54">
        <f>VLOOKUP('06 (raw)'!BP26,'06 (raw)'!$EZ$7:$FA$28,2,0)</f>
        <v>7.66</v>
      </c>
      <c r="AY26" s="154">
        <f>+('06 (raw)'!BQ26+'06 (raw)'!BR26)/'06 (raw)'!BS26*100</f>
        <v>28.71883316559018</v>
      </c>
      <c r="AZ26" s="154">
        <f>+'06 (raw)'!BT26*100/'06 (raw)'!E26</f>
        <v>11.589159914986658</v>
      </c>
      <c r="BA26" s="154">
        <f>+'06 (raw)'!BU26*1000/'06 (raw)'!C26</f>
        <v>94.401615061708625</v>
      </c>
      <c r="BB26" s="154">
        <f>'06 (raw)'!BV26</f>
        <v>0</v>
      </c>
      <c r="BC26" s="154">
        <f>+'06 (raw)'!BW26</f>
        <v>0</v>
      </c>
      <c r="BD26" s="154">
        <f>+'06 (raw)'!BX26*100</f>
        <v>3.3330849569758678</v>
      </c>
      <c r="BE26" s="154">
        <f>+'06 (raw)'!BY26</f>
        <v>46.2</v>
      </c>
      <c r="BF26" s="154">
        <f>+'06 (raw)'!BZ26</f>
        <v>6.4000000000000001E-2</v>
      </c>
      <c r="BG26" s="160">
        <f>'06 (raw)'!CA26</f>
        <v>2.0192148816734328</v>
      </c>
      <c r="BH26" s="160">
        <f>ABS(1-ABS(+'06 (raw)'!CB26))</f>
        <v>0.66059273960257858</v>
      </c>
      <c r="BI26" s="154">
        <f>+'06 (raw)'!F26/'06 (raw)'!C26</f>
        <v>87.751631846474766</v>
      </c>
      <c r="BJ26" s="154">
        <f>+'06 (raw)'!CC26/'06 (raw)'!C26*100</f>
        <v>0.33835371223992589</v>
      </c>
      <c r="BK26" s="154">
        <f>+'06 (raw)'!CD26/'06 (raw)'!C26*100</f>
        <v>0.13832969220034999</v>
      </c>
      <c r="BL26" s="154">
        <f>+('06 (raw)'!CF26+0.75*'06 (raw)'!CG26)/'06 (raw)'!CE26</f>
        <v>0.5256696428571429</v>
      </c>
      <c r="BM26" s="154">
        <f>+AVERAGE('06 (raw)'!CH26:CK26)</f>
        <v>1.6258750000000002</v>
      </c>
      <c r="BN26" s="154">
        <f>+'06 (raw)'!F26/'06 (raw)'!CL26</f>
        <v>56.538480629523313</v>
      </c>
      <c r="BO26" s="154">
        <f>+'06 (raw)'!CM26*10000/('06 (raw)'!CN26*'06 (raw)'!B26/1000)</f>
        <v>5.4833811371688883</v>
      </c>
      <c r="BP26" s="155">
        <f>+'06 (raw)'!CO26</f>
        <v>7734.9507422864117</v>
      </c>
      <c r="BQ26" s="154">
        <f>+'06 (raw)'!CP26/'06 (raw)'!E26*100</f>
        <v>0.91670117710316945</v>
      </c>
      <c r="BR26" s="155">
        <f>+'06 (raw)'!E26*100/'06 (raw)'!CQ26</f>
        <v>159.396014374674</v>
      </c>
      <c r="BS26" s="161">
        <f>+'06 (raw)'!CQ26*1000/'06 (raw)'!C26</f>
        <v>69292.176700189229</v>
      </c>
      <c r="BT26" s="154">
        <f>+'06 (raw)'!CR26*1000/'06 (raw)'!CS26</f>
        <v>4.4348976639657041</v>
      </c>
      <c r="BU26" s="154">
        <f>+'06 (raw)'!CS26/'06 (raw)'!CT26</f>
        <v>2.3875254395314403</v>
      </c>
      <c r="BV26" s="154">
        <f>+'06 (raw)'!Y26/'06 (raw)'!CS26</f>
        <v>7.0126673514945326</v>
      </c>
      <c r="BW26" s="154">
        <f>+'06 (raw)'!CU26+'06 (raw)'!CV26</f>
        <v>34.659389609790196</v>
      </c>
      <c r="BX26" s="486">
        <f>+'06 (raw)'!CW26/'06 (raw)'!CX26*100</f>
        <v>1.387607178644074</v>
      </c>
      <c r="BY26" s="154">
        <f>0.25*'06 (raw)'!CY26+0.75*'06 (raw)'!CZ26</f>
        <v>1119</v>
      </c>
      <c r="BZ26" s="154">
        <f>+'06 (raw)'!DA26*10000/'06 (raw)'!D26</f>
        <v>559.33492602551883</v>
      </c>
      <c r="CA26" s="154">
        <f>100*'06 (raw)'!DB26/'06 (raw)'!DA26</f>
        <v>1.5131200919364107</v>
      </c>
      <c r="CB26" s="243">
        <f>('06 (raw)'!DC26*100000)/('06 (raw)'!CN26*'06 (raw)'!B26/1000)</f>
        <v>0.76690645275089353</v>
      </c>
      <c r="CC26" s="154">
        <f>+'06 (raw)'!DD26</f>
        <v>15346.644</v>
      </c>
      <c r="CD26" s="154">
        <f>+'06 (raw)'!DM26*10000/'06 (raw)'!D26</f>
        <v>0.53565880676644206</v>
      </c>
      <c r="CE26" s="154">
        <f>+'06 (raw)'!DE26*1000/'06 (raw)'!C26</f>
        <v>20.522121312637971</v>
      </c>
      <c r="CF26" s="154">
        <f>'06 (raw)'!DF26</f>
        <v>16</v>
      </c>
      <c r="CG26" s="243">
        <f>'06 (raw)'!DG26*1000/'06 (raw)'!B26</f>
        <v>3.6464630771690207</v>
      </c>
      <c r="CH26" s="154">
        <f>+'06 (raw)'!DH26*10000/'06 (raw)'!D26</f>
        <v>67.910823521849522</v>
      </c>
      <c r="CI26" s="154">
        <f>+'06 (raw)'!DI26*100/'06 (raw)'!E26</f>
        <v>2.1042779639218283</v>
      </c>
      <c r="CJ26" s="160">
        <f>'06 (raw)'!DJ26</f>
        <v>0.24459822889566882</v>
      </c>
      <c r="CK26" s="154">
        <f>+'06 (raw)'!DK26*100000/'06 (raw)'!B26</f>
        <v>4.0810215050131831</v>
      </c>
      <c r="CL26" s="154">
        <f>+'06 (raw)'!DL26*100/'06 (raw)'!E26</f>
        <v>0.22006536487140402</v>
      </c>
      <c r="CM26" s="154">
        <f>+'06 (raw)'!DN26*100</f>
        <v>41.1</v>
      </c>
      <c r="CN26" s="155">
        <f>+'06 (raw)'!DO26</f>
        <v>68.900000000000006</v>
      </c>
      <c r="CO26" s="497">
        <f>'06 (raw)'!DP26*100</f>
        <v>77.333333333333329</v>
      </c>
      <c r="CP26" s="154">
        <f>+'06 (raw)'!DQ26*1000000/('06 (raw)'!E26*1000)*100</f>
        <v>0.31978410145644187</v>
      </c>
      <c r="CQ26" s="154">
        <f>+'06 (raw)'!DR26</f>
        <v>8.84</v>
      </c>
      <c r="CR26" s="162">
        <f>'06 (raw)'!DS26*100</f>
        <v>3.4863967911740676</v>
      </c>
      <c r="CS26" s="155">
        <f>+'06 (raw)'!DT26</f>
        <v>46.4</v>
      </c>
      <c r="CT26" s="154">
        <f>+'06 (raw)'!DU26</f>
        <v>33.333333333333336</v>
      </c>
      <c r="CU26" s="154">
        <f>+'06 (raw)'!DV26/'06 (raw)'!DY26*100</f>
        <v>48.725204451094235</v>
      </c>
      <c r="CV26" s="154">
        <f>+'06 (raw)'!DW26*1000000/'06 (raw)'!E26</f>
        <v>0</v>
      </c>
      <c r="CW26" s="154">
        <f>+'06 (raw)'!DX26*100/'06 (raw)'!DY26</f>
        <v>13.624370470704717</v>
      </c>
      <c r="CX26" s="154">
        <f>+'06 (raw)'!DZ26</f>
        <v>36.380000000000003</v>
      </c>
      <c r="CY26" s="163">
        <f>('06 (raw)'!EB26/'06 (raw)'!B26)/('06 (raw)'!EA26)</f>
        <v>1.0502598797604561E-2</v>
      </c>
      <c r="CZ26" s="154">
        <f>+('06 (raw)'!EC26+'06 (raw)'!ED26)*100/'06 (raw)'!B26</f>
        <v>9.1717158753425245</v>
      </c>
      <c r="DA26" s="154">
        <f>(+'06 (raw)'!EE26/'06 (raw)'!E26)*100</f>
        <v>2.931902157894442</v>
      </c>
      <c r="DB26" s="155">
        <f>+(('06 (raw)'!EF26+'06 (raw)'!EG26)*'06 (raw)'!EH26)/'06 (raw)'!E26*100</f>
        <v>1.9114335828059925</v>
      </c>
      <c r="DC26" s="154">
        <f>+'06 (raw)'!EI26/1000/'06 (raw)'!EG26*100</f>
        <v>27.307413761426069</v>
      </c>
      <c r="DD26" s="154">
        <f>+'06 (raw)'!EJ26</f>
        <v>0</v>
      </c>
      <c r="DE26" s="164">
        <f>+'06 (raw)'!EK26/'06 (raw)'!E26*100</f>
        <v>5.3022969725313632E-2</v>
      </c>
      <c r="DF26" s="154">
        <f>+'06 (raw)'!EL26*100000/'06 (raw)'!B26</f>
        <v>45.911463786422416</v>
      </c>
      <c r="DG26" s="155">
        <f>+'06 (raw)'!EM26</f>
        <v>10.999928277479521</v>
      </c>
      <c r="DH26" s="154">
        <f>+'06 (raw)'!EN26*100/'06 (raw)'!E26</f>
        <v>27.381183844250959</v>
      </c>
      <c r="DI26" s="154">
        <f>+'06 (raw)'!EO26*100/'06 (raw)'!E26</f>
        <v>60.269206559217608</v>
      </c>
      <c r="DJ26" s="92">
        <f>+'06 (raw)'!EP26*1000000/'06 (raw)'!C26</f>
        <v>30.563785510368785</v>
      </c>
      <c r="DK26" s="154">
        <f>+'06 (raw)'!EQ26*1000000/'06 (raw)'!B26</f>
        <v>0.28144975896642643</v>
      </c>
      <c r="DL26" s="154">
        <f>+'06 (raw)'!ER26*1000000/'06 (raw)'!C26</f>
        <v>30.739931600077778</v>
      </c>
      <c r="DM26" s="154">
        <f>1000*'06 (raw)'!F26/'06 (raw)'!ES26</f>
        <v>918.01186992544604</v>
      </c>
      <c r="DN26" s="164">
        <f>+'06 (raw)'!ET26*10000/'06 (raw)'!C26</f>
        <v>0.8578585562812403</v>
      </c>
      <c r="DO26" s="165">
        <f>'06 (raw)'!EW26*10000/'06 (raw)'!C26</f>
        <v>0.72917977283905433</v>
      </c>
      <c r="DP26" s="500">
        <f>+'06 (raw)'!EU26/'06 (raw)'!E26*100</f>
        <v>1.4451447271917928</v>
      </c>
      <c r="DQ26" s="154">
        <f>+'06 (raw)'!EV26*100000000/'06 (raw)'!E26</f>
        <v>0.64725107315118835</v>
      </c>
      <c r="DR26" s="389">
        <f>'06 (raw)'!EX26</f>
        <v>1552.003068043736</v>
      </c>
      <c r="DS26" s="85"/>
    </row>
    <row r="27" spans="1:123" ht="13.5" x14ac:dyDescent="0.25">
      <c r="A27" s="3" t="s">
        <v>50</v>
      </c>
      <c r="B27" s="154">
        <f>+'06 (raw)'!G27</f>
        <v>10.95</v>
      </c>
      <c r="C27" s="154">
        <f>'06 (raw)'!H27/'06 (raw)'!C27*100</f>
        <v>30.677083514624542</v>
      </c>
      <c r="D27" s="156">
        <f>+'06 (raw)'!I27</f>
        <v>11868</v>
      </c>
      <c r="E27" s="155">
        <f>+'06 (raw)'!J27</f>
        <v>55.7</v>
      </c>
      <c r="F27" s="154">
        <f>+'06 (raw)'!K27</f>
        <v>2.0499999999999998</v>
      </c>
      <c r="G27" s="154">
        <f>+'06 (raw)'!L27</f>
        <v>1.99</v>
      </c>
      <c r="H27" s="154">
        <f>+'06 (raw)'!M27</f>
        <v>2.4500000000000002</v>
      </c>
      <c r="I27" s="154">
        <f>+'06 (raw)'!N27</f>
        <v>3.13</v>
      </c>
      <c r="J27" s="157">
        <f>'06 (raw)'!O27</f>
        <v>1</v>
      </c>
      <c r="K27" s="481">
        <f>'06 (raw)'!P27</f>
        <v>61.204000000000001</v>
      </c>
      <c r="L27" s="157">
        <f>'06 (raw)'!Q27*100000/'06 (raw)'!B27</f>
        <v>6.4417751123387186</v>
      </c>
      <c r="M27" s="154">
        <f>+'06 (raw)'!R27/'06 (raw)'!S27*100</f>
        <v>1.1957418780410973</v>
      </c>
      <c r="N27" s="158">
        <f>+'06 (raw)'!T27</f>
        <v>8</v>
      </c>
      <c r="O27" s="154">
        <f>'06 (raw)'!V27*100000/'06 (raw)'!D27/'06 (raw)'!U27</f>
        <v>0.66412604080396986</v>
      </c>
      <c r="P27" s="159">
        <f>+'06 (raw)'!W27/100*100/'06 (raw)'!D27</f>
        <v>8.839858690257218</v>
      </c>
      <c r="Q27" s="154">
        <f>+'06 (raw)'!X27/100/'06 (raw)'!D27*100</f>
        <v>6.6762903272897134</v>
      </c>
      <c r="R27" s="154">
        <f>+'06 (raw)'!Y27/'06 (raw)'!Z27</f>
        <v>9719.1099056681251</v>
      </c>
      <c r="S27" s="154">
        <f>+'06 (raw)'!AA27</f>
        <v>0.91127240768380902</v>
      </c>
      <c r="T27" s="154">
        <f>+'06 (raw)'!AB27*1000000/'06 (raw)'!B27</f>
        <v>441.81635429836115</v>
      </c>
      <c r="U27" s="154">
        <f>+'06 (raw)'!AC27</f>
        <v>2.5</v>
      </c>
      <c r="V27" s="154">
        <f>'06 (raw)'!AI27/'06 (raw)'!AD27*100</f>
        <v>79.033270558694284</v>
      </c>
      <c r="W27" s="154">
        <f>+'06 (raw)'!AE27*1000000/'06 (raw)'!C27</f>
        <v>8.2668792269858784</v>
      </c>
      <c r="X27" s="243">
        <f>+'06 (raw)'!AF27</f>
        <v>69.670602858918585</v>
      </c>
      <c r="Y27" s="154">
        <f>+'06 (raw)'!AG27/'06 (raw)'!U27*100</f>
        <v>26.587384018747233</v>
      </c>
      <c r="Z27" s="155">
        <f>+'06 (raw)'!AH27*1000000/'06 (raw)'!B27</f>
        <v>3172.2131123759395</v>
      </c>
      <c r="AA27" s="154">
        <f>+('06 (raw)'!AJ27+'06 (raw)'!AL27)/'06 (raw)'!AK27*100</f>
        <v>62.819392893519264</v>
      </c>
      <c r="AB27" s="154">
        <f>+'06 (raw)'!AM27</f>
        <v>85.3</v>
      </c>
      <c r="AC27" s="154">
        <f>+'06 (raw)'!AN27/('06 (raw)'!AO27*1000/'06 (raw)'!B27)*100</f>
        <v>4.6134901958755155</v>
      </c>
      <c r="AD27" s="154">
        <f>+'06 (raw)'!AN27</f>
        <v>74.844499999999996</v>
      </c>
      <c r="AE27" s="154">
        <f>+('06 (raw)'!AP27+'06 (raw)'!AQ27+'06 (raw)'!AR27)/'06 (raw)'!AU27</f>
        <v>9.3970747304330082</v>
      </c>
      <c r="AF27" s="154">
        <f>+'06 (raw)'!AV27</f>
        <v>6.1838146879324816</v>
      </c>
      <c r="AG27" s="154">
        <f>+'06 (raw)'!AW27*100000/'06 (raw)'!B27</f>
        <v>10.346987220102134</v>
      </c>
      <c r="AH27" s="154">
        <f>+'06 (raw)'!AX27*100/'06 (raw)'!C27</f>
        <v>38.57056085989467</v>
      </c>
      <c r="AI27" s="154">
        <f>+'06 (raw)'!AY27</f>
        <v>0.96536368134586847</v>
      </c>
      <c r="AJ27" s="154">
        <f>+'06 (raw)'!AZ27*100/'06 (raw)'!BA27</f>
        <v>20</v>
      </c>
      <c r="AK27" s="155">
        <f>+'06 (raw)'!BB27</f>
        <v>15.640362076717922</v>
      </c>
      <c r="AL27" s="156">
        <f>'06 (raw)'!BC27</f>
        <v>12.6</v>
      </c>
      <c r="AM27" s="154">
        <f>+'06 (raw)'!BD27</f>
        <v>83.5</v>
      </c>
      <c r="AN27" s="154">
        <f>+'06 (raw)'!BE27</f>
        <v>7.5470737574716562</v>
      </c>
      <c r="AO27" s="154">
        <f>0.65*'06 (raw)'!BG27+0.35*'06 (raw)'!BF27</f>
        <v>49.439339128449191</v>
      </c>
      <c r="AP27" s="155">
        <f>+'06 (raw)'!BH27/'06 (raw)'!C27*100</f>
        <v>17.728409522052551</v>
      </c>
      <c r="AQ27" s="154">
        <f>'06 (raw)'!BI27</f>
        <v>496.3</v>
      </c>
      <c r="AR27" s="154">
        <f>+'06 (raw)'!BJ27*100/'06 (raw)'!C27</f>
        <v>3.9463470836190485E-2</v>
      </c>
      <c r="AS27" s="154">
        <f>+'06 (raw)'!BK27</f>
        <v>6.4623823961275972</v>
      </c>
      <c r="AT27" s="154">
        <f>+'06 (raw)'!BL27</f>
        <v>2.9474248010020965</v>
      </c>
      <c r="AU27" s="154">
        <f>+'06 (raw)'!BM27</f>
        <v>5.1363457994055706</v>
      </c>
      <c r="AV27" s="154">
        <f>+'06 (raw)'!BN27</f>
        <v>0.61095469178998418</v>
      </c>
      <c r="AW27" s="154">
        <f>+'06 (raw)'!BO27*100/'06 (raw)'!E27</f>
        <v>1.0127796811113592</v>
      </c>
      <c r="AX27" s="154">
        <f>VLOOKUP('06 (raw)'!BP27,'06 (raw)'!$EZ$7:$FA$28,2,0)</f>
        <v>8.33</v>
      </c>
      <c r="AY27" s="154">
        <f>+('06 (raw)'!BQ27+'06 (raw)'!BR27)/'06 (raw)'!BS27*100</f>
        <v>3.6552217387963029</v>
      </c>
      <c r="AZ27" s="154">
        <f>+'06 (raw)'!BT27*100/'06 (raw)'!E27</f>
        <v>12.05811515936994</v>
      </c>
      <c r="BA27" s="154">
        <f>+'06 (raw)'!BU27*1000/'06 (raw)'!C27</f>
        <v>17.433542992993168</v>
      </c>
      <c r="BB27" s="154">
        <f>'06 (raw)'!BV27</f>
        <v>0</v>
      </c>
      <c r="BC27" s="154">
        <f>+'06 (raw)'!BW27</f>
        <v>0</v>
      </c>
      <c r="BD27" s="154">
        <f>+'06 (raw)'!BX27*100</f>
        <v>14.115855810202781</v>
      </c>
      <c r="BE27" s="154">
        <f>+'06 (raw)'!BY27</f>
        <v>55.2</v>
      </c>
      <c r="BF27" s="154">
        <f>+'06 (raw)'!BZ27</f>
        <v>3.2000000000000001E-2</v>
      </c>
      <c r="BG27" s="160">
        <f>'06 (raw)'!CA27</f>
        <v>1.8707042772674165</v>
      </c>
      <c r="BH27" s="160">
        <f>ABS(1-ABS(+'06 (raw)'!CB27))</f>
        <v>0.57704444727857496</v>
      </c>
      <c r="BI27" s="154">
        <f>+'06 (raw)'!F27/'06 (raw)'!C27</f>
        <v>122.54347102233361</v>
      </c>
      <c r="BJ27" s="154">
        <f>+'06 (raw)'!CC27/'06 (raw)'!C27*100</f>
        <v>2.072898211221375</v>
      </c>
      <c r="BK27" s="154">
        <f>+'06 (raw)'!CD27/'06 (raw)'!C27*100</f>
        <v>0.22990626229154412</v>
      </c>
      <c r="BL27" s="154">
        <f>+('06 (raw)'!CF27+0.75*'06 (raw)'!CG27)/'06 (raw)'!CE27</f>
        <v>0.56493117893476963</v>
      </c>
      <c r="BM27" s="154">
        <f>+AVERAGE('06 (raw)'!CH27:CK27)</f>
        <v>1.4650749999999999</v>
      </c>
      <c r="BN27" s="154">
        <f>+'06 (raw)'!F27/'06 (raw)'!CL27</f>
        <v>42.44461919253871</v>
      </c>
      <c r="BO27" s="154">
        <f>+'06 (raw)'!CM27*10000/('06 (raw)'!CN27*'06 (raw)'!B27/1000)</f>
        <v>3.5427819869218089</v>
      </c>
      <c r="BP27" s="155">
        <f>+'06 (raw)'!CO27</f>
        <v>7176.3779454918567</v>
      </c>
      <c r="BQ27" s="154">
        <f>+'06 (raw)'!CP27/'06 (raw)'!E27*100</f>
        <v>1.6819678500980841</v>
      </c>
      <c r="BR27" s="155">
        <f>+'06 (raw)'!E27*100/'06 (raw)'!CQ27</f>
        <v>125.58993968840757</v>
      </c>
      <c r="BS27" s="161">
        <f>+'06 (raw)'!CQ27*1000/'06 (raw)'!C27</f>
        <v>114946.62184176901</v>
      </c>
      <c r="BT27" s="154">
        <f>+'06 (raw)'!CR27*1000/'06 (raw)'!CS27</f>
        <v>4.2620569023636836</v>
      </c>
      <c r="BU27" s="154">
        <f>+'06 (raw)'!CS27/'06 (raw)'!CT27</f>
        <v>1.5923784719205765</v>
      </c>
      <c r="BV27" s="154">
        <f>+'06 (raw)'!Y27/'06 (raw)'!CS27</f>
        <v>8.2876184962175028</v>
      </c>
      <c r="BW27" s="154">
        <f>+'06 (raw)'!CU27+'06 (raw)'!CV27</f>
        <v>52.022886389313641</v>
      </c>
      <c r="BX27" s="486">
        <f>+'06 (raw)'!CW27/'06 (raw)'!CX27*100</f>
        <v>5.6541907441875328</v>
      </c>
      <c r="BY27" s="154">
        <f>0.25*'06 (raw)'!CY27+0.75*'06 (raw)'!CZ27</f>
        <v>918</v>
      </c>
      <c r="BZ27" s="154">
        <f>+'06 (raw)'!DA27*10000/'06 (raw)'!D27</f>
        <v>1421.8562961665352</v>
      </c>
      <c r="CA27" s="154">
        <f>100*'06 (raw)'!DB27/'06 (raw)'!DA27</f>
        <v>4.6817248459958929</v>
      </c>
      <c r="CB27" s="243">
        <f>('06 (raw)'!DC27*100000)/('06 (raw)'!CN27*'06 (raw)'!B27/1000)</f>
        <v>1.1577718911509178</v>
      </c>
      <c r="CC27" s="154">
        <f>+'06 (raw)'!DD27</f>
        <v>0</v>
      </c>
      <c r="CD27" s="154">
        <f>+'06 (raw)'!DM27*10000/'06 (raw)'!D27</f>
        <v>0.58392455694724243</v>
      </c>
      <c r="CE27" s="154">
        <f>+'06 (raw)'!DE27*1000/'06 (raw)'!C27</f>
        <v>8.2616580401056776</v>
      </c>
      <c r="CF27" s="154">
        <f>'06 (raw)'!DF27</f>
        <v>10</v>
      </c>
      <c r="CG27" s="243">
        <f>'06 (raw)'!DG27*1000/'06 (raw)'!B27</f>
        <v>5.5979573185864737</v>
      </c>
      <c r="CH27" s="154">
        <f>+'06 (raw)'!DH27*10000/'06 (raw)'!D27</f>
        <v>308.66252080231232</v>
      </c>
      <c r="CI27" s="154">
        <f>+'06 (raw)'!DI27*100/'06 (raw)'!E27</f>
        <v>7.2794575627301432</v>
      </c>
      <c r="CJ27" s="160">
        <f>'06 (raw)'!DJ27</f>
        <v>0.21046072354246476</v>
      </c>
      <c r="CK27" s="154">
        <f>+'06 (raw)'!DK27*100000/'06 (raw)'!B27</f>
        <v>5.3833531392065774</v>
      </c>
      <c r="CL27" s="154">
        <f>+'06 (raw)'!DL27*100/'06 (raw)'!E27</f>
        <v>0.49924013380469789</v>
      </c>
      <c r="CM27" s="154">
        <f>+'06 (raw)'!DN27*100</f>
        <v>29.799999999999997</v>
      </c>
      <c r="CN27" s="155">
        <f>+'06 (raw)'!DO27</f>
        <v>60.2</v>
      </c>
      <c r="CO27" s="497">
        <f>'06 (raw)'!DP27*100</f>
        <v>56.933333333333337</v>
      </c>
      <c r="CP27" s="154">
        <f>+'06 (raw)'!DQ27*1000000/('06 (raw)'!E27*1000)*100</f>
        <v>0.25192308473734432</v>
      </c>
      <c r="CQ27" s="154">
        <f>+'06 (raw)'!DR27</f>
        <v>8.8800000000000008</v>
      </c>
      <c r="CR27" s="162">
        <f>'06 (raw)'!DS27*100</f>
        <v>5.5611845243926661</v>
      </c>
      <c r="CS27" s="155">
        <f>+'06 (raw)'!DT27</f>
        <v>85.3</v>
      </c>
      <c r="CT27" s="154">
        <f>+'06 (raw)'!DU27</f>
        <v>47.61904761904762</v>
      </c>
      <c r="CU27" s="154">
        <f>+'06 (raw)'!DV27/'06 (raw)'!DY27*100</f>
        <v>61.237969433779107</v>
      </c>
      <c r="CV27" s="154">
        <f>+'06 (raw)'!DW27*1000000/'06 (raw)'!E27</f>
        <v>106.90286924247214</v>
      </c>
      <c r="CW27" s="154">
        <f>+'06 (raw)'!DX27*100/'06 (raw)'!DY27</f>
        <v>10.489927594686579</v>
      </c>
      <c r="CX27" s="154">
        <f>+'06 (raw)'!DZ27</f>
        <v>23.81</v>
      </c>
      <c r="CY27" s="163">
        <f>('06 (raw)'!EB27/'06 (raw)'!B27)/('06 (raw)'!EA27)</f>
        <v>7.5301405200713092E-3</v>
      </c>
      <c r="CZ27" s="154">
        <f>+('06 (raw)'!EC27+'06 (raw)'!ED27)*100/'06 (raw)'!B27</f>
        <v>0.65580190428361618</v>
      </c>
      <c r="DA27" s="154">
        <f>(+'06 (raw)'!EE27/'06 (raw)'!E27)*100</f>
        <v>1.325759049044037</v>
      </c>
      <c r="DB27" s="155">
        <f>+(('06 (raw)'!EF27+'06 (raw)'!EG27)*'06 (raw)'!EH27)/'06 (raw)'!E27*100</f>
        <v>39.123071381941173</v>
      </c>
      <c r="DC27" s="154">
        <f>+'06 (raw)'!EI27/1000/'06 (raw)'!EG27*100</f>
        <v>14.92057916021443</v>
      </c>
      <c r="DD27" s="154">
        <f>+'06 (raw)'!EJ27</f>
        <v>0</v>
      </c>
      <c r="DE27" s="164">
        <f>+'06 (raw)'!EK27/'06 (raw)'!E27*100</f>
        <v>1.2720496157720786</v>
      </c>
      <c r="DF27" s="154">
        <f>+'06 (raw)'!EL27*100000/'06 (raw)'!B27</f>
        <v>31.302884601347188</v>
      </c>
      <c r="DG27" s="155">
        <f>+'06 (raw)'!EM27</f>
        <v>15.316363949516512</v>
      </c>
      <c r="DH27" s="154">
        <f>+'06 (raw)'!EN27*100/'06 (raw)'!E27</f>
        <v>35.199429082865045</v>
      </c>
      <c r="DI27" s="154">
        <f>+'06 (raw)'!EO27*100/'06 (raw)'!E27</f>
        <v>58.523766761964964</v>
      </c>
      <c r="DJ27" s="92">
        <f>+'06 (raw)'!EP27*1000000/'06 (raw)'!C27</f>
        <v>99.095205690299323</v>
      </c>
      <c r="DK27" s="154">
        <f>+'06 (raw)'!EQ27*1000000/'06 (raw)'!B27</f>
        <v>2.0073520180092324</v>
      </c>
      <c r="DL27" s="154">
        <f>+'06 (raw)'!ER27*1000000/'06 (raw)'!C27</f>
        <v>74.83701194955637</v>
      </c>
      <c r="DM27" s="154">
        <f>1000*'06 (raw)'!F27/'06 (raw)'!ES27</f>
        <v>930.10906460373076</v>
      </c>
      <c r="DN27" s="164">
        <f>+'06 (raw)'!ET27*10000/'06 (raw)'!C27</f>
        <v>2.2973222272887073</v>
      </c>
      <c r="DO27" s="165">
        <f>'06 (raw)'!EW27*10000/'06 (raw)'!C27</f>
        <v>4.0681747774904196</v>
      </c>
      <c r="DP27" s="500">
        <f>+'06 (raw)'!EU27/'06 (raw)'!E27*100</f>
        <v>25.086443897311778</v>
      </c>
      <c r="DQ27" s="154">
        <f>+'06 (raw)'!EV27*100000000/'06 (raw)'!E27</f>
        <v>0.90418684145286943</v>
      </c>
      <c r="DR27" s="389">
        <f>'06 (raw)'!EX27</f>
        <v>2917.4075221206772</v>
      </c>
      <c r="DS27" s="85"/>
    </row>
    <row r="28" spans="1:123" ht="13.5" x14ac:dyDescent="0.25">
      <c r="A28" s="3" t="s">
        <v>392</v>
      </c>
      <c r="B28" s="154">
        <f>+'06 (raw)'!G28</f>
        <v>4.5</v>
      </c>
      <c r="C28" s="154">
        <f>'06 (raw)'!H28/'06 (raw)'!C28*100</f>
        <v>23.287715353622417</v>
      </c>
      <c r="D28" s="156">
        <f>+'06 (raw)'!I28</f>
        <v>5101</v>
      </c>
      <c r="E28" s="155">
        <f>+'06 (raw)'!J28</f>
        <v>38.81</v>
      </c>
      <c r="F28" s="154">
        <f>+'06 (raw)'!K28</f>
        <v>3.38</v>
      </c>
      <c r="G28" s="154">
        <f>+'06 (raw)'!L28</f>
        <v>2.58</v>
      </c>
      <c r="H28" s="154">
        <f>+'06 (raw)'!M28</f>
        <v>3.65</v>
      </c>
      <c r="I28" s="154">
        <f>+'06 (raw)'!N28</f>
        <v>3.98</v>
      </c>
      <c r="J28" s="157">
        <f>'06 (raw)'!O28</f>
        <v>1</v>
      </c>
      <c r="K28" s="481">
        <f>'06 (raw)'!P28</f>
        <v>37.858000000000004</v>
      </c>
      <c r="L28" s="157">
        <f>'06 (raw)'!Q28*100000/'06 (raw)'!B28</f>
        <v>3.7452286707692268</v>
      </c>
      <c r="M28" s="154">
        <f>+'06 (raw)'!R28/'06 (raw)'!S28*100</f>
        <v>0.67226686933040114</v>
      </c>
      <c r="N28" s="158">
        <f>+'06 (raw)'!T28</f>
        <v>6</v>
      </c>
      <c r="O28" s="154">
        <f>'06 (raw)'!V28*100000/'06 (raw)'!D28/'06 (raw)'!U28</f>
        <v>50.792288820336651</v>
      </c>
      <c r="P28" s="159">
        <f>+'06 (raw)'!W28/100*100/'06 (raw)'!D28</f>
        <v>32.501200892091269</v>
      </c>
      <c r="Q28" s="154">
        <f>+'06 (raw)'!X28/100/'06 (raw)'!D28*100</f>
        <v>7.2462317721736156</v>
      </c>
      <c r="R28" s="154">
        <f>+'06 (raw)'!Y28/'06 (raw)'!Z28</f>
        <v>2472.7939709088068</v>
      </c>
      <c r="S28" s="154">
        <f>+'06 (raw)'!AA28</f>
        <v>0.96933737005135412</v>
      </c>
      <c r="T28" s="154">
        <f>+'06 (raw)'!AB28*1000000/'06 (raw)'!B28</f>
        <v>475.27565803974733</v>
      </c>
      <c r="U28" s="154">
        <f>+'06 (raw)'!AC28</f>
        <v>0</v>
      </c>
      <c r="V28" s="154">
        <f>'06 (raw)'!AI28/'06 (raw)'!AD28*100</f>
        <v>74.517374517374506</v>
      </c>
      <c r="W28" s="154">
        <f>+'06 (raw)'!AE28*1000000/'06 (raw)'!C28</f>
        <v>35.275586686686843</v>
      </c>
      <c r="X28" s="243">
        <f>+'06 (raw)'!AF28</f>
        <v>0</v>
      </c>
      <c r="Y28" s="154">
        <f>+'06 (raw)'!AG28/'06 (raw)'!U28*100</f>
        <v>29.017233183310104</v>
      </c>
      <c r="Z28" s="155">
        <f>+'06 (raw)'!AH28*1000000/'06 (raw)'!B28</f>
        <v>4226.5116270660264</v>
      </c>
      <c r="AA28" s="154">
        <f>+('06 (raw)'!AJ28+'06 (raw)'!AL28)/'06 (raw)'!AK28*100</f>
        <v>56.287176928354498</v>
      </c>
      <c r="AB28" s="154">
        <f>+'06 (raw)'!AM28</f>
        <v>93.1</v>
      </c>
      <c r="AC28" s="154">
        <f>+'06 (raw)'!AN28/('06 (raw)'!AO28*1000/'06 (raw)'!B28)*100</f>
        <v>3.9305177707351326</v>
      </c>
      <c r="AD28" s="154">
        <f>+'06 (raw)'!AN28</f>
        <v>75.140600000000006</v>
      </c>
      <c r="AE28" s="154">
        <f>+('06 (raw)'!AP28+'06 (raw)'!AQ28+'06 (raw)'!AR28)/'06 (raw)'!AU28</f>
        <v>2.971298082601677</v>
      </c>
      <c r="AF28" s="154">
        <f>+'06 (raw)'!AV28</f>
        <v>6.8345257327486726</v>
      </c>
      <c r="AG28" s="154">
        <f>+'06 (raw)'!AW28*100000/'06 (raw)'!B28</f>
        <v>7.3062657675661971</v>
      </c>
      <c r="AH28" s="154">
        <f>+'06 (raw)'!AX28*100/'06 (raw)'!C28</f>
        <v>38.653607542227178</v>
      </c>
      <c r="AI28" s="154">
        <f>+'06 (raw)'!AY28</f>
        <v>0.93610335195530725</v>
      </c>
      <c r="AJ28" s="154">
        <f>+'06 (raw)'!AZ28*100/'06 (raw)'!BA28</f>
        <v>11.111111111111111</v>
      </c>
      <c r="AK28" s="155">
        <f>+'06 (raw)'!BB28</f>
        <v>26.604090071288056</v>
      </c>
      <c r="AL28" s="156">
        <f>'06 (raw)'!BC28</f>
        <v>7.7</v>
      </c>
      <c r="AM28" s="154">
        <f>+'06 (raw)'!BD28</f>
        <v>76.599999999999994</v>
      </c>
      <c r="AN28" s="154">
        <f>+'06 (raw)'!BE28</f>
        <v>8.4583414997562532</v>
      </c>
      <c r="AO28" s="154">
        <f>0.65*'06 (raw)'!BG28+0.35*'06 (raw)'!BF28</f>
        <v>49.77836938297061</v>
      </c>
      <c r="AP28" s="155">
        <f>+'06 (raw)'!BH28/'06 (raw)'!C28*100</f>
        <v>22.724072827215576</v>
      </c>
      <c r="AQ28" s="154">
        <f>'06 (raw)'!BI28</f>
        <v>499.47</v>
      </c>
      <c r="AR28" s="154">
        <f>+'06 (raw)'!BJ28*100/'06 (raw)'!C28</f>
        <v>18.002818979492613</v>
      </c>
      <c r="AS28" s="154">
        <f>+'06 (raw)'!BK28</f>
        <v>6.0943121112052356</v>
      </c>
      <c r="AT28" s="154">
        <f>+'06 (raw)'!BL28</f>
        <v>0.66632554088690943</v>
      </c>
      <c r="AU28" s="154">
        <f>+'06 (raw)'!BM28</f>
        <v>5.0287245237194185</v>
      </c>
      <c r="AV28" s="154">
        <f>+'06 (raw)'!BN28</f>
        <v>0.99910311600484925</v>
      </c>
      <c r="AW28" s="154">
        <f>+'06 (raw)'!BO28*100/'06 (raw)'!E28</f>
        <v>1.0069645582624895</v>
      </c>
      <c r="AX28" s="154">
        <f>VLOOKUP('06 (raw)'!BP28,'06 (raw)'!$EZ$7:$FA$28,2,0)</f>
        <v>8.66</v>
      </c>
      <c r="AY28" s="154">
        <f>+('06 (raw)'!BQ28+'06 (raw)'!BR28)/'06 (raw)'!BS28*100</f>
        <v>5.8258778749085032</v>
      </c>
      <c r="AZ28" s="154">
        <f>+'06 (raw)'!BT28*100/'06 (raw)'!E28</f>
        <v>11.665818345070083</v>
      </c>
      <c r="BA28" s="154">
        <f>+'06 (raw)'!BU28*1000/'06 (raw)'!C28</f>
        <v>23.749672167101988</v>
      </c>
      <c r="BB28" s="154">
        <f>'06 (raw)'!BV28</f>
        <v>0</v>
      </c>
      <c r="BC28" s="154">
        <f>+'06 (raw)'!BW28</f>
        <v>1</v>
      </c>
      <c r="BD28" s="154">
        <f>+'06 (raw)'!BX28*100</f>
        <v>3.8145719833651723</v>
      </c>
      <c r="BE28" s="154">
        <f>+'06 (raw)'!BY28</f>
        <v>57.3</v>
      </c>
      <c r="BF28" s="154">
        <f>+'06 (raw)'!BZ28</f>
        <v>0.96699999999999997</v>
      </c>
      <c r="BG28" s="160">
        <f>'06 (raw)'!CA28</f>
        <v>2.1337504181986837</v>
      </c>
      <c r="BH28" s="160">
        <f>ABS(1-ABS(+'06 (raw)'!CB28))</f>
        <v>0.5018555676046641</v>
      </c>
      <c r="BI28" s="154">
        <f>+'06 (raw)'!F28/'06 (raw)'!C28</f>
        <v>218.11973028426755</v>
      </c>
      <c r="BJ28" s="154">
        <f>+'06 (raw)'!CC28/'06 (raw)'!C28*100</f>
        <v>7.7716718634251976</v>
      </c>
      <c r="BK28" s="154">
        <f>+'06 (raw)'!CD28/'06 (raw)'!C28*100</f>
        <v>0.88879141238847936</v>
      </c>
      <c r="BL28" s="154">
        <f>+('06 (raw)'!CF28+0.75*'06 (raw)'!CG28)/'06 (raw)'!CE28</f>
        <v>0.78073089700996678</v>
      </c>
      <c r="BM28" s="154">
        <f>+AVERAGE('06 (raw)'!CH28:CK28)</f>
        <v>1.4981999999999998</v>
      </c>
      <c r="BN28" s="154">
        <f>+'06 (raw)'!F28/'06 (raw)'!CL28</f>
        <v>41.716847049574092</v>
      </c>
      <c r="BO28" s="154">
        <f>+'06 (raw)'!CM28*10000/('06 (raw)'!CN28*'06 (raw)'!B28/1000)</f>
        <v>4.0748698399013952</v>
      </c>
      <c r="BP28" s="155">
        <f>+'06 (raw)'!CO28</f>
        <v>6708.09155986311</v>
      </c>
      <c r="BQ28" s="154">
        <f>+'06 (raw)'!CP28/'06 (raw)'!E28*100</f>
        <v>2.3251136969175952</v>
      </c>
      <c r="BR28" s="155">
        <f>+'06 (raw)'!E28*100/'06 (raw)'!CQ28</f>
        <v>129.35461400714101</v>
      </c>
      <c r="BS28" s="161">
        <f>+'06 (raw)'!CQ28*1000/'06 (raw)'!C28</f>
        <v>202277.78047975563</v>
      </c>
      <c r="BT28" s="154">
        <f>+'06 (raw)'!CR28*1000/'06 (raw)'!CS28</f>
        <v>23.034098047591538</v>
      </c>
      <c r="BU28" s="154">
        <f>+'06 (raw)'!CS28/'06 (raw)'!CT28</f>
        <v>1.9541669121835288</v>
      </c>
      <c r="BV28" s="154">
        <f>+'06 (raw)'!Y28/'06 (raw)'!CS28</f>
        <v>12.136834434756389</v>
      </c>
      <c r="BW28" s="154">
        <f>+'06 (raw)'!CU28+'06 (raw)'!CV28</f>
        <v>79.776284856650179</v>
      </c>
      <c r="BX28" s="486">
        <f>+'06 (raw)'!CW28/'06 (raw)'!CX28*100</f>
        <v>9.7315030148691459</v>
      </c>
      <c r="BY28" s="154">
        <f>0.25*'06 (raw)'!CY28+0.75*'06 (raw)'!CZ28</f>
        <v>900</v>
      </c>
      <c r="BZ28" s="154">
        <f>+'06 (raw)'!DA28*10000/'06 (raw)'!D28</f>
        <v>1517.4129353233832</v>
      </c>
      <c r="CA28" s="154">
        <f>100*'06 (raw)'!DB28/'06 (raw)'!DA28</f>
        <v>8.5358959864330135</v>
      </c>
      <c r="CB28" s="243">
        <f>('06 (raw)'!DC28*100000)/('06 (raw)'!CN28*'06 (raw)'!B28/1000)</f>
        <v>26.941288197695172</v>
      </c>
      <c r="CC28" s="154">
        <f>+'06 (raw)'!DD28</f>
        <v>0</v>
      </c>
      <c r="CD28" s="154">
        <f>+'06 (raw)'!DM28*10000/'06 (raw)'!D28</f>
        <v>0.85778006519128491</v>
      </c>
      <c r="CE28" s="154">
        <f>+'06 (raw)'!DE28*1000/'06 (raw)'!C28</f>
        <v>19.772733198468121</v>
      </c>
      <c r="CF28" s="154">
        <f>'06 (raw)'!DF28</f>
        <v>7</v>
      </c>
      <c r="CG28" s="243">
        <f>'06 (raw)'!DG28*1000/'06 (raw)'!B28</f>
        <v>7.7722704497160073</v>
      </c>
      <c r="CH28" s="154">
        <f>+'06 (raw)'!DH28*10000/'06 (raw)'!D28</f>
        <v>408.64642305712817</v>
      </c>
      <c r="CI28" s="154">
        <f>+'06 (raw)'!DI28*100/'06 (raw)'!E28</f>
        <v>4.4371738806631464</v>
      </c>
      <c r="CJ28" s="160">
        <f>'06 (raw)'!DJ28</f>
        <v>0.17655332728626821</v>
      </c>
      <c r="CK28" s="154">
        <f>+'06 (raw)'!DK28*100000/'06 (raw)'!B28</f>
        <v>6.2625135150567406</v>
      </c>
      <c r="CL28" s="154">
        <f>+'06 (raw)'!DL28*100/'06 (raw)'!E28</f>
        <v>0.47606463711906249</v>
      </c>
      <c r="CM28" s="154">
        <f>+'06 (raw)'!DN28*100</f>
        <v>12.074999999999999</v>
      </c>
      <c r="CN28" s="155">
        <f>+'06 (raw)'!DO28</f>
        <v>78.099999999999994</v>
      </c>
      <c r="CO28" s="497">
        <f>'06 (raw)'!DP28*100</f>
        <v>59.100000000000009</v>
      </c>
      <c r="CP28" s="154">
        <f>+'06 (raw)'!DQ28*1000000/('06 (raw)'!E28*1000)*100</f>
        <v>0.1626125617537427</v>
      </c>
      <c r="CQ28" s="154">
        <f>+'06 (raw)'!DR28</f>
        <v>29.31</v>
      </c>
      <c r="CR28" s="162">
        <f>'06 (raw)'!DS28*100</f>
        <v>10.11810665225029</v>
      </c>
      <c r="CS28" s="155">
        <f>+'06 (raw)'!DT28</f>
        <v>52.5</v>
      </c>
      <c r="CT28" s="154">
        <f>+'06 (raw)'!DU28</f>
        <v>42.857142857142854</v>
      </c>
      <c r="CU28" s="154">
        <f>+'06 (raw)'!DV28/'06 (raw)'!DY28*100</f>
        <v>58.017624509946252</v>
      </c>
      <c r="CV28" s="154">
        <f>+'06 (raw)'!DW28*1000000/'06 (raw)'!E28</f>
        <v>0</v>
      </c>
      <c r="CW28" s="154">
        <f>+'06 (raw)'!DX28*100/'06 (raw)'!DY28</f>
        <v>19.952089905172873</v>
      </c>
      <c r="CX28" s="154">
        <f>+'06 (raw)'!DZ28</f>
        <v>26.67</v>
      </c>
      <c r="CY28" s="163">
        <f>('06 (raw)'!EB28/'06 (raw)'!B28)/('06 (raw)'!EA28)</f>
        <v>8.8078925279574099E-3</v>
      </c>
      <c r="CZ28" s="154">
        <f>+('06 (raw)'!EC28+'06 (raw)'!ED28)*100/'06 (raw)'!B28</f>
        <v>2.1971598887237302</v>
      </c>
      <c r="DA28" s="154">
        <f>(+'06 (raw)'!EE28/'06 (raw)'!E28)*100</f>
        <v>2.3365757950497836</v>
      </c>
      <c r="DB28" s="155">
        <f>+(('06 (raw)'!EF28+'06 (raw)'!EG28)*'06 (raw)'!EH28)/'06 (raw)'!E28*100</f>
        <v>47.783086875095336</v>
      </c>
      <c r="DC28" s="154">
        <f>+'06 (raw)'!EI28/1000/'06 (raw)'!EG28*100</f>
        <v>30.329845926039411</v>
      </c>
      <c r="DD28" s="154">
        <f>+'06 (raw)'!EJ28</f>
        <v>0</v>
      </c>
      <c r="DE28" s="164">
        <f>+'06 (raw)'!EK28/'06 (raw)'!E28*100</f>
        <v>0.97573363953276393</v>
      </c>
      <c r="DF28" s="154">
        <f>+'06 (raw)'!EL28*100000/'06 (raw)'!B28</f>
        <v>45.765343618590826</v>
      </c>
      <c r="DG28" s="155">
        <f>+'06 (raw)'!EM28</f>
        <v>26.496831897266009</v>
      </c>
      <c r="DH28" s="154">
        <f>+'06 (raw)'!EN28*100/'06 (raw)'!E28</f>
        <v>37.392282496955879</v>
      </c>
      <c r="DI28" s="154">
        <f>+'06 (raw)'!EO28*100/'06 (raw)'!E28</f>
        <v>57.2120463355254</v>
      </c>
      <c r="DJ28" s="92">
        <f>+'06 (raw)'!EP28*1000000/'06 (raw)'!C28</f>
        <v>205.19667543802743</v>
      </c>
      <c r="DK28" s="154">
        <f>+'06 (raw)'!EQ28*1000000/'06 (raw)'!B28</f>
        <v>6.7536910456494255</v>
      </c>
      <c r="DL28" s="154">
        <f>+'06 (raw)'!ER28*1000000/'06 (raw)'!C28</f>
        <v>233.1256163641913</v>
      </c>
      <c r="DM28" s="154">
        <f>1000*'06 (raw)'!F28/'06 (raw)'!ES28</f>
        <v>893.1750128730514</v>
      </c>
      <c r="DN28" s="164">
        <f>+'06 (raw)'!ET28*10000/'06 (raw)'!C28</f>
        <v>4.2790820372111424</v>
      </c>
      <c r="DO28" s="165">
        <f>'06 (raw)'!EW28*10000/'06 (raw)'!C28</f>
        <v>5.1993147333855818</v>
      </c>
      <c r="DP28" s="500">
        <f>+'06 (raw)'!EU28/'06 (raw)'!E28*100</f>
        <v>24.054208642655382</v>
      </c>
      <c r="DQ28" s="154">
        <f>+'06 (raw)'!EV28*100000000/'06 (raw)'!E28</f>
        <v>1.1723203425839566</v>
      </c>
      <c r="DR28" s="389">
        <f>'06 (raw)'!EX28</f>
        <v>6391.0534593775383</v>
      </c>
      <c r="DS28" s="85"/>
    </row>
    <row r="29" spans="1:123" ht="13.5" x14ac:dyDescent="0.25">
      <c r="A29" s="3" t="s">
        <v>52</v>
      </c>
      <c r="B29" s="154">
        <f>+'06 (raw)'!G29</f>
        <v>7.6</v>
      </c>
      <c r="C29" s="154">
        <f>'06 (raw)'!H29/'06 (raw)'!C29*100</f>
        <v>24.376336677076715</v>
      </c>
      <c r="D29" s="156">
        <f>+'06 (raw)'!I29</f>
        <v>16043</v>
      </c>
      <c r="E29" s="155">
        <f>+'06 (raw)'!J29</f>
        <v>57.81</v>
      </c>
      <c r="F29" s="154">
        <f>+'06 (raw)'!K29</f>
        <v>2.71</v>
      </c>
      <c r="G29" s="154">
        <f>+'06 (raw)'!L29</f>
        <v>3.45</v>
      </c>
      <c r="H29" s="154">
        <f>+'06 (raw)'!M29</f>
        <v>2.25</v>
      </c>
      <c r="I29" s="154">
        <f>+'06 (raw)'!N29</f>
        <v>3.47</v>
      </c>
      <c r="J29" s="157">
        <f>'06 (raw)'!O29</f>
        <v>1</v>
      </c>
      <c r="K29" s="481">
        <f>'06 (raw)'!P29</f>
        <v>62.5</v>
      </c>
      <c r="L29" s="157">
        <f>'06 (raw)'!Q29*100000/'06 (raw)'!B29</f>
        <v>5.69982347561624</v>
      </c>
      <c r="M29" s="154">
        <f>+'06 (raw)'!R29/'06 (raw)'!S29*100</f>
        <v>8.2295485276187602E-2</v>
      </c>
      <c r="N29" s="158">
        <f>+'06 (raw)'!T29</f>
        <v>3</v>
      </c>
      <c r="O29" s="154">
        <f>'06 (raw)'!V29*100000/'06 (raw)'!D29/'06 (raw)'!U29</f>
        <v>33.616463209739337</v>
      </c>
      <c r="P29" s="159">
        <f>+'06 (raw)'!W29/100*100/'06 (raw)'!D29</f>
        <v>0</v>
      </c>
      <c r="Q29" s="154">
        <f>+'06 (raw)'!X29/100/'06 (raw)'!D29*100</f>
        <v>2.0747095333254966</v>
      </c>
      <c r="R29" s="154">
        <f>+'06 (raw)'!Y29/'06 (raw)'!Z29</f>
        <v>12121.03648047477</v>
      </c>
      <c r="S29" s="154">
        <f>+'06 (raw)'!AA29</f>
        <v>7.223293033402059E-2</v>
      </c>
      <c r="T29" s="154">
        <f>+'06 (raw)'!AB29*1000000/'06 (raw)'!B29</f>
        <v>1361.917522703588</v>
      </c>
      <c r="U29" s="154">
        <f>+'06 (raw)'!AC29</f>
        <v>0</v>
      </c>
      <c r="V29" s="154">
        <f>'06 (raw)'!AI29/'06 (raw)'!AD29*100</f>
        <v>61.517615176151764</v>
      </c>
      <c r="W29" s="154">
        <f>+'06 (raw)'!AE29*1000000/'06 (raw)'!C29</f>
        <v>1.7896931571082138</v>
      </c>
      <c r="X29" s="243">
        <f>+'06 (raw)'!AF29</f>
        <v>0</v>
      </c>
      <c r="Y29" s="154">
        <f>+'06 (raw)'!AG29/'06 (raw)'!U29*100</f>
        <v>33.793158792966253</v>
      </c>
      <c r="Z29" s="155">
        <f>+'06 (raw)'!AH29*1000000/'06 (raw)'!B29</f>
        <v>687.09267188116985</v>
      </c>
      <c r="AA29" s="154">
        <f>+('06 (raw)'!AJ29+'06 (raw)'!AL29)/'06 (raw)'!AK29*100</f>
        <v>51.922955135570369</v>
      </c>
      <c r="AB29" s="154">
        <f>+'06 (raw)'!AM29</f>
        <v>92.8</v>
      </c>
      <c r="AC29" s="154">
        <f>+'06 (raw)'!AN29/('06 (raw)'!AO29*1000/'06 (raw)'!B29)*100</f>
        <v>3.457589398766705</v>
      </c>
      <c r="AD29" s="154">
        <f>+'06 (raw)'!AN29</f>
        <v>75.978300000000004</v>
      </c>
      <c r="AE29" s="154">
        <f>+('06 (raw)'!AP29+'06 (raw)'!AQ29+'06 (raw)'!AR29)/'06 (raw)'!AU29</f>
        <v>1.7544204322200392</v>
      </c>
      <c r="AF29" s="154">
        <f>+'06 (raw)'!AV29</f>
        <v>5.8758151819486111</v>
      </c>
      <c r="AG29" s="154">
        <f>+'06 (raw)'!AW29*100000/'06 (raw)'!B29</f>
        <v>2.5521597652013015</v>
      </c>
      <c r="AH29" s="154">
        <f>+'06 (raw)'!AX29*100/'06 (raw)'!C29</f>
        <v>36.412560066576589</v>
      </c>
      <c r="AI29" s="154">
        <f>+'06 (raw)'!AY29</f>
        <v>0.93279809693725835</v>
      </c>
      <c r="AJ29" s="154">
        <f>+'06 (raw)'!AZ29*100/'06 (raw)'!BA29</f>
        <v>75</v>
      </c>
      <c r="AK29" s="155">
        <f>+'06 (raw)'!BB29</f>
        <v>21.792450958146659</v>
      </c>
      <c r="AL29" s="156">
        <f>'06 (raw)'!BC29</f>
        <v>6.5</v>
      </c>
      <c r="AM29" s="154">
        <f>+'06 (raw)'!BD29</f>
        <v>81.900000000000006</v>
      </c>
      <c r="AN29" s="154">
        <f>+'06 (raw)'!BE29</f>
        <v>8.6125202202490119</v>
      </c>
      <c r="AO29" s="154">
        <f>0.65*'06 (raw)'!BG29+0.35*'06 (raw)'!BF29</f>
        <v>49.097119686754993</v>
      </c>
      <c r="AP29" s="155">
        <f>+'06 (raw)'!BH29/'06 (raw)'!C29*100</f>
        <v>13.892314162736799</v>
      </c>
      <c r="AQ29" s="154">
        <f>'06 (raw)'!BI29</f>
        <v>497.8</v>
      </c>
      <c r="AR29" s="154">
        <f>+'06 (raw)'!BJ29*100/'06 (raw)'!C29</f>
        <v>5.0753908242431836</v>
      </c>
      <c r="AS29" s="154">
        <f>+'06 (raw)'!BK29</f>
        <v>6.0175967411939091</v>
      </c>
      <c r="AT29" s="154">
        <f>+'06 (raw)'!BL29</f>
        <v>1.4081862784343411</v>
      </c>
      <c r="AU29" s="154">
        <f>+'06 (raw)'!BM29</f>
        <v>4.3779317469515213</v>
      </c>
      <c r="AV29" s="154">
        <f>+'06 (raw)'!BN29</f>
        <v>0.5414186606533733</v>
      </c>
      <c r="AW29" s="154">
        <f>+'06 (raw)'!BO29*100/'06 (raw)'!E29</f>
        <v>1.3367772730670733</v>
      </c>
      <c r="AX29" s="154">
        <f>VLOOKUP('06 (raw)'!BP29,'06 (raw)'!$EZ$7:$FA$28,2,0)</f>
        <v>8</v>
      </c>
      <c r="AY29" s="154">
        <f>+('06 (raw)'!BQ29+'06 (raw)'!BR29)/'06 (raw)'!BS29*100</f>
        <v>6.9727337484798424</v>
      </c>
      <c r="AZ29" s="154">
        <f>+'06 (raw)'!BT29*100/'06 (raw)'!E29</f>
        <v>9.7906847372566244</v>
      </c>
      <c r="BA29" s="154">
        <f>+'06 (raw)'!BU29*1000/'06 (raw)'!C29</f>
        <v>51.816985977754115</v>
      </c>
      <c r="BB29" s="154">
        <f>'06 (raw)'!BV29</f>
        <v>0</v>
      </c>
      <c r="BC29" s="154">
        <f>+'06 (raw)'!BW29</f>
        <v>0</v>
      </c>
      <c r="BD29" s="154">
        <f>+'06 (raw)'!BX29*100</f>
        <v>6.0905144600222947</v>
      </c>
      <c r="BE29" s="154">
        <f>+'06 (raw)'!BY29</f>
        <v>52.3</v>
      </c>
      <c r="BF29" s="154">
        <f>+'06 (raw)'!BZ29</f>
        <v>0.74099999999999999</v>
      </c>
      <c r="BG29" s="160">
        <f>'06 (raw)'!CA29</f>
        <v>2.4389080069712659</v>
      </c>
      <c r="BH29" s="160">
        <f>ABS(1-ABS(+'06 (raw)'!CB29))</f>
        <v>0.14341661378754089</v>
      </c>
      <c r="BI29" s="154">
        <f>+'06 (raw)'!F29/'06 (raw)'!C29</f>
        <v>212.13179705739722</v>
      </c>
      <c r="BJ29" s="154">
        <f>+'06 (raw)'!CC29/'06 (raw)'!C29*100</f>
        <v>0.4728369321079901</v>
      </c>
      <c r="BK29" s="154">
        <f>+'06 (raw)'!CD29/'06 (raw)'!C29*100</f>
        <v>0.45350824601122142</v>
      </c>
      <c r="BL29" s="154">
        <f>+('06 (raw)'!CF29+0.75*'06 (raw)'!CG29)/'06 (raw)'!CE29</f>
        <v>0.42</v>
      </c>
      <c r="BM29" s="154">
        <f>+AVERAGE('06 (raw)'!CH29:CK29)</f>
        <v>1.4959</v>
      </c>
      <c r="BN29" s="154">
        <f>+'06 (raw)'!F29/'06 (raw)'!CL29</f>
        <v>42.746525150947939</v>
      </c>
      <c r="BO29" s="154">
        <f>+'06 (raw)'!CM29*10000/('06 (raw)'!CN29*'06 (raw)'!B29/1000)</f>
        <v>2.7938133277890218</v>
      </c>
      <c r="BP29" s="155">
        <f>+'06 (raw)'!CO29</f>
        <v>8001.2532314948348</v>
      </c>
      <c r="BQ29" s="154">
        <f>+'06 (raw)'!CP29/'06 (raw)'!E29*100</f>
        <v>3.2680122889496643</v>
      </c>
      <c r="BR29" s="155">
        <f>+'06 (raw)'!E29*100/'06 (raw)'!CQ29</f>
        <v>183.90135149690241</v>
      </c>
      <c r="BS29" s="161">
        <f>+'06 (raw)'!CQ29*1000/'06 (raw)'!C29</f>
        <v>136865.01601305263</v>
      </c>
      <c r="BT29" s="154">
        <f>+'06 (raw)'!CR29*1000/'06 (raw)'!CS29</f>
        <v>4.2294569235143591</v>
      </c>
      <c r="BU29" s="154">
        <f>+'06 (raw)'!CS29/'06 (raw)'!CT29</f>
        <v>3.11000890565247</v>
      </c>
      <c r="BV29" s="154">
        <f>+'06 (raw)'!Y29/'06 (raw)'!CS29</f>
        <v>9.2882296819645127</v>
      </c>
      <c r="BW29" s="154">
        <f>+'06 (raw)'!CU29+'06 (raw)'!CV29</f>
        <v>97.906404249298163</v>
      </c>
      <c r="BX29" s="486">
        <f>+'06 (raw)'!CW29/'06 (raw)'!CX29*100</f>
        <v>15.892400029823298</v>
      </c>
      <c r="BY29" s="154">
        <f>0.25*'06 (raw)'!CY29+0.75*'06 (raw)'!CZ29</f>
        <v>1344</v>
      </c>
      <c r="BZ29" s="154">
        <f>+'06 (raw)'!DA29*10000/'06 (raw)'!D29</f>
        <v>595.74468085106378</v>
      </c>
      <c r="CA29" s="154">
        <f>100*'06 (raw)'!DB29/'06 (raw)'!DA29</f>
        <v>9.6290449881610094</v>
      </c>
      <c r="CB29" s="243">
        <f>('06 (raw)'!DC29*100000)/('06 (raw)'!CN29*'06 (raw)'!B29/1000)</f>
        <v>8.4464123863389027</v>
      </c>
      <c r="CC29" s="154">
        <f>+'06 (raw)'!DD29</f>
        <v>13592.424000000001</v>
      </c>
      <c r="CD29" s="154">
        <f>+'06 (raw)'!DM29*10000/'06 (raw)'!D29</f>
        <v>0.94040202186434696</v>
      </c>
      <c r="CE29" s="154">
        <f>+'06 (raw)'!DE29*1000/'06 (raw)'!C29</f>
        <v>206.93148159748011</v>
      </c>
      <c r="CF29" s="154">
        <f>'06 (raw)'!DF29</f>
        <v>81</v>
      </c>
      <c r="CG29" s="243">
        <f>'06 (raw)'!DG29*1000/'06 (raw)'!B29</f>
        <v>21.87541206746209</v>
      </c>
      <c r="CH29" s="154">
        <f>+'06 (raw)'!DH29*10000/'06 (raw)'!D29</f>
        <v>0</v>
      </c>
      <c r="CI29" s="154">
        <f>+'06 (raw)'!DI29*100/'06 (raw)'!E29</f>
        <v>9.3292832625261859</v>
      </c>
      <c r="CJ29" s="160">
        <f>'06 (raw)'!DJ29</f>
        <v>0.21393713832513467</v>
      </c>
      <c r="CK29" s="154">
        <f>+'06 (raw)'!DK29*100000/'06 (raw)'!B29</f>
        <v>8.7624151938578017</v>
      </c>
      <c r="CL29" s="154">
        <f>+'06 (raw)'!DL29*100/'06 (raw)'!E29</f>
        <v>0.90980136837681713</v>
      </c>
      <c r="CM29" s="154">
        <f>+'06 (raw)'!DN29*100</f>
        <v>42.725000000000001</v>
      </c>
      <c r="CN29" s="155">
        <f>+'06 (raw)'!DO29</f>
        <v>61.3</v>
      </c>
      <c r="CO29" s="497">
        <f>'06 (raw)'!DP29*100</f>
        <v>84.9</v>
      </c>
      <c r="CP29" s="154">
        <f>+'06 (raw)'!DQ29*1000000/('06 (raw)'!E29*1000)*100</f>
        <v>0.36753553440193593</v>
      </c>
      <c r="CQ29" s="154">
        <f>+'06 (raw)'!DR29</f>
        <v>12.14</v>
      </c>
      <c r="CR29" s="162">
        <f>'06 (raw)'!DS29*100</f>
        <v>12.339635534618896</v>
      </c>
      <c r="CS29" s="155">
        <f>+'06 (raw)'!DT29</f>
        <v>81.7</v>
      </c>
      <c r="CT29" s="154">
        <f>+'06 (raw)'!DU29</f>
        <v>50</v>
      </c>
      <c r="CU29" s="154">
        <f>+'06 (raw)'!DV29/'06 (raw)'!DY29*100</f>
        <v>57.134407263887773</v>
      </c>
      <c r="CV29" s="154">
        <f>+'06 (raw)'!DW29*1000000/'06 (raw)'!E29</f>
        <v>0</v>
      </c>
      <c r="CW29" s="154">
        <f>+'06 (raw)'!DX29*100/'06 (raw)'!DY29</f>
        <v>5.6448603575862739</v>
      </c>
      <c r="CX29" s="154">
        <f>+'06 (raw)'!DZ29</f>
        <v>6.67</v>
      </c>
      <c r="CY29" s="163">
        <f>('06 (raw)'!EB29/'06 (raw)'!B29)/('06 (raw)'!EA29)</f>
        <v>1.001885703016615E-2</v>
      </c>
      <c r="CZ29" s="154">
        <f>+('06 (raw)'!EC29+'06 (raw)'!ED29)*100/'06 (raw)'!B29</f>
        <v>1468.3300793296328</v>
      </c>
      <c r="DA29" s="154">
        <f>(+'06 (raw)'!EE29/'06 (raw)'!E29)*100</f>
        <v>15.325572292367582</v>
      </c>
      <c r="DB29" s="155">
        <f>+(('06 (raw)'!EF29+'06 (raw)'!EG29)*'06 (raw)'!EH29)/'06 (raw)'!E29*100</f>
        <v>3.316978572702233</v>
      </c>
      <c r="DC29" s="154">
        <f>+'06 (raw)'!EI29/1000/'06 (raw)'!EG29*100</f>
        <v>66.183141127722294</v>
      </c>
      <c r="DD29" s="154">
        <f>+'06 (raw)'!EJ29</f>
        <v>1</v>
      </c>
      <c r="DE29" s="164">
        <f>+'06 (raw)'!EK29/'06 (raw)'!E29*100</f>
        <v>1.4096387805192259</v>
      </c>
      <c r="DF29" s="154">
        <f>+'06 (raw)'!EL29*100000/'06 (raw)'!B29</f>
        <v>66.993343116612436</v>
      </c>
      <c r="DG29" s="155">
        <f>+'06 (raw)'!EM29</f>
        <v>30.26545103657379</v>
      </c>
      <c r="DH29" s="154">
        <f>+'06 (raw)'!EN29*100/'06 (raw)'!E29</f>
        <v>18.740693723630635</v>
      </c>
      <c r="DI29" s="154">
        <f>+'06 (raw)'!EO29*100/'06 (raw)'!E29</f>
        <v>77.827129883207931</v>
      </c>
      <c r="DJ29" s="92">
        <f>+'06 (raw)'!EP29*1000000/'06 (raw)'!C29</f>
        <v>307.40937321469266</v>
      </c>
      <c r="DK29" s="154">
        <f>+'06 (raw)'!EQ29*1000000/'06 (raw)'!B29</f>
        <v>4.2535996086688357</v>
      </c>
      <c r="DL29" s="154">
        <f>+'06 (raw)'!ER29*1000000/'06 (raw)'!C29</f>
        <v>82.325885226977832</v>
      </c>
      <c r="DM29" s="154">
        <f>1000*'06 (raw)'!F29/'06 (raw)'!ES29</f>
        <v>1851.5035481352454</v>
      </c>
      <c r="DN29" s="164">
        <f>+'06 (raw)'!ET29*10000/'06 (raw)'!C29</f>
        <v>0.85905271541194261</v>
      </c>
      <c r="DO29" s="165">
        <f>'06 (raw)'!EW29*10000/'06 (raw)'!C29</f>
        <v>0.93064044169627114</v>
      </c>
      <c r="DP29" s="500">
        <f>+'06 (raw)'!EU29/'06 (raw)'!E29*100</f>
        <v>0.82371064772552693</v>
      </c>
      <c r="DQ29" s="154">
        <f>+'06 (raw)'!EV29*100000000/'06 (raw)'!E29</f>
        <v>0.71105174099312407</v>
      </c>
      <c r="DR29" s="389">
        <f>'06 (raw)'!EX29</f>
        <v>3764.4942416892254</v>
      </c>
      <c r="DS29" s="85"/>
    </row>
    <row r="30" spans="1:123" ht="13.5" x14ac:dyDescent="0.25">
      <c r="A30" s="3" t="s">
        <v>53</v>
      </c>
      <c r="B30" s="154">
        <f>+'06 (raw)'!G30</f>
        <v>6.6999999999999993</v>
      </c>
      <c r="C30" s="154">
        <f>'06 (raw)'!H30/'06 (raw)'!C30*100</f>
        <v>24.630314960216822</v>
      </c>
      <c r="D30" s="156">
        <f>+'06 (raw)'!I30</f>
        <v>4184</v>
      </c>
      <c r="E30" s="155">
        <f>+'06 (raw)'!J30</f>
        <v>34.950000000000003</v>
      </c>
      <c r="F30" s="154">
        <f>+'06 (raw)'!K30</f>
        <v>3.24</v>
      </c>
      <c r="G30" s="154">
        <f>+'06 (raw)'!L30</f>
        <v>2.93</v>
      </c>
      <c r="H30" s="154">
        <f>+'06 (raw)'!M30</f>
        <v>2.84</v>
      </c>
      <c r="I30" s="154">
        <f>+'06 (raw)'!N30</f>
        <v>3.3</v>
      </c>
      <c r="J30" s="157">
        <f>'06 (raw)'!O30</f>
        <v>1</v>
      </c>
      <c r="K30" s="481">
        <f>'06 (raw)'!P30</f>
        <v>53.214000000000006</v>
      </c>
      <c r="L30" s="157">
        <f>'06 (raw)'!Q30*100000/'06 (raw)'!B30</f>
        <v>6.4931113805457397</v>
      </c>
      <c r="M30" s="154">
        <f>+'06 (raw)'!R30/'06 (raw)'!S30*100</f>
        <v>3.5495666898608835</v>
      </c>
      <c r="N30" s="158">
        <f>+'06 (raw)'!T30</f>
        <v>2</v>
      </c>
      <c r="O30" s="154">
        <f>'06 (raw)'!V30*100000/'06 (raw)'!D30/'06 (raw)'!U30</f>
        <v>0.74859789415643641</v>
      </c>
      <c r="P30" s="159">
        <f>+'06 (raw)'!W30/100*100/'06 (raw)'!D30</f>
        <v>56.054835281615304</v>
      </c>
      <c r="Q30" s="154">
        <f>+'06 (raw)'!X30/100/'06 (raw)'!D30*100</f>
        <v>9.22965813782392</v>
      </c>
      <c r="R30" s="154">
        <f>+'06 (raw)'!Y30/'06 (raw)'!Z30</f>
        <v>10673.638007812346</v>
      </c>
      <c r="S30" s="154">
        <f>+'06 (raw)'!AA30</f>
        <v>1.1804979430269313</v>
      </c>
      <c r="T30" s="154">
        <f>+'06 (raw)'!AB30*1000000/'06 (raw)'!B30</f>
        <v>531.04666913595474</v>
      </c>
      <c r="U30" s="154">
        <f>+'06 (raw)'!AC30</f>
        <v>0</v>
      </c>
      <c r="V30" s="154">
        <f>'06 (raw)'!AI30/'06 (raw)'!AD30*100</f>
        <v>51.902587519025879</v>
      </c>
      <c r="W30" s="154">
        <f>+'06 (raw)'!AE30*1000000/'06 (raw)'!C30</f>
        <v>12.591273617819171</v>
      </c>
      <c r="X30" s="243">
        <f>+'06 (raw)'!AF30</f>
        <v>3.9242219215155618</v>
      </c>
      <c r="Y30" s="154">
        <f>+'06 (raw)'!AG30/'06 (raw)'!U30*100</f>
        <v>27.655711066171218</v>
      </c>
      <c r="Z30" s="155">
        <f>+'06 (raw)'!AH30*1000000/'06 (raw)'!B30</f>
        <v>472.84591988004121</v>
      </c>
      <c r="AA30" s="154">
        <f>+('06 (raw)'!AJ30+'06 (raw)'!AL30)/'06 (raw)'!AK30*100</f>
        <v>64.332997341143027</v>
      </c>
      <c r="AB30" s="154">
        <f>+'06 (raw)'!AM30</f>
        <v>84.9</v>
      </c>
      <c r="AC30" s="154">
        <f>+'06 (raw)'!AN30/('06 (raw)'!AO30*1000/'06 (raw)'!B30)*100</f>
        <v>3.9757008000764724</v>
      </c>
      <c r="AD30" s="154">
        <f>+'06 (raw)'!AN30</f>
        <v>74.849699999999999</v>
      </c>
      <c r="AE30" s="154">
        <f>+('06 (raw)'!AP30+'06 (raw)'!AQ30+'06 (raw)'!AR30)/'06 (raw)'!AU30</f>
        <v>5.0083477794287603</v>
      </c>
      <c r="AF30" s="154">
        <f>+'06 (raw)'!AV30</f>
        <v>5.9708629650719036</v>
      </c>
      <c r="AG30" s="154">
        <f>+'06 (raw)'!AW30*100000/'06 (raw)'!B30</f>
        <v>8.9841792686796396</v>
      </c>
      <c r="AH30" s="154">
        <f>+'06 (raw)'!AX30*100/'06 (raw)'!C30</f>
        <v>35.424184269092308</v>
      </c>
      <c r="AI30" s="154">
        <f>+'06 (raw)'!AY30</f>
        <v>1.0299003322259137</v>
      </c>
      <c r="AJ30" s="154">
        <f>+'06 (raw)'!AZ30*100/'06 (raw)'!BA30</f>
        <v>40</v>
      </c>
      <c r="AK30" s="155">
        <f>+'06 (raw)'!BB30</f>
        <v>18.473386945362602</v>
      </c>
      <c r="AL30" s="156">
        <f>'06 (raw)'!BC30</f>
        <v>9.4</v>
      </c>
      <c r="AM30" s="154">
        <f>+'06 (raw)'!BD30</f>
        <v>80.5</v>
      </c>
      <c r="AN30" s="154">
        <f>+'06 (raw)'!BE30</f>
        <v>7.8602667980861813</v>
      </c>
      <c r="AO30" s="154">
        <f>0.65*'06 (raw)'!BG30+0.35*'06 (raw)'!BF30</f>
        <v>49.709806209268294</v>
      </c>
      <c r="AP30" s="155">
        <f>+'06 (raw)'!BH30/'06 (raw)'!C30*100</f>
        <v>19.641127716436124</v>
      </c>
      <c r="AQ30" s="154">
        <f>'06 (raw)'!BI30</f>
        <v>490.13</v>
      </c>
      <c r="AR30" s="154">
        <f>+'06 (raw)'!BJ30*100/'06 (raw)'!C30</f>
        <v>4.1104212725370681</v>
      </c>
      <c r="AS30" s="154">
        <f>+'06 (raw)'!BK30</f>
        <v>4.4072929555586393</v>
      </c>
      <c r="AT30" s="154">
        <f>+'06 (raw)'!BL30</f>
        <v>1.2573230892030232</v>
      </c>
      <c r="AU30" s="154">
        <f>+'06 (raw)'!BM30</f>
        <v>4.6317593520640798</v>
      </c>
      <c r="AV30" s="154">
        <f>+'06 (raw)'!BN30</f>
        <v>1.3203189780548548</v>
      </c>
      <c r="AW30" s="154">
        <f>+'06 (raw)'!BO30*100/'06 (raw)'!E30</f>
        <v>1.4669877949713248</v>
      </c>
      <c r="AX30" s="154">
        <f>VLOOKUP('06 (raw)'!BP30,'06 (raw)'!$EZ$7:$FA$28,2,0)</f>
        <v>7</v>
      </c>
      <c r="AY30" s="154">
        <f>+('06 (raw)'!BQ30+'06 (raw)'!BR30)/'06 (raw)'!BS30*100</f>
        <v>9.7099912434296431</v>
      </c>
      <c r="AZ30" s="154">
        <f>+'06 (raw)'!BT30*100/'06 (raw)'!E30</f>
        <v>9.7940686554936409</v>
      </c>
      <c r="BA30" s="154">
        <f>+'06 (raw)'!BU30*1000/'06 (raw)'!C30</f>
        <v>43.47871707513108</v>
      </c>
      <c r="BB30" s="154">
        <f>'06 (raw)'!BV30</f>
        <v>0</v>
      </c>
      <c r="BC30" s="154">
        <f>+'06 (raw)'!BW30</f>
        <v>1</v>
      </c>
      <c r="BD30" s="154">
        <f>+'06 (raw)'!BX30*100</f>
        <v>5.3370701142309578</v>
      </c>
      <c r="BE30" s="154">
        <f>+'06 (raw)'!BY30</f>
        <v>45</v>
      </c>
      <c r="BF30" s="154">
        <f>+'06 (raw)'!BZ30</f>
        <v>0.61199999999999999</v>
      </c>
      <c r="BG30" s="160">
        <f>'06 (raw)'!CA30</f>
        <v>2.2793225779033071</v>
      </c>
      <c r="BH30" s="160">
        <f>ABS(1-ABS(+'06 (raw)'!CB30))</f>
        <v>0.51205176514189588</v>
      </c>
      <c r="BI30" s="154">
        <f>+'06 (raw)'!F30/'06 (raw)'!C30</f>
        <v>155.12328151418984</v>
      </c>
      <c r="BJ30" s="154">
        <f>+'06 (raw)'!CC30/'06 (raw)'!C30*100</f>
        <v>1.5331974175297809</v>
      </c>
      <c r="BK30" s="154">
        <f>+'06 (raw)'!CD30/'06 (raw)'!C30*100</f>
        <v>0.36640606227853784</v>
      </c>
      <c r="BL30" s="154">
        <f>+('06 (raw)'!CF30+0.75*'06 (raw)'!CG30)/'06 (raw)'!CE30</f>
        <v>0.40189873417721517</v>
      </c>
      <c r="BM30" s="154">
        <f>+AVERAGE('06 (raw)'!CH30:CK30)</f>
        <v>1.5067999999999999</v>
      </c>
      <c r="BN30" s="154">
        <f>+'06 (raw)'!F30/'06 (raw)'!CL30</f>
        <v>29.960297298600342</v>
      </c>
      <c r="BO30" s="154">
        <f>+'06 (raw)'!CM30*10000/('06 (raw)'!CN30*'06 (raw)'!B30/1000)</f>
        <v>2.8141131044412266</v>
      </c>
      <c r="BP30" s="155">
        <f>+'06 (raw)'!CO30</f>
        <v>5438.7238505222558</v>
      </c>
      <c r="BQ30" s="154">
        <f>+'06 (raw)'!CP30/'06 (raw)'!E30*100</f>
        <v>2.0945376811580316</v>
      </c>
      <c r="BR30" s="155">
        <f>+'06 (raw)'!E30*100/'06 (raw)'!CQ30</f>
        <v>158.09652809199309</v>
      </c>
      <c r="BS30" s="161">
        <f>+'06 (raw)'!CQ30*1000/'06 (raw)'!C30</f>
        <v>122731.8721665734</v>
      </c>
      <c r="BT30" s="154">
        <f>+'06 (raw)'!CR30*1000/'06 (raw)'!CS30</f>
        <v>14.497786180719851</v>
      </c>
      <c r="BU30" s="154">
        <f>+'06 (raw)'!CS30/'06 (raw)'!CT30</f>
        <v>3.0229883329418215</v>
      </c>
      <c r="BV30" s="154">
        <f>+'06 (raw)'!Y30/'06 (raw)'!CS30</f>
        <v>9.9707156686020184</v>
      </c>
      <c r="BW30" s="154">
        <f>+'06 (raw)'!CU30+'06 (raw)'!CV30</f>
        <v>47.866520319872279</v>
      </c>
      <c r="BX30" s="486">
        <f>+'06 (raw)'!CW30/'06 (raw)'!CX30*100</f>
        <v>5.5222591490174295</v>
      </c>
      <c r="BY30" s="154">
        <f>0.25*'06 (raw)'!CY30+0.75*'06 (raw)'!CZ30</f>
        <v>835.75</v>
      </c>
      <c r="BZ30" s="154">
        <f>+'06 (raw)'!DA30*10000/'06 (raw)'!D30</f>
        <v>779.69426959862665</v>
      </c>
      <c r="CA30" s="154">
        <f>100*'06 (raw)'!DB30/'06 (raw)'!DA30</f>
        <v>6.7100020968756553</v>
      </c>
      <c r="CB30" s="243">
        <f>('06 (raw)'!DC30*100000)/('06 (raw)'!CN30*'06 (raw)'!B30/1000)</f>
        <v>4.2538919020623194</v>
      </c>
      <c r="CC30" s="154">
        <f>+'06 (raw)'!DD30</f>
        <v>0</v>
      </c>
      <c r="CD30" s="154">
        <f>+'06 (raw)'!DM30*10000/'06 (raw)'!D30</f>
        <v>0.32698438649554484</v>
      </c>
      <c r="CE30" s="154">
        <f>+'06 (raw)'!DE30*1000/'06 (raw)'!C30</f>
        <v>24.667354290109241</v>
      </c>
      <c r="CF30" s="154">
        <f>'06 (raw)'!DF30</f>
        <v>5</v>
      </c>
      <c r="CG30" s="243">
        <f>'06 (raw)'!DG30*1000/'06 (raw)'!B30</f>
        <v>4.0702415804968171</v>
      </c>
      <c r="CH30" s="154">
        <f>+'06 (raw)'!DH30*10000/'06 (raw)'!D30</f>
        <v>201.86381100302461</v>
      </c>
      <c r="CI30" s="154">
        <f>+'06 (raw)'!DI30*100/'06 (raw)'!E30</f>
        <v>4.9218284114977182</v>
      </c>
      <c r="CJ30" s="160">
        <f>'06 (raw)'!DJ30</f>
        <v>0.22101341841765457</v>
      </c>
      <c r="CK30" s="154">
        <f>+'06 (raw)'!DK30*100000/'06 (raw)'!B30</f>
        <v>5.7580421676537696</v>
      </c>
      <c r="CL30" s="154">
        <f>+'06 (raw)'!DL30*100/'06 (raw)'!E30</f>
        <v>0.3185809936786555</v>
      </c>
      <c r="CM30" s="154">
        <f>+'06 (raw)'!DN30*100</f>
        <v>9.65</v>
      </c>
      <c r="CN30" s="155">
        <f>+'06 (raw)'!DO30</f>
        <v>75</v>
      </c>
      <c r="CO30" s="497">
        <f>'06 (raw)'!DP30*100</f>
        <v>39.766666666666666</v>
      </c>
      <c r="CP30" s="154">
        <f>+'06 (raw)'!DQ30*1000000/('06 (raw)'!E30*1000)*100</f>
        <v>0.11259434154908747</v>
      </c>
      <c r="CQ30" s="154">
        <f>+'06 (raw)'!DR30</f>
        <v>5.39</v>
      </c>
      <c r="CR30" s="162">
        <f>'06 (raw)'!DS30*100</f>
        <v>4.9052587210912151</v>
      </c>
      <c r="CS30" s="155">
        <f>+'06 (raw)'!DT30</f>
        <v>62.9</v>
      </c>
      <c r="CT30" s="154">
        <f>+'06 (raw)'!DU30</f>
        <v>50</v>
      </c>
      <c r="CU30" s="154">
        <f>+'06 (raw)'!DV30/'06 (raw)'!DY30*100</f>
        <v>72.062466929316841</v>
      </c>
      <c r="CV30" s="154">
        <f>+'06 (raw)'!DW30*1000000/'06 (raw)'!E30</f>
        <v>5.3155108741256578</v>
      </c>
      <c r="CW30" s="154">
        <f>+'06 (raw)'!DX30*100/'06 (raw)'!DY30</f>
        <v>6.7726192498520934</v>
      </c>
      <c r="CX30" s="154">
        <f>+'06 (raw)'!DZ30</f>
        <v>44.44</v>
      </c>
      <c r="CY30" s="163">
        <f>('06 (raw)'!EB30/'06 (raw)'!B30)/('06 (raw)'!EA30)</f>
        <v>9.7322369528919095E-3</v>
      </c>
      <c r="CZ30" s="154">
        <f>+('06 (raw)'!EC30+'06 (raw)'!ED30)*100/'06 (raw)'!B30</f>
        <v>2.6357948487166305</v>
      </c>
      <c r="DA30" s="154">
        <f>(+'06 (raw)'!EE30/'06 (raw)'!E30)*100</f>
        <v>2.1427089846223604</v>
      </c>
      <c r="DB30" s="155">
        <f>+(('06 (raw)'!EF30+'06 (raw)'!EG30)*'06 (raw)'!EH30)/'06 (raw)'!E30*100</f>
        <v>38.490264614058532</v>
      </c>
      <c r="DC30" s="154">
        <f>+'06 (raw)'!EI30/1000/'06 (raw)'!EG30*100</f>
        <v>45.693328930182062</v>
      </c>
      <c r="DD30" s="154">
        <f>+'06 (raw)'!EJ30</f>
        <v>0</v>
      </c>
      <c r="DE30" s="164">
        <f>+'06 (raw)'!EK30/'06 (raw)'!E30*100</f>
        <v>-6.8516744331445806E-2</v>
      </c>
      <c r="DF30" s="154">
        <f>+'06 (raw)'!EL30*100000/'06 (raw)'!B30</f>
        <v>22.295670156475818</v>
      </c>
      <c r="DG30" s="155">
        <f>+'06 (raw)'!EM30</f>
        <v>19.10331584054482</v>
      </c>
      <c r="DH30" s="154">
        <f>+'06 (raw)'!EN30*100/'06 (raw)'!E30</f>
        <v>39.918786522182479</v>
      </c>
      <c r="DI30" s="154">
        <f>+'06 (raw)'!EO30*100/'06 (raw)'!E30</f>
        <v>52.351025409526393</v>
      </c>
      <c r="DJ30" s="92">
        <f>+'06 (raw)'!EP30*1000000/'06 (raw)'!C30</f>
        <v>92.447820476183509</v>
      </c>
      <c r="DK30" s="154">
        <f>+'06 (raw)'!EQ30*1000000/'06 (raw)'!B30</f>
        <v>3.6753460644598528</v>
      </c>
      <c r="DL30" s="154">
        <f>+'06 (raw)'!ER30*1000000/'06 (raw)'!C30</f>
        <v>118.56782656779718</v>
      </c>
      <c r="DM30" s="154">
        <f>1000*'06 (raw)'!F30/'06 (raw)'!ES30</f>
        <v>911.34119288369266</v>
      </c>
      <c r="DN30" s="164">
        <f>+'06 (raw)'!ET30*10000/'06 (raw)'!C30</f>
        <v>2.6336747317271767</v>
      </c>
      <c r="DO30" s="165">
        <f>'06 (raw)'!EW30*10000/'06 (raw)'!C30</f>
        <v>4.4699021343258059</v>
      </c>
      <c r="DP30" s="500">
        <f>+'06 (raw)'!EU30/'06 (raw)'!E30*100</f>
        <v>14.76941930121699</v>
      </c>
      <c r="DQ30" s="154">
        <f>+'06 (raw)'!EV30*100000000/'06 (raw)'!E30</f>
        <v>0</v>
      </c>
      <c r="DR30" s="389">
        <f>'06 (raw)'!EX30</f>
        <v>3043.7504109469237</v>
      </c>
      <c r="DS30" s="85"/>
    </row>
    <row r="31" spans="1:123" ht="13.5" x14ac:dyDescent="0.25">
      <c r="A31" s="3" t="s">
        <v>54</v>
      </c>
      <c r="B31" s="154">
        <f>+'06 (raw)'!G31</f>
        <v>7.35</v>
      </c>
      <c r="C31" s="154">
        <f>'06 (raw)'!H31/'06 (raw)'!C31*100</f>
        <v>21.549554620307951</v>
      </c>
      <c r="D31" s="156">
        <f>+'06 (raw)'!I31</f>
        <v>13610</v>
      </c>
      <c r="E31" s="155">
        <f>+'06 (raw)'!J31</f>
        <v>72.81</v>
      </c>
      <c r="F31" s="154">
        <f>+'06 (raw)'!K31</f>
        <v>3.05</v>
      </c>
      <c r="G31" s="154">
        <f>+'06 (raw)'!L31</f>
        <v>2.98</v>
      </c>
      <c r="H31" s="154">
        <f>+'06 (raw)'!M31</f>
        <v>2.87</v>
      </c>
      <c r="I31" s="154">
        <f>+'06 (raw)'!N31</f>
        <v>3.53</v>
      </c>
      <c r="J31" s="157">
        <f>'06 (raw)'!O31</f>
        <v>1</v>
      </c>
      <c r="K31" s="481">
        <f>'06 (raw)'!P31</f>
        <v>65.356000000000009</v>
      </c>
      <c r="L31" s="157">
        <f>'06 (raw)'!Q31*100000/'06 (raw)'!B31</f>
        <v>17.323388621604124</v>
      </c>
      <c r="M31" s="154">
        <f>+'06 (raw)'!R31/'06 (raw)'!S31*100</f>
        <v>0.14002082360966503</v>
      </c>
      <c r="N31" s="158">
        <f>+'06 (raw)'!T31</f>
        <v>2</v>
      </c>
      <c r="O31" s="154">
        <f>'06 (raw)'!V31*100000/'06 (raw)'!D31/'06 (raw)'!U31</f>
        <v>0.73765005998016875</v>
      </c>
      <c r="P31" s="159">
        <f>+'06 (raw)'!W31/100*100/'06 (raw)'!D31</f>
        <v>3.7149884006907259</v>
      </c>
      <c r="Q31" s="154">
        <f>+'06 (raw)'!X31/100/'06 (raw)'!D31*100</f>
        <v>19.288516683818528</v>
      </c>
      <c r="R31" s="154">
        <f>+'06 (raw)'!Y31/'06 (raw)'!Z31</f>
        <v>27544.524563650968</v>
      </c>
      <c r="S31" s="154">
        <f>+'06 (raw)'!AA31</f>
        <v>0.2226651820517703</v>
      </c>
      <c r="T31" s="154">
        <f>+'06 (raw)'!AB31*1000000/'06 (raw)'!B31</f>
        <v>1447.5567577894599</v>
      </c>
      <c r="U31" s="154">
        <f>+'06 (raw)'!AC31</f>
        <v>0</v>
      </c>
      <c r="V31" s="154">
        <f>'06 (raw)'!AI31/'06 (raw)'!AD31*100</f>
        <v>78.40269966254219</v>
      </c>
      <c r="W31" s="154">
        <f>+'06 (raw)'!AE31*1000000/'06 (raw)'!C31</f>
        <v>10.23371240709708</v>
      </c>
      <c r="X31" s="243">
        <f>+'06 (raw)'!AF31</f>
        <v>28.327158734682246</v>
      </c>
      <c r="Y31" s="154">
        <f>+'06 (raw)'!AG31/'06 (raw)'!U31*100</f>
        <v>30.64965478969906</v>
      </c>
      <c r="Z31" s="155">
        <f>+'06 (raw)'!AH31*1000000/'06 (raw)'!B31</f>
        <v>362.36858326313046</v>
      </c>
      <c r="AA31" s="154">
        <f>+('06 (raw)'!AJ31+'06 (raw)'!AL31)/'06 (raw)'!AK31*100</f>
        <v>54.931547799081592</v>
      </c>
      <c r="AB31" s="154">
        <f>+'06 (raw)'!AM31</f>
        <v>94.4</v>
      </c>
      <c r="AC31" s="154">
        <f>+'06 (raw)'!AN31/('06 (raw)'!AO31*1000/'06 (raw)'!B31)*100</f>
        <v>3.249325464840763</v>
      </c>
      <c r="AD31" s="154">
        <f>+'06 (raw)'!AN31</f>
        <v>74.3596</v>
      </c>
      <c r="AE31" s="154">
        <f>+('06 (raw)'!AP31+'06 (raw)'!AQ31+'06 (raw)'!AR31)/'06 (raw)'!AU31</f>
        <v>2.7690405878717121</v>
      </c>
      <c r="AF31" s="154">
        <f>+'06 (raw)'!AV31</f>
        <v>7.266349382199663</v>
      </c>
      <c r="AG31" s="154">
        <f>+'06 (raw)'!AW31*100000/'06 (raw)'!B31</f>
        <v>7.3918179019973831</v>
      </c>
      <c r="AH31" s="154">
        <f>+'06 (raw)'!AX31*100/'06 (raw)'!C31</f>
        <v>35.442075055752412</v>
      </c>
      <c r="AI31" s="154">
        <f>+'06 (raw)'!AY31</f>
        <v>0.97463994990607383</v>
      </c>
      <c r="AJ31" s="154">
        <f>+'06 (raw)'!AZ31*100/'06 (raw)'!BA31</f>
        <v>25</v>
      </c>
      <c r="AK31" s="155">
        <f>+'06 (raw)'!BB31</f>
        <v>21.253140004915327</v>
      </c>
      <c r="AL31" s="156">
        <f>'06 (raw)'!BC31</f>
        <v>6.3</v>
      </c>
      <c r="AM31" s="154">
        <f>+'06 (raw)'!BD31</f>
        <v>78.5</v>
      </c>
      <c r="AN31" s="154">
        <f>+'06 (raw)'!BE31</f>
        <v>8.726047574226568</v>
      </c>
      <c r="AO31" s="154">
        <f>0.65*'06 (raw)'!BG31+0.35*'06 (raw)'!BF31</f>
        <v>49.522059901441509</v>
      </c>
      <c r="AP31" s="155">
        <f>+'06 (raw)'!BH31/'06 (raw)'!C31*100</f>
        <v>24.939557136095583</v>
      </c>
      <c r="AQ31" s="154">
        <f>'06 (raw)'!BI31</f>
        <v>515.66999999999996</v>
      </c>
      <c r="AR31" s="154">
        <f>+'06 (raw)'!BJ31*100/'06 (raw)'!C31</f>
        <v>3.3542698032995193</v>
      </c>
      <c r="AS31" s="154">
        <f>+'06 (raw)'!BK31</f>
        <v>2.1648811911378685</v>
      </c>
      <c r="AT31" s="154">
        <f>+'06 (raw)'!BL31</f>
        <v>2.4628819434818912</v>
      </c>
      <c r="AU31" s="154">
        <f>+'06 (raw)'!BM31</f>
        <v>4.5192854723263425</v>
      </c>
      <c r="AV31" s="154">
        <f>+'06 (raw)'!BN31</f>
        <v>1.6234551948707159</v>
      </c>
      <c r="AW31" s="154">
        <f>+'06 (raw)'!BO31*100/'06 (raw)'!E31</f>
        <v>2.1944556930086172</v>
      </c>
      <c r="AX31" s="154">
        <f>VLOOKUP('06 (raw)'!BP31,'06 (raw)'!$EZ$7:$FA$28,2,0)</f>
        <v>8</v>
      </c>
      <c r="AY31" s="154">
        <f>+('06 (raw)'!BQ31+'06 (raw)'!BR31)/'06 (raw)'!BS31*100</f>
        <v>26.445310979671966</v>
      </c>
      <c r="AZ31" s="154">
        <f>+'06 (raw)'!BT31*100/'06 (raw)'!E31</f>
        <v>15.236670678493777</v>
      </c>
      <c r="BA31" s="154">
        <f>+'06 (raw)'!BU31*1000/'06 (raw)'!C31</f>
        <v>20.129712304759956</v>
      </c>
      <c r="BB31" s="154">
        <f>'06 (raw)'!BV31</f>
        <v>0</v>
      </c>
      <c r="BC31" s="154">
        <f>+'06 (raw)'!BW31</f>
        <v>0</v>
      </c>
      <c r="BD31" s="154">
        <f>+'06 (raw)'!BX31*100</f>
        <v>1.2828443075800278</v>
      </c>
      <c r="BE31" s="154">
        <f>+'06 (raw)'!BY31</f>
        <v>55.4</v>
      </c>
      <c r="BF31" s="154">
        <f>+'06 (raw)'!BZ31</f>
        <v>0.41899999999999998</v>
      </c>
      <c r="BG31" s="160">
        <f>'06 (raw)'!CA31</f>
        <v>2.0998092648839366</v>
      </c>
      <c r="BH31" s="160">
        <f>ABS(1-ABS(+'06 (raw)'!CB31))</f>
        <v>0.14335169574822326</v>
      </c>
      <c r="BI31" s="154">
        <f>+'06 (raw)'!F31/'06 (raw)'!C31</f>
        <v>137.96650081595095</v>
      </c>
      <c r="BJ31" s="154">
        <f>+'06 (raw)'!CC31/'06 (raw)'!C31*100</f>
        <v>3.0957832840835922</v>
      </c>
      <c r="BK31" s="154">
        <f>+'06 (raw)'!CD31/'06 (raw)'!C31*100</f>
        <v>0.3175862083669127</v>
      </c>
      <c r="BL31" s="154">
        <f>+('06 (raw)'!CF31+0.75*'06 (raw)'!CG31)/'06 (raw)'!CE31</f>
        <v>0.58422939068100355</v>
      </c>
      <c r="BM31" s="154">
        <f>+AVERAGE('06 (raw)'!CH31:CK31)</f>
        <v>1.5100000000000002</v>
      </c>
      <c r="BN31" s="154">
        <f>+'06 (raw)'!F31/'06 (raw)'!CL31</f>
        <v>33.691309529386608</v>
      </c>
      <c r="BO31" s="154">
        <f>+'06 (raw)'!CM31*10000/('06 (raw)'!CN31*'06 (raw)'!B31/1000)</f>
        <v>4.4273385202063729</v>
      </c>
      <c r="BP31" s="155">
        <f>+'06 (raw)'!CO31</f>
        <v>6258.0782179574398</v>
      </c>
      <c r="BQ31" s="154">
        <f>+'06 (raw)'!CP31/'06 (raw)'!E31*100</f>
        <v>2.6547447088703766</v>
      </c>
      <c r="BR31" s="155">
        <f>+'06 (raw)'!E31*100/'06 (raw)'!CQ31</f>
        <v>168.51727434960731</v>
      </c>
      <c r="BS31" s="161">
        <f>+'06 (raw)'!CQ31*1000/'06 (raw)'!C31</f>
        <v>97458.671838205439</v>
      </c>
      <c r="BT31" s="154">
        <f>+'06 (raw)'!CR31*1000/'06 (raw)'!CS31</f>
        <v>16.440177840572996</v>
      </c>
      <c r="BU31" s="154">
        <f>+'06 (raw)'!CS31/'06 (raw)'!CT31</f>
        <v>4.6932556352676489</v>
      </c>
      <c r="BV31" s="154">
        <f>+'06 (raw)'!Y31/'06 (raw)'!CS31</f>
        <v>17.031606348402697</v>
      </c>
      <c r="BW31" s="154">
        <f>+'06 (raw)'!CU31+'06 (raw)'!CV31</f>
        <v>76.04228829347349</v>
      </c>
      <c r="BX31" s="486">
        <f>+'06 (raw)'!CW31/'06 (raw)'!CX31*100</f>
        <v>8.2416537061923378</v>
      </c>
      <c r="BY31" s="154">
        <f>0.25*'06 (raw)'!CY31+0.75*'06 (raw)'!CZ31</f>
        <v>1137.5</v>
      </c>
      <c r="BZ31" s="154">
        <f>+'06 (raw)'!DA31*10000/'06 (raw)'!D31</f>
        <v>695.60970504613556</v>
      </c>
      <c r="CA31" s="154">
        <f>100*'06 (raw)'!DB31/'06 (raw)'!DA31</f>
        <v>16.27382146439318</v>
      </c>
      <c r="CB31" s="243">
        <f>('06 (raw)'!DC31*100000)/('06 (raw)'!CN31*'06 (raw)'!B31/1000)</f>
        <v>2.3612472107767322</v>
      </c>
      <c r="CC31" s="154">
        <f>+'06 (raw)'!DD31</f>
        <v>7734.5129999999999</v>
      </c>
      <c r="CD31" s="154">
        <f>+'06 (raw)'!DM31*10000/'06 (raw)'!D31</f>
        <v>0.69770281348659535</v>
      </c>
      <c r="CE31" s="154">
        <f>+'06 (raw)'!DE31*1000/'06 (raw)'!C31</f>
        <v>85.413974987101255</v>
      </c>
      <c r="CF31" s="154">
        <f>'06 (raw)'!DF31</f>
        <v>47</v>
      </c>
      <c r="CG31" s="243">
        <f>'06 (raw)'!DG31*1000/'06 (raw)'!B31</f>
        <v>5.8982916182091936</v>
      </c>
      <c r="CH31" s="154">
        <f>+'06 (raw)'!DH31*10000/'06 (raw)'!D31</f>
        <v>208.35150267743455</v>
      </c>
      <c r="CI31" s="154">
        <f>+'06 (raw)'!DI31*100/'06 (raw)'!E31</f>
        <v>9.3947067462173415</v>
      </c>
      <c r="CJ31" s="160">
        <f>'06 (raw)'!DJ31</f>
        <v>0.19472996254459021</v>
      </c>
      <c r="CK31" s="154">
        <f>+'06 (raw)'!DK31*100000/'06 (raw)'!B31</f>
        <v>8.9080882408686417</v>
      </c>
      <c r="CL31" s="154">
        <f>+'06 (raw)'!DL31*100/'06 (raw)'!E31</f>
        <v>0.59534859618515668</v>
      </c>
      <c r="CM31" s="154">
        <f>+'06 (raw)'!DN31*100</f>
        <v>28.999999999999996</v>
      </c>
      <c r="CN31" s="155">
        <f>+'06 (raw)'!DO31</f>
        <v>80</v>
      </c>
      <c r="CO31" s="497">
        <f>'06 (raw)'!DP31*100</f>
        <v>40.800000000000011</v>
      </c>
      <c r="CP31" s="154">
        <f>+'06 (raw)'!DQ31*1000000/('06 (raw)'!E31*1000)*100</f>
        <v>0.43259816601870593</v>
      </c>
      <c r="CQ31" s="154">
        <f>+'06 (raw)'!DR31</f>
        <v>13.88</v>
      </c>
      <c r="CR31" s="162">
        <f>'06 (raw)'!DS31*100</f>
        <v>8.0271121629212754</v>
      </c>
      <c r="CS31" s="155">
        <f>+'06 (raw)'!DT31</f>
        <v>89.3</v>
      </c>
      <c r="CT31" s="154">
        <f>+'06 (raw)'!DU31</f>
        <v>71.428571428571431</v>
      </c>
      <c r="CU31" s="154">
        <f>+'06 (raw)'!DV31/'06 (raw)'!DY31*100</f>
        <v>53.970786973211148</v>
      </c>
      <c r="CV31" s="154">
        <f>+'06 (raw)'!DW31*1000000/'06 (raw)'!E31</f>
        <v>0</v>
      </c>
      <c r="CW31" s="154">
        <f>+'06 (raw)'!DX31*100/'06 (raw)'!DY31</f>
        <v>16.114762664422742</v>
      </c>
      <c r="CX31" s="154">
        <f>+'06 (raw)'!DZ31</f>
        <v>64.38</v>
      </c>
      <c r="CY31" s="163">
        <f>('06 (raw)'!EB31/'06 (raw)'!B31)/('06 (raw)'!EA31)</f>
        <v>9.2053519722011274E-3</v>
      </c>
      <c r="CZ31" s="154">
        <f>+('06 (raw)'!EC31+'06 (raw)'!ED31)*100/'06 (raw)'!B31</f>
        <v>65.249282425062134</v>
      </c>
      <c r="DA31" s="154">
        <f>(+'06 (raw)'!EE31/'06 (raw)'!E31)*100</f>
        <v>4.5122024135801881</v>
      </c>
      <c r="DB31" s="155">
        <f>+(('06 (raw)'!EF31+'06 (raw)'!EG31)*'06 (raw)'!EH31)/'06 (raw)'!E31*100</f>
        <v>11.115389535617295</v>
      </c>
      <c r="DC31" s="154">
        <f>+'06 (raw)'!EI31/1000/'06 (raw)'!EG31*100</f>
        <v>53.714141036374699</v>
      </c>
      <c r="DD31" s="154">
        <f>+'06 (raw)'!EJ31</f>
        <v>0</v>
      </c>
      <c r="DE31" s="164">
        <f>+'06 (raw)'!EK31/'06 (raw)'!E31*100</f>
        <v>0.21779518657962862</v>
      </c>
      <c r="DF31" s="154">
        <f>+'06 (raw)'!EL31*100000/'06 (raw)'!B31</f>
        <v>27.710295323973902</v>
      </c>
      <c r="DG31" s="155">
        <f>+'06 (raw)'!EM31</f>
        <v>18.466787524413501</v>
      </c>
      <c r="DH31" s="154">
        <f>+'06 (raw)'!EN31*100/'06 (raw)'!E31</f>
        <v>18.011622324473489</v>
      </c>
      <c r="DI31" s="154">
        <f>+'06 (raw)'!EO31*100/'06 (raw)'!E31</f>
        <v>67.520657356765795</v>
      </c>
      <c r="DJ31" s="92">
        <f>+'06 (raw)'!EP31*1000000/'06 (raw)'!C31</f>
        <v>83.589244602978326</v>
      </c>
      <c r="DK31" s="154">
        <f>+'06 (raw)'!EQ31*1000000/'06 (raw)'!B31</f>
        <v>0.75813516943562897</v>
      </c>
      <c r="DL31" s="154">
        <f>+'06 (raw)'!ER31*1000000/'06 (raw)'!C31</f>
        <v>58.843846340808206</v>
      </c>
      <c r="DM31" s="154">
        <f>1000*'06 (raw)'!F31/'06 (raw)'!ES31</f>
        <v>498.63656840366792</v>
      </c>
      <c r="DN31" s="164">
        <f>+'06 (raw)'!ET31*10000/'06 (raw)'!C31</f>
        <v>1.2451016761968114</v>
      </c>
      <c r="DO31" s="165">
        <f>'06 (raw)'!EW31*10000/'06 (raw)'!C31</f>
        <v>1.1342364584532596</v>
      </c>
      <c r="DP31" s="500">
        <f>+'06 (raw)'!EU31/'06 (raw)'!E31*100</f>
        <v>7.6799259509724553</v>
      </c>
      <c r="DQ31" s="154">
        <f>+'06 (raw)'!EV31*100000000/'06 (raw)'!E31</f>
        <v>3.1155756271862245</v>
      </c>
      <c r="DR31" s="389">
        <f>'06 (raw)'!EX31</f>
        <v>2247.1953562294134</v>
      </c>
      <c r="DS31" s="85"/>
    </row>
    <row r="32" spans="1:123" ht="13.5" x14ac:dyDescent="0.25">
      <c r="A32" s="3" t="s">
        <v>55</v>
      </c>
      <c r="B32" s="154">
        <f>+'06 (raw)'!G32</f>
        <v>5.6</v>
      </c>
      <c r="C32" s="154">
        <f>'06 (raw)'!H32/'06 (raw)'!C32*100</f>
        <v>20.676834446779615</v>
      </c>
      <c r="D32" s="156">
        <f>+'06 (raw)'!I32</f>
        <v>12821</v>
      </c>
      <c r="E32" s="155">
        <f>+'06 (raw)'!J32</f>
        <v>42.16</v>
      </c>
      <c r="F32" s="154">
        <f>+'06 (raw)'!K32</f>
        <v>3.25</v>
      </c>
      <c r="G32" s="154">
        <f>+'06 (raw)'!L32</f>
        <v>3.23</v>
      </c>
      <c r="H32" s="154">
        <f>+'06 (raw)'!M32</f>
        <v>2.85</v>
      </c>
      <c r="I32" s="154">
        <f>+'06 (raw)'!N32</f>
        <v>2.7</v>
      </c>
      <c r="J32" s="157">
        <f>'06 (raw)'!O32</f>
        <v>1</v>
      </c>
      <c r="K32" s="481">
        <f>'06 (raw)'!P32</f>
        <v>76.071999999999989</v>
      </c>
      <c r="L32" s="157">
        <f>'06 (raw)'!Q32*100000/'06 (raw)'!B32</f>
        <v>10.209910009279128</v>
      </c>
      <c r="M32" s="154">
        <f>+'06 (raw)'!R32/'06 (raw)'!S32*100</f>
        <v>0.41981612753837838</v>
      </c>
      <c r="N32" s="158">
        <f>+'06 (raw)'!T32</f>
        <v>10</v>
      </c>
      <c r="O32" s="154">
        <f>'06 (raw)'!V32*100000/'06 (raw)'!D32/'06 (raw)'!U32</f>
        <v>4.1499304189649342</v>
      </c>
      <c r="P32" s="159">
        <f>+'06 (raw)'!W32/100*100/'06 (raw)'!D32</f>
        <v>53.324661868579959</v>
      </c>
      <c r="Q32" s="154">
        <f>+'06 (raw)'!X32/100/'06 (raw)'!D32*100</f>
        <v>5.1960280420686731</v>
      </c>
      <c r="R32" s="154">
        <f>+'06 (raw)'!Y32/'06 (raw)'!Z32</f>
        <v>5406.9293823698499</v>
      </c>
      <c r="S32" s="154">
        <f>+'06 (raw)'!AA32</f>
        <v>0.7165554596729885</v>
      </c>
      <c r="T32" s="154">
        <f>+'06 (raw)'!AB32*1000000/'06 (raw)'!B32</f>
        <v>1058.3453303192914</v>
      </c>
      <c r="U32" s="154">
        <f>+'06 (raw)'!AC32</f>
        <v>0</v>
      </c>
      <c r="V32" s="154">
        <f>'06 (raw)'!AI32/'06 (raw)'!AD32*100</f>
        <v>44.956413449564138</v>
      </c>
      <c r="W32" s="154">
        <f>+'06 (raw)'!AE32*1000000/'06 (raw)'!C32</f>
        <v>17.611628371159199</v>
      </c>
      <c r="X32" s="243">
        <f>+'06 (raw)'!AF32</f>
        <v>7.3371805441055233</v>
      </c>
      <c r="Y32" s="154">
        <f>+'06 (raw)'!AG32/'06 (raw)'!U32*100</f>
        <v>28.302878837637486</v>
      </c>
      <c r="Z32" s="155">
        <f>+'06 (raw)'!AH32*1000000/'06 (raw)'!B32</f>
        <v>2048.950723022358</v>
      </c>
      <c r="AA32" s="154">
        <f>+('06 (raw)'!AJ32+'06 (raw)'!AL32)/'06 (raw)'!AK32*100</f>
        <v>54.438935116582442</v>
      </c>
      <c r="AB32" s="154">
        <f>+'06 (raw)'!AM32</f>
        <v>95.3</v>
      </c>
      <c r="AC32" s="154">
        <f>+'06 (raw)'!AN32/('06 (raw)'!AO32*1000/'06 (raw)'!B32)*100</f>
        <v>2.8139386163503257</v>
      </c>
      <c r="AD32" s="154">
        <f>+'06 (raw)'!AN32</f>
        <v>74.961500000000001</v>
      </c>
      <c r="AE32" s="154">
        <f>+('06 (raw)'!AP32+'06 (raw)'!AQ32+'06 (raw)'!AR32)/'06 (raw)'!AU32</f>
        <v>1.9083223637966951</v>
      </c>
      <c r="AF32" s="154">
        <f>+'06 (raw)'!AV32</f>
        <v>6.9419020831375047</v>
      </c>
      <c r="AG32" s="154">
        <f>+'06 (raw)'!AW32*100000/'06 (raw)'!B32</f>
        <v>8.6517711323610271</v>
      </c>
      <c r="AH32" s="154">
        <f>+'06 (raw)'!AX32*100/'06 (raw)'!C32</f>
        <v>35.780860465025263</v>
      </c>
      <c r="AI32" s="154">
        <f>+'06 (raw)'!AY32</f>
        <v>0.96827411167512689</v>
      </c>
      <c r="AJ32" s="154">
        <f>+'06 (raw)'!AZ32*100/'06 (raw)'!BA32</f>
        <v>7.6923076923076925</v>
      </c>
      <c r="AK32" s="155">
        <f>+'06 (raw)'!BB32</f>
        <v>28.227395824428619</v>
      </c>
      <c r="AL32" s="156">
        <f>'06 (raw)'!BC32</f>
        <v>3.6</v>
      </c>
      <c r="AM32" s="154">
        <f>+'06 (raw)'!BD32</f>
        <v>79.599999999999994</v>
      </c>
      <c r="AN32" s="154">
        <f>+'06 (raw)'!BE32</f>
        <v>9.019113465601464</v>
      </c>
      <c r="AO32" s="154">
        <f>0.65*'06 (raw)'!BG32+0.35*'06 (raw)'!BF32</f>
        <v>49.61006180021144</v>
      </c>
      <c r="AP32" s="155">
        <f>+'06 (raw)'!BH32/'06 (raw)'!C32*100</f>
        <v>23.671202639396039</v>
      </c>
      <c r="AQ32" s="154">
        <f>'06 (raw)'!BI32</f>
        <v>504.71</v>
      </c>
      <c r="AR32" s="154">
        <f>+'06 (raw)'!BJ32*100/'06 (raw)'!C32</f>
        <v>5.174687784965931</v>
      </c>
      <c r="AS32" s="154">
        <f>+'06 (raw)'!BK32</f>
        <v>6.2673719334343847</v>
      </c>
      <c r="AT32" s="154">
        <f>+'06 (raw)'!BL32</f>
        <v>2.3161250877532416</v>
      </c>
      <c r="AU32" s="154">
        <f>+'06 (raw)'!BM32</f>
        <v>4.1762401321528495</v>
      </c>
      <c r="AV32" s="154">
        <f>+'06 (raw)'!BN32</f>
        <v>0.75175552637385978</v>
      </c>
      <c r="AW32" s="154">
        <f>+'06 (raw)'!BO32*100/'06 (raw)'!E32</f>
        <v>2.4535030674350695</v>
      </c>
      <c r="AX32" s="154">
        <f>VLOOKUP('06 (raw)'!BP32,'06 (raw)'!$EZ$7:$FA$28,2,0)</f>
        <v>8</v>
      </c>
      <c r="AY32" s="154">
        <f>+('06 (raw)'!BQ32+'06 (raw)'!BR32)/'06 (raw)'!BS32*100</f>
        <v>18.087851950325597</v>
      </c>
      <c r="AZ32" s="154">
        <f>+'06 (raw)'!BT32*100/'06 (raw)'!E32</f>
        <v>11.117641908150519</v>
      </c>
      <c r="BA32" s="154">
        <f>+'06 (raw)'!BU32*1000/'06 (raw)'!C32</f>
        <v>29.241173638914653</v>
      </c>
      <c r="BB32" s="154">
        <f>'06 (raw)'!BV32</f>
        <v>0</v>
      </c>
      <c r="BC32" s="154">
        <f>+'06 (raw)'!BW32</f>
        <v>0</v>
      </c>
      <c r="BD32" s="154">
        <f>+'06 (raw)'!BX32*100</f>
        <v>0.98780793413117407</v>
      </c>
      <c r="BE32" s="154">
        <f>+'06 (raw)'!BY32</f>
        <v>53.1</v>
      </c>
      <c r="BF32" s="154">
        <f>+'06 (raw)'!BZ32</f>
        <v>0.70899999999999996</v>
      </c>
      <c r="BG32" s="160">
        <f>'06 (raw)'!CA32</f>
        <v>2.1591684784349496</v>
      </c>
      <c r="BH32" s="160">
        <f>ABS(1-ABS(+'06 (raw)'!CB32))</f>
        <v>0.55419851743049797</v>
      </c>
      <c r="BI32" s="154">
        <f>+'06 (raw)'!F32/'06 (raw)'!C32</f>
        <v>198.1908675669105</v>
      </c>
      <c r="BJ32" s="154">
        <f>+'06 (raw)'!CC32/'06 (raw)'!C32*100</f>
        <v>4.5573023681769618</v>
      </c>
      <c r="BK32" s="154">
        <f>+'06 (raw)'!CD32/'06 (raw)'!C32*100</f>
        <v>0.63225745852461523</v>
      </c>
      <c r="BL32" s="154">
        <f>+('06 (raw)'!CF32+0.75*'06 (raw)'!CG32)/'06 (raw)'!CE32</f>
        <v>0.59606587374199449</v>
      </c>
      <c r="BM32" s="154">
        <f>+AVERAGE('06 (raw)'!CH32:CK32)</f>
        <v>1.4779999999999998</v>
      </c>
      <c r="BN32" s="154">
        <f>+'06 (raw)'!F32/'06 (raw)'!CL32</f>
        <v>22.305698604713566</v>
      </c>
      <c r="BO32" s="154">
        <f>+'06 (raw)'!CM32*10000/('06 (raw)'!CN32*'06 (raw)'!B32/1000)</f>
        <v>5.2979161999287028</v>
      </c>
      <c r="BP32" s="155">
        <f>+'06 (raw)'!CO32</f>
        <v>4706.0620315294191</v>
      </c>
      <c r="BQ32" s="154">
        <f>+'06 (raw)'!CP32/'06 (raw)'!E32*100</f>
        <v>2.2046663111592371</v>
      </c>
      <c r="BR32" s="155">
        <f>+'06 (raw)'!E32*100/'06 (raw)'!CQ32</f>
        <v>150.67198802779251</v>
      </c>
      <c r="BS32" s="161">
        <f>+'06 (raw)'!CQ32*1000/'06 (raw)'!C32</f>
        <v>165388.19541024711</v>
      </c>
      <c r="BT32" s="154">
        <f>+'06 (raw)'!CR32*1000/'06 (raw)'!CS32</f>
        <v>17.168553377870175</v>
      </c>
      <c r="BU32" s="154">
        <f>+'06 (raw)'!CS32/'06 (raw)'!CT32</f>
        <v>5.6198536289808239</v>
      </c>
      <c r="BV32" s="154">
        <f>+'06 (raw)'!Y32/'06 (raw)'!CS32</f>
        <v>24.321748590179922</v>
      </c>
      <c r="BW32" s="154">
        <f>+'06 (raw)'!CU32+'06 (raw)'!CV32</f>
        <v>76.181649600015021</v>
      </c>
      <c r="BX32" s="486">
        <f>+'06 (raw)'!CW32/'06 (raw)'!CX32*100</f>
        <v>11.074184423910992</v>
      </c>
      <c r="BY32" s="154">
        <f>0.25*'06 (raw)'!CY32+0.75*'06 (raw)'!CZ32</f>
        <v>942.25</v>
      </c>
      <c r="BZ32" s="154">
        <f>+'06 (raw)'!DA32*10000/'06 (raw)'!D32</f>
        <v>329.99844025045121</v>
      </c>
      <c r="CA32" s="154">
        <f>100*'06 (raw)'!DB32/'06 (raw)'!DA32</f>
        <v>13.63943281566509</v>
      </c>
      <c r="CB32" s="243">
        <f>('06 (raw)'!DC32*100000)/('06 (raw)'!CN32*'06 (raw)'!B32/1000)</f>
        <v>32.971074222960546</v>
      </c>
      <c r="CC32" s="154">
        <f>+'06 (raw)'!DD32</f>
        <v>4101.3819999999996</v>
      </c>
      <c r="CD32" s="154">
        <f>+'06 (raw)'!DM32*10000/'06 (raw)'!D32</f>
        <v>0.27852670514048888</v>
      </c>
      <c r="CE32" s="154">
        <f>+'06 (raw)'!DE32*1000/'06 (raw)'!C32</f>
        <v>70.693076281833015</v>
      </c>
      <c r="CF32" s="154">
        <f>'06 (raw)'!DF32</f>
        <v>29</v>
      </c>
      <c r="CG32" s="243">
        <f>'06 (raw)'!DG32*1000/'06 (raw)'!B32</f>
        <v>4.1745820805008353</v>
      </c>
      <c r="CH32" s="154">
        <f>+'06 (raw)'!DH32*10000/'06 (raw)'!D32</f>
        <v>111.87860692083157</v>
      </c>
      <c r="CI32" s="154">
        <f>+'06 (raw)'!DI32*100/'06 (raw)'!E32</f>
        <v>5.9852627799524249</v>
      </c>
      <c r="CJ32" s="160">
        <f>'06 (raw)'!DJ32</f>
        <v>0.21010966087864547</v>
      </c>
      <c r="CK32" s="154">
        <f>+'06 (raw)'!DK32*100000/'06 (raw)'!B32</f>
        <v>9.8818807720332114</v>
      </c>
      <c r="CL32" s="154">
        <f>+'06 (raw)'!DL32*100/'06 (raw)'!E32</f>
        <v>0.47622726979353813</v>
      </c>
      <c r="CM32" s="154">
        <f>+'06 (raw)'!DN32*100</f>
        <v>23.349999999999998</v>
      </c>
      <c r="CN32" s="155">
        <f>+'06 (raw)'!DO32</f>
        <v>78.5</v>
      </c>
      <c r="CO32" s="497">
        <f>'06 (raw)'!DP32*100</f>
        <v>30.033333333333335</v>
      </c>
      <c r="CP32" s="154">
        <f>+'06 (raw)'!DQ32*1000000/('06 (raw)'!E32*1000)*100</f>
        <v>0.23972910929821561</v>
      </c>
      <c r="CQ32" s="154">
        <f>+'06 (raw)'!DR32</f>
        <v>6.4</v>
      </c>
      <c r="CR32" s="162">
        <f>'06 (raw)'!DS32*100</f>
        <v>9.3952053330976799</v>
      </c>
      <c r="CS32" s="155">
        <f>+'06 (raw)'!DT32</f>
        <v>75.3</v>
      </c>
      <c r="CT32" s="154">
        <f>+'06 (raw)'!DU32</f>
        <v>52.38095238095238</v>
      </c>
      <c r="CU32" s="154">
        <f>+'06 (raw)'!DV32/'06 (raw)'!DY32*100</f>
        <v>65.744262944494494</v>
      </c>
      <c r="CV32" s="154">
        <f>+'06 (raw)'!DW32*1000000/'06 (raw)'!E32</f>
        <v>52.460326870268233</v>
      </c>
      <c r="CW32" s="154">
        <f>+'06 (raw)'!DX32*100/'06 (raw)'!DY32</f>
        <v>11.930147981866607</v>
      </c>
      <c r="CX32" s="154">
        <f>+'06 (raw)'!DZ32</f>
        <v>69.459999999999994</v>
      </c>
      <c r="CY32" s="163">
        <f>('06 (raw)'!EB32/'06 (raw)'!B32)/('06 (raw)'!EA32)</f>
        <v>1.1105059418171477E-2</v>
      </c>
      <c r="CZ32" s="154">
        <f>+('06 (raw)'!EC32+'06 (raw)'!ED32)*100/'06 (raw)'!B32</f>
        <v>13.868830128829382</v>
      </c>
      <c r="DA32" s="154">
        <f>(+'06 (raw)'!EE32/'06 (raw)'!E32)*100</f>
        <v>3.1540322044252389</v>
      </c>
      <c r="DB32" s="155">
        <f>+(('06 (raw)'!EF32+'06 (raw)'!EG32)*'06 (raw)'!EH32)/'06 (raw)'!E32*100</f>
        <v>57.316680045193735</v>
      </c>
      <c r="DC32" s="154">
        <f>+'06 (raw)'!EI32/1000/'06 (raw)'!EG32*100</f>
        <v>112.78341227872551</v>
      </c>
      <c r="DD32" s="154">
        <f>+'06 (raw)'!EJ32</f>
        <v>1</v>
      </c>
      <c r="DE32" s="164">
        <f>+'06 (raw)'!EK32/'06 (raw)'!E32*100</f>
        <v>1.2012491542542434</v>
      </c>
      <c r="DF32" s="154">
        <f>+'06 (raw)'!EL32*100000/'06 (raw)'!B32</f>
        <v>12.196742095622984</v>
      </c>
      <c r="DG32" s="155">
        <f>+'06 (raw)'!EM32</f>
        <v>26.417659498211048</v>
      </c>
      <c r="DH32" s="154">
        <f>+'06 (raw)'!EN32*100/'06 (raw)'!E32</f>
        <v>38.166854920407104</v>
      </c>
      <c r="DI32" s="154">
        <f>+'06 (raw)'!EO32*100/'06 (raw)'!E32</f>
        <v>52.393037547616082</v>
      </c>
      <c r="DJ32" s="92">
        <f>+'06 (raw)'!EP32*1000000/'06 (raw)'!C32</f>
        <v>170.56611843705306</v>
      </c>
      <c r="DK32" s="154">
        <f>+'06 (raw)'!EQ32*1000000/'06 (raw)'!B32</f>
        <v>4.1003654655739465</v>
      </c>
      <c r="DL32" s="154">
        <f>+'06 (raw)'!ER32*1000000/'06 (raw)'!C32</f>
        <v>91.97183704938692</v>
      </c>
      <c r="DM32" s="154">
        <f>1000*'06 (raw)'!F32/'06 (raw)'!ES32</f>
        <v>485.17100901955922</v>
      </c>
      <c r="DN32" s="164">
        <f>+'06 (raw)'!ET32*10000/'06 (raw)'!C32</f>
        <v>2.4460594959943331</v>
      </c>
      <c r="DO32" s="165">
        <f>'06 (raw)'!EW32*10000/'06 (raw)'!C32</f>
        <v>3.6005995781036582</v>
      </c>
      <c r="DP32" s="500">
        <f>+'06 (raw)'!EU32/'06 (raw)'!E32*100</f>
        <v>12.459989763015574</v>
      </c>
      <c r="DQ32" s="154">
        <f>+'06 (raw)'!EV32*100000000/'06 (raw)'!E32</f>
        <v>1.9631793843898584</v>
      </c>
      <c r="DR32" s="389">
        <f>'06 (raw)'!EX32</f>
        <v>3804.4448308574188</v>
      </c>
      <c r="DS32" s="85"/>
    </row>
    <row r="33" spans="1:123" ht="13.5" x14ac:dyDescent="0.25">
      <c r="A33" s="3" t="s">
        <v>56</v>
      </c>
      <c r="B33" s="154">
        <f>+'06 (raw)'!G33</f>
        <v>11.649999999999999</v>
      </c>
      <c r="C33" s="154">
        <f>'06 (raw)'!H33/'06 (raw)'!C33*100</f>
        <v>23.955491483046334</v>
      </c>
      <c r="D33" s="156">
        <f>+'06 (raw)'!I33</f>
        <v>5975</v>
      </c>
      <c r="E33" s="155">
        <f>+'06 (raw)'!J33</f>
        <v>55.88</v>
      </c>
      <c r="F33" s="154">
        <f>+'06 (raw)'!K33</f>
        <v>3.33</v>
      </c>
      <c r="G33" s="154">
        <f>+'06 (raw)'!L33</f>
        <v>3.15</v>
      </c>
      <c r="H33" s="154">
        <f>+'06 (raw)'!M33</f>
        <v>3.14</v>
      </c>
      <c r="I33" s="154">
        <f>+'06 (raw)'!N33</f>
        <v>3.22</v>
      </c>
      <c r="J33" s="157">
        <f>'06 (raw)'!O33</f>
        <v>0</v>
      </c>
      <c r="K33" s="481">
        <f>'06 (raw)'!P33</f>
        <v>16.43</v>
      </c>
      <c r="L33" s="157">
        <f>'06 (raw)'!Q33*100000/'06 (raw)'!B33</f>
        <v>7.1863647402253052</v>
      </c>
      <c r="M33" s="154">
        <f>+'06 (raw)'!R33/'06 (raw)'!S33*100</f>
        <v>0.25377958050452248</v>
      </c>
      <c r="N33" s="158">
        <f>+'06 (raw)'!T33</f>
        <v>46</v>
      </c>
      <c r="O33" s="154">
        <f>'06 (raw)'!V33*100000/'06 (raw)'!D33/'06 (raw)'!U33</f>
        <v>13.651862202633508</v>
      </c>
      <c r="P33" s="159">
        <f>+'06 (raw)'!W33/100*100/'06 (raw)'!D33</f>
        <v>0</v>
      </c>
      <c r="Q33" s="154">
        <f>+'06 (raw)'!X33/100/'06 (raw)'!D33*100</f>
        <v>4.8032282700933449</v>
      </c>
      <c r="R33" s="154">
        <f>+'06 (raw)'!Y33/'06 (raw)'!Z33</f>
        <v>98087.343857329121</v>
      </c>
      <c r="S33" s="154">
        <f>+'06 (raw)'!AA33</f>
        <v>3.0684486524890971E-2</v>
      </c>
      <c r="T33" s="154">
        <f>+'06 (raw)'!AB33*1000000/'06 (raw)'!B33</f>
        <v>598.35159661200078</v>
      </c>
      <c r="U33" s="154">
        <f>+'06 (raw)'!AC33</f>
        <v>0</v>
      </c>
      <c r="V33" s="154">
        <f>'06 (raw)'!AI33/'06 (raw)'!AD33*100</f>
        <v>34.197730956239866</v>
      </c>
      <c r="W33" s="154">
        <f>+'06 (raw)'!AE33*1000000/'06 (raw)'!C33</f>
        <v>68.777553164374311</v>
      </c>
      <c r="X33" s="243">
        <f>+'06 (raw)'!AF33</f>
        <v>0</v>
      </c>
      <c r="Y33" s="154">
        <f>+'06 (raw)'!AG33/'06 (raw)'!U33*100</f>
        <v>31.843513238960981</v>
      </c>
      <c r="Z33" s="155">
        <f>+'06 (raw)'!AH33*1000000/'06 (raw)'!B33</f>
        <v>420904.21275728202</v>
      </c>
      <c r="AA33" s="154">
        <f>+('06 (raw)'!AJ33+'06 (raw)'!AL33)/'06 (raw)'!AK33*100</f>
        <v>55.995760140215346</v>
      </c>
      <c r="AB33" s="154">
        <f>+'06 (raw)'!AM33</f>
        <v>76.900000000000006</v>
      </c>
      <c r="AC33" s="154">
        <f>+'06 (raw)'!AN33/('06 (raw)'!AO33*1000/'06 (raw)'!B33)*100</f>
        <v>1.6685501964659468</v>
      </c>
      <c r="AD33" s="154">
        <f>+'06 (raw)'!AN33</f>
        <v>74.305400000000006</v>
      </c>
      <c r="AE33" s="154">
        <f>+('06 (raw)'!AP33+'06 (raw)'!AQ33+'06 (raw)'!AR33)/'06 (raw)'!AU33</f>
        <v>3.6039521233263008</v>
      </c>
      <c r="AF33" s="154">
        <f>+'06 (raw)'!AV33</f>
        <v>5.3721918819188188</v>
      </c>
      <c r="AG33" s="154">
        <f>+'06 (raw)'!AW33*100000/'06 (raw)'!B33</f>
        <v>7.0376813318068505</v>
      </c>
      <c r="AH33" s="154">
        <f>+'06 (raw)'!AX33*100/'06 (raw)'!C33</f>
        <v>28.192863047708695</v>
      </c>
      <c r="AI33" s="154">
        <f>+'06 (raw)'!AY33</f>
        <v>1.0891505466778804</v>
      </c>
      <c r="AJ33" s="154">
        <f>+'06 (raw)'!AZ33*100/'06 (raw)'!BA33</f>
        <v>8.3333333333333339</v>
      </c>
      <c r="AK33" s="155">
        <f>+'06 (raw)'!BB33</f>
        <v>15.560118454190459</v>
      </c>
      <c r="AL33" s="156">
        <f>'06 (raw)'!BC33</f>
        <v>8.4</v>
      </c>
      <c r="AM33" s="154">
        <f>+'06 (raw)'!BD33</f>
        <v>79.400000000000006</v>
      </c>
      <c r="AN33" s="154">
        <f>+'06 (raw)'!BE33</f>
        <v>8.2188773210266479</v>
      </c>
      <c r="AO33" s="154">
        <f>0.65*'06 (raw)'!BG33+0.35*'06 (raw)'!BF33</f>
        <v>49.261900468794408</v>
      </c>
      <c r="AP33" s="155">
        <f>+'06 (raw)'!BH33/'06 (raw)'!C33*100</f>
        <v>21.645239986460261</v>
      </c>
      <c r="AQ33" s="154">
        <f>'06 (raw)'!BI33</f>
        <v>478.56</v>
      </c>
      <c r="AR33" s="154">
        <f>+'06 (raw)'!BJ33*100/'06 (raw)'!C33</f>
        <v>3.5823665142322336</v>
      </c>
      <c r="AS33" s="154">
        <f>+'06 (raw)'!BK33</f>
        <v>7.0917942065432671</v>
      </c>
      <c r="AT33" s="154">
        <f>+'06 (raw)'!BL33</f>
        <v>2.1200801379330345</v>
      </c>
      <c r="AU33" s="154">
        <f>+'06 (raw)'!BM33</f>
        <v>4.7443477619225511</v>
      </c>
      <c r="AV33" s="154">
        <f>+'06 (raw)'!BN33</f>
        <v>1.3949537840399842</v>
      </c>
      <c r="AW33" s="154">
        <f>+'06 (raw)'!BO33*100/'06 (raw)'!E33</f>
        <v>0.20915217631817914</v>
      </c>
      <c r="AX33" s="154">
        <f>VLOOKUP('06 (raw)'!BP33,'06 (raw)'!$EZ$7:$FA$28,2,0)</f>
        <v>8.66</v>
      </c>
      <c r="AY33" s="154">
        <f>+('06 (raw)'!BQ33+'06 (raw)'!BR33)/'06 (raw)'!BS33*100</f>
        <v>1.2249619568971339</v>
      </c>
      <c r="AZ33" s="154">
        <f>+'06 (raw)'!BT33*100/'06 (raw)'!E33</f>
        <v>4.7290177169996062</v>
      </c>
      <c r="BA33" s="154">
        <f>+'06 (raw)'!BU33*1000/'06 (raw)'!C33</f>
        <v>19.466744704465551</v>
      </c>
      <c r="BB33" s="154">
        <f>'06 (raw)'!BV33</f>
        <v>0</v>
      </c>
      <c r="BC33" s="154">
        <f>+'06 (raw)'!BW33</f>
        <v>0</v>
      </c>
      <c r="BD33" s="154">
        <f>+'06 (raw)'!BX33*100</f>
        <v>9.8034585918247927</v>
      </c>
      <c r="BE33" s="154">
        <f>+'06 (raw)'!BY33</f>
        <v>62.6</v>
      </c>
      <c r="BF33" s="154">
        <f>+'06 (raw)'!BZ33</f>
        <v>1</v>
      </c>
      <c r="BG33" s="160">
        <f>'06 (raw)'!CA33</f>
        <v>1.8622849843344151</v>
      </c>
      <c r="BH33" s="160">
        <f>ABS(1-ABS(+'06 (raw)'!CB33))</f>
        <v>0.53884290628350895</v>
      </c>
      <c r="BI33" s="154">
        <f>+'06 (raw)'!F33/'06 (raw)'!C33</f>
        <v>274.15161329397142</v>
      </c>
      <c r="BJ33" s="154">
        <f>+'06 (raw)'!CC33/'06 (raw)'!C33*100</f>
        <v>0.39365034840550706</v>
      </c>
      <c r="BK33" s="154">
        <f>+'06 (raw)'!CD33/'06 (raw)'!C33*100</f>
        <v>1.2543137685918537</v>
      </c>
      <c r="BL33" s="154">
        <f>+('06 (raw)'!CF33+0.75*'06 (raw)'!CG33)/'06 (raw)'!CE33</f>
        <v>0.15897435897435896</v>
      </c>
      <c r="BM33" s="154">
        <f>+AVERAGE('06 (raw)'!CH33:CK33)</f>
        <v>1.7980750000000001</v>
      </c>
      <c r="BN33" s="154">
        <f>+'06 (raw)'!F33/'06 (raw)'!CL33</f>
        <v>81.945867878879326</v>
      </c>
      <c r="BO33" s="154">
        <f>+'06 (raw)'!CM33*10000/('06 (raw)'!CN33*'06 (raw)'!B33/1000)</f>
        <v>3.6219644281301262</v>
      </c>
      <c r="BP33" s="155">
        <f>+'06 (raw)'!CO33</f>
        <v>8223.5330585606971</v>
      </c>
      <c r="BQ33" s="154">
        <f>+'06 (raw)'!CP33/'06 (raw)'!E33*100</f>
        <v>0.62730383543576151</v>
      </c>
      <c r="BR33" s="155">
        <f>+'06 (raw)'!E33*100/'06 (raw)'!CQ33</f>
        <v>337.53255596144038</v>
      </c>
      <c r="BS33" s="161">
        <f>+'06 (raw)'!CQ33*1000/'06 (raw)'!C33</f>
        <v>122143.71390650784</v>
      </c>
      <c r="BT33" s="154">
        <f>+'06 (raw)'!CR33*1000/'06 (raw)'!CS33</f>
        <v>6.618490500460962</v>
      </c>
      <c r="BU33" s="154">
        <f>+'06 (raw)'!CS33/'06 (raw)'!CT33</f>
        <v>1.4858549834515054</v>
      </c>
      <c r="BV33" s="154">
        <f>+'06 (raw)'!Y33/'06 (raw)'!CS33</f>
        <v>15.410692494855503</v>
      </c>
      <c r="BW33" s="154">
        <f>+'06 (raw)'!CU33+'06 (raw)'!CV33</f>
        <v>65.070059740557554</v>
      </c>
      <c r="BX33" s="486">
        <f>+'06 (raw)'!CW33/'06 (raw)'!CX33*100</f>
        <v>3.6550178798901114</v>
      </c>
      <c r="BY33" s="154">
        <f>0.25*'06 (raw)'!CY33+0.75*'06 (raw)'!CZ33</f>
        <v>1137.75</v>
      </c>
      <c r="BZ33" s="154">
        <f>+'06 (raw)'!DA33*10000/'06 (raw)'!D33</f>
        <v>1781.630096577363</v>
      </c>
      <c r="CA33" s="154">
        <f>100*'06 (raw)'!DB33/'06 (raw)'!DA33</f>
        <v>4.0825584032660469</v>
      </c>
      <c r="CB33" s="243">
        <f>('06 (raw)'!DC33*100000)/('06 (raw)'!CN33*'06 (raw)'!B33/1000)</f>
        <v>0</v>
      </c>
      <c r="CC33" s="154">
        <f>+'06 (raw)'!DD33</f>
        <v>21094.982</v>
      </c>
      <c r="CD33" s="154">
        <f>+'06 (raw)'!DM33*10000/'06 (raw)'!D33</f>
        <v>0.40408938457186727</v>
      </c>
      <c r="CE33" s="154">
        <f>+'06 (raw)'!DE33*1000/'06 (raw)'!C33</f>
        <v>28.452329738469981</v>
      </c>
      <c r="CF33" s="154">
        <f>'06 (raw)'!DF33</f>
        <v>11</v>
      </c>
      <c r="CG33" s="243">
        <f>'06 (raw)'!DG33*1000/'06 (raw)'!B33</f>
        <v>5.3045284010090645</v>
      </c>
      <c r="CH33" s="154">
        <f>+'06 (raw)'!DH33*10000/'06 (raw)'!D33</f>
        <v>121.30763324847456</v>
      </c>
      <c r="CI33" s="154">
        <f>+'06 (raw)'!DI33*100/'06 (raw)'!E33</f>
        <v>2.0414744016292712</v>
      </c>
      <c r="CJ33" s="160">
        <f>'06 (raw)'!DJ33</f>
        <v>0.26365571309521585</v>
      </c>
      <c r="CK33" s="154">
        <f>+'06 (raw)'!DK33*100000/'06 (raw)'!B33</f>
        <v>5.8482140644592135</v>
      </c>
      <c r="CL33" s="154">
        <f>+'06 (raw)'!DL33*100/'06 (raw)'!E33</f>
        <v>0.2290615401148729</v>
      </c>
      <c r="CM33" s="154">
        <f>+'06 (raw)'!DN33*100</f>
        <v>37.849999999999994</v>
      </c>
      <c r="CN33" s="155">
        <f>+'06 (raw)'!DO33</f>
        <v>78.900000000000006</v>
      </c>
      <c r="CO33" s="497">
        <f>'06 (raw)'!DP33*100</f>
        <v>53.7</v>
      </c>
      <c r="CP33" s="154">
        <f>+'06 (raw)'!DQ33*1000000/('06 (raw)'!E33*1000)*100</f>
        <v>7.8293021137539817E-2</v>
      </c>
      <c r="CQ33" s="154">
        <f>+'06 (raw)'!DR33</f>
        <v>11.8</v>
      </c>
      <c r="CR33" s="162">
        <f>'06 (raw)'!DS33*100</f>
        <v>3.4491011481224012</v>
      </c>
      <c r="CS33" s="155">
        <f>+'06 (raw)'!DT33</f>
        <v>68.5</v>
      </c>
      <c r="CT33" s="154">
        <f>+'06 (raw)'!DU33</f>
        <v>50</v>
      </c>
      <c r="CU33" s="154">
        <f>+'06 (raw)'!DV33/'06 (raw)'!DY33*100</f>
        <v>66.946624850984975</v>
      </c>
      <c r="CV33" s="154">
        <f>+'06 (raw)'!DW33*1000000/'06 (raw)'!E33</f>
        <v>0</v>
      </c>
      <c r="CW33" s="154">
        <f>+'06 (raw)'!DX33*100/'06 (raw)'!DY33</f>
        <v>4.8520394724962701</v>
      </c>
      <c r="CX33" s="154">
        <f>+'06 (raw)'!DZ33</f>
        <v>32.89</v>
      </c>
      <c r="CY33" s="163">
        <f>('06 (raw)'!EB33/'06 (raw)'!B33)/('06 (raw)'!EA33)</f>
        <v>1.6272839555098575E-2</v>
      </c>
      <c r="CZ33" s="154">
        <f>+('06 (raw)'!EC33+'06 (raw)'!ED33)*100/'06 (raw)'!B33</f>
        <v>1.9948852907504051</v>
      </c>
      <c r="DA33" s="154">
        <f>(+'06 (raw)'!EE33/'06 (raw)'!E33)*100</f>
        <v>1.3588567204619473</v>
      </c>
      <c r="DB33" s="155">
        <f>+(('06 (raw)'!EF33+'06 (raw)'!EG33)*'06 (raw)'!EH33)/'06 (raw)'!E33*100</f>
        <v>1.0337196770700279</v>
      </c>
      <c r="DC33" s="154">
        <f>+'06 (raw)'!EI33/1000/'06 (raw)'!EG33*100</f>
        <v>41.116914676983207</v>
      </c>
      <c r="DD33" s="154">
        <f>+'06 (raw)'!EJ33</f>
        <v>1</v>
      </c>
      <c r="DE33" s="164">
        <f>+'06 (raw)'!EK33/'06 (raw)'!E33*100</f>
        <v>0.16113738204535966</v>
      </c>
      <c r="DF33" s="154">
        <f>+'06 (raw)'!EL33*100000/'06 (raw)'!B33</f>
        <v>14.349782674418027</v>
      </c>
      <c r="DG33" s="155">
        <f>+'06 (raw)'!EM33</f>
        <v>38.327743294988885</v>
      </c>
      <c r="DH33" s="154">
        <f>+'06 (raw)'!EN33*100/'06 (raw)'!E33</f>
        <v>67.332437750659437</v>
      </c>
      <c r="DI33" s="154">
        <f>+'06 (raw)'!EO33*100/'06 (raw)'!E33</f>
        <v>28.78489693591278</v>
      </c>
      <c r="DJ33" s="92">
        <f>+'06 (raw)'!EP33*1000000/'06 (raw)'!C33</f>
        <v>62.584192095562912</v>
      </c>
      <c r="DK33" s="154">
        <f>+'06 (raw)'!EQ33*1000000/'06 (raw)'!B33</f>
        <v>0.49561136139484863</v>
      </c>
      <c r="DL33" s="154">
        <f>+'06 (raw)'!ER33*1000000/'06 (raw)'!C33</f>
        <v>113.28067580014591</v>
      </c>
      <c r="DM33" s="154">
        <f>1000*'06 (raw)'!F33/'06 (raw)'!ES33</f>
        <v>1279.0193573265663</v>
      </c>
      <c r="DN33" s="164">
        <f>+'06 (raw)'!ET33*10000/'06 (raw)'!C33</f>
        <v>1.038406194834671</v>
      </c>
      <c r="DO33" s="165">
        <f>'06 (raw)'!EW33*10000/'06 (raw)'!C33</f>
        <v>0.89006245271543216</v>
      </c>
      <c r="DP33" s="500">
        <f>+'06 (raw)'!EU33/'06 (raw)'!E33*100</f>
        <v>0.16340590210258266</v>
      </c>
      <c r="DQ33" s="154">
        <f>+'06 (raw)'!EV33*100000000/'06 (raw)'!E33</f>
        <v>0</v>
      </c>
      <c r="DR33" s="389">
        <f>'06 (raw)'!EX33</f>
        <v>1741.1973587095126</v>
      </c>
      <c r="DS33" s="85"/>
    </row>
    <row r="34" spans="1:123" ht="13.5" x14ac:dyDescent="0.25">
      <c r="A34" s="3" t="s">
        <v>57</v>
      </c>
      <c r="B34" s="154">
        <f>+'06 (raw)'!G34</f>
        <v>8</v>
      </c>
      <c r="C34" s="154">
        <f>'06 (raw)'!H34/'06 (raw)'!C34*100</f>
        <v>20.648215695409178</v>
      </c>
      <c r="D34" s="156">
        <f>+'06 (raw)'!I34</f>
        <v>9598</v>
      </c>
      <c r="E34" s="155">
        <f>+'06 (raw)'!J34</f>
        <v>56.12</v>
      </c>
      <c r="F34" s="154">
        <f>+'06 (raw)'!K34</f>
        <v>2.8</v>
      </c>
      <c r="G34" s="154">
        <f>+'06 (raw)'!L34</f>
        <v>2.94</v>
      </c>
      <c r="H34" s="154">
        <f>+'06 (raw)'!M34</f>
        <v>3.71</v>
      </c>
      <c r="I34" s="154">
        <f>+'06 (raw)'!N34</f>
        <v>3.86</v>
      </c>
      <c r="J34" s="157">
        <f>'06 (raw)'!O34</f>
        <v>0</v>
      </c>
      <c r="K34" s="481">
        <f>'06 (raw)'!P34</f>
        <v>41.786000000000001</v>
      </c>
      <c r="L34" s="157">
        <f>'06 (raw)'!Q34*100000/'06 (raw)'!B34</f>
        <v>11.637246861437772</v>
      </c>
      <c r="M34" s="154">
        <f>+'06 (raw)'!R34/'06 (raw)'!S34*100</f>
        <v>0.20481766493976025</v>
      </c>
      <c r="N34" s="158">
        <f>+'06 (raw)'!T34</f>
        <v>44</v>
      </c>
      <c r="O34" s="154">
        <f>'06 (raw)'!V34*100000/'06 (raw)'!D34/'06 (raw)'!U34</f>
        <v>4.7489967480426989</v>
      </c>
      <c r="P34" s="159">
        <f>+'06 (raw)'!W34/100*100/'06 (raw)'!D34</f>
        <v>37.557818036632227</v>
      </c>
      <c r="Q34" s="154">
        <f>+'06 (raw)'!X34/100/'06 (raw)'!D34*100</f>
        <v>8.3437543045366063</v>
      </c>
      <c r="R34" s="154">
        <f>+'06 (raw)'!Y34/'06 (raw)'!Z34</f>
        <v>28511.900275398821</v>
      </c>
      <c r="S34" s="154">
        <f>+'06 (raw)'!AA34</f>
        <v>0.36254808374648601</v>
      </c>
      <c r="T34" s="154">
        <f>+'06 (raw)'!AB34*1000000/'06 (raw)'!B34</f>
        <v>1119.5616593673824</v>
      </c>
      <c r="U34" s="154">
        <f>+'06 (raw)'!AC34</f>
        <v>0</v>
      </c>
      <c r="V34" s="154">
        <f>'06 (raw)'!AI34/'06 (raw)'!AD34*100</f>
        <v>49.812734082397</v>
      </c>
      <c r="W34" s="154">
        <f>+'06 (raw)'!AE34*1000000/'06 (raw)'!C34</f>
        <v>20.971552089590471</v>
      </c>
      <c r="X34" s="243">
        <f>+'06 (raw)'!AF34</f>
        <v>2.8268551236749118</v>
      </c>
      <c r="Y34" s="154">
        <f>+'06 (raw)'!AG34/'06 (raw)'!U34*100</f>
        <v>27.288715406258955</v>
      </c>
      <c r="Z34" s="155">
        <f>+'06 (raw)'!AH34*1000000/'06 (raw)'!B34</f>
        <v>4668.8370507032323</v>
      </c>
      <c r="AA34" s="154">
        <f>+('06 (raw)'!AJ34+'06 (raw)'!AL34)/'06 (raw)'!AK34*100</f>
        <v>52.727351258177933</v>
      </c>
      <c r="AB34" s="154">
        <f>+'06 (raw)'!AM34</f>
        <v>96.4</v>
      </c>
      <c r="AC34" s="154">
        <f>+'06 (raw)'!AN34/('06 (raw)'!AO34*1000/'06 (raw)'!B34)*100</f>
        <v>2.8127265048346657</v>
      </c>
      <c r="AD34" s="154">
        <f>+'06 (raw)'!AN34</f>
        <v>74.819299999999998</v>
      </c>
      <c r="AE34" s="154">
        <f>+('06 (raw)'!AP34+'06 (raw)'!AQ34+'06 (raw)'!AR34)/'06 (raw)'!AU34</f>
        <v>2.210279164897174</v>
      </c>
      <c r="AF34" s="154">
        <f>+'06 (raw)'!AV34</f>
        <v>6.3936888391321647</v>
      </c>
      <c r="AG34" s="154">
        <f>+'06 (raw)'!AW34*100000/'06 (raw)'!B34</f>
        <v>4.3883472801511152</v>
      </c>
      <c r="AH34" s="154">
        <f>+'06 (raw)'!AX34*100/'06 (raw)'!C34</f>
        <v>35.75589712554919</v>
      </c>
      <c r="AI34" s="154">
        <f>+'06 (raw)'!AY34</f>
        <v>0.87205487623024147</v>
      </c>
      <c r="AJ34" s="154">
        <f>+'06 (raw)'!AZ34*100/'06 (raw)'!BA34</f>
        <v>25</v>
      </c>
      <c r="AK34" s="155">
        <f>+'06 (raw)'!BB34</f>
        <v>22.281198439100052</v>
      </c>
      <c r="AL34" s="156">
        <f>'06 (raw)'!BC34</f>
        <v>4.4000000000000004</v>
      </c>
      <c r="AM34" s="154">
        <f>+'06 (raw)'!BD34</f>
        <v>83.5</v>
      </c>
      <c r="AN34" s="154">
        <f>+'06 (raw)'!BE34</f>
        <v>8.8359763097115636</v>
      </c>
      <c r="AO34" s="154">
        <f>0.65*'06 (raw)'!BG34+0.35*'06 (raw)'!BF34</f>
        <v>49.316457047232646</v>
      </c>
      <c r="AP34" s="155">
        <f>+'06 (raw)'!BH34/'06 (raw)'!C34*100</f>
        <v>24.002016264936614</v>
      </c>
      <c r="AQ34" s="154">
        <f>'06 (raw)'!BI34</f>
        <v>496.8</v>
      </c>
      <c r="AR34" s="154">
        <f>+'06 (raw)'!BJ34*100/'06 (raw)'!C34</f>
        <v>5.4740993841853527</v>
      </c>
      <c r="AS34" s="154">
        <f>+'06 (raw)'!BK34</f>
        <v>1.0957614595469956</v>
      </c>
      <c r="AT34" s="154">
        <f>+'06 (raw)'!BL34</f>
        <v>3.3544865282516731</v>
      </c>
      <c r="AU34" s="154">
        <f>+'06 (raw)'!BM34</f>
        <v>4.1725195412719582</v>
      </c>
      <c r="AV34" s="154">
        <f>+'06 (raw)'!BN34</f>
        <v>0.4528156143079316</v>
      </c>
      <c r="AW34" s="154">
        <f>+'06 (raw)'!BO34*100/'06 (raw)'!E34</f>
        <v>0.23999222887020108</v>
      </c>
      <c r="AX34" s="154">
        <f>VLOOKUP('06 (raw)'!BP34,'06 (raw)'!$EZ$7:$FA$28,2,0)</f>
        <v>9</v>
      </c>
      <c r="AY34" s="154">
        <f>+('06 (raw)'!BQ34+'06 (raw)'!BR34)/'06 (raw)'!BS34*100</f>
        <v>8.0477152301263075</v>
      </c>
      <c r="AZ34" s="154">
        <f>+'06 (raw)'!BT34*100/'06 (raw)'!E34</f>
        <v>10.746250572157914</v>
      </c>
      <c r="BA34" s="154">
        <f>+'06 (raw)'!BU34*1000/'06 (raw)'!C34</f>
        <v>33.291589958221671</v>
      </c>
      <c r="BB34" s="154">
        <f>'06 (raw)'!BV34</f>
        <v>0</v>
      </c>
      <c r="BC34" s="154">
        <f>+'06 (raw)'!BW34</f>
        <v>0</v>
      </c>
      <c r="BD34" s="154">
        <f>+'06 (raw)'!BX34*100</f>
        <v>26.720723314699857</v>
      </c>
      <c r="BE34" s="154">
        <f>+'06 (raw)'!BY34</f>
        <v>51.8</v>
      </c>
      <c r="BF34" s="154">
        <f>+'06 (raw)'!BZ34</f>
        <v>0.28999999999999998</v>
      </c>
      <c r="BG34" s="160">
        <f>'06 (raw)'!CA34</f>
        <v>1.525295705754796</v>
      </c>
      <c r="BH34" s="160">
        <f>ABS(1-ABS(+'06 (raw)'!CB34))</f>
        <v>7.4977154361717036E-2</v>
      </c>
      <c r="BI34" s="154">
        <f>+'06 (raw)'!F34/'06 (raw)'!C34</f>
        <v>199.83356382728877</v>
      </c>
      <c r="BJ34" s="154">
        <f>+'06 (raw)'!CC34/'06 (raw)'!C34*100</f>
        <v>1.4184259052595154</v>
      </c>
      <c r="BK34" s="154">
        <f>+'06 (raw)'!CD34/'06 (raw)'!C34*100</f>
        <v>0.36707705996815321</v>
      </c>
      <c r="BL34" s="154">
        <f>+('06 (raw)'!CF34+0.75*'06 (raw)'!CG34)/'06 (raw)'!CE34</f>
        <v>0.3215590742996346</v>
      </c>
      <c r="BM34" s="154">
        <f>+AVERAGE('06 (raw)'!CH34:CK34)</f>
        <v>1.5710999999999999</v>
      </c>
      <c r="BN34" s="154">
        <f>+'06 (raw)'!F34/'06 (raw)'!CL34</f>
        <v>33.002003708989683</v>
      </c>
      <c r="BO34" s="154">
        <f>+'06 (raw)'!CM34*10000/('06 (raw)'!CN34*'06 (raw)'!B34/1000)</f>
        <v>3.4599714481260224</v>
      </c>
      <c r="BP34" s="155">
        <f>+'06 (raw)'!CO34</f>
        <v>6533.231547714965</v>
      </c>
      <c r="BQ34" s="154">
        <f>+'06 (raw)'!CP34/'06 (raw)'!E34*100</f>
        <v>2.6994066568251083</v>
      </c>
      <c r="BR34" s="155">
        <f>+'06 (raw)'!E34*100/'06 (raw)'!CQ34</f>
        <v>133.31382412682748</v>
      </c>
      <c r="BS34" s="161">
        <f>+'06 (raw)'!CQ34*1000/'06 (raw)'!C34</f>
        <v>183276.36792350098</v>
      </c>
      <c r="BT34" s="154">
        <f>+'06 (raw)'!CR34*1000/'06 (raw)'!CS34</f>
        <v>12.823483837761527</v>
      </c>
      <c r="BU34" s="154">
        <f>+'06 (raw)'!CS34/'06 (raw)'!CT34</f>
        <v>12.510554376818622</v>
      </c>
      <c r="BV34" s="154">
        <f>+'06 (raw)'!Y34/'06 (raw)'!CS34</f>
        <v>6.9776612235338344</v>
      </c>
      <c r="BW34" s="154">
        <f>+'06 (raw)'!CU34+'06 (raw)'!CV34</f>
        <v>85.393386522944482</v>
      </c>
      <c r="BX34" s="486">
        <f>+'06 (raw)'!CW34/'06 (raw)'!CX34*100</f>
        <v>7.5458258314153479</v>
      </c>
      <c r="BY34" s="154">
        <f>0.25*'06 (raw)'!CY34+0.75*'06 (raw)'!CZ34</f>
        <v>624.5</v>
      </c>
      <c r="BZ34" s="154">
        <f>+'06 (raw)'!DA34*10000/'06 (raw)'!D34</f>
        <v>575.80975195887606</v>
      </c>
      <c r="CA34" s="154">
        <f>100*'06 (raw)'!DB34/'06 (raw)'!DA34</f>
        <v>6.5222101841820148</v>
      </c>
      <c r="CB34" s="243">
        <f>('06 (raw)'!DC34*100000)/('06 (raw)'!CN34*'06 (raw)'!B34/1000)</f>
        <v>3.1281933640591437</v>
      </c>
      <c r="CC34" s="154">
        <f>+'06 (raw)'!DD34</f>
        <v>22335.535</v>
      </c>
      <c r="CD34" s="154">
        <f>+'06 (raw)'!DM34*10000/'06 (raw)'!D34</f>
        <v>0.6238458851125418</v>
      </c>
      <c r="CE34" s="154">
        <f>+'06 (raw)'!DE34*1000/'06 (raw)'!C34</f>
        <v>34.854719572899363</v>
      </c>
      <c r="CF34" s="154">
        <f>'06 (raw)'!DF34</f>
        <v>21</v>
      </c>
      <c r="CG34" s="243">
        <f>'06 (raw)'!DG34*1000/'06 (raw)'!B34</f>
        <v>6.0585197487004807</v>
      </c>
      <c r="CH34" s="154">
        <f>+'06 (raw)'!DH34*10000/'06 (raw)'!D34</f>
        <v>116.87128811698358</v>
      </c>
      <c r="CI34" s="154">
        <f>+'06 (raw)'!DI34*100/'06 (raw)'!E34</f>
        <v>4.3346967831932117</v>
      </c>
      <c r="CJ34" s="160">
        <f>'06 (raw)'!DJ34</f>
        <v>0.18188968668324076</v>
      </c>
      <c r="CK34" s="154">
        <f>+'06 (raw)'!DK34*100000/'06 (raw)'!B34</f>
        <v>9.5243389117353825</v>
      </c>
      <c r="CL34" s="154">
        <f>+'06 (raw)'!DL34*100/'06 (raw)'!E34</f>
        <v>0.40632869996711946</v>
      </c>
      <c r="CM34" s="154">
        <f>+'06 (raw)'!DN34*100</f>
        <v>29.799999999999997</v>
      </c>
      <c r="CN34" s="155">
        <f>+'06 (raw)'!DO34</f>
        <v>77.400000000000006</v>
      </c>
      <c r="CO34" s="497">
        <f>'06 (raw)'!DP34*100</f>
        <v>54.766666666666666</v>
      </c>
      <c r="CP34" s="154">
        <f>+'06 (raw)'!DQ34*1000000/('06 (raw)'!E34*1000)*100</f>
        <v>0.27528001426181975</v>
      </c>
      <c r="CQ34" s="154">
        <f>+'06 (raw)'!DR34</f>
        <v>33.68</v>
      </c>
      <c r="CR34" s="162">
        <f>'06 (raw)'!DS34*100</f>
        <v>8.6294679158225396</v>
      </c>
      <c r="CS34" s="155">
        <f>+'06 (raw)'!DT34</f>
        <v>79.900000000000006</v>
      </c>
      <c r="CT34" s="154">
        <f>+'06 (raw)'!DU34</f>
        <v>42.857142857142854</v>
      </c>
      <c r="CU34" s="154">
        <f>+'06 (raw)'!DV34/'06 (raw)'!DY34*100</f>
        <v>58.739955338011129</v>
      </c>
      <c r="CV34" s="154">
        <f>+'06 (raw)'!DW34*1000000/'06 (raw)'!E34</f>
        <v>0</v>
      </c>
      <c r="CW34" s="154">
        <f>+'06 (raw)'!DX34*100/'06 (raw)'!DY34</f>
        <v>18.996340781264042</v>
      </c>
      <c r="CX34" s="154">
        <f>+'06 (raw)'!DZ34</f>
        <v>40.32</v>
      </c>
      <c r="CY34" s="163">
        <f>('06 (raw)'!EB34/'06 (raw)'!B34)/('06 (raw)'!EA34)</f>
        <v>9.1744374318577914E-3</v>
      </c>
      <c r="CZ34" s="154">
        <f>+('06 (raw)'!EC34+'06 (raw)'!ED34)*100/'06 (raw)'!B34</f>
        <v>33.767259613649905</v>
      </c>
      <c r="DA34" s="154">
        <f>(+'06 (raw)'!EE34/'06 (raw)'!E34)*100</f>
        <v>2.5600688059535597</v>
      </c>
      <c r="DB34" s="155">
        <f>+(('06 (raw)'!EF34+'06 (raw)'!EG34)*'06 (raw)'!EH34)/'06 (raw)'!E34*100</f>
        <v>119.55199435843274</v>
      </c>
      <c r="DC34" s="154">
        <f>+'06 (raw)'!EI34/1000/'06 (raw)'!EG34*100</f>
        <v>55.655141248166643</v>
      </c>
      <c r="DD34" s="154">
        <f>+'06 (raw)'!EJ34</f>
        <v>1</v>
      </c>
      <c r="DE34" s="164">
        <f>+'06 (raw)'!EK34/'06 (raw)'!E34*100</f>
        <v>1.6848510935225065</v>
      </c>
      <c r="DF34" s="154">
        <f>+'06 (raw)'!EL34*100000/'06 (raw)'!B34</f>
        <v>12.107677689869972</v>
      </c>
      <c r="DG34" s="155">
        <f>+'06 (raw)'!EM34</f>
        <v>26.824898412849326</v>
      </c>
      <c r="DH34" s="154">
        <f>+'06 (raw)'!EN34*100/'06 (raw)'!E34</f>
        <v>39.291077775683377</v>
      </c>
      <c r="DI34" s="154">
        <f>+'06 (raw)'!EO34*100/'06 (raw)'!E34</f>
        <v>54.737273121063438</v>
      </c>
      <c r="DJ34" s="92">
        <f>+'06 (raw)'!EP34*1000000/'06 (raw)'!C34</f>
        <v>167.6007325079074</v>
      </c>
      <c r="DK34" s="154">
        <f>+'06 (raw)'!EQ34*1000000/'06 (raw)'!B34</f>
        <v>1.9503765689560513</v>
      </c>
      <c r="DL34" s="154">
        <f>+'06 (raw)'!ER34*1000000/'06 (raw)'!C34</f>
        <v>115.34353649274759</v>
      </c>
      <c r="DM34" s="154">
        <f>1000*'06 (raw)'!F34/'06 (raw)'!ES34</f>
        <v>728.08679836625799</v>
      </c>
      <c r="DN34" s="164">
        <f>+'06 (raw)'!ET34*10000/'06 (raw)'!C34</f>
        <v>0.82388240351962561</v>
      </c>
      <c r="DO34" s="165">
        <f>'06 (raw)'!EW34*10000/'06 (raw)'!C34</f>
        <v>1.0335979244155302</v>
      </c>
      <c r="DP34" s="500">
        <f>+'06 (raw)'!EU34/'06 (raw)'!E34*100</f>
        <v>18.013303853169091</v>
      </c>
      <c r="DQ34" s="154">
        <f>+'06 (raw)'!EV34*100000000/'06 (raw)'!E34</f>
        <v>0.30654263490892975</v>
      </c>
      <c r="DR34" s="389">
        <f>'06 (raw)'!EX34</f>
        <v>7026.3409704053529</v>
      </c>
      <c r="DS34" s="85"/>
    </row>
    <row r="35" spans="1:123" ht="13.5" x14ac:dyDescent="0.25">
      <c r="A35" s="3" t="s">
        <v>58</v>
      </c>
      <c r="B35" s="154">
        <f>+'06 (raw)'!G35</f>
        <v>10.85</v>
      </c>
      <c r="C35" s="154">
        <f>'06 (raw)'!H35/'06 (raw)'!C35*100</f>
        <v>38.082194889483958</v>
      </c>
      <c r="D35" s="156">
        <f>+'06 (raw)'!I35</f>
        <v>5646</v>
      </c>
      <c r="E35" s="155">
        <f>+'06 (raw)'!J35</f>
        <v>29.83</v>
      </c>
      <c r="F35" s="154">
        <f>+'06 (raw)'!K35</f>
        <v>2.2400000000000002</v>
      </c>
      <c r="G35" s="154">
        <f>+'06 (raw)'!L35</f>
        <v>2.36</v>
      </c>
      <c r="H35" s="154">
        <f>+'06 (raw)'!M35</f>
        <v>2.34</v>
      </c>
      <c r="I35" s="154">
        <f>+'06 (raw)'!N35</f>
        <v>3.03</v>
      </c>
      <c r="J35" s="157">
        <f>'06 (raw)'!O35</f>
        <v>0</v>
      </c>
      <c r="K35" s="481">
        <f>'06 (raw)'!P35</f>
        <v>18.571999999999999</v>
      </c>
      <c r="L35" s="157">
        <f>'06 (raw)'!Q35*100000/'06 (raw)'!B35</f>
        <v>4.131825431293711</v>
      </c>
      <c r="M35" s="154">
        <f>+'06 (raw)'!R35/'06 (raw)'!S35*100</f>
        <v>2.5469454060221626</v>
      </c>
      <c r="N35" s="158">
        <f>+'06 (raw)'!T35</f>
        <v>4</v>
      </c>
      <c r="O35" s="154">
        <f>'06 (raw)'!V35*100000/'06 (raw)'!D35/'06 (raw)'!U35</f>
        <v>34.440518816412009</v>
      </c>
      <c r="P35" s="159">
        <f>+'06 (raw)'!W35/100*100/'06 (raw)'!D35</f>
        <v>1.2631973980485365</v>
      </c>
      <c r="Q35" s="154">
        <f>+'06 (raw)'!X35/100/'06 (raw)'!D35*100</f>
        <v>8.3994145609206914</v>
      </c>
      <c r="R35" s="154">
        <f>+'06 (raw)'!Y35/'06 (raw)'!Z35</f>
        <v>14892.233673499171</v>
      </c>
      <c r="S35" s="154">
        <f>+'06 (raw)'!AA35</f>
        <v>0.34158570751641265</v>
      </c>
      <c r="T35" s="154">
        <f>+'06 (raw)'!AB35*1000000/'06 (raw)'!B35</f>
        <v>683.61510852469041</v>
      </c>
      <c r="U35" s="154">
        <f>+'06 (raw)'!AC35</f>
        <v>0</v>
      </c>
      <c r="V35" s="154">
        <f>'06 (raw)'!AI35/'06 (raw)'!AD35*100</f>
        <v>86.738351254480278</v>
      </c>
      <c r="W35" s="154">
        <f>+'06 (raw)'!AE35*1000000/'06 (raw)'!C35</f>
        <v>22.693232877955793</v>
      </c>
      <c r="X35" s="243">
        <f>+'06 (raw)'!AF35</f>
        <v>0</v>
      </c>
      <c r="Y35" s="154">
        <f>+'06 (raw)'!AG35/'06 (raw)'!U35*100</f>
        <v>28.85564105979519</v>
      </c>
      <c r="Z35" s="155">
        <f>+'06 (raw)'!AH35*1000000/'06 (raw)'!B35</f>
        <v>33390.899791598531</v>
      </c>
      <c r="AA35" s="154">
        <f>+('06 (raw)'!AJ35+'06 (raw)'!AL35)/'06 (raw)'!AK35*100</f>
        <v>59.873610968395411</v>
      </c>
      <c r="AB35" s="154">
        <f>+'06 (raw)'!AM35</f>
        <v>98.2</v>
      </c>
      <c r="AC35" s="154">
        <f>+'06 (raw)'!AN35/('06 (raw)'!AO35*1000/'06 (raw)'!B35)*100</f>
        <v>4.2767616640174833</v>
      </c>
      <c r="AD35" s="154">
        <f>+'06 (raw)'!AN35</f>
        <v>75.618899999999996</v>
      </c>
      <c r="AE35" s="154">
        <f>+('06 (raw)'!AP35+'06 (raw)'!AQ35+'06 (raw)'!AR35)/'06 (raw)'!AU35</f>
        <v>11.111736848841675</v>
      </c>
      <c r="AF35" s="154">
        <f>+'06 (raw)'!AV35</f>
        <v>6.7884544738913668</v>
      </c>
      <c r="AG35" s="154">
        <f>+'06 (raw)'!AW35*100000/'06 (raw)'!B35</f>
        <v>10.008199378022544</v>
      </c>
      <c r="AH35" s="154">
        <f>+'06 (raw)'!AX35*100/'06 (raw)'!C35</f>
        <v>35.362183996732178</v>
      </c>
      <c r="AI35" s="154">
        <f>+'06 (raw)'!AY35</f>
        <v>0.97629853756933949</v>
      </c>
      <c r="AJ35" s="154">
        <f>+'06 (raw)'!AZ35*100/'06 (raw)'!BA35</f>
        <v>16.666666666666668</v>
      </c>
      <c r="AK35" s="155">
        <f>+'06 (raw)'!BB35</f>
        <v>15.177227449329338</v>
      </c>
      <c r="AL35" s="156">
        <f>'06 (raw)'!BC35</f>
        <v>6.4</v>
      </c>
      <c r="AM35" s="154">
        <f>+'06 (raw)'!BD35</f>
        <v>85.8</v>
      </c>
      <c r="AN35" s="154">
        <f>+'06 (raw)'!BE35</f>
        <v>8.3941551524046236</v>
      </c>
      <c r="AO35" s="154">
        <f>0.65*'06 (raw)'!BG35+0.35*'06 (raw)'!BF35</f>
        <v>49.211750399984339</v>
      </c>
      <c r="AP35" s="155">
        <f>+'06 (raw)'!BH35/'06 (raw)'!C35*100</f>
        <v>19.583352244360732</v>
      </c>
      <c r="AQ35" s="154">
        <f>'06 (raw)'!BI35</f>
        <v>505.8</v>
      </c>
      <c r="AR35" s="154">
        <f>+'06 (raw)'!BJ35*100/'06 (raw)'!C35</f>
        <v>2.9580629056415377</v>
      </c>
      <c r="AS35" s="154">
        <f>+'06 (raw)'!BK35</f>
        <v>1.0693678863605172</v>
      </c>
      <c r="AT35" s="154">
        <f>+'06 (raw)'!BL35</f>
        <v>5.5256213513561967</v>
      </c>
      <c r="AU35" s="154">
        <f>+'06 (raw)'!BM35</f>
        <v>4.7436407163840091</v>
      </c>
      <c r="AV35" s="154">
        <f>+'06 (raw)'!BN35</f>
        <v>2.185210314689888</v>
      </c>
      <c r="AW35" s="154">
        <f>+'06 (raw)'!BO35*100/'06 (raw)'!E35</f>
        <v>0.33860171057804361</v>
      </c>
      <c r="AX35" s="154">
        <f>VLOOKUP('06 (raw)'!BP35,'06 (raw)'!$EZ$7:$FA$28,2,0)</f>
        <v>7.66</v>
      </c>
      <c r="AY35" s="154">
        <f>+('06 (raw)'!BQ35+'06 (raw)'!BR35)/'06 (raw)'!BS35*100</f>
        <v>13.112553823118942</v>
      </c>
      <c r="AZ35" s="154">
        <f>+'06 (raw)'!BT35*100/'06 (raw)'!E35</f>
        <v>10.349173171756471</v>
      </c>
      <c r="BA35" s="154">
        <f>+'06 (raw)'!BU35*1000/'06 (raw)'!C35</f>
        <v>15.342894748785913</v>
      </c>
      <c r="BB35" s="154">
        <f>'06 (raw)'!BV35</f>
        <v>0</v>
      </c>
      <c r="BC35" s="154">
        <f>+'06 (raw)'!BW35</f>
        <v>1</v>
      </c>
      <c r="BD35" s="154">
        <f>+'06 (raw)'!BX35*100</f>
        <v>0.95283002733889122</v>
      </c>
      <c r="BE35" s="154">
        <f>+'06 (raw)'!BY35</f>
        <v>63.7</v>
      </c>
      <c r="BF35" s="154">
        <f>+'06 (raw)'!BZ35</f>
        <v>0.32200000000000001</v>
      </c>
      <c r="BG35" s="160">
        <f>'06 (raw)'!CA35</f>
        <v>2.8358964386089811</v>
      </c>
      <c r="BH35" s="160">
        <f>ABS(1-ABS(+'06 (raw)'!CB35))</f>
        <v>0.45329741651943811</v>
      </c>
      <c r="BI35" s="154">
        <f>+'06 (raw)'!F35/'06 (raw)'!C35</f>
        <v>101.85888333673513</v>
      </c>
      <c r="BJ35" s="154">
        <f>+'06 (raw)'!CC35/'06 (raw)'!C35*100</f>
        <v>1.4936685880270504</v>
      </c>
      <c r="BK35" s="154">
        <f>+'06 (raw)'!CD35/'06 (raw)'!C35*100</f>
        <v>0.20083511096990878</v>
      </c>
      <c r="BL35" s="154">
        <f>+('06 (raw)'!CF35+0.75*'06 (raw)'!CG35)/'06 (raw)'!CE35</f>
        <v>0.20535714285714285</v>
      </c>
      <c r="BM35" s="154">
        <f>+AVERAGE('06 (raw)'!CH35:CK35)</f>
        <v>1.4719499999999999</v>
      </c>
      <c r="BN35" s="154">
        <f>+'06 (raw)'!F35/'06 (raw)'!CL35</f>
        <v>24.642191373016761</v>
      </c>
      <c r="BO35" s="154">
        <f>+'06 (raw)'!CM35*10000/('06 (raw)'!CN35*'06 (raw)'!B35/1000)</f>
        <v>3.8413205362483467</v>
      </c>
      <c r="BP35" s="155">
        <f>+'06 (raw)'!CO35</f>
        <v>2573.384873038654</v>
      </c>
      <c r="BQ35" s="154">
        <f>+'06 (raw)'!CP35/'06 (raw)'!E35*100</f>
        <v>1.5755916377130701</v>
      </c>
      <c r="BR35" s="155">
        <f>+'06 (raw)'!E35*100/'06 (raw)'!CQ35</f>
        <v>207.29791051192859</v>
      </c>
      <c r="BS35" s="161">
        <f>+'06 (raw)'!CQ35*1000/'06 (raw)'!C35</f>
        <v>58194.883433477145</v>
      </c>
      <c r="BT35" s="154">
        <f>+'06 (raw)'!CR35*1000/'06 (raw)'!CS35</f>
        <v>13.59525202019786</v>
      </c>
      <c r="BU35" s="154">
        <f>+'06 (raw)'!CS35/'06 (raw)'!CT35</f>
        <v>3.4532007793944048</v>
      </c>
      <c r="BV35" s="154">
        <f>+'06 (raw)'!Y35/'06 (raw)'!CS35</f>
        <v>7.0588059209713423</v>
      </c>
      <c r="BW35" s="154">
        <f>+'06 (raw)'!CU35+'06 (raw)'!CV35</f>
        <v>43.018292349378036</v>
      </c>
      <c r="BX35" s="486">
        <f>+'06 (raw)'!CW35/'06 (raw)'!CX35*100</f>
        <v>2.0430021055094163</v>
      </c>
      <c r="BY35" s="154">
        <f>0.25*'06 (raw)'!CY35+0.75*'06 (raw)'!CZ35</f>
        <v>927.5</v>
      </c>
      <c r="BZ35" s="154">
        <f>+'06 (raw)'!DA35*10000/'06 (raw)'!D35</f>
        <v>3342.5068801601201</v>
      </c>
      <c r="CA35" s="154">
        <f>100*'06 (raw)'!DB35/'06 (raw)'!DA35</f>
        <v>5.6886227544910177</v>
      </c>
      <c r="CB35" s="243">
        <f>('06 (raw)'!DC35*100000)/('06 (raw)'!CN35*'06 (raw)'!B35/1000)</f>
        <v>3.29256045964144</v>
      </c>
      <c r="CC35" s="154">
        <f>+'06 (raw)'!DD35</f>
        <v>0</v>
      </c>
      <c r="CD35" s="154">
        <f>+'06 (raw)'!DM35*10000/'06 (raw)'!D35</f>
        <v>0</v>
      </c>
      <c r="CE35" s="154">
        <f>+'06 (raw)'!DE35*1000/'06 (raw)'!C35</f>
        <v>0</v>
      </c>
      <c r="CF35" s="154">
        <f>'06 (raw)'!DF35</f>
        <v>0</v>
      </c>
      <c r="CG35" s="243">
        <f>'06 (raw)'!DG35*1000/'06 (raw)'!B35</f>
        <v>10.819873529414465</v>
      </c>
      <c r="CH35" s="154">
        <f>+'06 (raw)'!DH35*10000/'06 (raw)'!D35</f>
        <v>880.16012009006749</v>
      </c>
      <c r="CI35" s="154">
        <f>+'06 (raw)'!DI35*100/'06 (raw)'!E35</f>
        <v>2.1753278784024981</v>
      </c>
      <c r="CJ35" s="160">
        <f>'06 (raw)'!DJ35</f>
        <v>0.26394916197616997</v>
      </c>
      <c r="CK35" s="154">
        <f>+'06 (raw)'!DK35*100000/'06 (raw)'!B35</f>
        <v>4.3154621171289875</v>
      </c>
      <c r="CL35" s="154">
        <f>+'06 (raw)'!DL35*100/'06 (raw)'!E35</f>
        <v>0.30453649737327815</v>
      </c>
      <c r="CM35" s="154">
        <f>+'06 (raw)'!DN35*100</f>
        <v>33.824999999999996</v>
      </c>
      <c r="CN35" s="155">
        <f>+'06 (raw)'!DO35</f>
        <v>72.2</v>
      </c>
      <c r="CO35" s="497">
        <f>'06 (raw)'!DP35*100</f>
        <v>33.300000000000004</v>
      </c>
      <c r="CP35" s="154">
        <f>+'06 (raw)'!DQ35*1000000/('06 (raw)'!E35*1000)*100</f>
        <v>0.33159028871934532</v>
      </c>
      <c r="CQ35" s="154">
        <f>+'06 (raw)'!DR35</f>
        <v>4.8</v>
      </c>
      <c r="CR35" s="162">
        <f>'06 (raw)'!DS35*100</f>
        <v>3.2932866477115077</v>
      </c>
      <c r="CS35" s="155">
        <f>+'06 (raw)'!DT35</f>
        <v>59</v>
      </c>
      <c r="CT35" s="154">
        <f>+'06 (raw)'!DU35</f>
        <v>47.61904761904762</v>
      </c>
      <c r="CU35" s="154">
        <f>+'06 (raw)'!DV35/'06 (raw)'!DY35*100</f>
        <v>62.344820277641368</v>
      </c>
      <c r="CV35" s="154">
        <f>+'06 (raw)'!DW35*1000000/'06 (raw)'!E35</f>
        <v>0</v>
      </c>
      <c r="CW35" s="154">
        <f>+'06 (raw)'!DX35*100/'06 (raw)'!DY35</f>
        <v>3.9869989853638463</v>
      </c>
      <c r="CX35" s="154">
        <f>+'06 (raw)'!DZ35</f>
        <v>11.75</v>
      </c>
      <c r="CY35" s="163">
        <f>('06 (raw)'!EB35/'06 (raw)'!B35)/('06 (raw)'!EA35)</f>
        <v>9.2157774247719291E-3</v>
      </c>
      <c r="CZ35" s="154">
        <f>+('06 (raw)'!EC35+'06 (raw)'!ED35)*100/'06 (raw)'!B35</f>
        <v>0</v>
      </c>
      <c r="DA35" s="154">
        <f>(+'06 (raw)'!EE35/'06 (raw)'!E35)*100</f>
        <v>2.2230073543502864</v>
      </c>
      <c r="DB35" s="155">
        <f>+(('06 (raw)'!EF35+'06 (raw)'!EG35)*'06 (raw)'!EH35)/'06 (raw)'!E35*100</f>
        <v>18.346547375953968</v>
      </c>
      <c r="DC35" s="154">
        <f>+'06 (raw)'!EI35/1000/'06 (raw)'!EG35*100</f>
        <v>87.82939260212234</v>
      </c>
      <c r="DD35" s="154">
        <f>+'06 (raw)'!EJ35</f>
        <v>0</v>
      </c>
      <c r="DE35" s="164">
        <f>+'06 (raw)'!EK35/'06 (raw)'!E35*100</f>
        <v>0.18697693681994587</v>
      </c>
      <c r="DF35" s="154">
        <f>+'06 (raw)'!EL35*100000/'06 (raw)'!B35</f>
        <v>32.263312971085483</v>
      </c>
      <c r="DG35" s="155">
        <f>+'06 (raw)'!EM35</f>
        <v>12.347372761367129</v>
      </c>
      <c r="DH35" s="154">
        <f>+'06 (raw)'!EN35*100/'06 (raw)'!E35</f>
        <v>33.215464844997484</v>
      </c>
      <c r="DI35" s="154">
        <f>+'06 (raw)'!EO35*100/'06 (raw)'!E35</f>
        <v>56.879740393170103</v>
      </c>
      <c r="DJ35" s="92">
        <f>+'06 (raw)'!EP35*1000000/'06 (raw)'!C35</f>
        <v>60.298817619151244</v>
      </c>
      <c r="DK35" s="154">
        <f>+'06 (raw)'!EQ35*1000000/'06 (raw)'!B35</f>
        <v>1.8363668583527606</v>
      </c>
      <c r="DL35" s="154">
        <f>+'06 (raw)'!ER35*1000000/'06 (raw)'!C35</f>
        <v>181.54586302364635</v>
      </c>
      <c r="DM35" s="154">
        <f>1000*'06 (raw)'!F35/'06 (raw)'!ES35</f>
        <v>627.55657445165139</v>
      </c>
      <c r="DN35" s="164">
        <f>+'06 (raw)'!ET35*10000/'06 (raw)'!C35</f>
        <v>1.5658330685789497</v>
      </c>
      <c r="DO35" s="165">
        <f>'06 (raw)'!EW35*10000/'06 (raw)'!C35</f>
        <v>3.1316661371578993</v>
      </c>
      <c r="DP35" s="500">
        <f>+'06 (raw)'!EU35/'06 (raw)'!E35*100</f>
        <v>11.54781789041331</v>
      </c>
      <c r="DQ35" s="154">
        <f>+'06 (raw)'!EV35*100000000/'06 (raw)'!E35</f>
        <v>0</v>
      </c>
      <c r="DR35" s="389">
        <f>'06 (raw)'!EX35</f>
        <v>1673.0392347206748</v>
      </c>
      <c r="DS35" s="85"/>
    </row>
    <row r="36" spans="1:123" ht="13.5" x14ac:dyDescent="0.25">
      <c r="A36" s="3" t="s">
        <v>59</v>
      </c>
      <c r="B36" s="154">
        <f>+'06 (raw)'!G36</f>
        <v>10.25</v>
      </c>
      <c r="C36" s="154">
        <f>'06 (raw)'!H36/'06 (raw)'!C36*100</f>
        <v>25.643713423220209</v>
      </c>
      <c r="D36" s="156">
        <f>+'06 (raw)'!I36</f>
        <v>3941</v>
      </c>
      <c r="E36" s="155">
        <f>+'06 (raw)'!J36</f>
        <v>44.88</v>
      </c>
      <c r="F36" s="154">
        <f>+'06 (raw)'!K36</f>
        <v>2.21</v>
      </c>
      <c r="G36" s="154">
        <f>+'06 (raw)'!L36</f>
        <v>2.0499999999999998</v>
      </c>
      <c r="H36" s="154">
        <f>+'06 (raw)'!M36</f>
        <v>2.74</v>
      </c>
      <c r="I36" s="154">
        <f>+'06 (raw)'!N36</f>
        <v>2.13</v>
      </c>
      <c r="J36" s="157">
        <f>'06 (raw)'!O36</f>
        <v>0</v>
      </c>
      <c r="K36" s="481">
        <f>'06 (raw)'!P36</f>
        <v>58.572000000000003</v>
      </c>
      <c r="L36" s="157">
        <f>'06 (raw)'!Q36*100000/'06 (raw)'!B36</f>
        <v>4.971185127764997</v>
      </c>
      <c r="M36" s="154">
        <f>+'06 (raw)'!R36/'06 (raw)'!S36*100</f>
        <v>1.2155332247747008</v>
      </c>
      <c r="N36" s="158">
        <f>+'06 (raw)'!T36</f>
        <v>63</v>
      </c>
      <c r="O36" s="154">
        <f>'06 (raw)'!V36*100000/'06 (raw)'!D36/'06 (raw)'!U36</f>
        <v>1.3841569212950273</v>
      </c>
      <c r="P36" s="159">
        <f>+'06 (raw)'!W36/100*100/'06 (raw)'!D36</f>
        <v>0.2535765976397239</v>
      </c>
      <c r="Q36" s="154">
        <f>+'06 (raw)'!X36/100/'06 (raw)'!D36*100</f>
        <v>17.554137163215319</v>
      </c>
      <c r="R36" s="154">
        <f>+'06 (raw)'!Y36/'06 (raw)'!Z36</f>
        <v>74377.482189964008</v>
      </c>
      <c r="S36" s="154">
        <f>+'06 (raw)'!AA36</f>
        <v>0.17082754510802445</v>
      </c>
      <c r="T36" s="154">
        <f>+'06 (raw)'!AB36*1000000/'06 (raw)'!B36</f>
        <v>350.86596937140678</v>
      </c>
      <c r="U36" s="154">
        <f>+'06 (raw)'!AC36</f>
        <v>0</v>
      </c>
      <c r="V36" s="154">
        <f>'06 (raw)'!AI36/'06 (raw)'!AD36*100</f>
        <v>34.528688524590159</v>
      </c>
      <c r="W36" s="154">
        <f>+'06 (raw)'!AE36*1000000/'06 (raw)'!C36</f>
        <v>27.433148845407349</v>
      </c>
      <c r="X36" s="243">
        <f>+'06 (raw)'!AF36</f>
        <v>2.0594786822462776</v>
      </c>
      <c r="Y36" s="154">
        <f>+'06 (raw)'!AG36/'06 (raw)'!U36*100</f>
        <v>26.876732468688136</v>
      </c>
      <c r="Z36" s="155">
        <f>+'06 (raw)'!AH36*1000000/'06 (raw)'!B36</f>
        <v>19281.150248014477</v>
      </c>
      <c r="AA36" s="154">
        <f>+('06 (raw)'!AJ36+'06 (raw)'!AL36)/'06 (raw)'!AK36*100</f>
        <v>57.92589599039011</v>
      </c>
      <c r="AB36" s="154">
        <f>+'06 (raw)'!AM36</f>
        <v>76.8</v>
      </c>
      <c r="AC36" s="154">
        <f>+'06 (raw)'!AN36/('06 (raw)'!AO36*1000/'06 (raw)'!B36)*100</f>
        <v>3.7462531388300366</v>
      </c>
      <c r="AD36" s="154">
        <f>+'06 (raw)'!AN36</f>
        <v>73.570800000000006</v>
      </c>
      <c r="AE36" s="154">
        <f>+('06 (raw)'!AP36+'06 (raw)'!AQ36+'06 (raw)'!AR36)/'06 (raw)'!AU36</f>
        <v>6.3972947454497939</v>
      </c>
      <c r="AF36" s="154">
        <f>+'06 (raw)'!AV36</f>
        <v>5.7010583526305503</v>
      </c>
      <c r="AG36" s="154">
        <f>+'06 (raw)'!AW36*100000/'06 (raw)'!B36</f>
        <v>9.4577143238537396</v>
      </c>
      <c r="AH36" s="154">
        <f>+'06 (raw)'!AX36*100/'06 (raw)'!C36</f>
        <v>32.783009928995071</v>
      </c>
      <c r="AI36" s="154">
        <f>+'06 (raw)'!AY36</f>
        <v>0.98663366336633662</v>
      </c>
      <c r="AJ36" s="154">
        <f>+'06 (raw)'!AZ36*100/'06 (raw)'!BA36</f>
        <v>29.411764705882351</v>
      </c>
      <c r="AK36" s="155">
        <f>+'06 (raw)'!BB36</f>
        <v>13.85454062604963</v>
      </c>
      <c r="AL36" s="156">
        <f>'06 (raw)'!BC36</f>
        <v>13.6</v>
      </c>
      <c r="AM36" s="154">
        <f>+'06 (raw)'!BD36</f>
        <v>79</v>
      </c>
      <c r="AN36" s="154">
        <f>+'06 (raw)'!BE36</f>
        <v>7.2862015589034037</v>
      </c>
      <c r="AO36" s="154">
        <f>0.65*'06 (raw)'!BG36+0.35*'06 (raw)'!BF36</f>
        <v>49.168187413406457</v>
      </c>
      <c r="AP36" s="155">
        <f>+'06 (raw)'!BH36/'06 (raw)'!C36*100</f>
        <v>19.810704053716993</v>
      </c>
      <c r="AQ36" s="154">
        <f>'06 (raw)'!BI36</f>
        <v>491.12</v>
      </c>
      <c r="AR36" s="154">
        <f>+'06 (raw)'!BJ36*100/'06 (raw)'!C36</f>
        <v>1.5690317289633771</v>
      </c>
      <c r="AS36" s="154">
        <f>+'06 (raw)'!BK36</f>
        <v>6.8001913011056292</v>
      </c>
      <c r="AT36" s="154">
        <f>+'06 (raw)'!BL36</f>
        <v>2.8718023724620769</v>
      </c>
      <c r="AU36" s="154">
        <f>+'06 (raw)'!BM36</f>
        <v>4.8577862025414049</v>
      </c>
      <c r="AV36" s="154">
        <f>+'06 (raw)'!BN36</f>
        <v>1.0067444164105057</v>
      </c>
      <c r="AW36" s="154">
        <f>+'06 (raw)'!BO36*100/'06 (raw)'!E36</f>
        <v>1.1868511109417004</v>
      </c>
      <c r="AX36" s="154">
        <f>VLOOKUP('06 (raw)'!BP36,'06 (raw)'!$EZ$7:$FA$28,2,0)</f>
        <v>8.33</v>
      </c>
      <c r="AY36" s="154">
        <f>+('06 (raw)'!BQ36+'06 (raw)'!BR36)/'06 (raw)'!BS36*100</f>
        <v>8.9550909563965977</v>
      </c>
      <c r="AZ36" s="154">
        <f>+'06 (raw)'!BT36*100/'06 (raw)'!E36</f>
        <v>9.5744445459215086</v>
      </c>
      <c r="BA36" s="154">
        <f>+'06 (raw)'!BU36*1000/'06 (raw)'!C36</f>
        <v>13.714408647794826</v>
      </c>
      <c r="BB36" s="154">
        <f>'06 (raw)'!BV36</f>
        <v>0</v>
      </c>
      <c r="BC36" s="154">
        <f>+'06 (raw)'!BW36</f>
        <v>0</v>
      </c>
      <c r="BD36" s="154">
        <f>+'06 (raw)'!BX36*100</f>
        <v>0.96321676086483787</v>
      </c>
      <c r="BE36" s="154">
        <f>+'06 (raw)'!BY36</f>
        <v>60.5</v>
      </c>
      <c r="BF36" s="154">
        <f>+'06 (raw)'!BZ36</f>
        <v>9.6000000000000002E-2</v>
      </c>
      <c r="BG36" s="160">
        <f>'06 (raw)'!CA36</f>
        <v>2.8388712330421026</v>
      </c>
      <c r="BH36" s="160">
        <f>ABS(1-ABS(+'06 (raw)'!CB36))</f>
        <v>0.9173152955586571</v>
      </c>
      <c r="BI36" s="154">
        <f>+'06 (raw)'!F36/'06 (raw)'!C36</f>
        <v>134.93687988154474</v>
      </c>
      <c r="BJ36" s="154">
        <f>+'06 (raw)'!CC36/'06 (raw)'!C36*100</f>
        <v>2.5497668001866898</v>
      </c>
      <c r="BK36" s="154">
        <f>+'06 (raw)'!CD36/'06 (raw)'!C36*100</f>
        <v>0.41994375482561724</v>
      </c>
      <c r="BL36" s="154">
        <f>+('06 (raw)'!CF36+0.75*'06 (raw)'!CG36)/'06 (raw)'!CE36</f>
        <v>0.64985673352435525</v>
      </c>
      <c r="BM36" s="154">
        <f>+AVERAGE('06 (raw)'!CH36:CK36)</f>
        <v>1.5567500000000001</v>
      </c>
      <c r="BN36" s="154">
        <f>+'06 (raw)'!F36/'06 (raw)'!CL36</f>
        <v>39.106504773832562</v>
      </c>
      <c r="BO36" s="154">
        <f>+'06 (raw)'!CM36*10000/('06 (raw)'!CN36*'06 (raw)'!B36/1000)</f>
        <v>3.6962993984953165</v>
      </c>
      <c r="BP36" s="155">
        <f>+'06 (raw)'!CO36</f>
        <v>7487.695300537639</v>
      </c>
      <c r="BQ36" s="154">
        <f>+'06 (raw)'!CP36/'06 (raw)'!E36*100</f>
        <v>1.3696479849785999</v>
      </c>
      <c r="BR36" s="155">
        <f>+'06 (raw)'!E36*100/'06 (raw)'!CQ36</f>
        <v>94.243440421867973</v>
      </c>
      <c r="BS36" s="161">
        <f>+'06 (raw)'!CQ36*1000/'06 (raw)'!C36</f>
        <v>177952.90610918927</v>
      </c>
      <c r="BT36" s="154">
        <f>+'06 (raw)'!CR36*1000/'06 (raw)'!CS36</f>
        <v>5.6261330725181988</v>
      </c>
      <c r="BU36" s="154">
        <f>+'06 (raw)'!CS36/'06 (raw)'!CT36</f>
        <v>1.9990224213098262</v>
      </c>
      <c r="BV36" s="154">
        <f>+'06 (raw)'!Y36/'06 (raw)'!CS36</f>
        <v>12.935780087437939</v>
      </c>
      <c r="BW36" s="154">
        <f>+'06 (raw)'!CU36+'06 (raw)'!CV36</f>
        <v>50.126236963233652</v>
      </c>
      <c r="BX36" s="486">
        <f>+'06 (raw)'!CW36/'06 (raw)'!CX36*100</f>
        <v>4.4987508834641607</v>
      </c>
      <c r="BY36" s="154">
        <f>0.25*'06 (raw)'!CY36+0.75*'06 (raw)'!CZ36</f>
        <v>939.75</v>
      </c>
      <c r="BZ36" s="154">
        <f>+'06 (raw)'!DA36*10000/'06 (raw)'!D36</f>
        <v>817.1899354264084</v>
      </c>
      <c r="CA36" s="154">
        <f>100*'06 (raw)'!DB36/'06 (raw)'!DA36</f>
        <v>9.7752043596730243</v>
      </c>
      <c r="CB36" s="243">
        <f>('06 (raw)'!DC36*100000)/('06 (raw)'!CN36*'06 (raw)'!B36/1000)</f>
        <v>1.8437597949739108</v>
      </c>
      <c r="CC36" s="154">
        <f>+'06 (raw)'!DD36</f>
        <v>64298.701999999997</v>
      </c>
      <c r="CD36" s="154">
        <f>+'06 (raw)'!DM36*10000/'06 (raw)'!D36</f>
        <v>0.6958361166778001</v>
      </c>
      <c r="CE36" s="154">
        <f>+'06 (raw)'!DE36*1000/'06 (raw)'!C36</f>
        <v>15.527523208985366</v>
      </c>
      <c r="CF36" s="154">
        <f>'06 (raw)'!DF36</f>
        <v>22</v>
      </c>
      <c r="CG36" s="243">
        <f>'06 (raw)'!DG36*1000/'06 (raw)'!B36</f>
        <v>5.1995273081461804</v>
      </c>
      <c r="CH36" s="154">
        <f>+'06 (raw)'!DH36*10000/'06 (raw)'!D36</f>
        <v>251.41950567802272</v>
      </c>
      <c r="CI36" s="154">
        <f>+'06 (raw)'!DI36*100/'06 (raw)'!E36</f>
        <v>3.4469971885941306</v>
      </c>
      <c r="CJ36" s="160">
        <f>'06 (raw)'!DJ36</f>
        <v>0.22988329011566752</v>
      </c>
      <c r="CK36" s="154">
        <f>+'06 (raw)'!DK36*100000/'06 (raw)'!B36</f>
        <v>5.4558410594412496</v>
      </c>
      <c r="CL36" s="154">
        <f>+'06 (raw)'!DL36*100/'06 (raw)'!E36</f>
        <v>0.38752411700477313</v>
      </c>
      <c r="CM36" s="154">
        <f>+'06 (raw)'!DN36*100</f>
        <v>51.6</v>
      </c>
      <c r="CN36" s="155">
        <f>+'06 (raw)'!DO36</f>
        <v>69.900000000000006</v>
      </c>
      <c r="CO36" s="497">
        <f>'06 (raw)'!DP36*100</f>
        <v>44.033333333333339</v>
      </c>
      <c r="CP36" s="154">
        <f>+'06 (raw)'!DQ36*1000000/('06 (raw)'!E36*1000)*100</f>
        <v>0.15698271149662951</v>
      </c>
      <c r="CQ36" s="154">
        <f>+'06 (raw)'!DR36</f>
        <v>7.93</v>
      </c>
      <c r="CR36" s="162">
        <f>'06 (raw)'!DS36*100</f>
        <v>7.6656026212238233</v>
      </c>
      <c r="CS36" s="155">
        <f>+'06 (raw)'!DT36</f>
        <v>85.9</v>
      </c>
      <c r="CT36" s="154">
        <f>+'06 (raw)'!DU36</f>
        <v>45.238095238095241</v>
      </c>
      <c r="CU36" s="154">
        <f>+'06 (raw)'!DV36/'06 (raw)'!DY36*100</f>
        <v>55.777270284507516</v>
      </c>
      <c r="CV36" s="154">
        <f>+'06 (raw)'!DW36*1000000/'06 (raw)'!E36</f>
        <v>0</v>
      </c>
      <c r="CW36" s="154">
        <f>+'06 (raw)'!DX36*100/'06 (raw)'!DY36</f>
        <v>16.950431179586332</v>
      </c>
      <c r="CX36" s="154">
        <f>+'06 (raw)'!DZ36</f>
        <v>34.6</v>
      </c>
      <c r="CY36" s="163">
        <f>('06 (raw)'!EB36/'06 (raw)'!B36)/('06 (raw)'!EA36)</f>
        <v>8.8718654465807737E-3</v>
      </c>
      <c r="CZ36" s="154">
        <f>+('06 (raw)'!EC36+'06 (raw)'!ED36)*100/'06 (raw)'!B36</f>
        <v>3.8875775484108961</v>
      </c>
      <c r="DA36" s="154">
        <f>(+'06 (raw)'!EE36/'06 (raw)'!E36)*100</f>
        <v>2.0827729179702112</v>
      </c>
      <c r="DB36" s="155">
        <f>+(('06 (raw)'!EF36+'06 (raw)'!EG36)*'06 (raw)'!EH36)/'06 (raw)'!E36*100</f>
        <v>11.819058058075719</v>
      </c>
      <c r="DC36" s="154">
        <f>+'06 (raw)'!EI36/1000/'06 (raw)'!EG36*100</f>
        <v>11.998004972409541</v>
      </c>
      <c r="DD36" s="154">
        <f>+'06 (raw)'!EJ36</f>
        <v>0</v>
      </c>
      <c r="DE36" s="164">
        <f>+'06 (raw)'!EK36/'06 (raw)'!E36*100</f>
        <v>9.0274913474447119E-2</v>
      </c>
      <c r="DF36" s="154">
        <f>+'06 (raw)'!EL36*100000/'06 (raw)'!B36</f>
        <v>40.784156680677377</v>
      </c>
      <c r="DG36" s="155">
        <f>+'06 (raw)'!EM36</f>
        <v>16.275014671393233</v>
      </c>
      <c r="DH36" s="154">
        <f>+'06 (raw)'!EN36*100/'06 (raw)'!E36</f>
        <v>37.469946153736196</v>
      </c>
      <c r="DI36" s="154">
        <f>+'06 (raw)'!EO36*100/'06 (raw)'!E36</f>
        <v>53.504630380018924</v>
      </c>
      <c r="DJ36" s="92">
        <f>+'06 (raw)'!EP36*1000000/'06 (raw)'!C36</f>
        <v>56.579159724290228</v>
      </c>
      <c r="DK36" s="154">
        <f>+'06 (raw)'!EQ36*1000000/'06 (raw)'!B36</f>
        <v>0.83083874001643399</v>
      </c>
      <c r="DL36" s="154">
        <f>+'06 (raw)'!ER36*1000000/'06 (raw)'!C36</f>
        <v>82.29944653622205</v>
      </c>
      <c r="DM36" s="154">
        <f>1000*'06 (raw)'!F36/'06 (raw)'!ES36</f>
        <v>520.54803829947309</v>
      </c>
      <c r="DN36" s="164">
        <f>+'06 (raw)'!ET36*10000/'06 (raw)'!C36</f>
        <v>1.1117644532086135</v>
      </c>
      <c r="DO36" s="165">
        <f>'06 (raw)'!EW36*10000/'06 (raw)'!C36</f>
        <v>1.6495985555725208</v>
      </c>
      <c r="DP36" s="500">
        <f>+'06 (raw)'!EU36/'06 (raw)'!E36*100</f>
        <v>4.80756014395548</v>
      </c>
      <c r="DQ36" s="154">
        <f>+'06 (raw)'!EV36*100000000/'06 (raw)'!E36</f>
        <v>0.21523150915650224</v>
      </c>
      <c r="DR36" s="389">
        <f>'06 (raw)'!EX36</f>
        <v>3577.4673987965634</v>
      </c>
      <c r="DS36" s="85"/>
    </row>
    <row r="37" spans="1:123" ht="13.5" x14ac:dyDescent="0.25">
      <c r="A37" s="3" t="s">
        <v>328</v>
      </c>
      <c r="B37" s="154">
        <f>+'06 (raw)'!G37</f>
        <v>7.8000000000000007</v>
      </c>
      <c r="C37" s="154">
        <f>'06 (raw)'!H37/'06 (raw)'!C37*100</f>
        <v>32.109943722954149</v>
      </c>
      <c r="D37" s="156">
        <f>+'06 (raw)'!I37</f>
        <v>14247</v>
      </c>
      <c r="E37" s="155">
        <f>+'06 (raw)'!J37</f>
        <v>33.42</v>
      </c>
      <c r="F37" s="154">
        <f>+'06 (raw)'!K37</f>
        <v>3.06</v>
      </c>
      <c r="G37" s="154">
        <f>+'06 (raw)'!L37</f>
        <v>2.77</v>
      </c>
      <c r="H37" s="154">
        <f>+'06 (raw)'!M37</f>
        <v>2.79</v>
      </c>
      <c r="I37" s="154">
        <f>+'06 (raw)'!N37</f>
        <v>3.15</v>
      </c>
      <c r="J37" s="157">
        <f>'06 (raw)'!O37</f>
        <v>1</v>
      </c>
      <c r="K37" s="481">
        <f>'06 (raw)'!P37</f>
        <v>66.783999999999992</v>
      </c>
      <c r="L37" s="157">
        <f>'06 (raw)'!Q37*100000/'06 (raw)'!B37</f>
        <v>2.2697378020507624</v>
      </c>
      <c r="M37" s="154">
        <f>+'06 (raw)'!R37/'06 (raw)'!S37*100</f>
        <v>0.14985573429309804</v>
      </c>
      <c r="N37" s="158">
        <f>+'06 (raw)'!T37</f>
        <v>4</v>
      </c>
      <c r="O37" s="154">
        <f>'06 (raw)'!V37*100000/'06 (raw)'!D37/'06 (raw)'!U37</f>
        <v>14.535874936623186</v>
      </c>
      <c r="P37" s="159">
        <f>+'06 (raw)'!W37/100*100/'06 (raw)'!D37</f>
        <v>3.4382798517808975E-2</v>
      </c>
      <c r="Q37" s="154">
        <f>+'06 (raw)'!X37/100/'06 (raw)'!D37*100</f>
        <v>3.824160469864637</v>
      </c>
      <c r="R37" s="154">
        <f>+'06 (raw)'!Y37/'06 (raw)'!Z37</f>
        <v>2536.2126568692911</v>
      </c>
      <c r="S37" s="154">
        <f>+'06 (raw)'!AA37</f>
        <v>6.0206111839511488E-2</v>
      </c>
      <c r="T37" s="154">
        <f>+'06 (raw)'!AB37*1000000/'06 (raw)'!B37</f>
        <v>35.937515199137067</v>
      </c>
      <c r="U37" s="154">
        <f>+'06 (raw)'!AC37</f>
        <v>0</v>
      </c>
      <c r="V37" s="154">
        <f>'06 (raw)'!AI37/'06 (raw)'!AD37*100</f>
        <v>58.429118773946364</v>
      </c>
      <c r="W37" s="154">
        <f>+'06 (raw)'!AE37*1000000/'06 (raw)'!C37</f>
        <v>10.836401640390399</v>
      </c>
      <c r="X37" s="243">
        <f>+'06 (raw)'!AF37</f>
        <v>0</v>
      </c>
      <c r="Y37" s="154">
        <f>+'06 (raw)'!AG37/'06 (raw)'!U37*100</f>
        <v>33.716892949555692</v>
      </c>
      <c r="Z37" s="155">
        <f>+'06 (raw)'!AH37*1000000/'06 (raw)'!B37</f>
        <v>2497.7174838424676</v>
      </c>
      <c r="AA37" s="154">
        <f>+('06 (raw)'!AJ37+'06 (raw)'!AL37)/'06 (raw)'!AK37*100</f>
        <v>54.167760167895139</v>
      </c>
      <c r="AB37" s="154">
        <f>+'06 (raw)'!AM37</f>
        <v>96</v>
      </c>
      <c r="AC37" s="154">
        <f>+'06 (raw)'!AN37/('06 (raw)'!AO37*1000/'06 (raw)'!B37)*100</f>
        <v>2.9277293338094044</v>
      </c>
      <c r="AD37" s="154">
        <f>+'06 (raw)'!AN37</f>
        <v>74.843500000000006</v>
      </c>
      <c r="AE37" s="154">
        <f>+('06 (raw)'!AP37+'06 (raw)'!AQ37+'06 (raw)'!AR37)/'06 (raw)'!AU37</f>
        <v>7.0571706834898391</v>
      </c>
      <c r="AF37" s="154">
        <f>+'06 (raw)'!AV37</f>
        <v>4.746305814327016</v>
      </c>
      <c r="AG37" s="154">
        <f>+'06 (raw)'!AW37*100000/'06 (raw)'!B37</f>
        <v>8.1062064358955794</v>
      </c>
      <c r="AH37" s="154">
        <f>+'06 (raw)'!AX37*100/'06 (raw)'!C37</f>
        <v>36.722999901268338</v>
      </c>
      <c r="AI37" s="154">
        <f>+'06 (raw)'!AY37</f>
        <v>0.96673960612691456</v>
      </c>
      <c r="AJ37" s="154">
        <f>+'06 (raw)'!AZ37*100/'06 (raw)'!BA37</f>
        <v>22.222222222222221</v>
      </c>
      <c r="AK37" s="155">
        <f>+'06 (raw)'!BB37</f>
        <v>18.735139932513164</v>
      </c>
      <c r="AL37" s="156">
        <f>'06 (raw)'!BC37</f>
        <v>10.7</v>
      </c>
      <c r="AM37" s="154">
        <f>+'06 (raw)'!BD37</f>
        <v>74.900000000000006</v>
      </c>
      <c r="AN37" s="154">
        <f>+'06 (raw)'!BE37</f>
        <v>7.7480519822095255</v>
      </c>
      <c r="AO37" s="154">
        <f>0.65*'06 (raw)'!BG37+0.35*'06 (raw)'!BF37</f>
        <v>48.732250165482476</v>
      </c>
      <c r="AP37" s="155">
        <f>+'06 (raw)'!BH37/'06 (raw)'!C37*100</f>
        <v>17.128016432801065</v>
      </c>
      <c r="AQ37" s="154">
        <f>'06 (raw)'!BI37</f>
        <v>487.91</v>
      </c>
      <c r="AR37" s="154">
        <f>+'06 (raw)'!BJ37*100/'06 (raw)'!C37</f>
        <v>1.5512910970532212</v>
      </c>
      <c r="AS37" s="154">
        <f>+'06 (raw)'!BK37</f>
        <v>4.9449481026902831</v>
      </c>
      <c r="AT37" s="154">
        <f>+'06 (raw)'!BL37</f>
        <v>1.3886820591966982</v>
      </c>
      <c r="AU37" s="154">
        <f>+'06 (raw)'!BM37</f>
        <v>4.4466365139117308</v>
      </c>
      <c r="AV37" s="154">
        <f>+'06 (raw)'!BN37</f>
        <v>0.7624607351994207</v>
      </c>
      <c r="AW37" s="154">
        <f>+'06 (raw)'!BO37*100/'06 (raw)'!E37</f>
        <v>0.55695640706053529</v>
      </c>
      <c r="AX37" s="154">
        <f>VLOOKUP('06 (raw)'!BP37,'06 (raw)'!$EZ$7:$FA$28,2,0)</f>
        <v>8</v>
      </c>
      <c r="AY37" s="154">
        <f>+('06 (raw)'!BQ37+'06 (raw)'!BR37)/'06 (raw)'!BS37*100</f>
        <v>7.7535931427420763</v>
      </c>
      <c r="AZ37" s="154">
        <f>+'06 (raw)'!BT37*100/'06 (raw)'!E37</f>
        <v>12.837354257638859</v>
      </c>
      <c r="BA37" s="154">
        <f>+'06 (raw)'!BU37*1000/'06 (raw)'!C37</f>
        <v>36.39104479768438</v>
      </c>
      <c r="BB37" s="154">
        <f>'06 (raw)'!BV37</f>
        <v>0</v>
      </c>
      <c r="BC37" s="154">
        <f>+'06 (raw)'!BW37</f>
        <v>1</v>
      </c>
      <c r="BD37" s="154">
        <f>+'06 (raw)'!BX37*100</f>
        <v>7.9745128904219973</v>
      </c>
      <c r="BE37" s="154">
        <f>+'06 (raw)'!BY37</f>
        <v>68.5</v>
      </c>
      <c r="BF37" s="154">
        <f>+'06 (raw)'!BZ37</f>
        <v>0.22500000000000001</v>
      </c>
      <c r="BG37" s="160">
        <f>'06 (raw)'!CA37</f>
        <v>1.8506080092880086</v>
      </c>
      <c r="BH37" s="160">
        <f>ABS(1-ABS(+'06 (raw)'!CB37))</f>
        <v>0.44084464710171001</v>
      </c>
      <c r="BI37" s="154">
        <f>+'06 (raw)'!F37/'06 (raw)'!C37</f>
        <v>136.43570630520847</v>
      </c>
      <c r="BJ37" s="154">
        <f>+'06 (raw)'!CC37/'06 (raw)'!C37*100</f>
        <v>0.97587816994849108</v>
      </c>
      <c r="BK37" s="154">
        <f>+'06 (raw)'!CD37/'06 (raw)'!C37*100</f>
        <v>0.33508561961340538</v>
      </c>
      <c r="BL37" s="154">
        <f>+('06 (raw)'!CF37+0.75*'06 (raw)'!CG37)/'06 (raw)'!CE37</f>
        <v>0.47402597402597402</v>
      </c>
      <c r="BM37" s="154">
        <f>+AVERAGE('06 (raw)'!CH37:CK37)</f>
        <v>1.5152999999999999</v>
      </c>
      <c r="BN37" s="154">
        <f>+'06 (raw)'!F37/'06 (raw)'!CL37</f>
        <v>42.724925844403131</v>
      </c>
      <c r="BO37" s="154">
        <f>+'06 (raw)'!CM37*10000/('06 (raw)'!CN37*'06 (raw)'!B37/1000)</f>
        <v>3.9130142766617899</v>
      </c>
      <c r="BP37" s="155">
        <f>+'06 (raw)'!CO37</f>
        <v>4946.9912163838944</v>
      </c>
      <c r="BQ37" s="154">
        <f>+'06 (raw)'!CP37/'06 (raw)'!E37*100</f>
        <v>2.4974491917602797</v>
      </c>
      <c r="BR37" s="155">
        <f>+'06 (raw)'!E37*100/'06 (raw)'!CQ37</f>
        <v>185.57009258792058</v>
      </c>
      <c r="BS37" s="161">
        <f>+'06 (raw)'!CQ37*1000/'06 (raw)'!C37</f>
        <v>86568.652300155052</v>
      </c>
      <c r="BT37" s="154">
        <f>+'06 (raw)'!CR37*1000/'06 (raw)'!CS37</f>
        <v>0.47429974673254421</v>
      </c>
      <c r="BU37" s="154">
        <f>+'06 (raw)'!CS37/'06 (raw)'!CT37</f>
        <v>7.7047066992786668</v>
      </c>
      <c r="BV37" s="154">
        <f>+'06 (raw)'!Y37/'06 (raw)'!CS37</f>
        <v>2.6260650121021767</v>
      </c>
      <c r="BW37" s="154">
        <f>+'06 (raw)'!CU37+'06 (raw)'!CV37</f>
        <v>67.479706229651867</v>
      </c>
      <c r="BX37" s="486">
        <f>+'06 (raw)'!CW37/'06 (raw)'!CX37*100</f>
        <v>10.357468139298895</v>
      </c>
      <c r="BY37" s="154">
        <f>0.25*'06 (raw)'!CY37+0.75*'06 (raw)'!CZ37</f>
        <v>1137.75</v>
      </c>
      <c r="BZ37" s="154">
        <f>+'06 (raw)'!DA37*10000/'06 (raw)'!D37</f>
        <v>814.95298832900608</v>
      </c>
      <c r="CA37" s="154">
        <f>100*'06 (raw)'!DB37/'06 (raw)'!DA37</f>
        <v>8.4751005258274041</v>
      </c>
      <c r="CB37" s="243">
        <f>('06 (raw)'!DC37*100000)/('06 (raw)'!CN37*'06 (raw)'!B37/1000)</f>
        <v>9.0524957146653353</v>
      </c>
      <c r="CC37" s="154">
        <f>+'06 (raw)'!DD37</f>
        <v>4030.096</v>
      </c>
      <c r="CD37" s="154">
        <f>+'06 (raw)'!DM37*10000/'06 (raw)'!D37</f>
        <v>0.50414660583297621</v>
      </c>
      <c r="CE37" s="154">
        <f>+'06 (raw)'!DE37*1000/'06 (raw)'!C37</f>
        <v>33.243672143464323</v>
      </c>
      <c r="CF37" s="154">
        <f>'06 (raw)'!DF37</f>
        <v>15</v>
      </c>
      <c r="CG37" s="243">
        <f>'06 (raw)'!DG37*1000/'06 (raw)'!B37</f>
        <v>3.6580607576384785</v>
      </c>
      <c r="CH37" s="154">
        <f>+'06 (raw)'!DH37*10000/'06 (raw)'!D37</f>
        <v>153.61347079730785</v>
      </c>
      <c r="CI37" s="154">
        <f>+'06 (raw)'!DI37*100/'06 (raw)'!E37</f>
        <v>6.5604832817138634</v>
      </c>
      <c r="CJ37" s="160">
        <f>'06 (raw)'!DJ37</f>
        <v>0.17954664425245737</v>
      </c>
      <c r="CK37" s="154">
        <f>+'06 (raw)'!DK37*100000/'06 (raw)'!B37</f>
        <v>6.971337534870198</v>
      </c>
      <c r="CL37" s="154">
        <f>+'06 (raw)'!DL37*100/'06 (raw)'!E37</f>
        <v>0.71095998771503188</v>
      </c>
      <c r="CM37" s="154">
        <f>+'06 (raw)'!DN37*100</f>
        <v>24.149999999999995</v>
      </c>
      <c r="CN37" s="155">
        <f>+'06 (raw)'!DO37</f>
        <v>68.400000000000006</v>
      </c>
      <c r="CO37" s="497">
        <f>'06 (raw)'!DP37*100</f>
        <v>48.333333333333336</v>
      </c>
      <c r="CP37" s="154">
        <f>+'06 (raw)'!DQ37*1000000/('06 (raw)'!E37*1000)*100</f>
        <v>0.17992497866102811</v>
      </c>
      <c r="CQ37" s="154">
        <f>+'06 (raw)'!DR37</f>
        <v>13.02</v>
      </c>
      <c r="CR37" s="162">
        <f>'06 (raw)'!DS37*100</f>
        <v>5.15998705428352</v>
      </c>
      <c r="CS37" s="155">
        <f>+'06 (raw)'!DT37</f>
        <v>74.7</v>
      </c>
      <c r="CT37" s="154">
        <f>+'06 (raw)'!DU37</f>
        <v>54.761904761904759</v>
      </c>
      <c r="CU37" s="154">
        <f>+'06 (raw)'!DV37/'06 (raw)'!DY37*100</f>
        <v>64.833472368857969</v>
      </c>
      <c r="CV37" s="154">
        <f>+'06 (raw)'!DW37*1000000/'06 (raw)'!E37</f>
        <v>229.77745861236357</v>
      </c>
      <c r="CW37" s="154">
        <f>+'06 (raw)'!DX37*100/'06 (raw)'!DY37</f>
        <v>2.0426253203085296</v>
      </c>
      <c r="CX37" s="154">
        <f>+'06 (raw)'!DZ37</f>
        <v>42.6</v>
      </c>
      <c r="CY37" s="163">
        <f>('06 (raw)'!EB37/'06 (raw)'!B37)/('06 (raw)'!EA37)</f>
        <v>8.7794131852220753E-3</v>
      </c>
      <c r="CZ37" s="154">
        <f>+('06 (raw)'!EC37+'06 (raw)'!ED37)*100/'06 (raw)'!B37</f>
        <v>31.335567764102908</v>
      </c>
      <c r="DA37" s="154">
        <f>(+'06 (raw)'!EE37/'06 (raw)'!E37)*100</f>
        <v>2.7298704431131311</v>
      </c>
      <c r="DB37" s="155">
        <f>+(('06 (raw)'!EF37+'06 (raw)'!EG37)*'06 (raw)'!EH37)/'06 (raw)'!E37*100</f>
        <v>17.917785382479451</v>
      </c>
      <c r="DC37" s="154">
        <f>+'06 (raw)'!EI37/1000/'06 (raw)'!EG37*100</f>
        <v>14.647618018774573</v>
      </c>
      <c r="DD37" s="154">
        <f>+'06 (raw)'!EJ37</f>
        <v>0</v>
      </c>
      <c r="DE37" s="164">
        <f>+'06 (raw)'!EK37/'06 (raw)'!E37*100</f>
        <v>0.20630249930626124</v>
      </c>
      <c r="DF37" s="154">
        <f>+'06 (raw)'!EL37*100000/'06 (raw)'!B37</f>
        <v>48.547421848063749</v>
      </c>
      <c r="DG37" s="155">
        <f>+'06 (raw)'!EM37</f>
        <v>18.239553763318945</v>
      </c>
      <c r="DH37" s="154">
        <f>+'06 (raw)'!EN37*100/'06 (raw)'!E37</f>
        <v>25.394504757400448</v>
      </c>
      <c r="DI37" s="154">
        <f>+'06 (raw)'!EO37*100/'06 (raw)'!E37</f>
        <v>67.135124175234566</v>
      </c>
      <c r="DJ37" s="92">
        <f>+'06 (raw)'!EP37*1000000/'06 (raw)'!C37</f>
        <v>178.25147843332229</v>
      </c>
      <c r="DK37" s="154">
        <f>+'06 (raw)'!EQ37*1000000/'06 (raw)'!B37</f>
        <v>1.6212412871791158</v>
      </c>
      <c r="DL37" s="154">
        <f>+'06 (raw)'!ER37*1000000/'06 (raw)'!C37</f>
        <v>52.977963575241951</v>
      </c>
      <c r="DM37" s="154">
        <f>1000*'06 (raw)'!F37/'06 (raw)'!ES37</f>
        <v>488.20366829080263</v>
      </c>
      <c r="DN37" s="164">
        <f>+'06 (raw)'!ET37*10000/'06 (raw)'!C37</f>
        <v>3.2750013846513206</v>
      </c>
      <c r="DO37" s="165">
        <f>'06 (raw)'!EW37*10000/'06 (raw)'!C37</f>
        <v>5.1773918948531907</v>
      </c>
      <c r="DP37" s="500">
        <f>+'06 (raw)'!EU37/'06 (raw)'!E37*100</f>
        <v>2.68876457951515</v>
      </c>
      <c r="DQ37" s="154">
        <f>+'06 (raw)'!EV37*100000000/'06 (raw)'!E37</f>
        <v>0</v>
      </c>
      <c r="DR37" s="389">
        <f>'06 (raw)'!EX37</f>
        <v>2443.3730475823104</v>
      </c>
      <c r="DS37" s="85"/>
    </row>
    <row r="38" spans="1:123" ht="13.5" x14ac:dyDescent="0.25">
      <c r="A38" s="3" t="s">
        <v>61</v>
      </c>
      <c r="B38" s="154">
        <f>+'06 (raw)'!G38</f>
        <v>5.6</v>
      </c>
      <c r="C38" s="154">
        <f>'06 (raw)'!H38/'06 (raw)'!C38*100</f>
        <v>20.680254298544671</v>
      </c>
      <c r="D38" s="156">
        <f>+'06 (raw)'!I38</f>
        <v>4249</v>
      </c>
      <c r="E38" s="155">
        <f>+'06 (raw)'!J38</f>
        <v>34.31</v>
      </c>
      <c r="F38" s="154">
        <f>+'06 (raw)'!K38</f>
        <v>3.51</v>
      </c>
      <c r="G38" s="154">
        <f>+'06 (raw)'!L38</f>
        <v>2.65</v>
      </c>
      <c r="H38" s="154">
        <f>+'06 (raw)'!M38</f>
        <v>3.02</v>
      </c>
      <c r="I38" s="154">
        <f>+'06 (raw)'!N38</f>
        <v>2.4300000000000002</v>
      </c>
      <c r="J38" s="157">
        <f>'06 (raw)'!O38</f>
        <v>1</v>
      </c>
      <c r="K38" s="481">
        <f>'06 (raw)'!P38</f>
        <v>53.213999999999984</v>
      </c>
      <c r="L38" s="157">
        <f>'06 (raw)'!Q38*100000/'06 (raw)'!B38</f>
        <v>5.5663549266939976</v>
      </c>
      <c r="M38" s="154">
        <f>+'06 (raw)'!R38/'06 (raw)'!S38*100</f>
        <v>0.37064236819438778</v>
      </c>
      <c r="N38" s="158">
        <f>+'06 (raw)'!T38</f>
        <v>4</v>
      </c>
      <c r="O38" s="154">
        <f>'06 (raw)'!V38*100000/'06 (raw)'!D38/'06 (raw)'!U38</f>
        <v>1.9499684885092256E-2</v>
      </c>
      <c r="P38" s="159">
        <f>+'06 (raw)'!W38/100*100/'06 (raw)'!D38</f>
        <v>39.343295852339025</v>
      </c>
      <c r="Q38" s="154">
        <f>+'06 (raw)'!X38/100/'06 (raw)'!D38*100</f>
        <v>3.8153756497294999</v>
      </c>
      <c r="R38" s="154">
        <f>+'06 (raw)'!Y38/'06 (raw)'!Z38</f>
        <v>7476.1019291147804</v>
      </c>
      <c r="S38" s="154">
        <f>+'06 (raw)'!AA38</f>
        <v>0.8117390255943242</v>
      </c>
      <c r="T38" s="154">
        <f>+'06 (raw)'!AB38*1000000/'06 (raw)'!B38</f>
        <v>247.66664907602123</v>
      </c>
      <c r="U38" s="154">
        <f>+'06 (raw)'!AC38</f>
        <v>0</v>
      </c>
      <c r="V38" s="154">
        <f>'06 (raw)'!AI38/'06 (raw)'!AD38*100</f>
        <v>32.857142857142854</v>
      </c>
      <c r="W38" s="154">
        <f>+'06 (raw)'!AE38*1000000/'06 (raw)'!C38</f>
        <v>7.5887360390971681</v>
      </c>
      <c r="X38" s="243">
        <f>+'06 (raw)'!AF38</f>
        <v>0</v>
      </c>
      <c r="Y38" s="154">
        <f>+'06 (raw)'!AG38/'06 (raw)'!U38*100</f>
        <v>27.309261373938519</v>
      </c>
      <c r="Z38" s="155">
        <f>+'06 (raw)'!AH38*1000000/'06 (raw)'!B38</f>
        <v>913043.34949388471</v>
      </c>
      <c r="AA38" s="154">
        <f>+('06 (raw)'!AJ38+'06 (raw)'!AL38)/'06 (raw)'!AK38*100</f>
        <v>64.267647380146002</v>
      </c>
      <c r="AB38" s="154">
        <f>+'06 (raw)'!AM38</f>
        <v>94.1</v>
      </c>
      <c r="AC38" s="154">
        <f>+'06 (raw)'!AN38/('06 (raw)'!AO38*1000/'06 (raw)'!B38)*100</f>
        <v>3.9799297355807504</v>
      </c>
      <c r="AD38" s="154">
        <f>+'06 (raw)'!AN38</f>
        <v>75.361800000000002</v>
      </c>
      <c r="AE38" s="154">
        <f>+('06 (raw)'!AP38+'06 (raw)'!AQ38+'06 (raw)'!AR38)/'06 (raw)'!AU38</f>
        <v>6.1690410630911048</v>
      </c>
      <c r="AF38" s="154">
        <f>+'06 (raw)'!AV38</f>
        <v>6.8456052663659639</v>
      </c>
      <c r="AG38" s="154">
        <f>+'06 (raw)'!AW38*100000/'06 (raw)'!B38</f>
        <v>9.4700324077521252</v>
      </c>
      <c r="AH38" s="154">
        <f>+'06 (raw)'!AX38*100/'06 (raw)'!C38</f>
        <v>33.348510805411529</v>
      </c>
      <c r="AI38" s="154">
        <f>+'06 (raw)'!AY38</f>
        <v>0.95316804407713496</v>
      </c>
      <c r="AJ38" s="154">
        <f>+'06 (raw)'!AZ38*100/'06 (raw)'!BA38</f>
        <v>33.333333333333336</v>
      </c>
      <c r="AK38" s="155">
        <f>+'06 (raw)'!BB38</f>
        <v>19.807121939886727</v>
      </c>
      <c r="AL38" s="156">
        <f>'06 (raw)'!BC38</f>
        <v>6.8</v>
      </c>
      <c r="AM38" s="154">
        <f>+'06 (raw)'!BD38</f>
        <v>74.099999999999994</v>
      </c>
      <c r="AN38" s="154">
        <f>+'06 (raw)'!BE38</f>
        <v>7.3403258053031299</v>
      </c>
      <c r="AO38" s="154">
        <f>0.65*'06 (raw)'!BG38+0.35*'06 (raw)'!BF38</f>
        <v>49.694814531693424</v>
      </c>
      <c r="AP38" s="155">
        <f>+'06 (raw)'!BH38/'06 (raw)'!C38*100</f>
        <v>16.95797927136751</v>
      </c>
      <c r="AQ38" s="154">
        <f>'06 (raw)'!BI38</f>
        <v>502.09</v>
      </c>
      <c r="AR38" s="154">
        <f>+'06 (raw)'!BJ38*100/'06 (raw)'!C38</f>
        <v>62.575389349588406</v>
      </c>
      <c r="AS38" s="154">
        <f>+'06 (raw)'!BK38</f>
        <v>3.4405911179822946</v>
      </c>
      <c r="AT38" s="154">
        <f>+'06 (raw)'!BL38</f>
        <v>1.8895239709061415</v>
      </c>
      <c r="AU38" s="154">
        <f>+'06 (raw)'!BM38</f>
        <v>4.127439374829553</v>
      </c>
      <c r="AV38" s="154">
        <f>+'06 (raw)'!BN38</f>
        <v>1.4400743711966564</v>
      </c>
      <c r="AW38" s="154">
        <f>+'06 (raw)'!BO38*100/'06 (raw)'!E38</f>
        <v>0.29291653731249562</v>
      </c>
      <c r="AX38" s="154">
        <f>VLOOKUP('06 (raw)'!BP38,'06 (raw)'!$EZ$7:$FA$28,2,0)</f>
        <v>8</v>
      </c>
      <c r="AY38" s="154">
        <f>+('06 (raw)'!BQ38+'06 (raw)'!BR38)/'06 (raw)'!BS38*100</f>
        <v>7.2252798626133234</v>
      </c>
      <c r="AZ38" s="154">
        <f>+'06 (raw)'!BT38*100/'06 (raw)'!E38</f>
        <v>13.095985270237888</v>
      </c>
      <c r="BA38" s="154">
        <f>+'06 (raw)'!BU38*1000/'06 (raw)'!C38</f>
        <v>36.452493563803245</v>
      </c>
      <c r="BB38" s="154">
        <f>'06 (raw)'!BV38</f>
        <v>0</v>
      </c>
      <c r="BC38" s="154">
        <f>+'06 (raw)'!BW38</f>
        <v>1</v>
      </c>
      <c r="BD38" s="154">
        <f>+'06 (raw)'!BX38*100</f>
        <v>13.267441813208924</v>
      </c>
      <c r="BE38" s="154">
        <f>+'06 (raw)'!BY38</f>
        <v>53.4</v>
      </c>
      <c r="BF38" s="154">
        <f>+'06 (raw)'!BZ38</f>
        <v>0.25800000000000001</v>
      </c>
      <c r="BG38" s="160">
        <f>'06 (raw)'!CA38</f>
        <v>2.0396715427637835</v>
      </c>
      <c r="BH38" s="160">
        <f>ABS(1-ABS(+'06 (raw)'!CB38))</f>
        <v>0.21315304165845017</v>
      </c>
      <c r="BI38" s="154">
        <f>+'06 (raw)'!F38/'06 (raw)'!C38</f>
        <v>113.97028614541289</v>
      </c>
      <c r="BJ38" s="154">
        <f>+'06 (raw)'!CC38/'06 (raw)'!C38*100</f>
        <v>0.81540968740099073</v>
      </c>
      <c r="BK38" s="154">
        <f>+'06 (raw)'!CD38/'06 (raw)'!C38*100</f>
        <v>0.18061191773051261</v>
      </c>
      <c r="BL38" s="154">
        <f>+('06 (raw)'!CF38+0.75*'06 (raw)'!CG38)/'06 (raw)'!CE38</f>
        <v>0</v>
      </c>
      <c r="BM38" s="154">
        <f>+AVERAGE('06 (raw)'!CH38:CK38)</f>
        <v>1.5279500000000001</v>
      </c>
      <c r="BN38" s="154">
        <f>+'06 (raw)'!F38/'06 (raw)'!CL38</f>
        <v>36.649092070461293</v>
      </c>
      <c r="BO38" s="154">
        <f>+'06 (raw)'!CM38*10000/('06 (raw)'!CN38*'06 (raw)'!B38/1000)</f>
        <v>3.7138732974985826</v>
      </c>
      <c r="BP38" s="155">
        <f>+'06 (raw)'!CO38</f>
        <v>4678.2779992730784</v>
      </c>
      <c r="BQ38" s="154">
        <f>+'06 (raw)'!CP38/'06 (raw)'!E38*100</f>
        <v>1.4765643419607835</v>
      </c>
      <c r="BR38" s="155">
        <f>+'06 (raw)'!E38*100/'06 (raw)'!CQ38</f>
        <v>158.03930795389212</v>
      </c>
      <c r="BS38" s="161">
        <f>+'06 (raw)'!CQ38*1000/'06 (raw)'!C38</f>
        <v>88563.589789712219</v>
      </c>
      <c r="BT38" s="154">
        <f>+'06 (raw)'!CR38*1000/'06 (raw)'!CS38</f>
        <v>17.145132510171287</v>
      </c>
      <c r="BU38" s="154">
        <f>+'06 (raw)'!CS38/'06 (raw)'!CT38</f>
        <v>8.5252673074846097</v>
      </c>
      <c r="BV38" s="154">
        <f>+'06 (raw)'!Y38/'06 (raw)'!CS38</f>
        <v>5.7311841748542642</v>
      </c>
      <c r="BW38" s="154">
        <f>+'06 (raw)'!CU38+'06 (raw)'!CV38</f>
        <v>44.919003106254735</v>
      </c>
      <c r="BX38" s="486">
        <f>+'06 (raw)'!CW38/'06 (raw)'!CX38*100</f>
        <v>5.1694129748168729</v>
      </c>
      <c r="BY38" s="154">
        <f>0.25*'06 (raw)'!CY38+0.75*'06 (raw)'!CZ38</f>
        <v>853</v>
      </c>
      <c r="BZ38" s="154">
        <f>+'06 (raw)'!DA38*10000/'06 (raw)'!D38</f>
        <v>573.75092818500048</v>
      </c>
      <c r="CA38" s="154">
        <f>100*'06 (raw)'!DB38/'06 (raw)'!DA38</f>
        <v>4.3448116477929277</v>
      </c>
      <c r="CB38" s="243">
        <f>('06 (raw)'!DC38*100000)/('06 (raw)'!CN38*'06 (raw)'!B38/1000)</f>
        <v>0.99036621266628866</v>
      </c>
      <c r="CC38" s="154">
        <f>+'06 (raw)'!DD38</f>
        <v>0</v>
      </c>
      <c r="CD38" s="154">
        <f>+'06 (raw)'!DM38*10000/'06 (raw)'!D38</f>
        <v>0.13259785721862735</v>
      </c>
      <c r="CE38" s="154">
        <f>+'06 (raw)'!DE38*1000/'06 (raw)'!C38</f>
        <v>19.694667205466924</v>
      </c>
      <c r="CF38" s="154">
        <f>'06 (raw)'!DF38</f>
        <v>15</v>
      </c>
      <c r="CG38" s="243">
        <f>'06 (raw)'!DG38*1000/'06 (raw)'!B38</f>
        <v>4.0533184511653566</v>
      </c>
      <c r="CH38" s="154">
        <f>+'06 (raw)'!DH38*10000/'06 (raw)'!D38</f>
        <v>88.933382836533355</v>
      </c>
      <c r="CI38" s="154">
        <f>+'06 (raw)'!DI38*100/'06 (raw)'!E38</f>
        <v>3.2108315297817658</v>
      </c>
      <c r="CJ38" s="160">
        <f>'06 (raw)'!DJ38</f>
        <v>0.24183841498609551</v>
      </c>
      <c r="CK38" s="154">
        <f>+'06 (raw)'!DK38*100000/'06 (raw)'!B38</f>
        <v>6.1446775164803862</v>
      </c>
      <c r="CL38" s="154">
        <f>+'06 (raw)'!DL38*100/'06 (raw)'!E38</f>
        <v>0.27535374428168574</v>
      </c>
      <c r="CM38" s="154">
        <f>+'06 (raw)'!DN38*100</f>
        <v>20.925000000000001</v>
      </c>
      <c r="CN38" s="155">
        <f>+'06 (raw)'!DO38</f>
        <v>69.900000000000006</v>
      </c>
      <c r="CO38" s="497">
        <f>'06 (raw)'!DP38*100</f>
        <v>24.666666666666668</v>
      </c>
      <c r="CP38" s="154">
        <f>+'06 (raw)'!DQ38*1000000/('06 (raw)'!E38*1000)*100</f>
        <v>0.36719435350822471</v>
      </c>
      <c r="CQ38" s="154">
        <f>+'06 (raw)'!DR38</f>
        <v>10.029999999999999</v>
      </c>
      <c r="CR38" s="162">
        <f>'06 (raw)'!DS38*100</f>
        <v>3.3161875248513106</v>
      </c>
      <c r="CS38" s="155">
        <f>+'06 (raw)'!DT38</f>
        <v>70.400000000000006</v>
      </c>
      <c r="CT38" s="154">
        <f>+'06 (raw)'!DU38</f>
        <v>57.142857142857146</v>
      </c>
      <c r="CU38" s="154">
        <f>+'06 (raw)'!DV38/'06 (raw)'!DY38*100</f>
        <v>75.298513275186764</v>
      </c>
      <c r="CV38" s="154">
        <f>+'06 (raw)'!DW38*1000000/'06 (raw)'!E38</f>
        <v>41.989226424845789</v>
      </c>
      <c r="CW38" s="154">
        <f>+'06 (raw)'!DX38*100/'06 (raw)'!DY38</f>
        <v>5.0158916767196606</v>
      </c>
      <c r="CX38" s="154">
        <f>+'06 (raw)'!DZ38</f>
        <v>40.89</v>
      </c>
      <c r="CY38" s="163">
        <f>('06 (raw)'!EB38/'06 (raw)'!B38)/('06 (raw)'!EA38)</f>
        <v>1.0590395228666834E-2</v>
      </c>
      <c r="CZ38" s="154">
        <f>+('06 (raw)'!EC38+'06 (raw)'!ED38)*100/'06 (raw)'!B38</f>
        <v>7.4156136978597003</v>
      </c>
      <c r="DA38" s="154">
        <f>(+'06 (raw)'!EE38/'06 (raw)'!E38)*100</f>
        <v>2.6078823984698478</v>
      </c>
      <c r="DB38" s="155">
        <f>+(('06 (raw)'!EF38+'06 (raw)'!EG38)*'06 (raw)'!EH38)/'06 (raw)'!E38*100</f>
        <v>12.698483161437085</v>
      </c>
      <c r="DC38" s="154">
        <f>+'06 (raw)'!EI38/1000/'06 (raw)'!EG38*100</f>
        <v>20.202180933172151</v>
      </c>
      <c r="DD38" s="154">
        <f>+'06 (raw)'!EJ38</f>
        <v>0</v>
      </c>
      <c r="DE38" s="164">
        <f>+'06 (raw)'!EK38/'06 (raw)'!E38*100</f>
        <v>0.16137848281779191</v>
      </c>
      <c r="DF38" s="154">
        <f>+'06 (raw)'!EL38*100000/'06 (raw)'!B38</f>
        <v>48.242947536743365</v>
      </c>
      <c r="DG38" s="155">
        <f>+'06 (raw)'!EM38</f>
        <v>13.491268838178353</v>
      </c>
      <c r="DH38" s="154">
        <f>+'06 (raw)'!EN38*100/'06 (raw)'!E38</f>
        <v>28.608204798261003</v>
      </c>
      <c r="DI38" s="154">
        <f>+'06 (raw)'!EO38*100/'06 (raw)'!E38</f>
        <v>55.050913253670657</v>
      </c>
      <c r="DJ38" s="92">
        <f>+'06 (raw)'!EP38*1000000/'06 (raw)'!C38</f>
        <v>26.200078521213438</v>
      </c>
      <c r="DK38" s="154">
        <f>+'06 (raw)'!EQ38*1000000/'06 (raw)'!B38</f>
        <v>0</v>
      </c>
      <c r="DL38" s="154">
        <f>+'06 (raw)'!ER38*1000000/'06 (raw)'!C38</f>
        <v>51.223968263905881</v>
      </c>
      <c r="DM38" s="154">
        <f>1000*'06 (raw)'!F38/'06 (raw)'!ES38</f>
        <v>298.38892360072344</v>
      </c>
      <c r="DN38" s="164">
        <f>+'06 (raw)'!ET38*10000/'06 (raw)'!C38</f>
        <v>1.7454092889923487</v>
      </c>
      <c r="DO38" s="165">
        <f>'06 (raw)'!EW38*10000/'06 (raw)'!C38</f>
        <v>1.0055075251803747</v>
      </c>
      <c r="DP38" s="500">
        <f>+'06 (raw)'!EU38/'06 (raw)'!E38*100</f>
        <v>7.2490866099744462</v>
      </c>
      <c r="DQ38" s="154">
        <f>+'06 (raw)'!EV38*100000000/'06 (raw)'!E38</f>
        <v>0</v>
      </c>
      <c r="DR38" s="389">
        <f>'06 (raw)'!EX38</f>
        <v>2773.7017013158152</v>
      </c>
      <c r="DS38" s="85"/>
    </row>
    <row r="39" spans="1:123" x14ac:dyDescent="0.2">
      <c r="B39" s="9"/>
      <c r="DR39" s="13"/>
    </row>
    <row r="40" spans="1:123" x14ac:dyDescent="0.2">
      <c r="A40" s="38" t="s">
        <v>435</v>
      </c>
      <c r="B40" s="58">
        <f>AVERAGE(B7:B38)</f>
        <v>8.1640624999999982</v>
      </c>
      <c r="C40" s="58">
        <f t="shared" ref="C40:BN40" si="0">AVERAGE(C7:C38)</f>
        <v>25.072950369515102</v>
      </c>
      <c r="D40" s="58">
        <f t="shared" si="0"/>
        <v>9555.46875</v>
      </c>
      <c r="E40" s="58">
        <f t="shared" si="0"/>
        <v>46.18437500000001</v>
      </c>
      <c r="F40" s="58">
        <f t="shared" si="0"/>
        <v>2.9924999999999993</v>
      </c>
      <c r="G40" s="58">
        <f t="shared" si="0"/>
        <v>2.8581250000000007</v>
      </c>
      <c r="H40" s="58">
        <f t="shared" si="0"/>
        <v>3.0640624999999999</v>
      </c>
      <c r="I40" s="58">
        <f t="shared" si="0"/>
        <v>3.2637500000000004</v>
      </c>
      <c r="J40" s="58">
        <f t="shared" si="0"/>
        <v>0.78125</v>
      </c>
      <c r="K40" s="58">
        <f t="shared" si="0"/>
        <v>55.152187499999997</v>
      </c>
      <c r="L40" s="58">
        <f t="shared" si="0"/>
        <v>9.0957100713628716</v>
      </c>
      <c r="M40" s="58">
        <f t="shared" si="0"/>
        <v>1.1092860084130425</v>
      </c>
      <c r="N40" s="58">
        <f t="shared" si="0"/>
        <v>11.3125</v>
      </c>
      <c r="O40" s="58">
        <f t="shared" si="0"/>
        <v>20.369444936220859</v>
      </c>
      <c r="P40" s="58">
        <f t="shared" si="0"/>
        <v>19.545518760683713</v>
      </c>
      <c r="Q40" s="58">
        <f t="shared" si="0"/>
        <v>8.471690022796512</v>
      </c>
      <c r="R40" s="58">
        <f t="shared" si="0"/>
        <v>79704.539514137839</v>
      </c>
      <c r="S40" s="58">
        <f t="shared" si="0"/>
        <v>0.65944810999226644</v>
      </c>
      <c r="T40" s="58">
        <f t="shared" si="0"/>
        <v>859.0066675888047</v>
      </c>
      <c r="U40" s="58">
        <f t="shared" si="0"/>
        <v>0.35593750000000002</v>
      </c>
      <c r="V40" s="58">
        <f t="shared" si="0"/>
        <v>58.352358564721229</v>
      </c>
      <c r="W40" s="58">
        <f t="shared" si="0"/>
        <v>21.728539000183186</v>
      </c>
      <c r="X40" s="58">
        <f t="shared" si="0"/>
        <v>18.913705290578569</v>
      </c>
      <c r="Y40" s="58">
        <f t="shared" si="0"/>
        <v>28.066897683138048</v>
      </c>
      <c r="Z40" s="58">
        <f t="shared" si="0"/>
        <v>64522.238359937306</v>
      </c>
      <c r="AA40" s="58">
        <f t="shared" si="0"/>
        <v>57.267982819671424</v>
      </c>
      <c r="AB40" s="58">
        <f t="shared" si="0"/>
        <v>90.396875000000009</v>
      </c>
      <c r="AC40" s="58">
        <f t="shared" si="0"/>
        <v>3.3960357719962353</v>
      </c>
      <c r="AD40" s="58">
        <f t="shared" si="0"/>
        <v>74.875787500000001</v>
      </c>
      <c r="AE40" s="58">
        <f t="shared" si="0"/>
        <v>4.8882346322540045</v>
      </c>
      <c r="AF40" s="58">
        <f t="shared" si="0"/>
        <v>6.1952400817692261</v>
      </c>
      <c r="AG40" s="58">
        <f t="shared" si="0"/>
        <v>7.5629474822164848</v>
      </c>
      <c r="AH40" s="58">
        <f t="shared" si="0"/>
        <v>35.474393551485115</v>
      </c>
      <c r="AI40" s="58">
        <f t="shared" si="0"/>
        <v>0.9591652534032663</v>
      </c>
      <c r="AJ40" s="58">
        <f t="shared" si="0"/>
        <v>24.585939153832921</v>
      </c>
      <c r="AK40" s="58">
        <f t="shared" si="0"/>
        <v>21.795230521441884</v>
      </c>
      <c r="AL40" s="58">
        <f t="shared" si="0"/>
        <v>8.1156249999999996</v>
      </c>
      <c r="AM40" s="58">
        <f t="shared" si="0"/>
        <v>78.481250000000003</v>
      </c>
      <c r="AN40" s="58">
        <f t="shared" si="0"/>
        <v>8.2026224230592977</v>
      </c>
      <c r="AO40" s="58">
        <f t="shared" si="0"/>
        <v>49.414671316942687</v>
      </c>
      <c r="AP40" s="58">
        <f t="shared" si="0"/>
        <v>20.366182522920258</v>
      </c>
      <c r="AQ40" s="58">
        <f t="shared" si="0"/>
        <v>498.00999999999988</v>
      </c>
      <c r="AR40" s="58">
        <f t="shared" si="0"/>
        <v>8.18115965644275</v>
      </c>
      <c r="AS40" s="58">
        <f t="shared" si="0"/>
        <v>4.0065894220601814</v>
      </c>
      <c r="AT40" s="58">
        <f t="shared" si="0"/>
        <v>2.070471495931351</v>
      </c>
      <c r="AU40" s="58">
        <f t="shared" si="0"/>
        <v>4.3560690151790107</v>
      </c>
      <c r="AV40" s="58">
        <f t="shared" si="0"/>
        <v>1.0533618177194555</v>
      </c>
      <c r="AW40" s="58">
        <f t="shared" si="0"/>
        <v>1.2469645858248608</v>
      </c>
      <c r="AX40" s="58">
        <f t="shared" si="0"/>
        <v>8.1118749999999995</v>
      </c>
      <c r="AY40" s="58">
        <f t="shared" si="0"/>
        <v>11.710570388854983</v>
      </c>
      <c r="AZ40" s="58">
        <f t="shared" si="0"/>
        <v>12.677809954790154</v>
      </c>
      <c r="BA40" s="58">
        <f t="shared" si="0"/>
        <v>32.003714128178245</v>
      </c>
      <c r="BB40" s="58">
        <f t="shared" si="0"/>
        <v>9.3749999999999997E-3</v>
      </c>
      <c r="BC40" s="58">
        <f t="shared" si="0"/>
        <v>0.5625</v>
      </c>
      <c r="BD40" s="58">
        <f t="shared" si="0"/>
        <v>11.377080637300267</v>
      </c>
      <c r="BE40" s="58">
        <f t="shared" si="0"/>
        <v>54.100312499999994</v>
      </c>
      <c r="BF40" s="58">
        <f t="shared" si="0"/>
        <v>0.49953124999999987</v>
      </c>
      <c r="BG40" s="58">
        <f t="shared" si="0"/>
        <v>2.0580443335486431</v>
      </c>
      <c r="BH40" s="58">
        <f t="shared" si="0"/>
        <v>0.41300143541259748</v>
      </c>
      <c r="BI40" s="58">
        <f t="shared" si="0"/>
        <v>198.3682478349665</v>
      </c>
      <c r="BJ40" s="58">
        <f t="shared" si="0"/>
        <v>2.9613939819413782</v>
      </c>
      <c r="BK40" s="58">
        <f t="shared" si="0"/>
        <v>0.48246508099729485</v>
      </c>
      <c r="BL40" s="58">
        <f t="shared" si="0"/>
        <v>0.44859283820244911</v>
      </c>
      <c r="BM40" s="58">
        <f t="shared" si="0"/>
        <v>1.5342781249999999</v>
      </c>
      <c r="BN40" s="58">
        <f t="shared" si="0"/>
        <v>53.165786342999553</v>
      </c>
      <c r="BO40" s="58">
        <f t="shared" ref="BO40:DR40" si="1">AVERAGE(BO7:BO38)</f>
        <v>3.4371839221187619</v>
      </c>
      <c r="BP40" s="58">
        <f t="shared" si="1"/>
        <v>6207.1650712263754</v>
      </c>
      <c r="BQ40" s="58">
        <f t="shared" si="1"/>
        <v>2.111468941658551</v>
      </c>
      <c r="BR40" s="58">
        <f t="shared" si="1"/>
        <v>172.2246755902593</v>
      </c>
      <c r="BS40" s="58">
        <f t="shared" si="1"/>
        <v>146043.88031721461</v>
      </c>
      <c r="BT40" s="58">
        <f t="shared" si="1"/>
        <v>13.767827594090088</v>
      </c>
      <c r="BU40" s="58">
        <f t="shared" si="1"/>
        <v>4.056511743985455</v>
      </c>
      <c r="BV40" s="58">
        <f t="shared" si="1"/>
        <v>16.151310184921968</v>
      </c>
      <c r="BW40" s="58">
        <f t="shared" si="1"/>
        <v>68.419730563854628</v>
      </c>
      <c r="BX40" s="58">
        <f t="shared" si="1"/>
        <v>7.9937977158924998</v>
      </c>
      <c r="BY40" s="58">
        <f t="shared" si="1"/>
        <v>969.5859375</v>
      </c>
      <c r="BZ40" s="58">
        <f t="shared" si="1"/>
        <v>1079.7595439080008</v>
      </c>
      <c r="CA40" s="58">
        <f t="shared" si="1"/>
        <v>10.451102971219317</v>
      </c>
      <c r="CB40" s="58">
        <f t="shared" si="1"/>
        <v>10.990033888839829</v>
      </c>
      <c r="CC40" s="58">
        <f t="shared" si="1"/>
        <v>9127.0110937500012</v>
      </c>
      <c r="CD40" s="58">
        <f t="shared" si="1"/>
        <v>0.70435662435170221</v>
      </c>
      <c r="CE40" s="58">
        <f t="shared" si="1"/>
        <v>49.772809495908987</v>
      </c>
      <c r="CF40" s="58">
        <f t="shared" si="1"/>
        <v>26.15625</v>
      </c>
      <c r="CG40" s="58">
        <f t="shared" si="1"/>
        <v>7.9932906545750617</v>
      </c>
      <c r="CH40" s="58">
        <f t="shared" si="1"/>
        <v>226.0482223187887</v>
      </c>
      <c r="CI40" s="58">
        <f t="shared" si="1"/>
        <v>6.8660636332687623</v>
      </c>
      <c r="CJ40" s="58">
        <f t="shared" si="1"/>
        <v>0.21419577956145167</v>
      </c>
      <c r="CK40" s="58">
        <f t="shared" si="1"/>
        <v>7.7670731392928261</v>
      </c>
      <c r="CL40" s="58">
        <f t="shared" si="1"/>
        <v>0.52031431721455612</v>
      </c>
      <c r="CM40" s="58">
        <f t="shared" si="1"/>
        <v>30.489843750000006</v>
      </c>
      <c r="CN40" s="58">
        <f t="shared" si="1"/>
        <v>73.665624999999991</v>
      </c>
      <c r="CO40" s="58">
        <f t="shared" si="1"/>
        <v>47.463541666666664</v>
      </c>
      <c r="CP40" s="58">
        <f t="shared" si="1"/>
        <v>0.2641611064103408</v>
      </c>
      <c r="CQ40" s="58">
        <f t="shared" si="1"/>
        <v>13.912812499999996</v>
      </c>
      <c r="CR40" s="58">
        <f t="shared" si="1"/>
        <v>8.2050467609130529</v>
      </c>
      <c r="CS40" s="58">
        <f t="shared" si="1"/>
        <v>70.421875</v>
      </c>
      <c r="CT40" s="58">
        <f t="shared" si="1"/>
        <v>53.273809523809518</v>
      </c>
      <c r="CU40" s="58">
        <f t="shared" si="1"/>
        <v>62.328796995534816</v>
      </c>
      <c r="CV40" s="58">
        <f t="shared" si="1"/>
        <v>31.216281190207582</v>
      </c>
      <c r="CW40" s="58">
        <f t="shared" si="1"/>
        <v>10.134251768338995</v>
      </c>
      <c r="CX40" s="58">
        <f t="shared" si="1"/>
        <v>32.756250000000001</v>
      </c>
      <c r="CY40" s="58">
        <f t="shared" si="1"/>
        <v>9.9188745573194279E-3</v>
      </c>
      <c r="CZ40" s="58">
        <f t="shared" si="1"/>
        <v>89.942756831787804</v>
      </c>
      <c r="DA40" s="58">
        <f t="shared" si="1"/>
        <v>3.4402842982790625</v>
      </c>
      <c r="DB40" s="58">
        <f t="shared" si="1"/>
        <v>41.188097343367772</v>
      </c>
      <c r="DC40" s="58">
        <f t="shared" si="1"/>
        <v>59.146241946349491</v>
      </c>
      <c r="DD40" s="58">
        <f t="shared" si="1"/>
        <v>0.3125</v>
      </c>
      <c r="DE40" s="58">
        <f t="shared" si="1"/>
        <v>1.2957878399002105</v>
      </c>
      <c r="DF40" s="58">
        <f t="shared" si="1"/>
        <v>42.813410603128141</v>
      </c>
      <c r="DG40" s="58">
        <f t="shared" si="1"/>
        <v>22.705294203063364</v>
      </c>
      <c r="DH40" s="58">
        <f t="shared" si="1"/>
        <v>34.69938048795504</v>
      </c>
      <c r="DI40" s="58">
        <f t="shared" si="1"/>
        <v>56.946589181042427</v>
      </c>
      <c r="DJ40" s="58">
        <f t="shared" si="1"/>
        <v>114.35477153851117</v>
      </c>
      <c r="DK40" s="58">
        <f t="shared" si="1"/>
        <v>4.115887587117129</v>
      </c>
      <c r="DL40" s="58">
        <f t="shared" si="1"/>
        <v>109.22739735016459</v>
      </c>
      <c r="DM40" s="58">
        <f t="shared" si="1"/>
        <v>812.93683331338843</v>
      </c>
      <c r="DN40" s="58">
        <f t="shared" si="1"/>
        <v>2.6640561332207215</v>
      </c>
      <c r="DO40" s="58">
        <f t="shared" si="1"/>
        <v>3.4970403508285375</v>
      </c>
      <c r="DP40" s="58">
        <f t="shared" si="1"/>
        <v>9.1048840278905292</v>
      </c>
      <c r="DQ40" s="58">
        <f t="shared" si="1"/>
        <v>1.9293324721713068</v>
      </c>
      <c r="DR40" s="58">
        <f t="shared" si="1"/>
        <v>3919.957406252995</v>
      </c>
    </row>
    <row r="41" spans="1:123" x14ac:dyDescent="0.2">
      <c r="A41" s="19"/>
      <c r="B41" s="9"/>
      <c r="DR41" s="13"/>
    </row>
    <row r="42" spans="1:123" x14ac:dyDescent="0.2">
      <c r="A42" s="18"/>
      <c r="B42" s="9"/>
      <c r="DR42" s="13"/>
    </row>
    <row r="43" spans="1:123" x14ac:dyDescent="0.2">
      <c r="A43" s="18"/>
      <c r="B43" s="9"/>
      <c r="DR43" s="13"/>
    </row>
    <row r="44" spans="1:123" x14ac:dyDescent="0.2">
      <c r="A44" s="18"/>
      <c r="B44" s="9"/>
    </row>
    <row r="45" spans="1:123" x14ac:dyDescent="0.2">
      <c r="B45" s="9"/>
    </row>
    <row r="46" spans="1:123" x14ac:dyDescent="0.2">
      <c r="B46" s="9"/>
    </row>
    <row r="47" spans="1:123" x14ac:dyDescent="0.2">
      <c r="B47" s="9"/>
    </row>
    <row r="48" spans="1:123" x14ac:dyDescent="0.2">
      <c r="B48" s="9"/>
    </row>
    <row r="49" spans="2:2" x14ac:dyDescent="0.2">
      <c r="B49" s="9"/>
    </row>
    <row r="50" spans="2:2" x14ac:dyDescent="0.2">
      <c r="B50" s="9"/>
    </row>
    <row r="51" spans="2:2" x14ac:dyDescent="0.2">
      <c r="B51" s="9"/>
    </row>
    <row r="52" spans="2:2" x14ac:dyDescent="0.2">
      <c r="B52" s="9"/>
    </row>
    <row r="53" spans="2:2" x14ac:dyDescent="0.2">
      <c r="B53" s="9"/>
    </row>
    <row r="54" spans="2:2" x14ac:dyDescent="0.2">
      <c r="B54" s="9"/>
    </row>
    <row r="55" spans="2:2" x14ac:dyDescent="0.2">
      <c r="B55" s="9"/>
    </row>
  </sheetData>
  <phoneticPr fontId="2" type="noConversion"/>
  <conditionalFormatting sqref="A4:DR4">
    <cfRule type="cellIs" dxfId="58" priority="10" stopIfTrue="1" operator="equal">
      <formula>0</formula>
    </cfRule>
  </conditionalFormatting>
  <conditionalFormatting sqref="L4">
    <cfRule type="cellIs" dxfId="57" priority="9" stopIfTrue="1" operator="equal">
      <formula>0</formula>
    </cfRule>
  </conditionalFormatting>
  <conditionalFormatting sqref="L4">
    <cfRule type="cellIs" dxfId="56" priority="8" stopIfTrue="1" operator="equal">
      <formula>0</formula>
    </cfRule>
  </conditionalFormatting>
  <conditionalFormatting sqref="K4">
    <cfRule type="cellIs" dxfId="55" priority="7" stopIfTrue="1" operator="equal">
      <formula>0</formula>
    </cfRule>
  </conditionalFormatting>
  <conditionalFormatting sqref="K4">
    <cfRule type="cellIs" dxfId="54" priority="6" stopIfTrue="1" operator="equal">
      <formula>0</formula>
    </cfRule>
  </conditionalFormatting>
  <conditionalFormatting sqref="AQ4">
    <cfRule type="cellIs" dxfId="53" priority="5" stopIfTrue="1" operator="equal">
      <formula>0</formula>
    </cfRule>
  </conditionalFormatting>
  <conditionalFormatting sqref="AQ4">
    <cfRule type="cellIs" dxfId="52" priority="4" stopIfTrue="1" operator="equal">
      <formula>0</formula>
    </cfRule>
  </conditionalFormatting>
  <conditionalFormatting sqref="CB4">
    <cfRule type="cellIs" dxfId="51" priority="3" stopIfTrue="1" operator="equal">
      <formula>0</formula>
    </cfRule>
  </conditionalFormatting>
  <conditionalFormatting sqref="CB4">
    <cfRule type="cellIs" dxfId="50" priority="2" stopIfTrue="1" operator="equal">
      <formula>0</formula>
    </cfRule>
  </conditionalFormatting>
  <conditionalFormatting sqref="BD4">
    <cfRule type="cellIs" dxfId="49" priority="1" stopIfTrue="1" operator="equal">
      <formula>0</formula>
    </cfRule>
  </conditionalFormatting>
  <pageMargins left="0.75" right="0.75" top="1" bottom="1" header="0" footer="0"/>
  <pageSetup orientation="portrait" r:id="rId1"/>
  <headerFooter alignWithMargins="0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1">
    <tabColor rgb="FF8165A3"/>
  </sheetPr>
  <dimension ref="A1:IJ55"/>
  <sheetViews>
    <sheetView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I8" sqref="I8"/>
    </sheetView>
  </sheetViews>
  <sheetFormatPr defaultColWidth="11.42578125" defaultRowHeight="12.75" x14ac:dyDescent="0.2"/>
  <cols>
    <col min="1" max="1" width="18.140625" style="5" customWidth="1"/>
    <col min="2" max="118" width="11.42578125" style="5"/>
    <col min="119" max="119" width="11.42578125" style="40"/>
    <col min="120" max="122" width="11.42578125" style="5"/>
    <col min="123" max="16384" width="11.42578125" style="83"/>
  </cols>
  <sheetData>
    <row r="1" spans="1:244" s="72" customFormat="1" ht="14.25" thickTop="1" thickBot="1" x14ac:dyDescent="0.25">
      <c r="A1" s="195" t="s">
        <v>0</v>
      </c>
      <c r="B1" s="196" t="s">
        <v>28</v>
      </c>
      <c r="C1" s="196"/>
      <c r="D1" s="196"/>
      <c r="E1" s="196"/>
      <c r="F1" s="196"/>
      <c r="G1" s="196"/>
      <c r="H1" s="196"/>
      <c r="I1" s="196"/>
      <c r="J1" s="196"/>
      <c r="K1" s="478"/>
      <c r="L1" s="478"/>
      <c r="M1" s="196" t="s">
        <v>29</v>
      </c>
      <c r="N1" s="196"/>
      <c r="O1" s="196"/>
      <c r="P1" s="196"/>
      <c r="Q1" s="196"/>
      <c r="R1" s="196"/>
      <c r="S1" s="196"/>
      <c r="T1" s="196"/>
      <c r="U1" s="196"/>
      <c r="V1" s="196"/>
      <c r="W1" s="196"/>
      <c r="X1" s="196"/>
      <c r="Y1" s="196"/>
      <c r="Z1" s="196"/>
      <c r="AA1" s="196" t="s">
        <v>1</v>
      </c>
      <c r="AB1" s="196"/>
      <c r="AC1" s="196"/>
      <c r="AD1" s="196"/>
      <c r="AE1" s="196"/>
      <c r="AF1" s="196"/>
      <c r="AG1" s="196"/>
      <c r="AH1" s="196"/>
      <c r="AI1" s="196"/>
      <c r="AJ1" s="196"/>
      <c r="AK1" s="196"/>
      <c r="AL1" s="196"/>
      <c r="AM1" s="196"/>
      <c r="AN1" s="196"/>
      <c r="AO1" s="196"/>
      <c r="AP1" s="196"/>
      <c r="AQ1" s="478"/>
      <c r="AR1" s="196"/>
      <c r="AS1" s="196" t="s">
        <v>84</v>
      </c>
      <c r="AT1" s="196"/>
      <c r="AU1" s="196"/>
      <c r="AV1" s="196"/>
      <c r="AW1" s="196"/>
      <c r="AX1" s="196"/>
      <c r="AY1" s="196"/>
      <c r="AZ1" s="196"/>
      <c r="BA1" s="196"/>
      <c r="BB1" s="196" t="s">
        <v>2</v>
      </c>
      <c r="BC1" s="196"/>
      <c r="BD1" s="196"/>
      <c r="BE1" s="196"/>
      <c r="BF1" s="196"/>
      <c r="BG1" s="196"/>
      <c r="BH1" s="196" t="s">
        <v>3</v>
      </c>
      <c r="BI1" s="196"/>
      <c r="BJ1" s="196"/>
      <c r="BK1" s="196"/>
      <c r="BL1" s="196"/>
      <c r="BM1" s="196"/>
      <c r="BN1" s="196"/>
      <c r="BO1" s="196"/>
      <c r="BP1" s="196"/>
      <c r="BQ1" s="196"/>
      <c r="BR1" s="196"/>
      <c r="BS1" s="196"/>
      <c r="BT1" s="196"/>
      <c r="BU1" s="196"/>
      <c r="BV1" s="196"/>
      <c r="BW1" s="196" t="s">
        <v>4</v>
      </c>
      <c r="BX1" s="196"/>
      <c r="BY1" s="196"/>
      <c r="BZ1" s="196"/>
      <c r="CA1" s="196"/>
      <c r="CB1" s="478"/>
      <c r="CC1" s="196"/>
      <c r="CD1" s="196"/>
      <c r="CE1" s="196"/>
      <c r="CF1" s="196"/>
      <c r="CG1" s="196"/>
      <c r="CH1" s="196"/>
      <c r="CI1" s="196"/>
      <c r="CJ1" s="196"/>
      <c r="CK1" s="196"/>
      <c r="CL1" s="196"/>
      <c r="CM1" s="196" t="s">
        <v>5</v>
      </c>
      <c r="CN1" s="196"/>
      <c r="CO1" s="196"/>
      <c r="CP1" s="196"/>
      <c r="CQ1" s="196"/>
      <c r="CR1" s="196"/>
      <c r="CS1" s="196"/>
      <c r="CT1" s="196"/>
      <c r="CU1" s="196"/>
      <c r="CV1" s="196"/>
      <c r="CW1" s="196"/>
      <c r="CX1" s="196"/>
      <c r="CY1" s="196"/>
      <c r="CZ1" s="196" t="s">
        <v>85</v>
      </c>
      <c r="DA1" s="196"/>
      <c r="DB1" s="196"/>
      <c r="DC1" s="196"/>
      <c r="DD1" s="196"/>
      <c r="DE1" s="196"/>
      <c r="DF1" s="196"/>
      <c r="DG1" s="196"/>
      <c r="DH1" s="196" t="s">
        <v>6</v>
      </c>
      <c r="DI1" s="196"/>
      <c r="DJ1" s="196"/>
      <c r="DK1" s="196"/>
      <c r="DL1" s="196"/>
      <c r="DM1" s="196"/>
      <c r="DN1" s="196"/>
      <c r="DO1" s="197"/>
      <c r="DP1" s="196"/>
      <c r="DQ1" s="196"/>
      <c r="DR1" s="198"/>
      <c r="DS1" s="82"/>
      <c r="DT1" s="82"/>
      <c r="DU1" s="82"/>
      <c r="DV1" s="82"/>
      <c r="DW1" s="82"/>
      <c r="DX1" s="82"/>
      <c r="DY1" s="82"/>
      <c r="DZ1" s="82"/>
      <c r="EA1" s="82"/>
      <c r="EB1" s="82"/>
      <c r="EC1" s="82"/>
      <c r="ED1" s="82"/>
      <c r="EE1" s="82"/>
      <c r="EF1" s="82"/>
      <c r="EG1" s="82"/>
      <c r="EH1" s="82"/>
      <c r="EI1" s="82"/>
      <c r="EJ1" s="82"/>
      <c r="EK1" s="82"/>
      <c r="EL1" s="82"/>
      <c r="EM1" s="82"/>
      <c r="EN1" s="82"/>
      <c r="EO1" s="82"/>
      <c r="EP1" s="82"/>
      <c r="EQ1" s="82"/>
      <c r="ER1" s="82"/>
      <c r="ES1" s="82"/>
      <c r="ET1" s="82"/>
      <c r="EU1" s="82"/>
      <c r="EV1" s="82"/>
      <c r="EW1" s="82"/>
      <c r="EX1" s="82"/>
      <c r="EY1" s="82"/>
      <c r="EZ1" s="82"/>
      <c r="FA1" s="82"/>
      <c r="FB1" s="82"/>
      <c r="FC1" s="82"/>
      <c r="FD1" s="82"/>
      <c r="FE1" s="82"/>
      <c r="FF1" s="82"/>
      <c r="FG1" s="82"/>
      <c r="FH1" s="82"/>
      <c r="FI1" s="82"/>
      <c r="FJ1" s="82"/>
      <c r="FK1" s="82"/>
      <c r="FL1" s="82"/>
      <c r="FM1" s="82"/>
      <c r="FN1" s="82"/>
      <c r="FO1" s="82"/>
      <c r="FP1" s="82"/>
      <c r="FQ1" s="82"/>
      <c r="FR1" s="82"/>
      <c r="FS1" s="82"/>
      <c r="FT1" s="82"/>
      <c r="FU1" s="82"/>
      <c r="FV1" s="82"/>
      <c r="FW1" s="82"/>
      <c r="FX1" s="82"/>
      <c r="FY1" s="82"/>
      <c r="FZ1" s="82"/>
      <c r="GA1" s="82"/>
      <c r="GB1" s="82"/>
      <c r="GC1" s="82"/>
      <c r="GD1" s="82"/>
      <c r="GE1" s="82"/>
      <c r="GF1" s="82"/>
      <c r="GG1" s="82"/>
      <c r="GH1" s="82"/>
      <c r="GI1" s="82"/>
      <c r="GJ1" s="82"/>
      <c r="GK1" s="82"/>
      <c r="GL1" s="82"/>
      <c r="GM1" s="82"/>
      <c r="GN1" s="82"/>
      <c r="GO1" s="82"/>
      <c r="GP1" s="82"/>
      <c r="GQ1" s="82"/>
      <c r="GR1" s="82"/>
      <c r="GS1" s="82"/>
      <c r="GT1" s="82"/>
      <c r="GU1" s="82"/>
      <c r="GV1" s="82"/>
      <c r="GW1" s="82"/>
      <c r="GX1" s="82"/>
      <c r="GY1" s="82"/>
      <c r="GZ1" s="82"/>
      <c r="HA1" s="82"/>
      <c r="HB1" s="82"/>
      <c r="HC1" s="82"/>
      <c r="HD1" s="82"/>
      <c r="HE1" s="82"/>
      <c r="HF1" s="82"/>
      <c r="HG1" s="82"/>
      <c r="HH1" s="82"/>
      <c r="HI1" s="82"/>
      <c r="HJ1" s="82"/>
      <c r="HK1" s="82"/>
      <c r="HL1" s="82"/>
      <c r="HM1" s="82"/>
      <c r="HN1" s="82"/>
      <c r="HO1" s="82"/>
      <c r="HP1" s="82"/>
      <c r="HQ1" s="82"/>
      <c r="HR1" s="82"/>
      <c r="HS1" s="82"/>
      <c r="HT1" s="82"/>
      <c r="HU1" s="82"/>
      <c r="HV1" s="82"/>
      <c r="HW1" s="82"/>
      <c r="HX1" s="82"/>
      <c r="HY1" s="82"/>
      <c r="HZ1" s="82"/>
      <c r="IA1" s="82"/>
      <c r="IB1" s="82"/>
      <c r="IC1" s="82"/>
      <c r="ID1" s="82"/>
      <c r="IE1" s="82"/>
      <c r="IF1" s="82"/>
      <c r="IG1" s="82"/>
      <c r="IH1" s="82"/>
      <c r="II1" s="82"/>
      <c r="IJ1" s="82"/>
    </row>
    <row r="2" spans="1:244" s="73" customFormat="1" ht="90.75" thickTop="1" thickBot="1" x14ac:dyDescent="0.25">
      <c r="A2" s="544" t="s">
        <v>7</v>
      </c>
      <c r="B2" s="545" t="str">
        <f>'08 (ind)'!B2</f>
        <v>Índice de corrupción y buen gobierno</v>
      </c>
      <c r="C2" s="545" t="str">
        <f>'08 (ind)'!C2</f>
        <v>Mercados informales</v>
      </c>
      <c r="D2" s="545" t="str">
        <f>'08 (ind)'!D2</f>
        <v>Incidencia delictiva</v>
      </c>
      <c r="E2" s="545" t="str">
        <f>'08 (ind)'!E2</f>
        <v>Percepción sobre inseguridad</v>
      </c>
      <c r="F2" s="545" t="str">
        <f>'08 (ind)'!F2</f>
        <v>Imparcialidad de los jueces</v>
      </c>
      <c r="G2" s="545" t="str">
        <f>'08 (ind)'!G2</f>
        <v>Calidad institucional de la justicia</v>
      </c>
      <c r="H2" s="545" t="str">
        <f>'08 (ind)'!H2</f>
        <v>Duración procedimientos mercantiles</v>
      </c>
      <c r="I2" s="545" t="str">
        <f>'08 (ind)'!I2</f>
        <v>Índice de eficiencia en la ejecución de sentencias</v>
      </c>
      <c r="J2" s="545" t="str">
        <f>'08 (ind)'!J2</f>
        <v>Transparencia del gobierno</v>
      </c>
      <c r="K2" s="545" t="str">
        <f>'08 (ind)'!K2</f>
        <v>Índice de calidad de la transparencia</v>
      </c>
      <c r="L2" s="545" t="str">
        <f>'08 (ind)'!L2</f>
        <v>Tasa de Homicidios</v>
      </c>
      <c r="M2" s="545" t="str">
        <f>'08 (ind)'!M2</f>
        <v>Tasa de reforestación anual</v>
      </c>
      <c r="N2" s="545" t="str">
        <f>'08 (ind)'!N2</f>
        <v>Emergencias Ambientales</v>
      </c>
      <c r="O2" s="545" t="str">
        <f>'08 (ind)'!O2</f>
        <v>Áreas naturales protegidas</v>
      </c>
      <c r="P2" s="545" t="str">
        <f>'08 (ind)'!P2</f>
        <v>Terrenos áridos y secos</v>
      </c>
      <c r="Q2" s="545" t="str">
        <f>'08 (ind)'!Q2</f>
        <v>Degradación de suelos</v>
      </c>
      <c r="R2" s="545" t="str">
        <f>'08 (ind)'!R2</f>
        <v>Relación de producción agrícola y consumo de agua (subterránea) en la agricultura</v>
      </c>
      <c r="S2" s="545" t="str">
        <f>'08 (ind)'!S2</f>
        <v>Sobre-
explotación de acuíferos</v>
      </c>
      <c r="T2" s="545" t="str">
        <f>'08 (ind)'!T2</f>
        <v>Volumen tratado de aguas residuales</v>
      </c>
      <c r="U2" s="545" t="str">
        <f>'08 (ind)'!U2</f>
        <v>Emisiones a la atmósfera de monóxido de carbono (CO)</v>
      </c>
      <c r="V2" s="545" t="str">
        <f>'08 (ind)'!V2</f>
        <v>Porcentaje de disposición de residuos sólidos en rellenos sanitarios</v>
      </c>
      <c r="W2" s="545" t="str">
        <f>'08 (ind)'!W2</f>
        <v>Empresas certificadas como "limpia"</v>
      </c>
      <c r="X2" s="545" t="str">
        <f>'08 (ind)'!X2</f>
        <v>Fuentes de energía no contaminantes</v>
      </c>
      <c r="Y2" s="545" t="str">
        <f>'08 (ind)'!Y2</f>
        <v>Especies en peligro de extinción</v>
      </c>
      <c r="Z2" s="545" t="str">
        <f>'08 (ind)'!Z2</f>
        <v>Generación de residuos peligrosos al año</v>
      </c>
      <c r="AA2" s="545" t="str">
        <f>'08 (ind)'!AA2</f>
        <v>Tasa de dependencia económica</v>
      </c>
      <c r="AB2" s="545" t="str">
        <f>'08 (ind)'!AB2</f>
        <v>Población con acceso a agua potable</v>
      </c>
      <c r="AC2" s="545" t="str">
        <f>'08 (ind)'!AC2</f>
        <v>HALE</v>
      </c>
      <c r="AD2" s="545" t="str">
        <f>'08 (ind)'!AD2</f>
        <v>Esperanza de vida</v>
      </c>
      <c r="AE2" s="545" t="str">
        <f>'08 (ind)'!AE2</f>
        <v>Coeficiente de desigualdad de ingresos</v>
      </c>
      <c r="AF2" s="545" t="str">
        <f>'08 (ind)'!AF2</f>
        <v>Ausencia laboral por enfermedad</v>
      </c>
      <c r="AG2" s="545" t="str">
        <f>'08 (ind)'!AG2</f>
        <v>Muertes provocadas por desnutrición</v>
      </c>
      <c r="AH2" s="545" t="str">
        <f>'08 (ind)'!AH2</f>
        <v>Tasa neta de participación laboral de la mujer</v>
      </c>
      <c r="AI2" s="545" t="str">
        <f>'08 (ind)'!AI2</f>
        <v>Ingreso promedio de la mujer</v>
      </c>
      <c r="AJ2" s="545" t="str">
        <f>'08 (ind)'!AJ2</f>
        <v>Presencia de la mujer en la Cámara Federal de Diputados</v>
      </c>
      <c r="AK2" s="545" t="str">
        <f>'08 (ind)'!AK2</f>
        <v>Penetración informática</v>
      </c>
      <c r="AL2" s="545" t="str">
        <f>'08 (ind)'!AL2</f>
        <v>Analfabetismo</v>
      </c>
      <c r="AM2" s="545" t="str">
        <f>'08 (ind)'!AM2</f>
        <v>Eficiencia terminal en secundaria</v>
      </c>
      <c r="AN2" s="545" t="str">
        <f>'08 (ind)'!AN2</f>
        <v>Grado promedio de escolaridad</v>
      </c>
      <c r="AO2" s="545" t="str">
        <f>'08 (ind)'!AO2</f>
        <v>Relación más igualitaria entre mujeres y hombres en primaria y secundaria</v>
      </c>
      <c r="AP2" s="545" t="str">
        <f>'08 (ind)'!AP2</f>
        <v>Población con estudios superiores (profesional, maestría y doctorado). Aproximación</v>
      </c>
      <c r="AQ2" s="545" t="str">
        <f>'08 (ind)'!AQ2</f>
        <v>Calidad educativa</v>
      </c>
      <c r="AR2" s="545" t="str">
        <f>'08 (ind)'!AR2</f>
        <v>Población económicamente activa que ha recibido capacitación</v>
      </c>
      <c r="AS2" s="545" t="str">
        <f>'08 (ind)'!AS2</f>
        <v>Crecimiento promedio del PIB</v>
      </c>
      <c r="AT2" s="545" t="str">
        <f>'08 (ind)'!AT2</f>
        <v>Variabilidad del crecimiento del PIB</v>
      </c>
      <c r="AU2" s="545" t="str">
        <f>'08 (ind)'!AU2</f>
        <v>Inflación promedio anual</v>
      </c>
      <c r="AV2" s="545" t="str">
        <f>'08 (ind)'!AV2</f>
        <v>Variabilidad del crecimiento de la inflación</v>
      </c>
      <c r="AW2" s="545" t="str">
        <f>'08 (ind)'!AW2</f>
        <v>Pasivos promedios del Gobierno</v>
      </c>
      <c r="AX2" s="545" t="str">
        <f>'08 (ind)'!AX2</f>
        <v>Riesgo de la deuda del estado</v>
      </c>
      <c r="AY2" s="545" t="str">
        <f>'08 (ind)'!AY2</f>
        <v>Deuda directa</v>
      </c>
      <c r="AZ2" s="545" t="str">
        <f>'08 (ind)'!AZ2</f>
        <v>Cobertura de la banca</v>
      </c>
      <c r="BA2" s="545" t="str">
        <f>'08 (ind)'!BA2</f>
        <v>Tamaño del mercado hipotecario</v>
      </c>
      <c r="BB2" s="545" t="str">
        <f>'08 (ind)'!BB2</f>
        <v>Extensión de período gubernamental para presidentes municipales</v>
      </c>
      <c r="BC2" s="545" t="str">
        <f>'08 (ind)'!BC2</f>
        <v>Índice de alternancia</v>
      </c>
      <c r="BD2" s="545" t="str">
        <f>'08 (ind)'!BD2</f>
        <v>Competencia electoral</v>
      </c>
      <c r="BE2" s="545" t="str">
        <f>'08 (ind)'!BE2</f>
        <v>Participación ciudadana en las elecciones</v>
      </c>
      <c r="BF2" s="545" t="str">
        <f>'08 (ind)'!BF2</f>
        <v xml:space="preserve">Impugnaciones en elecciones </v>
      </c>
      <c r="BG2" s="545" t="str">
        <f>'08 (ind)'!BG2</f>
        <v>Índice de concentración política de Molinar</v>
      </c>
      <c r="BH2" s="545" t="str">
        <f>'08 (ind)'!BH2</f>
        <v>Elasticidad ingreso-PIB</v>
      </c>
      <c r="BI2" s="545" t="str">
        <f>'08 (ind)'!BI2</f>
        <v xml:space="preserve">Productividad laboral </v>
      </c>
      <c r="BJ2" s="545" t="str">
        <f>'08 (ind)'!BJ2</f>
        <v>PEA cuyos salarios son negociados por sindicatos</v>
      </c>
      <c r="BK2" s="545" t="str">
        <f>'08 (ind)'!BK2</f>
        <v>Demandantes de conflicto laboral</v>
      </c>
      <c r="BL2" s="545" t="str">
        <f>'08 (ind)'!BL2</f>
        <v>Capacidad de negociación sindicato-empresa</v>
      </c>
      <c r="BM2" s="545" t="str">
        <f>'08 (ind)'!BM2</f>
        <v>Costo unitario de la energía eléctrica
(gran ind, med ind, comercial y servicios)</v>
      </c>
      <c r="BN2" s="545" t="str">
        <f>'08 (ind)'!BN2</f>
        <v>Productividad de energía</v>
      </c>
      <c r="BO2" s="545" t="str">
        <f>'08 (ind)'!BO2</f>
        <v>Competencia potencial en el costo del carburante</v>
      </c>
      <c r="BP2" s="545" t="str">
        <f>'08 (ind)'!BP2</f>
        <v>Costo de inmueble</v>
      </c>
      <c r="BQ2" s="545" t="str">
        <f>'08 (ind)'!BQ2</f>
        <v>Fungibilidad de los activos</v>
      </c>
      <c r="BR2" s="545" t="str">
        <f>'08 (ind)'!BR2</f>
        <v>Productividad neta de los activos</v>
      </c>
      <c r="BS2" s="545" t="str">
        <f>'08 (ind)'!BS2</f>
        <v>Disponibilidad de capital</v>
      </c>
      <c r="BT2" s="545" t="str">
        <f>'08 (ind)'!BT2</f>
        <v>Mecanización del campo</v>
      </c>
      <c r="BU2" s="545" t="str">
        <f>'08 (ind)'!BU2</f>
        <v>Densidad de las tierras agrícolas por trabajador</v>
      </c>
      <c r="BV2" s="545" t="str">
        <f>'08 (ind)'!BV2</f>
        <v>Productividad agrícola por Ha</v>
      </c>
      <c r="BW2" s="545" t="str">
        <f>'08 (ind)'!BW2</f>
        <v>Líneas telefónicas fijas y penetración de la telefonía móvil</v>
      </c>
      <c r="BX2" s="545" t="str">
        <f>'08 (ind)'!BX2</f>
        <v>Hogares con acceso a internet</v>
      </c>
      <c r="BY2" s="545" t="str">
        <f>'08 (ind)'!BY2</f>
        <v>Distancia al principal mercado exterior</v>
      </c>
      <c r="BZ2" s="545" t="str">
        <f>'08 (ind)'!BZ2</f>
        <v>Longitud de la red carretera asfaltada</v>
      </c>
      <c r="CA2" s="545" t="str">
        <f>'08 (ind)'!CA2</f>
        <v>Red carretera avanzada (carreteras de 4 carriles)</v>
      </c>
      <c r="CB2" s="545" t="str">
        <f>'08 (ind)'!CB2</f>
        <v>Accidentes por malas condiciones de vías</v>
      </c>
      <c r="CC2" s="545" t="str">
        <f>'08 (ind)'!CC2</f>
        <v>Carga portuaria</v>
      </c>
      <c r="CD2" s="545" t="str">
        <f>'08 (ind)'!CD2</f>
        <v>Número de aeropuertos con pistas asfaltadas</v>
      </c>
      <c r="CE2" s="545" t="str">
        <f>'08 (ind)'!CE2</f>
        <v>Número de vuelos</v>
      </c>
      <c r="CF2" s="545" t="str">
        <f>'08 (ind)'!CF2</f>
        <v xml:space="preserve">Destinos aéreos </v>
      </c>
      <c r="CG2" s="545" t="str">
        <f>'08 (ind)'!CG2</f>
        <v>Densidad del transporte público</v>
      </c>
      <c r="CH2" s="545" t="str">
        <f>'08 (ind)'!CH2</f>
        <v>Longitud de la red ferroviaria</v>
      </c>
      <c r="CI2" s="545" t="str">
        <f>'08 (ind)'!CI2</f>
        <v>Penetración del sistema financiero privado</v>
      </c>
      <c r="CJ2" s="545" t="str">
        <f>'08 (ind)'!CJ2</f>
        <v>Competencia en la banca</v>
      </c>
      <c r="CK2" s="545" t="str">
        <f>'08 (ind)'!CK2</f>
        <v>Presencia de la banca comercial</v>
      </c>
      <c r="CL2" s="545" t="str">
        <f>'08 (ind)'!CL2</f>
        <v>Penetración del seguro en la economía</v>
      </c>
      <c r="CM2" s="545" t="s">
        <v>686</v>
      </c>
      <c r="CN2" s="545" t="str">
        <f>'08 (ind)'!CN2</f>
        <v>Gestión de trámites empresariales</v>
      </c>
      <c r="CO2" s="545" t="str">
        <f>'08 (ind)'!CO2</f>
        <v>Agilidad del registro público</v>
      </c>
      <c r="CP2" s="545" t="str">
        <f>'08 (ind)'!CP2</f>
        <v>Intervencionismo del Gobierno</v>
      </c>
      <c r="CQ2" s="545" t="str">
        <f>'08 (ind)'!CQ2</f>
        <v xml:space="preserve">Eficiencia en recaudación </v>
      </c>
      <c r="CR2" s="545" t="str">
        <f>'08 (ind)'!CR2</f>
        <v>Autonomía fiscal</v>
      </c>
      <c r="CS2" s="545" t="str">
        <f>'08 (ind)'!CS2</f>
        <v>Efectividad del Gobierno</v>
      </c>
      <c r="CT2" s="545" t="str">
        <f>'08 (ind)'!CT2</f>
        <v>Índice de información presupuestal</v>
      </c>
      <c r="CU2" s="545" t="str">
        <f>'08 (ind)'!CU2</f>
        <v>Costo de la nómina</v>
      </c>
      <c r="CV2" s="545" t="str">
        <f>'08 (ind)'!CV2</f>
        <v>Inversión en bienes informáticos</v>
      </c>
      <c r="CW2" s="545" t="str">
        <f>'08 (ind)'!CW2</f>
        <v>Inversión del gobierno</v>
      </c>
      <c r="CX2" s="545" t="str">
        <f>'08 (ind)'!CX2</f>
        <v>Índice de calidad de e-governent</v>
      </c>
      <c r="CY2" s="545" t="str">
        <f>'08 (ind)'!CY2</f>
        <v>Eficiencia del gasto público</v>
      </c>
      <c r="CZ2" s="545" t="str">
        <f>'08 (ind)'!CZ2</f>
        <v>Entradas y salidas de personas del o hacia el extranjero</v>
      </c>
      <c r="DA2" s="545" t="str">
        <f>'08 (ind)'!DA2</f>
        <v>Ingresos por turismo</v>
      </c>
      <c r="DB2" s="545" t="str">
        <f>'08 (ind)'!DB2</f>
        <v>Índice de apertura (estimado)</v>
      </c>
      <c r="DC2" s="545" t="str">
        <f>'08 (ind)'!DC2</f>
        <v>Dependencia de las importaciones de EUA (estimado)</v>
      </c>
      <c r="DD2" s="545" t="str">
        <f>'08 (ind)'!DD2</f>
        <v>¿Estado fronterizo?</v>
      </c>
      <c r="DE2" s="545" t="str">
        <f>'08 (ind)'!DE2</f>
        <v>Inversión extranjera directa (neta)</v>
      </c>
      <c r="DF2" s="545" t="str">
        <f>'08 (ind)'!DF2</f>
        <v>Correspondencia enviada y recibida</v>
      </c>
      <c r="DG2" s="545" t="str">
        <f>'08 (ind)'!DG2</f>
        <v>Tráfico de llamadas de larga distancia internacional</v>
      </c>
      <c r="DH2" s="545" t="str">
        <f>'08 (ind)'!DH2</f>
        <v>PIB Industrial</v>
      </c>
      <c r="DI2" s="545" t="str">
        <f>'08 (ind)'!DI2</f>
        <v>PIB Servicios</v>
      </c>
      <c r="DJ2" s="545" t="str">
        <f>'08 (ind)'!DJ2</f>
        <v>Número de empresas  grandes</v>
      </c>
      <c r="DK2" s="545" t="str">
        <f>'08 (ind)'!DK2</f>
        <v>Coeficiente de invención</v>
      </c>
      <c r="DL2" s="545" t="str">
        <f>'08 (ind)'!DL2</f>
        <v>Número de empresas con ISO 9000</v>
      </c>
      <c r="DM2" s="545" t="str">
        <f>'08 (ind)'!DM2</f>
        <v>Mayor eficiencia en el consumo de agua</v>
      </c>
      <c r="DN2" s="545" t="str">
        <f>'08 (ind)'!DN2</f>
        <v>Investigadores</v>
      </c>
      <c r="DO2" s="545" t="str">
        <f>'08 (ind)'!DO2</f>
        <v xml:space="preserve">Becas </v>
      </c>
      <c r="DP2" s="545" t="str">
        <f>'08 (ind)'!DP2</f>
        <v>Valor agregado de la industria manufacturera, maquiladora y servicios de exportación (aproximación)</v>
      </c>
      <c r="DQ2" s="545" t="str">
        <f>'08 (ind)'!DQ2</f>
        <v>Empresas en Expansión 500</v>
      </c>
      <c r="DR2" s="545" t="str">
        <f>'08 (ind)'!DR2</f>
        <v>FBCF</v>
      </c>
      <c r="DS2" s="83"/>
      <c r="DT2" s="83"/>
      <c r="DU2" s="83"/>
      <c r="DV2" s="83"/>
      <c r="DW2" s="83"/>
      <c r="DX2" s="83"/>
      <c r="DY2" s="83"/>
      <c r="DZ2" s="83"/>
      <c r="EA2" s="83"/>
      <c r="EB2" s="83"/>
      <c r="EC2" s="83"/>
      <c r="ED2" s="83"/>
      <c r="EE2" s="83"/>
      <c r="EF2" s="83"/>
      <c r="EG2" s="83"/>
      <c r="EH2" s="83"/>
      <c r="EI2" s="83"/>
      <c r="EJ2" s="83"/>
      <c r="EK2" s="83"/>
      <c r="EL2" s="83"/>
      <c r="EM2" s="83"/>
      <c r="EN2" s="83"/>
      <c r="EO2" s="83"/>
      <c r="EP2" s="83"/>
      <c r="EQ2" s="83"/>
      <c r="ER2" s="83"/>
      <c r="ES2" s="83"/>
      <c r="ET2" s="83"/>
      <c r="EU2" s="83"/>
      <c r="EV2" s="83"/>
      <c r="EW2" s="83"/>
      <c r="EX2" s="83"/>
      <c r="EY2" s="83"/>
      <c r="EZ2" s="83"/>
      <c r="FA2" s="83"/>
      <c r="FB2" s="83"/>
      <c r="FC2" s="83"/>
      <c r="FD2" s="83"/>
      <c r="FE2" s="83"/>
      <c r="FF2" s="83"/>
      <c r="FG2" s="83"/>
      <c r="FH2" s="83"/>
      <c r="FI2" s="83"/>
      <c r="FJ2" s="83"/>
      <c r="FK2" s="83"/>
      <c r="FL2" s="83"/>
      <c r="FM2" s="83"/>
      <c r="FN2" s="83"/>
      <c r="FO2" s="83"/>
      <c r="FP2" s="83"/>
      <c r="FQ2" s="83"/>
      <c r="FR2" s="83"/>
      <c r="FS2" s="83"/>
      <c r="FT2" s="83"/>
      <c r="FU2" s="83"/>
      <c r="FV2" s="83"/>
      <c r="FW2" s="83"/>
      <c r="FX2" s="83"/>
      <c r="FY2" s="83"/>
      <c r="FZ2" s="83"/>
      <c r="GA2" s="83"/>
      <c r="GB2" s="83"/>
      <c r="GC2" s="83"/>
      <c r="GD2" s="83"/>
      <c r="GE2" s="83"/>
      <c r="GF2" s="83"/>
      <c r="GG2" s="83"/>
      <c r="GH2" s="83"/>
      <c r="GI2" s="83"/>
      <c r="GJ2" s="83"/>
      <c r="GK2" s="83"/>
      <c r="GL2" s="83"/>
      <c r="GM2" s="83"/>
      <c r="GN2" s="83"/>
      <c r="GO2" s="83"/>
      <c r="GP2" s="83"/>
      <c r="GQ2" s="83"/>
      <c r="GR2" s="83"/>
      <c r="GS2" s="83"/>
      <c r="GT2" s="83"/>
      <c r="GU2" s="83"/>
      <c r="GV2" s="83"/>
      <c r="GW2" s="83"/>
      <c r="GX2" s="83"/>
      <c r="GY2" s="83"/>
      <c r="GZ2" s="83"/>
      <c r="HA2" s="83"/>
      <c r="HB2" s="83"/>
      <c r="HC2" s="83"/>
      <c r="HD2" s="83"/>
      <c r="HE2" s="83"/>
      <c r="HF2" s="83"/>
      <c r="HG2" s="83"/>
      <c r="HH2" s="83"/>
      <c r="HI2" s="83"/>
      <c r="HJ2" s="83"/>
      <c r="HK2" s="83"/>
      <c r="HL2" s="83"/>
      <c r="HM2" s="83"/>
      <c r="HN2" s="83"/>
      <c r="HO2" s="83"/>
      <c r="HP2" s="83"/>
      <c r="HQ2" s="83"/>
      <c r="HR2" s="83"/>
      <c r="HS2" s="83"/>
      <c r="HT2" s="83"/>
      <c r="HU2" s="83"/>
      <c r="HV2" s="83"/>
      <c r="HW2" s="83"/>
      <c r="HX2" s="83"/>
      <c r="HY2" s="83"/>
      <c r="HZ2" s="83"/>
      <c r="IA2" s="83"/>
      <c r="IB2" s="83"/>
      <c r="IC2" s="83"/>
      <c r="ID2" s="83"/>
      <c r="IE2" s="83"/>
      <c r="IF2" s="83"/>
      <c r="IG2" s="83"/>
      <c r="IH2" s="83"/>
      <c r="II2" s="83"/>
      <c r="IJ2" s="83"/>
    </row>
    <row r="3" spans="1:244" s="73" customFormat="1" ht="13.5" thickBot="1" x14ac:dyDescent="0.25">
      <c r="A3" s="546" t="s">
        <v>8</v>
      </c>
      <c r="B3" s="547">
        <v>2007</v>
      </c>
      <c r="C3" s="547">
        <v>2007</v>
      </c>
      <c r="D3" s="547">
        <v>2007</v>
      </c>
      <c r="E3" s="547">
        <v>2007</v>
      </c>
      <c r="F3" s="547">
        <v>2007</v>
      </c>
      <c r="G3" s="547">
        <v>2007</v>
      </c>
      <c r="H3" s="547">
        <v>2007</v>
      </c>
      <c r="I3" s="547">
        <v>2007</v>
      </c>
      <c r="J3" s="547">
        <v>2007</v>
      </c>
      <c r="K3" s="547">
        <v>2007</v>
      </c>
      <c r="L3" s="547">
        <v>2007</v>
      </c>
      <c r="M3" s="547">
        <v>2007</v>
      </c>
      <c r="N3" s="547">
        <v>2007</v>
      </c>
      <c r="O3" s="547">
        <v>2007</v>
      </c>
      <c r="P3" s="547">
        <v>2007</v>
      </c>
      <c r="Q3" s="547">
        <v>2007</v>
      </c>
      <c r="R3" s="547">
        <v>2007</v>
      </c>
      <c r="S3" s="547">
        <v>2007</v>
      </c>
      <c r="T3" s="547">
        <v>2007</v>
      </c>
      <c r="U3" s="547">
        <v>2007</v>
      </c>
      <c r="V3" s="547">
        <v>2007</v>
      </c>
      <c r="W3" s="547">
        <v>2007</v>
      </c>
      <c r="X3" s="547">
        <v>2007</v>
      </c>
      <c r="Y3" s="547">
        <v>2007</v>
      </c>
      <c r="Z3" s="547">
        <v>2007</v>
      </c>
      <c r="AA3" s="547">
        <v>2007</v>
      </c>
      <c r="AB3" s="547">
        <v>2007</v>
      </c>
      <c r="AC3" s="547">
        <v>2007</v>
      </c>
      <c r="AD3" s="547">
        <v>2007</v>
      </c>
      <c r="AE3" s="547">
        <v>2007</v>
      </c>
      <c r="AF3" s="547">
        <v>2007</v>
      </c>
      <c r="AG3" s="547">
        <v>2007</v>
      </c>
      <c r="AH3" s="547">
        <v>2007</v>
      </c>
      <c r="AI3" s="547">
        <v>2007</v>
      </c>
      <c r="AJ3" s="547">
        <v>2007</v>
      </c>
      <c r="AK3" s="547">
        <v>2007</v>
      </c>
      <c r="AL3" s="547">
        <v>2007</v>
      </c>
      <c r="AM3" s="547">
        <v>2007</v>
      </c>
      <c r="AN3" s="547">
        <v>2007</v>
      </c>
      <c r="AO3" s="547">
        <v>2007</v>
      </c>
      <c r="AP3" s="547">
        <v>2007</v>
      </c>
      <c r="AQ3" s="547">
        <v>2007</v>
      </c>
      <c r="AR3" s="547">
        <v>2007</v>
      </c>
      <c r="AS3" s="547">
        <v>2007</v>
      </c>
      <c r="AT3" s="547">
        <v>2007</v>
      </c>
      <c r="AU3" s="547">
        <v>2007</v>
      </c>
      <c r="AV3" s="547">
        <v>2007</v>
      </c>
      <c r="AW3" s="547">
        <v>2007</v>
      </c>
      <c r="AX3" s="547">
        <v>2007</v>
      </c>
      <c r="AY3" s="547">
        <v>2007</v>
      </c>
      <c r="AZ3" s="547">
        <v>2007</v>
      </c>
      <c r="BA3" s="547">
        <v>2007</v>
      </c>
      <c r="BB3" s="547">
        <v>2007</v>
      </c>
      <c r="BC3" s="547">
        <v>2007</v>
      </c>
      <c r="BD3" s="547">
        <v>2007</v>
      </c>
      <c r="BE3" s="547">
        <v>2007</v>
      </c>
      <c r="BF3" s="547">
        <v>2007</v>
      </c>
      <c r="BG3" s="547">
        <v>2007</v>
      </c>
      <c r="BH3" s="547">
        <v>2007</v>
      </c>
      <c r="BI3" s="547">
        <v>2007</v>
      </c>
      <c r="BJ3" s="547">
        <v>2007</v>
      </c>
      <c r="BK3" s="547">
        <v>2007</v>
      </c>
      <c r="BL3" s="547">
        <v>2007</v>
      </c>
      <c r="BM3" s="547">
        <v>2007</v>
      </c>
      <c r="BN3" s="547">
        <v>2007</v>
      </c>
      <c r="BO3" s="547">
        <v>2007</v>
      </c>
      <c r="BP3" s="547">
        <v>2007</v>
      </c>
      <c r="BQ3" s="547">
        <v>2007</v>
      </c>
      <c r="BR3" s="547">
        <v>2007</v>
      </c>
      <c r="BS3" s="547">
        <v>2007</v>
      </c>
      <c r="BT3" s="547">
        <v>2007</v>
      </c>
      <c r="BU3" s="547">
        <v>2007</v>
      </c>
      <c r="BV3" s="547">
        <v>2007</v>
      </c>
      <c r="BW3" s="547">
        <v>2007</v>
      </c>
      <c r="BX3" s="547">
        <v>2007</v>
      </c>
      <c r="BY3" s="547">
        <v>2007</v>
      </c>
      <c r="BZ3" s="547">
        <v>2007</v>
      </c>
      <c r="CA3" s="547">
        <v>2007</v>
      </c>
      <c r="CB3" s="547">
        <v>2007</v>
      </c>
      <c r="CC3" s="547">
        <v>2007</v>
      </c>
      <c r="CD3" s="547">
        <v>2007</v>
      </c>
      <c r="CE3" s="547">
        <v>2007</v>
      </c>
      <c r="CF3" s="547">
        <v>2007</v>
      </c>
      <c r="CG3" s="547">
        <v>2006</v>
      </c>
      <c r="CH3" s="547">
        <v>2007</v>
      </c>
      <c r="CI3" s="547">
        <v>2007</v>
      </c>
      <c r="CJ3" s="547">
        <v>2007</v>
      </c>
      <c r="CK3" s="547">
        <v>2007</v>
      </c>
      <c r="CL3" s="547">
        <v>2007</v>
      </c>
      <c r="CM3" s="547">
        <v>2007</v>
      </c>
      <c r="CN3" s="547">
        <v>2007</v>
      </c>
      <c r="CO3" s="547">
        <v>2007</v>
      </c>
      <c r="CP3" s="547">
        <v>2007</v>
      </c>
      <c r="CQ3" s="547">
        <v>2007</v>
      </c>
      <c r="CR3" s="547">
        <v>2007</v>
      </c>
      <c r="CS3" s="547">
        <v>2007</v>
      </c>
      <c r="CT3" s="547">
        <v>2007</v>
      </c>
      <c r="CU3" s="547">
        <v>2007</v>
      </c>
      <c r="CV3" s="547">
        <v>2007</v>
      </c>
      <c r="CW3" s="547">
        <v>2007</v>
      </c>
      <c r="CX3" s="547">
        <v>2007</v>
      </c>
      <c r="CY3" s="547">
        <v>2007</v>
      </c>
      <c r="CZ3" s="547">
        <v>2007</v>
      </c>
      <c r="DA3" s="547">
        <v>2007</v>
      </c>
      <c r="DB3" s="547">
        <v>2007</v>
      </c>
      <c r="DC3" s="547">
        <v>2007</v>
      </c>
      <c r="DD3" s="547">
        <v>2007</v>
      </c>
      <c r="DE3" s="547">
        <v>2007</v>
      </c>
      <c r="DF3" s="547">
        <v>2007</v>
      </c>
      <c r="DG3" s="547">
        <v>2007</v>
      </c>
      <c r="DH3" s="547">
        <v>2007</v>
      </c>
      <c r="DI3" s="547">
        <v>2007</v>
      </c>
      <c r="DJ3" s="547">
        <v>2007</v>
      </c>
      <c r="DK3" s="547">
        <v>2007</v>
      </c>
      <c r="DL3" s="547">
        <v>2007</v>
      </c>
      <c r="DM3" s="547">
        <v>2007</v>
      </c>
      <c r="DN3" s="547">
        <v>2007</v>
      </c>
      <c r="DO3" s="547">
        <v>2007</v>
      </c>
      <c r="DP3" s="547">
        <v>2007</v>
      </c>
      <c r="DQ3" s="547">
        <v>2007</v>
      </c>
      <c r="DR3" s="548">
        <v>0</v>
      </c>
      <c r="DS3" s="392"/>
      <c r="DT3" s="10"/>
      <c r="DU3" s="83"/>
      <c r="DV3" s="83"/>
      <c r="DW3" s="83"/>
      <c r="DX3" s="83"/>
      <c r="DY3" s="83"/>
      <c r="DZ3" s="83"/>
      <c r="EA3" s="83"/>
      <c r="EB3" s="83"/>
      <c r="EC3" s="83"/>
      <c r="ED3" s="83"/>
      <c r="EE3" s="83"/>
      <c r="EF3" s="83"/>
      <c r="EG3" s="83"/>
      <c r="EH3" s="83"/>
      <c r="EI3" s="83"/>
      <c r="EJ3" s="83"/>
      <c r="EK3" s="83"/>
      <c r="EL3" s="83"/>
      <c r="EM3" s="83"/>
      <c r="EN3" s="83"/>
      <c r="EO3" s="83"/>
      <c r="EP3" s="83"/>
      <c r="EQ3" s="83"/>
      <c r="ER3" s="83"/>
      <c r="ES3" s="83"/>
      <c r="ET3" s="83"/>
      <c r="EU3" s="83"/>
      <c r="EV3" s="83"/>
      <c r="EW3" s="83"/>
      <c r="EX3" s="83"/>
      <c r="EY3" s="83"/>
      <c r="EZ3" s="83"/>
      <c r="FA3" s="83"/>
      <c r="FB3" s="83"/>
      <c r="FC3" s="83"/>
      <c r="FD3" s="83"/>
      <c r="FE3" s="83"/>
      <c r="FF3" s="83"/>
      <c r="FG3" s="83"/>
      <c r="FH3" s="83"/>
      <c r="FI3" s="83"/>
      <c r="FJ3" s="83"/>
      <c r="FK3" s="83"/>
      <c r="FL3" s="83"/>
      <c r="FM3" s="83"/>
      <c r="FN3" s="83"/>
      <c r="FO3" s="83"/>
      <c r="FP3" s="83"/>
      <c r="FQ3" s="83"/>
      <c r="FR3" s="83"/>
      <c r="FS3" s="83"/>
      <c r="FT3" s="83"/>
      <c r="FU3" s="83"/>
      <c r="FV3" s="83"/>
      <c r="FW3" s="83"/>
      <c r="FX3" s="83"/>
      <c r="FY3" s="83"/>
      <c r="FZ3" s="83"/>
      <c r="GA3" s="83"/>
      <c r="GB3" s="83"/>
      <c r="GC3" s="83"/>
      <c r="GD3" s="83"/>
      <c r="GE3" s="83"/>
      <c r="GF3" s="83"/>
      <c r="GG3" s="83"/>
      <c r="GH3" s="83"/>
      <c r="GI3" s="83"/>
      <c r="GJ3" s="83"/>
      <c r="GK3" s="83"/>
      <c r="GL3" s="83"/>
      <c r="GM3" s="83"/>
      <c r="GN3" s="83"/>
      <c r="GO3" s="83"/>
      <c r="GP3" s="83"/>
      <c r="GQ3" s="83"/>
      <c r="GR3" s="83"/>
      <c r="GS3" s="83"/>
      <c r="GT3" s="83"/>
      <c r="GU3" s="83"/>
      <c r="GV3" s="83"/>
      <c r="GW3" s="83"/>
      <c r="GX3" s="83"/>
      <c r="GY3" s="83"/>
      <c r="GZ3" s="83"/>
      <c r="HA3" s="83"/>
      <c r="HB3" s="83"/>
      <c r="HC3" s="83"/>
      <c r="HD3" s="83"/>
      <c r="HE3" s="83"/>
      <c r="HF3" s="83"/>
      <c r="HG3" s="83"/>
      <c r="HH3" s="83"/>
      <c r="HI3" s="83"/>
      <c r="HJ3" s="83"/>
      <c r="HK3" s="83"/>
      <c r="HL3" s="83"/>
      <c r="HM3" s="83"/>
      <c r="HN3" s="83"/>
      <c r="HO3" s="83"/>
      <c r="HP3" s="83"/>
      <c r="HQ3" s="83"/>
      <c r="HR3" s="83"/>
      <c r="HS3" s="83"/>
      <c r="HT3" s="83"/>
      <c r="HU3" s="83"/>
      <c r="HV3" s="83"/>
      <c r="HW3" s="83"/>
      <c r="HX3" s="83"/>
      <c r="HY3" s="83"/>
      <c r="HZ3" s="83"/>
      <c r="IA3" s="83"/>
      <c r="IB3" s="83"/>
      <c r="IC3" s="83"/>
      <c r="ID3" s="83"/>
      <c r="IE3" s="83"/>
      <c r="IF3" s="83"/>
      <c r="IG3" s="83"/>
      <c r="IH3" s="83"/>
      <c r="II3" s="83"/>
      <c r="IJ3" s="83"/>
    </row>
    <row r="4" spans="1:244" s="74" customFormat="1" ht="64.5" thickBot="1" x14ac:dyDescent="0.25">
      <c r="A4" s="546" t="s">
        <v>76</v>
      </c>
      <c r="B4" s="545" t="str">
        <f>'08 (ind)'!B4</f>
        <v>Transparencia Mexicana</v>
      </c>
      <c r="C4" s="545" t="str">
        <f>'08 (ind)'!C4</f>
        <v>Inegi</v>
      </c>
      <c r="D4" s="545" t="str">
        <f>'08 (ind)'!D4</f>
        <v>ICESI</v>
      </c>
      <c r="E4" s="545" t="str">
        <f>'08 (ind)'!E4</f>
        <v>ICESI</v>
      </c>
      <c r="F4" s="545" t="str">
        <f>'08 (ind)'!F4</f>
        <v>Consejo Coordinador Financiero</v>
      </c>
      <c r="G4" s="545" t="str">
        <f>'08 (ind)'!G4</f>
        <v>Consejo Coordinador Financiero</v>
      </c>
      <c r="H4" s="545" t="str">
        <f>'08 (ind)'!H4</f>
        <v>Consejo Coordinador Financiero</v>
      </c>
      <c r="I4" s="545" t="str">
        <f>'08 (ind)'!I4</f>
        <v>Consejo Coordinador Financiero</v>
      </c>
      <c r="J4" s="545" t="str">
        <f>'08 (ind)'!J4</f>
        <v>IFAI</v>
      </c>
      <c r="K4" s="545" t="str">
        <f>'08 (ind)'!K4</f>
        <v>Lopez/Ayon</v>
      </c>
      <c r="L4" s="545" t="str">
        <f>'08 (ind)'!L4</f>
        <v>INEGI</v>
      </c>
      <c r="M4" s="545" t="str">
        <f>'08 (ind)'!M4</f>
        <v>SEMARNAT</v>
      </c>
      <c r="N4" s="545" t="str">
        <f>'08 (ind)'!N4</f>
        <v>SEMARNAT</v>
      </c>
      <c r="O4" s="545" t="str">
        <f>'08 (ind)'!O4</f>
        <v>INEGI/
SEMARNAT</v>
      </c>
      <c r="P4" s="545" t="str">
        <f>'08 (ind)'!P4</f>
        <v>SEMARNAT</v>
      </c>
      <c r="Q4" s="545" t="str">
        <f>'08 (ind)'!Q4</f>
        <v>SEMARNAT</v>
      </c>
      <c r="R4" s="545" t="str">
        <f>'08 (ind)'!R4</f>
        <v>CONAGUA/
SAGARPA</v>
      </c>
      <c r="S4" s="545" t="str">
        <f>'08 (ind)'!S4</f>
        <v>CONAGUA</v>
      </c>
      <c r="T4" s="545" t="str">
        <f>'08 (ind)'!T4</f>
        <v>CONAGUA</v>
      </c>
      <c r="U4" s="545" t="str">
        <f>'08 (ind)'!U4</f>
        <v>SEMARNAT</v>
      </c>
      <c r="V4" s="545" t="str">
        <f>'08 (ind)'!V4</f>
        <v>INEGI</v>
      </c>
      <c r="W4" s="545" t="str">
        <f>'08 (ind)'!W4</f>
        <v>SEMARNAT</v>
      </c>
      <c r="X4" s="545" t="str">
        <f>'08 (ind)'!X4</f>
        <v>CFE</v>
      </c>
      <c r="Y4" s="545" t="str">
        <f>'08 (ind)'!Y4</f>
        <v>CONABIO</v>
      </c>
      <c r="Z4" s="545" t="str">
        <f>'08 (ind)'!Z4</f>
        <v>SEMARNAT</v>
      </c>
      <c r="AA4" s="545" t="str">
        <f>'08 (ind)'!AA4</f>
        <v>CONAPO</v>
      </c>
      <c r="AB4" s="545" t="str">
        <f>'08 (ind)'!AB4</f>
        <v>INEGI</v>
      </c>
      <c r="AC4" s="545" t="str">
        <f>'08 (ind)'!AC4</f>
        <v>INEGI/SS</v>
      </c>
      <c r="AD4" s="545" t="str">
        <f>'08 (ind)'!AD4</f>
        <v>CONAPO</v>
      </c>
      <c r="AE4" s="545" t="str">
        <f>'08 (ind)'!AE4</f>
        <v>INEGI</v>
      </c>
      <c r="AF4" s="545" t="str">
        <f>'08 (ind)'!AF4</f>
        <v>IMSS</v>
      </c>
      <c r="AG4" s="545" t="str">
        <f>'08 (ind)'!AG4</f>
        <v>INEGI</v>
      </c>
      <c r="AH4" s="545" t="str">
        <f>'08 (ind)'!AH4</f>
        <v>INEGI</v>
      </c>
      <c r="AI4" s="545" t="str">
        <f>'08 (ind)'!AI4</f>
        <v>INEGI</v>
      </c>
      <c r="AJ4" s="545" t="str">
        <f>'08 (ind)'!AJ4</f>
        <v>Cámara de Diputados
LX legislatura</v>
      </c>
      <c r="AK4" s="545" t="str">
        <f>'08 (ind)'!AK4</f>
        <v>INEGI</v>
      </c>
      <c r="AL4" s="545" t="str">
        <f>'08 (ind)'!AL4</f>
        <v>SEP</v>
      </c>
      <c r="AM4" s="545" t="str">
        <f>'08 (ind)'!AM4</f>
        <v>SEP</v>
      </c>
      <c r="AN4" s="545" t="str">
        <f>'08 (ind)'!AN4</f>
        <v>SEP</v>
      </c>
      <c r="AO4" s="545" t="str">
        <f>'08 (ind)'!AO4</f>
        <v>INEGI</v>
      </c>
      <c r="AP4" s="545" t="str">
        <f>'08 (ind)'!AP4</f>
        <v>INEGI/SEP</v>
      </c>
      <c r="AQ4" s="545" t="str">
        <f>'08 (ind)'!AQ4</f>
        <v>Enlace</v>
      </c>
      <c r="AR4" s="545" t="str">
        <f>'08 (ind)'!AR4</f>
        <v>INEGI</v>
      </c>
      <c r="AS4" s="545" t="str">
        <f>'08 (ind)'!AS4</f>
        <v>INEGI</v>
      </c>
      <c r="AT4" s="545" t="str">
        <f>'08 (ind)'!AT4</f>
        <v>INEGI</v>
      </c>
      <c r="AU4" s="545" t="str">
        <f>'08 (ind)'!AU4</f>
        <v>BANXICO</v>
      </c>
      <c r="AV4" s="545" t="str">
        <f>'08 (ind)'!AV4</f>
        <v>BANXICO</v>
      </c>
      <c r="AW4" s="545" t="str">
        <f>'08 (ind)'!AW4</f>
        <v>INEGI</v>
      </c>
      <c r="AX4" s="545" t="str">
        <f>'08 (ind)'!AX4</f>
        <v>FITCH y S&amp;P</v>
      </c>
      <c r="AY4" s="545" t="str">
        <f>'08 (ind)'!AY4</f>
        <v>INEGI</v>
      </c>
      <c r="AZ4" s="545" t="str">
        <f>'08 (ind)'!AZ4</f>
        <v>CNBV</v>
      </c>
      <c r="BA4" s="545" t="str">
        <f>'08 (ind)'!BA4</f>
        <v>CONAVI</v>
      </c>
      <c r="BB4" s="545" t="str">
        <f>'08 (ind)'!BB4</f>
        <v>Diario Oficial</v>
      </c>
      <c r="BC4" s="545" t="str">
        <f>'08 (ind)'!BC4</f>
        <v>IMOCORP/SIEM</v>
      </c>
      <c r="BD4" s="545" t="str">
        <f>'08 (ind)'!BD4</f>
        <v>CIDAC/Institutos Electorales Locales</v>
      </c>
      <c r="BE4" s="545" t="str">
        <f>'08 (ind)'!BE4</f>
        <v>IMOCORP/SIEM</v>
      </c>
      <c r="BF4" s="545" t="str">
        <f>'08 (ind)'!BF4</f>
        <v>TRIFE</v>
      </c>
      <c r="BG4" s="545" t="str">
        <f>'08 (ind)'!BG4</f>
        <v>IMOCORP</v>
      </c>
      <c r="BH4" s="545" t="str">
        <f>'08 (ind)'!BH4</f>
        <v>INEGI</v>
      </c>
      <c r="BI4" s="545" t="str">
        <f>'08 (ind)'!BI4</f>
        <v>INEGI
/
STPS</v>
      </c>
      <c r="BJ4" s="545" t="str">
        <f>'08 (ind)'!BJ4</f>
        <v>STPS</v>
      </c>
      <c r="BK4" s="545" t="str">
        <f>'08 (ind)'!BK4</f>
        <v>INEGI</v>
      </c>
      <c r="BL4" s="545" t="str">
        <f>'08 (ind)'!BL4</f>
        <v>INEGI</v>
      </c>
      <c r="BM4" s="545" t="str">
        <f>'08 (ind)'!BM4</f>
        <v>CFE</v>
      </c>
      <c r="BN4" s="545" t="str">
        <f>'08 (ind)'!BN4</f>
        <v>CFE</v>
      </c>
      <c r="BO4" s="545" t="str">
        <f>'08 (ind)'!BO4</f>
        <v>Pemex</v>
      </c>
      <c r="BP4" s="545" t="str">
        <f>'08 (ind)'!BP4</f>
        <v>Metroscúbicos</v>
      </c>
      <c r="BQ4" s="545" t="str">
        <f>'08 (ind)'!BQ4</f>
        <v>CONAVI</v>
      </c>
      <c r="BR4" s="545" t="str">
        <f>'08 (ind)'!BR4</f>
        <v>INEGI</v>
      </c>
      <c r="BS4" s="545" t="str">
        <f>'08 (ind)'!BS4</f>
        <v>INEGI</v>
      </c>
      <c r="BT4" s="545" t="str">
        <f>'08 (ind)'!BT4</f>
        <v>SAGARPA</v>
      </c>
      <c r="BU4" s="545" t="str">
        <f>'08 (ind)'!BU4</f>
        <v>INEGI</v>
      </c>
      <c r="BV4" s="545" t="str">
        <f>'08 (ind)'!BV4</f>
        <v>INEGI</v>
      </c>
      <c r="BW4" s="545" t="str">
        <f>'08 (ind)'!BW4</f>
        <v>COFETEL</v>
      </c>
      <c r="BX4" s="545" t="str">
        <f>'08 (ind)'!BX4</f>
        <v>INEGI</v>
      </c>
      <c r="BY4" s="545" t="str">
        <f>'08 (ind)'!BY4</f>
        <v>IMCO (Atlas)</v>
      </c>
      <c r="BZ4" s="545" t="str">
        <f>'08 (ind)'!BZ4</f>
        <v>SCT</v>
      </c>
      <c r="CA4" s="545" t="str">
        <f>'08 (ind)'!CA4</f>
        <v>SCT</v>
      </c>
      <c r="CB4" s="545" t="str">
        <f>'08 (ind)'!CB4</f>
        <v>INEGI</v>
      </c>
      <c r="CC4" s="545" t="str">
        <f>'08 (ind)'!CC4</f>
        <v>SCT</v>
      </c>
      <c r="CD4" s="545" t="str">
        <f>'08 (ind)'!CD4</f>
        <v>SCT</v>
      </c>
      <c r="CE4" s="545" t="str">
        <f>'08 (ind)'!CE4</f>
        <v>INEGI</v>
      </c>
      <c r="CF4" s="545" t="str">
        <f>'08 (ind)'!CF4</f>
        <v>Dirección General de Aeronáutica Civil</v>
      </c>
      <c r="CG4" s="545" t="str">
        <f>'08 (ind)'!CG4</f>
        <v>INEGI</v>
      </c>
      <c r="CH4" s="545" t="str">
        <f>'08 (ind)'!CH4</f>
        <v>SCT</v>
      </c>
      <c r="CI4" s="545" t="str">
        <f>'08 (ind)'!CI4</f>
        <v>CNBV</v>
      </c>
      <c r="CJ4" s="545" t="str">
        <f>'08 (ind)'!CJ4</f>
        <v>CVBV</v>
      </c>
      <c r="CK4" s="545" t="str">
        <f>'08 (ind)'!CK4</f>
        <v>INEGI</v>
      </c>
      <c r="CL4" s="545" t="str">
        <f>'08 (ind)'!CL4</f>
        <v>CNSF</v>
      </c>
      <c r="CM4" s="545" t="str">
        <f>'08 (ind)'!CM4</f>
        <v>Doing Business</v>
      </c>
      <c r="CN4" s="545" t="str">
        <f>'08 (ind)'!CN4</f>
        <v>CEESP</v>
      </c>
      <c r="CO4" s="545" t="str">
        <f>'08 (ind)'!CO4</f>
        <v>Doing Business</v>
      </c>
      <c r="CP4" s="545" t="str">
        <f>'08 (ind)'!CP4</f>
        <v>INEGI</v>
      </c>
      <c r="CQ4" s="545" t="str">
        <f>'08 (ind)'!CQ4</f>
        <v>SHCP</v>
      </c>
      <c r="CR4" s="545" t="str">
        <f>'08 (ind)'!CR4</f>
        <v>INEGI</v>
      </c>
      <c r="CS4" s="545" t="str">
        <f>'08 (ind)'!CS4</f>
        <v>CEESP</v>
      </c>
      <c r="CT4" s="545" t="str">
        <f>'08 (ind)'!CT4</f>
        <v>IMCO</v>
      </c>
      <c r="CU4" s="545" t="str">
        <f>'08 (ind)'!CU4</f>
        <v>INEGI</v>
      </c>
      <c r="CV4" s="545" t="str">
        <f>'08 (ind)'!CV4</f>
        <v>INEGI</v>
      </c>
      <c r="CW4" s="545" t="str">
        <f>'08 (ind)'!CW4</f>
        <v>INEGI</v>
      </c>
      <c r="CX4" s="545" t="str">
        <f>'08 (ind)'!CX4</f>
        <v>Espacios Públicos</v>
      </c>
      <c r="CY4" s="545" t="str">
        <f>'08 (ind)'!CY4</f>
        <v>PNUD / INEGI</v>
      </c>
      <c r="CZ4" s="545" t="str">
        <f>'08 (ind)'!CZ4</f>
        <v>INM</v>
      </c>
      <c r="DA4" s="545" t="str">
        <f>'08 (ind)'!DA4</f>
        <v>INEGI</v>
      </c>
      <c r="DB4" s="545" t="str">
        <f>'08 (ind)'!DB4</f>
        <v>SE</v>
      </c>
      <c r="DC4" s="545" t="str">
        <f>'08 (ind)'!DC4</f>
        <v>Bureau of Transportation Statistics,  Economía y Banxico</v>
      </c>
      <c r="DD4" s="545" t="str">
        <f>'08 (ind)'!DD4</f>
        <v>-</v>
      </c>
      <c r="DE4" s="545" t="str">
        <f>'08 (ind)'!DE4</f>
        <v>SE</v>
      </c>
      <c r="DF4" s="545" t="str">
        <f>'08 (ind)'!DF4</f>
        <v>INEGI</v>
      </c>
      <c r="DG4" s="545" t="str">
        <f>'08 (ind)'!DG4</f>
        <v>COFETEL</v>
      </c>
      <c r="DH4" s="545" t="str">
        <f>'08 (ind)'!DH4</f>
        <v>INEGI</v>
      </c>
      <c r="DI4" s="545" t="str">
        <f>'08 (ind)'!DI4</f>
        <v>INEGI</v>
      </c>
      <c r="DJ4" s="545" t="str">
        <f>'08 (ind)'!DJ4</f>
        <v>SIEM</v>
      </c>
      <c r="DK4" s="545" t="str">
        <f>'08 (ind)'!DK4</f>
        <v>IMPI</v>
      </c>
      <c r="DL4" s="545" t="str">
        <f>'08 (ind)'!DL4</f>
        <v>CONACYT</v>
      </c>
      <c r="DM4" s="545" t="str">
        <f>'08 (ind)'!DM4</f>
        <v>CONAGUA</v>
      </c>
      <c r="DN4" s="545" t="str">
        <f>'08 (ind)'!DN4</f>
        <v>CONACYT</v>
      </c>
      <c r="DO4" s="545" t="str">
        <f>'08 (ind)'!DO4</f>
        <v>CONACYT</v>
      </c>
      <c r="DP4" s="545" t="str">
        <f>'08 (ind)'!DP4</f>
        <v>INEGI</v>
      </c>
      <c r="DQ4" s="545" t="str">
        <f>'08 (ind)'!DQ4</f>
        <v>Expansión</v>
      </c>
      <c r="DR4" s="545" t="str">
        <f>'08 (ind)'!DR4</f>
        <v>INEGI</v>
      </c>
      <c r="DS4" s="84"/>
      <c r="DT4" s="84"/>
      <c r="DU4" s="84"/>
      <c r="DV4" s="84"/>
      <c r="DW4" s="84"/>
      <c r="DX4" s="84"/>
      <c r="DY4" s="84"/>
      <c r="DZ4" s="84"/>
      <c r="EA4" s="84"/>
      <c r="EB4" s="84"/>
      <c r="EC4" s="84"/>
      <c r="ED4" s="84"/>
      <c r="EE4" s="84"/>
      <c r="EF4" s="84"/>
      <c r="EG4" s="84"/>
      <c r="EH4" s="84"/>
      <c r="EI4" s="84"/>
      <c r="EJ4" s="84"/>
      <c r="EK4" s="84"/>
      <c r="EL4" s="84"/>
      <c r="EM4" s="84"/>
      <c r="EN4" s="84"/>
      <c r="EO4" s="84"/>
      <c r="EP4" s="84"/>
      <c r="EQ4" s="84"/>
      <c r="ER4" s="84"/>
      <c r="ES4" s="84"/>
      <c r="ET4" s="84"/>
      <c r="EU4" s="84"/>
      <c r="EV4" s="84"/>
      <c r="EW4" s="84"/>
      <c r="EX4" s="84"/>
      <c r="EY4" s="84"/>
      <c r="EZ4" s="84"/>
      <c r="FA4" s="84"/>
      <c r="FB4" s="84"/>
      <c r="FC4" s="84"/>
      <c r="FD4" s="84"/>
      <c r="FE4" s="84"/>
      <c r="FF4" s="84"/>
      <c r="FG4" s="84"/>
      <c r="FH4" s="84"/>
      <c r="FI4" s="84"/>
      <c r="FJ4" s="84"/>
      <c r="FK4" s="84"/>
      <c r="FL4" s="84"/>
      <c r="FM4" s="84"/>
      <c r="FN4" s="84"/>
      <c r="FO4" s="84"/>
      <c r="FP4" s="84"/>
      <c r="FQ4" s="84"/>
      <c r="FR4" s="84"/>
      <c r="FS4" s="84"/>
      <c r="FT4" s="84"/>
      <c r="FU4" s="84"/>
      <c r="FV4" s="84"/>
      <c r="FW4" s="84"/>
      <c r="FX4" s="84"/>
      <c r="FY4" s="84"/>
      <c r="FZ4" s="84"/>
      <c r="GA4" s="84"/>
      <c r="GB4" s="84"/>
      <c r="GC4" s="84"/>
      <c r="GD4" s="84"/>
      <c r="GE4" s="84"/>
      <c r="GF4" s="84"/>
      <c r="GG4" s="84"/>
      <c r="GH4" s="84"/>
      <c r="GI4" s="84"/>
      <c r="GJ4" s="84"/>
      <c r="GK4" s="84"/>
      <c r="GL4" s="84"/>
      <c r="GM4" s="84"/>
      <c r="GN4" s="84"/>
      <c r="GO4" s="84"/>
      <c r="GP4" s="84"/>
      <c r="GQ4" s="84"/>
      <c r="GR4" s="84"/>
      <c r="GS4" s="84"/>
      <c r="GT4" s="84"/>
      <c r="GU4" s="84"/>
      <c r="GV4" s="84"/>
      <c r="GW4" s="84"/>
      <c r="GX4" s="84"/>
      <c r="GY4" s="84"/>
      <c r="GZ4" s="84"/>
      <c r="HA4" s="84"/>
      <c r="HB4" s="84"/>
      <c r="HC4" s="84"/>
      <c r="HD4" s="84"/>
      <c r="HE4" s="84"/>
      <c r="HF4" s="84"/>
      <c r="HG4" s="84"/>
      <c r="HH4" s="84"/>
      <c r="HI4" s="84"/>
      <c r="HJ4" s="84"/>
      <c r="HK4" s="84"/>
      <c r="HL4" s="84"/>
      <c r="HM4" s="84"/>
      <c r="HN4" s="84"/>
      <c r="HO4" s="84"/>
      <c r="HP4" s="84"/>
      <c r="HQ4" s="84"/>
      <c r="HR4" s="84"/>
      <c r="HS4" s="84"/>
      <c r="HT4" s="84"/>
      <c r="HU4" s="84"/>
      <c r="HV4" s="84"/>
      <c r="HW4" s="84"/>
      <c r="HX4" s="84"/>
      <c r="HY4" s="84"/>
      <c r="HZ4" s="84"/>
      <c r="IA4" s="84"/>
      <c r="IB4" s="84"/>
      <c r="IC4" s="84"/>
      <c r="ID4" s="84"/>
      <c r="IE4" s="84"/>
      <c r="IF4" s="84"/>
      <c r="IG4" s="84"/>
      <c r="IH4" s="84"/>
      <c r="II4" s="84"/>
      <c r="IJ4" s="84"/>
    </row>
    <row r="5" spans="1:244" s="73" customFormat="1" ht="77.25" thickBot="1" x14ac:dyDescent="0.25">
      <c r="A5" s="546" t="s">
        <v>9</v>
      </c>
      <c r="B5" s="545" t="str">
        <f>'08 (ind)'!B5</f>
        <v>Índice (más bajo, mejor)</v>
      </c>
      <c r="C5" s="545" t="str">
        <f>'08 (ind)'!C5</f>
        <v xml:space="preserve">(%) PEA </v>
      </c>
      <c r="D5" s="545" t="str">
        <f>'08 (ind)'!D5</f>
        <v>Delitos por cada 100,000 habitantes</v>
      </c>
      <c r="E5" s="545" t="str">
        <f>'08 (ind)'!E5</f>
        <v>Porcentaje de la población de 18 años o más que sienten
su estado inseguro</v>
      </c>
      <c r="F5" s="545" t="str">
        <f>'08 (ind)'!F5</f>
        <v>Índice (1-5, más alto mejor)</v>
      </c>
      <c r="G5" s="545" t="str">
        <f>'08 (ind)'!G5</f>
        <v>Índice (1-5, más alto mejor)</v>
      </c>
      <c r="H5" s="545" t="str">
        <f>'08 (ind)'!H5</f>
        <v>Índice (1-5, más alto mejor)</v>
      </c>
      <c r="I5" s="545" t="str">
        <f>'08 (ind)'!I5</f>
        <v>Índice (1-5, más alto mejor)</v>
      </c>
      <c r="J5" s="545" t="str">
        <f>'08 (ind)'!J5</f>
        <v>Estados con órgano y ley de transparencia</v>
      </c>
      <c r="K5" s="545" t="str">
        <f>'08 (ind)'!K5</f>
        <v>Calificación 0-100</v>
      </c>
      <c r="L5" s="545" t="str">
        <f>'08 (ind)'!L5</f>
        <v>Homicidios por 100,000 personas</v>
      </c>
      <c r="M5" s="545" t="str">
        <f>'08 (ind)'!M5</f>
        <v>Tasa %</v>
      </c>
      <c r="N5" s="545" t="str">
        <f>'08 (ind)'!N5</f>
        <v>#</v>
      </c>
      <c r="O5" s="545" t="str">
        <f>'08 (ind)'!O5</f>
        <v>Km2 por 100,000 km2 ponderado por biodiversidad</v>
      </c>
      <c r="P5" s="545" t="str">
        <f>'08 (ind)'!P5</f>
        <v>%
superficie</v>
      </c>
      <c r="Q5" s="545" t="str">
        <f>'08 (ind)'!Q5</f>
        <v>%
superficie</v>
      </c>
      <c r="R5" s="545" t="str">
        <f>'08 (ind)'!R5</f>
        <v>Miles de pesos por Hm3</v>
      </c>
      <c r="S5" s="545" t="str">
        <f>'08 (ind)'!S5</f>
        <v xml:space="preserve"> 
Extracción/
recargas</v>
      </c>
      <c r="T5" s="545" t="str">
        <f>'08 (ind)'!T5</f>
        <v>Litros por segundo por cada millón de habitantes</v>
      </c>
      <c r="U5" s="545" t="str">
        <f>'08 (ind)'!U5</f>
        <v>Partes por millón</v>
      </c>
      <c r="V5" s="545" t="str">
        <f>'08 (ind)'!V5</f>
        <v>%</v>
      </c>
      <c r="W5" s="545" t="str">
        <f>'08 (ind)'!W5</f>
        <v>Empresa limpia por millón PEA</v>
      </c>
      <c r="X5" s="545" t="str">
        <f>'08 (ind)'!X5</f>
        <v>% de generación de electricidad</v>
      </c>
      <c r="Y5" s="545" t="str">
        <f>'08 (ind)'!Y5</f>
        <v xml:space="preserve"> % del total de especies </v>
      </c>
      <c r="Z5" s="545" t="str">
        <f>'08 (ind)'!Z5</f>
        <v>Toneladas al año por millón de habitantes</v>
      </c>
      <c r="AA5" s="545" t="str">
        <f>'08 (ind)'!AA5</f>
        <v>%  de dependientes &gt;65 y &lt;15</v>
      </c>
      <c r="AB5" s="545" t="str">
        <f>'08 (ind)'!AB5</f>
        <v>%
población</v>
      </c>
      <c r="AC5" s="545" t="str">
        <f>'08 (ind)'!AC5</f>
        <v>Índice
(Esperanza de vida sobre gasto en salud per capita)</v>
      </c>
      <c r="AD5" s="545" t="str">
        <f>'08 (ind)'!AD5</f>
        <v>Años</v>
      </c>
      <c r="AE5" s="545" t="str">
        <f>'08 (ind)'!AE5</f>
        <v>Índice (PEA con menos de 2 S.M. sobre más de 5 S.M)</v>
      </c>
      <c r="AF5" s="545" t="str">
        <f>'08 (ind)'!AF5</f>
        <v xml:space="preserve">Promedio de días amparados por incapacidad </v>
      </c>
      <c r="AG5" s="545" t="str">
        <f>'08 (ind)'!AG5</f>
        <v>Muertes por cada 100,000 personas</v>
      </c>
      <c r="AH5" s="545" t="str">
        <f>'08 (ind)'!AH5</f>
        <v>%                               PEA</v>
      </c>
      <c r="AI5" s="545" t="str">
        <f>'08 (ind)'!AI5</f>
        <v>En relación con hombre</v>
      </c>
      <c r="AJ5" s="545" t="str">
        <f>'08 (ind)'!AJ5</f>
        <v>%</v>
      </c>
      <c r="AK5" s="545" t="str">
        <f>'08 (ind)'!AK5</f>
        <v>Computadoras PC por cada 100 habitantes</v>
      </c>
      <c r="AL5" s="545" t="str">
        <f>'08 (ind)'!AL5</f>
        <v>%</v>
      </c>
      <c r="AM5" s="545" t="str">
        <f>'08 (ind)'!AM5</f>
        <v>%
alumnos ingresados</v>
      </c>
      <c r="AN5" s="545" t="str">
        <f>'08 (ind)'!AN5</f>
        <v>Grado</v>
      </c>
      <c r="AO5" s="545" t="str">
        <f>'08 (ind)'!AO5</f>
        <v xml:space="preserve">% 
de mujeres en las escuelas </v>
      </c>
      <c r="AP5" s="545" t="str">
        <f>'08 (ind)'!AP5</f>
        <v>%                                      PEA</v>
      </c>
      <c r="AQ5" s="545" t="str">
        <f>'08 (ind)'!AQ5</f>
        <v>Calificación</v>
      </c>
      <c r="AR5" s="545" t="str">
        <f>'08 (ind)'!AR5</f>
        <v>%                              PEA</v>
      </c>
      <c r="AS5" s="545" t="str">
        <f>'08 (ind)'!AS5</f>
        <v>%
(TACC últimos 3 años)</v>
      </c>
      <c r="AT5" s="545" t="str">
        <f>'08 (ind)'!AT5</f>
        <v>Desv Standard últimos 3 años</v>
      </c>
      <c r="AU5" s="545" t="str">
        <f>'08 (ind)'!AU5</f>
        <v>% promedio últimos 3 años</v>
      </c>
      <c r="AV5" s="545" t="str">
        <f>'08 (ind)'!AV5</f>
        <v>Desv Standard últimos 3 años</v>
      </c>
      <c r="AW5" s="545" t="str">
        <f>'08 (ind)'!AW5</f>
        <v>%                                      (saldo de deuda / PIB)</v>
      </c>
      <c r="AX5" s="545" t="str">
        <f>'08 (ind)'!AX5</f>
        <v>Calificación  transformada escala 0-10 (más alto mejor)</v>
      </c>
      <c r="AY5" s="545" t="str">
        <f>'08 (ind)'!AY5</f>
        <v>%
(Egresos por Deuda Pública / Ingresos por Participaciones Estatales)</v>
      </c>
      <c r="AZ5" s="545" t="str">
        <f>'08 (ind)'!AZ5</f>
        <v>%
(Captación comercial  bancaria / PIB)</v>
      </c>
      <c r="BA5" s="545" t="str">
        <f>'08 (ind)'!BA5</f>
        <v>Créditos ejercidos por cada 1,000 PEA</v>
      </c>
      <c r="BB5" s="545" t="str">
        <f>'08 (ind)'!BB5</f>
        <v>Índice (más alto, mejor)</v>
      </c>
      <c r="BC5" s="545" t="str">
        <f>'08 (ind)'!BC5</f>
        <v>Índice
Años del mismo partido en el poder
(1 si es menor a 24 años)</v>
      </c>
      <c r="BD5" s="545" t="str">
        <f>'08 (ind)'!BD5</f>
        <v>Dif entre 1 y 2 lugar (menor = más competencia)</v>
      </c>
      <c r="BE5" s="545" t="str">
        <f>'08 (ind)'!BE5</f>
        <v>% sufragio</v>
      </c>
      <c r="BF5" s="545" t="str">
        <f>'08 (ind)'!BF5</f>
        <v>Índice</v>
      </c>
      <c r="BG5" s="545" t="str">
        <f>'08 (ind)'!BG5</f>
        <v>Índice (más es mejor)</v>
      </c>
      <c r="BH5" s="545" t="str">
        <f>'08 (ind)'!BH5</f>
        <v>Índice (distancia en términos absolutos del 1, más bajo mejor)</v>
      </c>
      <c r="BI5" s="545" t="str">
        <f>'08 (ind)'!BI5</f>
        <v>000 pesos por empleado</v>
      </c>
      <c r="BJ5" s="545" t="str">
        <f>'08 (ind)'!BJ5</f>
        <v>%                                PEA</v>
      </c>
      <c r="BK5" s="545" t="str">
        <f>'08 (ind)'!BK5</f>
        <v>%                            PEA</v>
      </c>
      <c r="BL5" s="545" t="str">
        <f>'08 (ind)'!BL5</f>
        <v xml:space="preserve">Índice </v>
      </c>
      <c r="BM5" s="545" t="str">
        <f>'08 (ind)'!BM5</f>
        <v>$ / kWh</v>
      </c>
      <c r="BN5" s="545" t="str">
        <f>'08 (ind)'!BN5</f>
        <v>000 pesos producidos (PIB) por MWh de energía gastados</v>
      </c>
      <c r="BO5" s="545" t="str">
        <f>'08 (ind)'!BO5</f>
        <v>Gasolineras por 10,000 vehiculos</v>
      </c>
      <c r="BP5" s="545" t="str">
        <f>'08 (ind)'!BP5</f>
        <v>Costo promedio en pesos</v>
      </c>
      <c r="BQ5" s="545" t="str">
        <f>'08 (ind)'!BQ5</f>
        <v>Inversión ejercida en vivienda
(% PIB)</v>
      </c>
      <c r="BR5" s="545" t="str">
        <f>'08 (ind)'!BR5</f>
        <v>%</v>
      </c>
      <c r="BS5" s="545" t="str">
        <f>'08 (ind)'!BS5</f>
        <v>Acervo neto de capital en pesos por PEA</v>
      </c>
      <c r="BT5" s="545" t="str">
        <f>'08 (ind)'!BT5</f>
        <v>Tractores por cada 1,000 Has</v>
      </c>
      <c r="BU5" s="545" t="str">
        <f>'08 (ind)'!BU5</f>
        <v>Has. por trabajador</v>
      </c>
      <c r="BV5" s="545" t="str">
        <f>'08 (ind)'!BV5</f>
        <v>Miles de pesos por Ha</v>
      </c>
      <c r="BW5" s="545" t="str">
        <f>'08 (ind)'!BW5</f>
        <v>Líneas por cada 100 habitantes</v>
      </c>
      <c r="BX5" s="545" t="str">
        <f>'08 (ind)'!BX5</f>
        <v>% hogares</v>
      </c>
      <c r="BY5" s="545" t="str">
        <f>'08 (ind)'!BY5</f>
        <v>km
(25% nacional y 75% internacional)</v>
      </c>
      <c r="BZ5" s="545" t="str">
        <f>'08 (ind)'!BZ5</f>
        <v>km por cada km2</v>
      </c>
      <c r="CA5" s="545" t="str">
        <f>'08 (ind)'!CA5</f>
        <v>% 
carreteras asfaltadas</v>
      </c>
      <c r="CB5" s="545" t="str">
        <f>'08 (ind)'!CB5</f>
        <v># de accidentes por cada 100,00 vehículos</v>
      </c>
      <c r="CC5" s="545" t="str">
        <f>'08 (ind)'!CC5</f>
        <v>Miles de toneladas</v>
      </c>
      <c r="CD5" s="545" t="str">
        <f>'08 (ind)'!CD5</f>
        <v>Aeropuertos nacionales e internacionales por cada 10,000 km2</v>
      </c>
      <c r="CE5" s="545" t="str">
        <f>'08 (ind)'!CE5</f>
        <v>Número de despegues y aterrizajes anuales por 1,000 PEA</v>
      </c>
      <c r="CF5" s="545" t="str">
        <f>'08 (ind)'!CF5</f>
        <v xml:space="preserve"># de destinos </v>
      </c>
      <c r="CG5" s="545" t="str">
        <f>'08 (ind)'!CG5</f>
        <v># de vehículos públicos por mil habitantes</v>
      </c>
      <c r="CH5" s="545" t="str">
        <f>'08 (ind)'!CH5</f>
        <v>km por cada 10,000 km2</v>
      </c>
      <c r="CI5" s="545" t="str">
        <f>'08 (ind)'!CI5</f>
        <v>%
(Cartera de crédito vigente/PIB)</v>
      </c>
      <c r="CJ5" s="545" t="str">
        <f>'08 (ind)'!CJ5</f>
        <v>Índice de Herfindhal (mientras más alto, menos competencia)</v>
      </c>
      <c r="CK5" s="545" t="str">
        <f>'08 (ind)'!CK5</f>
        <v>Oficinas bancarias por cada 100,000 habitantes</v>
      </c>
      <c r="CL5" s="545" t="str">
        <f>'08 (ind)'!CL5</f>
        <v>Primas 
(% PIB)</v>
      </c>
      <c r="CM5" s="545" t="s">
        <v>685</v>
      </c>
      <c r="CN5" s="545" t="str">
        <f>'08 (ind)'!CN5</f>
        <v>% de respuestas positivas de satisfacción</v>
      </c>
      <c r="CO5" s="545" t="str">
        <f>'08 (ind)'!CO5</f>
        <v>Percentil promedio</v>
      </c>
      <c r="CP5" s="545" t="str">
        <f>'08 (ind)'!CP5</f>
        <v xml:space="preserve">Cobros por derecho de trámite como % PIB   </v>
      </c>
      <c r="CQ5" s="545" t="str">
        <f>'08 (ind)'!CQ5</f>
        <v>Pesos ingresados por peso gastado por concepto de recaudación</v>
      </c>
      <c r="CR5" s="545" t="str">
        <f>'08 (ind)'!CR5</f>
        <v xml:space="preserve"> % ingresos obtenidos/ingresos totales</v>
      </c>
      <c r="CS5" s="545" t="str">
        <f>'08 (ind)'!CS5</f>
        <v xml:space="preserve">Índice de opinión empresarial sobre Marco Regulatorio (más alto, mejor) </v>
      </c>
      <c r="CT5" s="545" t="str">
        <f>'08 (ind)'!CT5</f>
        <v>Indice 0-100</v>
      </c>
      <c r="CU5" s="545" t="str">
        <f>'08 (ind)'!CU5</f>
        <v>% del gasto total</v>
      </c>
      <c r="CV5" s="545" t="str">
        <f>'08 (ind)'!CV5</f>
        <v>Pesos por millón de PIB</v>
      </c>
      <c r="CW5" s="545" t="str">
        <f>'08 (ind)'!CW5</f>
        <v>% gasto total</v>
      </c>
      <c r="CX5" s="545" t="str">
        <f>'08 (ind)'!CX5</f>
        <v>Índice de funcionalidad de páginas oficiales 
(más alto mejor)</v>
      </c>
      <c r="CY5" s="545" t="str">
        <f>'08 (ind)'!CY5</f>
        <v>Índice 
(Gasto per cápita promedio/ IDH)</v>
      </c>
      <c r="CZ5" s="545" t="str">
        <f>'08 (ind)'!CZ5</f>
        <v>%
población</v>
      </c>
      <c r="DA5" s="545" t="str">
        <f>'08 (ind)'!DA5</f>
        <v>%                                         PIB</v>
      </c>
      <c r="DB5" s="545" t="str">
        <f>'08 (ind)'!DB5</f>
        <v>%
(Importaciones + Exportaciones) / PIB</v>
      </c>
      <c r="DC5" s="545" t="str">
        <f>'08 (ind)'!DC5</f>
        <v>%
 importaciones totales</v>
      </c>
      <c r="DD5" s="545" t="str">
        <f>'08 (ind)'!DD5</f>
        <v>Dummy 
(1=sí, 0=no)</v>
      </c>
      <c r="DE5" s="545" t="str">
        <f>'08 (ind)'!DE5</f>
        <v>%                       PIB</v>
      </c>
      <c r="DF5" s="545" t="str">
        <f>'08 (ind)'!DF5</f>
        <v>Paquetería por cada 100,000 habitantes</v>
      </c>
      <c r="DG5" s="545" t="str">
        <f>'08 (ind)'!DG5</f>
        <v>Minutos de llamadas salientes de LDI per capita x participación del PIB</v>
      </c>
      <c r="DH5" s="545" t="str">
        <f>'08 (ind)'!DH5</f>
        <v xml:space="preserve">%
 PIB
</v>
      </c>
      <c r="DI5" s="545" t="str">
        <f>'08 (ind)'!DI5</f>
        <v xml:space="preserve">%                                           PIB
</v>
      </c>
      <c r="DJ5" s="545" t="str">
        <f>'08 (ind)'!DJ5</f>
        <v># de empresas por  millón de PEA</v>
      </c>
      <c r="DK5" s="545" t="str">
        <f>'08 (ind)'!DK5</f>
        <v>Patentes solicitadas por cada millon de habitantes</v>
      </c>
      <c r="DL5" s="545" t="str">
        <f>'08 (ind)'!DL5</f>
        <v>Número de empresas por millón de PEA</v>
      </c>
      <c r="DM5" s="545" t="str">
        <f>'08 (ind)'!DM5</f>
        <v>Pesos de PIB por m3 de agua</v>
      </c>
      <c r="DN5" s="545" t="str">
        <f>'08 (ind)'!DN5</f>
        <v>Investigadores por cada 10,000 PEA</v>
      </c>
      <c r="DO5" s="545" t="str">
        <f>'08 (ind)'!DO5</f>
        <v>Becas por cada 10,000 PEA</v>
      </c>
      <c r="DP5" s="545" t="str">
        <f>'08 (ind)'!DP5</f>
        <v>%                                  PIB</v>
      </c>
      <c r="DQ5" s="545" t="str">
        <f>'08 (ind)'!DQ5</f>
        <v>Empresas por cada 100,000 millones de Pesos de PIB</v>
      </c>
      <c r="DR5" s="545" t="str">
        <f>'08 (ind)'!DR5</f>
        <v>Dólares por PEA</v>
      </c>
      <c r="DS5" s="83"/>
      <c r="DT5" s="83"/>
      <c r="DU5" s="83"/>
      <c r="DV5" s="83"/>
      <c r="DW5" s="83"/>
      <c r="DX5" s="83"/>
      <c r="DY5" s="83"/>
      <c r="DZ5" s="83"/>
      <c r="EA5" s="83"/>
      <c r="EB5" s="83"/>
      <c r="EC5" s="83"/>
      <c r="ED5" s="83"/>
      <c r="EE5" s="83"/>
      <c r="EF5" s="83"/>
      <c r="EG5" s="83"/>
      <c r="EH5" s="83"/>
      <c r="EI5" s="83"/>
      <c r="EJ5" s="83"/>
      <c r="EK5" s="83"/>
      <c r="EL5" s="83"/>
      <c r="EM5" s="83"/>
      <c r="EN5" s="83"/>
      <c r="EO5" s="83"/>
      <c r="EP5" s="83"/>
      <c r="EQ5" s="83"/>
      <c r="ER5" s="83"/>
      <c r="ES5" s="83"/>
      <c r="ET5" s="83"/>
      <c r="EU5" s="83"/>
      <c r="EV5" s="83"/>
      <c r="EW5" s="83"/>
      <c r="EX5" s="83"/>
      <c r="EY5" s="83"/>
      <c r="EZ5" s="83"/>
      <c r="FA5" s="83"/>
      <c r="FB5" s="83"/>
      <c r="FC5" s="83"/>
      <c r="FD5" s="83"/>
      <c r="FE5" s="83"/>
      <c r="FF5" s="83"/>
      <c r="FG5" s="83"/>
      <c r="FH5" s="83"/>
      <c r="FI5" s="83"/>
      <c r="FJ5" s="83"/>
      <c r="FK5" s="83"/>
      <c r="FL5" s="83"/>
      <c r="FM5" s="83"/>
      <c r="FN5" s="83"/>
      <c r="FO5" s="83"/>
      <c r="FP5" s="83"/>
      <c r="FQ5" s="83"/>
      <c r="FR5" s="83"/>
      <c r="FS5" s="83"/>
      <c r="FT5" s="83"/>
      <c r="FU5" s="83"/>
      <c r="FV5" s="83"/>
      <c r="FW5" s="83"/>
      <c r="FX5" s="83"/>
      <c r="FY5" s="83"/>
      <c r="FZ5" s="83"/>
      <c r="GA5" s="83"/>
      <c r="GB5" s="83"/>
      <c r="GC5" s="83"/>
      <c r="GD5" s="83"/>
      <c r="GE5" s="83"/>
      <c r="GF5" s="83"/>
      <c r="GG5" s="83"/>
      <c r="GH5" s="83"/>
      <c r="GI5" s="83"/>
      <c r="GJ5" s="83"/>
      <c r="GK5" s="83"/>
      <c r="GL5" s="83"/>
      <c r="GM5" s="83"/>
      <c r="GN5" s="83"/>
      <c r="GO5" s="83"/>
      <c r="GP5" s="83"/>
      <c r="GQ5" s="83"/>
      <c r="GR5" s="83"/>
      <c r="GS5" s="83"/>
      <c r="GT5" s="83"/>
      <c r="GU5" s="83"/>
      <c r="GV5" s="83"/>
      <c r="GW5" s="83"/>
      <c r="GX5" s="83"/>
      <c r="GY5" s="83"/>
      <c r="GZ5" s="83"/>
      <c r="HA5" s="83"/>
      <c r="HB5" s="83"/>
      <c r="HC5" s="83"/>
      <c r="HD5" s="83"/>
      <c r="HE5" s="83"/>
      <c r="HF5" s="83"/>
      <c r="HG5" s="83"/>
      <c r="HH5" s="83"/>
      <c r="HI5" s="83"/>
      <c r="HJ5" s="83"/>
      <c r="HK5" s="83"/>
      <c r="HL5" s="83"/>
      <c r="HM5" s="83"/>
      <c r="HN5" s="83"/>
      <c r="HO5" s="83"/>
      <c r="HP5" s="83"/>
      <c r="HQ5" s="83"/>
      <c r="HR5" s="83"/>
      <c r="HS5" s="83"/>
      <c r="HT5" s="83"/>
      <c r="HU5" s="83"/>
      <c r="HV5" s="83"/>
      <c r="HW5" s="83"/>
      <c r="HX5" s="83"/>
      <c r="HY5" s="83"/>
      <c r="HZ5" s="83"/>
      <c r="IA5" s="83"/>
      <c r="IB5" s="83"/>
      <c r="IC5" s="83"/>
      <c r="ID5" s="83"/>
      <c r="IE5" s="83"/>
      <c r="IF5" s="83"/>
      <c r="IG5" s="83"/>
      <c r="IH5" s="83"/>
      <c r="II5" s="83"/>
      <c r="IJ5" s="83"/>
    </row>
    <row r="6" spans="1:244" s="322" customFormat="1" ht="10.5" customHeight="1" x14ac:dyDescent="0.2">
      <c r="A6" s="320"/>
      <c r="B6" s="321"/>
      <c r="C6" s="321"/>
      <c r="D6" s="321"/>
      <c r="E6" s="321"/>
      <c r="F6" s="321"/>
      <c r="G6" s="321"/>
      <c r="H6" s="321"/>
      <c r="I6" s="321"/>
      <c r="J6" s="321"/>
      <c r="K6" s="321"/>
      <c r="L6" s="321"/>
      <c r="M6" s="321"/>
      <c r="N6" s="321"/>
      <c r="O6" s="321"/>
      <c r="P6" s="321"/>
      <c r="Q6" s="321"/>
      <c r="R6" s="321"/>
      <c r="S6" s="321"/>
      <c r="T6" s="321"/>
      <c r="U6" s="321"/>
      <c r="V6" s="321"/>
      <c r="W6" s="321"/>
      <c r="X6" s="321"/>
      <c r="Y6" s="321"/>
      <c r="Z6" s="321"/>
      <c r="AA6" s="321"/>
      <c r="AB6" s="321"/>
      <c r="AC6" s="321"/>
      <c r="AD6" s="321"/>
      <c r="AE6" s="321"/>
      <c r="AF6" s="321"/>
      <c r="AG6" s="321"/>
      <c r="AH6" s="321"/>
      <c r="AI6" s="321"/>
      <c r="AJ6" s="321"/>
      <c r="AK6" s="321"/>
      <c r="AL6" s="321"/>
      <c r="AM6" s="321"/>
      <c r="AN6" s="321"/>
      <c r="AO6" s="321"/>
      <c r="AP6" s="321"/>
      <c r="AQ6" s="321"/>
      <c r="AR6" s="321"/>
      <c r="AS6" s="321"/>
      <c r="AT6" s="321"/>
      <c r="AU6" s="321"/>
      <c r="AV6" s="321"/>
      <c r="AW6" s="321"/>
      <c r="AX6" s="321"/>
      <c r="AY6" s="321"/>
      <c r="AZ6" s="321"/>
      <c r="BA6" s="321"/>
      <c r="BB6" s="321"/>
      <c r="BC6" s="321"/>
      <c r="BD6" s="321"/>
      <c r="BE6" s="321"/>
      <c r="BF6" s="321"/>
      <c r="BG6" s="321"/>
      <c r="BH6" s="321"/>
      <c r="BI6" s="321"/>
      <c r="BJ6" s="321"/>
      <c r="BK6" s="321"/>
      <c r="BL6" s="321"/>
      <c r="BM6" s="321"/>
      <c r="BN6" s="321"/>
      <c r="BO6" s="321"/>
      <c r="BP6" s="321"/>
      <c r="BQ6" s="321"/>
      <c r="BR6" s="321"/>
      <c r="BS6" s="321"/>
      <c r="BT6" s="321"/>
      <c r="BU6" s="321"/>
      <c r="BV6" s="321"/>
      <c r="BW6" s="321"/>
      <c r="BX6" s="321"/>
      <c r="BY6" s="321"/>
      <c r="BZ6" s="321"/>
      <c r="CA6" s="321"/>
      <c r="CB6" s="321"/>
      <c r="CC6" s="321"/>
      <c r="CD6" s="321"/>
      <c r="CE6" s="321"/>
      <c r="CF6" s="321"/>
      <c r="CG6" s="321"/>
      <c r="CH6" s="321"/>
      <c r="CI6" s="321"/>
      <c r="CJ6" s="321"/>
      <c r="CK6" s="321"/>
      <c r="CL6" s="321"/>
      <c r="CM6" s="321"/>
      <c r="CN6" s="321"/>
      <c r="CO6" s="321"/>
      <c r="CP6" s="321"/>
      <c r="CQ6" s="321"/>
      <c r="CR6" s="321"/>
      <c r="CS6" s="321"/>
      <c r="CT6" s="321"/>
      <c r="CU6" s="321"/>
      <c r="CV6" s="321"/>
      <c r="CW6" s="321"/>
      <c r="CX6" s="321"/>
      <c r="CY6" s="321"/>
      <c r="CZ6" s="321"/>
      <c r="DA6" s="321"/>
      <c r="DB6" s="321"/>
      <c r="DC6" s="321"/>
      <c r="DD6" s="716"/>
      <c r="DE6" s="321"/>
      <c r="DF6" s="321"/>
      <c r="DG6" s="321"/>
      <c r="DH6" s="321"/>
      <c r="DI6" s="321"/>
      <c r="DJ6" s="321"/>
      <c r="DK6" s="321"/>
      <c r="DL6" s="321"/>
      <c r="DM6" s="321"/>
      <c r="DN6" s="321"/>
      <c r="DO6" s="321"/>
      <c r="DP6" s="321"/>
      <c r="DQ6" s="321"/>
      <c r="DR6" s="321"/>
    </row>
    <row r="7" spans="1:244" ht="13.5" x14ac:dyDescent="0.25">
      <c r="A7" s="3" t="s">
        <v>32</v>
      </c>
      <c r="B7" s="154">
        <f>+'07 (raw)'!G7</f>
        <v>4.7</v>
      </c>
      <c r="C7" s="154">
        <f>'07 (raw)'!H7/'07 (raw)'!C7*100</f>
        <v>24.249169013956941</v>
      </c>
      <c r="D7" s="156">
        <f>+'07 (raw)'!I7</f>
        <v>6720.8530152578969</v>
      </c>
      <c r="E7" s="154">
        <f>+'07 (raw)'!J7</f>
        <v>63.4</v>
      </c>
      <c r="F7" s="154">
        <f>+'07 (raw)'!K7</f>
        <v>3.12</v>
      </c>
      <c r="G7" s="154">
        <f>+'07 (raw)'!L7</f>
        <v>2.7300000000000004</v>
      </c>
      <c r="H7" s="154">
        <f>+'07 (raw)'!M7</f>
        <v>3.9000000000000004</v>
      </c>
      <c r="I7" s="154">
        <f>+'07 (raw)'!N7</f>
        <v>3.3499999999999996</v>
      </c>
      <c r="J7" s="157">
        <f>'07 (raw)'!O7</f>
        <v>1</v>
      </c>
      <c r="K7" s="481">
        <f>'07 (raw)'!P7</f>
        <v>74.286000000000001</v>
      </c>
      <c r="L7" s="157">
        <f>'07 (raw)'!Q7*100000/'07 (raw)'!B7</f>
        <v>3.977153063447342</v>
      </c>
      <c r="M7" s="154">
        <f>+'07 (raw)'!R7/'07 (raw)'!S7*100</f>
        <v>5.4425718520329429</v>
      </c>
      <c r="N7" s="156">
        <f>+'07 (raw)'!T7</f>
        <v>0</v>
      </c>
      <c r="O7" s="154">
        <f>'07 (raw)'!V7*100000/'07 (raw)'!D7/'07 (raw)'!U7</f>
        <v>45.827733802403991</v>
      </c>
      <c r="P7" s="159">
        <f>+'07 (raw)'!W7/100*100/'07 (raw)'!D7</f>
        <v>14.386666666666667</v>
      </c>
      <c r="Q7" s="154">
        <f>+'07 (raw)'!X7/100/'07 (raw)'!D7*100</f>
        <v>1.7671235555555558</v>
      </c>
      <c r="R7" s="154">
        <f>+'07 (raw)'!Y7/'07 (raw)'!Z7</f>
        <v>4437.912010009788</v>
      </c>
      <c r="S7" s="154">
        <f>+'07 (raw)'!AA7</f>
        <v>1.51224316109422</v>
      </c>
      <c r="T7" s="154">
        <f>+'07 (raw)'!AB7*1000000/'07 (raw)'!B7</f>
        <v>2741.5239185081336</v>
      </c>
      <c r="U7" s="154">
        <f>+'07 (raw)'!AC7</f>
        <v>0</v>
      </c>
      <c r="V7" s="154">
        <f>'07 (raw)'!AI7/'07 (raw)'!AD7*100</f>
        <v>100</v>
      </c>
      <c r="W7" s="154">
        <f>+'07 (raw)'!AE7*1000000/'07 (raw)'!C7</f>
        <v>38.492541504016813</v>
      </c>
      <c r="X7" s="243">
        <f>+'07 (raw)'!AF7</f>
        <v>0</v>
      </c>
      <c r="Y7" s="154">
        <f>+'07 (raw)'!AG7/'07 (raw)'!U7*100</f>
        <v>22.660681567582003</v>
      </c>
      <c r="Z7" s="154">
        <f>+'07 (raw)'!AH7*1000000/'07 (raw)'!B7</f>
        <v>7469.5388661811712</v>
      </c>
      <c r="AA7" s="154">
        <f>+('07 (raw)'!AJ7+'07 (raw)'!AL7)/'07 (raw)'!AK7*100</f>
        <v>59.727502024893553</v>
      </c>
      <c r="AB7" s="154">
        <f>+'07 (raw)'!AM7</f>
        <v>97.2</v>
      </c>
      <c r="AC7" s="154">
        <f>+'07 (raw)'!AN7/('07 (raw)'!AO7*1000/'07 (raw)'!B7)*100</f>
        <v>2.732652478678701</v>
      </c>
      <c r="AD7" s="154">
        <f>+'07 (raw)'!AN7</f>
        <v>75.215500000000006</v>
      </c>
      <c r="AE7" s="154">
        <f>+('07 (raw)'!AP7+'07 (raw)'!AQ7+'07 (raw)'!AR7)/'07 (raw)'!AU7</f>
        <v>2.7490968728529954</v>
      </c>
      <c r="AF7" s="154">
        <f>+'07 (raw)'!AV7</f>
        <v>6.3293462405516507</v>
      </c>
      <c r="AG7" s="154">
        <f>+'07 (raw)'!AW7*100000/'07 (raw)'!B7</f>
        <v>8.04469596924576</v>
      </c>
      <c r="AH7" s="154">
        <f>+'07 (raw)'!AX7*100/'07 (raw)'!C7</f>
        <v>36.344431261377942</v>
      </c>
      <c r="AI7" s="154">
        <f>+'07 (raw)'!AY7</f>
        <v>1.0135375846099037</v>
      </c>
      <c r="AJ7" s="154">
        <f>+'07 (raw)'!AZ7*100/'07 (raw)'!BA7</f>
        <v>44.444444444444443</v>
      </c>
      <c r="AK7" s="154">
        <f>+'07 (raw)'!BB7</f>
        <v>34.179052121778064</v>
      </c>
      <c r="AL7" s="156">
        <f>'07 (raw)'!BC7</f>
        <v>4</v>
      </c>
      <c r="AM7" s="154">
        <f>+'07 (raw)'!BD7</f>
        <v>77.099999999999994</v>
      </c>
      <c r="AN7" s="154">
        <f>+'07 (raw)'!BE7</f>
        <v>9</v>
      </c>
      <c r="AO7" s="154">
        <f>0.65*'07 (raw)'!BG7+0.35*'07 (raw)'!BF7</f>
        <v>49.880599410556854</v>
      </c>
      <c r="AP7" s="154">
        <f>+'07 (raw)'!BH7*100/'07 (raw)'!C7</f>
        <v>24.211582179311844</v>
      </c>
      <c r="AQ7" s="154">
        <f>'07 (raw)'!BI7</f>
        <v>516.4621012533845</v>
      </c>
      <c r="AR7" s="154">
        <f>+'07 (raw)'!BJ7*100/'07 (raw)'!C7</f>
        <v>8.877285777685195</v>
      </c>
      <c r="AS7" s="154">
        <f>+'07 (raw)'!BK7</f>
        <v>7.1488689367750879</v>
      </c>
      <c r="AT7" s="154">
        <f>+'07 (raw)'!BL7</f>
        <v>2.1762214761414542</v>
      </c>
      <c r="AU7" s="154">
        <f>+'07 (raw)'!BM7</f>
        <v>4.0568935177076222</v>
      </c>
      <c r="AV7" s="154">
        <f>+'07 (raw)'!BN7</f>
        <v>0.64342190376889341</v>
      </c>
      <c r="AW7" s="154">
        <f>+'07 (raw)'!BO7*100/'07 (raw)'!E7</f>
        <v>2.0285908008215818</v>
      </c>
      <c r="AX7" s="154">
        <f>VLOOKUP('07 (raw)'!BP7,'07 (raw)'!$EZ$7:$FA$28,2,0)</f>
        <v>8.66</v>
      </c>
      <c r="AY7" s="154">
        <f>+('07 (raw)'!BQ7+'07 (raw)'!BR7)/'07 (raw)'!BS7*100</f>
        <v>11.418602337739719</v>
      </c>
      <c r="AZ7" s="154">
        <f>+'07 (raw)'!BT7*100/'07 (raw)'!E7</f>
        <v>11.612675557723511</v>
      </c>
      <c r="BA7" s="154">
        <f>+'07 (raw)'!BU7*1000/'07 (raw)'!C7</f>
        <v>71.80217550787512</v>
      </c>
      <c r="BB7" s="154">
        <f>'07 (raw)'!BV7</f>
        <v>0</v>
      </c>
      <c r="BC7" s="154">
        <f>+'07 (raw)'!BW7</f>
        <v>1</v>
      </c>
      <c r="BD7" s="154">
        <f>+'07 (raw)'!BX7*100</f>
        <v>20.406303873374682</v>
      </c>
      <c r="BE7" s="154">
        <f>+'07 (raw)'!BY7</f>
        <v>52.31</v>
      </c>
      <c r="BF7" s="154">
        <f>+'07 (raw)'!BZ7</f>
        <v>0.87</v>
      </c>
      <c r="BG7" s="160">
        <f>'07 (raw)'!CA7</f>
        <v>1.6493745343435755</v>
      </c>
      <c r="BH7" s="160">
        <f>ABS(1-ABS(+'07 (raw)'!CB7))</f>
        <v>0.53165448674796645</v>
      </c>
      <c r="BI7" s="154">
        <f>+'07 (raw)'!F7/'07 (raw)'!C7</f>
        <v>214.27845252155694</v>
      </c>
      <c r="BJ7" s="154">
        <f>+'07 (raw)'!CC7/'07 (raw)'!C7*100</f>
        <v>2.3774805046598617</v>
      </c>
      <c r="BK7" s="154">
        <f>+'07 (raw)'!CD7/'07 (raw)'!C7*100</f>
        <v>0.54161270163298947</v>
      </c>
      <c r="BL7" s="154">
        <f>+('07 (raw)'!CF7+0.75*'07 (raw)'!CG7)/'07 (raw)'!CE7</f>
        <v>0.46368715083798884</v>
      </c>
      <c r="BM7" s="154">
        <f>+AVERAGE('07 (raw)'!CH7:CK7)</f>
        <v>1.5141249999999999</v>
      </c>
      <c r="BN7" s="154">
        <f>+'07 (raw)'!F7/'07 (raw)'!CL7</f>
        <v>42.815729260411004</v>
      </c>
      <c r="BO7" s="154">
        <f>+'07 (raw)'!CM7*10000/('07 (raw)'!CN7*'07 (raw)'!B7/1000)</f>
        <v>1.9976667252648905</v>
      </c>
      <c r="BP7" s="154">
        <f>+'07 (raw)'!CO7</f>
        <v>5231.2496743190432</v>
      </c>
      <c r="BQ7" s="154">
        <f>+'07 (raw)'!CP7/'07 (raw)'!E7*100</f>
        <v>2.2618440026288553</v>
      </c>
      <c r="BR7" s="154">
        <f>+'07 (raw)'!E7*100/'07 (raw)'!CQ7</f>
        <v>116.18325615661085</v>
      </c>
      <c r="BS7" s="154">
        <f>+'07 (raw)'!CQ7*1000/'07 (raw)'!C7</f>
        <v>225515.69372574819</v>
      </c>
      <c r="BT7" s="154">
        <f>+'07 (raw)'!CR7*1000/'07 (raw)'!CS7</f>
        <v>26.298500525422355</v>
      </c>
      <c r="BU7" s="154">
        <f>+'07 (raw)'!CS7/'07 (raw)'!CT7</f>
        <v>3.6707837246392936</v>
      </c>
      <c r="BV7" s="154">
        <f>+'07 (raw)'!Y7/'07 (raw)'!CS7</f>
        <v>14.348971384690001</v>
      </c>
      <c r="BW7" s="154">
        <f>+'07 (raw)'!CU7+'07 (raw)'!CV7</f>
        <v>75.959068506366293</v>
      </c>
      <c r="BX7" s="154">
        <f>'07 (raw)'!CW7/'07 (raw)'!CX7*100</f>
        <v>14.805244318302163</v>
      </c>
      <c r="BY7" s="154">
        <f>0.25*'07 (raw)'!CY7+0.75*'07 (raw)'!CZ7</f>
        <v>883.75</v>
      </c>
      <c r="BZ7" s="154">
        <f>+'07 (raw)'!DA7*10000/'07 (raw)'!D7</f>
        <v>2112</v>
      </c>
      <c r="CA7" s="154">
        <f>100*'07 (raw)'!DB7/'07 (raw)'!DA7</f>
        <v>8.1649831649831643</v>
      </c>
      <c r="CB7" s="243">
        <f>('07 (raw)'!DC7*100000)/('07 (raw)'!CN7*'07 (raw)'!B7/1000)</f>
        <v>5.3271112673730414</v>
      </c>
      <c r="CC7" s="154">
        <f>+'07 (raw)'!DD7</f>
        <v>0</v>
      </c>
      <c r="CD7" s="154">
        <f>+'07 (raw)'!DM7*10000/'07 (raw)'!D7</f>
        <v>1.7777777777777777</v>
      </c>
      <c r="CE7" s="154">
        <f>+'07 (raw)'!DE7*1000/'07 (raw)'!C7</f>
        <v>27.184791370425049</v>
      </c>
      <c r="CF7" s="154">
        <f>'07 (raw)'!DF7</f>
        <v>13</v>
      </c>
      <c r="CG7" s="243">
        <f>'07 (raw)'!DG7*1000/'07 (raw)'!B7</f>
        <v>6.7195808803789863</v>
      </c>
      <c r="CH7" s="154">
        <f>+'07 (raw)'!DH7*10000/'07 (raw)'!D7</f>
        <v>395.73333333333335</v>
      </c>
      <c r="CI7" s="154">
        <f>+'07 (raw)'!DI7*100/'07 (raw)'!E7</f>
        <v>5.1782904224260893</v>
      </c>
      <c r="CJ7" s="164">
        <f>+'07 (raw)'!DJ7</f>
        <v>0.22588494020698116</v>
      </c>
      <c r="CK7" s="154">
        <f>+'07 (raw)'!DK7*100000/'07 (raw)'!B7</f>
        <v>7.4119670727882285</v>
      </c>
      <c r="CL7" s="154">
        <f>+'07 (raw)'!DL7*100/'07 (raw)'!E7</f>
        <v>1.4943664170635997</v>
      </c>
      <c r="CM7" s="154">
        <f>+'07 (raw)'!DN7*100</f>
        <v>18.524999999999999</v>
      </c>
      <c r="CN7" s="154">
        <f>+'07 (raw)'!DO7</f>
        <v>79.55</v>
      </c>
      <c r="CO7" s="497">
        <f>'07 (raw)'!DP7*100</f>
        <v>9.1</v>
      </c>
      <c r="CP7" s="154">
        <f>+'07 (raw)'!DQ7*1000000/('07 (raw)'!E7*1000)*100</f>
        <v>0.17931864666033834</v>
      </c>
      <c r="CQ7" s="154">
        <f>+'07 (raw)'!DR7</f>
        <v>49.35</v>
      </c>
      <c r="CR7" s="154">
        <f>'07 (raw)'!DS7*100</f>
        <v>6.5822107244258712</v>
      </c>
      <c r="CS7" s="154">
        <f>+'07 (raw)'!DT7</f>
        <v>80.662222222204804</v>
      </c>
      <c r="CT7" s="154">
        <f>+'07 (raw)'!DU7</f>
        <v>69.047619047619051</v>
      </c>
      <c r="CU7" s="154">
        <f>+'07 (raw)'!DV7/'07 (raw)'!DY7*100</f>
        <v>54.689463401194637</v>
      </c>
      <c r="CV7" s="154">
        <f>+'07 (raw)'!DW7*1000000/'07 (raw)'!E7</f>
        <v>44.996380476235011</v>
      </c>
      <c r="CW7" s="154">
        <f>+'07 (raw)'!DX7*100/'07 (raw)'!DY7</f>
        <v>25.295294147040106</v>
      </c>
      <c r="CX7" s="154">
        <f>+'07 (raw)'!DZ7</f>
        <v>38.67</v>
      </c>
      <c r="CY7" s="164">
        <f>('07 (raw)'!EB7/'07 (raw)'!B7)/('07 (raw)'!EA7)</f>
        <v>1.0787750830782967E-2</v>
      </c>
      <c r="CZ7" s="154">
        <f>+('07 (raw)'!EC7+'07 (raw)'!ED7)*100/'07 (raw)'!B7</f>
        <v>10.003715022520629</v>
      </c>
      <c r="DA7" s="154">
        <f>(+'07 (raw)'!EE7/'07 (raw)'!E7)*100</f>
        <v>1.6150815500063067</v>
      </c>
      <c r="DB7" s="154">
        <f>+('07 (raw)'!EF7+'07 (raw)'!EG7)*'07 (raw)'!EH7*100/'07 (raw)'!E7</f>
        <v>133.71321538280333</v>
      </c>
      <c r="DC7" s="154">
        <f>+'07 (raw)'!EI7/1000/'07 (raw)'!EG7*100</f>
        <v>10.326568431117146</v>
      </c>
      <c r="DD7" s="154">
        <f>+'07 (raw)'!EJ7</f>
        <v>0</v>
      </c>
      <c r="DE7" s="164">
        <f>+'07 (raw)'!EK7/'07 (raw)'!E7*100</f>
        <v>1.9303698258887658</v>
      </c>
      <c r="DF7" s="154">
        <f>+'07 (raw)'!EL7*100000/'07 (raw)'!B7</f>
        <v>24.454610288714196</v>
      </c>
      <c r="DG7" s="154">
        <f>+'07 (raw)'!EM7</f>
        <v>27.21182204649843</v>
      </c>
      <c r="DH7" s="154">
        <f>+'07 (raw)'!EN7*100/'07 (raw)'!E7</f>
        <v>40.035813091884293</v>
      </c>
      <c r="DI7" s="154">
        <f>+'07 (raw)'!EO7*100/'07 (raw)'!E7</f>
        <v>52.394188752109706</v>
      </c>
      <c r="DJ7" s="152">
        <f>+'07 (raw)'!EP7*1000000/'07 (raw)'!C7</f>
        <v>149.40792384107539</v>
      </c>
      <c r="DK7" s="154">
        <f>+'07 (raw)'!EQ7*1000000/'07 (raw)'!B7</f>
        <v>2.7116952705322785</v>
      </c>
      <c r="DL7" s="154">
        <f>+'07 (raw)'!ER7*1000000/'07 (raw)'!C7</f>
        <v>140.38456313229659</v>
      </c>
      <c r="DM7" s="154">
        <f>1000*'07 (raw)'!F7/'07 (raw)'!ES7</f>
        <v>763.57496102382845</v>
      </c>
      <c r="DN7" s="164">
        <f>+'07 (raw)'!ET7*10000/'07 (raw)'!C7</f>
        <v>1.6982003604713298</v>
      </c>
      <c r="DO7" s="165">
        <f>'07 (raw)'!EW7*10000/'07 (raw)'!C7</f>
        <v>1.4491309742688681</v>
      </c>
      <c r="DP7" s="154">
        <f>+'07 (raw)'!EU7/'07 (raw)'!E7*100</f>
        <v>15.609405602879042</v>
      </c>
      <c r="DQ7" s="154">
        <f>+'07 (raw)'!EV7*100000000/'07 (raw)'!E7</f>
        <v>0.86418624896548601</v>
      </c>
      <c r="DR7" s="58">
        <f>'07 (raw)'!EX7</f>
        <v>115715.79635722</v>
      </c>
      <c r="DS7" s="85"/>
    </row>
    <row r="8" spans="1:244" ht="13.5" x14ac:dyDescent="0.25">
      <c r="A8" s="4" t="s">
        <v>33</v>
      </c>
      <c r="B8" s="154">
        <f>+'07 (raw)'!G8</f>
        <v>8.8000000000000007</v>
      </c>
      <c r="C8" s="154">
        <f>'07 (raw)'!H8/'07 (raw)'!C8*100</f>
        <v>16.551868329338319</v>
      </c>
      <c r="D8" s="156">
        <f>+'07 (raw)'!I8</f>
        <v>13618.586044406</v>
      </c>
      <c r="E8" s="154">
        <f>+'07 (raw)'!J8</f>
        <v>74.099999999999994</v>
      </c>
      <c r="F8" s="154">
        <f>+'07 (raw)'!K8</f>
        <v>3.26</v>
      </c>
      <c r="G8" s="154">
        <f>+'07 (raw)'!L8</f>
        <v>2.77</v>
      </c>
      <c r="H8" s="154">
        <f>+'07 (raw)'!M8</f>
        <v>3.86</v>
      </c>
      <c r="I8" s="154">
        <f>+'07 (raw)'!N8</f>
        <v>4.125</v>
      </c>
      <c r="J8" s="157">
        <f>'07 (raw)'!O8</f>
        <v>1</v>
      </c>
      <c r="K8" s="481">
        <f>'07 (raw)'!P8</f>
        <v>37.500000000000007</v>
      </c>
      <c r="L8" s="157">
        <f>'07 (raw)'!Q8*100000/'07 (raw)'!B8</f>
        <v>12.327029065731461</v>
      </c>
      <c r="M8" s="154">
        <f>+'07 (raw)'!R8/'07 (raw)'!S8*100</f>
        <v>0.25466271825619463</v>
      </c>
      <c r="N8" s="156">
        <f>+'07 (raw)'!T8</f>
        <v>11</v>
      </c>
      <c r="O8" s="154">
        <f>'07 (raw)'!V8*100000/'07 (raw)'!D8/'07 (raw)'!U8</f>
        <v>62.345600136876918</v>
      </c>
      <c r="P8" s="159">
        <f>+'07 (raw)'!W8/100*100/'07 (raw)'!D8</f>
        <v>69.348810555446846</v>
      </c>
      <c r="Q8" s="154">
        <f>+'07 (raw)'!X8/100/'07 (raw)'!D8*100</f>
        <v>5.1603926145416938</v>
      </c>
      <c r="R8" s="154">
        <f>+'07 (raw)'!Y8/'07 (raw)'!Z8</f>
        <v>5836.3057496521378</v>
      </c>
      <c r="S8" s="154">
        <f>+'07 (raw)'!AA8</f>
        <v>0.61616609458964922</v>
      </c>
      <c r="T8" s="154">
        <f>+'07 (raw)'!AB8*1000000/'07 (raw)'!B8</f>
        <v>1647.278599542597</v>
      </c>
      <c r="U8" s="154">
        <f>+'07 (raw)'!AC8</f>
        <v>1.31</v>
      </c>
      <c r="V8" s="154">
        <f>'07 (raw)'!AI8/'07 (raw)'!AD8*100</f>
        <v>95.648670427074947</v>
      </c>
      <c r="W8" s="154">
        <f>+'07 (raw)'!AE8*1000000/'07 (raw)'!C8</f>
        <v>13.213078771712198</v>
      </c>
      <c r="X8" s="243">
        <f>+'07 (raw)'!AF8</f>
        <v>0</v>
      </c>
      <c r="Y8" s="154">
        <f>+'07 (raw)'!AG8/'07 (raw)'!U8*100</f>
        <v>18.640394597824631</v>
      </c>
      <c r="Z8" s="154">
        <f>+'07 (raw)'!AH8*1000000/'07 (raw)'!B8</f>
        <v>16028.371169905267</v>
      </c>
      <c r="AA8" s="154">
        <f>+('07 (raw)'!AJ8+'07 (raw)'!AL8)/'07 (raw)'!AK8*100</f>
        <v>48.47218708925427</v>
      </c>
      <c r="AB8" s="154">
        <f>+'07 (raw)'!AM8</f>
        <v>92.9</v>
      </c>
      <c r="AC8" s="154">
        <f>+'07 (raw)'!AN8/('07 (raw)'!AO8*1000/'07 (raw)'!B8)*100</f>
        <v>2.9112199407808173</v>
      </c>
      <c r="AD8" s="154">
        <f>+'07 (raw)'!AN8</f>
        <v>75.849900000000005</v>
      </c>
      <c r="AE8" s="154">
        <f>+('07 (raw)'!AP8+'07 (raw)'!AQ8+'07 (raw)'!AR8)/'07 (raw)'!AU8</f>
        <v>0.5742012531598254</v>
      </c>
      <c r="AF8" s="154">
        <f>+'07 (raw)'!AV8</f>
        <v>7.3531173620595327</v>
      </c>
      <c r="AG8" s="154">
        <f>+'07 (raw)'!AW8*100000/'07 (raw)'!B8</f>
        <v>2.6725266267168477</v>
      </c>
      <c r="AH8" s="154">
        <f>+'07 (raw)'!AX8*100/'07 (raw)'!C8</f>
        <v>37.448196958815608</v>
      </c>
      <c r="AI8" s="154">
        <f>+'07 (raw)'!AY8</f>
        <v>0.90324324324324334</v>
      </c>
      <c r="AJ8" s="154">
        <f>+'07 (raw)'!AZ8*100/'07 (raw)'!BA8</f>
        <v>27.272727272727273</v>
      </c>
      <c r="AK8" s="154">
        <f>+'07 (raw)'!BB8</f>
        <v>37.067844808282089</v>
      </c>
      <c r="AL8" s="156">
        <f>'07 (raw)'!BC8</f>
        <v>2.9</v>
      </c>
      <c r="AM8" s="154">
        <f>+'07 (raw)'!BD8</f>
        <v>78.099999999999994</v>
      </c>
      <c r="AN8" s="154">
        <f>+'07 (raw)'!BE8</f>
        <v>9.1</v>
      </c>
      <c r="AO8" s="154">
        <f>0.65*'07 (raw)'!BG8+0.35*'07 (raw)'!BF8</f>
        <v>49.39408808269593</v>
      </c>
      <c r="AP8" s="154">
        <f>+'07 (raw)'!BH8*100/'07 (raw)'!C8</f>
        <v>19.712514495524651</v>
      </c>
      <c r="AQ8" s="154">
        <f>'07 (raw)'!BI8</f>
        <v>507.85719715555717</v>
      </c>
      <c r="AR8" s="154">
        <f>+'07 (raw)'!BJ8*100/'07 (raw)'!C8</f>
        <v>7.0229845391433576</v>
      </c>
      <c r="AS8" s="154">
        <f>+'07 (raw)'!BK8</f>
        <v>3.7812709070496719</v>
      </c>
      <c r="AT8" s="154">
        <f>+'07 (raw)'!BL8</f>
        <v>1.2699105455713564</v>
      </c>
      <c r="AU8" s="154">
        <f>+'07 (raw)'!BM8</f>
        <v>3.2417089572013884</v>
      </c>
      <c r="AV8" s="154">
        <f>+'07 (raw)'!BN8</f>
        <v>1.0514115037397134</v>
      </c>
      <c r="AW8" s="154">
        <f>+'07 (raw)'!BO8*100/'07 (raw)'!E8</f>
        <v>1.8448795159415172</v>
      </c>
      <c r="AX8" s="154">
        <f>VLOOKUP('07 (raw)'!BP8,'07 (raw)'!$EZ$7:$FA$28,2,0)</f>
        <v>8.66</v>
      </c>
      <c r="AY8" s="154">
        <f>+('07 (raw)'!BQ8+'07 (raw)'!BR8)/'07 (raw)'!BS8*100</f>
        <v>7.618834663125214</v>
      </c>
      <c r="AZ8" s="154">
        <f>+'07 (raw)'!BT8*100/'07 (raw)'!E8</f>
        <v>14.800125889724747</v>
      </c>
      <c r="BA8" s="154">
        <f>+'07 (raw)'!BU8*1000/'07 (raw)'!C8</f>
        <v>27.535278920320472</v>
      </c>
      <c r="BB8" s="154">
        <f>'07 (raw)'!BV8</f>
        <v>0</v>
      </c>
      <c r="BC8" s="154">
        <v>1</v>
      </c>
      <c r="BD8" s="154">
        <f>+'07 (raw)'!BX8*100</f>
        <v>6.5273090643501508</v>
      </c>
      <c r="BE8" s="154">
        <f>+'07 (raw)'!BY8</f>
        <v>40.6</v>
      </c>
      <c r="BF8" s="154">
        <f>+'07 (raw)'!BZ8</f>
        <v>0.38700000000000001</v>
      </c>
      <c r="BG8" s="160">
        <f>'07 (raw)'!CA8</f>
        <v>1.9352073133354453</v>
      </c>
      <c r="BH8" s="160">
        <f>ABS(1-ABS(+'07 (raw)'!CB8))</f>
        <v>0.96489954013405799</v>
      </c>
      <c r="BI8" s="154">
        <f>+'07 (raw)'!F8/'07 (raw)'!C8</f>
        <v>198.62245321303604</v>
      </c>
      <c r="BJ8" s="154">
        <f>+'07 (raw)'!CC8/'07 (raw)'!C8*100</f>
        <v>3.2426449785637224</v>
      </c>
      <c r="BK8" s="154">
        <f>+'07 (raw)'!CD8/'07 (raw)'!C8*100</f>
        <v>0.85504164451532871</v>
      </c>
      <c r="BL8" s="154">
        <f>+('07 (raw)'!CF8+0.75*'07 (raw)'!CG8)/'07 (raw)'!CE8</f>
        <v>0.4969070342877342</v>
      </c>
      <c r="BM8" s="154">
        <f>+AVERAGE('07 (raw)'!CH8:CK8)</f>
        <v>1.4895749999999999</v>
      </c>
      <c r="BN8" s="154">
        <f>+'07 (raw)'!F8/'07 (raw)'!CL8</f>
        <v>27.707341768614693</v>
      </c>
      <c r="BO8" s="154">
        <f>+'07 (raw)'!CM8*10000/('07 (raw)'!CN8*'07 (raw)'!B8/1000)</f>
        <v>2.8560205868424822</v>
      </c>
      <c r="BP8" s="154">
        <f>+'07 (raw)'!CO8</f>
        <v>6798.4425914832418</v>
      </c>
      <c r="BQ8" s="154">
        <f>+'07 (raw)'!CP8/'07 (raw)'!E8*100</f>
        <v>2.7355811478442793</v>
      </c>
      <c r="BR8" s="154">
        <f>+'07 (raw)'!E8*100/'07 (raw)'!CQ8</f>
        <v>150.57245804844212</v>
      </c>
      <c r="BS8" s="154">
        <f>+'07 (raw)'!CQ8*1000/'07 (raw)'!C8</f>
        <v>162558.6975963749</v>
      </c>
      <c r="BT8" s="154">
        <f>+'07 (raw)'!CR8*1000/'07 (raw)'!CS8</f>
        <v>31.297744906536035</v>
      </c>
      <c r="BU8" s="154">
        <f>+'07 (raw)'!CS8/'07 (raw)'!CT8</f>
        <v>2.8935709828393135</v>
      </c>
      <c r="BV8" s="154">
        <f>+'07 (raw)'!Y8/'07 (raw)'!CS8</f>
        <v>33.584987753257934</v>
      </c>
      <c r="BW8" s="154">
        <f>+'07 (raw)'!CU8+'07 (raw)'!CV8</f>
        <v>101.37713319291819</v>
      </c>
      <c r="BX8" s="154">
        <f>'07 (raw)'!CW8/'07 (raw)'!CX8*100</f>
        <v>16.796324466475024</v>
      </c>
      <c r="BY8" s="154">
        <f>0.25*'07 (raw)'!CY8+0.75*'07 (raw)'!CZ8</f>
        <v>660</v>
      </c>
      <c r="BZ8" s="154">
        <f>+'07 (raw)'!DA8*10000/'07 (raw)'!D8</f>
        <v>355.85497442205013</v>
      </c>
      <c r="CA8" s="154">
        <f>100*'07 (raw)'!DB8/'07 (raw)'!DA8</f>
        <v>12.450903377847604</v>
      </c>
      <c r="CB8" s="243">
        <f>('07 (raw)'!DC8*100000)/('07 (raw)'!CN8*'07 (raw)'!B8/1000)</f>
        <v>4.1849144845763879</v>
      </c>
      <c r="CC8" s="154">
        <f>+'07 (raw)'!DD8</f>
        <v>19316.93</v>
      </c>
      <c r="CD8" s="154">
        <f>+'07 (raw)'!DM8*10000/'07 (raw)'!D8</f>
        <v>0.69885108880999636</v>
      </c>
      <c r="CE8" s="154">
        <f>+'07 (raw)'!DE8*1000/'07 (raw)'!C8</f>
        <v>60.871099421422599</v>
      </c>
      <c r="CF8" s="154">
        <f>'07 (raw)'!DF8</f>
        <v>41</v>
      </c>
      <c r="CG8" s="243">
        <f>'07 (raw)'!DG8*1000/'07 (raw)'!B8</f>
        <v>6.5132814551372977</v>
      </c>
      <c r="CH8" s="154">
        <f>+'07 (raw)'!DH8*10000/'07 (raw)'!D8</f>
        <v>31.196712604478236</v>
      </c>
      <c r="CI8" s="154">
        <f>+'07 (raw)'!DI8*100/'07 (raw)'!E8</f>
        <v>9.5569579193081911</v>
      </c>
      <c r="CJ8" s="164">
        <f>+'07 (raw)'!DJ8</f>
        <v>0.20247978493953434</v>
      </c>
      <c r="CK8" s="154">
        <f>+'07 (raw)'!DK8*100000/'07 (raw)'!B8</f>
        <v>10.155601181524021</v>
      </c>
      <c r="CL8" s="154">
        <f>+'07 (raw)'!DL8*100/'07 (raw)'!E8</f>
        <v>0.539218980501463</v>
      </c>
      <c r="CM8" s="154">
        <f>+'07 (raw)'!DN8*100</f>
        <v>49.55</v>
      </c>
      <c r="CN8" s="154">
        <f>+'07 (raw)'!DO8</f>
        <v>70.44</v>
      </c>
      <c r="CO8" s="497">
        <f>'07 (raw)'!DP8*100</f>
        <v>49.949999999999996</v>
      </c>
      <c r="CP8" s="154">
        <f>+'07 (raw)'!DQ8*1000000/('07 (raw)'!E8*1000)*100</f>
        <v>0.28438942055409261</v>
      </c>
      <c r="CQ8" s="154">
        <f>+'07 (raw)'!DR8</f>
        <v>25.36</v>
      </c>
      <c r="CR8" s="154">
        <f>'07 (raw)'!DS8*100</f>
        <v>12.700734600725328</v>
      </c>
      <c r="CS8" s="154">
        <f>+'07 (raw)'!DT8</f>
        <v>73.824444444428309</v>
      </c>
      <c r="CT8" s="154">
        <f>+'07 (raw)'!DU8</f>
        <v>59.523809523809526</v>
      </c>
      <c r="CU8" s="154">
        <f>+'07 (raw)'!DV8/'07 (raw)'!DY8*100</f>
        <v>66.91958685589843</v>
      </c>
      <c r="CV8" s="154">
        <f>+'07 (raw)'!DW8*1000000/'07 (raw)'!E8</f>
        <v>33.749053949051827</v>
      </c>
      <c r="CW8" s="154">
        <f>+'07 (raw)'!DX8*100/'07 (raw)'!DY8</f>
        <v>9.9622754042156654</v>
      </c>
      <c r="CX8" s="154">
        <f>+'07 (raw)'!DZ8</f>
        <v>36.44</v>
      </c>
      <c r="CY8" s="164">
        <f>('07 (raw)'!EB8/'07 (raw)'!B8)/('07 (raw)'!EA8)</f>
        <v>9.1028982558265942E-3</v>
      </c>
      <c r="CZ8" s="154">
        <f>+('07 (raw)'!EC8+'07 (raw)'!ED8)*100/'07 (raw)'!B8</f>
        <v>70.057412553258445</v>
      </c>
      <c r="DA8" s="154">
        <f>(+'07 (raw)'!EE8/'07 (raw)'!E8)*100</f>
        <v>3.4457185424606234</v>
      </c>
      <c r="DB8" s="154">
        <f>+('07 (raw)'!EF8+'07 (raw)'!EG8)*'07 (raw)'!EH8*100/'07 (raw)'!E8</f>
        <v>227.57989951580251</v>
      </c>
      <c r="DC8" s="154">
        <f>+'07 (raw)'!EI8/1000/'07 (raw)'!EG8*100</f>
        <v>42.807293024387711</v>
      </c>
      <c r="DD8" s="154">
        <f>+'07 (raw)'!EJ8</f>
        <v>1</v>
      </c>
      <c r="DE8" s="164">
        <f>+'07 (raw)'!EK8/'07 (raw)'!E8*100</f>
        <v>3.0367519059197678</v>
      </c>
      <c r="DF8" s="154">
        <f>+'07 (raw)'!EL8*100000/'07 (raw)'!B8</f>
        <v>27.816625921771138</v>
      </c>
      <c r="DG8" s="154">
        <f>+'07 (raw)'!EM8</f>
        <v>27.370204803945743</v>
      </c>
      <c r="DH8" s="154">
        <f>+'07 (raw)'!EN8*100/'07 (raw)'!E8</f>
        <v>34.797020465526565</v>
      </c>
      <c r="DI8" s="154">
        <f>+'07 (raw)'!EO8*100/'07 (raw)'!E8</f>
        <v>59.185709404509822</v>
      </c>
      <c r="DJ8" s="152">
        <f>+'07 (raw)'!EP8*1000000/'07 (raw)'!C8</f>
        <v>237.50500234957929</v>
      </c>
      <c r="DK8" s="154">
        <f>+'07 (raw)'!EQ8*1000000/'07 (raw)'!B8</f>
        <v>0.66813165667921193</v>
      </c>
      <c r="DL8" s="154">
        <f>+'07 (raw)'!ER8*1000000/'07 (raw)'!C8</f>
        <v>138.34870713910419</v>
      </c>
      <c r="DM8" s="154">
        <f>1000*'07 (raw)'!F8/'07 (raw)'!ES8</f>
        <v>1019.2940833664592</v>
      </c>
      <c r="DN8" s="164">
        <f>+'07 (raw)'!ET8*10000/'07 (raw)'!C8</f>
        <v>3.5364416712523821</v>
      </c>
      <c r="DO8" s="165">
        <f>'07 (raw)'!EW8*10000/'07 (raw)'!C8</f>
        <v>5.7204858682236335</v>
      </c>
      <c r="DP8" s="154">
        <f>+'07 (raw)'!EU8/'07 (raw)'!E8*100</f>
        <v>16.745599430818956</v>
      </c>
      <c r="DQ8" s="154">
        <f>+'07 (raw)'!EV8*100000000/'07 (raw)'!E8</f>
        <v>2.5403253287547356</v>
      </c>
      <c r="DR8" s="58">
        <f>'07 (raw)'!EX8</f>
        <v>314920.29424127302</v>
      </c>
      <c r="DS8" s="85"/>
    </row>
    <row r="9" spans="1:244" ht="13.5" x14ac:dyDescent="0.25">
      <c r="A9" s="3" t="s">
        <v>34</v>
      </c>
      <c r="B9" s="154">
        <f>+'07 (raw)'!G9</f>
        <v>7.3</v>
      </c>
      <c r="C9" s="154">
        <f>'07 (raw)'!H9/'07 (raw)'!C9*100</f>
        <v>17.584159737664429</v>
      </c>
      <c r="D9" s="156">
        <f>+'07 (raw)'!I9</f>
        <v>6749.3512933637785</v>
      </c>
      <c r="E9" s="154">
        <f>+'07 (raw)'!J9</f>
        <v>38.200000000000003</v>
      </c>
      <c r="F9" s="154">
        <f>+'07 (raw)'!K9</f>
        <v>3.0049999999999999</v>
      </c>
      <c r="G9" s="154">
        <f>+'07 (raw)'!L9</f>
        <v>2.3250000000000002</v>
      </c>
      <c r="H9" s="154">
        <f>+'07 (raw)'!M9</f>
        <v>3.395</v>
      </c>
      <c r="I9" s="154">
        <f>+'07 (raw)'!N9</f>
        <v>3.3849999999999998</v>
      </c>
      <c r="J9" s="157">
        <f>'07 (raw)'!O9</f>
        <v>1</v>
      </c>
      <c r="K9" s="481">
        <f>'07 (raw)'!P9</f>
        <v>49.286000000000001</v>
      </c>
      <c r="L9" s="157">
        <f>'07 (raw)'!Q9*100000/'07 (raw)'!B9</f>
        <v>6.5105862131826351</v>
      </c>
      <c r="M9" s="154">
        <f>+'07 (raw)'!R9/'07 (raw)'!S9*100</f>
        <v>0.37716742713271667</v>
      </c>
      <c r="N9" s="156">
        <f>+'07 (raw)'!T9</f>
        <v>1</v>
      </c>
      <c r="O9" s="154">
        <f>'07 (raw)'!V9*100000/'07 (raw)'!D9/'07 (raw)'!U9</f>
        <v>51.406608110698933</v>
      </c>
      <c r="P9" s="159">
        <f>+'07 (raw)'!W9/100*100/'07 (raw)'!D9</f>
        <v>58.386392221035123</v>
      </c>
      <c r="Q9" s="154">
        <f>+'07 (raw)'!X9/100/'07 (raw)'!D9*100</f>
        <v>2.8139527744343611</v>
      </c>
      <c r="R9" s="154">
        <f>+'07 (raw)'!Y9/'07 (raw)'!Z9</f>
        <v>7211.9333520774599</v>
      </c>
      <c r="S9" s="154">
        <f>+'07 (raw)'!AA9</f>
        <v>0.67296196548010467</v>
      </c>
      <c r="T9" s="154">
        <f>+'07 (raw)'!AB9*1000000/'07 (raw)'!B9</f>
        <v>1558.8203561848709</v>
      </c>
      <c r="U9" s="154">
        <f>+'07 (raw)'!AC9</f>
        <v>0</v>
      </c>
      <c r="V9" s="154">
        <f>'07 (raw)'!AI9/'07 (raw)'!AD9*100</f>
        <v>80.319148936170208</v>
      </c>
      <c r="W9" s="154">
        <f>+'07 (raw)'!AE9*1000000/'07 (raw)'!C9</f>
        <v>12.516010062872091</v>
      </c>
      <c r="X9" s="243">
        <f>+'07 (raw)'!AF9</f>
        <v>0</v>
      </c>
      <c r="Y9" s="154">
        <f>+'07 (raw)'!AG9/'07 (raw)'!U9*100</f>
        <v>33.266060502631802</v>
      </c>
      <c r="Z9" s="154">
        <f>+'07 (raw)'!AH9*1000000/'07 (raw)'!B9</f>
        <v>3370.357480647785</v>
      </c>
      <c r="AA9" s="154">
        <f>+('07 (raw)'!AJ9+'07 (raw)'!AL9)/'07 (raw)'!AK9*100</f>
        <v>47.464024534088232</v>
      </c>
      <c r="AB9" s="154">
        <f>+'07 (raw)'!AM9</f>
        <v>86</v>
      </c>
      <c r="AC9" s="154">
        <f>+'07 (raw)'!AN9/('07 (raw)'!AO9*1000/'07 (raw)'!B9)*100</f>
        <v>1.7878486945698171</v>
      </c>
      <c r="AD9" s="154">
        <f>+'07 (raw)'!AN9</f>
        <v>75.822199999999995</v>
      </c>
      <c r="AE9" s="154">
        <f>+('07 (raw)'!AP9+'07 (raw)'!AQ9+'07 (raw)'!AR9)/'07 (raw)'!AU9</f>
        <v>0.81840154162720058</v>
      </c>
      <c r="AF9" s="154">
        <f>+'07 (raw)'!AV9</f>
        <v>5.7211324518554516</v>
      </c>
      <c r="AG9" s="154">
        <f>+'07 (raw)'!AW9*100000/'07 (raw)'!B9</f>
        <v>5.9525359663384094</v>
      </c>
      <c r="AH9" s="154">
        <f>+'07 (raw)'!AX9*100/'07 (raw)'!C9</f>
        <v>33.290500765562612</v>
      </c>
      <c r="AI9" s="154">
        <f>+'07 (raw)'!AY9</f>
        <v>0.87594696969696961</v>
      </c>
      <c r="AJ9" s="154">
        <f>+'07 (raw)'!AZ9*100/'07 (raw)'!BA9</f>
        <v>0</v>
      </c>
      <c r="AK9" s="154">
        <f>+'07 (raw)'!BB9</f>
        <v>36.545465292820474</v>
      </c>
      <c r="AL9" s="156">
        <f>'07 (raw)'!BC9</f>
        <v>3.4</v>
      </c>
      <c r="AM9" s="154">
        <f>+'07 (raw)'!BD9</f>
        <v>83.7</v>
      </c>
      <c r="AN9" s="154">
        <f>+'07 (raw)'!BE9</f>
        <v>9.1</v>
      </c>
      <c r="AO9" s="154">
        <f>0.65*'07 (raw)'!BG9+0.35*'07 (raw)'!BF9</f>
        <v>49.192171122932102</v>
      </c>
      <c r="AP9" s="154">
        <f>+'07 (raw)'!BH9*100/'07 (raw)'!C9</f>
        <v>21.652280208433286</v>
      </c>
      <c r="AQ9" s="154">
        <f>'07 (raw)'!BI9</f>
        <v>510.41954960943127</v>
      </c>
      <c r="AR9" s="154">
        <f>+'07 (raw)'!BJ9*100/'07 (raw)'!C9</f>
        <v>7.6047277142010818</v>
      </c>
      <c r="AS9" s="154">
        <f>+'07 (raw)'!BK9</f>
        <v>7.3314663212109998</v>
      </c>
      <c r="AT9" s="154">
        <f>+'07 (raw)'!BL9</f>
        <v>1.5430524495649676</v>
      </c>
      <c r="AU9" s="154">
        <f>+'07 (raw)'!BM9</f>
        <v>3.7139336667952794</v>
      </c>
      <c r="AV9" s="154">
        <f>+'07 (raw)'!BN9</f>
        <v>0.66621788098540924</v>
      </c>
      <c r="AW9" s="154">
        <f>+'07 (raw)'!BO9*100/'07 (raw)'!E9</f>
        <v>1.0843509227929795</v>
      </c>
      <c r="AX9" s="154">
        <f>VLOOKUP('07 (raw)'!BP9,'07 (raw)'!$EZ$7:$FA$28,2,0)</f>
        <v>7.33</v>
      </c>
      <c r="AY9" s="154">
        <f>+('07 (raw)'!BQ9+'07 (raw)'!BR9)/'07 (raw)'!BS9*100</f>
        <v>29.10609736616923</v>
      </c>
      <c r="AZ9" s="154">
        <f>+'07 (raw)'!BT9*100/'07 (raw)'!E9</f>
        <v>21.885616926242783</v>
      </c>
      <c r="BA9" s="154">
        <f>+'07 (raw)'!BU9*1000/'07 (raw)'!C9</f>
        <v>26.755057511066237</v>
      </c>
      <c r="BB9" s="154">
        <f>'07 (raw)'!BV9</f>
        <v>0</v>
      </c>
      <c r="BC9" s="154">
        <f>+'07 (raw)'!BW9</f>
        <v>1</v>
      </c>
      <c r="BD9" s="154">
        <f>+'07 (raw)'!BX9*100</f>
        <v>9.2754102173340964</v>
      </c>
      <c r="BE9" s="154">
        <f>+'07 (raw)'!BY9</f>
        <v>52.9</v>
      </c>
      <c r="BF9" s="154">
        <f>+'07 (raw)'!BZ9</f>
        <v>0.28999999999999998</v>
      </c>
      <c r="BG9" s="160">
        <f>'07 (raw)'!CA9</f>
        <v>2.1823889091352369</v>
      </c>
      <c r="BH9" s="160">
        <f>ABS(1-ABS(+'07 (raw)'!CB9))</f>
        <v>4.9569588123647534E-2</v>
      </c>
      <c r="BI9" s="154">
        <f>+'07 (raw)'!F9/'07 (raw)'!C9</f>
        <v>207.71213683484623</v>
      </c>
      <c r="BJ9" s="154">
        <f>+'07 (raw)'!CC9/'07 (raw)'!C9*100</f>
        <v>1.0726220623881382</v>
      </c>
      <c r="BK9" s="154">
        <f>+'07 (raw)'!CD9/'07 (raw)'!C9*100</f>
        <v>0.59534487865728247</v>
      </c>
      <c r="BL9" s="154">
        <f>+('07 (raw)'!CF9+0.75*'07 (raw)'!CG9)/'07 (raw)'!CE9</f>
        <v>0.32777777777777778</v>
      </c>
      <c r="BM9" s="154">
        <f>+AVERAGE('07 (raw)'!CH9:CK9)</f>
        <v>1.7198999999999998</v>
      </c>
      <c r="BN9" s="154">
        <f>+'07 (raw)'!F9/'07 (raw)'!CL9</f>
        <v>31.55118899755054</v>
      </c>
      <c r="BO9" s="154">
        <f>+'07 (raw)'!CM9*10000/('07 (raw)'!CN9*'07 (raw)'!B9/1000)</f>
        <v>2.2897191609672571</v>
      </c>
      <c r="BP9" s="154">
        <f>+'07 (raw)'!CO9</f>
        <v>5758.5191710671361</v>
      </c>
      <c r="BQ9" s="154">
        <f>+'07 (raw)'!CP9/'07 (raw)'!E9*100</f>
        <v>2.5190441188702404</v>
      </c>
      <c r="BR9" s="154">
        <f>+'07 (raw)'!E9*100/'07 (raw)'!CQ9</f>
        <v>161.55377575700109</v>
      </c>
      <c r="BS9" s="154">
        <f>+'07 (raw)'!CQ9*1000/'07 (raw)'!C9</f>
        <v>157729.32253856497</v>
      </c>
      <c r="BT9" s="154">
        <f>+'07 (raw)'!CR9*1000/'07 (raw)'!CS9</f>
        <v>55.099777760395341</v>
      </c>
      <c r="BU9" s="154">
        <f>+'07 (raw)'!CS9/'07 (raw)'!CT9</f>
        <v>1.4011239093995789</v>
      </c>
      <c r="BV9" s="154">
        <f>+'07 (raw)'!Y9/'07 (raw)'!CS9</f>
        <v>65.697155977233095</v>
      </c>
      <c r="BW9" s="154">
        <f>+'07 (raw)'!CU9+'07 (raw)'!CV9</f>
        <v>126.96590214151522</v>
      </c>
      <c r="BX9" s="154">
        <f>'07 (raw)'!CW9/'07 (raw)'!CX9*100</f>
        <v>19.813599581303595</v>
      </c>
      <c r="BY9" s="154">
        <f>0.25*'07 (raw)'!CY9+0.75*'07 (raw)'!CZ9</f>
        <v>1211.75</v>
      </c>
      <c r="BZ9" s="154">
        <f>+'07 (raw)'!DA9*10000/'07 (raw)'!D9</f>
        <v>259.11851020380561</v>
      </c>
      <c r="CA9" s="154">
        <f>100*'07 (raw)'!DB9/'07 (raw)'!DA9</f>
        <v>2.55741127348643</v>
      </c>
      <c r="CB9" s="243">
        <f>('07 (raw)'!DC9*100000)/('07 (raw)'!CN9*'07 (raw)'!B9/1000)</f>
        <v>1.7421776224750869</v>
      </c>
      <c r="CC9" s="154">
        <f>+'07 (raw)'!DD9</f>
        <v>13799.057000000001</v>
      </c>
      <c r="CD9" s="154">
        <f>+'07 (raw)'!DM9*10000/'07 (raw)'!D9</f>
        <v>0.67619652975940925</v>
      </c>
      <c r="CE9" s="154">
        <f>+'07 (raw)'!DE9*1000/'07 (raw)'!C9</f>
        <v>318.6784762174949</v>
      </c>
      <c r="CF9" s="154">
        <f>'07 (raw)'!DF9</f>
        <v>51</v>
      </c>
      <c r="CG9" s="243">
        <f>'07 (raw)'!DG9*1000/'07 (raw)'!B9</f>
        <v>15.64214841904365</v>
      </c>
      <c r="CH9" s="154">
        <f>+'07 (raw)'!DH9*10000/'07 (raw)'!D9</f>
        <v>0</v>
      </c>
      <c r="CI9" s="154">
        <f>+'07 (raw)'!DI9*100/'07 (raw)'!E9</f>
        <v>9.904218688285626</v>
      </c>
      <c r="CJ9" s="164">
        <f>+'07 (raw)'!DJ9</f>
        <v>0.17200391436090051</v>
      </c>
      <c r="CK9" s="154">
        <f>+'07 (raw)'!DK9*100000/'07 (raw)'!B9</f>
        <v>14.137272920053721</v>
      </c>
      <c r="CL9" s="154">
        <f>+'07 (raw)'!DL9*100/'07 (raw)'!E9</f>
        <v>0.67945399351701352</v>
      </c>
      <c r="CM9" s="154">
        <f>+'07 (raw)'!DN9*100</f>
        <v>28.587499999999999</v>
      </c>
      <c r="CN9" s="154">
        <f>+'07 (raw)'!DO9</f>
        <v>71.27</v>
      </c>
      <c r="CO9" s="497">
        <f>'07 (raw)'!DP9*100</f>
        <v>66.63333333333334</v>
      </c>
      <c r="CP9" s="154">
        <f>+'07 (raw)'!DQ9*1000000/('07 (raw)'!E9*1000)*100</f>
        <v>8.333604404373042E-2</v>
      </c>
      <c r="CQ9" s="154">
        <f>+'07 (raw)'!DR9</f>
        <v>6.07</v>
      </c>
      <c r="CR9" s="154">
        <f>'07 (raw)'!DS9*100</f>
        <v>9.3205310253795073</v>
      </c>
      <c r="CS9" s="154">
        <f>+'07 (raw)'!DT9</f>
        <v>60.042222222205339</v>
      </c>
      <c r="CT9" s="154">
        <f>+'07 (raw)'!DU9</f>
        <v>0</v>
      </c>
      <c r="CU9" s="154">
        <f>+'07 (raw)'!DV9/'07 (raw)'!DY9*100</f>
        <v>61.59614551672513</v>
      </c>
      <c r="CV9" s="154">
        <f>+'07 (raw)'!DW9*1000000/'07 (raw)'!E9</f>
        <v>0</v>
      </c>
      <c r="CW9" s="154">
        <f>+'07 (raw)'!DX9*100/'07 (raw)'!DY9</f>
        <v>6.0935281281997531</v>
      </c>
      <c r="CX9" s="154">
        <f>+'07 (raw)'!DZ9</f>
        <v>21.59</v>
      </c>
      <c r="CY9" s="164">
        <f>('07 (raw)'!EB9/'07 (raw)'!B9)/('07 (raw)'!EA9)</f>
        <v>1.4569203095948342E-2</v>
      </c>
      <c r="CZ9" s="154">
        <f>+('07 (raw)'!EC9+'07 (raw)'!ED9)*100/'07 (raw)'!B9</f>
        <v>793.72956140970928</v>
      </c>
      <c r="DA9" s="154">
        <f>(+'07 (raw)'!EE9/'07 (raw)'!E9)*100</f>
        <v>14.887794005851967</v>
      </c>
      <c r="DB9" s="154">
        <f>+('07 (raw)'!EF9+'07 (raw)'!EG9)*'07 (raw)'!EH9*100/'07 (raw)'!E9</f>
        <v>7.2339563789809533</v>
      </c>
      <c r="DC9" s="154">
        <f>+'07 (raw)'!EI9/1000/'07 (raw)'!EG9*100</f>
        <v>130.68415489724731</v>
      </c>
      <c r="DD9" s="154">
        <f>+'07 (raw)'!EJ9</f>
        <v>0</v>
      </c>
      <c r="DE9" s="164">
        <f>+'07 (raw)'!EK9/'07 (raw)'!E9*100</f>
        <v>6.3159994158465835</v>
      </c>
      <c r="DF9" s="154">
        <f>+'07 (raw)'!EL9*100000/'07 (raw)'!B9</f>
        <v>38.953395363718549</v>
      </c>
      <c r="DG9" s="154">
        <f>+'07 (raw)'!EM9</f>
        <v>29.558493536736275</v>
      </c>
      <c r="DH9" s="154">
        <f>+'07 (raw)'!EN9*100/'07 (raw)'!E9</f>
        <v>18.747303041665283</v>
      </c>
      <c r="DI9" s="154">
        <f>+'07 (raw)'!EO9*100/'07 (raw)'!E9</f>
        <v>72.767133309341688</v>
      </c>
      <c r="DJ9" s="152">
        <f>+'07 (raw)'!EP9*1000000/'07 (raw)'!C9</f>
        <v>165.47292871591037</v>
      </c>
      <c r="DK9" s="154">
        <f>+'07 (raw)'!EQ9*1000000/'07 (raw)'!B9</f>
        <v>3.7203349789615059</v>
      </c>
      <c r="DL9" s="154">
        <f>+'07 (raw)'!ER9*1000000/'07 (raw)'!C9</f>
        <v>133.50410733730229</v>
      </c>
      <c r="DM9" s="154">
        <f>1000*'07 (raw)'!F9/'07 (raw)'!ES9</f>
        <v>619.11373263242001</v>
      </c>
      <c r="DN9" s="164">
        <f>+'07 (raw)'!ET9*10000/'07 (raw)'!C9</f>
        <v>7.968526406695231</v>
      </c>
      <c r="DO9" s="165">
        <f>'07 (raw)'!EW9*10000/'07 (raw)'!C9</f>
        <v>9.3035674800682546</v>
      </c>
      <c r="DP9" s="154">
        <f>+'07 (raw)'!EU9/'07 (raw)'!E9*100</f>
        <v>5.5011832193331376</v>
      </c>
      <c r="DQ9" s="154">
        <f>+'07 (raw)'!EV9*100000000/'07 (raw)'!E9</f>
        <v>1.6372503741400868</v>
      </c>
      <c r="DR9" s="58">
        <f>'07 (raw)'!EX9</f>
        <v>61078.013222334303</v>
      </c>
      <c r="DS9" s="85"/>
    </row>
    <row r="10" spans="1:244" ht="13.5" x14ac:dyDescent="0.25">
      <c r="A10" s="3" t="s">
        <v>94</v>
      </c>
      <c r="B10" s="154">
        <f>+'07 (raw)'!G10</f>
        <v>7.2</v>
      </c>
      <c r="C10" s="154">
        <f>'07 (raw)'!H10/'07 (raw)'!C10*100</f>
        <v>23.861541674612038</v>
      </c>
      <c r="D10" s="156">
        <f>+'07 (raw)'!I10</f>
        <v>7526.461016675139</v>
      </c>
      <c r="E10" s="154">
        <f>+'07 (raw)'!J10</f>
        <v>47.5</v>
      </c>
      <c r="F10" s="154">
        <f>+'07 (raw)'!K10</f>
        <v>2.8600000000000003</v>
      </c>
      <c r="G10" s="154">
        <f>+'07 (raw)'!L10</f>
        <v>2.625</v>
      </c>
      <c r="H10" s="154">
        <f>+'07 (raw)'!M10</f>
        <v>3.9950000000000001</v>
      </c>
      <c r="I10" s="154">
        <f>+'07 (raw)'!N10</f>
        <v>2.56</v>
      </c>
      <c r="J10" s="157">
        <f>'07 (raw)'!O10</f>
        <v>1</v>
      </c>
      <c r="K10" s="481">
        <f>'07 (raw)'!P10</f>
        <v>55.713999999999999</v>
      </c>
      <c r="L10" s="157">
        <f>'07 (raw)'!Q10*100000/'07 (raw)'!B10</f>
        <v>6.4308185403070848</v>
      </c>
      <c r="M10" s="154">
        <f>+'07 (raw)'!R10/'07 (raw)'!S10*100</f>
        <v>5.7693255670583685E-2</v>
      </c>
      <c r="N10" s="156">
        <f>+'07 (raw)'!T10</f>
        <v>10</v>
      </c>
      <c r="O10" s="154">
        <f>'07 (raw)'!V10*100000/'07 (raw)'!D10/'07 (raw)'!U10</f>
        <v>44.268868211129636</v>
      </c>
      <c r="P10" s="159">
        <f>+'07 (raw)'!W10/100*100/'07 (raw)'!D10</f>
        <v>0</v>
      </c>
      <c r="Q10" s="154">
        <f>+'07 (raw)'!X10/100/'07 (raw)'!D10*100</f>
        <v>1.3740580664160618</v>
      </c>
      <c r="R10" s="154">
        <f>+'07 (raw)'!Y10/'07 (raw)'!Z10</f>
        <v>2805.0805907500653</v>
      </c>
      <c r="S10" s="154">
        <f>+'07 (raw)'!AA10</f>
        <v>2.3816328474802318E-4</v>
      </c>
      <c r="T10" s="154">
        <f>+'07 (raw)'!AB10*1000000/'07 (raw)'!B10</f>
        <v>60.449694278886597</v>
      </c>
      <c r="U10" s="154">
        <f>+'07 (raw)'!AC10</f>
        <v>0</v>
      </c>
      <c r="V10" s="154">
        <f>'07 (raw)'!AI10/'07 (raw)'!AD10*100</f>
        <v>32.911392405063289</v>
      </c>
      <c r="W10" s="154">
        <f>+'07 (raw)'!AE10*1000000/'07 (raw)'!C10</f>
        <v>21.187659096618752</v>
      </c>
      <c r="X10" s="243">
        <f>+'07 (raw)'!AF10</f>
        <v>0</v>
      </c>
      <c r="Y10" s="154">
        <f>+'07 (raw)'!AG10/'07 (raw)'!U10*100</f>
        <v>35.405376747681103</v>
      </c>
      <c r="Z10" s="154">
        <f>+'07 (raw)'!AH10*1000000/'07 (raw)'!B10</f>
        <v>109923.59787395583</v>
      </c>
      <c r="AA10" s="154">
        <f>+('07 (raw)'!AJ10+'07 (raw)'!AL10)/'07 (raw)'!AK10*100</f>
        <v>53.660652701936208</v>
      </c>
      <c r="AB10" s="154">
        <f>+'07 (raw)'!AM10</f>
        <v>89.7</v>
      </c>
      <c r="AC10" s="154">
        <f>+'07 (raw)'!AN10/('07 (raw)'!AO10*1000/'07 (raw)'!B10)*100</f>
        <v>1.7837516740294947</v>
      </c>
      <c r="AD10" s="154">
        <f>+'07 (raw)'!AN10</f>
        <v>74.910300000000007</v>
      </c>
      <c r="AE10" s="154">
        <f>+('07 (raw)'!AP10+'07 (raw)'!AQ10+'07 (raw)'!AR10)/'07 (raw)'!AU10</f>
        <v>3.8116038145768063</v>
      </c>
      <c r="AF10" s="154">
        <f>+'07 (raw)'!AV10</f>
        <v>4.9033968850698173</v>
      </c>
      <c r="AG10" s="154">
        <f>+'07 (raw)'!AW10*100000/'07 (raw)'!B10</f>
        <v>4.3729566074088178</v>
      </c>
      <c r="AH10" s="154">
        <f>+'07 (raw)'!AX10*100/'07 (raw)'!C10</f>
        <v>34.16631101667469</v>
      </c>
      <c r="AI10" s="154">
        <f>+'07 (raw)'!AY10</f>
        <v>1.008471157724889</v>
      </c>
      <c r="AJ10" s="154">
        <f>+'07 (raw)'!AZ10*100/'07 (raw)'!BA10</f>
        <v>0</v>
      </c>
      <c r="AK10" s="154">
        <f>+'07 (raw)'!BB10</f>
        <v>23.129507680204167</v>
      </c>
      <c r="AL10" s="156">
        <f>'07 (raw)'!BC10</f>
        <v>11.3</v>
      </c>
      <c r="AM10" s="154">
        <f>+'07 (raw)'!BD10</f>
        <v>74.7</v>
      </c>
      <c r="AN10" s="154">
        <f>+'07 (raw)'!BE10</f>
        <v>8.1</v>
      </c>
      <c r="AO10" s="154">
        <f>0.65*'07 (raw)'!BG10+0.35*'07 (raw)'!BF10</f>
        <v>49.376242245786983</v>
      </c>
      <c r="AP10" s="154">
        <f>+'07 (raw)'!BH10*100/'07 (raw)'!C10</f>
        <v>21.690109298052853</v>
      </c>
      <c r="AQ10" s="154">
        <f>'07 (raw)'!BI10</f>
        <v>511.84585798858842</v>
      </c>
      <c r="AR10" s="154">
        <f>+'07 (raw)'!BJ10*100/'07 (raw)'!C10</f>
        <v>5.7100741265387533</v>
      </c>
      <c r="AS10" s="154">
        <f>+'07 (raw)'!BK10</f>
        <v>-3.1383689909062706</v>
      </c>
      <c r="AT10" s="154">
        <f>+'07 (raw)'!BL10</f>
        <v>2.1651809061178211</v>
      </c>
      <c r="AU10" s="154">
        <f>+'07 (raw)'!BM10</f>
        <v>3.9805617869198411</v>
      </c>
      <c r="AV10" s="154">
        <f>+'07 (raw)'!BN10</f>
        <v>0.19125980679796645</v>
      </c>
      <c r="AW10" s="154">
        <f>+'07 (raw)'!BO10*100/'07 (raw)'!E10</f>
        <v>9.2620623603347392E-3</v>
      </c>
      <c r="AX10" s="154">
        <f>VLOOKUP('07 (raw)'!BP10,'07 (raw)'!$EZ$7:$FA$28,2,0)</f>
        <v>8.33</v>
      </c>
      <c r="AY10" s="154">
        <f>+('07 (raw)'!BQ10+'07 (raw)'!BR10)/'07 (raw)'!BS10*100</f>
        <v>1.6618263440733341</v>
      </c>
      <c r="AZ10" s="154">
        <f>+'07 (raw)'!BT10*100/'07 (raw)'!E10</f>
        <v>1.3757447024373801</v>
      </c>
      <c r="BA10" s="154">
        <f>+'07 (raw)'!BU10*1000/'07 (raw)'!C10</f>
        <v>31.197314615549924</v>
      </c>
      <c r="BB10" s="154">
        <f>'07 (raw)'!BV10</f>
        <v>0</v>
      </c>
      <c r="BC10" s="154">
        <f>+'07 (raw)'!BW10</f>
        <v>0</v>
      </c>
      <c r="BD10" s="154">
        <f>+'07 (raw)'!BX10*100</f>
        <v>1.9086062089296085</v>
      </c>
      <c r="BE10" s="154">
        <f>+'07 (raw)'!BY10</f>
        <v>60.2</v>
      </c>
      <c r="BF10" s="154">
        <f>+'07 (raw)'!BZ10</f>
        <v>0.64500000000000002</v>
      </c>
      <c r="BG10" s="160">
        <f>'07 (raw)'!CA10</f>
        <v>2.4222887165307672</v>
      </c>
      <c r="BH10" s="160">
        <f>ABS(1-ABS(+'07 (raw)'!CB10))</f>
        <v>1.2844980407987014</v>
      </c>
      <c r="BI10" s="154">
        <f>+'07 (raw)'!F10/'07 (raw)'!C10</f>
        <v>982.01418082650639</v>
      </c>
      <c r="BJ10" s="154">
        <f>+'07 (raw)'!CC10/'07 (raw)'!C10*100</f>
        <v>1.6605071114864354</v>
      </c>
      <c r="BK10" s="154">
        <f>+'07 (raw)'!CD10/'07 (raw)'!C10*100</f>
        <v>0.3287113968418281</v>
      </c>
      <c r="BL10" s="154">
        <f>+('07 (raw)'!CF10+0.75*'07 (raw)'!CG10)/'07 (raw)'!CE10</f>
        <v>0.15</v>
      </c>
      <c r="BM10" s="154">
        <f>+AVERAGE('07 (raw)'!CH10:CK10)</f>
        <v>1.8745749999999999</v>
      </c>
      <c r="BN10" s="154">
        <f>+'07 (raw)'!F10/'07 (raw)'!CL10</f>
        <v>335.71655324893339</v>
      </c>
      <c r="BO10" s="154">
        <f>+'07 (raw)'!CM10*10000/('07 (raw)'!CN10*'07 (raw)'!B10/1000)</f>
        <v>2.4558097033039208</v>
      </c>
      <c r="BP10" s="154">
        <f>+'07 (raw)'!CO10</f>
        <v>2416.6391439717459</v>
      </c>
      <c r="BQ10" s="154">
        <f>+'07 (raw)'!CP10/'07 (raw)'!E10*100</f>
        <v>0.11676335511440313</v>
      </c>
      <c r="BR10" s="154">
        <f>+'07 (raw)'!E10*100/'07 (raw)'!CQ10</f>
        <v>390.99109899516441</v>
      </c>
      <c r="BS10" s="154">
        <f>+'07 (raw)'!CQ10*1000/'07 (raw)'!C10</f>
        <v>471399.88170368754</v>
      </c>
      <c r="BT10" s="154">
        <f>+'07 (raw)'!CR10*1000/'07 (raw)'!CS10</f>
        <v>11.373742095392721</v>
      </c>
      <c r="BU10" s="154">
        <f>+'07 (raw)'!CS10/'07 (raw)'!CT10</f>
        <v>2.5661535726981874</v>
      </c>
      <c r="BV10" s="154">
        <f>+'07 (raw)'!Y10/'07 (raw)'!CS10</f>
        <v>7.7041163361344998</v>
      </c>
      <c r="BW10" s="154">
        <f>+'07 (raw)'!CU10+'07 (raw)'!CV10</f>
        <v>73.959858377840661</v>
      </c>
      <c r="BX10" s="154">
        <f>'07 (raw)'!CW10/'07 (raw)'!CX10*100</f>
        <v>11.026523845957664</v>
      </c>
      <c r="BY10" s="154">
        <f>0.25*'07 (raw)'!CY10+0.75*'07 (raw)'!CZ10</f>
        <v>1133.75</v>
      </c>
      <c r="BZ10" s="154">
        <f>+'07 (raw)'!DA10*10000/'07 (raw)'!D10</f>
        <v>666.23936806000654</v>
      </c>
      <c r="CA10" s="154">
        <f>100*'07 (raw)'!DB10/'07 (raw)'!DA10</f>
        <v>1.4820592823712948</v>
      </c>
      <c r="CB10" s="243">
        <f>('07 (raw)'!DC10*100000)/('07 (raw)'!CN10*'07 (raw)'!B10/1000)</f>
        <v>3.9978297495645223</v>
      </c>
      <c r="CC10" s="154">
        <f>+'07 (raw)'!DD10</f>
        <v>68172.504000000001</v>
      </c>
      <c r="CD10" s="154">
        <f>+'07 (raw)'!DM10*10000/'07 (raw)'!D10</f>
        <v>0.34645832972439239</v>
      </c>
      <c r="CE10" s="154">
        <f>+'07 (raw)'!DE10*1000/'07 (raw)'!C10</f>
        <v>190.37111698311949</v>
      </c>
      <c r="CF10" s="154">
        <f>'07 (raw)'!DF10</f>
        <v>12</v>
      </c>
      <c r="CG10" s="243">
        <f>'07 (raw)'!DG10*1000/'07 (raw)'!B10</f>
        <v>14.632684506614741</v>
      </c>
      <c r="CH10" s="154">
        <f>+'07 (raw)'!DH10*10000/'07 (raw)'!D10</f>
        <v>71.994040916728736</v>
      </c>
      <c r="CI10" s="154">
        <f>+'07 (raw)'!DI10*100/'07 (raw)'!E10</f>
        <v>0.52294523723847419</v>
      </c>
      <c r="CJ10" s="164">
        <f>+'07 (raw)'!DJ10</f>
        <v>0.19037582028857311</v>
      </c>
      <c r="CK10" s="154">
        <f>+'07 (raw)'!DK10*100000/'07 (raw)'!B10</f>
        <v>7.3311331359500764</v>
      </c>
      <c r="CL10" s="154">
        <f>+'07 (raw)'!DL10*100/'07 (raw)'!E10</f>
        <v>5.1489841001052375E-2</v>
      </c>
      <c r="CM10" s="154">
        <f>+'07 (raw)'!DN10*100</f>
        <v>18.9375</v>
      </c>
      <c r="CN10" s="154">
        <f>+'07 (raw)'!DO10</f>
        <v>69.86</v>
      </c>
      <c r="CO10" s="497">
        <f>'07 (raw)'!DP10*100</f>
        <v>13.950000000000001</v>
      </c>
      <c r="CP10" s="154">
        <f>+'07 (raw)'!DQ10*1000000/('07 (raw)'!E10*1000)*100</f>
        <v>3.4732733851255262E-2</v>
      </c>
      <c r="CQ10" s="154">
        <f>+'07 (raw)'!DR10</f>
        <v>16.149999999999999</v>
      </c>
      <c r="CR10" s="154">
        <f>'07 (raw)'!DS10*100</f>
        <v>8.6139233305617662</v>
      </c>
      <c r="CS10" s="154">
        <f>+'07 (raw)'!DT10</f>
        <v>37.755555555553336</v>
      </c>
      <c r="CT10" s="154">
        <f>+'07 (raw)'!DU10</f>
        <v>57.142857142857146</v>
      </c>
      <c r="CU10" s="154">
        <f>+'07 (raw)'!DV10/'07 (raw)'!DY10*100</f>
        <v>54.23147837457185</v>
      </c>
      <c r="CV10" s="154">
        <f>+'07 (raw)'!DW10*1000000/'07 (raw)'!E10</f>
        <v>0</v>
      </c>
      <c r="CW10" s="154">
        <f>+'07 (raw)'!DX10*100/'07 (raw)'!DY10</f>
        <v>11.772979122121152</v>
      </c>
      <c r="CX10" s="154">
        <f>+'07 (raw)'!DZ10</f>
        <v>31.94</v>
      </c>
      <c r="CY10" s="164">
        <f>('07 (raw)'!EB10/'07 (raw)'!B10)/('07 (raw)'!EA10)</f>
        <v>1.6150873371564688E-2</v>
      </c>
      <c r="CZ10" s="154">
        <f>+('07 (raw)'!EC10+'07 (raw)'!ED10)*100/'07 (raw)'!B10</f>
        <v>9.8801809889569991</v>
      </c>
      <c r="DA10" s="154">
        <f>(+'07 (raw)'!EE10/'07 (raw)'!E10)*100</f>
        <v>0.42357000766178488</v>
      </c>
      <c r="DB10" s="154">
        <f>+('07 (raw)'!EF10+'07 (raw)'!EG10)*'07 (raw)'!EH10*100/'07 (raw)'!E10</f>
        <v>0.69796041365049744</v>
      </c>
      <c r="DC10" s="154">
        <f>+'07 (raw)'!EI10/1000/'07 (raw)'!EG10*100</f>
        <v>32.605850458489911</v>
      </c>
      <c r="DD10" s="154">
        <f>+'07 (raw)'!EJ10</f>
        <v>1</v>
      </c>
      <c r="DE10" s="164">
        <f>+'07 (raw)'!EK10/'07 (raw)'!E10*100</f>
        <v>2.4227836972801543E-2</v>
      </c>
      <c r="DF10" s="154">
        <f>+'07 (raw)'!EL10*100000/'07 (raw)'!B10</f>
        <v>8.9756220530774034</v>
      </c>
      <c r="DG10" s="154">
        <f>+'07 (raw)'!EM10</f>
        <v>44.444444444444443</v>
      </c>
      <c r="DH10" s="154">
        <f>+'07 (raw)'!EN10*100/'07 (raw)'!E10</f>
        <v>90.488114482938101</v>
      </c>
      <c r="DI10" s="154">
        <f>+'07 (raw)'!EO10*100/'07 (raw)'!E10</f>
        <v>8.5619497623114853</v>
      </c>
      <c r="DJ10" s="152">
        <f>+'07 (raw)'!EP10*1000000/'07 (raw)'!C10</f>
        <v>56.601987520281291</v>
      </c>
      <c r="DK10" s="154">
        <f>+'07 (raw)'!EQ10*1000000/'07 (raw)'!B10</f>
        <v>2.572327416122834</v>
      </c>
      <c r="DL10" s="154">
        <f>+'07 (raw)'!ER10*1000000/'07 (raw)'!C10</f>
        <v>308.73446112215896</v>
      </c>
      <c r="DM10" s="154">
        <f>1000*'07 (raw)'!F10/'07 (raw)'!ES10</f>
        <v>3535.3566041323629</v>
      </c>
      <c r="DN10" s="164">
        <f>+'07 (raw)'!ET10*10000/'07 (raw)'!C10</f>
        <v>1.8463531498482055</v>
      </c>
      <c r="DO10" s="165">
        <f>'07 (raw)'!EW10*10000/'07 (raw)'!C10</f>
        <v>0</v>
      </c>
      <c r="DP10" s="154">
        <f>+'07 (raw)'!EU10/'07 (raw)'!E10*100</f>
        <v>0.43819383041035281</v>
      </c>
      <c r="DQ10" s="154">
        <f>+'07 (raw)'!EV10*100000000/'07 (raw)'!E10</f>
        <v>0.16422096383572232</v>
      </c>
      <c r="DR10" s="58">
        <f>'07 (raw)'!EX10</f>
        <v>95956.910321110001</v>
      </c>
      <c r="DS10" s="85"/>
    </row>
    <row r="11" spans="1:244" ht="13.5" x14ac:dyDescent="0.25">
      <c r="A11" s="3" t="s">
        <v>37</v>
      </c>
      <c r="B11" s="154">
        <f>+'07 (raw)'!G11</f>
        <v>7.1</v>
      </c>
      <c r="C11" s="154">
        <f>'07 (raw)'!H11/'07 (raw)'!C11*100</f>
        <v>25.76737367436057</v>
      </c>
      <c r="D11" s="156">
        <f>+'07 (raw)'!I11</f>
        <v>3082.3869624095837</v>
      </c>
      <c r="E11" s="154">
        <f>+'07 (raw)'!J11</f>
        <v>43.5</v>
      </c>
      <c r="F11" s="154">
        <f>+'07 (raw)'!K11</f>
        <v>3.02</v>
      </c>
      <c r="G11" s="154">
        <f>+'07 (raw)'!L11</f>
        <v>2.5649999999999999</v>
      </c>
      <c r="H11" s="154">
        <f>+'07 (raw)'!M11</f>
        <v>3.7</v>
      </c>
      <c r="I11" s="154">
        <f>+'07 (raw)'!N11</f>
        <v>3.1850000000000001</v>
      </c>
      <c r="J11" s="157">
        <f>'07 (raw)'!O11</f>
        <v>1</v>
      </c>
      <c r="K11" s="481">
        <f>'07 (raw)'!P11</f>
        <v>55.713999999999999</v>
      </c>
      <c r="L11" s="157">
        <f>'07 (raw)'!Q11*100000/'07 (raw)'!B11</f>
        <v>2.2893108675626865</v>
      </c>
      <c r="M11" s="154">
        <f>+'07 (raw)'!R11/'07 (raw)'!S11*100</f>
        <v>0.29114574413426958</v>
      </c>
      <c r="N11" s="156">
        <f>+'07 (raw)'!T11</f>
        <v>18</v>
      </c>
      <c r="O11" s="154">
        <f>'07 (raw)'!V11*100000/'07 (raw)'!D11/'07 (raw)'!U11</f>
        <v>4.5781128878722921</v>
      </c>
      <c r="P11" s="159">
        <f>+'07 (raw)'!W11/100*100/'07 (raw)'!D11</f>
        <v>7.0601647643218746E-2</v>
      </c>
      <c r="Q11" s="154">
        <f>+'07 (raw)'!X11/100/'07 (raw)'!D11*100</f>
        <v>21.141696231050069</v>
      </c>
      <c r="R11" s="154">
        <f>+'07 (raw)'!Y11/'07 (raw)'!Z11</f>
        <v>43083.636171271319</v>
      </c>
      <c r="S11" s="154">
        <f>+'07 (raw)'!AA11</f>
        <v>2.6267898613425204E-2</v>
      </c>
      <c r="T11" s="154">
        <f>+'07 (raw)'!AB11*1000000/'07 (raw)'!B11</f>
        <v>267.91737083753418</v>
      </c>
      <c r="U11" s="154">
        <f>+'07 (raw)'!AC11</f>
        <v>0</v>
      </c>
      <c r="V11" s="154">
        <f>'07 (raw)'!AI11/'07 (raw)'!AD11*100</f>
        <v>29.099099099099103</v>
      </c>
      <c r="W11" s="154">
        <f>+'07 (raw)'!AE11*1000000/'07 (raw)'!C11</f>
        <v>5.6144728633811605</v>
      </c>
      <c r="X11" s="243">
        <f>+'07 (raw)'!AF11</f>
        <v>50</v>
      </c>
      <c r="Y11" s="154">
        <f>+'07 (raw)'!AG11/'07 (raw)'!U11*100</f>
        <v>26.992454039350385</v>
      </c>
      <c r="Z11" s="154">
        <f>+'07 (raw)'!AH11*1000000/'07 (raw)'!B11</f>
        <v>3281.054096842201</v>
      </c>
      <c r="AA11" s="154">
        <f>+('07 (raw)'!AJ11+'07 (raw)'!AL11)/'07 (raw)'!AK11*100</f>
        <v>64.876552091411057</v>
      </c>
      <c r="AB11" s="154">
        <f>+'07 (raw)'!AM11</f>
        <v>75.3</v>
      </c>
      <c r="AC11" s="154">
        <f>+'07 (raw)'!AN11/('07 (raw)'!AO11*1000/'07 (raw)'!B11)*100</f>
        <v>4.5395014066940309</v>
      </c>
      <c r="AD11" s="154">
        <f>+'07 (raw)'!AN11</f>
        <v>73.885000000000005</v>
      </c>
      <c r="AE11" s="154">
        <f>+('07 (raw)'!AP11+'07 (raw)'!AQ11+'07 (raw)'!AR11)/'07 (raw)'!AU11</f>
        <v>12.320467862215908</v>
      </c>
      <c r="AF11" s="154">
        <f>+'07 (raw)'!AV11</f>
        <v>5.4323090184749434</v>
      </c>
      <c r="AG11" s="154">
        <f>+'07 (raw)'!AW11*100000/'07 (raw)'!B11</f>
        <v>10.585229456948262</v>
      </c>
      <c r="AH11" s="154">
        <f>+'07 (raw)'!AX11*100/'07 (raw)'!C11</f>
        <v>28.262632563942606</v>
      </c>
      <c r="AI11" s="154">
        <f>+'07 (raw)'!AY11</f>
        <v>1.2515723270440251</v>
      </c>
      <c r="AJ11" s="154">
        <f>+'07 (raw)'!AZ11*100/'07 (raw)'!BA11</f>
        <v>22.222222222222221</v>
      </c>
      <c r="AK11" s="154">
        <f>+'07 (raw)'!BB11</f>
        <v>9.5258271288064975</v>
      </c>
      <c r="AL11" s="156">
        <f>'07 (raw)'!BC11</f>
        <v>20.100000000000001</v>
      </c>
      <c r="AM11" s="154">
        <f>+'07 (raw)'!BD11</f>
        <v>75.599999999999994</v>
      </c>
      <c r="AN11" s="154">
        <f>+'07 (raw)'!BE11</f>
        <v>6.2</v>
      </c>
      <c r="AO11" s="154">
        <f>0.65*'07 (raw)'!BG11+0.35*'07 (raw)'!BF11</f>
        <v>48.343221521829904</v>
      </c>
      <c r="AP11" s="154">
        <f>+'07 (raw)'!BH11*100/'07 (raw)'!C11</f>
        <v>14.147223955084216</v>
      </c>
      <c r="AQ11" s="154">
        <f>'07 (raw)'!BI11</f>
        <v>477.6051273548693</v>
      </c>
      <c r="AR11" s="154">
        <f>+'07 (raw)'!BJ11*100/'07 (raw)'!C11</f>
        <v>1.1040548970679975</v>
      </c>
      <c r="AS11" s="154">
        <f>+'07 (raw)'!BK11</f>
        <v>0.28300537362495604</v>
      </c>
      <c r="AT11" s="154">
        <f>+'07 (raw)'!BL11</f>
        <v>3.063009849271626</v>
      </c>
      <c r="AU11" s="154">
        <f>+'07 (raw)'!BM11</f>
        <v>4.4219696978611545</v>
      </c>
      <c r="AV11" s="154">
        <f>+'07 (raw)'!BN11</f>
        <v>0.783737378667405</v>
      </c>
      <c r="AW11" s="154">
        <f>+'07 (raw)'!BO11*100/'07 (raw)'!E11</f>
        <v>3.1914023411612575</v>
      </c>
      <c r="AX11" s="154">
        <f>VLOOKUP('07 (raw)'!BP11,'07 (raw)'!$EZ$7:$FA$28,2,0)</f>
        <v>8</v>
      </c>
      <c r="AY11" s="154">
        <f>+('07 (raw)'!BQ11+'07 (raw)'!BR11)/'07 (raw)'!BS11*100</f>
        <v>3.3955789991136491</v>
      </c>
      <c r="AZ11" s="154">
        <f>+'07 (raw)'!BT11*100/'07 (raw)'!E11</f>
        <v>12.0439381388654</v>
      </c>
      <c r="BA11" s="154">
        <f>+'07 (raw)'!BU11*1000/'07 (raw)'!C11</f>
        <v>38.517155333749223</v>
      </c>
      <c r="BB11" s="154">
        <f>'07 (raw)'!BV11</f>
        <v>0</v>
      </c>
      <c r="BC11" s="154">
        <f>+'07 (raw)'!BW11</f>
        <v>1</v>
      </c>
      <c r="BD11" s="154">
        <f>+'07 (raw)'!BX11*100</f>
        <v>0.55123589333647138</v>
      </c>
      <c r="BE11" s="154">
        <f>+'07 (raw)'!BY11</f>
        <v>44.7</v>
      </c>
      <c r="BF11" s="154">
        <f>+'07 (raw)'!BZ11</f>
        <v>0.77400000000000002</v>
      </c>
      <c r="BG11" s="160">
        <f>'07 (raw)'!CA11</f>
        <v>2.0605835496341545</v>
      </c>
      <c r="BH11" s="160">
        <f>ABS(1-ABS(+'07 (raw)'!CB11))</f>
        <v>2.2875341172201509</v>
      </c>
      <c r="BI11" s="154">
        <f>+'07 (raw)'!F11/'07 (raw)'!C11</f>
        <v>91.217322357512785</v>
      </c>
      <c r="BJ11" s="154">
        <f>+'07 (raw)'!CC11/'07 (raw)'!C11*100</f>
        <v>0.38689956331877728</v>
      </c>
      <c r="BK11" s="154">
        <f>+'07 (raw)'!CD11/'07 (raw)'!C11*100</f>
        <v>0.1071740486587648</v>
      </c>
      <c r="BL11" s="154">
        <f>+('07 (raw)'!CF11+0.75*'07 (raw)'!CG11)/'07 (raw)'!CE11</f>
        <v>0</v>
      </c>
      <c r="BM11" s="154">
        <f>+AVERAGE('07 (raw)'!CH11:CK11)</f>
        <v>1.6712341451612902</v>
      </c>
      <c r="BN11" s="154">
        <f>+'07 (raw)'!F11/'07 (raw)'!CL11</f>
        <v>65.253887433899038</v>
      </c>
      <c r="BO11" s="154">
        <f>+'07 (raw)'!CM11*10000/('07 (raw)'!CN11*'07 (raw)'!B11/1000)</f>
        <v>3.5071982587292041</v>
      </c>
      <c r="BP11" s="154">
        <f>+'07 (raw)'!CO11</f>
        <v>3575.1212262266872</v>
      </c>
      <c r="BQ11" s="154">
        <f>+'07 (raw)'!CP11/'07 (raw)'!E11*100</f>
        <v>1.0623588196330134</v>
      </c>
      <c r="BR11" s="154">
        <f>+'07 (raw)'!E11*100/'07 (raw)'!CQ11</f>
        <v>103.14424498983261</v>
      </c>
      <c r="BS11" s="154">
        <f>+'07 (raw)'!CQ11*1000/'07 (raw)'!C11</f>
        <v>113810.37564423399</v>
      </c>
      <c r="BT11" s="154">
        <f>+'07 (raw)'!CR11*1000/'07 (raw)'!CS11</f>
        <v>3.995820386595581</v>
      </c>
      <c r="BU11" s="154">
        <f>+'07 (raw)'!CS11/'07 (raw)'!CT11</f>
        <v>2.3288853833008445</v>
      </c>
      <c r="BV11" s="154">
        <f>+'07 (raw)'!Y11/'07 (raw)'!CS11</f>
        <v>10.804957148873973</v>
      </c>
      <c r="BW11" s="154">
        <f>+'07 (raw)'!CU11+'07 (raw)'!CV11</f>
        <v>41.84256908867664</v>
      </c>
      <c r="BX11" s="154">
        <f>'07 (raw)'!CW11/'07 (raw)'!CX11*100</f>
        <v>3.9931760906172205</v>
      </c>
      <c r="BY11" s="154">
        <f>0.25*'07 (raw)'!CY11+0.75*'07 (raw)'!CZ11</f>
        <v>1250.5</v>
      </c>
      <c r="BZ11" s="154">
        <f>+'07 (raw)'!DA11*10000/'07 (raw)'!D11</f>
        <v>763.01896011183339</v>
      </c>
      <c r="CA11" s="154">
        <f>100*'07 (raw)'!DB11/'07 (raw)'!DA11</f>
        <v>4.7847741017431522</v>
      </c>
      <c r="CB11" s="243">
        <f>('07 (raw)'!DC11*100000)/('07 (raw)'!CN11*'07 (raw)'!B11/1000)</f>
        <v>2.9758045831641731</v>
      </c>
      <c r="CC11" s="154">
        <f>+'07 (raw)'!DD11</f>
        <v>20.094000000000001</v>
      </c>
      <c r="CD11" s="154">
        <f>+'07 (raw)'!DM11*10000/'07 (raw)'!D11</f>
        <v>0.81432119542351489</v>
      </c>
      <c r="CE11" s="154">
        <f>+'07 (raw)'!DE11*1000/'07 (raw)'!C11</f>
        <v>14.020586400499065</v>
      </c>
      <c r="CF11" s="154">
        <f>'07 (raw)'!DF11</f>
        <v>11</v>
      </c>
      <c r="CG11" s="243">
        <f>'07 (raw)'!DG11*1000/'07 (raw)'!B11</f>
        <v>3.8127225844823709</v>
      </c>
      <c r="CH11" s="154">
        <f>+'07 (raw)'!DH11*10000/'07 (raw)'!D11</f>
        <v>75.541862895454727</v>
      </c>
      <c r="CI11" s="154">
        <f>+'07 (raw)'!DI11*100/'07 (raw)'!E11</f>
        <v>1.4413761897511703</v>
      </c>
      <c r="CJ11" s="164">
        <f>+'07 (raw)'!DJ11</f>
        <v>0.18109649514004755</v>
      </c>
      <c r="CK11" s="154">
        <f>+'07 (raw)'!DK11*100000/'07 (raw)'!B11</f>
        <v>3.6946304100269094</v>
      </c>
      <c r="CL11" s="154">
        <f>+'07 (raw)'!DL11*100/'07 (raw)'!E11</f>
        <v>0.27934362654251815</v>
      </c>
      <c r="CM11" s="154">
        <f>+'07 (raw)'!DN11*100</f>
        <v>24.162499999999998</v>
      </c>
      <c r="CN11" s="154">
        <f>+'07 (raw)'!DO11</f>
        <v>55.52</v>
      </c>
      <c r="CO11" s="497">
        <f>'07 (raw)'!DP11*100</f>
        <v>15.000000000000002</v>
      </c>
      <c r="CP11" s="154">
        <f>+'07 (raw)'!DQ11*1000000/('07 (raw)'!E11*1000)*100</f>
        <v>0.35020717068392926</v>
      </c>
      <c r="CQ11" s="154">
        <f>+'07 (raw)'!DR11</f>
        <v>23.19</v>
      </c>
      <c r="CR11" s="154">
        <f>'07 (raw)'!DS11*100</f>
        <v>5.1562064141577899</v>
      </c>
      <c r="CS11" s="154">
        <f>+'07 (raw)'!DT11</f>
        <v>55.279999999999269</v>
      </c>
      <c r="CT11" s="154">
        <f>+'07 (raw)'!DU11</f>
        <v>54.761904761904759</v>
      </c>
      <c r="CU11" s="154">
        <f>+'07 (raw)'!DV11/'07 (raw)'!DY11*100</f>
        <v>67.107876342720161</v>
      </c>
      <c r="CV11" s="154">
        <f>+'07 (raw)'!DW11*1000000/'07 (raw)'!E11</f>
        <v>0</v>
      </c>
      <c r="CW11" s="154">
        <f>+'07 (raw)'!DX11*100/'07 (raw)'!DY11</f>
        <v>7.6328048249025269</v>
      </c>
      <c r="CX11" s="154">
        <f>+'07 (raw)'!DZ11</f>
        <v>45.02</v>
      </c>
      <c r="CY11" s="164">
        <f>('07 (raw)'!EB11/'07 (raw)'!B11)/('07 (raw)'!EA11)</f>
        <v>1.1993144033344991E-2</v>
      </c>
      <c r="CZ11" s="154">
        <f>+('07 (raw)'!EC11+'07 (raw)'!ED11)*100/'07 (raw)'!B11</f>
        <v>15.921205093240685</v>
      </c>
      <c r="DA11" s="154">
        <f>(+'07 (raw)'!EE11/'07 (raw)'!E11)*100</f>
        <v>2.045187044549261</v>
      </c>
      <c r="DB11" s="154">
        <f>+('07 (raw)'!EF11+'07 (raw)'!EG11)*'07 (raw)'!EH11*100/'07 (raw)'!E11</f>
        <v>1.8932789009328612</v>
      </c>
      <c r="DC11" s="154">
        <f>+'07 (raw)'!EI11/1000/'07 (raw)'!EG11*100</f>
        <v>2.3244249767467458</v>
      </c>
      <c r="DD11" s="154">
        <f>+'07 (raw)'!EJ11</f>
        <v>1</v>
      </c>
      <c r="DE11" s="164">
        <f>+'07 (raw)'!EK11/'07 (raw)'!E11*100</f>
        <v>8.2467008635641492E-2</v>
      </c>
      <c r="DF11" s="154">
        <f>+'07 (raw)'!EL11*100000/'07 (raw)'!B11</f>
        <v>10.352807737780067</v>
      </c>
      <c r="DG11" s="154">
        <f>+'07 (raw)'!EM11</f>
        <v>11.096579302357858</v>
      </c>
      <c r="DH11" s="154">
        <f>+'07 (raw)'!EN11*100/'07 (raw)'!E11</f>
        <v>24.374093182972175</v>
      </c>
      <c r="DI11" s="154">
        <f>+'07 (raw)'!EO11*100/'07 (raw)'!E11</f>
        <v>61.037514949969101</v>
      </c>
      <c r="DJ11" s="152">
        <f>+'07 (raw)'!EP11*1000000/'07 (raw)'!C11</f>
        <v>28.306194012082337</v>
      </c>
      <c r="DK11" s="154">
        <f>+'07 (raw)'!EQ11*1000000/'07 (raw)'!B11</f>
        <v>1.813315538663514</v>
      </c>
      <c r="DL11" s="154">
        <f>+'07 (raw)'!ER11*1000000/'07 (raw)'!C11</f>
        <v>29.320024953212727</v>
      </c>
      <c r="DM11" s="154">
        <f>1000*'07 (raw)'!F11/'07 (raw)'!ES11</f>
        <v>495.3684994218147</v>
      </c>
      <c r="DN11" s="164">
        <f>+'07 (raw)'!ET11*10000/'07 (raw)'!C11</f>
        <v>0.82345601996257023</v>
      </c>
      <c r="DO11" s="165">
        <f>'07 (raw)'!EW11*10000/'07 (raw)'!C11</f>
        <v>2.6325639426076108</v>
      </c>
      <c r="DP11" s="154">
        <f>+'07 (raw)'!EU11/'07 (raw)'!E11*100</f>
        <v>0.58171531965278911</v>
      </c>
      <c r="DQ11" s="154">
        <f>+'07 (raw)'!EV11*100000000/'07 (raw)'!E11</f>
        <v>0</v>
      </c>
      <c r="DR11" s="58">
        <f>'07 (raw)'!EX11</f>
        <v>175955.40717810899</v>
      </c>
      <c r="DS11" s="85"/>
    </row>
    <row r="12" spans="1:244" ht="13.5" x14ac:dyDescent="0.25">
      <c r="A12" s="3" t="s">
        <v>38</v>
      </c>
      <c r="B12" s="154">
        <f>+'07 (raw)'!G12</f>
        <v>8.6999999999999993</v>
      </c>
      <c r="C12" s="154">
        <f>'07 (raw)'!H12/'07 (raw)'!C12*100</f>
        <v>16.50738970216495</v>
      </c>
      <c r="D12" s="156">
        <f>+'07 (raw)'!I12</f>
        <v>12579.781113352772</v>
      </c>
      <c r="E12" s="154">
        <f>+'07 (raw)'!J12</f>
        <v>63.5</v>
      </c>
      <c r="F12" s="154">
        <f>+'07 (raw)'!K12</f>
        <v>3.23</v>
      </c>
      <c r="G12" s="154">
        <f>+'07 (raw)'!L12</f>
        <v>2.58</v>
      </c>
      <c r="H12" s="154">
        <f>+'07 (raw)'!M12</f>
        <v>3.84</v>
      </c>
      <c r="I12" s="154">
        <f>+'07 (raw)'!N12</f>
        <v>2.15</v>
      </c>
      <c r="J12" s="157">
        <f>'07 (raw)'!O12</f>
        <v>1</v>
      </c>
      <c r="K12" s="481">
        <f>'07 (raw)'!P12</f>
        <v>49.283999999999999</v>
      </c>
      <c r="L12" s="157">
        <f>'07 (raw)'!Q12*100000/'07 (raw)'!B12</f>
        <v>15.570134438191676</v>
      </c>
      <c r="M12" s="154">
        <f>+'07 (raw)'!R12/'07 (raw)'!S12*100</f>
        <v>0.10321605744692791</v>
      </c>
      <c r="N12" s="156">
        <f>+'07 (raw)'!T12</f>
        <v>13</v>
      </c>
      <c r="O12" s="154">
        <f>'07 (raw)'!V12*100000/'07 (raw)'!D12/'07 (raw)'!U12</f>
        <v>2.560748849326171</v>
      </c>
      <c r="P12" s="159">
        <f>+'07 (raw)'!W12/100*100/'07 (raw)'!D12</f>
        <v>35.098675890046749</v>
      </c>
      <c r="Q12" s="154">
        <f>+'07 (raw)'!X12/100/'07 (raw)'!D12*100</f>
        <v>25.855835296399409</v>
      </c>
      <c r="R12" s="154">
        <f>+'07 (raw)'!Y12/'07 (raw)'!Z12</f>
        <v>4918.592064978402</v>
      </c>
      <c r="S12" s="154">
        <f>+'07 (raw)'!AA12</f>
        <v>0.47976255149136465</v>
      </c>
      <c r="T12" s="154">
        <f>+'07 (raw)'!AB12*1000000/'07 (raw)'!B12</f>
        <v>1896.3702349527275</v>
      </c>
      <c r="U12" s="154">
        <f>+'07 (raw)'!AC12</f>
        <v>1.68</v>
      </c>
      <c r="V12" s="154">
        <f>'07 (raw)'!AI12/'07 (raw)'!AD12*100</f>
        <v>76.897689768976889</v>
      </c>
      <c r="W12" s="154">
        <f>+'07 (raw)'!AE12*1000000/'07 (raw)'!C12</f>
        <v>54.769742385601454</v>
      </c>
      <c r="X12" s="243">
        <f>+'07 (raw)'!AF12</f>
        <v>0.9503695881731784</v>
      </c>
      <c r="Y12" s="154">
        <f>+'07 (raw)'!AG12/'07 (raw)'!U12*100</f>
        <v>24.432269300609143</v>
      </c>
      <c r="Z12" s="154">
        <f>+'07 (raw)'!AH12*1000000/'07 (raw)'!B12</f>
        <v>126845.68883129088</v>
      </c>
      <c r="AA12" s="154">
        <f>+('07 (raw)'!AJ12+'07 (raw)'!AL12)/'07 (raw)'!AK12*100</f>
        <v>53.60814175113029</v>
      </c>
      <c r="AB12" s="154">
        <f>+'07 (raw)'!AM12</f>
        <v>94.5</v>
      </c>
      <c r="AC12" s="154">
        <f>+'07 (raw)'!AN12/('07 (raw)'!AO12*1000/'07 (raw)'!B12)*100</f>
        <v>2.6293092306731216</v>
      </c>
      <c r="AD12" s="154">
        <f>+'07 (raw)'!AN12</f>
        <v>75.602699999999999</v>
      </c>
      <c r="AE12" s="154">
        <f>+('07 (raw)'!AP12+'07 (raw)'!AQ12+'07 (raw)'!AR12)/'07 (raw)'!AU12</f>
        <v>1.691057921745299</v>
      </c>
      <c r="AF12" s="154">
        <f>+'07 (raw)'!AV12</f>
        <v>7.8190059698099725</v>
      </c>
      <c r="AG12" s="154">
        <f>+'07 (raw)'!AW12*100000/'07 (raw)'!B12</f>
        <v>6.3122166641317605</v>
      </c>
      <c r="AH12" s="154">
        <f>+'07 (raw)'!AX12*100/'07 (raw)'!C12</f>
        <v>32.878065701221225</v>
      </c>
      <c r="AI12" s="154">
        <f>+'07 (raw)'!AY12</f>
        <v>0.95791457286432158</v>
      </c>
      <c r="AJ12" s="154">
        <f>+'07 (raw)'!AZ12*100/'07 (raw)'!BA12</f>
        <v>23.076923076923077</v>
      </c>
      <c r="AK12" s="154">
        <f>+'07 (raw)'!BB12</f>
        <v>32.698312365390876</v>
      </c>
      <c r="AL12" s="156">
        <f>'07 (raw)'!BC12</f>
        <v>4.3</v>
      </c>
      <c r="AM12" s="154">
        <f>+'07 (raw)'!BD12</f>
        <v>77</v>
      </c>
      <c r="AN12" s="154">
        <f>+'07 (raw)'!BE12</f>
        <v>8.5</v>
      </c>
      <c r="AO12" s="154">
        <f>0.65*'07 (raw)'!BG12+0.35*'07 (raw)'!BF12</f>
        <v>49.85050649461386</v>
      </c>
      <c r="AP12" s="154">
        <f>+'07 (raw)'!BH12*100/'07 (raw)'!C12</f>
        <v>19.820818681256952</v>
      </c>
      <c r="AQ12" s="154">
        <f>'07 (raw)'!BI12</f>
        <v>515.04518170762572</v>
      </c>
      <c r="AR12" s="154">
        <f>+'07 (raw)'!BJ12*100/'07 (raw)'!C12</f>
        <v>17.575399678684178</v>
      </c>
      <c r="AS12" s="154">
        <f>+'07 (raw)'!BK12</f>
        <v>4.5761970855427547</v>
      </c>
      <c r="AT12" s="154">
        <f>+'07 (raw)'!BL12</f>
        <v>1.3236594609669543</v>
      </c>
      <c r="AU12" s="154">
        <f>+'07 (raw)'!BM12</f>
        <v>3.5688231732180853</v>
      </c>
      <c r="AV12" s="154">
        <f>+'07 (raw)'!BN12</f>
        <v>0.33972054120926587</v>
      </c>
      <c r="AW12" s="154">
        <f>+'07 (raw)'!BO12*100/'07 (raw)'!E12</f>
        <v>1.9033900092802878</v>
      </c>
      <c r="AX12" s="154">
        <f>VLOOKUP('07 (raw)'!BP12,'07 (raw)'!$EZ$7:$FA$28,2,0)</f>
        <v>8.33</v>
      </c>
      <c r="AY12" s="154">
        <f>+('07 (raw)'!BQ12+'07 (raw)'!BR12)/'07 (raw)'!BS12*100</f>
        <v>3.6298983185528724</v>
      </c>
      <c r="AZ12" s="154">
        <f>+'07 (raw)'!BT12*100/'07 (raw)'!E12</f>
        <v>11.038156193657985</v>
      </c>
      <c r="BA12" s="154">
        <f>+'07 (raw)'!BU12*1000/'07 (raw)'!C12</f>
        <v>73.343004639980222</v>
      </c>
      <c r="BB12" s="154">
        <f>'07 (raw)'!BV12</f>
        <v>0</v>
      </c>
      <c r="BC12" s="154">
        <f>+'07 (raw)'!BW12</f>
        <v>1</v>
      </c>
      <c r="BD12" s="154">
        <f>+'07 (raw)'!BX12*100</f>
        <v>15.419864912670405</v>
      </c>
      <c r="BE12" s="154">
        <f>+'07 (raw)'!BY12</f>
        <v>44.2</v>
      </c>
      <c r="BF12" s="154">
        <f>+'07 (raw)'!BZ12</f>
        <v>0.93500000000000005</v>
      </c>
      <c r="BG12" s="160">
        <f>'07 (raw)'!CA12</f>
        <v>1.6826880287478443</v>
      </c>
      <c r="BH12" s="160">
        <f>ABS(1-ABS(+'07 (raw)'!CB12))</f>
        <v>6.1680164336212484E-2</v>
      </c>
      <c r="BI12" s="154">
        <f>+'07 (raw)'!F12/'07 (raw)'!C12</f>
        <v>199.0368477781067</v>
      </c>
      <c r="BJ12" s="154">
        <f>+'07 (raw)'!CC12/'07 (raw)'!C12*100</f>
        <v>0.56567313417744269</v>
      </c>
      <c r="BK12" s="154">
        <f>+'07 (raw)'!CD12/'07 (raw)'!C12*100</f>
        <v>0.94555044995449899</v>
      </c>
      <c r="BL12" s="154">
        <f>+('07 (raw)'!CF12+0.75*'07 (raw)'!CG12)/'07 (raw)'!CE12</f>
        <v>0.13478260869565217</v>
      </c>
      <c r="BM12" s="154">
        <f>+AVERAGE('07 (raw)'!CH12:CK12)</f>
        <v>1.5341500000000001</v>
      </c>
      <c r="BN12" s="154">
        <f>+'07 (raw)'!F12/'07 (raw)'!CL12</f>
        <v>30.373815434085927</v>
      </c>
      <c r="BO12" s="154">
        <f>+'07 (raw)'!CM12*10000/('07 (raw)'!CN12*'07 (raw)'!B12/1000)</f>
        <v>3.9479812534567578</v>
      </c>
      <c r="BP12" s="154">
        <f>+'07 (raw)'!CO12</f>
        <v>5341.8521481998851</v>
      </c>
      <c r="BQ12" s="154">
        <f>+'07 (raw)'!CP12/'07 (raw)'!E12*100</f>
        <v>2.5493702255767903</v>
      </c>
      <c r="BR12" s="154">
        <f>+'07 (raw)'!E12*100/'07 (raw)'!CQ12</f>
        <v>152.01022245866733</v>
      </c>
      <c r="BS12" s="154">
        <f>+'07 (raw)'!CQ12*1000/'07 (raw)'!C12</f>
        <v>160738.51147819098</v>
      </c>
      <c r="BT12" s="154">
        <f>+'07 (raw)'!CR12*1000/'07 (raw)'!CS12</f>
        <v>39.208360743669694</v>
      </c>
      <c r="BU12" s="154">
        <f>+'07 (raw)'!CS12/'07 (raw)'!CT12</f>
        <v>7.1487582144841637</v>
      </c>
      <c r="BV12" s="154">
        <f>+'07 (raw)'!Y12/'07 (raw)'!CS12</f>
        <v>13.7217339132434</v>
      </c>
      <c r="BW12" s="154">
        <f>+'07 (raw)'!CU12+'07 (raw)'!CV12</f>
        <v>92.655570834621813</v>
      </c>
      <c r="BX12" s="154">
        <f>'07 (raw)'!CW12/'07 (raw)'!CX12*100</f>
        <v>14.472932055721413</v>
      </c>
      <c r="BY12" s="154">
        <f>0.25*'07 (raw)'!CY12+0.75*'07 (raw)'!CZ12</f>
        <v>956.5</v>
      </c>
      <c r="BZ12" s="154">
        <f>+'07 (raw)'!DA12*10000/'07 (raw)'!D12</f>
        <v>229.18375510632882</v>
      </c>
      <c r="CA12" s="154">
        <f>100*'07 (raw)'!DB12/'07 (raw)'!DA12</f>
        <v>15.3737658674189</v>
      </c>
      <c r="CB12" s="243">
        <f>('07 (raw)'!DC12*100000)/('07 (raw)'!CN12*'07 (raw)'!B12/1000)</f>
        <v>17.829592757546649</v>
      </c>
      <c r="CC12" s="154">
        <f>+'07 (raw)'!DD12</f>
        <v>0</v>
      </c>
      <c r="CD12" s="154">
        <f>+'07 (raw)'!DM12*10000/'07 (raw)'!D12</f>
        <v>8.0812325495884629E-2</v>
      </c>
      <c r="CE12" s="154">
        <f>+'07 (raw)'!DE12*1000/'07 (raw)'!C12</f>
        <v>43.225263737374874</v>
      </c>
      <c r="CF12" s="154">
        <f>'07 (raw)'!DF12</f>
        <v>29</v>
      </c>
      <c r="CG12" s="243">
        <f>'07 (raw)'!DG12*1000/'07 (raw)'!B12</f>
        <v>0.74484156636754772</v>
      </c>
      <c r="CH12" s="154">
        <f>+'07 (raw)'!DH12*10000/'07 (raw)'!D12</f>
        <v>107.25815901441288</v>
      </c>
      <c r="CI12" s="154">
        <f>+'07 (raw)'!DI12*100/'07 (raw)'!E12</f>
        <v>4.2942304033749767</v>
      </c>
      <c r="CJ12" s="164">
        <f>+'07 (raw)'!DJ12</f>
        <v>0.1751584649532818</v>
      </c>
      <c r="CK12" s="154">
        <f>+'07 (raw)'!DK12*100000/'07 (raw)'!B12</f>
        <v>9.2579177740599157</v>
      </c>
      <c r="CL12" s="154">
        <f>+'07 (raw)'!DL12*100/'07 (raw)'!E12</f>
        <v>0.46177949224589476</v>
      </c>
      <c r="CM12" s="154">
        <f>+'07 (raw)'!DN12*100</f>
        <v>35.462500000000006</v>
      </c>
      <c r="CN12" s="154">
        <f>+'07 (raw)'!DO12</f>
        <v>79.97</v>
      </c>
      <c r="CO12" s="497">
        <f>'07 (raw)'!DP12*100</f>
        <v>34.366666666666667</v>
      </c>
      <c r="CP12" s="154">
        <f>+'07 (raw)'!DQ12*1000000/('07 (raw)'!E12*1000)*100</f>
        <v>0.69036791618891424</v>
      </c>
      <c r="CQ12" s="154">
        <f>+'07 (raw)'!DR12</f>
        <v>12.4</v>
      </c>
      <c r="CR12" s="154">
        <f>'07 (raw)'!DS12*100</f>
        <v>17.657586813756438</v>
      </c>
      <c r="CS12" s="154">
        <f>+'07 (raw)'!DT12</f>
        <v>53.875555555538661</v>
      </c>
      <c r="CT12" s="154">
        <f>+'07 (raw)'!DU12</f>
        <v>64.285714285714292</v>
      </c>
      <c r="CU12" s="154">
        <f>+'07 (raw)'!DV12/'07 (raw)'!DY12*100</f>
        <v>67.130287414392484</v>
      </c>
      <c r="CV12" s="154">
        <f>+'07 (raw)'!DW12*1000000/'07 (raw)'!E12</f>
        <v>0</v>
      </c>
      <c r="CW12" s="154">
        <f>+'07 (raw)'!DX12*100/'07 (raw)'!DY12</f>
        <v>10.973880135682817</v>
      </c>
      <c r="CX12" s="154">
        <f>+'07 (raw)'!DZ12</f>
        <v>10.79</v>
      </c>
      <c r="CY12" s="164">
        <f>('07 (raw)'!EB12/'07 (raw)'!B12)/('07 (raw)'!EA12)</f>
        <v>1.0308137014901422E-2</v>
      </c>
      <c r="CZ12" s="154">
        <f>+('07 (raw)'!EC12+'07 (raw)'!ED12)*100/'07 (raw)'!B12</f>
        <v>10.831162632158279</v>
      </c>
      <c r="DA12" s="154">
        <f>(+'07 (raw)'!EE12/'07 (raw)'!E12)*100</f>
        <v>2.5154913980119824</v>
      </c>
      <c r="DB12" s="154">
        <f>+('07 (raw)'!EF12+'07 (raw)'!EG12)*'07 (raw)'!EH12*100/'07 (raw)'!E12</f>
        <v>224.69159838307539</v>
      </c>
      <c r="DC12" s="154">
        <f>+'07 (raw)'!EI12/1000/'07 (raw)'!EG12*100</f>
        <v>55.211613969117636</v>
      </c>
      <c r="DD12" s="154">
        <f>+'07 (raw)'!EJ12</f>
        <v>1</v>
      </c>
      <c r="DE12" s="164">
        <f>+'07 (raw)'!EK12/'07 (raw)'!E12*100</f>
        <v>5.1787660442075483</v>
      </c>
      <c r="DF12" s="154">
        <f>+'07 (raw)'!EL12*100000/'07 (raw)'!B12</f>
        <v>19.183397547613648</v>
      </c>
      <c r="DG12" s="154">
        <f>+'07 (raw)'!EM12</f>
        <v>27.211631977725979</v>
      </c>
      <c r="DH12" s="154">
        <f>+'07 (raw)'!EN12*100/'07 (raw)'!E12</f>
        <v>35.869126398510147</v>
      </c>
      <c r="DI12" s="154">
        <f>+'07 (raw)'!EO12*100/'07 (raw)'!E12</f>
        <v>55.818415265063457</v>
      </c>
      <c r="DJ12" s="152">
        <f>+'07 (raw)'!EP12*1000000/'07 (raw)'!C12</f>
        <v>177.35272533685577</v>
      </c>
      <c r="DK12" s="154">
        <f>+'07 (raw)'!EQ12*1000000/'07 (raw)'!B12</f>
        <v>6.6127984100427968</v>
      </c>
      <c r="DL12" s="154">
        <f>+'07 (raw)'!ER12*1000000/'07 (raw)'!C12</f>
        <v>140.43523688615758</v>
      </c>
      <c r="DM12" s="154">
        <f>1000*'07 (raw)'!F12/'07 (raw)'!ES12</f>
        <v>679.90671022878257</v>
      </c>
      <c r="DN12" s="164">
        <f>+'07 (raw)'!ET12*10000/'07 (raw)'!C12</f>
        <v>1.2428518464424947</v>
      </c>
      <c r="DO12" s="165">
        <f>'07 (raw)'!EW12*10000/'07 (raw)'!C12</f>
        <v>3.3212933523576269</v>
      </c>
      <c r="DP12" s="154">
        <f>+'07 (raw)'!EU12/'07 (raw)'!E12*100</f>
        <v>17.521235966085317</v>
      </c>
      <c r="DQ12" s="154">
        <f>+'07 (raw)'!EV12*100000000/'07 (raw)'!E12</f>
        <v>3.1611568405603196</v>
      </c>
      <c r="DR12" s="58">
        <f>'07 (raw)'!EX12</f>
        <v>347973.87648916</v>
      </c>
      <c r="DS12" s="85"/>
    </row>
    <row r="13" spans="1:244" ht="13.5" x14ac:dyDescent="0.25">
      <c r="A13" s="3" t="s">
        <v>35</v>
      </c>
      <c r="B13" s="154">
        <f>+'07 (raw)'!G13</f>
        <v>8.4</v>
      </c>
      <c r="C13" s="154">
        <f>'07 (raw)'!H13/'07 (raw)'!C13*100</f>
        <v>22.743359576190127</v>
      </c>
      <c r="D13" s="156">
        <f>+'07 (raw)'!I13</f>
        <v>4864.308473994367</v>
      </c>
      <c r="E13" s="154">
        <f>+'07 (raw)'!J13</f>
        <v>48.199999999999996</v>
      </c>
      <c r="F13" s="154">
        <f>+'07 (raw)'!K13</f>
        <v>3.06</v>
      </c>
      <c r="G13" s="154">
        <f>+'07 (raw)'!L13</f>
        <v>2.84</v>
      </c>
      <c r="H13" s="154">
        <f>+'07 (raw)'!M13</f>
        <v>3.57</v>
      </c>
      <c r="I13" s="154">
        <f>+'07 (raw)'!N13</f>
        <v>3.645</v>
      </c>
      <c r="J13" s="157">
        <f>'07 (raw)'!O13</f>
        <v>1</v>
      </c>
      <c r="K13" s="481">
        <f>'07 (raw)'!P13</f>
        <v>71.427999999999997</v>
      </c>
      <c r="L13" s="157">
        <f>'07 (raw)'!Q13*100000/'07 (raw)'!B13</f>
        <v>4.1570349074379846</v>
      </c>
      <c r="M13" s="154">
        <f>+'07 (raw)'!R13/'07 (raw)'!S13*100</f>
        <v>13.791962100418578</v>
      </c>
      <c r="N13" s="156">
        <f>+'07 (raw)'!T13</f>
        <v>5</v>
      </c>
      <c r="O13" s="154">
        <f>'07 (raw)'!V13*100000/'07 (raw)'!D13/'07 (raw)'!U13</f>
        <v>9.7469835374169129</v>
      </c>
      <c r="P13" s="159">
        <f>+'07 (raw)'!W13/100*100/'07 (raw)'!D13</f>
        <v>76.838733533626069</v>
      </c>
      <c r="Q13" s="154">
        <f>+'07 (raw)'!X13/100/'07 (raw)'!D13*100</f>
        <v>1.277580969989105</v>
      </c>
      <c r="R13" s="154">
        <f>+'07 (raw)'!Y13/'07 (raw)'!Z13</f>
        <v>5038.0390361437549</v>
      </c>
      <c r="S13" s="154">
        <f>+'07 (raw)'!AA13</f>
        <v>0.90330867720218322</v>
      </c>
      <c r="T13" s="154">
        <f>+'07 (raw)'!AB13*1000000/'07 (raw)'!B13</f>
        <v>1152.3145360243982</v>
      </c>
      <c r="U13" s="154">
        <f>+'07 (raw)'!AC13</f>
        <v>0</v>
      </c>
      <c r="V13" s="154">
        <f>'07 (raw)'!AI13/'07 (raw)'!AD13*100</f>
        <v>71.731448763250881</v>
      </c>
      <c r="W13" s="154">
        <f>+'07 (raw)'!AE13*1000000/'07 (raw)'!C13</f>
        <v>44.146861893900372</v>
      </c>
      <c r="X13" s="243">
        <f>+'07 (raw)'!AF13</f>
        <v>0.82187277409457005</v>
      </c>
      <c r="Y13" s="154">
        <f>+'07 (raw)'!AG13/'07 (raw)'!U13*100</f>
        <v>24.971886219414667</v>
      </c>
      <c r="Z13" s="154">
        <f>+'07 (raw)'!AH13*1000000/'07 (raw)'!B13</f>
        <v>41026.459966305731</v>
      </c>
      <c r="AA13" s="154">
        <f>+('07 (raw)'!AJ13+'07 (raw)'!AL13)/'07 (raw)'!AK13*100</f>
        <v>54.166222446894274</v>
      </c>
      <c r="AB13" s="154">
        <f>+'07 (raw)'!AM13</f>
        <v>97.5</v>
      </c>
      <c r="AC13" s="154">
        <f>+'07 (raw)'!AN13/('07 (raw)'!AO13*1000/'07 (raw)'!B13)*100</f>
        <v>2.754823679052409</v>
      </c>
      <c r="AD13" s="154">
        <f>+'07 (raw)'!AN13</f>
        <v>74.705500000000001</v>
      </c>
      <c r="AE13" s="154">
        <f>+('07 (raw)'!AP13+'07 (raw)'!AQ13+'07 (raw)'!AR13)/'07 (raw)'!AU13</f>
        <v>2.0124870719465999</v>
      </c>
      <c r="AF13" s="154">
        <f>+'07 (raw)'!AV13</f>
        <v>6.0896013056656564</v>
      </c>
      <c r="AG13" s="154">
        <f>+'07 (raw)'!AW13*100000/'07 (raw)'!B13</f>
        <v>5.6722158550088384</v>
      </c>
      <c r="AH13" s="154">
        <f>+'07 (raw)'!AX13*100/'07 (raw)'!C13</f>
        <v>32.795600029431242</v>
      </c>
      <c r="AI13" s="154">
        <f>+'07 (raw)'!AY13</f>
        <v>0.95561850802643999</v>
      </c>
      <c r="AJ13" s="154">
        <f>+'07 (raw)'!AZ13*100/'07 (raw)'!BA13</f>
        <v>25</v>
      </c>
      <c r="AK13" s="154">
        <f>+'07 (raw)'!BB13</f>
        <v>29.894067664942902</v>
      </c>
      <c r="AL13" s="156">
        <f>'07 (raw)'!BC13</f>
        <v>3.1</v>
      </c>
      <c r="AM13" s="154">
        <f>+'07 (raw)'!BD13</f>
        <v>66.2</v>
      </c>
      <c r="AN13" s="154">
        <f>+'07 (raw)'!BE13</f>
        <v>9.1999999999999993</v>
      </c>
      <c r="AO13" s="154">
        <f>0.65*'07 (raw)'!BG13+0.35*'07 (raw)'!BF13</f>
        <v>49.566350892946062</v>
      </c>
      <c r="AP13" s="154">
        <f>+'07 (raw)'!BH13*100/'07 (raw)'!C13</f>
        <v>26.137793392686337</v>
      </c>
      <c r="AQ13" s="154">
        <f>'07 (raw)'!BI13</f>
        <v>521.19842496536432</v>
      </c>
      <c r="AR13" s="154">
        <f>+'07 (raw)'!BJ13*100/'07 (raw)'!C13</f>
        <v>9.8024427930247953</v>
      </c>
      <c r="AS13" s="154">
        <f>+'07 (raw)'!BK13</f>
        <v>4.0272936306122942</v>
      </c>
      <c r="AT13" s="154">
        <f>+'07 (raw)'!BL13</f>
        <v>2.3545243634658508</v>
      </c>
      <c r="AU13" s="154">
        <f>+'07 (raw)'!BM13</f>
        <v>3.5597691360673589</v>
      </c>
      <c r="AV13" s="154">
        <f>+'07 (raw)'!BN13</f>
        <v>0.67893413963971472</v>
      </c>
      <c r="AW13" s="154">
        <f>+'07 (raw)'!BO13*100/'07 (raw)'!E13</f>
        <v>0.14448448404820136</v>
      </c>
      <c r="AX13" s="154">
        <f>VLOOKUP('07 (raw)'!BP13,'07 (raw)'!$EZ$7:$FA$28,2,0)</f>
        <v>9</v>
      </c>
      <c r="AY13" s="154">
        <f>+('07 (raw)'!BQ13+'07 (raw)'!BR13)/'07 (raw)'!BS13*100</f>
        <v>0.62597846352377973</v>
      </c>
      <c r="AZ13" s="154">
        <f>+'07 (raw)'!BT13*100/'07 (raw)'!E13</f>
        <v>8.7119485005732589</v>
      </c>
      <c r="BA13" s="154">
        <f>+'07 (raw)'!BU13*1000/'07 (raw)'!C13</f>
        <v>28.411264807593259</v>
      </c>
      <c r="BB13" s="154">
        <f>'07 (raw)'!BV13</f>
        <v>0.3</v>
      </c>
      <c r="BC13" s="154">
        <f>+'07 (raw)'!BW13</f>
        <v>0</v>
      </c>
      <c r="BD13" s="154">
        <f>+'07 (raw)'!BX13*100</f>
        <v>23.337540021968262</v>
      </c>
      <c r="BE13" s="154">
        <f>+'07 (raw)'!BY13</f>
        <v>52.6</v>
      </c>
      <c r="BF13" s="154">
        <f>+'07 (raw)'!BZ13</f>
        <v>3.2000000000000001E-2</v>
      </c>
      <c r="BG13" s="160">
        <f>'07 (raw)'!CA13</f>
        <v>1.5988678920252795</v>
      </c>
      <c r="BH13" s="160">
        <f>ABS(1-ABS(+'07 (raw)'!CB13))</f>
        <v>0.33647587221671471</v>
      </c>
      <c r="BI13" s="154">
        <f>+'07 (raw)'!F13/'07 (raw)'!C13</f>
        <v>248.63484113046314</v>
      </c>
      <c r="BJ13" s="154">
        <f>+'07 (raw)'!CC13/'07 (raw)'!C13*100</f>
        <v>6.1231697446839828</v>
      </c>
      <c r="BK13" s="154">
        <f>+'07 (raw)'!CD13/'07 (raw)'!C13*100</f>
        <v>0.83980207490250891</v>
      </c>
      <c r="BL13" s="154">
        <f>+('07 (raw)'!CF13+0.75*'07 (raw)'!CG13)/'07 (raw)'!CE13</f>
        <v>0.47904761904761906</v>
      </c>
      <c r="BM13" s="154">
        <f>+AVERAGE('07 (raw)'!CH13:CK13)</f>
        <v>1.544025</v>
      </c>
      <c r="BN13" s="154">
        <f>+'07 (raw)'!F13/'07 (raw)'!CL13</f>
        <v>31.108814354187217</v>
      </c>
      <c r="BO13" s="154">
        <f>+'07 (raw)'!CM13*10000/('07 (raw)'!CN13*'07 (raw)'!B13/1000)</f>
        <v>4.7956659555673813</v>
      </c>
      <c r="BP13" s="154">
        <f>+'07 (raw)'!CO13</f>
        <v>4125.5671947893361</v>
      </c>
      <c r="BQ13" s="154">
        <f>+'07 (raw)'!CP13/'07 (raw)'!E13*100</f>
        <v>1.962599692194559</v>
      </c>
      <c r="BR13" s="154">
        <f>+'07 (raw)'!E13*100/'07 (raw)'!CQ13</f>
        <v>100.38607191474023</v>
      </c>
      <c r="BS13" s="154">
        <f>+'07 (raw)'!CQ13*1000/'07 (raw)'!C13</f>
        <v>308747.68003468786</v>
      </c>
      <c r="BT13" s="154">
        <f>+'07 (raw)'!CR13*1000/'07 (raw)'!CS13</f>
        <v>16.303557291594213</v>
      </c>
      <c r="BU13" s="154">
        <f>+'07 (raw)'!CS13/'07 (raw)'!CT13</f>
        <v>5.2564899384538215</v>
      </c>
      <c r="BV13" s="154">
        <f>+'07 (raw)'!Y13/'07 (raw)'!CS13</f>
        <v>14.465092988184621</v>
      </c>
      <c r="BW13" s="154">
        <f>+'07 (raw)'!CU13+'07 (raw)'!CV13</f>
        <v>95.265727362122973</v>
      </c>
      <c r="BX13" s="154">
        <f>'07 (raw)'!CW13/'07 (raw)'!CX13*100</f>
        <v>13.469262475447069</v>
      </c>
      <c r="BY13" s="154">
        <f>0.25*'07 (raw)'!CY13+0.75*'07 (raw)'!CZ13</f>
        <v>742.5</v>
      </c>
      <c r="BZ13" s="154">
        <f>+'07 (raw)'!DA13*10000/'07 (raw)'!D13</f>
        <v>265.64099177919377</v>
      </c>
      <c r="CA13" s="154">
        <f>100*'07 (raw)'!DB13/'07 (raw)'!DA13</f>
        <v>18.071091225453642</v>
      </c>
      <c r="CB13" s="243">
        <f>('07 (raw)'!DC13*100000)/('07 (raw)'!CN13*'07 (raw)'!B13/1000)</f>
        <v>12.840008848777183</v>
      </c>
      <c r="CC13" s="154">
        <f>+'07 (raw)'!DD13</f>
        <v>0</v>
      </c>
      <c r="CD13" s="154">
        <f>+'07 (raw)'!DM13*10000/'07 (raw)'!D13</f>
        <v>0.33015286077453859</v>
      </c>
      <c r="CE13" s="154">
        <f>+'07 (raw)'!DE13*1000/'07 (raw)'!C13</f>
        <v>23.086049591641526</v>
      </c>
      <c r="CF13" s="154">
        <f>'07 (raw)'!DF13</f>
        <v>16</v>
      </c>
      <c r="CG13" s="243">
        <f>'07 (raw)'!DG13*1000/'07 (raw)'!B13</f>
        <v>10.80401717205074</v>
      </c>
      <c r="CH13" s="154">
        <f>+'07 (raw)'!DH13*10000/'07 (raw)'!D13</f>
        <v>146.46241209680082</v>
      </c>
      <c r="CI13" s="154">
        <f>+'07 (raw)'!DI13*100/'07 (raw)'!E13</f>
        <v>4.1054484222773997</v>
      </c>
      <c r="CJ13" s="164">
        <f>+'07 (raw)'!DJ13</f>
        <v>0.1692519754666176</v>
      </c>
      <c r="CK13" s="154">
        <f>+'07 (raw)'!DK13*100000/'07 (raw)'!B13</f>
        <v>10.178907904193943</v>
      </c>
      <c r="CL13" s="154">
        <f>+'07 (raw)'!DL13*100/'07 (raw)'!E13</f>
        <v>0.33825571470665916</v>
      </c>
      <c r="CM13" s="154">
        <f>+'07 (raw)'!DN13*100</f>
        <v>27.387500000000003</v>
      </c>
      <c r="CN13" s="154">
        <f>+'07 (raw)'!DO13</f>
        <v>72.94</v>
      </c>
      <c r="CO13" s="497">
        <f>'07 (raw)'!DP13*100</f>
        <v>44.566666666666663</v>
      </c>
      <c r="CP13" s="154">
        <f>+'07 (raw)'!DQ13*1000000/('07 (raw)'!E13*1000)*100</f>
        <v>0.25971004403159959</v>
      </c>
      <c r="CQ13" s="154">
        <f>+'07 (raw)'!DR13</f>
        <v>14.44</v>
      </c>
      <c r="CR13" s="154">
        <f>'07 (raw)'!DS13*100</f>
        <v>7.0399991419482761</v>
      </c>
      <c r="CS13" s="154">
        <f>+'07 (raw)'!DT13</f>
        <v>77.02222222221053</v>
      </c>
      <c r="CT13" s="154">
        <f>+'07 (raw)'!DU13</f>
        <v>50</v>
      </c>
      <c r="CU13" s="154">
        <f>+'07 (raw)'!DV13/'07 (raw)'!DY13*100</f>
        <v>62.560517508268653</v>
      </c>
      <c r="CV13" s="154">
        <f>+'07 (raw)'!DW13*1000000/'07 (raw)'!E13</f>
        <v>33.445499234038728</v>
      </c>
      <c r="CW13" s="154">
        <f>+'07 (raw)'!DX13*100/'07 (raw)'!DY13</f>
        <v>17.305246082822457</v>
      </c>
      <c r="CX13" s="154">
        <f>+'07 (raw)'!DZ13</f>
        <v>2.2200000000000002</v>
      </c>
      <c r="CY13" s="164">
        <f>('07 (raw)'!EB13/'07 (raw)'!B13)/('07 (raw)'!EA13)</f>
        <v>1.0088247107555477E-2</v>
      </c>
      <c r="CZ13" s="154">
        <f>+('07 (raw)'!EC13+'07 (raw)'!ED13)*100/'07 (raw)'!B13</f>
        <v>6.0039239301462732</v>
      </c>
      <c r="DA13" s="154">
        <f>(+'07 (raw)'!EE13/'07 (raw)'!E13)*100</f>
        <v>1.7291089461563856</v>
      </c>
      <c r="DB13" s="154">
        <f>+('07 (raw)'!EF13+'07 (raw)'!EG13)*'07 (raw)'!EH13*100/'07 (raw)'!E13</f>
        <v>69.555711807913866</v>
      </c>
      <c r="DC13" s="154">
        <f>+'07 (raw)'!EI13/1000/'07 (raw)'!EG13*100</f>
        <v>94.663075604772857</v>
      </c>
      <c r="DD13" s="154">
        <f>+'07 (raw)'!EJ13</f>
        <v>1</v>
      </c>
      <c r="DE13" s="164">
        <f>+'07 (raw)'!EK13/'07 (raw)'!E13*100</f>
        <v>0.3966068139233111</v>
      </c>
      <c r="DF13" s="154">
        <f>+'07 (raw)'!EL13*100000/'07 (raw)'!B13</f>
        <v>46.359175586161349</v>
      </c>
      <c r="DG13" s="154">
        <f>+'07 (raw)'!EM13</f>
        <v>34.061502514016574</v>
      </c>
      <c r="DH13" s="154">
        <f>+'07 (raw)'!EN13*100/'07 (raw)'!E13</f>
        <v>48.782041709527086</v>
      </c>
      <c r="DI13" s="154">
        <f>+'07 (raw)'!EO13*100/'07 (raw)'!E13</f>
        <v>46.396865004989522</v>
      </c>
      <c r="DJ13" s="152">
        <f>+'07 (raw)'!EP13*1000000/'07 (raw)'!C13</f>
        <v>237.02522222358405</v>
      </c>
      <c r="DK13" s="154">
        <f>+'07 (raw)'!EQ13*1000000/'07 (raw)'!B13</f>
        <v>6.6046348996678255</v>
      </c>
      <c r="DL13" s="154">
        <f>+'07 (raw)'!ER13*1000000/'07 (raw)'!C13</f>
        <v>199.58060481200795</v>
      </c>
      <c r="DM13" s="154">
        <f>1000*'07 (raw)'!F13/'07 (raw)'!ES13</f>
        <v>808.70646204975083</v>
      </c>
      <c r="DN13" s="164">
        <f>+'07 (raw)'!ET13*10000/'07 (raw)'!C13</f>
        <v>1.8854388933853286</v>
      </c>
      <c r="DO13" s="165">
        <f>'07 (raw)'!EW13*10000/'07 (raw)'!C13</f>
        <v>4.239938194393349</v>
      </c>
      <c r="DP13" s="154">
        <f>+'07 (raw)'!EU13/'07 (raw)'!E13*100</f>
        <v>18.563219622405285</v>
      </c>
      <c r="DQ13" s="154">
        <f>+'07 (raw)'!EV13*100000000/'07 (raw)'!E13</f>
        <v>2.3739492141828116</v>
      </c>
      <c r="DR13" s="58">
        <f>'07 (raw)'!EX13</f>
        <v>336448.64137519599</v>
      </c>
      <c r="DS13" s="85"/>
    </row>
    <row r="14" spans="1:244" ht="13.5" x14ac:dyDescent="0.25">
      <c r="A14" s="3" t="s">
        <v>36</v>
      </c>
      <c r="B14" s="154">
        <f>+'07 (raw)'!G14</f>
        <v>3.1</v>
      </c>
      <c r="C14" s="154">
        <f>'07 (raw)'!H14/'07 (raw)'!C14*100</f>
        <v>18.014723972823106</v>
      </c>
      <c r="D14" s="156">
        <f>+'07 (raw)'!I14</f>
        <v>4312.9792846625978</v>
      </c>
      <c r="E14" s="154">
        <f>+'07 (raw)'!J14</f>
        <v>9.8000000000000007</v>
      </c>
      <c r="F14" s="154">
        <f>+'07 (raw)'!K14</f>
        <v>3.49</v>
      </c>
      <c r="G14" s="154">
        <f>+'07 (raw)'!L14</f>
        <v>2.9050000000000002</v>
      </c>
      <c r="H14" s="154">
        <f>+'07 (raw)'!M14</f>
        <v>3.7</v>
      </c>
      <c r="I14" s="154">
        <f>+'07 (raw)'!N14</f>
        <v>3.58</v>
      </c>
      <c r="J14" s="157">
        <f>'07 (raw)'!O14</f>
        <v>1</v>
      </c>
      <c r="K14" s="481">
        <f>'07 (raw)'!P14</f>
        <v>36.428000000000004</v>
      </c>
      <c r="L14" s="157">
        <f>'07 (raw)'!Q14*100000/'07 (raw)'!B14</f>
        <v>7.3450409870368567</v>
      </c>
      <c r="M14" s="154">
        <f>+'07 (raw)'!R14/'07 (raw)'!S14*100</f>
        <v>1.2758434536785583</v>
      </c>
      <c r="N14" s="156">
        <f>+'07 (raw)'!T14</f>
        <v>2</v>
      </c>
      <c r="O14" s="154">
        <f>'07 (raw)'!V14*100000/'07 (raw)'!D14/'07 (raw)'!U14</f>
        <v>171.83475326577323</v>
      </c>
      <c r="P14" s="159">
        <f>+'07 (raw)'!W14/100*100/'07 (raw)'!D14</f>
        <v>0</v>
      </c>
      <c r="Q14" s="154">
        <f>+'07 (raw)'!X14/100/'07 (raw)'!D14*100</f>
        <v>16.262166340856581</v>
      </c>
      <c r="R14" s="154">
        <f>+'07 (raw)'!Y14/'07 (raw)'!Z14</f>
        <v>16288.218385400693</v>
      </c>
      <c r="S14" s="154">
        <f>+'07 (raw)'!AA14</f>
        <v>0.52698596966589051</v>
      </c>
      <c r="T14" s="154">
        <f>+'07 (raw)'!AB14*1000000/'07 (raw)'!B14</f>
        <v>1615.9090171481084</v>
      </c>
      <c r="U14" s="154">
        <f>+'07 (raw)'!AC14</f>
        <v>0</v>
      </c>
      <c r="V14" s="154">
        <f>'07 (raw)'!AI14/'07 (raw)'!AD14*100</f>
        <v>51.075268817204304</v>
      </c>
      <c r="W14" s="154">
        <f>+'07 (raw)'!AE14*1000000/'07 (raw)'!C14</f>
        <v>64.346410795056684</v>
      </c>
      <c r="X14" s="243">
        <f>+'07 (raw)'!AF14</f>
        <v>0</v>
      </c>
      <c r="Y14" s="154">
        <f>+'07 (raw)'!AG14/'07 (raw)'!U14*100</f>
        <v>37.052873180903724</v>
      </c>
      <c r="Z14" s="154">
        <f>+'07 (raw)'!AH14*1000000/'07 (raw)'!B14</f>
        <v>119742.46312325921</v>
      </c>
      <c r="AA14" s="154">
        <f>+('07 (raw)'!AJ14+'07 (raw)'!AL14)/'07 (raw)'!AK14*100</f>
        <v>50.629478586406975</v>
      </c>
      <c r="AB14" s="154">
        <f>+'07 (raw)'!AM14</f>
        <v>97.5</v>
      </c>
      <c r="AC14" s="154">
        <f>+'07 (raw)'!AN14/('07 (raw)'!AO14*1000/'07 (raw)'!B14)*100</f>
        <v>2.3233377709754413</v>
      </c>
      <c r="AD14" s="154">
        <f>+'07 (raw)'!AN14</f>
        <v>75.390600000000006</v>
      </c>
      <c r="AE14" s="154">
        <f>+('07 (raw)'!AP14+'07 (raw)'!AQ14+'07 (raw)'!AR14)/'07 (raw)'!AU14</f>
        <v>2.3422192513368985</v>
      </c>
      <c r="AF14" s="154">
        <f>+'07 (raw)'!AV14</f>
        <v>5.7858136300417247</v>
      </c>
      <c r="AG14" s="154">
        <f>+'07 (raw)'!AW14*100000/'07 (raw)'!B14</f>
        <v>8.5407453337637875</v>
      </c>
      <c r="AH14" s="154">
        <f>+'07 (raw)'!AX14*100/'07 (raw)'!C14</f>
        <v>37.795946176119912</v>
      </c>
      <c r="AI14" s="154">
        <f>+'07 (raw)'!AY14</f>
        <v>0.95160235448005237</v>
      </c>
      <c r="AJ14" s="154">
        <f>+'07 (raw)'!AZ14*100/'07 (raw)'!BA14</f>
        <v>20</v>
      </c>
      <c r="AK14" s="154">
        <f>+'07 (raw)'!BB14</f>
        <v>29.933858573251459</v>
      </c>
      <c r="AL14" s="156">
        <f>'07 (raw)'!BC14</f>
        <v>6.3</v>
      </c>
      <c r="AM14" s="154">
        <f>+'07 (raw)'!BD14</f>
        <v>87.6</v>
      </c>
      <c r="AN14" s="154">
        <f>+'07 (raw)'!BE14</f>
        <v>8.6999999999999993</v>
      </c>
      <c r="AO14" s="154">
        <f>0.65*'07 (raw)'!BG14+0.35*'07 (raw)'!BF14</f>
        <v>49.164161145490681</v>
      </c>
      <c r="AP14" s="154">
        <f>+'07 (raw)'!BH14*100/'07 (raw)'!C14</f>
        <v>22.831999091580084</v>
      </c>
      <c r="AQ14" s="154">
        <f>'07 (raw)'!BI14</f>
        <v>511.34791169066989</v>
      </c>
      <c r="AR14" s="154">
        <f>+'07 (raw)'!BJ14*100/'07 (raw)'!C14</f>
        <v>5.3933647495221333</v>
      </c>
      <c r="AS14" s="154">
        <f>+'07 (raw)'!BK14</f>
        <v>4.8579967224140486</v>
      </c>
      <c r="AT14" s="154">
        <f>+'07 (raw)'!BL14</f>
        <v>2.248868304027881</v>
      </c>
      <c r="AU14" s="154">
        <f>+'07 (raw)'!BM14</f>
        <v>3.6621329419992263</v>
      </c>
      <c r="AV14" s="154">
        <f>+'07 (raw)'!BN14</f>
        <v>0.94348592394402997</v>
      </c>
      <c r="AW14" s="154">
        <f>+'07 (raw)'!BO14*100/'07 (raw)'!E14</f>
        <v>1.5870734543228164</v>
      </c>
      <c r="AX14" s="154">
        <f>VLOOKUP('07 (raw)'!BP14,'07 (raw)'!$EZ$7:$FA$28,2,0)</f>
        <v>8</v>
      </c>
      <c r="AY14" s="154">
        <f>+('07 (raw)'!BQ14+'07 (raw)'!BR14)/'07 (raw)'!BS14*100</f>
        <v>6.788173185566543</v>
      </c>
      <c r="AZ14" s="154">
        <f>+'07 (raw)'!BT14*100/'07 (raw)'!E14</f>
        <v>13.034738489258013</v>
      </c>
      <c r="BA14" s="154">
        <f>+'07 (raw)'!BU14*1000/'07 (raw)'!C14</f>
        <v>34.595658509812829</v>
      </c>
      <c r="BB14" s="154">
        <f>'07 (raw)'!BV14</f>
        <v>0</v>
      </c>
      <c r="BC14" s="154">
        <f>+'07 (raw)'!BW14</f>
        <v>0</v>
      </c>
      <c r="BD14" s="154">
        <f>+'07 (raw)'!BX14*100</f>
        <v>7.4888286794589254</v>
      </c>
      <c r="BE14" s="154">
        <f>+'07 (raw)'!BY14</f>
        <v>55.1</v>
      </c>
      <c r="BF14" s="154">
        <f>+'07 (raw)'!BZ14</f>
        <v>0.161</v>
      </c>
      <c r="BG14" s="160">
        <f>'07 (raw)'!CA14</f>
        <v>2.3771885441905196</v>
      </c>
      <c r="BH14" s="160">
        <f>ABS(1-ABS(+'07 (raw)'!CB14))</f>
        <v>0.72268693242093263</v>
      </c>
      <c r="BI14" s="154">
        <f>+'07 (raw)'!F14/'07 (raw)'!C14</f>
        <v>169.39077648458868</v>
      </c>
      <c r="BJ14" s="154">
        <f>+'07 (raw)'!CC14/'07 (raw)'!C14*100</f>
        <v>1.920929616381839</v>
      </c>
      <c r="BK14" s="154">
        <f>+'07 (raw)'!CD14/'07 (raw)'!C14*100</f>
        <v>0.34860614318968947</v>
      </c>
      <c r="BL14" s="154">
        <f>+('07 (raw)'!CF14+0.75*'07 (raw)'!CG14)/'07 (raw)'!CE14</f>
        <v>0.40073529411764708</v>
      </c>
      <c r="BM14" s="154">
        <f>+AVERAGE('07 (raw)'!CH14:CK14)</f>
        <v>1.5669499999999998</v>
      </c>
      <c r="BN14" s="154">
        <f>+'07 (raw)'!F14/'07 (raw)'!CL14</f>
        <v>30.193475826060315</v>
      </c>
      <c r="BO14" s="154">
        <f>+'07 (raw)'!CM14*10000/('07 (raw)'!CN14*'07 (raw)'!B14/1000)</f>
        <v>3.5675692444508789</v>
      </c>
      <c r="BP14" s="154">
        <f>+'07 (raw)'!CO14</f>
        <v>2654.3951769572018</v>
      </c>
      <c r="BQ14" s="154">
        <f>+'07 (raw)'!CP14/'07 (raw)'!E14*100</f>
        <v>3.0152709278574013</v>
      </c>
      <c r="BR14" s="154">
        <f>+'07 (raw)'!E14*100/'07 (raw)'!CQ14</f>
        <v>105.76719107935433</v>
      </c>
      <c r="BS14" s="154">
        <f>+'07 (raw)'!CQ14*1000/'07 (raw)'!C14</f>
        <v>203301.84060762293</v>
      </c>
      <c r="BT14" s="154">
        <f>+'07 (raw)'!CR14*1000/'07 (raw)'!CS14</f>
        <v>13.388740328610139</v>
      </c>
      <c r="BU14" s="154">
        <f>+'07 (raw)'!CS14/'07 (raw)'!CT14</f>
        <v>5.1025858962220934</v>
      </c>
      <c r="BV14" s="154">
        <f>+'07 (raw)'!Y14/'07 (raw)'!CS14</f>
        <v>22.059869649353516</v>
      </c>
      <c r="BW14" s="154">
        <f>+'07 (raw)'!CU14+'07 (raw)'!CV14</f>
        <v>98.812978329854573</v>
      </c>
      <c r="BX14" s="154">
        <f>'07 (raw)'!CW14/'07 (raw)'!CX14*100</f>
        <v>11.895731413110529</v>
      </c>
      <c r="BY14" s="154">
        <f>0.25*'07 (raw)'!CY14+0.75*'07 (raw)'!CZ14</f>
        <v>1160.25</v>
      </c>
      <c r="BZ14" s="154">
        <f>+'07 (raw)'!DA14*10000/'07 (raw)'!D14</f>
        <v>1787.8087791007642</v>
      </c>
      <c r="CA14" s="154">
        <f>100*'07 (raw)'!DB14/'07 (raw)'!DA14</f>
        <v>18.190854870775347</v>
      </c>
      <c r="CB14" s="243">
        <f>('07 (raw)'!DC14*100000)/('07 (raw)'!CN14*'07 (raw)'!B14/1000)</f>
        <v>81.692165307715769</v>
      </c>
      <c r="CC14" s="154">
        <f>+'07 (raw)'!DD14</f>
        <v>21172.882000000001</v>
      </c>
      <c r="CD14" s="154">
        <f>+'07 (raw)'!DM14*10000/'07 (raw)'!D14</f>
        <v>3.5542918073573841</v>
      </c>
      <c r="CE14" s="154">
        <f>+'07 (raw)'!DE14*1000/'07 (raw)'!C14</f>
        <v>56.749749238252051</v>
      </c>
      <c r="CF14" s="154">
        <f>'07 (raw)'!DF14</f>
        <v>11</v>
      </c>
      <c r="CG14" s="243">
        <f>'07 (raw)'!DG14*1000/'07 (raw)'!B14</f>
        <v>13.233030820133612</v>
      </c>
      <c r="CH14" s="154">
        <f>+'07 (raw)'!DH14*10000/'07 (raw)'!D14</f>
        <v>424.56015638883952</v>
      </c>
      <c r="CI14" s="154">
        <f>+'07 (raw)'!DI14*100/'07 (raw)'!E14</f>
        <v>3.381156489644261</v>
      </c>
      <c r="CJ14" s="164">
        <f>+'07 (raw)'!DJ14</f>
        <v>0.17237877204392538</v>
      </c>
      <c r="CK14" s="154">
        <f>+'07 (raw)'!DK14*100000/'07 (raw)'!B14</f>
        <v>10.932154027217647</v>
      </c>
      <c r="CL14" s="154">
        <f>+'07 (raw)'!DL14*100/'07 (raw)'!E14</f>
        <v>0.49526514168255992</v>
      </c>
      <c r="CM14" s="154">
        <f>+'07 (raw)'!DN14*100</f>
        <v>53.2</v>
      </c>
      <c r="CN14" s="154">
        <f>+'07 (raw)'!DO14</f>
        <v>67.7</v>
      </c>
      <c r="CO14" s="497">
        <f>'07 (raw)'!DP14*100</f>
        <v>33.283333333333331</v>
      </c>
      <c r="CP14" s="154">
        <f>+'07 (raw)'!DQ14*1000000/('07 (raw)'!E14*1000)*100</f>
        <v>0.27830114588335991</v>
      </c>
      <c r="CQ14" s="154">
        <f>+'07 (raw)'!DR14</f>
        <v>8.3699999999999992</v>
      </c>
      <c r="CR14" s="154">
        <f>'07 (raw)'!DS14*100</f>
        <v>6.428234429871754</v>
      </c>
      <c r="CS14" s="154">
        <f>+'07 (raw)'!DT14</f>
        <v>78.54888888886444</v>
      </c>
      <c r="CT14" s="154">
        <f>+'07 (raw)'!DU14</f>
        <v>54.761904761904759</v>
      </c>
      <c r="CU14" s="154">
        <f>+'07 (raw)'!DV14/'07 (raw)'!DY14*100</f>
        <v>66.547454685251466</v>
      </c>
      <c r="CV14" s="154">
        <f>+'07 (raw)'!DW14*1000000/'07 (raw)'!E14</f>
        <v>15.915938676221742</v>
      </c>
      <c r="CW14" s="154">
        <f>+'07 (raw)'!DX14*100/'07 (raw)'!DY14</f>
        <v>8.824651003429949</v>
      </c>
      <c r="CX14" s="154">
        <f>+'07 (raw)'!DZ14</f>
        <v>26.67</v>
      </c>
      <c r="CY14" s="164">
        <f>('07 (raw)'!EB14/'07 (raw)'!B14)/('07 (raw)'!EA14)</f>
        <v>1.363619391365822E-2</v>
      </c>
      <c r="CZ14" s="154">
        <f>+('07 (raw)'!EC14+'07 (raw)'!ED14)*100/'07 (raw)'!B14</f>
        <v>75.6395737143189</v>
      </c>
      <c r="DA14" s="154">
        <f>(+'07 (raw)'!EE14/'07 (raw)'!E14)*100</f>
        <v>4.002886552899704</v>
      </c>
      <c r="DB14" s="154">
        <f>+('07 (raw)'!EF14+'07 (raw)'!EG14)*'07 (raw)'!EH14*100/'07 (raw)'!E14</f>
        <v>2.7133076366157138</v>
      </c>
      <c r="DC14" s="154">
        <f>+'07 (raw)'!EI14/1000/'07 (raw)'!EG14*100</f>
        <v>91.720618315538985</v>
      </c>
      <c r="DD14" s="154">
        <f>+'07 (raw)'!EJ14</f>
        <v>0</v>
      </c>
      <c r="DE14" s="164">
        <f>+'07 (raw)'!EK14/'07 (raw)'!E14*100</f>
        <v>0.52901513325727334</v>
      </c>
      <c r="DF14" s="154">
        <f>+'07 (raw)'!EL14*100000/'07 (raw)'!B14</f>
        <v>64.983285761381822</v>
      </c>
      <c r="DG14" s="154">
        <f>+'07 (raw)'!EM14</f>
        <v>25.245733197499735</v>
      </c>
      <c r="DH14" s="154">
        <f>+'07 (raw)'!EN14*100/'07 (raw)'!E14</f>
        <v>24.808333723968005</v>
      </c>
      <c r="DI14" s="154">
        <f>+'07 (raw)'!EO14*100/'07 (raw)'!E14</f>
        <v>63.09072153406666</v>
      </c>
      <c r="DJ14" s="152">
        <f>+'07 (raw)'!EP14*1000000/'07 (raw)'!C14</f>
        <v>34.753943798399597</v>
      </c>
      <c r="DK14" s="154">
        <f>+'07 (raw)'!EQ14*1000000/'07 (raw)'!B14</f>
        <v>5.1244472002582722</v>
      </c>
      <c r="DL14" s="154">
        <f>+'07 (raw)'!ER14*1000000/'07 (raw)'!C14</f>
        <v>140.0480705539469</v>
      </c>
      <c r="DM14" s="154">
        <f>1000*'07 (raw)'!F14/'07 (raw)'!ES14</f>
        <v>389.85792090868676</v>
      </c>
      <c r="DN14" s="164">
        <f>+'07 (raw)'!ET14*10000/'07 (raw)'!C14</f>
        <v>4.2014421166184066</v>
      </c>
      <c r="DO14" s="165">
        <f>'07 (raw)'!EW14*10000/'07 (raw)'!C14</f>
        <v>4.2771437763772973</v>
      </c>
      <c r="DP14" s="154">
        <f>+'07 (raw)'!EU14/'07 (raw)'!E14*100</f>
        <v>1.7011580686913768</v>
      </c>
      <c r="DQ14" s="154">
        <f>+'07 (raw)'!EV14*100000000/'07 (raw)'!E14</f>
        <v>3.5205711054188473</v>
      </c>
      <c r="DR14" s="58">
        <f>'07 (raw)'!EX14</f>
        <v>56808.964798967099</v>
      </c>
      <c r="DS14" s="85"/>
    </row>
    <row r="15" spans="1:244" ht="13.5" x14ac:dyDescent="0.25">
      <c r="A15" s="3" t="s">
        <v>39</v>
      </c>
      <c r="B15" s="154">
        <f>+'07 (raw)'!G15</f>
        <v>12.7</v>
      </c>
      <c r="C15" s="154">
        <f>'07 (raw)'!H15/'07 (raw)'!C15*100</f>
        <v>23.487578142216073</v>
      </c>
      <c r="D15" s="156">
        <f>+'07 (raw)'!I15</f>
        <v>25672.277455951655</v>
      </c>
      <c r="E15" s="154">
        <f>+'07 (raw)'!J15</f>
        <v>84.7</v>
      </c>
      <c r="F15" s="154">
        <f>+'07 (raw)'!K15</f>
        <v>3.105</v>
      </c>
      <c r="G15" s="154">
        <f>+'07 (raw)'!L15</f>
        <v>2.6349999999999998</v>
      </c>
      <c r="H15" s="154">
        <f>+'07 (raw)'!M15</f>
        <v>3.7199999999999998</v>
      </c>
      <c r="I15" s="154">
        <f>+'07 (raw)'!N15</f>
        <v>2.9350000000000001</v>
      </c>
      <c r="J15" s="157">
        <f>'07 (raw)'!O15</f>
        <v>1</v>
      </c>
      <c r="K15" s="481">
        <f>'07 (raw)'!P15</f>
        <v>81.069999999999993</v>
      </c>
      <c r="L15" s="157">
        <f>'07 (raw)'!Q15*100000/'07 (raw)'!B15</f>
        <v>9.6042516028510576</v>
      </c>
      <c r="M15" s="154">
        <f>+'07 (raw)'!R15/'07 (raw)'!S15*100</f>
        <v>0.81564521330070761</v>
      </c>
      <c r="N15" s="156">
        <f>+'07 (raw)'!T15</f>
        <v>8</v>
      </c>
      <c r="O15" s="154">
        <f>'07 (raw)'!V15*100000/'07 (raw)'!D15/'07 (raw)'!U15</f>
        <v>1.2041137558015371</v>
      </c>
      <c r="P15" s="159">
        <f>+'07 (raw)'!W15/100*100/'07 (raw)'!D15</f>
        <v>4.810164876720617E-2</v>
      </c>
      <c r="Q15" s="154">
        <f>+'07 (raw)'!X15/100/'07 (raw)'!D15*100</f>
        <v>1.3245454545454545</v>
      </c>
      <c r="R15" s="154">
        <f>+'07 (raw)'!Y15/'07 (raw)'!Z15</f>
        <v>1692725.255056381</v>
      </c>
      <c r="S15" s="154">
        <f>+'07 (raw)'!AA15</f>
        <v>1.5174851893882209</v>
      </c>
      <c r="T15" s="154">
        <f>+'07 (raw)'!AB15*1000000/'07 (raw)'!B15</f>
        <v>317.80106129245365</v>
      </c>
      <c r="U15" s="154">
        <f>+'07 (raw)'!AC15</f>
        <v>1.08</v>
      </c>
      <c r="V15" s="154">
        <f>'07 (raw)'!AI15/'07 (raw)'!AD15*100</f>
        <v>100</v>
      </c>
      <c r="W15" s="154">
        <f>+'07 (raw)'!AE15*1000000/'07 (raw)'!C15</f>
        <v>50.410461178903844</v>
      </c>
      <c r="X15" s="243">
        <f>+'07 (raw)'!AF15</f>
        <v>0</v>
      </c>
      <c r="Y15" s="154">
        <f>+'07 (raw)'!AG15/'07 (raw)'!U15*100</f>
        <v>27.109219653114362</v>
      </c>
      <c r="Z15" s="154">
        <f>+'07 (raw)'!AH15*1000000/'07 (raw)'!B15</f>
        <v>45560.634325122592</v>
      </c>
      <c r="AA15" s="154">
        <f>+('07 (raw)'!AJ15+'07 (raw)'!AL15)/'07 (raw)'!AK15*100</f>
        <v>42.786775172301375</v>
      </c>
      <c r="AB15" s="154">
        <f>+'07 (raw)'!AM15</f>
        <v>97.9</v>
      </c>
      <c r="AC15" s="154">
        <f>+'07 (raw)'!AN15/('07 (raw)'!AO15*1000/'07 (raw)'!B15)*100</f>
        <v>1.0585932542423122</v>
      </c>
      <c r="AD15" s="154">
        <f>+'07 (raw)'!AN15</f>
        <v>75.921999999999997</v>
      </c>
      <c r="AE15" s="154">
        <f>+('07 (raw)'!AP15+'07 (raw)'!AQ15+'07 (raw)'!AR15)/'07 (raw)'!AU15</f>
        <v>1.7504107604348744</v>
      </c>
      <c r="AF15" s="154">
        <f>+'07 (raw)'!AV15</f>
        <v>5.3332550953593039</v>
      </c>
      <c r="AG15" s="154">
        <f>+'07 (raw)'!AW15*100000/'07 (raw)'!B15</f>
        <v>4.8814061802226485</v>
      </c>
      <c r="AH15" s="154">
        <f>+'07 (raw)'!AX15*100/'07 (raw)'!C15</f>
        <v>39.848485357681426</v>
      </c>
      <c r="AI15" s="154">
        <f>+'07 (raw)'!AY15</f>
        <v>0.9114703618167822</v>
      </c>
      <c r="AJ15" s="154">
        <f>+'07 (raw)'!AZ15*100/'07 (raw)'!BA15</f>
        <v>39.215686274509807</v>
      </c>
      <c r="AK15" s="154">
        <f>+'07 (raw)'!BB15</f>
        <v>47.985188769133948</v>
      </c>
      <c r="AL15" s="156">
        <f>'07 (raw)'!BC15</f>
        <v>2.4</v>
      </c>
      <c r="AM15" s="154">
        <f>+'07 (raw)'!BD15</f>
        <v>75.900000000000006</v>
      </c>
      <c r="AN15" s="154">
        <f>+'07 (raw)'!BE15</f>
        <v>10.3</v>
      </c>
      <c r="AO15" s="154">
        <f>0.65*'07 (raw)'!BG15+0.35*'07 (raw)'!BF15</f>
        <v>49.321647464719788</v>
      </c>
      <c r="AP15" s="154">
        <f>+'07 (raw)'!BH15*100/'07 (raw)'!C15</f>
        <v>37.734822730413015</v>
      </c>
      <c r="AQ15" s="154">
        <f>'07 (raw)'!BI15</f>
        <v>545.69214704320541</v>
      </c>
      <c r="AR15" s="154">
        <f>+'07 (raw)'!BJ15*100/'07 (raw)'!C15</f>
        <v>2.5156454015724443</v>
      </c>
      <c r="AS15" s="154">
        <f>+'07 (raw)'!BK15</f>
        <v>3.8434069699506912</v>
      </c>
      <c r="AT15" s="154">
        <f>+'07 (raw)'!BL15</f>
        <v>0.84243081047440149</v>
      </c>
      <c r="AU15" s="154">
        <f>+'07 (raw)'!BM15</f>
        <v>3.7318234989748684</v>
      </c>
      <c r="AV15" s="154">
        <f>+'07 (raw)'!BN15</f>
        <v>0.48839728703433855</v>
      </c>
      <c r="AW15" s="154">
        <f>+'07 (raw)'!BO15*100/'07 (raw)'!E15</f>
        <v>2.3378376988969807</v>
      </c>
      <c r="AX15" s="154">
        <f>VLOOKUP('07 (raw)'!BP15,'07 (raw)'!$EZ$7:$FA$28,2,0)</f>
        <v>10</v>
      </c>
      <c r="AY15" s="154">
        <f>+('07 (raw)'!BQ15+'07 (raw)'!BR15)/'07 (raw)'!BS15*100</f>
        <v>8.315429329703889</v>
      </c>
      <c r="AZ15" s="154">
        <f>+'07 (raw)'!BT15*100/'07 (raw)'!E15</f>
        <v>41.378610844846463</v>
      </c>
      <c r="BA15" s="154">
        <f>+'07 (raw)'!BU15*1000/'07 (raw)'!C15</f>
        <v>16.01876421394968</v>
      </c>
      <c r="BB15" s="154">
        <f>'07 (raw)'!BV15</f>
        <v>0</v>
      </c>
      <c r="BC15" s="154">
        <f>+'07 (raw)'!BW15</f>
        <v>1</v>
      </c>
      <c r="BD15" s="154">
        <f>+'07 (raw)'!BX15*100</f>
        <v>19.392790397504946</v>
      </c>
      <c r="BE15" s="154">
        <f>+'07 (raw)'!BY15</f>
        <v>67.099999999999994</v>
      </c>
      <c r="BF15" s="154">
        <f>+'07 (raw)'!BZ15</f>
        <v>0.22500000000000001</v>
      </c>
      <c r="BG15" s="160">
        <f>'07 (raw)'!CA15</f>
        <v>2.0434009141918326</v>
      </c>
      <c r="BH15" s="160">
        <f>ABS(1-ABS(+'07 (raw)'!CB15))</f>
        <v>0.19318881207750627</v>
      </c>
      <c r="BI15" s="154">
        <f>+'07 (raw)'!F15/'07 (raw)'!C15</f>
        <v>363.61433287276975</v>
      </c>
      <c r="BJ15" s="154">
        <f>+'07 (raw)'!CC15/'07 (raw)'!C15*100</f>
        <v>11.457985761205165</v>
      </c>
      <c r="BK15" s="154">
        <f>+'07 (raw)'!CD15/'07 (raw)'!C15*100</f>
        <v>0.76691114940172389</v>
      </c>
      <c r="BL15" s="154">
        <f>+('07 (raw)'!CF15+0.75*'07 (raw)'!CG15)/'07 (raw)'!CE15</f>
        <v>0.36349830266214045</v>
      </c>
      <c r="BM15" s="154">
        <f>+AVERAGE('07 (raw)'!CH15:CK15)</f>
        <v>1.6093915749999999</v>
      </c>
      <c r="BN15" s="154">
        <f>+'07 (raw)'!F15/'07 (raw)'!CL15</f>
        <v>111.78107262268836</v>
      </c>
      <c r="BO15" s="154">
        <f>+'07 (raw)'!CM15*10000/('07 (raw)'!CN15*'07 (raw)'!B15/1000)</f>
        <v>0.95218094709291268</v>
      </c>
      <c r="BP15" s="154">
        <f>+'07 (raw)'!CO15</f>
        <v>11967.963137375675</v>
      </c>
      <c r="BQ15" s="154">
        <f>+'07 (raw)'!CP15/'07 (raw)'!E15*100</f>
        <v>1.0135135208167108</v>
      </c>
      <c r="BR15" s="154">
        <f>+'07 (raw)'!E15*100/'07 (raw)'!CQ15</f>
        <v>134.94347367852345</v>
      </c>
      <c r="BS15" s="154">
        <f>+'07 (raw)'!CQ15*1000/'07 (raw)'!C15</f>
        <v>335406.74533965898</v>
      </c>
      <c r="BT15" s="154">
        <f>+'07 (raw)'!CR15*1000/'07 (raw)'!CS15</f>
        <v>8.5100986674405963</v>
      </c>
      <c r="BU15" s="154">
        <f>+'07 (raw)'!CS15/'07 (raw)'!CT15</f>
        <v>1.3864617381556434</v>
      </c>
      <c r="BV15" s="154">
        <f>+'07 (raw)'!Y15/'07 (raw)'!CS15</f>
        <v>50.306394191447005</v>
      </c>
      <c r="BW15" s="154">
        <f>+'07 (raw)'!CU15+'07 (raw)'!CV15</f>
        <v>137.4294565422762</v>
      </c>
      <c r="BX15" s="154">
        <f>'07 (raw)'!CW15/'07 (raw)'!CX15*100</f>
        <v>21.812688510327739</v>
      </c>
      <c r="BY15" s="154">
        <f>0.25*'07 (raw)'!CY15+0.75*'07 (raw)'!CZ15</f>
        <v>914.25</v>
      </c>
      <c r="BZ15" s="154">
        <f>+'07 (raw)'!DA15*10000/'07 (raw)'!D15</f>
        <v>225.38193919225535</v>
      </c>
      <c r="CA15" s="154">
        <f>100*'07 (raw)'!DB15/'07 (raw)'!DA15</f>
        <v>46.979865771812079</v>
      </c>
      <c r="CB15" s="243">
        <f>('07 (raw)'!DC15*100000)/('07 (raw)'!CN15*'07 (raw)'!B15/1000)</f>
        <v>2.132184329379835</v>
      </c>
      <c r="CC15" s="154">
        <f>+'07 (raw)'!DD15</f>
        <v>0</v>
      </c>
      <c r="CD15" s="154">
        <f>+'07 (raw)'!DM15*10000/'07 (raw)'!D15</f>
        <v>1.5126304643775526</v>
      </c>
      <c r="CE15" s="154">
        <f>+'07 (raw)'!DE15*1000/'07 (raw)'!C15</f>
        <v>87.424462324421569</v>
      </c>
      <c r="CF15" s="154">
        <f>'07 (raw)'!DF15</f>
        <v>120</v>
      </c>
      <c r="CG15" s="243">
        <f>'07 (raw)'!DG15*1000/'07 (raw)'!B15</f>
        <v>12.733221638605377</v>
      </c>
      <c r="CH15" s="154">
        <f>+'07 (raw)'!DH15*10000/'07 (raw)'!D15</f>
        <v>415.0657994252004</v>
      </c>
      <c r="CI15" s="154">
        <f>+'07 (raw)'!DI15*100/'07 (raw)'!E15</f>
        <v>21.855922472710386</v>
      </c>
      <c r="CJ15" s="164">
        <f>+'07 (raw)'!DJ15</f>
        <v>0.18400948614821303</v>
      </c>
      <c r="CK15" s="154">
        <f>+'07 (raw)'!DK15*100000/'07 (raw)'!B15</f>
        <v>21.881384548005006</v>
      </c>
      <c r="CL15" s="154">
        <f>+'07 (raw)'!DL15*100/'07 (raw)'!E15</f>
        <v>1.7507884318951499</v>
      </c>
      <c r="CM15" s="154">
        <f>+'07 (raw)'!DN15*100</f>
        <v>30.625000000000004</v>
      </c>
      <c r="CN15" s="154">
        <f>+'07 (raw)'!DO15</f>
        <v>59.77</v>
      </c>
      <c r="CO15" s="497">
        <f>'07 (raw)'!DP15*100</f>
        <v>63.916666666666679</v>
      </c>
      <c r="CP15" s="154">
        <f>+'07 (raw)'!DQ15*1000000/('07 (raw)'!E15*1000)*100</f>
        <v>0.7458465724894443</v>
      </c>
      <c r="CQ15" s="154">
        <f>+'07 (raw)'!DR15</f>
        <v>6.73</v>
      </c>
      <c r="CR15" s="154">
        <f>'07 (raw)'!DS15*100</f>
        <v>40.172958389946842</v>
      </c>
      <c r="CS15" s="154">
        <f>+'07 (raw)'!DT15</f>
        <v>70.313333333333333</v>
      </c>
      <c r="CT15" s="154">
        <f>+'07 (raw)'!DU15</f>
        <v>61.904761904761905</v>
      </c>
      <c r="CU15" s="154">
        <f>+'07 (raw)'!DV15/'07 (raw)'!DY15*100</f>
        <v>53.103272057980988</v>
      </c>
      <c r="CV15" s="154">
        <f>+'07 (raw)'!DW15*1000000/'07 (raw)'!E15</f>
        <v>0</v>
      </c>
      <c r="CW15" s="154">
        <f>+'07 (raw)'!DX15*100/'07 (raw)'!DY15</f>
        <v>7.2466766424549514</v>
      </c>
      <c r="CX15" s="154">
        <f>+'07 (raw)'!DZ15</f>
        <v>33.520000000000003</v>
      </c>
      <c r="CY15" s="164">
        <f>('07 (raw)'!EB15/'07 (raw)'!B15)/('07 (raw)'!EA15)</f>
        <v>1.1593005629379264E-2</v>
      </c>
      <c r="CZ15" s="154">
        <f>+('07 (raw)'!EC15+'07 (raw)'!ED15)*100/'07 (raw)'!B15</f>
        <v>100.55985538352846</v>
      </c>
      <c r="DA15" s="154">
        <f>(+'07 (raw)'!EE15/'07 (raw)'!E15)*100</f>
        <v>2.0589066908266078</v>
      </c>
      <c r="DB15" s="154">
        <f>+('07 (raw)'!EF15+'07 (raw)'!EG15)*'07 (raw)'!EH15*100/'07 (raw)'!E15</f>
        <v>74.072214566637015</v>
      </c>
      <c r="DC15" s="154">
        <f>+'07 (raw)'!EI15/1000/'07 (raw)'!EG15*100</f>
        <v>21.424848129574247</v>
      </c>
      <c r="DD15" s="154">
        <f>+'07 (raw)'!EJ15</f>
        <v>0</v>
      </c>
      <c r="DE15" s="164">
        <f>+'07 (raw)'!EK15/'07 (raw)'!E15*100</f>
        <v>8.2902231958510146</v>
      </c>
      <c r="DF15" s="154">
        <f>+'07 (raw)'!EL15*100000/'07 (raw)'!B15</f>
        <v>254.1097306132009</v>
      </c>
      <c r="DG15" s="154">
        <f>+'07 (raw)'!EM15</f>
        <v>55.556556980681599</v>
      </c>
      <c r="DH15" s="154">
        <f>+'07 (raw)'!EN15*100/'07 (raw)'!E15</f>
        <v>16.547381374565333</v>
      </c>
      <c r="DI15" s="154">
        <f>+'07 (raw)'!EO15*100/'07 (raw)'!E15</f>
        <v>83.973483419002562</v>
      </c>
      <c r="DJ15" s="152">
        <f>+'07 (raw)'!EP15*1000000/'07 (raw)'!C15</f>
        <v>193.85757736342771</v>
      </c>
      <c r="DK15" s="154">
        <f>+'07 (raw)'!EQ15*1000000/'07 (raw)'!B15</f>
        <v>24.803432795098843</v>
      </c>
      <c r="DL15" s="154">
        <f>+'07 (raw)'!ER15*1000000/'07 (raw)'!C15</f>
        <v>327.90804747801263</v>
      </c>
      <c r="DM15" s="154">
        <f>1000*'07 (raw)'!F15/'07 (raw)'!ES15</f>
        <v>1435.5128168117642</v>
      </c>
      <c r="DN15" s="164">
        <f>+'07 (raw)'!ET15*10000/'07 (raw)'!C15</f>
        <v>14.258959019175659</v>
      </c>
      <c r="DO15" s="165">
        <f>'07 (raw)'!EW15*10000/'07 (raw)'!C15</f>
        <v>21.124383732112086</v>
      </c>
      <c r="DP15" s="154">
        <f>+'07 (raw)'!EU15/'07 (raw)'!E15*100</f>
        <v>2.0379987105354185</v>
      </c>
      <c r="DQ15" s="154">
        <f>+'07 (raw)'!EV15*100000000/'07 (raw)'!E15</f>
        <v>17.130901592434686</v>
      </c>
      <c r="DR15" s="58">
        <f>'07 (raw)'!EX15</f>
        <v>1885481.6149468899</v>
      </c>
      <c r="DS15" s="85"/>
    </row>
    <row r="16" spans="1:244" ht="13.5" x14ac:dyDescent="0.25">
      <c r="A16" s="3" t="s">
        <v>40</v>
      </c>
      <c r="B16" s="154">
        <f>+'07 (raw)'!G16</f>
        <v>6.5</v>
      </c>
      <c r="C16" s="154">
        <f>'07 (raw)'!H16/'07 (raw)'!C16*100</f>
        <v>21.442754850300432</v>
      </c>
      <c r="D16" s="156">
        <f>+'07 (raw)'!I16</f>
        <v>4641.8263543068524</v>
      </c>
      <c r="E16" s="154">
        <f>+'07 (raw)'!J16</f>
        <v>43.1</v>
      </c>
      <c r="F16" s="154">
        <f>+'07 (raw)'!K16</f>
        <v>3.085</v>
      </c>
      <c r="G16" s="154">
        <f>+'07 (raw)'!L16</f>
        <v>2.87</v>
      </c>
      <c r="H16" s="154">
        <f>+'07 (raw)'!M16</f>
        <v>3.9250000000000003</v>
      </c>
      <c r="I16" s="154">
        <f>+'07 (raw)'!N16</f>
        <v>3.4450000000000003</v>
      </c>
      <c r="J16" s="157">
        <f>'07 (raw)'!O16</f>
        <v>1</v>
      </c>
      <c r="K16" s="481">
        <f>'07 (raw)'!P16</f>
        <v>53.214000000000006</v>
      </c>
      <c r="L16" s="157">
        <f>'07 (raw)'!Q16*100000/'07 (raw)'!B16</f>
        <v>11.57158357121172</v>
      </c>
      <c r="M16" s="154">
        <f>+'07 (raw)'!R16/'07 (raw)'!S16*100</f>
        <v>0.1210519761338526</v>
      </c>
      <c r="N16" s="156">
        <f>+'07 (raw)'!T16</f>
        <v>9</v>
      </c>
      <c r="O16" s="154">
        <f>'07 (raw)'!V16*100000/'07 (raw)'!D16/'07 (raw)'!U16</f>
        <v>1.9594149794217499</v>
      </c>
      <c r="P16" s="159">
        <f>+'07 (raw)'!W16/100*100/'07 (raw)'!D16</f>
        <v>21.655475127059912</v>
      </c>
      <c r="Q16" s="154">
        <f>+'07 (raw)'!X16/100/'07 (raw)'!D16*100</f>
        <v>14.98215349323563</v>
      </c>
      <c r="R16" s="154">
        <f>+'07 (raw)'!Y16/'07 (raw)'!Z16</f>
        <v>6561.55875353186</v>
      </c>
      <c r="S16" s="154">
        <f>+'07 (raw)'!AA16</f>
        <v>0.78017621807430404</v>
      </c>
      <c r="T16" s="154">
        <f>+'07 (raw)'!AB16*1000000/'07 (raw)'!B16</f>
        <v>1675.2792619670001</v>
      </c>
      <c r="U16" s="154">
        <f>+'07 (raw)'!AC16</f>
        <v>0</v>
      </c>
      <c r="V16" s="154">
        <f>'07 (raw)'!AI16/'07 (raw)'!AD16*100</f>
        <v>78.242677824267787</v>
      </c>
      <c r="W16" s="154">
        <f>+'07 (raw)'!AE16*1000000/'07 (raw)'!C16</f>
        <v>56.733686916008352</v>
      </c>
      <c r="X16" s="243">
        <f>+'07 (raw)'!AF16</f>
        <v>0</v>
      </c>
      <c r="Y16" s="154">
        <f>+'07 (raw)'!AG16/'07 (raw)'!U16*100</f>
        <v>25.058672837479623</v>
      </c>
      <c r="Z16" s="154">
        <f>+'07 (raw)'!AH16*1000000/'07 (raw)'!B16</f>
        <v>1031.5993255444766</v>
      </c>
      <c r="AA16" s="154">
        <f>+('07 (raw)'!AJ16+'07 (raw)'!AL16)/'07 (raw)'!AK16*100</f>
        <v>60.500642732531453</v>
      </c>
      <c r="AB16" s="154">
        <f>+'07 (raw)'!AM16</f>
        <v>93.7</v>
      </c>
      <c r="AC16" s="154">
        <f>+'07 (raw)'!AN16/('07 (raw)'!AO16*1000/'07 (raw)'!B16)*100</f>
        <v>2.7439869384533475</v>
      </c>
      <c r="AD16" s="154">
        <f>+'07 (raw)'!AN16</f>
        <v>74.361500000000007</v>
      </c>
      <c r="AE16" s="154">
        <f>+('07 (raw)'!AP16+'07 (raw)'!AQ16+'07 (raw)'!AR16)/'07 (raw)'!AU16</f>
        <v>4.5803794264970241</v>
      </c>
      <c r="AF16" s="154">
        <f>+'07 (raw)'!AV16</f>
        <v>5.6807303697418252</v>
      </c>
      <c r="AG16" s="154">
        <f>+'07 (raw)'!AW16*100000/'07 (raw)'!B16</f>
        <v>5.5907650962034152</v>
      </c>
      <c r="AH16" s="154">
        <f>+'07 (raw)'!AX16*100/'07 (raw)'!C16</f>
        <v>31.827598359880689</v>
      </c>
      <c r="AI16" s="154">
        <f>+'07 (raw)'!AY16</f>
        <v>1.0028455284552846</v>
      </c>
      <c r="AJ16" s="154">
        <f>+'07 (raw)'!AZ16*100/'07 (raw)'!BA16</f>
        <v>33.333333333333336</v>
      </c>
      <c r="AK16" s="154">
        <f>+'07 (raw)'!BB16</f>
        <v>25.335096623768376</v>
      </c>
      <c r="AL16" s="156">
        <f>'07 (raw)'!BC16</f>
        <v>4.5999999999999996</v>
      </c>
      <c r="AM16" s="154">
        <f>+'07 (raw)'!BD16</f>
        <v>78.599999999999994</v>
      </c>
      <c r="AN16" s="154">
        <f>+'07 (raw)'!BE16</f>
        <v>8.3000000000000007</v>
      </c>
      <c r="AO16" s="154">
        <f>0.65*'07 (raw)'!BG16+0.35*'07 (raw)'!BF16</f>
        <v>49.599006638290582</v>
      </c>
      <c r="AP16" s="154">
        <f>+'07 (raw)'!BH16*100/'07 (raw)'!C16</f>
        <v>21.399774784454969</v>
      </c>
      <c r="AQ16" s="154">
        <f>'07 (raw)'!BI16</f>
        <v>506.95899115192202</v>
      </c>
      <c r="AR16" s="154">
        <f>+'07 (raw)'!BJ16*100/'07 (raw)'!C16</f>
        <v>6.8391599975931161</v>
      </c>
      <c r="AS16" s="154">
        <f>+'07 (raw)'!BK16</f>
        <v>1.7661021519930209</v>
      </c>
      <c r="AT16" s="154">
        <f>+'07 (raw)'!BL16</f>
        <v>2.2958396976291353</v>
      </c>
      <c r="AU16" s="154">
        <f>+'07 (raw)'!BM16</f>
        <v>4.0642493983644261</v>
      </c>
      <c r="AV16" s="154">
        <f>+'07 (raw)'!BN16</f>
        <v>0.88571255895278578</v>
      </c>
      <c r="AW16" s="154">
        <f>+'07 (raw)'!BO16*100/'07 (raw)'!E16</f>
        <v>2.1150485125848095</v>
      </c>
      <c r="AX16" s="154">
        <f>VLOOKUP('07 (raw)'!BP16,'07 (raw)'!$EZ$7:$FA$28,2,0)</f>
        <v>7.66</v>
      </c>
      <c r="AY16" s="154">
        <f>+('07 (raw)'!BQ16+'07 (raw)'!BR16)/'07 (raw)'!BS16*100</f>
        <v>15.298179383492339</v>
      </c>
      <c r="AZ16" s="154">
        <f>+'07 (raw)'!BT16*100/'07 (raw)'!E16</f>
        <v>10.1807676703982</v>
      </c>
      <c r="BA16" s="154">
        <f>+'07 (raw)'!BU16*1000/'07 (raw)'!C16</f>
        <v>23.100925790618312</v>
      </c>
      <c r="BB16" s="154">
        <f>'07 (raw)'!BV16</f>
        <v>0</v>
      </c>
      <c r="BC16" s="154">
        <f>+'07 (raw)'!BW16</f>
        <v>0</v>
      </c>
      <c r="BD16" s="154">
        <f>+'07 (raw)'!BX16*100</f>
        <v>21.742285095920629</v>
      </c>
      <c r="BE16" s="154">
        <f>+'07 (raw)'!BY16</f>
        <v>50.4</v>
      </c>
      <c r="BF16" s="154">
        <f>+'07 (raw)'!BZ16</f>
        <v>0.41899999999999998</v>
      </c>
      <c r="BG16" s="160">
        <f>'07 (raw)'!CA16</f>
        <v>1.6973336641820906</v>
      </c>
      <c r="BH16" s="160">
        <f>ABS(1-ABS(+'07 (raw)'!CB16))</f>
        <v>0.52069887560968287</v>
      </c>
      <c r="BI16" s="154">
        <f>+'07 (raw)'!F16/'07 (raw)'!C16</f>
        <v>174.31742115271334</v>
      </c>
      <c r="BJ16" s="154">
        <f>+'07 (raw)'!CC16/'07 (raw)'!C16*100</f>
        <v>4.1051120490316588</v>
      </c>
      <c r="BK16" s="154">
        <f>+'07 (raw)'!CD16/'07 (raw)'!C16*100</f>
        <v>0.44286659847162885</v>
      </c>
      <c r="BL16" s="154">
        <f>+('07 (raw)'!CF16+0.75*'07 (raw)'!CG16)/'07 (raw)'!CE16</f>
        <v>0.47817133443163096</v>
      </c>
      <c r="BM16" s="154">
        <f>+AVERAGE('07 (raw)'!CH16:CK16)</f>
        <v>1.5284500000000001</v>
      </c>
      <c r="BN16" s="154">
        <f>+'07 (raw)'!F16/'07 (raw)'!CL16</f>
        <v>37.243073751568595</v>
      </c>
      <c r="BO16" s="154">
        <f>+'07 (raw)'!CM16*10000/('07 (raw)'!CN16*'07 (raw)'!B16/1000)</f>
        <v>4.5486828770020189</v>
      </c>
      <c r="BP16" s="154">
        <f>+'07 (raw)'!CO16</f>
        <v>2020.6550075617658</v>
      </c>
      <c r="BQ16" s="154">
        <f>+'07 (raw)'!CP16/'07 (raw)'!E16*100</f>
        <v>1.5665610685122049</v>
      </c>
      <c r="BR16" s="154">
        <f>+'07 (raw)'!E16*100/'07 (raw)'!CQ16</f>
        <v>154.11078960110549</v>
      </c>
      <c r="BS16" s="154">
        <f>+'07 (raw)'!CQ16*1000/'07 (raw)'!C16</f>
        <v>141992.32717134024</v>
      </c>
      <c r="BT16" s="154">
        <f>+'07 (raw)'!CR16*1000/'07 (raw)'!CS16</f>
        <v>17.918134253956705</v>
      </c>
      <c r="BU16" s="154">
        <f>+'07 (raw)'!CS16/'07 (raw)'!CT16</f>
        <v>5.9375365939447509</v>
      </c>
      <c r="BV16" s="154">
        <f>+'07 (raw)'!Y16/'07 (raw)'!CS16</f>
        <v>6.4837991790726157</v>
      </c>
      <c r="BW16" s="154">
        <f>+'07 (raw)'!CU16+'07 (raw)'!CV16</f>
        <v>52.844167748389097</v>
      </c>
      <c r="BX16" s="154">
        <f>'07 (raw)'!CW16/'07 (raw)'!CX16*100</f>
        <v>8.2274663917044411</v>
      </c>
      <c r="BY16" s="154">
        <f>0.25*'07 (raw)'!CY16+0.75*'07 (raw)'!CZ16</f>
        <v>933.75</v>
      </c>
      <c r="BZ16" s="154">
        <f>+'07 (raw)'!DA16*10000/'07 (raw)'!D16</f>
        <v>366.62964974425898</v>
      </c>
      <c r="CA16" s="154">
        <f>100*'07 (raw)'!DB16/'07 (raw)'!DA16</f>
        <v>8.6889232810081811</v>
      </c>
      <c r="CB16" s="243">
        <f>('07 (raw)'!DC16*100000)/('07 (raw)'!CN16*'07 (raw)'!B16/1000)</f>
        <v>4.5220823923411881</v>
      </c>
      <c r="CC16" s="154">
        <f>+'07 (raw)'!DD16</f>
        <v>0</v>
      </c>
      <c r="CD16" s="154">
        <f>+'07 (raw)'!DM16*10000/'07 (raw)'!D16</f>
        <v>8.1058954177373202E-2</v>
      </c>
      <c r="CE16" s="154">
        <f>+'07 (raw)'!DE16*1000/'07 (raw)'!C16</f>
        <v>29.418995469901059</v>
      </c>
      <c r="CF16" s="154">
        <f>'07 (raw)'!DF16</f>
        <v>11</v>
      </c>
      <c r="CG16" s="243">
        <f>'07 (raw)'!DG16*1000/'07 (raw)'!B16</f>
        <v>9.3632313582113706</v>
      </c>
      <c r="CH16" s="154">
        <f>+'07 (raw)'!DH16*10000/'07 (raw)'!D16</f>
        <v>93.485291852764519</v>
      </c>
      <c r="CI16" s="154">
        <f>+'07 (raw)'!DI16*100/'07 (raw)'!E16</f>
        <v>6.658384214611738</v>
      </c>
      <c r="CJ16" s="164">
        <f>+'07 (raw)'!DJ16</f>
        <v>0.16988321285788532</v>
      </c>
      <c r="CK16" s="154">
        <f>+'07 (raw)'!DK16*100000/'07 (raw)'!B16</f>
        <v>5.78579178560586</v>
      </c>
      <c r="CL16" s="154">
        <f>+'07 (raw)'!DL16*100/'07 (raw)'!E16</f>
        <v>0.35527802564075039</v>
      </c>
      <c r="CM16" s="154">
        <f>+'07 (raw)'!DN16*100</f>
        <v>46.337499999999999</v>
      </c>
      <c r="CN16" s="154">
        <f>+'07 (raw)'!DO16</f>
        <v>67.73</v>
      </c>
      <c r="CO16" s="497">
        <f>'07 (raw)'!DP16*100</f>
        <v>69.849999999999994</v>
      </c>
      <c r="CP16" s="154">
        <f>+'07 (raw)'!DQ16*1000000/('07 (raw)'!E16*1000)*100</f>
        <v>0.27694164432455903</v>
      </c>
      <c r="CQ16" s="154">
        <f>+'07 (raw)'!DR16</f>
        <v>14.22</v>
      </c>
      <c r="CR16" s="154">
        <f>'07 (raw)'!DS16*100</f>
        <v>5.6173378597449375</v>
      </c>
      <c r="CS16" s="154">
        <f>+'07 (raw)'!DT16</f>
        <v>63.43555555553187</v>
      </c>
      <c r="CT16" s="154">
        <f>+'07 (raw)'!DU16</f>
        <v>76.19047619047619</v>
      </c>
      <c r="CU16" s="154">
        <f>+'07 (raw)'!DV16/'07 (raw)'!DY16*100</f>
        <v>35.982904628411575</v>
      </c>
      <c r="CV16" s="154">
        <f>+'07 (raw)'!DW16*1000000/'07 (raw)'!E16</f>
        <v>216.51901918186181</v>
      </c>
      <c r="CW16" s="154">
        <f>+'07 (raw)'!DX16*100/'07 (raw)'!DY16</f>
        <v>9.7090576258142853</v>
      </c>
      <c r="CX16" s="154">
        <f>+'07 (raw)'!DZ16</f>
        <v>2.2200000000000002</v>
      </c>
      <c r="CY16" s="164">
        <f>('07 (raw)'!EB16/'07 (raw)'!B16)/('07 (raw)'!EA16)</f>
        <v>1.061070070513523E-2</v>
      </c>
      <c r="CZ16" s="154">
        <f>+('07 (raw)'!EC16+'07 (raw)'!ED16)*100/'07 (raw)'!B16</f>
        <v>1.5488369583377486</v>
      </c>
      <c r="DA16" s="154">
        <f>(+'07 (raw)'!EE16/'07 (raw)'!E16)*100</f>
        <v>1.4720130404793743</v>
      </c>
      <c r="DB16" s="154">
        <f>+('07 (raw)'!EF16+'07 (raw)'!EG16)*'07 (raw)'!EH16*100/'07 (raw)'!E16</f>
        <v>19.537527174978507</v>
      </c>
      <c r="DC16" s="154">
        <f>+'07 (raw)'!EI16/1000/'07 (raw)'!EG16*100</f>
        <v>55.747039536610266</v>
      </c>
      <c r="DD16" s="154">
        <f>+'07 (raw)'!EJ16</f>
        <v>0</v>
      </c>
      <c r="DE16" s="164">
        <f>+'07 (raw)'!EK16/'07 (raw)'!E16*100</f>
        <v>0.33312954234443021</v>
      </c>
      <c r="DF16" s="154">
        <f>+'07 (raw)'!EL16*100000/'07 (raw)'!B16</f>
        <v>24.192020678029788</v>
      </c>
      <c r="DG16" s="154">
        <f>+'07 (raw)'!EM16</f>
        <v>21.527271766429646</v>
      </c>
      <c r="DH16" s="154">
        <f>+'07 (raw)'!EN16*100/'07 (raw)'!E16</f>
        <v>32.980144093387217</v>
      </c>
      <c r="DI16" s="154">
        <f>+'07 (raw)'!EO16*100/'07 (raw)'!E16</f>
        <v>51.401766753874817</v>
      </c>
      <c r="DJ16" s="152">
        <f>+'07 (raw)'!EP16*1000000/'07 (raw)'!C16</f>
        <v>89.703081425120743</v>
      </c>
      <c r="DK16" s="154">
        <f>+'07 (raw)'!EQ16*1000000/'07 (raw)'!B16</f>
        <v>0</v>
      </c>
      <c r="DL16" s="154">
        <f>+'07 (raw)'!ER16*1000000/'07 (raw)'!C16</f>
        <v>68.768105352737393</v>
      </c>
      <c r="DM16" s="154">
        <f>1000*'07 (raw)'!F16/'07 (raw)'!ES16</f>
        <v>424.72833787572125</v>
      </c>
      <c r="DN16" s="164">
        <f>+'07 (raw)'!ET16*10000/'07 (raw)'!C16</f>
        <v>1.0830976593056141</v>
      </c>
      <c r="DO16" s="165">
        <f>'07 (raw)'!EW16*10000/'07 (raw)'!C16</f>
        <v>1.4613222387456697</v>
      </c>
      <c r="DP16" s="154">
        <f>+'07 (raw)'!EU16/'07 (raw)'!E16*100</f>
        <v>5.1964544491005435</v>
      </c>
      <c r="DQ16" s="154">
        <f>+'07 (raw)'!EV16*100000000/'07 (raw)'!E16</f>
        <v>1.571300109642888</v>
      </c>
      <c r="DR16" s="58">
        <f>'07 (raw)'!EX16</f>
        <v>127283.132466308</v>
      </c>
      <c r="DS16" s="85"/>
    </row>
    <row r="17" spans="1:123" ht="13.5" x14ac:dyDescent="0.25">
      <c r="A17" s="3" t="s">
        <v>41</v>
      </c>
      <c r="B17" s="154">
        <f>+'07 (raw)'!G17</f>
        <v>5.0999999999999996</v>
      </c>
      <c r="C17" s="154">
        <f>'07 (raw)'!H17/'07 (raw)'!C17*100</f>
        <v>27.310027177684116</v>
      </c>
      <c r="D17" s="156">
        <f>+'07 (raw)'!I17</f>
        <v>11426.09752963535</v>
      </c>
      <c r="E17" s="154">
        <f>+'07 (raw)'!J17</f>
        <v>34</v>
      </c>
      <c r="F17" s="154">
        <f>+'07 (raw)'!K17</f>
        <v>3.6950000000000003</v>
      </c>
      <c r="G17" s="154">
        <f>+'07 (raw)'!L17</f>
        <v>3.2699999999999996</v>
      </c>
      <c r="H17" s="154">
        <f>+'07 (raw)'!M17</f>
        <v>3.8849999999999998</v>
      </c>
      <c r="I17" s="154">
        <f>+'07 (raw)'!N17</f>
        <v>3.5999999999999996</v>
      </c>
      <c r="J17" s="157">
        <f>'07 (raw)'!O17</f>
        <v>1</v>
      </c>
      <c r="K17" s="481">
        <f>'07 (raw)'!P17</f>
        <v>67.498000000000005</v>
      </c>
      <c r="L17" s="157">
        <f>'07 (raw)'!Q17*100000/'07 (raw)'!B17</f>
        <v>4.3840991326890641</v>
      </c>
      <c r="M17" s="154">
        <f>+'07 (raw)'!R17/'07 (raw)'!S17*100</f>
        <v>1.5556793682323589</v>
      </c>
      <c r="N17" s="156">
        <f>+'07 (raw)'!T17</f>
        <v>16</v>
      </c>
      <c r="O17" s="154">
        <f>'07 (raw)'!V17*100000/'07 (raw)'!D17/'07 (raw)'!U17</f>
        <v>5.5734386574469488</v>
      </c>
      <c r="P17" s="159">
        <f>+'07 (raw)'!W17/100*100/'07 (raw)'!D17</f>
        <v>16.245681068547729</v>
      </c>
      <c r="Q17" s="154">
        <f>+'07 (raw)'!X17/100/'07 (raw)'!D17*100</f>
        <v>17.856697691127003</v>
      </c>
      <c r="R17" s="154">
        <f>+'07 (raw)'!Y17/'07 (raw)'!Z17</f>
        <v>6049.9625614120914</v>
      </c>
      <c r="S17" s="154">
        <f>+'07 (raw)'!AA17</f>
        <v>1.5367586356329428</v>
      </c>
      <c r="T17" s="154">
        <f>+'07 (raw)'!AB17*1000000/'07 (raw)'!B17</f>
        <v>852.79736553677685</v>
      </c>
      <c r="U17" s="154">
        <f>+'07 (raw)'!AC17</f>
        <v>0</v>
      </c>
      <c r="V17" s="154">
        <f>'07 (raw)'!AI17/'07 (raw)'!AD17*100</f>
        <v>68.965517241379317</v>
      </c>
      <c r="W17" s="154">
        <f>+'07 (raw)'!AE17*1000000/'07 (raw)'!C17</f>
        <v>9.1166290352479269</v>
      </c>
      <c r="X17" s="243">
        <f>+'07 (raw)'!AF17</f>
        <v>0</v>
      </c>
      <c r="Y17" s="154">
        <f>+'07 (raw)'!AG17/'07 (raw)'!U17*100</f>
        <v>29.133937984673512</v>
      </c>
      <c r="Z17" s="154">
        <f>+'07 (raw)'!AH17*1000000/'07 (raw)'!B17</f>
        <v>4563.0731986535675</v>
      </c>
      <c r="AA17" s="154">
        <f>+('07 (raw)'!AJ17+'07 (raw)'!AL17)/'07 (raw)'!AK17*100</f>
        <v>61.52671128760587</v>
      </c>
      <c r="AB17" s="154">
        <f>+'07 (raw)'!AM17</f>
        <v>93.5</v>
      </c>
      <c r="AC17" s="154">
        <f>+'07 (raw)'!AN17/('07 (raw)'!AO17*1000/'07 (raw)'!B17)*100</f>
        <v>3.6621677062806626</v>
      </c>
      <c r="AD17" s="154">
        <f>+'07 (raw)'!AN17</f>
        <v>75.242999999999995</v>
      </c>
      <c r="AE17" s="154">
        <f>+('07 (raw)'!AP17+'07 (raw)'!AQ17+'07 (raw)'!AR17)/'07 (raw)'!AU17</f>
        <v>4.1843038930227543</v>
      </c>
      <c r="AF17" s="154">
        <f>+'07 (raw)'!AV17</f>
        <v>7.9200840638221388</v>
      </c>
      <c r="AG17" s="154">
        <f>+'07 (raw)'!AW17*100000/'07 (raw)'!B17</f>
        <v>9.3487410729031648</v>
      </c>
      <c r="AH17" s="154">
        <f>+'07 (raw)'!AX17*100/'07 (raw)'!C17</f>
        <v>36.824597070320614</v>
      </c>
      <c r="AI17" s="154">
        <f>+'07 (raw)'!AY17</f>
        <v>0.80738880918220957</v>
      </c>
      <c r="AJ17" s="154">
        <f>+'07 (raw)'!AZ17*100/'07 (raw)'!BA17</f>
        <v>33.333333333333336</v>
      </c>
      <c r="AK17" s="154">
        <f>+'07 (raw)'!BB17</f>
        <v>21.222255699745801</v>
      </c>
      <c r="AL17" s="156">
        <f>'07 (raw)'!BC17</f>
        <v>9.9</v>
      </c>
      <c r="AM17" s="154">
        <f>+'07 (raw)'!BD17</f>
        <v>77.8</v>
      </c>
      <c r="AN17" s="154">
        <f>+'07 (raw)'!BE17</f>
        <v>7.4</v>
      </c>
      <c r="AO17" s="154">
        <f>0.65*'07 (raw)'!BG17+0.35*'07 (raw)'!BF17</f>
        <v>49.782414849272058</v>
      </c>
      <c r="AP17" s="154">
        <f>+'07 (raw)'!BH17*100/'07 (raw)'!C17</f>
        <v>15.866175989432813</v>
      </c>
      <c r="AQ17" s="154">
        <f>'07 (raw)'!BI17</f>
        <v>509.92385322804779</v>
      </c>
      <c r="AR17" s="154">
        <f>+'07 (raw)'!BJ17*100/'07 (raw)'!C17</f>
        <v>60.489795959712602</v>
      </c>
      <c r="AS17" s="154">
        <f>+'07 (raw)'!BK17</f>
        <v>3.3650850160048318</v>
      </c>
      <c r="AT17" s="154">
        <f>+'07 (raw)'!BL17</f>
        <v>2.0333623997454473</v>
      </c>
      <c r="AU17" s="154">
        <f>+'07 (raw)'!BM17</f>
        <v>3.9662795407395444</v>
      </c>
      <c r="AV17" s="154">
        <f>+'07 (raw)'!BN17</f>
        <v>0.33758697767675516</v>
      </c>
      <c r="AW17" s="154">
        <f>+'07 (raw)'!BO17*100/'07 (raw)'!E17</f>
        <v>0.78706853059787474</v>
      </c>
      <c r="AX17" s="154">
        <f>VLOOKUP('07 (raw)'!BP17,'07 (raw)'!$EZ$7:$FA$28,2,0)</f>
        <v>9</v>
      </c>
      <c r="AY17" s="154">
        <f>+('07 (raw)'!BQ17+'07 (raw)'!BR17)/'07 (raw)'!BS17*100</f>
        <v>2.7534899738456846</v>
      </c>
      <c r="AZ17" s="154">
        <f>+'07 (raw)'!BT17*100/'07 (raw)'!E17</f>
        <v>17.306905424889756</v>
      </c>
      <c r="BA17" s="154">
        <f>+'07 (raw)'!BU17*1000/'07 (raw)'!C17</f>
        <v>17.333244192960546</v>
      </c>
      <c r="BB17" s="154">
        <f>'07 (raw)'!BV17</f>
        <v>0</v>
      </c>
      <c r="BC17" s="154">
        <f>+'07 (raw)'!BW17</f>
        <v>1</v>
      </c>
      <c r="BD17" s="154">
        <f>+'07 (raw)'!BX17*100</f>
        <v>36.763113211998103</v>
      </c>
      <c r="BE17" s="154">
        <f>+'07 (raw)'!BY17</f>
        <v>55.1</v>
      </c>
      <c r="BF17" s="154">
        <f>+'07 (raw)'!BZ17</f>
        <v>0.61199999999999999</v>
      </c>
      <c r="BG17" s="160">
        <f>'07 (raw)'!CA17</f>
        <v>1.3713970801307502</v>
      </c>
      <c r="BH17" s="160">
        <f>ABS(1-ABS(+'07 (raw)'!CB17))</f>
        <v>0.71293157386600403</v>
      </c>
      <c r="BI17" s="154">
        <f>+'07 (raw)'!F17/'07 (raw)'!C17</f>
        <v>164.65460921504862</v>
      </c>
      <c r="BJ17" s="154">
        <f>+'07 (raw)'!CC17/'07 (raw)'!C17*100</f>
        <v>1.7658910441275235</v>
      </c>
      <c r="BK17" s="154">
        <f>+'07 (raw)'!CD17/'07 (raw)'!C17*100</f>
        <v>0.55783640107900367</v>
      </c>
      <c r="BL17" s="154">
        <f>+('07 (raw)'!CF17+0.75*'07 (raw)'!CG17)/'07 (raw)'!CE17</f>
        <v>0.36629098360655737</v>
      </c>
      <c r="BM17" s="154">
        <f>+AVERAGE('07 (raw)'!CH17:CK17)</f>
        <v>1.5317749999999999</v>
      </c>
      <c r="BN17" s="154">
        <f>+'07 (raw)'!F17/'07 (raw)'!CL17</f>
        <v>39.394560944917892</v>
      </c>
      <c r="BO17" s="154">
        <f>+'07 (raw)'!CM17*10000/('07 (raw)'!CN17*'07 (raw)'!B17/1000)</f>
        <v>3.4518091113226608</v>
      </c>
      <c r="BP17" s="154">
        <f>+'07 (raw)'!CO17</f>
        <v>7406.6107512523613</v>
      </c>
      <c r="BQ17" s="154">
        <f>+'07 (raw)'!CP17/'07 (raw)'!E17*100</f>
        <v>1.6943026356889708</v>
      </c>
      <c r="BR17" s="154">
        <f>+'07 (raw)'!E17*100/'07 (raw)'!CQ17</f>
        <v>152.31588556165607</v>
      </c>
      <c r="BS17" s="154">
        <f>+'07 (raw)'!CQ17*1000/'07 (raw)'!C17</f>
        <v>134132.5190651337</v>
      </c>
      <c r="BT17" s="154">
        <f>+'07 (raw)'!CR17*1000/'07 (raw)'!CS17</f>
        <v>17.925287404993515</v>
      </c>
      <c r="BU17" s="154">
        <f>+'07 (raw)'!CS17/'07 (raw)'!CT17</f>
        <v>4.1807450442466054</v>
      </c>
      <c r="BV17" s="154">
        <f>+'07 (raw)'!Y17/'07 (raw)'!CS17</f>
        <v>13.449379239728659</v>
      </c>
      <c r="BW17" s="154">
        <f>+'07 (raw)'!CU17+'07 (raw)'!CV17</f>
        <v>60.322298355884257</v>
      </c>
      <c r="BX17" s="154">
        <f>'07 (raw)'!CW17/'07 (raw)'!CX17*100</f>
        <v>7.8978435026324414</v>
      </c>
      <c r="BY17" s="154">
        <f>0.25*'07 (raw)'!CY17+0.75*'07 (raw)'!CZ17</f>
        <v>908.25</v>
      </c>
      <c r="BZ17" s="154">
        <f>+'07 (raw)'!DA17*10000/'07 (raw)'!D17</f>
        <v>1690.0166552366022</v>
      </c>
      <c r="CA17" s="154">
        <f>100*'07 (raw)'!DB17/'07 (raw)'!DA17</f>
        <v>9.2367149758454108</v>
      </c>
      <c r="CB17" s="243">
        <f>('07 (raw)'!DC17*100000)/('07 (raw)'!CN17*'07 (raw)'!B17/1000)</f>
        <v>5.3593878307378153</v>
      </c>
      <c r="CC17" s="154">
        <f>+'07 (raw)'!DD17</f>
        <v>0</v>
      </c>
      <c r="CD17" s="154">
        <f>+'07 (raw)'!DM17*10000/'07 (raw)'!D17</f>
        <v>0.3265732667123869</v>
      </c>
      <c r="CE17" s="154">
        <f>+'07 (raw)'!DE17*1000/'07 (raw)'!C17</f>
        <v>15.708458307123024</v>
      </c>
      <c r="CF17" s="154">
        <f>'07 (raw)'!DF17</f>
        <v>23</v>
      </c>
      <c r="CG17" s="243">
        <f>'07 (raw)'!DG17*1000/'07 (raw)'!B17</f>
        <v>3.4137918954222197</v>
      </c>
      <c r="CH17" s="154">
        <f>+'07 (raw)'!DH17*10000/'07 (raw)'!D17</f>
        <v>354.2993370562686</v>
      </c>
      <c r="CI17" s="154">
        <f>+'07 (raw)'!DI17*100/'07 (raw)'!E17</f>
        <v>4.9929729632636226</v>
      </c>
      <c r="CJ17" s="164">
        <f>+'07 (raw)'!DJ17</f>
        <v>0.17459792541038485</v>
      </c>
      <c r="CK17" s="154">
        <f>+'07 (raw)'!DK17*100000/'07 (raw)'!B17</f>
        <v>7.5470564978254666</v>
      </c>
      <c r="CL17" s="154">
        <f>+'07 (raw)'!DL17*100/'07 (raw)'!E17</f>
        <v>0.38487177650726473</v>
      </c>
      <c r="CM17" s="154">
        <f>+'07 (raw)'!DN17*100</f>
        <v>2.4</v>
      </c>
      <c r="CN17" s="154">
        <f>+'07 (raw)'!DO17</f>
        <v>72.19</v>
      </c>
      <c r="CO17" s="497">
        <f>'07 (raw)'!DP17*100</f>
        <v>23.083333333333332</v>
      </c>
      <c r="CP17" s="154">
        <f>+'07 (raw)'!DQ17*1000000/('07 (raw)'!E17*1000)*100</f>
        <v>0.26545496946807906</v>
      </c>
      <c r="CQ17" s="154">
        <f>+'07 (raw)'!DR17</f>
        <v>4.91</v>
      </c>
      <c r="CR17" s="154">
        <f>'07 (raw)'!DS17*100</f>
        <v>9.6003621058310973</v>
      </c>
      <c r="CS17" s="154">
        <f>+'07 (raw)'!DT17</f>
        <v>85.499999999975543</v>
      </c>
      <c r="CT17" s="154">
        <f>+'07 (raw)'!DU17</f>
        <v>40.476190476190474</v>
      </c>
      <c r="CU17" s="154">
        <f>+'07 (raw)'!DV17/'07 (raw)'!DY17*100</f>
        <v>43.652638161354595</v>
      </c>
      <c r="CV17" s="154">
        <f>+'07 (raw)'!DW17*1000000/'07 (raw)'!E17</f>
        <v>0</v>
      </c>
      <c r="CW17" s="154">
        <f>+'07 (raw)'!DX17*100/'07 (raw)'!DY17</f>
        <v>6.0512901872781146</v>
      </c>
      <c r="CX17" s="154">
        <f>+'07 (raw)'!DZ17</f>
        <v>33.590000000000003</v>
      </c>
      <c r="CY17" s="164">
        <f>('07 (raw)'!EB17/'07 (raw)'!B17)/('07 (raw)'!EA17)</f>
        <v>7.6322854111376629E-3</v>
      </c>
      <c r="CZ17" s="154">
        <f>+('07 (raw)'!EC17+'07 (raw)'!ED17)*100/'07 (raw)'!B17</f>
        <v>8.0585747674075261</v>
      </c>
      <c r="DA17" s="154">
        <f>(+'07 (raw)'!EE17/'07 (raw)'!E17)*100</f>
        <v>1.9775193612828863</v>
      </c>
      <c r="DB17" s="154">
        <f>+('07 (raw)'!EF17+'07 (raw)'!EG17)*'07 (raw)'!EH17*100/'07 (raw)'!E17</f>
        <v>20.89193954259289</v>
      </c>
      <c r="DC17" s="154">
        <f>+'07 (raw)'!EI17/1000/'07 (raw)'!EG17*100</f>
        <v>84.116994491923293</v>
      </c>
      <c r="DD17" s="154">
        <f>+'07 (raw)'!EJ17</f>
        <v>0</v>
      </c>
      <c r="DE17" s="164">
        <f>+'07 (raw)'!EK17/'07 (raw)'!E17*100</f>
        <v>0.61687590269276249</v>
      </c>
      <c r="DF17" s="154">
        <f>+'07 (raw)'!EL17*100000/'07 (raw)'!B17</f>
        <v>20.876679695515307</v>
      </c>
      <c r="DG17" s="154">
        <f>+'07 (raw)'!EM17</f>
        <v>21.00869606960995</v>
      </c>
      <c r="DH17" s="154">
        <f>+'07 (raw)'!EN17*100/'07 (raw)'!E17</f>
        <v>37.398840324720638</v>
      </c>
      <c r="DI17" s="154">
        <f>+'07 (raw)'!EO17*100/'07 (raw)'!E17</f>
        <v>56.592036826682943</v>
      </c>
      <c r="DJ17" s="152">
        <f>+'07 (raw)'!EP17*1000000/'07 (raw)'!C17</f>
        <v>70.080571494078484</v>
      </c>
      <c r="DK17" s="154">
        <f>+'07 (raw)'!EQ17*1000000/'07 (raw)'!B17</f>
        <v>4.0037435001726616</v>
      </c>
      <c r="DL17" s="154">
        <f>+'07 (raw)'!ER17*1000000/'07 (raw)'!C17</f>
        <v>80.530223144690027</v>
      </c>
      <c r="DM17" s="154">
        <f>1000*'07 (raw)'!F17/'07 (raw)'!ES17</f>
        <v>753.56272864132495</v>
      </c>
      <c r="DN17" s="164">
        <f>+'07 (raw)'!ET17*10000/'07 (raw)'!C17</f>
        <v>2.2842220527204526</v>
      </c>
      <c r="DO17" s="165">
        <f>'07 (raw)'!EW17*10000/'07 (raw)'!C17</f>
        <v>4.0771590963192113</v>
      </c>
      <c r="DP17" s="154">
        <f>+'07 (raw)'!EU17/'07 (raw)'!E17*100</f>
        <v>10.7963972023905</v>
      </c>
      <c r="DQ17" s="154">
        <f>+'07 (raw)'!EV17*100000000/'07 (raw)'!E17</f>
        <v>0.99161363267866676</v>
      </c>
      <c r="DR17" s="58">
        <f>'07 (raw)'!EX17</f>
        <v>403382.91731576098</v>
      </c>
      <c r="DS17" s="85"/>
    </row>
    <row r="18" spans="1:123" ht="13.5" x14ac:dyDescent="0.25">
      <c r="A18" s="3" t="s">
        <v>42</v>
      </c>
      <c r="B18" s="154">
        <f>+'07 (raw)'!G18</f>
        <v>8</v>
      </c>
      <c r="C18" s="154">
        <f>'07 (raw)'!H18/'07 (raw)'!C18*100</f>
        <v>35.504777059439697</v>
      </c>
      <c r="D18" s="156">
        <f>+'07 (raw)'!I18</f>
        <v>6109.3488867293199</v>
      </c>
      <c r="E18" s="154">
        <f>+'07 (raw)'!J18</f>
        <v>69.199999999999989</v>
      </c>
      <c r="F18" s="154">
        <f>+'07 (raw)'!K18</f>
        <v>2.77</v>
      </c>
      <c r="G18" s="154">
        <f>+'07 (raw)'!L18</f>
        <v>2.5350000000000001</v>
      </c>
      <c r="H18" s="154">
        <f>+'07 (raw)'!M18</f>
        <v>3.9249999999999998</v>
      </c>
      <c r="I18" s="154">
        <f>+'07 (raw)'!N18</f>
        <v>2.915</v>
      </c>
      <c r="J18" s="157">
        <f>'07 (raw)'!O18</f>
        <v>1</v>
      </c>
      <c r="K18" s="481">
        <f>'07 (raw)'!P18</f>
        <v>63.570000000000007</v>
      </c>
      <c r="L18" s="157">
        <f>'07 (raw)'!Q18*100000/'07 (raw)'!B18</f>
        <v>24.256255272322502</v>
      </c>
      <c r="M18" s="154">
        <f>+'07 (raw)'!R18/'07 (raw)'!S18*100</f>
        <v>0.12653263142542359</v>
      </c>
      <c r="N18" s="156">
        <f>+'07 (raw)'!T18</f>
        <v>1</v>
      </c>
      <c r="O18" s="154">
        <f>'07 (raw)'!V18*100000/'07 (raw)'!D18/'07 (raw)'!U18</f>
        <v>5.0132914305651213E-2</v>
      </c>
      <c r="P18" s="159">
        <f>+'07 (raw)'!W18/100*100/'07 (raw)'!D18</f>
        <v>0</v>
      </c>
      <c r="Q18" s="154">
        <f>+'07 (raw)'!X18/100/'07 (raw)'!D18*100</f>
        <v>0.90648888679304607</v>
      </c>
      <c r="R18" s="154">
        <f>+'07 (raw)'!Y18/'07 (raw)'!Z18</f>
        <v>132007.05431407448</v>
      </c>
      <c r="S18" s="154">
        <f>+'07 (raw)'!AA18</f>
        <v>0.25898249541518104</v>
      </c>
      <c r="T18" s="154">
        <f>+'07 (raw)'!AB18*1000000/'07 (raw)'!B18</f>
        <v>341.30202117469486</v>
      </c>
      <c r="U18" s="154">
        <f>+'07 (raw)'!AC18</f>
        <v>0</v>
      </c>
      <c r="V18" s="154">
        <f>'07 (raw)'!AI18/'07 (raw)'!AD18*100</f>
        <v>43.815028901734102</v>
      </c>
      <c r="W18" s="154">
        <f>+'07 (raw)'!AE18*1000000/'07 (raw)'!C18</f>
        <v>13.343741451665633</v>
      </c>
      <c r="X18" s="243">
        <f>+'07 (raw)'!AF18</f>
        <v>25.553823889569188</v>
      </c>
      <c r="Y18" s="154">
        <f>+'07 (raw)'!AG18/'07 (raw)'!U18*100</f>
        <v>29.099498613445313</v>
      </c>
      <c r="Z18" s="154">
        <f>+'07 (raw)'!AH18*1000000/'07 (raw)'!B18</f>
        <v>213.71330359946705</v>
      </c>
      <c r="AA18" s="154">
        <f>+('07 (raw)'!AJ18+'07 (raw)'!AL18)/'07 (raw)'!AK18*100</f>
        <v>68.219847220612564</v>
      </c>
      <c r="AB18" s="154">
        <f>+'07 (raw)'!AM18</f>
        <v>72.900000000000006</v>
      </c>
      <c r="AC18" s="154">
        <f>+'07 (raw)'!AN18/('07 (raw)'!AO18*1000/'07 (raw)'!B18)*100</f>
        <v>3.8594768386332525</v>
      </c>
      <c r="AD18" s="154">
        <f>+'07 (raw)'!AN18</f>
        <v>73.310299999999998</v>
      </c>
      <c r="AE18" s="154">
        <f>+('07 (raw)'!AP18+'07 (raw)'!AQ18+'07 (raw)'!AR18)/'07 (raw)'!AU18</f>
        <v>10.898367765219588</v>
      </c>
      <c r="AF18" s="154">
        <f>+'07 (raw)'!AV18</f>
        <v>4.9255926500056715</v>
      </c>
      <c r="AG18" s="154">
        <f>+'07 (raw)'!AW18*100000/'07 (raw)'!B18</f>
        <v>8.9849741388315021</v>
      </c>
      <c r="AH18" s="154">
        <f>+'07 (raw)'!AX18*100/'07 (raw)'!C18</f>
        <v>39.314081650353941</v>
      </c>
      <c r="AI18" s="154">
        <f>+'07 (raw)'!AY18</f>
        <v>0.83509513742071884</v>
      </c>
      <c r="AJ18" s="154">
        <f>+'07 (raw)'!AZ18*100/'07 (raw)'!BA18</f>
        <v>7.6923076923076925</v>
      </c>
      <c r="AK18" s="154">
        <f>+'07 (raw)'!BB18</f>
        <v>14.09619825824266</v>
      </c>
      <c r="AL18" s="156">
        <f>'07 (raw)'!BC18</f>
        <v>19</v>
      </c>
      <c r="AM18" s="154">
        <f>+'07 (raw)'!BD18</f>
        <v>73.900000000000006</v>
      </c>
      <c r="AN18" s="154">
        <f>+'07 (raw)'!BE18</f>
        <v>6.9</v>
      </c>
      <c r="AO18" s="154">
        <f>0.65*'07 (raw)'!BG18+0.35*'07 (raw)'!BF18</f>
        <v>49.65273609285984</v>
      </c>
      <c r="AP18" s="154">
        <f>+'07 (raw)'!BH18*100/'07 (raw)'!C18</f>
        <v>18.034900555766832</v>
      </c>
      <c r="AQ18" s="154">
        <f>'07 (raw)'!BI18</f>
        <v>486.31633876022249</v>
      </c>
      <c r="AR18" s="154">
        <f>+'07 (raw)'!BJ18*100/'07 (raw)'!C18</f>
        <v>1.2819999599687757</v>
      </c>
      <c r="AS18" s="154">
        <f>+'07 (raw)'!BK18</f>
        <v>3.0886248098486835</v>
      </c>
      <c r="AT18" s="154">
        <f>+'07 (raw)'!BL18</f>
        <v>1.8753467337534162</v>
      </c>
      <c r="AU18" s="154">
        <f>+'07 (raw)'!BM18</f>
        <v>3.8232736385037236</v>
      </c>
      <c r="AV18" s="154">
        <f>+'07 (raw)'!BN18</f>
        <v>0.48859549897636179</v>
      </c>
      <c r="AW18" s="154">
        <f>+'07 (raw)'!BO18*100/'07 (raw)'!E18</f>
        <v>1.3536997819073644</v>
      </c>
      <c r="AX18" s="154">
        <f>VLOOKUP('07 (raw)'!BP18,'07 (raw)'!$EZ$7:$FA$28,2,0)</f>
        <v>7.33</v>
      </c>
      <c r="AY18" s="154">
        <f>+('07 (raw)'!BQ18+'07 (raw)'!BR18)/'07 (raw)'!BS18*100</f>
        <v>5.8041490745585227</v>
      </c>
      <c r="AZ18" s="154">
        <f>+'07 (raw)'!BT18*100/'07 (raw)'!E18</f>
        <v>12.537839897499483</v>
      </c>
      <c r="BA18" s="154">
        <f>+'07 (raw)'!BU18*1000/'07 (raw)'!C18</f>
        <v>19.204979884309761</v>
      </c>
      <c r="BB18" s="154">
        <f>'07 (raw)'!BV18</f>
        <v>0</v>
      </c>
      <c r="BC18" s="154">
        <f>+'07 (raw)'!BW18</f>
        <v>1</v>
      </c>
      <c r="BD18" s="154">
        <f>+'07 (raw)'!BX18*100</f>
        <v>13.142414198144387</v>
      </c>
      <c r="BE18" s="154">
        <f>+'07 (raw)'!BY18</f>
        <v>60.3</v>
      </c>
      <c r="BF18" s="154">
        <f>+'07 (raw)'!BZ18</f>
        <v>0.35399999999999998</v>
      </c>
      <c r="BG18" s="160">
        <f>'07 (raw)'!CA18</f>
        <v>1.7422350065053869</v>
      </c>
      <c r="BH18" s="160">
        <f>ABS(1-ABS(+'07 (raw)'!CB18))</f>
        <v>0.74679387635808181</v>
      </c>
      <c r="BI18" s="154">
        <f>+'07 (raw)'!F18/'07 (raw)'!C18</f>
        <v>110.36092737716835</v>
      </c>
      <c r="BJ18" s="154">
        <f>+'07 (raw)'!CC18/'07 (raw)'!C18*100</f>
        <v>0.38063022490876219</v>
      </c>
      <c r="BK18" s="154">
        <f>+'07 (raw)'!CD18/'07 (raw)'!C18*100</f>
        <v>0.58403888366259016</v>
      </c>
      <c r="BL18" s="154">
        <f>+('07 (raw)'!CF18+0.75*'07 (raw)'!CG18)/'07 (raw)'!CE18</f>
        <v>0.61277777777777775</v>
      </c>
      <c r="BM18" s="154">
        <f>+AVERAGE('07 (raw)'!CH18:CK18)</f>
        <v>1.5645</v>
      </c>
      <c r="BN18" s="154">
        <f>+'07 (raw)'!F18/'07 (raw)'!CL18</f>
        <v>48.42538243940762</v>
      </c>
      <c r="BO18" s="154">
        <f>+'07 (raw)'!CM18*10000/('07 (raw)'!CN18*'07 (raw)'!B18/1000)</f>
        <v>2.9018791002394497</v>
      </c>
      <c r="BP18" s="154">
        <f>+'07 (raw)'!CO18</f>
        <v>10180.274372295642</v>
      </c>
      <c r="BQ18" s="154">
        <f>+'07 (raw)'!CP18/'07 (raw)'!E18*100</f>
        <v>1.3904533696094421</v>
      </c>
      <c r="BR18" s="154">
        <f>+'07 (raw)'!E18*100/'07 (raw)'!CQ18</f>
        <v>75.921303750846519</v>
      </c>
      <c r="BS18" s="154">
        <f>+'07 (raw)'!CQ18*1000/'07 (raw)'!C18</f>
        <v>181468.68130874238</v>
      </c>
      <c r="BT18" s="154">
        <f>+'07 (raw)'!CR18*1000/'07 (raw)'!CS18</f>
        <v>2.1038834876713648</v>
      </c>
      <c r="BU18" s="154">
        <f>+'07 (raw)'!CS18/'07 (raw)'!CT18</f>
        <v>2.6061266672500221</v>
      </c>
      <c r="BV18" s="154">
        <f>+'07 (raw)'!Y18/'07 (raw)'!CS18</f>
        <v>10.456069139485525</v>
      </c>
      <c r="BW18" s="154">
        <f>+'07 (raw)'!CU18+'07 (raw)'!CV18</f>
        <v>52.934438108320087</v>
      </c>
      <c r="BX18" s="154">
        <f>'07 (raw)'!CW18/'07 (raw)'!CX18*100</f>
        <v>3.9253173088976441</v>
      </c>
      <c r="BY18" s="154">
        <f>0.25*'07 (raw)'!CY18+0.75*'07 (raw)'!CZ18</f>
        <v>1139</v>
      </c>
      <c r="BZ18" s="154">
        <f>+'07 (raw)'!DA18*10000/'07 (raw)'!D18</f>
        <v>711.90543556854982</v>
      </c>
      <c r="CA18" s="154">
        <f>100*'07 (raw)'!DB18/'07 (raw)'!DA18</f>
        <v>5.9615809229410468</v>
      </c>
      <c r="CB18" s="243">
        <f>('07 (raw)'!DC18*100000)/('07 (raw)'!CN18*'07 (raw)'!B18/1000)</f>
        <v>6.2310287428454441</v>
      </c>
      <c r="CC18" s="154">
        <f>+'07 (raw)'!DD18</f>
        <v>476.42700000000002</v>
      </c>
      <c r="CD18" s="154">
        <f>+'07 (raw)'!DM18*10000/'07 (raw)'!D18</f>
        <v>0.31437643434248169</v>
      </c>
      <c r="CE18" s="154">
        <f>+'07 (raw)'!DE18*1000/'07 (raw)'!C18</f>
        <v>38.535057344728891</v>
      </c>
      <c r="CF18" s="154">
        <f>'07 (raw)'!DF18</f>
        <v>45</v>
      </c>
      <c r="CG18" s="243">
        <f>'07 (raw)'!DG18*1000/'07 (raw)'!B18</f>
        <v>13.735898273583254</v>
      </c>
      <c r="CH18" s="154">
        <f>+'07 (raw)'!DH18*10000/'07 (raw)'!D18</f>
        <v>14.712817127228144</v>
      </c>
      <c r="CI18" s="154">
        <f>+'07 (raw)'!DI18*100/'07 (raw)'!E18</f>
        <v>1.3580581588826059</v>
      </c>
      <c r="CJ18" s="164">
        <f>+'07 (raw)'!DJ18</f>
        <v>0.19780850863853705</v>
      </c>
      <c r="CK18" s="154">
        <f>+'07 (raw)'!DK18*100000/'07 (raw)'!B18</f>
        <v>5.5560794144717773</v>
      </c>
      <c r="CL18" s="154">
        <f>+'07 (raw)'!DL18*100/'07 (raw)'!E18</f>
        <v>0.28523519180496421</v>
      </c>
      <c r="CM18" s="154">
        <f>+'07 (raw)'!DN18*100</f>
        <v>45.925000000000004</v>
      </c>
      <c r="CN18" s="154">
        <f>+'07 (raw)'!DO18</f>
        <v>63.4</v>
      </c>
      <c r="CO18" s="497">
        <f>'07 (raw)'!DP18*100</f>
        <v>57.999999999999993</v>
      </c>
      <c r="CP18" s="154">
        <f>+'07 (raw)'!DQ18*1000000/('07 (raw)'!E18*1000)*100</f>
        <v>0.1322646345958767</v>
      </c>
      <c r="CQ18" s="154">
        <f>+'07 (raw)'!DR18</f>
        <v>2.23</v>
      </c>
      <c r="CR18" s="154">
        <f>'07 (raw)'!DS18*100</f>
        <v>3.6052524749638879</v>
      </c>
      <c r="CS18" s="154">
        <f>+'07 (raw)'!DT18</f>
        <v>56.528888888873666</v>
      </c>
      <c r="CT18" s="154">
        <f>+'07 (raw)'!DU18</f>
        <v>71.428571428571431</v>
      </c>
      <c r="CU18" s="154">
        <f>+'07 (raw)'!DV18/'07 (raw)'!DY18*100</f>
        <v>64.710649206829245</v>
      </c>
      <c r="CV18" s="154">
        <f>+'07 (raw)'!DW18*1000000/'07 (raw)'!E18</f>
        <v>7.3503301291288796</v>
      </c>
      <c r="CW18" s="154">
        <f>+'07 (raw)'!DX18*100/'07 (raw)'!DY18</f>
        <v>14.021774423073417</v>
      </c>
      <c r="CX18" s="154">
        <f>+'07 (raw)'!DZ18</f>
        <v>2.2200000000000002</v>
      </c>
      <c r="CY18" s="164">
        <f>('07 (raw)'!EB18/'07 (raw)'!B18)/('07 (raw)'!EA18)</f>
        <v>1.1508702569137179E-2</v>
      </c>
      <c r="CZ18" s="154">
        <f>+('07 (raw)'!EC18+'07 (raw)'!ED18)*100/'07 (raw)'!B18</f>
        <v>53.404400351398209</v>
      </c>
      <c r="DA18" s="154">
        <f>(+'07 (raw)'!EE18/'07 (raw)'!E18)*100</f>
        <v>7.086916615779411</v>
      </c>
      <c r="DB18" s="154">
        <f>+('07 (raw)'!EF18+'07 (raw)'!EG18)*'07 (raw)'!EH18*100/'07 (raw)'!E18</f>
        <v>0.52060246522974418</v>
      </c>
      <c r="DC18" s="154">
        <f>+'07 (raw)'!EI18/1000/'07 (raw)'!EG18*100</f>
        <v>118.5600043445336</v>
      </c>
      <c r="DD18" s="154">
        <f>+'07 (raw)'!EJ18</f>
        <v>0</v>
      </c>
      <c r="DE18" s="164">
        <f>+'07 (raw)'!EK18/'07 (raw)'!E18*100</f>
        <v>-0.33539187073352739</v>
      </c>
      <c r="DF18" s="154">
        <f>+'07 (raw)'!EL18*100000/'07 (raw)'!B18</f>
        <v>28.791730521893651</v>
      </c>
      <c r="DG18" s="154">
        <f>+'07 (raw)'!EM18</f>
        <v>13.645311222105779</v>
      </c>
      <c r="DH18" s="154">
        <f>+'07 (raw)'!EN18*100/'07 (raw)'!E18</f>
        <v>20.561265340983304</v>
      </c>
      <c r="DI18" s="154">
        <f>+'07 (raw)'!EO18*100/'07 (raw)'!E18</f>
        <v>67.973982030366145</v>
      </c>
      <c r="DJ18" s="152">
        <f>+'07 (raw)'!EP18*1000000/'07 (raw)'!C18</f>
        <v>7.4656685516308912</v>
      </c>
      <c r="DK18" s="154">
        <f>+'07 (raw)'!EQ18*1000000/'07 (raw)'!B18</f>
        <v>0</v>
      </c>
      <c r="DL18" s="154">
        <f>+'07 (raw)'!ER18*1000000/'07 (raw)'!C18</f>
        <v>37.529272832809589</v>
      </c>
      <c r="DM18" s="154">
        <f>1000*'07 (raw)'!F18/'07 (raw)'!ES18</f>
        <v>557.99879091481148</v>
      </c>
      <c r="DN18" s="164">
        <f>+'07 (raw)'!ET18*10000/'07 (raw)'!C18</f>
        <v>0.33359353629164079</v>
      </c>
      <c r="DO18" s="165">
        <f>'07 (raw)'!EW18*10000/'07 (raw)'!C18</f>
        <v>0.41699192036455102</v>
      </c>
      <c r="DP18" s="154">
        <f>+'07 (raw)'!EU18/'07 (raw)'!E18*100</f>
        <v>0.23262989488636548</v>
      </c>
      <c r="DQ18" s="154">
        <f>+'07 (raw)'!EV18*100000000/'07 (raw)'!E18</f>
        <v>0</v>
      </c>
      <c r="DR18" s="58">
        <f>'07 (raw)'!EX18</f>
        <v>165199.11060700999</v>
      </c>
      <c r="DS18" s="85"/>
    </row>
    <row r="19" spans="1:123" ht="13.5" x14ac:dyDescent="0.25">
      <c r="A19" s="3" t="s">
        <v>43</v>
      </c>
      <c r="B19" s="154">
        <f>+'07 (raw)'!G19</f>
        <v>7.1</v>
      </c>
      <c r="C19" s="154">
        <f>'07 (raw)'!H19/'07 (raw)'!C19*100</f>
        <v>28.652141320992058</v>
      </c>
      <c r="D19" s="156">
        <f>+'07 (raw)'!I19</f>
        <v>3133.8955819631283</v>
      </c>
      <c r="E19" s="154">
        <f>+'07 (raw)'!J19</f>
        <v>43.4</v>
      </c>
      <c r="F19" s="154">
        <f>+'07 (raw)'!K19</f>
        <v>3.0300000000000002</v>
      </c>
      <c r="G19" s="154">
        <f>+'07 (raw)'!L19</f>
        <v>2.7350000000000003</v>
      </c>
      <c r="H19" s="154">
        <f>+'07 (raw)'!M19</f>
        <v>3.35</v>
      </c>
      <c r="I19" s="154">
        <f>+'07 (raw)'!N19</f>
        <v>3.02</v>
      </c>
      <c r="J19" s="157">
        <f>'07 (raw)'!O19</f>
        <v>1</v>
      </c>
      <c r="K19" s="481">
        <f>'07 (raw)'!P19</f>
        <v>57.499999999999993</v>
      </c>
      <c r="L19" s="157">
        <f>'07 (raw)'!Q19*100000/'07 (raw)'!B19</f>
        <v>3.0882217309816662</v>
      </c>
      <c r="M19" s="154">
        <f>+'07 (raw)'!R19/'07 (raw)'!S19*100</f>
        <v>0.81375329774452854</v>
      </c>
      <c r="N19" s="156">
        <f>+'07 (raw)'!T19</f>
        <v>7</v>
      </c>
      <c r="O19" s="154">
        <f>'07 (raw)'!V19*100000/'07 (raw)'!D19/'07 (raw)'!U19</f>
        <v>4.6959630233702194</v>
      </c>
      <c r="P19" s="159">
        <f>+'07 (raw)'!W19/100*100/'07 (raw)'!D19</f>
        <v>18.096566935174529</v>
      </c>
      <c r="Q19" s="154">
        <f>+'07 (raw)'!X19/100/'07 (raw)'!D19*100</f>
        <v>11.750478039892599</v>
      </c>
      <c r="R19" s="154">
        <f>+'07 (raw)'!Y19/'07 (raw)'!Z19</f>
        <v>30556.928300233099</v>
      </c>
      <c r="S19" s="154">
        <f>+'07 (raw)'!AA19</f>
        <v>0.52613902742272778</v>
      </c>
      <c r="T19" s="154">
        <f>+'07 (raw)'!AB19*1000000/'07 (raw)'!B19</f>
        <v>88.473379320015312</v>
      </c>
      <c r="U19" s="154">
        <f>+'07 (raw)'!AC19</f>
        <v>0</v>
      </c>
      <c r="V19" s="154">
        <f>'07 (raw)'!AI19/'07 (raw)'!AD19*100</f>
        <v>25.320512820512818</v>
      </c>
      <c r="W19" s="154">
        <f>+'07 (raw)'!AE19*1000000/'07 (raw)'!C19</f>
        <v>14.949630423779309</v>
      </c>
      <c r="X19" s="243">
        <f>+'07 (raw)'!AF19</f>
        <v>15.366370182126218</v>
      </c>
      <c r="Y19" s="154">
        <f>+'07 (raw)'!AG19/'07 (raw)'!U19*100</f>
        <v>25.305200979678677</v>
      </c>
      <c r="Z19" s="154">
        <f>+'07 (raw)'!AH19*1000000/'07 (raw)'!B19</f>
        <v>6848.9755159166889</v>
      </c>
      <c r="AA19" s="154">
        <f>+('07 (raw)'!AJ19+'07 (raw)'!AL19)/'07 (raw)'!AK19*100</f>
        <v>57.940421380808161</v>
      </c>
      <c r="AB19" s="154">
        <f>+'07 (raw)'!AM19</f>
        <v>91</v>
      </c>
      <c r="AC19" s="154">
        <f>+'07 (raw)'!AN19/('07 (raw)'!AO19*1000/'07 (raw)'!B19)*100</f>
        <v>3.7125461672618876</v>
      </c>
      <c r="AD19" s="154">
        <f>+'07 (raw)'!AN19</f>
        <v>74.680300000000003</v>
      </c>
      <c r="AE19" s="154">
        <f>+('07 (raw)'!AP19+'07 (raw)'!AQ19+'07 (raw)'!AR19)/'07 (raw)'!AU19</f>
        <v>5.7258185747169632</v>
      </c>
      <c r="AF19" s="154">
        <f>+'07 (raw)'!AV19</f>
        <v>6.255201176057013</v>
      </c>
      <c r="AG19" s="154">
        <f>+'07 (raw)'!AW19*100000/'07 (raw)'!B19</f>
        <v>11.309568771567994</v>
      </c>
      <c r="AH19" s="154">
        <f>+'07 (raw)'!AX19*100/'07 (raw)'!C19</f>
        <v>34.340582480314538</v>
      </c>
      <c r="AI19" s="154">
        <f>+'07 (raw)'!AY19</f>
        <v>0.97712031558185397</v>
      </c>
      <c r="AJ19" s="154">
        <f>+'07 (raw)'!AZ19*100/'07 (raw)'!BA19</f>
        <v>10</v>
      </c>
      <c r="AK19" s="154">
        <f>+'07 (raw)'!BB19</f>
        <v>20.086062439603186</v>
      </c>
      <c r="AL19" s="156">
        <f>'07 (raw)'!BC19</f>
        <v>11.9</v>
      </c>
      <c r="AM19" s="154">
        <f>+'07 (raw)'!BD19</f>
        <v>85.7</v>
      </c>
      <c r="AN19" s="154">
        <f>+'07 (raw)'!BE19</f>
        <v>7.7</v>
      </c>
      <c r="AO19" s="154">
        <f>0.65*'07 (raw)'!BG19+0.35*'07 (raw)'!BF19</f>
        <v>49.537819358006985</v>
      </c>
      <c r="AP19" s="154">
        <f>+'07 (raw)'!BH19*100/'07 (raw)'!C19</f>
        <v>18.119699555141711</v>
      </c>
      <c r="AQ19" s="154">
        <f>'07 (raw)'!BI19</f>
        <v>496.68927566673841</v>
      </c>
      <c r="AR19" s="154">
        <f>+'07 (raw)'!BJ19*100/'07 (raw)'!C19</f>
        <v>1.9769818404703581</v>
      </c>
      <c r="AS19" s="154">
        <f>+'07 (raw)'!BK19</f>
        <v>3.1318857073940221</v>
      </c>
      <c r="AT19" s="154">
        <f>+'07 (raw)'!BL19</f>
        <v>1.7880139285352035</v>
      </c>
      <c r="AU19" s="154">
        <f>+'07 (raw)'!BM19</f>
        <v>5.2218136495772871</v>
      </c>
      <c r="AV19" s="154">
        <f>+'07 (raw)'!BN19</f>
        <v>0.58510085478583307</v>
      </c>
      <c r="AW19" s="154">
        <f>+'07 (raw)'!BO19*100/'07 (raw)'!E19</f>
        <v>1.4817598181010039</v>
      </c>
      <c r="AX19" s="154">
        <f>VLOOKUP('07 (raw)'!BP19,'07 (raw)'!$EZ$7:$FA$28,2,0)</f>
        <v>8</v>
      </c>
      <c r="AY19" s="154">
        <f>+('07 (raw)'!BQ19+'07 (raw)'!BR19)/'07 (raw)'!BS19*100</f>
        <v>44.319934625677128</v>
      </c>
      <c r="AZ19" s="154">
        <f>+'07 (raw)'!BT19*100/'07 (raw)'!E19</f>
        <v>11.88865333866152</v>
      </c>
      <c r="BA19" s="154">
        <f>+'07 (raw)'!BU19*1000/'07 (raw)'!C19</f>
        <v>25.039563129085789</v>
      </c>
      <c r="BB19" s="154">
        <f>'07 (raw)'!BV19</f>
        <v>0</v>
      </c>
      <c r="BC19" s="154">
        <f>+'07 (raw)'!BW19</f>
        <v>0</v>
      </c>
      <c r="BD19" s="154">
        <f>+'07 (raw)'!BX19*100</f>
        <v>23.357920775790635</v>
      </c>
      <c r="BE19" s="154">
        <f>+'07 (raw)'!BY19</f>
        <v>45.6</v>
      </c>
      <c r="BF19" s="154">
        <f>+'07 (raw)'!BZ19</f>
        <v>0.129</v>
      </c>
      <c r="BG19" s="160">
        <f>'07 (raw)'!CA19</f>
        <v>1.6755180602155728</v>
      </c>
      <c r="BH19" s="160">
        <f>ABS(1-ABS(+'07 (raw)'!CB19))</f>
        <v>0.38262009567409716</v>
      </c>
      <c r="BI19" s="154">
        <f>+'07 (raw)'!F19/'07 (raw)'!C19</f>
        <v>127.2241858064653</v>
      </c>
      <c r="BJ19" s="154">
        <f>+'07 (raw)'!CC19/'07 (raw)'!C19*100</f>
        <v>1.5273183139379676</v>
      </c>
      <c r="BK19" s="154">
        <f>+'07 (raw)'!CD19/'07 (raw)'!C19*100</f>
        <v>0.25435728335315938</v>
      </c>
      <c r="BL19" s="154">
        <f>+('07 (raw)'!CF19+0.75*'07 (raw)'!CG19)/'07 (raw)'!CE19</f>
        <v>0.6652542372881356</v>
      </c>
      <c r="BM19" s="154">
        <f>+AVERAGE('07 (raw)'!CH19:CK19)</f>
        <v>1.56115</v>
      </c>
      <c r="BN19" s="154">
        <f>+'07 (raw)'!F19/'07 (raw)'!CL19</f>
        <v>37.931439374615415</v>
      </c>
      <c r="BO19" s="154">
        <f>+'07 (raw)'!CM19*10000/('07 (raw)'!CN19*'07 (raw)'!B19/1000)</f>
        <v>2.759455113747924</v>
      </c>
      <c r="BP19" s="154">
        <f>+'07 (raw)'!CO19</f>
        <v>6605.9386854112136</v>
      </c>
      <c r="BQ19" s="154">
        <f>+'07 (raw)'!CP19/'07 (raw)'!E19*100</f>
        <v>2.3711735192634547</v>
      </c>
      <c r="BR19" s="154">
        <f>+'07 (raw)'!E19*100/'07 (raw)'!CQ19</f>
        <v>116.92396399539595</v>
      </c>
      <c r="BS19" s="154">
        <f>+'07 (raw)'!CQ19*1000/'07 (raw)'!C19</f>
        <v>152938.86207731345</v>
      </c>
      <c r="BT19" s="154">
        <f>+'07 (raw)'!CR19*1000/'07 (raw)'!CS19</f>
        <v>9.1193840379474</v>
      </c>
      <c r="BU19" s="154">
        <f>+'07 (raw)'!CS19/'07 (raw)'!CT19</f>
        <v>2.5649480730730727</v>
      </c>
      <c r="BV19" s="154">
        <f>+'07 (raw)'!Y19/'07 (raw)'!CS19</f>
        <v>8.6668624604623155</v>
      </c>
      <c r="BW19" s="154">
        <f>+'07 (raw)'!CU19+'07 (raw)'!CV19</f>
        <v>84.327542916217709</v>
      </c>
      <c r="BX19" s="154">
        <f>'07 (raw)'!CW19/'07 (raw)'!CX19*100</f>
        <v>3.9421643967549045</v>
      </c>
      <c r="BY19" s="154">
        <f>0.25*'07 (raw)'!CY19+0.75*'07 (raw)'!CZ19</f>
        <v>976.5</v>
      </c>
      <c r="BZ19" s="154">
        <f>+'07 (raw)'!DA19*10000/'07 (raw)'!D19</f>
        <v>1778.8645953202915</v>
      </c>
      <c r="CA19" s="154">
        <f>100*'07 (raw)'!DB19/'07 (raw)'!DA19</f>
        <v>10.970350404312669</v>
      </c>
      <c r="CB19" s="243">
        <f>('07 (raw)'!DC19*100000)/('07 (raw)'!CN19*'07 (raw)'!B19/1000)</f>
        <v>0.66333055618940473</v>
      </c>
      <c r="CC19" s="154">
        <f>+'07 (raw)'!DD19</f>
        <v>0</v>
      </c>
      <c r="CD19" s="154">
        <f>+'07 (raw)'!DM19*10000/'07 (raw)'!D19</f>
        <v>0.47947832757959341</v>
      </c>
      <c r="CE19" s="154">
        <f>+'07 (raw)'!DE19*1000/'07 (raw)'!C19</f>
        <v>0</v>
      </c>
      <c r="CF19" s="154">
        <f>'07 (raw)'!DF19</f>
        <v>0</v>
      </c>
      <c r="CG19" s="243">
        <f>'07 (raw)'!DG19*1000/'07 (raw)'!B19</f>
        <v>6.0771195738587869</v>
      </c>
      <c r="CH19" s="154">
        <f>+'07 (raw)'!DH19*10000/'07 (raw)'!D19</f>
        <v>414.60490985807439</v>
      </c>
      <c r="CI19" s="154">
        <f>+'07 (raw)'!DI19*100/'07 (raw)'!E19</f>
        <v>2.0823102529620416</v>
      </c>
      <c r="CJ19" s="164">
        <f>+'07 (raw)'!DJ19</f>
        <v>0.21712676780121939</v>
      </c>
      <c r="CK19" s="154">
        <f>+'07 (raw)'!DK19*100000/'07 (raw)'!B19</f>
        <v>5.0913925835103147</v>
      </c>
      <c r="CL19" s="154">
        <f>+'07 (raw)'!DL19*100/'07 (raw)'!E19</f>
        <v>0.29022762707855337</v>
      </c>
      <c r="CM19" s="154">
        <f>+'07 (raw)'!DN19*100</f>
        <v>41.912500000000001</v>
      </c>
      <c r="CN19" s="154">
        <f>+'07 (raw)'!DO19</f>
        <v>81.69</v>
      </c>
      <c r="CO19" s="497">
        <f>'07 (raw)'!DP19*100</f>
        <v>38.133333333333333</v>
      </c>
      <c r="CP19" s="154">
        <f>+'07 (raw)'!DQ19*1000000/('07 (raw)'!E19*1000)*100</f>
        <v>0.51211300878674171</v>
      </c>
      <c r="CQ19" s="154">
        <f>+'07 (raw)'!DR19</f>
        <v>19.82</v>
      </c>
      <c r="CR19" s="154">
        <f>'07 (raw)'!DS19*100</f>
        <v>6.1854627544050471</v>
      </c>
      <c r="CS19" s="154">
        <f>+'07 (raw)'!DT19</f>
        <v>88.266666666643872</v>
      </c>
      <c r="CT19" s="154">
        <f>+'07 (raw)'!DU19</f>
        <v>50</v>
      </c>
      <c r="CU19" s="154">
        <f>+'07 (raw)'!DV19/'07 (raw)'!DY19*100</f>
        <v>54.728356722139146</v>
      </c>
      <c r="CV19" s="154">
        <f>+'07 (raw)'!DW19*1000000/'07 (raw)'!E19</f>
        <v>10.763551329280267</v>
      </c>
      <c r="CW19" s="154">
        <f>+'07 (raw)'!DX19*100/'07 (raw)'!DY19</f>
        <v>10.942999275956296</v>
      </c>
      <c r="CX19" s="154">
        <f>+'07 (raw)'!DZ19</f>
        <v>43.75</v>
      </c>
      <c r="CY19" s="164">
        <f>('07 (raw)'!EB19/'07 (raw)'!B19)/('07 (raw)'!EA19)</f>
        <v>1.0923322948341418E-2</v>
      </c>
      <c r="CZ19" s="154">
        <f>+('07 (raw)'!EC19+'07 (raw)'!ED19)*100/'07 (raw)'!B19</f>
        <v>0</v>
      </c>
      <c r="DA19" s="154">
        <f>(+'07 (raw)'!EE19/'07 (raw)'!E19)*100</f>
        <v>1.1097888295090554</v>
      </c>
      <c r="DB19" s="154">
        <f>+('07 (raw)'!EF19+'07 (raw)'!EG19)*'07 (raw)'!EH19*100/'07 (raw)'!E19</f>
        <v>11.847717211910505</v>
      </c>
      <c r="DC19" s="154">
        <f>+'07 (raw)'!EI19/1000/'07 (raw)'!EG19*100</f>
        <v>31.49670305063761</v>
      </c>
      <c r="DD19" s="154">
        <f>+'07 (raw)'!EJ19</f>
        <v>0</v>
      </c>
      <c r="DE19" s="164">
        <f>+'07 (raw)'!EK19/'07 (raw)'!E19*100</f>
        <v>1.5009324569177014E-2</v>
      </c>
      <c r="DF19" s="154">
        <f>+'07 (raw)'!EL19*100000/'07 (raw)'!B19</f>
        <v>25.335478951890934</v>
      </c>
      <c r="DG19" s="154">
        <f>+'07 (raw)'!EM19</f>
        <v>18.18197532400098</v>
      </c>
      <c r="DH19" s="154">
        <f>+'07 (raw)'!EN19*100/'07 (raw)'!E19</f>
        <v>45.511348439853172</v>
      </c>
      <c r="DI19" s="154">
        <f>+'07 (raw)'!EO19*100/'07 (raw)'!E19</f>
        <v>46.499707784604652</v>
      </c>
      <c r="DJ19" s="152">
        <f>+'07 (raw)'!EP19*1000000/'07 (raw)'!C19</f>
        <v>26.048460329038242</v>
      </c>
      <c r="DK19" s="154">
        <f>+'07 (raw)'!EQ19*1000000/'07 (raw)'!B19</f>
        <v>2.086636304717342</v>
      </c>
      <c r="DL19" s="154">
        <f>+'07 (raw)'!ER19*1000000/'07 (raw)'!C19</f>
        <v>102.51175147734384</v>
      </c>
      <c r="DM19" s="154">
        <f>1000*'07 (raw)'!F19/'07 (raw)'!ES19</f>
        <v>916.98754417564248</v>
      </c>
      <c r="DN19" s="164">
        <f>+'07 (raw)'!ET19*10000/'07 (raw)'!C19</f>
        <v>1.9968434923190934</v>
      </c>
      <c r="DO19" s="165">
        <f>'07 (raw)'!EW19*10000/'07 (raw)'!C19</f>
        <v>0.65137675417895557</v>
      </c>
      <c r="DP19" s="154">
        <f>+'07 (raw)'!EU19/'07 (raw)'!E19*100</f>
        <v>5.8390210383483732</v>
      </c>
      <c r="DQ19" s="154">
        <f>+'07 (raw)'!EV19*100000000/'07 (raw)'!E19</f>
        <v>0.59714669867857006</v>
      </c>
      <c r="DR19" s="58">
        <f>'07 (raw)'!EX19</f>
        <v>167463.03751036499</v>
      </c>
      <c r="DS19" s="85"/>
    </row>
    <row r="20" spans="1:123" ht="13.5" x14ac:dyDescent="0.25">
      <c r="A20" s="3" t="s">
        <v>44</v>
      </c>
      <c r="B20" s="154">
        <f>+'07 (raw)'!G20</f>
        <v>8.8000000000000007</v>
      </c>
      <c r="C20" s="154">
        <f>'07 (raw)'!H20/'07 (raw)'!C20*100</f>
        <v>26.313494014443105</v>
      </c>
      <c r="D20" s="156">
        <f>+'07 (raw)'!I20</f>
        <v>10753.673983853983</v>
      </c>
      <c r="E20" s="154">
        <f>+'07 (raw)'!J20</f>
        <v>49.7</v>
      </c>
      <c r="F20" s="154">
        <f>+'07 (raw)'!K20</f>
        <v>2.5249999999999999</v>
      </c>
      <c r="G20" s="154">
        <f>+'07 (raw)'!L20</f>
        <v>2.5750000000000002</v>
      </c>
      <c r="H20" s="154">
        <f>+'07 (raw)'!M20</f>
        <v>3.2850000000000001</v>
      </c>
      <c r="I20" s="154">
        <f>+'07 (raw)'!N20</f>
        <v>3.41</v>
      </c>
      <c r="J20" s="157">
        <f>'07 (raw)'!O20</f>
        <v>1</v>
      </c>
      <c r="K20" s="481">
        <f>'07 (raw)'!P20</f>
        <v>85.358000000000004</v>
      </c>
      <c r="L20" s="157">
        <f>'07 (raw)'!Q20*100000/'07 (raw)'!B20</f>
        <v>6.5187971689298481</v>
      </c>
      <c r="M20" s="154">
        <f>+'07 (raw)'!R20/'07 (raw)'!S20*100</f>
        <v>0.37068851439804612</v>
      </c>
      <c r="N20" s="156">
        <f>+'07 (raw)'!T20</f>
        <v>11</v>
      </c>
      <c r="O20" s="154">
        <f>'07 (raw)'!V20*100000/'07 (raw)'!D20/'07 (raw)'!U20</f>
        <v>1.2566783491774824</v>
      </c>
      <c r="P20" s="159">
        <f>+'07 (raw)'!W20/100*100/'07 (raw)'!D20</f>
        <v>6.5592267582347707</v>
      </c>
      <c r="Q20" s="154">
        <f>+'07 (raw)'!X20/100/'07 (raw)'!D20*100</f>
        <v>9.6413797532748333</v>
      </c>
      <c r="R20" s="154">
        <f>+'07 (raw)'!Y20/'07 (raw)'!Z20</f>
        <v>18623.243536408911</v>
      </c>
      <c r="S20" s="154">
        <f>+'07 (raw)'!AA20</f>
        <v>0.37581812505804091</v>
      </c>
      <c r="T20" s="154">
        <f>+'07 (raw)'!AB20*1000000/'07 (raw)'!B20</f>
        <v>490.93785790007234</v>
      </c>
      <c r="U20" s="154">
        <f>+'07 (raw)'!AC20</f>
        <v>1.45</v>
      </c>
      <c r="V20" s="154">
        <f>'07 (raw)'!AI20/'07 (raw)'!AD20*100</f>
        <v>80.6706857573474</v>
      </c>
      <c r="W20" s="154">
        <f>+'07 (raw)'!AE20*1000000/'07 (raw)'!C20</f>
        <v>22.989162580343017</v>
      </c>
      <c r="X20" s="243">
        <f>+'07 (raw)'!AF20</f>
        <v>100</v>
      </c>
      <c r="Y20" s="154">
        <f>+'07 (raw)'!AG20/'07 (raw)'!U20*100</f>
        <v>27.10035748563287</v>
      </c>
      <c r="Z20" s="154">
        <f>+'07 (raw)'!AH20*1000000/'07 (raw)'!B20</f>
        <v>2874.186889138884</v>
      </c>
      <c r="AA20" s="154">
        <f>+('07 (raw)'!AJ20+'07 (raw)'!AL20)/'07 (raw)'!AK20*100</f>
        <v>55.506606837897579</v>
      </c>
      <c r="AB20" s="154">
        <f>+'07 (raw)'!AM20</f>
        <v>92.7</v>
      </c>
      <c r="AC20" s="154">
        <f>+'07 (raw)'!AN20/('07 (raw)'!AO20*1000/'07 (raw)'!B20)*100</f>
        <v>3.0630115898162038</v>
      </c>
      <c r="AD20" s="154">
        <f>+'07 (raw)'!AN20</f>
        <v>75.209900000000005</v>
      </c>
      <c r="AE20" s="154">
        <f>+('07 (raw)'!AP20+'07 (raw)'!AQ20+'07 (raw)'!AR20)/'07 (raw)'!AU20</f>
        <v>2.4123304749032948</v>
      </c>
      <c r="AF20" s="154">
        <f>+'07 (raw)'!AV20</f>
        <v>6.6367772908613594</v>
      </c>
      <c r="AG20" s="154">
        <f>+'07 (raw)'!AW20*100000/'07 (raw)'!B20</f>
        <v>8.7641606382279065</v>
      </c>
      <c r="AH20" s="154">
        <f>+'07 (raw)'!AX20*100/'07 (raw)'!C20</f>
        <v>37.78860019974298</v>
      </c>
      <c r="AI20" s="154">
        <f>+'07 (raw)'!AY20</f>
        <v>0.87976011994002989</v>
      </c>
      <c r="AJ20" s="154">
        <f>+'07 (raw)'!AZ20*100/'07 (raw)'!BA20</f>
        <v>13.333333333333334</v>
      </c>
      <c r="AK20" s="154">
        <f>+'07 (raw)'!BB20</f>
        <v>32.934744854024849</v>
      </c>
      <c r="AL20" s="156">
        <f>'07 (raw)'!BC20</f>
        <v>5.2</v>
      </c>
      <c r="AM20" s="154">
        <f>+'07 (raw)'!BD20</f>
        <v>74.7</v>
      </c>
      <c r="AN20" s="154">
        <f>+'07 (raw)'!BE20</f>
        <v>8.5</v>
      </c>
      <c r="AO20" s="154">
        <f>0.65*'07 (raw)'!BG20+0.35*'07 (raw)'!BF20</f>
        <v>49.669155857537177</v>
      </c>
      <c r="AP20" s="154">
        <f>+'07 (raw)'!BH20*100/'07 (raw)'!C20</f>
        <v>21.717336423076784</v>
      </c>
      <c r="AQ20" s="154">
        <f>'07 (raw)'!BI20</f>
        <v>523.70940486809172</v>
      </c>
      <c r="AR20" s="154">
        <f>+'07 (raw)'!BJ20*100/'07 (raw)'!C20</f>
        <v>4.3347379711669927</v>
      </c>
      <c r="AS20" s="154">
        <f>+'07 (raw)'!BK20</f>
        <v>4.3886182707452148</v>
      </c>
      <c r="AT20" s="154">
        <f>+'07 (raw)'!BL20</f>
        <v>0.62570407506070047</v>
      </c>
      <c r="AU20" s="154">
        <f>+'07 (raw)'!BM20</f>
        <v>3.8341395868795862</v>
      </c>
      <c r="AV20" s="154">
        <f>+'07 (raw)'!BN20</f>
        <v>0.39939116812925918</v>
      </c>
      <c r="AW20" s="154">
        <f>+'07 (raw)'!BO20*100/'07 (raw)'!E20</f>
        <v>1.2400826403846643</v>
      </c>
      <c r="AX20" s="154">
        <f>VLOOKUP('07 (raw)'!BP20,'07 (raw)'!$EZ$7:$FA$28,2,0)</f>
        <v>8.33</v>
      </c>
      <c r="AY20" s="154">
        <f>+('07 (raw)'!BQ20+'07 (raw)'!BR20)/'07 (raw)'!BS20*100</f>
        <v>12.357866514302357</v>
      </c>
      <c r="AZ20" s="154">
        <f>+'07 (raw)'!BT20*100/'07 (raw)'!E20</f>
        <v>18.065090013655162</v>
      </c>
      <c r="BA20" s="154">
        <f>+'07 (raw)'!BU20*1000/'07 (raw)'!C20</f>
        <v>18.032370711412774</v>
      </c>
      <c r="BB20" s="154">
        <f>'07 (raw)'!BV20</f>
        <v>0</v>
      </c>
      <c r="BC20" s="154">
        <f>+'07 (raw)'!BW20</f>
        <v>1</v>
      </c>
      <c r="BD20" s="154">
        <f>+'07 (raw)'!BX20*100</f>
        <v>3.8740478310090976</v>
      </c>
      <c r="BE20" s="154">
        <f>+'07 (raw)'!BY20</f>
        <v>60.9</v>
      </c>
      <c r="BF20" s="154">
        <f>+'07 (raw)'!BZ20</f>
        <v>6.4000000000000001E-2</v>
      </c>
      <c r="BG20" s="160">
        <f>'07 (raw)'!CA20</f>
        <v>2.1700797745517386</v>
      </c>
      <c r="BH20" s="160">
        <f>ABS(1-ABS(+'07 (raw)'!CB20))</f>
        <v>0.56600048949377579</v>
      </c>
      <c r="BI20" s="154">
        <f>+'07 (raw)'!F20/'07 (raw)'!C20</f>
        <v>184.63433371804447</v>
      </c>
      <c r="BJ20" s="154">
        <f>+'07 (raw)'!CC20/'07 (raw)'!C20*100</f>
        <v>5.1483244348853319</v>
      </c>
      <c r="BK20" s="154">
        <f>+'07 (raw)'!CD20/'07 (raw)'!C20*100</f>
        <v>0.50806049302558076</v>
      </c>
      <c r="BL20" s="154">
        <f>+('07 (raw)'!CF20+0.75*'07 (raw)'!CG20)/'07 (raw)'!CE20</f>
        <v>1.0358902181562279</v>
      </c>
      <c r="BM20" s="154">
        <f>+AVERAGE('07 (raw)'!CH20:CK20)</f>
        <v>1.573475</v>
      </c>
      <c r="BN20" s="154">
        <f>+'07 (raw)'!F20/'07 (raw)'!CL20</f>
        <v>52.291280864326566</v>
      </c>
      <c r="BO20" s="154">
        <f>+'07 (raw)'!CM20*10000/('07 (raw)'!CN20*'07 (raw)'!B20/1000)</f>
        <v>2.3137416940452433</v>
      </c>
      <c r="BP20" s="154">
        <f>+'07 (raw)'!CO20</f>
        <v>9474.9650021152211</v>
      </c>
      <c r="BQ20" s="154">
        <f>+'07 (raw)'!CP20/'07 (raw)'!E20*100</f>
        <v>1.9949024192637961</v>
      </c>
      <c r="BR20" s="154">
        <f>+'07 (raw)'!E20*100/'07 (raw)'!CQ20</f>
        <v>196.19043718773139</v>
      </c>
      <c r="BS20" s="154">
        <f>+'07 (raw)'!CQ20*1000/'07 (raw)'!C20</f>
        <v>114475.61518150079</v>
      </c>
      <c r="BT20" s="154">
        <f>+'07 (raw)'!CR20*1000/'07 (raw)'!CS20</f>
        <v>13.227170943281578</v>
      </c>
      <c r="BU20" s="154">
        <f>+'07 (raw)'!CS20/'07 (raw)'!CT20</f>
        <v>5.5586598767413236</v>
      </c>
      <c r="BV20" s="154">
        <f>+'07 (raw)'!Y20/'07 (raw)'!CS20</f>
        <v>15.165374772693731</v>
      </c>
      <c r="BW20" s="154">
        <f>+'07 (raw)'!CU20+'07 (raw)'!CV20</f>
        <v>95.123796516913018</v>
      </c>
      <c r="BX20" s="154">
        <f>'07 (raw)'!CW20/'07 (raw)'!CX20*100</f>
        <v>12.519243511598852</v>
      </c>
      <c r="BY20" s="154">
        <f>0.25*'07 (raw)'!CY20+0.75*'07 (raw)'!CZ20</f>
        <v>962.25</v>
      </c>
      <c r="BZ20" s="154">
        <f>+'07 (raw)'!DA20*10000/'07 (raw)'!D20</f>
        <v>739.15808215693755</v>
      </c>
      <c r="CA20" s="154">
        <f>100*'07 (raw)'!DB20/'07 (raw)'!DA20</f>
        <v>11.218169304886441</v>
      </c>
      <c r="CB20" s="243">
        <f>('07 (raw)'!DC20*100000)/('07 (raw)'!CN20*'07 (raw)'!B20/1000)</f>
        <v>6.2567606608482995</v>
      </c>
      <c r="CC20" s="154">
        <f>+'07 (raw)'!DD20</f>
        <v>0</v>
      </c>
      <c r="CD20" s="154">
        <f>+'07 (raw)'!DM20*10000/'07 (raw)'!D20</f>
        <v>0.38153376573826786</v>
      </c>
      <c r="CE20" s="154">
        <f>+'07 (raw)'!DE20*1000/'07 (raw)'!C20</f>
        <v>68.031500407400799</v>
      </c>
      <c r="CF20" s="154">
        <f>'07 (raw)'!DF20</f>
        <v>103</v>
      </c>
      <c r="CG20" s="243">
        <f>'07 (raw)'!DG20*1000/'07 (raw)'!B20</f>
        <v>3.2914131216723352</v>
      </c>
      <c r="CH20" s="154">
        <f>+'07 (raw)'!DH20*10000/'07 (raw)'!D20</f>
        <v>141.06575098562888</v>
      </c>
      <c r="CI20" s="154">
        <f>+'07 (raw)'!DI20*100/'07 (raw)'!E20</f>
        <v>5.9775451824654811</v>
      </c>
      <c r="CJ20" s="164">
        <f>+'07 (raw)'!DJ20</f>
        <v>0.19427498719905295</v>
      </c>
      <c r="CK20" s="154">
        <f>+'07 (raw)'!DK20*100000/'07 (raw)'!B20</f>
        <v>11.067468971249786</v>
      </c>
      <c r="CL20" s="154">
        <f>+'07 (raw)'!DL20*100/'07 (raw)'!E20</f>
        <v>0.63009063382083497</v>
      </c>
      <c r="CM20" s="154">
        <f>+'07 (raw)'!DN20*100</f>
        <v>29.812500000000004</v>
      </c>
      <c r="CN20" s="154">
        <f>+'07 (raw)'!DO20</f>
        <v>66.63</v>
      </c>
      <c r="CO20" s="497">
        <f>'07 (raw)'!DP20*100</f>
        <v>80.583333333333314</v>
      </c>
      <c r="CP20" s="154">
        <f>+'07 (raw)'!DQ20*1000000/('07 (raw)'!E20*1000)*100</f>
        <v>0.16465414993079713</v>
      </c>
      <c r="CQ20" s="154">
        <f>+'07 (raw)'!DR20</f>
        <v>10.47</v>
      </c>
      <c r="CR20" s="154">
        <f>'07 (raw)'!DS20*100</f>
        <v>5.6859527756427708</v>
      </c>
      <c r="CS20" s="154">
        <f>+'07 (raw)'!DT20</f>
        <v>78.982222222204072</v>
      </c>
      <c r="CT20" s="154">
        <f>+'07 (raw)'!DU20</f>
        <v>69.047619047619051</v>
      </c>
      <c r="CU20" s="154">
        <f>+'07 (raw)'!DV20/'07 (raw)'!DY20*100</f>
        <v>66.249274453694667</v>
      </c>
      <c r="CV20" s="154">
        <f>+'07 (raw)'!DW20*1000000/'07 (raw)'!E20</f>
        <v>55.592372201469324</v>
      </c>
      <c r="CW20" s="154">
        <f>+'07 (raw)'!DX20*100/'07 (raw)'!DY20</f>
        <v>5.8739584115447325</v>
      </c>
      <c r="CX20" s="154">
        <f>+'07 (raw)'!DZ20</f>
        <v>41.52</v>
      </c>
      <c r="CY20" s="164">
        <f>('07 (raw)'!EB20/'07 (raw)'!B20)/('07 (raw)'!EA20)</f>
        <v>8.3606522641055878E-3</v>
      </c>
      <c r="CZ20" s="154">
        <f>+('07 (raw)'!EC20+'07 (raw)'!ED20)*100/'07 (raw)'!B20</f>
        <v>81.67755885242515</v>
      </c>
      <c r="DA20" s="154">
        <f>(+'07 (raw)'!EE20/'07 (raw)'!E20)*100</f>
        <v>3.282270128601108</v>
      </c>
      <c r="DB20" s="154">
        <f>+('07 (raw)'!EF20+'07 (raw)'!EG20)*'07 (raw)'!EH20*100/'07 (raw)'!E20</f>
        <v>53.604300137362223</v>
      </c>
      <c r="DC20" s="154">
        <f>+'07 (raw)'!EI20/1000/'07 (raw)'!EG20*100</f>
        <v>33.917640467908761</v>
      </c>
      <c r="DD20" s="154">
        <f>+'07 (raw)'!EJ20</f>
        <v>0</v>
      </c>
      <c r="DE20" s="164">
        <f>+'07 (raw)'!EK20/'07 (raw)'!E20*100</f>
        <v>0.73222011089551253</v>
      </c>
      <c r="DF20" s="154">
        <f>+'07 (raw)'!EL20*100000/'07 (raw)'!B20</f>
        <v>54.879942588229021</v>
      </c>
      <c r="DG20" s="154">
        <f>+'07 (raw)'!EM20</f>
        <v>25.773061414680122</v>
      </c>
      <c r="DH20" s="154">
        <f>+'07 (raw)'!EN20*100/'07 (raw)'!E20</f>
        <v>30.773746988891872</v>
      </c>
      <c r="DI20" s="154">
        <f>+'07 (raw)'!EO20*100/'07 (raw)'!E20</f>
        <v>61.978878862756233</v>
      </c>
      <c r="DJ20" s="152">
        <f>+'07 (raw)'!EP20*1000000/'07 (raw)'!C20</f>
        <v>162.36955771332435</v>
      </c>
      <c r="DK20" s="154">
        <f>+'07 (raw)'!EQ20*1000000/'07 (raw)'!B20</f>
        <v>12.313283541311936</v>
      </c>
      <c r="DL20" s="154">
        <f>+'07 (raw)'!ER20*1000000/'07 (raw)'!C20</f>
        <v>104.76489804470604</v>
      </c>
      <c r="DM20" s="154">
        <f>1000*'07 (raw)'!F20/'07 (raw)'!ES20</f>
        <v>863.29790894178052</v>
      </c>
      <c r="DN20" s="164">
        <f>+'07 (raw)'!ET20*10000/'07 (raw)'!C20</f>
        <v>2.4368512335163599</v>
      </c>
      <c r="DO20" s="165">
        <f>'07 (raw)'!EW20*10000/'07 (raw)'!C20</f>
        <v>2.8867819868745017</v>
      </c>
      <c r="DP20" s="154">
        <f>+'07 (raw)'!EU20/'07 (raw)'!E20*100</f>
        <v>10.217845339795705</v>
      </c>
      <c r="DQ20" s="154">
        <f>+'07 (raw)'!EV20*100000000/'07 (raw)'!E20</f>
        <v>2.0472096794237653</v>
      </c>
      <c r="DR20" s="58">
        <f>'07 (raw)'!EX20</f>
        <v>683857.64979093999</v>
      </c>
      <c r="DS20" s="85"/>
    </row>
    <row r="21" spans="1:123" ht="13.5" x14ac:dyDescent="0.25">
      <c r="A21" s="3" t="s">
        <v>327</v>
      </c>
      <c r="B21" s="154">
        <f>+'07 (raw)'!G21</f>
        <v>18.8</v>
      </c>
      <c r="C21" s="154">
        <f>'07 (raw)'!H21/'07 (raw)'!C21*100</f>
        <v>32.203187363328823</v>
      </c>
      <c r="D21" s="156">
        <f>+'07 (raw)'!I21</f>
        <v>15060.475610417432</v>
      </c>
      <c r="E21" s="154">
        <f>+'07 (raw)'!J21</f>
        <v>73.2</v>
      </c>
      <c r="F21" s="154">
        <f>+'07 (raw)'!K21</f>
        <v>3.4249999999999998</v>
      </c>
      <c r="G21" s="154">
        <f>+'07 (raw)'!L21</f>
        <v>3.1349999999999998</v>
      </c>
      <c r="H21" s="154">
        <f>+'07 (raw)'!M21</f>
        <v>4.1850000000000005</v>
      </c>
      <c r="I21" s="154">
        <f>+'07 (raw)'!N21</f>
        <v>3.19</v>
      </c>
      <c r="J21" s="157">
        <f>'07 (raw)'!O21</f>
        <v>1</v>
      </c>
      <c r="K21" s="481">
        <f>'07 (raw)'!P21</f>
        <v>55.356000000000009</v>
      </c>
      <c r="L21" s="157">
        <f>'07 (raw)'!Q21*100000/'07 (raw)'!B21</f>
        <v>8.6177729513323058</v>
      </c>
      <c r="M21" s="154">
        <f>+'07 (raw)'!R21/'07 (raw)'!S21*100</f>
        <v>0.65618138971724438</v>
      </c>
      <c r="N21" s="156">
        <f>+'07 (raw)'!T21</f>
        <v>11</v>
      </c>
      <c r="O21" s="154">
        <f>'07 (raw)'!V21*100000/'07 (raw)'!D21/'07 (raw)'!U21</f>
        <v>7.8138828150129021</v>
      </c>
      <c r="P21" s="159">
        <f>+'07 (raw)'!W21/100*100/'07 (raw)'!D21</f>
        <v>0.7498768638337886</v>
      </c>
      <c r="Q21" s="154">
        <f>+'07 (raw)'!X21/100/'07 (raw)'!D21*100</f>
        <v>7.6389275959342671</v>
      </c>
      <c r="R21" s="154">
        <f>+'07 (raw)'!Y21/'07 (raw)'!Z21</f>
        <v>39172.347186014893</v>
      </c>
      <c r="S21" s="154">
        <f>+'07 (raw)'!AA21</f>
        <v>1.6673893832521292</v>
      </c>
      <c r="T21" s="154">
        <f>+'07 (raw)'!AB21*1000000/'07 (raw)'!B21</f>
        <v>339.30749128316421</v>
      </c>
      <c r="U21" s="154">
        <f>+'07 (raw)'!AC21</f>
        <v>1.1000000000000001</v>
      </c>
      <c r="V21" s="154">
        <f>'07 (raw)'!AI21/'07 (raw)'!AD21*100</f>
        <v>57.616993030202458</v>
      </c>
      <c r="W21" s="154">
        <f>+'07 (raw)'!AE21*1000000/'07 (raw)'!C21</f>
        <v>8.0081990611387628</v>
      </c>
      <c r="X21" s="243">
        <f>+'07 (raw)'!AF21</f>
        <v>1.8645731108930326</v>
      </c>
      <c r="Y21" s="154">
        <f>+'07 (raw)'!AG21/'07 (raw)'!U21*100</f>
        <v>23.228324532681043</v>
      </c>
      <c r="Z21" s="154">
        <f>+'07 (raw)'!AH21*1000000/'07 (raw)'!B21</f>
        <v>204.97223796589972</v>
      </c>
      <c r="AA21" s="154">
        <f>+('07 (raw)'!AJ21+'07 (raw)'!AL21)/'07 (raw)'!AK21*100</f>
        <v>50.543002672594127</v>
      </c>
      <c r="AB21" s="154">
        <f>+'07 (raw)'!AM21</f>
        <v>91.5</v>
      </c>
      <c r="AC21" s="154">
        <f>+'07 (raw)'!AN21/('07 (raw)'!AO21*1000/'07 (raw)'!B21)*100</f>
        <v>4.6926398516722356</v>
      </c>
      <c r="AD21" s="154">
        <f>+'07 (raw)'!AN21</f>
        <v>75.601799999999997</v>
      </c>
      <c r="AE21" s="154">
        <f>+('07 (raw)'!AP21+'07 (raw)'!AQ21+'07 (raw)'!AR21)/'07 (raw)'!AU21</f>
        <v>4.3957030632640732</v>
      </c>
      <c r="AF21" s="154">
        <f>+'07 (raw)'!AV21</f>
        <v>5.5012842836392437</v>
      </c>
      <c r="AG21" s="154">
        <f>+'07 (raw)'!AW21*100000/'07 (raw)'!B21</f>
        <v>6.3386352495731986</v>
      </c>
      <c r="AH21" s="154">
        <f>+'07 (raw)'!AX21*100/'07 (raw)'!C21</f>
        <v>34.561702089322452</v>
      </c>
      <c r="AI21" s="154">
        <f>+'07 (raw)'!AY21</f>
        <v>0.93494152046783618</v>
      </c>
      <c r="AJ21" s="154">
        <f>+'07 (raw)'!AZ21*100/'07 (raw)'!BA21</f>
        <v>28.125</v>
      </c>
      <c r="AK21" s="154">
        <f>+'07 (raw)'!BB21</f>
        <v>30.997521924036683</v>
      </c>
      <c r="AL21" s="156">
        <f>'07 (raw)'!BC21</f>
        <v>4.9000000000000004</v>
      </c>
      <c r="AM21" s="154">
        <f>+'07 (raw)'!BD21</f>
        <v>80.8</v>
      </c>
      <c r="AN21" s="154">
        <f>+'07 (raw)'!BE21</f>
        <v>8.9</v>
      </c>
      <c r="AO21" s="154">
        <f>0.65*'07 (raw)'!BG21+0.35*'07 (raw)'!BF21</f>
        <v>49.430711704321887</v>
      </c>
      <c r="AP21" s="154">
        <f>+'07 (raw)'!BH21*100/'07 (raw)'!C21</f>
        <v>20.313480952248277</v>
      </c>
      <c r="AQ21" s="154">
        <f>'07 (raw)'!BI21</f>
        <v>513.65960468353637</v>
      </c>
      <c r="AR21" s="154">
        <f>+'07 (raw)'!BJ21*100/'07 (raw)'!C21</f>
        <v>2.5960912981407462</v>
      </c>
      <c r="AS21" s="154">
        <f>+'07 (raw)'!BK21</f>
        <v>4.8784564461422208</v>
      </c>
      <c r="AT21" s="154">
        <f>+'07 (raw)'!BL21</f>
        <v>0.61365050296826706</v>
      </c>
      <c r="AU21" s="154">
        <f>+'07 (raw)'!BM21</f>
        <v>3.49006645884928</v>
      </c>
      <c r="AV21" s="154">
        <f>+'07 (raw)'!BN21</f>
        <v>0.22845340975391898</v>
      </c>
      <c r="AW21" s="154">
        <f>+'07 (raw)'!BO21*100/'07 (raw)'!E21</f>
        <v>3.3590781199458886</v>
      </c>
      <c r="AX21" s="154">
        <f>VLOOKUP('07 (raw)'!BP21,'07 (raw)'!$EZ$7:$FA$28,2,0)</f>
        <v>6.66</v>
      </c>
      <c r="AY21" s="154">
        <f>+('07 (raw)'!BQ21+'07 (raw)'!BR21)/'07 (raw)'!BS21*100</f>
        <v>25.983361473858675</v>
      </c>
      <c r="AZ21" s="154">
        <f>+'07 (raw)'!BT21*100/'07 (raw)'!E21</f>
        <v>10.523371423753391</v>
      </c>
      <c r="BA21" s="154">
        <f>+'07 (raw)'!BU21*1000/'07 (raw)'!C21</f>
        <v>11.426365360401491</v>
      </c>
      <c r="BB21" s="154">
        <f>'07 (raw)'!BV21</f>
        <v>0</v>
      </c>
      <c r="BC21" s="154">
        <f>+'07 (raw)'!BW21</f>
        <v>0</v>
      </c>
      <c r="BD21" s="154">
        <f>+'07 (raw)'!BX21*100</f>
        <v>23.654229244860918</v>
      </c>
      <c r="BE21" s="154">
        <f>+'07 (raw)'!BY21</f>
        <v>42.7</v>
      </c>
      <c r="BF21" s="154">
        <f>+'07 (raw)'!BZ21</f>
        <v>0</v>
      </c>
      <c r="BG21" s="160">
        <f>'07 (raw)'!CA21</f>
        <v>1.932775502310685</v>
      </c>
      <c r="BH21" s="160">
        <f>ABS(1-ABS(+'07 (raw)'!CB21))</f>
        <v>0.36712559422627167</v>
      </c>
      <c r="BI21" s="154">
        <f>+'07 (raw)'!F21/'07 (raw)'!C21</f>
        <v>129.44285163626591</v>
      </c>
      <c r="BJ21" s="154">
        <f>+'07 (raw)'!CC21/'07 (raw)'!C21*100</f>
        <v>1.8120218750630852</v>
      </c>
      <c r="BK21" s="154">
        <f>+'07 (raw)'!CD21/'07 (raw)'!C21*100</f>
        <v>0.21448626485416653</v>
      </c>
      <c r="BL21" s="154">
        <f>+('07 (raw)'!CF21+0.75*'07 (raw)'!CG21)/'07 (raw)'!CE21</f>
        <v>0.4711052515930565</v>
      </c>
      <c r="BM21" s="154">
        <f>+AVERAGE('07 (raw)'!CH21:CK21)</f>
        <v>1.5146500000000001</v>
      </c>
      <c r="BN21" s="154">
        <f>+'07 (raw)'!F21/'07 (raw)'!CL21</f>
        <v>49.579010951498113</v>
      </c>
      <c r="BO21" s="154">
        <f>+'07 (raw)'!CM21*10000/('07 (raw)'!CN21*'07 (raw)'!B21/1000)</f>
        <v>2.8785717223032368</v>
      </c>
      <c r="BP21" s="154">
        <f>+'07 (raw)'!CO21</f>
        <v>12190.941193583909</v>
      </c>
      <c r="BQ21" s="154">
        <f>+'07 (raw)'!CP21/'07 (raw)'!E21*100</f>
        <v>1.7535292304821717</v>
      </c>
      <c r="BR21" s="154">
        <f>+'07 (raw)'!E21*100/'07 (raw)'!CQ21</f>
        <v>234.4321852982317</v>
      </c>
      <c r="BS21" s="154">
        <f>+'07 (raw)'!CQ21*1000/'07 (raw)'!C21</f>
        <v>68466.466319600062</v>
      </c>
      <c r="BT21" s="154">
        <f>+'07 (raw)'!CR21*1000/'07 (raw)'!CS21</f>
        <v>7.8535944123325363</v>
      </c>
      <c r="BU21" s="154">
        <f>+'07 (raw)'!CS21/'07 (raw)'!CT21</f>
        <v>2.9800261661246221</v>
      </c>
      <c r="BV21" s="154">
        <f>+'07 (raw)'!Y21/'07 (raw)'!CS21</f>
        <v>17.494870742438589</v>
      </c>
      <c r="BW21" s="154">
        <f>+'07 (raw)'!CU21+'07 (raw)'!CV21</f>
        <v>45.415095728032469</v>
      </c>
      <c r="BX21" s="154">
        <f>'07 (raw)'!CW21/'07 (raw)'!CX21*100</f>
        <v>9.6057927783714003</v>
      </c>
      <c r="BY21" s="154">
        <f>0.25*'07 (raw)'!CY21+0.75*'07 (raw)'!CZ21</f>
        <v>897</v>
      </c>
      <c r="BZ21" s="154">
        <f>+'07 (raw)'!DA21*10000/'07 (raw)'!D21</f>
        <v>2539.2916312183766</v>
      </c>
      <c r="CA21" s="154">
        <f>100*'07 (raw)'!DB21/'07 (raw)'!DA21</f>
        <v>15.958384764591782</v>
      </c>
      <c r="CB21" s="243">
        <f>('07 (raw)'!DC21*100000)/('07 (raw)'!CN21*'07 (raw)'!B21/1000)</f>
        <v>5.4679305871066193</v>
      </c>
      <c r="CC21" s="154">
        <f>+'07 (raw)'!DD21</f>
        <v>0</v>
      </c>
      <c r="CD21" s="154">
        <f>+'07 (raw)'!DM21*10000/'07 (raw)'!D21</f>
        <v>0.89553575426498899</v>
      </c>
      <c r="CE21" s="154">
        <f>+'07 (raw)'!DE21*1000/'07 (raw)'!C21</f>
        <v>14.6399889086443</v>
      </c>
      <c r="CF21" s="154">
        <f>'07 (raw)'!DF21</f>
        <v>24</v>
      </c>
      <c r="CG21" s="243">
        <f>'07 (raw)'!DG21*1000/'07 (raw)'!B21</f>
        <v>9.5370482492758715</v>
      </c>
      <c r="CH21" s="154">
        <f>+'07 (raw)'!DH21*10000/'07 (raw)'!D21</f>
        <v>574.97873102583617</v>
      </c>
      <c r="CI21" s="154">
        <f>+'07 (raw)'!DI21*100/'07 (raw)'!E21</f>
        <v>6.8598108124097399</v>
      </c>
      <c r="CJ21" s="164">
        <f>+'07 (raw)'!DJ21</f>
        <v>0.18032790973016738</v>
      </c>
      <c r="CK21" s="154">
        <f>+'07 (raw)'!DK21*100000/'07 (raw)'!B21</f>
        <v>5.7705826916879506</v>
      </c>
      <c r="CL21" s="154">
        <f>+'07 (raw)'!DL21*100/'07 (raw)'!E21</f>
        <v>0.50687587949311308</v>
      </c>
      <c r="CM21" s="154">
        <f>+'07 (raw)'!DN21*100</f>
        <v>46.337500000000006</v>
      </c>
      <c r="CN21" s="154">
        <f>+'07 (raw)'!DO21</f>
        <v>62.18</v>
      </c>
      <c r="CO21" s="497">
        <f>'07 (raw)'!DP21*100</f>
        <v>55.85</v>
      </c>
      <c r="CP21" s="154">
        <f>+'07 (raw)'!DQ21*1000000/('07 (raw)'!E21*1000)*100</f>
        <v>0.2046756814977411</v>
      </c>
      <c r="CQ21" s="154">
        <f>+'07 (raw)'!DR21</f>
        <v>7.45</v>
      </c>
      <c r="CR21" s="154">
        <f>'07 (raw)'!DS21*100</f>
        <v>10.440805846433348</v>
      </c>
      <c r="CS21" s="154">
        <f>+'07 (raw)'!DT21</f>
        <v>81.911111111093859</v>
      </c>
      <c r="CT21" s="154">
        <f>+'07 (raw)'!DU21</f>
        <v>50</v>
      </c>
      <c r="CU21" s="154">
        <f>+'07 (raw)'!DV21/'07 (raw)'!DY21*100</f>
        <v>63.642986474221821</v>
      </c>
      <c r="CV21" s="154">
        <f>+'07 (raw)'!DW21*1000000/'07 (raw)'!E21</f>
        <v>49.688262130669578</v>
      </c>
      <c r="CW21" s="154">
        <f>+'07 (raw)'!DX21*100/'07 (raw)'!DY21</f>
        <v>10.337617657743726</v>
      </c>
      <c r="CX21" s="154">
        <f>+'07 (raw)'!DZ21</f>
        <v>43.24</v>
      </c>
      <c r="CY21" s="164">
        <f>('07 (raw)'!EB21/'07 (raw)'!B21)/('07 (raw)'!EA21)</f>
        <v>8.8402562014440172E-3</v>
      </c>
      <c r="CZ21" s="154">
        <f>+('07 (raw)'!EC21+'07 (raw)'!ED21)*100/'07 (raw)'!B21</f>
        <v>0.63437615775346023</v>
      </c>
      <c r="DA21" s="154">
        <f>(+'07 (raw)'!EE21/'07 (raw)'!E21)*100</f>
        <v>1.848881059139728</v>
      </c>
      <c r="DB21" s="154">
        <f>+('07 (raw)'!EF21+'07 (raw)'!EG21)*'07 (raw)'!EH21*100/'07 (raw)'!E21</f>
        <v>27.024771757867363</v>
      </c>
      <c r="DC21" s="154">
        <f>+'07 (raw)'!EI21/1000/'07 (raw)'!EG21*100</f>
        <v>98.006375608136011</v>
      </c>
      <c r="DD21" s="154">
        <f>+'07 (raw)'!EJ21</f>
        <v>0</v>
      </c>
      <c r="DE21" s="164">
        <f>+'07 (raw)'!EK21/'07 (raw)'!E21*100</f>
        <v>0.89295288889166635</v>
      </c>
      <c r="DF21" s="154">
        <f>+'07 (raw)'!EL21*100000/'07 (raw)'!B21</f>
        <v>4.9442186243097126</v>
      </c>
      <c r="DG21" s="154">
        <f>+'07 (raw)'!EM21</f>
        <v>17.33889989335805</v>
      </c>
      <c r="DH21" s="154">
        <f>+'07 (raw)'!EN21*100/'07 (raw)'!E21</f>
        <v>35.385299263579398</v>
      </c>
      <c r="DI21" s="154">
        <f>+'07 (raw)'!EO21*100/'07 (raw)'!E21</f>
        <v>59.815392458518922</v>
      </c>
      <c r="DJ21" s="152">
        <f>+'07 (raw)'!EP21*1000000/'07 (raw)'!C21</f>
        <v>94.64171597468561</v>
      </c>
      <c r="DK21" s="154">
        <f>+'07 (raw)'!EQ21*1000000/'07 (raw)'!B21</f>
        <v>3.740833917780904</v>
      </c>
      <c r="DL21" s="154">
        <f>+'07 (raw)'!ER21*1000000/'07 (raw)'!C21</f>
        <v>124.4607604085316</v>
      </c>
      <c r="DM21" s="154">
        <f>1000*'07 (raw)'!F21/'07 (raw)'!ES21</f>
        <v>648.11435197547814</v>
      </c>
      <c r="DN21" s="164">
        <f>+'07 (raw)'!ET21*10000/'07 (raw)'!C21</f>
        <v>1.3980980860904757</v>
      </c>
      <c r="DO21" s="165">
        <f>'07 (raw)'!EW21*10000/'07 (raw)'!C21</f>
        <v>2.0287437621551532</v>
      </c>
      <c r="DP21" s="154">
        <f>+'07 (raw)'!EU21/'07 (raw)'!E21*100</f>
        <v>9.0589108419263908</v>
      </c>
      <c r="DQ21" s="154">
        <f>+'07 (raw)'!EV21*100000000/'07 (raw)'!E21</f>
        <v>2.3907067566137039</v>
      </c>
      <c r="DR21" s="58">
        <f>'07 (raw)'!EX21</f>
        <v>962058.60197501397</v>
      </c>
      <c r="DS21" s="85"/>
    </row>
    <row r="22" spans="1:123" ht="13.5" x14ac:dyDescent="0.25">
      <c r="A22" s="3" t="s">
        <v>329</v>
      </c>
      <c r="B22" s="154">
        <f>+'07 (raw)'!G22</f>
        <v>5.7</v>
      </c>
      <c r="C22" s="154">
        <f>'07 (raw)'!H22/'07 (raw)'!C22*100</f>
        <v>31.56382491916176</v>
      </c>
      <c r="D22" s="156">
        <f>+'07 (raw)'!I22</f>
        <v>6408.0273899073436</v>
      </c>
      <c r="E22" s="154">
        <f>+'07 (raw)'!J22</f>
        <v>62.7</v>
      </c>
      <c r="F22" s="154">
        <f>+'07 (raw)'!K22</f>
        <v>3.2349999999999999</v>
      </c>
      <c r="G22" s="154">
        <f>+'07 (raw)'!L22</f>
        <v>2.85</v>
      </c>
      <c r="H22" s="154">
        <f>+'07 (raw)'!M22</f>
        <v>3.585</v>
      </c>
      <c r="I22" s="154">
        <f>+'07 (raw)'!N22</f>
        <v>2.79</v>
      </c>
      <c r="J22" s="157">
        <f>'07 (raw)'!O22</f>
        <v>1</v>
      </c>
      <c r="K22" s="481">
        <f>'07 (raw)'!P22</f>
        <v>51.531999999999989</v>
      </c>
      <c r="L22" s="157">
        <f>'07 (raw)'!Q22*100000/'07 (raw)'!B22</f>
        <v>13.93068581818601</v>
      </c>
      <c r="M22" s="154">
        <f>+'07 (raw)'!R22/'07 (raw)'!S22*100</f>
        <v>0.41064621837019399</v>
      </c>
      <c r="N22" s="156">
        <f>+'07 (raw)'!T22</f>
        <v>6</v>
      </c>
      <c r="O22" s="154">
        <f>'07 (raw)'!V22*100000/'07 (raw)'!D22/'07 (raw)'!U22</f>
        <v>2.102614888245951</v>
      </c>
      <c r="P22" s="159">
        <f>+'07 (raw)'!W22/100*100/'07 (raw)'!D22</f>
        <v>4.0353009357901373</v>
      </c>
      <c r="Q22" s="154">
        <f>+'07 (raw)'!X22/100/'07 (raw)'!D22*100</f>
        <v>6.8765525764058157</v>
      </c>
      <c r="R22" s="154">
        <f>+'07 (raw)'!Y22/'07 (raw)'!Z22</f>
        <v>26441.466579707561</v>
      </c>
      <c r="S22" s="154">
        <f>+'07 (raw)'!AA22</f>
        <v>0.51256321227317192</v>
      </c>
      <c r="T22" s="154">
        <f>+'07 (raw)'!AB22*1000000/'07 (raw)'!B22</f>
        <v>619.11375281902212</v>
      </c>
      <c r="U22" s="154">
        <f>+'07 (raw)'!AC22</f>
        <v>0</v>
      </c>
      <c r="V22" s="154">
        <f>'07 (raw)'!AI22/'07 (raw)'!AD22*100</f>
        <v>35.563703024747937</v>
      </c>
      <c r="W22" s="154">
        <f>+'07 (raw)'!AE22*1000000/'07 (raw)'!C22</f>
        <v>19.593318551965272</v>
      </c>
      <c r="X22" s="243">
        <f>+'07 (raw)'!AF22</f>
        <v>62.900422150484239</v>
      </c>
      <c r="Y22" s="154">
        <f>+'07 (raw)'!AG22/'07 (raw)'!U22*100</f>
        <v>29.381393039154975</v>
      </c>
      <c r="Z22" s="154">
        <f>+'07 (raw)'!AH22*1000000/'07 (raw)'!B22</f>
        <v>18073.753728798078</v>
      </c>
      <c r="AA22" s="154">
        <f>+('07 (raw)'!AJ22+'07 (raw)'!AL22)/'07 (raw)'!AK22*100</f>
        <v>61.171924057738089</v>
      </c>
      <c r="AB22" s="154">
        <f>+'07 (raw)'!AM22</f>
        <v>91.6</v>
      </c>
      <c r="AC22" s="154">
        <f>+'07 (raw)'!AN22/('07 (raw)'!AO22*1000/'07 (raw)'!B22)*100</f>
        <v>4.4406120271254164</v>
      </c>
      <c r="AD22" s="154">
        <f>+'07 (raw)'!AN22</f>
        <v>74.603399999999993</v>
      </c>
      <c r="AE22" s="154">
        <f>+('07 (raw)'!AP22+'07 (raw)'!AQ22+'07 (raw)'!AR22)/'07 (raw)'!AU22</f>
        <v>5.0943029473303545</v>
      </c>
      <c r="AF22" s="154">
        <f>+'07 (raw)'!AV22</f>
        <v>6.2033430067888489</v>
      </c>
      <c r="AG22" s="154">
        <f>+'07 (raw)'!AW22*100000/'07 (raw)'!B22</f>
        <v>9.7715242249865888</v>
      </c>
      <c r="AH22" s="154">
        <f>+'07 (raw)'!AX22*100/'07 (raw)'!C22</f>
        <v>37.20373006221827</v>
      </c>
      <c r="AI22" s="154">
        <f>+'07 (raw)'!AY22</f>
        <v>0.89507725476104927</v>
      </c>
      <c r="AJ22" s="154">
        <f>+'07 (raw)'!AZ22*100/'07 (raw)'!BA22</f>
        <v>22.727272727272727</v>
      </c>
      <c r="AK22" s="154">
        <f>+'07 (raw)'!BB22</f>
        <v>19.051654257612995</v>
      </c>
      <c r="AL22" s="156">
        <f>'07 (raw)'!BC22</f>
        <v>11.9</v>
      </c>
      <c r="AM22" s="154">
        <f>+'07 (raw)'!BD22</f>
        <v>70.7</v>
      </c>
      <c r="AN22" s="154">
        <f>+'07 (raw)'!BE22</f>
        <v>7.1</v>
      </c>
      <c r="AO22" s="154">
        <f>0.65*'07 (raw)'!BG22+0.35*'07 (raw)'!BF22</f>
        <v>50.296929424750971</v>
      </c>
      <c r="AP22" s="154">
        <f>+'07 (raw)'!BH22*100/'07 (raw)'!C22</f>
        <v>16.785090369441502</v>
      </c>
      <c r="AQ22" s="154">
        <f>'07 (raw)'!BI22</f>
        <v>518.17682818975106</v>
      </c>
      <c r="AR22" s="154">
        <f>+'07 (raw)'!BJ22*100/'07 (raw)'!C22</f>
        <v>1.227236988140354</v>
      </c>
      <c r="AS22" s="154">
        <f>+'07 (raw)'!BK22</f>
        <v>4.1951605924828606</v>
      </c>
      <c r="AT22" s="154">
        <f>+'07 (raw)'!BL22</f>
        <v>2.012964298992431</v>
      </c>
      <c r="AU22" s="154">
        <f>+'07 (raw)'!BM22</f>
        <v>3.988654601439181</v>
      </c>
      <c r="AV22" s="154">
        <f>+'07 (raw)'!BN22</f>
        <v>0.43739020480285418</v>
      </c>
      <c r="AW22" s="154">
        <f>+'07 (raw)'!BO22*100/'07 (raw)'!E22</f>
        <v>2.5306339577943038</v>
      </c>
      <c r="AX22" s="154">
        <f>VLOOKUP('07 (raw)'!BP22,'07 (raw)'!$EZ$7:$FA$28,2,0)</f>
        <v>8</v>
      </c>
      <c r="AY22" s="154">
        <f>+('07 (raw)'!BQ22+'07 (raw)'!BR22)/'07 (raw)'!BS22*100</f>
        <v>13.194247726611536</v>
      </c>
      <c r="AZ22" s="154">
        <f>+'07 (raw)'!BT22*100/'07 (raw)'!E22</f>
        <v>16.094410526096436</v>
      </c>
      <c r="BA22" s="154">
        <f>+'07 (raw)'!BU22*1000/'07 (raw)'!C22</f>
        <v>15.966658492249895</v>
      </c>
      <c r="BB22" s="154">
        <f>'07 (raw)'!BV22</f>
        <v>0</v>
      </c>
      <c r="BC22" s="154">
        <f>+'07 (raw)'!BW22</f>
        <v>1</v>
      </c>
      <c r="BD22" s="154">
        <f>+'07 (raw)'!BX22*100</f>
        <v>2.920523029633876</v>
      </c>
      <c r="BE22" s="154">
        <f>+'07 (raw)'!BY22</f>
        <v>47.34</v>
      </c>
      <c r="BF22" s="154">
        <f>+'07 (raw)'!BZ22</f>
        <v>0.67700000000000005</v>
      </c>
      <c r="BG22" s="160">
        <f>'07 (raw)'!CA22</f>
        <v>2.9841475416815983</v>
      </c>
      <c r="BH22" s="160">
        <f>ABS(1-ABS(+'07 (raw)'!CB22))</f>
        <v>0.54916702349590407</v>
      </c>
      <c r="BI22" s="154">
        <f>+'07 (raw)'!F22/'07 (raw)'!C22</f>
        <v>128.17894753170768</v>
      </c>
      <c r="BJ22" s="154">
        <f>+'07 (raw)'!CC22/'07 (raw)'!C22*100</f>
        <v>0.89914370877502559</v>
      </c>
      <c r="BK22" s="154">
        <f>+'07 (raw)'!CD22/'07 (raw)'!C22*100</f>
        <v>0.24200908624346784</v>
      </c>
      <c r="BL22" s="154">
        <f>+('07 (raw)'!CF22+0.75*'07 (raw)'!CG22)/'07 (raw)'!CE22</f>
        <v>0.38934426229508196</v>
      </c>
      <c r="BM22" s="154">
        <f>+AVERAGE('07 (raw)'!CH22:CK22)</f>
        <v>1.526775</v>
      </c>
      <c r="BN22" s="154">
        <f>+'07 (raw)'!F22/'07 (raw)'!CL22</f>
        <v>26.719387767692968</v>
      </c>
      <c r="BO22" s="154">
        <f>+'07 (raw)'!CM22*10000/('07 (raw)'!CN22*'07 (raw)'!B22/1000)</f>
        <v>2.6139586978683562</v>
      </c>
      <c r="BP22" s="154">
        <f>+'07 (raw)'!CO22</f>
        <v>6427.5244510496677</v>
      </c>
      <c r="BQ22" s="154">
        <f>+'07 (raw)'!CP22/'07 (raw)'!E22*100</f>
        <v>1.5872830953071311</v>
      </c>
      <c r="BR22" s="154">
        <f>+'07 (raw)'!E22*100/'07 (raw)'!CQ22</f>
        <v>197.06206967001128</v>
      </c>
      <c r="BS22" s="154">
        <f>+'07 (raw)'!CQ22*1000/'07 (raw)'!C22</f>
        <v>83408.90588786325</v>
      </c>
      <c r="BT22" s="154">
        <f>+'07 (raw)'!CR22*1000/'07 (raw)'!CS22</f>
        <v>6.3337127002888867</v>
      </c>
      <c r="BU22" s="154">
        <f>+'07 (raw)'!CS22/'07 (raw)'!CT22</f>
        <v>3.3925099312871283</v>
      </c>
      <c r="BV22" s="154">
        <f>+'07 (raw)'!Y22/'07 (raw)'!CS22</f>
        <v>24.204075578144284</v>
      </c>
      <c r="BW22" s="154">
        <f>+'07 (raw)'!CU22+'07 (raw)'!CV22</f>
        <v>69.171424921872429</v>
      </c>
      <c r="BX22" s="154">
        <f>'07 (raw)'!CW22/'07 (raw)'!CX22*100</f>
        <v>7.6154420728834253</v>
      </c>
      <c r="BY22" s="154">
        <f>0.25*'07 (raw)'!CY22+0.75*'07 (raw)'!CZ22</f>
        <v>1004</v>
      </c>
      <c r="BZ22" s="154">
        <f>+'07 (raw)'!DA22*10000/'07 (raw)'!D22</f>
        <v>1024.9373583104641</v>
      </c>
      <c r="CA22" s="154">
        <f>100*'07 (raw)'!DB22/'07 (raw)'!DA22</f>
        <v>7.0846499251621484</v>
      </c>
      <c r="CB22" s="243">
        <f>('07 (raw)'!DC22*100000)/('07 (raw)'!CN22*'07 (raw)'!B22/1000)</f>
        <v>1.3465847837503653</v>
      </c>
      <c r="CC22" s="154">
        <f>+'07 (raw)'!DD22</f>
        <v>17091.616000000002</v>
      </c>
      <c r="CD22" s="154">
        <f>+'07 (raw)'!DM22*10000/'07 (raw)'!D22</f>
        <v>0.6818143078732507</v>
      </c>
      <c r="CE22" s="154">
        <f>+'07 (raw)'!DE22*1000/'07 (raw)'!C22</f>
        <v>16.598701026184258</v>
      </c>
      <c r="CF22" s="154">
        <f>'07 (raw)'!DF22</f>
        <v>16</v>
      </c>
      <c r="CG22" s="243">
        <f>'07 (raw)'!DG22*1000/'07 (raw)'!B22</f>
        <v>7.3915316964443427</v>
      </c>
      <c r="CH22" s="154">
        <f>+'07 (raw)'!DH22*10000/'07 (raw)'!D22</f>
        <v>211.77152402543166</v>
      </c>
      <c r="CI22" s="154">
        <f>+'07 (raw)'!DI22*100/'07 (raw)'!E22</f>
        <v>3.6375435794239226</v>
      </c>
      <c r="CJ22" s="164">
        <f>+'07 (raw)'!DJ22</f>
        <v>0.21155891138124824</v>
      </c>
      <c r="CK22" s="154">
        <f>+'07 (raw)'!DK22*100000/'07 (raw)'!B22</f>
        <v>7.3662259542206598</v>
      </c>
      <c r="CL22" s="154">
        <f>+'07 (raw)'!DL22*100/'07 (raw)'!E22</f>
        <v>0.33543329890583173</v>
      </c>
      <c r="CM22" s="154">
        <f>+'07 (raw)'!DN22*100</f>
        <v>7.2374999999999998</v>
      </c>
      <c r="CN22" s="154">
        <f>+'07 (raw)'!DO22</f>
        <v>70.94</v>
      </c>
      <c r="CO22" s="497">
        <f>'07 (raw)'!DP22*100</f>
        <v>33.81666666666667</v>
      </c>
      <c r="CP22" s="154">
        <f>+'07 (raw)'!DQ22*1000000/('07 (raw)'!E22*1000)*100</f>
        <v>0.36399661218460255</v>
      </c>
      <c r="CQ22" s="154">
        <f>+'07 (raw)'!DR22</f>
        <v>7.28</v>
      </c>
      <c r="CR22" s="154">
        <f>'07 (raw)'!DS22*100</f>
        <v>6.3622766978668297</v>
      </c>
      <c r="CS22" s="154">
        <f>+'07 (raw)'!DT22</f>
        <v>77.882222222204078</v>
      </c>
      <c r="CT22" s="154">
        <f>+'07 (raw)'!DU22</f>
        <v>47.61904761904762</v>
      </c>
      <c r="CU22" s="154">
        <f>+'07 (raw)'!DV22/'07 (raw)'!DY22*100</f>
        <v>68.195787295641466</v>
      </c>
      <c r="CV22" s="154">
        <f>+'07 (raw)'!DW22*1000000/'07 (raw)'!E22</f>
        <v>110.0354221835407</v>
      </c>
      <c r="CW22" s="154">
        <f>+'07 (raw)'!DX22*100/'07 (raw)'!DY22</f>
        <v>9.7666054735671217</v>
      </c>
      <c r="CX22" s="154">
        <f>+'07 (raw)'!DZ22</f>
        <v>46.16</v>
      </c>
      <c r="CY22" s="164">
        <f>('07 (raw)'!EB22/'07 (raw)'!B22)/('07 (raw)'!EA22)</f>
        <v>1.0125747246623186E-2</v>
      </c>
      <c r="CZ22" s="154">
        <f>+('07 (raw)'!EC22+'07 (raw)'!ED22)*100/'07 (raw)'!B22</f>
        <v>5.9063852901979832</v>
      </c>
      <c r="DA22" s="154">
        <f>(+'07 (raw)'!EE22/'07 (raw)'!E22)*100</f>
        <v>2.1649007538051492</v>
      </c>
      <c r="DB22" s="154">
        <f>+('07 (raw)'!EF22+'07 (raw)'!EG22)*'07 (raw)'!EH22*100/'07 (raw)'!E22</f>
        <v>6.9965069605976202</v>
      </c>
      <c r="DC22" s="154">
        <f>+'07 (raw)'!EI22/1000/'07 (raw)'!EG22*100</f>
        <v>48.180311201161118</v>
      </c>
      <c r="DD22" s="154">
        <f>+'07 (raw)'!EJ22</f>
        <v>0</v>
      </c>
      <c r="DE22" s="164">
        <f>+'07 (raw)'!EK22/'07 (raw)'!E22*100</f>
        <v>6.679915565093232</v>
      </c>
      <c r="DF22" s="154">
        <f>+'07 (raw)'!EL22*100000/'07 (raw)'!B22</f>
        <v>25.941993726681449</v>
      </c>
      <c r="DG22" s="154">
        <f>+'07 (raw)'!EM22</f>
        <v>16.95165907053654</v>
      </c>
      <c r="DH22" s="154">
        <f>+'07 (raw)'!EN22*100/'07 (raw)'!E22</f>
        <v>22.802277848672379</v>
      </c>
      <c r="DI22" s="154">
        <f>+'07 (raw)'!EO22*100/'07 (raw)'!E22</f>
        <v>63.395418047479836</v>
      </c>
      <c r="DJ22" s="152">
        <f>+'07 (raw)'!EP22*1000000/'07 (raw)'!C22</f>
        <v>52.729645845303516</v>
      </c>
      <c r="DK22" s="154">
        <f>+'07 (raw)'!EQ22*1000000/'07 (raw)'!B22</f>
        <v>1.7538633224334903</v>
      </c>
      <c r="DL22" s="154">
        <f>+'07 (raw)'!ER22*1000000/'07 (raw)'!C22</f>
        <v>37.290509502127456</v>
      </c>
      <c r="DM22" s="154">
        <f>1000*'07 (raw)'!F22/'07 (raw)'!ES22</f>
        <v>607.25042679205251</v>
      </c>
      <c r="DN22" s="164">
        <f>+'07 (raw)'!ET22*10000/'07 (raw)'!C22</f>
        <v>2.6356173665062963</v>
      </c>
      <c r="DO22" s="165">
        <f>'07 (raw)'!EW22*10000/'07 (raw)'!C22</f>
        <v>4.5696675203454493</v>
      </c>
      <c r="DP22" s="154">
        <f>+'07 (raw)'!EU22/'07 (raw)'!E22*100</f>
        <v>3.8315103749335484</v>
      </c>
      <c r="DQ22" s="154">
        <f>+'07 (raw)'!EV22*100000000/'07 (raw)'!E22</f>
        <v>0.38453054319100211</v>
      </c>
      <c r="DR22" s="58">
        <f>'07 (raw)'!EX22</f>
        <v>260057.36545699701</v>
      </c>
      <c r="DS22" s="85"/>
    </row>
    <row r="23" spans="1:123" ht="13.5" x14ac:dyDescent="0.25">
      <c r="A23" s="3" t="s">
        <v>47</v>
      </c>
      <c r="B23" s="154">
        <f>+'07 (raw)'!G23</f>
        <v>9.8000000000000007</v>
      </c>
      <c r="C23" s="154">
        <f>'07 (raw)'!H23/'07 (raw)'!C23*100</f>
        <v>32.964179641169231</v>
      </c>
      <c r="D23" s="156">
        <f>+'07 (raw)'!I23</f>
        <v>8240.2689082118322</v>
      </c>
      <c r="E23" s="154">
        <f>+'07 (raw)'!J23</f>
        <v>52.1</v>
      </c>
      <c r="F23" s="154">
        <f>+'07 (raw)'!K23</f>
        <v>2.7949999999999999</v>
      </c>
      <c r="G23" s="154">
        <f>+'07 (raw)'!L23</f>
        <v>2.4550000000000001</v>
      </c>
      <c r="H23" s="154">
        <f>+'07 (raw)'!M23</f>
        <v>3.33</v>
      </c>
      <c r="I23" s="154">
        <f>+'07 (raw)'!N23</f>
        <v>3.1150000000000002</v>
      </c>
      <c r="J23" s="157">
        <f>'07 (raw)'!O23</f>
        <v>1</v>
      </c>
      <c r="K23" s="481">
        <f>'07 (raw)'!P23</f>
        <v>73.213999999999999</v>
      </c>
      <c r="L23" s="157">
        <f>'07 (raw)'!Q23*100000/'07 (raw)'!B23</f>
        <v>7.6434836572006768</v>
      </c>
      <c r="M23" s="154">
        <f>+'07 (raw)'!R23/'07 (raw)'!S23*100</f>
        <v>3.6615134255492268</v>
      </c>
      <c r="N23" s="156">
        <f>+'07 (raw)'!T23</f>
        <v>4</v>
      </c>
      <c r="O23" s="154">
        <f>'07 (raw)'!V23*100000/'07 (raw)'!D23/'07 (raw)'!U23</f>
        <v>25.579067207825858</v>
      </c>
      <c r="P23" s="159">
        <f>+'07 (raw)'!W23/100*100/'07 (raw)'!D23</f>
        <v>0</v>
      </c>
      <c r="Q23" s="154">
        <f>+'07 (raw)'!X23/100/'07 (raw)'!D23*100</f>
        <v>12.359033115290268</v>
      </c>
      <c r="R23" s="154">
        <f>+'07 (raw)'!Y23/'07 (raw)'!Z23</f>
        <v>53877.045382059856</v>
      </c>
      <c r="S23" s="154">
        <f>+'07 (raw)'!AA23</f>
        <v>0.93226723583440996</v>
      </c>
      <c r="T23" s="154">
        <f>+'07 (raw)'!AB23*1000000/'07 (raw)'!B23</f>
        <v>642.41660261710456</v>
      </c>
      <c r="U23" s="154">
        <f>+'07 (raw)'!AC23</f>
        <v>0</v>
      </c>
      <c r="V23" s="154">
        <f>'07 (raw)'!AI23/'07 (raw)'!AD23*100</f>
        <v>39.962825278810413</v>
      </c>
      <c r="W23" s="154">
        <f>+'07 (raw)'!AE23*1000000/'07 (raw)'!C23</f>
        <v>25.087212908207281</v>
      </c>
      <c r="X23" s="243">
        <f>+'07 (raw)'!AF23</f>
        <v>0</v>
      </c>
      <c r="Y23" s="154">
        <f>+'07 (raw)'!AG23/'07 (raw)'!U23*100</f>
        <v>28.906169014682753</v>
      </c>
      <c r="Z23" s="154">
        <f>+'07 (raw)'!AH23*1000000/'07 (raw)'!B23</f>
        <v>30233.846369191942</v>
      </c>
      <c r="AA23" s="154">
        <f>+('07 (raw)'!AJ23+'07 (raw)'!AL23)/'07 (raw)'!AK23*100</f>
        <v>54.033747089318219</v>
      </c>
      <c r="AB23" s="154">
        <f>+'07 (raw)'!AM23</f>
        <v>91.6</v>
      </c>
      <c r="AC23" s="154">
        <f>+'07 (raw)'!AN23/('07 (raw)'!AO23*1000/'07 (raw)'!B23)*100</f>
        <v>3.1882664936898091</v>
      </c>
      <c r="AD23" s="154">
        <f>+'07 (raw)'!AN23</f>
        <v>75.745000000000005</v>
      </c>
      <c r="AE23" s="154">
        <f>+('07 (raw)'!AP23+'07 (raw)'!AQ23+'07 (raw)'!AR23)/'07 (raw)'!AU23</f>
        <v>5.5827903540001342</v>
      </c>
      <c r="AF23" s="154">
        <f>+'07 (raw)'!AV23</f>
        <v>5.3811454988373377</v>
      </c>
      <c r="AG23" s="154">
        <f>+'07 (raw)'!AW23*100000/'07 (raw)'!B23</f>
        <v>11.465225485801016</v>
      </c>
      <c r="AH23" s="154">
        <f>+'07 (raw)'!AX23*100/'07 (raw)'!C23</f>
        <v>39.663022981280761</v>
      </c>
      <c r="AI23" s="154">
        <f>+'07 (raw)'!AY23</f>
        <v>0.90807799442896941</v>
      </c>
      <c r="AJ23" s="154">
        <f>+'07 (raw)'!AZ23*100/'07 (raw)'!BA23</f>
        <v>30</v>
      </c>
      <c r="AK23" s="154">
        <f>+'07 (raw)'!BB23</f>
        <v>26.918614722368506</v>
      </c>
      <c r="AL23" s="156">
        <f>'07 (raw)'!BC23</f>
        <v>7.7</v>
      </c>
      <c r="AM23" s="154">
        <f>+'07 (raw)'!BD23</f>
        <v>83.1</v>
      </c>
      <c r="AN23" s="154">
        <f>+'07 (raw)'!BE23</f>
        <v>8.6</v>
      </c>
      <c r="AO23" s="154">
        <f>0.65*'07 (raw)'!BG23+0.35*'07 (raw)'!BF23</f>
        <v>49.956162423643363</v>
      </c>
      <c r="AP23" s="154">
        <f>+'07 (raw)'!BH23*100/'07 (raw)'!C23</f>
        <v>21.494863393157043</v>
      </c>
      <c r="AQ23" s="154">
        <f>'07 (raw)'!BI23</f>
        <v>516.71712752652627</v>
      </c>
      <c r="AR23" s="154">
        <f>+'07 (raw)'!BJ23*100/'07 (raw)'!C23</f>
        <v>2.7931824105187895</v>
      </c>
      <c r="AS23" s="154">
        <f>+'07 (raw)'!BK23</f>
        <v>2.3900752125977753</v>
      </c>
      <c r="AT23" s="154">
        <f>+'07 (raw)'!BL23</f>
        <v>1.0146826103742874</v>
      </c>
      <c r="AU23" s="154">
        <f>+'07 (raw)'!BM23</f>
        <v>2.8772817627171929</v>
      </c>
      <c r="AV23" s="154">
        <f>+'07 (raw)'!BN23</f>
        <v>0.64164970492052342</v>
      </c>
      <c r="AW23" s="154">
        <f>+'07 (raw)'!BO23*100/'07 (raw)'!E23</f>
        <v>0.54788069670766903</v>
      </c>
      <c r="AX23" s="154">
        <f>VLOOKUP('07 (raw)'!BP23,'07 (raw)'!$EZ$7:$FA$28,2,0)</f>
        <v>8</v>
      </c>
      <c r="AY23" s="154">
        <f>+('07 (raw)'!BQ23+'07 (raw)'!BR23)/'07 (raw)'!BS23*100</f>
        <v>9.1193937858709848</v>
      </c>
      <c r="AZ23" s="154">
        <f>+'07 (raw)'!BT23*100/'07 (raw)'!E23</f>
        <v>16.271293533739271</v>
      </c>
      <c r="BA23" s="154">
        <f>+'07 (raw)'!BU23*1000/'07 (raw)'!C23</f>
        <v>21.16524529022421</v>
      </c>
      <c r="BB23" s="154">
        <f>'07 (raw)'!BV23</f>
        <v>0</v>
      </c>
      <c r="BC23" s="154">
        <f>+'07 (raw)'!BW23</f>
        <v>1</v>
      </c>
      <c r="BD23" s="154">
        <f>+'07 (raw)'!BX23*100</f>
        <v>4.0040150535070653</v>
      </c>
      <c r="BE23" s="154">
        <f>+'07 (raw)'!BY23</f>
        <v>59.5</v>
      </c>
      <c r="BF23" s="154">
        <f>+'07 (raw)'!BZ23</f>
        <v>0.74099999999999999</v>
      </c>
      <c r="BG23" s="160">
        <f>'07 (raw)'!CA23</f>
        <v>2.8778908195329125</v>
      </c>
      <c r="BH23" s="160">
        <f>ABS(1-ABS(+'07 (raw)'!CB23))</f>
        <v>0.20383515570389588</v>
      </c>
      <c r="BI23" s="154">
        <f>+'07 (raw)'!F23/'07 (raw)'!C23</f>
        <v>139.09165622913184</v>
      </c>
      <c r="BJ23" s="154">
        <f>+'07 (raw)'!CC23/'07 (raw)'!C23*100</f>
        <v>1.3351972203368099</v>
      </c>
      <c r="BK23" s="154">
        <f>+'07 (raw)'!CD23/'07 (raw)'!C23*100</f>
        <v>0.53101267322372081</v>
      </c>
      <c r="BL23" s="154">
        <f>+('07 (raw)'!CF23+0.75*'07 (raw)'!CG23)/'07 (raw)'!CE23</f>
        <v>0.64673157162726014</v>
      </c>
      <c r="BM23" s="154">
        <f>+AVERAGE('07 (raw)'!CH23:CK23)</f>
        <v>1.5458250000000002</v>
      </c>
      <c r="BN23" s="154">
        <f>+'07 (raw)'!F23/'07 (raw)'!CL23</f>
        <v>44.315206958007728</v>
      </c>
      <c r="BO23" s="154">
        <f>+'07 (raw)'!CM23*10000/('07 (raw)'!CN23*'07 (raw)'!B23/1000)</f>
        <v>3.2266054806664406</v>
      </c>
      <c r="BP23" s="154">
        <f>+'07 (raw)'!CO23</f>
        <v>6661.2232013057055</v>
      </c>
      <c r="BQ23" s="154">
        <f>+'07 (raw)'!CP23/'07 (raw)'!E23*100</f>
        <v>2.4477218810121841</v>
      </c>
      <c r="BR23" s="154">
        <f>+'07 (raw)'!E23*100/'07 (raw)'!CQ23</f>
        <v>297.39112947638841</v>
      </c>
      <c r="BS23" s="154">
        <f>+'07 (raw)'!CQ23*1000/'07 (raw)'!C23</f>
        <v>55882.85156198655</v>
      </c>
      <c r="BT23" s="154">
        <f>+'07 (raw)'!CR23*1000/'07 (raw)'!CS23</f>
        <v>14.674928765856405</v>
      </c>
      <c r="BU23" s="154">
        <f>+'07 (raw)'!CS23/'07 (raw)'!CT23</f>
        <v>1.8451510303164051</v>
      </c>
      <c r="BV23" s="154">
        <f>+'07 (raw)'!Y23/'07 (raw)'!CS23</f>
        <v>36.357549578350977</v>
      </c>
      <c r="BW23" s="154">
        <f>+'07 (raw)'!CU23+'07 (raw)'!CV23</f>
        <v>104.01956768395907</v>
      </c>
      <c r="BX23" s="154">
        <f>'07 (raw)'!CW23/'07 (raw)'!CX23*100</f>
        <v>10.637762296438385</v>
      </c>
      <c r="BY23" s="154">
        <f>0.25*'07 (raw)'!CY23+0.75*'07 (raw)'!CZ23</f>
        <v>946</v>
      </c>
      <c r="BZ23" s="154">
        <f>+'07 (raw)'!DA23*10000/'07 (raw)'!D23</f>
        <v>3331.9705641864266</v>
      </c>
      <c r="CA23" s="154">
        <f>100*'07 (raw)'!DB23/'07 (raw)'!DA23</f>
        <v>15.276073619631902</v>
      </c>
      <c r="CB23" s="243">
        <f>('07 (raw)'!DC23*100000)/('07 (raw)'!CN23*'07 (raw)'!B23/1000)</f>
        <v>12.710870075352645</v>
      </c>
      <c r="CC23" s="154">
        <f>+'07 (raw)'!DD23</f>
        <v>0</v>
      </c>
      <c r="CD23" s="154">
        <f>+'07 (raw)'!DM23*10000/'07 (raw)'!D23</f>
        <v>2.0441537203597711</v>
      </c>
      <c r="CE23" s="154">
        <f>+'07 (raw)'!DE23*1000/'07 (raw)'!C23</f>
        <v>20.55757724422541</v>
      </c>
      <c r="CF23" s="154">
        <f>'07 (raw)'!DF23</f>
        <v>4</v>
      </c>
      <c r="CG23" s="243">
        <f>'07 (raw)'!DG23*1000/'07 (raw)'!B23</f>
        <v>11.229248093527122</v>
      </c>
      <c r="CH23" s="154">
        <f>+'07 (raw)'!DH23*10000/'07 (raw)'!D23</f>
        <v>529.64022894521668</v>
      </c>
      <c r="CI23" s="154">
        <f>+'07 (raw)'!DI23*100/'07 (raw)'!E23</f>
        <v>3.249964892011679</v>
      </c>
      <c r="CJ23" s="164">
        <f>+'07 (raw)'!DJ23</f>
        <v>0.17844122212829594</v>
      </c>
      <c r="CK23" s="154">
        <f>+'07 (raw)'!DK23*100000/'07 (raw)'!B23</f>
        <v>8.310771912988038</v>
      </c>
      <c r="CL23" s="154">
        <f>+'07 (raw)'!DL23*100/'07 (raw)'!E23</f>
        <v>0.896221448994027</v>
      </c>
      <c r="CM23" s="154">
        <f>+'07 (raw)'!DN23*100</f>
        <v>23.362500000000004</v>
      </c>
      <c r="CN23" s="154">
        <f>+'07 (raw)'!DO23</f>
        <v>71.39</v>
      </c>
      <c r="CO23" s="497">
        <f>'07 (raw)'!DP23*100</f>
        <v>74.7</v>
      </c>
      <c r="CP23" s="154">
        <f>+'07 (raw)'!DQ23*1000000/('07 (raw)'!E23*1000)*100</f>
        <v>0.27289205374051051</v>
      </c>
      <c r="CQ23" s="154">
        <f>+'07 (raw)'!DR23</f>
        <v>8.56</v>
      </c>
      <c r="CR23" s="154">
        <f>'07 (raw)'!DS23*100</f>
        <v>4.9437583685645077</v>
      </c>
      <c r="CS23" s="154">
        <f>+'07 (raw)'!DT23</f>
        <v>76.933333333310543</v>
      </c>
      <c r="CT23" s="154">
        <f>+'07 (raw)'!DU23</f>
        <v>57.142857142857146</v>
      </c>
      <c r="CU23" s="154">
        <f>+'07 (raw)'!DV23/'07 (raw)'!DY23*100</f>
        <v>59.876907608921407</v>
      </c>
      <c r="CV23" s="154">
        <f>+'07 (raw)'!DW23*1000000/'07 (raw)'!E23</f>
        <v>27.205836600042616</v>
      </c>
      <c r="CW23" s="154">
        <f>+'07 (raw)'!DX23*100/'07 (raw)'!DY23</f>
        <v>13.605590472791258</v>
      </c>
      <c r="CX23" s="154">
        <f>+'07 (raw)'!DZ23</f>
        <v>52.38</v>
      </c>
      <c r="CY23" s="164">
        <f>('07 (raw)'!EB23/'07 (raw)'!B23)/('07 (raw)'!EA23)</f>
        <v>9.6085473849989028E-3</v>
      </c>
      <c r="CZ23" s="154">
        <f>+('07 (raw)'!EC23+'07 (raw)'!ED23)*100/'07 (raw)'!B23</f>
        <v>0</v>
      </c>
      <c r="DA23" s="154">
        <f>(+'07 (raw)'!EE23/'07 (raw)'!E23)*100</f>
        <v>3.2896532060609864</v>
      </c>
      <c r="DB23" s="154">
        <f>+('07 (raw)'!EF23+'07 (raw)'!EG23)*'07 (raw)'!EH23*100/'07 (raw)'!E23</f>
        <v>11.483269243826117</v>
      </c>
      <c r="DC23" s="154">
        <f>+'07 (raw)'!EI23/1000/'07 (raw)'!EG23*100</f>
        <v>45.221867653081723</v>
      </c>
      <c r="DD23" s="154">
        <f>+'07 (raw)'!EJ23</f>
        <v>0</v>
      </c>
      <c r="DE23" s="164">
        <f>+'07 (raw)'!EK23/'07 (raw)'!E23*100</f>
        <v>4.072861752914422</v>
      </c>
      <c r="DF23" s="154">
        <f>+'07 (raw)'!EL23*100000/'07 (raw)'!B23</f>
        <v>37.25082091621104</v>
      </c>
      <c r="DG23" s="154">
        <f>+'07 (raw)'!EM23</f>
        <v>18.818837831015987</v>
      </c>
      <c r="DH23" s="154">
        <f>+'07 (raw)'!EN23*100/'07 (raw)'!E23</f>
        <v>33.27484040669809</v>
      </c>
      <c r="DI23" s="154">
        <f>+'07 (raw)'!EO23*100/'07 (raw)'!E23</f>
        <v>57.965441884715084</v>
      </c>
      <c r="DJ23" s="152">
        <f>+'07 (raw)'!EP23*1000000/'07 (raw)'!C23</f>
        <v>51.474932391426449</v>
      </c>
      <c r="DK23" s="154">
        <f>+'07 (raw)'!EQ23*1000000/'07 (raw)'!B23</f>
        <v>9.7060109932707004</v>
      </c>
      <c r="DL23" s="154">
        <f>+'07 (raw)'!ER23*1000000/'07 (raw)'!C23</f>
        <v>126.82979859149236</v>
      </c>
      <c r="DM23" s="154">
        <f>1000*'07 (raw)'!F23/'07 (raw)'!ES23</f>
        <v>318.36709650799713</v>
      </c>
      <c r="DN23" s="164">
        <f>+'07 (raw)'!ET23*10000/'07 (raw)'!C23</f>
        <v>10.46694271892426</v>
      </c>
      <c r="DO23" s="165">
        <f>'07 (raw)'!EW23*10000/'07 (raw)'!C23</f>
        <v>9.630702288650685</v>
      </c>
      <c r="DP23" s="154">
        <f>+'07 (raw)'!EU23/'07 (raw)'!E23*100</f>
        <v>4.8920459193717001</v>
      </c>
      <c r="DQ23" s="154">
        <f>+'07 (raw)'!EV23*100000000/'07 (raw)'!E23</f>
        <v>3.3545427626368838</v>
      </c>
      <c r="DR23" s="58">
        <f>'07 (raw)'!EX23</f>
        <v>119241.288099</v>
      </c>
      <c r="DS23" s="85"/>
    </row>
    <row r="24" spans="1:123" ht="13.5" x14ac:dyDescent="0.25">
      <c r="A24" s="3" t="s">
        <v>48</v>
      </c>
      <c r="B24" s="154">
        <f>+'07 (raw)'!G24</f>
        <v>5.2</v>
      </c>
      <c r="C24" s="154">
        <f>'07 (raw)'!H24/'07 (raw)'!C24*100</f>
        <v>25.329053583772033</v>
      </c>
      <c r="D24" s="156">
        <f>+'07 (raw)'!I24</f>
        <v>5649.6959597458426</v>
      </c>
      <c r="E24" s="154">
        <f>+'07 (raw)'!J24</f>
        <v>35.4</v>
      </c>
      <c r="F24" s="154">
        <f>+'07 (raw)'!K24</f>
        <v>3.55</v>
      </c>
      <c r="G24" s="154">
        <f>+'07 (raw)'!L24</f>
        <v>3.19</v>
      </c>
      <c r="H24" s="154">
        <f>+'07 (raw)'!M24</f>
        <v>4.0150000000000006</v>
      </c>
      <c r="I24" s="154">
        <f>+'07 (raw)'!N24</f>
        <v>2.7450000000000001</v>
      </c>
      <c r="J24" s="157">
        <f>'07 (raw)'!O24</f>
        <v>1</v>
      </c>
      <c r="K24" s="481">
        <f>'07 (raw)'!P24</f>
        <v>55.355999999999995</v>
      </c>
      <c r="L24" s="157">
        <f>'07 (raw)'!Q24*100000/'07 (raw)'!B24</f>
        <v>11.200008296302443</v>
      </c>
      <c r="M24" s="154">
        <f>+'07 (raw)'!R24/'07 (raw)'!S24*100</f>
        <v>0.61282401477571069</v>
      </c>
      <c r="N24" s="156">
        <f>+'07 (raw)'!T24</f>
        <v>3</v>
      </c>
      <c r="O24" s="154">
        <f>'07 (raw)'!V24*100000/'07 (raw)'!D24/'07 (raw)'!U24</f>
        <v>64.848817874649924</v>
      </c>
      <c r="P24" s="159">
        <f>+'07 (raw)'!W24/100*100/'07 (raw)'!D24</f>
        <v>0</v>
      </c>
      <c r="Q24" s="154">
        <f>+'07 (raw)'!X24/100/'07 (raw)'!D24*100</f>
        <v>6.6550663986792049</v>
      </c>
      <c r="R24" s="154">
        <f>+'07 (raw)'!Y24/'07 (raw)'!Z24</f>
        <v>75176.783735178804</v>
      </c>
      <c r="S24" s="154">
        <f>+'07 (raw)'!AA24</f>
        <v>0.47699220234768835</v>
      </c>
      <c r="T24" s="154">
        <f>+'07 (raw)'!AB24*1000000/'07 (raw)'!B24</f>
        <v>1242.3712906454004</v>
      </c>
      <c r="U24" s="154">
        <f>+'07 (raw)'!AC24</f>
        <v>0</v>
      </c>
      <c r="V24" s="154">
        <f>'07 (raw)'!AI24/'07 (raw)'!AD24*100</f>
        <v>51.449275362318836</v>
      </c>
      <c r="W24" s="154">
        <f>+'07 (raw)'!AE24*1000000/'07 (raw)'!C24</f>
        <v>9.5672493918817096</v>
      </c>
      <c r="X24" s="243">
        <f>+'07 (raw)'!AF24</f>
        <v>100</v>
      </c>
      <c r="Y24" s="154">
        <f>+'07 (raw)'!AG24/'07 (raw)'!U24*100</f>
        <v>27.327733824972039</v>
      </c>
      <c r="Z24" s="154">
        <f>+'07 (raw)'!AH24*1000000/'07 (raw)'!B24</f>
        <v>121.11677414794656</v>
      </c>
      <c r="AA24" s="154">
        <f>+('07 (raw)'!AJ24+'07 (raw)'!AL24)/'07 (raw)'!AK24*100</f>
        <v>57.015662731037089</v>
      </c>
      <c r="AB24" s="154">
        <f>+'07 (raw)'!AM24</f>
        <v>94.6</v>
      </c>
      <c r="AC24" s="154">
        <f>+'07 (raw)'!AN24/('07 (raw)'!AO24*1000/'07 (raw)'!B24)*100</f>
        <v>2.7286087809595636</v>
      </c>
      <c r="AD24" s="154">
        <f>+'07 (raw)'!AN24</f>
        <v>74.894900000000007</v>
      </c>
      <c r="AE24" s="154">
        <f>+('07 (raw)'!AP24+'07 (raw)'!AQ24+'07 (raw)'!AR24)/'07 (raw)'!AU24</f>
        <v>3.9474532844458188</v>
      </c>
      <c r="AF24" s="154">
        <f>+'07 (raw)'!AV24</f>
        <v>6.2179747864985764</v>
      </c>
      <c r="AG24" s="154">
        <f>+'07 (raw)'!AW24*100000/'07 (raw)'!B24</f>
        <v>8.6074137832694699</v>
      </c>
      <c r="AH24" s="154">
        <f>+'07 (raw)'!AX24*100/'07 (raw)'!C24</f>
        <v>37.131212433597312</v>
      </c>
      <c r="AI24" s="154">
        <f>+'07 (raw)'!AY24</f>
        <v>0.93466807165437304</v>
      </c>
      <c r="AJ24" s="154">
        <f>+'07 (raw)'!AZ24*100/'07 (raw)'!BA24</f>
        <v>44.444444444444443</v>
      </c>
      <c r="AK24" s="154">
        <f>+'07 (raw)'!BB24</f>
        <v>23.894377807754573</v>
      </c>
      <c r="AL24" s="156">
        <f>'07 (raw)'!BC24</f>
        <v>7.8</v>
      </c>
      <c r="AM24" s="154">
        <f>+'07 (raw)'!BD24</f>
        <v>83.8</v>
      </c>
      <c r="AN24" s="154">
        <f>+'07 (raw)'!BE24</f>
        <v>8.3000000000000007</v>
      </c>
      <c r="AO24" s="154">
        <f>0.65*'07 (raw)'!BG24+0.35*'07 (raw)'!BF24</f>
        <v>49.309777468679741</v>
      </c>
      <c r="AP24" s="154">
        <f>+'07 (raw)'!BH24*100/'07 (raw)'!C24</f>
        <v>21.890584152329744</v>
      </c>
      <c r="AQ24" s="154">
        <f>'07 (raw)'!BI24</f>
        <v>488.97878376763941</v>
      </c>
      <c r="AR24" s="154">
        <f>+'07 (raw)'!BJ24*100/'07 (raw)'!C24</f>
        <v>2.8342976323449567</v>
      </c>
      <c r="AS24" s="154">
        <f>+'07 (raw)'!BK24</f>
        <v>5.2036585488306697</v>
      </c>
      <c r="AT24" s="154">
        <f>+'07 (raw)'!BL24</f>
        <v>9.6639155632119351</v>
      </c>
      <c r="AU24" s="154">
        <f>+'07 (raw)'!BM24</f>
        <v>3.8848825633466859</v>
      </c>
      <c r="AV24" s="154">
        <f>+'07 (raw)'!BN24</f>
        <v>0.60947580132779833</v>
      </c>
      <c r="AW24" s="154">
        <f>+'07 (raw)'!BO24*100/'07 (raw)'!E24</f>
        <v>1.0314028492049157</v>
      </c>
      <c r="AX24" s="154">
        <f>VLOOKUP('07 (raw)'!BP24,'07 (raw)'!$EZ$7:$FA$28,2,0)</f>
        <v>7.66</v>
      </c>
      <c r="AY24" s="154">
        <f>+('07 (raw)'!BQ24+'07 (raw)'!BR24)/'07 (raw)'!BS24*100</f>
        <v>6.1501606794209858</v>
      </c>
      <c r="AZ24" s="154">
        <f>+'07 (raw)'!BT24*100/'07 (raw)'!E24</f>
        <v>15.391140850681627</v>
      </c>
      <c r="BA24" s="154">
        <f>+'07 (raw)'!BU24*1000/'07 (raw)'!C24</f>
        <v>33.370565878883404</v>
      </c>
      <c r="BB24" s="154">
        <f>'07 (raw)'!BV24</f>
        <v>0</v>
      </c>
      <c r="BC24" s="154">
        <f>+'07 (raw)'!BW24</f>
        <v>1</v>
      </c>
      <c r="BD24" s="154">
        <f>+'07 (raw)'!BX24*100</f>
        <v>4.0246797934867633</v>
      </c>
      <c r="BE24" s="154">
        <f>+'07 (raw)'!BY24</f>
        <v>58.3</v>
      </c>
      <c r="BF24" s="154">
        <f>+'07 (raw)'!BZ24</f>
        <v>0.54800000000000004</v>
      </c>
      <c r="BG24" s="160">
        <f>'07 (raw)'!CA24</f>
        <v>2.08848521839165</v>
      </c>
      <c r="BH24" s="160">
        <f>ABS(1-ABS(+'07 (raw)'!CB24))</f>
        <v>0.3868798533328105</v>
      </c>
      <c r="BI24" s="154">
        <f>+'07 (raw)'!F24/'07 (raw)'!C24</f>
        <v>122.06597240025401</v>
      </c>
      <c r="BJ24" s="154">
        <f>+'07 (raw)'!CC24/'07 (raw)'!C24*100</f>
        <v>2.8498444126067644</v>
      </c>
      <c r="BK24" s="154">
        <f>+'07 (raw)'!CD24/'07 (raw)'!C24*100</f>
        <v>0.29921572473110053</v>
      </c>
      <c r="BL24" s="154">
        <f>+('07 (raw)'!CF24+0.75*'07 (raw)'!CG24)/'07 (raw)'!CE24</f>
        <v>0.52419354838709675</v>
      </c>
      <c r="BM24" s="154">
        <f>+AVERAGE('07 (raw)'!CH24:CK24)</f>
        <v>1.6026750000000001</v>
      </c>
      <c r="BN24" s="154">
        <f>+'07 (raw)'!F24/'07 (raw)'!CL24</f>
        <v>46.460518835257609</v>
      </c>
      <c r="BO24" s="154">
        <f>+'07 (raw)'!CM24*10000/('07 (raw)'!CN24*'07 (raw)'!B24/1000)</f>
        <v>3.1686612037964981</v>
      </c>
      <c r="BP24" s="154">
        <f>+'07 (raw)'!CO24</f>
        <v>9415.1105393065245</v>
      </c>
      <c r="BQ24" s="154">
        <f>+'07 (raw)'!CP24/'07 (raw)'!E24*100</f>
        <v>2.8804904172278309</v>
      </c>
      <c r="BR24" s="154">
        <f>+'07 (raw)'!E24*100/'07 (raw)'!CQ24</f>
        <v>85.037808966542457</v>
      </c>
      <c r="BS24" s="154">
        <f>+'07 (raw)'!CQ24*1000/'07 (raw)'!C24</f>
        <v>176710.24167505806</v>
      </c>
      <c r="BT24" s="154">
        <f>+'07 (raw)'!CR24*1000/'07 (raw)'!CS24</f>
        <v>17.72542217685529</v>
      </c>
      <c r="BU24" s="154">
        <f>+'07 (raw)'!CS24/'07 (raw)'!CT24</f>
        <v>4.6015865274708521</v>
      </c>
      <c r="BV24" s="154">
        <f>+'07 (raw)'!Y24/'07 (raw)'!CS24</f>
        <v>15.495333789725827</v>
      </c>
      <c r="BW24" s="154">
        <f>+'07 (raw)'!CU24+'07 (raw)'!CV24</f>
        <v>69.354920554703497</v>
      </c>
      <c r="BX24" s="154">
        <f>'07 (raw)'!CW24/'07 (raw)'!CX24*100</f>
        <v>7.6813634429483777</v>
      </c>
      <c r="BY24" s="154">
        <f>0.25*'07 (raw)'!CY24+0.75*'07 (raw)'!CZ24</f>
        <v>1035</v>
      </c>
      <c r="BZ24" s="154">
        <f>+'07 (raw)'!DA24*10000/'07 (raw)'!D24</f>
        <v>725.00179455889747</v>
      </c>
      <c r="CA24" s="154">
        <f>100*'07 (raw)'!DB24/'07 (raw)'!DA24</f>
        <v>8.217821782178218</v>
      </c>
      <c r="CB24" s="243">
        <f>('07 (raw)'!DC24*100000)/('07 (raw)'!CN24*'07 (raw)'!B24/1000)</f>
        <v>12.158816247126097</v>
      </c>
      <c r="CC24" s="154">
        <f>+'07 (raw)'!DD24</f>
        <v>0</v>
      </c>
      <c r="CD24" s="154">
        <f>+'07 (raw)'!DM24*10000/'07 (raw)'!D24</f>
        <v>0.35891177948460268</v>
      </c>
      <c r="CE24" s="154">
        <f>+'07 (raw)'!DE24*1000/'07 (raw)'!C24</f>
        <v>22.822673424333821</v>
      </c>
      <c r="CF24" s="154">
        <f>'07 (raw)'!DF24</f>
        <v>3</v>
      </c>
      <c r="CG24" s="243">
        <f>'07 (raw)'!DG24*1000/'07 (raw)'!B24</f>
        <v>7.434524025573352</v>
      </c>
      <c r="CH24" s="154">
        <f>+'07 (raw)'!DH24*10000/'07 (raw)'!D24</f>
        <v>141.48302347283038</v>
      </c>
      <c r="CI24" s="154">
        <f>+'07 (raw)'!DI24*100/'07 (raw)'!E24</f>
        <v>4.0646503950842492</v>
      </c>
      <c r="CJ24" s="164">
        <f>+'07 (raw)'!DJ24</f>
        <v>0.21928342783860727</v>
      </c>
      <c r="CK24" s="154">
        <f>+'07 (raw)'!DK24*100000/'07 (raw)'!B24</f>
        <v>6.5333381728430906</v>
      </c>
      <c r="CL24" s="154">
        <f>+'07 (raw)'!DL24*100/'07 (raw)'!E24</f>
        <v>0.46242501076204595</v>
      </c>
      <c r="CM24" s="154">
        <f>+'07 (raw)'!DN24*100</f>
        <v>53.2</v>
      </c>
      <c r="CN24" s="154">
        <f>+'07 (raw)'!DO24</f>
        <v>83.31</v>
      </c>
      <c r="CO24" s="497">
        <f>'07 (raw)'!DP24*100</f>
        <v>65.533333333333346</v>
      </c>
      <c r="CP24" s="154">
        <f>+'07 (raw)'!DQ24*1000000/('07 (raw)'!E24*1000)*100</f>
        <v>0.27901993744694714</v>
      </c>
      <c r="CQ24" s="154">
        <f>+'07 (raw)'!DR24</f>
        <v>4.63</v>
      </c>
      <c r="CR24" s="154">
        <f>'07 (raw)'!DS24*100</f>
        <v>4.6592547795808041</v>
      </c>
      <c r="CS24" s="154">
        <f>+'07 (raw)'!DT24</f>
        <v>55.433333333333337</v>
      </c>
      <c r="CT24" s="154">
        <f>+'07 (raw)'!DU24</f>
        <v>71.428571428571431</v>
      </c>
      <c r="CU24" s="154">
        <f>+'07 (raw)'!DV24/'07 (raw)'!DY24*100</f>
        <v>64.827820015360388</v>
      </c>
      <c r="CV24" s="154">
        <f>+'07 (raw)'!DW24*1000000/'07 (raw)'!E24</f>
        <v>43.44447068010227</v>
      </c>
      <c r="CW24" s="154">
        <f>+'07 (raw)'!DX24*100/'07 (raw)'!DY24</f>
        <v>10.895312184424544</v>
      </c>
      <c r="CX24" s="154">
        <f>+'07 (raw)'!DZ24</f>
        <v>8.57</v>
      </c>
      <c r="CY24" s="164">
        <f>('07 (raw)'!EB24/'07 (raw)'!B24)/('07 (raw)'!EA24)</f>
        <v>1.3098299287240997E-2</v>
      </c>
      <c r="CZ24" s="154">
        <f>+('07 (raw)'!EC24+'07 (raw)'!ED24)*100/'07 (raw)'!B24</f>
        <v>0</v>
      </c>
      <c r="DA24" s="154">
        <f>(+'07 (raw)'!EE24/'07 (raw)'!E24)*100</f>
        <v>5.2102063604099254</v>
      </c>
      <c r="DB24" s="154">
        <f>+('07 (raw)'!EF24+'07 (raw)'!EG24)*'07 (raw)'!EH24*100/'07 (raw)'!E24</f>
        <v>1.6177214472541777</v>
      </c>
      <c r="DC24" s="154">
        <f>+'07 (raw)'!EI24/1000/'07 (raw)'!EG24*100</f>
        <v>42.550634858462672</v>
      </c>
      <c r="DD24" s="154">
        <f>+'07 (raw)'!EJ24</f>
        <v>0</v>
      </c>
      <c r="DE24" s="164">
        <f>+'07 (raw)'!EK24/'07 (raw)'!E24*100</f>
        <v>1.2541251092222878</v>
      </c>
      <c r="DF24" s="154">
        <f>+'07 (raw)'!EL24*100000/'07 (raw)'!B24</f>
        <v>92.551475964056266</v>
      </c>
      <c r="DG24" s="154">
        <f>+'07 (raw)'!EM24</f>
        <v>16.950659996675782</v>
      </c>
      <c r="DH24" s="154">
        <f>+'07 (raw)'!EN24*100/'07 (raw)'!E24</f>
        <v>25.372641178186971</v>
      </c>
      <c r="DI24" s="154">
        <f>+'07 (raw)'!EO24*100/'07 (raw)'!E24</f>
        <v>58.822236854009468</v>
      </c>
      <c r="DJ24" s="152">
        <f>+'07 (raw)'!EP24*1000000/'07 (raw)'!C24</f>
        <v>75.023012316581472</v>
      </c>
      <c r="DK24" s="154">
        <f>+'07 (raw)'!EQ24*1000000/'07 (raw)'!B24</f>
        <v>1.037037805213189</v>
      </c>
      <c r="DL24" s="154">
        <f>+'07 (raw)'!ER24*1000000/'07 (raw)'!C24</f>
        <v>33.485372871585987</v>
      </c>
      <c r="DM24" s="154">
        <f>1000*'07 (raw)'!F24/'07 (raw)'!ES24</f>
        <v>518.68813133727713</v>
      </c>
      <c r="DN24" s="164">
        <f>+'07 (raw)'!ET24*10000/'07 (raw)'!C24</f>
        <v>0.50228059307378981</v>
      </c>
      <c r="DO24" s="165">
        <f>'07 (raw)'!EW24*10000/'07 (raw)'!C24</f>
        <v>0.52619871655349404</v>
      </c>
      <c r="DP24" s="154">
        <f>+'07 (raw)'!EU24/'07 (raw)'!E24*100</f>
        <v>0.98287153484375667</v>
      </c>
      <c r="DQ24" s="154">
        <f>+'07 (raw)'!EV24*100000000/'07 (raw)'!E24</f>
        <v>0</v>
      </c>
      <c r="DR24" s="58">
        <f>'07 (raw)'!EX24</f>
        <v>62827.051573449498</v>
      </c>
      <c r="DS24" s="85"/>
    </row>
    <row r="25" spans="1:123" ht="13.5" x14ac:dyDescent="0.25">
      <c r="A25" s="3" t="s">
        <v>127</v>
      </c>
      <c r="B25" s="154">
        <f>+'07 (raw)'!G25</f>
        <v>6</v>
      </c>
      <c r="C25" s="154">
        <f>'07 (raw)'!H25/'07 (raw)'!C25*100</f>
        <v>20.454769096440877</v>
      </c>
      <c r="D25" s="156">
        <f>+'07 (raw)'!I25</f>
        <v>12497.758348366311</v>
      </c>
      <c r="E25" s="154">
        <f>+'07 (raw)'!J25</f>
        <v>64</v>
      </c>
      <c r="F25" s="154">
        <f>+'07 (raw)'!K25</f>
        <v>3.105</v>
      </c>
      <c r="G25" s="154">
        <f>+'07 (raw)'!L25</f>
        <v>2.91</v>
      </c>
      <c r="H25" s="154">
        <f>+'07 (raw)'!M25</f>
        <v>3.83</v>
      </c>
      <c r="I25" s="154">
        <f>+'07 (raw)'!N25</f>
        <v>3.68</v>
      </c>
      <c r="J25" s="157">
        <f>'07 (raw)'!O25</f>
        <v>1</v>
      </c>
      <c r="K25" s="481">
        <f>'07 (raw)'!P25</f>
        <v>63.213999999999992</v>
      </c>
      <c r="L25" s="157">
        <f>'07 (raw)'!Q25*100000/'07 (raw)'!B25</f>
        <v>6.4328921383832691</v>
      </c>
      <c r="M25" s="154">
        <f>+'07 (raw)'!R25/'07 (raw)'!S25*100</f>
        <v>3.8171507900767851</v>
      </c>
      <c r="N25" s="156">
        <f>+'07 (raw)'!T25</f>
        <v>9</v>
      </c>
      <c r="O25" s="154">
        <f>'07 (raw)'!V25*100000/'07 (raw)'!D25/'07 (raw)'!U25</f>
        <v>2.1944962255258278</v>
      </c>
      <c r="P25" s="159">
        <f>+'07 (raw)'!W25/100*100/'07 (raw)'!D25</f>
        <v>70.749809198947091</v>
      </c>
      <c r="Q25" s="154">
        <f>+'07 (raw)'!X25/100/'07 (raw)'!D25*100</f>
        <v>3.9048827936389268</v>
      </c>
      <c r="R25" s="154">
        <f>+'07 (raw)'!Y25/'07 (raw)'!Z25</f>
        <v>4522.4778338494216</v>
      </c>
      <c r="S25" s="154">
        <f>+'07 (raw)'!AA25</f>
        <v>0.70587772677472116</v>
      </c>
      <c r="T25" s="154">
        <f>+'07 (raw)'!AB25*1000000/'07 (raw)'!B25</f>
        <v>2736.8612789465737</v>
      </c>
      <c r="U25" s="154">
        <f>+'07 (raw)'!AC25</f>
        <v>1.07</v>
      </c>
      <c r="V25" s="154">
        <f>'07 (raw)'!AI25/'07 (raw)'!AD25*100</f>
        <v>97.167290219134145</v>
      </c>
      <c r="W25" s="154">
        <f>+'07 (raw)'!AE25*1000000/'07 (raw)'!C25</f>
        <v>26.973256016659484</v>
      </c>
      <c r="X25" s="243">
        <f>+'07 (raw)'!AF25</f>
        <v>0</v>
      </c>
      <c r="Y25" s="154">
        <f>+'07 (raw)'!AG25/'07 (raw)'!U25*100</f>
        <v>23.75972618129957</v>
      </c>
      <c r="Z25" s="154">
        <f>+'07 (raw)'!AH25*1000000/'07 (raw)'!B25</f>
        <v>115130.6554358296</v>
      </c>
      <c r="AA25" s="154">
        <f>+('07 (raw)'!AJ25+'07 (raw)'!AL25)/'07 (raw)'!AK25*100</f>
        <v>49.607946554755536</v>
      </c>
      <c r="AB25" s="154">
        <f>+'07 (raw)'!AM25</f>
        <v>95.2</v>
      </c>
      <c r="AC25" s="154">
        <f>+'07 (raw)'!AN25/('07 (raw)'!AO25*1000/'07 (raw)'!B25)*100</f>
        <v>2.6938984899575478</v>
      </c>
      <c r="AD25" s="154">
        <f>+'07 (raw)'!AN25</f>
        <v>75.284199999999998</v>
      </c>
      <c r="AE25" s="154">
        <f>+('07 (raw)'!AP25+'07 (raw)'!AQ25+'07 (raw)'!AR25)/'07 (raw)'!AU25</f>
        <v>1.0419651770104292</v>
      </c>
      <c r="AF25" s="154">
        <f>+'07 (raw)'!AV25</f>
        <v>6.520875981258266</v>
      </c>
      <c r="AG25" s="154">
        <f>+'07 (raw)'!AW25*100000/'07 (raw)'!B25</f>
        <v>4.5883352528253427</v>
      </c>
      <c r="AH25" s="154">
        <f>+'07 (raw)'!AX25*100/'07 (raw)'!C25</f>
        <v>34.704290695775136</v>
      </c>
      <c r="AI25" s="154">
        <f>+'07 (raw)'!AY25</f>
        <v>0.90554838709677432</v>
      </c>
      <c r="AJ25" s="154">
        <f>+'07 (raw)'!AZ25*100/'07 (raw)'!BA25</f>
        <v>11.764705882352942</v>
      </c>
      <c r="AK25" s="154">
        <f>+'07 (raw)'!BB25</f>
        <v>34.2642721408399</v>
      </c>
      <c r="AL25" s="156">
        <f>'07 (raw)'!BC25</f>
        <v>2.5</v>
      </c>
      <c r="AM25" s="154">
        <f>+'07 (raw)'!BD25</f>
        <v>86.1</v>
      </c>
      <c r="AN25" s="154">
        <f>+'07 (raw)'!BE25</f>
        <v>9.6999999999999993</v>
      </c>
      <c r="AO25" s="154">
        <f>0.65*'07 (raw)'!BG25+0.35*'07 (raw)'!BF25</f>
        <v>49.237537944636067</v>
      </c>
      <c r="AP25" s="154">
        <f>+'07 (raw)'!BH25*100/'07 (raw)'!C25</f>
        <v>27.431701467994483</v>
      </c>
      <c r="AQ25" s="154">
        <f>'07 (raw)'!BI25</f>
        <v>534.61254090805471</v>
      </c>
      <c r="AR25" s="154">
        <f>+'07 (raw)'!BJ25*100/'07 (raw)'!C25</f>
        <v>7.6563587203287939</v>
      </c>
      <c r="AS25" s="154">
        <f>+'07 (raw)'!BK25</f>
        <v>6.5965955479314609</v>
      </c>
      <c r="AT25" s="154">
        <f>+'07 (raw)'!BL25</f>
        <v>1.1521533459536646</v>
      </c>
      <c r="AU25" s="154">
        <f>+'07 (raw)'!BM25</f>
        <v>3.079690938104847</v>
      </c>
      <c r="AV25" s="154">
        <f>+'07 (raw)'!BN25</f>
        <v>0.21017875960597171</v>
      </c>
      <c r="AW25" s="154">
        <f>+'07 (raw)'!BO25*100/'07 (raw)'!E25</f>
        <v>2.0914493182768199</v>
      </c>
      <c r="AX25" s="154">
        <f>VLOOKUP('07 (raw)'!BP25,'07 (raw)'!$EZ$7:$FA$28,2,0)</f>
        <v>8</v>
      </c>
      <c r="AY25" s="154">
        <f>+('07 (raw)'!BQ25+'07 (raw)'!BR25)/'07 (raw)'!BS25*100</f>
        <v>13.276580078227553</v>
      </c>
      <c r="AZ25" s="154">
        <f>+'07 (raw)'!BT25*100/'07 (raw)'!E25</f>
        <v>15.584915757976219</v>
      </c>
      <c r="BA25" s="154">
        <f>+'07 (raw)'!BU25*1000/'07 (raw)'!C25</f>
        <v>32.076695955959664</v>
      </c>
      <c r="BB25" s="154">
        <f>'07 (raw)'!BV25</f>
        <v>0</v>
      </c>
      <c r="BC25" s="154">
        <f>+'07 (raw)'!BW25</f>
        <v>1</v>
      </c>
      <c r="BD25" s="154">
        <f>+'07 (raw)'!BX25*100</f>
        <v>23.548895284825694</v>
      </c>
      <c r="BE25" s="154">
        <f>+'07 (raw)'!BY25</f>
        <v>54.4</v>
      </c>
      <c r="BF25" s="154">
        <f>+'07 (raw)'!BZ25</f>
        <v>0.70899999999999996</v>
      </c>
      <c r="BG25" s="160">
        <f>'07 (raw)'!CA25</f>
        <v>2.0374037850937734</v>
      </c>
      <c r="BH25" s="160">
        <f>ABS(1-ABS(+'07 (raw)'!CB25))</f>
        <v>0.46301697406469677</v>
      </c>
      <c r="BI25" s="154">
        <f>+'07 (raw)'!F25/'07 (raw)'!C25</f>
        <v>327.71485300360541</v>
      </c>
      <c r="BJ25" s="154">
        <f>+'07 (raw)'!CC25/'07 (raw)'!C25*100</f>
        <v>18.794715040037801</v>
      </c>
      <c r="BK25" s="154">
        <f>+'07 (raw)'!CD25/'07 (raw)'!C25*100</f>
        <v>0.93637158757092342</v>
      </c>
      <c r="BL25" s="154">
        <f>+('07 (raw)'!CF25+0.75*'07 (raw)'!CG25)/'07 (raw)'!CE25</f>
        <v>0.75266524520255862</v>
      </c>
      <c r="BM25" s="154">
        <f>+AVERAGE('07 (raw)'!CH25:CK25)</f>
        <v>1.5986249999999997</v>
      </c>
      <c r="BN25" s="154">
        <f>+'07 (raw)'!F25/'07 (raw)'!CL25</f>
        <v>44.572699825597645</v>
      </c>
      <c r="BO25" s="154">
        <f>+'07 (raw)'!CM25*10000/('07 (raw)'!CN25*'07 (raw)'!B25/1000)</f>
        <v>2.9650513923124304</v>
      </c>
      <c r="BP25" s="154">
        <f>+'07 (raw)'!CO25</f>
        <v>10158.182936366382</v>
      </c>
      <c r="BQ25" s="154">
        <f>+'07 (raw)'!CP25/'07 (raw)'!E25*100</f>
        <v>1.8216468822940404</v>
      </c>
      <c r="BR25" s="154">
        <f>+'07 (raw)'!E25*100/'07 (raw)'!CQ25</f>
        <v>121.62094601410435</v>
      </c>
      <c r="BS25" s="154">
        <f>+'07 (raw)'!CQ25*1000/'07 (raw)'!C25</f>
        <v>340634.19426330726</v>
      </c>
      <c r="BT25" s="154">
        <f>+'07 (raw)'!CR25*1000/'07 (raw)'!CS25</f>
        <v>2.6228114012449866</v>
      </c>
      <c r="BU25" s="154">
        <f>+'07 (raw)'!CS25/'07 (raw)'!CT25</f>
        <v>10.556611646563168</v>
      </c>
      <c r="BV25" s="154">
        <f>+'07 (raw)'!Y25/'07 (raw)'!CS25</f>
        <v>7.8317121105986125</v>
      </c>
      <c r="BW25" s="154">
        <f>+'07 (raw)'!CU25+'07 (raw)'!CV25</f>
        <v>114.04536142741593</v>
      </c>
      <c r="BX25" s="154">
        <f>'07 (raw)'!CW25/'07 (raw)'!CX25*100</f>
        <v>17.535589111875797</v>
      </c>
      <c r="BY25" s="154">
        <f>0.25*'07 (raw)'!CY25+0.75*'07 (raw)'!CZ25</f>
        <v>495</v>
      </c>
      <c r="BZ25" s="154">
        <f>+'07 (raw)'!DA25*10000/'07 (raw)'!D25</f>
        <v>709.935672787876</v>
      </c>
      <c r="CA25" s="154">
        <f>100*'07 (raw)'!DB25/'07 (raw)'!DA25</f>
        <v>16.388767003071521</v>
      </c>
      <c r="CB25" s="243">
        <f>('07 (raw)'!DC25*100000)/('07 (raw)'!CN25*'07 (raw)'!B25/1000)</f>
        <v>101.22467519209748</v>
      </c>
      <c r="CC25" s="154">
        <f>+'07 (raw)'!DD25</f>
        <v>0</v>
      </c>
      <c r="CD25" s="154">
        <f>+'07 (raw)'!DM25*10000/'07 (raw)'!D25</f>
        <v>0.46726788467828606</v>
      </c>
      <c r="CE25" s="154">
        <f>+'07 (raw)'!DE25*1000/'07 (raw)'!C25</f>
        <v>58.355140877819643</v>
      </c>
      <c r="CF25" s="154">
        <f>'07 (raw)'!DF25</f>
        <v>50</v>
      </c>
      <c r="CG25" s="243">
        <f>'07 (raw)'!DG25*1000/'07 (raw)'!B25</f>
        <v>16.658193233473636</v>
      </c>
      <c r="CH25" s="154">
        <f>+'07 (raw)'!DH25*10000/'07 (raw)'!D25</f>
        <v>170.06993442674019</v>
      </c>
      <c r="CI25" s="154">
        <f>+'07 (raw)'!DI25*100/'07 (raw)'!E25</f>
        <v>14.578292286067127</v>
      </c>
      <c r="CJ25" s="164">
        <f>+'07 (raw)'!DJ25</f>
        <v>0.19092233078135562</v>
      </c>
      <c r="CK25" s="154">
        <f>+'07 (raw)'!DK25*100000/'07 (raw)'!B25</f>
        <v>15.978474021145539</v>
      </c>
      <c r="CL25" s="154">
        <f>+'07 (raw)'!DL25*100/'07 (raw)'!E25</f>
        <v>0.95514928488491846</v>
      </c>
      <c r="CM25" s="154">
        <f>+'07 (raw)'!DN25*100</f>
        <v>22.55</v>
      </c>
      <c r="CN25" s="154">
        <f>+'07 (raw)'!DO25</f>
        <v>76.98</v>
      </c>
      <c r="CO25" s="497">
        <f>'07 (raw)'!DP25*100</f>
        <v>41.349999999999994</v>
      </c>
      <c r="CP25" s="154">
        <f>+'07 (raw)'!DQ25*1000000/('07 (raw)'!E25*1000)*100</f>
        <v>4.895184093463633E-2</v>
      </c>
      <c r="CQ25" s="154">
        <f>+'07 (raw)'!DR25</f>
        <v>37.479999999999997</v>
      </c>
      <c r="CR25" s="154">
        <f>'07 (raw)'!DS25*100</f>
        <v>13.913505439404773</v>
      </c>
      <c r="CS25" s="154">
        <f>+'07 (raw)'!DT25</f>
        <v>68.242222222220008</v>
      </c>
      <c r="CT25" s="154">
        <f>+'07 (raw)'!DU25</f>
        <v>54.761904761904759</v>
      </c>
      <c r="CU25" s="154">
        <f>+'07 (raw)'!DV25/'07 (raw)'!DY25*100</f>
        <v>66.20222209835724</v>
      </c>
      <c r="CV25" s="154">
        <f>+'07 (raw)'!DW25*1000000/'07 (raw)'!E25</f>
        <v>16.446078713977005</v>
      </c>
      <c r="CW25" s="154">
        <f>+'07 (raw)'!DX25*100/'07 (raw)'!DY25</f>
        <v>10.575595715436526</v>
      </c>
      <c r="CX25" s="154">
        <f>+'07 (raw)'!DZ25</f>
        <v>52.83</v>
      </c>
      <c r="CY25" s="164">
        <f>('07 (raw)'!EB25/'07 (raw)'!B25)/('07 (raw)'!EA25)</f>
        <v>9.9971150940538437E-3</v>
      </c>
      <c r="CZ25" s="154">
        <f>+('07 (raw)'!EC25+'07 (raw)'!ED25)*100/'07 (raw)'!B25</f>
        <v>16.95350679085146</v>
      </c>
      <c r="DA25" s="154">
        <f>(+'07 (raw)'!EE25/'07 (raw)'!E25)*100</f>
        <v>1.57496070869714</v>
      </c>
      <c r="DB25" s="154">
        <f>+('07 (raw)'!EF25+'07 (raw)'!EG25)*'07 (raw)'!EH25*100/'07 (raw)'!E25</f>
        <v>56.021385097130789</v>
      </c>
      <c r="DC25" s="154">
        <f>+'07 (raw)'!EI25/1000/'07 (raw)'!EG25*100</f>
        <v>45.678112597583414</v>
      </c>
      <c r="DD25" s="154">
        <f>+'07 (raw)'!EJ25</f>
        <v>1</v>
      </c>
      <c r="DE25" s="164">
        <f>+'07 (raw)'!EK25/'07 (raw)'!E25*100</f>
        <v>4.2766494012817935</v>
      </c>
      <c r="DF25" s="154">
        <f>+'07 (raw)'!EL25*100000/'07 (raw)'!B25</f>
        <v>50.048615602414976</v>
      </c>
      <c r="DG25" s="154">
        <f>+'07 (raw)'!EM25</f>
        <v>49.751297971188968</v>
      </c>
      <c r="DH25" s="154">
        <f>+'07 (raw)'!EN25*100/'07 (raw)'!E25</f>
        <v>39.759433572111845</v>
      </c>
      <c r="DI25" s="154">
        <f>+'07 (raw)'!EO25*100/'07 (raw)'!E25</f>
        <v>60.428990849698359</v>
      </c>
      <c r="DJ25" s="152">
        <f>+'07 (raw)'!EP25*1000000/'07 (raw)'!C25</f>
        <v>197.66990894058222</v>
      </c>
      <c r="DK25" s="154">
        <f>+'07 (raw)'!EQ25*1000000/'07 (raw)'!B25</f>
        <v>16.83158158071608</v>
      </c>
      <c r="DL25" s="154">
        <f>+'07 (raw)'!ER25*1000000/'07 (raw)'!C25</f>
        <v>375.12806052798652</v>
      </c>
      <c r="DM25" s="154">
        <f>1000*'07 (raw)'!F25/'07 (raw)'!ES25</f>
        <v>1681.8226772044613</v>
      </c>
      <c r="DN25" s="164">
        <f>+'07 (raw)'!ET25*10000/'07 (raw)'!C25</f>
        <v>2.4725484681937857</v>
      </c>
      <c r="DO25" s="165">
        <f>'07 (raw)'!EW25*10000/'07 (raw)'!C25</f>
        <v>3.971062691341535</v>
      </c>
      <c r="DP25" s="154">
        <f>+'07 (raw)'!EU25/'07 (raw)'!E25*100</f>
        <v>18.076922919241571</v>
      </c>
      <c r="DQ25" s="154">
        <f>+'07 (raw)'!EV25*100000000/'07 (raw)'!E25</f>
        <v>8.3194015381524817</v>
      </c>
      <c r="DR25" s="58">
        <f>'07 (raw)'!EX25</f>
        <v>822502.98794541205</v>
      </c>
      <c r="DS25" s="85"/>
    </row>
    <row r="26" spans="1:123" ht="13.5" x14ac:dyDescent="0.25">
      <c r="A26" s="3" t="s">
        <v>49</v>
      </c>
      <c r="B26" s="154">
        <f>+'07 (raw)'!G26</f>
        <v>6.4</v>
      </c>
      <c r="C26" s="154">
        <f>'07 (raw)'!H26/'07 (raw)'!C26*100</f>
        <v>32.100186791286781</v>
      </c>
      <c r="D26" s="156">
        <f>+'07 (raw)'!I26</f>
        <v>3870.7473025497952</v>
      </c>
      <c r="E26" s="154">
        <f>+'07 (raw)'!J26</f>
        <v>59.8</v>
      </c>
      <c r="F26" s="154">
        <f>+'07 (raw)'!K26</f>
        <v>3.26</v>
      </c>
      <c r="G26" s="154">
        <f>+'07 (raw)'!L26</f>
        <v>2.76</v>
      </c>
      <c r="H26" s="154">
        <f>+'07 (raw)'!M26</f>
        <v>3.76</v>
      </c>
      <c r="I26" s="154">
        <f>+'07 (raw)'!N26</f>
        <v>3.32</v>
      </c>
      <c r="J26" s="157">
        <f>'07 (raw)'!O26</f>
        <v>1</v>
      </c>
      <c r="K26" s="481">
        <f>'07 (raw)'!P26</f>
        <v>16.785999999999998</v>
      </c>
      <c r="L26" s="157">
        <f>'07 (raw)'!Q26*100000/'07 (raw)'!B26</f>
        <v>15.84545196126167</v>
      </c>
      <c r="M26" s="154">
        <f>+'07 (raw)'!R26/'07 (raw)'!S26*100</f>
        <v>0.10442759278724691</v>
      </c>
      <c r="N26" s="156">
        <f>+'07 (raw)'!T26</f>
        <v>22</v>
      </c>
      <c r="O26" s="154">
        <f>'07 (raw)'!V26*100000/'07 (raw)'!D26/'07 (raw)'!U26</f>
        <v>1.6991866009008962</v>
      </c>
      <c r="P26" s="159">
        <f>+'07 (raw)'!W26/100*100/'07 (raw)'!D26</f>
        <v>0.2988654746472687</v>
      </c>
      <c r="Q26" s="154">
        <f>+'07 (raw)'!X26/100/'07 (raw)'!D26*100</f>
        <v>5.0935641665684637</v>
      </c>
      <c r="R26" s="154">
        <f>+'07 (raw)'!Y26/'07 (raw)'!Z26</f>
        <v>50665.723407616941</v>
      </c>
      <c r="S26" s="154">
        <f>+'07 (raw)'!AA26</f>
        <v>0.38288186392180801</v>
      </c>
      <c r="T26" s="154">
        <f>+'07 (raw)'!AB26*1000000/'07 (raw)'!B26</f>
        <v>193.072469723366</v>
      </c>
      <c r="U26" s="154">
        <f>+'07 (raw)'!AC26</f>
        <v>0</v>
      </c>
      <c r="V26" s="154">
        <f>'07 (raw)'!AI26/'07 (raw)'!AD26*100</f>
        <v>1.5056461731493098</v>
      </c>
      <c r="W26" s="154">
        <f>+'07 (raw)'!AE26*1000000/'07 (raw)'!C26</f>
        <v>2.0831742019706829</v>
      </c>
      <c r="X26" s="243">
        <f>+'07 (raw)'!AF26</f>
        <v>99.935316946959901</v>
      </c>
      <c r="Y26" s="154">
        <f>+'07 (raw)'!AG26/'07 (raw)'!U26*100</f>
        <v>27.411718371876621</v>
      </c>
      <c r="Z26" s="154">
        <f>+'07 (raw)'!AH26*1000000/'07 (raw)'!B26</f>
        <v>67.369776187608181</v>
      </c>
      <c r="AA26" s="154">
        <f>+('07 (raw)'!AJ26+'07 (raw)'!AL26)/'07 (raw)'!AK26*100</f>
        <v>64.610428117668434</v>
      </c>
      <c r="AB26" s="154">
        <f>+'07 (raw)'!AM26</f>
        <v>78.099999999999994</v>
      </c>
      <c r="AC26" s="154">
        <f>+'07 (raw)'!AN26/('07 (raw)'!AO26*1000/'07 (raw)'!B26)*100</f>
        <v>4.0922805727470726</v>
      </c>
      <c r="AD26" s="154">
        <f>+'07 (raw)'!AN26</f>
        <v>74.092299999999994</v>
      </c>
      <c r="AE26" s="154">
        <f>+('07 (raw)'!AP26+'07 (raw)'!AQ26+'07 (raw)'!AR26)/'07 (raw)'!AU26</f>
        <v>11.928800912011608</v>
      </c>
      <c r="AF26" s="154">
        <f>+'07 (raw)'!AV26</f>
        <v>5.7582370356221944</v>
      </c>
      <c r="AG26" s="154">
        <f>+'07 (raw)'!AW26*100000/'07 (raw)'!B26</f>
        <v>21.221084864638186</v>
      </c>
      <c r="AH26" s="154">
        <f>+'07 (raw)'!AX26*100/'07 (raw)'!C26</f>
        <v>39.393032476685811</v>
      </c>
      <c r="AI26" s="154">
        <f>+'07 (raw)'!AY26</f>
        <v>1.0666023166023166</v>
      </c>
      <c r="AJ26" s="154">
        <f>+'07 (raw)'!AZ26*100/'07 (raw)'!BA26</f>
        <v>21.05263157894737</v>
      </c>
      <c r="AK26" s="154">
        <f>+'07 (raw)'!BB26</f>
        <v>12.787742651462834</v>
      </c>
      <c r="AL26" s="156">
        <f>'07 (raw)'!BC26</f>
        <v>16.399999999999999</v>
      </c>
      <c r="AM26" s="154">
        <f>+'07 (raw)'!BD26</f>
        <v>75.8</v>
      </c>
      <c r="AN26" s="154">
        <f>+'07 (raw)'!BE26</f>
        <v>6.6</v>
      </c>
      <c r="AO26" s="154">
        <f>0.65*'07 (raw)'!BG26+0.35*'07 (raw)'!BF26</f>
        <v>49.192163361647502</v>
      </c>
      <c r="AP26" s="154">
        <f>+'07 (raw)'!BH26*100/'07 (raw)'!C26</f>
        <v>13.69187075987251</v>
      </c>
      <c r="AQ26" s="154">
        <f>'07 (raw)'!BI26</f>
        <v>496.09628055889038</v>
      </c>
      <c r="AR26" s="154">
        <f>+'07 (raw)'!BJ26*100/'07 (raw)'!C26</f>
        <v>1.0158946191610363</v>
      </c>
      <c r="AS26" s="154">
        <f>+'07 (raw)'!BK26</f>
        <v>1.2112442172363069</v>
      </c>
      <c r="AT26" s="154">
        <f>+'07 (raw)'!BL26</f>
        <v>1.0403619639181643</v>
      </c>
      <c r="AU26" s="154">
        <f>+'07 (raw)'!BM26</f>
        <v>4.1399383093994739</v>
      </c>
      <c r="AV26" s="154">
        <f>+'07 (raw)'!BN26</f>
        <v>0.84784194374691901</v>
      </c>
      <c r="AW26" s="154">
        <f>+'07 (raw)'!BO26*100/'07 (raw)'!E26</f>
        <v>2.5287706765361362</v>
      </c>
      <c r="AX26" s="154">
        <f>VLOOKUP('07 (raw)'!BP26,'07 (raw)'!$EZ$7:$FA$28,2,0)</f>
        <v>7</v>
      </c>
      <c r="AY26" s="154">
        <f>+('07 (raw)'!BQ26+'07 (raw)'!BR26)/'07 (raw)'!BS26*100</f>
        <v>7.1697045074737602</v>
      </c>
      <c r="AZ26" s="154">
        <f>+'07 (raw)'!BT26*100/'07 (raw)'!E26</f>
        <v>11.774541926402717</v>
      </c>
      <c r="BA26" s="154">
        <f>+'07 (raw)'!BU26*1000/'07 (raw)'!C26</f>
        <v>13.856580400108324</v>
      </c>
      <c r="BB26" s="154">
        <f>'07 (raw)'!BV26</f>
        <v>0</v>
      </c>
      <c r="BC26" s="154">
        <f>+'07 (raw)'!BW26</f>
        <v>0</v>
      </c>
      <c r="BD26" s="154">
        <f>+'07 (raw)'!BX26*100</f>
        <v>3.3330849569758678</v>
      </c>
      <c r="BE26" s="154">
        <f>+'07 (raw)'!BY26</f>
        <v>46.2</v>
      </c>
      <c r="BF26" s="154">
        <f>+'07 (raw)'!BZ26</f>
        <v>0.48299999999999998</v>
      </c>
      <c r="BG26" s="160">
        <f>'07 (raw)'!CA26</f>
        <v>2.0192148816734328</v>
      </c>
      <c r="BH26" s="160">
        <f>ABS(1-ABS(+'07 (raw)'!CB26))</f>
        <v>0.56878956449449714</v>
      </c>
      <c r="BI26" s="154">
        <f>+'07 (raw)'!F26/'07 (raw)'!C26</f>
        <v>86.886929553927132</v>
      </c>
      <c r="BJ26" s="154">
        <f>+'07 (raw)'!CC26/'07 (raw)'!C26*100</f>
        <v>0.29685232378082232</v>
      </c>
      <c r="BK26" s="154">
        <f>+'07 (raw)'!CD26/'07 (raw)'!C26*100</f>
        <v>0.18359708633368282</v>
      </c>
      <c r="BL26" s="154">
        <f>+('07 (raw)'!CF26+0.75*'07 (raw)'!CG26)/'07 (raw)'!CE26</f>
        <v>0.33256880733944955</v>
      </c>
      <c r="BM26" s="154">
        <f>+AVERAGE('07 (raw)'!CH26:CK26)</f>
        <v>1.5942499999999999</v>
      </c>
      <c r="BN26" s="154">
        <f>+'07 (raw)'!F26/'07 (raw)'!CL26</f>
        <v>57.389582425159972</v>
      </c>
      <c r="BO26" s="154">
        <f>+'07 (raw)'!CM26*10000/('07 (raw)'!CN26*'07 (raw)'!B26/1000)</f>
        <v>5.0951779236130923</v>
      </c>
      <c r="BP26" s="154">
        <f>+'07 (raw)'!CO26</f>
        <v>8864.8452214666995</v>
      </c>
      <c r="BQ26" s="154">
        <f>+'07 (raw)'!CP26/'07 (raw)'!E26*100</f>
        <v>0.58364352446779044</v>
      </c>
      <c r="BR26" s="154">
        <f>+'07 (raw)'!E26*100/'07 (raw)'!CQ26</f>
        <v>146.41013415888372</v>
      </c>
      <c r="BS26" s="154">
        <f>+'07 (raw)'!CQ26*1000/'07 (raw)'!C26</f>
        <v>79621.826178149553</v>
      </c>
      <c r="BT26" s="154">
        <f>+'07 (raw)'!CR26*1000/'07 (raw)'!CS26</f>
        <v>4.0992463974618527</v>
      </c>
      <c r="BU26" s="154">
        <f>+'07 (raw)'!CS26/'07 (raw)'!CT26</f>
        <v>2.5781164226502167</v>
      </c>
      <c r="BV26" s="154">
        <f>+'07 (raw)'!Y26/'07 (raw)'!CS26</f>
        <v>8.3235110659065263</v>
      </c>
      <c r="BW26" s="154">
        <f>+'07 (raw)'!CU26+'07 (raw)'!CV26</f>
        <v>42.497518912836298</v>
      </c>
      <c r="BX26" s="154">
        <f>'07 (raw)'!CW26/'07 (raw)'!CX26*100</f>
        <v>3.2890661332047619</v>
      </c>
      <c r="BY26" s="154">
        <f>0.25*'07 (raw)'!CY26+0.75*'07 (raw)'!CZ26</f>
        <v>1119</v>
      </c>
      <c r="BZ26" s="154">
        <f>+'07 (raw)'!DA26*10000/'07 (raw)'!D26</f>
        <v>629.82762499598255</v>
      </c>
      <c r="CA26" s="154">
        <f>100*'07 (raw)'!DB26/'07 (raw)'!DA26</f>
        <v>2.3303282871236606</v>
      </c>
      <c r="CB26" s="243">
        <f>('07 (raw)'!DC26*100000)/('07 (raw)'!CN26*'07 (raw)'!B26/1000)</f>
        <v>2.0380711694452369</v>
      </c>
      <c r="CC26" s="154">
        <f>+'07 (raw)'!DD26</f>
        <v>13428.084000000001</v>
      </c>
      <c r="CD26" s="154">
        <f>+'07 (raw)'!DM26*10000/'07 (raw)'!D26</f>
        <v>0.53565880676644206</v>
      </c>
      <c r="CE26" s="154">
        <f>+'07 (raw)'!DE26*1000/'07 (raw)'!C26</f>
        <v>19.537396448882376</v>
      </c>
      <c r="CF26" s="154">
        <f>'07 (raw)'!DF26</f>
        <v>11</v>
      </c>
      <c r="CG26" s="243">
        <f>'07 (raw)'!DG26*1000/'07 (raw)'!B26</f>
        <v>4.3112012991581929</v>
      </c>
      <c r="CH26" s="154">
        <f>+'07 (raw)'!DH26*10000/'07 (raw)'!D26</f>
        <v>69.517799942148855</v>
      </c>
      <c r="CI26" s="154">
        <f>+'07 (raw)'!DI26*100/'07 (raw)'!E26</f>
        <v>1.3149273946372508</v>
      </c>
      <c r="CJ26" s="164">
        <f>+'07 (raw)'!DJ26</f>
        <v>0.17352885408625346</v>
      </c>
      <c r="CK26" s="154">
        <f>+'07 (raw)'!DK26*100000/'07 (raw)'!B26</f>
        <v>4.2498459079049953</v>
      </c>
      <c r="CL26" s="154">
        <f>+'07 (raw)'!DL26*100/'07 (raw)'!E26</f>
        <v>0.21914761636422095</v>
      </c>
      <c r="CM26" s="154">
        <f>+'07 (raw)'!DN26*100</f>
        <v>45.137500000000003</v>
      </c>
      <c r="CN26" s="154">
        <f>+'07 (raw)'!DO26</f>
        <v>58.59</v>
      </c>
      <c r="CO26" s="497">
        <f>'07 (raw)'!DP26*100</f>
        <v>67.666666666666657</v>
      </c>
      <c r="CP26" s="154">
        <f>+'07 (raw)'!DQ26*1000000/('07 (raw)'!E26*1000)*100</f>
        <v>0.35102455884925571</v>
      </c>
      <c r="CQ26" s="154">
        <f>+'07 (raw)'!DR26</f>
        <v>8.84</v>
      </c>
      <c r="CR26" s="154">
        <f>'07 (raw)'!DS26*100</f>
        <v>3.275670876408812</v>
      </c>
      <c r="CS26" s="154">
        <f>+'07 (raw)'!DT26</f>
        <v>43.722222222205005</v>
      </c>
      <c r="CT26" s="154">
        <f>+'07 (raw)'!DU26</f>
        <v>33.333333333333336</v>
      </c>
      <c r="CU26" s="154">
        <f>+'07 (raw)'!DV26/'07 (raw)'!DY26*100</f>
        <v>52.159779722253866</v>
      </c>
      <c r="CV26" s="154">
        <f>+'07 (raw)'!DW26*1000000/'07 (raw)'!E26</f>
        <v>0</v>
      </c>
      <c r="CW26" s="154">
        <f>+'07 (raw)'!DX26*100/'07 (raw)'!DY26</f>
        <v>14.338358221094202</v>
      </c>
      <c r="CX26" s="154">
        <f>+'07 (raw)'!DZ26</f>
        <v>36.380000000000003</v>
      </c>
      <c r="CY26" s="164">
        <f>('07 (raw)'!EB26/'07 (raw)'!B26)/('07 (raw)'!EA26)</f>
        <v>1.194162582755153E-2</v>
      </c>
      <c r="CZ26" s="154">
        <f>+('07 (raw)'!EC26+'07 (raw)'!ED26)*100/'07 (raw)'!B26</f>
        <v>10.770291606976501</v>
      </c>
      <c r="DA26" s="154">
        <f>(+'07 (raw)'!EE26/'07 (raw)'!E26)*100</f>
        <v>2.8455221337138057</v>
      </c>
      <c r="DB26" s="154">
        <f>+('07 (raw)'!EF26+'07 (raw)'!EG26)*'07 (raw)'!EH26*100/'07 (raw)'!E26</f>
        <v>1.9260782443039981</v>
      </c>
      <c r="DC26" s="154">
        <f>+'07 (raw)'!EI26/1000/'07 (raw)'!EG26*100</f>
        <v>35.287305214958629</v>
      </c>
      <c r="DD26" s="154">
        <f>+'07 (raw)'!EJ26</f>
        <v>0</v>
      </c>
      <c r="DE26" s="164">
        <f>+'07 (raw)'!EK26/'07 (raw)'!E26*100</f>
        <v>6.7048731106494036E-2</v>
      </c>
      <c r="DF26" s="154">
        <f>+'07 (raw)'!EL26*100000/'07 (raw)'!B26</f>
        <v>20.928070654391835</v>
      </c>
      <c r="DG26" s="154">
        <f>+'07 (raw)'!EM26</f>
        <v>12.292508574300081</v>
      </c>
      <c r="DH26" s="154">
        <f>+'07 (raw)'!EN26*100/'07 (raw)'!E26</f>
        <v>27.932408088443864</v>
      </c>
      <c r="DI26" s="154">
        <f>+'07 (raw)'!EO26*100/'07 (raw)'!E26</f>
        <v>59.016477841082498</v>
      </c>
      <c r="DJ26" s="152">
        <f>+'07 (raw)'!EP26*1000000/'07 (raw)'!C26</f>
        <v>33.155302925072277</v>
      </c>
      <c r="DK26" s="154">
        <f>+'07 (raw)'!EQ26*1000000/'07 (raw)'!B26</f>
        <v>0</v>
      </c>
      <c r="DL26" s="154">
        <f>+'07 (raw)'!ER26*1000000/'07 (raw)'!C26</f>
        <v>36.802744234815393</v>
      </c>
      <c r="DM26" s="154">
        <f>1000*'07 (raw)'!F26/'07 (raw)'!ES26</f>
        <v>838.8462524248672</v>
      </c>
      <c r="DN26" s="164">
        <f>+'07 (raw)'!ET26*10000/'07 (raw)'!C26</f>
        <v>0.92354056287366937</v>
      </c>
      <c r="DO26" s="165">
        <f>'07 (raw)'!EW26*10000/'07 (raw)'!C26</f>
        <v>0.42357875440070553</v>
      </c>
      <c r="DP26" s="154">
        <f>+'07 (raw)'!EU26/'07 (raw)'!E26*100</f>
        <v>1.3299632011150446</v>
      </c>
      <c r="DQ26" s="154">
        <f>+'07 (raw)'!EV26*100000000/'07 (raw)'!E26</f>
        <v>0.59566359892967191</v>
      </c>
      <c r="DR26" s="58">
        <f>'07 (raw)'!EX26</f>
        <v>167879.99162561999</v>
      </c>
      <c r="DS26" s="85"/>
    </row>
    <row r="27" spans="1:123" ht="13.5" x14ac:dyDescent="0.25">
      <c r="A27" s="3" t="s">
        <v>50</v>
      </c>
      <c r="B27" s="154">
        <f>+'07 (raw)'!G27</f>
        <v>11</v>
      </c>
      <c r="C27" s="154">
        <f>'07 (raw)'!H27/'07 (raw)'!C27*100</f>
        <v>31.755257448522435</v>
      </c>
      <c r="D27" s="156">
        <f>+'07 (raw)'!I27</f>
        <v>10903.511418004155</v>
      </c>
      <c r="E27" s="154">
        <f>+'07 (raw)'!J27</f>
        <v>49.3</v>
      </c>
      <c r="F27" s="154">
        <f>+'07 (raw)'!K27</f>
        <v>2.2549999999999999</v>
      </c>
      <c r="G27" s="154">
        <f>+'07 (raw)'!L27</f>
        <v>2.02</v>
      </c>
      <c r="H27" s="154">
        <f>+'07 (raw)'!M27</f>
        <v>3.1850000000000001</v>
      </c>
      <c r="I27" s="154">
        <f>+'07 (raw)'!N27</f>
        <v>2.98</v>
      </c>
      <c r="J27" s="157">
        <f>'07 (raw)'!O27</f>
        <v>1</v>
      </c>
      <c r="K27" s="481">
        <f>'07 (raw)'!P27</f>
        <v>61.204000000000001</v>
      </c>
      <c r="L27" s="157">
        <f>'07 (raw)'!Q27*100000/'07 (raw)'!B27</f>
        <v>4.9470797875500061</v>
      </c>
      <c r="M27" s="154">
        <f>+'07 (raw)'!R27/'07 (raw)'!S27*100</f>
        <v>1.1137347603439613</v>
      </c>
      <c r="N27" s="156">
        <f>+'07 (raw)'!T27</f>
        <v>7</v>
      </c>
      <c r="O27" s="154">
        <f>'07 (raw)'!V27*100000/'07 (raw)'!D27/'07 (raw)'!U27</f>
        <v>0.66412604080396986</v>
      </c>
      <c r="P27" s="159">
        <f>+'07 (raw)'!W27/100*100/'07 (raw)'!D27</f>
        <v>8.839858690257218</v>
      </c>
      <c r="Q27" s="154">
        <f>+'07 (raw)'!X27/100/'07 (raw)'!D27*100</f>
        <v>6.6762903272897134</v>
      </c>
      <c r="R27" s="154">
        <f>+'07 (raw)'!Y27/'07 (raw)'!Z27</f>
        <v>10957.687203980231</v>
      </c>
      <c r="S27" s="154">
        <f>+'07 (raw)'!AA27</f>
        <v>0.91127240768380902</v>
      </c>
      <c r="T27" s="154">
        <f>+'07 (raw)'!AB27*1000000/'07 (raw)'!B27</f>
        <v>437.47351551947679</v>
      </c>
      <c r="U27" s="154">
        <f>+'07 (raw)'!AC27</f>
        <v>1.6</v>
      </c>
      <c r="V27" s="154">
        <f>'07 (raw)'!AI27/'07 (raw)'!AD27*100</f>
        <v>80.889423076923066</v>
      </c>
      <c r="W27" s="154">
        <f>+'07 (raw)'!AE27*1000000/'07 (raw)'!C27</f>
        <v>13.631644841125309</v>
      </c>
      <c r="X27" s="243">
        <f>+'07 (raw)'!AF27</f>
        <v>58.993576017130621</v>
      </c>
      <c r="Y27" s="154">
        <f>+'07 (raw)'!AG27/'07 (raw)'!U27*100</f>
        <v>26.587384018747233</v>
      </c>
      <c r="Z27" s="154">
        <f>+'07 (raw)'!AH27*1000000/'07 (raw)'!B27</f>
        <v>3138.5557988408964</v>
      </c>
      <c r="AA27" s="154">
        <f>+('07 (raw)'!AJ27+'07 (raw)'!AL27)/'07 (raw)'!AK27*100</f>
        <v>61.28125893601247</v>
      </c>
      <c r="AB27" s="154">
        <f>+'07 (raw)'!AM27</f>
        <v>85.3</v>
      </c>
      <c r="AC27" s="154">
        <f>+'07 (raw)'!AN27/('07 (raw)'!AO27*1000/'07 (raw)'!B27)*100</f>
        <v>4.5694732360525707</v>
      </c>
      <c r="AD27" s="154">
        <f>+'07 (raw)'!AN27</f>
        <v>75.018000000000001</v>
      </c>
      <c r="AE27" s="154">
        <f>+('07 (raw)'!AP27+'07 (raw)'!AQ27+'07 (raw)'!AR27)/'07 (raw)'!AU27</f>
        <v>8.6423260480852111</v>
      </c>
      <c r="AF27" s="154">
        <f>+'07 (raw)'!AV27</f>
        <v>5.7879125842220231</v>
      </c>
      <c r="AG27" s="154">
        <f>+'07 (raw)'!AW27*100000/'07 (raw)'!B27</f>
        <v>11.483002718546729</v>
      </c>
      <c r="AH27" s="154">
        <f>+'07 (raw)'!AX27*100/'07 (raw)'!C27</f>
        <v>39.452919493635513</v>
      </c>
      <c r="AI27" s="154">
        <f>+'07 (raw)'!AY27</f>
        <v>0.93760831889081464</v>
      </c>
      <c r="AJ27" s="154">
        <f>+'07 (raw)'!AZ27*100/'07 (raw)'!BA27</f>
        <v>20</v>
      </c>
      <c r="AK27" s="154">
        <f>+'07 (raw)'!BB27</f>
        <v>18.673353121437874</v>
      </c>
      <c r="AL27" s="156">
        <f>'07 (raw)'!BC27</f>
        <v>12.5</v>
      </c>
      <c r="AM27" s="154">
        <f>+'07 (raw)'!BD27</f>
        <v>83.7</v>
      </c>
      <c r="AN27" s="154">
        <f>+'07 (raw)'!BE27</f>
        <v>7.6</v>
      </c>
      <c r="AO27" s="154">
        <f>0.65*'07 (raw)'!BG27+0.35*'07 (raw)'!BF27</f>
        <v>49.556453455534196</v>
      </c>
      <c r="AP27" s="154">
        <f>+'07 (raw)'!BH27*100/'07 (raw)'!C27</f>
        <v>18.389088890678043</v>
      </c>
      <c r="AQ27" s="154">
        <f>'07 (raw)'!BI27</f>
        <v>501.80235736864222</v>
      </c>
      <c r="AR27" s="154">
        <f>+'07 (raw)'!BJ27*100/'07 (raw)'!C27</f>
        <v>3.5035031197297184</v>
      </c>
      <c r="AS27" s="154">
        <f>+'07 (raw)'!BK27</f>
        <v>4.9642884285260536</v>
      </c>
      <c r="AT27" s="154">
        <f>+'07 (raw)'!BL27</f>
        <v>1.512637012704972</v>
      </c>
      <c r="AU27" s="154">
        <f>+'07 (raw)'!BM27</f>
        <v>4.4816288034141678</v>
      </c>
      <c r="AV27" s="154">
        <f>+'07 (raw)'!BN27</f>
        <v>0.56760666927801839</v>
      </c>
      <c r="AW27" s="154">
        <f>+'07 (raw)'!BO27*100/'07 (raw)'!E27</f>
        <v>1.7327026719879592</v>
      </c>
      <c r="AX27" s="154">
        <f>VLOOKUP('07 (raw)'!BP27,'07 (raw)'!$EZ$7:$FA$28,2,0)</f>
        <v>8.33</v>
      </c>
      <c r="AY27" s="154">
        <f>+('07 (raw)'!BQ27+'07 (raw)'!BR27)/'07 (raw)'!BS27*100</f>
        <v>16.843061632733949</v>
      </c>
      <c r="AZ27" s="154">
        <f>+'07 (raw)'!BT27*100/'07 (raw)'!E27</f>
        <v>12.28439064926785</v>
      </c>
      <c r="BA27" s="154">
        <f>+'07 (raw)'!BU27*1000/'07 (raw)'!C27</f>
        <v>11.998829382499268</v>
      </c>
      <c r="BB27" s="154">
        <f>'07 (raw)'!BV27</f>
        <v>0</v>
      </c>
      <c r="BC27" s="154">
        <f>+'07 (raw)'!BW27</f>
        <v>0</v>
      </c>
      <c r="BD27" s="154">
        <f>+'07 (raw)'!BX27*100</f>
        <v>14.115855810202781</v>
      </c>
      <c r="BE27" s="154">
        <f>+'07 (raw)'!BY27</f>
        <v>55.2</v>
      </c>
      <c r="BF27" s="154">
        <f>+'07 (raw)'!BZ27</f>
        <v>0.25800000000000001</v>
      </c>
      <c r="BG27" s="160">
        <f>'07 (raw)'!CA27</f>
        <v>1.8707042772674165</v>
      </c>
      <c r="BH27" s="160">
        <f>ABS(1-ABS(+'07 (raw)'!CB27))</f>
        <v>0.17794482831430691</v>
      </c>
      <c r="BI27" s="154">
        <f>+'07 (raw)'!F27/'07 (raw)'!C27</f>
        <v>124.80425027847362</v>
      </c>
      <c r="BJ27" s="154">
        <f>+'07 (raw)'!CC27/'07 (raw)'!C27*100</f>
        <v>1.3674243731253826</v>
      </c>
      <c r="BK27" s="154">
        <f>+'07 (raw)'!CD27/'07 (raw)'!C27*100</f>
        <v>0.2480107383282236</v>
      </c>
      <c r="BL27" s="154">
        <f>+('07 (raw)'!CF27+0.75*'07 (raw)'!CG27)/'07 (raw)'!CE27</f>
        <v>0.44346049046321528</v>
      </c>
      <c r="BM27" s="154">
        <f>+AVERAGE('07 (raw)'!CH27:CK27)</f>
        <v>1.4674750000000001</v>
      </c>
      <c r="BN27" s="154">
        <f>+'07 (raw)'!F27/'07 (raw)'!CL27</f>
        <v>42.404885893683741</v>
      </c>
      <c r="BO27" s="154">
        <f>+'07 (raw)'!CM27*10000/('07 (raw)'!CN27*'07 (raw)'!B27/1000)</f>
        <v>3.277830117692655</v>
      </c>
      <c r="BP27" s="154">
        <f>+'07 (raw)'!CO27</f>
        <v>7823.4946553570117</v>
      </c>
      <c r="BQ27" s="154">
        <f>+'07 (raw)'!CP27/'07 (raw)'!E27*100</f>
        <v>1.3102571742050853</v>
      </c>
      <c r="BR27" s="154">
        <f>+'07 (raw)'!E27*100/'07 (raw)'!CQ27</f>
        <v>112.42576330376224</v>
      </c>
      <c r="BS27" s="154">
        <f>+'07 (raw)'!CQ27*1000/'07 (raw)'!C27</f>
        <v>136674.78881805282</v>
      </c>
      <c r="BT27" s="154">
        <f>+'07 (raw)'!CR27*1000/'07 (raw)'!CS27</f>
        <v>4.6007849481454421</v>
      </c>
      <c r="BU27" s="154">
        <f>+'07 (raw)'!CS27/'07 (raw)'!CT27</f>
        <v>1.5489811415782624</v>
      </c>
      <c r="BV27" s="154">
        <f>+'07 (raw)'!Y27/'07 (raw)'!CS27</f>
        <v>9.9936106156104536</v>
      </c>
      <c r="BW27" s="154">
        <f>+'07 (raw)'!CU27+'07 (raw)'!CV27</f>
        <v>60.432365735468963</v>
      </c>
      <c r="BX27" s="154">
        <f>'07 (raw)'!CW27/'07 (raw)'!CX27*100</f>
        <v>6.966275284884536</v>
      </c>
      <c r="BY27" s="154">
        <f>0.25*'07 (raw)'!CY27+0.75*'07 (raw)'!CZ27</f>
        <v>918</v>
      </c>
      <c r="BZ27" s="154">
        <f>+'07 (raw)'!DA27*10000/'07 (raw)'!D27</f>
        <v>1460.9792414820006</v>
      </c>
      <c r="CA27" s="154">
        <f>100*'07 (raw)'!DB27/'07 (raw)'!DA27</f>
        <v>4.5563549160671464</v>
      </c>
      <c r="CB27" s="243">
        <f>('07 (raw)'!DC27*100000)/('07 (raw)'!CN27*'07 (raw)'!B27/1000)</f>
        <v>2.2676812134980633</v>
      </c>
      <c r="CC27" s="154">
        <f>+'07 (raw)'!DD27</f>
        <v>0</v>
      </c>
      <c r="CD27" s="154">
        <f>+'07 (raw)'!DM27*10000/'07 (raw)'!D27</f>
        <v>0.58392455694724243</v>
      </c>
      <c r="CE27" s="154">
        <f>+'07 (raw)'!DE27*1000/'07 (raw)'!C27</f>
        <v>10.904889883998962</v>
      </c>
      <c r="CF27" s="154">
        <f>'07 (raw)'!DF27</f>
        <v>14</v>
      </c>
      <c r="CG27" s="243">
        <f>'07 (raw)'!DG27*1000/'07 (raw)'!B27</f>
        <v>5.6391293067353772</v>
      </c>
      <c r="CH27" s="154">
        <f>+'07 (raw)'!DH27*10000/'07 (raw)'!D27</f>
        <v>308.66252080231232</v>
      </c>
      <c r="CI27" s="154">
        <f>+'07 (raw)'!DI27*100/'07 (raw)'!E27</f>
        <v>6.1936496631812794</v>
      </c>
      <c r="CJ27" s="164">
        <f>+'07 (raw)'!DJ27</f>
        <v>0.19032693055144667</v>
      </c>
      <c r="CK27" s="154">
        <f>+'07 (raw)'!DK27*100000/'07 (raw)'!B27</f>
        <v>5.5428959663425248</v>
      </c>
      <c r="CL27" s="154">
        <f>+'07 (raw)'!DL27*100/'07 (raw)'!E27</f>
        <v>0.64229929611698811</v>
      </c>
      <c r="CM27" s="154">
        <f>+'07 (raw)'!DN27*100</f>
        <v>17.3125</v>
      </c>
      <c r="CN27" s="154">
        <f>+'07 (raw)'!DO27</f>
        <v>61.08</v>
      </c>
      <c r="CO27" s="497">
        <f>'07 (raw)'!DP27*100</f>
        <v>54.25</v>
      </c>
      <c r="CP27" s="154">
        <f>+'07 (raw)'!DQ27*1000000/('07 (raw)'!E27*1000)*100</f>
        <v>0.21945718962330696</v>
      </c>
      <c r="CQ27" s="154">
        <f>+'07 (raw)'!DR27</f>
        <v>8.8800000000000008</v>
      </c>
      <c r="CR27" s="154">
        <f>'07 (raw)'!DS27*100</f>
        <v>5.5375072380214103</v>
      </c>
      <c r="CS27" s="154">
        <f>+'07 (raw)'!DT27</f>
        <v>87.65999999997554</v>
      </c>
      <c r="CT27" s="154">
        <f>+'07 (raw)'!DU27</f>
        <v>47.61904761904762</v>
      </c>
      <c r="CU27" s="154">
        <f>+'07 (raw)'!DV27/'07 (raw)'!DY27*100</f>
        <v>57.279786186630467</v>
      </c>
      <c r="CV27" s="154">
        <f>+'07 (raw)'!DW27*1000000/'07 (raw)'!E27</f>
        <v>178.59377021405049</v>
      </c>
      <c r="CW27" s="154">
        <f>+'07 (raw)'!DX27*100/'07 (raw)'!DY27</f>
        <v>15.284861421805877</v>
      </c>
      <c r="CX27" s="154">
        <f>+'07 (raw)'!DZ27</f>
        <v>23.81</v>
      </c>
      <c r="CY27" s="164">
        <f>('07 (raw)'!EB27/'07 (raw)'!B27)/('07 (raw)'!EA27)</f>
        <v>8.6980915644559419E-3</v>
      </c>
      <c r="CZ27" s="154">
        <f>+('07 (raw)'!EC27+'07 (raw)'!ED27)*100/'07 (raw)'!B27</f>
        <v>1.1280966868828901</v>
      </c>
      <c r="DA27" s="154">
        <f>(+'07 (raw)'!EE27/'07 (raw)'!E27)*100</f>
        <v>1.2607856814020366</v>
      </c>
      <c r="DB27" s="154">
        <f>+('07 (raw)'!EF27+'07 (raw)'!EG27)*'07 (raw)'!EH27*100/'07 (raw)'!E27</f>
        <v>39.45279774803047</v>
      </c>
      <c r="DC27" s="154">
        <f>+'07 (raw)'!EI27/1000/'07 (raw)'!EG27*100</f>
        <v>12.245406567332088</v>
      </c>
      <c r="DD27" s="154">
        <f>+'07 (raw)'!EJ27</f>
        <v>0</v>
      </c>
      <c r="DE27" s="164">
        <f>+'07 (raw)'!EK27/'07 (raw)'!E27*100</f>
        <v>0.83255519216279639</v>
      </c>
      <c r="DF27" s="154">
        <f>+'07 (raw)'!EL27*100000/'07 (raw)'!B27</f>
        <v>26.964816693541586</v>
      </c>
      <c r="DG27" s="154">
        <f>+'07 (raw)'!EM27</f>
        <v>16.943365089579519</v>
      </c>
      <c r="DH27" s="154">
        <f>+'07 (raw)'!EN27*100/'07 (raw)'!E27</f>
        <v>35.099172833994245</v>
      </c>
      <c r="DI27" s="154">
        <f>+'07 (raw)'!EO27*100/'07 (raw)'!E27</f>
        <v>58.663428824597588</v>
      </c>
      <c r="DJ27" s="152">
        <f>+'07 (raw)'!EP27*1000000/'07 (raw)'!C27</f>
        <v>97.733555422526308</v>
      </c>
      <c r="DK27" s="154">
        <f>+'07 (raw)'!EQ27*1000000/'07 (raw)'!B27</f>
        <v>2.1666042865182509</v>
      </c>
      <c r="DL27" s="154">
        <f>+'07 (raw)'!ER27*1000000/'07 (raw)'!C27</f>
        <v>85.623769158318353</v>
      </c>
      <c r="DM27" s="154">
        <f>1000*'07 (raw)'!F27/'07 (raw)'!ES27</f>
        <v>960.72260759116352</v>
      </c>
      <c r="DN27" s="164">
        <f>+'07 (raw)'!ET27*10000/'07 (raw)'!C27</f>
        <v>2.2960801779270441</v>
      </c>
      <c r="DO27" s="165">
        <f>'07 (raw)'!EW27*10000/'07 (raw)'!C27</f>
        <v>3.8466797786050484</v>
      </c>
      <c r="DP27" s="154">
        <f>+'07 (raw)'!EU27/'07 (raw)'!E27*100</f>
        <v>23.075238724794758</v>
      </c>
      <c r="DQ27" s="154">
        <f>+'07 (raw)'!EV27*100000000/'07 (raw)'!E27</f>
        <v>1.1089297100722939</v>
      </c>
      <c r="DR27" s="58">
        <f>'07 (raw)'!EX27</f>
        <v>359533.31454162602</v>
      </c>
      <c r="DS27" s="85"/>
    </row>
    <row r="28" spans="1:123" ht="13.5" x14ac:dyDescent="0.25">
      <c r="A28" s="3" t="s">
        <v>392</v>
      </c>
      <c r="B28" s="154">
        <f>+'07 (raw)'!G28</f>
        <v>7</v>
      </c>
      <c r="C28" s="154">
        <f>'07 (raw)'!H28/'07 (raw)'!C28*100</f>
        <v>24.416485055456949</v>
      </c>
      <c r="D28" s="156">
        <f>+'07 (raw)'!I28</f>
        <v>4417.4438093603339</v>
      </c>
      <c r="E28" s="154">
        <f>+'07 (raw)'!J28</f>
        <v>36.6</v>
      </c>
      <c r="F28" s="154">
        <f>+'07 (raw)'!K28</f>
        <v>3.0949999999999998</v>
      </c>
      <c r="G28" s="154">
        <f>+'07 (raw)'!L28</f>
        <v>3.0150000000000001</v>
      </c>
      <c r="H28" s="154">
        <f>+'07 (raw)'!M28</f>
        <v>3.9450000000000003</v>
      </c>
      <c r="I28" s="154">
        <f>+'07 (raw)'!N28</f>
        <v>3.4950000000000001</v>
      </c>
      <c r="J28" s="157">
        <f>'07 (raw)'!O28</f>
        <v>1</v>
      </c>
      <c r="K28" s="481">
        <f>'07 (raw)'!P28</f>
        <v>37.858000000000004</v>
      </c>
      <c r="L28" s="157">
        <f>'07 (raw)'!Q28*100000/'07 (raw)'!B28</f>
        <v>3.3746507085862563</v>
      </c>
      <c r="M28" s="154">
        <f>+'07 (raw)'!R28/'07 (raw)'!S28*100</f>
        <v>1.3590867195963974</v>
      </c>
      <c r="N28" s="156">
        <f>+'07 (raw)'!T28</f>
        <v>9</v>
      </c>
      <c r="O28" s="154">
        <f>'07 (raw)'!V28*100000/'07 (raw)'!D28/'07 (raw)'!U28</f>
        <v>50.792288820336651</v>
      </c>
      <c r="P28" s="159">
        <f>+'07 (raw)'!W28/100*100/'07 (raw)'!D28</f>
        <v>32.501200892091269</v>
      </c>
      <c r="Q28" s="154">
        <f>+'07 (raw)'!X28/100/'07 (raw)'!D28*100</f>
        <v>7.2462317721736156</v>
      </c>
      <c r="R28" s="154">
        <f>+'07 (raw)'!Y28/'07 (raw)'!Z28</f>
        <v>3524.9961422455076</v>
      </c>
      <c r="S28" s="154">
        <f>+'07 (raw)'!AA28</f>
        <v>0.97943724584034753</v>
      </c>
      <c r="T28" s="154">
        <f>+'07 (raw)'!AB28*1000000/'07 (raw)'!B28</f>
        <v>428.4601167508622</v>
      </c>
      <c r="U28" s="154">
        <f>+'07 (raw)'!AC28</f>
        <v>0</v>
      </c>
      <c r="V28" s="154">
        <f>'07 (raw)'!AI28/'07 (raw)'!AD28*100</f>
        <v>73.905109489051085</v>
      </c>
      <c r="W28" s="154">
        <f>+'07 (raw)'!AE28*1000000/'07 (raw)'!C28</f>
        <v>32.952137020977034</v>
      </c>
      <c r="X28" s="243">
        <f>+'07 (raw)'!AF28</f>
        <v>0</v>
      </c>
      <c r="Y28" s="154">
        <f>+'07 (raw)'!AG28/'07 (raw)'!U28*100</f>
        <v>29.017233183310104</v>
      </c>
      <c r="Z28" s="154">
        <f>+'07 (raw)'!AH28*1000000/'07 (raw)'!B28</f>
        <v>4148.3401967035043</v>
      </c>
      <c r="AA28" s="154">
        <f>+('07 (raw)'!AJ28+'07 (raw)'!AL28)/'07 (raw)'!AK28*100</f>
        <v>54.679061391358495</v>
      </c>
      <c r="AB28" s="154">
        <f>+'07 (raw)'!AM28</f>
        <v>92.2</v>
      </c>
      <c r="AC28" s="154">
        <f>+'07 (raw)'!AN28/('07 (raw)'!AO28*1000/'07 (raw)'!B28)*100</f>
        <v>3.7430334121244462</v>
      </c>
      <c r="AD28" s="154">
        <f>+'07 (raw)'!AN28</f>
        <v>75.292900000000003</v>
      </c>
      <c r="AE28" s="154">
        <f>+('07 (raw)'!AP28+'07 (raw)'!AQ28+'07 (raw)'!AR28)/'07 (raw)'!AU28</f>
        <v>2.7894071645799596</v>
      </c>
      <c r="AF28" s="154">
        <f>+'07 (raw)'!AV28</f>
        <v>6.7219750118468351</v>
      </c>
      <c r="AG28" s="154">
        <f>+'07 (raw)'!AW28*100000/'07 (raw)'!B28</f>
        <v>6.387731698395414</v>
      </c>
      <c r="AH28" s="154">
        <f>+'07 (raw)'!AX28*100/'07 (raw)'!C28</f>
        <v>38.086229751286254</v>
      </c>
      <c r="AI28" s="154">
        <f>+'07 (raw)'!AY28</f>
        <v>0.85365853658536583</v>
      </c>
      <c r="AJ28" s="154">
        <f>+'07 (raw)'!AZ28*100/'07 (raw)'!BA28</f>
        <v>33.333333333333336</v>
      </c>
      <c r="AK28" s="154">
        <f>+'07 (raw)'!BB28</f>
        <v>30.50765553970723</v>
      </c>
      <c r="AL28" s="156">
        <f>'07 (raw)'!BC28</f>
        <v>7.6</v>
      </c>
      <c r="AM28" s="154">
        <f>+'07 (raw)'!BD28</f>
        <v>76.599999999999994</v>
      </c>
      <c r="AN28" s="154">
        <f>+'07 (raw)'!BE28</f>
        <v>8.5</v>
      </c>
      <c r="AO28" s="154">
        <f>0.65*'07 (raw)'!BG28+0.35*'07 (raw)'!BF28</f>
        <v>49.873683375323061</v>
      </c>
      <c r="AP28" s="154">
        <f>+'07 (raw)'!BH28*100/'07 (raw)'!C28</f>
        <v>23.397964456626749</v>
      </c>
      <c r="AQ28" s="154">
        <f>'07 (raw)'!BI28</f>
        <v>508.8098745067885</v>
      </c>
      <c r="AR28" s="154">
        <f>+'07 (raw)'!BJ28*100/'07 (raw)'!C28</f>
        <v>6.8709699161967244</v>
      </c>
      <c r="AS28" s="154">
        <f>+'07 (raw)'!BK28</f>
        <v>7.2621343383820092</v>
      </c>
      <c r="AT28" s="154">
        <f>+'07 (raw)'!BL28</f>
        <v>1.1786461015674592</v>
      </c>
      <c r="AU28" s="154">
        <f>+'07 (raw)'!BM28</f>
        <v>4.4252845219959553</v>
      </c>
      <c r="AV28" s="154">
        <f>+'07 (raw)'!BN28</f>
        <v>0.2105379769772249</v>
      </c>
      <c r="AW28" s="154">
        <f>+'07 (raw)'!BO28*100/'07 (raw)'!E28</f>
        <v>0.98015912678226891</v>
      </c>
      <c r="AX28" s="154">
        <f>VLOOKUP('07 (raw)'!BP28,'07 (raw)'!$EZ$7:$FA$28,2,0)</f>
        <v>8.66</v>
      </c>
      <c r="AY28" s="154">
        <f>+('07 (raw)'!BQ28+'07 (raw)'!BR28)/'07 (raw)'!BS28*100</f>
        <v>9.2165196147143131</v>
      </c>
      <c r="AZ28" s="154">
        <f>+'07 (raw)'!BT28*100/'07 (raw)'!E28</f>
        <v>11.42669012460065</v>
      </c>
      <c r="BA28" s="154">
        <f>+'07 (raw)'!BU28*1000/'07 (raw)'!C28</f>
        <v>35.986729275727008</v>
      </c>
      <c r="BB28" s="154">
        <f>'07 (raw)'!BV28</f>
        <v>0</v>
      </c>
      <c r="BC28" s="154">
        <f>+'07 (raw)'!BW28</f>
        <v>1</v>
      </c>
      <c r="BD28" s="154">
        <f>+'07 (raw)'!BX28*100</f>
        <v>3.8145719833651723</v>
      </c>
      <c r="BE28" s="154">
        <f>+'07 (raw)'!BY28</f>
        <v>57.3</v>
      </c>
      <c r="BF28" s="154">
        <f>+'07 (raw)'!BZ28</f>
        <v>0.80600000000000005</v>
      </c>
      <c r="BG28" s="160">
        <f>'07 (raw)'!CA28</f>
        <v>2.1337504181986837</v>
      </c>
      <c r="BH28" s="160">
        <f>ABS(1-ABS(+'07 (raw)'!CB28))</f>
        <v>0.87362507545822132</v>
      </c>
      <c r="BI28" s="154">
        <f>+'07 (raw)'!F28/'07 (raw)'!C28</f>
        <v>230.00889367088453</v>
      </c>
      <c r="BJ28" s="154">
        <f>+'07 (raw)'!CC28/'07 (raw)'!C28*100</f>
        <v>8.6379533727261144</v>
      </c>
      <c r="BK28" s="154">
        <f>+'07 (raw)'!CD28/'07 (raw)'!C28*100</f>
        <v>0.90198985972874401</v>
      </c>
      <c r="BL28" s="154">
        <f>+('07 (raw)'!CF28+0.75*'07 (raw)'!CG28)/'07 (raw)'!CE28</f>
        <v>0.54723225030084233</v>
      </c>
      <c r="BM28" s="154">
        <f>+AVERAGE('07 (raw)'!CH28:CK28)</f>
        <v>1.545725</v>
      </c>
      <c r="BN28" s="154">
        <f>+'07 (raw)'!F28/'07 (raw)'!CL28</f>
        <v>42.882108324221235</v>
      </c>
      <c r="BO28" s="154">
        <f>+'07 (raw)'!CM28*10000/('07 (raw)'!CN28*'07 (raw)'!B28/1000)</f>
        <v>3.8226183722320148</v>
      </c>
      <c r="BP28" s="154">
        <f>+'07 (raw)'!CO28</f>
        <v>7015.8160408258773</v>
      </c>
      <c r="BQ28" s="154">
        <f>+'07 (raw)'!CP28/'07 (raw)'!E28*100</f>
        <v>1.9159417978708224</v>
      </c>
      <c r="BR28" s="154">
        <f>+'07 (raw)'!E28*100/'07 (raw)'!CQ28</f>
        <v>124.28618041751717</v>
      </c>
      <c r="BS28" s="154">
        <f>+'07 (raw)'!CQ28*1000/'07 (raw)'!C28</f>
        <v>232529.96892686505</v>
      </c>
      <c r="BT28" s="154">
        <f>+'07 (raw)'!CR28*1000/'07 (raw)'!CS28</f>
        <v>14.962756154716587</v>
      </c>
      <c r="BU28" s="154">
        <f>+'07 (raw)'!CS28/'07 (raw)'!CT28</f>
        <v>3.2520933136797283</v>
      </c>
      <c r="BV28" s="154">
        <f>+'07 (raw)'!Y28/'07 (raw)'!CS28</f>
        <v>10.876178575306851</v>
      </c>
      <c r="BW28" s="154">
        <f>+'07 (raw)'!CU28+'07 (raw)'!CV28</f>
        <v>118.63403920931698</v>
      </c>
      <c r="BX28" s="154">
        <f>'07 (raw)'!CW28/'07 (raw)'!CX28*100</f>
        <v>14.04887333983832</v>
      </c>
      <c r="BY28" s="154">
        <f>0.25*'07 (raw)'!CY28+0.75*'07 (raw)'!CZ28</f>
        <v>900</v>
      </c>
      <c r="BZ28" s="154">
        <f>+'07 (raw)'!DA28*10000/'07 (raw)'!D28</f>
        <v>1520.8440555841482</v>
      </c>
      <c r="CA28" s="154">
        <f>100*'07 (raw)'!DB28/'07 (raw)'!DA28</f>
        <v>8.7986463620981379</v>
      </c>
      <c r="CB28" s="243">
        <f>('07 (raw)'!DC28*100000)/('07 (raw)'!CN28*'07 (raw)'!B28/1000)</f>
        <v>15.169120524730218</v>
      </c>
      <c r="CC28" s="154">
        <f>+'07 (raw)'!DD28</f>
        <v>0</v>
      </c>
      <c r="CD28" s="154">
        <f>+'07 (raw)'!DM28*10000/'07 (raw)'!D28</f>
        <v>0.85778006519128491</v>
      </c>
      <c r="CE28" s="154">
        <f>+'07 (raw)'!DE28*1000/'07 (raw)'!C28</f>
        <v>25.671212563751151</v>
      </c>
      <c r="CF28" s="154">
        <f>'07 (raw)'!DF28</f>
        <v>8</v>
      </c>
      <c r="CG28" s="243">
        <f>'07 (raw)'!DG28*1000/'07 (raw)'!B28</f>
        <v>7.0590461429248945</v>
      </c>
      <c r="CH28" s="154">
        <f>+'07 (raw)'!DH28*10000/'07 (raw)'!D28</f>
        <v>408.64642305712817</v>
      </c>
      <c r="CI28" s="154">
        <f>+'07 (raw)'!DI28*100/'07 (raw)'!E28</f>
        <v>3.5150873760445127</v>
      </c>
      <c r="CJ28" s="164">
        <f>+'07 (raw)'!DJ28</f>
        <v>0.17932974041981678</v>
      </c>
      <c r="CK28" s="154">
        <f>+'07 (raw)'!DK28*100000/'07 (raw)'!B28</f>
        <v>7.4724408547267105</v>
      </c>
      <c r="CL28" s="154">
        <f>+'07 (raw)'!DL28*100/'07 (raw)'!E28</f>
        <v>0.4189651627871252</v>
      </c>
      <c r="CM28" s="154">
        <f>+'07 (raw)'!DN28*100</f>
        <v>18.925000000000004</v>
      </c>
      <c r="CN28" s="154">
        <f>+'07 (raw)'!DO28</f>
        <v>63.19</v>
      </c>
      <c r="CO28" s="497">
        <f>'07 (raw)'!DP28*100</f>
        <v>55.31666666666667</v>
      </c>
      <c r="CP28" s="154">
        <f>+'07 (raw)'!DQ28*1000000/('07 (raw)'!E28*1000)*100</f>
        <v>0.16574391325347376</v>
      </c>
      <c r="CQ28" s="154">
        <f>+'07 (raw)'!DR28</f>
        <v>29.31</v>
      </c>
      <c r="CR28" s="154">
        <f>'07 (raw)'!DS28*100</f>
        <v>10.981616375853335</v>
      </c>
      <c r="CS28" s="154">
        <f>+'07 (raw)'!DT28</f>
        <v>55.093333333331863</v>
      </c>
      <c r="CT28" s="154">
        <f>+'07 (raw)'!DU28</f>
        <v>42.857142857142854</v>
      </c>
      <c r="CU28" s="154">
        <f>+'07 (raw)'!DV28/'07 (raw)'!DY28*100</f>
        <v>59.864641145907186</v>
      </c>
      <c r="CV28" s="154">
        <f>+'07 (raw)'!DW28*1000000/'07 (raw)'!E28</f>
        <v>74.028373469897673</v>
      </c>
      <c r="CW28" s="154">
        <f>+'07 (raw)'!DX28*100/'07 (raw)'!DY28</f>
        <v>16.208111759042747</v>
      </c>
      <c r="CX28" s="154">
        <f>+'07 (raw)'!DZ28</f>
        <v>26.67</v>
      </c>
      <c r="CY28" s="164">
        <f>('07 (raw)'!EB28/'07 (raw)'!B28)/('07 (raw)'!EA28)</f>
        <v>9.7435684210307356E-3</v>
      </c>
      <c r="CZ28" s="154">
        <f>+('07 (raw)'!EC28+'07 (raw)'!ED28)*100/'07 (raw)'!B28</f>
        <v>2.0144856881666064</v>
      </c>
      <c r="DA28" s="154">
        <f>(+'07 (raw)'!EE28/'07 (raw)'!E28)*100</f>
        <v>2.1940395484053297</v>
      </c>
      <c r="DB28" s="154">
        <f>+('07 (raw)'!EF28+'07 (raw)'!EG28)*'07 (raw)'!EH28*100/'07 (raw)'!E28</f>
        <v>46.434021159103658</v>
      </c>
      <c r="DC28" s="154">
        <f>+'07 (raw)'!EI28/1000/'07 (raw)'!EG28*100</f>
        <v>26.337677347871008</v>
      </c>
      <c r="DD28" s="154">
        <f>+'07 (raw)'!EJ28</f>
        <v>0</v>
      </c>
      <c r="DE28" s="164">
        <f>+'07 (raw)'!EK28/'07 (raw)'!E28*100</f>
        <v>0.71930839244246358</v>
      </c>
      <c r="DF28" s="154">
        <f>+'07 (raw)'!EL28*100000/'07 (raw)'!B28</f>
        <v>24.648087205795239</v>
      </c>
      <c r="DG28" s="154">
        <f>+'07 (raw)'!EM28</f>
        <v>30.250114078927467</v>
      </c>
      <c r="DH28" s="154">
        <f>+'07 (raw)'!EN28*100/'07 (raw)'!E28</f>
        <v>37.066032289276329</v>
      </c>
      <c r="DI28" s="154">
        <f>+'07 (raw)'!EO28*100/'07 (raw)'!E28</f>
        <v>57.724180628798827</v>
      </c>
      <c r="DJ28" s="152">
        <f>+'07 (raw)'!EP28*1000000/'07 (raw)'!C28</f>
        <v>238.21834142109114</v>
      </c>
      <c r="DK28" s="154">
        <f>+'07 (raw)'!EQ28*1000000/'07 (raw)'!B28</f>
        <v>15.065404949045787</v>
      </c>
      <c r="DL28" s="154">
        <f>+'07 (raw)'!ER28*1000000/'07 (raw)'!C28</f>
        <v>268.11056939794946</v>
      </c>
      <c r="DM28" s="154">
        <f>1000*'07 (raw)'!F28/'07 (raw)'!ES28</f>
        <v>964.2413242383434</v>
      </c>
      <c r="DN28" s="164">
        <f>+'07 (raw)'!ET28*10000/'07 (raw)'!C28</f>
        <v>4.5084514742336754</v>
      </c>
      <c r="DO28" s="165">
        <f>'07 (raw)'!EW28*10000/'07 (raw)'!C28</f>
        <v>5.0926029941509956</v>
      </c>
      <c r="DP28" s="154">
        <f>+'07 (raw)'!EU28/'07 (raw)'!E28*100</f>
        <v>21.268354829310994</v>
      </c>
      <c r="DQ28" s="154">
        <f>+'07 (raw)'!EV28*100000000/'07 (raw)'!E28</f>
        <v>1.5548209498449697</v>
      </c>
      <c r="DR28" s="58">
        <f>'07 (raw)'!EX28</f>
        <v>192948.26200400299</v>
      </c>
      <c r="DS28" s="85"/>
    </row>
    <row r="29" spans="1:123" ht="13.5" x14ac:dyDescent="0.25">
      <c r="A29" s="3" t="s">
        <v>52</v>
      </c>
      <c r="B29" s="154">
        <f>+'07 (raw)'!G29</f>
        <v>5.8</v>
      </c>
      <c r="C29" s="154">
        <f>'07 (raw)'!H29/'07 (raw)'!C29*100</f>
        <v>23.130011064001881</v>
      </c>
      <c r="D29" s="156">
        <f>+'07 (raw)'!I29</f>
        <v>12097.282890519957</v>
      </c>
      <c r="E29" s="154">
        <f>+'07 (raw)'!J29</f>
        <v>56.899999999999991</v>
      </c>
      <c r="F29" s="154">
        <f>+'07 (raw)'!K29</f>
        <v>2.75</v>
      </c>
      <c r="G29" s="154">
        <f>+'07 (raw)'!L29</f>
        <v>2.4900000000000002</v>
      </c>
      <c r="H29" s="154">
        <f>+'07 (raw)'!M29</f>
        <v>3.1749999999999998</v>
      </c>
      <c r="I29" s="154">
        <f>+'07 (raw)'!N29</f>
        <v>3.5150000000000001</v>
      </c>
      <c r="J29" s="157">
        <f>'07 (raw)'!O29</f>
        <v>1</v>
      </c>
      <c r="K29" s="481">
        <f>'07 (raw)'!P29</f>
        <v>62.5</v>
      </c>
      <c r="L29" s="157">
        <f>'07 (raw)'!Q29*100000/'07 (raw)'!B29</f>
        <v>9.9107946573445123</v>
      </c>
      <c r="M29" s="154">
        <f>+'07 (raw)'!R29/'07 (raw)'!S29*100</f>
        <v>7.7765707411611693E-2</v>
      </c>
      <c r="N29" s="156">
        <f>+'07 (raw)'!T29</f>
        <v>3</v>
      </c>
      <c r="O29" s="154">
        <f>'07 (raw)'!V29*100000/'07 (raw)'!D29/'07 (raw)'!U29</f>
        <v>33.679646470583343</v>
      </c>
      <c r="P29" s="159">
        <f>+'07 (raw)'!W29/100*100/'07 (raw)'!D29</f>
        <v>0</v>
      </c>
      <c r="Q29" s="154">
        <f>+'07 (raw)'!X29/100/'07 (raw)'!D29*100</f>
        <v>2.0747095333254966</v>
      </c>
      <c r="R29" s="154">
        <f>+'07 (raw)'!Y29/'07 (raw)'!Z29</f>
        <v>8588.3049690989083</v>
      </c>
      <c r="S29" s="154">
        <f>+'07 (raw)'!AA29</f>
        <v>7.223293033402059E-2</v>
      </c>
      <c r="T29" s="154">
        <f>+'07 (raw)'!AB29*1000000/'07 (raw)'!B29</f>
        <v>1311.3373757362451</v>
      </c>
      <c r="U29" s="154">
        <f>+'07 (raw)'!AC29</f>
        <v>0</v>
      </c>
      <c r="V29" s="154">
        <f>'07 (raw)'!AI29/'07 (raw)'!AD29*100</f>
        <v>73.218673218673217</v>
      </c>
      <c r="W29" s="154">
        <f>+'07 (raw)'!AE29*1000000/'07 (raw)'!C29</f>
        <v>6.5759297953735043</v>
      </c>
      <c r="X29" s="243">
        <f>+'07 (raw)'!AF29</f>
        <v>0</v>
      </c>
      <c r="Y29" s="154">
        <f>+'07 (raw)'!AG29/'07 (raw)'!U29*100</f>
        <v>33.793158792966253</v>
      </c>
      <c r="Z29" s="154">
        <f>+'07 (raw)'!AH29*1000000/'07 (raw)'!B29</f>
        <v>661.5334689825039</v>
      </c>
      <c r="AA29" s="154">
        <f>+('07 (raw)'!AJ29+'07 (raw)'!AL29)/'07 (raw)'!AK29*100</f>
        <v>50.439591447959401</v>
      </c>
      <c r="AB29" s="154">
        <f>+'07 (raw)'!AM29</f>
        <v>93</v>
      </c>
      <c r="AC29" s="154">
        <f>+'07 (raw)'!AN29/('07 (raw)'!AO29*1000/'07 (raw)'!B29)*100</f>
        <v>3.1899232357167704</v>
      </c>
      <c r="AD29" s="154">
        <f>+'07 (raw)'!AN29</f>
        <v>76.113299999999995</v>
      </c>
      <c r="AE29" s="154">
        <f>+('07 (raw)'!AP29+'07 (raw)'!AQ29+'07 (raw)'!AR29)/'07 (raw)'!AU29</f>
        <v>1.5938933364927306</v>
      </c>
      <c r="AF29" s="154">
        <f>+'07 (raw)'!AV29</f>
        <v>5.475784843031394</v>
      </c>
      <c r="AG29" s="154">
        <f>+'07 (raw)'!AW29*100000/'07 (raw)'!B29</f>
        <v>3.6039253299434595</v>
      </c>
      <c r="AH29" s="154">
        <f>+'07 (raw)'!AX29*100/'07 (raw)'!C29</f>
        <v>36.580746663948617</v>
      </c>
      <c r="AI29" s="154">
        <f>+'07 (raw)'!AY29</f>
        <v>1.0092834348709023</v>
      </c>
      <c r="AJ29" s="154">
        <f>+'07 (raw)'!AZ29*100/'07 (raw)'!BA29</f>
        <v>75</v>
      </c>
      <c r="AK29" s="154">
        <f>+'07 (raw)'!BB29</f>
        <v>25.396305816215364</v>
      </c>
      <c r="AL29" s="156">
        <f>'07 (raw)'!BC29</f>
        <v>6.5</v>
      </c>
      <c r="AM29" s="154">
        <f>+'07 (raw)'!BD29</f>
        <v>81.7</v>
      </c>
      <c r="AN29" s="154">
        <f>+'07 (raw)'!BE29</f>
        <v>8.6</v>
      </c>
      <c r="AO29" s="154">
        <f>0.65*'07 (raw)'!BG29+0.35*'07 (raw)'!BF29</f>
        <v>49.214068337995883</v>
      </c>
      <c r="AP29" s="154">
        <f>+'07 (raw)'!BH29*100/'07 (raw)'!C29</f>
        <v>13.141995696053948</v>
      </c>
      <c r="AQ29" s="154">
        <f>'07 (raw)'!BI29</f>
        <v>498.01642947918629</v>
      </c>
      <c r="AR29" s="154">
        <f>+'07 (raw)'!BJ29*100/'07 (raw)'!C29</f>
        <v>3.4175107146556103</v>
      </c>
      <c r="AS29" s="154">
        <f>+'07 (raw)'!BK29</f>
        <v>7.1487647632758611</v>
      </c>
      <c r="AT29" s="154">
        <f>+'07 (raw)'!BL29</f>
        <v>2.4218157311207964</v>
      </c>
      <c r="AU29" s="154">
        <f>+'07 (raw)'!BM29</f>
        <v>3.6470355944039667</v>
      </c>
      <c r="AV29" s="154">
        <f>+'07 (raw)'!BN29</f>
        <v>0.7249452449196484</v>
      </c>
      <c r="AW29" s="154">
        <f>+'07 (raw)'!BO29*100/'07 (raw)'!E29</f>
        <v>1.5396144667436604</v>
      </c>
      <c r="AX29" s="154">
        <f>VLOOKUP('07 (raw)'!BP29,'07 (raw)'!$EZ$7:$FA$28,2,0)</f>
        <v>8</v>
      </c>
      <c r="AY29" s="154">
        <f>+('07 (raw)'!BQ29+'07 (raw)'!BR29)/'07 (raw)'!BS29*100</f>
        <v>12.62204698000445</v>
      </c>
      <c r="AZ29" s="154">
        <f>+'07 (raw)'!BT29*100/'07 (raw)'!E29</f>
        <v>9.7548445554786252</v>
      </c>
      <c r="BA29" s="154">
        <f>+'07 (raw)'!BU29*1000/'07 (raw)'!C29</f>
        <v>40.364701066451417</v>
      </c>
      <c r="BB29" s="154">
        <f>'07 (raw)'!BV29</f>
        <v>0</v>
      </c>
      <c r="BC29" s="154">
        <f>+'07 (raw)'!BW29</f>
        <v>0</v>
      </c>
      <c r="BD29" s="154">
        <f>+'07 (raw)'!BX29*100</f>
        <v>6.0905144600222947</v>
      </c>
      <c r="BE29" s="154">
        <f>+'07 (raw)'!BY29</f>
        <v>52.3</v>
      </c>
      <c r="BF29" s="154">
        <f>+'07 (raw)'!BZ29</f>
        <v>1</v>
      </c>
      <c r="BG29" s="160">
        <f>'07 (raw)'!CA29</f>
        <v>2.4389080069712659</v>
      </c>
      <c r="BH29" s="160">
        <f>ABS(1-ABS(+'07 (raw)'!CB29))</f>
        <v>0.51152316051178459</v>
      </c>
      <c r="BI29" s="154">
        <f>+'07 (raw)'!F29/'07 (raw)'!C29</f>
        <v>213.56143729954181</v>
      </c>
      <c r="BJ29" s="154">
        <f>+'07 (raw)'!CC29/'07 (raw)'!C29*100</f>
        <v>0.49434552236720319</v>
      </c>
      <c r="BK29" s="154">
        <f>+'07 (raw)'!CD29/'07 (raw)'!C29*100</f>
        <v>0.48513922065368026</v>
      </c>
      <c r="BL29" s="154">
        <f>+('07 (raw)'!CF29+0.75*'07 (raw)'!CG29)/'07 (raw)'!CE29</f>
        <v>0.71357615894039739</v>
      </c>
      <c r="BM29" s="154">
        <f>+AVERAGE('07 (raw)'!CH29:CK29)</f>
        <v>1.55355</v>
      </c>
      <c r="BN29" s="154">
        <f>+'07 (raw)'!F29/'07 (raw)'!CL29</f>
        <v>40.29613197245574</v>
      </c>
      <c r="BO29" s="154">
        <f>+'07 (raw)'!CM29*10000/('07 (raw)'!CN29*'07 (raw)'!B29/1000)</f>
        <v>2.4258173889282348</v>
      </c>
      <c r="BP29" s="154">
        <f>+'07 (raw)'!CO29</f>
        <v>9144.4390680161123</v>
      </c>
      <c r="BQ29" s="154">
        <f>+'07 (raw)'!CP29/'07 (raw)'!E29*100</f>
        <v>2.6982564767319372</v>
      </c>
      <c r="BR29" s="154">
        <f>+'07 (raw)'!E29*100/'07 (raw)'!CQ29</f>
        <v>173.26030671256191</v>
      </c>
      <c r="BS29" s="154">
        <f>+'07 (raw)'!CQ29*1000/'07 (raw)'!C29</f>
        <v>149623.22856305406</v>
      </c>
      <c r="BT29" s="154">
        <f>+'07 (raw)'!CR29*1000/'07 (raw)'!CS29</f>
        <v>7.5191377666603403</v>
      </c>
      <c r="BU29" s="154">
        <f>+'07 (raw)'!CS29/'07 (raw)'!CT29</f>
        <v>1.718907083488401</v>
      </c>
      <c r="BV29" s="154">
        <f>+'07 (raw)'!Y29/'07 (raw)'!CS29</f>
        <v>11.480119600667143</v>
      </c>
      <c r="BW29" s="154">
        <f>+'07 (raw)'!CU29+'07 (raw)'!CV29</f>
        <v>107.38688990660457</v>
      </c>
      <c r="BX29" s="154">
        <f>'07 (raw)'!CW29/'07 (raw)'!CX29*100</f>
        <v>17.6208294308916</v>
      </c>
      <c r="BY29" s="154">
        <f>0.25*'07 (raw)'!CY29+0.75*'07 (raw)'!CZ29</f>
        <v>1344</v>
      </c>
      <c r="BZ29" s="154">
        <f>+'07 (raw)'!DA29*10000/'07 (raw)'!D29</f>
        <v>615.49312331021508</v>
      </c>
      <c r="CA29" s="154">
        <f>100*'07 (raw)'!DB29/'07 (raw)'!DA29</f>
        <v>10.427807486631016</v>
      </c>
      <c r="CB29" s="243">
        <f>('07 (raw)'!DC29*100000)/('07 (raw)'!CN29*'07 (raw)'!B29/1000)</f>
        <v>12.547331322042593</v>
      </c>
      <c r="CC29" s="154">
        <f>+'07 (raw)'!DD29</f>
        <v>10774.925999999999</v>
      </c>
      <c r="CD29" s="154">
        <f>+'07 (raw)'!DM29*10000/'07 (raw)'!D29</f>
        <v>0.94040202186434696</v>
      </c>
      <c r="CE29" s="154">
        <f>+'07 (raw)'!DE29*1000/'07 (raw)'!C29</f>
        <v>217.49230205218328</v>
      </c>
      <c r="CF29" s="154">
        <f>'07 (raw)'!DF29</f>
        <v>94</v>
      </c>
      <c r="CG29" s="243">
        <f>'07 (raw)'!DG29*1000/'07 (raw)'!B29</f>
        <v>25.221743792033852</v>
      </c>
      <c r="CH29" s="154">
        <f>+'07 (raw)'!DH29*10000/'07 (raw)'!D29</f>
        <v>0</v>
      </c>
      <c r="CI29" s="154">
        <f>+'07 (raw)'!DI29*100/'07 (raw)'!E29</f>
        <v>8.20362495456353</v>
      </c>
      <c r="CJ29" s="164">
        <f>+'07 (raw)'!DJ29</f>
        <v>0.17733955984746966</v>
      </c>
      <c r="CK29" s="154">
        <f>+'07 (raw)'!DK29*100000/'07 (raw)'!B29</f>
        <v>9.0098133248586478</v>
      </c>
      <c r="CL29" s="154">
        <f>+'07 (raw)'!DL29*100/'07 (raw)'!E29</f>
        <v>1.0408936552114845</v>
      </c>
      <c r="CM29" s="154">
        <f>+'07 (raw)'!DN29*100</f>
        <v>40.287500000000001</v>
      </c>
      <c r="CN29" s="154">
        <f>+'07 (raw)'!DO29</f>
        <v>48.23</v>
      </c>
      <c r="CO29" s="497">
        <f>'07 (raw)'!DP29*100</f>
        <v>82.216666666666669</v>
      </c>
      <c r="CP29" s="154">
        <f>+'07 (raw)'!DQ29*1000000/('07 (raw)'!E29*1000)*100</f>
        <v>0.47650807739978029</v>
      </c>
      <c r="CQ29" s="154">
        <f>+'07 (raw)'!DR29</f>
        <v>12.14</v>
      </c>
      <c r="CR29" s="154">
        <f>'07 (raw)'!DS29*100</f>
        <v>13.656589290739628</v>
      </c>
      <c r="CS29" s="154">
        <f>+'07 (raw)'!DT29</f>
        <v>82.626666666642208</v>
      </c>
      <c r="CT29" s="154">
        <f>+'07 (raw)'!DU29</f>
        <v>50</v>
      </c>
      <c r="CU29" s="154">
        <f>+'07 (raw)'!DV29/'07 (raw)'!DY29*100</f>
        <v>56.485971229959695</v>
      </c>
      <c r="CV29" s="154">
        <f>+'07 (raw)'!DW29*1000000/'07 (raw)'!E29</f>
        <v>0</v>
      </c>
      <c r="CW29" s="154">
        <f>+'07 (raw)'!DX29*100/'07 (raw)'!DY29</f>
        <v>9.3863153885640216</v>
      </c>
      <c r="CX29" s="154">
        <f>+'07 (raw)'!DZ29</f>
        <v>6.67</v>
      </c>
      <c r="CY29" s="164">
        <f>('07 (raw)'!EB29/'07 (raw)'!B29)/('07 (raw)'!EA29)</f>
        <v>1.1386457478257891E-2</v>
      </c>
      <c r="CZ29" s="154">
        <f>+('07 (raw)'!EC29+'07 (raw)'!ED29)*100/'07 (raw)'!B29</f>
        <v>1508.4824935231729</v>
      </c>
      <c r="DA29" s="154">
        <f>(+'07 (raw)'!EE29/'07 (raw)'!E29)*100</f>
        <v>17.75825287320761</v>
      </c>
      <c r="DB29" s="154">
        <f>+('07 (raw)'!EF29+'07 (raw)'!EG29)*'07 (raw)'!EH29*100/'07 (raw)'!E29</f>
        <v>3.2625439169195674</v>
      </c>
      <c r="DC29" s="154">
        <f>+'07 (raw)'!EI29/1000/'07 (raw)'!EG29*100</f>
        <v>95.405267727404578</v>
      </c>
      <c r="DD29" s="154">
        <f>+'07 (raw)'!EJ29</f>
        <v>1</v>
      </c>
      <c r="DE29" s="164">
        <f>+'07 (raw)'!EK29/'07 (raw)'!E29*100</f>
        <v>2.4152057613715194</v>
      </c>
      <c r="DF29" s="154">
        <f>+'07 (raw)'!EL29*100000/'07 (raw)'!B29</f>
        <v>91.908778097307618</v>
      </c>
      <c r="DG29" s="154">
        <f>+'07 (raw)'!EM29</f>
        <v>33.602328741548241</v>
      </c>
      <c r="DH29" s="154">
        <f>+'07 (raw)'!EN29*100/'07 (raw)'!E29</f>
        <v>17.135503741262493</v>
      </c>
      <c r="DI29" s="154">
        <f>+'07 (raw)'!EO29*100/'07 (raw)'!E29</f>
        <v>79.798507351879024</v>
      </c>
      <c r="DJ29" s="152">
        <f>+'07 (raw)'!EP29*1000000/'07 (raw)'!C29</f>
        <v>257.15309183668739</v>
      </c>
      <c r="DK29" s="154">
        <f>+'07 (raw)'!EQ29*1000000/'07 (raw)'!B29</f>
        <v>0.81907393862351352</v>
      </c>
      <c r="DL29" s="154">
        <f>+'07 (raw)'!ER29*1000000/'07 (raw)'!C29</f>
        <v>93.706999584072435</v>
      </c>
      <c r="DM29" s="154">
        <f>1000*'07 (raw)'!F29/'07 (raw)'!ES29</f>
        <v>865.3904509234211</v>
      </c>
      <c r="DN29" s="164">
        <f>+'07 (raw)'!ET29*10000/'07 (raw)'!C29</f>
        <v>1.0192691182828932</v>
      </c>
      <c r="DO29" s="165">
        <f>'07 (raw)'!EW29*10000/'07 (raw)'!C29</f>
        <v>0.2137177183496389</v>
      </c>
      <c r="DP29" s="154">
        <f>+'07 (raw)'!EU29/'07 (raw)'!E29*100</f>
        <v>0.73463658413610122</v>
      </c>
      <c r="DQ29" s="154">
        <f>+'07 (raw)'!EV29*100000000/'07 (raw)'!E29</f>
        <v>1.9024810117105944</v>
      </c>
      <c r="DR29" s="58">
        <f>'07 (raw)'!EX29</f>
        <v>157688.82745918099</v>
      </c>
      <c r="DS29" s="85"/>
    </row>
    <row r="30" spans="1:123" ht="13.5" x14ac:dyDescent="0.25">
      <c r="A30" s="3" t="s">
        <v>53</v>
      </c>
      <c r="B30" s="154">
        <f>+'07 (raw)'!G30</f>
        <v>6.8</v>
      </c>
      <c r="C30" s="154">
        <f>'07 (raw)'!H30/'07 (raw)'!C30*100</f>
        <v>22.768945929404673</v>
      </c>
      <c r="D30" s="156">
        <f>+'07 (raw)'!I30</f>
        <v>6723.0670678383049</v>
      </c>
      <c r="E30" s="154">
        <f>+'07 (raw)'!J30</f>
        <v>46.6</v>
      </c>
      <c r="F30" s="154">
        <f>+'07 (raw)'!K30</f>
        <v>3.4249999999999998</v>
      </c>
      <c r="G30" s="154">
        <f>+'07 (raw)'!L30</f>
        <v>2.79</v>
      </c>
      <c r="H30" s="154">
        <f>+'07 (raw)'!M30</f>
        <v>3.59</v>
      </c>
      <c r="I30" s="154">
        <f>+'07 (raw)'!N30</f>
        <v>3.375</v>
      </c>
      <c r="J30" s="157">
        <f>'07 (raw)'!O30</f>
        <v>1</v>
      </c>
      <c r="K30" s="481">
        <f>'07 (raw)'!P30</f>
        <v>53.214000000000006</v>
      </c>
      <c r="L30" s="157">
        <f>'07 (raw)'!Q30*100000/'07 (raw)'!B30</f>
        <v>5.7685495429033837</v>
      </c>
      <c r="M30" s="154">
        <f>+'07 (raw)'!R30/'07 (raw)'!S30*100</f>
        <v>5.540092744427306</v>
      </c>
      <c r="N30" s="156">
        <f>+'07 (raw)'!T30</f>
        <v>8</v>
      </c>
      <c r="O30" s="154">
        <f>'07 (raw)'!V30*100000/'07 (raw)'!D30/'07 (raw)'!U30</f>
        <v>0.74859789415643641</v>
      </c>
      <c r="P30" s="159">
        <f>+'07 (raw)'!W30/100*100/'07 (raw)'!D30</f>
        <v>56.054835281615304</v>
      </c>
      <c r="Q30" s="154">
        <f>+'07 (raw)'!X30/100/'07 (raw)'!D30*100</f>
        <v>9.22965813782392</v>
      </c>
      <c r="R30" s="154">
        <f>+'07 (raw)'!Y30/'07 (raw)'!Z30</f>
        <v>10891.236562802464</v>
      </c>
      <c r="S30" s="154">
        <f>+'07 (raw)'!AA30</f>
        <v>1.1729683274113527</v>
      </c>
      <c r="T30" s="154">
        <f>+'07 (raw)'!AB30*1000000/'07 (raw)'!B30</f>
        <v>700.75689869777023</v>
      </c>
      <c r="U30" s="154">
        <f>+'07 (raw)'!AC30</f>
        <v>0</v>
      </c>
      <c r="V30" s="154">
        <f>'07 (raw)'!AI30/'07 (raw)'!AD30*100</f>
        <v>54.054054054054056</v>
      </c>
      <c r="W30" s="154">
        <f>+'07 (raw)'!AE30*1000000/'07 (raw)'!C30</f>
        <v>8.2013681932488396</v>
      </c>
      <c r="X30" s="243">
        <f>+'07 (raw)'!AF30</f>
        <v>3.3498759305210917</v>
      </c>
      <c r="Y30" s="154">
        <f>+'07 (raw)'!AG30/'07 (raw)'!U30*100</f>
        <v>27.655711066171218</v>
      </c>
      <c r="Z30" s="154">
        <f>+'07 (raw)'!AH30*1000000/'07 (raw)'!B30</f>
        <v>470.37280001345897</v>
      </c>
      <c r="AA30" s="154">
        <f>+('07 (raw)'!AJ30+'07 (raw)'!AL30)/'07 (raw)'!AK30*100</f>
        <v>62.678861734889438</v>
      </c>
      <c r="AB30" s="154">
        <f>+'07 (raw)'!AM30</f>
        <v>85.6</v>
      </c>
      <c r="AC30" s="154">
        <f>+'07 (raw)'!AN30/('07 (raw)'!AO30*1000/'07 (raw)'!B30)*100</f>
        <v>3.5870626364616292</v>
      </c>
      <c r="AD30" s="154">
        <f>+'07 (raw)'!AN30</f>
        <v>75.003299999999996</v>
      </c>
      <c r="AE30" s="154">
        <f>+('07 (raw)'!AP30+'07 (raw)'!AQ30+'07 (raw)'!AR30)/'07 (raw)'!AU30</f>
        <v>4.9839954186509132</v>
      </c>
      <c r="AF30" s="154">
        <f>+'07 (raw)'!AV30</f>
        <v>5.8459038841915358</v>
      </c>
      <c r="AG30" s="154">
        <f>+'07 (raw)'!AW30*100000/'07 (raw)'!B30</f>
        <v>8.6934479026853815</v>
      </c>
      <c r="AH30" s="154">
        <f>+'07 (raw)'!AX30*100/'07 (raw)'!C30</f>
        <v>35.784312217885748</v>
      </c>
      <c r="AI30" s="154">
        <f>+'07 (raw)'!AY30</f>
        <v>1.1167471819645731</v>
      </c>
      <c r="AJ30" s="154">
        <f>+'07 (raw)'!AZ30*100/'07 (raw)'!BA30</f>
        <v>40</v>
      </c>
      <c r="AK30" s="154">
        <f>+'07 (raw)'!BB30</f>
        <v>22.160131508642426</v>
      </c>
      <c r="AL30" s="156">
        <f>'07 (raw)'!BC30</f>
        <v>9.3000000000000007</v>
      </c>
      <c r="AM30" s="154">
        <f>+'07 (raw)'!BD30</f>
        <v>79.900000000000006</v>
      </c>
      <c r="AN30" s="154">
        <f>+'07 (raw)'!BE30</f>
        <v>8</v>
      </c>
      <c r="AO30" s="154">
        <f>0.65*'07 (raw)'!BG30+0.35*'07 (raw)'!BF30</f>
        <v>49.856360993334171</v>
      </c>
      <c r="AP30" s="154">
        <f>+'07 (raw)'!BH30*100/'07 (raw)'!C30</f>
        <v>19.999343890544541</v>
      </c>
      <c r="AQ30" s="154">
        <f>'07 (raw)'!BI30</f>
        <v>496.70990829027079</v>
      </c>
      <c r="AR30" s="154">
        <f>+'07 (raw)'!BJ30*100/'07 (raw)'!C30</f>
        <v>5.742803043117668</v>
      </c>
      <c r="AS30" s="154">
        <f>+'07 (raw)'!BK30</f>
        <v>3.7129152781862684</v>
      </c>
      <c r="AT30" s="154">
        <f>+'07 (raw)'!BL30</f>
        <v>1.7519904121158465</v>
      </c>
      <c r="AU30" s="154">
        <f>+'07 (raw)'!BM30</f>
        <v>3.9171889043809931</v>
      </c>
      <c r="AV30" s="154">
        <f>+'07 (raw)'!BN30</f>
        <v>0.21213805339350011</v>
      </c>
      <c r="AW30" s="154">
        <f>+'07 (raw)'!BO30*100/'07 (raw)'!E30</f>
        <v>1.4009196135605808</v>
      </c>
      <c r="AX30" s="154">
        <f>VLOOKUP('07 (raw)'!BP30,'07 (raw)'!$EZ$7:$FA$28,2,0)</f>
        <v>7</v>
      </c>
      <c r="AY30" s="154">
        <f>+('07 (raw)'!BQ30+'07 (raw)'!BR30)/'07 (raw)'!BS30*100</f>
        <v>13.415059621535788</v>
      </c>
      <c r="AZ30" s="154">
        <f>+'07 (raw)'!BT30*100/'07 (raw)'!E30</f>
        <v>9.8451060123829812</v>
      </c>
      <c r="BA30" s="154">
        <f>+'07 (raw)'!BU30*1000/'07 (raw)'!C30</f>
        <v>19.027174208337307</v>
      </c>
      <c r="BB30" s="154">
        <f>'07 (raw)'!BV30</f>
        <v>0</v>
      </c>
      <c r="BC30" s="154">
        <f>+'07 (raw)'!BW30</f>
        <v>1</v>
      </c>
      <c r="BD30" s="154">
        <f>+'07 (raw)'!BX30*100</f>
        <v>5.3370701142309578</v>
      </c>
      <c r="BE30" s="154">
        <f>+'07 (raw)'!BY30</f>
        <v>45</v>
      </c>
      <c r="BF30" s="154">
        <f>+'07 (raw)'!BZ30</f>
        <v>0.45100000000000001</v>
      </c>
      <c r="BG30" s="160">
        <f>'07 (raw)'!CA30</f>
        <v>2.2793225779033071</v>
      </c>
      <c r="BH30" s="160">
        <f>ABS(1-ABS(+'07 (raw)'!CB30))</f>
        <v>0.40309836064905835</v>
      </c>
      <c r="BI30" s="154">
        <f>+'07 (raw)'!F30/'07 (raw)'!C30</f>
        <v>154.57385717534217</v>
      </c>
      <c r="BJ30" s="154">
        <f>+'07 (raw)'!CC30/'07 (raw)'!C30*100</f>
        <v>1.2774656132009221</v>
      </c>
      <c r="BK30" s="154">
        <f>+'07 (raw)'!CD30/'07 (raw)'!C30*100</f>
        <v>0.46542764496687161</v>
      </c>
      <c r="BL30" s="154">
        <f>+('07 (raw)'!CF30+0.75*'07 (raw)'!CG30)/'07 (raw)'!CE30</f>
        <v>0.41610738255033558</v>
      </c>
      <c r="BM30" s="154">
        <f>+AVERAGE('07 (raw)'!CH30:CK30)</f>
        <v>1.567625</v>
      </c>
      <c r="BN30" s="154">
        <f>+'07 (raw)'!F30/'07 (raw)'!CL30</f>
        <v>29.860035041032873</v>
      </c>
      <c r="BO30" s="154">
        <f>+'07 (raw)'!CM30*10000/('07 (raw)'!CN30*'07 (raw)'!B30/1000)</f>
        <v>2.5904298811151873</v>
      </c>
      <c r="BP30" s="154">
        <f>+'07 (raw)'!CO30</f>
        <v>6714.4738895336486</v>
      </c>
      <c r="BQ30" s="154">
        <f>+'07 (raw)'!CP30/'07 (raw)'!E30*100</f>
        <v>1.4254828421953163</v>
      </c>
      <c r="BR30" s="154">
        <f>+'07 (raw)'!E30*100/'07 (raw)'!CQ30</f>
        <v>145.56337647941152</v>
      </c>
      <c r="BS30" s="154">
        <f>+'07 (raw)'!CQ30*1000/'07 (raw)'!C30</f>
        <v>139330.39520656251</v>
      </c>
      <c r="BT30" s="154">
        <f>+'07 (raw)'!CR30*1000/'07 (raw)'!CS30</f>
        <v>13.439796620648321</v>
      </c>
      <c r="BU30" s="154">
        <f>+'07 (raw)'!CS30/'07 (raw)'!CT30</f>
        <v>3.2435134049293057</v>
      </c>
      <c r="BV30" s="154">
        <f>+'07 (raw)'!Y30/'07 (raw)'!CS30</f>
        <v>9.6117937486683385</v>
      </c>
      <c r="BW30" s="154">
        <f>+'07 (raw)'!CU30+'07 (raw)'!CV30</f>
        <v>51.998079256988518</v>
      </c>
      <c r="BX30" s="154">
        <f>'07 (raw)'!CW30/'07 (raw)'!CX30*100</f>
        <v>9.5672005089952634</v>
      </c>
      <c r="BY30" s="154">
        <f>0.25*'07 (raw)'!CY30+0.75*'07 (raw)'!CZ30</f>
        <v>835.75</v>
      </c>
      <c r="BZ30" s="154">
        <f>+'07 (raw)'!DA30*10000/'07 (raw)'!D30</f>
        <v>791.13872312597073</v>
      </c>
      <c r="CA30" s="154">
        <f>100*'07 (raw)'!DB30/'07 (raw)'!DA30</f>
        <v>7.3362264930770822</v>
      </c>
      <c r="CB30" s="243">
        <f>('07 (raw)'!DC30*100000)/('07 (raw)'!CN30*'07 (raw)'!B30/1000)</f>
        <v>4.630936100317653</v>
      </c>
      <c r="CC30" s="154">
        <f>+'07 (raw)'!DD30</f>
        <v>0</v>
      </c>
      <c r="CD30" s="154">
        <f>+'07 (raw)'!DM30*10000/'07 (raw)'!D30</f>
        <v>0.32698438649554484</v>
      </c>
      <c r="CE30" s="154">
        <f>+'07 (raw)'!DE30*1000/'07 (raw)'!C30</f>
        <v>25.909147293497238</v>
      </c>
      <c r="CF30" s="154">
        <f>'07 (raw)'!DF30</f>
        <v>9</v>
      </c>
      <c r="CG30" s="243">
        <f>'07 (raw)'!DG30*1000/'07 (raw)'!B30</f>
        <v>4.0704835506966131</v>
      </c>
      <c r="CH30" s="154">
        <f>+'07 (raw)'!DH30*10000/'07 (raw)'!D30</f>
        <v>201.86381100302461</v>
      </c>
      <c r="CI30" s="154">
        <f>+'07 (raw)'!DI30*100/'07 (raw)'!E30</f>
        <v>4.491030338287227</v>
      </c>
      <c r="CJ30" s="164">
        <f>+'07 (raw)'!DJ30</f>
        <v>0.20796415251124009</v>
      </c>
      <c r="CK30" s="154">
        <f>+'07 (raw)'!DK30*100000/'07 (raw)'!B30</f>
        <v>5.8497967195639955</v>
      </c>
      <c r="CL30" s="154">
        <f>+'07 (raw)'!DL30*100/'07 (raw)'!E30</f>
        <v>0.3149807136908318</v>
      </c>
      <c r="CM30" s="154">
        <f>+'07 (raw)'!DN30*100</f>
        <v>13.274999999999999</v>
      </c>
      <c r="CN30" s="154">
        <f>+'07 (raw)'!DO30</f>
        <v>71.08</v>
      </c>
      <c r="CO30" s="497">
        <f>'07 (raw)'!DP30*100</f>
        <v>38.133333333333333</v>
      </c>
      <c r="CP30" s="154">
        <f>+'07 (raw)'!DQ30*1000000/('07 (raw)'!E30*1000)*100</f>
        <v>0.21416909264500023</v>
      </c>
      <c r="CQ30" s="154">
        <f>+'07 (raw)'!DR30</f>
        <v>5.39</v>
      </c>
      <c r="CR30" s="154">
        <f>'07 (raw)'!DS30*100</f>
        <v>5.3855475392381429</v>
      </c>
      <c r="CS30" s="154">
        <f>+'07 (raw)'!DT30</f>
        <v>63.68222222219854</v>
      </c>
      <c r="CT30" s="154">
        <f>+'07 (raw)'!DU30</f>
        <v>50</v>
      </c>
      <c r="CU30" s="154">
        <f>+'07 (raw)'!DV30/'07 (raw)'!DY30*100</f>
        <v>69.214763249577842</v>
      </c>
      <c r="CV30" s="154">
        <f>+'07 (raw)'!DW30*1000000/'07 (raw)'!E30</f>
        <v>15.230773775905956</v>
      </c>
      <c r="CW30" s="154">
        <f>+'07 (raw)'!DX30*100/'07 (raw)'!DY30</f>
        <v>8.7093728765857712</v>
      </c>
      <c r="CX30" s="154">
        <f>+'07 (raw)'!DZ30</f>
        <v>44.44</v>
      </c>
      <c r="CY30" s="164">
        <f>('07 (raw)'!EB30/'07 (raw)'!B30)/('07 (raw)'!EA30)</f>
        <v>1.0581184845586169E-2</v>
      </c>
      <c r="CZ30" s="154">
        <f>+('07 (raw)'!EC30+'07 (raw)'!ED30)*100/'07 (raw)'!B30</f>
        <v>2.849704097782602</v>
      </c>
      <c r="DA30" s="154">
        <f>(+'07 (raw)'!EE30/'07 (raw)'!E30)*100</f>
        <v>2.1846010168113437</v>
      </c>
      <c r="DB30" s="154">
        <f>+('07 (raw)'!EF30+'07 (raw)'!EG30)*'07 (raw)'!EH30*100/'07 (raw)'!E30</f>
        <v>39.506018514522751</v>
      </c>
      <c r="DC30" s="154">
        <f>+'07 (raw)'!EI30/1000/'07 (raw)'!EG30*100</f>
        <v>39.388051884574374</v>
      </c>
      <c r="DD30" s="154">
        <f>+'07 (raw)'!EJ30</f>
        <v>0</v>
      </c>
      <c r="DE30" s="164">
        <f>+'07 (raw)'!EK30/'07 (raw)'!E30*100</f>
        <v>0.93465421506102897</v>
      </c>
      <c r="DF30" s="154">
        <f>+'07 (raw)'!EL30*100000/'07 (raw)'!B30</f>
        <v>20.78912132803385</v>
      </c>
      <c r="DG30" s="154">
        <f>+'07 (raw)'!EM30</f>
        <v>20.908616381584434</v>
      </c>
      <c r="DH30" s="154">
        <f>+'07 (raw)'!EN30*100/'07 (raw)'!E30</f>
        <v>39.403333089407255</v>
      </c>
      <c r="DI30" s="154">
        <f>+'07 (raw)'!EO30*100/'07 (raw)'!E30</f>
        <v>53.049921880188137</v>
      </c>
      <c r="DJ30" s="152">
        <f>+'07 (raw)'!EP30*1000000/'07 (raw)'!C30</f>
        <v>92.733763139198686</v>
      </c>
      <c r="DK30" s="154">
        <f>+'07 (raw)'!EQ30*1000000/'07 (raw)'!B30</f>
        <v>1.6249435332122208</v>
      </c>
      <c r="DL30" s="154">
        <f>+'07 (raw)'!ER30*1000000/'07 (raw)'!C30</f>
        <v>139.42325928523024</v>
      </c>
      <c r="DM30" s="154">
        <f>1000*'07 (raw)'!F30/'07 (raw)'!ES30</f>
        <v>875.6700015385403</v>
      </c>
      <c r="DN30" s="164">
        <f>+'07 (raw)'!ET30*10000/'07 (raw)'!C30</f>
        <v>2.8704788676370936</v>
      </c>
      <c r="DO30" s="165">
        <f>'07 (raw)'!EW30*10000/'07 (raw)'!C30</f>
        <v>4.9925828876402303</v>
      </c>
      <c r="DP30" s="154">
        <f>+'07 (raw)'!EU30/'07 (raw)'!E30*100</f>
        <v>13.805528253486415</v>
      </c>
      <c r="DQ30" s="154">
        <f>+'07 (raw)'!EV30*100000000/'07 (raw)'!E30</f>
        <v>0</v>
      </c>
      <c r="DR30" s="58">
        <f>'07 (raw)'!EX30</f>
        <v>197773.423353736</v>
      </c>
      <c r="DS30" s="85"/>
    </row>
    <row r="31" spans="1:123" ht="13.5" x14ac:dyDescent="0.25">
      <c r="A31" s="3" t="s">
        <v>54</v>
      </c>
      <c r="B31" s="154">
        <f>+'07 (raw)'!G31</f>
        <v>8.1</v>
      </c>
      <c r="C31" s="154">
        <f>'07 (raw)'!H31/'07 (raw)'!C31*100</f>
        <v>21.060084348575391</v>
      </c>
      <c r="D31" s="156">
        <f>+'07 (raw)'!I31</f>
        <v>4351.9743631856727</v>
      </c>
      <c r="E31" s="154">
        <f>+'07 (raw)'!J31</f>
        <v>73.8</v>
      </c>
      <c r="F31" s="154">
        <f>+'07 (raw)'!K31</f>
        <v>3.2249999999999996</v>
      </c>
      <c r="G31" s="154">
        <f>+'07 (raw)'!L31</f>
        <v>2.96</v>
      </c>
      <c r="H31" s="154">
        <f>+'07 (raw)'!M31</f>
        <v>3.64</v>
      </c>
      <c r="I31" s="154">
        <f>+'07 (raw)'!N31</f>
        <v>3.5149999999999997</v>
      </c>
      <c r="J31" s="157">
        <f>'07 (raw)'!O31</f>
        <v>1</v>
      </c>
      <c r="K31" s="481">
        <f>'07 (raw)'!P31</f>
        <v>65.356000000000009</v>
      </c>
      <c r="L31" s="157">
        <f>'07 (raw)'!Q31*100000/'07 (raw)'!B31</f>
        <v>15.017764085679181</v>
      </c>
      <c r="M31" s="154">
        <f>+'07 (raw)'!R31/'07 (raw)'!S31*100</f>
        <v>0.24632264898818948</v>
      </c>
      <c r="N31" s="156">
        <f>+'07 (raw)'!T31</f>
        <v>5</v>
      </c>
      <c r="O31" s="154">
        <f>'07 (raw)'!V31*100000/'07 (raw)'!D31/'07 (raw)'!U31</f>
        <v>0.73765005998016886</v>
      </c>
      <c r="P31" s="159">
        <f>+'07 (raw)'!W31/100*100/'07 (raw)'!D31</f>
        <v>3.7149884006907259</v>
      </c>
      <c r="Q31" s="154">
        <f>+'07 (raw)'!X31/100/'07 (raw)'!D31*100</f>
        <v>19.288516683818528</v>
      </c>
      <c r="R31" s="154">
        <f>+'07 (raw)'!Y31/'07 (raw)'!Z31</f>
        <v>41707.795502895417</v>
      </c>
      <c r="S31" s="154">
        <f>+'07 (raw)'!AA31</f>
        <v>0.2226651820517703</v>
      </c>
      <c r="T31" s="154">
        <f>+'07 (raw)'!AB31*1000000/'07 (raw)'!B31</f>
        <v>1580.8371817141888</v>
      </c>
      <c r="U31" s="154">
        <f>+'07 (raw)'!AC31</f>
        <v>0</v>
      </c>
      <c r="V31" s="154">
        <f>'07 (raw)'!AI31/'07 (raw)'!AD31*100</f>
        <v>79.954441913439638</v>
      </c>
      <c r="W31" s="154">
        <f>+'07 (raw)'!AE31*1000000/'07 (raw)'!C31</f>
        <v>15.76281516873218</v>
      </c>
      <c r="X31" s="243">
        <f>+'07 (raw)'!AF31</f>
        <v>32.987838584853513</v>
      </c>
      <c r="Y31" s="154">
        <f>+'07 (raw)'!AG31/'07 (raw)'!U31*100</f>
        <v>30.64965478969906</v>
      </c>
      <c r="Z31" s="154">
        <f>+'07 (raw)'!AH31*1000000/'07 (raw)'!B31</f>
        <v>361.61685175252683</v>
      </c>
      <c r="AA31" s="154">
        <f>+('07 (raw)'!AJ31+'07 (raw)'!AL31)/'07 (raw)'!AK31*100</f>
        <v>53.683499436375548</v>
      </c>
      <c r="AB31" s="154">
        <f>+'07 (raw)'!AM31</f>
        <v>95.1</v>
      </c>
      <c r="AC31" s="154">
        <f>+'07 (raw)'!AN31/('07 (raw)'!AO31*1000/'07 (raw)'!B31)*100</f>
        <v>2.9167005169615305</v>
      </c>
      <c r="AD31" s="154">
        <f>+'07 (raw)'!AN31</f>
        <v>74.496099999999998</v>
      </c>
      <c r="AE31" s="154">
        <f>+('07 (raw)'!AP31+'07 (raw)'!AQ31+'07 (raw)'!AR31)/'07 (raw)'!AU31</f>
        <v>2.4660002735479165</v>
      </c>
      <c r="AF31" s="154">
        <f>+'07 (raw)'!AV31</f>
        <v>7.2539787318696423</v>
      </c>
      <c r="AG31" s="154">
        <f>+'07 (raw)'!AW31*100000/'07 (raw)'!B31</f>
        <v>5.5607338050247854</v>
      </c>
      <c r="AH31" s="154">
        <f>+'07 (raw)'!AX31*100/'07 (raw)'!C31</f>
        <v>34.984604983851874</v>
      </c>
      <c r="AI31" s="154">
        <f>+'07 (raw)'!AY31</f>
        <v>0.91393206678180772</v>
      </c>
      <c r="AJ31" s="154">
        <f>+'07 (raw)'!AZ31*100/'07 (raw)'!BA31</f>
        <v>16.666666666666668</v>
      </c>
      <c r="AK31" s="154">
        <f>+'07 (raw)'!BB31</f>
        <v>25.959537934973124</v>
      </c>
      <c r="AL31" s="156">
        <f>'07 (raw)'!BC31</f>
        <v>6.2</v>
      </c>
      <c r="AM31" s="154">
        <f>+'07 (raw)'!BD31</f>
        <v>79.5</v>
      </c>
      <c r="AN31" s="154">
        <f>+'07 (raw)'!BE31</f>
        <v>8.9</v>
      </c>
      <c r="AO31" s="154">
        <f>0.65*'07 (raw)'!BG31+0.35*'07 (raw)'!BF31</f>
        <v>49.648144638403309</v>
      </c>
      <c r="AP31" s="154">
        <f>+'07 (raw)'!BH31*100/'07 (raw)'!C31</f>
        <v>26.928317722308236</v>
      </c>
      <c r="AQ31" s="154">
        <f>'07 (raw)'!BI31</f>
        <v>520.5586352014252</v>
      </c>
      <c r="AR31" s="154">
        <f>+'07 (raw)'!BJ31*100/'07 (raw)'!C31</f>
        <v>7.0145403212812019</v>
      </c>
      <c r="AS31" s="154">
        <f>+'07 (raw)'!BK31</f>
        <v>4.5744161688026086</v>
      </c>
      <c r="AT31" s="154">
        <f>+'07 (raw)'!BL31</f>
        <v>2.4450007522834527</v>
      </c>
      <c r="AU31" s="154">
        <f>+'07 (raw)'!BM31</f>
        <v>4.0041763318485799</v>
      </c>
      <c r="AV31" s="154">
        <f>+'07 (raw)'!BN31</f>
        <v>0.76571176486731629</v>
      </c>
      <c r="AW31" s="154">
        <f>+'07 (raw)'!BO31*100/'07 (raw)'!E31</f>
        <v>2.0941084717697231</v>
      </c>
      <c r="AX31" s="154">
        <f>VLOOKUP('07 (raw)'!BP31,'07 (raw)'!$EZ$7:$FA$28,2,0)</f>
        <v>8</v>
      </c>
      <c r="AY31" s="154">
        <f>+('07 (raw)'!BQ31+'07 (raw)'!BR31)/'07 (raw)'!BS31*100</f>
        <v>23.706267441642332</v>
      </c>
      <c r="AZ31" s="154">
        <f>+'07 (raw)'!BT31*100/'07 (raw)'!E31</f>
        <v>15.015963208594238</v>
      </c>
      <c r="BA31" s="154">
        <f>+'07 (raw)'!BU31*1000/'07 (raw)'!C31</f>
        <v>19.33834707617293</v>
      </c>
      <c r="BB31" s="154">
        <f>'07 (raw)'!BV31</f>
        <v>0</v>
      </c>
      <c r="BC31" s="154">
        <f>+'07 (raw)'!BW31</f>
        <v>0</v>
      </c>
      <c r="BD31" s="154">
        <f>+'07 (raw)'!BX31*100</f>
        <v>1.2828443075800278</v>
      </c>
      <c r="BE31" s="154">
        <f>+'07 (raw)'!BY31</f>
        <v>55.4</v>
      </c>
      <c r="BF31" s="154">
        <f>+'07 (raw)'!BZ31</f>
        <v>0.193</v>
      </c>
      <c r="BG31" s="160">
        <f>'07 (raw)'!CA31</f>
        <v>2.0998092648839366</v>
      </c>
      <c r="BH31" s="160">
        <f>ABS(1-ABS(+'07 (raw)'!CB31))</f>
        <v>0.83143326389598937</v>
      </c>
      <c r="BI31" s="154">
        <f>+'07 (raw)'!F31/'07 (raw)'!C31</f>
        <v>150.33403085470536</v>
      </c>
      <c r="BJ31" s="154">
        <f>+'07 (raw)'!CC31/'07 (raw)'!C31*100</f>
        <v>2.1982121464750843</v>
      </c>
      <c r="BK31" s="154">
        <f>+'07 (raw)'!CD31/'07 (raw)'!C31*100</f>
        <v>0.31052745882402394</v>
      </c>
      <c r="BL31" s="154">
        <f>+('07 (raw)'!CF31+0.75*'07 (raw)'!CG31)/'07 (raw)'!CE31</f>
        <v>0.55450581395348841</v>
      </c>
      <c r="BM31" s="154">
        <f>+AVERAGE('07 (raw)'!CH31:CK31)</f>
        <v>1.5244250000000001</v>
      </c>
      <c r="BN31" s="154">
        <f>+'07 (raw)'!F31/'07 (raw)'!CL31</f>
        <v>34.668344545930992</v>
      </c>
      <c r="BO31" s="154">
        <f>+'07 (raw)'!CM31*10000/('07 (raw)'!CN31*'07 (raw)'!B31/1000)</f>
        <v>4.2352291405007394</v>
      </c>
      <c r="BP31" s="154">
        <f>+'07 (raw)'!CO31</f>
        <v>7334.4540745540899</v>
      </c>
      <c r="BQ31" s="154">
        <f>+'07 (raw)'!CP31/'07 (raw)'!E31*100</f>
        <v>1.9931435140755298</v>
      </c>
      <c r="BR31" s="154">
        <f>+'07 (raw)'!E31*100/'07 (raw)'!CQ31</f>
        <v>153.63289167837067</v>
      </c>
      <c r="BS31" s="154">
        <f>+'07 (raw)'!CQ31*1000/'07 (raw)'!C31</f>
        <v>124642.89038760167</v>
      </c>
      <c r="BT31" s="154">
        <f>+'07 (raw)'!CR31*1000/'07 (raw)'!CS31</f>
        <v>15.037747045704775</v>
      </c>
      <c r="BU31" s="154">
        <f>+'07 (raw)'!CS31/'07 (raw)'!CT31</f>
        <v>5.5712571658764833</v>
      </c>
      <c r="BV31" s="154">
        <f>+'07 (raw)'!Y31/'07 (raw)'!CS31</f>
        <v>22.620001641915202</v>
      </c>
      <c r="BW31" s="154">
        <f>+'07 (raw)'!CU31+'07 (raw)'!CV31</f>
        <v>91.305097095450733</v>
      </c>
      <c r="BX31" s="154">
        <f>'07 (raw)'!CW31/'07 (raw)'!CX31*100</f>
        <v>13.385463793533589</v>
      </c>
      <c r="BY31" s="154">
        <f>0.25*'07 (raw)'!CY31+0.75*'07 (raw)'!CZ31</f>
        <v>1137.5</v>
      </c>
      <c r="BZ31" s="154">
        <f>+'07 (raw)'!DA31*10000/'07 (raw)'!D31</f>
        <v>723.86666899234274</v>
      </c>
      <c r="CA31" s="154">
        <f>100*'07 (raw)'!DB31/'07 (raw)'!DA31</f>
        <v>15.638554216867471</v>
      </c>
      <c r="CB31" s="243">
        <f>('07 (raw)'!DC31*100000)/('07 (raw)'!CN31*'07 (raw)'!B31/1000)</f>
        <v>1.7259554491068845</v>
      </c>
      <c r="CC31" s="154">
        <f>+'07 (raw)'!DD31</f>
        <v>8310.81</v>
      </c>
      <c r="CD31" s="154">
        <f>+'07 (raw)'!DM31*10000/'07 (raw)'!D31</f>
        <v>0.69770281348659535</v>
      </c>
      <c r="CE31" s="154">
        <f>+'07 (raw)'!DE31*1000/'07 (raw)'!C31</f>
        <v>100.19195606027701</v>
      </c>
      <c r="CF31" s="154">
        <f>'07 (raw)'!DF31</f>
        <v>52</v>
      </c>
      <c r="CG31" s="243">
        <f>'07 (raw)'!DG31*1000/'07 (raw)'!B31</f>
        <v>5.9299362671815325</v>
      </c>
      <c r="CH31" s="154">
        <f>+'07 (raw)'!DH31*10000/'07 (raw)'!D31</f>
        <v>208.35150267743455</v>
      </c>
      <c r="CI31" s="154">
        <f>+'07 (raw)'!DI31*100/'07 (raw)'!E31</f>
        <v>10.727229790103932</v>
      </c>
      <c r="CJ31" s="164">
        <f>+'07 (raw)'!DJ31</f>
        <v>0.1557678765313491</v>
      </c>
      <c r="CK31" s="154">
        <f>+'07 (raw)'!DK31*100000/'07 (raw)'!B31</f>
        <v>9.2300615539186914</v>
      </c>
      <c r="CL31" s="154">
        <f>+'07 (raw)'!DL31*100/'07 (raw)'!E31</f>
        <v>0.61562133666412933</v>
      </c>
      <c r="CM31" s="154">
        <f>+'07 (raw)'!DN31*100</f>
        <v>26.987499999999997</v>
      </c>
      <c r="CN31" s="154">
        <f>+'07 (raw)'!DO31</f>
        <v>79.27</v>
      </c>
      <c r="CO31" s="497">
        <f>'07 (raw)'!DP31*100</f>
        <v>35.433333333333337</v>
      </c>
      <c r="CP31" s="154">
        <f>+'07 (raw)'!DQ31*1000000/('07 (raw)'!E31*1000)*100</f>
        <v>0.40723348927999176</v>
      </c>
      <c r="CQ31" s="154">
        <f>+'07 (raw)'!DR31</f>
        <v>13.88</v>
      </c>
      <c r="CR31" s="154">
        <f>'07 (raw)'!DS31*100</f>
        <v>8.3206238001179411</v>
      </c>
      <c r="CS31" s="154">
        <f>+'07 (raw)'!DT31</f>
        <v>85.004444444420741</v>
      </c>
      <c r="CT31" s="154">
        <f>+'07 (raw)'!DU31</f>
        <v>71.428571428571431</v>
      </c>
      <c r="CU31" s="154">
        <f>+'07 (raw)'!DV31/'07 (raw)'!DY31*100</f>
        <v>61.231204189725254</v>
      </c>
      <c r="CV31" s="154">
        <f>+'07 (raw)'!DW31*1000000/'07 (raw)'!E31</f>
        <v>0</v>
      </c>
      <c r="CW31" s="154">
        <f>+'07 (raw)'!DX31*100/'07 (raw)'!DY31</f>
        <v>14.045045946549957</v>
      </c>
      <c r="CX31" s="154">
        <f>+'07 (raw)'!DZ31</f>
        <v>64.38</v>
      </c>
      <c r="CY31" s="164">
        <f>('07 (raw)'!EB31/'07 (raw)'!B31)/('07 (raw)'!EA31)</f>
        <v>1.0276689831064941E-2</v>
      </c>
      <c r="CZ31" s="154">
        <f>+('07 (raw)'!EC31+'07 (raw)'!ED31)*100/'07 (raw)'!B31</f>
        <v>63.764972370340331</v>
      </c>
      <c r="DA31" s="154">
        <f>(+'07 (raw)'!EE31/'07 (raw)'!E31)*100</f>
        <v>4.0560836947747116</v>
      </c>
      <c r="DB31" s="154">
        <f>+('07 (raw)'!EF31+'07 (raw)'!EG31)*'07 (raw)'!EH31*100/'07 (raw)'!E31</f>
        <v>10.728433276134043</v>
      </c>
      <c r="DC31" s="154">
        <f>+'07 (raw)'!EI31/1000/'07 (raw)'!EG31*100</f>
        <v>65.060637945249681</v>
      </c>
      <c r="DD31" s="154">
        <f>+'07 (raw)'!EJ31</f>
        <v>0</v>
      </c>
      <c r="DE31" s="164">
        <f>+'07 (raw)'!EK31/'07 (raw)'!E31*100</f>
        <v>0.27136989630279229</v>
      </c>
      <c r="DF31" s="154">
        <f>+'07 (raw)'!EL31*100000/'07 (raw)'!B31</f>
        <v>49.463483758117917</v>
      </c>
      <c r="DG31" s="154">
        <f>+'07 (raw)'!EM31</f>
        <v>21.520410639533122</v>
      </c>
      <c r="DH31" s="154">
        <f>+'07 (raw)'!EN31*100/'07 (raw)'!E31</f>
        <v>19.012347985042123</v>
      </c>
      <c r="DI31" s="154">
        <f>+'07 (raw)'!EO31*100/'07 (raw)'!E31</f>
        <v>64.8025556864186</v>
      </c>
      <c r="DJ31" s="152">
        <f>+'07 (raw)'!EP31*1000000/'07 (raw)'!C31</f>
        <v>82.599401019450823</v>
      </c>
      <c r="DK31" s="154">
        <f>+'07 (raw)'!EQ31*1000000/'07 (raw)'!B31</f>
        <v>1.5131248449047034</v>
      </c>
      <c r="DL31" s="154">
        <f>+'07 (raw)'!ER31*1000000/'07 (raw)'!C31</f>
        <v>70.9326682592948</v>
      </c>
      <c r="DM31" s="154">
        <f>1000*'07 (raw)'!F31/'07 (raw)'!ES31</f>
        <v>538.44117292811791</v>
      </c>
      <c r="DN31" s="164">
        <f>+'07 (raw)'!ET31*10000/'07 (raw)'!C31</f>
        <v>1.5762815168732178</v>
      </c>
      <c r="DO31" s="165">
        <f>'07 (raw)'!EW31*10000/'07 (raw)'!C31</f>
        <v>0.82316923658934715</v>
      </c>
      <c r="DP31" s="154">
        <f>+'07 (raw)'!EU31/'07 (raw)'!E31*100</f>
        <v>6.7636254082610661</v>
      </c>
      <c r="DQ31" s="154">
        <f>+'07 (raw)'!EV31*100000000/'07 (raw)'!E31</f>
        <v>3.658470425873031</v>
      </c>
      <c r="DR31" s="58">
        <f>'07 (raw)'!EX31</f>
        <v>218670.62101755099</v>
      </c>
      <c r="DS31" s="85"/>
    </row>
    <row r="32" spans="1:123" ht="13.5" x14ac:dyDescent="0.25">
      <c r="A32" s="3" t="s">
        <v>55</v>
      </c>
      <c r="B32" s="154">
        <f>+'07 (raw)'!G32</f>
        <v>6</v>
      </c>
      <c r="C32" s="154">
        <f>'07 (raw)'!H32/'07 (raw)'!C32*100</f>
        <v>19.714814962070818</v>
      </c>
      <c r="D32" s="156">
        <f>+'07 (raw)'!I32</f>
        <v>9925.3986075209832</v>
      </c>
      <c r="E32" s="154">
        <f>+'07 (raw)'!J32</f>
        <v>40.1</v>
      </c>
      <c r="F32" s="154">
        <f>+'07 (raw)'!K32</f>
        <v>3.125</v>
      </c>
      <c r="G32" s="154">
        <f>+'07 (raw)'!L32</f>
        <v>3.0249999999999999</v>
      </c>
      <c r="H32" s="154">
        <f>+'07 (raw)'!M32</f>
        <v>3.5</v>
      </c>
      <c r="I32" s="154">
        <f>+'07 (raw)'!N32</f>
        <v>2.7</v>
      </c>
      <c r="J32" s="157">
        <f>'07 (raw)'!O32</f>
        <v>1</v>
      </c>
      <c r="K32" s="481">
        <f>'07 (raw)'!P32</f>
        <v>76.071999999999989</v>
      </c>
      <c r="L32" s="157">
        <f>'07 (raw)'!Q32*100000/'07 (raw)'!B32</f>
        <v>13.02914672889268</v>
      </c>
      <c r="M32" s="154">
        <f>+'07 (raw)'!R32/'07 (raw)'!S32*100</f>
        <v>0.53362905420423512</v>
      </c>
      <c r="N32" s="156">
        <f>+'07 (raw)'!T32</f>
        <v>18</v>
      </c>
      <c r="O32" s="154">
        <f>'07 (raw)'!V32*100000/'07 (raw)'!D32/'07 (raw)'!U32</f>
        <v>4.1499304189649342</v>
      </c>
      <c r="P32" s="159">
        <f>+'07 (raw)'!W32/100*100/'07 (raw)'!D32</f>
        <v>53.324661868579959</v>
      </c>
      <c r="Q32" s="154">
        <f>+'07 (raw)'!X32/100/'07 (raw)'!D32*100</f>
        <v>5.1960280420686731</v>
      </c>
      <c r="R32" s="154">
        <f>+'07 (raw)'!Y32/'07 (raw)'!Z32</f>
        <v>6465.7183652053936</v>
      </c>
      <c r="S32" s="154">
        <f>+'07 (raw)'!AA32</f>
        <v>0.7719670202886878</v>
      </c>
      <c r="T32" s="154">
        <f>+'07 (raw)'!AB32*1000000/'07 (raw)'!B32</f>
        <v>1219.3008340683368</v>
      </c>
      <c r="U32" s="154">
        <f>+'07 (raw)'!AC32</f>
        <v>0</v>
      </c>
      <c r="V32" s="154">
        <f>'07 (raw)'!AI32/'07 (raw)'!AD32*100</f>
        <v>47.42647058823529</v>
      </c>
      <c r="W32" s="154">
        <f>+'07 (raw)'!AE32*1000000/'07 (raw)'!C32</f>
        <v>12.233575660077866</v>
      </c>
      <c r="X32" s="243">
        <f>+'07 (raw)'!AF32</f>
        <v>9.054263565891473</v>
      </c>
      <c r="Y32" s="154">
        <f>+'07 (raw)'!AG32/'07 (raw)'!U32*100</f>
        <v>28.302878837637486</v>
      </c>
      <c r="Z32" s="154">
        <f>+'07 (raw)'!AH32*1000000/'07 (raw)'!B32</f>
        <v>2028.2425491188637</v>
      </c>
      <c r="AA32" s="154">
        <f>+('07 (raw)'!AJ32+'07 (raw)'!AL32)/'07 (raw)'!AK32*100</f>
        <v>53.50868885247332</v>
      </c>
      <c r="AB32" s="154">
        <f>+'07 (raw)'!AM32</f>
        <v>95.7</v>
      </c>
      <c r="AC32" s="154">
        <f>+'07 (raw)'!AN32/('07 (raw)'!AO32*1000/'07 (raw)'!B32)*100</f>
        <v>2.6468764438876597</v>
      </c>
      <c r="AD32" s="154">
        <f>+'07 (raw)'!AN32</f>
        <v>75.100899999999996</v>
      </c>
      <c r="AE32" s="154">
        <f>+('07 (raw)'!AP32+'07 (raw)'!AQ32+'07 (raw)'!AR32)/'07 (raw)'!AU32</f>
        <v>1.5057865932303831</v>
      </c>
      <c r="AF32" s="154">
        <f>+'07 (raw)'!AV32</f>
        <v>7.0431499768686425</v>
      </c>
      <c r="AG32" s="154">
        <f>+'07 (raw)'!AW32*100000/'07 (raw)'!B32</f>
        <v>7.9149022184862083</v>
      </c>
      <c r="AH32" s="154">
        <f>+'07 (raw)'!AX32*100/'07 (raw)'!C32</f>
        <v>36.657501679567993</v>
      </c>
      <c r="AI32" s="154">
        <f>+'07 (raw)'!AY32</f>
        <v>0.91223880597014917</v>
      </c>
      <c r="AJ32" s="154">
        <f>+'07 (raw)'!AZ32*100/'07 (raw)'!BA32</f>
        <v>15.384615384615385</v>
      </c>
      <c r="AK32" s="154">
        <f>+'07 (raw)'!BB32</f>
        <v>33.338321130919262</v>
      </c>
      <c r="AL32" s="156">
        <f>'07 (raw)'!BC32</f>
        <v>3.5</v>
      </c>
      <c r="AM32" s="154">
        <f>+'07 (raw)'!BD32</f>
        <v>81.3</v>
      </c>
      <c r="AN32" s="154">
        <f>+'07 (raw)'!BE32</f>
        <v>9.1</v>
      </c>
      <c r="AO32" s="154">
        <f>0.65*'07 (raw)'!BG32+0.35*'07 (raw)'!BF32</f>
        <v>49.526734667008817</v>
      </c>
      <c r="AP32" s="154">
        <f>+'07 (raw)'!BH32*100/'07 (raw)'!C32</f>
        <v>25.708757303189802</v>
      </c>
      <c r="AQ32" s="154">
        <f>'07 (raw)'!BI32</f>
        <v>531.24977286351884</v>
      </c>
      <c r="AR32" s="154">
        <f>+'07 (raw)'!BJ32*100/'07 (raw)'!C32</f>
        <v>4.353623738030211</v>
      </c>
      <c r="AS32" s="154">
        <f>+'07 (raw)'!BK32</f>
        <v>5.6167051770880105</v>
      </c>
      <c r="AT32" s="154">
        <f>+'07 (raw)'!BL32</f>
        <v>3.0873103062156346</v>
      </c>
      <c r="AU32" s="154">
        <f>+'07 (raw)'!BM32</f>
        <v>3.8221729562179374</v>
      </c>
      <c r="AV32" s="154">
        <f>+'07 (raw)'!BN32</f>
        <v>0.23629957247590933</v>
      </c>
      <c r="AW32" s="154">
        <f>+'07 (raw)'!BO32*100/'07 (raw)'!E32</f>
        <v>2.5170784560380155</v>
      </c>
      <c r="AX32" s="154">
        <f>VLOOKUP('07 (raw)'!BP32,'07 (raw)'!$EZ$7:$FA$28,2,0)</f>
        <v>8</v>
      </c>
      <c r="AY32" s="154">
        <f>+('07 (raw)'!BQ32+'07 (raw)'!BR32)/'07 (raw)'!BS32*100</f>
        <v>8.0700380912023384</v>
      </c>
      <c r="AZ32" s="154">
        <f>+'07 (raw)'!BT32*100/'07 (raw)'!E32</f>
        <v>11.007077732826522</v>
      </c>
      <c r="BA32" s="154">
        <f>+'07 (raw)'!BU32*1000/'07 (raw)'!C32</f>
        <v>29.202564565244209</v>
      </c>
      <c r="BB32" s="154">
        <f>'07 (raw)'!BV32</f>
        <v>0</v>
      </c>
      <c r="BC32" s="154">
        <f>+'07 (raw)'!BW32</f>
        <v>0</v>
      </c>
      <c r="BD32" s="154">
        <f>+'07 (raw)'!BX32*100</f>
        <v>0.98780793413117407</v>
      </c>
      <c r="BE32" s="154">
        <f>+'07 (raw)'!BY32</f>
        <v>53.1</v>
      </c>
      <c r="BF32" s="154">
        <f>+'07 (raw)'!BZ32</f>
        <v>0.51600000000000001</v>
      </c>
      <c r="BG32" s="160">
        <f>'07 (raw)'!CA32</f>
        <v>2.1591684784349496</v>
      </c>
      <c r="BH32" s="160">
        <f>ABS(1-ABS(+'07 (raw)'!CB32))</f>
        <v>0.67700765742689351</v>
      </c>
      <c r="BI32" s="154">
        <f>+'07 (raw)'!F32/'07 (raw)'!C32</f>
        <v>212.1282798503793</v>
      </c>
      <c r="BJ32" s="154">
        <f>+'07 (raw)'!CC32/'07 (raw)'!C32*100</f>
        <v>5.2185375371977161</v>
      </c>
      <c r="BK32" s="154">
        <f>+'07 (raw)'!CD32/'07 (raw)'!C32*100</f>
        <v>0.77673010795111064</v>
      </c>
      <c r="BL32" s="154">
        <f>+('07 (raw)'!CF32+0.75*'07 (raw)'!CG32)/'07 (raw)'!CE32</f>
        <v>0.47732383808095952</v>
      </c>
      <c r="BM32" s="154">
        <f>+AVERAGE('07 (raw)'!CH32:CK32)</f>
        <v>1.5257999999999998</v>
      </c>
      <c r="BN32" s="154">
        <f>+'07 (raw)'!F32/'07 (raw)'!CL32</f>
        <v>21.910598158346993</v>
      </c>
      <c r="BO32" s="154">
        <f>+'07 (raw)'!CM32*10000/('07 (raw)'!CN32*'07 (raw)'!B32/1000)</f>
        <v>4.8972639199403813</v>
      </c>
      <c r="BP32" s="154">
        <f>+'07 (raw)'!CO32</f>
        <v>5196.8728707081973</v>
      </c>
      <c r="BQ32" s="154">
        <f>+'07 (raw)'!CP32/'07 (raw)'!E32*100</f>
        <v>1.9597367814500957</v>
      </c>
      <c r="BR32" s="154">
        <f>+'07 (raw)'!E32*100/'07 (raw)'!CQ32</f>
        <v>140.98602258146448</v>
      </c>
      <c r="BS32" s="154">
        <f>+'07 (raw)'!CQ32*1000/'07 (raw)'!C32</f>
        <v>198866.81557819643</v>
      </c>
      <c r="BT32" s="154">
        <f>+'07 (raw)'!CR32*1000/'07 (raw)'!CS32</f>
        <v>16.772342887173053</v>
      </c>
      <c r="BU32" s="154">
        <f>+'07 (raw)'!CS32/'07 (raw)'!CT32</f>
        <v>5.3207975740820057</v>
      </c>
      <c r="BV32" s="154">
        <f>+'07 (raw)'!Y32/'07 (raw)'!CS32</f>
        <v>28.27511924697572</v>
      </c>
      <c r="BW32" s="154">
        <f>+'07 (raw)'!CU32+'07 (raw)'!CV32</f>
        <v>88.473776682755428</v>
      </c>
      <c r="BX32" s="154">
        <f>'07 (raw)'!CW32/'07 (raw)'!CX32*100</f>
        <v>17.97599341492316</v>
      </c>
      <c r="BY32" s="154">
        <f>0.25*'07 (raw)'!CY32+0.75*'07 (raw)'!CZ32</f>
        <v>942.25</v>
      </c>
      <c r="BZ32" s="154">
        <f>+'07 (raw)'!DA32*10000/'07 (raw)'!D32</f>
        <v>339.24552686111542</v>
      </c>
      <c r="CA32" s="154">
        <f>100*'07 (raw)'!DB32/'07 (raw)'!DA32</f>
        <v>13.284072249589491</v>
      </c>
      <c r="CB32" s="243">
        <f>('07 (raw)'!DC32*100000)/('07 (raw)'!CN32*'07 (raw)'!B32/1000)</f>
        <v>31.18717943900652</v>
      </c>
      <c r="CC32" s="154">
        <f>+'07 (raw)'!DD32</f>
        <v>4360.2209999999995</v>
      </c>
      <c r="CD32" s="154">
        <f>+'07 (raw)'!DM32*10000/'07 (raw)'!D32</f>
        <v>0.27852670514048888</v>
      </c>
      <c r="CE32" s="154">
        <f>+'07 (raw)'!DE32*1000/'07 (raw)'!C32</f>
        <v>73.896913774700351</v>
      </c>
      <c r="CF32" s="154">
        <f>'07 (raw)'!DF32</f>
        <v>35</v>
      </c>
      <c r="CG32" s="243">
        <f>'07 (raw)'!DG32*1000/'07 (raw)'!B32</f>
        <v>7.5646170587655108</v>
      </c>
      <c r="CH32" s="154">
        <f>+'07 (raw)'!DH32*10000/'07 (raw)'!D32</f>
        <v>111.87860692083157</v>
      </c>
      <c r="CI32" s="154">
        <f>+'07 (raw)'!DI32*100/'07 (raw)'!E32</f>
        <v>5.3662767332020866</v>
      </c>
      <c r="CJ32" s="164">
        <f>+'07 (raw)'!DJ32</f>
        <v>0.18761125635109294</v>
      </c>
      <c r="CK32" s="154">
        <f>+'07 (raw)'!DK32*100000/'07 (raw)'!B32</f>
        <v>9.9443643257903638</v>
      </c>
      <c r="CL32" s="154">
        <f>+'07 (raw)'!DL32*100/'07 (raw)'!E32</f>
        <v>0.48476367624777905</v>
      </c>
      <c r="CM32" s="154">
        <f>+'07 (raw)'!DN32*100</f>
        <v>27.387499999999999</v>
      </c>
      <c r="CN32" s="154">
        <f>+'07 (raw)'!DO32</f>
        <v>75.52</v>
      </c>
      <c r="CO32" s="497">
        <f>'07 (raw)'!DP32*100</f>
        <v>32.733333333333334</v>
      </c>
      <c r="CP32" s="154">
        <f>+'07 (raw)'!DQ32*1000000/('07 (raw)'!E32*1000)*100</f>
        <v>0.22151017629734332</v>
      </c>
      <c r="CQ32" s="154">
        <f>+'07 (raw)'!DR32</f>
        <v>6.4</v>
      </c>
      <c r="CR32" s="154">
        <f>'07 (raw)'!DS32*100</f>
        <v>7.4415345251511695</v>
      </c>
      <c r="CS32" s="154">
        <f>+'07 (raw)'!DT32</f>
        <v>75.511111111086677</v>
      </c>
      <c r="CT32" s="154">
        <f>+'07 (raw)'!DU32</f>
        <v>52.38095238095238</v>
      </c>
      <c r="CU32" s="154">
        <f>+'07 (raw)'!DV32/'07 (raw)'!DY32*100</f>
        <v>68.607987384167714</v>
      </c>
      <c r="CV32" s="154">
        <f>+'07 (raw)'!DW32*1000000/'07 (raw)'!E32</f>
        <v>38.003488661828278</v>
      </c>
      <c r="CW32" s="154">
        <f>+'07 (raw)'!DX32*100/'07 (raw)'!DY32</f>
        <v>11.224850002774437</v>
      </c>
      <c r="CX32" s="154">
        <f>+'07 (raw)'!DZ32</f>
        <v>69.459999999999994</v>
      </c>
      <c r="CY32" s="164">
        <f>('07 (raw)'!EB32/'07 (raw)'!B32)/('07 (raw)'!EA32)</f>
        <v>1.205690383161233E-2</v>
      </c>
      <c r="CZ32" s="154">
        <f>+('07 (raw)'!EC32+'07 (raw)'!ED32)*100/'07 (raw)'!B32</f>
        <v>12.607262146026294</v>
      </c>
      <c r="DA32" s="154">
        <f>(+'07 (raw)'!EE32/'07 (raw)'!E32)*100</f>
        <v>2.7862774182720891</v>
      </c>
      <c r="DB32" s="154">
        <f>+('07 (raw)'!EF32+'07 (raw)'!EG32)*'07 (raw)'!EH32*100/'07 (raw)'!E32</f>
        <v>58.199692550550353</v>
      </c>
      <c r="DC32" s="154">
        <f>+'07 (raw)'!EI32/1000/'07 (raw)'!EG32*100</f>
        <v>92.827436204085757</v>
      </c>
      <c r="DD32" s="154">
        <f>+'07 (raw)'!EJ32</f>
        <v>1</v>
      </c>
      <c r="DE32" s="164">
        <f>+'07 (raw)'!EK32/'07 (raw)'!E32*100</f>
        <v>2.2621804733196167</v>
      </c>
      <c r="DF32" s="154">
        <f>+'07 (raw)'!EL32*100000/'07 (raw)'!B32</f>
        <v>52.440367300170031</v>
      </c>
      <c r="DG32" s="154">
        <f>+'07 (raw)'!EM32</f>
        <v>29.041731052163733</v>
      </c>
      <c r="DH32" s="154">
        <f>+'07 (raw)'!EN32*100/'07 (raw)'!E32</f>
        <v>37.504952458497627</v>
      </c>
      <c r="DI32" s="154">
        <f>+'07 (raw)'!EO32*100/'07 (raw)'!E32</f>
        <v>52.929055871224648</v>
      </c>
      <c r="DJ32" s="152">
        <f>+'07 (raw)'!EP32*1000000/'07 (raw)'!C32</f>
        <v>166.95339645017373</v>
      </c>
      <c r="DK32" s="154">
        <f>+'07 (raw)'!EQ32*1000000/'07 (raw)'!B32</f>
        <v>6.9001711648341297</v>
      </c>
      <c r="DL32" s="154">
        <f>+'07 (raw)'!ER32*1000000/'07 (raw)'!C32</f>
        <v>117.23843340907956</v>
      </c>
      <c r="DM32" s="154">
        <f>1000*'07 (raw)'!F32/'07 (raw)'!ES32</f>
        <v>513.47188563745317</v>
      </c>
      <c r="DN32" s="164">
        <f>+'07 (raw)'!ET32*10000/'07 (raw)'!C32</f>
        <v>2.8545009873515022</v>
      </c>
      <c r="DO32" s="165">
        <f>'07 (raw)'!EW32*10000/'07 (raw)'!C32</f>
        <v>3.4355958312052008</v>
      </c>
      <c r="DP32" s="154">
        <f>+'07 (raw)'!EU32/'07 (raw)'!E32*100</f>
        <v>11.538822510287412</v>
      </c>
      <c r="DQ32" s="154">
        <f>+'07 (raw)'!EV32*100000000/'07 (raw)'!E32</f>
        <v>1.0908248996914476</v>
      </c>
      <c r="DR32" s="58">
        <f>'07 (raw)'!EX32</f>
        <v>275021.22484081401</v>
      </c>
      <c r="DS32" s="85"/>
    </row>
    <row r="33" spans="1:123" ht="13.5" x14ac:dyDescent="0.25">
      <c r="A33" s="3" t="s">
        <v>56</v>
      </c>
      <c r="B33" s="154">
        <f>+'07 (raw)'!G33</f>
        <v>9.6999999999999993</v>
      </c>
      <c r="C33" s="154">
        <f>'07 (raw)'!H33/'07 (raw)'!C33*100</f>
        <v>23.131022514499701</v>
      </c>
      <c r="D33" s="156">
        <f>+'07 (raw)'!I33</f>
        <v>6823.9009407818003</v>
      </c>
      <c r="E33" s="154">
        <f>+'07 (raw)'!J33</f>
        <v>77.600000000000009</v>
      </c>
      <c r="F33" s="154">
        <f>+'07 (raw)'!K33</f>
        <v>3.3650000000000002</v>
      </c>
      <c r="G33" s="154">
        <f>+'07 (raw)'!L33</f>
        <v>3.0999999999999996</v>
      </c>
      <c r="H33" s="154">
        <f>+'07 (raw)'!M33</f>
        <v>3.8100000000000005</v>
      </c>
      <c r="I33" s="154">
        <f>+'07 (raw)'!N33</f>
        <v>3.1050000000000004</v>
      </c>
      <c r="J33" s="157">
        <f>'07 (raw)'!O33</f>
        <v>1</v>
      </c>
      <c r="K33" s="481">
        <f>'07 (raw)'!P33</f>
        <v>16.43</v>
      </c>
      <c r="L33" s="157">
        <f>'07 (raw)'!Q33*100000/'07 (raw)'!B33</f>
        <v>7.195538765965102</v>
      </c>
      <c r="M33" s="154">
        <f>+'07 (raw)'!R33/'07 (raw)'!S33*100</f>
        <v>0.64782479809701465</v>
      </c>
      <c r="N33" s="156">
        <f>+'07 (raw)'!T33</f>
        <v>59</v>
      </c>
      <c r="O33" s="154">
        <f>'07 (raw)'!V33*100000/'07 (raw)'!D33/'07 (raw)'!U33</f>
        <v>14.692031573812699</v>
      </c>
      <c r="P33" s="159">
        <f>+'07 (raw)'!W33/100*100/'07 (raw)'!D33</f>
        <v>0</v>
      </c>
      <c r="Q33" s="154">
        <f>+'07 (raw)'!X33/100/'07 (raw)'!D33*100</f>
        <v>4.8032282700933449</v>
      </c>
      <c r="R33" s="154">
        <f>+'07 (raw)'!Y33/'07 (raw)'!Z33</f>
        <v>98301.539480663516</v>
      </c>
      <c r="S33" s="154">
        <f>+'07 (raw)'!AA33</f>
        <v>3.0581991444637954E-2</v>
      </c>
      <c r="T33" s="154">
        <f>+'07 (raw)'!AB33*1000000/'07 (raw)'!B33</f>
        <v>648.58417917877216</v>
      </c>
      <c r="U33" s="154">
        <f>+'07 (raw)'!AC33</f>
        <v>0</v>
      </c>
      <c r="V33" s="154">
        <f>'07 (raw)'!AI33/'07 (raw)'!AD33*100</f>
        <v>34.248788368336022</v>
      </c>
      <c r="W33" s="154">
        <f>+'07 (raw)'!AE33*1000000/'07 (raw)'!C33</f>
        <v>36.788398207770726</v>
      </c>
      <c r="X33" s="243">
        <f>+'07 (raw)'!AF33</f>
        <v>0</v>
      </c>
      <c r="Y33" s="154">
        <f>+'07 (raw)'!AG33/'07 (raw)'!U33*100</f>
        <v>31.843513238960981</v>
      </c>
      <c r="Z33" s="154">
        <f>+'07 (raw)'!AH33*1000000/'07 (raw)'!B33</f>
        <v>418554.94810217444</v>
      </c>
      <c r="AA33" s="154">
        <f>+('07 (raw)'!AJ33+'07 (raw)'!AL33)/'07 (raw)'!AK33*100</f>
        <v>54.555343036103167</v>
      </c>
      <c r="AB33" s="154">
        <f>+'07 (raw)'!AM33</f>
        <v>76.900000000000006</v>
      </c>
      <c r="AC33" s="154">
        <f>+'07 (raw)'!AN33/('07 (raw)'!AO33*1000/'07 (raw)'!B33)*100</f>
        <v>2.0600430633206455</v>
      </c>
      <c r="AD33" s="154">
        <f>+'07 (raw)'!AN33</f>
        <v>74.477500000000006</v>
      </c>
      <c r="AE33" s="154">
        <f>+('07 (raw)'!AP33+'07 (raw)'!AQ33+'07 (raw)'!AR33)/'07 (raw)'!AU33</f>
        <v>3.1791309863621948</v>
      </c>
      <c r="AF33" s="154">
        <f>+'07 (raw)'!AV33</f>
        <v>4.9397981425322213</v>
      </c>
      <c r="AG33" s="154">
        <f>+'07 (raw)'!AW33*100000/'07 (raw)'!B33</f>
        <v>8.8712121772172488</v>
      </c>
      <c r="AH33" s="154">
        <f>+'07 (raw)'!AX33*100/'07 (raw)'!C33</f>
        <v>32.024808066046589</v>
      </c>
      <c r="AI33" s="154">
        <f>+'07 (raw)'!AY33</f>
        <v>1.0314787701317716</v>
      </c>
      <c r="AJ33" s="154">
        <f>+'07 (raw)'!AZ33*100/'07 (raw)'!BA33</f>
        <v>8.3333333333333339</v>
      </c>
      <c r="AK33" s="154">
        <f>+'07 (raw)'!BB33</f>
        <v>19.064353252632952</v>
      </c>
      <c r="AL33" s="156">
        <f>'07 (raw)'!BC33</f>
        <v>8.8000000000000007</v>
      </c>
      <c r="AM33" s="154">
        <f>+'07 (raw)'!BD33</f>
        <v>80.2</v>
      </c>
      <c r="AN33" s="154">
        <f>+'07 (raw)'!BE33</f>
        <v>8.3000000000000007</v>
      </c>
      <c r="AO33" s="154">
        <f>0.65*'07 (raw)'!BG33+0.35*'07 (raw)'!BF33</f>
        <v>49.374925825446368</v>
      </c>
      <c r="AP33" s="154">
        <f>+'07 (raw)'!BH33*100/'07 (raw)'!C33</f>
        <v>21.397527819640437</v>
      </c>
      <c r="AQ33" s="154">
        <f>'07 (raw)'!BI33</f>
        <v>482.78327272091502</v>
      </c>
      <c r="AR33" s="154">
        <f>+'07 (raw)'!BJ33*100/'07 (raw)'!C33</f>
        <v>3.6623484698563478</v>
      </c>
      <c r="AS33" s="154">
        <f>+'07 (raw)'!BK33</f>
        <v>4.0722414270402796</v>
      </c>
      <c r="AT33" s="154">
        <f>+'07 (raw)'!BL33</f>
        <v>3.0345226817429762</v>
      </c>
      <c r="AU33" s="154">
        <f>+'07 (raw)'!BM33</f>
        <v>3.7582107415729924</v>
      </c>
      <c r="AV33" s="154">
        <f>+'07 (raw)'!BN33</f>
        <v>0.69831571605229681</v>
      </c>
      <c r="AW33" s="154">
        <f>+'07 (raw)'!BO33*100/'07 (raw)'!E33</f>
        <v>1.3990266729774583</v>
      </c>
      <c r="AX33" s="154">
        <f>VLOOKUP('07 (raw)'!BP33,'07 (raw)'!$EZ$7:$FA$28,2,0)</f>
        <v>8.33</v>
      </c>
      <c r="AY33" s="154">
        <f>+('07 (raw)'!BQ33+'07 (raw)'!BR33)/'07 (raw)'!BS33*100</f>
        <v>1.0207233272862919</v>
      </c>
      <c r="AZ33" s="154">
        <f>+'07 (raw)'!BT33*100/'07 (raw)'!E33</f>
        <v>5.5128710913560743</v>
      </c>
      <c r="BA33" s="154">
        <f>+'07 (raw)'!BU33*1000/'07 (raw)'!C33</f>
        <v>20.06997407052209</v>
      </c>
      <c r="BB33" s="154">
        <f>'07 (raw)'!BV33</f>
        <v>0</v>
      </c>
      <c r="BC33" s="154">
        <f>+'07 (raw)'!BW33</f>
        <v>0</v>
      </c>
      <c r="BD33" s="154">
        <f>+'07 (raw)'!BX33*100</f>
        <v>9.8034585918247927</v>
      </c>
      <c r="BE33" s="154">
        <f>+'07 (raw)'!BY33</f>
        <v>62.6</v>
      </c>
      <c r="BF33" s="154">
        <f>+'07 (raw)'!BZ33</f>
        <v>9.6000000000000002E-2</v>
      </c>
      <c r="BG33" s="160">
        <f>'07 (raw)'!CA33</f>
        <v>1.8622849843344151</v>
      </c>
      <c r="BH33" s="160">
        <f>ABS(1-ABS(+'07 (raw)'!CB33))</f>
        <v>0.3334554007015671</v>
      </c>
      <c r="BI33" s="154">
        <f>+'07 (raw)'!F33/'07 (raw)'!C33</f>
        <v>263.68281905151395</v>
      </c>
      <c r="BJ33" s="154">
        <f>+'07 (raw)'!CC33/'07 (raw)'!C33*100</f>
        <v>0.38171134554200725</v>
      </c>
      <c r="BK33" s="154">
        <f>+'07 (raw)'!CD33/'07 (raw)'!C33*100</f>
        <v>1.5338224921729511</v>
      </c>
      <c r="BL33" s="154">
        <f>+('07 (raw)'!CF33+0.75*'07 (raw)'!CG33)/'07 (raw)'!CE33</f>
        <v>0.22727272727272727</v>
      </c>
      <c r="BM33" s="154">
        <f>+AVERAGE('07 (raw)'!CH33:CK33)</f>
        <v>1.7866</v>
      </c>
      <c r="BN33" s="154">
        <f>+'07 (raw)'!F33/'07 (raw)'!CL33</f>
        <v>79.79963497461803</v>
      </c>
      <c r="BO33" s="154">
        <f>+'07 (raw)'!CM33*10000/('07 (raw)'!CN33*'07 (raw)'!B33/1000)</f>
        <v>3.3215475307243145</v>
      </c>
      <c r="BP33" s="154">
        <f>+'07 (raw)'!CO33</f>
        <v>8952.3402011327271</v>
      </c>
      <c r="BQ33" s="154">
        <f>+'07 (raw)'!CP33/'07 (raw)'!E33*100</f>
        <v>0.7004812186987055</v>
      </c>
      <c r="BR33" s="154">
        <f>+'07 (raw)'!E33*100/'07 (raw)'!CQ33</f>
        <v>344.4619420154911</v>
      </c>
      <c r="BS33" s="154">
        <f>+'07 (raw)'!CQ33*1000/'07 (raw)'!C33</f>
        <v>120080.46502446661</v>
      </c>
      <c r="BT33" s="154">
        <f>+'07 (raw)'!CR33*1000/'07 (raw)'!CS33</f>
        <v>7.6797185101589776</v>
      </c>
      <c r="BU33" s="154">
        <f>+'07 (raw)'!CS33/'07 (raw)'!CT33</f>
        <v>1.5102936993211045</v>
      </c>
      <c r="BV33" s="154">
        <f>+'07 (raw)'!Y33/'07 (raw)'!CS33</f>
        <v>18.808332229779033</v>
      </c>
      <c r="BW33" s="154">
        <f>+'07 (raw)'!CU33+'07 (raw)'!CV33</f>
        <v>75.110970212159415</v>
      </c>
      <c r="BX33" s="154">
        <f>'07 (raw)'!CW33/'07 (raw)'!CX33*100</f>
        <v>4.8579106621053034</v>
      </c>
      <c r="BY33" s="154">
        <f>0.25*'07 (raw)'!CY33+0.75*'07 (raw)'!CZ33</f>
        <v>1137.75</v>
      </c>
      <c r="BZ33" s="154">
        <f>+'07 (raw)'!DA33*10000/'07 (raw)'!D33</f>
        <v>1718.5921525841516</v>
      </c>
      <c r="CA33" s="154">
        <f>100*'07 (raw)'!DB33/'07 (raw)'!DA33</f>
        <v>4.5614860098753818</v>
      </c>
      <c r="CB33" s="243">
        <f>('07 (raw)'!DC33*100000)/('07 (raw)'!CN33*'07 (raw)'!B33/1000)</f>
        <v>0.62085000574286253</v>
      </c>
      <c r="CC33" s="154">
        <f>+'07 (raw)'!DD33</f>
        <v>13641.664000000001</v>
      </c>
      <c r="CD33" s="154">
        <f>+'07 (raw)'!DM33*10000/'07 (raw)'!D33</f>
        <v>0.40408938457186727</v>
      </c>
      <c r="CE33" s="154">
        <f>+'07 (raw)'!DE33*1000/'07 (raw)'!C33</f>
        <v>32.451172915620099</v>
      </c>
      <c r="CF33" s="154">
        <f>'07 (raw)'!DF33</f>
        <v>15</v>
      </c>
      <c r="CG33" s="243">
        <f>'07 (raw)'!DG33*1000/'07 (raw)'!B33</f>
        <v>5.7465741103529506</v>
      </c>
      <c r="CH33" s="154">
        <f>+'07 (raw)'!DH33*10000/'07 (raw)'!D33</f>
        <v>121.30763324847456</v>
      </c>
      <c r="CI33" s="154">
        <f>+'07 (raw)'!DI33*100/'07 (raw)'!E33</f>
        <v>3.1077179954727145</v>
      </c>
      <c r="CJ33" s="164">
        <f>+'07 (raw)'!DJ33</f>
        <v>0.18533448415666701</v>
      </c>
      <c r="CK33" s="154">
        <f>+'07 (raw)'!DK33*100000/'07 (raw)'!B33</f>
        <v>6.1605640119564224</v>
      </c>
      <c r="CL33" s="154">
        <f>+'07 (raw)'!DL33*100/'07 (raw)'!E33</f>
        <v>0.21108996067481198</v>
      </c>
      <c r="CM33" s="154">
        <f>+'07 (raw)'!DN33*100</f>
        <v>35.037500000000001</v>
      </c>
      <c r="CN33" s="154">
        <f>+'07 (raw)'!DO33</f>
        <v>69.97</v>
      </c>
      <c r="CO33" s="497">
        <f>'07 (raw)'!DP33*100</f>
        <v>53.166666666666671</v>
      </c>
      <c r="CP33" s="154">
        <f>+'07 (raw)'!DQ33*1000000/('07 (raw)'!E33*1000)*100</f>
        <v>7.2133431283139648E-2</v>
      </c>
      <c r="CQ33" s="154">
        <f>+'07 (raw)'!DR33</f>
        <v>11.8</v>
      </c>
      <c r="CR33" s="154">
        <f>'07 (raw)'!DS33*100</f>
        <v>2.2114516632725745</v>
      </c>
      <c r="CS33" s="154">
        <f>+'07 (raw)'!DT33</f>
        <v>62.691111111110366</v>
      </c>
      <c r="CT33" s="154">
        <f>+'07 (raw)'!DU33</f>
        <v>50</v>
      </c>
      <c r="CU33" s="154">
        <f>+'07 (raw)'!DV33/'07 (raw)'!DY33*100</f>
        <v>62.066634082657878</v>
      </c>
      <c r="CV33" s="154">
        <f>+'07 (raw)'!DW33*1000000/'07 (raw)'!E33</f>
        <v>0</v>
      </c>
      <c r="CW33" s="154">
        <f>+'07 (raw)'!DX33*100/'07 (raw)'!DY33</f>
        <v>2.2483792656604789</v>
      </c>
      <c r="CX33" s="154">
        <f>+'07 (raw)'!DZ33</f>
        <v>32.89</v>
      </c>
      <c r="CY33" s="164">
        <f>('07 (raw)'!EB33/'07 (raw)'!B33)/('07 (raw)'!EA33)</f>
        <v>1.8366296838847166E-2</v>
      </c>
      <c r="CZ33" s="154">
        <f>+('07 (raw)'!EC33+'07 (raw)'!ED33)*100/'07 (raw)'!B33</f>
        <v>1.9697540949268988</v>
      </c>
      <c r="DA33" s="154">
        <f>(+'07 (raw)'!EE33/'07 (raw)'!E33)*100</f>
        <v>1.1633505494944443</v>
      </c>
      <c r="DB33" s="154">
        <f>+('07 (raw)'!EF33+'07 (raw)'!EG33)*'07 (raw)'!EH33*100/'07 (raw)'!E33</f>
        <v>1.0702422201220017</v>
      </c>
      <c r="DC33" s="154">
        <f>+'07 (raw)'!EI33/1000/'07 (raw)'!EG33*100</f>
        <v>60.055244729805658</v>
      </c>
      <c r="DD33" s="154">
        <f>+'07 (raw)'!EJ33</f>
        <v>1</v>
      </c>
      <c r="DE33" s="164">
        <f>+'07 (raw)'!EK33/'07 (raw)'!E33*100</f>
        <v>3.0164356223709482E-3</v>
      </c>
      <c r="DF33" s="154">
        <f>+'07 (raw)'!EL33*100000/'07 (raw)'!B33</f>
        <v>7.5831614535974001</v>
      </c>
      <c r="DG33" s="154">
        <f>+'07 (raw)'!EM33</f>
        <v>41.807724662185898</v>
      </c>
      <c r="DH33" s="154">
        <f>+'07 (raw)'!EN33*100/'07 (raw)'!E33</f>
        <v>66.736437268719456</v>
      </c>
      <c r="DI33" s="154">
        <f>+'07 (raw)'!EO33*100/'07 (raw)'!E33</f>
        <v>29.219681485246337</v>
      </c>
      <c r="DJ33" s="152">
        <f>+'07 (raw)'!EP33*1000000/'07 (raw)'!C33</f>
        <v>97.266423635469351</v>
      </c>
      <c r="DK33" s="154">
        <f>+'07 (raw)'!EQ33*1000000/'07 (raw)'!B33</f>
        <v>1.4785353628695415</v>
      </c>
      <c r="DL33" s="154">
        <f>+'07 (raw)'!ER33*1000000/'07 (raw)'!C33</f>
        <v>134.46793827667921</v>
      </c>
      <c r="DM33" s="154">
        <f>1000*'07 (raw)'!F33/'07 (raw)'!ES33</f>
        <v>632.54965959068443</v>
      </c>
      <c r="DN33" s="164">
        <f>+'07 (raw)'!ET33*10000/'07 (raw)'!C33</f>
        <v>1.0148523643522958</v>
      </c>
      <c r="DO33" s="165">
        <f>'07 (raw)'!EW33*10000/'07 (raw)'!C33</f>
        <v>0.52011183673055161</v>
      </c>
      <c r="DP33" s="154">
        <f>+'07 (raw)'!EU33/'07 (raw)'!E33*100</f>
        <v>0.15320652316173392</v>
      </c>
      <c r="DQ33" s="154">
        <f>+'07 (raw)'!EV33*100000000/'07 (raw)'!E33</f>
        <v>0</v>
      </c>
      <c r="DR33" s="58">
        <f>'07 (raw)'!EX33</f>
        <v>140048.847676932</v>
      </c>
      <c r="DS33" s="85"/>
    </row>
    <row r="34" spans="1:123" ht="13.5" x14ac:dyDescent="0.25">
      <c r="A34" s="3" t="s">
        <v>57</v>
      </c>
      <c r="B34" s="154">
        <f>+'07 (raw)'!G34</f>
        <v>9.1999999999999993</v>
      </c>
      <c r="C34" s="154">
        <f>'07 (raw)'!H34/'07 (raw)'!C34*100</f>
        <v>21.122204487232608</v>
      </c>
      <c r="D34" s="156">
        <f>+'07 (raw)'!I34</f>
        <v>13760.390503878687</v>
      </c>
      <c r="E34" s="154">
        <f>+'07 (raw)'!J34</f>
        <v>62.7</v>
      </c>
      <c r="F34" s="154">
        <f>+'07 (raw)'!K34</f>
        <v>2.57</v>
      </c>
      <c r="G34" s="154">
        <f>+'07 (raw)'!L34</f>
        <v>2.5549999999999997</v>
      </c>
      <c r="H34" s="154">
        <f>+'07 (raw)'!M34</f>
        <v>3.9350000000000001</v>
      </c>
      <c r="I34" s="154">
        <f>+'07 (raw)'!N34</f>
        <v>3.4649999999999999</v>
      </c>
      <c r="J34" s="157">
        <f>'07 (raw)'!O34</f>
        <v>1</v>
      </c>
      <c r="K34" s="481">
        <f>'07 (raw)'!P34</f>
        <v>41.786000000000001</v>
      </c>
      <c r="L34" s="157">
        <f>'07 (raw)'!Q34*100000/'07 (raw)'!B34</f>
        <v>6.1937309173717789</v>
      </c>
      <c r="M34" s="154">
        <f>+'07 (raw)'!R34/'07 (raw)'!S34*100</f>
        <v>0.42244826854909562</v>
      </c>
      <c r="N34" s="156">
        <f>+'07 (raw)'!T34</f>
        <v>44</v>
      </c>
      <c r="O34" s="154">
        <f>'07 (raw)'!V34*100000/'07 (raw)'!D34/'07 (raw)'!U34</f>
        <v>4.7489967480426989</v>
      </c>
      <c r="P34" s="159">
        <f>+'07 (raw)'!W34/100*100/'07 (raw)'!D34</f>
        <v>37.557818036632227</v>
      </c>
      <c r="Q34" s="154">
        <f>+'07 (raw)'!X34/100/'07 (raw)'!D34*100</f>
        <v>8.3437543045366063</v>
      </c>
      <c r="R34" s="154">
        <f>+'07 (raw)'!Y34/'07 (raw)'!Z34</f>
        <v>37871.822085906002</v>
      </c>
      <c r="S34" s="154">
        <f>+'07 (raw)'!AA34</f>
        <v>0.33064264710387847</v>
      </c>
      <c r="T34" s="154">
        <f>+'07 (raw)'!AB34*1000000/'07 (raw)'!B34</f>
        <v>1146.9634351651159</v>
      </c>
      <c r="U34" s="154">
        <f>+'07 (raw)'!AC34</f>
        <v>0</v>
      </c>
      <c r="V34" s="154">
        <f>'07 (raw)'!AI34/'07 (raw)'!AD34*100</f>
        <v>69.094304388422032</v>
      </c>
      <c r="W34" s="154">
        <f>+'07 (raw)'!AE34*1000000/'07 (raw)'!C34</f>
        <v>36.030452938823892</v>
      </c>
      <c r="X34" s="243">
        <f>+'07 (raw)'!AF34</f>
        <v>3.8854805725971371</v>
      </c>
      <c r="Y34" s="154">
        <f>+'07 (raw)'!AG34/'07 (raw)'!U34*100</f>
        <v>27.288715406258955</v>
      </c>
      <c r="Z34" s="154">
        <f>+'07 (raw)'!AH34*1000000/'07 (raw)'!B34</f>
        <v>4609.3164031665765</v>
      </c>
      <c r="AA34" s="154">
        <f>+('07 (raw)'!AJ34+'07 (raw)'!AL34)/'07 (raw)'!AK34*100</f>
        <v>51.792863813081723</v>
      </c>
      <c r="AB34" s="154">
        <f>+'07 (raw)'!AM34</f>
        <v>96.7</v>
      </c>
      <c r="AC34" s="154">
        <f>+'07 (raw)'!AN34/('07 (raw)'!AO34*1000/'07 (raw)'!B34)*100</f>
        <v>2.6631753677346994</v>
      </c>
      <c r="AD34" s="154">
        <f>+'07 (raw)'!AN34</f>
        <v>74.953500000000005</v>
      </c>
      <c r="AE34" s="154">
        <f>+('07 (raw)'!AP34+'07 (raw)'!AQ34+'07 (raw)'!AR34)/'07 (raw)'!AU34</f>
        <v>2.4121640551519881</v>
      </c>
      <c r="AF34" s="154">
        <f>+'07 (raw)'!AV34</f>
        <v>6.2459660168447133</v>
      </c>
      <c r="AG34" s="154">
        <f>+'07 (raw)'!AW34*100000/'07 (raw)'!B34</f>
        <v>5.1988829461877106</v>
      </c>
      <c r="AH34" s="154">
        <f>+'07 (raw)'!AX34*100/'07 (raw)'!C34</f>
        <v>37.313281185257779</v>
      </c>
      <c r="AI34" s="154">
        <f>+'07 (raw)'!AY34</f>
        <v>0.83521903104148532</v>
      </c>
      <c r="AJ34" s="154">
        <f>+'07 (raw)'!AZ34*100/'07 (raw)'!BA34</f>
        <v>25</v>
      </c>
      <c r="AK34" s="154">
        <f>+'07 (raw)'!BB34</f>
        <v>26.267291210717175</v>
      </c>
      <c r="AL34" s="156">
        <f>'07 (raw)'!BC34</f>
        <v>4.3</v>
      </c>
      <c r="AM34" s="154">
        <f>+'07 (raw)'!BD34</f>
        <v>76.2</v>
      </c>
      <c r="AN34" s="154">
        <f>+'07 (raw)'!BE34</f>
        <v>9</v>
      </c>
      <c r="AO34" s="154">
        <f>0.65*'07 (raw)'!BG34+0.35*'07 (raw)'!BF34</f>
        <v>49.471688581528682</v>
      </c>
      <c r="AP34" s="154">
        <f>+'07 (raw)'!BH34*100/'07 (raw)'!C34</f>
        <v>24.267518906980179</v>
      </c>
      <c r="AQ34" s="154">
        <f>'07 (raw)'!BI34</f>
        <v>503.17201281148789</v>
      </c>
      <c r="AR34" s="154">
        <f>+'07 (raw)'!BJ34*100/'07 (raw)'!C34</f>
        <v>6.8374990542006104</v>
      </c>
      <c r="AS34" s="154">
        <f>+'07 (raw)'!BK34</f>
        <v>3.6663132707218438</v>
      </c>
      <c r="AT34" s="154">
        <f>+'07 (raw)'!BL34</f>
        <v>3.360856451356184</v>
      </c>
      <c r="AU34" s="154">
        <f>+'07 (raw)'!BM34</f>
        <v>4.0078903460220445</v>
      </c>
      <c r="AV34" s="154">
        <f>+'07 (raw)'!BN34</f>
        <v>0.19954811274659612</v>
      </c>
      <c r="AW34" s="154">
        <f>+'07 (raw)'!BO34*100/'07 (raw)'!E34</f>
        <v>0.37106473104477433</v>
      </c>
      <c r="AX34" s="154">
        <f>VLOOKUP('07 (raw)'!BP34,'07 (raw)'!$EZ$7:$FA$28,2,0)</f>
        <v>9</v>
      </c>
      <c r="AY34" s="154">
        <f>+('07 (raw)'!BQ34+'07 (raw)'!BR34)/'07 (raw)'!BS34*100</f>
        <v>5.9015726927253498</v>
      </c>
      <c r="AZ34" s="154">
        <f>+'07 (raw)'!BT34*100/'07 (raw)'!E34</f>
        <v>10.972720926586145</v>
      </c>
      <c r="BA34" s="154">
        <f>+'07 (raw)'!BU34*1000/'07 (raw)'!C34</f>
        <v>30.105605257563692</v>
      </c>
      <c r="BB34" s="154">
        <f>'07 (raw)'!BV34</f>
        <v>0</v>
      </c>
      <c r="BC34" s="154">
        <f>+'07 (raw)'!BW34</f>
        <v>0</v>
      </c>
      <c r="BD34" s="154">
        <f>+'07 (raw)'!BX34*100</f>
        <v>26.720723314699857</v>
      </c>
      <c r="BE34" s="154">
        <f>+'07 (raw)'!BY34</f>
        <v>51.8</v>
      </c>
      <c r="BF34" s="154">
        <f>+'07 (raw)'!BZ34</f>
        <v>0.90300000000000002</v>
      </c>
      <c r="BG34" s="160">
        <f>'07 (raw)'!CA34</f>
        <v>1.525295705754796</v>
      </c>
      <c r="BH34" s="160">
        <f>ABS(1-ABS(+'07 (raw)'!CB34))</f>
        <v>0.60888884514084518</v>
      </c>
      <c r="BI34" s="154">
        <f>+'07 (raw)'!F34/'07 (raw)'!C34</f>
        <v>205.43031961811536</v>
      </c>
      <c r="BJ34" s="154">
        <f>+'07 (raw)'!CC34/'07 (raw)'!C34*100</f>
        <v>1.023408985274354</v>
      </c>
      <c r="BK34" s="154">
        <f>+'07 (raw)'!CD34/'07 (raw)'!C34*100</f>
        <v>0.38646263822182508</v>
      </c>
      <c r="BL34" s="154">
        <f>+('07 (raw)'!CF34+0.75*'07 (raw)'!CG34)/'07 (raw)'!CE34</f>
        <v>0.27679623085983512</v>
      </c>
      <c r="BM34" s="154">
        <f>+AVERAGE('07 (raw)'!CH34:CK34)</f>
        <v>1.6189</v>
      </c>
      <c r="BN34" s="154">
        <f>+'07 (raw)'!F34/'07 (raw)'!CL34</f>
        <v>34.839372036581381</v>
      </c>
      <c r="BO34" s="154">
        <f>+'07 (raw)'!CM34*10000/('07 (raw)'!CN34*'07 (raw)'!B34/1000)</f>
        <v>4.5661839829681341</v>
      </c>
      <c r="BP34" s="154">
        <f>+'07 (raw)'!CO34</f>
        <v>6887.954953892754</v>
      </c>
      <c r="BQ34" s="154">
        <f>+'07 (raw)'!CP34/'07 (raw)'!E34*100</f>
        <v>2.328660645563378</v>
      </c>
      <c r="BR34" s="154">
        <f>+'07 (raw)'!E34*100/'07 (raw)'!CQ34</f>
        <v>121.13206373943862</v>
      </c>
      <c r="BS34" s="154">
        <f>+'07 (raw)'!CQ34*1000/'07 (raw)'!C34</f>
        <v>215471.67719905145</v>
      </c>
      <c r="BT34" s="154">
        <f>+'07 (raw)'!CR34*1000/'07 (raw)'!CS34</f>
        <v>12.058368669482475</v>
      </c>
      <c r="BU34" s="154">
        <f>+'07 (raw)'!CS34/'07 (raw)'!CT34</f>
        <v>14.438998723800047</v>
      </c>
      <c r="BV34" s="154">
        <f>+'07 (raw)'!Y34/'07 (raw)'!CS34</f>
        <v>8.760242527163788</v>
      </c>
      <c r="BW34" s="154">
        <f>+'07 (raw)'!CU34+'07 (raw)'!CV34</f>
        <v>99.842361484283202</v>
      </c>
      <c r="BX34" s="154">
        <f>'07 (raw)'!CW34/'07 (raw)'!CX34*100</f>
        <v>11.499034413257258</v>
      </c>
      <c r="BY34" s="154">
        <f>0.25*'07 (raw)'!CY34+0.75*'07 (raw)'!CZ34</f>
        <v>624.5</v>
      </c>
      <c r="BZ34" s="154">
        <f>+'07 (raw)'!DA34*10000/'07 (raw)'!D34</f>
        <v>569.82083146179571</v>
      </c>
      <c r="CA34" s="154">
        <f>100*'07 (raw)'!DB34/'07 (raw)'!DA34</f>
        <v>6.1090431355375516</v>
      </c>
      <c r="CB34" s="243">
        <f>('07 (raw)'!DC34*100000)/('07 (raw)'!CN34*'07 (raw)'!B34/1000)</f>
        <v>4.9086477816907435</v>
      </c>
      <c r="CC34" s="154">
        <f>+'07 (raw)'!DD34</f>
        <v>21703.322</v>
      </c>
      <c r="CD34" s="154">
        <f>+'07 (raw)'!DM34*10000/'07 (raw)'!D34</f>
        <v>0.6238458851125418</v>
      </c>
      <c r="CE34" s="154">
        <f>+'07 (raw)'!DE34*1000/'07 (raw)'!C34</f>
        <v>38.975582162043359</v>
      </c>
      <c r="CF34" s="154">
        <f>'07 (raw)'!DF34</f>
        <v>21</v>
      </c>
      <c r="CG34" s="243">
        <f>'07 (raw)'!DG34*1000/'07 (raw)'!B34</f>
        <v>5.9190245098448226</v>
      </c>
      <c r="CH34" s="154">
        <f>+'07 (raw)'!DH34*10000/'07 (raw)'!D34</f>
        <v>116.87128811698358</v>
      </c>
      <c r="CI34" s="154">
        <f>+'07 (raw)'!DI34*100/'07 (raw)'!E34</f>
        <v>3.4932817875671254</v>
      </c>
      <c r="CJ34" s="164">
        <f>+'07 (raw)'!DJ34</f>
        <v>0.17282606217679142</v>
      </c>
      <c r="CK34" s="154">
        <f>+'07 (raw)'!DK34*100000/'07 (raw)'!B34</f>
        <v>9.7880203616497017</v>
      </c>
      <c r="CL34" s="154">
        <f>+'07 (raw)'!DL34*100/'07 (raw)'!E34</f>
        <v>0.38685071923446712</v>
      </c>
      <c r="CM34" s="154">
        <f>+'07 (raw)'!DN34*100</f>
        <v>36.262499999999996</v>
      </c>
      <c r="CN34" s="154">
        <f>+'07 (raw)'!DO34</f>
        <v>73.3</v>
      </c>
      <c r="CO34" s="497">
        <f>'07 (raw)'!DP34*100</f>
        <v>63.383333333333333</v>
      </c>
      <c r="CP34" s="154">
        <f>+'07 (raw)'!DQ34*1000000/('07 (raw)'!E34*1000)*100</f>
        <v>0.31681307951925486</v>
      </c>
      <c r="CQ34" s="154">
        <f>+'07 (raw)'!DR34</f>
        <v>33.68</v>
      </c>
      <c r="CR34" s="154">
        <f>'07 (raw)'!DS34*100</f>
        <v>9.2917942846744417</v>
      </c>
      <c r="CS34" s="154">
        <f>+'07 (raw)'!DT34</f>
        <v>73.928888888865941</v>
      </c>
      <c r="CT34" s="154">
        <f>+'07 (raw)'!DU34</f>
        <v>42.857142857142854</v>
      </c>
      <c r="CU34" s="154">
        <f>+'07 (raw)'!DV34/'07 (raw)'!DY34*100</f>
        <v>58.56062552058534</v>
      </c>
      <c r="CV34" s="154">
        <f>+'07 (raw)'!DW34*1000000/'07 (raw)'!E34</f>
        <v>42.589619882153421</v>
      </c>
      <c r="CW34" s="154">
        <f>+'07 (raw)'!DX34*100/'07 (raw)'!DY34</f>
        <v>22.836956949254873</v>
      </c>
      <c r="CX34" s="154">
        <f>+'07 (raw)'!DZ34</f>
        <v>40.32</v>
      </c>
      <c r="CY34" s="164">
        <f>('07 (raw)'!EB34/'07 (raw)'!B34)/('07 (raw)'!EA34)</f>
        <v>9.8668585589203398E-3</v>
      </c>
      <c r="CZ34" s="154">
        <f>+('07 (raw)'!EC34+'07 (raw)'!ED34)*100/'07 (raw)'!B34</f>
        <v>31.283411648193518</v>
      </c>
      <c r="DA34" s="154">
        <f>(+'07 (raw)'!EE34/'07 (raw)'!E34)*100</f>
        <v>2.4575242623968894</v>
      </c>
      <c r="DB34" s="154">
        <f>+('07 (raw)'!EF34+'07 (raw)'!EG34)*'07 (raw)'!EH34*100/'07 (raw)'!E34</f>
        <v>118.19369030300911</v>
      </c>
      <c r="DC34" s="154">
        <f>+'07 (raw)'!EI34/1000/'07 (raw)'!EG34*100</f>
        <v>54.600632430076423</v>
      </c>
      <c r="DD34" s="154">
        <f>+'07 (raw)'!EJ34</f>
        <v>1</v>
      </c>
      <c r="DE34" s="164">
        <f>+'07 (raw)'!EK34/'07 (raw)'!E34*100</f>
        <v>1.4096312542340366</v>
      </c>
      <c r="DF34" s="154">
        <f>+'07 (raw)'!EL34*100000/'07 (raw)'!B34</f>
        <v>46.824830378420913</v>
      </c>
      <c r="DG34" s="154">
        <f>+'07 (raw)'!EM34</f>
        <v>30.240569156732686</v>
      </c>
      <c r="DH34" s="154">
        <f>+'07 (raw)'!EN34*100/'07 (raw)'!E34</f>
        <v>40.340522447793276</v>
      </c>
      <c r="DI34" s="154">
        <f>+'07 (raw)'!EO34*100/'07 (raw)'!E34</f>
        <v>53.504500607903012</v>
      </c>
      <c r="DJ34" s="152">
        <f>+'07 (raw)'!EP34*1000000/'07 (raw)'!C34</f>
        <v>187.53494557226711</v>
      </c>
      <c r="DK34" s="154">
        <f>+'07 (raw)'!EQ34*1000000/'07 (raw)'!B34</f>
        <v>3.2091870038195744</v>
      </c>
      <c r="DL34" s="154">
        <f>+'07 (raw)'!ER34*1000000/'07 (raw)'!C34</f>
        <v>134.03328493242489</v>
      </c>
      <c r="DM34" s="154">
        <f>1000*'07 (raw)'!F34/'07 (raw)'!ES34</f>
        <v>777.95072437186491</v>
      </c>
      <c r="DN34" s="164">
        <f>+'07 (raw)'!ET34*10000/'07 (raw)'!C34</f>
        <v>0.88634914229506778</v>
      </c>
      <c r="DO34" s="165">
        <f>'07 (raw)'!EW34*10000/'07 (raw)'!C34</f>
        <v>1.0665014069891872</v>
      </c>
      <c r="DP34" s="154">
        <f>+'07 (raw)'!EU34/'07 (raw)'!E34*100</f>
        <v>16.223811717635861</v>
      </c>
      <c r="DQ34" s="154">
        <f>+'07 (raw)'!EV34*100000000/'07 (raw)'!E34</f>
        <v>0.55217965929281898</v>
      </c>
      <c r="DR34" s="58">
        <f>'07 (raw)'!EX34</f>
        <v>333868.29297233</v>
      </c>
      <c r="DS34" s="85"/>
    </row>
    <row r="35" spans="1:123" ht="13.5" x14ac:dyDescent="0.25">
      <c r="A35" s="3" t="s">
        <v>58</v>
      </c>
      <c r="B35" s="154">
        <f>+'07 (raw)'!G35</f>
        <v>11.7</v>
      </c>
      <c r="C35" s="154">
        <f>'07 (raw)'!H35/'07 (raw)'!C35*100</f>
        <v>37.398005541914955</v>
      </c>
      <c r="D35" s="156">
        <f>+'07 (raw)'!I35</f>
        <v>5627.7918912371488</v>
      </c>
      <c r="E35" s="154">
        <f>+'07 (raw)'!J35</f>
        <v>55.2</v>
      </c>
      <c r="F35" s="154">
        <f>+'07 (raw)'!K35</f>
        <v>2.4950000000000001</v>
      </c>
      <c r="G35" s="154">
        <f>+'07 (raw)'!L35</f>
        <v>2.2999999999999998</v>
      </c>
      <c r="H35" s="154">
        <f>+'07 (raw)'!M35</f>
        <v>3.19</v>
      </c>
      <c r="I35" s="154">
        <f>+'07 (raw)'!N35</f>
        <v>3.1349999999999998</v>
      </c>
      <c r="J35" s="157">
        <f>'07 (raw)'!O35</f>
        <v>1</v>
      </c>
      <c r="K35" s="481">
        <f>'07 (raw)'!P35</f>
        <v>18.571999999999999</v>
      </c>
      <c r="L35" s="157">
        <f>'07 (raw)'!Q35*100000/'07 (raw)'!B35</f>
        <v>3.2591573267667351</v>
      </c>
      <c r="M35" s="154">
        <f>+'07 (raw)'!R35/'07 (raw)'!S35*100</f>
        <v>4.888897483996983</v>
      </c>
      <c r="N35" s="156">
        <f>+'07 (raw)'!T35</f>
        <v>4</v>
      </c>
      <c r="O35" s="154">
        <f>'07 (raw)'!V35*100000/'07 (raw)'!D35/'07 (raw)'!U35</f>
        <v>34.440518816412009</v>
      </c>
      <c r="P35" s="159">
        <f>+'07 (raw)'!W35/100*100/'07 (raw)'!D35</f>
        <v>1.2631973980485365</v>
      </c>
      <c r="Q35" s="154">
        <f>+'07 (raw)'!X35/100/'07 (raw)'!D35*100</f>
        <v>8.3994145609206914</v>
      </c>
      <c r="R35" s="154">
        <f>+'07 (raw)'!Y35/'07 (raw)'!Z35</f>
        <v>14743.148770432897</v>
      </c>
      <c r="S35" s="154">
        <f>+'07 (raw)'!AA35</f>
        <v>0.34152687539577042</v>
      </c>
      <c r="T35" s="154">
        <f>+'07 (raw)'!AB35*1000000/'07 (raw)'!B35</f>
        <v>789.44033026127579</v>
      </c>
      <c r="U35" s="154">
        <f>+'07 (raw)'!AC35</f>
        <v>0</v>
      </c>
      <c r="V35" s="154">
        <f>'07 (raw)'!AI35/'07 (raw)'!AD35*100</f>
        <v>87.062937062937067</v>
      </c>
      <c r="W35" s="154">
        <f>+'07 (raw)'!AE35*1000000/'07 (raw)'!C35</f>
        <v>58.620744077613864</v>
      </c>
      <c r="X35" s="243">
        <f>+'07 (raw)'!AF35</f>
        <v>0</v>
      </c>
      <c r="Y35" s="154">
        <f>+'07 (raw)'!AG35/'07 (raw)'!U35*100</f>
        <v>28.85564105979519</v>
      </c>
      <c r="Z35" s="154">
        <f>+'07 (raw)'!AH35*1000000/'07 (raw)'!B35</f>
        <v>32923.158756566751</v>
      </c>
      <c r="AA35" s="154">
        <f>+('07 (raw)'!AJ35+'07 (raw)'!AL35)/'07 (raw)'!AK35*100</f>
        <v>58.509529973279918</v>
      </c>
      <c r="AB35" s="154">
        <f>+'07 (raw)'!AM35</f>
        <v>97.4</v>
      </c>
      <c r="AC35" s="154">
        <f>+'07 (raw)'!AN35/('07 (raw)'!AO35*1000/'07 (raw)'!B35)*100</f>
        <v>3.8603219955089876</v>
      </c>
      <c r="AD35" s="154">
        <f>+'07 (raw)'!AN35</f>
        <v>75.773300000000006</v>
      </c>
      <c r="AE35" s="154">
        <f>+('07 (raw)'!AP35+'07 (raw)'!AQ35+'07 (raw)'!AR35)/'07 (raw)'!AU35</f>
        <v>9.8179981028580858</v>
      </c>
      <c r="AF35" s="154">
        <f>+'07 (raw)'!AV35</f>
        <v>6.476312111427057</v>
      </c>
      <c r="AG35" s="154">
        <f>+'07 (raw)'!AW35*100000/'07 (raw)'!B35</f>
        <v>9.9585362762316905</v>
      </c>
      <c r="AH35" s="154">
        <f>+'07 (raw)'!AX35*100/'07 (raw)'!C35</f>
        <v>35.233547299049214</v>
      </c>
      <c r="AI35" s="154">
        <f>+'07 (raw)'!AY35</f>
        <v>1.005210800568451</v>
      </c>
      <c r="AJ35" s="154">
        <f>+'07 (raw)'!AZ35*100/'07 (raw)'!BA35</f>
        <v>50</v>
      </c>
      <c r="AK35" s="154">
        <f>+'07 (raw)'!BB35</f>
        <v>18.727498621843573</v>
      </c>
      <c r="AL35" s="156">
        <f>'07 (raw)'!BC35</f>
        <v>6.1</v>
      </c>
      <c r="AM35" s="154">
        <f>+'07 (raw)'!BD35</f>
        <v>83.8</v>
      </c>
      <c r="AN35" s="154">
        <f>+'07 (raw)'!BE35</f>
        <v>8.5</v>
      </c>
      <c r="AO35" s="154">
        <f>0.65*'07 (raw)'!BG35+0.35*'07 (raw)'!BF35</f>
        <v>49.334514676881426</v>
      </c>
      <c r="AP35" s="154">
        <f>+'07 (raw)'!BH35*100/'07 (raw)'!C35</f>
        <v>20.432034883852015</v>
      </c>
      <c r="AQ35" s="154">
        <f>'07 (raw)'!BI35</f>
        <v>516.58655422448896</v>
      </c>
      <c r="AR35" s="154">
        <f>+'07 (raw)'!BJ35*100/'07 (raw)'!C35</f>
        <v>4.9478162645509087</v>
      </c>
      <c r="AS35" s="154">
        <f>+'07 (raw)'!BK35</f>
        <v>3.9765224055746451</v>
      </c>
      <c r="AT35" s="154">
        <f>+'07 (raw)'!BL35</f>
        <v>5.1328074929202572</v>
      </c>
      <c r="AU35" s="154">
        <f>+'07 (raw)'!BM35</f>
        <v>3.6504776593122226</v>
      </c>
      <c r="AV35" s="154">
        <f>+'07 (raw)'!BN35</f>
        <v>1.2792817582457598</v>
      </c>
      <c r="AW35" s="154">
        <f>+'07 (raw)'!BO35*100/'07 (raw)'!E35</f>
        <v>0.37069833843983135</v>
      </c>
      <c r="AX35" s="154">
        <f>VLOOKUP('07 (raw)'!BP35,'07 (raw)'!$EZ$7:$FA$28,2,0)</f>
        <v>7.66</v>
      </c>
      <c r="AY35" s="154">
        <f>+('07 (raw)'!BQ35+'07 (raw)'!BR35)/'07 (raw)'!BS35*100</f>
        <v>2.440690414092761</v>
      </c>
      <c r="AZ35" s="154">
        <f>+'07 (raw)'!BT35*100/'07 (raw)'!E35</f>
        <v>10.981143922697632</v>
      </c>
      <c r="BA35" s="154">
        <f>+'07 (raw)'!BU35*1000/'07 (raw)'!C35</f>
        <v>12.759030412892956</v>
      </c>
      <c r="BB35" s="154">
        <f>'07 (raw)'!BV35</f>
        <v>0</v>
      </c>
      <c r="BC35" s="154">
        <f>+'07 (raw)'!BW35</f>
        <v>1</v>
      </c>
      <c r="BD35" s="154">
        <f>+'07 (raw)'!BX35*100</f>
        <v>0.95283002733889122</v>
      </c>
      <c r="BE35" s="154">
        <f>+'07 (raw)'!BY35</f>
        <v>63.7</v>
      </c>
      <c r="BF35" s="154">
        <f>+'07 (raw)'!BZ35</f>
        <v>0.96699999999999997</v>
      </c>
      <c r="BG35" s="160">
        <f>'07 (raw)'!CA35</f>
        <v>2.8358964386089811</v>
      </c>
      <c r="BH35" s="160">
        <f>ABS(1-ABS(+'07 (raw)'!CB35))</f>
        <v>7.4653663063973363E-2</v>
      </c>
      <c r="BI35" s="154">
        <f>+'07 (raw)'!F35/'07 (raw)'!C35</f>
        <v>102.90053990704418</v>
      </c>
      <c r="BJ35" s="154">
        <f>+'07 (raw)'!CC35/'07 (raw)'!C35*100</f>
        <v>1.4930252587767654</v>
      </c>
      <c r="BK35" s="154">
        <f>+'07 (raw)'!CD35/'07 (raw)'!C35*100</f>
        <v>0.14700278899463171</v>
      </c>
      <c r="BL35" s="154">
        <f>+('07 (raw)'!CF35+0.75*'07 (raw)'!CG35)/'07 (raw)'!CE35</f>
        <v>0.47333333333333333</v>
      </c>
      <c r="BM35" s="154">
        <f>+AVERAGE('07 (raw)'!CH35:CK35)</f>
        <v>1.5200499999999999</v>
      </c>
      <c r="BN35" s="154">
        <f>+'07 (raw)'!F35/'07 (raw)'!CL35</f>
        <v>24.694586197371862</v>
      </c>
      <c r="BO35" s="154">
        <f>+'07 (raw)'!CM35*10000/('07 (raw)'!CN35*'07 (raw)'!B35/1000)</f>
        <v>3.9590428878235024</v>
      </c>
      <c r="BP35" s="154">
        <f>+'07 (raw)'!CO35</f>
        <v>2668.326692700989</v>
      </c>
      <c r="BQ35" s="154">
        <f>+'07 (raw)'!CP35/'07 (raw)'!E35*100</f>
        <v>1.2011402866731076</v>
      </c>
      <c r="BR35" s="154">
        <f>+'07 (raw)'!E35*100/'07 (raw)'!CQ35</f>
        <v>203.36846347759533</v>
      </c>
      <c r="BS35" s="154">
        <f>+'07 (raw)'!CQ35*1000/'07 (raw)'!C35</f>
        <v>62804.827429211764</v>
      </c>
      <c r="BT35" s="154">
        <f>+'07 (raw)'!CR35*1000/'07 (raw)'!CS35</f>
        <v>14.020586577015221</v>
      </c>
      <c r="BU35" s="154">
        <f>+'07 (raw)'!CS35/'07 (raw)'!CT35</f>
        <v>3.7943328402602154</v>
      </c>
      <c r="BV35" s="154">
        <f>+'07 (raw)'!Y35/'07 (raw)'!CS35</f>
        <v>7.1564114548728064</v>
      </c>
      <c r="BW35" s="154">
        <f>+'07 (raw)'!CU35+'07 (raw)'!CV35</f>
        <v>50.161256823182136</v>
      </c>
      <c r="BX35" s="154">
        <f>'07 (raw)'!CW35/'07 (raw)'!CX35*100</f>
        <v>3.9205120605974293</v>
      </c>
      <c r="BY35" s="154">
        <f>0.25*'07 (raw)'!CY35+0.75*'07 (raw)'!CZ35</f>
        <v>927.5</v>
      </c>
      <c r="BZ35" s="154">
        <f>+'07 (raw)'!DA35*10000/'07 (raw)'!D35</f>
        <v>3490.1175881911436</v>
      </c>
      <c r="CA35" s="154">
        <f>100*'07 (raw)'!DB35/'07 (raw)'!DA35</f>
        <v>7.4551971326164876</v>
      </c>
      <c r="CB35" s="243">
        <f>('07 (raw)'!DC35*100000)/('07 (raw)'!CN35*'07 (raw)'!B35/1000)</f>
        <v>2.1693385686704123</v>
      </c>
      <c r="CC35" s="154">
        <f>+'07 (raw)'!DD35</f>
        <v>0</v>
      </c>
      <c r="CD35" s="154">
        <f>+'07 (raw)'!DM35*10000/'07 (raw)'!D35</f>
        <v>0</v>
      </c>
      <c r="CE35" s="154">
        <f>+'07 (raw)'!DE35*1000/'07 (raw)'!C35</f>
        <v>0</v>
      </c>
      <c r="CF35" s="154">
        <f>'07 (raw)'!DF35</f>
        <v>0</v>
      </c>
      <c r="CG35" s="243">
        <f>'07 (raw)'!DG35*1000/'07 (raw)'!B35</f>
        <v>10.250955114161039</v>
      </c>
      <c r="CH35" s="154">
        <f>+'07 (raw)'!DH35*10000/'07 (raw)'!D35</f>
        <v>880.16012009006749</v>
      </c>
      <c r="CI35" s="154">
        <f>+'07 (raw)'!DI35*100/'07 (raw)'!E35</f>
        <v>44.106217876626047</v>
      </c>
      <c r="CJ35" s="164">
        <f>+'07 (raw)'!DJ35</f>
        <v>0.24003558769113048</v>
      </c>
      <c r="CK35" s="154">
        <f>+'07 (raw)'!DK35*100000/'07 (raw)'!B35</f>
        <v>4.3455431023556468</v>
      </c>
      <c r="CL35" s="154">
        <f>+'07 (raw)'!DL35*100/'07 (raw)'!E35</f>
        <v>0.28001846393671642</v>
      </c>
      <c r="CM35" s="154">
        <f>+'07 (raw)'!DN35*100</f>
        <v>31.8125</v>
      </c>
      <c r="CN35" s="154">
        <f>+'07 (raw)'!DO35</f>
        <v>70.08</v>
      </c>
      <c r="CO35" s="497">
        <f>'07 (raw)'!DP35*100</f>
        <v>42.433333333333337</v>
      </c>
      <c r="CP35" s="154">
        <f>+'07 (raw)'!DQ35*1000000/('07 (raw)'!E35*1000)*100</f>
        <v>0.27908289193970159</v>
      </c>
      <c r="CQ35" s="154">
        <f>+'07 (raw)'!DR35</f>
        <v>4.8</v>
      </c>
      <c r="CR35" s="154">
        <f>'07 (raw)'!DS35*100</f>
        <v>2.4665804454437579</v>
      </c>
      <c r="CS35" s="154">
        <f>+'07 (raw)'!DT35</f>
        <v>54.313333333332601</v>
      </c>
      <c r="CT35" s="154">
        <f>+'07 (raw)'!DU35</f>
        <v>47.61904761904762</v>
      </c>
      <c r="CU35" s="154">
        <f>+'07 (raw)'!DV35/'07 (raw)'!DY35*100</f>
        <v>64.451910001949841</v>
      </c>
      <c r="CV35" s="154">
        <f>+'07 (raw)'!DW35*1000000/'07 (raw)'!E35</f>
        <v>0</v>
      </c>
      <c r="CW35" s="154">
        <f>+'07 (raw)'!DX35*100/'07 (raw)'!DY35</f>
        <v>5.132132190180247</v>
      </c>
      <c r="CX35" s="154">
        <f>+'07 (raw)'!DZ35</f>
        <v>11.75</v>
      </c>
      <c r="CY35" s="164">
        <f>('07 (raw)'!EB35/'07 (raw)'!B35)/('07 (raw)'!EA35)</f>
        <v>1.0324161430181729E-2</v>
      </c>
      <c r="CZ35" s="154">
        <f>+('07 (raw)'!EC35+'07 (raw)'!ED35)*100/'07 (raw)'!B35</f>
        <v>0</v>
      </c>
      <c r="DA35" s="154">
        <f>(+'07 (raw)'!EE35/'07 (raw)'!E35)*100</f>
        <v>1.7198564805181018</v>
      </c>
      <c r="DB35" s="154">
        <f>+('07 (raw)'!EF35+'07 (raw)'!EG35)*'07 (raw)'!EH35*100/'07 (raw)'!E35</f>
        <v>18.88461190532194</v>
      </c>
      <c r="DC35" s="154">
        <f>+'07 (raw)'!EI35/1000/'07 (raw)'!EG35*100</f>
        <v>63.691023503541466</v>
      </c>
      <c r="DD35" s="154">
        <f>+'07 (raw)'!EJ35</f>
        <v>0</v>
      </c>
      <c r="DE35" s="164">
        <f>+'07 (raw)'!EK35/'07 (raw)'!E35*100</f>
        <v>0.2990097296366544</v>
      </c>
      <c r="DF35" s="154">
        <f>+'07 (raw)'!EL35*100000/'07 (raw)'!B35</f>
        <v>9.6842238678954899</v>
      </c>
      <c r="DG35" s="154">
        <f>+'07 (raw)'!EM35</f>
        <v>13.342795340662738</v>
      </c>
      <c r="DH35" s="154">
        <f>+'07 (raw)'!EN35*100/'07 (raw)'!E35</f>
        <v>33.086388356272415</v>
      </c>
      <c r="DI35" s="154">
        <f>+'07 (raw)'!EO35*100/'07 (raw)'!E35</f>
        <v>57.194992986751977</v>
      </c>
      <c r="DJ35" s="152">
        <f>+'07 (raw)'!EP35*1000000/'07 (raw)'!C35</f>
        <v>65.770685176574545</v>
      </c>
      <c r="DK35" s="154">
        <f>+'07 (raw)'!EQ35*1000000/'07 (raw)'!B35</f>
        <v>0.90532147965742638</v>
      </c>
      <c r="DL35" s="154">
        <f>+'07 (raw)'!ER35*1000000/'07 (raw)'!C35</f>
        <v>234.48297631045546</v>
      </c>
      <c r="DM35" s="154">
        <f>1000*'07 (raw)'!F35/'07 (raw)'!ES35</f>
        <v>613.22671271078138</v>
      </c>
      <c r="DN35" s="164">
        <f>+'07 (raw)'!ET35*10000/'07 (raw)'!C35</f>
        <v>1.578250802089604</v>
      </c>
      <c r="DO35" s="165">
        <f>'07 (raw)'!EW35*10000/'07 (raw)'!C35</f>
        <v>2.3448297631045545</v>
      </c>
      <c r="DP35" s="154">
        <f>+'07 (raw)'!EU35/'07 (raw)'!E35*100</f>
        <v>10.836390039682605</v>
      </c>
      <c r="DQ35" s="154">
        <f>+'07 (raw)'!EV35*100000000/'07 (raw)'!E35</f>
        <v>0</v>
      </c>
      <c r="DR35" s="58">
        <f>'07 (raw)'!EX35</f>
        <v>56649.835789346398</v>
      </c>
      <c r="DS35" s="85"/>
    </row>
    <row r="36" spans="1:123" ht="13.5" x14ac:dyDescent="0.25">
      <c r="A36" s="3" t="s">
        <v>59</v>
      </c>
      <c r="B36" s="154">
        <f>+'07 (raw)'!G36</f>
        <v>9.6999999999999993</v>
      </c>
      <c r="C36" s="154">
        <f>'07 (raw)'!H36/'07 (raw)'!C36*100</f>
        <v>24.626158708797778</v>
      </c>
      <c r="D36" s="156">
        <f>+'07 (raw)'!I36</f>
        <v>6880.207892356133</v>
      </c>
      <c r="E36" s="154">
        <f>+'07 (raw)'!J36</f>
        <v>44.7</v>
      </c>
      <c r="F36" s="154">
        <f>+'07 (raw)'!K36</f>
        <v>2.46</v>
      </c>
      <c r="G36" s="154">
        <f>+'07 (raw)'!L36</f>
        <v>2.08</v>
      </c>
      <c r="H36" s="154">
        <f>+'07 (raw)'!M36</f>
        <v>3.4850000000000003</v>
      </c>
      <c r="I36" s="154">
        <f>+'07 (raw)'!N36</f>
        <v>2.19</v>
      </c>
      <c r="J36" s="157">
        <f>'07 (raw)'!O36</f>
        <v>1</v>
      </c>
      <c r="K36" s="481">
        <f>'07 (raw)'!P36</f>
        <v>58.572000000000003</v>
      </c>
      <c r="L36" s="157">
        <f>'07 (raw)'!Q36*100000/'07 (raw)'!B36</f>
        <v>5.2470729272715646</v>
      </c>
      <c r="M36" s="154">
        <f>+'07 (raw)'!R36/'07 (raw)'!S36*100</f>
        <v>1.6191663591081036</v>
      </c>
      <c r="N36" s="156">
        <f>+'07 (raw)'!T36</f>
        <v>65</v>
      </c>
      <c r="O36" s="154">
        <f>'07 (raw)'!V36*100000/'07 (raw)'!D36/'07 (raw)'!U36</f>
        <v>1.3841569212950273</v>
      </c>
      <c r="P36" s="159">
        <f>+'07 (raw)'!W36/100*100/'07 (raw)'!D36</f>
        <v>0.2535765976397239</v>
      </c>
      <c r="Q36" s="154">
        <f>+'07 (raw)'!X36/100/'07 (raw)'!D36*100</f>
        <v>17.554137163215319</v>
      </c>
      <c r="R36" s="154">
        <f>+'07 (raw)'!Y36/'07 (raw)'!Z36</f>
        <v>68141.509754031373</v>
      </c>
      <c r="S36" s="154">
        <f>+'07 (raw)'!AA36</f>
        <v>0.17897386420345912</v>
      </c>
      <c r="T36" s="154">
        <f>+'07 (raw)'!AB36*1000000/'07 (raw)'!B36</f>
        <v>366.46661970996666</v>
      </c>
      <c r="U36" s="154">
        <f>+'07 (raw)'!AC36</f>
        <v>0</v>
      </c>
      <c r="V36" s="154">
        <f>'07 (raw)'!AI36/'07 (raw)'!AD36*100</f>
        <v>36.648433615116858</v>
      </c>
      <c r="W36" s="154">
        <f>+'07 (raw)'!AE36*1000000/'07 (raw)'!C36</f>
        <v>9.5345959408500907</v>
      </c>
      <c r="X36" s="243">
        <f>+'07 (raw)'!AF36</f>
        <v>1.9271503924907587</v>
      </c>
      <c r="Y36" s="154">
        <f>+'07 (raw)'!AG36/'07 (raw)'!U36*100</f>
        <v>26.876732468688136</v>
      </c>
      <c r="Z36" s="154">
        <f>+'07 (raw)'!AH36*1000000/'07 (raw)'!B36</f>
        <v>19226.531975008718</v>
      </c>
      <c r="AA36" s="154">
        <f>+('07 (raw)'!AJ36+'07 (raw)'!AL36)/'07 (raw)'!AK36*100</f>
        <v>56.612225347056658</v>
      </c>
      <c r="AB36" s="154">
        <f>+'07 (raw)'!AM36</f>
        <v>77.3</v>
      </c>
      <c r="AC36" s="154">
        <f>+'07 (raw)'!AN36/('07 (raw)'!AO36*1000/'07 (raw)'!B36)*100</f>
        <v>3.3257731690207697</v>
      </c>
      <c r="AD36" s="154">
        <f>+'07 (raw)'!AN36</f>
        <v>73.746799999999993</v>
      </c>
      <c r="AE36" s="154">
        <f>+('07 (raw)'!AP36+'07 (raw)'!AQ36+'07 (raw)'!AR36)/'07 (raw)'!AU36</f>
        <v>6.309027030902703</v>
      </c>
      <c r="AF36" s="154">
        <f>+'07 (raw)'!AV36</f>
        <v>5.4695540188724916</v>
      </c>
      <c r="AG36" s="154">
        <f>+'07 (raw)'!AW36*100000/'07 (raw)'!B36</f>
        <v>12.026843472772455</v>
      </c>
      <c r="AH36" s="154">
        <f>+'07 (raw)'!AX36*100/'07 (raw)'!C36</f>
        <v>34.661899822724621</v>
      </c>
      <c r="AI36" s="154">
        <f>+'07 (raw)'!AY36</f>
        <v>0.96941612604263228</v>
      </c>
      <c r="AJ36" s="154">
        <f>+'07 (raw)'!AZ36*100/'07 (raw)'!BA36</f>
        <v>26.470588235294116</v>
      </c>
      <c r="AK36" s="154">
        <f>+'07 (raw)'!BB36</f>
        <v>16.837569820952602</v>
      </c>
      <c r="AL36" s="156">
        <f>'07 (raw)'!BC36</f>
        <v>13.7</v>
      </c>
      <c r="AM36" s="154">
        <f>+'07 (raw)'!BD36</f>
        <v>78.8</v>
      </c>
      <c r="AN36" s="154">
        <f>+'07 (raw)'!BE36</f>
        <v>7.4</v>
      </c>
      <c r="AO36" s="154">
        <f>0.65*'07 (raw)'!BG36+0.35*'07 (raw)'!BF36</f>
        <v>49.334437367242479</v>
      </c>
      <c r="AP36" s="154">
        <f>+'07 (raw)'!BH36*100/'07 (raw)'!C36</f>
        <v>19.560700302451004</v>
      </c>
      <c r="AQ36" s="154">
        <f>'07 (raw)'!BI36</f>
        <v>494.15382019881002</v>
      </c>
      <c r="AR36" s="154">
        <f>+'07 (raw)'!BJ36*100/'07 (raw)'!C36</f>
        <v>2.4790971010061043</v>
      </c>
      <c r="AS36" s="154">
        <f>+'07 (raw)'!BK36</f>
        <v>6.2991393521592887</v>
      </c>
      <c r="AT36" s="154">
        <f>+'07 (raw)'!BL36</f>
        <v>3.2729125738961842</v>
      </c>
      <c r="AU36" s="154">
        <f>+'07 (raw)'!BM36</f>
        <v>4.2661155939093733</v>
      </c>
      <c r="AV36" s="154">
        <f>+'07 (raw)'!BN36</f>
        <v>0.7213115586389004</v>
      </c>
      <c r="AW36" s="154">
        <f>+'07 (raw)'!BO36*100/'07 (raw)'!E36</f>
        <v>1.4133048287801735</v>
      </c>
      <c r="AX36" s="154">
        <f>VLOOKUP('07 (raw)'!BP36,'07 (raw)'!$EZ$7:$FA$28,2,0)</f>
        <v>8.33</v>
      </c>
      <c r="AY36" s="154">
        <f>+('07 (raw)'!BQ36+'07 (raw)'!BR36)/'07 (raw)'!BS36*100</f>
        <v>1.8082107788013766</v>
      </c>
      <c r="AZ36" s="154">
        <f>+'07 (raw)'!BT36*100/'07 (raw)'!E36</f>
        <v>9.9479327263925725</v>
      </c>
      <c r="BA36" s="154">
        <f>+'07 (raw)'!BU36*1000/'07 (raw)'!C36</f>
        <v>13.842190178412721</v>
      </c>
      <c r="BB36" s="154">
        <f>'07 (raw)'!BV36</f>
        <v>0</v>
      </c>
      <c r="BC36" s="154">
        <f>+'07 (raw)'!BW36</f>
        <v>0</v>
      </c>
      <c r="BD36" s="154">
        <f>+'07 (raw)'!BX36*100</f>
        <v>0.96321676086483787</v>
      </c>
      <c r="BE36" s="154">
        <f>+'07 (raw)'!BY36</f>
        <v>60.5</v>
      </c>
      <c r="BF36" s="154">
        <f>+'07 (raw)'!BZ36</f>
        <v>0.83799999999999997</v>
      </c>
      <c r="BG36" s="160">
        <f>'07 (raw)'!CA36</f>
        <v>2.8388712330421026</v>
      </c>
      <c r="BH36" s="160">
        <f>ABS(1-ABS(+'07 (raw)'!CB36))</f>
        <v>4.3255337040614572E-2</v>
      </c>
      <c r="BI36" s="154">
        <f>+'07 (raw)'!F36/'07 (raw)'!C36</f>
        <v>131.49114693546917</v>
      </c>
      <c r="BJ36" s="154">
        <f>+'07 (raw)'!CC36/'07 (raw)'!C36*100</f>
        <v>2.3044096825183864</v>
      </c>
      <c r="BK36" s="154">
        <f>+'07 (raw)'!CD36/'07 (raw)'!C36*100</f>
        <v>0.25886427979408</v>
      </c>
      <c r="BL36" s="154">
        <f>+('07 (raw)'!CF36+0.75*'07 (raw)'!CG36)/'07 (raw)'!CE36</f>
        <v>0.67049808429118773</v>
      </c>
      <c r="BM36" s="154">
        <f>+AVERAGE('07 (raw)'!CH36:CK36)</f>
        <v>1.71085</v>
      </c>
      <c r="BN36" s="154">
        <f>+'07 (raw)'!F36/'07 (raw)'!CL36</f>
        <v>39.396952776050114</v>
      </c>
      <c r="BO36" s="154">
        <f>+'07 (raw)'!CM36*10000/('07 (raw)'!CN36*'07 (raw)'!B36/1000)</f>
        <v>3.5925487164072583</v>
      </c>
      <c r="BP36" s="154">
        <f>+'07 (raw)'!CO36</f>
        <v>7436.531814665761</v>
      </c>
      <c r="BQ36" s="154">
        <f>+'07 (raw)'!CP36/'07 (raw)'!E36*100</f>
        <v>1.6880710334875297</v>
      </c>
      <c r="BR36" s="154">
        <f>+'07 (raw)'!E36*100/'07 (raw)'!CQ36</f>
        <v>85.443202178695117</v>
      </c>
      <c r="BS36" s="154">
        <f>+'07 (raw)'!CQ36*1000/'07 (raw)'!C36</f>
        <v>199489.71728433113</v>
      </c>
      <c r="BT36" s="154">
        <f>+'07 (raw)'!CR36*1000/'07 (raw)'!CS36</f>
        <v>5.8922934668239648</v>
      </c>
      <c r="BU36" s="154">
        <f>+'07 (raw)'!CS36/'07 (raw)'!CT36</f>
        <v>1.8347666436404455</v>
      </c>
      <c r="BV36" s="154">
        <f>+'07 (raw)'!Y36/'07 (raw)'!CS36</f>
        <v>14.659180938013506</v>
      </c>
      <c r="BW36" s="154">
        <f>+'07 (raw)'!CU36+'07 (raw)'!CV36</f>
        <v>59.284598853720027</v>
      </c>
      <c r="BX36" s="154">
        <f>'07 (raw)'!CW36/'07 (raw)'!CX36*100</f>
        <v>7.513987610128174</v>
      </c>
      <c r="BY36" s="154">
        <f>0.25*'07 (raw)'!CY36+0.75*'07 (raw)'!CZ36</f>
        <v>939.75</v>
      </c>
      <c r="BZ36" s="154">
        <f>+'07 (raw)'!DA36*10000/'07 (raw)'!D36</f>
        <v>906.67446003117345</v>
      </c>
      <c r="CA36" s="154">
        <f>100*'07 (raw)'!DB36/'07 (raw)'!DA36</f>
        <v>8.9946277820414426</v>
      </c>
      <c r="CB36" s="243">
        <f>('07 (raw)'!DC36*100000)/('07 (raw)'!CN36*'07 (raw)'!B36/1000)</f>
        <v>0.88407239106218882</v>
      </c>
      <c r="CC36" s="154">
        <f>+'07 (raw)'!DD36</f>
        <v>56516.667999999998</v>
      </c>
      <c r="CD36" s="154">
        <f>+'07 (raw)'!DM36*10000/'07 (raw)'!D36</f>
        <v>0.6958361166778001</v>
      </c>
      <c r="CE36" s="154">
        <f>+'07 (raw)'!DE36*1000/'07 (raw)'!C36</f>
        <v>18.368399080047702</v>
      </c>
      <c r="CF36" s="154">
        <f>'07 (raw)'!DF36</f>
        <v>30</v>
      </c>
      <c r="CG36" s="243">
        <f>'07 (raw)'!DG36*1000/'07 (raw)'!B36</f>
        <v>5.6760901795092691</v>
      </c>
      <c r="CH36" s="154">
        <f>+'07 (raw)'!DH36*10000/'07 (raw)'!D36</f>
        <v>251.41950567802272</v>
      </c>
      <c r="CI36" s="154">
        <f>+'07 (raw)'!DI36*100/'07 (raw)'!E36</f>
        <v>3.4394066766432805</v>
      </c>
      <c r="CJ36" s="164">
        <f>+'07 (raw)'!DJ36</f>
        <v>0.18687090028262124</v>
      </c>
      <c r="CK36" s="154">
        <f>+'07 (raw)'!DK36*100000/'07 (raw)'!B36</f>
        <v>5.6336993534915747</v>
      </c>
      <c r="CL36" s="154">
        <f>+'07 (raw)'!DL36*100/'07 (raw)'!E36</f>
        <v>0.35855537912387425</v>
      </c>
      <c r="CM36" s="154">
        <f>+'07 (raw)'!DN36*100</f>
        <v>52</v>
      </c>
      <c r="CN36" s="154">
        <f>+'07 (raw)'!DO36</f>
        <v>72.19</v>
      </c>
      <c r="CO36" s="497">
        <f>'07 (raw)'!DP36*100</f>
        <v>35.966666666666669</v>
      </c>
      <c r="CP36" s="154">
        <f>+'07 (raw)'!DQ36*1000000/('07 (raw)'!E36*1000)*100</f>
        <v>0.16090067130775074</v>
      </c>
      <c r="CQ36" s="154">
        <f>+'07 (raw)'!DR36</f>
        <v>7.93</v>
      </c>
      <c r="CR36" s="154">
        <f>'07 (raw)'!DS36*100</f>
        <v>2.8042646456414864</v>
      </c>
      <c r="CS36" s="154">
        <f>+'07 (raw)'!DT36</f>
        <v>77.622222222206815</v>
      </c>
      <c r="CT36" s="154">
        <f>+'07 (raw)'!DU36</f>
        <v>45.238095238095241</v>
      </c>
      <c r="CU36" s="154">
        <f>+'07 (raw)'!DV36/'07 (raw)'!DY36*100</f>
        <v>57.721204168383366</v>
      </c>
      <c r="CV36" s="154">
        <f>+'07 (raw)'!DW36*1000000/'07 (raw)'!E36</f>
        <v>0</v>
      </c>
      <c r="CW36" s="154">
        <f>+'07 (raw)'!DX36*100/'07 (raw)'!DY36</f>
        <v>8.2646317098254833</v>
      </c>
      <c r="CX36" s="154">
        <f>+'07 (raw)'!DZ36</f>
        <v>34.6</v>
      </c>
      <c r="CY36" s="164">
        <f>('07 (raw)'!EB36/'07 (raw)'!B36)/('07 (raw)'!EA36)</f>
        <v>9.7435294492551547E-3</v>
      </c>
      <c r="CZ36" s="154">
        <f>+('07 (raw)'!EC36+'07 (raw)'!ED36)*100/'07 (raw)'!B36</f>
        <v>3.1472357660374368</v>
      </c>
      <c r="DA36" s="154">
        <f>(+'07 (raw)'!EE36/'07 (raw)'!E36)*100</f>
        <v>1.8625772483039194</v>
      </c>
      <c r="DB36" s="154">
        <f>+('07 (raw)'!EF36+'07 (raw)'!EG36)*'07 (raw)'!EH36*100/'07 (raw)'!E36</f>
        <v>12.041843214643304</v>
      </c>
      <c r="DC36" s="154">
        <f>+'07 (raw)'!EI36/1000/'07 (raw)'!EG36*100</f>
        <v>14.948558922240442</v>
      </c>
      <c r="DD36" s="154">
        <f>+'07 (raw)'!EJ36</f>
        <v>0</v>
      </c>
      <c r="DE36" s="164">
        <f>+'07 (raw)'!EK36/'07 (raw)'!E36*100</f>
        <v>0.10282990044819829</v>
      </c>
      <c r="DF36" s="154">
        <f>+'07 (raw)'!EL36*100000/'07 (raw)'!B36</f>
        <v>21.461108212180029</v>
      </c>
      <c r="DG36" s="154">
        <f>+'07 (raw)'!EM36</f>
        <v>17.981777422534229</v>
      </c>
      <c r="DH36" s="154">
        <f>+'07 (raw)'!EN36*100/'07 (raw)'!E36</f>
        <v>37.070262855790169</v>
      </c>
      <c r="DI36" s="154">
        <f>+'07 (raw)'!EO36*100/'07 (raw)'!E36</f>
        <v>54.049395018446901</v>
      </c>
      <c r="DJ36" s="152">
        <f>+'07 (raw)'!EP36*1000000/'07 (raw)'!C36</f>
        <v>62.065839004395251</v>
      </c>
      <c r="DK36" s="154">
        <f>+'07 (raw)'!EQ36*1000000/'07 (raw)'!B36</f>
        <v>1.5188895315786108</v>
      </c>
      <c r="DL36" s="154">
        <f>+'07 (raw)'!ER36*1000000/'07 (raw)'!C36</f>
        <v>93.983874274093751</v>
      </c>
      <c r="DM36" s="154">
        <f>1000*'07 (raw)'!F36/'07 (raw)'!ES36</f>
        <v>546.63524061442808</v>
      </c>
      <c r="DN36" s="164">
        <f>+'07 (raw)'!ET36*10000/'07 (raw)'!C36</f>
        <v>1.1952297054422794</v>
      </c>
      <c r="DO36" s="165">
        <f>'07 (raw)'!EW36*10000/'07 (raw)'!C36</f>
        <v>1.5834239687483187</v>
      </c>
      <c r="DP36" s="154">
        <f>+'07 (raw)'!EU36/'07 (raw)'!E36*100</f>
        <v>4.4623651583003934</v>
      </c>
      <c r="DQ36" s="154">
        <f>+'07 (raw)'!EV36*100000000/'07 (raw)'!E36</f>
        <v>0.59933202622703274</v>
      </c>
      <c r="DR36" s="58">
        <f>'07 (raw)'!EX36</f>
        <v>463368.48232980497</v>
      </c>
      <c r="DS36" s="85"/>
    </row>
    <row r="37" spans="1:123" ht="13.5" x14ac:dyDescent="0.25">
      <c r="A37" s="3" t="s">
        <v>328</v>
      </c>
      <c r="B37" s="154">
        <f>+'07 (raw)'!G37</f>
        <v>8.9</v>
      </c>
      <c r="C37" s="154">
        <f>'07 (raw)'!H37/'07 (raw)'!C37*100</f>
        <v>32.977531768414451</v>
      </c>
      <c r="D37" s="156">
        <f>+'07 (raw)'!I37</f>
        <v>4360.4146112994531</v>
      </c>
      <c r="E37" s="154">
        <f>+'07 (raw)'!J37</f>
        <v>34.9</v>
      </c>
      <c r="F37" s="154">
        <f>+'07 (raw)'!K37</f>
        <v>3.2949999999999999</v>
      </c>
      <c r="G37" s="154">
        <f>+'07 (raw)'!L37</f>
        <v>2.74</v>
      </c>
      <c r="H37" s="154">
        <f>+'07 (raw)'!M37</f>
        <v>3.42</v>
      </c>
      <c r="I37" s="154">
        <f>+'07 (raw)'!N37</f>
        <v>2.835</v>
      </c>
      <c r="J37" s="157">
        <f>'07 (raw)'!O37</f>
        <v>1</v>
      </c>
      <c r="K37" s="481">
        <f>'07 (raw)'!P37</f>
        <v>66.783999999999992</v>
      </c>
      <c r="L37" s="157">
        <f>'07 (raw)'!Q37*100000/'07 (raw)'!B37</f>
        <v>2.6144000085368164</v>
      </c>
      <c r="M37" s="154">
        <f>+'07 (raw)'!R37/'07 (raw)'!S37*100</f>
        <v>0.43079044420650991</v>
      </c>
      <c r="N37" s="156">
        <f>+'07 (raw)'!T37</f>
        <v>5</v>
      </c>
      <c r="O37" s="154">
        <f>'07 (raw)'!V37*100000/'07 (raw)'!D37/'07 (raw)'!U37</f>
        <v>14.535874936623186</v>
      </c>
      <c r="P37" s="159">
        <f>+'07 (raw)'!W37/100*100/'07 (raw)'!D37</f>
        <v>3.4382798517808975E-2</v>
      </c>
      <c r="Q37" s="154">
        <f>+'07 (raw)'!X37/100/'07 (raw)'!D37*100</f>
        <v>3.824160469864637</v>
      </c>
      <c r="R37" s="154">
        <f>+'07 (raw)'!Y37/'07 (raw)'!Z37</f>
        <v>3444.6958135761752</v>
      </c>
      <c r="S37" s="154">
        <f>+'07 (raw)'!AA37</f>
        <v>6.0207218521642653E-2</v>
      </c>
      <c r="T37" s="154">
        <f>+'07 (raw)'!AB37*1000000/'07 (raw)'!B37</f>
        <v>36.281469506225207</v>
      </c>
      <c r="U37" s="154">
        <f>+'07 (raw)'!AC37</f>
        <v>0</v>
      </c>
      <c r="V37" s="154">
        <f>'07 (raw)'!AI37/'07 (raw)'!AD37*100</f>
        <v>57.894736842105267</v>
      </c>
      <c r="W37" s="154">
        <f>+'07 (raw)'!AE37*1000000/'07 (raw)'!C37</f>
        <v>15.200198304125568</v>
      </c>
      <c r="X37" s="243">
        <f>+'07 (raw)'!AF37</f>
        <v>0</v>
      </c>
      <c r="Y37" s="154">
        <f>+'07 (raw)'!AG37/'07 (raw)'!U37*100</f>
        <v>33.716892949555692</v>
      </c>
      <c r="Z37" s="154">
        <f>+'07 (raw)'!AH37*1000000/'07 (raw)'!B37</f>
        <v>2465.9988499289325</v>
      </c>
      <c r="AA37" s="154">
        <f>+('07 (raw)'!AJ37+'07 (raw)'!AL37)/'07 (raw)'!AK37*100</f>
        <v>52.826611653810396</v>
      </c>
      <c r="AB37" s="154">
        <f>+'07 (raw)'!AM37</f>
        <v>96</v>
      </c>
      <c r="AC37" s="154">
        <f>+'07 (raw)'!AN37/('07 (raw)'!AO37*1000/'07 (raw)'!B37)*100</f>
        <v>2.7103836607016216</v>
      </c>
      <c r="AD37" s="154">
        <f>+'07 (raw)'!AN37</f>
        <v>74.989999999999995</v>
      </c>
      <c r="AE37" s="154">
        <f>+('07 (raw)'!AP37+'07 (raw)'!AQ37+'07 (raw)'!AR37)/'07 (raw)'!AU37</f>
        <v>6.244911083404423</v>
      </c>
      <c r="AF37" s="154">
        <f>+'07 (raw)'!AV37</f>
        <v>4.0695465905033918</v>
      </c>
      <c r="AG37" s="154">
        <f>+'07 (raw)'!AW37*100000/'07 (raw)'!B37</f>
        <v>7.9499102300405236</v>
      </c>
      <c r="AH37" s="154">
        <f>+'07 (raw)'!AX37*100/'07 (raw)'!C37</f>
        <v>38.419319685893747</v>
      </c>
      <c r="AI37" s="154">
        <f>+'07 (raw)'!AY37</f>
        <v>0.95732368896925857</v>
      </c>
      <c r="AJ37" s="154">
        <f>+'07 (raw)'!AZ37*100/'07 (raw)'!BA37</f>
        <v>33.333333333333336</v>
      </c>
      <c r="AK37" s="154">
        <f>+'07 (raw)'!BB37</f>
        <v>22.075815615776687</v>
      </c>
      <c r="AL37" s="156">
        <f>'07 (raw)'!BC37</f>
        <v>10.6</v>
      </c>
      <c r="AM37" s="154">
        <f>+'07 (raw)'!BD37</f>
        <v>73.5</v>
      </c>
      <c r="AN37" s="154">
        <f>+'07 (raw)'!BE37</f>
        <v>7.8</v>
      </c>
      <c r="AO37" s="154">
        <f>0.65*'07 (raw)'!BG37+0.35*'07 (raw)'!BF37</f>
        <v>48.576129377524168</v>
      </c>
      <c r="AP37" s="154">
        <f>+'07 (raw)'!BH37*100/'07 (raw)'!C37</f>
        <v>17.553072077001865</v>
      </c>
      <c r="AQ37" s="154">
        <f>'07 (raw)'!BI37</f>
        <v>501.60554153909379</v>
      </c>
      <c r="AR37" s="154">
        <f>+'07 (raw)'!BJ37*100/'07 (raw)'!C37</f>
        <v>2.7030629568828837</v>
      </c>
      <c r="AS37" s="154">
        <f>+'07 (raw)'!BK37</f>
        <v>5.7907417024195329</v>
      </c>
      <c r="AT37" s="154">
        <f>+'07 (raw)'!BL37</f>
        <v>0.84606173254612116</v>
      </c>
      <c r="AU37" s="154">
        <f>+'07 (raw)'!BM37</f>
        <v>3.7379169045450196</v>
      </c>
      <c r="AV37" s="154">
        <f>+'07 (raw)'!BN37</f>
        <v>0.57386390411865673</v>
      </c>
      <c r="AW37" s="154">
        <f>+'07 (raw)'!BO37*100/'07 (raw)'!E37</f>
        <v>0.32252102275710215</v>
      </c>
      <c r="AX37" s="154">
        <f>VLOOKUP('07 (raw)'!BP37,'07 (raw)'!$EZ$7:$FA$28,2,0)</f>
        <v>8</v>
      </c>
      <c r="AY37" s="154">
        <f>+('07 (raw)'!BQ37+'07 (raw)'!BR37)/'07 (raw)'!BS37*100</f>
        <v>4.3690533933724645</v>
      </c>
      <c r="AZ37" s="154">
        <f>+'07 (raw)'!BT37*100/'07 (raw)'!E37</f>
        <v>13.220041863689277</v>
      </c>
      <c r="BA37" s="154">
        <f>+'07 (raw)'!BU37*1000/'07 (raw)'!C37</f>
        <v>19.966045095480631</v>
      </c>
      <c r="BB37" s="154">
        <f>'07 (raw)'!BV37</f>
        <v>0</v>
      </c>
      <c r="BC37" s="154">
        <f>+'07 (raw)'!BW37</f>
        <v>1</v>
      </c>
      <c r="BD37" s="154">
        <f>+'07 (raw)'!BX37*100</f>
        <v>7.2596733002457503</v>
      </c>
      <c r="BE37" s="154">
        <f>+'07 (raw)'!BY37</f>
        <v>69.5</v>
      </c>
      <c r="BF37" s="154">
        <f>+'07 (raw)'!BZ37</f>
        <v>0.32200000000000001</v>
      </c>
      <c r="BG37" s="160">
        <f>'07 (raw)'!CA37</f>
        <v>1.976096423610382</v>
      </c>
      <c r="BH37" s="160">
        <f>ABS(1-ABS(+'07 (raw)'!CB37))</f>
        <v>0.1577157503600779</v>
      </c>
      <c r="BI37" s="154">
        <f>+'07 (raw)'!F37/'07 (raw)'!C37</f>
        <v>140.69359108545902</v>
      </c>
      <c r="BJ37" s="154">
        <f>+'07 (raw)'!CC37/'07 (raw)'!C37*100</f>
        <v>1.1833939002773453</v>
      </c>
      <c r="BK37" s="154">
        <f>+'07 (raw)'!CD37/'07 (raw)'!C37*100</f>
        <v>0.35521694190718056</v>
      </c>
      <c r="BL37" s="154">
        <f>+('07 (raw)'!CF37+0.75*'07 (raw)'!CG37)/'07 (raw)'!CE37</f>
        <v>0.41176470588235292</v>
      </c>
      <c r="BM37" s="154">
        <f>+AVERAGE('07 (raw)'!CH37:CK37)</f>
        <v>1.5732999999999997</v>
      </c>
      <c r="BN37" s="154">
        <f>+'07 (raw)'!F37/'07 (raw)'!CL37</f>
        <v>43.522544139978855</v>
      </c>
      <c r="BO37" s="154">
        <f>+'07 (raw)'!CM37*10000/('07 (raw)'!CN37*'07 (raw)'!B37/1000)</f>
        <v>3.7149920860203802</v>
      </c>
      <c r="BP37" s="154">
        <f>+'07 (raw)'!CO37</f>
        <v>5143.3366139699301</v>
      </c>
      <c r="BQ37" s="154">
        <f>+'07 (raw)'!CP37/'07 (raw)'!E37*100</f>
        <v>1.9607471117313127</v>
      </c>
      <c r="BR37" s="154">
        <f>+'07 (raw)'!E37*100/'07 (raw)'!CQ37</f>
        <v>166.29148739787274</v>
      </c>
      <c r="BS37" s="154">
        <f>+'07 (raw)'!CQ37*1000/'07 (raw)'!C37</f>
        <v>103773.10418103407</v>
      </c>
      <c r="BT37" s="154">
        <f>+'07 (raw)'!CR37*1000/'07 (raw)'!CS37</f>
        <v>0.48248385816611722</v>
      </c>
      <c r="BU37" s="154">
        <f>+'07 (raw)'!CS37/'07 (raw)'!CT37</f>
        <v>7.1979733145800466</v>
      </c>
      <c r="BV37" s="154">
        <f>+'07 (raw)'!Y37/'07 (raw)'!CS37</f>
        <v>3.7043099576435048</v>
      </c>
      <c r="BW37" s="154">
        <f>+'07 (raw)'!CU37+'07 (raw)'!CV37</f>
        <v>74.960566798914797</v>
      </c>
      <c r="BX37" s="154">
        <f>'07 (raw)'!CW37/'07 (raw)'!CX37*100</f>
        <v>12.324171658570075</v>
      </c>
      <c r="BY37" s="154">
        <f>0.25*'07 (raw)'!CY37+0.75*'07 (raw)'!CZ37</f>
        <v>1137.75</v>
      </c>
      <c r="BZ37" s="154">
        <f>+'07 (raw)'!DA37*10000/'07 (raw)'!D37</f>
        <v>1552.7715459655667</v>
      </c>
      <c r="CA37" s="154">
        <f>100*'07 (raw)'!DB37/'07 (raw)'!DA37</f>
        <v>4.4480519480519485</v>
      </c>
      <c r="CB37" s="243">
        <f>('07 (raw)'!DC37*100000)/('07 (raw)'!CN37*'07 (raw)'!B37/1000)</f>
        <v>5.2323832197470139</v>
      </c>
      <c r="CC37" s="154">
        <f>+'07 (raw)'!DD37</f>
        <v>4149.2070000000003</v>
      </c>
      <c r="CD37" s="154">
        <f>+'07 (raw)'!DM37*10000/'07 (raw)'!D37</f>
        <v>0.50414660583297621</v>
      </c>
      <c r="CE37" s="154">
        <f>+'07 (raw)'!DE37*1000/'07 (raw)'!C37</f>
        <v>35.851421569315242</v>
      </c>
      <c r="CF37" s="154">
        <f>'07 (raw)'!DF37</f>
        <v>17</v>
      </c>
      <c r="CG37" s="243">
        <f>'07 (raw)'!DG37*1000/'07 (raw)'!B37</f>
        <v>3.8026181348656918</v>
      </c>
      <c r="CH37" s="154">
        <f>+'07 (raw)'!DH37*10000/'07 (raw)'!D37</f>
        <v>153.61347079730785</v>
      </c>
      <c r="CI37" s="154">
        <f>+'07 (raw)'!DI37*100/'07 (raw)'!E37</f>
        <v>5.7833575414774065</v>
      </c>
      <c r="CJ37" s="164">
        <f>+'07 (raw)'!DJ37</f>
        <v>0.15394221594039814</v>
      </c>
      <c r="CK37" s="154">
        <f>+'07 (raw)'!DK37*100000/'07 (raw)'!B37</f>
        <v>6.9895183901698559</v>
      </c>
      <c r="CL37" s="154">
        <f>+'07 (raw)'!DL37*100/'07 (raw)'!E37</f>
        <v>0.77856981432668781</v>
      </c>
      <c r="CM37" s="154">
        <f>+'07 (raw)'!DN37*100</f>
        <v>25.762499999999999</v>
      </c>
      <c r="CN37" s="154">
        <f>+'07 (raw)'!DO37</f>
        <v>68.849999999999994</v>
      </c>
      <c r="CO37" s="497">
        <f>'07 (raw)'!DP37*100</f>
        <v>49.949999999999996</v>
      </c>
      <c r="CP37" s="154">
        <f>+'07 (raw)'!DQ37*1000000/('07 (raw)'!E37*1000)*100</f>
        <v>0.13368360880247113</v>
      </c>
      <c r="CQ37" s="154">
        <f>+'07 (raw)'!DR37</f>
        <v>13.02</v>
      </c>
      <c r="CR37" s="154">
        <f>'07 (raw)'!DS37*100</f>
        <v>3.4413944616335166</v>
      </c>
      <c r="CS37" s="154">
        <f>+'07 (raw)'!DT37</f>
        <v>76.219999999983102</v>
      </c>
      <c r="CT37" s="154">
        <f>+'07 (raw)'!DU37</f>
        <v>54.761904761904759</v>
      </c>
      <c r="CU37" s="154">
        <f>+'07 (raw)'!DV37/'07 (raw)'!DY37*100</f>
        <v>67.381945370281855</v>
      </c>
      <c r="CV37" s="154">
        <f>+'07 (raw)'!DW37*1000000/'07 (raw)'!E37</f>
        <v>83.63002643220004</v>
      </c>
      <c r="CW37" s="154">
        <f>+'07 (raw)'!DX37*100/'07 (raw)'!DY37</f>
        <v>1.2757256744063679</v>
      </c>
      <c r="CX37" s="154">
        <f>+'07 (raw)'!DZ37</f>
        <v>42.6</v>
      </c>
      <c r="CY37" s="164">
        <f>('07 (raw)'!EB37/'07 (raw)'!B37)/('07 (raw)'!EA37)</f>
        <v>9.5947253813655504E-3</v>
      </c>
      <c r="CZ37" s="154">
        <f>+('07 (raw)'!EC37+'07 (raw)'!ED37)*100/'07 (raw)'!B37</f>
        <v>41.419405784226633</v>
      </c>
      <c r="DA37" s="154">
        <f>(+'07 (raw)'!EE37/'07 (raw)'!E37)*100</f>
        <v>2.6293958754485822</v>
      </c>
      <c r="DB37" s="154">
        <f>+('07 (raw)'!EF37+'07 (raw)'!EG37)*'07 (raw)'!EH37*100/'07 (raw)'!E37</f>
        <v>17.768709980019771</v>
      </c>
      <c r="DC37" s="154">
        <f>+'07 (raw)'!EI37/1000/'07 (raw)'!EG37*100</f>
        <v>17.744929924357567</v>
      </c>
      <c r="DD37" s="154">
        <f>+'07 (raw)'!EJ37</f>
        <v>0</v>
      </c>
      <c r="DE37" s="164">
        <f>+'07 (raw)'!EK37/'07 (raw)'!E37*100</f>
        <v>0.39540723362217384</v>
      </c>
      <c r="DF37" s="154">
        <f>+'07 (raw)'!EL37*100000/'07 (raw)'!B37</f>
        <v>36.074878550448581</v>
      </c>
      <c r="DG37" s="154">
        <f>+'07 (raw)'!EM37</f>
        <v>20.486615917410749</v>
      </c>
      <c r="DH37" s="154">
        <f>+'07 (raw)'!EN37*100/'07 (raw)'!E37</f>
        <v>26.251155165787157</v>
      </c>
      <c r="DI37" s="154">
        <f>+'07 (raw)'!EO37*100/'07 (raw)'!E37</f>
        <v>67.026378697867131</v>
      </c>
      <c r="DJ37" s="152">
        <f>+'07 (raw)'!EP37*1000000/'07 (raw)'!C37</f>
        <v>211.3276988258221</v>
      </c>
      <c r="DK37" s="154">
        <f>+'07 (raw)'!EQ37*1000000/'07 (raw)'!B37</f>
        <v>3.7348571550525946</v>
      </c>
      <c r="DL37" s="154">
        <f>+'07 (raw)'!ER37*1000000/'07 (raw)'!C37</f>
        <v>70.154761403656465</v>
      </c>
      <c r="DM37" s="154">
        <f>1000*'07 (raw)'!F37/'07 (raw)'!ES37</f>
        <v>578.99710427055834</v>
      </c>
      <c r="DN37" s="164">
        <f>+'07 (raw)'!ET37*10000/'07 (raw)'!C37</f>
        <v>3.566200371352537</v>
      </c>
      <c r="DO37" s="165">
        <f>'07 (raw)'!EW37*10000/'07 (raw)'!C37</f>
        <v>5.9865396397786848</v>
      </c>
      <c r="DP37" s="154">
        <f>+'07 (raw)'!EU37/'07 (raw)'!E37*100</f>
        <v>2.4306918841820297</v>
      </c>
      <c r="DQ37" s="154">
        <f>+'07 (raw)'!EV37*100000000/'07 (raw)'!E37</f>
        <v>0</v>
      </c>
      <c r="DR37" s="58">
        <f>'07 (raw)'!EX37</f>
        <v>147587.278475948</v>
      </c>
      <c r="DS37" s="85"/>
    </row>
    <row r="38" spans="1:123" ht="13.5" x14ac:dyDescent="0.25">
      <c r="A38" s="3" t="s">
        <v>61</v>
      </c>
      <c r="B38" s="154">
        <f>+'07 (raw)'!G38</f>
        <v>5.9</v>
      </c>
      <c r="C38" s="154">
        <f>'07 (raw)'!H38/'07 (raw)'!C38*100</f>
        <v>22.803751333086566</v>
      </c>
      <c r="D38" s="156">
        <f>+'07 (raw)'!I38</f>
        <v>2107.4511582995738</v>
      </c>
      <c r="E38" s="154">
        <f>+'07 (raw)'!J38</f>
        <v>51.5</v>
      </c>
      <c r="F38" s="154">
        <f>+'07 (raw)'!K38</f>
        <v>3.48</v>
      </c>
      <c r="G38" s="154">
        <f>+'07 (raw)'!L38</f>
        <v>2.56</v>
      </c>
      <c r="H38" s="154">
        <f>+'07 (raw)'!M38</f>
        <v>3.75</v>
      </c>
      <c r="I38" s="154">
        <f>+'07 (raw)'!N38</f>
        <v>2.4850000000000003</v>
      </c>
      <c r="J38" s="157">
        <f>'07 (raw)'!O38</f>
        <v>1</v>
      </c>
      <c r="K38" s="481">
        <f>'07 (raw)'!P38</f>
        <v>53.213999999999984</v>
      </c>
      <c r="L38" s="157">
        <f>'07 (raw)'!Q38*100000/'07 (raw)'!B38</f>
        <v>5.2799723416243367</v>
      </c>
      <c r="M38" s="154">
        <f>+'07 (raw)'!R38/'07 (raw)'!S38*100</f>
        <v>1.175755927285915</v>
      </c>
      <c r="N38" s="156">
        <f>+'07 (raw)'!T38</f>
        <v>10</v>
      </c>
      <c r="O38" s="154">
        <f>'07 (raw)'!V38*100000/'07 (raw)'!D38/'07 (raw)'!U38</f>
        <v>1.9499684885092256E-2</v>
      </c>
      <c r="P38" s="159">
        <f>+'07 (raw)'!W38/100*100/'07 (raw)'!D38</f>
        <v>39.343295852339025</v>
      </c>
      <c r="Q38" s="154">
        <f>+'07 (raw)'!X38/100/'07 (raw)'!D38*100</f>
        <v>3.8153756497294999</v>
      </c>
      <c r="R38" s="154">
        <f>+'07 (raw)'!Y38/'07 (raw)'!Z38</f>
        <v>7434.1962210699403</v>
      </c>
      <c r="S38" s="154">
        <f>+'07 (raw)'!AA38</f>
        <v>0.82680710192055229</v>
      </c>
      <c r="T38" s="154">
        <f>+'07 (raw)'!AB38*1000000/'07 (raw)'!B38</f>
        <v>302.33266284917431</v>
      </c>
      <c r="U38" s="154">
        <f>+'07 (raw)'!AC38</f>
        <v>0</v>
      </c>
      <c r="V38" s="154">
        <f>'07 (raw)'!AI38/'07 (raw)'!AD38*100</f>
        <v>49.025069637883007</v>
      </c>
      <c r="W38" s="154">
        <f>+'07 (raw)'!AE38*1000000/'07 (raw)'!C38</f>
        <v>20.156635381125326</v>
      </c>
      <c r="X38" s="243">
        <f>+'07 (raw)'!AF38</f>
        <v>0</v>
      </c>
      <c r="Y38" s="154">
        <f>+'07 (raw)'!AG38/'07 (raw)'!U38*100</f>
        <v>27.309261373938519</v>
      </c>
      <c r="Z38" s="154">
        <f>+'07 (raw)'!AH38*1000000/'07 (raw)'!B38</f>
        <v>913524.11307801062</v>
      </c>
      <c r="AA38" s="154">
        <f>+('07 (raw)'!AJ38+'07 (raw)'!AL38)/'07 (raw)'!AK38*100</f>
        <v>62.654144519972611</v>
      </c>
      <c r="AB38" s="154">
        <f>+'07 (raw)'!AM38</f>
        <v>94.9</v>
      </c>
      <c r="AC38" s="154">
        <f>+'07 (raw)'!AN38/('07 (raw)'!AO38*1000/'07 (raw)'!B38)*100</f>
        <v>3.5006085395364699</v>
      </c>
      <c r="AD38" s="154">
        <f>+'07 (raw)'!AN38</f>
        <v>75.5184</v>
      </c>
      <c r="AE38" s="154">
        <f>+('07 (raw)'!AP38+'07 (raw)'!AQ38+'07 (raw)'!AR38)/'07 (raw)'!AU38</f>
        <v>5.5836525888371451</v>
      </c>
      <c r="AF38" s="154">
        <f>+'07 (raw)'!AV38</f>
        <v>6.5051453330926163</v>
      </c>
      <c r="AG38" s="154">
        <f>+'07 (raw)'!AW38*100000/'07 (raw)'!B38</f>
        <v>10.198302742041527</v>
      </c>
      <c r="AH38" s="154">
        <f>+'07 (raw)'!AX38*100/'07 (raw)'!C38</f>
        <v>35.055687286293853</v>
      </c>
      <c r="AI38" s="154">
        <f>+'07 (raw)'!AY38</f>
        <v>1.0239410681399632</v>
      </c>
      <c r="AJ38" s="154">
        <f>+'07 (raw)'!AZ38*100/'07 (raw)'!BA38</f>
        <v>44.444444444444443</v>
      </c>
      <c r="AK38" s="154">
        <f>+'07 (raw)'!BB38</f>
        <v>24.674344625254221</v>
      </c>
      <c r="AL38" s="156">
        <f>'07 (raw)'!BC38</f>
        <v>6.8</v>
      </c>
      <c r="AM38" s="154">
        <f>+'07 (raw)'!BD38</f>
        <v>70.3</v>
      </c>
      <c r="AN38" s="154">
        <f>+'07 (raw)'!BE38</f>
        <v>7.5</v>
      </c>
      <c r="AO38" s="154">
        <f>0.65*'07 (raw)'!BG38+0.35*'07 (raw)'!BF38</f>
        <v>49.744839346998504</v>
      </c>
      <c r="AP38" s="154">
        <f>+'07 (raw)'!BH38*100/'07 (raw)'!C38</f>
        <v>17.369705676475007</v>
      </c>
      <c r="AQ38" s="154">
        <f>'07 (raw)'!BI38</f>
        <v>508.8184046458997</v>
      </c>
      <c r="AR38" s="154">
        <f>+'07 (raw)'!BJ38*100/'07 (raw)'!C38</f>
        <v>63.964333749903801</v>
      </c>
      <c r="AS38" s="154">
        <f>+'07 (raw)'!BK38</f>
        <v>3.7991452114958024</v>
      </c>
      <c r="AT38" s="154">
        <f>+'07 (raw)'!BL38</f>
        <v>1.7167566420158664</v>
      </c>
      <c r="AU38" s="154">
        <f>+'07 (raw)'!BM38</f>
        <v>3.6003035785163693</v>
      </c>
      <c r="AV38" s="154">
        <f>+'07 (raw)'!BN38</f>
        <v>0.77025092890274549</v>
      </c>
      <c r="AW38" s="154">
        <f>+'07 (raw)'!BO38*100/'07 (raw)'!E38</f>
        <v>0.1657242776891277</v>
      </c>
      <c r="AX38" s="154">
        <f>VLOOKUP('07 (raw)'!BP38,'07 (raw)'!$EZ$7:$FA$28,2,0)</f>
        <v>8.33</v>
      </c>
      <c r="AY38" s="154">
        <f>+('07 (raw)'!BQ38+'07 (raw)'!BR38)/'07 (raw)'!BS38*100</f>
        <v>9.8010332328619665</v>
      </c>
      <c r="AZ38" s="154">
        <f>+'07 (raw)'!BT38*100/'07 (raw)'!E38</f>
        <v>14.524859075459741</v>
      </c>
      <c r="BA38" s="154">
        <f>+'07 (raw)'!BU38*1000/'07 (raw)'!C38</f>
        <v>38.323261123714097</v>
      </c>
      <c r="BB38" s="154">
        <f>'07 (raw)'!BV38</f>
        <v>0</v>
      </c>
      <c r="BC38" s="154">
        <f>+'07 (raw)'!BW38</f>
        <v>1</v>
      </c>
      <c r="BD38" s="154">
        <f>+'07 (raw)'!BX38*100</f>
        <v>13.267441813208924</v>
      </c>
      <c r="BE38" s="154">
        <f>+'07 (raw)'!BY38</f>
        <v>53.4</v>
      </c>
      <c r="BF38" s="154">
        <f>+'07 (raw)'!BZ38</f>
        <v>0.57999999999999996</v>
      </c>
      <c r="BG38" s="160">
        <f>'07 (raw)'!CA38</f>
        <v>2.0396715427637835</v>
      </c>
      <c r="BH38" s="160">
        <f>ABS(1-ABS(+'07 (raw)'!CB38))</f>
        <v>0.23724386118290175</v>
      </c>
      <c r="BI38" s="154">
        <f>+'07 (raw)'!F38/'07 (raw)'!C38</f>
        <v>112.86359064063468</v>
      </c>
      <c r="BJ38" s="154">
        <f>+'07 (raw)'!CC38/'07 (raw)'!C38*100</f>
        <v>1.5412496380967737</v>
      </c>
      <c r="BK38" s="154">
        <f>+'07 (raw)'!CD38/'07 (raw)'!C38*100</f>
        <v>0.18873940402326442</v>
      </c>
      <c r="BL38" s="154">
        <f>+('07 (raw)'!CF38+0.75*'07 (raw)'!CG38)/'07 (raw)'!CE38</f>
        <v>0.28333333333333333</v>
      </c>
      <c r="BM38" s="154">
        <f>+AVERAGE('07 (raw)'!CH38:CK38)</f>
        <v>1.613675</v>
      </c>
      <c r="BN38" s="154">
        <f>+'07 (raw)'!F38/'07 (raw)'!CL38</f>
        <v>36.383707511865111</v>
      </c>
      <c r="BO38" s="154">
        <f>+'07 (raw)'!CM38*10000/('07 (raw)'!CN38*'07 (raw)'!B38/1000)</f>
        <v>3.6778834252411254</v>
      </c>
      <c r="BP38" s="154">
        <f>+'07 (raw)'!CO38</f>
        <v>4834.3288137650907</v>
      </c>
      <c r="BQ38" s="154">
        <f>+'07 (raw)'!CP38/'07 (raw)'!E38*100</f>
        <v>1.3776774479972764</v>
      </c>
      <c r="BR38" s="154">
        <f>+'07 (raw)'!E38*100/'07 (raw)'!CQ38</f>
        <v>145.48211769684977</v>
      </c>
      <c r="BS38" s="154">
        <f>+'07 (raw)'!CQ38*1000/'07 (raw)'!C38</f>
        <v>101615.74671873364</v>
      </c>
      <c r="BT38" s="154">
        <f>+'07 (raw)'!CR38*1000/'07 (raw)'!CS38</f>
        <v>19.981640641800084</v>
      </c>
      <c r="BU38" s="154">
        <f>+'07 (raw)'!CS38/'07 (raw)'!CT38</f>
        <v>8.4577402280446758</v>
      </c>
      <c r="BV38" s="154">
        <f>+'07 (raw)'!Y38/'07 (raw)'!CS38</f>
        <v>6.650179880907702</v>
      </c>
      <c r="BW38" s="154">
        <f>+'07 (raw)'!CU38+'07 (raw)'!CV38</f>
        <v>49.01566513512536</v>
      </c>
      <c r="BX38" s="154">
        <f>'07 (raw)'!CW38/'07 (raw)'!CX38*100</f>
        <v>6.2787587583092552</v>
      </c>
      <c r="BY38" s="154">
        <f>0.25*'07 (raw)'!CY38+0.75*'07 (raw)'!CZ38</f>
        <v>853</v>
      </c>
      <c r="BZ38" s="154">
        <f>+'07 (raw)'!DA38*10000/'07 (raw)'!D38</f>
        <v>572.95534104168871</v>
      </c>
      <c r="CA38" s="154">
        <f>100*'07 (raw)'!DB38/'07 (raw)'!DA38</f>
        <v>5.5079842629021059</v>
      </c>
      <c r="CB38" s="243">
        <f>('07 (raw)'!DC38*100000)/('07 (raw)'!CN38*'07 (raw)'!B38/1000)</f>
        <v>4.2437116445089904</v>
      </c>
      <c r="CC38" s="154">
        <f>+'07 (raw)'!DD38</f>
        <v>0</v>
      </c>
      <c r="CD38" s="154">
        <f>+'07 (raw)'!DM38*10000/'07 (raw)'!D38</f>
        <v>0.13259785721862735</v>
      </c>
      <c r="CE38" s="154">
        <f>+'07 (raw)'!DE38*1000/'07 (raw)'!C38</f>
        <v>16.801471800867102</v>
      </c>
      <c r="CF38" s="154">
        <f>'07 (raw)'!DF38</f>
        <v>9</v>
      </c>
      <c r="CG38" s="243">
        <f>'07 (raw)'!DG38*1000/'07 (raw)'!B38</f>
        <v>3.881864596917509</v>
      </c>
      <c r="CH38" s="154">
        <f>+'07 (raw)'!DH38*10000/'07 (raw)'!D38</f>
        <v>88.933382836533355</v>
      </c>
      <c r="CI38" s="154">
        <f>+'07 (raw)'!DI38*100/'07 (raw)'!E38</f>
        <v>1.7852855434229664</v>
      </c>
      <c r="CJ38" s="164">
        <f>+'07 (raw)'!DJ38</f>
        <v>0.23087453662215152</v>
      </c>
      <c r="CK38" s="154">
        <f>+'07 (raw)'!DK38*100000/'07 (raw)'!B38</f>
        <v>6.726540106452922</v>
      </c>
      <c r="CL38" s="154">
        <f>+'07 (raw)'!DL38*100/'07 (raw)'!E38</f>
        <v>0.27683887323801681</v>
      </c>
      <c r="CM38" s="154">
        <f>+'07 (raw)'!DN38*100</f>
        <v>26.175000000000004</v>
      </c>
      <c r="CN38" s="154">
        <f>+'07 (raw)'!DO38</f>
        <v>69.959999999999994</v>
      </c>
      <c r="CO38" s="497">
        <f>'07 (raw)'!DP38*100</f>
        <v>26.833333333333332</v>
      </c>
      <c r="CP38" s="154">
        <f>+'07 (raw)'!DQ38*1000000/('07 (raw)'!E38*1000)*100</f>
        <v>0.39094567825842097</v>
      </c>
      <c r="CQ38" s="154">
        <f>+'07 (raw)'!DR38</f>
        <v>10.029999999999999</v>
      </c>
      <c r="CR38" s="154">
        <f>'07 (raw)'!DS38*100</f>
        <v>3.1039436527388875</v>
      </c>
      <c r="CS38" s="154">
        <f>+'07 (raw)'!DT38</f>
        <v>68.43777777775334</v>
      </c>
      <c r="CT38" s="154">
        <f>+'07 (raw)'!DU38</f>
        <v>57.142857142857146</v>
      </c>
      <c r="CU38" s="154">
        <f>+'07 (raw)'!DV38/'07 (raw)'!DY38*100</f>
        <v>62.567485574927687</v>
      </c>
      <c r="CV38" s="154">
        <f>+'07 (raw)'!DW38*1000000/'07 (raw)'!E38</f>
        <v>0</v>
      </c>
      <c r="CW38" s="154">
        <f>+'07 (raw)'!DX38*100/'07 (raw)'!DY38</f>
        <v>9.7055014828579971</v>
      </c>
      <c r="CX38" s="154">
        <f>+'07 (raw)'!DZ38</f>
        <v>40.89</v>
      </c>
      <c r="CY38" s="164">
        <f>('07 (raw)'!EB38/'07 (raw)'!B38)/('07 (raw)'!EA38)</f>
        <v>1.2127890211632701E-2</v>
      </c>
      <c r="CZ38" s="154">
        <f>+('07 (raw)'!EC38+'07 (raw)'!ED38)*100/'07 (raw)'!B38</f>
        <v>7.5484075820402827</v>
      </c>
      <c r="DA38" s="154">
        <f>(+'07 (raw)'!EE38/'07 (raw)'!E38)*100</f>
        <v>2.444997238381299</v>
      </c>
      <c r="DB38" s="154">
        <f>+('07 (raw)'!EF38+'07 (raw)'!EG38)*'07 (raw)'!EH38*100/'07 (raw)'!E38</f>
        <v>12.748172695371018</v>
      </c>
      <c r="DC38" s="154">
        <f>+'07 (raw)'!EI38/1000/'07 (raw)'!EG38*100</f>
        <v>44.631172846030061</v>
      </c>
      <c r="DD38" s="154">
        <f>+'07 (raw)'!EJ38</f>
        <v>0</v>
      </c>
      <c r="DE38" s="164">
        <f>+'07 (raw)'!EK38/'07 (raw)'!E38*100</f>
        <v>10.791997154571456</v>
      </c>
      <c r="DF38" s="154">
        <f>+'07 (raw)'!EL38*100000/'07 (raw)'!B38</f>
        <v>22.614627837894723</v>
      </c>
      <c r="DG38" s="154">
        <f>+'07 (raw)'!EM38</f>
        <v>15.18096589575886</v>
      </c>
      <c r="DH38" s="154">
        <f>+'07 (raw)'!EN38*100/'07 (raw)'!E38</f>
        <v>30.099335636485492</v>
      </c>
      <c r="DI38" s="154">
        <f>+'07 (raw)'!EO38*100/'07 (raw)'!E38</f>
        <v>54.596006445005514</v>
      </c>
      <c r="DJ38" s="152">
        <f>+'07 (raw)'!EP38*1000000/'07 (raw)'!C38</f>
        <v>28.807178257568843</v>
      </c>
      <c r="DK38" s="154">
        <f>+'07 (raw)'!EQ38*1000000/'07 (raw)'!B38</f>
        <v>0.72328388241429264</v>
      </c>
      <c r="DL38" s="154">
        <f>+'07 (raw)'!ER38*1000000/'07 (raw)'!C38</f>
        <v>65.967170338228343</v>
      </c>
      <c r="DM38" s="154">
        <f>1000*'07 (raw)'!F38/'07 (raw)'!ES38</f>
        <v>302.33566604479643</v>
      </c>
      <c r="DN38" s="164">
        <f>+'07 (raw)'!ET38*10000/'07 (raw)'!C38</f>
        <v>1.9240424681983266</v>
      </c>
      <c r="DO38" s="165">
        <f>'07 (raw)'!EW38*10000/'07 (raw)'!C38</f>
        <v>0.75129277329648947</v>
      </c>
      <c r="DP38" s="154">
        <f>+'07 (raw)'!EU38/'07 (raw)'!E38*100</f>
        <v>6.6290133178228707</v>
      </c>
      <c r="DQ38" s="154">
        <f>+'07 (raw)'!EV38*100000000/'07 (raw)'!E38</f>
        <v>0</v>
      </c>
      <c r="DR38" s="58">
        <f>'07 (raw)'!EX38</f>
        <v>80676.170000149199</v>
      </c>
      <c r="DS38" s="85"/>
    </row>
    <row r="39" spans="1:123" x14ac:dyDescent="0.2">
      <c r="B39" s="9"/>
      <c r="AQ39" s="58"/>
      <c r="DR39" s="13"/>
    </row>
    <row r="40" spans="1:123" x14ac:dyDescent="0.2">
      <c r="A40" s="38" t="s">
        <v>435</v>
      </c>
      <c r="B40" s="58">
        <f>AVERAGE(B7:B38)</f>
        <v>7.9749999999999988</v>
      </c>
      <c r="C40" s="58">
        <f t="shared" ref="C40:BN40" si="0">AVERAGE(C7:C38)</f>
        <v>25.234682275103861</v>
      </c>
      <c r="D40" s="58">
        <f t="shared" si="0"/>
        <v>8153.0511146888475</v>
      </c>
      <c r="E40" s="58">
        <f t="shared" si="0"/>
        <v>52.793750000000003</v>
      </c>
      <c r="F40" s="58">
        <f t="shared" si="0"/>
        <v>3.0676562499999993</v>
      </c>
      <c r="G40" s="58">
        <f t="shared" si="0"/>
        <v>2.7154687499999999</v>
      </c>
      <c r="H40" s="58">
        <f t="shared" si="0"/>
        <v>3.6681249999999999</v>
      </c>
      <c r="I40" s="58">
        <f t="shared" si="0"/>
        <v>3.1543750000000004</v>
      </c>
      <c r="J40" s="58">
        <f t="shared" si="0"/>
        <v>1</v>
      </c>
      <c r="K40" s="58">
        <f t="shared" si="0"/>
        <v>55.152187499999997</v>
      </c>
      <c r="L40" s="58">
        <f t="shared" si="0"/>
        <v>8.2355771619700704</v>
      </c>
      <c r="M40" s="58">
        <f t="shared" si="0"/>
        <v>1.6473709986717944</v>
      </c>
      <c r="N40" s="58">
        <f t="shared" si="0"/>
        <v>12.625</v>
      </c>
      <c r="O40" s="58">
        <f t="shared" si="0"/>
        <v>21.004391702471224</v>
      </c>
      <c r="P40" s="58">
        <f t="shared" si="0"/>
        <v>19.545518760683713</v>
      </c>
      <c r="Q40" s="58">
        <f t="shared" si="0"/>
        <v>8.471690022796512</v>
      </c>
      <c r="R40" s="58">
        <f t="shared" si="0"/>
        <v>79314.75671495813</v>
      </c>
      <c r="S40" s="58">
        <f t="shared" si="0"/>
        <v>0.63470464403177695</v>
      </c>
      <c r="T40" s="58">
        <f t="shared" si="0"/>
        <v>920.26725562063484</v>
      </c>
      <c r="U40" s="58">
        <f t="shared" si="0"/>
        <v>0.29031250000000003</v>
      </c>
      <c r="V40" s="58">
        <f t="shared" si="0"/>
        <v>61.293291128300638</v>
      </c>
      <c r="W40" s="58">
        <f t="shared" si="0"/>
        <v>24.338468581899225</v>
      </c>
      <c r="X40" s="58">
        <f t="shared" si="0"/>
        <v>17.737216678305774</v>
      </c>
      <c r="Y40" s="58">
        <f t="shared" si="0"/>
        <v>28.066897683138048</v>
      </c>
      <c r="Z40" s="58">
        <f t="shared" si="0"/>
        <v>64210.129909961019</v>
      </c>
      <c r="AA40" s="58">
        <f t="shared" si="0"/>
        <v>55.915317413226759</v>
      </c>
      <c r="AB40" s="58">
        <f t="shared" si="0"/>
        <v>90.656249999999986</v>
      </c>
      <c r="AC40" s="58">
        <f t="shared" si="0"/>
        <v>3.1303721519787793</v>
      </c>
      <c r="AD40" s="58">
        <f t="shared" si="0"/>
        <v>75.025446874999986</v>
      </c>
      <c r="AE40" s="58">
        <f t="shared" si="0"/>
        <v>4.4809517157631902</v>
      </c>
      <c r="AF40" s="58">
        <f t="shared" si="0"/>
        <v>6.0501016046038476</v>
      </c>
      <c r="AG40" s="58">
        <f t="shared" si="0"/>
        <v>8.1522621486308147</v>
      </c>
      <c r="AH40" s="58">
        <f t="shared" si="0"/>
        <v>35.932421202055046</v>
      </c>
      <c r="AI40" s="58">
        <f t="shared" si="0"/>
        <v>0.9544550114079754</v>
      </c>
      <c r="AJ40" s="58">
        <f t="shared" si="0"/>
        <v>26.406396260849146</v>
      </c>
      <c r="AK40" s="58">
        <f t="shared" si="0"/>
        <v>25.819682624473227</v>
      </c>
      <c r="AL40" s="58">
        <f t="shared" si="0"/>
        <v>7.9843750000000009</v>
      </c>
      <c r="AM40" s="58">
        <f t="shared" si="0"/>
        <v>78.512500000000003</v>
      </c>
      <c r="AN40" s="58">
        <f t="shared" si="0"/>
        <v>8.2937500000000011</v>
      </c>
      <c r="AO40" s="58">
        <f t="shared" si="0"/>
        <v>49.477043254638737</v>
      </c>
      <c r="AP40" s="58">
        <f t="shared" si="0"/>
        <v>21.02595781440818</v>
      </c>
      <c r="AQ40" s="58">
        <f t="shared" si="0"/>
        <v>508.54934724777013</v>
      </c>
      <c r="AR40" s="58">
        <f t="shared" si="0"/>
        <v>8.5671507976374457</v>
      </c>
      <c r="AS40" s="58">
        <f t="shared" si="0"/>
        <v>4.1815615937860473</v>
      </c>
      <c r="AT40" s="58">
        <f t="shared" si="0"/>
        <v>2.2145053492572093</v>
      </c>
      <c r="AU40" s="58">
        <f t="shared" si="0"/>
        <v>3.8633215237751779</v>
      </c>
      <c r="AV40" s="58">
        <f t="shared" si="0"/>
        <v>0.57555545340882153</v>
      </c>
      <c r="AW40" s="58">
        <f t="shared" si="0"/>
        <v>1.4845334021949397</v>
      </c>
      <c r="AX40" s="58">
        <f t="shared" si="0"/>
        <v>8.112187500000001</v>
      </c>
      <c r="AY40" s="58">
        <f t="shared" si="0"/>
        <v>10.537555126621285</v>
      </c>
      <c r="AZ40" s="58">
        <f t="shared" si="0"/>
        <v>13.31231648426299</v>
      </c>
      <c r="BA40" s="58">
        <f t="shared" si="0"/>
        <v>27.179166276847791</v>
      </c>
      <c r="BB40" s="58">
        <f t="shared" si="0"/>
        <v>9.3749999999999997E-3</v>
      </c>
      <c r="BC40" s="58">
        <f t="shared" si="0"/>
        <v>0.5625</v>
      </c>
      <c r="BD40" s="58">
        <f t="shared" si="0"/>
        <v>11.102159567587378</v>
      </c>
      <c r="BE40" s="58">
        <f t="shared" si="0"/>
        <v>54.0703125</v>
      </c>
      <c r="BF40" s="58">
        <f t="shared" si="0"/>
        <v>0.49953124999999998</v>
      </c>
      <c r="BG40" s="58">
        <f t="shared" si="0"/>
        <v>2.0815077840055709</v>
      </c>
      <c r="BH40" s="58">
        <f t="shared" si="0"/>
        <v>0.52593411981693261</v>
      </c>
      <c r="BI40" s="58">
        <f t="shared" si="0"/>
        <v>200.36146212535255</v>
      </c>
      <c r="BJ40" s="58">
        <f t="shared" si="0"/>
        <v>2.9638781406229682</v>
      </c>
      <c r="BK40" s="58">
        <f t="shared" si="0"/>
        <v>0.50439187955844444</v>
      </c>
      <c r="BL40" s="58">
        <f t="shared" si="0"/>
        <v>0.45583229294979366</v>
      </c>
      <c r="BM40" s="58">
        <f t="shared" si="0"/>
        <v>1.5835640850050399</v>
      </c>
      <c r="BN40" s="58">
        <f t="shared" si="0"/>
        <v>51.921341395519299</v>
      </c>
      <c r="BO40" s="58">
        <f t="shared" ref="BO40:DR40" si="1">AVERAGE(BO7:BO38)</f>
        <v>3.3242123000683423</v>
      </c>
      <c r="BP40" s="58">
        <f t="shared" si="1"/>
        <v>6763.3872036008506</v>
      </c>
      <c r="BQ40" s="58">
        <f t="shared" si="1"/>
        <v>1.8089890682607925</v>
      </c>
      <c r="BR40" s="58">
        <f t="shared" si="1"/>
        <v>159.66569576369577</v>
      </c>
      <c r="BS40" s="58">
        <f t="shared" si="1"/>
        <v>170432.65202112272</v>
      </c>
      <c r="BT40" s="58">
        <f t="shared" si="1"/>
        <v>14.110236744813829</v>
      </c>
      <c r="BU40" s="58">
        <f t="shared" si="1"/>
        <v>4.2639527022856836</v>
      </c>
      <c r="BV40" s="58">
        <f t="shared" si="1"/>
        <v>17.163040544267179</v>
      </c>
      <c r="BW40" s="58">
        <f t="shared" si="1"/>
        <v>80.029064513897083</v>
      </c>
      <c r="BX40" s="58">
        <f t="shared" si="1"/>
        <v>10.841298270018964</v>
      </c>
      <c r="BY40" s="58">
        <f t="shared" si="1"/>
        <v>969.5859375</v>
      </c>
      <c r="BZ40" s="58">
        <f t="shared" si="1"/>
        <v>1099.1964250216317</v>
      </c>
      <c r="CA40" s="58">
        <f t="shared" si="1"/>
        <v>10.515797662562496</v>
      </c>
      <c r="CB40" s="58">
        <f t="shared" si="1"/>
        <v>11.759016714016791</v>
      </c>
      <c r="CC40" s="58">
        <f t="shared" si="1"/>
        <v>8529.2003750000003</v>
      </c>
      <c r="CD40" s="58">
        <f t="shared" si="1"/>
        <v>0.70011536812553798</v>
      </c>
      <c r="CE40" s="58">
        <f t="shared" si="1"/>
        <v>53.822861059381147</v>
      </c>
      <c r="CF40" s="58">
        <f t="shared" si="1"/>
        <v>28.0625</v>
      </c>
      <c r="CG40" s="58">
        <f t="shared" si="1"/>
        <v>8.3762753945938719</v>
      </c>
      <c r="CH40" s="58">
        <f t="shared" si="1"/>
        <v>226.09844033192303</v>
      </c>
      <c r="CI40" s="58">
        <f t="shared" si="1"/>
        <v>6.7258491454196285</v>
      </c>
      <c r="CJ40" s="58">
        <f t="shared" si="1"/>
        <v>0.18901928170260174</v>
      </c>
      <c r="CK40" s="58">
        <f t="shared" si="1"/>
        <v>8.2791017174546848</v>
      </c>
      <c r="CL40" s="58">
        <f t="shared" si="1"/>
        <v>0.53813639014579195</v>
      </c>
      <c r="CM40" s="58">
        <f t="shared" si="1"/>
        <v>31.308593750000004</v>
      </c>
      <c r="CN40" s="58">
        <f t="shared" si="1"/>
        <v>69.524062499999985</v>
      </c>
      <c r="CO40" s="58">
        <f t="shared" si="1"/>
        <v>47.160937500000017</v>
      </c>
      <c r="CP40" s="58">
        <f t="shared" si="1"/>
        <v>0.27613687767987644</v>
      </c>
      <c r="CQ40" s="58">
        <f t="shared" si="1"/>
        <v>13.912812499999996</v>
      </c>
      <c r="CR40" s="58">
        <f t="shared" si="1"/>
        <v>8.2064022741295837</v>
      </c>
      <c r="CS40" s="58">
        <f t="shared" si="1"/>
        <v>69.592291666651306</v>
      </c>
      <c r="CT40" s="58">
        <f t="shared" si="1"/>
        <v>53.273809523809518</v>
      </c>
      <c r="CU40" s="58">
        <f t="shared" si="1"/>
        <v>60.61092395777947</v>
      </c>
      <c r="CV40" s="58">
        <f t="shared" si="1"/>
        <v>34.288383372551749</v>
      </c>
      <c r="CW40" s="58">
        <f t="shared" si="1"/>
        <v>10.798355618971932</v>
      </c>
      <c r="CX40" s="58">
        <f t="shared" si="1"/>
        <v>32.756250000000001</v>
      </c>
      <c r="CY40" s="58">
        <f t="shared" si="1"/>
        <v>1.1051345813591944E-2</v>
      </c>
      <c r="CZ40" s="58">
        <f t="shared" si="1"/>
        <v>92.118617215343193</v>
      </c>
      <c r="DA40" s="58">
        <f t="shared" si="1"/>
        <v>3.3470037132287365</v>
      </c>
      <c r="DB40" s="58">
        <f t="shared" si="1"/>
        <v>41.622304367287946</v>
      </c>
      <c r="DC40" s="58">
        <f t="shared" si="1"/>
        <v>53.358358652017472</v>
      </c>
      <c r="DD40" s="58">
        <f t="shared" si="1"/>
        <v>0.3125</v>
      </c>
      <c r="DE40" s="58">
        <f t="shared" si="1"/>
        <v>2.0258434149242519</v>
      </c>
      <c r="DF40" s="58">
        <f t="shared" si="1"/>
        <v>40.355849483763954</v>
      </c>
      <c r="DG40" s="58">
        <f t="shared" si="1"/>
        <v>25.165755072388446</v>
      </c>
      <c r="DH40" s="58">
        <f t="shared" si="1"/>
        <v>34.531466160794182</v>
      </c>
      <c r="DI40" s="58">
        <f t="shared" si="1"/>
        <v>57.177341158733753</v>
      </c>
      <c r="DJ40" s="58">
        <f t="shared" si="1"/>
        <v>116.52530258841459</v>
      </c>
      <c r="DK40" s="58">
        <f t="shared" si="1"/>
        <v>4.5551095707554383</v>
      </c>
      <c r="DL40" s="58">
        <f t="shared" si="1"/>
        <v>131.07784453226589</v>
      </c>
      <c r="DM40" s="58">
        <f t="shared" si="1"/>
        <v>813.9371433696075</v>
      </c>
      <c r="DN40" s="58">
        <f t="shared" si="1"/>
        <v>2.7901653828032051</v>
      </c>
      <c r="DO40" s="58">
        <f t="shared" si="1"/>
        <v>3.5427856526727153</v>
      </c>
      <c r="DP40" s="58">
        <f t="shared" si="1"/>
        <v>8.3461239824321058</v>
      </c>
      <c r="DQ40" s="58">
        <f t="shared" si="1"/>
        <v>1.940991114717266</v>
      </c>
      <c r="DR40" s="58">
        <f t="shared" si="1"/>
        <v>311122.72605492373</v>
      </c>
    </row>
    <row r="41" spans="1:123" x14ac:dyDescent="0.2">
      <c r="A41" s="19"/>
      <c r="B41" s="9"/>
      <c r="DR41" s="13"/>
    </row>
    <row r="42" spans="1:123" x14ac:dyDescent="0.2">
      <c r="A42" s="18"/>
      <c r="B42" s="9"/>
      <c r="DR42" s="13"/>
    </row>
    <row r="43" spans="1:123" x14ac:dyDescent="0.2">
      <c r="A43" s="18"/>
      <c r="B43" s="9"/>
      <c r="DR43" s="13"/>
    </row>
    <row r="44" spans="1:123" x14ac:dyDescent="0.2">
      <c r="A44" s="18"/>
      <c r="B44" s="9"/>
    </row>
    <row r="45" spans="1:123" x14ac:dyDescent="0.2">
      <c r="B45" s="9"/>
    </row>
    <row r="46" spans="1:123" x14ac:dyDescent="0.2">
      <c r="B46" s="9"/>
    </row>
    <row r="47" spans="1:123" x14ac:dyDescent="0.2">
      <c r="B47" s="9"/>
    </row>
    <row r="48" spans="1:123" x14ac:dyDescent="0.2">
      <c r="B48" s="9"/>
    </row>
    <row r="49" spans="2:2" x14ac:dyDescent="0.2">
      <c r="B49" s="9"/>
    </row>
    <row r="50" spans="2:2" x14ac:dyDescent="0.2">
      <c r="B50" s="9"/>
    </row>
    <row r="51" spans="2:2" x14ac:dyDescent="0.2">
      <c r="B51" s="9"/>
    </row>
    <row r="52" spans="2:2" x14ac:dyDescent="0.2">
      <c r="B52" s="9"/>
    </row>
    <row r="53" spans="2:2" x14ac:dyDescent="0.2">
      <c r="B53" s="9"/>
    </row>
    <row r="54" spans="2:2" x14ac:dyDescent="0.2">
      <c r="B54" s="9"/>
    </row>
    <row r="55" spans="2:2" x14ac:dyDescent="0.2">
      <c r="B55" s="9"/>
    </row>
  </sheetData>
  <conditionalFormatting sqref="A4">
    <cfRule type="cellIs" dxfId="48" priority="9" stopIfTrue="1" operator="equal">
      <formula>0</formula>
    </cfRule>
  </conditionalFormatting>
  <pageMargins left="0.7" right="0.7" top="0.75" bottom="0.75" header="0.3" footer="0.3"/>
  <legacy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2">
    <tabColor rgb="FFFF2D96"/>
  </sheetPr>
  <dimension ref="A1:DT55"/>
  <sheetViews>
    <sheetView tabSelected="1" workbookViewId="0">
      <pane xSplit="1" ySplit="6" topLeftCell="CQ29" activePane="bottomRight" state="frozen"/>
      <selection pane="topRight" activeCell="B1" sqref="B1"/>
      <selection pane="bottomLeft" activeCell="A7" sqref="A7"/>
      <selection pane="bottomRight" activeCell="CX42" sqref="CX42"/>
    </sheetView>
  </sheetViews>
  <sheetFormatPr defaultColWidth="11.42578125" defaultRowHeight="12.75" x14ac:dyDescent="0.2"/>
  <cols>
    <col min="1" max="1" width="17.28515625" style="5" customWidth="1"/>
    <col min="2" max="118" width="11.42578125" style="5"/>
    <col min="119" max="119" width="11.42578125" style="40"/>
    <col min="120" max="122" width="11.42578125" style="5"/>
    <col min="123" max="16384" width="11.42578125" style="83"/>
  </cols>
  <sheetData>
    <row r="1" spans="1:124" s="82" customFormat="1" ht="14.25" thickTop="1" thickBot="1" x14ac:dyDescent="0.25">
      <c r="A1" s="524" t="s">
        <v>0</v>
      </c>
      <c r="B1" s="543" t="s">
        <v>28</v>
      </c>
      <c r="C1" s="543"/>
      <c r="D1" s="543"/>
      <c r="E1" s="543"/>
      <c r="F1" s="543"/>
      <c r="G1" s="543"/>
      <c r="H1" s="543"/>
      <c r="I1" s="543"/>
      <c r="J1" s="543"/>
      <c r="K1" s="543"/>
      <c r="L1" s="543"/>
      <c r="M1" s="525" t="s">
        <v>29</v>
      </c>
      <c r="N1" s="525"/>
      <c r="O1" s="525"/>
      <c r="P1" s="525"/>
      <c r="Q1" s="525"/>
      <c r="R1" s="525"/>
      <c r="S1" s="525"/>
      <c r="T1" s="525"/>
      <c r="U1" s="525"/>
      <c r="V1" s="525"/>
      <c r="W1" s="525"/>
      <c r="X1" s="525"/>
      <c r="Y1" s="525"/>
      <c r="Z1" s="525"/>
      <c r="AA1" s="549" t="s">
        <v>1</v>
      </c>
      <c r="AB1" s="549"/>
      <c r="AC1" s="549"/>
      <c r="AD1" s="549"/>
      <c r="AE1" s="549"/>
      <c r="AF1" s="549"/>
      <c r="AG1" s="549"/>
      <c r="AH1" s="549"/>
      <c r="AI1" s="549"/>
      <c r="AJ1" s="549"/>
      <c r="AK1" s="549"/>
      <c r="AL1" s="549"/>
      <c r="AM1" s="549"/>
      <c r="AN1" s="549"/>
      <c r="AO1" s="549"/>
      <c r="AP1" s="549"/>
      <c r="AQ1" s="549"/>
      <c r="AR1" s="549"/>
      <c r="AS1" s="525" t="s">
        <v>84</v>
      </c>
      <c r="AT1" s="525"/>
      <c r="AU1" s="525"/>
      <c r="AV1" s="525"/>
      <c r="AW1" s="525"/>
      <c r="AX1" s="525"/>
      <c r="AY1" s="525"/>
      <c r="AZ1" s="525"/>
      <c r="BA1" s="525"/>
      <c r="BB1" s="549" t="s">
        <v>2</v>
      </c>
      <c r="BC1" s="549"/>
      <c r="BD1" s="549"/>
      <c r="BE1" s="549"/>
      <c r="BF1" s="549"/>
      <c r="BG1" s="549"/>
      <c r="BH1" s="525" t="s">
        <v>3</v>
      </c>
      <c r="BI1" s="525"/>
      <c r="BJ1" s="525"/>
      <c r="BK1" s="525"/>
      <c r="BL1" s="525"/>
      <c r="BM1" s="525"/>
      <c r="BN1" s="525"/>
      <c r="BO1" s="525"/>
      <c r="BP1" s="525"/>
      <c r="BQ1" s="525"/>
      <c r="BR1" s="525"/>
      <c r="BS1" s="525"/>
      <c r="BT1" s="525"/>
      <c r="BU1" s="525"/>
      <c r="BV1" s="525"/>
      <c r="BW1" s="549" t="s">
        <v>4</v>
      </c>
      <c r="BX1" s="549"/>
      <c r="BY1" s="549"/>
      <c r="BZ1" s="549"/>
      <c r="CA1" s="549"/>
      <c r="CB1" s="549"/>
      <c r="CC1" s="549"/>
      <c r="CD1" s="549"/>
      <c r="CE1" s="549"/>
      <c r="CF1" s="549"/>
      <c r="CG1" s="549"/>
      <c r="CH1" s="549"/>
      <c r="CI1" s="549"/>
      <c r="CJ1" s="549"/>
      <c r="CK1" s="549"/>
      <c r="CL1" s="549"/>
      <c r="CM1" s="525" t="s">
        <v>5</v>
      </c>
      <c r="CN1" s="525"/>
      <c r="CO1" s="525"/>
      <c r="CP1" s="525"/>
      <c r="CQ1" s="525"/>
      <c r="CR1" s="525"/>
      <c r="CS1" s="525"/>
      <c r="CT1" s="525"/>
      <c r="CU1" s="525"/>
      <c r="CV1" s="525"/>
      <c r="CW1" s="525"/>
      <c r="CX1" s="525"/>
      <c r="CY1" s="525"/>
      <c r="CZ1" s="549" t="s">
        <v>85</v>
      </c>
      <c r="DA1" s="549"/>
      <c r="DB1" s="549"/>
      <c r="DC1" s="549"/>
      <c r="DD1" s="549"/>
      <c r="DE1" s="549"/>
      <c r="DF1" s="549"/>
      <c r="DG1" s="549"/>
      <c r="DH1" s="525" t="s">
        <v>6</v>
      </c>
      <c r="DI1" s="525"/>
      <c r="DJ1" s="525"/>
      <c r="DK1" s="525"/>
      <c r="DL1" s="525"/>
      <c r="DM1" s="525"/>
      <c r="DN1" s="525"/>
      <c r="DO1" s="526"/>
      <c r="DP1" s="525"/>
      <c r="DQ1" s="525"/>
      <c r="DR1" s="527"/>
    </row>
    <row r="2" spans="1:124" s="540" customFormat="1" ht="90.75" thickTop="1" thickBot="1" x14ac:dyDescent="0.25">
      <c r="A2" s="529" t="s">
        <v>7</v>
      </c>
      <c r="B2" s="528" t="s">
        <v>62</v>
      </c>
      <c r="C2" s="528" t="s">
        <v>577</v>
      </c>
      <c r="D2" s="530" t="s">
        <v>77</v>
      </c>
      <c r="E2" s="530" t="s">
        <v>164</v>
      </c>
      <c r="F2" s="530" t="s">
        <v>78</v>
      </c>
      <c r="G2" s="530" t="s">
        <v>25</v>
      </c>
      <c r="H2" s="530" t="s">
        <v>353</v>
      </c>
      <c r="I2" s="530" t="s">
        <v>437</v>
      </c>
      <c r="J2" s="530" t="s">
        <v>359</v>
      </c>
      <c r="K2" s="530" t="s">
        <v>693</v>
      </c>
      <c r="L2" s="530" t="s">
        <v>626</v>
      </c>
      <c r="M2" s="530" t="s">
        <v>10</v>
      </c>
      <c r="N2" s="530" t="s">
        <v>361</v>
      </c>
      <c r="O2" s="530" t="s">
        <v>11</v>
      </c>
      <c r="P2" s="530" t="s">
        <v>12</v>
      </c>
      <c r="Q2" s="530" t="s">
        <v>280</v>
      </c>
      <c r="R2" s="530" t="s">
        <v>534</v>
      </c>
      <c r="S2" s="530" t="s">
        <v>452</v>
      </c>
      <c r="T2" s="530" t="s">
        <v>637</v>
      </c>
      <c r="U2" s="530" t="s">
        <v>317</v>
      </c>
      <c r="V2" s="530" t="s">
        <v>448</v>
      </c>
      <c r="W2" s="530" t="s">
        <v>30</v>
      </c>
      <c r="X2" s="530" t="s">
        <v>146</v>
      </c>
      <c r="Y2" s="530" t="s">
        <v>144</v>
      </c>
      <c r="Z2" s="530" t="s">
        <v>69</v>
      </c>
      <c r="AA2" s="530" t="s">
        <v>81</v>
      </c>
      <c r="AB2" s="530" t="s">
        <v>93</v>
      </c>
      <c r="AC2" s="530" t="s">
        <v>82</v>
      </c>
      <c r="AD2" s="530" t="s">
        <v>31</v>
      </c>
      <c r="AE2" s="530" t="s">
        <v>66</v>
      </c>
      <c r="AF2" s="530" t="s">
        <v>83</v>
      </c>
      <c r="AG2" s="530" t="s">
        <v>562</v>
      </c>
      <c r="AH2" s="530" t="s">
        <v>67</v>
      </c>
      <c r="AI2" s="530" t="s">
        <v>13</v>
      </c>
      <c r="AJ2" s="530" t="s">
        <v>285</v>
      </c>
      <c r="AK2" s="530" t="s">
        <v>79</v>
      </c>
      <c r="AL2" s="530" t="s">
        <v>14</v>
      </c>
      <c r="AM2" s="530" t="s">
        <v>147</v>
      </c>
      <c r="AN2" s="530" t="s">
        <v>64</v>
      </c>
      <c r="AO2" s="530" t="s">
        <v>68</v>
      </c>
      <c r="AP2" s="530" t="s">
        <v>678</v>
      </c>
      <c r="AQ2" s="530" t="s">
        <v>585</v>
      </c>
      <c r="AR2" s="530" t="s">
        <v>73</v>
      </c>
      <c r="AS2" s="530" t="s">
        <v>26</v>
      </c>
      <c r="AT2" s="530" t="s">
        <v>15</v>
      </c>
      <c r="AU2" s="530" t="s">
        <v>507</v>
      </c>
      <c r="AV2" s="530" t="s">
        <v>70</v>
      </c>
      <c r="AW2" s="530" t="s">
        <v>287</v>
      </c>
      <c r="AX2" s="530" t="s">
        <v>75</v>
      </c>
      <c r="AY2" s="530" t="s">
        <v>228</v>
      </c>
      <c r="AZ2" s="530" t="s">
        <v>289</v>
      </c>
      <c r="BA2" s="530" t="s">
        <v>533</v>
      </c>
      <c r="BB2" s="530" t="s">
        <v>443</v>
      </c>
      <c r="BC2" s="530" t="s">
        <v>643</v>
      </c>
      <c r="BD2" s="530" t="s">
        <v>589</v>
      </c>
      <c r="BE2" s="530" t="s">
        <v>325</v>
      </c>
      <c r="BF2" s="530" t="s">
        <v>592</v>
      </c>
      <c r="BG2" s="530" t="s">
        <v>594</v>
      </c>
      <c r="BH2" s="530" t="s">
        <v>672</v>
      </c>
      <c r="BI2" s="530" t="s">
        <v>644</v>
      </c>
      <c r="BJ2" s="530" t="s">
        <v>318</v>
      </c>
      <c r="BK2" s="530" t="s">
        <v>202</v>
      </c>
      <c r="BL2" s="530" t="s">
        <v>74</v>
      </c>
      <c r="BM2" s="530" t="s">
        <v>319</v>
      </c>
      <c r="BN2" s="530" t="s">
        <v>386</v>
      </c>
      <c r="BO2" s="530" t="s">
        <v>211</v>
      </c>
      <c r="BP2" s="530" t="s">
        <v>469</v>
      </c>
      <c r="BQ2" s="530" t="s">
        <v>86</v>
      </c>
      <c r="BR2" s="530" t="s">
        <v>63</v>
      </c>
      <c r="BS2" s="530" t="s">
        <v>87</v>
      </c>
      <c r="BT2" s="530" t="s">
        <v>16</v>
      </c>
      <c r="BU2" s="530" t="s">
        <v>17</v>
      </c>
      <c r="BV2" s="530" t="s">
        <v>535</v>
      </c>
      <c r="BW2" s="530" t="s">
        <v>80</v>
      </c>
      <c r="BX2" s="530" t="s">
        <v>595</v>
      </c>
      <c r="BY2" s="530" t="s">
        <v>320</v>
      </c>
      <c r="BZ2" s="530" t="s">
        <v>88</v>
      </c>
      <c r="CA2" s="530" t="s">
        <v>499</v>
      </c>
      <c r="CB2" s="530" t="s">
        <v>694</v>
      </c>
      <c r="CC2" s="530" t="s">
        <v>89</v>
      </c>
      <c r="CD2" s="530" t="s">
        <v>18</v>
      </c>
      <c r="CE2" s="530" t="s">
        <v>19</v>
      </c>
      <c r="CF2" s="530" t="s">
        <v>351</v>
      </c>
      <c r="CG2" s="530" t="s">
        <v>682</v>
      </c>
      <c r="CH2" s="530" t="s">
        <v>20</v>
      </c>
      <c r="CI2" s="530" t="s">
        <v>291</v>
      </c>
      <c r="CJ2" s="530" t="s">
        <v>656</v>
      </c>
      <c r="CK2" s="530" t="s">
        <v>251</v>
      </c>
      <c r="CL2" s="530" t="s">
        <v>250</v>
      </c>
      <c r="CM2" s="528" t="s">
        <v>686</v>
      </c>
      <c r="CN2" s="530" t="s">
        <v>71</v>
      </c>
      <c r="CO2" s="530" t="s">
        <v>604</v>
      </c>
      <c r="CP2" s="530" t="s">
        <v>293</v>
      </c>
      <c r="CQ2" s="530" t="s">
        <v>391</v>
      </c>
      <c r="CR2" s="530" t="s">
        <v>688</v>
      </c>
      <c r="CS2" s="530" t="s">
        <v>294</v>
      </c>
      <c r="CT2" s="530" t="s">
        <v>602</v>
      </c>
      <c r="CU2" s="530" t="s">
        <v>21</v>
      </c>
      <c r="CV2" s="530" t="s">
        <v>657</v>
      </c>
      <c r="CW2" s="530" t="s">
        <v>654</v>
      </c>
      <c r="CX2" s="530" t="s">
        <v>22</v>
      </c>
      <c r="CY2" s="530" t="s">
        <v>350</v>
      </c>
      <c r="CZ2" s="530" t="s">
        <v>65</v>
      </c>
      <c r="DA2" s="530" t="s">
        <v>23</v>
      </c>
      <c r="DB2" s="530" t="s">
        <v>659</v>
      </c>
      <c r="DC2" s="530" t="s">
        <v>660</v>
      </c>
      <c r="DD2" s="531" t="s">
        <v>91</v>
      </c>
      <c r="DE2" s="530" t="s">
        <v>24</v>
      </c>
      <c r="DF2" s="530" t="s">
        <v>90</v>
      </c>
      <c r="DG2" s="530" t="s">
        <v>378</v>
      </c>
      <c r="DH2" s="530" t="s">
        <v>296</v>
      </c>
      <c r="DI2" s="530" t="s">
        <v>297</v>
      </c>
      <c r="DJ2" s="530" t="s">
        <v>346</v>
      </c>
      <c r="DK2" s="530" t="s">
        <v>298</v>
      </c>
      <c r="DL2" s="530" t="s">
        <v>27</v>
      </c>
      <c r="DM2" s="530" t="s">
        <v>245</v>
      </c>
      <c r="DN2" s="530" t="s">
        <v>532</v>
      </c>
      <c r="DO2" s="530" t="s">
        <v>381</v>
      </c>
      <c r="DP2" s="530" t="s">
        <v>674</v>
      </c>
      <c r="DQ2" s="532" t="s">
        <v>195</v>
      </c>
      <c r="DR2" s="533" t="s">
        <v>394</v>
      </c>
    </row>
    <row r="3" spans="1:124" s="540" customFormat="1" ht="13.5" thickBot="1" x14ac:dyDescent="0.25">
      <c r="A3" s="534" t="s">
        <v>8</v>
      </c>
      <c r="B3" s="535">
        <v>2008</v>
      </c>
      <c r="C3" s="535">
        <v>2008</v>
      </c>
      <c r="D3" s="535">
        <v>2008</v>
      </c>
      <c r="E3" s="535">
        <v>2008</v>
      </c>
      <c r="F3" s="535">
        <v>2008</v>
      </c>
      <c r="G3" s="535">
        <v>2008</v>
      </c>
      <c r="H3" s="535">
        <v>2008</v>
      </c>
      <c r="I3" s="535">
        <v>2008</v>
      </c>
      <c r="J3" s="535">
        <v>2008</v>
      </c>
      <c r="K3" s="535">
        <v>2008</v>
      </c>
      <c r="L3" s="535">
        <v>2008</v>
      </c>
      <c r="M3" s="535">
        <v>2008</v>
      </c>
      <c r="N3" s="535">
        <v>2008</v>
      </c>
      <c r="O3" s="535">
        <v>2008</v>
      </c>
      <c r="P3" s="535">
        <v>2008</v>
      </c>
      <c r="Q3" s="535">
        <v>2008</v>
      </c>
      <c r="R3" s="535">
        <v>2008</v>
      </c>
      <c r="S3" s="535">
        <v>2008</v>
      </c>
      <c r="T3" s="535">
        <v>2008</v>
      </c>
      <c r="U3" s="535">
        <v>2008</v>
      </c>
      <c r="V3" s="535">
        <v>2008</v>
      </c>
      <c r="W3" s="535">
        <v>2008</v>
      </c>
      <c r="X3" s="535">
        <v>2008</v>
      </c>
      <c r="Y3" s="535">
        <v>2008</v>
      </c>
      <c r="Z3" s="535">
        <v>2008</v>
      </c>
      <c r="AA3" s="535">
        <v>2008</v>
      </c>
      <c r="AB3" s="535">
        <v>2008</v>
      </c>
      <c r="AC3" s="535">
        <v>2008</v>
      </c>
      <c r="AD3" s="535">
        <v>2008</v>
      </c>
      <c r="AE3" s="535">
        <v>2008</v>
      </c>
      <c r="AF3" s="535">
        <v>2008</v>
      </c>
      <c r="AG3" s="535">
        <v>2008</v>
      </c>
      <c r="AH3" s="535">
        <v>2008</v>
      </c>
      <c r="AI3" s="535">
        <v>2008</v>
      </c>
      <c r="AJ3" s="535">
        <v>2008</v>
      </c>
      <c r="AK3" s="535">
        <v>2008</v>
      </c>
      <c r="AL3" s="535">
        <v>2008</v>
      </c>
      <c r="AM3" s="535">
        <v>2008</v>
      </c>
      <c r="AN3" s="535">
        <v>2008</v>
      </c>
      <c r="AO3" s="535">
        <v>2008</v>
      </c>
      <c r="AP3" s="535">
        <v>2008</v>
      </c>
      <c r="AQ3" s="535">
        <v>2008</v>
      </c>
      <c r="AR3" s="535">
        <v>2008</v>
      </c>
      <c r="AS3" s="535">
        <v>2008</v>
      </c>
      <c r="AT3" s="535">
        <v>2008</v>
      </c>
      <c r="AU3" s="535">
        <v>2008</v>
      </c>
      <c r="AV3" s="535">
        <v>2008</v>
      </c>
      <c r="AW3" s="535">
        <v>2008</v>
      </c>
      <c r="AX3" s="535">
        <v>2008</v>
      </c>
      <c r="AY3" s="535">
        <v>2008</v>
      </c>
      <c r="AZ3" s="535">
        <v>2008</v>
      </c>
      <c r="BA3" s="535">
        <v>2008</v>
      </c>
      <c r="BB3" s="535">
        <v>2008</v>
      </c>
      <c r="BC3" s="535">
        <v>2008</v>
      </c>
      <c r="BD3" s="535">
        <v>2008</v>
      </c>
      <c r="BE3" s="535">
        <v>2008</v>
      </c>
      <c r="BF3" s="535">
        <v>2008</v>
      </c>
      <c r="BG3" s="535">
        <v>2008</v>
      </c>
      <c r="BH3" s="535">
        <v>2008</v>
      </c>
      <c r="BI3" s="535">
        <v>2008</v>
      </c>
      <c r="BJ3" s="535">
        <v>2008</v>
      </c>
      <c r="BK3" s="535">
        <v>2008</v>
      </c>
      <c r="BL3" s="535">
        <v>2008</v>
      </c>
      <c r="BM3" s="535">
        <v>2008</v>
      </c>
      <c r="BN3" s="535">
        <v>2008</v>
      </c>
      <c r="BO3" s="535">
        <v>2008</v>
      </c>
      <c r="BP3" s="535">
        <v>2008</v>
      </c>
      <c r="BQ3" s="535">
        <v>2008</v>
      </c>
      <c r="BR3" s="535">
        <v>2008</v>
      </c>
      <c r="BS3" s="535">
        <v>2008</v>
      </c>
      <c r="BT3" s="535">
        <v>2008</v>
      </c>
      <c r="BU3" s="535">
        <v>2008</v>
      </c>
      <c r="BV3" s="535">
        <v>2008</v>
      </c>
      <c r="BW3" s="535">
        <v>2008</v>
      </c>
      <c r="BX3" s="535">
        <v>2008</v>
      </c>
      <c r="BY3" s="535">
        <v>2008</v>
      </c>
      <c r="BZ3" s="535">
        <v>2008</v>
      </c>
      <c r="CA3" s="535">
        <v>2008</v>
      </c>
      <c r="CB3" s="535">
        <v>2008</v>
      </c>
      <c r="CC3" s="535">
        <v>2008</v>
      </c>
      <c r="CD3" s="535">
        <v>2008</v>
      </c>
      <c r="CE3" s="535">
        <v>2008</v>
      </c>
      <c r="CF3" s="535">
        <v>2008</v>
      </c>
      <c r="CG3" s="535">
        <v>2006</v>
      </c>
      <c r="CH3" s="535">
        <v>2008</v>
      </c>
      <c r="CI3" s="535">
        <v>2008</v>
      </c>
      <c r="CJ3" s="535">
        <v>2008</v>
      </c>
      <c r="CK3" s="535">
        <v>2008</v>
      </c>
      <c r="CL3" s="535">
        <v>2008</v>
      </c>
      <c r="CM3" s="535">
        <v>2008</v>
      </c>
      <c r="CN3" s="535">
        <v>2008</v>
      </c>
      <c r="CO3" s="535">
        <v>2008</v>
      </c>
      <c r="CP3" s="535">
        <v>2008</v>
      </c>
      <c r="CQ3" s="535">
        <v>2008</v>
      </c>
      <c r="CR3" s="535">
        <v>2008</v>
      </c>
      <c r="CS3" s="535">
        <v>2008</v>
      </c>
      <c r="CT3" s="535">
        <v>2008</v>
      </c>
      <c r="CU3" s="535">
        <v>2008</v>
      </c>
      <c r="CV3" s="535">
        <v>2008</v>
      </c>
      <c r="CW3" s="535">
        <v>2008</v>
      </c>
      <c r="CX3" s="535">
        <v>2008</v>
      </c>
      <c r="CY3" s="535">
        <v>2008</v>
      </c>
      <c r="CZ3" s="535">
        <v>2008</v>
      </c>
      <c r="DA3" s="535">
        <v>2008</v>
      </c>
      <c r="DB3" s="535">
        <v>2008</v>
      </c>
      <c r="DC3" s="535">
        <v>2008</v>
      </c>
      <c r="DD3" s="535">
        <v>2008</v>
      </c>
      <c r="DE3" s="535">
        <v>2008</v>
      </c>
      <c r="DF3" s="535">
        <v>2008</v>
      </c>
      <c r="DG3" s="535">
        <v>2008</v>
      </c>
      <c r="DH3" s="535">
        <v>2008</v>
      </c>
      <c r="DI3" s="535">
        <v>2008</v>
      </c>
      <c r="DJ3" s="535">
        <v>2008</v>
      </c>
      <c r="DK3" s="535">
        <v>2008</v>
      </c>
      <c r="DL3" s="535">
        <v>2008</v>
      </c>
      <c r="DM3" s="535">
        <v>2008</v>
      </c>
      <c r="DN3" s="535">
        <v>2008</v>
      </c>
      <c r="DO3" s="530">
        <v>2008</v>
      </c>
      <c r="DP3" s="535">
        <v>2008</v>
      </c>
      <c r="DQ3" s="536">
        <v>2008</v>
      </c>
      <c r="DR3" s="537"/>
      <c r="DS3" s="541"/>
      <c r="DT3" s="542"/>
    </row>
    <row r="4" spans="1:124" s="540" customFormat="1" ht="64.5" thickBot="1" x14ac:dyDescent="0.25">
      <c r="A4" s="534" t="s">
        <v>76</v>
      </c>
      <c r="B4" s="535" t="s">
        <v>161</v>
      </c>
      <c r="C4" s="535" t="s">
        <v>104</v>
      </c>
      <c r="D4" s="535" t="s">
        <v>451</v>
      </c>
      <c r="E4" s="535" t="s">
        <v>451</v>
      </c>
      <c r="F4" s="535" t="s">
        <v>116</v>
      </c>
      <c r="G4" s="535" t="s">
        <v>116</v>
      </c>
      <c r="H4" s="535" t="s">
        <v>116</v>
      </c>
      <c r="I4" s="535" t="s">
        <v>116</v>
      </c>
      <c r="J4" s="535" t="s">
        <v>384</v>
      </c>
      <c r="K4" s="535" t="s">
        <v>580</v>
      </c>
      <c r="L4" s="535" t="s">
        <v>558</v>
      </c>
      <c r="M4" s="535" t="s">
        <v>125</v>
      </c>
      <c r="N4" s="535" t="s">
        <v>125</v>
      </c>
      <c r="O4" s="535" t="s">
        <v>635</v>
      </c>
      <c r="P4" s="535" t="s">
        <v>125</v>
      </c>
      <c r="Q4" s="535" t="s">
        <v>125</v>
      </c>
      <c r="R4" s="535" t="s">
        <v>636</v>
      </c>
      <c r="S4" s="535" t="s">
        <v>560</v>
      </c>
      <c r="T4" s="535" t="s">
        <v>560</v>
      </c>
      <c r="U4" s="535" t="s">
        <v>125</v>
      </c>
      <c r="V4" s="535" t="s">
        <v>558</v>
      </c>
      <c r="W4" s="535" t="s">
        <v>125</v>
      </c>
      <c r="X4" s="535" t="s">
        <v>233</v>
      </c>
      <c r="Y4" s="535" t="s">
        <v>561</v>
      </c>
      <c r="Z4" s="535" t="s">
        <v>125</v>
      </c>
      <c r="AA4" s="535" t="s">
        <v>165</v>
      </c>
      <c r="AB4" s="535" t="s">
        <v>558</v>
      </c>
      <c r="AC4" s="535" t="s">
        <v>638</v>
      </c>
      <c r="AD4" s="535" t="s">
        <v>165</v>
      </c>
      <c r="AE4" s="535" t="s">
        <v>558</v>
      </c>
      <c r="AF4" s="535" t="s">
        <v>175</v>
      </c>
      <c r="AG4" s="535" t="s">
        <v>558</v>
      </c>
      <c r="AH4" s="535" t="s">
        <v>558</v>
      </c>
      <c r="AI4" s="535" t="s">
        <v>558</v>
      </c>
      <c r="AJ4" s="535" t="s">
        <v>457</v>
      </c>
      <c r="AK4" s="535" t="s">
        <v>558</v>
      </c>
      <c r="AL4" s="535" t="s">
        <v>330</v>
      </c>
      <c r="AM4" s="535" t="s">
        <v>330</v>
      </c>
      <c r="AN4" s="535" t="s">
        <v>330</v>
      </c>
      <c r="AO4" s="535" t="s">
        <v>558</v>
      </c>
      <c r="AP4" s="535" t="s">
        <v>641</v>
      </c>
      <c r="AQ4" s="535" t="s">
        <v>586</v>
      </c>
      <c r="AR4" s="535" t="s">
        <v>558</v>
      </c>
      <c r="AS4" s="535" t="s">
        <v>558</v>
      </c>
      <c r="AT4" s="535" t="s">
        <v>558</v>
      </c>
      <c r="AU4" s="535" t="s">
        <v>566</v>
      </c>
      <c r="AV4" s="535" t="s">
        <v>566</v>
      </c>
      <c r="AW4" s="535" t="s">
        <v>558</v>
      </c>
      <c r="AX4" s="535" t="s">
        <v>268</v>
      </c>
      <c r="AY4" s="535" t="s">
        <v>558</v>
      </c>
      <c r="AZ4" s="535" t="s">
        <v>190</v>
      </c>
      <c r="BA4" s="535" t="s">
        <v>567</v>
      </c>
      <c r="BB4" s="535" t="s">
        <v>458</v>
      </c>
      <c r="BC4" s="535" t="s">
        <v>642</v>
      </c>
      <c r="BD4" s="487" t="s">
        <v>590</v>
      </c>
      <c r="BE4" s="535" t="s">
        <v>642</v>
      </c>
      <c r="BF4" s="535" t="s">
        <v>633</v>
      </c>
      <c r="BG4" s="88" t="s">
        <v>568</v>
      </c>
      <c r="BH4" s="535" t="s">
        <v>558</v>
      </c>
      <c r="BI4" s="535" t="s">
        <v>645</v>
      </c>
      <c r="BJ4" s="535" t="s">
        <v>102</v>
      </c>
      <c r="BK4" s="535" t="s">
        <v>558</v>
      </c>
      <c r="BL4" s="535" t="s">
        <v>558</v>
      </c>
      <c r="BM4" s="535" t="s">
        <v>233</v>
      </c>
      <c r="BN4" s="535" t="s">
        <v>233</v>
      </c>
      <c r="BO4" s="535" t="s">
        <v>471</v>
      </c>
      <c r="BP4" s="535" t="s">
        <v>468</v>
      </c>
      <c r="BQ4" s="535" t="s">
        <v>567</v>
      </c>
      <c r="BR4" s="535" t="s">
        <v>558</v>
      </c>
      <c r="BS4" s="535" t="s">
        <v>558</v>
      </c>
      <c r="BT4" s="535" t="s">
        <v>118</v>
      </c>
      <c r="BU4" s="535" t="s">
        <v>558</v>
      </c>
      <c r="BV4" s="535" t="s">
        <v>558</v>
      </c>
      <c r="BW4" s="535" t="s">
        <v>572</v>
      </c>
      <c r="BX4" s="535" t="s">
        <v>558</v>
      </c>
      <c r="BY4" s="535" t="s">
        <v>529</v>
      </c>
      <c r="BZ4" s="535" t="s">
        <v>335</v>
      </c>
      <c r="CA4" s="535" t="s">
        <v>335</v>
      </c>
      <c r="CB4" s="535" t="s">
        <v>558</v>
      </c>
      <c r="CC4" s="535" t="s">
        <v>335</v>
      </c>
      <c r="CD4" s="535" t="s">
        <v>335</v>
      </c>
      <c r="CE4" s="535" t="s">
        <v>558</v>
      </c>
      <c r="CF4" s="535" t="s">
        <v>472</v>
      </c>
      <c r="CG4" s="535" t="s">
        <v>558</v>
      </c>
      <c r="CH4" s="535" t="s">
        <v>335</v>
      </c>
      <c r="CI4" s="535" t="s">
        <v>190</v>
      </c>
      <c r="CJ4" s="535" t="s">
        <v>599</v>
      </c>
      <c r="CK4" s="535" t="s">
        <v>558</v>
      </c>
      <c r="CL4" s="535" t="s">
        <v>338</v>
      </c>
      <c r="CM4" s="535" t="s">
        <v>601</v>
      </c>
      <c r="CN4" s="535" t="s">
        <v>252</v>
      </c>
      <c r="CO4" s="535" t="s">
        <v>601</v>
      </c>
      <c r="CP4" s="535" t="s">
        <v>558</v>
      </c>
      <c r="CQ4" s="535" t="s">
        <v>262</v>
      </c>
      <c r="CR4" s="535" t="s">
        <v>558</v>
      </c>
      <c r="CS4" s="535" t="s">
        <v>252</v>
      </c>
      <c r="CT4" s="535" t="s">
        <v>358</v>
      </c>
      <c r="CU4" s="535" t="s">
        <v>558</v>
      </c>
      <c r="CV4" s="535" t="s">
        <v>558</v>
      </c>
      <c r="CW4" s="535" t="s">
        <v>558</v>
      </c>
      <c r="CX4" s="535" t="s">
        <v>658</v>
      </c>
      <c r="CY4" s="535" t="s">
        <v>531</v>
      </c>
      <c r="CZ4" s="535" t="s">
        <v>337</v>
      </c>
      <c r="DA4" s="535" t="s">
        <v>558</v>
      </c>
      <c r="DB4" s="535" t="s">
        <v>103</v>
      </c>
      <c r="DC4" s="535" t="s">
        <v>530</v>
      </c>
      <c r="DD4" s="538" t="s">
        <v>112</v>
      </c>
      <c r="DE4" s="535" t="s">
        <v>103</v>
      </c>
      <c r="DF4" s="535" t="s">
        <v>558</v>
      </c>
      <c r="DG4" s="535" t="s">
        <v>572</v>
      </c>
      <c r="DH4" s="535" t="s">
        <v>558</v>
      </c>
      <c r="DI4" s="535" t="s">
        <v>558</v>
      </c>
      <c r="DJ4" s="535" t="s">
        <v>347</v>
      </c>
      <c r="DK4" s="535" t="s">
        <v>574</v>
      </c>
      <c r="DL4" s="535" t="s">
        <v>333</v>
      </c>
      <c r="DM4" s="535" t="s">
        <v>560</v>
      </c>
      <c r="DN4" s="535" t="s">
        <v>333</v>
      </c>
      <c r="DO4" s="530" t="s">
        <v>333</v>
      </c>
      <c r="DP4" s="535" t="s">
        <v>558</v>
      </c>
      <c r="DQ4" s="536" t="s">
        <v>194</v>
      </c>
      <c r="DR4" s="537" t="s">
        <v>558</v>
      </c>
    </row>
    <row r="5" spans="1:124" s="540" customFormat="1" ht="77.25" thickBot="1" x14ac:dyDescent="0.25">
      <c r="A5" s="534" t="s">
        <v>9</v>
      </c>
      <c r="B5" s="539" t="s">
        <v>279</v>
      </c>
      <c r="C5" s="539" t="s">
        <v>450</v>
      </c>
      <c r="D5" s="535" t="s">
        <v>163</v>
      </c>
      <c r="E5" s="535" t="s">
        <v>663</v>
      </c>
      <c r="F5" s="535" t="s">
        <v>439</v>
      </c>
      <c r="G5" s="535" t="s">
        <v>439</v>
      </c>
      <c r="H5" s="535" t="s">
        <v>439</v>
      </c>
      <c r="I5" s="535" t="s">
        <v>439</v>
      </c>
      <c r="J5" s="535" t="s">
        <v>364</v>
      </c>
      <c r="K5" s="535" t="s">
        <v>581</v>
      </c>
      <c r="L5" s="535" t="s">
        <v>699</v>
      </c>
      <c r="M5" s="535" t="s">
        <v>510</v>
      </c>
      <c r="N5" s="535" t="s">
        <v>114</v>
      </c>
      <c r="O5" s="535" t="s">
        <v>512</v>
      </c>
      <c r="P5" s="535" t="s">
        <v>498</v>
      </c>
      <c r="Q5" s="535" t="s">
        <v>498</v>
      </c>
      <c r="R5" s="535" t="s">
        <v>134</v>
      </c>
      <c r="S5" s="535" t="s">
        <v>453</v>
      </c>
      <c r="T5" s="535" t="s">
        <v>220</v>
      </c>
      <c r="U5" s="535" t="s">
        <v>135</v>
      </c>
      <c r="V5" s="535" t="s">
        <v>109</v>
      </c>
      <c r="W5" s="535" t="s">
        <v>362</v>
      </c>
      <c r="X5" s="535" t="s">
        <v>511</v>
      </c>
      <c r="Y5" s="535" t="s">
        <v>513</v>
      </c>
      <c r="Z5" s="535" t="s">
        <v>454</v>
      </c>
      <c r="AA5" s="535" t="s">
        <v>460</v>
      </c>
      <c r="AB5" s="535" t="s">
        <v>514</v>
      </c>
      <c r="AC5" s="535" t="s">
        <v>639</v>
      </c>
      <c r="AD5" s="535" t="s">
        <v>170</v>
      </c>
      <c r="AE5" s="535" t="s">
        <v>438</v>
      </c>
      <c r="AF5" s="535" t="s">
        <v>455</v>
      </c>
      <c r="AG5" s="535" t="s">
        <v>456</v>
      </c>
      <c r="AH5" s="535" t="s">
        <v>461</v>
      </c>
      <c r="AI5" s="535" t="s">
        <v>284</v>
      </c>
      <c r="AJ5" s="535" t="s">
        <v>109</v>
      </c>
      <c r="AK5" s="535" t="s">
        <v>286</v>
      </c>
      <c r="AL5" s="535" t="s">
        <v>109</v>
      </c>
      <c r="AM5" s="535" t="s">
        <v>640</v>
      </c>
      <c r="AN5" s="535" t="s">
        <v>182</v>
      </c>
      <c r="AO5" s="535" t="s">
        <v>515</v>
      </c>
      <c r="AP5" s="535" t="s">
        <v>462</v>
      </c>
      <c r="AQ5" s="535" t="s">
        <v>399</v>
      </c>
      <c r="AR5" s="535" t="s">
        <v>463</v>
      </c>
      <c r="AS5" s="535" t="s">
        <v>516</v>
      </c>
      <c r="AT5" s="535" t="s">
        <v>517</v>
      </c>
      <c r="AU5" s="535" t="s">
        <v>518</v>
      </c>
      <c r="AV5" s="535" t="s">
        <v>517</v>
      </c>
      <c r="AW5" s="535" t="s">
        <v>464</v>
      </c>
      <c r="AX5" s="535" t="s">
        <v>526</v>
      </c>
      <c r="AY5" s="535" t="s">
        <v>288</v>
      </c>
      <c r="AZ5" s="535" t="s">
        <v>696</v>
      </c>
      <c r="BA5" s="535" t="s">
        <v>150</v>
      </c>
      <c r="BB5" s="535" t="s">
        <v>527</v>
      </c>
      <c r="BC5" s="535" t="s">
        <v>671</v>
      </c>
      <c r="BD5" s="487" t="s">
        <v>591</v>
      </c>
      <c r="BE5" s="535" t="s">
        <v>204</v>
      </c>
      <c r="BF5" s="535" t="s">
        <v>162</v>
      </c>
      <c r="BG5" s="17" t="s">
        <v>700</v>
      </c>
      <c r="BH5" s="535" t="s">
        <v>683</v>
      </c>
      <c r="BI5" s="535" t="s">
        <v>186</v>
      </c>
      <c r="BJ5" s="535" t="s">
        <v>465</v>
      </c>
      <c r="BK5" s="535" t="s">
        <v>466</v>
      </c>
      <c r="BL5" s="535" t="s">
        <v>459</v>
      </c>
      <c r="BM5" s="535" t="s">
        <v>467</v>
      </c>
      <c r="BN5" s="535" t="s">
        <v>701</v>
      </c>
      <c r="BO5" s="535" t="s">
        <v>212</v>
      </c>
      <c r="BP5" s="535" t="s">
        <v>440</v>
      </c>
      <c r="BQ5" s="535" t="s">
        <v>646</v>
      </c>
      <c r="BR5" s="535" t="s">
        <v>109</v>
      </c>
      <c r="BS5" s="535" t="s">
        <v>470</v>
      </c>
      <c r="BT5" s="535" t="s">
        <v>519</v>
      </c>
      <c r="BU5" s="535" t="s">
        <v>290</v>
      </c>
      <c r="BV5" s="535" t="s">
        <v>123</v>
      </c>
      <c r="BW5" s="535" t="s">
        <v>647</v>
      </c>
      <c r="BX5" s="535" t="s">
        <v>648</v>
      </c>
      <c r="BY5" s="535" t="s">
        <v>324</v>
      </c>
      <c r="BZ5" s="535" t="s">
        <v>238</v>
      </c>
      <c r="CA5" s="535" t="s">
        <v>520</v>
      </c>
      <c r="CB5" s="535" t="s">
        <v>588</v>
      </c>
      <c r="CC5" s="535" t="s">
        <v>151</v>
      </c>
      <c r="CD5" s="535" t="s">
        <v>154</v>
      </c>
      <c r="CE5" s="535" t="s">
        <v>157</v>
      </c>
      <c r="CF5" s="535" t="s">
        <v>649</v>
      </c>
      <c r="CG5" s="535" t="s">
        <v>650</v>
      </c>
      <c r="CH5" s="535" t="s">
        <v>237</v>
      </c>
      <c r="CI5" s="535" t="s">
        <v>345</v>
      </c>
      <c r="CJ5" s="535" t="s">
        <v>600</v>
      </c>
      <c r="CK5" s="535" t="s">
        <v>259</v>
      </c>
      <c r="CL5" s="535" t="s">
        <v>292</v>
      </c>
      <c r="CM5" s="535" t="s">
        <v>685</v>
      </c>
      <c r="CN5" s="535" t="s">
        <v>651</v>
      </c>
      <c r="CO5" s="535" t="s">
        <v>685</v>
      </c>
      <c r="CP5" s="535" t="s">
        <v>652</v>
      </c>
      <c r="CQ5" s="535" t="s">
        <v>653</v>
      </c>
      <c r="CR5" s="535" t="s">
        <v>500</v>
      </c>
      <c r="CS5" s="535" t="s">
        <v>528</v>
      </c>
      <c r="CT5" s="535" t="s">
        <v>690</v>
      </c>
      <c r="CU5" s="535" t="s">
        <v>160</v>
      </c>
      <c r="CV5" s="535" t="s">
        <v>661</v>
      </c>
      <c r="CW5" s="535" t="s">
        <v>655</v>
      </c>
      <c r="CX5" s="535" t="s">
        <v>521</v>
      </c>
      <c r="CY5" s="535" t="s">
        <v>698</v>
      </c>
      <c r="CZ5" s="535" t="s">
        <v>514</v>
      </c>
      <c r="DA5" s="535" t="s">
        <v>474</v>
      </c>
      <c r="DB5" s="535" t="s">
        <v>522</v>
      </c>
      <c r="DC5" s="535" t="s">
        <v>523</v>
      </c>
      <c r="DD5" s="538" t="s">
        <v>295</v>
      </c>
      <c r="DE5" s="535" t="s">
        <v>475</v>
      </c>
      <c r="DF5" s="535" t="s">
        <v>524</v>
      </c>
      <c r="DG5" s="535" t="s">
        <v>389</v>
      </c>
      <c r="DH5" s="535" t="s">
        <v>525</v>
      </c>
      <c r="DI5" s="535" t="s">
        <v>476</v>
      </c>
      <c r="DJ5" s="535" t="s">
        <v>442</v>
      </c>
      <c r="DK5" s="535" t="s">
        <v>477</v>
      </c>
      <c r="DL5" s="535" t="s">
        <v>478</v>
      </c>
      <c r="DM5" s="535" t="s">
        <v>246</v>
      </c>
      <c r="DN5" s="535" t="s">
        <v>479</v>
      </c>
      <c r="DO5" s="530" t="s">
        <v>480</v>
      </c>
      <c r="DP5" s="535" t="s">
        <v>481</v>
      </c>
      <c r="DQ5" s="536" t="s">
        <v>482</v>
      </c>
      <c r="DR5" s="673" t="s">
        <v>691</v>
      </c>
    </row>
    <row r="6" spans="1:124" s="322" customFormat="1" ht="10.5" customHeight="1" x14ac:dyDescent="0.2">
      <c r="A6" s="320"/>
      <c r="B6" s="321"/>
      <c r="C6" s="321"/>
      <c r="D6" s="321"/>
      <c r="E6" s="321"/>
      <c r="F6" s="321"/>
      <c r="G6" s="321"/>
      <c r="H6" s="321"/>
      <c r="I6" s="321"/>
      <c r="J6" s="321"/>
      <c r="K6" s="321"/>
      <c r="L6" s="321"/>
      <c r="M6" s="321"/>
      <c r="N6" s="321"/>
      <c r="O6" s="321"/>
      <c r="P6" s="321"/>
      <c r="Q6" s="321"/>
      <c r="R6" s="321"/>
      <c r="S6" s="321"/>
      <c r="T6" s="321"/>
      <c r="U6" s="321"/>
      <c r="V6" s="321"/>
      <c r="W6" s="321"/>
      <c r="X6" s="321"/>
      <c r="Y6" s="321"/>
      <c r="Z6" s="321"/>
      <c r="AA6" s="321"/>
      <c r="AB6" s="321"/>
      <c r="AC6" s="321"/>
      <c r="AD6" s="321"/>
      <c r="AE6" s="321"/>
      <c r="AF6" s="321"/>
      <c r="AG6" s="321"/>
      <c r="AH6" s="321"/>
      <c r="AI6" s="321"/>
      <c r="AJ6" s="321"/>
      <c r="AK6" s="321"/>
      <c r="AL6" s="321"/>
      <c r="AM6" s="321"/>
      <c r="AN6" s="321"/>
      <c r="AO6" s="321"/>
      <c r="AP6" s="321"/>
      <c r="AQ6" s="321"/>
      <c r="AR6" s="321"/>
      <c r="AS6" s="321"/>
      <c r="AT6" s="321"/>
      <c r="AU6" s="321"/>
      <c r="AV6" s="321"/>
      <c r="AW6" s="321"/>
      <c r="AX6" s="321"/>
      <c r="AY6" s="321"/>
      <c r="AZ6" s="321"/>
      <c r="BA6" s="321"/>
      <c r="BB6" s="321"/>
      <c r="BH6" s="321"/>
      <c r="BI6" s="321"/>
      <c r="BJ6" s="321"/>
      <c r="BK6" s="321"/>
      <c r="BL6" s="321"/>
      <c r="BM6" s="321"/>
      <c r="BN6" s="321"/>
      <c r="BO6" s="321"/>
      <c r="BP6" s="321"/>
      <c r="BQ6" s="321"/>
      <c r="BR6" s="321"/>
      <c r="BS6" s="321"/>
      <c r="BT6" s="321"/>
      <c r="BU6" s="321"/>
      <c r="BV6" s="321"/>
      <c r="BW6" s="321"/>
      <c r="BX6" s="321"/>
      <c r="BY6" s="321"/>
      <c r="BZ6" s="321"/>
      <c r="CA6" s="321"/>
      <c r="CB6" s="321"/>
      <c r="CC6" s="321"/>
      <c r="CD6" s="321"/>
      <c r="CE6" s="321"/>
      <c r="CF6" s="321"/>
      <c r="CG6" s="321"/>
      <c r="CH6" s="321"/>
      <c r="CI6" s="321"/>
      <c r="CJ6" s="321"/>
      <c r="CK6" s="321"/>
      <c r="CL6" s="321"/>
      <c r="CM6" s="321"/>
      <c r="CN6" s="321"/>
      <c r="CO6" s="321"/>
      <c r="CP6" s="321"/>
      <c r="CQ6" s="321"/>
      <c r="CR6" s="321"/>
      <c r="CS6" s="321"/>
      <c r="CT6" s="321"/>
      <c r="CU6" s="321"/>
      <c r="CV6" s="321"/>
      <c r="CW6" s="321"/>
      <c r="CX6" s="321"/>
      <c r="CY6" s="321"/>
      <c r="CZ6" s="321"/>
      <c r="DA6" s="716"/>
      <c r="DB6" s="716"/>
      <c r="DC6" s="716"/>
      <c r="DD6" s="716"/>
      <c r="DE6" s="716"/>
      <c r="DF6" s="716"/>
      <c r="DG6" s="716"/>
      <c r="DH6" s="716"/>
      <c r="DI6" s="716"/>
      <c r="DJ6" s="321"/>
      <c r="DK6" s="321"/>
      <c r="DL6" s="321"/>
      <c r="DM6" s="321"/>
      <c r="DN6" s="321"/>
      <c r="DO6" s="321"/>
      <c r="DP6" s="321"/>
      <c r="DQ6" s="321"/>
      <c r="DR6" s="321"/>
    </row>
    <row r="7" spans="1:124" ht="13.5" x14ac:dyDescent="0.25">
      <c r="A7" s="3" t="s">
        <v>32</v>
      </c>
      <c r="B7" s="154">
        <f>+'08 (raw)'!G7</f>
        <v>4.7</v>
      </c>
      <c r="C7" s="154">
        <f>'08 (raw)'!H7/'08 (raw)'!C7*100</f>
        <v>25.139139523664888</v>
      </c>
      <c r="D7" s="156">
        <f>+'08 (raw)'!I7</f>
        <v>15922.218350387007</v>
      </c>
      <c r="E7" s="154">
        <f>+'08 (raw)'!J7</f>
        <v>63.4</v>
      </c>
      <c r="F7" s="154">
        <f>+'08 (raw)'!K7</f>
        <v>2.8</v>
      </c>
      <c r="G7" s="154">
        <f>+'08 (raw)'!L7</f>
        <v>2.2200000000000002</v>
      </c>
      <c r="H7" s="154">
        <f>+'08 (raw)'!M7</f>
        <v>4.33</v>
      </c>
      <c r="I7" s="154">
        <f>+'08 (raw)'!N7</f>
        <v>3.19</v>
      </c>
      <c r="J7" s="157">
        <f>'08 (raw)'!O7</f>
        <v>1</v>
      </c>
      <c r="K7" s="481">
        <f>'08 (raw)'!P7</f>
        <v>74.286000000000001</v>
      </c>
      <c r="L7" s="157">
        <f>'08 (raw)'!Q7*100000/'08 (raw)'!B7</f>
        <v>5.2477656970455966</v>
      </c>
      <c r="M7" s="154">
        <f>+'08 (raw)'!R7/'08 (raw)'!S7*100</f>
        <v>5.6014790593915693</v>
      </c>
      <c r="N7" s="157">
        <f>+'08 (raw)'!T7</f>
        <v>3</v>
      </c>
      <c r="O7" s="154">
        <f>'08 (raw)'!V7*100000/'08 (raw)'!D7/'08 (raw)'!U7</f>
        <v>45.827733802403991</v>
      </c>
      <c r="P7" s="159">
        <f>+'08 (raw)'!W7/100*100/'08 (raw)'!D7</f>
        <v>14.386666666666667</v>
      </c>
      <c r="Q7" s="154">
        <f>+'08 (raw)'!X7/100/'08 (raw)'!D7*100</f>
        <v>1.7671235555555558</v>
      </c>
      <c r="R7" s="154">
        <f>+'08 (raw)'!Y7/'08 (raw)'!Z7</f>
        <v>6186.9161613154438</v>
      </c>
      <c r="S7" s="154">
        <f>+'08 (raw)'!AA7</f>
        <v>1.5122431610942246</v>
      </c>
      <c r="T7" s="154">
        <f>+'08 (raw)'!AB7*1000000/'08 (raw)'!B7</f>
        <v>3086.504525530825</v>
      </c>
      <c r="U7" s="154">
        <f>+'08 (raw)'!AC7</f>
        <v>0</v>
      </c>
      <c r="V7" s="154">
        <f>'08 (raw)'!AI7/'08 (raw)'!AD7*100</f>
        <v>100</v>
      </c>
      <c r="W7" s="154">
        <f>+'08 (raw)'!AE7*1000000/'08 (raw)'!C7</f>
        <v>58.067858993371331</v>
      </c>
      <c r="X7" s="154">
        <f>+'08 (raw)'!AF7</f>
        <v>0</v>
      </c>
      <c r="Y7" s="154">
        <f>+'08 (raw)'!AG7/'08 (raw)'!U7*100</f>
        <v>22.660681567582003</v>
      </c>
      <c r="Z7" s="154">
        <f>+'08 (raw)'!AH7*1000000/'08 (raw)'!B7</f>
        <v>7350.1565158524209</v>
      </c>
      <c r="AA7" s="154">
        <f>+('08 (raw)'!AJ7+'08 (raw)'!AL7)/'08 (raw)'!AK7*100</f>
        <v>58.258810744766052</v>
      </c>
      <c r="AB7" s="154">
        <f>+'08 (raw)'!AM7</f>
        <v>100</v>
      </c>
      <c r="AC7" s="154">
        <f>+'08 (raw)'!AN7/('08 (raw)'!AO7*1000/'08 (raw)'!B7)*100</f>
        <v>2.5601778954795642</v>
      </c>
      <c r="AD7" s="154">
        <f>+'08 (raw)'!AN7</f>
        <v>75.358000000000004</v>
      </c>
      <c r="AE7" s="154">
        <f>+('08 (raw)'!AP7+'08 (raw)'!AQ7+'08 (raw)'!AR7)/'08 (raw)'!AU7</f>
        <v>2.3989499582619391</v>
      </c>
      <c r="AF7" s="154">
        <f>+'08 (raw)'!AV7</f>
        <v>6.2905935854475823</v>
      </c>
      <c r="AG7" s="154">
        <f>+'08 (raw)'!AW7*100000/'08 (raw)'!B7</f>
        <v>6.3151078727158874</v>
      </c>
      <c r="AH7" s="154">
        <f>+'08 (raw)'!AX7*100/'08 (raw)'!C7</f>
        <v>36.197716593114045</v>
      </c>
      <c r="AI7" s="154">
        <f>+'08 (raw)'!AY7</f>
        <v>1.0099467140319716</v>
      </c>
      <c r="AJ7" s="154">
        <f>+'08 (raw)'!AZ7*100/'08 (raw)'!BA7</f>
        <v>44.444444444444443</v>
      </c>
      <c r="AK7" s="154">
        <f>+'08 (raw)'!BB7</f>
        <v>39.884408972092103</v>
      </c>
      <c r="AL7" s="156">
        <f>'08 (raw)'!BC7</f>
        <v>4</v>
      </c>
      <c r="AM7" s="154">
        <f>+'08 (raw)'!BD7</f>
        <v>79</v>
      </c>
      <c r="AN7" s="154">
        <f>+'08 (raw)'!BE7</f>
        <v>9.1</v>
      </c>
      <c r="AO7" s="154">
        <f>0.65*'08 (raw)'!BG7+0.35*'08 (raw)'!BF7</f>
        <v>49.732312915526641</v>
      </c>
      <c r="AP7" s="154">
        <f>+'08 (raw)'!BH7*100/'08 (raw)'!C7</f>
        <v>25.005360110060927</v>
      </c>
      <c r="AQ7" s="154">
        <f>'08 (raw)'!BI7</f>
        <v>530.68923747575684</v>
      </c>
      <c r="AR7" s="154">
        <f>+'08 (raw)'!BJ7*100/'08 (raw)'!C7</f>
        <v>7.3898050706641181</v>
      </c>
      <c r="AS7" s="154">
        <f>+'08 (raw)'!BK7</f>
        <v>3.1795462826245124</v>
      </c>
      <c r="AT7" s="154">
        <f>+'08 (raw)'!BL7</f>
        <v>4.0188902005201674</v>
      </c>
      <c r="AU7" s="154">
        <f>+'08 (raw)'!BM7</f>
        <v>4.8000547982928854</v>
      </c>
      <c r="AV7" s="154">
        <f>+'08 (raw)'!BN7</f>
        <v>0.65753533897822258</v>
      </c>
      <c r="AW7" s="154">
        <f>+'08 (raw)'!BO7*100/'08 (raw)'!E7</f>
        <v>2.0153766915119671</v>
      </c>
      <c r="AX7" s="154">
        <f>VLOOKUP('08 (raw)'!BP7,'08 (raw)'!$EZ$7:$FA$28,2,0)</f>
        <v>8.66</v>
      </c>
      <c r="AY7" s="154">
        <f>+('08 (raw)'!BQ7+'08 (raw)'!BR7)/'08 (raw)'!BS7*100</f>
        <v>7.2449307029882783</v>
      </c>
      <c r="AZ7" s="154">
        <f>+'08 (raw)'!BT7*100/'08 (raw)'!E7</f>
        <v>14.2550011421459</v>
      </c>
      <c r="BA7" s="154">
        <f>+'08 (raw)'!BU7*1000/'08 (raw)'!C7</f>
        <v>38.09251549965159</v>
      </c>
      <c r="BB7" s="154">
        <f>'08 (raw)'!BV7</f>
        <v>0</v>
      </c>
      <c r="BC7" s="154">
        <f>+'08 (raw)'!BW7</f>
        <v>1</v>
      </c>
      <c r="BD7" s="154">
        <f>+'08 (raw)'!BX7*100</f>
        <v>20.406303873374682</v>
      </c>
      <c r="BE7" s="154">
        <f>+'08 (raw)'!BY7</f>
        <v>52.31</v>
      </c>
      <c r="BF7" s="154">
        <f>+'08 (raw)'!BZ7</f>
        <v>0.93500000000000005</v>
      </c>
      <c r="BG7" s="154">
        <f>'08 (raw)'!CA7</f>
        <v>1.6493745343435755</v>
      </c>
      <c r="BH7" s="160">
        <f>ABS(1-ABS('08 (raw)'!CB7))</f>
        <v>0.1614058849160096</v>
      </c>
      <c r="BI7" s="154">
        <f>+'08 (raw)'!F7/'08 (raw)'!C7</f>
        <v>212.56033225102311</v>
      </c>
      <c r="BJ7" s="154">
        <f>+'08 (raw)'!CC7/'08 (raw)'!C7*100</f>
        <v>2.3370079865639908</v>
      </c>
      <c r="BK7" s="154">
        <f>+'08 (raw)'!CD7/'08 (raw)'!C7*100</f>
        <v>0.62445282209794706</v>
      </c>
      <c r="BL7" s="154">
        <f>+('08 (raw)'!CF7+0.75*'08 (raw)'!CG7)/'08 (raw)'!CE7</f>
        <v>0.45217391304347826</v>
      </c>
      <c r="BM7" s="154">
        <f>+AVERAGE('08 (raw)'!CH7:CK7)</f>
        <v>1.7128749999999999</v>
      </c>
      <c r="BN7" s="154">
        <f>+'08 (raw)'!F7/'08 (raw)'!CL7</f>
        <v>43.515936474303629</v>
      </c>
      <c r="BO7" s="243">
        <f>+'08 (raw)'!CM7*10000/('08 (raw)'!CN7*'08 (raw)'!B7/1000)</f>
        <v>1.988897420727332</v>
      </c>
      <c r="BP7" s="154">
        <f>+'08 (raw)'!CO7</f>
        <v>5359.0747655764053</v>
      </c>
      <c r="BQ7" s="154">
        <f>+'08 (raw)'!CP7/'08 (raw)'!E7*100</f>
        <v>2.4989448633340539</v>
      </c>
      <c r="BR7" s="154">
        <f>+'08 (raw)'!E7*100/'08 (raw)'!CQ7</f>
        <v>102.09509046051527</v>
      </c>
      <c r="BS7" s="154">
        <f>+'08 (raw)'!CQ7*1000/'08 (raw)'!C7</f>
        <v>264866.35721608327</v>
      </c>
      <c r="BT7" s="154">
        <f>+'08 (raw)'!CR7*1000/'08 (raw)'!CS7</f>
        <v>17.964570686318687</v>
      </c>
      <c r="BU7" s="154">
        <f>+'08 (raw)'!CS7/'08 (raw)'!CT7</f>
        <v>6.6305752076284223</v>
      </c>
      <c r="BV7" s="154">
        <f>+'08 (raw)'!Y7/'08 (raw)'!CS7</f>
        <v>12.860064085571137</v>
      </c>
      <c r="BW7" s="154">
        <f>+'08 (raw)'!CU7+'08 (raw)'!CV7</f>
        <v>77.910261512950328</v>
      </c>
      <c r="BX7" s="154">
        <f>'08 (raw)'!CW7/'08 (raw)'!CX7*100</f>
        <v>19.116241205729906</v>
      </c>
      <c r="BY7" s="154">
        <f>0.25*'08 (raw)'!CY7+0.75*'08 (raw)'!CZ7</f>
        <v>883.75</v>
      </c>
      <c r="BZ7" s="154">
        <f>+'08 (raw)'!DA7*10000/'08 (raw)'!D7</f>
        <v>2156.4444444444443</v>
      </c>
      <c r="CA7" s="154">
        <f>100*'08 (raw)'!DB7/'08 (raw)'!DA7</f>
        <v>7.9967023907666945</v>
      </c>
      <c r="CB7" s="243">
        <f>('08 (raw)'!DC7*100000)/('08 (raw)'!CN7*'08 (raw)'!B7/1000)</f>
        <v>18.126660037008595</v>
      </c>
      <c r="CC7" s="154">
        <f>+'08 (raw)'!DD7</f>
        <v>0</v>
      </c>
      <c r="CD7" s="154">
        <f>+'08 (raw)'!DM7*10000/'08 (raw)'!D7</f>
        <v>1.7777777777777777</v>
      </c>
      <c r="CE7" s="154">
        <f>+'08 (raw)'!DE7*1000/'08 (raw)'!C7</f>
        <v>28.629687862924118</v>
      </c>
      <c r="CF7" s="154">
        <f>'08 (raw)'!DF7</f>
        <v>13</v>
      </c>
      <c r="CG7" s="154">
        <f>'08 (raw)'!DG7*1000/'08 (raw)'!B7</f>
        <v>6.8265426652245687</v>
      </c>
      <c r="CH7" s="154">
        <f>+'08 (raw)'!DH7*10000/'08 (raw)'!D7</f>
        <v>395.73333333333335</v>
      </c>
      <c r="CI7" s="154">
        <f>+'08 (raw)'!DI7*100/'08 (raw)'!E7</f>
        <v>5.8282559776500493</v>
      </c>
      <c r="CJ7" s="164">
        <f>+'08 (raw)'!DJ7</f>
        <v>0.22852088603178641</v>
      </c>
      <c r="CK7" s="243">
        <f>+'08 (raw)'!DK7*100000/'08 (raw)'!B7</f>
        <v>7.4713952296920363</v>
      </c>
      <c r="CL7" s="154">
        <f>+'08 (raw)'!DL7*100/'08 (raw)'!E7</f>
        <v>0.53195224391406537</v>
      </c>
      <c r="CM7" s="154">
        <f>+'08 (raw)'!DN7*100</f>
        <v>24.975000000000001</v>
      </c>
      <c r="CN7" s="154">
        <f>+'08 (raw)'!DO7</f>
        <v>79.55</v>
      </c>
      <c r="CO7" s="243">
        <f>+'08 (raw)'!DP7*100</f>
        <v>4.2666666666666666</v>
      </c>
      <c r="CP7" s="154">
        <f>+'08 (raw)'!DQ7*1000000/('08 (raw)'!E7*1000)*100</f>
        <v>0.18004758575100763</v>
      </c>
      <c r="CQ7" s="154">
        <f>+'08 (raw)'!DR7</f>
        <v>49.35</v>
      </c>
      <c r="CR7" s="588">
        <f>'08 (raw)'!DS7*100</f>
        <v>5.9614115111345436</v>
      </c>
      <c r="CS7" s="154">
        <f>+'08 (raw)'!DT7</f>
        <v>80.662222222204804</v>
      </c>
      <c r="CT7" s="154">
        <f>+'08 (raw)'!DU7</f>
        <v>69.047619047619051</v>
      </c>
      <c r="CU7" s="154">
        <f>+'08 (raw)'!DV7/'08 (raw)'!DY7*100</f>
        <v>55.988103556912527</v>
      </c>
      <c r="CV7" s="154">
        <f>+'08 (raw)'!DW7*1000000/'08 (raw)'!E7</f>
        <v>12.372077222706855</v>
      </c>
      <c r="CW7" s="154">
        <f>+'08 (raw)'!DX7*100/'08 (raw)'!DY7</f>
        <v>21.404971621869972</v>
      </c>
      <c r="CX7" s="154">
        <f>+'08 (raw)'!DZ7</f>
        <v>38.67</v>
      </c>
      <c r="CY7" s="164">
        <f>('08 (raw)'!EB7/'08 (raw)'!B7)/('08 (raw)'!EA7)</f>
        <v>1.2091230997977013E-2</v>
      </c>
      <c r="CZ7" s="154">
        <f>+('08 (raw)'!EC7+'08 (raw)'!ED7)*100/'08 (raw)'!B7</f>
        <v>7.5825767063243585</v>
      </c>
      <c r="DA7" s="154">
        <f>(+'08 (raw)'!EE7/'08 (raw)'!E7)*100</f>
        <v>1.7196891581394531</v>
      </c>
      <c r="DB7" s="154">
        <f>+('08 (raw)'!EF7+'08 (raw)'!EG7)*'08 (raw)'!EH7*100/'08 (raw)'!E7</f>
        <v>118.90051866734638</v>
      </c>
      <c r="DC7" s="154">
        <f>+'08 (raw)'!EI7/1000/'08 (raw)'!EG7*100</f>
        <v>13.433415751617551</v>
      </c>
      <c r="DD7" s="154">
        <f>+'08 (raw)'!EJ7</f>
        <v>0</v>
      </c>
      <c r="DE7" s="164">
        <f>+'08 (raw)'!EK7/'08 (raw)'!E7*100</f>
        <v>0.28707687310069419</v>
      </c>
      <c r="DF7" s="154">
        <f>+'08 (raw)'!EL7*100000/'08 (raw)'!B7</f>
        <v>52.995851596743897</v>
      </c>
      <c r="DG7" s="154">
        <f>+'08 (raw)'!EM7</f>
        <v>28.888228622410242</v>
      </c>
      <c r="DH7" s="154">
        <f>+'08 (raw)'!EN7*100/'08 (raw)'!E7</f>
        <v>38.893831172139116</v>
      </c>
      <c r="DI7" s="154">
        <f>+'08 (raw)'!EO7*100/'08 (raw)'!E7</f>
        <v>53.014584049175127</v>
      </c>
      <c r="DJ7" s="152">
        <f>+'08 (raw)'!EP7*1000000/'08 (raw)'!C7</f>
        <v>131.76937233111187</v>
      </c>
      <c r="DK7" s="154">
        <f>+'08 (raw)'!EQ7*1000000/'08 (raw)'!B7</f>
        <v>8.894518130585757</v>
      </c>
      <c r="DL7" s="154">
        <f>+'08 (raw)'!ER7*1000000/'08 (raw)'!C7</f>
        <v>171.97019778806126</v>
      </c>
      <c r="DM7" s="154">
        <f>1000*'08 (raw)'!F7/'08 (raw)'!ES7</f>
        <v>767.5961277626684</v>
      </c>
      <c r="DN7" s="164">
        <f>+'08 (raw)'!ET7*10000/'08 (raw)'!C7</f>
        <v>1.7420357698011399</v>
      </c>
      <c r="DO7" s="165">
        <f>'08 (raw)'!EW7*10000/'08 (raw)'!C7</f>
        <v>2.0770426486090514</v>
      </c>
      <c r="DP7" s="160">
        <f>+'08 (raw)'!EU7/'08 (raw)'!E7*100</f>
        <v>14.917973210604089</v>
      </c>
      <c r="DQ7" s="154">
        <f>+'08 (raw)'!EV7*100000000/'08 (raw)'!E7</f>
        <v>0.82590635665599832</v>
      </c>
      <c r="DR7" s="58">
        <f>'08 (raw)'!EX7</f>
        <v>121079.10236067099</v>
      </c>
      <c r="DS7" s="85"/>
    </row>
    <row r="8" spans="1:124" ht="13.5" x14ac:dyDescent="0.25">
      <c r="A8" s="4" t="s">
        <v>33</v>
      </c>
      <c r="B8" s="154">
        <f>+'08 (raw)'!G8</f>
        <v>8.8000000000000007</v>
      </c>
      <c r="C8" s="154">
        <f>'08 (raw)'!H8/'08 (raw)'!C8*100</f>
        <v>16.355245946565454</v>
      </c>
      <c r="D8" s="156">
        <f>+'08 (raw)'!I8</f>
        <v>15855.978187314202</v>
      </c>
      <c r="E8" s="154">
        <f>+'08 (raw)'!J8</f>
        <v>74.099999999999994</v>
      </c>
      <c r="F8" s="154">
        <f>+'08 (raw)'!K8</f>
        <v>3.33</v>
      </c>
      <c r="G8" s="154">
        <f>+'08 (raw)'!L8</f>
        <v>2.58</v>
      </c>
      <c r="H8" s="154">
        <f>+'08 (raw)'!M8</f>
        <v>4.38</v>
      </c>
      <c r="I8" s="154">
        <f>+'08 (raw)'!N8</f>
        <v>4.18</v>
      </c>
      <c r="J8" s="157">
        <f>'08 (raw)'!O8</f>
        <v>1</v>
      </c>
      <c r="K8" s="481">
        <f>'08 (raw)'!P8</f>
        <v>37.500000000000007</v>
      </c>
      <c r="L8" s="157">
        <f>'08 (raw)'!Q8*100000/'08 (raw)'!B8</f>
        <v>33.480950443322207</v>
      </c>
      <c r="M8" s="154">
        <f>+'08 (raw)'!R8/'08 (raw)'!S8*100</f>
        <v>0.51957048839625908</v>
      </c>
      <c r="N8" s="157">
        <f>+'08 (raw)'!T8</f>
        <v>2</v>
      </c>
      <c r="O8" s="154">
        <f>'08 (raw)'!V8*100000/'08 (raw)'!D8/'08 (raw)'!U8</f>
        <v>64.982994804789953</v>
      </c>
      <c r="P8" s="159">
        <f>+'08 (raw)'!W8/100*100/'08 (raw)'!D8</f>
        <v>69.348810555446846</v>
      </c>
      <c r="Q8" s="154">
        <f>+'08 (raw)'!X8/100/'08 (raw)'!D8*100</f>
        <v>5.1603926145416938</v>
      </c>
      <c r="R8" s="154">
        <f>+'08 (raw)'!Y8/'08 (raw)'!Z8</f>
        <v>7498.6511230800088</v>
      </c>
      <c r="S8" s="154">
        <f>+'08 (raw)'!AA8</f>
        <v>0.60340625491039446</v>
      </c>
      <c r="T8" s="154">
        <f>+'08 (raw)'!AB8*1000000/'08 (raw)'!B8</f>
        <v>1708.8274425587369</v>
      </c>
      <c r="U8" s="154">
        <f>+'08 (raw)'!AC8</f>
        <v>1.31</v>
      </c>
      <c r="V8" s="154">
        <f>'08 (raw)'!AI8/'08 (raw)'!AD8*100</f>
        <v>95.652173913043484</v>
      </c>
      <c r="W8" s="154">
        <f>+'08 (raw)'!AE8*1000000/'08 (raw)'!C8</f>
        <v>30.369576047949224</v>
      </c>
      <c r="X8" s="154">
        <f>+'08 (raw)'!AF8</f>
        <v>0</v>
      </c>
      <c r="Y8" s="154">
        <f>+'08 (raw)'!AG8/'08 (raw)'!U8*100</f>
        <v>18.640394597824631</v>
      </c>
      <c r="Z8" s="154">
        <f>+'08 (raw)'!AH8*1000000/'08 (raw)'!B8</f>
        <v>15581.040261950333</v>
      </c>
      <c r="AA8" s="154">
        <f>+('08 (raw)'!AJ8+'08 (raw)'!AL8)/'08 (raw)'!AK8*100</f>
        <v>47.509095481599459</v>
      </c>
      <c r="AB8" s="154">
        <f>+'08 (raw)'!AM8</f>
        <v>91.021200250612168</v>
      </c>
      <c r="AC8" s="154">
        <f>+'08 (raw)'!AN8/('08 (raw)'!AO8*1000/'08 (raw)'!B8)*100</f>
        <v>2.3242854555798695</v>
      </c>
      <c r="AD8" s="154">
        <f>+'08 (raw)'!AN8</f>
        <v>75.978499999999997</v>
      </c>
      <c r="AE8" s="154">
        <f>+('08 (raw)'!AP8+'08 (raw)'!AQ8+'08 (raw)'!AR8)/'08 (raw)'!AU8</f>
        <v>0.81216413846485802</v>
      </c>
      <c r="AF8" s="154">
        <f>+'08 (raw)'!AV8</f>
        <v>7.4375073031376298</v>
      </c>
      <c r="AG8" s="154">
        <f>+'08 (raw)'!AW8*100000/'08 (raw)'!B8</f>
        <v>3.0850536295980695</v>
      </c>
      <c r="AH8" s="154">
        <f>+'08 (raw)'!AX8*100/'08 (raw)'!C8</f>
        <v>37.81511146719037</v>
      </c>
      <c r="AI8" s="154">
        <f>+'08 (raw)'!AY8</f>
        <v>0.93040293040293054</v>
      </c>
      <c r="AJ8" s="154">
        <f>+'08 (raw)'!AZ8*100/'08 (raw)'!BA8</f>
        <v>27.272727272727273</v>
      </c>
      <c r="AK8" s="154">
        <f>+'08 (raw)'!BB8</f>
        <v>41.908006750335097</v>
      </c>
      <c r="AL8" s="156">
        <f>'08 (raw)'!BC8</f>
        <v>2.9</v>
      </c>
      <c r="AM8" s="154">
        <f>+'08 (raw)'!BD8</f>
        <v>78.3</v>
      </c>
      <c r="AN8" s="154">
        <f>+'08 (raw)'!BE8</f>
        <v>9.1999999999999993</v>
      </c>
      <c r="AO8" s="154">
        <f>0.65*'08 (raw)'!BG8+0.35*'08 (raw)'!BF8</f>
        <v>49.347396953885081</v>
      </c>
      <c r="AP8" s="154">
        <f>+'08 (raw)'!BH8*100/'08 (raw)'!C8</f>
        <v>18.980551178881864</v>
      </c>
      <c r="AQ8" s="154">
        <f>'08 (raw)'!BI8</f>
        <v>507.06480060013217</v>
      </c>
      <c r="AR8" s="154">
        <f>+'08 (raw)'!BJ8*100/'08 (raw)'!C8</f>
        <v>6.0410871440522991</v>
      </c>
      <c r="AS8" s="154">
        <f>+'08 (raw)'!BK8</f>
        <v>1.2805153383184553</v>
      </c>
      <c r="AT8" s="154">
        <f>+'08 (raw)'!BL8</f>
        <v>2.5011372841783048</v>
      </c>
      <c r="AU8" s="154">
        <f>+'08 (raw)'!BM8</f>
        <v>4.1002731543497282</v>
      </c>
      <c r="AV8" s="154">
        <f>+'08 (raw)'!BN8</f>
        <v>1.1288885828357176</v>
      </c>
      <c r="AW8" s="154">
        <f>+'08 (raw)'!BO8*100/'08 (raw)'!E8</f>
        <v>1.9499713766239115</v>
      </c>
      <c r="AX8" s="154">
        <f>VLOOKUP('08 (raw)'!BP8,'08 (raw)'!$EZ$7:$FA$28,2,0)</f>
        <v>8.66</v>
      </c>
      <c r="AY8" s="154">
        <f>+('08 (raw)'!BQ8+'08 (raw)'!BR8)/'08 (raw)'!BS8*100</f>
        <v>4.4314743340243679</v>
      </c>
      <c r="AZ8" s="154">
        <f>+'08 (raw)'!BT8*100/'08 (raw)'!E8</f>
        <v>15.90254043544234</v>
      </c>
      <c r="BA8" s="154">
        <f>+'08 (raw)'!BU8*1000/'08 (raw)'!C8</f>
        <v>24.665880432086759</v>
      </c>
      <c r="BB8" s="154">
        <f>'08 (raw)'!BV8</f>
        <v>0</v>
      </c>
      <c r="BC8" s="154">
        <v>1</v>
      </c>
      <c r="BD8" s="154">
        <f>+'08 (raw)'!BX8*100</f>
        <v>6.5273090643501508</v>
      </c>
      <c r="BE8" s="154">
        <f>+'08 (raw)'!BY8</f>
        <v>40.6</v>
      </c>
      <c r="BF8" s="154">
        <f>+'08 (raw)'!BZ8</f>
        <v>0.64500000000000002</v>
      </c>
      <c r="BG8" s="160">
        <f>'08 (raw)'!CA8</f>
        <v>1.9352073133354453</v>
      </c>
      <c r="BH8" s="160">
        <f>ABS(1-ABS('08 (raw)'!CB8))</f>
        <v>0.11754735933748572</v>
      </c>
      <c r="BI8" s="154">
        <f>+'08 (raw)'!F8/'08 (raw)'!C8</f>
        <v>184.88807807847064</v>
      </c>
      <c r="BJ8" s="154">
        <f>+'08 (raw)'!CC8/'08 (raw)'!C8*100</f>
        <v>1.3040840572018197</v>
      </c>
      <c r="BK8" s="154">
        <f>+'08 (raw)'!CD8/'08 (raw)'!C8*100</f>
        <v>1.2593973953026945</v>
      </c>
      <c r="BL8" s="154">
        <f>+('08 (raw)'!CF8+0.75*'08 (raw)'!CG8)/'08 (raw)'!CE8</f>
        <v>0.47805834763422406</v>
      </c>
      <c r="BM8" s="154">
        <f>+AVERAGE('08 (raw)'!CH8:CK8)</f>
        <v>1.6933</v>
      </c>
      <c r="BN8" s="154">
        <f>+'08 (raw)'!F8/'08 (raw)'!CL8</f>
        <v>27.175585416677357</v>
      </c>
      <c r="BO8" s="243">
        <f>+'08 (raw)'!CM8*10000/('08 (raw)'!CN8*'08 (raw)'!B8/1000)</f>
        <v>2.8491430734281709</v>
      </c>
      <c r="BP8" s="154">
        <f>+'08 (raw)'!CO8</f>
        <v>8393.1390018311631</v>
      </c>
      <c r="BQ8" s="154">
        <f>+'08 (raw)'!CP8/'08 (raw)'!E8*100</f>
        <v>3.1219168341599559</v>
      </c>
      <c r="BR8" s="154">
        <f>+'08 (raw)'!E8*100/'08 (raw)'!CQ8</f>
        <v>130.76136764683753</v>
      </c>
      <c r="BS8" s="154">
        <f>+'08 (raw)'!CQ8*1000/'08 (raw)'!C8</f>
        <v>182577.06104480961</v>
      </c>
      <c r="BT8" s="154">
        <f>+'08 (raw)'!CR8*1000/'08 (raw)'!CS8</f>
        <v>27.759872147262165</v>
      </c>
      <c r="BU8" s="154">
        <f>+'08 (raw)'!CS8/'08 (raw)'!CT8</f>
        <v>3.0250371609067259</v>
      </c>
      <c r="BV8" s="154">
        <f>+'08 (raw)'!Y8/'08 (raw)'!CS8</f>
        <v>37.833105070995835</v>
      </c>
      <c r="BW8" s="154">
        <f>+'08 (raw)'!CU8+'08 (raw)'!CV8</f>
        <v>100.19753984745107</v>
      </c>
      <c r="BX8" s="154">
        <f>'08 (raw)'!CW8/'08 (raw)'!CX8*100</f>
        <v>20.394491346084013</v>
      </c>
      <c r="BY8" s="154">
        <f>0.25*'08 (raw)'!CY8+0.75*'08 (raw)'!CZ8</f>
        <v>660</v>
      </c>
      <c r="BZ8" s="154">
        <f>+'08 (raw)'!DA8*10000/'08 (raw)'!D8</f>
        <v>359.06968943057615</v>
      </c>
      <c r="CA8" s="154">
        <f>100*'08 (raw)'!DB8/'08 (raw)'!DA8</f>
        <v>12.339431685480731</v>
      </c>
      <c r="CB8" s="243">
        <f>('08 (raw)'!DC8*100000)/('08 (raw)'!CN8*'08 (raw)'!B8/1000)</f>
        <v>23.708197837285507</v>
      </c>
      <c r="CC8" s="154">
        <f>+'08 (raw)'!DD8</f>
        <v>19833.073</v>
      </c>
      <c r="CD8" s="154">
        <f>+'08 (raw)'!DM8*10000/'08 (raw)'!D8</f>
        <v>0.69885108880999636</v>
      </c>
      <c r="CE8" s="154">
        <f>+'08 (raw)'!DE8*1000/'08 (raw)'!C8</f>
        <v>51.111996488698544</v>
      </c>
      <c r="CF8" s="154">
        <f>'08 (raw)'!DF8</f>
        <v>43</v>
      </c>
      <c r="CG8" s="154">
        <f>'08 (raw)'!DG8*1000/'08 (raw)'!B8</f>
        <v>6.7065818482588773</v>
      </c>
      <c r="CH8" s="154">
        <f>+'08 (raw)'!DH8*10000/'08 (raw)'!D8</f>
        <v>31.196712604478236</v>
      </c>
      <c r="CI8" s="154">
        <f>+'08 (raw)'!DI8*100/'08 (raw)'!E8</f>
        <v>12.252605862097589</v>
      </c>
      <c r="CJ8" s="164">
        <f>+'08 (raw)'!DJ8</f>
        <v>0.17945932514303559</v>
      </c>
      <c r="CK8" s="243">
        <f>+'08 (raw)'!DK8*100000/'08 (raw)'!B8</f>
        <v>9.9371201121790449</v>
      </c>
      <c r="CL8" s="154">
        <f>+'08 (raw)'!DL8*100/'08 (raw)'!E8</f>
        <v>0.57845051928247804</v>
      </c>
      <c r="CM8" s="154">
        <f>+'08 (raw)'!DN8*100</f>
        <v>55.600000000000009</v>
      </c>
      <c r="CN8" s="154">
        <f>+'08 (raw)'!DO8</f>
        <v>70.44</v>
      </c>
      <c r="CO8" s="243">
        <f>+'08 (raw)'!DP8*100</f>
        <v>52.633333333333319</v>
      </c>
      <c r="CP8" s="154">
        <f>+'08 (raw)'!DQ8*1000000/('08 (raw)'!E8*1000)*100</f>
        <v>0.26740855028132887</v>
      </c>
      <c r="CQ8" s="154">
        <f>+'08 (raw)'!DR8</f>
        <v>25.36</v>
      </c>
      <c r="CR8" s="588">
        <f>'08 (raw)'!DS8*100</f>
        <v>10.837073656699168</v>
      </c>
      <c r="CS8" s="154">
        <f>+'08 (raw)'!DT8</f>
        <v>73.824444444428309</v>
      </c>
      <c r="CT8" s="154">
        <f>+'08 (raw)'!DU8</f>
        <v>59.523809523809526</v>
      </c>
      <c r="CU8" s="154">
        <f>+'08 (raw)'!DV8/'08 (raw)'!DY8*100</f>
        <v>74.036585297895513</v>
      </c>
      <c r="CV8" s="154">
        <f>+'08 (raw)'!DW8*1000000/'08 (raw)'!E8</f>
        <v>33.041544436693833</v>
      </c>
      <c r="CW8" s="154">
        <f>+'08 (raw)'!DX8*100/'08 (raw)'!DY8</f>
        <v>5.4181271185237572</v>
      </c>
      <c r="CX8" s="154">
        <f>+'08 (raw)'!DZ8</f>
        <v>36.44</v>
      </c>
      <c r="CY8" s="164">
        <f>('08 (raw)'!EB8/'08 (raw)'!B8)/('08 (raw)'!EA8)</f>
        <v>9.6771099589966231E-3</v>
      </c>
      <c r="CZ8" s="154">
        <f>+('08 (raw)'!EC8+'08 (raw)'!ED8)*100/'08 (raw)'!B8</f>
        <v>65.839980541430165</v>
      </c>
      <c r="DA8" s="154">
        <f>(+'08 (raw)'!EE8/'08 (raw)'!E8)*100</f>
        <v>2.8707643081440013</v>
      </c>
      <c r="DB8" s="154">
        <f>+('08 (raw)'!EF8+'08 (raw)'!EG8)*'08 (raw)'!EH8*100/'08 (raw)'!E8</f>
        <v>223.86759142451385</v>
      </c>
      <c r="DC8" s="154">
        <f>+'08 (raw)'!EI8/1000/'08 (raw)'!EG8*100</f>
        <v>44.512678550653398</v>
      </c>
      <c r="DD8" s="154">
        <f>+'08 (raw)'!EJ8</f>
        <v>1</v>
      </c>
      <c r="DE8" s="164">
        <f>+'08 (raw)'!EK8/'08 (raw)'!E8*100</f>
        <v>5.00771659102928</v>
      </c>
      <c r="DF8" s="154">
        <f>+'08 (raw)'!EL8*100000/'08 (raw)'!B8</f>
        <v>54.881415409615563</v>
      </c>
      <c r="DG8" s="154">
        <f>+'08 (raw)'!EM8</f>
        <v>28.761043338459881</v>
      </c>
      <c r="DH8" s="154">
        <f>+'08 (raw)'!EN8*100/'08 (raw)'!E8</f>
        <v>34.576459693131298</v>
      </c>
      <c r="DI8" s="154">
        <f>+'08 (raw)'!EO8*100/'08 (raw)'!E8</f>
        <v>59.1369423274407</v>
      </c>
      <c r="DJ8" s="152">
        <f>+'08 (raw)'!EP8*1000000/'08 (raw)'!C8</f>
        <v>204.63309575165786</v>
      </c>
      <c r="DK8" s="154">
        <f>+'08 (raw)'!EQ8*1000000/'08 (raw)'!B8</f>
        <v>0.97422746197833776</v>
      </c>
      <c r="DL8" s="154">
        <f>+'08 (raw)'!ER8*1000000/'08 (raw)'!C8</f>
        <v>157.63256139173643</v>
      </c>
      <c r="DM8" s="154">
        <f>1000*'08 (raw)'!F8/'08 (raw)'!ES8</f>
        <v>907.8289330142286</v>
      </c>
      <c r="DN8" s="164">
        <f>+'08 (raw)'!ET8*10000/'08 (raw)'!C8</f>
        <v>3.5431172055940761</v>
      </c>
      <c r="DO8" s="165">
        <f>'08 (raw)'!EW8*10000/'08 (raw)'!C8</f>
        <v>6.26191734702953</v>
      </c>
      <c r="DP8" s="160">
        <f>+'08 (raw)'!EU8/'08 (raw)'!E8*100</f>
        <v>15.972213970975204</v>
      </c>
      <c r="DQ8" s="154">
        <f>+'08 (raw)'!EV8*100000000/'08 (raw)'!E8</f>
        <v>2.4230019280220079</v>
      </c>
      <c r="DR8" s="58">
        <f>'08 (raw)'!EX8</f>
        <v>330168.94869895699</v>
      </c>
      <c r="DS8" s="85"/>
    </row>
    <row r="9" spans="1:124" ht="13.5" x14ac:dyDescent="0.25">
      <c r="A9" s="3" t="s">
        <v>34</v>
      </c>
      <c r="B9" s="154">
        <f>+'08 (raw)'!G9</f>
        <v>7.3</v>
      </c>
      <c r="C9" s="154">
        <f>'08 (raw)'!H9/'08 (raw)'!C9*100</f>
        <v>17.297406700824205</v>
      </c>
      <c r="D9" s="156">
        <f>+'08 (raw)'!I9</f>
        <v>15089.842546194965</v>
      </c>
      <c r="E9" s="154">
        <f>+'08 (raw)'!J9</f>
        <v>38.200000000000003</v>
      </c>
      <c r="F9" s="154">
        <f>+'08 (raw)'!K9</f>
        <v>3.45</v>
      </c>
      <c r="G9" s="154">
        <f>+'08 (raw)'!L9</f>
        <v>2.61</v>
      </c>
      <c r="H9" s="154">
        <f>+'08 (raw)'!M9</f>
        <v>4.28</v>
      </c>
      <c r="I9" s="154">
        <f>+'08 (raw)'!N9</f>
        <v>3.64</v>
      </c>
      <c r="J9" s="157">
        <f>'08 (raw)'!O9</f>
        <v>1</v>
      </c>
      <c r="K9" s="481">
        <f>'08 (raw)'!P9</f>
        <v>49.286000000000001</v>
      </c>
      <c r="L9" s="157">
        <f>'08 (raw)'!Q9*100000/'08 (raw)'!B9</f>
        <v>6.8899868546303429</v>
      </c>
      <c r="M9" s="154">
        <f>+'08 (raw)'!R9/'08 (raw)'!S9*100</f>
        <v>0.1014614001673223</v>
      </c>
      <c r="N9" s="157">
        <f>+'08 (raw)'!T9</f>
        <v>6</v>
      </c>
      <c r="O9" s="154">
        <f>'08 (raw)'!V9*100000/'08 (raw)'!D9/'08 (raw)'!U9</f>
        <v>51.83667794279625</v>
      </c>
      <c r="P9" s="159">
        <f>+'08 (raw)'!W9/100*100/'08 (raw)'!D9</f>
        <v>58.386392221035123</v>
      </c>
      <c r="Q9" s="154">
        <f>+'08 (raw)'!X9/100/'08 (raw)'!D9*100</f>
        <v>2.8139527744343611</v>
      </c>
      <c r="R9" s="154">
        <f>+'08 (raw)'!Y9/'08 (raw)'!Z9</f>
        <v>7487.7252973343893</v>
      </c>
      <c r="S9" s="154">
        <f>+'08 (raw)'!AA9</f>
        <v>0.66644684302134871</v>
      </c>
      <c r="T9" s="154">
        <f>+'08 (raw)'!AB9*1000000/'08 (raw)'!B9</f>
        <v>1531.752867050451</v>
      </c>
      <c r="U9" s="154">
        <f>+'08 (raw)'!AC9</f>
        <v>0</v>
      </c>
      <c r="V9" s="154">
        <f>'08 (raw)'!AI9/'08 (raw)'!AD9*100</f>
        <v>80.512820512820511</v>
      </c>
      <c r="W9" s="154">
        <f>+'08 (raw)'!AE9*1000000/'08 (raw)'!C9</f>
        <v>14.992335168645031</v>
      </c>
      <c r="X9" s="154">
        <f>+'08 (raw)'!AF9</f>
        <v>0</v>
      </c>
      <c r="Y9" s="154">
        <f>+'08 (raw)'!AG9/'08 (raw)'!U9*100</f>
        <v>33.266060502631802</v>
      </c>
      <c r="Z9" s="154">
        <f>+'08 (raw)'!AH9*1000000/'08 (raw)'!B9</f>
        <v>3285.1765497330493</v>
      </c>
      <c r="AA9" s="154">
        <f>+('08 (raw)'!AJ9+'08 (raw)'!AL9)/'08 (raw)'!AK9*100</f>
        <v>46.581600922771074</v>
      </c>
      <c r="AB9" s="154">
        <f>+'08 (raw)'!AM9</f>
        <v>84.195640884155992</v>
      </c>
      <c r="AC9" s="154">
        <f>+'08 (raw)'!AN9/('08 (raw)'!AO9*1000/'08 (raw)'!B9)*100</f>
        <v>1.6032333341945018</v>
      </c>
      <c r="AD9" s="154">
        <f>+'08 (raw)'!AN9</f>
        <v>75.949700000000007</v>
      </c>
      <c r="AE9" s="154">
        <f>+('08 (raw)'!AP9+'08 (raw)'!AQ9+'08 (raw)'!AR9)/'08 (raw)'!AU9</f>
        <v>0.78513994639499685</v>
      </c>
      <c r="AF9" s="154">
        <f>+'08 (raw)'!AV9</f>
        <v>5.9492269964815012</v>
      </c>
      <c r="AG9" s="154">
        <f>+'08 (raw)'!AW9*100000/'08 (raw)'!B9</f>
        <v>6.1647250804587284</v>
      </c>
      <c r="AH9" s="154">
        <f>+'08 (raw)'!AX9*100/'08 (raw)'!C9</f>
        <v>35.825309310614948</v>
      </c>
      <c r="AI9" s="154">
        <f>+'08 (raw)'!AY9</f>
        <v>0.85595792029132112</v>
      </c>
      <c r="AJ9" s="154">
        <f>+'08 (raw)'!AZ9*100/'08 (raw)'!BA9</f>
        <v>0</v>
      </c>
      <c r="AK9" s="154">
        <f>+'08 (raw)'!BB9</f>
        <v>43.327493869246055</v>
      </c>
      <c r="AL9" s="156">
        <f>'08 (raw)'!BC9</f>
        <v>3.3</v>
      </c>
      <c r="AM9" s="154">
        <f>+'08 (raw)'!BD9</f>
        <v>85.9</v>
      </c>
      <c r="AN9" s="154">
        <f>+'08 (raw)'!BE9</f>
        <v>9.1999999999999993</v>
      </c>
      <c r="AO9" s="154">
        <f>0.65*'08 (raw)'!BG9+0.35*'08 (raw)'!BF9</f>
        <v>49.164987757867813</v>
      </c>
      <c r="AP9" s="154">
        <f>+'08 (raw)'!BH9*100/'08 (raw)'!C9</f>
        <v>20.25052192066806</v>
      </c>
      <c r="AQ9" s="154">
        <f>'08 (raw)'!BI9</f>
        <v>505.34806049996712</v>
      </c>
      <c r="AR9" s="154">
        <f>+'08 (raw)'!BJ9*100/'08 (raw)'!C9</f>
        <v>6.2679205256312711</v>
      </c>
      <c r="AS9" s="154">
        <f>+'08 (raw)'!BK9</f>
        <v>6.106152760545025</v>
      </c>
      <c r="AT9" s="154">
        <f>+'08 (raw)'!BL9</f>
        <v>1.6364332509791431</v>
      </c>
      <c r="AU9" s="154">
        <f>+'08 (raw)'!BM9</f>
        <v>4.5407653170731397</v>
      </c>
      <c r="AV9" s="154">
        <f>+'08 (raw)'!BN9</f>
        <v>1.5308304206480448</v>
      </c>
      <c r="AW9" s="154">
        <f>+'08 (raw)'!BO9*100/'08 (raw)'!E9</f>
        <v>1.0845318386872387</v>
      </c>
      <c r="AX9" s="154">
        <f>VLOOKUP('08 (raw)'!BP9,'08 (raw)'!$EZ$7:$FA$28,2,0)</f>
        <v>7.33</v>
      </c>
      <c r="AY9" s="154">
        <f>+('08 (raw)'!BQ9+'08 (raw)'!BR9)/'08 (raw)'!BS9*100</f>
        <v>11.382007637413523</v>
      </c>
      <c r="AZ9" s="154">
        <f>+'08 (raw)'!BT9*100/'08 (raw)'!E9</f>
        <v>19.042207994067859</v>
      </c>
      <c r="BA9" s="154">
        <f>+'08 (raw)'!BU9*1000/'08 (raw)'!C9</f>
        <v>21.18791767708759</v>
      </c>
      <c r="BB9" s="154">
        <f>'08 (raw)'!BV9</f>
        <v>0</v>
      </c>
      <c r="BC9" s="154">
        <f>+'08 (raw)'!BW9</f>
        <v>1</v>
      </c>
      <c r="BD9" s="154">
        <f>+'08 (raw)'!BX9*100</f>
        <v>9.2754102173340964</v>
      </c>
      <c r="BE9" s="154">
        <f>+'08 (raw)'!BY9</f>
        <v>52.9</v>
      </c>
      <c r="BF9" s="154">
        <f>+'08 (raw)'!BZ9</f>
        <v>0.61199999999999999</v>
      </c>
      <c r="BG9" s="160">
        <f>'08 (raw)'!CA9</f>
        <v>2.1823889091352369</v>
      </c>
      <c r="BH9" s="160">
        <f>ABS(1-ABS('08 (raw)'!CB9))</f>
        <v>0.166954020394386</v>
      </c>
      <c r="BI9" s="154">
        <f>+'08 (raw)'!F9/'08 (raw)'!C9</f>
        <v>195.11651627587133</v>
      </c>
      <c r="BJ9" s="154">
        <f>+'08 (raw)'!CC9/'08 (raw)'!C9*100</f>
        <v>0.65291619659449107</v>
      </c>
      <c r="BK9" s="154">
        <f>+'08 (raw)'!CD9/'08 (raw)'!C9*100</f>
        <v>0.74024654895184838</v>
      </c>
      <c r="BL9" s="154">
        <f>+('08 (raw)'!CF9+0.75*'08 (raw)'!CG9)/'08 (raw)'!CE9</f>
        <v>0.24704724409448819</v>
      </c>
      <c r="BM9" s="154">
        <f>+AVERAGE('08 (raw)'!CH9:CK9)</f>
        <v>1.89385</v>
      </c>
      <c r="BN9" s="154">
        <f>+'08 (raw)'!F9/'08 (raw)'!CL9</f>
        <v>29.428355421764785</v>
      </c>
      <c r="BO9" s="243">
        <f>+'08 (raw)'!CM9*10000/('08 (raw)'!CN9*'08 (raw)'!B9/1000)</f>
        <v>2.2751821294785466</v>
      </c>
      <c r="BP9" s="154">
        <f>+'08 (raw)'!CO9</f>
        <v>7109.2829272433764</v>
      </c>
      <c r="BQ9" s="154">
        <f>+'08 (raw)'!CP9/'08 (raw)'!E9*100</f>
        <v>3.7968999747857475</v>
      </c>
      <c r="BR9" s="154">
        <f>+'08 (raw)'!E9*100/'08 (raw)'!CQ9</f>
        <v>149.9410768728543</v>
      </c>
      <c r="BS9" s="154">
        <f>+'08 (raw)'!CQ9*1000/'08 (raw)'!C9</f>
        <v>168485.96768664129</v>
      </c>
      <c r="BT9" s="154">
        <f>+'08 (raw)'!CR9*1000/'08 (raw)'!CS9</f>
        <v>52.99984087259682</v>
      </c>
      <c r="BU9" s="154">
        <f>+'08 (raw)'!CS9/'08 (raw)'!CT9</f>
        <v>1.6303537735849056</v>
      </c>
      <c r="BV9" s="154">
        <f>+'08 (raw)'!Y9/'08 (raw)'!CS9</f>
        <v>64.439464753280191</v>
      </c>
      <c r="BW9" s="154">
        <f>+'08 (raw)'!CU9+'08 (raw)'!CV9</f>
        <v>164.11765232573757</v>
      </c>
      <c r="BX9" s="154">
        <f>'08 (raw)'!CW9/'08 (raw)'!CX9*100</f>
        <v>21.702176573603889</v>
      </c>
      <c r="BY9" s="154">
        <f>0.25*'08 (raw)'!CY9+0.75*'08 (raw)'!CZ9</f>
        <v>1211.75</v>
      </c>
      <c r="BZ9" s="154">
        <f>+'08 (raw)'!DA9*10000/'08 (raw)'!D9</f>
        <v>259.11851020380561</v>
      </c>
      <c r="CA9" s="154">
        <f>100*'08 (raw)'!DB9/'08 (raw)'!DA9</f>
        <v>2.55741127348643</v>
      </c>
      <c r="CB9" s="243">
        <f>('08 (raw)'!DC9*100000)/('08 (raw)'!CN9*'08 (raw)'!B9/1000)</f>
        <v>2.9876128972950613</v>
      </c>
      <c r="CC9" s="154">
        <f>+'08 (raw)'!DD9</f>
        <v>15813.594999999999</v>
      </c>
      <c r="CD9" s="154">
        <f>+'08 (raw)'!DM9*10000/'08 (raw)'!D9</f>
        <v>0.67619652975940925</v>
      </c>
      <c r="CE9" s="154">
        <f>+'08 (raw)'!DE9*1000/'08 (raw)'!C9</f>
        <v>211.95039036292695</v>
      </c>
      <c r="CF9" s="154">
        <f>'08 (raw)'!DF9</f>
        <v>53</v>
      </c>
      <c r="CG9" s="154">
        <f>'08 (raw)'!DG9*1000/'08 (raw)'!B9</f>
        <v>16.630252481755132</v>
      </c>
      <c r="CH9" s="154">
        <f>+'08 (raw)'!DH9*10000/'08 (raw)'!D9</f>
        <v>0</v>
      </c>
      <c r="CI9" s="154">
        <f>+'08 (raw)'!DI9*100/'08 (raw)'!E9</f>
        <v>8.2663283797724869</v>
      </c>
      <c r="CJ9" s="164">
        <f>+'08 (raw)'!DJ9</f>
        <v>0.17457284047079394</v>
      </c>
      <c r="CK9" s="243">
        <f>+'08 (raw)'!DK9*100000/'08 (raw)'!B9</f>
        <v>14.505235483432301</v>
      </c>
      <c r="CL9" s="154">
        <f>+'08 (raw)'!DL9*100/'08 (raw)'!E9</f>
        <v>1.0635088343723302</v>
      </c>
      <c r="CM9" s="154">
        <f>+'08 (raw)'!DN9*100</f>
        <v>24.95</v>
      </c>
      <c r="CN9" s="154">
        <f>+'08 (raw)'!DO9</f>
        <v>71.27</v>
      </c>
      <c r="CO9" s="243">
        <f>+'08 (raw)'!DP9*100</f>
        <v>66.63333333333334</v>
      </c>
      <c r="CP9" s="154">
        <f>+'08 (raw)'!DQ9*1000000/('08 (raw)'!E9*1000)*100</f>
        <v>7.5516649232805003E-2</v>
      </c>
      <c r="CQ9" s="154">
        <f>+'08 (raw)'!DR9</f>
        <v>6.07</v>
      </c>
      <c r="CR9" s="588">
        <f>'08 (raw)'!DS9*100</f>
        <v>9.3205310253795073</v>
      </c>
      <c r="CS9" s="154">
        <f>+'08 (raw)'!DT9</f>
        <v>60.042222222205339</v>
      </c>
      <c r="CT9" s="154">
        <f>+'08 (raw)'!DU9</f>
        <v>0</v>
      </c>
      <c r="CU9" s="154">
        <f>+'08 (raw)'!DV9/'08 (raw)'!DY9*100</f>
        <v>63.905411887486849</v>
      </c>
      <c r="CV9" s="154">
        <f>+'08 (raw)'!DW9*1000000/'08 (raw)'!E9</f>
        <v>0</v>
      </c>
      <c r="CW9" s="154">
        <f>+'08 (raw)'!DX9*100/'08 (raw)'!DY9</f>
        <v>5.6637097263187686</v>
      </c>
      <c r="CX9" s="154">
        <f>+'08 (raw)'!DZ9</f>
        <v>21.59</v>
      </c>
      <c r="CY9" s="164">
        <f>('08 (raw)'!EB9/'08 (raw)'!B9)/('08 (raw)'!EA9)</f>
        <v>1.6324794805662176E-2</v>
      </c>
      <c r="CZ9" s="154">
        <f>+('08 (raw)'!EC9+'08 (raw)'!ED9)*100/'08 (raw)'!B9</f>
        <v>811.97135215992023</v>
      </c>
      <c r="DA9" s="154">
        <f>(+'08 (raw)'!EE9/'08 (raw)'!E9)*100</f>
        <v>12.098364411367067</v>
      </c>
      <c r="DB9" s="154">
        <f>+('08 (raw)'!EF9+'08 (raw)'!EG9)*'08 (raw)'!EH9*100/'08 (raw)'!E9</f>
        <v>6.9254596292303132</v>
      </c>
      <c r="DC9" s="154">
        <f>+'08 (raw)'!EI9/1000/'08 (raw)'!EG9*100</f>
        <v>116.02849138042053</v>
      </c>
      <c r="DD9" s="154">
        <f>+'08 (raw)'!EJ9</f>
        <v>0</v>
      </c>
      <c r="DE9" s="164">
        <f>+'08 (raw)'!EK9/'08 (raw)'!E9*100</f>
        <v>2.1007931090340488</v>
      </c>
      <c r="DF9" s="154">
        <f>+'08 (raw)'!EL9*100000/'08 (raw)'!B9</f>
        <v>48.672317664657086</v>
      </c>
      <c r="DG9" s="154">
        <f>+'08 (raw)'!EM9</f>
        <v>32.782280647925198</v>
      </c>
      <c r="DH9" s="154">
        <f>+'08 (raw)'!EN9*100/'08 (raw)'!E9</f>
        <v>22.15878924319545</v>
      </c>
      <c r="DI9" s="154">
        <f>+'08 (raw)'!EO9*100/'08 (raw)'!E9</f>
        <v>69.431770061920588</v>
      </c>
      <c r="DJ9" s="152">
        <f>+'08 (raw)'!EP9*1000000/'08 (raw)'!C9</f>
        <v>134.93101651780526</v>
      </c>
      <c r="DK9" s="154">
        <f>+'08 (raw)'!EQ9*1000000/'08 (raw)'!B9</f>
        <v>10.878926612574226</v>
      </c>
      <c r="DL9" s="154">
        <f>+'08 (raw)'!ER9*1000000/'08 (raw)'!C9</f>
        <v>146.17526789428905</v>
      </c>
      <c r="DM9" s="154">
        <f>1000*'08 (raw)'!F9/'08 (raw)'!ES9</f>
        <v>589.5240014188123</v>
      </c>
      <c r="DN9" s="164">
        <f>+'08 (raw)'!ET9*10000/'08 (raw)'!C9</f>
        <v>6.8589933396551013</v>
      </c>
      <c r="DO9" s="165">
        <f>'08 (raw)'!EW9*10000/'08 (raw)'!C9</f>
        <v>5.6221256882418862</v>
      </c>
      <c r="DP9" s="160">
        <f>+'08 (raw)'!EU9/'08 (raw)'!E9*100</f>
        <v>4.9850089274909308</v>
      </c>
      <c r="DQ9" s="154">
        <f>+'08 (raw)'!EV9*100000000/'08 (raw)'!E9</f>
        <v>1.4836276863026523</v>
      </c>
      <c r="DR9" s="58">
        <f>'08 (raw)'!EX9</f>
        <v>67402.354970912202</v>
      </c>
      <c r="DS9" s="85"/>
    </row>
    <row r="10" spans="1:124" ht="13.5" x14ac:dyDescent="0.25">
      <c r="A10" s="3" t="s">
        <v>94</v>
      </c>
      <c r="B10" s="154">
        <f>+'08 (raw)'!G10</f>
        <v>7.2</v>
      </c>
      <c r="C10" s="154">
        <f>'08 (raw)'!H10/'08 (raw)'!C10*100</f>
        <v>22.726854116902178</v>
      </c>
      <c r="D10" s="156">
        <f>+'08 (raw)'!I10</f>
        <v>6307.5646905468393</v>
      </c>
      <c r="E10" s="154">
        <f>+'08 (raw)'!J10</f>
        <v>47.5</v>
      </c>
      <c r="F10" s="154">
        <f>+'08 (raw)'!K10</f>
        <v>2.75</v>
      </c>
      <c r="G10" s="154">
        <f>+'08 (raw)'!L10</f>
        <v>2.37</v>
      </c>
      <c r="H10" s="154">
        <f>+'08 (raw)'!M10</f>
        <v>4.5999999999999996</v>
      </c>
      <c r="I10" s="154">
        <f>+'08 (raw)'!N10</f>
        <v>2.19</v>
      </c>
      <c r="J10" s="157">
        <f>'08 (raw)'!O10</f>
        <v>1</v>
      </c>
      <c r="K10" s="481">
        <f>'08 (raw)'!P10</f>
        <v>55.713999999999999</v>
      </c>
      <c r="L10" s="157">
        <f>'08 (raw)'!Q10*100000/'08 (raw)'!B10</f>
        <v>6.8636535227701705</v>
      </c>
      <c r="M10" s="154">
        <f>+'08 (raw)'!R10/'08 (raw)'!S10*100</f>
        <v>8.8213474783239501E-2</v>
      </c>
      <c r="N10" s="157">
        <f>+'08 (raw)'!T10</f>
        <v>2</v>
      </c>
      <c r="O10" s="154">
        <f>'08 (raw)'!V10*100000/'08 (raw)'!D10/'08 (raw)'!U10</f>
        <v>44.268868211129636</v>
      </c>
      <c r="P10" s="159">
        <f>+'08 (raw)'!W10/100*100/'08 (raw)'!D10</f>
        <v>0</v>
      </c>
      <c r="Q10" s="154">
        <f>+'08 (raw)'!X10/100/'08 (raw)'!D10*100</f>
        <v>1.3740580664160618</v>
      </c>
      <c r="R10" s="154">
        <f>+'08 (raw)'!Y10/'08 (raw)'!Z10</f>
        <v>3702.9555913073009</v>
      </c>
      <c r="S10" s="154">
        <f>+'08 (raw)'!AA10</f>
        <v>2.3816328474802318E-4</v>
      </c>
      <c r="T10" s="154">
        <f>+'08 (raw)'!AB10*1000000/'08 (raw)'!B10</f>
        <v>77.915177952928047</v>
      </c>
      <c r="U10" s="154">
        <f>+'08 (raw)'!AC10</f>
        <v>0</v>
      </c>
      <c r="V10" s="154">
        <f>'08 (raw)'!AI10/'08 (raw)'!AD10*100</f>
        <v>44.855967078189302</v>
      </c>
      <c r="W10" s="154">
        <f>+'08 (raw)'!AE10*1000000/'08 (raw)'!C10</f>
        <v>80.582496330618469</v>
      </c>
      <c r="X10" s="154">
        <f>+'08 (raw)'!AF10</f>
        <v>0</v>
      </c>
      <c r="Y10" s="154">
        <f>+'08 (raw)'!AG10/'08 (raw)'!U10*100</f>
        <v>35.405376747681103</v>
      </c>
      <c r="Z10" s="154">
        <f>+'08 (raw)'!AH10*1000000/'08 (raw)'!B10</f>
        <v>108631.62503172903</v>
      </c>
      <c r="AA10" s="154">
        <f>+('08 (raw)'!AJ10+'08 (raw)'!AL10)/'08 (raw)'!AK10*100</f>
        <v>52.186898532782692</v>
      </c>
      <c r="AB10" s="154">
        <f>+'08 (raw)'!AM10</f>
        <v>91.379038061562724</v>
      </c>
      <c r="AC10" s="154">
        <f>+'08 (raw)'!AN10/('08 (raw)'!AO10*1000/'08 (raw)'!B10)*100</f>
        <v>1.5690463685185452</v>
      </c>
      <c r="AD10" s="154">
        <f>+'08 (raw)'!AN10</f>
        <v>75.061499999999995</v>
      </c>
      <c r="AE10" s="154">
        <f>+('08 (raw)'!AP10+'08 (raw)'!AQ10+'08 (raw)'!AR10)/'08 (raw)'!AU10</f>
        <v>3.460517430573141</v>
      </c>
      <c r="AF10" s="154">
        <f>+'08 (raw)'!AV10</f>
        <v>5.0132278936017256</v>
      </c>
      <c r="AG10" s="154">
        <f>+'08 (raw)'!AW10*100000/'08 (raw)'!B10</f>
        <v>5.7197112689751419</v>
      </c>
      <c r="AH10" s="154">
        <f>+'08 (raw)'!AX10*100/'08 (raw)'!C10</f>
        <v>34.264253029038478</v>
      </c>
      <c r="AI10" s="154">
        <f>+'08 (raw)'!AY10</f>
        <v>1.01700811751063</v>
      </c>
      <c r="AJ10" s="154">
        <f>+'08 (raw)'!AZ10*100/'08 (raw)'!BA10</f>
        <v>0</v>
      </c>
      <c r="AK10" s="154">
        <f>+'08 (raw)'!BB10</f>
        <v>28.626029169878862</v>
      </c>
      <c r="AL10" s="156">
        <f>'08 (raw)'!BC10</f>
        <v>11.7</v>
      </c>
      <c r="AM10" s="154">
        <f>+'08 (raw)'!BD10</f>
        <v>75.8</v>
      </c>
      <c r="AN10" s="154">
        <f>+'08 (raw)'!BE10</f>
        <v>8.1999999999999993</v>
      </c>
      <c r="AO10" s="154">
        <f>0.65*'08 (raw)'!BG10+0.35*'08 (raw)'!BF10</f>
        <v>49.316548996350576</v>
      </c>
      <c r="AP10" s="154">
        <f>+'08 (raw)'!BH10*100/'08 (raw)'!C10</f>
        <v>21.814832935217428</v>
      </c>
      <c r="AQ10" s="154">
        <f>'08 (raw)'!BI10</f>
        <v>519.61128358509131</v>
      </c>
      <c r="AR10" s="154">
        <f>+'08 (raw)'!BJ10*100/'08 (raw)'!C10</f>
        <v>8.8499726595101738</v>
      </c>
      <c r="AS10" s="154">
        <f>+'08 (raw)'!BK10</f>
        <v>-3.6908941888186164</v>
      </c>
      <c r="AT10" s="154">
        <f>+'08 (raw)'!BL10</f>
        <v>1.9765416736588475</v>
      </c>
      <c r="AU10" s="154">
        <f>+'08 (raw)'!BM10</f>
        <v>4.7962432580064549</v>
      </c>
      <c r="AV10" s="154">
        <f>+'08 (raw)'!BN10</f>
        <v>1.311829264501251</v>
      </c>
      <c r="AW10" s="154">
        <f>+'08 (raw)'!BO10*100/'08 (raw)'!E10</f>
        <v>4.306838620717901E-3</v>
      </c>
      <c r="AX10" s="154">
        <f>VLOOKUP('08 (raw)'!BP10,'08 (raw)'!$EZ$7:$FA$28,2,0)</f>
        <v>8.33</v>
      </c>
      <c r="AY10" s="154">
        <f>+('08 (raw)'!BQ10+'08 (raw)'!BR10)/'08 (raw)'!BS10*100</f>
        <v>3.2831512151271967</v>
      </c>
      <c r="AZ10" s="154">
        <f>+'08 (raw)'!BT10*100/'08 (raw)'!E10</f>
        <v>1.3165380327794252</v>
      </c>
      <c r="BA10" s="154">
        <f>+'08 (raw)'!BU10*1000/'08 (raw)'!C10</f>
        <v>18.867815926554812</v>
      </c>
      <c r="BB10" s="154">
        <f>'08 (raw)'!BV10</f>
        <v>0</v>
      </c>
      <c r="BC10" s="154">
        <f>+'08 (raw)'!BW10</f>
        <v>0</v>
      </c>
      <c r="BD10" s="154">
        <f>+'08 (raw)'!BX10*100</f>
        <v>1.9086062089296085</v>
      </c>
      <c r="BE10" s="154">
        <f>+'08 (raw)'!BY10</f>
        <v>60.2</v>
      </c>
      <c r="BF10" s="154">
        <f>+'08 (raw)'!BZ10</f>
        <v>0.87</v>
      </c>
      <c r="BG10" s="160">
        <f>'08 (raw)'!CA10</f>
        <v>2.4222887165307672</v>
      </c>
      <c r="BH10" s="160">
        <f>ABS(1-ABS('08 (raw)'!CB10))</f>
        <v>0.88859389228118091</v>
      </c>
      <c r="BI10" s="154">
        <f>+'08 (raw)'!F10/'08 (raw)'!C10</f>
        <v>912.04406589060068</v>
      </c>
      <c r="BJ10" s="154">
        <f>+'08 (raw)'!CC10/'08 (raw)'!C10*100</f>
        <v>0.2909603706794831</v>
      </c>
      <c r="BK10" s="154">
        <f>+'08 (raw)'!CD10/'08 (raw)'!C10*100</f>
        <v>0.28088755863815579</v>
      </c>
      <c r="BL10" s="154">
        <f>+('08 (raw)'!CF10+0.75*'08 (raw)'!CG10)/'08 (raw)'!CE10</f>
        <v>5.128205128205128E-2</v>
      </c>
      <c r="BM10" s="154">
        <f>+AVERAGE('08 (raw)'!CH10:CK10)</f>
        <v>2.33595</v>
      </c>
      <c r="BN10" s="154">
        <f>+'08 (raw)'!F10/'08 (raw)'!CL10</f>
        <v>307.04118315434221</v>
      </c>
      <c r="BO10" s="243">
        <f>+'08 (raw)'!CM10*10000/('08 (raw)'!CN10*'08 (raw)'!B10/1000)</f>
        <v>2.1854146443110607</v>
      </c>
      <c r="BP10" s="154">
        <f>+'08 (raw)'!CO10</f>
        <v>2658.3030583689206</v>
      </c>
      <c r="BQ10" s="154">
        <f>+'08 (raw)'!CP10/'08 (raw)'!E10*100</f>
        <v>0.11142406774457313</v>
      </c>
      <c r="BR10" s="154">
        <f>+'08 (raw)'!E10*100/'08 (raw)'!CQ10</f>
        <v>465.27209425823645</v>
      </c>
      <c r="BS10" s="154">
        <f>+'08 (raw)'!CQ10*1000/'08 (raw)'!C10</f>
        <v>502672.49889432988</v>
      </c>
      <c r="BT10" s="154">
        <f>+'08 (raw)'!CR10*1000/'08 (raw)'!CS10</f>
        <v>10.209685177270707</v>
      </c>
      <c r="BU10" s="154">
        <f>+'08 (raw)'!CS10/'08 (raw)'!CT10</f>
        <v>2.7222230191150332</v>
      </c>
      <c r="BV10" s="154">
        <f>+'08 (raw)'!Y10/'08 (raw)'!CS10</f>
        <v>9.4342796369762443</v>
      </c>
      <c r="BW10" s="154">
        <f>+'08 (raw)'!CU10+'08 (raw)'!CV10</f>
        <v>81.833564591910758</v>
      </c>
      <c r="BX10" s="154">
        <f>'08 (raw)'!CW10/'08 (raw)'!CX10*100</f>
        <v>14.054686239716082</v>
      </c>
      <c r="BY10" s="154">
        <f>0.25*'08 (raw)'!CY10+0.75*'08 (raw)'!CZ10</f>
        <v>1133.75</v>
      </c>
      <c r="BZ10" s="154">
        <f>+'08 (raw)'!DA10*10000/'08 (raw)'!D10</f>
        <v>667.10551388431759</v>
      </c>
      <c r="CA10" s="154">
        <f>100*'08 (raw)'!DB10/'08 (raw)'!DA10</f>
        <v>1.4801350298623734</v>
      </c>
      <c r="CB10" s="243">
        <f>('08 (raw)'!DC10*100000)/('08 (raw)'!CN10*'08 (raw)'!B10/1000)</f>
        <v>6.0988315655192391</v>
      </c>
      <c r="CC10" s="154">
        <f>+'08 (raw)'!DD10</f>
        <v>61754.031000000003</v>
      </c>
      <c r="CD10" s="154">
        <f>+'08 (raw)'!DM10*10000/'08 (raw)'!D10</f>
        <v>0.34645832972439239</v>
      </c>
      <c r="CE10" s="154">
        <f>+'08 (raw)'!DE10*1000/'08 (raw)'!C10</f>
        <v>160.96353642041041</v>
      </c>
      <c r="CF10" s="154">
        <f>'08 (raw)'!DF10</f>
        <v>10</v>
      </c>
      <c r="CG10" s="154">
        <f>'08 (raw)'!DG10*1000/'08 (raw)'!B10</f>
        <v>19.316100478803385</v>
      </c>
      <c r="CH10" s="154">
        <f>+'08 (raw)'!DH10*10000/'08 (raw)'!D10</f>
        <v>71.994040916728736</v>
      </c>
      <c r="CI10" s="154">
        <f>+'08 (raw)'!DI10*100/'08 (raw)'!E10</f>
        <v>0.48365797710662028</v>
      </c>
      <c r="CJ10" s="164">
        <f>+'08 (raw)'!DJ10</f>
        <v>0.20741923714329447</v>
      </c>
      <c r="CK10" s="243">
        <f>+'08 (raw)'!DK10*100000/'08 (raw)'!B10</f>
        <v>7.880491081699085</v>
      </c>
      <c r="CL10" s="154">
        <f>+'08 (raw)'!DL10*100/'08 (raw)'!E10</f>
        <v>5.728649101948901E-2</v>
      </c>
      <c r="CM10" s="154">
        <f>+'08 (raw)'!DN10*100</f>
        <v>20.950000000000003</v>
      </c>
      <c r="CN10" s="154">
        <f>+'08 (raw)'!DO10</f>
        <v>69.86</v>
      </c>
      <c r="CO10" s="243">
        <f>+'08 (raw)'!DP10*100</f>
        <v>17.166666666666668</v>
      </c>
      <c r="CP10" s="154">
        <f>+'08 (raw)'!DQ10*1000000/('08 (raw)'!E10*1000)*100</f>
        <v>3.2584310479031438E-2</v>
      </c>
      <c r="CQ10" s="154">
        <f>+'08 (raw)'!DR10</f>
        <v>16.149999999999999</v>
      </c>
      <c r="CR10" s="588">
        <f>'08 (raw)'!DS10*100</f>
        <v>7.4647060499429498</v>
      </c>
      <c r="CS10" s="154">
        <f>+'08 (raw)'!DT10</f>
        <v>37.755555555553336</v>
      </c>
      <c r="CT10" s="154">
        <f>+'08 (raw)'!DU10</f>
        <v>57.142857142857146</v>
      </c>
      <c r="CU10" s="154">
        <f>+'08 (raw)'!DV10/'08 (raw)'!DY10*100</f>
        <v>48.785749433610427</v>
      </c>
      <c r="CV10" s="154">
        <f>+'08 (raw)'!DW10*1000000/'08 (raw)'!E10</f>
        <v>0</v>
      </c>
      <c r="CW10" s="154">
        <f>+'08 (raw)'!DX10*100/'08 (raw)'!DY10</f>
        <v>16.329286675234453</v>
      </c>
      <c r="CX10" s="154">
        <f>+'08 (raw)'!DZ10</f>
        <v>31.94</v>
      </c>
      <c r="CY10" s="164">
        <f>('08 (raw)'!EB10/'08 (raw)'!B10)/('08 (raw)'!EA10)</f>
        <v>1.8628459296166928E-2</v>
      </c>
      <c r="CZ10" s="154">
        <f>+('08 (raw)'!EC10+'08 (raw)'!ED10)*100/'08 (raw)'!B10</f>
        <v>8.9959618838441031</v>
      </c>
      <c r="DA10" s="154">
        <f>(+'08 (raw)'!EE10/'08 (raw)'!E10)*100</f>
        <v>0.32670306283513884</v>
      </c>
      <c r="DB10" s="154">
        <f>+('08 (raw)'!EF10+'08 (raw)'!EG10)*'08 (raw)'!EH10*100/'08 (raw)'!E10</f>
        <v>0.4628537054552756</v>
      </c>
      <c r="DC10" s="154">
        <f>+'08 (raw)'!EI10/1000/'08 (raw)'!EG10*100</f>
        <v>63.683252386577273</v>
      </c>
      <c r="DD10" s="154">
        <f>+'08 (raw)'!EJ10</f>
        <v>1</v>
      </c>
      <c r="DE10" s="164">
        <f>+'08 (raw)'!EK10/'08 (raw)'!E10*100</f>
        <v>-2.3442259508509412E-2</v>
      </c>
      <c r="DF10" s="154">
        <f>+'08 (raw)'!EL10*100000/'08 (raw)'!B10</f>
        <v>39.395718859667518</v>
      </c>
      <c r="DG10" s="154">
        <f>+'08 (raw)'!EM10</f>
        <v>44</v>
      </c>
      <c r="DH10" s="154">
        <f>+'08 (raw)'!EN10*100/'08 (raw)'!E10</f>
        <v>92.040665502354756</v>
      </c>
      <c r="DI10" s="154">
        <f>+'08 (raw)'!EO10*100/'08 (raw)'!E10</f>
        <v>7.1688052106403921</v>
      </c>
      <c r="DJ10" s="152">
        <f>+'08 (raw)'!EP10*1000000/'08 (raw)'!C10</f>
        <v>51.803033355397588</v>
      </c>
      <c r="DK10" s="154">
        <f>+'08 (raw)'!EQ10*1000000/'08 (raw)'!B10</f>
        <v>8.8973286406279986</v>
      </c>
      <c r="DL10" s="154">
        <f>+'08 (raw)'!ER10*1000000/'08 (raw)'!C10</f>
        <v>377.01096497539356</v>
      </c>
      <c r="DM10" s="154">
        <f>1000*'08 (raw)'!F10/'08 (raw)'!ES10</f>
        <v>3445.526655527201</v>
      </c>
      <c r="DN10" s="164">
        <f>+'08 (raw)'!ET10*10000/'08 (raw)'!C10</f>
        <v>1.95700348231502</v>
      </c>
      <c r="DO10" s="165">
        <f>'08 (raw)'!EW10*10000/'08 (raw)'!C10</f>
        <v>0</v>
      </c>
      <c r="DP10" s="160">
        <f>+'08 (raw)'!EU10/'08 (raw)'!E10*100</f>
        <v>0.32834334355569844</v>
      </c>
      <c r="DQ10" s="154">
        <f>+'08 (raw)'!EV10*100000000/'08 (raw)'!E10</f>
        <v>0.12305253202051146</v>
      </c>
      <c r="DR10" s="58">
        <f>'08 (raw)'!EX10</f>
        <v>104896.004322815</v>
      </c>
      <c r="DS10" s="85"/>
    </row>
    <row r="11" spans="1:124" ht="13.5" x14ac:dyDescent="0.25">
      <c r="A11" s="3" t="s">
        <v>37</v>
      </c>
      <c r="B11" s="154">
        <f>+'08 (raw)'!G11</f>
        <v>7.1</v>
      </c>
      <c r="C11" s="154">
        <f>'08 (raw)'!H11/'08 (raw)'!C11*100</f>
        <v>21.917134152462467</v>
      </c>
      <c r="D11" s="156">
        <f>+'08 (raw)'!I11</f>
        <v>3714.9147190484582</v>
      </c>
      <c r="E11" s="154">
        <f>+'08 (raw)'!J11</f>
        <v>43.5</v>
      </c>
      <c r="F11" s="154">
        <f>+'08 (raw)'!K11</f>
        <v>3.09</v>
      </c>
      <c r="G11" s="154">
        <f>+'08 (raw)'!L11</f>
        <v>2.5499999999999998</v>
      </c>
      <c r="H11" s="154">
        <f>+'08 (raw)'!M11</f>
        <v>3.9</v>
      </c>
      <c r="I11" s="154">
        <f>+'08 (raw)'!N11</f>
        <v>2.97</v>
      </c>
      <c r="J11" s="157">
        <f>'08 (raw)'!O11</f>
        <v>1</v>
      </c>
      <c r="K11" s="481">
        <f>'08 (raw)'!P11</f>
        <v>55.713999999999999</v>
      </c>
      <c r="L11" s="157">
        <f>'08 (raw)'!Q11*100000/'08 (raw)'!B11</f>
        <v>5.8744223391277108</v>
      </c>
      <c r="M11" s="154">
        <f>+'08 (raw)'!R11/'08 (raw)'!S11*100</f>
        <v>0.94522160235831698</v>
      </c>
      <c r="N11" s="157">
        <f>+'08 (raw)'!T11</f>
        <v>14</v>
      </c>
      <c r="O11" s="154">
        <f>'08 (raw)'!V11*100000/'08 (raw)'!D11/'08 (raw)'!U11</f>
        <v>4.8328217350967764</v>
      </c>
      <c r="P11" s="159">
        <f>+'08 (raw)'!W11/100*100/'08 (raw)'!D11</f>
        <v>7.0601647643218746E-2</v>
      </c>
      <c r="Q11" s="154">
        <f>+'08 (raw)'!X11/100/'08 (raw)'!D11*100</f>
        <v>21.141696231050069</v>
      </c>
      <c r="R11" s="154">
        <f>+'08 (raw)'!Y11/'08 (raw)'!Z11</f>
        <v>45889.634846561537</v>
      </c>
      <c r="S11" s="154">
        <f>+'08 (raw)'!AA11</f>
        <v>2.6273175466201872E-2</v>
      </c>
      <c r="T11" s="154">
        <f>+'08 (raw)'!AB11*1000000/'08 (raw)'!B11</f>
        <v>304.05740969813314</v>
      </c>
      <c r="U11" s="154">
        <f>+'08 (raw)'!AC11</f>
        <v>0</v>
      </c>
      <c r="V11" s="154">
        <f>'08 (raw)'!AI11/'08 (raw)'!AD11*100</f>
        <v>28.975265017667844</v>
      </c>
      <c r="W11" s="154">
        <f>+'08 (raw)'!AE11*1000000/'08 (raw)'!C11</f>
        <v>8.62197976667691</v>
      </c>
      <c r="X11" s="154">
        <f>+'08 (raw)'!AF11</f>
        <v>25</v>
      </c>
      <c r="Y11" s="154">
        <f>+'08 (raw)'!AG11/'08 (raw)'!U11*100</f>
        <v>26.992454039350385</v>
      </c>
      <c r="Z11" s="154">
        <f>+'08 (raw)'!AH11*1000000/'08 (raw)'!B11</f>
        <v>3245.5915964552564</v>
      </c>
      <c r="AA11" s="154">
        <f>+('08 (raw)'!AJ11+'08 (raw)'!AL11)/'08 (raw)'!AK11*100</f>
        <v>62.937074688895208</v>
      </c>
      <c r="AB11" s="154">
        <f>+'08 (raw)'!AM11</f>
        <v>75.738311847807466</v>
      </c>
      <c r="AC11" s="154">
        <f>+'08 (raw)'!AN11/('08 (raw)'!AO11*1000/'08 (raw)'!B11)*100</f>
        <v>4.1030451984207845</v>
      </c>
      <c r="AD11" s="154">
        <f>+'08 (raw)'!AN11</f>
        <v>74.072599999999994</v>
      </c>
      <c r="AE11" s="154">
        <f>+('08 (raw)'!AP11+'08 (raw)'!AQ11+'08 (raw)'!AR11)/'08 (raw)'!AU11</f>
        <v>11.871452867120899</v>
      </c>
      <c r="AF11" s="154">
        <f>+'08 (raw)'!AV11</f>
        <v>5.3994813672233031</v>
      </c>
      <c r="AG11" s="154">
        <f>+'08 (raw)'!AW11*100000/'08 (raw)'!B11</f>
        <v>9.3945914507424089</v>
      </c>
      <c r="AH11" s="154">
        <f>+'08 (raw)'!AX11*100/'08 (raw)'!C11</f>
        <v>28.022604367525435</v>
      </c>
      <c r="AI11" s="154">
        <f>+'08 (raw)'!AY11</f>
        <v>1.3073619631901838</v>
      </c>
      <c r="AJ11" s="154">
        <f>+'08 (raw)'!AZ11*100/'08 (raw)'!BA11</f>
        <v>22.222222222222221</v>
      </c>
      <c r="AK11" s="154">
        <f>+'08 (raw)'!BB11</f>
        <v>11.531807003699345</v>
      </c>
      <c r="AL11" s="156">
        <f>'08 (raw)'!BC11</f>
        <v>19.7</v>
      </c>
      <c r="AM11" s="154">
        <f>+'08 (raw)'!BD11</f>
        <v>78.8</v>
      </c>
      <c r="AN11" s="154">
        <f>+'08 (raw)'!BE11</f>
        <v>6.2</v>
      </c>
      <c r="AO11" s="154">
        <f>0.65*'08 (raw)'!BG11+0.35*'08 (raw)'!BF11</f>
        <v>48.319474771483314</v>
      </c>
      <c r="AP11" s="154">
        <f>+'08 (raw)'!BH11*100/'08 (raw)'!C11</f>
        <v>14.781953210979228</v>
      </c>
      <c r="AQ11" s="154">
        <f>'08 (raw)'!BI11</f>
        <v>484.7930636514933</v>
      </c>
      <c r="AR11" s="154">
        <f>+'08 (raw)'!BJ11*100/'08 (raw)'!C11</f>
        <v>0.96615441842590977</v>
      </c>
      <c r="AS11" s="154">
        <f>+'08 (raw)'!BK11</f>
        <v>1.1541465053638511</v>
      </c>
      <c r="AT11" s="154">
        <f>+'08 (raw)'!BL11</f>
        <v>3.5964770884357535</v>
      </c>
      <c r="AU11" s="154">
        <f>+'08 (raw)'!BM11</f>
        <v>4.9871403677904649</v>
      </c>
      <c r="AV11" s="154">
        <f>+'08 (raw)'!BN11</f>
        <v>0.95339734150351441</v>
      </c>
      <c r="AW11" s="154">
        <f>+'08 (raw)'!BO11*100/'08 (raw)'!E11</f>
        <v>3.3293565404288352</v>
      </c>
      <c r="AX11" s="154">
        <f>VLOOKUP('08 (raw)'!BP11,'08 (raw)'!$EZ$7:$FA$28,2,0)</f>
        <v>8</v>
      </c>
      <c r="AY11" s="154">
        <f>+('08 (raw)'!BQ11+'08 (raw)'!BR11)/'08 (raw)'!BS11*100</f>
        <v>2.7536884949254872</v>
      </c>
      <c r="AZ11" s="154">
        <f>+'08 (raw)'!BT11*100/'08 (raw)'!E11</f>
        <v>15.491882621973833</v>
      </c>
      <c r="BA11" s="154">
        <f>+'08 (raw)'!BU11*1000/'08 (raw)'!C11</f>
        <v>17.474905419961239</v>
      </c>
      <c r="BB11" s="154">
        <f>'08 (raw)'!BV11</f>
        <v>0</v>
      </c>
      <c r="BC11" s="154">
        <f>+'08 (raw)'!BW11</f>
        <v>1</v>
      </c>
      <c r="BD11" s="154">
        <f>+'08 (raw)'!BX11*100</f>
        <v>0.55123589333647138</v>
      </c>
      <c r="BE11" s="154">
        <f>+'08 (raw)'!BY11</f>
        <v>44.7</v>
      </c>
      <c r="BF11" s="154">
        <f>+'08 (raw)'!BZ11</f>
        <v>0.193</v>
      </c>
      <c r="BG11" s="160">
        <f>'08 (raw)'!CA11</f>
        <v>2.0605835496341545</v>
      </c>
      <c r="BH11" s="160">
        <f>ABS(1-ABS('08 (raw)'!CB11))</f>
        <v>0.80984711022920042</v>
      </c>
      <c r="BI11" s="154">
        <f>+'08 (raw)'!F11/'08 (raw)'!C11</f>
        <v>94.264176593239625</v>
      </c>
      <c r="BJ11" s="154">
        <f>+'08 (raw)'!CC11/'08 (raw)'!C11*100</f>
        <v>0.36939024743234361</v>
      </c>
      <c r="BK11" s="154">
        <f>+'08 (raw)'!CD11/'08 (raw)'!C11*100</f>
        <v>0.11935283419871323</v>
      </c>
      <c r="BL11" s="154">
        <f>+('08 (raw)'!CF11+0.75*'08 (raw)'!CG11)/'08 (raw)'!CE11</f>
        <v>0</v>
      </c>
      <c r="BM11" s="154">
        <f>+AVERAGE('08 (raw)'!CH11:CK11)</f>
        <v>1.8728540825806452</v>
      </c>
      <c r="BN11" s="154">
        <f>+'08 (raw)'!F11/'08 (raw)'!CL11</f>
        <v>64.294983536876273</v>
      </c>
      <c r="BO11" s="243">
        <f>+'08 (raw)'!CM11*10000/('08 (raw)'!CN11*'08 (raw)'!B11/1000)</f>
        <v>3.2780537179071834</v>
      </c>
      <c r="BP11" s="154">
        <f>+'08 (raw)'!CO11</f>
        <v>3707.0208570543928</v>
      </c>
      <c r="BQ11" s="154">
        <f>+'08 (raw)'!CP11/'08 (raw)'!E11*100</f>
        <v>0.99783215795338809</v>
      </c>
      <c r="BR11" s="154">
        <f>+'08 (raw)'!E11*100/'08 (raw)'!CQ11</f>
        <v>92.03803884121173</v>
      </c>
      <c r="BS11" s="154">
        <f>+'08 (raw)'!CQ11*1000/'08 (raw)'!C11</f>
        <v>142090.34618591942</v>
      </c>
      <c r="BT11" s="154">
        <f>+'08 (raw)'!CR11*1000/'08 (raw)'!CS11</f>
        <v>4.6704556199163294</v>
      </c>
      <c r="BU11" s="154">
        <f>+'08 (raw)'!CS11/'08 (raw)'!CT11</f>
        <v>2.2137200168102407</v>
      </c>
      <c r="BV11" s="154">
        <f>+'08 (raw)'!Y11/'08 (raw)'!CS11</f>
        <v>11.604306987747375</v>
      </c>
      <c r="BW11" s="154">
        <f>+'08 (raw)'!CU11+'08 (raw)'!CV11</f>
        <v>47.262129322645578</v>
      </c>
      <c r="BX11" s="154">
        <f>'08 (raw)'!CW11/'08 (raw)'!CX11*100</f>
        <v>4.1342464192089965</v>
      </c>
      <c r="BY11" s="154">
        <f>0.25*'08 (raw)'!CY11+0.75*'08 (raw)'!CZ11</f>
        <v>1250.5</v>
      </c>
      <c r="BZ11" s="154">
        <f>+'08 (raw)'!DA11*10000/'08 (raw)'!D11</f>
        <v>967.14213976466112</v>
      </c>
      <c r="CA11" s="154">
        <f>100*'08 (raw)'!DB11/'08 (raw)'!DA11</f>
        <v>3.9292730844793713</v>
      </c>
      <c r="CB11" s="243">
        <f>('08 (raw)'!DC11*100000)/('08 (raw)'!CN11*'08 (raw)'!B11/1000)</f>
        <v>1.341893334815806</v>
      </c>
      <c r="CC11" s="154">
        <f>+'08 (raw)'!DD11</f>
        <v>15.784000000000001</v>
      </c>
      <c r="CD11" s="154">
        <f>+'08 (raw)'!DM11*10000/'08 (raw)'!D11</f>
        <v>0.81432119542351489</v>
      </c>
      <c r="CE11" s="154">
        <f>+'08 (raw)'!DE11*1000/'08 (raw)'!C11</f>
        <v>12.642901616436449</v>
      </c>
      <c r="CF11" s="154">
        <f>'08 (raw)'!DF11</f>
        <v>14</v>
      </c>
      <c r="CG11" s="154">
        <f>'08 (raw)'!DG11*1000/'08 (raw)'!B11</f>
        <v>3.815459730722758</v>
      </c>
      <c r="CH11" s="154">
        <f>+'08 (raw)'!DH11*10000/'08 (raw)'!D11</f>
        <v>75.541862895454727</v>
      </c>
      <c r="CI11" s="154">
        <f>+'08 (raw)'!DI11*100/'08 (raw)'!E11</f>
        <v>1.4530704169998465</v>
      </c>
      <c r="CJ11" s="164">
        <f>+'08 (raw)'!DJ11</f>
        <v>0.23611279711416949</v>
      </c>
      <c r="CK11" s="243">
        <f>+'08 (raw)'!DK11*100000/'08 (raw)'!B11</f>
        <v>4.2376558095234254</v>
      </c>
      <c r="CL11" s="154">
        <f>+'08 (raw)'!DL11*100/'08 (raw)'!E11</f>
        <v>0.39014347337382671</v>
      </c>
      <c r="CM11" s="154">
        <f>+'08 (raw)'!DN11*100</f>
        <v>19.324999999999999</v>
      </c>
      <c r="CN11" s="154">
        <f>+'08 (raw)'!DO11</f>
        <v>55.52</v>
      </c>
      <c r="CO11" s="243">
        <f>+'08 (raw)'!DP11*100</f>
        <v>8.5666666666666664</v>
      </c>
      <c r="CP11" s="154">
        <f>+'08 (raw)'!DQ11*1000000/('08 (raw)'!E11*1000)*100</f>
        <v>0.33915650580868856</v>
      </c>
      <c r="CQ11" s="154">
        <f>+'08 (raw)'!DR11</f>
        <v>23.19</v>
      </c>
      <c r="CR11" s="588">
        <f>'08 (raw)'!DS11*100</f>
        <v>5.9057233443088144</v>
      </c>
      <c r="CS11" s="154">
        <f>+'08 (raw)'!DT11</f>
        <v>55.279999999999269</v>
      </c>
      <c r="CT11" s="154">
        <f>+'08 (raw)'!DU11</f>
        <v>54.761904761904759</v>
      </c>
      <c r="CU11" s="154">
        <f>+'08 (raw)'!DV11/'08 (raw)'!DY11*100</f>
        <v>65.344915656378916</v>
      </c>
      <c r="CV11" s="154">
        <f>+'08 (raw)'!DW11*1000000/'08 (raw)'!E11</f>
        <v>0</v>
      </c>
      <c r="CW11" s="154">
        <f>+'08 (raw)'!DX11*100/'08 (raw)'!DY11</f>
        <v>5.7748034073849066</v>
      </c>
      <c r="CX11" s="154">
        <f>+'08 (raw)'!DZ11</f>
        <v>45.02</v>
      </c>
      <c r="CY11" s="164">
        <f>('08 (raw)'!EB11/'08 (raw)'!B11)/('08 (raw)'!EA11)</f>
        <v>1.314715980850545E-2</v>
      </c>
      <c r="CZ11" s="154">
        <f>+('08 (raw)'!EC11+'08 (raw)'!ED11)*100/'08 (raw)'!B11</f>
        <v>19.377477150851355</v>
      </c>
      <c r="DA11" s="154">
        <f>(+'08 (raw)'!EE11/'08 (raw)'!E11)*100</f>
        <v>1.9178294704725363</v>
      </c>
      <c r="DB11" s="154">
        <f>+('08 (raw)'!EF11+'08 (raw)'!EG11)*'08 (raw)'!EH11*100/'08 (raw)'!E11</f>
        <v>1.5961879185839101</v>
      </c>
      <c r="DC11" s="154">
        <f>+'08 (raw)'!EI11/1000/'08 (raw)'!EG11*100</f>
        <v>4.8562587145219922</v>
      </c>
      <c r="DD11" s="154">
        <f>+'08 (raw)'!EJ11</f>
        <v>1</v>
      </c>
      <c r="DE11" s="164">
        <f>+'08 (raw)'!EK11/'08 (raw)'!E11*100</f>
        <v>2.6231905793995224E-3</v>
      </c>
      <c r="DF11" s="154">
        <f>+'08 (raw)'!EL11*100000/'08 (raw)'!B11</f>
        <v>15.066861912734336</v>
      </c>
      <c r="DG11" s="154">
        <f>+'08 (raw)'!EM11</f>
        <v>12.771624362293011</v>
      </c>
      <c r="DH11" s="154">
        <f>+'08 (raw)'!EN11*100/'08 (raw)'!E11</f>
        <v>28.20017624963905</v>
      </c>
      <c r="DI11" s="154">
        <f>+'08 (raw)'!EO11*100/'08 (raw)'!E11</f>
        <v>58.282356542083626</v>
      </c>
      <c r="DJ11" s="152">
        <f>+'08 (raw)'!EP11*1000000/'08 (raw)'!C11</f>
        <v>25.250083602410953</v>
      </c>
      <c r="DK11" s="154">
        <f>+'08 (raw)'!EQ11*1000000/'08 (raw)'!B11</f>
        <v>1.1210729654823877</v>
      </c>
      <c r="DL11" s="154">
        <f>+'08 (raw)'!ER11*1000000/'08 (raw)'!C11</f>
        <v>36.335486159566976</v>
      </c>
      <c r="DM11" s="154">
        <f>1000*'08 (raw)'!F11/'08 (raw)'!ES11</f>
        <v>922.73153569262024</v>
      </c>
      <c r="DN11" s="164">
        <f>+'08 (raw)'!ET11*10000/'08 (raw)'!C11</f>
        <v>0.97305200223925137</v>
      </c>
      <c r="DO11" s="165">
        <f>'08 (raw)'!EW11*10000/'08 (raw)'!C11</f>
        <v>1.2440285091919543</v>
      </c>
      <c r="DP11" s="160">
        <f>+'08 (raw)'!EU11/'08 (raw)'!E11*100</f>
        <v>0.51548723673354668</v>
      </c>
      <c r="DQ11" s="154">
        <f>+'08 (raw)'!EV11*100000000/'08 (raw)'!E11</f>
        <v>0</v>
      </c>
      <c r="DR11" s="58">
        <f>'08 (raw)'!EX11</f>
        <v>193573.06230147101</v>
      </c>
      <c r="DS11" s="85"/>
    </row>
    <row r="12" spans="1:124" ht="13.5" x14ac:dyDescent="0.25">
      <c r="A12" s="3" t="s">
        <v>38</v>
      </c>
      <c r="B12" s="154">
        <f>+'08 (raw)'!G12</f>
        <v>8.6999999999999993</v>
      </c>
      <c r="C12" s="154">
        <f>'08 (raw)'!H12/'08 (raw)'!C12*100</f>
        <v>16.680019403840365</v>
      </c>
      <c r="D12" s="156">
        <f>+'08 (raw)'!I12</f>
        <v>15336.219984714222</v>
      </c>
      <c r="E12" s="154">
        <f>+'08 (raw)'!J12</f>
        <v>63.5</v>
      </c>
      <c r="F12" s="154">
        <f>+'08 (raw)'!K12</f>
        <v>3.33</v>
      </c>
      <c r="G12" s="154">
        <f>+'08 (raw)'!L12</f>
        <v>2.41</v>
      </c>
      <c r="H12" s="154">
        <f>+'08 (raw)'!M12</f>
        <v>4.38</v>
      </c>
      <c r="I12" s="154">
        <f>+'08 (raw)'!N12</f>
        <v>2.04</v>
      </c>
      <c r="J12" s="157">
        <f>'08 (raw)'!O12</f>
        <v>1</v>
      </c>
      <c r="K12" s="481">
        <f>'08 (raw)'!P12</f>
        <v>49.283999999999999</v>
      </c>
      <c r="L12" s="157">
        <f>'08 (raw)'!Q12*100000/'08 (raw)'!B12</f>
        <v>77.5015223513319</v>
      </c>
      <c r="M12" s="154">
        <f>+'08 (raw)'!R12/'08 (raw)'!S12*100</f>
        <v>0.10408541168269836</v>
      </c>
      <c r="N12" s="157">
        <f>+'08 (raw)'!T12</f>
        <v>12</v>
      </c>
      <c r="O12" s="154">
        <f>'08 (raw)'!V12*100000/'08 (raw)'!D12/'08 (raw)'!U12</f>
        <v>2.560748849326171</v>
      </c>
      <c r="P12" s="159">
        <f>+'08 (raw)'!W12/100*100/'08 (raw)'!D12</f>
        <v>35.098675890046749</v>
      </c>
      <c r="Q12" s="154">
        <f>+'08 (raw)'!X12/100/'08 (raw)'!D12*100</f>
        <v>25.855835296399409</v>
      </c>
      <c r="R12" s="154">
        <f>+'08 (raw)'!Y12/'08 (raw)'!Z12</f>
        <v>5744.2406401721164</v>
      </c>
      <c r="S12" s="154">
        <f>+'08 (raw)'!AA12</f>
        <v>0.50329165222322547</v>
      </c>
      <c r="T12" s="154">
        <f>+'08 (raw)'!AB12*1000000/'08 (raw)'!B12</f>
        <v>1764.4394205362371</v>
      </c>
      <c r="U12" s="154">
        <f>+'08 (raw)'!AC12</f>
        <v>1.61</v>
      </c>
      <c r="V12" s="154">
        <f>'08 (raw)'!AI12/'08 (raw)'!AD12*100</f>
        <v>82.780921584478577</v>
      </c>
      <c r="W12" s="154">
        <f>+'08 (raw)'!AE12*1000000/'08 (raw)'!C12</f>
        <v>30.232612468753906</v>
      </c>
      <c r="X12" s="154">
        <f>+'08 (raw)'!AF12</f>
        <v>1.7365447710625523</v>
      </c>
      <c r="Y12" s="154">
        <f>+'08 (raw)'!AG12/'08 (raw)'!U12*100</f>
        <v>24.432269300609143</v>
      </c>
      <c r="Z12" s="154">
        <f>+'08 (raw)'!AH12*1000000/'08 (raw)'!B12</f>
        <v>125597.89536057037</v>
      </c>
      <c r="AA12" s="154">
        <f>+('08 (raw)'!AJ12+'08 (raw)'!AL12)/'08 (raw)'!AK12*100</f>
        <v>52.684158434738514</v>
      </c>
      <c r="AB12" s="154">
        <f>+'08 (raw)'!AM12</f>
        <v>94.452163972730702</v>
      </c>
      <c r="AC12" s="154">
        <f>+'08 (raw)'!AN12/('08 (raw)'!AO12*1000/'08 (raw)'!B12)*100</f>
        <v>2.513196183848716</v>
      </c>
      <c r="AD12" s="154">
        <f>+'08 (raw)'!AN12</f>
        <v>75.743700000000004</v>
      </c>
      <c r="AE12" s="154">
        <f>+('08 (raw)'!AP12+'08 (raw)'!AQ12+'08 (raw)'!AR12)/'08 (raw)'!AU12</f>
        <v>1.6591537965758369</v>
      </c>
      <c r="AF12" s="154">
        <f>+'08 (raw)'!AV12</f>
        <v>7.7008014851201185</v>
      </c>
      <c r="AG12" s="154">
        <f>+'08 (raw)'!AW12*100000/'08 (raw)'!B12</f>
        <v>5.8334479189174546</v>
      </c>
      <c r="AH12" s="154">
        <f>+'08 (raw)'!AX12*100/'08 (raw)'!C12</f>
        <v>32.642563945410899</v>
      </c>
      <c r="AI12" s="154">
        <f>+'08 (raw)'!AY12</f>
        <v>0.97293140572131653</v>
      </c>
      <c r="AJ12" s="154">
        <f>+'08 (raw)'!AZ12*100/'08 (raw)'!BA12</f>
        <v>23.076923076923077</v>
      </c>
      <c r="AK12" s="154">
        <f>+'08 (raw)'!BB12</f>
        <v>38.407305018378175</v>
      </c>
      <c r="AL12" s="156">
        <f>'08 (raw)'!BC12</f>
        <v>4.2</v>
      </c>
      <c r="AM12" s="154">
        <f>+'08 (raw)'!BD12</f>
        <v>77.900000000000006</v>
      </c>
      <c r="AN12" s="154">
        <f>+'08 (raw)'!BE12</f>
        <v>8.6</v>
      </c>
      <c r="AO12" s="154">
        <f>0.65*'08 (raw)'!BG12+0.35*'08 (raw)'!BF12</f>
        <v>49.824001900022807</v>
      </c>
      <c r="AP12" s="154">
        <f>+'08 (raw)'!BH12*100/'08 (raw)'!C12</f>
        <v>20.298931826833094</v>
      </c>
      <c r="AQ12" s="154">
        <f>'08 (raw)'!BI12</f>
        <v>515.6889510328316</v>
      </c>
      <c r="AR12" s="154">
        <f>+'08 (raw)'!BJ12*100/'08 (raw)'!C12</f>
        <v>28.65769949058048</v>
      </c>
      <c r="AS12" s="154">
        <f>+'08 (raw)'!BK12</f>
        <v>1.8551019349082321</v>
      </c>
      <c r="AT12" s="154">
        <f>+'08 (raw)'!BL12</f>
        <v>2.7235954837859682</v>
      </c>
      <c r="AU12" s="154">
        <f>+'08 (raw)'!BM12</f>
        <v>4.2179494145967888</v>
      </c>
      <c r="AV12" s="154">
        <f>+'08 (raw)'!BN12</f>
        <v>0.83675677630320899</v>
      </c>
      <c r="AW12" s="154">
        <f>+'08 (raw)'!BO12*100/'08 (raw)'!E12</f>
        <v>1.7165410998843758</v>
      </c>
      <c r="AX12" s="154">
        <f>VLOOKUP('08 (raw)'!BP12,'08 (raw)'!$EZ$7:$FA$28,2,0)</f>
        <v>8.33</v>
      </c>
      <c r="AY12" s="154">
        <f>+('08 (raw)'!BQ12+'08 (raw)'!BR12)/'08 (raw)'!BS12*100</f>
        <v>8.7534778661698613</v>
      </c>
      <c r="AZ12" s="154">
        <f>+'08 (raw)'!BT12*100/'08 (raw)'!E12</f>
        <v>12.169032736010216</v>
      </c>
      <c r="BA12" s="154">
        <f>+'08 (raw)'!BU12*1000/'08 (raw)'!C12</f>
        <v>28.616541911333243</v>
      </c>
      <c r="BB12" s="154">
        <f>'08 (raw)'!BV12</f>
        <v>0</v>
      </c>
      <c r="BC12" s="154">
        <f>+'08 (raw)'!BW12</f>
        <v>1</v>
      </c>
      <c r="BD12" s="154">
        <f>+'08 (raw)'!BX12*100</f>
        <v>15.419864912670405</v>
      </c>
      <c r="BE12" s="154">
        <f>+'08 (raw)'!BY12</f>
        <v>44.2</v>
      </c>
      <c r="BF12" s="154">
        <f>+'08 (raw)'!BZ12</f>
        <v>1</v>
      </c>
      <c r="BG12" s="160">
        <f>'08 (raw)'!CA12</f>
        <v>1.6826880287478443</v>
      </c>
      <c r="BH12" s="160">
        <f>ABS(1-ABS('08 (raw)'!CB12))</f>
        <v>0.77713635436774431</v>
      </c>
      <c r="BI12" s="154">
        <f>+'08 (raw)'!F12/'08 (raw)'!C12</f>
        <v>195.41950690791901</v>
      </c>
      <c r="BJ12" s="154">
        <f>+'08 (raw)'!CC12/'08 (raw)'!C12*100</f>
        <v>0.61674529436257974</v>
      </c>
      <c r="BK12" s="154">
        <f>+'08 (raw)'!CD12/'08 (raw)'!C12*100</f>
        <v>1.0373908705755603</v>
      </c>
      <c r="BL12" s="154">
        <f>+('08 (raw)'!CF12+0.75*'08 (raw)'!CG12)/'08 (raw)'!CE12</f>
        <v>0.1875</v>
      </c>
      <c r="BM12" s="154">
        <f>+AVERAGE('08 (raw)'!CH12:CK12)</f>
        <v>1.7380500000000003</v>
      </c>
      <c r="BN12" s="154">
        <f>+'08 (raw)'!F12/'08 (raw)'!CL12</f>
        <v>30.945412412248096</v>
      </c>
      <c r="BO12" s="243">
        <f>+'08 (raw)'!CM12*10000/('08 (raw)'!CN12*'08 (raw)'!B12/1000)</f>
        <v>3.9537386164908765</v>
      </c>
      <c r="BP12" s="154">
        <f>+'08 (raw)'!CO12</f>
        <v>5908.1139854119529</v>
      </c>
      <c r="BQ12" s="154">
        <f>+'08 (raw)'!CP12/'08 (raw)'!E12*100</f>
        <v>2.5834480261822019</v>
      </c>
      <c r="BR12" s="154">
        <f>+'08 (raw)'!E12*100/'08 (raw)'!CQ12</f>
        <v>134.84169837945254</v>
      </c>
      <c r="BS12" s="154">
        <f>+'08 (raw)'!CQ12*1000/'08 (raw)'!C12</f>
        <v>187036.55263261736</v>
      </c>
      <c r="BT12" s="154">
        <f>+'08 (raw)'!CR12*1000/'08 (raw)'!CS12</f>
        <v>39.599484070334263</v>
      </c>
      <c r="BU12" s="154">
        <f>+'08 (raw)'!CS12/'08 (raw)'!CT12</f>
        <v>7.723819111640025</v>
      </c>
      <c r="BV12" s="154">
        <f>+'08 (raw)'!Y12/'08 (raw)'!CS12</f>
        <v>16.056054590535588</v>
      </c>
      <c r="BW12" s="154">
        <f>+'08 (raw)'!CU12+'08 (raw)'!CV12</f>
        <v>97.26453483377972</v>
      </c>
      <c r="BX12" s="154">
        <f>'08 (raw)'!CW12/'08 (raw)'!CX12*100</f>
        <v>17.579025769638619</v>
      </c>
      <c r="BY12" s="154">
        <f>0.25*'08 (raw)'!CY12+0.75*'08 (raw)'!CZ12</f>
        <v>956.5</v>
      </c>
      <c r="BZ12" s="154">
        <f>+'08 (raw)'!DA12*10000/'08 (raw)'!D12</f>
        <v>232.33543580066831</v>
      </c>
      <c r="CA12" s="154">
        <f>100*'08 (raw)'!DB12/'08 (raw)'!DA12</f>
        <v>15.2</v>
      </c>
      <c r="CB12" s="243">
        <f>('08 (raw)'!DC12*100000)/('08 (raw)'!CN12*'08 (raw)'!B12/1000)</f>
        <v>23.951378701236489</v>
      </c>
      <c r="CC12" s="154">
        <f>+'08 (raw)'!DD12</f>
        <v>0</v>
      </c>
      <c r="CD12" s="154">
        <f>+'08 (raw)'!DM12*10000/'08 (raw)'!D12</f>
        <v>8.0812325495884629E-2</v>
      </c>
      <c r="CE12" s="154">
        <f>+'08 (raw)'!DE12*1000/'08 (raw)'!C12</f>
        <v>35.941766491546552</v>
      </c>
      <c r="CF12" s="154">
        <f>'08 (raw)'!DF12</f>
        <v>33</v>
      </c>
      <c r="CG12" s="154">
        <f>'08 (raw)'!DG12*1000/'08 (raw)'!B12</f>
        <v>0.72977623965232652</v>
      </c>
      <c r="CH12" s="154">
        <f>+'08 (raw)'!DH12*10000/'08 (raw)'!D12</f>
        <v>107.25815901441288</v>
      </c>
      <c r="CI12" s="154">
        <f>+'08 (raw)'!DI12*100/'08 (raw)'!E12</f>
        <v>5.0554404824246051</v>
      </c>
      <c r="CJ12" s="164">
        <f>+'08 (raw)'!DJ12</f>
        <v>0.16988771145749615</v>
      </c>
      <c r="CK12" s="243">
        <f>+'08 (raw)'!DK12*100000/'08 (raw)'!B12</f>
        <v>9.940671453665459</v>
      </c>
      <c r="CL12" s="154">
        <f>+'08 (raw)'!DL12*100/'08 (raw)'!E12</f>
        <v>0.53346324622899366</v>
      </c>
      <c r="CM12" s="154">
        <f>+'08 (raw)'!DN12*100</f>
        <v>33.050000000000004</v>
      </c>
      <c r="CN12" s="154">
        <f>+'08 (raw)'!DO12</f>
        <v>79.97</v>
      </c>
      <c r="CO12" s="243">
        <f>+'08 (raw)'!DP12*100</f>
        <v>22.533333333333331</v>
      </c>
      <c r="CP12" s="154">
        <f>+'08 (raw)'!DQ12*1000000/('08 (raw)'!E12*1000)*100</f>
        <v>0.68766806180651885</v>
      </c>
      <c r="CQ12" s="154">
        <f>+'08 (raw)'!DR12</f>
        <v>12.4</v>
      </c>
      <c r="CR12" s="588">
        <f>'08 (raw)'!DS12*100</f>
        <v>15.962650140383413</v>
      </c>
      <c r="CS12" s="154">
        <f>+'08 (raw)'!DT12</f>
        <v>53.875555555538661</v>
      </c>
      <c r="CT12" s="154">
        <f>+'08 (raw)'!DU12</f>
        <v>64.285714285714292</v>
      </c>
      <c r="CU12" s="154">
        <f>+'08 (raw)'!DV12/'08 (raw)'!DY12*100</f>
        <v>68.580206099260266</v>
      </c>
      <c r="CV12" s="154">
        <f>+'08 (raw)'!DW12*1000000/'08 (raw)'!E12</f>
        <v>0</v>
      </c>
      <c r="CW12" s="154">
        <f>+'08 (raw)'!DX12*100/'08 (raw)'!DY12</f>
        <v>9.9035527956290856</v>
      </c>
      <c r="CX12" s="154">
        <f>+'08 (raw)'!DZ12</f>
        <v>10.79</v>
      </c>
      <c r="CY12" s="164">
        <f>('08 (raw)'!EB12/'08 (raw)'!B12)/('08 (raw)'!EA12)</f>
        <v>1.122982872738445E-2</v>
      </c>
      <c r="CZ12" s="154">
        <f>+('08 (raw)'!EC12+'08 (raw)'!ED12)*100/'08 (raw)'!B12</f>
        <v>9.7535546829193667</v>
      </c>
      <c r="DA12" s="154">
        <f>(+'08 (raw)'!EE12/'08 (raw)'!E12)*100</f>
        <v>2.6643060614687331</v>
      </c>
      <c r="DB12" s="154">
        <f>+('08 (raw)'!EF12+'08 (raw)'!EG12)*'08 (raw)'!EH12*100/'08 (raw)'!E12</f>
        <v>211.58758857426972</v>
      </c>
      <c r="DC12" s="154">
        <f>+'08 (raw)'!EI12/1000/'08 (raw)'!EG12*100</f>
        <v>56.457139841143466</v>
      </c>
      <c r="DD12" s="154">
        <f>+'08 (raw)'!EJ12</f>
        <v>1</v>
      </c>
      <c r="DE12" s="164">
        <f>+'08 (raw)'!EK12/'08 (raw)'!E12*100</f>
        <v>3.4039594657515071</v>
      </c>
      <c r="DF12" s="154">
        <f>+'08 (raw)'!EL12*100000/'08 (raw)'!B12</f>
        <v>64.69448507024245</v>
      </c>
      <c r="DG12" s="154">
        <f>+'08 (raw)'!EM12</f>
        <v>29.303955921466734</v>
      </c>
      <c r="DH12" s="154">
        <f>+'08 (raw)'!EN12*100/'08 (raw)'!E12</f>
        <v>35.335961449171513</v>
      </c>
      <c r="DI12" s="154">
        <f>+'08 (raw)'!EO12*100/'08 (raw)'!E12</f>
        <v>56.277098852155746</v>
      </c>
      <c r="DJ12" s="152">
        <f>+'08 (raw)'!EP12*1000000/'08 (raw)'!C12</f>
        <v>160.09542511862864</v>
      </c>
      <c r="DK12" s="154">
        <f>+'08 (raw)'!EQ12*1000000/'08 (raw)'!B12</f>
        <v>6.2501227702687014</v>
      </c>
      <c r="DL12" s="154">
        <f>+'08 (raw)'!ER12*1000000/'08 (raw)'!C12</f>
        <v>175.2117313530056</v>
      </c>
      <c r="DM12" s="154">
        <f>1000*'08 (raw)'!F12/'08 (raw)'!ES12</f>
        <v>682.45047130291664</v>
      </c>
      <c r="DN12" s="164">
        <f>+'08 (raw)'!ET12*10000/'08 (raw)'!C12</f>
        <v>1.3192412713638069</v>
      </c>
      <c r="DO12" s="165">
        <f>'08 (raw)'!EW12*10000/'08 (raw)'!C12</f>
        <v>3.9302396209380079</v>
      </c>
      <c r="DP12" s="160">
        <f>+'08 (raw)'!EU12/'08 (raw)'!E12*100</f>
        <v>16.610537167597826</v>
      </c>
      <c r="DQ12" s="154">
        <f>+'08 (raw)'!EV12*100000000/'08 (raw)'!E12</f>
        <v>2.9968498394959422</v>
      </c>
      <c r="DR12" s="58">
        <f>'08 (raw)'!EX12</f>
        <v>367052.09128650301</v>
      </c>
      <c r="DS12" s="85"/>
    </row>
    <row r="13" spans="1:124" ht="13.5" x14ac:dyDescent="0.25">
      <c r="A13" s="3" t="s">
        <v>35</v>
      </c>
      <c r="B13" s="154">
        <f>+'08 (raw)'!G13</f>
        <v>8.4</v>
      </c>
      <c r="C13" s="154">
        <f>'08 (raw)'!H13/'08 (raw)'!C13*100</f>
        <v>23.717812338219545</v>
      </c>
      <c r="D13" s="156">
        <f>+'08 (raw)'!I13</f>
        <v>15940.34518203436</v>
      </c>
      <c r="E13" s="154">
        <f>+'08 (raw)'!J13</f>
        <v>48.199999999999996</v>
      </c>
      <c r="F13" s="154">
        <f>+'08 (raw)'!K13</f>
        <v>3.17</v>
      </c>
      <c r="G13" s="154">
        <f>+'08 (raw)'!L13</f>
        <v>2.74</v>
      </c>
      <c r="H13" s="154">
        <f>+'08 (raw)'!M13</f>
        <v>4.22</v>
      </c>
      <c r="I13" s="154">
        <f>+'08 (raw)'!N13</f>
        <v>3.36</v>
      </c>
      <c r="J13" s="157">
        <f>'08 (raw)'!O13</f>
        <v>1</v>
      </c>
      <c r="K13" s="481">
        <f>'08 (raw)'!P13</f>
        <v>71.427999999999997</v>
      </c>
      <c r="L13" s="157">
        <f>'08 (raw)'!Q13*100000/'08 (raw)'!B13</f>
        <v>6.7643292322025115</v>
      </c>
      <c r="M13" s="154">
        <f>+'08 (raw)'!R13/'08 (raw)'!S13*100</f>
        <v>6.397806003318915</v>
      </c>
      <c r="N13" s="157">
        <f>+'08 (raw)'!T13</f>
        <v>6</v>
      </c>
      <c r="O13" s="154">
        <f>'08 (raw)'!V13*100000/'08 (raw)'!D13/'08 (raw)'!U13</f>
        <v>9.7469835374169129</v>
      </c>
      <c r="P13" s="159">
        <f>+'08 (raw)'!W13/100*100/'08 (raw)'!D13</f>
        <v>76.838733533626069</v>
      </c>
      <c r="Q13" s="154">
        <f>+'08 (raw)'!X13/100/'08 (raw)'!D13*100</f>
        <v>1.277580969989105</v>
      </c>
      <c r="R13" s="154">
        <f>+'08 (raw)'!Y13/'08 (raw)'!Z13</f>
        <v>5156.7960254324107</v>
      </c>
      <c r="S13" s="154">
        <f>+'08 (raw)'!AA13</f>
        <v>0.96960246297702901</v>
      </c>
      <c r="T13" s="154">
        <f>+'08 (raw)'!AB13*1000000/'08 (raw)'!B13</f>
        <v>1485.8464097553926</v>
      </c>
      <c r="U13" s="154">
        <f>+'08 (raw)'!AC13</f>
        <v>0</v>
      </c>
      <c r="V13" s="154">
        <f>'08 (raw)'!AI13/'08 (raw)'!AD13*100</f>
        <v>72.02312138728324</v>
      </c>
      <c r="W13" s="154">
        <f>+'08 (raw)'!AE13*1000000/'08 (raw)'!C13</f>
        <v>34.572261345020529</v>
      </c>
      <c r="X13" s="154">
        <f>+'08 (raw)'!AF13</f>
        <v>1.338182496522266</v>
      </c>
      <c r="Y13" s="154">
        <f>+'08 (raw)'!AG13/'08 (raw)'!U13*100</f>
        <v>24.971886219414667</v>
      </c>
      <c r="Z13" s="154">
        <f>+'08 (raw)'!AH13*1000000/'08 (raw)'!B13</f>
        <v>40585.997158317834</v>
      </c>
      <c r="AA13" s="154">
        <f>+('08 (raw)'!AJ13+'08 (raw)'!AL13)/'08 (raw)'!AK13*100</f>
        <v>53.165522681516883</v>
      </c>
      <c r="AB13" s="154">
        <f>+'08 (raw)'!AM13</f>
        <v>98.308788922018095</v>
      </c>
      <c r="AC13" s="154">
        <f>+'08 (raw)'!AN13/('08 (raw)'!AO13*1000/'08 (raw)'!B13)*100</f>
        <v>2.5924806859349716</v>
      </c>
      <c r="AD13" s="154">
        <f>+'08 (raw)'!AN13</f>
        <v>74.832599999999999</v>
      </c>
      <c r="AE13" s="154">
        <f>+('08 (raw)'!AP13+'08 (raw)'!AQ13+'08 (raw)'!AR13)/'08 (raw)'!AU13</f>
        <v>2.1945066259258028</v>
      </c>
      <c r="AF13" s="154">
        <f>+'08 (raw)'!AV13</f>
        <v>6.3777705345501952</v>
      </c>
      <c r="AG13" s="154">
        <f>+'08 (raw)'!AW13*100000/'08 (raw)'!B13</f>
        <v>4.7273437247778913</v>
      </c>
      <c r="AH13" s="154">
        <f>+'08 (raw)'!AX13*100/'08 (raw)'!C13</f>
        <v>33.541476075995149</v>
      </c>
      <c r="AI13" s="154">
        <f>+'08 (raw)'!AY13</f>
        <v>0.9990726429675425</v>
      </c>
      <c r="AJ13" s="154">
        <f>+'08 (raw)'!AZ13*100/'08 (raw)'!BA13</f>
        <v>25</v>
      </c>
      <c r="AK13" s="154">
        <f>+'08 (raw)'!BB13</f>
        <v>35.00654686867216</v>
      </c>
      <c r="AL13" s="156">
        <f>'08 (raw)'!BC13</f>
        <v>3</v>
      </c>
      <c r="AM13" s="154">
        <f>+'08 (raw)'!BD13</f>
        <v>82.5</v>
      </c>
      <c r="AN13" s="154">
        <f>+'08 (raw)'!BE13</f>
        <v>9.3000000000000007</v>
      </c>
      <c r="AO13" s="154">
        <f>0.65*'08 (raw)'!BG13+0.35*'08 (raw)'!BF13</f>
        <v>49.576187480310708</v>
      </c>
      <c r="AP13" s="154">
        <f>+'08 (raw)'!BH13*100/'08 (raw)'!C13</f>
        <v>26.288658879929649</v>
      </c>
      <c r="AQ13" s="154">
        <f>'08 (raw)'!BI13</f>
        <v>522.72048334108752</v>
      </c>
      <c r="AR13" s="154">
        <f>+'08 (raw)'!BJ13*100/'08 (raw)'!C13</f>
        <v>10.387989419115092</v>
      </c>
      <c r="AS13" s="154">
        <f>+'08 (raw)'!BK13</f>
        <v>2.0179945208004924</v>
      </c>
      <c r="AT13" s="154">
        <f>+'08 (raw)'!BL13</f>
        <v>2.371116196167586</v>
      </c>
      <c r="AU13" s="154">
        <f>+'08 (raw)'!BM13</f>
        <v>4.4905084636020662</v>
      </c>
      <c r="AV13" s="154">
        <f>+'08 (raw)'!BN13</f>
        <v>1.2419051124609182</v>
      </c>
      <c r="AW13" s="154">
        <f>+'08 (raw)'!BO13*100/'08 (raw)'!E13</f>
        <v>0.49224144294719879</v>
      </c>
      <c r="AX13" s="154">
        <f>VLOOKUP('08 (raw)'!BP13,'08 (raw)'!$EZ$7:$FA$28,2,0)</f>
        <v>9</v>
      </c>
      <c r="AY13" s="154">
        <f>+('08 (raw)'!BQ13+'08 (raw)'!BR13)/'08 (raw)'!BS13*100</f>
        <v>1.9574955530561517</v>
      </c>
      <c r="AZ13" s="154">
        <f>+'08 (raw)'!BT13*100/'08 (raw)'!E13</f>
        <v>10.211591779203001</v>
      </c>
      <c r="BA13" s="154">
        <f>+'08 (raw)'!BU13*1000/'08 (raw)'!C13</f>
        <v>34.194625874944151</v>
      </c>
      <c r="BB13" s="154">
        <f>'08 (raw)'!BV13</f>
        <v>0.3</v>
      </c>
      <c r="BC13" s="154">
        <f>+'08 (raw)'!BW13</f>
        <v>0</v>
      </c>
      <c r="BD13" s="154">
        <f>+'08 (raw)'!BX13*100</f>
        <v>23.337540021968262</v>
      </c>
      <c r="BE13" s="154">
        <f>+'08 (raw)'!BY13</f>
        <v>52.6</v>
      </c>
      <c r="BF13" s="154">
        <f>+'08 (raw)'!BZ13</f>
        <v>0.38700000000000001</v>
      </c>
      <c r="BG13" s="160">
        <f>'08 (raw)'!CA13</f>
        <v>1.5988678920252795</v>
      </c>
      <c r="BH13" s="160">
        <f>ABS(1-ABS('08 (raw)'!CB13))</f>
        <v>0.89737125636817483</v>
      </c>
      <c r="BI13" s="154">
        <f>+'08 (raw)'!F13/'08 (raw)'!C13</f>
        <v>244.59053103163097</v>
      </c>
      <c r="BJ13" s="154">
        <f>+'08 (raw)'!CC13/'08 (raw)'!C13*100</f>
        <v>9.7033699976597241</v>
      </c>
      <c r="BK13" s="154">
        <f>+'08 (raw)'!CD13/'08 (raw)'!C13*100</f>
        <v>0.84967980767185081</v>
      </c>
      <c r="BL13" s="154">
        <f>+('08 (raw)'!CF13+0.75*'08 (raw)'!CG13)/'08 (raw)'!CE13</f>
        <v>0.43795620437956206</v>
      </c>
      <c r="BM13" s="154">
        <f>+AVERAGE('08 (raw)'!CH13:CK13)</f>
        <v>1.740275</v>
      </c>
      <c r="BN13" s="154">
        <f>+'08 (raw)'!F13/'08 (raw)'!CL13</f>
        <v>30.902684328305785</v>
      </c>
      <c r="BO13" s="243">
        <f>+'08 (raw)'!CM13*10000/('08 (raw)'!CN13*'08 (raw)'!B13/1000)</f>
        <v>4.7054006911679194</v>
      </c>
      <c r="BP13" s="154">
        <f>+'08 (raw)'!CO13</f>
        <v>3995.3051050019731</v>
      </c>
      <c r="BQ13" s="154">
        <f>+'08 (raw)'!CP13/'08 (raw)'!E13*100</f>
        <v>2.0591701783597731</v>
      </c>
      <c r="BR13" s="154">
        <f>+'08 (raw)'!E13*100/'08 (raw)'!CQ13</f>
        <v>91.813167440750107</v>
      </c>
      <c r="BS13" s="154">
        <f>+'08 (raw)'!CQ13*1000/'08 (raw)'!C13</f>
        <v>359320.33634121669</v>
      </c>
      <c r="BT13" s="154">
        <f>+'08 (raw)'!CR13*1000/'08 (raw)'!CS13</f>
        <v>18.225958553261986</v>
      </c>
      <c r="BU13" s="154">
        <f>+'08 (raw)'!CS13/'08 (raw)'!CT13</f>
        <v>4.9062521102982561</v>
      </c>
      <c r="BV13" s="154">
        <f>+'08 (raw)'!Y13/'08 (raw)'!CS13</f>
        <v>16.113205393469997</v>
      </c>
      <c r="BW13" s="154">
        <f>+'08 (raw)'!CU13+'08 (raw)'!CV13</f>
        <v>107.28853398909762</v>
      </c>
      <c r="BX13" s="154">
        <f>'08 (raw)'!CW13/'08 (raw)'!CX13*100</f>
        <v>18.168969941241599</v>
      </c>
      <c r="BY13" s="154">
        <f>0.25*'08 (raw)'!CY13+0.75*'08 (raw)'!CZ13</f>
        <v>742.5</v>
      </c>
      <c r="BZ13" s="154">
        <f>+'08 (raw)'!DA13*10000/'08 (raw)'!D13</f>
        <v>300.7692561656047</v>
      </c>
      <c r="CA13" s="154">
        <f>100*'08 (raw)'!DB13/'08 (raw)'!DA13</f>
        <v>15.850713501646542</v>
      </c>
      <c r="CB13" s="243">
        <f>('08 (raw)'!DC13*100000)/('08 (raw)'!CN13*'08 (raw)'!B13/1000)</f>
        <v>16.774540228332764</v>
      </c>
      <c r="CC13" s="154">
        <f>+'08 (raw)'!DD13</f>
        <v>0</v>
      </c>
      <c r="CD13" s="154">
        <f>+'08 (raw)'!DM13*10000/'08 (raw)'!D13</f>
        <v>0.33015286077453859</v>
      </c>
      <c r="CE13" s="154">
        <f>+'08 (raw)'!DE13*1000/'08 (raw)'!C13</f>
        <v>33.520910012836062</v>
      </c>
      <c r="CF13" s="154">
        <f>'08 (raw)'!DF13</f>
        <v>24</v>
      </c>
      <c r="CG13" s="154">
        <f>'08 (raw)'!DG13*1000/'08 (raw)'!B13</f>
        <v>9.5069572663500761</v>
      </c>
      <c r="CH13" s="154">
        <f>+'08 (raw)'!DH13*10000/'08 (raw)'!D13</f>
        <v>146.46241209680082</v>
      </c>
      <c r="CI13" s="154">
        <f>+'08 (raw)'!DI13*100/'08 (raw)'!E13</f>
        <v>5.7716578818627413</v>
      </c>
      <c r="CJ13" s="164">
        <f>+'08 (raw)'!DJ13</f>
        <v>0.16516856658248233</v>
      </c>
      <c r="CK13" s="243">
        <f>+'08 (raw)'!DK13*100000/'08 (raw)'!B13</f>
        <v>10.64613180295509</v>
      </c>
      <c r="CL13" s="154">
        <f>+'08 (raw)'!DL13*100/'08 (raw)'!E13</f>
        <v>0.48377480414277535</v>
      </c>
      <c r="CM13" s="154">
        <f>+'08 (raw)'!DN13*100</f>
        <v>21.750000000000004</v>
      </c>
      <c r="CN13" s="154">
        <f>+'08 (raw)'!DO13</f>
        <v>72.94</v>
      </c>
      <c r="CO13" s="243">
        <f>+'08 (raw)'!DP13*100</f>
        <v>58.000000000000007</v>
      </c>
      <c r="CP13" s="154">
        <f>+'08 (raw)'!DQ13*1000000/('08 (raw)'!E13*1000)*100</f>
        <v>0.23971209741426719</v>
      </c>
      <c r="CQ13" s="154">
        <f>+'08 (raw)'!DR13</f>
        <v>14.44</v>
      </c>
      <c r="CR13" s="588">
        <f>'08 (raw)'!DS13*100</f>
        <v>6.202239801254696</v>
      </c>
      <c r="CS13" s="154">
        <f>+'08 (raw)'!DT13</f>
        <v>77.02222222221053</v>
      </c>
      <c r="CT13" s="154">
        <f>+'08 (raw)'!DU13</f>
        <v>50</v>
      </c>
      <c r="CU13" s="154">
        <f>+'08 (raw)'!DV13/'08 (raw)'!DY13*100</f>
        <v>60.201181041535015</v>
      </c>
      <c r="CV13" s="154">
        <f>+'08 (raw)'!DW13*1000000/'08 (raw)'!E13</f>
        <v>20.5307728315871</v>
      </c>
      <c r="CW13" s="154">
        <f>+'08 (raw)'!DX13*100/'08 (raw)'!DY13</f>
        <v>19.472746109732498</v>
      </c>
      <c r="CX13" s="154">
        <f>+'08 (raw)'!DZ13</f>
        <v>2.2200000000000002</v>
      </c>
      <c r="CY13" s="164">
        <f>('08 (raw)'!EB13/'08 (raw)'!B13)/('08 (raw)'!EA13)</f>
        <v>1.1539450999830638E-2</v>
      </c>
      <c r="CZ13" s="154">
        <f>+('08 (raw)'!EC13+'08 (raw)'!ED13)*100/'08 (raw)'!B13</f>
        <v>5.7180873551626439</v>
      </c>
      <c r="DA13" s="154">
        <f>(+'08 (raw)'!EE13/'08 (raw)'!E13)*100</f>
        <v>1.7633988308731732</v>
      </c>
      <c r="DB13" s="154">
        <f>+('08 (raw)'!EF13+'08 (raw)'!EG13)*'08 (raw)'!EH13*100/'08 (raw)'!E13</f>
        <v>69.112532018680085</v>
      </c>
      <c r="DC13" s="154">
        <f>+'08 (raw)'!EI13/1000/'08 (raw)'!EG13*100</f>
        <v>81.559925053692552</v>
      </c>
      <c r="DD13" s="154">
        <f>+'08 (raw)'!EJ13</f>
        <v>1</v>
      </c>
      <c r="DE13" s="164">
        <f>+'08 (raw)'!EK13/'08 (raw)'!E13*100</f>
        <v>3.2887344802203371</v>
      </c>
      <c r="DF13" s="154">
        <f>+'08 (raw)'!EL13*100000/'08 (raw)'!B13</f>
        <v>52.645659837256389</v>
      </c>
      <c r="DG13" s="154">
        <f>+'08 (raw)'!EM13</f>
        <v>38.367628247291947</v>
      </c>
      <c r="DH13" s="154">
        <f>+'08 (raw)'!EN13*100/'08 (raw)'!E13</f>
        <v>49.782288033988969</v>
      </c>
      <c r="DI13" s="154">
        <f>+'08 (raw)'!EO13*100/'08 (raw)'!E13</f>
        <v>45.571231269102888</v>
      </c>
      <c r="DJ13" s="152">
        <f>+'08 (raw)'!EP13*1000000/'08 (raw)'!C13</f>
        <v>209.206504549355</v>
      </c>
      <c r="DK13" s="154">
        <f>+'08 (raw)'!EQ13*1000000/'08 (raw)'!B13</f>
        <v>5.7650533228998677</v>
      </c>
      <c r="DL13" s="154">
        <f>+'08 (raw)'!ER13*1000000/'08 (raw)'!C13</f>
        <v>228.70880582090504</v>
      </c>
      <c r="DM13" s="154">
        <f>1000*'08 (raw)'!F13/'08 (raw)'!ES13</f>
        <v>784.28762385560537</v>
      </c>
      <c r="DN13" s="164">
        <f>+'08 (raw)'!ET13*10000/'08 (raw)'!C13</f>
        <v>1.8615833031934133</v>
      </c>
      <c r="DO13" s="165">
        <f>'08 (raw)'!EW13*10000/'08 (raw)'!C13</f>
        <v>3.5813316880482806</v>
      </c>
      <c r="DP13" s="160">
        <f>+'08 (raw)'!EU13/'08 (raw)'!E13*100</f>
        <v>16.809247758986121</v>
      </c>
      <c r="DQ13" s="154">
        <f>+'08 (raw)'!EV13*100000000/'08 (raw)'!E13</f>
        <v>2.1496432903420439</v>
      </c>
      <c r="DR13" s="58">
        <f>'08 (raw)'!EX13</f>
        <v>370588.32458114403</v>
      </c>
      <c r="DS13" s="85"/>
    </row>
    <row r="14" spans="1:124" ht="13.5" x14ac:dyDescent="0.25">
      <c r="A14" s="3" t="s">
        <v>36</v>
      </c>
      <c r="B14" s="154">
        <f>+'08 (raw)'!G14</f>
        <v>3.1</v>
      </c>
      <c r="C14" s="154">
        <f>'08 (raw)'!H14/'08 (raw)'!C14*100</f>
        <v>17.612969941771293</v>
      </c>
      <c r="D14" s="156">
        <f>+'08 (raw)'!I14</f>
        <v>12280.417725807754</v>
      </c>
      <c r="E14" s="154">
        <f>+'08 (raw)'!J14</f>
        <v>9.8000000000000007</v>
      </c>
      <c r="F14" s="154">
        <f>+'08 (raw)'!K14</f>
        <v>3.42</v>
      </c>
      <c r="G14" s="154">
        <f>+'08 (raw)'!L14</f>
        <v>2.64</v>
      </c>
      <c r="H14" s="154">
        <f>+'08 (raw)'!M14</f>
        <v>4.1100000000000003</v>
      </c>
      <c r="I14" s="154">
        <f>+'08 (raw)'!N14</f>
        <v>3.42</v>
      </c>
      <c r="J14" s="157">
        <f>'08 (raw)'!O14</f>
        <v>1</v>
      </c>
      <c r="K14" s="481">
        <f>'08 (raw)'!P14</f>
        <v>36.428000000000004</v>
      </c>
      <c r="L14" s="157">
        <f>'08 (raw)'!Q14*100000/'08 (raw)'!B14</f>
        <v>9.4399417420738203</v>
      </c>
      <c r="M14" s="154">
        <f>+'08 (raw)'!R14/'08 (raw)'!S14*100</f>
        <v>1.3438389865780938</v>
      </c>
      <c r="N14" s="157">
        <f>+'08 (raw)'!T14</f>
        <v>4</v>
      </c>
      <c r="O14" s="154">
        <f>'08 (raw)'!V14*100000/'08 (raw)'!D14/'08 (raw)'!U14</f>
        <v>171.83475326577323</v>
      </c>
      <c r="P14" s="159">
        <f>+'08 (raw)'!W14/100*100/'08 (raw)'!D14</f>
        <v>0</v>
      </c>
      <c r="Q14" s="154">
        <f>+'08 (raw)'!X14/100/'08 (raw)'!D14*100</f>
        <v>16.262166340856581</v>
      </c>
      <c r="R14" s="154">
        <f>+'08 (raw)'!Y14/'08 (raw)'!Z14</f>
        <v>19571.554301149765</v>
      </c>
      <c r="S14" s="154">
        <f>+'08 (raw)'!AA14</f>
        <v>0.51392083112935627</v>
      </c>
      <c r="T14" s="154">
        <f>+'08 (raw)'!AB14*1000000/'08 (raw)'!B14</f>
        <v>1688.7381495017062</v>
      </c>
      <c r="U14" s="154">
        <f>+'08 (raw)'!AC14</f>
        <v>0</v>
      </c>
      <c r="V14" s="154">
        <f>'08 (raw)'!AI14/'08 (raw)'!AD14*100</f>
        <v>51.05263157894737</v>
      </c>
      <c r="W14" s="154">
        <f>+'08 (raw)'!AE14*1000000/'08 (raw)'!C14</f>
        <v>55.522011007238682</v>
      </c>
      <c r="X14" s="154">
        <f>+'08 (raw)'!AF14</f>
        <v>0</v>
      </c>
      <c r="Y14" s="154">
        <f>+'08 (raw)'!AG14/'08 (raw)'!U14*100</f>
        <v>37.052873180903724</v>
      </c>
      <c r="Z14" s="154">
        <f>+'08 (raw)'!AH14*1000000/'08 (raw)'!B14</f>
        <v>118169.03976202331</v>
      </c>
      <c r="AA14" s="154">
        <f>+('08 (raw)'!AJ14+'08 (raw)'!AL14)/'08 (raw)'!AK14*100</f>
        <v>49.578539424150961</v>
      </c>
      <c r="AB14" s="154">
        <f>+'08 (raw)'!AM14</f>
        <v>98.200522772196535</v>
      </c>
      <c r="AC14" s="154">
        <f>+'08 (raw)'!AN14/('08 (raw)'!AO14*1000/'08 (raw)'!B14)*100</f>
        <v>2.110647032424521</v>
      </c>
      <c r="AD14" s="154">
        <f>+'08 (raw)'!AN14</f>
        <v>75.527900000000002</v>
      </c>
      <c r="AE14" s="154">
        <f>+('08 (raw)'!AP14+'08 (raw)'!AQ14+'08 (raw)'!AR14)/'08 (raw)'!AU14</f>
        <v>2.1260164427871873</v>
      </c>
      <c r="AF14" s="154">
        <f>+'08 (raw)'!AV14</f>
        <v>5.976446566202692</v>
      </c>
      <c r="AG14" s="154">
        <f>+'08 (raw)'!AW14*100000/'08 (raw)'!B14</f>
        <v>7.5856674713093195</v>
      </c>
      <c r="AH14" s="154">
        <f>+'08 (raw)'!AX14*100/'08 (raw)'!C14</f>
        <v>40.408919611068313</v>
      </c>
      <c r="AI14" s="154">
        <f>+'08 (raw)'!AY14</f>
        <v>0.9760273972602741</v>
      </c>
      <c r="AJ14" s="154">
        <f>+'08 (raw)'!AZ14*100/'08 (raw)'!BA14</f>
        <v>20</v>
      </c>
      <c r="AK14" s="154">
        <f>+'08 (raw)'!BB14</f>
        <v>35.320335785744</v>
      </c>
      <c r="AL14" s="156">
        <f>'08 (raw)'!BC14</f>
        <v>6.3</v>
      </c>
      <c r="AM14" s="154">
        <f>+'08 (raw)'!BD14</f>
        <v>88.9</v>
      </c>
      <c r="AN14" s="154">
        <f>+'08 (raw)'!BE14</f>
        <v>8.8000000000000007</v>
      </c>
      <c r="AO14" s="154">
        <f>0.65*'08 (raw)'!BG14+0.35*'08 (raw)'!BF14</f>
        <v>49.427509610405437</v>
      </c>
      <c r="AP14" s="154">
        <f>+'08 (raw)'!BH14*100/'08 (raw)'!C14</f>
        <v>21.989145446848084</v>
      </c>
      <c r="AQ14" s="154">
        <f>'08 (raw)'!BI14</f>
        <v>505.39473280909999</v>
      </c>
      <c r="AR14" s="154">
        <f>+'08 (raw)'!BJ14*100/'08 (raw)'!C14</f>
        <v>18.839659372462471</v>
      </c>
      <c r="AS14" s="154">
        <f>+'08 (raw)'!BK14</f>
        <v>3.0050532699869459</v>
      </c>
      <c r="AT14" s="154">
        <f>+'08 (raw)'!BL14</f>
        <v>1.9680072796418622</v>
      </c>
      <c r="AU14" s="154">
        <f>+'08 (raw)'!BM14</f>
        <v>4.7328403420716203</v>
      </c>
      <c r="AV14" s="154">
        <f>+'08 (raw)'!BN14</f>
        <v>0.91518690240760403</v>
      </c>
      <c r="AW14" s="154">
        <f>+'08 (raw)'!BO14*100/'08 (raw)'!E14</f>
        <v>1.7540600248537823</v>
      </c>
      <c r="AX14" s="154">
        <f>VLOOKUP('08 (raw)'!BP14,'08 (raw)'!$EZ$7:$FA$28,2,0)</f>
        <v>7.66</v>
      </c>
      <c r="AY14" s="154">
        <f>+('08 (raw)'!BQ14+'08 (raw)'!BR14)/'08 (raw)'!BS14*100</f>
        <v>28.517741835568415</v>
      </c>
      <c r="AZ14" s="154">
        <f>+'08 (raw)'!BT14*100/'08 (raw)'!E14</f>
        <v>13.362140714965378</v>
      </c>
      <c r="BA14" s="154">
        <f>+'08 (raw)'!BU14*1000/'08 (raw)'!C14</f>
        <v>31.300533705330807</v>
      </c>
      <c r="BB14" s="154">
        <f>'08 (raw)'!BV14</f>
        <v>0</v>
      </c>
      <c r="BC14" s="154">
        <f>+'08 (raw)'!BW14</f>
        <v>0</v>
      </c>
      <c r="BD14" s="154">
        <f>+'08 (raw)'!BX14*100</f>
        <v>7.4888286794589254</v>
      </c>
      <c r="BE14" s="154">
        <f>+'08 (raw)'!BY14</f>
        <v>55.1</v>
      </c>
      <c r="BF14" s="154">
        <f>+'08 (raw)'!BZ14</f>
        <v>0.35399999999999998</v>
      </c>
      <c r="BG14" s="160">
        <f>'08 (raw)'!CA14</f>
        <v>2.3771885441905196</v>
      </c>
      <c r="BH14" s="160">
        <f>ABS(1-ABS('08 (raw)'!CB14))</f>
        <v>0.52253209439694248</v>
      </c>
      <c r="BI14" s="154">
        <f>+'08 (raw)'!F14/'08 (raw)'!C14</f>
        <v>157.61835611225439</v>
      </c>
      <c r="BJ14" s="154">
        <f>+'08 (raw)'!CC14/'08 (raw)'!C14*100</f>
        <v>1.4602288894903774</v>
      </c>
      <c r="BK14" s="154">
        <f>+'08 (raw)'!CD14/'08 (raw)'!C14*100</f>
        <v>0.34562451852006082</v>
      </c>
      <c r="BL14" s="154">
        <f>+('08 (raw)'!CF14+0.75*'08 (raw)'!CG14)/'08 (raw)'!CE14</f>
        <v>0.47167487684729065</v>
      </c>
      <c r="BM14" s="154">
        <f>+AVERAGE('08 (raw)'!CH14:CK14)</f>
        <v>1.777625</v>
      </c>
      <c r="BN14" s="154">
        <f>+'08 (raw)'!F14/'08 (raw)'!CL14</f>
        <v>29.953220031648854</v>
      </c>
      <c r="BO14" s="243">
        <f>+'08 (raw)'!CM14*10000/('08 (raw)'!CN14*'08 (raw)'!B14/1000)</f>
        <v>3.5627109341524354</v>
      </c>
      <c r="BP14" s="154">
        <f>+'08 (raw)'!CO14</f>
        <v>2752.3257705670358</v>
      </c>
      <c r="BQ14" s="154">
        <f>+'08 (raw)'!CP14/'08 (raw)'!E14*100</f>
        <v>2.701055352878774</v>
      </c>
      <c r="BR14" s="154">
        <f>+'08 (raw)'!E14*100/'08 (raw)'!CQ14</f>
        <v>95.236023503466086</v>
      </c>
      <c r="BS14" s="154">
        <f>+'08 (raw)'!CQ14*1000/'08 (raw)'!C14</f>
        <v>221855.78278988492</v>
      </c>
      <c r="BT14" s="154">
        <f>+'08 (raw)'!CR14*1000/'08 (raw)'!CS14</f>
        <v>14.062562233808075</v>
      </c>
      <c r="BU14" s="154">
        <f>+'08 (raw)'!CS14/'08 (raw)'!CT14</f>
        <v>4.4888151515151513</v>
      </c>
      <c r="BV14" s="154">
        <f>+'08 (raw)'!Y14/'08 (raw)'!CS14</f>
        <v>27.648096134137869</v>
      </c>
      <c r="BW14" s="154">
        <f>+'08 (raw)'!CU14+'08 (raw)'!CV14</f>
        <v>106.90921759404264</v>
      </c>
      <c r="BX14" s="154">
        <f>'08 (raw)'!CW14/'08 (raw)'!CX14*100</f>
        <v>16.663787711826547</v>
      </c>
      <c r="BY14" s="154">
        <f>0.25*'08 (raw)'!CY14+0.75*'08 (raw)'!CZ14</f>
        <v>1160.25</v>
      </c>
      <c r="BZ14" s="154">
        <f>+'08 (raw)'!DA14*10000/'08 (raw)'!D14</f>
        <v>1976.1862448907054</v>
      </c>
      <c r="CA14" s="154">
        <f>100*'08 (raw)'!DB14/'08 (raw)'!DA14</f>
        <v>16.456834532374099</v>
      </c>
      <c r="CB14" s="243">
        <f>('08 (raw)'!DC14*100000)/('08 (raw)'!CN14*'08 (raw)'!B14/1000)</f>
        <v>35.627109341524353</v>
      </c>
      <c r="CC14" s="154">
        <f>+'08 (raw)'!DD14</f>
        <v>22284.026000000002</v>
      </c>
      <c r="CD14" s="154">
        <f>+'08 (raw)'!DM14*10000/'08 (raw)'!D14</f>
        <v>3.5542918073573841</v>
      </c>
      <c r="CE14" s="154">
        <f>+'08 (raw)'!DE14*1000/'08 (raw)'!C14</f>
        <v>52.485651030280316</v>
      </c>
      <c r="CF14" s="154">
        <f>'08 (raw)'!DF14</f>
        <v>11</v>
      </c>
      <c r="CG14" s="154">
        <f>'08 (raw)'!DG14*1000/'08 (raw)'!B14</f>
        <v>13.322117783501678</v>
      </c>
      <c r="CH14" s="154">
        <f>+'08 (raw)'!DH14*10000/'08 (raw)'!D14</f>
        <v>424.56015638883952</v>
      </c>
      <c r="CI14" s="154">
        <f>+'08 (raw)'!DI14*100/'08 (raw)'!E14</f>
        <v>2.8229198227703005</v>
      </c>
      <c r="CJ14" s="164">
        <f>+'08 (raw)'!DJ14</f>
        <v>0.16081019903858357</v>
      </c>
      <c r="CK14" s="243">
        <f>+'08 (raw)'!DK14*100000/'08 (raw)'!B14</f>
        <v>11.968497565843593</v>
      </c>
      <c r="CL14" s="154">
        <f>+'08 (raw)'!DL14*100/'08 (raw)'!E14</f>
        <v>0.57559282630180819</v>
      </c>
      <c r="CM14" s="154">
        <f>+'08 (raw)'!DN14*100</f>
        <v>55.625</v>
      </c>
      <c r="CN14" s="154">
        <f>+'08 (raw)'!DO14</f>
        <v>67.7</v>
      </c>
      <c r="CO14" s="243">
        <f>+'08 (raw)'!DP14*100</f>
        <v>37.566666666666663</v>
      </c>
      <c r="CP14" s="154">
        <f>+'08 (raw)'!DQ14*1000000/('08 (raw)'!E14*1000)*100</f>
        <v>0.27559107881129652</v>
      </c>
      <c r="CQ14" s="154">
        <f>+'08 (raw)'!DR14</f>
        <v>8.3699999999999992</v>
      </c>
      <c r="CR14" s="588">
        <f>'08 (raw)'!DS14*100</f>
        <v>4.9201755497704056</v>
      </c>
      <c r="CS14" s="154">
        <f>+'08 (raw)'!DT14</f>
        <v>78.54888888886444</v>
      </c>
      <c r="CT14" s="154">
        <f>+'08 (raw)'!DU14</f>
        <v>54.761904761904759</v>
      </c>
      <c r="CU14" s="154">
        <f>+'08 (raw)'!DV14/'08 (raw)'!DY14*100</f>
        <v>64.223990519844179</v>
      </c>
      <c r="CV14" s="154">
        <f>+'08 (raw)'!DW14*1000000/'08 (raw)'!E14</f>
        <v>20.863870620532566</v>
      </c>
      <c r="CW14" s="154">
        <f>+'08 (raw)'!DX14*100/'08 (raw)'!DY14</f>
        <v>7.6806928965697505</v>
      </c>
      <c r="CX14" s="154">
        <f>+'08 (raw)'!DZ14</f>
        <v>26.67</v>
      </c>
      <c r="CY14" s="164">
        <f>('08 (raw)'!EB14/'08 (raw)'!B14)/('08 (raw)'!EA14)</f>
        <v>1.5511307494843127E-2</v>
      </c>
      <c r="CZ14" s="154">
        <f>+('08 (raw)'!EC14+'08 (raw)'!ED14)*100/'08 (raw)'!B14</f>
        <v>60.495529513303573</v>
      </c>
      <c r="DA14" s="154">
        <f>(+'08 (raw)'!EE14/'08 (raw)'!E14)*100</f>
        <v>3.4481638294971217</v>
      </c>
      <c r="DB14" s="154">
        <f>+('08 (raw)'!EF14+'08 (raw)'!EG14)*'08 (raw)'!EH14*100/'08 (raw)'!E14</f>
        <v>3.0702168533696832</v>
      </c>
      <c r="DC14" s="154">
        <f>+'08 (raw)'!EI14/1000/'08 (raw)'!EG14*100</f>
        <v>125.9840617417684</v>
      </c>
      <c r="DD14" s="154">
        <f>+'08 (raw)'!EJ14</f>
        <v>0</v>
      </c>
      <c r="DE14" s="164">
        <f>+'08 (raw)'!EK14/'08 (raw)'!E14*100</f>
        <v>5.4891772854088229E-3</v>
      </c>
      <c r="DF14" s="154">
        <f>+'08 (raw)'!EL14*100000/'08 (raw)'!B14</f>
        <v>67.041960541043522</v>
      </c>
      <c r="DG14" s="154">
        <f>+'08 (raw)'!EM14</f>
        <v>27.531976180528119</v>
      </c>
      <c r="DH14" s="154">
        <f>+'08 (raw)'!EN14*100/'08 (raw)'!E14</f>
        <v>24.146729313224096</v>
      </c>
      <c r="DI14" s="154">
        <f>+'08 (raw)'!EO14*100/'08 (raw)'!E14</f>
        <v>62.976587210573278</v>
      </c>
      <c r="DJ14" s="152">
        <f>+'08 (raw)'!EP14*1000000/'08 (raw)'!C14</f>
        <v>24.290879815666923</v>
      </c>
      <c r="DK14" s="154">
        <f>+'08 (raw)'!EQ14*1000000/'08 (raw)'!B14</f>
        <v>6.742815530052729</v>
      </c>
      <c r="DL14" s="154">
        <f>+'08 (raw)'!ER14*1000000/'08 (raw)'!C14</f>
        <v>163.09590733376362</v>
      </c>
      <c r="DM14" s="154">
        <f>1000*'08 (raw)'!F14/'08 (raw)'!ES14</f>
        <v>394.40143213924324</v>
      </c>
      <c r="DN14" s="164">
        <f>+'08 (raw)'!ET14*10000/'08 (raw)'!C14</f>
        <v>3.9559432842657563</v>
      </c>
      <c r="DO14" s="165">
        <f>'08 (raw)'!EW14*10000/'08 (raw)'!C14</f>
        <v>3.9906445411452802</v>
      </c>
      <c r="DP14" s="160">
        <f>+'08 (raw)'!EU14/'08 (raw)'!E14*100</f>
        <v>1.5872112870045454</v>
      </c>
      <c r="DQ14" s="154">
        <f>+'08 (raw)'!EV14*100000000/'08 (raw)'!E14</f>
        <v>3.2847566008497795</v>
      </c>
      <c r="DR14" s="58">
        <f>'08 (raw)'!EX14</f>
        <v>60887.312464625997</v>
      </c>
      <c r="DS14" s="85"/>
    </row>
    <row r="15" spans="1:124" ht="13.5" x14ac:dyDescent="0.25">
      <c r="A15" s="3" t="s">
        <v>39</v>
      </c>
      <c r="B15" s="154">
        <f>+'08 (raw)'!G15</f>
        <v>12.7</v>
      </c>
      <c r="C15" s="154">
        <f>'08 (raw)'!H15/'08 (raw)'!C15*100</f>
        <v>25.900194415469713</v>
      </c>
      <c r="D15" s="156">
        <f>+'08 (raw)'!I15</f>
        <v>22846.279303001527</v>
      </c>
      <c r="E15" s="154">
        <f>+'08 (raw)'!J15</f>
        <v>84.7</v>
      </c>
      <c r="F15" s="154">
        <f>+'08 (raw)'!K15</f>
        <v>3.18</v>
      </c>
      <c r="G15" s="154">
        <f>+'08 (raw)'!L15</f>
        <v>2.5299999999999998</v>
      </c>
      <c r="H15" s="154">
        <f>+'08 (raw)'!M15</f>
        <v>4.17</v>
      </c>
      <c r="I15" s="154">
        <f>+'08 (raw)'!N15</f>
        <v>2.68</v>
      </c>
      <c r="J15" s="157">
        <f>'08 (raw)'!O15</f>
        <v>1</v>
      </c>
      <c r="K15" s="481">
        <f>'08 (raw)'!P15</f>
        <v>81.069999999999993</v>
      </c>
      <c r="L15" s="157">
        <f>'08 (raw)'!Q15*100000/'08 (raw)'!B15</f>
        <v>10.536388169141285</v>
      </c>
      <c r="M15" s="154">
        <f>+'08 (raw)'!R15/'08 (raw)'!S15*100</f>
        <v>0.78339877463533081</v>
      </c>
      <c r="N15" s="157">
        <f>+'08 (raw)'!T15</f>
        <v>6</v>
      </c>
      <c r="O15" s="154">
        <f>'08 (raw)'!V15*100000/'08 (raw)'!D15/'08 (raw)'!U15</f>
        <v>1.2041137558015371</v>
      </c>
      <c r="P15" s="159">
        <f>+'08 (raw)'!W15/100*100/'08 (raw)'!D15</f>
        <v>4.810164876720617E-2</v>
      </c>
      <c r="Q15" s="154">
        <f>+'08 (raw)'!X15/100/'08 (raw)'!D15*100</f>
        <v>1.3245454545454545</v>
      </c>
      <c r="R15" s="154">
        <f>+'08 (raw)'!Y15/'08 (raw)'!Z15</f>
        <v>1796820.1324503312</v>
      </c>
      <c r="S15" s="154">
        <f>+'08 (raw)'!AA15</f>
        <v>1.2164586583463339</v>
      </c>
      <c r="T15" s="154">
        <f>+'08 (raw)'!AB15*1000000/'08 (raw)'!B15</f>
        <v>353.41603624698604</v>
      </c>
      <c r="U15" s="154">
        <f>+'08 (raw)'!AC15</f>
        <v>0.99</v>
      </c>
      <c r="V15" s="154">
        <f>'08 (raw)'!AI15/'08 (raw)'!AD15*100</f>
        <v>100</v>
      </c>
      <c r="W15" s="154">
        <f>+'08 (raw)'!AE15*1000000/'08 (raw)'!C15</f>
        <v>37.152448252282994</v>
      </c>
      <c r="X15" s="154">
        <f>+'08 (raw)'!AF15</f>
        <v>0</v>
      </c>
      <c r="Y15" s="154">
        <f>+'08 (raw)'!AG15/'08 (raw)'!U15*100</f>
        <v>27.109219653114362</v>
      </c>
      <c r="Z15" s="154">
        <f>+'08 (raw)'!AH15*1000000/'08 (raw)'!B15</f>
        <v>45526.489804525314</v>
      </c>
      <c r="AA15" s="154">
        <f>+('08 (raw)'!AJ15+'08 (raw)'!AL15)/'08 (raw)'!AK15*100</f>
        <v>42.269352059465582</v>
      </c>
      <c r="AB15" s="154">
        <f>+'08 (raw)'!AM15</f>
        <v>98.100971151853273</v>
      </c>
      <c r="AC15" s="154">
        <f>+'08 (raw)'!AN15/('08 (raw)'!AO15*1000/'08 (raw)'!B15)*100</f>
        <v>1.0340154829397534</v>
      </c>
      <c r="AD15" s="154">
        <f>+'08 (raw)'!AN15</f>
        <v>76.050600000000003</v>
      </c>
      <c r="AE15" s="154">
        <f>+('08 (raw)'!AP15+'08 (raw)'!AQ15+'08 (raw)'!AR15)/'08 (raw)'!AU15</f>
        <v>2.1983070768959152</v>
      </c>
      <c r="AF15" s="154">
        <f>+'08 (raw)'!AV15</f>
        <v>5.4639989167328924</v>
      </c>
      <c r="AG15" s="154">
        <f>+'08 (raw)'!AW15*100000/'08 (raw)'!B15</f>
        <v>4.3118838801748973</v>
      </c>
      <c r="AH15" s="154">
        <f>+'08 (raw)'!AX15*100/'08 (raw)'!C15</f>
        <v>40.453654907368133</v>
      </c>
      <c r="AI15" s="154">
        <f>+'08 (raw)'!AY15</f>
        <v>0.90357238785925342</v>
      </c>
      <c r="AJ15" s="154">
        <f>+'08 (raw)'!AZ15*100/'08 (raw)'!BA15</f>
        <v>39.215686274509807</v>
      </c>
      <c r="AK15" s="154">
        <f>+'08 (raw)'!BB15</f>
        <v>53.781031796689973</v>
      </c>
      <c r="AL15" s="156">
        <f>'08 (raw)'!BC15</f>
        <v>2.4</v>
      </c>
      <c r="AM15" s="154">
        <f>+'08 (raw)'!BD15</f>
        <v>71.8</v>
      </c>
      <c r="AN15" s="154">
        <f>+'08 (raw)'!BE15</f>
        <v>10.4</v>
      </c>
      <c r="AO15" s="154">
        <f>0.65*'08 (raw)'!BG15+0.35*'08 (raw)'!BF15</f>
        <v>49.413294082739881</v>
      </c>
      <c r="AP15" s="154">
        <f>+'08 (raw)'!BH15*100/'08 (raw)'!C15</f>
        <v>38.724890353249243</v>
      </c>
      <c r="AQ15" s="154">
        <f>'08 (raw)'!BI15</f>
        <v>539.54041822542649</v>
      </c>
      <c r="AR15" s="154">
        <f>+'08 (raw)'!BJ15*100/'08 (raw)'!C15</f>
        <v>2.8044106100110389</v>
      </c>
      <c r="AS15" s="154">
        <f>+'08 (raw)'!BK15</f>
        <v>2.0170493697512226</v>
      </c>
      <c r="AT15" s="154">
        <f>+'08 (raw)'!BL15</f>
        <v>1.8815386702449963</v>
      </c>
      <c r="AU15" s="154">
        <f>+'08 (raw)'!BM15</f>
        <v>4.9601424522528417</v>
      </c>
      <c r="AV15" s="154">
        <f>+'08 (raw)'!BN15</f>
        <v>1.7590608576732776</v>
      </c>
      <c r="AW15" s="154">
        <f>+'08 (raw)'!BO15*100/'08 (raw)'!E15</f>
        <v>2.2765293605357058</v>
      </c>
      <c r="AX15" s="154">
        <f>VLOOKUP('08 (raw)'!BP15,'08 (raw)'!$EZ$7:$FA$28,2,0)</f>
        <v>10</v>
      </c>
      <c r="AY15" s="154">
        <f>+('08 (raw)'!BQ15+'08 (raw)'!BR15)/'08 (raw)'!BS15*100</f>
        <v>7.4195556232711732</v>
      </c>
      <c r="AZ15" s="154">
        <f>+'08 (raw)'!BT15*100/'08 (raw)'!E15</f>
        <v>44.164148861301719</v>
      </c>
      <c r="BA15" s="154">
        <f>+'08 (raw)'!BU15*1000/'08 (raw)'!C15</f>
        <v>12.805837543160328</v>
      </c>
      <c r="BB15" s="154">
        <f>'08 (raw)'!BV15</f>
        <v>0</v>
      </c>
      <c r="BC15" s="154">
        <f>+'08 (raw)'!BW15</f>
        <v>1</v>
      </c>
      <c r="BD15" s="154">
        <f>+'08 (raw)'!BX15*100</f>
        <v>19.392790397504946</v>
      </c>
      <c r="BE15" s="154">
        <f>+'08 (raw)'!BY15</f>
        <v>67.099999999999994</v>
      </c>
      <c r="BF15" s="154">
        <f>+'08 (raw)'!BZ15</f>
        <v>0.45100000000000001</v>
      </c>
      <c r="BG15" s="160">
        <f>'08 (raw)'!CA15</f>
        <v>2.0434009141918326</v>
      </c>
      <c r="BH15" s="160">
        <f>ABS(1-ABS('08 (raw)'!CB15))</f>
        <v>0.3496688075525779</v>
      </c>
      <c r="BI15" s="154">
        <f>+'08 (raw)'!F15/'08 (raw)'!C15</f>
        <v>358.67108034021771</v>
      </c>
      <c r="BJ15" s="154">
        <f>+'08 (raw)'!CC15/'08 (raw)'!C15*100</f>
        <v>11.501292811142347</v>
      </c>
      <c r="BK15" s="154">
        <f>+'08 (raw)'!CD15/'08 (raw)'!C15*100</f>
        <v>0.75664017712782417</v>
      </c>
      <c r="BL15" s="154">
        <f>+('08 (raw)'!CF15+0.75*'08 (raw)'!CG15)/'08 (raw)'!CE15</f>
        <v>0.41663642960812775</v>
      </c>
      <c r="BM15" s="154">
        <f>+AVERAGE('08 (raw)'!CH15:CK15)</f>
        <v>1.8467446264999998</v>
      </c>
      <c r="BN15" s="154">
        <f>+'08 (raw)'!F15/'08 (raw)'!CL15</f>
        <v>109.38241086946577</v>
      </c>
      <c r="BO15" s="243">
        <f>+'08 (raw)'!CM15*10000/('08 (raw)'!CN15*'08 (raw)'!B15/1000)</f>
        <v>0.88376744168607835</v>
      </c>
      <c r="BP15" s="154">
        <f>+'08 (raw)'!CO15</f>
        <v>11869.25311931352</v>
      </c>
      <c r="BQ15" s="154">
        <f>+'08 (raw)'!CP15/'08 (raw)'!E15*100</f>
        <v>1.135947175017064</v>
      </c>
      <c r="BR15" s="154">
        <f>+'08 (raw)'!E15*100/'08 (raw)'!CQ15</f>
        <v>118.26579449016845</v>
      </c>
      <c r="BS15" s="154">
        <f>+'08 (raw)'!CQ15*1000/'08 (raw)'!C15</f>
        <v>398078.25148778991</v>
      </c>
      <c r="BT15" s="154">
        <f>+'08 (raw)'!CR15*1000/'08 (raw)'!CS15</f>
        <v>8.6648604608288657</v>
      </c>
      <c r="BU15" s="154">
        <f>+'08 (raw)'!CS15/'08 (raw)'!CT15</f>
        <v>0.88307674994373175</v>
      </c>
      <c r="BV15" s="154">
        <f>+'08 (raw)'!Y15/'08 (raw)'!CS15</f>
        <v>53.304917450616067</v>
      </c>
      <c r="BW15" s="154">
        <f>+'08 (raw)'!CU15+'08 (raw)'!CV15</f>
        <v>148.61419334667232</v>
      </c>
      <c r="BX15" s="154">
        <f>'08 (raw)'!CW15/'08 (raw)'!CX15*100</f>
        <v>24.730229815768613</v>
      </c>
      <c r="BY15" s="154">
        <f>0.25*'08 (raw)'!CY15+0.75*'08 (raw)'!CZ15</f>
        <v>914.25</v>
      </c>
      <c r="BZ15" s="154">
        <f>+'08 (raw)'!DA15*10000/'08 (raw)'!D15</f>
        <v>225.38193919225535</v>
      </c>
      <c r="CA15" s="154">
        <f>100*'08 (raw)'!DB15/'08 (raw)'!DA15</f>
        <v>46.979865771812079</v>
      </c>
      <c r="CB15" s="243">
        <f>('08 (raw)'!DC15*100000)/('08 (raw)'!CN15*'08 (raw)'!B15/1000)</f>
        <v>2.1692473568658284</v>
      </c>
      <c r="CC15" s="154">
        <f>+'08 (raw)'!DD15</f>
        <v>0</v>
      </c>
      <c r="CD15" s="154">
        <f>+'08 (raw)'!DM15*10000/'08 (raw)'!D15</f>
        <v>1.5126304643775526</v>
      </c>
      <c r="CE15" s="154">
        <f>+'08 (raw)'!DE15*1000/'08 (raw)'!C15</f>
        <v>86.193915087374094</v>
      </c>
      <c r="CF15" s="154">
        <f>'08 (raw)'!DF15</f>
        <v>118</v>
      </c>
      <c r="CG15" s="154">
        <f>'08 (raw)'!DG15*1000/'08 (raw)'!B15</f>
        <v>12.650795689700539</v>
      </c>
      <c r="CH15" s="154">
        <f>+'08 (raw)'!DH15*10000/'08 (raw)'!D15</f>
        <v>425.65421267584327</v>
      </c>
      <c r="CI15" s="154">
        <f>+'08 (raw)'!DI15*100/'08 (raw)'!E15</f>
        <v>27.38398667233497</v>
      </c>
      <c r="CJ15" s="164">
        <f>+'08 (raw)'!DJ15</f>
        <v>0.18790688066341862</v>
      </c>
      <c r="CK15" s="243">
        <f>+'08 (raw)'!DK15*100000/'08 (raw)'!B15</f>
        <v>19.997634688370194</v>
      </c>
      <c r="CL15" s="154">
        <f>+'08 (raw)'!DL15*100/'08 (raw)'!E15</f>
        <v>1.5092050202252254</v>
      </c>
      <c r="CM15" s="154">
        <f>+'08 (raw)'!DN15*100</f>
        <v>43.525000000000006</v>
      </c>
      <c r="CN15" s="154">
        <f>+'08 (raw)'!DO15</f>
        <v>59.77</v>
      </c>
      <c r="CO15" s="243">
        <f>+'08 (raw)'!DP15*100</f>
        <v>62.300000000000011</v>
      </c>
      <c r="CP15" s="154">
        <f>+'08 (raw)'!DQ15*1000000/('08 (raw)'!E15*1000)*100</f>
        <v>0.70238389743090168</v>
      </c>
      <c r="CQ15" s="154">
        <f>+'08 (raw)'!DR15</f>
        <v>6.73</v>
      </c>
      <c r="CR15" s="588">
        <f>'08 (raw)'!DS15*100</f>
        <v>36.049730963078119</v>
      </c>
      <c r="CS15" s="154">
        <f>+'08 (raw)'!DT15</f>
        <v>70.313333333333333</v>
      </c>
      <c r="CT15" s="154">
        <f>+'08 (raw)'!DU15</f>
        <v>61.904761904761905</v>
      </c>
      <c r="CU15" s="154">
        <f>+'08 (raw)'!DV15/'08 (raw)'!DY15*100</f>
        <v>43.155413870021178</v>
      </c>
      <c r="CV15" s="154">
        <f>+'08 (raw)'!DW15*1000000/'08 (raw)'!E15</f>
        <v>0</v>
      </c>
      <c r="CW15" s="154">
        <f>+'08 (raw)'!DX15*100/'08 (raw)'!DY15</f>
        <v>7.4853844507948937</v>
      </c>
      <c r="CX15" s="154">
        <f>+'08 (raw)'!DZ15</f>
        <v>33.520000000000003</v>
      </c>
      <c r="CY15" s="164">
        <f>('08 (raw)'!EB15/'08 (raw)'!B15)/('08 (raw)'!EA15)</f>
        <v>1.3130063360872064E-2</v>
      </c>
      <c r="CZ15" s="154">
        <f>+('08 (raw)'!EC15+'08 (raw)'!ED15)*100/'08 (raw)'!B15</f>
        <v>103.59113155263469</v>
      </c>
      <c r="DA15" s="154">
        <f>(+'08 (raw)'!EE15/'08 (raw)'!E15)*100</f>
        <v>2.0281704901779629</v>
      </c>
      <c r="DB15" s="154">
        <f>+('08 (raw)'!EF15+'08 (raw)'!EG15)*'08 (raw)'!EH15*100/'08 (raw)'!E15</f>
        <v>83.409220372610193</v>
      </c>
      <c r="DC15" s="154">
        <f>+'08 (raw)'!EI15/1000/'08 (raw)'!EG15*100</f>
        <v>21.086946778005885</v>
      </c>
      <c r="DD15" s="154">
        <f>+'08 (raw)'!EJ15</f>
        <v>0</v>
      </c>
      <c r="DE15" s="164">
        <f>+'08 (raw)'!EK15/'08 (raw)'!E15*100</f>
        <v>6.9171724703871575</v>
      </c>
      <c r="DF15" s="154">
        <f>+'08 (raw)'!EL15*100000/'08 (raw)'!B15</f>
        <v>188.71965907824145</v>
      </c>
      <c r="DG15" s="154">
        <f>+'08 (raw)'!EM15</f>
        <v>60.781110589816301</v>
      </c>
      <c r="DH15" s="154">
        <f>+'08 (raw)'!EN15*100/'08 (raw)'!E15</f>
        <v>15.822929232618208</v>
      </c>
      <c r="DI15" s="154">
        <f>+'08 (raw)'!EO15*100/'08 (raw)'!E15</f>
        <v>84.450620636463668</v>
      </c>
      <c r="DJ15" s="152">
        <f>+'08 (raw)'!EP15*1000000/'08 (raw)'!C15</f>
        <v>152.3720662498695</v>
      </c>
      <c r="DK15" s="154">
        <f>+'08 (raw)'!EQ15*1000000/'08 (raw)'!B15</f>
        <v>24.784844350611614</v>
      </c>
      <c r="DL15" s="154">
        <f>+'08 (raw)'!ER15*1000000/'08 (raw)'!C15</f>
        <v>365.17564642908536</v>
      </c>
      <c r="DM15" s="154">
        <f>1000*'08 (raw)'!F15/'08 (raw)'!ES15</f>
        <v>1445.4163805617522</v>
      </c>
      <c r="DN15" s="164">
        <f>+'08 (raw)'!ET15*10000/'08 (raw)'!C15</f>
        <v>14.588214490959727</v>
      </c>
      <c r="DO15" s="165">
        <f>'08 (raw)'!EW15*10000/'08 (raw)'!C15</f>
        <v>26.949633507557937</v>
      </c>
      <c r="DP15" s="160">
        <f>+'08 (raw)'!EU15/'08 (raw)'!E15*100</f>
        <v>1.9192385271506736</v>
      </c>
      <c r="DQ15" s="154">
        <f>+'08 (raw)'!EV15*100000000/'08 (raw)'!E15</f>
        <v>16.132633534586372</v>
      </c>
      <c r="DR15" s="58">
        <f>'08 (raw)'!EX15</f>
        <v>2002152.9608662101</v>
      </c>
      <c r="DS15" s="85"/>
    </row>
    <row r="16" spans="1:124" ht="13.5" x14ac:dyDescent="0.25">
      <c r="A16" s="3" t="s">
        <v>40</v>
      </c>
      <c r="B16" s="154">
        <f>+'08 (raw)'!G16</f>
        <v>6.5</v>
      </c>
      <c r="C16" s="154">
        <f>'08 (raw)'!H16/'08 (raw)'!C16*100</f>
        <v>21.170195823294804</v>
      </c>
      <c r="D16" s="156">
        <f>+'08 (raw)'!I16</f>
        <v>7986.9475415911493</v>
      </c>
      <c r="E16" s="154">
        <f>+'08 (raw)'!J16</f>
        <v>43.1</v>
      </c>
      <c r="F16" s="154">
        <f>+'08 (raw)'!K16</f>
        <v>3.42</v>
      </c>
      <c r="G16" s="154">
        <f>+'08 (raw)'!L16</f>
        <v>2.72</v>
      </c>
      <c r="H16" s="154">
        <f>+'08 (raw)'!M16</f>
        <v>4.4000000000000004</v>
      </c>
      <c r="I16" s="154">
        <f>+'08 (raw)'!N16</f>
        <v>3.21</v>
      </c>
      <c r="J16" s="157">
        <f>'08 (raw)'!O16</f>
        <v>1</v>
      </c>
      <c r="K16" s="481">
        <f>'08 (raw)'!P16</f>
        <v>53.214000000000006</v>
      </c>
      <c r="L16" s="157">
        <f>'08 (raw)'!Q16*100000/'08 (raw)'!B16</f>
        <v>27.579705997744419</v>
      </c>
      <c r="M16" s="154">
        <f>+'08 (raw)'!R16/'08 (raw)'!S16*100</f>
        <v>8.4402710878687101E-2</v>
      </c>
      <c r="N16" s="157">
        <f>+'08 (raw)'!T16</f>
        <v>4</v>
      </c>
      <c r="O16" s="154">
        <f>'08 (raw)'!V16*100000/'08 (raw)'!D16/'08 (raw)'!U16</f>
        <v>1.9594149794217499</v>
      </c>
      <c r="P16" s="159">
        <f>+'08 (raw)'!W16/100*100/'08 (raw)'!D16</f>
        <v>21.655475127059912</v>
      </c>
      <c r="Q16" s="154">
        <f>+'08 (raw)'!X16/100/'08 (raw)'!D16*100</f>
        <v>14.98215349323563</v>
      </c>
      <c r="R16" s="154">
        <f>+'08 (raw)'!Y16/'08 (raw)'!Z16</f>
        <v>8569.973839033617</v>
      </c>
      <c r="S16" s="154">
        <f>+'08 (raw)'!AA16</f>
        <v>0.8030096751217819</v>
      </c>
      <c r="T16" s="154">
        <f>+'08 (raw)'!AB16*1000000/'08 (raw)'!B16</f>
        <v>1729.4741598871954</v>
      </c>
      <c r="U16" s="154">
        <f>+'08 (raw)'!AC16</f>
        <v>0</v>
      </c>
      <c r="V16" s="154">
        <f>'08 (raw)'!AI16/'08 (raw)'!AD16*100</f>
        <v>78.55670103092784</v>
      </c>
      <c r="W16" s="154">
        <f>+'08 (raw)'!AE16*1000000/'08 (raw)'!C16</f>
        <v>55.910786715597077</v>
      </c>
      <c r="X16" s="154">
        <f>+'08 (raw)'!AF16</f>
        <v>0</v>
      </c>
      <c r="Y16" s="154">
        <f>+'08 (raw)'!AG16/'08 (raw)'!U16*100</f>
        <v>25.058672837479623</v>
      </c>
      <c r="Z16" s="154">
        <f>+'08 (raw)'!AH16*1000000/'08 (raw)'!B16</f>
        <v>1027.3496770831528</v>
      </c>
      <c r="AA16" s="154">
        <f>+('08 (raw)'!AJ16+'08 (raw)'!AL16)/'08 (raw)'!AK16*100</f>
        <v>58.998583581069397</v>
      </c>
      <c r="AB16" s="154">
        <f>+'08 (raw)'!AM16</f>
        <v>94.741284289688039</v>
      </c>
      <c r="AC16" s="154">
        <f>+'08 (raw)'!AN16/('08 (raw)'!AO16*1000/'08 (raw)'!B16)*100</f>
        <v>2.6038801892957357</v>
      </c>
      <c r="AD16" s="154">
        <f>+'08 (raw)'!AN16</f>
        <v>74.501599999999996</v>
      </c>
      <c r="AE16" s="154">
        <f>+('08 (raw)'!AP16+'08 (raw)'!AQ16+'08 (raw)'!AR16)/'08 (raw)'!AU16</f>
        <v>3.4654832949220835</v>
      </c>
      <c r="AF16" s="154">
        <f>+'08 (raw)'!AV16</f>
        <v>5.8076947535771062</v>
      </c>
      <c r="AG16" s="154">
        <f>+'08 (raw)'!AW16*100000/'08 (raw)'!B16</f>
        <v>4.6613587601821553</v>
      </c>
      <c r="AH16" s="154">
        <f>+'08 (raw)'!AX16*100/'08 (raw)'!C16</f>
        <v>31.984019680596923</v>
      </c>
      <c r="AI16" s="154">
        <f>+'08 (raw)'!AY16</f>
        <v>0.98704183635690479</v>
      </c>
      <c r="AJ16" s="154">
        <f>+'08 (raw)'!AZ16*100/'08 (raw)'!BA16</f>
        <v>33.333333333333336</v>
      </c>
      <c r="AK16" s="154">
        <f>+'08 (raw)'!BB16</f>
        <v>30.837970754649973</v>
      </c>
      <c r="AL16" s="156">
        <f>'08 (raw)'!BC16</f>
        <v>4.5</v>
      </c>
      <c r="AM16" s="154">
        <f>+'08 (raw)'!BD16</f>
        <v>78.3</v>
      </c>
      <c r="AN16" s="154">
        <f>+'08 (raw)'!BE16</f>
        <v>8.4</v>
      </c>
      <c r="AO16" s="154">
        <f>0.65*'08 (raw)'!BG16+0.35*'08 (raw)'!BF16</f>
        <v>49.726065305528913</v>
      </c>
      <c r="AP16" s="154">
        <f>+'08 (raw)'!BH16*100/'08 (raw)'!C16</f>
        <v>22.201156845005134</v>
      </c>
      <c r="AQ16" s="154">
        <f>'08 (raw)'!BI16</f>
        <v>517.07352128038929</v>
      </c>
      <c r="AR16" s="154">
        <f>+'08 (raw)'!BJ16*100/'08 (raw)'!C16</f>
        <v>6.6101798294212726</v>
      </c>
      <c r="AS16" s="154">
        <f>+'08 (raw)'!BK16</f>
        <v>1.9071132970384541</v>
      </c>
      <c r="AT16" s="154">
        <f>+'08 (raw)'!BL16</f>
        <v>1.3097528270622303</v>
      </c>
      <c r="AU16" s="154">
        <f>+'08 (raw)'!BM16</f>
        <v>5.2329112637772202</v>
      </c>
      <c r="AV16" s="154">
        <f>+'08 (raw)'!BN16</f>
        <v>1.506391084488822</v>
      </c>
      <c r="AW16" s="154">
        <f>+'08 (raw)'!BO16*100/'08 (raw)'!E16</f>
        <v>2.2308141230675202</v>
      </c>
      <c r="AX16" s="154">
        <f>VLOOKUP('08 (raw)'!BP16,'08 (raw)'!$EZ$7:$FA$28,2,0)</f>
        <v>7.66</v>
      </c>
      <c r="AY16" s="154">
        <f>+('08 (raw)'!BQ16+'08 (raw)'!BR16)/'08 (raw)'!BS16*100</f>
        <v>17.809657449063376</v>
      </c>
      <c r="AZ16" s="154">
        <f>+'08 (raw)'!BT16*100/'08 (raw)'!E16</f>
        <v>10.851698326722449</v>
      </c>
      <c r="BA16" s="154">
        <f>+'08 (raw)'!BU16*1000/'08 (raw)'!C16</f>
        <v>23.904402720313914</v>
      </c>
      <c r="BB16" s="154">
        <f>'08 (raw)'!BV16</f>
        <v>0</v>
      </c>
      <c r="BC16" s="154">
        <f>+'08 (raw)'!BW16</f>
        <v>0</v>
      </c>
      <c r="BD16" s="154">
        <f>+'08 (raw)'!BX16*100</f>
        <v>21.742285095920629</v>
      </c>
      <c r="BE16" s="154">
        <f>+'08 (raw)'!BY16</f>
        <v>50.4</v>
      </c>
      <c r="BF16" s="154">
        <f>+'08 (raw)'!BZ16</f>
        <v>3.2000000000000001E-2</v>
      </c>
      <c r="BG16" s="160">
        <f>'08 (raw)'!CA16</f>
        <v>1.6973336641820906</v>
      </c>
      <c r="BH16" s="160">
        <f>ABS(1-ABS('08 (raw)'!CB16))</f>
        <v>0.4316660929706293</v>
      </c>
      <c r="BI16" s="154">
        <f>+'08 (raw)'!F16/'08 (raw)'!C16</f>
        <v>177.13679469883741</v>
      </c>
      <c r="BJ16" s="154">
        <f>+'08 (raw)'!CC16/'08 (raw)'!C16*100</f>
        <v>2.2552378241554929</v>
      </c>
      <c r="BK16" s="154">
        <f>+'08 (raw)'!CD16/'08 (raw)'!C16*100</f>
        <v>0.46016271733200509</v>
      </c>
      <c r="BL16" s="154">
        <f>+('08 (raw)'!CF16+0.75*'08 (raw)'!CG16)/'08 (raw)'!CE16</f>
        <v>0.21767241379310345</v>
      </c>
      <c r="BM16" s="154">
        <f>+AVERAGE('08 (raw)'!CH16:CK16)</f>
        <v>1.735525</v>
      </c>
      <c r="BN16" s="154">
        <f>+'08 (raw)'!F16/'08 (raw)'!CL16</f>
        <v>38.158709097992187</v>
      </c>
      <c r="BO16" s="243">
        <f>+'08 (raw)'!CM16*10000/('08 (raw)'!CN16*'08 (raw)'!B16/1000)</f>
        <v>4.5113334137679599</v>
      </c>
      <c r="BP16" s="154">
        <f>+'08 (raw)'!CO16</f>
        <v>2095.2045494269096</v>
      </c>
      <c r="BQ16" s="154">
        <f>+'08 (raw)'!CP16/'08 (raw)'!E16*100</f>
        <v>1.5052494877273848</v>
      </c>
      <c r="BR16" s="154">
        <f>+'08 (raw)'!E16*100/'08 (raw)'!CQ16</f>
        <v>140.11200285555924</v>
      </c>
      <c r="BS16" s="154">
        <f>+'08 (raw)'!CQ16*1000/'08 (raw)'!C16</f>
        <v>170926.03865544344</v>
      </c>
      <c r="BT16" s="154">
        <f>+'08 (raw)'!CR16*1000/'08 (raw)'!CS16</f>
        <v>17.955417636441169</v>
      </c>
      <c r="BU16" s="154">
        <f>+'08 (raw)'!CS16/'08 (raw)'!CT16</f>
        <v>7.2073237370301069</v>
      </c>
      <c r="BV16" s="154">
        <f>+'08 (raw)'!Y16/'08 (raw)'!CS16</f>
        <v>8.1551243108448901</v>
      </c>
      <c r="BW16" s="154">
        <f>+'08 (raw)'!CU16+'08 (raw)'!CV16</f>
        <v>59.59768596088</v>
      </c>
      <c r="BX16" s="154">
        <f>'08 (raw)'!CW16/'08 (raw)'!CX16*100</f>
        <v>12.091003543170737</v>
      </c>
      <c r="BY16" s="154">
        <f>0.25*'08 (raw)'!CY16+0.75*'08 (raw)'!CZ16</f>
        <v>933.75</v>
      </c>
      <c r="BZ16" s="154">
        <f>+'08 (raw)'!DA16*10000/'08 (raw)'!D16</f>
        <v>368.89930046122544</v>
      </c>
      <c r="CA16" s="154">
        <f>100*'08 (raw)'!DB16/'08 (raw)'!DA16</f>
        <v>8.4157328059767078</v>
      </c>
      <c r="CB16" s="243">
        <f>('08 (raw)'!DC16*100000)/('08 (raw)'!CN16*'08 (raw)'!B16/1000)</f>
        <v>4.1965892221097301</v>
      </c>
      <c r="CC16" s="154">
        <f>+'08 (raw)'!DD16</f>
        <v>0</v>
      </c>
      <c r="CD16" s="154">
        <f>+'08 (raw)'!DM16*10000/'08 (raw)'!D16</f>
        <v>8.1058954177373202E-2</v>
      </c>
      <c r="CE16" s="154">
        <f>+'08 (raw)'!DE16*1000/'08 (raw)'!C16</f>
        <v>27.404756821963112</v>
      </c>
      <c r="CF16" s="154">
        <f>'08 (raw)'!DF16</f>
        <v>11</v>
      </c>
      <c r="CG16" s="154">
        <f>'08 (raw)'!DG16*1000/'08 (raw)'!B16</f>
        <v>9.4275980924684095</v>
      </c>
      <c r="CH16" s="154">
        <f>+'08 (raw)'!DH16*10000/'08 (raw)'!D16</f>
        <v>93.485291852764519</v>
      </c>
      <c r="CI16" s="154">
        <f>+'08 (raw)'!DI16*100/'08 (raw)'!E16</f>
        <v>8.8564728518877587</v>
      </c>
      <c r="CJ16" s="164">
        <f>+'08 (raw)'!DJ16</f>
        <v>0.16476123000803461</v>
      </c>
      <c r="CK16" s="243">
        <f>+'08 (raw)'!DK16*100000/'08 (raw)'!B16</f>
        <v>6.5388504830333014</v>
      </c>
      <c r="CL16" s="154">
        <f>+'08 (raw)'!DL16*100/'08 (raw)'!E16</f>
        <v>0.32162265456155648</v>
      </c>
      <c r="CM16" s="154">
        <f>+'08 (raw)'!DN16*100</f>
        <v>50.775000000000006</v>
      </c>
      <c r="CN16" s="154">
        <f>+'08 (raw)'!DO16</f>
        <v>67.73</v>
      </c>
      <c r="CO16" s="243">
        <f>+'08 (raw)'!DP16*100</f>
        <v>73.099999999999994</v>
      </c>
      <c r="CP16" s="154">
        <f>+'08 (raw)'!DQ16*1000000/('08 (raw)'!E16*1000)*100</f>
        <v>0.24315187711232886</v>
      </c>
      <c r="CQ16" s="154">
        <f>+'08 (raw)'!DR16</f>
        <v>14.22</v>
      </c>
      <c r="CR16" s="588">
        <f>'08 (raw)'!DS16*100</f>
        <v>5.0304561170904112</v>
      </c>
      <c r="CS16" s="154">
        <f>+'08 (raw)'!DT16</f>
        <v>63.43555555553187</v>
      </c>
      <c r="CT16" s="154">
        <f>+'08 (raw)'!DU16</f>
        <v>76.19047619047619</v>
      </c>
      <c r="CU16" s="154">
        <f>+'08 (raw)'!DV16/'08 (raw)'!DY16*100</f>
        <v>63.615654492762218</v>
      </c>
      <c r="CV16" s="154">
        <f>+'08 (raw)'!DW16*1000000/'08 (raw)'!E16</f>
        <v>17.449496976635977</v>
      </c>
      <c r="CW16" s="154">
        <f>+'08 (raw)'!DX16*100/'08 (raw)'!DY16</f>
        <v>13.750957276764234</v>
      </c>
      <c r="CX16" s="154">
        <f>+'08 (raw)'!DZ16</f>
        <v>2.2200000000000002</v>
      </c>
      <c r="CY16" s="164">
        <f>('08 (raw)'!EB16/'08 (raw)'!B16)/('08 (raw)'!EA16)</f>
        <v>1.211927625688913E-2</v>
      </c>
      <c r="CZ16" s="154">
        <f>+('08 (raw)'!EC16+'08 (raw)'!ED16)*100/'08 (raw)'!B16</f>
        <v>0.98082757245499519</v>
      </c>
      <c r="DA16" s="154">
        <f>(+'08 (raw)'!EE16/'08 (raw)'!E16)*100</f>
        <v>1.4892422446543676</v>
      </c>
      <c r="DB16" s="154">
        <f>+('08 (raw)'!EF16+'08 (raw)'!EG16)*'08 (raw)'!EH16*100/'08 (raw)'!E16</f>
        <v>20.469827862736231</v>
      </c>
      <c r="DC16" s="154">
        <f>+'08 (raw)'!EI16/1000/'08 (raw)'!EG16*100</f>
        <v>77.159495803426978</v>
      </c>
      <c r="DD16" s="154">
        <f>+'08 (raw)'!EJ16</f>
        <v>0</v>
      </c>
      <c r="DE16" s="164">
        <f>+'08 (raw)'!EK16/'08 (raw)'!E16*100</f>
        <v>4.5586807933214502</v>
      </c>
      <c r="DF16" s="154">
        <f>+'08 (raw)'!EL16*100000/'08 (raw)'!B16</f>
        <v>39.776928086887729</v>
      </c>
      <c r="DG16" s="154">
        <f>+'08 (raw)'!EM16</f>
        <v>24.547724192003606</v>
      </c>
      <c r="DH16" s="154">
        <f>+'08 (raw)'!EN16*100/'08 (raw)'!E16</f>
        <v>34.056262662160805</v>
      </c>
      <c r="DI16" s="154">
        <f>+'08 (raw)'!EO16*100/'08 (raw)'!E16</f>
        <v>50.658996252539424</v>
      </c>
      <c r="DJ16" s="152">
        <f>+'08 (raw)'!EP16*1000000/'08 (raw)'!C16</f>
        <v>77.936248149014105</v>
      </c>
      <c r="DK16" s="154">
        <f>+'08 (raw)'!EQ16*1000000/'08 (raw)'!B16</f>
        <v>3.2370546945709413</v>
      </c>
      <c r="DL16" s="154">
        <f>+'08 (raw)'!ER16*1000000/'08 (raw)'!C16</f>
        <v>84.71331320545012</v>
      </c>
      <c r="DM16" s="154">
        <f>1000*'08 (raw)'!F16/'08 (raw)'!ES16</f>
        <v>436.89048408919717</v>
      </c>
      <c r="DN16" s="164">
        <f>+'08 (raw)'!ET16*10000/'08 (raw)'!C16</f>
        <v>1.1521010595941217</v>
      </c>
      <c r="DO16" s="165">
        <f>'08 (raw)'!EW16*10000/'08 (raw)'!C16</f>
        <v>1.4401263244926519</v>
      </c>
      <c r="DP16" s="160">
        <f>+'08 (raw)'!EU16/'08 (raw)'!E16*100</f>
        <v>4.6792481149698482</v>
      </c>
      <c r="DQ16" s="154">
        <f>+'08 (raw)'!EV16*100000000/'08 (raw)'!E16</f>
        <v>1.4149076352186725</v>
      </c>
      <c r="DR16" s="58">
        <f>'08 (raw)'!EX16</f>
        <v>141351.982759178</v>
      </c>
      <c r="DS16" s="85"/>
    </row>
    <row r="17" spans="1:123" ht="13.5" x14ac:dyDescent="0.25">
      <c r="A17" s="3" t="s">
        <v>41</v>
      </c>
      <c r="B17" s="154">
        <f>+'08 (raw)'!G17</f>
        <v>5.0999999999999996</v>
      </c>
      <c r="C17" s="154">
        <f>'08 (raw)'!H17/'08 (raw)'!C17*100</f>
        <v>28.727326597432857</v>
      </c>
      <c r="D17" s="156">
        <f>+'08 (raw)'!I17</f>
        <v>10958.464449791216</v>
      </c>
      <c r="E17" s="154">
        <f>+'08 (raw)'!J17</f>
        <v>34</v>
      </c>
      <c r="F17" s="154">
        <f>+'08 (raw)'!K17</f>
        <v>3.75</v>
      </c>
      <c r="G17" s="154">
        <f>+'08 (raw)'!L17</f>
        <v>3.26</v>
      </c>
      <c r="H17" s="154">
        <f>+'08 (raw)'!M17</f>
        <v>4.3099999999999996</v>
      </c>
      <c r="I17" s="154">
        <f>+'08 (raw)'!N17</f>
        <v>3.55</v>
      </c>
      <c r="J17" s="157">
        <f>'08 (raw)'!O17</f>
        <v>1</v>
      </c>
      <c r="K17" s="481">
        <f>'08 (raw)'!P17</f>
        <v>67.498000000000005</v>
      </c>
      <c r="L17" s="157">
        <f>'08 (raw)'!Q17*100000/'08 (raw)'!B17</f>
        <v>5.8954748247291269</v>
      </c>
      <c r="M17" s="154">
        <f>+'08 (raw)'!R17/'08 (raw)'!S17*100</f>
        <v>2.3766381628352025</v>
      </c>
      <c r="N17" s="157">
        <f>+'08 (raw)'!T17</f>
        <v>24</v>
      </c>
      <c r="O17" s="154">
        <f>'08 (raw)'!V17*100000/'08 (raw)'!D17/'08 (raw)'!U17</f>
        <v>11.146877314893898</v>
      </c>
      <c r="P17" s="159">
        <f>+'08 (raw)'!W17/100*100/'08 (raw)'!D17</f>
        <v>16.245681068547729</v>
      </c>
      <c r="Q17" s="154">
        <f>+'08 (raw)'!X17/100/'08 (raw)'!D17*100</f>
        <v>17.856697691127003</v>
      </c>
      <c r="R17" s="154">
        <f>+'08 (raw)'!Y17/'08 (raw)'!Z17</f>
        <v>8016.8438839791379</v>
      </c>
      <c r="S17" s="154">
        <f>+'08 (raw)'!AA17</f>
        <v>1.5744732686332963</v>
      </c>
      <c r="T17" s="154">
        <f>+'08 (raw)'!AB17*1000000/'08 (raw)'!B17</f>
        <v>857.55058954748245</v>
      </c>
      <c r="U17" s="154">
        <f>+'08 (raw)'!AC17</f>
        <v>0</v>
      </c>
      <c r="V17" s="154">
        <f>'08 (raw)'!AI17/'08 (raw)'!AD17*100</f>
        <v>70.766488413547236</v>
      </c>
      <c r="W17" s="154">
        <f>+'08 (raw)'!AE17*1000000/'08 (raw)'!C17</f>
        <v>8.034871341622642</v>
      </c>
      <c r="X17" s="154">
        <f>+'08 (raw)'!AF17</f>
        <v>0</v>
      </c>
      <c r="Y17" s="154">
        <f>+'08 (raw)'!AG17/'08 (raw)'!U17*100</f>
        <v>29.133937984673512</v>
      </c>
      <c r="Z17" s="154">
        <f>+'08 (raw)'!AH17*1000000/'08 (raw)'!B17</f>
        <v>4539.9206552868336</v>
      </c>
      <c r="AA17" s="154">
        <f>+('08 (raw)'!AJ17+'08 (raw)'!AL17)/'08 (raw)'!AK17*100</f>
        <v>59.954837480558389</v>
      </c>
      <c r="AB17" s="154">
        <f>+'08 (raw)'!AM17</f>
        <v>93.467181536554023</v>
      </c>
      <c r="AC17" s="154">
        <f>+'08 (raw)'!AN17/('08 (raw)'!AO17*1000/'08 (raw)'!B17)*100</f>
        <v>3.3658465231599979</v>
      </c>
      <c r="AD17" s="154">
        <f>+'08 (raw)'!AN17</f>
        <v>75.3947</v>
      </c>
      <c r="AE17" s="154">
        <f>+('08 (raw)'!AP17+'08 (raw)'!AQ17+'08 (raw)'!AR17)/'08 (raw)'!AU17</f>
        <v>5.1622365825264378</v>
      </c>
      <c r="AF17" s="154">
        <f>+'08 (raw)'!AV17</f>
        <v>8.0224153608661641</v>
      </c>
      <c r="AG17" s="154">
        <f>+'08 (raw)'!AW17*100000/'08 (raw)'!B17</f>
        <v>9.0423836838750802</v>
      </c>
      <c r="AH17" s="154">
        <f>+'08 (raw)'!AX17*100/'08 (raw)'!C17</f>
        <v>36.038908864471807</v>
      </c>
      <c r="AI17" s="154">
        <f>+'08 (raw)'!AY17</f>
        <v>0.94802657288003134</v>
      </c>
      <c r="AJ17" s="154">
        <f>+'08 (raw)'!AZ17*100/'08 (raw)'!BA17</f>
        <v>33.333333333333336</v>
      </c>
      <c r="AK17" s="154">
        <f>+'08 (raw)'!BB17</f>
        <v>25.243041705538516</v>
      </c>
      <c r="AL17" s="156">
        <f>'08 (raw)'!BC17</f>
        <v>9.6999999999999993</v>
      </c>
      <c r="AM17" s="154">
        <f>+'08 (raw)'!BD17</f>
        <v>78.8</v>
      </c>
      <c r="AN17" s="154">
        <f>+'08 (raw)'!BE17</f>
        <v>7.6</v>
      </c>
      <c r="AO17" s="154">
        <f>0.65*'08 (raw)'!BG17+0.35*'08 (raw)'!BF17</f>
        <v>49.764517043443789</v>
      </c>
      <c r="AP17" s="154">
        <f>+'08 (raw)'!BH17*100/'08 (raw)'!C17</f>
        <v>16.628567985055138</v>
      </c>
      <c r="AQ17" s="154">
        <f>'08 (raw)'!BI17</f>
        <v>514.3839636460217</v>
      </c>
      <c r="AR17" s="154">
        <f>+'08 (raw)'!BJ17*100/'08 (raw)'!C17</f>
        <v>63.884006588594502</v>
      </c>
      <c r="AS17" s="154">
        <f>+'08 (raw)'!BK17</f>
        <v>1.2834548918728927</v>
      </c>
      <c r="AT17" s="154">
        <f>+'08 (raw)'!BL17</f>
        <v>2.3042042267014708</v>
      </c>
      <c r="AU17" s="154">
        <f>+'08 (raw)'!BM17</f>
        <v>5.14971249533858</v>
      </c>
      <c r="AV17" s="154">
        <f>+'08 (raw)'!BN17</f>
        <v>1.769052834507965</v>
      </c>
      <c r="AW17" s="154">
        <f>+'08 (raw)'!BO17*100/'08 (raw)'!E17</f>
        <v>0.88914005284478093</v>
      </c>
      <c r="AX17" s="154">
        <f>VLOOKUP('08 (raw)'!BP17,'08 (raw)'!$EZ$7:$FA$28,2,0)</f>
        <v>9</v>
      </c>
      <c r="AY17" s="154">
        <f>+('08 (raw)'!BQ17+'08 (raw)'!BR17)/'08 (raw)'!BS17*100</f>
        <v>1.9977865984882091</v>
      </c>
      <c r="AZ17" s="154">
        <f>+'08 (raw)'!BT17*100/'08 (raw)'!E17</f>
        <v>18.075169371870185</v>
      </c>
      <c r="BA17" s="154">
        <f>+'08 (raw)'!BU17*1000/'08 (raw)'!C17</f>
        <v>19.223429684832173</v>
      </c>
      <c r="BB17" s="154">
        <f>'08 (raw)'!BV17</f>
        <v>0</v>
      </c>
      <c r="BC17" s="154">
        <f>+'08 (raw)'!BW17</f>
        <v>1</v>
      </c>
      <c r="BD17" s="154">
        <f>+'08 (raw)'!BX17*100</f>
        <v>36.763113211998103</v>
      </c>
      <c r="BE17" s="154">
        <f>+'08 (raw)'!BY17</f>
        <v>55.1</v>
      </c>
      <c r="BF17" s="154">
        <f>+'08 (raw)'!BZ17</f>
        <v>0.80600000000000005</v>
      </c>
      <c r="BG17" s="160">
        <f>'08 (raw)'!CA17</f>
        <v>1.3713970801307502</v>
      </c>
      <c r="BH17" s="160">
        <f>ABS(1-ABS('08 (raw)'!CB17))</f>
        <v>0.78745673054375409</v>
      </c>
      <c r="BI17" s="154">
        <f>+'08 (raw)'!F17/'08 (raw)'!C17</f>
        <v>164.98552797454451</v>
      </c>
      <c r="BJ17" s="154">
        <f>+'08 (raw)'!CC17/'08 (raw)'!C17*100</f>
        <v>1.9373581343028745</v>
      </c>
      <c r="BK17" s="154">
        <f>+'08 (raw)'!CD17/'08 (raw)'!C17*100</f>
        <v>0.6229034007592954</v>
      </c>
      <c r="BL17" s="154">
        <f>+('08 (raw)'!CF17+0.75*'08 (raw)'!CG17)/'08 (raw)'!CE17</f>
        <v>0.2661290322580645</v>
      </c>
      <c r="BM17" s="154">
        <f>+AVERAGE('08 (raw)'!CH17:CK17)</f>
        <v>1.7316750000000001</v>
      </c>
      <c r="BN17" s="154">
        <f>+'08 (raw)'!F17/'08 (raw)'!CL17</f>
        <v>38.037817442486642</v>
      </c>
      <c r="BO17" s="243">
        <f>+'08 (raw)'!CM17*10000/('08 (raw)'!CN17*'08 (raw)'!B17/1000)</f>
        <v>3.2502375333440288</v>
      </c>
      <c r="BP17" s="154">
        <f>+'08 (raw)'!CO17</f>
        <v>7855.733772646443</v>
      </c>
      <c r="BQ17" s="154">
        <f>+'08 (raw)'!CP17/'08 (raw)'!E17*100</f>
        <v>1.9719863690766768</v>
      </c>
      <c r="BR17" s="154">
        <f>+'08 (raw)'!E17*100/'08 (raw)'!CQ17</f>
        <v>134.53915822314349</v>
      </c>
      <c r="BS17" s="154">
        <f>+'08 (raw)'!CQ17*1000/'08 (raw)'!C17</f>
        <v>159569.30713302988</v>
      </c>
      <c r="BT17" s="154">
        <f>+'08 (raw)'!CR17*1000/'08 (raw)'!CS17</f>
        <v>16.809751351949945</v>
      </c>
      <c r="BU17" s="154">
        <f>+'08 (raw)'!CS17/'08 (raw)'!CT17</f>
        <v>4.4802689338227273</v>
      </c>
      <c r="BV17" s="154">
        <f>+'08 (raw)'!Y17/'08 (raw)'!CS17</f>
        <v>16.496810843943024</v>
      </c>
      <c r="BW17" s="154">
        <f>+'08 (raw)'!CU17+'08 (raw)'!CV17</f>
        <v>63.76093820406431</v>
      </c>
      <c r="BX17" s="154">
        <f>'08 (raw)'!CW17/'08 (raw)'!CX17*100</f>
        <v>10.52542837823435</v>
      </c>
      <c r="BY17" s="154">
        <f>0.25*'08 (raw)'!CY17+0.75*'08 (raw)'!CZ17</f>
        <v>908.25</v>
      </c>
      <c r="BZ17" s="154">
        <f>+'08 (raw)'!DA17*10000/'08 (raw)'!D17</f>
        <v>1924.1696874693837</v>
      </c>
      <c r="CA17" s="154">
        <f>100*'08 (raw)'!DB17/'08 (raw)'!DA17</f>
        <v>8.2824168363883235</v>
      </c>
      <c r="CB17" s="243">
        <f>('08 (raw)'!DC17*100000)/('08 (raw)'!CN17*'08 (raw)'!B17/1000)</f>
        <v>8.2295016828915308</v>
      </c>
      <c r="CC17" s="154">
        <f>+'08 (raw)'!DD17</f>
        <v>0</v>
      </c>
      <c r="CD17" s="154">
        <f>+'08 (raw)'!DM17*10000/'08 (raw)'!D17</f>
        <v>0.3265732667123869</v>
      </c>
      <c r="CE17" s="154">
        <f>+'08 (raw)'!DE17*1000/'08 (raw)'!C17</f>
        <v>15.451559769399193</v>
      </c>
      <c r="CF17" s="154">
        <f>'08 (raw)'!DF17</f>
        <v>24</v>
      </c>
      <c r="CG17" s="154">
        <f>'08 (raw)'!DG17*1000/'08 (raw)'!B17</f>
        <v>3.3837237093690247</v>
      </c>
      <c r="CH17" s="154">
        <f>+'08 (raw)'!DH17*10000/'08 (raw)'!D17</f>
        <v>354.2993370562686</v>
      </c>
      <c r="CI17" s="154">
        <f>+'08 (raw)'!DI17*100/'08 (raw)'!E17</f>
        <v>5.5029561140694341</v>
      </c>
      <c r="CJ17" s="164">
        <f>+'08 (raw)'!DJ17</f>
        <v>0.17804603883126127</v>
      </c>
      <c r="CK17" s="243">
        <f>+'08 (raw)'!DK17*100000/'08 (raw)'!B17</f>
        <v>7.9668578712555771</v>
      </c>
      <c r="CL17" s="154">
        <f>+'08 (raw)'!DL17*100/'08 (raw)'!E17</f>
        <v>0.43532517804467574</v>
      </c>
      <c r="CM17" s="154">
        <f>+'08 (raw)'!DN17*100</f>
        <v>3.2</v>
      </c>
      <c r="CN17" s="154">
        <f>+'08 (raw)'!DO17</f>
        <v>72.19</v>
      </c>
      <c r="CO17" s="243">
        <f>+'08 (raw)'!DP17*100</f>
        <v>26.833333333333332</v>
      </c>
      <c r="CP17" s="154">
        <f>+'08 (raw)'!DQ17*1000000/('08 (raw)'!E17*1000)*100</f>
        <v>0.25983446126120929</v>
      </c>
      <c r="CQ17" s="154">
        <f>+'08 (raw)'!DR17</f>
        <v>4.91</v>
      </c>
      <c r="CR17" s="588">
        <f>'08 (raw)'!DS17*100</f>
        <v>7.8164336851083442</v>
      </c>
      <c r="CS17" s="154">
        <f>+'08 (raw)'!DT17</f>
        <v>85.499999999975543</v>
      </c>
      <c r="CT17" s="154">
        <f>+'08 (raw)'!DU17</f>
        <v>40.476190476190474</v>
      </c>
      <c r="CU17" s="154">
        <f>+'08 (raw)'!DV17/'08 (raw)'!DY17*100</f>
        <v>66.626508805380681</v>
      </c>
      <c r="CV17" s="154">
        <f>+'08 (raw)'!DW17*1000000/'08 (raw)'!E17</f>
        <v>0</v>
      </c>
      <c r="CW17" s="154">
        <f>+'08 (raw)'!DX17*100/'08 (raw)'!DY17</f>
        <v>7.4016654707397258</v>
      </c>
      <c r="CX17" s="154">
        <f>+'08 (raw)'!DZ17</f>
        <v>33.590000000000003</v>
      </c>
      <c r="CY17" s="164">
        <f>('08 (raw)'!EB17/'08 (raw)'!B17)/('08 (raw)'!EA17)</f>
        <v>8.7792182365103132E-3</v>
      </c>
      <c r="CZ17" s="154">
        <f>+('08 (raw)'!EC17+'08 (raw)'!ED17)*100/'08 (raw)'!B17</f>
        <v>7.4949410452517524</v>
      </c>
      <c r="DA17" s="154">
        <f>(+'08 (raw)'!EE17/'08 (raw)'!E17)*100</f>
        <v>1.870105463484141</v>
      </c>
      <c r="DB17" s="154">
        <f>+('08 (raw)'!EF17+'08 (raw)'!EG17)*'08 (raw)'!EH17*100/'08 (raw)'!E17</f>
        <v>20.905267756183118</v>
      </c>
      <c r="DC17" s="154">
        <f>+'08 (raw)'!EI17/1000/'08 (raw)'!EG17*100</f>
        <v>72.231506094629822</v>
      </c>
      <c r="DD17" s="154">
        <f>+'08 (raw)'!EJ17</f>
        <v>0</v>
      </c>
      <c r="DE17" s="164">
        <f>+'08 (raw)'!EK17/'08 (raw)'!E17*100</f>
        <v>0.4169593010961371</v>
      </c>
      <c r="DF17" s="154">
        <f>+'08 (raw)'!EL17*100000/'08 (raw)'!B17</f>
        <v>33.871434831102611</v>
      </c>
      <c r="DG17" s="154">
        <f>+'08 (raw)'!EM17</f>
        <v>22.83996823406094</v>
      </c>
      <c r="DH17" s="154">
        <f>+'08 (raw)'!EN17*100/'08 (raw)'!E17</f>
        <v>35.814844162574779</v>
      </c>
      <c r="DI17" s="154">
        <f>+'08 (raw)'!EO17*100/'08 (raw)'!E17</f>
        <v>57.643162600449614</v>
      </c>
      <c r="DJ17" s="152">
        <f>+'08 (raw)'!EP17*1000000/'08 (raw)'!C17</f>
        <v>66.789868027238214</v>
      </c>
      <c r="DK17" s="154">
        <f>+'08 (raw)'!EQ17*1000000/'08 (raw)'!B17</f>
        <v>6.3734862970044617</v>
      </c>
      <c r="DL17" s="154">
        <f>+'08 (raw)'!ER17*1000000/'08 (raw)'!C17</f>
        <v>95.414097181768881</v>
      </c>
      <c r="DM17" s="154">
        <f>1000*'08 (raw)'!F17/'08 (raw)'!ES17</f>
        <v>761.0419142394835</v>
      </c>
      <c r="DN17" s="164">
        <f>+'08 (raw)'!ET17*10000/'08 (raw)'!C17</f>
        <v>2.3853524295442221</v>
      </c>
      <c r="DO17" s="165">
        <f>'08 (raw)'!EW17*10000/'08 (raw)'!C17</f>
        <v>3.9220215736295523</v>
      </c>
      <c r="DP17" s="160">
        <f>+'08 (raw)'!EU17/'08 (raw)'!E17*100</f>
        <v>10.187256366450145</v>
      </c>
      <c r="DQ17" s="154">
        <f>+'08 (raw)'!EV17*100000000/'08 (raw)'!E17</f>
        <v>0.93566604703352285</v>
      </c>
      <c r="DR17" s="58">
        <f>'08 (raw)'!EX17</f>
        <v>427502.95484586398</v>
      </c>
      <c r="DS17" s="85"/>
    </row>
    <row r="18" spans="1:123" ht="13.5" x14ac:dyDescent="0.25">
      <c r="A18" s="3" t="s">
        <v>42</v>
      </c>
      <c r="B18" s="154">
        <f>+'08 (raw)'!G18</f>
        <v>8</v>
      </c>
      <c r="C18" s="154">
        <f>'08 (raw)'!H18/'08 (raw)'!C18*100</f>
        <v>33.795631748931584</v>
      </c>
      <c r="D18" s="156">
        <f>+'08 (raw)'!I18</f>
        <v>6374.1040070979025</v>
      </c>
      <c r="E18" s="154">
        <f>+'08 (raw)'!J18</f>
        <v>69.199999999999989</v>
      </c>
      <c r="F18" s="154">
        <f>+'08 (raw)'!K18</f>
        <v>2.9</v>
      </c>
      <c r="G18" s="154">
        <f>+'08 (raw)'!L18</f>
        <v>2.48</v>
      </c>
      <c r="H18" s="154">
        <f>+'08 (raw)'!M18</f>
        <v>4.5199999999999996</v>
      </c>
      <c r="I18" s="154">
        <f>+'08 (raw)'!N18</f>
        <v>2.73</v>
      </c>
      <c r="J18" s="157">
        <f>'08 (raw)'!O18</f>
        <v>1</v>
      </c>
      <c r="K18" s="481">
        <f>'08 (raw)'!P18</f>
        <v>63.570000000000007</v>
      </c>
      <c r="L18" s="157">
        <f>'08 (raw)'!Q18*100000/'08 (raw)'!B18</f>
        <v>31.821661364116103</v>
      </c>
      <c r="M18" s="154">
        <f>+'08 (raw)'!R18/'08 (raw)'!S18*100</f>
        <v>0.39443605554934558</v>
      </c>
      <c r="N18" s="157">
        <f>+'08 (raw)'!T18</f>
        <v>6</v>
      </c>
      <c r="O18" s="154">
        <f>'08 (raw)'!V18*100000/'08 (raw)'!D18/'08 (raw)'!U18</f>
        <v>4.8944095856456954E-2</v>
      </c>
      <c r="P18" s="159">
        <f>+'08 (raw)'!W18/100*100/'08 (raw)'!D18</f>
        <v>0</v>
      </c>
      <c r="Q18" s="154">
        <f>+'08 (raw)'!X18/100/'08 (raw)'!D18*100</f>
        <v>0.90648888679304607</v>
      </c>
      <c r="R18" s="154">
        <f>+'08 (raw)'!Y18/'08 (raw)'!Z18</f>
        <v>116351.08088061745</v>
      </c>
      <c r="S18" s="154">
        <f>+'08 (raw)'!AA18</f>
        <v>0.2553916184703437</v>
      </c>
      <c r="T18" s="154">
        <f>+'08 (raw)'!AB18*1000000/'08 (raw)'!B18</f>
        <v>386.78736645074986</v>
      </c>
      <c r="U18" s="154">
        <f>+'08 (raw)'!AC18</f>
        <v>0</v>
      </c>
      <c r="V18" s="154">
        <f>'08 (raw)'!AI18/'08 (raw)'!AD18*100</f>
        <v>43.51320321469575</v>
      </c>
      <c r="W18" s="154">
        <f>+'08 (raw)'!AE18*1000000/'08 (raw)'!C18</f>
        <v>20.389521417153297</v>
      </c>
      <c r="X18" s="154">
        <f>+'08 (raw)'!AF18</f>
        <v>32.34479132986133</v>
      </c>
      <c r="Y18" s="154">
        <f>+'08 (raw)'!AG18/'08 (raw)'!U18*100</f>
        <v>29.099498613445313</v>
      </c>
      <c r="Z18" s="154">
        <f>+'08 (raw)'!AH18*1000000/'08 (raw)'!B18</f>
        <v>213.98825347944984</v>
      </c>
      <c r="AA18" s="154">
        <f>+('08 (raw)'!AJ18+'08 (raw)'!AL18)/'08 (raw)'!AK18*100</f>
        <v>66.098038128579006</v>
      </c>
      <c r="AB18" s="154">
        <f>+'08 (raw)'!AM18</f>
        <v>75.710207093558893</v>
      </c>
      <c r="AC18" s="154">
        <f>+'08 (raw)'!AN18/('08 (raw)'!AO18*1000/'08 (raw)'!B18)*100</f>
        <v>3.2049185259342861</v>
      </c>
      <c r="AD18" s="154">
        <f>+'08 (raw)'!AN18</f>
        <v>73.489500000000007</v>
      </c>
      <c r="AE18" s="154">
        <f>+('08 (raw)'!AP18+'08 (raw)'!AQ18+'08 (raw)'!AR18)/'08 (raw)'!AU18</f>
        <v>9.6126860099205285</v>
      </c>
      <c r="AF18" s="154">
        <f>+'08 (raw)'!AV18</f>
        <v>5.2758614399591401</v>
      </c>
      <c r="AG18" s="154">
        <f>+'08 (raw)'!AW18*100000/'08 (raw)'!B18</f>
        <v>8.5832653030083392</v>
      </c>
      <c r="AH18" s="154">
        <f>+'08 (raw)'!AX18*100/'08 (raw)'!C18</f>
        <v>38.38979871464457</v>
      </c>
      <c r="AI18" s="154">
        <f>+'08 (raw)'!AY18</f>
        <v>0.85064442759666425</v>
      </c>
      <c r="AJ18" s="154">
        <f>+'08 (raw)'!AZ18*100/'08 (raw)'!BA18</f>
        <v>7.6923076923076925</v>
      </c>
      <c r="AK18" s="154">
        <f>+'08 (raw)'!BB18</f>
        <v>18.152796376642851</v>
      </c>
      <c r="AL18" s="156">
        <f>'08 (raw)'!BC18</f>
        <v>18.7</v>
      </c>
      <c r="AM18" s="154">
        <f>+'08 (raw)'!BD18</f>
        <v>73.599999999999994</v>
      </c>
      <c r="AN18" s="154">
        <f>+'08 (raw)'!BE18</f>
        <v>6.9</v>
      </c>
      <c r="AO18" s="154">
        <f>0.65*'08 (raw)'!BG18+0.35*'08 (raw)'!BF18</f>
        <v>49.643602173435326</v>
      </c>
      <c r="AP18" s="154">
        <f>+'08 (raw)'!BH18*100/'08 (raw)'!C18</f>
        <v>18.669950738916256</v>
      </c>
      <c r="AQ18" s="154">
        <f>'08 (raw)'!BI18</f>
        <v>488.52997402745677</v>
      </c>
      <c r="AR18" s="154">
        <f>+'08 (raw)'!BJ18*100/'08 (raw)'!C18</f>
        <v>3.2535967115779858</v>
      </c>
      <c r="AS18" s="154">
        <f>+'08 (raw)'!BK18</f>
        <v>1.7262975206117082</v>
      </c>
      <c r="AT18" s="154">
        <f>+'08 (raw)'!BL18</f>
        <v>3.1951703702085181</v>
      </c>
      <c r="AU18" s="154">
        <f>+'08 (raw)'!BM18</f>
        <v>4.8201325417356156</v>
      </c>
      <c r="AV18" s="154">
        <f>+'08 (raw)'!BN18</f>
        <v>1.240289048027035</v>
      </c>
      <c r="AW18" s="154">
        <f>+'08 (raw)'!BO18*100/'08 (raw)'!E18</f>
        <v>1.050958973389132</v>
      </c>
      <c r="AX18" s="154">
        <f>VLOOKUP('08 (raw)'!BP18,'08 (raw)'!$EZ$7:$FA$28,2,0)</f>
        <v>7.33</v>
      </c>
      <c r="AY18" s="154">
        <f>+('08 (raw)'!BQ18+'08 (raw)'!BR18)/'08 (raw)'!BS18*100</f>
        <v>7.1682641730943315</v>
      </c>
      <c r="AZ18" s="154">
        <f>+'08 (raw)'!BT18*100/'08 (raw)'!E18</f>
        <v>13.917357691159907</v>
      </c>
      <c r="BA18" s="154">
        <f>+'08 (raw)'!BU18*1000/'08 (raw)'!C18</f>
        <v>18.358725084004828</v>
      </c>
      <c r="BB18" s="154">
        <f>'08 (raw)'!BV18</f>
        <v>0</v>
      </c>
      <c r="BC18" s="154">
        <f>+'08 (raw)'!BW18</f>
        <v>1</v>
      </c>
      <c r="BD18" s="154">
        <f>+'08 (raw)'!BX18*100</f>
        <v>13.142414198144387</v>
      </c>
      <c r="BE18" s="154">
        <f>+'08 (raw)'!BY18</f>
        <v>60.3</v>
      </c>
      <c r="BF18" s="154">
        <f>+'08 (raw)'!BZ18</f>
        <v>0.77400000000000002</v>
      </c>
      <c r="BG18" s="160">
        <f>'08 (raw)'!CA18</f>
        <v>1.7422350065053869</v>
      </c>
      <c r="BH18" s="160">
        <f>ABS(1-ABS('08 (raw)'!CB18))</f>
        <v>2.200847912166719</v>
      </c>
      <c r="BI18" s="154">
        <f>+'08 (raw)'!F18/'08 (raw)'!C18</f>
        <v>106.40943329214758</v>
      </c>
      <c r="BJ18" s="154">
        <f>+'08 (raw)'!CC18/'08 (raw)'!C18*100</f>
        <v>0.31505888493785272</v>
      </c>
      <c r="BK18" s="154">
        <f>+'08 (raw)'!CD18/'08 (raw)'!C18*100</f>
        <v>0.62465337813590838</v>
      </c>
      <c r="BL18" s="154">
        <f>+('08 (raw)'!CF18+0.75*'08 (raw)'!CG18)/'08 (raw)'!CE18</f>
        <v>0.62475149105367789</v>
      </c>
      <c r="BM18" s="154">
        <f>+AVERAGE('08 (raw)'!CH18:CK18)</f>
        <v>1.7814000000000001</v>
      </c>
      <c r="BN18" s="154">
        <f>+'08 (raw)'!F18/'08 (raw)'!CL18</f>
        <v>49.057502780799886</v>
      </c>
      <c r="BO18" s="243">
        <f>+'08 (raw)'!CM18*10000/('08 (raw)'!CN18*'08 (raw)'!B18/1000)</f>
        <v>2.7209089484923692</v>
      </c>
      <c r="BP18" s="154">
        <f>+'08 (raw)'!CO18</f>
        <v>11298.646906507063</v>
      </c>
      <c r="BQ18" s="154">
        <f>+'08 (raw)'!CP18/'08 (raw)'!E18*100</f>
        <v>1.5783352839499392</v>
      </c>
      <c r="BR18" s="154">
        <f>+'08 (raw)'!E18*100/'08 (raw)'!CQ18</f>
        <v>58.651169217259266</v>
      </c>
      <c r="BS18" s="154">
        <f>+'08 (raw)'!CQ18*1000/'08 (raw)'!C18</f>
        <v>234592.06715658674</v>
      </c>
      <c r="BT18" s="154">
        <f>+'08 (raw)'!CR18*1000/'08 (raw)'!CS18</f>
        <v>2.2448830911341289</v>
      </c>
      <c r="BU18" s="154">
        <f>+'08 (raw)'!CS18/'08 (raw)'!CT18</f>
        <v>2.612031073054077</v>
      </c>
      <c r="BV18" s="154">
        <f>+'08 (raw)'!Y18/'08 (raw)'!CS18</f>
        <v>10.323187960807328</v>
      </c>
      <c r="BW18" s="154">
        <f>+'08 (raw)'!CU18+'08 (raw)'!CV18</f>
        <v>57.716718650383108</v>
      </c>
      <c r="BX18" s="154">
        <f>'08 (raw)'!CW18/'08 (raw)'!CX18*100</f>
        <v>6.0612725670596665</v>
      </c>
      <c r="BY18" s="154">
        <f>0.25*'08 (raw)'!CY18+0.75*'08 (raw)'!CZ18</f>
        <v>1139</v>
      </c>
      <c r="BZ18" s="154">
        <f>+'08 (raw)'!DA18*10000/'08 (raw)'!D18</f>
        <v>712.69137665440599</v>
      </c>
      <c r="CA18" s="154">
        <f>100*'08 (raw)'!DB18/'08 (raw)'!DA18</f>
        <v>5.9550066166740185</v>
      </c>
      <c r="CB18" s="243">
        <f>('08 (raw)'!DC18*100000)/('08 (raw)'!CN18*'08 (raw)'!B18/1000)</f>
        <v>5.6067214696206396</v>
      </c>
      <c r="CC18" s="154">
        <f>+'08 (raw)'!DD18</f>
        <v>534.99</v>
      </c>
      <c r="CD18" s="154">
        <f>+'08 (raw)'!DM18*10000/'08 (raw)'!D18</f>
        <v>0.31437643434248169</v>
      </c>
      <c r="CE18" s="154">
        <f>+'08 (raw)'!DE18*1000/'08 (raw)'!C18</f>
        <v>32.595504518317945</v>
      </c>
      <c r="CF18" s="154">
        <f>'08 (raw)'!DF18</f>
        <v>43</v>
      </c>
      <c r="CG18" s="154">
        <f>'08 (raw)'!DG18*1000/'08 (raw)'!B18</f>
        <v>14.42147520262864</v>
      </c>
      <c r="CH18" s="154">
        <f>+'08 (raw)'!DH18*10000/'08 (raw)'!D18</f>
        <v>14.712817127228144</v>
      </c>
      <c r="CI18" s="154">
        <f>+'08 (raw)'!DI18*100/'08 (raw)'!E18</f>
        <v>1.3676692833055524</v>
      </c>
      <c r="CJ18" s="164">
        <f>+'08 (raw)'!DJ18</f>
        <v>0.21634136928344178</v>
      </c>
      <c r="CK18" s="243">
        <f>+'08 (raw)'!DK18*100000/'08 (raw)'!B18</f>
        <v>5.7221768686722259</v>
      </c>
      <c r="CL18" s="154">
        <f>+'08 (raw)'!DL18*100/'08 (raw)'!E18</f>
        <v>0.49172432047989167</v>
      </c>
      <c r="CM18" s="154">
        <f>+'08 (raw)'!DN18*100</f>
        <v>43.500000000000007</v>
      </c>
      <c r="CN18" s="154">
        <f>+'08 (raw)'!DO18</f>
        <v>63.4</v>
      </c>
      <c r="CO18" s="243">
        <f>+'08 (raw)'!DP18*100</f>
        <v>59.066666666666656</v>
      </c>
      <c r="CP18" s="154">
        <f>+'08 (raw)'!DQ18*1000000/('08 (raw)'!E18*1000)*100</f>
        <v>0.11878859462334011</v>
      </c>
      <c r="CQ18" s="154">
        <f>+'08 (raw)'!DR18</f>
        <v>2.23</v>
      </c>
      <c r="CR18" s="588">
        <f>'08 (raw)'!DS18*100</f>
        <v>3.5377776292172447</v>
      </c>
      <c r="CS18" s="154">
        <f>+'08 (raw)'!DT18</f>
        <v>56.528888888873666</v>
      </c>
      <c r="CT18" s="154">
        <f>+'08 (raw)'!DU18</f>
        <v>71.428571428571431</v>
      </c>
      <c r="CU18" s="154">
        <f>+'08 (raw)'!DV18/'08 (raw)'!DY18*100</f>
        <v>65.363629155962016</v>
      </c>
      <c r="CV18" s="154">
        <f>+'08 (raw)'!DW18*1000000/'08 (raw)'!E18</f>
        <v>54.221913514137988</v>
      </c>
      <c r="CW18" s="154">
        <f>+'08 (raw)'!DX18*100/'08 (raw)'!DY18</f>
        <v>5.8313693697009468</v>
      </c>
      <c r="CX18" s="154">
        <f>+'08 (raw)'!DZ18</f>
        <v>2.2200000000000002</v>
      </c>
      <c r="CY18" s="164">
        <f>('08 (raw)'!EB18/'08 (raw)'!B18)/('08 (raw)'!EA18)</f>
        <v>1.3057454643332675E-2</v>
      </c>
      <c r="CZ18" s="154">
        <f>+('08 (raw)'!EC18+'08 (raw)'!ED18)*100/'08 (raw)'!B18</f>
        <v>41.938565437543076</v>
      </c>
      <c r="DA18" s="154">
        <f>(+'08 (raw)'!EE18/'08 (raw)'!E18)*100</f>
        <v>7.1343681604730174</v>
      </c>
      <c r="DB18" s="154">
        <f>+('08 (raw)'!EF18+'08 (raw)'!EG18)*'08 (raw)'!EH18*100/'08 (raw)'!E18</f>
        <v>0.49041291058818798</v>
      </c>
      <c r="DC18" s="154">
        <f>+'08 (raw)'!EI18/1000/'08 (raw)'!EG18*100</f>
        <v>142.84107537576975</v>
      </c>
      <c r="DD18" s="154">
        <f>+'08 (raw)'!EJ18</f>
        <v>0</v>
      </c>
      <c r="DE18" s="164">
        <f>+'08 (raw)'!EK18/'08 (raw)'!E18*100</f>
        <v>8.5848593404828383E-3</v>
      </c>
      <c r="DF18" s="154">
        <f>+'08 (raw)'!EL18*100000/'08 (raw)'!B18</f>
        <v>28.80464361010867</v>
      </c>
      <c r="DG18" s="154">
        <f>+'08 (raw)'!EM18</f>
        <v>14.386032652481287</v>
      </c>
      <c r="DH18" s="154">
        <f>+'08 (raw)'!EN18*100/'08 (raw)'!E18</f>
        <v>18.153737792777939</v>
      </c>
      <c r="DI18" s="154">
        <f>+'08 (raw)'!EO18*100/'08 (raw)'!E18</f>
        <v>70.338731940602003</v>
      </c>
      <c r="DJ18" s="152">
        <f>+'08 (raw)'!EP18*1000000/'08 (raw)'!C18</f>
        <v>6.5246468534890552</v>
      </c>
      <c r="DK18" s="154">
        <f>+'08 (raw)'!EQ18*1000000/'08 (raw)'!B18</f>
        <v>0</v>
      </c>
      <c r="DL18" s="154">
        <f>+'08 (raw)'!ER18*1000000/'08 (raw)'!C18</f>
        <v>44.041366261051124</v>
      </c>
      <c r="DM18" s="154">
        <f>1000*'08 (raw)'!F18/'08 (raw)'!ES18</f>
        <v>543.1292086409976</v>
      </c>
      <c r="DN18" s="164">
        <f>+'08 (raw)'!ET18*10000/'08 (raw)'!C18</f>
        <v>0.32623234267445272</v>
      </c>
      <c r="DO18" s="165">
        <f>'08 (raw)'!EW18*10000/'08 (raw)'!C18</f>
        <v>0.3914788112093433</v>
      </c>
      <c r="DP18" s="160">
        <f>+'08 (raw)'!EU18/'08 (raw)'!E18*100</f>
        <v>0.2277981833692814</v>
      </c>
      <c r="DQ18" s="154">
        <f>+'08 (raw)'!EV18*100000000/'08 (raw)'!E18</f>
        <v>0</v>
      </c>
      <c r="DR18" s="58">
        <f>'08 (raw)'!EX18</f>
        <v>168703.06469749904</v>
      </c>
      <c r="DS18" s="85"/>
    </row>
    <row r="19" spans="1:123" ht="13.5" x14ac:dyDescent="0.25">
      <c r="A19" s="3" t="s">
        <v>43</v>
      </c>
      <c r="B19" s="154">
        <f>+'08 (raw)'!G19</f>
        <v>7.1</v>
      </c>
      <c r="C19" s="154">
        <f>'08 (raw)'!H19/'08 (raw)'!C19*100</f>
        <v>29.156540963042389</v>
      </c>
      <c r="D19" s="156">
        <f>+'08 (raw)'!I19</f>
        <v>9568.3830794025216</v>
      </c>
      <c r="E19" s="154">
        <f>+'08 (raw)'!J19</f>
        <v>43.4</v>
      </c>
      <c r="F19" s="154">
        <f>+'08 (raw)'!K19</f>
        <v>3.21</v>
      </c>
      <c r="G19" s="154">
        <f>+'08 (raw)'!L19</f>
        <v>2.72</v>
      </c>
      <c r="H19" s="154">
        <f>+'08 (raw)'!M19</f>
        <v>4.12</v>
      </c>
      <c r="I19" s="154">
        <f>+'08 (raw)'!N19</f>
        <v>3.17</v>
      </c>
      <c r="J19" s="157">
        <f>'08 (raw)'!O19</f>
        <v>1</v>
      </c>
      <c r="K19" s="481">
        <f>'08 (raw)'!P19</f>
        <v>57.499999999999993</v>
      </c>
      <c r="L19" s="157">
        <f>'08 (raw)'!Q19*100000/'08 (raw)'!B19</f>
        <v>3.1131156808882094</v>
      </c>
      <c r="M19" s="154">
        <f>+'08 (raw)'!R19/'08 (raw)'!S19*100</f>
        <v>1.6916655312929636</v>
      </c>
      <c r="N19" s="157">
        <f>+'08 (raw)'!T19</f>
        <v>9</v>
      </c>
      <c r="O19" s="154">
        <f>'08 (raw)'!V19*100000/'08 (raw)'!D19/'08 (raw)'!U19</f>
        <v>4.6959630233702194</v>
      </c>
      <c r="P19" s="159">
        <f>+'08 (raw)'!W19/100*100/'08 (raw)'!D19</f>
        <v>18.096566935174529</v>
      </c>
      <c r="Q19" s="154">
        <f>+'08 (raw)'!X19/100/'08 (raw)'!D19*100</f>
        <v>11.750478039892599</v>
      </c>
      <c r="R19" s="154">
        <f>+'08 (raw)'!Y19/'08 (raw)'!Z19</f>
        <v>36018.87578174466</v>
      </c>
      <c r="S19" s="154">
        <f>+'08 (raw)'!AA19</f>
        <v>0.52613914389287975</v>
      </c>
      <c r="T19" s="154">
        <f>+'08 (raw)'!AB19*1000000/'08 (raw)'!B19</f>
        <v>116.92862497416114</v>
      </c>
      <c r="U19" s="154">
        <f>+'08 (raw)'!AC19</f>
        <v>0</v>
      </c>
      <c r="V19" s="154">
        <f>'08 (raw)'!AI19/'08 (raw)'!AD19*100</f>
        <v>27.874015748031493</v>
      </c>
      <c r="W19" s="154">
        <f>+'08 (raw)'!AE19*1000000/'08 (raw)'!C19</f>
        <v>18.62991467499079</v>
      </c>
      <c r="X19" s="154">
        <f>+'08 (raw)'!AF19</f>
        <v>21.791599300184881</v>
      </c>
      <c r="Y19" s="154">
        <f>+'08 (raw)'!AG19/'08 (raw)'!U19*100</f>
        <v>25.305200979678677</v>
      </c>
      <c r="Z19" s="154">
        <f>+'08 (raw)'!AH19*1000000/'08 (raw)'!B19</f>
        <v>6812.1288565132136</v>
      </c>
      <c r="AA19" s="154">
        <f>+('08 (raw)'!AJ19+'08 (raw)'!AL19)/'08 (raw)'!AK19*100</f>
        <v>56.594872301536334</v>
      </c>
      <c r="AB19" s="154">
        <f>+'08 (raw)'!AM19</f>
        <v>91.640018985236566</v>
      </c>
      <c r="AC19" s="154">
        <f>+'08 (raw)'!AN19/('08 (raw)'!AO19*1000/'08 (raw)'!B19)*100</f>
        <v>3.3366599499041181</v>
      </c>
      <c r="AD19" s="154">
        <f>+'08 (raw)'!AN19</f>
        <v>74.835300000000004</v>
      </c>
      <c r="AE19" s="154">
        <f>+('08 (raw)'!AP19+'08 (raw)'!AQ19+'08 (raw)'!AR19)/'08 (raw)'!AU19</f>
        <v>6.4878612269130986</v>
      </c>
      <c r="AF19" s="154">
        <f>+'08 (raw)'!AV19</f>
        <v>6.5841921623106003</v>
      </c>
      <c r="AG19" s="154">
        <f>+'08 (raw)'!AW19*100000/'08 (raw)'!B19</f>
        <v>10.626101524098422</v>
      </c>
      <c r="AH19" s="154">
        <f>+'08 (raw)'!AX19*100/'08 (raw)'!C19</f>
        <v>36.660049596972847</v>
      </c>
      <c r="AI19" s="154">
        <f>+'08 (raw)'!AY19</f>
        <v>1.0456640134059489</v>
      </c>
      <c r="AJ19" s="154">
        <f>+'08 (raw)'!AZ19*100/'08 (raw)'!BA19</f>
        <v>10</v>
      </c>
      <c r="AK19" s="154">
        <f>+'08 (raw)'!BB19</f>
        <v>24.871762660300039</v>
      </c>
      <c r="AL19" s="156">
        <f>'08 (raw)'!BC19</f>
        <v>11.5</v>
      </c>
      <c r="AM19" s="154">
        <f>+'08 (raw)'!BD19</f>
        <v>86.5</v>
      </c>
      <c r="AN19" s="154">
        <f>+'08 (raw)'!BE19</f>
        <v>7.9</v>
      </c>
      <c r="AO19" s="154">
        <f>0.65*'08 (raw)'!BG19+0.35*'08 (raw)'!BF19</f>
        <v>49.43440580454714</v>
      </c>
      <c r="AP19" s="154">
        <f>+'08 (raw)'!BH19*100/'08 (raw)'!C19</f>
        <v>18.633744157451758</v>
      </c>
      <c r="AQ19" s="154">
        <f>'08 (raw)'!BI19</f>
        <v>503.93336088581287</v>
      </c>
      <c r="AR19" s="154">
        <f>+'08 (raw)'!BJ19*100/'08 (raw)'!C19</f>
        <v>2.4617362252480883</v>
      </c>
      <c r="AS19" s="154">
        <f>+'08 (raw)'!BK19</f>
        <v>6.0316628214780676</v>
      </c>
      <c r="AT19" s="154">
        <f>+'08 (raw)'!BL19</f>
        <v>2.9143649383887893</v>
      </c>
      <c r="AU19" s="154">
        <f>+'08 (raw)'!BM19</f>
        <v>5.9204901678845454</v>
      </c>
      <c r="AV19" s="154">
        <f>+'08 (raw)'!BN19</f>
        <v>0.94336515868757642</v>
      </c>
      <c r="AW19" s="154">
        <f>+'08 (raw)'!BO19*100/'08 (raw)'!E19</f>
        <v>1.3687255968224079</v>
      </c>
      <c r="AX19" s="154">
        <f>VLOOKUP('08 (raw)'!BP19,'08 (raw)'!$EZ$7:$FA$28,2,0)</f>
        <v>8</v>
      </c>
      <c r="AY19" s="154">
        <f>+('08 (raw)'!BQ19+'08 (raw)'!BR19)/'08 (raw)'!BS19*100</f>
        <v>2.8860846430883029</v>
      </c>
      <c r="AZ19" s="154">
        <f>+'08 (raw)'!BT19*100/'08 (raw)'!E19</f>
        <v>12.693629172257316</v>
      </c>
      <c r="BA19" s="154">
        <f>+'08 (raw)'!BU19*1000/'08 (raw)'!C19</f>
        <v>22.121988681291839</v>
      </c>
      <c r="BB19" s="154">
        <f>'08 (raw)'!BV19</f>
        <v>0</v>
      </c>
      <c r="BC19" s="154">
        <f>+'08 (raw)'!BW19</f>
        <v>0</v>
      </c>
      <c r="BD19" s="154">
        <f>+'08 (raw)'!BX19*100</f>
        <v>23.357920775790635</v>
      </c>
      <c r="BE19" s="154">
        <f>+'08 (raw)'!BY19</f>
        <v>45.6</v>
      </c>
      <c r="BF19" s="154">
        <f>+'08 (raw)'!BZ19</f>
        <v>0.83799999999999997</v>
      </c>
      <c r="BG19" s="160">
        <f>'08 (raw)'!CA19</f>
        <v>1.6755180602155728</v>
      </c>
      <c r="BH19" s="160">
        <f>ABS(1-ABS('08 (raw)'!CB19))</f>
        <v>0.93346379834037096</v>
      </c>
      <c r="BI19" s="154">
        <f>+'08 (raw)'!F19/'08 (raw)'!C19</f>
        <v>132.14271719085207</v>
      </c>
      <c r="BJ19" s="154">
        <f>+'08 (raw)'!CC19/'08 (raw)'!C19*100</f>
        <v>1.6604428951715402</v>
      </c>
      <c r="BK19" s="154">
        <f>+'08 (raw)'!CD19/'08 (raw)'!C19*100</f>
        <v>0.16528874297755716</v>
      </c>
      <c r="BL19" s="154">
        <f>+('08 (raw)'!CF19+0.75*'08 (raw)'!CG19)/'08 (raw)'!CE19</f>
        <v>0.61839080459770113</v>
      </c>
      <c r="BM19" s="154">
        <f>+AVERAGE('08 (raw)'!CH19:CK19)</f>
        <v>1.8079000000000001</v>
      </c>
      <c r="BN19" s="154">
        <f>+'08 (raw)'!F19/'08 (raw)'!CL19</f>
        <v>40.518790110185655</v>
      </c>
      <c r="BO19" s="243">
        <f>+'08 (raw)'!CM19*10000/('08 (raw)'!CN19*'08 (raw)'!B19/1000)</f>
        <v>2.6783821084075159</v>
      </c>
      <c r="BP19" s="154">
        <f>+'08 (raw)'!CO19</f>
        <v>6785.6170156063044</v>
      </c>
      <c r="BQ19" s="154">
        <f>+'08 (raw)'!CP19/'08 (raw)'!E19*100</f>
        <v>1.9726208264940523</v>
      </c>
      <c r="BR19" s="154">
        <f>+'08 (raw)'!E19*100/'08 (raw)'!CQ19</f>
        <v>110.04806592564375</v>
      </c>
      <c r="BS19" s="154">
        <f>+'08 (raw)'!CQ19*1000/'08 (raw)'!C19</f>
        <v>169473.99570196975</v>
      </c>
      <c r="BT19" s="154">
        <f>+'08 (raw)'!CR19*1000/'08 (raw)'!CS19</f>
        <v>8.7727194657371257</v>
      </c>
      <c r="BU19" s="154">
        <f>+'08 (raw)'!CS19/'08 (raw)'!CT19</f>
        <v>2.5791511915529877</v>
      </c>
      <c r="BV19" s="154">
        <f>+'08 (raw)'!Y19/'08 (raw)'!CS19</f>
        <v>9.7943371280022653</v>
      </c>
      <c r="BW19" s="154">
        <f>+'08 (raw)'!CU19+'08 (raw)'!CV19</f>
        <v>93.502482548879897</v>
      </c>
      <c r="BX19" s="154">
        <f>'08 (raw)'!CW19/'08 (raw)'!CX19*100</f>
        <v>4.0458383350642695</v>
      </c>
      <c r="BY19" s="154">
        <f>0.25*'08 (raw)'!CY19+0.75*'08 (raw)'!CZ19</f>
        <v>976.5</v>
      </c>
      <c r="BZ19" s="154">
        <f>+'08 (raw)'!DA19*10000/'08 (raw)'!D19</f>
        <v>1785.0978135788262</v>
      </c>
      <c r="CA19" s="154">
        <f>100*'08 (raw)'!DB19/'08 (raw)'!DA19</f>
        <v>11.630405586892291</v>
      </c>
      <c r="CB19" s="243">
        <f>('08 (raw)'!DC19*100000)/('08 (raw)'!CN19*'08 (raw)'!B19/1000)</f>
        <v>1.3639908885408645</v>
      </c>
      <c r="CC19" s="154">
        <f>+'08 (raw)'!DD19</f>
        <v>0</v>
      </c>
      <c r="CD19" s="154">
        <f>+'08 (raw)'!DM19*10000/'08 (raw)'!D19</f>
        <v>0.47947832757959341</v>
      </c>
      <c r="CE19" s="154">
        <f>+'08 (raw)'!DE19*1000/'08 (raw)'!C19</f>
        <v>0</v>
      </c>
      <c r="CF19" s="154">
        <f>'08 (raw)'!DF19</f>
        <v>0</v>
      </c>
      <c r="CG19" s="154">
        <f>'08 (raw)'!DG19*1000/'08 (raw)'!B19</f>
        <v>6.2345330035921203</v>
      </c>
      <c r="CH19" s="154">
        <f>+'08 (raw)'!DH19*10000/'08 (raw)'!D19</f>
        <v>414.60490985807439</v>
      </c>
      <c r="CI19" s="154">
        <f>+'08 (raw)'!DI19*100/'08 (raw)'!E19</f>
        <v>2.3598640641938076</v>
      </c>
      <c r="CJ19" s="164">
        <f>+'08 (raw)'!DJ19</f>
        <v>0.21289410314511781</v>
      </c>
      <c r="CK19" s="243">
        <f>+'08 (raw)'!DK19*100000/'08 (raw)'!B19</f>
        <v>5.645116434677286</v>
      </c>
      <c r="CL19" s="154">
        <f>+'08 (raw)'!DL19*100/'08 (raw)'!E19</f>
        <v>0.43025898015292391</v>
      </c>
      <c r="CM19" s="154">
        <f>+'08 (raw)'!DN19*100</f>
        <v>43.525000000000006</v>
      </c>
      <c r="CN19" s="154">
        <f>+'08 (raw)'!DO19</f>
        <v>81.69</v>
      </c>
      <c r="CO19" s="243">
        <f>+'08 (raw)'!DP19*100</f>
        <v>47.266666666666666</v>
      </c>
      <c r="CP19" s="154">
        <f>+'08 (raw)'!DQ19*1000000/('08 (raw)'!E19*1000)*100</f>
        <v>0.49817749281036144</v>
      </c>
      <c r="CQ19" s="154">
        <f>+'08 (raw)'!DR19</f>
        <v>19.82</v>
      </c>
      <c r="CR19" s="588">
        <f>'08 (raw)'!DS19*100</f>
        <v>6.7369023656953129</v>
      </c>
      <c r="CS19" s="154">
        <f>+'08 (raw)'!DT19</f>
        <v>88.266666666643872</v>
      </c>
      <c r="CT19" s="154">
        <f>+'08 (raw)'!DU19</f>
        <v>50</v>
      </c>
      <c r="CU19" s="154">
        <f>+'08 (raw)'!DV19/'08 (raw)'!DY19*100</f>
        <v>64.80919593329476</v>
      </c>
      <c r="CV19" s="154">
        <f>+'08 (raw)'!DW19*1000000/'08 (raw)'!E19</f>
        <v>20.799479147301266</v>
      </c>
      <c r="CW19" s="154">
        <f>+'08 (raw)'!DX19*100/'08 (raw)'!DY19</f>
        <v>14.269569851543373</v>
      </c>
      <c r="CX19" s="154">
        <f>+'08 (raw)'!DZ19</f>
        <v>43.75</v>
      </c>
      <c r="CY19" s="164">
        <f>('08 (raw)'!EB19/'08 (raw)'!B19)/('08 (raw)'!EA19)</f>
        <v>1.226492985403051E-2</v>
      </c>
      <c r="CZ19" s="154">
        <f>+('08 (raw)'!EC19+'08 (raw)'!ED19)*100/'08 (raw)'!B19</f>
        <v>0</v>
      </c>
      <c r="DA19" s="154">
        <f>(+'08 (raw)'!EE19/'08 (raw)'!E19)*100</f>
        <v>0.95539460589118064</v>
      </c>
      <c r="DB19" s="154">
        <f>+('08 (raw)'!EF19+'08 (raw)'!EG19)*'08 (raw)'!EH19*100/'08 (raw)'!E19</f>
        <v>11.812902917048444</v>
      </c>
      <c r="DC19" s="154">
        <f>+'08 (raw)'!EI19/1000/'08 (raw)'!EG19*100</f>
        <v>45.153029712032527</v>
      </c>
      <c r="DD19" s="154">
        <f>+'08 (raw)'!EJ19</f>
        <v>0</v>
      </c>
      <c r="DE19" s="164">
        <f>+'08 (raw)'!EK19/'08 (raw)'!E19*100</f>
        <v>0.24915564316469815</v>
      </c>
      <c r="DF19" s="154">
        <f>+'08 (raw)'!EL19*100000/'08 (raw)'!B19</f>
        <v>51.518619337346344</v>
      </c>
      <c r="DG19" s="154">
        <f>+'08 (raw)'!EM19</f>
        <v>20.063671780196461</v>
      </c>
      <c r="DH19" s="154">
        <f>+'08 (raw)'!EN19*100/'08 (raw)'!E19</f>
        <v>44.207683749663843</v>
      </c>
      <c r="DI19" s="154">
        <f>+'08 (raw)'!EO19*100/'08 (raw)'!E19</f>
        <v>47.724957889450444</v>
      </c>
      <c r="DJ19" s="152">
        <f>+'08 (raw)'!EP19*1000000/'08 (raw)'!C19</f>
        <v>19.664909934712497</v>
      </c>
      <c r="DK19" s="154">
        <f>+'08 (raw)'!EQ19*1000000/'08 (raw)'!B19</f>
        <v>0.41508209078509456</v>
      </c>
      <c r="DL19" s="154">
        <f>+'08 (raw)'!ER19*1000000/'08 (raw)'!C19</f>
        <v>122.12944064716184</v>
      </c>
      <c r="DM19" s="154">
        <f>1000*'08 (raw)'!F19/'08 (raw)'!ES19</f>
        <v>940.64991490746092</v>
      </c>
      <c r="DN19" s="164">
        <f>+'08 (raw)'!ET19*10000/'08 (raw)'!C19</f>
        <v>1.9354411356795986</v>
      </c>
      <c r="DO19" s="165">
        <f>'08 (raw)'!EW19*10000/'08 (raw)'!C19</f>
        <v>1.7594919415269079</v>
      </c>
      <c r="DP19" s="160">
        <f>+'08 (raw)'!EU19/'08 (raw)'!E19*100</f>
        <v>5.4264009718303789</v>
      </c>
      <c r="DQ19" s="154">
        <f>+'08 (raw)'!EV19*100000000/'08 (raw)'!E19</f>
        <v>0.55494874992799537</v>
      </c>
      <c r="DR19" s="58">
        <f>'08 (raw)'!EX19</f>
        <v>180196.819628317</v>
      </c>
      <c r="DS19" s="85"/>
    </row>
    <row r="20" spans="1:123" ht="13.5" x14ac:dyDescent="0.25">
      <c r="A20" s="3" t="s">
        <v>44</v>
      </c>
      <c r="B20" s="154">
        <f>+'08 (raw)'!G20</f>
        <v>8.8000000000000007</v>
      </c>
      <c r="C20" s="154">
        <f>'08 (raw)'!H20/'08 (raw)'!C20*100</f>
        <v>25.82485102977385</v>
      </c>
      <c r="D20" s="156">
        <f>+'08 (raw)'!I20</f>
        <v>14125.263764763815</v>
      </c>
      <c r="E20" s="154">
        <f>+'08 (raw)'!J20</f>
        <v>49.7</v>
      </c>
      <c r="F20" s="154">
        <f>+'08 (raw)'!K20</f>
        <v>2.69</v>
      </c>
      <c r="G20" s="154">
        <f>+'08 (raw)'!L20</f>
        <v>2.3199999999999998</v>
      </c>
      <c r="H20" s="154">
        <f>+'08 (raw)'!M20</f>
        <v>4.1100000000000003</v>
      </c>
      <c r="I20" s="154">
        <f>+'08 (raw)'!N20</f>
        <v>3.33</v>
      </c>
      <c r="J20" s="157">
        <f>'08 (raw)'!O20</f>
        <v>1</v>
      </c>
      <c r="K20" s="481">
        <f>'08 (raw)'!P20</f>
        <v>85.358000000000004</v>
      </c>
      <c r="L20" s="157">
        <f>'08 (raw)'!Q20*100000/'08 (raw)'!B20</f>
        <v>7.8582932792629121</v>
      </c>
      <c r="M20" s="154">
        <f>+'08 (raw)'!R20/'08 (raw)'!S20*100</f>
        <v>0.80529794505969188</v>
      </c>
      <c r="N20" s="157">
        <f>+'08 (raw)'!T20</f>
        <v>7</v>
      </c>
      <c r="O20" s="154">
        <f>'08 (raw)'!V20*100000/'08 (raw)'!D20/'08 (raw)'!U20</f>
        <v>1.2566783491774824</v>
      </c>
      <c r="P20" s="159">
        <f>+'08 (raw)'!W20/100*100/'08 (raw)'!D20</f>
        <v>6.5592267582347707</v>
      </c>
      <c r="Q20" s="154">
        <f>+'08 (raw)'!X20/100/'08 (raw)'!D20*100</f>
        <v>9.6413797532748333</v>
      </c>
      <c r="R20" s="154">
        <f>+'08 (raw)'!Y20/'08 (raw)'!Z20</f>
        <v>17139.48622972376</v>
      </c>
      <c r="S20" s="154">
        <f>+'08 (raw)'!AA20</f>
        <v>0.37525600866188807</v>
      </c>
      <c r="T20" s="154">
        <f>+'08 (raw)'!AB20*1000000/'08 (raw)'!B20</f>
        <v>501.88203969113317</v>
      </c>
      <c r="U20" s="154">
        <f>+'08 (raw)'!AC20</f>
        <v>1.31</v>
      </c>
      <c r="V20" s="154">
        <f>'08 (raw)'!AI20/'08 (raw)'!AD20*100</f>
        <v>81.033210332103323</v>
      </c>
      <c r="W20" s="154">
        <f>+'08 (raw)'!AE20*1000000/'08 (raw)'!C20</f>
        <v>20.197213163281216</v>
      </c>
      <c r="X20" s="154">
        <f>+'08 (raw)'!AF20</f>
        <v>100</v>
      </c>
      <c r="Y20" s="154">
        <f>+'08 (raw)'!AG20/'08 (raw)'!U20*100</f>
        <v>27.10035748563287</v>
      </c>
      <c r="Z20" s="154">
        <f>+'08 (raw)'!AH20*1000000/'08 (raw)'!B20</f>
        <v>2850.3681478277249</v>
      </c>
      <c r="AA20" s="154">
        <f>+('08 (raw)'!AJ20+'08 (raw)'!AL20)/'08 (raw)'!AK20*100</f>
        <v>54.360744891378879</v>
      </c>
      <c r="AB20" s="154">
        <f>+'08 (raw)'!AM20</f>
        <v>96.036666832932397</v>
      </c>
      <c r="AC20" s="154">
        <f>+'08 (raw)'!AN20/('08 (raw)'!AO20*1000/'08 (raw)'!B20)*100</f>
        <v>2.8709087502523634</v>
      </c>
      <c r="AD20" s="154">
        <f>+'08 (raw)'!AN20</f>
        <v>75.351699999999994</v>
      </c>
      <c r="AE20" s="154">
        <f>+('08 (raw)'!AP20+'08 (raw)'!AQ20+'08 (raw)'!AR20)/'08 (raw)'!AU20</f>
        <v>2.5234819234819237</v>
      </c>
      <c r="AF20" s="154">
        <f>+'08 (raw)'!AV20</f>
        <v>6.6558674502708088</v>
      </c>
      <c r="AG20" s="154">
        <f>+'08 (raw)'!AW20*100000/'08 (raw)'!B20</f>
        <v>8.7489956253585248</v>
      </c>
      <c r="AH20" s="154">
        <f>+'08 (raw)'!AX20*100/'08 (raw)'!C20</f>
        <v>37.746129866818315</v>
      </c>
      <c r="AI20" s="154">
        <f>+'08 (raw)'!AY20</f>
        <v>0.8581623550401426</v>
      </c>
      <c r="AJ20" s="154">
        <f>+'08 (raw)'!AZ20*100/'08 (raw)'!BA20</f>
        <v>13.333333333333334</v>
      </c>
      <c r="AK20" s="154">
        <f>+'08 (raw)'!BB20</f>
        <v>38.421451870791493</v>
      </c>
      <c r="AL20" s="156">
        <f>'08 (raw)'!BC20</f>
        <v>5</v>
      </c>
      <c r="AM20" s="154">
        <f>+'08 (raw)'!BD20</f>
        <v>73.5</v>
      </c>
      <c r="AN20" s="154">
        <f>+'08 (raw)'!BE20</f>
        <v>8.6</v>
      </c>
      <c r="AO20" s="154">
        <f>0.65*'08 (raw)'!BG20+0.35*'08 (raw)'!BF20</f>
        <v>49.752042576442371</v>
      </c>
      <c r="AP20" s="154">
        <f>+'08 (raw)'!BH20*100/'08 (raw)'!C20</f>
        <v>21.950552172872996</v>
      </c>
      <c r="AQ20" s="154">
        <f>'08 (raw)'!BI20</f>
        <v>528.31425303456626</v>
      </c>
      <c r="AR20" s="154">
        <f>+'08 (raw)'!BJ20*100/'08 (raw)'!C20</f>
        <v>6.6454827354853041</v>
      </c>
      <c r="AS20" s="154">
        <f>+'08 (raw)'!BK20</f>
        <v>2.3703794772342413</v>
      </c>
      <c r="AT20" s="154">
        <f>+'08 (raw)'!BL20</f>
        <v>2.1103213071123221</v>
      </c>
      <c r="AU20" s="154">
        <f>+'08 (raw)'!BM20</f>
        <v>4.6172338865928566</v>
      </c>
      <c r="AV20" s="154">
        <f>+'08 (raw)'!BN20</f>
        <v>1.122031437787085</v>
      </c>
      <c r="AW20" s="154">
        <f>+'08 (raw)'!BO20*100/'08 (raw)'!E20</f>
        <v>1.6887964106888314</v>
      </c>
      <c r="AX20" s="154">
        <f>VLOOKUP('08 (raw)'!BP20,'08 (raw)'!$EZ$7:$FA$28,2,0)</f>
        <v>8.33</v>
      </c>
      <c r="AY20" s="154">
        <f>+('08 (raw)'!BQ20+'08 (raw)'!BR20)/'08 (raw)'!BS20*100</f>
        <v>10.77411659701721</v>
      </c>
      <c r="AZ20" s="154">
        <f>+'08 (raw)'!BT20*100/'08 (raw)'!E20</f>
        <v>19.325098299347481</v>
      </c>
      <c r="BA20" s="154">
        <f>+'08 (raw)'!BU20*1000/'08 (raw)'!C20</f>
        <v>14.921006805829673</v>
      </c>
      <c r="BB20" s="154">
        <f>'08 (raw)'!BV20</f>
        <v>0</v>
      </c>
      <c r="BC20" s="154">
        <f>+'08 (raw)'!BW20</f>
        <v>1</v>
      </c>
      <c r="BD20" s="154">
        <f>+'08 (raw)'!BX20*100</f>
        <v>3.8740478310090976</v>
      </c>
      <c r="BE20" s="154">
        <f>+'08 (raw)'!BY20</f>
        <v>60.9</v>
      </c>
      <c r="BF20" s="154">
        <f>+'08 (raw)'!BZ20</f>
        <v>6.4000000000000001E-2</v>
      </c>
      <c r="BG20" s="160">
        <f>'08 (raw)'!CA20</f>
        <v>2.1700797745517386</v>
      </c>
      <c r="BH20" s="160">
        <f>ABS(1-ABS('08 (raw)'!CB20))</f>
        <v>0.68639922576767376</v>
      </c>
      <c r="BI20" s="154">
        <f>+'08 (raw)'!F20/'08 (raw)'!C20</f>
        <v>178.8633157148507</v>
      </c>
      <c r="BJ20" s="154">
        <f>+'08 (raw)'!CC20/'08 (raw)'!C20*100</f>
        <v>4.0390954930549992</v>
      </c>
      <c r="BK20" s="154">
        <f>+'08 (raw)'!CD20/'08 (raw)'!C20*100</f>
        <v>0.60392823172767596</v>
      </c>
      <c r="BL20" s="154">
        <f>+('08 (raw)'!CF20+0.75*'08 (raw)'!CG20)/'08 (raw)'!CE20</f>
        <v>1.0358251996450754</v>
      </c>
      <c r="BM20" s="154">
        <f>+AVERAGE('08 (raw)'!CH20:CK20)</f>
        <v>1.7804</v>
      </c>
      <c r="BN20" s="154">
        <f>+'08 (raw)'!F20/'08 (raw)'!CL20</f>
        <v>51.740441167381022</v>
      </c>
      <c r="BO20" s="243">
        <f>+'08 (raw)'!CM20*10000/('08 (raw)'!CN20*'08 (raw)'!B20/1000)</f>
        <v>2.2630358200724325</v>
      </c>
      <c r="BP20" s="154">
        <f>+'08 (raw)'!CO20</f>
        <v>10957.332768015325</v>
      </c>
      <c r="BQ20" s="154">
        <f>+'08 (raw)'!CP20/'08 (raw)'!E20*100</f>
        <v>2.1159377867097313</v>
      </c>
      <c r="BR20" s="154">
        <f>+'08 (raw)'!E20*100/'08 (raw)'!CQ20</f>
        <v>185.0333552790606</v>
      </c>
      <c r="BS20" s="154">
        <f>+'08 (raw)'!CQ20*1000/'08 (raw)'!C20</f>
        <v>124319.3350811547</v>
      </c>
      <c r="BT20" s="154">
        <f>+'08 (raw)'!CR20*1000/'08 (raw)'!CS20</f>
        <v>12.951987355248768</v>
      </c>
      <c r="BU20" s="154">
        <f>+'08 (raw)'!CS20/'08 (raw)'!CT20</f>
        <v>5.4936395338779809</v>
      </c>
      <c r="BV20" s="154">
        <f>+'08 (raw)'!Y20/'08 (raw)'!CS20</f>
        <v>15.514406701830943</v>
      </c>
      <c r="BW20" s="154">
        <f>+'08 (raw)'!CU20+'08 (raw)'!CV20</f>
        <v>102.3440817569246</v>
      </c>
      <c r="BX20" s="154">
        <f>'08 (raw)'!CW20/'08 (raw)'!CX20*100</f>
        <v>18.215918721179552</v>
      </c>
      <c r="BY20" s="154">
        <f>0.25*'08 (raw)'!CY20+0.75*'08 (raw)'!CZ20</f>
        <v>962.25</v>
      </c>
      <c r="BZ20" s="154">
        <f>+'08 (raw)'!DA20*10000/'08 (raw)'!D20</f>
        <v>763.44906524227395</v>
      </c>
      <c r="CA20" s="154">
        <f>100*'08 (raw)'!DB20/'08 (raw)'!DA20</f>
        <v>11.061136098617357</v>
      </c>
      <c r="CB20" s="243">
        <f>('08 (raw)'!DC20*100000)/('08 (raw)'!CN20*'08 (raw)'!B20/1000)</f>
        <v>3.5915073595006182</v>
      </c>
      <c r="CC20" s="154">
        <f>+'08 (raw)'!DD20</f>
        <v>0</v>
      </c>
      <c r="CD20" s="154">
        <f>+'08 (raw)'!DM20*10000/'08 (raw)'!D20</f>
        <v>0.38153376573826786</v>
      </c>
      <c r="CE20" s="154">
        <f>+'08 (raw)'!DE20*1000/'08 (raw)'!C20</f>
        <v>59.123680251518785</v>
      </c>
      <c r="CF20" s="154">
        <f>'08 (raw)'!DF20</f>
        <v>111</v>
      </c>
      <c r="CG20" s="154">
        <f>'08 (raw)'!DG20*1000/'08 (raw)'!B20</f>
        <v>3.2815198370187102</v>
      </c>
      <c r="CH20" s="154">
        <f>+'08 (raw)'!DH20*10000/'08 (raw)'!D20</f>
        <v>141.06575098562888</v>
      </c>
      <c r="CI20" s="154">
        <f>+'08 (raw)'!DI20*100/'08 (raw)'!E20</f>
        <v>7.0618329540390627</v>
      </c>
      <c r="CJ20" s="164">
        <f>+'08 (raw)'!DJ20</f>
        <v>0.19626440078154381</v>
      </c>
      <c r="CK20" s="243">
        <f>+'08 (raw)'!DK20*100000/'08 (raw)'!B20</f>
        <v>11.205610160557718</v>
      </c>
      <c r="CL20" s="154">
        <f>+'08 (raw)'!DL20*100/'08 (raw)'!E20</f>
        <v>0.67210349111886381</v>
      </c>
      <c r="CM20" s="154">
        <f>+'08 (raw)'!DN20*100</f>
        <v>35.450000000000003</v>
      </c>
      <c r="CN20" s="154">
        <f>+'08 (raw)'!DO20</f>
        <v>66.63</v>
      </c>
      <c r="CO20" s="243">
        <f>+'08 (raw)'!DP20*100</f>
        <v>85.966666666666654</v>
      </c>
      <c r="CP20" s="154">
        <f>+'08 (raw)'!DQ20*1000000/('08 (raw)'!E20*1000)*100</f>
        <v>0.16741307890101306</v>
      </c>
      <c r="CQ20" s="154">
        <f>+'08 (raw)'!DR20</f>
        <v>10.47</v>
      </c>
      <c r="CR20" s="588">
        <f>'08 (raw)'!DS20*100</f>
        <v>5.3758192198862709</v>
      </c>
      <c r="CS20" s="154">
        <f>+'08 (raw)'!DT20</f>
        <v>78.982222222204072</v>
      </c>
      <c r="CT20" s="154">
        <f>+'08 (raw)'!DU20</f>
        <v>69.047619047619051</v>
      </c>
      <c r="CU20" s="154">
        <f>+'08 (raw)'!DV20/'08 (raw)'!DY20*100</f>
        <v>67.639199442172057</v>
      </c>
      <c r="CV20" s="154">
        <f>+'08 (raw)'!DW20*1000000/'08 (raw)'!E20</f>
        <v>78.739854495439232</v>
      </c>
      <c r="CW20" s="154">
        <f>+'08 (raw)'!DX20*100/'08 (raw)'!DY20</f>
        <v>4.6822407727134774</v>
      </c>
      <c r="CX20" s="154">
        <f>+'08 (raw)'!DZ20</f>
        <v>41.52</v>
      </c>
      <c r="CY20" s="164">
        <f>('08 (raw)'!EB20/'08 (raw)'!B20)/('08 (raw)'!EA20)</f>
        <v>9.5113734605001519E-3</v>
      </c>
      <c r="CZ20" s="154">
        <f>+('08 (raw)'!EC20+'08 (raw)'!ED20)*100/'08 (raw)'!B20</f>
        <v>84.552678507165624</v>
      </c>
      <c r="DA20" s="154">
        <f>(+'08 (raw)'!EE20/'08 (raw)'!E20)*100</f>
        <v>3.1762559664991299</v>
      </c>
      <c r="DB20" s="154">
        <f>+('08 (raw)'!EF20+'08 (raw)'!EG20)*'08 (raw)'!EH20*100/'08 (raw)'!E20</f>
        <v>56.228684839734449</v>
      </c>
      <c r="DC20" s="154">
        <f>+'08 (raw)'!EI20/1000/'08 (raw)'!EG20*100</f>
        <v>35.104296919704751</v>
      </c>
      <c r="DD20" s="154">
        <f>+'08 (raw)'!EJ20</f>
        <v>0</v>
      </c>
      <c r="DE20" s="164">
        <f>+'08 (raw)'!EK20/'08 (raw)'!E20*100</f>
        <v>-5.1965426230870485E-2</v>
      </c>
      <c r="DF20" s="154">
        <f>+'08 (raw)'!EL20*100000/'08 (raw)'!B20</f>
        <v>61.817730981745058</v>
      </c>
      <c r="DG20" s="154">
        <f>+'08 (raw)'!EM20</f>
        <v>28.089721339297736</v>
      </c>
      <c r="DH20" s="154">
        <f>+'08 (raw)'!EN20*100/'08 (raw)'!E20</f>
        <v>29.575768959818561</v>
      </c>
      <c r="DI20" s="154">
        <f>+'08 (raw)'!EO20*100/'08 (raw)'!E20</f>
        <v>62.977371581931287</v>
      </c>
      <c r="DJ20" s="152">
        <f>+'08 (raw)'!EP20*1000000/'08 (raw)'!C20</f>
        <v>127.17932663753639</v>
      </c>
      <c r="DK20" s="154">
        <f>+'08 (raw)'!EQ20*1000000/'08 (raw)'!B20</f>
        <v>9.0506851296812343</v>
      </c>
      <c r="DL20" s="154">
        <f>+'08 (raw)'!ER20*1000000/'08 (raw)'!C20</f>
        <v>117.39630151157206</v>
      </c>
      <c r="DM20" s="154">
        <f>1000*'08 (raw)'!F20/'08 (raw)'!ES20</f>
        <v>862.45600300991589</v>
      </c>
      <c r="DN20" s="164">
        <f>+'08 (raw)'!ET20*10000/'08 (raw)'!C20</f>
        <v>2.6508842276806592</v>
      </c>
      <c r="DO20" s="165">
        <f>'08 (raw)'!EW20*10000/'08 (raw)'!C20</f>
        <v>3.3893448339631287</v>
      </c>
      <c r="DP20" s="160">
        <f>+'08 (raw)'!EU20/'08 (raw)'!E20*100</f>
        <v>9.5862291573957883</v>
      </c>
      <c r="DQ20" s="154">
        <f>+'08 (raw)'!EV20*100000000/'08 (raw)'!E20</f>
        <v>1.9206613985201861</v>
      </c>
      <c r="DR20" s="58">
        <f>'08 (raw)'!EX20</f>
        <v>728915.57128894702</v>
      </c>
      <c r="DS20" s="85"/>
    </row>
    <row r="21" spans="1:123" ht="13.5" x14ac:dyDescent="0.25">
      <c r="A21" s="3" t="s">
        <v>327</v>
      </c>
      <c r="B21" s="154">
        <f>+'08 (raw)'!G21</f>
        <v>18.8</v>
      </c>
      <c r="C21" s="154">
        <f>'08 (raw)'!H21/'08 (raw)'!C21*100</f>
        <v>31.729628506481454</v>
      </c>
      <c r="D21" s="156">
        <f>+'08 (raw)'!I21</f>
        <v>15638.942760224742</v>
      </c>
      <c r="E21" s="154">
        <f>+'08 (raw)'!J21</f>
        <v>73.2</v>
      </c>
      <c r="F21" s="154">
        <f>+'08 (raw)'!K21</f>
        <v>3.7</v>
      </c>
      <c r="G21" s="154">
        <f>+'08 (raw)'!L21</f>
        <v>2.95</v>
      </c>
      <c r="H21" s="154">
        <f>+'08 (raw)'!M21</f>
        <v>4.49</v>
      </c>
      <c r="I21" s="154">
        <f>+'08 (raw)'!N21</f>
        <v>2.94</v>
      </c>
      <c r="J21" s="157">
        <f>'08 (raw)'!O21</f>
        <v>1</v>
      </c>
      <c r="K21" s="481">
        <f>'08 (raw)'!P21</f>
        <v>55.356000000000009</v>
      </c>
      <c r="L21" s="157">
        <f>'08 (raw)'!Q21*100000/'08 (raw)'!B21</f>
        <v>10.786671472280235</v>
      </c>
      <c r="M21" s="154">
        <f>+'08 (raw)'!R21/'08 (raw)'!S21*100</f>
        <v>1.6848904867633443</v>
      </c>
      <c r="N21" s="157">
        <f>+'08 (raw)'!T21</f>
        <v>14</v>
      </c>
      <c r="O21" s="154">
        <f>'08 (raw)'!V21*100000/'08 (raw)'!D21/'08 (raw)'!U21</f>
        <v>7.8138828150129021</v>
      </c>
      <c r="P21" s="159">
        <f>+'08 (raw)'!W21/100*100/'08 (raw)'!D21</f>
        <v>0.7498768638337886</v>
      </c>
      <c r="Q21" s="154">
        <f>+'08 (raw)'!X21/100/'08 (raw)'!D21*100</f>
        <v>7.6389275959342671</v>
      </c>
      <c r="R21" s="154">
        <f>+'08 (raw)'!Y21/'08 (raw)'!Z21</f>
        <v>38566.091348622263</v>
      </c>
      <c r="S21" s="154">
        <f>+'08 (raw)'!AA21</f>
        <v>1.0284519607163185</v>
      </c>
      <c r="T21" s="154">
        <f>+'08 (raw)'!AB21*1000000/'08 (raw)'!B21</f>
        <v>354.56656708407922</v>
      </c>
      <c r="U21" s="154">
        <f>+'08 (raw)'!AC21</f>
        <v>1.28</v>
      </c>
      <c r="V21" s="154">
        <f>'08 (raw)'!AI21/'08 (raw)'!AD21*100</f>
        <v>57.513373318203918</v>
      </c>
      <c r="W21" s="154">
        <f>+'08 (raw)'!AE21*1000000/'08 (raw)'!C21</f>
        <v>8.9912400800056886</v>
      </c>
      <c r="X21" s="154">
        <f>+'08 (raw)'!AF21</f>
        <v>2.4573858788384624</v>
      </c>
      <c r="Y21" s="154">
        <f>+'08 (raw)'!AG21/'08 (raw)'!U21*100</f>
        <v>23.228324532681043</v>
      </c>
      <c r="Z21" s="154">
        <f>+'08 (raw)'!AH21*1000000/'08 (raw)'!B21</f>
        <v>202.12763625522183</v>
      </c>
      <c r="AA21" s="154">
        <f>+('08 (raw)'!AJ21+'08 (raw)'!AL21)/'08 (raw)'!AK21*100</f>
        <v>49.694295475548493</v>
      </c>
      <c r="AB21" s="154">
        <f>+'08 (raw)'!AM21</f>
        <v>90.447169146987605</v>
      </c>
      <c r="AC21" s="154">
        <f>+'08 (raw)'!AN21/('08 (raw)'!AO21*1000/'08 (raw)'!B21)*100</f>
        <v>4.1198024855799691</v>
      </c>
      <c r="AD21" s="154">
        <f>+'08 (raw)'!AN21</f>
        <v>75.750100000000003</v>
      </c>
      <c r="AE21" s="154">
        <f>+('08 (raw)'!AP21+'08 (raw)'!AQ21+'08 (raw)'!AR21)/'08 (raw)'!AU21</f>
        <v>4.6171376869033303</v>
      </c>
      <c r="AF21" s="154">
        <f>+'08 (raw)'!AV21</f>
        <v>5.7172612135103584</v>
      </c>
      <c r="AG21" s="154">
        <f>+'08 (raw)'!AW21*100000/'08 (raw)'!B21</f>
        <v>5.6973299606597321</v>
      </c>
      <c r="AH21" s="154">
        <f>+'08 (raw)'!AX21*100/'08 (raw)'!C21</f>
        <v>35.082347498350927</v>
      </c>
      <c r="AI21" s="154">
        <f>+'08 (raw)'!AY21</f>
        <v>1.0152949745083757</v>
      </c>
      <c r="AJ21" s="154">
        <f>+'08 (raw)'!AZ21*100/'08 (raw)'!BA21</f>
        <v>28.125</v>
      </c>
      <c r="AK21" s="154">
        <f>+'08 (raw)'!BB21</f>
        <v>36.383058498325262</v>
      </c>
      <c r="AL21" s="156">
        <f>'08 (raw)'!BC21</f>
        <v>4.8</v>
      </c>
      <c r="AM21" s="154">
        <f>+'08 (raw)'!BD21</f>
        <v>82</v>
      </c>
      <c r="AN21" s="154">
        <f>+'08 (raw)'!BE21</f>
        <v>9</v>
      </c>
      <c r="AO21" s="154">
        <f>0.65*'08 (raw)'!BG21+0.35*'08 (raw)'!BF21</f>
        <v>49.366886572327012</v>
      </c>
      <c r="AP21" s="154">
        <f>+'08 (raw)'!BH21*100/'08 (raw)'!C21</f>
        <v>20.564110402619558</v>
      </c>
      <c r="AQ21" s="154">
        <f>'08 (raw)'!BI21</f>
        <v>514.36792780109101</v>
      </c>
      <c r="AR21" s="154">
        <f>+'08 (raw)'!BJ21*100/'08 (raw)'!C21</f>
        <v>3.3159529937968619</v>
      </c>
      <c r="AS21" s="154">
        <f>+'08 (raw)'!BK21</f>
        <v>3.3174894915204867</v>
      </c>
      <c r="AT21" s="154">
        <f>+'08 (raw)'!BL21</f>
        <v>1.5702442850248097</v>
      </c>
      <c r="AU21" s="154">
        <f>+'08 (raw)'!BM21</f>
        <v>4.4478070114257138</v>
      </c>
      <c r="AV21" s="154">
        <f>+'08 (raw)'!BN21</f>
        <v>1.4635028870416111</v>
      </c>
      <c r="AW21" s="154">
        <f>+'08 (raw)'!BO21*100/'08 (raw)'!E21</f>
        <v>3.1595774917139892</v>
      </c>
      <c r="AX21" s="154">
        <f>VLOOKUP('08 (raw)'!BP21,'08 (raw)'!$EZ$7:$FA$28,2,0)</f>
        <v>7</v>
      </c>
      <c r="AY21" s="154">
        <f>+('08 (raw)'!BQ21+'08 (raw)'!BR21)/'08 (raw)'!BS21*100</f>
        <v>23.731902740045371</v>
      </c>
      <c r="AZ21" s="154">
        <f>+'08 (raw)'!BT21*100/'08 (raw)'!E21</f>
        <v>13.361515837845213</v>
      </c>
      <c r="BA21" s="154">
        <f>+'08 (raw)'!BU21*1000/'08 (raw)'!C21</f>
        <v>12.952290027979105</v>
      </c>
      <c r="BB21" s="154">
        <f>'08 (raw)'!BV21</f>
        <v>0</v>
      </c>
      <c r="BC21" s="154">
        <f>+'08 (raw)'!BW21</f>
        <v>0</v>
      </c>
      <c r="BD21" s="154">
        <f>+'08 (raw)'!BX21*100</f>
        <v>23.654229244860918</v>
      </c>
      <c r="BE21" s="154">
        <f>+'08 (raw)'!BY21</f>
        <v>42.7</v>
      </c>
      <c r="BF21" s="154">
        <f>+'08 (raw)'!BZ21</f>
        <v>0</v>
      </c>
      <c r="BG21" s="160">
        <f>'08 (raw)'!CA21</f>
        <v>1.932775502310685</v>
      </c>
      <c r="BH21" s="160">
        <f>ABS(1-ABS('08 (raw)'!CB21))</f>
        <v>0.47620862941316566</v>
      </c>
      <c r="BI21" s="154">
        <f>+'08 (raw)'!F21/'08 (raw)'!C21</f>
        <v>129.84938614189207</v>
      </c>
      <c r="BJ21" s="154">
        <f>+'08 (raw)'!CC21/'08 (raw)'!C21*100</f>
        <v>1.5612879706198968</v>
      </c>
      <c r="BK21" s="154">
        <f>+'08 (raw)'!CD21/'08 (raw)'!C21*100</f>
        <v>0.21820922288711989</v>
      </c>
      <c r="BL21" s="154">
        <f>+('08 (raw)'!CF21+0.75*'08 (raw)'!CG21)/'08 (raw)'!CE21</f>
        <v>0.18541953232462174</v>
      </c>
      <c r="BM21" s="154">
        <f>+AVERAGE('08 (raw)'!CH21:CK21)</f>
        <v>1.7428749999999997</v>
      </c>
      <c r="BN21" s="154">
        <f>+'08 (raw)'!F21/'08 (raw)'!CL21</f>
        <v>51.05721766664864</v>
      </c>
      <c r="BO21" s="243">
        <f>+'08 (raw)'!CM21*10000/('08 (raw)'!CN21*'08 (raw)'!B21/1000)</f>
        <v>2.5656865387743197</v>
      </c>
      <c r="BP21" s="154">
        <f>+'08 (raw)'!CO21</f>
        <v>14541.26972118987</v>
      </c>
      <c r="BQ21" s="154">
        <f>+'08 (raw)'!CP21/'08 (raw)'!E21*100</f>
        <v>1.8127068724501265</v>
      </c>
      <c r="BR21" s="154">
        <f>+'08 (raw)'!E21*100/'08 (raw)'!CQ21</f>
        <v>233.28315964414057</v>
      </c>
      <c r="BS21" s="154">
        <f>+'08 (raw)'!CQ21*1000/'08 (raw)'!C21</f>
        <v>72833.157503407274</v>
      </c>
      <c r="BT21" s="154">
        <f>+'08 (raw)'!CR21*1000/'08 (raw)'!CS21</f>
        <v>7.8931449359202244</v>
      </c>
      <c r="BU21" s="154">
        <f>+'08 (raw)'!CS21/'08 (raw)'!CT21</f>
        <v>2.9876118133450813</v>
      </c>
      <c r="BV21" s="154">
        <f>+'08 (raw)'!Y21/'08 (raw)'!CS21</f>
        <v>17.603717586862839</v>
      </c>
      <c r="BW21" s="154">
        <f>+'08 (raw)'!CU21+'08 (raw)'!CV21</f>
        <v>50.496344787141481</v>
      </c>
      <c r="BX21" s="154">
        <f>'08 (raw)'!CW21/'08 (raw)'!CX21*100</f>
        <v>10.800436688944115</v>
      </c>
      <c r="BY21" s="154">
        <f>0.25*'08 (raw)'!CY21+0.75*'08 (raw)'!CZ21</f>
        <v>897</v>
      </c>
      <c r="BZ21" s="154">
        <f>+'08 (raw)'!DA21*10000/'08 (raw)'!D21</f>
        <v>2541.5304706040388</v>
      </c>
      <c r="CA21" s="154">
        <f>100*'08 (raw)'!DB21/'08 (raw)'!DA21</f>
        <v>16.102889358703312</v>
      </c>
      <c r="CB21" s="243">
        <f>('08 (raw)'!DC21*100000)/('08 (raw)'!CN21*'08 (raw)'!B21/1000)</f>
        <v>4.9633816970336539</v>
      </c>
      <c r="CC21" s="154">
        <f>+'08 (raw)'!DD21</f>
        <v>0</v>
      </c>
      <c r="CD21" s="154">
        <f>+'08 (raw)'!DM21*10000/'08 (raw)'!D21</f>
        <v>0.89553575426498899</v>
      </c>
      <c r="CE21" s="154">
        <f>+'08 (raw)'!DE21*1000/'08 (raw)'!C21</f>
        <v>15.824746017902376</v>
      </c>
      <c r="CF21" s="154">
        <f>'08 (raw)'!DF21</f>
        <v>39</v>
      </c>
      <c r="CG21" s="154">
        <f>'08 (raw)'!DG21*1000/'08 (raw)'!B21</f>
        <v>9.4046932336214066</v>
      </c>
      <c r="CH21" s="154">
        <f>+'08 (raw)'!DH21*10000/'08 (raw)'!D21</f>
        <v>583.93408856848612</v>
      </c>
      <c r="CI21" s="154">
        <f>+'08 (raw)'!DI21*100/'08 (raw)'!E21</f>
        <v>6.9585252473228394</v>
      </c>
      <c r="CJ21" s="164">
        <f>+'08 (raw)'!DJ21</f>
        <v>0.18778900882962959</v>
      </c>
      <c r="CK21" s="243">
        <f>+'08 (raw)'!DK21*100000/'08 (raw)'!B21</f>
        <v>6.0184025123995486</v>
      </c>
      <c r="CL21" s="154">
        <f>+'08 (raw)'!DL21*100/'08 (raw)'!E21</f>
        <v>0.63496254235761851</v>
      </c>
      <c r="CM21" s="154">
        <f>+'08 (raw)'!DN21*100</f>
        <v>42.7</v>
      </c>
      <c r="CN21" s="154">
        <f>+'08 (raw)'!DO21</f>
        <v>62.18</v>
      </c>
      <c r="CO21" s="243">
        <f>+'08 (raw)'!DP21*100</f>
        <v>56.933333333333337</v>
      </c>
      <c r="CP21" s="154">
        <f>+'08 (raw)'!DQ21*1000000/('08 (raw)'!E21*1000)*100</f>
        <v>0.1355481893359238</v>
      </c>
      <c r="CQ21" s="154">
        <f>+'08 (raw)'!DR21</f>
        <v>7.45</v>
      </c>
      <c r="CR21" s="588">
        <f>'08 (raw)'!DS21*100</f>
        <v>12.450016353944859</v>
      </c>
      <c r="CS21" s="154">
        <f>+'08 (raw)'!DT21</f>
        <v>81.911111111093859</v>
      </c>
      <c r="CT21" s="154">
        <f>+'08 (raw)'!DU21</f>
        <v>50</v>
      </c>
      <c r="CU21" s="154">
        <f>+'08 (raw)'!DV21/'08 (raw)'!DY21*100</f>
        <v>67.923339020891149</v>
      </c>
      <c r="CV21" s="154">
        <f>+'08 (raw)'!DW21*1000000/'08 (raw)'!E21</f>
        <v>55.555803203183636</v>
      </c>
      <c r="CW21" s="154">
        <f>+'08 (raw)'!DX21*100/'08 (raw)'!DY21</f>
        <v>8.0513819360663827</v>
      </c>
      <c r="CX21" s="154">
        <f>+'08 (raw)'!DZ21</f>
        <v>43.24</v>
      </c>
      <c r="CY21" s="164">
        <f>('08 (raw)'!EB21/'08 (raw)'!B21)/('08 (raw)'!EA21)</f>
        <v>1.0282819428501221E-2</v>
      </c>
      <c r="CZ21" s="154">
        <f>+('08 (raw)'!EC21+'08 (raw)'!ED21)*100/'08 (raw)'!B21</f>
        <v>0.67819403657603861</v>
      </c>
      <c r="DA21" s="154">
        <f>(+'08 (raw)'!EE21/'08 (raw)'!E21)*100</f>
        <v>1.812508932566399</v>
      </c>
      <c r="DB21" s="154">
        <f>+('08 (raw)'!EF21+'08 (raw)'!EG21)*'08 (raw)'!EH21*100/'08 (raw)'!E21</f>
        <v>27.756847599811579</v>
      </c>
      <c r="DC21" s="154">
        <f>+'08 (raw)'!EI21/1000/'08 (raw)'!EG21*100</f>
        <v>107.69740826070414</v>
      </c>
      <c r="DD21" s="154">
        <f>+'08 (raw)'!EJ21</f>
        <v>0</v>
      </c>
      <c r="DE21" s="164">
        <f>+'08 (raw)'!EK21/'08 (raw)'!E21*100</f>
        <v>1.0008397388167405</v>
      </c>
      <c r="DF21" s="154">
        <f>+'08 (raw)'!EL21*100000/'08 (raw)'!B21</f>
        <v>33.243988633758413</v>
      </c>
      <c r="DG21" s="154">
        <f>+'08 (raw)'!EM21</f>
        <v>19.045406233630839</v>
      </c>
      <c r="DH21" s="154">
        <f>+'08 (raw)'!EN21*100/'08 (raw)'!E21</f>
        <v>34.982793622151746</v>
      </c>
      <c r="DI21" s="154">
        <f>+'08 (raw)'!EO21*100/'08 (raw)'!E21</f>
        <v>60.556459811843069</v>
      </c>
      <c r="DJ21" s="152">
        <f>+'08 (raw)'!EP21*1000000/'08 (raw)'!C21</f>
        <v>77.161187595685192</v>
      </c>
      <c r="DK21" s="154">
        <f>+'08 (raw)'!EQ21*1000000/'08 (raw)'!B21</f>
        <v>3.4839787529214186</v>
      </c>
      <c r="DL21" s="154">
        <f>+'08 (raw)'!ER21*1000000/'08 (raw)'!C21</f>
        <v>142.22507035645361</v>
      </c>
      <c r="DM21" s="154">
        <f>1000*'08 (raw)'!F21/'08 (raw)'!ES21</f>
        <v>672.94530650214301</v>
      </c>
      <c r="DN21" s="164">
        <f>+'08 (raw)'!ET21*10000/'08 (raw)'!C21</f>
        <v>1.4811024568154827</v>
      </c>
      <c r="DO21" s="165">
        <f>'08 (raw)'!EW21*10000/'08 (raw)'!C21</f>
        <v>2.3916698612815135</v>
      </c>
      <c r="DP21" s="160">
        <f>+'08 (raw)'!EU21/'08 (raw)'!E21*100</f>
        <v>8.3853634291583621</v>
      </c>
      <c r="DQ21" s="154">
        <f>+'08 (raw)'!EV21*100000000/'08 (raw)'!E21</f>
        <v>2.2129531194820045</v>
      </c>
      <c r="DR21" s="58">
        <f>'08 (raw)'!EX21</f>
        <v>1039335.16720093</v>
      </c>
      <c r="DS21" s="85"/>
    </row>
    <row r="22" spans="1:123" ht="13.5" x14ac:dyDescent="0.25">
      <c r="A22" s="3" t="s">
        <v>329</v>
      </c>
      <c r="B22" s="154">
        <f>+'08 (raw)'!G22</f>
        <v>5.7</v>
      </c>
      <c r="C22" s="154">
        <f>'08 (raw)'!H22/'08 (raw)'!C22*100</f>
        <v>30.907317314103672</v>
      </c>
      <c r="D22" s="156">
        <f>+'08 (raw)'!I22</f>
        <v>12704.795130529095</v>
      </c>
      <c r="E22" s="154">
        <f>+'08 (raw)'!J22</f>
        <v>62.7</v>
      </c>
      <c r="F22" s="154">
        <f>+'08 (raw)'!K22</f>
        <v>3.59</v>
      </c>
      <c r="G22" s="154">
        <f>+'08 (raw)'!L22</f>
        <v>2.83</v>
      </c>
      <c r="H22" s="154">
        <f>+'08 (raw)'!M22</f>
        <v>4.3499999999999996</v>
      </c>
      <c r="I22" s="154">
        <f>+'08 (raw)'!N22</f>
        <v>2.68</v>
      </c>
      <c r="J22" s="157">
        <f>'08 (raw)'!O22</f>
        <v>1</v>
      </c>
      <c r="K22" s="481">
        <f>'08 (raw)'!P22</f>
        <v>51.531999999999989</v>
      </c>
      <c r="L22" s="157">
        <f>'08 (raw)'!Q22*100000/'08 (raw)'!B22</f>
        <v>16.541125057944214</v>
      </c>
      <c r="M22" s="154">
        <f>+'08 (raw)'!R22/'08 (raw)'!S22*100</f>
        <v>0.70153343012924518</v>
      </c>
      <c r="N22" s="157">
        <f>+'08 (raw)'!T22</f>
        <v>6</v>
      </c>
      <c r="O22" s="154">
        <f>'08 (raw)'!V22*100000/'08 (raw)'!D22/'08 (raw)'!U22</f>
        <v>3.3827936819764077</v>
      </c>
      <c r="P22" s="159">
        <f>+'08 (raw)'!W22/100*100/'08 (raw)'!D22</f>
        <v>4.0353009357901373</v>
      </c>
      <c r="Q22" s="154">
        <f>+'08 (raw)'!X22/100/'08 (raw)'!D22*100</f>
        <v>6.8765525764058157</v>
      </c>
      <c r="R22" s="154">
        <f>+'08 (raw)'!Y22/'08 (raw)'!Z22</f>
        <v>30094.924414630645</v>
      </c>
      <c r="S22" s="154">
        <f>+'08 (raw)'!AA22</f>
        <v>0.47370985415052774</v>
      </c>
      <c r="T22" s="154">
        <f>+'08 (raw)'!AB22*1000000/'08 (raw)'!B22</f>
        <v>621.82563743663843</v>
      </c>
      <c r="U22" s="154">
        <f>+'08 (raw)'!AC22</f>
        <v>0</v>
      </c>
      <c r="V22" s="154">
        <f>'08 (raw)'!AI22/'08 (raw)'!AD22*100</f>
        <v>40.090909090909086</v>
      </c>
      <c r="W22" s="154">
        <f>+'08 (raw)'!AE22*1000000/'08 (raw)'!C22</f>
        <v>17.286938483194625</v>
      </c>
      <c r="X22" s="154">
        <f>+'08 (raw)'!AF22</f>
        <v>68.557105060405149</v>
      </c>
      <c r="Y22" s="154">
        <f>+'08 (raw)'!AG22/'08 (raw)'!U22*100</f>
        <v>29.381393039154975</v>
      </c>
      <c r="Z22" s="154">
        <f>+'08 (raw)'!AH22*1000000/'08 (raw)'!B22</f>
        <v>18133.84109838296</v>
      </c>
      <c r="AA22" s="154">
        <f>+('08 (raw)'!AJ22+'08 (raw)'!AL22)/'08 (raw)'!AK22*100</f>
        <v>59.526757065980426</v>
      </c>
      <c r="AB22" s="154">
        <f>+'08 (raw)'!AM22</f>
        <v>92.323072481024866</v>
      </c>
      <c r="AC22" s="154">
        <f>+'08 (raw)'!AN22/('08 (raw)'!AO22*1000/'08 (raw)'!B22)*100</f>
        <v>3.7326187471273427</v>
      </c>
      <c r="AD22" s="154">
        <f>+'08 (raw)'!AN22</f>
        <v>74.761700000000005</v>
      </c>
      <c r="AE22" s="154">
        <f>+('08 (raw)'!AP22+'08 (raw)'!AQ22+'08 (raw)'!AR22)/'08 (raw)'!AU22</f>
        <v>3.9199946709299227</v>
      </c>
      <c r="AF22" s="154">
        <f>+'08 (raw)'!AV22</f>
        <v>6.4089149818728162</v>
      </c>
      <c r="AG22" s="154">
        <f>+'08 (raw)'!AW22*100000/'08 (raw)'!B22</f>
        <v>8.9995786789422922</v>
      </c>
      <c r="AH22" s="154">
        <f>+'08 (raw)'!AX22*100/'08 (raw)'!C22</f>
        <v>37.298113254142692</v>
      </c>
      <c r="AI22" s="154">
        <f>+'08 (raw)'!AY22</f>
        <v>0.87224361218060908</v>
      </c>
      <c r="AJ22" s="154">
        <f>+'08 (raw)'!AZ22*100/'08 (raw)'!BA22</f>
        <v>22.727272727272727</v>
      </c>
      <c r="AK22" s="154">
        <f>+'08 (raw)'!BB22</f>
        <v>23.063614007398691</v>
      </c>
      <c r="AL22" s="156">
        <f>'08 (raw)'!BC22</f>
        <v>11.7</v>
      </c>
      <c r="AM22" s="154">
        <f>+'08 (raw)'!BD22</f>
        <v>70.099999999999994</v>
      </c>
      <c r="AN22" s="154">
        <f>+'08 (raw)'!BE22</f>
        <v>7.2</v>
      </c>
      <c r="AO22" s="154">
        <f>0.65*'08 (raw)'!BG22+0.35*'08 (raw)'!BF22</f>
        <v>50.238476509450464</v>
      </c>
      <c r="AP22" s="154">
        <f>+'08 (raw)'!BH22*100/'08 (raw)'!C22</f>
        <v>17.254895907934706</v>
      </c>
      <c r="AQ22" s="154">
        <f>'08 (raw)'!BI22</f>
        <v>407.74621668009092</v>
      </c>
      <c r="AR22" s="154">
        <f>+'08 (raw)'!BJ22*100/'08 (raw)'!C22</f>
        <v>2.3175610599362853</v>
      </c>
      <c r="AS22" s="154">
        <f>+'08 (raw)'!BK22</f>
        <v>3.8504403455483116</v>
      </c>
      <c r="AT22" s="154">
        <f>+'08 (raw)'!BL22</f>
        <v>0.42928235474441656</v>
      </c>
      <c r="AU22" s="154">
        <f>+'08 (raw)'!BM22</f>
        <v>5.2777750704656103</v>
      </c>
      <c r="AV22" s="154">
        <f>+'08 (raw)'!BN22</f>
        <v>1.8149415035672762</v>
      </c>
      <c r="AW22" s="154">
        <f>+'08 (raw)'!BO22*100/'08 (raw)'!E22</f>
        <v>2.3561702133371654</v>
      </c>
      <c r="AX22" s="154">
        <f>VLOOKUP('08 (raw)'!BP22,'08 (raw)'!$EZ$7:$FA$28,2,0)</f>
        <v>8</v>
      </c>
      <c r="AY22" s="154">
        <f>+('08 (raw)'!BQ22+'08 (raw)'!BR22)/'08 (raw)'!BS22*100</f>
        <v>8.5868026698311066</v>
      </c>
      <c r="AZ22" s="154">
        <f>+'08 (raw)'!BT22*100/'08 (raw)'!E22</f>
        <v>18.167184916842739</v>
      </c>
      <c r="BA22" s="154">
        <f>+'08 (raw)'!BU22*1000/'08 (raw)'!C22</f>
        <v>23.249080087916429</v>
      </c>
      <c r="BB22" s="154">
        <f>'08 (raw)'!BV22</f>
        <v>0</v>
      </c>
      <c r="BC22" s="154">
        <f>+'08 (raw)'!BW22</f>
        <v>1</v>
      </c>
      <c r="BD22" s="154">
        <f>+'08 (raw)'!BX22*100</f>
        <v>2.920523029633876</v>
      </c>
      <c r="BE22" s="154">
        <f>+'08 (raw)'!BY22</f>
        <v>47.34</v>
      </c>
      <c r="BF22" s="154">
        <f>+'08 (raw)'!BZ22</f>
        <v>0.22500000000000001</v>
      </c>
      <c r="BG22" s="160">
        <f>'08 (raw)'!CA22</f>
        <v>2.9841475416815983</v>
      </c>
      <c r="BH22" s="160">
        <f>ABS(1-ABS('08 (raw)'!CB22))</f>
        <v>0.72169343858995505</v>
      </c>
      <c r="BI22" s="154">
        <f>+'08 (raw)'!F22/'08 (raw)'!C22</f>
        <v>129.53568120843295</v>
      </c>
      <c r="BJ22" s="154">
        <f>+'08 (raw)'!CC22/'08 (raw)'!C22*100</f>
        <v>1.6068826710789519</v>
      </c>
      <c r="BK22" s="154">
        <f>+'08 (raw)'!CD22/'08 (raw)'!C22*100</f>
        <v>0.29665621218482208</v>
      </c>
      <c r="BL22" s="154">
        <f>+('08 (raw)'!CF22+0.75*'08 (raw)'!CG22)/'08 (raw)'!CE22</f>
        <v>0.32327586206896552</v>
      </c>
      <c r="BM22" s="154">
        <f>+AVERAGE('08 (raw)'!CH22:CK22)</f>
        <v>1.730575</v>
      </c>
      <c r="BN22" s="154">
        <f>+'08 (raw)'!F22/'08 (raw)'!CL22</f>
        <v>27.40175073808566</v>
      </c>
      <c r="BO22" s="243">
        <f>+'08 (raw)'!CM22*10000/('08 (raw)'!CN22*'08 (raw)'!B22/1000)</f>
        <v>2.383052235666395</v>
      </c>
      <c r="BP22" s="154">
        <f>+'08 (raw)'!CO22</f>
        <v>6372.5487347977032</v>
      </c>
      <c r="BQ22" s="154">
        <f>+'08 (raw)'!CP22/'08 (raw)'!E22*100</f>
        <v>1.5974874490911575</v>
      </c>
      <c r="BR22" s="154">
        <f>+'08 (raw)'!E22*100/'08 (raw)'!CQ22</f>
        <v>187.97196239508222</v>
      </c>
      <c r="BS22" s="154">
        <f>+'08 (raw)'!CQ22*1000/'08 (raw)'!C22</f>
        <v>94203.199411784706</v>
      </c>
      <c r="BT22" s="154">
        <f>+'08 (raw)'!CR22*1000/'08 (raw)'!CS22</f>
        <v>6.3101463417291415</v>
      </c>
      <c r="BU22" s="154">
        <f>+'08 (raw)'!CS22/'08 (raw)'!CT22</f>
        <v>3.2650968848315234</v>
      </c>
      <c r="BV22" s="154">
        <f>+'08 (raw)'!Y22/'08 (raw)'!CS22</f>
        <v>27.757121615926039</v>
      </c>
      <c r="BW22" s="154">
        <f>+'08 (raw)'!CU22+'08 (raw)'!CV22</f>
        <v>78.329230904821571</v>
      </c>
      <c r="BX22" s="154">
        <f>'08 (raw)'!CW22/'08 (raw)'!CX22*100</f>
        <v>9.5008105642178666</v>
      </c>
      <c r="BY22" s="154">
        <f>0.25*'08 (raw)'!CY22+0.75*'08 (raw)'!CZ22</f>
        <v>1004</v>
      </c>
      <c r="BZ22" s="154">
        <f>+'08 (raw)'!DA22*10000/'08 (raw)'!D22</f>
        <v>1024.9373583104641</v>
      </c>
      <c r="CA22" s="154">
        <f>100*'08 (raw)'!DB22/'08 (raw)'!DA22</f>
        <v>7.0846499251621484</v>
      </c>
      <c r="CB22" s="243">
        <f>('08 (raw)'!DC22*100000)/('08 (raw)'!CN22*'08 (raw)'!B22/1000)</f>
        <v>2.9351376509674072</v>
      </c>
      <c r="CC22" s="154">
        <f>+'08 (raw)'!DD22</f>
        <v>19795.109</v>
      </c>
      <c r="CD22" s="154">
        <f>+'08 (raw)'!DM22*10000/'08 (raw)'!D22</f>
        <v>0.6818143078732507</v>
      </c>
      <c r="CE22" s="154">
        <f>+'08 (raw)'!DE22*1000/'08 (raw)'!C22</f>
        <v>11.268614328402441</v>
      </c>
      <c r="CF22" s="154">
        <f>'08 (raw)'!DF22</f>
        <v>19</v>
      </c>
      <c r="CG22" s="154">
        <f>'08 (raw)'!DG22*1000/'08 (raw)'!B22</f>
        <v>7.7713121586821803</v>
      </c>
      <c r="CH22" s="154">
        <f>+'08 (raw)'!DH22*10000/'08 (raw)'!D22</f>
        <v>211.77152402543166</v>
      </c>
      <c r="CI22" s="154">
        <f>+'08 (raw)'!DI22*100/'08 (raw)'!E22</f>
        <v>3.5361032146061633</v>
      </c>
      <c r="CJ22" s="164">
        <f>+'08 (raw)'!DJ22</f>
        <v>0.22461746605718344</v>
      </c>
      <c r="CK22" s="243">
        <f>+'08 (raw)'!DK22*100000/'08 (raw)'!B22</f>
        <v>8.1700085772520818</v>
      </c>
      <c r="CL22" s="154">
        <f>+'08 (raw)'!DL22*100/'08 (raw)'!E22</f>
        <v>0.39128924102244428</v>
      </c>
      <c r="CM22" s="154">
        <f>+'08 (raw)'!DN22*100</f>
        <v>9.65</v>
      </c>
      <c r="CN22" s="154">
        <f>+'08 (raw)'!DO22</f>
        <v>70.94</v>
      </c>
      <c r="CO22" s="243">
        <f>+'08 (raw)'!DP22*100</f>
        <v>30.06666666666667</v>
      </c>
      <c r="CP22" s="154">
        <f>+'08 (raw)'!DQ22*1000000/('08 (raw)'!E22*1000)*100</f>
        <v>0.25228991186048311</v>
      </c>
      <c r="CQ22" s="154">
        <f>+'08 (raw)'!DR22</f>
        <v>7.28</v>
      </c>
      <c r="CR22" s="588">
        <f>'08 (raw)'!DS22*100</f>
        <v>4.9412146183953887</v>
      </c>
      <c r="CS22" s="154">
        <f>+'08 (raw)'!DT22</f>
        <v>77.882222222204078</v>
      </c>
      <c r="CT22" s="154">
        <f>+'08 (raw)'!DU22</f>
        <v>47.61904761904762</v>
      </c>
      <c r="CU22" s="154">
        <f>+'08 (raw)'!DV22/'08 (raw)'!DY22*100</f>
        <v>70.96373144271368</v>
      </c>
      <c r="CV22" s="154">
        <f>+'08 (raw)'!DW22*1000000/'08 (raw)'!E22</f>
        <v>39.301813818378008</v>
      </c>
      <c r="CW22" s="154">
        <f>+'08 (raw)'!DX22*100/'08 (raw)'!DY22</f>
        <v>7.9796816515264846</v>
      </c>
      <c r="CX22" s="154">
        <f>+'08 (raw)'!DZ22</f>
        <v>46.16</v>
      </c>
      <c r="CY22" s="164">
        <f>('08 (raw)'!EB22/'08 (raw)'!B22)/('08 (raw)'!EA22)</f>
        <v>1.1619023302011046E-2</v>
      </c>
      <c r="CZ22" s="154">
        <f>+('08 (raw)'!EC22+'08 (raw)'!ED22)*100/'08 (raw)'!B22</f>
        <v>6.0669226770277458</v>
      </c>
      <c r="DA22" s="154">
        <f>(+'08 (raw)'!EE22/'08 (raw)'!E22)*100</f>
        <v>2.1896720377920555</v>
      </c>
      <c r="DB22" s="154">
        <f>+('08 (raw)'!EF22+'08 (raw)'!EG22)*'08 (raw)'!EH22*100/'08 (raw)'!E22</f>
        <v>18.50461079358697</v>
      </c>
      <c r="DC22" s="154">
        <f>+'08 (raw)'!EI22/1000/'08 (raw)'!EG22*100</f>
        <v>20.559644104428337</v>
      </c>
      <c r="DD22" s="154">
        <f>+'08 (raw)'!EJ22</f>
        <v>0</v>
      </c>
      <c r="DE22" s="164">
        <f>+'08 (raw)'!EK22/'08 (raw)'!E22*100</f>
        <v>0.12002524764446176</v>
      </c>
      <c r="DF22" s="154">
        <f>+'08 (raw)'!EL22*100000/'08 (raw)'!B22</f>
        <v>36.917528665417784</v>
      </c>
      <c r="DG22" s="154">
        <f>+'08 (raw)'!EM22</f>
        <v>19.340474331406028</v>
      </c>
      <c r="DH22" s="154">
        <f>+'08 (raw)'!EN22*100/'08 (raw)'!E22</f>
        <v>24.576013000625935</v>
      </c>
      <c r="DI22" s="154">
        <f>+'08 (raw)'!EO22*100/'08 (raw)'!E22</f>
        <v>61.860501631449829</v>
      </c>
      <c r="DJ22" s="152">
        <f>+'08 (raw)'!EP22*1000000/'08 (raw)'!C22</f>
        <v>49.391252809127501</v>
      </c>
      <c r="DK22" s="154">
        <f>+'08 (raw)'!EQ22*1000000/'08 (raw)'!B22</f>
        <v>1.5083092758003842</v>
      </c>
      <c r="DL22" s="154">
        <f>+'08 (raw)'!ER22*1000000/'08 (raw)'!C22</f>
        <v>45.06951818832885</v>
      </c>
      <c r="DM22" s="154">
        <f>1000*'08 (raw)'!F22/'08 (raw)'!ES22</f>
        <v>453.17714600614062</v>
      </c>
      <c r="DN22" s="164">
        <f>+'08 (raw)'!ET22*10000/'08 (raw)'!C22</f>
        <v>2.7967796903168449</v>
      </c>
      <c r="DO22" s="165">
        <f>'08 (raw)'!EW22*10000/'08 (raw)'!C22</f>
        <v>3.7352134936902677</v>
      </c>
      <c r="DP22" s="160">
        <f>+'08 (raw)'!EU22/'08 (raw)'!E22*100</f>
        <v>3.474085409675773</v>
      </c>
      <c r="DQ22" s="154">
        <f>+'08 (raw)'!EV22*100000000/'08 (raw)'!E22</f>
        <v>0.34865935856893743</v>
      </c>
      <c r="DR22" s="58">
        <f>'08 (raw)'!EX22</f>
        <v>286812.895369587</v>
      </c>
      <c r="DS22" s="85"/>
    </row>
    <row r="23" spans="1:123" ht="13.5" x14ac:dyDescent="0.25">
      <c r="A23" s="3" t="s">
        <v>47</v>
      </c>
      <c r="B23" s="154">
        <f>+'08 (raw)'!G23</f>
        <v>9.8000000000000007</v>
      </c>
      <c r="C23" s="154">
        <f>'08 (raw)'!H23/'08 (raw)'!C23*100</f>
        <v>35.059351302494704</v>
      </c>
      <c r="D23" s="156">
        <f>+'08 (raw)'!I23</f>
        <v>8919.4302581082011</v>
      </c>
      <c r="E23" s="154">
        <f>+'08 (raw)'!J23</f>
        <v>52.1</v>
      </c>
      <c r="F23" s="154">
        <f>+'08 (raw)'!K23</f>
        <v>2.73</v>
      </c>
      <c r="G23" s="154">
        <f>+'08 (raw)'!L23</f>
        <v>2.35</v>
      </c>
      <c r="H23" s="154">
        <f>+'08 (raw)'!M23</f>
        <v>4.08</v>
      </c>
      <c r="I23" s="154">
        <f>+'08 (raw)'!N23</f>
        <v>3.28</v>
      </c>
      <c r="J23" s="157">
        <f>'08 (raw)'!O23</f>
        <v>1</v>
      </c>
      <c r="K23" s="481">
        <f>'08 (raw)'!P23</f>
        <v>73.213999999999999</v>
      </c>
      <c r="L23" s="157">
        <f>'08 (raw)'!Q23*100000/'08 (raw)'!B23</f>
        <v>12.937677103260114</v>
      </c>
      <c r="M23" s="154">
        <f>+'08 (raw)'!R23/'08 (raw)'!S23*100</f>
        <v>5.0775246361088513</v>
      </c>
      <c r="N23" s="157">
        <f>+'08 (raw)'!T23</f>
        <v>5</v>
      </c>
      <c r="O23" s="154">
        <f>'08 (raw)'!V23*100000/'08 (raw)'!D23/'08 (raw)'!U23</f>
        <v>25.579067207825858</v>
      </c>
      <c r="P23" s="159">
        <f>+'08 (raw)'!W23/100*100/'08 (raw)'!D23</f>
        <v>0</v>
      </c>
      <c r="Q23" s="154">
        <f>+'08 (raw)'!X23/100/'08 (raw)'!D23*100</f>
        <v>12.359033115290268</v>
      </c>
      <c r="R23" s="154">
        <f>+'08 (raw)'!Y23/'08 (raw)'!Z23</f>
        <v>50372.278021773614</v>
      </c>
      <c r="S23" s="154">
        <f>+'08 (raw)'!AA23</f>
        <v>0.95132338982876874</v>
      </c>
      <c r="T23" s="154">
        <f>+'08 (raw)'!AB23*1000000/'08 (raw)'!B23</f>
        <v>730.58761725898171</v>
      </c>
      <c r="U23" s="154">
        <f>+'08 (raw)'!AC23</f>
        <v>0</v>
      </c>
      <c r="V23" s="154">
        <f>'08 (raw)'!AI23/'08 (raw)'!AD23*100</f>
        <v>29.197080291970799</v>
      </c>
      <c r="W23" s="154">
        <f>+'08 (raw)'!AE23*1000000/'08 (raw)'!C23</f>
        <v>15.202336184462384</v>
      </c>
      <c r="X23" s="154">
        <f>+'08 (raw)'!AF23</f>
        <v>0</v>
      </c>
      <c r="Y23" s="154">
        <f>+'08 (raw)'!AG23/'08 (raw)'!U23*100</f>
        <v>28.906169014682753</v>
      </c>
      <c r="Z23" s="154">
        <f>+'08 (raw)'!AH23*1000000/'08 (raw)'!B23</f>
        <v>29990.965943398718</v>
      </c>
      <c r="AA23" s="154">
        <f>+('08 (raw)'!AJ23+'08 (raw)'!AL23)/'08 (raw)'!AK23*100</f>
        <v>52.877867932512743</v>
      </c>
      <c r="AB23" s="154">
        <f>+'08 (raw)'!AM23</f>
        <v>92.281495098705548</v>
      </c>
      <c r="AC23" s="154">
        <f>+'08 (raw)'!AN23/('08 (raw)'!AO23*1000/'08 (raw)'!B23)*100</f>
        <v>2.9113214348015366</v>
      </c>
      <c r="AD23" s="154">
        <f>+'08 (raw)'!AN23</f>
        <v>75.875299999999996</v>
      </c>
      <c r="AE23" s="154">
        <f>+('08 (raw)'!AP23+'08 (raw)'!AQ23+'08 (raw)'!AR23)/'08 (raw)'!AU23</f>
        <v>6.7849312781703857</v>
      </c>
      <c r="AF23" s="154">
        <f>+'08 (raw)'!AV23</f>
        <v>5.4887651571393219</v>
      </c>
      <c r="AG23" s="154">
        <f>+'08 (raw)'!AW23*100000/'08 (raw)'!B23</f>
        <v>12.576625649215647</v>
      </c>
      <c r="AH23" s="154">
        <f>+'08 (raw)'!AX23*100/'08 (raw)'!C23</f>
        <v>39.795017227010959</v>
      </c>
      <c r="AI23" s="154">
        <f>+'08 (raw)'!AY23</f>
        <v>0.88618874038072082</v>
      </c>
      <c r="AJ23" s="154">
        <f>+'08 (raw)'!AZ23*100/'08 (raw)'!BA23</f>
        <v>30</v>
      </c>
      <c r="AK23" s="154">
        <f>+'08 (raw)'!BB23</f>
        <v>31.956733157575773</v>
      </c>
      <c r="AL23" s="156">
        <f>'08 (raw)'!BC23</f>
        <v>7.6</v>
      </c>
      <c r="AM23" s="154">
        <f>+'08 (raw)'!BD23</f>
        <v>76.099999999999994</v>
      </c>
      <c r="AN23" s="154">
        <f>+'08 (raw)'!BE23</f>
        <v>8.8000000000000007</v>
      </c>
      <c r="AO23" s="154">
        <f>0.65*'08 (raw)'!BG23+0.35*'08 (raw)'!BF23</f>
        <v>49.968668936198831</v>
      </c>
      <c r="AP23" s="154">
        <f>+'08 (raw)'!BH23*100/'08 (raw)'!C23</f>
        <v>22.300997964268984</v>
      </c>
      <c r="AQ23" s="154">
        <f>'08 (raw)'!BI23</f>
        <v>518.89403147278995</v>
      </c>
      <c r="AR23" s="154">
        <f>+'08 (raw)'!BJ23*100/'08 (raw)'!C23</f>
        <v>2.7697274497528239</v>
      </c>
      <c r="AS23" s="154">
        <f>+'08 (raw)'!BK23</f>
        <v>0.20965125329739376</v>
      </c>
      <c r="AT23" s="154">
        <f>+'08 (raw)'!BL23</f>
        <v>3.0336601322216765</v>
      </c>
      <c r="AU23" s="154">
        <f>+'08 (raw)'!BM23</f>
        <v>4.0073974575551405</v>
      </c>
      <c r="AV23" s="154">
        <f>+'08 (raw)'!BN23</f>
        <v>1.3400377549449469</v>
      </c>
      <c r="AW23" s="154">
        <f>+'08 (raw)'!BO23*100/'08 (raw)'!E23</f>
        <v>0.40219337285270024</v>
      </c>
      <c r="AX23" s="154">
        <f>VLOOKUP('08 (raw)'!BP23,'08 (raw)'!$EZ$7:$FA$28,2,0)</f>
        <v>8</v>
      </c>
      <c r="AY23" s="154">
        <f>+('08 (raw)'!BQ23+'08 (raw)'!BR23)/'08 (raw)'!BS23*100</f>
        <v>6.9343877344721303</v>
      </c>
      <c r="AZ23" s="154">
        <f>+'08 (raw)'!BT23*100/'08 (raw)'!E23</f>
        <v>19.283940800875314</v>
      </c>
      <c r="BA23" s="154">
        <f>+'08 (raw)'!BU23*1000/'08 (raw)'!C23</f>
        <v>20.610221774444319</v>
      </c>
      <c r="BB23" s="154">
        <f>'08 (raw)'!BV23</f>
        <v>0</v>
      </c>
      <c r="BC23" s="154">
        <f>+'08 (raw)'!BW23</f>
        <v>1</v>
      </c>
      <c r="BD23" s="154">
        <f>+'08 (raw)'!BX23*100</f>
        <v>4.0040150535070653</v>
      </c>
      <c r="BE23" s="154">
        <f>+'08 (raw)'!BY23</f>
        <v>59.5</v>
      </c>
      <c r="BF23" s="154">
        <f>+'08 (raw)'!BZ23</f>
        <v>0.90300000000000002</v>
      </c>
      <c r="BG23" s="160">
        <f>'08 (raw)'!CA23</f>
        <v>2.8778908195329125</v>
      </c>
      <c r="BH23" s="160">
        <f>ABS(1-ABS('08 (raw)'!CB23))</f>
        <v>0.53941041876732909</v>
      </c>
      <c r="BI23" s="154">
        <f>+'08 (raw)'!F23/'08 (raw)'!C23</f>
        <v>134.22814071117895</v>
      </c>
      <c r="BJ23" s="154">
        <f>+'08 (raw)'!CC23/'08 (raw)'!C23*100</f>
        <v>1.2705006958523881</v>
      </c>
      <c r="BK23" s="154">
        <f>+'08 (raw)'!CD23/'08 (raw)'!C23*100</f>
        <v>0.56013698686932767</v>
      </c>
      <c r="BL23" s="154">
        <f>+('08 (raw)'!CF23+0.75*'08 (raw)'!CG23)/'08 (raw)'!CE23</f>
        <v>0.71485061511423553</v>
      </c>
      <c r="BM23" s="154">
        <f>+AVERAGE('08 (raw)'!CH23:CK23)</f>
        <v>1.7107250000000001</v>
      </c>
      <c r="BN23" s="154">
        <f>+'08 (raw)'!F23/'08 (raw)'!CL23</f>
        <v>41.576994203257662</v>
      </c>
      <c r="BO23" s="243">
        <f>+'08 (raw)'!CM23*10000/('08 (raw)'!CN23*'08 (raw)'!B23/1000)</f>
        <v>3.11389789245729</v>
      </c>
      <c r="BP23" s="154">
        <f>+'08 (raw)'!CO23</f>
        <v>6554.1247597683532</v>
      </c>
      <c r="BQ23" s="154">
        <f>+'08 (raw)'!CP23/'08 (raw)'!E23*100</f>
        <v>2.7648001948664538</v>
      </c>
      <c r="BR23" s="154">
        <f>+'08 (raw)'!E23*100/'08 (raw)'!CQ23</f>
        <v>289.42753163013867</v>
      </c>
      <c r="BS23" s="154">
        <f>+'08 (raw)'!CQ23*1000/'08 (raw)'!C23</f>
        <v>57712.317898250622</v>
      </c>
      <c r="BT23" s="154">
        <f>+'08 (raw)'!CR23*1000/'08 (raw)'!CS23</f>
        <v>15.667269065083735</v>
      </c>
      <c r="BU23" s="154">
        <f>+'08 (raw)'!CS23/'08 (raw)'!CT23</f>
        <v>1.4225470934551461</v>
      </c>
      <c r="BV23" s="154">
        <f>+'08 (raw)'!Y23/'08 (raw)'!CS23</f>
        <v>36.567251910485261</v>
      </c>
      <c r="BW23" s="154">
        <f>+'08 (raw)'!CU23+'08 (raw)'!CV23</f>
        <v>114.92696645713741</v>
      </c>
      <c r="BX23" s="154">
        <f>'08 (raw)'!CW23/'08 (raw)'!CX23*100</f>
        <v>12.842249625178695</v>
      </c>
      <c r="BY23" s="154">
        <f>0.25*'08 (raw)'!CY23+0.75*'08 (raw)'!CZ23</f>
        <v>946</v>
      </c>
      <c r="BZ23" s="154">
        <f>+'08 (raw)'!DA23*10000/'08 (raw)'!D23</f>
        <v>3331.9705641864266</v>
      </c>
      <c r="CA23" s="154">
        <f>100*'08 (raw)'!DB23/'08 (raw)'!DA23</f>
        <v>15.276073619631902</v>
      </c>
      <c r="CB23" s="243">
        <f>('08 (raw)'!DC23*100000)/('08 (raw)'!CN23*'08 (raw)'!B23/1000)</f>
        <v>26.609672899180477</v>
      </c>
      <c r="CC23" s="154">
        <f>+'08 (raw)'!DD23</f>
        <v>0</v>
      </c>
      <c r="CD23" s="154">
        <f>+'08 (raw)'!DM23*10000/'08 (raw)'!D23</f>
        <v>2.0441537203597711</v>
      </c>
      <c r="CE23" s="154">
        <f>+'08 (raw)'!DE23*1000/'08 (raw)'!C23</f>
        <v>22.254838143490705</v>
      </c>
      <c r="CF23" s="154">
        <f>'08 (raw)'!DF23</f>
        <v>4</v>
      </c>
      <c r="CG23" s="154">
        <f>'08 (raw)'!DG23*1000/'08 (raw)'!B23</f>
        <v>12.059720317508649</v>
      </c>
      <c r="CH23" s="154">
        <f>+'08 (raw)'!DH23*10000/'08 (raw)'!D23</f>
        <v>529.64022894521668</v>
      </c>
      <c r="CI23" s="154">
        <f>+'08 (raw)'!DI23*100/'08 (raw)'!E23</f>
        <v>4.0773687336311601</v>
      </c>
      <c r="CJ23" s="164">
        <f>+'08 (raw)'!DJ23</f>
        <v>0.18317827307415593</v>
      </c>
      <c r="CK23" s="243">
        <f>+'08 (raw)'!DK23*100000/'08 (raw)'!B23</f>
        <v>8.9059358664302177</v>
      </c>
      <c r="CL23" s="154">
        <f>+'08 (raw)'!DL23*100/'08 (raw)'!E23</f>
        <v>0.65001763164117565</v>
      </c>
      <c r="CM23" s="154">
        <f>+'08 (raw)'!DN23*100</f>
        <v>16.100000000000001</v>
      </c>
      <c r="CN23" s="154">
        <f>+'08 (raw)'!DO23</f>
        <v>71.39</v>
      </c>
      <c r="CO23" s="243">
        <f>+'08 (raw)'!DP23*100</f>
        <v>60.166666666666671</v>
      </c>
      <c r="CP23" s="154">
        <f>+'08 (raw)'!DQ23*1000000/('08 (raw)'!E23*1000)*100</f>
        <v>0.31482118570346107</v>
      </c>
      <c r="CQ23" s="154">
        <f>+'08 (raw)'!DR23</f>
        <v>8.56</v>
      </c>
      <c r="CR23" s="588">
        <f>'08 (raw)'!DS23*100</f>
        <v>5.2593081055700539</v>
      </c>
      <c r="CS23" s="154">
        <f>+'08 (raw)'!DT23</f>
        <v>76.933333333310543</v>
      </c>
      <c r="CT23" s="154">
        <f>+'08 (raw)'!DU23</f>
        <v>57.142857142857146</v>
      </c>
      <c r="CU23" s="154">
        <f>+'08 (raw)'!DV23/'08 (raw)'!DY23*100</f>
        <v>56.258102847679424</v>
      </c>
      <c r="CV23" s="154">
        <f>+'08 (raw)'!DW23*1000000/'08 (raw)'!E23</f>
        <v>42.787790001610098</v>
      </c>
      <c r="CW23" s="154">
        <f>+'08 (raw)'!DX23*100/'08 (raw)'!DY23</f>
        <v>16.719397058519416</v>
      </c>
      <c r="CX23" s="154">
        <f>+'08 (raw)'!DZ23</f>
        <v>52.38</v>
      </c>
      <c r="CY23" s="164">
        <f>('08 (raw)'!EB23/'08 (raw)'!B23)/('08 (raw)'!EA23)</f>
        <v>1.0639938574566861E-2</v>
      </c>
      <c r="CZ23" s="154">
        <f>+('08 (raw)'!EC23+'08 (raw)'!ED23)*100/'08 (raw)'!B23</f>
        <v>0</v>
      </c>
      <c r="DA23" s="154">
        <f>(+'08 (raw)'!EE23/'08 (raw)'!E23)*100</f>
        <v>3.4083865137088285</v>
      </c>
      <c r="DB23" s="154">
        <f>+('08 (raw)'!EF23+'08 (raw)'!EG23)*'08 (raw)'!EH23*100/'08 (raw)'!E23</f>
        <v>12.52082222313612</v>
      </c>
      <c r="DC23" s="154">
        <f>+'08 (raw)'!EI23/1000/'08 (raw)'!EG23*100</f>
        <v>29.625684490453295</v>
      </c>
      <c r="DD23" s="154">
        <f>+'08 (raw)'!EJ23</f>
        <v>0</v>
      </c>
      <c r="DE23" s="164">
        <f>+'08 (raw)'!EK23/'08 (raw)'!E23*100</f>
        <v>1.2176568358338935</v>
      </c>
      <c r="DF23" s="154">
        <f>+'08 (raw)'!EL23*100000/'08 (raw)'!B23</f>
        <v>52.076436999830911</v>
      </c>
      <c r="DG23" s="154">
        <f>+'08 (raw)'!EM23</f>
        <v>19.509127869642818</v>
      </c>
      <c r="DH23" s="154">
        <f>+'08 (raw)'!EN23*100/'08 (raw)'!E23</f>
        <v>31.761905182741984</v>
      </c>
      <c r="DI23" s="154">
        <f>+'08 (raw)'!EO23*100/'08 (raw)'!E23</f>
        <v>59.664795273348773</v>
      </c>
      <c r="DJ23" s="152">
        <f>+'08 (raw)'!EP23*1000000/'08 (raw)'!C23</f>
        <v>44.2249779911633</v>
      </c>
      <c r="DK23" s="154">
        <f>+'08 (raw)'!EQ23*1000000/'08 (raw)'!B23</f>
        <v>9.0262863511117075</v>
      </c>
      <c r="DL23" s="154">
        <f>+'08 (raw)'!ER23*1000000/'08 (raw)'!C23</f>
        <v>154.78742296907154</v>
      </c>
      <c r="DM23" s="154">
        <f>1000*'08 (raw)'!F23/'08 (raw)'!ES23</f>
        <v>309.79935504661978</v>
      </c>
      <c r="DN23" s="164">
        <f>+'08 (raw)'!ET23*10000/'08 (raw)'!C23</f>
        <v>10.890400830323962</v>
      </c>
      <c r="DO23" s="165">
        <f>'08 (raw)'!EW23*10000/'08 (raw)'!C23</f>
        <v>6.7166685324079261</v>
      </c>
      <c r="DP23" s="160">
        <f>+'08 (raw)'!EU23/'08 (raw)'!E23*100</f>
        <v>4.8264351242922157</v>
      </c>
      <c r="DQ23" s="154">
        <f>+'08 (raw)'!EV23*100000000/'08 (raw)'!E23</f>
        <v>3.3095525435317859</v>
      </c>
      <c r="DR23" s="58">
        <f>'08 (raw)'!EX23</f>
        <v>120862.25956335</v>
      </c>
      <c r="DS23" s="85"/>
    </row>
    <row r="24" spans="1:123" ht="13.5" x14ac:dyDescent="0.25">
      <c r="A24" s="3" t="s">
        <v>48</v>
      </c>
      <c r="B24" s="154">
        <f>+'08 (raw)'!G24</f>
        <v>5.2</v>
      </c>
      <c r="C24" s="154">
        <f>'08 (raw)'!H24/'08 (raw)'!C24*100</f>
        <v>27.384776189121752</v>
      </c>
      <c r="D24" s="156">
        <f>+'08 (raw)'!I24</f>
        <v>10799.32437800576</v>
      </c>
      <c r="E24" s="154">
        <f>+'08 (raw)'!J24</f>
        <v>35.4</v>
      </c>
      <c r="F24" s="154">
        <f>+'08 (raw)'!K24</f>
        <v>3.43</v>
      </c>
      <c r="G24" s="154">
        <f>+'08 (raw)'!L24</f>
        <v>2.78</v>
      </c>
      <c r="H24" s="154">
        <f>+'08 (raw)'!M24</f>
        <v>4.4800000000000004</v>
      </c>
      <c r="I24" s="154">
        <f>+'08 (raw)'!N24</f>
        <v>2.4300000000000002</v>
      </c>
      <c r="J24" s="157">
        <f>'08 (raw)'!O24</f>
        <v>1</v>
      </c>
      <c r="K24" s="481">
        <f>'08 (raw)'!P24</f>
        <v>55.355999999999995</v>
      </c>
      <c r="L24" s="157">
        <f>'08 (raw)'!Q24*100000/'08 (raw)'!B24</f>
        <v>16.029021836698394</v>
      </c>
      <c r="M24" s="154">
        <f>+'08 (raw)'!R24/'08 (raw)'!S24*100</f>
        <v>0.7721236624451473</v>
      </c>
      <c r="N24" s="157">
        <f>+'08 (raw)'!T24</f>
        <v>2</v>
      </c>
      <c r="O24" s="154">
        <f>'08 (raw)'!V24*100000/'08 (raw)'!D24/'08 (raw)'!U24</f>
        <v>73.910044871338641</v>
      </c>
      <c r="P24" s="159">
        <f>+'08 (raw)'!W24/100*100/'08 (raw)'!D24</f>
        <v>0</v>
      </c>
      <c r="Q24" s="154">
        <f>+'08 (raw)'!X24/100/'08 (raw)'!D24*100</f>
        <v>6.6550663986792049</v>
      </c>
      <c r="R24" s="154">
        <f>+'08 (raw)'!Y24/'08 (raw)'!Z24</f>
        <v>77741.710057592863</v>
      </c>
      <c r="S24" s="154">
        <f>+'08 (raw)'!AA24</f>
        <v>0.49163774886762063</v>
      </c>
      <c r="T24" s="154">
        <f>+'08 (raw)'!AB24*1000000/'08 (raw)'!B24</f>
        <v>1270.3258338193743</v>
      </c>
      <c r="U24" s="154">
        <f>+'08 (raw)'!AC24</f>
        <v>0</v>
      </c>
      <c r="V24" s="154">
        <f>'08 (raw)'!AI24/'08 (raw)'!AD24*100</f>
        <v>56.272401433691755</v>
      </c>
      <c r="W24" s="154">
        <f>+'08 (raw)'!AE24*1000000/'08 (raw)'!C24</f>
        <v>20.812087660513225</v>
      </c>
      <c r="X24" s="154">
        <f>+'08 (raw)'!AF24</f>
        <v>100.14450867052025</v>
      </c>
      <c r="Y24" s="154">
        <f>+'08 (raw)'!AG24/'08 (raw)'!U24*100</f>
        <v>27.327733824972039</v>
      </c>
      <c r="Z24" s="154">
        <f>+'08 (raw)'!AH24*1000000/'08 (raw)'!B24</f>
        <v>120.77721992567979</v>
      </c>
      <c r="AA24" s="154">
        <f>+('08 (raw)'!AJ24+'08 (raw)'!AL24)/'08 (raw)'!AK24*100</f>
        <v>55.780411539074947</v>
      </c>
      <c r="AB24" s="154">
        <f>+'08 (raw)'!AM24</f>
        <v>96.372638945284734</v>
      </c>
      <c r="AC24" s="154">
        <f>+'08 (raw)'!AN24/('08 (raw)'!AO24*1000/'08 (raw)'!B24)*100</f>
        <v>2.4650728690952697</v>
      </c>
      <c r="AD24" s="154">
        <f>+'08 (raw)'!AN24</f>
        <v>75.038499999999999</v>
      </c>
      <c r="AE24" s="154">
        <f>+('08 (raw)'!AP24+'08 (raw)'!AQ24+'08 (raw)'!AR24)/'08 (raw)'!AU24</f>
        <v>3.3344588858916073</v>
      </c>
      <c r="AF24" s="154">
        <f>+'08 (raw)'!AV24</f>
        <v>6.2338942909844466</v>
      </c>
      <c r="AG24" s="154">
        <f>+'08 (raw)'!AW24*100000/'08 (raw)'!B24</f>
        <v>8.5832826609417214</v>
      </c>
      <c r="AH24" s="154">
        <f>+'08 (raw)'!AX24*100/'08 (raw)'!C24</f>
        <v>37.460139070994657</v>
      </c>
      <c r="AI24" s="154">
        <f>+'08 (raw)'!AY24</f>
        <v>0.99568249750913318</v>
      </c>
      <c r="AJ24" s="154">
        <f>+'08 (raw)'!AZ24*100/'08 (raw)'!BA24</f>
        <v>44.444444444444443</v>
      </c>
      <c r="AK24" s="154">
        <f>+'08 (raw)'!BB24</f>
        <v>29.109225564668343</v>
      </c>
      <c r="AL24" s="156">
        <f>'08 (raw)'!BC24</f>
        <v>7.7</v>
      </c>
      <c r="AM24" s="154">
        <f>+'08 (raw)'!BD24</f>
        <v>84.6</v>
      </c>
      <c r="AN24" s="154">
        <f>+'08 (raw)'!BE24</f>
        <v>8.4</v>
      </c>
      <c r="AO24" s="154">
        <f>0.65*'08 (raw)'!BG24+0.35*'08 (raw)'!BF24</f>
        <v>49.130493856191976</v>
      </c>
      <c r="AP24" s="154">
        <f>+'08 (raw)'!BH24*100/'08 (raw)'!C24</f>
        <v>22.214359877994916</v>
      </c>
      <c r="AQ24" s="154">
        <f>'08 (raw)'!BI24</f>
        <v>510.10371429593113</v>
      </c>
      <c r="AR24" s="154">
        <f>+'08 (raw)'!BJ24*100/'08 (raw)'!C24</f>
        <v>2.4976817646800371</v>
      </c>
      <c r="AS24" s="154">
        <f>+'08 (raw)'!BK24</f>
        <v>0.11739753747481707</v>
      </c>
      <c r="AT24" s="154">
        <f>+'08 (raw)'!BL24</f>
        <v>9.506172198997179</v>
      </c>
      <c r="AU24" s="154">
        <f>+'08 (raw)'!BM24</f>
        <v>5.1987979737426766</v>
      </c>
      <c r="AV24" s="154">
        <f>+'08 (raw)'!BN24</f>
        <v>1.7073503454739771</v>
      </c>
      <c r="AW24" s="154">
        <f>+'08 (raw)'!BO24*100/'08 (raw)'!E24</f>
        <v>2.2195436112641991</v>
      </c>
      <c r="AX24" s="154">
        <f>VLOOKUP('08 (raw)'!BP24,'08 (raw)'!$EZ$7:$FA$28,2,0)</f>
        <v>7.66</v>
      </c>
      <c r="AY24" s="154">
        <f>+('08 (raw)'!BQ24+'08 (raw)'!BR24)/'08 (raw)'!BS24*100</f>
        <v>5.994605553633285</v>
      </c>
      <c r="AZ24" s="154">
        <f>+'08 (raw)'!BT24*100/'08 (raw)'!E24</f>
        <v>15.121738095093598</v>
      </c>
      <c r="BA24" s="154">
        <f>+'08 (raw)'!BU24*1000/'08 (raw)'!C24</f>
        <v>24.368642196276486</v>
      </c>
      <c r="BB24" s="154">
        <f>'08 (raw)'!BV24</f>
        <v>0</v>
      </c>
      <c r="BC24" s="154">
        <f>+'08 (raw)'!BW24</f>
        <v>1</v>
      </c>
      <c r="BD24" s="154">
        <f>+'08 (raw)'!BX24*100</f>
        <v>4.0246797934867633</v>
      </c>
      <c r="BE24" s="154">
        <f>+'08 (raw)'!BY24</f>
        <v>58.3</v>
      </c>
      <c r="BF24" s="154">
        <f>+'08 (raw)'!BZ24</f>
        <v>0.67700000000000005</v>
      </c>
      <c r="BG24" s="160">
        <f>'08 (raw)'!CA24</f>
        <v>2.08848521839165</v>
      </c>
      <c r="BH24" s="160">
        <f>ABS(1-ABS('08 (raw)'!CB24))</f>
        <v>0.20775476885757238</v>
      </c>
      <c r="BI24" s="154">
        <f>+'08 (raw)'!F24/'08 (raw)'!C24</f>
        <v>123.02100261285563</v>
      </c>
      <c r="BJ24" s="154">
        <f>+'08 (raw)'!CC24/'08 (raw)'!C24*100</f>
        <v>1.6862415913384716</v>
      </c>
      <c r="BK24" s="154">
        <f>+'08 (raw)'!CD24/'08 (raw)'!C24*100</f>
        <v>0.35426798106562513</v>
      </c>
      <c r="BL24" s="154">
        <f>+('08 (raw)'!CF24+0.75*'08 (raw)'!CG24)/'08 (raw)'!CE24</f>
        <v>0.51533742331288346</v>
      </c>
      <c r="BM24" s="154">
        <f>+AVERAGE('08 (raw)'!CH24:CK24)</f>
        <v>2.1984499999999998</v>
      </c>
      <c r="BN24" s="154">
        <f>+'08 (raw)'!F24/'08 (raw)'!CL24</f>
        <v>45.02373541864641</v>
      </c>
      <c r="BO24" s="243">
        <f>+'08 (raw)'!CM24*10000/('08 (raw)'!CN24*'08 (raw)'!B24/1000)</f>
        <v>3.1032121618932291</v>
      </c>
      <c r="BP24" s="154">
        <f>+'08 (raw)'!CO24</f>
        <v>11623.593258403116</v>
      </c>
      <c r="BQ24" s="154">
        <f>+'08 (raw)'!CP24/'08 (raw)'!E24*100</f>
        <v>2.6571960373081107</v>
      </c>
      <c r="BR24" s="154">
        <f>+'08 (raw)'!E24*100/'08 (raw)'!CQ24</f>
        <v>71.285928466886958</v>
      </c>
      <c r="BS24" s="154">
        <f>+'08 (raw)'!CQ24*1000/'08 (raw)'!C24</f>
        <v>225030.69088946638</v>
      </c>
      <c r="BT24" s="154">
        <f>+'08 (raw)'!CR24*1000/'08 (raw)'!CS24</f>
        <v>17.914091662417867</v>
      </c>
      <c r="BU24" s="154">
        <f>+'08 (raw)'!CS24/'08 (raw)'!CT24</f>
        <v>4.5714872090256815</v>
      </c>
      <c r="BV24" s="154">
        <f>+'08 (raw)'!Y24/'08 (raw)'!CS24</f>
        <v>17.599751881446092</v>
      </c>
      <c r="BW24" s="154">
        <f>+'08 (raw)'!CU24+'08 (raw)'!CV24</f>
        <v>78.57944739877945</v>
      </c>
      <c r="BX24" s="154">
        <f>'08 (raw)'!CW24/'08 (raw)'!CX24*100</f>
        <v>9.1127177610744958</v>
      </c>
      <c r="BY24" s="154">
        <f>0.25*'08 (raw)'!CY24+0.75*'08 (raw)'!CZ24</f>
        <v>1035</v>
      </c>
      <c r="BZ24" s="154">
        <f>+'08 (raw)'!DA24*10000/'08 (raw)'!D24</f>
        <v>1048.740219654009</v>
      </c>
      <c r="CA24" s="154">
        <f>100*'08 (raw)'!DB24/'08 (raw)'!DA24</f>
        <v>7.7002053388090346</v>
      </c>
      <c r="CB24" s="243">
        <f>('08 (raw)'!DC24*100000)/('08 (raw)'!CN24*'08 (raw)'!B24/1000)</f>
        <v>25.635230902596241</v>
      </c>
      <c r="CC24" s="154">
        <f>+'08 (raw)'!DD24</f>
        <v>0</v>
      </c>
      <c r="CD24" s="154">
        <f>+'08 (raw)'!DM24*10000/'08 (raw)'!D24</f>
        <v>0.35891177948460268</v>
      </c>
      <c r="CE24" s="154">
        <f>+'08 (raw)'!DE24*1000/'08 (raw)'!C24</f>
        <v>34.97818199476923</v>
      </c>
      <c r="CF24" s="154">
        <f>'08 (raw)'!DF24</f>
        <v>2</v>
      </c>
      <c r="CG24" s="154">
        <f>'08 (raw)'!DG24*1000/'08 (raw)'!B24</f>
        <v>7.4529780888442145</v>
      </c>
      <c r="CH24" s="154">
        <f>+'08 (raw)'!DH24*10000/'08 (raw)'!D24</f>
        <v>141.48302347283038</v>
      </c>
      <c r="CI24" s="154">
        <f>+'08 (raw)'!DI24*100/'08 (raw)'!E24</f>
        <v>7.4330276825106116</v>
      </c>
      <c r="CJ24" s="164">
        <f>+'08 (raw)'!DJ24</f>
        <v>0.23724862995614099</v>
      </c>
      <c r="CK24" s="243">
        <f>+'08 (raw)'!DK24*100000/'08 (raw)'!B24</f>
        <v>7.7559783080798681</v>
      </c>
      <c r="CL24" s="154">
        <f>+'08 (raw)'!DL24*100/'08 (raw)'!E24</f>
        <v>0.60250438960626229</v>
      </c>
      <c r="CM24" s="154">
        <f>+'08 (raw)'!DN24*100</f>
        <v>52.400000000000006</v>
      </c>
      <c r="CN24" s="154">
        <f>+'08 (raw)'!DO24</f>
        <v>83.31</v>
      </c>
      <c r="CO24" s="243">
        <f>+'08 (raw)'!DP24*100</f>
        <v>62.300000000000011</v>
      </c>
      <c r="CP24" s="154">
        <f>+'08 (raw)'!DQ24*1000000/('08 (raw)'!E24*1000)*100</f>
        <v>0.2453506024791626</v>
      </c>
      <c r="CQ24" s="154">
        <f>+'08 (raw)'!DR24</f>
        <v>4.63</v>
      </c>
      <c r="CR24" s="588">
        <f>'08 (raw)'!DS24*100</f>
        <v>4.2451590889857238</v>
      </c>
      <c r="CS24" s="154">
        <f>+'08 (raw)'!DT24</f>
        <v>55.433333333333337</v>
      </c>
      <c r="CT24" s="154">
        <f>+'08 (raw)'!DU24</f>
        <v>71.428571428571431</v>
      </c>
      <c r="CU24" s="154">
        <f>+'08 (raw)'!DV24/'08 (raw)'!DY24*100</f>
        <v>69.213949136242675</v>
      </c>
      <c r="CV24" s="154">
        <f>+'08 (raw)'!DW24*1000000/'08 (raw)'!E24</f>
        <v>43.579932263917044</v>
      </c>
      <c r="CW24" s="154">
        <f>+'08 (raw)'!DX24*100/'08 (raw)'!DY24</f>
        <v>11.110233264019602</v>
      </c>
      <c r="CX24" s="154">
        <f>+'08 (raw)'!DZ24</f>
        <v>8.57</v>
      </c>
      <c r="CY24" s="164">
        <f>('08 (raw)'!EB24/'08 (raw)'!B24)/('08 (raw)'!EA24)</f>
        <v>1.516965474705171E-2</v>
      </c>
      <c r="CZ24" s="154">
        <f>+('08 (raw)'!EC24+'08 (raw)'!ED24)*100/'08 (raw)'!B24</f>
        <v>0</v>
      </c>
      <c r="DA24" s="154">
        <f>(+'08 (raw)'!EE24/'08 (raw)'!E24)*100</f>
        <v>5.4302467306567177</v>
      </c>
      <c r="DB24" s="154">
        <f>+('08 (raw)'!EF24+'08 (raw)'!EG24)*'08 (raw)'!EH24*100/'08 (raw)'!E24</f>
        <v>1.2941312627979367</v>
      </c>
      <c r="DC24" s="154">
        <f>+'08 (raw)'!EI24/1000/'08 (raw)'!EG24*100</f>
        <v>80.198283390109509</v>
      </c>
      <c r="DD24" s="154">
        <f>+'08 (raw)'!EJ24</f>
        <v>0</v>
      </c>
      <c r="DE24" s="164">
        <f>+'08 (raw)'!EK24/'08 (raw)'!E24*100</f>
        <v>0.3774055128569746</v>
      </c>
      <c r="DF24" s="154">
        <f>+'08 (raw)'!EL24*100000/'08 (raw)'!B24</f>
        <v>76.970535555472821</v>
      </c>
      <c r="DG24" s="154">
        <f>+'08 (raw)'!EM24</f>
        <v>19.24318901941994</v>
      </c>
      <c r="DH24" s="154">
        <f>+'08 (raw)'!EN24*100/'08 (raw)'!E24</f>
        <v>25.770202304099872</v>
      </c>
      <c r="DI24" s="154">
        <f>+'08 (raw)'!EO24*100/'08 (raw)'!E24</f>
        <v>58.994113608643005</v>
      </c>
      <c r="DJ24" s="152">
        <f>+'08 (raw)'!EP24*1000000/'08 (raw)'!C24</f>
        <v>78.62344227304996</v>
      </c>
      <c r="DK24" s="154">
        <f>+'08 (raw)'!EQ24*1000000/'08 (raw)'!B24</f>
        <v>1.0341304410773158</v>
      </c>
      <c r="DL24" s="154">
        <f>+'08 (raw)'!ER24*1000000/'08 (raw)'!C24</f>
        <v>36.999266952023511</v>
      </c>
      <c r="DM24" s="154">
        <f>1000*'08 (raw)'!F24/'08 (raw)'!ES24</f>
        <v>540.11620497047397</v>
      </c>
      <c r="DN24" s="164">
        <f>+'08 (raw)'!ET24*10000/'08 (raw)'!C24</f>
        <v>0.67061171350542614</v>
      </c>
      <c r="DO24" s="165">
        <f>'08 (raw)'!EW24*10000/'08 (raw)'!C24</f>
        <v>0.76310988088548493</v>
      </c>
      <c r="DP24" s="160">
        <f>+'08 (raw)'!EU24/'08 (raw)'!E24*100</f>
        <v>0.89016601499611381</v>
      </c>
      <c r="DQ24" s="154">
        <f>+'08 (raw)'!EV24*100000000/'08 (raw)'!E24</f>
        <v>0</v>
      </c>
      <c r="DR24" s="58">
        <f>'08 (raw)'!EX24</f>
        <v>69370.117498525098</v>
      </c>
      <c r="DS24" s="85"/>
    </row>
    <row r="25" spans="1:123" ht="13.5" x14ac:dyDescent="0.25">
      <c r="A25" s="3" t="s">
        <v>127</v>
      </c>
      <c r="B25" s="154">
        <f>+'08 (raw)'!G25</f>
        <v>6</v>
      </c>
      <c r="C25" s="154">
        <f>'08 (raw)'!H25/'08 (raw)'!C25*100</f>
        <v>22.503041679957938</v>
      </c>
      <c r="D25" s="156">
        <f>+'08 (raw)'!I25</f>
        <v>12579.578888467702</v>
      </c>
      <c r="E25" s="154">
        <f>+'08 (raw)'!J25</f>
        <v>64</v>
      </c>
      <c r="F25" s="154">
        <f>+'08 (raw)'!K25</f>
        <v>2.88</v>
      </c>
      <c r="G25" s="154">
        <f>+'08 (raw)'!L25</f>
        <v>2.52</v>
      </c>
      <c r="H25" s="154">
        <f>+'08 (raw)'!M25</f>
        <v>4.5</v>
      </c>
      <c r="I25" s="154">
        <f>+'08 (raw)'!N25</f>
        <v>3.43</v>
      </c>
      <c r="J25" s="157">
        <f>'08 (raw)'!O25</f>
        <v>1</v>
      </c>
      <c r="K25" s="481">
        <f>'08 (raw)'!P25</f>
        <v>63.213999999999992</v>
      </c>
      <c r="L25" s="157">
        <f>'08 (raw)'!Q25*100000/'08 (raw)'!B25</f>
        <v>5.4858818213582907</v>
      </c>
      <c r="M25" s="154">
        <f>+'08 (raw)'!R25/'08 (raw)'!S25*100</f>
        <v>1.989461818453004</v>
      </c>
      <c r="N25" s="157">
        <f>+'08 (raw)'!T25</f>
        <v>13</v>
      </c>
      <c r="O25" s="154">
        <f>'08 (raw)'!V25*100000/'08 (raw)'!D25/'08 (raw)'!U25</f>
        <v>2.1944962255258278</v>
      </c>
      <c r="P25" s="159">
        <f>+'08 (raw)'!W25/100*100/'08 (raw)'!D25</f>
        <v>70.749809198947091</v>
      </c>
      <c r="Q25" s="154">
        <f>+'08 (raw)'!X25/100/'08 (raw)'!D25*100</f>
        <v>3.9048827936389268</v>
      </c>
      <c r="R25" s="154">
        <f>+'08 (raw)'!Y25/'08 (raw)'!Z25</f>
        <v>4702.3997011274441</v>
      </c>
      <c r="S25" s="154">
        <f>+'08 (raw)'!AA25</f>
        <v>0.70548551468297793</v>
      </c>
      <c r="T25" s="154">
        <f>+'08 (raw)'!AB25*1000000/'08 (raw)'!B25</f>
        <v>2650.9624763407119</v>
      </c>
      <c r="U25" s="154">
        <f>+'08 (raw)'!AC25</f>
        <v>1.22</v>
      </c>
      <c r="V25" s="154">
        <f>'08 (raw)'!AI25/'08 (raw)'!AD25*100</f>
        <v>97.596656217345867</v>
      </c>
      <c r="W25" s="154">
        <f>+'08 (raw)'!AE25*1000000/'08 (raw)'!C25</f>
        <v>53.900087857143205</v>
      </c>
      <c r="X25" s="154">
        <f>+'08 (raw)'!AF25</f>
        <v>0</v>
      </c>
      <c r="Y25" s="154">
        <f>+'08 (raw)'!AG25/'08 (raw)'!U25*100</f>
        <v>23.75972618129957</v>
      </c>
      <c r="Z25" s="154">
        <f>+'08 (raw)'!AH25*1000000/'08 (raw)'!B25</f>
        <v>113662.79097786527</v>
      </c>
      <c r="AA25" s="154">
        <f>+('08 (raw)'!AJ25+'08 (raw)'!AL25)/'08 (raw)'!AK25*100</f>
        <v>48.913123799619399</v>
      </c>
      <c r="AB25" s="154">
        <f>+'08 (raw)'!AM25</f>
        <v>94.536922760793217</v>
      </c>
      <c r="AC25" s="154">
        <f>+'08 (raw)'!AN25/('08 (raw)'!AO25*1000/'08 (raw)'!B25)*100</f>
        <v>2.589925646552651</v>
      </c>
      <c r="AD25" s="154">
        <f>+'08 (raw)'!AN25</f>
        <v>75.402000000000001</v>
      </c>
      <c r="AE25" s="154">
        <f>+('08 (raw)'!AP25+'08 (raw)'!AQ25+'08 (raw)'!AR25)/'08 (raw)'!AU25</f>
        <v>1.1702056713358386</v>
      </c>
      <c r="AF25" s="154">
        <f>+'08 (raw)'!AV25</f>
        <v>6.879213845030705</v>
      </c>
      <c r="AG25" s="154">
        <f>+'08 (raw)'!AW25*100000/'08 (raw)'!B25</f>
        <v>3.5510272370617981</v>
      </c>
      <c r="AH25" s="154">
        <f>+'08 (raw)'!AX25*100/'08 (raw)'!C25</f>
        <v>34.823719762663217</v>
      </c>
      <c r="AI25" s="154">
        <f>+'08 (raw)'!AY25</f>
        <v>0.90483499616270135</v>
      </c>
      <c r="AJ25" s="154">
        <f>+'08 (raw)'!AZ25*100/'08 (raw)'!BA25</f>
        <v>11.764705882352942</v>
      </c>
      <c r="AK25" s="154">
        <f>+'08 (raw)'!BB25</f>
        <v>38.743144746102708</v>
      </c>
      <c r="AL25" s="156">
        <f>'08 (raw)'!BC25</f>
        <v>2.4</v>
      </c>
      <c r="AM25" s="154">
        <f>+'08 (raw)'!BD25</f>
        <v>85.4</v>
      </c>
      <c r="AN25" s="154">
        <f>+'08 (raw)'!BE25</f>
        <v>9.8000000000000007</v>
      </c>
      <c r="AO25" s="154">
        <f>0.65*'08 (raw)'!BG25+0.35*'08 (raw)'!BF25</f>
        <v>49.156951857949366</v>
      </c>
      <c r="AP25" s="154">
        <f>+'08 (raw)'!BH25*100/'08 (raw)'!C25</f>
        <v>27.981103609198883</v>
      </c>
      <c r="AQ25" s="154">
        <f>'08 (raw)'!BI25</f>
        <v>544.14460317487794</v>
      </c>
      <c r="AR25" s="154">
        <f>+'08 (raw)'!BJ25*100/'08 (raw)'!C25</f>
        <v>8.7229942184805758</v>
      </c>
      <c r="AS25" s="154">
        <f>+'08 (raw)'!BK25</f>
        <v>3.8576968588345695</v>
      </c>
      <c r="AT25" s="154">
        <f>+'08 (raw)'!BL25</f>
        <v>2.9871556468526594</v>
      </c>
      <c r="AU25" s="154">
        <f>+'08 (raw)'!BM25</f>
        <v>4.2770044895263144</v>
      </c>
      <c r="AV25" s="154">
        <f>+'08 (raw)'!BN25</f>
        <v>2.245393233313798</v>
      </c>
      <c r="AW25" s="154">
        <f>+'08 (raw)'!BO25*100/'08 (raw)'!E25</f>
        <v>2.0270695883433278</v>
      </c>
      <c r="AX25" s="154">
        <f>VLOOKUP('08 (raw)'!BP25,'08 (raw)'!$EZ$7:$FA$28,2,0)</f>
        <v>8</v>
      </c>
      <c r="AY25" s="154">
        <f>+('08 (raw)'!BQ25+'08 (raw)'!BR25)/'08 (raw)'!BS25*100</f>
        <v>8.7636913228422966</v>
      </c>
      <c r="AZ25" s="154">
        <f>+'08 (raw)'!BT25*100/'08 (raw)'!E25</f>
        <v>20.795507615531786</v>
      </c>
      <c r="BA25" s="154">
        <f>+'08 (raw)'!BU25*1000/'08 (raw)'!C25</f>
        <v>32.145522397201511</v>
      </c>
      <c r="BB25" s="154">
        <f>'08 (raw)'!BV25</f>
        <v>0</v>
      </c>
      <c r="BC25" s="154">
        <f>+'08 (raw)'!BW25</f>
        <v>1</v>
      </c>
      <c r="BD25" s="154">
        <f>+'08 (raw)'!BX25*100</f>
        <v>23.548895284825694</v>
      </c>
      <c r="BE25" s="154">
        <f>+'08 (raw)'!BY25</f>
        <v>54.4</v>
      </c>
      <c r="BF25" s="154">
        <f>+'08 (raw)'!BZ25</f>
        <v>0.28999999999999998</v>
      </c>
      <c r="BG25" s="160">
        <f>'08 (raw)'!CA25</f>
        <v>2.0374037850937734</v>
      </c>
      <c r="BH25" s="160">
        <f>ABS(1-ABS('08 (raw)'!CB25))</f>
        <v>0.94091915829036066</v>
      </c>
      <c r="BI25" s="154">
        <f>+'08 (raw)'!F25/'08 (raw)'!C25</f>
        <v>326.12132528085181</v>
      </c>
      <c r="BJ25" s="154">
        <f>+'08 (raw)'!CC25/'08 (raw)'!C25*100</f>
        <v>16.05639517192413</v>
      </c>
      <c r="BK25" s="154">
        <f>+'08 (raw)'!CD25/'08 (raw)'!C25*100</f>
        <v>1.039585694524682</v>
      </c>
      <c r="BL25" s="154">
        <f>+('08 (raw)'!CF25+0.75*'08 (raw)'!CG25)/'08 (raw)'!CE25</f>
        <v>0.41683848797250861</v>
      </c>
      <c r="BM25" s="154">
        <f>+AVERAGE('08 (raw)'!CH25:CK25)</f>
        <v>1.7578750000000001</v>
      </c>
      <c r="BN25" s="154">
        <f>+'08 (raw)'!F25/'08 (raw)'!CL25</f>
        <v>44.122732787040825</v>
      </c>
      <c r="BO25" s="243">
        <f>+'08 (raw)'!CM25*10000/('08 (raw)'!CN25*'08 (raw)'!B25/1000)</f>
        <v>2.9675489149140843</v>
      </c>
      <c r="BP25" s="154">
        <f>+'08 (raw)'!CO25</f>
        <v>10644.254729984015</v>
      </c>
      <c r="BQ25" s="154">
        <f>+'08 (raw)'!CP25/'08 (raw)'!E25*100</f>
        <v>2.3444838168912563</v>
      </c>
      <c r="BR25" s="154">
        <f>+'08 (raw)'!E25*100/'08 (raw)'!CQ25</f>
        <v>109.77204767265215</v>
      </c>
      <c r="BS25" s="154">
        <f>+'08 (raw)'!CQ25*1000/'08 (raw)'!C25</f>
        <v>395494.34537879407</v>
      </c>
      <c r="BT25" s="154">
        <f>+'08 (raw)'!CR25*1000/'08 (raw)'!CS25</f>
        <v>3.2745571362152073</v>
      </c>
      <c r="BU25" s="154">
        <f>+'08 (raw)'!CS25/'08 (raw)'!CT25</f>
        <v>9.8856893726591757</v>
      </c>
      <c r="BV25" s="154">
        <f>+'08 (raw)'!Y25/'08 (raw)'!CS25</f>
        <v>8.9645889227905169</v>
      </c>
      <c r="BW25" s="154">
        <f>+'08 (raw)'!CU25+'08 (raw)'!CV25</f>
        <v>120.50492330875845</v>
      </c>
      <c r="BX25" s="154">
        <f>'08 (raw)'!CW25/'08 (raw)'!CX25*100</f>
        <v>19.995390883515451</v>
      </c>
      <c r="BY25" s="154">
        <f>0.25*'08 (raw)'!CY25+0.75*'08 (raw)'!CZ25</f>
        <v>495</v>
      </c>
      <c r="BZ25" s="154">
        <f>+'08 (raw)'!DA25*10000/'08 (raw)'!D25</f>
        <v>709.46840490319767</v>
      </c>
      <c r="CA25" s="154">
        <f>100*'08 (raw)'!DB25/'08 (raw)'!DA25</f>
        <v>16.377607025246981</v>
      </c>
      <c r="CB25" s="243">
        <f>('08 (raw)'!DC25*100000)/('08 (raw)'!CN25*'08 (raw)'!B25/1000)</f>
        <v>77.939528192817875</v>
      </c>
      <c r="CC25" s="154">
        <f>+'08 (raw)'!DD25</f>
        <v>0</v>
      </c>
      <c r="CD25" s="154">
        <f>+'08 (raw)'!DM25*10000/'08 (raw)'!D25</f>
        <v>0.46726788467828606</v>
      </c>
      <c r="CE25" s="154">
        <f>+'08 (raw)'!DE25*1000/'08 (raw)'!C25</f>
        <v>55.969361230058801</v>
      </c>
      <c r="CF25" s="154">
        <f>'08 (raw)'!DF25</f>
        <v>51</v>
      </c>
      <c r="CG25" s="154">
        <f>'08 (raw)'!DG25*1000/'08 (raw)'!B25</f>
        <v>16.460832283390182</v>
      </c>
      <c r="CH25" s="154">
        <f>+'08 (raw)'!DH25*10000/'08 (raw)'!D25</f>
        <v>170.06993442674019</v>
      </c>
      <c r="CI25" s="154">
        <f>+'08 (raw)'!DI25*100/'08 (raw)'!E25</f>
        <v>14.244678797015085</v>
      </c>
      <c r="CJ25" s="164">
        <f>+'08 (raw)'!DJ25</f>
        <v>0.14949243171681842</v>
      </c>
      <c r="CK25" s="243">
        <f>+'08 (raw)'!DK25*100000/'08 (raw)'!B25</f>
        <v>16.708038410277947</v>
      </c>
      <c r="CL25" s="154">
        <f>+'08 (raw)'!DL25*100/'08 (raw)'!E25</f>
        <v>0.75005005907823374</v>
      </c>
      <c r="CM25" s="154">
        <f>+'08 (raw)'!DN25*100</f>
        <v>24.15</v>
      </c>
      <c r="CN25" s="154">
        <f>+'08 (raw)'!DO25</f>
        <v>76.98</v>
      </c>
      <c r="CO25" s="243">
        <f>+'08 (raw)'!DP25*100</f>
        <v>40.799999999999997</v>
      </c>
      <c r="CP25" s="154">
        <f>+'08 (raw)'!DQ25*1000000/('08 (raw)'!E25*1000)*100</f>
        <v>0.21726785547586044</v>
      </c>
      <c r="CQ25" s="154">
        <f>+'08 (raw)'!DR25</f>
        <v>37.479999999999997</v>
      </c>
      <c r="CR25" s="588">
        <f>'08 (raw)'!DS25*100</f>
        <v>15.618637684520294</v>
      </c>
      <c r="CS25" s="154">
        <f>+'08 (raw)'!DT25</f>
        <v>68.242222222220008</v>
      </c>
      <c r="CT25" s="154">
        <f>+'08 (raw)'!DU25</f>
        <v>54.761904761904759</v>
      </c>
      <c r="CU25" s="154">
        <f>+'08 (raw)'!DV25/'08 (raw)'!DY25*100</f>
        <v>72.782344161740099</v>
      </c>
      <c r="CV25" s="154">
        <f>+'08 (raw)'!DW25*1000000/'08 (raw)'!E25</f>
        <v>4.9730501516399839</v>
      </c>
      <c r="CW25" s="154">
        <f>+'08 (raw)'!DX25*100/'08 (raw)'!DY25</f>
        <v>4.1961262267629813</v>
      </c>
      <c r="CX25" s="154">
        <f>+'08 (raw)'!DZ25</f>
        <v>52.83</v>
      </c>
      <c r="CY25" s="164">
        <f>('08 (raw)'!EB25/'08 (raw)'!B25)/('08 (raw)'!EA25)</f>
        <v>1.1160305157671309E-2</v>
      </c>
      <c r="CZ25" s="154">
        <f>+('08 (raw)'!EC25+'08 (raw)'!ED25)*100/'08 (raw)'!B25</f>
        <v>19.861236781813279</v>
      </c>
      <c r="DA25" s="154">
        <f>(+'08 (raw)'!EE25/'08 (raw)'!E25)*100</f>
        <v>1.4325134729525619</v>
      </c>
      <c r="DB25" s="154">
        <f>+('08 (raw)'!EF25+'08 (raw)'!EG25)*'08 (raw)'!EH25*100/'08 (raw)'!E25</f>
        <v>60.642332021860206</v>
      </c>
      <c r="DC25" s="154">
        <f>+'08 (raw)'!EI25/1000/'08 (raw)'!EG25*100</f>
        <v>47.163741742344463</v>
      </c>
      <c r="DD25" s="154">
        <f>+'08 (raw)'!EJ25</f>
        <v>1</v>
      </c>
      <c r="DE25" s="164">
        <f>+'08 (raw)'!EK25/'08 (raw)'!E25*100</f>
        <v>1.5855963407638678</v>
      </c>
      <c r="DF25" s="154">
        <f>+'08 (raw)'!EL25*100000/'08 (raw)'!B25</f>
        <v>66.529405806157158</v>
      </c>
      <c r="DG25" s="154">
        <f>+'08 (raw)'!EM25</f>
        <v>54.09958799283838</v>
      </c>
      <c r="DH25" s="154">
        <f>+'08 (raw)'!EN25*100/'08 (raw)'!E25</f>
        <v>39.463631732549999</v>
      </c>
      <c r="DI25" s="154">
        <f>+'08 (raw)'!EO25*100/'08 (raw)'!E25</f>
        <v>60.881205036365635</v>
      </c>
      <c r="DJ25" s="152">
        <f>+'08 (raw)'!EP25*1000000/'08 (raw)'!C25</f>
        <v>164.15026756493614</v>
      </c>
      <c r="DK25" s="154">
        <f>+'08 (raw)'!EQ25*1000000/'08 (raw)'!B25</f>
        <v>22.080105256089386</v>
      </c>
      <c r="DL25" s="154">
        <f>+'08 (raw)'!ER25*1000000/'08 (raw)'!C25</f>
        <v>433.65070685065217</v>
      </c>
      <c r="DM25" s="154">
        <f>1000*'08 (raw)'!F25/'08 (raw)'!ES25</f>
        <v>1717.308439230259</v>
      </c>
      <c r="DN25" s="164">
        <f>+'08 (raw)'!ET25*10000/'08 (raw)'!C25</f>
        <v>2.6901043848701471</v>
      </c>
      <c r="DO25" s="165">
        <f>'08 (raw)'!EW25*10000/'08 (raw)'!C25</f>
        <v>5.8898096003896487</v>
      </c>
      <c r="DP25" s="160">
        <f>+'08 (raw)'!EU25/'08 (raw)'!E25*100</f>
        <v>16.921788188265204</v>
      </c>
      <c r="DQ25" s="154">
        <f>+'08 (raw)'!EV25*100000000/'08 (raw)'!E25</f>
        <v>7.7877828716022703</v>
      </c>
      <c r="DR25" s="58">
        <f>'08 (raw)'!EX25</f>
        <v>875951.14446865895</v>
      </c>
      <c r="DS25" s="85"/>
    </row>
    <row r="26" spans="1:123" ht="13.5" x14ac:dyDescent="0.25">
      <c r="A26" s="3" t="s">
        <v>49</v>
      </c>
      <c r="B26" s="154">
        <f>+'08 (raw)'!G26</f>
        <v>6.4</v>
      </c>
      <c r="C26" s="154">
        <f>'08 (raw)'!H26/'08 (raw)'!C26*100</f>
        <v>37.397063899258669</v>
      </c>
      <c r="D26" s="156">
        <f>+'08 (raw)'!I26</f>
        <v>5371.6954529928926</v>
      </c>
      <c r="E26" s="154">
        <f>+'08 (raw)'!J26</f>
        <v>59.8</v>
      </c>
      <c r="F26" s="154">
        <f>+'08 (raw)'!K26</f>
        <v>3.5</v>
      </c>
      <c r="G26" s="154">
        <f>+'08 (raw)'!L26</f>
        <v>2.56</v>
      </c>
      <c r="H26" s="154">
        <f>+'08 (raw)'!M26</f>
        <v>4.38</v>
      </c>
      <c r="I26" s="154">
        <f>+'08 (raw)'!N26</f>
        <v>3.36</v>
      </c>
      <c r="J26" s="157">
        <f>'08 (raw)'!O26</f>
        <v>1</v>
      </c>
      <c r="K26" s="481">
        <f>'08 (raw)'!P26</f>
        <v>16.785999999999998</v>
      </c>
      <c r="L26" s="157">
        <f>'08 (raw)'!Q26*100000/'08 (raw)'!B26</f>
        <v>17.369028516735636</v>
      </c>
      <c r="M26" s="154">
        <f>+'08 (raw)'!R26/'08 (raw)'!S26*100</f>
        <v>0.17464682215863392</v>
      </c>
      <c r="N26" s="157">
        <f>+'08 (raw)'!T26</f>
        <v>24</v>
      </c>
      <c r="O26" s="154">
        <f>'08 (raw)'!V26*100000/'08 (raw)'!D26/'08 (raw)'!U26</f>
        <v>1.6783015122376739</v>
      </c>
      <c r="P26" s="159">
        <f>+'08 (raw)'!W26/100*100/'08 (raw)'!D26</f>
        <v>0.2988654746472687</v>
      </c>
      <c r="Q26" s="154">
        <f>+'08 (raw)'!X26/100/'08 (raw)'!D26*100</f>
        <v>5.0935641665684637</v>
      </c>
      <c r="R26" s="154">
        <f>+'08 (raw)'!Y26/'08 (raw)'!Z26</f>
        <v>48539.334636743435</v>
      </c>
      <c r="S26" s="154">
        <f>+'08 (raw)'!AA26</f>
        <v>0.37358494155260424</v>
      </c>
      <c r="T26" s="154">
        <f>+'08 (raw)'!AB26*1000000/'08 (raw)'!B26</f>
        <v>277.59479773667766</v>
      </c>
      <c r="U26" s="154">
        <f>+'08 (raw)'!AC26</f>
        <v>0</v>
      </c>
      <c r="V26" s="154">
        <f>'08 (raw)'!AI26/'08 (raw)'!AD26*100</f>
        <v>1.4943960149439601</v>
      </c>
      <c r="W26" s="154">
        <f>+'08 (raw)'!AE26*1000000/'08 (raw)'!C26</f>
        <v>11.293238103103029</v>
      </c>
      <c r="X26" s="154">
        <f>+'08 (raw)'!AF26</f>
        <v>100</v>
      </c>
      <c r="Y26" s="154">
        <f>+'08 (raw)'!AG26/'08 (raw)'!U26*100</f>
        <v>27.411718371876621</v>
      </c>
      <c r="Z26" s="154">
        <f>+'08 (raw)'!AH26*1000000/'08 (raw)'!B26</f>
        <v>67.384379325762183</v>
      </c>
      <c r="AA26" s="154">
        <f>+('08 (raw)'!AJ26+'08 (raw)'!AL26)/'08 (raw)'!AK26*100</f>
        <v>62.655120593641058</v>
      </c>
      <c r="AB26" s="154">
        <f>+'08 (raw)'!AM26</f>
        <v>79.598489695143201</v>
      </c>
      <c r="AC26" s="154">
        <f>+'08 (raw)'!AN26/('08 (raw)'!AO26*1000/'08 (raw)'!B26)*100</f>
        <v>3.1129946788001162</v>
      </c>
      <c r="AD26" s="154">
        <f>+'08 (raw)'!AN26</f>
        <v>74.272000000000006</v>
      </c>
      <c r="AE26" s="154">
        <f>+('08 (raw)'!AP26+'08 (raw)'!AQ26+'08 (raw)'!AR26)/'08 (raw)'!AU26</f>
        <v>10.381028413833146</v>
      </c>
      <c r="AF26" s="154">
        <f>+'08 (raw)'!AV26</f>
        <v>5.5487755248605559</v>
      </c>
      <c r="AG26" s="154">
        <f>+'08 (raw)'!AW26*100000/'08 (raw)'!B26</f>
        <v>20.437463052107084</v>
      </c>
      <c r="AH26" s="154">
        <f>+'08 (raw)'!AX26*100/'08 (raw)'!C26</f>
        <v>38.229657878409938</v>
      </c>
      <c r="AI26" s="154">
        <f>+'08 (raw)'!AY26</f>
        <v>0.97535545023696668</v>
      </c>
      <c r="AJ26" s="154">
        <f>+'08 (raw)'!AZ26*100/'08 (raw)'!BA26</f>
        <v>21.05263157894737</v>
      </c>
      <c r="AK26" s="154">
        <f>+'08 (raw)'!BB26</f>
        <v>15.969227402852839</v>
      </c>
      <c r="AL26" s="156">
        <f>'08 (raw)'!BC26</f>
        <v>15.9</v>
      </c>
      <c r="AM26" s="154">
        <f>+'08 (raw)'!BD26</f>
        <v>74.400000000000006</v>
      </c>
      <c r="AN26" s="154">
        <f>+'08 (raw)'!BE26</f>
        <v>6.7</v>
      </c>
      <c r="AO26" s="154">
        <f>0.65*'08 (raw)'!BG26+0.35*'08 (raw)'!BF26</f>
        <v>49.39325355753229</v>
      </c>
      <c r="AP26" s="154">
        <f>+'08 (raw)'!BH26*100/'08 (raw)'!C26</f>
        <v>14.633283854833895</v>
      </c>
      <c r="AQ26" s="154">
        <f>'08 (raw)'!BI26</f>
        <v>512.33111432900807</v>
      </c>
      <c r="AR26" s="154">
        <f>+'08 (raw)'!BJ26*100/'08 (raw)'!C26</f>
        <v>0.67830011356762565</v>
      </c>
      <c r="AS26" s="154">
        <f>+'08 (raw)'!BK26</f>
        <v>2.5057657719110393</v>
      </c>
      <c r="AT26" s="154">
        <f>+'08 (raw)'!BL26</f>
        <v>1.2964919612174801</v>
      </c>
      <c r="AU26" s="154">
        <f>+'08 (raw)'!BM26</f>
        <v>5.2101372135597295</v>
      </c>
      <c r="AV26" s="154">
        <f>+'08 (raw)'!BN26</f>
        <v>1.4069093675855229</v>
      </c>
      <c r="AW26" s="154">
        <f>+'08 (raw)'!BO26*100/'08 (raw)'!E26</f>
        <v>2.6234334047006587</v>
      </c>
      <c r="AX26" s="154">
        <f>VLOOKUP('08 (raw)'!BP26,'08 (raw)'!$EZ$7:$FA$28,2,0)</f>
        <v>7.33</v>
      </c>
      <c r="AY26" s="154">
        <f>+('08 (raw)'!BQ26+'08 (raw)'!BR26)/'08 (raw)'!BS26*100</f>
        <v>0.28480623177289605</v>
      </c>
      <c r="AZ26" s="154">
        <f>+'08 (raw)'!BT26*100/'08 (raw)'!E26</f>
        <v>14.547433085058106</v>
      </c>
      <c r="BA26" s="154">
        <f>+'08 (raw)'!BU26*1000/'08 (raw)'!C26</f>
        <v>24.682783529094557</v>
      </c>
      <c r="BB26" s="154">
        <f>'08 (raw)'!BV26</f>
        <v>0</v>
      </c>
      <c r="BC26" s="154">
        <f>+'08 (raw)'!BW26</f>
        <v>0</v>
      </c>
      <c r="BD26" s="154">
        <f>+'08 (raw)'!BX26*100</f>
        <v>3.3330849569758678</v>
      </c>
      <c r="BE26" s="154">
        <f>+'08 (raw)'!BY26</f>
        <v>46.2</v>
      </c>
      <c r="BF26" s="154">
        <f>+'08 (raw)'!BZ26</f>
        <v>0.57999999999999996</v>
      </c>
      <c r="BG26" s="160">
        <f>'08 (raw)'!CA26</f>
        <v>2.0192148816734328</v>
      </c>
      <c r="BH26" s="160">
        <f>ABS(1-ABS('08 (raw)'!CB26))</f>
        <v>0.9697057258946179</v>
      </c>
      <c r="BI26" s="154">
        <f>+'08 (raw)'!F26/'08 (raw)'!C26</f>
        <v>91.036562606407358</v>
      </c>
      <c r="BJ26" s="154">
        <f>+'08 (raw)'!CC26/'08 (raw)'!C26*100</f>
        <v>0.31183453712193238</v>
      </c>
      <c r="BK26" s="154">
        <f>+'08 (raw)'!CD26/'08 (raw)'!C26*100</f>
        <v>0.18612668048676681</v>
      </c>
      <c r="BL26" s="154">
        <f>+('08 (raw)'!CF26+0.75*'08 (raw)'!CG26)/'08 (raw)'!CE26</f>
        <v>0.42283072546230444</v>
      </c>
      <c r="BM26" s="154">
        <f>+AVERAGE('08 (raw)'!CH26:CK26)</f>
        <v>1.9031750000000001</v>
      </c>
      <c r="BN26" s="154">
        <f>+'08 (raw)'!F26/'08 (raw)'!CL26</f>
        <v>55.983632719082443</v>
      </c>
      <c r="BO26" s="243">
        <f>+'08 (raw)'!CM26*10000/('08 (raw)'!CN26*'08 (raw)'!B26/1000)</f>
        <v>5.1805586584943351</v>
      </c>
      <c r="BP26" s="154">
        <f>+'08 (raw)'!CO26</f>
        <v>10159.790723803822</v>
      </c>
      <c r="BQ26" s="154">
        <f>+'08 (raw)'!CP26/'08 (raw)'!E26*100</f>
        <v>0.75061621619774377</v>
      </c>
      <c r="BR26" s="154">
        <f>+'08 (raw)'!E26*100/'08 (raw)'!CQ26</f>
        <v>127.708493650394</v>
      </c>
      <c r="BS26" s="154">
        <f>+'08 (raw)'!CQ26*1000/'08 (raw)'!C26</f>
        <v>95742.406583479402</v>
      </c>
      <c r="BT26" s="154">
        <f>+'08 (raw)'!CR26*1000/'08 (raw)'!CS26</f>
        <v>4.1655698824036138</v>
      </c>
      <c r="BU26" s="154">
        <f>+'08 (raw)'!CS26/'08 (raw)'!CT26</f>
        <v>3.100436102364621</v>
      </c>
      <c r="BV26" s="154">
        <f>+'08 (raw)'!Y26/'08 (raw)'!CS26</f>
        <v>7.8657554409432073</v>
      </c>
      <c r="BW26" s="154">
        <f>+'08 (raw)'!CU26+'08 (raw)'!CV26</f>
        <v>47.824343766805285</v>
      </c>
      <c r="BX26" s="154">
        <f>'08 (raw)'!CW26/'08 (raw)'!CX26*100</f>
        <v>5.1244894507729768</v>
      </c>
      <c r="BY26" s="154">
        <f>0.25*'08 (raw)'!CY26+0.75*'08 (raw)'!CZ26</f>
        <v>1119</v>
      </c>
      <c r="BZ26" s="154">
        <f>+'08 (raw)'!DA26*10000/'08 (raw)'!D26</f>
        <v>630.04188851868912</v>
      </c>
      <c r="CA26" s="154">
        <f>100*'08 (raw)'!DB26/'08 (raw)'!DA26</f>
        <v>2.5335827240265263</v>
      </c>
      <c r="CB26" s="243">
        <f>('08 (raw)'!DC26*100000)/('08 (raw)'!CN26*'08 (raw)'!B26/1000)</f>
        <v>5.8281284908061277</v>
      </c>
      <c r="CC26" s="154">
        <f>+'08 (raw)'!DD26</f>
        <v>12504.866</v>
      </c>
      <c r="CD26" s="154">
        <f>+'08 (raw)'!DM26*10000/'08 (raw)'!D26</f>
        <v>0.53565880676644206</v>
      </c>
      <c r="CE26" s="154">
        <f>+'08 (raw)'!DE26*1000/'08 (raw)'!C26</f>
        <v>22.119924307071614</v>
      </c>
      <c r="CF26" s="154">
        <f>'08 (raw)'!DF26</f>
        <v>18</v>
      </c>
      <c r="CG26" s="154">
        <f>'08 (raw)'!DG26*1000/'08 (raw)'!B26</f>
        <v>4.7276412465163418</v>
      </c>
      <c r="CH26" s="154">
        <f>+'08 (raw)'!DH26*10000/'08 (raw)'!D26</f>
        <v>69.517799942148855</v>
      </c>
      <c r="CI26" s="154">
        <f>+'08 (raw)'!DI26*100/'08 (raw)'!E26</f>
        <v>1.3385594725212091</v>
      </c>
      <c r="CJ26" s="164">
        <f>+'08 (raw)'!DJ26</f>
        <v>0.18404582904683917</v>
      </c>
      <c r="CK26" s="243">
        <f>+'08 (raw)'!DK26*100000/'08 (raw)'!B26</f>
        <v>4.5604256397263745</v>
      </c>
      <c r="CL26" s="154">
        <f>+'08 (raw)'!DL26*100/'08 (raw)'!E26</f>
        <v>0.40121340173733222</v>
      </c>
      <c r="CM26" s="154">
        <f>+'08 (raw)'!DN26*100</f>
        <v>49.175000000000004</v>
      </c>
      <c r="CN26" s="154">
        <f>+'08 (raw)'!DO26</f>
        <v>58.59</v>
      </c>
      <c r="CO26" s="243">
        <f>+'08 (raw)'!DP26*100</f>
        <v>57.999999999999993</v>
      </c>
      <c r="CP26" s="154">
        <f>+'08 (raw)'!DQ26*1000000/('08 (raw)'!E26*1000)*100</f>
        <v>0.3522464163069009</v>
      </c>
      <c r="CQ26" s="154">
        <f>+'08 (raw)'!DR26</f>
        <v>8.84</v>
      </c>
      <c r="CR26" s="588">
        <f>'08 (raw)'!DS26*100</f>
        <v>3.6177948935283344</v>
      </c>
      <c r="CS26" s="154">
        <f>+'08 (raw)'!DT26</f>
        <v>43.722222222205005</v>
      </c>
      <c r="CT26" s="154">
        <f>+'08 (raw)'!DU26</f>
        <v>33.333333333333336</v>
      </c>
      <c r="CU26" s="154">
        <f>+'08 (raw)'!DV26/'08 (raw)'!DY26*100</f>
        <v>49.145486136839388</v>
      </c>
      <c r="CV26" s="154">
        <f>+'08 (raw)'!DW26*1000000/'08 (raw)'!E26</f>
        <v>0</v>
      </c>
      <c r="CW26" s="154">
        <f>+'08 (raw)'!DX26*100/'08 (raw)'!DY26</f>
        <v>17.045677795711725</v>
      </c>
      <c r="CX26" s="154">
        <f>+'08 (raw)'!DZ26</f>
        <v>36.380000000000003</v>
      </c>
      <c r="CY26" s="164">
        <f>('08 (raw)'!EB26/'08 (raw)'!B26)/('08 (raw)'!EA26)</f>
        <v>1.3716824820097766E-2</v>
      </c>
      <c r="CZ26" s="154">
        <f>+('08 (raw)'!EC26+'08 (raw)'!ED26)*100/'08 (raw)'!B26</f>
        <v>11.922134954818006</v>
      </c>
      <c r="DA26" s="154">
        <f>(+'08 (raw)'!EE26/'08 (raw)'!E26)*100</f>
        <v>2.9622417377319175</v>
      </c>
      <c r="DB26" s="154">
        <f>+('08 (raw)'!EF26+'08 (raw)'!EG26)*'08 (raw)'!EH26*100/'08 (raw)'!E26</f>
        <v>2.6197428123404625</v>
      </c>
      <c r="DC26" s="154">
        <f>+'08 (raw)'!EI26/1000/'08 (raw)'!EG26*100</f>
        <v>69.407009621738453</v>
      </c>
      <c r="DD26" s="154">
        <f>+'08 (raw)'!EJ26</f>
        <v>0</v>
      </c>
      <c r="DE26" s="164">
        <f>+'08 (raw)'!EK26/'08 (raw)'!E26*100</f>
        <v>0.10032560395670054</v>
      </c>
      <c r="DF26" s="154">
        <f>+'08 (raw)'!EL26*100000/'08 (raw)'!B26</f>
        <v>28.077865045181994</v>
      </c>
      <c r="DG26" s="154">
        <f>+'08 (raw)'!EM26</f>
        <v>13.081130567896471</v>
      </c>
      <c r="DH26" s="154">
        <f>+'08 (raw)'!EN26*100/'08 (raw)'!E26</f>
        <v>25.106832999225055</v>
      </c>
      <c r="DI26" s="154">
        <f>+'08 (raw)'!EO26*100/'08 (raw)'!E26</f>
        <v>62.199594655854341</v>
      </c>
      <c r="DJ26" s="152">
        <f>+'08 (raw)'!EP26*1000000/'08 (raw)'!C26</f>
        <v>26.821440494869695</v>
      </c>
      <c r="DK26" s="154">
        <f>+'08 (raw)'!EQ26*1000000/'08 (raw)'!B26</f>
        <v>0</v>
      </c>
      <c r="DL26" s="154">
        <f>+'08 (raw)'!ER26*1000000/'08 (raw)'!C26</f>
        <v>48.70208931963181</v>
      </c>
      <c r="DM26" s="154">
        <f>1000*'08 (raw)'!F26/'08 (raw)'!ES26</f>
        <v>835.86381789354846</v>
      </c>
      <c r="DN26" s="164">
        <f>+'08 (raw)'!ET26*10000/'08 (raw)'!C26</f>
        <v>1.0516827983514696</v>
      </c>
      <c r="DO26" s="165">
        <f>'08 (raw)'!EW26*10000/'08 (raw)'!C26</f>
        <v>0.35997196453640906</v>
      </c>
      <c r="DP26" s="160">
        <f>+'08 (raw)'!EU26/'08 (raw)'!E26*100</f>
        <v>1.2888813618747936</v>
      </c>
      <c r="DQ26" s="154">
        <f>+'08 (raw)'!EV26*100000000/'08 (raw)'!E26</f>
        <v>0.57726387464257767</v>
      </c>
      <c r="DR26" s="58">
        <f>'08 (raw)'!EX26</f>
        <v>173231.002856398</v>
      </c>
      <c r="DS26" s="85"/>
    </row>
    <row r="27" spans="1:123" ht="13.5" x14ac:dyDescent="0.25">
      <c r="A27" s="3" t="s">
        <v>50</v>
      </c>
      <c r="B27" s="154">
        <f>+'08 (raw)'!G27</f>
        <v>11</v>
      </c>
      <c r="C27" s="154">
        <f>'08 (raw)'!H27/'08 (raw)'!C27*100</f>
        <v>32.025311925034025</v>
      </c>
      <c r="D27" s="156">
        <f>+'08 (raw)'!I27</f>
        <v>7749.3238974737669</v>
      </c>
      <c r="E27" s="154">
        <f>+'08 (raw)'!J27</f>
        <v>49.3</v>
      </c>
      <c r="F27" s="154">
        <f>+'08 (raw)'!K27</f>
        <v>2.46</v>
      </c>
      <c r="G27" s="154">
        <f>+'08 (raw)'!L27</f>
        <v>2.0499999999999998</v>
      </c>
      <c r="H27" s="154">
        <f>+'08 (raw)'!M27</f>
        <v>3.92</v>
      </c>
      <c r="I27" s="154">
        <f>+'08 (raw)'!N27</f>
        <v>2.83</v>
      </c>
      <c r="J27" s="157">
        <f>'08 (raw)'!O27</f>
        <v>1</v>
      </c>
      <c r="K27" s="481">
        <f>'08 (raw)'!P27</f>
        <v>61.204000000000001</v>
      </c>
      <c r="L27" s="157">
        <f>'08 (raw)'!Q27*100000/'08 (raw)'!B27</f>
        <v>6.2904770755000214</v>
      </c>
      <c r="M27" s="154">
        <f>+'08 (raw)'!R27/'08 (raw)'!S27*100</f>
        <v>3.9704461968222895</v>
      </c>
      <c r="N27" s="157">
        <f>+'08 (raw)'!T27</f>
        <v>7</v>
      </c>
      <c r="O27" s="154">
        <f>'08 (raw)'!V27*100000/'08 (raw)'!D27/'08 (raw)'!U27</f>
        <v>0.66412604080396986</v>
      </c>
      <c r="P27" s="159">
        <f>+'08 (raw)'!W27/100*100/'08 (raw)'!D27</f>
        <v>8.839858690257218</v>
      </c>
      <c r="Q27" s="154">
        <f>+'08 (raw)'!X27/100/'08 (raw)'!D27*100</f>
        <v>6.6762903272897134</v>
      </c>
      <c r="R27" s="154">
        <f>+'08 (raw)'!Y27/'08 (raw)'!Z27</f>
        <v>12924.125303511053</v>
      </c>
      <c r="S27" s="154">
        <f>+'08 (raw)'!AA27</f>
        <v>0.91127240768380902</v>
      </c>
      <c r="T27" s="154">
        <f>+'08 (raw)'!AB27*1000000/'08 (raw)'!B27</f>
        <v>433.58721603499782</v>
      </c>
      <c r="U27" s="154">
        <f>+'08 (raw)'!AC27</f>
        <v>1.5</v>
      </c>
      <c r="V27" s="154">
        <f>'08 (raw)'!AI27/'08 (raw)'!AD27*100</f>
        <v>80.52995391705069</v>
      </c>
      <c r="W27" s="154">
        <f>+'08 (raw)'!AE27*1000000/'08 (raw)'!C27</f>
        <v>20.878801539747698</v>
      </c>
      <c r="X27" s="154">
        <f>+'08 (raw)'!AF27</f>
        <v>49.952804604495554</v>
      </c>
      <c r="Y27" s="154">
        <f>+'08 (raw)'!AG27/'08 (raw)'!U27*100</f>
        <v>26.587384018747233</v>
      </c>
      <c r="Z27" s="154">
        <f>+'08 (raw)'!AH27*1000000/'08 (raw)'!B27</f>
        <v>3106.5076159685127</v>
      </c>
      <c r="AA27" s="154">
        <f>+('08 (raw)'!AJ27+'08 (raw)'!AL27)/'08 (raw)'!AK27*100</f>
        <v>59.812192628217943</v>
      </c>
      <c r="AB27" s="154">
        <f>+'08 (raw)'!AM27</f>
        <v>84.964270971573043</v>
      </c>
      <c r="AC27" s="154">
        <f>+'08 (raw)'!AN27/('08 (raw)'!AO27*1000/'08 (raw)'!B27)*100</f>
        <v>3.8104587834440089</v>
      </c>
      <c r="AD27" s="154">
        <f>+'08 (raw)'!AN27</f>
        <v>75.190299999999993</v>
      </c>
      <c r="AE27" s="154">
        <f>+('08 (raw)'!AP27+'08 (raw)'!AQ27+'08 (raw)'!AR27)/'08 (raw)'!AU27</f>
        <v>8.0353312186030443</v>
      </c>
      <c r="AF27" s="154">
        <f>+'08 (raw)'!AV27</f>
        <v>5.2515746069146765</v>
      </c>
      <c r="AG27" s="154">
        <f>+'08 (raw)'!AW27*100000/'08 (raw)'!B27</f>
        <v>10.936852188085265</v>
      </c>
      <c r="AH27" s="154">
        <f>+'08 (raw)'!AX27*100/'08 (raw)'!C27</f>
        <v>38.64913301841851</v>
      </c>
      <c r="AI27" s="154">
        <f>+'08 (raw)'!AY27</f>
        <v>0.97933302019727586</v>
      </c>
      <c r="AJ27" s="154">
        <f>+'08 (raw)'!AZ27*100/'08 (raw)'!BA27</f>
        <v>20</v>
      </c>
      <c r="AK27" s="154">
        <f>+'08 (raw)'!BB27</f>
        <v>22.294504122572455</v>
      </c>
      <c r="AL27" s="156">
        <f>'08 (raw)'!BC27</f>
        <v>12.4</v>
      </c>
      <c r="AM27" s="154">
        <f>+'08 (raw)'!BD27</f>
        <v>82.6</v>
      </c>
      <c r="AN27" s="154">
        <f>+'08 (raw)'!BE27</f>
        <v>7.7</v>
      </c>
      <c r="AO27" s="154">
        <f>0.65*'08 (raw)'!BG27+0.35*'08 (raw)'!BF27</f>
        <v>49.623616852199731</v>
      </c>
      <c r="AP27" s="154">
        <f>+'08 (raw)'!BH27*100/'08 (raw)'!C27</f>
        <v>19.41195920708277</v>
      </c>
      <c r="AQ27" s="154">
        <f>'08 (raw)'!BI27</f>
        <v>511.50203933232729</v>
      </c>
      <c r="AR27" s="154">
        <f>+'08 (raw)'!BJ27*100/'08 (raw)'!C27</f>
        <v>2.4859835065989797</v>
      </c>
      <c r="AS27" s="154">
        <f>+'08 (raw)'!BK27</f>
        <v>3.5614855699518166</v>
      </c>
      <c r="AT27" s="154">
        <f>+'08 (raw)'!BL27</f>
        <v>1.43368270595434</v>
      </c>
      <c r="AU27" s="154">
        <f>+'08 (raw)'!BM27</f>
        <v>5.7139268276900097</v>
      </c>
      <c r="AV27" s="154">
        <f>+'08 (raw)'!BN27</f>
        <v>2.3338931967015206</v>
      </c>
      <c r="AW27" s="154">
        <f>+'08 (raw)'!BO27*100/'08 (raw)'!E27</f>
        <v>1.6037026252959714</v>
      </c>
      <c r="AX27" s="154">
        <f>VLOOKUP('08 (raw)'!BP27,'08 (raw)'!$EZ$7:$FA$28,2,0)</f>
        <v>8.33</v>
      </c>
      <c r="AY27" s="154">
        <f>+('08 (raw)'!BQ27+'08 (raw)'!BR27)/'08 (raw)'!BS27*100</f>
        <v>4.1534920241120998</v>
      </c>
      <c r="AZ27" s="154">
        <f>+'08 (raw)'!BT27*100/'08 (raw)'!E27</f>
        <v>13.706887727639172</v>
      </c>
      <c r="BA27" s="154">
        <f>+'08 (raw)'!BU27*1000/'08 (raw)'!C27</f>
        <v>15.242377319997034</v>
      </c>
      <c r="BB27" s="154">
        <f>'08 (raw)'!BV27</f>
        <v>0</v>
      </c>
      <c r="BC27" s="154">
        <f>+'08 (raw)'!BW27</f>
        <v>0</v>
      </c>
      <c r="BD27" s="154">
        <f>+'08 (raw)'!BX27*100</f>
        <v>14.115855810202781</v>
      </c>
      <c r="BE27" s="154">
        <f>+'08 (raw)'!BY27</f>
        <v>55.2</v>
      </c>
      <c r="BF27" s="154">
        <f>+'08 (raw)'!BZ27</f>
        <v>0.48299999999999998</v>
      </c>
      <c r="BG27" s="160">
        <f>'08 (raw)'!CA27</f>
        <v>1.8707042772674165</v>
      </c>
      <c r="BH27" s="160">
        <f>ABS(1-ABS('08 (raw)'!CB27))</f>
        <v>0.7825232589560438</v>
      </c>
      <c r="BI27" s="154">
        <f>+'08 (raw)'!F27/'08 (raw)'!C27</f>
        <v>128.70879222549615</v>
      </c>
      <c r="BJ27" s="154">
        <f>+'08 (raw)'!CC27/'08 (raw)'!C27*100</f>
        <v>1.2635935911453429</v>
      </c>
      <c r="BK27" s="154">
        <f>+'08 (raw)'!CD27/'08 (raw)'!C27*100</f>
        <v>0.26741909890501336</v>
      </c>
      <c r="BL27" s="154">
        <f>+('08 (raw)'!CF27+0.75*'08 (raw)'!CG27)/'08 (raw)'!CE27</f>
        <v>0.4</v>
      </c>
      <c r="BM27" s="154">
        <f>+AVERAGE('08 (raw)'!CH27:CK27)</f>
        <v>1.7349999999999999</v>
      </c>
      <c r="BN27" s="154">
        <f>+'08 (raw)'!F27/'08 (raw)'!CL27</f>
        <v>41.74458718637203</v>
      </c>
      <c r="BO27" s="243">
        <f>+'08 (raw)'!CM27*10000/('08 (raw)'!CN27*'08 (raw)'!B27/1000)</f>
        <v>3.0609868771924553</v>
      </c>
      <c r="BP27" s="154">
        <f>+'08 (raw)'!CO27</f>
        <v>8528.9639268301798</v>
      </c>
      <c r="BQ27" s="154">
        <f>+'08 (raw)'!CP27/'08 (raw)'!E27*100</f>
        <v>1.5183394359607496</v>
      </c>
      <c r="BR27" s="154">
        <f>+'08 (raw)'!E27*100/'08 (raw)'!CQ27</f>
        <v>101.2580164268512</v>
      </c>
      <c r="BS27" s="154">
        <f>+'08 (raw)'!CQ27*1000/'08 (raw)'!C27</f>
        <v>166028.07042370646</v>
      </c>
      <c r="BT27" s="154">
        <f>+'08 (raw)'!CR27*1000/'08 (raw)'!CS27</f>
        <v>4.6087869431752093</v>
      </c>
      <c r="BU27" s="154">
        <f>+'08 (raw)'!CS27/'08 (raw)'!CT27</f>
        <v>1.6553835538169186</v>
      </c>
      <c r="BV27" s="154">
        <f>+'08 (raw)'!Y27/'08 (raw)'!CS27</f>
        <v>11.417796159955129</v>
      </c>
      <c r="BW27" s="154">
        <f>+'08 (raw)'!CU27+'08 (raw)'!CV27</f>
        <v>70.678067119669194</v>
      </c>
      <c r="BX27" s="154">
        <f>'08 (raw)'!CW27/'08 (raw)'!CX27*100</f>
        <v>8.3066126578657506</v>
      </c>
      <c r="BY27" s="154">
        <f>0.25*'08 (raw)'!CY27+0.75*'08 (raw)'!CZ27</f>
        <v>918</v>
      </c>
      <c r="BZ27" s="154">
        <f>+'08 (raw)'!DA27*10000/'08 (raw)'!D27</f>
        <v>1475.5773554056816</v>
      </c>
      <c r="CA27" s="154">
        <f>100*'08 (raw)'!DB27/'08 (raw)'!DA27</f>
        <v>4.511278195488722</v>
      </c>
      <c r="CB27" s="243">
        <f>('08 (raw)'!DC27*100000)/('08 (raw)'!CN27*'08 (raw)'!B27/1000)</f>
        <v>1.7840107566459096</v>
      </c>
      <c r="CC27" s="154">
        <f>+'08 (raw)'!DD27</f>
        <v>0</v>
      </c>
      <c r="CD27" s="154">
        <f>+'08 (raw)'!DM27*10000/'08 (raw)'!D27</f>
        <v>0.58392455694724243</v>
      </c>
      <c r="CE27" s="154">
        <f>+'08 (raw)'!DE27*1000/'08 (raw)'!C27</f>
        <v>11.479932062936378</v>
      </c>
      <c r="CF27" s="154">
        <f>'08 (raw)'!DF27</f>
        <v>13</v>
      </c>
      <c r="CG27" s="154">
        <f>'08 (raw)'!DG27*1000/'08 (raw)'!B27</f>
        <v>5.6264028478705308</v>
      </c>
      <c r="CH27" s="154">
        <f>+'08 (raw)'!DH27*10000/'08 (raw)'!D27</f>
        <v>308.66252080231232</v>
      </c>
      <c r="CI27" s="154">
        <f>+'08 (raw)'!DI27*100/'08 (raw)'!E27</f>
        <v>5.2939370792240119</v>
      </c>
      <c r="CJ27" s="164">
        <f>+'08 (raw)'!DJ27</f>
        <v>0.18993503145062654</v>
      </c>
      <c r="CK27" s="243">
        <f>+'08 (raw)'!DK27*100000/'08 (raw)'!B27</f>
        <v>5.6650035026520076</v>
      </c>
      <c r="CL27" s="154">
        <f>+'08 (raw)'!DL27*100/'08 (raw)'!E27</f>
        <v>0.53859382196539174</v>
      </c>
      <c r="CM27" s="154">
        <f>+'08 (raw)'!DN27*100</f>
        <v>4.8250000000000002</v>
      </c>
      <c r="CN27" s="154">
        <f>+'08 (raw)'!DO27</f>
        <v>61.08</v>
      </c>
      <c r="CO27" s="243">
        <f>+'08 (raw)'!DP27*100</f>
        <v>51.56666666666667</v>
      </c>
      <c r="CP27" s="154">
        <f>+'08 (raw)'!DQ27*1000000/('08 (raw)'!E27*1000)*100</f>
        <v>0.20063390937577696</v>
      </c>
      <c r="CQ27" s="154">
        <f>+'08 (raw)'!DR27</f>
        <v>8.8800000000000008</v>
      </c>
      <c r="CR27" s="588">
        <f>'08 (raw)'!DS27*100</f>
        <v>5.5375072380214103</v>
      </c>
      <c r="CS27" s="154">
        <f>+'08 (raw)'!DT27</f>
        <v>87.65999999997554</v>
      </c>
      <c r="CT27" s="154">
        <f>+'08 (raw)'!DU27</f>
        <v>47.61904761904762</v>
      </c>
      <c r="CU27" s="154">
        <f>+'08 (raw)'!DV27/'08 (raw)'!DY27*100</f>
        <v>44.299632778670521</v>
      </c>
      <c r="CV27" s="154">
        <f>+'08 (raw)'!DW27*1000000/'08 (raw)'!E27</f>
        <v>0</v>
      </c>
      <c r="CW27" s="154">
        <f>+'08 (raw)'!DX27*100/'08 (raw)'!DY27</f>
        <v>14.384078388992572</v>
      </c>
      <c r="CX27" s="154">
        <f>+'08 (raw)'!DZ27</f>
        <v>23.81</v>
      </c>
      <c r="CY27" s="164">
        <f>('08 (raw)'!EB27/'08 (raw)'!B27)/('08 (raw)'!EA27)</f>
        <v>9.9207619373611958E-3</v>
      </c>
      <c r="CZ27" s="154">
        <f>+('08 (raw)'!EC27+'08 (raw)'!ED27)*100/'08 (raw)'!B27</f>
        <v>0.70287145981957766</v>
      </c>
      <c r="DA27" s="154">
        <f>(+'08 (raw)'!EE27/'08 (raw)'!E27)*100</f>
        <v>1.2672400188710486</v>
      </c>
      <c r="DB27" s="154">
        <f>+('08 (raw)'!EF27+'08 (raw)'!EG27)*'08 (raw)'!EH27*100/'08 (raw)'!E27</f>
        <v>44.655010347056532</v>
      </c>
      <c r="DC27" s="154">
        <f>+'08 (raw)'!EI27/1000/'08 (raw)'!EG27*100</f>
        <v>11.814285099032745</v>
      </c>
      <c r="DD27" s="154">
        <f>+'08 (raw)'!EJ27</f>
        <v>0</v>
      </c>
      <c r="DE27" s="164">
        <f>+'08 (raw)'!EK27/'08 (raw)'!E27*100</f>
        <v>0.58167255738148615</v>
      </c>
      <c r="DF27" s="154">
        <f>+'08 (raw)'!EL27*100000/'08 (raw)'!B27</f>
        <v>36.219208829542367</v>
      </c>
      <c r="DG27" s="154">
        <f>+'08 (raw)'!EM27</f>
        <v>18.913489686768756</v>
      </c>
      <c r="DH27" s="154">
        <f>+'08 (raw)'!EN27*100/'08 (raw)'!E27</f>
        <v>35.344430959794757</v>
      </c>
      <c r="DI27" s="154">
        <f>+'08 (raw)'!EO27*100/'08 (raw)'!E27</f>
        <v>58.430404866342059</v>
      </c>
      <c r="DJ27" s="152">
        <f>+'08 (raw)'!EP27*1000000/'08 (raw)'!C27</f>
        <v>75.845442328063072</v>
      </c>
      <c r="DK27" s="154">
        <f>+'08 (raw)'!EQ27*1000000/'08 (raw)'!B27</f>
        <v>3.9315481721875134</v>
      </c>
      <c r="DL27" s="154">
        <f>+'08 (raw)'!ER27*1000000/'08 (raw)'!C27</f>
        <v>103.5418117175243</v>
      </c>
      <c r="DM27" s="154">
        <f>1000*'08 (raw)'!F27/'08 (raw)'!ES27</f>
        <v>975.59890878055739</v>
      </c>
      <c r="DN27" s="164">
        <f>+'08 (raw)'!ET27*10000/'08 (raw)'!C27</f>
        <v>2.4884122651454401</v>
      </c>
      <c r="DO27" s="165">
        <f>'08 (raw)'!EW27*10000/'08 (raw)'!C27</f>
        <v>4.9810855101969507</v>
      </c>
      <c r="DP27" s="160">
        <f>+'08 (raw)'!EU27/'08 (raw)'!E27*100</f>
        <v>21.096029540347335</v>
      </c>
      <c r="DQ27" s="154">
        <f>+'08 (raw)'!EV27*100000000/'08 (raw)'!E27</f>
        <v>1.0138146001807828</v>
      </c>
      <c r="DR27" s="58">
        <f>'08 (raw)'!EX27</f>
        <v>392328.38577360101</v>
      </c>
      <c r="DS27" s="85"/>
    </row>
    <row r="28" spans="1:123" ht="13.5" x14ac:dyDescent="0.25">
      <c r="A28" s="3" t="s">
        <v>392</v>
      </c>
      <c r="B28" s="154">
        <f>+'08 (raw)'!G28</f>
        <v>7</v>
      </c>
      <c r="C28" s="154">
        <f>'08 (raw)'!H28/'08 (raw)'!C28*100</f>
        <v>21.989451735557463</v>
      </c>
      <c r="D28" s="156">
        <f>+'08 (raw)'!I28</f>
        <v>11122.927284179863</v>
      </c>
      <c r="E28" s="154">
        <f>+'08 (raw)'!J28</f>
        <v>36.6</v>
      </c>
      <c r="F28" s="154">
        <f>+'08 (raw)'!K28</f>
        <v>2.81</v>
      </c>
      <c r="G28" s="154">
        <f>+'08 (raw)'!L28</f>
        <v>2.58</v>
      </c>
      <c r="H28" s="154">
        <f>+'08 (raw)'!M28</f>
        <v>4.24</v>
      </c>
      <c r="I28" s="154">
        <f>+'08 (raw)'!N28</f>
        <v>3.01</v>
      </c>
      <c r="J28" s="157">
        <f>'08 (raw)'!O28</f>
        <v>1</v>
      </c>
      <c r="K28" s="481">
        <f>'08 (raw)'!P28</f>
        <v>37.858000000000004</v>
      </c>
      <c r="L28" s="157">
        <f>'08 (raw)'!Q28*100000/'08 (raw)'!B28</f>
        <v>4.3194192807042668</v>
      </c>
      <c r="M28" s="154">
        <f>+'08 (raw)'!R28/'08 (raw)'!S28*100</f>
        <v>1.1557492359685009</v>
      </c>
      <c r="N28" s="157">
        <f>+'08 (raw)'!T28</f>
        <v>7</v>
      </c>
      <c r="O28" s="154">
        <f>'08 (raw)'!V28*100000/'08 (raw)'!D28/'08 (raw)'!U28</f>
        <v>50.792288820336651</v>
      </c>
      <c r="P28" s="159">
        <f>+'08 (raw)'!W28/100*100/'08 (raw)'!D28</f>
        <v>32.501200892091269</v>
      </c>
      <c r="Q28" s="154">
        <f>+'08 (raw)'!X28/100/'08 (raw)'!D28*100</f>
        <v>7.2462317721736156</v>
      </c>
      <c r="R28" s="154">
        <f>+'08 (raw)'!Y28/'08 (raw)'!Z28</f>
        <v>4102.0567417418952</v>
      </c>
      <c r="S28" s="154">
        <f>+'08 (raw)'!AA28</f>
        <v>0.98953712162934093</v>
      </c>
      <c r="T28" s="154">
        <f>+'08 (raw)'!AB28*1000000/'08 (raw)'!B28</f>
        <v>423.77645052608159</v>
      </c>
      <c r="U28" s="154">
        <f>+'08 (raw)'!AC28</f>
        <v>0</v>
      </c>
      <c r="V28" s="154">
        <f>'08 (raw)'!AI28/'08 (raw)'!AD28*100</f>
        <v>73.665480427046262</v>
      </c>
      <c r="W28" s="154">
        <f>+'08 (raw)'!AE28*1000000/'08 (raw)'!C28</f>
        <v>36.07477579526843</v>
      </c>
      <c r="X28" s="154">
        <f>+'08 (raw)'!AF28</f>
        <v>0</v>
      </c>
      <c r="Y28" s="154">
        <f>+'08 (raw)'!AG28/'08 (raw)'!U28*100</f>
        <v>29.017233183310104</v>
      </c>
      <c r="Z28" s="154">
        <f>+'08 (raw)'!AH28*1000000/'08 (raw)'!B28</f>
        <v>4073.2031043937923</v>
      </c>
      <c r="AA28" s="154">
        <f>+('08 (raw)'!AJ28+'08 (raw)'!AL28)/'08 (raw)'!AK28*100</f>
        <v>53.182305979943592</v>
      </c>
      <c r="AB28" s="154">
        <f>+'08 (raw)'!AM28</f>
        <v>91.367790643292068</v>
      </c>
      <c r="AC28" s="154">
        <f>+'08 (raw)'!AN28/('08 (raw)'!AO28*1000/'08 (raw)'!B28)*100</f>
        <v>3.3541810565116794</v>
      </c>
      <c r="AD28" s="154">
        <f>+'08 (raw)'!AN28</f>
        <v>75.444699999999997</v>
      </c>
      <c r="AE28" s="154">
        <f>+('08 (raw)'!AP28+'08 (raw)'!AQ28+'08 (raw)'!AR28)/'08 (raw)'!AU28</f>
        <v>2.6447062975985229</v>
      </c>
      <c r="AF28" s="154">
        <f>+'08 (raw)'!AV28</f>
        <v>6.8284165293672352</v>
      </c>
      <c r="AG28" s="154">
        <f>+'08 (raw)'!AW28*100000/'08 (raw)'!B28</f>
        <v>6.8045646202875432</v>
      </c>
      <c r="AH28" s="154">
        <f>+'08 (raw)'!AX28*100/'08 (raw)'!C28</f>
        <v>38.187314665839352</v>
      </c>
      <c r="AI28" s="154">
        <f>+'08 (raw)'!AY28</f>
        <v>0.94968343885371542</v>
      </c>
      <c r="AJ28" s="154">
        <f>+'08 (raw)'!AZ28*100/'08 (raw)'!BA28</f>
        <v>33.333333333333336</v>
      </c>
      <c r="AK28" s="154">
        <f>+'08 (raw)'!BB28</f>
        <v>34.983983441474187</v>
      </c>
      <c r="AL28" s="156">
        <f>'08 (raw)'!BC28</f>
        <v>7.4</v>
      </c>
      <c r="AM28" s="154">
        <f>+'08 (raw)'!BD28</f>
        <v>78.099999999999994</v>
      </c>
      <c r="AN28" s="154">
        <f>+'08 (raw)'!BE28</f>
        <v>8.6</v>
      </c>
      <c r="AO28" s="154">
        <f>0.65*'08 (raw)'!BG28+0.35*'08 (raw)'!BF28</f>
        <v>49.8833877899649</v>
      </c>
      <c r="AP28" s="154">
        <f>+'08 (raw)'!BH28*100/'08 (raw)'!C28</f>
        <v>23.644851047250743</v>
      </c>
      <c r="AQ28" s="154">
        <f>'08 (raw)'!BI28</f>
        <v>510.43752133234858</v>
      </c>
      <c r="AR28" s="154">
        <f>+'08 (raw)'!BJ28*100/'08 (raw)'!C28</f>
        <v>8.0937366974264258</v>
      </c>
      <c r="AS28" s="154">
        <f>+'08 (raw)'!BK28</f>
        <v>6.3591850849803011</v>
      </c>
      <c r="AT28" s="154">
        <f>+'08 (raw)'!BL28</f>
        <v>1.6100036011248093</v>
      </c>
      <c r="AU28" s="154">
        <f>+'08 (raw)'!BM28</f>
        <v>5.3640892869274035</v>
      </c>
      <c r="AV28" s="154">
        <f>+'08 (raw)'!BN28</f>
        <v>1.8327501234869699</v>
      </c>
      <c r="AW28" s="154">
        <f>+'08 (raw)'!BO28*100/'08 (raw)'!E28</f>
        <v>0.91987042792333185</v>
      </c>
      <c r="AX28" s="154">
        <f>VLOOKUP('08 (raw)'!BP28,'08 (raw)'!$EZ$7:$FA$28,2,0)</f>
        <v>9</v>
      </c>
      <c r="AY28" s="154">
        <f>+('08 (raw)'!BQ28+'08 (raw)'!BR28)/'08 (raw)'!BS28*100</f>
        <v>3.1597738774860473</v>
      </c>
      <c r="AZ28" s="154">
        <f>+'08 (raw)'!BT28*100/'08 (raw)'!E28</f>
        <v>12.836404127394156</v>
      </c>
      <c r="BA28" s="154">
        <f>+'08 (raw)'!BU28*1000/'08 (raw)'!C28</f>
        <v>30.878565089717966</v>
      </c>
      <c r="BB28" s="154">
        <f>'08 (raw)'!BV28</f>
        <v>0</v>
      </c>
      <c r="BC28" s="154">
        <f>+'08 (raw)'!BW28</f>
        <v>1</v>
      </c>
      <c r="BD28" s="154">
        <f>+'08 (raw)'!BX28*100</f>
        <v>3.8145719833651723</v>
      </c>
      <c r="BE28" s="154">
        <f>+'08 (raw)'!BY28</f>
        <v>57.3</v>
      </c>
      <c r="BF28" s="154">
        <f>+'08 (raw)'!BZ28</f>
        <v>0.25800000000000001</v>
      </c>
      <c r="BG28" s="160">
        <f>'08 (raw)'!CA28</f>
        <v>2.1337504181986837</v>
      </c>
      <c r="BH28" s="160">
        <f>ABS(1-ABS('08 (raw)'!CB28))</f>
        <v>0.85650674579719754</v>
      </c>
      <c r="BI28" s="154">
        <f>+'08 (raw)'!F28/'08 (raw)'!C28</f>
        <v>232.14651949108449</v>
      </c>
      <c r="BJ28" s="154">
        <f>+'08 (raw)'!CC28/'08 (raw)'!C28*100</f>
        <v>7.978586013087928</v>
      </c>
      <c r="BK28" s="154">
        <f>+'08 (raw)'!CD28/'08 (raw)'!C28*100</f>
        <v>1.0396750384196363</v>
      </c>
      <c r="BL28" s="154">
        <f>+('08 (raw)'!CF28+0.75*'08 (raw)'!CG28)/'08 (raw)'!CE28</f>
        <v>0.7995971802618328</v>
      </c>
      <c r="BM28" s="154">
        <f>+AVERAGE('08 (raw)'!CH28:CK28)</f>
        <v>1.7167999999999999</v>
      </c>
      <c r="BN28" s="154">
        <f>+'08 (raw)'!F28/'08 (raw)'!CL28</f>
        <v>44.064585142302811</v>
      </c>
      <c r="BO28" s="243">
        <f>+'08 (raw)'!CM28*10000/('08 (raw)'!CN28*'08 (raw)'!B28/1000)</f>
        <v>3.4135474849740697</v>
      </c>
      <c r="BP28" s="154">
        <f>+'08 (raw)'!CO28</f>
        <v>7337.6569594279863</v>
      </c>
      <c r="BQ28" s="154">
        <f>+'08 (raw)'!CP28/'08 (raw)'!E28*100</f>
        <v>2.3361877352342053</v>
      </c>
      <c r="BR28" s="154">
        <f>+'08 (raw)'!E28*100/'08 (raw)'!CQ28</f>
        <v>117.50331812344713</v>
      </c>
      <c r="BS28" s="154">
        <f>+'08 (raw)'!CQ28*1000/'08 (raw)'!C28</f>
        <v>263692.58697360533</v>
      </c>
      <c r="BT28" s="154">
        <f>+'08 (raw)'!CR28*1000/'08 (raw)'!CS28</f>
        <v>15.251264735395621</v>
      </c>
      <c r="BU28" s="154">
        <f>+'08 (raw)'!CS28/'08 (raw)'!CT28</f>
        <v>3.0935980103168754</v>
      </c>
      <c r="BV28" s="154">
        <f>+'08 (raw)'!Y28/'08 (raw)'!CS28</f>
        <v>11.923033280629822</v>
      </c>
      <c r="BW28" s="154">
        <f>+'08 (raw)'!CU28+'08 (raw)'!CV28</f>
        <v>146.644015277373</v>
      </c>
      <c r="BX28" s="154">
        <f>'08 (raw)'!CW28/'08 (raw)'!CX28*100</f>
        <v>18.041121749961079</v>
      </c>
      <c r="BY28" s="154">
        <f>0.25*'08 (raw)'!CY28+0.75*'08 (raw)'!CZ28</f>
        <v>900</v>
      </c>
      <c r="BZ28" s="154">
        <f>+'08 (raw)'!DA28*10000/'08 (raw)'!D28</f>
        <v>1537.999656887974</v>
      </c>
      <c r="CA28" s="154">
        <f>100*'08 (raw)'!DB28/'08 (raw)'!DA28</f>
        <v>11.042944785276074</v>
      </c>
      <c r="CB28" s="243">
        <f>('08 (raw)'!DC28*100000)/('08 (raw)'!CN28*'08 (raw)'!B28/1000)</f>
        <v>63.719553052849299</v>
      </c>
      <c r="CC28" s="154">
        <f>+'08 (raw)'!DD28</f>
        <v>0</v>
      </c>
      <c r="CD28" s="154">
        <f>+'08 (raw)'!DM28*10000/'08 (raw)'!D28</f>
        <v>0.85778006519128491</v>
      </c>
      <c r="CE28" s="154">
        <f>+'08 (raw)'!DE28*1000/'08 (raw)'!C28</f>
        <v>24.803572845794765</v>
      </c>
      <c r="CF28" s="154">
        <f>'08 (raw)'!DF28</f>
        <v>9</v>
      </c>
      <c r="CG28" s="154">
        <f>'08 (raw)'!DG28*1000/'08 (raw)'!B28</f>
        <v>7.4146086310281047</v>
      </c>
      <c r="CH28" s="154">
        <f>+'08 (raw)'!DH28*10000/'08 (raw)'!D28</f>
        <v>408.64642305712817</v>
      </c>
      <c r="CI28" s="154">
        <f>+'08 (raw)'!DI28*100/'08 (raw)'!E28</f>
        <v>4.0956867549472165</v>
      </c>
      <c r="CJ28" s="164">
        <f>+'08 (raw)'!DJ28</f>
        <v>0.16161732207117849</v>
      </c>
      <c r="CK28" s="243">
        <f>+'08 (raw)'!DK28*100000/'08 (raw)'!B28</f>
        <v>8.1063074172121166</v>
      </c>
      <c r="CL28" s="154">
        <f>+'08 (raw)'!DL28*100/'08 (raw)'!E28</f>
        <v>0.52719212336822308</v>
      </c>
      <c r="CM28" s="154">
        <f>+'08 (raw)'!DN28*100</f>
        <v>25.775000000000002</v>
      </c>
      <c r="CN28" s="154">
        <f>+'08 (raw)'!DO28</f>
        <v>63.19</v>
      </c>
      <c r="CO28" s="243">
        <f>+'08 (raw)'!DP28*100</f>
        <v>51.533333333333331</v>
      </c>
      <c r="CP28" s="154">
        <f>+'08 (raw)'!DQ28*1000000/('08 (raw)'!E28*1000)*100</f>
        <v>0.2212588296407326</v>
      </c>
      <c r="CQ28" s="154">
        <f>+'08 (raw)'!DR28</f>
        <v>29.31</v>
      </c>
      <c r="CR28" s="588">
        <f>'08 (raw)'!DS28*100</f>
        <v>11.564243984450453</v>
      </c>
      <c r="CS28" s="154">
        <f>+'08 (raw)'!DT28</f>
        <v>55.093333333331863</v>
      </c>
      <c r="CT28" s="154">
        <f>+'08 (raw)'!DU28</f>
        <v>42.857142857142854</v>
      </c>
      <c r="CU28" s="154">
        <f>+'08 (raw)'!DV28/'08 (raw)'!DY28*100</f>
        <v>55.307835397522368</v>
      </c>
      <c r="CV28" s="154">
        <f>+'08 (raw)'!DW28*1000000/'08 (raw)'!E28</f>
        <v>111.8622703231125</v>
      </c>
      <c r="CW28" s="154">
        <f>+'08 (raw)'!DX28*100/'08 (raw)'!DY28</f>
        <v>23.03555336226929</v>
      </c>
      <c r="CX28" s="154">
        <f>+'08 (raw)'!DZ28</f>
        <v>26.67</v>
      </c>
      <c r="CY28" s="164">
        <f>('08 (raw)'!EB28/'08 (raw)'!B28)/('08 (raw)'!EA28)</f>
        <v>1.1305792075466658E-2</v>
      </c>
      <c r="CZ28" s="154">
        <f>+('08 (raw)'!EC28+'08 (raw)'!ED28)*100/'08 (raw)'!B28</f>
        <v>2.7214708273522197</v>
      </c>
      <c r="DA28" s="154">
        <f>(+'08 (raw)'!EE28/'08 (raw)'!E28)*100</f>
        <v>1.9157785652460808</v>
      </c>
      <c r="DB28" s="154">
        <f>+('08 (raw)'!EF28+'08 (raw)'!EG28)*'08 (raw)'!EH28*100/'08 (raw)'!E28</f>
        <v>43.759909067778963</v>
      </c>
      <c r="DC28" s="154">
        <f>+'08 (raw)'!EI28/1000/'08 (raw)'!EG28*100</f>
        <v>31.288465617754589</v>
      </c>
      <c r="DD28" s="154">
        <f>+'08 (raw)'!EJ28</f>
        <v>0</v>
      </c>
      <c r="DE28" s="164">
        <f>+'08 (raw)'!EK28/'08 (raw)'!E28*100</f>
        <v>0.7424513796645319</v>
      </c>
      <c r="DF28" s="154">
        <f>+'08 (raw)'!EL28*100000/'08 (raw)'!B28</f>
        <v>36.62707790693959</v>
      </c>
      <c r="DG28" s="154">
        <f>+'08 (raw)'!EM28</f>
        <v>34.081305198921918</v>
      </c>
      <c r="DH28" s="154">
        <f>+'08 (raw)'!EN28*100/'08 (raw)'!E28</f>
        <v>36.65320055594335</v>
      </c>
      <c r="DI28" s="154">
        <f>+'08 (raw)'!EO28*100/'08 (raw)'!E28</f>
        <v>58.380855856726278</v>
      </c>
      <c r="DJ28" s="152">
        <f>+'08 (raw)'!EP28*1000000/'08 (raw)'!C28</f>
        <v>197.689771358071</v>
      </c>
      <c r="DK28" s="154">
        <f>+'08 (raw)'!EQ28*1000000/'08 (raw)'!B28</f>
        <v>11.834025426587031</v>
      </c>
      <c r="DL28" s="154">
        <f>+'08 (raw)'!ER28*1000000/'08 (raw)'!C28</f>
        <v>310.24307183930853</v>
      </c>
      <c r="DM28" s="154">
        <f>1000*'08 (raw)'!F28/'08 (raw)'!ES28</f>
        <v>1010.3422261426167</v>
      </c>
      <c r="DN28" s="164">
        <f>+'08 (raw)'!ET28*10000/'08 (raw)'!C28</f>
        <v>5.0937583422919026</v>
      </c>
      <c r="DO28" s="165">
        <f>'08 (raw)'!EW28*10000/'08 (raw)'!C28</f>
        <v>4.1846739922511382</v>
      </c>
      <c r="DP28" s="160">
        <f>+'08 (raw)'!EU28/'08 (raw)'!E28*100</f>
        <v>19.11130522525616</v>
      </c>
      <c r="DQ28" s="154">
        <f>+'08 (raw)'!EV28*100000000/'08 (raw)'!E28</f>
        <v>1.3971300545615613</v>
      </c>
      <c r="DR28" s="58">
        <f>'08 (raw)'!EX28</f>
        <v>214725.893730057</v>
      </c>
      <c r="DS28" s="85"/>
    </row>
    <row r="29" spans="1:123" ht="13.5" x14ac:dyDescent="0.25">
      <c r="A29" s="3" t="s">
        <v>52</v>
      </c>
      <c r="B29" s="154">
        <f>+'08 (raw)'!G29</f>
        <v>5.8</v>
      </c>
      <c r="C29" s="154">
        <f>'08 (raw)'!H29/'08 (raw)'!C29*100</f>
        <v>23.974623261190715</v>
      </c>
      <c r="D29" s="156">
        <f>+'08 (raw)'!I29</f>
        <v>12023.729426103097</v>
      </c>
      <c r="E29" s="154">
        <f>+'08 (raw)'!J29</f>
        <v>56.899999999999991</v>
      </c>
      <c r="F29" s="154">
        <f>+'08 (raw)'!K29</f>
        <v>2.79</v>
      </c>
      <c r="G29" s="154">
        <f>+'08 (raw)'!L29</f>
        <v>2.4</v>
      </c>
      <c r="H29" s="154">
        <f>+'08 (raw)'!M29</f>
        <v>4.0999999999999996</v>
      </c>
      <c r="I29" s="154">
        <f>+'08 (raw)'!N29</f>
        <v>3.56</v>
      </c>
      <c r="J29" s="157">
        <f>'08 (raw)'!O29</f>
        <v>1</v>
      </c>
      <c r="K29" s="481">
        <f>'08 (raw)'!P29</f>
        <v>62.5</v>
      </c>
      <c r="L29" s="157">
        <f>'08 (raw)'!Q29*100000/'08 (raw)'!B29</f>
        <v>11.364649783321903</v>
      </c>
      <c r="M29" s="154">
        <f>+'08 (raw)'!R29/'08 (raw)'!S29*100</f>
        <v>0.1542294427423872</v>
      </c>
      <c r="N29" s="157">
        <f>+'08 (raw)'!T29</f>
        <v>3</v>
      </c>
      <c r="O29" s="154">
        <f>'08 (raw)'!V29*100000/'08 (raw)'!D29/'08 (raw)'!U29</f>
        <v>33.742829731427356</v>
      </c>
      <c r="P29" s="159">
        <f>+'08 (raw)'!W29/100*100/'08 (raw)'!D29</f>
        <v>0</v>
      </c>
      <c r="Q29" s="154">
        <f>+'08 (raw)'!X29/100/'08 (raw)'!D29*100</f>
        <v>2.0747095333254966</v>
      </c>
      <c r="R29" s="154">
        <f>+'08 (raw)'!Y29/'08 (raw)'!Z29</f>
        <v>5558.8078937106839</v>
      </c>
      <c r="S29" s="154">
        <f>+'08 (raw)'!AA29</f>
        <v>7.223293033402059E-2</v>
      </c>
      <c r="T29" s="154">
        <f>+'08 (raw)'!AB29*1000000/'08 (raw)'!B29</f>
        <v>1263.4491554250021</v>
      </c>
      <c r="U29" s="154">
        <f>+'08 (raw)'!AC29</f>
        <v>0</v>
      </c>
      <c r="V29" s="154">
        <f>'08 (raw)'!AI29/'08 (raw)'!AD29*100</f>
        <v>74.352941176470594</v>
      </c>
      <c r="W29" s="154">
        <f>+'08 (raw)'!AE29*1000000/'08 (raw)'!C29</f>
        <v>6.1489553693446908</v>
      </c>
      <c r="X29" s="154">
        <f>+'08 (raw)'!AF29</f>
        <v>0</v>
      </c>
      <c r="Y29" s="154">
        <f>+'08 (raw)'!AG29/'08 (raw)'!U29*100</f>
        <v>33.793158792966253</v>
      </c>
      <c r="Z29" s="154">
        <f>+'08 (raw)'!AH29*1000000/'08 (raw)'!B29</f>
        <v>637.41499871715052</v>
      </c>
      <c r="AA29" s="154">
        <f>+('08 (raw)'!AJ29+'08 (raw)'!AL29)/'08 (raw)'!AK29*100</f>
        <v>49.078880490949992</v>
      </c>
      <c r="AB29" s="154">
        <f>+'08 (raw)'!AM29</f>
        <v>94.683728116010229</v>
      </c>
      <c r="AC29" s="154">
        <f>+'08 (raw)'!AN29/('08 (raw)'!AO29*1000/'08 (raw)'!B29)*100</f>
        <v>3.0023017175839763</v>
      </c>
      <c r="AD29" s="154">
        <f>+'08 (raw)'!AN29</f>
        <v>76.244200000000006</v>
      </c>
      <c r="AE29" s="154">
        <f>+('08 (raw)'!AP29+'08 (raw)'!AQ29+'08 (raw)'!AR29)/'08 (raw)'!AU29</f>
        <v>1.4158540067016274</v>
      </c>
      <c r="AF29" s="154">
        <f>+'08 (raw)'!AV29</f>
        <v>5.8976906835576672</v>
      </c>
      <c r="AG29" s="154">
        <f>+'08 (raw)'!AW29*100000/'08 (raw)'!B29</f>
        <v>3.1568471620338618</v>
      </c>
      <c r="AH29" s="154">
        <f>+'08 (raw)'!AX29*100/'08 (raw)'!C29</f>
        <v>38.588691763628006</v>
      </c>
      <c r="AI29" s="154">
        <f>+'08 (raw)'!AY29</f>
        <v>0.99433504181278665</v>
      </c>
      <c r="AJ29" s="154">
        <f>+'08 (raw)'!AZ29*100/'08 (raw)'!BA29</f>
        <v>75</v>
      </c>
      <c r="AK29" s="154">
        <f>+'08 (raw)'!BB29</f>
        <v>29.596136311121292</v>
      </c>
      <c r="AL29" s="156">
        <f>'08 (raw)'!BC29</f>
        <v>6.6</v>
      </c>
      <c r="AM29" s="154">
        <f>+'08 (raw)'!BD29</f>
        <v>80.900000000000006</v>
      </c>
      <c r="AN29" s="154">
        <f>+'08 (raw)'!BE29</f>
        <v>8.6999999999999993</v>
      </c>
      <c r="AO29" s="154">
        <f>0.65*'08 (raw)'!BG29+0.35*'08 (raw)'!BF29</f>
        <v>49.211226247439086</v>
      </c>
      <c r="AP29" s="154">
        <f>+'08 (raw)'!BH29*100/'08 (raw)'!C29</f>
        <v>12.621653238885379</v>
      </c>
      <c r="AQ29" s="154">
        <f>'08 (raw)'!BI29</f>
        <v>500.60250708814362</v>
      </c>
      <c r="AR29" s="154">
        <f>+'08 (raw)'!BJ29*100/'08 (raw)'!C29</f>
        <v>3.8656945168227734</v>
      </c>
      <c r="AS29" s="154">
        <f>+'08 (raw)'!BK29</f>
        <v>5.3523794135060809</v>
      </c>
      <c r="AT29" s="154">
        <f>+'08 (raw)'!BL29</f>
        <v>4.1808123827589352</v>
      </c>
      <c r="AU29" s="154">
        <f>+'08 (raw)'!BM29</f>
        <v>4.7181954204817913</v>
      </c>
      <c r="AV29" s="154">
        <f>+'08 (raw)'!BN29</f>
        <v>2.2936534629691603</v>
      </c>
      <c r="AW29" s="154">
        <f>+'08 (raw)'!BO29*100/'08 (raw)'!E29</f>
        <v>1.6405834394196144</v>
      </c>
      <c r="AX29" s="154">
        <f>VLOOKUP('08 (raw)'!BP29,'08 (raw)'!$EZ$7:$FA$28,2,0)</f>
        <v>8</v>
      </c>
      <c r="AY29" s="154">
        <f>+('08 (raw)'!BQ29+'08 (raw)'!BR29)/'08 (raw)'!BS29*100</f>
        <v>19.157077267724247</v>
      </c>
      <c r="AZ29" s="154">
        <f>+'08 (raw)'!BT29*100/'08 (raw)'!E29</f>
        <v>12.332417109780632</v>
      </c>
      <c r="BA29" s="154">
        <f>+'08 (raw)'!BU29*1000/'08 (raw)'!C29</f>
        <v>27.528873188556179</v>
      </c>
      <c r="BB29" s="154">
        <f>'08 (raw)'!BV29</f>
        <v>0</v>
      </c>
      <c r="BC29" s="154">
        <f>+'08 (raw)'!BW29</f>
        <v>0</v>
      </c>
      <c r="BD29" s="154">
        <f>+'08 (raw)'!BX29*100</f>
        <v>6.0905144600222947</v>
      </c>
      <c r="BE29" s="154">
        <f>+'08 (raw)'!BY29</f>
        <v>52.3</v>
      </c>
      <c r="BF29" s="154">
        <f>+'08 (raw)'!BZ29</f>
        <v>0.74099999999999999</v>
      </c>
      <c r="BG29" s="160">
        <f>'08 (raw)'!CA29</f>
        <v>2.4389080069712659</v>
      </c>
      <c r="BH29" s="160">
        <f>ABS(1-ABS('08 (raw)'!CB29))</f>
        <v>0.95539571779984511</v>
      </c>
      <c r="BI29" s="154">
        <f>+'08 (raw)'!F29/'08 (raw)'!C29</f>
        <v>202.23542891484772</v>
      </c>
      <c r="BJ29" s="154">
        <f>+'08 (raw)'!CC29/'08 (raw)'!C29*100</f>
        <v>0.4187438606523734</v>
      </c>
      <c r="BK29" s="154">
        <f>+'08 (raw)'!CD29/'08 (raw)'!C29*100</f>
        <v>0.59767846190030394</v>
      </c>
      <c r="BL29" s="154">
        <f>+('08 (raw)'!CF29+0.75*'08 (raw)'!CG29)/'08 (raw)'!CE29</f>
        <v>0.4120603015075377</v>
      </c>
      <c r="BM29" s="154">
        <f>+AVERAGE('08 (raw)'!CH29:CK29)</f>
        <v>1.7529999999999999</v>
      </c>
      <c r="BN29" s="154">
        <f>+'08 (raw)'!F29/'08 (raw)'!CL29</f>
        <v>37.125258143635286</v>
      </c>
      <c r="BO29" s="243">
        <f>+'08 (raw)'!CM29*10000/('08 (raw)'!CN29*'08 (raw)'!B29/1000)</f>
        <v>2.4441279825219908</v>
      </c>
      <c r="BP29" s="154">
        <f>+'08 (raw)'!CO29</f>
        <v>10450.958549781699</v>
      </c>
      <c r="BQ29" s="154">
        <f>+'08 (raw)'!CP29/'08 (raw)'!E29*100</f>
        <v>2.9447056183894</v>
      </c>
      <c r="BR29" s="154">
        <f>+'08 (raw)'!E29*100/'08 (raw)'!CQ29</f>
        <v>155.11510919646494</v>
      </c>
      <c r="BS29" s="154">
        <f>+'08 (raw)'!CQ29*1000/'08 (raw)'!C29</f>
        <v>166506.489479757</v>
      </c>
      <c r="BT29" s="154">
        <f>+'08 (raw)'!CR29*1000/'08 (raw)'!CS29</f>
        <v>10.533993670975891</v>
      </c>
      <c r="BU29" s="154">
        <f>+'08 (raw)'!CS29/'08 (raw)'!CT29</f>
        <v>1.3368344504869103</v>
      </c>
      <c r="BV29" s="154">
        <f>+'08 (raw)'!Y29/'08 (raw)'!CS29</f>
        <v>11.966955682640595</v>
      </c>
      <c r="BW29" s="154">
        <f>+'08 (raw)'!CU29+'08 (raw)'!CV29</f>
        <v>113.31899067132804</v>
      </c>
      <c r="BX29" s="154">
        <f>'08 (raw)'!CW29/'08 (raw)'!CX29*100</f>
        <v>19.261979558426617</v>
      </c>
      <c r="BY29" s="154">
        <f>0.25*'08 (raw)'!CY29+0.75*'08 (raw)'!CZ29</f>
        <v>1344</v>
      </c>
      <c r="BZ29" s="154">
        <f>+'08 (raw)'!DA29*10000/'08 (raw)'!D29</f>
        <v>615.49312331021508</v>
      </c>
      <c r="CA29" s="154">
        <f>100*'08 (raw)'!DB29/'08 (raw)'!DA29</f>
        <v>10.427807486631016</v>
      </c>
      <c r="CB29" s="243">
        <f>('08 (raw)'!DC29*100000)/('08 (raw)'!CN29*'08 (raw)'!B29/1000)</f>
        <v>3.4916114036028443</v>
      </c>
      <c r="CC29" s="154">
        <f>+'08 (raw)'!DD29</f>
        <v>12030.716</v>
      </c>
      <c r="CD29" s="154">
        <f>+'08 (raw)'!DM29*10000/'08 (raw)'!D29</f>
        <v>0.94040202186434696</v>
      </c>
      <c r="CE29" s="154">
        <f>+'08 (raw)'!DE29*1000/'08 (raw)'!C29</f>
        <v>183.93022824423679</v>
      </c>
      <c r="CF29" s="154">
        <f>'08 (raw)'!DF29</f>
        <v>99</v>
      </c>
      <c r="CG29" s="154">
        <f>'08 (raw)'!DG29*1000/'08 (raw)'!B29</f>
        <v>25.434717584506824</v>
      </c>
      <c r="CH29" s="154">
        <f>+'08 (raw)'!DH29*10000/'08 (raw)'!D29</f>
        <v>0</v>
      </c>
      <c r="CI29" s="154">
        <f>+'08 (raw)'!DI29*100/'08 (raw)'!E29</f>
        <v>11.346118889005989</v>
      </c>
      <c r="CJ29" s="164">
        <f>+'08 (raw)'!DJ29</f>
        <v>0.165940806608009</v>
      </c>
      <c r="CK29" s="243">
        <f>+'08 (raw)'!DK29*100000/'08 (raw)'!B29</f>
        <v>9.2337779489490455</v>
      </c>
      <c r="CL29" s="154">
        <f>+'08 (raw)'!DL29*100/'08 (raw)'!E29</f>
        <v>1.2752012712986063</v>
      </c>
      <c r="CM29" s="154">
        <f>+'08 (raw)'!DN29*100</f>
        <v>37.849999999999994</v>
      </c>
      <c r="CN29" s="154">
        <f>+'08 (raw)'!DO29</f>
        <v>48.23</v>
      </c>
      <c r="CO29" s="243">
        <f>+'08 (raw)'!DP29*100</f>
        <v>79.533333333333331</v>
      </c>
      <c r="CP29" s="154">
        <f>+'08 (raw)'!DQ29*1000000/('08 (raw)'!E29*1000)*100</f>
        <v>0.41990698610888771</v>
      </c>
      <c r="CQ29" s="154">
        <f>+'08 (raw)'!DR29</f>
        <v>12.14</v>
      </c>
      <c r="CR29" s="588">
        <f>'08 (raw)'!DS29*100</f>
        <v>12.254570212315704</v>
      </c>
      <c r="CS29" s="154">
        <f>+'08 (raw)'!DT29</f>
        <v>82.626666666642208</v>
      </c>
      <c r="CT29" s="154">
        <f>+'08 (raw)'!DU29</f>
        <v>50</v>
      </c>
      <c r="CU29" s="154">
        <f>+'08 (raw)'!DV29/'08 (raw)'!DY29*100</f>
        <v>59.979389438712396</v>
      </c>
      <c r="CV29" s="154">
        <f>+'08 (raw)'!DW29*1000000/'08 (raw)'!E29</f>
        <v>0</v>
      </c>
      <c r="CW29" s="154">
        <f>+'08 (raw)'!DX29*100/'08 (raw)'!DY29</f>
        <v>11.157364155458168</v>
      </c>
      <c r="CX29" s="154">
        <f>+'08 (raw)'!DZ29</f>
        <v>6.67</v>
      </c>
      <c r="CY29" s="164">
        <f>('08 (raw)'!EB29/'08 (raw)'!B29)/('08 (raw)'!EA29)</f>
        <v>1.3465344488281603E-2</v>
      </c>
      <c r="CZ29" s="154">
        <f>+('08 (raw)'!EC29+'08 (raw)'!ED29)*100/'08 (raw)'!B29</f>
        <v>1380.0259966363794</v>
      </c>
      <c r="DA29" s="154">
        <f>(+'08 (raw)'!EE29/'08 (raw)'!E29)*100</f>
        <v>17.883753461119849</v>
      </c>
      <c r="DB29" s="154">
        <f>+('08 (raw)'!EF29+'08 (raw)'!EG29)*'08 (raw)'!EH29*100/'08 (raw)'!E29</f>
        <v>3.1855729882779915</v>
      </c>
      <c r="DC29" s="154">
        <f>+'08 (raw)'!EI29/1000/'08 (raw)'!EG29*100</f>
        <v>158.88291417796836</v>
      </c>
      <c r="DD29" s="154">
        <f>+'08 (raw)'!EJ29</f>
        <v>1</v>
      </c>
      <c r="DE29" s="164">
        <f>+'08 (raw)'!EK29/'08 (raw)'!E29*100</f>
        <v>0.35872872307840958</v>
      </c>
      <c r="DF29" s="154">
        <f>+'08 (raw)'!EL29*100000/'08 (raw)'!B29</f>
        <v>139.11554613061298</v>
      </c>
      <c r="DG29" s="154">
        <f>+'08 (raw)'!EM29</f>
        <v>35.568600632577002</v>
      </c>
      <c r="DH29" s="154">
        <f>+'08 (raw)'!EN29*100/'08 (raw)'!E29</f>
        <v>15.614992677093115</v>
      </c>
      <c r="DI29" s="154">
        <f>+'08 (raw)'!EO29*100/'08 (raw)'!E29</f>
        <v>81.483662927669315</v>
      </c>
      <c r="DJ29" s="152">
        <f>+'08 (raw)'!EP29*1000000/'08 (raw)'!C29</f>
        <v>204.45276603071096</v>
      </c>
      <c r="DK29" s="154">
        <f>+'08 (raw)'!EQ29*1000000/'08 (raw)'!B29</f>
        <v>0.78921179050846546</v>
      </c>
      <c r="DL29" s="154">
        <f>+'08 (raw)'!ER29*1000000/'08 (raw)'!C29</f>
        <v>110.68119664820443</v>
      </c>
      <c r="DM29" s="154">
        <f>1000*'08 (raw)'!F29/'08 (raw)'!ES29</f>
        <v>1067.6698348057266</v>
      </c>
      <c r="DN29" s="164">
        <f>+'08 (raw)'!ET29*10000/'08 (raw)'!C29</f>
        <v>1.060694801211959</v>
      </c>
      <c r="DO29" s="165">
        <f>'08 (raw)'!EW29*10000/'08 (raw)'!C29</f>
        <v>0.26133060319714935</v>
      </c>
      <c r="DP29" s="160">
        <f>+'08 (raw)'!EU29/'08 (raw)'!E29*100</f>
        <v>0.689492518159458</v>
      </c>
      <c r="DQ29" s="154">
        <f>+'08 (raw)'!EV29*100000000/'08 (raw)'!E29</f>
        <v>1.7855718757287924</v>
      </c>
      <c r="DR29" s="58">
        <f>'08 (raw)'!EX29</f>
        <v>168013.399327997</v>
      </c>
      <c r="DS29" s="85"/>
    </row>
    <row r="30" spans="1:123" ht="13.5" x14ac:dyDescent="0.25">
      <c r="A30" s="3" t="s">
        <v>53</v>
      </c>
      <c r="B30" s="154">
        <f>+'08 (raw)'!G30</f>
        <v>6.8</v>
      </c>
      <c r="C30" s="154">
        <f>'08 (raw)'!H30/'08 (raw)'!C30*100</f>
        <v>23.592528410395953</v>
      </c>
      <c r="D30" s="156">
        <f>+'08 (raw)'!I30</f>
        <v>9366.6271897499264</v>
      </c>
      <c r="E30" s="154">
        <f>+'08 (raw)'!J30</f>
        <v>46.6</v>
      </c>
      <c r="F30" s="154">
        <f>+'08 (raw)'!K30</f>
        <v>3.61</v>
      </c>
      <c r="G30" s="154">
        <f>+'08 (raw)'!L30</f>
        <v>2.65</v>
      </c>
      <c r="H30" s="154">
        <f>+'08 (raw)'!M30</f>
        <v>4.34</v>
      </c>
      <c r="I30" s="154">
        <f>+'08 (raw)'!N30</f>
        <v>3.45</v>
      </c>
      <c r="J30" s="157">
        <f>'08 (raw)'!O30</f>
        <v>1</v>
      </c>
      <c r="K30" s="481">
        <f>'08 (raw)'!P30</f>
        <v>53.214000000000006</v>
      </c>
      <c r="L30" s="157">
        <f>'08 (raw)'!Q30*100000/'08 (raw)'!B30</f>
        <v>8.0447010483983767</v>
      </c>
      <c r="M30" s="154">
        <f>+'08 (raw)'!R30/'08 (raw)'!S30*100</f>
        <v>2.3707976701977023</v>
      </c>
      <c r="N30" s="157">
        <f>+'08 (raw)'!T30</f>
        <v>7</v>
      </c>
      <c r="O30" s="154">
        <f>'08 (raw)'!V30*100000/'08 (raw)'!D30/'08 (raw)'!U30</f>
        <v>0.74859789415643641</v>
      </c>
      <c r="P30" s="159">
        <f>+'08 (raw)'!W30/100*100/'08 (raw)'!D30</f>
        <v>56.054835281615304</v>
      </c>
      <c r="Q30" s="154">
        <f>+'08 (raw)'!X30/100/'08 (raw)'!D30*100</f>
        <v>9.22965813782392</v>
      </c>
      <c r="R30" s="154">
        <f>+'08 (raw)'!Y30/'08 (raw)'!Z30</f>
        <v>13613.770693975668</v>
      </c>
      <c r="S30" s="154">
        <f>+'08 (raw)'!AA30</f>
        <v>1.1654387117957743</v>
      </c>
      <c r="T30" s="154">
        <f>+'08 (raw)'!AB30*1000000/'08 (raw)'!B30</f>
        <v>703.4990002740858</v>
      </c>
      <c r="U30" s="154">
        <f>+'08 (raw)'!AC30</f>
        <v>0</v>
      </c>
      <c r="V30" s="154">
        <f>'08 (raw)'!AI30/'08 (raw)'!AD30*100</f>
        <v>57.843137254901968</v>
      </c>
      <c r="W30" s="154">
        <f>+'08 (raw)'!AE30*1000000/'08 (raw)'!C30</f>
        <v>26.389634151705209</v>
      </c>
      <c r="X30" s="154">
        <f>+'08 (raw)'!AF30</f>
        <v>2.8595907607464426</v>
      </c>
      <c r="Y30" s="154">
        <f>+'08 (raw)'!AG30/'08 (raw)'!U30*100</f>
        <v>27.655711066171218</v>
      </c>
      <c r="Z30" s="154">
        <f>+'08 (raw)'!AH30*1000000/'08 (raw)'!B30</f>
        <v>468.08071764406321</v>
      </c>
      <c r="AA30" s="154">
        <f>+('08 (raw)'!AJ30+'08 (raw)'!AL30)/'08 (raw)'!AK30*100</f>
        <v>61.0932059181131</v>
      </c>
      <c r="AB30" s="154">
        <f>+'08 (raw)'!AM30</f>
        <v>86.415160102162147</v>
      </c>
      <c r="AC30" s="154">
        <f>+'08 (raw)'!AN30/('08 (raw)'!AO30*1000/'08 (raw)'!B30)*100</f>
        <v>3.3840358666336736</v>
      </c>
      <c r="AD30" s="154">
        <f>+'08 (raw)'!AN30</f>
        <v>75.154700000000005</v>
      </c>
      <c r="AE30" s="154">
        <f>+('08 (raw)'!AP30+'08 (raw)'!AQ30+'08 (raw)'!AR30)/'08 (raw)'!AU30</f>
        <v>4.768472016132101</v>
      </c>
      <c r="AF30" s="154">
        <f>+'08 (raw)'!AV30</f>
        <v>5.9362729635954272</v>
      </c>
      <c r="AG30" s="154">
        <f>+'08 (raw)'!AW30*100000/'08 (raw)'!B30</f>
        <v>7.1957627468085983</v>
      </c>
      <c r="AH30" s="154">
        <f>+'08 (raw)'!AX30*100/'08 (raw)'!C30</f>
        <v>35.525725495025554</v>
      </c>
      <c r="AI30" s="154">
        <f>+'08 (raw)'!AY30</f>
        <v>1.0874251497005987</v>
      </c>
      <c r="AJ30" s="154">
        <f>+'08 (raw)'!AZ30*100/'08 (raw)'!BA30</f>
        <v>40</v>
      </c>
      <c r="AK30" s="154">
        <f>+'08 (raw)'!BB30</f>
        <v>26.582641825926846</v>
      </c>
      <c r="AL30" s="156">
        <f>'08 (raw)'!BC30</f>
        <v>9</v>
      </c>
      <c r="AM30" s="154">
        <f>+'08 (raw)'!BD30</f>
        <v>79.8</v>
      </c>
      <c r="AN30" s="154">
        <f>+'08 (raw)'!BE30</f>
        <v>8.1</v>
      </c>
      <c r="AO30" s="154">
        <f>0.65*'08 (raw)'!BG30+0.35*'08 (raw)'!BF30</f>
        <v>49.860116122113141</v>
      </c>
      <c r="AP30" s="154">
        <f>+'08 (raw)'!BH30*100/'08 (raw)'!C30</f>
        <v>19.778346621002825</v>
      </c>
      <c r="AQ30" s="154">
        <f>'08 (raw)'!BI30</f>
        <v>501.93617222811429</v>
      </c>
      <c r="AR30" s="154">
        <f>+'08 (raw)'!BJ30*100/'08 (raw)'!C30</f>
        <v>3.7758679501802801</v>
      </c>
      <c r="AS30" s="154">
        <f>+'08 (raw)'!BK30</f>
        <v>2.7426250999252444</v>
      </c>
      <c r="AT30" s="154">
        <f>+'08 (raw)'!BL30</f>
        <v>1.7438573492052696</v>
      </c>
      <c r="AU30" s="154">
        <f>+'08 (raw)'!BM30</f>
        <v>4.6227313317451424</v>
      </c>
      <c r="AV30" s="154">
        <f>+'08 (raw)'!BN30</f>
        <v>1.0150594692212387</v>
      </c>
      <c r="AW30" s="154">
        <f>+'08 (raw)'!BO30*100/'08 (raw)'!E30</f>
        <v>1.3151186538887167</v>
      </c>
      <c r="AX30" s="154">
        <f>VLOOKUP('08 (raw)'!BP30,'08 (raw)'!$EZ$7:$FA$28,2,0)</f>
        <v>7</v>
      </c>
      <c r="AY30" s="154">
        <f>+('08 (raw)'!BQ30+'08 (raw)'!BR30)/'08 (raw)'!BS30*100</f>
        <v>7.8425699375007163</v>
      </c>
      <c r="AZ30" s="154">
        <f>+'08 (raw)'!BT30*100/'08 (raw)'!E30</f>
        <v>10.661710122578063</v>
      </c>
      <c r="BA30" s="154">
        <f>+'08 (raw)'!BU30*1000/'08 (raw)'!C30</f>
        <v>18.357411431012121</v>
      </c>
      <c r="BB30" s="154">
        <f>'08 (raw)'!BV30</f>
        <v>0</v>
      </c>
      <c r="BC30" s="154">
        <f>+'08 (raw)'!BW30</f>
        <v>1</v>
      </c>
      <c r="BD30" s="154">
        <f>+'08 (raw)'!BX30*100</f>
        <v>5.3370701142309578</v>
      </c>
      <c r="BE30" s="154">
        <f>+'08 (raw)'!BY30</f>
        <v>45</v>
      </c>
      <c r="BF30" s="154">
        <f>+'08 (raw)'!BZ30</f>
        <v>0.161</v>
      </c>
      <c r="BG30" s="160">
        <f>'08 (raw)'!CA30</f>
        <v>2.2793225779033071</v>
      </c>
      <c r="BH30" s="160">
        <f>ABS(1-ABS('08 (raw)'!CB30))</f>
        <v>0.51690848713157611</v>
      </c>
      <c r="BI30" s="154">
        <f>+'08 (raw)'!F30/'08 (raw)'!C30</f>
        <v>152.5314816370057</v>
      </c>
      <c r="BJ30" s="154">
        <f>+'08 (raw)'!CC30/'08 (raw)'!C30*100</f>
        <v>0.9886338868314748</v>
      </c>
      <c r="BK30" s="154">
        <f>+'08 (raw)'!CD30/'08 (raw)'!C30*100</f>
        <v>0.43523348473164186</v>
      </c>
      <c r="BL30" s="154">
        <f>+('08 (raw)'!CF30+0.75*'08 (raw)'!CG30)/'08 (raw)'!CE30</f>
        <v>0.45901639344262296</v>
      </c>
      <c r="BM30" s="154">
        <f>+AVERAGE('08 (raw)'!CH30:CK30)</f>
        <v>1.7780500000000001</v>
      </c>
      <c r="BN30" s="154">
        <f>+'08 (raw)'!F30/'08 (raw)'!CL30</f>
        <v>30.938283030660862</v>
      </c>
      <c r="BO30" s="243">
        <f>+'08 (raw)'!CM30*10000/('08 (raw)'!CN30*'08 (raw)'!B30/1000)</f>
        <v>2.5772365581005765</v>
      </c>
      <c r="BP30" s="154">
        <f>+'08 (raw)'!CO30</f>
        <v>8289.4739376958623</v>
      </c>
      <c r="BQ30" s="154">
        <f>+'08 (raw)'!CP30/'08 (raw)'!E30*100</f>
        <v>1.708727140513608</v>
      </c>
      <c r="BR30" s="154">
        <f>+'08 (raw)'!E30*100/'08 (raw)'!CQ30</f>
        <v>137.97174892176085</v>
      </c>
      <c r="BS30" s="154">
        <f>+'08 (raw)'!CQ30*1000/'08 (raw)'!C30</f>
        <v>154347.55509749279</v>
      </c>
      <c r="BT30" s="154">
        <f>+'08 (raw)'!CR30*1000/'08 (raw)'!CS30</f>
        <v>13.212753586972958</v>
      </c>
      <c r="BU30" s="154">
        <f>+'08 (raw)'!CS30/'08 (raw)'!CT30</f>
        <v>3.2907446116968329</v>
      </c>
      <c r="BV30" s="154">
        <f>+'08 (raw)'!Y30/'08 (raw)'!CS30</f>
        <v>11.652428460317402</v>
      </c>
      <c r="BW30" s="154">
        <f>+'08 (raw)'!CU30+'08 (raw)'!CV30</f>
        <v>56.386698663009938</v>
      </c>
      <c r="BX30" s="154">
        <f>'08 (raw)'!CW30/'08 (raw)'!CX30*100</f>
        <v>13.404364582762044</v>
      </c>
      <c r="BY30" s="154">
        <f>0.25*'08 (raw)'!CY30+0.75*'08 (raw)'!CZ30</f>
        <v>835.75</v>
      </c>
      <c r="BZ30" s="154">
        <f>+'08 (raw)'!DA30*10000/'08 (raw)'!D30</f>
        <v>802.25619226681931</v>
      </c>
      <c r="CA30" s="154">
        <f>100*'08 (raw)'!DB30/'08 (raw)'!DA30</f>
        <v>7.458732423069085</v>
      </c>
      <c r="CB30" s="243">
        <f>('08 (raw)'!DC30*100000)/('08 (raw)'!CN30*'08 (raw)'!B30/1000)</f>
        <v>2.1476971317504807</v>
      </c>
      <c r="CC30" s="154">
        <f>+'08 (raw)'!DD30</f>
        <v>0</v>
      </c>
      <c r="CD30" s="154">
        <f>+'08 (raw)'!DM30*10000/'08 (raw)'!D30</f>
        <v>0.32698438649554484</v>
      </c>
      <c r="CE30" s="154">
        <f>+'08 (raw)'!DE30*1000/'08 (raw)'!C30</f>
        <v>22.504493568259722</v>
      </c>
      <c r="CF30" s="154">
        <f>'08 (raw)'!DF30</f>
        <v>20</v>
      </c>
      <c r="CG30" s="154">
        <f>'08 (raw)'!DG30*1000/'08 (raw)'!B30</f>
        <v>4.1610104467921856</v>
      </c>
      <c r="CH30" s="154">
        <f>+'08 (raw)'!DH30*10000/'08 (raw)'!D30</f>
        <v>201.86381100302461</v>
      </c>
      <c r="CI30" s="154">
        <f>+'08 (raw)'!DI30*100/'08 (raw)'!E30</f>
        <v>5.0187835835391628</v>
      </c>
      <c r="CJ30" s="164">
        <f>+'08 (raw)'!DJ30</f>
        <v>0.20058124917910738</v>
      </c>
      <c r="CK30" s="243">
        <f>+'08 (raw)'!DK30*100000/'08 (raw)'!B30</f>
        <v>6.144696278173635</v>
      </c>
      <c r="CL30" s="154">
        <f>+'08 (raw)'!DL30*100/'08 (raw)'!E30</f>
        <v>0.41266012874219449</v>
      </c>
      <c r="CM30" s="154">
        <f>+'08 (raw)'!DN30*100</f>
        <v>16.899999999999999</v>
      </c>
      <c r="CN30" s="154">
        <f>+'08 (raw)'!DO30</f>
        <v>71.08</v>
      </c>
      <c r="CO30" s="243">
        <f>+'08 (raw)'!DP30*100</f>
        <v>36.5</v>
      </c>
      <c r="CP30" s="154">
        <f>+'08 (raw)'!DQ30*1000000/('08 (raw)'!E30*1000)*100</f>
        <v>0.14136125685688727</v>
      </c>
      <c r="CQ30" s="154">
        <f>+'08 (raw)'!DR30</f>
        <v>5.39</v>
      </c>
      <c r="CR30" s="588">
        <f>'08 (raw)'!DS30*100</f>
        <v>4.9975916858083789</v>
      </c>
      <c r="CS30" s="154">
        <f>+'08 (raw)'!DT30</f>
        <v>63.68222222219854</v>
      </c>
      <c r="CT30" s="154">
        <f>+'08 (raw)'!DU30</f>
        <v>50</v>
      </c>
      <c r="CU30" s="154">
        <f>+'08 (raw)'!DV30/'08 (raw)'!DY30*100</f>
        <v>71.862140238470587</v>
      </c>
      <c r="CV30" s="154">
        <f>+'08 (raw)'!DW30*1000000/'08 (raw)'!E30</f>
        <v>6.2719970220874348</v>
      </c>
      <c r="CW30" s="154">
        <f>+'08 (raw)'!DX30*100/'08 (raw)'!DY30</f>
        <v>7.7530200317052058</v>
      </c>
      <c r="CX30" s="154">
        <f>+'08 (raw)'!DZ30</f>
        <v>44.44</v>
      </c>
      <c r="CY30" s="164">
        <f>('08 (raw)'!EB30/'08 (raw)'!B30)/('08 (raw)'!EA30)</f>
        <v>1.1641775123963402E-2</v>
      </c>
      <c r="CZ30" s="154">
        <f>+('08 (raw)'!EC30+'08 (raw)'!ED30)*100/'08 (raw)'!B30</f>
        <v>3.0097288329362191</v>
      </c>
      <c r="DA30" s="154">
        <f>(+'08 (raw)'!EE30/'08 (raw)'!E30)*100</f>
        <v>2.2712504978869963</v>
      </c>
      <c r="DB30" s="154">
        <f>+('08 (raw)'!EF30+'08 (raw)'!EG30)*'08 (raw)'!EH30*100/'08 (raw)'!E30</f>
        <v>35.787009115109647</v>
      </c>
      <c r="DC30" s="154">
        <f>+'08 (raw)'!EI30/1000/'08 (raw)'!EG30*100</f>
        <v>38.00295542281242</v>
      </c>
      <c r="DD30" s="154">
        <f>+'08 (raw)'!EJ30</f>
        <v>0</v>
      </c>
      <c r="DE30" s="164">
        <f>+'08 (raw)'!EK30/'08 (raw)'!E30*100</f>
        <v>0.39525009202900857</v>
      </c>
      <c r="DF30" s="154">
        <f>+'08 (raw)'!EL30*100000/'08 (raw)'!B30</f>
        <v>27.601086317620968</v>
      </c>
      <c r="DG30" s="154">
        <f>+'08 (raw)'!EM30</f>
        <v>23.626883966560353</v>
      </c>
      <c r="DH30" s="154">
        <f>+'08 (raw)'!EN30*100/'08 (raw)'!E30</f>
        <v>40.873180801966193</v>
      </c>
      <c r="DI30" s="154">
        <f>+'08 (raw)'!EO30*100/'08 (raw)'!E30</f>
        <v>51.666439273653417</v>
      </c>
      <c r="DJ30" s="152">
        <f>+'08 (raw)'!EP30*1000000/'08 (raw)'!C30</f>
        <v>73.304539310292256</v>
      </c>
      <c r="DK30" s="154">
        <f>+'08 (raw)'!EQ30*1000000/'08 (raw)'!B30</f>
        <v>3.2340506727229656</v>
      </c>
      <c r="DL30" s="154">
        <f>+'08 (raw)'!ER30*1000000/'08 (raw)'!C30</f>
        <v>158.33780491023126</v>
      </c>
      <c r="DM30" s="154">
        <f>1000*'08 (raw)'!F30/'08 (raw)'!ES30</f>
        <v>906.54481037452388</v>
      </c>
      <c r="DN30" s="164">
        <f>+'08 (raw)'!ET30*10000/'08 (raw)'!C30</f>
        <v>3.0592427738828634</v>
      </c>
      <c r="DO30" s="165">
        <f>'08 (raw)'!EW30*10000/'08 (raw)'!C30</f>
        <v>5.561371049007505</v>
      </c>
      <c r="DP30" s="160">
        <f>+'08 (raw)'!EU30/'08 (raw)'!E30*100</f>
        <v>12.53528977068042</v>
      </c>
      <c r="DQ30" s="154">
        <f>+'08 (raw)'!EV30*100000000/'08 (raw)'!E30</f>
        <v>0</v>
      </c>
      <c r="DR30" s="58">
        <f>'08 (raw)'!EX30</f>
        <v>217818.94378476101</v>
      </c>
      <c r="DS30" s="85"/>
    </row>
    <row r="31" spans="1:123" ht="13.5" x14ac:dyDescent="0.25">
      <c r="A31" s="3" t="s">
        <v>54</v>
      </c>
      <c r="B31" s="154">
        <f>+'08 (raw)'!G31</f>
        <v>8.1</v>
      </c>
      <c r="C31" s="154">
        <f>'08 (raw)'!H31/'08 (raw)'!C31*100</f>
        <v>20.447710828589333</v>
      </c>
      <c r="D31" s="156">
        <f>+'08 (raw)'!I31</f>
        <v>7460.2004077560432</v>
      </c>
      <c r="E31" s="154">
        <f>+'08 (raw)'!J31</f>
        <v>73.8</v>
      </c>
      <c r="F31" s="154">
        <f>+'08 (raw)'!K31</f>
        <v>3.4</v>
      </c>
      <c r="G31" s="154">
        <f>+'08 (raw)'!L31</f>
        <v>2.94</v>
      </c>
      <c r="H31" s="154">
        <f>+'08 (raw)'!M31</f>
        <v>4.41</v>
      </c>
      <c r="I31" s="154">
        <f>+'08 (raw)'!N31</f>
        <v>3.5</v>
      </c>
      <c r="J31" s="157">
        <f>'08 (raw)'!O31</f>
        <v>1</v>
      </c>
      <c r="K31" s="481">
        <f>'08 (raw)'!P31</f>
        <v>65.356000000000009</v>
      </c>
      <c r="L31" s="157">
        <f>'08 (raw)'!Q31*100000/'08 (raw)'!B31</f>
        <v>30.962908700954941</v>
      </c>
      <c r="M31" s="154">
        <f>+'08 (raw)'!R31/'08 (raw)'!S31*100</f>
        <v>0.26109090397636192</v>
      </c>
      <c r="N31" s="157">
        <f>+'08 (raw)'!T31</f>
        <v>4</v>
      </c>
      <c r="O31" s="154">
        <f>'08 (raw)'!V31*100000/'08 (raw)'!D31/'08 (raw)'!U31</f>
        <v>0.73765005998016886</v>
      </c>
      <c r="P31" s="159">
        <f>+'08 (raw)'!W31/100*100/'08 (raw)'!D31</f>
        <v>3.7149884006907259</v>
      </c>
      <c r="Q31" s="154">
        <f>+'08 (raw)'!X31/100/'08 (raw)'!D31*100</f>
        <v>19.288516683818528</v>
      </c>
      <c r="R31" s="154">
        <f>+'08 (raw)'!Y31/'08 (raw)'!Z31</f>
        <v>46759.71027462538</v>
      </c>
      <c r="S31" s="154">
        <f>+'08 (raw)'!AA31</f>
        <v>0.2226651820517703</v>
      </c>
      <c r="T31" s="154">
        <f>+'08 (raw)'!AB31*1000000/'08 (raw)'!B31</f>
        <v>1702.9108910143373</v>
      </c>
      <c r="U31" s="154">
        <f>+'08 (raw)'!AC31</f>
        <v>0</v>
      </c>
      <c r="V31" s="154">
        <f>'08 (raw)'!AI31/'08 (raw)'!AD31*100</f>
        <v>80.15783540022548</v>
      </c>
      <c r="W31" s="154">
        <f>+'08 (raw)'!AE31*1000000/'08 (raw)'!C31</f>
        <v>28.924152982474592</v>
      </c>
      <c r="X31" s="154">
        <f>+'08 (raw)'!AF31</f>
        <v>38.415342134826247</v>
      </c>
      <c r="Y31" s="154">
        <f>+'08 (raw)'!AG31/'08 (raw)'!U31*100</f>
        <v>30.64965478969906</v>
      </c>
      <c r="Z31" s="154">
        <f>+'08 (raw)'!AH31*1000000/'08 (raw)'!B31</f>
        <v>360.96225387865854</v>
      </c>
      <c r="AA31" s="154">
        <f>+('08 (raw)'!AJ31+'08 (raw)'!AL31)/'08 (raw)'!AK31*100</f>
        <v>52.504113009432999</v>
      </c>
      <c r="AB31" s="154">
        <f>+'08 (raw)'!AM31</f>
        <v>96.028785489009209</v>
      </c>
      <c r="AC31" s="154">
        <f>+'08 (raw)'!AN31/('08 (raw)'!AO31*1000/'08 (raw)'!B31)*100</f>
        <v>2.617848031027191</v>
      </c>
      <c r="AD31" s="154">
        <f>+'08 (raw)'!AN31</f>
        <v>74.6297</v>
      </c>
      <c r="AE31" s="154">
        <f>+('08 (raw)'!AP31+'08 (raw)'!AQ31+'08 (raw)'!AR31)/'08 (raw)'!AU31</f>
        <v>2.1092451201137652</v>
      </c>
      <c r="AF31" s="154">
        <f>+'08 (raw)'!AV31</f>
        <v>7.4788132420357263</v>
      </c>
      <c r="AG31" s="154">
        <f>+'08 (raw)'!AW31*100000/'08 (raw)'!B31</f>
        <v>5.7394660031038427</v>
      </c>
      <c r="AH31" s="154">
        <f>+'08 (raw)'!AX31*100/'08 (raw)'!C31</f>
        <v>34.659023678363418</v>
      </c>
      <c r="AI31" s="154">
        <f>+'08 (raw)'!AY31</f>
        <v>0.99594383775351025</v>
      </c>
      <c r="AJ31" s="154">
        <f>+'08 (raw)'!AZ31*100/'08 (raw)'!BA31</f>
        <v>16.666666666666668</v>
      </c>
      <c r="AK31" s="154">
        <f>+'08 (raw)'!BB31</f>
        <v>31.708143344534161</v>
      </c>
      <c r="AL31" s="156">
        <f>'08 (raw)'!BC31</f>
        <v>6</v>
      </c>
      <c r="AM31" s="154">
        <f>+'08 (raw)'!BD31</f>
        <v>79.5</v>
      </c>
      <c r="AN31" s="154">
        <f>+'08 (raw)'!BE31</f>
        <v>9</v>
      </c>
      <c r="AO31" s="154">
        <f>0.65*'08 (raw)'!BG31+0.35*'08 (raw)'!BF31</f>
        <v>49.562078741240136</v>
      </c>
      <c r="AP31" s="154">
        <f>+'08 (raw)'!BH31*100/'08 (raw)'!C31</f>
        <v>28.232076885657563</v>
      </c>
      <c r="AQ31" s="154">
        <f>'08 (raw)'!BI31</f>
        <v>518.13578405831447</v>
      </c>
      <c r="AR31" s="154">
        <f>+'08 (raw)'!BJ31*100/'08 (raw)'!C31</f>
        <v>4.1237953747649909</v>
      </c>
      <c r="AS31" s="154">
        <f>+'08 (raw)'!BK31</f>
        <v>4.2610585736306383</v>
      </c>
      <c r="AT31" s="154">
        <f>+'08 (raw)'!BL31</f>
        <v>1.9676556093116389</v>
      </c>
      <c r="AU31" s="154">
        <f>+'08 (raw)'!BM31</f>
        <v>5.1874571636749414</v>
      </c>
      <c r="AV31" s="154">
        <f>+'08 (raw)'!BN31</f>
        <v>1.50488736368606</v>
      </c>
      <c r="AW31" s="154">
        <f>+'08 (raw)'!BO31*100/'08 (raw)'!E31</f>
        <v>1.8858511551530686</v>
      </c>
      <c r="AX31" s="154">
        <f>VLOOKUP('08 (raw)'!BP31,'08 (raw)'!$EZ$7:$FA$28,2,0)</f>
        <v>8</v>
      </c>
      <c r="AY31" s="154">
        <f>+('08 (raw)'!BQ31+'08 (raw)'!BR31)/'08 (raw)'!BS31*100</f>
        <v>4.2230478285763127</v>
      </c>
      <c r="AZ31" s="154">
        <f>+'08 (raw)'!BT31*100/'08 (raw)'!E31</f>
        <v>17.07212858944294</v>
      </c>
      <c r="BA31" s="154">
        <f>+'08 (raw)'!BU31*1000/'08 (raw)'!C31</f>
        <v>22.417971540386443</v>
      </c>
      <c r="BB31" s="154">
        <f>'08 (raw)'!BV31</f>
        <v>0</v>
      </c>
      <c r="BC31" s="154">
        <f>+'08 (raw)'!BW31</f>
        <v>0</v>
      </c>
      <c r="BD31" s="154">
        <f>+'08 (raw)'!BX31*100</f>
        <v>1.2828443075800278</v>
      </c>
      <c r="BE31" s="154">
        <f>+'08 (raw)'!BY31</f>
        <v>55.4</v>
      </c>
      <c r="BF31" s="154">
        <f>+'08 (raw)'!BZ31</f>
        <v>0.41899999999999998</v>
      </c>
      <c r="BG31" s="160">
        <f>'08 (raw)'!CA31</f>
        <v>2.0998092648839366</v>
      </c>
      <c r="BH31" s="160">
        <f>ABS(1-ABS('08 (raw)'!CB31))</f>
        <v>0.71487640689364274</v>
      </c>
      <c r="BI31" s="154">
        <f>+'08 (raw)'!F31/'08 (raw)'!C31</f>
        <v>154.13904281053101</v>
      </c>
      <c r="BJ31" s="154">
        <f>+'08 (raw)'!CC31/'08 (raw)'!C31*100</f>
        <v>1.5476174824592541</v>
      </c>
      <c r="BK31" s="154">
        <f>+'08 (raw)'!CD31/'08 (raw)'!C31*100</f>
        <v>0.45472274446387329</v>
      </c>
      <c r="BL31" s="154">
        <f>+('08 (raw)'!CF31+0.75*'08 (raw)'!CG31)/'08 (raw)'!CE31</f>
        <v>0.49689440993788819</v>
      </c>
      <c r="BM31" s="154">
        <f>+AVERAGE('08 (raw)'!CH31:CK31)</f>
        <v>1.7509750000000002</v>
      </c>
      <c r="BN31" s="154">
        <f>+'08 (raw)'!F31/'08 (raw)'!CL31</f>
        <v>33.894519664148696</v>
      </c>
      <c r="BO31" s="243">
        <f>+'08 (raw)'!CM31*10000/('08 (raw)'!CN31*'08 (raw)'!B31/1000)</f>
        <v>4.1659183895365803</v>
      </c>
      <c r="BP31" s="154">
        <f>+'08 (raw)'!CO31</f>
        <v>8595.9642398494761</v>
      </c>
      <c r="BQ31" s="154">
        <f>+'08 (raw)'!CP31/'08 (raw)'!E31*100</f>
        <v>2.2533137243577013</v>
      </c>
      <c r="BR31" s="154">
        <f>+'08 (raw)'!E31*100/'08 (raw)'!CQ31</f>
        <v>135.04470002630885</v>
      </c>
      <c r="BS31" s="154">
        <f>+'08 (raw)'!CQ31*1000/'08 (raw)'!C31</f>
        <v>155378.40188814269</v>
      </c>
      <c r="BT31" s="154">
        <f>+'08 (raw)'!CR31*1000/'08 (raw)'!CS31</f>
        <v>15.847269480723391</v>
      </c>
      <c r="BU31" s="154">
        <f>+'08 (raw)'!CS31/'08 (raw)'!CT31</f>
        <v>6.0282053792709265</v>
      </c>
      <c r="BV31" s="154">
        <f>+'08 (raw)'!Y31/'08 (raw)'!CS31</f>
        <v>25.147398800018102</v>
      </c>
      <c r="BW31" s="154">
        <f>+'08 (raw)'!CU31+'08 (raw)'!CV31</f>
        <v>102.68828624345831</v>
      </c>
      <c r="BX31" s="154">
        <f>'08 (raw)'!CW31/'08 (raw)'!CX31*100</f>
        <v>18.391365362997142</v>
      </c>
      <c r="BY31" s="154">
        <f>0.25*'08 (raw)'!CY31+0.75*'08 (raw)'!CZ31</f>
        <v>1137.5</v>
      </c>
      <c r="BZ31" s="154">
        <f>+'08 (raw)'!DA31*10000/'08 (raw)'!D31</f>
        <v>769.21735186897138</v>
      </c>
      <c r="CA31" s="154">
        <f>100*'08 (raw)'!DB31/'08 (raw)'!DA31</f>
        <v>16.054421768707481</v>
      </c>
      <c r="CB31" s="243">
        <f>('08 (raw)'!DC31*100000)/('08 (raw)'!CN31*'08 (raw)'!B31/1000)</f>
        <v>1.9546831153250819</v>
      </c>
      <c r="CC31" s="154">
        <f>+'08 (raw)'!DD31</f>
        <v>8149.6980000000003</v>
      </c>
      <c r="CD31" s="154">
        <f>+'08 (raw)'!DM31*10000/'08 (raw)'!D31</f>
        <v>0.69770281348659535</v>
      </c>
      <c r="CE31" s="154">
        <f>+'08 (raw)'!DE31*1000/'08 (raw)'!C31</f>
        <v>90.694997740500455</v>
      </c>
      <c r="CF31" s="154">
        <f>'08 (raw)'!DF31</f>
        <v>52</v>
      </c>
      <c r="CG31" s="154">
        <f>'08 (raw)'!DG31*1000/'08 (raw)'!B31</f>
        <v>5.9256210517571448</v>
      </c>
      <c r="CH31" s="154">
        <f>+'08 (raw)'!DH31*10000/'08 (raw)'!D31</f>
        <v>208.35150267743455</v>
      </c>
      <c r="CI31" s="154">
        <f>+'08 (raw)'!DI31*100/'08 (raw)'!E31</f>
        <v>13.926693527399353</v>
      </c>
      <c r="CJ31" s="164">
        <f>+'08 (raw)'!DJ31</f>
        <v>0.15221843183255696</v>
      </c>
      <c r="CK31" s="243">
        <f>+'08 (raw)'!DK31*100000/'08 (raw)'!B31</f>
        <v>10.157344439703511</v>
      </c>
      <c r="CL31" s="154">
        <f>+'08 (raw)'!DL31*100/'08 (raw)'!E31</f>
        <v>0.64301856018474435</v>
      </c>
      <c r="CM31" s="154">
        <f>+'08 (raw)'!DN31*100</f>
        <v>24.975000000000001</v>
      </c>
      <c r="CN31" s="154">
        <f>+'08 (raw)'!DO31</f>
        <v>79.27</v>
      </c>
      <c r="CO31" s="243">
        <f>+'08 (raw)'!DP31*100</f>
        <v>30.06666666666667</v>
      </c>
      <c r="CP31" s="154">
        <f>+'08 (raw)'!DQ31*1000000/('08 (raw)'!E31*1000)*100</f>
        <v>0.50656116593663514</v>
      </c>
      <c r="CQ31" s="154">
        <f>+'08 (raw)'!DR31</f>
        <v>13.88</v>
      </c>
      <c r="CR31" s="588">
        <f>'08 (raw)'!DS31*100</f>
        <v>7.7482500256450235</v>
      </c>
      <c r="CS31" s="154">
        <f>+'08 (raw)'!DT31</f>
        <v>85.004444444420741</v>
      </c>
      <c r="CT31" s="154">
        <f>+'08 (raw)'!DU31</f>
        <v>71.428571428571431</v>
      </c>
      <c r="CU31" s="154">
        <f>+'08 (raw)'!DV31/'08 (raw)'!DY31*100</f>
        <v>59.346654737657687</v>
      </c>
      <c r="CV31" s="154">
        <f>+'08 (raw)'!DW31*1000000/'08 (raw)'!E31</f>
        <v>0</v>
      </c>
      <c r="CW31" s="154">
        <f>+'08 (raw)'!DX31*100/'08 (raw)'!DY31</f>
        <v>21.692171880277112</v>
      </c>
      <c r="CX31" s="154">
        <f>+'08 (raw)'!DZ31</f>
        <v>64.38</v>
      </c>
      <c r="CY31" s="164">
        <f>('08 (raw)'!EB31/'08 (raw)'!B31)/('08 (raw)'!EA31)</f>
        <v>1.1798342482410492E-2</v>
      </c>
      <c r="CZ31" s="154">
        <f>+('08 (raw)'!EC31+'08 (raw)'!ED31)*100/'08 (raw)'!B31</f>
        <v>73.485743846121892</v>
      </c>
      <c r="DA31" s="154">
        <f>(+'08 (raw)'!EE31/'08 (raw)'!E31)*100</f>
        <v>3.8597001017945205</v>
      </c>
      <c r="DB31" s="154">
        <f>+('08 (raw)'!EF31+'08 (raw)'!EG31)*'08 (raw)'!EH31*100/'08 (raw)'!E31</f>
        <v>9.7453890694774561</v>
      </c>
      <c r="DC31" s="154">
        <f>+'08 (raw)'!EI31/1000/'08 (raw)'!EG31*100</f>
        <v>87.211922343687462</v>
      </c>
      <c r="DD31" s="154">
        <f>+'08 (raw)'!EJ31</f>
        <v>0</v>
      </c>
      <c r="DE31" s="164">
        <f>+'08 (raw)'!EK31/'08 (raw)'!E31*100</f>
        <v>0.2070862818667871</v>
      </c>
      <c r="DF31" s="154">
        <f>+'08 (raw)'!EL31*100000/'08 (raw)'!B31</f>
        <v>57.106742739764307</v>
      </c>
      <c r="DG31" s="154">
        <f>+'08 (raw)'!EM31</f>
        <v>24.248153969720668</v>
      </c>
      <c r="DH31" s="154">
        <f>+'08 (raw)'!EN31*100/'08 (raw)'!E31</f>
        <v>18.971069823363653</v>
      </c>
      <c r="DI31" s="154">
        <f>+'08 (raw)'!EO31*100/'08 (raw)'!E31</f>
        <v>65.155913389538327</v>
      </c>
      <c r="DJ31" s="152">
        <f>+'08 (raw)'!EP31*1000000/'08 (raw)'!C31</f>
        <v>71.872137714027772</v>
      </c>
      <c r="DK31" s="154">
        <f>+'08 (raw)'!EQ31*1000000/'08 (raw)'!B31</f>
        <v>5.6639467135893184</v>
      </c>
      <c r="DL31" s="154">
        <f>+'08 (raw)'!ER31*1000000/'08 (raw)'!C31</f>
        <v>90.278416884693428</v>
      </c>
      <c r="DM31" s="154">
        <f>1000*'08 (raw)'!F31/'08 (raw)'!ES31</f>
        <v>550.19837666794592</v>
      </c>
      <c r="DN31" s="164">
        <f>+'08 (raw)'!ET31*10000/'08 (raw)'!C31</f>
        <v>1.691624704732605</v>
      </c>
      <c r="DO31" s="165">
        <f>'08 (raw)'!EW31*10000/'08 (raw)'!C31</f>
        <v>2.0772800778322664</v>
      </c>
      <c r="DP31" s="160">
        <f>+'08 (raw)'!EU31/'08 (raw)'!E31*100</f>
        <v>6.1780084857685171</v>
      </c>
      <c r="DQ31" s="154">
        <f>+'08 (raw)'!EV31*100000000/'08 (raw)'!E31</f>
        <v>3.3417080295976582</v>
      </c>
      <c r="DR31" s="58">
        <f>'08 (raw)'!EX31</f>
        <v>239398.53314811099</v>
      </c>
      <c r="DS31" s="85"/>
    </row>
    <row r="32" spans="1:123" ht="13.5" x14ac:dyDescent="0.25">
      <c r="A32" s="3" t="s">
        <v>55</v>
      </c>
      <c r="B32" s="154">
        <f>+'08 (raw)'!G32</f>
        <v>6</v>
      </c>
      <c r="C32" s="154">
        <f>'08 (raw)'!H32/'08 (raw)'!C32*100</f>
        <v>21.545186936467097</v>
      </c>
      <c r="D32" s="156">
        <f>+'08 (raw)'!I32</f>
        <v>20374.686031235135</v>
      </c>
      <c r="E32" s="154">
        <f>+'08 (raw)'!J32</f>
        <v>40.1</v>
      </c>
      <c r="F32" s="154">
        <f>+'08 (raw)'!K32</f>
        <v>3</v>
      </c>
      <c r="G32" s="154">
        <f>+'08 (raw)'!L32</f>
        <v>2.82</v>
      </c>
      <c r="H32" s="154">
        <f>+'08 (raw)'!M32</f>
        <v>4.1500000000000004</v>
      </c>
      <c r="I32" s="154">
        <f>+'08 (raw)'!N32</f>
        <v>2.7</v>
      </c>
      <c r="J32" s="157">
        <f>'08 (raw)'!O32</f>
        <v>1</v>
      </c>
      <c r="K32" s="481">
        <f>'08 (raw)'!P32</f>
        <v>76.071999999999989</v>
      </c>
      <c r="L32" s="157">
        <f>'08 (raw)'!Q32*100000/'08 (raw)'!B32</f>
        <v>17.48667796533859</v>
      </c>
      <c r="M32" s="154">
        <f>+'08 (raw)'!R32/'08 (raw)'!S32*100</f>
        <v>8.6971005951373678E-2</v>
      </c>
      <c r="N32" s="157">
        <f>+'08 (raw)'!T32</f>
        <v>12</v>
      </c>
      <c r="O32" s="154">
        <f>'08 (raw)'!V32*100000/'08 (raw)'!D32/'08 (raw)'!U32</f>
        <v>4.1499304189649342</v>
      </c>
      <c r="P32" s="159">
        <f>+'08 (raw)'!W32/100*100/'08 (raw)'!D32</f>
        <v>53.324661868579959</v>
      </c>
      <c r="Q32" s="154">
        <f>+'08 (raw)'!X32/100/'08 (raw)'!D32*100</f>
        <v>5.1960280420686731</v>
      </c>
      <c r="R32" s="154">
        <f>+'08 (raw)'!Y32/'08 (raw)'!Z32</f>
        <v>8183.6335983216741</v>
      </c>
      <c r="S32" s="154">
        <f>+'08 (raw)'!AA32</f>
        <v>0.8273785809043871</v>
      </c>
      <c r="T32" s="154">
        <f>+'08 (raw)'!AB32*1000000/'08 (raw)'!B32</f>
        <v>1243.3550623731712</v>
      </c>
      <c r="U32" s="154">
        <f>+'08 (raw)'!AC32</f>
        <v>0</v>
      </c>
      <c r="V32" s="154">
        <f>'08 (raw)'!AI32/'08 (raw)'!AD32*100</f>
        <v>47.956730769230774</v>
      </c>
      <c r="W32" s="154">
        <f>+'08 (raw)'!AE32*1000000/'08 (raw)'!C32</f>
        <v>29.668775931205527</v>
      </c>
      <c r="X32" s="154">
        <f>+'08 (raw)'!AF32</f>
        <v>11.173186788553247</v>
      </c>
      <c r="Y32" s="154">
        <f>+'08 (raw)'!AG32/'08 (raw)'!U32*100</f>
        <v>28.302878837637486</v>
      </c>
      <c r="Z32" s="154">
        <f>+'08 (raw)'!AH32*1000000/'08 (raw)'!B32</f>
        <v>2008.7551438819896</v>
      </c>
      <c r="AA32" s="154">
        <f>+('08 (raw)'!AJ32+'08 (raw)'!AL32)/'08 (raw)'!AK32*100</f>
        <v>52.575048331223442</v>
      </c>
      <c r="AB32" s="154">
        <f>+'08 (raw)'!AM32</f>
        <v>95.422292580401958</v>
      </c>
      <c r="AC32" s="154">
        <f>+'08 (raw)'!AN32/('08 (raw)'!AO32*1000/'08 (raw)'!B32)*100</f>
        <v>2.4700672992195507</v>
      </c>
      <c r="AD32" s="154">
        <f>+'08 (raw)'!AN32</f>
        <v>75.237300000000005</v>
      </c>
      <c r="AE32" s="154">
        <f>+('08 (raw)'!AP32+'08 (raw)'!AQ32+'08 (raw)'!AR32)/'08 (raw)'!AU32</f>
        <v>1.7928042006449543</v>
      </c>
      <c r="AF32" s="154">
        <f>+'08 (raw)'!AV32</f>
        <v>6.9973143079730198</v>
      </c>
      <c r="AG32" s="154">
        <f>+'08 (raw)'!AW32*100000/'08 (raw)'!B32</f>
        <v>7.3162652636589041</v>
      </c>
      <c r="AH32" s="154">
        <f>+'08 (raw)'!AX32*100/'08 (raw)'!C32</f>
        <v>37.025241638272718</v>
      </c>
      <c r="AI32" s="154">
        <f>+'08 (raw)'!AY32</f>
        <v>0.92443543717429066</v>
      </c>
      <c r="AJ32" s="154">
        <f>+'08 (raw)'!AZ32*100/'08 (raw)'!BA32</f>
        <v>15.384615384615385</v>
      </c>
      <c r="AK32" s="154">
        <f>+'08 (raw)'!BB32</f>
        <v>39.374643794325138</v>
      </c>
      <c r="AL32" s="156">
        <f>'08 (raw)'!BC32</f>
        <v>3.3</v>
      </c>
      <c r="AM32" s="154">
        <f>+'08 (raw)'!BD32</f>
        <v>79.3</v>
      </c>
      <c r="AN32" s="154">
        <f>+'08 (raw)'!BE32</f>
        <v>9.1999999999999993</v>
      </c>
      <c r="AO32" s="154">
        <f>0.65*'08 (raw)'!BG32+0.35*'08 (raw)'!BF32</f>
        <v>49.38237401359288</v>
      </c>
      <c r="AP32" s="154">
        <f>+'08 (raw)'!BH32*100/'08 (raw)'!C32</f>
        <v>24.420091324200914</v>
      </c>
      <c r="AQ32" s="154">
        <f>'08 (raw)'!BI32</f>
        <v>540.12387252623046</v>
      </c>
      <c r="AR32" s="154">
        <f>+'08 (raw)'!BJ32*100/'08 (raw)'!C32</f>
        <v>5.1451220360197487</v>
      </c>
      <c r="AS32" s="154">
        <f>+'08 (raw)'!BK32</f>
        <v>1.850279807970856</v>
      </c>
      <c r="AT32" s="154">
        <f>+'08 (raw)'!BL32</f>
        <v>3.9858438812108306</v>
      </c>
      <c r="AU32" s="154">
        <f>+'08 (raw)'!BM32</f>
        <v>4.6526372727776186</v>
      </c>
      <c r="AV32" s="154">
        <f>+'08 (raw)'!BN32</f>
        <v>1.2024063979696222</v>
      </c>
      <c r="AW32" s="154">
        <f>+'08 (raw)'!BO32*100/'08 (raw)'!E32</f>
        <v>3.9499440448000573</v>
      </c>
      <c r="AX32" s="154">
        <f>VLOOKUP('08 (raw)'!BP32,'08 (raw)'!$EZ$7:$FA$28,2,0)</f>
        <v>8</v>
      </c>
      <c r="AY32" s="154">
        <f>+('08 (raw)'!BQ32+'08 (raw)'!BR32)/'08 (raw)'!BS32*100</f>
        <v>7.269480200533553</v>
      </c>
      <c r="AZ32" s="154">
        <f>+'08 (raw)'!BT32*100/'08 (raw)'!E32</f>
        <v>12.485963759212241</v>
      </c>
      <c r="BA32" s="154">
        <f>+'08 (raw)'!BU32*1000/'08 (raw)'!C32</f>
        <v>34.422270124933362</v>
      </c>
      <c r="BB32" s="154">
        <f>'08 (raw)'!BV32</f>
        <v>0</v>
      </c>
      <c r="BC32" s="154">
        <f>+'08 (raw)'!BW32</f>
        <v>0</v>
      </c>
      <c r="BD32" s="154">
        <f>+'08 (raw)'!BX32*100</f>
        <v>0.98780793413117407</v>
      </c>
      <c r="BE32" s="154">
        <f>+'08 (raw)'!BY32</f>
        <v>53.1</v>
      </c>
      <c r="BF32" s="154">
        <f>+'08 (raw)'!BZ32</f>
        <v>0.32200000000000001</v>
      </c>
      <c r="BG32" s="160">
        <f>'08 (raw)'!CA32</f>
        <v>2.1591684784349496</v>
      </c>
      <c r="BH32" s="160">
        <f>ABS(1-ABS('08 (raw)'!CB32))</f>
        <v>1.5484220715321468</v>
      </c>
      <c r="BI32" s="154">
        <f>+'08 (raw)'!F32/'08 (raw)'!C32</f>
        <v>194.81874188809309</v>
      </c>
      <c r="BJ32" s="154">
        <f>+'08 (raw)'!CC32/'08 (raw)'!C32*100</f>
        <v>5.5547365737199543</v>
      </c>
      <c r="BK32" s="154">
        <f>+'08 (raw)'!CD32/'08 (raw)'!C32*100</f>
        <v>0.896646037595902</v>
      </c>
      <c r="BL32" s="154">
        <f>+('08 (raw)'!CF32+0.75*'08 (raw)'!CG32)/'08 (raw)'!CE32</f>
        <v>0.68635437881873729</v>
      </c>
      <c r="BM32" s="154">
        <f>+AVERAGE('08 (raw)'!CH32:CK32)</f>
        <v>1.7329000000000001</v>
      </c>
      <c r="BN32" s="154">
        <f>+'08 (raw)'!F32/'08 (raw)'!CL32</f>
        <v>22.564885104085466</v>
      </c>
      <c r="BO32" s="243">
        <f>+'08 (raw)'!CM32*10000/('08 (raw)'!CN32*'08 (raw)'!B32/1000)</f>
        <v>4.7596215691548451</v>
      </c>
      <c r="BP32" s="154">
        <f>+'08 (raw)'!CO32</f>
        <v>5738.8720024002141</v>
      </c>
      <c r="BQ32" s="154">
        <f>+'08 (raw)'!CP32/'08 (raw)'!E32*100</f>
        <v>2.3663530917077611</v>
      </c>
      <c r="BR32" s="154">
        <f>+'08 (raw)'!E32*100/'08 (raw)'!CQ32</f>
        <v>128.10222257620629</v>
      </c>
      <c r="BS32" s="154">
        <f>+'08 (raw)'!CQ32*1000/'08 (raw)'!C32</f>
        <v>208714.4202930278</v>
      </c>
      <c r="BT32" s="154">
        <f>+'08 (raw)'!CR32*1000/'08 (raw)'!CS32</f>
        <v>16.999777649112684</v>
      </c>
      <c r="BU32" s="154">
        <f>+'08 (raw)'!CS32/'08 (raw)'!CT32</f>
        <v>5.4391302890095892</v>
      </c>
      <c r="BV32" s="154">
        <f>+'08 (raw)'!Y32/'08 (raw)'!CS32</f>
        <v>34.550910207666924</v>
      </c>
      <c r="BW32" s="154">
        <f>+'08 (raw)'!CU32+'08 (raw)'!CV32</f>
        <v>98.5759001753717</v>
      </c>
      <c r="BX32" s="154">
        <f>'08 (raw)'!CW32/'08 (raw)'!CX32*100</f>
        <v>24.868589748418483</v>
      </c>
      <c r="BY32" s="154">
        <f>0.25*'08 (raw)'!CY32+0.75*'08 (raw)'!CZ32</f>
        <v>942.25</v>
      </c>
      <c r="BZ32" s="154">
        <f>+'08 (raw)'!DA32*10000/'08 (raw)'!D32</f>
        <v>377.12515876022195</v>
      </c>
      <c r="CA32" s="154">
        <f>100*'08 (raw)'!DB32/'08 (raw)'!DA32</f>
        <v>12.067946824224521</v>
      </c>
      <c r="CB32" s="243">
        <f>('08 (raw)'!DC32*100000)/('08 (raw)'!CN32*'08 (raw)'!B32/1000)</f>
        <v>34.264597537158963</v>
      </c>
      <c r="CC32" s="154">
        <f>+'08 (raw)'!DD32</f>
        <v>4579.8810000000003</v>
      </c>
      <c r="CD32" s="154">
        <f>+'08 (raw)'!DM32*10000/'08 (raw)'!D32</f>
        <v>0.27852670514048888</v>
      </c>
      <c r="CE32" s="154">
        <f>+'08 (raw)'!DE32*1000/'08 (raw)'!C32</f>
        <v>69.892218899937419</v>
      </c>
      <c r="CF32" s="154">
        <f>'08 (raw)'!DF32</f>
        <v>34</v>
      </c>
      <c r="CG32" s="154">
        <f>'08 (raw)'!DG32*1000/'08 (raw)'!B32</f>
        <v>5.3284118719669662</v>
      </c>
      <c r="CH32" s="154">
        <f>+'08 (raw)'!DH32*10000/'08 (raw)'!D32</f>
        <v>111.87860692083157</v>
      </c>
      <c r="CI32" s="154">
        <f>+'08 (raw)'!DI32*100/'08 (raw)'!E32</f>
        <v>6.482781034416508</v>
      </c>
      <c r="CJ32" s="164">
        <f>+'08 (raw)'!DJ32</f>
        <v>0.18547935507499147</v>
      </c>
      <c r="CK32" s="243">
        <f>+'08 (raw)'!DK32*100000/'08 (raw)'!B32</f>
        <v>10.934198635797923</v>
      </c>
      <c r="CL32" s="154">
        <f>+'08 (raw)'!DL32*100/'08 (raw)'!E32</f>
        <v>0.5718179199349217</v>
      </c>
      <c r="CM32" s="154">
        <f>+'08 (raw)'!DN32*100</f>
        <v>31.425000000000004</v>
      </c>
      <c r="CN32" s="154">
        <f>+'08 (raw)'!DO32</f>
        <v>75.52</v>
      </c>
      <c r="CO32" s="243">
        <f>+'08 (raw)'!DP32*100</f>
        <v>35.43333333333333</v>
      </c>
      <c r="CP32" s="154">
        <f>+'08 (raw)'!DQ32*1000000/('08 (raw)'!E32*1000)*100</f>
        <v>0.26697761507998319</v>
      </c>
      <c r="CQ32" s="154">
        <f>+'08 (raw)'!DR32</f>
        <v>6.4</v>
      </c>
      <c r="CR32" s="588">
        <f>'08 (raw)'!DS32*100</f>
        <v>9.1385758860346691</v>
      </c>
      <c r="CS32" s="154">
        <f>+'08 (raw)'!DT32</f>
        <v>75.511111111086677</v>
      </c>
      <c r="CT32" s="154">
        <f>+'08 (raw)'!DU32</f>
        <v>52.38095238095238</v>
      </c>
      <c r="CU32" s="154">
        <f>+'08 (raw)'!DV32/'08 (raw)'!DY32*100</f>
        <v>64.35625405142946</v>
      </c>
      <c r="CV32" s="154">
        <f>+'08 (raw)'!DW32*1000000/'08 (raw)'!E32</f>
        <v>36.057440474889063</v>
      </c>
      <c r="CW32" s="154">
        <f>+'08 (raw)'!DX32*100/'08 (raw)'!DY32</f>
        <v>17.033417057068892</v>
      </c>
      <c r="CX32" s="154">
        <f>+'08 (raw)'!DZ32</f>
        <v>69.459999999999994</v>
      </c>
      <c r="CY32" s="164">
        <f>('08 (raw)'!EB32/'08 (raw)'!B32)/('08 (raw)'!EA32)</f>
        <v>1.363950979296044E-2</v>
      </c>
      <c r="CZ32" s="154">
        <f>+('08 (raw)'!EC32+'08 (raw)'!ED32)*100/'08 (raw)'!B32</f>
        <v>12.659510662451641</v>
      </c>
      <c r="DA32" s="154">
        <f>(+'08 (raw)'!EE32/'08 (raw)'!E32)*100</f>
        <v>2.4413968025397845</v>
      </c>
      <c r="DB32" s="154">
        <f>+('08 (raw)'!EF32+'08 (raw)'!EG32)*'08 (raw)'!EH32*100/'08 (raw)'!E32</f>
        <v>56.034924847760671</v>
      </c>
      <c r="DC32" s="154">
        <f>+'08 (raw)'!EI32/1000/'08 (raw)'!EG32*100</f>
        <v>100.01551534288086</v>
      </c>
      <c r="DD32" s="154">
        <f>+'08 (raw)'!EJ32</f>
        <v>1</v>
      </c>
      <c r="DE32" s="164">
        <f>+'08 (raw)'!EK32/'08 (raw)'!E32*100</f>
        <v>4.9982788428114029</v>
      </c>
      <c r="DF32" s="154">
        <f>+'08 (raw)'!EL32*100000/'08 (raw)'!B32</f>
        <v>53.200343462474798</v>
      </c>
      <c r="DG32" s="154">
        <f>+'08 (raw)'!EM32</f>
        <v>31.096164286872195</v>
      </c>
      <c r="DH32" s="154">
        <f>+'08 (raw)'!EN32*100/'08 (raw)'!E32</f>
        <v>35.357722241222973</v>
      </c>
      <c r="DI32" s="154">
        <f>+'08 (raw)'!EO32*100/'08 (raw)'!E32</f>
        <v>54.142895617664593</v>
      </c>
      <c r="DJ32" s="152">
        <f>+'08 (raw)'!EP32*1000000/'08 (raw)'!C32</f>
        <v>132.58234244257469</v>
      </c>
      <c r="DK32" s="154">
        <f>+'08 (raw)'!EQ32*1000000/'08 (raw)'!B32</f>
        <v>4.4219185659476894</v>
      </c>
      <c r="DL32" s="154">
        <f>+'08 (raw)'!ER32*1000000/'08 (raw)'!C32</f>
        <v>127.01944695547365</v>
      </c>
      <c r="DM32" s="154">
        <f>1000*'08 (raw)'!F32/'08 (raw)'!ES32</f>
        <v>514.28859084731585</v>
      </c>
      <c r="DN32" s="164">
        <f>+'08 (raw)'!ET32*10000/'08 (raw)'!C32</f>
        <v>2.7907192360290196</v>
      </c>
      <c r="DO32" s="165">
        <f>'08 (raw)'!EW32*10000/'08 (raw)'!C32</f>
        <v>5.0066059383909325</v>
      </c>
      <c r="DP32" s="160">
        <f>+'08 (raw)'!EU32/'08 (raw)'!E32*100</f>
        <v>11.004447290849418</v>
      </c>
      <c r="DQ32" s="154">
        <f>+'08 (raw)'!EV32*100000000/'08 (raw)'!E32</f>
        <v>1.0403076311728141</v>
      </c>
      <c r="DR32" s="58">
        <f>'08 (raw)'!EX32</f>
        <v>288376.23746590503</v>
      </c>
      <c r="DS32" s="85"/>
    </row>
    <row r="33" spans="1:123" ht="13.5" x14ac:dyDescent="0.25">
      <c r="A33" s="3" t="s">
        <v>56</v>
      </c>
      <c r="B33" s="154">
        <f>+'08 (raw)'!G33</f>
        <v>9.6999999999999993</v>
      </c>
      <c r="C33" s="154">
        <f>'08 (raw)'!H33/'08 (raw)'!C33*100</f>
        <v>24.780730008027511</v>
      </c>
      <c r="D33" s="695">
        <f>+'08 (raw)'!I33</f>
        <v>7779.2470724912519</v>
      </c>
      <c r="E33" s="696">
        <f>+'08 (raw)'!J33</f>
        <v>77.600000000000009</v>
      </c>
      <c r="F33" s="154">
        <f>+'08 (raw)'!K33</f>
        <v>3.4</v>
      </c>
      <c r="G33" s="154">
        <f>+'08 (raw)'!L33</f>
        <v>3.05</v>
      </c>
      <c r="H33" s="154">
        <f>+'08 (raw)'!M33</f>
        <v>4.4800000000000004</v>
      </c>
      <c r="I33" s="154">
        <f>+'08 (raw)'!N33</f>
        <v>2.99</v>
      </c>
      <c r="J33" s="157">
        <f>'08 (raw)'!O33</f>
        <v>1</v>
      </c>
      <c r="K33" s="481">
        <f>'08 (raw)'!P33</f>
        <v>16.43</v>
      </c>
      <c r="L33" s="157">
        <f>'08 (raw)'!Q33*100000/'08 (raw)'!B33</f>
        <v>7.5490973191390696</v>
      </c>
      <c r="M33" s="154">
        <f>+'08 (raw)'!R33/'08 (raw)'!S33*100</f>
        <v>2.7713308606092153</v>
      </c>
      <c r="N33" s="157">
        <f>+'08 (raw)'!T33</f>
        <v>26</v>
      </c>
      <c r="O33" s="154">
        <f>'08 (raw)'!V33*100000/'08 (raw)'!D33/'08 (raw)'!U33</f>
        <v>15.73220094499189</v>
      </c>
      <c r="P33" s="159">
        <f>+'08 (raw)'!W33/100*100/'08 (raw)'!D33</f>
        <v>0</v>
      </c>
      <c r="Q33" s="154">
        <f>+'08 (raw)'!X33/100/'08 (raw)'!D33*100</f>
        <v>4.8032282700933449</v>
      </c>
      <c r="R33" s="154">
        <f>+'08 (raw)'!Y33/'08 (raw)'!Z33</f>
        <v>64385.620118204191</v>
      </c>
      <c r="S33" s="154">
        <f>+'08 (raw)'!AA33</f>
        <v>3.0479496364384934E-2</v>
      </c>
      <c r="T33" s="154">
        <f>+'08 (raw)'!AB33*1000000/'08 (raw)'!B33</f>
        <v>641.80072441922186</v>
      </c>
      <c r="U33" s="154">
        <f>+'08 (raw)'!AC33</f>
        <v>0</v>
      </c>
      <c r="V33" s="154">
        <f>'08 (raw)'!AI33/'08 (raw)'!AD33*100</f>
        <v>34.394904458598724</v>
      </c>
      <c r="W33" s="154">
        <f>+'08 (raw)'!AE33*1000000/'08 (raw)'!C33</f>
        <v>127.5977919387927</v>
      </c>
      <c r="X33" s="154">
        <f>+'08 (raw)'!AF33</f>
        <v>0</v>
      </c>
      <c r="Y33" s="154">
        <f>+'08 (raw)'!AG33/'08 (raw)'!U33*100</f>
        <v>31.843513238960981</v>
      </c>
      <c r="Z33" s="154">
        <f>+'08 (raw)'!AH33*1000000/'08 (raw)'!B33</f>
        <v>416309.50079510402</v>
      </c>
      <c r="AA33" s="154">
        <f>+('08 (raw)'!AJ33+'08 (raw)'!AL33)/'08 (raw)'!AK33*100</f>
        <v>53.230607678284528</v>
      </c>
      <c r="AB33" s="154">
        <f>+'08 (raw)'!AM33</f>
        <v>78.033490507928022</v>
      </c>
      <c r="AC33" s="154">
        <f>+'08 (raw)'!AN33/('08 (raw)'!AO33*1000/'08 (raw)'!B33)*100</f>
        <v>1.9543669158557475</v>
      </c>
      <c r="AD33" s="154">
        <f>+'08 (raw)'!AN33</f>
        <v>74.644999999999996</v>
      </c>
      <c r="AE33" s="154">
        <f>+('08 (raw)'!AP33+'08 (raw)'!AQ33+'08 (raw)'!AR33)/'08 (raw)'!AU33</f>
        <v>2.7386282885870408</v>
      </c>
      <c r="AF33" s="154">
        <f>+'08 (raw)'!AV33</f>
        <v>4.8349621247545125</v>
      </c>
      <c r="AG33" s="154">
        <f>+'08 (raw)'!AW33*100000/'08 (raw)'!B33</f>
        <v>8.5294995683779096</v>
      </c>
      <c r="AH33" s="154">
        <f>+'08 (raw)'!AX33*100/'08 (raw)'!C33</f>
        <v>30.55855623717828</v>
      </c>
      <c r="AI33" s="154">
        <f>+'08 (raw)'!AY33</f>
        <v>1.0526315789473684</v>
      </c>
      <c r="AJ33" s="154">
        <f>+'08 (raw)'!AZ33*100/'08 (raw)'!BA33</f>
        <v>8.3333333333333339</v>
      </c>
      <c r="AK33" s="154">
        <f>+'08 (raw)'!BB33</f>
        <v>23.357763375078733</v>
      </c>
      <c r="AL33" s="156">
        <f>'08 (raw)'!BC33</f>
        <v>9</v>
      </c>
      <c r="AM33" s="154">
        <f>+'08 (raw)'!BD33</f>
        <v>81.099999999999994</v>
      </c>
      <c r="AN33" s="154">
        <f>+'08 (raw)'!BE33</f>
        <v>8.5</v>
      </c>
      <c r="AO33" s="154">
        <f>0.65*'08 (raw)'!BG33+0.35*'08 (raw)'!BF33</f>
        <v>49.312641345237665</v>
      </c>
      <c r="AP33" s="154">
        <f>+'08 (raw)'!BH33*100/'08 (raw)'!C33</f>
        <v>22.050508904591538</v>
      </c>
      <c r="AQ33" s="154">
        <f>'08 (raw)'!BI33</f>
        <v>500.71423066207473</v>
      </c>
      <c r="AR33" s="154">
        <f>+'08 (raw)'!BJ33*100/'08 (raw)'!C33</f>
        <v>3.2334271528101244</v>
      </c>
      <c r="AS33" s="154">
        <f>+'08 (raw)'!BK33</f>
        <v>3.0865467031162108</v>
      </c>
      <c r="AT33" s="154">
        <f>+'08 (raw)'!BL33</f>
        <v>1.8427630193821491</v>
      </c>
      <c r="AU33" s="154">
        <f>+'08 (raw)'!BM33</f>
        <v>4.3874352042980576</v>
      </c>
      <c r="AV33" s="154">
        <f>+'08 (raw)'!BN33</f>
        <v>1.0479020362032967</v>
      </c>
      <c r="AW33" s="154">
        <f>+'08 (raw)'!BO33*100/'08 (raw)'!E33</f>
        <v>0.47608552206937488</v>
      </c>
      <c r="AX33" s="154">
        <f>VLOOKUP('08 (raw)'!BP33,'08 (raw)'!$EZ$7:$FA$28,2,0)</f>
        <v>8</v>
      </c>
      <c r="AY33" s="154">
        <f>+('08 (raw)'!BQ33+'08 (raw)'!BR33)/'08 (raw)'!BS33*100</f>
        <v>18.561819595414111</v>
      </c>
      <c r="AZ33" s="154">
        <f>+'08 (raw)'!BT33*100/'08 (raw)'!E33</f>
        <v>4.9138535460744359</v>
      </c>
      <c r="BA33" s="154">
        <f>+'08 (raw)'!BU33*1000/'08 (raw)'!C33</f>
        <v>11.16047094734547</v>
      </c>
      <c r="BB33" s="154">
        <f>'08 (raw)'!BV33</f>
        <v>0</v>
      </c>
      <c r="BC33" s="154">
        <f>+'08 (raw)'!BW33</f>
        <v>0</v>
      </c>
      <c r="BD33" s="154">
        <f>+'08 (raw)'!BX33*100</f>
        <v>9.8034585918247927</v>
      </c>
      <c r="BE33" s="154">
        <f>+'08 (raw)'!BY33</f>
        <v>62.6</v>
      </c>
      <c r="BF33" s="154">
        <f>+'08 (raw)'!BZ33</f>
        <v>9.6000000000000002E-2</v>
      </c>
      <c r="BG33" s="160">
        <f>'08 (raw)'!CA33</f>
        <v>1.8622849843344151</v>
      </c>
      <c r="BH33" s="160">
        <f>ABS(1-ABS('08 (raw)'!CB33))</f>
        <v>0.91454201669901192</v>
      </c>
      <c r="BI33" s="154">
        <f>+'08 (raw)'!F33/'08 (raw)'!C33</f>
        <v>267.62345798334536</v>
      </c>
      <c r="BJ33" s="154">
        <f>+'08 (raw)'!CC33/'08 (raw)'!C33*100</f>
        <v>0.38341278257336253</v>
      </c>
      <c r="BK33" s="154">
        <f>+'08 (raw)'!CD33/'08 (raw)'!C33*100</f>
        <v>0.62361872293192477</v>
      </c>
      <c r="BL33" s="154">
        <f>+('08 (raw)'!CF33+0.75*'08 (raw)'!CG33)/'08 (raw)'!CE33</f>
        <v>0.19217081850533807</v>
      </c>
      <c r="BM33" s="154">
        <f>+AVERAGE('08 (raw)'!CH33:CK33)</f>
        <v>1.9189750000000001</v>
      </c>
      <c r="BN33" s="154">
        <f>+'08 (raw)'!F33/'08 (raw)'!CL33</f>
        <v>79.295024442786669</v>
      </c>
      <c r="BO33" s="243">
        <f>+'08 (raw)'!CM33*10000/('08 (raw)'!CN33*'08 (raw)'!B33/1000)</f>
        <v>3.2381611710977367</v>
      </c>
      <c r="BP33" s="154">
        <f>+'08 (raw)'!CO33</f>
        <v>9745.7375687675813</v>
      </c>
      <c r="BQ33" s="154">
        <f>+'08 (raw)'!CP33/'08 (raw)'!E33*100</f>
        <v>0.47270135515717965</v>
      </c>
      <c r="BR33" s="154">
        <f>+'08 (raw)'!E33*100/'08 (raw)'!CQ33</f>
        <v>439.07749235035055</v>
      </c>
      <c r="BS33" s="154">
        <f>+'08 (raw)'!CQ33*1000/'08 (raw)'!C33</f>
        <v>122554.79812780427</v>
      </c>
      <c r="BT33" s="154">
        <f>+'08 (raw)'!CR33*1000/'08 (raw)'!CS33</f>
        <v>7.7914610675595855</v>
      </c>
      <c r="BU33" s="154">
        <f>+'08 (raw)'!CS33/'08 (raw)'!CT33</f>
        <v>1.5448757346888673</v>
      </c>
      <c r="BV33" s="154">
        <f>+'08 (raw)'!Y33/'08 (raw)'!CS33</f>
        <v>15.525722809762492</v>
      </c>
      <c r="BW33" s="154">
        <f>+'08 (raw)'!CU33+'08 (raw)'!CV33</f>
        <v>84.535426202785501</v>
      </c>
      <c r="BX33" s="154">
        <f>'08 (raw)'!CW33/'08 (raw)'!CX33*100</f>
        <v>6.1095551878120302</v>
      </c>
      <c r="BY33" s="154">
        <f>0.25*'08 (raw)'!CY33+0.75*'08 (raw)'!CZ33</f>
        <v>1137.75</v>
      </c>
      <c r="BZ33" s="154">
        <f>+'08 (raw)'!DA33*10000/'08 (raw)'!D33</f>
        <v>1730.3107447367358</v>
      </c>
      <c r="CA33" s="154">
        <f>100*'08 (raw)'!DB33/'08 (raw)'!DA33</f>
        <v>4.5305931807566555</v>
      </c>
      <c r="CB33" s="243">
        <f>('08 (raw)'!DC33*100000)/('08 (raw)'!CN33*'08 (raw)'!B33/1000)</f>
        <v>21.773842357381334</v>
      </c>
      <c r="CC33" s="154">
        <f>+'08 (raw)'!DD33</f>
        <v>9623.5049999999992</v>
      </c>
      <c r="CD33" s="154">
        <f>+'08 (raw)'!DM33*10000/'08 (raw)'!D33</f>
        <v>0.40408938457186727</v>
      </c>
      <c r="CE33" s="154">
        <f>+'08 (raw)'!DE33*1000/'08 (raw)'!C33</f>
        <v>25.413020425557217</v>
      </c>
      <c r="CF33" s="154">
        <f>'08 (raw)'!DF33</f>
        <v>16</v>
      </c>
      <c r="CG33" s="154">
        <f>'08 (raw)'!DG33*1000/'08 (raw)'!B33</f>
        <v>5.6917252579560866</v>
      </c>
      <c r="CH33" s="154">
        <f>+'08 (raw)'!DH33*10000/'08 (raw)'!D33</f>
        <v>121.30763324847456</v>
      </c>
      <c r="CI33" s="154">
        <f>+'08 (raw)'!DI33*100/'08 (raw)'!E33</f>
        <v>1.7894185425245828</v>
      </c>
      <c r="CJ33" s="164">
        <f>+'08 (raw)'!DJ33</f>
        <v>0.20251119085443212</v>
      </c>
      <c r="CK33" s="243">
        <f>+'08 (raw)'!DK33*100000/'08 (raw)'!B33</f>
        <v>6.8628157446718818</v>
      </c>
      <c r="CL33" s="154">
        <f>+'08 (raw)'!DL33*100/'08 (raw)'!E33</f>
        <v>0.24329558664254863</v>
      </c>
      <c r="CM33" s="154">
        <f>+'08 (raw)'!DN33*100</f>
        <v>32.225000000000001</v>
      </c>
      <c r="CN33" s="154">
        <f>+'08 (raw)'!DO33</f>
        <v>69.97</v>
      </c>
      <c r="CO33" s="243">
        <f>+'08 (raw)'!DP33*100</f>
        <v>52.633333333333333</v>
      </c>
      <c r="CP33" s="154">
        <f>+'08 (raw)'!DQ33*1000000/('08 (raw)'!E33*1000)*100</f>
        <v>0.10368903246617332</v>
      </c>
      <c r="CQ33" s="154">
        <f>+'08 (raw)'!DR33</f>
        <v>11.8</v>
      </c>
      <c r="CR33" s="588">
        <f>'08 (raw)'!DS33*100</f>
        <v>3.4417974306339763</v>
      </c>
      <c r="CS33" s="154">
        <f>+'08 (raw)'!DT33</f>
        <v>62.691111111110366</v>
      </c>
      <c r="CT33" s="154">
        <f>+'08 (raw)'!DU33</f>
        <v>50</v>
      </c>
      <c r="CU33" s="154">
        <f>+'08 (raw)'!DV33/'08 (raw)'!DY33*100</f>
        <v>64.588754004362883</v>
      </c>
      <c r="CV33" s="154">
        <f>+'08 (raw)'!DW33*1000000/'08 (raw)'!E33</f>
        <v>0</v>
      </c>
      <c r="CW33" s="154">
        <f>+'08 (raw)'!DX33*100/'08 (raw)'!DY33</f>
        <v>1.4707149568229527</v>
      </c>
      <c r="CX33" s="154">
        <f>+'08 (raw)'!DZ33</f>
        <v>32.89</v>
      </c>
      <c r="CY33" s="164">
        <f>('08 (raw)'!EB33/'08 (raw)'!B33)/('08 (raw)'!EA33)</f>
        <v>2.0640541090830654E-2</v>
      </c>
      <c r="CZ33" s="154">
        <f>+('08 (raw)'!EC33+'08 (raw)'!ED33)*100/'08 (raw)'!B33</f>
        <v>1.9964421202375122</v>
      </c>
      <c r="DA33" s="154">
        <f>(+'08 (raw)'!EE33/'08 (raw)'!E33)*100</f>
        <v>0.91556169999674109</v>
      </c>
      <c r="DB33" s="154">
        <f>+('08 (raw)'!EF33+'08 (raw)'!EG33)*'08 (raw)'!EH33*100/'08 (raw)'!E33</f>
        <v>1.0327635859503714</v>
      </c>
      <c r="DC33" s="154">
        <f>+'08 (raw)'!EI33/1000/'08 (raw)'!EG33*100</f>
        <v>88.04783444443818</v>
      </c>
      <c r="DD33" s="154">
        <f>+'08 (raw)'!EJ33</f>
        <v>1</v>
      </c>
      <c r="DE33" s="164">
        <f>+'08 (raw)'!EK33/'08 (raw)'!E33*100</f>
        <v>9.0279658605917204E-2</v>
      </c>
      <c r="DF33" s="154">
        <f>+'08 (raw)'!EL33*100000/'08 (raw)'!B33</f>
        <v>12.135370020965903</v>
      </c>
      <c r="DG33" s="154">
        <f>+'08 (raw)'!EM33</f>
        <v>57.117495942674566</v>
      </c>
      <c r="DH33" s="154">
        <f>+'08 (raw)'!EN33*100/'08 (raw)'!E33</f>
        <v>73.268661778906079</v>
      </c>
      <c r="DI33" s="154">
        <f>+'08 (raw)'!EO33*100/'08 (raw)'!E33</f>
        <v>23.682242579420567</v>
      </c>
      <c r="DJ33" s="152">
        <f>+'08 (raw)'!EP33*1000000/'08 (raw)'!C33</f>
        <v>101.58270814544662</v>
      </c>
      <c r="DK33" s="154">
        <f>+'08 (raw)'!EQ33*1000000/'08 (raw)'!B33</f>
        <v>2.4510056230971005</v>
      </c>
      <c r="DL33" s="154">
        <f>+'08 (raw)'!ER33*1000000/'08 (raw)'!C33</f>
        <v>170.95626492770285</v>
      </c>
      <c r="DM33" s="154">
        <f>1000*'08 (raw)'!F33/'08 (raw)'!ES33</f>
        <v>657.35843614215685</v>
      </c>
      <c r="DN33" s="164">
        <f>+'08 (raw)'!ET33*10000/'08 (raw)'!C33</f>
        <v>1.0282152165941547</v>
      </c>
      <c r="DO33" s="165">
        <f>'08 (raw)'!EW33*10000/'08 (raw)'!C33</f>
        <v>0.48313727044785587</v>
      </c>
      <c r="DP33" s="160">
        <f>+'08 (raw)'!EU33/'08 (raw)'!E33*100</f>
        <v>0.11500386152574009</v>
      </c>
      <c r="DQ33" s="154">
        <f>+'08 (raw)'!EV33*100000000/'08 (raw)'!E33</f>
        <v>0</v>
      </c>
      <c r="DR33" s="58">
        <f>'08 (raw)'!EX33</f>
        <v>149825.715691802</v>
      </c>
      <c r="DS33" s="85"/>
    </row>
    <row r="34" spans="1:123" ht="13.5" x14ac:dyDescent="0.25">
      <c r="A34" s="3" t="s">
        <v>57</v>
      </c>
      <c r="B34" s="154">
        <f>+'08 (raw)'!G34</f>
        <v>9.1999999999999993</v>
      </c>
      <c r="C34" s="154">
        <f>'08 (raw)'!H34/'08 (raw)'!C34*100</f>
        <v>21.749402182455039</v>
      </c>
      <c r="D34" s="695">
        <f>+'08 (raw)'!I34</f>
        <v>19677.358420546523</v>
      </c>
      <c r="E34" s="696">
        <f>+'08 (raw)'!J34</f>
        <v>62.7</v>
      </c>
      <c r="F34" s="154">
        <f>+'08 (raw)'!K34</f>
        <v>2.34</v>
      </c>
      <c r="G34" s="154">
        <f>+'08 (raw)'!L34</f>
        <v>2.17</v>
      </c>
      <c r="H34" s="154">
        <f>+'08 (raw)'!M34</f>
        <v>4.16</v>
      </c>
      <c r="I34" s="154">
        <f>+'08 (raw)'!N34</f>
        <v>3.07</v>
      </c>
      <c r="J34" s="157">
        <f>'08 (raw)'!O34</f>
        <v>1</v>
      </c>
      <c r="K34" s="481">
        <f>'08 (raw)'!P34</f>
        <v>41.786000000000001</v>
      </c>
      <c r="L34" s="157">
        <f>'08 (raw)'!Q34*100000/'08 (raw)'!B34</f>
        <v>8.3995071866500446</v>
      </c>
      <c r="M34" s="154">
        <f>+'08 (raw)'!R34/'08 (raw)'!S34*100</f>
        <v>0.30833106108805203</v>
      </c>
      <c r="N34" s="157">
        <f>+'08 (raw)'!T34</f>
        <v>58</v>
      </c>
      <c r="O34" s="154">
        <f>'08 (raw)'!V34*100000/'08 (raw)'!D34/'08 (raw)'!U34</f>
        <v>4.7489967480426989</v>
      </c>
      <c r="P34" s="159">
        <f>+'08 (raw)'!W34/100*100/'08 (raw)'!D34</f>
        <v>37.557818036632227</v>
      </c>
      <c r="Q34" s="154">
        <f>+'08 (raw)'!X34/100/'08 (raw)'!D34*100</f>
        <v>8.3437543045366063</v>
      </c>
      <c r="R34" s="154">
        <f>+'08 (raw)'!Y34/'08 (raw)'!Z34</f>
        <v>39596.086985838112</v>
      </c>
      <c r="S34" s="154">
        <f>+'08 (raw)'!AA34</f>
        <v>0.29873721046127094</v>
      </c>
      <c r="T34" s="154">
        <f>+'08 (raw)'!AB34*1000000/'08 (raw)'!B34</f>
        <v>1283.9074634217311</v>
      </c>
      <c r="U34" s="154">
        <f>+'08 (raw)'!AC34</f>
        <v>0</v>
      </c>
      <c r="V34" s="154">
        <f>'08 (raw)'!AI34/'08 (raw)'!AD34*100</f>
        <v>70.958904109589042</v>
      </c>
      <c r="W34" s="154">
        <f>+'08 (raw)'!AE34*1000000/'08 (raw)'!C34</f>
        <v>44.906482250712891</v>
      </c>
      <c r="X34" s="154">
        <f>+'08 (raw)'!AF34</f>
        <v>5.3405493453105333</v>
      </c>
      <c r="Y34" s="154">
        <f>+'08 (raw)'!AG34/'08 (raw)'!U34*100</f>
        <v>27.288715406258955</v>
      </c>
      <c r="Z34" s="154">
        <f>+'08 (raw)'!AH34*1000000/'08 (raw)'!B34</f>
        <v>4552.4944841713104</v>
      </c>
      <c r="AA34" s="154">
        <f>+('08 (raw)'!AJ34+'08 (raw)'!AL34)/'08 (raw)'!AK34*100</f>
        <v>50.875138324459215</v>
      </c>
      <c r="AB34" s="154">
        <f>+'08 (raw)'!AM34</f>
        <v>95.862672035915779</v>
      </c>
      <c r="AC34" s="154">
        <f>+'08 (raw)'!AN34/('08 (raw)'!AO34*1000/'08 (raw)'!B34)*100</f>
        <v>2.591684907444729</v>
      </c>
      <c r="AD34" s="154">
        <f>+'08 (raw)'!AN34</f>
        <v>75.084199999999996</v>
      </c>
      <c r="AE34" s="154">
        <f>+('08 (raw)'!AP34+'08 (raw)'!AQ34+'08 (raw)'!AR34)/'08 (raw)'!AU34</f>
        <v>2.3353690782053622</v>
      </c>
      <c r="AF34" s="154">
        <f>+'08 (raw)'!AV34</f>
        <v>6.3617303336079081</v>
      </c>
      <c r="AG34" s="154">
        <f>+'08 (raw)'!AW34*100000/'08 (raw)'!B34</f>
        <v>4.8178305372483274</v>
      </c>
      <c r="AH34" s="154">
        <f>+'08 (raw)'!AX34*100/'08 (raw)'!C34</f>
        <v>36.576399959584165</v>
      </c>
      <c r="AI34" s="154">
        <f>+'08 (raw)'!AY34</f>
        <v>0.84976395445709529</v>
      </c>
      <c r="AJ34" s="154">
        <f>+'08 (raw)'!AZ34*100/'08 (raw)'!BA34</f>
        <v>25</v>
      </c>
      <c r="AK34" s="154">
        <f>+'08 (raw)'!BB34</f>
        <v>30.966493540932174</v>
      </c>
      <c r="AL34" s="156">
        <f>'08 (raw)'!BC34</f>
        <v>4.2</v>
      </c>
      <c r="AM34" s="154">
        <f>+'08 (raw)'!BD34</f>
        <v>84.3</v>
      </c>
      <c r="AN34" s="154">
        <f>+'08 (raw)'!BE34</f>
        <v>9.1</v>
      </c>
      <c r="AO34" s="154">
        <f>0.65*'08 (raw)'!BG34+0.35*'08 (raw)'!BF34</f>
        <v>49.573721752204726</v>
      </c>
      <c r="AP34" s="154">
        <f>+'08 (raw)'!BH34*100/'08 (raw)'!C34</f>
        <v>24.707336035206684</v>
      </c>
      <c r="AQ34" s="154">
        <f>'08 (raw)'!BI34</f>
        <v>502.03892918212279</v>
      </c>
      <c r="AR34" s="154">
        <f>+'08 (raw)'!BJ34*100/'08 (raw)'!C34</f>
        <v>7.5461133439612009</v>
      </c>
      <c r="AS34" s="154">
        <f>+'08 (raw)'!BK34</f>
        <v>5.2837772028313745</v>
      </c>
      <c r="AT34" s="154">
        <f>+'08 (raw)'!BL34</f>
        <v>3.1349627339949668</v>
      </c>
      <c r="AU34" s="154">
        <f>+'08 (raw)'!BM34</f>
        <v>4.7587293581285959</v>
      </c>
      <c r="AV34" s="154">
        <f>+'08 (raw)'!BN34</f>
        <v>1.1118098697106511</v>
      </c>
      <c r="AW34" s="154">
        <f>+'08 (raw)'!BO34*100/'08 (raw)'!E34</f>
        <v>0.37195106506771136</v>
      </c>
      <c r="AX34" s="154">
        <f>VLOOKUP('08 (raw)'!BP34,'08 (raw)'!$EZ$7:$FA$28,2,0)</f>
        <v>9</v>
      </c>
      <c r="AY34" s="154">
        <f>+('08 (raw)'!BQ34+'08 (raw)'!BR34)/'08 (raw)'!BS34*100</f>
        <v>4.9702813597703637</v>
      </c>
      <c r="AZ34" s="154">
        <f>+'08 (raw)'!BT34*100/'08 (raw)'!E34</f>
        <v>11.392959176816081</v>
      </c>
      <c r="BA34" s="154">
        <f>+'08 (raw)'!BU34*1000/'08 (raw)'!C34</f>
        <v>37.633035453667738</v>
      </c>
      <c r="BB34" s="154">
        <f>'08 (raw)'!BV34</f>
        <v>0</v>
      </c>
      <c r="BC34" s="154">
        <f>+'08 (raw)'!BW34</f>
        <v>0</v>
      </c>
      <c r="BD34" s="154">
        <f>+'08 (raw)'!BX34*100</f>
        <v>26.720723314699857</v>
      </c>
      <c r="BE34" s="154">
        <f>+'08 (raw)'!BY34</f>
        <v>51.8</v>
      </c>
      <c r="BF34" s="154">
        <f>+'08 (raw)'!BZ34</f>
        <v>0.96699999999999997</v>
      </c>
      <c r="BG34" s="160">
        <f>'08 (raw)'!CA34</f>
        <v>1.525295705754796</v>
      </c>
      <c r="BH34" s="160">
        <f>ABS(1-ABS('08 (raw)'!CB34))</f>
        <v>0.83551473981733582</v>
      </c>
      <c r="BI34" s="154">
        <f>+'08 (raw)'!F34/'08 (raw)'!C34</f>
        <v>207.51422292492128</v>
      </c>
      <c r="BJ34" s="154">
        <f>+'08 (raw)'!CC34/'08 (raw)'!C34*100</f>
        <v>0.71843354963288952</v>
      </c>
      <c r="BK34" s="154">
        <f>+'08 (raw)'!CD34/'08 (raw)'!C34*100</f>
        <v>0.36360217347374096</v>
      </c>
      <c r="BL34" s="154">
        <f>+('08 (raw)'!CF34+0.75*'08 (raw)'!CG34)/'08 (raw)'!CE34</f>
        <v>0.33653846153846156</v>
      </c>
      <c r="BM34" s="154">
        <f>+AVERAGE('08 (raw)'!CH34:CK34)</f>
        <v>1.8162</v>
      </c>
      <c r="BN34" s="154">
        <f>+'08 (raw)'!F34/'08 (raw)'!CL34</f>
        <v>35.981233572201425</v>
      </c>
      <c r="BO34" s="243">
        <f>+'08 (raw)'!CM34*10000/('08 (raw)'!CN34*'08 (raw)'!B34/1000)</f>
        <v>4.8610022176922563</v>
      </c>
      <c r="BP34" s="154">
        <f>+'08 (raw)'!CO34</f>
        <v>7261.9381542430583</v>
      </c>
      <c r="BQ34" s="154">
        <f>+'08 (raw)'!CP34/'08 (raw)'!E34*100</f>
        <v>2.4647618375048839</v>
      </c>
      <c r="BR34" s="154">
        <f>+'08 (raw)'!E34*100/'08 (raw)'!CQ34</f>
        <v>110.91637877172275</v>
      </c>
      <c r="BS34" s="154">
        <f>+'08 (raw)'!CQ34*1000/'08 (raw)'!C34</f>
        <v>256375.24245156374</v>
      </c>
      <c r="BT34" s="154">
        <f>+'08 (raw)'!CR34*1000/'08 (raw)'!CS34</f>
        <v>12.656587473987692</v>
      </c>
      <c r="BU34" s="154">
        <f>+'08 (raw)'!CS34/'08 (raw)'!CT34</f>
        <v>14.489644954765343</v>
      </c>
      <c r="BV34" s="154">
        <f>+'08 (raw)'!Y34/'08 (raw)'!CS34</f>
        <v>9.6768508162381401</v>
      </c>
      <c r="BW34" s="154">
        <f>+'08 (raw)'!CU34+'08 (raw)'!CV34</f>
        <v>108.6021258081732</v>
      </c>
      <c r="BX34" s="154">
        <f>'08 (raw)'!CW34/'08 (raw)'!CX34*100</f>
        <v>15.211640063421985</v>
      </c>
      <c r="BY34" s="154">
        <f>0.25*'08 (raw)'!CY34+0.75*'08 (raw)'!CZ34</f>
        <v>624.5</v>
      </c>
      <c r="BZ34" s="154">
        <f>+'08 (raw)'!DA34*10000/'08 (raw)'!D34</f>
        <v>568.94744722263817</v>
      </c>
      <c r="CA34" s="154">
        <f>100*'08 (raw)'!DB34/'08 (raw)'!DA34</f>
        <v>6.1184210526315788</v>
      </c>
      <c r="CB34" s="243">
        <f>('08 (raw)'!DC34*100000)/('08 (raw)'!CN34*'08 (raw)'!B34/1000)</f>
        <v>4.8162003539347236</v>
      </c>
      <c r="CC34" s="154">
        <f>+'08 (raw)'!DD34</f>
        <v>22245.23</v>
      </c>
      <c r="CD34" s="154">
        <f>+'08 (raw)'!DM34*10000/'08 (raw)'!D34</f>
        <v>0.6238458851125418</v>
      </c>
      <c r="CE34" s="154">
        <f>+'08 (raw)'!DE34*1000/'08 (raw)'!C34</f>
        <v>41.349748523699397</v>
      </c>
      <c r="CF34" s="154">
        <f>'08 (raw)'!DF34</f>
        <v>22</v>
      </c>
      <c r="CG34" s="154">
        <f>'08 (raw)'!DG34*1000/'08 (raw)'!B34</f>
        <v>6.1861578023339217</v>
      </c>
      <c r="CH34" s="154">
        <f>+'08 (raw)'!DH34*10000/'08 (raw)'!D34</f>
        <v>116.87128811698358</v>
      </c>
      <c r="CI34" s="154">
        <f>+'08 (raw)'!DI34*100/'08 (raw)'!E34</f>
        <v>3.2447881788157829</v>
      </c>
      <c r="CJ34" s="164">
        <f>+'08 (raw)'!DJ34</f>
        <v>0.1517880367785856</v>
      </c>
      <c r="CK34" s="243">
        <f>+'08 (raw)'!DK34*100000/'08 (raw)'!B34</f>
        <v>10.903511215877794</v>
      </c>
      <c r="CL34" s="154">
        <f>+'08 (raw)'!DL34*100/'08 (raw)'!E34</f>
        <v>0.45841994106793904</v>
      </c>
      <c r="CM34" s="154">
        <f>+'08 (raw)'!DN34*100</f>
        <v>42.725000000000001</v>
      </c>
      <c r="CN34" s="154">
        <f>+'08 (raw)'!DO34</f>
        <v>73.3</v>
      </c>
      <c r="CO34" s="243">
        <f>+'08 (raw)'!DP34*100</f>
        <v>72.000000000000014</v>
      </c>
      <c r="CP34" s="154">
        <f>+'08 (raw)'!DQ34*1000000/('08 (raw)'!E34*1000)*100</f>
        <v>0.26301090636571156</v>
      </c>
      <c r="CQ34" s="154">
        <f>+'08 (raw)'!DR34</f>
        <v>33.68</v>
      </c>
      <c r="CR34" s="588">
        <f>'08 (raw)'!DS34*100</f>
        <v>8.3649610175414342</v>
      </c>
      <c r="CS34" s="154">
        <f>+'08 (raw)'!DT34</f>
        <v>73.928888888865941</v>
      </c>
      <c r="CT34" s="154">
        <f>+'08 (raw)'!DU34</f>
        <v>42.857142857142854</v>
      </c>
      <c r="CU34" s="154">
        <f>+'08 (raw)'!DV34/'08 (raw)'!DY34*100</f>
        <v>55.678610081254078</v>
      </c>
      <c r="CV34" s="154">
        <f>+'08 (raw)'!DW34*1000000/'08 (raw)'!E34</f>
        <v>0</v>
      </c>
      <c r="CW34" s="154">
        <f>+'08 (raw)'!DX34*100/'08 (raw)'!DY34</f>
        <v>25.485200951148311</v>
      </c>
      <c r="CX34" s="154">
        <f>+'08 (raw)'!DZ34</f>
        <v>40.32</v>
      </c>
      <c r="CY34" s="164">
        <f>('08 (raw)'!EB34/'08 (raw)'!B34)/('08 (raw)'!EA34)</f>
        <v>1.1217803720480425E-2</v>
      </c>
      <c r="CZ34" s="154">
        <f>+('08 (raw)'!EC34+'08 (raw)'!ED34)*100/'08 (raw)'!B34</f>
        <v>30.488119134806386</v>
      </c>
      <c r="DA34" s="154">
        <f>(+'08 (raw)'!EE34/'08 (raw)'!E34)*100</f>
        <v>2.582774055603033</v>
      </c>
      <c r="DB34" s="154">
        <f>+('08 (raw)'!EF34+'08 (raw)'!EG34)*'08 (raw)'!EH34*100/'08 (raw)'!E34</f>
        <v>123.81432657108154</v>
      </c>
      <c r="DC34" s="154">
        <f>+'08 (raw)'!EI34/1000/'08 (raw)'!EG34*100</f>
        <v>52.561490190200864</v>
      </c>
      <c r="DD34" s="154">
        <f>+'08 (raw)'!EJ34</f>
        <v>1</v>
      </c>
      <c r="DE34" s="164">
        <f>+'08 (raw)'!EK34/'08 (raw)'!E34*100</f>
        <v>0.99375288335175149</v>
      </c>
      <c r="DF34" s="154">
        <f>+'08 (raw)'!EL34*100000/'08 (raw)'!B34</f>
        <v>57.765407786565035</v>
      </c>
      <c r="DG34" s="154">
        <f>+'08 (raw)'!EM34</f>
        <v>34.457195965403436</v>
      </c>
      <c r="DH34" s="154">
        <f>+'08 (raw)'!EN34*100/'08 (raw)'!E34</f>
        <v>42.72064776409421</v>
      </c>
      <c r="DI34" s="154">
        <f>+'08 (raw)'!EO34*100/'08 (raw)'!E34</f>
        <v>51.624631676604039</v>
      </c>
      <c r="DJ34" s="152">
        <f>+'08 (raw)'!EP34*1000000/'08 (raw)'!C34</f>
        <v>172.60929115117767</v>
      </c>
      <c r="DK34" s="154">
        <f>+'08 (raw)'!EQ34*1000000/'08 (raw)'!B34</f>
        <v>4.754438030179271</v>
      </c>
      <c r="DL34" s="154">
        <f>+'08 (raw)'!ER34*1000000/'08 (raw)'!C34</f>
        <v>157.87435166266252</v>
      </c>
      <c r="DM34" s="154">
        <f>1000*'08 (raw)'!F34/'08 (raw)'!ES34</f>
        <v>801.52565789924961</v>
      </c>
      <c r="DN34" s="164">
        <f>+'08 (raw)'!ET34*10000/'08 (raw)'!C34</f>
        <v>0.9963625749376922</v>
      </c>
      <c r="DO34" s="165">
        <f>'08 (raw)'!EW34*10000/'08 (raw)'!C34</f>
        <v>1.0524956777510834</v>
      </c>
      <c r="DP34" s="160">
        <f>+'08 (raw)'!EU34/'08 (raw)'!E34*100</f>
        <v>14.49972563242137</v>
      </c>
      <c r="DQ34" s="154">
        <f>+'08 (raw)'!EV34*100000000/'08 (raw)'!E34</f>
        <v>0.49350015267044101</v>
      </c>
      <c r="DR34" s="58">
        <f>'08 (raw)'!EX34</f>
        <v>367105.65782693197</v>
      </c>
      <c r="DS34" s="85"/>
    </row>
    <row r="35" spans="1:123" ht="13.5" x14ac:dyDescent="0.25">
      <c r="A35" s="3" t="s">
        <v>58</v>
      </c>
      <c r="B35" s="154">
        <f>+'08 (raw)'!G35</f>
        <v>11.7</v>
      </c>
      <c r="C35" s="154">
        <f>'08 (raw)'!H35/'08 (raw)'!C35*100</f>
        <v>35.473679390711091</v>
      </c>
      <c r="D35" s="156">
        <f>+'08 (raw)'!I35</f>
        <v>6118.1595098537282</v>
      </c>
      <c r="E35" s="154">
        <f>+'08 (raw)'!J35</f>
        <v>55.2</v>
      </c>
      <c r="F35" s="154">
        <f>+'08 (raw)'!K35</f>
        <v>2.75</v>
      </c>
      <c r="G35" s="154">
        <f>+'08 (raw)'!L35</f>
        <v>2.2400000000000002</v>
      </c>
      <c r="H35" s="154">
        <f>+'08 (raw)'!M35</f>
        <v>4.04</v>
      </c>
      <c r="I35" s="154">
        <f>+'08 (raw)'!N35</f>
        <v>3.24</v>
      </c>
      <c r="J35" s="157">
        <f>'08 (raw)'!O35</f>
        <v>1</v>
      </c>
      <c r="K35" s="481">
        <f>'08 (raw)'!P35</f>
        <v>18.571999999999999</v>
      </c>
      <c r="L35" s="157">
        <f>'08 (raw)'!Q35*100000/'08 (raw)'!B35</f>
        <v>4.8222078746654597</v>
      </c>
      <c r="M35" s="154">
        <f>+'08 (raw)'!R35/'08 (raw)'!S35*100</f>
        <v>9.1570132858883362</v>
      </c>
      <c r="N35" s="157">
        <f>+'08 (raw)'!T35</f>
        <v>1</v>
      </c>
      <c r="O35" s="154">
        <f>'08 (raw)'!V35*100000/'08 (raw)'!D35/'08 (raw)'!U35</f>
        <v>34.440518816412009</v>
      </c>
      <c r="P35" s="159">
        <f>+'08 (raw)'!W35/100*100/'08 (raw)'!D35</f>
        <v>1.2631973980485365</v>
      </c>
      <c r="Q35" s="154">
        <f>+'08 (raw)'!X35/100/'08 (raw)'!D35*100</f>
        <v>8.3994145609206914</v>
      </c>
      <c r="R35" s="154">
        <f>+'08 (raw)'!Y35/'08 (raw)'!Z35</f>
        <v>28622.080613356819</v>
      </c>
      <c r="S35" s="154">
        <f>+'08 (raw)'!AA35</f>
        <v>0.34146804327512814</v>
      </c>
      <c r="T35" s="154">
        <f>+'08 (raw)'!AB35*1000000/'08 (raw)'!B35</f>
        <v>778.74192168555817</v>
      </c>
      <c r="U35" s="154">
        <f>+'08 (raw)'!AC35</f>
        <v>0</v>
      </c>
      <c r="V35" s="154">
        <f>'08 (raw)'!AI35/'08 (raw)'!AD35*100</f>
        <v>87.074829931972786</v>
      </c>
      <c r="W35" s="154">
        <f>+'08 (raw)'!AE35*1000000/'08 (raw)'!C35</f>
        <v>111.20002267608305</v>
      </c>
      <c r="X35" s="154">
        <f>+'08 (raw)'!AF35</f>
        <v>0</v>
      </c>
      <c r="Y35" s="154">
        <f>+'08 (raw)'!AG35/'08 (raw)'!U35*100</f>
        <v>28.85564105979519</v>
      </c>
      <c r="Z35" s="154">
        <f>+'08 (raw)'!AH35*1000000/'08 (raw)'!B35</f>
        <v>32475.125622380492</v>
      </c>
      <c r="AA35" s="154">
        <f>+('08 (raw)'!AJ35+'08 (raw)'!AL35)/'08 (raw)'!AK35*100</f>
        <v>57.21214997093913</v>
      </c>
      <c r="AB35" s="154">
        <f>+'08 (raw)'!AM35</f>
        <v>96.975973853227089</v>
      </c>
      <c r="AC35" s="154">
        <f>+'08 (raw)'!AN35/('08 (raw)'!AO35*1000/'08 (raw)'!B35)*100</f>
        <v>3.2839505698459828</v>
      </c>
      <c r="AD35" s="154">
        <f>+'08 (raw)'!AN35</f>
        <v>75.926299999999998</v>
      </c>
      <c r="AE35" s="154">
        <f>+('08 (raw)'!AP35+'08 (raw)'!AQ35+'08 (raw)'!AR35)/'08 (raw)'!AU35</f>
        <v>8.6633438393315245</v>
      </c>
      <c r="AF35" s="154">
        <f>+'08 (raw)'!AV35</f>
        <v>6.6645646373999519</v>
      </c>
      <c r="AG35" s="154">
        <f>+'08 (raw)'!AW35*100000/'08 (raw)'!B35</f>
        <v>9.1979150201952287</v>
      </c>
      <c r="AH35" s="154">
        <f>+'08 (raw)'!AX35*100/'08 (raw)'!C35</f>
        <v>36.185577575098172</v>
      </c>
      <c r="AI35" s="154">
        <f>+'08 (raw)'!AY35</f>
        <v>0.98451327433628311</v>
      </c>
      <c r="AJ35" s="154">
        <f>+'08 (raw)'!AZ35*100/'08 (raw)'!BA35</f>
        <v>50</v>
      </c>
      <c r="AK35" s="154">
        <f>+'08 (raw)'!BB35</f>
        <v>23.108252531765984</v>
      </c>
      <c r="AL35" s="156">
        <f>'08 (raw)'!BC35</f>
        <v>6</v>
      </c>
      <c r="AM35" s="154">
        <f>+'08 (raw)'!BD35</f>
        <v>83.8</v>
      </c>
      <c r="AN35" s="154">
        <f>+'08 (raw)'!BE35</f>
        <v>8.6</v>
      </c>
      <c r="AO35" s="154">
        <f>0.65*'08 (raw)'!BG35+0.35*'08 (raw)'!BF35</f>
        <v>49.450456393532548</v>
      </c>
      <c r="AP35" s="154">
        <f>+'08 (raw)'!BH35*100/'08 (raw)'!C35</f>
        <v>20.776525021095299</v>
      </c>
      <c r="AQ35" s="154">
        <f>'08 (raw)'!BI35</f>
        <v>516.94766830288836</v>
      </c>
      <c r="AR35" s="154">
        <f>+'08 (raw)'!BJ35*100/'08 (raw)'!C35</f>
        <v>4.102190640446719</v>
      </c>
      <c r="AS35" s="154">
        <f>+'08 (raw)'!BK35</f>
        <v>1.3378285508342636</v>
      </c>
      <c r="AT35" s="154">
        <f>+'08 (raw)'!BL35</f>
        <v>2.8989763467112244</v>
      </c>
      <c r="AU35" s="154">
        <f>+'08 (raw)'!BM35</f>
        <v>5.6206435497712901</v>
      </c>
      <c r="AV35" s="154">
        <f>+'08 (raw)'!BN35</f>
        <v>2.4808267283634295</v>
      </c>
      <c r="AW35" s="154">
        <f>+'08 (raw)'!BO35*100/'08 (raw)'!E35</f>
        <v>0</v>
      </c>
      <c r="AX35" s="154">
        <f>VLOOKUP('08 (raw)'!BP35,'08 (raw)'!$EZ$7:$FA$28,2,0)</f>
        <v>7.66</v>
      </c>
      <c r="AY35" s="154">
        <f>+('08 (raw)'!BQ35+'08 (raw)'!BR35)/'08 (raw)'!BS35*100</f>
        <v>5.3116499416240792</v>
      </c>
      <c r="AZ35" s="154">
        <f>+'08 (raw)'!BT35*100/'08 (raw)'!E35</f>
        <v>12.895296018122011</v>
      </c>
      <c r="BA35" s="154">
        <f>+'08 (raw)'!BU35*1000/'08 (raw)'!C35</f>
        <v>17.69606635370765</v>
      </c>
      <c r="BB35" s="154">
        <f>'08 (raw)'!BV35</f>
        <v>0</v>
      </c>
      <c r="BC35" s="154">
        <f>+'08 (raw)'!BW35</f>
        <v>1</v>
      </c>
      <c r="BD35" s="154">
        <f>+'08 (raw)'!BX35*100</f>
        <v>0.95283002733889122</v>
      </c>
      <c r="BE35" s="154">
        <f>+'08 (raw)'!BY35</f>
        <v>63.7</v>
      </c>
      <c r="BF35" s="154">
        <f>+'08 (raw)'!BZ35</f>
        <v>0.51600000000000001</v>
      </c>
      <c r="BG35" s="160">
        <f>'08 (raw)'!CA35</f>
        <v>2.8358964386089811</v>
      </c>
      <c r="BH35" s="160">
        <f>ABS(1-ABS('08 (raw)'!CB35))</f>
        <v>0.20363903662498439</v>
      </c>
      <c r="BI35" s="154">
        <f>+'08 (raw)'!F35/'08 (raw)'!C35</f>
        <v>100.50332471249844</v>
      </c>
      <c r="BJ35" s="154">
        <f>+'08 (raw)'!CC35/'08 (raw)'!C35*100</f>
        <v>1.2482747643540695</v>
      </c>
      <c r="BK35" s="154">
        <f>+'08 (raw)'!CD35/'08 (raw)'!C35*100</f>
        <v>0.17704787924113616</v>
      </c>
      <c r="BL35" s="154">
        <f>+('08 (raw)'!CF35+0.75*'08 (raw)'!CG35)/'08 (raw)'!CE35</f>
        <v>0.36986301369863012</v>
      </c>
      <c r="BM35" s="154">
        <f>+AVERAGE('08 (raw)'!CH35:CK35)</f>
        <v>1.728</v>
      </c>
      <c r="BN35" s="154">
        <f>+'08 (raw)'!F35/'08 (raw)'!CL35</f>
        <v>26.038092370076733</v>
      </c>
      <c r="BO35" s="243">
        <f>+'08 (raw)'!CM35*10000/('08 (raw)'!CN35*'08 (raw)'!B35/1000)</f>
        <v>4.0456641372621229</v>
      </c>
      <c r="BP35" s="154">
        <f>+'08 (raw)'!CO35</f>
        <v>2766.7712721779303</v>
      </c>
      <c r="BQ35" s="154">
        <f>+'08 (raw)'!CP35/'08 (raw)'!E35*100</f>
        <v>1.1637190564153268</v>
      </c>
      <c r="BR35" s="154">
        <f>+'08 (raw)'!E35*100/'08 (raw)'!CQ35</f>
        <v>202.80059451910623</v>
      </c>
      <c r="BS35" s="154">
        <f>+'08 (raw)'!CQ35*1000/'08 (raw)'!C35</f>
        <v>65974.538783435026</v>
      </c>
      <c r="BT35" s="154">
        <f>+'08 (raw)'!CR35*1000/'08 (raw)'!CS35</f>
        <v>14.506367003196187</v>
      </c>
      <c r="BU35" s="154">
        <f>+'08 (raw)'!CS35/'08 (raw)'!CT35</f>
        <v>3.3643216795152617</v>
      </c>
      <c r="BV35" s="154">
        <f>+'08 (raw)'!Y35/'08 (raw)'!CS35</f>
        <v>10.252940490081681</v>
      </c>
      <c r="BW35" s="154">
        <f>+'08 (raw)'!CU35+'08 (raw)'!CV35</f>
        <v>55.545354469982641</v>
      </c>
      <c r="BX35" s="154">
        <f>'08 (raw)'!CW35/'08 (raw)'!CX35*100</f>
        <v>6.0079330889465083</v>
      </c>
      <c r="BY35" s="154">
        <f>0.25*'08 (raw)'!CY35+0.75*'08 (raw)'!CZ35</f>
        <v>927.5</v>
      </c>
      <c r="BZ35" s="154">
        <f>+'08 (raw)'!DA35*10000/'08 (raw)'!D35</f>
        <v>3555.1663747810858</v>
      </c>
      <c r="CA35" s="154">
        <f>100*'08 (raw)'!DB35/'08 (raw)'!DA35</f>
        <v>10.83743842364532</v>
      </c>
      <c r="CB35" s="243">
        <f>('08 (raw)'!DC35*100000)/('08 (raw)'!CN35*'08 (raw)'!B35/1000)</f>
        <v>3.6307242257480588</v>
      </c>
      <c r="CC35" s="154">
        <f>+'08 (raw)'!DD35</f>
        <v>0</v>
      </c>
      <c r="CD35" s="154">
        <f>+'08 (raw)'!DM35*10000/'08 (raw)'!D35</f>
        <v>0</v>
      </c>
      <c r="CE35" s="154">
        <f>+'08 (raw)'!DE35*1000/'08 (raw)'!C35</f>
        <v>0</v>
      </c>
      <c r="CF35" s="154">
        <f>'08 (raw)'!DF35</f>
        <v>0</v>
      </c>
      <c r="CG35" s="154">
        <f>'08 (raw)'!DG35*1000/'08 (raw)'!B35</f>
        <v>10.320417853242354</v>
      </c>
      <c r="CH35" s="154">
        <f>+'08 (raw)'!DH35*10000/'08 (raw)'!D35</f>
        <v>880.16012009006749</v>
      </c>
      <c r="CI35" s="154">
        <f>+'08 (raw)'!DI35*100/'08 (raw)'!E35</f>
        <v>57.974915686183252</v>
      </c>
      <c r="CJ35" s="164">
        <f>+'08 (raw)'!DJ35</f>
        <v>0.25048851907551306</v>
      </c>
      <c r="CK35" s="243">
        <f>+'08 (raw)'!DK35*100000/'08 (raw)'!B35</f>
        <v>5.0008081663197359</v>
      </c>
      <c r="CL35" s="154">
        <f>+'08 (raw)'!DL35*100/'08 (raw)'!E35</f>
        <v>0.38381543666728329</v>
      </c>
      <c r="CM35" s="154">
        <f>+'08 (raw)'!DN35*100</f>
        <v>29.800000000000004</v>
      </c>
      <c r="CN35" s="154">
        <f>+'08 (raw)'!DO35</f>
        <v>70.08</v>
      </c>
      <c r="CO35" s="243">
        <f>+'08 (raw)'!DP35*100</f>
        <v>51.56666666666667</v>
      </c>
      <c r="CP35" s="154">
        <f>+'08 (raw)'!DQ35*1000000/('08 (raw)'!E35*1000)*100</f>
        <v>0.31451866389603428</v>
      </c>
      <c r="CQ35" s="154">
        <f>+'08 (raw)'!DR35</f>
        <v>4.8</v>
      </c>
      <c r="CR35" s="588">
        <f>'08 (raw)'!DS35*100</f>
        <v>2.4698153491947337</v>
      </c>
      <c r="CS35" s="154">
        <f>+'08 (raw)'!DT35</f>
        <v>54.313333333332601</v>
      </c>
      <c r="CT35" s="154">
        <f>+'08 (raw)'!DU35</f>
        <v>47.61904761904762</v>
      </c>
      <c r="CU35" s="154">
        <f>+'08 (raw)'!DV35/'08 (raw)'!DY35*100</f>
        <v>54.636202757356521</v>
      </c>
      <c r="CV35" s="154">
        <f>+'08 (raw)'!DW35*1000000/'08 (raw)'!E35</f>
        <v>0</v>
      </c>
      <c r="CW35" s="154">
        <f>+'08 (raw)'!DX35*100/'08 (raw)'!DY35</f>
        <v>11.175178782862163</v>
      </c>
      <c r="CX35" s="154">
        <f>+'08 (raw)'!DZ35</f>
        <v>11.75</v>
      </c>
      <c r="CY35" s="164">
        <f>('08 (raw)'!EB35/'08 (raw)'!B35)/('08 (raw)'!EA35)</f>
        <v>1.2007490984735058E-2</v>
      </c>
      <c r="CZ35" s="154">
        <f>+('08 (raw)'!EC35+'08 (raw)'!ED35)*100/'08 (raw)'!B35</f>
        <v>0</v>
      </c>
      <c r="DA35" s="154">
        <f>(+'08 (raw)'!EE35/'08 (raw)'!E35)*100</f>
        <v>1.4383482832525867</v>
      </c>
      <c r="DB35" s="154">
        <f>+('08 (raw)'!EF35+'08 (raw)'!EG35)*'08 (raw)'!EH35*100/'08 (raw)'!E35</f>
        <v>21.283339155470237</v>
      </c>
      <c r="DC35" s="154">
        <f>+'08 (raw)'!EI35/1000/'08 (raw)'!EG35*100</f>
        <v>49.081721994385077</v>
      </c>
      <c r="DD35" s="154">
        <f>+'08 (raw)'!EJ35</f>
        <v>0</v>
      </c>
      <c r="DE35" s="164">
        <f>+'08 (raw)'!EK35/'08 (raw)'!E35*100</f>
        <v>0.18881446258288245</v>
      </c>
      <c r="DF35" s="154">
        <f>+'08 (raw)'!EL35*100000/'08 (raw)'!B35</f>
        <v>30.905173068147619</v>
      </c>
      <c r="DG35" s="154">
        <f>+'08 (raw)'!EM35</f>
        <v>14.699154390207015</v>
      </c>
      <c r="DH35" s="154">
        <f>+'08 (raw)'!EN35*100/'08 (raw)'!E35</f>
        <v>31.532013027032296</v>
      </c>
      <c r="DI35" s="154">
        <f>+'08 (raw)'!EO35*100/'08 (raw)'!E35</f>
        <v>58.30789286547801</v>
      </c>
      <c r="DJ35" s="152">
        <f>+'08 (raw)'!EP35*1000000/'08 (raw)'!C35</f>
        <v>61.050992841771091</v>
      </c>
      <c r="DK35" s="154">
        <f>+'08 (raw)'!EQ35*1000000/'08 (raw)'!B35</f>
        <v>1.7860029165427627</v>
      </c>
      <c r="DL35" s="154">
        <f>+'08 (raw)'!ER35*1000000/'08 (raw)'!C35</f>
        <v>287.81182339692083</v>
      </c>
      <c r="DM35" s="154">
        <f>1000*'08 (raw)'!F35/'08 (raw)'!ES35</f>
        <v>624.47049176209919</v>
      </c>
      <c r="DN35" s="164">
        <f>+'08 (raw)'!ET35*10000/'08 (raw)'!C35</f>
        <v>1.8097258592382144</v>
      </c>
      <c r="DO35" s="165">
        <f>'08 (raw)'!EW35*10000/'08 (raw)'!C35</f>
        <v>2.8999221599841269</v>
      </c>
      <c r="DP35" s="160">
        <f>+'08 (raw)'!EU35/'08 (raw)'!E35*100</f>
        <v>10.003970371124991</v>
      </c>
      <c r="DQ35" s="154">
        <f>+'08 (raw)'!EV35*100000000/'08 (raw)'!E35</f>
        <v>0</v>
      </c>
      <c r="DR35" s="58">
        <f>'08 (raw)'!EX35</f>
        <v>61363.6082774038</v>
      </c>
      <c r="DS35" s="85"/>
    </row>
    <row r="36" spans="1:123" ht="13.5" x14ac:dyDescent="0.25">
      <c r="A36" s="3" t="s">
        <v>59</v>
      </c>
      <c r="B36" s="154">
        <f>+'08 (raw)'!G36</f>
        <v>9.6999999999999993</v>
      </c>
      <c r="C36" s="154">
        <f>'08 (raw)'!H36/'08 (raw)'!C36*100</f>
        <v>25.085679370874704</v>
      </c>
      <c r="D36" s="156">
        <f>+'08 (raw)'!I36</f>
        <v>4378.4822759056115</v>
      </c>
      <c r="E36" s="154">
        <f>+'08 (raw)'!J36</f>
        <v>44.7</v>
      </c>
      <c r="F36" s="154">
        <f>+'08 (raw)'!K36</f>
        <v>2.71</v>
      </c>
      <c r="G36" s="154">
        <f>+'08 (raw)'!L36</f>
        <v>2.11</v>
      </c>
      <c r="H36" s="154">
        <f>+'08 (raw)'!M36</f>
        <v>4.2300000000000004</v>
      </c>
      <c r="I36" s="154">
        <f>+'08 (raw)'!N36</f>
        <v>2.25</v>
      </c>
      <c r="J36" s="157">
        <f>'08 (raw)'!O36</f>
        <v>1</v>
      </c>
      <c r="K36" s="481">
        <f>'08 (raw)'!P36</f>
        <v>58.572000000000003</v>
      </c>
      <c r="L36" s="157">
        <f>'08 (raw)'!Q36*100000/'08 (raw)'!B36</f>
        <v>4.6962458541169756</v>
      </c>
      <c r="M36" s="154">
        <f>+'08 (raw)'!R36/'08 (raw)'!S36*100</f>
        <v>1.5472058327277565</v>
      </c>
      <c r="N36" s="157">
        <f>+'08 (raw)'!T36</f>
        <v>44</v>
      </c>
      <c r="O36" s="154">
        <f>'08 (raw)'!V36*100000/'08 (raw)'!D36/'08 (raw)'!U36</f>
        <v>1.3841569212950273</v>
      </c>
      <c r="P36" s="159">
        <f>+'08 (raw)'!W36/100*100/'08 (raw)'!D36</f>
        <v>0.2535765976397239</v>
      </c>
      <c r="Q36" s="154">
        <f>+'08 (raw)'!X36/100/'08 (raw)'!D36*100</f>
        <v>17.554137163215319</v>
      </c>
      <c r="R36" s="154">
        <f>+'08 (raw)'!Y36/'08 (raw)'!Z36</f>
        <v>64989.713763579683</v>
      </c>
      <c r="S36" s="154">
        <f>+'08 (raw)'!AA36</f>
        <v>0.18712018329889379</v>
      </c>
      <c r="T36" s="154">
        <f>+'08 (raw)'!AB36*1000000/'08 (raw)'!B36</f>
        <v>436.70954848694811</v>
      </c>
      <c r="U36" s="154">
        <f>+'08 (raw)'!AC36</f>
        <v>0</v>
      </c>
      <c r="V36" s="154">
        <f>'08 (raw)'!AI36/'08 (raw)'!AD36*100</f>
        <v>37.100737100737099</v>
      </c>
      <c r="W36" s="154">
        <f>+'08 (raw)'!AE36*1000000/'08 (raw)'!C36</f>
        <v>18.061078478112186</v>
      </c>
      <c r="X36" s="154">
        <f>+'08 (raw)'!AF36</f>
        <v>1.8033246312734434</v>
      </c>
      <c r="Y36" s="154">
        <f>+'08 (raw)'!AG36/'08 (raw)'!U36*100</f>
        <v>26.876732468688136</v>
      </c>
      <c r="Z36" s="154">
        <f>+'08 (raw)'!AH36*1000000/'08 (raw)'!B36</f>
        <v>19176.259429402799</v>
      </c>
      <c r="AA36" s="154">
        <f>+('08 (raw)'!AJ36+'08 (raw)'!AL36)/'08 (raw)'!AK36*100</f>
        <v>55.387986379324516</v>
      </c>
      <c r="AB36" s="154">
        <f>+'08 (raw)'!AM36</f>
        <v>77.597919595657146</v>
      </c>
      <c r="AC36" s="154">
        <f>+'08 (raw)'!AN36/('08 (raw)'!AO36*1000/'08 (raw)'!B36)*100</f>
        <v>2.8606007004393255</v>
      </c>
      <c r="AD36" s="154">
        <f>+'08 (raw)'!AN36</f>
        <v>73.920199999999994</v>
      </c>
      <c r="AE36" s="154">
        <f>+('08 (raw)'!AP36+'08 (raw)'!AQ36+'08 (raw)'!AR36)/'08 (raw)'!AU36</f>
        <v>6.0242686143876796</v>
      </c>
      <c r="AF36" s="154">
        <f>+'08 (raw)'!AV36</f>
        <v>5.6556219908056899</v>
      </c>
      <c r="AG36" s="154">
        <f>+'08 (raw)'!AW36*100000/'08 (raw)'!B36</f>
        <v>12.491187653032542</v>
      </c>
      <c r="AH36" s="154">
        <f>+'08 (raw)'!AX36*100/'08 (raw)'!C36</f>
        <v>34.31570833334753</v>
      </c>
      <c r="AI36" s="154">
        <f>+'08 (raw)'!AY36</f>
        <v>0.98069328652917953</v>
      </c>
      <c r="AJ36" s="154">
        <f>+'08 (raw)'!AZ36*100/'08 (raw)'!BA36</f>
        <v>26.470588235294116</v>
      </c>
      <c r="AK36" s="154">
        <f>+'08 (raw)'!BB36</f>
        <v>20.462876765643422</v>
      </c>
      <c r="AL36" s="156">
        <f>'08 (raw)'!BC36</f>
        <v>13.9</v>
      </c>
      <c r="AM36" s="154">
        <f>+'08 (raw)'!BD36</f>
        <v>79</v>
      </c>
      <c r="AN36" s="154">
        <f>+'08 (raw)'!BE36</f>
        <v>7.5</v>
      </c>
      <c r="AO36" s="154">
        <f>0.65*'08 (raw)'!BG36+0.35*'08 (raw)'!BF36</f>
        <v>49.388066688710524</v>
      </c>
      <c r="AP36" s="154">
        <f>+'08 (raw)'!BH36*100/'08 (raw)'!C36</f>
        <v>20.489032665675467</v>
      </c>
      <c r="AQ36" s="154">
        <f>'08 (raw)'!BI36</f>
        <v>500.54699233887402</v>
      </c>
      <c r="AR36" s="154">
        <f>+'08 (raw)'!BJ36*100/'08 (raw)'!C36</f>
        <v>1.7958164408293511</v>
      </c>
      <c r="AS36" s="154">
        <f>+'08 (raw)'!BK36</f>
        <v>1.2766991018780205</v>
      </c>
      <c r="AT36" s="154">
        <f>+'08 (raw)'!BL36</f>
        <v>5.082443103223695</v>
      </c>
      <c r="AU36" s="154">
        <f>+'08 (raw)'!BM36</f>
        <v>5.7345255338153933</v>
      </c>
      <c r="AV36" s="154">
        <f>+'08 (raw)'!BN36</f>
        <v>2.1763992352048529</v>
      </c>
      <c r="AW36" s="154">
        <f>+'08 (raw)'!BO36*100/'08 (raw)'!E36</f>
        <v>1.6926617031906988</v>
      </c>
      <c r="AX36" s="154">
        <f>VLOOKUP('08 (raw)'!BP36,'08 (raw)'!$EZ$7:$FA$28,2,0)</f>
        <v>8</v>
      </c>
      <c r="AY36" s="154">
        <f>+('08 (raw)'!BQ36+'08 (raw)'!BR36)/'08 (raw)'!BS36*100</f>
        <v>0.77798596977039347</v>
      </c>
      <c r="AZ36" s="154">
        <f>+'08 (raw)'!BT36*100/'08 (raw)'!E36</f>
        <v>10.951782022674527</v>
      </c>
      <c r="BA36" s="154">
        <f>+'08 (raw)'!BU36*1000/'08 (raw)'!C36</f>
        <v>16.539177035032019</v>
      </c>
      <c r="BB36" s="154">
        <f>'08 (raw)'!BV36</f>
        <v>0</v>
      </c>
      <c r="BC36" s="154">
        <f>+'08 (raw)'!BW36</f>
        <v>0</v>
      </c>
      <c r="BD36" s="154">
        <f>+'08 (raw)'!BX36*100</f>
        <v>0.96321676086483787</v>
      </c>
      <c r="BE36" s="154">
        <f>+'08 (raw)'!BY36</f>
        <v>60.5</v>
      </c>
      <c r="BF36" s="154">
        <f>+'08 (raw)'!BZ36</f>
        <v>0.129</v>
      </c>
      <c r="BG36" s="160">
        <f>'08 (raw)'!CA36</f>
        <v>2.8388712330421026</v>
      </c>
      <c r="BH36" s="160">
        <f>ABS(1-ABS('08 (raw)'!CB36))</f>
        <v>0.25926231928663823</v>
      </c>
      <c r="BI36" s="154">
        <f>+'08 (raw)'!F36/'08 (raw)'!C36</f>
        <v>130.66385958275092</v>
      </c>
      <c r="BJ36" s="154">
        <f>+'08 (raw)'!CC36/'08 (raw)'!C36*100</f>
        <v>2.3599014069580133</v>
      </c>
      <c r="BK36" s="154">
        <f>+'08 (raw)'!CD36/'08 (raw)'!C36*100</f>
        <v>0.27936739879917682</v>
      </c>
      <c r="BL36" s="154">
        <f>+('08 (raw)'!CF36+0.75*'08 (raw)'!CG36)/'08 (raw)'!CE36</f>
        <v>0.59783989834815754</v>
      </c>
      <c r="BM36" s="154">
        <f>+AVERAGE('08 (raw)'!CH36:CK36)</f>
        <v>1.8073750000000002</v>
      </c>
      <c r="BN36" s="154">
        <f>+'08 (raw)'!F36/'08 (raw)'!CL36</f>
        <v>38.425435486722712</v>
      </c>
      <c r="BO36" s="243">
        <f>+'08 (raw)'!CM36*10000/('08 (raw)'!CN36*'08 (raw)'!B36/1000)</f>
        <v>3.5996874195481254</v>
      </c>
      <c r="BP36" s="154">
        <f>+'08 (raw)'!CO36</f>
        <v>7385.7179293293602</v>
      </c>
      <c r="BQ36" s="154">
        <f>+'08 (raw)'!CP36/'08 (raw)'!E36*100</f>
        <v>1.4544629985659807</v>
      </c>
      <c r="BR36" s="154">
        <f>+'08 (raw)'!E36*100/'08 (raw)'!CQ36</f>
        <v>77.817176711287146</v>
      </c>
      <c r="BS36" s="154">
        <f>+'08 (raw)'!CQ36*1000/'08 (raw)'!C36</f>
        <v>237234.20073356116</v>
      </c>
      <c r="BT36" s="154">
        <f>+'08 (raw)'!CR36*1000/'08 (raw)'!CS36</f>
        <v>5.7232509877910136</v>
      </c>
      <c r="BU36" s="154">
        <f>+'08 (raw)'!CS36/'08 (raw)'!CT36</f>
        <v>2.0891043382698937</v>
      </c>
      <c r="BV36" s="154">
        <f>+'08 (raw)'!Y36/'08 (raw)'!CS36</f>
        <v>14.983394266242511</v>
      </c>
      <c r="BW36" s="154">
        <f>+'08 (raw)'!CU36+'08 (raw)'!CV36</f>
        <v>67.355073226239</v>
      </c>
      <c r="BX36" s="154">
        <f>'08 (raw)'!CW36/'08 (raw)'!CX36*100</f>
        <v>10.578530460796708</v>
      </c>
      <c r="BY36" s="154">
        <f>0.25*'08 (raw)'!CY36+0.75*'08 (raw)'!CZ36</f>
        <v>939.75</v>
      </c>
      <c r="BZ36" s="154">
        <f>+'08 (raw)'!DA36*10000/'08 (raw)'!D36</f>
        <v>927.41037630817186</v>
      </c>
      <c r="CA36" s="154">
        <f>100*'08 (raw)'!DB36/'08 (raw)'!DA36</f>
        <v>9.333733493397359</v>
      </c>
      <c r="CB36" s="243">
        <f>('08 (raw)'!DC36*100000)/('08 (raw)'!CN36*'08 (raw)'!B36/1000)</f>
        <v>0.53159940795014504</v>
      </c>
      <c r="CC36" s="154">
        <f>+'08 (raw)'!DD36</f>
        <v>51549.519</v>
      </c>
      <c r="CD36" s="154">
        <f>+'08 (raw)'!DM36*10000/'08 (raw)'!D36</f>
        <v>0.6958361166778001</v>
      </c>
      <c r="CE36" s="154">
        <f>+'08 (raw)'!DE36*1000/'08 (raw)'!C36</f>
        <v>16.335734320854037</v>
      </c>
      <c r="CF36" s="154">
        <f>'08 (raw)'!DF36</f>
        <v>24</v>
      </c>
      <c r="CG36" s="154">
        <f>'08 (raw)'!DG36*1000/'08 (raw)'!B36</f>
        <v>5.7053189735631653</v>
      </c>
      <c r="CH36" s="154">
        <f>+'08 (raw)'!DH36*10000/'08 (raw)'!D36</f>
        <v>251.41950567802272</v>
      </c>
      <c r="CI36" s="154">
        <f>+'08 (raw)'!DI36*100/'08 (raw)'!E36</f>
        <v>3.6847700420309772</v>
      </c>
      <c r="CJ36" s="164">
        <f>+'08 (raw)'!DJ36</f>
        <v>0.17533722382041925</v>
      </c>
      <c r="CK36" s="243">
        <f>+'08 (raw)'!DK36*100000/'08 (raw)'!B36</f>
        <v>6.2111638715740645</v>
      </c>
      <c r="CL36" s="154">
        <f>+'08 (raw)'!DL36*100/'08 (raw)'!E36</f>
        <v>0.45688335325075563</v>
      </c>
      <c r="CM36" s="154">
        <f>+'08 (raw)'!DN36*100</f>
        <v>52.400000000000006</v>
      </c>
      <c r="CN36" s="154">
        <f>+'08 (raw)'!DO36</f>
        <v>72.19</v>
      </c>
      <c r="CO36" s="243">
        <f>+'08 (raw)'!DP36*100</f>
        <v>27.9</v>
      </c>
      <c r="CP36" s="154">
        <f>+'08 (raw)'!DQ36*1000000/('08 (raw)'!E36*1000)*100</f>
        <v>0.16129729394069953</v>
      </c>
      <c r="CQ36" s="154">
        <f>+'08 (raw)'!DR36</f>
        <v>7.93</v>
      </c>
      <c r="CR36" s="588">
        <f>'08 (raw)'!DS36*100</f>
        <v>2.5173399748008669</v>
      </c>
      <c r="CS36" s="154">
        <f>+'08 (raw)'!DT36</f>
        <v>77.622222222206815</v>
      </c>
      <c r="CT36" s="154">
        <f>+'08 (raw)'!DU36</f>
        <v>45.238095238095241</v>
      </c>
      <c r="CU36" s="154">
        <f>+'08 (raw)'!DV36/'08 (raw)'!DY36*100</f>
        <v>50.404152966034069</v>
      </c>
      <c r="CV36" s="154">
        <f>+'08 (raw)'!DW36*1000000/'08 (raw)'!E36</f>
        <v>0</v>
      </c>
      <c r="CW36" s="154">
        <f>+'08 (raw)'!DX36*100/'08 (raw)'!DY36</f>
        <v>8.0360861439091078</v>
      </c>
      <c r="CX36" s="154">
        <f>+'08 (raw)'!DZ36</f>
        <v>34.6</v>
      </c>
      <c r="CY36" s="164">
        <f>('08 (raw)'!EB36/'08 (raw)'!B36)/('08 (raw)'!EA36)</f>
        <v>1.1196050451239673E-2</v>
      </c>
      <c r="CZ36" s="154">
        <f>+('08 (raw)'!EC36+'08 (raw)'!ED36)*100/'08 (raw)'!B36</f>
        <v>2.3851144706483947</v>
      </c>
      <c r="DA36" s="154">
        <f>(+'08 (raw)'!EE36/'08 (raw)'!E36)*100</f>
        <v>1.606945700558662</v>
      </c>
      <c r="DB36" s="154">
        <f>+('08 (raw)'!EF36+'08 (raw)'!EG36)*'08 (raw)'!EH36*100/'08 (raw)'!E36</f>
        <v>12.877775931946498</v>
      </c>
      <c r="DC36" s="154">
        <f>+'08 (raw)'!EI36/1000/'08 (raw)'!EG36*100</f>
        <v>14.074805632513639</v>
      </c>
      <c r="DD36" s="154">
        <f>+'08 (raw)'!EJ36</f>
        <v>0</v>
      </c>
      <c r="DE36" s="164">
        <f>+'08 (raw)'!EK36/'08 (raw)'!E36*100</f>
        <v>1.8714112578871983E-2</v>
      </c>
      <c r="DF36" s="154">
        <f>+'08 (raw)'!EL36*100000/'08 (raw)'!B36</f>
        <v>27.8734999385081</v>
      </c>
      <c r="DG36" s="154">
        <f>+'08 (raw)'!EM36</f>
        <v>20.012931143320028</v>
      </c>
      <c r="DH36" s="154">
        <f>+'08 (raw)'!EN36*100/'08 (raw)'!E36</f>
        <v>37.842106752519847</v>
      </c>
      <c r="DI36" s="154">
        <f>+'08 (raw)'!EO36*100/'08 (raw)'!E36</f>
        <v>53.377001721298313</v>
      </c>
      <c r="DJ36" s="152">
        <f>+'08 (raw)'!EP36*1000000/'08 (raw)'!C36</f>
        <v>57.590986090584146</v>
      </c>
      <c r="DK36" s="154">
        <f>+'08 (raw)'!EQ36*1000000/'08 (raw)'!B36</f>
        <v>1.6526378372259152</v>
      </c>
      <c r="DL36" s="154">
        <f>+'08 (raw)'!ER36*1000000/'08 (raw)'!C36</f>
        <v>116.20429737804257</v>
      </c>
      <c r="DM36" s="154">
        <f>1000*'08 (raw)'!F36/'08 (raw)'!ES36</f>
        <v>557.85048574261725</v>
      </c>
      <c r="DN36" s="164">
        <f>+'08 (raw)'!ET36*10000/'08 (raw)'!C36</f>
        <v>1.3971777690615088</v>
      </c>
      <c r="DO36" s="165">
        <f>'08 (raw)'!EW36*10000/'08 (raw)'!C36</f>
        <v>2.3172704462483562</v>
      </c>
      <c r="DP36" s="160">
        <f>+'08 (raw)'!EU36/'08 (raw)'!E36*100</f>
        <v>4.1231953953812832</v>
      </c>
      <c r="DQ36" s="154">
        <f>+'08 (raw)'!EV36*100000000/'08 (raw)'!E36</f>
        <v>0.55377876152677796</v>
      </c>
      <c r="DR36" s="58">
        <f>'08 (raw)'!EX36</f>
        <v>485311.01646364102</v>
      </c>
      <c r="DS36" s="85"/>
    </row>
    <row r="37" spans="1:123" ht="13.5" x14ac:dyDescent="0.25">
      <c r="A37" s="3" t="s">
        <v>328</v>
      </c>
      <c r="B37" s="154">
        <f>+'08 (raw)'!G37</f>
        <v>8.9</v>
      </c>
      <c r="C37" s="154">
        <f>'08 (raw)'!H37/'08 (raw)'!C37*100</f>
        <v>30.610818650009708</v>
      </c>
      <c r="D37" s="156">
        <f>+'08 (raw)'!I37</f>
        <v>5135.0261738545514</v>
      </c>
      <c r="E37" s="154">
        <f>+'08 (raw)'!J37</f>
        <v>34.9</v>
      </c>
      <c r="F37" s="154">
        <f>+'08 (raw)'!K37</f>
        <v>3.53</v>
      </c>
      <c r="G37" s="154">
        <f>+'08 (raw)'!L37</f>
        <v>2.71</v>
      </c>
      <c r="H37" s="154">
        <f>+'08 (raw)'!M37</f>
        <v>4.05</v>
      </c>
      <c r="I37" s="154">
        <f>+'08 (raw)'!N37</f>
        <v>2.52</v>
      </c>
      <c r="J37" s="157">
        <f>'08 (raw)'!O37</f>
        <v>1</v>
      </c>
      <c r="K37" s="481">
        <f>'08 (raw)'!P37</f>
        <v>66.783999999999992</v>
      </c>
      <c r="L37" s="157">
        <f>'08 (raw)'!Q37*100000/'08 (raw)'!B37</f>
        <v>2.581547938291521</v>
      </c>
      <c r="M37" s="154">
        <f>+'08 (raw)'!R37/'08 (raw)'!S37*100</f>
        <v>0.28867474783959779</v>
      </c>
      <c r="N37" s="157">
        <f>+'08 (raw)'!T37</f>
        <v>6</v>
      </c>
      <c r="O37" s="154">
        <f>'08 (raw)'!V37*100000/'08 (raw)'!D37/'08 (raw)'!U37</f>
        <v>14.535874936623186</v>
      </c>
      <c r="P37" s="159">
        <f>+'08 (raw)'!W37/100*100/'08 (raw)'!D37</f>
        <v>3.4382798517808975E-2</v>
      </c>
      <c r="Q37" s="154">
        <f>+'08 (raw)'!X37/100/'08 (raw)'!D37*100</f>
        <v>3.824160469864637</v>
      </c>
      <c r="R37" s="154">
        <f>+'08 (raw)'!Y37/'08 (raw)'!Z37</f>
        <v>3484.8484474045258</v>
      </c>
      <c r="S37" s="154">
        <f>+'08 (raw)'!AA37</f>
        <v>6.0208325203773824E-2</v>
      </c>
      <c r="T37" s="154">
        <f>+'08 (raw)'!AB37*1000000/'08 (raw)'!B37</f>
        <v>36.088986484279424</v>
      </c>
      <c r="U37" s="154">
        <f>+'08 (raw)'!AC37</f>
        <v>0</v>
      </c>
      <c r="V37" s="154">
        <f>'08 (raw)'!AI37/'08 (raw)'!AD37*100</f>
        <v>57.829181494661917</v>
      </c>
      <c r="W37" s="154">
        <f>+'08 (raw)'!AE37*1000000/'08 (raw)'!C37</f>
        <v>10.277374930056753</v>
      </c>
      <c r="X37" s="154">
        <f>+'08 (raw)'!AF37</f>
        <v>0</v>
      </c>
      <c r="Y37" s="154">
        <f>+'08 (raw)'!AG37/'08 (raw)'!U37*100</f>
        <v>33.716892949555692</v>
      </c>
      <c r="Z37" s="154">
        <f>+'08 (raw)'!AH37*1000000/'08 (raw)'!B37</f>
        <v>2435.0115613815983</v>
      </c>
      <c r="AA37" s="154">
        <f>+('08 (raw)'!AJ37+'08 (raw)'!AL37)/'08 (raw)'!AK37*100</f>
        <v>51.609277939613044</v>
      </c>
      <c r="AB37" s="154">
        <f>+'08 (raw)'!AM37</f>
        <v>96.763793365656625</v>
      </c>
      <c r="AC37" s="154">
        <f>+'08 (raw)'!AN37/('08 (raw)'!AO37*1000/'08 (raw)'!B37)*100</f>
        <v>2.408955372382267</v>
      </c>
      <c r="AD37" s="154">
        <f>+'08 (raw)'!AN37</f>
        <v>75.136799999999994</v>
      </c>
      <c r="AE37" s="154">
        <f>+('08 (raw)'!AP37+'08 (raw)'!AQ37+'08 (raw)'!AR37)/'08 (raw)'!AU37</f>
        <v>5.7233868737903126</v>
      </c>
      <c r="AF37" s="154">
        <f>+'08 (raw)'!AV37</f>
        <v>4.1353567155720672</v>
      </c>
      <c r="AG37" s="154">
        <f>+'08 (raw)'!AW37*100000/'08 (raw)'!B37</f>
        <v>6.9543740378465468</v>
      </c>
      <c r="AH37" s="154">
        <f>+'08 (raw)'!AX37*100/'08 (raw)'!C37</f>
        <v>37.914834819746261</v>
      </c>
      <c r="AI37" s="154">
        <f>+'08 (raw)'!AY37</f>
        <v>0.93128598848368527</v>
      </c>
      <c r="AJ37" s="154">
        <f>+'08 (raw)'!AZ37*100/'08 (raw)'!BA37</f>
        <v>33.333333333333336</v>
      </c>
      <c r="AK37" s="154">
        <f>+'08 (raw)'!BB37</f>
        <v>26.012169477102859</v>
      </c>
      <c r="AL37" s="156">
        <f>'08 (raw)'!BC37</f>
        <v>10.5</v>
      </c>
      <c r="AM37" s="154">
        <f>+'08 (raw)'!BD37</f>
        <v>73.400000000000006</v>
      </c>
      <c r="AN37" s="154">
        <f>+'08 (raw)'!BE37</f>
        <v>8</v>
      </c>
      <c r="AO37" s="154">
        <f>0.65*'08 (raw)'!BG37+0.35*'08 (raw)'!BF37</f>
        <v>48.893064980024441</v>
      </c>
      <c r="AP37" s="154">
        <f>+'08 (raw)'!BH37*100/'08 (raw)'!C37</f>
        <v>18.158408605588608</v>
      </c>
      <c r="AQ37" s="154">
        <f>'08 (raw)'!BI37</f>
        <v>503.58335838351769</v>
      </c>
      <c r="AR37" s="154">
        <f>+'08 (raw)'!BJ37*100/'08 (raw)'!C37</f>
        <v>4.1812928937662015</v>
      </c>
      <c r="AS37" s="154">
        <f>+'08 (raw)'!BK37</f>
        <v>3.1485071349714122</v>
      </c>
      <c r="AT37" s="154">
        <f>+'08 (raw)'!BL37</f>
        <v>3.256009116359508</v>
      </c>
      <c r="AU37" s="154">
        <f>+'08 (raw)'!BM37</f>
        <v>4.8229997231553794</v>
      </c>
      <c r="AV37" s="154">
        <f>+'08 (raw)'!BN37</f>
        <v>1.9931763817953734</v>
      </c>
      <c r="AW37" s="154">
        <f>+'08 (raw)'!BO37*100/'08 (raw)'!E37</f>
        <v>0.46190476620815701</v>
      </c>
      <c r="AX37" s="154">
        <f>VLOOKUP('08 (raw)'!BP37,'08 (raw)'!$EZ$7:$FA$28,2,0)</f>
        <v>8</v>
      </c>
      <c r="AY37" s="154">
        <f>+('08 (raw)'!BQ37+'08 (raw)'!BR37)/'08 (raw)'!BS37*100</f>
        <v>3.4707148951716933</v>
      </c>
      <c r="AZ37" s="154">
        <f>+'08 (raw)'!BT37*100/'08 (raw)'!E37</f>
        <v>17.216776384268517</v>
      </c>
      <c r="BA37" s="154">
        <f>+'08 (raw)'!BU37*1000/'08 (raw)'!C37</f>
        <v>24.462436194630644</v>
      </c>
      <c r="BB37" s="154">
        <f>'08 (raw)'!BV37</f>
        <v>0</v>
      </c>
      <c r="BC37" s="154">
        <f>+'08 (raw)'!BW37</f>
        <v>1</v>
      </c>
      <c r="BD37" s="154">
        <f>+'08 (raw)'!BX37*100</f>
        <v>7.2596733002457503</v>
      </c>
      <c r="BE37" s="154">
        <f>+'08 (raw)'!BY37</f>
        <v>69.5</v>
      </c>
      <c r="BF37" s="154">
        <f>+'08 (raw)'!BZ37</f>
        <v>0.54800000000000004</v>
      </c>
      <c r="BG37" s="160">
        <f>'08 (raw)'!CA37</f>
        <v>1.976096423610382</v>
      </c>
      <c r="BH37" s="160">
        <f>ABS(1-ABS('08 (raw)'!CB37))</f>
        <v>0.74714992057923058</v>
      </c>
      <c r="BI37" s="154">
        <f>+'08 (raw)'!F37/'08 (raw)'!C37</f>
        <v>137.67371897812976</v>
      </c>
      <c r="BJ37" s="154">
        <f>+'08 (raw)'!CC37/'08 (raw)'!C37*100</f>
        <v>0.43793036507519612</v>
      </c>
      <c r="BK37" s="154">
        <f>+'08 (raw)'!CD37/'08 (raw)'!C37*100</f>
        <v>0.37398225439928745</v>
      </c>
      <c r="BL37" s="154">
        <f>+('08 (raw)'!CF37+0.75*'08 (raw)'!CG37)/'08 (raw)'!CE37</f>
        <v>0.38518518518518519</v>
      </c>
      <c r="BM37" s="154">
        <f>+AVERAGE('08 (raw)'!CH37:CK37)</f>
        <v>1.7845500000000001</v>
      </c>
      <c r="BN37" s="154">
        <f>+'08 (raw)'!F37/'08 (raw)'!CL37</f>
        <v>41.599311997753759</v>
      </c>
      <c r="BO37" s="243">
        <f>+'08 (raw)'!CM37*10000/('08 (raw)'!CN37*'08 (raw)'!B37/1000)</f>
        <v>3.6238406078578129</v>
      </c>
      <c r="BP37" s="154">
        <f>+'08 (raw)'!CO37</f>
        <v>5347.4749332465362</v>
      </c>
      <c r="BQ37" s="154">
        <f>+'08 (raw)'!CP37/'08 (raw)'!E37*100</f>
        <v>2.4220139779624601</v>
      </c>
      <c r="BR37" s="154">
        <f>+'08 (raw)'!E37*100/'08 (raw)'!CQ37</f>
        <v>144.43278245188742</v>
      </c>
      <c r="BS37" s="154">
        <f>+'08 (raw)'!CQ37*1000/'08 (raw)'!C37</f>
        <v>125106.37238171921</v>
      </c>
      <c r="BT37" s="154">
        <f>+'08 (raw)'!CR37*1000/'08 (raw)'!CS37</f>
        <v>0.62956742027561774</v>
      </c>
      <c r="BU37" s="154">
        <f>+'08 (raw)'!CS37/'08 (raw)'!CT37</f>
        <v>6.1669998050492252</v>
      </c>
      <c r="BV37" s="154">
        <f>+'08 (raw)'!Y37/'08 (raw)'!CS37</f>
        <v>4.7750705337268409</v>
      </c>
      <c r="BW37" s="154">
        <f>+'08 (raw)'!CU37+'08 (raw)'!CV37</f>
        <v>81.278557460477032</v>
      </c>
      <c r="BX37" s="154">
        <f>'08 (raw)'!CW37/'08 (raw)'!CX37*100</f>
        <v>14.138930597263929</v>
      </c>
      <c r="BY37" s="154">
        <f>0.25*'08 (raw)'!CY37+0.75*'08 (raw)'!CZ37</f>
        <v>1137.75</v>
      </c>
      <c r="BZ37" s="154">
        <f>+'08 (raw)'!DA37*10000/'08 (raw)'!D37</f>
        <v>1549.9987396334855</v>
      </c>
      <c r="CA37" s="154">
        <f>100*'08 (raw)'!DB37/'08 (raw)'!DA37</f>
        <v>4.4072206862904535</v>
      </c>
      <c r="CB37" s="243">
        <f>('08 (raw)'!DC37*100000)/('08 (raw)'!CN37*'08 (raw)'!B37/1000)</f>
        <v>1.8948186184877454</v>
      </c>
      <c r="CC37" s="154">
        <f>+'08 (raw)'!DD37</f>
        <v>4523.223</v>
      </c>
      <c r="CD37" s="154">
        <f>+'08 (raw)'!DM37*10000/'08 (raw)'!D37</f>
        <v>0.50414660583297621</v>
      </c>
      <c r="CE37" s="154">
        <f>+'08 (raw)'!DE37*1000/'08 (raw)'!C37</f>
        <v>37.920087700266073</v>
      </c>
      <c r="CF37" s="154">
        <f>'08 (raw)'!DF37</f>
        <v>14</v>
      </c>
      <c r="CG37" s="154">
        <f>'08 (raw)'!DG37*1000/'08 (raw)'!B37</f>
        <v>3.8301741859957872</v>
      </c>
      <c r="CH37" s="154">
        <f>+'08 (raw)'!DH37*10000/'08 (raw)'!D37</f>
        <v>153.61347079730785</v>
      </c>
      <c r="CI37" s="154">
        <f>+'08 (raw)'!DI37*100/'08 (raw)'!E37</f>
        <v>7.0849201580011325</v>
      </c>
      <c r="CJ37" s="164">
        <f>+'08 (raw)'!DJ37</f>
        <v>0.1564356546647967</v>
      </c>
      <c r="CK37" s="243">
        <f>+'08 (raw)'!DK37*100000/'08 (raw)'!B37</f>
        <v>7.2704819486577534</v>
      </c>
      <c r="CL37" s="154">
        <f>+'08 (raw)'!DL37*100/'08 (raw)'!E37</f>
        <v>0.77241864957461881</v>
      </c>
      <c r="CM37" s="154">
        <f>+'08 (raw)'!DN37*100</f>
        <v>27.375</v>
      </c>
      <c r="CN37" s="154">
        <f>+'08 (raw)'!DO37</f>
        <v>68.849999999999994</v>
      </c>
      <c r="CO37" s="243">
        <f>+'08 (raw)'!DP37*100</f>
        <v>51.566666666666663</v>
      </c>
      <c r="CP37" s="154">
        <f>+'08 (raw)'!DQ37*1000000/('08 (raw)'!E37*1000)*100</f>
        <v>0.14446768306907196</v>
      </c>
      <c r="CQ37" s="154">
        <f>+'08 (raw)'!DR37</f>
        <v>13.02</v>
      </c>
      <c r="CR37" s="588">
        <f>'08 (raw)'!DS37*100</f>
        <v>2.5139014585164996</v>
      </c>
      <c r="CS37" s="154">
        <f>+'08 (raw)'!DT37</f>
        <v>76.219999999983102</v>
      </c>
      <c r="CT37" s="154">
        <f>+'08 (raw)'!DU37</f>
        <v>54.761904761904759</v>
      </c>
      <c r="CU37" s="154">
        <f>+'08 (raw)'!DV37/'08 (raw)'!DY37*100</f>
        <v>64.125164907582089</v>
      </c>
      <c r="CV37" s="154">
        <f>+'08 (raw)'!DW37*1000000/'08 (raw)'!E37</f>
        <v>292.3932121397774</v>
      </c>
      <c r="CW37" s="154">
        <f>+'08 (raw)'!DX37*100/'08 (raw)'!DY37</f>
        <v>4.97124649875781</v>
      </c>
      <c r="CX37" s="154">
        <f>+'08 (raw)'!DZ37</f>
        <v>42.6</v>
      </c>
      <c r="CY37" s="164">
        <f>('08 (raw)'!EB37/'08 (raw)'!B37)/('08 (raw)'!EA37)</f>
        <v>1.0733335048332786E-2</v>
      </c>
      <c r="CZ37" s="154">
        <f>+('08 (raw)'!EC37+'08 (raw)'!ED37)*100/'08 (raw)'!B37</f>
        <v>55.909321284704696</v>
      </c>
      <c r="DA37" s="154">
        <f>(+'08 (raw)'!EE37/'08 (raw)'!E37)*100</f>
        <v>2.6633053198487517</v>
      </c>
      <c r="DB37" s="154">
        <f>+('08 (raw)'!EF37+'08 (raw)'!EG37)*'08 (raw)'!EH37*100/'08 (raw)'!E37</f>
        <v>15.513268149692744</v>
      </c>
      <c r="DC37" s="154">
        <f>+'08 (raw)'!EI37/1000/'08 (raw)'!EG37*100</f>
        <v>24.610005211826667</v>
      </c>
      <c r="DD37" s="154">
        <f>+'08 (raw)'!EJ37</f>
        <v>0</v>
      </c>
      <c r="DE37" s="164">
        <f>+'08 (raw)'!EK37/'08 (raw)'!E37*100</f>
        <v>0.1753099771852919</v>
      </c>
      <c r="DF37" s="154">
        <f>+'08 (raw)'!EL37*100000/'08 (raw)'!B37</f>
        <v>33.285899585161047</v>
      </c>
      <c r="DG37" s="154">
        <f>+'08 (raw)'!EM37</f>
        <v>22.362426638754215</v>
      </c>
      <c r="DH37" s="154">
        <f>+'08 (raw)'!EN37*100/'08 (raw)'!E37</f>
        <v>24.751461520377237</v>
      </c>
      <c r="DI37" s="154">
        <f>+'08 (raw)'!EO37*100/'08 (raw)'!E37</f>
        <v>68.159983343184194</v>
      </c>
      <c r="DJ37" s="152">
        <f>+'08 (raw)'!EP37*1000000/'08 (raw)'!C37</f>
        <v>186.13467928880564</v>
      </c>
      <c r="DK37" s="154">
        <f>+'08 (raw)'!EQ37*1000000/'08 (raw)'!B37</f>
        <v>3.1610791081120664</v>
      </c>
      <c r="DL37" s="154">
        <f>+'08 (raw)'!ER37*1000000/'08 (raw)'!C37</f>
        <v>86.786721631590368</v>
      </c>
      <c r="DM37" s="154">
        <f>1000*'08 (raw)'!F37/'08 (raw)'!ES37</f>
        <v>579.83691571480654</v>
      </c>
      <c r="DN37" s="164">
        <f>+'08 (raw)'!ET37*10000/'08 (raw)'!C37</f>
        <v>3.8939831679437256</v>
      </c>
      <c r="DO37" s="165">
        <f>'08 (raw)'!EW37*10000/'08 (raw)'!C37</f>
        <v>6.6117778716698448</v>
      </c>
      <c r="DP37" s="160">
        <f>+'08 (raw)'!EU37/'08 (raw)'!E37*100</f>
        <v>2.2671137817170788</v>
      </c>
      <c r="DQ37" s="154">
        <f>+'08 (raw)'!EV37*100000000/'08 (raw)'!E37</f>
        <v>0</v>
      </c>
      <c r="DR37" s="58">
        <f>'08 (raw)'!EX37</f>
        <v>158236.08110177901</v>
      </c>
      <c r="DS37" s="85"/>
    </row>
    <row r="38" spans="1:123" ht="13.5" x14ac:dyDescent="0.25">
      <c r="A38" s="3" t="s">
        <v>61</v>
      </c>
      <c r="B38" s="154">
        <f>+'08 (raw)'!G38</f>
        <v>5.9</v>
      </c>
      <c r="C38" s="154">
        <f>'08 (raw)'!H38/'08 (raw)'!C38*100</f>
        <v>22.638558414315046</v>
      </c>
      <c r="D38" s="156">
        <f>+'08 (raw)'!I38</f>
        <v>6292.2580958378039</v>
      </c>
      <c r="E38" s="154">
        <f>+'08 (raw)'!J38</f>
        <v>51.5</v>
      </c>
      <c r="F38" s="154">
        <f>+'08 (raw)'!K38</f>
        <v>3.45</v>
      </c>
      <c r="G38" s="154">
        <f>+'08 (raw)'!L38</f>
        <v>2.4700000000000002</v>
      </c>
      <c r="H38" s="154">
        <f>+'08 (raw)'!M38</f>
        <v>4.4800000000000004</v>
      </c>
      <c r="I38" s="154">
        <f>+'08 (raw)'!N38</f>
        <v>2.54</v>
      </c>
      <c r="J38" s="157">
        <f>'08 (raw)'!O38</f>
        <v>1</v>
      </c>
      <c r="K38" s="481">
        <f>'08 (raw)'!P38</f>
        <v>53.213999999999984</v>
      </c>
      <c r="L38" s="157">
        <f>'08 (raw)'!Q38*100000/'08 (raw)'!B38</f>
        <v>7.0942573434612299</v>
      </c>
      <c r="M38" s="154">
        <f>+'08 (raw)'!R38/'08 (raw)'!S38*100</f>
        <v>0.92805657554739573</v>
      </c>
      <c r="N38" s="157">
        <f>+'08 (raw)'!T38</f>
        <v>5</v>
      </c>
      <c r="O38" s="154">
        <f>'08 (raw)'!V38*100000/'08 (raw)'!D38/'08 (raw)'!U38</f>
        <v>1.9499684885092256E-2</v>
      </c>
      <c r="P38" s="159">
        <f>+'08 (raw)'!W38/100*100/'08 (raw)'!D38</f>
        <v>39.343295852339025</v>
      </c>
      <c r="Q38" s="154">
        <f>+'08 (raw)'!X38/100/'08 (raw)'!D38*100</f>
        <v>3.8153756497294999</v>
      </c>
      <c r="R38" s="154">
        <f>+'08 (raw)'!Y38/'08 (raw)'!Z38</f>
        <v>9371.9462769577567</v>
      </c>
      <c r="S38" s="154">
        <f>+'08 (raw)'!AA38</f>
        <v>0.84187517824678049</v>
      </c>
      <c r="T38" s="154">
        <f>+'08 (raw)'!AB38*1000000/'08 (raw)'!B38</f>
        <v>333.71965666690073</v>
      </c>
      <c r="U38" s="154">
        <f>+'08 (raw)'!AC38</f>
        <v>0</v>
      </c>
      <c r="V38" s="154">
        <f>'08 (raw)'!AI38/'08 (raw)'!AD38*100</f>
        <v>53.443526170798897</v>
      </c>
      <c r="W38" s="154">
        <f>+'08 (raw)'!AE38*1000000/'08 (raw)'!C38</f>
        <v>22.237541417420889</v>
      </c>
      <c r="X38" s="154">
        <f>+'08 (raw)'!AF38</f>
        <v>0</v>
      </c>
      <c r="Y38" s="154">
        <f>+'08 (raw)'!AG38/'08 (raw)'!U38*100</f>
        <v>27.309261373938519</v>
      </c>
      <c r="Z38" s="154">
        <f>+'08 (raw)'!AH38*1000000/'08 (raw)'!B38</f>
        <v>914307.09652441845</v>
      </c>
      <c r="AA38" s="154">
        <f>+('08 (raw)'!AJ38+'08 (raw)'!AL38)/'08 (raw)'!AK38*100</f>
        <v>61.127661162770089</v>
      </c>
      <c r="AB38" s="154">
        <f>+'08 (raw)'!AM38</f>
        <v>95.080864737022779</v>
      </c>
      <c r="AC38" s="154">
        <f>+'08 (raw)'!AN38/('08 (raw)'!AO38*1000/'08 (raw)'!B38)*100</f>
        <v>2.9727414360708604</v>
      </c>
      <c r="AD38" s="154">
        <f>+'08 (raw)'!AN38</f>
        <v>75.673000000000002</v>
      </c>
      <c r="AE38" s="154">
        <f>+('08 (raw)'!AP38+'08 (raw)'!AQ38+'08 (raw)'!AR38)/'08 (raw)'!AU38</f>
        <v>6.1880184331797237</v>
      </c>
      <c r="AF38" s="154">
        <f>+'08 (raw)'!AV38</f>
        <v>6.6599240577536092</v>
      </c>
      <c r="AG38" s="154">
        <f>+'08 (raw)'!AW38*100000/'08 (raw)'!B38</f>
        <v>9.7727014425231236</v>
      </c>
      <c r="AH38" s="154">
        <f>+'08 (raw)'!AX38*100/'08 (raw)'!C38</f>
        <v>34.528045245984273</v>
      </c>
      <c r="AI38" s="154">
        <f>+'08 (raw)'!AY38</f>
        <v>0.9827067669172932</v>
      </c>
      <c r="AJ38" s="154">
        <f>+'08 (raw)'!AZ38*100/'08 (raw)'!BA38</f>
        <v>44.444444444444443</v>
      </c>
      <c r="AK38" s="154">
        <f>+'08 (raw)'!BB38</f>
        <v>30.737594514415033</v>
      </c>
      <c r="AL38" s="156">
        <f>'08 (raw)'!BC38</f>
        <v>6.7</v>
      </c>
      <c r="AM38" s="154">
        <f>+'08 (raw)'!BD38</f>
        <v>76.7</v>
      </c>
      <c r="AN38" s="154">
        <f>+'08 (raw)'!BE38</f>
        <v>7.6</v>
      </c>
      <c r="AO38" s="154">
        <f>0.65*'08 (raw)'!BG38+0.35*'08 (raw)'!BF38</f>
        <v>49.679684170546821</v>
      </c>
      <c r="AP38" s="154">
        <f>+'08 (raw)'!BH38*100/'08 (raw)'!C38</f>
        <v>18.594476194711913</v>
      </c>
      <c r="AQ38" s="154">
        <f>'08 (raw)'!BI38</f>
        <v>516.56366926941814</v>
      </c>
      <c r="AR38" s="154">
        <f>+'08 (raw)'!BJ38*100/'08 (raw)'!C38</f>
        <v>67.095109964642305</v>
      </c>
      <c r="AS38" s="154">
        <f>+'08 (raw)'!BK38</f>
        <v>4.9758816658049598</v>
      </c>
      <c r="AT38" s="154">
        <f>+'08 (raw)'!BL38</f>
        <v>2.476606431879627</v>
      </c>
      <c r="AU38" s="154">
        <f>+'08 (raw)'!BM38</f>
        <v>4.6746190209342533</v>
      </c>
      <c r="AV38" s="154">
        <f>+'08 (raw)'!BN38</f>
        <v>1.0918877440141392</v>
      </c>
      <c r="AW38" s="154">
        <f>+'08 (raw)'!BO38*100/'08 (raw)'!E38</f>
        <v>0.70562545886064565</v>
      </c>
      <c r="AX38" s="154">
        <f>VLOOKUP('08 (raw)'!BP38,'08 (raw)'!$EZ$7:$FA$28,2,0)</f>
        <v>8.33</v>
      </c>
      <c r="AY38" s="154">
        <f>+('08 (raw)'!BQ38+'08 (raw)'!BR38)/'08 (raw)'!BS38*100</f>
        <v>6.0929459588090973</v>
      </c>
      <c r="AZ38" s="154">
        <f>+'08 (raw)'!BT38*100/'08 (raw)'!E38</f>
        <v>15.922546546016337</v>
      </c>
      <c r="BA38" s="154">
        <f>+'08 (raw)'!BU38*1000/'08 (raw)'!C38</f>
        <v>33.986375799624923</v>
      </c>
      <c r="BB38" s="154">
        <f>'08 (raw)'!BV38</f>
        <v>0</v>
      </c>
      <c r="BC38" s="154">
        <f>+'08 (raw)'!BW38</f>
        <v>1</v>
      </c>
      <c r="BD38" s="154">
        <f>+'08 (raw)'!BX38*100</f>
        <v>13.267441813208924</v>
      </c>
      <c r="BE38" s="154">
        <f>+'08 (raw)'!BY38</f>
        <v>53.4</v>
      </c>
      <c r="BF38" s="154">
        <f>+'08 (raw)'!BZ38</f>
        <v>0.70899999999999996</v>
      </c>
      <c r="BG38" s="160">
        <f>'08 (raw)'!CA38</f>
        <v>2.0396715427637835</v>
      </c>
      <c r="BH38" s="160">
        <f>ABS(1-ABS('08 (raw)'!CB38))</f>
        <v>0.7347476103980215</v>
      </c>
      <c r="BI38" s="154">
        <f>+'08 (raw)'!F38/'08 (raw)'!C38</f>
        <v>122.6780230403804</v>
      </c>
      <c r="BJ38" s="154">
        <f>+'08 (raw)'!CC38/'08 (raw)'!C38*100</f>
        <v>3.0426516044386136</v>
      </c>
      <c r="BK38" s="154">
        <f>+'08 (raw)'!CD38/'08 (raw)'!C38*100</f>
        <v>0.23942419592756489</v>
      </c>
      <c r="BL38" s="154">
        <f>+('08 (raw)'!CF38+0.75*'08 (raw)'!CG38)/'08 (raw)'!CE38</f>
        <v>0.1111111111111111</v>
      </c>
      <c r="BM38" s="154">
        <f>+AVERAGE('08 (raw)'!CH38:CK38)</f>
        <v>1.7747000000000002</v>
      </c>
      <c r="BN38" s="154">
        <f>+'08 (raw)'!F38/'08 (raw)'!CL38</f>
        <v>38.334098398164606</v>
      </c>
      <c r="BO38" s="243">
        <f>+'08 (raw)'!CM38*10000/('08 (raw)'!CN38*'08 (raw)'!B38/1000)</f>
        <v>3.5618688080536627</v>
      </c>
      <c r="BP38" s="154">
        <f>+'08 (raw)'!CO38</f>
        <v>4995.5849317271841</v>
      </c>
      <c r="BQ38" s="154">
        <f>+'08 (raw)'!CP38/'08 (raw)'!E38*100</f>
        <v>1.2797459854258115</v>
      </c>
      <c r="BR38" s="154">
        <f>+'08 (raw)'!E38*100/'08 (raw)'!CQ38</f>
        <v>137.59690109417508</v>
      </c>
      <c r="BS38" s="154">
        <f>+'08 (raw)'!CQ38*1000/'08 (raw)'!C38</f>
        <v>122076.22312106677</v>
      </c>
      <c r="BT38" s="154">
        <f>+'08 (raw)'!CR38*1000/'08 (raw)'!CS38</f>
        <v>18.737989480364288</v>
      </c>
      <c r="BU38" s="154">
        <f>+'08 (raw)'!CS38/'08 (raw)'!CT38</f>
        <v>8.5328799358296568</v>
      </c>
      <c r="BV38" s="154">
        <f>+'08 (raw)'!Y38/'08 (raw)'!CS38</f>
        <v>7.8472626169855273</v>
      </c>
      <c r="BW38" s="154">
        <f>+'08 (raw)'!CU38+'08 (raw)'!CV38</f>
        <v>52.370108493712664</v>
      </c>
      <c r="BX38" s="154">
        <f>'08 (raw)'!CW38/'08 (raw)'!CX38*100</f>
        <v>7.3149681096485271</v>
      </c>
      <c r="BY38" s="154">
        <f>0.25*'08 (raw)'!CY38+0.75*'08 (raw)'!CZ38</f>
        <v>853</v>
      </c>
      <c r="BZ38" s="154">
        <f>+'08 (raw)'!DA38*10000/'08 (raw)'!D38</f>
        <v>594.0384003394505</v>
      </c>
      <c r="CA38" s="154">
        <f>100*'08 (raw)'!DB38/'08 (raw)'!DA38</f>
        <v>5.9821428571428568</v>
      </c>
      <c r="CB38" s="243">
        <f>('08 (raw)'!DC38*100000)/('08 (raw)'!CN38*'08 (raw)'!B38/1000)</f>
        <v>3.1992833605272417</v>
      </c>
      <c r="CC38" s="154">
        <f>+'08 (raw)'!DD38</f>
        <v>0</v>
      </c>
      <c r="CD38" s="154">
        <f>+'08 (raw)'!DM38*10000/'08 (raw)'!D38</f>
        <v>0.13259785721862735</v>
      </c>
      <c r="CE38" s="154">
        <f>+'08 (raw)'!DE38*1000/'08 (raw)'!C38</f>
        <v>14.825027611613926</v>
      </c>
      <c r="CF38" s="154">
        <f>'08 (raw)'!DF38</f>
        <v>10</v>
      </c>
      <c r="CG38" s="154">
        <f>'08 (raw)'!DG38*1000/'08 (raw)'!B38</f>
        <v>4.1906791593160264</v>
      </c>
      <c r="CH38" s="154">
        <f>+'08 (raw)'!DH38*10000/'08 (raw)'!D38</f>
        <v>88.933382836533355</v>
      </c>
      <c r="CI38" s="154">
        <f>+'08 (raw)'!DI38*100/'08 (raw)'!E38</f>
        <v>1.8291541757206857</v>
      </c>
      <c r="CJ38" s="164">
        <f>+'08 (raw)'!DJ38</f>
        <v>0.24863902570193266</v>
      </c>
      <c r="CK38" s="243">
        <f>+'08 (raw)'!DK38*100000/'08 (raw)'!B38</f>
        <v>6.7323054381825962</v>
      </c>
      <c r="CL38" s="154">
        <f>+'08 (raw)'!DL38*100/'08 (raw)'!E38</f>
        <v>0.81336462562333012</v>
      </c>
      <c r="CM38" s="154">
        <f>+'08 (raw)'!DN38*100</f>
        <v>31.425000000000004</v>
      </c>
      <c r="CN38" s="154">
        <f>+'08 (raw)'!DO38</f>
        <v>69.959999999999994</v>
      </c>
      <c r="CO38" s="243">
        <f>+'08 (raw)'!DP38*100</f>
        <v>28.999999999999996</v>
      </c>
      <c r="CP38" s="154">
        <f>+'08 (raw)'!DQ38*1000000/('08 (raw)'!E38*1000)*100</f>
        <v>0.45563369998350006</v>
      </c>
      <c r="CQ38" s="154">
        <f>+'08 (raw)'!DR38</f>
        <v>10.029999999999999</v>
      </c>
      <c r="CR38" s="588">
        <f>'08 (raw)'!DS38*100</f>
        <v>3.1344506650379875</v>
      </c>
      <c r="CS38" s="154">
        <f>+'08 (raw)'!DT38</f>
        <v>68.43777777775334</v>
      </c>
      <c r="CT38" s="154">
        <f>+'08 (raw)'!DU38</f>
        <v>57.142857142857146</v>
      </c>
      <c r="CU38" s="154">
        <f>+'08 (raw)'!DV38/'08 (raw)'!DY38*100</f>
        <v>65.767205436117308</v>
      </c>
      <c r="CV38" s="154">
        <f>+'08 (raw)'!DW38*1000000/'08 (raw)'!E38</f>
        <v>0</v>
      </c>
      <c r="CW38" s="154">
        <f>+'08 (raw)'!DX38*100/'08 (raw)'!DY38</f>
        <v>15.243608078701744</v>
      </c>
      <c r="CX38" s="154">
        <f>+'08 (raw)'!DZ38</f>
        <v>40.89</v>
      </c>
      <c r="CY38" s="164">
        <f>('08 (raw)'!EB38/'08 (raw)'!B38)/('08 (raw)'!EA38)</f>
        <v>1.472493742704864E-2</v>
      </c>
      <c r="CZ38" s="154">
        <f>+('08 (raw)'!EC38+'08 (raw)'!ED38)*100/'08 (raw)'!B38</f>
        <v>6.6868442788795992</v>
      </c>
      <c r="DA38" s="154">
        <f>(+'08 (raw)'!EE38/'08 (raw)'!E38)*100</f>
        <v>2.2953827416798864</v>
      </c>
      <c r="DB38" s="154">
        <f>+('08 (raw)'!EF38+'08 (raw)'!EG38)*'08 (raw)'!EH38*100/'08 (raw)'!E38</f>
        <v>18.398753755702181</v>
      </c>
      <c r="DC38" s="154">
        <f>+'08 (raw)'!EI38/1000/'08 (raw)'!EG38*100</f>
        <v>33.211280404904223</v>
      </c>
      <c r="DD38" s="154">
        <f>+'08 (raw)'!EJ38</f>
        <v>0</v>
      </c>
      <c r="DE38" s="164">
        <f>+'08 (raw)'!EK38/'08 (raw)'!E38*100</f>
        <v>18.315684339899889</v>
      </c>
      <c r="DF38" s="154">
        <f>+'08 (raw)'!EL38*100000/'08 (raw)'!B38</f>
        <v>43.595297231285095</v>
      </c>
      <c r="DG38" s="154">
        <f>+'08 (raw)'!EM38</f>
        <v>17.601284897026069</v>
      </c>
      <c r="DH38" s="154">
        <f>+'08 (raw)'!EN38*100/'08 (raw)'!E38</f>
        <v>32.197544833182604</v>
      </c>
      <c r="DI38" s="154">
        <f>+'08 (raw)'!EO38*100/'08 (raw)'!E38</f>
        <v>52.520110082270349</v>
      </c>
      <c r="DJ38" s="152">
        <f>+'08 (raw)'!EP38*1000000/'08 (raw)'!C38</f>
        <v>24.090669868872631</v>
      </c>
      <c r="DK38" s="154">
        <f>+'08 (raw)'!EQ38*1000000/'08 (raw)'!B38</f>
        <v>1.4478076211145368</v>
      </c>
      <c r="DL38" s="154">
        <f>+'08 (raw)'!ER38*1000000/'08 (raw)'!C38</f>
        <v>87.097037218231819</v>
      </c>
      <c r="DM38" s="154">
        <f>1000*'08 (raw)'!F38/'08 (raw)'!ES38</f>
        <v>330.59683770839393</v>
      </c>
      <c r="DN38" s="164">
        <f>+'08 (raw)'!ET38*10000/'08 (raw)'!C38</f>
        <v>2.3905357023727456</v>
      </c>
      <c r="DO38" s="165">
        <f>'08 (raw)'!EW38*10000/'08 (raw)'!C38</f>
        <v>1.1118770708710446</v>
      </c>
      <c r="DP38" s="160">
        <f>+'08 (raw)'!EU38/'08 (raw)'!E38*100</f>
        <v>5.9001078534826217</v>
      </c>
      <c r="DQ38" s="154">
        <f>+'08 (raw)'!EV38*100000000/'08 (raw)'!E38</f>
        <v>0</v>
      </c>
      <c r="DR38" s="58">
        <f>'08 (raw)'!EX38</f>
        <v>90642.987930419898</v>
      </c>
      <c r="DS38" s="85"/>
    </row>
    <row r="39" spans="1:123" x14ac:dyDescent="0.2">
      <c r="B39" s="9"/>
      <c r="DR39" s="13"/>
    </row>
    <row r="40" spans="1:123" x14ac:dyDescent="0.2">
      <c r="A40" s="38" t="s">
        <v>435</v>
      </c>
      <c r="B40" s="58">
        <f>AVERAGE(B7:B38)</f>
        <v>7.9749999999999988</v>
      </c>
      <c r="C40" s="58">
        <f t="shared" ref="C40:BN40" si="0">AVERAGE(C7:C38)</f>
        <v>25.466130709601302</v>
      </c>
      <c r="D40" s="58">
        <f t="shared" si="0"/>
        <v>11118.710505781612</v>
      </c>
      <c r="E40" s="58">
        <f t="shared" si="0"/>
        <v>52.793750000000003</v>
      </c>
      <c r="F40" s="58">
        <f t="shared" si="0"/>
        <v>3.1428125000000002</v>
      </c>
      <c r="G40" s="58">
        <f t="shared" si="0"/>
        <v>2.5728124999999995</v>
      </c>
      <c r="H40" s="58">
        <f t="shared" si="0"/>
        <v>4.2721875000000002</v>
      </c>
      <c r="I40" s="58">
        <f t="shared" si="0"/>
        <v>3.0449999999999995</v>
      </c>
      <c r="J40" s="58">
        <f t="shared" si="0"/>
        <v>1</v>
      </c>
      <c r="K40" s="58">
        <f t="shared" si="0"/>
        <v>55.152187499999997</v>
      </c>
      <c r="L40" s="58">
        <f t="shared" si="0"/>
        <v>13.488384833662673</v>
      </c>
      <c r="M40" s="58">
        <f t="shared" si="0"/>
        <v>1.7074247900732762</v>
      </c>
      <c r="N40" s="58">
        <f t="shared" si="0"/>
        <v>10.90625</v>
      </c>
      <c r="O40" s="58">
        <f t="shared" si="0"/>
        <v>21.639338468721597</v>
      </c>
      <c r="P40" s="58">
        <f t="shared" si="0"/>
        <v>19.545518760683713</v>
      </c>
      <c r="Q40" s="58">
        <f t="shared" si="0"/>
        <v>8.471690022796512</v>
      </c>
      <c r="R40" s="58">
        <f t="shared" si="0"/>
        <v>82367.625185734403</v>
      </c>
      <c r="S40" s="58">
        <f t="shared" si="0"/>
        <v>0.6099611780712878</v>
      </c>
      <c r="T40" s="58">
        <f t="shared" si="0"/>
        <v>961.92278830846567</v>
      </c>
      <c r="U40" s="58">
        <f t="shared" si="0"/>
        <v>0.28812500000000002</v>
      </c>
      <c r="V40" s="58">
        <f t="shared" si="0"/>
        <v>62.345921824690166</v>
      </c>
      <c r="W40" s="58">
        <f t="shared" si="0"/>
        <v>33.847725078829654</v>
      </c>
      <c r="X40" s="58">
        <f t="shared" si="0"/>
        <v>17.591091117893757</v>
      </c>
      <c r="Y40" s="58">
        <f t="shared" si="0"/>
        <v>28.066897683138048</v>
      </c>
      <c r="Z40" s="58">
        <f t="shared" si="0"/>
        <v>63922.033348057623</v>
      </c>
      <c r="AA40" s="58">
        <f t="shared" si="0"/>
        <v>54.634821049170526</v>
      </c>
      <c r="AB40" s="58">
        <f t="shared" si="0"/>
        <v>91.179641460209439</v>
      </c>
      <c r="AC40" s="58">
        <f t="shared" si="0"/>
        <v>2.7948521904469872</v>
      </c>
      <c r="AD40" s="58">
        <f t="shared" si="0"/>
        <v>75.172934374999983</v>
      </c>
      <c r="AE40" s="58">
        <f t="shared" si="0"/>
        <v>4.2939106848470168</v>
      </c>
      <c r="AF40" s="58">
        <f t="shared" si="0"/>
        <v>6.1541922819442876</v>
      </c>
      <c r="AG40" s="58">
        <f t="shared" si="0"/>
        <v>7.7361940836350716</v>
      </c>
      <c r="AH40" s="58">
        <f t="shared" si="0"/>
        <v>36.106055098527776</v>
      </c>
      <c r="AI40" s="58">
        <f t="shared" si="0"/>
        <v>0.96950536658302233</v>
      </c>
      <c r="AJ40" s="58">
        <f t="shared" si="0"/>
        <v>26.406396260849146</v>
      </c>
      <c r="AK40" s="58">
        <f t="shared" si="0"/>
        <v>30.616568594514835</v>
      </c>
      <c r="AL40" s="58">
        <f t="shared" si="0"/>
        <v>7.875</v>
      </c>
      <c r="AM40" s="58">
        <f t="shared" si="0"/>
        <v>79.396874999999994</v>
      </c>
      <c r="AN40" s="58">
        <f t="shared" si="0"/>
        <v>8.4031249999999993</v>
      </c>
      <c r="AO40" s="58">
        <f t="shared" si="0"/>
        <v>49.484922304951432</v>
      </c>
      <c r="AP40" s="58">
        <f t="shared" si="0"/>
        <v>21.376651097805301</v>
      </c>
      <c r="AQ40" s="58">
        <f t="shared" si="0"/>
        <v>509.80645176729053</v>
      </c>
      <c r="AR40" s="58">
        <f t="shared" si="0"/>
        <v>9.6501896537269758</v>
      </c>
      <c r="AS40" s="58">
        <f t="shared" si="0"/>
        <v>2.7293209053032275</v>
      </c>
      <c r="AT40" s="58">
        <f t="shared" si="0"/>
        <v>2.7170054267894113</v>
      </c>
      <c r="AU40" s="58">
        <f t="shared" si="0"/>
        <v>4.8763533385324971</v>
      </c>
      <c r="AV40" s="58">
        <f t="shared" si="0"/>
        <v>1.4681033519394904</v>
      </c>
      <c r="AW40" s="58">
        <f t="shared" si="0"/>
        <v>1.5519574035936186</v>
      </c>
      <c r="AX40" s="58">
        <f t="shared" si="0"/>
        <v>8.1125000000000007</v>
      </c>
      <c r="AY40" s="58">
        <f t="shared" si="0"/>
        <v>7.9895771197620524</v>
      </c>
      <c r="AZ40" s="58">
        <f t="shared" si="0"/>
        <v>14.82637758314103</v>
      </c>
      <c r="BA40" s="58">
        <f t="shared" si="0"/>
        <v>23.564678045559596</v>
      </c>
      <c r="BB40" s="58">
        <f t="shared" si="0"/>
        <v>9.3749999999999997E-3</v>
      </c>
      <c r="BC40" s="58">
        <f t="shared" si="0"/>
        <v>0.5625</v>
      </c>
      <c r="BD40" s="58">
        <f t="shared" si="0"/>
        <v>11.102159567587378</v>
      </c>
      <c r="BE40" s="58">
        <f t="shared" si="0"/>
        <v>54.0703125</v>
      </c>
      <c r="BF40" s="58">
        <f t="shared" si="0"/>
        <v>0.49953125000000004</v>
      </c>
      <c r="BG40" s="58">
        <f t="shared" si="0"/>
        <v>2.0815077840055709</v>
      </c>
      <c r="BH40" s="58">
        <f t="shared" si="0"/>
        <v>0.70800221909254768</v>
      </c>
      <c r="BI40" s="58">
        <f t="shared" si="0"/>
        <v>196.24184828447383</v>
      </c>
      <c r="BJ40" s="58">
        <f t="shared" si="0"/>
        <v>2.7149639875504428</v>
      </c>
      <c r="BK40" s="58">
        <f t="shared" si="0"/>
        <v>0.52793778977576999</v>
      </c>
      <c r="BL40" s="58">
        <f t="shared" si="0"/>
        <v>0.41657130646399576</v>
      </c>
      <c r="BM40" s="58">
        <f t="shared" si="0"/>
        <v>1.8058944909087704</v>
      </c>
      <c r="BN40" s="58">
        <f t="shared" si="0"/>
        <v>50.791387822379711</v>
      </c>
      <c r="BO40" s="58">
        <f t="shared" ref="BO40:DR40" si="1">AVERAGE(BO7:BO38)</f>
        <v>3.242869566207057</v>
      </c>
      <c r="BP40" s="58">
        <f t="shared" si="1"/>
        <v>7408.9078104998371</v>
      </c>
      <c r="BQ40" s="58">
        <f t="shared" si="1"/>
        <v>1.9519715915116631</v>
      </c>
      <c r="BR40" s="58">
        <f t="shared" si="1"/>
        <v>153.61667712571943</v>
      </c>
      <c r="BS40" s="58">
        <f t="shared" si="1"/>
        <v>195964.65360711061</v>
      </c>
      <c r="BT40" s="58">
        <f t="shared" si="1"/>
        <v>13.894246788919036</v>
      </c>
      <c r="BU40" s="58">
        <f t="shared" si="1"/>
        <v>4.3394024371618096</v>
      </c>
      <c r="BV40" s="58">
        <f t="shared" si="1"/>
        <v>18.61422851660868</v>
      </c>
      <c r="BW40" s="58">
        <f t="shared" si="1"/>
        <v>88.654981091263821</v>
      </c>
      <c r="BX40" s="58">
        <f t="shared" si="1"/>
        <v>13.640468834673474</v>
      </c>
      <c r="BY40" s="58">
        <f t="shared" si="1"/>
        <v>969.5859375</v>
      </c>
      <c r="BZ40" s="58">
        <f t="shared" si="1"/>
        <v>1140.2528201525447</v>
      </c>
      <c r="CA40" s="58">
        <f t="shared" si="1"/>
        <v>10.499461074478063</v>
      </c>
      <c r="CB40" s="58">
        <f t="shared" si="1"/>
        <v>13.777921346165959</v>
      </c>
      <c r="CC40" s="58">
        <f t="shared" si="1"/>
        <v>8288.6639375000013</v>
      </c>
      <c r="CD40" s="58">
        <f t="shared" si="1"/>
        <v>0.70011536812553798</v>
      </c>
      <c r="CE40" s="58">
        <f t="shared" si="1"/>
        <v>47.174405771874504</v>
      </c>
      <c r="CF40" s="58">
        <f t="shared" si="1"/>
        <v>29.8125</v>
      </c>
      <c r="CG40" s="58">
        <f t="shared" si="1"/>
        <v>8.5608080319980715</v>
      </c>
      <c r="CH40" s="58">
        <f t="shared" si="1"/>
        <v>226.70918316921342</v>
      </c>
      <c r="CI40" s="58">
        <f t="shared" si="1"/>
        <v>7.9320921731228307</v>
      </c>
      <c r="CJ40" s="58">
        <f t="shared" si="1"/>
        <v>0.19017215848398047</v>
      </c>
      <c r="CK40" s="58">
        <f t="shared" si="1"/>
        <v>8.7188952802342001</v>
      </c>
      <c r="CL40" s="58">
        <f t="shared" si="1"/>
        <v>0.58128533646820402</v>
      </c>
      <c r="CM40" s="58">
        <f t="shared" si="1"/>
        <v>32.127343749999994</v>
      </c>
      <c r="CN40" s="58">
        <f t="shared" si="1"/>
        <v>69.524062499999985</v>
      </c>
      <c r="CO40" s="58">
        <f t="shared" si="1"/>
        <v>46.858333333333334</v>
      </c>
      <c r="CP40" s="58">
        <f t="shared" si="1"/>
        <v>0.27513360767518702</v>
      </c>
      <c r="CQ40" s="58">
        <f t="shared" si="1"/>
        <v>13.912812499999996</v>
      </c>
      <c r="CR40" s="58">
        <f t="shared" si="1"/>
        <v>7.8417739603717198</v>
      </c>
      <c r="CS40" s="58">
        <f t="shared" si="1"/>
        <v>69.592291666651306</v>
      </c>
      <c r="CT40" s="58">
        <f t="shared" si="1"/>
        <v>53.273809523809518</v>
      </c>
      <c r="CU40" s="58">
        <f t="shared" si="1"/>
        <v>61.528584210431028</v>
      </c>
      <c r="CV40" s="58">
        <f t="shared" si="1"/>
        <v>27.83757245761344</v>
      </c>
      <c r="CW40" s="58">
        <f t="shared" si="1"/>
        <v>11.612787992628119</v>
      </c>
      <c r="CX40" s="58">
        <f t="shared" si="1"/>
        <v>32.756250000000001</v>
      </c>
      <c r="CY40" s="58">
        <f t="shared" si="1"/>
        <v>1.2559122142328506E-2</v>
      </c>
      <c r="CZ40" s="58">
        <f t="shared" si="1"/>
        <v>88.652884878543063</v>
      </c>
      <c r="DA40" s="58">
        <f t="shared" si="1"/>
        <v>3.1824925855557327</v>
      </c>
      <c r="DB40" s="58">
        <f t="shared" si="1"/>
        <v>41.82080608591211</v>
      </c>
      <c r="DC40" s="58">
        <f t="shared" si="1"/>
        <v>60.735829424879654</v>
      </c>
      <c r="DD40" s="58">
        <f t="shared" si="1"/>
        <v>0.3125</v>
      </c>
      <c r="DE40" s="58">
        <f t="shared" si="1"/>
        <v>1.8012315893587529</v>
      </c>
      <c r="DF40" s="58">
        <f t="shared" si="1"/>
        <v>51.53592814189998</v>
      </c>
      <c r="DG40" s="58">
        <f t="shared" si="1"/>
        <v>27.850592776308506</v>
      </c>
      <c r="DH40" s="58">
        <f t="shared" si="1"/>
        <v>34.673579337292168</v>
      </c>
      <c r="DI40" s="58">
        <f t="shared" si="1"/>
        <v>57.085685020058826</v>
      </c>
      <c r="DJ40" s="58">
        <f t="shared" si="1"/>
        <v>99.738292881035107</v>
      </c>
      <c r="DK40" s="58">
        <f t="shared" si="1"/>
        <v>5.4889281422480698</v>
      </c>
      <c r="DL40" s="58">
        <f t="shared" si="1"/>
        <v>154.78991899248624</v>
      </c>
      <c r="DM40" s="58">
        <f t="shared" si="1"/>
        <v>830.9194540124779</v>
      </c>
      <c r="DN40" s="58">
        <f t="shared" si="1"/>
        <v>2.8915728010057973</v>
      </c>
      <c r="DO40" s="58">
        <f t="shared" si="1"/>
        <v>3.7801468136444694</v>
      </c>
      <c r="DP40" s="58">
        <f t="shared" si="1"/>
        <v>7.7207063587215901</v>
      </c>
      <c r="DQ40" s="58">
        <f t="shared" si="1"/>
        <v>1.8158649522575649</v>
      </c>
      <c r="DR40" s="58">
        <f t="shared" si="1"/>
        <v>333224.36257978046</v>
      </c>
    </row>
    <row r="41" spans="1:123" x14ac:dyDescent="0.2">
      <c r="A41" s="19"/>
      <c r="B41" s="9"/>
      <c r="DR41" s="13"/>
    </row>
    <row r="42" spans="1:123" x14ac:dyDescent="0.2">
      <c r="A42" s="18" t="s">
        <v>702</v>
      </c>
      <c r="B42" s="717">
        <f t="shared" ref="B42:BA42" si="2">+CORREL(B7:B38,$DR$7:$DR$38)</f>
        <v>0.53653988749145298</v>
      </c>
      <c r="C42" s="717">
        <f t="shared" si="2"/>
        <v>3.3665583164527974E-2</v>
      </c>
      <c r="D42" s="717">
        <f t="shared" si="2"/>
        <v>0.53103049545139014</v>
      </c>
      <c r="E42" s="717">
        <f t="shared" si="2"/>
        <v>0.47089897529447194</v>
      </c>
      <c r="F42" s="717">
        <f t="shared" si="2"/>
        <v>-1.5321343683415978E-2</v>
      </c>
      <c r="G42" s="717">
        <f t="shared" si="2"/>
        <v>1.1396450369945773E-2</v>
      </c>
      <c r="H42" s="717">
        <f t="shared" si="2"/>
        <v>-1.0552280710302484E-2</v>
      </c>
      <c r="I42" s="717">
        <f t="shared" si="2"/>
        <v>-8.1393730896147987E-2</v>
      </c>
      <c r="J42" s="717" t="e">
        <f t="shared" si="2"/>
        <v>#DIV/0!</v>
      </c>
      <c r="K42" s="717">
        <f t="shared" si="2"/>
        <v>0.39217941920852989</v>
      </c>
      <c r="L42" s="717">
        <f t="shared" si="2"/>
        <v>-3.1052258844993245E-2</v>
      </c>
      <c r="M42" s="717">
        <f t="shared" si="2"/>
        <v>-9.0746497143603153E-2</v>
      </c>
      <c r="N42" s="717">
        <f t="shared" si="2"/>
        <v>0.11377142701047602</v>
      </c>
      <c r="O42" s="717">
        <f t="shared" si="2"/>
        <v>-0.29975637430505742</v>
      </c>
      <c r="P42" s="717">
        <f t="shared" si="2"/>
        <v>3.9990412360655302E-4</v>
      </c>
      <c r="Q42" s="717">
        <f t="shared" si="2"/>
        <v>-0.11265124371797777</v>
      </c>
      <c r="R42" s="717">
        <f t="shared" si="2"/>
        <v>0.78914868891235168</v>
      </c>
      <c r="S42" s="717">
        <f t="shared" si="2"/>
        <v>0.3186575863037609</v>
      </c>
      <c r="T42" s="717">
        <f t="shared" si="2"/>
        <v>-8.2059173512698314E-2</v>
      </c>
      <c r="U42" s="717">
        <f t="shared" si="2"/>
        <v>0.58405820464518532</v>
      </c>
      <c r="V42" s="717">
        <f t="shared" si="2"/>
        <v>0.36729696525358574</v>
      </c>
      <c r="W42" s="717">
        <f t="shared" si="2"/>
        <v>-0.1136947965036943</v>
      </c>
      <c r="X42" s="717">
        <f t="shared" si="2"/>
        <v>-4.6265300389399154E-2</v>
      </c>
      <c r="Y42" s="717">
        <f t="shared" si="2"/>
        <v>-0.31556544409217735</v>
      </c>
      <c r="Z42" s="717">
        <f t="shared" si="2"/>
        <v>-0.11063572748095735</v>
      </c>
      <c r="AA42" s="717">
        <f t="shared" si="2"/>
        <v>-0.46554703677184478</v>
      </c>
      <c r="AB42" s="717">
        <f t="shared" si="2"/>
        <v>0.16070190839586748</v>
      </c>
      <c r="AC42" s="717">
        <f t="shared" si="2"/>
        <v>-0.1882475213534123</v>
      </c>
      <c r="AD42" s="717">
        <f t="shared" si="2"/>
        <v>0.23897904714073956</v>
      </c>
      <c r="AE42" s="717">
        <f t="shared" si="2"/>
        <v>-0.20723901679197751</v>
      </c>
      <c r="AF42" s="717">
        <f t="shared" si="2"/>
        <v>1.8648940520513951E-2</v>
      </c>
      <c r="AG42" s="717">
        <f t="shared" si="2"/>
        <v>-0.25571236465181069</v>
      </c>
      <c r="AH42" s="717">
        <f t="shared" si="2"/>
        <v>0.18153803006097446</v>
      </c>
      <c r="AI42" s="717">
        <f t="shared" si="2"/>
        <v>-0.20376281495425058</v>
      </c>
      <c r="AJ42" s="717">
        <f t="shared" si="2"/>
        <v>1.708923041526109E-2</v>
      </c>
      <c r="AK42" s="717">
        <f t="shared" si="2"/>
        <v>0.51296765250167076</v>
      </c>
      <c r="AL42" s="717">
        <f t="shared" si="2"/>
        <v>-0.30796655601628709</v>
      </c>
      <c r="AM42" s="717">
        <f t="shared" si="2"/>
        <v>-0.2287846162134855</v>
      </c>
      <c r="AN42" s="717">
        <f t="shared" si="2"/>
        <v>0.45758352337739916</v>
      </c>
      <c r="AO42" s="717">
        <f t="shared" si="2"/>
        <v>-7.7866532636965587E-3</v>
      </c>
      <c r="AP42" s="717">
        <f t="shared" si="2"/>
        <v>0.6226098796362276</v>
      </c>
      <c r="AQ42" s="717">
        <f t="shared" si="2"/>
        <v>0.30193914547173312</v>
      </c>
      <c r="AR42" s="717">
        <f t="shared" si="2"/>
        <v>-7.0821524592284829E-2</v>
      </c>
      <c r="AS42" s="717">
        <f t="shared" si="2"/>
        <v>-8.5781854354792051E-3</v>
      </c>
      <c r="AT42" s="717">
        <f t="shared" si="2"/>
        <v>-0.16270743981287578</v>
      </c>
      <c r="AU42" s="717">
        <f t="shared" si="2"/>
        <v>-9.5488649514511886E-2</v>
      </c>
      <c r="AV42" s="717">
        <f t="shared" si="2"/>
        <v>0.18697064863347376</v>
      </c>
      <c r="AW42" s="717">
        <f t="shared" si="2"/>
        <v>0.30051305876855294</v>
      </c>
      <c r="AX42" s="717">
        <f t="shared" si="2"/>
        <v>0.44540419299155948</v>
      </c>
      <c r="AY42" s="717">
        <f t="shared" si="2"/>
        <v>6.4629147540213594E-2</v>
      </c>
      <c r="AZ42" s="717">
        <f t="shared" si="2"/>
        <v>0.72360133567321239</v>
      </c>
      <c r="BA42" s="717">
        <f t="shared" si="2"/>
        <v>-0.29990869468331643</v>
      </c>
      <c r="BB42" s="717">
        <f t="shared" ref="BB42:BG42" si="3">+CORREL(BB7:BB38,$DR$7:$DR$38)</f>
        <v>1.7840023348336193E-2</v>
      </c>
      <c r="BC42" s="717">
        <f t="shared" si="3"/>
        <v>8.4451658009066802E-2</v>
      </c>
      <c r="BD42" s="717">
        <f t="shared" si="3"/>
        <v>0.3466490254842034</v>
      </c>
      <c r="BE42" s="717">
        <f t="shared" si="3"/>
        <v>0.14225837924441967</v>
      </c>
      <c r="BF42" s="717">
        <f>+CORREL(BF7:BF38,$DR$7:$DR$38)</f>
        <v>-0.25968721114271859</v>
      </c>
      <c r="BG42" s="717">
        <f t="shared" si="3"/>
        <v>-0.10607629917290438</v>
      </c>
      <c r="BH42" s="717">
        <f t="shared" ref="BH42:DR42" si="4">+CORREL(BH7:BH38,$DR$7:$DR$38)</f>
        <v>-0.10571720315499251</v>
      </c>
      <c r="BI42" s="717">
        <f t="shared" si="4"/>
        <v>0.14963651425270952</v>
      </c>
      <c r="BJ42" s="717">
        <f t="shared" si="4"/>
        <v>0.60387287879201734</v>
      </c>
      <c r="BK42" s="717">
        <f t="shared" si="4"/>
        <v>0.22329279430555335</v>
      </c>
      <c r="BL42" s="717">
        <f t="shared" si="4"/>
        <v>7.6677139485341383E-2</v>
      </c>
      <c r="BM42" s="717">
        <f t="shared" si="4"/>
        <v>-0.118126822644434</v>
      </c>
      <c r="BN42" s="717">
        <f t="shared" si="4"/>
        <v>0.10888713594180724</v>
      </c>
      <c r="BO42" s="717">
        <f t="shared" si="4"/>
        <v>-0.41601647740288322</v>
      </c>
      <c r="BP42" s="717">
        <f t="shared" si="4"/>
        <v>0.5268425322198792</v>
      </c>
      <c r="BQ42" s="717">
        <f t="shared" si="4"/>
        <v>-0.12295590416661893</v>
      </c>
      <c r="BR42" s="717">
        <f t="shared" si="4"/>
        <v>-9.3287242111558283E-2</v>
      </c>
      <c r="BS42" s="717">
        <f t="shared" si="4"/>
        <v>0.32333138237825559</v>
      </c>
      <c r="BT42" s="717">
        <f t="shared" si="4"/>
        <v>-0.19308691346978304</v>
      </c>
      <c r="BU42" s="717">
        <f t="shared" si="4"/>
        <v>-4.5968588675134037E-2</v>
      </c>
      <c r="BV42" s="717">
        <f t="shared" si="4"/>
        <v>0.31116174348520687</v>
      </c>
      <c r="BW42" s="717">
        <f t="shared" si="4"/>
        <v>0.27821471106208134</v>
      </c>
      <c r="BX42" s="717">
        <f t="shared" si="4"/>
        <v>0.37070409833215562</v>
      </c>
      <c r="BY42" s="717">
        <f t="shared" si="4"/>
        <v>-0.34362704565056823</v>
      </c>
      <c r="BZ42" s="717">
        <f t="shared" si="4"/>
        <v>-0.17572548515225012</v>
      </c>
      <c r="CA42" s="717">
        <f t="shared" si="4"/>
        <v>0.80414697019798131</v>
      </c>
      <c r="CB42" s="717">
        <f t="shared" si="4"/>
        <v>2.6756935711401864E-2</v>
      </c>
      <c r="CC42" s="717">
        <f t="shared" si="4"/>
        <v>-0.13883416478832947</v>
      </c>
      <c r="CD42" s="717">
        <f t="shared" si="4"/>
        <v>8.4749144927592737E-2</v>
      </c>
      <c r="CE42" s="717">
        <f t="shared" si="4"/>
        <v>1.8001779615817545E-2</v>
      </c>
      <c r="CF42" s="717">
        <f t="shared" si="4"/>
        <v>0.65435940322979502</v>
      </c>
      <c r="CG42" s="717">
        <f t="shared" si="4"/>
        <v>4.6487581355647123E-2</v>
      </c>
      <c r="CH42" s="717">
        <f t="shared" si="4"/>
        <v>0.20679127911738759</v>
      </c>
      <c r="CI42" s="717">
        <f t="shared" si="4"/>
        <v>0.24585269622719708</v>
      </c>
      <c r="CJ42" s="717">
        <f t="shared" si="4"/>
        <v>-0.20046144485498965</v>
      </c>
      <c r="CK42" s="717">
        <f t="shared" si="4"/>
        <v>0.60127012793850054</v>
      </c>
      <c r="CL42" s="717">
        <f t="shared" si="4"/>
        <v>0.52193593161244023</v>
      </c>
      <c r="CM42" s="717">
        <f t="shared" si="4"/>
        <v>9.6744311294522128E-2</v>
      </c>
      <c r="CN42" s="717">
        <f t="shared" si="4"/>
        <v>-0.19770435916312606</v>
      </c>
      <c r="CO42" s="717">
        <f t="shared" si="4"/>
        <v>0.18137382771733396</v>
      </c>
      <c r="CP42" s="717">
        <f t="shared" si="4"/>
        <v>0.32544561599007188</v>
      </c>
      <c r="CQ42" s="717">
        <f t="shared" si="4"/>
        <v>-2.2619786778908767E-2</v>
      </c>
      <c r="CR42" s="717">
        <f t="shared" si="4"/>
        <v>0.82030700217739549</v>
      </c>
      <c r="CS42" s="717">
        <f t="shared" si="4"/>
        <v>0.21333034871389561</v>
      </c>
      <c r="CT42" s="717">
        <f t="shared" si="4"/>
        <v>0.10770680086894149</v>
      </c>
      <c r="CU42" s="717">
        <f t="shared" si="4"/>
        <v>-0.1960651908127527</v>
      </c>
      <c r="CV42" s="717">
        <f t="shared" si="4"/>
        <v>-5.9763925277286627E-2</v>
      </c>
      <c r="CW42" s="717">
        <f t="shared" si="4"/>
        <v>-0.23121940592854812</v>
      </c>
      <c r="CX42" s="717">
        <f t="shared" si="4"/>
        <v>0.16594504516605749</v>
      </c>
      <c r="CY42" s="717">
        <f t="shared" si="4"/>
        <v>-0.27635626349530967</v>
      </c>
      <c r="CZ42" s="717">
        <f t="shared" si="4"/>
        <v>-8.452522848759661E-2</v>
      </c>
      <c r="DA42" s="717">
        <f t="shared" si="4"/>
        <v>-0.17835703859797061</v>
      </c>
      <c r="DB42" s="717">
        <f t="shared" si="4"/>
        <v>0.25256607820838028</v>
      </c>
      <c r="DC42" s="717">
        <f t="shared" si="4"/>
        <v>-0.19017489583850744</v>
      </c>
      <c r="DD42" s="717">
        <f t="shared" si="4"/>
        <v>-2.0914956057179732E-2</v>
      </c>
      <c r="DE42" s="717">
        <f t="shared" si="4"/>
        <v>0.15655833091713489</v>
      </c>
      <c r="DF42" s="717">
        <f t="shared" si="4"/>
        <v>0.59344723527853815</v>
      </c>
      <c r="DG42" s="717">
        <f t="shared" si="4"/>
        <v>0.47873702223350312</v>
      </c>
      <c r="DH42" s="717">
        <f t="shared" si="4"/>
        <v>-0.16563504414127203</v>
      </c>
      <c r="DI42" s="717">
        <f t="shared" si="4"/>
        <v>0.35032029581085011</v>
      </c>
      <c r="DJ42" s="717">
        <f t="shared" si="4"/>
        <v>0.25697818693905161</v>
      </c>
      <c r="DK42" s="717">
        <f t="shared" si="4"/>
        <v>0.65675737202537787</v>
      </c>
      <c r="DL42" s="717">
        <f t="shared" si="4"/>
        <v>0.42294090057398437</v>
      </c>
      <c r="DM42" s="717">
        <f t="shared" si="4"/>
        <v>0.22212783184842749</v>
      </c>
      <c r="DN42" s="717">
        <f t="shared" si="4"/>
        <v>0.51609454731419957</v>
      </c>
      <c r="DO42" s="717">
        <f t="shared" si="4"/>
        <v>0.77090178421699773</v>
      </c>
      <c r="DP42" s="717">
        <f t="shared" si="4"/>
        <v>0.11276895435989114</v>
      </c>
      <c r="DQ42" s="717">
        <f t="shared" si="4"/>
        <v>0.83835047827648523</v>
      </c>
      <c r="DR42" s="717">
        <f t="shared" si="4"/>
        <v>0.99999999999999978</v>
      </c>
    </row>
    <row r="43" spans="1:123" x14ac:dyDescent="0.2">
      <c r="A43" s="18"/>
      <c r="B43" s="9"/>
      <c r="DR43" s="13"/>
    </row>
    <row r="44" spans="1:123" x14ac:dyDescent="0.2">
      <c r="A44" s="18"/>
      <c r="B44" s="9"/>
      <c r="BW44" s="718"/>
      <c r="BX44" s="718"/>
      <c r="BY44" s="718"/>
      <c r="BZ44" s="718"/>
      <c r="CA44" s="718"/>
      <c r="CB44" s="718"/>
      <c r="CC44" s="718"/>
      <c r="CD44" s="718"/>
      <c r="CE44" s="718"/>
      <c r="CF44" s="718"/>
      <c r="CG44" s="718"/>
      <c r="CH44" s="718"/>
      <c r="CI44" s="718"/>
      <c r="CJ44" s="718"/>
      <c r="CK44" s="718"/>
      <c r="CL44" s="718"/>
    </row>
    <row r="45" spans="1:123" x14ac:dyDescent="0.2">
      <c r="B45" s="9"/>
    </row>
    <row r="46" spans="1:123" x14ac:dyDescent="0.2">
      <c r="B46" s="9"/>
    </row>
    <row r="47" spans="1:123" x14ac:dyDescent="0.2">
      <c r="B47" s="9"/>
    </row>
    <row r="48" spans="1:123" x14ac:dyDescent="0.2">
      <c r="B48" s="9"/>
    </row>
    <row r="49" spans="2:2" x14ac:dyDescent="0.2">
      <c r="B49" s="9"/>
    </row>
    <row r="50" spans="2:2" x14ac:dyDescent="0.2">
      <c r="B50" s="9"/>
    </row>
    <row r="51" spans="2:2" x14ac:dyDescent="0.2">
      <c r="B51" s="9"/>
    </row>
    <row r="52" spans="2:2" x14ac:dyDescent="0.2">
      <c r="B52" s="9"/>
    </row>
    <row r="53" spans="2:2" x14ac:dyDescent="0.2">
      <c r="B53" s="9"/>
    </row>
    <row r="54" spans="2:2" x14ac:dyDescent="0.2">
      <c r="B54" s="9"/>
    </row>
    <row r="55" spans="2:2" x14ac:dyDescent="0.2">
      <c r="B55" s="9"/>
    </row>
  </sheetData>
  <conditionalFormatting sqref="DP4:DR4 CF4:CF5 CG4:DN4 BD5 CV5 CF2:CG2 A4:CE4">
    <cfRule type="cellIs" dxfId="47" priority="10" stopIfTrue="1" operator="equal">
      <formula>0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3">
    <tabColor indexed="13"/>
  </sheetPr>
  <dimension ref="A1:IG47"/>
  <sheetViews>
    <sheetView topLeftCell="AV1" workbookViewId="0">
      <selection activeCell="AY6" sqref="AY6"/>
    </sheetView>
  </sheetViews>
  <sheetFormatPr defaultColWidth="11.42578125" defaultRowHeight="12.75" x14ac:dyDescent="0.2"/>
  <cols>
    <col min="1" max="1" width="15.85546875" style="5" customWidth="1"/>
    <col min="2" max="118" width="11.42578125" style="5"/>
    <col min="119" max="119" width="12.28515625" style="11" customWidth="1"/>
    <col min="120" max="120" width="11.42578125" style="5"/>
    <col min="121" max="16384" width="11.42578125" style="7"/>
  </cols>
  <sheetData>
    <row r="1" spans="1:241" s="83" customFormat="1" ht="13.5" thickBot="1" x14ac:dyDescent="0.25">
      <c r="A1" s="40" t="s">
        <v>95</v>
      </c>
      <c r="B1" s="40" t="str">
        <f>'Comp 08'!B1</f>
        <v>no</v>
      </c>
      <c r="C1" s="40" t="str">
        <f>'Comp 08'!C1</f>
        <v>no</v>
      </c>
      <c r="D1" s="40" t="str">
        <f>'Comp 08'!D1</f>
        <v>no</v>
      </c>
      <c r="E1" s="40" t="str">
        <f>'Comp 08'!E1</f>
        <v>no</v>
      </c>
      <c r="F1" s="40" t="str">
        <f>'Comp 08'!F1</f>
        <v>sí</v>
      </c>
      <c r="G1" s="40" t="str">
        <f>'Comp 08'!G1</f>
        <v>sí</v>
      </c>
      <c r="H1" s="40" t="str">
        <f>'Comp 08'!H1</f>
        <v>sí</v>
      </c>
      <c r="I1" s="40" t="str">
        <f>'Comp 08'!I1</f>
        <v>sí</v>
      </c>
      <c r="J1" s="40" t="str">
        <f>'Comp 08'!J1</f>
        <v>sí</v>
      </c>
      <c r="K1" s="40" t="str">
        <f>'Comp 08'!K1</f>
        <v>sí</v>
      </c>
      <c r="L1" s="40" t="str">
        <f>'Comp 08'!L1</f>
        <v>no</v>
      </c>
      <c r="M1" s="40" t="str">
        <f>'Comp 08'!M1</f>
        <v>sí</v>
      </c>
      <c r="N1" s="40" t="str">
        <f>'Comp 08'!N1</f>
        <v>no</v>
      </c>
      <c r="O1" s="40" t="str">
        <f>'Comp 08'!O1</f>
        <v>sí</v>
      </c>
      <c r="P1" s="40" t="str">
        <f>'Comp 08'!P1</f>
        <v>no</v>
      </c>
      <c r="Q1" s="40" t="str">
        <f>'Comp 08'!Q1</f>
        <v>no</v>
      </c>
      <c r="R1" s="40" t="str">
        <f>'Comp 08'!R1</f>
        <v>sí</v>
      </c>
      <c r="S1" s="40" t="str">
        <f>'Comp 08'!S1</f>
        <v>no</v>
      </c>
      <c r="T1" s="40" t="str">
        <f>'Comp 08'!T1</f>
        <v>sí</v>
      </c>
      <c r="U1" s="40" t="str">
        <f>'Comp 08'!U1</f>
        <v>no</v>
      </c>
      <c r="V1" s="40" t="str">
        <f>'Comp 08'!V1</f>
        <v>sí</v>
      </c>
      <c r="W1" s="40" t="str">
        <f>'Comp 08'!W1</f>
        <v>sí</v>
      </c>
      <c r="X1" s="40" t="str">
        <f>'Comp 08'!X1</f>
        <v>sí</v>
      </c>
      <c r="Y1" s="40" t="str">
        <f>'Comp 08'!Y1</f>
        <v>no</v>
      </c>
      <c r="Z1" s="40" t="str">
        <f>'Comp 08'!Z1</f>
        <v>no</v>
      </c>
      <c r="AA1" s="40" t="str">
        <f>'Comp 08'!AA1</f>
        <v>no</v>
      </c>
      <c r="AB1" s="40" t="str">
        <f>'Comp 08'!AB1</f>
        <v>sí</v>
      </c>
      <c r="AC1" s="40" t="str">
        <f>'Comp 08'!AC1</f>
        <v>sí</v>
      </c>
      <c r="AD1" s="40" t="str">
        <f>'Comp 08'!AD1</f>
        <v>sí</v>
      </c>
      <c r="AE1" s="40" t="str">
        <f>'Comp 08'!AE1</f>
        <v>no</v>
      </c>
      <c r="AF1" s="40" t="str">
        <f>'Comp 08'!AF1</f>
        <v>no</v>
      </c>
      <c r="AG1" s="40" t="str">
        <f>'Comp 08'!AG1</f>
        <v>no</v>
      </c>
      <c r="AH1" s="40" t="str">
        <f>'Comp 08'!AH1</f>
        <v>sí</v>
      </c>
      <c r="AI1" s="40" t="str">
        <f>'Comp 08'!AI1</f>
        <v>sí</v>
      </c>
      <c r="AJ1" s="40" t="str">
        <f>'Comp 08'!AJ1</f>
        <v>sí</v>
      </c>
      <c r="AK1" s="40" t="str">
        <f>'Comp 08'!AK1</f>
        <v>sí</v>
      </c>
      <c r="AL1" s="40" t="str">
        <f>'Comp 08'!AL1</f>
        <v>no</v>
      </c>
      <c r="AM1" s="40" t="str">
        <f>'Comp 08'!AM1</f>
        <v>sí</v>
      </c>
      <c r="AN1" s="40" t="str">
        <f>'Comp 08'!AN1</f>
        <v>sí</v>
      </c>
      <c r="AO1" s="40" t="str">
        <f>'Comp 08'!AO1</f>
        <v>sí</v>
      </c>
      <c r="AP1" s="40" t="str">
        <f>'Comp 08'!AP1</f>
        <v>sí</v>
      </c>
      <c r="AQ1" s="40" t="str">
        <f>'Comp 08'!AQ1</f>
        <v>sí</v>
      </c>
      <c r="AR1" s="40" t="str">
        <f>'Comp 08'!AR1</f>
        <v>sí</v>
      </c>
      <c r="AS1" s="40" t="str">
        <f>'Comp 08'!AS1</f>
        <v>sí</v>
      </c>
      <c r="AT1" s="40" t="str">
        <f>'Comp 08'!AT1</f>
        <v>no</v>
      </c>
      <c r="AU1" s="40" t="str">
        <f>'Comp 08'!AU1</f>
        <v>no</v>
      </c>
      <c r="AV1" s="40" t="str">
        <f>'Comp 08'!AV1</f>
        <v>no</v>
      </c>
      <c r="AW1" s="40" t="str">
        <f>'Comp 08'!AW1</f>
        <v>medio</v>
      </c>
      <c r="AX1" s="40" t="str">
        <f>'Comp 08'!AX1</f>
        <v>sí</v>
      </c>
      <c r="AY1" s="40" t="str">
        <f>'Comp 08'!AY1</f>
        <v>no</v>
      </c>
      <c r="AZ1" s="40" t="str">
        <f>'Comp 08'!AZ1</f>
        <v>sí</v>
      </c>
      <c r="BA1" s="40" t="str">
        <f>'Comp 08'!BA1</f>
        <v>sí</v>
      </c>
      <c r="BB1" s="40" t="str">
        <f>'Comp 08'!BB1</f>
        <v>sí</v>
      </c>
      <c r="BC1" s="40" t="str">
        <f>'Comp 08'!BC1</f>
        <v>sí</v>
      </c>
      <c r="BD1" s="40" t="str">
        <f>'Comp 08'!BD1</f>
        <v>no</v>
      </c>
      <c r="BE1" s="40" t="str">
        <f>'Comp 08'!BE1</f>
        <v>sí</v>
      </c>
      <c r="BF1" s="40" t="str">
        <f>'Comp 08'!BF1</f>
        <v>no</v>
      </c>
      <c r="BG1" s="40" t="str">
        <f>'Comp 08'!BG1</f>
        <v>sí</v>
      </c>
      <c r="BH1" s="40" t="str">
        <f>'Comp 08'!BH1</f>
        <v>no</v>
      </c>
      <c r="BI1" s="40" t="str">
        <f>'Comp 08'!BI1</f>
        <v>sí</v>
      </c>
      <c r="BJ1" s="40" t="str">
        <f>'Comp 08'!BJ1</f>
        <v>no</v>
      </c>
      <c r="BK1" s="40" t="str">
        <f>'Comp 08'!BK1</f>
        <v>no</v>
      </c>
      <c r="BL1" s="40" t="str">
        <f>'Comp 08'!BL1</f>
        <v>sí</v>
      </c>
      <c r="BM1" s="40" t="str">
        <f>'Comp 08'!BM1</f>
        <v>no</v>
      </c>
      <c r="BN1" s="40" t="str">
        <f>'Comp 08'!BN1</f>
        <v>sí</v>
      </c>
      <c r="BO1" s="40" t="str">
        <f>'Comp 08'!BO1</f>
        <v>sí</v>
      </c>
      <c r="BP1" s="40" t="str">
        <f>'Comp 08'!BP1</f>
        <v>no</v>
      </c>
      <c r="BQ1" s="40" t="str">
        <f>'Comp 08'!BQ1</f>
        <v>sí</v>
      </c>
      <c r="BR1" s="40" t="str">
        <f>'Comp 08'!BR1</f>
        <v>sí</v>
      </c>
      <c r="BS1" s="40" t="str">
        <f>'Comp 08'!BS1</f>
        <v>sí</v>
      </c>
      <c r="BT1" s="40" t="str">
        <f>'Comp 08'!BT1</f>
        <v>sí</v>
      </c>
      <c r="BU1" s="40" t="str">
        <f>'Comp 08'!BU1</f>
        <v>sí</v>
      </c>
      <c r="BV1" s="40" t="str">
        <f>'Comp 08'!BV1</f>
        <v>sí</v>
      </c>
      <c r="BW1" s="40" t="str">
        <f>'Comp 08'!BW1</f>
        <v>sí</v>
      </c>
      <c r="BX1" s="40" t="str">
        <f>'Comp 08'!BX1</f>
        <v>sí</v>
      </c>
      <c r="BY1" s="40" t="str">
        <f>'Comp 08'!BY1</f>
        <v>no</v>
      </c>
      <c r="BZ1" s="40" t="str">
        <f>'Comp 08'!BZ1</f>
        <v>sí</v>
      </c>
      <c r="CA1" s="40" t="str">
        <f>'Comp 08'!CA1</f>
        <v>sí</v>
      </c>
      <c r="CB1" s="40" t="str">
        <f>'Comp 08'!CB1</f>
        <v>no</v>
      </c>
      <c r="CC1" s="40" t="str">
        <f>'Comp 08'!CC1</f>
        <v>sí</v>
      </c>
      <c r="CD1" s="40" t="str">
        <f>'Comp 08'!CD1</f>
        <v>sí</v>
      </c>
      <c r="CE1" s="40" t="str">
        <f>'Comp 08'!CE1</f>
        <v>sí</v>
      </c>
      <c r="CF1" s="40" t="str">
        <f>'Comp 08'!CF1</f>
        <v>sí</v>
      </c>
      <c r="CG1" s="40" t="str">
        <f>'Comp 08'!CG1</f>
        <v>sí</v>
      </c>
      <c r="CH1" s="40" t="str">
        <f>'Comp 08'!CH1</f>
        <v>sí</v>
      </c>
      <c r="CI1" s="40" t="str">
        <f>'Comp 08'!CI1</f>
        <v>sí</v>
      </c>
      <c r="CJ1" s="40" t="str">
        <f>'Comp 08'!CJ1</f>
        <v>no</v>
      </c>
      <c r="CK1" s="40" t="str">
        <f>'Comp 08'!CK1</f>
        <v>sí</v>
      </c>
      <c r="CL1" s="40" t="str">
        <f>'Comp 08'!CL1</f>
        <v>sí</v>
      </c>
      <c r="CM1" s="40" t="str">
        <f>'Comp 08'!CM1</f>
        <v>no</v>
      </c>
      <c r="CN1" s="40" t="str">
        <f>'Comp 08'!CN1</f>
        <v>sí</v>
      </c>
      <c r="CO1" s="40" t="str">
        <f>'Comp 08'!CO1</f>
        <v>no</v>
      </c>
      <c r="CP1" s="40" t="str">
        <f>'Comp 08'!CP1</f>
        <v>no</v>
      </c>
      <c r="CQ1" s="40" t="str">
        <f>'Comp 08'!CQ1</f>
        <v>sí</v>
      </c>
      <c r="CR1" s="40" t="str">
        <f>'Comp 08'!CR1</f>
        <v>sí</v>
      </c>
      <c r="CS1" s="40" t="str">
        <f>'Comp 08'!CS1</f>
        <v>sí</v>
      </c>
      <c r="CT1" s="40" t="str">
        <f>'Comp 08'!CT1</f>
        <v>sí</v>
      </c>
      <c r="CU1" s="40" t="str">
        <f>'Comp 08'!CU1</f>
        <v>no</v>
      </c>
      <c r="CV1" s="40" t="str">
        <f>'Comp 08'!CV1</f>
        <v>sí</v>
      </c>
      <c r="CW1" s="40" t="str">
        <f>'Comp 08'!CW1</f>
        <v>sí</v>
      </c>
      <c r="CX1" s="40" t="str">
        <f>'Comp 08'!CX1</f>
        <v>sí</v>
      </c>
      <c r="CY1" s="40" t="str">
        <f>'Comp 08'!CY1</f>
        <v>no</v>
      </c>
      <c r="CZ1" s="40" t="str">
        <f>'Comp 08'!CZ1</f>
        <v>sí</v>
      </c>
      <c r="DA1" s="40" t="str">
        <f>'Comp 08'!DA1</f>
        <v>sí</v>
      </c>
      <c r="DB1" s="40" t="str">
        <f>'Comp 08'!DB1</f>
        <v>sí</v>
      </c>
      <c r="DC1" s="40" t="str">
        <f>'Comp 08'!DC1</f>
        <v>medio</v>
      </c>
      <c r="DD1" s="40" t="str">
        <f>'Comp 08'!DD1</f>
        <v>sí</v>
      </c>
      <c r="DE1" s="40" t="str">
        <f>'Comp 08'!DE1</f>
        <v>sí</v>
      </c>
      <c r="DF1" s="40" t="str">
        <f>'Comp 08'!DF1</f>
        <v>sí</v>
      </c>
      <c r="DG1" s="40" t="str">
        <f>'Comp 08'!DG1</f>
        <v>sí</v>
      </c>
      <c r="DH1" s="40" t="str">
        <f>'Comp 08'!DH1</f>
        <v>sí</v>
      </c>
      <c r="DI1" s="40" t="str">
        <f>'Comp 08'!DI1</f>
        <v>sí</v>
      </c>
      <c r="DJ1" s="40" t="str">
        <f>'Comp 08'!DJ1</f>
        <v>sí</v>
      </c>
      <c r="DK1" s="40" t="str">
        <f>'Comp 08'!DK1</f>
        <v>sí</v>
      </c>
      <c r="DL1" s="40" t="str">
        <f>'Comp 08'!DL1</f>
        <v>sí</v>
      </c>
      <c r="DM1" s="40" t="str">
        <f>'Comp 08'!DM1</f>
        <v>sí</v>
      </c>
      <c r="DN1" s="40" t="str">
        <f>'Comp 08'!DN1</f>
        <v>sí</v>
      </c>
      <c r="DO1" s="40" t="str">
        <f>'Comp 08'!DO1</f>
        <v>sí</v>
      </c>
      <c r="DP1" s="40" t="str">
        <f>'Comp 08'!DP1</f>
        <v>sí</v>
      </c>
      <c r="DQ1" s="40" t="str">
        <f>'Comp 08'!DQ1</f>
        <v>sí</v>
      </c>
      <c r="DR1" s="40" t="str">
        <f>'Comp 08'!DR1</f>
        <v>sí</v>
      </c>
    </row>
    <row r="2" spans="1:241" s="6" customFormat="1" ht="14.25" thickTop="1" thickBot="1" x14ac:dyDescent="0.25">
      <c r="A2" s="199"/>
      <c r="B2" s="200" t="s">
        <v>28</v>
      </c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2" t="s">
        <v>29</v>
      </c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0" t="s">
        <v>1</v>
      </c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2" t="s">
        <v>84</v>
      </c>
      <c r="AT2" s="202"/>
      <c r="AU2" s="202"/>
      <c r="AV2" s="202"/>
      <c r="AW2" s="202"/>
      <c r="AX2" s="202"/>
      <c r="AY2" s="202"/>
      <c r="AZ2" s="202"/>
      <c r="BA2" s="202"/>
      <c r="BB2" s="200" t="s">
        <v>2</v>
      </c>
      <c r="BC2" s="201"/>
      <c r="BD2" s="201"/>
      <c r="BE2" s="201"/>
      <c r="BF2" s="201"/>
      <c r="BG2" s="201"/>
      <c r="BH2" s="202" t="s">
        <v>3</v>
      </c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0" t="s">
        <v>4</v>
      </c>
      <c r="BX2" s="201"/>
      <c r="BY2" s="201"/>
      <c r="BZ2" s="201"/>
      <c r="CA2" s="201"/>
      <c r="CB2" s="201"/>
      <c r="CC2" s="203" t="s">
        <v>390</v>
      </c>
      <c r="CD2" s="201"/>
      <c r="CE2" s="201"/>
      <c r="CF2" s="201"/>
      <c r="CG2" s="201"/>
      <c r="CH2" s="201"/>
      <c r="CI2" s="201"/>
      <c r="CJ2" s="201"/>
      <c r="CK2" s="201"/>
      <c r="CL2" s="201"/>
      <c r="CM2" s="202" t="s">
        <v>5</v>
      </c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0" t="s">
        <v>85</v>
      </c>
      <c r="DA2" s="201"/>
      <c r="DB2" s="201"/>
      <c r="DC2" s="201"/>
      <c r="DD2" s="201"/>
      <c r="DE2" s="201"/>
      <c r="DF2" s="201"/>
      <c r="DG2" s="201"/>
      <c r="DH2" s="202" t="s">
        <v>6</v>
      </c>
      <c r="DI2" s="202"/>
      <c r="DJ2" s="202"/>
      <c r="DK2" s="202"/>
      <c r="DL2" s="202"/>
      <c r="DM2" s="202"/>
      <c r="DN2" s="202"/>
      <c r="DO2" s="202"/>
      <c r="DP2" s="202"/>
      <c r="DQ2" s="202"/>
      <c r="DR2" s="204"/>
    </row>
    <row r="3" spans="1:241" s="86" customFormat="1" ht="51.75" customHeight="1" thickTop="1" thickBot="1" x14ac:dyDescent="0.25">
      <c r="A3" s="690" t="str">
        <f>'Comp 08'!A3</f>
        <v>Indicador</v>
      </c>
      <c r="B3" s="690" t="str">
        <f>'Comp 08'!B3</f>
        <v>Índice de corrupción y buen gobierno</v>
      </c>
      <c r="C3" s="690" t="str">
        <f>'Comp 08'!C3</f>
        <v>Mercados informales</v>
      </c>
      <c r="D3" s="690" t="str">
        <f>'Comp 08'!D3</f>
        <v>Incidencia delictiva</v>
      </c>
      <c r="E3" s="690" t="str">
        <f>'Comp 08'!E3</f>
        <v>Percepción sobre inseguridad</v>
      </c>
      <c r="F3" s="690" t="str">
        <f>'Comp 08'!F3</f>
        <v>Imparcialidad de los jueces</v>
      </c>
      <c r="G3" s="690" t="str">
        <f>'Comp 08'!G3</f>
        <v>Calidad institucional de la justicia</v>
      </c>
      <c r="H3" s="690" t="str">
        <f>'Comp 08'!H3</f>
        <v>Duración procedimientos mercantiles</v>
      </c>
      <c r="I3" s="690" t="str">
        <f>'Comp 08'!I3</f>
        <v>Índice de eficiencia en la ejecución de sentencias</v>
      </c>
      <c r="J3" s="690" t="str">
        <f>'Comp 08'!J3</f>
        <v>Transparencia del gobierno</v>
      </c>
      <c r="K3" s="690" t="str">
        <f>'Comp 08'!K3</f>
        <v>Índice de calidad de la transparencia</v>
      </c>
      <c r="L3" s="690" t="str">
        <f>'Comp 08'!L3</f>
        <v>Tasa de Homicidios</v>
      </c>
      <c r="M3" s="690" t="str">
        <f>'Comp 08'!M3</f>
        <v>Tasa de reforestación anual</v>
      </c>
      <c r="N3" s="690" t="str">
        <f>'Comp 08'!N3</f>
        <v>Emergencias Ambientales</v>
      </c>
      <c r="O3" s="690" t="str">
        <f>'Comp 08'!O3</f>
        <v>Áreas naturales protegidas</v>
      </c>
      <c r="P3" s="690" t="str">
        <f>'Comp 08'!P3</f>
        <v>Terrenos áridos y secos</v>
      </c>
      <c r="Q3" s="690" t="str">
        <f>'Comp 08'!Q3</f>
        <v>Degradación de suelos</v>
      </c>
      <c r="R3" s="690" t="str">
        <f>'Comp 08'!R3</f>
        <v>Relación de producción agrícola y consumo de agua (subterránea) en la agricultura</v>
      </c>
      <c r="S3" s="690" t="str">
        <f>'Comp 08'!S3</f>
        <v>Sobre-
explotación de acuíferos</v>
      </c>
      <c r="T3" s="690" t="str">
        <f>'Comp 08'!T3</f>
        <v>Volumen tratado de aguas residuales</v>
      </c>
      <c r="U3" s="690" t="str">
        <f>'Comp 08'!U3</f>
        <v>Emisiones a la atmósfera de monóxido de carbono (CO)</v>
      </c>
      <c r="V3" s="690" t="str">
        <f>'Comp 08'!V3</f>
        <v>Porcentaje de disposición de residuos sólidos en rellenos sanitarios</v>
      </c>
      <c r="W3" s="690" t="str">
        <f>'Comp 08'!W3</f>
        <v>Empresas certificadas como "limpia"</v>
      </c>
      <c r="X3" s="690" t="str">
        <f>'Comp 08'!X3</f>
        <v>Fuentes de energía no contaminantes</v>
      </c>
      <c r="Y3" s="690" t="str">
        <f>'Comp 08'!Y3</f>
        <v>Especies en peligro de extinción</v>
      </c>
      <c r="Z3" s="690" t="str">
        <f>'Comp 08'!Z3</f>
        <v>Generación de residuos peligrosos al año</v>
      </c>
      <c r="AA3" s="690" t="str">
        <f>'Comp 08'!AA3</f>
        <v>Tasa de dependencia económica</v>
      </c>
      <c r="AB3" s="690" t="str">
        <f>'Comp 08'!AB3</f>
        <v>Población con acceso a agua potable</v>
      </c>
      <c r="AC3" s="690" t="str">
        <f>'Comp 08'!AC3</f>
        <v>HALE</v>
      </c>
      <c r="AD3" s="690" t="str">
        <f>'Comp 08'!AD3</f>
        <v>Esperanza de vida</v>
      </c>
      <c r="AE3" s="690" t="str">
        <f>'Comp 08'!AE3</f>
        <v>Coeficiente de desigualdad de ingresos</v>
      </c>
      <c r="AF3" s="690" t="str">
        <f>'Comp 08'!AF3</f>
        <v>Ausencia laboral por enfermedad</v>
      </c>
      <c r="AG3" s="690" t="str">
        <f>'Comp 08'!AG3</f>
        <v>Muertes provocadas por desnutrición</v>
      </c>
      <c r="AH3" s="690" t="str">
        <f>'Comp 08'!AH3</f>
        <v>Tasa neta de participación laboral de la mujer</v>
      </c>
      <c r="AI3" s="690" t="str">
        <f>'Comp 08'!AI3</f>
        <v>Ingreso promedio de la mujer</v>
      </c>
      <c r="AJ3" s="690" t="str">
        <f>'Comp 08'!AJ3</f>
        <v>Presencia de la mujer en la Cámara Federal de Diputados</v>
      </c>
      <c r="AK3" s="690" t="str">
        <f>'Comp 08'!AK3</f>
        <v>Penetración informática</v>
      </c>
      <c r="AL3" s="690" t="str">
        <f>'Comp 08'!AL3</f>
        <v>Analfabetismo</v>
      </c>
      <c r="AM3" s="690" t="str">
        <f>'Comp 08'!AM3</f>
        <v>Eficiencia terminal en secundaria</v>
      </c>
      <c r="AN3" s="690" t="str">
        <f>'Comp 08'!AN3</f>
        <v>Grado promedio de escolaridad</v>
      </c>
      <c r="AO3" s="690" t="str">
        <f>'Comp 08'!AO3</f>
        <v>Relación más igualitaria entre mujeres y hombres en primaria y secundaria</v>
      </c>
      <c r="AP3" s="690" t="str">
        <f>'Comp 08'!AP3</f>
        <v>Población con estudios superiores (profesional, maestría y doctorado). Aproximación</v>
      </c>
      <c r="AQ3" s="690" t="str">
        <f>'Comp 08'!AQ3</f>
        <v>Calidad educativa</v>
      </c>
      <c r="AR3" s="690" t="str">
        <f>'Comp 08'!AR3</f>
        <v>Población económicamente activa que ha recibido capacitación</v>
      </c>
      <c r="AS3" s="690" t="str">
        <f>'Comp 08'!AS3</f>
        <v>Crecimiento promedio del PIB</v>
      </c>
      <c r="AT3" s="690" t="str">
        <f>'Comp 08'!AT3</f>
        <v>Variabilidad del crecimiento del PIB</v>
      </c>
      <c r="AU3" s="690" t="str">
        <f>'Comp 08'!AU3</f>
        <v>Inflación promedio anual</v>
      </c>
      <c r="AV3" s="690" t="str">
        <f>'Comp 08'!AV3</f>
        <v>Variabilidad del crecimiento de la inflación</v>
      </c>
      <c r="AW3" s="690" t="str">
        <f>'Comp 08'!AW3</f>
        <v>Pasivos promedios del Gobierno</v>
      </c>
      <c r="AX3" s="690" t="str">
        <f>'Comp 08'!AX3</f>
        <v>Riesgo de la deuda del estado</v>
      </c>
      <c r="AY3" s="690" t="str">
        <f>'Comp 08'!AY3</f>
        <v>Deuda directa</v>
      </c>
      <c r="AZ3" s="690" t="str">
        <f>'Comp 08'!AZ3</f>
        <v>Cobertura de la banca</v>
      </c>
      <c r="BA3" s="690" t="str">
        <f>'Comp 08'!BA3</f>
        <v>Tamaño del mercado hipotecario</v>
      </c>
      <c r="BB3" s="690" t="str">
        <f>'Comp 08'!BB3</f>
        <v>Extensión de período gubernamental para presidentes municipales</v>
      </c>
      <c r="BC3" s="690" t="str">
        <f>'Comp 08'!BC3</f>
        <v>Índice de alternancia</v>
      </c>
      <c r="BD3" s="690" t="str">
        <f>'Comp 08'!BD3</f>
        <v>Competencia electoral</v>
      </c>
      <c r="BE3" s="690" t="str">
        <f>'Comp 08'!BE3</f>
        <v>Participación ciudadana en las elecciones</v>
      </c>
      <c r="BF3" s="690" t="str">
        <f>'Comp 08'!BF3</f>
        <v xml:space="preserve">Impugnaciones en elecciones </v>
      </c>
      <c r="BG3" s="690" t="str">
        <f>'Comp 08'!BG3</f>
        <v>Índice de concentración política de Molinar</v>
      </c>
      <c r="BH3" s="690" t="str">
        <f>'Comp 08'!BH3</f>
        <v>Elasticidad ingreso-PIB</v>
      </c>
      <c r="BI3" s="690" t="str">
        <f>'Comp 08'!BI3</f>
        <v xml:space="preserve">Productividad laboral </v>
      </c>
      <c r="BJ3" s="690" t="str">
        <f>'Comp 08'!BJ3</f>
        <v>PEA cuyos salarios son negociados por sindicatos</v>
      </c>
      <c r="BK3" s="690" t="str">
        <f>'Comp 08'!BK3</f>
        <v>Demandantes de conflicto laboral</v>
      </c>
      <c r="BL3" s="690" t="str">
        <f>'Comp 08'!BL3</f>
        <v>Capacidad de negociación sindicato-empresa</v>
      </c>
      <c r="BM3" s="690" t="str">
        <f>'Comp 08'!BM3</f>
        <v>Costo unitario de la energía eléctrica
(gran ind, med ind, comercial y servicios)</v>
      </c>
      <c r="BN3" s="690" t="str">
        <f>'Comp 08'!BN3</f>
        <v>Productividad de energía</v>
      </c>
      <c r="BO3" s="690" t="str">
        <f>'Comp 08'!BO3</f>
        <v>Competencia potencial en el costo del carburante</v>
      </c>
      <c r="BP3" s="690" t="str">
        <f>'Comp 08'!BP3</f>
        <v>Costo de inmueble</v>
      </c>
      <c r="BQ3" s="690" t="str">
        <f>'Comp 08'!BQ3</f>
        <v>Fungibilidad de los activos</v>
      </c>
      <c r="BR3" s="690" t="str">
        <f>'Comp 08'!BR3</f>
        <v>Productividad neta de los activos</v>
      </c>
      <c r="BS3" s="690" t="str">
        <f>'Comp 08'!BS3</f>
        <v>Disponibilidad de capital</v>
      </c>
      <c r="BT3" s="690" t="str">
        <f>'Comp 08'!BT3</f>
        <v>Mecanización del campo</v>
      </c>
      <c r="BU3" s="690" t="str">
        <f>'Comp 08'!BU3</f>
        <v>Densidad de las tierras agrícolas por trabajador</v>
      </c>
      <c r="BV3" s="690" t="str">
        <f>'Comp 08'!BV3</f>
        <v>Productividad agrícola por Ha</v>
      </c>
      <c r="BW3" s="690" t="str">
        <f>'Comp 08'!BW3</f>
        <v>Líneas telefónicas fijas y penetración de la telefonía móvil</v>
      </c>
      <c r="BX3" s="690" t="str">
        <f>'Comp 08'!BX3</f>
        <v>Hogares con acceso a internet</v>
      </c>
      <c r="BY3" s="690" t="str">
        <f>'Comp 08'!BY3</f>
        <v>Distancia al principal mercado exterior</v>
      </c>
      <c r="BZ3" s="690" t="str">
        <f>'Comp 08'!BZ3</f>
        <v>Longitud de la red carretera asfaltada</v>
      </c>
      <c r="CA3" s="690" t="str">
        <f>'Comp 08'!CA3</f>
        <v>Red carretera avanzada (carreteras de 4 carriles)</v>
      </c>
      <c r="CB3" s="690" t="str">
        <f>'Comp 08'!CB3</f>
        <v>Accidentes por malas condiciones de vías</v>
      </c>
      <c r="CC3" s="690" t="str">
        <f>'Comp 08'!CC3</f>
        <v>Carga portuaria</v>
      </c>
      <c r="CD3" s="690" t="str">
        <f>'Comp 08'!CD3</f>
        <v>Número de aeropuertos con pistas asfaltadas</v>
      </c>
      <c r="CE3" s="690" t="str">
        <f>'Comp 08'!CE3</f>
        <v>Número de vuelos</v>
      </c>
      <c r="CF3" s="690" t="str">
        <f>'Comp 08'!CF3</f>
        <v xml:space="preserve">Destinos aéreos </v>
      </c>
      <c r="CG3" s="690" t="str">
        <f>'Comp 08'!CG3</f>
        <v>Densidad del transporte público</v>
      </c>
      <c r="CH3" s="690" t="str">
        <f>'Comp 08'!CH3</f>
        <v>Longitud de la red ferroviaria</v>
      </c>
      <c r="CI3" s="690" t="str">
        <f>'Comp 08'!CI3</f>
        <v>Penetración del sistema financiero privado</v>
      </c>
      <c r="CJ3" s="690" t="str">
        <f>'Comp 08'!CJ3</f>
        <v>Competencia en la banca</v>
      </c>
      <c r="CK3" s="690" t="str">
        <f>'Comp 08'!CK3</f>
        <v>Presencia de la banca comercial</v>
      </c>
      <c r="CL3" s="690" t="str">
        <f>'Comp 08'!CL3</f>
        <v>Penetración del seguro en la economía</v>
      </c>
      <c r="CM3" s="690" t="str">
        <f>'Comp 08'!CM3</f>
        <v>Facilidad para abrir una empresa</v>
      </c>
      <c r="CN3" s="690" t="str">
        <f>'Comp 08'!CN3</f>
        <v>Gestión de trámites empresariales</v>
      </c>
      <c r="CO3" s="690" t="str">
        <f>'Comp 08'!CO3</f>
        <v>Agilidad del registro público</v>
      </c>
      <c r="CP3" s="690" t="str">
        <f>'Comp 08'!CP3</f>
        <v>Intervencionismo del Gobierno</v>
      </c>
      <c r="CQ3" s="690" t="str">
        <f>'Comp 08'!CQ3</f>
        <v xml:space="preserve">Eficiencia en recaudación </v>
      </c>
      <c r="CR3" s="690" t="str">
        <f>'Comp 08'!CR3</f>
        <v>Autonomía fiscal</v>
      </c>
      <c r="CS3" s="690" t="str">
        <f>'Comp 08'!CS3</f>
        <v>Efectividad del Gobierno</v>
      </c>
      <c r="CT3" s="690" t="str">
        <f>'Comp 08'!CT3</f>
        <v>Índice de información presupuestal</v>
      </c>
      <c r="CU3" s="690" t="str">
        <f>'Comp 08'!CU3</f>
        <v>Costo de la nómina</v>
      </c>
      <c r="CV3" s="690" t="str">
        <f>'Comp 08'!CV3</f>
        <v>Inversión en bienes informáticos</v>
      </c>
      <c r="CW3" s="690" t="str">
        <f>'Comp 08'!CW3</f>
        <v>Inversión del gobierno</v>
      </c>
      <c r="CX3" s="690" t="str">
        <f>'Comp 08'!CX3</f>
        <v>Índice de calidad de e-governent</v>
      </c>
      <c r="CY3" s="690" t="str">
        <f>'Comp 08'!CY3</f>
        <v>Eficiencia del gasto público</v>
      </c>
      <c r="CZ3" s="690" t="str">
        <f>'Comp 08'!CZ3</f>
        <v>Entradas y salidas de personas del o hacia el extranjero</v>
      </c>
      <c r="DA3" s="690" t="str">
        <f>'Comp 08'!DA3</f>
        <v>Ingresos por turismo</v>
      </c>
      <c r="DB3" s="690" t="str">
        <f>'Comp 08'!DB3</f>
        <v>Índice de apertura (estimado)</v>
      </c>
      <c r="DC3" s="690" t="str">
        <f>'Comp 08'!DC3</f>
        <v>Dependencia de las importaciones de EUA (estimado)</v>
      </c>
      <c r="DD3" s="690" t="str">
        <f>'Comp 08'!DD3</f>
        <v>¿Estado fronterizo?</v>
      </c>
      <c r="DE3" s="690" t="str">
        <f>'Comp 08'!DE3</f>
        <v>Inversión extranjera directa (neta)</v>
      </c>
      <c r="DF3" s="690" t="str">
        <f>'Comp 08'!DF3</f>
        <v>Correspondencia enviada y recibida</v>
      </c>
      <c r="DG3" s="690" t="str">
        <f>'Comp 08'!DG3</f>
        <v>Tráfico de llamadas de larga distancia internacional</v>
      </c>
      <c r="DH3" s="690" t="str">
        <f>'Comp 08'!DH3</f>
        <v>PIB Industrial</v>
      </c>
      <c r="DI3" s="690" t="str">
        <f>'Comp 08'!DI3</f>
        <v>PIB Servicios</v>
      </c>
      <c r="DJ3" s="690" t="str">
        <f>'Comp 08'!DJ3</f>
        <v>Número de empresas  grandes</v>
      </c>
      <c r="DK3" s="690" t="str">
        <f>'Comp 08'!DK3</f>
        <v>Coeficiente de invención</v>
      </c>
      <c r="DL3" s="690" t="str">
        <f>'Comp 08'!DL3</f>
        <v>Número de empresas con ISO 9000</v>
      </c>
      <c r="DM3" s="690" t="str">
        <f>'Comp 08'!DM3</f>
        <v>Mayor eficiencia en el consumo de agua</v>
      </c>
      <c r="DN3" s="690" t="str">
        <f>'Comp 08'!DN3</f>
        <v>Investigadores</v>
      </c>
      <c r="DO3" s="690" t="str">
        <f>'Comp 08'!DO3</f>
        <v xml:space="preserve">Becas </v>
      </c>
      <c r="DP3" s="690" t="str">
        <f>'Comp 08'!DP3</f>
        <v>Valor agregado de la industria manufacturera, maquiladora y servicios de exportación (aproximación)</v>
      </c>
      <c r="DQ3" s="690" t="str">
        <f>'Comp 08'!DQ3</f>
        <v>Empresas en Expansión 500</v>
      </c>
      <c r="DR3" s="690" t="str">
        <f>'Comp 08'!DR3</f>
        <v>FBCF</v>
      </c>
      <c r="DS3" s="83"/>
      <c r="DT3" s="83"/>
      <c r="DU3" s="83"/>
      <c r="DV3" s="83"/>
      <c r="DW3" s="83"/>
      <c r="DX3" s="83"/>
      <c r="DY3" s="83"/>
      <c r="DZ3" s="83"/>
      <c r="EA3" s="83"/>
      <c r="EB3" s="83"/>
      <c r="EC3" s="83"/>
      <c r="ED3" s="83"/>
      <c r="EE3" s="83"/>
      <c r="EF3" s="83"/>
      <c r="EG3" s="83"/>
      <c r="EH3" s="83"/>
      <c r="EI3" s="83"/>
      <c r="EJ3" s="83"/>
      <c r="EK3" s="83"/>
      <c r="EL3" s="83"/>
      <c r="EM3" s="83"/>
      <c r="EN3" s="83"/>
      <c r="EO3" s="83"/>
      <c r="EP3" s="83"/>
      <c r="EQ3" s="83"/>
      <c r="ER3" s="83"/>
      <c r="ES3" s="83"/>
      <c r="ET3" s="83"/>
      <c r="EU3" s="83"/>
      <c r="EV3" s="83"/>
      <c r="EW3" s="83"/>
      <c r="EX3" s="83"/>
      <c r="EY3" s="83"/>
      <c r="EZ3" s="83"/>
      <c r="FA3" s="83"/>
      <c r="FB3" s="83"/>
      <c r="FC3" s="83"/>
      <c r="FD3" s="83"/>
      <c r="FE3" s="83"/>
      <c r="FF3" s="83"/>
      <c r="FG3" s="83"/>
      <c r="FH3" s="83"/>
      <c r="FI3" s="83"/>
      <c r="FJ3" s="83"/>
      <c r="FK3" s="83"/>
      <c r="FL3" s="83"/>
      <c r="FM3" s="83"/>
      <c r="FN3" s="83"/>
      <c r="FO3" s="83"/>
      <c r="FP3" s="83"/>
      <c r="FQ3" s="83"/>
      <c r="FR3" s="83"/>
      <c r="FS3" s="83"/>
      <c r="FT3" s="83"/>
      <c r="FU3" s="83"/>
      <c r="FV3" s="83"/>
      <c r="FW3" s="83"/>
      <c r="FX3" s="83"/>
      <c r="FY3" s="83"/>
      <c r="FZ3" s="83"/>
      <c r="GA3" s="83"/>
      <c r="GB3" s="83"/>
      <c r="GC3" s="83"/>
      <c r="GD3" s="83"/>
      <c r="GE3" s="83"/>
      <c r="GF3" s="83"/>
      <c r="GG3" s="83"/>
      <c r="GH3" s="83"/>
      <c r="GI3" s="83"/>
      <c r="GJ3" s="83"/>
      <c r="GK3" s="83"/>
      <c r="GL3" s="83"/>
      <c r="GM3" s="83"/>
      <c r="GN3" s="83"/>
      <c r="GO3" s="83"/>
      <c r="GP3" s="83"/>
      <c r="GQ3" s="83"/>
      <c r="GR3" s="83"/>
      <c r="GS3" s="83"/>
      <c r="GT3" s="83"/>
      <c r="GU3" s="83"/>
      <c r="GV3" s="83"/>
      <c r="GW3" s="83"/>
      <c r="GX3" s="83"/>
      <c r="GY3" s="83"/>
      <c r="GZ3" s="83"/>
      <c r="HA3" s="83"/>
      <c r="HB3" s="83"/>
      <c r="HC3" s="83"/>
      <c r="HD3" s="83"/>
      <c r="HE3" s="83"/>
      <c r="HF3" s="83"/>
      <c r="HG3" s="83"/>
      <c r="HH3" s="83"/>
      <c r="HI3" s="83"/>
      <c r="HJ3" s="83"/>
      <c r="HK3" s="83"/>
      <c r="HL3" s="83"/>
      <c r="HM3" s="83"/>
      <c r="HN3" s="83"/>
      <c r="HO3" s="83"/>
      <c r="HP3" s="83"/>
      <c r="HQ3" s="83"/>
      <c r="HR3" s="83"/>
      <c r="HS3" s="83"/>
      <c r="HT3" s="83"/>
      <c r="HU3" s="83"/>
      <c r="HV3" s="83"/>
      <c r="HW3" s="83"/>
      <c r="HX3" s="83"/>
      <c r="HY3" s="83"/>
      <c r="HZ3" s="83"/>
      <c r="IA3" s="83"/>
      <c r="IB3" s="83"/>
      <c r="IC3" s="83"/>
      <c r="ID3" s="83"/>
      <c r="IE3" s="83"/>
      <c r="IF3" s="83"/>
      <c r="IG3" s="83"/>
    </row>
    <row r="4" spans="1:241" s="86" customFormat="1" ht="13.5" thickBot="1" x14ac:dyDescent="0.25">
      <c r="A4" s="691" t="str">
        <f>+'06 (ind)'!A3</f>
        <v>Año</v>
      </c>
      <c r="B4" s="80">
        <v>2001</v>
      </c>
      <c r="C4" s="80">
        <v>2001</v>
      </c>
      <c r="D4" s="80">
        <v>2001</v>
      </c>
      <c r="E4" s="80">
        <v>2001</v>
      </c>
      <c r="F4" s="80">
        <v>2001</v>
      </c>
      <c r="G4" s="80">
        <v>2001</v>
      </c>
      <c r="H4" s="80">
        <v>2001</v>
      </c>
      <c r="I4" s="80">
        <v>2001</v>
      </c>
      <c r="J4" s="80">
        <v>2001</v>
      </c>
      <c r="K4" s="80">
        <v>2001</v>
      </c>
      <c r="L4" s="80">
        <v>2001</v>
      </c>
      <c r="M4" s="80">
        <v>2001</v>
      </c>
      <c r="N4" s="80">
        <v>2001</v>
      </c>
      <c r="O4" s="80">
        <v>2001</v>
      </c>
      <c r="P4" s="80">
        <v>2001</v>
      </c>
      <c r="Q4" s="80">
        <v>2001</v>
      </c>
      <c r="R4" s="80">
        <v>2001</v>
      </c>
      <c r="S4" s="80">
        <v>2001</v>
      </c>
      <c r="T4" s="80">
        <v>2001</v>
      </c>
      <c r="U4" s="80">
        <v>2001</v>
      </c>
      <c r="V4" s="80">
        <v>2001</v>
      </c>
      <c r="W4" s="80">
        <v>2001</v>
      </c>
      <c r="X4" s="80">
        <v>2001</v>
      </c>
      <c r="Y4" s="80">
        <v>2001</v>
      </c>
      <c r="Z4" s="80">
        <v>2001</v>
      </c>
      <c r="AA4" s="80">
        <v>2001</v>
      </c>
      <c r="AB4" s="80">
        <v>2001</v>
      </c>
      <c r="AC4" s="80">
        <v>2001</v>
      </c>
      <c r="AD4" s="80">
        <v>2001</v>
      </c>
      <c r="AE4" s="80">
        <v>2001</v>
      </c>
      <c r="AF4" s="80">
        <v>2001</v>
      </c>
      <c r="AG4" s="80">
        <v>2001</v>
      </c>
      <c r="AH4" s="80">
        <v>2001</v>
      </c>
      <c r="AI4" s="80">
        <v>2001</v>
      </c>
      <c r="AJ4" s="80">
        <v>2001</v>
      </c>
      <c r="AK4" s="80">
        <v>2001</v>
      </c>
      <c r="AL4" s="80">
        <v>2001</v>
      </c>
      <c r="AM4" s="80">
        <v>2001</v>
      </c>
      <c r="AN4" s="80">
        <v>2001</v>
      </c>
      <c r="AO4" s="80">
        <v>2001</v>
      </c>
      <c r="AP4" s="80">
        <v>2001</v>
      </c>
      <c r="AQ4" s="80">
        <v>2001</v>
      </c>
      <c r="AR4" s="80">
        <v>2001</v>
      </c>
      <c r="AS4" s="80">
        <v>2001</v>
      </c>
      <c r="AT4" s="80">
        <v>2001</v>
      </c>
      <c r="AU4" s="80">
        <v>2001</v>
      </c>
      <c r="AV4" s="80">
        <v>2001</v>
      </c>
      <c r="AW4" s="80">
        <v>2001</v>
      </c>
      <c r="AX4" s="80">
        <v>2001</v>
      </c>
      <c r="AY4" s="80">
        <v>2001</v>
      </c>
      <c r="AZ4" s="80">
        <v>2001</v>
      </c>
      <c r="BA4" s="80">
        <v>2001</v>
      </c>
      <c r="BB4" s="80">
        <v>2001</v>
      </c>
      <c r="BC4" s="80">
        <v>2001</v>
      </c>
      <c r="BD4" s="80">
        <v>2001</v>
      </c>
      <c r="BE4" s="80">
        <v>2001</v>
      </c>
      <c r="BF4" s="80">
        <v>2001</v>
      </c>
      <c r="BG4" s="80">
        <v>2001</v>
      </c>
      <c r="BH4" s="80">
        <v>2001</v>
      </c>
      <c r="BI4" s="80">
        <v>2001</v>
      </c>
      <c r="BJ4" s="80">
        <v>2001</v>
      </c>
      <c r="BK4" s="80">
        <v>2001</v>
      </c>
      <c r="BL4" s="80">
        <v>2001</v>
      </c>
      <c r="BM4" s="80">
        <v>2001</v>
      </c>
      <c r="BN4" s="80">
        <v>2001</v>
      </c>
      <c r="BO4" s="80">
        <v>2001</v>
      </c>
      <c r="BP4" s="80">
        <v>2001</v>
      </c>
      <c r="BQ4" s="80">
        <v>2001</v>
      </c>
      <c r="BR4" s="80">
        <v>2001</v>
      </c>
      <c r="BS4" s="80">
        <v>2001</v>
      </c>
      <c r="BT4" s="80">
        <v>2001</v>
      </c>
      <c r="BU4" s="80">
        <v>2001</v>
      </c>
      <c r="BV4" s="80">
        <v>2001</v>
      </c>
      <c r="BW4" s="80">
        <v>2001</v>
      </c>
      <c r="BX4" s="80">
        <v>2001</v>
      </c>
      <c r="BY4" s="80">
        <v>2001</v>
      </c>
      <c r="BZ4" s="80">
        <v>2001</v>
      </c>
      <c r="CA4" s="80">
        <v>2001</v>
      </c>
      <c r="CB4" s="80">
        <v>2001</v>
      </c>
      <c r="CC4" s="80">
        <v>2001</v>
      </c>
      <c r="CD4" s="80">
        <v>2001</v>
      </c>
      <c r="CE4" s="80">
        <v>2001</v>
      </c>
      <c r="CF4" s="80">
        <v>2001</v>
      </c>
      <c r="CG4" s="80">
        <v>2001</v>
      </c>
      <c r="CH4" s="80">
        <v>2001</v>
      </c>
      <c r="CI4" s="80">
        <v>2001</v>
      </c>
      <c r="CJ4" s="80">
        <v>2001</v>
      </c>
      <c r="CK4" s="80">
        <v>2001</v>
      </c>
      <c r="CL4" s="80">
        <v>2001</v>
      </c>
      <c r="CM4" s="80">
        <v>2001</v>
      </c>
      <c r="CN4" s="80">
        <v>2001</v>
      </c>
      <c r="CO4" s="80">
        <v>2001</v>
      </c>
      <c r="CP4" s="80">
        <v>2001</v>
      </c>
      <c r="CQ4" s="80">
        <v>2001</v>
      </c>
      <c r="CR4" s="80">
        <v>2001</v>
      </c>
      <c r="CS4" s="80">
        <v>2001</v>
      </c>
      <c r="CT4" s="80">
        <v>2001</v>
      </c>
      <c r="CU4" s="80">
        <v>2001</v>
      </c>
      <c r="CV4" s="80">
        <v>2001</v>
      </c>
      <c r="CW4" s="80">
        <v>2001</v>
      </c>
      <c r="CX4" s="80">
        <v>2001</v>
      </c>
      <c r="CY4" s="80">
        <v>2001</v>
      </c>
      <c r="CZ4" s="80">
        <v>2001</v>
      </c>
      <c r="DA4" s="80">
        <v>2001</v>
      </c>
      <c r="DB4" s="80">
        <v>2001</v>
      </c>
      <c r="DC4" s="80">
        <v>2001</v>
      </c>
      <c r="DD4" s="80">
        <v>2001</v>
      </c>
      <c r="DE4" s="80">
        <v>2001</v>
      </c>
      <c r="DF4" s="80">
        <v>2001</v>
      </c>
      <c r="DG4" s="80">
        <v>2001</v>
      </c>
      <c r="DH4" s="80">
        <v>2001</v>
      </c>
      <c r="DI4" s="80">
        <v>2001</v>
      </c>
      <c r="DJ4" s="80">
        <v>2001</v>
      </c>
      <c r="DK4" s="80">
        <v>2001</v>
      </c>
      <c r="DL4" s="80">
        <v>2001</v>
      </c>
      <c r="DM4" s="80">
        <v>2001</v>
      </c>
      <c r="DN4" s="80">
        <v>2001</v>
      </c>
      <c r="DO4" s="80">
        <v>2001</v>
      </c>
      <c r="DP4" s="80">
        <v>2001</v>
      </c>
      <c r="DQ4" s="80">
        <v>2001</v>
      </c>
      <c r="DR4" s="80">
        <v>2001</v>
      </c>
      <c r="DS4" s="83"/>
      <c r="DT4" s="83"/>
      <c r="DU4" s="83"/>
      <c r="DV4" s="83"/>
      <c r="DW4" s="83"/>
      <c r="DX4" s="83"/>
      <c r="DY4" s="83"/>
      <c r="DZ4" s="83"/>
      <c r="EA4" s="83"/>
      <c r="EB4" s="83"/>
      <c r="EC4" s="83"/>
      <c r="ED4" s="83"/>
      <c r="EE4" s="83"/>
      <c r="EF4" s="83"/>
      <c r="EG4" s="83"/>
      <c r="EH4" s="83"/>
      <c r="EI4" s="83"/>
      <c r="EJ4" s="83"/>
      <c r="EK4" s="83"/>
      <c r="EL4" s="83"/>
      <c r="EM4" s="83"/>
      <c r="EN4" s="83"/>
      <c r="EO4" s="83"/>
      <c r="EP4" s="83"/>
      <c r="EQ4" s="83"/>
      <c r="ER4" s="83"/>
      <c r="ES4" s="83"/>
      <c r="ET4" s="83"/>
      <c r="EU4" s="83"/>
      <c r="EV4" s="83"/>
      <c r="EW4" s="83"/>
      <c r="EX4" s="83"/>
      <c r="EY4" s="83"/>
      <c r="EZ4" s="83"/>
      <c r="FA4" s="83"/>
      <c r="FB4" s="83"/>
      <c r="FC4" s="83"/>
      <c r="FD4" s="83"/>
      <c r="FE4" s="83"/>
      <c r="FF4" s="83"/>
      <c r="FG4" s="83"/>
      <c r="FH4" s="83"/>
      <c r="FI4" s="83"/>
      <c r="FJ4" s="83"/>
      <c r="FK4" s="83"/>
      <c r="FL4" s="83"/>
      <c r="FM4" s="83"/>
      <c r="FN4" s="83"/>
      <c r="FO4" s="83"/>
      <c r="FP4" s="83"/>
      <c r="FQ4" s="83"/>
      <c r="FR4" s="83"/>
      <c r="FS4" s="83"/>
      <c r="FT4" s="83"/>
      <c r="FU4" s="83"/>
      <c r="FV4" s="83"/>
      <c r="FW4" s="83"/>
      <c r="FX4" s="83"/>
      <c r="FY4" s="83"/>
      <c r="FZ4" s="83"/>
      <c r="GA4" s="83"/>
      <c r="GB4" s="83"/>
      <c r="GC4" s="83"/>
      <c r="GD4" s="83"/>
      <c r="GE4" s="83"/>
      <c r="GF4" s="83"/>
      <c r="GG4" s="83"/>
      <c r="GH4" s="83"/>
      <c r="GI4" s="83"/>
      <c r="GJ4" s="83"/>
      <c r="GK4" s="83"/>
      <c r="GL4" s="83"/>
      <c r="GM4" s="83"/>
      <c r="GN4" s="83"/>
      <c r="GO4" s="83"/>
      <c r="GP4" s="83"/>
      <c r="GQ4" s="83"/>
      <c r="GR4" s="83"/>
      <c r="GS4" s="83"/>
      <c r="GT4" s="83"/>
      <c r="GU4" s="83"/>
      <c r="GV4" s="83"/>
      <c r="GW4" s="83"/>
      <c r="GX4" s="83"/>
      <c r="GY4" s="83"/>
      <c r="GZ4" s="83"/>
      <c r="HA4" s="83"/>
      <c r="HB4" s="83"/>
      <c r="HC4" s="83"/>
      <c r="HD4" s="83"/>
      <c r="HE4" s="83"/>
      <c r="HF4" s="83"/>
      <c r="HG4" s="83"/>
      <c r="HH4" s="83"/>
      <c r="HI4" s="83"/>
      <c r="HJ4" s="83"/>
      <c r="HK4" s="83"/>
      <c r="HL4" s="83"/>
      <c r="HM4" s="83"/>
      <c r="HN4" s="83"/>
      <c r="HO4" s="83"/>
      <c r="HP4" s="83"/>
      <c r="HQ4" s="83"/>
      <c r="HR4" s="83"/>
      <c r="HS4" s="83"/>
      <c r="HT4" s="83"/>
      <c r="HU4" s="83"/>
      <c r="HV4" s="83"/>
      <c r="HW4" s="83"/>
      <c r="HX4" s="83"/>
      <c r="HY4" s="83"/>
      <c r="HZ4" s="83"/>
      <c r="IA4" s="83"/>
      <c r="IB4" s="83"/>
      <c r="IC4" s="83"/>
      <c r="ID4" s="83"/>
      <c r="IE4" s="83"/>
      <c r="IF4" s="83"/>
      <c r="IG4" s="83"/>
    </row>
    <row r="5" spans="1:241" s="87" customFormat="1" ht="64.5" customHeight="1" thickBot="1" x14ac:dyDescent="0.25">
      <c r="A5" s="691" t="str">
        <f>'Comp 08'!A5</f>
        <v>Fuente</v>
      </c>
      <c r="B5" s="691" t="str">
        <f>'Comp 08'!B5</f>
        <v>Transparencia Mexicana</v>
      </c>
      <c r="C5" s="691" t="str">
        <f>'Comp 08'!C5</f>
        <v>Inegi</v>
      </c>
      <c r="D5" s="691" t="str">
        <f>'Comp 08'!D5</f>
        <v>ICESI</v>
      </c>
      <c r="E5" s="691" t="str">
        <f>'Comp 08'!E5</f>
        <v>ICESI</v>
      </c>
      <c r="F5" s="691" t="str">
        <f>'Comp 08'!F5</f>
        <v>Consejo Coordinador Financiero</v>
      </c>
      <c r="G5" s="691" t="str">
        <f>'Comp 08'!G5</f>
        <v>Consejo Coordinador Financiero</v>
      </c>
      <c r="H5" s="691" t="str">
        <f>'Comp 08'!H5</f>
        <v>Consejo Coordinador Financiero</v>
      </c>
      <c r="I5" s="691" t="str">
        <f>'Comp 08'!I5</f>
        <v>Consejo Coordinador Financiero</v>
      </c>
      <c r="J5" s="691" t="str">
        <f>'Comp 08'!J5</f>
        <v>IFAI</v>
      </c>
      <c r="K5" s="691" t="str">
        <f>'Comp 08'!K5</f>
        <v>Lopez/Ayon</v>
      </c>
      <c r="L5" s="691" t="str">
        <f>'Comp 08'!L5</f>
        <v>INEGI</v>
      </c>
      <c r="M5" s="691" t="str">
        <f>'Comp 08'!M5</f>
        <v>SEMARNAT</v>
      </c>
      <c r="N5" s="691" t="str">
        <f>'Comp 08'!N5</f>
        <v>SEMARNAT</v>
      </c>
      <c r="O5" s="691" t="str">
        <f>'Comp 08'!O5</f>
        <v>INEGI/
SEMARNAT</v>
      </c>
      <c r="P5" s="691" t="str">
        <f>'Comp 08'!P5</f>
        <v>SEMARNAT</v>
      </c>
      <c r="Q5" s="691" t="str">
        <f>'Comp 08'!Q5</f>
        <v>SEMARNAT</v>
      </c>
      <c r="R5" s="691" t="str">
        <f>'Comp 08'!R5</f>
        <v>CONAGUA/
SAGARPA</v>
      </c>
      <c r="S5" s="691" t="str">
        <f>'Comp 08'!S5</f>
        <v>CONAGUA</v>
      </c>
      <c r="T5" s="691" t="str">
        <f>'Comp 08'!T5</f>
        <v>CONAGUA</v>
      </c>
      <c r="U5" s="691" t="str">
        <f>'Comp 08'!U5</f>
        <v>SEMARNAT</v>
      </c>
      <c r="V5" s="691" t="str">
        <f>'Comp 08'!V5</f>
        <v>INEGI</v>
      </c>
      <c r="W5" s="691" t="str">
        <f>'Comp 08'!W5</f>
        <v>SEMARNAT</v>
      </c>
      <c r="X5" s="691" t="str">
        <f>'Comp 08'!X5</f>
        <v>CFE</v>
      </c>
      <c r="Y5" s="691" t="str">
        <f>'Comp 08'!Y5</f>
        <v>CONABIO</v>
      </c>
      <c r="Z5" s="691" t="str">
        <f>'Comp 08'!Z5</f>
        <v>SEMARNAT</v>
      </c>
      <c r="AA5" s="691" t="str">
        <f>'Comp 08'!AA5</f>
        <v>CONAPO</v>
      </c>
      <c r="AB5" s="691" t="str">
        <f>'Comp 08'!AB5</f>
        <v>INEGI</v>
      </c>
      <c r="AC5" s="691" t="str">
        <f>'Comp 08'!AC5</f>
        <v>INEGI/SS</v>
      </c>
      <c r="AD5" s="691" t="str">
        <f>'Comp 08'!AD5</f>
        <v>CONAPO</v>
      </c>
      <c r="AE5" s="691" t="str">
        <f>'Comp 08'!AE5</f>
        <v>INEGI</v>
      </c>
      <c r="AF5" s="691" t="str">
        <f>'Comp 08'!AF5</f>
        <v>IMSS</v>
      </c>
      <c r="AG5" s="691" t="str">
        <f>'Comp 08'!AG5</f>
        <v>INEGI</v>
      </c>
      <c r="AH5" s="691" t="str">
        <f>'Comp 08'!AH5</f>
        <v>INEGI</v>
      </c>
      <c r="AI5" s="691" t="str">
        <f>'Comp 08'!AI5</f>
        <v>INEGI</v>
      </c>
      <c r="AJ5" s="691" t="str">
        <f>'Comp 08'!AJ5</f>
        <v>Cámara de Diputados
LX legislatura</v>
      </c>
      <c r="AK5" s="691" t="str">
        <f>'Comp 08'!AK5</f>
        <v>INEGI</v>
      </c>
      <c r="AL5" s="691" t="str">
        <f>'Comp 08'!AL5</f>
        <v>SEP</v>
      </c>
      <c r="AM5" s="691" t="str">
        <f>'Comp 08'!AM5</f>
        <v>SEP</v>
      </c>
      <c r="AN5" s="691" t="str">
        <f>'Comp 08'!AN5</f>
        <v>SEP</v>
      </c>
      <c r="AO5" s="691" t="str">
        <f>'Comp 08'!AO5</f>
        <v>INEGI</v>
      </c>
      <c r="AP5" s="691" t="str">
        <f>'Comp 08'!AP5</f>
        <v>INEGI/SEP</v>
      </c>
      <c r="AQ5" s="691" t="str">
        <f>'Comp 08'!AQ5</f>
        <v>Enlace</v>
      </c>
      <c r="AR5" s="691" t="str">
        <f>'Comp 08'!AR5</f>
        <v>INEGI</v>
      </c>
      <c r="AS5" s="691" t="str">
        <f>'Comp 08'!AS5</f>
        <v>INEGI</v>
      </c>
      <c r="AT5" s="691" t="str">
        <f>'Comp 08'!AT5</f>
        <v>INEGI</v>
      </c>
      <c r="AU5" s="691" t="str">
        <f>'Comp 08'!AU5</f>
        <v>BANXICO</v>
      </c>
      <c r="AV5" s="691" t="str">
        <f>'Comp 08'!AV5</f>
        <v>BANXICO</v>
      </c>
      <c r="AW5" s="691" t="str">
        <f>'Comp 08'!AW5</f>
        <v>INEGI</v>
      </c>
      <c r="AX5" s="691" t="str">
        <f>'Comp 08'!AX5</f>
        <v>FITCH y S&amp;P</v>
      </c>
      <c r="AY5" s="691" t="str">
        <f>'Comp 08'!AY5</f>
        <v>INEGI</v>
      </c>
      <c r="AZ5" s="691" t="str">
        <f>'Comp 08'!AZ5</f>
        <v>CNBV</v>
      </c>
      <c r="BA5" s="691" t="str">
        <f>'Comp 08'!BA5</f>
        <v>CONAVI</v>
      </c>
      <c r="BB5" s="691" t="str">
        <f>'Comp 08'!BB5</f>
        <v>Diario Oficial</v>
      </c>
      <c r="BC5" s="691" t="str">
        <f>'Comp 08'!BC5</f>
        <v>IMOCORP/SIEM</v>
      </c>
      <c r="BD5" s="691" t="str">
        <f>'Comp 08'!BD5</f>
        <v>CIDAC/Institutos Electorales Locales</v>
      </c>
      <c r="BE5" s="691" t="str">
        <f>'Comp 08'!BE5</f>
        <v>IMOCORP/SIEM</v>
      </c>
      <c r="BF5" s="691" t="str">
        <f>'Comp 08'!BF5</f>
        <v>TRIFE</v>
      </c>
      <c r="BG5" s="691" t="str">
        <f>'Comp 08'!BG5</f>
        <v>IMOCORP</v>
      </c>
      <c r="BH5" s="691" t="str">
        <f>'Comp 08'!BH5</f>
        <v>INEGI</v>
      </c>
      <c r="BI5" s="691" t="str">
        <f>'Comp 08'!BI5</f>
        <v>INEGI
/
STPS</v>
      </c>
      <c r="BJ5" s="691" t="str">
        <f>'Comp 08'!BJ5</f>
        <v>STPS</v>
      </c>
      <c r="BK5" s="691" t="str">
        <f>'Comp 08'!BK5</f>
        <v>INEGI</v>
      </c>
      <c r="BL5" s="691" t="str">
        <f>'Comp 08'!BL5</f>
        <v>INEGI</v>
      </c>
      <c r="BM5" s="691" t="str">
        <f>'Comp 08'!BM5</f>
        <v>CFE</v>
      </c>
      <c r="BN5" s="691" t="str">
        <f>'Comp 08'!BN5</f>
        <v>CFE</v>
      </c>
      <c r="BO5" s="691" t="str">
        <f>'Comp 08'!BO5</f>
        <v>Pemex</v>
      </c>
      <c r="BP5" s="691" t="str">
        <f>'Comp 08'!BP5</f>
        <v>Metroscúbicos</v>
      </c>
      <c r="BQ5" s="691" t="str">
        <f>'Comp 08'!BQ5</f>
        <v>CONAVI</v>
      </c>
      <c r="BR5" s="691" t="str">
        <f>'Comp 08'!BR5</f>
        <v>INEGI</v>
      </c>
      <c r="BS5" s="691" t="str">
        <f>'Comp 08'!BS5</f>
        <v>INEGI</v>
      </c>
      <c r="BT5" s="691" t="str">
        <f>'Comp 08'!BT5</f>
        <v>SAGARPA</v>
      </c>
      <c r="BU5" s="691" t="str">
        <f>'Comp 08'!BU5</f>
        <v>INEGI</v>
      </c>
      <c r="BV5" s="691" t="str">
        <f>'Comp 08'!BV5</f>
        <v>INEGI</v>
      </c>
      <c r="BW5" s="691" t="str">
        <f>'Comp 08'!BW5</f>
        <v>COFETEL</v>
      </c>
      <c r="BX5" s="691" t="str">
        <f>'Comp 08'!BX5</f>
        <v>INEGI</v>
      </c>
      <c r="BY5" s="691" t="str">
        <f>'Comp 08'!BY5</f>
        <v>IMCO (Atlas)</v>
      </c>
      <c r="BZ5" s="691" t="str">
        <f>'Comp 08'!BZ5</f>
        <v>SCT</v>
      </c>
      <c r="CA5" s="691" t="str">
        <f>'Comp 08'!CA5</f>
        <v>SCT</v>
      </c>
      <c r="CB5" s="691" t="str">
        <f>'Comp 08'!CB5</f>
        <v>INEGI</v>
      </c>
      <c r="CC5" s="691" t="str">
        <f>'Comp 08'!CC5</f>
        <v>SCT</v>
      </c>
      <c r="CD5" s="691" t="str">
        <f>'Comp 08'!CD5</f>
        <v>SCT</v>
      </c>
      <c r="CE5" s="691" t="str">
        <f>'Comp 08'!CE5</f>
        <v>INEGI</v>
      </c>
      <c r="CF5" s="691" t="str">
        <f>'Comp 08'!CF5</f>
        <v>Dirección General de Aeronáutica Civil</v>
      </c>
      <c r="CG5" s="691" t="str">
        <f>'Comp 08'!CG5</f>
        <v>INEGI</v>
      </c>
      <c r="CH5" s="691" t="str">
        <f>'Comp 08'!CH5</f>
        <v>SCT</v>
      </c>
      <c r="CI5" s="691" t="str">
        <f>'Comp 08'!CI5</f>
        <v>CNBV</v>
      </c>
      <c r="CJ5" s="691" t="str">
        <f>'Comp 08'!CJ5</f>
        <v>CVBV</v>
      </c>
      <c r="CK5" s="691" t="str">
        <f>'Comp 08'!CK5</f>
        <v>INEGI</v>
      </c>
      <c r="CL5" s="691" t="str">
        <f>'Comp 08'!CL5</f>
        <v>CNSF</v>
      </c>
      <c r="CM5" s="691" t="str">
        <f>'Comp 08'!CM5</f>
        <v>Doing Business</v>
      </c>
      <c r="CN5" s="691" t="str">
        <f>'Comp 08'!CN5</f>
        <v>CEESP</v>
      </c>
      <c r="CO5" s="691" t="str">
        <f>'Comp 08'!CO5</f>
        <v>Doing Business</v>
      </c>
      <c r="CP5" s="691" t="str">
        <f>'Comp 08'!CP5</f>
        <v>INEGI</v>
      </c>
      <c r="CQ5" s="691" t="str">
        <f>'Comp 08'!CQ5</f>
        <v>SHCP</v>
      </c>
      <c r="CR5" s="691" t="str">
        <f>'Comp 08'!CR5</f>
        <v>INEGI</v>
      </c>
      <c r="CS5" s="691" t="str">
        <f>'Comp 08'!CS5</f>
        <v>CEESP</v>
      </c>
      <c r="CT5" s="691" t="str">
        <f>'Comp 08'!CT5</f>
        <v>IMCO</v>
      </c>
      <c r="CU5" s="691" t="str">
        <f>'Comp 08'!CU5</f>
        <v>INEGI</v>
      </c>
      <c r="CV5" s="691" t="str">
        <f>'Comp 08'!CV5</f>
        <v>INEGI</v>
      </c>
      <c r="CW5" s="691" t="str">
        <f>'Comp 08'!CW5</f>
        <v>INEGI</v>
      </c>
      <c r="CX5" s="691" t="str">
        <f>'Comp 08'!CX5</f>
        <v>Espacios Públicos</v>
      </c>
      <c r="CY5" s="691" t="str">
        <f>'Comp 08'!CY5</f>
        <v>PNUD / INEGI</v>
      </c>
      <c r="CZ5" s="691" t="str">
        <f>'Comp 08'!CZ5</f>
        <v>INM</v>
      </c>
      <c r="DA5" s="691" t="str">
        <f>'Comp 08'!DA5</f>
        <v>INEGI</v>
      </c>
      <c r="DB5" s="691" t="str">
        <f>'Comp 08'!DB5</f>
        <v>SE</v>
      </c>
      <c r="DC5" s="691" t="str">
        <f>'Comp 08'!DC5</f>
        <v>Bureau of Transportation Statistics,  Economía y Banxico</v>
      </c>
      <c r="DD5" s="691" t="str">
        <f>'Comp 08'!DD5</f>
        <v>-</v>
      </c>
      <c r="DE5" s="691" t="str">
        <f>'Comp 08'!DE5</f>
        <v>SE</v>
      </c>
      <c r="DF5" s="691" t="str">
        <f>'Comp 08'!DF5</f>
        <v>INEGI</v>
      </c>
      <c r="DG5" s="691" t="str">
        <f>'Comp 08'!DG5</f>
        <v>COFETEL</v>
      </c>
      <c r="DH5" s="691" t="str">
        <f>'Comp 08'!DH5</f>
        <v>INEGI</v>
      </c>
      <c r="DI5" s="691" t="str">
        <f>'Comp 08'!DI5</f>
        <v>INEGI</v>
      </c>
      <c r="DJ5" s="691" t="str">
        <f>'Comp 08'!DJ5</f>
        <v>SIEM</v>
      </c>
      <c r="DK5" s="691" t="str">
        <f>'Comp 08'!DK5</f>
        <v>IMPI</v>
      </c>
      <c r="DL5" s="691" t="str">
        <f>'Comp 08'!DL5</f>
        <v>CONACYT</v>
      </c>
      <c r="DM5" s="691" t="str">
        <f>'Comp 08'!DM5</f>
        <v>CONAGUA</v>
      </c>
      <c r="DN5" s="691" t="str">
        <f>'Comp 08'!DN5</f>
        <v>CONACYT</v>
      </c>
      <c r="DO5" s="691" t="str">
        <f>'Comp 08'!DO5</f>
        <v>CONACYT</v>
      </c>
      <c r="DP5" s="691" t="str">
        <f>'Comp 08'!DP5</f>
        <v>INEGI</v>
      </c>
      <c r="DQ5" s="691" t="str">
        <f>'Comp 08'!DQ5</f>
        <v>Expansión</v>
      </c>
      <c r="DR5" s="691" t="str">
        <f>'Comp 08'!DR5</f>
        <v>INEGI</v>
      </c>
      <c r="DS5" s="84"/>
      <c r="DT5" s="84"/>
      <c r="DU5" s="84"/>
      <c r="DV5" s="84"/>
      <c r="DW5" s="84"/>
      <c r="DX5" s="84"/>
      <c r="DY5" s="84"/>
      <c r="DZ5" s="84"/>
      <c r="EA5" s="84"/>
      <c r="EB5" s="84"/>
      <c r="EC5" s="84"/>
      <c r="ED5" s="84"/>
      <c r="EE5" s="84"/>
      <c r="EF5" s="84"/>
      <c r="EG5" s="84"/>
      <c r="EH5" s="84"/>
      <c r="EI5" s="84"/>
      <c r="EJ5" s="84"/>
      <c r="EK5" s="84"/>
      <c r="EL5" s="84"/>
      <c r="EM5" s="84"/>
      <c r="EN5" s="84"/>
      <c r="EO5" s="84"/>
      <c r="EP5" s="84"/>
      <c r="EQ5" s="84"/>
      <c r="ER5" s="84"/>
      <c r="ES5" s="84"/>
      <c r="ET5" s="84"/>
      <c r="EU5" s="84"/>
      <c r="EV5" s="84"/>
      <c r="EW5" s="84"/>
      <c r="EX5" s="84"/>
      <c r="EY5" s="84"/>
      <c r="EZ5" s="84"/>
      <c r="FA5" s="84"/>
      <c r="FB5" s="84"/>
      <c r="FC5" s="84"/>
      <c r="FD5" s="84"/>
      <c r="FE5" s="84"/>
      <c r="FF5" s="84"/>
      <c r="FG5" s="84"/>
      <c r="FH5" s="84"/>
      <c r="FI5" s="84"/>
      <c r="FJ5" s="84"/>
      <c r="FK5" s="84"/>
      <c r="FL5" s="84"/>
      <c r="FM5" s="84"/>
      <c r="FN5" s="84"/>
      <c r="FO5" s="84"/>
      <c r="FP5" s="84"/>
      <c r="FQ5" s="84"/>
      <c r="FR5" s="84"/>
      <c r="FS5" s="84"/>
      <c r="FT5" s="84"/>
      <c r="FU5" s="84"/>
      <c r="FV5" s="84"/>
      <c r="FW5" s="84"/>
      <c r="FX5" s="84"/>
      <c r="FY5" s="84"/>
      <c r="FZ5" s="84"/>
      <c r="GA5" s="84"/>
      <c r="GB5" s="84"/>
      <c r="GC5" s="84"/>
      <c r="GD5" s="84"/>
      <c r="GE5" s="84"/>
      <c r="GF5" s="84"/>
      <c r="GG5" s="84"/>
      <c r="GH5" s="84"/>
      <c r="GI5" s="84"/>
      <c r="GJ5" s="84"/>
      <c r="GK5" s="84"/>
      <c r="GL5" s="84"/>
      <c r="GM5" s="84"/>
      <c r="GN5" s="84"/>
      <c r="GO5" s="84"/>
      <c r="GP5" s="84"/>
      <c r="GQ5" s="84"/>
      <c r="GR5" s="84"/>
      <c r="GS5" s="84"/>
      <c r="GT5" s="84"/>
      <c r="GU5" s="84"/>
      <c r="GV5" s="84"/>
      <c r="GW5" s="84"/>
      <c r="GX5" s="84"/>
      <c r="GY5" s="84"/>
      <c r="GZ5" s="84"/>
      <c r="HA5" s="84"/>
      <c r="HB5" s="84"/>
      <c r="HC5" s="84"/>
      <c r="HD5" s="84"/>
      <c r="HE5" s="84"/>
      <c r="HF5" s="84"/>
      <c r="HG5" s="84"/>
      <c r="HH5" s="84"/>
      <c r="HI5" s="84"/>
      <c r="HJ5" s="84"/>
      <c r="HK5" s="84"/>
      <c r="HL5" s="84"/>
      <c r="HM5" s="84"/>
      <c r="HN5" s="84"/>
      <c r="HO5" s="84"/>
      <c r="HP5" s="84"/>
      <c r="HQ5" s="84"/>
      <c r="HR5" s="84"/>
      <c r="HS5" s="84"/>
      <c r="HT5" s="84"/>
      <c r="HU5" s="84"/>
      <c r="HV5" s="84"/>
      <c r="HW5" s="84"/>
      <c r="HX5" s="84"/>
      <c r="HY5" s="84"/>
      <c r="HZ5" s="84"/>
      <c r="IA5" s="84"/>
      <c r="IB5" s="84"/>
      <c r="IC5" s="84"/>
      <c r="ID5" s="84"/>
      <c r="IE5" s="84"/>
      <c r="IF5" s="84"/>
      <c r="IG5" s="84"/>
    </row>
    <row r="6" spans="1:241" s="86" customFormat="1" ht="76.5" customHeight="1" thickBot="1" x14ac:dyDescent="0.25">
      <c r="A6" s="691" t="str">
        <f>'Comp 08'!A6</f>
        <v>Unidades</v>
      </c>
      <c r="B6" s="691" t="str">
        <f>'Comp 08'!B6</f>
        <v>Índice (más bajo, mejor)</v>
      </c>
      <c r="C6" s="691" t="str">
        <f>'Comp 08'!C6</f>
        <v xml:space="preserve">(%) PEA </v>
      </c>
      <c r="D6" s="691" t="str">
        <f>'Comp 08'!D6</f>
        <v>Delitos por cada 100,000 habitantes</v>
      </c>
      <c r="E6" s="691" t="str">
        <f>'Comp 08'!E6</f>
        <v>Porcentaje de la población mayor a 18 años que sienten
su estado inseguro</v>
      </c>
      <c r="F6" s="691" t="str">
        <f>'Comp 08'!F6</f>
        <v>Índice (1-5, más alto mejor)</v>
      </c>
      <c r="G6" s="691" t="str">
        <f>'Comp 08'!G6</f>
        <v>Índice (1-5, más alto mejor)</v>
      </c>
      <c r="H6" s="691" t="str">
        <f>'Comp 08'!H6</f>
        <v>Índice (1-5, más alto mejor)</v>
      </c>
      <c r="I6" s="691" t="str">
        <f>'Comp 08'!I6</f>
        <v>Índice (1-5, más alto mejor)</v>
      </c>
      <c r="J6" s="691" t="str">
        <f>'Comp 08'!J6</f>
        <v>Estados con órgano y ley de transparencia</v>
      </c>
      <c r="K6" s="691" t="str">
        <f>'Comp 08'!K6</f>
        <v>Calificación 0-100</v>
      </c>
      <c r="L6" s="691" t="str">
        <f>'Comp 08'!L6</f>
        <v>Homicidios por 100,000 personas</v>
      </c>
      <c r="M6" s="691" t="str">
        <f>'Comp 08'!M6</f>
        <v>Tasa %</v>
      </c>
      <c r="N6" s="691" t="str">
        <f>'Comp 08'!N6</f>
        <v>#</v>
      </c>
      <c r="O6" s="691" t="str">
        <f>'Comp 08'!O6</f>
        <v>Km2 por 100,000 km2 ponderado por biodiversidad</v>
      </c>
      <c r="P6" s="691" t="str">
        <f>'Comp 08'!P6</f>
        <v>%
superficie</v>
      </c>
      <c r="Q6" s="691" t="str">
        <f>'Comp 08'!Q6</f>
        <v>%
superficie</v>
      </c>
      <c r="R6" s="691" t="str">
        <f>'Comp 08'!R6</f>
        <v>Miles de pesos por Hm3</v>
      </c>
      <c r="S6" s="691" t="str">
        <f>'Comp 08'!S6</f>
        <v xml:space="preserve"> 
Extracción/
recargas</v>
      </c>
      <c r="T6" s="691" t="str">
        <f>'Comp 08'!T6</f>
        <v>Litros por segundo por cada millón de habitantes</v>
      </c>
      <c r="U6" s="691" t="str">
        <f>'Comp 08'!U6</f>
        <v>Partes por millón</v>
      </c>
      <c r="V6" s="691" t="str">
        <f>'Comp 08'!V6</f>
        <v>%</v>
      </c>
      <c r="W6" s="691" t="str">
        <f>'Comp 08'!W6</f>
        <v>Empresa limpia por millón PEA</v>
      </c>
      <c r="X6" s="691" t="str">
        <f>'Comp 08'!X6</f>
        <v>% de generación de electricidad</v>
      </c>
      <c r="Y6" s="691" t="str">
        <f>'Comp 08'!Y6</f>
        <v xml:space="preserve"> % del total de especies </v>
      </c>
      <c r="Z6" s="691" t="str">
        <f>'Comp 08'!Z6</f>
        <v>Toneladas al año por millón de habitantes</v>
      </c>
      <c r="AA6" s="691" t="str">
        <f>'Comp 08'!AA6</f>
        <v>%  de dependientes &gt;65 y &lt;15</v>
      </c>
      <c r="AB6" s="691" t="str">
        <f>'Comp 08'!AB6</f>
        <v>%
población</v>
      </c>
      <c r="AC6" s="691" t="str">
        <f>'Comp 08'!AC6</f>
        <v>Índice
(Esperanza de vida sobre gasto en salud per capita)</v>
      </c>
      <c r="AD6" s="691" t="str">
        <f>'Comp 08'!AD6</f>
        <v>Años</v>
      </c>
      <c r="AE6" s="691" t="str">
        <f>'Comp 08'!AE6</f>
        <v>Índice (PEA con menos de 2 S.M. sobre más de 5 S.M)</v>
      </c>
      <c r="AF6" s="691" t="str">
        <f>'Comp 08'!AF6</f>
        <v xml:space="preserve">Promedio de días amparados por incapacidad </v>
      </c>
      <c r="AG6" s="691" t="str">
        <f>'Comp 08'!AG6</f>
        <v>Muertes por cada 100,000 personas</v>
      </c>
      <c r="AH6" s="691" t="str">
        <f>'Comp 08'!AH6</f>
        <v>%                               PEA</v>
      </c>
      <c r="AI6" s="691" t="str">
        <f>'Comp 08'!AI6</f>
        <v>En relación con hombre</v>
      </c>
      <c r="AJ6" s="691" t="str">
        <f>'Comp 08'!AJ6</f>
        <v>%</v>
      </c>
      <c r="AK6" s="691" t="str">
        <f>'Comp 08'!AK6</f>
        <v>Computadoras PC por cada 100 habitantes</v>
      </c>
      <c r="AL6" s="691" t="str">
        <f>'Comp 08'!AL6</f>
        <v>%</v>
      </c>
      <c r="AM6" s="691" t="str">
        <f>'Comp 08'!AM6</f>
        <v>%
alumnos ingresados</v>
      </c>
      <c r="AN6" s="691" t="str">
        <f>'Comp 08'!AN6</f>
        <v>Grado</v>
      </c>
      <c r="AO6" s="691" t="str">
        <f>'Comp 08'!AO6</f>
        <v xml:space="preserve">% 
de mujeres en las escuelas </v>
      </c>
      <c r="AP6" s="691" t="str">
        <f>'Comp 08'!AP6</f>
        <v>%                                      PEA</v>
      </c>
      <c r="AQ6" s="691" t="str">
        <f>'Comp 08'!AQ6</f>
        <v>Calificación</v>
      </c>
      <c r="AR6" s="691" t="str">
        <f>'Comp 08'!AR6</f>
        <v>%                              PEA</v>
      </c>
      <c r="AS6" s="691" t="str">
        <f>'Comp 08'!AS6</f>
        <v>%
(TACC últimos 3 años)</v>
      </c>
      <c r="AT6" s="691" t="str">
        <f>'Comp 08'!AT6</f>
        <v>Desv Standard últimos 3 años</v>
      </c>
      <c r="AU6" s="691" t="str">
        <f>'Comp 08'!AU6</f>
        <v>% promedio últimos 3 años</v>
      </c>
      <c r="AV6" s="691" t="str">
        <f>'Comp 08'!AV6</f>
        <v>Desv Standard últimos 3 años</v>
      </c>
      <c r="AW6" s="691" t="str">
        <f>'Comp 08'!AW6</f>
        <v>%                                      (saldo de deuda / PIB)</v>
      </c>
      <c r="AX6" s="691" t="str">
        <f>'Comp 08'!AX6</f>
        <v>Calificación  transformada escala 0-10 (más alto mejor)</v>
      </c>
      <c r="AY6" s="691" t="str">
        <f>'Comp 08'!AY6</f>
        <v>%
(Egresos por Deuda Pública / Ingresos por Participaciones Estatales)</v>
      </c>
      <c r="AZ6" s="691" t="str">
        <f>'Comp 08'!AZ6</f>
        <v>%
(Captación comercial  bancaria / PIB)</v>
      </c>
      <c r="BA6" s="691" t="str">
        <f>'Comp 08'!BA6</f>
        <v>Créditos ejercidos por cada 1,000 PEA</v>
      </c>
      <c r="BB6" s="691" t="str">
        <f>'Comp 08'!BB6</f>
        <v>Índice (más alto, mejor)</v>
      </c>
      <c r="BC6" s="691" t="str">
        <f>'Comp 08'!BC6</f>
        <v>Índice
Años del mismo partido en el poder
(1 si es menor a 24 años)</v>
      </c>
      <c r="BD6" s="691" t="str">
        <f>'Comp 08'!BD6</f>
        <v>Dif entre 1 y 2 lugar (menor = más competencia)</v>
      </c>
      <c r="BE6" s="691" t="str">
        <f>'Comp 08'!BE6</f>
        <v>% sufragio</v>
      </c>
      <c r="BF6" s="691" t="str">
        <f>'Comp 08'!BF6</f>
        <v>Índice</v>
      </c>
      <c r="BG6" s="691" t="str">
        <f>'Comp 08'!BG6</f>
        <v>Índice (más es mejor)</v>
      </c>
      <c r="BH6" s="691" t="str">
        <f>'Comp 08'!BH6</f>
        <v>Índice (distancia en términos absolutos del 1, más bajo mejor)</v>
      </c>
      <c r="BI6" s="691" t="str">
        <f>'Comp 08'!BI6</f>
        <v>000 pesos por empleado</v>
      </c>
      <c r="BJ6" s="691" t="str">
        <f>'Comp 08'!BJ6</f>
        <v>%                                PEA</v>
      </c>
      <c r="BK6" s="691" t="str">
        <f>'Comp 08'!BK6</f>
        <v>%                            PEA</v>
      </c>
      <c r="BL6" s="691" t="str">
        <f>'Comp 08'!BL6</f>
        <v xml:space="preserve">Índice </v>
      </c>
      <c r="BM6" s="691" t="str">
        <f>'Comp 08'!BM6</f>
        <v>$ / kWh</v>
      </c>
      <c r="BN6" s="691" t="str">
        <f>'Comp 08'!BN6</f>
        <v>000 pesos producidos (PIB) por MWh de energía gastados</v>
      </c>
      <c r="BO6" s="691" t="str">
        <f>'Comp 08'!BO6</f>
        <v>Gasolineras por 10,000 vehiculos</v>
      </c>
      <c r="BP6" s="691" t="str">
        <f>'Comp 08'!BP6</f>
        <v>Costo promedio en pesos</v>
      </c>
      <c r="BQ6" s="691" t="str">
        <f>'Comp 08'!BQ6</f>
        <v>Inversión ejercida en vivienda
(% PIB)</v>
      </c>
      <c r="BR6" s="691" t="str">
        <f>'Comp 08'!BR6</f>
        <v>%</v>
      </c>
      <c r="BS6" s="691" t="str">
        <f>'Comp 08'!BS6</f>
        <v>Acervo neto de capital en pesos por PEA</v>
      </c>
      <c r="BT6" s="691" t="str">
        <f>'Comp 08'!BT6</f>
        <v>Tractores por cada 1,000 Has</v>
      </c>
      <c r="BU6" s="691" t="str">
        <f>'Comp 08'!BU6</f>
        <v>Has. por trabajador</v>
      </c>
      <c r="BV6" s="691" t="str">
        <f>'Comp 08'!BV6</f>
        <v>Miles de pesos por Ha</v>
      </c>
      <c r="BW6" s="691" t="str">
        <f>'Comp 08'!BW6</f>
        <v>Líneas por cada 100 habitantes</v>
      </c>
      <c r="BX6" s="691" t="str">
        <f>'Comp 08'!BX6</f>
        <v>% hogares</v>
      </c>
      <c r="BY6" s="691" t="str">
        <f>'Comp 08'!BY6</f>
        <v>km
(25% nacional y 75% internacional)</v>
      </c>
      <c r="BZ6" s="691" t="str">
        <f>'Comp 08'!BZ6</f>
        <v>km por cada km2</v>
      </c>
      <c r="CA6" s="691" t="str">
        <f>'Comp 08'!CA6</f>
        <v>% 
carreteras asfaltadas</v>
      </c>
      <c r="CB6" s="691" t="str">
        <f>'Comp 08'!CB6</f>
        <v># de accidentes por cada 100,00 vehículos</v>
      </c>
      <c r="CC6" s="691" t="str">
        <f>'Comp 08'!CC6</f>
        <v>Miles de toneladas</v>
      </c>
      <c r="CD6" s="691" t="str">
        <f>'Comp 08'!CD6</f>
        <v>Aeropuertos nacionales e internacionales por cada 10,000 km2</v>
      </c>
      <c r="CE6" s="691" t="str">
        <f>'Comp 08'!CE6</f>
        <v>Número de despegues y aterrizajes anuales por 1,000 PEA</v>
      </c>
      <c r="CF6" s="691" t="str">
        <f>'Comp 08'!CF6</f>
        <v xml:space="preserve"># de destinos </v>
      </c>
      <c r="CG6" s="691" t="str">
        <f>'Comp 08'!CG6</f>
        <v># de vehículos públicos por mil habitantes</v>
      </c>
      <c r="CH6" s="691" t="str">
        <f>'Comp 08'!CH6</f>
        <v>km por cada 10,000 km2</v>
      </c>
      <c r="CI6" s="691" t="str">
        <f>'Comp 08'!CI6</f>
        <v>%
(Cartera de crédito vigente/PIB)</v>
      </c>
      <c r="CJ6" s="691" t="str">
        <f>'Comp 08'!CJ6</f>
        <v>Índice de Herfindhal (mientras más alto, menos competencia)</v>
      </c>
      <c r="CK6" s="691" t="str">
        <f>'Comp 08'!CK6</f>
        <v>Oficinas bancarias por cada 100,000 habitantes</v>
      </c>
      <c r="CL6" s="691" t="str">
        <f>'Comp 08'!CL6</f>
        <v>Primas 
(% PIB)</v>
      </c>
      <c r="CM6" s="691" t="str">
        <f>'Comp 08'!CM6</f>
        <v>Percentil promedio</v>
      </c>
      <c r="CN6" s="691" t="str">
        <f>'Comp 08'!CN6</f>
        <v>% de respuestas positivas de satisfacción</v>
      </c>
      <c r="CO6" s="691" t="str">
        <f>'Comp 08'!CO6</f>
        <v>Percentil promedio</v>
      </c>
      <c r="CP6" s="691" t="str">
        <f>'Comp 08'!CP6</f>
        <v xml:space="preserve">Cobros por derecho de trámite como % PIB   </v>
      </c>
      <c r="CQ6" s="691" t="str">
        <f>'Comp 08'!CQ6</f>
        <v>Pesos ingresados por peso gastado por concepto de recaudación</v>
      </c>
      <c r="CR6" s="691" t="str">
        <f>'Comp 08'!CR6</f>
        <v xml:space="preserve"> % ingresos obtenidos/ingresos totales</v>
      </c>
      <c r="CS6" s="691" t="str">
        <f>'Comp 08'!CS6</f>
        <v xml:space="preserve">Índice de opinión empresarial sobre Marco Regulatorio (más alto, mejor) </v>
      </c>
      <c r="CT6" s="691" t="str">
        <f>'Comp 08'!CT6</f>
        <v>Indice 0-100</v>
      </c>
      <c r="CU6" s="691" t="str">
        <f>'Comp 08'!CU6</f>
        <v>% del gasto total</v>
      </c>
      <c r="CV6" s="691" t="str">
        <f>'Comp 08'!CV6</f>
        <v>Pesos por millón de PIB</v>
      </c>
      <c r="CW6" s="691" t="str">
        <f>'Comp 08'!CW6</f>
        <v>% gasto total</v>
      </c>
      <c r="CX6" s="691" t="str">
        <f>'Comp 08'!CX6</f>
        <v>Índice de funcionalidad de páginas oficiales 
(más alto mejor)</v>
      </c>
      <c r="CY6" s="691" t="str">
        <f>'Comp 08'!CY6</f>
        <v>Índice 
(Gasto per cápita promedio/ IDH)</v>
      </c>
      <c r="CZ6" s="691" t="str">
        <f>'Comp 08'!CZ6</f>
        <v>%
población</v>
      </c>
      <c r="DA6" s="691" t="str">
        <f>'Comp 08'!DA6</f>
        <v>%                                         PIB</v>
      </c>
      <c r="DB6" s="691" t="str">
        <f>'Comp 08'!DB6</f>
        <v>%
(Importaciones + Exportaciones) / PIB</v>
      </c>
      <c r="DC6" s="691" t="str">
        <f>'Comp 08'!DC6</f>
        <v>%
 importaciones totales</v>
      </c>
      <c r="DD6" s="691" t="str">
        <f>'Comp 08'!DD6</f>
        <v>Dummy 
(1=sí, 0=no)</v>
      </c>
      <c r="DE6" s="691" t="str">
        <f>'Comp 08'!DE6</f>
        <v>%                       PIB</v>
      </c>
      <c r="DF6" s="691" t="str">
        <f>'Comp 08'!DF6</f>
        <v>Paquetería por cada 100,000 habitantes</v>
      </c>
      <c r="DG6" s="691" t="str">
        <f>'Comp 08'!DG6</f>
        <v>Minutos de llamadas salientes de LDI per capita x participación del PIB</v>
      </c>
      <c r="DH6" s="691" t="str">
        <f>'Comp 08'!DH6</f>
        <v xml:space="preserve">%
 PIB
</v>
      </c>
      <c r="DI6" s="691" t="str">
        <f>'Comp 08'!DI6</f>
        <v xml:space="preserve">%                                           PIB
</v>
      </c>
      <c r="DJ6" s="691" t="str">
        <f>'Comp 08'!DJ6</f>
        <v># de empresas por  millón de PEA</v>
      </c>
      <c r="DK6" s="691" t="str">
        <f>'Comp 08'!DK6</f>
        <v>Patentes solicitadas por cada millon de habitantes</v>
      </c>
      <c r="DL6" s="691" t="str">
        <f>'Comp 08'!DL6</f>
        <v>Número de empresas por millón de PEA</v>
      </c>
      <c r="DM6" s="691" t="str">
        <f>'Comp 08'!DM6</f>
        <v>Pesos de PIB por m3 de agua</v>
      </c>
      <c r="DN6" s="691" t="str">
        <f>'Comp 08'!DN6</f>
        <v>Investigadores por cada 10,000 PEA</v>
      </c>
      <c r="DO6" s="691" t="str">
        <f>'Comp 08'!DO6</f>
        <v>Becas por cada 10,000 PEA</v>
      </c>
      <c r="DP6" s="691" t="str">
        <f>'Comp 08'!DP6</f>
        <v>%                                  PIB</v>
      </c>
      <c r="DQ6" s="691" t="str">
        <f>'Comp 08'!DQ6</f>
        <v>Empresas por cada 100,000 millones de Pesos de PIB</v>
      </c>
      <c r="DR6" s="691" t="str">
        <f>'Comp 08'!DR6</f>
        <v>Dólares por PEA</v>
      </c>
      <c r="DS6" s="83"/>
      <c r="DT6" s="83"/>
      <c r="DU6" s="83"/>
      <c r="DV6" s="83"/>
      <c r="DW6" s="83"/>
      <c r="DX6" s="83"/>
      <c r="DY6" s="83"/>
      <c r="DZ6" s="83"/>
      <c r="EA6" s="83"/>
      <c r="EB6" s="83"/>
      <c r="EC6" s="83"/>
      <c r="ED6" s="83"/>
      <c r="EE6" s="83"/>
      <c r="EF6" s="83"/>
      <c r="EG6" s="83"/>
      <c r="EH6" s="83"/>
      <c r="EI6" s="83"/>
      <c r="EJ6" s="83"/>
      <c r="EK6" s="83"/>
      <c r="EL6" s="83"/>
      <c r="EM6" s="83"/>
      <c r="EN6" s="83"/>
      <c r="EO6" s="83"/>
      <c r="EP6" s="83"/>
      <c r="EQ6" s="83"/>
      <c r="ER6" s="83"/>
      <c r="ES6" s="83"/>
      <c r="ET6" s="83"/>
      <c r="EU6" s="83"/>
      <c r="EV6" s="83"/>
      <c r="EW6" s="83"/>
      <c r="EX6" s="83"/>
      <c r="EY6" s="83"/>
      <c r="EZ6" s="83"/>
      <c r="FA6" s="83"/>
      <c r="FB6" s="83"/>
      <c r="FC6" s="83"/>
      <c r="FD6" s="83"/>
      <c r="FE6" s="83"/>
      <c r="FF6" s="83"/>
      <c r="FG6" s="83"/>
      <c r="FH6" s="83"/>
      <c r="FI6" s="83"/>
      <c r="FJ6" s="83"/>
      <c r="FK6" s="83"/>
      <c r="FL6" s="83"/>
      <c r="FM6" s="83"/>
      <c r="FN6" s="83"/>
      <c r="FO6" s="83"/>
      <c r="FP6" s="83"/>
      <c r="FQ6" s="83"/>
      <c r="FR6" s="83"/>
      <c r="FS6" s="83"/>
      <c r="FT6" s="83"/>
      <c r="FU6" s="83"/>
      <c r="FV6" s="83"/>
      <c r="FW6" s="83"/>
      <c r="FX6" s="83"/>
      <c r="FY6" s="83"/>
      <c r="FZ6" s="83"/>
      <c r="GA6" s="83"/>
      <c r="GB6" s="83"/>
      <c r="GC6" s="83"/>
      <c r="GD6" s="83"/>
      <c r="GE6" s="83"/>
      <c r="GF6" s="83"/>
      <c r="GG6" s="83"/>
      <c r="GH6" s="83"/>
      <c r="GI6" s="83"/>
      <c r="GJ6" s="83"/>
      <c r="GK6" s="83"/>
      <c r="GL6" s="83"/>
      <c r="GM6" s="83"/>
      <c r="GN6" s="83"/>
      <c r="GO6" s="83"/>
      <c r="GP6" s="83"/>
      <c r="GQ6" s="83"/>
      <c r="GR6" s="83"/>
      <c r="GS6" s="83"/>
      <c r="GT6" s="83"/>
      <c r="GU6" s="83"/>
      <c r="GV6" s="83"/>
      <c r="GW6" s="83"/>
      <c r="GX6" s="83"/>
      <c r="GY6" s="83"/>
      <c r="GZ6" s="83"/>
      <c r="HA6" s="83"/>
      <c r="HB6" s="83"/>
      <c r="HC6" s="83"/>
      <c r="HD6" s="83"/>
      <c r="HE6" s="83"/>
      <c r="HF6" s="83"/>
      <c r="HG6" s="83"/>
      <c r="HH6" s="83"/>
      <c r="HI6" s="83"/>
      <c r="HJ6" s="83"/>
      <c r="HK6" s="83"/>
      <c r="HL6" s="83"/>
      <c r="HM6" s="83"/>
      <c r="HN6" s="83"/>
      <c r="HO6" s="83"/>
      <c r="HP6" s="83"/>
      <c r="HQ6" s="83"/>
      <c r="HR6" s="83"/>
      <c r="HS6" s="83"/>
      <c r="HT6" s="83"/>
      <c r="HU6" s="83"/>
      <c r="HV6" s="83"/>
      <c r="HW6" s="83"/>
      <c r="HX6" s="83"/>
      <c r="HY6" s="83"/>
      <c r="HZ6" s="83"/>
      <c r="IA6" s="83"/>
      <c r="IB6" s="83"/>
      <c r="IC6" s="83"/>
      <c r="ID6" s="83"/>
      <c r="IE6" s="83"/>
      <c r="IF6" s="83"/>
      <c r="IG6" s="83"/>
    </row>
    <row r="7" spans="1:241" ht="2.25" customHeight="1" thickBot="1" x14ac:dyDescent="0.25">
      <c r="A7" s="2" t="e">
        <f>+'06 (ind)'!A6</f>
        <v>#REF!</v>
      </c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P7" s="8"/>
    </row>
    <row r="8" spans="1:241" ht="13.5" thickTop="1" x14ac:dyDescent="0.2">
      <c r="A8" s="3" t="str">
        <f>+'06 (ind)'!A7</f>
        <v>Aguascalientes</v>
      </c>
      <c r="B8" s="9">
        <f>IF(B$1="sí",100*('01 (ind)'!B7-MIN('01 (ind)'!B$7:B$38))/(MAX('01 (ind)'!B$7:B$38)-MIN('01 (ind)'!B$7:B$38)),+ABS(-100+(100*('01 (ind)'!B7-MIN('01 (ind)'!B$7:B$38))/(MAX('01 (ind)'!B$7:B$38)-MIN('01 (ind)'!B$7:B$38)))))</f>
        <v>92.34693877551021</v>
      </c>
      <c r="C8" s="9">
        <f>IF(C$1="sí",100*('01 (ind)'!C7-MIN('01 (ind)'!C$7:C$38))/(MAX('01 (ind)'!C$7:C$38)-MIN('01 (ind)'!C$7:C$38)),+ABS(-100+(100*('01 (ind)'!C7-MIN('01 (ind)'!C$7:C$38))/(MAX('01 (ind)'!C$7:C$38)-MIN('01 (ind)'!C$7:C$38)))))</f>
        <v>74.078466108964477</v>
      </c>
      <c r="D8" s="9">
        <f>IF(D$1="sí",100*('01 (ind)'!D7-MIN('01 (ind)'!D$7:D$38))/(MAX('01 (ind)'!D$7:D$38)-MIN('01 (ind)'!D$7:D$38)),+ABS(-100+(100*('01 (ind)'!D7-MIN('01 (ind)'!D$7:D$38))/(MAX('01 (ind)'!D$7:D$38)-MIN('01 (ind)'!D$7:D$38)))))</f>
        <v>53.63675233977861</v>
      </c>
      <c r="E8" s="9">
        <f>IF(E$1="sí",100*('01 (ind)'!E7-MIN('01 (ind)'!E$7:E$38))/(MAX('01 (ind)'!E$7:E$38)-MIN('01 (ind)'!E$7:E$38)),+ABS(-100+(100*('01 (ind)'!E7-MIN('01 (ind)'!E$7:E$38))/(MAX('01 (ind)'!E$7:E$38)-MIN('01 (ind)'!E$7:E$38)))))</f>
        <v>59.722222222222221</v>
      </c>
      <c r="F8" s="9">
        <f>IF(F$1="sí",100*('01 (ind)'!F7-MIN('01 (ind)'!F$7:F$38))/(MAX('01 (ind)'!F$7:F$38)-MIN('01 (ind)'!F$7:F$38)),+ABS(-100+(100*('01 (ind)'!F7-MIN('01 (ind)'!F$7:F$38))/(MAX('01 (ind)'!F$7:F$38)-MIN('01 (ind)'!F$7:F$38)))))</f>
        <v>100</v>
      </c>
      <c r="G8" s="9">
        <f>IF(G$1="sí",100*('01 (ind)'!G7-MIN('01 (ind)'!G$7:G$38))/(MAX('01 (ind)'!G$7:G$38)-MIN('01 (ind)'!G$7:G$38)),+ABS(-100+(100*('01 (ind)'!G7-MIN('01 (ind)'!G$7:G$38))/(MAX('01 (ind)'!G$7:G$38)-MIN('01 (ind)'!G$7:G$38)))))</f>
        <v>99.999999999999986</v>
      </c>
      <c r="H8" s="9">
        <f>IF(H$1="sí",100*('01 (ind)'!H7-MIN('01 (ind)'!H$7:H$38))/(MAX('01 (ind)'!H$7:H$38)-MIN('01 (ind)'!H$7:H$38)),+ABS(-100+(100*('01 (ind)'!H7-MIN('01 (ind)'!H$7:H$38))/(MAX('01 (ind)'!H$7:H$38)-MIN('01 (ind)'!H$7:H$38)))))</f>
        <v>83.467741935483872</v>
      </c>
      <c r="I8" s="9">
        <f>IF(I$1="sí",100*('01 (ind)'!I7-MIN('01 (ind)'!I$7:I$38))/(MAX('01 (ind)'!I$7:I$38)-MIN('01 (ind)'!I$7:I$38)),+ABS(-100+(100*('01 (ind)'!I7-MIN('01 (ind)'!I$7:I$38))/(MAX('01 (ind)'!I$7:I$38)-MIN('01 (ind)'!I$7:I$38)))))</f>
        <v>51.37254901960786</v>
      </c>
      <c r="J8" s="9">
        <f>IF('01 (ind)'!J7=1,100,0)</f>
        <v>0</v>
      </c>
      <c r="K8" s="9">
        <f>IF(K$1="sí",100*('01 (ind)'!K7-MIN('01 (ind)'!K$7:K$38))/(MAX('01 (ind)'!K$7:K$38)-MIN('01 (ind)'!K$7:K$38)),+ABS(-100+(100*('01 (ind)'!K7-MIN('01 (ind)'!K$7:K$38))/(MAX('01 (ind)'!K$7:K$38)-MIN('01 (ind)'!K$7:K$38)))))</f>
        <v>83.936861652739097</v>
      </c>
      <c r="L8" s="9">
        <f>IF(L$1="sí",100*('01 (ind)'!L7-MIN('01 (ind)'!L$7:L$38))/(MAX('01 (ind)'!L$7:L$38)-MIN('01 (ind)'!L$7:L$38)),+ABS(-100+(100*('01 (ind)'!L7-MIN('01 (ind)'!L$7:L$38))/(MAX('01 (ind)'!L$7:L$38)-MIN('01 (ind)'!L$7:L$38)))))</f>
        <v>99.005204697594522</v>
      </c>
      <c r="M8" s="9">
        <f>IF(M$1="sí",100*('01 (ind)'!M7-MIN('01 (ind)'!M$7:M$38))/(MAX('01 (ind)'!M$7:M$38)-MIN('01 (ind)'!M$7:M$38)),+ABS(-100+(100*('01 (ind)'!M7-MIN('01 (ind)'!M$7:M$38))/(MAX('01 (ind)'!M$7:M$38)-MIN('01 (ind)'!M$7:M$38)))))</f>
        <v>28.453040459765905</v>
      </c>
      <c r="N8" s="9">
        <f>IF(N$1="sí",100*('01 (ind)'!N7-MIN('01 (ind)'!N$7:N$38))/(MAX('01 (ind)'!N$7:N$38)-MIN('01 (ind)'!N$7:N$38)),+ABS(-100+(100*('01 (ind)'!N7-MIN('01 (ind)'!N$7:N$38))/(MAX('01 (ind)'!N$7:N$38)-MIN('01 (ind)'!N$7:N$38)))))</f>
        <v>94.845360824742272</v>
      </c>
      <c r="O8" s="9">
        <f>IF(O$1="sí",100*('01 (ind)'!O7-MIN('01 (ind)'!O$7:O$38))/(MAX('01 (ind)'!O$7:O$38)-MIN('01 (ind)'!O$7:O$38)),+ABS(-100+(100*('01 (ind)'!O7-MIN('01 (ind)'!O$7:O$38))/(MAX('01 (ind)'!O$7:O$38)-MIN('01 (ind)'!O$7:O$38)))))</f>
        <v>0</v>
      </c>
      <c r="P8" s="9">
        <f>IF(P$1="sí",100*('01 (ind)'!P7-MIN('01 (ind)'!P$7:P$38))/(MAX('01 (ind)'!P$7:P$38)-MIN('01 (ind)'!P$7:P$38)),+ABS(-100+(100*('01 (ind)'!P7-MIN('01 (ind)'!P$7:P$38))/(MAX('01 (ind)'!P$7:P$38)-MIN('01 (ind)'!P$7:P$38)))))</f>
        <v>91.174103059731294</v>
      </c>
      <c r="Q8" s="9">
        <f>IF(Q$1="sí",100*('01 (ind)'!Q7-MIN('01 (ind)'!Q$7:Q$38))/(MAX('01 (ind)'!Q$7:Q$38)-MIN('01 (ind)'!Q$7:Q$38)),+ABS(-100+(100*('01 (ind)'!Q7-MIN('01 (ind)'!Q$7:Q$38))/(MAX('01 (ind)'!Q$7:Q$38)-MIN('01 (ind)'!Q$7:Q$38)))))</f>
        <v>96.550472085989654</v>
      </c>
      <c r="R8" s="9">
        <f>IF(R$1="sí",100*('01 (ind)'!R7-MIN('01 (ind)'!R$7:R$38))/(MAX('01 (ind)'!R$7:R$38)-MIN('01 (ind)'!R$7:R$38)),+ABS(-100+(100*('01 (ind)'!R7-MIN('01 (ind)'!R$7:R$38))/(MAX('01 (ind)'!R$7:R$38)-MIN('01 (ind)'!R$7:R$38)))))</f>
        <v>9.2567485753012907E-2</v>
      </c>
      <c r="S8" s="9">
        <f>IF(S$1="sí",100*('01 (ind)'!S7-MIN('01 (ind)'!S$7:S$38))/(MAX('01 (ind)'!S$7:S$38)-MIN('01 (ind)'!S$7:S$38)),+ABS(-100+(100*('01 (ind)'!S7-MIN('01 (ind)'!S$7:S$38))/(MAX('01 (ind)'!S$7:S$38)-MIN('01 (ind)'!S$7:S$38)))))</f>
        <v>34.434220352941864</v>
      </c>
      <c r="T8" s="9">
        <f>IF(T$1="sí",100*('01 (ind)'!T7-MIN('01 (ind)'!T$7:T$38))/(MAX('01 (ind)'!T$7:T$38)-MIN('01 (ind)'!T$7:T$38)),+ABS(-100+(100*('01 (ind)'!T7-MIN('01 (ind)'!T$7:T$38))/(MAX('01 (ind)'!T$7:T$38)-MIN('01 (ind)'!T$7:T$38)))))</f>
        <v>100</v>
      </c>
      <c r="U8" s="9">
        <f>IF(U$1="sí",100*('01 (ind)'!U7-MIN('01 (ind)'!U$7:U$38))/(MAX('01 (ind)'!U$7:U$38)-MIN('01 (ind)'!U$7:U$38)),+ABS(-100+(100*('01 (ind)'!U7-MIN('01 (ind)'!U$7:U$38))/(MAX('01 (ind)'!U$7:U$38)-MIN('01 (ind)'!U$7:U$38)))))</f>
        <v>100</v>
      </c>
      <c r="V8" s="9">
        <f>IF(V$1="sí",100*('01 (ind)'!V7-MIN('01 (ind)'!V$7:V$38))/(MAX('01 (ind)'!V$7:V$38)-MIN('01 (ind)'!V$7:V$38)),+ABS(-100+(100*('01 (ind)'!V7-MIN('01 (ind)'!V$7:V$38))/(MAX('01 (ind)'!V$7:V$38)-MIN('01 (ind)'!V$7:V$38)))))</f>
        <v>85.263157894736835</v>
      </c>
      <c r="W8" s="9">
        <f>IF(W$1="sí",100*('01 (ind)'!W7-MIN('01 (ind)'!W$7:W$38))/(MAX('01 (ind)'!W$7:W$38)-MIN('01 (ind)'!W$7:W$38)),+ABS(-100+(100*('01 (ind)'!W7-MIN('01 (ind)'!W$7:W$38))/(MAX('01 (ind)'!W$7:W$38)-MIN('01 (ind)'!W$7:W$38)))))</f>
        <v>12.765195049633544</v>
      </c>
      <c r="X8" s="9">
        <f>IF(X$1="sí",100*('01 (ind)'!X7-MIN('01 (ind)'!X$7:X$38))/(MAX('01 (ind)'!X$7:X$38)-MIN('01 (ind)'!X$7:X$38)),+ABS(-100+(100*('01 (ind)'!X7-MIN('01 (ind)'!X$7:X$38))/(MAX('01 (ind)'!X$7:X$38)-MIN('01 (ind)'!X$7:X$38)))))</f>
        <v>0</v>
      </c>
      <c r="Y8" s="9">
        <f>IF(Y$1="sí",100*('01 (ind)'!Y7-MIN('01 (ind)'!Y$7:Y$38))/(MAX('01 (ind)'!Y$7:Y$38)-MIN('01 (ind)'!Y$7:Y$38)),+ABS(-100+(100*('01 (ind)'!Y7-MIN('01 (ind)'!Y$7:Y$38))/(MAX('01 (ind)'!Y$7:Y$38)-MIN('01 (ind)'!Y$7:Y$38)))))</f>
        <v>78.165422153147915</v>
      </c>
      <c r="Z8" s="9">
        <f>IF(Z$1="sí",100*('01 (ind)'!Z7-MIN('01 (ind)'!Z$7:Z$38))/(MAX('01 (ind)'!Z$7:Z$38)-MIN('01 (ind)'!Z$7:Z$38)),+ABS(-100+(100*('01 (ind)'!Z7-MIN('01 (ind)'!Z$7:Z$38))/(MAX('01 (ind)'!Z$7:Z$38)-MIN('01 (ind)'!Z$7:Z$38)))))</f>
        <v>95.950342840064678</v>
      </c>
      <c r="AA8" s="9">
        <f>IF(AA$1="sí",100*('01 (ind)'!AA7-MIN('01 (ind)'!AA$7:AA$38))/(MAX('01 (ind)'!AA$7:AA$38)-MIN('01 (ind)'!AA$7:AA$38)),+ABS(-100+(100*('01 (ind)'!AA7-MIN('01 (ind)'!AA$7:AA$38))/(MAX('01 (ind)'!AA$7:AA$38)-MIN('01 (ind)'!AA$7:AA$38)))))</f>
        <v>31.01803119596677</v>
      </c>
      <c r="AB8" s="9">
        <f>IF(AB$1="sí",100*('01 (ind)'!AB7-MIN('01 (ind)'!AB$7:AB$38))/(MAX('01 (ind)'!AB$7:AB$38)-MIN('01 (ind)'!AB$7:AB$38)),+ABS(-100+(100*('01 (ind)'!AB7-MIN('01 (ind)'!AB$7:AB$38))/(MAX('01 (ind)'!AB$7:AB$38)-MIN('01 (ind)'!AB$7:AB$38)))))</f>
        <v>100</v>
      </c>
      <c r="AC8" s="9">
        <f>IF(AC$1="sí",100*('01 (ind)'!AC7-MIN('01 (ind)'!AC$7:AC$38))/(MAX('01 (ind)'!AC$7:AC$38)-MIN('01 (ind)'!AC$7:AC$38)),+ABS(-100+(100*('01 (ind)'!AC7-MIN('01 (ind)'!AC$7:AC$38))/(MAX('01 (ind)'!AC$7:AC$38)-MIN('01 (ind)'!AC$7:AC$38)))))</f>
        <v>35.65354815585637</v>
      </c>
      <c r="AD8" s="9">
        <f>IF(AD$1="sí",100*('01 (ind)'!AD7-MIN('01 (ind)'!AD$7:AD$38))/(MAX('01 (ind)'!AD$7:AD$38)-MIN('01 (ind)'!AD$7:AD$38)),+ABS(-100+(100*('01 (ind)'!AD7-MIN('01 (ind)'!AD$7:AD$38))/(MAX('01 (ind)'!AD$7:AD$38)-MIN('01 (ind)'!AD$7:AD$38)))))</f>
        <v>78.605975371316873</v>
      </c>
      <c r="AE8" s="9">
        <f>IF(AE$1="sí",100*('01 (ind)'!AE7-MIN('01 (ind)'!AE$7:AE$38))/(MAX('01 (ind)'!AE$7:AE$38)-MIN('01 (ind)'!AE$7:AE$38)),+ABS(-100+(100*('01 (ind)'!AE7-MIN('01 (ind)'!AE$7:AE$38))/(MAX('01 (ind)'!AE$7:AE$38)-MIN('01 (ind)'!AE$7:AE$38)))))</f>
        <v>82.860521013693855</v>
      </c>
      <c r="AF8" s="9">
        <f>IF(AF$1="sí",100*('01 (ind)'!AF7-MIN('01 (ind)'!AF$7:AF$38))/(MAX('01 (ind)'!AF$7:AF$38)-MIN('01 (ind)'!AF$7:AF$38)),+ABS(-100+(100*('01 (ind)'!AF7-MIN('01 (ind)'!AF$7:AF$38))/(MAX('01 (ind)'!AF$7:AF$38)-MIN('01 (ind)'!AF$7:AF$38)))))</f>
        <v>39.411764705882369</v>
      </c>
      <c r="AG8" s="9">
        <f>IF(AG$1="sí",100*('01 (ind)'!AG7-MIN('01 (ind)'!AG$7:AG$38))/(MAX('01 (ind)'!AG$7:AG$38)-MIN('01 (ind)'!AG$7:AG$38)),+ABS(-100+(100*('01 (ind)'!AG7-MIN('01 (ind)'!AG$7:AG$38))/(MAX('01 (ind)'!AG$7:AG$38)-MIN('01 (ind)'!AG$7:AG$38)))))</f>
        <v>62.559129335885345</v>
      </c>
      <c r="AH8" s="9">
        <f>IF(AH$1="sí",100*('01 (ind)'!AH7-MIN('01 (ind)'!AH$7:AH$38))/(MAX('01 (ind)'!AH$7:AH$38)-MIN('01 (ind)'!AH$7:AH$38)),+ABS(-100+(100*('01 (ind)'!AH7-MIN('01 (ind)'!AH$7:AH$38))/(MAX('01 (ind)'!AH$7:AH$38)-MIN('01 (ind)'!AH$7:AH$38)))))</f>
        <v>75.8904271445153</v>
      </c>
      <c r="AI8" s="9">
        <f>IF(AI$1="sí",100*('01 (ind)'!AI7-MIN('01 (ind)'!AI$7:AI$38))/(MAX('01 (ind)'!AI$7:AI$38)-MIN('01 (ind)'!AI$7:AI$38)),+ABS(-100+(100*('01 (ind)'!AI7-MIN('01 (ind)'!AI$7:AI$38))/(MAX('01 (ind)'!AI$7:AI$38)-MIN('01 (ind)'!AI$7:AI$38)))))</f>
        <v>14.468524501707632</v>
      </c>
      <c r="AJ8" s="9">
        <f>IF(AJ$1="sí",100*('01 (ind)'!AJ7-MIN('01 (ind)'!AJ$7:AJ$38))/(MAX('01 (ind)'!AJ$7:AJ$38)-MIN('01 (ind)'!AJ$7:AJ$38)),+ABS(-100+(100*('01 (ind)'!AJ7-MIN('01 (ind)'!AJ$7:AJ$38))/(MAX('01 (ind)'!AJ$7:AJ$38)-MIN('01 (ind)'!AJ$7:AJ$38)))))</f>
        <v>100</v>
      </c>
      <c r="AK8" s="9">
        <f>IF(AK$1="sí",100*('01 (ind)'!AK7-MIN('01 (ind)'!AK$7:AK$38))/(MAX('01 (ind)'!AK$7:AK$38)-MIN('01 (ind)'!AK$7:AK$38)),+ABS(-100+(100*('01 (ind)'!AK7-MIN('01 (ind)'!AK$7:AK$38))/(MAX('01 (ind)'!AK$7:AK$38)-MIN('01 (ind)'!AK$7:AK$38)))))</f>
        <v>47.916666666666657</v>
      </c>
      <c r="AL8" s="9">
        <f>IF(AL$1="sí",100*('01 (ind)'!AL7-MIN('01 (ind)'!AL$7:AL$38))/(MAX('01 (ind)'!AL$7:AL$38)-MIN('01 (ind)'!AL$7:AL$38)),+ABS(-100+(100*('01 (ind)'!AL7-MIN('01 (ind)'!AL$7:AL$38))/(MAX('01 (ind)'!AL$7:AL$38)-MIN('01 (ind)'!AL$7:AL$38)))))</f>
        <v>90.957446808510639</v>
      </c>
      <c r="AM8" s="9">
        <f>IF(AM$1="sí",100*('01 (ind)'!AM7-MIN('01 (ind)'!AM$7:AM$38))/(MAX('01 (ind)'!AM$7:AM$38)-MIN('01 (ind)'!AM$7:AM$38)),+ABS(-100+(100*('01 (ind)'!AM7-MIN('01 (ind)'!AM$7:AM$38))/(MAX('01 (ind)'!AM$7:AM$38)-MIN('01 (ind)'!AM$7:AM$38)))))</f>
        <v>52.061855670103121</v>
      </c>
      <c r="AN8" s="9">
        <f>IF(AN$1="sí",100*('01 (ind)'!AN7-MIN('01 (ind)'!AN$7:AN$38))/(MAX('01 (ind)'!AN$7:AN$38)-MIN('01 (ind)'!AN$7:AN$38)),+ABS(-100+(100*('01 (ind)'!AN7-MIN('01 (ind)'!AN$7:AN$38))/(MAX('01 (ind)'!AN$7:AN$38)-MIN('01 (ind)'!AN$7:AN$38)))))</f>
        <v>58.855880267769457</v>
      </c>
      <c r="AO8" s="9">
        <f>IF(AO$1="sí",100*('01 (ind)'!AO7-MIN('01 (ind)'!AO$7:AO$38))/(MAX('01 (ind)'!AO$7:AO$38)-MIN('01 (ind)'!AO$7:AO$38)),+ABS(-100+(100*('01 (ind)'!AO7-MIN('01 (ind)'!AO$7:AO$38))/(MAX('01 (ind)'!AO$7:AO$38)-MIN('01 (ind)'!AO$7:AO$38)))))</f>
        <v>77.368875459734582</v>
      </c>
      <c r="AP8" s="9">
        <f>IF(AP$1="sí",100*('01 (ind)'!AP7-MIN('01 (ind)'!AP$7:AP$38))/(MAX('01 (ind)'!AP$7:AP$38)-MIN('01 (ind)'!AP$7:AP$38)),+ABS(-100+(100*('01 (ind)'!AP7-MIN('01 (ind)'!AP$7:AP$38))/(MAX('01 (ind)'!AP$7:AP$38)-MIN('01 (ind)'!AP$7:AP$38)))))</f>
        <v>45.9452913270393</v>
      </c>
      <c r="AQ8" s="9">
        <f>IF(AQ$1="sí",100*('01 (ind)'!AQ7-MIN('01 (ind)'!AQ$7:AQ$38))/(MAX('01 (ind)'!AQ$7:AQ$38)-MIN('01 (ind)'!AQ$7:AQ$38)),+ABS(-100+(100*('01 (ind)'!AQ7-MIN('01 (ind)'!AQ$7:AQ$38))/(MAX('01 (ind)'!AQ$7:AQ$38)-MIN('01 (ind)'!AQ$7:AQ$38)))))</f>
        <v>73.293670467691328</v>
      </c>
      <c r="AR8" s="9">
        <f>IF(AR$1="sí",100*('01 (ind)'!AR7-MIN('01 (ind)'!AR$7:AR$38))/(MAX('01 (ind)'!AR$7:AR$38)-MIN('01 (ind)'!AR$7:AR$38)),+ABS(-100+(100*('01 (ind)'!AR7-MIN('01 (ind)'!AR$7:AR$38))/(MAX('01 (ind)'!AR$7:AR$38)-MIN('01 (ind)'!AR$7:AR$38)))))</f>
        <v>12.251070740509569</v>
      </c>
      <c r="AS8" s="9">
        <f>IF(AS$1="sí",100*('01 (ind)'!AS7-MIN('01 (ind)'!AS$7:AS$38))/(MAX('01 (ind)'!AS$7:AS$38)-MIN('01 (ind)'!AS$7:AS$38)),+ABS(-100+(100*('01 (ind)'!AS7-MIN('01 (ind)'!AS$7:AS$38))/(MAX('01 (ind)'!AS$7:AS$38)-MIN('01 (ind)'!AS$7:AS$38)))))</f>
        <v>100</v>
      </c>
      <c r="AT8" s="9">
        <f>IF(AT$1="sí",100*('01 (ind)'!AT7-MIN('01 (ind)'!AT$7:AT$38))/(MAX('01 (ind)'!AT$7:AT$38)-MIN('01 (ind)'!AT$7:AT$38)),+ABS(-100+(100*('01 (ind)'!AT7-MIN('01 (ind)'!AT$7:AT$38))/(MAX('01 (ind)'!AT$7:AT$38)-MIN('01 (ind)'!AT$7:AT$38)))))</f>
        <v>35.464351487991436</v>
      </c>
      <c r="AU8" s="9">
        <f>IF(AU$1="sí",100*('01 (ind)'!AU7-MIN('01 (ind)'!AU$7:AU$38))/(MAX('01 (ind)'!AU$7:AU$38)-MIN('01 (ind)'!AU$7:AU$38)),+ABS(-100+(100*('01 (ind)'!AU7-MIN('01 (ind)'!AU$7:AU$38))/(MAX('01 (ind)'!AU$7:AU$38)-MIN('01 (ind)'!AU$7:AU$38)))))</f>
        <v>54.036996378336369</v>
      </c>
      <c r="AV8" s="9">
        <f>IF(AV$1="sí",100*('01 (ind)'!AV7-MIN('01 (ind)'!AV$7:AV$38))/(MAX('01 (ind)'!AV$7:AV$38)-MIN('01 (ind)'!AV$7:AV$38)),+ABS(-100+(100*('01 (ind)'!AV7-MIN('01 (ind)'!AV$7:AV$38))/(MAX('01 (ind)'!AV$7:AV$38)-MIN('01 (ind)'!AV$7:AV$38)))))</f>
        <v>49.555782555152653</v>
      </c>
      <c r="AW8" s="9">
        <f>ABS(ABS(('01 (ind)'!AW7-((MAX('01 (ind)'!AW$7:AW$38)+MIN('01 (ind)'!AW$7:AW$38))/2))/(((MAX('01 (ind)'!AW$7:AW$38)+MIN('01 (ind)'!AW$7:AW$38))/2)-MAX('01 (ind)'!AW$7:AW$38))*100)-100)</f>
        <v>13.579200133636178</v>
      </c>
      <c r="AX8" s="9">
        <f>IF(AX$1="sí",100*('01 (ind)'!AX7-MIN('01 (ind)'!AX$7:AX$38))/(MAX('01 (ind)'!AX$7:AX$38)-MIN('01 (ind)'!AX$7:AX$38)),+ABS(-100+(100*('01 (ind)'!AX7-MIN('01 (ind)'!AX$7:AX$38))/(MAX('01 (ind)'!AX$7:AX$38)-MIN('01 (ind)'!AX$7:AX$38)))))</f>
        <v>70.422535211267615</v>
      </c>
      <c r="AY8" s="9">
        <f>IF(AY$1="sí",100*('01 (ind)'!AY7-MIN('01 (ind)'!AY$7:AY$38))/(MAX('01 (ind)'!AY$7:AY$38)-MIN('01 (ind)'!AY$7:AY$38)),+ABS(-100+(100*('01 (ind)'!AY7-MIN('01 (ind)'!AY$7:AY$38))/(MAX('01 (ind)'!AY$7:AY$38)-MIN('01 (ind)'!AY$7:AY$38)))))</f>
        <v>87.438838640965542</v>
      </c>
      <c r="AZ8" s="9">
        <f>IF(AZ$1="sí",100*('01 (ind)'!AZ7-MIN('01 (ind)'!AZ$7:AZ$38))/(MAX('01 (ind)'!AZ$7:AZ$38)-MIN('01 (ind)'!AZ$7:AZ$38)),+ABS(-100+(100*('01 (ind)'!AZ7-MIN('01 (ind)'!AZ$7:AZ$38))/(MAX('01 (ind)'!AZ$7:AZ$38)-MIN('01 (ind)'!AZ$7:AZ$38)))))</f>
        <v>21.817568880533173</v>
      </c>
      <c r="BA8" s="9">
        <f>IF(BA$1="sí",100*('01 (ind)'!BA7-MIN('01 (ind)'!BA$7:BA$38))/(MAX('01 (ind)'!BA$7:BA$38)-MIN('01 (ind)'!BA$7:BA$38)),+ABS(-100+(100*('01 (ind)'!BA7-MIN('01 (ind)'!BA$7:BA$38))/(MAX('01 (ind)'!BA$7:BA$38)-MIN('01 (ind)'!BA$7:BA$38)))))</f>
        <v>88.626031511450435</v>
      </c>
      <c r="BB8" s="9">
        <f>IF(BB$1="sí",100*('01 (ind)'!BB7-MIN('01 (ind)'!BB$7:BB$38))/(MAX('01 (ind)'!BB$7:BB$38)-MIN('01 (ind)'!BB$7:BB$38)),+ABS(-100+(100*('01 (ind)'!BB7-MIN('01 (ind)'!BB$7:BB$38))/(MAX('01 (ind)'!BB$7:BB$38)-MIN('01 (ind)'!BB$7:BB$38)))))</f>
        <v>0</v>
      </c>
      <c r="BC8" s="9">
        <f>IF(BC$1="sí",100*('01 (ind)'!BC7-MIN('01 (ind)'!BC$7:BC$38))/(MAX('01 (ind)'!BC$7:BC$38)-MIN('01 (ind)'!BC$7:BC$38)),+ABS(-100+(100*('01 (ind)'!BC7-MIN('01 (ind)'!BC$7:BC$38))/(MAX('01 (ind)'!BC$7:BC$38)-MIN('01 (ind)'!BC$7:BC$38)))))</f>
        <v>100</v>
      </c>
      <c r="BD8" s="9">
        <f>IF(BD$1="sí",100*('01 (ind)'!BD7-MIN('01 (ind)'!BD$7:BD$38))/(MAX('01 (ind)'!BD$7:BD$38)-MIN('01 (ind)'!BD$7:BD$38)),+ABS(-100+(100*('01 (ind)'!BD7-MIN('01 (ind)'!BD$7:BD$38))/(MAX('01 (ind)'!BD$7:BD$38)-MIN('01 (ind)'!BD$7:BD$38)))))</f>
        <v>48.40415337678715</v>
      </c>
      <c r="BE8" s="9">
        <f>IF(BE$1="sí",100*('01 (ind)'!BE7-MIN('01 (ind)'!BE$7:BE$38))/(MAX('01 (ind)'!BE$7:BE$38)-MIN('01 (ind)'!BE$7:BE$38)),+ABS(-100+(100*('01 (ind)'!BE7-MIN('01 (ind)'!BE$7:BE$38))/(MAX('01 (ind)'!BE$7:BE$38)-MIN('01 (ind)'!BE$7:BE$38)))))</f>
        <v>88.260869565217376</v>
      </c>
      <c r="BF8" s="9">
        <f>IF(BF$1="sí",100*('01 (ind)'!BF7-MIN('01 (ind)'!BF$7:BF$38))/(MAX('01 (ind)'!BF$7:BF$38)-MIN('01 (ind)'!BF$7:BF$38)),+ABS(-100+(100*('01 (ind)'!BF7-MIN('01 (ind)'!BF$7:BF$38))/(MAX('01 (ind)'!BF$7:BF$38)-MIN('01 (ind)'!BF$7:BF$38)))))</f>
        <v>22.599999999999994</v>
      </c>
      <c r="BG8" s="9">
        <f>IF(BG$1="sí",100*('01 (ind)'!BG7-MIN('01 (ind)'!BG$7:BG$38))/(MAX('01 (ind)'!BG$7:BG$38)-MIN('01 (ind)'!BG$7:BG$38)),+ABS(-100+(100*('01 (ind)'!BG7-MIN('01 (ind)'!BG$7:BG$38))/(MAX('01 (ind)'!BG$7:BG$38)-MIN('01 (ind)'!BG$7:BG$38)))))</f>
        <v>20.644502838598171</v>
      </c>
      <c r="BH8" s="9">
        <f>IF(BH$1="sí",100*('01 (ind)'!BH7-MIN('01 (ind)'!BH$7:BH$38))/(MAX('01 (ind)'!BH$7:BH$38)-MIN('01 (ind)'!BH$7:BH$38)),+ABS(-100+(100*('01 (ind)'!BH7-MIN('01 (ind)'!BH$7:BH$38))/(MAX('01 (ind)'!BH$7:BH$38)-MIN('01 (ind)'!BH$7:BH$38)))))</f>
        <v>77.075760565946169</v>
      </c>
      <c r="BI8" s="9">
        <f>IF(BI$1="sí",100*('01 (ind)'!BI7-MIN('01 (ind)'!BI$7:BI$38))/(MAX('01 (ind)'!BI$7:BI$38)-MIN('01 (ind)'!BI$7:BI$38)),+ABS(-100+(100*('01 (ind)'!BI7-MIN('01 (ind)'!BI$7:BI$38))/(MAX('01 (ind)'!BI$7:BI$38)-MIN('01 (ind)'!BI$7:BI$38)))))</f>
        <v>11.913758182947081</v>
      </c>
      <c r="BJ8" s="9">
        <f>IF(BJ$1="sí",100*('01 (ind)'!BJ7-MIN('01 (ind)'!BJ$7:BJ$38))/(MAX('01 (ind)'!BJ$7:BJ$38)-MIN('01 (ind)'!BJ$7:BJ$38)),+ABS(-100+(100*('01 (ind)'!BJ7-MIN('01 (ind)'!BJ$7:BJ$38))/(MAX('01 (ind)'!BJ$7:BJ$38)-MIN('01 (ind)'!BJ$7:BJ$38)))))</f>
        <v>63.320841574230322</v>
      </c>
      <c r="BK8" s="9">
        <f>IF(BK$1="sí",100*('01 (ind)'!BK7-MIN('01 (ind)'!BK$7:BK$38))/(MAX('01 (ind)'!BK$7:BK$38)-MIN('01 (ind)'!BK$7:BK$38)),+ABS(-100+(100*('01 (ind)'!BK7-MIN('01 (ind)'!BK$7:BK$38))/(MAX('01 (ind)'!BK$7:BK$38)-MIN('01 (ind)'!BK$7:BK$38)))))</f>
        <v>67.905463632163745</v>
      </c>
      <c r="BL8" s="9">
        <f>IF(BL$1="sí",100*('01 (ind)'!BL7-MIN('01 (ind)'!BL$7:BL$38))/(MAX('01 (ind)'!BL$7:BL$38)-MIN('01 (ind)'!BL$7:BL$38)),+ABS(-100+(100*('01 (ind)'!BL7-MIN('01 (ind)'!BL$7:BL$38))/(MAX('01 (ind)'!BL$7:BL$38)-MIN('01 (ind)'!BL$7:BL$38)))))</f>
        <v>27.97532471578657</v>
      </c>
      <c r="BM8" s="9">
        <f>IF(BM$1="sí",100*('01 (ind)'!BM7-MIN('01 (ind)'!BM$7:BM$38))/(MAX('01 (ind)'!BM$7:BM$38)-MIN('01 (ind)'!BM$7:BM$38)),+ABS(-100+(100*('01 (ind)'!BM7-MIN('01 (ind)'!BM$7:BM$38))/(MAX('01 (ind)'!BM$7:BM$38)-MIN('01 (ind)'!BM$7:BM$38)))))</f>
        <v>72.104472482026836</v>
      </c>
      <c r="BN8" s="9">
        <f>IF(BN$1="sí",100*('01 (ind)'!BN7-MIN('01 (ind)'!BN$7:BN$38))/(MAX('01 (ind)'!BN$7:BN$38)-MIN('01 (ind)'!BN$7:BN$38)),+ABS(-100+(100*('01 (ind)'!BN7-MIN('01 (ind)'!BN$7:BN$38))/(MAX('01 (ind)'!BN$7:BN$38)-MIN('01 (ind)'!BN$7:BN$38)))))</f>
        <v>4.5471776055057962</v>
      </c>
      <c r="BO8" s="9">
        <f>IF(BO$1="sí",100*('01 (ind)'!BO7-MIN('01 (ind)'!BO$7:BO$38))/(MAX('01 (ind)'!BO$7:BO$38)-MIN('01 (ind)'!BO$7:BO$38)),+ABS(-100+(100*('01 (ind)'!BO7-MIN('01 (ind)'!BO$7:BO$38))/(MAX('01 (ind)'!BO$7:BO$38)-MIN('01 (ind)'!BO$7:BO$38)))))</f>
        <v>26.111095542927931</v>
      </c>
      <c r="BP8" s="9">
        <f>IF(BP$1="sí",100*('01 (ind)'!BP7-MIN('01 (ind)'!BP$7:BP$38))/(MAX('01 (ind)'!BP$7:BP$38)-MIN('01 (ind)'!BP$7:BP$38)),+ABS(-100+(100*('01 (ind)'!BP7-MIN('01 (ind)'!BP$7:BP$38))/(MAX('01 (ind)'!BP$7:BP$38)-MIN('01 (ind)'!BP$7:BP$38)))))</f>
        <v>73.537343503207097</v>
      </c>
      <c r="BQ8" s="9">
        <f>IF(BQ$1="sí",100*('01 (ind)'!BQ7-MIN('01 (ind)'!BQ$7:BQ$38))/(MAX('01 (ind)'!BQ$7:BQ$38)-MIN('01 (ind)'!BQ$7:BQ$38)),+ABS(-100+(100*('01 (ind)'!BQ7-MIN('01 (ind)'!BQ$7:BQ$38))/(MAX('01 (ind)'!BQ$7:BQ$38)-MIN('01 (ind)'!BQ$7:BQ$38)))))</f>
        <v>40.617910413076324</v>
      </c>
      <c r="BR8" s="9">
        <f>IF(BR$1="sí",100*('01 (ind)'!BR7-MIN('01 (ind)'!BR$7:BR$38))/(MAX('01 (ind)'!BR$7:BR$38)-MIN('01 (ind)'!BR$7:BR$38)),+ABS(-100+(100*('01 (ind)'!BR7-MIN('01 (ind)'!BR$7:BR$38))/(MAX('01 (ind)'!BR$7:BR$38)-MIN('01 (ind)'!BR$7:BR$38)))))</f>
        <v>22.766817565457597</v>
      </c>
      <c r="BS8" s="9">
        <f>IF(BS$1="sí",100*('01 (ind)'!BS7-MIN('01 (ind)'!BS$7:BS$38))/(MAX('01 (ind)'!BS$7:BS$38)-MIN('01 (ind)'!BS$7:BS$38)),+ABS(-100+(100*('01 (ind)'!BS7-MIN('01 (ind)'!BS$7:BS$38))/(MAX('01 (ind)'!BS$7:BS$38)-MIN('01 (ind)'!BS$7:BS$38)))))</f>
        <v>31.138661887470906</v>
      </c>
      <c r="BT8" s="9">
        <f>IF(BT$1="sí",100*('01 (ind)'!BT7-MIN('01 (ind)'!BT$7:BT$38))/(MAX('01 (ind)'!BT$7:BT$38)-MIN('01 (ind)'!BT$7:BT$38)),+ABS(-100+(100*('01 (ind)'!BT7-MIN('01 (ind)'!BT$7:BT$38))/(MAX('01 (ind)'!BT$7:BT$38)-MIN('01 (ind)'!BT$7:BT$38)))))</f>
        <v>45.704781298245798</v>
      </c>
      <c r="BU8" s="9">
        <f>IF(BU$1="sí",100*('01 (ind)'!BU7-MIN('01 (ind)'!BU$7:BU$38))/(MAX('01 (ind)'!BU$7:BU$38)-MIN('01 (ind)'!BU$7:BU$38)),+ABS(-100+(100*('01 (ind)'!BU7-MIN('01 (ind)'!BU$7:BU$38))/(MAX('01 (ind)'!BU$7:BU$38)-MIN('01 (ind)'!BU$7:BU$38)))))</f>
        <v>20.402702267483043</v>
      </c>
      <c r="BV8" s="9">
        <f>IF(BV$1="sí",100*('01 (ind)'!BV7-MIN('01 (ind)'!BV$7:BV$38))/(MAX('01 (ind)'!BV$7:BV$38)-MIN('01 (ind)'!BV$7:BV$38)),+ABS(-100+(100*('01 (ind)'!BV7-MIN('01 (ind)'!BV$7:BV$38))/(MAX('01 (ind)'!BV$7:BV$38)-MIN('01 (ind)'!BV$7:BV$38)))))</f>
        <v>20.079319965549121</v>
      </c>
      <c r="BW8" s="9">
        <f>IF(BW$1="sí",100*('01 (ind)'!BW7-MIN('01 (ind)'!BW$7:BW$38))/(MAX('01 (ind)'!BW$7:BW$38)-MIN('01 (ind)'!BW$7:BW$38)),+ABS(-100+(100*('01 (ind)'!BW7-MIN('01 (ind)'!BW$7:BW$38))/(MAX('01 (ind)'!BW$7:BW$38)-MIN('01 (ind)'!BW$7:BW$38)))))</f>
        <v>35.657903832839665</v>
      </c>
      <c r="BX8" s="9">
        <f>IF(BX$1="sí",100*('01 (ind)'!BX7-MIN('01 (ind)'!BX$7:BX$38))/(MAX('01 (ind)'!BX$7:BX$38)-MIN('01 (ind)'!BX$7:BX$38)),+ABS(-100+(100*('01 (ind)'!BX7-MIN('01 (ind)'!BX$7:BX$38))/(MAX('01 (ind)'!BX$7:BX$38)-MIN('01 (ind)'!BX$7:BX$38)))))</f>
        <v>21.952421352414881</v>
      </c>
      <c r="BY8" s="9">
        <f>IF(BY$1="sí",100*('01 (ind)'!BY7-MIN('01 (ind)'!BY$7:BY$38))/(MAX('01 (ind)'!BY$7:BY$38)-MIN('01 (ind)'!BY$7:BY$38)),+ABS(-100+(100*('01 (ind)'!BY7-MIN('01 (ind)'!BY$7:BY$38))/(MAX('01 (ind)'!BY$7:BY$38)-MIN('01 (ind)'!BY$7:BY$38)))))</f>
        <v>54.210836277974089</v>
      </c>
      <c r="BZ8" s="9">
        <f>IF(BZ$1="sí",100*('01 (ind)'!BZ7-MIN('01 (ind)'!BZ$7:BZ$38))/(MAX('01 (ind)'!BZ$7:BZ$38)-MIN('01 (ind)'!BZ$7:BZ$38)),+ABS(-100+(100*('01 (ind)'!BZ7-MIN('01 (ind)'!BZ$7:BZ$38))/(MAX('01 (ind)'!BZ$7:BZ$38)-MIN('01 (ind)'!BZ$7:BZ$38)))))</f>
        <v>59.367568943422746</v>
      </c>
      <c r="CA8" s="9">
        <f>IF(CA$1="sí",100*('01 (ind)'!CA7-MIN('01 (ind)'!CA$7:CA$38))/(MAX('01 (ind)'!CA$7:CA$38)-MIN('01 (ind)'!CA$7:CA$38)),+ABS(-100+(100*('01 (ind)'!CA7-MIN('01 (ind)'!CA$7:CA$38))/(MAX('01 (ind)'!CA$7:CA$38)-MIN('01 (ind)'!CA$7:CA$38)))))</f>
        <v>16.088309259167129</v>
      </c>
      <c r="CB8" s="9">
        <f>IF(CB$1="sí",100*('01 (ind)'!CB7-MIN('01 (ind)'!CB$7:CB$38))/(MAX('01 (ind)'!CB$7:CB$38)-MIN('01 (ind)'!CB$7:CB$38)),+ABS(-100+(100*('01 (ind)'!CB7-MIN('01 (ind)'!CB$7:CB$38))/(MAX('01 (ind)'!CB$7:CB$38)-MIN('01 (ind)'!CB$7:CB$38)))))</f>
        <v>89.904731012629398</v>
      </c>
      <c r="CC8" s="9">
        <f>IF(CC$1="sí",100*('01 (ind)'!CC7-MIN('01 (ind)'!CC$7:CC$38))/(MAX('01 (ind)'!CC$7:CC$38)-MIN('01 (ind)'!CC$7:CC$38)),+ABS(-100+(100*('01 (ind)'!CC7-MIN('01 (ind)'!CC$7:CC$38))/(MAX('01 (ind)'!CC$7:CC$38)-MIN('01 (ind)'!CC$7:CC$38)))))</f>
        <v>0</v>
      </c>
      <c r="CD8" s="9">
        <f>IF(CD$1="sí",100*('01 (ind)'!CD7-MIN('01 (ind)'!CD$7:CD$38))/(MAX('01 (ind)'!CD$7:CD$38)-MIN('01 (ind)'!CD$7:CD$38)),+ABS(-100+(100*('01 (ind)'!CD7-MIN('01 (ind)'!CD$7:CD$38))/(MAX('01 (ind)'!CD$7:CD$38)-MIN('01 (ind)'!CD$7:CD$38)))))</f>
        <v>50.017777777777773</v>
      </c>
      <c r="CE8" s="9">
        <f>IF(CE$1="sí",100*('01 (ind)'!CE7-MIN('01 (ind)'!CE$7:CE$38))/(MAX('01 (ind)'!CE$7:CE$38)-MIN('01 (ind)'!CE$7:CE$38)),+ABS(-100+(100*('01 (ind)'!CE7-MIN('01 (ind)'!CE$7:CE$38))/(MAX('01 (ind)'!CE$7:CE$38)-MIN('01 (ind)'!CE$7:CE$38)))))</f>
        <v>11.17066630714031</v>
      </c>
      <c r="CF8" s="9">
        <f>IF(CF$1="sí",100*('01 (ind)'!CF7-MIN('01 (ind)'!CF$7:CF$38))/(MAX('01 (ind)'!CF$7:CF$38)-MIN('01 (ind)'!CF$7:CF$38)),+ABS(-100+(100*('01 (ind)'!CF7-MIN('01 (ind)'!CF$7:CF$38))/(MAX('01 (ind)'!CF$7:CF$38)-MIN('01 (ind)'!CF$7:CF$38)))))</f>
        <v>10.185185185185185</v>
      </c>
      <c r="CG8" s="9">
        <f>IF(CG$1="sí",100*('01 (ind)'!CG7-MIN('01 (ind)'!CG$7:CG$38))/(MAX('01 (ind)'!CG$7:CG$38)-MIN('01 (ind)'!CG$7:CG$38)),+ABS(-100+(100*('01 (ind)'!CG7-MIN('01 (ind)'!CG$7:CG$38))/(MAX('01 (ind)'!CG$7:CG$38)-MIN('01 (ind)'!CG$7:CG$38)))))</f>
        <v>6.8360703485061958</v>
      </c>
      <c r="CH8" s="9">
        <f>IF(CH$1="sí",100*('01 (ind)'!CH7-MIN('01 (ind)'!CH$7:CH$38))/(MAX('01 (ind)'!CH$7:CH$38)-MIN('01 (ind)'!CH$7:CH$38)),+ABS(-100+(100*('01 (ind)'!CH7-MIN('01 (ind)'!CH$7:CH$38))/(MAX('01 (ind)'!CH$7:CH$38)-MIN('01 (ind)'!CH$7:CH$38)))))</f>
        <v>44.961516012886115</v>
      </c>
      <c r="CI8" s="9">
        <f>IF(CI$1="sí",100*('01 (ind)'!CI7-MIN('01 (ind)'!CI$7:CI$38))/(MAX('01 (ind)'!CI$7:CI$38)-MIN('01 (ind)'!CI$7:CI$38)),+ABS(-100+(100*('01 (ind)'!CI7-MIN('01 (ind)'!CI$7:CI$38))/(MAX('01 (ind)'!CI$7:CI$38)-MIN('01 (ind)'!CI$7:CI$38)))))</f>
        <v>85.000077710459593</v>
      </c>
      <c r="CJ8" s="9">
        <f>IF(CJ$1="sí",100*('01 (ind)'!CJ7-MIN('01 (ind)'!CJ$7:CJ$38))/(MAX('01 (ind)'!CJ$7:CJ$38)-MIN('01 (ind)'!CJ$7:CJ$38)),+ABS(-100+(100*('01 (ind)'!CJ7-MIN('01 (ind)'!CJ$7:CJ$38))/(MAX('01 (ind)'!CJ$7:CJ$38)-MIN('01 (ind)'!CJ$7:CJ$38)))))</f>
        <v>80.772020468593851</v>
      </c>
      <c r="CK8" s="9">
        <f>IF(CK$1="sí",100*('01 (ind)'!CK7-MIN('01 (ind)'!CK$7:CK$38))/(MAX('01 (ind)'!CK$7:CK$38)-MIN('01 (ind)'!CK$7:CK$38)),+ABS(-100+(100*('01 (ind)'!CK7-MIN('01 (ind)'!CK$7:CK$38))/(MAX('01 (ind)'!CK$7:CK$38)-MIN('01 (ind)'!CK$7:CK$38)))))</f>
        <v>28.807385670232271</v>
      </c>
      <c r="CL8" s="9">
        <f>IF(CL$1="sí",100*('01 (ind)'!CL7-MIN('01 (ind)'!CL$7:CL$38))/(MAX('01 (ind)'!CL$7:CL$38)-MIN('01 (ind)'!CL$7:CL$38)),+ABS(-100+(100*('01 (ind)'!CL7-MIN('01 (ind)'!CL$7:CL$38))/(MAX('01 (ind)'!CL$7:CL$38)-MIN('01 (ind)'!CL$7:CL$38)))))</f>
        <v>14.699141406861129</v>
      </c>
      <c r="CM8" s="9">
        <f>IF(CM$1="sí",100*('01 (ind)'!CM7-MIN('01 (ind)'!CM$7:CM$38))/(MAX('01 (ind)'!CM$7:CM$38)-MIN('01 (ind)'!CM$7:CM$38)),+ABS(-100+(100*('01 (ind)'!CM7-MIN('01 (ind)'!CM$7:CM$38))/(MAX('01 (ind)'!CM$7:CM$38)-MIN('01 (ind)'!CM$7:CM$38)))))</f>
        <v>80.00954198473282</v>
      </c>
      <c r="CN8" s="9">
        <f>IF(CN$1="sí",100*('01 (ind)'!CN7-MIN('01 (ind)'!CN$7:CN$38))/(MAX('01 (ind)'!CN$7:CN$38)-MIN('01 (ind)'!CN$7:CN$38)),+ABS(-100+(100*('01 (ind)'!CN7-MIN('01 (ind)'!CN$7:CN$38))/(MAX('01 (ind)'!CN$7:CN$38)-MIN('01 (ind)'!CN$7:CN$38)))))</f>
        <v>80</v>
      </c>
      <c r="CO8" s="9">
        <f>IF(CO$1="sí",100*('01 (ind)'!CO7-MIN('01 (ind)'!CO$7:CO$38))/(MAX('01 (ind)'!CO$7:CO$38)-MIN('01 (ind)'!CO$7:CO$38)),+ABS(-100+(100*('01 (ind)'!CO7-MIN('01 (ind)'!CO$7:CO$38))/(MAX('01 (ind)'!CO$7:CO$38)-MIN('01 (ind)'!CO$7:CO$38)))))</f>
        <v>95.923566878980893</v>
      </c>
      <c r="CP8" s="9">
        <f>IF(CP$1="sí",100*('01 (ind)'!CP7-MIN('01 (ind)'!CP$7:CP$38))/(MAX('01 (ind)'!CP$7:CP$38)-MIN('01 (ind)'!CP$7:CP$38)),+ABS(-100+(100*('01 (ind)'!CP7-MIN('01 (ind)'!CP$7:CP$38))/(MAX('01 (ind)'!CP$7:CP$38)-MIN('01 (ind)'!CP$7:CP$38)))))</f>
        <v>82.383608288240595</v>
      </c>
      <c r="CQ8" s="9">
        <f>IF(CQ$1="sí",100*('01 (ind)'!CQ7-MIN('01 (ind)'!CQ$7:CQ$38))/(MAX('01 (ind)'!CQ$7:CQ$38)-MIN('01 (ind)'!CQ$7:CQ$38)),+ABS(-100+(100*('01 (ind)'!CQ7-MIN('01 (ind)'!CQ$7:CQ$38))/(MAX('01 (ind)'!CQ$7:CQ$38)-MIN('01 (ind)'!CQ$7:CQ$38)))))</f>
        <v>65.188470066518846</v>
      </c>
      <c r="CR8" s="9">
        <f>IF(CR$1="sí",100*('01 (ind)'!CR7-MIN('01 (ind)'!CR$7:CR$38))/(MAX('01 (ind)'!CR$7:CR$38)-MIN('01 (ind)'!CR$7:CR$38)),+ABS(-100+(100*('01 (ind)'!CR7-MIN('01 (ind)'!CR$7:CR$38))/(MAX('01 (ind)'!CR$7:CR$38)-MIN('01 (ind)'!CR$7:CR$38)))))</f>
        <v>3.7847044443786109</v>
      </c>
      <c r="CS8" s="9">
        <f>IF(CS$1="sí",100*('01 (ind)'!CS7-MIN('01 (ind)'!CS$7:CS$38))/(MAX('01 (ind)'!CS$7:CS$38)-MIN('01 (ind)'!CS$7:CS$38)),+ABS(-100+(100*('01 (ind)'!CS7-MIN('01 (ind)'!CS$7:CS$38))/(MAX('01 (ind)'!CS$7:CS$38)-MIN('01 (ind)'!CS$7:CS$38)))))</f>
        <v>100</v>
      </c>
      <c r="CT8" s="9">
        <f>IF(CT$1="sí",100*('01 (ind)'!CT7-MIN('01 (ind)'!CT$7:CT$38))/(MAX('01 (ind)'!CT$7:CT$38)-MIN('01 (ind)'!CT$7:CT$38)),+ABS(-100+(100*('01 (ind)'!CT7-MIN('01 (ind)'!CT$7:CT$38))/(MAX('01 (ind)'!CT$7:CT$38)-MIN('01 (ind)'!CT$7:CT$38)))))</f>
        <v>90.625000000000014</v>
      </c>
      <c r="CU8" s="9">
        <f>IF(CU$1="sí",100*('01 (ind)'!CU7-MIN('01 (ind)'!CU$7:CU$38))/(MAX('01 (ind)'!CU$7:CU$38)-MIN('01 (ind)'!CU$7:CU$38)),+ABS(-100+(100*('01 (ind)'!CU7-MIN('01 (ind)'!CU$7:CU$38))/(MAX('01 (ind)'!CU$7:CU$38)-MIN('01 (ind)'!CU$7:CU$38)))))</f>
        <v>16.193705385731505</v>
      </c>
      <c r="CV8" s="9">
        <f>IF(CV$1="sí",100*('01 (ind)'!CV7-MIN('01 (ind)'!CV$7:CV$38))/(MAX('01 (ind)'!CV$7:CV$38)-MIN('01 (ind)'!CV$7:CV$38)),+ABS(-100+(100*('01 (ind)'!CV7-MIN('01 (ind)'!CV$7:CV$38))/(MAX('01 (ind)'!CV$7:CV$38)-MIN('01 (ind)'!CV$7:CV$38)))))</f>
        <v>0</v>
      </c>
      <c r="CW8" s="9">
        <f>IF(CW$1="sí",100*('01 (ind)'!CW7-MIN('01 (ind)'!CW$7:CW$38))/(MAX('01 (ind)'!CW$7:CW$38)-MIN('01 (ind)'!CW$7:CW$38)),+ABS(-100+(100*('01 (ind)'!CW7-MIN('01 (ind)'!CW$7:CW$38))/(MAX('01 (ind)'!CW$7:CW$38)-MIN('01 (ind)'!CW$7:CW$38)))))</f>
        <v>62.78913872262671</v>
      </c>
      <c r="CX8" s="9">
        <f>IF(CX$1="sí",100*('01 (ind)'!CX7-MIN('01 (ind)'!CX$7:CX$38))/(MAX('01 (ind)'!CX$7:CX$38)-MIN('01 (ind)'!CX$7:CX$38)),+ABS(-100+(100*('01 (ind)'!CX7-MIN('01 (ind)'!CX$7:CX$38))/(MAX('01 (ind)'!CX$7:CX$38)-MIN('01 (ind)'!CX$7:CX$38)))))</f>
        <v>54.208804283164795</v>
      </c>
      <c r="CY8" s="9">
        <f>IF(CY$1="sí",100*('01 (ind)'!CY7-MIN('01 (ind)'!CY$7:CY$38))/(MAX('01 (ind)'!CY$7:CY$38)-MIN('01 (ind)'!CY$7:CY$38)),+ABS(-100+(100*('01 (ind)'!CY7-MIN('01 (ind)'!CY$7:CY$38))/(MAX('01 (ind)'!CY$7:CY$38)-MIN('01 (ind)'!CY$7:CY$38)))))</f>
        <v>66.711938894069903</v>
      </c>
      <c r="CZ8" s="9">
        <f>IF(CZ$1="sí",100*('01 (ind)'!CZ7-MIN('01 (ind)'!CZ$7:CZ$38))/(MAX('01 (ind)'!CZ$7:CZ$38)-MIN('01 (ind)'!CZ$7:CZ$38)),+ABS(-100+(100*('01 (ind)'!CZ7-MIN('01 (ind)'!CZ$7:CZ$38))/(MAX('01 (ind)'!CZ$7:CZ$38)-MIN('01 (ind)'!CZ$7:CZ$38)))))</f>
        <v>0.50643504219257562</v>
      </c>
      <c r="DA8" s="9">
        <f>IF(DA$1="sí",100*('01 (ind)'!DA7-MIN('01 (ind)'!DA$7:DA$38))/(MAX('01 (ind)'!DA$7:DA$38)-MIN('01 (ind)'!DA$7:DA$38)),+ABS(-100+(100*('01 (ind)'!DA7-MIN('01 (ind)'!DA$7:DA$38))/(MAX('01 (ind)'!DA$7:DA$38)-MIN('01 (ind)'!DA$7:DA$38)))))</f>
        <v>8.0777030864390564</v>
      </c>
      <c r="DB8" s="9">
        <f>IF(DB$1="sí",100*('01 (ind)'!DB7-MIN('01 (ind)'!DB$7:DB$38))/(MAX('01 (ind)'!DB$7:DB$38)-MIN('01 (ind)'!DB$7:DB$38)),+ABS(-100+(100*('01 (ind)'!DB7-MIN('01 (ind)'!DB$7:DB$38))/(MAX('01 (ind)'!DB$7:DB$38)-MIN('01 (ind)'!DB$7:DB$38)))))</f>
        <v>61.437695175053868</v>
      </c>
      <c r="DC8" s="9">
        <f>ABS(ABS(('01 (ind)'!DC7-((MAX('01 (ind)'!DC$7:DC$38)+MIN('01 (ind)'!DC$7:DC$38))/2))/(((MAX('01 (ind)'!DC$7:DC$38)+MIN('01 (ind)'!DC$7:DC$38))/2)-MAX('01 (ind)'!DC$7:DC$38))*100)-100)</f>
        <v>21.867345733878878</v>
      </c>
      <c r="DD8" s="9">
        <f>IF(DD$1="sí",100*('01 (ind)'!DD7-MIN('01 (ind)'!DD$7:DD$38))/(MAX('01 (ind)'!DD$7:DD$38)-MIN('01 (ind)'!DD$7:DD$38)),+ABS(-100+(100*('01 (ind)'!DD7-MIN('01 (ind)'!DD$7:DD$38))/(MAX('01 (ind)'!DD$7:DD$38)-MIN('01 (ind)'!DD$7:DD$38)))))</f>
        <v>0</v>
      </c>
      <c r="DE8" s="9">
        <f>IF(DE$1="sí",100*('01 (ind)'!DE7-MIN('01 (ind)'!DE$7:DE$38))/(MAX('01 (ind)'!DE$7:DE$38)-MIN('01 (ind)'!DE$7:DE$38)),+ABS(-100+(100*('01 (ind)'!DE7-MIN('01 (ind)'!DE$7:DE$38))/(MAX('01 (ind)'!DE$7:DE$38)-MIN('01 (ind)'!DE$7:DE$38)))))</f>
        <v>8.322739972569158</v>
      </c>
      <c r="DF8" s="9">
        <f>IF(DF$1="sí",100*('01 (ind)'!DF7-MIN('01 (ind)'!DF$7:DF$38))/(MAX('01 (ind)'!DF$7:DF$38)-MIN('01 (ind)'!DF$7:DF$38)),+ABS(-100+(100*('01 (ind)'!DF7-MIN('01 (ind)'!DF$7:DF$38))/(MAX('01 (ind)'!DF$7:DF$38)-MIN('01 (ind)'!DF$7:DF$38)))))</f>
        <v>14.244803553008913</v>
      </c>
      <c r="DG8" s="9">
        <f>IF(DG$1="sí",100*('01 (ind)'!DG7-MIN('01 (ind)'!DG$7:DG$38))/(MAX('01 (ind)'!DG$7:DG$38)-MIN('01 (ind)'!DG$7:DG$38)),+ABS(-100+(100*('01 (ind)'!DG7-MIN('01 (ind)'!DG$7:DG$38))/(MAX('01 (ind)'!DG$7:DG$38)-MIN('01 (ind)'!DG$7:DG$38)))))</f>
        <v>41.034357406833713</v>
      </c>
      <c r="DH8" s="9">
        <f>IF(DH$1="sí",100*('01 (ind)'!DH7-MIN('01 (ind)'!DH$7:DH$38))/(MAX('01 (ind)'!DH$7:DH$38)-MIN('01 (ind)'!DH$7:DH$38)),+ABS(-100+(100*('01 (ind)'!DH7-MIN('01 (ind)'!DH$7:DH$38))/(MAX('01 (ind)'!DH$7:DH$38)-MIN('01 (ind)'!DH$7:DH$38)))))</f>
        <v>40.546485355491718</v>
      </c>
      <c r="DI8" s="9">
        <f>IF(DI$1="sí",100*('01 (ind)'!DI7-MIN('01 (ind)'!DI$7:DI$38))/(MAX('01 (ind)'!DI$7:DI$38)-MIN('01 (ind)'!DI$7:DI$38)),+ABS(-100+(100*('01 (ind)'!DI7-MIN('01 (ind)'!DI$7:DI$38))/(MAX('01 (ind)'!DI$7:DI$38)-MIN('01 (ind)'!DI$7:DI$38)))))</f>
        <v>53.119119607431159</v>
      </c>
      <c r="DJ8" s="9">
        <f>IF(DJ$1="sí",100*('01 (ind)'!DJ7-MIN('01 (ind)'!DJ$7:DJ$38))/(MAX('01 (ind)'!DJ$7:DJ$38)-MIN('01 (ind)'!DJ$7:DJ$38)),+ABS(-100+(100*('01 (ind)'!DJ7-MIN('01 (ind)'!DJ$7:DJ$38))/(MAX('01 (ind)'!DJ$7:DJ$38)-MIN('01 (ind)'!DJ$7:DJ$38)))))</f>
        <v>21.442827072762721</v>
      </c>
      <c r="DK8" s="9">
        <f>IF(DK$1="sí",100*('01 (ind)'!DK7-MIN('01 (ind)'!DK$7:DK$38))/(MAX('01 (ind)'!DK$7:DK$38)-MIN('01 (ind)'!DK$7:DK$38)),+ABS(-100+(100*('01 (ind)'!DK7-MIN('01 (ind)'!DK$7:DK$38))/(MAX('01 (ind)'!DK$7:DK$38)-MIN('01 (ind)'!DK$7:DK$38)))))</f>
        <v>8.320893351031927</v>
      </c>
      <c r="DL8" s="9">
        <f>IF(DL$1="sí",100*('01 (ind)'!DL7-MIN('01 (ind)'!DL$7:DL$38))/(MAX('01 (ind)'!DL$7:DL$38)-MIN('01 (ind)'!DL$7:DL$38)),+ABS(-100+(100*('01 (ind)'!DL7-MIN('01 (ind)'!DL$7:DL$38))/(MAX('01 (ind)'!DL$7:DL$38)-MIN('01 (ind)'!DL$7:DL$38)))))</f>
        <v>50.857292320771421</v>
      </c>
      <c r="DM8" s="9">
        <f>IF(DM$1="sí",100*('01 (ind)'!DM7-MIN('01 (ind)'!DM$7:DM$38))/(MAX('01 (ind)'!DM$7:DM$38)-MIN('01 (ind)'!DM$7:DM$38)),+ABS(-100+(100*('01 (ind)'!DM7-MIN('01 (ind)'!DM$7:DM$38))/(MAX('01 (ind)'!DM$7:DM$38)-MIN('01 (ind)'!DM$7:DM$38)))))</f>
        <v>16.21771838729282</v>
      </c>
      <c r="DN8" s="9">
        <f>IF(DN$1="sí",100*('01 (ind)'!DN7-MIN('01 (ind)'!DN$7:DN$38))/(MAX('01 (ind)'!DN$7:DN$38)-MIN('01 (ind)'!DN$7:DN$38)),+ABS(-100+(100*('01 (ind)'!DN7-MIN('01 (ind)'!DN$7:DN$38))/(MAX('01 (ind)'!DN$7:DN$38)-MIN('01 (ind)'!DN$7:DN$38)))))</f>
        <v>8.5079046498721436</v>
      </c>
      <c r="DO8" s="9">
        <f>IF(DO$1="sí",100*('01 (ind)'!DO7-MIN('01 (ind)'!DO$7:DO$38))/(MAX('01 (ind)'!DO$7:DO$38)-MIN('01 (ind)'!DO$7:DO$38)),+ABS(-100+(100*('01 (ind)'!DO7-MIN('01 (ind)'!DO$7:DO$38))/(MAX('01 (ind)'!DO$7:DO$38)-MIN('01 (ind)'!DO$7:DO$38)))))</f>
        <v>7.3078021800172923</v>
      </c>
      <c r="DP8" s="9">
        <f>IF(DP$1="sí",100*('01 (ind)'!DP7-MIN('01 (ind)'!DP$7:DP$38))/(MAX('01 (ind)'!DP$7:DP$38)-MIN('01 (ind)'!DP$7:DP$38)),+ABS(-100+(100*('01 (ind)'!DP7-MIN('01 (ind)'!DP$7:DP$38))/(MAX('01 (ind)'!DP$7:DP$38)-MIN('01 (ind)'!DP$7:DP$38)))))</f>
        <v>67.440716162826192</v>
      </c>
      <c r="DQ8" s="9">
        <f>IF(DQ$1="sí",100*('01 (ind)'!DQ7-MIN('01 (ind)'!DQ$7:DQ$38))/(MAX('01 (ind)'!DQ$7:DQ$38)-MIN('01 (ind)'!DQ$7:DQ$38)),+ABS(-100+(100*('01 (ind)'!DQ7-MIN('01 (ind)'!DQ$7:DQ$38))/(MAX('01 (ind)'!DQ$7:DQ$38)-MIN('01 (ind)'!DQ$7:DQ$38)))))</f>
        <v>16.642668037152774</v>
      </c>
      <c r="DR8" s="9">
        <f>+IF('01 (ind)'!DR7&gt;+AVERAGE('01 (ind)'!DR$7:DR$38),100,0)</f>
        <v>100</v>
      </c>
    </row>
    <row r="9" spans="1:241" x14ac:dyDescent="0.2">
      <c r="A9" s="4" t="str">
        <f>+'06 (ind)'!A8</f>
        <v>Baja California</v>
      </c>
      <c r="B9" s="9">
        <f>IF(B$1="sí",100*('01 (ind)'!B8-MIN('01 (ind)'!B$7:B$38))/(MAX('01 (ind)'!B$7:B$38)-MIN('01 (ind)'!B$7:B$38)),+ABS(-100+(100*('01 (ind)'!B8-MIN('01 (ind)'!B$7:B$38))/(MAX('01 (ind)'!B$7:B$38)-MIN('01 (ind)'!B$7:B$38)))))</f>
        <v>86.224489795918373</v>
      </c>
      <c r="C9" s="9">
        <f>IF(C$1="sí",100*('01 (ind)'!C8-MIN('01 (ind)'!C$7:C$38))/(MAX('01 (ind)'!C$7:C$38)-MIN('01 (ind)'!C$7:C$38)),+ABS(-100+(100*('01 (ind)'!C8-MIN('01 (ind)'!C$7:C$38))/(MAX('01 (ind)'!C$7:C$38)-MIN('01 (ind)'!C$7:C$38)))))</f>
        <v>99.751288582224632</v>
      </c>
      <c r="D9" s="9">
        <f>IF(D$1="sí",100*('01 (ind)'!D8-MIN('01 (ind)'!D$7:D$38))/(MAX('01 (ind)'!D$7:D$38)-MIN('01 (ind)'!D$7:D$38)),+ABS(-100+(100*('01 (ind)'!D8-MIN('01 (ind)'!D$7:D$38))/(MAX('01 (ind)'!D$7:D$38)-MIN('01 (ind)'!D$7:D$38)))))</f>
        <v>0</v>
      </c>
      <c r="E9" s="9">
        <f>IF(E$1="sí",100*('01 (ind)'!E8-MIN('01 (ind)'!E$7:E$38))/(MAX('01 (ind)'!E$7:E$38)-MIN('01 (ind)'!E$7:E$38)),+ABS(-100+(100*('01 (ind)'!E8-MIN('01 (ind)'!E$7:E$38))/(MAX('01 (ind)'!E$7:E$38)-MIN('01 (ind)'!E$7:E$38)))))</f>
        <v>36.111111111111114</v>
      </c>
      <c r="F9" s="9">
        <f>IF(F$1="sí",100*('01 (ind)'!F8-MIN('01 (ind)'!F$7:F$38))/(MAX('01 (ind)'!F$7:F$38)-MIN('01 (ind)'!F$7:F$38)),+ABS(-100+(100*('01 (ind)'!F8-MIN('01 (ind)'!F$7:F$38))/(MAX('01 (ind)'!F$7:F$38)-MIN('01 (ind)'!F$7:F$38)))))</f>
        <v>81.420765027322403</v>
      </c>
      <c r="G9" s="9">
        <f>IF(G$1="sí",100*('01 (ind)'!G8-MIN('01 (ind)'!G$7:G$38))/(MAX('01 (ind)'!G$7:G$38)-MIN('01 (ind)'!G$7:G$38)),+ABS(-100+(100*('01 (ind)'!G8-MIN('01 (ind)'!G$7:G$38))/(MAX('01 (ind)'!G$7:G$38)-MIN('01 (ind)'!G$7:G$38)))))</f>
        <v>51.92307692307692</v>
      </c>
      <c r="H9" s="9">
        <f>IF(H$1="sí",100*('01 (ind)'!H8-MIN('01 (ind)'!H$7:H$38))/(MAX('01 (ind)'!H$7:H$38)-MIN('01 (ind)'!H$7:H$38)),+ABS(-100+(100*('01 (ind)'!H8-MIN('01 (ind)'!H$7:H$38))/(MAX('01 (ind)'!H$7:H$38)-MIN('01 (ind)'!H$7:H$38)))))</f>
        <v>35.080645161290313</v>
      </c>
      <c r="I9" s="9">
        <f>IF(I$1="sí",100*('01 (ind)'!I8-MIN('01 (ind)'!I$7:I$38))/(MAX('01 (ind)'!I$7:I$38)-MIN('01 (ind)'!I$7:I$38)),+ABS(-100+(100*('01 (ind)'!I8-MIN('01 (ind)'!I$7:I$38))/(MAX('01 (ind)'!I$7:I$38)-MIN('01 (ind)'!I$7:I$38)))))</f>
        <v>80.392156862745097</v>
      </c>
      <c r="J9" s="9">
        <f>IF('01 (ind)'!J8=1,100,0)</f>
        <v>0</v>
      </c>
      <c r="K9" s="9">
        <f>IF(K$1="sí",100*('01 (ind)'!K8-MIN('01 (ind)'!K$7:K$38))/(MAX('01 (ind)'!K$7:K$38)-MIN('01 (ind)'!K$7:K$38)),+ABS(-100+(100*('01 (ind)'!K8-MIN('01 (ind)'!K$7:K$38))/(MAX('01 (ind)'!K$7:K$38)-MIN('01 (ind)'!K$7:K$38)))))</f>
        <v>30.568129062209856</v>
      </c>
      <c r="L9" s="9">
        <f>IF(L$1="sí",100*('01 (ind)'!L8-MIN('01 (ind)'!L$7:L$38))/(MAX('01 (ind)'!L$7:L$38)-MIN('01 (ind)'!L$7:L$38)),+ABS(-100+(100*('01 (ind)'!L8-MIN('01 (ind)'!L$7:L$38))/(MAX('01 (ind)'!L$7:L$38)-MIN('01 (ind)'!L$7:L$38)))))</f>
        <v>30.055467813682583</v>
      </c>
      <c r="M9" s="9">
        <f>IF(M$1="sí",100*('01 (ind)'!M8-MIN('01 (ind)'!M$7:M$38))/(MAX('01 (ind)'!M$7:M$38)-MIN('01 (ind)'!M$7:M$38)),+ABS(-100+(100*('01 (ind)'!M8-MIN('01 (ind)'!M$7:M$38))/(MAX('01 (ind)'!M$7:M$38)-MIN('01 (ind)'!M$7:M$38)))))</f>
        <v>0.896007623217416</v>
      </c>
      <c r="N9" s="9">
        <f>IF(N$1="sí",100*('01 (ind)'!N8-MIN('01 (ind)'!N$7:N$38))/(MAX('01 (ind)'!N$7:N$38)-MIN('01 (ind)'!N$7:N$38)),+ABS(-100+(100*('01 (ind)'!N8-MIN('01 (ind)'!N$7:N$38))/(MAX('01 (ind)'!N$7:N$38)-MIN('01 (ind)'!N$7:N$38)))))</f>
        <v>87.628865979381445</v>
      </c>
      <c r="O9" s="9">
        <f>IF(O$1="sí",100*('01 (ind)'!O8-MIN('01 (ind)'!O$7:O$38))/(MAX('01 (ind)'!O$7:O$38)-MIN('01 (ind)'!O$7:O$38)),+ABS(-100+(100*('01 (ind)'!O8-MIN('01 (ind)'!O$7:O$38))/(MAX('01 (ind)'!O$7:O$38)-MIN('01 (ind)'!O$7:O$38)))))</f>
        <v>30.511031955970775</v>
      </c>
      <c r="P9" s="9">
        <f>IF(P$1="sí",100*('01 (ind)'!P8-MIN('01 (ind)'!P$7:P$38))/(MAX('01 (ind)'!P$7:P$38)-MIN('01 (ind)'!P$7:P$38)),+ABS(-100+(100*('01 (ind)'!P8-MIN('01 (ind)'!P$7:P$38))/(MAX('01 (ind)'!P$7:P$38)-MIN('01 (ind)'!P$7:P$38)))))</f>
        <v>0</v>
      </c>
      <c r="Q9" s="9">
        <f>IF(Q$1="sí",100*('01 (ind)'!Q8-MIN('01 (ind)'!Q$7:Q$38))/(MAX('01 (ind)'!Q$7:Q$38)-MIN('01 (ind)'!Q$7:Q$38)),+ABS(-100+(100*('01 (ind)'!Q8-MIN('01 (ind)'!Q$7:Q$38))/(MAX('01 (ind)'!Q$7:Q$38)-MIN('01 (ind)'!Q$7:Q$38)))))</f>
        <v>82.949839014176547</v>
      </c>
      <c r="R9" s="9">
        <f>IF(R$1="sí",100*('01 (ind)'!R8-MIN('01 (ind)'!R$7:R$38))/(MAX('01 (ind)'!R$7:R$38)-MIN('01 (ind)'!R$7:R$38)),+ABS(-100+(100*('01 (ind)'!R8-MIN('01 (ind)'!R$7:R$38))/(MAX('01 (ind)'!R$7:R$38)-MIN('01 (ind)'!R$7:R$38)))))</f>
        <v>0.15100226081830181</v>
      </c>
      <c r="S9" s="9">
        <f>IF(S$1="sí",100*('01 (ind)'!S8-MIN('01 (ind)'!S$7:S$38))/(MAX('01 (ind)'!S$7:S$38)-MIN('01 (ind)'!S$7:S$38)),+ABS(-100+(100*('01 (ind)'!S8-MIN('01 (ind)'!S$7:S$38))/(MAX('01 (ind)'!S$7:S$38)-MIN('01 (ind)'!S$7:S$38)))))</f>
        <v>72.737918248375138</v>
      </c>
      <c r="T9" s="9">
        <f>IF(T$1="sí",100*('01 (ind)'!T8-MIN('01 (ind)'!T$7:T$38))/(MAX('01 (ind)'!T$7:T$38)-MIN('01 (ind)'!T$7:T$38)),+ABS(-100+(100*('01 (ind)'!T8-MIN('01 (ind)'!T$7:T$38))/(MAX('01 (ind)'!T$7:T$38)-MIN('01 (ind)'!T$7:T$38)))))</f>
        <v>62.586401810490329</v>
      </c>
      <c r="U9" s="9">
        <f>IF(U$1="sí",100*('01 (ind)'!U8-MIN('01 (ind)'!U$7:U$38))/(MAX('01 (ind)'!U$7:U$38)-MIN('01 (ind)'!U$7:U$38)),+ABS(-100+(100*('01 (ind)'!U8-MIN('01 (ind)'!U$7:U$38))/(MAX('01 (ind)'!U$7:U$38)-MIN('01 (ind)'!U$7:U$38)))))</f>
        <v>100</v>
      </c>
      <c r="V9" s="9">
        <f>IF(V$1="sí",100*('01 (ind)'!V8-MIN('01 (ind)'!V$7:V$38))/(MAX('01 (ind)'!V$7:V$38)-MIN('01 (ind)'!V$7:V$38)),+ABS(-100+(100*('01 (ind)'!V8-MIN('01 (ind)'!V$7:V$38))/(MAX('01 (ind)'!V$7:V$38)-MIN('01 (ind)'!V$7:V$38)))))</f>
        <v>82.538071065989868</v>
      </c>
      <c r="W9" s="9">
        <f>IF(W$1="sí",100*('01 (ind)'!W8-MIN('01 (ind)'!W$7:W$38))/(MAX('01 (ind)'!W$7:W$38)-MIN('01 (ind)'!W$7:W$38)),+ABS(-100+(100*('01 (ind)'!W8-MIN('01 (ind)'!W$7:W$38))/(MAX('01 (ind)'!W$7:W$38)-MIN('01 (ind)'!W$7:W$38)))))</f>
        <v>8.237559830435174</v>
      </c>
      <c r="X9" s="9">
        <f>IF(X$1="sí",100*('01 (ind)'!X8-MIN('01 (ind)'!X$7:X$38))/(MAX('01 (ind)'!X$7:X$38)-MIN('01 (ind)'!X$7:X$38)),+ABS(-100+(100*('01 (ind)'!X8-MIN('01 (ind)'!X$7:X$38))/(MAX('01 (ind)'!X$7:X$38)-MIN('01 (ind)'!X$7:X$38)))))</f>
        <v>0</v>
      </c>
      <c r="Y9" s="9">
        <f>IF(Y$1="sí",100*('01 (ind)'!Y8-MIN('01 (ind)'!Y$7:Y$38))/(MAX('01 (ind)'!Y$7:Y$38)-MIN('01 (ind)'!Y$7:Y$38)),+ABS(-100+(100*('01 (ind)'!Y8-MIN('01 (ind)'!Y$7:Y$38))/(MAX('01 (ind)'!Y$7:Y$38)-MIN('01 (ind)'!Y$7:Y$38)))))</f>
        <v>100</v>
      </c>
      <c r="Z9" s="9">
        <f>IF(Z$1="sí",100*('01 (ind)'!Z8-MIN('01 (ind)'!Z$7:Z$38))/(MAX('01 (ind)'!Z$7:Z$38)-MIN('01 (ind)'!Z$7:Z$38)),+ABS(-100+(100*('01 (ind)'!Z8-MIN('01 (ind)'!Z$7:Z$38))/(MAX('01 (ind)'!Z$7:Z$38)-MIN('01 (ind)'!Z$7:Z$38)))))</f>
        <v>94.891970082377824</v>
      </c>
      <c r="AA9" s="9">
        <f>IF(AA$1="sí",100*('01 (ind)'!AA8-MIN('01 (ind)'!AA$7:AA$38))/(MAX('01 (ind)'!AA$7:AA$38)-MIN('01 (ind)'!AA$7:AA$38)),+ABS(-100+(100*('01 (ind)'!AA8-MIN('01 (ind)'!AA$7:AA$38))/(MAX('01 (ind)'!AA$7:AA$38)-MIN('01 (ind)'!AA$7:AA$38)))))</f>
        <v>66.815274817857073</v>
      </c>
      <c r="AB9" s="9">
        <f>IF(AB$1="sí",100*('01 (ind)'!AB8-MIN('01 (ind)'!AB$7:AB$38))/(MAX('01 (ind)'!AB$7:AB$38)-MIN('01 (ind)'!AB$7:AB$38)),+ABS(-100+(100*('01 (ind)'!AB8-MIN('01 (ind)'!AB$7:AB$38))/(MAX('01 (ind)'!AB$7:AB$38)-MIN('01 (ind)'!AB$7:AB$38)))))</f>
        <v>84.722222222222243</v>
      </c>
      <c r="AC9" s="9">
        <f>IF(AC$1="sí",100*('01 (ind)'!AC8-MIN('01 (ind)'!AC$7:AC$38))/(MAX('01 (ind)'!AC$7:AC$38)-MIN('01 (ind)'!AC$7:AC$38)),+ABS(-100+(100*('01 (ind)'!AC8-MIN('01 (ind)'!AC$7:AC$38))/(MAX('01 (ind)'!AC$7:AC$38)-MIN('01 (ind)'!AC$7:AC$38)))))</f>
        <v>50.780930259661297</v>
      </c>
      <c r="AD9" s="9">
        <f>IF(AD$1="sí",100*('01 (ind)'!AD8-MIN('01 (ind)'!AD$7:AD$38))/(MAX('01 (ind)'!AD$7:AD$38)-MIN('01 (ind)'!AD$7:AD$38)),+ABS(-100+(100*('01 (ind)'!AD8-MIN('01 (ind)'!AD$7:AD$38))/(MAX('01 (ind)'!AD$7:AD$38)-MIN('01 (ind)'!AD$7:AD$38)))))</f>
        <v>100</v>
      </c>
      <c r="AE9" s="9">
        <f>IF(AE$1="sí",100*('01 (ind)'!AE8-MIN('01 (ind)'!AE$7:AE$38))/(MAX('01 (ind)'!AE$7:AE$38)-MIN('01 (ind)'!AE$7:AE$38)),+ABS(-100+(100*('01 (ind)'!AE8-MIN('01 (ind)'!AE$7:AE$38))/(MAX('01 (ind)'!AE$7:AE$38)-MIN('01 (ind)'!AE$7:AE$38)))))</f>
        <v>100</v>
      </c>
      <c r="AF9" s="9">
        <f>IF(AF$1="sí",100*('01 (ind)'!AF8-MIN('01 (ind)'!AF$7:AF$38))/(MAX('01 (ind)'!AF$7:AF$38)-MIN('01 (ind)'!AF$7:AF$38)),+ABS(-100+(100*('01 (ind)'!AF8-MIN('01 (ind)'!AF$7:AF$38))/(MAX('01 (ind)'!AF$7:AF$38)-MIN('01 (ind)'!AF$7:AF$38)))))</f>
        <v>27.352941176470608</v>
      </c>
      <c r="AG9" s="9">
        <f>IF(AG$1="sí",100*('01 (ind)'!AG8-MIN('01 (ind)'!AG$7:AG$38))/(MAX('01 (ind)'!AG$7:AG$38)-MIN('01 (ind)'!AG$7:AG$38)),+ABS(-100+(100*('01 (ind)'!AG8-MIN('01 (ind)'!AG$7:AG$38))/(MAX('01 (ind)'!AG$7:AG$38)-MIN('01 (ind)'!AG$7:AG$38)))))</f>
        <v>100</v>
      </c>
      <c r="AH9" s="9">
        <f>IF(AH$1="sí",100*('01 (ind)'!AH8-MIN('01 (ind)'!AH$7:AH$38))/(MAX('01 (ind)'!AH$7:AH$38)-MIN('01 (ind)'!AH$7:AH$38)),+ABS(-100+(100*('01 (ind)'!AH8-MIN('01 (ind)'!AH$7:AH$38))/(MAX('01 (ind)'!AH$7:AH$38)-MIN('01 (ind)'!AH$7:AH$38)))))</f>
        <v>70.062793262733294</v>
      </c>
      <c r="AI9" s="9">
        <f>IF(AI$1="sí",100*('01 (ind)'!AI8-MIN('01 (ind)'!AI$7:AI$38))/(MAX('01 (ind)'!AI$7:AI$38)-MIN('01 (ind)'!AI$7:AI$38)),+ABS(-100+(100*('01 (ind)'!AI8-MIN('01 (ind)'!AI$7:AI$38))/(MAX('01 (ind)'!AI$7:AI$38)-MIN('01 (ind)'!AI$7:AI$38)))))</f>
        <v>6.1786343945367905</v>
      </c>
      <c r="AJ9" s="9">
        <f>IF(AJ$1="sí",100*('01 (ind)'!AJ8-MIN('01 (ind)'!AJ$7:AJ$38))/(MAX('01 (ind)'!AJ$7:AJ$38)-MIN('01 (ind)'!AJ$7:AJ$38)),+ABS(-100+(100*('01 (ind)'!AJ8-MIN('01 (ind)'!AJ$7:AJ$38))/(MAX('01 (ind)'!AJ$7:AJ$38)-MIN('01 (ind)'!AJ$7:AJ$38)))))</f>
        <v>44.444444444444443</v>
      </c>
      <c r="AK9" s="9">
        <f>IF(AK$1="sí",100*('01 (ind)'!AK8-MIN('01 (ind)'!AK$7:AK$38))/(MAX('01 (ind)'!AK$7:AK$38)-MIN('01 (ind)'!AK$7:AK$38)),+ABS(-100+(100*('01 (ind)'!AK8-MIN('01 (ind)'!AK$7:AK$38))/(MAX('01 (ind)'!AK$7:AK$38)-MIN('01 (ind)'!AK$7:AK$38)))))</f>
        <v>69.270833333333329</v>
      </c>
      <c r="AL9" s="9">
        <f>IF(AL$1="sí",100*('01 (ind)'!AL8-MIN('01 (ind)'!AL$7:AL$38))/(MAX('01 (ind)'!AL$7:AL$38)-MIN('01 (ind)'!AL$7:AL$38)),+ABS(-100+(100*('01 (ind)'!AL8-MIN('01 (ind)'!AL$7:AL$38))/(MAX('01 (ind)'!AL$7:AL$38)-MIN('01 (ind)'!AL$7:AL$38)))))</f>
        <v>97.872340425531917</v>
      </c>
      <c r="AM9" s="9">
        <f>IF(AM$1="sí",100*('01 (ind)'!AM8-MIN('01 (ind)'!AM$7:AM$38))/(MAX('01 (ind)'!AM$7:AM$38)-MIN('01 (ind)'!AM$7:AM$38)),+ABS(-100+(100*('01 (ind)'!AM8-MIN('01 (ind)'!AM$7:AM$38))/(MAX('01 (ind)'!AM$7:AM$38)-MIN('01 (ind)'!AM$7:AM$38)))))</f>
        <v>70.103092783505176</v>
      </c>
      <c r="AN9" s="9">
        <f>IF(AN$1="sí",100*('01 (ind)'!AN8-MIN('01 (ind)'!AN$7:AN$38))/(MAX('01 (ind)'!AN$7:AN$38)-MIN('01 (ind)'!AN$7:AN$38)),+ABS(-100+(100*('01 (ind)'!AN8-MIN('01 (ind)'!AN$7:AN$38))/(MAX('01 (ind)'!AN$7:AN$38)-MIN('01 (ind)'!AN$7:AN$38)))))</f>
        <v>64.957919508291624</v>
      </c>
      <c r="AO9" s="9">
        <f>IF(AO$1="sí",100*('01 (ind)'!AO8-MIN('01 (ind)'!AO$7:AO$38))/(MAX('01 (ind)'!AO$7:AO$38)-MIN('01 (ind)'!AO$7:AO$38)),+ABS(-100+(100*('01 (ind)'!AO8-MIN('01 (ind)'!AO$7:AO$38))/(MAX('01 (ind)'!AO$7:AO$38)-MIN('01 (ind)'!AO$7:AO$38)))))</f>
        <v>76.354182228203868</v>
      </c>
      <c r="AP9" s="9">
        <f>IF(AP$1="sí",100*('01 (ind)'!AP8-MIN('01 (ind)'!AP$7:AP$38))/(MAX('01 (ind)'!AP$7:AP$38)-MIN('01 (ind)'!AP$7:AP$38)),+ABS(-100+(100*('01 (ind)'!AP8-MIN('01 (ind)'!AP$7:AP$38))/(MAX('01 (ind)'!AP$7:AP$38)-MIN('01 (ind)'!AP$7:AP$38)))))</f>
        <v>21.12534933146279</v>
      </c>
      <c r="AQ9" s="9">
        <f>IF(AQ$1="sí",100*('01 (ind)'!AQ8-MIN('01 (ind)'!AQ$7:AQ$38))/(MAX('01 (ind)'!AQ$7:AQ$38)-MIN('01 (ind)'!AQ$7:AQ$38)),+ABS(-100+(100*('01 (ind)'!AQ8-MIN('01 (ind)'!AQ$7:AQ$38))/(MAX('01 (ind)'!AQ$7:AQ$38)-MIN('01 (ind)'!AQ$7:AQ$38)))))</f>
        <v>58.767145926293182</v>
      </c>
      <c r="AR9" s="9">
        <f>IF(AR$1="sí",100*('01 (ind)'!AR8-MIN('01 (ind)'!AR$7:AR$38))/(MAX('01 (ind)'!AR$7:AR$38)-MIN('01 (ind)'!AR$7:AR$38)),+ABS(-100+(100*('01 (ind)'!AR8-MIN('01 (ind)'!AR$7:AR$38))/(MAX('01 (ind)'!AR$7:AR$38)-MIN('01 (ind)'!AR$7:AR$38)))))</f>
        <v>14.51253256134537</v>
      </c>
      <c r="AS9" s="9">
        <f>IF(AS$1="sí",100*('01 (ind)'!AS8-MIN('01 (ind)'!AS$7:AS$38))/(MAX('01 (ind)'!AS$7:AS$38)-MIN('01 (ind)'!AS$7:AS$38)),+ABS(-100+(100*('01 (ind)'!AS8-MIN('01 (ind)'!AS$7:AS$38))/(MAX('01 (ind)'!AS$7:AS$38)-MIN('01 (ind)'!AS$7:AS$38)))))</f>
        <v>49.620000270942448</v>
      </c>
      <c r="AT9" s="9">
        <f>IF(AT$1="sí",100*('01 (ind)'!AT8-MIN('01 (ind)'!AT$7:AT$38))/(MAX('01 (ind)'!AT$7:AT$38)-MIN('01 (ind)'!AT$7:AT$38)),+ABS(-100+(100*('01 (ind)'!AT8-MIN('01 (ind)'!AT$7:AT$38))/(MAX('01 (ind)'!AT$7:AT$38)-MIN('01 (ind)'!AT$7:AT$38)))))</f>
        <v>3.8583344182787869</v>
      </c>
      <c r="AU9" s="9">
        <f>IF(AU$1="sí",100*('01 (ind)'!AU8-MIN('01 (ind)'!AU$7:AU$38))/(MAX('01 (ind)'!AU$7:AU$38)-MIN('01 (ind)'!AU$7:AU$38)),+ABS(-100+(100*('01 (ind)'!AU8-MIN('01 (ind)'!AU$7:AU$38))/(MAX('01 (ind)'!AU$7:AU$38)-MIN('01 (ind)'!AU$7:AU$38)))))</f>
        <v>95.709096924061981</v>
      </c>
      <c r="AV9" s="9">
        <f>IF(AV$1="sí",100*('01 (ind)'!AV8-MIN('01 (ind)'!AV$7:AV$38))/(MAX('01 (ind)'!AV$7:AV$38)-MIN('01 (ind)'!AV$7:AV$38)),+ABS(-100+(100*('01 (ind)'!AV8-MIN('01 (ind)'!AV$7:AV$38))/(MAX('01 (ind)'!AV$7:AV$38)-MIN('01 (ind)'!AV$7:AV$38)))))</f>
        <v>32.976633188728641</v>
      </c>
      <c r="AW9" s="9">
        <f>ABS(ABS(('01 (ind)'!AW8-((MAX('01 (ind)'!AW$7:AW$38)+MIN('01 (ind)'!AW$7:AW$38))/2))/(((MAX('01 (ind)'!AW$7:AW$38)+MIN('01 (ind)'!AW$7:AW$38))/2)-MAX('01 (ind)'!AW$7:AW$38))*100)-100)</f>
        <v>38.610171517108746</v>
      </c>
      <c r="AX9" s="9">
        <f>IF(AX$1="sí",100*('01 (ind)'!AX8-MIN('01 (ind)'!AX$7:AX$38))/(MAX('01 (ind)'!AX$7:AX$38)-MIN('01 (ind)'!AX$7:AX$38)),+ABS(-100+(100*('01 (ind)'!AX8-MIN('01 (ind)'!AX$7:AX$38))/(MAX('01 (ind)'!AX$7:AX$38)-MIN('01 (ind)'!AX$7:AX$38)))))</f>
        <v>70.422535211267615</v>
      </c>
      <c r="AY9" s="9">
        <f>IF(AY$1="sí",100*('01 (ind)'!AY8-MIN('01 (ind)'!AY$7:AY$38))/(MAX('01 (ind)'!AY$7:AY$38)-MIN('01 (ind)'!AY$7:AY$38)),+ABS(-100+(100*('01 (ind)'!AY8-MIN('01 (ind)'!AY$7:AY$38))/(MAX('01 (ind)'!AY$7:AY$38)-MIN('01 (ind)'!AY$7:AY$38)))))</f>
        <v>74.40923743627738</v>
      </c>
      <c r="AZ9" s="9">
        <f>IF(AZ$1="sí",100*('01 (ind)'!AZ8-MIN('01 (ind)'!AZ$7:AZ$38))/(MAX('01 (ind)'!AZ$7:AZ$38)-MIN('01 (ind)'!AZ$7:AZ$38)),+ABS(-100+(100*('01 (ind)'!AZ8-MIN('01 (ind)'!AZ$7:AZ$38))/(MAX('01 (ind)'!AZ$7:AZ$38)-MIN('01 (ind)'!AZ$7:AZ$38)))))</f>
        <v>22.558018309170574</v>
      </c>
      <c r="BA9" s="9">
        <f>IF(BA$1="sí",100*('01 (ind)'!BA8-MIN('01 (ind)'!BA$7:BA$38))/(MAX('01 (ind)'!BA$7:BA$38)-MIN('01 (ind)'!BA$7:BA$38)),+ABS(-100+(100*('01 (ind)'!BA8-MIN('01 (ind)'!BA$7:BA$38))/(MAX('01 (ind)'!BA$7:BA$38)-MIN('01 (ind)'!BA$7:BA$38)))))</f>
        <v>22.077338154117388</v>
      </c>
      <c r="BB9" s="9">
        <f>IF(BB$1="sí",100*('01 (ind)'!BB8-MIN('01 (ind)'!BB$7:BB$38))/(MAX('01 (ind)'!BB$7:BB$38)-MIN('01 (ind)'!BB$7:BB$38)),+ABS(-100+(100*('01 (ind)'!BB8-MIN('01 (ind)'!BB$7:BB$38))/(MAX('01 (ind)'!BB$7:BB$38)-MIN('01 (ind)'!BB$7:BB$38)))))</f>
        <v>0</v>
      </c>
      <c r="BC9" s="9">
        <f>IF(BC$1="sí",100*('01 (ind)'!BC8-MIN('01 (ind)'!BC$7:BC$38))/(MAX('01 (ind)'!BC$7:BC$38)-MIN('01 (ind)'!BC$7:BC$38)),+ABS(-100+(100*('01 (ind)'!BC8-MIN('01 (ind)'!BC$7:BC$38))/(MAX('01 (ind)'!BC$7:BC$38)-MIN('01 (ind)'!BC$7:BC$38)))))</f>
        <v>100</v>
      </c>
      <c r="BD9" s="9">
        <f>IF(BD$1="sí",100*('01 (ind)'!BD8-MIN('01 (ind)'!BD$7:BD$38))/(MAX('01 (ind)'!BD$7:BD$38)-MIN('01 (ind)'!BD$7:BD$38)),+ABS(-100+(100*('01 (ind)'!BD8-MIN('01 (ind)'!BD$7:BD$38))/(MAX('01 (ind)'!BD$7:BD$38)-MIN('01 (ind)'!BD$7:BD$38)))))</f>
        <v>58.482835750595079</v>
      </c>
      <c r="BE9" s="9">
        <f>IF(BE$1="sí",100*('01 (ind)'!BE8-MIN('01 (ind)'!BE$7:BE$38))/(MAX('01 (ind)'!BE$7:BE$38)-MIN('01 (ind)'!BE$7:BE$38)),+ABS(-100+(100*('01 (ind)'!BE8-MIN('01 (ind)'!BE$7:BE$38))/(MAX('01 (ind)'!BE$7:BE$38)-MIN('01 (ind)'!BE$7:BE$38)))))</f>
        <v>65.217391304347828</v>
      </c>
      <c r="BF9" s="9">
        <f>IF(BF$1="sí",100*('01 (ind)'!BF8-MIN('01 (ind)'!BF$7:BF$38))/(MAX('01 (ind)'!BF$7:BF$38)-MIN('01 (ind)'!BF$7:BF$38)),+ABS(-100+(100*('01 (ind)'!BF8-MIN('01 (ind)'!BF$7:BF$38))/(MAX('01 (ind)'!BF$7:BF$38)-MIN('01 (ind)'!BF$7:BF$38)))))</f>
        <v>61.3</v>
      </c>
      <c r="BG9" s="9">
        <f>IF(BG$1="sí",100*('01 (ind)'!BG8-MIN('01 (ind)'!BG$7:BG$38))/(MAX('01 (ind)'!BG$7:BG$38)-MIN('01 (ind)'!BG$7:BG$38)),+ABS(-100+(100*('01 (ind)'!BG8-MIN('01 (ind)'!BG$7:BG$38))/(MAX('01 (ind)'!BG$7:BG$38)-MIN('01 (ind)'!BG$7:BG$38)))))</f>
        <v>30.049047233698357</v>
      </c>
      <c r="BH9" s="9">
        <f>IF(BH$1="sí",100*('01 (ind)'!BH8-MIN('01 (ind)'!BH$7:BH$38))/(MAX('01 (ind)'!BH$7:BH$38)-MIN('01 (ind)'!BH$7:BH$38)),+ABS(-100+(100*('01 (ind)'!BH8-MIN('01 (ind)'!BH$7:BH$38))/(MAX('01 (ind)'!BH$7:BH$38)-MIN('01 (ind)'!BH$7:BH$38)))))</f>
        <v>51.523576759248293</v>
      </c>
      <c r="BI9" s="9">
        <f>IF(BI$1="sí",100*('01 (ind)'!BI8-MIN('01 (ind)'!BI$7:BI$38))/(MAX('01 (ind)'!BI$7:BI$38)-MIN('01 (ind)'!BI$7:BI$38)),+ABS(-100+(100*('01 (ind)'!BI8-MIN('01 (ind)'!BI$7:BI$38))/(MAX('01 (ind)'!BI$7:BI$38)-MIN('01 (ind)'!BI$7:BI$38)))))</f>
        <v>11.075374619575376</v>
      </c>
      <c r="BJ9" s="9">
        <f>IF(BJ$1="sí",100*('01 (ind)'!BJ8-MIN('01 (ind)'!BJ$7:BJ$38))/(MAX('01 (ind)'!BJ$7:BJ$38)-MIN('01 (ind)'!BJ$7:BJ$38)),+ABS(-100+(100*('01 (ind)'!BJ8-MIN('01 (ind)'!BJ$7:BJ$38))/(MAX('01 (ind)'!BJ$7:BJ$38)-MIN('01 (ind)'!BJ$7:BJ$38)))))</f>
        <v>69.306683760663745</v>
      </c>
      <c r="BK9" s="9">
        <f>IF(BK$1="sí",100*('01 (ind)'!BK8-MIN('01 (ind)'!BK$7:BK$38))/(MAX('01 (ind)'!BK$7:BK$38)-MIN('01 (ind)'!BK$7:BK$38)),+ABS(-100+(100*('01 (ind)'!BK8-MIN('01 (ind)'!BK$7:BK$38))/(MAX('01 (ind)'!BK$7:BK$38)-MIN('01 (ind)'!BK$7:BK$38)))))</f>
        <v>0</v>
      </c>
      <c r="BL9" s="9">
        <f>IF(BL$1="sí",100*('01 (ind)'!BL8-MIN('01 (ind)'!BL$7:BL$38))/(MAX('01 (ind)'!BL$7:BL$38)-MIN('01 (ind)'!BL$7:BL$38)),+ABS(-100+(100*('01 (ind)'!BL8-MIN('01 (ind)'!BL$7:BL$38))/(MAX('01 (ind)'!BL$7:BL$38)-MIN('01 (ind)'!BL$7:BL$38)))))</f>
        <v>44.54958887504403</v>
      </c>
      <c r="BM9" s="9">
        <f>IF(BM$1="sí",100*('01 (ind)'!BM8-MIN('01 (ind)'!BM$7:BM$38))/(MAX('01 (ind)'!BM$7:BM$38)-MIN('01 (ind)'!BM$7:BM$38)),+ABS(-100+(100*('01 (ind)'!BM8-MIN('01 (ind)'!BM$7:BM$38))/(MAX('01 (ind)'!BM$7:BM$38)-MIN('01 (ind)'!BM$7:BM$38)))))</f>
        <v>96.855314682133127</v>
      </c>
      <c r="BN9" s="9">
        <f>IF(BN$1="sí",100*('01 (ind)'!BN8-MIN('01 (ind)'!BN$7:BN$38))/(MAX('01 (ind)'!BN$7:BN$38)-MIN('01 (ind)'!BN$7:BN$38)),+ABS(-100+(100*('01 (ind)'!BN8-MIN('01 (ind)'!BN$7:BN$38))/(MAX('01 (ind)'!BN$7:BN$38)-MIN('01 (ind)'!BN$7:BN$38)))))</f>
        <v>1.3855323131400292</v>
      </c>
      <c r="BO9" s="9">
        <f>IF(BO$1="sí",100*('01 (ind)'!BO8-MIN('01 (ind)'!BO$7:BO$38))/(MAX('01 (ind)'!BO$7:BO$38)-MIN('01 (ind)'!BO$7:BO$38)),+ABS(-100+(100*('01 (ind)'!BO8-MIN('01 (ind)'!BO$7:BO$38))/(MAX('01 (ind)'!BO$7:BO$38)-MIN('01 (ind)'!BO$7:BO$38)))))</f>
        <v>39.320095285927998</v>
      </c>
      <c r="BP9" s="9">
        <f>IF(BP$1="sí",100*('01 (ind)'!BP8-MIN('01 (ind)'!BP$7:BP$38))/(MAX('01 (ind)'!BP$7:BP$38)-MIN('01 (ind)'!BP$7:BP$38)),+ABS(-100+(100*('01 (ind)'!BP8-MIN('01 (ind)'!BP$7:BP$38))/(MAX('01 (ind)'!BP$7:BP$38)-MIN('01 (ind)'!BP$7:BP$38)))))</f>
        <v>95.668040861280247</v>
      </c>
      <c r="BQ9" s="9">
        <f>IF(BQ$1="sí",100*('01 (ind)'!BQ8-MIN('01 (ind)'!BQ$7:BQ$38))/(MAX('01 (ind)'!BQ$7:BQ$38)-MIN('01 (ind)'!BQ$7:BQ$38)),+ABS(-100+(100*('01 (ind)'!BQ8-MIN('01 (ind)'!BQ$7:BQ$38))/(MAX('01 (ind)'!BQ$7:BQ$38)-MIN('01 (ind)'!BQ$7:BQ$38)))))</f>
        <v>76.334353214138815</v>
      </c>
      <c r="BR9" s="9">
        <f>IF(BR$1="sí",100*('01 (ind)'!BR8-MIN('01 (ind)'!BR$7:BR$38))/(MAX('01 (ind)'!BR$7:BR$38)-MIN('01 (ind)'!BR$7:BR$38)),+ABS(-100+(100*('01 (ind)'!BR8-MIN('01 (ind)'!BR$7:BR$38))/(MAX('01 (ind)'!BR$7:BR$38)-MIN('01 (ind)'!BR$7:BR$38)))))</f>
        <v>54.648359044618104</v>
      </c>
      <c r="BS9" s="9">
        <f>IF(BS$1="sí",100*('01 (ind)'!BS8-MIN('01 (ind)'!BS$7:BS$38))/(MAX('01 (ind)'!BS$7:BS$38)-MIN('01 (ind)'!BS$7:BS$38)),+ABS(-100+(100*('01 (ind)'!BS8-MIN('01 (ind)'!BS$7:BS$38))/(MAX('01 (ind)'!BS$7:BS$38)-MIN('01 (ind)'!BS$7:BS$38)))))</f>
        <v>14.89834787667801</v>
      </c>
      <c r="BT9" s="9">
        <f>IF(BT$1="sí",100*('01 (ind)'!BT8-MIN('01 (ind)'!BT$7:BT$38))/(MAX('01 (ind)'!BT$7:BT$38)-MIN('01 (ind)'!BT$7:BT$38)),+ABS(-100+(100*('01 (ind)'!BT8-MIN('01 (ind)'!BT$7:BT$38))/(MAX('01 (ind)'!BT$7:BT$38)-MIN('01 (ind)'!BT$7:BT$38)))))</f>
        <v>51.376031322276233</v>
      </c>
      <c r="BU9" s="9">
        <f>IF(BU$1="sí",100*('01 (ind)'!BU8-MIN('01 (ind)'!BU$7:BU$38))/(MAX('01 (ind)'!BU$7:BU$38)-MIN('01 (ind)'!BU$7:BU$38)),+ABS(-100+(100*('01 (ind)'!BU8-MIN('01 (ind)'!BU$7:BU$38))/(MAX('01 (ind)'!BU$7:BU$38)-MIN('01 (ind)'!BU$7:BU$38)))))</f>
        <v>24.658172826219374</v>
      </c>
      <c r="BV9" s="9">
        <f>IF(BV$1="sí",100*('01 (ind)'!BV8-MIN('01 (ind)'!BV$7:BV$38))/(MAX('01 (ind)'!BV$7:BV$38)-MIN('01 (ind)'!BV$7:BV$38)),+ABS(-100+(100*('01 (ind)'!BV8-MIN('01 (ind)'!BV$7:BV$38))/(MAX('01 (ind)'!BV$7:BV$38)-MIN('01 (ind)'!BV$7:BV$38)))))</f>
        <v>46.413945299549596</v>
      </c>
      <c r="BW9" s="9">
        <f>IF(BW$1="sí",100*('01 (ind)'!BW8-MIN('01 (ind)'!BW$7:BW$38))/(MAX('01 (ind)'!BW$7:BW$38)-MIN('01 (ind)'!BW$7:BW$38)),+ABS(-100+(100*('01 (ind)'!BW8-MIN('01 (ind)'!BW$7:BW$38))/(MAX('01 (ind)'!BW$7:BW$38)-MIN('01 (ind)'!BW$7:BW$38)))))</f>
        <v>66.098131754343783</v>
      </c>
      <c r="BX9" s="9">
        <f>IF(BX$1="sí",100*('01 (ind)'!BX8-MIN('01 (ind)'!BX$7:BX$38))/(MAX('01 (ind)'!BX$7:BX$38)-MIN('01 (ind)'!BX$7:BX$38)),+ABS(-100+(100*('01 (ind)'!BX8-MIN('01 (ind)'!BX$7:BX$38))/(MAX('01 (ind)'!BX$7:BX$38)-MIN('01 (ind)'!BX$7:BX$38)))))</f>
        <v>42.402449513931053</v>
      </c>
      <c r="BY9" s="9">
        <f>IF(BY$1="sí",100*('01 (ind)'!BY8-MIN('01 (ind)'!BY$7:BY$38))/(MAX('01 (ind)'!BY$7:BY$38)-MIN('01 (ind)'!BY$7:BY$38)),+ABS(-100+(100*('01 (ind)'!BY8-MIN('01 (ind)'!BY$7:BY$38))/(MAX('01 (ind)'!BY$7:BY$38)-MIN('01 (ind)'!BY$7:BY$38)))))</f>
        <v>80.565371024734986</v>
      </c>
      <c r="BZ9" s="9">
        <f>IF(BZ$1="sí",100*('01 (ind)'!BZ8-MIN('01 (ind)'!BZ$7:BZ$38))/(MAX('01 (ind)'!BZ$7:BZ$38)-MIN('01 (ind)'!BZ$7:BZ$38)),+ABS(-100+(100*('01 (ind)'!BZ8-MIN('01 (ind)'!BZ$7:BZ$38))/(MAX('01 (ind)'!BZ$7:BZ$38)-MIN('01 (ind)'!BZ$7:BZ$38)))))</f>
        <v>6.2751788231054499</v>
      </c>
      <c r="CA9" s="9">
        <f>IF(CA$1="sí",100*('01 (ind)'!CA8-MIN('01 (ind)'!CA$7:CA$38))/(MAX('01 (ind)'!CA$7:CA$38)-MIN('01 (ind)'!CA$7:CA$38)),+ABS(-100+(100*('01 (ind)'!CA8-MIN('01 (ind)'!CA$7:CA$38))/(MAX('01 (ind)'!CA$7:CA$38)-MIN('01 (ind)'!CA$7:CA$38)))))</f>
        <v>23.742472079682972</v>
      </c>
      <c r="CB9" s="9">
        <f>IF(CB$1="sí",100*('01 (ind)'!CB8-MIN('01 (ind)'!CB$7:CB$38))/(MAX('01 (ind)'!CB$7:CB$38)-MIN('01 (ind)'!CB$7:CB$38)),+ABS(-100+(100*('01 (ind)'!CB8-MIN('01 (ind)'!CB$7:CB$38))/(MAX('01 (ind)'!CB$7:CB$38)-MIN('01 (ind)'!CB$7:CB$38)))))</f>
        <v>93.374196757772864</v>
      </c>
      <c r="CC9" s="9">
        <f>IF(CC$1="sí",100*('01 (ind)'!CC8-MIN('01 (ind)'!CC$7:CC$38))/(MAX('01 (ind)'!CC$7:CC$38)-MIN('01 (ind)'!CC$7:CC$38)),+ABS(-100+(100*('01 (ind)'!CC8-MIN('01 (ind)'!CC$7:CC$38))/(MAX('01 (ind)'!CC$7:CC$38)-MIN('01 (ind)'!CC$7:CC$38)))))</f>
        <v>32.592294361685369</v>
      </c>
      <c r="CD9" s="9">
        <f>IF(CD$1="sí",100*('01 (ind)'!CD8-MIN('01 (ind)'!CD$7:CD$38))/(MAX('01 (ind)'!CD$7:CD$38)-MIN('01 (ind)'!CD$7:CD$38)),+ABS(-100+(100*('01 (ind)'!CD8-MIN('01 (ind)'!CD$7:CD$38))/(MAX('01 (ind)'!CD$7:CD$38)-MIN('01 (ind)'!CD$7:CD$38)))))</f>
        <v>19.662175383669247</v>
      </c>
      <c r="CE9" s="9">
        <f>IF(CE$1="sí",100*('01 (ind)'!CE8-MIN('01 (ind)'!CE$7:CE$38))/(MAX('01 (ind)'!CE$7:CE$38)-MIN('01 (ind)'!CE$7:CE$38)),+ABS(-100+(100*('01 (ind)'!CE8-MIN('01 (ind)'!CE$7:CE$38))/(MAX('01 (ind)'!CE$7:CE$38)-MIN('01 (ind)'!CE$7:CE$38)))))</f>
        <v>16.691468263214798</v>
      </c>
      <c r="CF9" s="9">
        <f>IF(CF$1="sí",100*('01 (ind)'!CF8-MIN('01 (ind)'!CF$7:CF$38))/(MAX('01 (ind)'!CF$7:CF$38)-MIN('01 (ind)'!CF$7:CF$38)),+ABS(-100+(100*('01 (ind)'!CF8-MIN('01 (ind)'!CF$7:CF$38))/(MAX('01 (ind)'!CF$7:CF$38)-MIN('01 (ind)'!CF$7:CF$38)))))</f>
        <v>29.62962962962963</v>
      </c>
      <c r="CG9" s="9">
        <f>IF(CG$1="sí",100*('01 (ind)'!CG8-MIN('01 (ind)'!CG$7:CG$38))/(MAX('01 (ind)'!CG$7:CG$38)-MIN('01 (ind)'!CG$7:CG$38)),+ABS(-100+(100*('01 (ind)'!CG8-MIN('01 (ind)'!CG$7:CG$38))/(MAX('01 (ind)'!CG$7:CG$38)-MIN('01 (ind)'!CG$7:CG$38)))))</f>
        <v>9.6180880974453302</v>
      </c>
      <c r="CH9" s="9">
        <f>IF(CH$1="sí",100*('01 (ind)'!CH8-MIN('01 (ind)'!CH$7:CH$38))/(MAX('01 (ind)'!CH$7:CH$38)-MIN('01 (ind)'!CH$7:CH$38)),+ABS(-100+(100*('01 (ind)'!CH8-MIN('01 (ind)'!CH$7:CH$38))/(MAX('01 (ind)'!CH$7:CH$38)-MIN('01 (ind)'!CH$7:CH$38)))))</f>
        <v>3.5444360511682635</v>
      </c>
      <c r="CI9" s="9">
        <f>IF(CI$1="sí",100*('01 (ind)'!CI8-MIN('01 (ind)'!CI$7:CI$38))/(MAX('01 (ind)'!CI$7:CI$38)-MIN('01 (ind)'!CI$7:CI$38)),+ABS(-100+(100*('01 (ind)'!CI8-MIN('01 (ind)'!CI$7:CI$38))/(MAX('01 (ind)'!CI$7:CI$38)-MIN('01 (ind)'!CI$7:CI$38)))))</f>
        <v>10.543516793095542</v>
      </c>
      <c r="CJ9" s="9">
        <f>IF(CJ$1="sí",100*('01 (ind)'!CJ8-MIN('01 (ind)'!CJ$7:CJ$38))/(MAX('01 (ind)'!CJ$7:CJ$38)-MIN('01 (ind)'!CJ$7:CJ$38)),+ABS(-100+(100*('01 (ind)'!CJ8-MIN('01 (ind)'!CJ$7:CJ$38))/(MAX('01 (ind)'!CJ$7:CJ$38)-MIN('01 (ind)'!CJ$7:CJ$38)))))</f>
        <v>49.667769128959733</v>
      </c>
      <c r="CK9" s="9">
        <f>IF(CK$1="sí",100*('01 (ind)'!CK8-MIN('01 (ind)'!CK$7:CK$38))/(MAX('01 (ind)'!CK$7:CK$38)-MIN('01 (ind)'!CK$7:CK$38)),+ABS(-100+(100*('01 (ind)'!CK8-MIN('01 (ind)'!CK$7:CK$38))/(MAX('01 (ind)'!CK$7:CK$38)-MIN('01 (ind)'!CK$7:CK$38)))))</f>
        <v>44.365920649027998</v>
      </c>
      <c r="CL9" s="9">
        <f>IF(CL$1="sí",100*('01 (ind)'!CL8-MIN('01 (ind)'!CL$7:CL$38))/(MAX('01 (ind)'!CL$7:CL$38)-MIN('01 (ind)'!CL$7:CL$38)),+ABS(-100+(100*('01 (ind)'!CL8-MIN('01 (ind)'!CL$7:CL$38))/(MAX('01 (ind)'!CL$7:CL$38)-MIN('01 (ind)'!CL$7:CL$38)))))</f>
        <v>19.721609078624972</v>
      </c>
      <c r="CM9" s="9">
        <f>IF(CM$1="sí",100*('01 (ind)'!CM8-MIN('01 (ind)'!CM$7:CM$38))/(MAX('01 (ind)'!CM$7:CM$38)-MIN('01 (ind)'!CM$7:CM$38)),+ABS(-100+(100*('01 (ind)'!CM8-MIN('01 (ind)'!CM$7:CM$38))/(MAX('01 (ind)'!CM$7:CM$38)-MIN('01 (ind)'!CM$7:CM$38)))))</f>
        <v>20.038167938931309</v>
      </c>
      <c r="CN9" s="9">
        <f>IF(CN$1="sí",100*('01 (ind)'!CN8-MIN('01 (ind)'!CN$7:CN$38))/(MAX('01 (ind)'!CN$7:CN$38)-MIN('01 (ind)'!CN$7:CN$38)),+ABS(-100+(100*('01 (ind)'!CN8-MIN('01 (ind)'!CN$7:CN$38))/(MAX('01 (ind)'!CN$7:CN$38)-MIN('01 (ind)'!CN$7:CN$38)))))</f>
        <v>88</v>
      </c>
      <c r="CO9" s="9">
        <f>IF(CO$1="sí",100*('01 (ind)'!CO8-MIN('01 (ind)'!CO$7:CO$38))/(MAX('01 (ind)'!CO$7:CO$38)-MIN('01 (ind)'!CO$7:CO$38)),+ABS(-100+(100*('01 (ind)'!CO8-MIN('01 (ind)'!CO$7:CO$38))/(MAX('01 (ind)'!CO$7:CO$38)-MIN('01 (ind)'!CO$7:CO$38)))))</f>
        <v>53.460721868365169</v>
      </c>
      <c r="CP9" s="9">
        <f>IF(CP$1="sí",100*('01 (ind)'!CP8-MIN('01 (ind)'!CP$7:CP$38))/(MAX('01 (ind)'!CP$7:CP$38)-MIN('01 (ind)'!CP$7:CP$38)),+ABS(-100+(100*('01 (ind)'!CP8-MIN('01 (ind)'!CP$7:CP$38))/(MAX('01 (ind)'!CP$7:CP$38)-MIN('01 (ind)'!CP$7:CP$38)))))</f>
        <v>79.173185462496861</v>
      </c>
      <c r="CQ9" s="9">
        <f>IF(CQ$1="sí",100*('01 (ind)'!CQ8-MIN('01 (ind)'!CQ$7:CQ$38))/(MAX('01 (ind)'!CQ$7:CQ$38)-MIN('01 (ind)'!CQ$7:CQ$38)),+ABS(-100+(100*('01 (ind)'!CQ8-MIN('01 (ind)'!CQ$7:CQ$38))/(MAX('01 (ind)'!CQ$7:CQ$38)-MIN('01 (ind)'!CQ$7:CQ$38)))))</f>
        <v>31.596452328159643</v>
      </c>
      <c r="CR9" s="9">
        <f>IF(CR$1="sí",100*('01 (ind)'!CR8-MIN('01 (ind)'!CR$7:CR$38))/(MAX('01 (ind)'!CR$7:CR$38)-MIN('01 (ind)'!CR$7:CR$38)),+ABS(-100+(100*('01 (ind)'!CR8-MIN('01 (ind)'!CR$7:CR$38))/(MAX('01 (ind)'!CR$7:CR$38)-MIN('01 (ind)'!CR$7:CR$38)))))</f>
        <v>20.39874362698794</v>
      </c>
      <c r="CS9" s="9">
        <f>IF(CS$1="sí",100*('01 (ind)'!CS8-MIN('01 (ind)'!CS$7:CS$38))/(MAX('01 (ind)'!CS$7:CS$38)-MIN('01 (ind)'!CS$7:CS$38)),+ABS(-100+(100*('01 (ind)'!CS8-MIN('01 (ind)'!CS$7:CS$38))/(MAX('01 (ind)'!CS$7:CS$38)-MIN('01 (ind)'!CS$7:CS$38)))))</f>
        <v>67.5</v>
      </c>
      <c r="CT9" s="9">
        <f>IF(CT$1="sí",100*('01 (ind)'!CT8-MIN('01 (ind)'!CT$7:CT$38))/(MAX('01 (ind)'!CT$7:CT$38)-MIN('01 (ind)'!CT$7:CT$38)),+ABS(-100+(100*('01 (ind)'!CT8-MIN('01 (ind)'!CT$7:CT$38))/(MAX('01 (ind)'!CT$7:CT$38)-MIN('01 (ind)'!CT$7:CT$38)))))</f>
        <v>78.125</v>
      </c>
      <c r="CU9" s="9">
        <f>IF(CU$1="sí",100*('01 (ind)'!CU8-MIN('01 (ind)'!CU$7:CU$38))/(MAX('01 (ind)'!CU$7:CU$38)-MIN('01 (ind)'!CU$7:CU$38)),+ABS(-100+(100*('01 (ind)'!CU8-MIN('01 (ind)'!CU$7:CU$38))/(MAX('01 (ind)'!CU$7:CU$38)-MIN('01 (ind)'!CU$7:CU$38)))))</f>
        <v>6.4920538899133646</v>
      </c>
      <c r="CV9" s="9">
        <f>IF(CV$1="sí",100*('01 (ind)'!CV8-MIN('01 (ind)'!CV$7:CV$38))/(MAX('01 (ind)'!CV$7:CV$38)-MIN('01 (ind)'!CV$7:CV$38)),+ABS(-100+(100*('01 (ind)'!CV8-MIN('01 (ind)'!CV$7:CV$38))/(MAX('01 (ind)'!CV$7:CV$38)-MIN('01 (ind)'!CV$7:CV$38)))))</f>
        <v>0</v>
      </c>
      <c r="CW9" s="9">
        <f>IF(CW$1="sí",100*('01 (ind)'!CW8-MIN('01 (ind)'!CW$7:CW$38))/(MAX('01 (ind)'!CW$7:CW$38)-MIN('01 (ind)'!CW$7:CW$38)),+ABS(-100+(100*('01 (ind)'!CW8-MIN('01 (ind)'!CW$7:CW$38))/(MAX('01 (ind)'!CW$7:CW$38)-MIN('01 (ind)'!CW$7:CW$38)))))</f>
        <v>24.313504641844684</v>
      </c>
      <c r="CX9" s="9">
        <f>IF(CX$1="sí",100*('01 (ind)'!CX8-MIN('01 (ind)'!CX$7:CX$38))/(MAX('01 (ind)'!CX$7:CX$38)-MIN('01 (ind)'!CX$7:CX$38)),+ABS(-100+(100*('01 (ind)'!CX8-MIN('01 (ind)'!CX$7:CX$38))/(MAX('01 (ind)'!CX$7:CX$38)-MIN('01 (ind)'!CX$7:CX$38)))))</f>
        <v>50.892325996430699</v>
      </c>
      <c r="CY9" s="9">
        <f>IF(CY$1="sí",100*('01 (ind)'!CY8-MIN('01 (ind)'!CY$7:CY$38))/(MAX('01 (ind)'!CY$7:CY$38)-MIN('01 (ind)'!CY$7:CY$38)),+ABS(-100+(100*('01 (ind)'!CY8-MIN('01 (ind)'!CY$7:CY$38))/(MAX('01 (ind)'!CY$7:CY$38)-MIN('01 (ind)'!CY$7:CY$38)))))</f>
        <v>29.277873431826009</v>
      </c>
      <c r="CZ9" s="9">
        <f>IF(CZ$1="sí",100*('01 (ind)'!CZ8-MIN('01 (ind)'!CZ$7:CZ$38))/(MAX('01 (ind)'!CZ$7:CZ$38)-MIN('01 (ind)'!CZ$7:CZ$38)),+ABS(-100+(100*('01 (ind)'!CZ8-MIN('01 (ind)'!CZ$7:CZ$38))/(MAX('01 (ind)'!CZ$7:CZ$38)-MIN('01 (ind)'!CZ$7:CZ$38)))))</f>
        <v>4.1453016239612568</v>
      </c>
      <c r="DA9" s="9">
        <f>IF(DA$1="sí",100*('01 (ind)'!DA8-MIN('01 (ind)'!DA$7:DA$38))/(MAX('01 (ind)'!DA$7:DA$38)-MIN('01 (ind)'!DA$7:DA$38)),+ABS(-100+(100*('01 (ind)'!DA8-MIN('01 (ind)'!DA$7:DA$38))/(MAX('01 (ind)'!DA$7:DA$38)-MIN('01 (ind)'!DA$7:DA$38)))))</f>
        <v>16.530527133033313</v>
      </c>
      <c r="DB9" s="9">
        <f>IF(DB$1="sí",100*('01 (ind)'!DB8-MIN('01 (ind)'!DB$7:DB$38))/(MAX('01 (ind)'!DB$7:DB$38)-MIN('01 (ind)'!DB$7:DB$38)),+ABS(-100+(100*('01 (ind)'!DB8-MIN('01 (ind)'!DB$7:DB$38))/(MAX('01 (ind)'!DB$7:DB$38)-MIN('01 (ind)'!DB$7:DB$38)))))</f>
        <v>98.626554946273231</v>
      </c>
      <c r="DC9" s="9">
        <f>ABS(ABS(('01 (ind)'!DC8-((MAX('01 (ind)'!DC$7:DC$38)+MIN('01 (ind)'!DC$7:DC$38))/2))/(((MAX('01 (ind)'!DC$7:DC$38)+MIN('01 (ind)'!DC$7:DC$38))/2)-MAX('01 (ind)'!DC$7:DC$38))*100)-100)</f>
        <v>72.557434037488306</v>
      </c>
      <c r="DD9" s="9">
        <f>IF(DD$1="sí",100*('01 (ind)'!DD8-MIN('01 (ind)'!DD$7:DD$38))/(MAX('01 (ind)'!DD$7:DD$38)-MIN('01 (ind)'!DD$7:DD$38)),+ABS(-100+(100*('01 (ind)'!DD8-MIN('01 (ind)'!DD$7:DD$38))/(MAX('01 (ind)'!DD$7:DD$38)-MIN('01 (ind)'!DD$7:DD$38)))))</f>
        <v>100</v>
      </c>
      <c r="DE9" s="9">
        <f>IF(DE$1="sí",100*('01 (ind)'!DE8-MIN('01 (ind)'!DE$7:DE$38))/(MAX('01 (ind)'!DE$7:DE$38)-MIN('01 (ind)'!DE$7:DE$38)),+ABS(-100+(100*('01 (ind)'!DE8-MIN('01 (ind)'!DE$7:DE$38))/(MAX('01 (ind)'!DE$7:DE$38)-MIN('01 (ind)'!DE$7:DE$38)))))</f>
        <v>23.089825432090301</v>
      </c>
      <c r="DF9" s="9">
        <f>IF(DF$1="sí",100*('01 (ind)'!DF8-MIN('01 (ind)'!DF$7:DF$38))/(MAX('01 (ind)'!DF$7:DF$38)-MIN('01 (ind)'!DF$7:DF$38)),+ABS(-100+(100*('01 (ind)'!DF8-MIN('01 (ind)'!DF$7:DF$38))/(MAX('01 (ind)'!DF$7:DF$38)-MIN('01 (ind)'!DF$7:DF$38)))))</f>
        <v>12.29759426921234</v>
      </c>
      <c r="DG9" s="9">
        <f>IF(DG$1="sí",100*('01 (ind)'!DG8-MIN('01 (ind)'!DG$7:DG$38))/(MAX('01 (ind)'!DG$7:DG$38)-MIN('01 (ind)'!DG$7:DG$38)),+ABS(-100+(100*('01 (ind)'!DG8-MIN('01 (ind)'!DG$7:DG$38))/(MAX('01 (ind)'!DG$7:DG$38)-MIN('01 (ind)'!DG$7:DG$38)))))</f>
        <v>40.762824987319256</v>
      </c>
      <c r="DH9" s="9">
        <f>IF(DH$1="sí",100*('01 (ind)'!DH8-MIN('01 (ind)'!DH$7:DH$38))/(MAX('01 (ind)'!DH$7:DH$38)-MIN('01 (ind)'!DH$7:DH$38)),+ABS(-100+(100*('01 (ind)'!DH8-MIN('01 (ind)'!DH$7:DH$38))/(MAX('01 (ind)'!DH$7:DH$38)-MIN('01 (ind)'!DH$7:DH$38)))))</f>
        <v>29.182832111029697</v>
      </c>
      <c r="DI9" s="9">
        <f>IF(DI$1="sí",100*('01 (ind)'!DI8-MIN('01 (ind)'!DI$7:DI$38))/(MAX('01 (ind)'!DI$7:DI$38)-MIN('01 (ind)'!DI$7:DI$38)),+ABS(-100+(100*('01 (ind)'!DI8-MIN('01 (ind)'!DI$7:DI$38))/(MAX('01 (ind)'!DI$7:DI$38)-MIN('01 (ind)'!DI$7:DI$38)))))</f>
        <v>63.428373434206414</v>
      </c>
      <c r="DJ9" s="9">
        <f>IF(DJ$1="sí",100*('01 (ind)'!DJ8-MIN('01 (ind)'!DJ$7:DJ$38))/(MAX('01 (ind)'!DJ$7:DJ$38)-MIN('01 (ind)'!DJ$7:DJ$38)),+ABS(-100+(100*('01 (ind)'!DJ8-MIN('01 (ind)'!DJ$7:DJ$38))/(MAX('01 (ind)'!DJ$7:DJ$38)-MIN('01 (ind)'!DJ$7:DJ$38)))))</f>
        <v>87.909229198894934</v>
      </c>
      <c r="DK9" s="9">
        <f>IF(DK$1="sí",100*('01 (ind)'!DK8-MIN('01 (ind)'!DK$7:DK$38))/(MAX('01 (ind)'!DK$7:DK$38)-MIN('01 (ind)'!DK$7:DK$38)),+ABS(-100+(100*('01 (ind)'!DK8-MIN('01 (ind)'!DK$7:DK$38))/(MAX('01 (ind)'!DK$7:DK$38)-MIN('01 (ind)'!DK$7:DK$38)))))</f>
        <v>5.9763706752355263</v>
      </c>
      <c r="DL9" s="9">
        <f>IF(DL$1="sí",100*('01 (ind)'!DL8-MIN('01 (ind)'!DL$7:DL$38))/(MAX('01 (ind)'!DL$7:DL$38)-MIN('01 (ind)'!DL$7:DL$38)),+ABS(-100+(100*('01 (ind)'!DL8-MIN('01 (ind)'!DL$7:DL$38))/(MAX('01 (ind)'!DL$7:DL$38)-MIN('01 (ind)'!DL$7:DL$38)))))</f>
        <v>70.351948155912567</v>
      </c>
      <c r="DM9" s="9">
        <f>IF(DM$1="sí",100*('01 (ind)'!DM8-MIN('01 (ind)'!DM$7:DM$38))/(MAX('01 (ind)'!DM$7:DM$38)-MIN('01 (ind)'!DM$7:DM$38)),+ABS(-100+(100*('01 (ind)'!DM8-MIN('01 (ind)'!DM$7:DM$38))/(MAX('01 (ind)'!DM$7:DM$38)-MIN('01 (ind)'!DM$7:DM$38)))))</f>
        <v>29.107063343405638</v>
      </c>
      <c r="DN9" s="9">
        <f>IF(DN$1="sí",100*('01 (ind)'!DN8-MIN('01 (ind)'!DN$7:DN$38))/(MAX('01 (ind)'!DN$7:DN$38)-MIN('01 (ind)'!DN$7:DN$38)),+ABS(-100+(100*('01 (ind)'!DN8-MIN('01 (ind)'!DN$7:DN$38))/(MAX('01 (ind)'!DN$7:DN$38)-MIN('01 (ind)'!DN$7:DN$38)))))</f>
        <v>22.057598978885352</v>
      </c>
      <c r="DO9" s="9">
        <f>IF(DO$1="sí",100*('01 (ind)'!DO8-MIN('01 (ind)'!DO$7:DO$38))/(MAX('01 (ind)'!DO$7:DO$38)-MIN('01 (ind)'!DO$7:DO$38)),+ABS(-100+(100*('01 (ind)'!DO8-MIN('01 (ind)'!DO$7:DO$38))/(MAX('01 (ind)'!DO$7:DO$38)-MIN('01 (ind)'!DO$7:DO$38)))))</f>
        <v>22.472361594310001</v>
      </c>
      <c r="DP9" s="9">
        <f>IF(DP$1="sí",100*('01 (ind)'!DP8-MIN('01 (ind)'!DP$7:DP$38))/(MAX('01 (ind)'!DP$7:DP$38)-MIN('01 (ind)'!DP$7:DP$38)),+ABS(-100+(100*('01 (ind)'!DP8-MIN('01 (ind)'!DP$7:DP$38))/(MAX('01 (ind)'!DP$7:DP$38)-MIN('01 (ind)'!DP$7:DP$38)))))</f>
        <v>68.137296475675242</v>
      </c>
      <c r="DQ9" s="9">
        <f>IF(DQ$1="sí",100*('01 (ind)'!DQ8-MIN('01 (ind)'!DQ$7:DQ$38))/(MAX('01 (ind)'!DQ$7:DQ$38)-MIN('01 (ind)'!DQ$7:DQ$38)),+ABS(-100+(100*('01 (ind)'!DQ8-MIN('01 (ind)'!DQ$7:DQ$38))/(MAX('01 (ind)'!DQ$7:DQ$38)-MIN('01 (ind)'!DQ$7:DQ$38)))))</f>
        <v>9.5974621092847663</v>
      </c>
      <c r="DR9" s="9">
        <f>+IF('01 (ind)'!DR8&gt;+AVERAGE('01 (ind)'!DR$7:DR$38),100,0)</f>
        <v>0</v>
      </c>
    </row>
    <row r="10" spans="1:241" x14ac:dyDescent="0.2">
      <c r="A10" s="3" t="str">
        <f>+'06 (ind)'!A9</f>
        <v>Baja California Sur</v>
      </c>
      <c r="B10" s="9">
        <f>IF(B$1="sí",100*('01 (ind)'!B9-MIN('01 (ind)'!B$7:B$38))/(MAX('01 (ind)'!B$7:B$38)-MIN('01 (ind)'!B$7:B$38)),+ABS(-100+(100*('01 (ind)'!B9-MIN('01 (ind)'!B$7:B$38))/(MAX('01 (ind)'!B$7:B$38)-MIN('01 (ind)'!B$7:B$38)))))</f>
        <v>95.408163265306129</v>
      </c>
      <c r="C10" s="9">
        <f>IF(C$1="sí",100*('01 (ind)'!C9-MIN('01 (ind)'!C$7:C$38))/(MAX('01 (ind)'!C$7:C$38)-MIN('01 (ind)'!C$7:C$38)),+ABS(-100+(100*('01 (ind)'!C9-MIN('01 (ind)'!C$7:C$38))/(MAX('01 (ind)'!C$7:C$38)-MIN('01 (ind)'!C$7:C$38)))))</f>
        <v>88.04407499143484</v>
      </c>
      <c r="D10" s="9">
        <f>IF(D$1="sí",100*('01 (ind)'!D9-MIN('01 (ind)'!D$7:D$38))/(MAX('01 (ind)'!D$7:D$38)-MIN('01 (ind)'!D$7:D$38)),+ABS(-100+(100*('01 (ind)'!D9-MIN('01 (ind)'!D$7:D$38))/(MAX('01 (ind)'!D$7:D$38)-MIN('01 (ind)'!D$7:D$38)))))</f>
        <v>55.233027697277784</v>
      </c>
      <c r="E10" s="9">
        <f>IF(E$1="sí",100*('01 (ind)'!E9-MIN('01 (ind)'!E$7:E$38))/(MAX('01 (ind)'!E$7:E$38)-MIN('01 (ind)'!E$7:E$38)),+ABS(-100+(100*('01 (ind)'!E9-MIN('01 (ind)'!E$7:E$38))/(MAX('01 (ind)'!E$7:E$38)-MIN('01 (ind)'!E$7:E$38)))))</f>
        <v>86.111111111111114</v>
      </c>
      <c r="F10" s="9">
        <f>IF(F$1="sí",100*('01 (ind)'!F9-MIN('01 (ind)'!F$7:F$38))/(MAX('01 (ind)'!F$7:F$38)-MIN('01 (ind)'!F$7:F$38)),+ABS(-100+(100*('01 (ind)'!F9-MIN('01 (ind)'!F$7:F$38))/(MAX('01 (ind)'!F$7:F$38)-MIN('01 (ind)'!F$7:F$38)))))</f>
        <v>36.065573770491795</v>
      </c>
      <c r="G10" s="9">
        <f>IF(G$1="sí",100*('01 (ind)'!G9-MIN('01 (ind)'!G$7:G$38))/(MAX('01 (ind)'!G$7:G$38)-MIN('01 (ind)'!G$7:G$38)),+ABS(-100+(100*('01 (ind)'!G9-MIN('01 (ind)'!G$7:G$38))/(MAX('01 (ind)'!G$7:G$38)-MIN('01 (ind)'!G$7:G$38)))))</f>
        <v>55.128205128205146</v>
      </c>
      <c r="H10" s="9">
        <f>IF(H$1="sí",100*('01 (ind)'!H9-MIN('01 (ind)'!H$7:H$38))/(MAX('01 (ind)'!H$7:H$38)-MIN('01 (ind)'!H$7:H$38)),+ABS(-100+(100*('01 (ind)'!H9-MIN('01 (ind)'!H$7:H$38))/(MAX('01 (ind)'!H$7:H$38)-MIN('01 (ind)'!H$7:H$38)))))</f>
        <v>22.580645161290313</v>
      </c>
      <c r="I10" s="9">
        <f>IF(I$1="sí",100*('01 (ind)'!I9-MIN('01 (ind)'!I$7:I$38))/(MAX('01 (ind)'!I$7:I$38)-MIN('01 (ind)'!I$7:I$38)),+ABS(-100+(100*('01 (ind)'!I9-MIN('01 (ind)'!I$7:I$38))/(MAX('01 (ind)'!I$7:I$38)-MIN('01 (ind)'!I$7:I$38)))))</f>
        <v>55.686274509803937</v>
      </c>
      <c r="J10" s="9">
        <f>IF('01 (ind)'!J9=1,100,0)</f>
        <v>0</v>
      </c>
      <c r="K10" s="9">
        <f>IF(K$1="sí",100*('01 (ind)'!K9-MIN('01 (ind)'!K$7:K$38))/(MAX('01 (ind)'!K$7:K$38)-MIN('01 (ind)'!K$7:K$38)),+ABS(-100+(100*('01 (ind)'!K9-MIN('01 (ind)'!K$7:K$38))/(MAX('01 (ind)'!K$7:K$38)-MIN('01 (ind)'!K$7:K$38)))))</f>
        <v>47.667130919220064</v>
      </c>
      <c r="L10" s="9">
        <f>IF(L$1="sí",100*('01 (ind)'!L9-MIN('01 (ind)'!L$7:L$38))/(MAX('01 (ind)'!L$7:L$38)-MIN('01 (ind)'!L$7:L$38)),+ABS(-100+(100*('01 (ind)'!L9-MIN('01 (ind)'!L$7:L$38))/(MAX('01 (ind)'!L$7:L$38)-MIN('01 (ind)'!L$7:L$38)))))</f>
        <v>83.352852476117093</v>
      </c>
      <c r="M10" s="9">
        <f>IF(M$1="sí",100*('01 (ind)'!M9-MIN('01 (ind)'!M$7:M$38))/(MAX('01 (ind)'!M$7:M$38)-MIN('01 (ind)'!M$7:M$38)),+ABS(-100+(100*('01 (ind)'!M9-MIN('01 (ind)'!M$7:M$38))/(MAX('01 (ind)'!M$7:M$38)-MIN('01 (ind)'!M$7:M$38)))))</f>
        <v>0.24041814198755893</v>
      </c>
      <c r="N10" s="9">
        <f>IF(N$1="sí",100*('01 (ind)'!N9-MIN('01 (ind)'!N$7:N$38))/(MAX('01 (ind)'!N$7:N$38)-MIN('01 (ind)'!N$7:N$38)),+ABS(-100+(100*('01 (ind)'!N9-MIN('01 (ind)'!N$7:N$38))/(MAX('01 (ind)'!N$7:N$38)-MIN('01 (ind)'!N$7:N$38)))))</f>
        <v>95.876288659793815</v>
      </c>
      <c r="O10" s="9">
        <f>IF(O$1="sí",100*('01 (ind)'!O9-MIN('01 (ind)'!O$7:O$38))/(MAX('01 (ind)'!O$7:O$38)-MIN('01 (ind)'!O$7:O$38)),+ABS(-100+(100*('01 (ind)'!O9-MIN('01 (ind)'!O$7:O$38))/(MAX('01 (ind)'!O$7:O$38)-MIN('01 (ind)'!O$7:O$38)))))</f>
        <v>29.6660234962815</v>
      </c>
      <c r="P10" s="9">
        <f>IF(P$1="sí",100*('01 (ind)'!P9-MIN('01 (ind)'!P$7:P$38))/(MAX('01 (ind)'!P$7:P$38)-MIN('01 (ind)'!P$7:P$38)),+ABS(-100+(100*('01 (ind)'!P9-MIN('01 (ind)'!P$7:P$38))/(MAX('01 (ind)'!P$7:P$38)-MIN('01 (ind)'!P$7:P$38)))))</f>
        <v>4.8037575167519577</v>
      </c>
      <c r="Q10" s="9">
        <f>IF(Q$1="sí",100*('01 (ind)'!Q9-MIN('01 (ind)'!Q$7:Q$38))/(MAX('01 (ind)'!Q$7:Q$38)-MIN('01 (ind)'!Q$7:Q$38)),+ABS(-100+(100*('01 (ind)'!Q9-MIN('01 (ind)'!Q$7:Q$38))/(MAX('01 (ind)'!Q$7:Q$38)-MIN('01 (ind)'!Q$7:Q$38)))))</f>
        <v>92.354653880203955</v>
      </c>
      <c r="R10" s="9">
        <f>IF(R$1="sí",100*('01 (ind)'!R9-MIN('01 (ind)'!R$7:R$38))/(MAX('01 (ind)'!R$7:R$38)-MIN('01 (ind)'!R$7:R$38)),+ABS(-100+(100*('01 (ind)'!R9-MIN('01 (ind)'!R$7:R$38))/(MAX('01 (ind)'!R$7:R$38)-MIN('01 (ind)'!R$7:R$38)))))</f>
        <v>7.4379635986622311E-2</v>
      </c>
      <c r="S10" s="9">
        <f>IF(S$1="sí",100*('01 (ind)'!S9-MIN('01 (ind)'!S$7:S$38))/(MAX('01 (ind)'!S$7:S$38)-MIN('01 (ind)'!S$7:S$38)),+ABS(-100+(100*('01 (ind)'!S9-MIN('01 (ind)'!S$7:S$38))/(MAX('01 (ind)'!S$7:S$38)-MIN('01 (ind)'!S$7:S$38)))))</f>
        <v>70.545844936957039</v>
      </c>
      <c r="T10" s="9">
        <f>IF(T$1="sí",100*('01 (ind)'!T9-MIN('01 (ind)'!T$7:T$38))/(MAX('01 (ind)'!T$7:T$38)-MIN('01 (ind)'!T$7:T$38)),+ABS(-100+(100*('01 (ind)'!T9-MIN('01 (ind)'!T$7:T$38))/(MAX('01 (ind)'!T$7:T$38)-MIN('01 (ind)'!T$7:T$38)))))</f>
        <v>75.143090921423337</v>
      </c>
      <c r="U10" s="9">
        <f>IF(U$1="sí",100*('01 (ind)'!U9-MIN('01 (ind)'!U$7:U$38))/(MAX('01 (ind)'!U$7:U$38)-MIN('01 (ind)'!U$7:U$38)),+ABS(-100+(100*('01 (ind)'!U9-MIN('01 (ind)'!U$7:U$38))/(MAX('01 (ind)'!U$7:U$38)-MIN('01 (ind)'!U$7:U$38)))))</f>
        <v>100</v>
      </c>
      <c r="V10" s="9">
        <f>IF(V$1="sí",100*('01 (ind)'!V9-MIN('01 (ind)'!V$7:V$38))/(MAX('01 (ind)'!V$7:V$38)-MIN('01 (ind)'!V$7:V$38)),+ABS(-100+(100*('01 (ind)'!V9-MIN('01 (ind)'!V$7:V$38))/(MAX('01 (ind)'!V$7:V$38)-MIN('01 (ind)'!V$7:V$38)))))</f>
        <v>27.857142857142858</v>
      </c>
      <c r="W10" s="9">
        <f>IF(W$1="sí",100*('01 (ind)'!W9-MIN('01 (ind)'!W$7:W$38))/(MAX('01 (ind)'!W$7:W$38)-MIN('01 (ind)'!W$7:W$38)),+ABS(-100+(100*('01 (ind)'!W9-MIN('01 (ind)'!W$7:W$38))/(MAX('01 (ind)'!W$7:W$38)-MIN('01 (ind)'!W$7:W$38)))))</f>
        <v>0</v>
      </c>
      <c r="X10" s="9">
        <f>IF(X$1="sí",100*('01 (ind)'!X9-MIN('01 (ind)'!X$7:X$38))/(MAX('01 (ind)'!X$7:X$38)-MIN('01 (ind)'!X$7:X$38)),+ABS(-100+(100*('01 (ind)'!X9-MIN('01 (ind)'!X$7:X$38))/(MAX('01 (ind)'!X$7:X$38)-MIN('01 (ind)'!X$7:X$38)))))</f>
        <v>7.8308535630383716E-2</v>
      </c>
      <c r="Y10" s="9">
        <f>IF(Y$1="sí",100*('01 (ind)'!Y9-MIN('01 (ind)'!Y$7:Y$38))/(MAX('01 (ind)'!Y$7:Y$38)-MIN('01 (ind)'!Y$7:Y$38)),+ABS(-100+(100*('01 (ind)'!Y9-MIN('01 (ind)'!Y$7:Y$38))/(MAX('01 (ind)'!Y$7:Y$38)-MIN('01 (ind)'!Y$7:Y$38)))))</f>
        <v>20.566555780013061</v>
      </c>
      <c r="Z10" s="9">
        <f>IF(Z$1="sí",100*('01 (ind)'!Z9-MIN('01 (ind)'!Z$7:Z$38))/(MAX('01 (ind)'!Z$7:Z$38)-MIN('01 (ind)'!Z$7:Z$38)),+ABS(-100+(100*('01 (ind)'!Z9-MIN('01 (ind)'!Z$7:Z$38))/(MAX('01 (ind)'!Z$7:Z$38)-MIN('01 (ind)'!Z$7:Z$38)))))</f>
        <v>99.920479975087488</v>
      </c>
      <c r="AA10" s="9">
        <f>IF(AA$1="sí",100*('01 (ind)'!AA9-MIN('01 (ind)'!AA$7:AA$38))/(MAX('01 (ind)'!AA$7:AA$38)-MIN('01 (ind)'!AA$7:AA$38)),+ABS(-100+(100*('01 (ind)'!AA9-MIN('01 (ind)'!AA$7:AA$38))/(MAX('01 (ind)'!AA$7:AA$38)-MIN('01 (ind)'!AA$7:AA$38)))))</f>
        <v>76.799417291231492</v>
      </c>
      <c r="AB10" s="9">
        <f>IF(AB$1="sí",100*('01 (ind)'!AB9-MIN('01 (ind)'!AB$7:AB$38))/(MAX('01 (ind)'!AB$7:AB$38)-MIN('01 (ind)'!AB$7:AB$38)),+ABS(-100+(100*('01 (ind)'!AB9-MIN('01 (ind)'!AB$7:AB$38))/(MAX('01 (ind)'!AB$7:AB$38)-MIN('01 (ind)'!AB$7:AB$38)))))</f>
        <v>90.277777777777786</v>
      </c>
      <c r="AC10" s="9">
        <f>IF(AC$1="sí",100*('01 (ind)'!AC9-MIN('01 (ind)'!AC$7:AC$38))/(MAX('01 (ind)'!AC$7:AC$38)-MIN('01 (ind)'!AC$7:AC$38)),+ABS(-100+(100*('01 (ind)'!AC9-MIN('01 (ind)'!AC$7:AC$38))/(MAX('01 (ind)'!AC$7:AC$38)-MIN('01 (ind)'!AC$7:AC$38)))))</f>
        <v>12.755306805325949</v>
      </c>
      <c r="AD10" s="9">
        <f>IF(AD$1="sí",100*('01 (ind)'!AD9-MIN('01 (ind)'!AD$7:AD$38))/(MAX('01 (ind)'!AD$7:AD$38)-MIN('01 (ind)'!AD$7:AD$38)),+ABS(-100+(100*('01 (ind)'!AD9-MIN('01 (ind)'!AD$7:AD$38))/(MAX('01 (ind)'!AD$7:AD$38)-MIN('01 (ind)'!AD$7:AD$38)))))</f>
        <v>83.576304325455624</v>
      </c>
      <c r="AE10" s="9">
        <f>IF(AE$1="sí",100*('01 (ind)'!AE9-MIN('01 (ind)'!AE$7:AE$38))/(MAX('01 (ind)'!AE$7:AE$38)-MIN('01 (ind)'!AE$7:AE$38)),+ABS(-100+(100*('01 (ind)'!AE9-MIN('01 (ind)'!AE$7:AE$38))/(MAX('01 (ind)'!AE$7:AE$38)-MIN('01 (ind)'!AE$7:AE$38)))))</f>
        <v>88.774191318372274</v>
      </c>
      <c r="AF10" s="9">
        <f>IF(AF$1="sí",100*('01 (ind)'!AF9-MIN('01 (ind)'!AF$7:AF$38))/(MAX('01 (ind)'!AF$7:AF$38)-MIN('01 (ind)'!AF$7:AF$38)),+ABS(-100+(100*('01 (ind)'!AF9-MIN('01 (ind)'!AF$7:AF$38))/(MAX('01 (ind)'!AF$7:AF$38)-MIN('01 (ind)'!AF$7:AF$38)))))</f>
        <v>46.176470588235297</v>
      </c>
      <c r="AG10" s="9">
        <f>IF(AG$1="sí",100*('01 (ind)'!AG9-MIN('01 (ind)'!AG$7:AG$38))/(MAX('01 (ind)'!AG$7:AG$38)-MIN('01 (ind)'!AG$7:AG$38)),+ABS(-100+(100*('01 (ind)'!AG9-MIN('01 (ind)'!AG$7:AG$38))/(MAX('01 (ind)'!AG$7:AG$38)-MIN('01 (ind)'!AG$7:AG$38)))))</f>
        <v>77.276816760446593</v>
      </c>
      <c r="AH10" s="9">
        <f>IF(AH$1="sí",100*('01 (ind)'!AH9-MIN('01 (ind)'!AH$7:AH$38))/(MAX('01 (ind)'!AH$7:AH$38)-MIN('01 (ind)'!AH$7:AH$38)),+ABS(-100+(100*('01 (ind)'!AH9-MIN('01 (ind)'!AH$7:AH$38))/(MAX('01 (ind)'!AH$7:AH$38)-MIN('01 (ind)'!AH$7:AH$38)))))</f>
        <v>54.551188918775594</v>
      </c>
      <c r="AI10" s="9">
        <f>IF(AI$1="sí",100*('01 (ind)'!AI9-MIN('01 (ind)'!AI$7:AI$38))/(MAX('01 (ind)'!AI$7:AI$38)-MIN('01 (ind)'!AI$7:AI$38)),+ABS(-100+(100*('01 (ind)'!AI9-MIN('01 (ind)'!AI$7:AI$38))/(MAX('01 (ind)'!AI$7:AI$38)-MIN('01 (ind)'!AI$7:AI$38)))))</f>
        <v>17.396826848220957</v>
      </c>
      <c r="AJ10" s="9">
        <f>IF(AJ$1="sí",100*('01 (ind)'!AJ9-MIN('01 (ind)'!AJ$7:AJ$38))/(MAX('01 (ind)'!AJ$7:AJ$38)-MIN('01 (ind)'!AJ$7:AJ$38)),+ABS(-100+(100*('01 (ind)'!AJ9-MIN('01 (ind)'!AJ$7:AJ$38))/(MAX('01 (ind)'!AJ$7:AJ$38)-MIN('01 (ind)'!AJ$7:AJ$38)))))</f>
        <v>66.666666666666671</v>
      </c>
      <c r="AK10" s="9">
        <f>IF(AK$1="sí",100*('01 (ind)'!AK9-MIN('01 (ind)'!AK$7:AK$38))/(MAX('01 (ind)'!AK$7:AK$38)-MIN('01 (ind)'!AK$7:AK$38)),+ABS(-100+(100*('01 (ind)'!AK9-MIN('01 (ind)'!AK$7:AK$38))/(MAX('01 (ind)'!AK$7:AK$38)-MIN('01 (ind)'!AK$7:AK$38)))))</f>
        <v>45.312499999999986</v>
      </c>
      <c r="AL10" s="9">
        <f>IF(AL$1="sí",100*('01 (ind)'!AL9-MIN('01 (ind)'!AL$7:AL$38))/(MAX('01 (ind)'!AL$7:AL$38)-MIN('01 (ind)'!AL$7:AL$38)),+ABS(-100+(100*('01 (ind)'!AL9-MIN('01 (ind)'!AL$7:AL$38))/(MAX('01 (ind)'!AL$7:AL$38)-MIN('01 (ind)'!AL$7:AL$38)))))</f>
        <v>94.148936170212764</v>
      </c>
      <c r="AM10" s="9">
        <f>IF(AM$1="sí",100*('01 (ind)'!AM9-MIN('01 (ind)'!AM$7:AM$38))/(MAX('01 (ind)'!AM$7:AM$38)-MIN('01 (ind)'!AM$7:AM$38)),+ABS(-100+(100*('01 (ind)'!AM9-MIN('01 (ind)'!AM$7:AM$38))/(MAX('01 (ind)'!AM$7:AM$38)-MIN('01 (ind)'!AM$7:AM$38)))))</f>
        <v>55.670103092783478</v>
      </c>
      <c r="AN10" s="9">
        <f>IF(AN$1="sí",100*('01 (ind)'!AN9-MIN('01 (ind)'!AN$7:AN$38))/(MAX('01 (ind)'!AN$7:AN$38)-MIN('01 (ind)'!AN$7:AN$38)),+ABS(-100+(100*('01 (ind)'!AN9-MIN('01 (ind)'!AN$7:AN$38))/(MAX('01 (ind)'!AN$7:AN$38)-MIN('01 (ind)'!AN$7:AN$38)))))</f>
        <v>69.624077726211169</v>
      </c>
      <c r="AO10" s="9">
        <f>IF(AO$1="sí",100*('01 (ind)'!AO9-MIN('01 (ind)'!AO$7:AO$38))/(MAX('01 (ind)'!AO$7:AO$38)-MIN('01 (ind)'!AO$7:AO$38)),+ABS(-100+(100*('01 (ind)'!AO9-MIN('01 (ind)'!AO$7:AO$38))/(MAX('01 (ind)'!AO$7:AO$38)-MIN('01 (ind)'!AO$7:AO$38)))))</f>
        <v>73.915765107173485</v>
      </c>
      <c r="AP10" s="9">
        <f>IF(AP$1="sí",100*('01 (ind)'!AP9-MIN('01 (ind)'!AP$7:AP$38))/(MAX('01 (ind)'!AP$7:AP$38)-MIN('01 (ind)'!AP$7:AP$38)),+ABS(-100+(100*('01 (ind)'!AP9-MIN('01 (ind)'!AP$7:AP$38))/(MAX('01 (ind)'!AP$7:AP$38)-MIN('01 (ind)'!AP$7:AP$38)))))</f>
        <v>31.961228775846397</v>
      </c>
      <c r="AQ10" s="9">
        <f>IF(AQ$1="sí",100*('01 (ind)'!AQ9-MIN('01 (ind)'!AQ$7:AQ$38))/(MAX('01 (ind)'!AQ$7:AQ$38)-MIN('01 (ind)'!AQ$7:AQ$38)),+ABS(-100+(100*('01 (ind)'!AQ9-MIN('01 (ind)'!AQ$7:AQ$38))/(MAX('01 (ind)'!AQ$7:AQ$38)-MIN('01 (ind)'!AQ$7:AQ$38)))))</f>
        <v>80.76351016360934</v>
      </c>
      <c r="AR10" s="9">
        <f>IF(AR$1="sí",100*('01 (ind)'!AR9-MIN('01 (ind)'!AR$7:AR$38))/(MAX('01 (ind)'!AR$7:AR$38)-MIN('01 (ind)'!AR$7:AR$38)),+ABS(-100+(100*('01 (ind)'!AR9-MIN('01 (ind)'!AR$7:AR$38))/(MAX('01 (ind)'!AR$7:AR$38)-MIN('01 (ind)'!AR$7:AR$38)))))</f>
        <v>11.37843821332048</v>
      </c>
      <c r="AS10" s="9">
        <f>IF(AS$1="sí",100*('01 (ind)'!AS9-MIN('01 (ind)'!AS$7:AS$38))/(MAX('01 (ind)'!AS$7:AS$38)-MIN('01 (ind)'!AS$7:AS$38)),+ABS(-100+(100*('01 (ind)'!AS9-MIN('01 (ind)'!AS$7:AS$38))/(MAX('01 (ind)'!AS$7:AS$38)-MIN('01 (ind)'!AS$7:AS$38)))))</f>
        <v>70.38695981752403</v>
      </c>
      <c r="AT10" s="9">
        <f>IF(AT$1="sí",100*('01 (ind)'!AT9-MIN('01 (ind)'!AT$7:AT$38))/(MAX('01 (ind)'!AT$7:AT$38)-MIN('01 (ind)'!AT$7:AT$38)),+ABS(-100+(100*('01 (ind)'!AT9-MIN('01 (ind)'!AT$7:AT$38))/(MAX('01 (ind)'!AT$7:AT$38)-MIN('01 (ind)'!AT$7:AT$38)))))</f>
        <v>83.430259564322881</v>
      </c>
      <c r="AU10" s="9">
        <f>IF(AU$1="sí",100*('01 (ind)'!AU9-MIN('01 (ind)'!AU$7:AU$38))/(MAX('01 (ind)'!AU$7:AU$38)-MIN('01 (ind)'!AU$7:AU$38)),+ABS(-100+(100*('01 (ind)'!AU9-MIN('01 (ind)'!AU$7:AU$38))/(MAX('01 (ind)'!AU$7:AU$38)-MIN('01 (ind)'!AU$7:AU$38)))))</f>
        <v>0</v>
      </c>
      <c r="AV10" s="9">
        <f>IF(AV$1="sí",100*('01 (ind)'!AV9-MIN('01 (ind)'!AV$7:AV$38))/(MAX('01 (ind)'!AV$7:AV$38)-MIN('01 (ind)'!AV$7:AV$38)),+ABS(-100+(100*('01 (ind)'!AV9-MIN('01 (ind)'!AV$7:AV$38))/(MAX('01 (ind)'!AV$7:AV$38)-MIN('01 (ind)'!AV$7:AV$38)))))</f>
        <v>100</v>
      </c>
      <c r="AW10" s="9">
        <f>ABS(ABS(('01 (ind)'!AW9-((MAX('01 (ind)'!AW$7:AW$38)+MIN('01 (ind)'!AW$7:AW$38))/2))/(((MAX('01 (ind)'!AW$7:AW$38)+MIN('01 (ind)'!AW$7:AW$38))/2)-MAX('01 (ind)'!AW$7:AW$38))*100)-100)</f>
        <v>95.612212369882641</v>
      </c>
      <c r="AX10" s="9">
        <f>IF(AX$1="sí",100*('01 (ind)'!AX9-MIN('01 (ind)'!AX$7:AX$38))/(MAX('01 (ind)'!AX$7:AX$38)-MIN('01 (ind)'!AX$7:AX$38)),+ABS(-100+(100*('01 (ind)'!AX9-MIN('01 (ind)'!AX$7:AX$38))/(MAX('01 (ind)'!AX$7:AX$38)-MIN('01 (ind)'!AX$7:AX$38)))))</f>
        <v>11.971830985915489</v>
      </c>
      <c r="AY10" s="9">
        <f>IF(AY$1="sí",100*('01 (ind)'!AY9-MIN('01 (ind)'!AY$7:AY$38))/(MAX('01 (ind)'!AY$7:AY$38)-MIN('01 (ind)'!AY$7:AY$38)),+ABS(-100+(100*('01 (ind)'!AY9-MIN('01 (ind)'!AY$7:AY$38))/(MAX('01 (ind)'!AY$7:AY$38)-MIN('01 (ind)'!AY$7:AY$38)))))</f>
        <v>28.047164247963025</v>
      </c>
      <c r="AZ10" s="9">
        <f>IF(AZ$1="sí",100*('01 (ind)'!AZ9-MIN('01 (ind)'!AZ$7:AZ$38))/(MAX('01 (ind)'!AZ$7:AZ$38)-MIN('01 (ind)'!AZ$7:AZ$38)),+ABS(-100+(100*('01 (ind)'!AZ9-MIN('01 (ind)'!AZ$7:AZ$38))/(MAX('01 (ind)'!AZ$7:AZ$38)-MIN('01 (ind)'!AZ$7:AZ$38)))))</f>
        <v>24.995272002856165</v>
      </c>
      <c r="BA10" s="9">
        <f>IF(BA$1="sí",100*('01 (ind)'!BA9-MIN('01 (ind)'!BA$7:BA$38))/(MAX('01 (ind)'!BA$7:BA$38)-MIN('01 (ind)'!BA$7:BA$38)),+ABS(-100+(100*('01 (ind)'!BA9-MIN('01 (ind)'!BA$7:BA$38))/(MAX('01 (ind)'!BA$7:BA$38)-MIN('01 (ind)'!BA$7:BA$38)))))</f>
        <v>40.503455509602446</v>
      </c>
      <c r="BB10" s="9">
        <f>IF(BB$1="sí",100*('01 (ind)'!BB9-MIN('01 (ind)'!BB$7:BB$38))/(MAX('01 (ind)'!BB$7:BB$38)-MIN('01 (ind)'!BB$7:BB$38)),+ABS(-100+(100*('01 (ind)'!BB9-MIN('01 (ind)'!BB$7:BB$38))/(MAX('01 (ind)'!BB$7:BB$38)-MIN('01 (ind)'!BB$7:BB$38)))))</f>
        <v>0</v>
      </c>
      <c r="BC10" s="9">
        <f>IF(BC$1="sí",100*('01 (ind)'!BC9-MIN('01 (ind)'!BC$7:BC$38))/(MAX('01 (ind)'!BC$7:BC$38)-MIN('01 (ind)'!BC$7:BC$38)),+ABS(-100+(100*('01 (ind)'!BC9-MIN('01 (ind)'!BC$7:BC$38))/(MAX('01 (ind)'!BC$7:BC$38)-MIN('01 (ind)'!BC$7:BC$38)))))</f>
        <v>100</v>
      </c>
      <c r="BD10" s="9">
        <f>IF(BD$1="sí",100*('01 (ind)'!BD9-MIN('01 (ind)'!BD$7:BD$38))/(MAX('01 (ind)'!BD$7:BD$38)-MIN('01 (ind)'!BD$7:BD$38)),+ABS(-100+(100*('01 (ind)'!BD9-MIN('01 (ind)'!BD$7:BD$38))/(MAX('01 (ind)'!BD$7:BD$38)-MIN('01 (ind)'!BD$7:BD$38)))))</f>
        <v>35.904486725298369</v>
      </c>
      <c r="BE10" s="9">
        <f>IF(BE$1="sí",100*('01 (ind)'!BE9-MIN('01 (ind)'!BE$7:BE$38))/(MAX('01 (ind)'!BE$7:BE$38)-MIN('01 (ind)'!BE$7:BE$38)),+ABS(-100+(100*('01 (ind)'!BE9-MIN('01 (ind)'!BE$7:BE$38))/(MAX('01 (ind)'!BE$7:BE$38)-MIN('01 (ind)'!BE$7:BE$38)))))</f>
        <v>89.565217391304387</v>
      </c>
      <c r="BF10" s="9">
        <f>IF(BF$1="sí",100*('01 (ind)'!BF9-MIN('01 (ind)'!BF$7:BF$38))/(MAX('01 (ind)'!BF$7:BF$38)-MIN('01 (ind)'!BF$7:BF$38)),+ABS(-100+(100*('01 (ind)'!BF9-MIN('01 (ind)'!BF$7:BF$38))/(MAX('01 (ind)'!BF$7:BF$38)-MIN('01 (ind)'!BF$7:BF$38)))))</f>
        <v>29.100000000000009</v>
      </c>
      <c r="BG10" s="9">
        <f>IF(BG$1="sí",100*('01 (ind)'!BG9-MIN('01 (ind)'!BG$7:BG$38))/(MAX('01 (ind)'!BG$7:BG$38)-MIN('01 (ind)'!BG$7:BG$38)),+ABS(-100+(100*('01 (ind)'!BG9-MIN('01 (ind)'!BG$7:BG$38))/(MAX('01 (ind)'!BG$7:BG$38)-MIN('01 (ind)'!BG$7:BG$38)))))</f>
        <v>13.153833280398963</v>
      </c>
      <c r="BH10" s="9">
        <f>IF(BH$1="sí",100*('01 (ind)'!BH9-MIN('01 (ind)'!BH$7:BH$38))/(MAX('01 (ind)'!BH$7:BH$38)-MIN('01 (ind)'!BH$7:BH$38)),+ABS(-100+(100*('01 (ind)'!BH9-MIN('01 (ind)'!BH$7:BH$38))/(MAX('01 (ind)'!BH$7:BH$38)-MIN('01 (ind)'!BH$7:BH$38)))))</f>
        <v>77.503051286816955</v>
      </c>
      <c r="BI10" s="9">
        <f>IF(BI$1="sí",100*('01 (ind)'!BI9-MIN('01 (ind)'!BI$7:BI$38))/(MAX('01 (ind)'!BI$7:BI$38)-MIN('01 (ind)'!BI$7:BI$38)),+ABS(-100+(100*('01 (ind)'!BI9-MIN('01 (ind)'!BI$7:BI$38))/(MAX('01 (ind)'!BI$7:BI$38)-MIN('01 (ind)'!BI$7:BI$38)))))</f>
        <v>10.660306842295906</v>
      </c>
      <c r="BJ10" s="9">
        <f>IF(BJ$1="sí",100*('01 (ind)'!BJ9-MIN('01 (ind)'!BJ$7:BJ$38))/(MAX('01 (ind)'!BJ$7:BJ$38)-MIN('01 (ind)'!BJ$7:BJ$38)),+ABS(-100+(100*('01 (ind)'!BJ9-MIN('01 (ind)'!BJ$7:BJ$38))/(MAX('01 (ind)'!BJ$7:BJ$38)-MIN('01 (ind)'!BJ$7:BJ$38)))))</f>
        <v>89.773621506263027</v>
      </c>
      <c r="BK10" s="9">
        <f>IF(BK$1="sí",100*('01 (ind)'!BK9-MIN('01 (ind)'!BK$7:BK$38))/(MAX('01 (ind)'!BK$7:BK$38)-MIN('01 (ind)'!BK$7:BK$38)),+ABS(-100+(100*('01 (ind)'!BK9-MIN('01 (ind)'!BK$7:BK$38))/(MAX('01 (ind)'!BK$7:BK$38)-MIN('01 (ind)'!BK$7:BK$38)))))</f>
        <v>69.9713771788755</v>
      </c>
      <c r="BL10" s="9">
        <f>IF(BL$1="sí",100*('01 (ind)'!BL9-MIN('01 (ind)'!BL$7:BL$38))/(MAX('01 (ind)'!BL$7:BL$38)-MIN('01 (ind)'!BL$7:BL$38)),+ABS(-100+(100*('01 (ind)'!BL9-MIN('01 (ind)'!BL$7:BL$38))/(MAX('01 (ind)'!BL$7:BL$38)-MIN('01 (ind)'!BL$7:BL$38)))))</f>
        <v>11.657361486520864</v>
      </c>
      <c r="BM10" s="9">
        <f>IF(BM$1="sí",100*('01 (ind)'!BM9-MIN('01 (ind)'!BM$7:BM$38))/(MAX('01 (ind)'!BM$7:BM$38)-MIN('01 (ind)'!BM$7:BM$38)),+ABS(-100+(100*('01 (ind)'!BM9-MIN('01 (ind)'!BM$7:BM$38))/(MAX('01 (ind)'!BM$7:BM$38)-MIN('01 (ind)'!BM$7:BM$38)))))</f>
        <v>26.47942601677066</v>
      </c>
      <c r="BN10" s="9">
        <f>IF(BN$1="sí",100*('01 (ind)'!BN9-MIN('01 (ind)'!BN$7:BN$38))/(MAX('01 (ind)'!BN$7:BN$38)-MIN('01 (ind)'!BN$7:BN$38)),+ABS(-100+(100*('01 (ind)'!BN9-MIN('01 (ind)'!BN$7:BN$38))/(MAX('01 (ind)'!BN$7:BN$38)-MIN('01 (ind)'!BN$7:BN$38)))))</f>
        <v>2.455695418244483</v>
      </c>
      <c r="BO10" s="9">
        <f>IF(BO$1="sí",100*('01 (ind)'!BO9-MIN('01 (ind)'!BO$7:BO$38))/(MAX('01 (ind)'!BO$7:BO$38)-MIN('01 (ind)'!BO$7:BO$38)),+ABS(-100+(100*('01 (ind)'!BO9-MIN('01 (ind)'!BO$7:BO$38))/(MAX('01 (ind)'!BO$7:BO$38)-MIN('01 (ind)'!BO$7:BO$38)))))</f>
        <v>28.760961461076285</v>
      </c>
      <c r="BP10" s="9">
        <f>IF(BP$1="sí",100*('01 (ind)'!BP9-MIN('01 (ind)'!BP$7:BP$38))/(MAX('01 (ind)'!BP$7:BP$38)-MIN('01 (ind)'!BP$7:BP$38)),+ABS(-100+(100*('01 (ind)'!BP9-MIN('01 (ind)'!BP$7:BP$38))/(MAX('01 (ind)'!BP$7:BP$38)-MIN('01 (ind)'!BP$7:BP$38)))))</f>
        <v>98.6618880961922</v>
      </c>
      <c r="BQ10" s="9">
        <f>IF(BQ$1="sí",100*('01 (ind)'!BQ9-MIN('01 (ind)'!BQ$7:BQ$38))/(MAX('01 (ind)'!BQ$7:BQ$38)-MIN('01 (ind)'!BQ$7:BQ$38)),+ABS(-100+(100*('01 (ind)'!BQ9-MIN('01 (ind)'!BQ$7:BQ$38))/(MAX('01 (ind)'!BQ$7:BQ$38)-MIN('01 (ind)'!BQ$7:BQ$38)))))</f>
        <v>54.926573574055567</v>
      </c>
      <c r="BR10" s="9">
        <f>IF(BR$1="sí",100*('01 (ind)'!BR9-MIN('01 (ind)'!BR$7:BR$38))/(MAX('01 (ind)'!BR$7:BR$38)-MIN('01 (ind)'!BR$7:BR$38)),+ABS(-100+(100*('01 (ind)'!BR9-MIN('01 (ind)'!BR$7:BR$38))/(MAX('01 (ind)'!BR$7:BR$38)-MIN('01 (ind)'!BR$7:BR$38)))))</f>
        <v>40.438887359008973</v>
      </c>
      <c r="BS10" s="9">
        <f>IF(BS$1="sí",100*('01 (ind)'!BS9-MIN('01 (ind)'!BS$7:BS$38))/(MAX('01 (ind)'!BS$7:BS$38)-MIN('01 (ind)'!BS$7:BS$38)),+ABS(-100+(100*('01 (ind)'!BS9-MIN('01 (ind)'!BS$7:BS$38))/(MAX('01 (ind)'!BS$7:BS$38)-MIN('01 (ind)'!BS$7:BS$38)))))</f>
        <v>18.818604704161086</v>
      </c>
      <c r="BT10" s="9">
        <f>IF(BT$1="sí",100*('01 (ind)'!BT9-MIN('01 (ind)'!BT$7:BT$38))/(MAX('01 (ind)'!BT$7:BT$38)-MIN('01 (ind)'!BT$7:BT$38)),+ABS(-100+(100*('01 (ind)'!BT9-MIN('01 (ind)'!BT$7:BT$38))/(MAX('01 (ind)'!BT$7:BT$38)-MIN('01 (ind)'!BT$7:BT$38)))))</f>
        <v>100</v>
      </c>
      <c r="BU10" s="9">
        <f>IF(BU$1="sí",100*('01 (ind)'!BU9-MIN('01 (ind)'!BU$7:BU$38))/(MAX('01 (ind)'!BU$7:BU$38)-MIN('01 (ind)'!BU$7:BU$38)),+ABS(-100+(100*('01 (ind)'!BU9-MIN('01 (ind)'!BU$7:BU$38))/(MAX('01 (ind)'!BU$7:BU$38)-MIN('01 (ind)'!BU$7:BU$38)))))</f>
        <v>0</v>
      </c>
      <c r="BV10" s="9">
        <f>IF(BV$1="sí",100*('01 (ind)'!BV9-MIN('01 (ind)'!BV$7:BV$38))/(MAX('01 (ind)'!BV$7:BV$38)-MIN('01 (ind)'!BV$7:BV$38)),+ABS(-100+(100*('01 (ind)'!BV9-MIN('01 (ind)'!BV$7:BV$38))/(MAX('01 (ind)'!BV$7:BV$38)-MIN('01 (ind)'!BV$7:BV$38)))))</f>
        <v>69.878111437471318</v>
      </c>
      <c r="BW10" s="9">
        <f>IF(BW$1="sí",100*('01 (ind)'!BW9-MIN('01 (ind)'!BW$7:BW$38))/(MAX('01 (ind)'!BW$7:BW$38)-MIN('01 (ind)'!BW$7:BW$38)),+ABS(-100+(100*('01 (ind)'!BW9-MIN('01 (ind)'!BW$7:BW$38))/(MAX('01 (ind)'!BW$7:BW$38)-MIN('01 (ind)'!BW$7:BW$38)))))</f>
        <v>49.331630722823881</v>
      </c>
      <c r="BX10" s="9">
        <f>IF(BX$1="sí",100*('01 (ind)'!BX9-MIN('01 (ind)'!BX$7:BX$38))/(MAX('01 (ind)'!BX$7:BX$38)-MIN('01 (ind)'!BX$7:BX$38)),+ABS(-100+(100*('01 (ind)'!BX9-MIN('01 (ind)'!BX$7:BX$38))/(MAX('01 (ind)'!BX$7:BX$38)-MIN('01 (ind)'!BX$7:BX$38)))))</f>
        <v>72.36126696446162</v>
      </c>
      <c r="BY10" s="9">
        <f>IF(BY$1="sí",100*('01 (ind)'!BY9-MIN('01 (ind)'!BY$7:BY$38))/(MAX('01 (ind)'!BY$7:BY$38)-MIN('01 (ind)'!BY$7:BY$38)),+ABS(-100+(100*('01 (ind)'!BY9-MIN('01 (ind)'!BY$7:BY$38))/(MAX('01 (ind)'!BY$7:BY$38)-MIN('01 (ind)'!BY$7:BY$38)))))</f>
        <v>15.577149587750299</v>
      </c>
      <c r="BZ10" s="9">
        <f>IF(BZ$1="sí",100*('01 (ind)'!BZ9-MIN('01 (ind)'!BZ$7:BZ$38))/(MAX('01 (ind)'!BZ$7:BZ$38)-MIN('01 (ind)'!BZ$7:BZ$38)),+ABS(-100+(100*('01 (ind)'!BZ9-MIN('01 (ind)'!BZ$7:BZ$38))/(MAX('01 (ind)'!BZ$7:BZ$38)-MIN('01 (ind)'!BZ$7:BZ$38)))))</f>
        <v>0.47533433765743521</v>
      </c>
      <c r="CA10" s="9">
        <f>IF(CA$1="sí",100*('01 (ind)'!CA9-MIN('01 (ind)'!CA$7:CA$38))/(MAX('01 (ind)'!CA$7:CA$38)-MIN('01 (ind)'!CA$7:CA$38)),+ABS(-100+(100*('01 (ind)'!CA9-MIN('01 (ind)'!CA$7:CA$38))/(MAX('01 (ind)'!CA$7:CA$38)-MIN('01 (ind)'!CA$7:CA$38)))))</f>
        <v>3.8593444123614535</v>
      </c>
      <c r="CB10" s="9">
        <f>IF(CB$1="sí",100*('01 (ind)'!CB9-MIN('01 (ind)'!CB$7:CB$38))/(MAX('01 (ind)'!CB$7:CB$38)-MIN('01 (ind)'!CB$7:CB$38)),+ABS(-100+(100*('01 (ind)'!CB9-MIN('01 (ind)'!CB$7:CB$38))/(MAX('01 (ind)'!CB$7:CB$38)-MIN('01 (ind)'!CB$7:CB$38)))))</f>
        <v>92.215215290445215</v>
      </c>
      <c r="CC10" s="9">
        <f>IF(CC$1="sí",100*('01 (ind)'!CC9-MIN('01 (ind)'!CC$7:CC$38))/(MAX('01 (ind)'!CC$7:CC$38)-MIN('01 (ind)'!CC$7:CC$38)),+ABS(-100+(100*('01 (ind)'!CC9-MIN('01 (ind)'!CC$7:CC$38))/(MAX('01 (ind)'!CC$7:CC$38)-MIN('01 (ind)'!CC$7:CC$38)))))</f>
        <v>22.364206067183645</v>
      </c>
      <c r="CD10" s="9">
        <f>IF(CD$1="sí",100*('01 (ind)'!CD9-MIN('01 (ind)'!CD$7:CD$38))/(MAX('01 (ind)'!CD$7:CD$38)-MIN('01 (ind)'!CD$7:CD$38)),+ABS(-100+(100*('01 (ind)'!CD9-MIN('01 (ind)'!CD$7:CD$38))/(MAX('01 (ind)'!CD$7:CD$38)-MIN('01 (ind)'!CD$7:CD$38)))))</f>
        <v>19.024789364780979</v>
      </c>
      <c r="CE10" s="9">
        <f>IF(CE$1="sí",100*('01 (ind)'!CE9-MIN('01 (ind)'!CE$7:CE$38))/(MAX('01 (ind)'!CE$7:CE$38)-MIN('01 (ind)'!CE$7:CE$38)),+ABS(-100+(100*('01 (ind)'!CE9-MIN('01 (ind)'!CE$7:CE$38))/(MAX('01 (ind)'!CE$7:CE$38)-MIN('01 (ind)'!CE$7:CE$38)))))</f>
        <v>77.291977480625803</v>
      </c>
      <c r="CF10" s="9">
        <f>IF(CF$1="sí",100*('01 (ind)'!CF9-MIN('01 (ind)'!CF$7:CF$38))/(MAX('01 (ind)'!CF$7:CF$38)-MIN('01 (ind)'!CF$7:CF$38)),+ABS(-100+(100*('01 (ind)'!CF9-MIN('01 (ind)'!CF$7:CF$38))/(MAX('01 (ind)'!CF$7:CF$38)-MIN('01 (ind)'!CF$7:CF$38)))))</f>
        <v>13.888888888888889</v>
      </c>
      <c r="CG10" s="9">
        <f>IF(CG$1="sí",100*('01 (ind)'!CG9-MIN('01 (ind)'!CG$7:CG$38))/(MAX('01 (ind)'!CG$7:CG$38)-MIN('01 (ind)'!CG$7:CG$38)),+ABS(-100+(100*('01 (ind)'!CG9-MIN('01 (ind)'!CG$7:CG$38))/(MAX('01 (ind)'!CG$7:CG$38)-MIN('01 (ind)'!CG$7:CG$38)))))</f>
        <v>39.048716940249221</v>
      </c>
      <c r="CH10" s="9">
        <f>IF(CH$1="sí",100*('01 (ind)'!CH9-MIN('01 (ind)'!CH$7:CH$38))/(MAX('01 (ind)'!CH$7:CH$38)-MIN('01 (ind)'!CH$7:CH$38)),+ABS(-100+(100*('01 (ind)'!CH9-MIN('01 (ind)'!CH$7:CH$38))/(MAX('01 (ind)'!CH$7:CH$38)-MIN('01 (ind)'!CH$7:CH$38)))))</f>
        <v>0</v>
      </c>
      <c r="CI10" s="9">
        <f>IF(CI$1="sí",100*('01 (ind)'!CI9-MIN('01 (ind)'!CI$7:CI$38))/(MAX('01 (ind)'!CI$7:CI$38)-MIN('01 (ind)'!CI$7:CI$38)),+ABS(-100+(100*('01 (ind)'!CI9-MIN('01 (ind)'!CI$7:CI$38))/(MAX('01 (ind)'!CI$7:CI$38)-MIN('01 (ind)'!CI$7:CI$38)))))</f>
        <v>6.091631030034546</v>
      </c>
      <c r="CJ10" s="9">
        <f>IF(CJ$1="sí",100*('01 (ind)'!CJ9-MIN('01 (ind)'!CJ$7:CJ$38))/(MAX('01 (ind)'!CJ$7:CJ$38)-MIN('01 (ind)'!CJ$7:CJ$38)),+ABS(-100+(100*('01 (ind)'!CJ9-MIN('01 (ind)'!CJ$7:CJ$38))/(MAX('01 (ind)'!CJ$7:CJ$38)-MIN('01 (ind)'!CJ$7:CJ$38)))))</f>
        <v>78.570628270231978</v>
      </c>
      <c r="CK10" s="9">
        <f>IF(CK$1="sí",100*('01 (ind)'!CK9-MIN('01 (ind)'!CK$7:CK$38))/(MAX('01 (ind)'!CK$7:CK$38)-MIN('01 (ind)'!CK$7:CK$38)),+ABS(-100+(100*('01 (ind)'!CK9-MIN('01 (ind)'!CK$7:CK$38))/(MAX('01 (ind)'!CK$7:CK$38)-MIN('01 (ind)'!CK$7:CK$38)))))</f>
        <v>62.721547308946413</v>
      </c>
      <c r="CL10" s="9">
        <f>IF(CL$1="sí",100*('01 (ind)'!CL9-MIN('01 (ind)'!CL$7:CL$38))/(MAX('01 (ind)'!CL$7:CL$38)-MIN('01 (ind)'!CL$7:CL$38)),+ABS(-100+(100*('01 (ind)'!CL9-MIN('01 (ind)'!CL$7:CL$38))/(MAX('01 (ind)'!CL$7:CL$38)-MIN('01 (ind)'!CL$7:CL$38)))))</f>
        <v>23.657454672744965</v>
      </c>
      <c r="CM10" s="9">
        <f>IF(CM$1="sí",100*('01 (ind)'!CM9-MIN('01 (ind)'!CM$7:CM$38))/(MAX('01 (ind)'!CM$7:CM$38)-MIN('01 (ind)'!CM$7:CM$38)),+ABS(-100+(100*('01 (ind)'!CM9-MIN('01 (ind)'!CM$7:CM$38))/(MAX('01 (ind)'!CM$7:CM$38)-MIN('01 (ind)'!CM$7:CM$38)))))</f>
        <v>41.555343511450381</v>
      </c>
      <c r="CN10" s="9">
        <f>IF(CN$1="sí",100*('01 (ind)'!CN9-MIN('01 (ind)'!CN$7:CN$38))/(MAX('01 (ind)'!CN$7:CN$38)-MIN('01 (ind)'!CN$7:CN$38)),+ABS(-100+(100*('01 (ind)'!CN9-MIN('01 (ind)'!CN$7:CN$38))/(MAX('01 (ind)'!CN$7:CN$38)-MIN('01 (ind)'!CN$7:CN$38)))))</f>
        <v>96</v>
      </c>
      <c r="CO10" s="9">
        <f>IF(CO$1="sí",100*('01 (ind)'!CO9-MIN('01 (ind)'!CO$7:CO$38))/(MAX('01 (ind)'!CO$7:CO$38)-MIN('01 (ind)'!CO$7:CO$38)),+ABS(-100+(100*('01 (ind)'!CO9-MIN('01 (ind)'!CO$7:CO$38))/(MAX('01 (ind)'!CO$7:CO$38)-MIN('01 (ind)'!CO$7:CO$38)))))</f>
        <v>28.789808917197448</v>
      </c>
      <c r="CP10" s="9">
        <f>IF(CP$1="sí",100*('01 (ind)'!CP9-MIN('01 (ind)'!CP$7:CP$38))/(MAX('01 (ind)'!CP$7:CP$38)-MIN('01 (ind)'!CP$7:CP$38)),+ABS(-100+(100*('01 (ind)'!CP9-MIN('01 (ind)'!CP$7:CP$38))/(MAX('01 (ind)'!CP$7:CP$38)-MIN('01 (ind)'!CP$7:CP$38)))))</f>
        <v>100</v>
      </c>
      <c r="CQ10" s="9">
        <f>IF(CQ$1="sí",100*('01 (ind)'!CQ9-MIN('01 (ind)'!CQ$7:CQ$38))/(MAX('01 (ind)'!CQ$7:CQ$38)-MIN('01 (ind)'!CQ$7:CQ$38)),+ABS(-100+(100*('01 (ind)'!CQ9-MIN('01 (ind)'!CQ$7:CQ$38))/(MAX('01 (ind)'!CQ$7:CQ$38)-MIN('01 (ind)'!CQ$7:CQ$38)))))</f>
        <v>24.464153732446416</v>
      </c>
      <c r="CR10" s="9">
        <f>IF(CR$1="sí",100*('01 (ind)'!CR9-MIN('01 (ind)'!CR$7:CR$38))/(MAX('01 (ind)'!CR$7:CR$38)-MIN('01 (ind)'!CR$7:CR$38)),+ABS(-100+(100*('01 (ind)'!CR9-MIN('01 (ind)'!CR$7:CR$38))/(MAX('01 (ind)'!CR$7:CR$38)-MIN('01 (ind)'!CR$7:CR$38)))))</f>
        <v>6.5288217290712751</v>
      </c>
      <c r="CS10" s="9">
        <f>IF(CS$1="sí",100*('01 (ind)'!CS9-MIN('01 (ind)'!CS$7:CS$38))/(MAX('01 (ind)'!CS$7:CS$38)-MIN('01 (ind)'!CS$7:CS$38)),+ABS(-100+(100*('01 (ind)'!CS9-MIN('01 (ind)'!CS$7:CS$38))/(MAX('01 (ind)'!CS$7:CS$38)-MIN('01 (ind)'!CS$7:CS$38)))))</f>
        <v>50</v>
      </c>
      <c r="CT10" s="9">
        <f>IF(CT$1="sí",100*('01 (ind)'!CT9-MIN('01 (ind)'!CT$7:CT$38))/(MAX('01 (ind)'!CT$7:CT$38)-MIN('01 (ind)'!CT$7:CT$38)),+ABS(-100+(100*('01 (ind)'!CT9-MIN('01 (ind)'!CT$7:CT$38))/(MAX('01 (ind)'!CT$7:CT$38)-MIN('01 (ind)'!CT$7:CT$38)))))</f>
        <v>0</v>
      </c>
      <c r="CU10" s="9">
        <f>IF(CU$1="sí",100*('01 (ind)'!CU9-MIN('01 (ind)'!CU$7:CU$38))/(MAX('01 (ind)'!CU$7:CU$38)-MIN('01 (ind)'!CU$7:CU$38)),+ABS(-100+(100*('01 (ind)'!CU9-MIN('01 (ind)'!CU$7:CU$38))/(MAX('01 (ind)'!CU$7:CU$38)-MIN('01 (ind)'!CU$7:CU$38)))))</f>
        <v>18.919700725665649</v>
      </c>
      <c r="CV10" s="9">
        <f>IF(CV$1="sí",100*('01 (ind)'!CV9-MIN('01 (ind)'!CV$7:CV$38))/(MAX('01 (ind)'!CV$7:CV$38)-MIN('01 (ind)'!CV$7:CV$38)),+ABS(-100+(100*('01 (ind)'!CV9-MIN('01 (ind)'!CV$7:CV$38))/(MAX('01 (ind)'!CV$7:CV$38)-MIN('01 (ind)'!CV$7:CV$38)))))</f>
        <v>0</v>
      </c>
      <c r="CW10" s="9">
        <f>IF(CW$1="sí",100*('01 (ind)'!CW9-MIN('01 (ind)'!CW$7:CW$38))/(MAX('01 (ind)'!CW$7:CW$38)-MIN('01 (ind)'!CW$7:CW$38)),+ABS(-100+(100*('01 (ind)'!CW9-MIN('01 (ind)'!CW$7:CW$38))/(MAX('01 (ind)'!CW$7:CW$38)-MIN('01 (ind)'!CW$7:CW$38)))))</f>
        <v>5.6401688344504564</v>
      </c>
      <c r="CX10" s="9">
        <f>IF(CX$1="sí",100*('01 (ind)'!CX9-MIN('01 (ind)'!CX$7:CX$38))/(MAX('01 (ind)'!CX$7:CX$38)-MIN('01 (ind)'!CX$7:CX$38)),+ABS(-100+(100*('01 (ind)'!CX9-MIN('01 (ind)'!CX$7:CX$38))/(MAX('01 (ind)'!CX$7:CX$38)-MIN('01 (ind)'!CX$7:CX$38)))))</f>
        <v>28.807257584770973</v>
      </c>
      <c r="CY10" s="9">
        <f>IF(CY$1="sí",100*('01 (ind)'!CY9-MIN('01 (ind)'!CY$7:CY$38))/(MAX('01 (ind)'!CY$7:CY$38)-MIN('01 (ind)'!CY$7:CY$38)),+ABS(-100+(100*('01 (ind)'!CY9-MIN('01 (ind)'!CY$7:CY$38))/(MAX('01 (ind)'!CY$7:CY$38)-MIN('01 (ind)'!CY$7:CY$38)))))</f>
        <v>17.39445611973828</v>
      </c>
      <c r="CZ10" s="9">
        <f>IF(CZ$1="sí",100*('01 (ind)'!CZ9-MIN('01 (ind)'!CZ$7:CZ$38))/(MAX('01 (ind)'!CZ$7:CZ$38)-MIN('01 (ind)'!CZ$7:CZ$38)),+ABS(-100+(100*('01 (ind)'!CZ9-MIN('01 (ind)'!CZ$7:CZ$38))/(MAX('01 (ind)'!CZ$7:CZ$38)-MIN('01 (ind)'!CZ$7:CZ$38)))))</f>
        <v>26.711815265181606</v>
      </c>
      <c r="DA10" s="9">
        <f>IF(DA$1="sí",100*('01 (ind)'!DA9-MIN('01 (ind)'!DA$7:DA$38))/(MAX('01 (ind)'!DA$7:DA$38)-MIN('01 (ind)'!DA$7:DA$38)),+ABS(-100+(100*('01 (ind)'!DA9-MIN('01 (ind)'!DA$7:DA$38))/(MAX('01 (ind)'!DA$7:DA$38)-MIN('01 (ind)'!DA$7:DA$38)))))</f>
        <v>42.301799117241579</v>
      </c>
      <c r="DB10" s="9">
        <f>IF(DB$1="sí",100*('01 (ind)'!DB9-MIN('01 (ind)'!DB$7:DB$38))/(MAX('01 (ind)'!DB$7:DB$38)-MIN('01 (ind)'!DB$7:DB$38)),+ABS(-100+(100*('01 (ind)'!DB9-MIN('01 (ind)'!DB$7:DB$38))/(MAX('01 (ind)'!DB$7:DB$38)-MIN('01 (ind)'!DB$7:DB$38)))))</f>
        <v>3.4365914486499847</v>
      </c>
      <c r="DC10" s="9">
        <f>ABS(ABS(('01 (ind)'!DC9-((MAX('01 (ind)'!DC$7:DC$38)+MIN('01 (ind)'!DC$7:DC$38))/2))/(((MAX('01 (ind)'!DC$7:DC$38)+MIN('01 (ind)'!DC$7:DC$38))/2)-MAX('01 (ind)'!DC$7:DC$38))*100)-100)</f>
        <v>0</v>
      </c>
      <c r="DD10" s="9">
        <f>IF(DD$1="sí",100*('01 (ind)'!DD9-MIN('01 (ind)'!DD$7:DD$38))/(MAX('01 (ind)'!DD$7:DD$38)-MIN('01 (ind)'!DD$7:DD$38)),+ABS(-100+(100*('01 (ind)'!DD9-MIN('01 (ind)'!DD$7:DD$38))/(MAX('01 (ind)'!DD$7:DD$38)-MIN('01 (ind)'!DD$7:DD$38)))))</f>
        <v>0</v>
      </c>
      <c r="DE10" s="9">
        <f>IF(DE$1="sí",100*('01 (ind)'!DE9-MIN('01 (ind)'!DE$7:DE$38))/(MAX('01 (ind)'!DE$7:DE$38)-MIN('01 (ind)'!DE$7:DE$38)),+ABS(-100+(100*('01 (ind)'!DE9-MIN('01 (ind)'!DE$7:DE$38))/(MAX('01 (ind)'!DE$7:DE$38)-MIN('01 (ind)'!DE$7:DE$38)))))</f>
        <v>25.156980338526381</v>
      </c>
      <c r="DF10" s="9">
        <f>IF(DF$1="sí",100*('01 (ind)'!DF9-MIN('01 (ind)'!DF$7:DF$38))/(MAX('01 (ind)'!DF$7:DF$38)-MIN('01 (ind)'!DF$7:DF$38)),+ABS(-100+(100*('01 (ind)'!DF9-MIN('01 (ind)'!DF$7:DF$38))/(MAX('01 (ind)'!DF$7:DF$38)-MIN('01 (ind)'!DF$7:DF$38)))))</f>
        <v>32.93554130669451</v>
      </c>
      <c r="DG10" s="9">
        <f>IF(DG$1="sí",100*('01 (ind)'!DG9-MIN('01 (ind)'!DG$7:DG$38))/(MAX('01 (ind)'!DG$7:DG$38)-MIN('01 (ind)'!DG$7:DG$38)),+ABS(-100+(100*('01 (ind)'!DG9-MIN('01 (ind)'!DG$7:DG$38))/(MAX('01 (ind)'!DG$7:DG$38)-MIN('01 (ind)'!DG$7:DG$38)))))</f>
        <v>42.306552895783696</v>
      </c>
      <c r="DH10" s="9">
        <f>IF(DH$1="sí",100*('01 (ind)'!DH9-MIN('01 (ind)'!DH$7:DH$38))/(MAX('01 (ind)'!DH$7:DH$38)-MIN('01 (ind)'!DH$7:DH$38)),+ABS(-100+(100*('01 (ind)'!DH9-MIN('01 (ind)'!DH$7:DH$38))/(MAX('01 (ind)'!DH$7:DH$38)-MIN('01 (ind)'!DH$7:DH$38)))))</f>
        <v>6.6588882495502606</v>
      </c>
      <c r="DI10" s="9">
        <f>IF(DI$1="sí",100*('01 (ind)'!DI9-MIN('01 (ind)'!DI$7:DI$38))/(MAX('01 (ind)'!DI$7:DI$38)-MIN('01 (ind)'!DI$7:DI$38)),+ABS(-100+(100*('01 (ind)'!DI9-MIN('01 (ind)'!DI$7:DI$38))/(MAX('01 (ind)'!DI$7:DI$38)-MIN('01 (ind)'!DI$7:DI$38)))))</f>
        <v>77.007564189708987</v>
      </c>
      <c r="DJ10" s="9">
        <f>IF(DJ$1="sí",100*('01 (ind)'!DJ9-MIN('01 (ind)'!DJ$7:DJ$38))/(MAX('01 (ind)'!DJ$7:DJ$38)-MIN('01 (ind)'!DJ$7:DJ$38)),+ABS(-100+(100*('01 (ind)'!DJ9-MIN('01 (ind)'!DJ$7:DJ$38))/(MAX('01 (ind)'!DJ$7:DJ$38)-MIN('01 (ind)'!DJ$7:DJ$38)))))</f>
        <v>40.173329163257989</v>
      </c>
      <c r="DK10" s="9">
        <f>IF(DK$1="sí",100*('01 (ind)'!DK9-MIN('01 (ind)'!DK$7:DK$38))/(MAX('01 (ind)'!DK$7:DK$38)-MIN('01 (ind)'!DK$7:DK$38)),+ABS(-100+(100*('01 (ind)'!DK9-MIN('01 (ind)'!DK$7:DK$38))/(MAX('01 (ind)'!DK$7:DK$38)-MIN('01 (ind)'!DK$7:DK$38)))))</f>
        <v>0</v>
      </c>
      <c r="DL10" s="9">
        <f>IF(DL$1="sí",100*('01 (ind)'!DL9-MIN('01 (ind)'!DL$7:DL$38))/(MAX('01 (ind)'!DL$7:DL$38)-MIN('01 (ind)'!DL$7:DL$38)),+ABS(-100+(100*('01 (ind)'!DL9-MIN('01 (ind)'!DL$7:DL$38))/(MAX('01 (ind)'!DL$7:DL$38)-MIN('01 (ind)'!DL$7:DL$38)))))</f>
        <v>7.6975774406204804</v>
      </c>
      <c r="DM10" s="9">
        <f>IF(DM$1="sí",100*('01 (ind)'!DM9-MIN('01 (ind)'!DM$7:DM$38))/(MAX('01 (ind)'!DM$7:DM$38)-MIN('01 (ind)'!DM$7:DM$38)),+ABS(-100+(100*('01 (ind)'!DM9-MIN('01 (ind)'!DM$7:DM$38))/(MAX('01 (ind)'!DM$7:DM$38)-MIN('01 (ind)'!DM$7:DM$38)))))</f>
        <v>10.339635274362051</v>
      </c>
      <c r="DN10" s="9">
        <f>IF(DN$1="sí",100*('01 (ind)'!DN9-MIN('01 (ind)'!DN$7:DN$38))/(MAX('01 (ind)'!DN$7:DN$38)-MIN('01 (ind)'!DN$7:DN$38)),+ABS(-100+(100*('01 (ind)'!DN9-MIN('01 (ind)'!DN$7:DN$38))/(MAX('01 (ind)'!DN$7:DN$38)-MIN('01 (ind)'!DN$7:DN$38)))))</f>
        <v>60.085689514226665</v>
      </c>
      <c r="DO10" s="9">
        <f>IF(DO$1="sí",100*('01 (ind)'!DO9-MIN('01 (ind)'!DO$7:DO$38))/(MAX('01 (ind)'!DO$7:DO$38)-MIN('01 (ind)'!DO$7:DO$38)),+ABS(-100+(100*('01 (ind)'!DO9-MIN('01 (ind)'!DO$7:DO$38))/(MAX('01 (ind)'!DO$7:DO$38)-MIN('01 (ind)'!DO$7:DO$38)))))</f>
        <v>55.236124271777953</v>
      </c>
      <c r="DP10" s="9">
        <f>IF(DP$1="sí",100*('01 (ind)'!DP9-MIN('01 (ind)'!DP$7:DP$38))/(MAX('01 (ind)'!DP$7:DP$38)-MIN('01 (ind)'!DP$7:DP$38)),+ABS(-100+(100*('01 (ind)'!DP9-MIN('01 (ind)'!DP$7:DP$38))/(MAX('01 (ind)'!DP$7:DP$38)-MIN('01 (ind)'!DP$7:DP$38)))))</f>
        <v>25.631122523414447</v>
      </c>
      <c r="DQ10" s="9">
        <f>IF(DQ$1="sí",100*('01 (ind)'!DQ9-MIN('01 (ind)'!DQ$7:DQ$38))/(MAX('01 (ind)'!DQ$7:DQ$38)-MIN('01 (ind)'!DQ$7:DQ$38)),+ABS(-100+(100*('01 (ind)'!DQ9-MIN('01 (ind)'!DQ$7:DQ$38))/(MAX('01 (ind)'!DQ$7:DQ$38)-MIN('01 (ind)'!DQ$7:DQ$38)))))</f>
        <v>11.565917727227207</v>
      </c>
      <c r="DR10" s="9">
        <f>+IF('01 (ind)'!DR9&gt;+AVERAGE('01 (ind)'!DR$7:DR$38),100,0)</f>
        <v>100</v>
      </c>
    </row>
    <row r="11" spans="1:241" x14ac:dyDescent="0.2">
      <c r="A11" s="3" t="str">
        <f>+'06 (ind)'!A10</f>
        <v>Campeche</v>
      </c>
      <c r="B11" s="9">
        <f>IF(B$1="sí",100*('01 (ind)'!B10-MIN('01 (ind)'!B$7:B$38))/(MAX('01 (ind)'!B$7:B$38)-MIN('01 (ind)'!B$7:B$38)),+ABS(-100+(100*('01 (ind)'!B10-MIN('01 (ind)'!B$7:B$38))/(MAX('01 (ind)'!B$7:B$38)-MIN('01 (ind)'!B$7:B$38)))))</f>
        <v>78.061224489795919</v>
      </c>
      <c r="C11" s="9">
        <f>IF(C$1="sí",100*('01 (ind)'!C10-MIN('01 (ind)'!C$7:C$38))/(MAX('01 (ind)'!C$7:C$38)-MIN('01 (ind)'!C$7:C$38)),+ABS(-100+(100*('01 (ind)'!C10-MIN('01 (ind)'!C$7:C$38))/(MAX('01 (ind)'!C$7:C$38)-MIN('01 (ind)'!C$7:C$38)))))</f>
        <v>78.684842606559954</v>
      </c>
      <c r="D11" s="9">
        <f>IF(D$1="sí",100*('01 (ind)'!D10-MIN('01 (ind)'!D$7:D$38))/(MAX('01 (ind)'!D$7:D$38)-MIN('01 (ind)'!D$7:D$38)),+ABS(-100+(100*('01 (ind)'!D10-MIN('01 (ind)'!D$7:D$38))/(MAX('01 (ind)'!D$7:D$38)-MIN('01 (ind)'!D$7:D$38)))))</f>
        <v>64.710912632429086</v>
      </c>
      <c r="E11" s="9">
        <f>IF(E$1="sí",100*('01 (ind)'!E10-MIN('01 (ind)'!E$7:E$38))/(MAX('01 (ind)'!E$7:E$38)-MIN('01 (ind)'!E$7:E$38)),+ABS(-100+(100*('01 (ind)'!E10-MIN('01 (ind)'!E$7:E$38))/(MAX('01 (ind)'!E$7:E$38)-MIN('01 (ind)'!E$7:E$38)))))</f>
        <v>63.888888888888886</v>
      </c>
      <c r="F11" s="9">
        <f>IF(F$1="sí",100*('01 (ind)'!F10-MIN('01 (ind)'!F$7:F$38))/(MAX('01 (ind)'!F$7:F$38)-MIN('01 (ind)'!F$7:F$38)),+ABS(-100+(100*('01 (ind)'!F10-MIN('01 (ind)'!F$7:F$38))/(MAX('01 (ind)'!F$7:F$38)-MIN('01 (ind)'!F$7:F$38)))))</f>
        <v>78.688524590163951</v>
      </c>
      <c r="G11" s="9">
        <f>IF(G$1="sí",100*('01 (ind)'!G10-MIN('01 (ind)'!G$7:G$38))/(MAX('01 (ind)'!G$7:G$38)-MIN('01 (ind)'!G$7:G$38)),+ABS(-100+(100*('01 (ind)'!G10-MIN('01 (ind)'!G$7:G$38))/(MAX('01 (ind)'!G$7:G$38)-MIN('01 (ind)'!G$7:G$38)))))</f>
        <v>74.358974358974365</v>
      </c>
      <c r="H11" s="9">
        <f>IF(H$1="sí",100*('01 (ind)'!H10-MIN('01 (ind)'!H$7:H$38))/(MAX('01 (ind)'!H$7:H$38)-MIN('01 (ind)'!H$7:H$38)),+ABS(-100+(100*('01 (ind)'!H10-MIN('01 (ind)'!H$7:H$38))/(MAX('01 (ind)'!H$7:H$38)-MIN('01 (ind)'!H$7:H$38)))))</f>
        <v>100</v>
      </c>
      <c r="I11" s="9">
        <f>IF(I$1="sí",100*('01 (ind)'!I10-MIN('01 (ind)'!I$7:I$38))/(MAX('01 (ind)'!I$7:I$38)-MIN('01 (ind)'!I$7:I$38)),+ABS(-100+(100*('01 (ind)'!I10-MIN('01 (ind)'!I$7:I$38))/(MAX('01 (ind)'!I$7:I$38)-MIN('01 (ind)'!I$7:I$38)))))</f>
        <v>13.725490196078436</v>
      </c>
      <c r="J11" s="9">
        <f>IF('01 (ind)'!J10=1,100,0)</f>
        <v>0</v>
      </c>
      <c r="K11" s="9">
        <f>IF(K$1="sí",100*('01 (ind)'!K10-MIN('01 (ind)'!K$7:K$38))/(MAX('01 (ind)'!K$7:K$38)-MIN('01 (ind)'!K$7:K$38)),+ABS(-100+(100*('01 (ind)'!K10-MIN('01 (ind)'!K$7:K$38))/(MAX('01 (ind)'!K$7:K$38)-MIN('01 (ind)'!K$7:K$38)))))</f>
        <v>56.99280408542247</v>
      </c>
      <c r="L11" s="9">
        <f>IF(L$1="sí",100*('01 (ind)'!L10-MIN('01 (ind)'!L$7:L$38))/(MAX('01 (ind)'!L$7:L$38)-MIN('01 (ind)'!L$7:L$38)),+ABS(-100+(100*('01 (ind)'!L10-MIN('01 (ind)'!L$7:L$38))/(MAX('01 (ind)'!L$7:L$38)-MIN('01 (ind)'!L$7:L$38)))))</f>
        <v>70.87490615047335</v>
      </c>
      <c r="M11" s="9">
        <f>IF(M$1="sí",100*('01 (ind)'!M10-MIN('01 (ind)'!M$7:M$38))/(MAX('01 (ind)'!M$7:M$38)-MIN('01 (ind)'!M$7:M$38)),+ABS(-100+(100*('01 (ind)'!M10-MIN('01 (ind)'!M$7:M$38))/(MAX('01 (ind)'!M$7:M$38)-MIN('01 (ind)'!M$7:M$38)))))</f>
        <v>2.8271322808935064</v>
      </c>
      <c r="N11" s="9">
        <f>IF(N$1="sí",100*('01 (ind)'!N10-MIN('01 (ind)'!N$7:N$38))/(MAX('01 (ind)'!N$7:N$38)-MIN('01 (ind)'!N$7:N$38)),+ABS(-100+(100*('01 (ind)'!N10-MIN('01 (ind)'!N$7:N$38))/(MAX('01 (ind)'!N$7:N$38)-MIN('01 (ind)'!N$7:N$38)))))</f>
        <v>56.701030927835049</v>
      </c>
      <c r="O11" s="9">
        <f>IF(O$1="sí",100*('01 (ind)'!O10-MIN('01 (ind)'!O$7:O$38))/(MAX('01 (ind)'!O$7:O$38)-MIN('01 (ind)'!O$7:O$38)),+ABS(-100+(100*('01 (ind)'!O10-MIN('01 (ind)'!O$7:O$38))/(MAX('01 (ind)'!O$7:O$38)-MIN('01 (ind)'!O$7:O$38)))))</f>
        <v>25.762465025139534</v>
      </c>
      <c r="P11" s="9">
        <f>IF(P$1="sí",100*('01 (ind)'!P10-MIN('01 (ind)'!P$7:P$38))/(MAX('01 (ind)'!P$7:P$38)-MIN('01 (ind)'!P$7:P$38)),+ABS(-100+(100*('01 (ind)'!P10-MIN('01 (ind)'!P$7:P$38))/(MAX('01 (ind)'!P$7:P$38)-MIN('01 (ind)'!P$7:P$38)))))</f>
        <v>100</v>
      </c>
      <c r="Q11" s="9">
        <f>IF(Q$1="sí",100*('01 (ind)'!Q10-MIN('01 (ind)'!Q$7:Q$38))/(MAX('01 (ind)'!Q$7:Q$38)-MIN('01 (ind)'!Q$7:Q$38)),+ABS(-100+(100*('01 (ind)'!Q10-MIN('01 (ind)'!Q$7:Q$38))/(MAX('01 (ind)'!Q$7:Q$38)-MIN('01 (ind)'!Q$7:Q$38)))))</f>
        <v>98.125926138718469</v>
      </c>
      <c r="R11" s="9">
        <f>IF(R$1="sí",100*('01 (ind)'!R10-MIN('01 (ind)'!R$7:R$38))/(MAX('01 (ind)'!R$7:R$38)-MIN('01 (ind)'!R$7:R$38)),+ABS(-100+(100*('01 (ind)'!R10-MIN('01 (ind)'!R$7:R$38))/(MAX('01 (ind)'!R$7:R$38)-MIN('01 (ind)'!R$7:R$38)))))</f>
        <v>0</v>
      </c>
      <c r="S11" s="9">
        <f>IF(S$1="sí",100*('01 (ind)'!S10-MIN('01 (ind)'!S$7:S$38))/(MAX('01 (ind)'!S$7:S$38)-MIN('01 (ind)'!S$7:S$38)),+ABS(-100+(100*('01 (ind)'!S10-MIN('01 (ind)'!S$7:S$38))/(MAX('01 (ind)'!S$7:S$38)-MIN('01 (ind)'!S$7:S$38)))))</f>
        <v>100</v>
      </c>
      <c r="T11" s="9">
        <f>IF(T$1="sí",100*('01 (ind)'!T10-MIN('01 (ind)'!T$7:T$38))/(MAX('01 (ind)'!T$7:T$38)-MIN('01 (ind)'!T$7:T$38)),+ABS(-100+(100*('01 (ind)'!T10-MIN('01 (ind)'!T$7:T$38))/(MAX('01 (ind)'!T$7:T$38)-MIN('01 (ind)'!T$7:T$38)))))</f>
        <v>1.4394426976514376</v>
      </c>
      <c r="U11" s="9">
        <f>IF(U$1="sí",100*('01 (ind)'!U10-MIN('01 (ind)'!U$7:U$38))/(MAX('01 (ind)'!U$7:U$38)-MIN('01 (ind)'!U$7:U$38)),+ABS(-100+(100*('01 (ind)'!U10-MIN('01 (ind)'!U$7:U$38))/(MAX('01 (ind)'!U$7:U$38)-MIN('01 (ind)'!U$7:U$38)))))</f>
        <v>100</v>
      </c>
      <c r="V11" s="9">
        <f>IF(V$1="sí",100*('01 (ind)'!V10-MIN('01 (ind)'!V$7:V$38))/(MAX('01 (ind)'!V$7:V$38)-MIN('01 (ind)'!V$7:V$38)),+ABS(-100+(100*('01 (ind)'!V10-MIN('01 (ind)'!V$7:V$38))/(MAX('01 (ind)'!V$7:V$38)-MIN('01 (ind)'!V$7:V$38)))))</f>
        <v>30.366492146596855</v>
      </c>
      <c r="W11" s="9">
        <f>IF(W$1="sí",100*('01 (ind)'!W10-MIN('01 (ind)'!W$7:W$38))/(MAX('01 (ind)'!W$7:W$38)-MIN('01 (ind)'!W$7:W$38)),+ABS(-100+(100*('01 (ind)'!W10-MIN('01 (ind)'!W$7:W$38))/(MAX('01 (ind)'!W$7:W$38)-MIN('01 (ind)'!W$7:W$38)))))</f>
        <v>78.391871217509248</v>
      </c>
      <c r="X11" s="9">
        <f>IF(X$1="sí",100*('01 (ind)'!X10-MIN('01 (ind)'!X$7:X$38))/(MAX('01 (ind)'!X$7:X$38)-MIN('01 (ind)'!X$7:X$38)),+ABS(-100+(100*('01 (ind)'!X10-MIN('01 (ind)'!X$7:X$38))/(MAX('01 (ind)'!X$7:X$38)-MIN('01 (ind)'!X$7:X$38)))))</f>
        <v>0</v>
      </c>
      <c r="Y11" s="9">
        <f>IF(Y$1="sí",100*('01 (ind)'!Y10-MIN('01 (ind)'!Y$7:Y$38))/(MAX('01 (ind)'!Y$7:Y$38)-MIN('01 (ind)'!Y$7:Y$38)),+ABS(-100+(100*('01 (ind)'!Y10-MIN('01 (ind)'!Y$7:Y$38))/(MAX('01 (ind)'!Y$7:Y$38)-MIN('01 (ind)'!Y$7:Y$38)))))</f>
        <v>8.9477167660450476</v>
      </c>
      <c r="Z11" s="9">
        <f>IF(Z$1="sí",100*('01 (ind)'!Z10-MIN('01 (ind)'!Z$7:Z$38))/(MAX('01 (ind)'!Z$7:Z$38)-MIN('01 (ind)'!Z$7:Z$38)),+ABS(-100+(100*('01 (ind)'!Z10-MIN('01 (ind)'!Z$7:Z$38))/(MAX('01 (ind)'!Z$7:Z$38)-MIN('01 (ind)'!Z$7:Z$38)))))</f>
        <v>65.778707363268666</v>
      </c>
      <c r="AA11" s="9">
        <f>IF(AA$1="sí",100*('01 (ind)'!AA10-MIN('01 (ind)'!AA$7:AA$38))/(MAX('01 (ind)'!AA$7:AA$38)-MIN('01 (ind)'!AA$7:AA$38)),+ABS(-100+(100*('01 (ind)'!AA10-MIN('01 (ind)'!AA$7:AA$38))/(MAX('01 (ind)'!AA$7:AA$38)-MIN('01 (ind)'!AA$7:AA$38)))))</f>
        <v>44.55186105669172</v>
      </c>
      <c r="AB11" s="9">
        <f>IF(AB$1="sí",100*('01 (ind)'!AB10-MIN('01 (ind)'!AB$7:AB$38))/(MAX('01 (ind)'!AB$7:AB$38)-MIN('01 (ind)'!AB$7:AB$38)),+ABS(-100+(100*('01 (ind)'!AB10-MIN('01 (ind)'!AB$7:AB$38))/(MAX('01 (ind)'!AB$7:AB$38)-MIN('01 (ind)'!AB$7:AB$38)))))</f>
        <v>53.125</v>
      </c>
      <c r="AC11" s="9">
        <f>IF(AC$1="sí",100*('01 (ind)'!AC10-MIN('01 (ind)'!AC$7:AC$38))/(MAX('01 (ind)'!AC$7:AC$38)-MIN('01 (ind)'!AC$7:AC$38)),+ABS(-100+(100*('01 (ind)'!AC10-MIN('01 (ind)'!AC$7:AC$38))/(MAX('01 (ind)'!AC$7:AC$38)-MIN('01 (ind)'!AC$7:AC$38)))))</f>
        <v>27.219557136884028</v>
      </c>
      <c r="AD11" s="9">
        <f>IF(AD$1="sí",100*('01 (ind)'!AD10-MIN('01 (ind)'!AD$7:AD$38))/(MAX('01 (ind)'!AD$7:AD$38)-MIN('01 (ind)'!AD$7:AD$38)),+ABS(-100+(100*('01 (ind)'!AD10-MIN('01 (ind)'!AD$7:AD$38))/(MAX('01 (ind)'!AD$7:AD$38)-MIN('01 (ind)'!AD$7:AD$38)))))</f>
        <v>44.52714986450809</v>
      </c>
      <c r="AE11" s="9">
        <f>IF(AE$1="sí",100*('01 (ind)'!AE10-MIN('01 (ind)'!AE$7:AE$38))/(MAX('01 (ind)'!AE$7:AE$38)-MIN('01 (ind)'!AE$7:AE$38)),+ABS(-100+(100*('01 (ind)'!AE10-MIN('01 (ind)'!AE$7:AE$38))/(MAX('01 (ind)'!AE$7:AE$38)-MIN('01 (ind)'!AE$7:AE$38)))))</f>
        <v>69.477001832893322</v>
      </c>
      <c r="AF11" s="9">
        <f>IF(AF$1="sí",100*('01 (ind)'!AF10-MIN('01 (ind)'!AF$7:AF$38))/(MAX('01 (ind)'!AF$7:AF$38)-MIN('01 (ind)'!AF$7:AF$38)),+ABS(-100+(100*('01 (ind)'!AF10-MIN('01 (ind)'!AF$7:AF$38))/(MAX('01 (ind)'!AF$7:AF$38)-MIN('01 (ind)'!AF$7:AF$38)))))</f>
        <v>89.411764705882362</v>
      </c>
      <c r="AG11" s="9">
        <f>IF(AG$1="sí",100*('01 (ind)'!AG10-MIN('01 (ind)'!AG$7:AG$38))/(MAX('01 (ind)'!AG$7:AG$38)-MIN('01 (ind)'!AG$7:AG$38)),+ABS(-100+(100*('01 (ind)'!AG10-MIN('01 (ind)'!AG$7:AG$38))/(MAX('01 (ind)'!AG$7:AG$38)-MIN('01 (ind)'!AG$7:AG$38)))))</f>
        <v>83.009505631823714</v>
      </c>
      <c r="AH11" s="9">
        <f>IF(AH$1="sí",100*('01 (ind)'!AH10-MIN('01 (ind)'!AH$7:AH$38))/(MAX('01 (ind)'!AH$7:AH$38)-MIN('01 (ind)'!AH$7:AH$38)),+ABS(-100+(100*('01 (ind)'!AH10-MIN('01 (ind)'!AH$7:AH$38))/(MAX('01 (ind)'!AH$7:AH$38)-MIN('01 (ind)'!AH$7:AH$38)))))</f>
        <v>31.434557121124907</v>
      </c>
      <c r="AI11" s="9">
        <f>IF(AI$1="sí",100*('01 (ind)'!AI10-MIN('01 (ind)'!AI$7:AI$38))/(MAX('01 (ind)'!AI$7:AI$38)-MIN('01 (ind)'!AI$7:AI$38)),+ABS(-100+(100*('01 (ind)'!AI10-MIN('01 (ind)'!AI$7:AI$38))/(MAX('01 (ind)'!AI$7:AI$38)-MIN('01 (ind)'!AI$7:AI$38)))))</f>
        <v>32.250855501884381</v>
      </c>
      <c r="AJ11" s="9">
        <f>IF(AJ$1="sí",100*('01 (ind)'!AJ10-MIN('01 (ind)'!AJ$7:AJ$38))/(MAX('01 (ind)'!AJ$7:AJ$38)-MIN('01 (ind)'!AJ$7:AJ$38)),+ABS(-100+(100*('01 (ind)'!AJ10-MIN('01 (ind)'!AJ$7:AJ$38))/(MAX('01 (ind)'!AJ$7:AJ$38)-MIN('01 (ind)'!AJ$7:AJ$38)))))</f>
        <v>57.142857142857146</v>
      </c>
      <c r="AK11" s="9">
        <f>IF(AK$1="sí",100*('01 (ind)'!AK10-MIN('01 (ind)'!AK$7:AK$38))/(MAX('01 (ind)'!AK$7:AK$38)-MIN('01 (ind)'!AK$7:AK$38)),+ABS(-100+(100*('01 (ind)'!AK10-MIN('01 (ind)'!AK$7:AK$38))/(MAX('01 (ind)'!AK$7:AK$38)-MIN('01 (ind)'!AK$7:AK$38)))))</f>
        <v>14.58333333333333</v>
      </c>
      <c r="AL11" s="9">
        <f>IF(AL$1="sí",100*('01 (ind)'!AL10-MIN('01 (ind)'!AL$7:AL$38))/(MAX('01 (ind)'!AL$7:AL$38)-MIN('01 (ind)'!AL$7:AL$38)),+ABS(-100+(100*('01 (ind)'!AL10-MIN('01 (ind)'!AL$7:AL$38))/(MAX('01 (ind)'!AL$7:AL$38)-MIN('01 (ind)'!AL$7:AL$38)))))</f>
        <v>57.978723404255319</v>
      </c>
      <c r="AM11" s="9">
        <f>IF(AM$1="sí",100*('01 (ind)'!AM10-MIN('01 (ind)'!AM$7:AM$38))/(MAX('01 (ind)'!AM$7:AM$38)-MIN('01 (ind)'!AM$7:AM$38)),+ABS(-100+(100*('01 (ind)'!AM10-MIN('01 (ind)'!AM$7:AM$38))/(MAX('01 (ind)'!AM$7:AM$38)-MIN('01 (ind)'!AM$7:AM$38)))))</f>
        <v>23.195876288659786</v>
      </c>
      <c r="AN11" s="9">
        <f>IF(AN$1="sí",100*('01 (ind)'!AN10-MIN('01 (ind)'!AN$7:AN$38))/(MAX('01 (ind)'!AN$7:AN$38)-MIN('01 (ind)'!AN$7:AN$38)),+ABS(-100+(100*('01 (ind)'!AN10-MIN('01 (ind)'!AN$7:AN$38))/(MAX('01 (ind)'!AN$7:AN$38)-MIN('01 (ind)'!AN$7:AN$38)))))</f>
        <v>41.549551968498704</v>
      </c>
      <c r="AO11" s="9">
        <f>IF(AO$1="sí",100*('01 (ind)'!AO10-MIN('01 (ind)'!AO$7:AO$38))/(MAX('01 (ind)'!AO$7:AO$38)-MIN('01 (ind)'!AO$7:AO$38)),+ABS(-100+(100*('01 (ind)'!AO10-MIN('01 (ind)'!AO$7:AO$38))/(MAX('01 (ind)'!AO$7:AO$38)-MIN('01 (ind)'!AO$7:AO$38)))))</f>
        <v>58.809222385971836</v>
      </c>
      <c r="AP11" s="9">
        <f>IF(AP$1="sí",100*('01 (ind)'!AP10-MIN('01 (ind)'!AP$7:AP$38))/(MAX('01 (ind)'!AP$7:AP$38)-MIN('01 (ind)'!AP$7:AP$38)),+ABS(-100+(100*('01 (ind)'!AP10-MIN('01 (ind)'!AP$7:AP$38))/(MAX('01 (ind)'!AP$7:AP$38)-MIN('01 (ind)'!AP$7:AP$38)))))</f>
        <v>28.643582304385294</v>
      </c>
      <c r="AQ11" s="9">
        <f>IF(AQ$1="sí",100*('01 (ind)'!AQ10-MIN('01 (ind)'!AQ$7:AQ$38))/(MAX('01 (ind)'!AQ$7:AQ$38)-MIN('01 (ind)'!AQ$7:AQ$38)),+ABS(-100+(100*('01 (ind)'!AQ10-MIN('01 (ind)'!AQ$7:AQ$38))/(MAX('01 (ind)'!AQ$7:AQ$38)-MIN('01 (ind)'!AQ$7:AQ$38)))))</f>
        <v>59.940505701536914</v>
      </c>
      <c r="AR11" s="9">
        <f>IF(AR$1="sí",100*('01 (ind)'!AR10-MIN('01 (ind)'!AR$7:AR$38))/(MAX('01 (ind)'!AR$7:AR$38)-MIN('01 (ind)'!AR$7:AR$38)),+ABS(-100+(100*('01 (ind)'!AR10-MIN('01 (ind)'!AR$7:AR$38))/(MAX('01 (ind)'!AR$7:AR$38)-MIN('01 (ind)'!AR$7:AR$38)))))</f>
        <v>12.281075436863185</v>
      </c>
      <c r="AS11" s="9">
        <f>IF(AS$1="sí",100*('01 (ind)'!AS10-MIN('01 (ind)'!AS$7:AS$38))/(MAX('01 (ind)'!AS$7:AS$38)-MIN('01 (ind)'!AS$7:AS$38)),+ABS(-100+(100*('01 (ind)'!AS10-MIN('01 (ind)'!AS$7:AS$38))/(MAX('01 (ind)'!AS$7:AS$38)-MIN('01 (ind)'!AS$7:AS$38)))))</f>
        <v>81.87043555393258</v>
      </c>
      <c r="AT11" s="9">
        <f>IF(AT$1="sí",100*('01 (ind)'!AT10-MIN('01 (ind)'!AT$7:AT$38))/(MAX('01 (ind)'!AT$7:AT$38)-MIN('01 (ind)'!AT$7:AT$38)),+ABS(-100+(100*('01 (ind)'!AT10-MIN('01 (ind)'!AT$7:AT$38))/(MAX('01 (ind)'!AT$7:AT$38)-MIN('01 (ind)'!AT$7:AT$38)))))</f>
        <v>33.434744927166761</v>
      </c>
      <c r="AU11" s="9">
        <f>IF(AU$1="sí",100*('01 (ind)'!AU10-MIN('01 (ind)'!AU$7:AU$38))/(MAX('01 (ind)'!AU$7:AU$38)-MIN('01 (ind)'!AU$7:AU$38)),+ABS(-100+(100*('01 (ind)'!AU10-MIN('01 (ind)'!AU$7:AU$38))/(MAX('01 (ind)'!AU$7:AU$38)-MIN('01 (ind)'!AU$7:AU$38)))))</f>
        <v>80.88718544953575</v>
      </c>
      <c r="AV11" s="9">
        <f>IF(AV$1="sí",100*('01 (ind)'!AV10-MIN('01 (ind)'!AV$7:AV$38))/(MAX('01 (ind)'!AV$7:AV$38)-MIN('01 (ind)'!AV$7:AV$38)),+ABS(-100+(100*('01 (ind)'!AV10-MIN('01 (ind)'!AV$7:AV$38))/(MAX('01 (ind)'!AV$7:AV$38)-MIN('01 (ind)'!AV$7:AV$38)))))</f>
        <v>15.132803566085784</v>
      </c>
      <c r="AW11" s="9">
        <f>ABS(ABS(('01 (ind)'!AW10-((MAX('01 (ind)'!AW$7:AW$38)+MIN('01 (ind)'!AW$7:AW$38))/2))/(((MAX('01 (ind)'!AW$7:AW$38)+MIN('01 (ind)'!AW$7:AW$38))/2)-MAX('01 (ind)'!AW$7:AW$38))*100)-100)</f>
        <v>1.2328846615991722</v>
      </c>
      <c r="AX11" s="9">
        <f>IF(AX$1="sí",100*('01 (ind)'!AX10-MIN('01 (ind)'!AX$7:AX$38))/(MAX('01 (ind)'!AX$7:AX$38)-MIN('01 (ind)'!AX$7:AX$38)),+ABS(-100+(100*('01 (ind)'!AX10-MIN('01 (ind)'!AX$7:AX$38))/(MAX('01 (ind)'!AX$7:AX$38)-MIN('01 (ind)'!AX$7:AX$38)))))</f>
        <v>35.211267605633807</v>
      </c>
      <c r="AY11" s="9">
        <f>IF(AY$1="sí",100*('01 (ind)'!AY10-MIN('01 (ind)'!AY$7:AY$38))/(MAX('01 (ind)'!AY$7:AY$38)-MIN('01 (ind)'!AY$7:AY$38)),+ABS(-100+(100*('01 (ind)'!AY10-MIN('01 (ind)'!AY$7:AY$38))/(MAX('01 (ind)'!AY$7:AY$38)-MIN('01 (ind)'!AY$7:AY$38)))))</f>
        <v>92.499178040105207</v>
      </c>
      <c r="AZ11" s="9">
        <f>IF(AZ$1="sí",100*('01 (ind)'!AZ10-MIN('01 (ind)'!AZ$7:AZ$38))/(MAX('01 (ind)'!AZ$7:AZ$38)-MIN('01 (ind)'!AZ$7:AZ$38)),+ABS(-100+(100*('01 (ind)'!AZ10-MIN('01 (ind)'!AZ$7:AZ$38))/(MAX('01 (ind)'!AZ$7:AZ$38)-MIN('01 (ind)'!AZ$7:AZ$38)))))</f>
        <v>0</v>
      </c>
      <c r="BA11" s="9">
        <f>IF(BA$1="sí",100*('01 (ind)'!BA10-MIN('01 (ind)'!BA$7:BA$38))/(MAX('01 (ind)'!BA$7:BA$38)-MIN('01 (ind)'!BA$7:BA$38)),+ABS(-100+(100*('01 (ind)'!BA10-MIN('01 (ind)'!BA$7:BA$38))/(MAX('01 (ind)'!BA$7:BA$38)-MIN('01 (ind)'!BA$7:BA$38)))))</f>
        <v>100.00000000000001</v>
      </c>
      <c r="BB11" s="9">
        <f>IF(BB$1="sí",100*('01 (ind)'!BB10-MIN('01 (ind)'!BB$7:BB$38))/(MAX('01 (ind)'!BB$7:BB$38)-MIN('01 (ind)'!BB$7:BB$38)),+ABS(-100+(100*('01 (ind)'!BB10-MIN('01 (ind)'!BB$7:BB$38))/(MAX('01 (ind)'!BB$7:BB$38)-MIN('01 (ind)'!BB$7:BB$38)))))</f>
        <v>0</v>
      </c>
      <c r="BC11" s="9">
        <f>IF(BC$1="sí",100*('01 (ind)'!BC10-MIN('01 (ind)'!BC$7:BC$38))/(MAX('01 (ind)'!BC$7:BC$38)-MIN('01 (ind)'!BC$7:BC$38)),+ABS(-100+(100*('01 (ind)'!BC10-MIN('01 (ind)'!BC$7:BC$38))/(MAX('01 (ind)'!BC$7:BC$38)-MIN('01 (ind)'!BC$7:BC$38)))))</f>
        <v>0</v>
      </c>
      <c r="BD11" s="9">
        <f>IF(BD$1="sí",100*('01 (ind)'!BD10-MIN('01 (ind)'!BD$7:BD$38))/(MAX('01 (ind)'!BD$7:BD$38)-MIN('01 (ind)'!BD$7:BD$38)),+ABS(-100+(100*('01 (ind)'!BD10-MIN('01 (ind)'!BD$7:BD$38))/(MAX('01 (ind)'!BD$7:BD$38)-MIN('01 (ind)'!BD$7:BD$38)))))</f>
        <v>78.69691923068811</v>
      </c>
      <c r="BE11" s="9">
        <f>IF(BE$1="sí",100*('01 (ind)'!BE10-MIN('01 (ind)'!BE$7:BE$38))/(MAX('01 (ind)'!BE$7:BE$38)-MIN('01 (ind)'!BE$7:BE$38)),+ABS(-100+(100*('01 (ind)'!BE10-MIN('01 (ind)'!BE$7:BE$38))/(MAX('01 (ind)'!BE$7:BE$38)-MIN('01 (ind)'!BE$7:BE$38)))))</f>
        <v>89.565217391304387</v>
      </c>
      <c r="BF11" s="9">
        <f>IF(BF$1="sí",100*('01 (ind)'!BF10-MIN('01 (ind)'!BF$7:BF$38))/(MAX('01 (ind)'!BF$7:BF$38)-MIN('01 (ind)'!BF$7:BF$38)),+ABS(-100+(100*('01 (ind)'!BF10-MIN('01 (ind)'!BF$7:BF$38))/(MAX('01 (ind)'!BF$7:BF$38)-MIN('01 (ind)'!BF$7:BF$38)))))</f>
        <v>19.399999999999991</v>
      </c>
      <c r="BG11" s="9">
        <f>IF(BG$1="sí",100*('01 (ind)'!BG10-MIN('01 (ind)'!BG$7:BG$38))/(MAX('01 (ind)'!BG$7:BG$38)-MIN('01 (ind)'!BG$7:BG$38)),+ABS(-100+(100*('01 (ind)'!BG10-MIN('01 (ind)'!BG$7:BG$38))/(MAX('01 (ind)'!BG$7:BG$38)-MIN('01 (ind)'!BG$7:BG$38)))))</f>
        <v>38.219073171083792</v>
      </c>
      <c r="BH11" s="9">
        <f>IF(BH$1="sí",100*('01 (ind)'!BH10-MIN('01 (ind)'!BH$7:BH$38))/(MAX('01 (ind)'!BH$7:BH$38)-MIN('01 (ind)'!BH$7:BH$38)),+ABS(-100+(100*('01 (ind)'!BH10-MIN('01 (ind)'!BH$7:BH$38))/(MAX('01 (ind)'!BH$7:BH$38)-MIN('01 (ind)'!BH$7:BH$38)))))</f>
        <v>63.960670229896785</v>
      </c>
      <c r="BI11" s="9">
        <f>IF(BI$1="sí",100*('01 (ind)'!BI10-MIN('01 (ind)'!BI$7:BI$38))/(MAX('01 (ind)'!BI$7:BI$38)-MIN('01 (ind)'!BI$7:BI$38)),+ABS(-100+(100*('01 (ind)'!BI10-MIN('01 (ind)'!BI$7:BI$38))/(MAX('01 (ind)'!BI$7:BI$38)-MIN('01 (ind)'!BI$7:BI$38)))))</f>
        <v>100</v>
      </c>
      <c r="BJ11" s="9">
        <f>IF(BJ$1="sí",100*('01 (ind)'!BJ10-MIN('01 (ind)'!BJ$7:BJ$38))/(MAX('01 (ind)'!BJ$7:BJ$38)-MIN('01 (ind)'!BJ$7:BJ$38)),+ABS(-100+(100*('01 (ind)'!BJ10-MIN('01 (ind)'!BJ$7:BJ$38))/(MAX('01 (ind)'!BJ$7:BJ$38)-MIN('01 (ind)'!BJ$7:BJ$38)))))</f>
        <v>98.515636122470923</v>
      </c>
      <c r="BK11" s="9">
        <f>IF(BK$1="sí",100*('01 (ind)'!BK10-MIN('01 (ind)'!BK$7:BK$38))/(MAX('01 (ind)'!BK$7:BK$38)-MIN('01 (ind)'!BK$7:BK$38)),+ABS(-100+(100*('01 (ind)'!BK10-MIN('01 (ind)'!BK$7:BK$38))/(MAX('01 (ind)'!BK$7:BK$38)-MIN('01 (ind)'!BK$7:BK$38)))))</f>
        <v>83.602219831279371</v>
      </c>
      <c r="BL11" s="9">
        <f>IF(BL$1="sí",100*('01 (ind)'!BL10-MIN('01 (ind)'!BL$7:BL$38))/(MAX('01 (ind)'!BL$7:BL$38)-MIN('01 (ind)'!BL$7:BL$38)),+ABS(-100+(100*('01 (ind)'!BL10-MIN('01 (ind)'!BL$7:BL$38))/(MAX('01 (ind)'!BL$7:BL$38)-MIN('01 (ind)'!BL$7:BL$38)))))</f>
        <v>8.6534695212836024</v>
      </c>
      <c r="BM11" s="9">
        <f>IF(BM$1="sí",100*('01 (ind)'!BM10-MIN('01 (ind)'!BM$7:BM$38))/(MAX('01 (ind)'!BM$7:BM$38)-MIN('01 (ind)'!BM$7:BM$38)),+ABS(-100+(100*('01 (ind)'!BM10-MIN('01 (ind)'!BM$7:BM$38))/(MAX('01 (ind)'!BM$7:BM$38)-MIN('01 (ind)'!BM$7:BM$38)))))</f>
        <v>0</v>
      </c>
      <c r="BN11" s="9">
        <f>IF(BN$1="sí",100*('01 (ind)'!BN10-MIN('01 (ind)'!BN$7:BN$38))/(MAX('01 (ind)'!BN$7:BN$38)-MIN('01 (ind)'!BN$7:BN$38)),+ABS(-100+(100*('01 (ind)'!BN10-MIN('01 (ind)'!BN$7:BN$38))/(MAX('01 (ind)'!BN$7:BN$38)-MIN('01 (ind)'!BN$7:BN$38)))))</f>
        <v>100</v>
      </c>
      <c r="BO11" s="9">
        <f>IF(BO$1="sí",100*('01 (ind)'!BO10-MIN('01 (ind)'!BO$7:BO$38))/(MAX('01 (ind)'!BO$7:BO$38)-MIN('01 (ind)'!BO$7:BO$38)),+ABS(-100+(100*('01 (ind)'!BO10-MIN('01 (ind)'!BO$7:BO$38))/(MAX('01 (ind)'!BO$7:BO$38)-MIN('01 (ind)'!BO$7:BO$38)))))</f>
        <v>70.138003997377226</v>
      </c>
      <c r="BP11" s="9">
        <f>IF(BP$1="sí",100*('01 (ind)'!BP10-MIN('01 (ind)'!BP$7:BP$38))/(MAX('01 (ind)'!BP$7:BP$38)-MIN('01 (ind)'!BP$7:BP$38)),+ABS(-100+(100*('01 (ind)'!BP10-MIN('01 (ind)'!BP$7:BP$38))/(MAX('01 (ind)'!BP$7:BP$38)-MIN('01 (ind)'!BP$7:BP$38)))))</f>
        <v>87.641531871133338</v>
      </c>
      <c r="BQ11" s="9">
        <f>IF(BQ$1="sí",100*('01 (ind)'!BQ10-MIN('01 (ind)'!BQ$7:BQ$38))/(MAX('01 (ind)'!BQ$7:BQ$38)-MIN('01 (ind)'!BQ$7:BQ$38)),+ABS(-100+(100*('01 (ind)'!BQ10-MIN('01 (ind)'!BQ$7:BQ$38))/(MAX('01 (ind)'!BQ$7:BQ$38)-MIN('01 (ind)'!BQ$7:BQ$38)))))</f>
        <v>0</v>
      </c>
      <c r="BR11" s="9">
        <f>IF(BR$1="sí",100*('01 (ind)'!BR10-MIN('01 (ind)'!BR$7:BR$38))/(MAX('01 (ind)'!BR$7:BR$38)-MIN('01 (ind)'!BR$7:BR$38)),+ABS(-100+(100*('01 (ind)'!BR10-MIN('01 (ind)'!BR$7:BR$38))/(MAX('01 (ind)'!BR$7:BR$38)-MIN('01 (ind)'!BR$7:BR$38)))))</f>
        <v>100</v>
      </c>
      <c r="BS11" s="9">
        <f>IF(BS$1="sí",100*('01 (ind)'!BS10-MIN('01 (ind)'!BS$7:BS$38))/(MAX('01 (ind)'!BS$7:BS$38)-MIN('01 (ind)'!BS$7:BS$38)),+ABS(-100+(100*('01 (ind)'!BS10-MIN('01 (ind)'!BS$7:BS$38))/(MAX('01 (ind)'!BS$7:BS$38)-MIN('01 (ind)'!BS$7:BS$38)))))</f>
        <v>100</v>
      </c>
      <c r="BT11" s="9">
        <f>IF(BT$1="sí",100*('01 (ind)'!BT10-MIN('01 (ind)'!BT$7:BT$38))/(MAX('01 (ind)'!BT$7:BT$38)-MIN('01 (ind)'!BT$7:BT$38)),+ABS(-100+(100*('01 (ind)'!BT10-MIN('01 (ind)'!BT$7:BT$38))/(MAX('01 (ind)'!BT$7:BT$38)-MIN('01 (ind)'!BT$7:BT$38)))))</f>
        <v>16.615503644313826</v>
      </c>
      <c r="BU11" s="9">
        <f>IF(BU$1="sí",100*('01 (ind)'!BU10-MIN('01 (ind)'!BU$7:BU$38))/(MAX('01 (ind)'!BU$7:BU$38)-MIN('01 (ind)'!BU$7:BU$38)),+ABS(-100+(100*('01 (ind)'!BU10-MIN('01 (ind)'!BU$7:BU$38))/(MAX('01 (ind)'!BU$7:BU$38)-MIN('01 (ind)'!BU$7:BU$38)))))</f>
        <v>9.3338393022103592</v>
      </c>
      <c r="BV11" s="9">
        <f>IF(BV$1="sí",100*('01 (ind)'!BV10-MIN('01 (ind)'!BV$7:BV$38))/(MAX('01 (ind)'!BV$7:BV$38)-MIN('01 (ind)'!BV$7:BV$38)),+ABS(-100+(100*('01 (ind)'!BV10-MIN('01 (ind)'!BV$7:BV$38))/(MAX('01 (ind)'!BV$7:BV$38)-MIN('01 (ind)'!BV$7:BV$38)))))</f>
        <v>4.531316589532346</v>
      </c>
      <c r="BW11" s="9">
        <f>IF(BW$1="sí",100*('01 (ind)'!BW10-MIN('01 (ind)'!BW$7:BW$38))/(MAX('01 (ind)'!BW$7:BW$38)-MIN('01 (ind)'!BW$7:BW$38)),+ABS(-100+(100*('01 (ind)'!BW10-MIN('01 (ind)'!BW$7:BW$38))/(MAX('01 (ind)'!BW$7:BW$38)-MIN('01 (ind)'!BW$7:BW$38)))))</f>
        <v>9.4530371154162065</v>
      </c>
      <c r="BX11" s="9">
        <f>IF(BX$1="sí",100*('01 (ind)'!BX10-MIN('01 (ind)'!BX$7:BX$38))/(MAX('01 (ind)'!BX$7:BX$38)-MIN('01 (ind)'!BX$7:BX$38)),+ABS(-100+(100*('01 (ind)'!BX10-MIN('01 (ind)'!BX$7:BX$38))/(MAX('01 (ind)'!BX$7:BX$38)-MIN('01 (ind)'!BX$7:BX$38)))))</f>
        <v>23.473524251666557</v>
      </c>
      <c r="BY11" s="9">
        <f>IF(BY$1="sí",100*('01 (ind)'!BY10-MIN('01 (ind)'!BY$7:BY$38))/(MAX('01 (ind)'!BY$7:BY$38)-MIN('01 (ind)'!BY$7:BY$38)),+ABS(-100+(100*('01 (ind)'!BY10-MIN('01 (ind)'!BY$7:BY$38))/(MAX('01 (ind)'!BY$7:BY$38)-MIN('01 (ind)'!BY$7:BY$38)))))</f>
        <v>24.764428739693756</v>
      </c>
      <c r="BZ11" s="9">
        <f>IF(BZ$1="sí",100*('01 (ind)'!BZ10-MIN('01 (ind)'!BZ$7:BZ$38))/(MAX('01 (ind)'!BZ$7:BZ$38)-MIN('01 (ind)'!BZ$7:BZ$38)),+ABS(-100+(100*('01 (ind)'!BZ10-MIN('01 (ind)'!BZ$7:BZ$38))/(MAX('01 (ind)'!BZ$7:BZ$38)-MIN('01 (ind)'!BZ$7:BZ$38)))))</f>
        <v>12.111457031195958</v>
      </c>
      <c r="CA11" s="9">
        <f>IF(CA$1="sí",100*('01 (ind)'!CA10-MIN('01 (ind)'!CA$7:CA$38))/(MAX('01 (ind)'!CA$7:CA$38)-MIN('01 (ind)'!CA$7:CA$38)),+ABS(-100+(100*('01 (ind)'!CA10-MIN('01 (ind)'!CA$7:CA$38))/(MAX('01 (ind)'!CA$7:CA$38)-MIN('01 (ind)'!CA$7:CA$38)))))</f>
        <v>1.2043808340350688</v>
      </c>
      <c r="CB11" s="9">
        <f>IF(CB$1="sí",100*('01 (ind)'!CB10-MIN('01 (ind)'!CB$7:CB$38))/(MAX('01 (ind)'!CB$7:CB$38)-MIN('01 (ind)'!CB$7:CB$38)),+ABS(-100+(100*('01 (ind)'!CB10-MIN('01 (ind)'!CB$7:CB$38))/(MAX('01 (ind)'!CB$7:CB$38)-MIN('01 (ind)'!CB$7:CB$38)))))</f>
        <v>90.056255229906284</v>
      </c>
      <c r="CC11" s="9">
        <f>IF(CC$1="sí",100*('01 (ind)'!CC10-MIN('01 (ind)'!CC$7:CC$38))/(MAX('01 (ind)'!CC$7:CC$38)-MIN('01 (ind)'!CC$7:CC$38)),+ABS(-100+(100*('01 (ind)'!CC10-MIN('01 (ind)'!CC$7:CC$38))/(MAX('01 (ind)'!CC$7:CC$38)-MIN('01 (ind)'!CC$7:CC$38)))))</f>
        <v>84.1440999877466</v>
      </c>
      <c r="CD11" s="9">
        <f>IF(CD$1="sí",100*('01 (ind)'!CD10-MIN('01 (ind)'!CD$7:CD$38))/(MAX('01 (ind)'!CD$7:CD$38)-MIN('01 (ind)'!CD$7:CD$38)),+ABS(-100+(100*('01 (ind)'!CD10-MIN('01 (ind)'!CD$7:CD$38))/(MAX('01 (ind)'!CD$7:CD$38)-MIN('01 (ind)'!CD$7:CD$38)))))</f>
        <v>9.7476051067957794</v>
      </c>
      <c r="CE11" s="9">
        <f>IF(CE$1="sí",100*('01 (ind)'!CE10-MIN('01 (ind)'!CE$7:CE$38))/(MAX('01 (ind)'!CE$7:CE$38)-MIN('01 (ind)'!CE$7:CE$38)),+ABS(-100+(100*('01 (ind)'!CE10-MIN('01 (ind)'!CE$7:CE$38))/(MAX('01 (ind)'!CE$7:CE$38)-MIN('01 (ind)'!CE$7:CE$38)))))</f>
        <v>48.170637313250509</v>
      </c>
      <c r="CF11" s="9">
        <f>IF(CF$1="sí",100*('01 (ind)'!CF10-MIN('01 (ind)'!CF$7:CF$38))/(MAX('01 (ind)'!CF$7:CF$38)-MIN('01 (ind)'!CF$7:CF$38)),+ABS(-100+(100*('01 (ind)'!CF10-MIN('01 (ind)'!CF$7:CF$38))/(MAX('01 (ind)'!CF$7:CF$38)-MIN('01 (ind)'!CF$7:CF$38)))))</f>
        <v>7.4074074074074074</v>
      </c>
      <c r="CG11" s="9">
        <f>IF(CG$1="sí",100*('01 (ind)'!CG10-MIN('01 (ind)'!CG$7:CG$38))/(MAX('01 (ind)'!CG$7:CG$38)-MIN('01 (ind)'!CG$7:CG$38)),+ABS(-100+(100*('01 (ind)'!CG10-MIN('01 (ind)'!CG$7:CG$38))/(MAX('01 (ind)'!CG$7:CG$38)-MIN('01 (ind)'!CG$7:CG$38)))))</f>
        <v>0</v>
      </c>
      <c r="CH11" s="9">
        <f>IF(CH$1="sí",100*('01 (ind)'!CH10-MIN('01 (ind)'!CH$7:CH$38))/(MAX('01 (ind)'!CH$7:CH$38)-MIN('01 (ind)'!CH$7:CH$38)),+ABS(-100+(100*('01 (ind)'!CH10-MIN('01 (ind)'!CH$7:CH$38))/(MAX('01 (ind)'!CH$7:CH$38)-MIN('01 (ind)'!CH$7:CH$38)))))</f>
        <v>8.1816208425628254</v>
      </c>
      <c r="CI11" s="9">
        <f>IF(CI$1="sí",100*('01 (ind)'!CI10-MIN('01 (ind)'!CI$7:CI$38))/(MAX('01 (ind)'!CI$7:CI$38)-MIN('01 (ind)'!CI$7:CI$38)),+ABS(-100+(100*('01 (ind)'!CI10-MIN('01 (ind)'!CI$7:CI$38))/(MAX('01 (ind)'!CI$7:CI$38)-MIN('01 (ind)'!CI$7:CI$38)))))</f>
        <v>0</v>
      </c>
      <c r="CJ11" s="9">
        <f>IF(CJ$1="sí",100*('01 (ind)'!CJ10-MIN('01 (ind)'!CJ$7:CJ$38))/(MAX('01 (ind)'!CJ$7:CJ$38)-MIN('01 (ind)'!CJ$7:CJ$38)),+ABS(-100+(100*('01 (ind)'!CJ10-MIN('01 (ind)'!CJ$7:CJ$38))/(MAX('01 (ind)'!CJ$7:CJ$38)-MIN('01 (ind)'!CJ$7:CJ$38)))))</f>
        <v>71.288847532743802</v>
      </c>
      <c r="CK11" s="9">
        <f>IF(CK$1="sí",100*('01 (ind)'!CK10-MIN('01 (ind)'!CK$7:CK$38))/(MAX('01 (ind)'!CK$7:CK$38)-MIN('01 (ind)'!CK$7:CK$38)),+ABS(-100+(100*('01 (ind)'!CK10-MIN('01 (ind)'!CK$7:CK$38))/(MAX('01 (ind)'!CK$7:CK$38)-MIN('01 (ind)'!CK$7:CK$38)))))</f>
        <v>26.795898967560785</v>
      </c>
      <c r="CL11" s="9">
        <f>IF(CL$1="sí",100*('01 (ind)'!CL10-MIN('01 (ind)'!CL$7:CL$38))/(MAX('01 (ind)'!CL$7:CL$38)-MIN('01 (ind)'!CL$7:CL$38)),+ABS(-100+(100*('01 (ind)'!CL10-MIN('01 (ind)'!CL$7:CL$38))/(MAX('01 (ind)'!CL$7:CL$38)-MIN('01 (ind)'!CL$7:CL$38)))))</f>
        <v>0</v>
      </c>
      <c r="CM11" s="9">
        <f>IF(CM$1="sí",100*('01 (ind)'!CM10-MIN('01 (ind)'!CM$7:CM$38))/(MAX('01 (ind)'!CM$7:CM$38)-MIN('01 (ind)'!CM$7:CM$38)),+ABS(-100+(100*('01 (ind)'!CM10-MIN('01 (ind)'!CM$7:CM$38))/(MAX('01 (ind)'!CM$7:CM$38)-MIN('01 (ind)'!CM$7:CM$38)))))</f>
        <v>70.753816793893122</v>
      </c>
      <c r="CN11" s="9">
        <f>IF(CN$1="sí",100*('01 (ind)'!CN10-MIN('01 (ind)'!CN$7:CN$38))/(MAX('01 (ind)'!CN$7:CN$38)-MIN('01 (ind)'!CN$7:CN$38)),+ABS(-100+(100*('01 (ind)'!CN10-MIN('01 (ind)'!CN$7:CN$38))/(MAX('01 (ind)'!CN$7:CN$38)-MIN('01 (ind)'!CN$7:CN$38)))))</f>
        <v>40</v>
      </c>
      <c r="CO11" s="9">
        <f>IF(CO$1="sí",100*('01 (ind)'!CO10-MIN('01 (ind)'!CO$7:CO$38))/(MAX('01 (ind)'!CO$7:CO$38)-MIN('01 (ind)'!CO$7:CO$38)),+ABS(-100+(100*('01 (ind)'!CO10-MIN('01 (ind)'!CO$7:CO$38))/(MAX('01 (ind)'!CO$7:CO$38)-MIN('01 (ind)'!CO$7:CO$38)))))</f>
        <v>100</v>
      </c>
      <c r="CP11" s="9">
        <f>IF(CP$1="sí",100*('01 (ind)'!CP10-MIN('01 (ind)'!CP$7:CP$38))/(MAX('01 (ind)'!CP$7:CP$38)-MIN('01 (ind)'!CP$7:CP$38)),+ABS(-100+(100*('01 (ind)'!CP10-MIN('01 (ind)'!CP$7:CP$38))/(MAX('01 (ind)'!CP$7:CP$38)-MIN('01 (ind)'!CP$7:CP$38)))))</f>
        <v>96.905144287499013</v>
      </c>
      <c r="CQ11" s="9">
        <f>IF(CQ$1="sí",100*('01 (ind)'!CQ10-MIN('01 (ind)'!CQ$7:CQ$38))/(MAX('01 (ind)'!CQ$7:CQ$38)-MIN('01 (ind)'!CQ$7:CQ$38)),+ABS(-100+(100*('01 (ind)'!CQ10-MIN('01 (ind)'!CQ$7:CQ$38))/(MAX('01 (ind)'!CQ$7:CQ$38)-MIN('01 (ind)'!CQ$7:CQ$38)))))</f>
        <v>14.375461936437549</v>
      </c>
      <c r="CR11" s="9">
        <f>IF(CR$1="sí",100*('01 (ind)'!CR10-MIN('01 (ind)'!CR$7:CR$38))/(MAX('01 (ind)'!CR$7:CR$38)-MIN('01 (ind)'!CR$7:CR$38)),+ABS(-100+(100*('01 (ind)'!CR10-MIN('01 (ind)'!CR$7:CR$38))/(MAX('01 (ind)'!CR$7:CR$38)-MIN('01 (ind)'!CR$7:CR$38)))))</f>
        <v>12.444506496428952</v>
      </c>
      <c r="CS11" s="9">
        <f>IF(CS$1="sí",100*('01 (ind)'!CS10-MIN('01 (ind)'!CS$7:CS$38))/(MAX('01 (ind)'!CS$7:CS$38)-MIN('01 (ind)'!CS$7:CS$38)),+ABS(-100+(100*('01 (ind)'!CS10-MIN('01 (ind)'!CS$7:CS$38))/(MAX('01 (ind)'!CS$7:CS$38)-MIN('01 (ind)'!CS$7:CS$38)))))</f>
        <v>15</v>
      </c>
      <c r="CT11" s="9">
        <f>IF(CT$1="sí",100*('01 (ind)'!CT10-MIN('01 (ind)'!CT$7:CT$38))/(MAX('01 (ind)'!CT$7:CT$38)-MIN('01 (ind)'!CT$7:CT$38)),+ABS(-100+(100*('01 (ind)'!CT10-MIN('01 (ind)'!CT$7:CT$38))/(MAX('01 (ind)'!CT$7:CT$38)-MIN('01 (ind)'!CT$7:CT$38)))))</f>
        <v>75</v>
      </c>
      <c r="CU11" s="9">
        <f>IF(CU$1="sí",100*('01 (ind)'!CU10-MIN('01 (ind)'!CU$7:CU$38))/(MAX('01 (ind)'!CU$7:CU$38)-MIN('01 (ind)'!CU$7:CU$38)),+ABS(-100+(100*('01 (ind)'!CU10-MIN('01 (ind)'!CU$7:CU$38))/(MAX('01 (ind)'!CU$7:CU$38)-MIN('01 (ind)'!CU$7:CU$38)))))</f>
        <v>41.708128615424563</v>
      </c>
      <c r="CV11" s="9">
        <f>IF(CV$1="sí",100*('01 (ind)'!CV10-MIN('01 (ind)'!CV$7:CV$38))/(MAX('01 (ind)'!CV$7:CV$38)-MIN('01 (ind)'!CV$7:CV$38)),+ABS(-100+(100*('01 (ind)'!CV10-MIN('01 (ind)'!CV$7:CV$38))/(MAX('01 (ind)'!CV$7:CV$38)-MIN('01 (ind)'!CV$7:CV$38)))))</f>
        <v>0</v>
      </c>
      <c r="CW11" s="9">
        <f>IF(CW$1="sí",100*('01 (ind)'!CW10-MIN('01 (ind)'!CW$7:CW$38))/(MAX('01 (ind)'!CW$7:CW$38)-MIN('01 (ind)'!CW$7:CW$38)),+ABS(-100+(100*('01 (ind)'!CW10-MIN('01 (ind)'!CW$7:CW$38))/(MAX('01 (ind)'!CW$7:CW$38)-MIN('01 (ind)'!CW$7:CW$38)))))</f>
        <v>72.60142608231159</v>
      </c>
      <c r="CX11" s="9">
        <f>IF(CX$1="sí",100*('01 (ind)'!CX10-MIN('01 (ind)'!CX$7:CX$38))/(MAX('01 (ind)'!CX$7:CX$38)-MIN('01 (ind)'!CX$7:CX$38)),+ABS(-100+(100*('01 (ind)'!CX10-MIN('01 (ind)'!CX$7:CX$38))/(MAX('01 (ind)'!CX$7:CX$38)-MIN('01 (ind)'!CX$7:CX$38)))))</f>
        <v>44.199881023200483</v>
      </c>
      <c r="CY11" s="9">
        <f>IF(CY$1="sí",100*('01 (ind)'!CY10-MIN('01 (ind)'!CY$7:CY$38))/(MAX('01 (ind)'!CY$7:CY$38)-MIN('01 (ind)'!CY$7:CY$38)),+ABS(-100+(100*('01 (ind)'!CY10-MIN('01 (ind)'!CY$7:CY$38))/(MAX('01 (ind)'!CY$7:CY$38)-MIN('01 (ind)'!CY$7:CY$38)))))</f>
        <v>0</v>
      </c>
      <c r="CZ11" s="9">
        <f>IF(CZ$1="sí",100*('01 (ind)'!CZ10-MIN('01 (ind)'!CZ$7:CZ$38))/(MAX('01 (ind)'!CZ$7:CZ$38)-MIN('01 (ind)'!CZ$7:CZ$38)),+ABS(-100+(100*('01 (ind)'!CZ10-MIN('01 (ind)'!CZ$7:CZ$38))/(MAX('01 (ind)'!CZ$7:CZ$38)-MIN('01 (ind)'!CZ$7:CZ$38)))))</f>
        <v>0.40227660642701091</v>
      </c>
      <c r="DA11" s="9">
        <f>IF(DA$1="sí",100*('01 (ind)'!DA10-MIN('01 (ind)'!DA$7:DA$38))/(MAX('01 (ind)'!DA$7:DA$38)-MIN('01 (ind)'!DA$7:DA$38)),+ABS(-100+(100*('01 (ind)'!DA10-MIN('01 (ind)'!DA$7:DA$38))/(MAX('01 (ind)'!DA$7:DA$38)-MIN('01 (ind)'!DA$7:DA$38)))))</f>
        <v>0</v>
      </c>
      <c r="DB11" s="9">
        <f>IF(DB$1="sí",100*('01 (ind)'!DB10-MIN('01 (ind)'!DB$7:DB$38))/(MAX('01 (ind)'!DB$7:DB$38)-MIN('01 (ind)'!DB$7:DB$38)),+ABS(-100+(100*('01 (ind)'!DB10-MIN('01 (ind)'!DB$7:DB$38))/(MAX('01 (ind)'!DB$7:DB$38)-MIN('01 (ind)'!DB$7:DB$38)))))</f>
        <v>0.16580187696129728</v>
      </c>
      <c r="DC11" s="9">
        <f>ABS(ABS(('01 (ind)'!DC10-((MAX('01 (ind)'!DC$7:DC$38)+MIN('01 (ind)'!DC$7:DC$38))/2))/(((MAX('01 (ind)'!DC$7:DC$38)+MIN('01 (ind)'!DC$7:DC$38))/2)-MAX('01 (ind)'!DC$7:DC$38))*100)-100)</f>
        <v>46.326320758446293</v>
      </c>
      <c r="DD11" s="9">
        <f>IF(DD$1="sí",100*('01 (ind)'!DD10-MIN('01 (ind)'!DD$7:DD$38))/(MAX('01 (ind)'!DD$7:DD$38)-MIN('01 (ind)'!DD$7:DD$38)),+ABS(-100+(100*('01 (ind)'!DD10-MIN('01 (ind)'!DD$7:DD$38))/(MAX('01 (ind)'!DD$7:DD$38)-MIN('01 (ind)'!DD$7:DD$38)))))</f>
        <v>100</v>
      </c>
      <c r="DE11" s="9">
        <f>IF(DE$1="sí",100*('01 (ind)'!DE10-MIN('01 (ind)'!DE$7:DE$38))/(MAX('01 (ind)'!DE$7:DE$38)-MIN('01 (ind)'!DE$7:DE$38)),+ABS(-100+(100*('01 (ind)'!DE10-MIN('01 (ind)'!DE$7:DE$38))/(MAX('01 (ind)'!DE$7:DE$38)-MIN('01 (ind)'!DE$7:DE$38)))))</f>
        <v>0</v>
      </c>
      <c r="DF11" s="9">
        <f>IF(DF$1="sí",100*('01 (ind)'!DF10-MIN('01 (ind)'!DF$7:DF$38))/(MAX('01 (ind)'!DF$7:DF$38)-MIN('01 (ind)'!DF$7:DF$38)),+ABS(-100+(100*('01 (ind)'!DF10-MIN('01 (ind)'!DF$7:DF$38))/(MAX('01 (ind)'!DF$7:DF$38)-MIN('01 (ind)'!DF$7:DF$38)))))</f>
        <v>12.088560181398748</v>
      </c>
      <c r="DG11" s="9">
        <f>IF(DG$1="sí",100*('01 (ind)'!DG10-MIN('01 (ind)'!DG$7:DG$38))/(MAX('01 (ind)'!DG$7:DG$38)-MIN('01 (ind)'!DG$7:DG$38)),+ABS(-100+(100*('01 (ind)'!DG10-MIN('01 (ind)'!DG$7:DG$38))/(MAX('01 (ind)'!DG$7:DG$38)-MIN('01 (ind)'!DG$7:DG$38)))))</f>
        <v>59.513929239554919</v>
      </c>
      <c r="DH11" s="9">
        <f>IF(DH$1="sí",100*('01 (ind)'!DH10-MIN('01 (ind)'!DH$7:DH$38))/(MAX('01 (ind)'!DH$7:DH$38)-MIN('01 (ind)'!DH$7:DH$38)),+ABS(-100+(100*('01 (ind)'!DH10-MIN('01 (ind)'!DH$7:DH$38))/(MAX('01 (ind)'!DH$7:DH$38)-MIN('01 (ind)'!DH$7:DH$38)))))</f>
        <v>100</v>
      </c>
      <c r="DI11" s="9">
        <f>IF(DI$1="sí",100*('01 (ind)'!DI10-MIN('01 (ind)'!DI$7:DI$38))/(MAX('01 (ind)'!DI$7:DI$38)-MIN('01 (ind)'!DI$7:DI$38)),+ABS(-100+(100*('01 (ind)'!DI10-MIN('01 (ind)'!DI$7:DI$38))/(MAX('01 (ind)'!DI$7:DI$38)-MIN('01 (ind)'!DI$7:DI$38)))))</f>
        <v>0</v>
      </c>
      <c r="DJ11" s="9">
        <f>IF(DJ$1="sí",100*('01 (ind)'!DJ10-MIN('01 (ind)'!DJ$7:DJ$38))/(MAX('01 (ind)'!DJ$7:DJ$38)-MIN('01 (ind)'!DJ$7:DJ$38)),+ABS(-100+(100*('01 (ind)'!DJ10-MIN('01 (ind)'!DJ$7:DJ$38))/(MAX('01 (ind)'!DJ$7:DJ$38)-MIN('01 (ind)'!DJ$7:DJ$38)))))</f>
        <v>4.8861740090575987</v>
      </c>
      <c r="DK11" s="9">
        <f>IF(DK$1="sí",100*('01 (ind)'!DK10-MIN('01 (ind)'!DK$7:DK$38))/(MAX('01 (ind)'!DK$7:DK$38)-MIN('01 (ind)'!DK$7:DK$38)),+ABS(-100+(100*('01 (ind)'!DK10-MIN('01 (ind)'!DK$7:DK$38))/(MAX('01 (ind)'!DK$7:DK$38)-MIN('01 (ind)'!DK$7:DK$38)))))</f>
        <v>0</v>
      </c>
      <c r="DL11" s="9">
        <f>IF(DL$1="sí",100*('01 (ind)'!DL10-MIN('01 (ind)'!DL$7:DL$38))/(MAX('01 (ind)'!DL$7:DL$38)-MIN('01 (ind)'!DL$7:DL$38)),+ABS(-100+(100*('01 (ind)'!DL10-MIN('01 (ind)'!DL$7:DL$38))/(MAX('01 (ind)'!DL$7:DL$38)-MIN('01 (ind)'!DL$7:DL$38)))))</f>
        <v>7.3666528248427561</v>
      </c>
      <c r="DM11" s="9">
        <f>IF(DM$1="sí",100*('01 (ind)'!DM10-MIN('01 (ind)'!DM$7:DM$38))/(MAX('01 (ind)'!DM$7:DM$38)-MIN('01 (ind)'!DM$7:DM$38)),+ABS(-100+(100*('01 (ind)'!DM10-MIN('01 (ind)'!DM$7:DM$38))/(MAX('01 (ind)'!DM$7:DM$38)-MIN('01 (ind)'!DM$7:DM$38)))))</f>
        <v>100</v>
      </c>
      <c r="DN11" s="9">
        <f>IF(DN$1="sí",100*('01 (ind)'!DN10-MIN('01 (ind)'!DN$7:DN$38))/(MAX('01 (ind)'!DN$7:DN$38)-MIN('01 (ind)'!DN$7:DN$38)),+ABS(-100+(100*('01 (ind)'!DN10-MIN('01 (ind)'!DN$7:DN$38))/(MAX('01 (ind)'!DN$7:DN$38)-MIN('01 (ind)'!DN$7:DN$38)))))</f>
        <v>3.7002997080260798</v>
      </c>
      <c r="DO11" s="9">
        <f>IF(DO$1="sí",100*('01 (ind)'!DO10-MIN('01 (ind)'!DO$7:DO$38))/(MAX('01 (ind)'!DO$7:DO$38)-MIN('01 (ind)'!DO$7:DO$38)),+ABS(-100+(100*('01 (ind)'!DO10-MIN('01 (ind)'!DO$7:DO$38))/(MAX('01 (ind)'!DO$7:DO$38)-MIN('01 (ind)'!DO$7:DO$38)))))</f>
        <v>0.54952256313551218</v>
      </c>
      <c r="DP11" s="9">
        <f>IF(DP$1="sí",100*('01 (ind)'!DP10-MIN('01 (ind)'!DP$7:DP$38))/(MAX('01 (ind)'!DP$7:DP$38)-MIN('01 (ind)'!DP$7:DP$38)),+ABS(-100+(100*('01 (ind)'!DP10-MIN('01 (ind)'!DP$7:DP$38))/(MAX('01 (ind)'!DP$7:DP$38)-MIN('01 (ind)'!DP$7:DP$38)))))</f>
        <v>1.4535944584266856</v>
      </c>
      <c r="DQ11" s="9">
        <f>IF(DQ$1="sí",100*('01 (ind)'!DQ10-MIN('01 (ind)'!DQ$7:DQ$38))/(MAX('01 (ind)'!DQ$7:DQ$38)-MIN('01 (ind)'!DQ$7:DQ$38)),+ABS(-100+(100*('01 (ind)'!DQ10-MIN('01 (ind)'!DQ$7:DQ$38))/(MAX('01 (ind)'!DQ$7:DQ$38)-MIN('01 (ind)'!DQ$7:DQ$38)))))</f>
        <v>0</v>
      </c>
      <c r="DR11" s="9">
        <f>+IF('01 (ind)'!DR10&gt;+AVERAGE('01 (ind)'!DR$7:DR$38),100,0)</f>
        <v>100</v>
      </c>
    </row>
    <row r="12" spans="1:241" x14ac:dyDescent="0.2">
      <c r="A12" s="3" t="str">
        <f>+'06 (ind)'!A11</f>
        <v>Chiapas</v>
      </c>
      <c r="B12" s="9">
        <f>IF(B$1="sí",100*('01 (ind)'!B11-MIN('01 (ind)'!B$7:B$38))/(MAX('01 (ind)'!B$7:B$38)-MIN('01 (ind)'!B$7:B$38)),+ABS(-100+(100*('01 (ind)'!B11-MIN('01 (ind)'!B$7:B$38))/(MAX('01 (ind)'!B$7:B$38)-MIN('01 (ind)'!B$7:B$38)))))</f>
        <v>80.612244897959187</v>
      </c>
      <c r="C12" s="9">
        <f>IF(C$1="sí",100*('01 (ind)'!C11-MIN('01 (ind)'!C$7:C$38))/(MAX('01 (ind)'!C$7:C$38)-MIN('01 (ind)'!C$7:C$38)),+ABS(-100+(100*('01 (ind)'!C11-MIN('01 (ind)'!C$7:C$38))/(MAX('01 (ind)'!C$7:C$38)-MIN('01 (ind)'!C$7:C$38)))))</f>
        <v>21.803886998674713</v>
      </c>
      <c r="D12" s="9">
        <f>IF(D$1="sí",100*('01 (ind)'!D11-MIN('01 (ind)'!D$7:D$38))/(MAX('01 (ind)'!D$7:D$38)-MIN('01 (ind)'!D$7:D$38)),+ABS(-100+(100*('01 (ind)'!D11-MIN('01 (ind)'!D$7:D$38))/(MAX('01 (ind)'!D$7:D$38)-MIN('01 (ind)'!D$7:D$38)))))</f>
        <v>100</v>
      </c>
      <c r="E12" s="9">
        <f>IF(E$1="sí",100*('01 (ind)'!E11-MIN('01 (ind)'!E$7:E$38))/(MAX('01 (ind)'!E$7:E$38)-MIN('01 (ind)'!E$7:E$38)),+ABS(-100+(100*('01 (ind)'!E11-MIN('01 (ind)'!E$7:E$38))/(MAX('01 (ind)'!E$7:E$38)-MIN('01 (ind)'!E$7:E$38)))))</f>
        <v>55.555555555555557</v>
      </c>
      <c r="F12" s="9">
        <f>IF(F$1="sí",100*('01 (ind)'!F11-MIN('01 (ind)'!F$7:F$38))/(MAX('01 (ind)'!F$7:F$38)-MIN('01 (ind)'!F$7:F$38)),+ABS(-100+(100*('01 (ind)'!F11-MIN('01 (ind)'!F$7:F$38))/(MAX('01 (ind)'!F$7:F$38)-MIN('01 (ind)'!F$7:F$38)))))</f>
        <v>62.295081967213115</v>
      </c>
      <c r="G12" s="9">
        <f>IF(G$1="sí",100*('01 (ind)'!G11-MIN('01 (ind)'!G$7:G$38))/(MAX('01 (ind)'!G$7:G$38)-MIN('01 (ind)'!G$7:G$38)),+ABS(-100+(100*('01 (ind)'!G11-MIN('01 (ind)'!G$7:G$38))/(MAX('01 (ind)'!G$7:G$38)-MIN('01 (ind)'!G$7:G$38)))))</f>
        <v>32.692307692307693</v>
      </c>
      <c r="H12" s="9">
        <f>IF(H$1="sí",100*('01 (ind)'!H11-MIN('01 (ind)'!H$7:H$38))/(MAX('01 (ind)'!H$7:H$38)-MIN('01 (ind)'!H$7:H$38)),+ABS(-100+(100*('01 (ind)'!H11-MIN('01 (ind)'!H$7:H$38))/(MAX('01 (ind)'!H$7:H$38)-MIN('01 (ind)'!H$7:H$38)))))</f>
        <v>49.596774193548384</v>
      </c>
      <c r="I12" s="9">
        <f>IF(I$1="sí",100*('01 (ind)'!I11-MIN('01 (ind)'!I$7:I$38))/(MAX('01 (ind)'!I$7:I$38)-MIN('01 (ind)'!I$7:I$38)),+ABS(-100+(100*('01 (ind)'!I11-MIN('01 (ind)'!I$7:I$38))/(MAX('01 (ind)'!I$7:I$38)-MIN('01 (ind)'!I$7:I$38)))))</f>
        <v>49.019607843137273</v>
      </c>
      <c r="J12" s="9">
        <f>IF('01 (ind)'!J11=1,100,0)</f>
        <v>0</v>
      </c>
      <c r="K12" s="9">
        <f>IF(K$1="sí",100*('01 (ind)'!K11-MIN('01 (ind)'!K$7:K$38))/(MAX('01 (ind)'!K$7:K$38)-MIN('01 (ind)'!K$7:K$38)),+ABS(-100+(100*('01 (ind)'!K11-MIN('01 (ind)'!K$7:K$38))/(MAX('01 (ind)'!K$7:K$38)-MIN('01 (ind)'!K$7:K$38)))))</f>
        <v>56.99280408542247</v>
      </c>
      <c r="L12" s="9">
        <f>IF(L$1="sí",100*('01 (ind)'!L11-MIN('01 (ind)'!L$7:L$38))/(MAX('01 (ind)'!L$7:L$38)-MIN('01 (ind)'!L$7:L$38)),+ABS(-100+(100*('01 (ind)'!L11-MIN('01 (ind)'!L$7:L$38))/(MAX('01 (ind)'!L$7:L$38)-MIN('01 (ind)'!L$7:L$38)))))</f>
        <v>88.549444831843772</v>
      </c>
      <c r="M12" s="9">
        <f>IF(M$1="sí",100*('01 (ind)'!M11-MIN('01 (ind)'!M$7:M$38))/(MAX('01 (ind)'!M$7:M$38)-MIN('01 (ind)'!M$7:M$38)),+ABS(-100+(100*('01 (ind)'!M11-MIN('01 (ind)'!M$7:M$38))/(MAX('01 (ind)'!M$7:M$38)-MIN('01 (ind)'!M$7:M$38)))))</f>
        <v>1.3866748698042615</v>
      </c>
      <c r="N12" s="9">
        <f>IF(N$1="sí",100*('01 (ind)'!N11-MIN('01 (ind)'!N$7:N$38))/(MAX('01 (ind)'!N$7:N$38)-MIN('01 (ind)'!N$7:N$38)),+ABS(-100+(100*('01 (ind)'!N11-MIN('01 (ind)'!N$7:N$38))/(MAX('01 (ind)'!N$7:N$38)-MIN('01 (ind)'!N$7:N$38)))))</f>
        <v>78.350515463917532</v>
      </c>
      <c r="O12" s="9">
        <f>IF(O$1="sí",100*('01 (ind)'!O11-MIN('01 (ind)'!O$7:O$38))/(MAX('01 (ind)'!O$7:O$38)-MIN('01 (ind)'!O$7:O$38)),+ABS(-100+(100*('01 (ind)'!O11-MIN('01 (ind)'!O$7:O$38))/(MAX('01 (ind)'!O$7:O$38)-MIN('01 (ind)'!O$7:O$38)))))</f>
        <v>2.4998263786467216</v>
      </c>
      <c r="P12" s="9">
        <f>IF(P$1="sí",100*('01 (ind)'!P11-MIN('01 (ind)'!P$7:P$38))/(MAX('01 (ind)'!P$7:P$38)-MIN('01 (ind)'!P$7:P$38)),+ABS(-100+(100*('01 (ind)'!P11-MIN('01 (ind)'!P$7:P$38))/(MAX('01 (ind)'!P$7:P$38)-MIN('01 (ind)'!P$7:P$38)))))</f>
        <v>99.951368122626377</v>
      </c>
      <c r="Q12" s="9">
        <f>IF(Q$1="sí",100*('01 (ind)'!Q11-MIN('01 (ind)'!Q$7:Q$38))/(MAX('01 (ind)'!Q$7:Q$38)-MIN('01 (ind)'!Q$7:Q$38)),+ABS(-100+(100*('01 (ind)'!Q11-MIN('01 (ind)'!Q$7:Q$38))/(MAX('01 (ind)'!Q$7:Q$38)-MIN('01 (ind)'!Q$7:Q$38)))))</f>
        <v>18.894839920673164</v>
      </c>
      <c r="R12" s="9">
        <f>IF(R$1="sí",100*('01 (ind)'!R11-MIN('01 (ind)'!R$7:R$38))/(MAX('01 (ind)'!R$7:R$38)-MIN('01 (ind)'!R$7:R$38)),+ABS(-100+(100*('01 (ind)'!R11-MIN('01 (ind)'!R$7:R$38))/(MAX('01 (ind)'!R$7:R$38)-MIN('01 (ind)'!R$7:R$38)))))</f>
        <v>1.4839819676630239</v>
      </c>
      <c r="S12" s="9">
        <f>IF(S$1="sí",100*('01 (ind)'!S11-MIN('01 (ind)'!S$7:S$38))/(MAX('01 (ind)'!S$7:S$38)-MIN('01 (ind)'!S$7:S$38)),+ABS(-100+(100*('01 (ind)'!S11-MIN('01 (ind)'!S$7:S$38))/(MAX('01 (ind)'!S$7:S$38)-MIN('01 (ind)'!S$7:S$38)))))</f>
        <v>98.871489239561413</v>
      </c>
      <c r="T12" s="9">
        <f>IF(T$1="sí",100*('01 (ind)'!T11-MIN('01 (ind)'!T$7:T$38))/(MAX('01 (ind)'!T$7:T$38)-MIN('01 (ind)'!T$7:T$38)),+ABS(-100+(100*('01 (ind)'!T11-MIN('01 (ind)'!T$7:T$38))/(MAX('01 (ind)'!T$7:T$38)-MIN('01 (ind)'!T$7:T$38)))))</f>
        <v>8.6477238278031915E-2</v>
      </c>
      <c r="U12" s="9">
        <f>IF(U$1="sí",100*('01 (ind)'!U11-MIN('01 (ind)'!U$7:U$38))/(MAX('01 (ind)'!U$7:U$38)-MIN('01 (ind)'!U$7:U$38)),+ABS(-100+(100*('01 (ind)'!U11-MIN('01 (ind)'!U$7:U$38))/(MAX('01 (ind)'!U$7:U$38)-MIN('01 (ind)'!U$7:U$38)))))</f>
        <v>100</v>
      </c>
      <c r="V12" s="9">
        <f>IF(V$1="sí",100*('01 (ind)'!V11-MIN('01 (ind)'!V$7:V$38))/(MAX('01 (ind)'!V$7:V$38)-MIN('01 (ind)'!V$7:V$38)),+ABS(-100+(100*('01 (ind)'!V11-MIN('01 (ind)'!V$7:V$38))/(MAX('01 (ind)'!V$7:V$38)-MIN('01 (ind)'!V$7:V$38)))))</f>
        <v>12.321232123212321</v>
      </c>
      <c r="W12" s="9">
        <f>IF(W$1="sí",100*('01 (ind)'!W11-MIN('01 (ind)'!W$7:W$38))/(MAX('01 (ind)'!W$7:W$38)-MIN('01 (ind)'!W$7:W$38)),+ABS(-100+(100*('01 (ind)'!W11-MIN('01 (ind)'!W$7:W$38))/(MAX('01 (ind)'!W$7:W$38)-MIN('01 (ind)'!W$7:W$38)))))</f>
        <v>13.725499402362558</v>
      </c>
      <c r="X12" s="9">
        <f>IF(X$1="sí",100*('01 (ind)'!X11-MIN('01 (ind)'!X$7:X$38))/(MAX('01 (ind)'!X$7:X$38)-MIN('01 (ind)'!X$7:X$38)),+ABS(-100+(100*('01 (ind)'!X11-MIN('01 (ind)'!X$7:X$38))/(MAX('01 (ind)'!X$7:X$38)-MIN('01 (ind)'!X$7:X$38)))))</f>
        <v>100</v>
      </c>
      <c r="Y12" s="9">
        <f>IF(Y$1="sí",100*('01 (ind)'!Y11-MIN('01 (ind)'!Y$7:Y$38))/(MAX('01 (ind)'!Y$7:Y$38)-MIN('01 (ind)'!Y$7:Y$38)),+ABS(-100+(100*('01 (ind)'!Y11-MIN('01 (ind)'!Y$7:Y$38))/(MAX('01 (ind)'!Y$7:Y$38)-MIN('01 (ind)'!Y$7:Y$38)))))</f>
        <v>54.639135606646555</v>
      </c>
      <c r="Z12" s="9">
        <f>IF(Z$1="sí",100*('01 (ind)'!Z11-MIN('01 (ind)'!Z$7:Z$38))/(MAX('01 (ind)'!Z$7:Z$38)-MIN('01 (ind)'!Z$7:Z$38)),+ABS(-100+(100*('01 (ind)'!Z11-MIN('01 (ind)'!Z$7:Z$38))/(MAX('01 (ind)'!Z$7:Z$38)-MIN('01 (ind)'!Z$7:Z$38)))))</f>
        <v>99.925449642897277</v>
      </c>
      <c r="AA12" s="9">
        <f>IF(AA$1="sí",100*('01 (ind)'!AA11-MIN('01 (ind)'!AA$7:AA$38))/(MAX('01 (ind)'!AA$7:AA$38)-MIN('01 (ind)'!AA$7:AA$38)),+ABS(-100+(100*('01 (ind)'!AA11-MIN('01 (ind)'!AA$7:AA$38))/(MAX('01 (ind)'!AA$7:AA$38)-MIN('01 (ind)'!AA$7:AA$38)))))</f>
        <v>17.577371931529171</v>
      </c>
      <c r="AB12" s="9">
        <f>IF(AB$1="sí",100*('01 (ind)'!AB11-MIN('01 (ind)'!AB$7:AB$38))/(MAX('01 (ind)'!AB$7:AB$38)-MIN('01 (ind)'!AB$7:AB$38)),+ABS(-100+(100*('01 (ind)'!AB11-MIN('01 (ind)'!AB$7:AB$38))/(MAX('01 (ind)'!AB$7:AB$38)-MIN('01 (ind)'!AB$7:AB$38)))))</f>
        <v>25.347222222222218</v>
      </c>
      <c r="AC12" s="9">
        <f>IF(AC$1="sí",100*('01 (ind)'!AC11-MIN('01 (ind)'!AC$7:AC$38))/(MAX('01 (ind)'!AC$7:AC$38)-MIN('01 (ind)'!AC$7:AC$38)),+ABS(-100+(100*('01 (ind)'!AC11-MIN('01 (ind)'!AC$7:AC$38))/(MAX('01 (ind)'!AC$7:AC$38)-MIN('01 (ind)'!AC$7:AC$38)))))</f>
        <v>98.738044725628342</v>
      </c>
      <c r="AD12" s="9">
        <f>IF(AD$1="sí",100*('01 (ind)'!AD11-MIN('01 (ind)'!AD$7:AD$38))/(MAX('01 (ind)'!AD$7:AD$38)-MIN('01 (ind)'!AD$7:AD$38)),+ABS(-100+(100*('01 (ind)'!AD11-MIN('01 (ind)'!AD$7:AD$38))/(MAX('01 (ind)'!AD$7:AD$38)-MIN('01 (ind)'!AD$7:AD$38)))))</f>
        <v>0</v>
      </c>
      <c r="AE12" s="9">
        <f>IF(AE$1="sí",100*('01 (ind)'!AE11-MIN('01 (ind)'!AE$7:AE$38))/(MAX('01 (ind)'!AE$7:AE$38)-MIN('01 (ind)'!AE$7:AE$38)),+ABS(-100+(100*('01 (ind)'!AE11-MIN('01 (ind)'!AE$7:AE$38))/(MAX('01 (ind)'!AE$7:AE$38)-MIN('01 (ind)'!AE$7:AE$38)))))</f>
        <v>0</v>
      </c>
      <c r="AF12" s="9">
        <f>IF(AF$1="sí",100*('01 (ind)'!AF11-MIN('01 (ind)'!AF$7:AF$38))/(MAX('01 (ind)'!AF$7:AF$38)-MIN('01 (ind)'!AF$7:AF$38)),+ABS(-100+(100*('01 (ind)'!AF11-MIN('01 (ind)'!AF$7:AF$38))/(MAX('01 (ind)'!AF$7:AF$38)-MIN('01 (ind)'!AF$7:AF$38)))))</f>
        <v>63.529411764705877</v>
      </c>
      <c r="AG12" s="9">
        <f>IF(AG$1="sí",100*('01 (ind)'!AG11-MIN('01 (ind)'!AG$7:AG$38))/(MAX('01 (ind)'!AG$7:AG$38)-MIN('01 (ind)'!AG$7:AG$38)),+ABS(-100+(100*('01 (ind)'!AG11-MIN('01 (ind)'!AG$7:AG$38))/(MAX('01 (ind)'!AG$7:AG$38)-MIN('01 (ind)'!AG$7:AG$38)))))</f>
        <v>68.470763506985463</v>
      </c>
      <c r="AH12" s="9">
        <f>IF(AH$1="sí",100*('01 (ind)'!AH11-MIN('01 (ind)'!AH$7:AH$38))/(MAX('01 (ind)'!AH$7:AH$38)-MIN('01 (ind)'!AH$7:AH$38)),+ABS(-100+(100*('01 (ind)'!AH11-MIN('01 (ind)'!AH$7:AH$38))/(MAX('01 (ind)'!AH$7:AH$38)-MIN('01 (ind)'!AH$7:AH$38)))))</f>
        <v>64.219154498130706</v>
      </c>
      <c r="AI12" s="9">
        <f>IF(AI$1="sí",100*('01 (ind)'!AI11-MIN('01 (ind)'!AI$7:AI$38))/(MAX('01 (ind)'!AI$7:AI$38)-MIN('01 (ind)'!AI$7:AI$38)),+ABS(-100+(100*('01 (ind)'!AI11-MIN('01 (ind)'!AI$7:AI$38))/(MAX('01 (ind)'!AI$7:AI$38)-MIN('01 (ind)'!AI$7:AI$38)))))</f>
        <v>100</v>
      </c>
      <c r="AJ12" s="9">
        <f>IF(AJ$1="sí",100*('01 (ind)'!AJ11-MIN('01 (ind)'!AJ$7:AJ$38))/(MAX('01 (ind)'!AJ$7:AJ$38)-MIN('01 (ind)'!AJ$7:AJ$38)),+ABS(-100+(100*('01 (ind)'!AJ11-MIN('01 (ind)'!AJ$7:AJ$38))/(MAX('01 (ind)'!AJ$7:AJ$38)-MIN('01 (ind)'!AJ$7:AJ$38)))))</f>
        <v>31.578947368421051</v>
      </c>
      <c r="AK12" s="9">
        <f>IF(AK$1="sí",100*('01 (ind)'!AK11-MIN('01 (ind)'!AK$7:AK$38))/(MAX('01 (ind)'!AK$7:AK$38)-MIN('01 (ind)'!AK$7:AK$38)),+ABS(-100+(100*('01 (ind)'!AK11-MIN('01 (ind)'!AK$7:AK$38))/(MAX('01 (ind)'!AK$7:AK$38)-MIN('01 (ind)'!AK$7:AK$38)))))</f>
        <v>39.062499999999993</v>
      </c>
      <c r="AL12" s="9">
        <f>IF(AL$1="sí",100*('01 (ind)'!AL11-MIN('01 (ind)'!AL$7:AL$38))/(MAX('01 (ind)'!AL$7:AL$38)-MIN('01 (ind)'!AL$7:AL$38)),+ABS(-100+(100*('01 (ind)'!AL11-MIN('01 (ind)'!AL$7:AL$38))/(MAX('01 (ind)'!AL$7:AL$38)-MIN('01 (ind)'!AL$7:AL$38)))))</f>
        <v>0</v>
      </c>
      <c r="AM12" s="9">
        <f>IF(AM$1="sí",100*('01 (ind)'!AM11-MIN('01 (ind)'!AM$7:AM$38))/(MAX('01 (ind)'!AM$7:AM$38)-MIN('01 (ind)'!AM$7:AM$38)),+ABS(-100+(100*('01 (ind)'!AM11-MIN('01 (ind)'!AM$7:AM$38))/(MAX('01 (ind)'!AM$7:AM$38)-MIN('01 (ind)'!AM$7:AM$38)))))</f>
        <v>50.51546391752575</v>
      </c>
      <c r="AN12" s="9">
        <f>IF(AN$1="sí",100*('01 (ind)'!AN11-MIN('01 (ind)'!AN$7:AN$38))/(MAX('01 (ind)'!AN$7:AN$38)-MIN('01 (ind)'!AN$7:AN$38)),+ABS(-100+(100*('01 (ind)'!AN11-MIN('01 (ind)'!AN$7:AN$38))/(MAX('01 (ind)'!AN$7:AN$38)-MIN('01 (ind)'!AN$7:AN$38)))))</f>
        <v>0</v>
      </c>
      <c r="AO12" s="9">
        <f>IF(AO$1="sí",100*('01 (ind)'!AO11-MIN('01 (ind)'!AO$7:AO$38))/(MAX('01 (ind)'!AO$7:AO$38)-MIN('01 (ind)'!AO$7:AO$38)),+ABS(-100+(100*('01 (ind)'!AO11-MIN('01 (ind)'!AO$7:AO$38))/(MAX('01 (ind)'!AO$7:AO$38)-MIN('01 (ind)'!AO$7:AO$38)))))</f>
        <v>0</v>
      </c>
      <c r="AP12" s="9">
        <f>IF(AP$1="sí",100*('01 (ind)'!AP11-MIN('01 (ind)'!AP$7:AP$38))/(MAX('01 (ind)'!AP$7:AP$38)-MIN('01 (ind)'!AP$7:AP$38)),+ABS(-100+(100*('01 (ind)'!AP11-MIN('01 (ind)'!AP$7:AP$38))/(MAX('01 (ind)'!AP$7:AP$38)-MIN('01 (ind)'!AP$7:AP$38)))))</f>
        <v>0</v>
      </c>
      <c r="AQ12" s="9">
        <f>IF(AQ$1="sí",100*('01 (ind)'!AQ11-MIN('01 (ind)'!AQ$7:AQ$38))/(MAX('01 (ind)'!AQ$7:AQ$38)-MIN('01 (ind)'!AQ$7:AQ$38)),+ABS(-100+(100*('01 (ind)'!AQ11-MIN('01 (ind)'!AQ$7:AQ$38))/(MAX('01 (ind)'!AQ$7:AQ$38)-MIN('01 (ind)'!AQ$7:AQ$38)))))</f>
        <v>40.555280118988634</v>
      </c>
      <c r="AR12" s="9">
        <f>IF(AR$1="sí",100*('01 (ind)'!AR11-MIN('01 (ind)'!AR$7:AR$38))/(MAX('01 (ind)'!AR$7:AR$38)-MIN('01 (ind)'!AR$7:AR$38)),+ABS(-100+(100*('01 (ind)'!AR11-MIN('01 (ind)'!AR$7:AR$38))/(MAX('01 (ind)'!AR$7:AR$38)-MIN('01 (ind)'!AR$7:AR$38)))))</f>
        <v>0</v>
      </c>
      <c r="AS12" s="9">
        <f>IF(AS$1="sí",100*('01 (ind)'!AS11-MIN('01 (ind)'!AS$7:AS$38))/(MAX('01 (ind)'!AS$7:AS$38)-MIN('01 (ind)'!AS$7:AS$38)),+ABS(-100+(100*('01 (ind)'!AS11-MIN('01 (ind)'!AS$7:AS$38))/(MAX('01 (ind)'!AS$7:AS$38)-MIN('01 (ind)'!AS$7:AS$38)))))</f>
        <v>39.562582654290217</v>
      </c>
      <c r="AT12" s="9">
        <f>IF(AT$1="sí",100*('01 (ind)'!AT11-MIN('01 (ind)'!AT$7:AT$38))/(MAX('01 (ind)'!AT$7:AT$38)-MIN('01 (ind)'!AT$7:AT$38)),+ABS(-100+(100*('01 (ind)'!AT11-MIN('01 (ind)'!AT$7:AT$38))/(MAX('01 (ind)'!AT$7:AT$38)-MIN('01 (ind)'!AT$7:AT$38)))))</f>
        <v>93.251881177597866</v>
      </c>
      <c r="AU12" s="9">
        <f>IF(AU$1="sí",100*('01 (ind)'!AU11-MIN('01 (ind)'!AU$7:AU$38))/(MAX('01 (ind)'!AU$7:AU$38)-MIN('01 (ind)'!AU$7:AU$38)),+ABS(-100+(100*('01 (ind)'!AU11-MIN('01 (ind)'!AU$7:AU$38))/(MAX('01 (ind)'!AU$7:AU$38)-MIN('01 (ind)'!AU$7:AU$38)))))</f>
        <v>90.870622728187939</v>
      </c>
      <c r="AV12" s="9">
        <f>IF(AV$1="sí",100*('01 (ind)'!AV11-MIN('01 (ind)'!AV$7:AV$38))/(MAX('01 (ind)'!AV$7:AV$38)-MIN('01 (ind)'!AV$7:AV$38)),+ABS(-100+(100*('01 (ind)'!AV11-MIN('01 (ind)'!AV$7:AV$38))/(MAX('01 (ind)'!AV$7:AV$38)-MIN('01 (ind)'!AV$7:AV$38)))))</f>
        <v>0</v>
      </c>
      <c r="AW12" s="9">
        <f>ABS(ABS(('01 (ind)'!AW11-((MAX('01 (ind)'!AW$7:AW$38)+MIN('01 (ind)'!AW$7:AW$38))/2))/(((MAX('01 (ind)'!AW$7:AW$38)+MIN('01 (ind)'!AW$7:AW$38))/2)-MAX('01 (ind)'!AW$7:AW$38))*100)-100)</f>
        <v>35.051667012718639</v>
      </c>
      <c r="AX12" s="9">
        <f>IF(AX$1="sí",100*('01 (ind)'!AX11-MIN('01 (ind)'!AX$7:AX$38))/(MAX('01 (ind)'!AX$7:AX$38)-MIN('01 (ind)'!AX$7:AX$38)),+ABS(-100+(100*('01 (ind)'!AX11-MIN('01 (ind)'!AX$7:AX$38))/(MAX('01 (ind)'!AX$7:AX$38)-MIN('01 (ind)'!AX$7:AX$38)))))</f>
        <v>11.971830985915489</v>
      </c>
      <c r="AY12" s="9">
        <f>IF(AY$1="sí",100*('01 (ind)'!AY11-MIN('01 (ind)'!AY$7:AY$38))/(MAX('01 (ind)'!AY$7:AY$38)-MIN('01 (ind)'!AY$7:AY$38)),+ABS(-100+(100*('01 (ind)'!AY11-MIN('01 (ind)'!AY$7:AY$38))/(MAX('01 (ind)'!AY$7:AY$38)-MIN('01 (ind)'!AY$7:AY$38)))))</f>
        <v>63.170328769894432</v>
      </c>
      <c r="AZ12" s="9">
        <f>IF(AZ$1="sí",100*('01 (ind)'!AZ11-MIN('01 (ind)'!AZ$7:AZ$38))/(MAX('01 (ind)'!AZ$7:AZ$38)-MIN('01 (ind)'!AZ$7:AZ$38)),+ABS(-100+(100*('01 (ind)'!AZ11-MIN('01 (ind)'!AZ$7:AZ$38))/(MAX('01 (ind)'!AZ$7:AZ$38)-MIN('01 (ind)'!AZ$7:AZ$38)))))</f>
        <v>19.352519473283611</v>
      </c>
      <c r="BA12" s="9">
        <f>IF(BA$1="sí",100*('01 (ind)'!BA11-MIN('01 (ind)'!BA$7:BA$38))/(MAX('01 (ind)'!BA$7:BA$38)-MIN('01 (ind)'!BA$7:BA$38)),+ABS(-100+(100*('01 (ind)'!BA11-MIN('01 (ind)'!BA$7:BA$38))/(MAX('01 (ind)'!BA$7:BA$38)-MIN('01 (ind)'!BA$7:BA$38)))))</f>
        <v>4.4296604336919208</v>
      </c>
      <c r="BB12" s="9">
        <f>IF(BB$1="sí",100*('01 (ind)'!BB11-MIN('01 (ind)'!BB$7:BB$38))/(MAX('01 (ind)'!BB$7:BB$38)-MIN('01 (ind)'!BB$7:BB$38)),+ABS(-100+(100*('01 (ind)'!BB11-MIN('01 (ind)'!BB$7:BB$38))/(MAX('01 (ind)'!BB$7:BB$38)-MIN('01 (ind)'!BB$7:BB$38)))))</f>
        <v>0</v>
      </c>
      <c r="BC12" s="9">
        <f>IF(BC$1="sí",100*('01 (ind)'!BC11-MIN('01 (ind)'!BC$7:BC$38))/(MAX('01 (ind)'!BC$7:BC$38)-MIN('01 (ind)'!BC$7:BC$38)),+ABS(-100+(100*('01 (ind)'!BC11-MIN('01 (ind)'!BC$7:BC$38))/(MAX('01 (ind)'!BC$7:BC$38)-MIN('01 (ind)'!BC$7:BC$38)))))</f>
        <v>100</v>
      </c>
      <c r="BD12" s="9">
        <f>IF(BD$1="sí",100*('01 (ind)'!BD11-MIN('01 (ind)'!BD$7:BD$38))/(MAX('01 (ind)'!BD$7:BD$38)-MIN('01 (ind)'!BD$7:BD$38)),+ABS(-100+(100*('01 (ind)'!BD11-MIN('01 (ind)'!BD$7:BD$38))/(MAX('01 (ind)'!BD$7:BD$38)-MIN('01 (ind)'!BD$7:BD$38)))))</f>
        <v>82.717374626457158</v>
      </c>
      <c r="BE12" s="9">
        <f>IF(BE$1="sí",100*('01 (ind)'!BE11-MIN('01 (ind)'!BE$7:BE$38))/(MAX('01 (ind)'!BE$7:BE$38)-MIN('01 (ind)'!BE$7:BE$38)),+ABS(-100+(100*('01 (ind)'!BE11-MIN('01 (ind)'!BE$7:BE$38))/(MAX('01 (ind)'!BE$7:BE$38)-MIN('01 (ind)'!BE$7:BE$38)))))</f>
        <v>6.0434782608695681</v>
      </c>
      <c r="BF12" s="9">
        <f>IF(BF$1="sí",100*('01 (ind)'!BF11-MIN('01 (ind)'!BF$7:BF$38))/(MAX('01 (ind)'!BF$7:BF$38)-MIN('01 (ind)'!BF$7:BF$38)),+ABS(-100+(100*('01 (ind)'!BF11-MIN('01 (ind)'!BF$7:BF$38))/(MAX('01 (ind)'!BF$7:BF$38)-MIN('01 (ind)'!BF$7:BF$38)))))</f>
        <v>0</v>
      </c>
      <c r="BG12" s="9">
        <f>IF(BG$1="sí",100*('01 (ind)'!BG11-MIN('01 (ind)'!BG$7:BG$38))/(MAX('01 (ind)'!BG$7:BG$38)-MIN('01 (ind)'!BG$7:BG$38)),+ABS(-100+(100*('01 (ind)'!BG11-MIN('01 (ind)'!BG$7:BG$38))/(MAX('01 (ind)'!BG$7:BG$38)-MIN('01 (ind)'!BG$7:BG$38)))))</f>
        <v>26.480025971440359</v>
      </c>
      <c r="BH12" s="9">
        <f>IF(BH$1="sí",100*('01 (ind)'!BH11-MIN('01 (ind)'!BH$7:BH$38))/(MAX('01 (ind)'!BH$7:BH$38)-MIN('01 (ind)'!BH$7:BH$38)),+ABS(-100+(100*('01 (ind)'!BH11-MIN('01 (ind)'!BH$7:BH$38))/(MAX('01 (ind)'!BH$7:BH$38)-MIN('01 (ind)'!BH$7:BH$38)))))</f>
        <v>96.809939252167339</v>
      </c>
      <c r="BI12" s="9">
        <f>IF(BI$1="sí",100*('01 (ind)'!BI11-MIN('01 (ind)'!BI$7:BI$38))/(MAX('01 (ind)'!BI$7:BI$38)-MIN('01 (ind)'!BI$7:BI$38)),+ABS(-100+(100*('01 (ind)'!BI11-MIN('01 (ind)'!BI$7:BI$38))/(MAX('01 (ind)'!BI$7:BI$38)-MIN('01 (ind)'!BI$7:BI$38)))))</f>
        <v>0</v>
      </c>
      <c r="BJ12" s="9">
        <f>IF(BJ$1="sí",100*('01 (ind)'!BJ11-MIN('01 (ind)'!BJ$7:BJ$38))/(MAX('01 (ind)'!BJ$7:BJ$38)-MIN('01 (ind)'!BJ$7:BJ$38)),+ABS(-100+(100*('01 (ind)'!BJ11-MIN('01 (ind)'!BJ$7:BJ$38))/(MAX('01 (ind)'!BJ$7:BJ$38)-MIN('01 (ind)'!BJ$7:BJ$38)))))</f>
        <v>100</v>
      </c>
      <c r="BK12" s="9">
        <f>IF(BK$1="sí",100*('01 (ind)'!BK11-MIN('01 (ind)'!BK$7:BK$38))/(MAX('01 (ind)'!BK$7:BK$38)-MIN('01 (ind)'!BK$7:BK$38)),+ABS(-100+(100*('01 (ind)'!BK11-MIN('01 (ind)'!BK$7:BK$38))/(MAX('01 (ind)'!BK$7:BK$38)-MIN('01 (ind)'!BK$7:BK$38)))))</f>
        <v>95.500344112914533</v>
      </c>
      <c r="BL12" s="9">
        <f>IF(BL$1="sí",100*('01 (ind)'!BL11-MIN('01 (ind)'!BL$7:BL$38))/(MAX('01 (ind)'!BL$7:BL$38)-MIN('01 (ind)'!BL$7:BL$38)),+ABS(-100+(100*('01 (ind)'!BL11-MIN('01 (ind)'!BL$7:BL$38))/(MAX('01 (ind)'!BL$7:BL$38)-MIN('01 (ind)'!BL$7:BL$38)))))</f>
        <v>0.49221876272955067</v>
      </c>
      <c r="BM12" s="9">
        <f>IF(BM$1="sí",100*('01 (ind)'!BM11-MIN('01 (ind)'!BM$7:BM$38))/(MAX('01 (ind)'!BM$7:BM$38)-MIN('01 (ind)'!BM$7:BM$38)),+ABS(-100+(100*('01 (ind)'!BM11-MIN('01 (ind)'!BM$7:BM$38))/(MAX('01 (ind)'!BM$7:BM$38)-MIN('01 (ind)'!BM$7:BM$38)))))</f>
        <v>16.496469750147142</v>
      </c>
      <c r="BN12" s="9">
        <f>IF(BN$1="sí",100*('01 (ind)'!BN11-MIN('01 (ind)'!BN$7:BN$38))/(MAX('01 (ind)'!BN$7:BN$38)-MIN('01 (ind)'!BN$7:BN$38)),+ABS(-100+(100*('01 (ind)'!BN11-MIN('01 (ind)'!BN$7:BN$38))/(MAX('01 (ind)'!BN$7:BN$38)-MIN('01 (ind)'!BN$7:BN$38)))))</f>
        <v>13.64440667584633</v>
      </c>
      <c r="BO12" s="9">
        <f>IF(BO$1="sí",100*('01 (ind)'!BO11-MIN('01 (ind)'!BO$7:BO$38))/(MAX('01 (ind)'!BO$7:BO$38)-MIN('01 (ind)'!BO$7:BO$38)),+ABS(-100+(100*('01 (ind)'!BO11-MIN('01 (ind)'!BO$7:BO$38))/(MAX('01 (ind)'!BO$7:BO$38)-MIN('01 (ind)'!BO$7:BO$38)))))</f>
        <v>86.800654390036058</v>
      </c>
      <c r="BP12" s="9">
        <f>IF(BP$1="sí",100*('01 (ind)'!BP11-MIN('01 (ind)'!BP$7:BP$38))/(MAX('01 (ind)'!BP$7:BP$38)-MIN('01 (ind)'!BP$7:BP$38)),+ABS(-100+(100*('01 (ind)'!BP11-MIN('01 (ind)'!BP$7:BP$38))/(MAX('01 (ind)'!BP$7:BP$38)-MIN('01 (ind)'!BP$7:BP$38)))))</f>
        <v>86.911925878324496</v>
      </c>
      <c r="BQ12" s="9">
        <f>IF(BQ$1="sí",100*('01 (ind)'!BQ11-MIN('01 (ind)'!BQ$7:BQ$38))/(MAX('01 (ind)'!BQ$7:BQ$38)-MIN('01 (ind)'!BQ$7:BQ$38)),+ABS(-100+(100*('01 (ind)'!BQ11-MIN('01 (ind)'!BQ$7:BQ$38))/(MAX('01 (ind)'!BQ$7:BQ$38)-MIN('01 (ind)'!BQ$7:BQ$38)))))</f>
        <v>13.569635827281658</v>
      </c>
      <c r="BR12" s="9">
        <f>IF(BR$1="sí",100*('01 (ind)'!BR11-MIN('01 (ind)'!BR$7:BR$38))/(MAX('01 (ind)'!BR$7:BR$38)-MIN('01 (ind)'!BR$7:BR$38)),+ABS(-100+(100*('01 (ind)'!BR11-MIN('01 (ind)'!BR$7:BR$38))/(MAX('01 (ind)'!BR$7:BR$38)-MIN('01 (ind)'!BR$7:BR$38)))))</f>
        <v>39.495385273384741</v>
      </c>
      <c r="BS12" s="9">
        <f>IF(BS$1="sí",100*('01 (ind)'!BS11-MIN('01 (ind)'!BS$7:BS$38))/(MAX('01 (ind)'!BS$7:BS$38)-MIN('01 (ind)'!BS$7:BS$38)),+ABS(-100+(100*('01 (ind)'!BS11-MIN('01 (ind)'!BS$7:BS$38))/(MAX('01 (ind)'!BS$7:BS$38)-MIN('01 (ind)'!BS$7:BS$38)))))</f>
        <v>0</v>
      </c>
      <c r="BT12" s="9">
        <f>IF(BT$1="sí",100*('01 (ind)'!BT11-MIN('01 (ind)'!BT$7:BT$38))/(MAX('01 (ind)'!BT$7:BT$38)-MIN('01 (ind)'!BT$7:BT$38)),+ABS(-100+(100*('01 (ind)'!BT11-MIN('01 (ind)'!BT$7:BT$38))/(MAX('01 (ind)'!BT$7:BT$38)-MIN('01 (ind)'!BT$7:BT$38)))))</f>
        <v>6.5798357042570457</v>
      </c>
      <c r="BU12" s="9">
        <f>IF(BU$1="sí",100*('01 (ind)'!BU11-MIN('01 (ind)'!BU$7:BU$38))/(MAX('01 (ind)'!BU$7:BU$38)-MIN('01 (ind)'!BU$7:BU$38)),+ABS(-100+(100*('01 (ind)'!BU11-MIN('01 (ind)'!BU$7:BU$38))/(MAX('01 (ind)'!BU$7:BU$38)-MIN('01 (ind)'!BU$7:BU$38)))))</f>
        <v>9.3517295843306076</v>
      </c>
      <c r="BV12" s="9">
        <f>IF(BV$1="sí",100*('01 (ind)'!BV11-MIN('01 (ind)'!BV$7:BV$38))/(MAX('01 (ind)'!BV$7:BV$38)-MIN('01 (ind)'!BV$7:BV$38)),+ABS(-100+(100*('01 (ind)'!BV11-MIN('01 (ind)'!BV$7:BV$38))/(MAX('01 (ind)'!BV$7:BV$38)-MIN('01 (ind)'!BV$7:BV$38)))))</f>
        <v>7.9056198856895774</v>
      </c>
      <c r="BW12" s="9">
        <f>IF(BW$1="sí",100*('01 (ind)'!BW11-MIN('01 (ind)'!BW$7:BW$38))/(MAX('01 (ind)'!BW$7:BW$38)-MIN('01 (ind)'!BW$7:BW$38)),+ABS(-100+(100*('01 (ind)'!BW11-MIN('01 (ind)'!BW$7:BW$38))/(MAX('01 (ind)'!BW$7:BW$38)-MIN('01 (ind)'!BW$7:BW$38)))))</f>
        <v>0</v>
      </c>
      <c r="BX12" s="9">
        <f>IF(BX$1="sí",100*('01 (ind)'!BX11-MIN('01 (ind)'!BX$7:BX$38))/(MAX('01 (ind)'!BX$7:BX$38)-MIN('01 (ind)'!BX$7:BX$38)),+ABS(-100+(100*('01 (ind)'!BX11-MIN('01 (ind)'!BX$7:BX$38))/(MAX('01 (ind)'!BX$7:BX$38)-MIN('01 (ind)'!BX$7:BX$38)))))</f>
        <v>3.9939344429083814</v>
      </c>
      <c r="BY12" s="9">
        <f>IF(BY$1="sí",100*('01 (ind)'!BY11-MIN('01 (ind)'!BY$7:BY$38))/(MAX('01 (ind)'!BY$7:BY$38)-MIN('01 (ind)'!BY$7:BY$38)),+ABS(-100+(100*('01 (ind)'!BY11-MIN('01 (ind)'!BY$7:BY$38))/(MAX('01 (ind)'!BY$7:BY$38)-MIN('01 (ind)'!BY$7:BY$38)))))</f>
        <v>11.012956419316836</v>
      </c>
      <c r="BZ12" s="9">
        <f>IF(BZ$1="sí",100*('01 (ind)'!BZ11-MIN('01 (ind)'!BZ$7:BZ$38))/(MAX('01 (ind)'!BZ$7:BZ$38)-MIN('01 (ind)'!BZ$7:BZ$38)),+ABS(-100+(100*('01 (ind)'!BZ11-MIN('01 (ind)'!BZ$7:BZ$38))/(MAX('01 (ind)'!BZ$7:BZ$38)-MIN('01 (ind)'!BZ$7:BZ$38)))))</f>
        <v>14.032975631831036</v>
      </c>
      <c r="CA12" s="9">
        <f>IF(CA$1="sí",100*('01 (ind)'!CA11-MIN('01 (ind)'!CA$7:CA$38))/(MAX('01 (ind)'!CA$7:CA$38)-MIN('01 (ind)'!CA$7:CA$38)),+ABS(-100+(100*('01 (ind)'!CA11-MIN('01 (ind)'!CA$7:CA$38))/(MAX('01 (ind)'!CA$7:CA$38)-MIN('01 (ind)'!CA$7:CA$38)))))</f>
        <v>0.89564086083600725</v>
      </c>
      <c r="CB12" s="9">
        <f>IF(CB$1="sí",100*('01 (ind)'!CB11-MIN('01 (ind)'!CB$7:CB$38))/(MAX('01 (ind)'!CB$7:CB$38)-MIN('01 (ind)'!CB$7:CB$38)),+ABS(-100+(100*('01 (ind)'!CB11-MIN('01 (ind)'!CB$7:CB$38))/(MAX('01 (ind)'!CB$7:CB$38)-MIN('01 (ind)'!CB$7:CB$38)))))</f>
        <v>94.805135724153473</v>
      </c>
      <c r="CC12" s="9">
        <f>IF(CC$1="sí",100*('01 (ind)'!CC11-MIN('01 (ind)'!CC$7:CC$38))/(MAX('01 (ind)'!CC$7:CC$38)-MIN('01 (ind)'!CC$7:CC$38)),+ABS(-100+(100*('01 (ind)'!CC11-MIN('01 (ind)'!CC$7:CC$38))/(MAX('01 (ind)'!CC$7:CC$38)-MIN('01 (ind)'!CC$7:CC$38)))))</f>
        <v>0</v>
      </c>
      <c r="CD12" s="9">
        <f>IF(CD$1="sí",100*('01 (ind)'!CD11-MIN('01 (ind)'!CD$7:CD$38))/(MAX('01 (ind)'!CD$7:CD$38)-MIN('01 (ind)'!CD$7:CD$38)),+ABS(-100+(100*('01 (ind)'!CD11-MIN('01 (ind)'!CD$7:CD$38))/(MAX('01 (ind)'!CD$7:CD$38)-MIN('01 (ind)'!CD$7:CD$38)))))</f>
        <v>22.910926833240591</v>
      </c>
      <c r="CE12" s="9">
        <f>IF(CE$1="sí",100*('01 (ind)'!CE11-MIN('01 (ind)'!CE$7:CE$38))/(MAX('01 (ind)'!CE$7:CE$38)-MIN('01 (ind)'!CE$7:CE$38)),+ABS(-100+(100*('01 (ind)'!CE11-MIN('01 (ind)'!CE$7:CE$38))/(MAX('01 (ind)'!CE$7:CE$38)-MIN('01 (ind)'!CE$7:CE$38)))))</f>
        <v>5.0672377735582348</v>
      </c>
      <c r="CF12" s="9">
        <f>IF(CF$1="sí",100*('01 (ind)'!CF11-MIN('01 (ind)'!CF$7:CF$38))/(MAX('01 (ind)'!CF$7:CF$38)-MIN('01 (ind)'!CF$7:CF$38)),+ABS(-100+(100*('01 (ind)'!CF11-MIN('01 (ind)'!CF$7:CF$38))/(MAX('01 (ind)'!CF$7:CF$38)-MIN('01 (ind)'!CF$7:CF$38)))))</f>
        <v>13.888888888888889</v>
      </c>
      <c r="CG12" s="9">
        <f>IF(CG$1="sí",100*('01 (ind)'!CG11-MIN('01 (ind)'!CG$7:CG$38))/(MAX('01 (ind)'!CG$7:CG$38)-MIN('01 (ind)'!CG$7:CG$38)),+ABS(-100+(100*('01 (ind)'!CG11-MIN('01 (ind)'!CG$7:CG$38))/(MAX('01 (ind)'!CG$7:CG$38)-MIN('01 (ind)'!CG$7:CG$38)))))</f>
        <v>4.3750696958701409</v>
      </c>
      <c r="CH12" s="9">
        <f>IF(CH$1="sí",100*('01 (ind)'!CH11-MIN('01 (ind)'!CH$7:CH$38))/(MAX('01 (ind)'!CH$7:CH$38)-MIN('01 (ind)'!CH$7:CH$38)),+ABS(-100+(100*('01 (ind)'!CH11-MIN('01 (ind)'!CH$7:CH$38))/(MAX('01 (ind)'!CH$7:CH$38)-MIN('01 (ind)'!CH$7:CH$38)))))</f>
        <v>8.5811989377344347</v>
      </c>
      <c r="CI12" s="9">
        <f>IF(CI$1="sí",100*('01 (ind)'!CI11-MIN('01 (ind)'!CI$7:CI$38))/(MAX('01 (ind)'!CI$7:CI$38)-MIN('01 (ind)'!CI$7:CI$38)),+ABS(-100+(100*('01 (ind)'!CI11-MIN('01 (ind)'!CI$7:CI$38))/(MAX('01 (ind)'!CI$7:CI$38)-MIN('01 (ind)'!CI$7:CI$38)))))</f>
        <v>3.8651536016731725</v>
      </c>
      <c r="CJ12" s="9">
        <f>IF(CJ$1="sí",100*('01 (ind)'!CJ11-MIN('01 (ind)'!CJ$7:CJ$38))/(MAX('01 (ind)'!CJ$7:CJ$38)-MIN('01 (ind)'!CJ$7:CJ$38)),+ABS(-100+(100*('01 (ind)'!CJ11-MIN('01 (ind)'!CJ$7:CJ$38))/(MAX('01 (ind)'!CJ$7:CJ$38)-MIN('01 (ind)'!CJ$7:CJ$38)))))</f>
        <v>50.500593608534203</v>
      </c>
      <c r="CK12" s="9">
        <f>IF(CK$1="sí",100*('01 (ind)'!CK11-MIN('01 (ind)'!CK$7:CK$38))/(MAX('01 (ind)'!CK$7:CK$38)-MIN('01 (ind)'!CK$7:CK$38)),+ABS(-100+(100*('01 (ind)'!CK11-MIN('01 (ind)'!CK$7:CK$38))/(MAX('01 (ind)'!CK$7:CK$38)-MIN('01 (ind)'!CK$7:CK$38)))))</f>
        <v>4.178755867086319</v>
      </c>
      <c r="CL12" s="9">
        <f>IF(CL$1="sí",100*('01 (ind)'!CL11-MIN('01 (ind)'!CL$7:CL$38))/(MAX('01 (ind)'!CL$7:CL$38)-MIN('01 (ind)'!CL$7:CL$38)),+ABS(-100+(100*('01 (ind)'!CL11-MIN('01 (ind)'!CL$7:CL$38))/(MAX('01 (ind)'!CL$7:CL$38)-MIN('01 (ind)'!CL$7:CL$38)))))</f>
        <v>9.4210623645709202</v>
      </c>
      <c r="CM12" s="9">
        <f>IF(CM$1="sí",100*('01 (ind)'!CM11-MIN('01 (ind)'!CM$7:CM$38))/(MAX('01 (ind)'!CM$7:CM$38)-MIN('01 (ind)'!CM$7:CM$38)),+ABS(-100+(100*('01 (ind)'!CM11-MIN('01 (ind)'!CM$7:CM$38))/(MAX('01 (ind)'!CM$7:CM$38)-MIN('01 (ind)'!CM$7:CM$38)))))</f>
        <v>47.709923664122144</v>
      </c>
      <c r="CN12" s="9">
        <f>IF(CN$1="sí",100*('01 (ind)'!CN11-MIN('01 (ind)'!CN$7:CN$38))/(MAX('01 (ind)'!CN$7:CN$38)-MIN('01 (ind)'!CN$7:CN$38)),+ABS(-100+(100*('01 (ind)'!CN11-MIN('01 (ind)'!CN$7:CN$38))/(MAX('01 (ind)'!CN$7:CN$38)-MIN('01 (ind)'!CN$7:CN$38)))))</f>
        <v>40</v>
      </c>
      <c r="CO12" s="9">
        <f>IF(CO$1="sí",100*('01 (ind)'!CO11-MIN('01 (ind)'!CO$7:CO$38))/(MAX('01 (ind)'!CO$7:CO$38)-MIN('01 (ind)'!CO$7:CO$38)),+ABS(-100+(100*('01 (ind)'!CO11-MIN('01 (ind)'!CO$7:CO$38))/(MAX('01 (ind)'!CO$7:CO$38)-MIN('01 (ind)'!CO$7:CO$38)))))</f>
        <v>86.369426751592357</v>
      </c>
      <c r="CP12" s="9">
        <f>IF(CP$1="sí",100*('01 (ind)'!CP11-MIN('01 (ind)'!CP$7:CP$38))/(MAX('01 (ind)'!CP$7:CP$38)-MIN('01 (ind)'!CP$7:CP$38)),+ABS(-100+(100*('01 (ind)'!CP11-MIN('01 (ind)'!CP$7:CP$38))/(MAX('01 (ind)'!CP$7:CP$38)-MIN('01 (ind)'!CP$7:CP$38)))))</f>
        <v>75.711149081921462</v>
      </c>
      <c r="CQ12" s="9">
        <f>IF(CQ$1="sí",100*('01 (ind)'!CQ11-MIN('01 (ind)'!CQ$7:CQ$38))/(MAX('01 (ind)'!CQ$7:CQ$38)-MIN('01 (ind)'!CQ$7:CQ$38)),+ABS(-100+(100*('01 (ind)'!CQ11-MIN('01 (ind)'!CQ$7:CQ$38))/(MAX('01 (ind)'!CQ$7:CQ$38)-MIN('01 (ind)'!CQ$7:CQ$38)))))</f>
        <v>0</v>
      </c>
      <c r="CR12" s="9">
        <f>IF(CR$1="sí",100*('01 (ind)'!CR11-MIN('01 (ind)'!CR$7:CR$38))/(MAX('01 (ind)'!CR$7:CR$38)-MIN('01 (ind)'!CR$7:CR$38)),+ABS(-100+(100*('01 (ind)'!CR11-MIN('01 (ind)'!CR$7:CR$38))/(MAX('01 (ind)'!CR$7:CR$38)-MIN('01 (ind)'!CR$7:CR$38)))))</f>
        <v>3.1280375041477728</v>
      </c>
      <c r="CS12" s="9">
        <f>IF(CS$1="sí",100*('01 (ind)'!CS11-MIN('01 (ind)'!CS$7:CS$38))/(MAX('01 (ind)'!CS$7:CS$38)-MIN('01 (ind)'!CS$7:CS$38)),+ABS(-100+(100*('01 (ind)'!CS11-MIN('01 (ind)'!CS$7:CS$38))/(MAX('01 (ind)'!CS$7:CS$38)-MIN('01 (ind)'!CS$7:CS$38)))))</f>
        <v>47.5</v>
      </c>
      <c r="CT12" s="9">
        <f>IF(CT$1="sí",100*('01 (ind)'!CT11-MIN('01 (ind)'!CT$7:CT$38))/(MAX('01 (ind)'!CT$7:CT$38)-MIN('01 (ind)'!CT$7:CT$38)),+ABS(-100+(100*('01 (ind)'!CT11-MIN('01 (ind)'!CT$7:CT$38))/(MAX('01 (ind)'!CT$7:CT$38)-MIN('01 (ind)'!CT$7:CT$38)))))</f>
        <v>71.875</v>
      </c>
      <c r="CU12" s="9">
        <f>IF(CU$1="sí",100*('01 (ind)'!CU11-MIN('01 (ind)'!CU$7:CU$38))/(MAX('01 (ind)'!CU$7:CU$38)-MIN('01 (ind)'!CU$7:CU$38)),+ABS(-100+(100*('01 (ind)'!CU11-MIN('01 (ind)'!CU$7:CU$38))/(MAX('01 (ind)'!CU$7:CU$38)-MIN('01 (ind)'!CU$7:CU$38)))))</f>
        <v>34.960868966993317</v>
      </c>
      <c r="CV12" s="9">
        <f>IF(CV$1="sí",100*('01 (ind)'!CV11-MIN('01 (ind)'!CV$7:CV$38))/(MAX('01 (ind)'!CV$7:CV$38)-MIN('01 (ind)'!CV$7:CV$38)),+ABS(-100+(100*('01 (ind)'!CV11-MIN('01 (ind)'!CV$7:CV$38))/(MAX('01 (ind)'!CV$7:CV$38)-MIN('01 (ind)'!CV$7:CV$38)))))</f>
        <v>0</v>
      </c>
      <c r="CW12" s="9">
        <f>IF(CW$1="sí",100*('01 (ind)'!CW11-MIN('01 (ind)'!CW$7:CW$38))/(MAX('01 (ind)'!CW$7:CW$38)-MIN('01 (ind)'!CW$7:CW$38)),+ABS(-100+(100*('01 (ind)'!CW11-MIN('01 (ind)'!CW$7:CW$38))/(MAX('01 (ind)'!CW$7:CW$38)-MIN('01 (ind)'!CW$7:CW$38)))))</f>
        <v>12.194246503453648</v>
      </c>
      <c r="CX12" s="9">
        <f>IF(CX$1="sí",100*('01 (ind)'!CX11-MIN('01 (ind)'!CX$7:CX$38))/(MAX('01 (ind)'!CX$7:CX$38)-MIN('01 (ind)'!CX$7:CX$38)),+ABS(-100+(100*('01 (ind)'!CX11-MIN('01 (ind)'!CX$7:CX$38))/(MAX('01 (ind)'!CX$7:CX$38)-MIN('01 (ind)'!CX$7:CX$38)))))</f>
        <v>63.652587745389653</v>
      </c>
      <c r="CY12" s="9">
        <f>IF(CY$1="sí",100*('01 (ind)'!CY11-MIN('01 (ind)'!CY$7:CY$38))/(MAX('01 (ind)'!CY$7:CY$38)-MIN('01 (ind)'!CY$7:CY$38)),+ABS(-100+(100*('01 (ind)'!CY11-MIN('01 (ind)'!CY$7:CY$38))/(MAX('01 (ind)'!CY$7:CY$38)-MIN('01 (ind)'!CY$7:CY$38)))))</f>
        <v>53.310440628226445</v>
      </c>
      <c r="CZ12" s="9">
        <f>IF(CZ$1="sí",100*('01 (ind)'!CZ11-MIN('01 (ind)'!CZ$7:CZ$38))/(MAX('01 (ind)'!CZ$7:CZ$38)-MIN('01 (ind)'!CZ$7:CZ$38)),+ABS(-100+(100*('01 (ind)'!CZ11-MIN('01 (ind)'!CZ$7:CZ$38))/(MAX('01 (ind)'!CZ$7:CZ$38)-MIN('01 (ind)'!CZ$7:CZ$38)))))</f>
        <v>2.9521244818896824</v>
      </c>
      <c r="DA12" s="9">
        <f>IF(DA$1="sí",100*('01 (ind)'!DA11-MIN('01 (ind)'!DA$7:DA$38))/(MAX('01 (ind)'!DA$7:DA$38)-MIN('01 (ind)'!DA$7:DA$38)),+ABS(-100+(100*('01 (ind)'!DA11-MIN('01 (ind)'!DA$7:DA$38))/(MAX('01 (ind)'!DA$7:DA$38)-MIN('01 (ind)'!DA$7:DA$38)))))</f>
        <v>8.5278070007821629</v>
      </c>
      <c r="DB12" s="9">
        <f>IF(DB$1="sí",100*('01 (ind)'!DB11-MIN('01 (ind)'!DB$7:DB$38))/(MAX('01 (ind)'!DB$7:DB$38)-MIN('01 (ind)'!DB$7:DB$38)),+ABS(-100+(100*('01 (ind)'!DB11-MIN('01 (ind)'!DB$7:DB$38))/(MAX('01 (ind)'!DB$7:DB$38)-MIN('01 (ind)'!DB$7:DB$38)))))</f>
        <v>0.58450531379571902</v>
      </c>
      <c r="DC12" s="9">
        <f>ABS(ABS(('01 (ind)'!DC11-((MAX('01 (ind)'!DC$7:DC$38)+MIN('01 (ind)'!DC$7:DC$38))/2))/(((MAX('01 (ind)'!DC$7:DC$38)+MIN('01 (ind)'!DC$7:DC$38))/2)-MAX('01 (ind)'!DC$7:DC$38))*100)-100)</f>
        <v>2.8421709430404007E-14</v>
      </c>
      <c r="DD12" s="9">
        <f>IF(DD$1="sí",100*('01 (ind)'!DD11-MIN('01 (ind)'!DD$7:DD$38))/(MAX('01 (ind)'!DD$7:DD$38)-MIN('01 (ind)'!DD$7:DD$38)),+ABS(-100+(100*('01 (ind)'!DD11-MIN('01 (ind)'!DD$7:DD$38))/(MAX('01 (ind)'!DD$7:DD$38)-MIN('01 (ind)'!DD$7:DD$38)))))</f>
        <v>100</v>
      </c>
      <c r="DE12" s="9">
        <f>IF(DE$1="sí",100*('01 (ind)'!DE11-MIN('01 (ind)'!DE$7:DE$38))/(MAX('01 (ind)'!DE$7:DE$38)-MIN('01 (ind)'!DE$7:DE$38)),+ABS(-100+(100*('01 (ind)'!DE11-MIN('01 (ind)'!DE$7:DE$38))/(MAX('01 (ind)'!DE$7:DE$38)-MIN('01 (ind)'!DE$7:DE$38)))))</f>
        <v>0.33653298957513628</v>
      </c>
      <c r="DF12" s="9">
        <f>IF(DF$1="sí",100*('01 (ind)'!DF11-MIN('01 (ind)'!DF$7:DF$38))/(MAX('01 (ind)'!DF$7:DF$38)-MIN('01 (ind)'!DF$7:DF$38)),+ABS(-100+(100*('01 (ind)'!DF11-MIN('01 (ind)'!DF$7:DF$38))/(MAX('01 (ind)'!DF$7:DF$38)-MIN('01 (ind)'!DF$7:DF$38)))))</f>
        <v>6.447904084056213</v>
      </c>
      <c r="DG12" s="9">
        <f>IF(DG$1="sí",100*('01 (ind)'!DG11-MIN('01 (ind)'!DG$7:DG$38))/(MAX('01 (ind)'!DG$7:DG$38)-MIN('01 (ind)'!DG$7:DG$38)),+ABS(-100+(100*('01 (ind)'!DG11-MIN('01 (ind)'!DG$7:DG$38))/(MAX('01 (ind)'!DG$7:DG$38)-MIN('01 (ind)'!DG$7:DG$38)))))</f>
        <v>0</v>
      </c>
      <c r="DH12" s="9">
        <f>IF(DH$1="sí",100*('01 (ind)'!DH11-MIN('01 (ind)'!DH$7:DH$38))/(MAX('01 (ind)'!DH$7:DH$38)-MIN('01 (ind)'!DH$7:DH$38)),+ABS(-100+(100*('01 (ind)'!DH11-MIN('01 (ind)'!DH$7:DH$38))/(MAX('01 (ind)'!DH$7:DH$38)-MIN('01 (ind)'!DH$7:DH$38)))))</f>
        <v>26.293642335535008</v>
      </c>
      <c r="DI12" s="9">
        <f>IF(DI$1="sí",100*('01 (ind)'!DI11-MIN('01 (ind)'!DI$7:DI$38))/(MAX('01 (ind)'!DI$7:DI$38)-MIN('01 (ind)'!DI$7:DI$38)),+ABS(-100+(100*('01 (ind)'!DI11-MIN('01 (ind)'!DI$7:DI$38))/(MAX('01 (ind)'!DI$7:DI$38)-MIN('01 (ind)'!DI$7:DI$38)))))</f>
        <v>64.010186381428284</v>
      </c>
      <c r="DJ12" s="9">
        <f>IF(DJ$1="sí",100*('01 (ind)'!DJ11-MIN('01 (ind)'!DJ$7:DJ$38))/(MAX('01 (ind)'!DJ$7:DJ$38)-MIN('01 (ind)'!DJ$7:DJ$38)),+ABS(-100+(100*('01 (ind)'!DJ11-MIN('01 (ind)'!DJ$7:DJ$38))/(MAX('01 (ind)'!DJ$7:DJ$38)-MIN('01 (ind)'!DJ$7:DJ$38)))))</f>
        <v>2.3862146287456913</v>
      </c>
      <c r="DK12" s="9">
        <f>IF(DK$1="sí",100*('01 (ind)'!DK11-MIN('01 (ind)'!DK$7:DK$38))/(MAX('01 (ind)'!DK$7:DK$38)-MIN('01 (ind)'!DK$7:DK$38)),+ABS(-100+(100*('01 (ind)'!DK11-MIN('01 (ind)'!DK$7:DK$38))/(MAX('01 (ind)'!DK$7:DK$38)-MIN('01 (ind)'!DK$7:DK$38)))))</f>
        <v>0.99834321313019769</v>
      </c>
      <c r="DL12" s="9">
        <f>IF(DL$1="sí",100*('01 (ind)'!DL11-MIN('01 (ind)'!DL$7:DL$38))/(MAX('01 (ind)'!DL$7:DL$38)-MIN('01 (ind)'!DL$7:DL$38)),+ABS(-100+(100*('01 (ind)'!DL11-MIN('01 (ind)'!DL$7:DL$38))/(MAX('01 (ind)'!DL$7:DL$38)-MIN('01 (ind)'!DL$7:DL$38)))))</f>
        <v>0</v>
      </c>
      <c r="DM12" s="9">
        <f>IF(DM$1="sí",100*('01 (ind)'!DM11-MIN('01 (ind)'!DM$7:DM$38))/(MAX('01 (ind)'!DM$7:DM$38)-MIN('01 (ind)'!DM$7:DM$38)),+ABS(-100+(100*('01 (ind)'!DM11-MIN('01 (ind)'!DM$7:DM$38))/(MAX('01 (ind)'!DM$7:DM$38)-MIN('01 (ind)'!DM$7:DM$38)))))</f>
        <v>19.487913581123749</v>
      </c>
      <c r="DN12" s="9">
        <f>IF(DN$1="sí",100*('01 (ind)'!DN11-MIN('01 (ind)'!DN$7:DN$38))/(MAX('01 (ind)'!DN$7:DN$38)-MIN('01 (ind)'!DN$7:DN$38)),+ABS(-100+(100*('01 (ind)'!DN11-MIN('01 (ind)'!DN$7:DN$38))/(MAX('01 (ind)'!DN$7:DN$38)-MIN('01 (ind)'!DN$7:DN$38)))))</f>
        <v>2.889727660490589</v>
      </c>
      <c r="DO12" s="9">
        <f>IF(DO$1="sí",100*('01 (ind)'!DO11-MIN('01 (ind)'!DO$7:DO$38))/(MAX('01 (ind)'!DO$7:DO$38)-MIN('01 (ind)'!DO$7:DO$38)),+ABS(-100+(100*('01 (ind)'!DO11-MIN('01 (ind)'!DO$7:DO$38))/(MAX('01 (ind)'!DO$7:DO$38)-MIN('01 (ind)'!DO$7:DO$38)))))</f>
        <v>3.2713090122967117</v>
      </c>
      <c r="DP12" s="9">
        <f>IF(DP$1="sí",100*('01 (ind)'!DP11-MIN('01 (ind)'!DP$7:DP$38))/(MAX('01 (ind)'!DP$7:DP$38)-MIN('01 (ind)'!DP$7:DP$38)),+ABS(-100+(100*('01 (ind)'!DP11-MIN('01 (ind)'!DP$7:DP$38))/(MAX('01 (ind)'!DP$7:DP$38)-MIN('01 (ind)'!DP$7:DP$38)))))</f>
        <v>1.48267574769598</v>
      </c>
      <c r="DQ12" s="9">
        <f>IF(DQ$1="sí",100*('01 (ind)'!DQ11-MIN('01 (ind)'!DQ$7:DQ$38))/(MAX('01 (ind)'!DQ$7:DQ$38)-MIN('01 (ind)'!DQ$7:DQ$38)),+ABS(-100+(100*('01 (ind)'!DQ11-MIN('01 (ind)'!DQ$7:DQ$38))/(MAX('01 (ind)'!DQ$7:DQ$38)-MIN('01 (ind)'!DQ$7:DQ$38)))))</f>
        <v>0</v>
      </c>
      <c r="DR12" s="9">
        <f>+IF('01 (ind)'!DR11&gt;+AVERAGE('01 (ind)'!DR$7:DR$38),100,0)</f>
        <v>0</v>
      </c>
    </row>
    <row r="13" spans="1:241" x14ac:dyDescent="0.2">
      <c r="A13" s="3" t="str">
        <f>+'06 (ind)'!A12</f>
        <v>Chihuahua</v>
      </c>
      <c r="B13" s="9">
        <f>IF(B$1="sí",100*('01 (ind)'!B12-MIN('01 (ind)'!B$7:B$38))/(MAX('01 (ind)'!B$7:B$38)-MIN('01 (ind)'!B$7:B$38)),+ABS(-100+(100*('01 (ind)'!B12-MIN('01 (ind)'!B$7:B$38))/(MAX('01 (ind)'!B$7:B$38)-MIN('01 (ind)'!B$7:B$38)))))</f>
        <v>87.244897959183675</v>
      </c>
      <c r="C13" s="9">
        <f>IF(C$1="sí",100*('01 (ind)'!C12-MIN('01 (ind)'!C$7:C$38))/(MAX('01 (ind)'!C$7:C$38)-MIN('01 (ind)'!C$7:C$38)),+ABS(-100+(100*('01 (ind)'!C12-MIN('01 (ind)'!C$7:C$38))/(MAX('01 (ind)'!C$7:C$38)-MIN('01 (ind)'!C$7:C$38)))))</f>
        <v>100</v>
      </c>
      <c r="D13" s="9">
        <f>IF(D$1="sí",100*('01 (ind)'!D12-MIN('01 (ind)'!D$7:D$38))/(MAX('01 (ind)'!D$7:D$38)-MIN('01 (ind)'!D$7:D$38)),+ABS(-100+(100*('01 (ind)'!D12-MIN('01 (ind)'!D$7:D$38))/(MAX('01 (ind)'!D$7:D$38)-MIN('01 (ind)'!D$7:D$38)))))</f>
        <v>58.900660363912777</v>
      </c>
      <c r="E13" s="9">
        <f>IF(E$1="sí",100*('01 (ind)'!E12-MIN('01 (ind)'!E$7:E$38))/(MAX('01 (ind)'!E$7:E$38)-MIN('01 (ind)'!E$7:E$38)),+ABS(-100+(100*('01 (ind)'!E12-MIN('01 (ind)'!E$7:E$38))/(MAX('01 (ind)'!E$7:E$38)-MIN('01 (ind)'!E$7:E$38)))))</f>
        <v>31.944444444444443</v>
      </c>
      <c r="F13" s="9">
        <f>IF(F$1="sí",100*('01 (ind)'!F12-MIN('01 (ind)'!F$7:F$38))/(MAX('01 (ind)'!F$7:F$38)-MIN('01 (ind)'!F$7:F$38)),+ABS(-100+(100*('01 (ind)'!F12-MIN('01 (ind)'!F$7:F$38))/(MAX('01 (ind)'!F$7:F$38)-MIN('01 (ind)'!F$7:F$38)))))</f>
        <v>36.612021857923501</v>
      </c>
      <c r="G13" s="9">
        <f>IF(G$1="sí",100*('01 (ind)'!G12-MIN('01 (ind)'!G$7:G$38))/(MAX('01 (ind)'!G$7:G$38)-MIN('01 (ind)'!G$7:G$38)),+ABS(-100+(100*('01 (ind)'!G12-MIN('01 (ind)'!G$7:G$38))/(MAX('01 (ind)'!G$7:G$38)-MIN('01 (ind)'!G$7:G$38)))))</f>
        <v>53.205128205128204</v>
      </c>
      <c r="H13" s="9">
        <f>IF(H$1="sí",100*('01 (ind)'!H12-MIN('01 (ind)'!H$7:H$38))/(MAX('01 (ind)'!H$7:H$38)-MIN('01 (ind)'!H$7:H$38)),+ABS(-100+(100*('01 (ind)'!H12-MIN('01 (ind)'!H$7:H$38))/(MAX('01 (ind)'!H$7:H$38)-MIN('01 (ind)'!H$7:H$38)))))</f>
        <v>6.4516129032258025</v>
      </c>
      <c r="I13" s="9">
        <f>IF(I$1="sí",100*('01 (ind)'!I12-MIN('01 (ind)'!I$7:I$38))/(MAX('01 (ind)'!I$7:I$38)-MIN('01 (ind)'!I$7:I$38)),+ABS(-100+(100*('01 (ind)'!I12-MIN('01 (ind)'!I$7:I$38))/(MAX('01 (ind)'!I$7:I$38)-MIN('01 (ind)'!I$7:I$38)))))</f>
        <v>5.8823529411764763</v>
      </c>
      <c r="J13" s="9">
        <f>IF('01 (ind)'!J12=1,100,0)</f>
        <v>0</v>
      </c>
      <c r="K13" s="9">
        <f>IF(K$1="sí",100*('01 (ind)'!K12-MIN('01 (ind)'!K$7:K$38))/(MAX('01 (ind)'!K$7:K$38)-MIN('01 (ind)'!K$7:K$38)),+ABS(-100+(100*('01 (ind)'!K12-MIN('01 (ind)'!K$7:K$38))/(MAX('01 (ind)'!K$7:K$38)-MIN('01 (ind)'!K$7:K$38)))))</f>
        <v>47.664229340761381</v>
      </c>
      <c r="L13" s="9">
        <f>IF(L$1="sí",100*('01 (ind)'!L12-MIN('01 (ind)'!L$7:L$38))/(MAX('01 (ind)'!L$7:L$38)-MIN('01 (ind)'!L$7:L$38)),+ABS(-100+(100*('01 (ind)'!L12-MIN('01 (ind)'!L$7:L$38))/(MAX('01 (ind)'!L$7:L$38)-MIN('01 (ind)'!L$7:L$38)))))</f>
        <v>4.3133176604158194</v>
      </c>
      <c r="M13" s="9">
        <f>IF(M$1="sí",100*('01 (ind)'!M12-MIN('01 (ind)'!M$7:M$38))/(MAX('01 (ind)'!M$7:M$38)-MIN('01 (ind)'!M$7:M$38)),+ABS(-100+(100*('01 (ind)'!M12-MIN('01 (ind)'!M$7:M$38))/(MAX('01 (ind)'!M$7:M$38)-MIN('01 (ind)'!M$7:M$38)))))</f>
        <v>0.13802268029720871</v>
      </c>
      <c r="N13" s="9">
        <f>IF(N$1="sí",100*('01 (ind)'!N12-MIN('01 (ind)'!N$7:N$38))/(MAX('01 (ind)'!N$7:N$38)-MIN('01 (ind)'!N$7:N$38)),+ABS(-100+(100*('01 (ind)'!N12-MIN('01 (ind)'!N$7:N$38))/(MAX('01 (ind)'!N$7:N$38)-MIN('01 (ind)'!N$7:N$38)))))</f>
        <v>91.75257731958763</v>
      </c>
      <c r="O13" s="9">
        <f>IF(O$1="sí",100*('01 (ind)'!O12-MIN('01 (ind)'!O$7:O$38))/(MAX('01 (ind)'!O$7:O$38)-MIN('01 (ind)'!O$7:O$38)),+ABS(-100+(100*('01 (ind)'!O12-MIN('01 (ind)'!O$7:O$38))/(MAX('01 (ind)'!O$7:O$38)-MIN('01 (ind)'!O$7:O$38)))))</f>
        <v>1.4902391982170884</v>
      </c>
      <c r="P13" s="9">
        <f>IF(P$1="sí",100*('01 (ind)'!P12-MIN('01 (ind)'!P$7:P$38))/(MAX('01 (ind)'!P$7:P$38)-MIN('01 (ind)'!P$7:P$38)),+ABS(-100+(100*('01 (ind)'!P12-MIN('01 (ind)'!P$7:P$38))/(MAX('01 (ind)'!P$7:P$38)-MIN('01 (ind)'!P$7:P$38)))))</f>
        <v>55.163557426273833</v>
      </c>
      <c r="Q13" s="9">
        <f>IF(Q$1="sí",100*('01 (ind)'!Q12-MIN('01 (ind)'!Q$7:Q$38))/(MAX('01 (ind)'!Q$7:Q$38)-MIN('01 (ind)'!Q$7:Q$38)),+ABS(-100+(100*('01 (ind)'!Q12-MIN('01 (ind)'!Q$7:Q$38))/(MAX('01 (ind)'!Q$7:Q$38)-MIN('01 (ind)'!Q$7:Q$38)))))</f>
        <v>0</v>
      </c>
      <c r="R13" s="9">
        <f>IF(R$1="sí",100*('01 (ind)'!R12-MIN('01 (ind)'!R$7:R$38))/(MAX('01 (ind)'!R$7:R$38)-MIN('01 (ind)'!R$7:R$38)),+ABS(-100+(100*('01 (ind)'!R12-MIN('01 (ind)'!R$7:R$38))/(MAX('01 (ind)'!R$7:R$38)-MIN('01 (ind)'!R$7:R$38)))))</f>
        <v>3.5061842868887298E-2</v>
      </c>
      <c r="S13" s="9">
        <f>IF(S$1="sí",100*('01 (ind)'!S12-MIN('01 (ind)'!S$7:S$38))/(MAX('01 (ind)'!S$7:S$38)-MIN('01 (ind)'!S$7:S$38)),+ABS(-100+(100*('01 (ind)'!S12-MIN('01 (ind)'!S$7:S$38))/(MAX('01 (ind)'!S$7:S$38)-MIN('01 (ind)'!S$7:S$38)))))</f>
        <v>80.226463151920029</v>
      </c>
      <c r="T13" s="9">
        <f>IF(T$1="sí",100*('01 (ind)'!T12-MIN('01 (ind)'!T$7:T$38))/(MAX('01 (ind)'!T$7:T$38)-MIN('01 (ind)'!T$7:T$38)),+ABS(-100+(100*('01 (ind)'!T12-MIN('01 (ind)'!T$7:T$38))/(MAX('01 (ind)'!T$7:T$38)-MIN('01 (ind)'!T$7:T$38)))))</f>
        <v>51.328472930811039</v>
      </c>
      <c r="U13" s="9">
        <f>IF(U$1="sí",100*('01 (ind)'!U12-MIN('01 (ind)'!U$7:U$38))/(MAX('01 (ind)'!U$7:U$38)-MIN('01 (ind)'!U$7:U$38)),+ABS(-100+(100*('01 (ind)'!U12-MIN('01 (ind)'!U$7:U$38))/(MAX('01 (ind)'!U$7:U$38)-MIN('01 (ind)'!U$7:U$38)))))</f>
        <v>50.969387755102041</v>
      </c>
      <c r="V13" s="9">
        <f>IF(V$1="sí",100*('01 (ind)'!V12-MIN('01 (ind)'!V$7:V$38))/(MAX('01 (ind)'!V$7:V$38)-MIN('01 (ind)'!V$7:V$38)),+ABS(-100+(100*('01 (ind)'!V12-MIN('01 (ind)'!V$7:V$38))/(MAX('01 (ind)'!V$7:V$38)-MIN('01 (ind)'!V$7:V$38)))))</f>
        <v>76.116504854368927</v>
      </c>
      <c r="W13" s="9">
        <f>IF(W$1="sí",100*('01 (ind)'!W12-MIN('01 (ind)'!W$7:W$38))/(MAX('01 (ind)'!W$7:W$38)-MIN('01 (ind)'!W$7:W$38)),+ABS(-100+(100*('01 (ind)'!W12-MIN('01 (ind)'!W$7:W$38))/(MAX('01 (ind)'!W$7:W$38)-MIN('01 (ind)'!W$7:W$38)))))</f>
        <v>30.210172165246043</v>
      </c>
      <c r="X13" s="9">
        <f>IF(X$1="sí",100*('01 (ind)'!X12-MIN('01 (ind)'!X$7:X$38))/(MAX('01 (ind)'!X$7:X$38)-MIN('01 (ind)'!X$7:X$38)),+ABS(-100+(100*('01 (ind)'!X12-MIN('01 (ind)'!X$7:X$38))/(MAX('01 (ind)'!X$7:X$38)-MIN('01 (ind)'!X$7:X$38)))))</f>
        <v>0.43386136615881349</v>
      </c>
      <c r="Y13" s="9">
        <f>IF(Y$1="sí",100*('01 (ind)'!Y12-MIN('01 (ind)'!Y$7:Y$38))/(MAX('01 (ind)'!Y$7:Y$38)-MIN('01 (ind)'!Y$7:Y$38)),+ABS(-100+(100*('01 (ind)'!Y12-MIN('01 (ind)'!Y$7:Y$38))/(MAX('01 (ind)'!Y$7:Y$38)-MIN('01 (ind)'!Y$7:Y$38)))))</f>
        <v>68.543753212524066</v>
      </c>
      <c r="Z13" s="9">
        <f>IF(Z$1="sí",100*('01 (ind)'!Z12-MIN('01 (ind)'!Z$7:Z$38))/(MAX('01 (ind)'!Z$7:Z$38)-MIN('01 (ind)'!Z$7:Z$38)),+ABS(-100+(100*('01 (ind)'!Z12-MIN('01 (ind)'!Z$7:Z$38))/(MAX('01 (ind)'!Z$7:Z$38)-MIN('01 (ind)'!Z$7:Z$38)))))</f>
        <v>96.617409798567678</v>
      </c>
      <c r="AA13" s="9">
        <f>IF(AA$1="sí",100*('01 (ind)'!AA12-MIN('01 (ind)'!AA$7:AA$38))/(MAX('01 (ind)'!AA$7:AA$38)-MIN('01 (ind)'!AA$7:AA$38)),+ABS(-100+(100*('01 (ind)'!AA12-MIN('01 (ind)'!AA$7:AA$38))/(MAX('01 (ind)'!AA$7:AA$38)-MIN('01 (ind)'!AA$7:AA$38)))))</f>
        <v>59.421276782897039</v>
      </c>
      <c r="AB13" s="9">
        <f>IF(AB$1="sí",100*('01 (ind)'!AB12-MIN('01 (ind)'!AB$7:AB$38))/(MAX('01 (ind)'!AB$7:AB$38)-MIN('01 (ind)'!AB$7:AB$38)),+ABS(-100+(100*('01 (ind)'!AB12-MIN('01 (ind)'!AB$7:AB$38))/(MAX('01 (ind)'!AB$7:AB$38)-MIN('01 (ind)'!AB$7:AB$38)))))</f>
        <v>90.972222222222243</v>
      </c>
      <c r="AC13" s="9">
        <f>IF(AC$1="sí",100*('01 (ind)'!AC12-MIN('01 (ind)'!AC$7:AC$38))/(MAX('01 (ind)'!AC$7:AC$38)-MIN('01 (ind)'!AC$7:AC$38)),+ABS(-100+(100*('01 (ind)'!AC12-MIN('01 (ind)'!AC$7:AC$38))/(MAX('01 (ind)'!AC$7:AC$38)-MIN('01 (ind)'!AC$7:AC$38)))))</f>
        <v>42.918687739609076</v>
      </c>
      <c r="AD13" s="9">
        <f>IF(AD$1="sí",100*('01 (ind)'!AD12-MIN('01 (ind)'!AD$7:AD$38))/(MAX('01 (ind)'!AD$7:AD$38)-MIN('01 (ind)'!AD$7:AD$38)),+ABS(-100+(100*('01 (ind)'!AD12-MIN('01 (ind)'!AD$7:AD$38))/(MAX('01 (ind)'!AD$7:AD$38)-MIN('01 (ind)'!AD$7:AD$38)))))</f>
        <v>81.97441086680638</v>
      </c>
      <c r="AE13" s="9">
        <f>IF(AE$1="sí",100*('01 (ind)'!AE12-MIN('01 (ind)'!AE$7:AE$38))/(MAX('01 (ind)'!AE$7:AE$38)-MIN('01 (ind)'!AE$7:AE$38)),+ABS(-100+(100*('01 (ind)'!AE12-MIN('01 (ind)'!AE$7:AE$38))/(MAX('01 (ind)'!AE$7:AE$38)-MIN('01 (ind)'!AE$7:AE$38)))))</f>
        <v>89.680172037137822</v>
      </c>
      <c r="AF13" s="9">
        <f>IF(AF$1="sí",100*('01 (ind)'!AF12-MIN('01 (ind)'!AF$7:AF$38))/(MAX('01 (ind)'!AF$7:AF$38)-MIN('01 (ind)'!AF$7:AF$38)),+ABS(-100+(100*('01 (ind)'!AF12-MIN('01 (ind)'!AF$7:AF$38))/(MAX('01 (ind)'!AF$7:AF$38)-MIN('01 (ind)'!AF$7:AF$38)))))</f>
        <v>31.47058823529413</v>
      </c>
      <c r="AG13" s="9">
        <f>IF(AG$1="sí",100*('01 (ind)'!AG12-MIN('01 (ind)'!AG$7:AG$38))/(MAX('01 (ind)'!AG$7:AG$38)-MIN('01 (ind)'!AG$7:AG$38)),+ABS(-100+(100*('01 (ind)'!AG12-MIN('01 (ind)'!AG$7:AG$38))/(MAX('01 (ind)'!AG$7:AG$38)-MIN('01 (ind)'!AG$7:AG$38)))))</f>
        <v>86.219596037055311</v>
      </c>
      <c r="AH13" s="9">
        <f>IF(AH$1="sí",100*('01 (ind)'!AH12-MIN('01 (ind)'!AH$7:AH$38))/(MAX('01 (ind)'!AH$7:AH$38)-MIN('01 (ind)'!AH$7:AH$38)),+ABS(-100+(100*('01 (ind)'!AH12-MIN('01 (ind)'!AH$7:AH$38))/(MAX('01 (ind)'!AH$7:AH$38)-MIN('01 (ind)'!AH$7:AH$38)))))</f>
        <v>45.119589395940494</v>
      </c>
      <c r="AI13" s="9">
        <f>IF(AI$1="sí",100*('01 (ind)'!AI12-MIN('01 (ind)'!AI$7:AI$38))/(MAX('01 (ind)'!AI$7:AI$38)-MIN('01 (ind)'!AI$7:AI$38)),+ABS(-100+(100*('01 (ind)'!AI12-MIN('01 (ind)'!AI$7:AI$38))/(MAX('01 (ind)'!AI$7:AI$38)-MIN('01 (ind)'!AI$7:AI$38)))))</f>
        <v>13.378156546221675</v>
      </c>
      <c r="AJ13" s="9">
        <f>IF(AJ$1="sí",100*('01 (ind)'!AJ12-MIN('01 (ind)'!AJ$7:AJ$38))/(MAX('01 (ind)'!AJ$7:AJ$38)-MIN('01 (ind)'!AJ$7:AJ$38)),+ABS(-100+(100*('01 (ind)'!AJ12-MIN('01 (ind)'!AJ$7:AJ$38))/(MAX('01 (ind)'!AJ$7:AJ$38)-MIN('01 (ind)'!AJ$7:AJ$38)))))</f>
        <v>76.92307692307692</v>
      </c>
      <c r="AK13" s="9">
        <f>IF(AK$1="sí",100*('01 (ind)'!AK12-MIN('01 (ind)'!AK$7:AK$38))/(MAX('01 (ind)'!AK$7:AK$38)-MIN('01 (ind)'!AK$7:AK$38)),+ABS(-100+(100*('01 (ind)'!AK12-MIN('01 (ind)'!AK$7:AK$38))/(MAX('01 (ind)'!AK$7:AK$38)-MIN('01 (ind)'!AK$7:AK$38)))))</f>
        <v>36.458333333333329</v>
      </c>
      <c r="AL13" s="9">
        <f>IF(AL$1="sí",100*('01 (ind)'!AL12-MIN('01 (ind)'!AL$7:AL$38))/(MAX('01 (ind)'!AL$7:AL$38)-MIN('01 (ind)'!AL$7:AL$38)),+ABS(-100+(100*('01 (ind)'!AL12-MIN('01 (ind)'!AL$7:AL$38))/(MAX('01 (ind)'!AL$7:AL$38)-MIN('01 (ind)'!AL$7:AL$38)))))</f>
        <v>90.425531914893611</v>
      </c>
      <c r="AM13" s="9">
        <f>IF(AM$1="sí",100*('01 (ind)'!AM12-MIN('01 (ind)'!AM$7:AM$38))/(MAX('01 (ind)'!AM$7:AM$38)-MIN('01 (ind)'!AM$7:AM$38)),+ABS(-100+(100*('01 (ind)'!AM12-MIN('01 (ind)'!AM$7:AM$38))/(MAX('01 (ind)'!AM$7:AM$38)-MIN('01 (ind)'!AM$7:AM$38)))))</f>
        <v>21.13402061855674</v>
      </c>
      <c r="AN13" s="9">
        <f>IF(AN$1="sí",100*('01 (ind)'!AN12-MIN('01 (ind)'!AN$7:AN$38))/(MAX('01 (ind)'!AN$7:AN$38)-MIN('01 (ind)'!AN$7:AN$38)),+ABS(-100+(100*('01 (ind)'!AN12-MIN('01 (ind)'!AN$7:AN$38))/(MAX('01 (ind)'!AN$7:AN$38)-MIN('01 (ind)'!AN$7:AN$38)))))</f>
        <v>55.085771697255787</v>
      </c>
      <c r="AO13" s="9">
        <f>IF(AO$1="sí",100*('01 (ind)'!AO12-MIN('01 (ind)'!AO$7:AO$38))/(MAX('01 (ind)'!AO$7:AO$38)-MIN('01 (ind)'!AO$7:AO$38)),+ABS(-100+(100*('01 (ind)'!AO12-MIN('01 (ind)'!AO$7:AO$38))/(MAX('01 (ind)'!AO$7:AO$38)-MIN('01 (ind)'!AO$7:AO$38)))))</f>
        <v>90.513213357419417</v>
      </c>
      <c r="AP13" s="9">
        <f>IF(AP$1="sí",100*('01 (ind)'!AP12-MIN('01 (ind)'!AP$7:AP$38))/(MAX('01 (ind)'!AP$7:AP$38)-MIN('01 (ind)'!AP$7:AP$38)),+ABS(-100+(100*('01 (ind)'!AP12-MIN('01 (ind)'!AP$7:AP$38))/(MAX('01 (ind)'!AP$7:AP$38)-MIN('01 (ind)'!AP$7:AP$38)))))</f>
        <v>29.566303201071829</v>
      </c>
      <c r="AQ13" s="9">
        <f>IF(AQ$1="sí",100*('01 (ind)'!AQ12-MIN('01 (ind)'!AQ$7:AQ$38))/(MAX('01 (ind)'!AQ$7:AQ$38)-MIN('01 (ind)'!AQ$7:AQ$38)),+ABS(-100+(100*('01 (ind)'!AQ12-MIN('01 (ind)'!AQ$7:AQ$38))/(MAX('01 (ind)'!AQ$7:AQ$38)-MIN('01 (ind)'!AQ$7:AQ$38)))))</f>
        <v>68.335812262436008</v>
      </c>
      <c r="AR13" s="9">
        <f>IF(AR$1="sí",100*('01 (ind)'!AR12-MIN('01 (ind)'!AR$7:AR$38))/(MAX('01 (ind)'!AR$7:AR$38)-MIN('01 (ind)'!AR$7:AR$38)),+ABS(-100+(100*('01 (ind)'!AR12-MIN('01 (ind)'!AR$7:AR$38))/(MAX('01 (ind)'!AR$7:AR$38)-MIN('01 (ind)'!AR$7:AR$38)))))</f>
        <v>31.491071490056211</v>
      </c>
      <c r="AS13" s="9">
        <f>IF(AS$1="sí",100*('01 (ind)'!AS12-MIN('01 (ind)'!AS$7:AS$38))/(MAX('01 (ind)'!AS$7:AS$38)-MIN('01 (ind)'!AS$7:AS$38)),+ABS(-100+(100*('01 (ind)'!AS12-MIN('01 (ind)'!AS$7:AS$38))/(MAX('01 (ind)'!AS$7:AS$38)-MIN('01 (ind)'!AS$7:AS$38)))))</f>
        <v>49.25237893225804</v>
      </c>
      <c r="AT13" s="9">
        <f>IF(AT$1="sí",100*('01 (ind)'!AT12-MIN('01 (ind)'!AT$7:AT$38))/(MAX('01 (ind)'!AT$7:AT$38)-MIN('01 (ind)'!AT$7:AT$38)),+ABS(-100+(100*('01 (ind)'!AT12-MIN('01 (ind)'!AT$7:AT$38))/(MAX('01 (ind)'!AT$7:AT$38)-MIN('01 (ind)'!AT$7:AT$38)))))</f>
        <v>0</v>
      </c>
      <c r="AU13" s="9">
        <f>IF(AU$1="sí",100*('01 (ind)'!AU12-MIN('01 (ind)'!AU$7:AU$38))/(MAX('01 (ind)'!AU$7:AU$38)-MIN('01 (ind)'!AU$7:AU$38)),+ABS(-100+(100*('01 (ind)'!AU12-MIN('01 (ind)'!AU$7:AU$38))/(MAX('01 (ind)'!AU$7:AU$38)-MIN('01 (ind)'!AU$7:AU$38)))))</f>
        <v>40.925466268026241</v>
      </c>
      <c r="AV13" s="9">
        <f>IF(AV$1="sí",100*('01 (ind)'!AV12-MIN('01 (ind)'!AV$7:AV$38))/(MAX('01 (ind)'!AV$7:AV$38)-MIN('01 (ind)'!AV$7:AV$38)),+ABS(-100+(100*('01 (ind)'!AV12-MIN('01 (ind)'!AV$7:AV$38))/(MAX('01 (ind)'!AV$7:AV$38)-MIN('01 (ind)'!AV$7:AV$38)))))</f>
        <v>58.358683879924378</v>
      </c>
      <c r="AW13" s="9">
        <f>ABS(ABS(('01 (ind)'!AW12-((MAX('01 (ind)'!AW$7:AW$38)+MIN('01 (ind)'!AW$7:AW$38))/2))/(((MAX('01 (ind)'!AW$7:AW$38)+MIN('01 (ind)'!AW$7:AW$38))/2)-MAX('01 (ind)'!AW$7:AW$38))*100)-100)</f>
        <v>31.934660691841628</v>
      </c>
      <c r="AX13" s="9">
        <f>IF(AX$1="sí",100*('01 (ind)'!AX12-MIN('01 (ind)'!AX$7:AX$38))/(MAX('01 (ind)'!AX$7:AX$38)-MIN('01 (ind)'!AX$7:AX$38)),+ABS(-100+(100*('01 (ind)'!AX12-MIN('01 (ind)'!AX$7:AX$38))/(MAX('01 (ind)'!AX$7:AX$38)-MIN('01 (ind)'!AX$7:AX$38)))))</f>
        <v>47.183098591549296</v>
      </c>
      <c r="AY13" s="9">
        <f>IF(AY$1="sí",100*('01 (ind)'!AY12-MIN('01 (ind)'!AY$7:AY$38))/(MAX('01 (ind)'!AY$7:AY$38)-MIN('01 (ind)'!AY$7:AY$38)),+ABS(-100+(100*('01 (ind)'!AY12-MIN('01 (ind)'!AY$7:AY$38))/(MAX('01 (ind)'!AY$7:AY$38)-MIN('01 (ind)'!AY$7:AY$38)))))</f>
        <v>80.383325899699003</v>
      </c>
      <c r="AZ13" s="9">
        <f>IF(AZ$1="sí",100*('01 (ind)'!AZ12-MIN('01 (ind)'!AZ$7:AZ$38))/(MAX('01 (ind)'!AZ$7:AZ$38)-MIN('01 (ind)'!AZ$7:AZ$38)),+ABS(-100+(100*('01 (ind)'!AZ12-MIN('01 (ind)'!AZ$7:AZ$38))/(MAX('01 (ind)'!AZ$7:AZ$38)-MIN('01 (ind)'!AZ$7:AZ$38)))))</f>
        <v>18.372222068490647</v>
      </c>
      <c r="BA13" s="9">
        <f>IF(BA$1="sí",100*('01 (ind)'!BA12-MIN('01 (ind)'!BA$7:BA$38))/(MAX('01 (ind)'!BA$7:BA$38)-MIN('01 (ind)'!BA$7:BA$38)),+ABS(-100+(100*('01 (ind)'!BA12-MIN('01 (ind)'!BA$7:BA$38))/(MAX('01 (ind)'!BA$7:BA$38)-MIN('01 (ind)'!BA$7:BA$38)))))</f>
        <v>24.153786241857414</v>
      </c>
      <c r="BB13" s="9">
        <f>IF(BB$1="sí",100*('01 (ind)'!BB12-MIN('01 (ind)'!BB$7:BB$38))/(MAX('01 (ind)'!BB$7:BB$38)-MIN('01 (ind)'!BB$7:BB$38)),+ABS(-100+(100*('01 (ind)'!BB12-MIN('01 (ind)'!BB$7:BB$38))/(MAX('01 (ind)'!BB$7:BB$38)-MIN('01 (ind)'!BB$7:BB$38)))))</f>
        <v>0</v>
      </c>
      <c r="BC13" s="9">
        <f>IF(BC$1="sí",100*('01 (ind)'!BC12-MIN('01 (ind)'!BC$7:BC$38))/(MAX('01 (ind)'!BC$7:BC$38)-MIN('01 (ind)'!BC$7:BC$38)),+ABS(-100+(100*('01 (ind)'!BC12-MIN('01 (ind)'!BC$7:BC$38))/(MAX('01 (ind)'!BC$7:BC$38)-MIN('01 (ind)'!BC$7:BC$38)))))</f>
        <v>100</v>
      </c>
      <c r="BD13" s="9">
        <f>IF(BD$1="sí",100*('01 (ind)'!BD12-MIN('01 (ind)'!BD$7:BD$38))/(MAX('01 (ind)'!BD$7:BD$38)-MIN('01 (ind)'!BD$7:BD$38)),+ABS(-100+(100*('01 (ind)'!BD12-MIN('01 (ind)'!BD$7:BD$38))/(MAX('01 (ind)'!BD$7:BD$38)-MIN('01 (ind)'!BD$7:BD$38)))))</f>
        <v>73.925871058454831</v>
      </c>
      <c r="BE13" s="9">
        <f>IF(BE$1="sí",100*('01 (ind)'!BE12-MIN('01 (ind)'!BE$7:BE$38))/(MAX('01 (ind)'!BE$7:BE$38)-MIN('01 (ind)'!BE$7:BE$38)),+ABS(-100+(100*('01 (ind)'!BE12-MIN('01 (ind)'!BE$7:BE$38))/(MAX('01 (ind)'!BE$7:BE$38)-MIN('01 (ind)'!BE$7:BE$38)))))</f>
        <v>46.08695652173914</v>
      </c>
      <c r="BF13" s="9">
        <f>IF(BF$1="sí",100*('01 (ind)'!BF12-MIN('01 (ind)'!BF$7:BF$38))/(MAX('01 (ind)'!BF$7:BF$38)-MIN('01 (ind)'!BF$7:BF$38)),+ABS(-100+(100*('01 (ind)'!BF12-MIN('01 (ind)'!BF$7:BF$38))/(MAX('01 (ind)'!BF$7:BF$38)-MIN('01 (ind)'!BF$7:BF$38)))))</f>
        <v>9.7000000000000028</v>
      </c>
      <c r="BG13" s="9">
        <f>IF(BG$1="sí",100*('01 (ind)'!BG12-MIN('01 (ind)'!BG$7:BG$38))/(MAX('01 (ind)'!BG$7:BG$38)-MIN('01 (ind)'!BG$7:BG$38)),+ABS(-100+(100*('01 (ind)'!BG12-MIN('01 (ind)'!BG$7:BG$38))/(MAX('01 (ind)'!BG$7:BG$38)-MIN('01 (ind)'!BG$7:BG$38)))))</f>
        <v>31.197932400103046</v>
      </c>
      <c r="BH13" s="9">
        <f>IF(BH$1="sí",100*('01 (ind)'!BH12-MIN('01 (ind)'!BH$7:BH$38))/(MAX('01 (ind)'!BH$7:BH$38)-MIN('01 (ind)'!BH$7:BH$38)),+ABS(-100+(100*('01 (ind)'!BH12-MIN('01 (ind)'!BH$7:BH$38))/(MAX('01 (ind)'!BH$7:BH$38)-MIN('01 (ind)'!BH$7:BH$38)))))</f>
        <v>92.909282203994977</v>
      </c>
      <c r="BI13" s="9">
        <f>IF(BI$1="sí",100*('01 (ind)'!BI12-MIN('01 (ind)'!BI$7:BI$38))/(MAX('01 (ind)'!BI$7:BI$38)-MIN('01 (ind)'!BI$7:BI$38)),+ABS(-100+(100*('01 (ind)'!BI12-MIN('01 (ind)'!BI$7:BI$38))/(MAX('01 (ind)'!BI$7:BI$38)-MIN('01 (ind)'!BI$7:BI$38)))))</f>
        <v>10.48184476588643</v>
      </c>
      <c r="BJ13" s="9">
        <f>IF(BJ$1="sí",100*('01 (ind)'!BJ12-MIN('01 (ind)'!BJ$7:BJ$38))/(MAX('01 (ind)'!BJ$7:BJ$38)-MIN('01 (ind)'!BJ$7:BJ$38)),+ABS(-100+(100*('01 (ind)'!BJ12-MIN('01 (ind)'!BJ$7:BJ$38))/(MAX('01 (ind)'!BJ$7:BJ$38)-MIN('01 (ind)'!BJ$7:BJ$38)))))</f>
        <v>96.274415142549174</v>
      </c>
      <c r="BK13" s="9">
        <f>IF(BK$1="sí",100*('01 (ind)'!BK12-MIN('01 (ind)'!BK$7:BK$38))/(MAX('01 (ind)'!BK$7:BK$38)-MIN('01 (ind)'!BK$7:BK$38)),+ABS(-100+(100*('01 (ind)'!BK12-MIN('01 (ind)'!BK$7:BK$38))/(MAX('01 (ind)'!BK$7:BK$38)-MIN('01 (ind)'!BK$7:BK$38)))))</f>
        <v>38.793305498304107</v>
      </c>
      <c r="BL13" s="9">
        <f>IF(BL$1="sí",100*('01 (ind)'!BL12-MIN('01 (ind)'!BL$7:BL$38))/(MAX('01 (ind)'!BL$7:BL$38)-MIN('01 (ind)'!BL$7:BL$38)),+ABS(-100+(100*('01 (ind)'!BL12-MIN('01 (ind)'!BL$7:BL$38))/(MAX('01 (ind)'!BL$7:BL$38)-MIN('01 (ind)'!BL$7:BL$38)))))</f>
        <v>7.534697965429487</v>
      </c>
      <c r="BM13" s="9">
        <f>IF(BM$1="sí",100*('01 (ind)'!BM12-MIN('01 (ind)'!BM$7:BM$38))/(MAX('01 (ind)'!BM$7:BM$38)-MIN('01 (ind)'!BM$7:BM$38)),+ABS(-100+(100*('01 (ind)'!BM12-MIN('01 (ind)'!BM$7:BM$38))/(MAX('01 (ind)'!BM$7:BM$38)-MIN('01 (ind)'!BM$7:BM$38)))))</f>
        <v>79.478217365300594</v>
      </c>
      <c r="BN13" s="9">
        <f>IF(BN$1="sí",100*('01 (ind)'!BN12-MIN('01 (ind)'!BN$7:BN$38))/(MAX('01 (ind)'!BN$7:BN$38)-MIN('01 (ind)'!BN$7:BN$38)),+ABS(-100+(100*('01 (ind)'!BN12-MIN('01 (ind)'!BN$7:BN$38))/(MAX('01 (ind)'!BN$7:BN$38)-MIN('01 (ind)'!BN$7:BN$38)))))</f>
        <v>1.8798887628442853</v>
      </c>
      <c r="BO13" s="9">
        <f>IF(BO$1="sí",100*('01 (ind)'!BO12-MIN('01 (ind)'!BO$7:BO$38))/(MAX('01 (ind)'!BO$7:BO$38)-MIN('01 (ind)'!BO$7:BO$38)),+ABS(-100+(100*('01 (ind)'!BO12-MIN('01 (ind)'!BO$7:BO$38))/(MAX('01 (ind)'!BO$7:BO$38)-MIN('01 (ind)'!BO$7:BO$38)))))</f>
        <v>38.841220090566189</v>
      </c>
      <c r="BP13" s="9">
        <f>IF(BP$1="sí",100*('01 (ind)'!BP12-MIN('01 (ind)'!BP$7:BP$38))/(MAX('01 (ind)'!BP$7:BP$38)-MIN('01 (ind)'!BP$7:BP$38)),+ABS(-100+(100*('01 (ind)'!BP12-MIN('01 (ind)'!BP$7:BP$38))/(MAX('01 (ind)'!BP$7:BP$38)-MIN('01 (ind)'!BP$7:BP$38)))))</f>
        <v>85.491452201100131</v>
      </c>
      <c r="BQ13" s="9">
        <f>IF(BQ$1="sí",100*('01 (ind)'!BQ12-MIN('01 (ind)'!BQ$7:BQ$38))/(MAX('01 (ind)'!BQ$7:BQ$38)-MIN('01 (ind)'!BQ$7:BQ$38)),+ABS(-100+(100*('01 (ind)'!BQ12-MIN('01 (ind)'!BQ$7:BQ$38))/(MAX('01 (ind)'!BQ$7:BQ$38)-MIN('01 (ind)'!BQ$7:BQ$38)))))</f>
        <v>62.242201620686814</v>
      </c>
      <c r="BR13" s="9">
        <f>IF(BR$1="sí",100*('01 (ind)'!BR12-MIN('01 (ind)'!BR$7:BR$38))/(MAX('01 (ind)'!BR$7:BR$38)-MIN('01 (ind)'!BR$7:BR$38)),+ABS(-100+(100*('01 (ind)'!BR12-MIN('01 (ind)'!BR$7:BR$38))/(MAX('01 (ind)'!BR$7:BR$38)-MIN('01 (ind)'!BR$7:BR$38)))))</f>
        <v>46.620988609631887</v>
      </c>
      <c r="BS13" s="9">
        <f>IF(BS$1="sí",100*('01 (ind)'!BS12-MIN('01 (ind)'!BS$7:BS$38))/(MAX('01 (ind)'!BS$7:BS$38)-MIN('01 (ind)'!BS$7:BS$38)),+ABS(-100+(100*('01 (ind)'!BS12-MIN('01 (ind)'!BS$7:BS$38))/(MAX('01 (ind)'!BS$7:BS$38)-MIN('01 (ind)'!BS$7:BS$38)))))</f>
        <v>16.950861878571601</v>
      </c>
      <c r="BT13" s="9">
        <f>IF(BT$1="sí",100*('01 (ind)'!BT12-MIN('01 (ind)'!BT$7:BT$38))/(MAX('01 (ind)'!BT$7:BT$38)-MIN('01 (ind)'!BT$7:BT$38)),+ABS(-100+(100*('01 (ind)'!BT12-MIN('01 (ind)'!BT$7:BT$38))/(MAX('01 (ind)'!BT$7:BT$38)-MIN('01 (ind)'!BT$7:BT$38)))))</f>
        <v>87.282573366031215</v>
      </c>
      <c r="BU13" s="9">
        <f>IF(BU$1="sí",100*('01 (ind)'!BU12-MIN('01 (ind)'!BU$7:BU$38))/(MAX('01 (ind)'!BU$7:BU$38)-MIN('01 (ind)'!BU$7:BU$38)),+ABS(-100+(100*('01 (ind)'!BU12-MIN('01 (ind)'!BU$7:BU$38))/(MAX('01 (ind)'!BU$7:BU$38)-MIN('01 (ind)'!BU$7:BU$38)))))</f>
        <v>36.474671689442587</v>
      </c>
      <c r="BV13" s="9">
        <f>IF(BV$1="sí",100*('01 (ind)'!BV12-MIN('01 (ind)'!BV$7:BV$38))/(MAX('01 (ind)'!BV$7:BV$38)-MIN('01 (ind)'!BV$7:BV$38)),+ABS(-100+(100*('01 (ind)'!BV12-MIN('01 (ind)'!BV$7:BV$38))/(MAX('01 (ind)'!BV$7:BV$38)-MIN('01 (ind)'!BV$7:BV$38)))))</f>
        <v>14.802967013947733</v>
      </c>
      <c r="BW13" s="9">
        <f>IF(BW$1="sí",100*('01 (ind)'!BW12-MIN('01 (ind)'!BW$7:BW$38))/(MAX('01 (ind)'!BW$7:BW$38)-MIN('01 (ind)'!BW$7:BW$38)),+ABS(-100+(100*('01 (ind)'!BW12-MIN('01 (ind)'!BW$7:BW$38))/(MAX('01 (ind)'!BW$7:BW$38)-MIN('01 (ind)'!BW$7:BW$38)))))</f>
        <v>51.574657678586838</v>
      </c>
      <c r="BX13" s="9">
        <f>IF(BX$1="sí",100*('01 (ind)'!BX12-MIN('01 (ind)'!BX$7:BX$38))/(MAX('01 (ind)'!BX$7:BX$38)-MIN('01 (ind)'!BX$7:BX$38)),+ABS(-100+(100*('01 (ind)'!BX12-MIN('01 (ind)'!BX$7:BX$38))/(MAX('01 (ind)'!BX$7:BX$38)-MIN('01 (ind)'!BX$7:BX$38)))))</f>
        <v>45.342141054340459</v>
      </c>
      <c r="BY13" s="9">
        <f>IF(BY$1="sí",100*('01 (ind)'!BY12-MIN('01 (ind)'!BY$7:BY$38))/(MAX('01 (ind)'!BY$7:BY$38)-MIN('01 (ind)'!BY$7:BY$38)),+ABS(-100+(100*('01 (ind)'!BY12-MIN('01 (ind)'!BY$7:BY$38))/(MAX('01 (ind)'!BY$7:BY$38)-MIN('01 (ind)'!BY$7:BY$38)))))</f>
        <v>45.641931684334509</v>
      </c>
      <c r="BZ13" s="9">
        <f>IF(BZ$1="sí",100*('01 (ind)'!BZ12-MIN('01 (ind)'!BZ$7:BZ$38))/(MAX('01 (ind)'!BZ$7:BZ$38)-MIN('01 (ind)'!BZ$7:BZ$38)),+ABS(-100+(100*('01 (ind)'!BZ12-MIN('01 (ind)'!BZ$7:BZ$38))/(MAX('01 (ind)'!BZ$7:BZ$38)-MIN('01 (ind)'!BZ$7:BZ$38)))))</f>
        <v>0</v>
      </c>
      <c r="CA13" s="9">
        <f>IF(CA$1="sí",100*('01 (ind)'!CA12-MIN('01 (ind)'!CA$7:CA$38))/(MAX('01 (ind)'!CA$7:CA$38)-MIN('01 (ind)'!CA$7:CA$38)),+ABS(-100+(100*('01 (ind)'!CA12-MIN('01 (ind)'!CA$7:CA$38))/(MAX('01 (ind)'!CA$7:CA$38)-MIN('01 (ind)'!CA$7:CA$38)))))</f>
        <v>28.48911565720632</v>
      </c>
      <c r="CB13" s="9">
        <f>IF(CB$1="sí",100*('01 (ind)'!CB12-MIN('01 (ind)'!CB$7:CB$38))/(MAX('01 (ind)'!CB$7:CB$38)-MIN('01 (ind)'!CB$7:CB$38)),+ABS(-100+(100*('01 (ind)'!CB12-MIN('01 (ind)'!CB$7:CB$38))/(MAX('01 (ind)'!CB$7:CB$38)-MIN('01 (ind)'!CB$7:CB$38)))))</f>
        <v>96.319564234783201</v>
      </c>
      <c r="CC13" s="9">
        <f>IF(CC$1="sí",100*('01 (ind)'!CC12-MIN('01 (ind)'!CC$7:CC$38))/(MAX('01 (ind)'!CC$7:CC$38)-MIN('01 (ind)'!CC$7:CC$38)),+ABS(-100+(100*('01 (ind)'!CC12-MIN('01 (ind)'!CC$7:CC$38))/(MAX('01 (ind)'!CC$7:CC$38)-MIN('01 (ind)'!CC$7:CC$38)))))</f>
        <v>0</v>
      </c>
      <c r="CD13" s="9">
        <f>IF(CD$1="sí",100*('01 (ind)'!CD12-MIN('01 (ind)'!CD$7:CD$38))/(MAX('01 (ind)'!CD$7:CD$38)-MIN('01 (ind)'!CD$7:CD$38)),+ABS(-100+(100*('01 (ind)'!CD12-MIN('01 (ind)'!CD$7:CD$38))/(MAX('01 (ind)'!CD$7:CD$38)-MIN('01 (ind)'!CD$7:CD$38)))))</f>
        <v>2.2736547778267142</v>
      </c>
      <c r="CE13" s="9">
        <f>IF(CE$1="sí",100*('01 (ind)'!CE12-MIN('01 (ind)'!CE$7:CE$38))/(MAX('01 (ind)'!CE$7:CE$38)-MIN('01 (ind)'!CE$7:CE$38)),+ABS(-100+(100*('01 (ind)'!CE12-MIN('01 (ind)'!CE$7:CE$38))/(MAX('01 (ind)'!CE$7:CE$38)-MIN('01 (ind)'!CE$7:CE$38)))))</f>
        <v>13.391957766027303</v>
      </c>
      <c r="CF13" s="9">
        <f>IF(CF$1="sí",100*('01 (ind)'!CF12-MIN('01 (ind)'!CF$7:CF$38))/(MAX('01 (ind)'!CF$7:CF$38)-MIN('01 (ind)'!CF$7:CF$38)),+ABS(-100+(100*('01 (ind)'!CF12-MIN('01 (ind)'!CF$7:CF$38))/(MAX('01 (ind)'!CF$7:CF$38)-MIN('01 (ind)'!CF$7:CF$38)))))</f>
        <v>19.444444444444443</v>
      </c>
      <c r="CG13" s="9">
        <f>IF(CG$1="sí",100*('01 (ind)'!CG12-MIN('01 (ind)'!CG$7:CG$38))/(MAX('01 (ind)'!CG$7:CG$38)-MIN('01 (ind)'!CG$7:CG$38)),+ABS(-100+(100*('01 (ind)'!CG12-MIN('01 (ind)'!CG$7:CG$38))/(MAX('01 (ind)'!CG$7:CG$38)-MIN('01 (ind)'!CG$7:CG$38)))))</f>
        <v>0.51867136644388878</v>
      </c>
      <c r="CH13" s="9">
        <f>IF(CH$1="sí",100*('01 (ind)'!CH12-MIN('01 (ind)'!CH$7:CH$38))/(MAX('01 (ind)'!CH$7:CH$38)-MIN('01 (ind)'!CH$7:CH$38)),+ABS(-100+(100*('01 (ind)'!CH12-MIN('01 (ind)'!CH$7:CH$38))/(MAX('01 (ind)'!CH$7:CH$38)-MIN('01 (ind)'!CH$7:CH$38)))))</f>
        <v>12.186209823212289</v>
      </c>
      <c r="CI13" s="9">
        <f>IF(CI$1="sí",100*('01 (ind)'!CI12-MIN('01 (ind)'!CI$7:CI$38))/(MAX('01 (ind)'!CI$7:CI$38)-MIN('01 (ind)'!CI$7:CI$38)),+ABS(-100+(100*('01 (ind)'!CI12-MIN('01 (ind)'!CI$7:CI$38))/(MAX('01 (ind)'!CI$7:CI$38)-MIN('01 (ind)'!CI$7:CI$38)))))</f>
        <v>10.856645708242207</v>
      </c>
      <c r="CJ13" s="9">
        <f>IF(CJ$1="sí",100*('01 (ind)'!CJ12-MIN('01 (ind)'!CJ$7:CJ$38))/(MAX('01 (ind)'!CJ$7:CJ$38)-MIN('01 (ind)'!CJ$7:CJ$38)),+ABS(-100+(100*('01 (ind)'!CJ12-MIN('01 (ind)'!CJ$7:CJ$38))/(MAX('01 (ind)'!CJ$7:CJ$38)-MIN('01 (ind)'!CJ$7:CJ$38)))))</f>
        <v>91.237409524641038</v>
      </c>
      <c r="CK13" s="9">
        <f>IF(CK$1="sí",100*('01 (ind)'!CK12-MIN('01 (ind)'!CK$7:CK$38))/(MAX('01 (ind)'!CK$7:CK$38)-MIN('01 (ind)'!CK$7:CK$38)),+ABS(-100+(100*('01 (ind)'!CK12-MIN('01 (ind)'!CK$7:CK$38))/(MAX('01 (ind)'!CK$7:CK$38)-MIN('01 (ind)'!CK$7:CK$38)))))</f>
        <v>42.734716810210784</v>
      </c>
      <c r="CL13" s="9">
        <f>IF(CL$1="sí",100*('01 (ind)'!CL12-MIN('01 (ind)'!CL$7:CL$38))/(MAX('01 (ind)'!CL$7:CL$38)-MIN('01 (ind)'!CL$7:CL$38)),+ABS(-100+(100*('01 (ind)'!CL12-MIN('01 (ind)'!CL$7:CL$38))/(MAX('01 (ind)'!CL$7:CL$38)-MIN('01 (ind)'!CL$7:CL$38)))))</f>
        <v>15.435633939000708</v>
      </c>
      <c r="CM13" s="9">
        <f>IF(CM$1="sí",100*('01 (ind)'!CM12-MIN('01 (ind)'!CM$7:CM$38))/(MAX('01 (ind)'!CM$7:CM$38)-MIN('01 (ind)'!CM$7:CM$38)),+ABS(-100+(100*('01 (ind)'!CM12-MIN('01 (ind)'!CM$7:CM$38))/(MAX('01 (ind)'!CM$7:CM$38)-MIN('01 (ind)'!CM$7:CM$38)))))</f>
        <v>30.772900763358777</v>
      </c>
      <c r="CN13" s="9">
        <f>IF(CN$1="sí",100*('01 (ind)'!CN12-MIN('01 (ind)'!CN$7:CN$38))/(MAX('01 (ind)'!CN$7:CN$38)-MIN('01 (ind)'!CN$7:CN$38)),+ABS(-100+(100*('01 (ind)'!CN12-MIN('01 (ind)'!CN$7:CN$38))/(MAX('01 (ind)'!CN$7:CN$38)-MIN('01 (ind)'!CN$7:CN$38)))))</f>
        <v>60</v>
      </c>
      <c r="CO13" s="9">
        <f>IF(CO$1="sí",100*('01 (ind)'!CO12-MIN('01 (ind)'!CO$7:CO$38))/(MAX('01 (ind)'!CO$7:CO$38)-MIN('01 (ind)'!CO$7:CO$38)),+ABS(-100+(100*('01 (ind)'!CO12-MIN('01 (ind)'!CO$7:CO$38))/(MAX('01 (ind)'!CO$7:CO$38)-MIN('01 (ind)'!CO$7:CO$38)))))</f>
        <v>54.819532908704879</v>
      </c>
      <c r="CP13" s="9">
        <f>IF(CP$1="sí",100*('01 (ind)'!CP12-MIN('01 (ind)'!CP$7:CP$38))/(MAX('01 (ind)'!CP$7:CP$38)-MIN('01 (ind)'!CP$7:CP$38)),+ABS(-100+(100*('01 (ind)'!CP12-MIN('01 (ind)'!CP$7:CP$38))/(MAX('01 (ind)'!CP$7:CP$38)-MIN('01 (ind)'!CP$7:CP$38)))))</f>
        <v>21.622290483668692</v>
      </c>
      <c r="CQ13" s="9">
        <f>IF(CQ$1="sí",100*('01 (ind)'!CQ12-MIN('01 (ind)'!CQ$7:CQ$38))/(MAX('01 (ind)'!CQ$7:CQ$38)-MIN('01 (ind)'!CQ$7:CQ$38)),+ABS(-100+(100*('01 (ind)'!CQ12-MIN('01 (ind)'!CQ$7:CQ$38))/(MAX('01 (ind)'!CQ$7:CQ$38)-MIN('01 (ind)'!CQ$7:CQ$38)))))</f>
        <v>44.937176644493718</v>
      </c>
      <c r="CR13" s="9">
        <f>IF(CR$1="sí",100*('01 (ind)'!CR12-MIN('01 (ind)'!CR$7:CR$38))/(MAX('01 (ind)'!CR$7:CR$38)-MIN('01 (ind)'!CR$7:CR$38)),+ABS(-100+(100*('01 (ind)'!CR12-MIN('01 (ind)'!CR$7:CR$38))/(MAX('01 (ind)'!CR$7:CR$38)-MIN('01 (ind)'!CR$7:CR$38)))))</f>
        <v>36.405820228224833</v>
      </c>
      <c r="CS13" s="9">
        <f>IF(CS$1="sí",100*('01 (ind)'!CS12-MIN('01 (ind)'!CS$7:CS$38))/(MAX('01 (ind)'!CS$7:CS$38)-MIN('01 (ind)'!CS$7:CS$38)),+ABS(-100+(100*('01 (ind)'!CS12-MIN('01 (ind)'!CS$7:CS$38))/(MAX('01 (ind)'!CS$7:CS$38)-MIN('01 (ind)'!CS$7:CS$38)))))</f>
        <v>15</v>
      </c>
      <c r="CT13" s="9">
        <f>IF(CT$1="sí",100*('01 (ind)'!CT12-MIN('01 (ind)'!CT$7:CT$38))/(MAX('01 (ind)'!CT$7:CT$38)-MIN('01 (ind)'!CT$7:CT$38)),+ABS(-100+(100*('01 (ind)'!CT12-MIN('01 (ind)'!CT$7:CT$38))/(MAX('01 (ind)'!CT$7:CT$38)-MIN('01 (ind)'!CT$7:CT$38)))))</f>
        <v>84.375000000000014</v>
      </c>
      <c r="CU13" s="9">
        <f>IF(CU$1="sí",100*('01 (ind)'!CU12-MIN('01 (ind)'!CU$7:CU$38))/(MAX('01 (ind)'!CU$7:CU$38)-MIN('01 (ind)'!CU$7:CU$38)),+ABS(-100+(100*('01 (ind)'!CU12-MIN('01 (ind)'!CU$7:CU$38))/(MAX('01 (ind)'!CU$7:CU$38)-MIN('01 (ind)'!CU$7:CU$38)))))</f>
        <v>15.615241104976079</v>
      </c>
      <c r="CV13" s="9">
        <f>IF(CV$1="sí",100*('01 (ind)'!CV12-MIN('01 (ind)'!CV$7:CV$38))/(MAX('01 (ind)'!CV$7:CV$38)-MIN('01 (ind)'!CV$7:CV$38)),+ABS(-100+(100*('01 (ind)'!CV12-MIN('01 (ind)'!CV$7:CV$38))/(MAX('01 (ind)'!CV$7:CV$38)-MIN('01 (ind)'!CV$7:CV$38)))))</f>
        <v>0</v>
      </c>
      <c r="CW13" s="9">
        <f>IF(CW$1="sí",100*('01 (ind)'!CW12-MIN('01 (ind)'!CW$7:CW$38))/(MAX('01 (ind)'!CW$7:CW$38)-MIN('01 (ind)'!CW$7:CW$38)),+ABS(-100+(100*('01 (ind)'!CW12-MIN('01 (ind)'!CW$7:CW$38))/(MAX('01 (ind)'!CW$7:CW$38)-MIN('01 (ind)'!CW$7:CW$38)))))</f>
        <v>100</v>
      </c>
      <c r="CX13" s="9">
        <f>IF(CX$1="sí",100*('01 (ind)'!CX12-MIN('01 (ind)'!CX$7:CX$38))/(MAX('01 (ind)'!CX$7:CX$38)-MIN('01 (ind)'!CX$7:CX$38)),+ABS(-100+(100*('01 (ind)'!CX12-MIN('01 (ind)'!CX$7:CX$38))/(MAX('01 (ind)'!CX$7:CX$38)-MIN('01 (ind)'!CX$7:CX$38)))))</f>
        <v>12.74538964901844</v>
      </c>
      <c r="CY13" s="9">
        <f>IF(CY$1="sí",100*('01 (ind)'!CY12-MIN('01 (ind)'!CY$7:CY$38))/(MAX('01 (ind)'!CY$7:CY$38)-MIN('01 (ind)'!CY$7:CY$38)),+ABS(-100+(100*('01 (ind)'!CY12-MIN('01 (ind)'!CY$7:CY$38))/(MAX('01 (ind)'!CY$7:CY$38)-MIN('01 (ind)'!CY$7:CY$38)))))</f>
        <v>71.332273335241666</v>
      </c>
      <c r="CZ13" s="9">
        <f>IF(CZ$1="sí",100*('01 (ind)'!CZ12-MIN('01 (ind)'!CZ$7:CZ$38))/(MAX('01 (ind)'!CZ$7:CZ$38)-MIN('01 (ind)'!CZ$7:CZ$38)),+ABS(-100+(100*('01 (ind)'!CZ12-MIN('01 (ind)'!CZ$7:CZ$38))/(MAX('01 (ind)'!CZ$7:CZ$38)-MIN('01 (ind)'!CZ$7:CZ$38)))))</f>
        <v>0.62973799214718573</v>
      </c>
      <c r="DA13" s="9">
        <f>IF(DA$1="sí",100*('01 (ind)'!DA12-MIN('01 (ind)'!DA$7:DA$38))/(MAX('01 (ind)'!DA$7:DA$38)-MIN('01 (ind)'!DA$7:DA$38)),+ABS(-100+(100*('01 (ind)'!DA12-MIN('01 (ind)'!DA$7:DA$38))/(MAX('01 (ind)'!DA$7:DA$38)-MIN('01 (ind)'!DA$7:DA$38)))))</f>
        <v>9.2218446469026265</v>
      </c>
      <c r="DB13" s="9">
        <f>IF(DB$1="sí",100*('01 (ind)'!DB12-MIN('01 (ind)'!DB$7:DB$38))/(MAX('01 (ind)'!DB$7:DB$38)-MIN('01 (ind)'!DB$7:DB$38)),+ABS(-100+(100*('01 (ind)'!DB12-MIN('01 (ind)'!DB$7:DB$38))/(MAX('01 (ind)'!DB$7:DB$38)-MIN('01 (ind)'!DB$7:DB$38)))))</f>
        <v>100</v>
      </c>
      <c r="DC13" s="9">
        <f>ABS(ABS(('01 (ind)'!DC12-((MAX('01 (ind)'!DC$7:DC$38)+MIN('01 (ind)'!DC$7:DC$38))/2))/(((MAX('01 (ind)'!DC$7:DC$38)+MIN('01 (ind)'!DC$7:DC$38))/2)-MAX('01 (ind)'!DC$7:DC$38))*100)-100)</f>
        <v>91.562635712843985</v>
      </c>
      <c r="DD13" s="9">
        <f>IF(DD$1="sí",100*('01 (ind)'!DD12-MIN('01 (ind)'!DD$7:DD$38))/(MAX('01 (ind)'!DD$7:DD$38)-MIN('01 (ind)'!DD$7:DD$38)),+ABS(-100+(100*('01 (ind)'!DD12-MIN('01 (ind)'!DD$7:DD$38))/(MAX('01 (ind)'!DD$7:DD$38)-MIN('01 (ind)'!DD$7:DD$38)))))</f>
        <v>100</v>
      </c>
      <c r="DE13" s="9">
        <f>IF(DE$1="sí",100*('01 (ind)'!DE12-MIN('01 (ind)'!DE$7:DE$38))/(MAX('01 (ind)'!DE$7:DE$38)-MIN('01 (ind)'!DE$7:DE$38)),+ABS(-100+(100*('01 (ind)'!DE12-MIN('01 (ind)'!DE$7:DE$38))/(MAX('01 (ind)'!DE$7:DE$38)-MIN('01 (ind)'!DE$7:DE$38)))))</f>
        <v>19.260812078690957</v>
      </c>
      <c r="DF13" s="9">
        <f>IF(DF$1="sí",100*('01 (ind)'!DF12-MIN('01 (ind)'!DF$7:DF$38))/(MAX('01 (ind)'!DF$7:DF$38)-MIN('01 (ind)'!DF$7:DF$38)),+ABS(-100+(100*('01 (ind)'!DF12-MIN('01 (ind)'!DF$7:DF$38))/(MAX('01 (ind)'!DF$7:DF$38)-MIN('01 (ind)'!DF$7:DF$38)))))</f>
        <v>7.5607011727157145</v>
      </c>
      <c r="DG13" s="9">
        <f>IF(DG$1="sí",100*('01 (ind)'!DG12-MIN('01 (ind)'!DG$7:DG$38))/(MAX('01 (ind)'!DG$7:DG$38)-MIN('01 (ind)'!DG$7:DG$38)),+ABS(-100+(100*('01 (ind)'!DG12-MIN('01 (ind)'!DG$7:DG$38))/(MAX('01 (ind)'!DG$7:DG$38)-MIN('01 (ind)'!DG$7:DG$38)))))</f>
        <v>45.625369193187296</v>
      </c>
      <c r="DH13" s="9">
        <f>IF(DH$1="sí",100*('01 (ind)'!DH12-MIN('01 (ind)'!DH$7:DH$38))/(MAX('01 (ind)'!DH$7:DH$38)-MIN('01 (ind)'!DH$7:DH$38)),+ABS(-100+(100*('01 (ind)'!DH12-MIN('01 (ind)'!DH$7:DH$38))/(MAX('01 (ind)'!DH$7:DH$38)-MIN('01 (ind)'!DH$7:DH$38)))))</f>
        <v>36.945961568239959</v>
      </c>
      <c r="DI13" s="9">
        <f>IF(DI$1="sí",100*('01 (ind)'!DI12-MIN('01 (ind)'!DI$7:DI$38))/(MAX('01 (ind)'!DI$7:DI$38)-MIN('01 (ind)'!DI$7:DI$38)),+ABS(-100+(100*('01 (ind)'!DI12-MIN('01 (ind)'!DI$7:DI$38))/(MAX('01 (ind)'!DI$7:DI$38)-MIN('01 (ind)'!DI$7:DI$38)))))</f>
        <v>58.142069890097915</v>
      </c>
      <c r="DJ13" s="9">
        <f>IF(DJ$1="sí",100*('01 (ind)'!DJ12-MIN('01 (ind)'!DJ$7:DJ$38))/(MAX('01 (ind)'!DJ$7:DJ$38)-MIN('01 (ind)'!DJ$7:DJ$38)),+ABS(-100+(100*('01 (ind)'!DJ12-MIN('01 (ind)'!DJ$7:DJ$38))/(MAX('01 (ind)'!DJ$7:DJ$38)-MIN('01 (ind)'!DJ$7:DJ$38)))))</f>
        <v>27.346981254698903</v>
      </c>
      <c r="DK13" s="9">
        <f>IF(DK$1="sí",100*('01 (ind)'!DK12-MIN('01 (ind)'!DK$7:DK$38))/(MAX('01 (ind)'!DK$7:DK$38)-MIN('01 (ind)'!DK$7:DK$38)),+ABS(-100+(100*('01 (ind)'!DK12-MIN('01 (ind)'!DK$7:DK$38))/(MAX('01 (ind)'!DK$7:DK$38)-MIN('01 (ind)'!DK$7:DK$38)))))</f>
        <v>14.005927926677696</v>
      </c>
      <c r="DL13" s="9">
        <f>IF(DL$1="sí",100*('01 (ind)'!DL12-MIN('01 (ind)'!DL$7:DL$38))/(MAX('01 (ind)'!DL$7:DL$38)-MIN('01 (ind)'!DL$7:DL$38)),+ABS(-100+(100*('01 (ind)'!DL12-MIN('01 (ind)'!DL$7:DL$38))/(MAX('01 (ind)'!DL$7:DL$38)-MIN('01 (ind)'!DL$7:DL$38)))))</f>
        <v>70.23595105626444</v>
      </c>
      <c r="DM13" s="9">
        <f>IF(DM$1="sí",100*('01 (ind)'!DM12-MIN('01 (ind)'!DM$7:DM$38))/(MAX('01 (ind)'!DM$7:DM$38)-MIN('01 (ind)'!DM$7:DM$38)),+ABS(-100+(100*('01 (ind)'!DM12-MIN('01 (ind)'!DM$7:DM$38))/(MAX('01 (ind)'!DM$7:DM$38)-MIN('01 (ind)'!DM$7:DM$38)))))</f>
        <v>9.239184354972144</v>
      </c>
      <c r="DN13" s="9">
        <f>IF(DN$1="sí",100*('01 (ind)'!DN12-MIN('01 (ind)'!DN$7:DN$38))/(MAX('01 (ind)'!DN$7:DN$38)-MIN('01 (ind)'!DN$7:DN$38)),+ABS(-100+(100*('01 (ind)'!DN12-MIN('01 (ind)'!DN$7:DN$38))/(MAX('01 (ind)'!DN$7:DN$38)-MIN('01 (ind)'!DN$7:DN$38)))))</f>
        <v>3.2110219715112249</v>
      </c>
      <c r="DO13" s="9">
        <f>IF(DO$1="sí",100*('01 (ind)'!DO12-MIN('01 (ind)'!DO$7:DO$38))/(MAX('01 (ind)'!DO$7:DO$38)-MIN('01 (ind)'!DO$7:DO$38)),+ABS(-100+(100*('01 (ind)'!DO12-MIN('01 (ind)'!DO$7:DO$38))/(MAX('01 (ind)'!DO$7:DO$38)-MIN('01 (ind)'!DO$7:DO$38)))))</f>
        <v>9.6620788113290494</v>
      </c>
      <c r="DP13" s="9">
        <f>IF(DP$1="sí",100*('01 (ind)'!DP12-MIN('01 (ind)'!DP$7:DP$38))/(MAX('01 (ind)'!DP$7:DP$38)-MIN('01 (ind)'!DP$7:DP$38)),+ABS(-100+(100*('01 (ind)'!DP12-MIN('01 (ind)'!DP$7:DP$38))/(MAX('01 (ind)'!DP$7:DP$38)-MIN('01 (ind)'!DP$7:DP$38)))))</f>
        <v>73.278553688773144</v>
      </c>
      <c r="DQ13" s="9">
        <f>IF(DQ$1="sí",100*('01 (ind)'!DQ12-MIN('01 (ind)'!DQ$7:DQ$38))/(MAX('01 (ind)'!DQ$7:DQ$38)-MIN('01 (ind)'!DQ$7:DQ$38)),+ABS(-100+(100*('01 (ind)'!DQ12-MIN('01 (ind)'!DQ$7:DQ$38))/(MAX('01 (ind)'!DQ$7:DQ$38)-MIN('01 (ind)'!DQ$7:DQ$38)))))</f>
        <v>26.759695838083612</v>
      </c>
      <c r="DR13" s="9">
        <f>+IF('01 (ind)'!DR12&gt;+AVERAGE('01 (ind)'!DR$7:DR$38),100,0)</f>
        <v>0</v>
      </c>
    </row>
    <row r="14" spans="1:241" x14ac:dyDescent="0.2">
      <c r="A14" s="3" t="str">
        <f>+'06 (ind)'!A13</f>
        <v>Coahuila</v>
      </c>
      <c r="B14" s="9">
        <f>IF(B$1="sí",100*('01 (ind)'!B13-MIN('01 (ind)'!B$7:B$38))/(MAX('01 (ind)'!B$7:B$38)-MIN('01 (ind)'!B$7:B$38)),+ABS(-100+(100*('01 (ind)'!B13-MIN('01 (ind)'!B$7:B$38))/(MAX('01 (ind)'!B$7:B$38)-MIN('01 (ind)'!B$7:B$38)))))</f>
        <v>89.795918367346943</v>
      </c>
      <c r="C14" s="9">
        <f>IF(C$1="sí",100*('01 (ind)'!C13-MIN('01 (ind)'!C$7:C$38))/(MAX('01 (ind)'!C$7:C$38)-MIN('01 (ind)'!C$7:C$38)),+ABS(-100+(100*('01 (ind)'!C13-MIN('01 (ind)'!C$7:C$38))/(MAX('01 (ind)'!C$7:C$38)-MIN('01 (ind)'!C$7:C$38)))))</f>
        <v>82.377939087406958</v>
      </c>
      <c r="D14" s="9">
        <f>IF(D$1="sí",100*('01 (ind)'!D13-MIN('01 (ind)'!D$7:D$38))/(MAX('01 (ind)'!D$7:D$38)-MIN('01 (ind)'!D$7:D$38)),+ABS(-100+(100*('01 (ind)'!D13-MIN('01 (ind)'!D$7:D$38))/(MAX('01 (ind)'!D$7:D$38)-MIN('01 (ind)'!D$7:D$38)))))</f>
        <v>46.876336167988981</v>
      </c>
      <c r="E14" s="9">
        <f>IF(E$1="sí",100*('01 (ind)'!E13-MIN('01 (ind)'!E$7:E$38))/(MAX('01 (ind)'!E$7:E$38)-MIN('01 (ind)'!E$7:E$38)),+ABS(-100+(100*('01 (ind)'!E13-MIN('01 (ind)'!E$7:E$38))/(MAX('01 (ind)'!E$7:E$38)-MIN('01 (ind)'!E$7:E$38)))))</f>
        <v>55.555555555555557</v>
      </c>
      <c r="F14" s="9">
        <f>IF(F$1="sí",100*('01 (ind)'!F13-MIN('01 (ind)'!F$7:F$38))/(MAX('01 (ind)'!F$7:F$38)-MIN('01 (ind)'!F$7:F$38)),+ABS(-100+(100*('01 (ind)'!F13-MIN('01 (ind)'!F$7:F$38))/(MAX('01 (ind)'!F$7:F$38)-MIN('01 (ind)'!F$7:F$38)))))</f>
        <v>63.387978142076499</v>
      </c>
      <c r="G14" s="9">
        <f>IF(G$1="sí",100*('01 (ind)'!G13-MIN('01 (ind)'!G$7:G$38))/(MAX('01 (ind)'!G$7:G$38)-MIN('01 (ind)'!G$7:G$38)),+ABS(-100+(100*('01 (ind)'!G13-MIN('01 (ind)'!G$7:G$38))/(MAX('01 (ind)'!G$7:G$38)-MIN('01 (ind)'!G$7:G$38)))))</f>
        <v>56.410256410256423</v>
      </c>
      <c r="H14" s="9">
        <f>IF(H$1="sí",100*('01 (ind)'!H13-MIN('01 (ind)'!H$7:H$38))/(MAX('01 (ind)'!H$7:H$38)-MIN('01 (ind)'!H$7:H$38)),+ABS(-100+(100*('01 (ind)'!H13-MIN('01 (ind)'!H$7:H$38))/(MAX('01 (ind)'!H$7:H$38)-MIN('01 (ind)'!H$7:H$38)))))</f>
        <v>97.983870967741908</v>
      </c>
      <c r="I14" s="9">
        <f>IF(I$1="sí",100*('01 (ind)'!I13-MIN('01 (ind)'!I$7:I$38))/(MAX('01 (ind)'!I$7:I$38)-MIN('01 (ind)'!I$7:I$38)),+ABS(-100+(100*('01 (ind)'!I13-MIN('01 (ind)'!I$7:I$38))/(MAX('01 (ind)'!I$7:I$38)-MIN('01 (ind)'!I$7:I$38)))))</f>
        <v>46.666666666666679</v>
      </c>
      <c r="J14" s="9">
        <f>IF('01 (ind)'!J13=1,100,0)</f>
        <v>0</v>
      </c>
      <c r="K14" s="9">
        <f>IF(K$1="sí",100*('01 (ind)'!K13-MIN('01 (ind)'!K$7:K$38))/(MAX('01 (ind)'!K$7:K$38)-MIN('01 (ind)'!K$7:K$38)),+ABS(-100+(100*('01 (ind)'!K13-MIN('01 (ind)'!K$7:K$38))/(MAX('01 (ind)'!K$7:K$38)-MIN('01 (ind)'!K$7:K$38)))))</f>
        <v>79.790506035283201</v>
      </c>
      <c r="L14" s="9">
        <f>IF(L$1="sí",100*('01 (ind)'!L13-MIN('01 (ind)'!L$7:L$38))/(MAX('01 (ind)'!L$7:L$38)-MIN('01 (ind)'!L$7:L$38)),+ABS(-100+(100*('01 (ind)'!L13-MIN('01 (ind)'!L$7:L$38))/(MAX('01 (ind)'!L$7:L$38)-MIN('01 (ind)'!L$7:L$38)))))</f>
        <v>75.731060762300501</v>
      </c>
      <c r="M14" s="9">
        <f>IF(M$1="sí",100*('01 (ind)'!M13-MIN('01 (ind)'!M$7:M$38))/(MAX('01 (ind)'!M$7:M$38)-MIN('01 (ind)'!M$7:M$38)),+ABS(-100+(100*('01 (ind)'!M13-MIN('01 (ind)'!M$7:M$38))/(MAX('01 (ind)'!M$7:M$38)-MIN('01 (ind)'!M$7:M$38)))))</f>
        <v>5.7254420054146413</v>
      </c>
      <c r="N14" s="9">
        <f>IF(N$1="sí",100*('01 (ind)'!N13-MIN('01 (ind)'!N$7:N$38))/(MAX('01 (ind)'!N$7:N$38)-MIN('01 (ind)'!N$7:N$38)),+ABS(-100+(100*('01 (ind)'!N13-MIN('01 (ind)'!N$7:N$38))/(MAX('01 (ind)'!N$7:N$38)-MIN('01 (ind)'!N$7:N$38)))))</f>
        <v>80.412371134020617</v>
      </c>
      <c r="O14" s="9">
        <f>IF(O$1="sí",100*('01 (ind)'!O13-MIN('01 (ind)'!O$7:O$38))/(MAX('01 (ind)'!O$7:O$38)-MIN('01 (ind)'!O$7:O$38)),+ABS(-100+(100*('01 (ind)'!O13-MIN('01 (ind)'!O$7:O$38))/(MAX('01 (ind)'!O$7:O$38)-MIN('01 (ind)'!O$7:O$38)))))</f>
        <v>0.9161408801617702</v>
      </c>
      <c r="P14" s="9">
        <f>IF(P$1="sí",100*('01 (ind)'!P13-MIN('01 (ind)'!P$7:P$38))/(MAX('01 (ind)'!P$7:P$38)-MIN('01 (ind)'!P$7:P$38)),+ABS(-100+(100*('01 (ind)'!P13-MIN('01 (ind)'!P$7:P$38))/(MAX('01 (ind)'!P$7:P$38)-MIN('01 (ind)'!P$7:P$38)))))</f>
        <v>1.8142523028663362</v>
      </c>
      <c r="Q14" s="9">
        <f>IF(Q$1="sí",100*('01 (ind)'!Q13-MIN('01 (ind)'!Q$7:Q$38))/(MAX('01 (ind)'!Q$7:Q$38)-MIN('01 (ind)'!Q$7:Q$38)),+ABS(-100+(100*('01 (ind)'!Q13-MIN('01 (ind)'!Q$7:Q$38))/(MAX('01 (ind)'!Q$7:Q$38)-MIN('01 (ind)'!Q$7:Q$38)))))</f>
        <v>98.512618017708164</v>
      </c>
      <c r="R14" s="9">
        <f>IF(R$1="sí",100*('01 (ind)'!R13-MIN('01 (ind)'!R$7:R$38))/(MAX('01 (ind)'!R$7:R$38)-MIN('01 (ind)'!R$7:R$38)),+ABS(-100+(100*('01 (ind)'!R13-MIN('01 (ind)'!R$7:R$38))/(MAX('01 (ind)'!R$7:R$38)-MIN('01 (ind)'!R$7:R$38)))))</f>
        <v>4.7685666089123169E-2</v>
      </c>
      <c r="S14" s="9">
        <f>IF(S$1="sí",100*('01 (ind)'!S13-MIN('01 (ind)'!S$7:S$38))/(MAX('01 (ind)'!S$7:S$38)-MIN('01 (ind)'!S$7:S$38)),+ABS(-100+(100*('01 (ind)'!S13-MIN('01 (ind)'!S$7:S$38))/(MAX('01 (ind)'!S$7:S$38)-MIN('01 (ind)'!S$7:S$38)))))</f>
        <v>63.714459508620934</v>
      </c>
      <c r="T14" s="9">
        <f>IF(T$1="sí",100*('01 (ind)'!T13-MIN('01 (ind)'!T$7:T$38))/(MAX('01 (ind)'!T$7:T$38)-MIN('01 (ind)'!T$7:T$38)),+ABS(-100+(100*('01 (ind)'!T13-MIN('01 (ind)'!T$7:T$38))/(MAX('01 (ind)'!T$7:T$38)-MIN('01 (ind)'!T$7:T$38)))))</f>
        <v>18.166996941245849</v>
      </c>
      <c r="U14" s="9">
        <f>IF(U$1="sí",100*('01 (ind)'!U13-MIN('01 (ind)'!U$7:U$38))/(MAX('01 (ind)'!U$7:U$38)-MIN('01 (ind)'!U$7:U$38)),+ABS(-100+(100*('01 (ind)'!U13-MIN('01 (ind)'!U$7:U$38))/(MAX('01 (ind)'!U$7:U$38)-MIN('01 (ind)'!U$7:U$38)))))</f>
        <v>100</v>
      </c>
      <c r="V14" s="9">
        <f>IF(V$1="sí",100*('01 (ind)'!V13-MIN('01 (ind)'!V$7:V$38))/(MAX('01 (ind)'!V$7:V$38)-MIN('01 (ind)'!V$7:V$38)),+ABS(-100+(100*('01 (ind)'!V13-MIN('01 (ind)'!V$7:V$38))/(MAX('01 (ind)'!V$7:V$38)-MIN('01 (ind)'!V$7:V$38)))))</f>
        <v>64.571428571428569</v>
      </c>
      <c r="W14" s="9">
        <f>IF(W$1="sí",100*('01 (ind)'!W13-MIN('01 (ind)'!W$7:W$38))/(MAX('01 (ind)'!W$7:W$38)-MIN('01 (ind)'!W$7:W$38)),+ABS(-100+(100*('01 (ind)'!W13-MIN('01 (ind)'!W$7:W$38))/(MAX('01 (ind)'!W$7:W$38)-MIN('01 (ind)'!W$7:W$38)))))</f>
        <v>18.059224364878247</v>
      </c>
      <c r="X14" s="9">
        <f>IF(X$1="sí",100*('01 (ind)'!X13-MIN('01 (ind)'!X$7:X$38))/(MAX('01 (ind)'!X$7:X$38)-MIN('01 (ind)'!X$7:X$38)),+ABS(-100+(100*('01 (ind)'!X13-MIN('01 (ind)'!X$7:X$38))/(MAX('01 (ind)'!X$7:X$38)-MIN('01 (ind)'!X$7:X$38)))))</f>
        <v>0.39921222121679889</v>
      </c>
      <c r="Y14" s="9">
        <f>IF(Y$1="sí",100*('01 (ind)'!Y13-MIN('01 (ind)'!Y$7:Y$38))/(MAX('01 (ind)'!Y$7:Y$38)-MIN('01 (ind)'!Y$7:Y$38)),+ABS(-100+(100*('01 (ind)'!Y13-MIN('01 (ind)'!Y$7:Y$38))/(MAX('01 (ind)'!Y$7:Y$38)-MIN('01 (ind)'!Y$7:Y$38)))))</f>
        <v>65.613040129162073</v>
      </c>
      <c r="Z14" s="9">
        <f>IF(Z$1="sí",100*('01 (ind)'!Z13-MIN('01 (ind)'!Z$7:Z$38))/(MAX('01 (ind)'!Z$7:Z$38)-MIN('01 (ind)'!Z$7:Z$38)),+ABS(-100+(100*('01 (ind)'!Z13-MIN('01 (ind)'!Z$7:Z$38))/(MAX('01 (ind)'!Z$7:Z$38)-MIN('01 (ind)'!Z$7:Z$38)))))</f>
        <v>99.60503469001867</v>
      </c>
      <c r="AA14" s="9">
        <f>IF(AA$1="sí",100*('01 (ind)'!AA13-MIN('01 (ind)'!AA$7:AA$38))/(MAX('01 (ind)'!AA$7:AA$38)-MIN('01 (ind)'!AA$7:AA$38)),+ABS(-100+(100*('01 (ind)'!AA13-MIN('01 (ind)'!AA$7:AA$38))/(MAX('01 (ind)'!AA$7:AA$38)-MIN('01 (ind)'!AA$7:AA$38)))))</f>
        <v>64.074826841759233</v>
      </c>
      <c r="AB14" s="9">
        <f>IF(AB$1="sí",100*('01 (ind)'!AB13-MIN('01 (ind)'!AB$7:AB$38))/(MAX('01 (ind)'!AB$7:AB$38)-MIN('01 (ind)'!AB$7:AB$38)),+ABS(-100+(100*('01 (ind)'!AB13-MIN('01 (ind)'!AB$7:AB$38))/(MAX('01 (ind)'!AB$7:AB$38)-MIN('01 (ind)'!AB$7:AB$38)))))</f>
        <v>99.6527777777778</v>
      </c>
      <c r="AC14" s="9">
        <f>IF(AC$1="sí",100*('01 (ind)'!AC13-MIN('01 (ind)'!AC$7:AC$38))/(MAX('01 (ind)'!AC$7:AC$38)-MIN('01 (ind)'!AC$7:AC$38)),+ABS(-100+(100*('01 (ind)'!AC13-MIN('01 (ind)'!AC$7:AC$38))/(MAX('01 (ind)'!AC$7:AC$38)-MIN('01 (ind)'!AC$7:AC$38)))))</f>
        <v>30.428442201838685</v>
      </c>
      <c r="AD14" s="9">
        <f>IF(AD$1="sí",100*('01 (ind)'!AD13-MIN('01 (ind)'!AD$7:AD$38))/(MAX('01 (ind)'!AD$7:AD$38)-MIN('01 (ind)'!AD$7:AD$38)),+ABS(-100+(100*('01 (ind)'!AD13-MIN('01 (ind)'!AD$7:AD$38))/(MAX('01 (ind)'!AD$7:AD$38)-MIN('01 (ind)'!AD$7:AD$38)))))</f>
        <v>69.214146057009799</v>
      </c>
      <c r="AE14" s="9">
        <f>IF(AE$1="sí",100*('01 (ind)'!AE13-MIN('01 (ind)'!AE$7:AE$38))/(MAX('01 (ind)'!AE$7:AE$38)-MIN('01 (ind)'!AE$7:AE$38)),+ABS(-100+(100*('01 (ind)'!AE13-MIN('01 (ind)'!AE$7:AE$38))/(MAX('01 (ind)'!AE$7:AE$38)-MIN('01 (ind)'!AE$7:AE$38)))))</f>
        <v>92.519762469765709</v>
      </c>
      <c r="AF14" s="9">
        <f>IF(AF$1="sí",100*('01 (ind)'!AF13-MIN('01 (ind)'!AF$7:AF$38))/(MAX('01 (ind)'!AF$7:AF$38)-MIN('01 (ind)'!AF$7:AF$38)),+ABS(-100+(100*('01 (ind)'!AF13-MIN('01 (ind)'!AF$7:AF$38))/(MAX('01 (ind)'!AF$7:AF$38)-MIN('01 (ind)'!AF$7:AF$38)))))</f>
        <v>37.941176470588232</v>
      </c>
      <c r="AG14" s="9">
        <f>IF(AG$1="sí",100*('01 (ind)'!AG13-MIN('01 (ind)'!AG$7:AG$38))/(MAX('01 (ind)'!AG$7:AG$38)-MIN('01 (ind)'!AG$7:AG$38)),+ABS(-100+(100*('01 (ind)'!AG13-MIN('01 (ind)'!AG$7:AG$38))/(MAX('01 (ind)'!AG$7:AG$38)-MIN('01 (ind)'!AG$7:AG$38)))))</f>
        <v>76.82238590944273</v>
      </c>
      <c r="AH14" s="9">
        <f>IF(AH$1="sí",100*('01 (ind)'!AH13-MIN('01 (ind)'!AH$7:AH$38))/(MAX('01 (ind)'!AH$7:AH$38)-MIN('01 (ind)'!AH$7:AH$38)),+ABS(-100+(100*('01 (ind)'!AH13-MIN('01 (ind)'!AH$7:AH$38))/(MAX('01 (ind)'!AH$7:AH$38)-MIN('01 (ind)'!AH$7:AH$38)))))</f>
        <v>34.188624729832732</v>
      </c>
      <c r="AI14" s="9">
        <f>IF(AI$1="sí",100*('01 (ind)'!AI13-MIN('01 (ind)'!AI$7:AI$38))/(MAX('01 (ind)'!AI$7:AI$38)-MIN('01 (ind)'!AI$7:AI$38)),+ABS(-100+(100*('01 (ind)'!AI13-MIN('01 (ind)'!AI$7:AI$38))/(MAX('01 (ind)'!AI$7:AI$38)-MIN('01 (ind)'!AI$7:AI$38)))))</f>
        <v>17.721055804316247</v>
      </c>
      <c r="AJ14" s="9">
        <f>IF(AJ$1="sí",100*('01 (ind)'!AJ13-MIN('01 (ind)'!AJ$7:AJ$38))/(MAX('01 (ind)'!AJ$7:AJ$38)-MIN('01 (ind)'!AJ$7:AJ$38)),+ABS(-100+(100*('01 (ind)'!AJ13-MIN('01 (ind)'!AJ$7:AJ$38))/(MAX('01 (ind)'!AJ$7:AJ$38)-MIN('01 (ind)'!AJ$7:AJ$38)))))</f>
        <v>72.727272727272734</v>
      </c>
      <c r="AK14" s="9">
        <f>IF(AK$1="sí",100*('01 (ind)'!AK13-MIN('01 (ind)'!AK$7:AK$38))/(MAX('01 (ind)'!AK$7:AK$38)-MIN('01 (ind)'!AK$7:AK$38)),+ABS(-100+(100*('01 (ind)'!AK13-MIN('01 (ind)'!AK$7:AK$38))/(MAX('01 (ind)'!AK$7:AK$38)-MIN('01 (ind)'!AK$7:AK$38)))))</f>
        <v>0.5208333333333337</v>
      </c>
      <c r="AL14" s="9">
        <f>IF(AL$1="sí",100*('01 (ind)'!AL13-MIN('01 (ind)'!AL$7:AL$38))/(MAX('01 (ind)'!AL$7:AL$38)-MIN('01 (ind)'!AL$7:AL$38)),+ABS(-100+(100*('01 (ind)'!AL13-MIN('01 (ind)'!AL$7:AL$38))/(MAX('01 (ind)'!AL$7:AL$38)-MIN('01 (ind)'!AL$7:AL$38)))))</f>
        <v>95.212765957446805</v>
      </c>
      <c r="AM14" s="9">
        <f>IF(AM$1="sí",100*('01 (ind)'!AM13-MIN('01 (ind)'!AM$7:AM$38))/(MAX('01 (ind)'!AM$7:AM$38)-MIN('01 (ind)'!AM$7:AM$38)),+ABS(-100+(100*('01 (ind)'!AM13-MIN('01 (ind)'!AM$7:AM$38))/(MAX('01 (ind)'!AM$7:AM$38)-MIN('01 (ind)'!AM$7:AM$38)))))</f>
        <v>61.855670103092763</v>
      </c>
      <c r="AN14" s="9">
        <f>IF(AN$1="sí",100*('01 (ind)'!AN13-MIN('01 (ind)'!AN$7:AN$38))/(MAX('01 (ind)'!AN$7:AN$38)-MIN('01 (ind)'!AN$7:AN$38)),+ABS(-100+(100*('01 (ind)'!AN13-MIN('01 (ind)'!AN$7:AN$38))/(MAX('01 (ind)'!AN$7:AN$38)-MIN('01 (ind)'!AN$7:AN$38)))))</f>
        <v>71.263593656591397</v>
      </c>
      <c r="AO14" s="9">
        <f>IF(AO$1="sí",100*('01 (ind)'!AO13-MIN('01 (ind)'!AO$7:AO$38))/(MAX('01 (ind)'!AO$7:AO$38)-MIN('01 (ind)'!AO$7:AO$38)),+ABS(-100+(100*('01 (ind)'!AO13-MIN('01 (ind)'!AO$7:AO$38))/(MAX('01 (ind)'!AO$7:AO$38)-MIN('01 (ind)'!AO$7:AO$38)))))</f>
        <v>78.981915172549932</v>
      </c>
      <c r="AP14" s="9">
        <f>IF(AP$1="sí",100*('01 (ind)'!AP13-MIN('01 (ind)'!AP$7:AP$38))/(MAX('01 (ind)'!AP$7:AP$38)-MIN('01 (ind)'!AP$7:AP$38)),+ABS(-100+(100*('01 (ind)'!AP13-MIN('01 (ind)'!AP$7:AP$38))/(MAX('01 (ind)'!AP$7:AP$38)-MIN('01 (ind)'!AP$7:AP$38)))))</f>
        <v>57.458726530871246</v>
      </c>
      <c r="AQ14" s="9">
        <f>IF(AQ$1="sí",100*('01 (ind)'!AQ13-MIN('01 (ind)'!AQ$7:AQ$38))/(MAX('01 (ind)'!AQ$7:AQ$38)-MIN('01 (ind)'!AQ$7:AQ$38)),+ABS(-100+(100*('01 (ind)'!AQ13-MIN('01 (ind)'!AQ$7:AQ$38))/(MAX('01 (ind)'!AQ$7:AQ$38)-MIN('01 (ind)'!AQ$7:AQ$38)))))</f>
        <v>88.811766650140498</v>
      </c>
      <c r="AR14" s="9">
        <f>IF(AR$1="sí",100*('01 (ind)'!AR13-MIN('01 (ind)'!AR$7:AR$38))/(MAX('01 (ind)'!AR$7:AR$38)-MIN('01 (ind)'!AR$7:AR$38)),+ABS(-100+(100*('01 (ind)'!AR13-MIN('01 (ind)'!AR$7:AR$38))/(MAX('01 (ind)'!AR$7:AR$38)-MIN('01 (ind)'!AR$7:AR$38)))))</f>
        <v>21.500677312724257</v>
      </c>
      <c r="AS14" s="9">
        <f>IF(AS$1="sí",100*('01 (ind)'!AS13-MIN('01 (ind)'!AS$7:AS$38))/(MAX('01 (ind)'!AS$7:AS$38)-MIN('01 (ind)'!AS$7:AS$38)),+ABS(-100+(100*('01 (ind)'!AS13-MIN('01 (ind)'!AS$7:AS$38))/(MAX('01 (ind)'!AS$7:AS$38)-MIN('01 (ind)'!AS$7:AS$38)))))</f>
        <v>30.759151196354125</v>
      </c>
      <c r="AT14" s="9">
        <f>IF(AT$1="sí",100*('01 (ind)'!AT13-MIN('01 (ind)'!AT$7:AT$38))/(MAX('01 (ind)'!AT$7:AT$38)-MIN('01 (ind)'!AT$7:AT$38)),+ABS(-100+(100*('01 (ind)'!AT13-MIN('01 (ind)'!AT$7:AT$38))/(MAX('01 (ind)'!AT$7:AT$38)-MIN('01 (ind)'!AT$7:AT$38)))))</f>
        <v>74.254458871601045</v>
      </c>
      <c r="AU14" s="9">
        <f>IF(AU$1="sí",100*('01 (ind)'!AU13-MIN('01 (ind)'!AU$7:AU$38))/(MAX('01 (ind)'!AU$7:AU$38)-MIN('01 (ind)'!AU$7:AU$38)),+ABS(-100+(100*('01 (ind)'!AU13-MIN('01 (ind)'!AU$7:AU$38))/(MAX('01 (ind)'!AU$7:AU$38)-MIN('01 (ind)'!AU$7:AU$38)))))</f>
        <v>51.488365000193276</v>
      </c>
      <c r="AV14" s="9">
        <f>IF(AV$1="sí",100*('01 (ind)'!AV13-MIN('01 (ind)'!AV$7:AV$38))/(MAX('01 (ind)'!AV$7:AV$38)-MIN('01 (ind)'!AV$7:AV$38)),+ABS(-100+(100*('01 (ind)'!AV13-MIN('01 (ind)'!AV$7:AV$38))/(MAX('01 (ind)'!AV$7:AV$38)-MIN('01 (ind)'!AV$7:AV$38)))))</f>
        <v>47.077827061035791</v>
      </c>
      <c r="AW14" s="9">
        <f>ABS(ABS(('01 (ind)'!AW13-((MAX('01 (ind)'!AW$7:AW$38)+MIN('01 (ind)'!AW$7:AW$38))/2))/(((MAX('01 (ind)'!AW$7:AW$38)+MIN('01 (ind)'!AW$7:AW$38))/2)-MAX('01 (ind)'!AW$7:AW$38))*100)-100)</f>
        <v>16.449664205350999</v>
      </c>
      <c r="AX14" s="9">
        <f>IF(AX$1="sí",100*('01 (ind)'!AX13-MIN('01 (ind)'!AX$7:AX$38))/(MAX('01 (ind)'!AX$7:AX$38)-MIN('01 (ind)'!AX$7:AX$38)),+ABS(-100+(100*('01 (ind)'!AX13-MIN('01 (ind)'!AX$7:AX$38))/(MAX('01 (ind)'!AX$7:AX$38)-MIN('01 (ind)'!AX$7:AX$38)))))</f>
        <v>70.422535211267615</v>
      </c>
      <c r="AY14" s="9">
        <f>IF(AY$1="sí",100*('01 (ind)'!AY13-MIN('01 (ind)'!AY$7:AY$38))/(MAX('01 (ind)'!AY$7:AY$38)-MIN('01 (ind)'!AY$7:AY$38)),+ABS(-100+(100*('01 (ind)'!AY13-MIN('01 (ind)'!AY$7:AY$38))/(MAX('01 (ind)'!AY$7:AY$38)-MIN('01 (ind)'!AY$7:AY$38)))))</f>
        <v>75.905826466933661</v>
      </c>
      <c r="AZ14" s="9">
        <f>IF(AZ$1="sí",100*('01 (ind)'!AZ13-MIN('01 (ind)'!AZ$7:AZ$38))/(MAX('01 (ind)'!AZ$7:AZ$38)-MIN('01 (ind)'!AZ$7:AZ$38)),+ABS(-100+(100*('01 (ind)'!AZ13-MIN('01 (ind)'!AZ$7:AZ$38))/(MAX('01 (ind)'!AZ$7:AZ$38)-MIN('01 (ind)'!AZ$7:AZ$38)))))</f>
        <v>14.947153893930723</v>
      </c>
      <c r="BA14" s="9">
        <f>IF(BA$1="sí",100*('01 (ind)'!BA13-MIN('01 (ind)'!BA$7:BA$38))/(MAX('01 (ind)'!BA$7:BA$38)-MIN('01 (ind)'!BA$7:BA$38)),+ABS(-100+(100*('01 (ind)'!BA13-MIN('01 (ind)'!BA$7:BA$38))/(MAX('01 (ind)'!BA$7:BA$38)-MIN('01 (ind)'!BA$7:BA$38)))))</f>
        <v>26.020365544561745</v>
      </c>
      <c r="BB14" s="9">
        <f>IF(BB$1="sí",100*('01 (ind)'!BB13-MIN('01 (ind)'!BB$7:BB$38))/(MAX('01 (ind)'!BB$7:BB$38)-MIN('01 (ind)'!BB$7:BB$38)),+ABS(-100+(100*('01 (ind)'!BB13-MIN('01 (ind)'!BB$7:BB$38))/(MAX('01 (ind)'!BB$7:BB$38)-MIN('01 (ind)'!BB$7:BB$38)))))</f>
        <v>100</v>
      </c>
      <c r="BC14" s="9">
        <f>IF(BC$1="sí",100*('01 (ind)'!BC13-MIN('01 (ind)'!BC$7:BC$38))/(MAX('01 (ind)'!BC$7:BC$38)-MIN('01 (ind)'!BC$7:BC$38)),+ABS(-100+(100*('01 (ind)'!BC13-MIN('01 (ind)'!BC$7:BC$38))/(MAX('01 (ind)'!BC$7:BC$38)-MIN('01 (ind)'!BC$7:BC$38)))))</f>
        <v>0</v>
      </c>
      <c r="BD14" s="9">
        <f>IF(BD$1="sí",100*('01 (ind)'!BD13-MIN('01 (ind)'!BD$7:BD$38))/(MAX('01 (ind)'!BD$7:BD$38)-MIN('01 (ind)'!BD$7:BD$38)),+ABS(-100+(100*('01 (ind)'!BD13-MIN('01 (ind)'!BD$7:BD$38))/(MAX('01 (ind)'!BD$7:BD$38)-MIN('01 (ind)'!BD$7:BD$38)))))</f>
        <v>6.3591399608470311</v>
      </c>
      <c r="BE14" s="9">
        <f>IF(BE$1="sí",100*('01 (ind)'!BE13-MIN('01 (ind)'!BE$7:BE$38))/(MAX('01 (ind)'!BE$7:BE$38)-MIN('01 (ind)'!BE$7:BE$38)),+ABS(-100+(100*('01 (ind)'!BE13-MIN('01 (ind)'!BE$7:BE$38))/(MAX('01 (ind)'!BE$7:BE$38)-MIN('01 (ind)'!BE$7:BE$38)))))</f>
        <v>13.043478260869565</v>
      </c>
      <c r="BF14" s="9">
        <f>IF(BF$1="sí",100*('01 (ind)'!BF13-MIN('01 (ind)'!BF$7:BF$38))/(MAX('01 (ind)'!BF$7:BF$38)-MIN('01 (ind)'!BF$7:BF$38)),+ABS(-100+(100*('01 (ind)'!BF13-MIN('01 (ind)'!BF$7:BF$38))/(MAX('01 (ind)'!BF$7:BF$38)-MIN('01 (ind)'!BF$7:BF$38)))))</f>
        <v>90.4</v>
      </c>
      <c r="BG14" s="9">
        <f>IF(BG$1="sí",100*('01 (ind)'!BG13-MIN('01 (ind)'!BG$7:BG$38))/(MAX('01 (ind)'!BG$7:BG$38)-MIN('01 (ind)'!BG$7:BG$38)),+ABS(-100+(100*('01 (ind)'!BG13-MIN('01 (ind)'!BG$7:BG$38))/(MAX('01 (ind)'!BG$7:BG$38)-MIN('01 (ind)'!BG$7:BG$38)))))</f>
        <v>0</v>
      </c>
      <c r="BH14" s="9">
        <f>IF(BH$1="sí",100*('01 (ind)'!BH13-MIN('01 (ind)'!BH$7:BH$38))/(MAX('01 (ind)'!BH$7:BH$38)-MIN('01 (ind)'!BH$7:BH$38)),+ABS(-100+(100*('01 (ind)'!BH13-MIN('01 (ind)'!BH$7:BH$38))/(MAX('01 (ind)'!BH$7:BH$38)-MIN('01 (ind)'!BH$7:BH$38)))))</f>
        <v>54.88698263735192</v>
      </c>
      <c r="BI14" s="9">
        <f>IF(BI$1="sí",100*('01 (ind)'!BI13-MIN('01 (ind)'!BI$7:BI$38))/(MAX('01 (ind)'!BI$7:BI$38)-MIN('01 (ind)'!BI$7:BI$38)),+ABS(-100+(100*('01 (ind)'!BI13-MIN('01 (ind)'!BI$7:BI$38))/(MAX('01 (ind)'!BI$7:BI$38)-MIN('01 (ind)'!BI$7:BI$38)))))</f>
        <v>15.630471569720907</v>
      </c>
      <c r="BJ14" s="9">
        <f>IF(BJ$1="sí",100*('01 (ind)'!BJ13-MIN('01 (ind)'!BJ$7:BJ$38))/(MAX('01 (ind)'!BJ$7:BJ$38)-MIN('01 (ind)'!BJ$7:BJ$38)),+ABS(-100+(100*('01 (ind)'!BJ13-MIN('01 (ind)'!BJ$7:BJ$38))/(MAX('01 (ind)'!BJ$7:BJ$38)-MIN('01 (ind)'!BJ$7:BJ$38)))))</f>
        <v>26.430258091329421</v>
      </c>
      <c r="BK14" s="9">
        <f>IF(BK$1="sí",100*('01 (ind)'!BK13-MIN('01 (ind)'!BK$7:BK$38))/(MAX('01 (ind)'!BK$7:BK$38)-MIN('01 (ind)'!BK$7:BK$38)),+ABS(-100+(100*('01 (ind)'!BK13-MIN('01 (ind)'!BK$7:BK$38))/(MAX('01 (ind)'!BK$7:BK$38)-MIN('01 (ind)'!BK$7:BK$38)))))</f>
        <v>36.918349586328169</v>
      </c>
      <c r="BL14" s="9">
        <f>IF(BL$1="sí",100*('01 (ind)'!BL13-MIN('01 (ind)'!BL$7:BL$38))/(MAX('01 (ind)'!BL$7:BL$38)-MIN('01 (ind)'!BL$7:BL$38)),+ABS(-100+(100*('01 (ind)'!BL13-MIN('01 (ind)'!BL$7:BL$38))/(MAX('01 (ind)'!BL$7:BL$38)-MIN('01 (ind)'!BL$7:BL$38)))))</f>
        <v>18.250582509821566</v>
      </c>
      <c r="BM14" s="9">
        <f>IF(BM$1="sí",100*('01 (ind)'!BM13-MIN('01 (ind)'!BM$7:BM$38))/(MAX('01 (ind)'!BM$7:BM$38)-MIN('01 (ind)'!BM$7:BM$38)),+ABS(-100+(100*('01 (ind)'!BM13-MIN('01 (ind)'!BM$7:BM$38))/(MAX('01 (ind)'!BM$7:BM$38)-MIN('01 (ind)'!BM$7:BM$38)))))</f>
        <v>68.77002167084062</v>
      </c>
      <c r="BN14" s="9">
        <f>IF(BN$1="sí",100*('01 (ind)'!BN13-MIN('01 (ind)'!BN$7:BN$38))/(MAX('01 (ind)'!BN$7:BN$38)-MIN('01 (ind)'!BN$7:BN$38)),+ABS(-100+(100*('01 (ind)'!BN13-MIN('01 (ind)'!BN$7:BN$38))/(MAX('01 (ind)'!BN$7:BN$38)-MIN('01 (ind)'!BN$7:BN$38)))))</f>
        <v>0.65795322932984635</v>
      </c>
      <c r="BO14" s="9">
        <f>IF(BO$1="sí",100*('01 (ind)'!BO13-MIN('01 (ind)'!BO$7:BO$38))/(MAX('01 (ind)'!BO$7:BO$38)-MIN('01 (ind)'!BO$7:BO$38)),+ABS(-100+(100*('01 (ind)'!BO13-MIN('01 (ind)'!BO$7:BO$38))/(MAX('01 (ind)'!BO$7:BO$38)-MIN('01 (ind)'!BO$7:BO$38)))))</f>
        <v>74.901536248487929</v>
      </c>
      <c r="BP14" s="9">
        <f>IF(BP$1="sí",100*('01 (ind)'!BP13-MIN('01 (ind)'!BP$7:BP$38))/(MAX('01 (ind)'!BP$7:BP$38)-MIN('01 (ind)'!BP$7:BP$38)),+ABS(-100+(100*('01 (ind)'!BP13-MIN('01 (ind)'!BP$7:BP$38))/(MAX('01 (ind)'!BP$7:BP$38)-MIN('01 (ind)'!BP$7:BP$38)))))</f>
        <v>64.259650536006774</v>
      </c>
      <c r="BQ14" s="9">
        <f>IF(BQ$1="sí",100*('01 (ind)'!BQ13-MIN('01 (ind)'!BQ$7:BQ$38))/(MAX('01 (ind)'!BQ$7:BQ$38)-MIN('01 (ind)'!BQ$7:BQ$38)),+ABS(-100+(100*('01 (ind)'!BQ13-MIN('01 (ind)'!BQ$7:BQ$38))/(MAX('01 (ind)'!BQ$7:BQ$38)-MIN('01 (ind)'!BQ$7:BQ$38)))))</f>
        <v>39.012575530686398</v>
      </c>
      <c r="BR14" s="9">
        <f>IF(BR$1="sí",100*('01 (ind)'!BR13-MIN('01 (ind)'!BR$7:BR$38))/(MAX('01 (ind)'!BR$7:BR$38)-MIN('01 (ind)'!BR$7:BR$38)),+ABS(-100+(100*('01 (ind)'!BR13-MIN('01 (ind)'!BR$7:BR$38))/(MAX('01 (ind)'!BR$7:BR$38)-MIN('01 (ind)'!BR$7:BR$38)))))</f>
        <v>15.482887431233674</v>
      </c>
      <c r="BS14" s="9">
        <f>IF(BS$1="sí",100*('01 (ind)'!BS13-MIN('01 (ind)'!BS$7:BS$38))/(MAX('01 (ind)'!BS$7:BS$38)-MIN('01 (ind)'!BS$7:BS$38)),+ABS(-100+(100*('01 (ind)'!BS13-MIN('01 (ind)'!BS$7:BS$38))/(MAX('01 (ind)'!BS$7:BS$38)-MIN('01 (ind)'!BS$7:BS$38)))))</f>
        <v>43.817387699137498</v>
      </c>
      <c r="BT14" s="9">
        <f>IF(BT$1="sí",100*('01 (ind)'!BT13-MIN('01 (ind)'!BT$7:BT$38))/(MAX('01 (ind)'!BT$7:BT$38)-MIN('01 (ind)'!BT$7:BT$38)),+ABS(-100+(100*('01 (ind)'!BT13-MIN('01 (ind)'!BT$7:BT$38))/(MAX('01 (ind)'!BT$7:BT$38)-MIN('01 (ind)'!BT$7:BT$38)))))</f>
        <v>34.643490778330836</v>
      </c>
      <c r="BU14" s="9">
        <f>IF(BU$1="sí",100*('01 (ind)'!BU13-MIN('01 (ind)'!BU$7:BU$38))/(MAX('01 (ind)'!BU$7:BU$38)-MIN('01 (ind)'!BU$7:BU$38)),+ABS(-100+(100*('01 (ind)'!BU13-MIN('01 (ind)'!BU$7:BU$38))/(MAX('01 (ind)'!BU$7:BU$38)-MIN('01 (ind)'!BU$7:BU$38)))))</f>
        <v>24.267883023183586</v>
      </c>
      <c r="BV14" s="9">
        <f>IF(BV$1="sí",100*('01 (ind)'!BV13-MIN('01 (ind)'!BV$7:BV$38))/(MAX('01 (ind)'!BV$7:BV$38)-MIN('01 (ind)'!BV$7:BV$38)),+ABS(-100+(100*('01 (ind)'!BV13-MIN('01 (ind)'!BV$7:BV$38))/(MAX('01 (ind)'!BV$7:BV$38)-MIN('01 (ind)'!BV$7:BV$38)))))</f>
        <v>16.605922448382394</v>
      </c>
      <c r="BW14" s="9">
        <f>IF(BW$1="sí",100*('01 (ind)'!BW13-MIN('01 (ind)'!BW$7:BW$38))/(MAX('01 (ind)'!BW$7:BW$38)-MIN('01 (ind)'!BW$7:BW$38)),+ABS(-100+(100*('01 (ind)'!BW13-MIN('01 (ind)'!BW$7:BW$38))/(MAX('01 (ind)'!BW$7:BW$38)-MIN('01 (ind)'!BW$7:BW$38)))))</f>
        <v>44.206394987050402</v>
      </c>
      <c r="BX14" s="9">
        <f>IF(BX$1="sí",100*('01 (ind)'!BX13-MIN('01 (ind)'!BX$7:BX$38))/(MAX('01 (ind)'!BX$7:BX$38)-MIN('01 (ind)'!BX$7:BX$38)),+ABS(-100+(100*('01 (ind)'!BX13-MIN('01 (ind)'!BX$7:BX$38))/(MAX('01 (ind)'!BX$7:BX$38)-MIN('01 (ind)'!BX$7:BX$38)))))</f>
        <v>40.810449890418639</v>
      </c>
      <c r="BY14" s="9">
        <f>IF(BY$1="sí",100*('01 (ind)'!BY13-MIN('01 (ind)'!BY$7:BY$38))/(MAX('01 (ind)'!BY$7:BY$38)-MIN('01 (ind)'!BY$7:BY$38)),+ABS(-100+(100*('01 (ind)'!BY13-MIN('01 (ind)'!BY$7:BY$38))/(MAX('01 (ind)'!BY$7:BY$38)-MIN('01 (ind)'!BY$7:BY$38)))))</f>
        <v>70.84805653710248</v>
      </c>
      <c r="BZ14" s="9">
        <f>IF(BZ$1="sí",100*('01 (ind)'!BZ13-MIN('01 (ind)'!BZ$7:BZ$38))/(MAX('01 (ind)'!BZ$7:BZ$38)-MIN('01 (ind)'!BZ$7:BZ$38)),+ABS(-100+(100*('01 (ind)'!BZ13-MIN('01 (ind)'!BZ$7:BZ$38))/(MAX('01 (ind)'!BZ$7:BZ$38)-MIN('01 (ind)'!BZ$7:BZ$38)))))</f>
        <v>1.4264628617654884</v>
      </c>
      <c r="CA14" s="9">
        <f>IF(CA$1="sí",100*('01 (ind)'!CA13-MIN('01 (ind)'!CA$7:CA$38))/(MAX('01 (ind)'!CA$7:CA$38)-MIN('01 (ind)'!CA$7:CA$38)),+ABS(-100+(100*('01 (ind)'!CA13-MIN('01 (ind)'!CA$7:CA$38))/(MAX('01 (ind)'!CA$7:CA$38)-MIN('01 (ind)'!CA$7:CA$38)))))</f>
        <v>29.800948324493227</v>
      </c>
      <c r="CB14" s="9">
        <f>IF(CB$1="sí",100*('01 (ind)'!CB13-MIN('01 (ind)'!CB$7:CB$38))/(MAX('01 (ind)'!CB$7:CB$38)-MIN('01 (ind)'!CB$7:CB$38)),+ABS(-100+(100*('01 (ind)'!CB13-MIN('01 (ind)'!CB$7:CB$38))/(MAX('01 (ind)'!CB$7:CB$38)-MIN('01 (ind)'!CB$7:CB$38)))))</f>
        <v>90.005470073795095</v>
      </c>
      <c r="CC14" s="9">
        <f>IF(CC$1="sí",100*('01 (ind)'!CC13-MIN('01 (ind)'!CC$7:CC$38))/(MAX('01 (ind)'!CC$7:CC$38)-MIN('01 (ind)'!CC$7:CC$38)),+ABS(-100+(100*('01 (ind)'!CC13-MIN('01 (ind)'!CC$7:CC$38))/(MAX('01 (ind)'!CC$7:CC$38)-MIN('01 (ind)'!CC$7:CC$38)))))</f>
        <v>0</v>
      </c>
      <c r="CD14" s="9">
        <f>IF(CD$1="sí",100*('01 (ind)'!CD13-MIN('01 (ind)'!CD$7:CD$38))/(MAX('01 (ind)'!CD$7:CD$38)-MIN('01 (ind)'!CD$7:CD$38)),+ABS(-100+(100*('01 (ind)'!CD13-MIN('01 (ind)'!CD$7:CD$38))/(MAX('01 (ind)'!CD$7:CD$38)-MIN('01 (ind)'!CD$7:CD$38)))))</f>
        <v>11.146620885469973</v>
      </c>
      <c r="CE14" s="9">
        <f>IF(CE$1="sí",100*('01 (ind)'!CE13-MIN('01 (ind)'!CE$7:CE$38))/(MAX('01 (ind)'!CE$7:CE$38)-MIN('01 (ind)'!CE$7:CE$38)),+ABS(-100+(100*('01 (ind)'!CE13-MIN('01 (ind)'!CE$7:CE$38))/(MAX('01 (ind)'!CE$7:CE$38)-MIN('01 (ind)'!CE$7:CE$38)))))</f>
        <v>8.9321641576114512</v>
      </c>
      <c r="CF14" s="9">
        <f>IF(CF$1="sí",100*('01 (ind)'!CF13-MIN('01 (ind)'!CF$7:CF$38))/(MAX('01 (ind)'!CF$7:CF$38)-MIN('01 (ind)'!CF$7:CF$38)),+ABS(-100+(100*('01 (ind)'!CF13-MIN('01 (ind)'!CF$7:CF$38))/(MAX('01 (ind)'!CF$7:CF$38)-MIN('01 (ind)'!CF$7:CF$38)))))</f>
        <v>21.296296296296298</v>
      </c>
      <c r="CG14" s="9">
        <f>IF(CG$1="sí",100*('01 (ind)'!CG13-MIN('01 (ind)'!CG$7:CG$38))/(MAX('01 (ind)'!CG$7:CG$38)-MIN('01 (ind)'!CG$7:CG$38)),+ABS(-100+(100*('01 (ind)'!CG13-MIN('01 (ind)'!CG$7:CG$38))/(MAX('01 (ind)'!CG$7:CG$38)-MIN('01 (ind)'!CG$7:CG$38)))))</f>
        <v>6.8668681714921167</v>
      </c>
      <c r="CH14" s="9">
        <f>IF(CH$1="sí",100*('01 (ind)'!CH13-MIN('01 (ind)'!CH$7:CH$38))/(MAX('01 (ind)'!CH$7:CH$38)-MIN('01 (ind)'!CH$7:CH$38)),+ABS(-100+(100*('01 (ind)'!CH13-MIN('01 (ind)'!CH$7:CH$38))/(MAX('01 (ind)'!CH$7:CH$38)-MIN('01 (ind)'!CH$7:CH$38)))))</f>
        <v>16.640428116853691</v>
      </c>
      <c r="CI14" s="9">
        <f>IF(CI$1="sí",100*('01 (ind)'!CI13-MIN('01 (ind)'!CI$7:CI$38))/(MAX('01 (ind)'!CI$7:CI$38)-MIN('01 (ind)'!CI$7:CI$38)),+ABS(-100+(100*('01 (ind)'!CI13-MIN('01 (ind)'!CI$7:CI$38))/(MAX('01 (ind)'!CI$7:CI$38)-MIN('01 (ind)'!CI$7:CI$38)))))</f>
        <v>10.213158326608129</v>
      </c>
      <c r="CJ14" s="9">
        <f>IF(CJ$1="sí",100*('01 (ind)'!CJ13-MIN('01 (ind)'!CJ$7:CJ$38))/(MAX('01 (ind)'!CJ$7:CJ$38)-MIN('01 (ind)'!CJ$7:CJ$38)),+ABS(-100+(100*('01 (ind)'!CJ13-MIN('01 (ind)'!CJ$7:CJ$38))/(MAX('01 (ind)'!CJ$7:CJ$38)-MIN('01 (ind)'!CJ$7:CJ$38)))))</f>
        <v>71.807773224734319</v>
      </c>
      <c r="CK14" s="9">
        <f>IF(CK$1="sí",100*('01 (ind)'!CK13-MIN('01 (ind)'!CK$7:CK$38))/(MAX('01 (ind)'!CK$7:CK$38)-MIN('01 (ind)'!CK$7:CK$38)),+ABS(-100+(100*('01 (ind)'!CK13-MIN('01 (ind)'!CK$7:CK$38))/(MAX('01 (ind)'!CK$7:CK$38)-MIN('01 (ind)'!CK$7:CK$38)))))</f>
        <v>48.066494708659384</v>
      </c>
      <c r="CL14" s="9">
        <f>IF(CL$1="sí",100*('01 (ind)'!CL13-MIN('01 (ind)'!CL$7:CL$38))/(MAX('01 (ind)'!CL$7:CL$38)-MIN('01 (ind)'!CL$7:CL$38)),+ABS(-100+(100*('01 (ind)'!CL13-MIN('01 (ind)'!CL$7:CL$38))/(MAX('01 (ind)'!CL$7:CL$38)-MIN('01 (ind)'!CL$7:CL$38)))))</f>
        <v>13.159359966057872</v>
      </c>
      <c r="CM14" s="9">
        <f>IF(CM$1="sí",100*('01 (ind)'!CM13-MIN('01 (ind)'!CM$7:CM$38))/(MAX('01 (ind)'!CM$7:CM$38)-MIN('01 (ind)'!CM$7:CM$38)),+ABS(-100+(100*('01 (ind)'!CM13-MIN('01 (ind)'!CM$7:CM$38))/(MAX('01 (ind)'!CM$7:CM$38)-MIN('01 (ind)'!CM$7:CM$38)))))</f>
        <v>40.028625954198461</v>
      </c>
      <c r="CN14" s="9">
        <f>IF(CN$1="sí",100*('01 (ind)'!CN13-MIN('01 (ind)'!CN$7:CN$38))/(MAX('01 (ind)'!CN$7:CN$38)-MIN('01 (ind)'!CN$7:CN$38)),+ABS(-100+(100*('01 (ind)'!CN13-MIN('01 (ind)'!CN$7:CN$38))/(MAX('01 (ind)'!CN$7:CN$38)-MIN('01 (ind)'!CN$7:CN$38)))))</f>
        <v>88</v>
      </c>
      <c r="CO14" s="9">
        <f>IF(CO$1="sí",100*('01 (ind)'!CO13-MIN('01 (ind)'!CO$7:CO$38))/(MAX('01 (ind)'!CO$7:CO$38)-MIN('01 (ind)'!CO$7:CO$38)),+ABS(-100+(100*('01 (ind)'!CO13-MIN('01 (ind)'!CO$7:CO$38))/(MAX('01 (ind)'!CO$7:CO$38)-MIN('01 (ind)'!CO$7:CO$38)))))</f>
        <v>74.012738853503194</v>
      </c>
      <c r="CP14" s="9">
        <f>IF(CP$1="sí",100*('01 (ind)'!CP13-MIN('01 (ind)'!CP$7:CP$38))/(MAX('01 (ind)'!CP$7:CP$38)-MIN('01 (ind)'!CP$7:CP$38)),+ABS(-100+(100*('01 (ind)'!CP13-MIN('01 (ind)'!CP$7:CP$38))/(MAX('01 (ind)'!CP$7:CP$38)-MIN('01 (ind)'!CP$7:CP$38)))))</f>
        <v>71.258326716201253</v>
      </c>
      <c r="CQ14" s="9">
        <f>IF(CQ$1="sí",100*('01 (ind)'!CQ13-MIN('01 (ind)'!CQ$7:CQ$38))/(MAX('01 (ind)'!CQ$7:CQ$38)-MIN('01 (ind)'!CQ$7:CQ$38)),+ABS(-100+(100*('01 (ind)'!CQ13-MIN('01 (ind)'!CQ$7:CQ$38))/(MAX('01 (ind)'!CQ$7:CQ$38)-MIN('01 (ind)'!CQ$7:CQ$38)))))</f>
        <v>59.090909090909086</v>
      </c>
      <c r="CR14" s="9">
        <f>IF(CR$1="sí",100*('01 (ind)'!CR13-MIN('01 (ind)'!CR$7:CR$38))/(MAX('01 (ind)'!CR$7:CR$38)-MIN('01 (ind)'!CR$7:CR$38)),+ABS(-100+(100*('01 (ind)'!CR13-MIN('01 (ind)'!CR$7:CR$38))/(MAX('01 (ind)'!CR$7:CR$38)-MIN('01 (ind)'!CR$7:CR$38)))))</f>
        <v>28.814149456922255</v>
      </c>
      <c r="CS14" s="9">
        <f>IF(CS$1="sí",100*('01 (ind)'!CS13-MIN('01 (ind)'!CS$7:CS$38))/(MAX('01 (ind)'!CS$7:CS$38)-MIN('01 (ind)'!CS$7:CS$38)),+ABS(-100+(100*('01 (ind)'!CS13-MIN('01 (ind)'!CS$7:CS$38))/(MAX('01 (ind)'!CS$7:CS$38)-MIN('01 (ind)'!CS$7:CS$38)))))</f>
        <v>30</v>
      </c>
      <c r="CT14" s="9">
        <f>IF(CT$1="sí",100*('01 (ind)'!CT13-MIN('01 (ind)'!CT$7:CT$38))/(MAX('01 (ind)'!CT$7:CT$38)-MIN('01 (ind)'!CT$7:CT$38)),+ABS(-100+(100*('01 (ind)'!CT13-MIN('01 (ind)'!CT$7:CT$38))/(MAX('01 (ind)'!CT$7:CT$38)-MIN('01 (ind)'!CT$7:CT$38)))))</f>
        <v>65.625</v>
      </c>
      <c r="CU14" s="9">
        <f>IF(CU$1="sí",100*('01 (ind)'!CU13-MIN('01 (ind)'!CU$7:CU$38))/(MAX('01 (ind)'!CU$7:CU$38)-MIN('01 (ind)'!CU$7:CU$38)),+ABS(-100+(100*('01 (ind)'!CU13-MIN('01 (ind)'!CU$7:CU$38))/(MAX('01 (ind)'!CU$7:CU$38)-MIN('01 (ind)'!CU$7:CU$38)))))</f>
        <v>25.299068905875018</v>
      </c>
      <c r="CV14" s="9">
        <f>IF(CV$1="sí",100*('01 (ind)'!CV13-MIN('01 (ind)'!CV$7:CV$38))/(MAX('01 (ind)'!CV$7:CV$38)-MIN('01 (ind)'!CV$7:CV$38)),+ABS(-100+(100*('01 (ind)'!CV13-MIN('01 (ind)'!CV$7:CV$38))/(MAX('01 (ind)'!CV$7:CV$38)-MIN('01 (ind)'!CV$7:CV$38)))))</f>
        <v>0</v>
      </c>
      <c r="CW14" s="9">
        <f>IF(CW$1="sí",100*('01 (ind)'!CW13-MIN('01 (ind)'!CW$7:CW$38))/(MAX('01 (ind)'!CW$7:CW$38)-MIN('01 (ind)'!CW$7:CW$38)),+ABS(-100+(100*('01 (ind)'!CW13-MIN('01 (ind)'!CW$7:CW$38))/(MAX('01 (ind)'!CW$7:CW$38)-MIN('01 (ind)'!CW$7:CW$38)))))</f>
        <v>64.718292597332464</v>
      </c>
      <c r="CX14" s="9">
        <f>IF(CX$1="sí",100*('01 (ind)'!CX13-MIN('01 (ind)'!CX$7:CX$38))/(MAX('01 (ind)'!CX$7:CX$38)-MIN('01 (ind)'!CX$7:CX$38)),+ABS(-100+(100*('01 (ind)'!CX13-MIN('01 (ind)'!CX$7:CX$38))/(MAX('01 (ind)'!CX$7:CX$38)-MIN('01 (ind)'!CX$7:CX$38)))))</f>
        <v>0</v>
      </c>
      <c r="CY14" s="9">
        <f>IF(CY$1="sí",100*('01 (ind)'!CY13-MIN('01 (ind)'!CY$7:CY$38))/(MAX('01 (ind)'!CY$7:CY$38)-MIN('01 (ind)'!CY$7:CY$38)),+ABS(-100+(100*('01 (ind)'!CY13-MIN('01 (ind)'!CY$7:CY$38))/(MAX('01 (ind)'!CY$7:CY$38)-MIN('01 (ind)'!CY$7:CY$38)))))</f>
        <v>70.002798554106235</v>
      </c>
      <c r="CZ14" s="9">
        <f>IF(CZ$1="sí",100*('01 (ind)'!CZ13-MIN('01 (ind)'!CZ$7:CZ$38))/(MAX('01 (ind)'!CZ$7:CZ$38)-MIN('01 (ind)'!CZ$7:CZ$38)),+ABS(-100+(100*('01 (ind)'!CZ13-MIN('01 (ind)'!CZ$7:CZ$38))/(MAX('01 (ind)'!CZ$7:CZ$38)-MIN('01 (ind)'!CZ$7:CZ$38)))))</f>
        <v>0.45905284520487255</v>
      </c>
      <c r="DA14" s="9">
        <f>IF(DA$1="sí",100*('01 (ind)'!DA13-MIN('01 (ind)'!DA$7:DA$38))/(MAX('01 (ind)'!DA$7:DA$38)-MIN('01 (ind)'!DA$7:DA$38)),+ABS(-100+(100*('01 (ind)'!DA13-MIN('01 (ind)'!DA$7:DA$38))/(MAX('01 (ind)'!DA$7:DA$38)-MIN('01 (ind)'!DA$7:DA$38)))))</f>
        <v>6.5783713726169095</v>
      </c>
      <c r="DB14" s="9">
        <f>IF(DB$1="sí",100*('01 (ind)'!DB13-MIN('01 (ind)'!DB$7:DB$38))/(MAX('01 (ind)'!DB$7:DB$38)-MIN('01 (ind)'!DB$7:DB$38)),+ABS(-100+(100*('01 (ind)'!DB13-MIN('01 (ind)'!DB$7:DB$38))/(MAX('01 (ind)'!DB$7:DB$38)-MIN('01 (ind)'!DB$7:DB$38)))))</f>
        <v>32.667455982555325</v>
      </c>
      <c r="DC14" s="9">
        <f>ABS(ABS(('01 (ind)'!DC13-((MAX('01 (ind)'!DC$7:DC$38)+MIN('01 (ind)'!DC$7:DC$38))/2))/(((MAX('01 (ind)'!DC$7:DC$38)+MIN('01 (ind)'!DC$7:DC$38))/2)-MAX('01 (ind)'!DC$7:DC$38))*100)-100)</f>
        <v>11.470917659255292</v>
      </c>
      <c r="DD14" s="9">
        <f>IF(DD$1="sí",100*('01 (ind)'!DD13-MIN('01 (ind)'!DD$7:DD$38))/(MAX('01 (ind)'!DD$7:DD$38)-MIN('01 (ind)'!DD$7:DD$38)),+ABS(-100+(100*('01 (ind)'!DD13-MIN('01 (ind)'!DD$7:DD$38))/(MAX('01 (ind)'!DD$7:DD$38)-MIN('01 (ind)'!DD$7:DD$38)))))</f>
        <v>100</v>
      </c>
      <c r="DE14" s="9">
        <f>IF(DE$1="sí",100*('01 (ind)'!DE13-MIN('01 (ind)'!DE$7:DE$38))/(MAX('01 (ind)'!DE$7:DE$38)-MIN('01 (ind)'!DE$7:DE$38)),+ABS(-100+(100*('01 (ind)'!DE13-MIN('01 (ind)'!DE$7:DE$38))/(MAX('01 (ind)'!DE$7:DE$38)-MIN('01 (ind)'!DE$7:DE$38)))))</f>
        <v>5.4864669527767367</v>
      </c>
      <c r="DF14" s="9">
        <f>IF(DF$1="sí",100*('01 (ind)'!DF13-MIN('01 (ind)'!DF$7:DF$38))/(MAX('01 (ind)'!DF$7:DF$38)-MIN('01 (ind)'!DF$7:DF$38)),+ABS(-100+(100*('01 (ind)'!DF13-MIN('01 (ind)'!DF$7:DF$38))/(MAX('01 (ind)'!DF$7:DF$38)-MIN('01 (ind)'!DF$7:DF$38)))))</f>
        <v>8.9101904062328057</v>
      </c>
      <c r="DG14" s="9">
        <f>IF(DG$1="sí",100*('01 (ind)'!DG13-MIN('01 (ind)'!DG$7:DG$38))/(MAX('01 (ind)'!DG$7:DG$38)-MIN('01 (ind)'!DG$7:DG$38)),+ABS(-100+(100*('01 (ind)'!DG13-MIN('01 (ind)'!DG$7:DG$38))/(MAX('01 (ind)'!DG$7:DG$38)-MIN('01 (ind)'!DG$7:DG$38)))))</f>
        <v>42.238265763420046</v>
      </c>
      <c r="DH14" s="9">
        <f>IF(DH$1="sí",100*('01 (ind)'!DH13-MIN('01 (ind)'!DH$7:DH$38))/(MAX('01 (ind)'!DH$7:DH$38)-MIN('01 (ind)'!DH$7:DH$38)),+ABS(-100+(100*('01 (ind)'!DH13-MIN('01 (ind)'!DH$7:DH$38))/(MAX('01 (ind)'!DH$7:DH$38)-MIN('01 (ind)'!DH$7:DH$38)))))</f>
        <v>57.344145797801268</v>
      </c>
      <c r="DI14" s="9">
        <f>IF(DI$1="sí",100*('01 (ind)'!DI13-MIN('01 (ind)'!DI$7:DI$38))/(MAX('01 (ind)'!DI$7:DI$38)-MIN('01 (ind)'!DI$7:DI$38)),+ABS(-100+(100*('01 (ind)'!DI13-MIN('01 (ind)'!DI$7:DI$38))/(MAX('01 (ind)'!DI$7:DI$38)-MIN('01 (ind)'!DI$7:DI$38)))))</f>
        <v>52.461514948596268</v>
      </c>
      <c r="DJ14" s="9">
        <f>IF(DJ$1="sí",100*('01 (ind)'!DJ13-MIN('01 (ind)'!DJ$7:DJ$38))/(MAX('01 (ind)'!DJ$7:DJ$38)-MIN('01 (ind)'!DJ$7:DJ$38)),+ABS(-100+(100*('01 (ind)'!DJ13-MIN('01 (ind)'!DJ$7:DJ$38))/(MAX('01 (ind)'!DJ$7:DJ$38)-MIN('01 (ind)'!DJ$7:DJ$38)))))</f>
        <v>65.7469838446886</v>
      </c>
      <c r="DK14" s="9">
        <f>IF(DK$1="sí",100*('01 (ind)'!DK13-MIN('01 (ind)'!DK$7:DK$38))/(MAX('01 (ind)'!DK$7:DK$38)-MIN('01 (ind)'!DK$7:DK$38)),+ABS(-100+(100*('01 (ind)'!DK13-MIN('01 (ind)'!DK$7:DK$38))/(MAX('01 (ind)'!DK$7:DK$38)-MIN('01 (ind)'!DK$7:DK$38)))))</f>
        <v>17.234897952421367</v>
      </c>
      <c r="DL14" s="9">
        <f>IF(DL$1="sí",100*('01 (ind)'!DL13-MIN('01 (ind)'!DL$7:DL$38))/(MAX('01 (ind)'!DL$7:DL$38)-MIN('01 (ind)'!DL$7:DL$38)),+ABS(-100+(100*('01 (ind)'!DL13-MIN('01 (ind)'!DL$7:DL$38))/(MAX('01 (ind)'!DL$7:DL$38)-MIN('01 (ind)'!DL$7:DL$38)))))</f>
        <v>80.36988256526439</v>
      </c>
      <c r="DM14" s="9">
        <f>IF(DM$1="sí",100*('01 (ind)'!DM13-MIN('01 (ind)'!DM$7:DM$38))/(MAX('01 (ind)'!DM$7:DM$38)-MIN('01 (ind)'!DM$7:DM$38)),+ABS(-100+(100*('01 (ind)'!DM13-MIN('01 (ind)'!DM$7:DM$38))/(MAX('01 (ind)'!DM$7:DM$38)-MIN('01 (ind)'!DM$7:DM$38)))))</f>
        <v>16.839636969317169</v>
      </c>
      <c r="DN14" s="9">
        <f>IF(DN$1="sí",100*('01 (ind)'!DN13-MIN('01 (ind)'!DN$7:DN$38))/(MAX('01 (ind)'!DN$7:DN$38)-MIN('01 (ind)'!DN$7:DN$38)),+ABS(-100+(100*('01 (ind)'!DN13-MIN('01 (ind)'!DN$7:DN$38))/(MAX('01 (ind)'!DN$7:DN$38)-MIN('01 (ind)'!DN$7:DN$38)))))</f>
        <v>10.298987906061534</v>
      </c>
      <c r="DO14" s="9">
        <f>IF(DO$1="sí",100*('01 (ind)'!DO13-MIN('01 (ind)'!DO$7:DO$38))/(MAX('01 (ind)'!DO$7:DO$38)-MIN('01 (ind)'!DO$7:DO$38)),+ABS(-100+(100*('01 (ind)'!DO13-MIN('01 (ind)'!DO$7:DO$38))/(MAX('01 (ind)'!DO$7:DO$38)-MIN('01 (ind)'!DO$7:DO$38)))))</f>
        <v>13.985637959448111</v>
      </c>
      <c r="DP14" s="9">
        <f>IF(DP$1="sí",100*('01 (ind)'!DP13-MIN('01 (ind)'!DP$7:DP$38))/(MAX('01 (ind)'!DP$7:DP$38)-MIN('01 (ind)'!DP$7:DP$38)),+ABS(-100+(100*('01 (ind)'!DP13-MIN('01 (ind)'!DP$7:DP$38))/(MAX('01 (ind)'!DP$7:DP$38)-MIN('01 (ind)'!DP$7:DP$38)))))</f>
        <v>82.475222879963255</v>
      </c>
      <c r="DQ14" s="9">
        <f>IF(DQ$1="sí",100*('01 (ind)'!DQ13-MIN('01 (ind)'!DQ$7:DQ$38))/(MAX('01 (ind)'!DQ$7:DQ$38)-MIN('01 (ind)'!DQ$7:DQ$38)),+ABS(-100+(100*('01 (ind)'!DQ13-MIN('01 (ind)'!DQ$7:DQ$38))/(MAX('01 (ind)'!DQ$7:DQ$38)-MIN('01 (ind)'!DQ$7:DQ$38)))))</f>
        <v>15.635297233218184</v>
      </c>
      <c r="DR14" s="9">
        <f>+IF('01 (ind)'!DR13&gt;+AVERAGE('01 (ind)'!DR$7:DR$38),100,0)</f>
        <v>100</v>
      </c>
    </row>
    <row r="15" spans="1:241" x14ac:dyDescent="0.2">
      <c r="A15" s="3" t="str">
        <f>+'06 (ind)'!A14</f>
        <v>Colima</v>
      </c>
      <c r="B15" s="9">
        <f>IF(B$1="sí",100*('01 (ind)'!B14-MIN('01 (ind)'!B$7:B$38))/(MAX('01 (ind)'!B$7:B$38)-MIN('01 (ind)'!B$7:B$38)),+ABS(-100+(100*('01 (ind)'!B14-MIN('01 (ind)'!B$7:B$38))/(MAX('01 (ind)'!B$7:B$38)-MIN('01 (ind)'!B$7:B$38)))))</f>
        <v>100</v>
      </c>
      <c r="C15" s="9">
        <f>IF(C$1="sí",100*('01 (ind)'!C14-MIN('01 (ind)'!C$7:C$38))/(MAX('01 (ind)'!C$7:C$38)-MIN('01 (ind)'!C$7:C$38)),+ABS(-100+(100*('01 (ind)'!C14-MIN('01 (ind)'!C$7:C$38))/(MAX('01 (ind)'!C$7:C$38)-MIN('01 (ind)'!C$7:C$38)))))</f>
        <v>66.83515589581927</v>
      </c>
      <c r="D15" s="9">
        <f>IF(D$1="sí",100*('01 (ind)'!D14-MIN('01 (ind)'!D$7:D$38))/(MAX('01 (ind)'!D$7:D$38)-MIN('01 (ind)'!D$7:D$38)),+ABS(-100+(100*('01 (ind)'!D14-MIN('01 (ind)'!D$7:D$38))/(MAX('01 (ind)'!D$7:D$38)-MIN('01 (ind)'!D$7:D$38)))))</f>
        <v>74.502351655660604</v>
      </c>
      <c r="E15" s="9">
        <f>IF(E$1="sí",100*('01 (ind)'!E14-MIN('01 (ind)'!E$7:E$38))/(MAX('01 (ind)'!E$7:E$38)-MIN('01 (ind)'!E$7:E$38)),+ABS(-100+(100*('01 (ind)'!E14-MIN('01 (ind)'!E$7:E$38))/(MAX('01 (ind)'!E$7:E$38)-MIN('01 (ind)'!E$7:E$38)))))</f>
        <v>87.5</v>
      </c>
      <c r="F15" s="9">
        <f>IF(F$1="sí",100*('01 (ind)'!F14-MIN('01 (ind)'!F$7:F$38))/(MAX('01 (ind)'!F$7:F$38)-MIN('01 (ind)'!F$7:F$38)),+ABS(-100+(100*('01 (ind)'!F14-MIN('01 (ind)'!F$7:F$38))/(MAX('01 (ind)'!F$7:F$38)-MIN('01 (ind)'!F$7:F$38)))))</f>
        <v>70.491803278688522</v>
      </c>
      <c r="G15" s="9">
        <f>IF(G$1="sí",100*('01 (ind)'!G14-MIN('01 (ind)'!G$7:G$38))/(MAX('01 (ind)'!G$7:G$38)-MIN('01 (ind)'!G$7:G$38)),+ABS(-100+(100*('01 (ind)'!G14-MIN('01 (ind)'!G$7:G$38))/(MAX('01 (ind)'!G$7:G$38)-MIN('01 (ind)'!G$7:G$38)))))</f>
        <v>48.076923076923066</v>
      </c>
      <c r="H15" s="9">
        <f>IF(H$1="sí",100*('01 (ind)'!H14-MIN('01 (ind)'!H$7:H$38))/(MAX('01 (ind)'!H$7:H$38)-MIN('01 (ind)'!H$7:H$38)),+ABS(-100+(100*('01 (ind)'!H14-MIN('01 (ind)'!H$7:H$38))/(MAX('01 (ind)'!H$7:H$38)-MIN('01 (ind)'!H$7:H$38)))))</f>
        <v>63.709677419354819</v>
      </c>
      <c r="I15" s="9">
        <f>IF(I$1="sí",100*('01 (ind)'!I14-MIN('01 (ind)'!I$7:I$38))/(MAX('01 (ind)'!I$7:I$38)-MIN('01 (ind)'!I$7:I$38)),+ABS(-100+(100*('01 (ind)'!I14-MIN('01 (ind)'!I$7:I$38))/(MAX('01 (ind)'!I$7:I$38)-MIN('01 (ind)'!I$7:I$38)))))</f>
        <v>76.470588235294116</v>
      </c>
      <c r="J15" s="9">
        <f>IF('01 (ind)'!J14=1,100,0)</f>
        <v>0</v>
      </c>
      <c r="K15" s="9">
        <f>IF(K$1="sí",100*('01 (ind)'!K14-MIN('01 (ind)'!K$7:K$38))/(MAX('01 (ind)'!K$7:K$38)-MIN('01 (ind)'!K$7:K$38)),+ABS(-100+(100*('01 (ind)'!K14-MIN('01 (ind)'!K$7:K$38))/(MAX('01 (ind)'!K$7:K$38)-MIN('01 (ind)'!K$7:K$38)))))</f>
        <v>29.012883008356553</v>
      </c>
      <c r="L15" s="9">
        <f>IF(L$1="sí",100*('01 (ind)'!L14-MIN('01 (ind)'!L$7:L$38))/(MAX('01 (ind)'!L$7:L$38)-MIN('01 (ind)'!L$7:L$38)),+ABS(-100+(100*('01 (ind)'!L14-MIN('01 (ind)'!L$7:L$38))/(MAX('01 (ind)'!L$7:L$38)-MIN('01 (ind)'!L$7:L$38)))))</f>
        <v>55.608842484334957</v>
      </c>
      <c r="M15" s="9">
        <f>IF(M$1="sí",100*('01 (ind)'!M14-MIN('01 (ind)'!M$7:M$38))/(MAX('01 (ind)'!M$7:M$38)-MIN('01 (ind)'!M$7:M$38)),+ABS(-100+(100*('01 (ind)'!M14-MIN('01 (ind)'!M$7:M$38))/(MAX('01 (ind)'!M$7:M$38)-MIN('01 (ind)'!M$7:M$38)))))</f>
        <v>4.7222213292910888</v>
      </c>
      <c r="N15" s="9">
        <f>IF(N$1="sí",100*('01 (ind)'!N14-MIN('01 (ind)'!N$7:N$38))/(MAX('01 (ind)'!N$7:N$38)-MIN('01 (ind)'!N$7:N$38)),+ABS(-100+(100*('01 (ind)'!N14-MIN('01 (ind)'!N$7:N$38))/(MAX('01 (ind)'!N$7:N$38)-MIN('01 (ind)'!N$7:N$38)))))</f>
        <v>100</v>
      </c>
      <c r="O15" s="9">
        <f>IF(O$1="sí",100*('01 (ind)'!O14-MIN('01 (ind)'!O$7:O$38))/(MAX('01 (ind)'!O$7:O$38)-MIN('01 (ind)'!O$7:O$38)),+ABS(-100+(100*('01 (ind)'!O14-MIN('01 (ind)'!O$7:O$38))/(MAX('01 (ind)'!O$7:O$38)-MIN('01 (ind)'!O$7:O$38)))))</f>
        <v>99.999999999999986</v>
      </c>
      <c r="P15" s="9">
        <f>IF(P$1="sí",100*('01 (ind)'!P14-MIN('01 (ind)'!P$7:P$38))/(MAX('01 (ind)'!P$7:P$38)-MIN('01 (ind)'!P$7:P$38)),+ABS(-100+(100*('01 (ind)'!P14-MIN('01 (ind)'!P$7:P$38))/(MAX('01 (ind)'!P$7:P$38)-MIN('01 (ind)'!P$7:P$38)))))</f>
        <v>100</v>
      </c>
      <c r="Q15" s="9">
        <f>IF(Q$1="sí",100*('01 (ind)'!Q14-MIN('01 (ind)'!Q$7:Q$38))/(MAX('01 (ind)'!Q$7:Q$38)-MIN('01 (ind)'!Q$7:Q$38)),+ABS(-100+(100*('01 (ind)'!Q14-MIN('01 (ind)'!Q$7:Q$38))/(MAX('01 (ind)'!Q$7:Q$38)-MIN('01 (ind)'!Q$7:Q$38)))))</f>
        <v>38.452586284380317</v>
      </c>
      <c r="R15" s="9">
        <f>IF(R$1="sí",100*('01 (ind)'!R14-MIN('01 (ind)'!R$7:R$38))/(MAX('01 (ind)'!R$7:R$38)-MIN('01 (ind)'!R$7:R$38)),+ABS(-100+(100*('01 (ind)'!R14-MIN('01 (ind)'!R$7:R$38))/(MAX('01 (ind)'!R$7:R$38)-MIN('01 (ind)'!R$7:R$38)))))</f>
        <v>0.41197630091515347</v>
      </c>
      <c r="S15" s="9">
        <f>IF(S$1="sí",100*('01 (ind)'!S14-MIN('01 (ind)'!S$7:S$38))/(MAX('01 (ind)'!S$7:S$38)-MIN('01 (ind)'!S$7:S$38)),+ABS(-100+(100*('01 (ind)'!S14-MIN('01 (ind)'!S$7:S$38))/(MAX('01 (ind)'!S$7:S$38)-MIN('01 (ind)'!S$7:S$38)))))</f>
        <v>76.591838883880655</v>
      </c>
      <c r="T15" s="9">
        <f>IF(T$1="sí",100*('01 (ind)'!T14-MIN('01 (ind)'!T$7:T$38))/(MAX('01 (ind)'!T$7:T$38)-MIN('01 (ind)'!T$7:T$38)),+ABS(-100+(100*('01 (ind)'!T14-MIN('01 (ind)'!T$7:T$38))/(MAX('01 (ind)'!T$7:T$38)-MIN('01 (ind)'!T$7:T$38)))))</f>
        <v>32.573301324089279</v>
      </c>
      <c r="U15" s="9">
        <f>IF(U$1="sí",100*('01 (ind)'!U14-MIN('01 (ind)'!U$7:U$38))/(MAX('01 (ind)'!U$7:U$38)-MIN('01 (ind)'!U$7:U$38)),+ABS(-100+(100*('01 (ind)'!U14-MIN('01 (ind)'!U$7:U$38))/(MAX('01 (ind)'!U$7:U$38)-MIN('01 (ind)'!U$7:U$38)))))</f>
        <v>100</v>
      </c>
      <c r="V15" s="9">
        <f>IF(V$1="sí",100*('01 (ind)'!V14-MIN('01 (ind)'!V$7:V$38))/(MAX('01 (ind)'!V$7:V$38)-MIN('01 (ind)'!V$7:V$38)),+ABS(-100+(100*('01 (ind)'!V14-MIN('01 (ind)'!V$7:V$38))/(MAX('01 (ind)'!V$7:V$38)-MIN('01 (ind)'!V$7:V$38)))))</f>
        <v>50.314465408805034</v>
      </c>
      <c r="W15" s="9">
        <f>IF(W$1="sí",100*('01 (ind)'!W14-MIN('01 (ind)'!W$7:W$38))/(MAX('01 (ind)'!W$7:W$38)-MIN('01 (ind)'!W$7:W$38)),+ABS(-100+(100*('01 (ind)'!W14-MIN('01 (ind)'!W$7:W$38))/(MAX('01 (ind)'!W$7:W$38)-MIN('01 (ind)'!W$7:W$38)))))</f>
        <v>0</v>
      </c>
      <c r="X15" s="9">
        <f>IF(X$1="sí",100*('01 (ind)'!X14-MIN('01 (ind)'!X$7:X$38))/(MAX('01 (ind)'!X$7:X$38)-MIN('01 (ind)'!X$7:X$38)),+ABS(-100+(100*('01 (ind)'!X14-MIN('01 (ind)'!X$7:X$38))/(MAX('01 (ind)'!X$7:X$38)-MIN('01 (ind)'!X$7:X$38)))))</f>
        <v>0</v>
      </c>
      <c r="Y15" s="9">
        <f>IF(Y$1="sí",100*('01 (ind)'!Y14-MIN('01 (ind)'!Y$7:Y$38))/(MAX('01 (ind)'!Y$7:Y$38)-MIN('01 (ind)'!Y$7:Y$38)),+ABS(-100+(100*('01 (ind)'!Y14-MIN('01 (ind)'!Y$7:Y$38))/(MAX('01 (ind)'!Y$7:Y$38)-MIN('01 (ind)'!Y$7:Y$38)))))</f>
        <v>0</v>
      </c>
      <c r="Z15" s="9">
        <f>IF(Z$1="sí",100*('01 (ind)'!Z14-MIN('01 (ind)'!Z$7:Z$38))/(MAX('01 (ind)'!Z$7:Z$38)-MIN('01 (ind)'!Z$7:Z$38)),+ABS(-100+(100*('01 (ind)'!Z14-MIN('01 (ind)'!Z$7:Z$38))/(MAX('01 (ind)'!Z$7:Z$38)-MIN('01 (ind)'!Z$7:Z$38)))))</f>
        <v>98.797396849169402</v>
      </c>
      <c r="AA15" s="9">
        <f>IF(AA$1="sí",100*('01 (ind)'!AA14-MIN('01 (ind)'!AA$7:AA$38))/(MAX('01 (ind)'!AA$7:AA$38)-MIN('01 (ind)'!AA$7:AA$38)),+ABS(-100+(100*('01 (ind)'!AA14-MIN('01 (ind)'!AA$7:AA$38))/(MAX('01 (ind)'!AA$7:AA$38)-MIN('01 (ind)'!AA$7:AA$38)))))</f>
        <v>64.863272201221221</v>
      </c>
      <c r="AB15" s="9">
        <f>IF(AB$1="sí",100*('01 (ind)'!AB14-MIN('01 (ind)'!AB$7:AB$38))/(MAX('01 (ind)'!AB$7:AB$38)-MIN('01 (ind)'!AB$7:AB$38)),+ABS(-100+(100*('01 (ind)'!AB14-MIN('01 (ind)'!AB$7:AB$38))/(MAX('01 (ind)'!AB$7:AB$38)-MIN('01 (ind)'!AB$7:AB$38)))))</f>
        <v>97.222222222222229</v>
      </c>
      <c r="AC15" s="9">
        <f>IF(AC$1="sí",100*('01 (ind)'!AC14-MIN('01 (ind)'!AC$7:AC$38))/(MAX('01 (ind)'!AC$7:AC$38)-MIN('01 (ind)'!AC$7:AC$38)),+ABS(-100+(100*('01 (ind)'!AC14-MIN('01 (ind)'!AC$7:AC$38))/(MAX('01 (ind)'!AC$7:AC$38)-MIN('01 (ind)'!AC$7:AC$38)))))</f>
        <v>35.75647579609516</v>
      </c>
      <c r="AD15" s="9">
        <f>IF(AD$1="sí",100*('01 (ind)'!AD14-MIN('01 (ind)'!AD$7:AD$38))/(MAX('01 (ind)'!AD$7:AD$38)-MIN('01 (ind)'!AD$7:AD$38)),+ABS(-100+(100*('01 (ind)'!AD14-MIN('01 (ind)'!AD$7:AD$38))/(MAX('01 (ind)'!AD$7:AD$38)-MIN('01 (ind)'!AD$7:AD$38)))))</f>
        <v>70.517613967687836</v>
      </c>
      <c r="AE15" s="9">
        <f>IF(AE$1="sí",100*('01 (ind)'!AE14-MIN('01 (ind)'!AE$7:AE$38))/(MAX('01 (ind)'!AE$7:AE$38)-MIN('01 (ind)'!AE$7:AE$38)),+ABS(-100+(100*('01 (ind)'!AE14-MIN('01 (ind)'!AE$7:AE$38))/(MAX('01 (ind)'!AE$7:AE$38)-MIN('01 (ind)'!AE$7:AE$38)))))</f>
        <v>79.5931525124697</v>
      </c>
      <c r="AF15" s="9">
        <f>IF(AF$1="sí",100*('01 (ind)'!AF14-MIN('01 (ind)'!AF$7:AF$38))/(MAX('01 (ind)'!AF$7:AF$38)-MIN('01 (ind)'!AF$7:AF$38)),+ABS(-100+(100*('01 (ind)'!AF14-MIN('01 (ind)'!AF$7:AF$38))/(MAX('01 (ind)'!AF$7:AF$38)-MIN('01 (ind)'!AF$7:AF$38)))))</f>
        <v>63.235294117647065</v>
      </c>
      <c r="AG15" s="9">
        <f>IF(AG$1="sí",100*('01 (ind)'!AG14-MIN('01 (ind)'!AG$7:AG$38))/(MAX('01 (ind)'!AG$7:AG$38)-MIN('01 (ind)'!AG$7:AG$38)),+ABS(-100+(100*('01 (ind)'!AG14-MIN('01 (ind)'!AG$7:AG$38))/(MAX('01 (ind)'!AG$7:AG$38)-MIN('01 (ind)'!AG$7:AG$38)))))</f>
        <v>61.403568001686573</v>
      </c>
      <c r="AH15" s="9">
        <f>IF(AH$1="sí",100*('01 (ind)'!AH14-MIN('01 (ind)'!AH$7:AH$38))/(MAX('01 (ind)'!AH$7:AH$38)-MIN('01 (ind)'!AH$7:AH$38)),+ABS(-100+(100*('01 (ind)'!AH14-MIN('01 (ind)'!AH$7:AH$38))/(MAX('01 (ind)'!AH$7:AH$38)-MIN('01 (ind)'!AH$7:AH$38)))))</f>
        <v>95.119065681623283</v>
      </c>
      <c r="AI15" s="9">
        <f>IF(AI$1="sí",100*('01 (ind)'!AI14-MIN('01 (ind)'!AI$7:AI$38))/(MAX('01 (ind)'!AI$7:AI$38)-MIN('01 (ind)'!AI$7:AI$38)),+ABS(-100+(100*('01 (ind)'!AI14-MIN('01 (ind)'!AI$7:AI$38))/(MAX('01 (ind)'!AI$7:AI$38)-MIN('01 (ind)'!AI$7:AI$38)))))</f>
        <v>1.5884862612856947</v>
      </c>
      <c r="AJ15" s="9">
        <f>IF(AJ$1="sí",100*('01 (ind)'!AJ14-MIN('01 (ind)'!AJ$7:AJ$38))/(MAX('01 (ind)'!AJ$7:AJ$38)-MIN('01 (ind)'!AJ$7:AJ$38)),+ABS(-100+(100*('01 (ind)'!AJ14-MIN('01 (ind)'!AJ$7:AJ$38))/(MAX('01 (ind)'!AJ$7:AJ$38)-MIN('01 (ind)'!AJ$7:AJ$38)))))</f>
        <v>66.666666666666671</v>
      </c>
      <c r="AK15" s="9">
        <f>IF(AK$1="sí",100*('01 (ind)'!AK14-MIN('01 (ind)'!AK$7:AK$38))/(MAX('01 (ind)'!AK$7:AK$38)-MIN('01 (ind)'!AK$7:AK$38)),+ABS(-100+(100*('01 (ind)'!AK14-MIN('01 (ind)'!AK$7:AK$38))/(MAX('01 (ind)'!AK$7:AK$38)-MIN('01 (ind)'!AK$7:AK$38)))))</f>
        <v>42.708333333333321</v>
      </c>
      <c r="AL15" s="9">
        <f>IF(AL$1="sí",100*('01 (ind)'!AL14-MIN('01 (ind)'!AL$7:AL$38))/(MAX('01 (ind)'!AL$7:AL$38)-MIN('01 (ind)'!AL$7:AL$38)),+ABS(-100+(100*('01 (ind)'!AL14-MIN('01 (ind)'!AL$7:AL$38))/(MAX('01 (ind)'!AL$7:AL$38)-MIN('01 (ind)'!AL$7:AL$38)))))</f>
        <v>79.255319148936167</v>
      </c>
      <c r="AM15" s="9">
        <f>IF(AM$1="sí",100*('01 (ind)'!AM14-MIN('01 (ind)'!AM$7:AM$38))/(MAX('01 (ind)'!AM$7:AM$38)-MIN('01 (ind)'!AM$7:AM$38)),+ABS(-100+(100*('01 (ind)'!AM14-MIN('01 (ind)'!AM$7:AM$38))/(MAX('01 (ind)'!AM$7:AM$38)-MIN('01 (ind)'!AM$7:AM$38)))))</f>
        <v>35.051546391752552</v>
      </c>
      <c r="AN15" s="9">
        <f>IF(AN$1="sí",100*('01 (ind)'!AN14-MIN('01 (ind)'!AN$7:AN$38))/(MAX('01 (ind)'!AN$7:AN$38)-MIN('01 (ind)'!AN$7:AN$38)),+ABS(-100+(100*('01 (ind)'!AN14-MIN('01 (ind)'!AN$7:AN$38))/(MAX('01 (ind)'!AN$7:AN$38)-MIN('01 (ind)'!AN$7:AN$38)))))</f>
        <v>53.185880274499922</v>
      </c>
      <c r="AO15" s="9">
        <f>IF(AO$1="sí",100*('01 (ind)'!AO14-MIN('01 (ind)'!AO$7:AO$38))/(MAX('01 (ind)'!AO$7:AO$38)-MIN('01 (ind)'!AO$7:AO$38)),+ABS(-100+(100*('01 (ind)'!AO14-MIN('01 (ind)'!AO$7:AO$38))/(MAX('01 (ind)'!AO$7:AO$38)-MIN('01 (ind)'!AO$7:AO$38)))))</f>
        <v>92.773640876653488</v>
      </c>
      <c r="AP15" s="9">
        <f>IF(AP$1="sí",100*('01 (ind)'!AP14-MIN('01 (ind)'!AP$7:AP$38))/(MAX('01 (ind)'!AP$7:AP$38)-MIN('01 (ind)'!AP$7:AP$38)),+ABS(-100+(100*('01 (ind)'!AP14-MIN('01 (ind)'!AP$7:AP$38))/(MAX('01 (ind)'!AP$7:AP$38)-MIN('01 (ind)'!AP$7:AP$38)))))</f>
        <v>26.759363312234029</v>
      </c>
      <c r="AQ15" s="9">
        <f>IF(AQ$1="sí",100*('01 (ind)'!AQ14-MIN('01 (ind)'!AQ$7:AQ$38))/(MAX('01 (ind)'!AQ$7:AQ$38)-MIN('01 (ind)'!AQ$7:AQ$38)),+ABS(-100+(100*('01 (ind)'!AQ14-MIN('01 (ind)'!AQ$7:AQ$38))/(MAX('01 (ind)'!AQ$7:AQ$38)-MIN('01 (ind)'!AQ$7:AQ$38)))))</f>
        <v>60.551974880185078</v>
      </c>
      <c r="AR15" s="9">
        <f>IF(AR$1="sí",100*('01 (ind)'!AR14-MIN('01 (ind)'!AR$7:AR$38))/(MAX('01 (ind)'!AR$7:AR$38)-MIN('01 (ind)'!AR$7:AR$38)),+ABS(-100+(100*('01 (ind)'!AR14-MIN('01 (ind)'!AR$7:AR$38))/(MAX('01 (ind)'!AR$7:AR$38)-MIN('01 (ind)'!AR$7:AR$38)))))</f>
        <v>3.5036805827624682</v>
      </c>
      <c r="AS15" s="9">
        <f>IF(AS$1="sí",100*('01 (ind)'!AS14-MIN('01 (ind)'!AS$7:AS$38))/(MAX('01 (ind)'!AS$7:AS$38)-MIN('01 (ind)'!AS$7:AS$38)),+ABS(-100+(100*('01 (ind)'!AS14-MIN('01 (ind)'!AS$7:AS$38))/(MAX('01 (ind)'!AS$7:AS$38)-MIN('01 (ind)'!AS$7:AS$38)))))</f>
        <v>0</v>
      </c>
      <c r="AT15" s="9">
        <f>IF(AT$1="sí",100*('01 (ind)'!AT14-MIN('01 (ind)'!AT$7:AT$38))/(MAX('01 (ind)'!AT$7:AT$38)-MIN('01 (ind)'!AT$7:AT$38)),+ABS(-100+(100*('01 (ind)'!AT14-MIN('01 (ind)'!AT$7:AT$38))/(MAX('01 (ind)'!AT$7:AT$38)-MIN('01 (ind)'!AT$7:AT$38)))))</f>
        <v>42.682019855675975</v>
      </c>
      <c r="AU15" s="9">
        <f>IF(AU$1="sí",100*('01 (ind)'!AU14-MIN('01 (ind)'!AU$7:AU$38))/(MAX('01 (ind)'!AU$7:AU$38)-MIN('01 (ind)'!AU$7:AU$38)),+ABS(-100+(100*('01 (ind)'!AU14-MIN('01 (ind)'!AU$7:AU$38))/(MAX('01 (ind)'!AU$7:AU$38)-MIN('01 (ind)'!AU$7:AU$38)))))</f>
        <v>53.118489151820405</v>
      </c>
      <c r="AV15" s="9">
        <f>IF(AV$1="sí",100*('01 (ind)'!AV14-MIN('01 (ind)'!AV$7:AV$38))/(MAX('01 (ind)'!AV$7:AV$38)-MIN('01 (ind)'!AV$7:AV$38)),+ABS(-100+(100*('01 (ind)'!AV14-MIN('01 (ind)'!AV$7:AV$38))/(MAX('01 (ind)'!AV$7:AV$38)-MIN('01 (ind)'!AV$7:AV$38)))))</f>
        <v>75.616401002639662</v>
      </c>
      <c r="AW15" s="9">
        <f>ABS(ABS(('01 (ind)'!AW14-((MAX('01 (ind)'!AW$7:AW$38)+MIN('01 (ind)'!AW$7:AW$38))/2))/(((MAX('01 (ind)'!AW$7:AW$38)+MIN('01 (ind)'!AW$7:AW$38))/2)-MAX('01 (ind)'!AW$7:AW$38))*100)-100)</f>
        <v>28.14130530126711</v>
      </c>
      <c r="AX15" s="9">
        <f>IF(AX$1="sí",100*('01 (ind)'!AX14-MIN('01 (ind)'!AX$7:AX$38))/(MAX('01 (ind)'!AX$7:AX$38)-MIN('01 (ind)'!AX$7:AX$38)),+ABS(-100+(100*('01 (ind)'!AX14-MIN('01 (ind)'!AX$7:AX$38))/(MAX('01 (ind)'!AX$7:AX$38)-MIN('01 (ind)'!AX$7:AX$38)))))</f>
        <v>47.183098591549296</v>
      </c>
      <c r="AY15" s="9">
        <f>IF(AY$1="sí",100*('01 (ind)'!AY14-MIN('01 (ind)'!AY$7:AY$38))/(MAX('01 (ind)'!AY$7:AY$38)-MIN('01 (ind)'!AY$7:AY$38)),+ABS(-100+(100*('01 (ind)'!AY14-MIN('01 (ind)'!AY$7:AY$38))/(MAX('01 (ind)'!AY$7:AY$38)-MIN('01 (ind)'!AY$7:AY$38)))))</f>
        <v>75.036863030118141</v>
      </c>
      <c r="AZ15" s="9">
        <f>IF(AZ$1="sí",100*('01 (ind)'!AZ14-MIN('01 (ind)'!AZ$7:AZ$38))/(MAX('01 (ind)'!AZ$7:AZ$38)-MIN('01 (ind)'!AZ$7:AZ$38)),+ABS(-100+(100*('01 (ind)'!AZ14-MIN('01 (ind)'!AZ$7:AZ$38))/(MAX('01 (ind)'!AZ$7:AZ$38)-MIN('01 (ind)'!AZ$7:AZ$38)))))</f>
        <v>21.903391466817386</v>
      </c>
      <c r="BA15" s="9">
        <f>IF(BA$1="sí",100*('01 (ind)'!BA14-MIN('01 (ind)'!BA$7:BA$38))/(MAX('01 (ind)'!BA$7:BA$38)-MIN('01 (ind)'!BA$7:BA$38)),+ABS(-100+(100*('01 (ind)'!BA14-MIN('01 (ind)'!BA$7:BA$38))/(MAX('01 (ind)'!BA$7:BA$38)-MIN('01 (ind)'!BA$7:BA$38)))))</f>
        <v>32.998865305726476</v>
      </c>
      <c r="BB15" s="9">
        <f>IF(BB$1="sí",100*('01 (ind)'!BB14-MIN('01 (ind)'!BB$7:BB$38))/(MAX('01 (ind)'!BB$7:BB$38)-MIN('01 (ind)'!BB$7:BB$38)),+ABS(-100+(100*('01 (ind)'!BB14-MIN('01 (ind)'!BB$7:BB$38))/(MAX('01 (ind)'!BB$7:BB$38)-MIN('01 (ind)'!BB$7:BB$38)))))</f>
        <v>0</v>
      </c>
      <c r="BC15" s="9">
        <f>IF(BC$1="sí",100*('01 (ind)'!BC14-MIN('01 (ind)'!BC$7:BC$38))/(MAX('01 (ind)'!BC$7:BC$38)-MIN('01 (ind)'!BC$7:BC$38)),+ABS(-100+(100*('01 (ind)'!BC14-MIN('01 (ind)'!BC$7:BC$38))/(MAX('01 (ind)'!BC$7:BC$38)-MIN('01 (ind)'!BC$7:BC$38)))))</f>
        <v>0</v>
      </c>
      <c r="BD15" s="9">
        <f>IF(BD$1="sí",100*('01 (ind)'!BD14-MIN('01 (ind)'!BD$7:BD$38))/(MAX('01 (ind)'!BD$7:BD$38)-MIN('01 (ind)'!BD$7:BD$38)),+ABS(-100+(100*('01 (ind)'!BD14-MIN('01 (ind)'!BD$7:BD$38))/(MAX('01 (ind)'!BD$7:BD$38)-MIN('01 (ind)'!BD$7:BD$38)))))</f>
        <v>87.73263314832343</v>
      </c>
      <c r="BE15" s="9">
        <f>IF(BE$1="sí",100*('01 (ind)'!BE14-MIN('01 (ind)'!BE$7:BE$38))/(MAX('01 (ind)'!BE$7:BE$38)-MIN('01 (ind)'!BE$7:BE$38)),+ABS(-100+(100*('01 (ind)'!BE14-MIN('01 (ind)'!BE$7:BE$38))/(MAX('01 (ind)'!BE$7:BE$38)-MIN('01 (ind)'!BE$7:BE$38)))))</f>
        <v>86.56521739130433</v>
      </c>
      <c r="BF15" s="9">
        <f>IF(BF$1="sí",100*('01 (ind)'!BF14-MIN('01 (ind)'!BF$7:BF$38))/(MAX('01 (ind)'!BF$7:BF$38)-MIN('01 (ind)'!BF$7:BF$38)),+ABS(-100+(100*('01 (ind)'!BF14-MIN('01 (ind)'!BF$7:BF$38))/(MAX('01 (ind)'!BF$7:BF$38)-MIN('01 (ind)'!BF$7:BF$38)))))</f>
        <v>67.8</v>
      </c>
      <c r="BG15" s="9">
        <f>IF(BG$1="sí",100*('01 (ind)'!BG14-MIN('01 (ind)'!BG$7:BG$38))/(MAX('01 (ind)'!BG$7:BG$38)-MIN('01 (ind)'!BG$7:BG$38)),+ABS(-100+(100*('01 (ind)'!BG14-MIN('01 (ind)'!BG$7:BG$38))/(MAX('01 (ind)'!BG$7:BG$38)-MIN('01 (ind)'!BG$7:BG$38)))))</f>
        <v>59.182421321185437</v>
      </c>
      <c r="BH15" s="9">
        <f>IF(BH$1="sí",100*('01 (ind)'!BH14-MIN('01 (ind)'!BH$7:BH$38))/(MAX('01 (ind)'!BH$7:BH$38)-MIN('01 (ind)'!BH$7:BH$38)),+ABS(-100+(100*('01 (ind)'!BH14-MIN('01 (ind)'!BH$7:BH$38))/(MAX('01 (ind)'!BH$7:BH$38)-MIN('01 (ind)'!BH$7:BH$38)))))</f>
        <v>74.126755731526373</v>
      </c>
      <c r="BI15" s="9">
        <f>IF(BI$1="sí",100*('01 (ind)'!BI14-MIN('01 (ind)'!BI$7:BI$38))/(MAX('01 (ind)'!BI$7:BI$38)-MIN('01 (ind)'!BI$7:BI$38)),+ABS(-100+(100*('01 (ind)'!BI14-MIN('01 (ind)'!BI$7:BI$38))/(MAX('01 (ind)'!BI$7:BI$38)-MIN('01 (ind)'!BI$7:BI$38)))))</f>
        <v>6.8314026731458304</v>
      </c>
      <c r="BJ15" s="9">
        <f>IF(BJ$1="sí",100*('01 (ind)'!BJ14-MIN('01 (ind)'!BJ$7:BJ$38))/(MAX('01 (ind)'!BJ$7:BJ$38)-MIN('01 (ind)'!BJ$7:BJ$38)),+ABS(-100+(100*('01 (ind)'!BJ14-MIN('01 (ind)'!BJ$7:BJ$38))/(MAX('01 (ind)'!BJ$7:BJ$38)-MIN('01 (ind)'!BJ$7:BJ$38)))))</f>
        <v>91.973986268230874</v>
      </c>
      <c r="BK15" s="9">
        <f>IF(BK$1="sí",100*('01 (ind)'!BK14-MIN('01 (ind)'!BK$7:BK$38))/(MAX('01 (ind)'!BK$7:BK$38)-MIN('01 (ind)'!BK$7:BK$38)),+ABS(-100+(100*('01 (ind)'!BK14-MIN('01 (ind)'!BK$7:BK$38))/(MAX('01 (ind)'!BK$7:BK$38)-MIN('01 (ind)'!BK$7:BK$38)))))</f>
        <v>88.560925040843301</v>
      </c>
      <c r="BL15" s="9">
        <f>IF(BL$1="sí",100*('01 (ind)'!BL14-MIN('01 (ind)'!BL$7:BL$38))/(MAX('01 (ind)'!BL$7:BL$38)-MIN('01 (ind)'!BL$7:BL$38)),+ABS(-100+(100*('01 (ind)'!BL14-MIN('01 (ind)'!BL$7:BL$38))/(MAX('01 (ind)'!BL$7:BL$38)-MIN('01 (ind)'!BL$7:BL$38)))))</f>
        <v>23.142194865972044</v>
      </c>
      <c r="BM15" s="9">
        <f>IF(BM$1="sí",100*('01 (ind)'!BM14-MIN('01 (ind)'!BM$7:BM$38))/(MAX('01 (ind)'!BM$7:BM$38)-MIN('01 (ind)'!BM$7:BM$38)),+ABS(-100+(100*('01 (ind)'!BM14-MIN('01 (ind)'!BM$7:BM$38))/(MAX('01 (ind)'!BM$7:BM$38)-MIN('01 (ind)'!BM$7:BM$38)))))</f>
        <v>69.33931815079913</v>
      </c>
      <c r="BN15" s="9">
        <f>IF(BN$1="sí",100*('01 (ind)'!BN14-MIN('01 (ind)'!BN$7:BN$38))/(MAX('01 (ind)'!BN$7:BN$38)-MIN('01 (ind)'!BN$7:BN$38)),+ABS(-100+(100*('01 (ind)'!BN14-MIN('01 (ind)'!BN$7:BN$38))/(MAX('01 (ind)'!BN$7:BN$38)-MIN('01 (ind)'!BN$7:BN$38)))))</f>
        <v>2.9807276737726243</v>
      </c>
      <c r="BO15" s="9">
        <f>IF(BO$1="sí",100*('01 (ind)'!BO14-MIN('01 (ind)'!BO$7:BO$38))/(MAX('01 (ind)'!BO$7:BO$38)-MIN('01 (ind)'!BO$7:BO$38)),+ABS(-100+(100*('01 (ind)'!BO14-MIN('01 (ind)'!BO$7:BO$38))/(MAX('01 (ind)'!BO$7:BO$38)-MIN('01 (ind)'!BO$7:BO$38)))))</f>
        <v>49.459842901091015</v>
      </c>
      <c r="BP15" s="9">
        <f>IF(BP$1="sí",100*('01 (ind)'!BP14-MIN('01 (ind)'!BP$7:BP$38))/(MAX('01 (ind)'!BP$7:BP$38)-MIN('01 (ind)'!BP$7:BP$38)),+ABS(-100+(100*('01 (ind)'!BP14-MIN('01 (ind)'!BP$7:BP$38))/(MAX('01 (ind)'!BP$7:BP$38)-MIN('01 (ind)'!BP$7:BP$38)))))</f>
        <v>94.207493121449843</v>
      </c>
      <c r="BQ15" s="9">
        <f>IF(BQ$1="sí",100*('01 (ind)'!BQ14-MIN('01 (ind)'!BQ$7:BQ$38))/(MAX('01 (ind)'!BQ$7:BQ$38)-MIN('01 (ind)'!BQ$7:BQ$38)),+ABS(-100+(100*('01 (ind)'!BQ14-MIN('01 (ind)'!BQ$7:BQ$38))/(MAX('01 (ind)'!BQ$7:BQ$38)-MIN('01 (ind)'!BQ$7:BQ$38)))))</f>
        <v>66.51424296971453</v>
      </c>
      <c r="BR15" s="9">
        <f>IF(BR$1="sí",100*('01 (ind)'!BR14-MIN('01 (ind)'!BR$7:BR$38))/(MAX('01 (ind)'!BR$7:BR$38)-MIN('01 (ind)'!BR$7:BR$38)),+ABS(-100+(100*('01 (ind)'!BR14-MIN('01 (ind)'!BR$7:BR$38))/(MAX('01 (ind)'!BR$7:BR$38)-MIN('01 (ind)'!BR$7:BR$38)))))</f>
        <v>20.191173275107971</v>
      </c>
      <c r="BS15" s="9">
        <f>IF(BS$1="sí",100*('01 (ind)'!BS14-MIN('01 (ind)'!BS$7:BS$38))/(MAX('01 (ind)'!BS$7:BS$38)-MIN('01 (ind)'!BS$7:BS$38)),+ABS(-100+(100*('01 (ind)'!BS14-MIN('01 (ind)'!BS$7:BS$38))/(MAX('01 (ind)'!BS$7:BS$38)-MIN('01 (ind)'!BS$7:BS$38)))))</f>
        <v>19.56514528606392</v>
      </c>
      <c r="BT15" s="9">
        <f>IF(BT$1="sí",100*('01 (ind)'!BT14-MIN('01 (ind)'!BT$7:BT$38))/(MAX('01 (ind)'!BT$7:BT$38)-MIN('01 (ind)'!BT$7:BT$38)),+ABS(-100+(100*('01 (ind)'!BT14-MIN('01 (ind)'!BT$7:BT$38))/(MAX('01 (ind)'!BT$7:BT$38)-MIN('01 (ind)'!BT$7:BT$38)))))</f>
        <v>29.293925521230278</v>
      </c>
      <c r="BU15" s="9">
        <f>IF(BU$1="sí",100*('01 (ind)'!BU14-MIN('01 (ind)'!BU$7:BU$38))/(MAX('01 (ind)'!BU$7:BU$38)-MIN('01 (ind)'!BU$7:BU$38)),+ABS(-100+(100*('01 (ind)'!BU14-MIN('01 (ind)'!BU$7:BU$38))/(MAX('01 (ind)'!BU$7:BU$38)-MIN('01 (ind)'!BU$7:BU$38)))))</f>
        <v>21.455765841497236</v>
      </c>
      <c r="BV15" s="9">
        <f>IF(BV$1="sí",100*('01 (ind)'!BV14-MIN('01 (ind)'!BV$7:BV$38))/(MAX('01 (ind)'!BV$7:BV$38)-MIN('01 (ind)'!BV$7:BV$38)),+ABS(-100+(100*('01 (ind)'!BV14-MIN('01 (ind)'!BV$7:BV$38))/(MAX('01 (ind)'!BV$7:BV$38)-MIN('01 (ind)'!BV$7:BV$38)))))</f>
        <v>26.308457244658069</v>
      </c>
      <c r="BW15" s="9">
        <f>IF(BW$1="sí",100*('01 (ind)'!BW14-MIN('01 (ind)'!BW$7:BW$38))/(MAX('01 (ind)'!BW$7:BW$38)-MIN('01 (ind)'!BW$7:BW$38)),+ABS(-100+(100*('01 (ind)'!BW14-MIN('01 (ind)'!BW$7:BW$38))/(MAX('01 (ind)'!BW$7:BW$38)-MIN('01 (ind)'!BW$7:BW$38)))))</f>
        <v>42.111328755668765</v>
      </c>
      <c r="BX15" s="9">
        <f>IF(BX$1="sí",100*('01 (ind)'!BX14-MIN('01 (ind)'!BX$7:BX$38))/(MAX('01 (ind)'!BX$7:BX$38)-MIN('01 (ind)'!BX$7:BX$38)),+ABS(-100+(100*('01 (ind)'!BX14-MIN('01 (ind)'!BX$7:BX$38))/(MAX('01 (ind)'!BX$7:BX$38)-MIN('01 (ind)'!BX$7:BX$38)))))</f>
        <v>29.683711331844275</v>
      </c>
      <c r="BY15" s="9">
        <f>IF(BY$1="sí",100*('01 (ind)'!BY14-MIN('01 (ind)'!BY$7:BY$38))/(MAX('01 (ind)'!BY$7:BY$38)-MIN('01 (ind)'!BY$7:BY$38)),+ABS(-100+(100*('01 (ind)'!BY14-MIN('01 (ind)'!BY$7:BY$38))/(MAX('01 (ind)'!BY$7:BY$38)-MIN('01 (ind)'!BY$7:BY$38)))))</f>
        <v>21.643109540636047</v>
      </c>
      <c r="BZ15" s="9">
        <f>IF(BZ$1="sí",100*('01 (ind)'!BZ14-MIN('01 (ind)'!BZ$7:BZ$38))/(MAX('01 (ind)'!BZ$7:BZ$38)-MIN('01 (ind)'!BZ$7:BZ$38)),+ABS(-100+(100*('01 (ind)'!BZ14-MIN('01 (ind)'!BZ$7:BZ$38))/(MAX('01 (ind)'!BZ$7:BZ$38)-MIN('01 (ind)'!BZ$7:BZ$38)))))</f>
        <v>47.456536776580947</v>
      </c>
      <c r="CA15" s="9">
        <f>IF(CA$1="sí",100*('01 (ind)'!CA14-MIN('01 (ind)'!CA$7:CA$38))/(MAX('01 (ind)'!CA$7:CA$38)-MIN('01 (ind)'!CA$7:CA$38)),+ABS(-100+(100*('01 (ind)'!CA14-MIN('01 (ind)'!CA$7:CA$38))/(MAX('01 (ind)'!CA$7:CA$38)-MIN('01 (ind)'!CA$7:CA$38)))))</f>
        <v>20.602935084306999</v>
      </c>
      <c r="CB15" s="9">
        <f>IF(CB$1="sí",100*('01 (ind)'!CB14-MIN('01 (ind)'!CB$7:CB$38))/(MAX('01 (ind)'!CB$7:CB$38)-MIN('01 (ind)'!CB$7:CB$38)),+ABS(-100+(100*('01 (ind)'!CB14-MIN('01 (ind)'!CB$7:CB$38))/(MAX('01 (ind)'!CB$7:CB$38)-MIN('01 (ind)'!CB$7:CB$38)))))</f>
        <v>0</v>
      </c>
      <c r="CC15" s="9">
        <f>IF(CC$1="sí",100*('01 (ind)'!CC14-MIN('01 (ind)'!CC$7:CC$38))/(MAX('01 (ind)'!CC$7:CC$38)-MIN('01 (ind)'!CC$7:CC$38)),+ABS(-100+(100*('01 (ind)'!CC14-MIN('01 (ind)'!CC$7:CC$38))/(MAX('01 (ind)'!CC$7:CC$38)-MIN('01 (ind)'!CC$7:CC$38)))))</f>
        <v>20.949813573266582</v>
      </c>
      <c r="CD15" s="9">
        <f>IF(CD$1="sí",100*('01 (ind)'!CD14-MIN('01 (ind)'!CD$7:CD$38))/(MAX('01 (ind)'!CD$7:CD$38)-MIN('01 (ind)'!CD$7:CD$38)),+ABS(-100+(100*('01 (ind)'!CD14-MIN('01 (ind)'!CD$7:CD$38))/(MAX('01 (ind)'!CD$7:CD$38)-MIN('01 (ind)'!CD$7:CD$38)))))</f>
        <v>100.00000000000001</v>
      </c>
      <c r="CE15" s="9">
        <f>IF(CE$1="sí",100*('01 (ind)'!CE14-MIN('01 (ind)'!CE$7:CE$38))/(MAX('01 (ind)'!CE$7:CE$38)-MIN('01 (ind)'!CE$7:CE$38)),+ABS(-100+(100*('01 (ind)'!CE14-MIN('01 (ind)'!CE$7:CE$38))/(MAX('01 (ind)'!CE$7:CE$38)-MIN('01 (ind)'!CE$7:CE$38)))))</f>
        <v>14.674814057948996</v>
      </c>
      <c r="CF15" s="9">
        <f>IF(CF$1="sí",100*('01 (ind)'!CF14-MIN('01 (ind)'!CF$7:CF$38))/(MAX('01 (ind)'!CF$7:CF$38)-MIN('01 (ind)'!CF$7:CF$38)),+ABS(-100+(100*('01 (ind)'!CF14-MIN('01 (ind)'!CF$7:CF$38))/(MAX('01 (ind)'!CF$7:CF$38)-MIN('01 (ind)'!CF$7:CF$38)))))</f>
        <v>5.5555555555555554</v>
      </c>
      <c r="CG15" s="9">
        <f>IF(CG$1="sí",100*('01 (ind)'!CG14-MIN('01 (ind)'!CG$7:CG$38))/(MAX('01 (ind)'!CG$7:CG$38)-MIN('01 (ind)'!CG$7:CG$38)),+ABS(-100+(100*('01 (ind)'!CG14-MIN('01 (ind)'!CG$7:CG$38))/(MAX('01 (ind)'!CG$7:CG$38)-MIN('01 (ind)'!CG$7:CG$38)))))</f>
        <v>6.0008702483856879</v>
      </c>
      <c r="CH15" s="9">
        <f>IF(CH$1="sí",100*('01 (ind)'!CH14-MIN('01 (ind)'!CH$7:CH$38))/(MAX('01 (ind)'!CH$7:CH$38)-MIN('01 (ind)'!CH$7:CH$38)),+ABS(-100+(100*('01 (ind)'!CH14-MIN('01 (ind)'!CH$7:CH$38))/(MAX('01 (ind)'!CH$7:CH$38)-MIN('01 (ind)'!CH$7:CH$38)))))</f>
        <v>48.23669542598612</v>
      </c>
      <c r="CI15" s="9">
        <f>IF(CI$1="sí",100*('01 (ind)'!CI14-MIN('01 (ind)'!CI$7:CI$38))/(MAX('01 (ind)'!CI$7:CI$38)-MIN('01 (ind)'!CI$7:CI$38)),+ABS(-100+(100*('01 (ind)'!CI14-MIN('01 (ind)'!CI$7:CI$38))/(MAX('01 (ind)'!CI$7:CI$38)-MIN('01 (ind)'!CI$7:CI$38)))))</f>
        <v>6.9360685479576727</v>
      </c>
      <c r="CJ15" s="9">
        <f>IF(CJ$1="sí",100*('01 (ind)'!CJ14-MIN('01 (ind)'!CJ$7:CJ$38))/(MAX('01 (ind)'!CJ$7:CJ$38)-MIN('01 (ind)'!CJ$7:CJ$38)),+ABS(-100+(100*('01 (ind)'!CJ14-MIN('01 (ind)'!CJ$7:CJ$38))/(MAX('01 (ind)'!CJ$7:CJ$38)-MIN('01 (ind)'!CJ$7:CJ$38)))))</f>
        <v>79.141937831308624</v>
      </c>
      <c r="CK15" s="9">
        <f>IF(CK$1="sí",100*('01 (ind)'!CK14-MIN('01 (ind)'!CK$7:CK$38))/(MAX('01 (ind)'!CK$7:CK$38)-MIN('01 (ind)'!CK$7:CK$38)),+ABS(-100+(100*('01 (ind)'!CK14-MIN('01 (ind)'!CK$7:CK$38))/(MAX('01 (ind)'!CK$7:CK$38)-MIN('01 (ind)'!CK$7:CK$38)))))</f>
        <v>47.552223751332093</v>
      </c>
      <c r="CL15" s="9">
        <f>IF(CL$1="sí",100*('01 (ind)'!CL14-MIN('01 (ind)'!CL$7:CL$38))/(MAX('01 (ind)'!CL$7:CL$38)-MIN('01 (ind)'!CL$7:CL$38)),+ABS(-100+(100*('01 (ind)'!CL14-MIN('01 (ind)'!CL$7:CL$38))/(MAX('01 (ind)'!CL$7:CL$38)-MIN('01 (ind)'!CL$7:CL$38)))))</f>
        <v>16.464966953308181</v>
      </c>
      <c r="CM15" s="9">
        <f>IF(CM$1="sí",100*('01 (ind)'!CM14-MIN('01 (ind)'!CM$7:CM$38))/(MAX('01 (ind)'!CM$7:CM$38)-MIN('01 (ind)'!CM$7:CM$38)),+ABS(-100+(100*('01 (ind)'!CM14-MIN('01 (ind)'!CM$7:CM$38))/(MAX('01 (ind)'!CM$7:CM$38)-MIN('01 (ind)'!CM$7:CM$38)))))</f>
        <v>6.1545801526717696</v>
      </c>
      <c r="CN15" s="9">
        <f>IF(CN$1="sí",100*('01 (ind)'!CN14-MIN('01 (ind)'!CN$7:CN$38))/(MAX('01 (ind)'!CN$7:CN$38)-MIN('01 (ind)'!CN$7:CN$38)),+ABS(-100+(100*('01 (ind)'!CN14-MIN('01 (ind)'!CN$7:CN$38))/(MAX('01 (ind)'!CN$7:CN$38)-MIN('01 (ind)'!CN$7:CN$38)))))</f>
        <v>68</v>
      </c>
      <c r="CO15" s="9">
        <f>IF(CO$1="sí",100*('01 (ind)'!CO14-MIN('01 (ind)'!CO$7:CO$38))/(MAX('01 (ind)'!CO$7:CO$38)-MIN('01 (ind)'!CO$7:CO$38)),+ABS(-100+(100*('01 (ind)'!CO14-MIN('01 (ind)'!CO$7:CO$38))/(MAX('01 (ind)'!CO$7:CO$38)-MIN('01 (ind)'!CO$7:CO$38)))))</f>
        <v>76.730360934182585</v>
      </c>
      <c r="CP15" s="9">
        <f>IF(CP$1="sí",100*('01 (ind)'!CP14-MIN('01 (ind)'!CP$7:CP$38))/(MAX('01 (ind)'!CP$7:CP$38)-MIN('01 (ind)'!CP$7:CP$38)),+ABS(-100+(100*('01 (ind)'!CP14-MIN('01 (ind)'!CP$7:CP$38))/(MAX('01 (ind)'!CP$7:CP$38)-MIN('01 (ind)'!CP$7:CP$38)))))</f>
        <v>76.05493611397273</v>
      </c>
      <c r="CQ15" s="9">
        <f>IF(CQ$1="sí",100*('01 (ind)'!CQ14-MIN('01 (ind)'!CQ$7:CQ$38))/(MAX('01 (ind)'!CQ$7:CQ$38)-MIN('01 (ind)'!CQ$7:CQ$38)),+ABS(-100+(100*('01 (ind)'!CQ14-MIN('01 (ind)'!CQ$7:CQ$38))/(MAX('01 (ind)'!CQ$7:CQ$38)-MIN('01 (ind)'!CQ$7:CQ$38)))))</f>
        <v>13.1189948263119</v>
      </c>
      <c r="CR15" s="9">
        <f>IF(CR$1="sí",100*('01 (ind)'!CR14-MIN('01 (ind)'!CR$7:CR$38))/(MAX('01 (ind)'!CR$7:CR$38)-MIN('01 (ind)'!CR$7:CR$38)),+ABS(-100+(100*('01 (ind)'!CR14-MIN('01 (ind)'!CR$7:CR$38))/(MAX('01 (ind)'!CR$7:CR$38)-MIN('01 (ind)'!CR$7:CR$38)))))</f>
        <v>2.4505466446559323</v>
      </c>
      <c r="CS15" s="9">
        <f>IF(CS$1="sí",100*('01 (ind)'!CS14-MIN('01 (ind)'!CS$7:CS$38))/(MAX('01 (ind)'!CS$7:CS$38)-MIN('01 (ind)'!CS$7:CS$38)),+ABS(-100+(100*('01 (ind)'!CS14-MIN('01 (ind)'!CS$7:CS$38))/(MAX('01 (ind)'!CS$7:CS$38)-MIN('01 (ind)'!CS$7:CS$38)))))</f>
        <v>75</v>
      </c>
      <c r="CT15" s="9">
        <f>IF(CT$1="sí",100*('01 (ind)'!CT14-MIN('01 (ind)'!CT$7:CT$38))/(MAX('01 (ind)'!CT$7:CT$38)-MIN('01 (ind)'!CT$7:CT$38)),+ABS(-100+(100*('01 (ind)'!CT14-MIN('01 (ind)'!CT$7:CT$38))/(MAX('01 (ind)'!CT$7:CT$38)-MIN('01 (ind)'!CT$7:CT$38)))))</f>
        <v>71.875</v>
      </c>
      <c r="CU15" s="9">
        <f>IF(CU$1="sí",100*('01 (ind)'!CU14-MIN('01 (ind)'!CU$7:CU$38))/(MAX('01 (ind)'!CU$7:CU$38)-MIN('01 (ind)'!CU$7:CU$38)),+ABS(-100+(100*('01 (ind)'!CU14-MIN('01 (ind)'!CU$7:CU$38))/(MAX('01 (ind)'!CU$7:CU$38)-MIN('01 (ind)'!CU$7:CU$38)))))</f>
        <v>6.9312140608456758</v>
      </c>
      <c r="CV15" s="9">
        <f>IF(CV$1="sí",100*('01 (ind)'!CV14-MIN('01 (ind)'!CV$7:CV$38))/(MAX('01 (ind)'!CV$7:CV$38)-MIN('01 (ind)'!CV$7:CV$38)),+ABS(-100+(100*('01 (ind)'!CV14-MIN('01 (ind)'!CV$7:CV$38))/(MAX('01 (ind)'!CV$7:CV$38)-MIN('01 (ind)'!CV$7:CV$38)))))</f>
        <v>4.0766624987588926</v>
      </c>
      <c r="CW15" s="9">
        <f>IF(CW$1="sí",100*('01 (ind)'!CW14-MIN('01 (ind)'!CW$7:CW$38))/(MAX('01 (ind)'!CW$7:CW$38)-MIN('01 (ind)'!CW$7:CW$38)),+ABS(-100+(100*('01 (ind)'!CW14-MIN('01 (ind)'!CW$7:CW$38))/(MAX('01 (ind)'!CW$7:CW$38)-MIN('01 (ind)'!CW$7:CW$38)))))</f>
        <v>27.155377749119499</v>
      </c>
      <c r="CX15" s="9">
        <f>IF(CX$1="sí",100*('01 (ind)'!CX14-MIN('01 (ind)'!CX$7:CX$38))/(MAX('01 (ind)'!CX$7:CX$38)-MIN('01 (ind)'!CX$7:CX$38)),+ABS(-100+(100*('01 (ind)'!CX14-MIN('01 (ind)'!CX$7:CX$38))/(MAX('01 (ind)'!CX$7:CX$38)-MIN('01 (ind)'!CX$7:CX$38)))))</f>
        <v>36.362284354550873</v>
      </c>
      <c r="CY15" s="9">
        <f>IF(CY$1="sí",100*('01 (ind)'!CY14-MIN('01 (ind)'!CY$7:CY$38))/(MAX('01 (ind)'!CY$7:CY$38)-MIN('01 (ind)'!CY$7:CY$38)),+ABS(-100+(100*('01 (ind)'!CY14-MIN('01 (ind)'!CY$7:CY$38))/(MAX('01 (ind)'!CY$7:CY$38)-MIN('01 (ind)'!CY$7:CY$38)))))</f>
        <v>47.880832545297345</v>
      </c>
      <c r="CZ15" s="9">
        <f>IF(CZ$1="sí",100*('01 (ind)'!CZ14-MIN('01 (ind)'!CZ$7:CZ$38))/(MAX('01 (ind)'!CZ$7:CZ$38)-MIN('01 (ind)'!CZ$7:CZ$38)),+ABS(-100+(100*('01 (ind)'!CZ14-MIN('01 (ind)'!CZ$7:CZ$38))/(MAX('01 (ind)'!CZ$7:CZ$38)-MIN('01 (ind)'!CZ$7:CZ$38)))))</f>
        <v>3.254234855442685</v>
      </c>
      <c r="DA15" s="9">
        <f>IF(DA$1="sí",100*('01 (ind)'!DA14-MIN('01 (ind)'!DA$7:DA$38))/(MAX('01 (ind)'!DA$7:DA$38)-MIN('01 (ind)'!DA$7:DA$38)),+ABS(-100+(100*('01 (ind)'!DA14-MIN('01 (ind)'!DA$7:DA$38))/(MAX('01 (ind)'!DA$7:DA$38)-MIN('01 (ind)'!DA$7:DA$38)))))</f>
        <v>22.633847700680281</v>
      </c>
      <c r="DB15" s="9">
        <f>IF(DB$1="sí",100*('01 (ind)'!DB14-MIN('01 (ind)'!DB$7:DB$38))/(MAX('01 (ind)'!DB$7:DB$38)-MIN('01 (ind)'!DB$7:DB$38)),+ABS(-100+(100*('01 (ind)'!DB14-MIN('01 (ind)'!DB$7:DB$38))/(MAX('01 (ind)'!DB$7:DB$38)-MIN('01 (ind)'!DB$7:DB$38)))))</f>
        <v>0.95836996008386077</v>
      </c>
      <c r="DC15" s="9">
        <f>ABS(ABS(('01 (ind)'!DC14-((MAX('01 (ind)'!DC$7:DC$38)+MIN('01 (ind)'!DC$7:DC$38))/2))/(((MAX('01 (ind)'!DC$7:DC$38)+MIN('01 (ind)'!DC$7:DC$38))/2)-MAX('01 (ind)'!DC$7:DC$38))*100)-100)</f>
        <v>71.561673721147713</v>
      </c>
      <c r="DD15" s="9">
        <f>IF(DD$1="sí",100*('01 (ind)'!DD14-MIN('01 (ind)'!DD$7:DD$38))/(MAX('01 (ind)'!DD$7:DD$38)-MIN('01 (ind)'!DD$7:DD$38)),+ABS(-100+(100*('01 (ind)'!DD14-MIN('01 (ind)'!DD$7:DD$38))/(MAX('01 (ind)'!DD$7:DD$38)-MIN('01 (ind)'!DD$7:DD$38)))))</f>
        <v>0</v>
      </c>
      <c r="DE15" s="9">
        <f>IF(DE$1="sí",100*('01 (ind)'!DE14-MIN('01 (ind)'!DE$7:DE$38))/(MAX('01 (ind)'!DE$7:DE$38)-MIN('01 (ind)'!DE$7:DE$38)),+ABS(-100+(100*('01 (ind)'!DE14-MIN('01 (ind)'!DE$7:DE$38))/(MAX('01 (ind)'!DE$7:DE$38)-MIN('01 (ind)'!DE$7:DE$38)))))</f>
        <v>0.80290083178100324</v>
      </c>
      <c r="DF15" s="9">
        <f>IF(DF$1="sí",100*('01 (ind)'!DF14-MIN('01 (ind)'!DF$7:DF$38))/(MAX('01 (ind)'!DF$7:DF$38)-MIN('01 (ind)'!DF$7:DF$38)),+ABS(-100+(100*('01 (ind)'!DF14-MIN('01 (ind)'!DF$7:DF$38))/(MAX('01 (ind)'!DF$7:DF$38)-MIN('01 (ind)'!DF$7:DF$38)))))</f>
        <v>18.179637105633336</v>
      </c>
      <c r="DG15" s="9">
        <f>IF(DG$1="sí",100*('01 (ind)'!DG14-MIN('01 (ind)'!DG$7:DG$38))/(MAX('01 (ind)'!DG$7:DG$38)-MIN('01 (ind)'!DG$7:DG$38)),+ABS(-100+(100*('01 (ind)'!DG14-MIN('01 (ind)'!DG$7:DG$38))/(MAX('01 (ind)'!DG$7:DG$38)-MIN('01 (ind)'!DG$7:DG$38)))))</f>
        <v>24.240536053742463</v>
      </c>
      <c r="DH15" s="9">
        <f>IF(DH$1="sí",100*('01 (ind)'!DH14-MIN('01 (ind)'!DH$7:DH$38))/(MAX('01 (ind)'!DH$7:DH$38)-MIN('01 (ind)'!DH$7:DH$38)),+ABS(-100+(100*('01 (ind)'!DH14-MIN('01 (ind)'!DH$7:DH$38))/(MAX('01 (ind)'!DH$7:DH$38)-MIN('01 (ind)'!DH$7:DH$38)))))</f>
        <v>26.368314378228558</v>
      </c>
      <c r="DI15" s="9">
        <f>IF(DI$1="sí",100*('01 (ind)'!DI14-MIN('01 (ind)'!DI$7:DI$38))/(MAX('01 (ind)'!DI$7:DI$38)-MIN('01 (ind)'!DI$7:DI$38)),+ABS(-100+(100*('01 (ind)'!DI14-MIN('01 (ind)'!DI$7:DI$38))/(MAX('01 (ind)'!DI$7:DI$38)-MIN('01 (ind)'!DI$7:DI$38)))))</f>
        <v>63.653036308420219</v>
      </c>
      <c r="DJ15" s="9">
        <f>IF(DJ$1="sí",100*('01 (ind)'!DJ14-MIN('01 (ind)'!DJ$7:DJ$38))/(MAX('01 (ind)'!DJ$7:DJ$38)-MIN('01 (ind)'!DJ$7:DJ$38)),+ABS(-100+(100*('01 (ind)'!DJ14-MIN('01 (ind)'!DJ$7:DJ$38))/(MAX('01 (ind)'!DJ$7:DJ$38)-MIN('01 (ind)'!DJ$7:DJ$38)))))</f>
        <v>28.412204284181094</v>
      </c>
      <c r="DK15" s="9">
        <f>IF(DK$1="sí",100*('01 (ind)'!DK14-MIN('01 (ind)'!DK$7:DK$38))/(MAX('01 (ind)'!DK$7:DK$38)-MIN('01 (ind)'!DK$7:DK$38)),+ABS(-100+(100*('01 (ind)'!DK14-MIN('01 (ind)'!DK$7:DK$38))/(MAX('01 (ind)'!DK$7:DK$38)-MIN('01 (ind)'!DK$7:DK$38)))))</f>
        <v>56.321718964367335</v>
      </c>
      <c r="DL15" s="9">
        <f>IF(DL$1="sí",100*('01 (ind)'!DL14-MIN('01 (ind)'!DL$7:DL$38))/(MAX('01 (ind)'!DL$7:DL$38)-MIN('01 (ind)'!DL$7:DL$38)),+ABS(-100+(100*('01 (ind)'!DL14-MIN('01 (ind)'!DL$7:DL$38))/(MAX('01 (ind)'!DL$7:DL$38)-MIN('01 (ind)'!DL$7:DL$38)))))</f>
        <v>11.296373708095809</v>
      </c>
      <c r="DM15" s="9">
        <f>IF(DM$1="sí",100*('01 (ind)'!DM14-MIN('01 (ind)'!DM$7:DM$38))/(MAX('01 (ind)'!DM$7:DM$38)-MIN('01 (ind)'!DM$7:DM$38)),+ABS(-100+(100*('01 (ind)'!DM14-MIN('01 (ind)'!DM$7:DM$38))/(MAX('01 (ind)'!DM$7:DM$38)-MIN('01 (ind)'!DM$7:DM$38)))))</f>
        <v>9.4911870116745849</v>
      </c>
      <c r="DN15" s="9">
        <f>IF(DN$1="sí",100*('01 (ind)'!DN14-MIN('01 (ind)'!DN$7:DN$38))/(MAX('01 (ind)'!DN$7:DN$38)-MIN('01 (ind)'!DN$7:DN$38)),+ABS(-100+(100*('01 (ind)'!DN14-MIN('01 (ind)'!DN$7:DN$38))/(MAX('01 (ind)'!DN$7:DN$38)-MIN('01 (ind)'!DN$7:DN$38)))))</f>
        <v>16.124672684908553</v>
      </c>
      <c r="DO15" s="9">
        <f>IF(DO$1="sí",100*('01 (ind)'!DO14-MIN('01 (ind)'!DO$7:DO$38))/(MAX('01 (ind)'!DO$7:DO$38)-MIN('01 (ind)'!DO$7:DO$38)),+ABS(-100+(100*('01 (ind)'!DO14-MIN('01 (ind)'!DO$7:DO$38))/(MAX('01 (ind)'!DO$7:DO$38)-MIN('01 (ind)'!DO$7:DO$38)))))</f>
        <v>12.091004218790147</v>
      </c>
      <c r="DP15" s="9">
        <f>IF(DP$1="sí",100*('01 (ind)'!DP14-MIN('01 (ind)'!DP$7:DP$38))/(MAX('01 (ind)'!DP$7:DP$38)-MIN('01 (ind)'!DP$7:DP$38)),+ABS(-100+(100*('01 (ind)'!DP14-MIN('01 (ind)'!DP$7:DP$38))/(MAX('01 (ind)'!DP$7:DP$38)-MIN('01 (ind)'!DP$7:DP$38)))))</f>
        <v>6.1704906793096752</v>
      </c>
      <c r="DQ15" s="9">
        <f>IF(DQ$1="sí",100*('01 (ind)'!DQ14-MIN('01 (ind)'!DQ$7:DQ$38))/(MAX('01 (ind)'!DQ$7:DQ$38)-MIN('01 (ind)'!DQ$7:DQ$38)),+ABS(-100+(100*('01 (ind)'!DQ14-MIN('01 (ind)'!DQ$7:DQ$38))/(MAX('01 (ind)'!DQ$7:DQ$38)-MIN('01 (ind)'!DQ$7:DQ$38)))))</f>
        <v>21.336239298207026</v>
      </c>
      <c r="DR15" s="9">
        <f>+IF('01 (ind)'!DR14&gt;+AVERAGE('01 (ind)'!DR$7:DR$38),100,0)</f>
        <v>0</v>
      </c>
    </row>
    <row r="16" spans="1:241" x14ac:dyDescent="0.2">
      <c r="A16" s="3" t="str">
        <f>+'06 (ind)'!A15</f>
        <v>Distrito Federal</v>
      </c>
      <c r="B16" s="9">
        <f>IF(B$1="sí",100*('01 (ind)'!B15-MIN('01 (ind)'!B$7:B$38))/(MAX('01 (ind)'!B$7:B$38)-MIN('01 (ind)'!B$7:B$38)),+ABS(-100+(100*('01 (ind)'!B15-MIN('01 (ind)'!B$7:B$38))/(MAX('01 (ind)'!B$7:B$38)-MIN('01 (ind)'!B$7:B$38)))))</f>
        <v>0</v>
      </c>
      <c r="C16" s="9">
        <f>IF(C$1="sí",100*('01 (ind)'!C15-MIN('01 (ind)'!C$7:C$38))/(MAX('01 (ind)'!C$7:C$38)-MIN('01 (ind)'!C$7:C$38)),+ABS(-100+(100*('01 (ind)'!C15-MIN('01 (ind)'!C$7:C$38))/(MAX('01 (ind)'!C$7:C$38)-MIN('01 (ind)'!C$7:C$38)))))</f>
        <v>59.847091087469202</v>
      </c>
      <c r="D16" s="9">
        <f>IF(D$1="sí",100*('01 (ind)'!D15-MIN('01 (ind)'!D$7:D$38))/(MAX('01 (ind)'!D$7:D$38)-MIN('01 (ind)'!D$7:D$38)),+ABS(-100+(100*('01 (ind)'!D15-MIN('01 (ind)'!D$7:D$38))/(MAX('01 (ind)'!D$7:D$38)-MIN('01 (ind)'!D$7:D$38)))))</f>
        <v>12.052829113022</v>
      </c>
      <c r="E16" s="9">
        <f>IF(E$1="sí",100*('01 (ind)'!E15-MIN('01 (ind)'!E$7:E$38))/(MAX('01 (ind)'!E$7:E$38)-MIN('01 (ind)'!E$7:E$38)),+ABS(-100+(100*('01 (ind)'!E15-MIN('01 (ind)'!E$7:E$38))/(MAX('01 (ind)'!E$7:E$38)-MIN('01 (ind)'!E$7:E$38)))))</f>
        <v>0</v>
      </c>
      <c r="F16" s="9">
        <f>IF(F$1="sí",100*('01 (ind)'!F15-MIN('01 (ind)'!F$7:F$38))/(MAX('01 (ind)'!F$7:F$38)-MIN('01 (ind)'!F$7:F$38)),+ABS(-100+(100*('01 (ind)'!F15-MIN('01 (ind)'!F$7:F$38))/(MAX('01 (ind)'!F$7:F$38)-MIN('01 (ind)'!F$7:F$38)))))</f>
        <v>43.169398907103812</v>
      </c>
      <c r="G16" s="9">
        <f>IF(G$1="sí",100*('01 (ind)'!G15-MIN('01 (ind)'!G$7:G$38))/(MAX('01 (ind)'!G$7:G$38)-MIN('01 (ind)'!G$7:G$38)),+ABS(-100+(100*('01 (ind)'!G15-MIN('01 (ind)'!G$7:G$38))/(MAX('01 (ind)'!G$7:G$38)-MIN('01 (ind)'!G$7:G$38)))))</f>
        <v>43.589743589743591</v>
      </c>
      <c r="H16" s="9">
        <f>IF(H$1="sí",100*('01 (ind)'!H15-MIN('01 (ind)'!H$7:H$38))/(MAX('01 (ind)'!H$7:H$38)-MIN('01 (ind)'!H$7:H$38)),+ABS(-100+(100*('01 (ind)'!H15-MIN('01 (ind)'!H$7:H$38))/(MAX('01 (ind)'!H$7:H$38)-MIN('01 (ind)'!H$7:H$38)))))</f>
        <v>46.774193548387082</v>
      </c>
      <c r="I16" s="9">
        <f>IF(I$1="sí",100*('01 (ind)'!I15-MIN('01 (ind)'!I$7:I$38))/(MAX('01 (ind)'!I$7:I$38)-MIN('01 (ind)'!I$7:I$38)),+ABS(-100+(100*('01 (ind)'!I15-MIN('01 (ind)'!I$7:I$38))/(MAX('01 (ind)'!I$7:I$38)-MIN('01 (ind)'!I$7:I$38)))))</f>
        <v>49.803921568627466</v>
      </c>
      <c r="J16" s="9">
        <f>IF('01 (ind)'!J15=1,100,0)</f>
        <v>0</v>
      </c>
      <c r="K16" s="9">
        <f>IF(K$1="sí",100*('01 (ind)'!K15-MIN('01 (ind)'!K$7:K$38))/(MAX('01 (ind)'!K$7:K$38)-MIN('01 (ind)'!K$7:K$38)),+ABS(-100+(100*('01 (ind)'!K15-MIN('01 (ind)'!K$7:K$38))/(MAX('01 (ind)'!K$7:K$38)-MIN('01 (ind)'!K$7:K$38)))))</f>
        <v>93.77901578458679</v>
      </c>
      <c r="L16" s="9">
        <f>IF(L$1="sí",100*('01 (ind)'!L15-MIN('01 (ind)'!L$7:L$38))/(MAX('01 (ind)'!L$7:L$38)-MIN('01 (ind)'!L$7:L$38)),+ABS(-100+(100*('01 (ind)'!L15-MIN('01 (ind)'!L$7:L$38))/(MAX('01 (ind)'!L$7:L$38)-MIN('01 (ind)'!L$7:L$38)))))</f>
        <v>49.803311690277312</v>
      </c>
      <c r="M16" s="9">
        <f>IF(M$1="sí",100*('01 (ind)'!M15-MIN('01 (ind)'!M$7:M$38))/(MAX('01 (ind)'!M$7:M$38)-MIN('01 (ind)'!M$7:M$38)),+ABS(-100+(100*('01 (ind)'!M15-MIN('01 (ind)'!M$7:M$38))/(MAX('01 (ind)'!M$7:M$38)-MIN('01 (ind)'!M$7:M$38)))))</f>
        <v>100</v>
      </c>
      <c r="N16" s="9">
        <f>IF(N$1="sí",100*('01 (ind)'!N15-MIN('01 (ind)'!N$7:N$38))/(MAX('01 (ind)'!N$7:N$38)-MIN('01 (ind)'!N$7:N$38)),+ABS(-100+(100*('01 (ind)'!N15-MIN('01 (ind)'!N$7:N$38))/(MAX('01 (ind)'!N$7:N$38)-MIN('01 (ind)'!N$7:N$38)))))</f>
        <v>96.907216494845358</v>
      </c>
      <c r="O16" s="9">
        <f>IF(O$1="sí",100*('01 (ind)'!O15-MIN('01 (ind)'!O$7:O$38))/(MAX('01 (ind)'!O$7:O$38)-MIN('01 (ind)'!O$7:O$38)),+ABS(-100+(100*('01 (ind)'!O15-MIN('01 (ind)'!O$7:O$38))/(MAX('01 (ind)'!O$7:O$38)-MIN('01 (ind)'!O$7:O$38)))))</f>
        <v>0.70073936320620722</v>
      </c>
      <c r="P16" s="9">
        <f>IF(P$1="sí",100*('01 (ind)'!P15-MIN('01 (ind)'!P$7:P$38))/(MAX('01 (ind)'!P$7:P$38)-MIN('01 (ind)'!P$7:P$38)),+ABS(-100+(100*('01 (ind)'!P15-MIN('01 (ind)'!P$7:P$38))/(MAX('01 (ind)'!P$7:P$38)-MIN('01 (ind)'!P$7:P$38)))))</f>
        <v>99.874963886121307</v>
      </c>
      <c r="Q16" s="9">
        <f>IF(Q$1="sí",100*('01 (ind)'!Q15-MIN('01 (ind)'!Q$7:Q$38))/(MAX('01 (ind)'!Q$7:Q$38)-MIN('01 (ind)'!Q$7:Q$38)),+ABS(-100+(100*('01 (ind)'!Q15-MIN('01 (ind)'!Q$7:Q$38))/(MAX('01 (ind)'!Q$7:Q$38)-MIN('01 (ind)'!Q$7:Q$38)))))</f>
        <v>98.324378679549525</v>
      </c>
      <c r="R16" s="9">
        <f>IF(R$1="sí",100*('01 (ind)'!R15-MIN('01 (ind)'!R$7:R$38))/(MAX('01 (ind)'!R$7:R$38)-MIN('01 (ind)'!R$7:R$38)),+ABS(-100+(100*('01 (ind)'!R15-MIN('01 (ind)'!R$7:R$38))/(MAX('01 (ind)'!R$7:R$38)-MIN('01 (ind)'!R$7:R$38)))))</f>
        <v>99.999999999999986</v>
      </c>
      <c r="S16" s="9">
        <f>IF(S$1="sí",100*('01 (ind)'!S15-MIN('01 (ind)'!S$7:S$38))/(MAX('01 (ind)'!S$7:S$38)-MIN('01 (ind)'!S$7:S$38)),+ABS(-100+(100*('01 (ind)'!S15-MIN('01 (ind)'!S$7:S$38))/(MAX('01 (ind)'!S$7:S$38)-MIN('01 (ind)'!S$7:S$38)))))</f>
        <v>21.153353620801127</v>
      </c>
      <c r="T16" s="9">
        <f>IF(T$1="sí",100*('01 (ind)'!T15-MIN('01 (ind)'!T$7:T$38))/(MAX('01 (ind)'!T$7:T$38)-MIN('01 (ind)'!T$7:T$38)),+ABS(-100+(100*('01 (ind)'!T15-MIN('01 (ind)'!T$7:T$38))/(MAX('01 (ind)'!T$7:T$38)-MIN('01 (ind)'!T$7:T$38)))))</f>
        <v>15.216944231028831</v>
      </c>
      <c r="U16" s="9">
        <f>IF(U$1="sí",100*('01 (ind)'!U15-MIN('01 (ind)'!U$7:U$38))/(MAX('01 (ind)'!U$7:U$38)-MIN('01 (ind)'!U$7:U$38)),+ABS(-100+(100*('01 (ind)'!U15-MIN('01 (ind)'!U$7:U$38))/(MAX('01 (ind)'!U$7:U$38)-MIN('01 (ind)'!U$7:U$38)))))</f>
        <v>0</v>
      </c>
      <c r="V16" s="9">
        <f>IF(V$1="sí",100*('01 (ind)'!V15-MIN('01 (ind)'!V$7:V$38))/(MAX('01 (ind)'!V$7:V$38)-MIN('01 (ind)'!V$7:V$38)),+ABS(-100+(100*('01 (ind)'!V15-MIN('01 (ind)'!V$7:V$38))/(MAX('01 (ind)'!V$7:V$38)-MIN('01 (ind)'!V$7:V$38)))))</f>
        <v>100</v>
      </c>
      <c r="W16" s="9">
        <f>IF(W$1="sí",100*('01 (ind)'!W15-MIN('01 (ind)'!W$7:W$38))/(MAX('01 (ind)'!W$7:W$38)-MIN('01 (ind)'!W$7:W$38)),+ABS(-100+(100*('01 (ind)'!W15-MIN('01 (ind)'!W$7:W$38))/(MAX('01 (ind)'!W$7:W$38)-MIN('01 (ind)'!W$7:W$38)))))</f>
        <v>7.9638216948533698</v>
      </c>
      <c r="X16" s="9">
        <f>IF(X$1="sí",100*('01 (ind)'!X15-MIN('01 (ind)'!X$7:X$38))/(MAX('01 (ind)'!X$7:X$38)-MIN('01 (ind)'!X$7:X$38)),+ABS(-100+(100*('01 (ind)'!X15-MIN('01 (ind)'!X$7:X$38))/(MAX('01 (ind)'!X$7:X$38)-MIN('01 (ind)'!X$7:X$38)))))</f>
        <v>0</v>
      </c>
      <c r="Y16" s="9">
        <f>IF(Y$1="sí",100*('01 (ind)'!Y15-MIN('01 (ind)'!Y$7:Y$38))/(MAX('01 (ind)'!Y$7:Y$38)-MIN('01 (ind)'!Y$7:Y$38)),+ABS(-100+(100*('01 (ind)'!Y15-MIN('01 (ind)'!Y$7:Y$38))/(MAX('01 (ind)'!Y$7:Y$38)-MIN('01 (ind)'!Y$7:Y$38)))))</f>
        <v>54.004969960576048</v>
      </c>
      <c r="Z16" s="9">
        <f>IF(Z$1="sí",100*('01 (ind)'!Z15-MIN('01 (ind)'!Z$7:Z$38))/(MAX('01 (ind)'!Z$7:Z$38)-MIN('01 (ind)'!Z$7:Z$38)),+ABS(-100+(100*('01 (ind)'!Z15-MIN('01 (ind)'!Z$7:Z$38))/(MAX('01 (ind)'!Z$7:Z$38)-MIN('01 (ind)'!Z$7:Z$38)))))</f>
        <v>70.250487988782581</v>
      </c>
      <c r="AA16" s="9">
        <f>IF(AA$1="sí",100*('01 (ind)'!AA15-MIN('01 (ind)'!AA$7:AA$38))/(MAX('01 (ind)'!AA$7:AA$38)-MIN('01 (ind)'!AA$7:AA$38)),+ABS(-100+(100*('01 (ind)'!AA15-MIN('01 (ind)'!AA$7:AA$38))/(MAX('01 (ind)'!AA$7:AA$38)-MIN('01 (ind)'!AA$7:AA$38)))))</f>
        <v>100</v>
      </c>
      <c r="AB16" s="9">
        <f>IF(AB$1="sí",100*('01 (ind)'!AB15-MIN('01 (ind)'!AB$7:AB$38))/(MAX('01 (ind)'!AB$7:AB$38)-MIN('01 (ind)'!AB$7:AB$38)),+ABS(-100+(100*('01 (ind)'!AB15-MIN('01 (ind)'!AB$7:AB$38))/(MAX('01 (ind)'!AB$7:AB$38)-MIN('01 (ind)'!AB$7:AB$38)))))</f>
        <v>94.097222222222257</v>
      </c>
      <c r="AC16" s="9">
        <f>IF(AC$1="sí",100*('01 (ind)'!AC15-MIN('01 (ind)'!AC$7:AC$38))/(MAX('01 (ind)'!AC$7:AC$38)-MIN('01 (ind)'!AC$7:AC$38)),+ABS(-100+(100*('01 (ind)'!AC15-MIN('01 (ind)'!AC$7:AC$38))/(MAX('01 (ind)'!AC$7:AC$38)-MIN('01 (ind)'!AC$7:AC$38)))))</f>
        <v>0</v>
      </c>
      <c r="AD16" s="9">
        <f>IF(AD$1="sí",100*('01 (ind)'!AD15-MIN('01 (ind)'!AD$7:AD$38))/(MAX('01 (ind)'!AD$7:AD$38)-MIN('01 (ind)'!AD$7:AD$38)),+ABS(-100+(100*('01 (ind)'!AD15-MIN('01 (ind)'!AD$7:AD$38))/(MAX('01 (ind)'!AD$7:AD$38)-MIN('01 (ind)'!AD$7:AD$38)))))</f>
        <v>96.04500394470584</v>
      </c>
      <c r="AE16" s="9">
        <f>IF(AE$1="sí",100*('01 (ind)'!AE15-MIN('01 (ind)'!AE$7:AE$38))/(MAX('01 (ind)'!AE$7:AE$38)-MIN('01 (ind)'!AE$7:AE$38)),+ABS(-100+(100*('01 (ind)'!AE15-MIN('01 (ind)'!AE$7:AE$38))/(MAX('01 (ind)'!AE$7:AE$38)-MIN('01 (ind)'!AE$7:AE$38)))))</f>
        <v>90.494319402681015</v>
      </c>
      <c r="AF16" s="9">
        <f>IF(AF$1="sí",100*('01 (ind)'!AF15-MIN('01 (ind)'!AF$7:AF$38))/(MAX('01 (ind)'!AF$7:AF$38)-MIN('01 (ind)'!AF$7:AF$38)),+ABS(-100+(100*('01 (ind)'!AF15-MIN('01 (ind)'!AF$7:AF$38))/(MAX('01 (ind)'!AF$7:AF$38)-MIN('01 (ind)'!AF$7:AF$38)))))</f>
        <v>48.455882352941174</v>
      </c>
      <c r="AG16" s="9">
        <f>IF(AG$1="sí",100*('01 (ind)'!AG15-MIN('01 (ind)'!AG$7:AG$38))/(MAX('01 (ind)'!AG$7:AG$38)-MIN('01 (ind)'!AG$7:AG$38)),+ABS(-100+(100*('01 (ind)'!AG15-MIN('01 (ind)'!AG$7:AG$38))/(MAX('01 (ind)'!AG$7:AG$38)-MIN('01 (ind)'!AG$7:AG$38)))))</f>
        <v>87.332528183582937</v>
      </c>
      <c r="AH16" s="9">
        <f>IF(AH$1="sí",100*('01 (ind)'!AH15-MIN('01 (ind)'!AH$7:AH$38))/(MAX('01 (ind)'!AH$7:AH$38)-MIN('01 (ind)'!AH$7:AH$38)),+ABS(-100+(100*('01 (ind)'!AH15-MIN('01 (ind)'!AH$7:AH$38))/(MAX('01 (ind)'!AH$7:AH$38)-MIN('01 (ind)'!AH$7:AH$38)))))</f>
        <v>96.031341650218295</v>
      </c>
      <c r="AI16" s="9">
        <f>IF(AI$1="sí",100*('01 (ind)'!AI15-MIN('01 (ind)'!AI$7:AI$38))/(MAX('01 (ind)'!AI$7:AI$38)-MIN('01 (ind)'!AI$7:AI$38)),+ABS(-100+(100*('01 (ind)'!AI15-MIN('01 (ind)'!AI$7:AI$38))/(MAX('01 (ind)'!AI$7:AI$38)-MIN('01 (ind)'!AI$7:AI$38)))))</f>
        <v>11.227520343843137</v>
      </c>
      <c r="AJ16" s="9">
        <f>IF(AJ$1="sí",100*('01 (ind)'!AJ15-MIN('01 (ind)'!AJ$7:AJ$38))/(MAX('01 (ind)'!AJ$7:AJ$38)-MIN('01 (ind)'!AJ$7:AJ$38)),+ABS(-100+(100*('01 (ind)'!AJ15-MIN('01 (ind)'!AJ$7:AJ$38))/(MAX('01 (ind)'!AJ$7:AJ$38)-MIN('01 (ind)'!AJ$7:AJ$38)))))</f>
        <v>56.666666666666657</v>
      </c>
      <c r="AK16" s="9">
        <f>IF(AK$1="sí",100*('01 (ind)'!AK15-MIN('01 (ind)'!AK$7:AK$38))/(MAX('01 (ind)'!AK$7:AK$38)-MIN('01 (ind)'!AK$7:AK$38)),+ABS(-100+(100*('01 (ind)'!AK15-MIN('01 (ind)'!AK$7:AK$38))/(MAX('01 (ind)'!AK$7:AK$38)-MIN('01 (ind)'!AK$7:AK$38)))))</f>
        <v>100</v>
      </c>
      <c r="AL16" s="9">
        <f>IF(AL$1="sí",100*('01 (ind)'!AL15-MIN('01 (ind)'!AL$7:AL$38))/(MAX('01 (ind)'!AL$7:AL$38)-MIN('01 (ind)'!AL$7:AL$38)),+ABS(-100+(100*('01 (ind)'!AL15-MIN('01 (ind)'!AL$7:AL$38))/(MAX('01 (ind)'!AL$7:AL$38)-MIN('01 (ind)'!AL$7:AL$38)))))</f>
        <v>100</v>
      </c>
      <c r="AM16" s="9">
        <f>IF(AM$1="sí",100*('01 (ind)'!AM15-MIN('01 (ind)'!AM$7:AM$38))/(MAX('01 (ind)'!AM$7:AM$38)-MIN('01 (ind)'!AM$7:AM$38)),+ABS(-100+(100*('01 (ind)'!AM15-MIN('01 (ind)'!AM$7:AM$38))/(MAX('01 (ind)'!AM$7:AM$38)-MIN('01 (ind)'!AM$7:AM$38)))))</f>
        <v>75.257731958762918</v>
      </c>
      <c r="AN16" s="9">
        <f>IF(AN$1="sí",100*('01 (ind)'!AN15-MIN('01 (ind)'!AN$7:AN$38))/(MAX('01 (ind)'!AN$7:AN$38)-MIN('01 (ind)'!AN$7:AN$38)),+ABS(-100+(100*('01 (ind)'!AN15-MIN('01 (ind)'!AN$7:AN$38))/(MAX('01 (ind)'!AN$7:AN$38)-MIN('01 (ind)'!AN$7:AN$38)))))</f>
        <v>100</v>
      </c>
      <c r="AO16" s="9">
        <f>IF(AO$1="sí",100*('01 (ind)'!AO15-MIN('01 (ind)'!AO$7:AO$38))/(MAX('01 (ind)'!AO$7:AO$38)-MIN('01 (ind)'!AO$7:AO$38)),+ABS(-100+(100*('01 (ind)'!AO15-MIN('01 (ind)'!AO$7:AO$38))/(MAX('01 (ind)'!AO$7:AO$38)-MIN('01 (ind)'!AO$7:AO$38)))))</f>
        <v>69.953955006331924</v>
      </c>
      <c r="AP16" s="9">
        <f>IF(AP$1="sí",100*('01 (ind)'!AP15-MIN('01 (ind)'!AP$7:AP$38))/(MAX('01 (ind)'!AP$7:AP$38)-MIN('01 (ind)'!AP$7:AP$38)),+ABS(-100+(100*('01 (ind)'!AP15-MIN('01 (ind)'!AP$7:AP$38))/(MAX('01 (ind)'!AP$7:AP$38)-MIN('01 (ind)'!AP$7:AP$38)))))</f>
        <v>100</v>
      </c>
      <c r="AQ16" s="9">
        <f>IF(AQ$1="sí",100*('01 (ind)'!AQ15-MIN('01 (ind)'!AQ$7:AQ$38))/(MAX('01 (ind)'!AQ$7:AQ$38)-MIN('01 (ind)'!AQ$7:AQ$38)),+ABS(-100+(100*('01 (ind)'!AQ15-MIN('01 (ind)'!AQ$7:AQ$38))/(MAX('01 (ind)'!AQ$7:AQ$38)-MIN('01 (ind)'!AQ$7:AQ$38)))))</f>
        <v>99.983473805982499</v>
      </c>
      <c r="AR16" s="9">
        <f>IF(AR$1="sí",100*('01 (ind)'!AR15-MIN('01 (ind)'!AR$7:AR$38))/(MAX('01 (ind)'!AR$7:AR$38)-MIN('01 (ind)'!AR$7:AR$38)),+ABS(-100+(100*('01 (ind)'!AR15-MIN('01 (ind)'!AR$7:AR$38))/(MAX('01 (ind)'!AR$7:AR$38)-MIN('01 (ind)'!AR$7:AR$38)))))</f>
        <v>11.841579289513319</v>
      </c>
      <c r="AS16" s="9">
        <f>IF(AS$1="sí",100*('01 (ind)'!AS15-MIN('01 (ind)'!AS$7:AS$38))/(MAX('01 (ind)'!AS$7:AS$38)-MIN('01 (ind)'!AS$7:AS$38)),+ABS(-100+(100*('01 (ind)'!AS15-MIN('01 (ind)'!AS$7:AS$38))/(MAX('01 (ind)'!AS$7:AS$38)-MIN('01 (ind)'!AS$7:AS$38)))))</f>
        <v>42.47757040392294</v>
      </c>
      <c r="AT16" s="9">
        <f>IF(AT$1="sí",100*('01 (ind)'!AT15-MIN('01 (ind)'!AT$7:AT$38))/(MAX('01 (ind)'!AT$7:AT$38)-MIN('01 (ind)'!AT$7:AT$38)),+ABS(-100+(100*('01 (ind)'!AT15-MIN('01 (ind)'!AT$7:AT$38))/(MAX('01 (ind)'!AT$7:AT$38)-MIN('01 (ind)'!AT$7:AT$38)))))</f>
        <v>49.879818841496501</v>
      </c>
      <c r="AU16" s="9">
        <f>IF(AU$1="sí",100*('01 (ind)'!AU15-MIN('01 (ind)'!AU$7:AU$38))/(MAX('01 (ind)'!AU$7:AU$38)-MIN('01 (ind)'!AU$7:AU$38)),+ABS(-100+(100*('01 (ind)'!AU15-MIN('01 (ind)'!AU$7:AU$38))/(MAX('01 (ind)'!AU$7:AU$38)-MIN('01 (ind)'!AU$7:AU$38)))))</f>
        <v>97.094006771502947</v>
      </c>
      <c r="AV16" s="9">
        <f>IF(AV$1="sí",100*('01 (ind)'!AV15-MIN('01 (ind)'!AV$7:AV$38))/(MAX('01 (ind)'!AV$7:AV$38)-MIN('01 (ind)'!AV$7:AV$38)),+ABS(-100+(100*('01 (ind)'!AV15-MIN('01 (ind)'!AV$7:AV$38))/(MAX('01 (ind)'!AV$7:AV$38)-MIN('01 (ind)'!AV$7:AV$38)))))</f>
        <v>43.441999893756311</v>
      </c>
      <c r="AW16" s="9">
        <f>ABS(ABS(('01 (ind)'!AW15-((MAX('01 (ind)'!AW$7:AW$38)+MIN('01 (ind)'!AW$7:AW$38))/2))/(((MAX('01 (ind)'!AW$7:AW$38)+MIN('01 (ind)'!AW$7:AW$38))/2)-MAX('01 (ind)'!AW$7:AW$38))*100)-100)</f>
        <v>68.441458546358945</v>
      </c>
      <c r="AX16" s="9">
        <f>IF(AX$1="sí",100*('01 (ind)'!AX15-MIN('01 (ind)'!AX$7:AX$38))/(MAX('01 (ind)'!AX$7:AX$38)-MIN('01 (ind)'!AX$7:AX$38)),+ABS(-100+(100*('01 (ind)'!AX15-MIN('01 (ind)'!AX$7:AX$38))/(MAX('01 (ind)'!AX$7:AX$38)-MIN('01 (ind)'!AX$7:AX$38)))))</f>
        <v>100</v>
      </c>
      <c r="AY16" s="9">
        <f>IF(AY$1="sí",100*('01 (ind)'!AY15-MIN('01 (ind)'!AY$7:AY$38))/(MAX('01 (ind)'!AY$7:AY$38)-MIN('01 (ind)'!AY$7:AY$38)),+ABS(-100+(100*('01 (ind)'!AY15-MIN('01 (ind)'!AY$7:AY$38))/(MAX('01 (ind)'!AY$7:AY$38)-MIN('01 (ind)'!AY$7:AY$38)))))</f>
        <v>33.436223074824568</v>
      </c>
      <c r="AZ16" s="9">
        <f>IF(AZ$1="sí",100*('01 (ind)'!AZ15-MIN('01 (ind)'!AZ$7:AZ$38))/(MAX('01 (ind)'!AZ$7:AZ$38)-MIN('01 (ind)'!AZ$7:AZ$38)),+ABS(-100+(100*('01 (ind)'!AZ15-MIN('01 (ind)'!AZ$7:AZ$38))/(MAX('01 (ind)'!AZ$7:AZ$38)-MIN('01 (ind)'!AZ$7:AZ$38)))))</f>
        <v>99.999999999999986</v>
      </c>
      <c r="BA16" s="9">
        <f>IF(BA$1="sí",100*('01 (ind)'!BA15-MIN('01 (ind)'!BA$7:BA$38))/(MAX('01 (ind)'!BA$7:BA$38)-MIN('01 (ind)'!BA$7:BA$38)),+ABS(-100+(100*('01 (ind)'!BA15-MIN('01 (ind)'!BA$7:BA$38))/(MAX('01 (ind)'!BA$7:BA$38)-MIN('01 (ind)'!BA$7:BA$38)))))</f>
        <v>21.215758947668011</v>
      </c>
      <c r="BB16" s="9">
        <f>IF(BB$1="sí",100*('01 (ind)'!BB15-MIN('01 (ind)'!BB$7:BB$38))/(MAX('01 (ind)'!BB$7:BB$38)-MIN('01 (ind)'!BB$7:BB$38)),+ABS(-100+(100*('01 (ind)'!BB15-MIN('01 (ind)'!BB$7:BB$38))/(MAX('01 (ind)'!BB$7:BB$38)-MIN('01 (ind)'!BB$7:BB$38)))))</f>
        <v>0</v>
      </c>
      <c r="BC16" s="9">
        <f>IF(BC$1="sí",100*('01 (ind)'!BC15-MIN('01 (ind)'!BC$7:BC$38))/(MAX('01 (ind)'!BC$7:BC$38)-MIN('01 (ind)'!BC$7:BC$38)),+ABS(-100+(100*('01 (ind)'!BC15-MIN('01 (ind)'!BC$7:BC$38))/(MAX('01 (ind)'!BC$7:BC$38)-MIN('01 (ind)'!BC$7:BC$38)))))</f>
        <v>100</v>
      </c>
      <c r="BD16" s="9">
        <f>IF(BD$1="sí",100*('01 (ind)'!BD15-MIN('01 (ind)'!BD$7:BD$38))/(MAX('01 (ind)'!BD$7:BD$38)-MIN('01 (ind)'!BD$7:BD$38)),+ABS(-100+(100*('01 (ind)'!BD15-MIN('01 (ind)'!BD$7:BD$38))/(MAX('01 (ind)'!BD$7:BD$38)-MIN('01 (ind)'!BD$7:BD$38)))))</f>
        <v>100</v>
      </c>
      <c r="BE16" s="9">
        <f>IF(BE$1="sí",100*('01 (ind)'!BE15-MIN('01 (ind)'!BE$7:BE$38))/(MAX('01 (ind)'!BE$7:BE$38)-MIN('01 (ind)'!BE$7:BE$38)),+ABS(-100+(100*('01 (ind)'!BE15-MIN('01 (ind)'!BE$7:BE$38))/(MAX('01 (ind)'!BE$7:BE$38)-MIN('01 (ind)'!BE$7:BE$38)))))</f>
        <v>98.695652173913061</v>
      </c>
      <c r="BF16" s="9">
        <f>IF(BF$1="sí",100*('01 (ind)'!BF15-MIN('01 (ind)'!BF$7:BF$38))/(MAX('01 (ind)'!BF$7:BF$38)-MIN('01 (ind)'!BF$7:BF$38)),+ABS(-100+(100*('01 (ind)'!BF15-MIN('01 (ind)'!BF$7:BF$38))/(MAX('01 (ind)'!BF$7:BF$38)-MIN('01 (ind)'!BF$7:BF$38)))))</f>
        <v>80.7</v>
      </c>
      <c r="BG16" s="9">
        <f>IF(BG$1="sí",100*('01 (ind)'!BG15-MIN('01 (ind)'!BG$7:BG$38))/(MAX('01 (ind)'!BG$7:BG$38)-MIN('01 (ind)'!BG$7:BG$38)),+ABS(-100+(100*('01 (ind)'!BG15-MIN('01 (ind)'!BG$7:BG$38))/(MAX('01 (ind)'!BG$7:BG$38)-MIN('01 (ind)'!BG$7:BG$38)))))</f>
        <v>99.999999999999986</v>
      </c>
      <c r="BH16" s="9">
        <f>IF(BH$1="sí",100*('01 (ind)'!BH15-MIN('01 (ind)'!BH$7:BH$38))/(MAX('01 (ind)'!BH$7:BH$38)-MIN('01 (ind)'!BH$7:BH$38)),+ABS(-100+(100*('01 (ind)'!BH15-MIN('01 (ind)'!BH$7:BH$38))/(MAX('01 (ind)'!BH$7:BH$38)-MIN('01 (ind)'!BH$7:BH$38)))))</f>
        <v>40.369995482031456</v>
      </c>
      <c r="BI16" s="9">
        <f>IF(BI$1="sí",100*('01 (ind)'!BI15-MIN('01 (ind)'!BI$7:BI$38))/(MAX('01 (ind)'!BI$7:BI$38)-MIN('01 (ind)'!BI$7:BI$38)),+ABS(-100+(100*('01 (ind)'!BI15-MIN('01 (ind)'!BI$7:BI$38))/(MAX('01 (ind)'!BI$7:BI$38)-MIN('01 (ind)'!BI$7:BI$38)))))</f>
        <v>27.020595670650074</v>
      </c>
      <c r="BJ16" s="9">
        <f>IF(BJ$1="sí",100*('01 (ind)'!BJ15-MIN('01 (ind)'!BJ$7:BJ$38))/(MAX('01 (ind)'!BJ$7:BJ$38)-MIN('01 (ind)'!BJ$7:BJ$38)),+ABS(-100+(100*('01 (ind)'!BJ15-MIN('01 (ind)'!BJ$7:BJ$38))/(MAX('01 (ind)'!BJ$7:BJ$38)-MIN('01 (ind)'!BJ$7:BJ$38)))))</f>
        <v>49.798042547283615</v>
      </c>
      <c r="BK16" s="9">
        <f>IF(BK$1="sí",100*('01 (ind)'!BK15-MIN('01 (ind)'!BK$7:BK$38))/(MAX('01 (ind)'!BK$7:BK$38)-MIN('01 (ind)'!BK$7:BK$38)),+ABS(-100+(100*('01 (ind)'!BK15-MIN('01 (ind)'!BK$7:BK$38))/(MAX('01 (ind)'!BK$7:BK$38)-MIN('01 (ind)'!BK$7:BK$38)))))</f>
        <v>41.517629314988035</v>
      </c>
      <c r="BL16" s="9">
        <f>IF(BL$1="sí",100*('01 (ind)'!BL15-MIN('01 (ind)'!BL$7:BL$38))/(MAX('01 (ind)'!BL$7:BL$38)-MIN('01 (ind)'!BL$7:BL$38)),+ABS(-100+(100*('01 (ind)'!BL15-MIN('01 (ind)'!BL$7:BL$38))/(MAX('01 (ind)'!BL$7:BL$38)-MIN('01 (ind)'!BL$7:BL$38)))))</f>
        <v>21.154739991017312</v>
      </c>
      <c r="BM16" s="9">
        <f>IF(BM$1="sí",100*('01 (ind)'!BM15-MIN('01 (ind)'!BM$7:BM$38))/(MAX('01 (ind)'!BM$7:BM$38)-MIN('01 (ind)'!BM$7:BM$38)),+ABS(-100+(100*('01 (ind)'!BM15-MIN('01 (ind)'!BM$7:BM$38))/(MAX('01 (ind)'!BM$7:BM$38)-MIN('01 (ind)'!BM$7:BM$38)))))</f>
        <v>61.938463911337053</v>
      </c>
      <c r="BN16" s="9">
        <f>IF(BN$1="sí",100*('01 (ind)'!BN15-MIN('01 (ind)'!BN$7:BN$38))/(MAX('01 (ind)'!BN$7:BN$38)-MIN('01 (ind)'!BN$7:BN$38)),+ABS(-100+(100*('01 (ind)'!BN15-MIN('01 (ind)'!BN$7:BN$38))/(MAX('01 (ind)'!BN$7:BN$38)-MIN('01 (ind)'!BN$7:BN$38)))))</f>
        <v>17.175890999927006</v>
      </c>
      <c r="BO16" s="9">
        <f>IF(BO$1="sí",100*('01 (ind)'!BO15-MIN('01 (ind)'!BO$7:BO$38))/(MAX('01 (ind)'!BO$7:BO$38)-MIN('01 (ind)'!BO$7:BO$38)),+ABS(-100+(100*('01 (ind)'!BO15-MIN('01 (ind)'!BO$7:BO$38))/(MAX('01 (ind)'!BO$7:BO$38)-MIN('01 (ind)'!BO$7:BO$38)))))</f>
        <v>0</v>
      </c>
      <c r="BP16" s="9">
        <f>IF(BP$1="sí",100*('01 (ind)'!BP15-MIN('01 (ind)'!BP$7:BP$38))/(MAX('01 (ind)'!BP$7:BP$38)-MIN('01 (ind)'!BP$7:BP$38)),+ABS(-100+(100*('01 (ind)'!BP15-MIN('01 (ind)'!BP$7:BP$38))/(MAX('01 (ind)'!BP$7:BP$38)-MIN('01 (ind)'!BP$7:BP$38)))))</f>
        <v>0</v>
      </c>
      <c r="BQ16" s="9">
        <f>IF(BQ$1="sí",100*('01 (ind)'!BQ15-MIN('01 (ind)'!BQ$7:BQ$38))/(MAX('01 (ind)'!BQ$7:BQ$38)-MIN('01 (ind)'!BQ$7:BQ$38)),+ABS(-100+(100*('01 (ind)'!BQ15-MIN('01 (ind)'!BQ$7:BQ$38))/(MAX('01 (ind)'!BQ$7:BQ$38)-MIN('01 (ind)'!BQ$7:BQ$38)))))</f>
        <v>20.291513137838034</v>
      </c>
      <c r="BR16" s="9">
        <f>IF(BR$1="sí",100*('01 (ind)'!BR15-MIN('01 (ind)'!BR$7:BR$38))/(MAX('01 (ind)'!BR$7:BR$38)-MIN('01 (ind)'!BR$7:BR$38)),+ABS(-100+(100*('01 (ind)'!BR15-MIN('01 (ind)'!BR$7:BR$38))/(MAX('01 (ind)'!BR$7:BR$38)-MIN('01 (ind)'!BR$7:BR$38)))))</f>
        <v>38.659873304935161</v>
      </c>
      <c r="BS16" s="9">
        <f>IF(BS$1="sí",100*('01 (ind)'!BS15-MIN('01 (ind)'!BS$7:BS$38))/(MAX('01 (ind)'!BS$7:BS$38)-MIN('01 (ind)'!BS$7:BS$38)),+ABS(-100+(100*('01 (ind)'!BS15-MIN('01 (ind)'!BS$7:BS$38))/(MAX('01 (ind)'!BS$7:BS$38)-MIN('01 (ind)'!BS$7:BS$38)))))</f>
        <v>44.942936075441111</v>
      </c>
      <c r="BT16" s="9">
        <f>IF(BT$1="sí",100*('01 (ind)'!BT15-MIN('01 (ind)'!BT$7:BT$38))/(MAX('01 (ind)'!BT$7:BT$38)-MIN('01 (ind)'!BT$7:BT$38)),+ABS(-100+(100*('01 (ind)'!BT15-MIN('01 (ind)'!BT$7:BT$38))/(MAX('01 (ind)'!BT$7:BT$38)-MIN('01 (ind)'!BT$7:BT$38)))))</f>
        <v>30.158125175858885</v>
      </c>
      <c r="BU16" s="9">
        <f>IF(BU$1="sí",100*('01 (ind)'!BU15-MIN('01 (ind)'!BU$7:BU$38))/(MAX('01 (ind)'!BU$7:BU$38)-MIN('01 (ind)'!BU$7:BU$38)),+ABS(-100+(100*('01 (ind)'!BU15-MIN('01 (ind)'!BU$7:BU$38))/(MAX('01 (ind)'!BU$7:BU$38)-MIN('01 (ind)'!BU$7:BU$38)))))</f>
        <v>9.2606882315369603</v>
      </c>
      <c r="BV16" s="9">
        <f>IF(BV$1="sí",100*('01 (ind)'!BV15-MIN('01 (ind)'!BV$7:BV$38))/(MAX('01 (ind)'!BV$7:BV$38)-MIN('01 (ind)'!BV$7:BV$38)),+ABS(-100+(100*('01 (ind)'!BV15-MIN('01 (ind)'!BV$7:BV$38))/(MAX('01 (ind)'!BV$7:BV$38)-MIN('01 (ind)'!BV$7:BV$38)))))</f>
        <v>100</v>
      </c>
      <c r="BW16" s="9">
        <f>IF(BW$1="sí",100*('01 (ind)'!BW15-MIN('01 (ind)'!BW$7:BW$38))/(MAX('01 (ind)'!BW$7:BW$38)-MIN('01 (ind)'!BW$7:BW$38)),+ABS(-100+(100*('01 (ind)'!BW15-MIN('01 (ind)'!BW$7:BW$38))/(MAX('01 (ind)'!BW$7:BW$38)-MIN('01 (ind)'!BW$7:BW$38)))))</f>
        <v>69.431948676518886</v>
      </c>
      <c r="BX16" s="9">
        <f>IF(BX$1="sí",100*('01 (ind)'!BX15-MIN('01 (ind)'!BX$7:BX$38))/(MAX('01 (ind)'!BX$7:BX$38)-MIN('01 (ind)'!BX$7:BX$38)),+ABS(-100+(100*('01 (ind)'!BX15-MIN('01 (ind)'!BX$7:BX$38))/(MAX('01 (ind)'!BX$7:BX$38)-MIN('01 (ind)'!BX$7:BX$38)))))</f>
        <v>100</v>
      </c>
      <c r="BY16" s="9">
        <f>IF(BY$1="sí",100*('01 (ind)'!BY15-MIN('01 (ind)'!BY$7:BY$38))/(MAX('01 (ind)'!BY$7:BY$38)-MIN('01 (ind)'!BY$7:BY$38)),+ABS(-100+(100*('01 (ind)'!BY15-MIN('01 (ind)'!BY$7:BY$38))/(MAX('01 (ind)'!BY$7:BY$38)-MIN('01 (ind)'!BY$7:BY$38)))))</f>
        <v>50.618374558303884</v>
      </c>
      <c r="BZ16" s="9">
        <f>IF(BZ$1="sí",100*('01 (ind)'!BZ15-MIN('01 (ind)'!BZ$7:BZ$38))/(MAX('01 (ind)'!BZ$7:BZ$38)-MIN('01 (ind)'!BZ$7:BZ$38)),+ABS(-100+(100*('01 (ind)'!BZ15-MIN('01 (ind)'!BZ$7:BZ$38))/(MAX('01 (ind)'!BZ$7:BZ$38)-MIN('01 (ind)'!BZ$7:BZ$38)))))</f>
        <v>0.4877912074735386</v>
      </c>
      <c r="CA16" s="9">
        <f>IF(CA$1="sí",100*('01 (ind)'!CA15-MIN('01 (ind)'!CA$7:CA$38))/(MAX('01 (ind)'!CA$7:CA$38)-MIN('01 (ind)'!CA$7:CA$38)),+ABS(-100+(100*('01 (ind)'!CA15-MIN('01 (ind)'!CA$7:CA$38))/(MAX('01 (ind)'!CA$7:CA$38)-MIN('01 (ind)'!CA$7:CA$38)))))</f>
        <v>100</v>
      </c>
      <c r="CB16" s="9">
        <f>IF(CB$1="sí",100*('01 (ind)'!CB15-MIN('01 (ind)'!CB$7:CB$38))/(MAX('01 (ind)'!CB$7:CB$38)-MIN('01 (ind)'!CB$7:CB$38)),+ABS(-100+(100*('01 (ind)'!CB15-MIN('01 (ind)'!CB$7:CB$38))/(MAX('01 (ind)'!CB$7:CB$38)-MIN('01 (ind)'!CB$7:CB$38)))))</f>
        <v>98.798180763329498</v>
      </c>
      <c r="CC16" s="9">
        <f>IF(CC$1="sí",100*('01 (ind)'!CC15-MIN('01 (ind)'!CC$7:CC$38))/(MAX('01 (ind)'!CC$7:CC$38)-MIN('01 (ind)'!CC$7:CC$38)),+ABS(-100+(100*('01 (ind)'!CC15-MIN('01 (ind)'!CC$7:CC$38))/(MAX('01 (ind)'!CC$7:CC$38)-MIN('01 (ind)'!CC$7:CC$38)))))</f>
        <v>0</v>
      </c>
      <c r="CD16" s="9">
        <f>IF(CD$1="sí",100*('01 (ind)'!CD15-MIN('01 (ind)'!CD$7:CD$38))/(MAX('01 (ind)'!CD$7:CD$38)-MIN('01 (ind)'!CD$7:CD$38)),+ABS(-100+(100*('01 (ind)'!CD15-MIN('01 (ind)'!CD$7:CD$38))/(MAX('01 (ind)'!CD$7:CD$38)-MIN('01 (ind)'!CD$7:CD$38)))))</f>
        <v>42.557858115262441</v>
      </c>
      <c r="CE16" s="9">
        <f>IF(CE$1="sí",100*('01 (ind)'!CE15-MIN('01 (ind)'!CE$7:CE$38))/(MAX('01 (ind)'!CE$7:CE$38)-MIN('01 (ind)'!CE$7:CE$38)),+ABS(-100+(100*('01 (ind)'!CE15-MIN('01 (ind)'!CE$7:CE$38))/(MAX('01 (ind)'!CE$7:CE$38)-MIN('01 (ind)'!CE$7:CE$38)))))</f>
        <v>29.242941387711713</v>
      </c>
      <c r="CF16" s="9">
        <f>IF(CF$1="sí",100*('01 (ind)'!CF15-MIN('01 (ind)'!CF$7:CF$38))/(MAX('01 (ind)'!CF$7:CF$38)-MIN('01 (ind)'!CF$7:CF$38)),+ABS(-100+(100*('01 (ind)'!CF15-MIN('01 (ind)'!CF$7:CF$38))/(MAX('01 (ind)'!CF$7:CF$38)-MIN('01 (ind)'!CF$7:CF$38)))))</f>
        <v>100</v>
      </c>
      <c r="CG16" s="9">
        <f>IF(CG$1="sí",100*('01 (ind)'!CG15-MIN('01 (ind)'!CG$7:CG$38))/(MAX('01 (ind)'!CG$7:CG$38)-MIN('01 (ind)'!CG$7:CG$38)),+ABS(-100+(100*('01 (ind)'!CG15-MIN('01 (ind)'!CG$7:CG$38))/(MAX('01 (ind)'!CG$7:CG$38)-MIN('01 (ind)'!CG$7:CG$38)))))</f>
        <v>31.848806075919018</v>
      </c>
      <c r="CH16" s="9">
        <f>IF(CH$1="sí",100*('01 (ind)'!CH15-MIN('01 (ind)'!CH$7:CH$38))/(MAX('01 (ind)'!CH$7:CH$38)-MIN('01 (ind)'!CH$7:CH$38)),+ABS(-100+(100*('01 (ind)'!CH15-MIN('01 (ind)'!CH$7:CH$38))/(MAX('01 (ind)'!CH$7:CH$38)-MIN('01 (ind)'!CH$7:CH$38)))))</f>
        <v>47.157987501493068</v>
      </c>
      <c r="CI16" s="9">
        <f>IF(CI$1="sí",100*('01 (ind)'!CI15-MIN('01 (ind)'!CI$7:CI$38))/(MAX('01 (ind)'!CI$7:CI$38)-MIN('01 (ind)'!CI$7:CI$38)),+ABS(-100+(100*('01 (ind)'!CI15-MIN('01 (ind)'!CI$7:CI$38))/(MAX('01 (ind)'!CI$7:CI$38)-MIN('01 (ind)'!CI$7:CI$38)))))</f>
        <v>100</v>
      </c>
      <c r="CJ16" s="9">
        <f>IF(CJ$1="sí",100*('01 (ind)'!CJ15-MIN('01 (ind)'!CJ$7:CJ$38))/(MAX('01 (ind)'!CJ$7:CJ$38)-MIN('01 (ind)'!CJ$7:CJ$38)),+ABS(-100+(100*('01 (ind)'!CJ15-MIN('01 (ind)'!CJ$7:CJ$38))/(MAX('01 (ind)'!CJ$7:CJ$38)-MIN('01 (ind)'!CJ$7:CJ$38)))))</f>
        <v>76.554255221412461</v>
      </c>
      <c r="CK16" s="9">
        <f>IF(CK$1="sí",100*('01 (ind)'!CK15-MIN('01 (ind)'!CK$7:CK$38))/(MAX('01 (ind)'!CK$7:CK$38)-MIN('01 (ind)'!CK$7:CK$38)),+ABS(-100+(100*('01 (ind)'!CK15-MIN('01 (ind)'!CK$7:CK$38))/(MAX('01 (ind)'!CK$7:CK$38)-MIN('01 (ind)'!CK$7:CK$38)))))</f>
        <v>100</v>
      </c>
      <c r="CL16" s="9">
        <f>IF(CL$1="sí",100*('01 (ind)'!CL15-MIN('01 (ind)'!CL$7:CL$38))/(MAX('01 (ind)'!CL$7:CL$38)-MIN('01 (ind)'!CL$7:CL$38)),+ABS(-100+(100*('01 (ind)'!CL15-MIN('01 (ind)'!CL$7:CL$38))/(MAX('01 (ind)'!CL$7:CL$38)-MIN('01 (ind)'!CL$7:CL$38)))))</f>
        <v>100</v>
      </c>
      <c r="CM16" s="9">
        <f>IF(CM$1="sí",100*('01 (ind)'!CM15-MIN('01 (ind)'!CM$7:CM$38))/(MAX('01 (ind)'!CM$7:CM$38)-MIN('01 (ind)'!CM$7:CM$38)),+ABS(-100+(100*('01 (ind)'!CM15-MIN('01 (ind)'!CM$7:CM$38))/(MAX('01 (ind)'!CM$7:CM$38)-MIN('01 (ind)'!CM$7:CM$38)))))</f>
        <v>69.227099236641223</v>
      </c>
      <c r="CN16" s="9">
        <f>IF(CN$1="sí",100*('01 (ind)'!CN15-MIN('01 (ind)'!CN$7:CN$38))/(MAX('01 (ind)'!CN$7:CN$38)-MIN('01 (ind)'!CN$7:CN$38)),+ABS(-100+(100*('01 (ind)'!CN15-MIN('01 (ind)'!CN$7:CN$38))/(MAX('01 (ind)'!CN$7:CN$38)-MIN('01 (ind)'!CN$7:CN$38)))))</f>
        <v>0</v>
      </c>
      <c r="CO16" s="9">
        <f>IF(CO$1="sí",100*('01 (ind)'!CO15-MIN('01 (ind)'!CO$7:CO$38))/(MAX('01 (ind)'!CO$7:CO$38)-MIN('01 (ind)'!CO$7:CO$38)),+ABS(-100+(100*('01 (ind)'!CO15-MIN('01 (ind)'!CO$7:CO$38))/(MAX('01 (ind)'!CO$7:CO$38)-MIN('01 (ind)'!CO$7:CO$38)))))</f>
        <v>30.191082802547754</v>
      </c>
      <c r="CP16" s="9">
        <f>IF(CP$1="sí",100*('01 (ind)'!CP15-MIN('01 (ind)'!CP$7:CP$38))/(MAX('01 (ind)'!CP$7:CP$38)-MIN('01 (ind)'!CP$7:CP$38)),+ABS(-100+(100*('01 (ind)'!CP15-MIN('01 (ind)'!CP$7:CP$38))/(MAX('01 (ind)'!CP$7:CP$38)-MIN('01 (ind)'!CP$7:CP$38)))))</f>
        <v>0</v>
      </c>
      <c r="CQ16" s="9">
        <f>IF(CQ$1="sí",100*('01 (ind)'!CQ15-MIN('01 (ind)'!CQ$7:CQ$38))/(MAX('01 (ind)'!CQ$7:CQ$38)-MIN('01 (ind)'!CQ$7:CQ$38)),+ABS(-100+(100*('01 (ind)'!CQ15-MIN('01 (ind)'!CQ$7:CQ$38))/(MAX('01 (ind)'!CQ$7:CQ$38)-MIN('01 (ind)'!CQ$7:CQ$38)))))</f>
        <v>10.643015521064303</v>
      </c>
      <c r="CR16" s="9">
        <f>IF(CR$1="sí",100*('01 (ind)'!CR15-MIN('01 (ind)'!CR$7:CR$38))/(MAX('01 (ind)'!CR$7:CR$38)-MIN('01 (ind)'!CR$7:CR$38)),+ABS(-100+(100*('01 (ind)'!CR15-MIN('01 (ind)'!CR$7:CR$38))/(MAX('01 (ind)'!CR$7:CR$38)-MIN('01 (ind)'!CR$7:CR$38)))))</f>
        <v>100.00000000000001</v>
      </c>
      <c r="CS16" s="9">
        <f>IF(CS$1="sí",100*('01 (ind)'!CS15-MIN('01 (ind)'!CS$7:CS$38))/(MAX('01 (ind)'!CS$7:CS$38)-MIN('01 (ind)'!CS$7:CS$38)),+ABS(-100+(100*('01 (ind)'!CS15-MIN('01 (ind)'!CS$7:CS$38))/(MAX('01 (ind)'!CS$7:CS$38)-MIN('01 (ind)'!CS$7:CS$38)))))</f>
        <v>75</v>
      </c>
      <c r="CT16" s="9">
        <f>IF(CT$1="sí",100*('01 (ind)'!CT15-MIN('01 (ind)'!CT$7:CT$38))/(MAX('01 (ind)'!CT$7:CT$38)-MIN('01 (ind)'!CT$7:CT$38)),+ABS(-100+(100*('01 (ind)'!CT15-MIN('01 (ind)'!CT$7:CT$38))/(MAX('01 (ind)'!CT$7:CT$38)-MIN('01 (ind)'!CT$7:CT$38)))))</f>
        <v>81.25</v>
      </c>
      <c r="CU16" s="9">
        <f>IF(CU$1="sí",100*('01 (ind)'!CU15-MIN('01 (ind)'!CU$7:CU$38))/(MAX('01 (ind)'!CU$7:CU$38)-MIN('01 (ind)'!CU$7:CU$38)),+ABS(-100+(100*('01 (ind)'!CU15-MIN('01 (ind)'!CU$7:CU$38))/(MAX('01 (ind)'!CU$7:CU$38)-MIN('01 (ind)'!CU$7:CU$38)))))</f>
        <v>43.105384735652301</v>
      </c>
      <c r="CV16" s="9">
        <f>IF(CV$1="sí",100*('01 (ind)'!CV15-MIN('01 (ind)'!CV$7:CV$38))/(MAX('01 (ind)'!CV$7:CV$38)-MIN('01 (ind)'!CV$7:CV$38)),+ABS(-100+(100*('01 (ind)'!CV15-MIN('01 (ind)'!CV$7:CV$38))/(MAX('01 (ind)'!CV$7:CV$38)-MIN('01 (ind)'!CV$7:CV$38)))))</f>
        <v>0</v>
      </c>
      <c r="CW16" s="9">
        <f>IF(CW$1="sí",100*('01 (ind)'!CW15-MIN('01 (ind)'!CW$7:CW$38))/(MAX('01 (ind)'!CW$7:CW$38)-MIN('01 (ind)'!CW$7:CW$38)),+ABS(-100+(100*('01 (ind)'!CW15-MIN('01 (ind)'!CW$7:CW$38))/(MAX('01 (ind)'!CW$7:CW$38)-MIN('01 (ind)'!CW$7:CW$38)))))</f>
        <v>61.348574189357585</v>
      </c>
      <c r="CX16" s="9">
        <f>IF(CX$1="sí",100*('01 (ind)'!CX15-MIN('01 (ind)'!CX$7:CX$38))/(MAX('01 (ind)'!CX$7:CX$38)-MIN('01 (ind)'!CX$7:CX$38)),+ABS(-100+(100*('01 (ind)'!CX15-MIN('01 (ind)'!CX$7:CX$38))/(MAX('01 (ind)'!CX$7:CX$38)-MIN('01 (ind)'!CX$7:CX$38)))))</f>
        <v>46.549672813801322</v>
      </c>
      <c r="CY16" s="9">
        <f>IF(CY$1="sí",100*('01 (ind)'!CY15-MIN('01 (ind)'!CY$7:CY$38))/(MAX('01 (ind)'!CY$7:CY$38)-MIN('01 (ind)'!CY$7:CY$38)),+ABS(-100+(100*('01 (ind)'!CY15-MIN('01 (ind)'!CY$7:CY$38))/(MAX('01 (ind)'!CY$7:CY$38)-MIN('01 (ind)'!CY$7:CY$38)))))</f>
        <v>58.984757873957165</v>
      </c>
      <c r="CZ16" s="9">
        <f>IF(CZ$1="sí",100*('01 (ind)'!CZ15-MIN('01 (ind)'!CZ$7:CZ$38))/(MAX('01 (ind)'!CZ$7:CZ$38)-MIN('01 (ind)'!CZ$7:CZ$38)),+ABS(-100+(100*('01 (ind)'!CZ15-MIN('01 (ind)'!CZ$7:CZ$38))/(MAX('01 (ind)'!CZ$7:CZ$38)-MIN('01 (ind)'!CZ$7:CZ$38)))))</f>
        <v>5.2713158633566319</v>
      </c>
      <c r="DA16" s="9">
        <f>IF(DA$1="sí",100*('01 (ind)'!DA15-MIN('01 (ind)'!DA$7:DA$38))/(MAX('01 (ind)'!DA$7:DA$38)-MIN('01 (ind)'!DA$7:DA$38)),+ABS(-100+(100*('01 (ind)'!DA15-MIN('01 (ind)'!DA$7:DA$38))/(MAX('01 (ind)'!DA$7:DA$38)-MIN('01 (ind)'!DA$7:DA$38)))))</f>
        <v>9.6517950974287618</v>
      </c>
      <c r="DB16" s="9">
        <f>IF(DB$1="sí",100*('01 (ind)'!DB15-MIN('01 (ind)'!DB$7:DB$38))/(MAX('01 (ind)'!DB$7:DB$38)-MIN('01 (ind)'!DB$7:DB$38)),+ABS(-100+(100*('01 (ind)'!DB15-MIN('01 (ind)'!DB$7:DB$38))/(MAX('01 (ind)'!DB$7:DB$38)-MIN('01 (ind)'!DB$7:DB$38)))))</f>
        <v>33.015109250470658</v>
      </c>
      <c r="DC16" s="9">
        <f>ABS(ABS(('01 (ind)'!DC15-((MAX('01 (ind)'!DC$7:DC$38)+MIN('01 (ind)'!DC$7:DC$38))/2))/(((MAX('01 (ind)'!DC$7:DC$38)+MIN('01 (ind)'!DC$7:DC$38))/2)-MAX('01 (ind)'!DC$7:DC$38))*100)-100)</f>
        <v>30.557106130558253</v>
      </c>
      <c r="DD16" s="9">
        <f>IF(DD$1="sí",100*('01 (ind)'!DD15-MIN('01 (ind)'!DD$7:DD$38))/(MAX('01 (ind)'!DD$7:DD$38)-MIN('01 (ind)'!DD$7:DD$38)),+ABS(-100+(100*('01 (ind)'!DD15-MIN('01 (ind)'!DD$7:DD$38))/(MAX('01 (ind)'!DD$7:DD$38)-MIN('01 (ind)'!DD$7:DD$38)))))</f>
        <v>0</v>
      </c>
      <c r="DE16" s="9">
        <f>IF(DE$1="sí",100*('01 (ind)'!DE15-MIN('01 (ind)'!DE$7:DE$38))/(MAX('01 (ind)'!DE$7:DE$38)-MIN('01 (ind)'!DE$7:DE$38)),+ABS(-100+(100*('01 (ind)'!DE15-MIN('01 (ind)'!DE$7:DE$38))/(MAX('01 (ind)'!DE$7:DE$38)-MIN('01 (ind)'!DE$7:DE$38)))))</f>
        <v>100</v>
      </c>
      <c r="DF16" s="9">
        <f>IF(DF$1="sí",100*('01 (ind)'!DF15-MIN('01 (ind)'!DF$7:DF$38))/(MAX('01 (ind)'!DF$7:DF$38)-MIN('01 (ind)'!DF$7:DF$38)),+ABS(-100+(100*('01 (ind)'!DF15-MIN('01 (ind)'!DF$7:DF$38))/(MAX('01 (ind)'!DF$7:DF$38)-MIN('01 (ind)'!DF$7:DF$38)))))</f>
        <v>58.069834249462573</v>
      </c>
      <c r="DG16" s="9">
        <f>IF(DG$1="sí",100*('01 (ind)'!DG15-MIN('01 (ind)'!DG$7:DG$38))/(MAX('01 (ind)'!DG$7:DG$38)-MIN('01 (ind)'!DG$7:DG$38)),+ABS(-100+(100*('01 (ind)'!DG15-MIN('01 (ind)'!DG$7:DG$38))/(MAX('01 (ind)'!DG$7:DG$38)-MIN('01 (ind)'!DG$7:DG$38)))))</f>
        <v>100</v>
      </c>
      <c r="DH16" s="9">
        <f>IF(DH$1="sí",100*('01 (ind)'!DH15-MIN('01 (ind)'!DH$7:DH$38))/(MAX('01 (ind)'!DH$7:DH$38)-MIN('01 (ind)'!DH$7:DH$38)),+ABS(-100+(100*('01 (ind)'!DH15-MIN('01 (ind)'!DH$7:DH$38))/(MAX('01 (ind)'!DH$7:DH$38)-MIN('01 (ind)'!DH$7:DH$38)))))</f>
        <v>2.2954762060428471</v>
      </c>
      <c r="DI16" s="9">
        <f>IF(DI$1="sí",100*('01 (ind)'!DI15-MIN('01 (ind)'!DI$7:DI$38))/(MAX('01 (ind)'!DI$7:DI$38)-MIN('01 (ind)'!DI$7:DI$38)),+ABS(-100+(100*('01 (ind)'!DI15-MIN('01 (ind)'!DI$7:DI$38))/(MAX('01 (ind)'!DI$7:DI$38)-MIN('01 (ind)'!DI$7:DI$38)))))</f>
        <v>100</v>
      </c>
      <c r="DJ16" s="9">
        <f>IF(DJ$1="sí",100*('01 (ind)'!DJ15-MIN('01 (ind)'!DJ$7:DJ$38))/(MAX('01 (ind)'!DJ$7:DJ$38)-MIN('01 (ind)'!DJ$7:DJ$38)),+ABS(-100+(100*('01 (ind)'!DJ15-MIN('01 (ind)'!DJ$7:DJ$38))/(MAX('01 (ind)'!DJ$7:DJ$38)-MIN('01 (ind)'!DJ$7:DJ$38)))))</f>
        <v>41.030528413465596</v>
      </c>
      <c r="DK16" s="9">
        <f>IF(DK$1="sí",100*('01 (ind)'!DK15-MIN('01 (ind)'!DK$7:DK$38))/(MAX('01 (ind)'!DK$7:DK$38)-MIN('01 (ind)'!DK$7:DK$38)),+ABS(-100+(100*('01 (ind)'!DK15-MIN('01 (ind)'!DK$7:DK$38))/(MAX('01 (ind)'!DK$7:DK$38)-MIN('01 (ind)'!DK$7:DK$38)))))</f>
        <v>100</v>
      </c>
      <c r="DL16" s="9">
        <f>IF(DL$1="sí",100*('01 (ind)'!DL15-MIN('01 (ind)'!DL$7:DL$38))/(MAX('01 (ind)'!DL$7:DL$38)-MIN('01 (ind)'!DL$7:DL$38)),+ABS(-100+(100*('01 (ind)'!DL15-MIN('01 (ind)'!DL$7:DL$38))/(MAX('01 (ind)'!DL$7:DL$38)-MIN('01 (ind)'!DL$7:DL$38)))))</f>
        <v>55.644384588690656</v>
      </c>
      <c r="DM16" s="9">
        <f>IF(DM$1="sí",100*('01 (ind)'!DM15-MIN('01 (ind)'!DM$7:DM$38))/(MAX('01 (ind)'!DM$7:DM$38)-MIN('01 (ind)'!DM$7:DM$38)),+ABS(-100+(100*('01 (ind)'!DM15-MIN('01 (ind)'!DM$7:DM$38))/(MAX('01 (ind)'!DM$7:DM$38)-MIN('01 (ind)'!DM$7:DM$38)))))</f>
        <v>43.650542076876562</v>
      </c>
      <c r="DN16" s="9">
        <f>IF(DN$1="sí",100*('01 (ind)'!DN15-MIN('01 (ind)'!DN$7:DN$38))/(MAX('01 (ind)'!DN$7:DN$38)-MIN('01 (ind)'!DN$7:DN$38)),+ABS(-100+(100*('01 (ind)'!DN15-MIN('01 (ind)'!DN$7:DN$38))/(MAX('01 (ind)'!DN$7:DN$38)-MIN('01 (ind)'!DN$7:DN$38)))))</f>
        <v>100</v>
      </c>
      <c r="DO16" s="9">
        <f>IF(DO$1="sí",100*('01 (ind)'!DO15-MIN('01 (ind)'!DO$7:DO$38))/(MAX('01 (ind)'!DO$7:DO$38)-MIN('01 (ind)'!DO$7:DO$38)),+ABS(-100+(100*('01 (ind)'!DO15-MIN('01 (ind)'!DO$7:DO$38))/(MAX('01 (ind)'!DO$7:DO$38)-MIN('01 (ind)'!DO$7:DO$38)))))</f>
        <v>100</v>
      </c>
      <c r="DP16" s="9">
        <f>IF(DP$1="sí",100*('01 (ind)'!DP15-MIN('01 (ind)'!DP$7:DP$38))/(MAX('01 (ind)'!DP$7:DP$38)-MIN('01 (ind)'!DP$7:DP$38)),+ABS(-100+(100*('01 (ind)'!DP15-MIN('01 (ind)'!DP$7:DP$38))/(MAX('01 (ind)'!DP$7:DP$38)-MIN('01 (ind)'!DP$7:DP$38)))))</f>
        <v>7.8159082315380841</v>
      </c>
      <c r="DQ16" s="9">
        <f>IF(DQ$1="sí",100*('01 (ind)'!DQ15-MIN('01 (ind)'!DQ$7:DQ$38))/(MAX('01 (ind)'!DQ$7:DQ$38)-MIN('01 (ind)'!DQ$7:DQ$38)),+ABS(-100+(100*('01 (ind)'!DQ15-MIN('01 (ind)'!DQ$7:DQ$38))/(MAX('01 (ind)'!DQ$7:DQ$38)-MIN('01 (ind)'!DQ$7:DQ$38)))))</f>
        <v>100</v>
      </c>
      <c r="DR16" s="9">
        <f>+IF('01 (ind)'!DR15&gt;+AVERAGE('01 (ind)'!DR$7:DR$38),100,0)</f>
        <v>100</v>
      </c>
    </row>
    <row r="17" spans="1:122" x14ac:dyDescent="0.2">
      <c r="A17" s="3" t="str">
        <f>+'06 (ind)'!A16</f>
        <v>Durango</v>
      </c>
      <c r="B17" s="9">
        <f>IF(B$1="sí",100*('01 (ind)'!B16-MIN('01 (ind)'!B$7:B$38))/(MAX('01 (ind)'!B$7:B$38)-MIN('01 (ind)'!B$7:B$38)),+ABS(-100+(100*('01 (ind)'!B16-MIN('01 (ind)'!B$7:B$38))/(MAX('01 (ind)'!B$7:B$38)-MIN('01 (ind)'!B$7:B$38)))))</f>
        <v>69.897959183673464</v>
      </c>
      <c r="C17" s="9">
        <f>IF(C$1="sí",100*('01 (ind)'!C16-MIN('01 (ind)'!C$7:C$38))/(MAX('01 (ind)'!C$7:C$38)-MIN('01 (ind)'!C$7:C$38)),+ABS(-100+(100*('01 (ind)'!C16-MIN('01 (ind)'!C$7:C$38))/(MAX('01 (ind)'!C$7:C$38)-MIN('01 (ind)'!C$7:C$38)))))</f>
        <v>74.447019655143436</v>
      </c>
      <c r="D17" s="9">
        <f>IF(D$1="sí",100*('01 (ind)'!D16-MIN('01 (ind)'!D$7:D$38))/(MAX('01 (ind)'!D$7:D$38)-MIN('01 (ind)'!D$7:D$38)),+ABS(-100+(100*('01 (ind)'!D16-MIN('01 (ind)'!D$7:D$38))/(MAX('01 (ind)'!D$7:D$38)-MIN('01 (ind)'!D$7:D$38)))))</f>
        <v>61.071784882892302</v>
      </c>
      <c r="E17" s="9">
        <f>IF(E$1="sí",100*('01 (ind)'!E16-MIN('01 (ind)'!E$7:E$38))/(MAX('01 (ind)'!E$7:E$38)-MIN('01 (ind)'!E$7:E$38)),+ABS(-100+(100*('01 (ind)'!E16-MIN('01 (ind)'!E$7:E$38))/(MAX('01 (ind)'!E$7:E$38)-MIN('01 (ind)'!E$7:E$38)))))</f>
        <v>63.888888888888886</v>
      </c>
      <c r="F17" s="9">
        <f>IF(F$1="sí",100*('01 (ind)'!F16-MIN('01 (ind)'!F$7:F$38))/(MAX('01 (ind)'!F$7:F$38)-MIN('01 (ind)'!F$7:F$38)),+ABS(-100+(100*('01 (ind)'!F16-MIN('01 (ind)'!F$7:F$38))/(MAX('01 (ind)'!F$7:F$38)-MIN('01 (ind)'!F$7:F$38)))))</f>
        <v>42.622950819672134</v>
      </c>
      <c r="G17" s="9">
        <f>IF(G$1="sí",100*('01 (ind)'!G16-MIN('01 (ind)'!G$7:G$38))/(MAX('01 (ind)'!G$7:G$38)-MIN('01 (ind)'!G$7:G$38)),+ABS(-100+(100*('01 (ind)'!G16-MIN('01 (ind)'!G$7:G$38))/(MAX('01 (ind)'!G$7:G$38)-MIN('01 (ind)'!G$7:G$38)))))</f>
        <v>51.282051282051285</v>
      </c>
      <c r="H17" s="9">
        <f>IF(H$1="sí",100*('01 (ind)'!H16-MIN('01 (ind)'!H$7:H$38))/(MAX('01 (ind)'!H$7:H$38)-MIN('01 (ind)'!H$7:H$38)),+ABS(-100+(100*('01 (ind)'!H16-MIN('01 (ind)'!H$7:H$38))/(MAX('01 (ind)'!H$7:H$38)-MIN('01 (ind)'!H$7:H$38)))))</f>
        <v>62.096774193548363</v>
      </c>
      <c r="I17" s="9">
        <f>IF(I$1="sí",100*('01 (ind)'!I16-MIN('01 (ind)'!I$7:I$38))/(MAX('01 (ind)'!I$7:I$38)-MIN('01 (ind)'!I$7:I$38)),+ABS(-100+(100*('01 (ind)'!I16-MIN('01 (ind)'!I$7:I$38))/(MAX('01 (ind)'!I$7:I$38)-MIN('01 (ind)'!I$7:I$38)))))</f>
        <v>27.843137254901968</v>
      </c>
      <c r="J17" s="9">
        <f>IF('01 (ind)'!J16=1,100,0)</f>
        <v>0</v>
      </c>
      <c r="K17" s="9">
        <f>IF(K$1="sí",100*('01 (ind)'!K16-MIN('01 (ind)'!K$7:K$38))/(MAX('01 (ind)'!K$7:K$38)-MIN('01 (ind)'!K$7:K$38)),+ABS(-100+(100*('01 (ind)'!K16-MIN('01 (ind)'!K$7:K$38))/(MAX('01 (ind)'!K$7:K$38)-MIN('01 (ind)'!K$7:K$38)))))</f>
        <v>53.365831012070579</v>
      </c>
      <c r="L17" s="9">
        <f>IF(L$1="sí",100*('01 (ind)'!L16-MIN('01 (ind)'!L$7:L$38))/(MAX('01 (ind)'!L$7:L$38)-MIN('01 (ind)'!L$7:L$38)),+ABS(-100+(100*('01 (ind)'!L16-MIN('01 (ind)'!L$7:L$38))/(MAX('01 (ind)'!L$7:L$38)-MIN('01 (ind)'!L$7:L$38)))))</f>
        <v>48.805506101349543</v>
      </c>
      <c r="M17" s="9">
        <f>IF(M$1="sí",100*('01 (ind)'!M16-MIN('01 (ind)'!M$7:M$38))/(MAX('01 (ind)'!M$7:M$38)-MIN('01 (ind)'!M$7:M$38)),+ABS(-100+(100*('01 (ind)'!M16-MIN('01 (ind)'!M$7:M$38))/(MAX('01 (ind)'!M$7:M$38)-MIN('01 (ind)'!M$7:M$38)))))</f>
        <v>0.67041451362541415</v>
      </c>
      <c r="N17" s="9">
        <f>IF(N$1="sí",100*('01 (ind)'!N16-MIN('01 (ind)'!N$7:N$38))/(MAX('01 (ind)'!N$7:N$38)-MIN('01 (ind)'!N$7:N$38)),+ABS(-100+(100*('01 (ind)'!N16-MIN('01 (ind)'!N$7:N$38))/(MAX('01 (ind)'!N$7:N$38)-MIN('01 (ind)'!N$7:N$38)))))</f>
        <v>89.69072164948453</v>
      </c>
      <c r="O17" s="9">
        <f>IF(O$1="sí",100*('01 (ind)'!O16-MIN('01 (ind)'!O$7:O$38))/(MAX('01 (ind)'!O$7:O$38)-MIN('01 (ind)'!O$7:O$38)),+ABS(-100+(100*('01 (ind)'!O16-MIN('01 (ind)'!O$7:O$38))/(MAX('01 (ind)'!O$7:O$38)-MIN('01 (ind)'!O$7:O$38)))))</f>
        <v>1.1402902743376735</v>
      </c>
      <c r="P17" s="9">
        <f>IF(P$1="sí",100*('01 (ind)'!P16-MIN('01 (ind)'!P$7:P$38))/(MAX('01 (ind)'!P$7:P$38)-MIN('01 (ind)'!P$7:P$38)),+ABS(-100+(100*('01 (ind)'!P16-MIN('01 (ind)'!P$7:P$38))/(MAX('01 (ind)'!P$7:P$38)-MIN('01 (ind)'!P$7:P$38)))))</f>
        <v>70.075154528332533</v>
      </c>
      <c r="Q17" s="9">
        <f>IF(Q$1="sí",100*('01 (ind)'!Q16-MIN('01 (ind)'!Q$7:Q$38))/(MAX('01 (ind)'!Q$7:Q$38)-MIN('01 (ind)'!Q$7:Q$38)),+ABS(-100+(100*('01 (ind)'!Q16-MIN('01 (ind)'!Q$7:Q$38))/(MAX('01 (ind)'!Q$7:Q$38)-MIN('01 (ind)'!Q$7:Q$38)))))</f>
        <v>43.583032696107153</v>
      </c>
      <c r="R17" s="9">
        <f>IF(R$1="sí",100*('01 (ind)'!R16-MIN('01 (ind)'!R$7:R$38))/(MAX('01 (ind)'!R$7:R$38)-MIN('01 (ind)'!R$7:R$38)),+ABS(-100+(100*('01 (ind)'!R16-MIN('01 (ind)'!R$7:R$38))/(MAX('01 (ind)'!R$7:R$38)-MIN('01 (ind)'!R$7:R$38)))))</f>
        <v>0.10548377480380264</v>
      </c>
      <c r="S17" s="9">
        <f>IF(S$1="sí",100*('01 (ind)'!S16-MIN('01 (ind)'!S$7:S$38))/(MAX('01 (ind)'!S$7:S$38)-MIN('01 (ind)'!S$7:S$38)),+ABS(-100+(100*('01 (ind)'!S16-MIN('01 (ind)'!S$7:S$38))/(MAX('01 (ind)'!S$7:S$38)-MIN('01 (ind)'!S$7:S$38)))))</f>
        <v>67.169319349309006</v>
      </c>
      <c r="T17" s="9">
        <f>IF(T$1="sí",100*('01 (ind)'!T16-MIN('01 (ind)'!T$7:T$38))/(MAX('01 (ind)'!T$7:T$38)-MIN('01 (ind)'!T$7:T$38)),+ABS(-100+(100*('01 (ind)'!T16-MIN('01 (ind)'!T$7:T$38))/(MAX('01 (ind)'!T$7:T$38)-MIN('01 (ind)'!T$7:T$38)))))</f>
        <v>57.085763922417357</v>
      </c>
      <c r="U17" s="9">
        <f>IF(U$1="sí",100*('01 (ind)'!U16-MIN('01 (ind)'!U$7:U$38))/(MAX('01 (ind)'!U$7:U$38)-MIN('01 (ind)'!U$7:U$38)),+ABS(-100+(100*('01 (ind)'!U16-MIN('01 (ind)'!U$7:U$38))/(MAX('01 (ind)'!U$7:U$38)-MIN('01 (ind)'!U$7:U$38)))))</f>
        <v>100</v>
      </c>
      <c r="V17" s="9">
        <f>IF(V$1="sí",100*('01 (ind)'!V16-MIN('01 (ind)'!V$7:V$38))/(MAX('01 (ind)'!V$7:V$38)-MIN('01 (ind)'!V$7:V$38)),+ABS(-100+(100*('01 (ind)'!V16-MIN('01 (ind)'!V$7:V$38))/(MAX('01 (ind)'!V$7:V$38)-MIN('01 (ind)'!V$7:V$38)))))</f>
        <v>65.356265356265354</v>
      </c>
      <c r="W17" s="9">
        <f>IF(W$1="sí",100*('01 (ind)'!W16-MIN('01 (ind)'!W$7:W$38))/(MAX('01 (ind)'!W$7:W$38)-MIN('01 (ind)'!W$7:W$38)),+ABS(-100+(100*('01 (ind)'!W16-MIN('01 (ind)'!W$7:W$38))/(MAX('01 (ind)'!W$7:W$38)-MIN('01 (ind)'!W$7:W$38)))))</f>
        <v>25.07007630595319</v>
      </c>
      <c r="X17" s="9">
        <f>IF(X$1="sí",100*('01 (ind)'!X16-MIN('01 (ind)'!X$7:X$38))/(MAX('01 (ind)'!X$7:X$38)-MIN('01 (ind)'!X$7:X$38)),+ABS(-100+(100*('01 (ind)'!X16-MIN('01 (ind)'!X$7:X$38))/(MAX('01 (ind)'!X$7:X$38)-MIN('01 (ind)'!X$7:X$38)))))</f>
        <v>0</v>
      </c>
      <c r="Y17" s="9">
        <f>IF(Y$1="sí",100*('01 (ind)'!Y16-MIN('01 (ind)'!Y$7:Y$38))/(MAX('01 (ind)'!Y$7:Y$38)-MIN('01 (ind)'!Y$7:Y$38)),+ABS(-100+(100*('01 (ind)'!Y16-MIN('01 (ind)'!Y$7:Y$38))/(MAX('01 (ind)'!Y$7:Y$38)-MIN('01 (ind)'!Y$7:Y$38)))))</f>
        <v>65.14169338638996</v>
      </c>
      <c r="Z17" s="9">
        <f>IF(Z$1="sí",100*('01 (ind)'!Z16-MIN('01 (ind)'!Z$7:Z$38))/(MAX('01 (ind)'!Z$7:Z$38)-MIN('01 (ind)'!Z$7:Z$38)),+ABS(-100+(100*('01 (ind)'!Z16-MIN('01 (ind)'!Z$7:Z$38))/(MAX('01 (ind)'!Z$7:Z$38)-MIN('01 (ind)'!Z$7:Z$38)))))</f>
        <v>99.744361886847742</v>
      </c>
      <c r="AA17" s="9">
        <f>IF(AA$1="sí",100*('01 (ind)'!AA16-MIN('01 (ind)'!AA$7:AA$38))/(MAX('01 (ind)'!AA$7:AA$38)-MIN('01 (ind)'!AA$7:AA$38)),+ABS(-100+(100*('01 (ind)'!AA16-MIN('01 (ind)'!AA$7:AA$38))/(MAX('01 (ind)'!AA$7:AA$38)-MIN('01 (ind)'!AA$7:AA$38)))))</f>
        <v>36.440316913259082</v>
      </c>
      <c r="AB17" s="9">
        <f>IF(AB$1="sí",100*('01 (ind)'!AB16-MIN('01 (ind)'!AB$7:AB$38))/(MAX('01 (ind)'!AB$7:AB$38)-MIN('01 (ind)'!AB$7:AB$38)),+ABS(-100+(100*('01 (ind)'!AB16-MIN('01 (ind)'!AB$7:AB$38))/(MAX('01 (ind)'!AB$7:AB$38)-MIN('01 (ind)'!AB$7:AB$38)))))</f>
        <v>78.125000000000014</v>
      </c>
      <c r="AC17" s="9">
        <f>IF(AC$1="sí",100*('01 (ind)'!AC16-MIN('01 (ind)'!AC$7:AC$38))/(MAX('01 (ind)'!AC$7:AC$38)-MIN('01 (ind)'!AC$7:AC$38)),+ABS(-100+(100*('01 (ind)'!AC16-MIN('01 (ind)'!AC$7:AC$38))/(MAX('01 (ind)'!AC$7:AC$38)-MIN('01 (ind)'!AC$7:AC$38)))))</f>
        <v>42.946494904278495</v>
      </c>
      <c r="AD17" s="9">
        <f>IF(AD$1="sí",100*('01 (ind)'!AD16-MIN('01 (ind)'!AD$7:AD$38))/(MAX('01 (ind)'!AD$7:AD$38)-MIN('01 (ind)'!AD$7:AD$38)),+ABS(-100+(100*('01 (ind)'!AD16-MIN('01 (ind)'!AD$7:AD$38))/(MAX('01 (ind)'!AD$7:AD$38)-MIN('01 (ind)'!AD$7:AD$38)))))</f>
        <v>51.836860700442536</v>
      </c>
      <c r="AE17" s="9">
        <f>IF(AE$1="sí",100*('01 (ind)'!AE16-MIN('01 (ind)'!AE$7:AE$38))/(MAX('01 (ind)'!AE$7:AE$38)-MIN('01 (ind)'!AE$7:AE$38)),+ABS(-100+(100*('01 (ind)'!AE16-MIN('01 (ind)'!AE$7:AE$38))/(MAX('01 (ind)'!AE$7:AE$38)-MIN('01 (ind)'!AE$7:AE$38)))))</f>
        <v>73.800305114683823</v>
      </c>
      <c r="AF17" s="9">
        <f>IF(AF$1="sí",100*('01 (ind)'!AF16-MIN('01 (ind)'!AF$7:AF$38))/(MAX('01 (ind)'!AF$7:AF$38)-MIN('01 (ind)'!AF$7:AF$38)),+ABS(-100+(100*('01 (ind)'!AF16-MIN('01 (ind)'!AF$7:AF$38))/(MAX('01 (ind)'!AF$7:AF$38)-MIN('01 (ind)'!AF$7:AF$38)))))</f>
        <v>45.588235294117659</v>
      </c>
      <c r="AG17" s="9">
        <f>IF(AG$1="sí",100*('01 (ind)'!AG16-MIN('01 (ind)'!AG$7:AG$38))/(MAX('01 (ind)'!AG$7:AG$38)-MIN('01 (ind)'!AG$7:AG$38)),+ABS(-100+(100*('01 (ind)'!AG16-MIN('01 (ind)'!AG$7:AG$38))/(MAX('01 (ind)'!AG$7:AG$38)-MIN('01 (ind)'!AG$7:AG$38)))))</f>
        <v>91.230939098258858</v>
      </c>
      <c r="AH17" s="9">
        <f>IF(AH$1="sí",100*('01 (ind)'!AH16-MIN('01 (ind)'!AH$7:AH$38))/(MAX('01 (ind)'!AH$7:AH$38)-MIN('01 (ind)'!AH$7:AH$38)),+ABS(-100+(100*('01 (ind)'!AH16-MIN('01 (ind)'!AH$7:AH$38))/(MAX('01 (ind)'!AH$7:AH$38)-MIN('01 (ind)'!AH$7:AH$38)))))</f>
        <v>39.005747207582999</v>
      </c>
      <c r="AI17" s="9">
        <f>IF(AI$1="sí",100*('01 (ind)'!AI16-MIN('01 (ind)'!AI$7:AI$38))/(MAX('01 (ind)'!AI$7:AI$38)-MIN('01 (ind)'!AI$7:AI$38)),+ABS(-100+(100*('01 (ind)'!AI16-MIN('01 (ind)'!AI$7:AI$38))/(MAX('01 (ind)'!AI$7:AI$38)-MIN('01 (ind)'!AI$7:AI$38)))))</f>
        <v>30.056487822470565</v>
      </c>
      <c r="AJ17" s="9">
        <f>IF(AJ$1="sí",100*('01 (ind)'!AJ16-MIN('01 (ind)'!AJ$7:AJ$38))/(MAX('01 (ind)'!AJ$7:AJ$38)-MIN('01 (ind)'!AJ$7:AJ$38)),+ABS(-100+(100*('01 (ind)'!AJ16-MIN('01 (ind)'!AJ$7:AJ$38))/(MAX('01 (ind)'!AJ$7:AJ$38)-MIN('01 (ind)'!AJ$7:AJ$38)))))</f>
        <v>60</v>
      </c>
      <c r="AK17" s="9">
        <f>IF(AK$1="sí",100*('01 (ind)'!AK16-MIN('01 (ind)'!AK$7:AK$38))/(MAX('01 (ind)'!AK$7:AK$38)-MIN('01 (ind)'!AK$7:AK$38)),+ABS(-100+(100*('01 (ind)'!AK16-MIN('01 (ind)'!AK$7:AK$38))/(MAX('01 (ind)'!AK$7:AK$38)-MIN('01 (ind)'!AK$7:AK$38)))))</f>
        <v>20.833333333333329</v>
      </c>
      <c r="AL17" s="9">
        <f>IF(AL$1="sí",100*('01 (ind)'!AL16-MIN('01 (ind)'!AL$7:AL$38))/(MAX('01 (ind)'!AL$7:AL$38)-MIN('01 (ind)'!AL$7:AL$38)),+ABS(-100+(100*('01 (ind)'!AL16-MIN('01 (ind)'!AL$7:AL$38))/(MAX('01 (ind)'!AL$7:AL$38)-MIN('01 (ind)'!AL$7:AL$38)))))</f>
        <v>87.765957446808514</v>
      </c>
      <c r="AM17" s="9">
        <f>IF(AM$1="sí",100*('01 (ind)'!AM16-MIN('01 (ind)'!AM$7:AM$38))/(MAX('01 (ind)'!AM$7:AM$38)-MIN('01 (ind)'!AM$7:AM$38)),+ABS(-100+(100*('01 (ind)'!AM16-MIN('01 (ind)'!AM$7:AM$38))/(MAX('01 (ind)'!AM$7:AM$38)-MIN('01 (ind)'!AM$7:AM$38)))))</f>
        <v>25.773195876288653</v>
      </c>
      <c r="AN17" s="9">
        <f>IF(AN$1="sí",100*('01 (ind)'!AN16-MIN('01 (ind)'!AN$7:AN$38))/(MAX('01 (ind)'!AN$7:AN$38)-MIN('01 (ind)'!AN$7:AN$38)),+ABS(-100+(100*('01 (ind)'!AN16-MIN('01 (ind)'!AN$7:AN$38))/(MAX('01 (ind)'!AN$7:AN$38)-MIN('01 (ind)'!AN$7:AN$38)))))</f>
        <v>44.583217916490803</v>
      </c>
      <c r="AO17" s="9">
        <f>IF(AO$1="sí",100*('01 (ind)'!AO16-MIN('01 (ind)'!AO$7:AO$38))/(MAX('01 (ind)'!AO$7:AO$38)-MIN('01 (ind)'!AO$7:AO$38)),+ABS(-100+(100*('01 (ind)'!AO16-MIN('01 (ind)'!AO$7:AO$38))/(MAX('01 (ind)'!AO$7:AO$38)-MIN('01 (ind)'!AO$7:AO$38)))))</f>
        <v>79.611059375999346</v>
      </c>
      <c r="AP17" s="9">
        <f>IF(AP$1="sí",100*('01 (ind)'!AP16-MIN('01 (ind)'!AP$7:AP$38))/(MAX('01 (ind)'!AP$7:AP$38)-MIN('01 (ind)'!AP$7:AP$38)),+ABS(-100+(100*('01 (ind)'!AP16-MIN('01 (ind)'!AP$7:AP$38))/(MAX('01 (ind)'!AP$7:AP$38)-MIN('01 (ind)'!AP$7:AP$38)))))</f>
        <v>27.93406188032715</v>
      </c>
      <c r="AQ17" s="9">
        <f>IF(AQ$1="sí",100*('01 (ind)'!AQ16-MIN('01 (ind)'!AQ$7:AQ$38))/(MAX('01 (ind)'!AQ$7:AQ$38)-MIN('01 (ind)'!AQ$7:AQ$38)),+ABS(-100+(100*('01 (ind)'!AQ16-MIN('01 (ind)'!AQ$7:AQ$38))/(MAX('01 (ind)'!AQ$7:AQ$38)-MIN('01 (ind)'!AQ$7:AQ$38)))))</f>
        <v>66.303090398281299</v>
      </c>
      <c r="AR17" s="9">
        <f>IF(AR$1="sí",100*('01 (ind)'!AR16-MIN('01 (ind)'!AR$7:AR$38))/(MAX('01 (ind)'!AR$7:AR$38)-MIN('01 (ind)'!AR$7:AR$38)),+ABS(-100+(100*('01 (ind)'!AR16-MIN('01 (ind)'!AR$7:AR$38))/(MAX('01 (ind)'!AR$7:AR$38)-MIN('01 (ind)'!AR$7:AR$38)))))</f>
        <v>9.5644041755972715</v>
      </c>
      <c r="AS17" s="9">
        <f>IF(AS$1="sí",100*('01 (ind)'!AS16-MIN('01 (ind)'!AS$7:AS$38))/(MAX('01 (ind)'!AS$7:AS$38)-MIN('01 (ind)'!AS$7:AS$38)),+ABS(-100+(100*('01 (ind)'!AS16-MIN('01 (ind)'!AS$7:AS$38))/(MAX('01 (ind)'!AS$7:AS$38)-MIN('01 (ind)'!AS$7:AS$38)))))</f>
        <v>42.051405165625127</v>
      </c>
      <c r="AT17" s="9">
        <f>IF(AT$1="sí",100*('01 (ind)'!AT16-MIN('01 (ind)'!AT$7:AT$38))/(MAX('01 (ind)'!AT$7:AT$38)-MIN('01 (ind)'!AT$7:AT$38)),+ABS(-100+(100*('01 (ind)'!AT16-MIN('01 (ind)'!AT$7:AT$38))/(MAX('01 (ind)'!AT$7:AT$38)-MIN('01 (ind)'!AT$7:AT$38)))))</f>
        <v>82.614468096396706</v>
      </c>
      <c r="AU17" s="9">
        <f>IF(AU$1="sí",100*('01 (ind)'!AU16-MIN('01 (ind)'!AU$7:AU$38))/(MAX('01 (ind)'!AU$7:AU$38)-MIN('01 (ind)'!AU$7:AU$38)),+ABS(-100+(100*('01 (ind)'!AU16-MIN('01 (ind)'!AU$7:AU$38))/(MAX('01 (ind)'!AU$7:AU$38)-MIN('01 (ind)'!AU$7:AU$38)))))</f>
        <v>69.55636098518363</v>
      </c>
      <c r="AV17" s="9">
        <f>IF(AV$1="sí",100*('01 (ind)'!AV16-MIN('01 (ind)'!AV$7:AV$38))/(MAX('01 (ind)'!AV$7:AV$38)-MIN('01 (ind)'!AV$7:AV$38)),+ABS(-100+(100*('01 (ind)'!AV16-MIN('01 (ind)'!AV$7:AV$38))/(MAX('01 (ind)'!AV$7:AV$38)-MIN('01 (ind)'!AV$7:AV$38)))))</f>
        <v>49.740014583042814</v>
      </c>
      <c r="AW17" s="9">
        <f>ABS(ABS(('01 (ind)'!AW16-((MAX('01 (ind)'!AW$7:AW$38)+MIN('01 (ind)'!AW$7:AW$38))/2))/(((MAX('01 (ind)'!AW$7:AW$38)+MIN('01 (ind)'!AW$7:AW$38))/2)-MAX('01 (ind)'!AW$7:AW$38))*100)-100)</f>
        <v>74.433202255891104</v>
      </c>
      <c r="AX17" s="9">
        <f>IF(AX$1="sí",100*('01 (ind)'!AX16-MIN('01 (ind)'!AX$7:AX$38))/(MAX('01 (ind)'!AX$7:AX$38)-MIN('01 (ind)'!AX$7:AX$38)),+ABS(-100+(100*('01 (ind)'!AX16-MIN('01 (ind)'!AX$7:AX$38))/(MAX('01 (ind)'!AX$7:AX$38)-MIN('01 (ind)'!AX$7:AX$38)))))</f>
        <v>35.211267605633807</v>
      </c>
      <c r="AY17" s="9">
        <f>IF(AY$1="sí",100*('01 (ind)'!AY16-MIN('01 (ind)'!AY$7:AY$38))/(MAX('01 (ind)'!AY$7:AY$38)-MIN('01 (ind)'!AY$7:AY$38)),+ABS(-100+(100*('01 (ind)'!AY16-MIN('01 (ind)'!AY$7:AY$38))/(MAX('01 (ind)'!AY$7:AY$38)-MIN('01 (ind)'!AY$7:AY$38)))))</f>
        <v>50.839399509256872</v>
      </c>
      <c r="AZ17" s="9">
        <f>IF(AZ$1="sí",100*('01 (ind)'!AZ16-MIN('01 (ind)'!AZ$7:AZ$38))/(MAX('01 (ind)'!AZ$7:AZ$38)-MIN('01 (ind)'!AZ$7:AZ$38)),+ABS(-100+(100*('01 (ind)'!AZ16-MIN('01 (ind)'!AZ$7:AZ$38))/(MAX('01 (ind)'!AZ$7:AZ$38)-MIN('01 (ind)'!AZ$7:AZ$38)))))</f>
        <v>14.091197166015869</v>
      </c>
      <c r="BA17" s="9">
        <f>IF(BA$1="sí",100*('01 (ind)'!BA16-MIN('01 (ind)'!BA$7:BA$38))/(MAX('01 (ind)'!BA$7:BA$38)-MIN('01 (ind)'!BA$7:BA$38)),+ABS(-100+(100*('01 (ind)'!BA16-MIN('01 (ind)'!BA$7:BA$38))/(MAX('01 (ind)'!BA$7:BA$38)-MIN('01 (ind)'!BA$7:BA$38)))))</f>
        <v>38.013198771190901</v>
      </c>
      <c r="BB17" s="9">
        <f>IF(BB$1="sí",100*('01 (ind)'!BB16-MIN('01 (ind)'!BB$7:BB$38))/(MAX('01 (ind)'!BB$7:BB$38)-MIN('01 (ind)'!BB$7:BB$38)),+ABS(-100+(100*('01 (ind)'!BB16-MIN('01 (ind)'!BB$7:BB$38))/(MAX('01 (ind)'!BB$7:BB$38)-MIN('01 (ind)'!BB$7:BB$38)))))</f>
        <v>0</v>
      </c>
      <c r="BC17" s="9">
        <f>IF(BC$1="sí",100*('01 (ind)'!BC16-MIN('01 (ind)'!BC$7:BC$38))/(MAX('01 (ind)'!BC$7:BC$38)-MIN('01 (ind)'!BC$7:BC$38)),+ABS(-100+(100*('01 (ind)'!BC16-MIN('01 (ind)'!BC$7:BC$38))/(MAX('01 (ind)'!BC$7:BC$38)-MIN('01 (ind)'!BC$7:BC$38)))))</f>
        <v>0</v>
      </c>
      <c r="BD17" s="9">
        <f>IF(BD$1="sí",100*('01 (ind)'!BD16-MIN('01 (ind)'!BD$7:BD$38))/(MAX('01 (ind)'!BD$7:BD$38)-MIN('01 (ind)'!BD$7:BD$38)),+ABS(-100+(100*('01 (ind)'!BD16-MIN('01 (ind)'!BD$7:BD$38))/(MAX('01 (ind)'!BD$7:BD$38)-MIN('01 (ind)'!BD$7:BD$38)))))</f>
        <v>68.616527992758861</v>
      </c>
      <c r="BE17" s="9">
        <f>IF(BE$1="sí",100*('01 (ind)'!BE16-MIN('01 (ind)'!BE$7:BE$38))/(MAX('01 (ind)'!BE$7:BE$38)-MIN('01 (ind)'!BE$7:BE$38)),+ABS(-100+(100*('01 (ind)'!BE16-MIN('01 (ind)'!BE$7:BE$38))/(MAX('01 (ind)'!BE$7:BE$38)-MIN('01 (ind)'!BE$7:BE$38)))))</f>
        <v>39.130434782608695</v>
      </c>
      <c r="BF17" s="9">
        <f>IF(BF$1="sí",100*('01 (ind)'!BF16-MIN('01 (ind)'!BF$7:BF$38))/(MAX('01 (ind)'!BF$7:BF$38)-MIN('01 (ind)'!BF$7:BF$38)),+ABS(-100+(100*('01 (ind)'!BF16-MIN('01 (ind)'!BF$7:BF$38))/(MAX('01 (ind)'!BF$7:BF$38)-MIN('01 (ind)'!BF$7:BF$38)))))</f>
        <v>64.599999999999994</v>
      </c>
      <c r="BG17" s="9">
        <f>IF(BG$1="sí",100*('01 (ind)'!BG16-MIN('01 (ind)'!BG$7:BG$38))/(MAX('01 (ind)'!BG$7:BG$38)-MIN('01 (ind)'!BG$7:BG$38)),+ABS(-100+(100*('01 (ind)'!BG16-MIN('01 (ind)'!BG$7:BG$38))/(MAX('01 (ind)'!BG$7:BG$38)-MIN('01 (ind)'!BG$7:BG$38)))))</f>
        <v>71.715769110736943</v>
      </c>
      <c r="BH17" s="9">
        <f>IF(BH$1="sí",100*('01 (ind)'!BH16-MIN('01 (ind)'!BH$7:BH$38))/(MAX('01 (ind)'!BH$7:BH$38)-MIN('01 (ind)'!BH$7:BH$38)),+ABS(-100+(100*('01 (ind)'!BH16-MIN('01 (ind)'!BH$7:BH$38))/(MAX('01 (ind)'!BH$7:BH$38)-MIN('01 (ind)'!BH$7:BH$38)))))</f>
        <v>62.064160444919828</v>
      </c>
      <c r="BI17" s="9">
        <f>IF(BI$1="sí",100*('01 (ind)'!BI16-MIN('01 (ind)'!BI$7:BI$38))/(MAX('01 (ind)'!BI$7:BI$38)-MIN('01 (ind)'!BI$7:BI$38)),+ABS(-100+(100*('01 (ind)'!BI16-MIN('01 (ind)'!BI$7:BI$38))/(MAX('01 (ind)'!BI$7:BI$38)-MIN('01 (ind)'!BI$7:BI$38)))))</f>
        <v>7.743240771366759</v>
      </c>
      <c r="BJ17" s="9">
        <f>IF(BJ$1="sí",100*('01 (ind)'!BJ16-MIN('01 (ind)'!BJ$7:BJ$38))/(MAX('01 (ind)'!BJ$7:BJ$38)-MIN('01 (ind)'!BJ$7:BJ$38)),+ABS(-100+(100*('01 (ind)'!BJ16-MIN('01 (ind)'!BJ$7:BJ$38))/(MAX('01 (ind)'!BJ$7:BJ$38)-MIN('01 (ind)'!BJ$7:BJ$38)))))</f>
        <v>91.381899879506804</v>
      </c>
      <c r="BK17" s="9">
        <f>IF(BK$1="sí",100*('01 (ind)'!BK16-MIN('01 (ind)'!BK$7:BK$38))/(MAX('01 (ind)'!BK$7:BK$38)-MIN('01 (ind)'!BK$7:BK$38)),+ABS(-100+(100*('01 (ind)'!BK16-MIN('01 (ind)'!BK$7:BK$38))/(MAX('01 (ind)'!BK$7:BK$38)-MIN('01 (ind)'!BK$7:BK$38)))))</f>
        <v>61.5050414236268</v>
      </c>
      <c r="BL17" s="9">
        <f>IF(BL$1="sí",100*('01 (ind)'!BL16-MIN('01 (ind)'!BL$7:BL$38))/(MAX('01 (ind)'!BL$7:BL$38)-MIN('01 (ind)'!BL$7:BL$38)),+ABS(-100+(100*('01 (ind)'!BL16-MIN('01 (ind)'!BL$7:BL$38))/(MAX('01 (ind)'!BL$7:BL$38)-MIN('01 (ind)'!BL$7:BL$38)))))</f>
        <v>25.929861988328298</v>
      </c>
      <c r="BM17" s="9">
        <f>IF(BM$1="sí",100*('01 (ind)'!BM16-MIN('01 (ind)'!BM$7:BM$38))/(MAX('01 (ind)'!BM$7:BM$38)-MIN('01 (ind)'!BM$7:BM$38)),+ABS(-100+(100*('01 (ind)'!BM16-MIN('01 (ind)'!BM$7:BM$38))/(MAX('01 (ind)'!BM$7:BM$38)-MIN('01 (ind)'!BM$7:BM$38)))))</f>
        <v>68.4176000403899</v>
      </c>
      <c r="BN17" s="9">
        <f>IF(BN$1="sí",100*('01 (ind)'!BN16-MIN('01 (ind)'!BN$7:BN$38))/(MAX('01 (ind)'!BN$7:BN$38)-MIN('01 (ind)'!BN$7:BN$38)),+ABS(-100+(100*('01 (ind)'!BN16-MIN('01 (ind)'!BN$7:BN$38))/(MAX('01 (ind)'!BN$7:BN$38)-MIN('01 (ind)'!BN$7:BN$38)))))</f>
        <v>3.8256018540344683</v>
      </c>
      <c r="BO17" s="9">
        <f>IF(BO$1="sí",100*('01 (ind)'!BO16-MIN('01 (ind)'!BO$7:BO$38))/(MAX('01 (ind)'!BO$7:BO$38)-MIN('01 (ind)'!BO$7:BO$38)),+ABS(-100+(100*('01 (ind)'!BO16-MIN('01 (ind)'!BO$7:BO$38))/(MAX('01 (ind)'!BO$7:BO$38)-MIN('01 (ind)'!BO$7:BO$38)))))</f>
        <v>99.478246819842894</v>
      </c>
      <c r="BP17" s="9">
        <f>IF(BP$1="sí",100*('01 (ind)'!BP16-MIN('01 (ind)'!BP$7:BP$38))/(MAX('01 (ind)'!BP$7:BP$38)-MIN('01 (ind)'!BP$7:BP$38)),+ABS(-100+(100*('01 (ind)'!BP16-MIN('01 (ind)'!BP$7:BP$38))/(MAX('01 (ind)'!BP$7:BP$38)-MIN('01 (ind)'!BP$7:BP$38)))))</f>
        <v>96.287436857649396</v>
      </c>
      <c r="BQ17" s="9">
        <f>IF(BQ$1="sí",100*('01 (ind)'!BQ16-MIN('01 (ind)'!BQ$7:BQ$38))/(MAX('01 (ind)'!BQ$7:BQ$38)-MIN('01 (ind)'!BQ$7:BQ$38)),+ABS(-100+(100*('01 (ind)'!BQ16-MIN('01 (ind)'!BQ$7:BQ$38))/(MAX('01 (ind)'!BQ$7:BQ$38)-MIN('01 (ind)'!BQ$7:BQ$38)))))</f>
        <v>28.244291233377957</v>
      </c>
      <c r="BR17" s="9">
        <f>IF(BR$1="sí",100*('01 (ind)'!BR16-MIN('01 (ind)'!BR$7:BR$38))/(MAX('01 (ind)'!BR$7:BR$38)-MIN('01 (ind)'!BR$7:BR$38)),+ABS(-100+(100*('01 (ind)'!BR16-MIN('01 (ind)'!BR$7:BR$38))/(MAX('01 (ind)'!BR$7:BR$38)-MIN('01 (ind)'!BR$7:BR$38)))))</f>
        <v>63.813495796850916</v>
      </c>
      <c r="BS17" s="9">
        <f>IF(BS$1="sí",100*('01 (ind)'!BS16-MIN('01 (ind)'!BS$7:BS$38))/(MAX('01 (ind)'!BS$7:BS$38)-MIN('01 (ind)'!BS$7:BS$38)),+ABS(-100+(100*('01 (ind)'!BS16-MIN('01 (ind)'!BS$7:BS$38))/(MAX('01 (ind)'!BS$7:BS$38)-MIN('01 (ind)'!BS$7:BS$38)))))</f>
        <v>8.0892883110705522</v>
      </c>
      <c r="BT17" s="9">
        <f>IF(BT$1="sí",100*('01 (ind)'!BT16-MIN('01 (ind)'!BT$7:BT$38))/(MAX('01 (ind)'!BT$7:BT$38)-MIN('01 (ind)'!BT$7:BT$38)),+ABS(-100+(100*('01 (ind)'!BT16-MIN('01 (ind)'!BT$7:BT$38))/(MAX('01 (ind)'!BT$7:BT$38)-MIN('01 (ind)'!BT$7:BT$38)))))</f>
        <v>39.001104687979996</v>
      </c>
      <c r="BU17" s="9">
        <f>IF(BU$1="sí",100*('01 (ind)'!BU16-MIN('01 (ind)'!BU$7:BU$38))/(MAX('01 (ind)'!BU$7:BU$38)-MIN('01 (ind)'!BU$7:BU$38)),+ABS(-100+(100*('01 (ind)'!BU16-MIN('01 (ind)'!BU$7:BU$38))/(MAX('01 (ind)'!BU$7:BU$38)-MIN('01 (ind)'!BU$7:BU$38)))))</f>
        <v>26.464204631773793</v>
      </c>
      <c r="BV17" s="9">
        <f>IF(BV$1="sí",100*('01 (ind)'!BV16-MIN('01 (ind)'!BV$7:BV$38))/(MAX('01 (ind)'!BV$7:BV$38)-MIN('01 (ind)'!BV$7:BV$38)),+ABS(-100+(100*('01 (ind)'!BV16-MIN('01 (ind)'!BV$7:BV$38))/(MAX('01 (ind)'!BV$7:BV$38)-MIN('01 (ind)'!BV$7:BV$38)))))</f>
        <v>5.5192975931693189</v>
      </c>
      <c r="BW17" s="9">
        <f>IF(BW$1="sí",100*('01 (ind)'!BW16-MIN('01 (ind)'!BW$7:BW$38))/(MAX('01 (ind)'!BW$7:BW$38)-MIN('01 (ind)'!BW$7:BW$38)),+ABS(-100+(100*('01 (ind)'!BW16-MIN('01 (ind)'!BW$7:BW$38))/(MAX('01 (ind)'!BW$7:BW$38)-MIN('01 (ind)'!BW$7:BW$38)))))</f>
        <v>15.959206961210839</v>
      </c>
      <c r="BX17" s="9">
        <f>IF(BX$1="sí",100*('01 (ind)'!BX16-MIN('01 (ind)'!BX$7:BX$38))/(MAX('01 (ind)'!BX$7:BX$38)-MIN('01 (ind)'!BX$7:BX$38)),+ABS(-100+(100*('01 (ind)'!BX16-MIN('01 (ind)'!BX$7:BX$38))/(MAX('01 (ind)'!BX$7:BX$38)-MIN('01 (ind)'!BX$7:BX$38)))))</f>
        <v>33.465658545569362</v>
      </c>
      <c r="BY17" s="9">
        <f>IF(BY$1="sí",100*('01 (ind)'!BY16-MIN('01 (ind)'!BY$7:BY$38))/(MAX('01 (ind)'!BY$7:BY$38)-MIN('01 (ind)'!BY$7:BY$38)),+ABS(-100+(100*('01 (ind)'!BY16-MIN('01 (ind)'!BY$7:BY$38))/(MAX('01 (ind)'!BY$7:BY$38)-MIN('01 (ind)'!BY$7:BY$38)))))</f>
        <v>48.321554770318023</v>
      </c>
      <c r="BZ17" s="9">
        <f>IF(BZ$1="sí",100*('01 (ind)'!BZ16-MIN('01 (ind)'!BZ$7:BZ$38))/(MAX('01 (ind)'!BZ$7:BZ$38)-MIN('01 (ind)'!BZ$7:BZ$38)),+ABS(-100+(100*('01 (ind)'!BZ16-MIN('01 (ind)'!BZ$7:BZ$38))/(MAX('01 (ind)'!BZ$7:BZ$38)-MIN('01 (ind)'!BZ$7:BZ$38)))))</f>
        <v>3.157386774689757</v>
      </c>
      <c r="CA17" s="9">
        <f>IF(CA$1="sí",100*('01 (ind)'!CA16-MIN('01 (ind)'!CA$7:CA$38))/(MAX('01 (ind)'!CA$7:CA$38)-MIN('01 (ind)'!CA$7:CA$38)),+ABS(-100+(100*('01 (ind)'!CA16-MIN('01 (ind)'!CA$7:CA$38))/(MAX('01 (ind)'!CA$7:CA$38)-MIN('01 (ind)'!CA$7:CA$38)))))</f>
        <v>20.242483351991556</v>
      </c>
      <c r="CB17" s="9">
        <f>IF(CB$1="sí",100*('01 (ind)'!CB16-MIN('01 (ind)'!CB$7:CB$38))/(MAX('01 (ind)'!CB$7:CB$38)-MIN('01 (ind)'!CB$7:CB$38)),+ABS(-100+(100*('01 (ind)'!CB16-MIN('01 (ind)'!CB$7:CB$38))/(MAX('01 (ind)'!CB$7:CB$38)-MIN('01 (ind)'!CB$7:CB$38)))))</f>
        <v>94.366492701756599</v>
      </c>
      <c r="CC17" s="9">
        <f>IF(CC$1="sí",100*('01 (ind)'!CC16-MIN('01 (ind)'!CC$7:CC$38))/(MAX('01 (ind)'!CC$7:CC$38)-MIN('01 (ind)'!CC$7:CC$38)),+ABS(-100+(100*('01 (ind)'!CC16-MIN('01 (ind)'!CC$7:CC$38))/(MAX('01 (ind)'!CC$7:CC$38)-MIN('01 (ind)'!CC$7:CC$38)))))</f>
        <v>0</v>
      </c>
      <c r="CD17" s="9">
        <f>IF(CD$1="sí",100*('01 (ind)'!CD16-MIN('01 (ind)'!CD$7:CD$38))/(MAX('01 (ind)'!CD$7:CD$38)-MIN('01 (ind)'!CD$7:CD$38)),+ABS(-100+(100*('01 (ind)'!CD16-MIN('01 (ind)'!CD$7:CD$38))/(MAX('01 (ind)'!CD$7:CD$38)-MIN('01 (ind)'!CD$7:CD$38)))))</f>
        <v>2.2805936757803953</v>
      </c>
      <c r="CE17" s="9">
        <f>IF(CE$1="sí",100*('01 (ind)'!CE16-MIN('01 (ind)'!CE$7:CE$38))/(MAX('01 (ind)'!CE$7:CE$38)-MIN('01 (ind)'!CE$7:CE$38)),+ABS(-100+(100*('01 (ind)'!CE16-MIN('01 (ind)'!CE$7:CE$38))/(MAX('01 (ind)'!CE$7:CE$38)-MIN('01 (ind)'!CE$7:CE$38)))))</f>
        <v>9.5283196761956841</v>
      </c>
      <c r="CF17" s="9">
        <f>IF(CF$1="sí",100*('01 (ind)'!CF16-MIN('01 (ind)'!CF$7:CF$38))/(MAX('01 (ind)'!CF$7:CF$38)-MIN('01 (ind)'!CF$7:CF$38)),+ABS(-100+(100*('01 (ind)'!CF16-MIN('01 (ind)'!CF$7:CF$38))/(MAX('01 (ind)'!CF$7:CF$38)-MIN('01 (ind)'!CF$7:CF$38)))))</f>
        <v>11.111111111111111</v>
      </c>
      <c r="CG17" s="9">
        <f>IF(CG$1="sí",100*('01 (ind)'!CG16-MIN('01 (ind)'!CG$7:CG$38))/(MAX('01 (ind)'!CG$7:CG$38)-MIN('01 (ind)'!CG$7:CG$38)),+ABS(-100+(100*('01 (ind)'!CG16-MIN('01 (ind)'!CG$7:CG$38))/(MAX('01 (ind)'!CG$7:CG$38)-MIN('01 (ind)'!CG$7:CG$38)))))</f>
        <v>15.650430444652654</v>
      </c>
      <c r="CH17" s="9">
        <f>IF(CH$1="sí",100*('01 (ind)'!CH16-MIN('01 (ind)'!CH$7:CH$38))/(MAX('01 (ind)'!CH$7:CH$38)-MIN('01 (ind)'!CH$7:CH$38)),+ABS(-100+(100*('01 (ind)'!CH16-MIN('01 (ind)'!CH$7:CH$38))/(MAX('01 (ind)'!CH$7:CH$38)-MIN('01 (ind)'!CH$7:CH$38)))))</f>
        <v>10.621396007262643</v>
      </c>
      <c r="CI17" s="9">
        <f>IF(CI$1="sí",100*('01 (ind)'!CI16-MIN('01 (ind)'!CI$7:CI$38))/(MAX('01 (ind)'!CI$7:CI$38)-MIN('01 (ind)'!CI$7:CI$38)),+ABS(-100+(100*('01 (ind)'!CI16-MIN('01 (ind)'!CI$7:CI$38))/(MAX('01 (ind)'!CI$7:CI$38)-MIN('01 (ind)'!CI$7:CI$38)))))</f>
        <v>6.6449998068149139</v>
      </c>
      <c r="CJ17" s="9">
        <f>IF(CJ$1="sí",100*('01 (ind)'!CJ16-MIN('01 (ind)'!CJ$7:CJ$38))/(MAX('01 (ind)'!CJ$7:CJ$38)-MIN('01 (ind)'!CJ$7:CJ$38)),+ABS(-100+(100*('01 (ind)'!CJ16-MIN('01 (ind)'!CJ$7:CJ$38))/(MAX('01 (ind)'!CJ$7:CJ$38)-MIN('01 (ind)'!CJ$7:CJ$38)))))</f>
        <v>89.869808572481176</v>
      </c>
      <c r="CK17" s="9">
        <f>IF(CK$1="sí",100*('01 (ind)'!CK16-MIN('01 (ind)'!CK$7:CK$38))/(MAX('01 (ind)'!CK$7:CK$38)-MIN('01 (ind)'!CK$7:CK$38)),+ABS(-100+(100*('01 (ind)'!CK16-MIN('01 (ind)'!CK$7:CK$38))/(MAX('01 (ind)'!CK$7:CK$38)-MIN('01 (ind)'!CK$7:CK$38)))))</f>
        <v>19.120174261688593</v>
      </c>
      <c r="CL17" s="9">
        <f>IF(CL$1="sí",100*('01 (ind)'!CL16-MIN('01 (ind)'!CL$7:CL$38))/(MAX('01 (ind)'!CL$7:CL$38)-MIN('01 (ind)'!CL$7:CL$38)),+ABS(-100+(100*('01 (ind)'!CL16-MIN('01 (ind)'!CL$7:CL$38))/(MAX('01 (ind)'!CL$7:CL$38)-MIN('01 (ind)'!CL$7:CL$38)))))</f>
        <v>19.720895214302598</v>
      </c>
      <c r="CM17" s="9">
        <f>IF(CM$1="sí",100*('01 (ind)'!CM16-MIN('01 (ind)'!CM$7:CM$38))/(MAX('01 (ind)'!CM$7:CM$38)-MIN('01 (ind)'!CM$7:CM$38)),+ABS(-100+(100*('01 (ind)'!CM16-MIN('01 (ind)'!CM$7:CM$38))/(MAX('01 (ind)'!CM$7:CM$38)-MIN('01 (ind)'!CM$7:CM$38)))))</f>
        <v>23.091603053435122</v>
      </c>
      <c r="CN17" s="9">
        <f>IF(CN$1="sí",100*('01 (ind)'!CN16-MIN('01 (ind)'!CN$7:CN$38))/(MAX('01 (ind)'!CN$7:CN$38)-MIN('01 (ind)'!CN$7:CN$38)),+ABS(-100+(100*('01 (ind)'!CN16-MIN('01 (ind)'!CN$7:CN$38))/(MAX('01 (ind)'!CN$7:CN$38)-MIN('01 (ind)'!CN$7:CN$38)))))</f>
        <v>92</v>
      </c>
      <c r="CO17" s="9">
        <f>IF(CO$1="sí",100*('01 (ind)'!CO16-MIN('01 (ind)'!CO$7:CO$38))/(MAX('01 (ind)'!CO$7:CO$38)-MIN('01 (ind)'!CO$7:CO$38)),+ABS(-100+(100*('01 (ind)'!CO16-MIN('01 (ind)'!CO$7:CO$38))/(MAX('01 (ind)'!CO$7:CO$38)-MIN('01 (ind)'!CO$7:CO$38)))))</f>
        <v>28.832271762208052</v>
      </c>
      <c r="CP17" s="9">
        <f>IF(CP$1="sí",100*('01 (ind)'!CP16-MIN('01 (ind)'!CP$7:CP$38))/(MAX('01 (ind)'!CP$7:CP$38)-MIN('01 (ind)'!CP$7:CP$38)),+ABS(-100+(100*('01 (ind)'!CP16-MIN('01 (ind)'!CP$7:CP$38))/(MAX('01 (ind)'!CP$7:CP$38)-MIN('01 (ind)'!CP$7:CP$38)))))</f>
        <v>70.299242396289131</v>
      </c>
      <c r="CQ17" s="9">
        <f>IF(CQ$1="sí",100*('01 (ind)'!CQ16-MIN('01 (ind)'!CQ$7:CQ$38))/(MAX('01 (ind)'!CQ$7:CQ$38)-MIN('01 (ind)'!CQ$7:CQ$38)),+ABS(-100+(100*('01 (ind)'!CQ16-MIN('01 (ind)'!CQ$7:CQ$38))/(MAX('01 (ind)'!CQ$7:CQ$38)-MIN('01 (ind)'!CQ$7:CQ$38)))))</f>
        <v>49.926090169992612</v>
      </c>
      <c r="CR17" s="9">
        <f>IF(CR$1="sí",100*('01 (ind)'!CR16-MIN('01 (ind)'!CR$7:CR$38))/(MAX('01 (ind)'!CR$7:CR$38)-MIN('01 (ind)'!CR$7:CR$38)),+ABS(-100+(100*('01 (ind)'!CR16-MIN('01 (ind)'!CR$7:CR$38))/(MAX('01 (ind)'!CR$7:CR$38)-MIN('01 (ind)'!CR$7:CR$38)))))</f>
        <v>5.2085601694803012</v>
      </c>
      <c r="CS17" s="9">
        <f>IF(CS$1="sí",100*('01 (ind)'!CS16-MIN('01 (ind)'!CS$7:CS$38))/(MAX('01 (ind)'!CS$7:CS$38)-MIN('01 (ind)'!CS$7:CS$38)),+ABS(-100+(100*('01 (ind)'!CS16-MIN('01 (ind)'!CS$7:CS$38))/(MAX('01 (ind)'!CS$7:CS$38)-MIN('01 (ind)'!CS$7:CS$38)))))</f>
        <v>60</v>
      </c>
      <c r="CT17" s="9">
        <f>IF(CT$1="sí",100*('01 (ind)'!CT16-MIN('01 (ind)'!CT$7:CT$38))/(MAX('01 (ind)'!CT$7:CT$38)-MIN('01 (ind)'!CT$7:CT$38)),+ABS(-100+(100*('01 (ind)'!CT16-MIN('01 (ind)'!CT$7:CT$38))/(MAX('01 (ind)'!CT$7:CT$38)-MIN('01 (ind)'!CT$7:CT$38)))))</f>
        <v>100</v>
      </c>
      <c r="CU17" s="9">
        <f>IF(CU$1="sí",100*('01 (ind)'!CU16-MIN('01 (ind)'!CU$7:CU$38))/(MAX('01 (ind)'!CU$7:CU$38)-MIN('01 (ind)'!CU$7:CU$38)),+ABS(-100+(100*('01 (ind)'!CU16-MIN('01 (ind)'!CU$7:CU$38))/(MAX('01 (ind)'!CU$7:CU$38)-MIN('01 (ind)'!CU$7:CU$38)))))</f>
        <v>8.0994036317798788</v>
      </c>
      <c r="CV17" s="9">
        <f>IF(CV$1="sí",100*('01 (ind)'!CV16-MIN('01 (ind)'!CV$7:CV$38))/(MAX('01 (ind)'!CV$7:CV$38)-MIN('01 (ind)'!CV$7:CV$38)),+ABS(-100+(100*('01 (ind)'!CV16-MIN('01 (ind)'!CV$7:CV$38))/(MAX('01 (ind)'!CV$7:CV$38)-MIN('01 (ind)'!CV$7:CV$38)))))</f>
        <v>0</v>
      </c>
      <c r="CW17" s="9">
        <f>IF(CW$1="sí",100*('01 (ind)'!CW16-MIN('01 (ind)'!CW$7:CW$38))/(MAX('01 (ind)'!CW$7:CW$38)-MIN('01 (ind)'!CW$7:CW$38)),+ABS(-100+(100*('01 (ind)'!CW16-MIN('01 (ind)'!CW$7:CW$38))/(MAX('01 (ind)'!CW$7:CW$38)-MIN('01 (ind)'!CW$7:CW$38)))))</f>
        <v>27.393754861219197</v>
      </c>
      <c r="CX17" s="9">
        <f>IF(CX$1="sí",100*('01 (ind)'!CX16-MIN('01 (ind)'!CX$7:CX$38))/(MAX('01 (ind)'!CX$7:CX$38)-MIN('01 (ind)'!CX$7:CX$38)),+ABS(-100+(100*('01 (ind)'!CX16-MIN('01 (ind)'!CX$7:CX$38))/(MAX('01 (ind)'!CX$7:CX$38)-MIN('01 (ind)'!CX$7:CX$38)))))</f>
        <v>0</v>
      </c>
      <c r="CY17" s="9">
        <f>IF(CY$1="sí",100*('01 (ind)'!CY16-MIN('01 (ind)'!CY$7:CY$38))/(MAX('01 (ind)'!CY$7:CY$38)-MIN('01 (ind)'!CY$7:CY$38)),+ABS(-100+(100*('01 (ind)'!CY16-MIN('01 (ind)'!CY$7:CY$38))/(MAX('01 (ind)'!CY$7:CY$38)-MIN('01 (ind)'!CY$7:CY$38)))))</f>
        <v>54.424210571078547</v>
      </c>
      <c r="CZ17" s="9">
        <f>IF(CZ$1="sí",100*('01 (ind)'!CZ16-MIN('01 (ind)'!CZ$7:CZ$38))/(MAX('01 (ind)'!CZ$7:CZ$38)-MIN('01 (ind)'!CZ$7:CZ$38)),+ABS(-100+(100*('01 (ind)'!CZ16-MIN('01 (ind)'!CZ$7:CZ$38))/(MAX('01 (ind)'!CZ$7:CZ$38)-MIN('01 (ind)'!CZ$7:CZ$38)))))</f>
        <v>0.22765055972500353</v>
      </c>
      <c r="DA17" s="9">
        <f>IF(DA$1="sí",100*('01 (ind)'!DA16-MIN('01 (ind)'!DA$7:DA$38))/(MAX('01 (ind)'!DA$7:DA$38)-MIN('01 (ind)'!DA$7:DA$38)),+ABS(-100+(100*('01 (ind)'!DA16-MIN('01 (ind)'!DA$7:DA$38))/(MAX('01 (ind)'!DA$7:DA$38)-MIN('01 (ind)'!DA$7:DA$38)))))</f>
        <v>3.2944633518857378</v>
      </c>
      <c r="DB17" s="9">
        <f>IF(DB$1="sí",100*('01 (ind)'!DB16-MIN('01 (ind)'!DB$7:DB$38))/(MAX('01 (ind)'!DB$7:DB$38)-MIN('01 (ind)'!DB$7:DB$38)),+ABS(-100+(100*('01 (ind)'!DB16-MIN('01 (ind)'!DB$7:DB$38))/(MAX('01 (ind)'!DB$7:DB$38)-MIN('01 (ind)'!DB$7:DB$38)))))</f>
        <v>8.1638011238102877</v>
      </c>
      <c r="DC17" s="9">
        <f>ABS(ABS(('01 (ind)'!DC16-((MAX('01 (ind)'!DC$7:DC$38)+MIN('01 (ind)'!DC$7:DC$38))/2))/(((MAX('01 (ind)'!DC$7:DC$38)+MIN('01 (ind)'!DC$7:DC$38))/2)-MAX('01 (ind)'!DC$7:DC$38))*100)-100)</f>
        <v>87.25010736710901</v>
      </c>
      <c r="DD17" s="9">
        <f>IF(DD$1="sí",100*('01 (ind)'!DD16-MIN('01 (ind)'!DD$7:DD$38))/(MAX('01 (ind)'!DD$7:DD$38)-MIN('01 (ind)'!DD$7:DD$38)),+ABS(-100+(100*('01 (ind)'!DD16-MIN('01 (ind)'!DD$7:DD$38))/(MAX('01 (ind)'!DD$7:DD$38)-MIN('01 (ind)'!DD$7:DD$38)))))</f>
        <v>0</v>
      </c>
      <c r="DE17" s="9">
        <f>IF(DE$1="sí",100*('01 (ind)'!DE16-MIN('01 (ind)'!DE$7:DE$38))/(MAX('01 (ind)'!DE$7:DE$38)-MIN('01 (ind)'!DE$7:DE$38)),+ABS(-100+(100*('01 (ind)'!DE16-MIN('01 (ind)'!DE$7:DE$38))/(MAX('01 (ind)'!DE$7:DE$38)-MIN('01 (ind)'!DE$7:DE$38)))))</f>
        <v>2.9765232686140952</v>
      </c>
      <c r="DF17" s="9">
        <f>IF(DF$1="sí",100*('01 (ind)'!DF16-MIN('01 (ind)'!DF$7:DF$38))/(MAX('01 (ind)'!DF$7:DF$38)-MIN('01 (ind)'!DF$7:DF$38)),+ABS(-100+(100*('01 (ind)'!DF16-MIN('01 (ind)'!DF$7:DF$38))/(MAX('01 (ind)'!DF$7:DF$38)-MIN('01 (ind)'!DF$7:DF$38)))))</f>
        <v>11.821456247586962</v>
      </c>
      <c r="DG17" s="9">
        <f>IF(DG$1="sí",100*('01 (ind)'!DG16-MIN('01 (ind)'!DG$7:DG$38))/(MAX('01 (ind)'!DG$7:DG$38)-MIN('01 (ind)'!DG$7:DG$38)),+ABS(-100+(100*('01 (ind)'!DG16-MIN('01 (ind)'!DG$7:DG$38))/(MAX('01 (ind)'!DG$7:DG$38)-MIN('01 (ind)'!DG$7:DG$38)))))</f>
        <v>21.256904385112321</v>
      </c>
      <c r="DH17" s="9">
        <f>IF(DH$1="sí",100*('01 (ind)'!DH16-MIN('01 (ind)'!DH$7:DH$38))/(MAX('01 (ind)'!DH$7:DH$38)-MIN('01 (ind)'!DH$7:DH$38)),+ABS(-100+(100*('01 (ind)'!DH16-MIN('01 (ind)'!DH$7:DH$38))/(MAX('01 (ind)'!DH$7:DH$38)-MIN('01 (ind)'!DH$7:DH$38)))))</f>
        <v>38.442217676583034</v>
      </c>
      <c r="DI17" s="9">
        <f>IF(DI$1="sí",100*('01 (ind)'!DI16-MIN('01 (ind)'!DI$7:DI$38))/(MAX('01 (ind)'!DI$7:DI$38)-MIN('01 (ind)'!DI$7:DI$38)),+ABS(-100+(100*('01 (ind)'!DI16-MIN('01 (ind)'!DI$7:DI$38))/(MAX('01 (ind)'!DI$7:DI$38)-MIN('01 (ind)'!DI$7:DI$38)))))</f>
        <v>47.456803137314196</v>
      </c>
      <c r="DJ17" s="9">
        <f>IF(DJ$1="sí",100*('01 (ind)'!DJ16-MIN('01 (ind)'!DJ$7:DJ$38))/(MAX('01 (ind)'!DJ$7:DJ$38)-MIN('01 (ind)'!DJ$7:DJ$38)),+ABS(-100+(100*('01 (ind)'!DJ16-MIN('01 (ind)'!DJ$7:DJ$38))/(MAX('01 (ind)'!DJ$7:DJ$38)-MIN('01 (ind)'!DJ$7:DJ$38)))))</f>
        <v>60.965820300808048</v>
      </c>
      <c r="DK17" s="9">
        <f>IF(DK$1="sí",100*('01 (ind)'!DK16-MIN('01 (ind)'!DK$7:DK$38))/(MAX('01 (ind)'!DK$7:DK$38)-MIN('01 (ind)'!DK$7:DK$38)),+ABS(-100+(100*('01 (ind)'!DK16-MIN('01 (ind)'!DK$7:DK$38))/(MAX('01 (ind)'!DK$7:DK$38)-MIN('01 (ind)'!DK$7:DK$38)))))</f>
        <v>8.312320376227138</v>
      </c>
      <c r="DL17" s="9">
        <f>IF(DL$1="sí",100*('01 (ind)'!DL16-MIN('01 (ind)'!DL$7:DL$38))/(MAX('01 (ind)'!DL$7:DL$38)-MIN('01 (ind)'!DL$7:DL$38)),+ABS(-100+(100*('01 (ind)'!DL16-MIN('01 (ind)'!DL$7:DL$38))/(MAX('01 (ind)'!DL$7:DL$38)-MIN('01 (ind)'!DL$7:DL$38)))))</f>
        <v>14.407226837390938</v>
      </c>
      <c r="DM17" s="9">
        <f>IF(DM$1="sí",100*('01 (ind)'!DM16-MIN('01 (ind)'!DM$7:DM$38))/(MAX('01 (ind)'!DM$7:DM$38)-MIN('01 (ind)'!DM$7:DM$38)),+ABS(-100+(100*('01 (ind)'!DM16-MIN('01 (ind)'!DM$7:DM$38))/(MAX('01 (ind)'!DM$7:DM$38)-MIN('01 (ind)'!DM$7:DM$38)))))</f>
        <v>7.8752239820590422</v>
      </c>
      <c r="DN17" s="9">
        <f>IF(DN$1="sí",100*('01 (ind)'!DN16-MIN('01 (ind)'!DN$7:DN$38))/(MAX('01 (ind)'!DN$7:DN$38)-MIN('01 (ind)'!DN$7:DN$38)),+ABS(-100+(100*('01 (ind)'!DN16-MIN('01 (ind)'!DN$7:DN$38))/(MAX('01 (ind)'!DN$7:DN$38)-MIN('01 (ind)'!DN$7:DN$38)))))</f>
        <v>3.2997453543545192</v>
      </c>
      <c r="DO17" s="9">
        <f>IF(DO$1="sí",100*('01 (ind)'!DO16-MIN('01 (ind)'!DO$7:DO$38))/(MAX('01 (ind)'!DO$7:DO$38)-MIN('01 (ind)'!DO$7:DO$38)),+ABS(-100+(100*('01 (ind)'!DO16-MIN('01 (ind)'!DO$7:DO$38))/(MAX('01 (ind)'!DO$7:DO$38)-MIN('01 (ind)'!DO$7:DO$38)))))</f>
        <v>4.4911284896247636</v>
      </c>
      <c r="DP17" s="9">
        <f>IF(DP$1="sí",100*('01 (ind)'!DP16-MIN('01 (ind)'!DP$7:DP$38))/(MAX('01 (ind)'!DP$7:DP$38)-MIN('01 (ind)'!DP$7:DP$38)),+ABS(-100+(100*('01 (ind)'!DP16-MIN('01 (ind)'!DP$7:DP$38))/(MAX('01 (ind)'!DP$7:DP$38)-MIN('01 (ind)'!DP$7:DP$38)))))</f>
        <v>20.257980073549277</v>
      </c>
      <c r="DQ17" s="9">
        <f>IF(DQ$1="sí",100*('01 (ind)'!DQ16-MIN('01 (ind)'!DQ$7:DQ$38))/(MAX('01 (ind)'!DQ$7:DQ$38)-MIN('01 (ind)'!DQ$7:DQ$38)),+ABS(-100+(100*('01 (ind)'!DQ16-MIN('01 (ind)'!DQ$7:DQ$38))/(MAX('01 (ind)'!DQ$7:DQ$38)-MIN('01 (ind)'!DQ$7:DQ$38)))))</f>
        <v>23.418049715301379</v>
      </c>
      <c r="DR17" s="9">
        <f>+IF('01 (ind)'!DR16&gt;+AVERAGE('01 (ind)'!DR$7:DR$38),100,0)</f>
        <v>0</v>
      </c>
    </row>
    <row r="18" spans="1:122" x14ac:dyDescent="0.2">
      <c r="A18" s="3" t="str">
        <f>+'06 (ind)'!A17</f>
        <v>Guanajuato</v>
      </c>
      <c r="B18" s="9">
        <f>IF(B$1="sí",100*('01 (ind)'!B17-MIN('01 (ind)'!B$7:B$38))/(MAX('01 (ind)'!B$7:B$38)-MIN('01 (ind)'!B$7:B$38)),+ABS(-100+(100*('01 (ind)'!B17-MIN('01 (ind)'!B$7:B$38))/(MAX('01 (ind)'!B$7:B$38)-MIN('01 (ind)'!B$7:B$38)))))</f>
        <v>84.693877551020407</v>
      </c>
      <c r="C18" s="9">
        <f>IF(C$1="sí",100*('01 (ind)'!C17-MIN('01 (ind)'!C$7:C$38))/(MAX('01 (ind)'!C$7:C$38)-MIN('01 (ind)'!C$7:C$38)),+ABS(-100+(100*('01 (ind)'!C17-MIN('01 (ind)'!C$7:C$38))/(MAX('01 (ind)'!C$7:C$38)-MIN('01 (ind)'!C$7:C$38)))))</f>
        <v>39.754845962477205</v>
      </c>
      <c r="D18" s="9">
        <f>IF(D$1="sí",100*('01 (ind)'!D17-MIN('01 (ind)'!D$7:D$38))/(MAX('01 (ind)'!D$7:D$38)-MIN('01 (ind)'!D$7:D$38)),+ABS(-100+(100*('01 (ind)'!D17-MIN('01 (ind)'!D$7:D$38))/(MAX('01 (ind)'!D$7:D$38)-MIN('01 (ind)'!D$7:D$38)))))</f>
        <v>73.870492659983853</v>
      </c>
      <c r="E18" s="9">
        <f>IF(E$1="sí",100*('01 (ind)'!E17-MIN('01 (ind)'!E$7:E$38))/(MAX('01 (ind)'!E$7:E$38)-MIN('01 (ind)'!E$7:E$38)),+ABS(-100+(100*('01 (ind)'!E17-MIN('01 (ind)'!E$7:E$38))/(MAX('01 (ind)'!E$7:E$38)-MIN('01 (ind)'!E$7:E$38)))))</f>
        <v>63.888888888888886</v>
      </c>
      <c r="F18" s="9">
        <f>IF(F$1="sí",100*('01 (ind)'!F17-MIN('01 (ind)'!F$7:F$38))/(MAX('01 (ind)'!F$7:F$38)-MIN('01 (ind)'!F$7:F$38)),+ABS(-100+(100*('01 (ind)'!F17-MIN('01 (ind)'!F$7:F$38))/(MAX('01 (ind)'!F$7:F$38)-MIN('01 (ind)'!F$7:F$38)))))</f>
        <v>42.622950819672134</v>
      </c>
      <c r="G18" s="9">
        <f>IF(G$1="sí",100*('01 (ind)'!G17-MIN('01 (ind)'!G$7:G$38))/(MAX('01 (ind)'!G$7:G$38)-MIN('01 (ind)'!G$7:G$38)),+ABS(-100+(100*('01 (ind)'!G17-MIN('01 (ind)'!G$7:G$38))/(MAX('01 (ind)'!G$7:G$38)-MIN('01 (ind)'!G$7:G$38)))))</f>
        <v>61.538461538461526</v>
      </c>
      <c r="H18" s="9">
        <f>IF(H$1="sí",100*('01 (ind)'!H17-MIN('01 (ind)'!H$7:H$38))/(MAX('01 (ind)'!H$7:H$38)-MIN('01 (ind)'!H$7:H$38)),+ABS(-100+(100*('01 (ind)'!H17-MIN('01 (ind)'!H$7:H$38))/(MAX('01 (ind)'!H$7:H$38)-MIN('01 (ind)'!H$7:H$38)))))</f>
        <v>74.59677419354837</v>
      </c>
      <c r="I18" s="9">
        <f>IF(I$1="sí",100*('01 (ind)'!I17-MIN('01 (ind)'!I$7:I$38))/(MAX('01 (ind)'!I$7:I$38)-MIN('01 (ind)'!I$7:I$38)),+ABS(-100+(100*('01 (ind)'!I17-MIN('01 (ind)'!I$7:I$38))/(MAX('01 (ind)'!I$7:I$38)-MIN('01 (ind)'!I$7:I$38)))))</f>
        <v>37.64705882352942</v>
      </c>
      <c r="J18" s="9">
        <f>IF('01 (ind)'!J17=1,100,0)</f>
        <v>0</v>
      </c>
      <c r="K18" s="9">
        <f>IF(K$1="sí",100*('01 (ind)'!K17-MIN('01 (ind)'!K$7:K$38))/(MAX('01 (ind)'!K$7:K$38)-MIN('01 (ind)'!K$7:K$38)),+ABS(-100+(100*('01 (ind)'!K17-MIN('01 (ind)'!K$7:K$38))/(MAX('01 (ind)'!K$7:K$38)-MIN('01 (ind)'!K$7:K$38)))))</f>
        <v>74.088904363974009</v>
      </c>
      <c r="L18" s="9">
        <f>IF(L$1="sí",100*('01 (ind)'!L17-MIN('01 (ind)'!L$7:L$38))/(MAX('01 (ind)'!L$7:L$38)-MIN('01 (ind)'!L$7:L$38)),+ABS(-100+(100*('01 (ind)'!L17-MIN('01 (ind)'!L$7:L$38))/(MAX('01 (ind)'!L$7:L$38)-MIN('01 (ind)'!L$7:L$38)))))</f>
        <v>86.138447439932449</v>
      </c>
      <c r="M18" s="9">
        <f>IF(M$1="sí",100*('01 (ind)'!M17-MIN('01 (ind)'!M$7:M$38))/(MAX('01 (ind)'!M$7:M$38)-MIN('01 (ind)'!M$7:M$38)),+ABS(-100+(100*('01 (ind)'!M17-MIN('01 (ind)'!M$7:M$38))/(MAX('01 (ind)'!M$7:M$38)-MIN('01 (ind)'!M$7:M$38)))))</f>
        <v>3.6991451600809873</v>
      </c>
      <c r="N18" s="9">
        <f>IF(N$1="sí",100*('01 (ind)'!N17-MIN('01 (ind)'!N$7:N$38))/(MAX('01 (ind)'!N$7:N$38)-MIN('01 (ind)'!N$7:N$38)),+ABS(-100+(100*('01 (ind)'!N17-MIN('01 (ind)'!N$7:N$38))/(MAX('01 (ind)'!N$7:N$38)-MIN('01 (ind)'!N$7:N$38)))))</f>
        <v>61.855670103092784</v>
      </c>
      <c r="O18" s="9">
        <f>IF(O$1="sí",100*('01 (ind)'!O17-MIN('01 (ind)'!O$7:O$38))/(MAX('01 (ind)'!O$7:O$38)-MIN('01 (ind)'!O$7:O$38)),+ABS(-100+(100*('01 (ind)'!O17-MIN('01 (ind)'!O$7:O$38))/(MAX('01 (ind)'!O$7:O$38)-MIN('01 (ind)'!O$7:O$38)))))</f>
        <v>0</v>
      </c>
      <c r="P18" s="9">
        <f>IF(P$1="sí",100*('01 (ind)'!P17-MIN('01 (ind)'!P$7:P$38))/(MAX('01 (ind)'!P$7:P$38)-MIN('01 (ind)'!P$7:P$38)),+ABS(-100+(100*('01 (ind)'!P17-MIN('01 (ind)'!P$7:P$38))/(MAX('01 (ind)'!P$7:P$38)-MIN('01 (ind)'!P$7:P$38)))))</f>
        <v>89.877449410911012</v>
      </c>
      <c r="Q18" s="9">
        <f>IF(Q$1="sí",100*('01 (ind)'!Q17-MIN('01 (ind)'!Q$7:Q$38))/(MAX('01 (ind)'!Q$7:Q$38)-MIN('01 (ind)'!Q$7:Q$38)),+ABS(-100+(100*('01 (ind)'!Q17-MIN('01 (ind)'!Q$7:Q$38))/(MAX('01 (ind)'!Q$7:Q$38)-MIN('01 (ind)'!Q$7:Q$38)))))</f>
        <v>32.061511648226826</v>
      </c>
      <c r="R18" s="9">
        <f>IF(R$1="sí",100*('01 (ind)'!R17-MIN('01 (ind)'!R$7:R$38))/(MAX('01 (ind)'!R$7:R$38)-MIN('01 (ind)'!R$7:R$38)),+ABS(-100+(100*('01 (ind)'!R17-MIN('01 (ind)'!R$7:R$38))/(MAX('01 (ind)'!R$7:R$38)-MIN('01 (ind)'!R$7:R$38)))))</f>
        <v>0.15114712436983238</v>
      </c>
      <c r="S18" s="9">
        <f>IF(S$1="sí",100*('01 (ind)'!S17-MIN('01 (ind)'!S$7:S$38))/(MAX('01 (ind)'!S$7:S$38)-MIN('01 (ind)'!S$7:S$38)),+ABS(-100+(100*('01 (ind)'!S17-MIN('01 (ind)'!S$7:S$38))/(MAX('01 (ind)'!S$7:S$38)-MIN('01 (ind)'!S$7:S$38)))))</f>
        <v>35.006581632485251</v>
      </c>
      <c r="T18" s="9">
        <f>IF(T$1="sí",100*('01 (ind)'!T17-MIN('01 (ind)'!T$7:T$38))/(MAX('01 (ind)'!T$7:T$38)-MIN('01 (ind)'!T$7:T$38)),+ABS(-100+(100*('01 (ind)'!T17-MIN('01 (ind)'!T$7:T$38))/(MAX('01 (ind)'!T$7:T$38)-MIN('01 (ind)'!T$7:T$38)))))</f>
        <v>14.390560745905406</v>
      </c>
      <c r="U18" s="9">
        <f>IF(U$1="sí",100*('01 (ind)'!U17-MIN('01 (ind)'!U$7:U$38))/(MAX('01 (ind)'!U$7:U$38)-MIN('01 (ind)'!U$7:U$38)),+ABS(-100+(100*('01 (ind)'!U17-MIN('01 (ind)'!U$7:U$38))/(MAX('01 (ind)'!U$7:U$38)-MIN('01 (ind)'!U$7:U$38)))))</f>
        <v>100</v>
      </c>
      <c r="V18" s="9">
        <f>IF(V$1="sí",100*('01 (ind)'!V17-MIN('01 (ind)'!V$7:V$38))/(MAX('01 (ind)'!V$7:V$38)-MIN('01 (ind)'!V$7:V$38)),+ABS(-100+(100*('01 (ind)'!V17-MIN('01 (ind)'!V$7:V$38))/(MAX('01 (ind)'!V$7:V$38)-MIN('01 (ind)'!V$7:V$38)))))</f>
        <v>51.778093883357045</v>
      </c>
      <c r="W18" s="9">
        <f>IF(W$1="sí",100*('01 (ind)'!W17-MIN('01 (ind)'!W$7:W$38))/(MAX('01 (ind)'!W$7:W$38)-MIN('01 (ind)'!W$7:W$38)),+ABS(-100+(100*('01 (ind)'!W17-MIN('01 (ind)'!W$7:W$38))/(MAX('01 (ind)'!W$7:W$38)-MIN('01 (ind)'!W$7:W$38)))))</f>
        <v>4.0825381894954758</v>
      </c>
      <c r="X18" s="9">
        <f>IF(X$1="sí",100*('01 (ind)'!X17-MIN('01 (ind)'!X$7:X$38))/(MAX('01 (ind)'!X$7:X$38)-MIN('01 (ind)'!X$7:X$38)),+ABS(-100+(100*('01 (ind)'!X17-MIN('01 (ind)'!X$7:X$38))/(MAX('01 (ind)'!X$7:X$38)-MIN('01 (ind)'!X$7:X$38)))))</f>
        <v>0</v>
      </c>
      <c r="Y18" s="9">
        <f>IF(Y$1="sí",100*('01 (ind)'!Y17-MIN('01 (ind)'!Y$7:Y$38))/(MAX('01 (ind)'!Y$7:Y$38)-MIN('01 (ind)'!Y$7:Y$38)),+ABS(-100+(100*('01 (ind)'!Y17-MIN('01 (ind)'!Y$7:Y$38))/(MAX('01 (ind)'!Y$7:Y$38)-MIN('01 (ind)'!Y$7:Y$38)))))</f>
        <v>43.008523597185032</v>
      </c>
      <c r="Z18" s="9">
        <f>IF(Z$1="sí",100*('01 (ind)'!Z17-MIN('01 (ind)'!Z$7:Z$38))/(MAX('01 (ind)'!Z$7:Z$38)-MIN('01 (ind)'!Z$7:Z$38)),+ABS(-100+(100*('01 (ind)'!Z17-MIN('01 (ind)'!Z$7:Z$38))/(MAX('01 (ind)'!Z$7:Z$38)-MIN('01 (ind)'!Z$7:Z$38)))))</f>
        <v>0</v>
      </c>
      <c r="AA18" s="9">
        <f>IF(AA$1="sí",100*('01 (ind)'!AA17-MIN('01 (ind)'!AA$7:AA$38))/(MAX('01 (ind)'!AA$7:AA$38)-MIN('01 (ind)'!AA$7:AA$38)),+ABS(-100+(100*('01 (ind)'!AA17-MIN('01 (ind)'!AA$7:AA$38))/(MAX('01 (ind)'!AA$7:AA$38)-MIN('01 (ind)'!AA$7:AA$38)))))</f>
        <v>27.994682660322766</v>
      </c>
      <c r="AB18" s="9">
        <f>IF(AB$1="sí",100*('01 (ind)'!AB17-MIN('01 (ind)'!AB$7:AB$38))/(MAX('01 (ind)'!AB$7:AB$38)-MIN('01 (ind)'!AB$7:AB$38)),+ABS(-100+(100*('01 (ind)'!AB17-MIN('01 (ind)'!AB$7:AB$38))/(MAX('01 (ind)'!AB$7:AB$38)-MIN('01 (ind)'!AB$7:AB$38)))))</f>
        <v>83.6805555555556</v>
      </c>
      <c r="AC18" s="9">
        <f>IF(AC$1="sí",100*('01 (ind)'!AC17-MIN('01 (ind)'!AC$7:AC$38))/(MAX('01 (ind)'!AC$7:AC$38)-MIN('01 (ind)'!AC$7:AC$38)),+ABS(-100+(100*('01 (ind)'!AC17-MIN('01 (ind)'!AC$7:AC$38))/(MAX('01 (ind)'!AC$7:AC$38)-MIN('01 (ind)'!AC$7:AC$38)))))</f>
        <v>75.750776073546902</v>
      </c>
      <c r="AD18" s="9">
        <f>IF(AD$1="sí",100*('01 (ind)'!AD17-MIN('01 (ind)'!AD$7:AD$38))/(MAX('01 (ind)'!AD$7:AD$38)-MIN('01 (ind)'!AD$7:AD$38)),+ABS(-100+(100*('01 (ind)'!AD17-MIN('01 (ind)'!AD$7:AD$38))/(MAX('01 (ind)'!AD$7:AD$38)-MIN('01 (ind)'!AD$7:AD$38)))))</f>
        <v>60.237368366891992</v>
      </c>
      <c r="AE18" s="9">
        <f>IF(AE$1="sí",100*('01 (ind)'!AE17-MIN('01 (ind)'!AE$7:AE$38))/(MAX('01 (ind)'!AE$7:AE$38)-MIN('01 (ind)'!AE$7:AE$38)),+ABS(-100+(100*('01 (ind)'!AE17-MIN('01 (ind)'!AE$7:AE$38))/(MAX('01 (ind)'!AE$7:AE$38)-MIN('01 (ind)'!AE$7:AE$38)))))</f>
        <v>69.969933190484795</v>
      </c>
      <c r="AF18" s="9">
        <f>IF(AF$1="sí",100*('01 (ind)'!AF17-MIN('01 (ind)'!AF$7:AF$38))/(MAX('01 (ind)'!AF$7:AF$38)-MIN('01 (ind)'!AF$7:AF$38)),+ABS(-100+(100*('01 (ind)'!AF17-MIN('01 (ind)'!AF$7:AF$38))/(MAX('01 (ind)'!AF$7:AF$38)-MIN('01 (ind)'!AF$7:AF$38)))))</f>
        <v>0</v>
      </c>
      <c r="AG18" s="9">
        <f>IF(AG$1="sí",100*('01 (ind)'!AG17-MIN('01 (ind)'!AG$7:AG$38))/(MAX('01 (ind)'!AG$7:AG$38)-MIN('01 (ind)'!AG$7:AG$38)),+ABS(-100+(100*('01 (ind)'!AG17-MIN('01 (ind)'!AG$7:AG$38))/(MAX('01 (ind)'!AG$7:AG$38)-MIN('01 (ind)'!AG$7:AG$38)))))</f>
        <v>45.270726338047403</v>
      </c>
      <c r="AH18" s="9">
        <f>IF(AH$1="sí",100*('01 (ind)'!AH17-MIN('01 (ind)'!AH$7:AH$38))/(MAX('01 (ind)'!AH$7:AH$38)-MIN('01 (ind)'!AH$7:AH$38)),+ABS(-100+(100*('01 (ind)'!AH17-MIN('01 (ind)'!AH$7:AH$38))/(MAX('01 (ind)'!AH$7:AH$38)-MIN('01 (ind)'!AH$7:AH$38)))))</f>
        <v>68.040127567891176</v>
      </c>
      <c r="AI18" s="9">
        <f>IF(AI$1="sí",100*('01 (ind)'!AI17-MIN('01 (ind)'!AI$7:AI$38))/(MAX('01 (ind)'!AI$7:AI$38)-MIN('01 (ind)'!AI$7:AI$38)),+ABS(-100+(100*('01 (ind)'!AI17-MIN('01 (ind)'!AI$7:AI$38))/(MAX('01 (ind)'!AI$7:AI$38)-MIN('01 (ind)'!AI$7:AI$38)))))</f>
        <v>14.969003822544861</v>
      </c>
      <c r="AJ18" s="9">
        <f>IF(AJ$1="sí",100*('01 (ind)'!AJ17-MIN('01 (ind)'!AJ$7:AJ$38))/(MAX('01 (ind)'!AJ$7:AJ$38)-MIN('01 (ind)'!AJ$7:AJ$38)),+ABS(-100+(100*('01 (ind)'!AJ17-MIN('01 (ind)'!AJ$7:AJ$38))/(MAX('01 (ind)'!AJ$7:AJ$38)-MIN('01 (ind)'!AJ$7:AJ$38)))))</f>
        <v>54.545454545454547</v>
      </c>
      <c r="AK18" s="9">
        <f>IF(AK$1="sí",100*('01 (ind)'!AK17-MIN('01 (ind)'!AK$7:AK$38))/(MAX('01 (ind)'!AK$7:AK$38)-MIN('01 (ind)'!AK$7:AK$38)),+ABS(-100+(100*('01 (ind)'!AK17-MIN('01 (ind)'!AK$7:AK$38))/(MAX('01 (ind)'!AK$7:AK$38)-MIN('01 (ind)'!AK$7:AK$38)))))</f>
        <v>20.312499999999996</v>
      </c>
      <c r="AL18" s="9">
        <f>IF(AL$1="sí",100*('01 (ind)'!AL17-MIN('01 (ind)'!AL$7:AL$38))/(MAX('01 (ind)'!AL$7:AL$38)-MIN('01 (ind)'!AL$7:AL$38)),+ABS(-100+(100*('01 (ind)'!AL17-MIN('01 (ind)'!AL$7:AL$38))/(MAX('01 (ind)'!AL$7:AL$38)-MIN('01 (ind)'!AL$7:AL$38)))))</f>
        <v>54.787234042553195</v>
      </c>
      <c r="AM18" s="9">
        <f>IF(AM$1="sí",100*('01 (ind)'!AM17-MIN('01 (ind)'!AM$7:AM$38))/(MAX('01 (ind)'!AM$7:AM$38)-MIN('01 (ind)'!AM$7:AM$38)),+ABS(-100+(100*('01 (ind)'!AM17-MIN('01 (ind)'!AM$7:AM$38))/(MAX('01 (ind)'!AM$7:AM$38)-MIN('01 (ind)'!AM$7:AM$38)))))</f>
        <v>33.505154639175245</v>
      </c>
      <c r="AN18" s="9">
        <f>IF(AN$1="sí",100*('01 (ind)'!AN17-MIN('01 (ind)'!AN$7:AN$38))/(MAX('01 (ind)'!AN$7:AN$38)-MIN('01 (ind)'!AN$7:AN$38)),+ABS(-100+(100*('01 (ind)'!AN17-MIN('01 (ind)'!AN$7:AN$38))/(MAX('01 (ind)'!AN$7:AN$38)-MIN('01 (ind)'!AN$7:AN$38)))))</f>
        <v>22.596944792895489</v>
      </c>
      <c r="AO18" s="9">
        <f>IF(AO$1="sí",100*('01 (ind)'!AO17-MIN('01 (ind)'!AO$7:AO$38))/(MAX('01 (ind)'!AO$7:AO$38)-MIN('01 (ind)'!AO$7:AO$38)),+ABS(-100+(100*('01 (ind)'!AO17-MIN('01 (ind)'!AO$7:AO$38))/(MAX('01 (ind)'!AO$7:AO$38)-MIN('01 (ind)'!AO$7:AO$38)))))</f>
        <v>69.393489355985395</v>
      </c>
      <c r="AP18" s="9">
        <f>IF(AP$1="sí",100*('01 (ind)'!AP17-MIN('01 (ind)'!AP$7:AP$38))/(MAX('01 (ind)'!AP$7:AP$38)-MIN('01 (ind)'!AP$7:AP$38)),+ABS(-100+(100*('01 (ind)'!AP17-MIN('01 (ind)'!AP$7:AP$38))/(MAX('01 (ind)'!AP$7:AP$38)-MIN('01 (ind)'!AP$7:AP$38)))))</f>
        <v>11.82484895011914</v>
      </c>
      <c r="AQ18" s="9">
        <f>IF(AQ$1="sí",100*('01 (ind)'!AQ17-MIN('01 (ind)'!AQ$7:AQ$38))/(MAX('01 (ind)'!AQ$7:AQ$38)-MIN('01 (ind)'!AQ$7:AQ$38)),+ABS(-100+(100*('01 (ind)'!AQ17-MIN('01 (ind)'!AQ$7:AQ$38))/(MAX('01 (ind)'!AQ$7:AQ$38)-MIN('01 (ind)'!AQ$7:AQ$38)))))</f>
        <v>73.343249049743861</v>
      </c>
      <c r="AR18" s="9">
        <f>IF(AR$1="sí",100*('01 (ind)'!AR17-MIN('01 (ind)'!AR$7:AR$38))/(MAX('01 (ind)'!AR$7:AR$38)-MIN('01 (ind)'!AR$7:AR$38)),+ABS(-100+(100*('01 (ind)'!AR17-MIN('01 (ind)'!AR$7:AR$38))/(MAX('01 (ind)'!AR$7:AR$38)-MIN('01 (ind)'!AR$7:AR$38)))))</f>
        <v>66.302080878734813</v>
      </c>
      <c r="AS18" s="9">
        <f>IF(AS$1="sí",100*('01 (ind)'!AS17-MIN('01 (ind)'!AS$7:AS$38))/(MAX('01 (ind)'!AS$7:AS$38)-MIN('01 (ind)'!AS$7:AS$38)),+ABS(-100+(100*('01 (ind)'!AS17-MIN('01 (ind)'!AS$7:AS$38))/(MAX('01 (ind)'!AS$7:AS$38)-MIN('01 (ind)'!AS$7:AS$38)))))</f>
        <v>55.176628645362754</v>
      </c>
      <c r="AT18" s="9">
        <f>IF(AT$1="sí",100*('01 (ind)'!AT17-MIN('01 (ind)'!AT$7:AT$38))/(MAX('01 (ind)'!AT$7:AT$38)-MIN('01 (ind)'!AT$7:AT$38)),+ABS(-100+(100*('01 (ind)'!AT17-MIN('01 (ind)'!AT$7:AT$38))/(MAX('01 (ind)'!AT$7:AT$38)-MIN('01 (ind)'!AT$7:AT$38)))))</f>
        <v>60.309688767962008</v>
      </c>
      <c r="AU18" s="9">
        <f>IF(AU$1="sí",100*('01 (ind)'!AU17-MIN('01 (ind)'!AU$7:AU$38))/(MAX('01 (ind)'!AU$7:AU$38)-MIN('01 (ind)'!AU$7:AU$38)),+ABS(-100+(100*('01 (ind)'!AU17-MIN('01 (ind)'!AU$7:AU$38))/(MAX('01 (ind)'!AU$7:AU$38)-MIN('01 (ind)'!AU$7:AU$38)))))</f>
        <v>90.928648538823325</v>
      </c>
      <c r="AV18" s="9">
        <f>IF(AV$1="sí",100*('01 (ind)'!AV17-MIN('01 (ind)'!AV$7:AV$38))/(MAX('01 (ind)'!AV$7:AV$38)-MIN('01 (ind)'!AV$7:AV$38)),+ABS(-100+(100*('01 (ind)'!AV17-MIN('01 (ind)'!AV$7:AV$38))/(MAX('01 (ind)'!AV$7:AV$38)-MIN('01 (ind)'!AV$7:AV$38)))))</f>
        <v>42.460457179618423</v>
      </c>
      <c r="AW18" s="9">
        <f>ABS(ABS(('01 (ind)'!AW17-((MAX('01 (ind)'!AW$7:AW$38)+MIN('01 (ind)'!AW$7:AW$38))/2))/(((MAX('01 (ind)'!AW$7:AW$38)+MIN('01 (ind)'!AW$7:AW$38))/2)-MAX('01 (ind)'!AW$7:AW$38))*100)-100)</f>
        <v>10.996982970362438</v>
      </c>
      <c r="AX18" s="9">
        <f>IF(AX$1="sí",100*('01 (ind)'!AX17-MIN('01 (ind)'!AX$7:AX$38))/(MAX('01 (ind)'!AX$7:AX$38)-MIN('01 (ind)'!AX$7:AX$38)),+ABS(-100+(100*('01 (ind)'!AX17-MIN('01 (ind)'!AX$7:AX$38))/(MAX('01 (ind)'!AX$7:AX$38)-MIN('01 (ind)'!AX$7:AX$38)))))</f>
        <v>47.183098591549296</v>
      </c>
      <c r="AY18" s="9">
        <f>IF(AY$1="sí",100*('01 (ind)'!AY17-MIN('01 (ind)'!AY$7:AY$38))/(MAX('01 (ind)'!AY$7:AY$38)-MIN('01 (ind)'!AY$7:AY$38)),+ABS(-100+(100*('01 (ind)'!AY17-MIN('01 (ind)'!AY$7:AY$38))/(MAX('01 (ind)'!AY$7:AY$38)-MIN('01 (ind)'!AY$7:AY$38)))))</f>
        <v>90.188017408947871</v>
      </c>
      <c r="AZ18" s="9">
        <f>IF(AZ$1="sí",100*('01 (ind)'!AZ17-MIN('01 (ind)'!AZ$7:AZ$38))/(MAX('01 (ind)'!AZ$7:AZ$38)-MIN('01 (ind)'!AZ$7:AZ$38)),+ABS(-100+(100*('01 (ind)'!AZ17-MIN('01 (ind)'!AZ$7:AZ$38))/(MAX('01 (ind)'!AZ$7:AZ$38)-MIN('01 (ind)'!AZ$7:AZ$38)))))</f>
        <v>22.052071271996482</v>
      </c>
      <c r="BA18" s="9">
        <f>IF(BA$1="sí",100*('01 (ind)'!BA17-MIN('01 (ind)'!BA$7:BA$38))/(MAX('01 (ind)'!BA$7:BA$38)-MIN('01 (ind)'!BA$7:BA$38)),+ABS(-100+(100*('01 (ind)'!BA17-MIN('01 (ind)'!BA$7:BA$38))/(MAX('01 (ind)'!BA$7:BA$38)-MIN('01 (ind)'!BA$7:BA$38)))))</f>
        <v>12.292743842855671</v>
      </c>
      <c r="BB18" s="9">
        <f>IF(BB$1="sí",100*('01 (ind)'!BB17-MIN('01 (ind)'!BB$7:BB$38))/(MAX('01 (ind)'!BB$7:BB$38)-MIN('01 (ind)'!BB$7:BB$38)),+ABS(-100+(100*('01 (ind)'!BB17-MIN('01 (ind)'!BB$7:BB$38))/(MAX('01 (ind)'!BB$7:BB$38)-MIN('01 (ind)'!BB$7:BB$38)))))</f>
        <v>0</v>
      </c>
      <c r="BC18" s="9">
        <f>IF(BC$1="sí",100*('01 (ind)'!BC17-MIN('01 (ind)'!BC$7:BC$38))/(MAX('01 (ind)'!BC$7:BC$38)-MIN('01 (ind)'!BC$7:BC$38)),+ABS(-100+(100*('01 (ind)'!BC17-MIN('01 (ind)'!BC$7:BC$38))/(MAX('01 (ind)'!BC$7:BC$38)-MIN('01 (ind)'!BC$7:BC$38)))))</f>
        <v>100</v>
      </c>
      <c r="BD18" s="9">
        <f>IF(BD$1="sí",100*('01 (ind)'!BD17-MIN('01 (ind)'!BD$7:BD$38))/(MAX('01 (ind)'!BD$7:BD$38)-MIN('01 (ind)'!BD$7:BD$38)),+ABS(-100+(100*('01 (ind)'!BD17-MIN('01 (ind)'!BD$7:BD$38))/(MAX('01 (ind)'!BD$7:BD$38)-MIN('01 (ind)'!BD$7:BD$38)))))</f>
        <v>21.205925558977228</v>
      </c>
      <c r="BE18" s="9">
        <f>IF(BE$1="sí",100*('01 (ind)'!BE17-MIN('01 (ind)'!BE$7:BE$38))/(MAX('01 (ind)'!BE$7:BE$38)-MIN('01 (ind)'!BE$7:BE$38)),+ABS(-100+(100*('01 (ind)'!BE17-MIN('01 (ind)'!BE$7:BE$38))/(MAX('01 (ind)'!BE$7:BE$38)-MIN('01 (ind)'!BE$7:BE$38)))))</f>
        <v>76.521739130434796</v>
      </c>
      <c r="BF18" s="9">
        <f>IF(BF$1="sí",100*('01 (ind)'!BF17-MIN('01 (ind)'!BF$7:BF$38))/(MAX('01 (ind)'!BF$7:BF$38)-MIN('01 (ind)'!BF$7:BF$38)),+ABS(-100+(100*('01 (ind)'!BF17-MIN('01 (ind)'!BF$7:BF$38))/(MAX('01 (ind)'!BF$7:BF$38)-MIN('01 (ind)'!BF$7:BF$38)))))</f>
        <v>83.9</v>
      </c>
      <c r="BG18" s="9">
        <f>IF(BG$1="sí",100*('01 (ind)'!BG17-MIN('01 (ind)'!BG$7:BG$38))/(MAX('01 (ind)'!BG$7:BG$38)-MIN('01 (ind)'!BG$7:BG$38)),+ABS(-100+(100*('01 (ind)'!BG17-MIN('01 (ind)'!BG$7:BG$38))/(MAX('01 (ind)'!BG$7:BG$38)-MIN('01 (ind)'!BG$7:BG$38)))))</f>
        <v>8.7085338533525594</v>
      </c>
      <c r="BH18" s="9">
        <f>IF(BH$1="sí",100*('01 (ind)'!BH17-MIN('01 (ind)'!BH$7:BH$38))/(MAX('01 (ind)'!BH$7:BH$38)-MIN('01 (ind)'!BH$7:BH$38)),+ABS(-100+(100*('01 (ind)'!BH17-MIN('01 (ind)'!BH$7:BH$38))/(MAX('01 (ind)'!BH$7:BH$38)-MIN('01 (ind)'!BH$7:BH$38)))))</f>
        <v>87.728395621711201</v>
      </c>
      <c r="BI18" s="9">
        <f>IF(BI$1="sí",100*('01 (ind)'!BI17-MIN('01 (ind)'!BI$7:BI$38))/(MAX('01 (ind)'!BI$7:BI$38)-MIN('01 (ind)'!BI$7:BI$38)),+ABS(-100+(100*('01 (ind)'!BI17-MIN('01 (ind)'!BI$7:BI$38))/(MAX('01 (ind)'!BI$7:BI$38)-MIN('01 (ind)'!BI$7:BI$38)))))</f>
        <v>7.7017459916793731</v>
      </c>
      <c r="BJ18" s="9">
        <f>IF(BJ$1="sí",100*('01 (ind)'!BJ17-MIN('01 (ind)'!BJ$7:BJ$38))/(MAX('01 (ind)'!BJ$7:BJ$38)-MIN('01 (ind)'!BJ$7:BJ$38)),+ABS(-100+(100*('01 (ind)'!BJ17-MIN('01 (ind)'!BJ$7:BJ$38))/(MAX('01 (ind)'!BJ$7:BJ$38)-MIN('01 (ind)'!BJ$7:BJ$38)))))</f>
        <v>89.616882940307164</v>
      </c>
      <c r="BK18" s="9">
        <f>IF(BK$1="sí",100*('01 (ind)'!BK17-MIN('01 (ind)'!BK$7:BK$38))/(MAX('01 (ind)'!BK$7:BK$38)-MIN('01 (ind)'!BK$7:BK$38)),+ABS(-100+(100*('01 (ind)'!BK17-MIN('01 (ind)'!BK$7:BK$38))/(MAX('01 (ind)'!BK$7:BK$38)-MIN('01 (ind)'!BK$7:BK$38)))))</f>
        <v>48.555423437365384</v>
      </c>
      <c r="BL18" s="9">
        <f>IF(BL$1="sí",100*('01 (ind)'!BL17-MIN('01 (ind)'!BL$7:BL$38))/(MAX('01 (ind)'!BL$7:BL$38)-MIN('01 (ind)'!BL$7:BL$38)),+ABS(-100+(100*('01 (ind)'!BL17-MIN('01 (ind)'!BL$7:BL$38))/(MAX('01 (ind)'!BL$7:BL$38)-MIN('01 (ind)'!BL$7:BL$38)))))</f>
        <v>20.393075134884885</v>
      </c>
      <c r="BM18" s="9">
        <f>IF(BM$1="sí",100*('01 (ind)'!BM17-MIN('01 (ind)'!BM$7:BM$38))/(MAX('01 (ind)'!BM$7:BM$38)-MIN('01 (ind)'!BM$7:BM$38)),+ABS(-100+(100*('01 (ind)'!BM17-MIN('01 (ind)'!BM$7:BM$38))/(MAX('01 (ind)'!BM$7:BM$38)-MIN('01 (ind)'!BM$7:BM$38)))))</f>
        <v>55.567765207037979</v>
      </c>
      <c r="BN18" s="9">
        <f>IF(BN$1="sí",100*('01 (ind)'!BN17-MIN('01 (ind)'!BN$7:BN$38))/(MAX('01 (ind)'!BN$7:BN$38)-MIN('01 (ind)'!BN$7:BN$38)),+ABS(-100+(100*('01 (ind)'!BN17-MIN('01 (ind)'!BN$7:BN$38))/(MAX('01 (ind)'!BN$7:BN$38)-MIN('01 (ind)'!BN$7:BN$38)))))</f>
        <v>4.2394556681154718</v>
      </c>
      <c r="BO18" s="9">
        <f>IF(BO$1="sí",100*('01 (ind)'!BO17-MIN('01 (ind)'!BO$7:BO$38))/(MAX('01 (ind)'!BO$7:BO$38)-MIN('01 (ind)'!BO$7:BO$38)),+ABS(-100+(100*('01 (ind)'!BO17-MIN('01 (ind)'!BO$7:BO$38))/(MAX('01 (ind)'!BO$7:BO$38)-MIN('01 (ind)'!BO$7:BO$38)))))</f>
        <v>68.751414326954816</v>
      </c>
      <c r="BP18" s="9">
        <f>IF(BP$1="sí",100*('01 (ind)'!BP17-MIN('01 (ind)'!BP$7:BP$38))/(MAX('01 (ind)'!BP$7:BP$38)-MIN('01 (ind)'!BP$7:BP$38)),+ABS(-100+(100*('01 (ind)'!BP17-MIN('01 (ind)'!BP$7:BP$38))/(MAX('01 (ind)'!BP$7:BP$38)-MIN('01 (ind)'!BP$7:BP$38)))))</f>
        <v>85.636601117806478</v>
      </c>
      <c r="BQ18" s="9">
        <f>IF(BQ$1="sí",100*('01 (ind)'!BQ17-MIN('01 (ind)'!BQ$7:BQ$38))/(MAX('01 (ind)'!BQ$7:BQ$38)-MIN('01 (ind)'!BQ$7:BQ$38)),+ABS(-100+(100*('01 (ind)'!BQ17-MIN('01 (ind)'!BQ$7:BQ$38))/(MAX('01 (ind)'!BQ$7:BQ$38)-MIN('01 (ind)'!BQ$7:BQ$38)))))</f>
        <v>29.324471282279664</v>
      </c>
      <c r="BR18" s="9">
        <f>IF(BR$1="sí",100*('01 (ind)'!BR17-MIN('01 (ind)'!BR$7:BR$38))/(MAX('01 (ind)'!BR$7:BR$38)-MIN('01 (ind)'!BR$7:BR$38)),+ABS(-100+(100*('01 (ind)'!BR17-MIN('01 (ind)'!BR$7:BR$38))/(MAX('01 (ind)'!BR$7:BR$38)-MIN('01 (ind)'!BR$7:BR$38)))))</f>
        <v>49.516801356162375</v>
      </c>
      <c r="BS18" s="9">
        <f>IF(BS$1="sí",100*('01 (ind)'!BS17-MIN('01 (ind)'!BS$7:BS$38))/(MAX('01 (ind)'!BS$7:BS$38)-MIN('01 (ind)'!BS$7:BS$38)),+ABS(-100+(100*('01 (ind)'!BS17-MIN('01 (ind)'!BS$7:BS$38))/(MAX('01 (ind)'!BS$7:BS$38)-MIN('01 (ind)'!BS$7:BS$38)))))</f>
        <v>10.867211514590013</v>
      </c>
      <c r="BT18" s="9">
        <f>IF(BT$1="sí",100*('01 (ind)'!BT17-MIN('01 (ind)'!BT$7:BT$38))/(MAX('01 (ind)'!BT$7:BT$38)-MIN('01 (ind)'!BT$7:BT$38)),+ABS(-100+(100*('01 (ind)'!BT17-MIN('01 (ind)'!BT$7:BT$38))/(MAX('01 (ind)'!BT$7:BT$38)-MIN('01 (ind)'!BT$7:BT$38)))))</f>
        <v>34.510517210065558</v>
      </c>
      <c r="BU18" s="9">
        <f>IF(BU$1="sí",100*('01 (ind)'!BU17-MIN('01 (ind)'!BU$7:BU$38))/(MAX('01 (ind)'!BU$7:BU$38)-MIN('01 (ind)'!BU$7:BU$38)),+ABS(-100+(100*('01 (ind)'!BU17-MIN('01 (ind)'!BU$7:BU$38))/(MAX('01 (ind)'!BU$7:BU$38)-MIN('01 (ind)'!BU$7:BU$38)))))</f>
        <v>12.13964354621481</v>
      </c>
      <c r="BV18" s="9">
        <f>IF(BV$1="sí",100*('01 (ind)'!BV17-MIN('01 (ind)'!BV$7:BV$38))/(MAX('01 (ind)'!BV$7:BV$38)-MIN('01 (ind)'!BV$7:BV$38)),+ABS(-100+(100*('01 (ind)'!BV17-MIN('01 (ind)'!BV$7:BV$38))/(MAX('01 (ind)'!BV$7:BV$38)-MIN('01 (ind)'!BV$7:BV$38)))))</f>
        <v>17.975875414825179</v>
      </c>
      <c r="BW18" s="9">
        <f>IF(BW$1="sí",100*('01 (ind)'!BW17-MIN('01 (ind)'!BW$7:BW$38))/(MAX('01 (ind)'!BW$7:BW$38)-MIN('01 (ind)'!BW$7:BW$38)),+ABS(-100+(100*('01 (ind)'!BW17-MIN('01 (ind)'!BW$7:BW$38))/(MAX('01 (ind)'!BW$7:BW$38)-MIN('01 (ind)'!BW$7:BW$38)))))</f>
        <v>23.65304737287542</v>
      </c>
      <c r="BX18" s="9">
        <f>IF(BX$1="sí",100*('01 (ind)'!BX17-MIN('01 (ind)'!BX$7:BX$38))/(MAX('01 (ind)'!BX$7:BX$38)-MIN('01 (ind)'!BX$7:BX$38)),+ABS(-100+(100*('01 (ind)'!BX17-MIN('01 (ind)'!BX$7:BX$38))/(MAX('01 (ind)'!BX$7:BX$38)-MIN('01 (ind)'!BX$7:BX$38)))))</f>
        <v>25.691780669516834</v>
      </c>
      <c r="BY18" s="9">
        <f>IF(BY$1="sí",100*('01 (ind)'!BY17-MIN('01 (ind)'!BY$7:BY$38))/(MAX('01 (ind)'!BY$7:BY$38)-MIN('01 (ind)'!BY$7:BY$38)),+ABS(-100+(100*('01 (ind)'!BY17-MIN('01 (ind)'!BY$7:BY$38))/(MAX('01 (ind)'!BY$7:BY$38)-MIN('01 (ind)'!BY$7:BY$38)))))</f>
        <v>51.325088339222617</v>
      </c>
      <c r="BZ18" s="9">
        <f>IF(BZ$1="sí",100*('01 (ind)'!BZ17-MIN('01 (ind)'!BZ$7:BZ$38))/(MAX('01 (ind)'!BZ$7:BZ$38)-MIN('01 (ind)'!BZ$7:BZ$38)),+ABS(-100+(100*('01 (ind)'!BZ17-MIN('01 (ind)'!BZ$7:BZ$38))/(MAX('01 (ind)'!BZ$7:BZ$38)-MIN('01 (ind)'!BZ$7:BZ$38)))))</f>
        <v>38.464550752198058</v>
      </c>
      <c r="CA18" s="9">
        <f>IF(CA$1="sí",100*('01 (ind)'!CA17-MIN('01 (ind)'!CA$7:CA$38))/(MAX('01 (ind)'!CA$7:CA$38)-MIN('01 (ind)'!CA$7:CA$38)),+ABS(-100+(100*('01 (ind)'!CA17-MIN('01 (ind)'!CA$7:CA$38))/(MAX('01 (ind)'!CA$7:CA$38)-MIN('01 (ind)'!CA$7:CA$38)))))</f>
        <v>15.789671887468382</v>
      </c>
      <c r="CB18" s="9">
        <f>IF(CB$1="sí",100*('01 (ind)'!CB17-MIN('01 (ind)'!CB$7:CB$38))/(MAX('01 (ind)'!CB$7:CB$38)-MIN('01 (ind)'!CB$7:CB$38)),+ABS(-100+(100*('01 (ind)'!CB17-MIN('01 (ind)'!CB$7:CB$38))/(MAX('01 (ind)'!CB$7:CB$38)-MIN('01 (ind)'!CB$7:CB$38)))))</f>
        <v>41.256227390534569</v>
      </c>
      <c r="CC18" s="9">
        <f>IF(CC$1="sí",100*('01 (ind)'!CC17-MIN('01 (ind)'!CC$7:CC$38))/(MAX('01 (ind)'!CC$7:CC$38)-MIN('01 (ind)'!CC$7:CC$38)),+ABS(-100+(100*('01 (ind)'!CC17-MIN('01 (ind)'!CC$7:CC$38))/(MAX('01 (ind)'!CC$7:CC$38)-MIN('01 (ind)'!CC$7:CC$38)))))</f>
        <v>0</v>
      </c>
      <c r="CD18" s="9">
        <f>IF(CD$1="sí",100*('01 (ind)'!CD17-MIN('01 (ind)'!CD$7:CD$38))/(MAX('01 (ind)'!CD$7:CD$38)-MIN('01 (ind)'!CD$7:CD$38)),+ABS(-100+(100*('01 (ind)'!CD17-MIN('01 (ind)'!CD$7:CD$38))/(MAX('01 (ind)'!CD$7:CD$38)-MIN('01 (ind)'!CD$7:CD$38)))))</f>
        <v>9.1881388589530051</v>
      </c>
      <c r="CE18" s="9">
        <f>IF(CE$1="sí",100*('01 (ind)'!CE17-MIN('01 (ind)'!CE$7:CE$38))/(MAX('01 (ind)'!CE$7:CE$38)-MIN('01 (ind)'!CE$7:CE$38)),+ABS(-100+(100*('01 (ind)'!CE17-MIN('01 (ind)'!CE$7:CE$38))/(MAX('01 (ind)'!CE$7:CE$38)-MIN('01 (ind)'!CE$7:CE$38)))))</f>
        <v>4.8434008954433567</v>
      </c>
      <c r="CF18" s="9">
        <f>IF(CF$1="sí",100*('01 (ind)'!CF17-MIN('01 (ind)'!CF$7:CF$38))/(MAX('01 (ind)'!CF$7:CF$38)-MIN('01 (ind)'!CF$7:CF$38)),+ABS(-100+(100*('01 (ind)'!CF17-MIN('01 (ind)'!CF$7:CF$38))/(MAX('01 (ind)'!CF$7:CF$38)-MIN('01 (ind)'!CF$7:CF$38)))))</f>
        <v>25</v>
      </c>
      <c r="CG18" s="9">
        <f>IF(CG$1="sí",100*('01 (ind)'!CG17-MIN('01 (ind)'!CG$7:CG$38))/(MAX('01 (ind)'!CG$7:CG$38)-MIN('01 (ind)'!CG$7:CG$38)),+ABS(-100+(100*('01 (ind)'!CG17-MIN('01 (ind)'!CG$7:CG$38))/(MAX('01 (ind)'!CG$7:CG$38)-MIN('01 (ind)'!CG$7:CG$38)))))</f>
        <v>2.7019979387185886</v>
      </c>
      <c r="CH18" s="9">
        <f>IF(CH$1="sí",100*('01 (ind)'!CH17-MIN('01 (ind)'!CH$7:CH$38))/(MAX('01 (ind)'!CH$7:CH$38)-MIN('01 (ind)'!CH$7:CH$38)),+ABS(-100+(100*('01 (ind)'!CH17-MIN('01 (ind)'!CH$7:CH$38))/(MAX('01 (ind)'!CH$7:CH$38)-MIN('01 (ind)'!CH$7:CH$38)))))</f>
        <v>40.253963906023472</v>
      </c>
      <c r="CI18" s="9">
        <f>IF(CI$1="sí",100*('01 (ind)'!CI17-MIN('01 (ind)'!CI$7:CI$38))/(MAX('01 (ind)'!CI$7:CI$38)-MIN('01 (ind)'!CI$7:CI$38)),+ABS(-100+(100*('01 (ind)'!CI17-MIN('01 (ind)'!CI$7:CI$38))/(MAX('01 (ind)'!CI$7:CI$38)-MIN('01 (ind)'!CI$7:CI$38)))))</f>
        <v>7.6620613110885447</v>
      </c>
      <c r="CJ18" s="9">
        <f>IF(CJ$1="sí",100*('01 (ind)'!CJ17-MIN('01 (ind)'!CJ$7:CJ$38))/(MAX('01 (ind)'!CJ$7:CJ$38)-MIN('01 (ind)'!CJ$7:CJ$38)),+ABS(-100+(100*('01 (ind)'!CJ17-MIN('01 (ind)'!CJ$7:CJ$38))/(MAX('01 (ind)'!CJ$7:CJ$38)-MIN('01 (ind)'!CJ$7:CJ$38)))))</f>
        <v>95.550662565414129</v>
      </c>
      <c r="CK18" s="9">
        <f>IF(CK$1="sí",100*('01 (ind)'!CK17-MIN('01 (ind)'!CK$7:CK$38))/(MAX('01 (ind)'!CK$7:CK$38)-MIN('01 (ind)'!CK$7:CK$38)),+ABS(-100+(100*('01 (ind)'!CK17-MIN('01 (ind)'!CK$7:CK$38))/(MAX('01 (ind)'!CK$7:CK$38)-MIN('01 (ind)'!CK$7:CK$38)))))</f>
        <v>25.630141988145951</v>
      </c>
      <c r="CL18" s="9">
        <f>IF(CL$1="sí",100*('01 (ind)'!CL17-MIN('01 (ind)'!CL$7:CL$38))/(MAX('01 (ind)'!CL$7:CL$38)-MIN('01 (ind)'!CL$7:CL$38)),+ABS(-100+(100*('01 (ind)'!CL17-MIN('01 (ind)'!CL$7:CL$38))/(MAX('01 (ind)'!CL$7:CL$38)-MIN('01 (ind)'!CL$7:CL$38)))))</f>
        <v>15.329596819971515</v>
      </c>
      <c r="CM18" s="9">
        <f>IF(CM$1="sí",100*('01 (ind)'!CM17-MIN('01 (ind)'!CM$7:CM$38))/(MAX('01 (ind)'!CM$7:CM$38)-MIN('01 (ind)'!CM$7:CM$38)),+ABS(-100+(100*('01 (ind)'!CM17-MIN('01 (ind)'!CM$7:CM$38))/(MAX('01 (ind)'!CM$7:CM$38)-MIN('01 (ind)'!CM$7:CM$38)))))</f>
        <v>100</v>
      </c>
      <c r="CN18" s="9">
        <f>IF(CN$1="sí",100*('01 (ind)'!CN17-MIN('01 (ind)'!CN$7:CN$38))/(MAX('01 (ind)'!CN$7:CN$38)-MIN('01 (ind)'!CN$7:CN$38)),+ABS(-100+(100*('01 (ind)'!CN17-MIN('01 (ind)'!CN$7:CN$38))/(MAX('01 (ind)'!CN$7:CN$38)-MIN('01 (ind)'!CN$7:CN$38)))))</f>
        <v>60</v>
      </c>
      <c r="CO18" s="9">
        <f>IF(CO$1="sí",100*('01 (ind)'!CO17-MIN('01 (ind)'!CO$7:CO$38))/(MAX('01 (ind)'!CO$7:CO$38)-MIN('01 (ind)'!CO$7:CO$38)),+ABS(-100+(100*('01 (ind)'!CO17-MIN('01 (ind)'!CO$7:CO$38))/(MAX('01 (ind)'!CO$7:CO$38)-MIN('01 (ind)'!CO$7:CO$38)))))</f>
        <v>89.044585987261144</v>
      </c>
      <c r="CP18" s="9">
        <f>IF(CP$1="sí",100*('01 (ind)'!CP17-MIN('01 (ind)'!CP$7:CP$38))/(MAX('01 (ind)'!CP$7:CP$38)-MIN('01 (ind)'!CP$7:CP$38)),+ABS(-100+(100*('01 (ind)'!CP17-MIN('01 (ind)'!CP$7:CP$38))/(MAX('01 (ind)'!CP$7:CP$38)-MIN('01 (ind)'!CP$7:CP$38)))))</f>
        <v>71.116570196944508</v>
      </c>
      <c r="CQ18" s="9">
        <f>IF(CQ$1="sí",100*('01 (ind)'!CQ17-MIN('01 (ind)'!CQ$7:CQ$38))/(MAX('01 (ind)'!CQ$7:CQ$38)-MIN('01 (ind)'!CQ$7:CQ$38)),+ABS(-100+(100*('01 (ind)'!CQ17-MIN('01 (ind)'!CQ$7:CQ$38))/(MAX('01 (ind)'!CQ$7:CQ$38)-MIN('01 (ind)'!CQ$7:CQ$38)))))</f>
        <v>23.429416112342945</v>
      </c>
      <c r="CR18" s="9">
        <f>IF(CR$1="sí",100*('01 (ind)'!CR17-MIN('01 (ind)'!CR$7:CR$38))/(MAX('01 (ind)'!CR$7:CR$38)-MIN('01 (ind)'!CR$7:CR$38)),+ABS(-100+(100*('01 (ind)'!CR17-MIN('01 (ind)'!CR$7:CR$38))/(MAX('01 (ind)'!CR$7:CR$38)-MIN('01 (ind)'!CR$7:CR$38)))))</f>
        <v>9.4816863406931695</v>
      </c>
      <c r="CS18" s="9">
        <f>IF(CS$1="sí",100*('01 (ind)'!CS17-MIN('01 (ind)'!CS$7:CS$38))/(MAX('01 (ind)'!CS$7:CS$38)-MIN('01 (ind)'!CS$7:CS$38)),+ABS(-100+(100*('01 (ind)'!CS17-MIN('01 (ind)'!CS$7:CS$38))/(MAX('01 (ind)'!CS$7:CS$38)-MIN('01 (ind)'!CS$7:CS$38)))))</f>
        <v>65</v>
      </c>
      <c r="CT18" s="9">
        <f>IF(CT$1="sí",100*('01 (ind)'!CT17-MIN('01 (ind)'!CT$7:CT$38))/(MAX('01 (ind)'!CT$7:CT$38)-MIN('01 (ind)'!CT$7:CT$38)),+ABS(-100+(100*('01 (ind)'!CT17-MIN('01 (ind)'!CT$7:CT$38))/(MAX('01 (ind)'!CT$7:CT$38)-MIN('01 (ind)'!CT$7:CT$38)))))</f>
        <v>53.124999999999993</v>
      </c>
      <c r="CU18" s="9">
        <f>IF(CU$1="sí",100*('01 (ind)'!CU17-MIN('01 (ind)'!CU$7:CU$38))/(MAX('01 (ind)'!CU$7:CU$38)-MIN('01 (ind)'!CU$7:CU$38)),+ABS(-100+(100*('01 (ind)'!CU17-MIN('01 (ind)'!CU$7:CU$38))/(MAX('01 (ind)'!CU$7:CU$38)-MIN('01 (ind)'!CU$7:CU$38)))))</f>
        <v>29.742742634590414</v>
      </c>
      <c r="CV18" s="9">
        <f>IF(CV$1="sí",100*('01 (ind)'!CV17-MIN('01 (ind)'!CV$7:CV$38))/(MAX('01 (ind)'!CV$7:CV$38)-MIN('01 (ind)'!CV$7:CV$38)),+ABS(-100+(100*('01 (ind)'!CV17-MIN('01 (ind)'!CV$7:CV$38))/(MAX('01 (ind)'!CV$7:CV$38)-MIN('01 (ind)'!CV$7:CV$38)))))</f>
        <v>0</v>
      </c>
      <c r="CW18" s="9">
        <f>IF(CW$1="sí",100*('01 (ind)'!CW17-MIN('01 (ind)'!CW$7:CW$38))/(MAX('01 (ind)'!CW$7:CW$38)-MIN('01 (ind)'!CW$7:CW$38)),+ABS(-100+(100*('01 (ind)'!CW17-MIN('01 (ind)'!CW$7:CW$38))/(MAX('01 (ind)'!CW$7:CW$38)-MIN('01 (ind)'!CW$7:CW$38)))))</f>
        <v>12.731668415225949</v>
      </c>
      <c r="CX18" s="9">
        <f>IF(CX$1="sí",100*('01 (ind)'!CX17-MIN('01 (ind)'!CX$7:CX$38))/(MAX('01 (ind)'!CX$7:CX$38)-MIN('01 (ind)'!CX$7:CX$38)),+ABS(-100+(100*('01 (ind)'!CX17-MIN('01 (ind)'!CX$7:CX$38))/(MAX('01 (ind)'!CX$7:CX$38)-MIN('01 (ind)'!CX$7:CX$38)))))</f>
        <v>46.653777513384902</v>
      </c>
      <c r="CY18" s="9">
        <f>IF(CY$1="sí",100*('01 (ind)'!CY17-MIN('01 (ind)'!CY$7:CY$38))/(MAX('01 (ind)'!CY$7:CY$38)-MIN('01 (ind)'!CY$7:CY$38)),+ABS(-100+(100*('01 (ind)'!CY17-MIN('01 (ind)'!CY$7:CY$38))/(MAX('01 (ind)'!CY$7:CY$38)-MIN('01 (ind)'!CY$7:CY$38)))))</f>
        <v>91.987964782531392</v>
      </c>
      <c r="CZ18" s="9">
        <f>IF(CZ$1="sí",100*('01 (ind)'!CZ17-MIN('01 (ind)'!CZ$7:CZ$38))/(MAX('01 (ind)'!CZ$7:CZ$38)-MIN('01 (ind)'!CZ$7:CZ$38)),+ABS(-100+(100*('01 (ind)'!CZ17-MIN('01 (ind)'!CZ$7:CZ$38))/(MAX('01 (ind)'!CZ$7:CZ$38)-MIN('01 (ind)'!CZ$7:CZ$38)))))</f>
        <v>0.55738675494015844</v>
      </c>
      <c r="DA18" s="9">
        <f>IF(DA$1="sí",100*('01 (ind)'!DA17-MIN('01 (ind)'!DA$7:DA$38))/(MAX('01 (ind)'!DA$7:DA$38)-MIN('01 (ind)'!DA$7:DA$38)),+ABS(-100+(100*('01 (ind)'!DA17-MIN('01 (ind)'!DA$7:DA$38))/(MAX('01 (ind)'!DA$7:DA$38)-MIN('01 (ind)'!DA$7:DA$38)))))</f>
        <v>7.9204493143262837</v>
      </c>
      <c r="DB18" s="9">
        <f>IF(DB$1="sí",100*('01 (ind)'!DB17-MIN('01 (ind)'!DB$7:DB$38))/(MAX('01 (ind)'!DB$7:DB$38)-MIN('01 (ind)'!DB$7:DB$38)),+ABS(-100+(100*('01 (ind)'!DB17-MIN('01 (ind)'!DB$7:DB$38))/(MAX('01 (ind)'!DB$7:DB$38)-MIN('01 (ind)'!DB$7:DB$38)))))</f>
        <v>9.2180027224895422</v>
      </c>
      <c r="DC18" s="9">
        <f>ABS(ABS(('01 (ind)'!DC17-((MAX('01 (ind)'!DC$7:DC$38)+MIN('01 (ind)'!DC$7:DC$38))/2))/(((MAX('01 (ind)'!DC$7:DC$38)+MIN('01 (ind)'!DC$7:DC$38))/2)-MAX('01 (ind)'!DC$7:DC$38))*100)-100)</f>
        <v>14.978328491029259</v>
      </c>
      <c r="DD18" s="9">
        <f>IF(DD$1="sí",100*('01 (ind)'!DD17-MIN('01 (ind)'!DD$7:DD$38))/(MAX('01 (ind)'!DD$7:DD$38)-MIN('01 (ind)'!DD$7:DD$38)),+ABS(-100+(100*('01 (ind)'!DD17-MIN('01 (ind)'!DD$7:DD$38))/(MAX('01 (ind)'!DD$7:DD$38)-MIN('01 (ind)'!DD$7:DD$38)))))</f>
        <v>0</v>
      </c>
      <c r="DE18" s="9">
        <f>IF(DE$1="sí",100*('01 (ind)'!DE17-MIN('01 (ind)'!DE$7:DE$38))/(MAX('01 (ind)'!DE$7:DE$38)-MIN('01 (ind)'!DE$7:DE$38)),+ABS(-100+(100*('01 (ind)'!DE17-MIN('01 (ind)'!DE$7:DE$38))/(MAX('01 (ind)'!DE$7:DE$38)-MIN('01 (ind)'!DE$7:DE$38)))))</f>
        <v>6.059735609055628</v>
      </c>
      <c r="DF18" s="9">
        <f>IF(DF$1="sí",100*('01 (ind)'!DF17-MIN('01 (ind)'!DF$7:DF$38))/(MAX('01 (ind)'!DF$7:DF$38)-MIN('01 (ind)'!DF$7:DF$38)),+ABS(-100+(100*('01 (ind)'!DF17-MIN('01 (ind)'!DF$7:DF$38))/(MAX('01 (ind)'!DF$7:DF$38)-MIN('01 (ind)'!DF$7:DF$38)))))</f>
        <v>15.422336018912556</v>
      </c>
      <c r="DG18" s="9">
        <f>IF(DG$1="sí",100*('01 (ind)'!DG17-MIN('01 (ind)'!DG$7:DG$38))/(MAX('01 (ind)'!DG$7:DG$38)-MIN('01 (ind)'!DG$7:DG$38)),+ABS(-100+(100*('01 (ind)'!DG17-MIN('01 (ind)'!DG$7:DG$38))/(MAX('01 (ind)'!DG$7:DG$38)-MIN('01 (ind)'!DG$7:DG$38)))))</f>
        <v>14.405973416186281</v>
      </c>
      <c r="DH18" s="9">
        <f>IF(DH$1="sí",100*('01 (ind)'!DH17-MIN('01 (ind)'!DH$7:DH$38))/(MAX('01 (ind)'!DH$7:DH$38)-MIN('01 (ind)'!DH$7:DH$38)),+ABS(-100+(100*('01 (ind)'!DH17-MIN('01 (ind)'!DH$7:DH$38))/(MAX('01 (ind)'!DH$7:DH$38)-MIN('01 (ind)'!DH$7:DH$38)))))</f>
        <v>44.595241900830977</v>
      </c>
      <c r="DI18" s="9">
        <f>IF(DI$1="sí",100*('01 (ind)'!DI17-MIN('01 (ind)'!DI$7:DI$38))/(MAX('01 (ind)'!DI$7:DI$38)-MIN('01 (ind)'!DI$7:DI$38)),+ABS(-100+(100*('01 (ind)'!DI17-MIN('01 (ind)'!DI$7:DI$38))/(MAX('01 (ind)'!DI$7:DI$38)-MIN('01 (ind)'!DI$7:DI$38)))))</f>
        <v>62.478766014200794</v>
      </c>
      <c r="DJ18" s="9">
        <f>IF(DJ$1="sí",100*('01 (ind)'!DJ17-MIN('01 (ind)'!DJ$7:DJ$38))/(MAX('01 (ind)'!DJ$7:DJ$38)-MIN('01 (ind)'!DJ$7:DJ$38)),+ABS(-100+(100*('01 (ind)'!DJ17-MIN('01 (ind)'!DJ$7:DJ$38))/(MAX('01 (ind)'!DJ$7:DJ$38)-MIN('01 (ind)'!DJ$7:DJ$38)))))</f>
        <v>14.543901529507544</v>
      </c>
      <c r="DK18" s="9">
        <f>IF(DK$1="sí",100*('01 (ind)'!DK17-MIN('01 (ind)'!DK$7:DK$38))/(MAX('01 (ind)'!DK$7:DK$38)-MIN('01 (ind)'!DK$7:DK$38)),+ABS(-100+(100*('01 (ind)'!DK17-MIN('01 (ind)'!DK$7:DK$38))/(MAX('01 (ind)'!DK$7:DK$38)-MIN('01 (ind)'!DK$7:DK$38)))))</f>
        <v>46.768209045306826</v>
      </c>
      <c r="DL18" s="9">
        <f>IF(DL$1="sí",100*('01 (ind)'!DL17-MIN('01 (ind)'!DL$7:DL$38))/(MAX('01 (ind)'!DL$7:DL$38)-MIN('01 (ind)'!DL$7:DL$38)),+ABS(-100+(100*('01 (ind)'!DL17-MIN('01 (ind)'!DL$7:DL$38))/(MAX('01 (ind)'!DL$7:DL$38)-MIN('01 (ind)'!DL$7:DL$38)))))</f>
        <v>23.078074042587986</v>
      </c>
      <c r="DM18" s="9">
        <f>IF(DM$1="sí",100*('01 (ind)'!DM17-MIN('01 (ind)'!DM$7:DM$38))/(MAX('01 (ind)'!DM$7:DM$38)-MIN('01 (ind)'!DM$7:DM$38)),+ABS(-100+(100*('01 (ind)'!DM17-MIN('01 (ind)'!DM$7:DM$38))/(MAX('01 (ind)'!DM$7:DM$38)-MIN('01 (ind)'!DM$7:DM$38)))))</f>
        <v>18.087206544247646</v>
      </c>
      <c r="DN18" s="9">
        <f>IF(DN$1="sí",100*('01 (ind)'!DN17-MIN('01 (ind)'!DN$7:DN$38))/(MAX('01 (ind)'!DN$7:DN$38)-MIN('01 (ind)'!DN$7:DN$38)),+ABS(-100+(100*('01 (ind)'!DN17-MIN('01 (ind)'!DN$7:DN$38))/(MAX('01 (ind)'!DN$7:DN$38)-MIN('01 (ind)'!DN$7:DN$38)))))</f>
        <v>12.874264980471839</v>
      </c>
      <c r="DO18" s="9">
        <f>IF(DO$1="sí",100*('01 (ind)'!DO17-MIN('01 (ind)'!DO$7:DO$38))/(MAX('01 (ind)'!DO$7:DO$38)-MIN('01 (ind)'!DO$7:DO$38)),+ABS(-100+(100*('01 (ind)'!DO17-MIN('01 (ind)'!DO$7:DO$38))/(MAX('01 (ind)'!DO$7:DO$38)-MIN('01 (ind)'!DO$7:DO$38)))))</f>
        <v>17.616190947571255</v>
      </c>
      <c r="DP18" s="9">
        <f>IF(DP$1="sí",100*('01 (ind)'!DP17-MIN('01 (ind)'!DP$7:DP$38))/(MAX('01 (ind)'!DP$7:DP$38)-MIN('01 (ind)'!DP$7:DP$38)),+ABS(-100+(100*('01 (ind)'!DP17-MIN('01 (ind)'!DP$7:DP$38))/(MAX('01 (ind)'!DP$7:DP$38)-MIN('01 (ind)'!DP$7:DP$38)))))</f>
        <v>45.303369049906735</v>
      </c>
      <c r="DQ18" s="9">
        <f>IF(DQ$1="sí",100*('01 (ind)'!DQ17-MIN('01 (ind)'!DQ$7:DQ$38))/(MAX('01 (ind)'!DQ$7:DQ$38)-MIN('01 (ind)'!DQ$7:DQ$38)),+ABS(-100+(100*('01 (ind)'!DQ17-MIN('01 (ind)'!DQ$7:DQ$38))/(MAX('01 (ind)'!DQ$7:DQ$38)-MIN('01 (ind)'!DQ$7:DQ$38)))))</f>
        <v>6.220224215543027</v>
      </c>
      <c r="DR18" s="9">
        <f>+IF('01 (ind)'!DR17&gt;+AVERAGE('01 (ind)'!DR$7:DR$38),100,0)</f>
        <v>0</v>
      </c>
    </row>
    <row r="19" spans="1:122" x14ac:dyDescent="0.2">
      <c r="A19" s="3" t="str">
        <f>+'06 (ind)'!A18</f>
        <v>Guerrero</v>
      </c>
      <c r="B19" s="9">
        <f>IF(B$1="sí",100*('01 (ind)'!B18-MIN('01 (ind)'!B$7:B$38))/(MAX('01 (ind)'!B$7:B$38)-MIN('01 (ind)'!B$7:B$38)),+ABS(-100+(100*('01 (ind)'!B18-MIN('01 (ind)'!B$7:B$38))/(MAX('01 (ind)'!B$7:B$38)-MIN('01 (ind)'!B$7:B$38)))))</f>
        <v>46.938775510204088</v>
      </c>
      <c r="C19" s="9">
        <f>IF(C$1="sí",100*('01 (ind)'!C18-MIN('01 (ind)'!C$7:C$38))/(MAX('01 (ind)'!C$7:C$38)-MIN('01 (ind)'!C$7:C$38)),+ABS(-100+(100*('01 (ind)'!C18-MIN('01 (ind)'!C$7:C$38))/(MAX('01 (ind)'!C$7:C$38)-MIN('01 (ind)'!C$7:C$38)))))</f>
        <v>29.995855070408624</v>
      </c>
      <c r="D19" s="9">
        <f>IF(D$1="sí",100*('01 (ind)'!D18-MIN('01 (ind)'!D$7:D$38))/(MAX('01 (ind)'!D$7:D$38)-MIN('01 (ind)'!D$7:D$38)),+ABS(-100+(100*('01 (ind)'!D18-MIN('01 (ind)'!D$7:D$38))/(MAX('01 (ind)'!D$7:D$38)-MIN('01 (ind)'!D$7:D$38)))))</f>
        <v>72.150695995059152</v>
      </c>
      <c r="E19" s="9">
        <f>IF(E$1="sí",100*('01 (ind)'!E18-MIN('01 (ind)'!E$7:E$38))/(MAX('01 (ind)'!E$7:E$38)-MIN('01 (ind)'!E$7:E$38)),+ABS(-100+(100*('01 (ind)'!E18-MIN('01 (ind)'!E$7:E$38))/(MAX('01 (ind)'!E$7:E$38)-MIN('01 (ind)'!E$7:E$38)))))</f>
        <v>33.333333333333329</v>
      </c>
      <c r="F19" s="9">
        <f>IF(F$1="sí",100*('01 (ind)'!F18-MIN('01 (ind)'!F$7:F$38))/(MAX('01 (ind)'!F$7:F$38)-MIN('01 (ind)'!F$7:F$38)),+ABS(-100+(100*('01 (ind)'!F18-MIN('01 (ind)'!F$7:F$38))/(MAX('01 (ind)'!F$7:F$38)-MIN('01 (ind)'!F$7:F$38)))))</f>
        <v>1.0928961748633892</v>
      </c>
      <c r="G19" s="9">
        <f>IF(G$1="sí",100*('01 (ind)'!G18-MIN('01 (ind)'!G$7:G$38))/(MAX('01 (ind)'!G$7:G$38)-MIN('01 (ind)'!G$7:G$38)),+ABS(-100+(100*('01 (ind)'!G18-MIN('01 (ind)'!G$7:G$38))/(MAX('01 (ind)'!G$7:G$38)-MIN('01 (ind)'!G$7:G$38)))))</f>
        <v>14.743589743589729</v>
      </c>
      <c r="H19" s="9">
        <f>IF(H$1="sí",100*('01 (ind)'!H18-MIN('01 (ind)'!H$7:H$38))/(MAX('01 (ind)'!H$7:H$38)-MIN('01 (ind)'!H$7:H$38)),+ABS(-100+(100*('01 (ind)'!H18-MIN('01 (ind)'!H$7:H$38))/(MAX('01 (ind)'!H$7:H$38)-MIN('01 (ind)'!H$7:H$38)))))</f>
        <v>26.20967741935484</v>
      </c>
      <c r="I19" s="9">
        <f>IF(I$1="sí",100*('01 (ind)'!I18-MIN('01 (ind)'!I$7:I$38))/(MAX('01 (ind)'!I$7:I$38)-MIN('01 (ind)'!I$7:I$38)),+ABS(-100+(100*('01 (ind)'!I18-MIN('01 (ind)'!I$7:I$38))/(MAX('01 (ind)'!I$7:I$38)-MIN('01 (ind)'!I$7:I$38)))))</f>
        <v>21.960784313725494</v>
      </c>
      <c r="J19" s="9">
        <f>IF('01 (ind)'!J18=1,100,0)</f>
        <v>0</v>
      </c>
      <c r="K19" s="9">
        <f>IF(K$1="sí",100*('01 (ind)'!K18-MIN('01 (ind)'!K$7:K$38))/(MAX('01 (ind)'!K$7:K$38)-MIN('01 (ind)'!K$7:K$38)),+ABS(-100+(100*('01 (ind)'!K18-MIN('01 (ind)'!K$7:K$38))/(MAX('01 (ind)'!K$7:K$38)-MIN('01 (ind)'!K$7:K$38)))))</f>
        <v>68.390204271123508</v>
      </c>
      <c r="L19" s="9">
        <f>IF(L$1="sí",100*('01 (ind)'!L18-MIN('01 (ind)'!L$7:L$38))/(MAX('01 (ind)'!L$7:L$38)-MIN('01 (ind)'!L$7:L$38)),+ABS(-100+(100*('01 (ind)'!L18-MIN('01 (ind)'!L$7:L$38))/(MAX('01 (ind)'!L$7:L$38)-MIN('01 (ind)'!L$7:L$38)))))</f>
        <v>0</v>
      </c>
      <c r="M19" s="9">
        <f>IF(M$1="sí",100*('01 (ind)'!M18-MIN('01 (ind)'!M$7:M$38))/(MAX('01 (ind)'!M$7:M$38)-MIN('01 (ind)'!M$7:M$38)),+ABS(-100+(100*('01 (ind)'!M18-MIN('01 (ind)'!M$7:M$38))/(MAX('01 (ind)'!M$7:M$38)-MIN('01 (ind)'!M$7:M$38)))))</f>
        <v>1.6322245823373238</v>
      </c>
      <c r="N19" s="9">
        <f>IF(N$1="sí",100*('01 (ind)'!N18-MIN('01 (ind)'!N$7:N$38))/(MAX('01 (ind)'!N$7:N$38)-MIN('01 (ind)'!N$7:N$38)),+ABS(-100+(100*('01 (ind)'!N18-MIN('01 (ind)'!N$7:N$38))/(MAX('01 (ind)'!N$7:N$38)-MIN('01 (ind)'!N$7:N$38)))))</f>
        <v>96.907216494845358</v>
      </c>
      <c r="O19" s="9">
        <f>IF(O$1="sí",100*('01 (ind)'!O18-MIN('01 (ind)'!O$7:O$38))/(MAX('01 (ind)'!O$7:O$38)-MIN('01 (ind)'!O$7:O$38)),+ABS(-100+(100*('01 (ind)'!O18-MIN('01 (ind)'!O$7:O$38))/(MAX('01 (ind)'!O$7:O$38)-MIN('01 (ind)'!O$7:O$38)))))</f>
        <v>2.9866910959197652E-2</v>
      </c>
      <c r="P19" s="9">
        <f>IF(P$1="sí",100*('01 (ind)'!P18-MIN('01 (ind)'!P$7:P$38))/(MAX('01 (ind)'!P$7:P$38)-MIN('01 (ind)'!P$7:P$38)),+ABS(-100+(100*('01 (ind)'!P18-MIN('01 (ind)'!P$7:P$38))/(MAX('01 (ind)'!P$7:P$38)-MIN('01 (ind)'!P$7:P$38)))))</f>
        <v>100</v>
      </c>
      <c r="Q19" s="9">
        <f>IF(Q$1="sí",100*('01 (ind)'!Q18-MIN('01 (ind)'!Q$7:Q$38))/(MAX('01 (ind)'!Q$7:Q$38)-MIN('01 (ind)'!Q$7:Q$38)),+ABS(-100+(100*('01 (ind)'!Q18-MIN('01 (ind)'!Q$7:Q$38))/(MAX('01 (ind)'!Q$7:Q$38)-MIN('01 (ind)'!Q$7:Q$38)))))</f>
        <v>100</v>
      </c>
      <c r="R19" s="9">
        <f>IF(R$1="sí",100*('01 (ind)'!R18-MIN('01 (ind)'!R$7:R$38))/(MAX('01 (ind)'!R$7:R$38)-MIN('01 (ind)'!R$7:R$38)),+ABS(-100+(100*('01 (ind)'!R18-MIN('01 (ind)'!R$7:R$38))/(MAX('01 (ind)'!R$7:R$38)-MIN('01 (ind)'!R$7:R$38)))))</f>
        <v>7.9288429693939246</v>
      </c>
      <c r="S19" s="9">
        <f>IF(S$1="sí",100*('01 (ind)'!S18-MIN('01 (ind)'!S$7:S$38))/(MAX('01 (ind)'!S$7:S$38)-MIN('01 (ind)'!S$7:S$38)),+ABS(-100+(100*('01 (ind)'!S18-MIN('01 (ind)'!S$7:S$38))/(MAX('01 (ind)'!S$7:S$38)-MIN('01 (ind)'!S$7:S$38)))))</f>
        <v>88.624235675931644</v>
      </c>
      <c r="T19" s="9">
        <f>IF(T$1="sí",100*('01 (ind)'!T18-MIN('01 (ind)'!T$7:T$38))/(MAX('01 (ind)'!T$7:T$38)-MIN('01 (ind)'!T$7:T$38)),+ABS(-100+(100*('01 (ind)'!T18-MIN('01 (ind)'!T$7:T$38))/(MAX('01 (ind)'!T$7:T$38)-MIN('01 (ind)'!T$7:T$38)))))</f>
        <v>21.952094560542381</v>
      </c>
      <c r="U19" s="9">
        <f>IF(U$1="sí",100*('01 (ind)'!U18-MIN('01 (ind)'!U$7:U$38))/(MAX('01 (ind)'!U$7:U$38)-MIN('01 (ind)'!U$7:U$38)),+ABS(-100+(100*('01 (ind)'!U18-MIN('01 (ind)'!U$7:U$38))/(MAX('01 (ind)'!U$7:U$38)-MIN('01 (ind)'!U$7:U$38)))))</f>
        <v>100</v>
      </c>
      <c r="V19" s="9">
        <f>IF(V$1="sí",100*('01 (ind)'!V18-MIN('01 (ind)'!V$7:V$38))/(MAX('01 (ind)'!V$7:V$38)-MIN('01 (ind)'!V$7:V$38)),+ABS(-100+(100*('01 (ind)'!V18-MIN('01 (ind)'!V$7:V$38))/(MAX('01 (ind)'!V$7:V$38)-MIN('01 (ind)'!V$7:V$38)))))</f>
        <v>36.270753512132828</v>
      </c>
      <c r="W19" s="9">
        <f>IF(W$1="sí",100*('01 (ind)'!W18-MIN('01 (ind)'!W$7:W$38))/(MAX('01 (ind)'!W$7:W$38)-MIN('01 (ind)'!W$7:W$38)),+ABS(-100+(100*('01 (ind)'!W18-MIN('01 (ind)'!W$7:W$38))/(MAX('01 (ind)'!W$7:W$38)-MIN('01 (ind)'!W$7:W$38)))))</f>
        <v>2.2280836650126603</v>
      </c>
      <c r="X19" s="9">
        <f>IF(X$1="sí",100*('01 (ind)'!X18-MIN('01 (ind)'!X$7:X$38))/(MAX('01 (ind)'!X$7:X$38)-MIN('01 (ind)'!X$7:X$38)),+ABS(-100+(100*('01 (ind)'!X18-MIN('01 (ind)'!X$7:X$38))/(MAX('01 (ind)'!X$7:X$38)-MIN('01 (ind)'!X$7:X$38)))))</f>
        <v>21.586122810906673</v>
      </c>
      <c r="Y19" s="9">
        <f>IF(Y$1="sí",100*('01 (ind)'!Y18-MIN('01 (ind)'!Y$7:Y$38))/(MAX('01 (ind)'!Y$7:Y$38)-MIN('01 (ind)'!Y$7:Y$38)),+ABS(-100+(100*('01 (ind)'!Y18-MIN('01 (ind)'!Y$7:Y$38))/(MAX('01 (ind)'!Y$7:Y$38)-MIN('01 (ind)'!Y$7:Y$38)))))</f>
        <v>43.195567243008185</v>
      </c>
      <c r="Z19" s="9">
        <f>IF(Z$1="sí",100*('01 (ind)'!Z18-MIN('01 (ind)'!Z$7:Z$38))/(MAX('01 (ind)'!Z$7:Z$38)-MIN('01 (ind)'!Z$7:Z$38)),+ABS(-100+(100*('01 (ind)'!Z18-MIN('01 (ind)'!Z$7:Z$38))/(MAX('01 (ind)'!Z$7:Z$38)-MIN('01 (ind)'!Z$7:Z$38)))))</f>
        <v>99.85242263417436</v>
      </c>
      <c r="AA19" s="9">
        <f>IF(AA$1="sí",100*('01 (ind)'!AA18-MIN('01 (ind)'!AA$7:AA$38))/(MAX('01 (ind)'!AA$7:AA$38)-MIN('01 (ind)'!AA$7:AA$38)),+ABS(-100+(100*('01 (ind)'!AA18-MIN('01 (ind)'!AA$7:AA$38))/(MAX('01 (ind)'!AA$7:AA$38)-MIN('01 (ind)'!AA$7:AA$38)))))</f>
        <v>0</v>
      </c>
      <c r="AB19" s="9">
        <f>IF(AB$1="sí",100*('01 (ind)'!AB18-MIN('01 (ind)'!AB$7:AB$38))/(MAX('01 (ind)'!AB$7:AB$38)-MIN('01 (ind)'!AB$7:AB$38)),+ABS(-100+(100*('01 (ind)'!AB18-MIN('01 (ind)'!AB$7:AB$38))/(MAX('01 (ind)'!AB$7:AB$38)-MIN('01 (ind)'!AB$7:AB$38)))))</f>
        <v>0</v>
      </c>
      <c r="AC19" s="9">
        <f>IF(AC$1="sí",100*('01 (ind)'!AC18-MIN('01 (ind)'!AC$7:AC$38))/(MAX('01 (ind)'!AC$7:AC$38)-MIN('01 (ind)'!AC$7:AC$38)),+ABS(-100+(100*('01 (ind)'!AC18-MIN('01 (ind)'!AC$7:AC$38))/(MAX('01 (ind)'!AC$7:AC$38)-MIN('01 (ind)'!AC$7:AC$38)))))</f>
        <v>78.448552460758151</v>
      </c>
      <c r="AD19" s="9">
        <f>IF(AD$1="sí",100*('01 (ind)'!AD18-MIN('01 (ind)'!AD$7:AD$38))/(MAX('01 (ind)'!AD$7:AD$38)-MIN('01 (ind)'!AD$7:AD$38)),+ABS(-100+(100*('01 (ind)'!AD18-MIN('01 (ind)'!AD$7:AD$38))/(MAX('01 (ind)'!AD$7:AD$38)-MIN('01 (ind)'!AD$7:AD$38)))))</f>
        <v>0.55568895139429086</v>
      </c>
      <c r="AE19" s="9">
        <f>IF(AE$1="sí",100*('01 (ind)'!AE18-MIN('01 (ind)'!AE$7:AE$38))/(MAX('01 (ind)'!AE$7:AE$38)-MIN('01 (ind)'!AE$7:AE$38)),+ABS(-100+(100*('01 (ind)'!AE18-MIN('01 (ind)'!AE$7:AE$38))/(MAX('01 (ind)'!AE$7:AE$38)-MIN('01 (ind)'!AE$7:AE$38)))))</f>
        <v>21.808455390329385</v>
      </c>
      <c r="AF19" s="9">
        <f>IF(AF$1="sí",100*('01 (ind)'!AF18-MIN('01 (ind)'!AF$7:AF$38))/(MAX('01 (ind)'!AF$7:AF$38)-MIN('01 (ind)'!AF$7:AF$38)),+ABS(-100+(100*('01 (ind)'!AF18-MIN('01 (ind)'!AF$7:AF$38))/(MAX('01 (ind)'!AF$7:AF$38)-MIN('01 (ind)'!AF$7:AF$38)))))</f>
        <v>89.117647058823522</v>
      </c>
      <c r="AG19" s="9">
        <f>IF(AG$1="sí",100*('01 (ind)'!AG18-MIN('01 (ind)'!AG$7:AG$38))/(MAX('01 (ind)'!AG$7:AG$38)-MIN('01 (ind)'!AG$7:AG$38)),+ABS(-100+(100*('01 (ind)'!AG18-MIN('01 (ind)'!AG$7:AG$38))/(MAX('01 (ind)'!AG$7:AG$38)-MIN('01 (ind)'!AG$7:AG$38)))))</f>
        <v>67.959988540470164</v>
      </c>
      <c r="AH19" s="9">
        <f>IF(AH$1="sí",100*('01 (ind)'!AH18-MIN('01 (ind)'!AH$7:AH$38))/(MAX('01 (ind)'!AH$7:AH$38)-MIN('01 (ind)'!AH$7:AH$38)),+ABS(-100+(100*('01 (ind)'!AH18-MIN('01 (ind)'!AH$7:AH$38))/(MAX('01 (ind)'!AH$7:AH$38)-MIN('01 (ind)'!AH$7:AH$38)))))</f>
        <v>13.477552115537572</v>
      </c>
      <c r="AI19" s="9">
        <f>IF(AI$1="sí",100*('01 (ind)'!AI18-MIN('01 (ind)'!AI$7:AI$38))/(MAX('01 (ind)'!AI$7:AI$38)-MIN('01 (ind)'!AI$7:AI$38)),+ABS(-100+(100*('01 (ind)'!AI18-MIN('01 (ind)'!AI$7:AI$38))/(MAX('01 (ind)'!AI$7:AI$38)-MIN('01 (ind)'!AI$7:AI$38)))))</f>
        <v>57.451132590551865</v>
      </c>
      <c r="AJ19" s="9">
        <f>IF(AJ$1="sí",100*('01 (ind)'!AJ18-MIN('01 (ind)'!AJ$7:AJ$38))/(MAX('01 (ind)'!AJ$7:AJ$38)-MIN('01 (ind)'!AJ$7:AJ$38)),+ABS(-100+(100*('01 (ind)'!AJ18-MIN('01 (ind)'!AJ$7:AJ$38))/(MAX('01 (ind)'!AJ$7:AJ$38)-MIN('01 (ind)'!AJ$7:AJ$38)))))</f>
        <v>61.53846153846154</v>
      </c>
      <c r="AK19" s="9">
        <f>IF(AK$1="sí",100*('01 (ind)'!AK18-MIN('01 (ind)'!AK$7:AK$38))/(MAX('01 (ind)'!AK$7:AK$38)-MIN('01 (ind)'!AK$7:AK$38)),+ABS(-100+(100*('01 (ind)'!AK18-MIN('01 (ind)'!AK$7:AK$38))/(MAX('01 (ind)'!AK$7:AK$38)-MIN('01 (ind)'!AK$7:AK$38)))))</f>
        <v>0</v>
      </c>
      <c r="AL19" s="9">
        <f>IF(AL$1="sí",100*('01 (ind)'!AL18-MIN('01 (ind)'!AL$7:AL$38))/(MAX('01 (ind)'!AL$7:AL$38)-MIN('01 (ind)'!AL$7:AL$38)),+ABS(-100+(100*('01 (ind)'!AL18-MIN('01 (ind)'!AL$7:AL$38))/(MAX('01 (ind)'!AL$7:AL$38)-MIN('01 (ind)'!AL$7:AL$38)))))</f>
        <v>6.9148936170212778</v>
      </c>
      <c r="AM19" s="9">
        <f>IF(AM$1="sí",100*('01 (ind)'!AM18-MIN('01 (ind)'!AM$7:AM$38))/(MAX('01 (ind)'!AM$7:AM$38)-MIN('01 (ind)'!AM$7:AM$38)),+ABS(-100+(100*('01 (ind)'!AM18-MIN('01 (ind)'!AM$7:AM$38))/(MAX('01 (ind)'!AM$7:AM$38)-MIN('01 (ind)'!AM$7:AM$38)))))</f>
        <v>0</v>
      </c>
      <c r="AN19" s="9">
        <f>IF(AN$1="sí",100*('01 (ind)'!AN18-MIN('01 (ind)'!AN$7:AN$38))/(MAX('01 (ind)'!AN$7:AN$38)-MIN('01 (ind)'!AN$7:AN$38)),+ABS(-100+(100*('01 (ind)'!AN18-MIN('01 (ind)'!AN$7:AN$38))/(MAX('01 (ind)'!AN$7:AN$38)-MIN('01 (ind)'!AN$7:AN$38)))))</f>
        <v>18.516266520210802</v>
      </c>
      <c r="AO19" s="9">
        <f>IF(AO$1="sí",100*('01 (ind)'!AO18-MIN('01 (ind)'!AO$7:AO$38))/(MAX('01 (ind)'!AO$7:AO$38)-MIN('01 (ind)'!AO$7:AO$38)),+ABS(-100+(100*('01 (ind)'!AO18-MIN('01 (ind)'!AO$7:AO$38))/(MAX('01 (ind)'!AO$7:AO$38)-MIN('01 (ind)'!AO$7:AO$38)))))</f>
        <v>65.39890908920755</v>
      </c>
      <c r="AP19" s="9">
        <f>IF(AP$1="sí",100*('01 (ind)'!AP18-MIN('01 (ind)'!AP$7:AP$38))/(MAX('01 (ind)'!AP$7:AP$38)-MIN('01 (ind)'!AP$7:AP$38)),+ABS(-100+(100*('01 (ind)'!AP18-MIN('01 (ind)'!AP$7:AP$38))/(MAX('01 (ind)'!AP$7:AP$38)-MIN('01 (ind)'!AP$7:AP$38)))))</f>
        <v>23.696171528599443</v>
      </c>
      <c r="AQ19" s="9">
        <f>IF(AQ$1="sí",100*('01 (ind)'!AQ18-MIN('01 (ind)'!AQ$7:AQ$38))/(MAX('01 (ind)'!AQ$7:AQ$38)-MIN('01 (ind)'!AQ$7:AQ$38)),+ABS(-100+(100*('01 (ind)'!AQ18-MIN('01 (ind)'!AQ$7:AQ$38))/(MAX('01 (ind)'!AQ$7:AQ$38)-MIN('01 (ind)'!AQ$7:AQ$38)))))</f>
        <v>12.146752602875598</v>
      </c>
      <c r="AR19" s="9">
        <f>IF(AR$1="sí",100*('01 (ind)'!AR18-MIN('01 (ind)'!AR$7:AR$38))/(MAX('01 (ind)'!AR$7:AR$38)-MIN('01 (ind)'!AR$7:AR$38)),+ABS(-100+(100*('01 (ind)'!AR18-MIN('01 (ind)'!AR$7:AR$38))/(MAX('01 (ind)'!AR$7:AR$38)-MIN('01 (ind)'!AR$7:AR$38)))))</f>
        <v>1.6146621537277737</v>
      </c>
      <c r="AS19" s="9">
        <f>IF(AS$1="sí",100*('01 (ind)'!AS18-MIN('01 (ind)'!AS$7:AS$38))/(MAX('01 (ind)'!AS$7:AS$38)-MIN('01 (ind)'!AS$7:AS$38)),+ABS(-100+(100*('01 (ind)'!AS18-MIN('01 (ind)'!AS$7:AS$38))/(MAX('01 (ind)'!AS$7:AS$38)-MIN('01 (ind)'!AS$7:AS$38)))))</f>
        <v>27.279861617092912</v>
      </c>
      <c r="AT19" s="9">
        <f>IF(AT$1="sí",100*('01 (ind)'!AT18-MIN('01 (ind)'!AT$7:AT$38))/(MAX('01 (ind)'!AT$7:AT$38)-MIN('01 (ind)'!AT$7:AT$38)),+ABS(-100+(100*('01 (ind)'!AT18-MIN('01 (ind)'!AT$7:AT$38))/(MAX('01 (ind)'!AT$7:AT$38)-MIN('01 (ind)'!AT$7:AT$38)))))</f>
        <v>92.798976936994023</v>
      </c>
      <c r="AU19" s="9">
        <f>IF(AU$1="sí",100*('01 (ind)'!AU18-MIN('01 (ind)'!AU$7:AU$38))/(MAX('01 (ind)'!AU$7:AU$38)-MIN('01 (ind)'!AU$7:AU$38)),+ABS(-100+(100*('01 (ind)'!AU18-MIN('01 (ind)'!AU$7:AU$38))/(MAX('01 (ind)'!AU$7:AU$38)-MIN('01 (ind)'!AU$7:AU$38)))))</f>
        <v>85.116596203819256</v>
      </c>
      <c r="AV19" s="9">
        <f>IF(AV$1="sí",100*('01 (ind)'!AV18-MIN('01 (ind)'!AV$7:AV$38))/(MAX('01 (ind)'!AV$7:AV$38)-MIN('01 (ind)'!AV$7:AV$38)),+ABS(-100+(100*('01 (ind)'!AV18-MIN('01 (ind)'!AV$7:AV$38))/(MAX('01 (ind)'!AV$7:AV$38)-MIN('01 (ind)'!AV$7:AV$38)))))</f>
        <v>23.467355599073258</v>
      </c>
      <c r="AW19" s="9">
        <f>ABS(ABS(('01 (ind)'!AW18-((MAX('01 (ind)'!AW$7:AW$38)+MIN('01 (ind)'!AW$7:AW$38))/2))/(((MAX('01 (ind)'!AW$7:AW$38)+MIN('01 (ind)'!AW$7:AW$38))/2)-MAX('01 (ind)'!AW$7:AW$38))*100)-100)</f>
        <v>66.736223305136235</v>
      </c>
      <c r="AX19" s="9">
        <f>IF(AX$1="sí",100*('01 (ind)'!AX18-MIN('01 (ind)'!AX$7:AX$38))/(MAX('01 (ind)'!AX$7:AX$38)-MIN('01 (ind)'!AX$7:AX$38)),+ABS(-100+(100*('01 (ind)'!AX18-MIN('01 (ind)'!AX$7:AX$38))/(MAX('01 (ind)'!AX$7:AX$38)-MIN('01 (ind)'!AX$7:AX$38)))))</f>
        <v>11.971830985915489</v>
      </c>
      <c r="AY19" s="9">
        <f>IF(AY$1="sí",100*('01 (ind)'!AY18-MIN('01 (ind)'!AY$7:AY$38))/(MAX('01 (ind)'!AY$7:AY$38)-MIN('01 (ind)'!AY$7:AY$38)),+ABS(-100+(100*('01 (ind)'!AY18-MIN('01 (ind)'!AY$7:AY$38))/(MAX('01 (ind)'!AY$7:AY$38)-MIN('01 (ind)'!AY$7:AY$38)))))</f>
        <v>40.876379497800123</v>
      </c>
      <c r="AZ19" s="9">
        <f>IF(AZ$1="sí",100*('01 (ind)'!AZ18-MIN('01 (ind)'!AZ$7:AZ$38))/(MAX('01 (ind)'!AZ$7:AZ$38)-MIN('01 (ind)'!AZ$7:AZ$38)),+ABS(-100+(100*('01 (ind)'!AZ18-MIN('01 (ind)'!AZ$7:AZ$38))/(MAX('01 (ind)'!AZ$7:AZ$38)-MIN('01 (ind)'!AZ$7:AZ$38)))))</f>
        <v>17.956788548590392</v>
      </c>
      <c r="BA19" s="9">
        <f>IF(BA$1="sí",100*('01 (ind)'!BA18-MIN('01 (ind)'!BA$7:BA$38))/(MAX('01 (ind)'!BA$7:BA$38)-MIN('01 (ind)'!BA$7:BA$38)),+ABS(-100+(100*('01 (ind)'!BA18-MIN('01 (ind)'!BA$7:BA$38))/(MAX('01 (ind)'!BA$7:BA$38)-MIN('01 (ind)'!BA$7:BA$38)))))</f>
        <v>0</v>
      </c>
      <c r="BB19" s="9">
        <f>IF(BB$1="sí",100*('01 (ind)'!BB18-MIN('01 (ind)'!BB$7:BB$38))/(MAX('01 (ind)'!BB$7:BB$38)-MIN('01 (ind)'!BB$7:BB$38)),+ABS(-100+(100*('01 (ind)'!BB18-MIN('01 (ind)'!BB$7:BB$38))/(MAX('01 (ind)'!BB$7:BB$38)-MIN('01 (ind)'!BB$7:BB$38)))))</f>
        <v>0</v>
      </c>
      <c r="BC19" s="9">
        <f>IF(BC$1="sí",100*('01 (ind)'!BC18-MIN('01 (ind)'!BC$7:BC$38))/(MAX('01 (ind)'!BC$7:BC$38)-MIN('01 (ind)'!BC$7:BC$38)),+ABS(-100+(100*('01 (ind)'!BC18-MIN('01 (ind)'!BC$7:BC$38))/(MAX('01 (ind)'!BC$7:BC$38)-MIN('01 (ind)'!BC$7:BC$38)))))</f>
        <v>0</v>
      </c>
      <c r="BD19" s="9">
        <f>IF(BD$1="sí",100*('01 (ind)'!BD18-MIN('01 (ind)'!BD$7:BD$38))/(MAX('01 (ind)'!BD$7:BD$38)-MIN('01 (ind)'!BD$7:BD$38)),+ABS(-100+(100*('01 (ind)'!BD18-MIN('01 (ind)'!BD$7:BD$38))/(MAX('01 (ind)'!BD$7:BD$38)-MIN('01 (ind)'!BD$7:BD$38)))))</f>
        <v>97.407403965746539</v>
      </c>
      <c r="BE19" s="9">
        <f>IF(BE$1="sí",100*('01 (ind)'!BE18-MIN('01 (ind)'!BE$7:BE$38))/(MAX('01 (ind)'!BE$7:BE$38)-MIN('01 (ind)'!BE$7:BE$38)),+ABS(-100+(100*('01 (ind)'!BE18-MIN('01 (ind)'!BE$7:BE$38))/(MAX('01 (ind)'!BE$7:BE$38)-MIN('01 (ind)'!BE$7:BE$38)))))</f>
        <v>37.826086956521749</v>
      </c>
      <c r="BF19" s="9">
        <f>IF(BF$1="sí",100*('01 (ind)'!BF18-MIN('01 (ind)'!BF$7:BF$38))/(MAX('01 (ind)'!BF$7:BF$38)-MIN('01 (ind)'!BF$7:BF$38)),+ABS(-100+(100*('01 (ind)'!BF18-MIN('01 (ind)'!BF$7:BF$38))/(MAX('01 (ind)'!BF$7:BF$38)-MIN('01 (ind)'!BF$7:BF$38)))))</f>
        <v>100</v>
      </c>
      <c r="BG19" s="9">
        <f>IF(BG$1="sí",100*('01 (ind)'!BG18-MIN('01 (ind)'!BG$7:BG$38))/(MAX('01 (ind)'!BG$7:BG$38)-MIN('01 (ind)'!BG$7:BG$38)),+ABS(-100+(100*('01 (ind)'!BG18-MIN('01 (ind)'!BG$7:BG$38))/(MAX('01 (ind)'!BG$7:BG$38)-MIN('01 (ind)'!BG$7:BG$38)))))</f>
        <v>34.867103960610756</v>
      </c>
      <c r="BH19" s="9">
        <f>IF(BH$1="sí",100*('01 (ind)'!BH18-MIN('01 (ind)'!BH$7:BH$38))/(MAX('01 (ind)'!BH$7:BH$38)-MIN('01 (ind)'!BH$7:BH$38)),+ABS(-100+(100*('01 (ind)'!BH18-MIN('01 (ind)'!BH$7:BH$38))/(MAX('01 (ind)'!BH$7:BH$38)-MIN('01 (ind)'!BH$7:BH$38)))))</f>
        <v>54.876029350443417</v>
      </c>
      <c r="BI19" s="9">
        <f>IF(BI$1="sí",100*('01 (ind)'!BI18-MIN('01 (ind)'!BI$7:BI$38))/(MAX('01 (ind)'!BI$7:BI$38)-MIN('01 (ind)'!BI$7:BI$38)),+ABS(-100+(100*('01 (ind)'!BI18-MIN('01 (ind)'!BI$7:BI$38))/(MAX('01 (ind)'!BI$7:BI$38)-MIN('01 (ind)'!BI$7:BI$38)))))</f>
        <v>3.1513464010006031</v>
      </c>
      <c r="BJ19" s="9">
        <f>IF(BJ$1="sí",100*('01 (ind)'!BJ18-MIN('01 (ind)'!BJ$7:BJ$38))/(MAX('01 (ind)'!BJ$7:BJ$38)-MIN('01 (ind)'!BJ$7:BJ$38)),+ABS(-100+(100*('01 (ind)'!BJ18-MIN('01 (ind)'!BJ$7:BJ$38))/(MAX('01 (ind)'!BJ$7:BJ$38)-MIN('01 (ind)'!BJ$7:BJ$38)))))</f>
        <v>98.298654856878528</v>
      </c>
      <c r="BK19" s="9">
        <f>IF(BK$1="sí",100*('01 (ind)'!BK18-MIN('01 (ind)'!BK$7:BK$38))/(MAX('01 (ind)'!BK$7:BK$38)-MIN('01 (ind)'!BK$7:BK$38)),+ABS(-100+(100*('01 (ind)'!BK18-MIN('01 (ind)'!BK$7:BK$38))/(MAX('01 (ind)'!BK$7:BK$38)-MIN('01 (ind)'!BK$7:BK$38)))))</f>
        <v>72.688809754828739</v>
      </c>
      <c r="BL19" s="9">
        <f>IF(BL$1="sí",100*('01 (ind)'!BL18-MIN('01 (ind)'!BL$7:BL$38))/(MAX('01 (ind)'!BL$7:BL$38)-MIN('01 (ind)'!BL$7:BL$38)),+ABS(-100+(100*('01 (ind)'!BL18-MIN('01 (ind)'!BL$7:BL$38))/(MAX('01 (ind)'!BL$7:BL$38)-MIN('01 (ind)'!BL$7:BL$38)))))</f>
        <v>23.606131988934269</v>
      </c>
      <c r="BM19" s="9">
        <f>IF(BM$1="sí",100*('01 (ind)'!BM18-MIN('01 (ind)'!BM$7:BM$38))/(MAX('01 (ind)'!BM$7:BM$38)-MIN('01 (ind)'!BM$7:BM$38)),+ABS(-100+(100*('01 (ind)'!BM18-MIN('01 (ind)'!BM$7:BM$38))/(MAX('01 (ind)'!BM$7:BM$38)-MIN('01 (ind)'!BM$7:BM$38)))))</f>
        <v>67.306116436661085</v>
      </c>
      <c r="BN19" s="9">
        <f>IF(BN$1="sí",100*('01 (ind)'!BN18-MIN('01 (ind)'!BN$7:BN$38))/(MAX('01 (ind)'!BN$7:BN$38)-MIN('01 (ind)'!BN$7:BN$38)),+ABS(-100+(100*('01 (ind)'!BN18-MIN('01 (ind)'!BN$7:BN$38))/(MAX('01 (ind)'!BN$7:BN$38)-MIN('01 (ind)'!BN$7:BN$38)))))</f>
        <v>7.2032275388441294</v>
      </c>
      <c r="BO19" s="9">
        <f>IF(BO$1="sí",100*('01 (ind)'!BO18-MIN('01 (ind)'!BO$7:BO$38))/(MAX('01 (ind)'!BO$7:BO$38)-MIN('01 (ind)'!BO$7:BO$38)),+ABS(-100+(100*('01 (ind)'!BO18-MIN('01 (ind)'!BO$7:BO$38))/(MAX('01 (ind)'!BO$7:BO$38)-MIN('01 (ind)'!BO$7:BO$38)))))</f>
        <v>50.904533785085725</v>
      </c>
      <c r="BP19" s="9">
        <f>IF(BP$1="sí",100*('01 (ind)'!BP18-MIN('01 (ind)'!BP$7:BP$38))/(MAX('01 (ind)'!BP$7:BP$38)-MIN('01 (ind)'!BP$7:BP$38)),+ABS(-100+(100*('01 (ind)'!BP18-MIN('01 (ind)'!BP$7:BP$38))/(MAX('01 (ind)'!BP$7:BP$38)-MIN('01 (ind)'!BP$7:BP$38)))))</f>
        <v>52.895742440088448</v>
      </c>
      <c r="BQ19" s="9">
        <f>IF(BQ$1="sí",100*('01 (ind)'!BQ18-MIN('01 (ind)'!BQ$7:BQ$38))/(MAX('01 (ind)'!BQ$7:BQ$38)-MIN('01 (ind)'!BQ$7:BQ$38)),+ABS(-100+(100*('01 (ind)'!BQ18-MIN('01 (ind)'!BQ$7:BQ$38))/(MAX('01 (ind)'!BQ$7:BQ$38)-MIN('01 (ind)'!BQ$7:BQ$38)))))</f>
        <v>10.156039617643708</v>
      </c>
      <c r="BR19" s="9">
        <f>IF(BR$1="sí",100*('01 (ind)'!BR18-MIN('01 (ind)'!BR$7:BR$38))/(MAX('01 (ind)'!BR$7:BR$38)-MIN('01 (ind)'!BR$7:BR$38)),+ABS(-100+(100*('01 (ind)'!BR18-MIN('01 (ind)'!BR$7:BR$38))/(MAX('01 (ind)'!BR$7:BR$38)-MIN('01 (ind)'!BR$7:BR$38)))))</f>
        <v>28.355037638558162</v>
      </c>
      <c r="BS19" s="9">
        <f>IF(BS$1="sí",100*('01 (ind)'!BS18-MIN('01 (ind)'!BS$7:BS$38))/(MAX('01 (ind)'!BS$7:BS$38)-MIN('01 (ind)'!BS$7:BS$38)),+ABS(-100+(100*('01 (ind)'!BS18-MIN('01 (ind)'!BS$7:BS$38))/(MAX('01 (ind)'!BS$7:BS$38)-MIN('01 (ind)'!BS$7:BS$38)))))</f>
        <v>8.7212999996956952</v>
      </c>
      <c r="BT19" s="9">
        <f>IF(BT$1="sí",100*('01 (ind)'!BT18-MIN('01 (ind)'!BT$7:BT$38))/(MAX('01 (ind)'!BT$7:BT$38)-MIN('01 (ind)'!BT$7:BT$38)),+ABS(-100+(100*('01 (ind)'!BT18-MIN('01 (ind)'!BT$7:BT$38))/(MAX('01 (ind)'!BT$7:BT$38)-MIN('01 (ind)'!BT$7:BT$38)))))</f>
        <v>4.890226155794644</v>
      </c>
      <c r="BU19" s="9">
        <f>IF(BU$1="sí",100*('01 (ind)'!BU18-MIN('01 (ind)'!BU$7:BU$38))/(MAX('01 (ind)'!BU$7:BU$38)-MIN('01 (ind)'!BU$7:BU$38)),+ABS(-100+(100*('01 (ind)'!BU18-MIN('01 (ind)'!BU$7:BU$38))/(MAX('01 (ind)'!BU$7:BU$38)-MIN('01 (ind)'!BU$7:BU$38)))))</f>
        <v>7.6912388436562331</v>
      </c>
      <c r="BV19" s="9">
        <f>IF(BV$1="sí",100*('01 (ind)'!BV18-MIN('01 (ind)'!BV$7:BV$38))/(MAX('01 (ind)'!BV$7:BV$38)-MIN('01 (ind)'!BV$7:BV$38)),+ABS(-100+(100*('01 (ind)'!BV18-MIN('01 (ind)'!BV$7:BV$38))/(MAX('01 (ind)'!BV$7:BV$38)-MIN('01 (ind)'!BV$7:BV$38)))))</f>
        <v>13.38410804181189</v>
      </c>
      <c r="BW19" s="9">
        <f>IF(BW$1="sí",100*('01 (ind)'!BW18-MIN('01 (ind)'!BW$7:BW$38))/(MAX('01 (ind)'!BW$7:BW$38)-MIN('01 (ind)'!BW$7:BW$38)),+ABS(-100+(100*('01 (ind)'!BW18-MIN('01 (ind)'!BW$7:BW$38))/(MAX('01 (ind)'!BW$7:BW$38)-MIN('01 (ind)'!BW$7:BW$38)))))</f>
        <v>12.8397209918837</v>
      </c>
      <c r="BX19" s="9">
        <f>IF(BX$1="sí",100*('01 (ind)'!BX18-MIN('01 (ind)'!BX$7:BX$38))/(MAX('01 (ind)'!BX$7:BX$38)-MIN('01 (ind)'!BX$7:BX$38)),+ABS(-100+(100*('01 (ind)'!BX18-MIN('01 (ind)'!BX$7:BX$38))/(MAX('01 (ind)'!BX$7:BX$38)-MIN('01 (ind)'!BX$7:BX$38)))))</f>
        <v>18.752817667165736</v>
      </c>
      <c r="BY19" s="9">
        <f>IF(BY$1="sí",100*('01 (ind)'!BY18-MIN('01 (ind)'!BY$7:BY$38))/(MAX('01 (ind)'!BY$7:BY$38)-MIN('01 (ind)'!BY$7:BY$38)),+ABS(-100+(100*('01 (ind)'!BY18-MIN('01 (ind)'!BY$7:BY$38))/(MAX('01 (ind)'!BY$7:BY$38)-MIN('01 (ind)'!BY$7:BY$38)))))</f>
        <v>24.146054181389871</v>
      </c>
      <c r="BZ19" s="9">
        <f>IF(BZ$1="sí",100*('01 (ind)'!BZ18-MIN('01 (ind)'!BZ$7:BZ$38))/(MAX('01 (ind)'!BZ$7:BZ$38)-MIN('01 (ind)'!BZ$7:BZ$38)),+ABS(-100+(100*('01 (ind)'!BZ18-MIN('01 (ind)'!BZ$7:BZ$38))/(MAX('01 (ind)'!BZ$7:BZ$38)-MIN('01 (ind)'!BZ$7:BZ$38)))))</f>
        <v>13.08135678734503</v>
      </c>
      <c r="CA19" s="9">
        <f>IF(CA$1="sí",100*('01 (ind)'!CA18-MIN('01 (ind)'!CA$7:CA$38))/(MAX('01 (ind)'!CA$7:CA$38)-MIN('01 (ind)'!CA$7:CA$38)),+ABS(-100+(100*('01 (ind)'!CA18-MIN('01 (ind)'!CA$7:CA$38))/(MAX('01 (ind)'!CA$7:CA$38)-MIN('01 (ind)'!CA$7:CA$38)))))</f>
        <v>12.394096851253051</v>
      </c>
      <c r="CB19" s="9">
        <f>IF(CB$1="sí",100*('01 (ind)'!CB18-MIN('01 (ind)'!CB$7:CB$38))/(MAX('01 (ind)'!CB$7:CB$38)-MIN('01 (ind)'!CB$7:CB$38)),+ABS(-100+(100*('01 (ind)'!CB18-MIN('01 (ind)'!CB$7:CB$38))/(MAX('01 (ind)'!CB$7:CB$38)-MIN('01 (ind)'!CB$7:CB$38)))))</f>
        <v>96.42042882843424</v>
      </c>
      <c r="CC19" s="9">
        <f>IF(CC$1="sí",100*('01 (ind)'!CC18-MIN('01 (ind)'!CC$7:CC$38))/(MAX('01 (ind)'!CC$7:CC$38)-MIN('01 (ind)'!CC$7:CC$38)),+ABS(-100+(100*('01 (ind)'!CC18-MIN('01 (ind)'!CC$7:CC$38))/(MAX('01 (ind)'!CC$7:CC$38)-MIN('01 (ind)'!CC$7:CC$38)))))</f>
        <v>0.86123899382078528</v>
      </c>
      <c r="CD19" s="9">
        <f>IF(CD$1="sí",100*('01 (ind)'!CD18-MIN('01 (ind)'!CD$7:CD$38))/(MAX('01 (ind)'!CD$7:CD$38)-MIN('01 (ind)'!CD$7:CD$38)),+ABS(-100+(100*('01 (ind)'!CD18-MIN('01 (ind)'!CD$7:CD$38))/(MAX('01 (ind)'!CD$7:CD$38)-MIN('01 (ind)'!CD$7:CD$38)))))</f>
        <v>8.8449809802257224</v>
      </c>
      <c r="CE19" s="9">
        <f>IF(CE$1="sí",100*('01 (ind)'!CE18-MIN('01 (ind)'!CE$7:CE$38))/(MAX('01 (ind)'!CE$7:CE$38)-MIN('01 (ind)'!CE$7:CE$38)),+ABS(-100+(100*('01 (ind)'!CE18-MIN('01 (ind)'!CE$7:CE$38))/(MAX('01 (ind)'!CE$7:CE$38)-MIN('01 (ind)'!CE$7:CE$38)))))</f>
        <v>10.61891472901749</v>
      </c>
      <c r="CF19" s="9">
        <f>IF(CF$1="sí",100*('01 (ind)'!CF18-MIN('01 (ind)'!CF$7:CF$38))/(MAX('01 (ind)'!CF$7:CF$38)-MIN('01 (ind)'!CF$7:CF$38)),+ABS(-100+(100*('01 (ind)'!CF18-MIN('01 (ind)'!CF$7:CF$38))/(MAX('01 (ind)'!CF$7:CF$38)-MIN('01 (ind)'!CF$7:CF$38)))))</f>
        <v>24.074074074074073</v>
      </c>
      <c r="CG19" s="9">
        <f>IF(CG$1="sí",100*('01 (ind)'!CG18-MIN('01 (ind)'!CG$7:CG$38))/(MAX('01 (ind)'!CG$7:CG$38)-MIN('01 (ind)'!CG$7:CG$38)),+ABS(-100+(100*('01 (ind)'!CG18-MIN('01 (ind)'!CG$7:CG$38))/(MAX('01 (ind)'!CG$7:CG$38)-MIN('01 (ind)'!CG$7:CG$38)))))</f>
        <v>32.989506218846955</v>
      </c>
      <c r="CH19" s="9">
        <f>IF(CH$1="sí",100*('01 (ind)'!CH18-MIN('01 (ind)'!CH$7:CH$38))/(MAX('01 (ind)'!CH$7:CH$38)-MIN('01 (ind)'!CH$7:CH$38)),+ABS(-100+(100*('01 (ind)'!CH18-MIN('01 (ind)'!CH$7:CH$38))/(MAX('01 (ind)'!CH$7:CH$38)-MIN('01 (ind)'!CH$7:CH$38)))))</f>
        <v>1.6716068805438002</v>
      </c>
      <c r="CI19" s="9">
        <f>IF(CI$1="sí",100*('01 (ind)'!CI18-MIN('01 (ind)'!CI$7:CI$38))/(MAX('01 (ind)'!CI$7:CI$38)-MIN('01 (ind)'!CI$7:CI$38)),+ABS(-100+(100*('01 (ind)'!CI18-MIN('01 (ind)'!CI$7:CI$38))/(MAX('01 (ind)'!CI$7:CI$38)-MIN('01 (ind)'!CI$7:CI$38)))))</f>
        <v>4.0769950751535609</v>
      </c>
      <c r="CJ19" s="9">
        <f>IF(CJ$1="sí",100*('01 (ind)'!CJ18-MIN('01 (ind)'!CJ$7:CJ$38))/(MAX('01 (ind)'!CJ$7:CJ$38)-MIN('01 (ind)'!CJ$7:CJ$38)),+ABS(-100+(100*('01 (ind)'!CJ18-MIN('01 (ind)'!CJ$7:CJ$38))/(MAX('01 (ind)'!CJ$7:CJ$38)-MIN('01 (ind)'!CJ$7:CJ$38)))))</f>
        <v>59.040054634791893</v>
      </c>
      <c r="CK19" s="9">
        <f>IF(CK$1="sí",100*('01 (ind)'!CK18-MIN('01 (ind)'!CK$7:CK$38))/(MAX('01 (ind)'!CK$7:CK$38)-MIN('01 (ind)'!CK$7:CK$38)),+ABS(-100+(100*('01 (ind)'!CK18-MIN('01 (ind)'!CK$7:CK$38))/(MAX('01 (ind)'!CK$7:CK$38)-MIN('01 (ind)'!CK$7:CK$38)))))</f>
        <v>4.3761026569113035</v>
      </c>
      <c r="CL19" s="9">
        <f>IF(CL$1="sí",100*('01 (ind)'!CL18-MIN('01 (ind)'!CL$7:CL$38))/(MAX('01 (ind)'!CL$7:CL$38)-MIN('01 (ind)'!CL$7:CL$38)),+ABS(-100+(100*('01 (ind)'!CL18-MIN('01 (ind)'!CL$7:CL$38))/(MAX('01 (ind)'!CL$7:CL$38)-MIN('01 (ind)'!CL$7:CL$38)))))</f>
        <v>11.694059424153892</v>
      </c>
      <c r="CM19" s="9">
        <f>IF(CM$1="sí",100*('01 (ind)'!CM18-MIN('01 (ind)'!CM$7:CM$38))/(MAX('01 (ind)'!CM$7:CM$38)-MIN('01 (ind)'!CM$7:CM$38)),+ABS(-100+(100*('01 (ind)'!CM18-MIN('01 (ind)'!CM$7:CM$38))/(MAX('01 (ind)'!CM$7:CM$38)-MIN('01 (ind)'!CM$7:CM$38)))))</f>
        <v>10.782442748091597</v>
      </c>
      <c r="CN19" s="9">
        <f>IF(CN$1="sí",100*('01 (ind)'!CN18-MIN('01 (ind)'!CN$7:CN$38))/(MAX('01 (ind)'!CN$7:CN$38)-MIN('01 (ind)'!CN$7:CN$38)),+ABS(-100+(100*('01 (ind)'!CN18-MIN('01 (ind)'!CN$7:CN$38))/(MAX('01 (ind)'!CN$7:CN$38)-MIN('01 (ind)'!CN$7:CN$38)))))</f>
        <v>40</v>
      </c>
      <c r="CO19" s="9">
        <f>IF(CO$1="sí",100*('01 (ind)'!CO18-MIN('01 (ind)'!CO$7:CO$38))/(MAX('01 (ind)'!CO$7:CO$38)-MIN('01 (ind)'!CO$7:CO$38)),+ABS(-100+(100*('01 (ind)'!CO18-MIN('01 (ind)'!CO$7:CO$38))/(MAX('01 (ind)'!CO$7:CO$38)-MIN('01 (ind)'!CO$7:CO$38)))))</f>
        <v>41.146496815286625</v>
      </c>
      <c r="CP19" s="9">
        <f>IF(CP$1="sí",100*('01 (ind)'!CP18-MIN('01 (ind)'!CP$7:CP$38))/(MAX('01 (ind)'!CP$7:CP$38)-MIN('01 (ind)'!CP$7:CP$38)),+ABS(-100+(100*('01 (ind)'!CP18-MIN('01 (ind)'!CP$7:CP$38))/(MAX('01 (ind)'!CP$7:CP$38)-MIN('01 (ind)'!CP$7:CP$38)))))</f>
        <v>90.260483838325413</v>
      </c>
      <c r="CQ19" s="9">
        <f>IF(CQ$1="sí",100*('01 (ind)'!CQ18-MIN('01 (ind)'!CQ$7:CQ$38))/(MAX('01 (ind)'!CQ$7:CQ$38)-MIN('01 (ind)'!CQ$7:CQ$38)),+ABS(-100+(100*('01 (ind)'!CQ18-MIN('01 (ind)'!CQ$7:CQ$38))/(MAX('01 (ind)'!CQ$7:CQ$38)-MIN('01 (ind)'!CQ$7:CQ$38)))))</f>
        <v>22.690317812269033</v>
      </c>
      <c r="CR19" s="9">
        <f>IF(CR$1="sí",100*('01 (ind)'!CR18-MIN('01 (ind)'!CR$7:CR$38))/(MAX('01 (ind)'!CR$7:CR$38)-MIN('01 (ind)'!CR$7:CR$38)),+ABS(-100+(100*('01 (ind)'!CR18-MIN('01 (ind)'!CR$7:CR$38))/(MAX('01 (ind)'!CR$7:CR$38)-MIN('01 (ind)'!CR$7:CR$38)))))</f>
        <v>0</v>
      </c>
      <c r="CS19" s="9">
        <f>IF(CS$1="sí",100*('01 (ind)'!CS18-MIN('01 (ind)'!CS$7:CS$38))/(MAX('01 (ind)'!CS$7:CS$38)-MIN('01 (ind)'!CS$7:CS$38)),+ABS(-100+(100*('01 (ind)'!CS18-MIN('01 (ind)'!CS$7:CS$38))/(MAX('01 (ind)'!CS$7:CS$38)-MIN('01 (ind)'!CS$7:CS$38)))))</f>
        <v>30</v>
      </c>
      <c r="CT19" s="9">
        <f>IF(CT$1="sí",100*('01 (ind)'!CT18-MIN('01 (ind)'!CT$7:CT$38))/(MAX('01 (ind)'!CT$7:CT$38)-MIN('01 (ind)'!CT$7:CT$38)),+ABS(-100+(100*('01 (ind)'!CT18-MIN('01 (ind)'!CT$7:CT$38))/(MAX('01 (ind)'!CT$7:CT$38)-MIN('01 (ind)'!CT$7:CT$38)))))</f>
        <v>93.75</v>
      </c>
      <c r="CU19" s="9">
        <f>IF(CU$1="sí",100*('01 (ind)'!CU18-MIN('01 (ind)'!CU$7:CU$38))/(MAX('01 (ind)'!CU$7:CU$38)-MIN('01 (ind)'!CU$7:CU$38)),+ABS(-100+(100*('01 (ind)'!CU18-MIN('01 (ind)'!CU$7:CU$38))/(MAX('01 (ind)'!CU$7:CU$38)-MIN('01 (ind)'!CU$7:CU$38)))))</f>
        <v>24.127511800223331</v>
      </c>
      <c r="CV19" s="9">
        <f>IF(CV$1="sí",100*('01 (ind)'!CV18-MIN('01 (ind)'!CV$7:CV$38))/(MAX('01 (ind)'!CV$7:CV$38)-MIN('01 (ind)'!CV$7:CV$38)),+ABS(-100+(100*('01 (ind)'!CV18-MIN('01 (ind)'!CV$7:CV$38))/(MAX('01 (ind)'!CV$7:CV$38)-MIN('01 (ind)'!CV$7:CV$38)))))</f>
        <v>0</v>
      </c>
      <c r="CW19" s="9">
        <f>IF(CW$1="sí",100*('01 (ind)'!CW18-MIN('01 (ind)'!CW$7:CW$38))/(MAX('01 (ind)'!CW$7:CW$38)-MIN('01 (ind)'!CW$7:CW$38)),+ABS(-100+(100*('01 (ind)'!CW18-MIN('01 (ind)'!CW$7:CW$38))/(MAX('01 (ind)'!CW$7:CW$38)-MIN('01 (ind)'!CW$7:CW$38)))))</f>
        <v>33.140287818009341</v>
      </c>
      <c r="CX19" s="9">
        <f>IF(CX$1="sí",100*('01 (ind)'!CX18-MIN('01 (ind)'!CX$7:CX$38))/(MAX('01 (ind)'!CX$7:CX$38)-MIN('01 (ind)'!CX$7:CX$38)),+ABS(-100+(100*('01 (ind)'!CX18-MIN('01 (ind)'!CX$7:CX$38))/(MAX('01 (ind)'!CX$7:CX$38)-MIN('01 (ind)'!CX$7:CX$38)))))</f>
        <v>0</v>
      </c>
      <c r="CY19" s="9">
        <f>IF(CY$1="sí",100*('01 (ind)'!CY18-MIN('01 (ind)'!CY$7:CY$38))/(MAX('01 (ind)'!CY$7:CY$38)-MIN('01 (ind)'!CY$7:CY$38)),+ABS(-100+(100*('01 (ind)'!CY18-MIN('01 (ind)'!CY$7:CY$38))/(MAX('01 (ind)'!CY$7:CY$38)-MIN('01 (ind)'!CY$7:CY$38)))))</f>
        <v>57.085059483765299</v>
      </c>
      <c r="CZ19" s="9">
        <f>IF(CZ$1="sí",100*('01 (ind)'!CZ18-MIN('01 (ind)'!CZ$7:CZ$38))/(MAX('01 (ind)'!CZ$7:CZ$38)-MIN('01 (ind)'!CZ$7:CZ$38)),+ABS(-100+(100*('01 (ind)'!CZ18-MIN('01 (ind)'!CZ$7:CZ$38))/(MAX('01 (ind)'!CZ$7:CZ$38)-MIN('01 (ind)'!CZ$7:CZ$38)))))</f>
        <v>2.4736087995362173</v>
      </c>
      <c r="DA19" s="9">
        <f>IF(DA$1="sí",100*('01 (ind)'!DA18-MIN('01 (ind)'!DA$7:DA$38))/(MAX('01 (ind)'!DA$7:DA$38)-MIN('01 (ind)'!DA$7:DA$38)),+ABS(-100+(100*('01 (ind)'!DA18-MIN('01 (ind)'!DA$7:DA$38))/(MAX('01 (ind)'!DA$7:DA$38)-MIN('01 (ind)'!DA$7:DA$38)))))</f>
        <v>30.905667756349292</v>
      </c>
      <c r="DB19" s="9">
        <f>IF(DB$1="sí",100*('01 (ind)'!DB18-MIN('01 (ind)'!DB$7:DB$38))/(MAX('01 (ind)'!DB$7:DB$38)-MIN('01 (ind)'!DB$7:DB$38)),+ABS(-100+(100*('01 (ind)'!DB18-MIN('01 (ind)'!DB$7:DB$38))/(MAX('01 (ind)'!DB$7:DB$38)-MIN('01 (ind)'!DB$7:DB$38)))))</f>
        <v>0</v>
      </c>
      <c r="DC19" s="9">
        <f>ABS(ABS(('01 (ind)'!DC18-((MAX('01 (ind)'!DC$7:DC$38)+MIN('01 (ind)'!DC$7:DC$38))/2))/(((MAX('01 (ind)'!DC$7:DC$38)+MIN('01 (ind)'!DC$7:DC$38))/2)-MAX('01 (ind)'!DC$7:DC$38))*100)-100)</f>
        <v>1.4447660709467698</v>
      </c>
      <c r="DD19" s="9">
        <f>IF(DD$1="sí",100*('01 (ind)'!DD18-MIN('01 (ind)'!DD$7:DD$38))/(MAX('01 (ind)'!DD$7:DD$38)-MIN('01 (ind)'!DD$7:DD$38)),+ABS(-100+(100*('01 (ind)'!DD18-MIN('01 (ind)'!DD$7:DD$38))/(MAX('01 (ind)'!DD$7:DD$38)-MIN('01 (ind)'!DD$7:DD$38)))))</f>
        <v>0</v>
      </c>
      <c r="DE19" s="9">
        <f>IF(DE$1="sí",100*('01 (ind)'!DE18-MIN('01 (ind)'!DE$7:DE$38))/(MAX('01 (ind)'!DE$7:DE$38)-MIN('01 (ind)'!DE$7:DE$38)),+ABS(-100+(100*('01 (ind)'!DE18-MIN('01 (ind)'!DE$7:DE$38))/(MAX('01 (ind)'!DE$7:DE$38)-MIN('01 (ind)'!DE$7:DE$38)))))</f>
        <v>1.280282695214622</v>
      </c>
      <c r="DF19" s="9">
        <f>IF(DF$1="sí",100*('01 (ind)'!DF18-MIN('01 (ind)'!DF$7:DF$38))/(MAX('01 (ind)'!DF$7:DF$38)-MIN('01 (ind)'!DF$7:DF$38)),+ABS(-100+(100*('01 (ind)'!DF18-MIN('01 (ind)'!DF$7:DF$38))/(MAX('01 (ind)'!DF$7:DF$38)-MIN('01 (ind)'!DF$7:DF$38)))))</f>
        <v>14.6826712255255</v>
      </c>
      <c r="DG19" s="9">
        <f>IF(DG$1="sí",100*('01 (ind)'!DG18-MIN('01 (ind)'!DG$7:DG$38))/(MAX('01 (ind)'!DG$7:DG$38)-MIN('01 (ind)'!DG$7:DG$38)),+ABS(-100+(100*('01 (ind)'!DG18-MIN('01 (ind)'!DG$7:DG$38))/(MAX('01 (ind)'!DG$7:DG$38)-MIN('01 (ind)'!DG$7:DG$38)))))</f>
        <v>7.3909622933806824</v>
      </c>
      <c r="DH19" s="9">
        <f>IF(DH$1="sí",100*('01 (ind)'!DH18-MIN('01 (ind)'!DH$7:DH$38))/(MAX('01 (ind)'!DH$7:DH$38)-MIN('01 (ind)'!DH$7:DH$38)),+ABS(-100+(100*('01 (ind)'!DH18-MIN('01 (ind)'!DH$7:DH$38))/(MAX('01 (ind)'!DH$7:DH$38)-MIN('01 (ind)'!DH$7:DH$38)))))</f>
        <v>2.7433974430677011</v>
      </c>
      <c r="DI19" s="9">
        <f>IF(DI$1="sí",100*('01 (ind)'!DI18-MIN('01 (ind)'!DI$7:DI$38))/(MAX('01 (ind)'!DI$7:DI$38)-MIN('01 (ind)'!DI$7:DI$38)),+ABS(-100+(100*('01 (ind)'!DI18-MIN('01 (ind)'!DI$7:DI$38))/(MAX('01 (ind)'!DI$7:DI$38)-MIN('01 (ind)'!DI$7:DI$38)))))</f>
        <v>80.80918296492473</v>
      </c>
      <c r="DJ19" s="9">
        <f>IF(DJ$1="sí",100*('01 (ind)'!DJ18-MIN('01 (ind)'!DJ$7:DJ$38))/(MAX('01 (ind)'!DJ$7:DJ$38)-MIN('01 (ind)'!DJ$7:DJ$38)),+ABS(-100+(100*('01 (ind)'!DJ18-MIN('01 (ind)'!DJ$7:DJ$38))/(MAX('01 (ind)'!DJ$7:DJ$38)-MIN('01 (ind)'!DJ$7:DJ$38)))))</f>
        <v>1.1669856307018314</v>
      </c>
      <c r="DK19" s="9">
        <f>IF(DK$1="sí",100*('01 (ind)'!DK18-MIN('01 (ind)'!DK$7:DK$38))/(MAX('01 (ind)'!DK$7:DK$38)-MIN('01 (ind)'!DK$7:DK$38)),+ABS(-100+(100*('01 (ind)'!DK18-MIN('01 (ind)'!DK$7:DK$38))/(MAX('01 (ind)'!DK$7:DK$38)-MIN('01 (ind)'!DK$7:DK$38)))))</f>
        <v>29.602872650046294</v>
      </c>
      <c r="DL19" s="9">
        <f>IF(DL$1="sí",100*('01 (ind)'!DL18-MIN('01 (ind)'!DL$7:DL$38))/(MAX('01 (ind)'!DL$7:DL$38)-MIN('01 (ind)'!DL$7:DL$38)),+ABS(-100+(100*('01 (ind)'!DL18-MIN('01 (ind)'!DL$7:DL$38))/(MAX('01 (ind)'!DL$7:DL$38)-MIN('01 (ind)'!DL$7:DL$38)))))</f>
        <v>2.4130003926660897</v>
      </c>
      <c r="DM19" s="9">
        <f>IF(DM$1="sí",100*('01 (ind)'!DM18-MIN('01 (ind)'!DM$7:DM$38))/(MAX('01 (ind)'!DM$7:DM$38)-MIN('01 (ind)'!DM$7:DM$38)),+ABS(-100+(100*('01 (ind)'!DM18-MIN('01 (ind)'!DM$7:DM$38))/(MAX('01 (ind)'!DM$7:DM$38)-MIN('01 (ind)'!DM$7:DM$38)))))</f>
        <v>13.288986640927199</v>
      </c>
      <c r="DN19" s="9">
        <f>IF(DN$1="sí",100*('01 (ind)'!DN18-MIN('01 (ind)'!DN$7:DN$38))/(MAX('01 (ind)'!DN$7:DN$38)-MIN('01 (ind)'!DN$7:DN$38)),+ABS(-100+(100*('01 (ind)'!DN18-MIN('01 (ind)'!DN$7:DN$38))/(MAX('01 (ind)'!DN$7:DN$38)-MIN('01 (ind)'!DN$7:DN$38)))))</f>
        <v>0</v>
      </c>
      <c r="DO19" s="9">
        <f>IF(DO$1="sí",100*('01 (ind)'!DO18-MIN('01 (ind)'!DO$7:DO$38))/(MAX('01 (ind)'!DO$7:DO$38)-MIN('01 (ind)'!DO$7:DO$38)),+ABS(-100+(100*('01 (ind)'!DO18-MIN('01 (ind)'!DO$7:DO$38))/(MAX('01 (ind)'!DO$7:DO$38)-MIN('01 (ind)'!DO$7:DO$38)))))</f>
        <v>0.78093699478157785</v>
      </c>
      <c r="DP19" s="9">
        <f>IF(DP$1="sí",100*('01 (ind)'!DP18-MIN('01 (ind)'!DP$7:DP$38))/(MAX('01 (ind)'!DP$7:DP$38)-MIN('01 (ind)'!DP$7:DP$38)),+ABS(-100+(100*('01 (ind)'!DP18-MIN('01 (ind)'!DP$7:DP$38))/(MAX('01 (ind)'!DP$7:DP$38)-MIN('01 (ind)'!DP$7:DP$38)))))</f>
        <v>8.0905636425359986E-2</v>
      </c>
      <c r="DQ19" s="9">
        <f>IF(DQ$1="sí",100*('01 (ind)'!DQ18-MIN('01 (ind)'!DQ$7:DQ$38))/(MAX('01 (ind)'!DQ$7:DQ$38)-MIN('01 (ind)'!DQ$7:DQ$38)),+ABS(-100+(100*('01 (ind)'!DQ18-MIN('01 (ind)'!DQ$7:DQ$38))/(MAX('01 (ind)'!DQ$7:DQ$38)-MIN('01 (ind)'!DQ$7:DQ$38)))))</f>
        <v>0</v>
      </c>
      <c r="DR19" s="9">
        <f>+IF('01 (ind)'!DR18&gt;+AVERAGE('01 (ind)'!DR$7:DR$38),100,0)</f>
        <v>0</v>
      </c>
    </row>
    <row r="20" spans="1:122" x14ac:dyDescent="0.2">
      <c r="A20" s="3" t="str">
        <f>+'06 (ind)'!A19</f>
        <v>Hidalgo</v>
      </c>
      <c r="B20" s="9">
        <f>IF(B$1="sí",100*('01 (ind)'!B19-MIN('01 (ind)'!B$7:B$38))/(MAX('01 (ind)'!B$7:B$38)-MIN('01 (ind)'!B$7:B$38)),+ABS(-100+(100*('01 (ind)'!B19-MIN('01 (ind)'!B$7:B$38))/(MAX('01 (ind)'!B$7:B$38)-MIN('01 (ind)'!B$7:B$38)))))</f>
        <v>81.122448979591837</v>
      </c>
      <c r="C20" s="9">
        <f>IF(C$1="sí",100*('01 (ind)'!C19-MIN('01 (ind)'!C$7:C$38))/(MAX('01 (ind)'!C$7:C$38)-MIN('01 (ind)'!C$7:C$38)),+ABS(-100+(100*('01 (ind)'!C19-MIN('01 (ind)'!C$7:C$38))/(MAX('01 (ind)'!C$7:C$38)-MIN('01 (ind)'!C$7:C$38)))))</f>
        <v>13.873307236731605</v>
      </c>
      <c r="D20" s="9">
        <f>IF(D$1="sí",100*('01 (ind)'!D19-MIN('01 (ind)'!D$7:D$38))/(MAX('01 (ind)'!D$7:D$38)-MIN('01 (ind)'!D$7:D$38)),+ABS(-100+(100*('01 (ind)'!D19-MIN('01 (ind)'!D$7:D$38))/(MAX('01 (ind)'!D$7:D$38)-MIN('01 (ind)'!D$7:D$38)))))</f>
        <v>86.184616846406001</v>
      </c>
      <c r="E20" s="9">
        <f>IF(E$1="sí",100*('01 (ind)'!E19-MIN('01 (ind)'!E$7:E$38))/(MAX('01 (ind)'!E$7:E$38)-MIN('01 (ind)'!E$7:E$38)),+ABS(-100+(100*('01 (ind)'!E19-MIN('01 (ind)'!E$7:E$38))/(MAX('01 (ind)'!E$7:E$38)-MIN('01 (ind)'!E$7:E$38)))))</f>
        <v>73.611111111111114</v>
      </c>
      <c r="F20" s="9">
        <f>IF(F$1="sí",100*('01 (ind)'!F19-MIN('01 (ind)'!F$7:F$38))/(MAX('01 (ind)'!F$7:F$38)-MIN('01 (ind)'!F$7:F$38)),+ABS(-100+(100*('01 (ind)'!F19-MIN('01 (ind)'!F$7:F$38))/(MAX('01 (ind)'!F$7:F$38)-MIN('01 (ind)'!F$7:F$38)))))</f>
        <v>8.1967213114754074</v>
      </c>
      <c r="G20" s="9">
        <f>IF(G$1="sí",100*('01 (ind)'!G19-MIN('01 (ind)'!G$7:G$38))/(MAX('01 (ind)'!G$7:G$38)-MIN('01 (ind)'!G$7:G$38)),+ABS(-100+(100*('01 (ind)'!G19-MIN('01 (ind)'!G$7:G$38))/(MAX('01 (ind)'!G$7:G$38)-MIN('01 (ind)'!G$7:G$38)))))</f>
        <v>39.743589743589737</v>
      </c>
      <c r="H20" s="9">
        <f>IF(H$1="sí",100*('01 (ind)'!H19-MIN('01 (ind)'!H$7:H$38))/(MAX('01 (ind)'!H$7:H$38)-MIN('01 (ind)'!H$7:H$38)),+ABS(-100+(100*('01 (ind)'!H19-MIN('01 (ind)'!H$7:H$38))/(MAX('01 (ind)'!H$7:H$38)-MIN('01 (ind)'!H$7:H$38)))))</f>
        <v>39.919354838709673</v>
      </c>
      <c r="I20" s="9">
        <f>IF(I$1="sí",100*('01 (ind)'!I19-MIN('01 (ind)'!I$7:I$38))/(MAX('01 (ind)'!I$7:I$38)-MIN('01 (ind)'!I$7:I$38)),+ABS(-100+(100*('01 (ind)'!I19-MIN('01 (ind)'!I$7:I$38))/(MAX('01 (ind)'!I$7:I$38)-MIN('01 (ind)'!I$7:I$38)))))</f>
        <v>33.725490196078439</v>
      </c>
      <c r="J20" s="9">
        <f>IF('01 (ind)'!J19=1,100,0)</f>
        <v>0</v>
      </c>
      <c r="K20" s="9">
        <f>IF(K$1="sí",100*('01 (ind)'!K19-MIN('01 (ind)'!K$7:K$38))/(MAX('01 (ind)'!K$7:K$38)-MIN('01 (ind)'!K$7:K$38)),+ABS(-100+(100*('01 (ind)'!K19-MIN('01 (ind)'!K$7:K$38))/(MAX('01 (ind)'!K$7:K$38)-MIN('01 (ind)'!K$7:K$38)))))</f>
        <v>59.583913649025057</v>
      </c>
      <c r="L20" s="9">
        <f>IF(L$1="sí",100*('01 (ind)'!L19-MIN('01 (ind)'!L$7:L$38))/(MAX('01 (ind)'!L$7:L$38)-MIN('01 (ind)'!L$7:L$38)),+ABS(-100+(100*('01 (ind)'!L19-MIN('01 (ind)'!L$7:L$38))/(MAX('01 (ind)'!L$7:L$38)-MIN('01 (ind)'!L$7:L$38)))))</f>
        <v>81.643287865414862</v>
      </c>
      <c r="M20" s="9">
        <f>IF(M$1="sí",100*('01 (ind)'!M19-MIN('01 (ind)'!M$7:M$38))/(MAX('01 (ind)'!M$7:M$38)-MIN('01 (ind)'!M$7:M$38)),+ABS(-100+(100*('01 (ind)'!M19-MIN('01 (ind)'!M$7:M$38))/(MAX('01 (ind)'!M$7:M$38)-MIN('01 (ind)'!M$7:M$38)))))</f>
        <v>5.6209378402261638</v>
      </c>
      <c r="N20" s="9">
        <f>IF(N$1="sí",100*('01 (ind)'!N19-MIN('01 (ind)'!N$7:N$38))/(MAX('01 (ind)'!N$7:N$38)-MIN('01 (ind)'!N$7:N$38)),+ABS(-100+(100*('01 (ind)'!N19-MIN('01 (ind)'!N$7:N$38))/(MAX('01 (ind)'!N$7:N$38)-MIN('01 (ind)'!N$7:N$38)))))</f>
        <v>79.381443298969074</v>
      </c>
      <c r="O20" s="9">
        <f>IF(O$1="sí",100*('01 (ind)'!O19-MIN('01 (ind)'!O$7:O$38))/(MAX('01 (ind)'!O$7:O$38)-MIN('01 (ind)'!O$7:O$38)),+ABS(-100+(100*('01 (ind)'!O19-MIN('01 (ind)'!O$7:O$38))/(MAX('01 (ind)'!O$7:O$38)-MIN('01 (ind)'!O$7:O$38)))))</f>
        <v>2.7328365968594674</v>
      </c>
      <c r="P20" s="9">
        <f>IF(P$1="sí",100*('01 (ind)'!P19-MIN('01 (ind)'!P$7:P$38))/(MAX('01 (ind)'!P$7:P$38)-MIN('01 (ind)'!P$7:P$38)),+ABS(-100+(100*('01 (ind)'!P19-MIN('01 (ind)'!P$7:P$38))/(MAX('01 (ind)'!P$7:P$38)-MIN('01 (ind)'!P$7:P$38)))))</f>
        <v>83.095294362235023</v>
      </c>
      <c r="Q20" s="9">
        <f>IF(Q$1="sí",100*('01 (ind)'!Q19-MIN('01 (ind)'!Q$7:Q$38))/(MAX('01 (ind)'!Q$7:Q$38)-MIN('01 (ind)'!Q$7:Q$38)),+ABS(-100+(100*('01 (ind)'!Q19-MIN('01 (ind)'!Q$7:Q$38))/(MAX('01 (ind)'!Q$7:Q$38)-MIN('01 (ind)'!Q$7:Q$38)))))</f>
        <v>56.535979039017064</v>
      </c>
      <c r="R20" s="9">
        <f>IF(R$1="sí",100*('01 (ind)'!R19-MIN('01 (ind)'!R$7:R$38))/(MAX('01 (ind)'!R$7:R$38)-MIN('01 (ind)'!R$7:R$38)),+ABS(-100+(100*('01 (ind)'!R19-MIN('01 (ind)'!R$7:R$38))/(MAX('01 (ind)'!R$7:R$38)-MIN('01 (ind)'!R$7:R$38)))))</f>
        <v>1.3087333908217467</v>
      </c>
      <c r="S20" s="9">
        <f>IF(S$1="sí",100*('01 (ind)'!S19-MIN('01 (ind)'!S$7:S$38))/(MAX('01 (ind)'!S$7:S$38)-MIN('01 (ind)'!S$7:S$38)),+ABS(-100+(100*('01 (ind)'!S19-MIN('01 (ind)'!S$7:S$38))/(MAX('01 (ind)'!S$7:S$38)-MIN('01 (ind)'!S$7:S$38)))))</f>
        <v>77.195119997773475</v>
      </c>
      <c r="T20" s="9">
        <f>IF(T$1="sí",100*('01 (ind)'!T19-MIN('01 (ind)'!T$7:T$38))/(MAX('01 (ind)'!T$7:T$38)-MIN('01 (ind)'!T$7:T$38)),+ABS(-100+(100*('01 (ind)'!T19-MIN('01 (ind)'!T$7:T$38))/(MAX('01 (ind)'!T$7:T$38)-MIN('01 (ind)'!T$7:T$38)))))</f>
        <v>0</v>
      </c>
      <c r="U20" s="9">
        <f>IF(U$1="sí",100*('01 (ind)'!U19-MIN('01 (ind)'!U$7:U$38))/(MAX('01 (ind)'!U$7:U$38)-MIN('01 (ind)'!U$7:U$38)),+ABS(-100+(100*('01 (ind)'!U19-MIN('01 (ind)'!U$7:U$38))/(MAX('01 (ind)'!U$7:U$38)-MIN('01 (ind)'!U$7:U$38)))))</f>
        <v>100</v>
      </c>
      <c r="V20" s="9">
        <f>IF(V$1="sí",100*('01 (ind)'!V19-MIN('01 (ind)'!V$7:V$38))/(MAX('01 (ind)'!V$7:V$38)-MIN('01 (ind)'!V$7:V$38)),+ABS(-100+(100*('01 (ind)'!V19-MIN('01 (ind)'!V$7:V$38))/(MAX('01 (ind)'!V$7:V$38)-MIN('01 (ind)'!V$7:V$38)))))</f>
        <v>16.412213740458014</v>
      </c>
      <c r="W20" s="9">
        <f>IF(W$1="sí",100*('01 (ind)'!W19-MIN('01 (ind)'!W$7:W$38))/(MAX('01 (ind)'!W$7:W$38)-MIN('01 (ind)'!W$7:W$38)),+ABS(-100+(100*('01 (ind)'!W19-MIN('01 (ind)'!W$7:W$38))/(MAX('01 (ind)'!W$7:W$38)-MIN('01 (ind)'!W$7:W$38)))))</f>
        <v>13.845732719606577</v>
      </c>
      <c r="X20" s="9">
        <f>IF(X$1="sí",100*('01 (ind)'!X19-MIN('01 (ind)'!X$7:X$38))/(MAX('01 (ind)'!X$7:X$38)-MIN('01 (ind)'!X$7:X$38)),+ABS(-100+(100*('01 (ind)'!X19-MIN('01 (ind)'!X$7:X$38))/(MAX('01 (ind)'!X$7:X$38)-MIN('01 (ind)'!X$7:X$38)))))</f>
        <v>7.3006917858821945</v>
      </c>
      <c r="Y20" s="9">
        <f>IF(Y$1="sí",100*('01 (ind)'!Y19-MIN('01 (ind)'!Y$7:Y$38))/(MAX('01 (ind)'!Y$7:Y$38)-MIN('01 (ind)'!Y$7:Y$38)),+ABS(-100+(100*('01 (ind)'!Y19-MIN('01 (ind)'!Y$7:Y$38))/(MAX('01 (ind)'!Y$7:Y$38)-MIN('01 (ind)'!Y$7:Y$38)))))</f>
        <v>63.802774559754575</v>
      </c>
      <c r="Z20" s="9">
        <f>IF(Z$1="sí",100*('01 (ind)'!Z19-MIN('01 (ind)'!Z$7:Z$38))/(MAX('01 (ind)'!Z$7:Z$38)-MIN('01 (ind)'!Z$7:Z$38)),+ABS(-100+(100*('01 (ind)'!Z19-MIN('01 (ind)'!Z$7:Z$38))/(MAX('01 (ind)'!Z$7:Z$38)-MIN('01 (ind)'!Z$7:Z$38)))))</f>
        <v>28.628941577554755</v>
      </c>
      <c r="AA20" s="9">
        <f>IF(AA$1="sí",100*('01 (ind)'!AA19-MIN('01 (ind)'!AA$7:AA$38))/(MAX('01 (ind)'!AA$7:AA$38)-MIN('01 (ind)'!AA$7:AA$38)),+ABS(-100+(100*('01 (ind)'!AA19-MIN('01 (ind)'!AA$7:AA$38))/(MAX('01 (ind)'!AA$7:AA$38)-MIN('01 (ind)'!AA$7:AA$38)))))</f>
        <v>34.761369883917041</v>
      </c>
      <c r="AB20" s="9">
        <f>IF(AB$1="sí",100*('01 (ind)'!AB19-MIN('01 (ind)'!AB$7:AB$38))/(MAX('01 (ind)'!AB$7:AB$38)-MIN('01 (ind)'!AB$7:AB$38)),+ABS(-100+(100*('01 (ind)'!AB19-MIN('01 (ind)'!AB$7:AB$38))/(MAX('01 (ind)'!AB$7:AB$38)-MIN('01 (ind)'!AB$7:AB$38)))))</f>
        <v>52.777777777777793</v>
      </c>
      <c r="AC20" s="9">
        <f>IF(AC$1="sí",100*('01 (ind)'!AC19-MIN('01 (ind)'!AC$7:AC$38))/(MAX('01 (ind)'!AC$7:AC$38)-MIN('01 (ind)'!AC$7:AC$38)),+ABS(-100+(100*('01 (ind)'!AC19-MIN('01 (ind)'!AC$7:AC$38))/(MAX('01 (ind)'!AC$7:AC$38)-MIN('01 (ind)'!AC$7:AC$38)))))</f>
        <v>66.849014532857936</v>
      </c>
      <c r="AD20" s="9">
        <f>IF(AD$1="sí",100*('01 (ind)'!AD19-MIN('01 (ind)'!AD$7:AD$38))/(MAX('01 (ind)'!AD$7:AD$38)-MIN('01 (ind)'!AD$7:AD$38)),+ABS(-100+(100*('01 (ind)'!AD19-MIN('01 (ind)'!AD$7:AD$38))/(MAX('01 (ind)'!AD$7:AD$38)-MIN('01 (ind)'!AD$7:AD$38)))))</f>
        <v>37.570747435941691</v>
      </c>
      <c r="AE20" s="9">
        <f>IF(AE$1="sí",100*('01 (ind)'!AE19-MIN('01 (ind)'!AE$7:AE$38))/(MAX('01 (ind)'!AE$7:AE$38)-MIN('01 (ind)'!AE$7:AE$38)),+ABS(-100+(100*('01 (ind)'!AE19-MIN('01 (ind)'!AE$7:AE$38))/(MAX('01 (ind)'!AE$7:AE$38)-MIN('01 (ind)'!AE$7:AE$38)))))</f>
        <v>54.609483389290133</v>
      </c>
      <c r="AF20" s="9">
        <f>IF(AF$1="sí",100*('01 (ind)'!AF19-MIN('01 (ind)'!AF$7:AF$38))/(MAX('01 (ind)'!AF$7:AF$38)-MIN('01 (ind)'!AF$7:AF$38)),+ABS(-100+(100*('01 (ind)'!AF19-MIN('01 (ind)'!AF$7:AF$38))/(MAX('01 (ind)'!AF$7:AF$38)-MIN('01 (ind)'!AF$7:AF$38)))))</f>
        <v>38.82352941176471</v>
      </c>
      <c r="AG20" s="9">
        <f>IF(AG$1="sí",100*('01 (ind)'!AG19-MIN('01 (ind)'!AG$7:AG$38))/(MAX('01 (ind)'!AG$7:AG$38)-MIN('01 (ind)'!AG$7:AG$38)),+ABS(-100+(100*('01 (ind)'!AG19-MIN('01 (ind)'!AG$7:AG$38))/(MAX('01 (ind)'!AG$7:AG$38)-MIN('01 (ind)'!AG$7:AG$38)))))</f>
        <v>57.816134214062799</v>
      </c>
      <c r="AH20" s="9">
        <f>IF(AH$1="sí",100*('01 (ind)'!AH19-MIN('01 (ind)'!AH$7:AH$38))/(MAX('01 (ind)'!AH$7:AH$38)-MIN('01 (ind)'!AH$7:AH$38)),+ABS(-100+(100*('01 (ind)'!AH19-MIN('01 (ind)'!AH$7:AH$38))/(MAX('01 (ind)'!AH$7:AH$38)-MIN('01 (ind)'!AH$7:AH$38)))))</f>
        <v>61.785843133585963</v>
      </c>
      <c r="AI20" s="9">
        <f>IF(AI$1="sí",100*('01 (ind)'!AI19-MIN('01 (ind)'!AI$7:AI$38))/(MAX('01 (ind)'!AI$7:AI$38)-MIN('01 (ind)'!AI$7:AI$38)),+ABS(-100+(100*('01 (ind)'!AI19-MIN('01 (ind)'!AI$7:AI$38))/(MAX('01 (ind)'!AI$7:AI$38)-MIN('01 (ind)'!AI$7:AI$38)))))</f>
        <v>34.160810619544542</v>
      </c>
      <c r="AJ20" s="9">
        <f>IF(AJ$1="sí",100*('01 (ind)'!AJ19-MIN('01 (ind)'!AJ$7:AJ$38))/(MAX('01 (ind)'!AJ$7:AJ$38)-MIN('01 (ind)'!AJ$7:AJ$38)),+ABS(-100+(100*('01 (ind)'!AJ19-MIN('01 (ind)'!AJ$7:AJ$38))/(MAX('01 (ind)'!AJ$7:AJ$38)-MIN('01 (ind)'!AJ$7:AJ$38)))))</f>
        <v>22.222222222222221</v>
      </c>
      <c r="AK20" s="9">
        <f>IF(AK$1="sí",100*('01 (ind)'!AK19-MIN('01 (ind)'!AK$7:AK$38))/(MAX('01 (ind)'!AK$7:AK$38)-MIN('01 (ind)'!AK$7:AK$38)),+ABS(-100+(100*('01 (ind)'!AK19-MIN('01 (ind)'!AK$7:AK$38))/(MAX('01 (ind)'!AK$7:AK$38)-MIN('01 (ind)'!AK$7:AK$38)))))</f>
        <v>10.937499999999998</v>
      </c>
      <c r="AL20" s="9">
        <f>IF(AL$1="sí",100*('01 (ind)'!AL19-MIN('01 (ind)'!AL$7:AL$38))/(MAX('01 (ind)'!AL$7:AL$38)-MIN('01 (ind)'!AL$7:AL$38)),+ABS(-100+(100*('01 (ind)'!AL19-MIN('01 (ind)'!AL$7:AL$38))/(MAX('01 (ind)'!AL$7:AL$38)-MIN('01 (ind)'!AL$7:AL$38)))))</f>
        <v>40.425531914893618</v>
      </c>
      <c r="AM20" s="9">
        <f>IF(AM$1="sí",100*('01 (ind)'!AM19-MIN('01 (ind)'!AM$7:AM$38))/(MAX('01 (ind)'!AM$7:AM$38)-MIN('01 (ind)'!AM$7:AM$38)),+ABS(-100+(100*('01 (ind)'!AM19-MIN('01 (ind)'!AM$7:AM$38))/(MAX('01 (ind)'!AM$7:AM$38)-MIN('01 (ind)'!AM$7:AM$38)))))</f>
        <v>72.68041237113404</v>
      </c>
      <c r="AN20" s="9">
        <f>IF(AN$1="sí",100*('01 (ind)'!AN19-MIN('01 (ind)'!AN$7:AN$38))/(MAX('01 (ind)'!AN$7:AN$38)-MIN('01 (ind)'!AN$7:AN$38)),+ABS(-100+(100*('01 (ind)'!AN19-MIN('01 (ind)'!AN$7:AN$38))/(MAX('01 (ind)'!AN$7:AN$38)-MIN('01 (ind)'!AN$7:AN$38)))))</f>
        <v>28.672339820474416</v>
      </c>
      <c r="AO20" s="9">
        <f>IF(AO$1="sí",100*('01 (ind)'!AO19-MIN('01 (ind)'!AO$7:AO$38))/(MAX('01 (ind)'!AO$7:AO$38)-MIN('01 (ind)'!AO$7:AO$38)),+ABS(-100+(100*('01 (ind)'!AO19-MIN('01 (ind)'!AO$7:AO$38))/(MAX('01 (ind)'!AO$7:AO$38)-MIN('01 (ind)'!AO$7:AO$38)))))</f>
        <v>69.812953202531318</v>
      </c>
      <c r="AP20" s="9">
        <f>IF(AP$1="sí",100*('01 (ind)'!AP19-MIN('01 (ind)'!AP$7:AP$38))/(MAX('01 (ind)'!AP$7:AP$38)-MIN('01 (ind)'!AP$7:AP$38)),+ABS(-100+(100*('01 (ind)'!AP19-MIN('01 (ind)'!AP$7:AP$38))/(MAX('01 (ind)'!AP$7:AP$38)-MIN('01 (ind)'!AP$7:AP$38)))))</f>
        <v>16.071473027063327</v>
      </c>
      <c r="AQ20" s="9">
        <f>IF(AQ$1="sí",100*('01 (ind)'!AQ19-MIN('01 (ind)'!AQ$7:AQ$38))/(MAX('01 (ind)'!AQ$7:AQ$38)-MIN('01 (ind)'!AQ$7:AQ$38)),+ABS(-100+(100*('01 (ind)'!AQ19-MIN('01 (ind)'!AQ$7:AQ$38))/(MAX('01 (ind)'!AQ$7:AQ$38)-MIN('01 (ind)'!AQ$7:AQ$38)))))</f>
        <v>41.46422078995213</v>
      </c>
      <c r="AR20" s="9">
        <f>IF(AR$1="sí",100*('01 (ind)'!AR19-MIN('01 (ind)'!AR$7:AR$38))/(MAX('01 (ind)'!AR$7:AR$38)-MIN('01 (ind)'!AR$7:AR$38)),+ABS(-100+(100*('01 (ind)'!AR19-MIN('01 (ind)'!AR$7:AR$38))/(MAX('01 (ind)'!AR$7:AR$38)-MIN('01 (ind)'!AR$7:AR$38)))))</f>
        <v>2.9291313034374515</v>
      </c>
      <c r="AS20" s="9">
        <f>IF(AS$1="sí",100*('01 (ind)'!AS19-MIN('01 (ind)'!AS$7:AS$38))/(MAX('01 (ind)'!AS$7:AS$38)-MIN('01 (ind)'!AS$7:AS$38)),+ABS(-100+(100*('01 (ind)'!AS19-MIN('01 (ind)'!AS$7:AS$38))/(MAX('01 (ind)'!AS$7:AS$38)-MIN('01 (ind)'!AS$7:AS$38)))))</f>
        <v>20.647677171364723</v>
      </c>
      <c r="AT20" s="9">
        <f>IF(AT$1="sí",100*('01 (ind)'!AT19-MIN('01 (ind)'!AT$7:AT$38))/(MAX('01 (ind)'!AT$7:AT$38)-MIN('01 (ind)'!AT$7:AT$38)),+ABS(-100+(100*('01 (ind)'!AT19-MIN('01 (ind)'!AT$7:AT$38))/(MAX('01 (ind)'!AT$7:AT$38)-MIN('01 (ind)'!AT$7:AT$38)))))</f>
        <v>65.691827683892981</v>
      </c>
      <c r="AU20" s="9">
        <f>IF(AU$1="sí",100*('01 (ind)'!AU19-MIN('01 (ind)'!AU$7:AU$38))/(MAX('01 (ind)'!AU$7:AU$38)-MIN('01 (ind)'!AU$7:AU$38)),+ABS(-100+(100*('01 (ind)'!AU19-MIN('01 (ind)'!AU$7:AU$38))/(MAX('01 (ind)'!AU$7:AU$38)-MIN('01 (ind)'!AU$7:AU$38)))))</f>
        <v>100</v>
      </c>
      <c r="AV20" s="9">
        <f>IF(AV$1="sí",100*('01 (ind)'!AV19-MIN('01 (ind)'!AV$7:AV$38))/(MAX('01 (ind)'!AV$7:AV$38)-MIN('01 (ind)'!AV$7:AV$38)),+ABS(-100+(100*('01 (ind)'!AV19-MIN('01 (ind)'!AV$7:AV$38))/(MAX('01 (ind)'!AV$7:AV$38)-MIN('01 (ind)'!AV$7:AV$38)))))</f>
        <v>7.0457181170896632</v>
      </c>
      <c r="AW20" s="9">
        <f>ABS(ABS(('01 (ind)'!AW19-((MAX('01 (ind)'!AW$7:AW$38)+MIN('01 (ind)'!AW$7:AW$38))/2))/(((MAX('01 (ind)'!AW$7:AW$38)+MIN('01 (ind)'!AW$7:AW$38))/2)-MAX('01 (ind)'!AW$7:AW$38))*100)-100)</f>
        <v>22.589579912450759</v>
      </c>
      <c r="AX20" s="9">
        <f>IF(AX$1="sí",100*('01 (ind)'!AX19-MIN('01 (ind)'!AX$7:AX$38))/(MAX('01 (ind)'!AX$7:AX$38)-MIN('01 (ind)'!AX$7:AX$38)),+ABS(-100+(100*('01 (ind)'!AX19-MIN('01 (ind)'!AX$7:AX$38))/(MAX('01 (ind)'!AX$7:AX$38)-MIN('01 (ind)'!AX$7:AX$38)))))</f>
        <v>58.802816901408455</v>
      </c>
      <c r="AY20" s="9">
        <f>IF(AY$1="sí",100*('01 (ind)'!AY19-MIN('01 (ind)'!AY$7:AY$38))/(MAX('01 (ind)'!AY$7:AY$38)-MIN('01 (ind)'!AY$7:AY$38)),+ABS(-100+(100*('01 (ind)'!AY19-MIN('01 (ind)'!AY$7:AY$38))/(MAX('01 (ind)'!AY$7:AY$38)-MIN('01 (ind)'!AY$7:AY$38)))))</f>
        <v>89.543688033294529</v>
      </c>
      <c r="AZ20" s="9">
        <f>IF(AZ$1="sí",100*('01 (ind)'!AZ19-MIN('01 (ind)'!AZ$7:AZ$38))/(MAX('01 (ind)'!AZ$7:AZ$38)-MIN('01 (ind)'!AZ$7:AZ$38)),+ABS(-100+(100*('01 (ind)'!AZ19-MIN('01 (ind)'!AZ$7:AZ$38))/(MAX('01 (ind)'!AZ$7:AZ$38)-MIN('01 (ind)'!AZ$7:AZ$38)))))</f>
        <v>20.140334069439135</v>
      </c>
      <c r="BA20" s="9">
        <f>IF(BA$1="sí",100*('01 (ind)'!BA19-MIN('01 (ind)'!BA$7:BA$38))/(MAX('01 (ind)'!BA$7:BA$38)-MIN('01 (ind)'!BA$7:BA$38)),+ABS(-100+(100*('01 (ind)'!BA19-MIN('01 (ind)'!BA$7:BA$38))/(MAX('01 (ind)'!BA$7:BA$38)-MIN('01 (ind)'!BA$7:BA$38)))))</f>
        <v>17.577403309845842</v>
      </c>
      <c r="BB20" s="9">
        <f>IF(BB$1="sí",100*('01 (ind)'!BB19-MIN('01 (ind)'!BB$7:BB$38))/(MAX('01 (ind)'!BB$7:BB$38)-MIN('01 (ind)'!BB$7:BB$38)),+ABS(-100+(100*('01 (ind)'!BB19-MIN('01 (ind)'!BB$7:BB$38))/(MAX('01 (ind)'!BB$7:BB$38)-MIN('01 (ind)'!BB$7:BB$38)))))</f>
        <v>0</v>
      </c>
      <c r="BC20" s="9">
        <f>IF(BC$1="sí",100*('01 (ind)'!BC19-MIN('01 (ind)'!BC$7:BC$38))/(MAX('01 (ind)'!BC$7:BC$38)-MIN('01 (ind)'!BC$7:BC$38)),+ABS(-100+(100*('01 (ind)'!BC19-MIN('01 (ind)'!BC$7:BC$38))/(MAX('01 (ind)'!BC$7:BC$38)-MIN('01 (ind)'!BC$7:BC$38)))))</f>
        <v>0</v>
      </c>
      <c r="BD20" s="9">
        <f>IF(BD$1="sí",100*('01 (ind)'!BD19-MIN('01 (ind)'!BD$7:BD$38))/(MAX('01 (ind)'!BD$7:BD$38)-MIN('01 (ind)'!BD$7:BD$38)),+ABS(-100+(100*('01 (ind)'!BD19-MIN('01 (ind)'!BD$7:BD$38))/(MAX('01 (ind)'!BD$7:BD$38)-MIN('01 (ind)'!BD$7:BD$38)))))</f>
        <v>25.124498583972183</v>
      </c>
      <c r="BE20" s="9">
        <f>IF(BE$1="sí",100*('01 (ind)'!BE19-MIN('01 (ind)'!BE$7:BE$38))/(MAX('01 (ind)'!BE$7:BE$38)-MIN('01 (ind)'!BE$7:BE$38)),+ABS(-100+(100*('01 (ind)'!BE19-MIN('01 (ind)'!BE$7:BE$38))/(MAX('01 (ind)'!BE$7:BE$38)-MIN('01 (ind)'!BE$7:BE$38)))))</f>
        <v>100</v>
      </c>
      <c r="BF20" s="9">
        <f>IF(BF$1="sí",100*('01 (ind)'!BF19-MIN('01 (ind)'!BF$7:BF$38))/(MAX('01 (ind)'!BF$7:BF$38)-MIN('01 (ind)'!BF$7:BF$38)),+ABS(-100+(100*('01 (ind)'!BF19-MIN('01 (ind)'!BF$7:BF$38))/(MAX('01 (ind)'!BF$7:BF$38)-MIN('01 (ind)'!BF$7:BF$38)))))</f>
        <v>96.8</v>
      </c>
      <c r="BG20" s="9">
        <f>IF(BG$1="sí",100*('01 (ind)'!BG19-MIN('01 (ind)'!BG$7:BG$38))/(MAX('01 (ind)'!BG$7:BG$38)-MIN('01 (ind)'!BG$7:BG$38)),+ABS(-100+(100*('01 (ind)'!BG19-MIN('01 (ind)'!BG$7:BG$38))/(MAX('01 (ind)'!BG$7:BG$38)-MIN('01 (ind)'!BG$7:BG$38)))))</f>
        <v>16.34687056736038</v>
      </c>
      <c r="BH20" s="9">
        <f>IF(BH$1="sí",100*('01 (ind)'!BH19-MIN('01 (ind)'!BH$7:BH$38))/(MAX('01 (ind)'!BH$7:BH$38)-MIN('01 (ind)'!BH$7:BH$38)),+ABS(-100+(100*('01 (ind)'!BH19-MIN('01 (ind)'!BH$7:BH$38))/(MAX('01 (ind)'!BH$7:BH$38)-MIN('01 (ind)'!BH$7:BH$38)))))</f>
        <v>77.489728857847055</v>
      </c>
      <c r="BI20" s="9">
        <f>IF(BI$1="sí",100*('01 (ind)'!BI19-MIN('01 (ind)'!BI$7:BI$38))/(MAX('01 (ind)'!BI$7:BI$38)-MIN('01 (ind)'!BI$7:BI$38)),+ABS(-100+(100*('01 (ind)'!BI19-MIN('01 (ind)'!BI$7:BI$38))/(MAX('01 (ind)'!BI$7:BI$38)-MIN('01 (ind)'!BI$7:BI$38)))))</f>
        <v>4.1290524228100267</v>
      </c>
      <c r="BJ20" s="9">
        <f>IF(BJ$1="sí",100*('01 (ind)'!BJ19-MIN('01 (ind)'!BJ$7:BJ$38))/(MAX('01 (ind)'!BJ$7:BJ$38)-MIN('01 (ind)'!BJ$7:BJ$38)),+ABS(-100+(100*('01 (ind)'!BJ19-MIN('01 (ind)'!BJ$7:BJ$38))/(MAX('01 (ind)'!BJ$7:BJ$38)-MIN('01 (ind)'!BJ$7:BJ$38)))))</f>
        <v>82.396033261145803</v>
      </c>
      <c r="BK20" s="9">
        <f>IF(BK$1="sí",100*('01 (ind)'!BK19-MIN('01 (ind)'!BK$7:BK$38))/(MAX('01 (ind)'!BK$7:BK$38)-MIN('01 (ind)'!BK$7:BK$38)),+ABS(-100+(100*('01 (ind)'!BK19-MIN('01 (ind)'!BK$7:BK$38))/(MAX('01 (ind)'!BK$7:BK$38)-MIN('01 (ind)'!BK$7:BK$38)))))</f>
        <v>100</v>
      </c>
      <c r="BL20" s="9">
        <f>IF(BL$1="sí",100*('01 (ind)'!BL19-MIN('01 (ind)'!BL$7:BL$38))/(MAX('01 (ind)'!BL$7:BL$38)-MIN('01 (ind)'!BL$7:BL$38)),+ABS(-100+(100*('01 (ind)'!BL19-MIN('01 (ind)'!BL$7:BL$38))/(MAX('01 (ind)'!BL$7:BL$38)-MIN('01 (ind)'!BL$7:BL$38)))))</f>
        <v>30.952312659878281</v>
      </c>
      <c r="BM20" s="9">
        <f>IF(BM$1="sí",100*('01 (ind)'!BM19-MIN('01 (ind)'!BM$7:BM$38))/(MAX('01 (ind)'!BM$7:BM$38)-MIN('01 (ind)'!BM$7:BM$38)),+ABS(-100+(100*('01 (ind)'!BM19-MIN('01 (ind)'!BM$7:BM$38))/(MAX('01 (ind)'!BM$7:BM$38)-MIN('01 (ind)'!BM$7:BM$38)))))</f>
        <v>87.529696153286878</v>
      </c>
      <c r="BN20" s="9">
        <f>IF(BN$1="sí",100*('01 (ind)'!BN19-MIN('01 (ind)'!BN$7:BN$38))/(MAX('01 (ind)'!BN$7:BN$38)-MIN('01 (ind)'!BN$7:BN$38)),+ABS(-100+(100*('01 (ind)'!BN19-MIN('01 (ind)'!BN$7:BN$38))/(MAX('01 (ind)'!BN$7:BN$38)-MIN('01 (ind)'!BN$7:BN$38)))))</f>
        <v>2.3406626519450948</v>
      </c>
      <c r="BO20" s="9">
        <f>IF(BO$1="sí",100*('01 (ind)'!BO19-MIN('01 (ind)'!BO$7:BO$38))/(MAX('01 (ind)'!BO$7:BO$38)-MIN('01 (ind)'!BO$7:BO$38)),+ABS(-100+(100*('01 (ind)'!BO19-MIN('01 (ind)'!BO$7:BO$38))/(MAX('01 (ind)'!BO$7:BO$38)-MIN('01 (ind)'!BO$7:BO$38)))))</f>
        <v>42.552989249591121</v>
      </c>
      <c r="BP20" s="9">
        <f>IF(BP$1="sí",100*('01 (ind)'!BP19-MIN('01 (ind)'!BP$7:BP$38))/(MAX('01 (ind)'!BP$7:BP$38)-MIN('01 (ind)'!BP$7:BP$38)),+ABS(-100+(100*('01 (ind)'!BP19-MIN('01 (ind)'!BP$7:BP$38))/(MAX('01 (ind)'!BP$7:BP$38)-MIN('01 (ind)'!BP$7:BP$38)))))</f>
        <v>60.10594126034492</v>
      </c>
      <c r="BQ20" s="9">
        <f>IF(BQ$1="sí",100*('01 (ind)'!BQ19-MIN('01 (ind)'!BQ$7:BQ$38))/(MAX('01 (ind)'!BQ$7:BQ$38)-MIN('01 (ind)'!BQ$7:BQ$38)),+ABS(-100+(100*('01 (ind)'!BQ19-MIN('01 (ind)'!BQ$7:BQ$38))/(MAX('01 (ind)'!BQ$7:BQ$38)-MIN('01 (ind)'!BQ$7:BQ$38)))))</f>
        <v>54.132818616702821</v>
      </c>
      <c r="BR20" s="9">
        <f>IF(BR$1="sí",100*('01 (ind)'!BR19-MIN('01 (ind)'!BR$7:BR$38))/(MAX('01 (ind)'!BR$7:BR$38)-MIN('01 (ind)'!BR$7:BR$38)),+ABS(-100+(100*('01 (ind)'!BR19-MIN('01 (ind)'!BR$7:BR$38))/(MAX('01 (ind)'!BR$7:BR$38)-MIN('01 (ind)'!BR$7:BR$38)))))</f>
        <v>6.5474993876521275</v>
      </c>
      <c r="BS20" s="9">
        <f>IF(BS$1="sí",100*('01 (ind)'!BS19-MIN('01 (ind)'!BS$7:BS$38))/(MAX('01 (ind)'!BS$7:BS$38)-MIN('01 (ind)'!BS$7:BS$38)),+ABS(-100+(100*('01 (ind)'!BS19-MIN('01 (ind)'!BS$7:BS$38))/(MAX('01 (ind)'!BS$7:BS$38)-MIN('01 (ind)'!BS$7:BS$38)))))</f>
        <v>19.944508940565761</v>
      </c>
      <c r="BT20" s="9">
        <f>IF(BT$1="sí",100*('01 (ind)'!BT19-MIN('01 (ind)'!BT$7:BT$38))/(MAX('01 (ind)'!BT$7:BT$38)-MIN('01 (ind)'!BT$7:BT$38)),+ABS(-100+(100*('01 (ind)'!BT19-MIN('01 (ind)'!BT$7:BT$38))/(MAX('01 (ind)'!BT$7:BT$38)-MIN('01 (ind)'!BT$7:BT$38)))))</f>
        <v>17.023187204510425</v>
      </c>
      <c r="BU20" s="9">
        <f>IF(BU$1="sí",100*('01 (ind)'!BU19-MIN('01 (ind)'!BU$7:BU$38))/(MAX('01 (ind)'!BU$7:BU$38)-MIN('01 (ind)'!BU$7:BU$38)),+ABS(-100+(100*('01 (ind)'!BU19-MIN('01 (ind)'!BU$7:BU$38))/(MAX('01 (ind)'!BU$7:BU$38)-MIN('01 (ind)'!BU$7:BU$38)))))</f>
        <v>8.5518615135843454</v>
      </c>
      <c r="BV20" s="9">
        <f>IF(BV$1="sí",100*('01 (ind)'!BV19-MIN('01 (ind)'!BV$7:BV$38))/(MAX('01 (ind)'!BV$7:BV$38)-MIN('01 (ind)'!BV$7:BV$38)),+ABS(-100+(100*('01 (ind)'!BV19-MIN('01 (ind)'!BV$7:BV$38))/(MAX('01 (ind)'!BV$7:BV$38)-MIN('01 (ind)'!BV$7:BV$38)))))</f>
        <v>10.294015041240804</v>
      </c>
      <c r="BW20" s="9">
        <f>IF(BW$1="sí",100*('01 (ind)'!BW19-MIN('01 (ind)'!BW$7:BW$38))/(MAX('01 (ind)'!BW$7:BW$38)-MIN('01 (ind)'!BW$7:BW$38)),+ABS(-100+(100*('01 (ind)'!BW19-MIN('01 (ind)'!BW$7:BW$38))/(MAX('01 (ind)'!BW$7:BW$38)-MIN('01 (ind)'!BW$7:BW$38)))))</f>
        <v>11.252398482636755</v>
      </c>
      <c r="BX20" s="9">
        <f>IF(BX$1="sí",100*('01 (ind)'!BX19-MIN('01 (ind)'!BX$7:BX$38))/(MAX('01 (ind)'!BX$7:BX$38)-MIN('01 (ind)'!BX$7:BX$38)),+ABS(-100+(100*('01 (ind)'!BX19-MIN('01 (ind)'!BX$7:BX$38))/(MAX('01 (ind)'!BX$7:BX$38)-MIN('01 (ind)'!BX$7:BX$38)))))</f>
        <v>1.656309993991216</v>
      </c>
      <c r="BY20" s="9">
        <f>IF(BY$1="sí",100*('01 (ind)'!BY19-MIN('01 (ind)'!BY$7:BY$38))/(MAX('01 (ind)'!BY$7:BY$38)-MIN('01 (ind)'!BY$7:BY$38)),+ABS(-100+(100*('01 (ind)'!BY19-MIN('01 (ind)'!BY$7:BY$38))/(MAX('01 (ind)'!BY$7:BY$38)-MIN('01 (ind)'!BY$7:BY$38)))))</f>
        <v>43.286219081272087</v>
      </c>
      <c r="BZ20" s="9">
        <f>IF(BZ$1="sí",100*('01 (ind)'!BZ19-MIN('01 (ind)'!BZ$7:BZ$38))/(MAX('01 (ind)'!BZ$7:BZ$38)-MIN('01 (ind)'!BZ$7:BZ$38)),+ABS(-100+(100*('01 (ind)'!BZ19-MIN('01 (ind)'!BZ$7:BZ$38))/(MAX('01 (ind)'!BZ$7:BZ$38)-MIN('01 (ind)'!BZ$7:BZ$38)))))</f>
        <v>43.312419067442335</v>
      </c>
      <c r="CA20" s="9">
        <f>IF(CA$1="sí",100*('01 (ind)'!CA19-MIN('01 (ind)'!CA$7:CA$38))/(MAX('01 (ind)'!CA$7:CA$38)-MIN('01 (ind)'!CA$7:CA$38)),+ABS(-100+(100*('01 (ind)'!CA19-MIN('01 (ind)'!CA$7:CA$38))/(MAX('01 (ind)'!CA$7:CA$38)-MIN('01 (ind)'!CA$7:CA$38)))))</f>
        <v>9.2641368617982316</v>
      </c>
      <c r="CB20" s="9">
        <f>IF(CB$1="sí",100*('01 (ind)'!CB19-MIN('01 (ind)'!CB$7:CB$38))/(MAX('01 (ind)'!CB$7:CB$38)-MIN('01 (ind)'!CB$7:CB$38)),+ABS(-100+(100*('01 (ind)'!CB19-MIN('01 (ind)'!CB$7:CB$38))/(MAX('01 (ind)'!CB$7:CB$38)-MIN('01 (ind)'!CB$7:CB$38)))))</f>
        <v>99.101875701931107</v>
      </c>
      <c r="CC20" s="9">
        <f>IF(CC$1="sí",100*('01 (ind)'!CC19-MIN('01 (ind)'!CC$7:CC$38))/(MAX('01 (ind)'!CC$7:CC$38)-MIN('01 (ind)'!CC$7:CC$38)),+ABS(-100+(100*('01 (ind)'!CC19-MIN('01 (ind)'!CC$7:CC$38))/(MAX('01 (ind)'!CC$7:CC$38)-MIN('01 (ind)'!CC$7:CC$38)))))</f>
        <v>0</v>
      </c>
      <c r="CD20" s="9">
        <f>IF(CD$1="sí",100*('01 (ind)'!CD19-MIN('01 (ind)'!CD$7:CD$38))/(MAX('01 (ind)'!CD$7:CD$38)-MIN('01 (ind)'!CD$7:CD$38)),+ABS(-100+(100*('01 (ind)'!CD19-MIN('01 (ind)'!CD$7:CD$38))/(MAX('01 (ind)'!CD$7:CD$38)-MIN('01 (ind)'!CD$7:CD$38)))))</f>
        <v>13.49012274645186</v>
      </c>
      <c r="CE20" s="9">
        <f>IF(CE$1="sí",100*('01 (ind)'!CE19-MIN('01 (ind)'!CE$7:CE$38))/(MAX('01 (ind)'!CE$7:CE$38)-MIN('01 (ind)'!CE$7:CE$38)),+ABS(-100+(100*('01 (ind)'!CE19-MIN('01 (ind)'!CE$7:CE$38))/(MAX('01 (ind)'!CE$7:CE$38)-MIN('01 (ind)'!CE$7:CE$38)))))</f>
        <v>0</v>
      </c>
      <c r="CF20" s="9">
        <f>IF(CF$1="sí",100*('01 (ind)'!CF19-MIN('01 (ind)'!CF$7:CF$38))/(MAX('01 (ind)'!CF$7:CF$38)-MIN('01 (ind)'!CF$7:CF$38)),+ABS(-100+(100*('01 (ind)'!CF19-MIN('01 (ind)'!CF$7:CF$38))/(MAX('01 (ind)'!CF$7:CF$38)-MIN('01 (ind)'!CF$7:CF$38)))))</f>
        <v>0.92592592592592593</v>
      </c>
      <c r="CG20" s="9">
        <f>IF(CG$1="sí",100*('01 (ind)'!CG19-MIN('01 (ind)'!CG$7:CG$38))/(MAX('01 (ind)'!CG$7:CG$38)-MIN('01 (ind)'!CG$7:CG$38)),+ABS(-100+(100*('01 (ind)'!CG19-MIN('01 (ind)'!CG$7:CG$38))/(MAX('01 (ind)'!CG$7:CG$38)-MIN('01 (ind)'!CG$7:CG$38)))))</f>
        <v>6.9726824958395044</v>
      </c>
      <c r="CH20" s="9">
        <f>IF(CH$1="sí",100*('01 (ind)'!CH19-MIN('01 (ind)'!CH$7:CH$38))/(MAX('01 (ind)'!CH$7:CH$38)-MIN('01 (ind)'!CH$7:CH$38)),+ABS(-100+(100*('01 (ind)'!CH19-MIN('01 (ind)'!CH$7:CH$38))/(MAX('01 (ind)'!CH$7:CH$38)-MIN('01 (ind)'!CH$7:CH$38)))))</f>
        <v>47.10562321497224</v>
      </c>
      <c r="CI20" s="9">
        <f>IF(CI$1="sí",100*('01 (ind)'!CI19-MIN('01 (ind)'!CI$7:CI$38))/(MAX('01 (ind)'!CI$7:CI$38)-MIN('01 (ind)'!CI$7:CI$38)),+ABS(-100+(100*('01 (ind)'!CI19-MIN('01 (ind)'!CI$7:CI$38))/(MAX('01 (ind)'!CI$7:CI$38)-MIN('01 (ind)'!CI$7:CI$38)))))</f>
        <v>3.034712334731787</v>
      </c>
      <c r="CJ20" s="9">
        <f>IF(CJ$1="sí",100*('01 (ind)'!CJ19-MIN('01 (ind)'!CJ$7:CJ$38))/(MAX('01 (ind)'!CJ$7:CJ$38)-MIN('01 (ind)'!CJ$7:CJ$38)),+ABS(-100+(100*('01 (ind)'!CJ19-MIN('01 (ind)'!CJ$7:CJ$38))/(MAX('01 (ind)'!CJ$7:CJ$38)-MIN('01 (ind)'!CJ$7:CJ$38)))))</f>
        <v>45.150814237460921</v>
      </c>
      <c r="CK20" s="9">
        <f>IF(CK$1="sí",100*('01 (ind)'!CK19-MIN('01 (ind)'!CK$7:CK$38))/(MAX('01 (ind)'!CK$7:CK$38)-MIN('01 (ind)'!CK$7:CK$38)),+ABS(-100+(100*('01 (ind)'!CK19-MIN('01 (ind)'!CK$7:CK$38))/(MAX('01 (ind)'!CK$7:CK$38)-MIN('01 (ind)'!CK$7:CK$38)))))</f>
        <v>4.4594975945172655</v>
      </c>
      <c r="CL20" s="9">
        <f>IF(CL$1="sí",100*('01 (ind)'!CL19-MIN('01 (ind)'!CL$7:CL$38))/(MAX('01 (ind)'!CL$7:CL$38)-MIN('01 (ind)'!CL$7:CL$38)),+ABS(-100+(100*('01 (ind)'!CL19-MIN('01 (ind)'!CL$7:CL$38))/(MAX('01 (ind)'!CL$7:CL$38)-MIN('01 (ind)'!CL$7:CL$38)))))</f>
        <v>11.745963158696741</v>
      </c>
      <c r="CM20" s="9">
        <f>IF(CM$1="sí",100*('01 (ind)'!CM19-MIN('01 (ind)'!CM$7:CM$38))/(MAX('01 (ind)'!CM$7:CM$38)-MIN('01 (ind)'!CM$7:CM$38)),+ABS(-100+(100*('01 (ind)'!CM19-MIN('01 (ind)'!CM$7:CM$38))/(MAX('01 (ind)'!CM$7:CM$38)-MIN('01 (ind)'!CM$7:CM$38)))))</f>
        <v>26.145038167938921</v>
      </c>
      <c r="CN20" s="9">
        <f>IF(CN$1="sí",100*('01 (ind)'!CN19-MIN('01 (ind)'!CN$7:CN$38))/(MAX('01 (ind)'!CN$7:CN$38)-MIN('01 (ind)'!CN$7:CN$38)),+ABS(-100+(100*('01 (ind)'!CN19-MIN('01 (ind)'!CN$7:CN$38))/(MAX('01 (ind)'!CN$7:CN$38)-MIN('01 (ind)'!CN$7:CN$38)))))</f>
        <v>72</v>
      </c>
      <c r="CO20" s="9">
        <f>IF(CO$1="sí",100*('01 (ind)'!CO19-MIN('01 (ind)'!CO$7:CO$38))/(MAX('01 (ind)'!CO$7:CO$38)-MIN('01 (ind)'!CO$7:CO$38)),+ABS(-100+(100*('01 (ind)'!CO19-MIN('01 (ind)'!CO$7:CO$38))/(MAX('01 (ind)'!CO$7:CO$38)-MIN('01 (ind)'!CO$7:CO$38)))))</f>
        <v>76.730360934182599</v>
      </c>
      <c r="CP20" s="9">
        <f>IF(CP$1="sí",100*('01 (ind)'!CP19-MIN('01 (ind)'!CP$7:CP$38))/(MAX('01 (ind)'!CP$7:CP$38)-MIN('01 (ind)'!CP$7:CP$38)),+ABS(-100+(100*('01 (ind)'!CP19-MIN('01 (ind)'!CP$7:CP$38))/(MAX('01 (ind)'!CP$7:CP$38)-MIN('01 (ind)'!CP$7:CP$38)))))</f>
        <v>86.923344466618403</v>
      </c>
      <c r="CQ20" s="9">
        <f>IF(CQ$1="sí",100*('01 (ind)'!CQ19-MIN('01 (ind)'!CQ$7:CQ$38))/(MAX('01 (ind)'!CQ$7:CQ$38)-MIN('01 (ind)'!CQ$7:CQ$38)),+ABS(-100+(100*('01 (ind)'!CQ19-MIN('01 (ind)'!CQ$7:CQ$38))/(MAX('01 (ind)'!CQ$7:CQ$38)-MIN('01 (ind)'!CQ$7:CQ$38)))))</f>
        <v>10.643015521064303</v>
      </c>
      <c r="CR20" s="9">
        <f>IF(CR$1="sí",100*('01 (ind)'!CR19-MIN('01 (ind)'!CR$7:CR$38))/(MAX('01 (ind)'!CR$7:CR$38)-MIN('01 (ind)'!CR$7:CR$38)),+ABS(-100+(100*('01 (ind)'!CR19-MIN('01 (ind)'!CR$7:CR$38))/(MAX('01 (ind)'!CR$7:CR$38)-MIN('01 (ind)'!CR$7:CR$38)))))</f>
        <v>4.5125659146953367</v>
      </c>
      <c r="CS20" s="9">
        <f>IF(CS$1="sí",100*('01 (ind)'!CS19-MIN('01 (ind)'!CS$7:CS$38))/(MAX('01 (ind)'!CS$7:CS$38)-MIN('01 (ind)'!CS$7:CS$38)),+ABS(-100+(100*('01 (ind)'!CS19-MIN('01 (ind)'!CS$7:CS$38))/(MAX('01 (ind)'!CS$7:CS$38)-MIN('01 (ind)'!CS$7:CS$38)))))</f>
        <v>60</v>
      </c>
      <c r="CT20" s="9">
        <f>IF(CT$1="sí",100*('01 (ind)'!CT19-MIN('01 (ind)'!CT$7:CT$38))/(MAX('01 (ind)'!CT$7:CT$38)-MIN('01 (ind)'!CT$7:CT$38)),+ABS(-100+(100*('01 (ind)'!CT19-MIN('01 (ind)'!CT$7:CT$38))/(MAX('01 (ind)'!CT$7:CT$38)-MIN('01 (ind)'!CT$7:CT$38)))))</f>
        <v>65.625</v>
      </c>
      <c r="CU20" s="9">
        <f>IF(CU$1="sí",100*('01 (ind)'!CU19-MIN('01 (ind)'!CU$7:CU$38))/(MAX('01 (ind)'!CU$7:CU$38)-MIN('01 (ind)'!CU$7:CU$38)),+ABS(-100+(100*('01 (ind)'!CU19-MIN('01 (ind)'!CU$7:CU$38))/(MAX('01 (ind)'!CU$7:CU$38)-MIN('01 (ind)'!CU$7:CU$38)))))</f>
        <v>14.729902345918788</v>
      </c>
      <c r="CV20" s="9">
        <f>IF(CV$1="sí",100*('01 (ind)'!CV19-MIN('01 (ind)'!CV$7:CV$38))/(MAX('01 (ind)'!CV$7:CV$38)-MIN('01 (ind)'!CV$7:CV$38)),+ABS(-100+(100*('01 (ind)'!CV19-MIN('01 (ind)'!CV$7:CV$38))/(MAX('01 (ind)'!CV$7:CV$38)-MIN('01 (ind)'!CV$7:CV$38)))))</f>
        <v>0</v>
      </c>
      <c r="CW20" s="9">
        <f>IF(CW$1="sí",100*('01 (ind)'!CW19-MIN('01 (ind)'!CW$7:CW$38))/(MAX('01 (ind)'!CW$7:CW$38)-MIN('01 (ind)'!CW$7:CW$38)),+ABS(-100+(100*('01 (ind)'!CW19-MIN('01 (ind)'!CW$7:CW$38))/(MAX('01 (ind)'!CW$7:CW$38)-MIN('01 (ind)'!CW$7:CW$38)))))</f>
        <v>41.526276961310657</v>
      </c>
      <c r="CX20" s="9">
        <f>IF(CX$1="sí",100*('01 (ind)'!CX19-MIN('01 (ind)'!CX$7:CX$38))/(MAX('01 (ind)'!CX$7:CX$38)-MIN('01 (ind)'!CX$7:CX$38)),+ABS(-100+(100*('01 (ind)'!CX19-MIN('01 (ind)'!CX$7:CX$38))/(MAX('01 (ind)'!CX$7:CX$38)-MIN('01 (ind)'!CX$7:CX$38)))))</f>
        <v>61.763831052944681</v>
      </c>
      <c r="CY20" s="9">
        <f>IF(CY$1="sí",100*('01 (ind)'!CY19-MIN('01 (ind)'!CY$7:CY$38))/(MAX('01 (ind)'!CY$7:CY$38)-MIN('01 (ind)'!CY$7:CY$38)),+ABS(-100+(100*('01 (ind)'!CY19-MIN('01 (ind)'!CY$7:CY$38))/(MAX('01 (ind)'!CY$7:CY$38)-MIN('01 (ind)'!CY$7:CY$38)))))</f>
        <v>69.134692777643608</v>
      </c>
      <c r="CZ20" s="9">
        <f>IF(CZ$1="sí",100*('01 (ind)'!CZ19-MIN('01 (ind)'!CZ$7:CZ$38))/(MAX('01 (ind)'!CZ$7:CZ$38)-MIN('01 (ind)'!CZ$7:CZ$38)),+ABS(-100+(100*('01 (ind)'!CZ19-MIN('01 (ind)'!CZ$7:CZ$38))/(MAX('01 (ind)'!CZ$7:CZ$38)-MIN('01 (ind)'!CZ$7:CZ$38)))))</f>
        <v>0</v>
      </c>
      <c r="DA20" s="9">
        <f>IF(DA$1="sí",100*('01 (ind)'!DA19-MIN('01 (ind)'!DA$7:DA$38))/(MAX('01 (ind)'!DA$7:DA$38)-MIN('01 (ind)'!DA$7:DA$38)),+ABS(-100+(100*('01 (ind)'!DA19-MIN('01 (ind)'!DA$7:DA$38))/(MAX('01 (ind)'!DA$7:DA$38)-MIN('01 (ind)'!DA$7:DA$38)))))</f>
        <v>6.1374450771780094</v>
      </c>
      <c r="DB20" s="9">
        <f>IF(DB$1="sí",100*('01 (ind)'!DB19-MIN('01 (ind)'!DB$7:DB$38))/(MAX('01 (ind)'!DB$7:DB$38)-MIN('01 (ind)'!DB$7:DB$38)),+ABS(-100+(100*('01 (ind)'!DB19-MIN('01 (ind)'!DB$7:DB$38))/(MAX('01 (ind)'!DB$7:DB$38)-MIN('01 (ind)'!DB$7:DB$38)))))</f>
        <v>5.7563629165145214</v>
      </c>
      <c r="DC20" s="9">
        <f>ABS(ABS(('01 (ind)'!DC19-((MAX('01 (ind)'!DC$7:DC$38)+MIN('01 (ind)'!DC$7:DC$38))/2))/(((MAX('01 (ind)'!DC$7:DC$38)+MIN('01 (ind)'!DC$7:DC$38))/2)-MAX('01 (ind)'!DC$7:DC$38))*100)-100)</f>
        <v>67.734980946263704</v>
      </c>
      <c r="DD20" s="9">
        <f>IF(DD$1="sí",100*('01 (ind)'!DD19-MIN('01 (ind)'!DD$7:DD$38))/(MAX('01 (ind)'!DD$7:DD$38)-MIN('01 (ind)'!DD$7:DD$38)),+ABS(-100+(100*('01 (ind)'!DD19-MIN('01 (ind)'!DD$7:DD$38))/(MAX('01 (ind)'!DD$7:DD$38)-MIN('01 (ind)'!DD$7:DD$38)))))</f>
        <v>0</v>
      </c>
      <c r="DE20" s="9">
        <f>IF(DE$1="sí",100*('01 (ind)'!DE19-MIN('01 (ind)'!DE$7:DE$38))/(MAX('01 (ind)'!DE$7:DE$38)-MIN('01 (ind)'!DE$7:DE$38)),+ABS(-100+(100*('01 (ind)'!DE19-MIN('01 (ind)'!DE$7:DE$38))/(MAX('01 (ind)'!DE$7:DE$38)-MIN('01 (ind)'!DE$7:DE$38)))))</f>
        <v>4.8024220717647905</v>
      </c>
      <c r="DF20" s="9">
        <f>IF(DF$1="sí",100*('01 (ind)'!DF19-MIN('01 (ind)'!DF$7:DF$38))/(MAX('01 (ind)'!DF$7:DF$38)-MIN('01 (ind)'!DF$7:DF$38)),+ABS(-100+(100*('01 (ind)'!DF19-MIN('01 (ind)'!DF$7:DF$38))/(MAX('01 (ind)'!DF$7:DF$38)-MIN('01 (ind)'!DF$7:DF$38)))))</f>
        <v>9.6679721743777947</v>
      </c>
      <c r="DG20" s="9">
        <f>IF(DG$1="sí",100*('01 (ind)'!DG19-MIN('01 (ind)'!DG$7:DG$38))/(MAX('01 (ind)'!DG$7:DG$38)-MIN('01 (ind)'!DG$7:DG$38)),+ABS(-100+(100*('01 (ind)'!DG19-MIN('01 (ind)'!DG$7:DG$38))/(MAX('01 (ind)'!DG$7:DG$38)-MIN('01 (ind)'!DG$7:DG$38)))))</f>
        <v>7.575969509359969</v>
      </c>
      <c r="DH20" s="9">
        <f>IF(DH$1="sí",100*('01 (ind)'!DH19-MIN('01 (ind)'!DH$7:DH$38))/(MAX('01 (ind)'!DH$7:DH$38)-MIN('01 (ind)'!DH$7:DH$38)),+ABS(-100+(100*('01 (ind)'!DH19-MIN('01 (ind)'!DH$7:DH$38))/(MAX('01 (ind)'!DH$7:DH$38)-MIN('01 (ind)'!DH$7:DH$38)))))</f>
        <v>36.010963156779866</v>
      </c>
      <c r="DI20" s="9">
        <f>IF(DI$1="sí",100*('01 (ind)'!DI19-MIN('01 (ind)'!DI$7:DI$38))/(MAX('01 (ind)'!DI$7:DI$38)-MIN('01 (ind)'!DI$7:DI$38)),+ABS(-100+(100*('01 (ind)'!DI19-MIN('01 (ind)'!DI$7:DI$38))/(MAX('01 (ind)'!DI$7:DI$38)-MIN('01 (ind)'!DI$7:DI$38)))))</f>
        <v>49.649482444792504</v>
      </c>
      <c r="DJ20" s="9">
        <f>IF(DJ$1="sí",100*('01 (ind)'!DJ19-MIN('01 (ind)'!DJ$7:DJ$38))/(MAX('01 (ind)'!DJ$7:DJ$38)-MIN('01 (ind)'!DJ$7:DJ$38)),+ABS(-100+(100*('01 (ind)'!DJ19-MIN('01 (ind)'!DJ$7:DJ$38))/(MAX('01 (ind)'!DJ$7:DJ$38)-MIN('01 (ind)'!DJ$7:DJ$38)))))</f>
        <v>0</v>
      </c>
      <c r="DK20" s="9">
        <f>IF(DK$1="sí",100*('01 (ind)'!DK19-MIN('01 (ind)'!DK$7:DK$38))/(MAX('01 (ind)'!DK$7:DK$38)-MIN('01 (ind)'!DK$7:DK$38)),+ABS(-100+(100*('01 (ind)'!DK19-MIN('01 (ind)'!DK$7:DK$38))/(MAX('01 (ind)'!DK$7:DK$38)-MIN('01 (ind)'!DK$7:DK$38)))))</f>
        <v>1.7745085297988983</v>
      </c>
      <c r="DL20" s="9">
        <f>IF(DL$1="sí",100*('01 (ind)'!DL19-MIN('01 (ind)'!DL$7:DL$38))/(MAX('01 (ind)'!DL$7:DL$38)-MIN('01 (ind)'!DL$7:DL$38)),+ABS(-100+(100*('01 (ind)'!DL19-MIN('01 (ind)'!DL$7:DL$38))/(MAX('01 (ind)'!DL$7:DL$38)-MIN('01 (ind)'!DL$7:DL$38)))))</f>
        <v>23.118693846268769</v>
      </c>
      <c r="DM20" s="9">
        <f>IF(DM$1="sí",100*('01 (ind)'!DM19-MIN('01 (ind)'!DM$7:DM$38))/(MAX('01 (ind)'!DM$7:DM$38)-MIN('01 (ind)'!DM$7:DM$38)),+ABS(-100+(100*('01 (ind)'!DM19-MIN('01 (ind)'!DM$7:DM$38))/(MAX('01 (ind)'!DM$7:DM$38)-MIN('01 (ind)'!DM$7:DM$38)))))</f>
        <v>25.150933398225604</v>
      </c>
      <c r="DN20" s="9">
        <f>IF(DN$1="sí",100*('01 (ind)'!DN19-MIN('01 (ind)'!DN$7:DN$38))/(MAX('01 (ind)'!DN$7:DN$38)-MIN('01 (ind)'!DN$7:DN$38)),+ABS(-100+(100*('01 (ind)'!DN19-MIN('01 (ind)'!DN$7:DN$38))/(MAX('01 (ind)'!DN$7:DN$38)-MIN('01 (ind)'!DN$7:DN$38)))))</f>
        <v>4.2119256747349052</v>
      </c>
      <c r="DO20" s="9">
        <f>IF(DO$1="sí",100*('01 (ind)'!DO19-MIN('01 (ind)'!DO$7:DO$38))/(MAX('01 (ind)'!DO$7:DO$38)-MIN('01 (ind)'!DO$7:DO$38)),+ABS(-100+(100*('01 (ind)'!DO19-MIN('01 (ind)'!DO$7:DO$38))/(MAX('01 (ind)'!DO$7:DO$38)-MIN('01 (ind)'!DO$7:DO$38)))))</f>
        <v>0</v>
      </c>
      <c r="DP20" s="9">
        <f>IF(DP$1="sí",100*('01 (ind)'!DP19-MIN('01 (ind)'!DP$7:DP$38))/(MAX('01 (ind)'!DP$7:DP$38)-MIN('01 (ind)'!DP$7:DP$38)),+ABS(-100+(100*('01 (ind)'!DP19-MIN('01 (ind)'!DP$7:DP$38))/(MAX('01 (ind)'!DP$7:DP$38)-MIN('01 (ind)'!DP$7:DP$38)))))</f>
        <v>27.061535840202719</v>
      </c>
      <c r="DQ20" s="9">
        <f>IF(DQ$1="sí",100*('01 (ind)'!DQ19-MIN('01 (ind)'!DQ$7:DQ$38))/(MAX('01 (ind)'!DQ$7:DQ$38)-MIN('01 (ind)'!DQ$7:DQ$38)),+ABS(-100+(100*('01 (ind)'!DQ19-MIN('01 (ind)'!DQ$7:DQ$38))/(MAX('01 (ind)'!DQ$7:DQ$38)-MIN('01 (ind)'!DQ$7:DQ$38)))))</f>
        <v>4.1889381875242231</v>
      </c>
      <c r="DR20" s="9">
        <f>+IF('01 (ind)'!DR19&gt;+AVERAGE('01 (ind)'!DR$7:DR$38),100,0)</f>
        <v>100</v>
      </c>
    </row>
    <row r="21" spans="1:122" x14ac:dyDescent="0.2">
      <c r="A21" s="3" t="str">
        <f>+'06 (ind)'!A20</f>
        <v>Jalisco</v>
      </c>
      <c r="B21" s="9">
        <f>IF(B$1="sí",100*('01 (ind)'!B20-MIN('01 (ind)'!B$7:B$38))/(MAX('01 (ind)'!B$7:B$38)-MIN('01 (ind)'!B$7:B$38)),+ABS(-100+(100*('01 (ind)'!B20-MIN('01 (ind)'!B$7:B$38))/(MAX('01 (ind)'!B$7:B$38)-MIN('01 (ind)'!B$7:B$38)))))</f>
        <v>56.122448979591837</v>
      </c>
      <c r="C21" s="9">
        <f>IF(C$1="sí",100*('01 (ind)'!C20-MIN('01 (ind)'!C$7:C$38))/(MAX('01 (ind)'!C$7:C$38)-MIN('01 (ind)'!C$7:C$38)),+ABS(-100+(100*('01 (ind)'!C20-MIN('01 (ind)'!C$7:C$38))/(MAX('01 (ind)'!C$7:C$38)-MIN('01 (ind)'!C$7:C$38)))))</f>
        <v>25.12770876359707</v>
      </c>
      <c r="D21" s="9">
        <f>IF(D$1="sí",100*('01 (ind)'!D20-MIN('01 (ind)'!D$7:D$38))/(MAX('01 (ind)'!D$7:D$38)-MIN('01 (ind)'!D$7:D$38)),+ABS(-100+(100*('01 (ind)'!D20-MIN('01 (ind)'!D$7:D$38))/(MAX('01 (ind)'!D$7:D$38)-MIN('01 (ind)'!D$7:D$38)))))</f>
        <v>41.085087177538128</v>
      </c>
      <c r="E21" s="9">
        <f>IF(E$1="sí",100*('01 (ind)'!E20-MIN('01 (ind)'!E$7:E$38))/(MAX('01 (ind)'!E$7:E$38)-MIN('01 (ind)'!E$7:E$38)),+ABS(-100+(100*('01 (ind)'!E20-MIN('01 (ind)'!E$7:E$38))/(MAX('01 (ind)'!E$7:E$38)-MIN('01 (ind)'!E$7:E$38)))))</f>
        <v>27.777777777777771</v>
      </c>
      <c r="F21" s="9">
        <f>IF(F$1="sí",100*('01 (ind)'!F20-MIN('01 (ind)'!F$7:F$38))/(MAX('01 (ind)'!F$7:F$38)-MIN('01 (ind)'!F$7:F$38)),+ABS(-100+(100*('01 (ind)'!F20-MIN('01 (ind)'!F$7:F$38))/(MAX('01 (ind)'!F$7:F$38)-MIN('01 (ind)'!F$7:F$38)))))</f>
        <v>48.63387978142076</v>
      </c>
      <c r="G21" s="9">
        <f>IF(G$1="sí",100*('01 (ind)'!G20-MIN('01 (ind)'!G$7:G$38))/(MAX('01 (ind)'!G$7:G$38)-MIN('01 (ind)'!G$7:G$38)),+ABS(-100+(100*('01 (ind)'!G20-MIN('01 (ind)'!G$7:G$38))/(MAX('01 (ind)'!G$7:G$38)-MIN('01 (ind)'!G$7:G$38)))))</f>
        <v>45.512820512820497</v>
      </c>
      <c r="H21" s="9">
        <f>IF(H$1="sí",100*('01 (ind)'!H20-MIN('01 (ind)'!H$7:H$38))/(MAX('01 (ind)'!H$7:H$38)-MIN('01 (ind)'!H$7:H$38)),+ABS(-100+(100*('01 (ind)'!H20-MIN('01 (ind)'!H$7:H$38))/(MAX('01 (ind)'!H$7:H$38)-MIN('01 (ind)'!H$7:H$38)))))</f>
        <v>24.596774193548384</v>
      </c>
      <c r="I21" s="9">
        <f>IF(I$1="sí",100*('01 (ind)'!I20-MIN('01 (ind)'!I$7:I$38))/(MAX('01 (ind)'!I$7:I$38)-MIN('01 (ind)'!I$7:I$38)),+ABS(-100+(100*('01 (ind)'!I20-MIN('01 (ind)'!I$7:I$38))/(MAX('01 (ind)'!I$7:I$38)-MIN('01 (ind)'!I$7:I$38)))))</f>
        <v>78.431372549019613</v>
      </c>
      <c r="J21" s="9">
        <f>IF('01 (ind)'!J20=1,100,0)</f>
        <v>0</v>
      </c>
      <c r="K21" s="9">
        <f>IF(K$1="sí",100*('01 (ind)'!K20-MIN('01 (ind)'!K$7:K$38))/(MAX('01 (ind)'!K$7:K$38)-MIN('01 (ind)'!K$7:K$38)),+ABS(-100+(100*('01 (ind)'!K20-MIN('01 (ind)'!K$7:K$38))/(MAX('01 (ind)'!K$7:K$38)-MIN('01 (ind)'!K$7:K$38)))))</f>
        <v>100</v>
      </c>
      <c r="L21" s="9">
        <f>IF(L$1="sí",100*('01 (ind)'!L20-MIN('01 (ind)'!L$7:L$38))/(MAX('01 (ind)'!L$7:L$38)-MIN('01 (ind)'!L$7:L$38)),+ABS(-100+(100*('01 (ind)'!L20-MIN('01 (ind)'!L$7:L$38))/(MAX('01 (ind)'!L$7:L$38)-MIN('01 (ind)'!L$7:L$38)))))</f>
        <v>69.869325722038994</v>
      </c>
      <c r="M21" s="9">
        <f>IF(M$1="sí",100*('01 (ind)'!M20-MIN('01 (ind)'!M$7:M$38))/(MAX('01 (ind)'!M$7:M$38)-MIN('01 (ind)'!M$7:M$38)),+ABS(-100+(100*('01 (ind)'!M20-MIN('01 (ind)'!M$7:M$38))/(MAX('01 (ind)'!M$7:M$38)-MIN('01 (ind)'!M$7:M$38)))))</f>
        <v>2.4728552319738997</v>
      </c>
      <c r="N21" s="9">
        <f>IF(N$1="sí",100*('01 (ind)'!N20-MIN('01 (ind)'!N$7:N$38))/(MAX('01 (ind)'!N$7:N$38)-MIN('01 (ind)'!N$7:N$38)),+ABS(-100+(100*('01 (ind)'!N20-MIN('01 (ind)'!N$7:N$38))/(MAX('01 (ind)'!N$7:N$38)-MIN('01 (ind)'!N$7:N$38)))))</f>
        <v>91.75257731958763</v>
      </c>
      <c r="O21" s="9">
        <f>IF(O$1="sí",100*('01 (ind)'!O20-MIN('01 (ind)'!O$7:O$38))/(MAX('01 (ind)'!O$7:O$38)-MIN('01 (ind)'!O$7:O$38)),+ABS(-100+(100*('01 (ind)'!O20-MIN('01 (ind)'!O$7:O$38))/(MAX('01 (ind)'!O$7:O$38)-MIN('01 (ind)'!O$7:O$38)))))</f>
        <v>0.73103463892521026</v>
      </c>
      <c r="P21" s="9">
        <f>IF(P$1="sí",100*('01 (ind)'!P20-MIN('01 (ind)'!P$7:P$38))/(MAX('01 (ind)'!P$7:P$38)-MIN('01 (ind)'!P$7:P$38)),+ABS(-100+(100*('01 (ind)'!P20-MIN('01 (ind)'!P$7:P$38))/(MAX('01 (ind)'!P$7:P$38)-MIN('01 (ind)'!P$7:P$38)))))</f>
        <v>99.723627438900024</v>
      </c>
      <c r="Q21" s="9">
        <f>IF(Q$1="sí",100*('01 (ind)'!Q20-MIN('01 (ind)'!Q$7:Q$38))/(MAX('01 (ind)'!Q$7:Q$38)-MIN('01 (ind)'!Q$7:Q$38)),+ABS(-100+(100*('01 (ind)'!Q20-MIN('01 (ind)'!Q$7:Q$38))/(MAX('01 (ind)'!Q$7:Q$38)-MIN('01 (ind)'!Q$7:Q$38)))))</f>
        <v>64.989500233486865</v>
      </c>
      <c r="R21" s="9">
        <f>IF(R$1="sí",100*('01 (ind)'!R20-MIN('01 (ind)'!R$7:R$38))/(MAX('01 (ind)'!R$7:R$38)-MIN('01 (ind)'!R$7:R$38)),+ABS(-100+(100*('01 (ind)'!R20-MIN('01 (ind)'!R$7:R$38))/(MAX('01 (ind)'!R$7:R$38)-MIN('01 (ind)'!R$7:R$38)))))</f>
        <v>1.2999414637113698</v>
      </c>
      <c r="S21" s="9">
        <f>IF(S$1="sí",100*('01 (ind)'!S20-MIN('01 (ind)'!S$7:S$38))/(MAX('01 (ind)'!S$7:S$38)-MIN('01 (ind)'!S$7:S$38)),+ABS(-100+(100*('01 (ind)'!S20-MIN('01 (ind)'!S$7:S$38))/(MAX('01 (ind)'!S$7:S$38)-MIN('01 (ind)'!S$7:S$38)))))</f>
        <v>83.689175201819026</v>
      </c>
      <c r="T21" s="9">
        <f>IF(T$1="sí",100*('01 (ind)'!T20-MIN('01 (ind)'!T$7:T$38))/(MAX('01 (ind)'!T$7:T$38)-MIN('01 (ind)'!T$7:T$38)),+ABS(-100+(100*('01 (ind)'!T20-MIN('01 (ind)'!T$7:T$38))/(MAX('01 (ind)'!T$7:T$38)-MIN('01 (ind)'!T$7:T$38)))))</f>
        <v>14.392436431154815</v>
      </c>
      <c r="U21" s="9">
        <f>IF(U$1="sí",100*('01 (ind)'!U20-MIN('01 (ind)'!U$7:U$38))/(MAX('01 (ind)'!U$7:U$38)-MIN('01 (ind)'!U$7:U$38)),+ABS(-100+(100*('01 (ind)'!U20-MIN('01 (ind)'!U$7:U$38))/(MAX('01 (ind)'!U$7:U$38)-MIN('01 (ind)'!U$7:U$38)))))</f>
        <v>0.76530612244897611</v>
      </c>
      <c r="V21" s="9">
        <f>IF(V$1="sí",100*('01 (ind)'!V20-MIN('01 (ind)'!V$7:V$38))/(MAX('01 (ind)'!V$7:V$38)-MIN('01 (ind)'!V$7:V$38)),+ABS(-100+(100*('01 (ind)'!V20-MIN('01 (ind)'!V$7:V$38))/(MAX('01 (ind)'!V$7:V$38)-MIN('01 (ind)'!V$7:V$38)))))</f>
        <v>78.478162989644304</v>
      </c>
      <c r="W21" s="9">
        <f>IF(W$1="sí",100*('01 (ind)'!W20-MIN('01 (ind)'!W$7:W$38))/(MAX('01 (ind)'!W$7:W$38)-MIN('01 (ind)'!W$7:W$38)),+ABS(-100+(100*('01 (ind)'!W20-MIN('01 (ind)'!W$7:W$38))/(MAX('01 (ind)'!W$7:W$38)-MIN('01 (ind)'!W$7:W$38)))))</f>
        <v>8.0974263146507255</v>
      </c>
      <c r="X21" s="9">
        <f>IF(X$1="sí",100*('01 (ind)'!X20-MIN('01 (ind)'!X$7:X$38))/(MAX('01 (ind)'!X$7:X$38)-MIN('01 (ind)'!X$7:X$38)),+ABS(-100+(100*('01 (ind)'!X20-MIN('01 (ind)'!X$7:X$38))/(MAX('01 (ind)'!X$7:X$38)-MIN('01 (ind)'!X$7:X$38)))))</f>
        <v>99.543378995433784</v>
      </c>
      <c r="Y21" s="9">
        <f>IF(Y$1="sí",100*('01 (ind)'!Y20-MIN('01 (ind)'!Y$7:Y$38))/(MAX('01 (ind)'!Y$7:Y$38)-MIN('01 (ind)'!Y$7:Y$38)),+ABS(-100+(100*('01 (ind)'!Y20-MIN('01 (ind)'!Y$7:Y$38))/(MAX('01 (ind)'!Y$7:Y$38)-MIN('01 (ind)'!Y$7:Y$38)))))</f>
        <v>54.053101272400824</v>
      </c>
      <c r="Z21" s="9">
        <f>IF(Z$1="sí",100*('01 (ind)'!Z20-MIN('01 (ind)'!Z$7:Z$38))/(MAX('01 (ind)'!Z$7:Z$38)-MIN('01 (ind)'!Z$7:Z$38)),+ABS(-100+(100*('01 (ind)'!Z20-MIN('01 (ind)'!Z$7:Z$38))/(MAX('01 (ind)'!Z$7:Z$38)-MIN('01 (ind)'!Z$7:Z$38)))))</f>
        <v>99.71825894654215</v>
      </c>
      <c r="AA21" s="9">
        <f>IF(AA$1="sí",100*('01 (ind)'!AA20-MIN('01 (ind)'!AA$7:AA$38))/(MAX('01 (ind)'!AA$7:AA$38)-MIN('01 (ind)'!AA$7:AA$38)),+ABS(-100+(100*('01 (ind)'!AA20-MIN('01 (ind)'!AA$7:AA$38))/(MAX('01 (ind)'!AA$7:AA$38)-MIN('01 (ind)'!AA$7:AA$38)))))</f>
        <v>49.406034970121368</v>
      </c>
      <c r="AB21" s="9">
        <f>IF(AB$1="sí",100*('01 (ind)'!AB20-MIN('01 (ind)'!AB$7:AB$38))/(MAX('01 (ind)'!AB$7:AB$38)-MIN('01 (ind)'!AB$7:AB$38)),+ABS(-100+(100*('01 (ind)'!AB20-MIN('01 (ind)'!AB$7:AB$38))/(MAX('01 (ind)'!AB$7:AB$38)-MIN('01 (ind)'!AB$7:AB$38)))))</f>
        <v>79.166666666666657</v>
      </c>
      <c r="AC21" s="9">
        <f>IF(AC$1="sí",100*('01 (ind)'!AC20-MIN('01 (ind)'!AC$7:AC$38))/(MAX('01 (ind)'!AC$7:AC$38)-MIN('01 (ind)'!AC$7:AC$38)),+ABS(-100+(100*('01 (ind)'!AC20-MIN('01 (ind)'!AC$7:AC$38))/(MAX('01 (ind)'!AC$7:AC$38)-MIN('01 (ind)'!AC$7:AC$38)))))</f>
        <v>47.332516516770745</v>
      </c>
      <c r="AD21" s="9">
        <f>IF(AD$1="sí",100*('01 (ind)'!AD20-MIN('01 (ind)'!AD$7:AD$38))/(MAX('01 (ind)'!AD$7:AD$38)-MIN('01 (ind)'!AD$7:AD$38)),+ABS(-100+(100*('01 (ind)'!AD20-MIN('01 (ind)'!AD$7:AD$38))/(MAX('01 (ind)'!AD$7:AD$38)-MIN('01 (ind)'!AD$7:AD$38)))))</f>
        <v>70.298082530099961</v>
      </c>
      <c r="AE21" s="9">
        <f>IF(AE$1="sí",100*('01 (ind)'!AE20-MIN('01 (ind)'!AE$7:AE$38))/(MAX('01 (ind)'!AE$7:AE$38)-MIN('01 (ind)'!AE$7:AE$38)),+ABS(-100+(100*('01 (ind)'!AE20-MIN('01 (ind)'!AE$7:AE$38))/(MAX('01 (ind)'!AE$7:AE$38)-MIN('01 (ind)'!AE$7:AE$38)))))</f>
        <v>77.99337810599296</v>
      </c>
      <c r="AF21" s="9">
        <f>IF(AF$1="sí",100*('01 (ind)'!AF20-MIN('01 (ind)'!AF$7:AF$38))/(MAX('01 (ind)'!AF$7:AF$38)-MIN('01 (ind)'!AF$7:AF$38)),+ABS(-100+(100*('01 (ind)'!AF20-MIN('01 (ind)'!AF$7:AF$38))/(MAX('01 (ind)'!AF$7:AF$38)-MIN('01 (ind)'!AF$7:AF$38)))))</f>
        <v>38.235294117647072</v>
      </c>
      <c r="AG21" s="9">
        <f>IF(AG$1="sí",100*('01 (ind)'!AG20-MIN('01 (ind)'!AG$7:AG$38))/(MAX('01 (ind)'!AG$7:AG$38)-MIN('01 (ind)'!AG$7:AG$38)),+ABS(-100+(100*('01 (ind)'!AG20-MIN('01 (ind)'!AG$7:AG$38))/(MAX('01 (ind)'!AG$7:AG$38)-MIN('01 (ind)'!AG$7:AG$38)))))</f>
        <v>63.961025333191671</v>
      </c>
      <c r="AH21" s="9">
        <f>IF(AH$1="sí",100*('01 (ind)'!AH20-MIN('01 (ind)'!AH$7:AH$38))/(MAX('01 (ind)'!AH$7:AH$38)-MIN('01 (ind)'!AH$7:AH$38)),+ABS(-100+(100*('01 (ind)'!AH20-MIN('01 (ind)'!AH$7:AH$38))/(MAX('01 (ind)'!AH$7:AH$38)-MIN('01 (ind)'!AH$7:AH$38)))))</f>
        <v>100</v>
      </c>
      <c r="AI21" s="9">
        <f>IF(AI$1="sí",100*('01 (ind)'!AI20-MIN('01 (ind)'!AI$7:AI$38))/(MAX('01 (ind)'!AI$7:AI$38)-MIN('01 (ind)'!AI$7:AI$38)),+ABS(-100+(100*('01 (ind)'!AI20-MIN('01 (ind)'!AI$7:AI$38))/(MAX('01 (ind)'!AI$7:AI$38)-MIN('01 (ind)'!AI$7:AI$38)))))</f>
        <v>0</v>
      </c>
      <c r="AJ21" s="9">
        <f>IF(AJ$1="sí",100*('01 (ind)'!AJ20-MIN('01 (ind)'!AJ$7:AJ$38))/(MAX('01 (ind)'!AJ$7:AJ$38)-MIN('01 (ind)'!AJ$7:AJ$38)),+ABS(-100+(100*('01 (ind)'!AJ20-MIN('01 (ind)'!AJ$7:AJ$38))/(MAX('01 (ind)'!AJ$7:AJ$38)-MIN('01 (ind)'!AJ$7:AJ$38)))))</f>
        <v>51.612903225806448</v>
      </c>
      <c r="AK21" s="9">
        <f>IF(AK$1="sí",100*('01 (ind)'!AK20-MIN('01 (ind)'!AK$7:AK$38))/(MAX('01 (ind)'!AK$7:AK$38)-MIN('01 (ind)'!AK$7:AK$38)),+ABS(-100+(100*('01 (ind)'!AK20-MIN('01 (ind)'!AK$7:AK$38))/(MAX('01 (ind)'!AK$7:AK$38)-MIN('01 (ind)'!AK$7:AK$38)))))</f>
        <v>45.833333333333321</v>
      </c>
      <c r="AL21" s="9">
        <f>IF(AL$1="sí",100*('01 (ind)'!AL20-MIN('01 (ind)'!AL$7:AL$38))/(MAX('01 (ind)'!AL$7:AL$38)-MIN('01 (ind)'!AL$7:AL$38)),+ABS(-100+(100*('01 (ind)'!AL20-MIN('01 (ind)'!AL$7:AL$38))/(MAX('01 (ind)'!AL$7:AL$38)-MIN('01 (ind)'!AL$7:AL$38)))))</f>
        <v>82.446808510638306</v>
      </c>
      <c r="AM21" s="9">
        <f>IF(AM$1="sí",100*('01 (ind)'!AM20-MIN('01 (ind)'!AM$7:AM$38))/(MAX('01 (ind)'!AM$7:AM$38)-MIN('01 (ind)'!AM$7:AM$38)),+ABS(-100+(100*('01 (ind)'!AM20-MIN('01 (ind)'!AM$7:AM$38))/(MAX('01 (ind)'!AM$7:AM$38)-MIN('01 (ind)'!AM$7:AM$38)))))</f>
        <v>10.824742268041279</v>
      </c>
      <c r="AN21" s="9">
        <f>IF(AN$1="sí",100*('01 (ind)'!AN20-MIN('01 (ind)'!AN$7:AN$38))/(MAX('01 (ind)'!AN$7:AN$38)-MIN('01 (ind)'!AN$7:AN$38)),+ABS(-100+(100*('01 (ind)'!AN20-MIN('01 (ind)'!AN$7:AN$38))/(MAX('01 (ind)'!AN$7:AN$38)-MIN('01 (ind)'!AN$7:AN$38)))))</f>
        <v>51.003134942216391</v>
      </c>
      <c r="AO21" s="9">
        <f>IF(AO$1="sí",100*('01 (ind)'!AO20-MIN('01 (ind)'!AO$7:AO$38))/(MAX('01 (ind)'!AO$7:AO$38)-MIN('01 (ind)'!AO$7:AO$38)),+ABS(-100+(100*('01 (ind)'!AO20-MIN('01 (ind)'!AO$7:AO$38))/(MAX('01 (ind)'!AO$7:AO$38)-MIN('01 (ind)'!AO$7:AO$38)))))</f>
        <v>79.783032290971889</v>
      </c>
      <c r="AP21" s="9">
        <f>IF(AP$1="sí",100*('01 (ind)'!AP20-MIN('01 (ind)'!AP$7:AP$38))/(MAX('01 (ind)'!AP$7:AP$38)-MIN('01 (ind)'!AP$7:AP$38)),+ABS(-100+(100*('01 (ind)'!AP20-MIN('01 (ind)'!AP$7:AP$38))/(MAX('01 (ind)'!AP$7:AP$38)-MIN('01 (ind)'!AP$7:AP$38)))))</f>
        <v>29.429519792177132</v>
      </c>
      <c r="AQ21" s="9">
        <f>IF(AQ$1="sí",100*('01 (ind)'!AQ20-MIN('01 (ind)'!AQ$7:AQ$38))/(MAX('01 (ind)'!AQ$7:AQ$38)-MIN('01 (ind)'!AQ$7:AQ$38)),+ABS(-100+(100*('01 (ind)'!AQ20-MIN('01 (ind)'!AQ$7:AQ$38))/(MAX('01 (ind)'!AQ$7:AQ$38)-MIN('01 (ind)'!AQ$7:AQ$38)))))</f>
        <v>100</v>
      </c>
      <c r="AR21" s="9">
        <f>IF(AR$1="sí",100*('01 (ind)'!AR20-MIN('01 (ind)'!AR$7:AR$38))/(MAX('01 (ind)'!AR$7:AR$38)-MIN('01 (ind)'!AR$7:AR$38)),+ABS(-100+(100*('01 (ind)'!AR20-MIN('01 (ind)'!AR$7:AR$38))/(MAX('01 (ind)'!AR$7:AR$38)-MIN('01 (ind)'!AR$7:AR$38)))))</f>
        <v>7.2951403784022002</v>
      </c>
      <c r="AS21" s="9">
        <f>IF(AS$1="sí",100*('01 (ind)'!AS20-MIN('01 (ind)'!AS$7:AS$38))/(MAX('01 (ind)'!AS$7:AS$38)-MIN('01 (ind)'!AS$7:AS$38)),+ABS(-100+(100*('01 (ind)'!AS20-MIN('01 (ind)'!AS$7:AS$38))/(MAX('01 (ind)'!AS$7:AS$38)-MIN('01 (ind)'!AS$7:AS$38)))))</f>
        <v>41.933249173862457</v>
      </c>
      <c r="AT21" s="9">
        <f>IF(AT$1="sí",100*('01 (ind)'!AT20-MIN('01 (ind)'!AT$7:AT$38))/(MAX('01 (ind)'!AT$7:AT$38)-MIN('01 (ind)'!AT$7:AT$38)),+ABS(-100+(100*('01 (ind)'!AT20-MIN('01 (ind)'!AT$7:AT$38))/(MAX('01 (ind)'!AT$7:AT$38)-MIN('01 (ind)'!AT$7:AT$38)))))</f>
        <v>73.758864502597589</v>
      </c>
      <c r="AU21" s="9">
        <f>IF(AU$1="sí",100*('01 (ind)'!AU20-MIN('01 (ind)'!AU$7:AU$38))/(MAX('01 (ind)'!AU$7:AU$38)-MIN('01 (ind)'!AU$7:AU$38)),+ABS(-100+(100*('01 (ind)'!AU20-MIN('01 (ind)'!AU$7:AU$38))/(MAX('01 (ind)'!AU$7:AU$38)-MIN('01 (ind)'!AU$7:AU$38)))))</f>
        <v>75.519118822968153</v>
      </c>
      <c r="AV21" s="9">
        <f>IF(AV$1="sí",100*('01 (ind)'!AV20-MIN('01 (ind)'!AV$7:AV$38))/(MAX('01 (ind)'!AV$7:AV$38)-MIN('01 (ind)'!AV$7:AV$38)),+ABS(-100+(100*('01 (ind)'!AV20-MIN('01 (ind)'!AV$7:AV$38))/(MAX('01 (ind)'!AV$7:AV$38)-MIN('01 (ind)'!AV$7:AV$38)))))</f>
        <v>49.055480047768093</v>
      </c>
      <c r="AW21" s="9">
        <f>ABS(ABS(('01 (ind)'!AW20-((MAX('01 (ind)'!AW$7:AW$38)+MIN('01 (ind)'!AW$7:AW$38))/2))/(((MAX('01 (ind)'!AW$7:AW$38)+MIN('01 (ind)'!AW$7:AW$38))/2)-MAX('01 (ind)'!AW$7:AW$38))*100)-100)</f>
        <v>50.573723644758509</v>
      </c>
      <c r="AX21" s="9">
        <f>IF(AX$1="sí",100*('01 (ind)'!AX20-MIN('01 (ind)'!AX$7:AX$38))/(MAX('01 (ind)'!AX$7:AX$38)-MIN('01 (ind)'!AX$7:AX$38)),+ABS(-100+(100*('01 (ind)'!AX20-MIN('01 (ind)'!AX$7:AX$38))/(MAX('01 (ind)'!AX$7:AX$38)-MIN('01 (ind)'!AX$7:AX$38)))))</f>
        <v>23.591549295774648</v>
      </c>
      <c r="AY21" s="9">
        <f>IF(AY$1="sí",100*('01 (ind)'!AY20-MIN('01 (ind)'!AY$7:AY$38))/(MAX('01 (ind)'!AY$7:AY$38)-MIN('01 (ind)'!AY$7:AY$38)),+ABS(-100+(100*('01 (ind)'!AY20-MIN('01 (ind)'!AY$7:AY$38))/(MAX('01 (ind)'!AY$7:AY$38)-MIN('01 (ind)'!AY$7:AY$38)))))</f>
        <v>64.107699984611486</v>
      </c>
      <c r="AZ21" s="9">
        <f>IF(AZ$1="sí",100*('01 (ind)'!AZ20-MIN('01 (ind)'!AZ$7:AZ$38))/(MAX('01 (ind)'!AZ$7:AZ$38)-MIN('01 (ind)'!AZ$7:AZ$38)),+ABS(-100+(100*('01 (ind)'!AZ20-MIN('01 (ind)'!AZ$7:AZ$38))/(MAX('01 (ind)'!AZ$7:AZ$38)-MIN('01 (ind)'!AZ$7:AZ$38)))))</f>
        <v>29.705319478615227</v>
      </c>
      <c r="BA21" s="9">
        <f>IF(BA$1="sí",100*('01 (ind)'!BA20-MIN('01 (ind)'!BA$7:BA$38))/(MAX('01 (ind)'!BA$7:BA$38)-MIN('01 (ind)'!BA$7:BA$38)),+ABS(-100+(100*('01 (ind)'!BA20-MIN('01 (ind)'!BA$7:BA$38))/(MAX('01 (ind)'!BA$7:BA$38)-MIN('01 (ind)'!BA$7:BA$38)))))</f>
        <v>4.3968944707180295</v>
      </c>
      <c r="BB21" s="9">
        <f>IF(BB$1="sí",100*('01 (ind)'!BB20-MIN('01 (ind)'!BB$7:BB$38))/(MAX('01 (ind)'!BB$7:BB$38)-MIN('01 (ind)'!BB$7:BB$38)),+ABS(-100+(100*('01 (ind)'!BB20-MIN('01 (ind)'!BB$7:BB$38))/(MAX('01 (ind)'!BB$7:BB$38)-MIN('01 (ind)'!BB$7:BB$38)))))</f>
        <v>0</v>
      </c>
      <c r="BC21" s="9">
        <f>IF(BC$1="sí",100*('01 (ind)'!BC20-MIN('01 (ind)'!BC$7:BC$38))/(MAX('01 (ind)'!BC$7:BC$38)-MIN('01 (ind)'!BC$7:BC$38)),+ABS(-100+(100*('01 (ind)'!BC20-MIN('01 (ind)'!BC$7:BC$38))/(MAX('01 (ind)'!BC$7:BC$38)-MIN('01 (ind)'!BC$7:BC$38)))))</f>
        <v>100</v>
      </c>
      <c r="BD21" s="9">
        <f>IF(BD$1="sí",100*('01 (ind)'!BD20-MIN('01 (ind)'!BD$7:BD$38))/(MAX('01 (ind)'!BD$7:BD$38)-MIN('01 (ind)'!BD$7:BD$38)),+ABS(-100+(100*('01 (ind)'!BD20-MIN('01 (ind)'!BD$7:BD$38))/(MAX('01 (ind)'!BD$7:BD$38)-MIN('01 (ind)'!BD$7:BD$38)))))</f>
        <v>94.747906795317718</v>
      </c>
      <c r="BE21" s="9">
        <f>IF(BE$1="sí",100*('01 (ind)'!BE20-MIN('01 (ind)'!BE$7:BE$38))/(MAX('01 (ind)'!BE$7:BE$38)-MIN('01 (ind)'!BE$7:BE$38)),+ABS(-100+(100*('01 (ind)'!BE20-MIN('01 (ind)'!BE$7:BE$38))/(MAX('01 (ind)'!BE$7:BE$38)-MIN('01 (ind)'!BE$7:BE$38)))))</f>
        <v>85.652173913043484</v>
      </c>
      <c r="BF21" s="9">
        <f>IF(BF$1="sí",100*('01 (ind)'!BF20-MIN('01 (ind)'!BF$7:BF$38))/(MAX('01 (ind)'!BF$7:BF$38)-MIN('01 (ind)'!BF$7:BF$38)),+ABS(-100+(100*('01 (ind)'!BF20-MIN('01 (ind)'!BF$7:BF$38))/(MAX('01 (ind)'!BF$7:BF$38)-MIN('01 (ind)'!BF$7:BF$38)))))</f>
        <v>93.6</v>
      </c>
      <c r="BG21" s="9">
        <f>IF(BG$1="sí",100*('01 (ind)'!BG20-MIN('01 (ind)'!BG$7:BG$38))/(MAX('01 (ind)'!BG$7:BG$38)-MIN('01 (ind)'!BG$7:BG$38)),+ABS(-100+(100*('01 (ind)'!BG20-MIN('01 (ind)'!BG$7:BG$38))/(MAX('01 (ind)'!BG$7:BG$38)-MIN('01 (ind)'!BG$7:BG$38)))))</f>
        <v>44.723362513289516</v>
      </c>
      <c r="BH21" s="9">
        <f>IF(BH$1="sí",100*('01 (ind)'!BH20-MIN('01 (ind)'!BH$7:BH$38))/(MAX('01 (ind)'!BH$7:BH$38)-MIN('01 (ind)'!BH$7:BH$38)),+ABS(-100+(100*('01 (ind)'!BH20-MIN('01 (ind)'!BH$7:BH$38))/(MAX('01 (ind)'!BH$7:BH$38)-MIN('01 (ind)'!BH$7:BH$38)))))</f>
        <v>33.454439008559419</v>
      </c>
      <c r="BI21" s="9">
        <f>IF(BI$1="sí",100*('01 (ind)'!BI20-MIN('01 (ind)'!BI$7:BI$38))/(MAX('01 (ind)'!BI$7:BI$38)-MIN('01 (ind)'!BI$7:BI$38)),+ABS(-100+(100*('01 (ind)'!BI20-MIN('01 (ind)'!BI$7:BI$38))/(MAX('01 (ind)'!BI$7:BI$38)-MIN('01 (ind)'!BI$7:BI$38)))))</f>
        <v>8.6871181429449464</v>
      </c>
      <c r="BJ21" s="9">
        <f>IF(BJ$1="sí",100*('01 (ind)'!BJ20-MIN('01 (ind)'!BJ$7:BJ$38))/(MAX('01 (ind)'!BJ$7:BJ$38)-MIN('01 (ind)'!BJ$7:BJ$38)),+ABS(-100+(100*('01 (ind)'!BJ20-MIN('01 (ind)'!BJ$7:BJ$38))/(MAX('01 (ind)'!BJ$7:BJ$38)-MIN('01 (ind)'!BJ$7:BJ$38)))))</f>
        <v>76.721419533137976</v>
      </c>
      <c r="BK21" s="9">
        <f>IF(BK$1="sí",100*('01 (ind)'!BK20-MIN('01 (ind)'!BK$7:BK$38))/(MAX('01 (ind)'!BK$7:BK$38)-MIN('01 (ind)'!BK$7:BK$38)),+ABS(-100+(100*('01 (ind)'!BK20-MIN('01 (ind)'!BK$7:BK$38))/(MAX('01 (ind)'!BK$7:BK$38)-MIN('01 (ind)'!BK$7:BK$38)))))</f>
        <v>79.794184975279478</v>
      </c>
      <c r="BL21" s="9">
        <f>IF(BL$1="sí",100*('01 (ind)'!BL20-MIN('01 (ind)'!BL$7:BL$38))/(MAX('01 (ind)'!BL$7:BL$38)-MIN('01 (ind)'!BL$7:BL$38)),+ABS(-100+(100*('01 (ind)'!BL20-MIN('01 (ind)'!BL$7:BL$38))/(MAX('01 (ind)'!BL$7:BL$38)-MIN('01 (ind)'!BL$7:BL$38)))))</f>
        <v>6.9177540983974879</v>
      </c>
      <c r="BM21" s="9">
        <f>IF(BM$1="sí",100*('01 (ind)'!BM20-MIN('01 (ind)'!BM$7:BM$38))/(MAX('01 (ind)'!BM$7:BM$38)-MIN('01 (ind)'!BM$7:BM$38)),+ABS(-100+(100*('01 (ind)'!BM20-MIN('01 (ind)'!BM$7:BM$38))/(MAX('01 (ind)'!BM$7:BM$38)-MIN('01 (ind)'!BM$7:BM$38)))))</f>
        <v>34.178483174306464</v>
      </c>
      <c r="BN21" s="9">
        <f>IF(BN$1="sí",100*('01 (ind)'!BN20-MIN('01 (ind)'!BN$7:BN$38))/(MAX('01 (ind)'!BN$7:BN$38)-MIN('01 (ind)'!BN$7:BN$38)),+ABS(-100+(100*('01 (ind)'!BN20-MIN('01 (ind)'!BN$7:BN$38))/(MAX('01 (ind)'!BN$7:BN$38)-MIN('01 (ind)'!BN$7:BN$38)))))</f>
        <v>6.777496969505604</v>
      </c>
      <c r="BO21" s="9">
        <f>IF(BO$1="sí",100*('01 (ind)'!BO20-MIN('01 (ind)'!BO$7:BO$38))/(MAX('01 (ind)'!BO$7:BO$38)-MIN('01 (ind)'!BO$7:BO$38)),+ABS(-100+(100*('01 (ind)'!BO20-MIN('01 (ind)'!BO$7:BO$38))/(MAX('01 (ind)'!BO$7:BO$38)-MIN('01 (ind)'!BO$7:BO$38)))))</f>
        <v>36.972316280131906</v>
      </c>
      <c r="BP21" s="9">
        <f>IF(BP$1="sí",100*('01 (ind)'!BP20-MIN('01 (ind)'!BP$7:BP$38))/(MAX('01 (ind)'!BP$7:BP$38)-MIN('01 (ind)'!BP$7:BP$38)),+ABS(-100+(100*('01 (ind)'!BP20-MIN('01 (ind)'!BP$7:BP$38))/(MAX('01 (ind)'!BP$7:BP$38)-MIN('01 (ind)'!BP$7:BP$38)))))</f>
        <v>55.613747073405492</v>
      </c>
      <c r="BQ21" s="9">
        <f>IF(BQ$1="sí",100*('01 (ind)'!BQ20-MIN('01 (ind)'!BQ$7:BQ$38))/(MAX('01 (ind)'!BQ$7:BQ$38)-MIN('01 (ind)'!BQ$7:BQ$38)),+ABS(-100+(100*('01 (ind)'!BQ20-MIN('01 (ind)'!BQ$7:BQ$38))/(MAX('01 (ind)'!BQ$7:BQ$38)-MIN('01 (ind)'!BQ$7:BQ$38)))))</f>
        <v>26.334620771801863</v>
      </c>
      <c r="BR21" s="9">
        <f>IF(BR$1="sí",100*('01 (ind)'!BR20-MIN('01 (ind)'!BR$7:BR$38))/(MAX('01 (ind)'!BR$7:BR$38)-MIN('01 (ind)'!BR$7:BR$38)),+ABS(-100+(100*('01 (ind)'!BR20-MIN('01 (ind)'!BR$7:BR$38))/(MAX('01 (ind)'!BR$7:BR$38)-MIN('01 (ind)'!BR$7:BR$38)))))</f>
        <v>54.38224029513961</v>
      </c>
      <c r="BS21" s="9">
        <f>IF(BS$1="sí",100*('01 (ind)'!BS20-MIN('01 (ind)'!BS$7:BS$38))/(MAX('01 (ind)'!BS$7:BS$38)-MIN('01 (ind)'!BS$7:BS$38)),+ABS(-100+(100*('01 (ind)'!BS20-MIN('01 (ind)'!BS$7:BS$38))/(MAX('01 (ind)'!BS$7:BS$38)-MIN('01 (ind)'!BS$7:BS$38)))))</f>
        <v>11.581821658988725</v>
      </c>
      <c r="BT21" s="9">
        <f>IF(BT$1="sí",100*('01 (ind)'!BT20-MIN('01 (ind)'!BT$7:BT$38))/(MAX('01 (ind)'!BT$7:BT$38)-MIN('01 (ind)'!BT$7:BT$38)),+ABS(-100+(100*('01 (ind)'!BT20-MIN('01 (ind)'!BT$7:BT$38))/(MAX('01 (ind)'!BT$7:BT$38)-MIN('01 (ind)'!BT$7:BT$38)))))</f>
        <v>27.674047902019261</v>
      </c>
      <c r="BU21" s="9">
        <f>IF(BU$1="sí",100*('01 (ind)'!BU20-MIN('01 (ind)'!BU$7:BU$38))/(MAX('01 (ind)'!BU$7:BU$38)-MIN('01 (ind)'!BU$7:BU$38)),+ABS(-100+(100*('01 (ind)'!BU20-MIN('01 (ind)'!BU$7:BU$38))/(MAX('01 (ind)'!BU$7:BU$38)-MIN('01 (ind)'!BU$7:BU$38)))))</f>
        <v>25.617081051361012</v>
      </c>
      <c r="BV21" s="9">
        <f>IF(BV$1="sí",100*('01 (ind)'!BV20-MIN('01 (ind)'!BV$7:BV$38))/(MAX('01 (ind)'!BV$7:BV$38)-MIN('01 (ind)'!BV$7:BV$38)),+ABS(-100+(100*('01 (ind)'!BV20-MIN('01 (ind)'!BV$7:BV$38))/(MAX('01 (ind)'!BV$7:BV$38)-MIN('01 (ind)'!BV$7:BV$38)))))</f>
        <v>23.430337430325064</v>
      </c>
      <c r="BW21" s="9">
        <f>IF(BW$1="sí",100*('01 (ind)'!BW20-MIN('01 (ind)'!BW$7:BW$38))/(MAX('01 (ind)'!BW$7:BW$38)-MIN('01 (ind)'!BW$7:BW$38)),+ABS(-100+(100*('01 (ind)'!BW20-MIN('01 (ind)'!BW$7:BW$38))/(MAX('01 (ind)'!BW$7:BW$38)-MIN('01 (ind)'!BW$7:BW$38)))))</f>
        <v>46.260438924414075</v>
      </c>
      <c r="BX21" s="9">
        <f>IF(BX$1="sí",100*('01 (ind)'!BX20-MIN('01 (ind)'!BX$7:BX$38))/(MAX('01 (ind)'!BX$7:BX$38)-MIN('01 (ind)'!BX$7:BX$38)),+ABS(-100+(100*('01 (ind)'!BX20-MIN('01 (ind)'!BX$7:BX$38))/(MAX('01 (ind)'!BX$7:BX$38)-MIN('01 (ind)'!BX$7:BX$38)))))</f>
        <v>61.868657998741661</v>
      </c>
      <c r="BY21" s="9">
        <f>IF(BY$1="sí",100*('01 (ind)'!BY20-MIN('01 (ind)'!BY$7:BY$38))/(MAX('01 (ind)'!BY$7:BY$38)-MIN('01 (ind)'!BY$7:BY$38)),+ABS(-100+(100*('01 (ind)'!BY20-MIN('01 (ind)'!BY$7:BY$38))/(MAX('01 (ind)'!BY$7:BY$38)-MIN('01 (ind)'!BY$7:BY$38)))))</f>
        <v>44.964664310954063</v>
      </c>
      <c r="BZ21" s="9">
        <f>IF(BZ$1="sí",100*('01 (ind)'!BZ20-MIN('01 (ind)'!BZ$7:BZ$38))/(MAX('01 (ind)'!BZ$7:BZ$38)-MIN('01 (ind)'!BZ$7:BZ$38)),+ABS(-100+(100*('01 (ind)'!BZ20-MIN('01 (ind)'!BZ$7:BZ$38))/(MAX('01 (ind)'!BZ$7:BZ$38)-MIN('01 (ind)'!BZ$7:BZ$38)))))</f>
        <v>18.330632073254531</v>
      </c>
      <c r="CA21" s="9">
        <f>IF(CA$1="sí",100*('01 (ind)'!CA20-MIN('01 (ind)'!CA$7:CA$38))/(MAX('01 (ind)'!CA$7:CA$38)-MIN('01 (ind)'!CA$7:CA$38)),+ABS(-100+(100*('01 (ind)'!CA20-MIN('01 (ind)'!CA$7:CA$38))/(MAX('01 (ind)'!CA$7:CA$38)-MIN('01 (ind)'!CA$7:CA$38)))))</f>
        <v>18.45713539554017</v>
      </c>
      <c r="CB21" s="9">
        <f>IF(CB$1="sí",100*('01 (ind)'!CB20-MIN('01 (ind)'!CB$7:CB$38))/(MAX('01 (ind)'!CB$7:CB$38)-MIN('01 (ind)'!CB$7:CB$38)),+ABS(-100+(100*('01 (ind)'!CB20-MIN('01 (ind)'!CB$7:CB$38))/(MAX('01 (ind)'!CB$7:CB$38)-MIN('01 (ind)'!CB$7:CB$38)))))</f>
        <v>94.451115091878464</v>
      </c>
      <c r="CC21" s="9">
        <f>IF(CC$1="sí",100*('01 (ind)'!CC20-MIN('01 (ind)'!CC$7:CC$38))/(MAX('01 (ind)'!CC$7:CC$38)-MIN('01 (ind)'!CC$7:CC$38)),+ABS(-100+(100*('01 (ind)'!CC20-MIN('01 (ind)'!CC$7:CC$38))/(MAX('01 (ind)'!CC$7:CC$38)-MIN('01 (ind)'!CC$7:CC$38)))))</f>
        <v>0</v>
      </c>
      <c r="CD21" s="9">
        <f>IF(CD$1="sí",100*('01 (ind)'!CD20-MIN('01 (ind)'!CD$7:CD$38))/(MAX('01 (ind)'!CD$7:CD$38)-MIN('01 (ind)'!CD$7:CD$38)),+ABS(-100+(100*('01 (ind)'!CD20-MIN('01 (ind)'!CD$7:CD$38))/(MAX('01 (ind)'!CD$7:CD$38)-MIN('01 (ind)'!CD$7:CD$38)))))</f>
        <v>7.1563016660307772</v>
      </c>
      <c r="CE21" s="9">
        <f>IF(CE$1="sí",100*('01 (ind)'!CE20-MIN('01 (ind)'!CE$7:CE$38))/(MAX('01 (ind)'!CE$7:CE$38)-MIN('01 (ind)'!CE$7:CE$38)),+ABS(-100+(100*('01 (ind)'!CE20-MIN('01 (ind)'!CE$7:CE$38))/(MAX('01 (ind)'!CE$7:CE$38)-MIN('01 (ind)'!CE$7:CE$38)))))</f>
        <v>18.78303046887871</v>
      </c>
      <c r="CF21" s="9">
        <f>IF(CF$1="sí",100*('01 (ind)'!CF20-MIN('01 (ind)'!CF$7:CF$38))/(MAX('01 (ind)'!CF$7:CF$38)-MIN('01 (ind)'!CF$7:CF$38)),+ABS(-100+(100*('01 (ind)'!CF20-MIN('01 (ind)'!CF$7:CF$38))/(MAX('01 (ind)'!CF$7:CF$38)-MIN('01 (ind)'!CF$7:CF$38)))))</f>
        <v>64.81481481481481</v>
      </c>
      <c r="CG21" s="9">
        <f>IF(CG$1="sí",100*('01 (ind)'!CG20-MIN('01 (ind)'!CG$7:CG$38))/(MAX('01 (ind)'!CG$7:CG$38)-MIN('01 (ind)'!CG$7:CG$38)),+ABS(-100+(100*('01 (ind)'!CG20-MIN('01 (ind)'!CG$7:CG$38))/(MAX('01 (ind)'!CG$7:CG$38)-MIN('01 (ind)'!CG$7:CG$38)))))</f>
        <v>4.3629780271962391</v>
      </c>
      <c r="CH21" s="9">
        <f>IF(CH$1="sí",100*('01 (ind)'!CH20-MIN('01 (ind)'!CH$7:CH$38))/(MAX('01 (ind)'!CH$7:CH$38)-MIN('01 (ind)'!CH$7:CH$38)),+ABS(-100+(100*('01 (ind)'!CH20-MIN('01 (ind)'!CH$7:CH$38))/(MAX('01 (ind)'!CH$7:CH$38)-MIN('01 (ind)'!CH$7:CH$38)))))</f>
        <v>16.012833329609819</v>
      </c>
      <c r="CI21" s="9">
        <f>IF(CI$1="sí",100*('01 (ind)'!CI20-MIN('01 (ind)'!CI$7:CI$38))/(MAX('01 (ind)'!CI$7:CI$38)-MIN('01 (ind)'!CI$7:CI$38)),+ABS(-100+(100*('01 (ind)'!CI20-MIN('01 (ind)'!CI$7:CI$38))/(MAX('01 (ind)'!CI$7:CI$38)-MIN('01 (ind)'!CI$7:CI$38)))))</f>
        <v>14.636220540105542</v>
      </c>
      <c r="CJ21" s="9">
        <f>IF(CJ$1="sí",100*('01 (ind)'!CJ20-MIN('01 (ind)'!CJ$7:CJ$38))/(MAX('01 (ind)'!CJ$7:CJ$38)-MIN('01 (ind)'!CJ$7:CJ$38)),+ABS(-100+(100*('01 (ind)'!CJ20-MIN('01 (ind)'!CJ$7:CJ$38))/(MAX('01 (ind)'!CJ$7:CJ$38)-MIN('01 (ind)'!CJ$7:CJ$38)))))</f>
        <v>43.764267574308754</v>
      </c>
      <c r="CK21" s="9">
        <f>IF(CK$1="sí",100*('01 (ind)'!CK20-MIN('01 (ind)'!CK$7:CK$38))/(MAX('01 (ind)'!CK$7:CK$38)-MIN('01 (ind)'!CK$7:CK$38)),+ABS(-100+(100*('01 (ind)'!CK20-MIN('01 (ind)'!CK$7:CK$38))/(MAX('01 (ind)'!CK$7:CK$38)-MIN('01 (ind)'!CK$7:CK$38)))))</f>
        <v>56.24438458067263</v>
      </c>
      <c r="CL21" s="9">
        <f>IF(CL$1="sí",100*('01 (ind)'!CL20-MIN('01 (ind)'!CL$7:CL$38))/(MAX('01 (ind)'!CL$7:CL$38)-MIN('01 (ind)'!CL$7:CL$38)),+ABS(-100+(100*('01 (ind)'!CL20-MIN('01 (ind)'!CL$7:CL$38))/(MAX('01 (ind)'!CL$7:CL$38)-MIN('01 (ind)'!CL$7:CL$38)))))</f>
        <v>24.310473341137058</v>
      </c>
      <c r="CM21" s="9">
        <f>IF(CM$1="sí",100*('01 (ind)'!CM20-MIN('01 (ind)'!CM$7:CM$38))/(MAX('01 (ind)'!CM$7:CM$38)-MIN('01 (ind)'!CM$7:CM$38)),+ABS(-100+(100*('01 (ind)'!CM20-MIN('01 (ind)'!CM$7:CM$38))/(MAX('01 (ind)'!CM$7:CM$38)-MIN('01 (ind)'!CM$7:CM$38)))))</f>
        <v>56.917938931297712</v>
      </c>
      <c r="CN21" s="9">
        <f>IF(CN$1="sí",100*('01 (ind)'!CN20-MIN('01 (ind)'!CN$7:CN$38))/(MAX('01 (ind)'!CN$7:CN$38)-MIN('01 (ind)'!CN$7:CN$38)),+ABS(-100+(100*('01 (ind)'!CN20-MIN('01 (ind)'!CN$7:CN$38))/(MAX('01 (ind)'!CN$7:CN$38)-MIN('01 (ind)'!CN$7:CN$38)))))</f>
        <v>36</v>
      </c>
      <c r="CO21" s="9">
        <f>IF(CO$1="sí",100*('01 (ind)'!CO20-MIN('01 (ind)'!CO$7:CO$38))/(MAX('01 (ind)'!CO$7:CO$38)-MIN('01 (ind)'!CO$7:CO$38)),+ABS(-100+(100*('01 (ind)'!CO20-MIN('01 (ind)'!CO$7:CO$38))/(MAX('01 (ind)'!CO$7:CO$38)-MIN('01 (ind)'!CO$7:CO$38)))))</f>
        <v>17.876857749469238</v>
      </c>
      <c r="CP21" s="9">
        <f>IF(CP$1="sí",100*('01 (ind)'!CP20-MIN('01 (ind)'!CP$7:CP$38))/(MAX('01 (ind)'!CP$7:CP$38)-MIN('01 (ind)'!CP$7:CP$38)),+ABS(-100+(100*('01 (ind)'!CP20-MIN('01 (ind)'!CP$7:CP$38))/(MAX('01 (ind)'!CP$7:CP$38)-MIN('01 (ind)'!CP$7:CP$38)))))</f>
        <v>84.38159896238092</v>
      </c>
      <c r="CQ21" s="9">
        <f>IF(CQ$1="sí",100*('01 (ind)'!CQ20-MIN('01 (ind)'!CQ$7:CQ$38))/(MAX('01 (ind)'!CQ$7:CQ$38)-MIN('01 (ind)'!CQ$7:CQ$38)),+ABS(-100+(100*('01 (ind)'!CQ20-MIN('01 (ind)'!CQ$7:CQ$38))/(MAX('01 (ind)'!CQ$7:CQ$38)-MIN('01 (ind)'!CQ$7:CQ$38)))))</f>
        <v>6.3562453806356247</v>
      </c>
      <c r="CR21" s="9">
        <f>IF(CR$1="sí",100*('01 (ind)'!CR20-MIN('01 (ind)'!CR$7:CR$38))/(MAX('01 (ind)'!CR$7:CR$38)-MIN('01 (ind)'!CR$7:CR$38)),+ABS(-100+(100*('01 (ind)'!CR20-MIN('01 (ind)'!CR$7:CR$38))/(MAX('01 (ind)'!CR$7:CR$38)-MIN('01 (ind)'!CR$7:CR$38)))))</f>
        <v>13.225264463529472</v>
      </c>
      <c r="CS21" s="9">
        <f>IF(CS$1="sí",100*('01 (ind)'!CS20-MIN('01 (ind)'!CS$7:CS$38))/(MAX('01 (ind)'!CS$7:CS$38)-MIN('01 (ind)'!CS$7:CS$38)),+ABS(-100+(100*('01 (ind)'!CS20-MIN('01 (ind)'!CS$7:CS$38))/(MAX('01 (ind)'!CS$7:CS$38)-MIN('01 (ind)'!CS$7:CS$38)))))</f>
        <v>95</v>
      </c>
      <c r="CT21" s="9">
        <f>IF(CT$1="sí",100*('01 (ind)'!CT20-MIN('01 (ind)'!CT$7:CT$38))/(MAX('01 (ind)'!CT$7:CT$38)-MIN('01 (ind)'!CT$7:CT$38)),+ABS(-100+(100*('01 (ind)'!CT20-MIN('01 (ind)'!CT$7:CT$38))/(MAX('01 (ind)'!CT$7:CT$38)-MIN('01 (ind)'!CT$7:CT$38)))))</f>
        <v>90.625000000000014</v>
      </c>
      <c r="CU21" s="9">
        <f>IF(CU$1="sí",100*('01 (ind)'!CU20-MIN('01 (ind)'!CU$7:CU$38))/(MAX('01 (ind)'!CU$7:CU$38)-MIN('01 (ind)'!CU$7:CU$38)),+ABS(-100+(100*('01 (ind)'!CU20-MIN('01 (ind)'!CU$7:CU$38))/(MAX('01 (ind)'!CU$7:CU$38)-MIN('01 (ind)'!CU$7:CU$38)))))</f>
        <v>13.72617471366739</v>
      </c>
      <c r="CV21" s="9">
        <f>IF(CV$1="sí",100*('01 (ind)'!CV20-MIN('01 (ind)'!CV$7:CV$38))/(MAX('01 (ind)'!CV$7:CV$38)-MIN('01 (ind)'!CV$7:CV$38)),+ABS(-100+(100*('01 (ind)'!CV20-MIN('01 (ind)'!CV$7:CV$38))/(MAX('01 (ind)'!CV$7:CV$38)-MIN('01 (ind)'!CV$7:CV$38)))))</f>
        <v>0</v>
      </c>
      <c r="CW21" s="9">
        <f>IF(CW$1="sí",100*('01 (ind)'!CW20-MIN('01 (ind)'!CW$7:CW$38))/(MAX('01 (ind)'!CW$7:CW$38)-MIN('01 (ind)'!CW$7:CW$38)),+ABS(-100+(100*('01 (ind)'!CW20-MIN('01 (ind)'!CW$7:CW$38))/(MAX('01 (ind)'!CW$7:CW$38)-MIN('01 (ind)'!CW$7:CW$38)))))</f>
        <v>0</v>
      </c>
      <c r="CX21" s="9">
        <f>IF(CX$1="sí",100*('01 (ind)'!CX20-MIN('01 (ind)'!CX$7:CX$38))/(MAX('01 (ind)'!CX$7:CX$38)-MIN('01 (ind)'!CX$7:CX$38)),+ABS(-100+(100*('01 (ind)'!CX20-MIN('01 (ind)'!CX$7:CX$38))/(MAX('01 (ind)'!CX$7:CX$38)-MIN('01 (ind)'!CX$7:CX$38)))))</f>
        <v>58.447352766210599</v>
      </c>
      <c r="CY21" s="9">
        <f>IF(CY$1="sí",100*('01 (ind)'!CY20-MIN('01 (ind)'!CY$7:CY$38))/(MAX('01 (ind)'!CY$7:CY$38)-MIN('01 (ind)'!CY$7:CY$38)),+ABS(-100+(100*('01 (ind)'!CY20-MIN('01 (ind)'!CY$7:CY$38))/(MAX('01 (ind)'!CY$7:CY$38)-MIN('01 (ind)'!CY$7:CY$38)))))</f>
        <v>82.522830114167476</v>
      </c>
      <c r="CZ21" s="9">
        <f>IF(CZ$1="sí",100*('01 (ind)'!CZ20-MIN('01 (ind)'!CZ$7:CZ$38))/(MAX('01 (ind)'!CZ$7:CZ$38)-MIN('01 (ind)'!CZ$7:CZ$38)),+ABS(-100+(100*('01 (ind)'!CZ20-MIN('01 (ind)'!CZ$7:CZ$38))/(MAX('01 (ind)'!CZ$7:CZ$38)-MIN('01 (ind)'!CZ$7:CZ$38)))))</f>
        <v>4.233605056665553</v>
      </c>
      <c r="DA21" s="9">
        <f>IF(DA$1="sí",100*('01 (ind)'!DA20-MIN('01 (ind)'!DA$7:DA$38))/(MAX('01 (ind)'!DA$7:DA$38)-MIN('01 (ind)'!DA$7:DA$38)),+ABS(-100+(100*('01 (ind)'!DA20-MIN('01 (ind)'!DA$7:DA$38))/(MAX('01 (ind)'!DA$7:DA$38)-MIN('01 (ind)'!DA$7:DA$38)))))</f>
        <v>15.360574498480862</v>
      </c>
      <c r="DB21" s="9">
        <f>IF(DB$1="sí",100*('01 (ind)'!DB20-MIN('01 (ind)'!DB$7:DB$38))/(MAX('01 (ind)'!DB$7:DB$38)-MIN('01 (ind)'!DB$7:DB$38)),+ABS(-100+(100*('01 (ind)'!DB20-MIN('01 (ind)'!DB$7:DB$38))/(MAX('01 (ind)'!DB$7:DB$38)-MIN('01 (ind)'!DB$7:DB$38)))))</f>
        <v>22.333192189737222</v>
      </c>
      <c r="DC21" s="9">
        <f>ABS(ABS(('01 (ind)'!DC20-((MAX('01 (ind)'!DC$7:DC$38)+MIN('01 (ind)'!DC$7:DC$38))/2))/(((MAX('01 (ind)'!DC$7:DC$38)+MIN('01 (ind)'!DC$7:DC$38))/2)-MAX('01 (ind)'!DC$7:DC$38))*100)-100)</f>
        <v>54.519581085200528</v>
      </c>
      <c r="DD21" s="9">
        <f>IF(DD$1="sí",100*('01 (ind)'!DD20-MIN('01 (ind)'!DD$7:DD$38))/(MAX('01 (ind)'!DD$7:DD$38)-MIN('01 (ind)'!DD$7:DD$38)),+ABS(-100+(100*('01 (ind)'!DD20-MIN('01 (ind)'!DD$7:DD$38))/(MAX('01 (ind)'!DD$7:DD$38)-MIN('01 (ind)'!DD$7:DD$38)))))</f>
        <v>0</v>
      </c>
      <c r="DE21" s="9">
        <f>IF(DE$1="sí",100*('01 (ind)'!DE20-MIN('01 (ind)'!DE$7:DE$38))/(MAX('01 (ind)'!DE$7:DE$38)-MIN('01 (ind)'!DE$7:DE$38)),+ABS(-100+(100*('01 (ind)'!DE20-MIN('01 (ind)'!DE$7:DE$38))/(MAX('01 (ind)'!DE$7:DE$38)-MIN('01 (ind)'!DE$7:DE$38)))))</f>
        <v>5.8444866933378652</v>
      </c>
      <c r="DF21" s="9">
        <f>IF(DF$1="sí",100*('01 (ind)'!DF20-MIN('01 (ind)'!DF$7:DF$38))/(MAX('01 (ind)'!DF$7:DF$38)-MIN('01 (ind)'!DF$7:DF$38)),+ABS(-100+(100*('01 (ind)'!DF20-MIN('01 (ind)'!DF$7:DF$38))/(MAX('01 (ind)'!DF$7:DF$38)-MIN('01 (ind)'!DF$7:DF$38)))))</f>
        <v>15.337109973675529</v>
      </c>
      <c r="DG21" s="9">
        <f>IF(DG$1="sí",100*('01 (ind)'!DG20-MIN('01 (ind)'!DG$7:DG$38))/(MAX('01 (ind)'!DG$7:DG$38)-MIN('01 (ind)'!DG$7:DG$38)),+ABS(-100+(100*('01 (ind)'!DG20-MIN('01 (ind)'!DG$7:DG$38))/(MAX('01 (ind)'!DG$7:DG$38)-MIN('01 (ind)'!DG$7:DG$38)))))</f>
        <v>28.338521510187693</v>
      </c>
      <c r="DH21" s="9">
        <f>IF(DH$1="sí",100*('01 (ind)'!DH20-MIN('01 (ind)'!DH$7:DH$38))/(MAX('01 (ind)'!DH$7:DH$38)-MIN('01 (ind)'!DH$7:DH$38)),+ABS(-100+(100*('01 (ind)'!DH20-MIN('01 (ind)'!DH$7:DH$38))/(MAX('01 (ind)'!DH$7:DH$38)-MIN('01 (ind)'!DH$7:DH$38)))))</f>
        <v>26.109609188642764</v>
      </c>
      <c r="DI21" s="9">
        <f>IF(DI$1="sí",100*('01 (ind)'!DI20-MIN('01 (ind)'!DI$7:DI$38))/(MAX('01 (ind)'!DI$7:DI$38)-MIN('01 (ind)'!DI$7:DI$38)),+ABS(-100+(100*('01 (ind)'!DI20-MIN('01 (ind)'!DI$7:DI$38))/(MAX('01 (ind)'!DI$7:DI$38)-MIN('01 (ind)'!DI$7:DI$38)))))</f>
        <v>63.514788240979492</v>
      </c>
      <c r="DJ21" s="9">
        <f>IF(DJ$1="sí",100*('01 (ind)'!DJ20-MIN('01 (ind)'!DJ$7:DJ$38))/(MAX('01 (ind)'!DJ$7:DJ$38)-MIN('01 (ind)'!DJ$7:DJ$38)),+ABS(-100+(100*('01 (ind)'!DJ20-MIN('01 (ind)'!DJ$7:DJ$38))/(MAX('01 (ind)'!DJ$7:DJ$38)-MIN('01 (ind)'!DJ$7:DJ$38)))))</f>
        <v>19.828213673938833</v>
      </c>
      <c r="DK21" s="9">
        <f>IF(DK$1="sí",100*('01 (ind)'!DK20-MIN('01 (ind)'!DK$7:DK$38))/(MAX('01 (ind)'!DK$7:DK$38)-MIN('01 (ind)'!DK$7:DK$38)),+ABS(-100+(100*('01 (ind)'!DK20-MIN('01 (ind)'!DK$7:DK$38))/(MAX('01 (ind)'!DK$7:DK$38)-MIN('01 (ind)'!DK$7:DK$38)))))</f>
        <v>1.2538254884067774</v>
      </c>
      <c r="DL21" s="9">
        <f>IF(DL$1="sí",100*('01 (ind)'!DL20-MIN('01 (ind)'!DL$7:DL$38))/(MAX('01 (ind)'!DL$7:DL$38)-MIN('01 (ind)'!DL$7:DL$38)),+ABS(-100+(100*('01 (ind)'!DL20-MIN('01 (ind)'!DL$7:DL$38))/(MAX('01 (ind)'!DL$7:DL$38)-MIN('01 (ind)'!DL$7:DL$38)))))</f>
        <v>22.695602348539179</v>
      </c>
      <c r="DM21" s="9">
        <f>IF(DM$1="sí",100*('01 (ind)'!DM20-MIN('01 (ind)'!DM$7:DM$38))/(MAX('01 (ind)'!DM$7:DM$38)-MIN('01 (ind)'!DM$7:DM$38)),+ABS(-100+(100*('01 (ind)'!DM20-MIN('01 (ind)'!DM$7:DM$38))/(MAX('01 (ind)'!DM$7:DM$38)-MIN('01 (ind)'!DM$7:DM$38)))))</f>
        <v>25.874762818846115</v>
      </c>
      <c r="DN21" s="9">
        <f>IF(DN$1="sí",100*('01 (ind)'!DN20-MIN('01 (ind)'!DN$7:DN$38))/(MAX('01 (ind)'!DN$7:DN$38)-MIN('01 (ind)'!DN$7:DN$38)),+ABS(-100+(100*('01 (ind)'!DN20-MIN('01 (ind)'!DN$7:DN$38))/(MAX('01 (ind)'!DN$7:DN$38)-MIN('01 (ind)'!DN$7:DN$38)))))</f>
        <v>10.122081551540969</v>
      </c>
      <c r="DO21" s="9">
        <f>IF(DO$1="sí",100*('01 (ind)'!DO20-MIN('01 (ind)'!DO$7:DO$38))/(MAX('01 (ind)'!DO$7:DO$38)-MIN('01 (ind)'!DO$7:DO$38)),+ABS(-100+(100*('01 (ind)'!DO20-MIN('01 (ind)'!DO$7:DO$38))/(MAX('01 (ind)'!DO$7:DO$38)-MIN('01 (ind)'!DO$7:DO$38)))))</f>
        <v>15.969182878430242</v>
      </c>
      <c r="DP21" s="9">
        <f>IF(DP$1="sí",100*('01 (ind)'!DP20-MIN('01 (ind)'!DP$7:DP$38))/(MAX('01 (ind)'!DP$7:DP$38)-MIN('01 (ind)'!DP$7:DP$38)),+ABS(-100+(100*('01 (ind)'!DP20-MIN('01 (ind)'!DP$7:DP$38))/(MAX('01 (ind)'!DP$7:DP$38)-MIN('01 (ind)'!DP$7:DP$38)))))</f>
        <v>39.901433634361311</v>
      </c>
      <c r="DQ21" s="9">
        <f>IF(DQ$1="sí",100*('01 (ind)'!DQ20-MIN('01 (ind)'!DQ$7:DQ$38))/(MAX('01 (ind)'!DQ$7:DQ$38)-MIN('01 (ind)'!DQ$7:DQ$38)),+ABS(-100+(100*('01 (ind)'!DQ20-MIN('01 (ind)'!DQ$7:DQ$38))/(MAX('01 (ind)'!DQ$7:DQ$38)-MIN('01 (ind)'!DQ$7:DQ$38)))))</f>
        <v>13.692570811196603</v>
      </c>
      <c r="DR21" s="9">
        <f>+IF('01 (ind)'!DR20&gt;+AVERAGE('01 (ind)'!DR$7:DR$38),100,0)</f>
        <v>0</v>
      </c>
    </row>
    <row r="22" spans="1:122" x14ac:dyDescent="0.2">
      <c r="A22" s="3" t="str">
        <f>+'06 (ind)'!A21</f>
        <v>México</v>
      </c>
      <c r="B22" s="9">
        <f>IF(B$1="sí",100*('01 (ind)'!B21-MIN('01 (ind)'!B$7:B$38))/(MAX('01 (ind)'!B$7:B$38)-MIN('01 (ind)'!B$7:B$38)),+ABS(-100+(100*('01 (ind)'!B21-MIN('01 (ind)'!B$7:B$38))/(MAX('01 (ind)'!B$7:B$38)-MIN('01 (ind)'!B$7:B$38)))))</f>
        <v>28.571428571428584</v>
      </c>
      <c r="C22" s="9">
        <f>IF(C$1="sí",100*('01 (ind)'!C21-MIN('01 (ind)'!C$7:C$38))/(MAX('01 (ind)'!C$7:C$38)-MIN('01 (ind)'!C$7:C$38)),+ABS(-100+(100*('01 (ind)'!C21-MIN('01 (ind)'!C$7:C$38))/(MAX('01 (ind)'!C$7:C$38)-MIN('01 (ind)'!C$7:C$38)))))</f>
        <v>39.237699529069026</v>
      </c>
      <c r="D22" s="9">
        <f>IF(D$1="sí",100*('01 (ind)'!D21-MIN('01 (ind)'!D$7:D$38))/(MAX('01 (ind)'!D$7:D$38)-MIN('01 (ind)'!D$7:D$38)),+ABS(-100+(100*('01 (ind)'!D21-MIN('01 (ind)'!D$7:D$38))/(MAX('01 (ind)'!D$7:D$38)-MIN('01 (ind)'!D$7:D$38)))))</f>
        <v>28.932490854672437</v>
      </c>
      <c r="E22" s="9">
        <f>IF(E$1="sí",100*('01 (ind)'!E21-MIN('01 (ind)'!E$7:E$38))/(MAX('01 (ind)'!E$7:E$38)-MIN('01 (ind)'!E$7:E$38)),+ABS(-100+(100*('01 (ind)'!E21-MIN('01 (ind)'!E$7:E$38))/(MAX('01 (ind)'!E$7:E$38)-MIN('01 (ind)'!E$7:E$38)))))</f>
        <v>34.722222222222229</v>
      </c>
      <c r="F22" s="9">
        <f>IF(F$1="sí",100*('01 (ind)'!F21-MIN('01 (ind)'!F$7:F$38))/(MAX('01 (ind)'!F$7:F$38)-MIN('01 (ind)'!F$7:F$38)),+ABS(-100+(100*('01 (ind)'!F21-MIN('01 (ind)'!F$7:F$38))/(MAX('01 (ind)'!F$7:F$38)-MIN('01 (ind)'!F$7:F$38)))))</f>
        <v>66.666666666666671</v>
      </c>
      <c r="G22" s="9">
        <f>IF(G$1="sí",100*('01 (ind)'!G21-MIN('01 (ind)'!G$7:G$38))/(MAX('01 (ind)'!G$7:G$38)-MIN('01 (ind)'!G$7:G$38)),+ABS(-100+(100*('01 (ind)'!G21-MIN('01 (ind)'!G$7:G$38))/(MAX('01 (ind)'!G$7:G$38)-MIN('01 (ind)'!G$7:G$38)))))</f>
        <v>47.435897435897438</v>
      </c>
      <c r="H22" s="9">
        <f>IF(H$1="sí",100*('01 (ind)'!H21-MIN('01 (ind)'!H$7:H$38))/(MAX('01 (ind)'!H$7:H$38)-MIN('01 (ind)'!H$7:H$38)),+ABS(-100+(100*('01 (ind)'!H21-MIN('01 (ind)'!H$7:H$38))/(MAX('01 (ind)'!H$7:H$38)-MIN('01 (ind)'!H$7:H$38)))))</f>
        <v>72.17741935483869</v>
      </c>
      <c r="I22" s="9">
        <f>IF(I$1="sí",100*('01 (ind)'!I21-MIN('01 (ind)'!I$7:I$38))/(MAX('01 (ind)'!I$7:I$38)-MIN('01 (ind)'!I$7:I$38)),+ABS(-100+(100*('01 (ind)'!I21-MIN('01 (ind)'!I$7:I$38))/(MAX('01 (ind)'!I$7:I$38)-MIN('01 (ind)'!I$7:I$38)))))</f>
        <v>52.549019607843142</v>
      </c>
      <c r="J22" s="9">
        <f>IF('01 (ind)'!J21=1,100,0)</f>
        <v>0</v>
      </c>
      <c r="K22" s="9">
        <f>IF(K$1="sí",100*('01 (ind)'!K21-MIN('01 (ind)'!K$7:K$38))/(MAX('01 (ind)'!K$7:K$38)-MIN('01 (ind)'!K$7:K$38)),+ABS(-100+(100*('01 (ind)'!K21-MIN('01 (ind)'!K$7:K$38))/(MAX('01 (ind)'!K$7:K$38)-MIN('01 (ind)'!K$7:K$38)))))</f>
        <v>56.473421541318494</v>
      </c>
      <c r="L22" s="9">
        <f>IF(L$1="sí",100*('01 (ind)'!L21-MIN('01 (ind)'!L$7:L$38))/(MAX('01 (ind)'!L$7:L$38)-MIN('01 (ind)'!L$7:L$38)),+ABS(-100+(100*('01 (ind)'!L21-MIN('01 (ind)'!L$7:L$38))/(MAX('01 (ind)'!L$7:L$38)-MIN('01 (ind)'!L$7:L$38)))))</f>
        <v>35.276058615218375</v>
      </c>
      <c r="M22" s="9">
        <f>IF(M$1="sí",100*('01 (ind)'!M21-MIN('01 (ind)'!M$7:M$38))/(MAX('01 (ind)'!M$7:M$38)-MIN('01 (ind)'!M$7:M$38)),+ABS(-100+(100*('01 (ind)'!M21-MIN('01 (ind)'!M$7:M$38))/(MAX('01 (ind)'!M$7:M$38)-MIN('01 (ind)'!M$7:M$38)))))</f>
        <v>19.432955630290905</v>
      </c>
      <c r="N22" s="9">
        <f>IF(N$1="sí",100*('01 (ind)'!N21-MIN('01 (ind)'!N$7:N$38))/(MAX('01 (ind)'!N$7:N$38)-MIN('01 (ind)'!N$7:N$38)),+ABS(-100+(100*('01 (ind)'!N21-MIN('01 (ind)'!N$7:N$38))/(MAX('01 (ind)'!N$7:N$38)-MIN('01 (ind)'!N$7:N$38)))))</f>
        <v>77.319587628865975</v>
      </c>
      <c r="O22" s="9">
        <f>IF(O$1="sí",100*('01 (ind)'!O21-MIN('01 (ind)'!O$7:O$38))/(MAX('01 (ind)'!O$7:O$38)-MIN('01 (ind)'!O$7:O$38)),+ABS(-100+(100*('01 (ind)'!O21-MIN('01 (ind)'!O$7:O$38))/(MAX('01 (ind)'!O$7:O$38)-MIN('01 (ind)'!O$7:O$38)))))</f>
        <v>2.3295959711145779</v>
      </c>
      <c r="P22" s="9">
        <f>IF(P$1="sí",100*('01 (ind)'!P21-MIN('01 (ind)'!P$7:P$38))/(MAX('01 (ind)'!P$7:P$38)-MIN('01 (ind)'!P$7:P$38)),+ABS(-100+(100*('01 (ind)'!P21-MIN('01 (ind)'!P$7:P$38))/(MAX('01 (ind)'!P$7:P$38)-MIN('01 (ind)'!P$7:P$38)))))</f>
        <v>98.970194380772938</v>
      </c>
      <c r="Q22" s="9">
        <f>IF(Q$1="sí",100*('01 (ind)'!Q21-MIN('01 (ind)'!Q$7:Q$38))/(MAX('01 (ind)'!Q$7:Q$38)-MIN('01 (ind)'!Q$7:Q$38)),+ABS(-100+(100*('01 (ind)'!Q21-MIN('01 (ind)'!Q$7:Q$38))/(MAX('01 (ind)'!Q$7:Q$38)-MIN('01 (ind)'!Q$7:Q$38)))))</f>
        <v>73.015570834557025</v>
      </c>
      <c r="R22" s="9">
        <f>IF(R$1="sí",100*('01 (ind)'!R21-MIN('01 (ind)'!R$7:R$38))/(MAX('01 (ind)'!R$7:R$38)-MIN('01 (ind)'!R$7:R$38)),+ABS(-100+(100*('01 (ind)'!R21-MIN('01 (ind)'!R$7:R$38))/(MAX('01 (ind)'!R$7:R$38)-MIN('01 (ind)'!R$7:R$38)))))</f>
        <v>1.9037293815055778</v>
      </c>
      <c r="S22" s="9">
        <f>IF(S$1="sí",100*('01 (ind)'!S21-MIN('01 (ind)'!S$7:S$38))/(MAX('01 (ind)'!S$7:S$38)-MIN('01 (ind)'!S$7:S$38)),+ABS(-100+(100*('01 (ind)'!S21-MIN('01 (ind)'!S$7:S$38))/(MAX('01 (ind)'!S$7:S$38)-MIN('01 (ind)'!S$7:S$38)))))</f>
        <v>0</v>
      </c>
      <c r="T22" s="9">
        <f>IF(T$1="sí",100*('01 (ind)'!T21-MIN('01 (ind)'!T$7:T$38))/(MAX('01 (ind)'!T$7:T$38)-MIN('01 (ind)'!T$7:T$38)),+ABS(-100+(100*('01 (ind)'!T21-MIN('01 (ind)'!T$7:T$38))/(MAX('01 (ind)'!T$7:T$38)-MIN('01 (ind)'!T$7:T$38)))))</f>
        <v>12.478037005505225</v>
      </c>
      <c r="U22" s="9">
        <f>IF(U$1="sí",100*('01 (ind)'!U21-MIN('01 (ind)'!U$7:U$38))/(MAX('01 (ind)'!U$7:U$38)-MIN('01 (ind)'!U$7:U$38)),+ABS(-100+(100*('01 (ind)'!U21-MIN('01 (ind)'!U$7:U$38))/(MAX('01 (ind)'!U$7:U$38)-MIN('01 (ind)'!U$7:U$38)))))</f>
        <v>28.673469387755105</v>
      </c>
      <c r="V22" s="9">
        <f>IF(V$1="sí",100*('01 (ind)'!V21-MIN('01 (ind)'!V$7:V$38))/(MAX('01 (ind)'!V$7:V$38)-MIN('01 (ind)'!V$7:V$38)),+ABS(-100+(100*('01 (ind)'!V21-MIN('01 (ind)'!V$7:V$38))/(MAX('01 (ind)'!V$7:V$38)-MIN('01 (ind)'!V$7:V$38)))))</f>
        <v>66.608391608391599</v>
      </c>
      <c r="W22" s="9">
        <f>IF(W$1="sí",100*('01 (ind)'!W21-MIN('01 (ind)'!W$7:W$38))/(MAX('01 (ind)'!W$7:W$38)-MIN('01 (ind)'!W$7:W$38)),+ABS(-100+(100*('01 (ind)'!W21-MIN('01 (ind)'!W$7:W$38))/(MAX('01 (ind)'!W$7:W$38)-MIN('01 (ind)'!W$7:W$38)))))</f>
        <v>4.6520168266450463</v>
      </c>
      <c r="X22" s="9">
        <f>IF(X$1="sí",100*('01 (ind)'!X21-MIN('01 (ind)'!X$7:X$38))/(MAX('01 (ind)'!X$7:X$38)-MIN('01 (ind)'!X$7:X$38)),+ABS(-100+(100*('01 (ind)'!X21-MIN('01 (ind)'!X$7:X$38))/(MAX('01 (ind)'!X$7:X$38)-MIN('01 (ind)'!X$7:X$38)))))</f>
        <v>0.81411126187245586</v>
      </c>
      <c r="Y22" s="9">
        <f>IF(Y$1="sí",100*('01 (ind)'!Y21-MIN('01 (ind)'!Y$7:Y$38))/(MAX('01 (ind)'!Y$7:Y$38)-MIN('01 (ind)'!Y$7:Y$38)),+ABS(-100+(100*('01 (ind)'!Y21-MIN('01 (ind)'!Y$7:Y$38))/(MAX('01 (ind)'!Y$7:Y$38)-MIN('01 (ind)'!Y$7:Y$38)))))</f>
        <v>75.082496828685095</v>
      </c>
      <c r="Z22" s="9">
        <f>IF(Z$1="sí",100*('01 (ind)'!Z21-MIN('01 (ind)'!Z$7:Z$38))/(MAX('01 (ind)'!Z$7:Z$38)-MIN('01 (ind)'!Z$7:Z$38)),+ABS(-100+(100*('01 (ind)'!Z21-MIN('01 (ind)'!Z$7:Z$38))/(MAX('01 (ind)'!Z$7:Z$38)-MIN('01 (ind)'!Z$7:Z$38)))))</f>
        <v>93.022036977979383</v>
      </c>
      <c r="AA22" s="9">
        <f>IF(AA$1="sí",100*('01 (ind)'!AA21-MIN('01 (ind)'!AA$7:AA$38))/(MAX('01 (ind)'!AA$7:AA$38)-MIN('01 (ind)'!AA$7:AA$38)),+ABS(-100+(100*('01 (ind)'!AA21-MIN('01 (ind)'!AA$7:AA$38))/(MAX('01 (ind)'!AA$7:AA$38)-MIN('01 (ind)'!AA$7:AA$38)))))</f>
        <v>69.194774320087674</v>
      </c>
      <c r="AB22" s="9">
        <f>IF(AB$1="sí",100*('01 (ind)'!AB21-MIN('01 (ind)'!AB$7:AB$38))/(MAX('01 (ind)'!AB$7:AB$38)-MIN('01 (ind)'!AB$7:AB$38)),+ABS(-100+(100*('01 (ind)'!AB21-MIN('01 (ind)'!AB$7:AB$38))/(MAX('01 (ind)'!AB$7:AB$38)-MIN('01 (ind)'!AB$7:AB$38)))))</f>
        <v>77.430555555555543</v>
      </c>
      <c r="AC22" s="9">
        <f>IF(AC$1="sí",100*('01 (ind)'!AC21-MIN('01 (ind)'!AC$7:AC$38))/(MAX('01 (ind)'!AC$7:AC$38)-MIN('01 (ind)'!AC$7:AC$38)),+ABS(-100+(100*('01 (ind)'!AC21-MIN('01 (ind)'!AC$7:AC$38))/(MAX('01 (ind)'!AC$7:AC$38)-MIN('01 (ind)'!AC$7:AC$38)))))</f>
        <v>100</v>
      </c>
      <c r="AD22" s="9">
        <f>IF(AD$1="sí",100*('01 (ind)'!AD21-MIN('01 (ind)'!AD$7:AD$38))/(MAX('01 (ind)'!AD$7:AD$38)-MIN('01 (ind)'!AD$7:AD$38)),+ABS(-100+(100*('01 (ind)'!AD21-MIN('01 (ind)'!AD$7:AD$38))/(MAX('01 (ind)'!AD$7:AD$38)-MIN('01 (ind)'!AD$7:AD$38)))))</f>
        <v>68.119919047782375</v>
      </c>
      <c r="AE22" s="9">
        <f>IF(AE$1="sí",100*('01 (ind)'!AE21-MIN('01 (ind)'!AE$7:AE$38))/(MAX('01 (ind)'!AE$7:AE$38)-MIN('01 (ind)'!AE$7:AE$38)),+ABS(-100+(100*('01 (ind)'!AE21-MIN('01 (ind)'!AE$7:AE$38))/(MAX('01 (ind)'!AE$7:AE$38)-MIN('01 (ind)'!AE$7:AE$38)))))</f>
        <v>70.37073731333183</v>
      </c>
      <c r="AF22" s="9">
        <f>IF(AF$1="sí",100*('01 (ind)'!AF21-MIN('01 (ind)'!AF$7:AF$38))/(MAX('01 (ind)'!AF$7:AF$38)-MIN('01 (ind)'!AF$7:AF$38)),+ABS(-100+(100*('01 (ind)'!AF21-MIN('01 (ind)'!AF$7:AF$38))/(MAX('01 (ind)'!AF$7:AF$38)-MIN('01 (ind)'!AF$7:AF$38)))))</f>
        <v>51.176470588235297</v>
      </c>
      <c r="AG22" s="9">
        <f>IF(AG$1="sí",100*('01 (ind)'!AG21-MIN('01 (ind)'!AG$7:AG$38))/(MAX('01 (ind)'!AG$7:AG$38)-MIN('01 (ind)'!AG$7:AG$38)),+ABS(-100+(100*('01 (ind)'!AG21-MIN('01 (ind)'!AG$7:AG$38))/(MAX('01 (ind)'!AG$7:AG$38)-MIN('01 (ind)'!AG$7:AG$38)))))</f>
        <v>78.730953773398539</v>
      </c>
      <c r="AH22" s="9">
        <f>IF(AH$1="sí",100*('01 (ind)'!AH21-MIN('01 (ind)'!AH$7:AH$38))/(MAX('01 (ind)'!AH$7:AH$38)-MIN('01 (ind)'!AH$7:AH$38)),+ABS(-100+(100*('01 (ind)'!AH21-MIN('01 (ind)'!AH$7:AH$38))/(MAX('01 (ind)'!AH$7:AH$38)-MIN('01 (ind)'!AH$7:AH$38)))))</f>
        <v>47.702242565464466</v>
      </c>
      <c r="AI22" s="9">
        <f>IF(AI$1="sí",100*('01 (ind)'!AI21-MIN('01 (ind)'!AI$7:AI$38))/(MAX('01 (ind)'!AI$7:AI$38)-MIN('01 (ind)'!AI$7:AI$38)),+ABS(-100+(100*('01 (ind)'!AI21-MIN('01 (ind)'!AI$7:AI$38))/(MAX('01 (ind)'!AI$7:AI$38)-MIN('01 (ind)'!AI$7:AI$38)))))</f>
        <v>24.193873138329288</v>
      </c>
      <c r="AJ22" s="9">
        <f>IF(AJ$1="sí",100*('01 (ind)'!AJ21-MIN('01 (ind)'!AJ$7:AJ$38))/(MAX('01 (ind)'!AJ$7:AJ$38)-MIN('01 (ind)'!AJ$7:AJ$38)),+ABS(-100+(100*('01 (ind)'!AJ21-MIN('01 (ind)'!AJ$7:AJ$38))/(MAX('01 (ind)'!AJ$7:AJ$38)-MIN('01 (ind)'!AJ$7:AJ$38)))))</f>
        <v>56.666666666666657</v>
      </c>
      <c r="AK22" s="9">
        <f>IF(AK$1="sí",100*('01 (ind)'!AK21-MIN('01 (ind)'!AK$7:AK$38))/(MAX('01 (ind)'!AK$7:AK$38)-MIN('01 (ind)'!AK$7:AK$38)),+ABS(-100+(100*('01 (ind)'!AK21-MIN('01 (ind)'!AK$7:AK$38))/(MAX('01 (ind)'!AK$7:AK$38)-MIN('01 (ind)'!AK$7:AK$38)))))</f>
        <v>40.104166666666657</v>
      </c>
      <c r="AL22" s="9">
        <f>IF(AL$1="sí",100*('01 (ind)'!AL21-MIN('01 (ind)'!AL$7:AL$38))/(MAX('01 (ind)'!AL$7:AL$38)-MIN('01 (ind)'!AL$7:AL$38)),+ABS(-100+(100*('01 (ind)'!AL21-MIN('01 (ind)'!AL$7:AL$38))/(MAX('01 (ind)'!AL$7:AL$38)-MIN('01 (ind)'!AL$7:AL$38)))))</f>
        <v>82.446808510638306</v>
      </c>
      <c r="AM22" s="9">
        <f>IF(AM$1="sí",100*('01 (ind)'!AM21-MIN('01 (ind)'!AM$7:AM$38))/(MAX('01 (ind)'!AM$7:AM$38)-MIN('01 (ind)'!AM$7:AM$38)),+ABS(-100+(100*('01 (ind)'!AM21-MIN('01 (ind)'!AM$7:AM$38))/(MAX('01 (ind)'!AM$7:AM$38)-MIN('01 (ind)'!AM$7:AM$38)))))</f>
        <v>48.453608247422693</v>
      </c>
      <c r="AN22" s="9">
        <f>IF(AN$1="sí",100*('01 (ind)'!AN21-MIN('01 (ind)'!AN$7:AN$38))/(MAX('01 (ind)'!AN$7:AN$38)-MIN('01 (ind)'!AN$7:AN$38)),+ABS(-100+(100*('01 (ind)'!AN21-MIN('01 (ind)'!AN$7:AN$38))/(MAX('01 (ind)'!AN$7:AN$38)-MIN('01 (ind)'!AN$7:AN$38)))))</f>
        <v>63.57156330739079</v>
      </c>
      <c r="AO22" s="9">
        <f>IF(AO$1="sí",100*('01 (ind)'!AO21-MIN('01 (ind)'!AO$7:AO$38))/(MAX('01 (ind)'!AO$7:AO$38)-MIN('01 (ind)'!AO$7:AO$38)),+ABS(-100+(100*('01 (ind)'!AO21-MIN('01 (ind)'!AO$7:AO$38))/(MAX('01 (ind)'!AO$7:AO$38)-MIN('01 (ind)'!AO$7:AO$38)))))</f>
        <v>69.898795781205081</v>
      </c>
      <c r="AP22" s="9">
        <f>IF(AP$1="sí",100*('01 (ind)'!AP21-MIN('01 (ind)'!AP$7:AP$38))/(MAX('01 (ind)'!AP$7:AP$38)-MIN('01 (ind)'!AP$7:AP$38)),+ABS(-100+(100*('01 (ind)'!AP21-MIN('01 (ind)'!AP$7:AP$38))/(MAX('01 (ind)'!AP$7:AP$38)-MIN('01 (ind)'!AP$7:AP$38)))))</f>
        <v>26.075669985405508</v>
      </c>
      <c r="AQ22" s="9">
        <f>IF(AQ$1="sí",100*('01 (ind)'!AQ21-MIN('01 (ind)'!AQ$7:AQ$38))/(MAX('01 (ind)'!AQ$7:AQ$38)-MIN('01 (ind)'!AQ$7:AQ$38)),+ABS(-100+(100*('01 (ind)'!AQ21-MIN('01 (ind)'!AQ$7:AQ$38))/(MAX('01 (ind)'!AQ$7:AQ$38)-MIN('01 (ind)'!AQ$7:AQ$38)))))</f>
        <v>57.064947942488899</v>
      </c>
      <c r="AR22" s="9">
        <f>IF(AR$1="sí",100*('01 (ind)'!AR21-MIN('01 (ind)'!AR$7:AR$38))/(MAX('01 (ind)'!AR$7:AR$38)-MIN('01 (ind)'!AR$7:AR$38)),+ABS(-100+(100*('01 (ind)'!AR21-MIN('01 (ind)'!AR$7:AR$38))/(MAX('01 (ind)'!AR$7:AR$38)-MIN('01 (ind)'!AR$7:AR$38)))))</f>
        <v>4.5023859995270721</v>
      </c>
      <c r="AS22" s="9">
        <f>IF(AS$1="sí",100*('01 (ind)'!AS21-MIN('01 (ind)'!AS$7:AS$38))/(MAX('01 (ind)'!AS$7:AS$38)-MIN('01 (ind)'!AS$7:AS$38)),+ABS(-100+(100*('01 (ind)'!AS21-MIN('01 (ind)'!AS$7:AS$38))/(MAX('01 (ind)'!AS$7:AS$38)-MIN('01 (ind)'!AS$7:AS$38)))))</f>
        <v>54.029068590424941</v>
      </c>
      <c r="AT22" s="9">
        <f>IF(AT$1="sí",100*('01 (ind)'!AT21-MIN('01 (ind)'!AT$7:AT$38))/(MAX('01 (ind)'!AT$7:AT$38)-MIN('01 (ind)'!AT$7:AT$38)),+ABS(-100+(100*('01 (ind)'!AT21-MIN('01 (ind)'!AT$7:AT$38))/(MAX('01 (ind)'!AT$7:AT$38)-MIN('01 (ind)'!AT$7:AT$38)))))</f>
        <v>69.80206144660653</v>
      </c>
      <c r="AU22" s="9">
        <f>IF(AU$1="sí",100*('01 (ind)'!AU21-MIN('01 (ind)'!AU$7:AU$38))/(MAX('01 (ind)'!AU$7:AU$38)-MIN('01 (ind)'!AU$7:AU$38)),+ABS(-100+(100*('01 (ind)'!AU21-MIN('01 (ind)'!AU$7:AU$38))/(MAX('01 (ind)'!AU$7:AU$38)-MIN('01 (ind)'!AU$7:AU$38)))))</f>
        <v>94.188461742863296</v>
      </c>
      <c r="AV22" s="9">
        <f>IF(AV$1="sí",100*('01 (ind)'!AV21-MIN('01 (ind)'!AV$7:AV$38))/(MAX('01 (ind)'!AV$7:AV$38)-MIN('01 (ind)'!AV$7:AV$38)),+ABS(-100+(100*('01 (ind)'!AV21-MIN('01 (ind)'!AV$7:AV$38))/(MAX('01 (ind)'!AV$7:AV$38)-MIN('01 (ind)'!AV$7:AV$38)))))</f>
        <v>40.368727671931474</v>
      </c>
      <c r="AW22" s="9">
        <f>ABS(ABS(('01 (ind)'!AW21-((MAX('01 (ind)'!AW$7:AW$38)+MIN('01 (ind)'!AW$7:AW$38))/2))/(((MAX('01 (ind)'!AW$7:AW$38)+MIN('01 (ind)'!AW$7:AW$38))/2)-MAX('01 (ind)'!AW$7:AW$38))*100)-100)</f>
        <v>0</v>
      </c>
      <c r="AX22" s="9">
        <f>IF(AX$1="sí",100*('01 (ind)'!AX21-MIN('01 (ind)'!AX$7:AX$38))/(MAX('01 (ind)'!AX$7:AX$38)-MIN('01 (ind)'!AX$7:AX$38)),+ABS(-100+(100*('01 (ind)'!AX21-MIN('01 (ind)'!AX$7:AX$38))/(MAX('01 (ind)'!AX$7:AX$38)-MIN('01 (ind)'!AX$7:AX$38)))))</f>
        <v>58.802816901408455</v>
      </c>
      <c r="AY22" s="9">
        <f>IF(AY$1="sí",100*('01 (ind)'!AY21-MIN('01 (ind)'!AY$7:AY$38))/(MAX('01 (ind)'!AY$7:AY$38)-MIN('01 (ind)'!AY$7:AY$38)),+ABS(-100+(100*('01 (ind)'!AY21-MIN('01 (ind)'!AY$7:AY$38))/(MAX('01 (ind)'!AY$7:AY$38)-MIN('01 (ind)'!AY$7:AY$38)))))</f>
        <v>16.23624788272528</v>
      </c>
      <c r="AZ22" s="9">
        <f>IF(AZ$1="sí",100*('01 (ind)'!AZ21-MIN('01 (ind)'!AZ$7:AZ$38))/(MAX('01 (ind)'!AZ$7:AZ$38)-MIN('01 (ind)'!AZ$7:AZ$38)),+ABS(-100+(100*('01 (ind)'!AZ21-MIN('01 (ind)'!AZ$7:AZ$38))/(MAX('01 (ind)'!AZ$7:AZ$38)-MIN('01 (ind)'!AZ$7:AZ$38)))))</f>
        <v>17.361397322003633</v>
      </c>
      <c r="BA22" s="9">
        <f>IF(BA$1="sí",100*('01 (ind)'!BA21-MIN('01 (ind)'!BA$7:BA$38))/(MAX('01 (ind)'!BA$7:BA$38)-MIN('01 (ind)'!BA$7:BA$38)),+ABS(-100+(100*('01 (ind)'!BA21-MIN('01 (ind)'!BA$7:BA$38))/(MAX('01 (ind)'!BA$7:BA$38)-MIN('01 (ind)'!BA$7:BA$38)))))</f>
        <v>3.626772241265078</v>
      </c>
      <c r="BB22" s="9">
        <f>IF(BB$1="sí",100*('01 (ind)'!BB21-MIN('01 (ind)'!BB$7:BB$38))/(MAX('01 (ind)'!BB$7:BB$38)-MIN('01 (ind)'!BB$7:BB$38)),+ABS(-100+(100*('01 (ind)'!BB21-MIN('01 (ind)'!BB$7:BB$38))/(MAX('01 (ind)'!BB$7:BB$38)-MIN('01 (ind)'!BB$7:BB$38)))))</f>
        <v>0</v>
      </c>
      <c r="BC22" s="9">
        <f>IF(BC$1="sí",100*('01 (ind)'!BC21-MIN('01 (ind)'!BC$7:BC$38))/(MAX('01 (ind)'!BC$7:BC$38)-MIN('01 (ind)'!BC$7:BC$38)),+ABS(-100+(100*('01 (ind)'!BC21-MIN('01 (ind)'!BC$7:BC$38))/(MAX('01 (ind)'!BC$7:BC$38)-MIN('01 (ind)'!BC$7:BC$38)))))</f>
        <v>0</v>
      </c>
      <c r="BD22" s="9">
        <f>IF(BD$1="sí",100*('01 (ind)'!BD21-MIN('01 (ind)'!BD$7:BD$38))/(MAX('01 (ind)'!BD$7:BD$38)-MIN('01 (ind)'!BD$7:BD$38)),+ABS(-100+(100*('01 (ind)'!BD21-MIN('01 (ind)'!BD$7:BD$38))/(MAX('01 (ind)'!BD$7:BD$38)-MIN('01 (ind)'!BD$7:BD$38)))))</f>
        <v>77.937005788619885</v>
      </c>
      <c r="BE22" s="9">
        <f>IF(BE$1="sí",100*('01 (ind)'!BE21-MIN('01 (ind)'!BE$7:BE$38))/(MAX('01 (ind)'!BE$7:BE$38)-MIN('01 (ind)'!BE$7:BE$38)),+ABS(-100+(100*('01 (ind)'!BE21-MIN('01 (ind)'!BE$7:BE$38))/(MAX('01 (ind)'!BE$7:BE$38)-MIN('01 (ind)'!BE$7:BE$38)))))</f>
        <v>20.869565217391322</v>
      </c>
      <c r="BF22" s="9">
        <f>IF(BF$1="sí",100*('01 (ind)'!BF21-MIN('01 (ind)'!BF$7:BF$38))/(MAX('01 (ind)'!BF$7:BF$38)-MIN('01 (ind)'!BF$7:BF$38)),+ABS(-100+(100*('01 (ind)'!BF21-MIN('01 (ind)'!BF$7:BF$38))/(MAX('01 (ind)'!BF$7:BF$38)-MIN('01 (ind)'!BF$7:BF$38)))))</f>
        <v>42.000000000000007</v>
      </c>
      <c r="BG22" s="9">
        <f>IF(BG$1="sí",100*('01 (ind)'!BG21-MIN('01 (ind)'!BG$7:BG$38))/(MAX('01 (ind)'!BG$7:BG$38)-MIN('01 (ind)'!BG$7:BG$38)),+ABS(-100+(100*('01 (ind)'!BG21-MIN('01 (ind)'!BG$7:BG$38))/(MAX('01 (ind)'!BG$7:BG$38)-MIN('01 (ind)'!BG$7:BG$38)))))</f>
        <v>59.493270239124911</v>
      </c>
      <c r="BH22" s="9">
        <f>IF(BH$1="sí",100*('01 (ind)'!BH21-MIN('01 (ind)'!BH$7:BH$38))/(MAX('01 (ind)'!BH$7:BH$38)-MIN('01 (ind)'!BH$7:BH$38)),+ABS(-100+(100*('01 (ind)'!BH21-MIN('01 (ind)'!BH$7:BH$38))/(MAX('01 (ind)'!BH$7:BH$38)-MIN('01 (ind)'!BH$7:BH$38)))))</f>
        <v>100</v>
      </c>
      <c r="BI22" s="9">
        <f>IF(BI$1="sí",100*('01 (ind)'!BI21-MIN('01 (ind)'!BI$7:BI$38))/(MAX('01 (ind)'!BI$7:BI$38)-MIN('01 (ind)'!BI$7:BI$38)),+ABS(-100+(100*('01 (ind)'!BI21-MIN('01 (ind)'!BI$7:BI$38))/(MAX('01 (ind)'!BI$7:BI$38)-MIN('01 (ind)'!BI$7:BI$38)))))</f>
        <v>3.8348857770076785</v>
      </c>
      <c r="BJ22" s="9">
        <f>IF(BJ$1="sí",100*('01 (ind)'!BJ21-MIN('01 (ind)'!BJ$7:BJ$38))/(MAX('01 (ind)'!BJ$7:BJ$38)-MIN('01 (ind)'!BJ$7:BJ$38)),+ABS(-100+(100*('01 (ind)'!BJ21-MIN('01 (ind)'!BJ$7:BJ$38))/(MAX('01 (ind)'!BJ$7:BJ$38)-MIN('01 (ind)'!BJ$7:BJ$38)))))</f>
        <v>86.699093557973711</v>
      </c>
      <c r="BK22" s="9">
        <f>IF(BK$1="sí",100*('01 (ind)'!BK21-MIN('01 (ind)'!BK$7:BK$38))/(MAX('01 (ind)'!BK$7:BK$38)-MIN('01 (ind)'!BK$7:BK$38)),+ABS(-100+(100*('01 (ind)'!BK21-MIN('01 (ind)'!BK$7:BK$38))/(MAX('01 (ind)'!BK$7:BK$38)-MIN('01 (ind)'!BK$7:BK$38)))))</f>
        <v>98.442623166276761</v>
      </c>
      <c r="BL22" s="9">
        <f>IF(BL$1="sí",100*('01 (ind)'!BL21-MIN('01 (ind)'!BL$7:BL$38))/(MAX('01 (ind)'!BL$7:BL$38)-MIN('01 (ind)'!BL$7:BL$38)),+ABS(-100+(100*('01 (ind)'!BL21-MIN('01 (ind)'!BL$7:BL$38))/(MAX('01 (ind)'!BL$7:BL$38)-MIN('01 (ind)'!BL$7:BL$38)))))</f>
        <v>36.395654020958936</v>
      </c>
      <c r="BM22" s="9">
        <f>IF(BM$1="sí",100*('01 (ind)'!BM21-MIN('01 (ind)'!BM$7:BM$38))/(MAX('01 (ind)'!BM$7:BM$38)-MIN('01 (ind)'!BM$7:BM$38)),+ABS(-100+(100*('01 (ind)'!BM21-MIN('01 (ind)'!BM$7:BM$38))/(MAX('01 (ind)'!BM$7:BM$38)-MIN('01 (ind)'!BM$7:BM$38)))))</f>
        <v>52.612845382490804</v>
      </c>
      <c r="BN22" s="9">
        <f>IF(BN$1="sí",100*('01 (ind)'!BN21-MIN('01 (ind)'!BN$7:BN$38))/(MAX('01 (ind)'!BN$7:BN$38)-MIN('01 (ind)'!BN$7:BN$38)),+ABS(-100+(100*('01 (ind)'!BN21-MIN('01 (ind)'!BN$7:BN$38))/(MAX('01 (ind)'!BN$7:BN$38)-MIN('01 (ind)'!BN$7:BN$38)))))</f>
        <v>4.8418991849976623</v>
      </c>
      <c r="BO22" s="9">
        <f>IF(BO$1="sí",100*('01 (ind)'!BO21-MIN('01 (ind)'!BO$7:BO$38))/(MAX('01 (ind)'!BO$7:BO$38)-MIN('01 (ind)'!BO$7:BO$38)),+ABS(-100+(100*('01 (ind)'!BO21-MIN('01 (ind)'!BO$7:BO$38))/(MAX('01 (ind)'!BO$7:BO$38)-MIN('01 (ind)'!BO$7:BO$38)))))</f>
        <v>39.503486783176093</v>
      </c>
      <c r="BP22" s="9">
        <f>IF(BP$1="sí",100*('01 (ind)'!BP21-MIN('01 (ind)'!BP$7:BP$38))/(MAX('01 (ind)'!BP$7:BP$38)-MIN('01 (ind)'!BP$7:BP$38)),+ABS(-100+(100*('01 (ind)'!BP21-MIN('01 (ind)'!BP$7:BP$38))/(MAX('01 (ind)'!BP$7:BP$38)-MIN('01 (ind)'!BP$7:BP$38)))))</f>
        <v>67.018530473307848</v>
      </c>
      <c r="BQ22" s="9">
        <f>IF(BQ$1="sí",100*('01 (ind)'!BQ21-MIN('01 (ind)'!BQ$7:BQ$38))/(MAX('01 (ind)'!BQ$7:BQ$38)-MIN('01 (ind)'!BQ$7:BQ$38)),+ABS(-100+(100*('01 (ind)'!BQ21-MIN('01 (ind)'!BQ$7:BQ$38))/(MAX('01 (ind)'!BQ$7:BQ$38)-MIN('01 (ind)'!BQ$7:BQ$38)))))</f>
        <v>32.125778954216003</v>
      </c>
      <c r="BR22" s="9">
        <f>IF(BR$1="sí",100*('01 (ind)'!BR21-MIN('01 (ind)'!BR$7:BR$38))/(MAX('01 (ind)'!BR$7:BR$38)-MIN('01 (ind)'!BR$7:BR$38)),+ABS(-100+(100*('01 (ind)'!BR21-MIN('01 (ind)'!BR$7:BR$38))/(MAX('01 (ind)'!BR$7:BR$38)-MIN('01 (ind)'!BR$7:BR$38)))))</f>
        <v>49.009039271131542</v>
      </c>
      <c r="BS22" s="9">
        <f>IF(BS$1="sí",100*('01 (ind)'!BS21-MIN('01 (ind)'!BS$7:BS$38))/(MAX('01 (ind)'!BS$7:BS$38)-MIN('01 (ind)'!BS$7:BS$38)),+ABS(-100+(100*('01 (ind)'!BS21-MIN('01 (ind)'!BS$7:BS$38))/(MAX('01 (ind)'!BS$7:BS$38)-MIN('01 (ind)'!BS$7:BS$38)))))</f>
        <v>5.2864391694739945</v>
      </c>
      <c r="BT22" s="9">
        <f>IF(BT$1="sí",100*('01 (ind)'!BT21-MIN('01 (ind)'!BT$7:BT$38))/(MAX('01 (ind)'!BT$7:BT$38)-MIN('01 (ind)'!BT$7:BT$38)),+ABS(-100+(100*('01 (ind)'!BT21-MIN('01 (ind)'!BT$7:BT$38))/(MAX('01 (ind)'!BT$7:BT$38)-MIN('01 (ind)'!BT$7:BT$38)))))</f>
        <v>15.667172404076856</v>
      </c>
      <c r="BU22" s="9">
        <f>IF(BU$1="sí",100*('01 (ind)'!BU21-MIN('01 (ind)'!BU$7:BU$38))/(MAX('01 (ind)'!BU$7:BU$38)-MIN('01 (ind)'!BU$7:BU$38)),+ABS(-100+(100*('01 (ind)'!BU21-MIN('01 (ind)'!BU$7:BU$38))/(MAX('01 (ind)'!BU$7:BU$38)-MIN('01 (ind)'!BU$7:BU$38)))))</f>
        <v>7.117803333841473</v>
      </c>
      <c r="BV22" s="9">
        <f>IF(BV$1="sí",100*('01 (ind)'!BV21-MIN('01 (ind)'!BV$7:BV$38))/(MAX('01 (ind)'!BV$7:BV$38)-MIN('01 (ind)'!BV$7:BV$38)),+ABS(-100+(100*('01 (ind)'!BV21-MIN('01 (ind)'!BV$7:BV$38))/(MAX('01 (ind)'!BV$7:BV$38)-MIN('01 (ind)'!BV$7:BV$38)))))</f>
        <v>27.718197312573647</v>
      </c>
      <c r="BW22" s="9">
        <f>IF(BW$1="sí",100*('01 (ind)'!BW21-MIN('01 (ind)'!BW$7:BW$38))/(MAX('01 (ind)'!BW$7:BW$38)-MIN('01 (ind)'!BW$7:BW$38)),+ABS(-100+(100*('01 (ind)'!BW21-MIN('01 (ind)'!BW$7:BW$38))/(MAX('01 (ind)'!BW$7:BW$38)-MIN('01 (ind)'!BW$7:BW$38)))))</f>
        <v>12.941670853371669</v>
      </c>
      <c r="BX22" s="9">
        <f>IF(BX$1="sí",100*('01 (ind)'!BX21-MIN('01 (ind)'!BX$7:BX$38))/(MAX('01 (ind)'!BX$7:BX$38)-MIN('01 (ind)'!BX$7:BX$38)),+ABS(-100+(100*('01 (ind)'!BX21-MIN('01 (ind)'!BX$7:BX$38))/(MAX('01 (ind)'!BX$7:BX$38)-MIN('01 (ind)'!BX$7:BX$38)))))</f>
        <v>66.545106816651824</v>
      </c>
      <c r="BY22" s="9">
        <f>IF(BY$1="sí",100*('01 (ind)'!BY21-MIN('01 (ind)'!BY$7:BY$38))/(MAX('01 (ind)'!BY$7:BY$38)-MIN('01 (ind)'!BY$7:BY$38)),+ABS(-100+(100*('01 (ind)'!BY21-MIN('01 (ind)'!BY$7:BY$38))/(MAX('01 (ind)'!BY$7:BY$38)-MIN('01 (ind)'!BY$7:BY$38)))))</f>
        <v>52.650176678445227</v>
      </c>
      <c r="BZ22" s="9">
        <f>IF(BZ$1="sí",100*('01 (ind)'!BZ21-MIN('01 (ind)'!BZ$7:BZ$38))/(MAX('01 (ind)'!BZ$7:BZ$38)-MIN('01 (ind)'!BZ$7:BZ$38)),+ABS(-100+(100*('01 (ind)'!BZ21-MIN('01 (ind)'!BZ$7:BZ$38))/(MAX('01 (ind)'!BZ$7:BZ$38)-MIN('01 (ind)'!BZ$7:BZ$38)))))</f>
        <v>72.753318439632423</v>
      </c>
      <c r="CA22" s="9">
        <f>IF(CA$1="sí",100*('01 (ind)'!CA21-MIN('01 (ind)'!CA$7:CA$38))/(MAX('01 (ind)'!CA$7:CA$38)-MIN('01 (ind)'!CA$7:CA$38)),+ABS(-100+(100*('01 (ind)'!CA21-MIN('01 (ind)'!CA$7:CA$38))/(MAX('01 (ind)'!CA$7:CA$38)-MIN('01 (ind)'!CA$7:CA$38)))))</f>
        <v>14.447372523303153</v>
      </c>
      <c r="CB22" s="9">
        <f>IF(CB$1="sí",100*('01 (ind)'!CB21-MIN('01 (ind)'!CB$7:CB$38))/(MAX('01 (ind)'!CB$7:CB$38)-MIN('01 (ind)'!CB$7:CB$38)),+ABS(-100+(100*('01 (ind)'!CB21-MIN('01 (ind)'!CB$7:CB$38))/(MAX('01 (ind)'!CB$7:CB$38)-MIN('01 (ind)'!CB$7:CB$38)))))</f>
        <v>99.511675241234045</v>
      </c>
      <c r="CC22" s="9">
        <f>IF(CC$1="sí",100*('01 (ind)'!CC21-MIN('01 (ind)'!CC$7:CC$38))/(MAX('01 (ind)'!CC$7:CC$38)-MIN('01 (ind)'!CC$7:CC$38)),+ABS(-100+(100*('01 (ind)'!CC21-MIN('01 (ind)'!CC$7:CC$38))/(MAX('01 (ind)'!CC$7:CC$38)-MIN('01 (ind)'!CC$7:CC$38)))))</f>
        <v>0</v>
      </c>
      <c r="CD22" s="9">
        <f>IF(CD$1="sí",100*('01 (ind)'!CD21-MIN('01 (ind)'!CD$7:CD$38))/(MAX('01 (ind)'!CD$7:CD$38)-MIN('01 (ind)'!CD$7:CD$38)),+ABS(-100+(100*('01 (ind)'!CD21-MIN('01 (ind)'!CD$7:CD$38))/(MAX('01 (ind)'!CD$7:CD$38)-MIN('01 (ind)'!CD$7:CD$38)))))</f>
        <v>25.195898446245465</v>
      </c>
      <c r="CE22" s="9">
        <f>IF(CE$1="sí",100*('01 (ind)'!CE21-MIN('01 (ind)'!CE$7:CE$38))/(MAX('01 (ind)'!CE$7:CE$38)-MIN('01 (ind)'!CE$7:CE$38)),+ABS(-100+(100*('01 (ind)'!CE21-MIN('01 (ind)'!CE$7:CE$38))/(MAX('01 (ind)'!CE$7:CE$38)-MIN('01 (ind)'!CE$7:CE$38)))))</f>
        <v>1.8776360021893792</v>
      </c>
      <c r="CF22" s="9">
        <f>IF(CF$1="sí",100*('01 (ind)'!CF21-MIN('01 (ind)'!CF$7:CF$38))/(MAX('01 (ind)'!CF$7:CF$38)-MIN('01 (ind)'!CF$7:CF$38)),+ABS(-100+(100*('01 (ind)'!CF21-MIN('01 (ind)'!CF$7:CF$38))/(MAX('01 (ind)'!CF$7:CF$38)-MIN('01 (ind)'!CF$7:CF$38)))))</f>
        <v>3.7037037037037037</v>
      </c>
      <c r="CG22" s="9">
        <f>IF(CG$1="sí",100*('01 (ind)'!CG21-MIN('01 (ind)'!CG$7:CG$38))/(MAX('01 (ind)'!CG$7:CG$38)-MIN('01 (ind)'!CG$7:CG$38)),+ABS(-100+(100*('01 (ind)'!CG21-MIN('01 (ind)'!CG$7:CG$38))/(MAX('01 (ind)'!CG$7:CG$38)-MIN('01 (ind)'!CG$7:CG$38)))))</f>
        <v>9.7622208355022835</v>
      </c>
      <c r="CH22" s="9">
        <f>IF(CH$1="sí",100*('01 (ind)'!CH21-MIN('01 (ind)'!CH$7:CH$38))/(MAX('01 (ind)'!CH$7:CH$38)-MIN('01 (ind)'!CH$7:CH$38)),+ABS(-100+(100*('01 (ind)'!CH21-MIN('01 (ind)'!CH$7:CH$38))/(MAX('01 (ind)'!CH$7:CH$38)-MIN('01 (ind)'!CH$7:CH$38)))))</f>
        <v>65.321518336832796</v>
      </c>
      <c r="CI22" s="9">
        <f>IF(CI$1="sí",100*('01 (ind)'!CI21-MIN('01 (ind)'!CI$7:CI$38))/(MAX('01 (ind)'!CI$7:CI$38)-MIN('01 (ind)'!CI$7:CI$38)),+ABS(-100+(100*('01 (ind)'!CI21-MIN('01 (ind)'!CI$7:CI$38))/(MAX('01 (ind)'!CI$7:CI$38)-MIN('01 (ind)'!CI$7:CI$38)))))</f>
        <v>10.628452023946098</v>
      </c>
      <c r="CJ22" s="9">
        <f>IF(CJ$1="sí",100*('01 (ind)'!CJ21-MIN('01 (ind)'!CJ$7:CJ$38))/(MAX('01 (ind)'!CJ$7:CJ$38)-MIN('01 (ind)'!CJ$7:CJ$38)),+ABS(-100+(100*('01 (ind)'!CJ21-MIN('01 (ind)'!CJ$7:CJ$38))/(MAX('01 (ind)'!CJ$7:CJ$38)-MIN('01 (ind)'!CJ$7:CJ$38)))))</f>
        <v>55.397764744099604</v>
      </c>
      <c r="CK22" s="9">
        <f>IF(CK$1="sí",100*('01 (ind)'!CK21-MIN('01 (ind)'!CK$7:CK$38))/(MAX('01 (ind)'!CK$7:CK$38)-MIN('01 (ind)'!CK$7:CK$38)),+ABS(-100+(100*('01 (ind)'!CK21-MIN('01 (ind)'!CK$7:CK$38))/(MAX('01 (ind)'!CK$7:CK$38)-MIN('01 (ind)'!CK$7:CK$38)))))</f>
        <v>5.1086666751608174</v>
      </c>
      <c r="CL22" s="9">
        <f>IF(CL$1="sí",100*('01 (ind)'!CL21-MIN('01 (ind)'!CL$7:CL$38))/(MAX('01 (ind)'!CL$7:CL$38)-MIN('01 (ind)'!CL$7:CL$38)),+ABS(-100+(100*('01 (ind)'!CL21-MIN('01 (ind)'!CL$7:CL$38))/(MAX('01 (ind)'!CL$7:CL$38)-MIN('01 (ind)'!CL$7:CL$38)))))</f>
        <v>17.738279314824652</v>
      </c>
      <c r="CM22" s="9">
        <f>IF(CM$1="sí",100*('01 (ind)'!CM21-MIN('01 (ind)'!CM$7:CM$38))/(MAX('01 (ind)'!CM$7:CM$38)-MIN('01 (ind)'!CM$7:CM$38)),+ABS(-100+(100*('01 (ind)'!CM21-MIN('01 (ind)'!CM$7:CM$38))/(MAX('01 (ind)'!CM$7:CM$38)-MIN('01 (ind)'!CM$7:CM$38)))))</f>
        <v>7.6812977099236548</v>
      </c>
      <c r="CN22" s="9">
        <f>IF(CN$1="sí",100*('01 (ind)'!CN21-MIN('01 (ind)'!CN$7:CN$38))/(MAX('01 (ind)'!CN$7:CN$38)-MIN('01 (ind)'!CN$7:CN$38)),+ABS(-100+(100*('01 (ind)'!CN21-MIN('01 (ind)'!CN$7:CN$38))/(MAX('01 (ind)'!CN$7:CN$38)-MIN('01 (ind)'!CN$7:CN$38)))))</f>
        <v>12</v>
      </c>
      <c r="CO22" s="9">
        <f>IF(CO$1="sí",100*('01 (ind)'!CO21-MIN('01 (ind)'!CO$7:CO$38))/(MAX('01 (ind)'!CO$7:CO$38)-MIN('01 (ind)'!CO$7:CO$38)),+ABS(-100+(100*('01 (ind)'!CO21-MIN('01 (ind)'!CO$7:CO$38))/(MAX('01 (ind)'!CO$7:CO$38)-MIN('01 (ind)'!CO$7:CO$38)))))</f>
        <v>43.906581740976648</v>
      </c>
      <c r="CP22" s="9">
        <f>IF(CP$1="sí",100*('01 (ind)'!CP21-MIN('01 (ind)'!CP$7:CP$38))/(MAX('01 (ind)'!CP$7:CP$38)-MIN('01 (ind)'!CP$7:CP$38)),+ABS(-100+(100*('01 (ind)'!CP21-MIN('01 (ind)'!CP$7:CP$38))/(MAX('01 (ind)'!CP$7:CP$38)-MIN('01 (ind)'!CP$7:CP$38)))))</f>
        <v>77.701842412070704</v>
      </c>
      <c r="CQ22" s="9">
        <f>IF(CQ$1="sí",100*('01 (ind)'!CQ21-MIN('01 (ind)'!CQ$7:CQ$38))/(MAX('01 (ind)'!CQ$7:CQ$38)-MIN('01 (ind)'!CQ$7:CQ$38)),+ABS(-100+(100*('01 (ind)'!CQ21-MIN('01 (ind)'!CQ$7:CQ$38))/(MAX('01 (ind)'!CQ$7:CQ$38)-MIN('01 (ind)'!CQ$7:CQ$38)))))</f>
        <v>3.8802660753880267</v>
      </c>
      <c r="CR22" s="9">
        <f>IF(CR$1="sí",100*('01 (ind)'!CR21-MIN('01 (ind)'!CR$7:CR$38))/(MAX('01 (ind)'!CR$7:CR$38)-MIN('01 (ind)'!CR$7:CR$38)),+ABS(-100+(100*('01 (ind)'!CR21-MIN('01 (ind)'!CR$7:CR$38))/(MAX('01 (ind)'!CR$7:CR$38)-MIN('01 (ind)'!CR$7:CR$38)))))</f>
        <v>10.536545641191987</v>
      </c>
      <c r="CS22" s="9">
        <f>IF(CS$1="sí",100*('01 (ind)'!CS21-MIN('01 (ind)'!CS$7:CS$38))/(MAX('01 (ind)'!CS$7:CS$38)-MIN('01 (ind)'!CS$7:CS$38)),+ABS(-100+(100*('01 (ind)'!CS21-MIN('01 (ind)'!CS$7:CS$38))/(MAX('01 (ind)'!CS$7:CS$38)-MIN('01 (ind)'!CS$7:CS$38)))))</f>
        <v>95</v>
      </c>
      <c r="CT22" s="9">
        <f>IF(CT$1="sí",100*('01 (ind)'!CT21-MIN('01 (ind)'!CT$7:CT$38))/(MAX('01 (ind)'!CT$7:CT$38)-MIN('01 (ind)'!CT$7:CT$38)),+ABS(-100+(100*('01 (ind)'!CT21-MIN('01 (ind)'!CT$7:CT$38))/(MAX('01 (ind)'!CT$7:CT$38)-MIN('01 (ind)'!CT$7:CT$38)))))</f>
        <v>65.625</v>
      </c>
      <c r="CU22" s="9">
        <f>IF(CU$1="sí",100*('01 (ind)'!CU21-MIN('01 (ind)'!CU$7:CU$38))/(MAX('01 (ind)'!CU$7:CU$38)-MIN('01 (ind)'!CU$7:CU$38)),+ABS(-100+(100*('01 (ind)'!CU21-MIN('01 (ind)'!CU$7:CU$38))/(MAX('01 (ind)'!CU$7:CU$38)-MIN('01 (ind)'!CU$7:CU$38)))))</f>
        <v>24.39089970002459</v>
      </c>
      <c r="CV22" s="9">
        <f>IF(CV$1="sí",100*('01 (ind)'!CV21-MIN('01 (ind)'!CV$7:CV$38))/(MAX('01 (ind)'!CV$7:CV$38)-MIN('01 (ind)'!CV$7:CV$38)),+ABS(-100+(100*('01 (ind)'!CV21-MIN('01 (ind)'!CV$7:CV$38))/(MAX('01 (ind)'!CV$7:CV$38)-MIN('01 (ind)'!CV$7:CV$38)))))</f>
        <v>0</v>
      </c>
      <c r="CW22" s="9">
        <f>IF(CW$1="sí",100*('01 (ind)'!CW21-MIN('01 (ind)'!CW$7:CW$38))/(MAX('01 (ind)'!CW$7:CW$38)-MIN('01 (ind)'!CW$7:CW$38)),+ABS(-100+(100*('01 (ind)'!CW21-MIN('01 (ind)'!CW$7:CW$38))/(MAX('01 (ind)'!CW$7:CW$38)-MIN('01 (ind)'!CW$7:CW$38)))))</f>
        <v>44.471657597695298</v>
      </c>
      <c r="CX22" s="9">
        <f>IF(CX$1="sí",100*('01 (ind)'!CX21-MIN('01 (ind)'!CX$7:CX$38))/(MAX('01 (ind)'!CX$7:CX$38)-MIN('01 (ind)'!CX$7:CX$38)),+ABS(-100+(100*('01 (ind)'!CX21-MIN('01 (ind)'!CX$7:CX$38))/(MAX('01 (ind)'!CX$7:CX$38)-MIN('01 (ind)'!CX$7:CX$38)))))</f>
        <v>61.005353955978592</v>
      </c>
      <c r="CY22" s="9">
        <f>IF(CY$1="sí",100*('01 (ind)'!CY21-MIN('01 (ind)'!CY$7:CY$38))/(MAX('01 (ind)'!CY$7:CY$38)-MIN('01 (ind)'!CY$7:CY$38)),+ABS(-100+(100*('01 (ind)'!CY21-MIN('01 (ind)'!CY$7:CY$38))/(MAX('01 (ind)'!CY$7:CY$38)-MIN('01 (ind)'!CY$7:CY$38)))))</f>
        <v>100</v>
      </c>
      <c r="CZ22" s="9">
        <f>IF(CZ$1="sí",100*('01 (ind)'!CZ21-MIN('01 (ind)'!CZ$7:CZ$38))/(MAX('01 (ind)'!CZ$7:CZ$38)-MIN('01 (ind)'!CZ$7:CZ$38)),+ABS(-100+(100*('01 (ind)'!CZ21-MIN('01 (ind)'!CZ$7:CZ$38))/(MAX('01 (ind)'!CZ$7:CZ$38)-MIN('01 (ind)'!CZ$7:CZ$38)))))</f>
        <v>1.999825390739365E-2</v>
      </c>
      <c r="DA22" s="9">
        <f>IF(DA$1="sí",100*('01 (ind)'!DA21-MIN('01 (ind)'!DA$7:DA$38))/(MAX('01 (ind)'!DA$7:DA$38)-MIN('01 (ind)'!DA$7:DA$38)),+ABS(-100+(100*('01 (ind)'!DA21-MIN('01 (ind)'!DA$7:DA$38))/(MAX('01 (ind)'!DA$7:DA$38)-MIN('01 (ind)'!DA$7:DA$38)))))</f>
        <v>4.2748027625614826</v>
      </c>
      <c r="DB22" s="9">
        <f>IF(DB$1="sí",100*('01 (ind)'!DB21-MIN('01 (ind)'!DB$7:DB$38))/(MAX('01 (ind)'!DB$7:DB$38)-MIN('01 (ind)'!DB$7:DB$38)),+ABS(-100+(100*('01 (ind)'!DB21-MIN('01 (ind)'!DB$7:DB$38))/(MAX('01 (ind)'!DB$7:DB$38)-MIN('01 (ind)'!DB$7:DB$38)))))</f>
        <v>11.560821813274126</v>
      </c>
      <c r="DC22" s="9">
        <f>ABS(ABS(('01 (ind)'!DC21-((MAX('01 (ind)'!DC$7:DC$38)+MIN('01 (ind)'!DC$7:DC$38))/2))/(((MAX('01 (ind)'!DC$7:DC$38)+MIN('01 (ind)'!DC$7:DC$38))/2)-MAX('01 (ind)'!DC$7:DC$38))*100)-100)</f>
        <v>38.196903536219715</v>
      </c>
      <c r="DD22" s="9">
        <f>IF(DD$1="sí",100*('01 (ind)'!DD21-MIN('01 (ind)'!DD$7:DD$38))/(MAX('01 (ind)'!DD$7:DD$38)-MIN('01 (ind)'!DD$7:DD$38)),+ABS(-100+(100*('01 (ind)'!DD21-MIN('01 (ind)'!DD$7:DD$38))/(MAX('01 (ind)'!DD$7:DD$38)-MIN('01 (ind)'!DD$7:DD$38)))))</f>
        <v>0</v>
      </c>
      <c r="DE22" s="9">
        <f>IF(DE$1="sí",100*('01 (ind)'!DE21-MIN('01 (ind)'!DE$7:DE$38))/(MAX('01 (ind)'!DE$7:DE$38)-MIN('01 (ind)'!DE$7:DE$38)),+ABS(-100+(100*('01 (ind)'!DE21-MIN('01 (ind)'!DE$7:DE$38))/(MAX('01 (ind)'!DE$7:DE$38)-MIN('01 (ind)'!DE$7:DE$38)))))</f>
        <v>7.4131180711421338</v>
      </c>
      <c r="DF22" s="9">
        <f>IF(DF$1="sí",100*('01 (ind)'!DF21-MIN('01 (ind)'!DF$7:DF$38))/(MAX('01 (ind)'!DF$7:DF$38)-MIN('01 (ind)'!DF$7:DF$38)),+ABS(-100+(100*('01 (ind)'!DF21-MIN('01 (ind)'!DF$7:DF$38))/(MAX('01 (ind)'!DF$7:DF$38)-MIN('01 (ind)'!DF$7:DF$38)))))</f>
        <v>0</v>
      </c>
      <c r="DG22" s="9">
        <f>IF(DG$1="sí",100*('01 (ind)'!DG21-MIN('01 (ind)'!DG$7:DG$38))/(MAX('01 (ind)'!DG$7:DG$38)-MIN('01 (ind)'!DG$7:DG$38)),+ABS(-100+(100*('01 (ind)'!DG21-MIN('01 (ind)'!DG$7:DG$38))/(MAX('01 (ind)'!DG$7:DG$38)-MIN('01 (ind)'!DG$7:DG$38)))))</f>
        <v>14.725257858944078</v>
      </c>
      <c r="DH22" s="9">
        <f>IF(DH$1="sí",100*('01 (ind)'!DH21-MIN('01 (ind)'!DH$7:DH$38))/(MAX('01 (ind)'!DH$7:DH$38)-MIN('01 (ind)'!DH$7:DH$38)),+ABS(-100+(100*('01 (ind)'!DH21-MIN('01 (ind)'!DH$7:DH$38))/(MAX('01 (ind)'!DH$7:DH$38)-MIN('01 (ind)'!DH$7:DH$38)))))</f>
        <v>29.515908172627292</v>
      </c>
      <c r="DI22" s="9">
        <f>IF(DI$1="sí",100*('01 (ind)'!DI21-MIN('01 (ind)'!DI$7:DI$38))/(MAX('01 (ind)'!DI$7:DI$38)-MIN('01 (ind)'!DI$7:DI$38)),+ABS(-100+(100*('01 (ind)'!DI21-MIN('01 (ind)'!DI$7:DI$38))/(MAX('01 (ind)'!DI$7:DI$38)-MIN('01 (ind)'!DI$7:DI$38)))))</f>
        <v>60.52982660461555</v>
      </c>
      <c r="DJ22" s="9">
        <f>IF(DJ$1="sí",100*('01 (ind)'!DJ21-MIN('01 (ind)'!DJ$7:DJ$38))/(MAX('01 (ind)'!DJ$7:DJ$38)-MIN('01 (ind)'!DJ$7:DJ$38)),+ABS(-100+(100*('01 (ind)'!DJ21-MIN('01 (ind)'!DJ$7:DJ$38))/(MAX('01 (ind)'!DJ$7:DJ$38)-MIN('01 (ind)'!DJ$7:DJ$38)))))</f>
        <v>15.910909989616188</v>
      </c>
      <c r="DK22" s="9">
        <f>IF(DK$1="sí",100*('01 (ind)'!DK21-MIN('01 (ind)'!DK$7:DK$38))/(MAX('01 (ind)'!DK$7:DK$38)-MIN('01 (ind)'!DK$7:DK$38)),+ABS(-100+(100*('01 (ind)'!DK21-MIN('01 (ind)'!DK$7:DK$38))/(MAX('01 (ind)'!DK$7:DK$38)-MIN('01 (ind)'!DK$7:DK$38)))))</f>
        <v>11.993467339790788</v>
      </c>
      <c r="DL22" s="9">
        <f>IF(DL$1="sí",100*('01 (ind)'!DL21-MIN('01 (ind)'!DL$7:DL$38))/(MAX('01 (ind)'!DL$7:DL$38)-MIN('01 (ind)'!DL$7:DL$38)),+ABS(-100+(100*('01 (ind)'!DL21-MIN('01 (ind)'!DL$7:DL$38))/(MAX('01 (ind)'!DL$7:DL$38)-MIN('01 (ind)'!DL$7:DL$38)))))</f>
        <v>28.856076412530278</v>
      </c>
      <c r="DM22" s="9">
        <f>IF(DM$1="sí",100*('01 (ind)'!DM21-MIN('01 (ind)'!DM$7:DM$38))/(MAX('01 (ind)'!DM$7:DM$38)-MIN('01 (ind)'!DM$7:DM$38)),+ABS(-100+(100*('01 (ind)'!DM21-MIN('01 (ind)'!DM$7:DM$38))/(MAX('01 (ind)'!DM$7:DM$38)-MIN('01 (ind)'!DM$7:DM$38)))))</f>
        <v>14.998022108412609</v>
      </c>
      <c r="DN22" s="9">
        <f>IF(DN$1="sí",100*('01 (ind)'!DN21-MIN('01 (ind)'!DN$7:DN$38))/(MAX('01 (ind)'!DN$7:DN$38)-MIN('01 (ind)'!DN$7:DN$38)),+ABS(-100+(100*('01 (ind)'!DN21-MIN('01 (ind)'!DN$7:DN$38))/(MAX('01 (ind)'!DN$7:DN$38)-MIN('01 (ind)'!DN$7:DN$38)))))</f>
        <v>7.5735856264434158</v>
      </c>
      <c r="DO22" s="9">
        <f>IF(DO$1="sí",100*('01 (ind)'!DO21-MIN('01 (ind)'!DO$7:DO$38))/(MAX('01 (ind)'!DO$7:DO$38)-MIN('01 (ind)'!DO$7:DO$38)),+ABS(-100+(100*('01 (ind)'!DO21-MIN('01 (ind)'!DO$7:DO$38))/(MAX('01 (ind)'!DO$7:DO$38)-MIN('01 (ind)'!DO$7:DO$38)))))</f>
        <v>11.057881241590069</v>
      </c>
      <c r="DP22" s="9">
        <f>IF(DP$1="sí",100*('01 (ind)'!DP21-MIN('01 (ind)'!DP$7:DP$38))/(MAX('01 (ind)'!DP$7:DP$38)-MIN('01 (ind)'!DP$7:DP$38)),+ABS(-100+(100*('01 (ind)'!DP21-MIN('01 (ind)'!DP$7:DP$38))/(MAX('01 (ind)'!DP$7:DP$38)-MIN('01 (ind)'!DP$7:DP$38)))))</f>
        <v>36.4618128070884</v>
      </c>
      <c r="DQ22" s="9">
        <f>IF(DQ$1="sí",100*('01 (ind)'!DQ21-MIN('01 (ind)'!DQ$7:DQ$38))/(MAX('01 (ind)'!DQ$7:DQ$38)-MIN('01 (ind)'!DQ$7:DQ$38)),+ABS(-100+(100*('01 (ind)'!DQ21-MIN('01 (ind)'!DQ$7:DQ$38))/(MAX('01 (ind)'!DQ$7:DQ$38)-MIN('01 (ind)'!DQ$7:DQ$38)))))</f>
        <v>26.385887678254463</v>
      </c>
      <c r="DR22" s="9">
        <f>+IF('01 (ind)'!DR21&gt;+AVERAGE('01 (ind)'!DR$7:DR$38),100,0)</f>
        <v>0</v>
      </c>
    </row>
    <row r="23" spans="1:122" x14ac:dyDescent="0.2">
      <c r="A23" s="3" t="str">
        <f>+'06 (ind)'!A22</f>
        <v>Michoacán</v>
      </c>
      <c r="B23" s="9">
        <f>IF(B$1="sí",100*('01 (ind)'!B22-MIN('01 (ind)'!B$7:B$38))/(MAX('01 (ind)'!B$7:B$38)-MIN('01 (ind)'!B$7:B$38)),+ABS(-100+(100*('01 (ind)'!B22-MIN('01 (ind)'!B$7:B$38))/(MAX('01 (ind)'!B$7:B$38)-MIN('01 (ind)'!B$7:B$38)))))</f>
        <v>62.755102040816325</v>
      </c>
      <c r="C23" s="9">
        <f>IF(C$1="sí",100*('01 (ind)'!C22-MIN('01 (ind)'!C$7:C$38))/(MAX('01 (ind)'!C$7:C$38)-MIN('01 (ind)'!C$7:C$38)),+ABS(-100+(100*('01 (ind)'!C22-MIN('01 (ind)'!C$7:C$38))/(MAX('01 (ind)'!C$7:C$38)-MIN('01 (ind)'!C$7:C$38)))))</f>
        <v>2.5961828896585928</v>
      </c>
      <c r="D23" s="9">
        <f>IF(D$1="sí",100*('01 (ind)'!D22-MIN('01 (ind)'!D$7:D$38))/(MAX('01 (ind)'!D$7:D$38)-MIN('01 (ind)'!D$7:D$38)),+ABS(-100+(100*('01 (ind)'!D22-MIN('01 (ind)'!D$7:D$38))/(MAX('01 (ind)'!D$7:D$38)-MIN('01 (ind)'!D$7:D$38)))))</f>
        <v>71.927407477789927</v>
      </c>
      <c r="E23" s="9">
        <f>IF(E$1="sí",100*('01 (ind)'!E22-MIN('01 (ind)'!E$7:E$38))/(MAX('01 (ind)'!E$7:E$38)-MIN('01 (ind)'!E$7:E$38)),+ABS(-100+(100*('01 (ind)'!E22-MIN('01 (ind)'!E$7:E$38))/(MAX('01 (ind)'!E$7:E$38)-MIN('01 (ind)'!E$7:E$38)))))</f>
        <v>72.222222222222229</v>
      </c>
      <c r="F23" s="9">
        <f>IF(F$1="sí",100*('01 (ind)'!F22-MIN('01 (ind)'!F$7:F$38))/(MAX('01 (ind)'!F$7:F$38)-MIN('01 (ind)'!F$7:F$38)),+ABS(-100+(100*('01 (ind)'!F22-MIN('01 (ind)'!F$7:F$38))/(MAX('01 (ind)'!F$7:F$38)-MIN('01 (ind)'!F$7:F$38)))))</f>
        <v>1.6393442622950716</v>
      </c>
      <c r="G23" s="9">
        <f>IF(G$1="sí",100*('01 (ind)'!G22-MIN('01 (ind)'!G$7:G$38))/(MAX('01 (ind)'!G$7:G$38)-MIN('01 (ind)'!G$7:G$38)),+ABS(-100+(100*('01 (ind)'!G22-MIN('01 (ind)'!G$7:G$38))/(MAX('01 (ind)'!G$7:G$38)-MIN('01 (ind)'!G$7:G$38)))))</f>
        <v>64.743589743589752</v>
      </c>
      <c r="H23" s="9">
        <f>IF(H$1="sí",100*('01 (ind)'!H22-MIN('01 (ind)'!H$7:H$38))/(MAX('01 (ind)'!H$7:H$38)-MIN('01 (ind)'!H$7:H$38)),+ABS(-100+(100*('01 (ind)'!H22-MIN('01 (ind)'!H$7:H$38))/(MAX('01 (ind)'!H$7:H$38)-MIN('01 (ind)'!H$7:H$38)))))</f>
        <v>70.161290322580626</v>
      </c>
      <c r="I23" s="9">
        <f>IF(I$1="sí",100*('01 (ind)'!I22-MIN('01 (ind)'!I$7:I$38))/(MAX('01 (ind)'!I$7:I$38)-MIN('01 (ind)'!I$7:I$38)),+ABS(-100+(100*('01 (ind)'!I22-MIN('01 (ind)'!I$7:I$38))/(MAX('01 (ind)'!I$7:I$38)-MIN('01 (ind)'!I$7:I$38)))))</f>
        <v>5.8823529411764763</v>
      </c>
      <c r="J23" s="9">
        <f>IF('01 (ind)'!J22=1,100,0)</f>
        <v>0</v>
      </c>
      <c r="K23" s="9">
        <f>IF(K$1="sí",100*('01 (ind)'!K22-MIN('01 (ind)'!K$7:K$38))/(MAX('01 (ind)'!K$7:K$38)-MIN('01 (ind)'!K$7:K$38)),+ABS(-100+(100*('01 (ind)'!K22-MIN('01 (ind)'!K$7:K$38))/(MAX('01 (ind)'!K$7:K$38)-MIN('01 (ind)'!K$7:K$38)))))</f>
        <v>50.925603528319392</v>
      </c>
      <c r="L23" s="9">
        <f>IF(L$1="sí",100*('01 (ind)'!L22-MIN('01 (ind)'!L$7:L$38))/(MAX('01 (ind)'!L$7:L$38)-MIN('01 (ind)'!L$7:L$38)),+ABS(-100+(100*('01 (ind)'!L22-MIN('01 (ind)'!L$7:L$38))/(MAX('01 (ind)'!L$7:L$38)-MIN('01 (ind)'!L$7:L$38)))))</f>
        <v>26.331063837482944</v>
      </c>
      <c r="M23" s="9">
        <f>IF(M$1="sí",100*('01 (ind)'!M22-MIN('01 (ind)'!M$7:M$38))/(MAX('01 (ind)'!M$7:M$38)-MIN('01 (ind)'!M$7:M$38)),+ABS(-100+(100*('01 (ind)'!M22-MIN('01 (ind)'!M$7:M$38))/(MAX('01 (ind)'!M$7:M$38)-MIN('01 (ind)'!M$7:M$38)))))</f>
        <v>4.9558196401079861</v>
      </c>
      <c r="N23" s="9">
        <f>IF(N$1="sí",100*('01 (ind)'!N22-MIN('01 (ind)'!N$7:N$38))/(MAX('01 (ind)'!N$7:N$38)-MIN('01 (ind)'!N$7:N$38)),+ABS(-100+(100*('01 (ind)'!N22-MIN('01 (ind)'!N$7:N$38))/(MAX('01 (ind)'!N$7:N$38)-MIN('01 (ind)'!N$7:N$38)))))</f>
        <v>85.567010309278345</v>
      </c>
      <c r="O23" s="9">
        <f>IF(O$1="sí",100*('01 (ind)'!O22-MIN('01 (ind)'!O$7:O$38))/(MAX('01 (ind)'!O$7:O$38)-MIN('01 (ind)'!O$7:O$38)),+ABS(-100+(100*('01 (ind)'!O22-MIN('01 (ind)'!O$7:O$38))/(MAX('01 (ind)'!O$7:O$38)-MIN('01 (ind)'!O$7:O$38)))))</f>
        <v>0.47862034826182659</v>
      </c>
      <c r="P23" s="9">
        <f>IF(P$1="sí",100*('01 (ind)'!P22-MIN('01 (ind)'!P$7:P$38))/(MAX('01 (ind)'!P$7:P$38)-MIN('01 (ind)'!P$7:P$38)),+ABS(-100+(100*('01 (ind)'!P22-MIN('01 (ind)'!P$7:P$38))/(MAX('01 (ind)'!P$7:P$38)-MIN('01 (ind)'!P$7:P$38)))))</f>
        <v>99.932731272636545</v>
      </c>
      <c r="Q23" s="9">
        <f>IF(Q$1="sí",100*('01 (ind)'!Q22-MIN('01 (ind)'!Q$7:Q$38))/(MAX('01 (ind)'!Q$7:Q$38)-MIN('01 (ind)'!Q$7:Q$38)),+ABS(-100+(100*('01 (ind)'!Q22-MIN('01 (ind)'!Q$7:Q$38))/(MAX('01 (ind)'!Q$7:Q$38)-MIN('01 (ind)'!Q$7:Q$38)))))</f>
        <v>76.071262182186516</v>
      </c>
      <c r="R23" s="9">
        <f>IF(R$1="sí",100*('01 (ind)'!R22-MIN('01 (ind)'!R$7:R$38))/(MAX('01 (ind)'!R$7:R$38)-MIN('01 (ind)'!R$7:R$38)),+ABS(-100+(100*('01 (ind)'!R22-MIN('01 (ind)'!R$7:R$38))/(MAX('01 (ind)'!R$7:R$38)-MIN('01 (ind)'!R$7:R$38)))))</f>
        <v>0.81930972648105116</v>
      </c>
      <c r="S23" s="9">
        <f>IF(S$1="sí",100*('01 (ind)'!S22-MIN('01 (ind)'!S$7:S$38))/(MAX('01 (ind)'!S$7:S$38)-MIN('01 (ind)'!S$7:S$38)),+ABS(-100+(100*('01 (ind)'!S22-MIN('01 (ind)'!S$7:S$38))/(MAX('01 (ind)'!S$7:S$38)-MIN('01 (ind)'!S$7:S$38)))))</f>
        <v>76.098993032948641</v>
      </c>
      <c r="T23" s="9">
        <f>IF(T$1="sí",100*('01 (ind)'!T22-MIN('01 (ind)'!T$7:T$38))/(MAX('01 (ind)'!T$7:T$38)-MIN('01 (ind)'!T$7:T$38)),+ABS(-100+(100*('01 (ind)'!T22-MIN('01 (ind)'!T$7:T$38))/(MAX('01 (ind)'!T$7:T$38)-MIN('01 (ind)'!T$7:T$38)))))</f>
        <v>4.6220437639488878</v>
      </c>
      <c r="U23" s="9">
        <f>IF(U$1="sí",100*('01 (ind)'!U22-MIN('01 (ind)'!U$7:U$38))/(MAX('01 (ind)'!U$7:U$38)-MIN('01 (ind)'!U$7:U$38)),+ABS(-100+(100*('01 (ind)'!U22-MIN('01 (ind)'!U$7:U$38))/(MAX('01 (ind)'!U$7:U$38)-MIN('01 (ind)'!U$7:U$38)))))</f>
        <v>100</v>
      </c>
      <c r="V23" s="9">
        <f>IF(V$1="sí",100*('01 (ind)'!V22-MIN('01 (ind)'!V$7:V$38))/(MAX('01 (ind)'!V$7:V$38)-MIN('01 (ind)'!V$7:V$38)),+ABS(-100+(100*('01 (ind)'!V22-MIN('01 (ind)'!V$7:V$38))/(MAX('01 (ind)'!V$7:V$38)-MIN('01 (ind)'!V$7:V$38)))))</f>
        <v>6.1099796334012213</v>
      </c>
      <c r="W23" s="9">
        <f>IF(W$1="sí",100*('01 (ind)'!W22-MIN('01 (ind)'!W$7:W$38))/(MAX('01 (ind)'!W$7:W$38)-MIN('01 (ind)'!W$7:W$38)),+ABS(-100+(100*('01 (ind)'!W22-MIN('01 (ind)'!W$7:W$38))/(MAX('01 (ind)'!W$7:W$38)-MIN('01 (ind)'!W$7:W$38)))))</f>
        <v>5.8340560743316114</v>
      </c>
      <c r="X23" s="9">
        <f>IF(X$1="sí",100*('01 (ind)'!X22-MIN('01 (ind)'!X$7:X$38))/(MAX('01 (ind)'!X$7:X$38)-MIN('01 (ind)'!X$7:X$38)),+ABS(-100+(100*('01 (ind)'!X22-MIN('01 (ind)'!X$7:X$38))/(MAX('01 (ind)'!X$7:X$38)-MIN('01 (ind)'!X$7:X$38)))))</f>
        <v>83.739198743126465</v>
      </c>
      <c r="Y23" s="9">
        <f>IF(Y$1="sí",100*('01 (ind)'!Y22-MIN('01 (ind)'!Y$7:Y$38))/(MAX('01 (ind)'!Y$7:Y$38)-MIN('01 (ind)'!Y$7:Y$38)),+ABS(-100+(100*('01 (ind)'!Y22-MIN('01 (ind)'!Y$7:Y$38))/(MAX('01 (ind)'!Y$7:Y$38)-MIN('01 (ind)'!Y$7:Y$38)))))</f>
        <v>41.664570617878532</v>
      </c>
      <c r="Z23" s="9">
        <f>IF(Z$1="sí",100*('01 (ind)'!Z22-MIN('01 (ind)'!Z$7:Z$38))/(MAX('01 (ind)'!Z$7:Z$38)-MIN('01 (ind)'!Z$7:Z$38)),+ABS(-100+(100*('01 (ind)'!Z22-MIN('01 (ind)'!Z$7:Z$38))/(MAX('01 (ind)'!Z$7:Z$38)-MIN('01 (ind)'!Z$7:Z$38)))))</f>
        <v>99.333448174993634</v>
      </c>
      <c r="AA23" s="9">
        <f>IF(AA$1="sí",100*('01 (ind)'!AA22-MIN('01 (ind)'!AA$7:AA$38))/(MAX('01 (ind)'!AA$7:AA$38)-MIN('01 (ind)'!AA$7:AA$38)),+ABS(-100+(100*('01 (ind)'!AA22-MIN('01 (ind)'!AA$7:AA$38))/(MAX('01 (ind)'!AA$7:AA$38)-MIN('01 (ind)'!AA$7:AA$38)))))</f>
        <v>26.254209571016034</v>
      </c>
      <c r="AB23" s="9">
        <f>IF(AB$1="sí",100*('01 (ind)'!AB22-MIN('01 (ind)'!AB$7:AB$38))/(MAX('01 (ind)'!AB$7:AB$38)-MIN('01 (ind)'!AB$7:AB$38)),+ABS(-100+(100*('01 (ind)'!AB22-MIN('01 (ind)'!AB$7:AB$38))/(MAX('01 (ind)'!AB$7:AB$38)-MIN('01 (ind)'!AB$7:AB$38)))))</f>
        <v>71.180555555555557</v>
      </c>
      <c r="AC23" s="9">
        <f>IF(AC$1="sí",100*('01 (ind)'!AC22-MIN('01 (ind)'!AC$7:AC$38))/(MAX('01 (ind)'!AC$7:AC$38)-MIN('01 (ind)'!AC$7:AC$38)),+ABS(-100+(100*('01 (ind)'!AC22-MIN('01 (ind)'!AC$7:AC$38))/(MAX('01 (ind)'!AC$7:AC$38)-MIN('01 (ind)'!AC$7:AC$38)))))</f>
        <v>93.159753580984784</v>
      </c>
      <c r="AD23" s="9">
        <f>IF(AD$1="sí",100*('01 (ind)'!AD22-MIN('01 (ind)'!AD$7:AD$38))/(MAX('01 (ind)'!AD$7:AD$38)-MIN('01 (ind)'!AD$7:AD$38)),+ABS(-100+(100*('01 (ind)'!AD22-MIN('01 (ind)'!AD$7:AD$38))/(MAX('01 (ind)'!AD$7:AD$38)-MIN('01 (ind)'!AD$7:AD$38)))))</f>
        <v>49.212773985524834</v>
      </c>
      <c r="AE23" s="9">
        <f>IF(AE$1="sí",100*('01 (ind)'!AE22-MIN('01 (ind)'!AE$7:AE$38))/(MAX('01 (ind)'!AE$7:AE$38)-MIN('01 (ind)'!AE$7:AE$38)),+ABS(-100+(100*('01 (ind)'!AE22-MIN('01 (ind)'!AE$7:AE$38))/(MAX('01 (ind)'!AE$7:AE$38)-MIN('01 (ind)'!AE$7:AE$38)))))</f>
        <v>57.99958045690655</v>
      </c>
      <c r="AF23" s="9">
        <f>IF(AF$1="sí",100*('01 (ind)'!AF22-MIN('01 (ind)'!AF$7:AF$38))/(MAX('01 (ind)'!AF$7:AF$38)-MIN('01 (ind)'!AF$7:AF$38)),+ABS(-100+(100*('01 (ind)'!AF22-MIN('01 (ind)'!AF$7:AF$38))/(MAX('01 (ind)'!AF$7:AF$38)-MIN('01 (ind)'!AF$7:AF$38)))))</f>
        <v>42.058823529411782</v>
      </c>
      <c r="AG23" s="9">
        <f>IF(AG$1="sí",100*('01 (ind)'!AG22-MIN('01 (ind)'!AG$7:AG$38))/(MAX('01 (ind)'!AG$7:AG$38)-MIN('01 (ind)'!AG$7:AG$38)),+ABS(-100+(100*('01 (ind)'!AG22-MIN('01 (ind)'!AG$7:AG$38))/(MAX('01 (ind)'!AG$7:AG$38)-MIN('01 (ind)'!AG$7:AG$38)))))</f>
        <v>68.603240002523194</v>
      </c>
      <c r="AH23" s="9">
        <f>IF(AH$1="sí",100*('01 (ind)'!AH22-MIN('01 (ind)'!AH$7:AH$38))/(MAX('01 (ind)'!AH$7:AH$38)-MIN('01 (ind)'!AH$7:AH$38)),+ABS(-100+(100*('01 (ind)'!AH22-MIN('01 (ind)'!AH$7:AH$38))/(MAX('01 (ind)'!AH$7:AH$38)-MIN('01 (ind)'!AH$7:AH$38)))))</f>
        <v>72.462438958615664</v>
      </c>
      <c r="AI23" s="9">
        <f>IF(AI$1="sí",100*('01 (ind)'!AI22-MIN('01 (ind)'!AI$7:AI$38))/(MAX('01 (ind)'!AI$7:AI$38)-MIN('01 (ind)'!AI$7:AI$38)),+ABS(-100+(100*('01 (ind)'!AI22-MIN('01 (ind)'!AI$7:AI$38))/(MAX('01 (ind)'!AI$7:AI$38)-MIN('01 (ind)'!AI$7:AI$38)))))</f>
        <v>31.250421576014215</v>
      </c>
      <c r="AJ23" s="9">
        <f>IF(AJ$1="sí",100*('01 (ind)'!AJ22-MIN('01 (ind)'!AJ$7:AJ$38))/(MAX('01 (ind)'!AJ$7:AJ$38)-MIN('01 (ind)'!AJ$7:AJ$38)),+ABS(-100+(100*('01 (ind)'!AJ22-MIN('01 (ind)'!AJ$7:AJ$38))/(MAX('01 (ind)'!AJ$7:AJ$38)-MIN('01 (ind)'!AJ$7:AJ$38)))))</f>
        <v>33.333333333333336</v>
      </c>
      <c r="AK23" s="9">
        <f>IF(AK$1="sí",100*('01 (ind)'!AK22-MIN('01 (ind)'!AK$7:AK$38))/(MAX('01 (ind)'!AK$7:AK$38)-MIN('01 (ind)'!AK$7:AK$38)),+ABS(-100+(100*('01 (ind)'!AK22-MIN('01 (ind)'!AK$7:AK$38))/(MAX('01 (ind)'!AK$7:AK$38)-MIN('01 (ind)'!AK$7:AK$38)))))</f>
        <v>13.541666666666664</v>
      </c>
      <c r="AL23" s="9">
        <f>IF(AL$1="sí",100*('01 (ind)'!AL22-MIN('01 (ind)'!AL$7:AL$38))/(MAX('01 (ind)'!AL$7:AL$38)-MIN('01 (ind)'!AL$7:AL$38)),+ABS(-100+(100*('01 (ind)'!AL22-MIN('01 (ind)'!AL$7:AL$38))/(MAX('01 (ind)'!AL$7:AL$38)-MIN('01 (ind)'!AL$7:AL$38)))))</f>
        <v>44.680851063829799</v>
      </c>
      <c r="AM23" s="9">
        <f>IF(AM$1="sí",100*('01 (ind)'!AM22-MIN('01 (ind)'!AM$7:AM$38))/(MAX('01 (ind)'!AM$7:AM$38)-MIN('01 (ind)'!AM$7:AM$38)),+ABS(-100+(100*('01 (ind)'!AM22-MIN('01 (ind)'!AM$7:AM$38))/(MAX('01 (ind)'!AM$7:AM$38)-MIN('01 (ind)'!AM$7:AM$38)))))</f>
        <v>11.340206185567022</v>
      </c>
      <c r="AN23" s="9">
        <f>IF(AN$1="sí",100*('01 (ind)'!AN22-MIN('01 (ind)'!AN$7:AN$38))/(MAX('01 (ind)'!AN$7:AN$38)-MIN('01 (ind)'!AN$7:AN$38)),+ABS(-100+(100*('01 (ind)'!AN22-MIN('01 (ind)'!AN$7:AN$38))/(MAX('01 (ind)'!AN$7:AN$38)-MIN('01 (ind)'!AN$7:AN$38)))))</f>
        <v>19.778116901719919</v>
      </c>
      <c r="AO23" s="9">
        <f>IF(AO$1="sí",100*('01 (ind)'!AO22-MIN('01 (ind)'!AO$7:AO$38))/(MAX('01 (ind)'!AO$7:AO$38)-MIN('01 (ind)'!AO$7:AO$38)),+ABS(-100+(100*('01 (ind)'!AO22-MIN('01 (ind)'!AO$7:AO$38))/(MAX('01 (ind)'!AO$7:AO$38)-MIN('01 (ind)'!AO$7:AO$38)))))</f>
        <v>100.00000000000001</v>
      </c>
      <c r="AP23" s="9">
        <f>IF(AP$1="sí",100*('01 (ind)'!AP22-MIN('01 (ind)'!AP$7:AP$38))/(MAX('01 (ind)'!AP$7:AP$38)-MIN('01 (ind)'!AP$7:AP$38)),+ABS(-100+(100*('01 (ind)'!AP22-MIN('01 (ind)'!AP$7:AP$38))/(MAX('01 (ind)'!AP$7:AP$38)-MIN('01 (ind)'!AP$7:AP$38)))))</f>
        <v>12.369243690091588</v>
      </c>
      <c r="AQ23" s="9">
        <f>IF(AQ$1="sí",100*('01 (ind)'!AQ22-MIN('01 (ind)'!AQ$7:AQ$38))/(MAX('01 (ind)'!AQ$7:AQ$38)-MIN('01 (ind)'!AQ$7:AQ$38)),+ABS(-100+(100*('01 (ind)'!AQ22-MIN('01 (ind)'!AQ$7:AQ$38))/(MAX('01 (ind)'!AQ$7:AQ$38)-MIN('01 (ind)'!AQ$7:AQ$38)))))</f>
        <v>64.088580399933946</v>
      </c>
      <c r="AR23" s="9">
        <f>IF(AR$1="sí",100*('01 (ind)'!AR22-MIN('01 (ind)'!AR$7:AR$38))/(MAX('01 (ind)'!AR$7:AR$38)-MIN('01 (ind)'!AR$7:AR$38)),+ABS(-100+(100*('01 (ind)'!AR22-MIN('01 (ind)'!AR$7:AR$38))/(MAX('01 (ind)'!AR$7:AR$38)-MIN('01 (ind)'!AR$7:AR$38)))))</f>
        <v>2.4086219447411978</v>
      </c>
      <c r="AS23" s="9">
        <f>IF(AS$1="sí",100*('01 (ind)'!AS22-MIN('01 (ind)'!AS$7:AS$38))/(MAX('01 (ind)'!AS$7:AS$38)-MIN('01 (ind)'!AS$7:AS$38)),+ABS(-100+(100*('01 (ind)'!AS22-MIN('01 (ind)'!AS$7:AS$38))/(MAX('01 (ind)'!AS$7:AS$38)-MIN('01 (ind)'!AS$7:AS$38)))))</f>
        <v>8.2203561713768991</v>
      </c>
      <c r="AT23" s="9">
        <f>IF(AT$1="sí",100*('01 (ind)'!AT22-MIN('01 (ind)'!AT$7:AT$38))/(MAX('01 (ind)'!AT$7:AT$38)-MIN('01 (ind)'!AT$7:AT$38)),+ABS(-100+(100*('01 (ind)'!AT22-MIN('01 (ind)'!AT$7:AT$38))/(MAX('01 (ind)'!AT$7:AT$38)-MIN('01 (ind)'!AT$7:AT$38)))))</f>
        <v>53.532436490063347</v>
      </c>
      <c r="AU23" s="9">
        <f>IF(AU$1="sí",100*('01 (ind)'!AU22-MIN('01 (ind)'!AU$7:AU$38))/(MAX('01 (ind)'!AU$7:AU$38)-MIN('01 (ind)'!AU$7:AU$38)),+ABS(-100+(100*('01 (ind)'!AU22-MIN('01 (ind)'!AU$7:AU$38))/(MAX('01 (ind)'!AU$7:AU$38)-MIN('01 (ind)'!AU$7:AU$38)))))</f>
        <v>95.787446259689006</v>
      </c>
      <c r="AV23" s="9">
        <f>IF(AV$1="sí",100*('01 (ind)'!AV22-MIN('01 (ind)'!AV$7:AV$38))/(MAX('01 (ind)'!AV$7:AV$38)-MIN('01 (ind)'!AV$7:AV$38)),+ABS(-100+(100*('01 (ind)'!AV22-MIN('01 (ind)'!AV$7:AV$38))/(MAX('01 (ind)'!AV$7:AV$38)-MIN('01 (ind)'!AV$7:AV$38)))))</f>
        <v>47.052841048989492</v>
      </c>
      <c r="AW23" s="9">
        <f>ABS(ABS(('01 (ind)'!AW22-((MAX('01 (ind)'!AW$7:AW$38)+MIN('01 (ind)'!AW$7:AW$38))/2))/(((MAX('01 (ind)'!AW$7:AW$38)+MIN('01 (ind)'!AW$7:AW$38))/2)-MAX('01 (ind)'!AW$7:AW$38))*100)-100)</f>
        <v>5.037628304089921</v>
      </c>
      <c r="AX23" s="9">
        <f>IF(AX$1="sí",100*('01 (ind)'!AX22-MIN('01 (ind)'!AX$7:AX$38))/(MAX('01 (ind)'!AX$7:AX$38)-MIN('01 (ind)'!AX$7:AX$38)),+ABS(-100+(100*('01 (ind)'!AX22-MIN('01 (ind)'!AX$7:AX$38))/(MAX('01 (ind)'!AX$7:AX$38)-MIN('01 (ind)'!AX$7:AX$38)))))</f>
        <v>58.802816901408455</v>
      </c>
      <c r="AY23" s="9">
        <f>IF(AY$1="sí",100*('01 (ind)'!AY22-MIN('01 (ind)'!AY$7:AY$38))/(MAX('01 (ind)'!AY$7:AY$38)-MIN('01 (ind)'!AY$7:AY$38)),+ABS(-100+(100*('01 (ind)'!AY22-MIN('01 (ind)'!AY$7:AY$38))/(MAX('01 (ind)'!AY$7:AY$38)-MIN('01 (ind)'!AY$7:AY$38)))))</f>
        <v>86.713864934472355</v>
      </c>
      <c r="AZ23" s="9">
        <f>IF(AZ$1="sí",100*('01 (ind)'!AZ22-MIN('01 (ind)'!AZ$7:AZ$38))/(MAX('01 (ind)'!AZ$7:AZ$38)-MIN('01 (ind)'!AZ$7:AZ$38)),+ABS(-100+(100*('01 (ind)'!AZ22-MIN('01 (ind)'!AZ$7:AZ$38))/(MAX('01 (ind)'!AZ$7:AZ$38)-MIN('01 (ind)'!AZ$7:AZ$38)))))</f>
        <v>29.070151999895931</v>
      </c>
      <c r="BA23" s="9">
        <f>IF(BA$1="sí",100*('01 (ind)'!BA22-MIN('01 (ind)'!BA$7:BA$38))/(MAX('01 (ind)'!BA$7:BA$38)-MIN('01 (ind)'!BA$7:BA$38)),+ABS(-100+(100*('01 (ind)'!BA22-MIN('01 (ind)'!BA$7:BA$38))/(MAX('01 (ind)'!BA$7:BA$38)-MIN('01 (ind)'!BA$7:BA$38)))))</f>
        <v>5.2049555649667942</v>
      </c>
      <c r="BB23" s="9">
        <f>IF(BB$1="sí",100*('01 (ind)'!BB22-MIN('01 (ind)'!BB$7:BB$38))/(MAX('01 (ind)'!BB$7:BB$38)-MIN('01 (ind)'!BB$7:BB$38)),+ABS(-100+(100*('01 (ind)'!BB22-MIN('01 (ind)'!BB$7:BB$38))/(MAX('01 (ind)'!BB$7:BB$38)-MIN('01 (ind)'!BB$7:BB$38)))))</f>
        <v>0</v>
      </c>
      <c r="BC23" s="9">
        <f>IF(BC$1="sí",100*('01 (ind)'!BC22-MIN('01 (ind)'!BC$7:BC$38))/(MAX('01 (ind)'!BC$7:BC$38)-MIN('01 (ind)'!BC$7:BC$38)),+ABS(-100+(100*('01 (ind)'!BC22-MIN('01 (ind)'!BC$7:BC$38))/(MAX('01 (ind)'!BC$7:BC$38)-MIN('01 (ind)'!BC$7:BC$38)))))</f>
        <v>100</v>
      </c>
      <c r="BD23" s="9">
        <f>IF(BD$1="sí",100*('01 (ind)'!BD22-MIN('01 (ind)'!BD$7:BD$38))/(MAX('01 (ind)'!BD$7:BD$38)-MIN('01 (ind)'!BD$7:BD$38)),+ABS(-100+(100*('01 (ind)'!BD22-MIN('01 (ind)'!BD$7:BD$38))/(MAX('01 (ind)'!BD$7:BD$38)-MIN('01 (ind)'!BD$7:BD$38)))))</f>
        <v>84.583531330458385</v>
      </c>
      <c r="BE23" s="9">
        <f>IF(BE$1="sí",100*('01 (ind)'!BE22-MIN('01 (ind)'!BE$7:BE$38))/(MAX('01 (ind)'!BE$7:BE$38)-MIN('01 (ind)'!BE$7:BE$38)),+ABS(-100+(100*('01 (ind)'!BE22-MIN('01 (ind)'!BE$7:BE$38))/(MAX('01 (ind)'!BE$7:BE$38)-MIN('01 (ind)'!BE$7:BE$38)))))</f>
        <v>30.434782608695652</v>
      </c>
      <c r="BF23" s="9">
        <f>IF(BF$1="sí",100*('01 (ind)'!BF22-MIN('01 (ind)'!BF$7:BF$38))/(MAX('01 (ind)'!BF$7:BF$38)-MIN('01 (ind)'!BF$7:BF$38)),+ABS(-100+(100*('01 (ind)'!BF22-MIN('01 (ind)'!BF$7:BF$38))/(MAX('01 (ind)'!BF$7:BF$38)-MIN('01 (ind)'!BF$7:BF$38)))))</f>
        <v>25.900000000000006</v>
      </c>
      <c r="BG23" s="9">
        <f>IF(BG$1="sí",100*('01 (ind)'!BG22-MIN('01 (ind)'!BG$7:BG$38))/(MAX('01 (ind)'!BG$7:BG$38)-MIN('01 (ind)'!BG$7:BG$38)),+ABS(-100+(100*('01 (ind)'!BG22-MIN('01 (ind)'!BG$7:BG$38))/(MAX('01 (ind)'!BG$7:BG$38)-MIN('01 (ind)'!BG$7:BG$38)))))</f>
        <v>57.276674361881639</v>
      </c>
      <c r="BH23" s="9">
        <f>IF(BH$1="sí",100*('01 (ind)'!BH22-MIN('01 (ind)'!BH$7:BH$38))/(MAX('01 (ind)'!BH$7:BH$38)-MIN('01 (ind)'!BH$7:BH$38)),+ABS(-100+(100*('01 (ind)'!BH22-MIN('01 (ind)'!BH$7:BH$38))/(MAX('01 (ind)'!BH$7:BH$38)-MIN('01 (ind)'!BH$7:BH$38)))))</f>
        <v>81.011729184382673</v>
      </c>
      <c r="BI23" s="9">
        <f>IF(BI$1="sí",100*('01 (ind)'!BI22-MIN('01 (ind)'!BI$7:BI$38))/(MAX('01 (ind)'!BI$7:BI$38)-MIN('01 (ind)'!BI$7:BI$38)),+ABS(-100+(100*('01 (ind)'!BI22-MIN('01 (ind)'!BI$7:BI$38))/(MAX('01 (ind)'!BI$7:BI$38)-MIN('01 (ind)'!BI$7:BI$38)))))</f>
        <v>2.9658401338303877</v>
      </c>
      <c r="BJ23" s="9">
        <f>IF(BJ$1="sí",100*('01 (ind)'!BJ22-MIN('01 (ind)'!BJ$7:BJ$38))/(MAX('01 (ind)'!BJ$7:BJ$38)-MIN('01 (ind)'!BJ$7:BJ$38)),+ABS(-100+(100*('01 (ind)'!BJ22-MIN('01 (ind)'!BJ$7:BJ$38))/(MAX('01 (ind)'!BJ$7:BJ$38)-MIN('01 (ind)'!BJ$7:BJ$38)))))</f>
        <v>95.230593338825429</v>
      </c>
      <c r="BK23" s="9">
        <f>IF(BK$1="sí",100*('01 (ind)'!BK22-MIN('01 (ind)'!BK$7:BK$38))/(MAX('01 (ind)'!BK$7:BK$38)-MIN('01 (ind)'!BK$7:BK$38)),+ABS(-100+(100*('01 (ind)'!BK22-MIN('01 (ind)'!BK$7:BK$38))/(MAX('01 (ind)'!BK$7:BK$38)-MIN('01 (ind)'!BK$7:BK$38)))))</f>
        <v>93.314897226554294</v>
      </c>
      <c r="BL23" s="9">
        <f>IF(BL$1="sí",100*('01 (ind)'!BL22-MIN('01 (ind)'!BL$7:BL$38))/(MAX('01 (ind)'!BL$7:BL$38)-MIN('01 (ind)'!BL$7:BL$38)),+ABS(-100+(100*('01 (ind)'!BL22-MIN('01 (ind)'!BL$7:BL$38))/(MAX('01 (ind)'!BL$7:BL$38)-MIN('01 (ind)'!BL$7:BL$38)))))</f>
        <v>23.680446501445278</v>
      </c>
      <c r="BM23" s="9">
        <f>IF(BM$1="sí",100*('01 (ind)'!BM22-MIN('01 (ind)'!BM$7:BM$38))/(MAX('01 (ind)'!BM$7:BM$38)-MIN('01 (ind)'!BM$7:BM$38)),+ABS(-100+(100*('01 (ind)'!BM22-MIN('01 (ind)'!BM$7:BM$38))/(MAX('01 (ind)'!BM$7:BM$38)-MIN('01 (ind)'!BM$7:BM$38)))))</f>
        <v>68.092287766127853</v>
      </c>
      <c r="BN23" s="9">
        <f>IF(BN$1="sí",100*('01 (ind)'!BN22-MIN('01 (ind)'!BN$7:BN$38))/(MAX('01 (ind)'!BN$7:BN$38)-MIN('01 (ind)'!BN$7:BN$38)),+ABS(-100+(100*('01 (ind)'!BN22-MIN('01 (ind)'!BN$7:BN$38))/(MAX('01 (ind)'!BN$7:BN$38)-MIN('01 (ind)'!BN$7:BN$38)))))</f>
        <v>1.7255190430270702</v>
      </c>
      <c r="BO23" s="9">
        <f>IF(BO$1="sí",100*('01 (ind)'!BO22-MIN('01 (ind)'!BO$7:BO$38))/(MAX('01 (ind)'!BO$7:BO$38)-MIN('01 (ind)'!BO$7:BO$38)),+ABS(-100+(100*('01 (ind)'!BO22-MIN('01 (ind)'!BO$7:BO$38))/(MAX('01 (ind)'!BO$7:BO$38)-MIN('01 (ind)'!BO$7:BO$38)))))</f>
        <v>51.899694520095849</v>
      </c>
      <c r="BP23" s="9">
        <f>IF(BP$1="sí",100*('01 (ind)'!BP22-MIN('01 (ind)'!BP$7:BP$38))/(MAX('01 (ind)'!BP$7:BP$38)-MIN('01 (ind)'!BP$7:BP$38)),+ABS(-100+(100*('01 (ind)'!BP22-MIN('01 (ind)'!BP$7:BP$38))/(MAX('01 (ind)'!BP$7:BP$38)-MIN('01 (ind)'!BP$7:BP$38)))))</f>
        <v>60.917357303015685</v>
      </c>
      <c r="BQ23" s="9">
        <f>IF(BQ$1="sí",100*('01 (ind)'!BQ22-MIN('01 (ind)'!BQ$7:BQ$38))/(MAX('01 (ind)'!BQ$7:BQ$38)-MIN('01 (ind)'!BQ$7:BQ$38)),+ABS(-100+(100*('01 (ind)'!BQ22-MIN('01 (ind)'!BQ$7:BQ$38))/(MAX('01 (ind)'!BQ$7:BQ$38)-MIN('01 (ind)'!BQ$7:BQ$38)))))</f>
        <v>26.123145066009929</v>
      </c>
      <c r="BR23" s="9">
        <f>IF(BR$1="sí",100*('01 (ind)'!BR22-MIN('01 (ind)'!BR$7:BR$38))/(MAX('01 (ind)'!BR$7:BR$38)-MIN('01 (ind)'!BR$7:BR$38)),+ABS(-100+(100*('01 (ind)'!BR22-MIN('01 (ind)'!BR$7:BR$38))/(MAX('01 (ind)'!BR$7:BR$38)-MIN('01 (ind)'!BR$7:BR$38)))))</f>
        <v>60.913242881140931</v>
      </c>
      <c r="BS23" s="9">
        <f>IF(BS$1="sí",100*('01 (ind)'!BS22-MIN('01 (ind)'!BS$7:BS$38))/(MAX('01 (ind)'!BS$7:BS$38)-MIN('01 (ind)'!BS$7:BS$38)),+ABS(-100+(100*('01 (ind)'!BS22-MIN('01 (ind)'!BS$7:BS$38))/(MAX('01 (ind)'!BS$7:BS$38)-MIN('01 (ind)'!BS$7:BS$38)))))</f>
        <v>1.7631049306510422</v>
      </c>
      <c r="BT23" s="9">
        <f>IF(BT$1="sí",100*('01 (ind)'!BT22-MIN('01 (ind)'!BT$7:BT$38))/(MAX('01 (ind)'!BT$7:BT$38)-MIN('01 (ind)'!BT$7:BT$38)),+ABS(-100+(100*('01 (ind)'!BT22-MIN('01 (ind)'!BT$7:BT$38))/(MAX('01 (ind)'!BT$7:BT$38)-MIN('01 (ind)'!BT$7:BT$38)))))</f>
        <v>12.763981704371465</v>
      </c>
      <c r="BU23" s="9">
        <f>IF(BU$1="sí",100*('01 (ind)'!BU22-MIN('01 (ind)'!BU$7:BU$38))/(MAX('01 (ind)'!BU$7:BU$38)-MIN('01 (ind)'!BU$7:BU$38)),+ABS(-100+(100*('01 (ind)'!BU22-MIN('01 (ind)'!BU$7:BU$38))/(MAX('01 (ind)'!BU$7:BU$38)-MIN('01 (ind)'!BU$7:BU$38)))))</f>
        <v>8.5477519720731507</v>
      </c>
      <c r="BV23" s="9">
        <f>IF(BV$1="sí",100*('01 (ind)'!BV22-MIN('01 (ind)'!BV$7:BV$38))/(MAX('01 (ind)'!BV$7:BV$38)-MIN('01 (ind)'!BV$7:BV$38)),+ABS(-100+(100*('01 (ind)'!BV22-MIN('01 (ind)'!BV$7:BV$38))/(MAX('01 (ind)'!BV$7:BV$38)-MIN('01 (ind)'!BV$7:BV$38)))))</f>
        <v>28.651081222594719</v>
      </c>
      <c r="BW23" s="9">
        <f>IF(BW$1="sí",100*('01 (ind)'!BW22-MIN('01 (ind)'!BW$7:BW$38))/(MAX('01 (ind)'!BW$7:BW$38)-MIN('01 (ind)'!BW$7:BW$38)),+ABS(-100+(100*('01 (ind)'!BW22-MIN('01 (ind)'!BW$7:BW$38))/(MAX('01 (ind)'!BW$7:BW$38)-MIN('01 (ind)'!BW$7:BW$38)))))</f>
        <v>18.019308211180345</v>
      </c>
      <c r="BX23" s="9">
        <f>IF(BX$1="sí",100*('01 (ind)'!BX22-MIN('01 (ind)'!BX$7:BX$38))/(MAX('01 (ind)'!BX$7:BX$38)-MIN('01 (ind)'!BX$7:BX$38)),+ABS(-100+(100*('01 (ind)'!BX22-MIN('01 (ind)'!BX$7:BX$38))/(MAX('01 (ind)'!BX$7:BX$38)-MIN('01 (ind)'!BX$7:BX$38)))))</f>
        <v>4.3661728469923071</v>
      </c>
      <c r="BY23" s="9">
        <f>IF(BY$1="sí",100*('01 (ind)'!BY22-MIN('01 (ind)'!BY$7:BY$38))/(MAX('01 (ind)'!BY$7:BY$38)-MIN('01 (ind)'!BY$7:BY$38)),+ABS(-100+(100*('01 (ind)'!BY22-MIN('01 (ind)'!BY$7:BY$38))/(MAX('01 (ind)'!BY$7:BY$38)-MIN('01 (ind)'!BY$7:BY$38)))))</f>
        <v>40.047114252061249</v>
      </c>
      <c r="BZ23" s="9">
        <f>IF(BZ$1="sí",100*('01 (ind)'!BZ22-MIN('01 (ind)'!BZ$7:BZ$38))/(MAX('01 (ind)'!BZ$7:BZ$38)-MIN('01 (ind)'!BZ$7:BZ$38)),+ABS(-100+(100*('01 (ind)'!BZ22-MIN('01 (ind)'!BZ$7:BZ$38))/(MAX('01 (ind)'!BZ$7:BZ$38)-MIN('01 (ind)'!BZ$7:BZ$38)))))</f>
        <v>23.785689150750002</v>
      </c>
      <c r="CA23" s="9">
        <f>IF(CA$1="sí",100*('01 (ind)'!CA22-MIN('01 (ind)'!CA$7:CA$38))/(MAX('01 (ind)'!CA$7:CA$38)-MIN('01 (ind)'!CA$7:CA$38)),+ABS(-100+(100*('01 (ind)'!CA22-MIN('01 (ind)'!CA$7:CA$38))/(MAX('01 (ind)'!CA$7:CA$38)-MIN('01 (ind)'!CA$7:CA$38)))))</f>
        <v>12.503920406057397</v>
      </c>
      <c r="CB23" s="9">
        <f>IF(CB$1="sí",100*('01 (ind)'!CB22-MIN('01 (ind)'!CB$7:CB$38))/(MAX('01 (ind)'!CB$7:CB$38)-MIN('01 (ind)'!CB$7:CB$38)),+ABS(-100+(100*('01 (ind)'!CB22-MIN('01 (ind)'!CB$7:CB$38))/(MAX('01 (ind)'!CB$7:CB$38)-MIN('01 (ind)'!CB$7:CB$38)))))</f>
        <v>98.466848268129965</v>
      </c>
      <c r="CC23" s="9">
        <f>IF(CC$1="sí",100*('01 (ind)'!CC22-MIN('01 (ind)'!CC$7:CC$38))/(MAX('01 (ind)'!CC$7:CC$38)-MIN('01 (ind)'!CC$7:CC$38)),+ABS(-100+(100*('01 (ind)'!CC22-MIN('01 (ind)'!CC$7:CC$38))/(MAX('01 (ind)'!CC$7:CC$38)-MIN('01 (ind)'!CC$7:CC$38)))))</f>
        <v>25.742643583594447</v>
      </c>
      <c r="CD23" s="9">
        <f>IF(CD$1="sí",100*('01 (ind)'!CD22-MIN('01 (ind)'!CD$7:CD$38))/(MAX('01 (ind)'!CD$7:CD$38)-MIN('01 (ind)'!CD$7:CD$38)),+ABS(-100+(100*('01 (ind)'!CD22-MIN('01 (ind)'!CD$7:CD$38))/(MAX('01 (ind)'!CD$7:CD$38)-MIN('01 (ind)'!CD$7:CD$38)))))</f>
        <v>19.182845552013909</v>
      </c>
      <c r="CE23" s="9">
        <f>IF(CE$1="sí",100*('01 (ind)'!CE22-MIN('01 (ind)'!CE$7:CE$38))/(MAX('01 (ind)'!CE$7:CE$38)-MIN('01 (ind)'!CE$7:CE$38)),+ABS(-100+(100*('01 (ind)'!CE22-MIN('01 (ind)'!CE$7:CE$38))/(MAX('01 (ind)'!CE$7:CE$38)-MIN('01 (ind)'!CE$7:CE$38)))))</f>
        <v>4.6291113853800336</v>
      </c>
      <c r="CF23" s="9">
        <f>IF(CF$1="sí",100*('01 (ind)'!CF22-MIN('01 (ind)'!CF$7:CF$38))/(MAX('01 (ind)'!CF$7:CF$38)-MIN('01 (ind)'!CF$7:CF$38)),+ABS(-100+(100*('01 (ind)'!CF22-MIN('01 (ind)'!CF$7:CF$38))/(MAX('01 (ind)'!CF$7:CF$38)-MIN('01 (ind)'!CF$7:CF$38)))))</f>
        <v>20.37037037037037</v>
      </c>
      <c r="CG23" s="9">
        <f>IF(CG$1="sí",100*('01 (ind)'!CG22-MIN('01 (ind)'!CG$7:CG$38))/(MAX('01 (ind)'!CG$7:CG$38)-MIN('01 (ind)'!CG$7:CG$38)),+ABS(-100+(100*('01 (ind)'!CG22-MIN('01 (ind)'!CG$7:CG$38))/(MAX('01 (ind)'!CG$7:CG$38)-MIN('01 (ind)'!CG$7:CG$38)))))</f>
        <v>5.5301753089315477</v>
      </c>
      <c r="CH23" s="9">
        <f>IF(CH$1="sí",100*('01 (ind)'!CH22-MIN('01 (ind)'!CH$7:CH$38))/(MAX('01 (ind)'!CH$7:CH$38)-MIN('01 (ind)'!CH$7:CH$38)),+ABS(-100+(100*('01 (ind)'!CH22-MIN('01 (ind)'!CH$7:CH$38))/(MAX('01 (ind)'!CH$7:CH$38)-MIN('01 (ind)'!CH$7:CH$38)))))</f>
        <v>24.062504599896663</v>
      </c>
      <c r="CI23" s="9">
        <f>IF(CI$1="sí",100*('01 (ind)'!CI22-MIN('01 (ind)'!CI$7:CI$38))/(MAX('01 (ind)'!CI$7:CI$38)-MIN('01 (ind)'!CI$7:CI$38)),+ABS(-100+(100*('01 (ind)'!CI22-MIN('01 (ind)'!CI$7:CI$38))/(MAX('01 (ind)'!CI$7:CI$38)-MIN('01 (ind)'!CI$7:CI$38)))))</f>
        <v>9.3112235076688954</v>
      </c>
      <c r="CJ23" s="9">
        <f>IF(CJ$1="sí",100*('01 (ind)'!CJ22-MIN('01 (ind)'!CJ$7:CJ$38))/(MAX('01 (ind)'!CJ$7:CJ$38)-MIN('01 (ind)'!CJ$7:CJ$38)),+ABS(-100+(100*('01 (ind)'!CJ22-MIN('01 (ind)'!CJ$7:CJ$38))/(MAX('01 (ind)'!CJ$7:CJ$38)-MIN('01 (ind)'!CJ$7:CJ$38)))))</f>
        <v>72.995950659710402</v>
      </c>
      <c r="CK23" s="9">
        <f>IF(CK$1="sí",100*('01 (ind)'!CK22-MIN('01 (ind)'!CK$7:CK$38))/(MAX('01 (ind)'!CK$7:CK$38)-MIN('01 (ind)'!CK$7:CK$38)),+ABS(-100+(100*('01 (ind)'!CK22-MIN('01 (ind)'!CK$7:CK$38))/(MAX('01 (ind)'!CK$7:CK$38)-MIN('01 (ind)'!CK$7:CK$38)))))</f>
        <v>22.782282526560664</v>
      </c>
      <c r="CL23" s="9">
        <f>IF(CL$1="sí",100*('01 (ind)'!CL22-MIN('01 (ind)'!CL$7:CL$38))/(MAX('01 (ind)'!CL$7:CL$38)-MIN('01 (ind)'!CL$7:CL$38)),+ABS(-100+(100*('01 (ind)'!CL22-MIN('01 (ind)'!CL$7:CL$38))/(MAX('01 (ind)'!CL$7:CL$38)-MIN('01 (ind)'!CL$7:CL$38)))))</f>
        <v>13.594677935295417</v>
      </c>
      <c r="CM23" s="9">
        <f>IF(CM$1="sí",100*('01 (ind)'!CM22-MIN('01 (ind)'!CM$7:CM$38))/(MAX('01 (ind)'!CM$7:CM$38)-MIN('01 (ind)'!CM$7:CM$38)),+ABS(-100+(100*('01 (ind)'!CM22-MIN('01 (ind)'!CM$7:CM$38))/(MAX('01 (ind)'!CM$7:CM$38)-MIN('01 (ind)'!CM$7:CM$38)))))</f>
        <v>93.845419847328245</v>
      </c>
      <c r="CN23" s="9">
        <f>IF(CN$1="sí",100*('01 (ind)'!CN22-MIN('01 (ind)'!CN$7:CN$38))/(MAX('01 (ind)'!CN$7:CN$38)-MIN('01 (ind)'!CN$7:CN$38)),+ABS(-100+(100*('01 (ind)'!CN22-MIN('01 (ind)'!CN$7:CN$38))/(MAX('01 (ind)'!CN$7:CN$38)-MIN('01 (ind)'!CN$7:CN$38)))))</f>
        <v>48</v>
      </c>
      <c r="CO23" s="9">
        <f>IF(CO$1="sí",100*('01 (ind)'!CO22-MIN('01 (ind)'!CO$7:CO$38))/(MAX('01 (ind)'!CO$7:CO$38)-MIN('01 (ind)'!CO$7:CO$38)),+ABS(-100+(100*('01 (ind)'!CO22-MIN('01 (ind)'!CO$7:CO$38))/(MAX('01 (ind)'!CO$7:CO$38)-MIN('01 (ind)'!CO$7:CO$38)))))</f>
        <v>65.817409766454347</v>
      </c>
      <c r="CP23" s="9">
        <f>IF(CP$1="sí",100*('01 (ind)'!CP22-MIN('01 (ind)'!CP$7:CP$38))/(MAX('01 (ind)'!CP$7:CP$38)-MIN('01 (ind)'!CP$7:CP$38)),+ABS(-100+(100*('01 (ind)'!CP22-MIN('01 (ind)'!CP$7:CP$38))/(MAX('01 (ind)'!CP$7:CP$38)-MIN('01 (ind)'!CP$7:CP$38)))))</f>
        <v>79.124861298251048</v>
      </c>
      <c r="CQ23" s="9">
        <f>IF(CQ$1="sí",100*('01 (ind)'!CQ22-MIN('01 (ind)'!CQ$7:CQ$38))/(MAX('01 (ind)'!CQ$7:CQ$38)-MIN('01 (ind)'!CQ$7:CQ$38)),+ABS(-100+(100*('01 (ind)'!CQ22-MIN('01 (ind)'!CQ$7:CQ$38))/(MAX('01 (ind)'!CQ$7:CQ$38)-MIN('01 (ind)'!CQ$7:CQ$38)))))</f>
        <v>2.069475240206947</v>
      </c>
      <c r="CR23" s="9">
        <f>IF(CR$1="sí",100*('01 (ind)'!CR22-MIN('01 (ind)'!CR$7:CR$38))/(MAX('01 (ind)'!CR$7:CR$38)-MIN('01 (ind)'!CR$7:CR$38)),+ABS(-100+(100*('01 (ind)'!CR22-MIN('01 (ind)'!CR$7:CR$38))/(MAX('01 (ind)'!CR$7:CR$38)-MIN('01 (ind)'!CR$7:CR$38)))))</f>
        <v>4.2352970454580836</v>
      </c>
      <c r="CS23" s="9">
        <f>IF(CS$1="sí",100*('01 (ind)'!CS22-MIN('01 (ind)'!CS$7:CS$38))/(MAX('01 (ind)'!CS$7:CS$38)-MIN('01 (ind)'!CS$7:CS$38)),+ABS(-100+(100*('01 (ind)'!CS22-MIN('01 (ind)'!CS$7:CS$38))/(MAX('01 (ind)'!CS$7:CS$38)-MIN('01 (ind)'!CS$7:CS$38)))))</f>
        <v>65</v>
      </c>
      <c r="CT23" s="9">
        <f>IF(CT$1="sí",100*('01 (ind)'!CT22-MIN('01 (ind)'!CT$7:CT$38))/(MAX('01 (ind)'!CT$7:CT$38)-MIN('01 (ind)'!CT$7:CT$38)),+ABS(-100+(100*('01 (ind)'!CT22-MIN('01 (ind)'!CT$7:CT$38))/(MAX('01 (ind)'!CT$7:CT$38)-MIN('01 (ind)'!CT$7:CT$38)))))</f>
        <v>62.500000000000007</v>
      </c>
      <c r="CU23" s="9">
        <f>IF(CU$1="sí",100*('01 (ind)'!CU22-MIN('01 (ind)'!CU$7:CU$38))/(MAX('01 (ind)'!CU$7:CU$38)-MIN('01 (ind)'!CU$7:CU$38)),+ABS(-100+(100*('01 (ind)'!CU22-MIN('01 (ind)'!CU$7:CU$38))/(MAX('01 (ind)'!CU$7:CU$38)-MIN('01 (ind)'!CU$7:CU$38)))))</f>
        <v>23.025928127707729</v>
      </c>
      <c r="CV23" s="9">
        <f>IF(CV$1="sí",100*('01 (ind)'!CV22-MIN('01 (ind)'!CV$7:CV$38))/(MAX('01 (ind)'!CV$7:CV$38)-MIN('01 (ind)'!CV$7:CV$38)),+ABS(-100+(100*('01 (ind)'!CV22-MIN('01 (ind)'!CV$7:CV$38))/(MAX('01 (ind)'!CV$7:CV$38)-MIN('01 (ind)'!CV$7:CV$38)))))</f>
        <v>55.519552752291602</v>
      </c>
      <c r="CW23" s="9">
        <f>IF(CW$1="sí",100*('01 (ind)'!CW22-MIN('01 (ind)'!CW$7:CW$38))/(MAX('01 (ind)'!CW$7:CW$38)-MIN('01 (ind)'!CW$7:CW$38)),+ABS(-100+(100*('01 (ind)'!CW22-MIN('01 (ind)'!CW$7:CW$38))/(MAX('01 (ind)'!CW$7:CW$38)-MIN('01 (ind)'!CW$7:CW$38)))))</f>
        <v>55.818784980067761</v>
      </c>
      <c r="CX23" s="9">
        <f>IF(CX$1="sí",100*('01 (ind)'!CX22-MIN('01 (ind)'!CX$7:CX$38))/(MAX('01 (ind)'!CX$7:CX$38)-MIN('01 (ind)'!CX$7:CX$38)),+ABS(-100+(100*('01 (ind)'!CX22-MIN('01 (ind)'!CX$7:CX$38))/(MAX('01 (ind)'!CX$7:CX$38)-MIN('01 (ind)'!CX$7:CX$38)))))</f>
        <v>65.348007138607983</v>
      </c>
      <c r="CY23" s="9">
        <f>IF(CY$1="sí",100*('01 (ind)'!CY22-MIN('01 (ind)'!CY$7:CY$38))/(MAX('01 (ind)'!CY$7:CY$38)-MIN('01 (ind)'!CY$7:CY$38)),+ABS(-100+(100*('01 (ind)'!CY22-MIN('01 (ind)'!CY$7:CY$38))/(MAX('01 (ind)'!CY$7:CY$38)-MIN('01 (ind)'!CY$7:CY$38)))))</f>
        <v>78.271998479752583</v>
      </c>
      <c r="CZ23" s="9">
        <f>IF(CZ$1="sí",100*('01 (ind)'!CZ22-MIN('01 (ind)'!CZ$7:CZ$38))/(MAX('01 (ind)'!CZ$7:CZ$38)-MIN('01 (ind)'!CZ$7:CZ$38)),+ABS(-100+(100*('01 (ind)'!CZ22-MIN('01 (ind)'!CZ$7:CZ$38))/(MAX('01 (ind)'!CZ$7:CZ$38)-MIN('01 (ind)'!CZ$7:CZ$38)))))</f>
        <v>0.37615460690910402</v>
      </c>
      <c r="DA23" s="9">
        <f>IF(DA$1="sí",100*('01 (ind)'!DA22-MIN('01 (ind)'!DA$7:DA$38))/(MAX('01 (ind)'!DA$7:DA$38)-MIN('01 (ind)'!DA$7:DA$38)),+ABS(-100+(100*('01 (ind)'!DA22-MIN('01 (ind)'!DA$7:DA$38))/(MAX('01 (ind)'!DA$7:DA$38)-MIN('01 (ind)'!DA$7:DA$38)))))</f>
        <v>8.5462988413515468</v>
      </c>
      <c r="DB23" s="9">
        <f>IF(DB$1="sí",100*('01 (ind)'!DB22-MIN('01 (ind)'!DB$7:DB$38))/(MAX('01 (ind)'!DB$7:DB$38)-MIN('01 (ind)'!DB$7:DB$38)),+ABS(-100+(100*('01 (ind)'!DB22-MIN('01 (ind)'!DB$7:DB$38))/(MAX('01 (ind)'!DB$7:DB$38)-MIN('01 (ind)'!DB$7:DB$38)))))</f>
        <v>2.8686984978571903</v>
      </c>
      <c r="DC23" s="9">
        <f>ABS(ABS(('01 (ind)'!DC22-((MAX('01 (ind)'!DC$7:DC$38)+MIN('01 (ind)'!DC$7:DC$38))/2))/(((MAX('01 (ind)'!DC$7:DC$38)+MIN('01 (ind)'!DC$7:DC$38))/2)-MAX('01 (ind)'!DC$7:DC$38))*100)-100)</f>
        <v>36.795624943842</v>
      </c>
      <c r="DD23" s="9">
        <f>IF(DD$1="sí",100*('01 (ind)'!DD22-MIN('01 (ind)'!DD$7:DD$38))/(MAX('01 (ind)'!DD$7:DD$38)-MIN('01 (ind)'!DD$7:DD$38)),+ABS(-100+(100*('01 (ind)'!DD22-MIN('01 (ind)'!DD$7:DD$38))/(MAX('01 (ind)'!DD$7:DD$38)-MIN('01 (ind)'!DD$7:DD$38)))))</f>
        <v>0</v>
      </c>
      <c r="DE23" s="9">
        <f>IF(DE$1="sí",100*('01 (ind)'!DE22-MIN('01 (ind)'!DE$7:DE$38))/(MAX('01 (ind)'!DE$7:DE$38)-MIN('01 (ind)'!DE$7:DE$38)),+ABS(-100+(100*('01 (ind)'!DE22-MIN('01 (ind)'!DE$7:DE$38))/(MAX('01 (ind)'!DE$7:DE$38)-MIN('01 (ind)'!DE$7:DE$38)))))</f>
        <v>0.63673078084960788</v>
      </c>
      <c r="DF23" s="9">
        <f>IF(DF$1="sí",100*('01 (ind)'!DF22-MIN('01 (ind)'!DF$7:DF$38))/(MAX('01 (ind)'!DF$7:DF$38)-MIN('01 (ind)'!DF$7:DF$38)),+ABS(-100+(100*('01 (ind)'!DF22-MIN('01 (ind)'!DF$7:DF$38))/(MAX('01 (ind)'!DF$7:DF$38)-MIN('01 (ind)'!DF$7:DF$38)))))</f>
        <v>11.891780859451417</v>
      </c>
      <c r="DG23" s="9">
        <f>IF(DG$1="sí",100*('01 (ind)'!DG22-MIN('01 (ind)'!DG$7:DG$38))/(MAX('01 (ind)'!DG$7:DG$38)-MIN('01 (ind)'!DG$7:DG$38)),+ABS(-100+(100*('01 (ind)'!DG22-MIN('01 (ind)'!DG$7:DG$38))/(MAX('01 (ind)'!DG$7:DG$38)-MIN('01 (ind)'!DG$7:DG$38)))))</f>
        <v>6.4968615052853815</v>
      </c>
      <c r="DH23" s="9">
        <f>IF(DH$1="sí",100*('01 (ind)'!DH22-MIN('01 (ind)'!DH$7:DH$38))/(MAX('01 (ind)'!DH$7:DH$38)-MIN('01 (ind)'!DH$7:DH$38)),+ABS(-100+(100*('01 (ind)'!DH22-MIN('01 (ind)'!DH$7:DH$38))/(MAX('01 (ind)'!DH$7:DH$38)-MIN('01 (ind)'!DH$7:DH$38)))))</f>
        <v>8.0385267991956013</v>
      </c>
      <c r="DI23" s="9">
        <f>IF(DI$1="sí",100*('01 (ind)'!DI22-MIN('01 (ind)'!DI$7:DI$38))/(MAX('01 (ind)'!DI$7:DI$38)-MIN('01 (ind)'!DI$7:DI$38)),+ABS(-100+(100*('01 (ind)'!DI22-MIN('01 (ind)'!DI$7:DI$38))/(MAX('01 (ind)'!DI$7:DI$38)-MIN('01 (ind)'!DI$7:DI$38)))))</f>
        <v>71.93954960747314</v>
      </c>
      <c r="DJ23" s="9">
        <f>IF(DJ$1="sí",100*('01 (ind)'!DJ22-MIN('01 (ind)'!DJ$7:DJ$38))/(MAX('01 (ind)'!DJ$7:DJ$38)-MIN('01 (ind)'!DJ$7:DJ$38)),+ABS(-100+(100*('01 (ind)'!DJ22-MIN('01 (ind)'!DJ$7:DJ$38))/(MAX('01 (ind)'!DJ$7:DJ$38)-MIN('01 (ind)'!DJ$7:DJ$38)))))</f>
        <v>9.5960176008149993</v>
      </c>
      <c r="DK23" s="9">
        <f>IF(DK$1="sí",100*('01 (ind)'!DK22-MIN('01 (ind)'!DK$7:DK$38))/(MAX('01 (ind)'!DK$7:DK$38)-MIN('01 (ind)'!DK$7:DK$38)),+ABS(-100+(100*('01 (ind)'!DK22-MIN('01 (ind)'!DK$7:DK$38))/(MAX('01 (ind)'!DK$7:DK$38)-MIN('01 (ind)'!DK$7:DK$38)))))</f>
        <v>4.0066636588973719</v>
      </c>
      <c r="DL23" s="9">
        <f>IF(DL$1="sí",100*('01 (ind)'!DL22-MIN('01 (ind)'!DL$7:DL$38))/(MAX('01 (ind)'!DL$7:DL$38)-MIN('01 (ind)'!DL$7:DL$38)),+ABS(-100+(100*('01 (ind)'!DL22-MIN('01 (ind)'!DL$7:DL$38))/(MAX('01 (ind)'!DL$7:DL$38)-MIN('01 (ind)'!DL$7:DL$38)))))</f>
        <v>7.2841793487308939</v>
      </c>
      <c r="DM23" s="9">
        <f>IF(DM$1="sí",100*('01 (ind)'!DM22-MIN('01 (ind)'!DM$7:DM$38))/(MAX('01 (ind)'!DM$7:DM$38)-MIN('01 (ind)'!DM$7:DM$38)),+ABS(-100+(100*('01 (ind)'!DM22-MIN('01 (ind)'!DM$7:DM$38))/(MAX('01 (ind)'!DM$7:DM$38)-MIN('01 (ind)'!DM$7:DM$38)))))</f>
        <v>13.908615146692602</v>
      </c>
      <c r="DN23" s="9">
        <f>IF(DN$1="sí",100*('01 (ind)'!DN22-MIN('01 (ind)'!DN$7:DN$38))/(MAX('01 (ind)'!DN$7:DN$38)-MIN('01 (ind)'!DN$7:DN$38)),+ABS(-100+(100*('01 (ind)'!DN22-MIN('01 (ind)'!DN$7:DN$38))/(MAX('01 (ind)'!DN$7:DN$38)-MIN('01 (ind)'!DN$7:DN$38)))))</f>
        <v>10.410587422248827</v>
      </c>
      <c r="DO23" s="9">
        <f>IF(DO$1="sí",100*('01 (ind)'!DO22-MIN('01 (ind)'!DO$7:DO$38))/(MAX('01 (ind)'!DO$7:DO$38)-MIN('01 (ind)'!DO$7:DO$38)),+ABS(-100+(100*('01 (ind)'!DO22-MIN('01 (ind)'!DO$7:DO$38))/(MAX('01 (ind)'!DO$7:DO$38)-MIN('01 (ind)'!DO$7:DO$38)))))</f>
        <v>7.7021556345616107</v>
      </c>
      <c r="DP23" s="9">
        <f>IF(DP$1="sí",100*('01 (ind)'!DP22-MIN('01 (ind)'!DP$7:DP$38))/(MAX('01 (ind)'!DP$7:DP$38)-MIN('01 (ind)'!DP$7:DP$38)),+ABS(-100+(100*('01 (ind)'!DP22-MIN('01 (ind)'!DP$7:DP$38))/(MAX('01 (ind)'!DP$7:DP$38)-MIN('01 (ind)'!DP$7:DP$38)))))</f>
        <v>15.195764491080874</v>
      </c>
      <c r="DQ23" s="9">
        <f>IF(DQ$1="sí",100*('01 (ind)'!DQ22-MIN('01 (ind)'!DQ$7:DQ$38))/(MAX('01 (ind)'!DQ$7:DQ$38)-MIN('01 (ind)'!DQ$7:DQ$38)),+ABS(-100+(100*('01 (ind)'!DQ22-MIN('01 (ind)'!DQ$7:DQ$38))/(MAX('01 (ind)'!DQ$7:DQ$38)-MIN('01 (ind)'!DQ$7:DQ$38)))))</f>
        <v>0</v>
      </c>
      <c r="DR23" s="9">
        <f>+IF('01 (ind)'!DR22&gt;+AVERAGE('01 (ind)'!DR$7:DR$38),100,0)</f>
        <v>0</v>
      </c>
    </row>
    <row r="24" spans="1:122" x14ac:dyDescent="0.2">
      <c r="A24" s="3" t="str">
        <f>+'06 (ind)'!A23</f>
        <v>Morelos</v>
      </c>
      <c r="B24" s="9">
        <f>IF(B$1="sí",100*('01 (ind)'!B23-MIN('01 (ind)'!B$7:B$38))/(MAX('01 (ind)'!B$7:B$38)-MIN('01 (ind)'!B$7:B$38)),+ABS(-100+(100*('01 (ind)'!B23-MIN('01 (ind)'!B$7:B$38))/(MAX('01 (ind)'!B$7:B$38)-MIN('01 (ind)'!B$7:B$38)))))</f>
        <v>76.020408163265301</v>
      </c>
      <c r="C24" s="9">
        <f>IF(C$1="sí",100*('01 (ind)'!C23-MIN('01 (ind)'!C$7:C$38))/(MAX('01 (ind)'!C$7:C$38)-MIN('01 (ind)'!C$7:C$38)),+ABS(-100+(100*('01 (ind)'!C23-MIN('01 (ind)'!C$7:C$38))/(MAX('01 (ind)'!C$7:C$38)-MIN('01 (ind)'!C$7:C$38)))))</f>
        <v>9.9832814467618931</v>
      </c>
      <c r="D24" s="9">
        <f>IF(D$1="sí",100*('01 (ind)'!D23-MIN('01 (ind)'!D$7:D$38))/(MAX('01 (ind)'!D$7:D$38)-MIN('01 (ind)'!D$7:D$38)),+ABS(-100+(100*('01 (ind)'!D23-MIN('01 (ind)'!D$7:D$38))/(MAX('01 (ind)'!D$7:D$38)-MIN('01 (ind)'!D$7:D$38)))))</f>
        <v>54.881467053066658</v>
      </c>
      <c r="E24" s="9">
        <f>IF(E$1="sí",100*('01 (ind)'!E23-MIN('01 (ind)'!E$7:E$38))/(MAX('01 (ind)'!E$7:E$38)-MIN('01 (ind)'!E$7:E$38)),+ABS(-100+(100*('01 (ind)'!E23-MIN('01 (ind)'!E$7:E$38))/(MAX('01 (ind)'!E$7:E$38)-MIN('01 (ind)'!E$7:E$38)))))</f>
        <v>22.222222222222229</v>
      </c>
      <c r="F24" s="9">
        <f>IF(F$1="sí",100*('01 (ind)'!F23-MIN('01 (ind)'!F$7:F$38))/(MAX('01 (ind)'!F$7:F$38)-MIN('01 (ind)'!F$7:F$38)),+ABS(-100+(100*('01 (ind)'!F23-MIN('01 (ind)'!F$7:F$38))/(MAX('01 (ind)'!F$7:F$38)-MIN('01 (ind)'!F$7:F$38)))))</f>
        <v>67.759562841530055</v>
      </c>
      <c r="G24" s="9">
        <f>IF(G$1="sí",100*('01 (ind)'!G23-MIN('01 (ind)'!G$7:G$38))/(MAX('01 (ind)'!G$7:G$38)-MIN('01 (ind)'!G$7:G$38)),+ABS(-100+(100*('01 (ind)'!G23-MIN('01 (ind)'!G$7:G$38))/(MAX('01 (ind)'!G$7:G$38)-MIN('01 (ind)'!G$7:G$38)))))</f>
        <v>50.000000000000007</v>
      </c>
      <c r="H24" s="9">
        <f>IF(H$1="sí",100*('01 (ind)'!H23-MIN('01 (ind)'!H$7:H$38))/(MAX('01 (ind)'!H$7:H$38)-MIN('01 (ind)'!H$7:H$38)),+ABS(-100+(100*('01 (ind)'!H23-MIN('01 (ind)'!H$7:H$38))/(MAX('01 (ind)'!H$7:H$38)-MIN('01 (ind)'!H$7:H$38)))))</f>
        <v>0</v>
      </c>
      <c r="I24" s="9">
        <f>IF(I$1="sí",100*('01 (ind)'!I23-MIN('01 (ind)'!I$7:I$38))/(MAX('01 (ind)'!I$7:I$38)-MIN('01 (ind)'!I$7:I$38)),+ABS(-100+(100*('01 (ind)'!I23-MIN('01 (ind)'!I$7:I$38))/(MAX('01 (ind)'!I$7:I$38)-MIN('01 (ind)'!I$7:I$38)))))</f>
        <v>51.37254901960786</v>
      </c>
      <c r="J24" s="9">
        <f>IF('01 (ind)'!J23=1,100,0)</f>
        <v>0</v>
      </c>
      <c r="K24" s="9">
        <f>IF(K$1="sí",100*('01 (ind)'!K23-MIN('01 (ind)'!K$7:K$38))/(MAX('01 (ind)'!K$7:K$38)-MIN('01 (ind)'!K$7:K$38)),+ABS(-100+(100*('01 (ind)'!K23-MIN('01 (ind)'!K$7:K$38))/(MAX('01 (ind)'!K$7:K$38)-MIN('01 (ind)'!K$7:K$38)))))</f>
        <v>82.381615598885787</v>
      </c>
      <c r="L24" s="9">
        <f>IF(L$1="sí",100*('01 (ind)'!L23-MIN('01 (ind)'!L$7:L$38))/(MAX('01 (ind)'!L$7:L$38)-MIN('01 (ind)'!L$7:L$38)),+ABS(-100+(100*('01 (ind)'!L23-MIN('01 (ind)'!L$7:L$38))/(MAX('01 (ind)'!L$7:L$38)-MIN('01 (ind)'!L$7:L$38)))))</f>
        <v>40.640180213363784</v>
      </c>
      <c r="M24" s="9">
        <f>IF(M$1="sí",100*('01 (ind)'!M23-MIN('01 (ind)'!M$7:M$38))/(MAX('01 (ind)'!M$7:M$38)-MIN('01 (ind)'!M$7:M$38)),+ABS(-100+(100*('01 (ind)'!M23-MIN('01 (ind)'!M$7:M$38))/(MAX('01 (ind)'!M$7:M$38)-MIN('01 (ind)'!M$7:M$38)))))</f>
        <v>40.821466195179724</v>
      </c>
      <c r="N24" s="9">
        <f>IF(N$1="sí",100*('01 (ind)'!N23-MIN('01 (ind)'!N$7:N$38))/(MAX('01 (ind)'!N$7:N$38)-MIN('01 (ind)'!N$7:N$38)),+ABS(-100+(100*('01 (ind)'!N23-MIN('01 (ind)'!N$7:N$38))/(MAX('01 (ind)'!N$7:N$38)-MIN('01 (ind)'!N$7:N$38)))))</f>
        <v>98.969072164948457</v>
      </c>
      <c r="O24" s="9">
        <f>IF(O$1="sí",100*('01 (ind)'!O23-MIN('01 (ind)'!O$7:O$38))/(MAX('01 (ind)'!O$7:O$38)-MIN('01 (ind)'!O$7:O$38)),+ABS(-100+(100*('01 (ind)'!O23-MIN('01 (ind)'!O$7:O$38))/(MAX('01 (ind)'!O$7:O$38)-MIN('01 (ind)'!O$7:O$38)))))</f>
        <v>14.885852088525565</v>
      </c>
      <c r="P24" s="9">
        <f>IF(P$1="sí",100*('01 (ind)'!P23-MIN('01 (ind)'!P$7:P$38))/(MAX('01 (ind)'!P$7:P$38)-MIN('01 (ind)'!P$7:P$38)),+ABS(-100+(100*('01 (ind)'!P23-MIN('01 (ind)'!P$7:P$38))/(MAX('01 (ind)'!P$7:P$38)-MIN('01 (ind)'!P$7:P$38)))))</f>
        <v>99.936763300637267</v>
      </c>
      <c r="Q24" s="9">
        <f>IF(Q$1="sí",100*('01 (ind)'!Q23-MIN('01 (ind)'!Q$7:Q$38))/(MAX('01 (ind)'!Q$7:Q$38)-MIN('01 (ind)'!Q$7:Q$38)),+ABS(-100+(100*('01 (ind)'!Q23-MIN('01 (ind)'!Q$7:Q$38))/(MAX('01 (ind)'!Q$7:Q$38)-MIN('01 (ind)'!Q$7:Q$38)))))</f>
        <v>54.096816644112188</v>
      </c>
      <c r="R24" s="9">
        <f>IF(R$1="sí",100*('01 (ind)'!R23-MIN('01 (ind)'!R$7:R$38))/(MAX('01 (ind)'!R$7:R$38)-MIN('01 (ind)'!R$7:R$38)),+ABS(-100+(100*('01 (ind)'!R23-MIN('01 (ind)'!R$7:R$38))/(MAX('01 (ind)'!R$7:R$38)-MIN('01 (ind)'!R$7:R$38)))))</f>
        <v>2.2956825269487928</v>
      </c>
      <c r="S24" s="9">
        <f>IF(S$1="sí",100*('01 (ind)'!S23-MIN('01 (ind)'!S$7:S$38))/(MAX('01 (ind)'!S$7:S$38)-MIN('01 (ind)'!S$7:S$38)),+ABS(-100+(100*('01 (ind)'!S23-MIN('01 (ind)'!S$7:S$38))/(MAX('01 (ind)'!S$7:S$38)-MIN('01 (ind)'!S$7:S$38)))))</f>
        <v>60.410328478774446</v>
      </c>
      <c r="T24" s="9">
        <f>IF(T$1="sí",100*('01 (ind)'!T23-MIN('01 (ind)'!T$7:T$38))/(MAX('01 (ind)'!T$7:T$38)-MIN('01 (ind)'!T$7:T$38)),+ABS(-100+(100*('01 (ind)'!T23-MIN('01 (ind)'!T$7:T$38))/(MAX('01 (ind)'!T$7:T$38)-MIN('01 (ind)'!T$7:T$38)))))</f>
        <v>27.881195210940636</v>
      </c>
      <c r="U24" s="9">
        <f>IF(U$1="sí",100*('01 (ind)'!U23-MIN('01 (ind)'!U$7:U$38))/(MAX('01 (ind)'!U$7:U$38)-MIN('01 (ind)'!U$7:U$38)),+ABS(-100+(100*('01 (ind)'!U23-MIN('01 (ind)'!U$7:U$38))/(MAX('01 (ind)'!U$7:U$38)-MIN('01 (ind)'!U$7:U$38)))))</f>
        <v>100</v>
      </c>
      <c r="V24" s="9">
        <f>IF(V$1="sí",100*('01 (ind)'!V23-MIN('01 (ind)'!V$7:V$38))/(MAX('01 (ind)'!V$7:V$38)-MIN('01 (ind)'!V$7:V$38)),+ABS(-100+(100*('01 (ind)'!V23-MIN('01 (ind)'!V$7:V$38))/(MAX('01 (ind)'!V$7:V$38)-MIN('01 (ind)'!V$7:V$38)))))</f>
        <v>17.584745762711865</v>
      </c>
      <c r="W24" s="9">
        <f>IF(W$1="sí",100*('01 (ind)'!W23-MIN('01 (ind)'!W$7:W$38))/(MAX('01 (ind)'!W$7:W$38)-MIN('01 (ind)'!W$7:W$38)),+ABS(-100+(100*('01 (ind)'!W23-MIN('01 (ind)'!W$7:W$38))/(MAX('01 (ind)'!W$7:W$38)-MIN('01 (ind)'!W$7:W$38)))))</f>
        <v>14.866000654551392</v>
      </c>
      <c r="X24" s="9">
        <f>IF(X$1="sí",100*('01 (ind)'!X23-MIN('01 (ind)'!X$7:X$38))/(MAX('01 (ind)'!X$7:X$38)-MIN('01 (ind)'!X$7:X$38)),+ABS(-100+(100*('01 (ind)'!X23-MIN('01 (ind)'!X$7:X$38))/(MAX('01 (ind)'!X$7:X$38)-MIN('01 (ind)'!X$7:X$38)))))</f>
        <v>0</v>
      </c>
      <c r="Y24" s="9">
        <f>IF(Y$1="sí",100*('01 (ind)'!Y23-MIN('01 (ind)'!Y$7:Y$38))/(MAX('01 (ind)'!Y$7:Y$38)-MIN('01 (ind)'!Y$7:Y$38)),+ABS(-100+(100*('01 (ind)'!Y23-MIN('01 (ind)'!Y$7:Y$38))/(MAX('01 (ind)'!Y$7:Y$38)-MIN('01 (ind)'!Y$7:Y$38)))))</f>
        <v>44.245559496306605</v>
      </c>
      <c r="Z24" s="9">
        <f>IF(Z$1="sí",100*('01 (ind)'!Z23-MIN('01 (ind)'!Z$7:Z$38))/(MAX('01 (ind)'!Z$7:Z$38)-MIN('01 (ind)'!Z$7:Z$38)),+ABS(-100+(100*('01 (ind)'!Z23-MIN('01 (ind)'!Z$7:Z$38))/(MAX('01 (ind)'!Z$7:Z$38)-MIN('01 (ind)'!Z$7:Z$38)))))</f>
        <v>97.88972042479385</v>
      </c>
      <c r="AA24" s="9">
        <f>IF(AA$1="sí",100*('01 (ind)'!AA23-MIN('01 (ind)'!AA$7:AA$38))/(MAX('01 (ind)'!AA$7:AA$38)-MIN('01 (ind)'!AA$7:AA$38)),+ABS(-100+(100*('01 (ind)'!AA23-MIN('01 (ind)'!AA$7:AA$38))/(MAX('01 (ind)'!AA$7:AA$38)-MIN('01 (ind)'!AA$7:AA$38)))))</f>
        <v>54.85248500078103</v>
      </c>
      <c r="AB24" s="9">
        <f>IF(AB$1="sí",100*('01 (ind)'!AB23-MIN('01 (ind)'!AB$7:AB$38))/(MAX('01 (ind)'!AB$7:AB$38)-MIN('01 (ind)'!AB$7:AB$38)),+ABS(-100+(100*('01 (ind)'!AB23-MIN('01 (ind)'!AB$7:AB$38))/(MAX('01 (ind)'!AB$7:AB$38)-MIN('01 (ind)'!AB$7:AB$38)))))</f>
        <v>71.527777777777814</v>
      </c>
      <c r="AC24" s="9">
        <f>IF(AC$1="sí",100*('01 (ind)'!AC23-MIN('01 (ind)'!AC$7:AC$38))/(MAX('01 (ind)'!AC$7:AC$38)-MIN('01 (ind)'!AC$7:AC$38)),+ABS(-100+(100*('01 (ind)'!AC23-MIN('01 (ind)'!AC$7:AC$38))/(MAX('01 (ind)'!AC$7:AC$38)-MIN('01 (ind)'!AC$7:AC$38)))))</f>
        <v>57.508155068090367</v>
      </c>
      <c r="AD24" s="9">
        <f>IF(AD$1="sí",100*('01 (ind)'!AD23-MIN('01 (ind)'!AD$7:AD$38))/(MAX('01 (ind)'!AD$7:AD$38)-MIN('01 (ind)'!AD$7:AD$38)),+ABS(-100+(100*('01 (ind)'!AD23-MIN('01 (ind)'!AD$7:AD$38))/(MAX('01 (ind)'!AD$7:AD$38)-MIN('01 (ind)'!AD$7:AD$38)))))</f>
        <v>75.734915789112875</v>
      </c>
      <c r="AE24" s="9">
        <f>IF(AE$1="sí",100*('01 (ind)'!AE23-MIN('01 (ind)'!AE$7:AE$38))/(MAX('01 (ind)'!AE$7:AE$38)-MIN('01 (ind)'!AE$7:AE$38)),+ABS(-100+(100*('01 (ind)'!AE23-MIN('01 (ind)'!AE$7:AE$38))/(MAX('01 (ind)'!AE$7:AE$38)-MIN('01 (ind)'!AE$7:AE$38)))))</f>
        <v>64.625984237121827</v>
      </c>
      <c r="AF24" s="9">
        <f>IF(AF$1="sí",100*('01 (ind)'!AF23-MIN('01 (ind)'!AF$7:AF$38))/(MAX('01 (ind)'!AF$7:AF$38)-MIN('01 (ind)'!AF$7:AF$38)),+ABS(-100+(100*('01 (ind)'!AF23-MIN('01 (ind)'!AF$7:AF$38))/(MAX('01 (ind)'!AF$7:AF$38)-MIN('01 (ind)'!AF$7:AF$38)))))</f>
        <v>59.411764705882355</v>
      </c>
      <c r="AG24" s="9">
        <f>IF(AG$1="sí",100*('01 (ind)'!AG23-MIN('01 (ind)'!AG$7:AG$38))/(MAX('01 (ind)'!AG$7:AG$38)-MIN('01 (ind)'!AG$7:AG$38)),+ABS(-100+(100*('01 (ind)'!AG23-MIN('01 (ind)'!AG$7:AG$38))/(MAX('01 (ind)'!AG$7:AG$38)-MIN('01 (ind)'!AG$7:AG$38)))))</f>
        <v>55.685659858871091</v>
      </c>
      <c r="AH24" s="9">
        <f>IF(AH$1="sí",100*('01 (ind)'!AH23-MIN('01 (ind)'!AH$7:AH$38))/(MAX('01 (ind)'!AH$7:AH$38)-MIN('01 (ind)'!AH$7:AH$38)),+ABS(-100+(100*('01 (ind)'!AH23-MIN('01 (ind)'!AH$7:AH$38))/(MAX('01 (ind)'!AH$7:AH$38)-MIN('01 (ind)'!AH$7:AH$38)))))</f>
        <v>63.20536692453944</v>
      </c>
      <c r="AI24" s="9">
        <f>IF(AI$1="sí",100*('01 (ind)'!AI23-MIN('01 (ind)'!AI$7:AI$38))/(MAX('01 (ind)'!AI$7:AI$38)-MIN('01 (ind)'!AI$7:AI$38)),+ABS(-100+(100*('01 (ind)'!AI23-MIN('01 (ind)'!AI$7:AI$38))/(MAX('01 (ind)'!AI$7:AI$38)-MIN('01 (ind)'!AI$7:AI$38)))))</f>
        <v>12.588758437025721</v>
      </c>
      <c r="AJ24" s="9">
        <f>IF(AJ$1="sí",100*('01 (ind)'!AJ23-MIN('01 (ind)'!AJ$7:AJ$38))/(MAX('01 (ind)'!AJ$7:AJ$38)-MIN('01 (ind)'!AJ$7:AJ$38)),+ABS(-100+(100*('01 (ind)'!AJ23-MIN('01 (ind)'!AJ$7:AJ$38))/(MAX('01 (ind)'!AJ$7:AJ$38)-MIN('01 (ind)'!AJ$7:AJ$38)))))</f>
        <v>66.666666666666671</v>
      </c>
      <c r="AK24" s="9">
        <f>IF(AK$1="sí",100*('01 (ind)'!AK23-MIN('01 (ind)'!AK$7:AK$38))/(MAX('01 (ind)'!AK$7:AK$38)-MIN('01 (ind)'!AK$7:AK$38)),+ABS(-100+(100*('01 (ind)'!AK23-MIN('01 (ind)'!AK$7:AK$38))/(MAX('01 (ind)'!AK$7:AK$38)-MIN('01 (ind)'!AK$7:AK$38)))))</f>
        <v>29.687499999999989</v>
      </c>
      <c r="AL24" s="9">
        <f>IF(AL$1="sí",100*('01 (ind)'!AL23-MIN('01 (ind)'!AL$7:AL$38))/(MAX('01 (ind)'!AL$7:AL$38)-MIN('01 (ind)'!AL$7:AL$38)),+ABS(-100+(100*('01 (ind)'!AL23-MIN('01 (ind)'!AL$7:AL$38))/(MAX('01 (ind)'!AL$7:AL$38)-MIN('01 (ind)'!AL$7:AL$38)))))</f>
        <v>68.61702127659575</v>
      </c>
      <c r="AM24" s="9">
        <f>IF(AM$1="sí",100*('01 (ind)'!AM23-MIN('01 (ind)'!AM$7:AM$38))/(MAX('01 (ind)'!AM$7:AM$38)-MIN('01 (ind)'!AM$7:AM$38)),+ABS(-100+(100*('01 (ind)'!AM23-MIN('01 (ind)'!AM$7:AM$38))/(MAX('01 (ind)'!AM$7:AM$38)-MIN('01 (ind)'!AM$7:AM$38)))))</f>
        <v>77.31958762886596</v>
      </c>
      <c r="AN24" s="9">
        <f>IF(AN$1="sí",100*('01 (ind)'!AN23-MIN('01 (ind)'!AN$7:AN$38))/(MAX('01 (ind)'!AN$7:AN$38)-MIN('01 (ind)'!AN$7:AN$38)),+ABS(-100+(100*('01 (ind)'!AN23-MIN('01 (ind)'!AN$7:AN$38))/(MAX('01 (ind)'!AN$7:AN$38)-MIN('01 (ind)'!AN$7:AN$38)))))</f>
        <v>54.547161158134742</v>
      </c>
      <c r="AO24" s="9">
        <f>IF(AO$1="sí",100*('01 (ind)'!AO23-MIN('01 (ind)'!AO$7:AO$38))/(MAX('01 (ind)'!AO$7:AO$38)-MIN('01 (ind)'!AO$7:AO$38)),+ABS(-100+(100*('01 (ind)'!AO23-MIN('01 (ind)'!AO$7:AO$38))/(MAX('01 (ind)'!AO$7:AO$38)-MIN('01 (ind)'!AO$7:AO$38)))))</f>
        <v>86.902657550171114</v>
      </c>
      <c r="AP24" s="9">
        <f>IF(AP$1="sí",100*('01 (ind)'!AP23-MIN('01 (ind)'!AP$7:AP$38))/(MAX('01 (ind)'!AP$7:AP$38)-MIN('01 (ind)'!AP$7:AP$38)),+ABS(-100+(100*('01 (ind)'!AP23-MIN('01 (ind)'!AP$7:AP$38))/(MAX('01 (ind)'!AP$7:AP$38)-MIN('01 (ind)'!AP$7:AP$38)))))</f>
        <v>38.478976482162857</v>
      </c>
      <c r="AQ24" s="9">
        <f>IF(AQ$1="sí",100*('01 (ind)'!AQ23-MIN('01 (ind)'!AQ$7:AQ$38))/(MAX('01 (ind)'!AQ$7:AQ$38)-MIN('01 (ind)'!AQ$7:AQ$38)),+ABS(-100+(100*('01 (ind)'!AQ23-MIN('01 (ind)'!AQ$7:AQ$38))/(MAX('01 (ind)'!AQ$7:AQ$38)-MIN('01 (ind)'!AQ$7:AQ$38)))))</f>
        <v>74.219137332672346</v>
      </c>
      <c r="AR24" s="9">
        <f>IF(AR$1="sí",100*('01 (ind)'!AR23-MIN('01 (ind)'!AR$7:AR$38))/(MAX('01 (ind)'!AR$7:AR$38)-MIN('01 (ind)'!AR$7:AR$38)),+ABS(-100+(100*('01 (ind)'!AR23-MIN('01 (ind)'!AR$7:AR$38))/(MAX('01 (ind)'!AR$7:AR$38)-MIN('01 (ind)'!AR$7:AR$38)))))</f>
        <v>2.7509434308747416</v>
      </c>
      <c r="AS24" s="9">
        <f>IF(AS$1="sí",100*('01 (ind)'!AS23-MIN('01 (ind)'!AS$7:AS$38))/(MAX('01 (ind)'!AS$7:AS$38)-MIN('01 (ind)'!AS$7:AS$38)),+ABS(-100+(100*('01 (ind)'!AS23-MIN('01 (ind)'!AS$7:AS$38))/(MAX('01 (ind)'!AS$7:AS$38)-MIN('01 (ind)'!AS$7:AS$38)))))</f>
        <v>56.328000451105517</v>
      </c>
      <c r="AT24" s="9">
        <f>IF(AT$1="sí",100*('01 (ind)'!AT23-MIN('01 (ind)'!AT$7:AT$38))/(MAX('01 (ind)'!AT$7:AT$38)-MIN('01 (ind)'!AT$7:AT$38)),+ABS(-100+(100*('01 (ind)'!AT23-MIN('01 (ind)'!AT$7:AT$38))/(MAX('01 (ind)'!AT$7:AT$38)-MIN('01 (ind)'!AT$7:AT$38)))))</f>
        <v>100</v>
      </c>
      <c r="AU24" s="9">
        <f>IF(AU$1="sí",100*('01 (ind)'!AU23-MIN('01 (ind)'!AU$7:AU$38))/(MAX('01 (ind)'!AU$7:AU$38)-MIN('01 (ind)'!AU$7:AU$38)),+ABS(-100+(100*('01 (ind)'!AU23-MIN('01 (ind)'!AU$7:AU$38))/(MAX('01 (ind)'!AU$7:AU$38)-MIN('01 (ind)'!AU$7:AU$38)))))</f>
        <v>94.855966901620846</v>
      </c>
      <c r="AV24" s="9">
        <f>IF(AV$1="sí",100*('01 (ind)'!AV23-MIN('01 (ind)'!AV$7:AV$38))/(MAX('01 (ind)'!AV$7:AV$38)-MIN('01 (ind)'!AV$7:AV$38)),+ABS(-100+(100*('01 (ind)'!AV23-MIN('01 (ind)'!AV$7:AV$38))/(MAX('01 (ind)'!AV$7:AV$38)-MIN('01 (ind)'!AV$7:AV$38)))))</f>
        <v>47.606758251333588</v>
      </c>
      <c r="AW24" s="9">
        <f>ABS(ABS(('01 (ind)'!AW23-((MAX('01 (ind)'!AW$7:AW$38)+MIN('01 (ind)'!AW$7:AW$38))/2))/(((MAX('01 (ind)'!AW$7:AW$38)+MIN('01 (ind)'!AW$7:AW$38))/2)-MAX('01 (ind)'!AW$7:AW$38))*100)-100)</f>
        <v>25.899849018623371</v>
      </c>
      <c r="AX24" s="9">
        <f>IF(AX$1="sí",100*('01 (ind)'!AX23-MIN('01 (ind)'!AX$7:AX$38))/(MAX('01 (ind)'!AX$7:AX$38)-MIN('01 (ind)'!AX$7:AX$38)),+ABS(-100+(100*('01 (ind)'!AX23-MIN('01 (ind)'!AX$7:AX$38))/(MAX('01 (ind)'!AX$7:AX$38)-MIN('01 (ind)'!AX$7:AX$38)))))</f>
        <v>35.211267605633807</v>
      </c>
      <c r="AY24" s="9">
        <f>IF(AY$1="sí",100*('01 (ind)'!AY23-MIN('01 (ind)'!AY$7:AY$38))/(MAX('01 (ind)'!AY$7:AY$38)-MIN('01 (ind)'!AY$7:AY$38)),+ABS(-100+(100*('01 (ind)'!AY23-MIN('01 (ind)'!AY$7:AY$38))/(MAX('01 (ind)'!AY$7:AY$38)-MIN('01 (ind)'!AY$7:AY$38)))))</f>
        <v>0</v>
      </c>
      <c r="AZ24" s="9">
        <f>IF(AZ$1="sí",100*('01 (ind)'!AZ23-MIN('01 (ind)'!AZ$7:AZ$38))/(MAX('01 (ind)'!AZ$7:AZ$38)-MIN('01 (ind)'!AZ$7:AZ$38)),+ABS(-100+(100*('01 (ind)'!AZ23-MIN('01 (ind)'!AZ$7:AZ$38))/(MAX('01 (ind)'!AZ$7:AZ$38)-MIN('01 (ind)'!AZ$7:AZ$38)))))</f>
        <v>23.107500606328774</v>
      </c>
      <c r="BA24" s="9">
        <f>IF(BA$1="sí",100*('01 (ind)'!BA23-MIN('01 (ind)'!BA$7:BA$38))/(MAX('01 (ind)'!BA$7:BA$38)-MIN('01 (ind)'!BA$7:BA$38)),+ABS(-100+(100*('01 (ind)'!BA23-MIN('01 (ind)'!BA$7:BA$38))/(MAX('01 (ind)'!BA$7:BA$38)-MIN('01 (ind)'!BA$7:BA$38)))))</f>
        <v>11.506053560474481</v>
      </c>
      <c r="BB24" s="9">
        <f>IF(BB$1="sí",100*('01 (ind)'!BB23-MIN('01 (ind)'!BB$7:BB$38))/(MAX('01 (ind)'!BB$7:BB$38)-MIN('01 (ind)'!BB$7:BB$38)),+ABS(-100+(100*('01 (ind)'!BB23-MIN('01 (ind)'!BB$7:BB$38))/(MAX('01 (ind)'!BB$7:BB$38)-MIN('01 (ind)'!BB$7:BB$38)))))</f>
        <v>0</v>
      </c>
      <c r="BC24" s="9">
        <f>IF(BC$1="sí",100*('01 (ind)'!BC23-MIN('01 (ind)'!BC$7:BC$38))/(MAX('01 (ind)'!BC$7:BC$38)-MIN('01 (ind)'!BC$7:BC$38)),+ABS(-100+(100*('01 (ind)'!BC23-MIN('01 (ind)'!BC$7:BC$38))/(MAX('01 (ind)'!BC$7:BC$38)-MIN('01 (ind)'!BC$7:BC$38)))))</f>
        <v>100</v>
      </c>
      <c r="BD24" s="9">
        <f>IF(BD$1="sí",100*('01 (ind)'!BD23-MIN('01 (ind)'!BD$7:BD$38))/(MAX('01 (ind)'!BD$7:BD$38)-MIN('01 (ind)'!BD$7:BD$38)),+ABS(-100+(100*('01 (ind)'!BD23-MIN('01 (ind)'!BD$7:BD$38))/(MAX('01 (ind)'!BD$7:BD$38)-MIN('01 (ind)'!BD$7:BD$38)))))</f>
        <v>0.9402508746893119</v>
      </c>
      <c r="BE24" s="9">
        <f>IF(BE$1="sí",100*('01 (ind)'!BE23-MIN('01 (ind)'!BE$7:BE$38))/(MAX('01 (ind)'!BE$7:BE$38)-MIN('01 (ind)'!BE$7:BE$38)),+ABS(-100+(100*('01 (ind)'!BE23-MIN('01 (ind)'!BE$7:BE$38))/(MAX('01 (ind)'!BE$7:BE$38)-MIN('01 (ind)'!BE$7:BE$38)))))</f>
        <v>71.304347826086982</v>
      </c>
      <c r="BF24" s="9">
        <f>IF(BF$1="sí",100*('01 (ind)'!BF23-MIN('01 (ind)'!BF$7:BF$38))/(MAX('01 (ind)'!BF$7:BF$38)-MIN('01 (ind)'!BF$7:BF$38)),+ABS(-100+(100*('01 (ind)'!BF23-MIN('01 (ind)'!BF$7:BF$38))/(MAX('01 (ind)'!BF$7:BF$38)-MIN('01 (ind)'!BF$7:BF$38)))))</f>
        <v>77.5</v>
      </c>
      <c r="BG24" s="9">
        <f>IF(BG$1="sí",100*('01 (ind)'!BG23-MIN('01 (ind)'!BG$7:BG$38))/(MAX('01 (ind)'!BG$7:BG$38)-MIN('01 (ind)'!BG$7:BG$38)),+ABS(-100+(100*('01 (ind)'!BG23-MIN('01 (ind)'!BG$7:BG$38))/(MAX('01 (ind)'!BG$7:BG$38)-MIN('01 (ind)'!BG$7:BG$38)))))</f>
        <v>5.3707282638771927</v>
      </c>
      <c r="BH24" s="9">
        <f>IF(BH$1="sí",100*('01 (ind)'!BH23-MIN('01 (ind)'!BH$7:BH$38))/(MAX('01 (ind)'!BH$7:BH$38)-MIN('01 (ind)'!BH$7:BH$38)),+ABS(-100+(100*('01 (ind)'!BH23-MIN('01 (ind)'!BH$7:BH$38))/(MAX('01 (ind)'!BH$7:BH$38)-MIN('01 (ind)'!BH$7:BH$38)))))</f>
        <v>32.253119134248905</v>
      </c>
      <c r="BI24" s="9">
        <f>IF(BI$1="sí",100*('01 (ind)'!BI23-MIN('01 (ind)'!BI$7:BI$38))/(MAX('01 (ind)'!BI$7:BI$38)-MIN('01 (ind)'!BI$7:BI$38)),+ABS(-100+(100*('01 (ind)'!BI23-MIN('01 (ind)'!BI$7:BI$38))/(MAX('01 (ind)'!BI$7:BI$38)-MIN('01 (ind)'!BI$7:BI$38)))))</f>
        <v>5.9561299953274069</v>
      </c>
      <c r="BJ24" s="9">
        <f>IF(BJ$1="sí",100*('01 (ind)'!BJ23-MIN('01 (ind)'!BJ$7:BJ$38))/(MAX('01 (ind)'!BJ$7:BJ$38)-MIN('01 (ind)'!BJ$7:BJ$38)),+ABS(-100+(100*('01 (ind)'!BJ23-MIN('01 (ind)'!BJ$7:BJ$38))/(MAX('01 (ind)'!BJ$7:BJ$38)-MIN('01 (ind)'!BJ$7:BJ$38)))))</f>
        <v>89.48749492049339</v>
      </c>
      <c r="BK24" s="9">
        <f>IF(BK$1="sí",100*('01 (ind)'!BK23-MIN('01 (ind)'!BK$7:BK$38))/(MAX('01 (ind)'!BK$7:BK$38)-MIN('01 (ind)'!BK$7:BK$38)),+ABS(-100+(100*('01 (ind)'!BK23-MIN('01 (ind)'!BK$7:BK$38))/(MAX('01 (ind)'!BK$7:BK$38)-MIN('01 (ind)'!BK$7:BK$38)))))</f>
        <v>51.095343873763213</v>
      </c>
      <c r="BL24" s="9">
        <f>IF(BL$1="sí",100*('01 (ind)'!BL23-MIN('01 (ind)'!BL$7:BL$38))/(MAX('01 (ind)'!BL$7:BL$38)-MIN('01 (ind)'!BL$7:BL$38)),+ABS(-100+(100*('01 (ind)'!BL23-MIN('01 (ind)'!BL$7:BL$38))/(MAX('01 (ind)'!BL$7:BL$38)-MIN('01 (ind)'!BL$7:BL$38)))))</f>
        <v>9.3853044945500042</v>
      </c>
      <c r="BM24" s="9">
        <f>IF(BM$1="sí",100*('01 (ind)'!BM23-MIN('01 (ind)'!BM$7:BM$38))/(MAX('01 (ind)'!BM$7:BM$38)-MIN('01 (ind)'!BM$7:BM$38)),+ABS(-100+(100*('01 (ind)'!BM23-MIN('01 (ind)'!BM$7:BM$38))/(MAX('01 (ind)'!BM$7:BM$38)-MIN('01 (ind)'!BM$7:BM$38)))))</f>
        <v>66.086195408178497</v>
      </c>
      <c r="BN24" s="9">
        <f>IF(BN$1="sí",100*('01 (ind)'!BN23-MIN('01 (ind)'!BN$7:BN$38))/(MAX('01 (ind)'!BN$7:BN$38)-MIN('01 (ind)'!BN$7:BN$38)),+ABS(-100+(100*('01 (ind)'!BN23-MIN('01 (ind)'!BN$7:BN$38))/(MAX('01 (ind)'!BN$7:BN$38)-MIN('01 (ind)'!BN$7:BN$38)))))</f>
        <v>5.3280903784275369</v>
      </c>
      <c r="BO24" s="9">
        <f>IF(BO$1="sí",100*('01 (ind)'!BO23-MIN('01 (ind)'!BO$7:BO$38))/(MAX('01 (ind)'!BO$7:BO$38)-MIN('01 (ind)'!BO$7:BO$38)),+ABS(-100+(100*('01 (ind)'!BO23-MIN('01 (ind)'!BO$7:BO$38))/(MAX('01 (ind)'!BO$7:BO$38)-MIN('01 (ind)'!BO$7:BO$38)))))</f>
        <v>57.771998310223339</v>
      </c>
      <c r="BP24" s="9">
        <f>IF(BP$1="sí",100*('01 (ind)'!BP23-MIN('01 (ind)'!BP$7:BP$38))/(MAX('01 (ind)'!BP$7:BP$38)-MIN('01 (ind)'!BP$7:BP$38)),+ABS(-100+(100*('01 (ind)'!BP23-MIN('01 (ind)'!BP$7:BP$38))/(MAX('01 (ind)'!BP$7:BP$38)-MIN('01 (ind)'!BP$7:BP$38)))))</f>
        <v>53.745635216188148</v>
      </c>
      <c r="BQ24" s="9">
        <f>IF(BQ$1="sí",100*('01 (ind)'!BQ23-MIN('01 (ind)'!BQ$7:BQ$38))/(MAX('01 (ind)'!BQ$7:BQ$38)-MIN('01 (ind)'!BQ$7:BQ$38)),+ABS(-100+(100*('01 (ind)'!BQ23-MIN('01 (ind)'!BQ$7:BQ$38))/(MAX('01 (ind)'!BQ$7:BQ$38)-MIN('01 (ind)'!BQ$7:BQ$38)))))</f>
        <v>32.449593827474004</v>
      </c>
      <c r="BR24" s="9">
        <f>IF(BR$1="sí",100*('01 (ind)'!BR23-MIN('01 (ind)'!BR$7:BR$38))/(MAX('01 (ind)'!BR$7:BR$38)-MIN('01 (ind)'!BR$7:BR$38)),+ABS(-100+(100*('01 (ind)'!BR23-MIN('01 (ind)'!BR$7:BR$38))/(MAX('01 (ind)'!BR$7:BR$38)-MIN('01 (ind)'!BR$7:BR$38)))))</f>
        <v>57.858893946307262</v>
      </c>
      <c r="BS24" s="9">
        <f>IF(BS$1="sí",100*('01 (ind)'!BS23-MIN('01 (ind)'!BS$7:BS$38))/(MAX('01 (ind)'!BS$7:BS$38)-MIN('01 (ind)'!BS$7:BS$38)),+ABS(-100+(100*('01 (ind)'!BS23-MIN('01 (ind)'!BS$7:BS$38))/(MAX('01 (ind)'!BS$7:BS$38)-MIN('01 (ind)'!BS$7:BS$38)))))</f>
        <v>6.7048780801849723</v>
      </c>
      <c r="BT24" s="9">
        <f>IF(BT$1="sí",100*('01 (ind)'!BT23-MIN('01 (ind)'!BT$7:BT$38))/(MAX('01 (ind)'!BT$7:BT$38)-MIN('01 (ind)'!BT$7:BT$38)),+ABS(-100+(100*('01 (ind)'!BT23-MIN('01 (ind)'!BT$7:BT$38))/(MAX('01 (ind)'!BT$7:BT$38)-MIN('01 (ind)'!BT$7:BT$38)))))</f>
        <v>32.325748180166229</v>
      </c>
      <c r="BU24" s="9">
        <f>IF(BU$1="sí",100*('01 (ind)'!BU23-MIN('01 (ind)'!BU$7:BU$38))/(MAX('01 (ind)'!BU$7:BU$38)-MIN('01 (ind)'!BU$7:BU$38)),+ABS(-100+(100*('01 (ind)'!BU23-MIN('01 (ind)'!BU$7:BU$38))/(MAX('01 (ind)'!BU$7:BU$38)-MIN('01 (ind)'!BU$7:BU$38)))))</f>
        <v>4.3022975939699757</v>
      </c>
      <c r="BV24" s="9">
        <f>IF(BV$1="sí",100*('01 (ind)'!BV23-MIN('01 (ind)'!BV$7:BV$38))/(MAX('01 (ind)'!BV$7:BV$38)-MIN('01 (ind)'!BV$7:BV$38)),+ABS(-100+(100*('01 (ind)'!BV23-MIN('01 (ind)'!BV$7:BV$38))/(MAX('01 (ind)'!BV$7:BV$38)-MIN('01 (ind)'!BV$7:BV$38)))))</f>
        <v>52.530001064982706</v>
      </c>
      <c r="BW24" s="9">
        <f>IF(BW$1="sí",100*('01 (ind)'!BW23-MIN('01 (ind)'!BW$7:BW$38))/(MAX('01 (ind)'!BW$7:BW$38)-MIN('01 (ind)'!BW$7:BW$38)),+ABS(-100+(100*('01 (ind)'!BW23-MIN('01 (ind)'!BW$7:BW$38))/(MAX('01 (ind)'!BW$7:BW$38)-MIN('01 (ind)'!BW$7:BW$38)))))</f>
        <v>30.066825725191475</v>
      </c>
      <c r="BX24" s="9">
        <f>IF(BX$1="sí",100*('01 (ind)'!BX23-MIN('01 (ind)'!BX$7:BX$38))/(MAX('01 (ind)'!BX$7:BX$38)-MIN('01 (ind)'!BX$7:BX$38)),+ABS(-100+(100*('01 (ind)'!BX23-MIN('01 (ind)'!BX$7:BX$38))/(MAX('01 (ind)'!BX$7:BX$38)-MIN('01 (ind)'!BX$7:BX$38)))))</f>
        <v>59.537336233103609</v>
      </c>
      <c r="BY24" s="9">
        <f>IF(BY$1="sí",100*('01 (ind)'!BY23-MIN('01 (ind)'!BY$7:BY$38))/(MAX('01 (ind)'!BY$7:BY$38)-MIN('01 (ind)'!BY$7:BY$38)),+ABS(-100+(100*('01 (ind)'!BY23-MIN('01 (ind)'!BY$7:BY$38))/(MAX('01 (ind)'!BY$7:BY$38)-MIN('01 (ind)'!BY$7:BY$38)))))</f>
        <v>46.878680800942284</v>
      </c>
      <c r="BZ24" s="9">
        <f>IF(BZ$1="sí",100*('01 (ind)'!BZ23-MIN('01 (ind)'!BZ$7:BZ$38))/(MAX('01 (ind)'!BZ$7:BZ$38)-MIN('01 (ind)'!BZ$7:BZ$38)),+ABS(-100+(100*('01 (ind)'!BZ23-MIN('01 (ind)'!BZ$7:BZ$38))/(MAX('01 (ind)'!BZ$7:BZ$38)-MIN('01 (ind)'!BZ$7:BZ$38)))))</f>
        <v>99.999999999999986</v>
      </c>
      <c r="CA24" s="9">
        <f>IF(CA$1="sí",100*('01 (ind)'!CA23-MIN('01 (ind)'!CA$7:CA$38))/(MAX('01 (ind)'!CA$7:CA$38)-MIN('01 (ind)'!CA$7:CA$38)),+ABS(-100+(100*('01 (ind)'!CA23-MIN('01 (ind)'!CA$7:CA$38))/(MAX('01 (ind)'!CA$7:CA$38)-MIN('01 (ind)'!CA$7:CA$38)))))</f>
        <v>18.310640009628692</v>
      </c>
      <c r="CB24" s="9">
        <f>IF(CB$1="sí",100*('01 (ind)'!CB23-MIN('01 (ind)'!CB$7:CB$38))/(MAX('01 (ind)'!CB$7:CB$38)-MIN('01 (ind)'!CB$7:CB$38)),+ABS(-100+(100*('01 (ind)'!CB23-MIN('01 (ind)'!CB$7:CB$38))/(MAX('01 (ind)'!CB$7:CB$38)-MIN('01 (ind)'!CB$7:CB$38)))))</f>
        <v>92.406055099652619</v>
      </c>
      <c r="CC24" s="9">
        <f>IF(CC$1="sí",100*('01 (ind)'!CC23-MIN('01 (ind)'!CC$7:CC$38))/(MAX('01 (ind)'!CC$7:CC$38)-MIN('01 (ind)'!CC$7:CC$38)),+ABS(-100+(100*('01 (ind)'!CC23-MIN('01 (ind)'!CC$7:CC$38))/(MAX('01 (ind)'!CC$7:CC$38)-MIN('01 (ind)'!CC$7:CC$38)))))</f>
        <v>0</v>
      </c>
      <c r="CD24" s="9">
        <f>IF(CD$1="sí",100*('01 (ind)'!CD23-MIN('01 (ind)'!CD$7:CD$38))/(MAX('01 (ind)'!CD$7:CD$38)-MIN('01 (ind)'!CD$7:CD$38)),+ABS(-100+(100*('01 (ind)'!CD23-MIN('01 (ind)'!CD$7:CD$38))/(MAX('01 (ind)'!CD$7:CD$38)-MIN('01 (ind)'!CD$7:CD$38)))))</f>
        <v>57.512264922322153</v>
      </c>
      <c r="CE24" s="9">
        <f>IF(CE$1="sí",100*('01 (ind)'!CE23-MIN('01 (ind)'!CE$7:CE$38))/(MAX('01 (ind)'!CE$7:CE$38)-MIN('01 (ind)'!CE$7:CE$38)),+ABS(-100+(100*('01 (ind)'!CE23-MIN('01 (ind)'!CE$7:CE$38))/(MAX('01 (ind)'!CE$7:CE$38)-MIN('01 (ind)'!CE$7:CE$38)))))</f>
        <v>3.0280370812639905</v>
      </c>
      <c r="CF24" s="9">
        <f>IF(CF$1="sí",100*('01 (ind)'!CF23-MIN('01 (ind)'!CF$7:CF$38))/(MAX('01 (ind)'!CF$7:CF$38)-MIN('01 (ind)'!CF$7:CF$38)),+ABS(-100+(100*('01 (ind)'!CF23-MIN('01 (ind)'!CF$7:CF$38))/(MAX('01 (ind)'!CF$7:CF$38)-MIN('01 (ind)'!CF$7:CF$38)))))</f>
        <v>9.2592592592592595</v>
      </c>
      <c r="CG24" s="9">
        <f>IF(CG$1="sí",100*('01 (ind)'!CG23-MIN('01 (ind)'!CG$7:CG$38))/(MAX('01 (ind)'!CG$7:CG$38)-MIN('01 (ind)'!CG$7:CG$38)),+ABS(-100+(100*('01 (ind)'!CG23-MIN('01 (ind)'!CG$7:CG$38))/(MAX('01 (ind)'!CG$7:CG$38)-MIN('01 (ind)'!CG$7:CG$38)))))</f>
        <v>24.870441587577265</v>
      </c>
      <c r="CH24" s="9">
        <f>IF(CH$1="sí",100*('01 (ind)'!CH23-MIN('01 (ind)'!CH$7:CH$38))/(MAX('01 (ind)'!CH$7:CH$38)-MIN('01 (ind)'!CH$7:CH$38)),+ABS(-100+(100*('01 (ind)'!CH23-MIN('01 (ind)'!CH$7:CH$38))/(MAX('01 (ind)'!CH$7:CH$38)-MIN('01 (ind)'!CH$7:CH$38)))))</f>
        <v>60.175440451791673</v>
      </c>
      <c r="CI24" s="9">
        <f>IF(CI$1="sí",100*('01 (ind)'!CI23-MIN('01 (ind)'!CI$7:CI$38))/(MAX('01 (ind)'!CI$7:CI$38)-MIN('01 (ind)'!CI$7:CI$38)),+ABS(-100+(100*('01 (ind)'!CI23-MIN('01 (ind)'!CI$7:CI$38))/(MAX('01 (ind)'!CI$7:CI$38)-MIN('01 (ind)'!CI$7:CI$38)))))</f>
        <v>7.526019306749026</v>
      </c>
      <c r="CJ24" s="9">
        <f>IF(CJ$1="sí",100*('01 (ind)'!CJ23-MIN('01 (ind)'!CJ$7:CJ$38))/(MAX('01 (ind)'!CJ$7:CJ$38)-MIN('01 (ind)'!CJ$7:CJ$38)),+ABS(-100+(100*('01 (ind)'!CJ23-MIN('01 (ind)'!CJ$7:CJ$38))/(MAX('01 (ind)'!CJ$7:CJ$38)-MIN('01 (ind)'!CJ$7:CJ$38)))))</f>
        <v>67.607693570594378</v>
      </c>
      <c r="CK24" s="9">
        <f>IF(CK$1="sí",100*('01 (ind)'!CK23-MIN('01 (ind)'!CK$7:CK$38))/(MAX('01 (ind)'!CK$7:CK$38)-MIN('01 (ind)'!CK$7:CK$38)),+ABS(-100+(100*('01 (ind)'!CK23-MIN('01 (ind)'!CK$7:CK$38))/(MAX('01 (ind)'!CK$7:CK$38)-MIN('01 (ind)'!CK$7:CK$38)))))</f>
        <v>25.146503190429133</v>
      </c>
      <c r="CL24" s="9">
        <f>IF(CL$1="sí",100*('01 (ind)'!CL23-MIN('01 (ind)'!CL$7:CL$38))/(MAX('01 (ind)'!CL$7:CL$38)-MIN('01 (ind)'!CL$7:CL$38)),+ABS(-100+(100*('01 (ind)'!CL23-MIN('01 (ind)'!CL$7:CL$38))/(MAX('01 (ind)'!CL$7:CL$38)-MIN('01 (ind)'!CL$7:CL$38)))))</f>
        <v>32.229415553187856</v>
      </c>
      <c r="CM24" s="9">
        <f>IF(CM$1="sí",100*('01 (ind)'!CM23-MIN('01 (ind)'!CM$7:CM$38))/(MAX('01 (ind)'!CM$7:CM$38)-MIN('01 (ind)'!CM$7:CM$38)),+ABS(-100+(100*('01 (ind)'!CM23-MIN('01 (ind)'!CM$7:CM$38))/(MAX('01 (ind)'!CM$7:CM$38)-MIN('01 (ind)'!CM$7:CM$38)))))</f>
        <v>44.608778625954194</v>
      </c>
      <c r="CN24" s="9">
        <f>IF(CN$1="sí",100*('01 (ind)'!CN23-MIN('01 (ind)'!CN$7:CN$38))/(MAX('01 (ind)'!CN$7:CN$38)-MIN('01 (ind)'!CN$7:CN$38)),+ABS(-100+(100*('01 (ind)'!CN23-MIN('01 (ind)'!CN$7:CN$38))/(MAX('01 (ind)'!CN$7:CN$38)-MIN('01 (ind)'!CN$7:CN$38)))))</f>
        <v>64</v>
      </c>
      <c r="CO24" s="9">
        <f>IF(CO$1="sí",100*('01 (ind)'!CO23-MIN('01 (ind)'!CO$7:CO$38))/(MAX('01 (ind)'!CO$7:CO$38)-MIN('01 (ind)'!CO$7:CO$38)),+ABS(-100+(100*('01 (ind)'!CO23-MIN('01 (ind)'!CO$7:CO$38))/(MAX('01 (ind)'!CO$7:CO$38)-MIN('01 (ind)'!CO$7:CO$38)))))</f>
        <v>0</v>
      </c>
      <c r="CP24" s="9">
        <f>IF(CP$1="sí",100*('01 (ind)'!CP23-MIN('01 (ind)'!CP$7:CP$38))/(MAX('01 (ind)'!CP$7:CP$38)-MIN('01 (ind)'!CP$7:CP$38)),+ABS(-100+(100*('01 (ind)'!CP23-MIN('01 (ind)'!CP$7:CP$38))/(MAX('01 (ind)'!CP$7:CP$38)-MIN('01 (ind)'!CP$7:CP$38)))))</f>
        <v>83.616172912283773</v>
      </c>
      <c r="CQ24" s="9">
        <f>IF(CQ$1="sí",100*('01 (ind)'!CQ23-MIN('01 (ind)'!CQ$7:CQ$38))/(MAX('01 (ind)'!CQ$7:CQ$38)-MIN('01 (ind)'!CQ$7:CQ$38)),+ABS(-100+(100*('01 (ind)'!CQ23-MIN('01 (ind)'!CQ$7:CQ$38))/(MAX('01 (ind)'!CQ$7:CQ$38)-MIN('01 (ind)'!CQ$7:CQ$38)))))</f>
        <v>4.545454545454545</v>
      </c>
      <c r="CR24" s="9">
        <f>IF(CR$1="sí",100*('01 (ind)'!CR23-MIN('01 (ind)'!CR$7:CR$38))/(MAX('01 (ind)'!CR$7:CR$38)-MIN('01 (ind)'!CR$7:CR$38)),+ABS(-100+(100*('01 (ind)'!CR23-MIN('01 (ind)'!CR$7:CR$38))/(MAX('01 (ind)'!CR$7:CR$38)-MIN('01 (ind)'!CR$7:CR$38)))))</f>
        <v>1.1680635265843153</v>
      </c>
      <c r="CS24" s="9">
        <f>IF(CS$1="sí",100*('01 (ind)'!CS23-MIN('01 (ind)'!CS$7:CS$38))/(MAX('01 (ind)'!CS$7:CS$38)-MIN('01 (ind)'!CS$7:CS$38)),+ABS(-100+(100*('01 (ind)'!CS23-MIN('01 (ind)'!CS$7:CS$38))/(MAX('01 (ind)'!CS$7:CS$38)-MIN('01 (ind)'!CS$7:CS$38)))))</f>
        <v>82.5</v>
      </c>
      <c r="CT24" s="9">
        <f>IF(CT$1="sí",100*('01 (ind)'!CT23-MIN('01 (ind)'!CT$7:CT$38))/(MAX('01 (ind)'!CT$7:CT$38)-MIN('01 (ind)'!CT$7:CT$38)),+ABS(-100+(100*('01 (ind)'!CT23-MIN('01 (ind)'!CT$7:CT$38))/(MAX('01 (ind)'!CT$7:CT$38)-MIN('01 (ind)'!CT$7:CT$38)))))</f>
        <v>75</v>
      </c>
      <c r="CU24" s="9">
        <f>IF(CU$1="sí",100*('01 (ind)'!CU23-MIN('01 (ind)'!CU$7:CU$38))/(MAX('01 (ind)'!CU$7:CU$38)-MIN('01 (ind)'!CU$7:CU$38)),+ABS(-100+(100*('01 (ind)'!CU23-MIN('01 (ind)'!CU$7:CU$38))/(MAX('01 (ind)'!CU$7:CU$38)-MIN('01 (ind)'!CU$7:CU$38)))))</f>
        <v>29.496829589762029</v>
      </c>
      <c r="CV24" s="9">
        <f>IF(CV$1="sí",100*('01 (ind)'!CV23-MIN('01 (ind)'!CV$7:CV$38))/(MAX('01 (ind)'!CV$7:CV$38)-MIN('01 (ind)'!CV$7:CV$38)),+ABS(-100+(100*('01 (ind)'!CV23-MIN('01 (ind)'!CV$7:CV$38))/(MAX('01 (ind)'!CV$7:CV$38)-MIN('01 (ind)'!CV$7:CV$38)))))</f>
        <v>0</v>
      </c>
      <c r="CW24" s="9">
        <f>IF(CW$1="sí",100*('01 (ind)'!CW23-MIN('01 (ind)'!CW$7:CW$38))/(MAX('01 (ind)'!CW$7:CW$38)-MIN('01 (ind)'!CW$7:CW$38)),+ABS(-100+(100*('01 (ind)'!CW23-MIN('01 (ind)'!CW$7:CW$38))/(MAX('01 (ind)'!CW$7:CW$38)-MIN('01 (ind)'!CW$7:CW$38)))))</f>
        <v>51.441221417077607</v>
      </c>
      <c r="CX24" s="9">
        <f>IF(CX$1="sí",100*('01 (ind)'!CX23-MIN('01 (ind)'!CX$7:CX$38))/(MAX('01 (ind)'!CX$7:CX$38)-MIN('01 (ind)'!CX$7:CX$38)),+ABS(-100+(100*('01 (ind)'!CX23-MIN('01 (ind)'!CX$7:CX$38))/(MAX('01 (ind)'!CX$7:CX$38)-MIN('01 (ind)'!CX$7:CX$38)))))</f>
        <v>74.598453301606199</v>
      </c>
      <c r="CY24" s="9">
        <f>IF(CY$1="sí",100*('01 (ind)'!CY23-MIN('01 (ind)'!CY$7:CY$38))/(MAX('01 (ind)'!CY$7:CY$38)-MIN('01 (ind)'!CY$7:CY$38)),+ABS(-100+(100*('01 (ind)'!CY23-MIN('01 (ind)'!CY$7:CY$38))/(MAX('01 (ind)'!CY$7:CY$38)-MIN('01 (ind)'!CY$7:CY$38)))))</f>
        <v>71.946168006463836</v>
      </c>
      <c r="CZ24" s="9">
        <f>IF(CZ$1="sí",100*('01 (ind)'!CZ23-MIN('01 (ind)'!CZ$7:CZ$38))/(MAX('01 (ind)'!CZ$7:CZ$38)-MIN('01 (ind)'!CZ$7:CZ$38)),+ABS(-100+(100*('01 (ind)'!CZ23-MIN('01 (ind)'!CZ$7:CZ$38))/(MAX('01 (ind)'!CZ$7:CZ$38)-MIN('01 (ind)'!CZ$7:CZ$38)))))</f>
        <v>1.5604877912475967E-3</v>
      </c>
      <c r="DA24" s="9">
        <f>IF(DA$1="sí",100*('01 (ind)'!DA23-MIN('01 (ind)'!DA$7:DA$38))/(MAX('01 (ind)'!DA$7:DA$38)-MIN('01 (ind)'!DA$7:DA$38)),+ABS(-100+(100*('01 (ind)'!DA23-MIN('01 (ind)'!DA$7:DA$38))/(MAX('01 (ind)'!DA$7:DA$38)-MIN('01 (ind)'!DA$7:DA$38)))))</f>
        <v>15.344221329766285</v>
      </c>
      <c r="DB24" s="9">
        <f>IF(DB$1="sí",100*('01 (ind)'!DB23-MIN('01 (ind)'!DB$7:DB$38))/(MAX('01 (ind)'!DB$7:DB$38)-MIN('01 (ind)'!DB$7:DB$38)),+ABS(-100+(100*('01 (ind)'!DB23-MIN('01 (ind)'!DB$7:DB$38))/(MAX('01 (ind)'!DB$7:DB$38)-MIN('01 (ind)'!DB$7:DB$38)))))</f>
        <v>4.4147529761020285</v>
      </c>
      <c r="DC24" s="9">
        <f>ABS(ABS(('01 (ind)'!DC23-((MAX('01 (ind)'!DC$7:DC$38)+MIN('01 (ind)'!DC$7:DC$38))/2))/(((MAX('01 (ind)'!DC$7:DC$38)+MIN('01 (ind)'!DC$7:DC$38))/2)-MAX('01 (ind)'!DC$7:DC$38))*100)-100)</f>
        <v>99.398233850755929</v>
      </c>
      <c r="DD24" s="9">
        <f>IF(DD$1="sí",100*('01 (ind)'!DD23-MIN('01 (ind)'!DD$7:DD$38))/(MAX('01 (ind)'!DD$7:DD$38)-MIN('01 (ind)'!DD$7:DD$38)),+ABS(-100+(100*('01 (ind)'!DD23-MIN('01 (ind)'!DD$7:DD$38))/(MAX('01 (ind)'!DD$7:DD$38)-MIN('01 (ind)'!DD$7:DD$38)))))</f>
        <v>0</v>
      </c>
      <c r="DE24" s="9">
        <f>IF(DE$1="sí",100*('01 (ind)'!DE23-MIN('01 (ind)'!DE$7:DE$38))/(MAX('01 (ind)'!DE$7:DE$38)-MIN('01 (ind)'!DE$7:DE$38)),+ABS(-100+(100*('01 (ind)'!DE23-MIN('01 (ind)'!DE$7:DE$38))/(MAX('01 (ind)'!DE$7:DE$38)-MIN('01 (ind)'!DE$7:DE$38)))))</f>
        <v>2.4020863925056419</v>
      </c>
      <c r="DF24" s="9">
        <f>IF(DF$1="sí",100*('01 (ind)'!DF23-MIN('01 (ind)'!DF$7:DF$38))/(MAX('01 (ind)'!DF$7:DF$38)-MIN('01 (ind)'!DF$7:DF$38)),+ABS(-100+(100*('01 (ind)'!DF23-MIN('01 (ind)'!DF$7:DF$38))/(MAX('01 (ind)'!DF$7:DF$38)-MIN('01 (ind)'!DF$7:DF$38)))))</f>
        <v>16.729800076505953</v>
      </c>
      <c r="DG24" s="9">
        <f>IF(DG$1="sí",100*('01 (ind)'!DG23-MIN('01 (ind)'!DG$7:DG$38))/(MAX('01 (ind)'!DG$7:DG$38)-MIN('01 (ind)'!DG$7:DG$38)),+ABS(-100+(100*('01 (ind)'!DG23-MIN('01 (ind)'!DG$7:DG$38))/(MAX('01 (ind)'!DG$7:DG$38)-MIN('01 (ind)'!DG$7:DG$38)))))</f>
        <v>22.118474723216099</v>
      </c>
      <c r="DH24" s="9">
        <f>IF(DH$1="sí",100*('01 (ind)'!DH23-MIN('01 (ind)'!DH$7:DH$38))/(MAX('01 (ind)'!DH$7:DH$38)-MIN('01 (ind)'!DH$7:DH$38)),+ABS(-100+(100*('01 (ind)'!DH23-MIN('01 (ind)'!DH$7:DH$38))/(MAX('01 (ind)'!DH$7:DH$38)-MIN('01 (ind)'!DH$7:DH$38)))))</f>
        <v>36.115359600946448</v>
      </c>
      <c r="DI24" s="9">
        <f>IF(DI$1="sí",100*('01 (ind)'!DI23-MIN('01 (ind)'!DI$7:DI$38))/(MAX('01 (ind)'!DI$7:DI$38)-MIN('01 (ind)'!DI$7:DI$38)),+ABS(-100+(100*('01 (ind)'!DI23-MIN('01 (ind)'!DI$7:DI$38))/(MAX('01 (ind)'!DI$7:DI$38)-MIN('01 (ind)'!DI$7:DI$38)))))</f>
        <v>64.469758345051176</v>
      </c>
      <c r="DJ24" s="9">
        <f>IF(DJ$1="sí",100*('01 (ind)'!DJ23-MIN('01 (ind)'!DJ$7:DJ$38))/(MAX('01 (ind)'!DJ$7:DJ$38)-MIN('01 (ind)'!DJ$7:DJ$38)),+ABS(-100+(100*('01 (ind)'!DJ23-MIN('01 (ind)'!DJ$7:DJ$38))/(MAX('01 (ind)'!DJ$7:DJ$38)-MIN('01 (ind)'!DJ$7:DJ$38)))))</f>
        <v>16.265632162555253</v>
      </c>
      <c r="DK24" s="9">
        <f>IF(DK$1="sí",100*('01 (ind)'!DK23-MIN('01 (ind)'!DK$7:DK$38))/(MAX('01 (ind)'!DK$7:DK$38)-MIN('01 (ind)'!DK$7:DK$38)),+ABS(-100+(100*('01 (ind)'!DK23-MIN('01 (ind)'!DK$7:DK$38))/(MAX('01 (ind)'!DK$7:DK$38)-MIN('01 (ind)'!DK$7:DK$38)))))</f>
        <v>27.533544647010604</v>
      </c>
      <c r="DL24" s="9">
        <f>IF(DL$1="sí",100*('01 (ind)'!DL23-MIN('01 (ind)'!DL$7:DL$38))/(MAX('01 (ind)'!DL$7:DL$38)-MIN('01 (ind)'!DL$7:DL$38)),+ABS(-100+(100*('01 (ind)'!DL23-MIN('01 (ind)'!DL$7:DL$38))/(MAX('01 (ind)'!DL$7:DL$38)-MIN('01 (ind)'!DL$7:DL$38)))))</f>
        <v>13.010181503615986</v>
      </c>
      <c r="DM24" s="9">
        <f>IF(DM$1="sí",100*('01 (ind)'!DM23-MIN('01 (ind)'!DM$7:DM$38))/(MAX('01 (ind)'!DM$7:DM$38)-MIN('01 (ind)'!DM$7:DM$38)),+ABS(-100+(100*('01 (ind)'!DM23-MIN('01 (ind)'!DM$7:DM$38))/(MAX('01 (ind)'!DM$7:DM$38)-MIN('01 (ind)'!DM$7:DM$38)))))</f>
        <v>2.3567515427001209</v>
      </c>
      <c r="DN24" s="9">
        <f>IF(DN$1="sí",100*('01 (ind)'!DN23-MIN('01 (ind)'!DN$7:DN$38))/(MAX('01 (ind)'!DN$7:DN$38)-MIN('01 (ind)'!DN$7:DN$38)),+ABS(-100+(100*('01 (ind)'!DN23-MIN('01 (ind)'!DN$7:DN$38))/(MAX('01 (ind)'!DN$7:DN$38)-MIN('01 (ind)'!DN$7:DN$38)))))</f>
        <v>74.682873039595194</v>
      </c>
      <c r="DO24" s="9">
        <f>IF(DO$1="sí",100*('01 (ind)'!DO23-MIN('01 (ind)'!DO$7:DO$38))/(MAX('01 (ind)'!DO$7:DO$38)-MIN('01 (ind)'!DO$7:DO$38)),+ABS(-100+(100*('01 (ind)'!DO23-MIN('01 (ind)'!DO$7:DO$38))/(MAX('01 (ind)'!DO$7:DO$38)-MIN('01 (ind)'!DO$7:DO$38)))))</f>
        <v>39.078682472366999</v>
      </c>
      <c r="DP24" s="9">
        <f>IF(DP$1="sí",100*('01 (ind)'!DP23-MIN('01 (ind)'!DP$7:DP$38))/(MAX('01 (ind)'!DP$7:DP$38)-MIN('01 (ind)'!DP$7:DP$38)),+ABS(-100+(100*('01 (ind)'!DP23-MIN('01 (ind)'!DP$7:DP$38))/(MAX('01 (ind)'!DP$7:DP$38)-MIN('01 (ind)'!DP$7:DP$38)))))</f>
        <v>17.837883927468006</v>
      </c>
      <c r="DQ24" s="9">
        <f>IF(DQ$1="sí",100*('01 (ind)'!DQ23-MIN('01 (ind)'!DQ$7:DQ$38))/(MAX('01 (ind)'!DQ$7:DQ$38)-MIN('01 (ind)'!DQ$7:DQ$38)),+ABS(-100+(100*('01 (ind)'!DQ23-MIN('01 (ind)'!DQ$7:DQ$38))/(MAX('01 (ind)'!DQ$7:DQ$38)-MIN('01 (ind)'!DQ$7:DQ$38)))))</f>
        <v>4.7018892264022218</v>
      </c>
      <c r="DR24" s="9">
        <f>+IF('01 (ind)'!DR23&gt;+AVERAGE('01 (ind)'!DR$7:DR$38),100,0)</f>
        <v>0</v>
      </c>
    </row>
    <row r="25" spans="1:122" x14ac:dyDescent="0.2">
      <c r="A25" s="3" t="str">
        <f>+'06 (ind)'!A24</f>
        <v>Nayarit</v>
      </c>
      <c r="B25" s="9">
        <f>IF(B$1="sí",100*('01 (ind)'!B24-MIN('01 (ind)'!B$7:B$38))/(MAX('01 (ind)'!B$7:B$38)-MIN('01 (ind)'!B$7:B$38)),+ABS(-100+(100*('01 (ind)'!B24-MIN('01 (ind)'!B$7:B$38))/(MAX('01 (ind)'!B$7:B$38)-MIN('01 (ind)'!B$7:B$38)))))</f>
        <v>82.65306122448979</v>
      </c>
      <c r="C25" s="9">
        <f>IF(C$1="sí",100*('01 (ind)'!C24-MIN('01 (ind)'!C$7:C$38))/(MAX('01 (ind)'!C$7:C$38)-MIN('01 (ind)'!C$7:C$38)),+ABS(-100+(100*('01 (ind)'!C24-MIN('01 (ind)'!C$7:C$38))/(MAX('01 (ind)'!C$7:C$38)-MIN('01 (ind)'!C$7:C$38)))))</f>
        <v>32.492269379617213</v>
      </c>
      <c r="D25" s="9">
        <f>IF(D$1="sí",100*('01 (ind)'!D24-MIN('01 (ind)'!D$7:D$38))/(MAX('01 (ind)'!D$7:D$38)-MIN('01 (ind)'!D$7:D$38)),+ABS(-100+(100*('01 (ind)'!D24-MIN('01 (ind)'!D$7:D$38))/(MAX('01 (ind)'!D$7:D$38)-MIN('01 (ind)'!D$7:D$38)))))</f>
        <v>82.973062853342199</v>
      </c>
      <c r="E25" s="9">
        <f>IF(E$1="sí",100*('01 (ind)'!E24-MIN('01 (ind)'!E$7:E$38))/(MAX('01 (ind)'!E$7:E$38)-MIN('01 (ind)'!E$7:E$38)),+ABS(-100+(100*('01 (ind)'!E24-MIN('01 (ind)'!E$7:E$38))/(MAX('01 (ind)'!E$7:E$38)-MIN('01 (ind)'!E$7:E$38)))))</f>
        <v>100</v>
      </c>
      <c r="F25" s="9">
        <f>IF(F$1="sí",100*('01 (ind)'!F24-MIN('01 (ind)'!F$7:F$38))/(MAX('01 (ind)'!F$7:F$38)-MIN('01 (ind)'!F$7:F$38)),+ABS(-100+(100*('01 (ind)'!F24-MIN('01 (ind)'!F$7:F$38))/(MAX('01 (ind)'!F$7:F$38)-MIN('01 (ind)'!F$7:F$38)))))</f>
        <v>69.398907103825152</v>
      </c>
      <c r="G25" s="9">
        <f>IF(G$1="sí",100*('01 (ind)'!G24-MIN('01 (ind)'!G$7:G$38))/(MAX('01 (ind)'!G$7:G$38)-MIN('01 (ind)'!G$7:G$38)),+ABS(-100+(100*('01 (ind)'!G24-MIN('01 (ind)'!G$7:G$38))/(MAX('01 (ind)'!G$7:G$38)-MIN('01 (ind)'!G$7:G$38)))))</f>
        <v>67.948717948717942</v>
      </c>
      <c r="H25" s="9">
        <f>IF(H$1="sí",100*('01 (ind)'!H24-MIN('01 (ind)'!H$7:H$38))/(MAX('01 (ind)'!H$7:H$38)-MIN('01 (ind)'!H$7:H$38)),+ABS(-100+(100*('01 (ind)'!H24-MIN('01 (ind)'!H$7:H$38))/(MAX('01 (ind)'!H$7:H$38)-MIN('01 (ind)'!H$7:H$38)))))</f>
        <v>67.741935483870961</v>
      </c>
      <c r="I25" s="9">
        <f>IF(I$1="sí",100*('01 (ind)'!I24-MIN('01 (ind)'!I$7:I$38))/(MAX('01 (ind)'!I$7:I$38)-MIN('01 (ind)'!I$7:I$38)),+ABS(-100+(100*('01 (ind)'!I24-MIN('01 (ind)'!I$7:I$38))/(MAX('01 (ind)'!I$7:I$38)-MIN('01 (ind)'!I$7:I$38)))))</f>
        <v>22.352941176470594</v>
      </c>
      <c r="J25" s="9">
        <f>IF('01 (ind)'!J24=1,100,0)</f>
        <v>0</v>
      </c>
      <c r="K25" s="9">
        <f>IF(K$1="sí",100*('01 (ind)'!K24-MIN('01 (ind)'!K$7:K$38))/(MAX('01 (ind)'!K$7:K$38)-MIN('01 (ind)'!K$7:K$38)),+ABS(-100+(100*('01 (ind)'!K24-MIN('01 (ind)'!K$7:K$38))/(MAX('01 (ind)'!K$7:K$38)-MIN('01 (ind)'!K$7:K$38)))))</f>
        <v>56.473421541318473</v>
      </c>
      <c r="L25" s="9">
        <f>IF(L$1="sí",100*('01 (ind)'!L24-MIN('01 (ind)'!L$7:L$38))/(MAX('01 (ind)'!L$7:L$38)-MIN('01 (ind)'!L$7:L$38)),+ABS(-100+(100*('01 (ind)'!L24-MIN('01 (ind)'!L$7:L$38))/(MAX('01 (ind)'!L$7:L$38)-MIN('01 (ind)'!L$7:L$38)))))</f>
        <v>45.164636346571697</v>
      </c>
      <c r="M25" s="9">
        <f>IF(M$1="sí",100*('01 (ind)'!M24-MIN('01 (ind)'!M$7:M$38))/(MAX('01 (ind)'!M$7:M$38)-MIN('01 (ind)'!M$7:M$38)),+ABS(-100+(100*('01 (ind)'!M24-MIN('01 (ind)'!M$7:M$38))/(MAX('01 (ind)'!M$7:M$38)-MIN('01 (ind)'!M$7:M$38)))))</f>
        <v>2.2130999255438457</v>
      </c>
      <c r="N25" s="9">
        <f>IF(N$1="sí",100*('01 (ind)'!N24-MIN('01 (ind)'!N$7:N$38))/(MAX('01 (ind)'!N$7:N$38)-MIN('01 (ind)'!N$7:N$38)),+ABS(-100+(100*('01 (ind)'!N24-MIN('01 (ind)'!N$7:N$38))/(MAX('01 (ind)'!N$7:N$38)-MIN('01 (ind)'!N$7:N$38)))))</f>
        <v>96.907216494845358</v>
      </c>
      <c r="O25" s="9">
        <f>IF(O$1="sí",100*('01 (ind)'!O24-MIN('01 (ind)'!O$7:O$38))/(MAX('01 (ind)'!O$7:O$38)-MIN('01 (ind)'!O$7:O$38)),+ABS(-100+(100*('01 (ind)'!O24-MIN('01 (ind)'!O$7:O$38))/(MAX('01 (ind)'!O$7:O$38)-MIN('01 (ind)'!O$7:O$38)))))</f>
        <v>9.482372024872566</v>
      </c>
      <c r="P25" s="9">
        <f>IF(P$1="sí",100*('01 (ind)'!P24-MIN('01 (ind)'!P$7:P$38))/(MAX('01 (ind)'!P$7:P$38)-MIN('01 (ind)'!P$7:P$38)),+ABS(-100+(100*('01 (ind)'!P24-MIN('01 (ind)'!P$7:P$38))/(MAX('01 (ind)'!P$7:P$38)-MIN('01 (ind)'!P$7:P$38)))))</f>
        <v>100</v>
      </c>
      <c r="Q25" s="9">
        <f>IF(Q$1="sí",100*('01 (ind)'!Q24-MIN('01 (ind)'!Q$7:Q$38))/(MAX('01 (ind)'!Q$7:Q$38)-MIN('01 (ind)'!Q$7:Q$38)),+ABS(-100+(100*('01 (ind)'!Q24-MIN('01 (ind)'!Q$7:Q$38))/(MAX('01 (ind)'!Q$7:Q$38)-MIN('01 (ind)'!Q$7:Q$38)))))</f>
        <v>76.95900558872853</v>
      </c>
      <c r="R25" s="9">
        <f>IF(R$1="sí",100*('01 (ind)'!R24-MIN('01 (ind)'!R$7:R$38))/(MAX('01 (ind)'!R$7:R$38)-MIN('01 (ind)'!R$7:R$38)),+ABS(-100+(100*('01 (ind)'!R24-MIN('01 (ind)'!R$7:R$38))/(MAX('01 (ind)'!R$7:R$38)-MIN('01 (ind)'!R$7:R$38)))))</f>
        <v>6.4696250840908647</v>
      </c>
      <c r="S25" s="9">
        <f>IF(S$1="sí",100*('01 (ind)'!S24-MIN('01 (ind)'!S$7:S$38))/(MAX('01 (ind)'!S$7:S$38)-MIN('01 (ind)'!S$7:S$38)),+ABS(-100+(100*('01 (ind)'!S24-MIN('01 (ind)'!S$7:S$38))/(MAX('01 (ind)'!S$7:S$38)-MIN('01 (ind)'!S$7:S$38)))))</f>
        <v>79.961373382360421</v>
      </c>
      <c r="T25" s="9">
        <f>IF(T$1="sí",100*('01 (ind)'!T24-MIN('01 (ind)'!T$7:T$38))/(MAX('01 (ind)'!T$7:T$38)-MIN('01 (ind)'!T$7:T$38)),+ABS(-100+(100*('01 (ind)'!T24-MIN('01 (ind)'!T$7:T$38))/(MAX('01 (ind)'!T$7:T$38)-MIN('01 (ind)'!T$7:T$38)))))</f>
        <v>51.941144178659194</v>
      </c>
      <c r="U25" s="9">
        <f>IF(U$1="sí",100*('01 (ind)'!U24-MIN('01 (ind)'!U$7:U$38))/(MAX('01 (ind)'!U$7:U$38)-MIN('01 (ind)'!U$7:U$38)),+ABS(-100+(100*('01 (ind)'!U24-MIN('01 (ind)'!U$7:U$38))/(MAX('01 (ind)'!U$7:U$38)-MIN('01 (ind)'!U$7:U$38)))))</f>
        <v>100</v>
      </c>
      <c r="V25" s="9">
        <f>IF(V$1="sí",100*('01 (ind)'!V24-MIN('01 (ind)'!V$7:V$38))/(MAX('01 (ind)'!V$7:V$38)-MIN('01 (ind)'!V$7:V$38)),+ABS(-100+(100*('01 (ind)'!V24-MIN('01 (ind)'!V$7:V$38))/(MAX('01 (ind)'!V$7:V$38)-MIN('01 (ind)'!V$7:V$38)))))</f>
        <v>0</v>
      </c>
      <c r="W25" s="9">
        <f>IF(W$1="sí",100*('01 (ind)'!W24-MIN('01 (ind)'!W$7:W$38))/(MAX('01 (ind)'!W$7:W$38)-MIN('01 (ind)'!W$7:W$38)),+ABS(-100+(100*('01 (ind)'!W24-MIN('01 (ind)'!W$7:W$38))/(MAX('01 (ind)'!W$7:W$38)-MIN('01 (ind)'!W$7:W$38)))))</f>
        <v>5.8275759058438901</v>
      </c>
      <c r="X25" s="9">
        <f>IF(X$1="sí",100*('01 (ind)'!X24-MIN('01 (ind)'!X$7:X$38))/(MAX('01 (ind)'!X$7:X$38)-MIN('01 (ind)'!X$7:X$38)),+ABS(-100+(100*('01 (ind)'!X24-MIN('01 (ind)'!X$7:X$38))/(MAX('01 (ind)'!X$7:X$38)-MIN('01 (ind)'!X$7:X$38)))))</f>
        <v>99.863387978142086</v>
      </c>
      <c r="Y25" s="9">
        <f>IF(Y$1="sí",100*('01 (ind)'!Y24-MIN('01 (ind)'!Y$7:Y$38))/(MAX('01 (ind)'!Y$7:Y$38)-MIN('01 (ind)'!Y$7:Y$38)),+ABS(-100+(100*('01 (ind)'!Y24-MIN('01 (ind)'!Y$7:Y$38))/(MAX('01 (ind)'!Y$7:Y$38)-MIN('01 (ind)'!Y$7:Y$38)))))</f>
        <v>52.818197789345987</v>
      </c>
      <c r="Z25" s="9">
        <f>IF(Z$1="sí",100*('01 (ind)'!Z24-MIN('01 (ind)'!Z$7:Z$38))/(MAX('01 (ind)'!Z$7:Z$38)-MIN('01 (ind)'!Z$7:Z$38)),+ABS(-100+(100*('01 (ind)'!Z24-MIN('01 (ind)'!Z$7:Z$38))/(MAX('01 (ind)'!Z$7:Z$38)-MIN('01 (ind)'!Z$7:Z$38)))))</f>
        <v>98.955158886643133</v>
      </c>
      <c r="AA25" s="9">
        <f>IF(AA$1="sí",100*('01 (ind)'!AA24-MIN('01 (ind)'!AA$7:AA$38))/(MAX('01 (ind)'!AA$7:AA$38)-MIN('01 (ind)'!AA$7:AA$38)),+ABS(-100+(100*('01 (ind)'!AA24-MIN('01 (ind)'!AA$7:AA$38))/(MAX('01 (ind)'!AA$7:AA$38)-MIN('01 (ind)'!AA$7:AA$38)))))</f>
        <v>48.381210624683021</v>
      </c>
      <c r="AB25" s="9">
        <f>IF(AB$1="sí",100*('01 (ind)'!AB24-MIN('01 (ind)'!AB$7:AB$38))/(MAX('01 (ind)'!AB$7:AB$38)-MIN('01 (ind)'!AB$7:AB$38)),+ABS(-100+(100*('01 (ind)'!AB24-MIN('01 (ind)'!AB$7:AB$38))/(MAX('01 (ind)'!AB$7:AB$38)-MIN('01 (ind)'!AB$7:AB$38)))))</f>
        <v>75.347222222222243</v>
      </c>
      <c r="AC25" s="9">
        <f>IF(AC$1="sí",100*('01 (ind)'!AC24-MIN('01 (ind)'!AC$7:AC$38))/(MAX('01 (ind)'!AC$7:AC$38)-MIN('01 (ind)'!AC$7:AC$38)),+ABS(-100+(100*('01 (ind)'!AC24-MIN('01 (ind)'!AC$7:AC$38))/(MAX('01 (ind)'!AC$7:AC$38)-MIN('01 (ind)'!AC$7:AC$38)))))</f>
        <v>41.777079186510875</v>
      </c>
      <c r="AD25" s="9">
        <f>IF(AD$1="sí",100*('01 (ind)'!AD24-MIN('01 (ind)'!AD$7:AD$38))/(MAX('01 (ind)'!AD$7:AD$38)-MIN('01 (ind)'!AD$7:AD$38)),+ABS(-100+(100*('01 (ind)'!AD24-MIN('01 (ind)'!AD$7:AD$38))/(MAX('01 (ind)'!AD$7:AD$38)-MIN('01 (ind)'!AD$7:AD$38)))))</f>
        <v>62.515007031866496</v>
      </c>
      <c r="AE25" s="9">
        <f>IF(AE$1="sí",100*('01 (ind)'!AE24-MIN('01 (ind)'!AE$7:AE$38))/(MAX('01 (ind)'!AE$7:AE$38)-MIN('01 (ind)'!AE$7:AE$38)),+ABS(-100+(100*('01 (ind)'!AE24-MIN('01 (ind)'!AE$7:AE$38))/(MAX('01 (ind)'!AE$7:AE$38)-MIN('01 (ind)'!AE$7:AE$38)))))</f>
        <v>64.753232755518951</v>
      </c>
      <c r="AF25" s="9">
        <f>IF(AF$1="sí",100*('01 (ind)'!AF24-MIN('01 (ind)'!AF$7:AF$38))/(MAX('01 (ind)'!AF$7:AF$38)-MIN('01 (ind)'!AF$7:AF$38)),+ABS(-100+(100*('01 (ind)'!AF24-MIN('01 (ind)'!AF$7:AF$38))/(MAX('01 (ind)'!AF$7:AF$38)-MIN('01 (ind)'!AF$7:AF$38)))))</f>
        <v>43.529411764705891</v>
      </c>
      <c r="AG25" s="9">
        <f>IF(AG$1="sí",100*('01 (ind)'!AG24-MIN('01 (ind)'!AG$7:AG$38))/(MAX('01 (ind)'!AG$7:AG$38)-MIN('01 (ind)'!AG$7:AG$38)),+ABS(-100+(100*('01 (ind)'!AG24-MIN('01 (ind)'!AG$7:AG$38))/(MAX('01 (ind)'!AG$7:AG$38)-MIN('01 (ind)'!AG$7:AG$38)))))</f>
        <v>58.307964323990817</v>
      </c>
      <c r="AH25" s="9">
        <f>IF(AH$1="sí",100*('01 (ind)'!AH24-MIN('01 (ind)'!AH$7:AH$38))/(MAX('01 (ind)'!AH$7:AH$38)-MIN('01 (ind)'!AH$7:AH$38)),+ABS(-100+(100*('01 (ind)'!AH24-MIN('01 (ind)'!AH$7:AH$38))/(MAX('01 (ind)'!AH$7:AH$38)-MIN('01 (ind)'!AH$7:AH$38)))))</f>
        <v>88.254268481132101</v>
      </c>
      <c r="AI25" s="9">
        <f>IF(AI$1="sí",100*('01 (ind)'!AI24-MIN('01 (ind)'!AI$7:AI$38))/(MAX('01 (ind)'!AI$7:AI$38)-MIN('01 (ind)'!AI$7:AI$38)),+ABS(-100+(100*('01 (ind)'!AI24-MIN('01 (ind)'!AI$7:AI$38))/(MAX('01 (ind)'!AI$7:AI$38)-MIN('01 (ind)'!AI$7:AI$38)))))</f>
        <v>25.390255426044764</v>
      </c>
      <c r="AJ25" s="9">
        <f>IF(AJ$1="sí",100*('01 (ind)'!AJ24-MIN('01 (ind)'!AJ$7:AJ$38))/(MAX('01 (ind)'!AJ$7:AJ$38)-MIN('01 (ind)'!AJ$7:AJ$38)),+ABS(-100+(100*('01 (ind)'!AJ24-MIN('01 (ind)'!AJ$7:AJ$38))/(MAX('01 (ind)'!AJ$7:AJ$38)-MIN('01 (ind)'!AJ$7:AJ$38)))))</f>
        <v>33.333333333333336</v>
      </c>
      <c r="AK25" s="9">
        <f>IF(AK$1="sí",100*('01 (ind)'!AK24-MIN('01 (ind)'!AK$7:AK$38))/(MAX('01 (ind)'!AK$7:AK$38)-MIN('01 (ind)'!AK$7:AK$38)),+ABS(-100+(100*('01 (ind)'!AK24-MIN('01 (ind)'!AK$7:AK$38))/(MAX('01 (ind)'!AK$7:AK$38)-MIN('01 (ind)'!AK$7:AK$38)))))</f>
        <v>18.749999999999996</v>
      </c>
      <c r="AL25" s="9">
        <f>IF(AL$1="sí",100*('01 (ind)'!AL24-MIN('01 (ind)'!AL$7:AL$38))/(MAX('01 (ind)'!AL$7:AL$38)-MIN('01 (ind)'!AL$7:AL$38)),+ABS(-100+(100*('01 (ind)'!AL24-MIN('01 (ind)'!AL$7:AL$38))/(MAX('01 (ind)'!AL$7:AL$38)-MIN('01 (ind)'!AL$7:AL$38)))))</f>
        <v>69.680851063829792</v>
      </c>
      <c r="AM25" s="9">
        <f>IF(AM$1="sí",100*('01 (ind)'!AM24-MIN('01 (ind)'!AM$7:AM$38))/(MAX('01 (ind)'!AM$7:AM$38)-MIN('01 (ind)'!AM$7:AM$38)),+ABS(-100+(100*('01 (ind)'!AM24-MIN('01 (ind)'!AM$7:AM$38))/(MAX('01 (ind)'!AM$7:AM$38)-MIN('01 (ind)'!AM$7:AM$38)))))</f>
        <v>76.80412371134021</v>
      </c>
      <c r="AN25" s="9">
        <f>IF(AN$1="sí",100*('01 (ind)'!AN24-MIN('01 (ind)'!AN$7:AN$38))/(MAX('01 (ind)'!AN$7:AN$38)-MIN('01 (ind)'!AN$7:AN$38)),+ABS(-100+(100*('01 (ind)'!AN24-MIN('01 (ind)'!AN$7:AN$38))/(MAX('01 (ind)'!AN$7:AN$38)-MIN('01 (ind)'!AN$7:AN$38)))))</f>
        <v>43.212489352726465</v>
      </c>
      <c r="AO25" s="9">
        <f>IF(AO$1="sí",100*('01 (ind)'!AO24-MIN('01 (ind)'!AO$7:AO$38))/(MAX('01 (ind)'!AO$7:AO$38)-MIN('01 (ind)'!AO$7:AO$38)),+ABS(-100+(100*('01 (ind)'!AO24-MIN('01 (ind)'!AO$7:AO$38))/(MAX('01 (ind)'!AO$7:AO$38)-MIN('01 (ind)'!AO$7:AO$38)))))</f>
        <v>76.697092614667397</v>
      </c>
      <c r="AP25" s="9">
        <f>IF(AP$1="sí",100*('01 (ind)'!AP24-MIN('01 (ind)'!AP$7:AP$38))/(MAX('01 (ind)'!AP$7:AP$38)-MIN('01 (ind)'!AP$7:AP$38)),+ABS(-100+(100*('01 (ind)'!AP24-MIN('01 (ind)'!AP$7:AP$38))/(MAX('01 (ind)'!AP$7:AP$38)-MIN('01 (ind)'!AP$7:AP$38)))))</f>
        <v>28.373900559515956</v>
      </c>
      <c r="AQ25" s="9">
        <f>IF(AQ$1="sí",100*('01 (ind)'!AQ24-MIN('01 (ind)'!AQ$7:AQ$38))/(MAX('01 (ind)'!AQ$7:AQ$38)-MIN('01 (ind)'!AQ$7:AQ$38)),+ABS(-100+(100*('01 (ind)'!AQ24-MIN('01 (ind)'!AQ$7:AQ$38))/(MAX('01 (ind)'!AQ$7:AQ$38)-MIN('01 (ind)'!AQ$7:AQ$38)))))</f>
        <v>42.389687654933034</v>
      </c>
      <c r="AR25" s="9">
        <f>IF(AR$1="sí",100*('01 (ind)'!AR24-MIN('01 (ind)'!AR$7:AR$38))/(MAX('01 (ind)'!AR$7:AR$38)-MIN('01 (ind)'!AR$7:AR$38)),+ABS(-100+(100*('01 (ind)'!AR24-MIN('01 (ind)'!AR$7:AR$38))/(MAX('01 (ind)'!AR$7:AR$38)-MIN('01 (ind)'!AR$7:AR$38)))))</f>
        <v>2.2709705327208964</v>
      </c>
      <c r="AS25" s="9">
        <f>IF(AS$1="sí",100*('01 (ind)'!AS24-MIN('01 (ind)'!AS$7:AS$38))/(MAX('01 (ind)'!AS$7:AS$38)-MIN('01 (ind)'!AS$7:AS$38)),+ABS(-100+(100*('01 (ind)'!AS24-MIN('01 (ind)'!AS$7:AS$38))/(MAX('01 (ind)'!AS$7:AS$38)-MIN('01 (ind)'!AS$7:AS$38)))))</f>
        <v>39.856683365911664</v>
      </c>
      <c r="AT25" s="9">
        <f>IF(AT$1="sí",100*('01 (ind)'!AT24-MIN('01 (ind)'!AT$7:AT$38))/(MAX('01 (ind)'!AT$7:AT$38)-MIN('01 (ind)'!AT$7:AT$38)),+ABS(-100+(100*('01 (ind)'!AT24-MIN('01 (ind)'!AT$7:AT$38))/(MAX('01 (ind)'!AT$7:AT$38)-MIN('01 (ind)'!AT$7:AT$38)))))</f>
        <v>99.079580681414697</v>
      </c>
      <c r="AU25" s="9">
        <f>IF(AU$1="sí",100*('01 (ind)'!AU24-MIN('01 (ind)'!AU$7:AU$38))/(MAX('01 (ind)'!AU$7:AU$38)-MIN('01 (ind)'!AU$7:AU$38)),+ABS(-100+(100*('01 (ind)'!AU24-MIN('01 (ind)'!AU$7:AU$38))/(MAX('01 (ind)'!AU$7:AU$38)-MIN('01 (ind)'!AU$7:AU$38)))))</f>
        <v>54.00060508080648</v>
      </c>
      <c r="AV25" s="9">
        <f>IF(AV$1="sí",100*('01 (ind)'!AV24-MIN('01 (ind)'!AV$7:AV$38))/(MAX('01 (ind)'!AV$7:AV$38)-MIN('01 (ind)'!AV$7:AV$38)),+ABS(-100+(100*('01 (ind)'!AV24-MIN('01 (ind)'!AV$7:AV$38))/(MAX('01 (ind)'!AV$7:AV$38)-MIN('01 (ind)'!AV$7:AV$38)))))</f>
        <v>76.844189827411071</v>
      </c>
      <c r="AW25" s="9">
        <f>ABS(ABS(('01 (ind)'!AW24-((MAX('01 (ind)'!AW$7:AW$38)+MIN('01 (ind)'!AW$7:AW$38))/2))/(((MAX('01 (ind)'!AW$7:AW$38)+MIN('01 (ind)'!AW$7:AW$38))/2)-MAX('01 (ind)'!AW$7:AW$38))*100)-100)</f>
        <v>14.681118866160489</v>
      </c>
      <c r="AX25" s="9">
        <f>IF(AX$1="sí",100*('01 (ind)'!AX24-MIN('01 (ind)'!AX$7:AX$38))/(MAX('01 (ind)'!AX$7:AX$38)-MIN('01 (ind)'!AX$7:AX$38)),+ABS(-100+(100*('01 (ind)'!AX24-MIN('01 (ind)'!AX$7:AX$38))/(MAX('01 (ind)'!AX$7:AX$38)-MIN('01 (ind)'!AX$7:AX$38)))))</f>
        <v>23.591549295774648</v>
      </c>
      <c r="AY25" s="9">
        <f>IF(AY$1="sí",100*('01 (ind)'!AY24-MIN('01 (ind)'!AY$7:AY$38))/(MAX('01 (ind)'!AY$7:AY$38)-MIN('01 (ind)'!AY$7:AY$38)),+ABS(-100+(100*('01 (ind)'!AY24-MIN('01 (ind)'!AY$7:AY$38))/(MAX('01 (ind)'!AY$7:AY$38)-MIN('01 (ind)'!AY$7:AY$38)))))</f>
        <v>90.73448873967574</v>
      </c>
      <c r="AZ25" s="9">
        <f>IF(AZ$1="sí",100*('01 (ind)'!AZ24-MIN('01 (ind)'!AZ$7:AZ$38))/(MAX('01 (ind)'!AZ$7:AZ$38)-MIN('01 (ind)'!AZ$7:AZ$38)),+ABS(-100+(100*('01 (ind)'!AZ24-MIN('01 (ind)'!AZ$7:AZ$38))/(MAX('01 (ind)'!AZ$7:AZ$38)-MIN('01 (ind)'!AZ$7:AZ$38)))))</f>
        <v>24.095981223692178</v>
      </c>
      <c r="BA25" s="9">
        <f>IF(BA$1="sí",100*('01 (ind)'!BA24-MIN('01 (ind)'!BA$7:BA$38))/(MAX('01 (ind)'!BA$7:BA$38)-MIN('01 (ind)'!BA$7:BA$38)),+ABS(-100+(100*('01 (ind)'!BA24-MIN('01 (ind)'!BA$7:BA$38))/(MAX('01 (ind)'!BA$7:BA$38)-MIN('01 (ind)'!BA$7:BA$38)))))</f>
        <v>11.969117837985701</v>
      </c>
      <c r="BB25" s="9">
        <f>IF(BB$1="sí",100*('01 (ind)'!BB24-MIN('01 (ind)'!BB$7:BB$38))/(MAX('01 (ind)'!BB$7:BB$38)-MIN('01 (ind)'!BB$7:BB$38)),+ABS(-100+(100*('01 (ind)'!BB24-MIN('01 (ind)'!BB$7:BB$38))/(MAX('01 (ind)'!BB$7:BB$38)-MIN('01 (ind)'!BB$7:BB$38)))))</f>
        <v>0</v>
      </c>
      <c r="BC25" s="9">
        <f>IF(BC$1="sí",100*('01 (ind)'!BC24-MIN('01 (ind)'!BC$7:BC$38))/(MAX('01 (ind)'!BC$7:BC$38)-MIN('01 (ind)'!BC$7:BC$38)),+ABS(-100+(100*('01 (ind)'!BC24-MIN('01 (ind)'!BC$7:BC$38))/(MAX('01 (ind)'!BC$7:BC$38)-MIN('01 (ind)'!BC$7:BC$38)))))</f>
        <v>100</v>
      </c>
      <c r="BD25" s="9">
        <f>IF(BD$1="sí",100*('01 (ind)'!BD24-MIN('01 (ind)'!BD$7:BD$38))/(MAX('01 (ind)'!BD$7:BD$38)-MIN('01 (ind)'!BD$7:BD$38)),+ABS(-100+(100*('01 (ind)'!BD24-MIN('01 (ind)'!BD$7:BD$38))/(MAX('01 (ind)'!BD$7:BD$38)-MIN('01 (ind)'!BD$7:BD$38)))))</f>
        <v>73.933262921650012</v>
      </c>
      <c r="BE25" s="9">
        <f>IF(BE$1="sí",100*('01 (ind)'!BE24-MIN('01 (ind)'!BE$7:BE$38))/(MAX('01 (ind)'!BE$7:BE$38)-MIN('01 (ind)'!BE$7:BE$38)),+ABS(-100+(100*('01 (ind)'!BE24-MIN('01 (ind)'!BE$7:BE$38))/(MAX('01 (ind)'!BE$7:BE$38)-MIN('01 (ind)'!BE$7:BE$38)))))</f>
        <v>71.304347826086982</v>
      </c>
      <c r="BF25" s="9">
        <f>IF(BF$1="sí",100*('01 (ind)'!BF24-MIN('01 (ind)'!BF$7:BF$38))/(MAX('01 (ind)'!BF$7:BF$38)-MIN('01 (ind)'!BF$7:BF$38)),+ABS(-100+(100*('01 (ind)'!BF24-MIN('01 (ind)'!BF$7:BF$38))/(MAX('01 (ind)'!BF$7:BF$38)-MIN('01 (ind)'!BF$7:BF$38)))))</f>
        <v>45.199999999999996</v>
      </c>
      <c r="BG25" s="9">
        <f>IF(BG$1="sí",100*('01 (ind)'!BG24-MIN('01 (ind)'!BG$7:BG$38))/(MAX('01 (ind)'!BG$7:BG$38)-MIN('01 (ind)'!BG$7:BG$38)),+ABS(-100+(100*('01 (ind)'!BG24-MIN('01 (ind)'!BG$7:BG$38))/(MAX('01 (ind)'!BG$7:BG$38)-MIN('01 (ind)'!BG$7:BG$38)))))</f>
        <v>25.010001720329033</v>
      </c>
      <c r="BH25" s="9">
        <f>IF(BH$1="sí",100*('01 (ind)'!BH24-MIN('01 (ind)'!BH$7:BH$38))/(MAX('01 (ind)'!BH$7:BH$38)-MIN('01 (ind)'!BH$7:BH$38)),+ABS(-100+(100*('01 (ind)'!BH24-MIN('01 (ind)'!BH$7:BH$38))/(MAX('01 (ind)'!BH$7:BH$38)-MIN('01 (ind)'!BH$7:BH$38)))))</f>
        <v>45.662340581552293</v>
      </c>
      <c r="BI25" s="9">
        <f>IF(BI$1="sí",100*('01 (ind)'!BI24-MIN('01 (ind)'!BI$7:BI$38))/(MAX('01 (ind)'!BI$7:BI$38)-MIN('01 (ind)'!BI$7:BI$38)),+ABS(-100+(100*('01 (ind)'!BI24-MIN('01 (ind)'!BI$7:BI$38))/(MAX('01 (ind)'!BI$7:BI$38)-MIN('01 (ind)'!BI$7:BI$38)))))</f>
        <v>3.1175215840228359</v>
      </c>
      <c r="BJ25" s="9">
        <f>IF(BJ$1="sí",100*('01 (ind)'!BJ24-MIN('01 (ind)'!BJ$7:BJ$38))/(MAX('01 (ind)'!BJ$7:BJ$38)-MIN('01 (ind)'!BJ$7:BJ$38)),+ABS(-100+(100*('01 (ind)'!BJ24-MIN('01 (ind)'!BJ$7:BJ$38))/(MAX('01 (ind)'!BJ$7:BJ$38)-MIN('01 (ind)'!BJ$7:BJ$38)))))</f>
        <v>85.88419265089361</v>
      </c>
      <c r="BK25" s="9">
        <f>IF(BK$1="sí",100*('01 (ind)'!BK24-MIN('01 (ind)'!BK$7:BK$38))/(MAX('01 (ind)'!BK$7:BK$38)-MIN('01 (ind)'!BK$7:BK$38)),+ABS(-100+(100*('01 (ind)'!BK24-MIN('01 (ind)'!BK$7:BK$38))/(MAX('01 (ind)'!BK$7:BK$38)-MIN('01 (ind)'!BK$7:BK$38)))))</f>
        <v>88.657498239113352</v>
      </c>
      <c r="BL25" s="9">
        <f>IF(BL$1="sí",100*('01 (ind)'!BL24-MIN('01 (ind)'!BL$7:BL$38))/(MAX('01 (ind)'!BL$7:BL$38)-MIN('01 (ind)'!BL$7:BL$38)),+ABS(-100+(100*('01 (ind)'!BL24-MIN('01 (ind)'!BL$7:BL$38))/(MAX('01 (ind)'!BL$7:BL$38)-MIN('01 (ind)'!BL$7:BL$38)))))</f>
        <v>31.220739089349433</v>
      </c>
      <c r="BM25" s="9">
        <f>IF(BM$1="sí",100*('01 (ind)'!BM24-MIN('01 (ind)'!BM$7:BM$38))/(MAX('01 (ind)'!BM$7:BM$38)-MIN('01 (ind)'!BM$7:BM$38)),+ABS(-100+(100*('01 (ind)'!BM24-MIN('01 (ind)'!BM$7:BM$38))/(MAX('01 (ind)'!BM$7:BM$38)-MIN('01 (ind)'!BM$7:BM$38)))))</f>
        <v>59.468983345418884</v>
      </c>
      <c r="BN25" s="9">
        <f>IF(BN$1="sí",100*('01 (ind)'!BN24-MIN('01 (ind)'!BN$7:BN$38))/(MAX('01 (ind)'!BN$7:BN$38)-MIN('01 (ind)'!BN$7:BN$38)),+ABS(-100+(100*('01 (ind)'!BN24-MIN('01 (ind)'!BN$7:BN$38))/(MAX('01 (ind)'!BN$7:BN$38)-MIN('01 (ind)'!BN$7:BN$38)))))</f>
        <v>7.9099827341870421</v>
      </c>
      <c r="BO25" s="9">
        <f>IF(BO$1="sí",100*('01 (ind)'!BO24-MIN('01 (ind)'!BO$7:BO$38))/(MAX('01 (ind)'!BO$7:BO$38)-MIN('01 (ind)'!BO$7:BO$38)),+ABS(-100+(100*('01 (ind)'!BO24-MIN('01 (ind)'!BO$7:BO$38))/(MAX('01 (ind)'!BO$7:BO$38)-MIN('01 (ind)'!BO$7:BO$38)))))</f>
        <v>83.373369742195692</v>
      </c>
      <c r="BP25" s="9">
        <f>IF(BP$1="sí",100*('01 (ind)'!BP24-MIN('01 (ind)'!BP$7:BP$38))/(MAX('01 (ind)'!BP$7:BP$38)-MIN('01 (ind)'!BP$7:BP$38)),+ABS(-100+(100*('01 (ind)'!BP24-MIN('01 (ind)'!BP$7:BP$38))/(MAX('01 (ind)'!BP$7:BP$38)-MIN('01 (ind)'!BP$7:BP$38)))))</f>
        <v>98.030093428893238</v>
      </c>
      <c r="BQ25" s="9">
        <f>IF(BQ$1="sí",100*('01 (ind)'!BQ24-MIN('01 (ind)'!BQ$7:BQ$38))/(MAX('01 (ind)'!BQ$7:BQ$38)-MIN('01 (ind)'!BQ$7:BQ$38)),+ABS(-100+(100*('01 (ind)'!BQ24-MIN('01 (ind)'!BQ$7:BQ$38))/(MAX('01 (ind)'!BQ$7:BQ$38)-MIN('01 (ind)'!BQ$7:BQ$38)))))</f>
        <v>51.810942560238345</v>
      </c>
      <c r="BR25" s="9">
        <f>IF(BR$1="sí",100*('01 (ind)'!BR24-MIN('01 (ind)'!BR$7:BR$38))/(MAX('01 (ind)'!BR$7:BR$38)-MIN('01 (ind)'!BR$7:BR$38)),+ABS(-100+(100*('01 (ind)'!BR24-MIN('01 (ind)'!BR$7:BR$38))/(MAX('01 (ind)'!BR$7:BR$38)-MIN('01 (ind)'!BR$7:BR$38)))))</f>
        <v>34.327170673785886</v>
      </c>
      <c r="BS25" s="9">
        <f>IF(BS$1="sí",100*('01 (ind)'!BS24-MIN('01 (ind)'!BS$7:BS$38))/(MAX('01 (ind)'!BS$7:BS$38)-MIN('01 (ind)'!BS$7:BS$38)),+ABS(-100+(100*('01 (ind)'!BS24-MIN('01 (ind)'!BS$7:BS$38))/(MAX('01 (ind)'!BS$7:BS$38)-MIN('01 (ind)'!BS$7:BS$38)))))</f>
        <v>6.4745759555390139</v>
      </c>
      <c r="BT25" s="9">
        <f>IF(BT$1="sí",100*('01 (ind)'!BT24-MIN('01 (ind)'!BT$7:BT$38))/(MAX('01 (ind)'!BT$7:BT$38)-MIN('01 (ind)'!BT$7:BT$38)),+ABS(-100+(100*('01 (ind)'!BT24-MIN('01 (ind)'!BT$7:BT$38))/(MAX('01 (ind)'!BT$7:BT$38)-MIN('01 (ind)'!BT$7:BT$38)))))</f>
        <v>39.181799424693097</v>
      </c>
      <c r="BU25" s="9">
        <f>IF(BU$1="sí",100*('01 (ind)'!BU24-MIN('01 (ind)'!BU$7:BU$38))/(MAX('01 (ind)'!BU$7:BU$38)-MIN('01 (ind)'!BU$7:BU$38)),+ABS(-100+(100*('01 (ind)'!BU24-MIN('01 (ind)'!BU$7:BU$38))/(MAX('01 (ind)'!BU$7:BU$38)-MIN('01 (ind)'!BU$7:BU$38)))))</f>
        <v>16.181818316228391</v>
      </c>
      <c r="BV25" s="9">
        <f>IF(BV$1="sí",100*('01 (ind)'!BV24-MIN('01 (ind)'!BV$7:BV$38))/(MAX('01 (ind)'!BV$7:BV$38)-MIN('01 (ind)'!BV$7:BV$38)),+ABS(-100+(100*('01 (ind)'!BV24-MIN('01 (ind)'!BV$7:BV$38))/(MAX('01 (ind)'!BV$7:BV$38)-MIN('01 (ind)'!BV$7:BV$38)))))</f>
        <v>24.465476386117544</v>
      </c>
      <c r="BW25" s="9">
        <f>IF(BW$1="sí",100*('01 (ind)'!BW24-MIN('01 (ind)'!BW$7:BW$38))/(MAX('01 (ind)'!BW$7:BW$38)-MIN('01 (ind)'!BW$7:BW$38)),+ABS(-100+(100*('01 (ind)'!BW24-MIN('01 (ind)'!BW$7:BW$38))/(MAX('01 (ind)'!BW$7:BW$38)-MIN('01 (ind)'!BW$7:BW$38)))))</f>
        <v>19.498619655660914</v>
      </c>
      <c r="BX25" s="9">
        <f>IF(BX$1="sí",100*('01 (ind)'!BX24-MIN('01 (ind)'!BX$7:BX$38))/(MAX('01 (ind)'!BX$7:BX$38)-MIN('01 (ind)'!BX$7:BX$38)),+ABS(-100+(100*('01 (ind)'!BX24-MIN('01 (ind)'!BX$7:BX$38))/(MAX('01 (ind)'!BX$7:BX$38)-MIN('01 (ind)'!BX$7:BX$38)))))</f>
        <v>16.501538586408017</v>
      </c>
      <c r="BY25" s="9">
        <f>IF(BY$1="sí",100*('01 (ind)'!BY24-MIN('01 (ind)'!BY$7:BY$38))/(MAX('01 (ind)'!BY$7:BY$38)-MIN('01 (ind)'!BY$7:BY$38)),+ABS(-100+(100*('01 (ind)'!BY24-MIN('01 (ind)'!BY$7:BY$38))/(MAX('01 (ind)'!BY$7:BY$38)-MIN('01 (ind)'!BY$7:BY$38)))))</f>
        <v>36.39575971731449</v>
      </c>
      <c r="BZ25" s="9">
        <f>IF(BZ$1="sí",100*('01 (ind)'!BZ24-MIN('01 (ind)'!BZ$7:BZ$38))/(MAX('01 (ind)'!BZ$7:BZ$38)-MIN('01 (ind)'!BZ$7:BZ$38)),+ABS(-100+(100*('01 (ind)'!BZ24-MIN('01 (ind)'!BZ$7:BZ$38))/(MAX('01 (ind)'!BZ$7:BZ$38)-MIN('01 (ind)'!BZ$7:BZ$38)))))</f>
        <v>10.428273618549051</v>
      </c>
      <c r="CA25" s="9">
        <f>IF(CA$1="sí",100*('01 (ind)'!CA24-MIN('01 (ind)'!CA$7:CA$38))/(MAX('01 (ind)'!CA$7:CA$38)-MIN('01 (ind)'!CA$7:CA$38)),+ABS(-100+(100*('01 (ind)'!CA24-MIN('01 (ind)'!CA$7:CA$38))/(MAX('01 (ind)'!CA$7:CA$38)-MIN('01 (ind)'!CA$7:CA$38)))))</f>
        <v>17.207371798859413</v>
      </c>
      <c r="CB25" s="9">
        <f>IF(CB$1="sí",100*('01 (ind)'!CB24-MIN('01 (ind)'!CB$7:CB$38))/(MAX('01 (ind)'!CB$7:CB$38)-MIN('01 (ind)'!CB$7:CB$38)),+ABS(-100+(100*('01 (ind)'!CB24-MIN('01 (ind)'!CB$7:CB$38))/(MAX('01 (ind)'!CB$7:CB$38)-MIN('01 (ind)'!CB$7:CB$38)))))</f>
        <v>81.670408855369459</v>
      </c>
      <c r="CC25" s="9">
        <f>IF(CC$1="sí",100*('01 (ind)'!CC24-MIN('01 (ind)'!CC$7:CC$38))/(MAX('01 (ind)'!CC$7:CC$38)-MIN('01 (ind)'!CC$7:CC$38)),+ABS(-100+(100*('01 (ind)'!CC24-MIN('01 (ind)'!CC$7:CC$38))/(MAX('01 (ind)'!CC$7:CC$38)-MIN('01 (ind)'!CC$7:CC$38)))))</f>
        <v>0</v>
      </c>
      <c r="CD25" s="9">
        <f>IF(CD$1="sí",100*('01 (ind)'!CD24-MIN('01 (ind)'!CD$7:CD$38))/(MAX('01 (ind)'!CD$7:CD$38)-MIN('01 (ind)'!CD$7:CD$38)),+ABS(-100+(100*('01 (ind)'!CD24-MIN('01 (ind)'!CD$7:CD$38))/(MAX('01 (ind)'!CD$7:CD$38)-MIN('01 (ind)'!CD$7:CD$38)))))</f>
        <v>10.097982915799296</v>
      </c>
      <c r="CE25" s="9">
        <f>IF(CE$1="sí",100*('01 (ind)'!CE24-MIN('01 (ind)'!CE$7:CE$38))/(MAX('01 (ind)'!CE$7:CE$38)-MIN('01 (ind)'!CE$7:CE$38)),+ABS(-100+(100*('01 (ind)'!CE24-MIN('01 (ind)'!CE$7:CE$38))/(MAX('01 (ind)'!CE$7:CE$38)-MIN('01 (ind)'!CE$7:CE$38)))))</f>
        <v>5.5072856372848005</v>
      </c>
      <c r="CF25" s="9">
        <f>IF(CF$1="sí",100*('01 (ind)'!CF24-MIN('01 (ind)'!CF$7:CF$38))/(MAX('01 (ind)'!CF$7:CF$38)-MIN('01 (ind)'!CF$7:CF$38)),+ABS(-100+(100*('01 (ind)'!CF24-MIN('01 (ind)'!CF$7:CF$38))/(MAX('01 (ind)'!CF$7:CF$38)-MIN('01 (ind)'!CF$7:CF$38)))))</f>
        <v>2.7777777777777777</v>
      </c>
      <c r="CG25" s="9">
        <f>IF(CG$1="sí",100*('01 (ind)'!CG24-MIN('01 (ind)'!CG$7:CG$38))/(MAX('01 (ind)'!CG$7:CG$38)-MIN('01 (ind)'!CG$7:CG$38)),+ABS(-100+(100*('01 (ind)'!CG24-MIN('01 (ind)'!CG$7:CG$38))/(MAX('01 (ind)'!CG$7:CG$38)-MIN('01 (ind)'!CG$7:CG$38)))))</f>
        <v>11.931055574934279</v>
      </c>
      <c r="CH25" s="9">
        <f>IF(CH$1="sí",100*('01 (ind)'!CH24-MIN('01 (ind)'!CH$7:CH$38))/(MAX('01 (ind)'!CH$7:CH$38)-MIN('01 (ind)'!CH$7:CH$38)),+ABS(-100+(100*('01 (ind)'!CH24-MIN('01 (ind)'!CH$7:CH$38))/(MAX('01 (ind)'!CH$7:CH$38)-MIN('01 (ind)'!CH$7:CH$38)))))</f>
        <v>16.074691438911401</v>
      </c>
      <c r="CI25" s="9">
        <f>IF(CI$1="sí",100*('01 (ind)'!CI24-MIN('01 (ind)'!CI$7:CI$38))/(MAX('01 (ind)'!CI$7:CI$38)-MIN('01 (ind)'!CI$7:CI$38)),+ABS(-100+(100*('01 (ind)'!CI24-MIN('01 (ind)'!CI$7:CI$38))/(MAX('01 (ind)'!CI$7:CI$38)-MIN('01 (ind)'!CI$7:CI$38)))))</f>
        <v>3.014010814028985</v>
      </c>
      <c r="CJ25" s="9">
        <f>IF(CJ$1="sí",100*('01 (ind)'!CJ24-MIN('01 (ind)'!CJ$7:CJ$38))/(MAX('01 (ind)'!CJ$7:CJ$38)-MIN('01 (ind)'!CJ$7:CJ$38)),+ABS(-100+(100*('01 (ind)'!CJ24-MIN('01 (ind)'!CJ$7:CJ$38))/(MAX('01 (ind)'!CJ$7:CJ$38)-MIN('01 (ind)'!CJ$7:CJ$38)))))</f>
        <v>56.454442336934456</v>
      </c>
      <c r="CK25" s="9">
        <f>IF(CK$1="sí",100*('01 (ind)'!CK24-MIN('01 (ind)'!CK$7:CK$38))/(MAX('01 (ind)'!CK$7:CK$38)-MIN('01 (ind)'!CK$7:CK$38)),+ABS(-100+(100*('01 (ind)'!CK24-MIN('01 (ind)'!CK$7:CK$38))/(MAX('01 (ind)'!CK$7:CK$38)-MIN('01 (ind)'!CK$7:CK$38)))))</f>
        <v>20.170668965117994</v>
      </c>
      <c r="CL25" s="9">
        <f>IF(CL$1="sí",100*('01 (ind)'!CL24-MIN('01 (ind)'!CL$7:CL$38))/(MAX('01 (ind)'!CL$7:CL$38)-MIN('01 (ind)'!CL$7:CL$38)),+ABS(-100+(100*('01 (ind)'!CL24-MIN('01 (ind)'!CL$7:CL$38))/(MAX('01 (ind)'!CL$7:CL$38)-MIN('01 (ind)'!CL$7:CL$38)))))</f>
        <v>17.680370670596218</v>
      </c>
      <c r="CM25" s="9">
        <f>IF(CM$1="sí",100*('01 (ind)'!CM24-MIN('01 (ind)'!CM$7:CM$38))/(MAX('01 (ind)'!CM$7:CM$38)-MIN('01 (ind)'!CM$7:CM$38)),+ABS(-100+(100*('01 (ind)'!CM24-MIN('01 (ind)'!CM$7:CM$38))/(MAX('01 (ind)'!CM$7:CM$38)-MIN('01 (ind)'!CM$7:CM$38)))))</f>
        <v>0</v>
      </c>
      <c r="CN25" s="9">
        <f>IF(CN$1="sí",100*('01 (ind)'!CN24-MIN('01 (ind)'!CN$7:CN$38))/(MAX('01 (ind)'!CN$7:CN$38)-MIN('01 (ind)'!CN$7:CN$38)),+ABS(-100+(100*('01 (ind)'!CN24-MIN('01 (ind)'!CN$7:CN$38))/(MAX('01 (ind)'!CN$7:CN$38)-MIN('01 (ind)'!CN$7:CN$38)))))</f>
        <v>100</v>
      </c>
      <c r="CO25" s="9">
        <f>IF(CO$1="sí",100*('01 (ind)'!CO24-MIN('01 (ind)'!CO$7:CO$38))/(MAX('01 (ind)'!CO$7:CO$38)-MIN('01 (ind)'!CO$7:CO$38)),+ABS(-100+(100*('01 (ind)'!CO24-MIN('01 (ind)'!CO$7:CO$38))/(MAX('01 (ind)'!CO$7:CO$38)-MIN('01 (ind)'!CO$7:CO$38)))))</f>
        <v>26.072186836518028</v>
      </c>
      <c r="CP25" s="9">
        <f>IF(CP$1="sí",100*('01 (ind)'!CP24-MIN('01 (ind)'!CP$7:CP$38))/(MAX('01 (ind)'!CP$7:CP$38)-MIN('01 (ind)'!CP$7:CP$38)),+ABS(-100+(100*('01 (ind)'!CP24-MIN('01 (ind)'!CP$7:CP$38))/(MAX('01 (ind)'!CP$7:CP$38)-MIN('01 (ind)'!CP$7:CP$38)))))</f>
        <v>82.438831335000089</v>
      </c>
      <c r="CQ25" s="9">
        <f>IF(CQ$1="sí",100*('01 (ind)'!CQ24-MIN('01 (ind)'!CQ$7:CQ$38))/(MAX('01 (ind)'!CQ$7:CQ$38)-MIN('01 (ind)'!CQ$7:CQ$38)),+ABS(-100+(100*('01 (ind)'!CQ24-MIN('01 (ind)'!CQ$7:CQ$38))/(MAX('01 (ind)'!CQ$7:CQ$38)-MIN('01 (ind)'!CQ$7:CQ$38)))))</f>
        <v>1.4781966001478202</v>
      </c>
      <c r="CR25" s="9">
        <f>IF(CR$1="sí",100*('01 (ind)'!CR24-MIN('01 (ind)'!CR$7:CR$38))/(MAX('01 (ind)'!CR$7:CR$38)-MIN('01 (ind)'!CR$7:CR$38)),+ABS(-100+(100*('01 (ind)'!CR24-MIN('01 (ind)'!CR$7:CR$38))/(MAX('01 (ind)'!CR$7:CR$38)-MIN('01 (ind)'!CR$7:CR$38)))))</f>
        <v>3.684626154418523</v>
      </c>
      <c r="CS25" s="9">
        <f>IF(CS$1="sí",100*('01 (ind)'!CS24-MIN('01 (ind)'!CS$7:CS$38))/(MAX('01 (ind)'!CS$7:CS$38)-MIN('01 (ind)'!CS$7:CS$38)),+ABS(-100+(100*('01 (ind)'!CS24-MIN('01 (ind)'!CS$7:CS$38))/(MAX('01 (ind)'!CS$7:CS$38)-MIN('01 (ind)'!CS$7:CS$38)))))</f>
        <v>76.25</v>
      </c>
      <c r="CT25" s="9">
        <f>IF(CT$1="sí",100*('01 (ind)'!CT24-MIN('01 (ind)'!CT$7:CT$38))/(MAX('01 (ind)'!CT$7:CT$38)-MIN('01 (ind)'!CT$7:CT$38)),+ABS(-100+(100*('01 (ind)'!CT24-MIN('01 (ind)'!CT$7:CT$38))/(MAX('01 (ind)'!CT$7:CT$38)-MIN('01 (ind)'!CT$7:CT$38)))))</f>
        <v>93.75</v>
      </c>
      <c r="CU25" s="9">
        <f>IF(CU$1="sí",100*('01 (ind)'!CU24-MIN('01 (ind)'!CU$7:CU$38))/(MAX('01 (ind)'!CU$7:CU$38)-MIN('01 (ind)'!CU$7:CU$38)),+ABS(-100+(100*('01 (ind)'!CU24-MIN('01 (ind)'!CU$7:CU$38))/(MAX('01 (ind)'!CU$7:CU$38)-MIN('01 (ind)'!CU$7:CU$38)))))</f>
        <v>16.745281499335263</v>
      </c>
      <c r="CV25" s="9">
        <f>IF(CV$1="sí",100*('01 (ind)'!CV24-MIN('01 (ind)'!CV$7:CV$38))/(MAX('01 (ind)'!CV$7:CV$38)-MIN('01 (ind)'!CV$7:CV$38)),+ABS(-100+(100*('01 (ind)'!CV24-MIN('01 (ind)'!CV$7:CV$38))/(MAX('01 (ind)'!CV$7:CV$38)-MIN('01 (ind)'!CV$7:CV$38)))))</f>
        <v>0</v>
      </c>
      <c r="CW25" s="9">
        <f>IF(CW$1="sí",100*('01 (ind)'!CW24-MIN('01 (ind)'!CW$7:CW$38))/(MAX('01 (ind)'!CW$7:CW$38)-MIN('01 (ind)'!CW$7:CW$38)),+ABS(-100+(100*('01 (ind)'!CW24-MIN('01 (ind)'!CW$7:CW$38))/(MAX('01 (ind)'!CW$7:CW$38)-MIN('01 (ind)'!CW$7:CW$38)))))</f>
        <v>57.422810240416986</v>
      </c>
      <c r="CX25" s="9">
        <f>IF(CX$1="sí",100*('01 (ind)'!CX24-MIN('01 (ind)'!CX$7:CX$38))/(MAX('01 (ind)'!CX$7:CX$38)-MIN('01 (ind)'!CX$7:CX$38)),+ABS(-100+(100*('01 (ind)'!CX24-MIN('01 (ind)'!CX$7:CX$38))/(MAX('01 (ind)'!CX$7:CX$38)-MIN('01 (ind)'!CX$7:CX$38)))))</f>
        <v>9.4437834622248662</v>
      </c>
      <c r="CY25" s="9">
        <f>IF(CY$1="sí",100*('01 (ind)'!CY24-MIN('01 (ind)'!CY$7:CY$38))/(MAX('01 (ind)'!CY$7:CY$38)-MIN('01 (ind)'!CY$7:CY$38)),+ABS(-100+(100*('01 (ind)'!CY24-MIN('01 (ind)'!CY$7:CY$38))/(MAX('01 (ind)'!CY$7:CY$38)-MIN('01 (ind)'!CY$7:CY$38)))))</f>
        <v>36.659216755671267</v>
      </c>
      <c r="CZ25" s="9">
        <f>IF(CZ$1="sí",100*('01 (ind)'!CZ24-MIN('01 (ind)'!CZ$7:CZ$38))/(MAX('01 (ind)'!CZ$7:CZ$38)-MIN('01 (ind)'!CZ$7:CZ$38)),+ABS(-100+(100*('01 (ind)'!CZ24-MIN('01 (ind)'!CZ$7:CZ$38))/(MAX('01 (ind)'!CZ$7:CZ$38)-MIN('01 (ind)'!CZ$7:CZ$38)))))</f>
        <v>1.0616823776108712E-4</v>
      </c>
      <c r="DA25" s="9">
        <f>IF(DA$1="sí",100*('01 (ind)'!DA24-MIN('01 (ind)'!DA$7:DA$38))/(MAX('01 (ind)'!DA$7:DA$38)-MIN('01 (ind)'!DA$7:DA$38)),+ABS(-100+(100*('01 (ind)'!DA24-MIN('01 (ind)'!DA$7:DA$38))/(MAX('01 (ind)'!DA$7:DA$38)-MIN('01 (ind)'!DA$7:DA$38)))))</f>
        <v>28.53366231956279</v>
      </c>
      <c r="DB25" s="9">
        <f>IF(DB$1="sí",100*('01 (ind)'!DB24-MIN('01 (ind)'!DB$7:DB$38))/(MAX('01 (ind)'!DB$7:DB$38)-MIN('01 (ind)'!DB$7:DB$38)),+ABS(-100+(100*('01 (ind)'!DB24-MIN('01 (ind)'!DB$7:DB$38))/(MAX('01 (ind)'!DB$7:DB$38)-MIN('01 (ind)'!DB$7:DB$38)))))</f>
        <v>0.48104280054041637</v>
      </c>
      <c r="DC25" s="9">
        <f>ABS(ABS(('01 (ind)'!DC24-((MAX('01 (ind)'!DC$7:DC$38)+MIN('01 (ind)'!DC$7:DC$38))/2))/(((MAX('01 (ind)'!DC$7:DC$38)+MIN('01 (ind)'!DC$7:DC$38))/2)-MAX('01 (ind)'!DC$7:DC$38))*100)-100)</f>
        <v>91.494857846798681</v>
      </c>
      <c r="DD25" s="9">
        <f>IF(DD$1="sí",100*('01 (ind)'!DD24-MIN('01 (ind)'!DD$7:DD$38))/(MAX('01 (ind)'!DD$7:DD$38)-MIN('01 (ind)'!DD$7:DD$38)),+ABS(-100+(100*('01 (ind)'!DD24-MIN('01 (ind)'!DD$7:DD$38))/(MAX('01 (ind)'!DD$7:DD$38)-MIN('01 (ind)'!DD$7:DD$38)))))</f>
        <v>0</v>
      </c>
      <c r="DE25" s="9">
        <f>IF(DE$1="sí",100*('01 (ind)'!DE24-MIN('01 (ind)'!DE$7:DE$38))/(MAX('01 (ind)'!DE$7:DE$38)-MIN('01 (ind)'!DE$7:DE$38)),+ABS(-100+(100*('01 (ind)'!DE24-MIN('01 (ind)'!DE$7:DE$38))/(MAX('01 (ind)'!DE$7:DE$38)-MIN('01 (ind)'!DE$7:DE$38)))))</f>
        <v>5.4577894467712893</v>
      </c>
      <c r="DF25" s="9">
        <f>IF(DF$1="sí",100*('01 (ind)'!DF24-MIN('01 (ind)'!DF$7:DF$38))/(MAX('01 (ind)'!DF$7:DF$38)-MIN('01 (ind)'!DF$7:DF$38)),+ABS(-100+(100*('01 (ind)'!DF24-MIN('01 (ind)'!DF$7:DF$38))/(MAX('01 (ind)'!DF$7:DF$38)-MIN('01 (ind)'!DF$7:DF$38)))))</f>
        <v>16.649064772790513</v>
      </c>
      <c r="DG25" s="9">
        <f>IF(DG$1="sí",100*('01 (ind)'!DG24-MIN('01 (ind)'!DG$7:DG$38))/(MAX('01 (ind)'!DG$7:DG$38)-MIN('01 (ind)'!DG$7:DG$38)),+ABS(-100+(100*('01 (ind)'!DG24-MIN('01 (ind)'!DG$7:DG$38))/(MAX('01 (ind)'!DG$7:DG$38)-MIN('01 (ind)'!DG$7:DG$38)))))</f>
        <v>10.0412570912445</v>
      </c>
      <c r="DH25" s="9">
        <f>IF(DH$1="sí",100*('01 (ind)'!DH24-MIN('01 (ind)'!DH$7:DH$38))/(MAX('01 (ind)'!DH$7:DH$38)-MIN('01 (ind)'!DH$7:DH$38)),+ABS(-100+(100*('01 (ind)'!DH24-MIN('01 (ind)'!DH$7:DH$38))/(MAX('01 (ind)'!DH$7:DH$38)-MIN('01 (ind)'!DH$7:DH$38)))))</f>
        <v>2.6188122378561758</v>
      </c>
      <c r="DI25" s="9">
        <f>IF(DI$1="sí",100*('01 (ind)'!DI24-MIN('01 (ind)'!DI$7:DI$38))/(MAX('01 (ind)'!DI$7:DI$38)-MIN('01 (ind)'!DI$7:DI$38)),+ABS(-100+(100*('01 (ind)'!DI24-MIN('01 (ind)'!DI$7:DI$38))/(MAX('01 (ind)'!DI$7:DI$38)-MIN('01 (ind)'!DI$7:DI$38)))))</f>
        <v>64.578847766404948</v>
      </c>
      <c r="DJ25" s="9">
        <f>IF(DJ$1="sí",100*('01 (ind)'!DJ24-MIN('01 (ind)'!DJ$7:DJ$38))/(MAX('01 (ind)'!DJ$7:DJ$38)-MIN('01 (ind)'!DJ$7:DJ$38)),+ABS(-100+(100*('01 (ind)'!DJ24-MIN('01 (ind)'!DJ$7:DJ$38))/(MAX('01 (ind)'!DJ$7:DJ$38)-MIN('01 (ind)'!DJ$7:DJ$38)))))</f>
        <v>11.90687767474785</v>
      </c>
      <c r="DK25" s="9">
        <f>IF(DK$1="sí",100*('01 (ind)'!DK24-MIN('01 (ind)'!DK$7:DK$38))/(MAX('01 (ind)'!DK$7:DK$38)-MIN('01 (ind)'!DK$7:DK$38)),+ABS(-100+(100*('01 (ind)'!DK24-MIN('01 (ind)'!DK$7:DK$38))/(MAX('01 (ind)'!DK$7:DK$38)-MIN('01 (ind)'!DK$7:DK$38)))))</f>
        <v>4.3567315781760154</v>
      </c>
      <c r="DL25" s="9">
        <f>IF(DL$1="sí",100*('01 (ind)'!DL24-MIN('01 (ind)'!DL$7:DL$38))/(MAX('01 (ind)'!DL$7:DL$38)-MIN('01 (ind)'!DL$7:DL$38)),+ABS(-100+(100*('01 (ind)'!DL24-MIN('01 (ind)'!DL$7:DL$38))/(MAX('01 (ind)'!DL$7:DL$38)-MIN('01 (ind)'!DL$7:DL$38)))))</f>
        <v>10.806291488115123</v>
      </c>
      <c r="DM25" s="9">
        <f>IF(DM$1="sí",100*('01 (ind)'!DM24-MIN('01 (ind)'!DM$7:DM$38))/(MAX('01 (ind)'!DM$7:DM$38)-MIN('01 (ind)'!DM$7:DM$38)),+ABS(-100+(100*('01 (ind)'!DM24-MIN('01 (ind)'!DM$7:DM$38))/(MAX('01 (ind)'!DM$7:DM$38)-MIN('01 (ind)'!DM$7:DM$38)))))</f>
        <v>12.528064357162286</v>
      </c>
      <c r="DN25" s="9">
        <f>IF(DN$1="sí",100*('01 (ind)'!DN24-MIN('01 (ind)'!DN$7:DN$38))/(MAX('01 (ind)'!DN$7:DN$38)-MIN('01 (ind)'!DN$7:DN$38)),+ABS(-100+(100*('01 (ind)'!DN24-MIN('01 (ind)'!DN$7:DN$38))/(MAX('01 (ind)'!DN$7:DN$38)-MIN('01 (ind)'!DN$7:DN$38)))))</f>
        <v>1.5227549644774045</v>
      </c>
      <c r="DO25" s="9">
        <f>IF(DO$1="sí",100*('01 (ind)'!DO24-MIN('01 (ind)'!DO$7:DO$38))/(MAX('01 (ind)'!DO$7:DO$38)-MIN('01 (ind)'!DO$7:DO$38)),+ABS(-100+(100*('01 (ind)'!DO24-MIN('01 (ind)'!DO$7:DO$38))/(MAX('01 (ind)'!DO$7:DO$38)-MIN('01 (ind)'!DO$7:DO$38)))))</f>
        <v>2.5872284791472762</v>
      </c>
      <c r="DP25" s="9">
        <f>IF(DP$1="sí",100*('01 (ind)'!DP24-MIN('01 (ind)'!DP$7:DP$38))/(MAX('01 (ind)'!DP$7:DP$38)-MIN('01 (ind)'!DP$7:DP$38)),+ABS(-100+(100*('01 (ind)'!DP24-MIN('01 (ind)'!DP$7:DP$38))/(MAX('01 (ind)'!DP$7:DP$38)-MIN('01 (ind)'!DP$7:DP$38)))))</f>
        <v>3.1969162282538126</v>
      </c>
      <c r="DQ25" s="9">
        <f>IF(DQ$1="sí",100*('01 (ind)'!DQ24-MIN('01 (ind)'!DQ$7:DQ$38))/(MAX('01 (ind)'!DQ$7:DQ$38)-MIN('01 (ind)'!DQ$7:DQ$38)),+ABS(-100+(100*('01 (ind)'!DQ24-MIN('01 (ind)'!DQ$7:DQ$38))/(MAX('01 (ind)'!DQ$7:DQ$38)-MIN('01 (ind)'!DQ$7:DQ$38)))))</f>
        <v>0</v>
      </c>
      <c r="DR25" s="9">
        <f>+IF('01 (ind)'!DR24&gt;+AVERAGE('01 (ind)'!DR$7:DR$38),100,0)</f>
        <v>0</v>
      </c>
    </row>
    <row r="26" spans="1:122" x14ac:dyDescent="0.2">
      <c r="A26" s="3" t="str">
        <f>+'06 (ind)'!A25</f>
        <v>Nuevo León</v>
      </c>
      <c r="B26" s="9">
        <f>IF(B$1="sí",100*('01 (ind)'!B25-MIN('01 (ind)'!B$7:B$38))/(MAX('01 (ind)'!B$7:B$38)-MIN('01 (ind)'!B$7:B$38)),+ABS(-100+(100*('01 (ind)'!B25-MIN('01 (ind)'!B$7:B$38))/(MAX('01 (ind)'!B$7:B$38)-MIN('01 (ind)'!B$7:B$38)))))</f>
        <v>79.081632653061234</v>
      </c>
      <c r="C26" s="9">
        <f>IF(C$1="sí",100*('01 (ind)'!C25-MIN('01 (ind)'!C$7:C$38))/(MAX('01 (ind)'!C$7:C$38)-MIN('01 (ind)'!C$7:C$38)),+ABS(-100+(100*('01 (ind)'!C25-MIN('01 (ind)'!C$7:C$38))/(MAX('01 (ind)'!C$7:C$38)-MIN('01 (ind)'!C$7:C$38)))))</f>
        <v>93.288424972438989</v>
      </c>
      <c r="D26" s="9">
        <f>IF(D$1="sí",100*('01 (ind)'!D25-MIN('01 (ind)'!D$7:D$38))/(MAX('01 (ind)'!D$7:D$38)-MIN('01 (ind)'!D$7:D$38)),+ABS(-100+(100*('01 (ind)'!D25-MIN('01 (ind)'!D$7:D$38))/(MAX('01 (ind)'!D$7:D$38)-MIN('01 (ind)'!D$7:D$38)))))</f>
        <v>65.89861751152074</v>
      </c>
      <c r="E26" s="9">
        <f>IF(E$1="sí",100*('01 (ind)'!E25-MIN('01 (ind)'!E$7:E$38))/(MAX('01 (ind)'!E$7:E$38)-MIN('01 (ind)'!E$7:E$38)),+ABS(-100+(100*('01 (ind)'!E25-MIN('01 (ind)'!E$7:E$38))/(MAX('01 (ind)'!E$7:E$38)-MIN('01 (ind)'!E$7:E$38)))))</f>
        <v>63.888888888888886</v>
      </c>
      <c r="F26" s="9">
        <f>IF(F$1="sí",100*('01 (ind)'!F25-MIN('01 (ind)'!F$7:F$38))/(MAX('01 (ind)'!F$7:F$38)-MIN('01 (ind)'!F$7:F$38)),+ABS(-100+(100*('01 (ind)'!F25-MIN('01 (ind)'!F$7:F$38))/(MAX('01 (ind)'!F$7:F$38)-MIN('01 (ind)'!F$7:F$38)))))</f>
        <v>59.016393442622942</v>
      </c>
      <c r="G26" s="9">
        <f>IF(G$1="sí",100*('01 (ind)'!G25-MIN('01 (ind)'!G$7:G$38))/(MAX('01 (ind)'!G$7:G$38)-MIN('01 (ind)'!G$7:G$38)),+ABS(-100+(100*('01 (ind)'!G25-MIN('01 (ind)'!G$7:G$38))/(MAX('01 (ind)'!G$7:G$38)-MIN('01 (ind)'!G$7:G$38)))))</f>
        <v>47.435897435897438</v>
      </c>
      <c r="H26" s="9">
        <f>IF(H$1="sí",100*('01 (ind)'!H25-MIN('01 (ind)'!H$7:H$38))/(MAX('01 (ind)'!H$7:H$38)-MIN('01 (ind)'!H$7:H$38)),+ABS(-100+(100*('01 (ind)'!H25-MIN('01 (ind)'!H$7:H$38))/(MAX('01 (ind)'!H$7:H$38)-MIN('01 (ind)'!H$7:H$38)))))</f>
        <v>62.096774193548363</v>
      </c>
      <c r="I26" s="9">
        <f>IF(I$1="sí",100*('01 (ind)'!I25-MIN('01 (ind)'!I$7:I$38))/(MAX('01 (ind)'!I$7:I$38)-MIN('01 (ind)'!I$7:I$38)),+ABS(-100+(100*('01 (ind)'!I25-MIN('01 (ind)'!I$7:I$38))/(MAX('01 (ind)'!I$7:I$38)-MIN('01 (ind)'!I$7:I$38)))))</f>
        <v>100</v>
      </c>
      <c r="J26" s="9">
        <f>IF('01 (ind)'!J25=1,100,0)</f>
        <v>0</v>
      </c>
      <c r="K26" s="9">
        <f>IF(K$1="sí",100*('01 (ind)'!K25-MIN('01 (ind)'!K$7:K$38))/(MAX('01 (ind)'!K$7:K$38)-MIN('01 (ind)'!K$7:K$38)),+ABS(-100+(100*('01 (ind)'!K25-MIN('01 (ind)'!K$7:K$38))/(MAX('01 (ind)'!K$7:K$38)-MIN('01 (ind)'!K$7:K$38)))))</f>
        <v>67.87372330547818</v>
      </c>
      <c r="L26" s="9">
        <f>IF(L$1="sí",100*('01 (ind)'!L25-MIN('01 (ind)'!L$7:L$38))/(MAX('01 (ind)'!L$7:L$38)-MIN('01 (ind)'!L$7:L$38)),+ABS(-100+(100*('01 (ind)'!L25-MIN('01 (ind)'!L$7:L$38))/(MAX('01 (ind)'!L$7:L$38)-MIN('01 (ind)'!L$7:L$38)))))</f>
        <v>99.179483879612121</v>
      </c>
      <c r="M26" s="9">
        <f>IF(M$1="sí",100*('01 (ind)'!M25-MIN('01 (ind)'!M$7:M$38))/(MAX('01 (ind)'!M$7:M$38)-MIN('01 (ind)'!M$7:M$38)),+ABS(-100+(100*('01 (ind)'!M25-MIN('01 (ind)'!M$7:M$38))/(MAX('01 (ind)'!M$7:M$38)-MIN('01 (ind)'!M$7:M$38)))))</f>
        <v>1.1571696060823018</v>
      </c>
      <c r="N26" s="9">
        <f>IF(N$1="sí",100*('01 (ind)'!N25-MIN('01 (ind)'!N$7:N$38))/(MAX('01 (ind)'!N$7:N$38)-MIN('01 (ind)'!N$7:N$38)),+ABS(-100+(100*('01 (ind)'!N25-MIN('01 (ind)'!N$7:N$38))/(MAX('01 (ind)'!N$7:N$38)-MIN('01 (ind)'!N$7:N$38)))))</f>
        <v>76.288659793814432</v>
      </c>
      <c r="O26" s="9">
        <f>IF(O$1="sí",100*('01 (ind)'!O25-MIN('01 (ind)'!O$7:O$38))/(MAX('01 (ind)'!O$7:O$38)-MIN('01 (ind)'!O$7:O$38)),+ABS(-100+(100*('01 (ind)'!O25-MIN('01 (ind)'!O$7:O$38))/(MAX('01 (ind)'!O$7:O$38)-MIN('01 (ind)'!O$7:O$38)))))</f>
        <v>1.2770968525392801</v>
      </c>
      <c r="P26" s="9">
        <f>IF(P$1="sí",100*('01 (ind)'!P25-MIN('01 (ind)'!P$7:P$38))/(MAX('01 (ind)'!P$7:P$38)-MIN('01 (ind)'!P$7:P$38)),+ABS(-100+(100*('01 (ind)'!P25-MIN('01 (ind)'!P$7:P$38))/(MAX('01 (ind)'!P$7:P$38)-MIN('01 (ind)'!P$7:P$38)))))</f>
        <v>26.989160841041127</v>
      </c>
      <c r="Q26" s="9">
        <f>IF(Q$1="sí",100*('01 (ind)'!Q25-MIN('01 (ind)'!Q$7:Q$38))/(MAX('01 (ind)'!Q$7:Q$38)-MIN('01 (ind)'!Q$7:Q$38)),+ABS(-100+(100*('01 (ind)'!Q25-MIN('01 (ind)'!Q$7:Q$38))/(MAX('01 (ind)'!Q$7:Q$38)-MIN('01 (ind)'!Q$7:Q$38)))))</f>
        <v>87.98207432924417</v>
      </c>
      <c r="R26" s="9">
        <f>IF(R$1="sí",100*('01 (ind)'!R25-MIN('01 (ind)'!R$7:R$38))/(MAX('01 (ind)'!R$7:R$38)-MIN('01 (ind)'!R$7:R$38)),+ABS(-100+(100*('01 (ind)'!R25-MIN('01 (ind)'!R$7:R$38))/(MAX('01 (ind)'!R$7:R$38)-MIN('01 (ind)'!R$7:R$38)))))</f>
        <v>0.13592676089600914</v>
      </c>
      <c r="S26" s="9">
        <f>IF(S$1="sí",100*('01 (ind)'!S25-MIN('01 (ind)'!S$7:S$38))/(MAX('01 (ind)'!S$7:S$38)-MIN('01 (ind)'!S$7:S$38)),+ABS(-100+(100*('01 (ind)'!S25-MIN('01 (ind)'!S$7:S$38))/(MAX('01 (ind)'!S$7:S$38)-MIN('01 (ind)'!S$7:S$38)))))</f>
        <v>69.384014015378895</v>
      </c>
      <c r="T26" s="9">
        <f>IF(T$1="sí",100*('01 (ind)'!T25-MIN('01 (ind)'!T$7:T$38))/(MAX('01 (ind)'!T$7:T$38)-MIN('01 (ind)'!T$7:T$38)),+ABS(-100+(100*('01 (ind)'!T25-MIN('01 (ind)'!T$7:T$38))/(MAX('01 (ind)'!T$7:T$38)-MIN('01 (ind)'!T$7:T$38)))))</f>
        <v>94.102053145470251</v>
      </c>
      <c r="U26" s="9">
        <f>IF(U$1="sí",100*('01 (ind)'!U25-MIN('01 (ind)'!U$7:U$38))/(MAX('01 (ind)'!U$7:U$38)-MIN('01 (ind)'!U$7:U$38)),+ABS(-100+(100*('01 (ind)'!U25-MIN('01 (ind)'!U$7:U$38))/(MAX('01 (ind)'!U$7:U$38)-MIN('01 (ind)'!U$7:U$38)))))</f>
        <v>55.969387755102041</v>
      </c>
      <c r="V26" s="9">
        <f>IF(V$1="sí",100*('01 (ind)'!V25-MIN('01 (ind)'!V$7:V$38))/(MAX('01 (ind)'!V$7:V$38)-MIN('01 (ind)'!V$7:V$38)),+ABS(-100+(100*('01 (ind)'!V25-MIN('01 (ind)'!V$7:V$38))/(MAX('01 (ind)'!V$7:V$38)-MIN('01 (ind)'!V$7:V$38)))))</f>
        <v>93.831168831168839</v>
      </c>
      <c r="W26" s="9">
        <f>IF(W$1="sí",100*('01 (ind)'!W25-MIN('01 (ind)'!W$7:W$38))/(MAX('01 (ind)'!W$7:W$38)-MIN('01 (ind)'!W$7:W$38)),+ABS(-100+(100*('01 (ind)'!W25-MIN('01 (ind)'!W$7:W$38))/(MAX('01 (ind)'!W$7:W$38)-MIN('01 (ind)'!W$7:W$38)))))</f>
        <v>8.5020422566912384</v>
      </c>
      <c r="X26" s="9">
        <f>IF(X$1="sí",100*('01 (ind)'!X25-MIN('01 (ind)'!X$7:X$38))/(MAX('01 (ind)'!X$7:X$38)-MIN('01 (ind)'!X$7:X$38)),+ABS(-100+(100*('01 (ind)'!X25-MIN('01 (ind)'!X$7:X$38))/(MAX('01 (ind)'!X$7:X$38)-MIN('01 (ind)'!X$7:X$38)))))</f>
        <v>0</v>
      </c>
      <c r="Y26" s="9">
        <f>IF(Y$1="sí",100*('01 (ind)'!Y25-MIN('01 (ind)'!Y$7:Y$38))/(MAX('01 (ind)'!Y$7:Y$38)-MIN('01 (ind)'!Y$7:Y$38)),+ABS(-100+(100*('01 (ind)'!Y25-MIN('01 (ind)'!Y$7:Y$38))/(MAX('01 (ind)'!Y$7:Y$38)-MIN('01 (ind)'!Y$7:Y$38)))))</f>
        <v>72.196401693688543</v>
      </c>
      <c r="Z26" s="9">
        <f>IF(Z$1="sí",100*('01 (ind)'!Z25-MIN('01 (ind)'!Z$7:Z$38))/(MAX('01 (ind)'!Z$7:Z$38)-MIN('01 (ind)'!Z$7:Z$38)),+ABS(-100+(100*('01 (ind)'!Z25-MIN('01 (ind)'!Z$7:Z$38))/(MAX('01 (ind)'!Z$7:Z$38)-MIN('01 (ind)'!Z$7:Z$38)))))</f>
        <v>73.424891975651946</v>
      </c>
      <c r="AA26" s="9">
        <f>IF(AA$1="sí",100*('01 (ind)'!AA25-MIN('01 (ind)'!AA$7:AA$38))/(MAX('01 (ind)'!AA$7:AA$38)-MIN('01 (ind)'!AA$7:AA$38)),+ABS(-100+(100*('01 (ind)'!AA25-MIN('01 (ind)'!AA$7:AA$38))/(MAX('01 (ind)'!AA$7:AA$38)-MIN('01 (ind)'!AA$7:AA$38)))))</f>
        <v>81.411405050375464</v>
      </c>
      <c r="AB26" s="9">
        <f>IF(AB$1="sí",100*('01 (ind)'!AB25-MIN('01 (ind)'!AB$7:AB$38))/(MAX('01 (ind)'!AB$7:AB$38)-MIN('01 (ind)'!AB$7:AB$38)),+ABS(-100+(100*('01 (ind)'!AB25-MIN('01 (ind)'!AB$7:AB$38))/(MAX('01 (ind)'!AB$7:AB$38)-MIN('01 (ind)'!AB$7:AB$38)))))</f>
        <v>90.972222222222243</v>
      </c>
      <c r="AC26" s="9">
        <f>IF(AC$1="sí",100*('01 (ind)'!AC25-MIN('01 (ind)'!AC$7:AC$38))/(MAX('01 (ind)'!AC$7:AC$38)-MIN('01 (ind)'!AC$7:AC$38)),+ABS(-100+(100*('01 (ind)'!AC25-MIN('01 (ind)'!AC$7:AC$38))/(MAX('01 (ind)'!AC$7:AC$38)-MIN('01 (ind)'!AC$7:AC$38)))))</f>
        <v>36.249864562165335</v>
      </c>
      <c r="AD26" s="9">
        <f>IF(AD$1="sí",100*('01 (ind)'!AD25-MIN('01 (ind)'!AD$7:AD$38))/(MAX('01 (ind)'!AD$7:AD$38)-MIN('01 (ind)'!AD$7:AD$38)),+ABS(-100+(100*('01 (ind)'!AD25-MIN('01 (ind)'!AD$7:AD$38))/(MAX('01 (ind)'!AD$7:AD$38)-MIN('01 (ind)'!AD$7:AD$38)))))</f>
        <v>85.119884745995591</v>
      </c>
      <c r="AE26" s="9">
        <f>IF(AE$1="sí",100*('01 (ind)'!AE25-MIN('01 (ind)'!AE$7:AE$38))/(MAX('01 (ind)'!AE$7:AE$38)-MIN('01 (ind)'!AE$7:AE$38)),+ABS(-100+(100*('01 (ind)'!AE25-MIN('01 (ind)'!AE$7:AE$38))/(MAX('01 (ind)'!AE$7:AE$38)-MIN('01 (ind)'!AE$7:AE$38)))))</f>
        <v>95.505427533185568</v>
      </c>
      <c r="AF26" s="9">
        <f>IF(AF$1="sí",100*('01 (ind)'!AF25-MIN('01 (ind)'!AF$7:AF$38))/(MAX('01 (ind)'!AF$7:AF$38)-MIN('01 (ind)'!AF$7:AF$38)),+ABS(-100+(100*('01 (ind)'!AF25-MIN('01 (ind)'!AF$7:AF$38))/(MAX('01 (ind)'!AF$7:AF$38)-MIN('01 (ind)'!AF$7:AF$38)))))</f>
        <v>24.411764705882362</v>
      </c>
      <c r="AG26" s="9">
        <f>IF(AG$1="sí",100*('01 (ind)'!AG25-MIN('01 (ind)'!AG$7:AG$38))/(MAX('01 (ind)'!AG$7:AG$38)-MIN('01 (ind)'!AG$7:AG$38)),+ABS(-100+(100*('01 (ind)'!AG25-MIN('01 (ind)'!AG$7:AG$38))/(MAX('01 (ind)'!AG$7:AG$38)-MIN('01 (ind)'!AG$7:AG$38)))))</f>
        <v>98.641338099214479</v>
      </c>
      <c r="AH26" s="9">
        <f>IF(AH$1="sí",100*('01 (ind)'!AH25-MIN('01 (ind)'!AH$7:AH$38))/(MAX('01 (ind)'!AH$7:AH$38)-MIN('01 (ind)'!AH$7:AH$38)),+ABS(-100+(100*('01 (ind)'!AH25-MIN('01 (ind)'!AH$7:AH$38))/(MAX('01 (ind)'!AH$7:AH$38)-MIN('01 (ind)'!AH$7:AH$38)))))</f>
        <v>37.295189132489902</v>
      </c>
      <c r="AI26" s="9">
        <f>IF(AI$1="sí",100*('01 (ind)'!AI25-MIN('01 (ind)'!AI$7:AI$38))/(MAX('01 (ind)'!AI$7:AI$38)-MIN('01 (ind)'!AI$7:AI$38)),+ABS(-100+(100*('01 (ind)'!AI25-MIN('01 (ind)'!AI$7:AI$38))/(MAX('01 (ind)'!AI$7:AI$38)-MIN('01 (ind)'!AI$7:AI$38)))))</f>
        <v>14.362186120933057</v>
      </c>
      <c r="AJ26" s="9">
        <f>IF(AJ$1="sí",100*('01 (ind)'!AJ25-MIN('01 (ind)'!AJ$7:AJ$38))/(MAX('01 (ind)'!AJ$7:AJ$38)-MIN('01 (ind)'!AJ$7:AJ$38)),+ABS(-100+(100*('01 (ind)'!AJ25-MIN('01 (ind)'!AJ$7:AJ$38))/(MAX('01 (ind)'!AJ$7:AJ$38)-MIN('01 (ind)'!AJ$7:AJ$38)))))</f>
        <v>88.888888888888886</v>
      </c>
      <c r="AK26" s="9">
        <f>IF(AK$1="sí",100*('01 (ind)'!AK25-MIN('01 (ind)'!AK$7:AK$38))/(MAX('01 (ind)'!AK$7:AK$38)-MIN('01 (ind)'!AK$7:AK$38)),+ABS(-100+(100*('01 (ind)'!AK25-MIN('01 (ind)'!AK$7:AK$38))/(MAX('01 (ind)'!AK$7:AK$38)-MIN('01 (ind)'!AK$7:AK$38)))))</f>
        <v>63.020833333333321</v>
      </c>
      <c r="AL26" s="9">
        <f>IF(AL$1="sí",100*('01 (ind)'!AL25-MIN('01 (ind)'!AL$7:AL$38))/(MAX('01 (ind)'!AL$7:AL$38)-MIN('01 (ind)'!AL$7:AL$38)),+ABS(-100+(100*('01 (ind)'!AL25-MIN('01 (ind)'!AL$7:AL$38))/(MAX('01 (ind)'!AL$7:AL$38)-MIN('01 (ind)'!AL$7:AL$38)))))</f>
        <v>97.872340425531917</v>
      </c>
      <c r="AM26" s="9">
        <f>IF(AM$1="sí",100*('01 (ind)'!AM25-MIN('01 (ind)'!AM$7:AM$38))/(MAX('01 (ind)'!AM$7:AM$38)-MIN('01 (ind)'!AM$7:AM$38)),+ABS(-100+(100*('01 (ind)'!AM25-MIN('01 (ind)'!AM$7:AM$38))/(MAX('01 (ind)'!AM$7:AM$38)-MIN('01 (ind)'!AM$7:AM$38)))))</f>
        <v>100</v>
      </c>
      <c r="AN26" s="9">
        <f>IF(AN$1="sí",100*('01 (ind)'!AN25-MIN('01 (ind)'!AN$7:AN$38))/(MAX('01 (ind)'!AN$7:AN$38)-MIN('01 (ind)'!AN$7:AN$38)),+ABS(-100+(100*('01 (ind)'!AN25-MIN('01 (ind)'!AN$7:AN$38))/(MAX('01 (ind)'!AN$7:AN$38)-MIN('01 (ind)'!AN$7:AN$38)))))</f>
        <v>82.516816394411251</v>
      </c>
      <c r="AO26" s="9">
        <f>IF(AO$1="sí",100*('01 (ind)'!AO25-MIN('01 (ind)'!AO$7:AO$38))/(MAX('01 (ind)'!AO$7:AO$38)-MIN('01 (ind)'!AO$7:AO$38)),+ABS(-100+(100*('01 (ind)'!AO25-MIN('01 (ind)'!AO$7:AO$38))/(MAX('01 (ind)'!AO$7:AO$38)-MIN('01 (ind)'!AO$7:AO$38)))))</f>
        <v>63.048756243615379</v>
      </c>
      <c r="AP26" s="9">
        <f>IF(AP$1="sí",100*('01 (ind)'!AP25-MIN('01 (ind)'!AP$7:AP$38))/(MAX('01 (ind)'!AP$7:AP$38)-MIN('01 (ind)'!AP$7:AP$38)),+ABS(-100+(100*('01 (ind)'!AP25-MIN('01 (ind)'!AP$7:AP$38))/(MAX('01 (ind)'!AP$7:AP$38)-MIN('01 (ind)'!AP$7:AP$38)))))</f>
        <v>61.591513088549753</v>
      </c>
      <c r="AQ26" s="9">
        <f>IF(AQ$1="sí",100*('01 (ind)'!AQ25-MIN('01 (ind)'!AQ$7:AQ$38))/(MAX('01 (ind)'!AQ$7:AQ$38)-MIN('01 (ind)'!AQ$7:AQ$38)),+ABS(-100+(100*('01 (ind)'!AQ25-MIN('01 (ind)'!AQ$7:AQ$38))/(MAX('01 (ind)'!AQ$7:AQ$38)-MIN('01 (ind)'!AQ$7:AQ$38)))))</f>
        <v>97.868120971740268</v>
      </c>
      <c r="AR26" s="9">
        <f>IF(AR$1="sí",100*('01 (ind)'!AR25-MIN('01 (ind)'!AR$7:AR$38))/(MAX('01 (ind)'!AR$7:AR$38)-MIN('01 (ind)'!AR$7:AR$38)),+ABS(-100+(100*('01 (ind)'!AR25-MIN('01 (ind)'!AR$7:AR$38))/(MAX('01 (ind)'!AR$7:AR$38)-MIN('01 (ind)'!AR$7:AR$38)))))</f>
        <v>14.332441412624778</v>
      </c>
      <c r="AS26" s="9">
        <f>IF(AS$1="sí",100*('01 (ind)'!AS25-MIN('01 (ind)'!AS$7:AS$38))/(MAX('01 (ind)'!AS$7:AS$38)-MIN('01 (ind)'!AS$7:AS$38)),+ABS(-100+(100*('01 (ind)'!AS25-MIN('01 (ind)'!AS$7:AS$38))/(MAX('01 (ind)'!AS$7:AS$38)-MIN('01 (ind)'!AS$7:AS$38)))))</f>
        <v>50.294987329632022</v>
      </c>
      <c r="AT26" s="9">
        <f>IF(AT$1="sí",100*('01 (ind)'!AT25-MIN('01 (ind)'!AT$7:AT$38))/(MAX('01 (ind)'!AT$7:AT$38)-MIN('01 (ind)'!AT$7:AT$38)),+ABS(-100+(100*('01 (ind)'!AT25-MIN('01 (ind)'!AT$7:AT$38))/(MAX('01 (ind)'!AT$7:AT$38)-MIN('01 (ind)'!AT$7:AT$38)))))</f>
        <v>53.503510712159617</v>
      </c>
      <c r="AU26" s="9">
        <f>IF(AU$1="sí",100*('01 (ind)'!AU25-MIN('01 (ind)'!AU$7:AU$38))/(MAX('01 (ind)'!AU$7:AU$38)-MIN('01 (ind)'!AU$7:AU$38)),+ABS(-100+(100*('01 (ind)'!AU25-MIN('01 (ind)'!AU$7:AU$38))/(MAX('01 (ind)'!AU$7:AU$38)-MIN('01 (ind)'!AU$7:AU$38)))))</f>
        <v>34.557381713305745</v>
      </c>
      <c r="AV26" s="9">
        <f>IF(AV$1="sí",100*('01 (ind)'!AV25-MIN('01 (ind)'!AV$7:AV$38))/(MAX('01 (ind)'!AV$7:AV$38)-MIN('01 (ind)'!AV$7:AV$38)),+ABS(-100+(100*('01 (ind)'!AV25-MIN('01 (ind)'!AV$7:AV$38))/(MAX('01 (ind)'!AV$7:AV$38)-MIN('01 (ind)'!AV$7:AV$38)))))</f>
        <v>75.37337892611211</v>
      </c>
      <c r="AW26" s="9">
        <f>ABS(ABS(('01 (ind)'!AW25-((MAX('01 (ind)'!AW$7:AW$38)+MIN('01 (ind)'!AW$7:AW$38))/2))/(((MAX('01 (ind)'!AW$7:AW$38)+MIN('01 (ind)'!AW$7:AW$38))/2)-MAX('01 (ind)'!AW$7:AW$38))*100)-100)</f>
        <v>87.341542147513209</v>
      </c>
      <c r="AX26" s="9">
        <f>IF(AX$1="sí",100*('01 (ind)'!AX25-MIN('01 (ind)'!AX$7:AX$38))/(MAX('01 (ind)'!AX$7:AX$38)-MIN('01 (ind)'!AX$7:AX$38)),+ABS(-100+(100*('01 (ind)'!AX25-MIN('01 (ind)'!AX$7:AX$38))/(MAX('01 (ind)'!AX$7:AX$38)-MIN('01 (ind)'!AX$7:AX$38)))))</f>
        <v>23.591549295774648</v>
      </c>
      <c r="AY26" s="9">
        <f>IF(AY$1="sí",100*('01 (ind)'!AY25-MIN('01 (ind)'!AY$7:AY$38))/(MAX('01 (ind)'!AY$7:AY$38)-MIN('01 (ind)'!AY$7:AY$38)),+ABS(-100+(100*('01 (ind)'!AY25-MIN('01 (ind)'!AY$7:AY$38))/(MAX('01 (ind)'!AY$7:AY$38)-MIN('01 (ind)'!AY$7:AY$38)))))</f>
        <v>21.383335865980129</v>
      </c>
      <c r="AZ26" s="9">
        <f>IF(AZ$1="sí",100*('01 (ind)'!AZ25-MIN('01 (ind)'!AZ$7:AZ$38))/(MAX('01 (ind)'!AZ$7:AZ$38)-MIN('01 (ind)'!AZ$7:AZ$38)),+ABS(-100+(100*('01 (ind)'!AZ25-MIN('01 (ind)'!AZ$7:AZ$38))/(MAX('01 (ind)'!AZ$7:AZ$38)-MIN('01 (ind)'!AZ$7:AZ$38)))))</f>
        <v>32.553040495156822</v>
      </c>
      <c r="BA26" s="9">
        <f>IF(BA$1="sí",100*('01 (ind)'!BA25-MIN('01 (ind)'!BA$7:BA$38))/(MAX('01 (ind)'!BA$7:BA$38)-MIN('01 (ind)'!BA$7:BA$38)),+ABS(-100+(100*('01 (ind)'!BA25-MIN('01 (ind)'!BA$7:BA$38))/(MAX('01 (ind)'!BA$7:BA$38)-MIN('01 (ind)'!BA$7:BA$38)))))</f>
        <v>14.356609419351804</v>
      </c>
      <c r="BB26" s="9">
        <f>IF(BB$1="sí",100*('01 (ind)'!BB25-MIN('01 (ind)'!BB$7:BB$38))/(MAX('01 (ind)'!BB$7:BB$38)-MIN('01 (ind)'!BB$7:BB$38)),+ABS(-100+(100*('01 (ind)'!BB25-MIN('01 (ind)'!BB$7:BB$38))/(MAX('01 (ind)'!BB$7:BB$38)-MIN('01 (ind)'!BB$7:BB$38)))))</f>
        <v>0</v>
      </c>
      <c r="BC26" s="9">
        <f>IF(BC$1="sí",100*('01 (ind)'!BC25-MIN('01 (ind)'!BC$7:BC$38))/(MAX('01 (ind)'!BC$7:BC$38)-MIN('01 (ind)'!BC$7:BC$38)),+ABS(-100+(100*('01 (ind)'!BC25-MIN('01 (ind)'!BC$7:BC$38))/(MAX('01 (ind)'!BC$7:BC$38)-MIN('01 (ind)'!BC$7:BC$38)))))</f>
        <v>100</v>
      </c>
      <c r="BD26" s="9">
        <f>IF(BD$1="sí",100*('01 (ind)'!BD25-MIN('01 (ind)'!BD$7:BD$38))/(MAX('01 (ind)'!BD$7:BD$38)-MIN('01 (ind)'!BD$7:BD$38)),+ABS(-100+(100*('01 (ind)'!BD25-MIN('01 (ind)'!BD$7:BD$38))/(MAX('01 (ind)'!BD$7:BD$38)-MIN('01 (ind)'!BD$7:BD$38)))))</f>
        <v>79.422199737003552</v>
      </c>
      <c r="BE26" s="9">
        <f>IF(BE$1="sí",100*('01 (ind)'!BE25-MIN('01 (ind)'!BE$7:BE$38))/(MAX('01 (ind)'!BE$7:BE$38)-MIN('01 (ind)'!BE$7:BE$38)),+ABS(-100+(100*('01 (ind)'!BE25-MIN('01 (ind)'!BE$7:BE$38))/(MAX('01 (ind)'!BE$7:BE$38)-MIN('01 (ind)'!BE$7:BE$38)))))</f>
        <v>70.434782608695656</v>
      </c>
      <c r="BF26" s="9">
        <f>IF(BF$1="sí",100*('01 (ind)'!BF25-MIN('01 (ind)'!BF$7:BF$38))/(MAX('01 (ind)'!BF$7:BF$38)-MIN('01 (ind)'!BF$7:BF$38)),+ABS(-100+(100*('01 (ind)'!BF25-MIN('01 (ind)'!BF$7:BF$38))/(MAX('01 (ind)'!BF$7:BF$38)-MIN('01 (ind)'!BF$7:BF$38)))))</f>
        <v>51.7</v>
      </c>
      <c r="BG26" s="9">
        <f>IF(BG$1="sí",100*('01 (ind)'!BG25-MIN('01 (ind)'!BG$7:BG$38))/(MAX('01 (ind)'!BG$7:BG$38)-MIN('01 (ind)'!BG$7:BG$38)),+ABS(-100+(100*('01 (ind)'!BG25-MIN('01 (ind)'!BG$7:BG$38))/(MAX('01 (ind)'!BG$7:BG$38)-MIN('01 (ind)'!BG$7:BG$38)))))</f>
        <v>36.786556211156416</v>
      </c>
      <c r="BH26" s="9">
        <f>IF(BH$1="sí",100*('01 (ind)'!BH25-MIN('01 (ind)'!BH$7:BH$38))/(MAX('01 (ind)'!BH$7:BH$38)-MIN('01 (ind)'!BH$7:BH$38)),+ABS(-100+(100*('01 (ind)'!BH25-MIN('01 (ind)'!BH$7:BH$38))/(MAX('01 (ind)'!BH$7:BH$38)-MIN('01 (ind)'!BH$7:BH$38)))))</f>
        <v>93.623726316925811</v>
      </c>
      <c r="BI26" s="9">
        <f>IF(BI$1="sí",100*('01 (ind)'!BI25-MIN('01 (ind)'!BI$7:BI$38))/(MAX('01 (ind)'!BI$7:BI$38)-MIN('01 (ind)'!BI$7:BI$38)),+ABS(-100+(100*('01 (ind)'!BI25-MIN('01 (ind)'!BI$7:BI$38))/(MAX('01 (ind)'!BI$7:BI$38)-MIN('01 (ind)'!BI$7:BI$38)))))</f>
        <v>21.801056392882732</v>
      </c>
      <c r="BJ26" s="9">
        <f>IF(BJ$1="sí",100*('01 (ind)'!BJ25-MIN('01 (ind)'!BJ$7:BJ$38))/(MAX('01 (ind)'!BJ$7:BJ$38)-MIN('01 (ind)'!BJ$7:BJ$38)),+ABS(-100+(100*('01 (ind)'!BJ25-MIN('01 (ind)'!BJ$7:BJ$38))/(MAX('01 (ind)'!BJ$7:BJ$38)-MIN('01 (ind)'!BJ$7:BJ$38)))))</f>
        <v>0</v>
      </c>
      <c r="BK26" s="9">
        <f>IF(BK$1="sí",100*('01 (ind)'!BK25-MIN('01 (ind)'!BK$7:BK$38))/(MAX('01 (ind)'!BK$7:BK$38)-MIN('01 (ind)'!BK$7:BK$38)),+ABS(-100+(100*('01 (ind)'!BK25-MIN('01 (ind)'!BK$7:BK$38))/(MAX('01 (ind)'!BK$7:BK$38)-MIN('01 (ind)'!BK$7:BK$38)))))</f>
        <v>10.790255381850059</v>
      </c>
      <c r="BL26" s="9">
        <f>IF(BL$1="sí",100*('01 (ind)'!BL25-MIN('01 (ind)'!BL$7:BL$38))/(MAX('01 (ind)'!BL$7:BL$38)-MIN('01 (ind)'!BL$7:BL$38)),+ABS(-100+(100*('01 (ind)'!BL25-MIN('01 (ind)'!BL$7:BL$38))/(MAX('01 (ind)'!BL$7:BL$38)-MIN('01 (ind)'!BL$7:BL$38)))))</f>
        <v>100</v>
      </c>
      <c r="BM26" s="9">
        <f>IF(BM$1="sí",100*('01 (ind)'!BM25-MIN('01 (ind)'!BM$7:BM$38))/(MAX('01 (ind)'!BM$7:BM$38)-MIN('01 (ind)'!BM$7:BM$38)),+ABS(-100+(100*('01 (ind)'!BM25-MIN('01 (ind)'!BM$7:BM$38))/(MAX('01 (ind)'!BM$7:BM$38)-MIN('01 (ind)'!BM$7:BM$38)))))</f>
        <v>34.693560941888094</v>
      </c>
      <c r="BN26" s="9">
        <f>IF(BN$1="sí",100*('01 (ind)'!BN25-MIN('01 (ind)'!BN$7:BN$38))/(MAX('01 (ind)'!BN$7:BN$38)-MIN('01 (ind)'!BN$7:BN$38)),+ABS(-100+(100*('01 (ind)'!BN25-MIN('01 (ind)'!BN$7:BN$38))/(MAX('01 (ind)'!BN$7:BN$38)-MIN('01 (ind)'!BN$7:BN$38)))))</f>
        <v>3.0357244284079918</v>
      </c>
      <c r="BO26" s="9">
        <f>IF(BO$1="sí",100*('01 (ind)'!BO25-MIN('01 (ind)'!BO$7:BO$38))/(MAX('01 (ind)'!BO$7:BO$38)-MIN('01 (ind)'!BO$7:BO$38)),+ABS(-100+(100*('01 (ind)'!BO25-MIN('01 (ind)'!BO$7:BO$38))/(MAX('01 (ind)'!BO$7:BO$38)-MIN('01 (ind)'!BO$7:BO$38)))))</f>
        <v>46.489755412193603</v>
      </c>
      <c r="BP26" s="9">
        <f>IF(BP$1="sí",100*('01 (ind)'!BP25-MIN('01 (ind)'!BP$7:BP$38))/(MAX('01 (ind)'!BP$7:BP$38)-MIN('01 (ind)'!BP$7:BP$38)),+ABS(-100+(100*('01 (ind)'!BP25-MIN('01 (ind)'!BP$7:BP$38))/(MAX('01 (ind)'!BP$7:BP$38)-MIN('01 (ind)'!BP$7:BP$38)))))</f>
        <v>40.831253198269508</v>
      </c>
      <c r="BQ26" s="9">
        <f>IF(BQ$1="sí",100*('01 (ind)'!BQ25-MIN('01 (ind)'!BQ$7:BQ$38))/(MAX('01 (ind)'!BQ$7:BQ$38)-MIN('01 (ind)'!BQ$7:BQ$38)),+ABS(-100+(100*('01 (ind)'!BQ25-MIN('01 (ind)'!BQ$7:BQ$38))/(MAX('01 (ind)'!BQ$7:BQ$38)-MIN('01 (ind)'!BQ$7:BQ$38)))))</f>
        <v>29.696706538741914</v>
      </c>
      <c r="BR26" s="9">
        <f>IF(BR$1="sí",100*('01 (ind)'!BR25-MIN('01 (ind)'!BR$7:BR$38))/(MAX('01 (ind)'!BR$7:BR$38)-MIN('01 (ind)'!BR$7:BR$38)),+ABS(-100+(100*('01 (ind)'!BR25-MIN('01 (ind)'!BR$7:BR$38))/(MAX('01 (ind)'!BR$7:BR$38)-MIN('01 (ind)'!BR$7:BR$38)))))</f>
        <v>17.307092117324853</v>
      </c>
      <c r="BS26" s="9">
        <f>IF(BS$1="sí",100*('01 (ind)'!BS25-MIN('01 (ind)'!BS$7:BS$38))/(MAX('01 (ind)'!BS$7:BS$38)-MIN('01 (ind)'!BS$7:BS$38)),+ABS(-100+(100*('01 (ind)'!BS25-MIN('01 (ind)'!BS$7:BS$38))/(MAX('01 (ind)'!BS$7:BS$38)-MIN('01 (ind)'!BS$7:BS$38)))))</f>
        <v>56.328212702386857</v>
      </c>
      <c r="BT26" s="9">
        <f>IF(BT$1="sí",100*('01 (ind)'!BT25-MIN('01 (ind)'!BT$7:BT$38))/(MAX('01 (ind)'!BT$7:BT$38)-MIN('01 (ind)'!BT$7:BT$38)),+ABS(-100+(100*('01 (ind)'!BT25-MIN('01 (ind)'!BT$7:BT$38))/(MAX('01 (ind)'!BT$7:BT$38)-MIN('01 (ind)'!BT$7:BT$38)))))</f>
        <v>2.8837348742144373</v>
      </c>
      <c r="BU26" s="9">
        <f>IF(BU$1="sí",100*('01 (ind)'!BU25-MIN('01 (ind)'!BU$7:BU$38))/(MAX('01 (ind)'!BU$7:BU$38)-MIN('01 (ind)'!BU$7:BU$38)),+ABS(-100+(100*('01 (ind)'!BU25-MIN('01 (ind)'!BU$7:BU$38))/(MAX('01 (ind)'!BU$7:BU$38)-MIN('01 (ind)'!BU$7:BU$38)))))</f>
        <v>40.906077599689546</v>
      </c>
      <c r="BV26" s="9">
        <f>IF(BV$1="sí",100*('01 (ind)'!BV25-MIN('01 (ind)'!BV$7:BV$38))/(MAX('01 (ind)'!BV$7:BV$38)-MIN('01 (ind)'!BV$7:BV$38)),+ABS(-100+(100*('01 (ind)'!BV25-MIN('01 (ind)'!BV$7:BV$38))/(MAX('01 (ind)'!BV$7:BV$38)-MIN('01 (ind)'!BV$7:BV$38)))))</f>
        <v>13.476993978132111</v>
      </c>
      <c r="BW26" s="9">
        <f>IF(BW$1="sí",100*('01 (ind)'!BW25-MIN('01 (ind)'!BW$7:BW$38))/(MAX('01 (ind)'!BW$7:BW$38)-MIN('01 (ind)'!BW$7:BW$38)),+ABS(-100+(100*('01 (ind)'!BW25-MIN('01 (ind)'!BW$7:BW$38))/(MAX('01 (ind)'!BW$7:BW$38)-MIN('01 (ind)'!BW$7:BW$38)))))</f>
        <v>69.635537422522077</v>
      </c>
      <c r="BX26" s="9">
        <f>IF(BX$1="sí",100*('01 (ind)'!BX25-MIN('01 (ind)'!BX$7:BX$38))/(MAX('01 (ind)'!BX$7:BX$38)-MIN('01 (ind)'!BX$7:BX$38)),+ABS(-100+(100*('01 (ind)'!BX25-MIN('01 (ind)'!BX$7:BX$38))/(MAX('01 (ind)'!BX$7:BX$38)-MIN('01 (ind)'!BX$7:BX$38)))))</f>
        <v>80.883682998928705</v>
      </c>
      <c r="BY26" s="9">
        <f>IF(BY$1="sí",100*('01 (ind)'!BY25-MIN('01 (ind)'!BY$7:BY$38))/(MAX('01 (ind)'!BY$7:BY$38)-MIN('01 (ind)'!BY$7:BY$38)),+ABS(-100+(100*('01 (ind)'!BY25-MIN('01 (ind)'!BY$7:BY$38))/(MAX('01 (ind)'!BY$7:BY$38)-MIN('01 (ind)'!BY$7:BY$38)))))</f>
        <v>100</v>
      </c>
      <c r="BZ26" s="9">
        <f>IF(BZ$1="sí",100*('01 (ind)'!BZ25-MIN('01 (ind)'!BZ$7:BZ$38))/(MAX('01 (ind)'!BZ$7:BZ$38)-MIN('01 (ind)'!BZ$7:BZ$38)),+ABS(-100+(100*('01 (ind)'!BZ25-MIN('01 (ind)'!BZ$7:BZ$38))/(MAX('01 (ind)'!BZ$7:BZ$38)-MIN('01 (ind)'!BZ$7:BZ$38)))))</f>
        <v>15.05940547705355</v>
      </c>
      <c r="CA26" s="9">
        <f>IF(CA$1="sí",100*('01 (ind)'!CA25-MIN('01 (ind)'!CA$7:CA$38))/(MAX('01 (ind)'!CA$7:CA$38)-MIN('01 (ind)'!CA$7:CA$38)),+ABS(-100+(100*('01 (ind)'!CA25-MIN('01 (ind)'!CA$7:CA$38))/(MAX('01 (ind)'!CA$7:CA$38)-MIN('01 (ind)'!CA$7:CA$38)))))</f>
        <v>33.232767018857686</v>
      </c>
      <c r="CB26" s="9">
        <f>IF(CB$1="sí",100*('01 (ind)'!CB25-MIN('01 (ind)'!CB$7:CB$38))/(MAX('01 (ind)'!CB$7:CB$38)-MIN('01 (ind)'!CB$7:CB$38)),+ABS(-100+(100*('01 (ind)'!CB25-MIN('01 (ind)'!CB$7:CB$38))/(MAX('01 (ind)'!CB$7:CB$38)-MIN('01 (ind)'!CB$7:CB$38)))))</f>
        <v>46.420513990923858</v>
      </c>
      <c r="CC26" s="9">
        <f>IF(CC$1="sí",100*('01 (ind)'!CC25-MIN('01 (ind)'!CC$7:CC$38))/(MAX('01 (ind)'!CC$7:CC$38)-MIN('01 (ind)'!CC$7:CC$38)),+ABS(-100+(100*('01 (ind)'!CC25-MIN('01 (ind)'!CC$7:CC$38))/(MAX('01 (ind)'!CC$7:CC$38)-MIN('01 (ind)'!CC$7:CC$38)))))</f>
        <v>0</v>
      </c>
      <c r="CD26" s="9">
        <f>IF(CD$1="sí",100*('01 (ind)'!CD25-MIN('01 (ind)'!CD$7:CD$38))/(MAX('01 (ind)'!CD$7:CD$38)-MIN('01 (ind)'!CD$7:CD$38)),+ABS(-100+(100*('01 (ind)'!CD25-MIN('01 (ind)'!CD$7:CD$38))/(MAX('01 (ind)'!CD$7:CD$38)-MIN('01 (ind)'!CD$7:CD$38)))))</f>
        <v>13.146581935423578</v>
      </c>
      <c r="CE26" s="9">
        <f>IF(CE$1="sí",100*('01 (ind)'!CE25-MIN('01 (ind)'!CE$7:CE$38))/(MAX('01 (ind)'!CE$7:CE$38)-MIN('01 (ind)'!CE$7:CE$38)),+ABS(-100+(100*('01 (ind)'!CE25-MIN('01 (ind)'!CE$7:CE$38))/(MAX('01 (ind)'!CE$7:CE$38)-MIN('01 (ind)'!CE$7:CE$38)))))</f>
        <v>21.765517249013268</v>
      </c>
      <c r="CF26" s="9">
        <f>IF(CF$1="sí",100*('01 (ind)'!CF25-MIN('01 (ind)'!CF$7:CF$38))/(MAX('01 (ind)'!CF$7:CF$38)-MIN('01 (ind)'!CF$7:CF$38)),+ABS(-100+(100*('01 (ind)'!CF25-MIN('01 (ind)'!CF$7:CF$38))/(MAX('01 (ind)'!CF$7:CF$38)-MIN('01 (ind)'!CF$7:CF$38)))))</f>
        <v>54.629629629629626</v>
      </c>
      <c r="CG26" s="9">
        <f>IF(CG$1="sí",100*('01 (ind)'!CG25-MIN('01 (ind)'!CG$7:CG$38))/(MAX('01 (ind)'!CG$7:CG$38)-MIN('01 (ind)'!CG$7:CG$38)),+ABS(-100+(100*('01 (ind)'!CG25-MIN('01 (ind)'!CG$7:CG$38))/(MAX('01 (ind)'!CG$7:CG$38)-MIN('01 (ind)'!CG$7:CG$38)))))</f>
        <v>30.922172294569446</v>
      </c>
      <c r="CH26" s="9">
        <f>IF(CH$1="sí",100*('01 (ind)'!CH25-MIN('01 (ind)'!CH$7:CH$38))/(MAX('01 (ind)'!CH$7:CH$38)-MIN('01 (ind)'!CH$7:CH$38)),+ABS(-100+(100*('01 (ind)'!CH25-MIN('01 (ind)'!CH$7:CH$38))/(MAX('01 (ind)'!CH$7:CH$38)-MIN('01 (ind)'!CH$7:CH$38)))))</f>
        <v>19.322613072873239</v>
      </c>
      <c r="CI26" s="9">
        <f>IF(CI$1="sí",100*('01 (ind)'!CI25-MIN('01 (ind)'!CI$7:CI$38))/(MAX('01 (ind)'!CI$7:CI$38)-MIN('01 (ind)'!CI$7:CI$38)),+ABS(-100+(100*('01 (ind)'!CI25-MIN('01 (ind)'!CI$7:CI$38))/(MAX('01 (ind)'!CI$7:CI$38)-MIN('01 (ind)'!CI$7:CI$38)))))</f>
        <v>31.956466496188042</v>
      </c>
      <c r="CJ26" s="9">
        <f>IF(CJ$1="sí",100*('01 (ind)'!CJ25-MIN('01 (ind)'!CJ$7:CJ$38))/(MAX('01 (ind)'!CJ$7:CJ$38)-MIN('01 (ind)'!CJ$7:CJ$38)),+ABS(-100+(100*('01 (ind)'!CJ25-MIN('01 (ind)'!CJ$7:CJ$38))/(MAX('01 (ind)'!CJ$7:CJ$38)-MIN('01 (ind)'!CJ$7:CJ$38)))))</f>
        <v>34.617699117706465</v>
      </c>
      <c r="CK26" s="9">
        <f>IF(CK$1="sí",100*('01 (ind)'!CK25-MIN('01 (ind)'!CK$7:CK$38))/(MAX('01 (ind)'!CK$7:CK$38)-MIN('01 (ind)'!CK$7:CK$38)),+ABS(-100+(100*('01 (ind)'!CK25-MIN('01 (ind)'!CK$7:CK$38))/(MAX('01 (ind)'!CK$7:CK$38)-MIN('01 (ind)'!CK$7:CK$38)))))</f>
        <v>84.925418097734422</v>
      </c>
      <c r="CL26" s="9">
        <f>IF(CL$1="sí",100*('01 (ind)'!CL25-MIN('01 (ind)'!CL$7:CL$38))/(MAX('01 (ind)'!CL$7:CL$38)-MIN('01 (ind)'!CL$7:CL$38)),+ABS(-100+(100*('01 (ind)'!CL25-MIN('01 (ind)'!CL$7:CL$38))/(MAX('01 (ind)'!CL$7:CL$38)-MIN('01 (ind)'!CL$7:CL$38)))))</f>
        <v>36.933802161889545</v>
      </c>
      <c r="CM26" s="9">
        <f>IF(CM$1="sí",100*('01 (ind)'!CM25-MIN('01 (ind)'!CM$7:CM$38))/(MAX('01 (ind)'!CM$7:CM$38)-MIN('01 (ind)'!CM$7:CM$38)),+ABS(-100+(100*('01 (ind)'!CM25-MIN('01 (ind)'!CM$7:CM$38))/(MAX('01 (ind)'!CM$7:CM$38)-MIN('01 (ind)'!CM$7:CM$38)))))</f>
        <v>63.07251908396946</v>
      </c>
      <c r="CN26" s="9">
        <f>IF(CN$1="sí",100*('01 (ind)'!CN25-MIN('01 (ind)'!CN$7:CN$38))/(MAX('01 (ind)'!CN$7:CN$38)-MIN('01 (ind)'!CN$7:CN$38)),+ABS(-100+(100*('01 (ind)'!CN25-MIN('01 (ind)'!CN$7:CN$38))/(MAX('01 (ind)'!CN$7:CN$38)-MIN('01 (ind)'!CN$7:CN$38)))))</f>
        <v>44</v>
      </c>
      <c r="CO26" s="9">
        <f>IF(CO$1="sí",100*('01 (ind)'!CO25-MIN('01 (ind)'!CO$7:CO$38))/(MAX('01 (ind)'!CO$7:CO$38)-MIN('01 (ind)'!CO$7:CO$38)),+ABS(-100+(100*('01 (ind)'!CO25-MIN('01 (ind)'!CO$7:CO$38))/(MAX('01 (ind)'!CO$7:CO$38)-MIN('01 (ind)'!CO$7:CO$38)))))</f>
        <v>60.297239915074307</v>
      </c>
      <c r="CP26" s="9">
        <f>IF(CP$1="sí",100*('01 (ind)'!CP25-MIN('01 (ind)'!CP$7:CP$38))/(MAX('01 (ind)'!CP$7:CP$38)-MIN('01 (ind)'!CP$7:CP$38)),+ABS(-100+(100*('01 (ind)'!CP25-MIN('01 (ind)'!CP$7:CP$38))/(MAX('01 (ind)'!CP$7:CP$38)-MIN('01 (ind)'!CP$7:CP$38)))))</f>
        <v>80.077005835201476</v>
      </c>
      <c r="CQ26" s="9">
        <f>IF(CQ$1="sí",100*('01 (ind)'!CQ25-MIN('01 (ind)'!CQ$7:CQ$38))/(MAX('01 (ind)'!CQ$7:CQ$38)-MIN('01 (ind)'!CQ$7:CQ$38)),+ABS(-100+(100*('01 (ind)'!CQ25-MIN('01 (ind)'!CQ$7:CQ$38))/(MAX('01 (ind)'!CQ$7:CQ$38)-MIN('01 (ind)'!CQ$7:CQ$38)))))</f>
        <v>2.9194382852919434</v>
      </c>
      <c r="CR26" s="9">
        <f>IF(CR$1="sí",100*('01 (ind)'!CR25-MIN('01 (ind)'!CR$7:CR$38))/(MAX('01 (ind)'!CR$7:CR$38)-MIN('01 (ind)'!CR$7:CR$38)),+ABS(-100+(100*('01 (ind)'!CR25-MIN('01 (ind)'!CR$7:CR$38))/(MAX('01 (ind)'!CR$7:CR$38)-MIN('01 (ind)'!CR$7:CR$38)))))</f>
        <v>26.863404135624251</v>
      </c>
      <c r="CS26" s="9">
        <f>IF(CS$1="sí",100*('01 (ind)'!CS25-MIN('01 (ind)'!CS$7:CS$38))/(MAX('01 (ind)'!CS$7:CS$38)-MIN('01 (ind)'!CS$7:CS$38)),+ABS(-100+(100*('01 (ind)'!CS25-MIN('01 (ind)'!CS$7:CS$38))/(MAX('01 (ind)'!CS$7:CS$38)-MIN('01 (ind)'!CS$7:CS$38)))))</f>
        <v>82.5</v>
      </c>
      <c r="CT26" s="9">
        <f>IF(CT$1="sí",100*('01 (ind)'!CT25-MIN('01 (ind)'!CT$7:CT$38))/(MAX('01 (ind)'!CT$7:CT$38)-MIN('01 (ind)'!CT$7:CT$38)),+ABS(-100+(100*('01 (ind)'!CT25-MIN('01 (ind)'!CT$7:CT$38))/(MAX('01 (ind)'!CT$7:CT$38)-MIN('01 (ind)'!CT$7:CT$38)))))</f>
        <v>71.875</v>
      </c>
      <c r="CU26" s="9">
        <f>IF(CU$1="sí",100*('01 (ind)'!CU25-MIN('01 (ind)'!CU$7:CU$38))/(MAX('01 (ind)'!CU$7:CU$38)-MIN('01 (ind)'!CU$7:CU$38)),+ABS(-100+(100*('01 (ind)'!CU25-MIN('01 (ind)'!CU$7:CU$38))/(MAX('01 (ind)'!CU$7:CU$38)-MIN('01 (ind)'!CU$7:CU$38)))))</f>
        <v>24.373258378121562</v>
      </c>
      <c r="CV26" s="9">
        <f>IF(CV$1="sí",100*('01 (ind)'!CV25-MIN('01 (ind)'!CV$7:CV$38))/(MAX('01 (ind)'!CV$7:CV$38)-MIN('01 (ind)'!CV$7:CV$38)),+ABS(-100+(100*('01 (ind)'!CV25-MIN('01 (ind)'!CV$7:CV$38))/(MAX('01 (ind)'!CV$7:CV$38)-MIN('01 (ind)'!CV$7:CV$38)))))</f>
        <v>0</v>
      </c>
      <c r="CW26" s="9">
        <f>IF(CW$1="sí",100*('01 (ind)'!CW25-MIN('01 (ind)'!CW$7:CW$38))/(MAX('01 (ind)'!CW$7:CW$38)-MIN('01 (ind)'!CW$7:CW$38)),+ABS(-100+(100*('01 (ind)'!CW25-MIN('01 (ind)'!CW$7:CW$38))/(MAX('01 (ind)'!CW$7:CW$38)-MIN('01 (ind)'!CW$7:CW$38)))))</f>
        <v>35.875612017007775</v>
      </c>
      <c r="CX26" s="9">
        <f>IF(CX$1="sí",100*('01 (ind)'!CX25-MIN('01 (ind)'!CX$7:CX$38))/(MAX('01 (ind)'!CX$7:CX$38)-MIN('01 (ind)'!CX$7:CX$38)),+ABS(-100+(100*('01 (ind)'!CX25-MIN('01 (ind)'!CX$7:CX$38))/(MAX('01 (ind)'!CX$7:CX$38)-MIN('01 (ind)'!CX$7:CX$38)))))</f>
        <v>75.26769779892922</v>
      </c>
      <c r="CY26" s="9">
        <f>IF(CY$1="sí",100*('01 (ind)'!CY25-MIN('01 (ind)'!CY$7:CY$38))/(MAX('01 (ind)'!CY$7:CY$38)-MIN('01 (ind)'!CY$7:CY$38)),+ABS(-100+(100*('01 (ind)'!CY25-MIN('01 (ind)'!CY$7:CY$38))/(MAX('01 (ind)'!CY$7:CY$38)-MIN('01 (ind)'!CY$7:CY$38)))))</f>
        <v>54.157508806599836</v>
      </c>
      <c r="CZ26" s="9">
        <f>IF(CZ$1="sí",100*('01 (ind)'!CZ25-MIN('01 (ind)'!CZ$7:CZ$38))/(MAX('01 (ind)'!CZ$7:CZ$38)-MIN('01 (ind)'!CZ$7:CZ$38)),+ABS(-100+(100*('01 (ind)'!CZ25-MIN('01 (ind)'!CZ$7:CZ$38))/(MAX('01 (ind)'!CZ$7:CZ$38)-MIN('01 (ind)'!CZ$7:CZ$38)))))</f>
        <v>0.40461478051504429</v>
      </c>
      <c r="DA26" s="9">
        <f>IF(DA$1="sí",100*('01 (ind)'!DA25-MIN('01 (ind)'!DA$7:DA$38))/(MAX('01 (ind)'!DA$7:DA$38)-MIN('01 (ind)'!DA$7:DA$38)),+ABS(-100+(100*('01 (ind)'!DA25-MIN('01 (ind)'!DA$7:DA$38))/(MAX('01 (ind)'!DA$7:DA$38)-MIN('01 (ind)'!DA$7:DA$38)))))</f>
        <v>5.3698675470074662</v>
      </c>
      <c r="DB26" s="9">
        <f>IF(DB$1="sí",100*('01 (ind)'!DB25-MIN('01 (ind)'!DB$7:DB$38))/(MAX('01 (ind)'!DB$7:DB$38)-MIN('01 (ind)'!DB$7:DB$38)),+ABS(-100+(100*('01 (ind)'!DB25-MIN('01 (ind)'!DB$7:DB$38))/(MAX('01 (ind)'!DB$7:DB$38)-MIN('01 (ind)'!DB$7:DB$38)))))</f>
        <v>28.396584049911969</v>
      </c>
      <c r="DC26" s="9">
        <f>ABS(ABS(('01 (ind)'!DC25-((MAX('01 (ind)'!DC$7:DC$38)+MIN('01 (ind)'!DC$7:DC$38))/2))/(((MAX('01 (ind)'!DC$7:DC$38)+MIN('01 (ind)'!DC$7:DC$38))/2)-MAX('01 (ind)'!DC$7:DC$38))*100)-100)</f>
        <v>60.760335598163898</v>
      </c>
      <c r="DD26" s="9">
        <f>IF(DD$1="sí",100*('01 (ind)'!DD25-MIN('01 (ind)'!DD$7:DD$38))/(MAX('01 (ind)'!DD$7:DD$38)-MIN('01 (ind)'!DD$7:DD$38)),+ABS(-100+(100*('01 (ind)'!DD25-MIN('01 (ind)'!DD$7:DD$38))/(MAX('01 (ind)'!DD$7:DD$38)-MIN('01 (ind)'!DD$7:DD$38)))))</f>
        <v>100</v>
      </c>
      <c r="DE26" s="9">
        <f>IF(DE$1="sí",100*('01 (ind)'!DE25-MIN('01 (ind)'!DE$7:DE$38))/(MAX('01 (ind)'!DE$7:DE$38)-MIN('01 (ind)'!DE$7:DE$38)),+ABS(-100+(100*('01 (ind)'!DE25-MIN('01 (ind)'!DE$7:DE$38))/(MAX('01 (ind)'!DE$7:DE$38)-MIN('01 (ind)'!DE$7:DE$38)))))</f>
        <v>25.117443884703082</v>
      </c>
      <c r="DF26" s="9">
        <f>IF(DF$1="sí",100*('01 (ind)'!DF25-MIN('01 (ind)'!DF$7:DF$38))/(MAX('01 (ind)'!DF$7:DF$38)-MIN('01 (ind)'!DF$7:DF$38)),+ABS(-100+(100*('01 (ind)'!DF25-MIN('01 (ind)'!DF$7:DF$38))/(MAX('01 (ind)'!DF$7:DF$38)-MIN('01 (ind)'!DF$7:DF$38)))))</f>
        <v>6.9747967177687675</v>
      </c>
      <c r="DG26" s="9">
        <f>IF(DG$1="sí",100*('01 (ind)'!DG25-MIN('01 (ind)'!DG$7:DG$38))/(MAX('01 (ind)'!DG$7:DG$38)-MIN('01 (ind)'!DG$7:DG$38)),+ABS(-100+(100*('01 (ind)'!DG25-MIN('01 (ind)'!DG$7:DG$38))/(MAX('01 (ind)'!DG$7:DG$38)-MIN('01 (ind)'!DG$7:DG$38)))))</f>
        <v>63.328958899033836</v>
      </c>
      <c r="DH26" s="9">
        <f>IF(DH$1="sí",100*('01 (ind)'!DH25-MIN('01 (ind)'!DH$7:DH$38))/(MAX('01 (ind)'!DH$7:DH$38)-MIN('01 (ind)'!DH$7:DH$38)),+ABS(-100+(100*('01 (ind)'!DH25-MIN('01 (ind)'!DH$7:DH$38))/(MAX('01 (ind)'!DH$7:DH$38)-MIN('01 (ind)'!DH$7:DH$38)))))</f>
        <v>30.230207357885867</v>
      </c>
      <c r="DI26" s="9">
        <f>IF(DI$1="sí",100*('01 (ind)'!DI25-MIN('01 (ind)'!DI$7:DI$38))/(MAX('01 (ind)'!DI$7:DI$38)-MIN('01 (ind)'!DI$7:DI$38)),+ABS(-100+(100*('01 (ind)'!DI25-MIN('01 (ind)'!DI$7:DI$38))/(MAX('01 (ind)'!DI$7:DI$38)-MIN('01 (ind)'!DI$7:DI$38)))))</f>
        <v>74.433312663593469</v>
      </c>
      <c r="DJ26" s="9">
        <f>IF(DJ$1="sí",100*('01 (ind)'!DJ25-MIN('01 (ind)'!DJ$7:DJ$38))/(MAX('01 (ind)'!DJ$7:DJ$38)-MIN('01 (ind)'!DJ$7:DJ$38)),+ABS(-100+(100*('01 (ind)'!DJ25-MIN('01 (ind)'!DJ$7:DJ$38))/(MAX('01 (ind)'!DJ$7:DJ$38)-MIN('01 (ind)'!DJ$7:DJ$38)))))</f>
        <v>100</v>
      </c>
      <c r="DK26" s="9">
        <f>IF(DK$1="sí",100*('01 (ind)'!DK25-MIN('01 (ind)'!DK$7:DK$38))/(MAX('01 (ind)'!DK$7:DK$38)-MIN('01 (ind)'!DK$7:DK$38)),+ABS(-100+(100*('01 (ind)'!DK25-MIN('01 (ind)'!DK$7:DK$38))/(MAX('01 (ind)'!DK$7:DK$38)-MIN('01 (ind)'!DK$7:DK$38)))))</f>
        <v>67.726354457797811</v>
      </c>
      <c r="DL26" s="9">
        <f>IF(DL$1="sí",100*('01 (ind)'!DL25-MIN('01 (ind)'!DL$7:DL$38))/(MAX('01 (ind)'!DL$7:DL$38)-MIN('01 (ind)'!DL$7:DL$38)),+ABS(-100+(100*('01 (ind)'!DL25-MIN('01 (ind)'!DL$7:DL$38))/(MAX('01 (ind)'!DL$7:DL$38)-MIN('01 (ind)'!DL$7:DL$38)))))</f>
        <v>100</v>
      </c>
      <c r="DM26" s="9">
        <f>IF(DM$1="sí",100*('01 (ind)'!DM25-MIN('01 (ind)'!DM$7:DM$38))/(MAX('01 (ind)'!DM$7:DM$38)-MIN('01 (ind)'!DM$7:DM$38)),+ABS(-100+(100*('01 (ind)'!DM25-MIN('01 (ind)'!DM$7:DM$38))/(MAX('01 (ind)'!DM$7:DM$38)-MIN('01 (ind)'!DM$7:DM$38)))))</f>
        <v>48.217040976804427</v>
      </c>
      <c r="DN26" s="9">
        <f>IF(DN$1="sí",100*('01 (ind)'!DN25-MIN('01 (ind)'!DN$7:DN$38))/(MAX('01 (ind)'!DN$7:DN$38)-MIN('01 (ind)'!DN$7:DN$38)),+ABS(-100+(100*('01 (ind)'!DN25-MIN('01 (ind)'!DN$7:DN$38))/(MAX('01 (ind)'!DN$7:DN$38)-MIN('01 (ind)'!DN$7:DN$38)))))</f>
        <v>10.986685516427121</v>
      </c>
      <c r="DO26" s="9">
        <f>IF(DO$1="sí",100*('01 (ind)'!DO25-MIN('01 (ind)'!DO$7:DO$38))/(MAX('01 (ind)'!DO$7:DO$38)-MIN('01 (ind)'!DO$7:DO$38)),+ABS(-100+(100*('01 (ind)'!DO25-MIN('01 (ind)'!DO$7:DO$38))/(MAX('01 (ind)'!DO$7:DO$38)-MIN('01 (ind)'!DO$7:DO$38)))))</f>
        <v>14.469272269608059</v>
      </c>
      <c r="DP26" s="9">
        <f>IF(DP$1="sí",100*('01 (ind)'!DP25-MIN('01 (ind)'!DP$7:DP$38))/(MAX('01 (ind)'!DP$7:DP$38)-MIN('01 (ind)'!DP$7:DP$38)),+ABS(-100+(100*('01 (ind)'!DP25-MIN('01 (ind)'!DP$7:DP$38))/(MAX('01 (ind)'!DP$7:DP$38)-MIN('01 (ind)'!DP$7:DP$38)))))</f>
        <v>86.675946468083794</v>
      </c>
      <c r="DQ26" s="9">
        <f>IF(DQ$1="sí",100*('01 (ind)'!DQ25-MIN('01 (ind)'!DQ$7:DQ$38))/(MAX('01 (ind)'!DQ$7:DQ$38)-MIN('01 (ind)'!DQ$7:DQ$38)),+ABS(-100+(100*('01 (ind)'!DQ25-MIN('01 (ind)'!DQ$7:DQ$38))/(MAX('01 (ind)'!DQ$7:DQ$38)-MIN('01 (ind)'!DQ$7:DQ$38)))))</f>
        <v>42.828731305580739</v>
      </c>
      <c r="DR26" s="9">
        <f>+IF('01 (ind)'!DR25&gt;+AVERAGE('01 (ind)'!DR$7:DR$38),100,0)</f>
        <v>100</v>
      </c>
    </row>
    <row r="27" spans="1:122" x14ac:dyDescent="0.2">
      <c r="A27" s="3" t="str">
        <f>+'06 (ind)'!A26</f>
        <v>Oaxaca</v>
      </c>
      <c r="B27" s="9">
        <f>IF(B$1="sí",100*('01 (ind)'!B26-MIN('01 (ind)'!B$7:B$38))/(MAX('01 (ind)'!B$7:B$38)-MIN('01 (ind)'!B$7:B$38)),+ABS(-100+(100*('01 (ind)'!B26-MIN('01 (ind)'!B$7:B$38))/(MAX('01 (ind)'!B$7:B$38)-MIN('01 (ind)'!B$7:B$38)))))</f>
        <v>77.551020408163268</v>
      </c>
      <c r="C27" s="9">
        <f>IF(C$1="sí",100*('01 (ind)'!C26-MIN('01 (ind)'!C$7:C$38))/(MAX('01 (ind)'!C$7:C$38)-MIN('01 (ind)'!C$7:C$38)),+ABS(-100+(100*('01 (ind)'!C26-MIN('01 (ind)'!C$7:C$38))/(MAX('01 (ind)'!C$7:C$38)-MIN('01 (ind)'!C$7:C$38)))))</f>
        <v>16.198600492374041</v>
      </c>
      <c r="D27" s="9">
        <f>IF(D$1="sí",100*('01 (ind)'!D26-MIN('01 (ind)'!D$7:D$38))/(MAX('01 (ind)'!D$7:D$38)-MIN('01 (ind)'!D$7:D$38)),+ABS(-100+(100*('01 (ind)'!D26-MIN('01 (ind)'!D$7:D$38))/(MAX('01 (ind)'!D$7:D$38)-MIN('01 (ind)'!D$7:D$38)))))</f>
        <v>81.410043232457596</v>
      </c>
      <c r="E27" s="9">
        <f>IF(E$1="sí",100*('01 (ind)'!E26-MIN('01 (ind)'!E$7:E$38))/(MAX('01 (ind)'!E$7:E$38)-MIN('01 (ind)'!E$7:E$38)),+ABS(-100+(100*('01 (ind)'!E26-MIN('01 (ind)'!E$7:E$38))/(MAX('01 (ind)'!E$7:E$38)-MIN('01 (ind)'!E$7:E$38)))))</f>
        <v>44.444444444444443</v>
      </c>
      <c r="F27" s="9">
        <f>IF(F$1="sí",100*('01 (ind)'!F26-MIN('01 (ind)'!F$7:F$38))/(MAX('01 (ind)'!F$7:F$38)-MIN('01 (ind)'!F$7:F$38)),+ABS(-100+(100*('01 (ind)'!F26-MIN('01 (ind)'!F$7:F$38))/(MAX('01 (ind)'!F$7:F$38)-MIN('01 (ind)'!F$7:F$38)))))</f>
        <v>59.562841530054648</v>
      </c>
      <c r="G27" s="9">
        <f>IF(G$1="sí",100*('01 (ind)'!G26-MIN('01 (ind)'!G$7:G$38))/(MAX('01 (ind)'!G$7:G$38)-MIN('01 (ind)'!G$7:G$38)),+ABS(-100+(100*('01 (ind)'!G26-MIN('01 (ind)'!G$7:G$38))/(MAX('01 (ind)'!G$7:G$38)-MIN('01 (ind)'!G$7:G$38)))))</f>
        <v>53.846153846153861</v>
      </c>
      <c r="H27" s="9">
        <f>IF(H$1="sí",100*('01 (ind)'!H26-MIN('01 (ind)'!H$7:H$38))/(MAX('01 (ind)'!H$7:H$38)-MIN('01 (ind)'!H$7:H$38)),+ABS(-100+(100*('01 (ind)'!H26-MIN('01 (ind)'!H$7:H$38))/(MAX('01 (ind)'!H$7:H$38)-MIN('01 (ind)'!H$7:H$38)))))</f>
        <v>26.612903225806441</v>
      </c>
      <c r="I27" s="9">
        <f>IF(I$1="sí",100*('01 (ind)'!I26-MIN('01 (ind)'!I$7:I$38))/(MAX('01 (ind)'!I$7:I$38)-MIN('01 (ind)'!I$7:I$38)),+ABS(-100+(100*('01 (ind)'!I26-MIN('01 (ind)'!I$7:I$38))/(MAX('01 (ind)'!I$7:I$38)-MIN('01 (ind)'!I$7:I$38)))))</f>
        <v>47.450980392156872</v>
      </c>
      <c r="J27" s="9">
        <f>IF('01 (ind)'!J26=1,100,0)</f>
        <v>0</v>
      </c>
      <c r="K27" s="9">
        <f>IF(K$1="sí",100*('01 (ind)'!K26-MIN('01 (ind)'!K$7:K$38))/(MAX('01 (ind)'!K$7:K$38)-MIN('01 (ind)'!K$7:K$38)),+ABS(-100+(100*('01 (ind)'!K26-MIN('01 (ind)'!K$7:K$38))/(MAX('01 (ind)'!K$7:K$38)-MIN('01 (ind)'!K$7:K$38)))))</f>
        <v>0.51648096564530832</v>
      </c>
      <c r="L27" s="9">
        <f>IF(L$1="sí",100*('01 (ind)'!L26-MIN('01 (ind)'!L$7:L$38))/(MAX('01 (ind)'!L$7:L$38)-MIN('01 (ind)'!L$7:L$38)),+ABS(-100+(100*('01 (ind)'!L26-MIN('01 (ind)'!L$7:L$38))/(MAX('01 (ind)'!L$7:L$38)-MIN('01 (ind)'!L$7:L$38)))))</f>
        <v>11.857354313313181</v>
      </c>
      <c r="M27" s="9">
        <f>IF(M$1="sí",100*('01 (ind)'!M26-MIN('01 (ind)'!M$7:M$38))/(MAX('01 (ind)'!M$7:M$38)-MIN('01 (ind)'!M$7:M$38)),+ABS(-100+(100*('01 (ind)'!M26-MIN('01 (ind)'!M$7:M$38))/(MAX('01 (ind)'!M$7:M$38)-MIN('01 (ind)'!M$7:M$38)))))</f>
        <v>1.1014743210815023</v>
      </c>
      <c r="N27" s="9">
        <f>IF(N$1="sí",100*('01 (ind)'!N26-MIN('01 (ind)'!N$7:N$38))/(MAX('01 (ind)'!N$7:N$38)-MIN('01 (ind)'!N$7:N$38)),+ABS(-100+(100*('01 (ind)'!N26-MIN('01 (ind)'!N$7:N$38))/(MAX('01 (ind)'!N$7:N$38)-MIN('01 (ind)'!N$7:N$38)))))</f>
        <v>79.381443298969074</v>
      </c>
      <c r="O27" s="9">
        <f>IF(O$1="sí",100*('01 (ind)'!O26-MIN('01 (ind)'!O$7:O$38))/(MAX('01 (ind)'!O$7:O$38)-MIN('01 (ind)'!O$7:O$38)),+ABS(-100+(100*('01 (ind)'!O26-MIN('01 (ind)'!O$7:O$38))/(MAX('01 (ind)'!O$7:O$38)-MIN('01 (ind)'!O$7:O$38)))))</f>
        <v>1.0010033807909158</v>
      </c>
      <c r="P27" s="9">
        <f>IF(P$1="sí",100*('01 (ind)'!P26-MIN('01 (ind)'!P$7:P$38))/(MAX('01 (ind)'!P$7:P$38)-MIN('01 (ind)'!P$7:P$38)),+ABS(-100+(100*('01 (ind)'!P26-MIN('01 (ind)'!P$7:P$38))/(MAX('01 (ind)'!P$7:P$38)-MIN('01 (ind)'!P$7:P$38)))))</f>
        <v>99.341487852943757</v>
      </c>
      <c r="Q27" s="9">
        <f>IF(Q$1="sí",100*('01 (ind)'!Q26-MIN('01 (ind)'!Q$7:Q$38))/(MAX('01 (ind)'!Q$7:Q$38)-MIN('01 (ind)'!Q$7:Q$38)),+ABS(-100+(100*('01 (ind)'!Q26-MIN('01 (ind)'!Q$7:Q$38))/(MAX('01 (ind)'!Q$7:Q$38)-MIN('01 (ind)'!Q$7:Q$38)))))</f>
        <v>83.217695521822378</v>
      </c>
      <c r="R27" s="9">
        <f>IF(R$1="sí",100*('01 (ind)'!R26-MIN('01 (ind)'!R$7:R$38))/(MAX('01 (ind)'!R$7:R$38)-MIN('01 (ind)'!R$7:R$38)),+ABS(-100+(100*('01 (ind)'!R26-MIN('01 (ind)'!R$7:R$38))/(MAX('01 (ind)'!R$7:R$38)-MIN('01 (ind)'!R$7:R$38)))))</f>
        <v>3.0238924135313034</v>
      </c>
      <c r="S27" s="9">
        <f>IF(S$1="sí",100*('01 (ind)'!S26-MIN('01 (ind)'!S$7:S$38))/(MAX('01 (ind)'!S$7:S$38)-MIN('01 (ind)'!S$7:S$38)),+ABS(-100+(100*('01 (ind)'!S26-MIN('01 (ind)'!S$7:S$38))/(MAX('01 (ind)'!S$7:S$38)-MIN('01 (ind)'!S$7:S$38)))))</f>
        <v>83.004095515564245</v>
      </c>
      <c r="T27" s="9">
        <f>IF(T$1="sí",100*('01 (ind)'!T26-MIN('01 (ind)'!T$7:T$38))/(MAX('01 (ind)'!T$7:T$38)-MIN('01 (ind)'!T$7:T$38)),+ABS(-100+(100*('01 (ind)'!T26-MIN('01 (ind)'!T$7:T$38))/(MAX('01 (ind)'!T$7:T$38)-MIN('01 (ind)'!T$7:T$38)))))</f>
        <v>3.493595770098104</v>
      </c>
      <c r="U27" s="9">
        <f>IF(U$1="sí",100*('01 (ind)'!U26-MIN('01 (ind)'!U$7:U$38))/(MAX('01 (ind)'!U$7:U$38)-MIN('01 (ind)'!U$7:U$38)),+ABS(-100+(100*('01 (ind)'!U26-MIN('01 (ind)'!U$7:U$38))/(MAX('01 (ind)'!U$7:U$38)-MIN('01 (ind)'!U$7:U$38)))))</f>
        <v>100</v>
      </c>
      <c r="V27" s="9">
        <f>IF(V$1="sí",100*('01 (ind)'!V26-MIN('01 (ind)'!V$7:V$38))/(MAX('01 (ind)'!V$7:V$38)-MIN('01 (ind)'!V$7:V$38)),+ABS(-100+(100*('01 (ind)'!V26-MIN('01 (ind)'!V$7:V$38))/(MAX('01 (ind)'!V$7:V$38)-MIN('01 (ind)'!V$7:V$38)))))</f>
        <v>0</v>
      </c>
      <c r="W27" s="9">
        <f>IF(W$1="sí",100*('01 (ind)'!W26-MIN('01 (ind)'!W$7:W$38))/(MAX('01 (ind)'!W$7:W$38)-MIN('01 (ind)'!W$7:W$38)),+ABS(-100+(100*('01 (ind)'!W26-MIN('01 (ind)'!W$7:W$38))/(MAX('01 (ind)'!W$7:W$38)-MIN('01 (ind)'!W$7:W$38)))))</f>
        <v>8.7507883146912633</v>
      </c>
      <c r="X27" s="9">
        <f>IF(X$1="sí",100*('01 (ind)'!X26-MIN('01 (ind)'!X$7:X$38))/(MAX('01 (ind)'!X$7:X$38)-MIN('01 (ind)'!X$7:X$38)),+ABS(-100+(100*('01 (ind)'!X26-MIN('01 (ind)'!X$7:X$38))/(MAX('01 (ind)'!X$7:X$38)-MIN('01 (ind)'!X$7:X$38)))))</f>
        <v>100</v>
      </c>
      <c r="Y27" s="9">
        <f>IF(Y$1="sí",100*('01 (ind)'!Y26-MIN('01 (ind)'!Y$7:Y$38))/(MAX('01 (ind)'!Y$7:Y$38)-MIN('01 (ind)'!Y$7:Y$38)),+ABS(-100+(100*('01 (ind)'!Y26-MIN('01 (ind)'!Y$7:Y$38))/(MAX('01 (ind)'!Y$7:Y$38)-MIN('01 (ind)'!Y$7:Y$38)))))</f>
        <v>52.36206937336096</v>
      </c>
      <c r="Z27" s="9">
        <f>IF(Z$1="sí",100*('01 (ind)'!Z26-MIN('01 (ind)'!Z$7:Z$38))/(MAX('01 (ind)'!Z$7:Z$38)-MIN('01 (ind)'!Z$7:Z$38)),+ABS(-100+(100*('01 (ind)'!Z26-MIN('01 (ind)'!Z$7:Z$38))/(MAX('01 (ind)'!Z$7:Z$38)-MIN('01 (ind)'!Z$7:Z$38)))))</f>
        <v>92.875930437349837</v>
      </c>
      <c r="AA27" s="9">
        <f>IF(AA$1="sí",100*('01 (ind)'!AA26-MIN('01 (ind)'!AA$7:AA$38))/(MAX('01 (ind)'!AA$7:AA$38)-MIN('01 (ind)'!AA$7:AA$38)),+ABS(-100+(100*('01 (ind)'!AA26-MIN('01 (ind)'!AA$7:AA$38))/(MAX('01 (ind)'!AA$7:AA$38)-MIN('01 (ind)'!AA$7:AA$38)))))</f>
        <v>10.839575029282102</v>
      </c>
      <c r="AB27" s="9">
        <f>IF(AB$1="sí",100*('01 (ind)'!AB26-MIN('01 (ind)'!AB$7:AB$38))/(MAX('01 (ind)'!AB$7:AB$38)-MIN('01 (ind)'!AB$7:AB$38)),+ABS(-100+(100*('01 (ind)'!AB26-MIN('01 (ind)'!AB$7:AB$38))/(MAX('01 (ind)'!AB$7:AB$38)-MIN('01 (ind)'!AB$7:AB$38)))))</f>
        <v>5.2083333333333339</v>
      </c>
      <c r="AC27" s="9">
        <f>IF(AC$1="sí",100*('01 (ind)'!AC26-MIN('01 (ind)'!AC$7:AC$38))/(MAX('01 (ind)'!AC$7:AC$38)-MIN('01 (ind)'!AC$7:AC$38)),+ABS(-100+(100*('01 (ind)'!AC26-MIN('01 (ind)'!AC$7:AC$38))/(MAX('01 (ind)'!AC$7:AC$38)-MIN('01 (ind)'!AC$7:AC$38)))))</f>
        <v>94.774669517027476</v>
      </c>
      <c r="AD27" s="9">
        <f>IF(AD$1="sí",100*('01 (ind)'!AD26-MIN('01 (ind)'!AD$7:AD$38))/(MAX('01 (ind)'!AD$7:AD$38)-MIN('01 (ind)'!AD$7:AD$38)),+ABS(-100+(100*('01 (ind)'!AD26-MIN('01 (ind)'!AD$7:AD$38))/(MAX('01 (ind)'!AD$7:AD$38)-MIN('01 (ind)'!AD$7:AD$38)))))</f>
        <v>9.2717730593765921</v>
      </c>
      <c r="AE27" s="9">
        <f>IF(AE$1="sí",100*('01 (ind)'!AE26-MIN('01 (ind)'!AE$7:AE$38))/(MAX('01 (ind)'!AE$7:AE$38)-MIN('01 (ind)'!AE$7:AE$38)),+ABS(-100+(100*('01 (ind)'!AE26-MIN('01 (ind)'!AE$7:AE$38))/(MAX('01 (ind)'!AE$7:AE$38)-MIN('01 (ind)'!AE$7:AE$38)))))</f>
        <v>12.79262985052523</v>
      </c>
      <c r="AF27" s="9">
        <f>IF(AF$1="sí",100*('01 (ind)'!AF26-MIN('01 (ind)'!AF$7:AF$38))/(MAX('01 (ind)'!AF$7:AF$38)-MIN('01 (ind)'!AF$7:AF$38)),+ABS(-100+(100*('01 (ind)'!AF26-MIN('01 (ind)'!AF$7:AF$38))/(MAX('01 (ind)'!AF$7:AF$38)-MIN('01 (ind)'!AF$7:AF$38)))))</f>
        <v>79.705882352941174</v>
      </c>
      <c r="AG27" s="9">
        <f>IF(AG$1="sí",100*('01 (ind)'!AG26-MIN('01 (ind)'!AG$7:AG$38))/(MAX('01 (ind)'!AG$7:AG$38)-MIN('01 (ind)'!AG$7:AG$38)),+ABS(-100+(100*('01 (ind)'!AG26-MIN('01 (ind)'!AG$7:AG$38))/(MAX('01 (ind)'!AG$7:AG$38)-MIN('01 (ind)'!AG$7:AG$38)))))</f>
        <v>0</v>
      </c>
      <c r="AH27" s="9">
        <f>IF(AH$1="sí",100*('01 (ind)'!AH26-MIN('01 (ind)'!AH$7:AH$38))/(MAX('01 (ind)'!AH$7:AH$38)-MIN('01 (ind)'!AH$7:AH$38)),+ABS(-100+(100*('01 (ind)'!AH26-MIN('01 (ind)'!AH$7:AH$38))/(MAX('01 (ind)'!AH$7:AH$38)-MIN('01 (ind)'!AH$7:AH$38)))))</f>
        <v>51.713478103213376</v>
      </c>
      <c r="AI27" s="9">
        <f>IF(AI$1="sí",100*('01 (ind)'!AI26-MIN('01 (ind)'!AI$7:AI$38))/(MAX('01 (ind)'!AI$7:AI$38)-MIN('01 (ind)'!AI$7:AI$38)),+ABS(-100+(100*('01 (ind)'!AI26-MIN('01 (ind)'!AI$7:AI$38))/(MAX('01 (ind)'!AI$7:AI$38)-MIN('01 (ind)'!AI$7:AI$38)))))</f>
        <v>64.074712335529838</v>
      </c>
      <c r="AJ27" s="9">
        <f>IF(AJ$1="sí",100*('01 (ind)'!AJ26-MIN('01 (ind)'!AJ$7:AJ$38))/(MAX('01 (ind)'!AJ$7:AJ$38)-MIN('01 (ind)'!AJ$7:AJ$38)),+ABS(-100+(100*('01 (ind)'!AJ26-MIN('01 (ind)'!AJ$7:AJ$38))/(MAX('01 (ind)'!AJ$7:AJ$38)-MIN('01 (ind)'!AJ$7:AJ$38)))))</f>
        <v>23.529411764705884</v>
      </c>
      <c r="AK27" s="9">
        <f>IF(AK$1="sí",100*('01 (ind)'!AK26-MIN('01 (ind)'!AK$7:AK$38))/(MAX('01 (ind)'!AK$7:AK$38)-MIN('01 (ind)'!AK$7:AK$38)),+ABS(-100+(100*('01 (ind)'!AK26-MIN('01 (ind)'!AK$7:AK$38))/(MAX('01 (ind)'!AK$7:AK$38)-MIN('01 (ind)'!AK$7:AK$38)))))</f>
        <v>1.5625000000000013</v>
      </c>
      <c r="AL27" s="9">
        <f>IF(AL$1="sí",100*('01 (ind)'!AL26-MIN('01 (ind)'!AL$7:AL$38))/(MAX('01 (ind)'!AL$7:AL$38)-MIN('01 (ind)'!AL$7:AL$38)),+ABS(-100+(100*('01 (ind)'!AL26-MIN('01 (ind)'!AL$7:AL$38))/(MAX('01 (ind)'!AL$7:AL$38)-MIN('01 (ind)'!AL$7:AL$38)))))</f>
        <v>6.9148936170212778</v>
      </c>
      <c r="AM27" s="9">
        <f>IF(AM$1="sí",100*('01 (ind)'!AM26-MIN('01 (ind)'!AM$7:AM$38))/(MAX('01 (ind)'!AM$7:AM$38)-MIN('01 (ind)'!AM$7:AM$38)),+ABS(-100+(100*('01 (ind)'!AM26-MIN('01 (ind)'!AM$7:AM$38))/(MAX('01 (ind)'!AM$7:AM$38)-MIN('01 (ind)'!AM$7:AM$38)))))</f>
        <v>53.092783505154614</v>
      </c>
      <c r="AN27" s="9">
        <f>IF(AN$1="sí",100*('01 (ind)'!AN26-MIN('01 (ind)'!AN$7:AN$38))/(MAX('01 (ind)'!AN$7:AN$38)-MIN('01 (ind)'!AN$7:AN$38)),+ABS(-100+(100*('01 (ind)'!AN26-MIN('01 (ind)'!AN$7:AN$38))/(MAX('01 (ind)'!AN$7:AN$38)-MIN('01 (ind)'!AN$7:AN$38)))))</f>
        <v>6.6052632531964237</v>
      </c>
      <c r="AO27" s="9">
        <f>IF(AO$1="sí",100*('01 (ind)'!AO26-MIN('01 (ind)'!AO$7:AO$38))/(MAX('01 (ind)'!AO$7:AO$38)-MIN('01 (ind)'!AO$7:AO$38)),+ABS(-100+(100*('01 (ind)'!AO26-MIN('01 (ind)'!AO$7:AO$38))/(MAX('01 (ind)'!AO$7:AO$38)-MIN('01 (ind)'!AO$7:AO$38)))))</f>
        <v>44.312167617987122</v>
      </c>
      <c r="AP27" s="9">
        <f>IF(AP$1="sí",100*('01 (ind)'!AP26-MIN('01 (ind)'!AP$7:AP$38))/(MAX('01 (ind)'!AP$7:AP$38)-MIN('01 (ind)'!AP$7:AP$38)),+ABS(-100+(100*('01 (ind)'!AP26-MIN('01 (ind)'!AP$7:AP$38))/(MAX('01 (ind)'!AP$7:AP$38)-MIN('01 (ind)'!AP$7:AP$38)))))</f>
        <v>5.8692485360087048</v>
      </c>
      <c r="AQ27" s="9">
        <f>IF(AQ$1="sí",100*('01 (ind)'!AQ26-MIN('01 (ind)'!AQ$7:AQ$38))/(MAX('01 (ind)'!AQ$7:AQ$38)-MIN('01 (ind)'!AQ$7:AQ$38)),+ABS(-100+(100*('01 (ind)'!AQ26-MIN('01 (ind)'!AQ$7:AQ$38))/(MAX('01 (ind)'!AQ$7:AQ$38)-MIN('01 (ind)'!AQ$7:AQ$38)))))</f>
        <v>0</v>
      </c>
      <c r="AR27" s="9">
        <f>IF(AR$1="sí",100*('01 (ind)'!AR26-MIN('01 (ind)'!AR$7:AR$38))/(MAX('01 (ind)'!AR$7:AR$38)-MIN('01 (ind)'!AR$7:AR$38)),+ABS(-100+(100*('01 (ind)'!AR26-MIN('01 (ind)'!AR$7:AR$38))/(MAX('01 (ind)'!AR$7:AR$38)-MIN('01 (ind)'!AR$7:AR$38)))))</f>
        <v>10.535658101132665</v>
      </c>
      <c r="AS27" s="9">
        <f>IF(AS$1="sí",100*('01 (ind)'!AS26-MIN('01 (ind)'!AS$7:AS$38))/(MAX('01 (ind)'!AS$7:AS$38)-MIN('01 (ind)'!AS$7:AS$38)),+ABS(-100+(100*('01 (ind)'!AS26-MIN('01 (ind)'!AS$7:AS$38))/(MAX('01 (ind)'!AS$7:AS$38)-MIN('01 (ind)'!AS$7:AS$38)))))</f>
        <v>43.213486314523756</v>
      </c>
      <c r="AT27" s="9">
        <f>IF(AT$1="sí",100*('01 (ind)'!AT26-MIN('01 (ind)'!AT$7:AT$38))/(MAX('01 (ind)'!AT$7:AT$38)-MIN('01 (ind)'!AT$7:AT$38)),+ABS(-100+(100*('01 (ind)'!AT26-MIN('01 (ind)'!AT$7:AT$38))/(MAX('01 (ind)'!AT$7:AT$38)-MIN('01 (ind)'!AT$7:AT$38)))))</f>
        <v>86.122036777981464</v>
      </c>
      <c r="AU27" s="9">
        <f>IF(AU$1="sí",100*('01 (ind)'!AU26-MIN('01 (ind)'!AU$7:AU$38))/(MAX('01 (ind)'!AU$7:AU$38)-MIN('01 (ind)'!AU$7:AU$38)),+ABS(-100+(100*('01 (ind)'!AU26-MIN('01 (ind)'!AU$7:AU$38))/(MAX('01 (ind)'!AU$7:AU$38)-MIN('01 (ind)'!AU$7:AU$38)))))</f>
        <v>60.344336044002617</v>
      </c>
      <c r="AV27" s="9">
        <f>IF(AV$1="sí",100*('01 (ind)'!AV26-MIN('01 (ind)'!AV$7:AV$38))/(MAX('01 (ind)'!AV$7:AV$38)-MIN('01 (ind)'!AV$7:AV$38)),+ABS(-100+(100*('01 (ind)'!AV26-MIN('01 (ind)'!AV$7:AV$38))/(MAX('01 (ind)'!AV$7:AV$38)-MIN('01 (ind)'!AV$7:AV$38)))))</f>
        <v>56.615687814137218</v>
      </c>
      <c r="AW27" s="9">
        <f>ABS(ABS(('01 (ind)'!AW26-((MAX('01 (ind)'!AW$7:AW$38)+MIN('01 (ind)'!AW$7:AW$38))/2))/(((MAX('01 (ind)'!AW$7:AW$38)+MIN('01 (ind)'!AW$7:AW$38))/2)-MAX('01 (ind)'!AW$7:AW$38))*100)-100)</f>
        <v>10.438041529650306</v>
      </c>
      <c r="AX27" s="9">
        <f>IF(AX$1="sí",100*('01 (ind)'!AX26-MIN('01 (ind)'!AX$7:AX$38))/(MAX('01 (ind)'!AX$7:AX$38)-MIN('01 (ind)'!AX$7:AX$38)),+ABS(-100+(100*('01 (ind)'!AX26-MIN('01 (ind)'!AX$7:AX$38))/(MAX('01 (ind)'!AX$7:AX$38)-MIN('01 (ind)'!AX$7:AX$38)))))</f>
        <v>0</v>
      </c>
      <c r="AY27" s="9">
        <f>IF(AY$1="sí",100*('01 (ind)'!AY26-MIN('01 (ind)'!AY$7:AY$38))/(MAX('01 (ind)'!AY$7:AY$38)-MIN('01 (ind)'!AY$7:AY$38)),+ABS(-100+(100*('01 (ind)'!AY26-MIN('01 (ind)'!AY$7:AY$38))/(MAX('01 (ind)'!AY$7:AY$38)-MIN('01 (ind)'!AY$7:AY$38)))))</f>
        <v>85.40361745505686</v>
      </c>
      <c r="AZ27" s="9">
        <f>IF(AZ$1="sí",100*('01 (ind)'!AZ26-MIN('01 (ind)'!AZ$7:AZ$38))/(MAX('01 (ind)'!AZ$7:AZ$38)-MIN('01 (ind)'!AZ$7:AZ$38)),+ABS(-100+(100*('01 (ind)'!AZ26-MIN('01 (ind)'!AZ$7:AZ$38))/(MAX('01 (ind)'!AZ$7:AZ$38)-MIN('01 (ind)'!AZ$7:AZ$38)))))</f>
        <v>21.325542176830297</v>
      </c>
      <c r="BA27" s="9">
        <f>IF(BA$1="sí",100*('01 (ind)'!BA26-MIN('01 (ind)'!BA$7:BA$38))/(MAX('01 (ind)'!BA$7:BA$38)-MIN('01 (ind)'!BA$7:BA$38)),+ABS(-100+(100*('01 (ind)'!BA26-MIN('01 (ind)'!BA$7:BA$38))/(MAX('01 (ind)'!BA$7:BA$38)-MIN('01 (ind)'!BA$7:BA$38)))))</f>
        <v>1.4721507233044633</v>
      </c>
      <c r="BB27" s="9">
        <f>IF(BB$1="sí",100*('01 (ind)'!BB26-MIN('01 (ind)'!BB$7:BB$38))/(MAX('01 (ind)'!BB$7:BB$38)-MIN('01 (ind)'!BB$7:BB$38)),+ABS(-100+(100*('01 (ind)'!BB26-MIN('01 (ind)'!BB$7:BB$38))/(MAX('01 (ind)'!BB$7:BB$38)-MIN('01 (ind)'!BB$7:BB$38)))))</f>
        <v>0</v>
      </c>
      <c r="BC27" s="9">
        <f>IF(BC$1="sí",100*('01 (ind)'!BC26-MIN('01 (ind)'!BC$7:BC$38))/(MAX('01 (ind)'!BC$7:BC$38)-MIN('01 (ind)'!BC$7:BC$38)),+ABS(-100+(100*('01 (ind)'!BC26-MIN('01 (ind)'!BC$7:BC$38))/(MAX('01 (ind)'!BC$7:BC$38)-MIN('01 (ind)'!BC$7:BC$38)))))</f>
        <v>0</v>
      </c>
      <c r="BD27" s="9">
        <f>IF(BD$1="sí",100*('01 (ind)'!BD26-MIN('01 (ind)'!BD$7:BD$38))/(MAX('01 (ind)'!BD$7:BD$38)-MIN('01 (ind)'!BD$7:BD$38)),+ABS(-100+(100*('01 (ind)'!BD26-MIN('01 (ind)'!BD$7:BD$38))/(MAX('01 (ind)'!BD$7:BD$38)-MIN('01 (ind)'!BD$7:BD$38)))))</f>
        <v>61.91441170735601</v>
      </c>
      <c r="BE27" s="9">
        <f>IF(BE$1="sí",100*('01 (ind)'!BE26-MIN('01 (ind)'!BE$7:BE$38))/(MAX('01 (ind)'!BE$7:BE$38)-MIN('01 (ind)'!BE$7:BE$38)),+ABS(-100+(100*('01 (ind)'!BE26-MIN('01 (ind)'!BE$7:BE$38))/(MAX('01 (ind)'!BE$7:BE$38)-MIN('01 (ind)'!BE$7:BE$38)))))</f>
        <v>19.13043478260872</v>
      </c>
      <c r="BF27" s="9">
        <f>IF(BF$1="sí",100*('01 (ind)'!BF26-MIN('01 (ind)'!BF$7:BF$38))/(MAX('01 (ind)'!BF$7:BF$38)-MIN('01 (ind)'!BF$7:BF$38)),+ABS(-100+(100*('01 (ind)'!BF26-MIN('01 (ind)'!BF$7:BF$38))/(MAX('01 (ind)'!BF$7:BF$38)-MIN('01 (ind)'!BF$7:BF$38)))))</f>
        <v>54.9</v>
      </c>
      <c r="BG27" s="9">
        <f>IF(BG$1="sí",100*('01 (ind)'!BG26-MIN('01 (ind)'!BG$7:BG$38))/(MAX('01 (ind)'!BG$7:BG$38)-MIN('01 (ind)'!BG$7:BG$38)),+ABS(-100+(100*('01 (ind)'!BG26-MIN('01 (ind)'!BG$7:BG$38))/(MAX('01 (ind)'!BG$7:BG$38)-MIN('01 (ind)'!BG$7:BG$38)))))</f>
        <v>33.645899225980259</v>
      </c>
      <c r="BH27" s="9">
        <f>IF(BH$1="sí",100*('01 (ind)'!BH26-MIN('01 (ind)'!BH$7:BH$38))/(MAX('01 (ind)'!BH$7:BH$38)-MIN('01 (ind)'!BH$7:BH$38)),+ABS(-100+(100*('01 (ind)'!BH26-MIN('01 (ind)'!BH$7:BH$38))/(MAX('01 (ind)'!BH$7:BH$38)-MIN('01 (ind)'!BH$7:BH$38)))))</f>
        <v>84.790971869710745</v>
      </c>
      <c r="BI27" s="9">
        <f>IF(BI$1="sí",100*('01 (ind)'!BI26-MIN('01 (ind)'!BI$7:BI$38))/(MAX('01 (ind)'!BI$7:BI$38)-MIN('01 (ind)'!BI$7:BI$38)),+ABS(-100+(100*('01 (ind)'!BI26-MIN('01 (ind)'!BI$7:BI$38))/(MAX('01 (ind)'!BI$7:BI$38)-MIN('01 (ind)'!BI$7:BI$38)))))</f>
        <v>0.61644729582256785</v>
      </c>
      <c r="BJ27" s="9">
        <f>IF(BJ$1="sí",100*('01 (ind)'!BJ26-MIN('01 (ind)'!BJ$7:BJ$38))/(MAX('01 (ind)'!BJ$7:BJ$38)-MIN('01 (ind)'!BJ$7:BJ$38)),+ABS(-100+(100*('01 (ind)'!BJ26-MIN('01 (ind)'!BJ$7:BJ$38))/(MAX('01 (ind)'!BJ$7:BJ$38)-MIN('01 (ind)'!BJ$7:BJ$38)))))</f>
        <v>95.925580463697315</v>
      </c>
      <c r="BK27" s="9">
        <f>IF(BK$1="sí",100*('01 (ind)'!BK26-MIN('01 (ind)'!BK$7:BK$38))/(MAX('01 (ind)'!BK$7:BK$38)-MIN('01 (ind)'!BK$7:BK$38)),+ABS(-100+(100*('01 (ind)'!BK26-MIN('01 (ind)'!BK$7:BK$38))/(MAX('01 (ind)'!BK$7:BK$38)-MIN('01 (ind)'!BK$7:BK$38)))))</f>
        <v>99.582757139408784</v>
      </c>
      <c r="BL27" s="9">
        <f>IF(BL$1="sí",100*('01 (ind)'!BL26-MIN('01 (ind)'!BL$7:BL$38))/(MAX('01 (ind)'!BL$7:BL$38)-MIN('01 (ind)'!BL$7:BL$38)),+ABS(-100+(100*('01 (ind)'!BL26-MIN('01 (ind)'!BL$7:BL$38))/(MAX('01 (ind)'!BL$7:BL$38)-MIN('01 (ind)'!BL$7:BL$38)))))</f>
        <v>16.753781489179733</v>
      </c>
      <c r="BM27" s="9">
        <f>IF(BM$1="sí",100*('01 (ind)'!BM26-MIN('01 (ind)'!BM$7:BM$38))/(MAX('01 (ind)'!BM$7:BM$38)-MIN('01 (ind)'!BM$7:BM$38)),+ABS(-100+(100*('01 (ind)'!BM26-MIN('01 (ind)'!BM$7:BM$38))/(MAX('01 (ind)'!BM$7:BM$38)-MIN('01 (ind)'!BM$7:BM$38)))))</f>
        <v>42.745039729874499</v>
      </c>
      <c r="BN27" s="9">
        <f>IF(BN$1="sí",100*('01 (ind)'!BN26-MIN('01 (ind)'!BN$7:BN$38))/(MAX('01 (ind)'!BN$7:BN$38)-MIN('01 (ind)'!BN$7:BN$38)),+ABS(-100+(100*('01 (ind)'!BN26-MIN('01 (ind)'!BN$7:BN$38))/(MAX('01 (ind)'!BN$7:BN$38)-MIN('01 (ind)'!BN$7:BN$38)))))</f>
        <v>8.7365575486287081</v>
      </c>
      <c r="BO27" s="9">
        <f>IF(BO$1="sí",100*('01 (ind)'!BO26-MIN('01 (ind)'!BO$7:BO$38))/(MAX('01 (ind)'!BO$7:BO$38)-MIN('01 (ind)'!BO$7:BO$38)),+ABS(-100+(100*('01 (ind)'!BO26-MIN('01 (ind)'!BO$7:BO$38))/(MAX('01 (ind)'!BO$7:BO$38)-MIN('01 (ind)'!BO$7:BO$38)))))</f>
        <v>88.829091219897521</v>
      </c>
      <c r="BP27" s="9">
        <f>IF(BP$1="sí",100*('01 (ind)'!BP26-MIN('01 (ind)'!BP$7:BP$38))/(MAX('01 (ind)'!BP$7:BP$38)-MIN('01 (ind)'!BP$7:BP$38)),+ABS(-100+(100*('01 (ind)'!BP26-MIN('01 (ind)'!BP$7:BP$38))/(MAX('01 (ind)'!BP$7:BP$38)-MIN('01 (ind)'!BP$7:BP$38)))))</f>
        <v>56.121301520608412</v>
      </c>
      <c r="BQ27" s="9">
        <f>IF(BQ$1="sí",100*('01 (ind)'!BQ26-MIN('01 (ind)'!BQ$7:BQ$38))/(MAX('01 (ind)'!BQ$7:BQ$38)-MIN('01 (ind)'!BQ$7:BQ$38)),+ABS(-100+(100*('01 (ind)'!BQ26-MIN('01 (ind)'!BQ$7:BQ$38))/(MAX('01 (ind)'!BQ$7:BQ$38)-MIN('01 (ind)'!BQ$7:BQ$38)))))</f>
        <v>14.474823399368875</v>
      </c>
      <c r="BR27" s="9">
        <f>IF(BR$1="sí",100*('01 (ind)'!BR26-MIN('01 (ind)'!BR$7:BR$38))/(MAX('01 (ind)'!BR$7:BR$38)-MIN('01 (ind)'!BR$7:BR$38)),+ABS(-100+(100*('01 (ind)'!BR26-MIN('01 (ind)'!BR$7:BR$38))/(MAX('01 (ind)'!BR$7:BR$38)-MIN('01 (ind)'!BR$7:BR$38)))))</f>
        <v>38.141361726232503</v>
      </c>
      <c r="BS27" s="9">
        <f>IF(BS$1="sí",100*('01 (ind)'!BS26-MIN('01 (ind)'!BS$7:BS$38))/(MAX('01 (ind)'!BS$7:BS$38)-MIN('01 (ind)'!BS$7:BS$38)),+ABS(-100+(100*('01 (ind)'!BS26-MIN('01 (ind)'!BS$7:BS$38))/(MAX('01 (ind)'!BS$7:BS$38)-MIN('01 (ind)'!BS$7:BS$38)))))</f>
        <v>0.83239209595628549</v>
      </c>
      <c r="BT27" s="9">
        <f>IF(BT$1="sí",100*('01 (ind)'!BT26-MIN('01 (ind)'!BT$7:BT$38))/(MAX('01 (ind)'!BT$7:BT$38)-MIN('01 (ind)'!BT$7:BT$38)),+ABS(-100+(100*('01 (ind)'!BT26-MIN('01 (ind)'!BT$7:BT$38))/(MAX('01 (ind)'!BT$7:BT$38)-MIN('01 (ind)'!BT$7:BT$38)))))</f>
        <v>9.3418224257669351</v>
      </c>
      <c r="BU27" s="9">
        <f>IF(BU$1="sí",100*('01 (ind)'!BU26-MIN('01 (ind)'!BU$7:BU$38))/(MAX('01 (ind)'!BU$7:BU$38)-MIN('01 (ind)'!BU$7:BU$38)),+ABS(-100+(100*('01 (ind)'!BU26-MIN('01 (ind)'!BU$7:BU$38))/(MAX('01 (ind)'!BU$7:BU$38)-MIN('01 (ind)'!BU$7:BU$38)))))</f>
        <v>7.2657322529919757</v>
      </c>
      <c r="BV27" s="9">
        <f>IF(BV$1="sí",100*('01 (ind)'!BV26-MIN('01 (ind)'!BV$7:BV$38))/(MAX('01 (ind)'!BV$7:BV$38)-MIN('01 (ind)'!BV$7:BV$38)),+ABS(-100+(100*('01 (ind)'!BV26-MIN('01 (ind)'!BV$7:BV$38))/(MAX('01 (ind)'!BV$7:BV$38)-MIN('01 (ind)'!BV$7:BV$38)))))</f>
        <v>14.201244518861225</v>
      </c>
      <c r="BW27" s="9">
        <f>IF(BW$1="sí",100*('01 (ind)'!BW26-MIN('01 (ind)'!BW$7:BW$38))/(MAX('01 (ind)'!BW$7:BW$38)-MIN('01 (ind)'!BW$7:BW$38)),+ABS(-100+(100*('01 (ind)'!BW26-MIN('01 (ind)'!BW$7:BW$38))/(MAX('01 (ind)'!BW$7:BW$38)-MIN('01 (ind)'!BW$7:BW$38)))))</f>
        <v>4.5334729543475518</v>
      </c>
      <c r="BX27" s="9">
        <f>IF(BX$1="sí",100*('01 (ind)'!BX26-MIN('01 (ind)'!BX$7:BX$38))/(MAX('01 (ind)'!BX$7:BX$38)-MIN('01 (ind)'!BX$7:BX$38)),+ABS(-100+(100*('01 (ind)'!BX26-MIN('01 (ind)'!BX$7:BX$38))/(MAX('01 (ind)'!BX$7:BX$38)-MIN('01 (ind)'!BX$7:BX$38)))))</f>
        <v>3.3368988836396927</v>
      </c>
      <c r="BY27" s="9">
        <f>IF(BY$1="sí",100*('01 (ind)'!BY26-MIN('01 (ind)'!BY$7:BY$38))/(MAX('01 (ind)'!BY$7:BY$38)-MIN('01 (ind)'!BY$7:BY$38)),+ABS(-100+(100*('01 (ind)'!BY26-MIN('01 (ind)'!BY$7:BY$38))/(MAX('01 (ind)'!BY$7:BY$38)-MIN('01 (ind)'!BY$7:BY$38)))))</f>
        <v>26.5017667844523</v>
      </c>
      <c r="BZ27" s="9">
        <f>IF(BZ$1="sí",100*('01 (ind)'!BZ26-MIN('01 (ind)'!BZ$7:BZ$38))/(MAX('01 (ind)'!BZ$7:BZ$38)-MIN('01 (ind)'!BZ$7:BZ$38)),+ABS(-100+(100*('01 (ind)'!BZ26-MIN('01 (ind)'!BZ$7:BZ$38))/(MAX('01 (ind)'!BZ$7:BZ$38)-MIN('01 (ind)'!BZ$7:BZ$38)))))</f>
        <v>7.708508782700096</v>
      </c>
      <c r="CA27" s="9">
        <f>IF(CA$1="sí",100*('01 (ind)'!CA26-MIN('01 (ind)'!CA$7:CA$38))/(MAX('01 (ind)'!CA$7:CA$38)-MIN('01 (ind)'!CA$7:CA$38)),+ABS(-100+(100*('01 (ind)'!CA26-MIN('01 (ind)'!CA$7:CA$38))/(MAX('01 (ind)'!CA$7:CA$38)-MIN('01 (ind)'!CA$7:CA$38)))))</f>
        <v>0</v>
      </c>
      <c r="CB27" s="9">
        <f>IF(CB$1="sí",100*('01 (ind)'!CB26-MIN('01 (ind)'!CB$7:CB$38))/(MAX('01 (ind)'!CB$7:CB$38)-MIN('01 (ind)'!CB$7:CB$38)),+ABS(-100+(100*('01 (ind)'!CB26-MIN('01 (ind)'!CB$7:CB$38))/(MAX('01 (ind)'!CB$7:CB$38)-MIN('01 (ind)'!CB$7:CB$38)))))</f>
        <v>95.972294004298874</v>
      </c>
      <c r="CC27" s="9">
        <f>IF(CC$1="sí",100*('01 (ind)'!CC26-MIN('01 (ind)'!CC$7:CC$38))/(MAX('01 (ind)'!CC$7:CC$38)-MIN('01 (ind)'!CC$7:CC$38)),+ABS(-100+(100*('01 (ind)'!CC26-MIN('01 (ind)'!CC$7:CC$38))/(MAX('01 (ind)'!CC$7:CC$38)-MIN('01 (ind)'!CC$7:CC$38)))))</f>
        <v>29.01605195441735</v>
      </c>
      <c r="CD27" s="9">
        <f>IF(CD$1="sí",100*('01 (ind)'!CD26-MIN('01 (ind)'!CD$7:CD$38))/(MAX('01 (ind)'!CD$7:CD$38)-MIN('01 (ind)'!CD$7:CD$38)),+ABS(-100+(100*('01 (ind)'!CD26-MIN('01 (ind)'!CD$7:CD$38))/(MAX('01 (ind)'!CD$7:CD$38)-MIN('01 (ind)'!CD$7:CD$38)))))</f>
        <v>15.070760528373846</v>
      </c>
      <c r="CE27" s="9">
        <f>IF(CE$1="sí",100*('01 (ind)'!CE26-MIN('01 (ind)'!CE$7:CE$38))/(MAX('01 (ind)'!CE$7:CE$38)-MIN('01 (ind)'!CE$7:CE$38)),+ABS(-100+(100*('01 (ind)'!CE26-MIN('01 (ind)'!CE$7:CE$38))/(MAX('01 (ind)'!CE$7:CE$38)-MIN('01 (ind)'!CE$7:CE$38)))))</f>
        <v>7.4364241067829226</v>
      </c>
      <c r="CF27" s="9">
        <f>IF(CF$1="sí",100*('01 (ind)'!CF26-MIN('01 (ind)'!CF$7:CF$38))/(MAX('01 (ind)'!CF$7:CF$38)-MIN('01 (ind)'!CF$7:CF$38)),+ABS(-100+(100*('01 (ind)'!CF26-MIN('01 (ind)'!CF$7:CF$38))/(MAX('01 (ind)'!CF$7:CF$38)-MIN('01 (ind)'!CF$7:CF$38)))))</f>
        <v>13.888888888888889</v>
      </c>
      <c r="CG27" s="9">
        <f>IF(CG$1="sí",100*('01 (ind)'!CG26-MIN('01 (ind)'!CG$7:CG$38))/(MAX('01 (ind)'!CG$7:CG$38)-MIN('01 (ind)'!CG$7:CG$38)),+ABS(-100+(100*('01 (ind)'!CG26-MIN('01 (ind)'!CG$7:CG$38))/(MAX('01 (ind)'!CG$7:CG$38)-MIN('01 (ind)'!CG$7:CG$38)))))</f>
        <v>1.3424206558839367</v>
      </c>
      <c r="CH27" s="9">
        <f>IF(CH$1="sí",100*('01 (ind)'!CH26-MIN('01 (ind)'!CH$7:CH$38))/(MAX('01 (ind)'!CH$7:CH$38)-MIN('01 (ind)'!CH$7:CH$38)),+ABS(-100+(100*('01 (ind)'!CH26-MIN('01 (ind)'!CH$7:CH$38))/(MAX('01 (ind)'!CH$7:CH$38)-MIN('01 (ind)'!CH$7:CH$38)))))</f>
        <v>7.7157351227070086</v>
      </c>
      <c r="CI27" s="9">
        <f>IF(CI$1="sí",100*('01 (ind)'!CI26-MIN('01 (ind)'!CI$7:CI$38))/(MAX('01 (ind)'!CI$7:CI$38)-MIN('01 (ind)'!CI$7:CI$38)),+ABS(-100+(100*('01 (ind)'!CI26-MIN('01 (ind)'!CI$7:CI$38))/(MAX('01 (ind)'!CI$7:CI$38)-MIN('01 (ind)'!CI$7:CI$38)))))</f>
        <v>1.3061000654000785</v>
      </c>
      <c r="CJ27" s="9">
        <f>IF(CJ$1="sí",100*('01 (ind)'!CJ26-MIN('01 (ind)'!CJ$7:CJ$38))/(MAX('01 (ind)'!CJ$7:CJ$38)-MIN('01 (ind)'!CJ$7:CJ$38)),+ABS(-100+(100*('01 (ind)'!CJ26-MIN('01 (ind)'!CJ$7:CJ$38))/(MAX('01 (ind)'!CJ$7:CJ$38)-MIN('01 (ind)'!CJ$7:CJ$38)))))</f>
        <v>35.918620188425095</v>
      </c>
      <c r="CK27" s="9">
        <f>IF(CK$1="sí",100*('01 (ind)'!CK26-MIN('01 (ind)'!CK$7:CK$38))/(MAX('01 (ind)'!CK$7:CK$38)-MIN('01 (ind)'!CK$7:CK$38)),+ABS(-100+(100*('01 (ind)'!CK26-MIN('01 (ind)'!CK$7:CK$38))/(MAX('01 (ind)'!CK$7:CK$38)-MIN('01 (ind)'!CK$7:CK$38)))))</f>
        <v>0</v>
      </c>
      <c r="CL27" s="9">
        <f>IF(CL$1="sí",100*('01 (ind)'!CL26-MIN('01 (ind)'!CL$7:CL$38))/(MAX('01 (ind)'!CL$7:CL$38)-MIN('01 (ind)'!CL$7:CL$38)),+ABS(-100+(100*('01 (ind)'!CL26-MIN('01 (ind)'!CL$7:CL$38))/(MAX('01 (ind)'!CL$7:CL$38)-MIN('01 (ind)'!CL$7:CL$38)))))</f>
        <v>6.2129203645898263</v>
      </c>
      <c r="CM27" s="9">
        <f>IF(CM$1="sí",100*('01 (ind)'!CM26-MIN('01 (ind)'!CM$7:CM$38))/(MAX('01 (ind)'!CM$7:CM$38)-MIN('01 (ind)'!CM$7:CM$38)),+ABS(-100+(100*('01 (ind)'!CM26-MIN('01 (ind)'!CM$7:CM$38))/(MAX('01 (ind)'!CM$7:CM$38)-MIN('01 (ind)'!CM$7:CM$38)))))</f>
        <v>24.618320610687022</v>
      </c>
      <c r="CN27" s="9">
        <f>IF(CN$1="sí",100*('01 (ind)'!CN26-MIN('01 (ind)'!CN$7:CN$38))/(MAX('01 (ind)'!CN$7:CN$38)-MIN('01 (ind)'!CN$7:CN$38)),+ABS(-100+(100*('01 (ind)'!CN26-MIN('01 (ind)'!CN$7:CN$38))/(MAX('01 (ind)'!CN$7:CN$38)-MIN('01 (ind)'!CN$7:CN$38)))))</f>
        <v>28</v>
      </c>
      <c r="CO27" s="9">
        <f>IF(CO$1="sí",100*('01 (ind)'!CO26-MIN('01 (ind)'!CO$7:CO$38))/(MAX('01 (ind)'!CO$7:CO$38)-MIN('01 (ind)'!CO$7:CO$38)),+ABS(-100+(100*('01 (ind)'!CO26-MIN('01 (ind)'!CO$7:CO$38))/(MAX('01 (ind)'!CO$7:CO$38)-MIN('01 (ind)'!CO$7:CO$38)))))</f>
        <v>15.159235668789819</v>
      </c>
      <c r="CP27" s="9">
        <f>IF(CP$1="sí",100*('01 (ind)'!CP26-MIN('01 (ind)'!CP$7:CP$38))/(MAX('01 (ind)'!CP$7:CP$38)-MIN('01 (ind)'!CP$7:CP$38)),+ABS(-100+(100*('01 (ind)'!CP26-MIN('01 (ind)'!CP$7:CP$38))/(MAX('01 (ind)'!CP$7:CP$38)-MIN('01 (ind)'!CP$7:CP$38)))))</f>
        <v>78.853371232948746</v>
      </c>
      <c r="CQ27" s="9">
        <f>IF(CQ$1="sí",100*('01 (ind)'!CQ26-MIN('01 (ind)'!CQ$7:CQ$38))/(MAX('01 (ind)'!CQ$7:CQ$38)-MIN('01 (ind)'!CQ$7:CQ$38)),+ABS(-100+(100*('01 (ind)'!CQ26-MIN('01 (ind)'!CQ$7:CQ$38))/(MAX('01 (ind)'!CQ$7:CQ$38)-MIN('01 (ind)'!CQ$7:CQ$38)))))</f>
        <v>53.141167775314116</v>
      </c>
      <c r="CR27" s="9">
        <f>IF(CR$1="sí",100*('01 (ind)'!CR26-MIN('01 (ind)'!CR$7:CR$38))/(MAX('01 (ind)'!CR$7:CR$38)-MIN('01 (ind)'!CR$7:CR$38)),+ABS(-100+(100*('01 (ind)'!CR26-MIN('01 (ind)'!CR$7:CR$38))/(MAX('01 (ind)'!CR$7:CR$38)-MIN('01 (ind)'!CR$7:CR$38)))))</f>
        <v>3.4066528046973716</v>
      </c>
      <c r="CS27" s="9">
        <f>IF(CS$1="sí",100*('01 (ind)'!CS26-MIN('01 (ind)'!CS$7:CS$38))/(MAX('01 (ind)'!CS$7:CS$38)-MIN('01 (ind)'!CS$7:CS$38)),+ABS(-100+(100*('01 (ind)'!CS26-MIN('01 (ind)'!CS$7:CS$38))/(MAX('01 (ind)'!CS$7:CS$38)-MIN('01 (ind)'!CS$7:CS$38)))))</f>
        <v>47.5</v>
      </c>
      <c r="CT27" s="9">
        <f>IF(CT$1="sí",100*('01 (ind)'!CT26-MIN('01 (ind)'!CT$7:CT$38))/(MAX('01 (ind)'!CT$7:CT$38)-MIN('01 (ind)'!CT$7:CT$38)),+ABS(-100+(100*('01 (ind)'!CT26-MIN('01 (ind)'!CT$7:CT$38))/(MAX('01 (ind)'!CT$7:CT$38)-MIN('01 (ind)'!CT$7:CT$38)))))</f>
        <v>43.75</v>
      </c>
      <c r="CU27" s="9">
        <f>IF(CU$1="sí",100*('01 (ind)'!CU26-MIN('01 (ind)'!CU$7:CU$38))/(MAX('01 (ind)'!CU$7:CU$38)-MIN('01 (ind)'!CU$7:CU$38)),+ABS(-100+(100*('01 (ind)'!CU26-MIN('01 (ind)'!CU$7:CU$38))/(MAX('01 (ind)'!CU$7:CU$38)-MIN('01 (ind)'!CU$7:CU$38)))))</f>
        <v>30.07265096296544</v>
      </c>
      <c r="CV27" s="9">
        <f>IF(CV$1="sí",100*('01 (ind)'!CV26-MIN('01 (ind)'!CV$7:CV$38))/(MAX('01 (ind)'!CV$7:CV$38)-MIN('01 (ind)'!CV$7:CV$38)),+ABS(-100+(100*('01 (ind)'!CV26-MIN('01 (ind)'!CV$7:CV$38))/(MAX('01 (ind)'!CV$7:CV$38)-MIN('01 (ind)'!CV$7:CV$38)))))</f>
        <v>0</v>
      </c>
      <c r="CW27" s="9">
        <f>IF(CW$1="sí",100*('01 (ind)'!CW26-MIN('01 (ind)'!CW$7:CW$38))/(MAX('01 (ind)'!CW$7:CW$38)-MIN('01 (ind)'!CW$7:CW$38)),+ABS(-100+(100*('01 (ind)'!CW26-MIN('01 (ind)'!CW$7:CW$38))/(MAX('01 (ind)'!CW$7:CW$38)-MIN('01 (ind)'!CW$7:CW$38)))))</f>
        <v>51.327627235418198</v>
      </c>
      <c r="CX27" s="9">
        <f>IF(CX$1="sí",100*('01 (ind)'!CX26-MIN('01 (ind)'!CX$7:CX$38))/(MAX('01 (ind)'!CX$7:CX$38)-MIN('01 (ind)'!CX$7:CX$38)),+ABS(-100+(100*('01 (ind)'!CX26-MIN('01 (ind)'!CX$7:CX$38))/(MAX('01 (ind)'!CX$7:CX$38)-MIN('01 (ind)'!CX$7:CX$38)))))</f>
        <v>50.803093396787638</v>
      </c>
      <c r="CY27" s="9">
        <f>IF(CY$1="sí",100*('01 (ind)'!CY26-MIN('01 (ind)'!CY$7:CY$38))/(MAX('01 (ind)'!CY$7:CY$38)-MIN('01 (ind)'!CY$7:CY$38)),+ABS(-100+(100*('01 (ind)'!CY26-MIN('01 (ind)'!CY$7:CY$38))/(MAX('01 (ind)'!CY$7:CY$38)-MIN('01 (ind)'!CY$7:CY$38)))))</f>
        <v>65.520865715910574</v>
      </c>
      <c r="CZ27" s="9">
        <f>IF(CZ$1="sí",100*('01 (ind)'!CZ26-MIN('01 (ind)'!CZ$7:CZ$38))/(MAX('01 (ind)'!CZ$7:CZ$38)-MIN('01 (ind)'!CZ$7:CZ$38)),+ABS(-100+(100*('01 (ind)'!CZ26-MIN('01 (ind)'!CZ$7:CZ$38))/(MAX('01 (ind)'!CZ$7:CZ$38)-MIN('01 (ind)'!CZ$7:CZ$38)))))</f>
        <v>0.25328811759061737</v>
      </c>
      <c r="DA27" s="9">
        <f>IF(DA$1="sí",100*('01 (ind)'!DA26-MIN('01 (ind)'!DA$7:DA$38))/(MAX('01 (ind)'!DA$7:DA$38)-MIN('01 (ind)'!DA$7:DA$38)),+ABS(-100+(100*('01 (ind)'!DA26-MIN('01 (ind)'!DA$7:DA$38))/(MAX('01 (ind)'!DA$7:DA$38)-MIN('01 (ind)'!DA$7:DA$38)))))</f>
        <v>14.334345680169763</v>
      </c>
      <c r="DB27" s="9">
        <f>IF(DB$1="sí",100*('01 (ind)'!DB26-MIN('01 (ind)'!DB$7:DB$38))/(MAX('01 (ind)'!DB$7:DB$38)-MIN('01 (ind)'!DB$7:DB$38)),+ABS(-100+(100*('01 (ind)'!DB26-MIN('01 (ind)'!DB$7:DB$38))/(MAX('01 (ind)'!DB$7:DB$38)-MIN('01 (ind)'!DB$7:DB$38)))))</f>
        <v>0.66609031895613513</v>
      </c>
      <c r="DC27" s="9">
        <f>ABS(ABS(('01 (ind)'!DC26-((MAX('01 (ind)'!DC$7:DC$38)+MIN('01 (ind)'!DC$7:DC$38))/2))/(((MAX('01 (ind)'!DC$7:DC$38)+MIN('01 (ind)'!DC$7:DC$38))/2)-MAX('01 (ind)'!DC$7:DC$38))*100)-100)</f>
        <v>92.441134659286504</v>
      </c>
      <c r="DD27" s="9">
        <f>IF(DD$1="sí",100*('01 (ind)'!DD26-MIN('01 (ind)'!DD$7:DD$38))/(MAX('01 (ind)'!DD$7:DD$38)-MIN('01 (ind)'!DD$7:DD$38)),+ABS(-100+(100*('01 (ind)'!DD26-MIN('01 (ind)'!DD$7:DD$38))/(MAX('01 (ind)'!DD$7:DD$38)-MIN('01 (ind)'!DD$7:DD$38)))))</f>
        <v>0</v>
      </c>
      <c r="DE27" s="9">
        <f>IF(DE$1="sí",100*('01 (ind)'!DE26-MIN('01 (ind)'!DE$7:DE$38))/(MAX('01 (ind)'!DE$7:DE$38)-MIN('01 (ind)'!DE$7:DE$38)),+ABS(-100+(100*('01 (ind)'!DE26-MIN('01 (ind)'!DE$7:DE$38))/(MAX('01 (ind)'!DE$7:DE$38)-MIN('01 (ind)'!DE$7:DE$38)))))</f>
        <v>0.29085672200365326</v>
      </c>
      <c r="DF27" s="9">
        <f>IF(DF$1="sí",100*('01 (ind)'!DF26-MIN('01 (ind)'!DF$7:DF$38))/(MAX('01 (ind)'!DF$7:DF$38)-MIN('01 (ind)'!DF$7:DF$38)),+ABS(-100+(100*('01 (ind)'!DF26-MIN('01 (ind)'!DF$7:DF$38))/(MAX('01 (ind)'!DF$7:DF$38)-MIN('01 (ind)'!DF$7:DF$38)))))</f>
        <v>15.099587710846219</v>
      </c>
      <c r="DG27" s="9">
        <f>IF(DG$1="sí",100*('01 (ind)'!DG26-MIN('01 (ind)'!DG$7:DG$38))/(MAX('01 (ind)'!DG$7:DG$38)-MIN('01 (ind)'!DG$7:DG$38)),+ABS(-100+(100*('01 (ind)'!DG26-MIN('01 (ind)'!DG$7:DG$38))/(MAX('01 (ind)'!DG$7:DG$38)-MIN('01 (ind)'!DG$7:DG$38)))))</f>
        <v>1.5589333177421314</v>
      </c>
      <c r="DH27" s="9">
        <f>IF(DH$1="sí",100*('01 (ind)'!DH26-MIN('01 (ind)'!DH$7:DH$38))/(MAX('01 (ind)'!DH$7:DH$38)-MIN('01 (ind)'!DH$7:DH$38)),+ABS(-100+(100*('01 (ind)'!DH26-MIN('01 (ind)'!DH$7:DH$38))/(MAX('01 (ind)'!DH$7:DH$38)-MIN('01 (ind)'!DH$7:DH$38)))))</f>
        <v>13.300796955031975</v>
      </c>
      <c r="DI27" s="9">
        <f>IF(DI$1="sí",100*('01 (ind)'!DI26-MIN('01 (ind)'!DI$7:DI$38))/(MAX('01 (ind)'!DI$7:DI$38)-MIN('01 (ind)'!DI$7:DI$38)),+ABS(-100+(100*('01 (ind)'!DI26-MIN('01 (ind)'!DI$7:DI$38))/(MAX('01 (ind)'!DI$7:DI$38)-MIN('01 (ind)'!DI$7:DI$38)))))</f>
        <v>69.495371984920993</v>
      </c>
      <c r="DJ27" s="9">
        <f>IF(DJ$1="sí",100*('01 (ind)'!DJ26-MIN('01 (ind)'!DJ$7:DJ$38))/(MAX('01 (ind)'!DJ$7:DJ$38)-MIN('01 (ind)'!DJ$7:DJ$38)),+ABS(-100+(100*('01 (ind)'!DJ26-MIN('01 (ind)'!DJ$7:DJ$38))/(MAX('01 (ind)'!DJ$7:DJ$38)-MIN('01 (ind)'!DJ$7:DJ$38)))))</f>
        <v>4.8830138926543745</v>
      </c>
      <c r="DK27" s="9">
        <f>IF(DK$1="sí",100*('01 (ind)'!DK26-MIN('01 (ind)'!DK$7:DK$38))/(MAX('01 (ind)'!DK$7:DK$38)-MIN('01 (ind)'!DK$7:DK$38)),+ABS(-100+(100*('01 (ind)'!DK26-MIN('01 (ind)'!DK$7:DK$38))/(MAX('01 (ind)'!DK$7:DK$38)-MIN('01 (ind)'!DK$7:DK$38)))))</f>
        <v>5.7630557963797919</v>
      </c>
      <c r="DL27" s="9">
        <f>IF(DL$1="sí",100*('01 (ind)'!DL26-MIN('01 (ind)'!DL$7:DL$38))/(MAX('01 (ind)'!DL$7:DL$38)-MIN('01 (ind)'!DL$7:DL$38)),+ABS(-100+(100*('01 (ind)'!DL26-MIN('01 (ind)'!DL$7:DL$38))/(MAX('01 (ind)'!DL$7:DL$38)-MIN('01 (ind)'!DL$7:DL$38)))))</f>
        <v>0.38528392448176785</v>
      </c>
      <c r="DM27" s="9">
        <f>IF(DM$1="sí",100*('01 (ind)'!DM26-MIN('01 (ind)'!DM$7:DM$38))/(MAX('01 (ind)'!DM$7:DM$38)-MIN('01 (ind)'!DM$7:DM$38)),+ABS(-100+(100*('01 (ind)'!DM26-MIN('01 (ind)'!DM$7:DM$38))/(MAX('01 (ind)'!DM$7:DM$38)-MIN('01 (ind)'!DM$7:DM$38)))))</f>
        <v>28.988839801932087</v>
      </c>
      <c r="DN27" s="9">
        <f>IF(DN$1="sí",100*('01 (ind)'!DN26-MIN('01 (ind)'!DN$7:DN$38))/(MAX('01 (ind)'!DN$7:DN$38)-MIN('01 (ind)'!DN$7:DN$38)),+ABS(-100+(100*('01 (ind)'!DN26-MIN('01 (ind)'!DN$7:DN$38))/(MAX('01 (ind)'!DN$7:DN$38)-MIN('01 (ind)'!DN$7:DN$38)))))</f>
        <v>1.5007329831367868</v>
      </c>
      <c r="DO27" s="9">
        <f>IF(DO$1="sí",100*('01 (ind)'!DO26-MIN('01 (ind)'!DO$7:DO$38))/(MAX('01 (ind)'!DO$7:DO$38)-MIN('01 (ind)'!DO$7:DO$38)),+ABS(-100+(100*('01 (ind)'!DO26-MIN('01 (ind)'!DO$7:DO$38))/(MAX('01 (ind)'!DO$7:DO$38)-MIN('01 (ind)'!DO$7:DO$38)))))</f>
        <v>2.2901210782000629</v>
      </c>
      <c r="DP27" s="9">
        <f>IF(DP$1="sí",100*('01 (ind)'!DP26-MIN('01 (ind)'!DP$7:DP$38))/(MAX('01 (ind)'!DP$7:DP$38)-MIN('01 (ind)'!DP$7:DP$38)),+ABS(-100+(100*('01 (ind)'!DP26-MIN('01 (ind)'!DP$7:DP$38))/(MAX('01 (ind)'!DP$7:DP$38)-MIN('01 (ind)'!DP$7:DP$38)))))</f>
        <v>4.972150402590013</v>
      </c>
      <c r="DQ27" s="9">
        <f>IF(DQ$1="sí",100*('01 (ind)'!DQ26-MIN('01 (ind)'!DQ$7:DQ$38))/(MAX('01 (ind)'!DQ$7:DQ$38)-MIN('01 (ind)'!DQ$7:DQ$38)),+ABS(-100+(100*('01 (ind)'!DQ26-MIN('01 (ind)'!DQ$7:DQ$38))/(MAX('01 (ind)'!DQ$7:DQ$38)-MIN('01 (ind)'!DQ$7:DQ$38)))))</f>
        <v>3.8300992216303942</v>
      </c>
      <c r="DR27" s="9">
        <f>+IF('01 (ind)'!DR26&gt;+AVERAGE('01 (ind)'!DR$7:DR$38),100,0)</f>
        <v>0</v>
      </c>
    </row>
    <row r="28" spans="1:122" x14ac:dyDescent="0.2">
      <c r="A28" s="3" t="str">
        <f>+'06 (ind)'!A27</f>
        <v>Puebla</v>
      </c>
      <c r="B28" s="9">
        <f>IF(B$1="sí",100*('01 (ind)'!B27-MIN('01 (ind)'!B$7:B$38))/(MAX('01 (ind)'!B$7:B$38)-MIN('01 (ind)'!B$7:B$38)),+ABS(-100+(100*('01 (ind)'!B27-MIN('01 (ind)'!B$7:B$38))/(MAX('01 (ind)'!B$7:B$38)-MIN('01 (ind)'!B$7:B$38)))))</f>
        <v>53.571428571428577</v>
      </c>
      <c r="C28" s="9">
        <f>IF(C$1="sí",100*('01 (ind)'!C27-MIN('01 (ind)'!C$7:C$38))/(MAX('01 (ind)'!C$7:C$38)-MIN('01 (ind)'!C$7:C$38)),+ABS(-100+(100*('01 (ind)'!C27-MIN('01 (ind)'!C$7:C$38))/(MAX('01 (ind)'!C$7:C$38)-MIN('01 (ind)'!C$7:C$38)))))</f>
        <v>40.318900821976946</v>
      </c>
      <c r="D28" s="9">
        <f>IF(D$1="sí",100*('01 (ind)'!D27-MIN('01 (ind)'!D$7:D$38))/(MAX('01 (ind)'!D$7:D$38)-MIN('01 (ind)'!D$7:D$38)),+ABS(-100+(100*('01 (ind)'!D27-MIN('01 (ind)'!D$7:D$38))/(MAX('01 (ind)'!D$7:D$38)-MIN('01 (ind)'!D$7:D$38)))))</f>
        <v>53.346952349280251</v>
      </c>
      <c r="E28" s="9">
        <f>IF(E$1="sí",100*('01 (ind)'!E27-MIN('01 (ind)'!E$7:E$38))/(MAX('01 (ind)'!E$7:E$38)-MIN('01 (ind)'!E$7:E$38)),+ABS(-100+(100*('01 (ind)'!E27-MIN('01 (ind)'!E$7:E$38))/(MAX('01 (ind)'!E$7:E$38)-MIN('01 (ind)'!E$7:E$38)))))</f>
        <v>58.333333333333336</v>
      </c>
      <c r="F28" s="9">
        <f>IF(F$1="sí",100*('01 (ind)'!F27-MIN('01 (ind)'!F$7:F$38))/(MAX('01 (ind)'!F$7:F$38)-MIN('01 (ind)'!F$7:F$38)),+ABS(-100+(100*('01 (ind)'!F27-MIN('01 (ind)'!F$7:F$38))/(MAX('01 (ind)'!F$7:F$38)-MIN('01 (ind)'!F$7:F$38)))))</f>
        <v>42.076502732240449</v>
      </c>
      <c r="G28" s="9">
        <f>IF(G$1="sí",100*('01 (ind)'!G27-MIN('01 (ind)'!G$7:G$38))/(MAX('01 (ind)'!G$7:G$38)-MIN('01 (ind)'!G$7:G$38)),+ABS(-100+(100*('01 (ind)'!G27-MIN('01 (ind)'!G$7:G$38))/(MAX('01 (ind)'!G$7:G$38)-MIN('01 (ind)'!G$7:G$38)))))</f>
        <v>19.871794871794862</v>
      </c>
      <c r="H28" s="9">
        <f>IF(H$1="sí",100*('01 (ind)'!H27-MIN('01 (ind)'!H$7:H$38))/(MAX('01 (ind)'!H$7:H$38)-MIN('01 (ind)'!H$7:H$38)),+ABS(-100+(100*('01 (ind)'!H27-MIN('01 (ind)'!H$7:H$38))/(MAX('01 (ind)'!H$7:H$38)-MIN('01 (ind)'!H$7:H$38)))))</f>
        <v>20.564516129032256</v>
      </c>
      <c r="I28" s="9">
        <f>IF(I$1="sí",100*('01 (ind)'!I27-MIN('01 (ind)'!I$7:I$38))/(MAX('01 (ind)'!I$7:I$38)-MIN('01 (ind)'!I$7:I$38)),+ABS(-100+(100*('01 (ind)'!I27-MIN('01 (ind)'!I$7:I$38))/(MAX('01 (ind)'!I$7:I$38)-MIN('01 (ind)'!I$7:I$38)))))</f>
        <v>23.529411764705888</v>
      </c>
      <c r="J28" s="9">
        <f>IF('01 (ind)'!J27=1,100,0)</f>
        <v>0</v>
      </c>
      <c r="K28" s="9">
        <f>IF(K$1="sí",100*('01 (ind)'!K27-MIN('01 (ind)'!K$7:K$38))/(MAX('01 (ind)'!K$7:K$38)-MIN('01 (ind)'!K$7:K$38)),+ABS(-100+(100*('01 (ind)'!K27-MIN('01 (ind)'!K$7:K$38))/(MAX('01 (ind)'!K$7:K$38)-MIN('01 (ind)'!K$7:K$38)))))</f>
        <v>64.957636954503243</v>
      </c>
      <c r="L28" s="9">
        <f>IF(L$1="sí",100*('01 (ind)'!L27-MIN('01 (ind)'!L$7:L$38))/(MAX('01 (ind)'!L$7:L$38)-MIN('01 (ind)'!L$7:L$38)),+ABS(-100+(100*('01 (ind)'!L27-MIN('01 (ind)'!L$7:L$38))/(MAX('01 (ind)'!L$7:L$38)-MIN('01 (ind)'!L$7:L$38)))))</f>
        <v>66.845751970366706</v>
      </c>
      <c r="M28" s="9">
        <f>IF(M$1="sí",100*('01 (ind)'!M27-MIN('01 (ind)'!M$7:M$38))/(MAX('01 (ind)'!M$7:M$38)-MIN('01 (ind)'!M$7:M$38)),+ABS(-100+(100*('01 (ind)'!M27-MIN('01 (ind)'!M$7:M$38))/(MAX('01 (ind)'!M$7:M$38)-MIN('01 (ind)'!M$7:M$38)))))</f>
        <v>7.8443025952464946</v>
      </c>
      <c r="N28" s="9">
        <f>IF(N$1="sí",100*('01 (ind)'!N27-MIN('01 (ind)'!N$7:N$38))/(MAX('01 (ind)'!N$7:N$38)-MIN('01 (ind)'!N$7:N$38)),+ABS(-100+(100*('01 (ind)'!N27-MIN('01 (ind)'!N$7:N$38))/(MAX('01 (ind)'!N$7:N$38)-MIN('01 (ind)'!N$7:N$38)))))</f>
        <v>84.536082474226802</v>
      </c>
      <c r="O28" s="9">
        <f>IF(O$1="sí",100*('01 (ind)'!O27-MIN('01 (ind)'!O$7:O$38))/(MAX('01 (ind)'!O$7:O$38)-MIN('01 (ind)'!O$7:O$38)),+ABS(-100+(100*('01 (ind)'!O27-MIN('01 (ind)'!O$7:O$38))/(MAX('01 (ind)'!O$7:O$38)-MIN('01 (ind)'!O$7:O$38)))))</f>
        <v>0.38649110740525228</v>
      </c>
      <c r="P28" s="9">
        <f>IF(P$1="sí",100*('01 (ind)'!P27-MIN('01 (ind)'!P$7:P$38))/(MAX('01 (ind)'!P$7:P$38)-MIN('01 (ind)'!P$7:P$38)),+ABS(-100+(100*('01 (ind)'!P27-MIN('01 (ind)'!P$7:P$38))/(MAX('01 (ind)'!P$7:P$38)-MIN('01 (ind)'!P$7:P$38)))))</f>
        <v>89.532058878887639</v>
      </c>
      <c r="Q28" s="9">
        <f>IF(Q$1="sí",100*('01 (ind)'!Q27-MIN('01 (ind)'!Q$7:Q$38))/(MAX('01 (ind)'!Q$7:Q$38)-MIN('01 (ind)'!Q$7:Q$38)),+ABS(-100+(100*('01 (ind)'!Q27-MIN('01 (ind)'!Q$7:Q$38))/(MAX('01 (ind)'!Q$7:Q$38)-MIN('01 (ind)'!Q$7:Q$38)))))</f>
        <v>76.873937514150299</v>
      </c>
      <c r="R28" s="9">
        <f>IF(R$1="sí",100*('01 (ind)'!R27-MIN('01 (ind)'!R$7:R$38))/(MAX('01 (ind)'!R$7:R$38)-MIN('01 (ind)'!R$7:R$38)),+ABS(-100+(100*('01 (ind)'!R27-MIN('01 (ind)'!R$7:R$38))/(MAX('01 (ind)'!R$7:R$38)-MIN('01 (ind)'!R$7:R$38)))))</f>
        <v>0.38172005117130103</v>
      </c>
      <c r="S28" s="9">
        <f>IF(S$1="sí",100*('01 (ind)'!S27-MIN('01 (ind)'!S$7:S$38))/(MAX('01 (ind)'!S$7:S$38)-MIN('01 (ind)'!S$7:S$38)),+ABS(-100+(100*('01 (ind)'!S27-MIN('01 (ind)'!S$7:S$38))/(MAX('01 (ind)'!S$7:S$38)-MIN('01 (ind)'!S$7:S$38)))))</f>
        <v>60.494396112624706</v>
      </c>
      <c r="T28" s="9">
        <f>IF(T$1="sí",100*('01 (ind)'!T27-MIN('01 (ind)'!T$7:T$38))/(MAX('01 (ind)'!T$7:T$38)-MIN('01 (ind)'!T$7:T$38)),+ABS(-100+(100*('01 (ind)'!T27-MIN('01 (ind)'!T$7:T$38))/(MAX('01 (ind)'!T$7:T$38)-MIN('01 (ind)'!T$7:T$38)))))</f>
        <v>3.5376204804685139</v>
      </c>
      <c r="U28" s="9">
        <f>IF(U$1="sí",100*('01 (ind)'!U27-MIN('01 (ind)'!U$7:U$38))/(MAX('01 (ind)'!U$7:U$38)-MIN('01 (ind)'!U$7:U$38)),+ABS(-100+(100*('01 (ind)'!U27-MIN('01 (ind)'!U$7:U$38))/(MAX('01 (ind)'!U$7:U$38)-MIN('01 (ind)'!U$7:U$38)))))</f>
        <v>100</v>
      </c>
      <c r="V28" s="9">
        <f>IF(V$1="sí",100*('01 (ind)'!V27-MIN('01 (ind)'!V$7:V$38))/(MAX('01 (ind)'!V$7:V$38)-MIN('01 (ind)'!V$7:V$38)),+ABS(-100+(100*('01 (ind)'!V27-MIN('01 (ind)'!V$7:V$38))/(MAX('01 (ind)'!V$7:V$38)-MIN('01 (ind)'!V$7:V$38)))))</f>
        <v>57.070707070707073</v>
      </c>
      <c r="W28" s="9">
        <f>IF(W$1="sí",100*('01 (ind)'!W27-MIN('01 (ind)'!W$7:W$38))/(MAX('01 (ind)'!W$7:W$38)-MIN('01 (ind)'!W$7:W$38)),+ABS(-100+(100*('01 (ind)'!W27-MIN('01 (ind)'!W$7:W$38))/(MAX('01 (ind)'!W$7:W$38)-MIN('01 (ind)'!W$7:W$38)))))</f>
        <v>24.437037772768292</v>
      </c>
      <c r="X28" s="9">
        <f>IF(X$1="sí",100*('01 (ind)'!X27-MIN('01 (ind)'!X$7:X$38))/(MAX('01 (ind)'!X$7:X$38)-MIN('01 (ind)'!X$7:X$38)),+ABS(-100+(100*('01 (ind)'!X27-MIN('01 (ind)'!X$7:X$38))/(MAX('01 (ind)'!X$7:X$38)-MIN('01 (ind)'!X$7:X$38)))))</f>
        <v>88.108614232209732</v>
      </c>
      <c r="Y28" s="9">
        <f>IF(Y$1="sí",100*('01 (ind)'!Y27-MIN('01 (ind)'!Y$7:Y$38))/(MAX('01 (ind)'!Y$7:Y$38)-MIN('01 (ind)'!Y$7:Y$38)),+ABS(-100+(100*('01 (ind)'!Y27-MIN('01 (ind)'!Y$7:Y$38))/(MAX('01 (ind)'!Y$7:Y$38)-MIN('01 (ind)'!Y$7:Y$38)))))</f>
        <v>56.839111122031035</v>
      </c>
      <c r="Z28" s="9">
        <f>IF(Z$1="sí",100*('01 (ind)'!Z27-MIN('01 (ind)'!Z$7:Z$38))/(MAX('01 (ind)'!Z$7:Z$38)-MIN('01 (ind)'!Z$7:Z$38)),+ABS(-100+(100*('01 (ind)'!Z27-MIN('01 (ind)'!Z$7:Z$38))/(MAX('01 (ind)'!Z$7:Z$38)-MIN('01 (ind)'!Z$7:Z$38)))))</f>
        <v>99.144475990346237</v>
      </c>
      <c r="AA28" s="9">
        <f>IF(AA$1="sí",100*('01 (ind)'!AA27-MIN('01 (ind)'!AA$7:AA$38))/(MAX('01 (ind)'!AA$7:AA$38)-MIN('01 (ind)'!AA$7:AA$38)),+ABS(-100+(100*('01 (ind)'!AA27-MIN('01 (ind)'!AA$7:AA$38))/(MAX('01 (ind)'!AA$7:AA$38)-MIN('01 (ind)'!AA$7:AA$38)))))</f>
        <v>27.090921103780161</v>
      </c>
      <c r="AB28" s="9">
        <f>IF(AB$1="sí",100*('01 (ind)'!AB27-MIN('01 (ind)'!AB$7:AB$38))/(MAX('01 (ind)'!AB$7:AB$38)-MIN('01 (ind)'!AB$7:AB$38)),+ABS(-100+(100*('01 (ind)'!AB27-MIN('01 (ind)'!AB$7:AB$38))/(MAX('01 (ind)'!AB$7:AB$38)-MIN('01 (ind)'!AB$7:AB$38)))))</f>
        <v>46.18055555555555</v>
      </c>
      <c r="AC28" s="9">
        <f>IF(AC$1="sí",100*('01 (ind)'!AC27-MIN('01 (ind)'!AC$7:AC$38))/(MAX('01 (ind)'!AC$7:AC$38)-MIN('01 (ind)'!AC$7:AC$38)),+ABS(-100+(100*('01 (ind)'!AC27-MIN('01 (ind)'!AC$7:AC$38))/(MAX('01 (ind)'!AC$7:AC$38)-MIN('01 (ind)'!AC$7:AC$38)))))</f>
        <v>94.075786650622248</v>
      </c>
      <c r="AD28" s="9">
        <f>IF(AD$1="sí",100*('01 (ind)'!AD27-MIN('01 (ind)'!AD$7:AD$38))/(MAX('01 (ind)'!AD$7:AD$38)-MIN('01 (ind)'!AD$7:AD$38)),+ABS(-100+(100*('01 (ind)'!AD27-MIN('01 (ind)'!AD$7:AD$38))/(MAX('01 (ind)'!AD$7:AD$38)-MIN('01 (ind)'!AD$7:AD$38)))))</f>
        <v>31.993276849724232</v>
      </c>
      <c r="AE28" s="9">
        <f>IF(AE$1="sí",100*('01 (ind)'!AE27-MIN('01 (ind)'!AE$7:AE$38))/(MAX('01 (ind)'!AE$7:AE$38)-MIN('01 (ind)'!AE$7:AE$38)),+ABS(-100+(100*('01 (ind)'!AE27-MIN('01 (ind)'!AE$7:AE$38))/(MAX('01 (ind)'!AE$7:AE$38)-MIN('01 (ind)'!AE$7:AE$38)))))</f>
        <v>41.728683466653038</v>
      </c>
      <c r="AF28" s="9">
        <f>IF(AF$1="sí",100*('01 (ind)'!AF27-MIN('01 (ind)'!AF$7:AF$38))/(MAX('01 (ind)'!AF$7:AF$38)-MIN('01 (ind)'!AF$7:AF$38)),+ABS(-100+(100*('01 (ind)'!AF27-MIN('01 (ind)'!AF$7:AF$38))/(MAX('01 (ind)'!AF$7:AF$38)-MIN('01 (ind)'!AF$7:AF$38)))))</f>
        <v>70.882352941176464</v>
      </c>
      <c r="AG28" s="9">
        <f>IF(AG$1="sí",100*('01 (ind)'!AG27-MIN('01 (ind)'!AG$7:AG$38))/(MAX('01 (ind)'!AG$7:AG$38)-MIN('01 (ind)'!AG$7:AG$38)),+ABS(-100+(100*('01 (ind)'!AG27-MIN('01 (ind)'!AG$7:AG$38))/(MAX('01 (ind)'!AG$7:AG$38)-MIN('01 (ind)'!AG$7:AG$38)))))</f>
        <v>34.964722074608019</v>
      </c>
      <c r="AH28" s="9">
        <f>IF(AH$1="sí",100*('01 (ind)'!AH27-MIN('01 (ind)'!AH$7:AH$38))/(MAX('01 (ind)'!AH$7:AH$38)-MIN('01 (ind)'!AH$7:AH$38)),+ABS(-100+(100*('01 (ind)'!AH27-MIN('01 (ind)'!AH$7:AH$38))/(MAX('01 (ind)'!AH$7:AH$38)-MIN('01 (ind)'!AH$7:AH$38)))))</f>
        <v>64.86018622990585</v>
      </c>
      <c r="AI28" s="9">
        <f>IF(AI$1="sí",100*('01 (ind)'!AI27-MIN('01 (ind)'!AI$7:AI$38))/(MAX('01 (ind)'!AI$7:AI$38)-MIN('01 (ind)'!AI$7:AI$38)),+ABS(-100+(100*('01 (ind)'!AI27-MIN('01 (ind)'!AI$7:AI$38))/(MAX('01 (ind)'!AI$7:AI$38)-MIN('01 (ind)'!AI$7:AI$38)))))</f>
        <v>42.069125808089836</v>
      </c>
      <c r="AJ28" s="9">
        <f>IF(AJ$1="sí",100*('01 (ind)'!AJ27-MIN('01 (ind)'!AJ$7:AJ$38))/(MAX('01 (ind)'!AJ$7:AJ$38)-MIN('01 (ind)'!AJ$7:AJ$38)),+ABS(-100+(100*('01 (ind)'!AJ27-MIN('01 (ind)'!AJ$7:AJ$38))/(MAX('01 (ind)'!AJ$7:AJ$38)-MIN('01 (ind)'!AJ$7:AJ$38)))))</f>
        <v>55.555555555555557</v>
      </c>
      <c r="AK28" s="9">
        <f>IF(AK$1="sí",100*('01 (ind)'!AK27-MIN('01 (ind)'!AK$7:AK$38))/(MAX('01 (ind)'!AK$7:AK$38)-MIN('01 (ind)'!AK$7:AK$38)),+ABS(-100+(100*('01 (ind)'!AK27-MIN('01 (ind)'!AK$7:AK$38))/(MAX('01 (ind)'!AK$7:AK$38)-MIN('01 (ind)'!AK$7:AK$38)))))</f>
        <v>15.625</v>
      </c>
      <c r="AL28" s="9">
        <f>IF(AL$1="sí",100*('01 (ind)'!AL27-MIN('01 (ind)'!AL$7:AL$38))/(MAX('01 (ind)'!AL$7:AL$38)-MIN('01 (ind)'!AL$7:AL$38)),+ABS(-100+(100*('01 (ind)'!AL27-MIN('01 (ind)'!AL$7:AL$38))/(MAX('01 (ind)'!AL$7:AL$38)-MIN('01 (ind)'!AL$7:AL$38)))))</f>
        <v>41.48936170212766</v>
      </c>
      <c r="AM28" s="9">
        <f>IF(AM$1="sí",100*('01 (ind)'!AM27-MIN('01 (ind)'!AM$7:AM$38))/(MAX('01 (ind)'!AM$7:AM$38)-MIN('01 (ind)'!AM$7:AM$38)),+ABS(-100+(100*('01 (ind)'!AM27-MIN('01 (ind)'!AM$7:AM$38))/(MAX('01 (ind)'!AM$7:AM$38)-MIN('01 (ind)'!AM$7:AM$38)))))</f>
        <v>53.092783505154614</v>
      </c>
      <c r="AN28" s="9">
        <f>IF(AN$1="sí",100*('01 (ind)'!AN27-MIN('01 (ind)'!AN$7:AN$38))/(MAX('01 (ind)'!AN$7:AN$38)-MIN('01 (ind)'!AN$7:AN$38)),+ABS(-100+(100*('01 (ind)'!AN27-MIN('01 (ind)'!AN$7:AN$38))/(MAX('01 (ind)'!AN$7:AN$38)-MIN('01 (ind)'!AN$7:AN$38)))))</f>
        <v>31.990112446083735</v>
      </c>
      <c r="AO28" s="9">
        <f>IF(AO$1="sí",100*('01 (ind)'!AO27-MIN('01 (ind)'!AO$7:AO$38))/(MAX('01 (ind)'!AO$7:AO$38)-MIN('01 (ind)'!AO$7:AO$38)),+ABS(-100+(100*('01 (ind)'!AO27-MIN('01 (ind)'!AO$7:AO$38))/(MAX('01 (ind)'!AO$7:AO$38)-MIN('01 (ind)'!AO$7:AO$38)))))</f>
        <v>60.282747567864583</v>
      </c>
      <c r="AP28" s="9">
        <f>IF(AP$1="sí",100*('01 (ind)'!AP27-MIN('01 (ind)'!AP$7:AP$38))/(MAX('01 (ind)'!AP$7:AP$38)-MIN('01 (ind)'!AP$7:AP$38)),+ABS(-100+(100*('01 (ind)'!AP27-MIN('01 (ind)'!AP$7:AP$38))/(MAX('01 (ind)'!AP$7:AP$38)-MIN('01 (ind)'!AP$7:AP$38)))))</f>
        <v>20.890883529137689</v>
      </c>
      <c r="AQ28" s="9">
        <f>IF(AQ$1="sí",100*('01 (ind)'!AQ27-MIN('01 (ind)'!AQ$7:AQ$38))/(MAX('01 (ind)'!AQ$7:AQ$38)-MIN('01 (ind)'!AQ$7:AQ$38)),+ABS(-100+(100*('01 (ind)'!AQ27-MIN('01 (ind)'!AQ$7:AQ$38))/(MAX('01 (ind)'!AQ$7:AQ$38)-MIN('01 (ind)'!AQ$7:AQ$38)))))</f>
        <v>59.362088910923852</v>
      </c>
      <c r="AR28" s="9">
        <f>IF(AR$1="sí",100*('01 (ind)'!AR27-MIN('01 (ind)'!AR$7:AR$38))/(MAX('01 (ind)'!AR$7:AR$38)-MIN('01 (ind)'!AR$7:AR$38)),+ABS(-100+(100*('01 (ind)'!AR27-MIN('01 (ind)'!AR$7:AR$38))/(MAX('01 (ind)'!AR$7:AR$38)-MIN('01 (ind)'!AR$7:AR$38)))))</f>
        <v>4.8427400507099918</v>
      </c>
      <c r="AS28" s="9">
        <f>IF(AS$1="sí",100*('01 (ind)'!AS27-MIN('01 (ind)'!AS$7:AS$38))/(MAX('01 (ind)'!AS$7:AS$38)-MIN('01 (ind)'!AS$7:AS$38)),+ABS(-100+(100*('01 (ind)'!AS27-MIN('01 (ind)'!AS$7:AS$38))/(MAX('01 (ind)'!AS$7:AS$38)-MIN('01 (ind)'!AS$7:AS$38)))))</f>
        <v>39.29310872122462</v>
      </c>
      <c r="AT28" s="9">
        <f>IF(AT$1="sí",100*('01 (ind)'!AT27-MIN('01 (ind)'!AT$7:AT$38))/(MAX('01 (ind)'!AT$7:AT$38)-MIN('01 (ind)'!AT$7:AT$38)),+ABS(-100+(100*('01 (ind)'!AT27-MIN('01 (ind)'!AT$7:AT$38))/(MAX('01 (ind)'!AT$7:AT$38)-MIN('01 (ind)'!AT$7:AT$38)))))</f>
        <v>59.063934862411969</v>
      </c>
      <c r="AU28" s="9">
        <f>IF(AU$1="sí",100*('01 (ind)'!AU27-MIN('01 (ind)'!AU$7:AU$38))/(MAX('01 (ind)'!AU$7:AU$38)-MIN('01 (ind)'!AU$7:AU$38)),+ABS(-100+(100*('01 (ind)'!AU27-MIN('01 (ind)'!AU$7:AU$38))/(MAX('01 (ind)'!AU$7:AU$38)-MIN('01 (ind)'!AU$7:AU$38)))))</f>
        <v>56.063260486917166</v>
      </c>
      <c r="AV28" s="9">
        <f>IF(AV$1="sí",100*('01 (ind)'!AV27-MIN('01 (ind)'!AV$7:AV$38))/(MAX('01 (ind)'!AV$7:AV$38)-MIN('01 (ind)'!AV$7:AV$38)),+ABS(-100+(100*('01 (ind)'!AV27-MIN('01 (ind)'!AV$7:AV$38))/(MAX('01 (ind)'!AV$7:AV$38)-MIN('01 (ind)'!AV$7:AV$38)))))</f>
        <v>45.12976394291983</v>
      </c>
      <c r="AW28" s="9">
        <f>ABS(ABS(('01 (ind)'!AW27-((MAX('01 (ind)'!AW$7:AW$38)+MIN('01 (ind)'!AW$7:AW$38))/2))/(((MAX('01 (ind)'!AW$7:AW$38)+MIN('01 (ind)'!AW$7:AW$38))/2)-MAX('01 (ind)'!AW$7:AW$38))*100)-100)</f>
        <v>20.334117053729173</v>
      </c>
      <c r="AX28" s="9">
        <f>IF(AX$1="sí",100*('01 (ind)'!AX27-MIN('01 (ind)'!AX$7:AX$38))/(MAX('01 (ind)'!AX$7:AX$38)-MIN('01 (ind)'!AX$7:AX$38)),+ABS(-100+(100*('01 (ind)'!AX27-MIN('01 (ind)'!AX$7:AX$38))/(MAX('01 (ind)'!AX$7:AX$38)-MIN('01 (ind)'!AX$7:AX$38)))))</f>
        <v>58.802816901408455</v>
      </c>
      <c r="AY28" s="9">
        <f>IF(AY$1="sí",100*('01 (ind)'!AY27-MIN('01 (ind)'!AY$7:AY$38))/(MAX('01 (ind)'!AY$7:AY$38)-MIN('01 (ind)'!AY$7:AY$38)),+ABS(-100+(100*('01 (ind)'!AY27-MIN('01 (ind)'!AY$7:AY$38))/(MAX('01 (ind)'!AY$7:AY$38)-MIN('01 (ind)'!AY$7:AY$38)))))</f>
        <v>82.418565318257478</v>
      </c>
      <c r="AZ28" s="9">
        <f>IF(AZ$1="sí",100*('01 (ind)'!AZ27-MIN('01 (ind)'!AZ$7:AZ$38))/(MAX('01 (ind)'!AZ$7:AZ$38)-MIN('01 (ind)'!AZ$7:AZ$38)),+ABS(-100+(100*('01 (ind)'!AZ27-MIN('01 (ind)'!AZ$7:AZ$38))/(MAX('01 (ind)'!AZ$7:AZ$38)-MIN('01 (ind)'!AZ$7:AZ$38)))))</f>
        <v>19.045833031675336</v>
      </c>
      <c r="BA28" s="9">
        <f>IF(BA$1="sí",100*('01 (ind)'!BA27-MIN('01 (ind)'!BA$7:BA$38))/(MAX('01 (ind)'!BA$7:BA$38)-MIN('01 (ind)'!BA$7:BA$38)),+ABS(-100+(100*('01 (ind)'!BA27-MIN('01 (ind)'!BA$7:BA$38))/(MAX('01 (ind)'!BA$7:BA$38)-MIN('01 (ind)'!BA$7:BA$38)))))</f>
        <v>1.2866395908613446</v>
      </c>
      <c r="BB28" s="9">
        <f>IF(BB$1="sí",100*('01 (ind)'!BB27-MIN('01 (ind)'!BB$7:BB$38))/(MAX('01 (ind)'!BB$7:BB$38)-MIN('01 (ind)'!BB$7:BB$38)),+ABS(-100+(100*('01 (ind)'!BB27-MIN('01 (ind)'!BB$7:BB$38))/(MAX('01 (ind)'!BB$7:BB$38)-MIN('01 (ind)'!BB$7:BB$38)))))</f>
        <v>0</v>
      </c>
      <c r="BC28" s="9">
        <f>IF(BC$1="sí",100*('01 (ind)'!BC27-MIN('01 (ind)'!BC$7:BC$38))/(MAX('01 (ind)'!BC$7:BC$38)-MIN('01 (ind)'!BC$7:BC$38)),+ABS(-100+(100*('01 (ind)'!BC27-MIN('01 (ind)'!BC$7:BC$38))/(MAX('01 (ind)'!BC$7:BC$38)-MIN('01 (ind)'!BC$7:BC$38)))))</f>
        <v>0</v>
      </c>
      <c r="BD28" s="9">
        <f>IF(BD$1="sí",100*('01 (ind)'!BD27-MIN('01 (ind)'!BD$7:BD$38))/(MAX('01 (ind)'!BD$7:BD$38)-MIN('01 (ind)'!BD$7:BD$38)),+ABS(-100+(100*('01 (ind)'!BD27-MIN('01 (ind)'!BD$7:BD$38))/(MAX('01 (ind)'!BD$7:BD$38)-MIN('01 (ind)'!BD$7:BD$38)))))</f>
        <v>9.0257938491737804</v>
      </c>
      <c r="BE28" s="9">
        <f>IF(BE$1="sí",100*('01 (ind)'!BE27-MIN('01 (ind)'!BE$7:BE$38))/(MAX('01 (ind)'!BE$7:BE$38)-MIN('01 (ind)'!BE$7:BE$38)),+ABS(-100+(100*('01 (ind)'!BE27-MIN('01 (ind)'!BE$7:BE$38))/(MAX('01 (ind)'!BE$7:BE$38)-MIN('01 (ind)'!BE$7:BE$38)))))</f>
        <v>33.478260869565226</v>
      </c>
      <c r="BF28" s="9">
        <f>IF(BF$1="sí",100*('01 (ind)'!BF27-MIN('01 (ind)'!BF$7:BF$38))/(MAX('01 (ind)'!BF$7:BF$38)-MIN('01 (ind)'!BF$7:BF$38)),+ABS(-100+(100*('01 (ind)'!BF27-MIN('01 (ind)'!BF$7:BF$38))/(MAX('01 (ind)'!BF$7:BF$38)-MIN('01 (ind)'!BF$7:BF$38)))))</f>
        <v>74.2</v>
      </c>
      <c r="BG28" s="9">
        <f>IF(BG$1="sí",100*('01 (ind)'!BG27-MIN('01 (ind)'!BG$7:BG$38))/(MAX('01 (ind)'!BG$7:BG$38)-MIN('01 (ind)'!BG$7:BG$38)),+ABS(-100+(100*('01 (ind)'!BG27-MIN('01 (ind)'!BG$7:BG$38))/(MAX('01 (ind)'!BG$7:BG$38)-MIN('01 (ind)'!BG$7:BG$38)))))</f>
        <v>7.4963574158738826</v>
      </c>
      <c r="BH28" s="9">
        <f>IF(BH$1="sí",100*('01 (ind)'!BH27-MIN('01 (ind)'!BH$7:BH$38))/(MAX('01 (ind)'!BH$7:BH$38)-MIN('01 (ind)'!BH$7:BH$38)),+ABS(-100+(100*('01 (ind)'!BH27-MIN('01 (ind)'!BH$7:BH$38))/(MAX('01 (ind)'!BH$7:BH$38)-MIN('01 (ind)'!BH$7:BH$38)))))</f>
        <v>0</v>
      </c>
      <c r="BI28" s="9">
        <f>IF(BI$1="sí",100*('01 (ind)'!BI27-MIN('01 (ind)'!BI$7:BI$38))/(MAX('01 (ind)'!BI$7:BI$38)-MIN('01 (ind)'!BI$7:BI$38)),+ABS(-100+(100*('01 (ind)'!BI27-MIN('01 (ind)'!BI$7:BI$38))/(MAX('01 (ind)'!BI$7:BI$38)-MIN('01 (ind)'!BI$7:BI$38)))))</f>
        <v>3.488293060639156</v>
      </c>
      <c r="BJ28" s="9">
        <f>IF(BJ$1="sí",100*('01 (ind)'!BJ27-MIN('01 (ind)'!BJ$7:BJ$38))/(MAX('01 (ind)'!BJ$7:BJ$38)-MIN('01 (ind)'!BJ$7:BJ$38)),+ABS(-100+(100*('01 (ind)'!BJ27-MIN('01 (ind)'!BJ$7:BJ$38))/(MAX('01 (ind)'!BJ$7:BJ$38)-MIN('01 (ind)'!BJ$7:BJ$38)))))</f>
        <v>80.688527226306491</v>
      </c>
      <c r="BK28" s="9">
        <f>IF(BK$1="sí",100*('01 (ind)'!BK27-MIN('01 (ind)'!BK$7:BK$38))/(MAX('01 (ind)'!BK$7:BK$38)-MIN('01 (ind)'!BK$7:BK$38)),+ABS(-100+(100*('01 (ind)'!BK27-MIN('01 (ind)'!BK$7:BK$38))/(MAX('01 (ind)'!BK$7:BK$38)-MIN('01 (ind)'!BK$7:BK$38)))))</f>
        <v>71.743525985551997</v>
      </c>
      <c r="BL28" s="9">
        <f>IF(BL$1="sí",100*('01 (ind)'!BL27-MIN('01 (ind)'!BL$7:BL$38))/(MAX('01 (ind)'!BL$7:BL$38)-MIN('01 (ind)'!BL$7:BL$38)),+ABS(-100+(100*('01 (ind)'!BL27-MIN('01 (ind)'!BL$7:BL$38))/(MAX('01 (ind)'!BL$7:BL$38)-MIN('01 (ind)'!BL$7:BL$38)))))</f>
        <v>34.158750062477878</v>
      </c>
      <c r="BM28" s="9">
        <f>IF(BM$1="sí",100*('01 (ind)'!BM27-MIN('01 (ind)'!BM$7:BM$38))/(MAX('01 (ind)'!BM$7:BM$38)-MIN('01 (ind)'!BM$7:BM$38)),+ABS(-100+(100*('01 (ind)'!BM27-MIN('01 (ind)'!BM$7:BM$38))/(MAX('01 (ind)'!BM$7:BM$38)-MIN('01 (ind)'!BM$7:BM$38)))))</f>
        <v>73.568377716206143</v>
      </c>
      <c r="BN28" s="9">
        <f>IF(BN$1="sí",100*('01 (ind)'!BN27-MIN('01 (ind)'!BN$7:BN$38))/(MAX('01 (ind)'!BN$7:BN$38)-MIN('01 (ind)'!BN$7:BN$38)),+ABS(-100+(100*('01 (ind)'!BN27-MIN('01 (ind)'!BN$7:BN$38))/(MAX('01 (ind)'!BN$7:BN$38)-MIN('01 (ind)'!BN$7:BN$38)))))</f>
        <v>4.3292229830339393</v>
      </c>
      <c r="BO28" s="9">
        <f>IF(BO$1="sí",100*('01 (ind)'!BO27-MIN('01 (ind)'!BO$7:BO$38))/(MAX('01 (ind)'!BO$7:BO$38)-MIN('01 (ind)'!BO$7:BO$38)),+ABS(-100+(100*('01 (ind)'!BO27-MIN('01 (ind)'!BO$7:BO$38))/(MAX('01 (ind)'!BO$7:BO$38)-MIN('01 (ind)'!BO$7:BO$38)))))</f>
        <v>65.729354595342684</v>
      </c>
      <c r="BP28" s="9">
        <f>IF(BP$1="sí",100*('01 (ind)'!BP27-MIN('01 (ind)'!BP$7:BP$38))/(MAX('01 (ind)'!BP$7:BP$38)-MIN('01 (ind)'!BP$7:BP$38)),+ABS(-100+(100*('01 (ind)'!BP27-MIN('01 (ind)'!BP$7:BP$38))/(MAX('01 (ind)'!BP$7:BP$38)-MIN('01 (ind)'!BP$7:BP$38)))))</f>
        <v>66.271713664073147</v>
      </c>
      <c r="BQ28" s="9">
        <f>IF(BQ$1="sí",100*('01 (ind)'!BQ27-MIN('01 (ind)'!BQ$7:BQ$38))/(MAX('01 (ind)'!BQ$7:BQ$38)-MIN('01 (ind)'!BQ$7:BQ$38)),+ABS(-100+(100*('01 (ind)'!BQ27-MIN('01 (ind)'!BQ$7:BQ$38))/(MAX('01 (ind)'!BQ$7:BQ$38)-MIN('01 (ind)'!BQ$7:BQ$38)))))</f>
        <v>26.657393090144929</v>
      </c>
      <c r="BR28" s="9">
        <f>IF(BR$1="sí",100*('01 (ind)'!BR27-MIN('01 (ind)'!BR$7:BR$38))/(MAX('01 (ind)'!BR$7:BR$38)-MIN('01 (ind)'!BR$7:BR$38)),+ABS(-100+(100*('01 (ind)'!BR27-MIN('01 (ind)'!BR$7:BR$38))/(MAX('01 (ind)'!BR$7:BR$38)-MIN('01 (ind)'!BR$7:BR$38)))))</f>
        <v>29.333065947892678</v>
      </c>
      <c r="BS28" s="9">
        <f>IF(BS$1="sí",100*('01 (ind)'!BS27-MIN('01 (ind)'!BS$7:BS$38))/(MAX('01 (ind)'!BS$7:BS$38)-MIN('01 (ind)'!BS$7:BS$38)),+ABS(-100+(100*('01 (ind)'!BS27-MIN('01 (ind)'!BS$7:BS$38))/(MAX('01 (ind)'!BS$7:BS$38)-MIN('01 (ind)'!BS$7:BS$38)))))</f>
        <v>9.3601492493678613</v>
      </c>
      <c r="BT28" s="9">
        <f>IF(BT$1="sí",100*('01 (ind)'!BT27-MIN('01 (ind)'!BT$7:BT$38))/(MAX('01 (ind)'!BT$7:BT$38)-MIN('01 (ind)'!BT$7:BT$38)),+ABS(-100+(100*('01 (ind)'!BT27-MIN('01 (ind)'!BT$7:BT$38))/(MAX('01 (ind)'!BT$7:BT$38)-MIN('01 (ind)'!BT$7:BT$38)))))</f>
        <v>8.7645007415037419</v>
      </c>
      <c r="BU28" s="9">
        <f>IF(BU$1="sí",100*('01 (ind)'!BU27-MIN('01 (ind)'!BU$7:BU$38))/(MAX('01 (ind)'!BU$7:BU$38)-MIN('01 (ind)'!BU$7:BU$38)),+ABS(-100+(100*('01 (ind)'!BU27-MIN('01 (ind)'!BU$7:BU$38))/(MAX('01 (ind)'!BU$7:BU$38)-MIN('01 (ind)'!BU$7:BU$38)))))</f>
        <v>3.7867365895362819</v>
      </c>
      <c r="BV28" s="9">
        <f>IF(BV$1="sí",100*('01 (ind)'!BV27-MIN('01 (ind)'!BV$7:BV$38))/(MAX('01 (ind)'!BV$7:BV$38)-MIN('01 (ind)'!BV$7:BV$38)),+ABS(-100+(100*('01 (ind)'!BV27-MIN('01 (ind)'!BV$7:BV$38))/(MAX('01 (ind)'!BV$7:BV$38)-MIN('01 (ind)'!BV$7:BV$38)))))</f>
        <v>11.884021581169442</v>
      </c>
      <c r="BW28" s="9">
        <f>IF(BW$1="sí",100*('01 (ind)'!BW27-MIN('01 (ind)'!BW$7:BW$38))/(MAX('01 (ind)'!BW$7:BW$38)-MIN('01 (ind)'!BW$7:BW$38)),+ABS(-100+(100*('01 (ind)'!BW27-MIN('01 (ind)'!BW$7:BW$38))/(MAX('01 (ind)'!BW$7:BW$38)-MIN('01 (ind)'!BW$7:BW$38)))))</f>
        <v>19.218666502395077</v>
      </c>
      <c r="BX28" s="9">
        <f>IF(BX$1="sí",100*('01 (ind)'!BX27-MIN('01 (ind)'!BX$7:BX$38))/(MAX('01 (ind)'!BX$7:BX$38)-MIN('01 (ind)'!BX$7:BX$38)),+ABS(-100+(100*('01 (ind)'!BX27-MIN('01 (ind)'!BX$7:BX$38))/(MAX('01 (ind)'!BX$7:BX$38)-MIN('01 (ind)'!BX$7:BX$38)))))</f>
        <v>30.746093355916656</v>
      </c>
      <c r="BY28" s="9">
        <f>IF(BY$1="sí",100*('01 (ind)'!BY27-MIN('01 (ind)'!BY$7:BY$38))/(MAX('01 (ind)'!BY$7:BY$38)-MIN('01 (ind)'!BY$7:BY$38)),+ABS(-100+(100*('01 (ind)'!BY27-MIN('01 (ind)'!BY$7:BY$38))/(MAX('01 (ind)'!BY$7:BY$38)-MIN('01 (ind)'!BY$7:BY$38)))))</f>
        <v>50.176678445229683</v>
      </c>
      <c r="BZ28" s="9">
        <f>IF(BZ$1="sí",100*('01 (ind)'!BZ27-MIN('01 (ind)'!BZ$7:BZ$38))/(MAX('01 (ind)'!BZ$7:BZ$38)-MIN('01 (ind)'!BZ$7:BZ$38)),+ABS(-100+(100*('01 (ind)'!BZ27-MIN('01 (ind)'!BZ$7:BZ$38))/(MAX('01 (ind)'!BZ$7:BZ$38)-MIN('01 (ind)'!BZ$7:BZ$38)))))</f>
        <v>31.50669229933677</v>
      </c>
      <c r="CA28" s="9">
        <f>IF(CA$1="sí",100*('01 (ind)'!CA27-MIN('01 (ind)'!CA$7:CA$38))/(MAX('01 (ind)'!CA$7:CA$38)-MIN('01 (ind)'!CA$7:CA$38)),+ABS(-100+(100*('01 (ind)'!CA27-MIN('01 (ind)'!CA$7:CA$38))/(MAX('01 (ind)'!CA$7:CA$38)-MIN('01 (ind)'!CA$7:CA$38)))))</f>
        <v>9.4492700832963852</v>
      </c>
      <c r="CB28" s="9">
        <f>IF(CB$1="sí",100*('01 (ind)'!CB27-MIN('01 (ind)'!CB$7:CB$38))/(MAX('01 (ind)'!CB$7:CB$38)-MIN('01 (ind)'!CB$7:CB$38)),+ABS(-100+(100*('01 (ind)'!CB27-MIN('01 (ind)'!CB$7:CB$38))/(MAX('01 (ind)'!CB$7:CB$38)-MIN('01 (ind)'!CB$7:CB$38)))))</f>
        <v>100</v>
      </c>
      <c r="CC28" s="9">
        <f>IF(CC$1="sí",100*('01 (ind)'!CC27-MIN('01 (ind)'!CC$7:CC$38))/(MAX('01 (ind)'!CC$7:CC$38)-MIN('01 (ind)'!CC$7:CC$38)),+ABS(-100+(100*('01 (ind)'!CC27-MIN('01 (ind)'!CC$7:CC$38))/(MAX('01 (ind)'!CC$7:CC$38)-MIN('01 (ind)'!CC$7:CC$38)))))</f>
        <v>0</v>
      </c>
      <c r="CD28" s="9">
        <f>IF(CD$1="sí",100*('01 (ind)'!CD27-MIN('01 (ind)'!CD$7:CD$38))/(MAX('01 (ind)'!CD$7:CD$38)-MIN('01 (ind)'!CD$7:CD$38)),+ABS(-100+(100*('01 (ind)'!CD27-MIN('01 (ind)'!CD$7:CD$38))/(MAX('01 (ind)'!CD$7:CD$38)-MIN('01 (ind)'!CD$7:CD$38)))))</f>
        <v>16.428717409710664</v>
      </c>
      <c r="CE28" s="9">
        <f>IF(CE$1="sí",100*('01 (ind)'!CE27-MIN('01 (ind)'!CE$7:CE$38))/(MAX('01 (ind)'!CE$7:CE$38)-MIN('01 (ind)'!CE$7:CE$38)),+ABS(-100+(100*('01 (ind)'!CE27-MIN('01 (ind)'!CE$7:CE$38))/(MAX('01 (ind)'!CE$7:CE$38)-MIN('01 (ind)'!CE$7:CE$38)))))</f>
        <v>1.520780358765462</v>
      </c>
      <c r="CF28" s="9">
        <f>IF(CF$1="sí",100*('01 (ind)'!CF27-MIN('01 (ind)'!CF$7:CF$38))/(MAX('01 (ind)'!CF$7:CF$38)-MIN('01 (ind)'!CF$7:CF$38)),+ABS(-100+(100*('01 (ind)'!CF27-MIN('01 (ind)'!CF$7:CF$38))/(MAX('01 (ind)'!CF$7:CF$38)-MIN('01 (ind)'!CF$7:CF$38)))))</f>
        <v>7.4074074074074074</v>
      </c>
      <c r="CG28" s="9">
        <f>IF(CG$1="sí",100*('01 (ind)'!CG27-MIN('01 (ind)'!CG$7:CG$38))/(MAX('01 (ind)'!CG$7:CG$38)-MIN('01 (ind)'!CG$7:CG$38)),+ABS(-100+(100*('01 (ind)'!CG27-MIN('01 (ind)'!CG$7:CG$38))/(MAX('01 (ind)'!CG$7:CG$38)-MIN('01 (ind)'!CG$7:CG$38)))))</f>
        <v>9.7059096849869597</v>
      </c>
      <c r="CH28" s="9">
        <f>IF(CH$1="sí",100*('01 (ind)'!CH27-MIN('01 (ind)'!CH$7:CH$38))/(MAX('01 (ind)'!CH$7:CH$38)-MIN('01 (ind)'!CH$7:CH$38)),+ABS(-100+(100*('01 (ind)'!CH27-MIN('01 (ind)'!CH$7:CH$38))/(MAX('01 (ind)'!CH$7:CH$38)-MIN('01 (ind)'!CH$7:CH$38)))))</f>
        <v>35.068905504458286</v>
      </c>
      <c r="CI28" s="9">
        <f>IF(CI$1="sí",100*('01 (ind)'!CI27-MIN('01 (ind)'!CI$7:CI$38))/(MAX('01 (ind)'!CI$7:CI$38)-MIN('01 (ind)'!CI$7:CI$38)),+ABS(-100+(100*('01 (ind)'!CI27-MIN('01 (ind)'!CI$7:CI$38))/(MAX('01 (ind)'!CI$7:CI$38)-MIN('01 (ind)'!CI$7:CI$38)))))</f>
        <v>9.750376451146149</v>
      </c>
      <c r="CJ28" s="9">
        <f>IF(CJ$1="sí",100*('01 (ind)'!CJ27-MIN('01 (ind)'!CJ$7:CJ$38))/(MAX('01 (ind)'!CJ$7:CJ$38)-MIN('01 (ind)'!CJ$7:CJ$38)),+ABS(-100+(100*('01 (ind)'!CJ27-MIN('01 (ind)'!CJ$7:CJ$38))/(MAX('01 (ind)'!CJ$7:CJ$38)-MIN('01 (ind)'!CJ$7:CJ$38)))))</f>
        <v>59.643346113149946</v>
      </c>
      <c r="CK28" s="9">
        <f>IF(CK$1="sí",100*('01 (ind)'!CK27-MIN('01 (ind)'!CK$7:CK$38))/(MAX('01 (ind)'!CK$7:CK$38)-MIN('01 (ind)'!CK$7:CK$38)),+ABS(-100+(100*('01 (ind)'!CK27-MIN('01 (ind)'!CK$7:CK$38))/(MAX('01 (ind)'!CK$7:CK$38)-MIN('01 (ind)'!CK$7:CK$38)))))</f>
        <v>8.9791061921721553</v>
      </c>
      <c r="CL28" s="9">
        <f>IF(CL$1="sí",100*('01 (ind)'!CL27-MIN('01 (ind)'!CL$7:CL$38))/(MAX('01 (ind)'!CL$7:CL$38)-MIN('01 (ind)'!CL$7:CL$38)),+ABS(-100+(100*('01 (ind)'!CL27-MIN('01 (ind)'!CL$7:CL$38))/(MAX('01 (ind)'!CL$7:CL$38)-MIN('01 (ind)'!CL$7:CL$38)))))</f>
        <v>17.16528787775097</v>
      </c>
      <c r="CM28" s="9">
        <f>IF(CM$1="sí",100*('01 (ind)'!CM27-MIN('01 (ind)'!CM$7:CM$38))/(MAX('01 (ind)'!CM$7:CM$38)-MIN('01 (ind)'!CM$7:CM$38)),+ABS(-100+(100*('01 (ind)'!CM27-MIN('01 (ind)'!CM$7:CM$38))/(MAX('01 (ind)'!CM$7:CM$38)-MIN('01 (ind)'!CM$7:CM$38)))))</f>
        <v>46.183206106870237</v>
      </c>
      <c r="CN28" s="9">
        <f>IF(CN$1="sí",100*('01 (ind)'!CN27-MIN('01 (ind)'!CN$7:CN$38))/(MAX('01 (ind)'!CN$7:CN$38)-MIN('01 (ind)'!CN$7:CN$38)),+ABS(-100+(100*('01 (ind)'!CN27-MIN('01 (ind)'!CN$7:CN$38))/(MAX('01 (ind)'!CN$7:CN$38)-MIN('01 (ind)'!CN$7:CN$38)))))</f>
        <v>28</v>
      </c>
      <c r="CO28" s="9">
        <f>IF(CO$1="sí",100*('01 (ind)'!CO27-MIN('01 (ind)'!CO$7:CO$38))/(MAX('01 (ind)'!CO$7:CO$38)-MIN('01 (ind)'!CO$7:CO$38)),+ABS(-100+(100*('01 (ind)'!CO27-MIN('01 (ind)'!CO$7:CO$38))/(MAX('01 (ind)'!CO$7:CO$38)-MIN('01 (ind)'!CO$7:CO$38)))))</f>
        <v>41.146496815286625</v>
      </c>
      <c r="CP28" s="9">
        <f>IF(CP$1="sí",100*('01 (ind)'!CP27-MIN('01 (ind)'!CP$7:CP$38))/(MAX('01 (ind)'!CP$7:CP$38)-MIN('01 (ind)'!CP$7:CP$38)),+ABS(-100+(100*('01 (ind)'!CP27-MIN('01 (ind)'!CP$7:CP$38))/(MAX('01 (ind)'!CP$7:CP$38)-MIN('01 (ind)'!CP$7:CP$38)))))</f>
        <v>81.624220769523831</v>
      </c>
      <c r="CQ28" s="9">
        <f>IF(CQ$1="sí",100*('01 (ind)'!CQ27-MIN('01 (ind)'!CQ$7:CQ$38))/(MAX('01 (ind)'!CQ$7:CQ$38)-MIN('01 (ind)'!CQ$7:CQ$38)),+ABS(-100+(100*('01 (ind)'!CQ27-MIN('01 (ind)'!CQ$7:CQ$38))/(MAX('01 (ind)'!CQ$7:CQ$38)-MIN('01 (ind)'!CQ$7:CQ$38)))))</f>
        <v>69.807834441980788</v>
      </c>
      <c r="CR28" s="9">
        <f>IF(CR$1="sí",100*('01 (ind)'!CR27-MIN('01 (ind)'!CR$7:CR$38))/(MAX('01 (ind)'!CR$7:CR$38)-MIN('01 (ind)'!CR$7:CR$38)),+ABS(-100+(100*('01 (ind)'!CR27-MIN('01 (ind)'!CR$7:CR$38))/(MAX('01 (ind)'!CR$7:CR$38)-MIN('01 (ind)'!CR$7:CR$38)))))</f>
        <v>9.768439829895863</v>
      </c>
      <c r="CS28" s="9">
        <f>IF(CS$1="sí",100*('01 (ind)'!CS27-MIN('01 (ind)'!CS$7:CS$38))/(MAX('01 (ind)'!CS$7:CS$38)-MIN('01 (ind)'!CS$7:CS$38)),+ABS(-100+(100*('01 (ind)'!CS27-MIN('01 (ind)'!CS$7:CS$38))/(MAX('01 (ind)'!CS$7:CS$38)-MIN('01 (ind)'!CS$7:CS$38)))))</f>
        <v>95</v>
      </c>
      <c r="CT28" s="9">
        <f>IF(CT$1="sí",100*('01 (ind)'!CT27-MIN('01 (ind)'!CT$7:CT$38))/(MAX('01 (ind)'!CT$7:CT$38)-MIN('01 (ind)'!CT$7:CT$38)),+ABS(-100+(100*('01 (ind)'!CT27-MIN('01 (ind)'!CT$7:CT$38))/(MAX('01 (ind)'!CT$7:CT$38)-MIN('01 (ind)'!CT$7:CT$38)))))</f>
        <v>62.500000000000007</v>
      </c>
      <c r="CU28" s="9">
        <f>IF(CU$1="sí",100*('01 (ind)'!CU27-MIN('01 (ind)'!CU$7:CU$38))/(MAX('01 (ind)'!CU$7:CU$38)-MIN('01 (ind)'!CU$7:CU$38)),+ABS(-100+(100*('01 (ind)'!CU27-MIN('01 (ind)'!CU$7:CU$38))/(MAX('01 (ind)'!CU$7:CU$38)-MIN('01 (ind)'!CU$7:CU$38)))))</f>
        <v>35.745708293888754</v>
      </c>
      <c r="CV28" s="9">
        <f>IF(CV$1="sí",100*('01 (ind)'!CV27-MIN('01 (ind)'!CV$7:CV$38))/(MAX('01 (ind)'!CV$7:CV$38)-MIN('01 (ind)'!CV$7:CV$38)),+ABS(-100+(100*('01 (ind)'!CV27-MIN('01 (ind)'!CV$7:CV$38))/(MAX('01 (ind)'!CV$7:CV$38)-MIN('01 (ind)'!CV$7:CV$38)))))</f>
        <v>0</v>
      </c>
      <c r="CW28" s="9">
        <f>IF(CW$1="sí",100*('01 (ind)'!CW27-MIN('01 (ind)'!CW$7:CW$38))/(MAX('01 (ind)'!CW$7:CW$38)-MIN('01 (ind)'!CW$7:CW$38)),+ABS(-100+(100*('01 (ind)'!CW27-MIN('01 (ind)'!CW$7:CW$38))/(MAX('01 (ind)'!CW$7:CW$38)-MIN('01 (ind)'!CW$7:CW$38)))))</f>
        <v>42.902748748729756</v>
      </c>
      <c r="CX28" s="9">
        <f>IF(CX$1="sí",100*('01 (ind)'!CX27-MIN('01 (ind)'!CX$7:CX$38))/(MAX('01 (ind)'!CX$7:CX$38)-MIN('01 (ind)'!CX$7:CX$38)),+ABS(-100+(100*('01 (ind)'!CX27-MIN('01 (ind)'!CX$7:CX$38))/(MAX('01 (ind)'!CX$7:CX$38)-MIN('01 (ind)'!CX$7:CX$38)))))</f>
        <v>32.10886377156455</v>
      </c>
      <c r="CY28" s="9">
        <f>IF(CY$1="sí",100*('01 (ind)'!CY27-MIN('01 (ind)'!CY$7:CY$38))/(MAX('01 (ind)'!CY$7:CY$38)-MIN('01 (ind)'!CY$7:CY$38)),+ABS(-100+(100*('01 (ind)'!CY27-MIN('01 (ind)'!CY$7:CY$38))/(MAX('01 (ind)'!CY$7:CY$38)-MIN('01 (ind)'!CY$7:CY$38)))))</f>
        <v>87.077749581378555</v>
      </c>
      <c r="CZ28" s="9">
        <f>IF(CZ$1="sí",100*('01 (ind)'!CZ27-MIN('01 (ind)'!CZ$7:CZ$38))/(MAX('01 (ind)'!CZ$7:CZ$38)-MIN('01 (ind)'!CZ$7:CZ$38)),+ABS(-100+(100*('01 (ind)'!CZ27-MIN('01 (ind)'!CZ$7:CZ$38))/(MAX('01 (ind)'!CZ$7:CZ$38)-MIN('01 (ind)'!CZ$7:CZ$38)))))</f>
        <v>3.2300200864960438E-2</v>
      </c>
      <c r="DA28" s="9">
        <f>IF(DA$1="sí",100*('01 (ind)'!DA27-MIN('01 (ind)'!DA$7:DA$38))/(MAX('01 (ind)'!DA$7:DA$38)-MIN('01 (ind)'!DA$7:DA$38)),+ABS(-100+(100*('01 (ind)'!DA27-MIN('01 (ind)'!DA$7:DA$38))/(MAX('01 (ind)'!DA$7:DA$38)-MIN('01 (ind)'!DA$7:DA$38)))))</f>
        <v>6.6831294278935758</v>
      </c>
      <c r="DB28" s="9">
        <f>IF(DB$1="sí",100*('01 (ind)'!DB27-MIN('01 (ind)'!DB$7:DB$38))/(MAX('01 (ind)'!DB$7:DB$38)-MIN('01 (ind)'!DB$7:DB$38)),+ABS(-100+(100*('01 (ind)'!DB27-MIN('01 (ind)'!DB$7:DB$38))/(MAX('01 (ind)'!DB$7:DB$38)-MIN('01 (ind)'!DB$7:DB$38)))))</f>
        <v>17.271332754254598</v>
      </c>
      <c r="DC28" s="9">
        <f>ABS(ABS(('01 (ind)'!DC27-((MAX('01 (ind)'!DC$7:DC$38)+MIN('01 (ind)'!DC$7:DC$38))/2))/(((MAX('01 (ind)'!DC$7:DC$38)+MIN('01 (ind)'!DC$7:DC$38))/2)-MAX('01 (ind)'!DC$7:DC$38))*100)-100)</f>
        <v>41.612344663596467</v>
      </c>
      <c r="DD28" s="9">
        <f>IF(DD$1="sí",100*('01 (ind)'!DD27-MIN('01 (ind)'!DD$7:DD$38))/(MAX('01 (ind)'!DD$7:DD$38)-MIN('01 (ind)'!DD$7:DD$38)),+ABS(-100+(100*('01 (ind)'!DD27-MIN('01 (ind)'!DD$7:DD$38))/(MAX('01 (ind)'!DD$7:DD$38)-MIN('01 (ind)'!DD$7:DD$38)))))</f>
        <v>0</v>
      </c>
      <c r="DE28" s="9">
        <f>IF(DE$1="sí",100*('01 (ind)'!DE27-MIN('01 (ind)'!DE$7:DE$38))/(MAX('01 (ind)'!DE$7:DE$38)-MIN('01 (ind)'!DE$7:DE$38)),+ABS(-100+(100*('01 (ind)'!DE27-MIN('01 (ind)'!DE$7:DE$38))/(MAX('01 (ind)'!DE$7:DE$38)-MIN('01 (ind)'!DE$7:DE$38)))))</f>
        <v>11.293277343345677</v>
      </c>
      <c r="DF28" s="9">
        <f>IF(DF$1="sí",100*('01 (ind)'!DF27-MIN('01 (ind)'!DF$7:DF$38))/(MAX('01 (ind)'!DF$7:DF$38)-MIN('01 (ind)'!DF$7:DF$38)),+ABS(-100+(100*('01 (ind)'!DF27-MIN('01 (ind)'!DF$7:DF$38))/(MAX('01 (ind)'!DF$7:DF$38)-MIN('01 (ind)'!DF$7:DF$38)))))</f>
        <v>7.1668180171182554</v>
      </c>
      <c r="DG28" s="9">
        <f>IF(DG$1="sí",100*('01 (ind)'!DG27-MIN('01 (ind)'!DG$7:DG$38))/(MAX('01 (ind)'!DG$7:DG$38)-MIN('01 (ind)'!DG$7:DG$38)),+ABS(-100+(100*('01 (ind)'!DG27-MIN('01 (ind)'!DG$7:DG$38))/(MAX('01 (ind)'!DG$7:DG$38)-MIN('01 (ind)'!DG$7:DG$38)))))</f>
        <v>14.220824279685356</v>
      </c>
      <c r="DH28" s="9">
        <f>IF(DH$1="sí",100*('01 (ind)'!DH27-MIN('01 (ind)'!DH$7:DH$38))/(MAX('01 (ind)'!DH$7:DH$38)-MIN('01 (ind)'!DH$7:DH$38)),+ABS(-100+(100*('01 (ind)'!DH27-MIN('01 (ind)'!DH$7:DH$38))/(MAX('01 (ind)'!DH$7:DH$38)-MIN('01 (ind)'!DH$7:DH$38)))))</f>
        <v>29.585096139662415</v>
      </c>
      <c r="DI28" s="9">
        <f>IF(DI$1="sí",100*('01 (ind)'!DI27-MIN('01 (ind)'!DI$7:DI$38))/(MAX('01 (ind)'!DI$7:DI$38)-MIN('01 (ind)'!DI$7:DI$38)),+ABS(-100+(100*('01 (ind)'!DI27-MIN('01 (ind)'!DI$7:DI$38))/(MAX('01 (ind)'!DI$7:DI$38)-MIN('01 (ind)'!DI$7:DI$38)))))</f>
        <v>60.912934164309966</v>
      </c>
      <c r="DJ28" s="9">
        <f>IF(DJ$1="sí",100*('01 (ind)'!DJ27-MIN('01 (ind)'!DJ$7:DJ$38))/(MAX('01 (ind)'!DJ$7:DJ$38)-MIN('01 (ind)'!DJ$7:DJ$38)),+ABS(-100+(100*('01 (ind)'!DJ27-MIN('01 (ind)'!DJ$7:DJ$38))/(MAX('01 (ind)'!DJ$7:DJ$38)-MIN('01 (ind)'!DJ$7:DJ$38)))))</f>
        <v>32.709219578658193</v>
      </c>
      <c r="DK28" s="9">
        <f>IF(DK$1="sí",100*('01 (ind)'!DK27-MIN('01 (ind)'!DK$7:DK$38))/(MAX('01 (ind)'!DK$7:DK$38)-MIN('01 (ind)'!DK$7:DK$38)),+ABS(-100+(100*('01 (ind)'!DK27-MIN('01 (ind)'!DK$7:DK$38))/(MAX('01 (ind)'!DK$7:DK$38)-MIN('01 (ind)'!DK$7:DK$38)))))</f>
        <v>10.704212706397509</v>
      </c>
      <c r="DL28" s="9">
        <f>IF(DL$1="sí",100*('01 (ind)'!DL27-MIN('01 (ind)'!DL$7:DL$38))/(MAX('01 (ind)'!DL$7:DL$38)-MIN('01 (ind)'!DL$7:DL$38)),+ABS(-100+(100*('01 (ind)'!DL27-MIN('01 (ind)'!DL$7:DL$38))/(MAX('01 (ind)'!DL$7:DL$38)-MIN('01 (ind)'!DL$7:DL$38)))))</f>
        <v>13.341912893949905</v>
      </c>
      <c r="DM28" s="9">
        <f>IF(DM$1="sí",100*('01 (ind)'!DM27-MIN('01 (ind)'!DM$7:DM$38))/(MAX('01 (ind)'!DM$7:DM$38)-MIN('01 (ind)'!DM$7:DM$38)),+ABS(-100+(100*('01 (ind)'!DM27-MIN('01 (ind)'!DM$7:DM$38))/(MAX('01 (ind)'!DM$7:DM$38)-MIN('01 (ind)'!DM$7:DM$38)))))</f>
        <v>31.031293758080455</v>
      </c>
      <c r="DN28" s="9">
        <f>IF(DN$1="sí",100*('01 (ind)'!DN27-MIN('01 (ind)'!DN$7:DN$38))/(MAX('01 (ind)'!DN$7:DN$38)-MIN('01 (ind)'!DN$7:DN$38)),+ABS(-100+(100*('01 (ind)'!DN27-MIN('01 (ind)'!DN$7:DN$38))/(MAX('01 (ind)'!DN$7:DN$38)-MIN('01 (ind)'!DN$7:DN$38)))))</f>
        <v>15.504264568727574</v>
      </c>
      <c r="DO28" s="9">
        <f>IF(DO$1="sí",100*('01 (ind)'!DO27-MIN('01 (ind)'!DO$7:DO$38))/(MAX('01 (ind)'!DO$7:DO$38)-MIN('01 (ind)'!DO$7:DO$38)),+ABS(-100+(100*('01 (ind)'!DO27-MIN('01 (ind)'!DO$7:DO$38))/(MAX('01 (ind)'!DO$7:DO$38)-MIN('01 (ind)'!DO$7:DO$38)))))</f>
        <v>16.092029199210497</v>
      </c>
      <c r="DP28" s="9">
        <f>IF(DP$1="sí",100*('01 (ind)'!DP27-MIN('01 (ind)'!DP$7:DP$38))/(MAX('01 (ind)'!DP$7:DP$38)-MIN('01 (ind)'!DP$7:DP$38)),+ABS(-100+(100*('01 (ind)'!DP27-MIN('01 (ind)'!DP$7:DP$38))/(MAX('01 (ind)'!DP$7:DP$38)-MIN('01 (ind)'!DP$7:DP$38)))))</f>
        <v>96.295424899868706</v>
      </c>
      <c r="DQ28" s="9">
        <f>IF(DQ$1="sí",100*('01 (ind)'!DQ27-MIN('01 (ind)'!DQ$7:DQ$38))/(MAX('01 (ind)'!DQ$7:DQ$38)-MIN('01 (ind)'!DQ$7:DQ$38)),+ABS(-100+(100*('01 (ind)'!DQ27-MIN('01 (ind)'!DQ$7:DQ$38))/(MAX('01 (ind)'!DQ$7:DQ$38)-MIN('01 (ind)'!DQ$7:DQ$38)))))</f>
        <v>10.27491206660407</v>
      </c>
      <c r="DR28" s="9">
        <f>+IF('01 (ind)'!DR27&gt;+AVERAGE('01 (ind)'!DR$7:DR$38),100,0)</f>
        <v>0</v>
      </c>
    </row>
    <row r="29" spans="1:122" x14ac:dyDescent="0.2">
      <c r="A29" s="3" t="str">
        <f>+'06 (ind)'!A28</f>
        <v>Querétaro</v>
      </c>
      <c r="B29" s="9">
        <f>IF(B$1="sí",100*('01 (ind)'!B28-MIN('01 (ind)'!B$7:B$38))/(MAX('01 (ind)'!B$7:B$38)-MIN('01 (ind)'!B$7:B$38)),+ABS(-100+(100*('01 (ind)'!B28-MIN('01 (ind)'!B$7:B$38))/(MAX('01 (ind)'!B$7:B$38)-MIN('01 (ind)'!B$7:B$38)))))</f>
        <v>73.979591836734699</v>
      </c>
      <c r="C29" s="9">
        <f>IF(C$1="sí",100*('01 (ind)'!C28-MIN('01 (ind)'!C$7:C$38))/(MAX('01 (ind)'!C$7:C$38)-MIN('01 (ind)'!C$7:C$38)),+ABS(-100+(100*('01 (ind)'!C28-MIN('01 (ind)'!C$7:C$38))/(MAX('01 (ind)'!C$7:C$38)-MIN('01 (ind)'!C$7:C$38)))))</f>
        <v>56.148978546762493</v>
      </c>
      <c r="D29" s="9">
        <f>IF(D$1="sí",100*('01 (ind)'!D28-MIN('01 (ind)'!D$7:D$38))/(MAX('01 (ind)'!D$7:D$38)-MIN('01 (ind)'!D$7:D$38)),+ABS(-100+(100*('01 (ind)'!D28-MIN('01 (ind)'!D$7:D$38))/(MAX('01 (ind)'!D$7:D$38)-MIN('01 (ind)'!D$7:D$38)))))</f>
        <v>81.690341583923228</v>
      </c>
      <c r="E29" s="9">
        <f>IF(E$1="sí",100*('01 (ind)'!E28-MIN('01 (ind)'!E$7:E$38))/(MAX('01 (ind)'!E$7:E$38)-MIN('01 (ind)'!E$7:E$38)),+ABS(-100+(100*('01 (ind)'!E28-MIN('01 (ind)'!E$7:E$38))/(MAX('01 (ind)'!E$7:E$38)-MIN('01 (ind)'!E$7:E$38)))))</f>
        <v>75</v>
      </c>
      <c r="F29" s="9">
        <f>IF(F$1="sí",100*('01 (ind)'!F28-MIN('01 (ind)'!F$7:F$38))/(MAX('01 (ind)'!F$7:F$38)-MIN('01 (ind)'!F$7:F$38)),+ABS(-100+(100*('01 (ind)'!F28-MIN('01 (ind)'!F$7:F$38))/(MAX('01 (ind)'!F$7:F$38)-MIN('01 (ind)'!F$7:F$38)))))</f>
        <v>52.459016393442631</v>
      </c>
      <c r="G29" s="9">
        <f>IF(G$1="sí",100*('01 (ind)'!G28-MIN('01 (ind)'!G$7:G$38))/(MAX('01 (ind)'!G$7:G$38)-MIN('01 (ind)'!G$7:G$38)),+ABS(-100+(100*('01 (ind)'!G28-MIN('01 (ind)'!G$7:G$38))/(MAX('01 (ind)'!G$7:G$38)-MIN('01 (ind)'!G$7:G$38)))))</f>
        <v>75.641025641025649</v>
      </c>
      <c r="H29" s="9">
        <f>IF(H$1="sí",100*('01 (ind)'!H28-MIN('01 (ind)'!H$7:H$38))/(MAX('01 (ind)'!H$7:H$38)-MIN('01 (ind)'!H$7:H$38)),+ABS(-100+(100*('01 (ind)'!H28-MIN('01 (ind)'!H$7:H$38))/(MAX('01 (ind)'!H$7:H$38)-MIN('01 (ind)'!H$7:H$38)))))</f>
        <v>76.612903225806434</v>
      </c>
      <c r="I29" s="9">
        <f>IF(I$1="sí",100*('01 (ind)'!I28-MIN('01 (ind)'!I$7:I$38))/(MAX('01 (ind)'!I$7:I$38)-MIN('01 (ind)'!I$7:I$38)),+ABS(-100+(100*('01 (ind)'!I28-MIN('01 (ind)'!I$7:I$38))/(MAX('01 (ind)'!I$7:I$38)-MIN('01 (ind)'!I$7:I$38)))))</f>
        <v>74.509803921568633</v>
      </c>
      <c r="J29" s="9">
        <f>IF('01 (ind)'!J28=1,100,0)</f>
        <v>0</v>
      </c>
      <c r="K29" s="9">
        <f>IF(K$1="sí",100*('01 (ind)'!K28-MIN('01 (ind)'!K$7:K$38))/(MAX('01 (ind)'!K$7:K$38)-MIN('01 (ind)'!K$7:K$38)),+ABS(-100+(100*('01 (ind)'!K28-MIN('01 (ind)'!K$7:K$38))/(MAX('01 (ind)'!K$7:K$38)-MIN('01 (ind)'!K$7:K$38)))))</f>
        <v>31.087511606313846</v>
      </c>
      <c r="L29" s="9">
        <f>IF(L$1="sí",100*('01 (ind)'!L28-MIN('01 (ind)'!L$7:L$38))/(MAX('01 (ind)'!L$7:L$38)-MIN('01 (ind)'!L$7:L$38)),+ABS(-100+(100*('01 (ind)'!L28-MIN('01 (ind)'!L$7:L$38))/(MAX('01 (ind)'!L$7:L$38)-MIN('01 (ind)'!L$7:L$38)))))</f>
        <v>71.361855920653483</v>
      </c>
      <c r="M29" s="9">
        <f>IF(M$1="sí",100*('01 (ind)'!M28-MIN('01 (ind)'!M$7:M$38))/(MAX('01 (ind)'!M$7:M$38)-MIN('01 (ind)'!M$7:M$38)),+ABS(-100+(100*('01 (ind)'!M28-MIN('01 (ind)'!M$7:M$38))/(MAX('01 (ind)'!M$7:M$38)-MIN('01 (ind)'!M$7:M$38)))))</f>
        <v>6.0645015494409087</v>
      </c>
      <c r="N29" s="9">
        <f>IF(N$1="sí",100*('01 (ind)'!N28-MIN('01 (ind)'!N$7:N$38))/(MAX('01 (ind)'!N$7:N$38)-MIN('01 (ind)'!N$7:N$38)),+ABS(-100+(100*('01 (ind)'!N28-MIN('01 (ind)'!N$7:N$38))/(MAX('01 (ind)'!N$7:N$38)-MIN('01 (ind)'!N$7:N$38)))))</f>
        <v>96.907216494845358</v>
      </c>
      <c r="O29" s="9">
        <f>IF(O$1="sí",100*('01 (ind)'!O28-MIN('01 (ind)'!O$7:O$38))/(MAX('01 (ind)'!O$7:O$38)-MIN('01 (ind)'!O$7:O$38)),+ABS(-100+(100*('01 (ind)'!O28-MIN('01 (ind)'!O$7:O$38))/(MAX('01 (ind)'!O$7:O$38)-MIN('01 (ind)'!O$7:O$38)))))</f>
        <v>29.558798703413203</v>
      </c>
      <c r="P29" s="9">
        <f>IF(P$1="sí",100*('01 (ind)'!P28-MIN('01 (ind)'!P$7:P$38))/(MAX('01 (ind)'!P$7:P$38)-MIN('01 (ind)'!P$7:P$38)),+ABS(-100+(100*('01 (ind)'!P28-MIN('01 (ind)'!P$7:P$38))/(MAX('01 (ind)'!P$7:P$38)-MIN('01 (ind)'!P$7:P$38)))))</f>
        <v>70.730193174540005</v>
      </c>
      <c r="Q29" s="9">
        <f>IF(Q$1="sí",100*('01 (ind)'!Q28-MIN('01 (ind)'!Q$7:Q$38))/(MAX('01 (ind)'!Q$7:Q$38)-MIN('01 (ind)'!Q$7:Q$38)),+ABS(-100+(100*('01 (ind)'!Q28-MIN('01 (ind)'!Q$7:Q$38))/(MAX('01 (ind)'!Q$7:Q$38)-MIN('01 (ind)'!Q$7:Q$38)))))</f>
        <v>74.589543223707267</v>
      </c>
      <c r="R29" s="9">
        <f>IF(R$1="sí",100*('01 (ind)'!R28-MIN('01 (ind)'!R$7:R$38))/(MAX('01 (ind)'!R$7:R$38)-MIN('01 (ind)'!R$7:R$38)),+ABS(-100+(100*('01 (ind)'!R28-MIN('01 (ind)'!R$7:R$38))/(MAX('01 (ind)'!R$7:R$38)-MIN('01 (ind)'!R$7:R$38)))))</f>
        <v>6.7086242536458052E-4</v>
      </c>
      <c r="S29" s="9">
        <f>IF(S$1="sí",100*('01 (ind)'!S28-MIN('01 (ind)'!S$7:S$38))/(MAX('01 (ind)'!S$7:S$38)-MIN('01 (ind)'!S$7:S$38)),+ABS(-100+(100*('01 (ind)'!S28-MIN('01 (ind)'!S$7:S$38))/(MAX('01 (ind)'!S$7:S$38)-MIN('01 (ind)'!S$7:S$38)))))</f>
        <v>57.976498001625941</v>
      </c>
      <c r="T29" s="9">
        <f>IF(T$1="sí",100*('01 (ind)'!T28-MIN('01 (ind)'!T$7:T$38))/(MAX('01 (ind)'!T$7:T$38)-MIN('01 (ind)'!T$7:T$38)),+ABS(-100+(100*('01 (ind)'!T28-MIN('01 (ind)'!T$7:T$38))/(MAX('01 (ind)'!T$7:T$38)-MIN('01 (ind)'!T$7:T$38)))))</f>
        <v>18.940187306503756</v>
      </c>
      <c r="U29" s="9">
        <f>IF(U$1="sí",100*('01 (ind)'!U28-MIN('01 (ind)'!U$7:U$38))/(MAX('01 (ind)'!U$7:U$38)-MIN('01 (ind)'!U$7:U$38)),+ABS(-100+(100*('01 (ind)'!U28-MIN('01 (ind)'!U$7:U$38))/(MAX('01 (ind)'!U$7:U$38)-MIN('01 (ind)'!U$7:U$38)))))</f>
        <v>100</v>
      </c>
      <c r="V29" s="9">
        <f>IF(V$1="sí",100*('01 (ind)'!V28-MIN('01 (ind)'!V$7:V$38))/(MAX('01 (ind)'!V$7:V$38)-MIN('01 (ind)'!V$7:V$38)),+ABS(-100+(100*('01 (ind)'!V28-MIN('01 (ind)'!V$7:V$38))/(MAX('01 (ind)'!V$7:V$38)-MIN('01 (ind)'!V$7:V$38)))))</f>
        <v>74.305555555555557</v>
      </c>
      <c r="W29" s="9">
        <f>IF(W$1="sí",100*('01 (ind)'!W28-MIN('01 (ind)'!W$7:W$38))/(MAX('01 (ind)'!W$7:W$38)-MIN('01 (ind)'!W$7:W$38)),+ABS(-100+(100*('01 (ind)'!W28-MIN('01 (ind)'!W$7:W$38))/(MAX('01 (ind)'!W$7:W$38)-MIN('01 (ind)'!W$7:W$38)))))</f>
        <v>49.727463661995316</v>
      </c>
      <c r="X29" s="9">
        <f>IF(X$1="sí",100*('01 (ind)'!X28-MIN('01 (ind)'!X$7:X$38))/(MAX('01 (ind)'!X$7:X$38)-MIN('01 (ind)'!X$7:X$38)),+ABS(-100+(100*('01 (ind)'!X28-MIN('01 (ind)'!X$7:X$38))/(MAX('01 (ind)'!X$7:X$38)-MIN('01 (ind)'!X$7:X$38)))))</f>
        <v>0</v>
      </c>
      <c r="Y29" s="9">
        <f>IF(Y$1="sí",100*('01 (ind)'!Y28-MIN('01 (ind)'!Y$7:Y$38))/(MAX('01 (ind)'!Y$7:Y$38)-MIN('01 (ind)'!Y$7:Y$38)),+ABS(-100+(100*('01 (ind)'!Y28-MIN('01 (ind)'!Y$7:Y$38))/(MAX('01 (ind)'!Y$7:Y$38)-MIN('01 (ind)'!Y$7:Y$38)))))</f>
        <v>43.642358965067871</v>
      </c>
      <c r="Z29" s="9">
        <f>IF(Z$1="sí",100*('01 (ind)'!Z28-MIN('01 (ind)'!Z$7:Z$38))/(MAX('01 (ind)'!Z$7:Z$38)-MIN('01 (ind)'!Z$7:Z$38)),+ABS(-100+(100*('01 (ind)'!Z28-MIN('01 (ind)'!Z$7:Z$38))/(MAX('01 (ind)'!Z$7:Z$38)-MIN('01 (ind)'!Z$7:Z$38)))))</f>
        <v>96.082053388562514</v>
      </c>
      <c r="AA29" s="9">
        <f>IF(AA$1="sí",100*('01 (ind)'!AA28-MIN('01 (ind)'!AA$7:AA$38))/(MAX('01 (ind)'!AA$7:AA$38)-MIN('01 (ind)'!AA$7:AA$38)),+ABS(-100+(100*('01 (ind)'!AA28-MIN('01 (ind)'!AA$7:AA$38))/(MAX('01 (ind)'!AA$7:AA$38)-MIN('01 (ind)'!AA$7:AA$38)))))</f>
        <v>42.470527324480081</v>
      </c>
      <c r="AB29" s="9">
        <f>IF(AB$1="sí",100*('01 (ind)'!AB28-MIN('01 (ind)'!AB$7:AB$38))/(MAX('01 (ind)'!AB$7:AB$38)-MIN('01 (ind)'!AB$7:AB$38)),+ABS(-100+(100*('01 (ind)'!AB28-MIN('01 (ind)'!AB$7:AB$38))/(MAX('01 (ind)'!AB$7:AB$38)-MIN('01 (ind)'!AB$7:AB$38)))))</f>
        <v>89.930555555555586</v>
      </c>
      <c r="AC29" s="9">
        <f>IF(AC$1="sí",100*('01 (ind)'!AC28-MIN('01 (ind)'!AC$7:AC$38))/(MAX('01 (ind)'!AC$7:AC$38)-MIN('01 (ind)'!AC$7:AC$38)),+ABS(-100+(100*('01 (ind)'!AC28-MIN('01 (ind)'!AC$7:AC$38))/(MAX('01 (ind)'!AC$7:AC$38)-MIN('01 (ind)'!AC$7:AC$38)))))</f>
        <v>57.701475890676747</v>
      </c>
      <c r="AD29" s="9">
        <f>IF(AD$1="sí",100*('01 (ind)'!AD28-MIN('01 (ind)'!AD$7:AD$38))/(MAX('01 (ind)'!AD$7:AD$38)-MIN('01 (ind)'!AD$7:AD$38)),+ABS(-100+(100*('01 (ind)'!AD28-MIN('01 (ind)'!AD$7:AD$38))/(MAX('01 (ind)'!AD$7:AD$38)-MIN('01 (ind)'!AD$7:AD$38)))))</f>
        <v>52.690975199808037</v>
      </c>
      <c r="AE29" s="9">
        <f>IF(AE$1="sí",100*('01 (ind)'!AE28-MIN('01 (ind)'!AE$7:AE$38))/(MAX('01 (ind)'!AE$7:AE$38)-MIN('01 (ind)'!AE$7:AE$38)),+ABS(-100+(100*('01 (ind)'!AE28-MIN('01 (ind)'!AE$7:AE$38))/(MAX('01 (ind)'!AE$7:AE$38)-MIN('01 (ind)'!AE$7:AE$38)))))</f>
        <v>84.286645387955161</v>
      </c>
      <c r="AF29" s="9">
        <f>IF(AF$1="sí",100*('01 (ind)'!AF28-MIN('01 (ind)'!AF$7:AF$38))/(MAX('01 (ind)'!AF$7:AF$38)-MIN('01 (ind)'!AF$7:AF$38)),+ABS(-100+(100*('01 (ind)'!AF28-MIN('01 (ind)'!AF$7:AF$38))/(MAX('01 (ind)'!AF$7:AF$38)-MIN('01 (ind)'!AF$7:AF$38)))))</f>
        <v>59.999999999999993</v>
      </c>
      <c r="AG29" s="9">
        <f>IF(AG$1="sí",100*('01 (ind)'!AG28-MIN('01 (ind)'!AG$7:AG$38))/(MAX('01 (ind)'!AG$7:AG$38)-MIN('01 (ind)'!AG$7:AG$38)),+ABS(-100+(100*('01 (ind)'!AG28-MIN('01 (ind)'!AG$7:AG$38))/(MAX('01 (ind)'!AG$7:AG$38)-MIN('01 (ind)'!AG$7:AG$38)))))</f>
        <v>52.774731255395452</v>
      </c>
      <c r="AH29" s="9">
        <f>IF(AH$1="sí",100*('01 (ind)'!AH28-MIN('01 (ind)'!AH$7:AH$38))/(MAX('01 (ind)'!AH$7:AH$38)-MIN('01 (ind)'!AH$7:AH$38)),+ABS(-100+(100*('01 (ind)'!AH28-MIN('01 (ind)'!AH$7:AH$38))/(MAX('01 (ind)'!AH$7:AH$38)-MIN('01 (ind)'!AH$7:AH$38)))))</f>
        <v>83.400106159181931</v>
      </c>
      <c r="AI29" s="9">
        <f>IF(AI$1="sí",100*('01 (ind)'!AI28-MIN('01 (ind)'!AI$7:AI$38))/(MAX('01 (ind)'!AI$7:AI$38)-MIN('01 (ind)'!AI$7:AI$38)),+ABS(-100+(100*('01 (ind)'!AI28-MIN('01 (ind)'!AI$7:AI$38))/(MAX('01 (ind)'!AI$7:AI$38)-MIN('01 (ind)'!AI$7:AI$38)))))</f>
        <v>8.0444151225962397</v>
      </c>
      <c r="AJ29" s="9">
        <f>IF(AJ$1="sí",100*('01 (ind)'!AJ28-MIN('01 (ind)'!AJ$7:AJ$38))/(MAX('01 (ind)'!AJ$7:AJ$38)-MIN('01 (ind)'!AJ$7:AJ$38)),+ABS(-100+(100*('01 (ind)'!AJ28-MIN('01 (ind)'!AJ$7:AJ$38))/(MAX('01 (ind)'!AJ$7:AJ$38)-MIN('01 (ind)'!AJ$7:AJ$38)))))</f>
        <v>0</v>
      </c>
      <c r="AK29" s="9">
        <f>IF(AK$1="sí",100*('01 (ind)'!AK28-MIN('01 (ind)'!AK$7:AK$38))/(MAX('01 (ind)'!AK$7:AK$38)-MIN('01 (ind)'!AK$7:AK$38)),+ABS(-100+(100*('01 (ind)'!AK28-MIN('01 (ind)'!AK$7:AK$38))/(MAX('01 (ind)'!AK$7:AK$38)-MIN('01 (ind)'!AK$7:AK$38)))))</f>
        <v>48.437499999999986</v>
      </c>
      <c r="AL29" s="9">
        <f>IF(AL$1="sí",100*('01 (ind)'!AL28-MIN('01 (ind)'!AL$7:AL$38))/(MAX('01 (ind)'!AL$7:AL$38)-MIN('01 (ind)'!AL$7:AL$38)),+ABS(-100+(100*('01 (ind)'!AL28-MIN('01 (ind)'!AL$7:AL$38))/(MAX('01 (ind)'!AL$7:AL$38)-MIN('01 (ind)'!AL$7:AL$38)))))</f>
        <v>66.489361702127667</v>
      </c>
      <c r="AM29" s="9">
        <f>IF(AM$1="sí",100*('01 (ind)'!AM28-MIN('01 (ind)'!AM$7:AM$38))/(MAX('01 (ind)'!AM$7:AM$38)-MIN('01 (ind)'!AM$7:AM$38)),+ABS(-100+(100*('01 (ind)'!AM28-MIN('01 (ind)'!AM$7:AM$38))/(MAX('01 (ind)'!AM$7:AM$38)-MIN('01 (ind)'!AM$7:AM$38)))))</f>
        <v>26.288659793814467</v>
      </c>
      <c r="AN29" s="9">
        <f>IF(AN$1="sí",100*('01 (ind)'!AN28-MIN('01 (ind)'!AN$7:AN$38))/(MAX('01 (ind)'!AN$7:AN$38)-MIN('01 (ind)'!AN$7:AN$38)),+ABS(-100+(100*('01 (ind)'!AN28-MIN('01 (ind)'!AN$7:AN$38))/(MAX('01 (ind)'!AN$7:AN$38)-MIN('01 (ind)'!AN$7:AN$38)))))</f>
        <v>53.802115150334615</v>
      </c>
      <c r="AO29" s="9">
        <f>IF(AO$1="sí",100*('01 (ind)'!AO28-MIN('01 (ind)'!AO$7:AO$38))/(MAX('01 (ind)'!AO$7:AO$38)-MIN('01 (ind)'!AO$7:AO$38)),+ABS(-100+(100*('01 (ind)'!AO28-MIN('01 (ind)'!AO$7:AO$38))/(MAX('01 (ind)'!AO$7:AO$38)-MIN('01 (ind)'!AO$7:AO$38)))))</f>
        <v>75.063015636903728</v>
      </c>
      <c r="AP29" s="9">
        <f>IF(AP$1="sí",100*('01 (ind)'!AP28-MIN('01 (ind)'!AP$7:AP$38))/(MAX('01 (ind)'!AP$7:AP$38)-MIN('01 (ind)'!AP$7:AP$38)),+ABS(-100+(100*('01 (ind)'!AP28-MIN('01 (ind)'!AP$7:AP$38))/(MAX('01 (ind)'!AP$7:AP$38)-MIN('01 (ind)'!AP$7:AP$38)))))</f>
        <v>40.136735901578206</v>
      </c>
      <c r="AQ29" s="9">
        <f>IF(AQ$1="sí",100*('01 (ind)'!AQ28-MIN('01 (ind)'!AQ$7:AQ$38))/(MAX('01 (ind)'!AQ$7:AQ$38)-MIN('01 (ind)'!AQ$7:AQ$38)),+ABS(-100+(100*('01 (ind)'!AQ28-MIN('01 (ind)'!AQ$7:AQ$38))/(MAX('01 (ind)'!AQ$7:AQ$38)-MIN('01 (ind)'!AQ$7:AQ$38)))))</f>
        <v>64.600892414477002</v>
      </c>
      <c r="AR29" s="9">
        <f>IF(AR$1="sí",100*('01 (ind)'!AR28-MIN('01 (ind)'!AR$7:AR$38))/(MAX('01 (ind)'!AR$7:AR$38)-MIN('01 (ind)'!AR$7:AR$38)),+ABS(-100+(100*('01 (ind)'!AR28-MIN('01 (ind)'!AR$7:AR$38))/(MAX('01 (ind)'!AR$7:AR$38)-MIN('01 (ind)'!AR$7:AR$38)))))</f>
        <v>11.235921070240908</v>
      </c>
      <c r="AS29" s="9">
        <f>IF(AS$1="sí",100*('01 (ind)'!AS28-MIN('01 (ind)'!AS$7:AS$38))/(MAX('01 (ind)'!AS$7:AS$38)-MIN('01 (ind)'!AS$7:AS$38)),+ABS(-100+(100*('01 (ind)'!AS28-MIN('01 (ind)'!AS$7:AS$38))/(MAX('01 (ind)'!AS$7:AS$38)-MIN('01 (ind)'!AS$7:AS$38)))))</f>
        <v>49.506092986942043</v>
      </c>
      <c r="AT29" s="9">
        <f>IF(AT$1="sí",100*('01 (ind)'!AT28-MIN('01 (ind)'!AT$7:AT$38))/(MAX('01 (ind)'!AT$7:AT$38)-MIN('01 (ind)'!AT$7:AT$38)),+ABS(-100+(100*('01 (ind)'!AT28-MIN('01 (ind)'!AT$7:AT$38))/(MAX('01 (ind)'!AT$7:AT$38)-MIN('01 (ind)'!AT$7:AT$38)))))</f>
        <v>59.548741895535173</v>
      </c>
      <c r="AU29" s="9">
        <f>IF(AU$1="sí",100*('01 (ind)'!AU28-MIN('01 (ind)'!AU$7:AU$38))/(MAX('01 (ind)'!AU$7:AU$38)-MIN('01 (ind)'!AU$7:AU$38)),+ABS(-100+(100*('01 (ind)'!AU28-MIN('01 (ind)'!AU$7:AU$38))/(MAX('01 (ind)'!AU$7:AU$38)-MIN('01 (ind)'!AU$7:AU$38)))))</f>
        <v>71.625789920320045</v>
      </c>
      <c r="AV29" s="9">
        <f>IF(AV$1="sí",100*('01 (ind)'!AV28-MIN('01 (ind)'!AV$7:AV$38))/(MAX('01 (ind)'!AV$7:AV$38)-MIN('01 (ind)'!AV$7:AV$38)),+ABS(-100+(100*('01 (ind)'!AV28-MIN('01 (ind)'!AV$7:AV$38))/(MAX('01 (ind)'!AV$7:AV$38)-MIN('01 (ind)'!AV$7:AV$38)))))</f>
        <v>49.116470549862107</v>
      </c>
      <c r="AW29" s="9">
        <f>ABS(ABS(('01 (ind)'!AW28-((MAX('01 (ind)'!AW$7:AW$38)+MIN('01 (ind)'!AW$7:AW$38))/2))/(((MAX('01 (ind)'!AW$7:AW$38)+MIN('01 (ind)'!AW$7:AW$38))/2)-MAX('01 (ind)'!AW$7:AW$38))*100)-100)</f>
        <v>59.880965638434567</v>
      </c>
      <c r="AX29" s="9">
        <f>IF(AX$1="sí",100*('01 (ind)'!AX28-MIN('01 (ind)'!AX$7:AX$38))/(MAX('01 (ind)'!AX$7:AX$38)-MIN('01 (ind)'!AX$7:AX$38)),+ABS(-100+(100*('01 (ind)'!AX28-MIN('01 (ind)'!AX$7:AX$38))/(MAX('01 (ind)'!AX$7:AX$38)-MIN('01 (ind)'!AX$7:AX$38)))))</f>
        <v>47.183098591549296</v>
      </c>
      <c r="AY29" s="9">
        <f>IF(AY$1="sí",100*('01 (ind)'!AY28-MIN('01 (ind)'!AY$7:AY$38))/(MAX('01 (ind)'!AY$7:AY$38)-MIN('01 (ind)'!AY$7:AY$38)),+ABS(-100+(100*('01 (ind)'!AY28-MIN('01 (ind)'!AY$7:AY$38))/(MAX('01 (ind)'!AY$7:AY$38)-MIN('01 (ind)'!AY$7:AY$38)))))</f>
        <v>71.273261065942378</v>
      </c>
      <c r="AZ29" s="9">
        <f>IF(AZ$1="sí",100*('01 (ind)'!AZ28-MIN('01 (ind)'!AZ$7:AZ$38))/(MAX('01 (ind)'!AZ$7:AZ$38)-MIN('01 (ind)'!AZ$7:AZ$38)),+ABS(-100+(100*('01 (ind)'!AZ28-MIN('01 (ind)'!AZ$7:AZ$38))/(MAX('01 (ind)'!AZ$7:AZ$38)-MIN('01 (ind)'!AZ$7:AZ$38)))))</f>
        <v>17.58053425660728</v>
      </c>
      <c r="BA29" s="9">
        <f>IF(BA$1="sí",100*('01 (ind)'!BA28-MIN('01 (ind)'!BA$7:BA$38))/(MAX('01 (ind)'!BA$7:BA$38)-MIN('01 (ind)'!BA$7:BA$38)),+ABS(-100+(100*('01 (ind)'!BA28-MIN('01 (ind)'!BA$7:BA$38))/(MAX('01 (ind)'!BA$7:BA$38)-MIN('01 (ind)'!BA$7:BA$38)))))</f>
        <v>48.237160172165837</v>
      </c>
      <c r="BB29" s="9">
        <f>IF(BB$1="sí",100*('01 (ind)'!BB28-MIN('01 (ind)'!BB$7:BB$38))/(MAX('01 (ind)'!BB$7:BB$38)-MIN('01 (ind)'!BB$7:BB$38)),+ABS(-100+(100*('01 (ind)'!BB28-MIN('01 (ind)'!BB$7:BB$38))/(MAX('01 (ind)'!BB$7:BB$38)-MIN('01 (ind)'!BB$7:BB$38)))))</f>
        <v>0</v>
      </c>
      <c r="BC29" s="9">
        <f>IF(BC$1="sí",100*('01 (ind)'!BC28-MIN('01 (ind)'!BC$7:BC$38))/(MAX('01 (ind)'!BC$7:BC$38)-MIN('01 (ind)'!BC$7:BC$38)),+ABS(-100+(100*('01 (ind)'!BC28-MIN('01 (ind)'!BC$7:BC$38))/(MAX('01 (ind)'!BC$7:BC$38)-MIN('01 (ind)'!BC$7:BC$38)))))</f>
        <v>100</v>
      </c>
      <c r="BD29" s="9">
        <f>IF(BD$1="sí",100*('01 (ind)'!BD28-MIN('01 (ind)'!BD$7:BD$38))/(MAX('01 (ind)'!BD$7:BD$38)-MIN('01 (ind)'!BD$7:BD$38)),+ABS(-100+(100*('01 (ind)'!BD28-MIN('01 (ind)'!BD$7:BD$38))/(MAX('01 (ind)'!BD$7:BD$38)-MIN('01 (ind)'!BD$7:BD$38)))))</f>
        <v>84.537031270237122</v>
      </c>
      <c r="BE29" s="9">
        <f>IF(BE$1="sí",100*('01 (ind)'!BE28-MIN('01 (ind)'!BE$7:BE$38))/(MAX('01 (ind)'!BE$7:BE$38)-MIN('01 (ind)'!BE$7:BE$38)),+ABS(-100+(100*('01 (ind)'!BE28-MIN('01 (ind)'!BE$7:BE$38))/(MAX('01 (ind)'!BE$7:BE$38)-MIN('01 (ind)'!BE$7:BE$38)))))</f>
        <v>92.173913043478279</v>
      </c>
      <c r="BF29" s="9">
        <f>IF(BF$1="sí",100*('01 (ind)'!BF28-MIN('01 (ind)'!BF$7:BF$38))/(MAX('01 (ind)'!BF$7:BF$38)-MIN('01 (ind)'!BF$7:BF$38)),+ABS(-100+(100*('01 (ind)'!BF28-MIN('01 (ind)'!BF$7:BF$38))/(MAX('01 (ind)'!BF$7:BF$38)-MIN('01 (ind)'!BF$7:BF$38)))))</f>
        <v>16.200000000000003</v>
      </c>
      <c r="BG29" s="9">
        <f>IF(BG$1="sí",100*('01 (ind)'!BG28-MIN('01 (ind)'!BG$7:BG$38))/(MAX('01 (ind)'!BG$7:BG$38)-MIN('01 (ind)'!BG$7:BG$38)),+ABS(-100+(100*('01 (ind)'!BG28-MIN('01 (ind)'!BG$7:BG$38))/(MAX('01 (ind)'!BG$7:BG$38)-MIN('01 (ind)'!BG$7:BG$38)))))</f>
        <v>47.722950929202895</v>
      </c>
      <c r="BH29" s="9">
        <f>IF(BH$1="sí",100*('01 (ind)'!BH28-MIN('01 (ind)'!BH$7:BH$38))/(MAX('01 (ind)'!BH$7:BH$38)-MIN('01 (ind)'!BH$7:BH$38)),+ABS(-100+(100*('01 (ind)'!BH28-MIN('01 (ind)'!BH$7:BH$38))/(MAX('01 (ind)'!BH$7:BH$38)-MIN('01 (ind)'!BH$7:BH$38)))))</f>
        <v>95.181390923374209</v>
      </c>
      <c r="BI29" s="9">
        <f>IF(BI$1="sí",100*('01 (ind)'!BI28-MIN('01 (ind)'!BI$7:BI$38))/(MAX('01 (ind)'!BI$7:BI$38)-MIN('01 (ind)'!BI$7:BI$38)),+ABS(-100+(100*('01 (ind)'!BI28-MIN('01 (ind)'!BI$7:BI$38))/(MAX('01 (ind)'!BI$7:BI$38)-MIN('01 (ind)'!BI$7:BI$38)))))</f>
        <v>12.340949673162109</v>
      </c>
      <c r="BJ29" s="9">
        <f>IF(BJ$1="sí",100*('01 (ind)'!BJ28-MIN('01 (ind)'!BJ$7:BJ$38))/(MAX('01 (ind)'!BJ$7:BJ$38)-MIN('01 (ind)'!BJ$7:BJ$38)),+ABS(-100+(100*('01 (ind)'!BJ28-MIN('01 (ind)'!BJ$7:BJ$38))/(MAX('01 (ind)'!BJ$7:BJ$38)-MIN('01 (ind)'!BJ$7:BJ$38)))))</f>
        <v>40.780367868499965</v>
      </c>
      <c r="BK29" s="9">
        <f>IF(BK$1="sí",100*('01 (ind)'!BK28-MIN('01 (ind)'!BK$7:BK$38))/(MAX('01 (ind)'!BK$7:BK$38)-MIN('01 (ind)'!BK$7:BK$38)),+ABS(-100+(100*('01 (ind)'!BK28-MIN('01 (ind)'!BK$7:BK$38))/(MAX('01 (ind)'!BK$7:BK$38)-MIN('01 (ind)'!BK$7:BK$38)))))</f>
        <v>52.827599144338834</v>
      </c>
      <c r="BL29" s="9">
        <f>IF(BL$1="sí",100*('01 (ind)'!BL28-MIN('01 (ind)'!BL$7:BL$38))/(MAX('01 (ind)'!BL$7:BL$38)-MIN('01 (ind)'!BL$7:BL$38)),+ABS(-100+(100*('01 (ind)'!BL28-MIN('01 (ind)'!BL$7:BL$38))/(MAX('01 (ind)'!BL$7:BL$38)-MIN('01 (ind)'!BL$7:BL$38)))))</f>
        <v>38.209430686613125</v>
      </c>
      <c r="BM29" s="9">
        <f>IF(BM$1="sí",100*('01 (ind)'!BM28-MIN('01 (ind)'!BM$7:BM$38))/(MAX('01 (ind)'!BM$7:BM$38)-MIN('01 (ind)'!BM$7:BM$38)),+ABS(-100+(100*('01 (ind)'!BM28-MIN('01 (ind)'!BM$7:BM$38))/(MAX('01 (ind)'!BM$7:BM$38)-MIN('01 (ind)'!BM$7:BM$38)))))</f>
        <v>47.001208651470066</v>
      </c>
      <c r="BN29" s="9">
        <f>IF(BN$1="sí",100*('01 (ind)'!BN28-MIN('01 (ind)'!BN$7:BN$38))/(MAX('01 (ind)'!BN$7:BN$38)-MIN('01 (ind)'!BN$7:BN$38)),+ABS(-100+(100*('01 (ind)'!BN28-MIN('01 (ind)'!BN$7:BN$38))/(MAX('01 (ind)'!BN$7:BN$38)-MIN('01 (ind)'!BN$7:BN$38)))))</f>
        <v>3.3877656089090245</v>
      </c>
      <c r="BO29" s="9">
        <f>IF(BO$1="sí",100*('01 (ind)'!BO28-MIN('01 (ind)'!BO$7:BO$38))/(MAX('01 (ind)'!BO$7:BO$38)-MIN('01 (ind)'!BO$7:BO$38)),+ABS(-100+(100*('01 (ind)'!BO28-MIN('01 (ind)'!BO$7:BO$38))/(MAX('01 (ind)'!BO$7:BO$38)-MIN('01 (ind)'!BO$7:BO$38)))))</f>
        <v>53.872661988950604</v>
      </c>
      <c r="BP29" s="9">
        <f>IF(BP$1="sí",100*('01 (ind)'!BP28-MIN('01 (ind)'!BP$7:BP$38))/(MAX('01 (ind)'!BP$7:BP$38)-MIN('01 (ind)'!BP$7:BP$38)),+ABS(-100+(100*('01 (ind)'!BP28-MIN('01 (ind)'!BP$7:BP$38))/(MAX('01 (ind)'!BP$7:BP$38)-MIN('01 (ind)'!BP$7:BP$38)))))</f>
        <v>53.552498601110351</v>
      </c>
      <c r="BQ29" s="9">
        <f>IF(BQ$1="sí",100*('01 (ind)'!BQ28-MIN('01 (ind)'!BQ$7:BQ$38))/(MAX('01 (ind)'!BQ$7:BQ$38)-MIN('01 (ind)'!BQ$7:BQ$38)),+ABS(-100+(100*('01 (ind)'!BQ28-MIN('01 (ind)'!BQ$7:BQ$38))/(MAX('01 (ind)'!BQ$7:BQ$38)-MIN('01 (ind)'!BQ$7:BQ$38)))))</f>
        <v>100.00000000000001</v>
      </c>
      <c r="BR29" s="9">
        <f>IF(BR$1="sí",100*('01 (ind)'!BR28-MIN('01 (ind)'!BR$7:BR$38))/(MAX('01 (ind)'!BR$7:BR$38)-MIN('01 (ind)'!BR$7:BR$38)),+ABS(-100+(100*('01 (ind)'!BR28-MIN('01 (ind)'!BR$7:BR$38))/(MAX('01 (ind)'!BR$7:BR$38)-MIN('01 (ind)'!BR$7:BR$38)))))</f>
        <v>18.475192480107832</v>
      </c>
      <c r="BS29" s="9">
        <f>IF(BS$1="sí",100*('01 (ind)'!BS28-MIN('01 (ind)'!BS$7:BS$38))/(MAX('01 (ind)'!BS$7:BS$38)-MIN('01 (ind)'!BS$7:BS$38)),+ABS(-100+(100*('01 (ind)'!BS28-MIN('01 (ind)'!BS$7:BS$38))/(MAX('01 (ind)'!BS$7:BS$38)-MIN('01 (ind)'!BS$7:BS$38)))))</f>
        <v>34.055621977153791</v>
      </c>
      <c r="BT29" s="9">
        <f>IF(BT$1="sí",100*('01 (ind)'!BT28-MIN('01 (ind)'!BT$7:BT$38))/(MAX('01 (ind)'!BT$7:BT$38)-MIN('01 (ind)'!BT$7:BT$38)),+ABS(-100+(100*('01 (ind)'!BT28-MIN('01 (ind)'!BT$7:BT$38))/(MAX('01 (ind)'!BT$7:BT$38)-MIN('01 (ind)'!BT$7:BT$38)))))</f>
        <v>26.327729614618658</v>
      </c>
      <c r="BU29" s="9">
        <f>IF(BU$1="sí",100*('01 (ind)'!BU28-MIN('01 (ind)'!BU$7:BU$38))/(MAX('01 (ind)'!BU$7:BU$38)-MIN('01 (ind)'!BU$7:BU$38)),+ABS(-100+(100*('01 (ind)'!BU28-MIN('01 (ind)'!BU$7:BU$38))/(MAX('01 (ind)'!BU$7:BU$38)-MIN('01 (ind)'!BU$7:BU$38)))))</f>
        <v>10.320203179624015</v>
      </c>
      <c r="BV29" s="9">
        <f>IF(BV$1="sí",100*('01 (ind)'!BV28-MIN('01 (ind)'!BV$7:BV$38))/(MAX('01 (ind)'!BV$7:BV$38)-MIN('01 (ind)'!BV$7:BV$38)),+ABS(-100+(100*('01 (ind)'!BV28-MIN('01 (ind)'!BV$7:BV$38))/(MAX('01 (ind)'!BV$7:BV$38)-MIN('01 (ind)'!BV$7:BV$38)))))</f>
        <v>12.230677214357375</v>
      </c>
      <c r="BW29" s="9">
        <f>IF(BW$1="sí",100*('01 (ind)'!BW28-MIN('01 (ind)'!BW$7:BW$38))/(MAX('01 (ind)'!BW$7:BW$38)-MIN('01 (ind)'!BW$7:BW$38)),+ABS(-100+(100*('01 (ind)'!BW28-MIN('01 (ind)'!BW$7:BW$38))/(MAX('01 (ind)'!BW$7:BW$38)-MIN('01 (ind)'!BW$7:BW$38)))))</f>
        <v>36.772397487012412</v>
      </c>
      <c r="BX29" s="9">
        <f>IF(BX$1="sí",100*('01 (ind)'!BX28-MIN('01 (ind)'!BX$7:BX$38))/(MAX('01 (ind)'!BX$7:BX$38)-MIN('01 (ind)'!BX$7:BX$38)),+ABS(-100+(100*('01 (ind)'!BX28-MIN('01 (ind)'!BX$7:BX$38))/(MAX('01 (ind)'!BX$7:BX$38)-MIN('01 (ind)'!BX$7:BX$38)))))</f>
        <v>84.787483778091953</v>
      </c>
      <c r="BY29" s="9">
        <f>IF(BY$1="sí",100*('01 (ind)'!BY28-MIN('01 (ind)'!BY$7:BY$38))/(MAX('01 (ind)'!BY$7:BY$38)-MIN('01 (ind)'!BY$7:BY$38)),+ABS(-100+(100*('01 (ind)'!BY28-MIN('01 (ind)'!BY$7:BY$38))/(MAX('01 (ind)'!BY$7:BY$38)-MIN('01 (ind)'!BY$7:BY$38)))))</f>
        <v>52.296819787985868</v>
      </c>
      <c r="BZ29" s="9">
        <f>IF(BZ$1="sí",100*('01 (ind)'!BZ28-MIN('01 (ind)'!BZ$7:BZ$38))/(MAX('01 (ind)'!BZ$7:BZ$38)-MIN('01 (ind)'!BZ$7:BZ$38)),+ABS(-100+(100*('01 (ind)'!BZ28-MIN('01 (ind)'!BZ$7:BZ$38))/(MAX('01 (ind)'!BZ$7:BZ$38)-MIN('01 (ind)'!BZ$7:BZ$38)))))</f>
        <v>33.015605250930648</v>
      </c>
      <c r="CA29" s="9">
        <f>IF(CA$1="sí",100*('01 (ind)'!CA28-MIN('01 (ind)'!CA$7:CA$38))/(MAX('01 (ind)'!CA$7:CA$38)-MIN('01 (ind)'!CA$7:CA$38)),+ABS(-100+(100*('01 (ind)'!CA28-MIN('01 (ind)'!CA$7:CA$38))/(MAX('01 (ind)'!CA$7:CA$38)-MIN('01 (ind)'!CA$7:CA$38)))))</f>
        <v>20.002767764960417</v>
      </c>
      <c r="CB29" s="9">
        <f>IF(CB$1="sí",100*('01 (ind)'!CB28-MIN('01 (ind)'!CB$7:CB$38))/(MAX('01 (ind)'!CB$7:CB$38)-MIN('01 (ind)'!CB$7:CB$38)),+ABS(-100+(100*('01 (ind)'!CB28-MIN('01 (ind)'!CB$7:CB$38))/(MAX('01 (ind)'!CB$7:CB$38)-MIN('01 (ind)'!CB$7:CB$38)))))</f>
        <v>87.961995276689308</v>
      </c>
      <c r="CC29" s="9">
        <f>IF(CC$1="sí",100*('01 (ind)'!CC28-MIN('01 (ind)'!CC$7:CC$38))/(MAX('01 (ind)'!CC$7:CC$38)-MIN('01 (ind)'!CC$7:CC$38)),+ABS(-100+(100*('01 (ind)'!CC28-MIN('01 (ind)'!CC$7:CC$38))/(MAX('01 (ind)'!CC$7:CC$38)-MIN('01 (ind)'!CC$7:CC$38)))))</f>
        <v>0</v>
      </c>
      <c r="CD29" s="9">
        <f>IF(CD$1="sí",100*('01 (ind)'!CD28-MIN('01 (ind)'!CD$7:CD$38))/(MAX('01 (ind)'!CD$7:CD$38)-MIN('01 (ind)'!CD$7:CD$38)),+ABS(-100+(100*('01 (ind)'!CD28-MIN('01 (ind)'!CD$7:CD$38))/(MAX('01 (ind)'!CD$7:CD$38)-MIN('01 (ind)'!CD$7:CD$38)))))</f>
        <v>24.133642134156801</v>
      </c>
      <c r="CE29" s="9">
        <f>IF(CE$1="sí",100*('01 (ind)'!CE28-MIN('01 (ind)'!CE$7:CE$38))/(MAX('01 (ind)'!CE$7:CE$38)-MIN('01 (ind)'!CE$7:CE$38)),+ABS(-100+(100*('01 (ind)'!CE28-MIN('01 (ind)'!CE$7:CE$38))/(MAX('01 (ind)'!CE$7:CE$38)-MIN('01 (ind)'!CE$7:CE$38)))))</f>
        <v>5.6452976197172617</v>
      </c>
      <c r="CF29" s="9">
        <f>IF(CF$1="sí",100*('01 (ind)'!CF28-MIN('01 (ind)'!CF$7:CF$38))/(MAX('01 (ind)'!CF$7:CF$38)-MIN('01 (ind)'!CF$7:CF$38)),+ABS(-100+(100*('01 (ind)'!CF28-MIN('01 (ind)'!CF$7:CF$38))/(MAX('01 (ind)'!CF$7:CF$38)-MIN('01 (ind)'!CF$7:CF$38)))))</f>
        <v>4.6296296296296298</v>
      </c>
      <c r="CG29" s="9">
        <f>IF(CG$1="sí",100*('01 (ind)'!CG28-MIN('01 (ind)'!CG$7:CG$38))/(MAX('01 (ind)'!CG$7:CG$38)-MIN('01 (ind)'!CG$7:CG$38)),+ABS(-100+(100*('01 (ind)'!CG28-MIN('01 (ind)'!CG$7:CG$38))/(MAX('01 (ind)'!CG$7:CG$38)-MIN('01 (ind)'!CG$7:CG$38)))))</f>
        <v>22.920899692243839</v>
      </c>
      <c r="CH29" s="9">
        <f>IF(CH$1="sí",100*('01 (ind)'!CH28-MIN('01 (ind)'!CH$7:CH$38))/(MAX('01 (ind)'!CH$7:CH$38)-MIN('01 (ind)'!CH$7:CH$38)),+ABS(-100+(100*('01 (ind)'!CH28-MIN('01 (ind)'!CH$7:CH$38))/(MAX('01 (ind)'!CH$7:CH$38)-MIN('01 (ind)'!CH$7:CH$38)))))</f>
        <v>46.428645621357063</v>
      </c>
      <c r="CI29" s="9">
        <f>IF(CI$1="sí",100*('01 (ind)'!CI28-MIN('01 (ind)'!CI$7:CI$38))/(MAX('01 (ind)'!CI$7:CI$38)-MIN('01 (ind)'!CI$7:CI$38)),+ABS(-100+(100*('01 (ind)'!CI28-MIN('01 (ind)'!CI$7:CI$38))/(MAX('01 (ind)'!CI$7:CI$38)-MIN('01 (ind)'!CI$7:CI$38)))))</f>
        <v>9.9985153539561473</v>
      </c>
      <c r="CJ29" s="9">
        <f>IF(CJ$1="sí",100*('01 (ind)'!CJ28-MIN('01 (ind)'!CJ$7:CJ$38))/(MAX('01 (ind)'!CJ$7:CJ$38)-MIN('01 (ind)'!CJ$7:CJ$38)),+ABS(-100+(100*('01 (ind)'!CJ28-MIN('01 (ind)'!CJ$7:CJ$38))/(MAX('01 (ind)'!CJ$7:CJ$38)-MIN('01 (ind)'!CJ$7:CJ$38)))))</f>
        <v>93.818191028744195</v>
      </c>
      <c r="CK29" s="9">
        <f>IF(CK$1="sí",100*('01 (ind)'!CK28-MIN('01 (ind)'!CK$7:CK$38))/(MAX('01 (ind)'!CK$7:CK$38)-MIN('01 (ind)'!CK$7:CK$38)),+ABS(-100+(100*('01 (ind)'!CK28-MIN('01 (ind)'!CK$7:CK$38))/(MAX('01 (ind)'!CK$7:CK$38)-MIN('01 (ind)'!CK$7:CK$38)))))</f>
        <v>26.288747938315762</v>
      </c>
      <c r="CL29" s="9">
        <f>IF(CL$1="sí",100*('01 (ind)'!CL28-MIN('01 (ind)'!CL$7:CL$38))/(MAX('01 (ind)'!CL$7:CL$38)-MIN('01 (ind)'!CL$7:CL$38)),+ABS(-100+(100*('01 (ind)'!CL28-MIN('01 (ind)'!CL$7:CL$38))/(MAX('01 (ind)'!CL$7:CL$38)-MIN('01 (ind)'!CL$7:CL$38)))))</f>
        <v>18.441968934684976</v>
      </c>
      <c r="CM29" s="9">
        <f>IF(CM$1="sí",100*('01 (ind)'!CM28-MIN('01 (ind)'!CM$7:CM$38))/(MAX('01 (ind)'!CM$7:CM$38)-MIN('01 (ind)'!CM$7:CM$38)),+ABS(-100+(100*('01 (ind)'!CM28-MIN('01 (ind)'!CM$7:CM$38))/(MAX('01 (ind)'!CM$7:CM$38)-MIN('01 (ind)'!CM$7:CM$38)))))</f>
        <v>80.00954198473282</v>
      </c>
      <c r="CN29" s="9">
        <f>IF(CN$1="sí",100*('01 (ind)'!CN28-MIN('01 (ind)'!CN$7:CN$38))/(MAX('01 (ind)'!CN$7:CN$38)-MIN('01 (ind)'!CN$7:CN$38)),+ABS(-100+(100*('01 (ind)'!CN28-MIN('01 (ind)'!CN$7:CN$38))/(MAX('01 (ind)'!CN$7:CN$38)-MIN('01 (ind)'!CN$7:CN$38)))))</f>
        <v>68</v>
      </c>
      <c r="CO29" s="9">
        <f>IF(CO$1="sí",100*('01 (ind)'!CO28-MIN('01 (ind)'!CO$7:CO$38))/(MAX('01 (ind)'!CO$7:CO$38)-MIN('01 (ind)'!CO$7:CO$38)),+ABS(-100+(100*('01 (ind)'!CO28-MIN('01 (ind)'!CO$7:CO$38))/(MAX('01 (ind)'!CO$7:CO$38)-MIN('01 (ind)'!CO$7:CO$38)))))</f>
        <v>38.386411889596587</v>
      </c>
      <c r="CP29" s="9">
        <f>IF(CP$1="sí",100*('01 (ind)'!CP28-MIN('01 (ind)'!CP$7:CP$38))/(MAX('01 (ind)'!CP$7:CP$38)-MIN('01 (ind)'!CP$7:CP$38)),+ABS(-100+(100*('01 (ind)'!CP28-MIN('01 (ind)'!CP$7:CP$38))/(MAX('01 (ind)'!CP$7:CP$38)-MIN('01 (ind)'!CP$7:CP$38)))))</f>
        <v>85.438240684038391</v>
      </c>
      <c r="CQ29" s="9">
        <f>IF(CQ$1="sí",100*('01 (ind)'!CQ28-MIN('01 (ind)'!CQ$7:CQ$38))/(MAX('01 (ind)'!CQ$7:CQ$38)-MIN('01 (ind)'!CQ$7:CQ$38)),+ABS(-100+(100*('01 (ind)'!CQ28-MIN('01 (ind)'!CQ$7:CQ$38))/(MAX('01 (ind)'!CQ$7:CQ$38)-MIN('01 (ind)'!CQ$7:CQ$38)))))</f>
        <v>0.2586844050258687</v>
      </c>
      <c r="CR29" s="9">
        <f>IF(CR$1="sí",100*('01 (ind)'!CR28-MIN('01 (ind)'!CR$7:CR$38))/(MAX('01 (ind)'!CR$7:CR$38)-MIN('01 (ind)'!CR$7:CR$38)),+ABS(-100+(100*('01 (ind)'!CR28-MIN('01 (ind)'!CR$7:CR$38))/(MAX('01 (ind)'!CR$7:CR$38)-MIN('01 (ind)'!CR$7:CR$38)))))</f>
        <v>11.988109456457115</v>
      </c>
      <c r="CS29" s="9">
        <f>IF(CS$1="sí",100*('01 (ind)'!CS28-MIN('01 (ind)'!CS$7:CS$38))/(MAX('01 (ind)'!CS$7:CS$38)-MIN('01 (ind)'!CS$7:CS$38)),+ABS(-100+(100*('01 (ind)'!CS28-MIN('01 (ind)'!CS$7:CS$38))/(MAX('01 (ind)'!CS$7:CS$38)-MIN('01 (ind)'!CS$7:CS$38)))))</f>
        <v>20</v>
      </c>
      <c r="CT29" s="9">
        <f>IF(CT$1="sí",100*('01 (ind)'!CT28-MIN('01 (ind)'!CT$7:CT$38))/(MAX('01 (ind)'!CT$7:CT$38)-MIN('01 (ind)'!CT$7:CT$38)),+ABS(-100+(100*('01 (ind)'!CT28-MIN('01 (ind)'!CT$7:CT$38))/(MAX('01 (ind)'!CT$7:CT$38)-MIN('01 (ind)'!CT$7:CT$38)))))</f>
        <v>56.249999999999993</v>
      </c>
      <c r="CU29" s="9">
        <f>IF(CU$1="sí",100*('01 (ind)'!CU28-MIN('01 (ind)'!CU$7:CU$38))/(MAX('01 (ind)'!CU$7:CU$38)-MIN('01 (ind)'!CU$7:CU$38)),+ABS(-100+(100*('01 (ind)'!CU28-MIN('01 (ind)'!CU$7:CU$38))/(MAX('01 (ind)'!CU$7:CU$38)-MIN('01 (ind)'!CU$7:CU$38)))))</f>
        <v>24.769632396067237</v>
      </c>
      <c r="CV29" s="9">
        <f>IF(CV$1="sí",100*('01 (ind)'!CV28-MIN('01 (ind)'!CV$7:CV$38))/(MAX('01 (ind)'!CV$7:CV$38)-MIN('01 (ind)'!CV$7:CV$38)),+ABS(-100+(100*('01 (ind)'!CV28-MIN('01 (ind)'!CV$7:CV$38))/(MAX('01 (ind)'!CV$7:CV$38)-MIN('01 (ind)'!CV$7:CV$38)))))</f>
        <v>0</v>
      </c>
      <c r="CW29" s="9">
        <f>IF(CW$1="sí",100*('01 (ind)'!CW28-MIN('01 (ind)'!CW$7:CW$38))/(MAX('01 (ind)'!CW$7:CW$38)-MIN('01 (ind)'!CW$7:CW$38)),+ABS(-100+(100*('01 (ind)'!CW28-MIN('01 (ind)'!CW$7:CW$38))/(MAX('01 (ind)'!CW$7:CW$38)-MIN('01 (ind)'!CW$7:CW$38)))))</f>
        <v>72.904038378215233</v>
      </c>
      <c r="CX29" s="9">
        <f>IF(CX$1="sí",100*('01 (ind)'!CX28-MIN('01 (ind)'!CX$7:CX$38))/(MAX('01 (ind)'!CX$7:CX$38)-MIN('01 (ind)'!CX$7:CX$38)),+ABS(-100+(100*('01 (ind)'!CX28-MIN('01 (ind)'!CX$7:CX$38))/(MAX('01 (ind)'!CX$7:CX$38)-MIN('01 (ind)'!CX$7:CX$38)))))</f>
        <v>36.362284354550873</v>
      </c>
      <c r="CY29" s="9">
        <f>IF(CY$1="sí",100*('01 (ind)'!CY28-MIN('01 (ind)'!CY$7:CY$38))/(MAX('01 (ind)'!CY$7:CY$38)-MIN('01 (ind)'!CY$7:CY$38)),+ABS(-100+(100*('01 (ind)'!CY28-MIN('01 (ind)'!CY$7:CY$38))/(MAX('01 (ind)'!CY$7:CY$38)-MIN('01 (ind)'!CY$7:CY$38)))))</f>
        <v>64.938696878464739</v>
      </c>
      <c r="CZ29" s="9">
        <f>IF(CZ$1="sí",100*('01 (ind)'!CZ28-MIN('01 (ind)'!CZ$7:CZ$38))/(MAX('01 (ind)'!CZ$7:CZ$38)-MIN('01 (ind)'!CZ$7:CZ$38)),+ABS(-100+(100*('01 (ind)'!CZ28-MIN('01 (ind)'!CZ$7:CZ$38))/(MAX('01 (ind)'!CZ$7:CZ$38)-MIN('01 (ind)'!CZ$7:CZ$38)))))</f>
        <v>2.6233350854824731E-2</v>
      </c>
      <c r="DA29" s="9">
        <f>IF(DA$1="sí",100*('01 (ind)'!DA28-MIN('01 (ind)'!DA$7:DA$38))/(MAX('01 (ind)'!DA$7:DA$38)-MIN('01 (ind)'!DA$7:DA$38)),+ABS(-100+(100*('01 (ind)'!DA28-MIN('01 (ind)'!DA$7:DA$38))/(MAX('01 (ind)'!DA$7:DA$38)-MIN('01 (ind)'!DA$7:DA$38)))))</f>
        <v>8.0040412182605483</v>
      </c>
      <c r="DB29" s="9">
        <f>IF(DB$1="sí",100*('01 (ind)'!DB28-MIN('01 (ind)'!DB$7:DB$38))/(MAX('01 (ind)'!DB$7:DB$38)-MIN('01 (ind)'!DB$7:DB$38)),+ABS(-100+(100*('01 (ind)'!DB28-MIN('01 (ind)'!DB$7:DB$38))/(MAX('01 (ind)'!DB$7:DB$38)-MIN('01 (ind)'!DB$7:DB$38)))))</f>
        <v>23.034108254035761</v>
      </c>
      <c r="DC29" s="9">
        <f>ABS(ABS(('01 (ind)'!DC28-((MAX('01 (ind)'!DC$7:DC$38)+MIN('01 (ind)'!DC$7:DC$38))/2))/(((MAX('01 (ind)'!DC$7:DC$38)+MIN('01 (ind)'!DC$7:DC$38))/2)-MAX('01 (ind)'!DC$7:DC$38))*100)-100)</f>
        <v>45.093290908072561</v>
      </c>
      <c r="DD29" s="9">
        <f>IF(DD$1="sí",100*('01 (ind)'!DD28-MIN('01 (ind)'!DD$7:DD$38))/(MAX('01 (ind)'!DD$7:DD$38)-MIN('01 (ind)'!DD$7:DD$38)),+ABS(-100+(100*('01 (ind)'!DD28-MIN('01 (ind)'!DD$7:DD$38))/(MAX('01 (ind)'!DD$7:DD$38)-MIN('01 (ind)'!DD$7:DD$38)))))</f>
        <v>0</v>
      </c>
      <c r="DE29" s="9">
        <f>IF(DE$1="sí",100*('01 (ind)'!DE28-MIN('01 (ind)'!DE$7:DE$38))/(MAX('01 (ind)'!DE$7:DE$38)-MIN('01 (ind)'!DE$7:DE$38)),+ABS(-100+(100*('01 (ind)'!DE28-MIN('01 (ind)'!DE$7:DE$38))/(MAX('01 (ind)'!DE$7:DE$38)-MIN('01 (ind)'!DE$7:DE$38)))))</f>
        <v>10.258394000642792</v>
      </c>
      <c r="DF29" s="9">
        <f>IF(DF$1="sí",100*('01 (ind)'!DF28-MIN('01 (ind)'!DF$7:DF$38))/(MAX('01 (ind)'!DF$7:DF$38)-MIN('01 (ind)'!DF$7:DF$38)),+ABS(-100+(100*('01 (ind)'!DF28-MIN('01 (ind)'!DF$7:DF$38))/(MAX('01 (ind)'!DF$7:DF$38)-MIN('01 (ind)'!DF$7:DF$38)))))</f>
        <v>11.162274486548496</v>
      </c>
      <c r="DG29" s="9">
        <f>IF(DG$1="sí",100*('01 (ind)'!DG28-MIN('01 (ind)'!DG$7:DG$38))/(MAX('01 (ind)'!DG$7:DG$38)-MIN('01 (ind)'!DG$7:DG$38)),+ABS(-100+(100*('01 (ind)'!DG28-MIN('01 (ind)'!DG$7:DG$38))/(MAX('01 (ind)'!DG$7:DG$38)-MIN('01 (ind)'!DG$7:DG$38)))))</f>
        <v>35.926176396088799</v>
      </c>
      <c r="DH29" s="9">
        <f>IF(DH$1="sí",100*('01 (ind)'!DH28-MIN('01 (ind)'!DH$7:DH$38))/(MAX('01 (ind)'!DH$7:DH$38)-MIN('01 (ind)'!DH$7:DH$38)),+ABS(-100+(100*('01 (ind)'!DH28-MIN('01 (ind)'!DH$7:DH$38))/(MAX('01 (ind)'!DH$7:DH$38)-MIN('01 (ind)'!DH$7:DH$38)))))</f>
        <v>34.136093024844691</v>
      </c>
      <c r="DI29" s="9">
        <f>IF(DI$1="sí",100*('01 (ind)'!DI28-MIN('01 (ind)'!DI$7:DI$38))/(MAX('01 (ind)'!DI$7:DI$38)-MIN('01 (ind)'!DI$7:DI$38)),+ABS(-100+(100*('01 (ind)'!DI28-MIN('01 (ind)'!DI$7:DI$38))/(MAX('01 (ind)'!DI$7:DI$38)-MIN('01 (ind)'!DI$7:DI$38)))))</f>
        <v>54.102018333467491</v>
      </c>
      <c r="DJ29" s="9">
        <f>IF(DJ$1="sí",100*('01 (ind)'!DJ28-MIN('01 (ind)'!DJ$7:DJ$38))/(MAX('01 (ind)'!DJ$7:DJ$38)-MIN('01 (ind)'!DJ$7:DJ$38)),+ABS(-100+(100*('01 (ind)'!DJ28-MIN('01 (ind)'!DJ$7:DJ$38))/(MAX('01 (ind)'!DJ$7:DJ$38)-MIN('01 (ind)'!DJ$7:DJ$38)))))</f>
        <v>12.513052108628496</v>
      </c>
      <c r="DK29" s="9">
        <f>IF(DK$1="sí",100*('01 (ind)'!DK28-MIN('01 (ind)'!DK$7:DK$38))/(MAX('01 (ind)'!DK$7:DK$38)-MIN('01 (ind)'!DK$7:DK$38)),+ABS(-100+(100*('01 (ind)'!DK28-MIN('01 (ind)'!DK$7:DK$38))/(MAX('01 (ind)'!DK$7:DK$38)-MIN('01 (ind)'!DK$7:DK$38)))))</f>
        <v>33.2585531111066</v>
      </c>
      <c r="DL29" s="9">
        <f>IF(DL$1="sí",100*('01 (ind)'!DL28-MIN('01 (ind)'!DL$7:DL$38))/(MAX('01 (ind)'!DL$7:DL$38)-MIN('01 (ind)'!DL$7:DL$38)),+ABS(-100+(100*('01 (ind)'!DL28-MIN('01 (ind)'!DL$7:DL$38))/(MAX('01 (ind)'!DL$7:DL$38)-MIN('01 (ind)'!DL$7:DL$38)))))</f>
        <v>83.366995557405346</v>
      </c>
      <c r="DM29" s="9">
        <f>IF(DM$1="sí",100*('01 (ind)'!DM28-MIN('01 (ind)'!DM$7:DM$38))/(MAX('01 (ind)'!DM$7:DM$38)-MIN('01 (ind)'!DM$7:DM$38)),+ABS(-100+(100*('01 (ind)'!DM28-MIN('01 (ind)'!DM$7:DM$38))/(MAX('01 (ind)'!DM$7:DM$38)-MIN('01 (ind)'!DM$7:DM$38)))))</f>
        <v>28.269473099314549</v>
      </c>
      <c r="DN29" s="9">
        <f>IF(DN$1="sí",100*('01 (ind)'!DN28-MIN('01 (ind)'!DN$7:DN$38))/(MAX('01 (ind)'!DN$7:DN$38)-MIN('01 (ind)'!DN$7:DN$38)),+ABS(-100+(100*('01 (ind)'!DN28-MIN('01 (ind)'!DN$7:DN$38))/(MAX('01 (ind)'!DN$7:DN$38)-MIN('01 (ind)'!DN$7:DN$38)))))</f>
        <v>30.08708228303529</v>
      </c>
      <c r="DO29" s="9">
        <f>IF(DO$1="sí",100*('01 (ind)'!DO28-MIN('01 (ind)'!DO$7:DO$38))/(MAX('01 (ind)'!DO$7:DO$38)-MIN('01 (ind)'!DO$7:DO$38)),+ABS(-100+(100*('01 (ind)'!DO28-MIN('01 (ind)'!DO$7:DO$38))/(MAX('01 (ind)'!DO$7:DO$38)-MIN('01 (ind)'!DO$7:DO$38)))))</f>
        <v>15.686401267646866</v>
      </c>
      <c r="DP29" s="9">
        <f>IF(DP$1="sí",100*('01 (ind)'!DP28-MIN('01 (ind)'!DP$7:DP$38))/(MAX('01 (ind)'!DP$7:DP$38)-MIN('01 (ind)'!DP$7:DP$38)),+ABS(-100+(100*('01 (ind)'!DP28-MIN('01 (ind)'!DP$7:DP$38))/(MAX('01 (ind)'!DP$7:DP$38)-MIN('01 (ind)'!DP$7:DP$38)))))</f>
        <v>100</v>
      </c>
      <c r="DQ29" s="9">
        <f>IF(DQ$1="sí",100*('01 (ind)'!DQ28-MIN('01 (ind)'!DQ$7:DQ$38))/(MAX('01 (ind)'!DQ$7:DQ$38)-MIN('01 (ind)'!DQ$7:DQ$38)),+ABS(-100+(100*('01 (ind)'!DQ28-MIN('01 (ind)'!DQ$7:DQ$38))/(MAX('01 (ind)'!DQ$7:DQ$38)-MIN('01 (ind)'!DQ$7:DQ$38)))))</f>
        <v>10.817527328052643</v>
      </c>
      <c r="DR29" s="9">
        <f>+IF('01 (ind)'!DR28&gt;+AVERAGE('01 (ind)'!DR$7:DR$38),100,0)</f>
        <v>100</v>
      </c>
    </row>
    <row r="30" spans="1:122" x14ac:dyDescent="0.2">
      <c r="A30" s="3" t="str">
        <f>+'06 (ind)'!A29</f>
        <v>Quintana Roo</v>
      </c>
      <c r="B30" s="9">
        <f>IF(B$1="sí",100*('01 (ind)'!B29-MIN('01 (ind)'!B$7:B$38))/(MAX('01 (ind)'!B$7:B$38)-MIN('01 (ind)'!B$7:B$38)),+ABS(-100+(100*('01 (ind)'!B29-MIN('01 (ind)'!B$7:B$38))/(MAX('01 (ind)'!B$7:B$38)-MIN('01 (ind)'!B$7:B$38)))))</f>
        <v>84.183673469387756</v>
      </c>
      <c r="C30" s="9">
        <f>IF(C$1="sí",100*('01 (ind)'!C29-MIN('01 (ind)'!C$7:C$38))/(MAX('01 (ind)'!C$7:C$38)-MIN('01 (ind)'!C$7:C$38)),+ABS(-100+(100*('01 (ind)'!C29-MIN('01 (ind)'!C$7:C$38))/(MAX('01 (ind)'!C$7:C$38)-MIN('01 (ind)'!C$7:C$38)))))</f>
        <v>48.166481058904864</v>
      </c>
      <c r="D30" s="9">
        <f>IF(D$1="sí",100*('01 (ind)'!D29-MIN('01 (ind)'!D$7:D$38))/(MAX('01 (ind)'!D$7:D$38)-MIN('01 (ind)'!D$7:D$38)),+ABS(-100+(100*('01 (ind)'!D29-MIN('01 (ind)'!D$7:D$38))/(MAX('01 (ind)'!D$7:D$38)-MIN('01 (ind)'!D$7:D$38)))))</f>
        <v>23.54981234262911</v>
      </c>
      <c r="E30" s="9">
        <f>IF(E$1="sí",100*('01 (ind)'!E29-MIN('01 (ind)'!E$7:E$38))/(MAX('01 (ind)'!E$7:E$38)-MIN('01 (ind)'!E$7:E$38)),+ABS(-100+(100*('01 (ind)'!E29-MIN('01 (ind)'!E$7:E$38))/(MAX('01 (ind)'!E$7:E$38)-MIN('01 (ind)'!E$7:E$38)))))</f>
        <v>48.611111111111114</v>
      </c>
      <c r="F30" s="9">
        <f>IF(F$1="sí",100*('01 (ind)'!F29-MIN('01 (ind)'!F$7:F$38))/(MAX('01 (ind)'!F$7:F$38)-MIN('01 (ind)'!F$7:F$38)),+ABS(-100+(100*('01 (ind)'!F29-MIN('01 (ind)'!F$7:F$38))/(MAX('01 (ind)'!F$7:F$38)-MIN('01 (ind)'!F$7:F$38)))))</f>
        <v>83.0601092896175</v>
      </c>
      <c r="G30" s="9">
        <f>IF(G$1="sí",100*('01 (ind)'!G29-MIN('01 (ind)'!G$7:G$38))/(MAX('01 (ind)'!G$7:G$38)-MIN('01 (ind)'!G$7:G$38)),+ABS(-100+(100*('01 (ind)'!G29-MIN('01 (ind)'!G$7:G$38))/(MAX('01 (ind)'!G$7:G$38)-MIN('01 (ind)'!G$7:G$38)))))</f>
        <v>71.153846153846175</v>
      </c>
      <c r="H30" s="9">
        <f>IF(H$1="sí",100*('01 (ind)'!H29-MIN('01 (ind)'!H$7:H$38))/(MAX('01 (ind)'!H$7:H$38)-MIN('01 (ind)'!H$7:H$38)),+ABS(-100+(100*('01 (ind)'!H29-MIN('01 (ind)'!H$7:H$38))/(MAX('01 (ind)'!H$7:H$38)-MIN('01 (ind)'!H$7:H$38)))))</f>
        <v>32.661290322580633</v>
      </c>
      <c r="I30" s="9">
        <f>IF(I$1="sí",100*('01 (ind)'!I29-MIN('01 (ind)'!I$7:I$38))/(MAX('01 (ind)'!I$7:I$38)-MIN('01 (ind)'!I$7:I$38)),+ABS(-100+(100*('01 (ind)'!I29-MIN('01 (ind)'!I$7:I$38))/(MAX('01 (ind)'!I$7:I$38)-MIN('01 (ind)'!I$7:I$38)))))</f>
        <v>85.490196078431367</v>
      </c>
      <c r="J30" s="9">
        <f>IF('01 (ind)'!J29=1,100,0)</f>
        <v>0</v>
      </c>
      <c r="K30" s="9">
        <f>IF(K$1="sí",100*('01 (ind)'!K29-MIN('01 (ind)'!K$7:K$38))/(MAX('01 (ind)'!K$7:K$38)-MIN('01 (ind)'!K$7:K$38)),+ABS(-100+(100*('01 (ind)'!K29-MIN('01 (ind)'!K$7:K$38))/(MAX('01 (ind)'!K$7:K$38)-MIN('01 (ind)'!K$7:K$38)))))</f>
        <v>66.837859795728875</v>
      </c>
      <c r="L30" s="9">
        <f>IF(L$1="sí",100*('01 (ind)'!L29-MIN('01 (ind)'!L$7:L$38))/(MAX('01 (ind)'!L$7:L$38)-MIN('01 (ind)'!L$7:L$38)),+ABS(-100+(100*('01 (ind)'!L29-MIN('01 (ind)'!L$7:L$38))/(MAX('01 (ind)'!L$7:L$38)-MIN('01 (ind)'!L$7:L$38)))))</f>
        <v>51.76242819367112</v>
      </c>
      <c r="M30" s="9">
        <f>IF(M$1="sí",100*('01 (ind)'!M29-MIN('01 (ind)'!M$7:M$38))/(MAX('01 (ind)'!M$7:M$38)-MIN('01 (ind)'!M$7:M$38)),+ABS(-100+(100*('01 (ind)'!M29-MIN('01 (ind)'!M$7:M$38))/(MAX('01 (ind)'!M$7:M$38)-MIN('01 (ind)'!M$7:M$38)))))</f>
        <v>1.0166840239251134</v>
      </c>
      <c r="N30" s="9">
        <f>IF(N$1="sí",100*('01 (ind)'!N29-MIN('01 (ind)'!N$7:N$38))/(MAX('01 (ind)'!N$7:N$38)-MIN('01 (ind)'!N$7:N$38)),+ABS(-100+(100*('01 (ind)'!N29-MIN('01 (ind)'!N$7:N$38))/(MAX('01 (ind)'!N$7:N$38)-MIN('01 (ind)'!N$7:N$38)))))</f>
        <v>100</v>
      </c>
      <c r="O30" s="9">
        <f>IF(O$1="sí",100*('01 (ind)'!O29-MIN('01 (ind)'!O$7:O$38))/(MAX('01 (ind)'!O$7:O$38)-MIN('01 (ind)'!O$7:O$38)),+ABS(-100+(100*('01 (ind)'!O29-MIN('01 (ind)'!O$7:O$38))/(MAX('01 (ind)'!O$7:O$38)-MIN('01 (ind)'!O$7:O$38)))))</f>
        <v>17.345316704395362</v>
      </c>
      <c r="P30" s="9">
        <f>IF(P$1="sí",100*('01 (ind)'!P29-MIN('01 (ind)'!P$7:P$38))/(MAX('01 (ind)'!P$7:P$38)-MIN('01 (ind)'!P$7:P$38)),+ABS(-100+(100*('01 (ind)'!P29-MIN('01 (ind)'!P$7:P$38))/(MAX('01 (ind)'!P$7:P$38)-MIN('01 (ind)'!P$7:P$38)))))</f>
        <v>100</v>
      </c>
      <c r="Q30" s="9">
        <f>IF(Q$1="sí",100*('01 (ind)'!Q29-MIN('01 (ind)'!Q$7:Q$38))/(MAX('01 (ind)'!Q$7:Q$38)-MIN('01 (ind)'!Q$7:Q$38)),+ABS(-100+(100*('01 (ind)'!Q29-MIN('01 (ind)'!Q$7:Q$38))/(MAX('01 (ind)'!Q$7:Q$38)-MIN('01 (ind)'!Q$7:Q$38)))))</f>
        <v>95.317630260315582</v>
      </c>
      <c r="R30" s="9">
        <f>IF(R$1="sí",100*('01 (ind)'!R29-MIN('01 (ind)'!R$7:R$38))/(MAX('01 (ind)'!R$7:R$38)-MIN('01 (ind)'!R$7:R$38)),+ABS(-100+(100*('01 (ind)'!R29-MIN('01 (ind)'!R$7:R$38))/(MAX('01 (ind)'!R$7:R$38)-MIN('01 (ind)'!R$7:R$38)))))</f>
        <v>0.35343268240992481</v>
      </c>
      <c r="S30" s="9">
        <f>IF(S$1="sí",100*('01 (ind)'!S29-MIN('01 (ind)'!S$7:S$38))/(MAX('01 (ind)'!S$7:S$38)-MIN('01 (ind)'!S$7:S$38)),+ABS(-100+(100*('01 (ind)'!S29-MIN('01 (ind)'!S$7:S$38))/(MAX('01 (ind)'!S$7:S$38)-MIN('01 (ind)'!S$7:S$38)))))</f>
        <v>96.878057255807633</v>
      </c>
      <c r="T30" s="9">
        <f>IF(T$1="sí",100*('01 (ind)'!T29-MIN('01 (ind)'!T$7:T$38))/(MAX('01 (ind)'!T$7:T$38)-MIN('01 (ind)'!T$7:T$38)),+ABS(-100+(100*('01 (ind)'!T29-MIN('01 (ind)'!T$7:T$38))/(MAX('01 (ind)'!T$7:T$38)-MIN('01 (ind)'!T$7:T$38)))))</f>
        <v>47.193069708008863</v>
      </c>
      <c r="U30" s="9">
        <f>IF(U$1="sí",100*('01 (ind)'!U29-MIN('01 (ind)'!U$7:U$38))/(MAX('01 (ind)'!U$7:U$38)-MIN('01 (ind)'!U$7:U$38)),+ABS(-100+(100*('01 (ind)'!U29-MIN('01 (ind)'!U$7:U$38))/(MAX('01 (ind)'!U$7:U$38)-MIN('01 (ind)'!U$7:U$38)))))</f>
        <v>100</v>
      </c>
      <c r="V30" s="9">
        <f>IF(V$1="sí",100*('01 (ind)'!V29-MIN('01 (ind)'!V$7:V$38))/(MAX('01 (ind)'!V$7:V$38)-MIN('01 (ind)'!V$7:V$38)),+ABS(-100+(100*('01 (ind)'!V29-MIN('01 (ind)'!V$7:V$38))/(MAX('01 (ind)'!V$7:V$38)-MIN('01 (ind)'!V$7:V$38)))))</f>
        <v>58.741258741258747</v>
      </c>
      <c r="W30" s="9">
        <f>IF(W$1="sí",100*('01 (ind)'!W29-MIN('01 (ind)'!W$7:W$38))/(MAX('01 (ind)'!W$7:W$38)-MIN('01 (ind)'!W$7:W$38)),+ABS(-100+(100*('01 (ind)'!W29-MIN('01 (ind)'!W$7:W$38))/(MAX('01 (ind)'!W$7:W$38)-MIN('01 (ind)'!W$7:W$38)))))</f>
        <v>6.4199881311388047</v>
      </c>
      <c r="X30" s="9">
        <f>IF(X$1="sí",100*('01 (ind)'!X29-MIN('01 (ind)'!X$7:X$38))/(MAX('01 (ind)'!X$7:X$38)-MIN('01 (ind)'!X$7:X$38)),+ABS(-100+(100*('01 (ind)'!X29-MIN('01 (ind)'!X$7:X$38))/(MAX('01 (ind)'!X$7:X$38)-MIN('01 (ind)'!X$7:X$38)))))</f>
        <v>0</v>
      </c>
      <c r="Y30" s="9">
        <f>IF(Y$1="sí",100*('01 (ind)'!Y29-MIN('01 (ind)'!Y$7:Y$38))/(MAX('01 (ind)'!Y$7:Y$38)-MIN('01 (ind)'!Y$7:Y$38)),+ABS(-100+(100*('01 (ind)'!Y29-MIN('01 (ind)'!Y$7:Y$38))/(MAX('01 (ind)'!Y$7:Y$38)-MIN('01 (ind)'!Y$7:Y$38)))))</f>
        <v>17.703832611287439</v>
      </c>
      <c r="Z30" s="9">
        <f>IF(Z$1="sí",100*('01 (ind)'!Z29-MIN('01 (ind)'!Z$7:Z$38))/(MAX('01 (ind)'!Z$7:Z$38)-MIN('01 (ind)'!Z$7:Z$38)),+ABS(-100+(100*('01 (ind)'!Z29-MIN('01 (ind)'!Z$7:Z$38))/(MAX('01 (ind)'!Z$7:Z$38)-MIN('01 (ind)'!Z$7:Z$38)))))</f>
        <v>100</v>
      </c>
      <c r="AA30" s="9">
        <f>IF(AA$1="sí",100*('01 (ind)'!AA29-MIN('01 (ind)'!AA$7:AA$38))/(MAX('01 (ind)'!AA$7:AA$38)-MIN('01 (ind)'!AA$7:AA$38)),+ABS(-100+(100*('01 (ind)'!AA29-MIN('01 (ind)'!AA$7:AA$38))/(MAX('01 (ind)'!AA$7:AA$38)-MIN('01 (ind)'!AA$7:AA$38)))))</f>
        <v>63.669317501461485</v>
      </c>
      <c r="AB30" s="9">
        <f>IF(AB$1="sí",100*('01 (ind)'!AB29-MIN('01 (ind)'!AB$7:AB$38))/(MAX('01 (ind)'!AB$7:AB$38)-MIN('01 (ind)'!AB$7:AB$38)),+ABS(-100+(100*('01 (ind)'!AB29-MIN('01 (ind)'!AB$7:AB$38))/(MAX('01 (ind)'!AB$7:AB$38)-MIN('01 (ind)'!AB$7:AB$38)))))</f>
        <v>92.0138888888889</v>
      </c>
      <c r="AC30" s="9">
        <f>IF(AC$1="sí",100*('01 (ind)'!AC29-MIN('01 (ind)'!AC$7:AC$38))/(MAX('01 (ind)'!AC$7:AC$38)-MIN('01 (ind)'!AC$7:AC$38)),+ABS(-100+(100*('01 (ind)'!AC29-MIN('01 (ind)'!AC$7:AC$38))/(MAX('01 (ind)'!AC$7:AC$38)-MIN('01 (ind)'!AC$7:AC$38)))))</f>
        <v>38.992629202121364</v>
      </c>
      <c r="AD30" s="9">
        <f>IF(AD$1="sí",100*('01 (ind)'!AD29-MIN('01 (ind)'!AD$7:AD$38))/(MAX('01 (ind)'!AD$7:AD$38)-MIN('01 (ind)'!AD$7:AD$38)),+ABS(-100+(100*('01 (ind)'!AD29-MIN('01 (ind)'!AD$7:AD$38))/(MAX('01 (ind)'!AD$7:AD$38)-MIN('01 (ind)'!AD$7:AD$38)))))</f>
        <v>83.185263952251873</v>
      </c>
      <c r="AE30" s="9">
        <f>IF(AE$1="sí",100*('01 (ind)'!AE29-MIN('01 (ind)'!AE$7:AE$38))/(MAX('01 (ind)'!AE$7:AE$38)-MIN('01 (ind)'!AE$7:AE$38)),+ABS(-100+(100*('01 (ind)'!AE29-MIN('01 (ind)'!AE$7:AE$38))/(MAX('01 (ind)'!AE$7:AE$38)-MIN('01 (ind)'!AE$7:AE$38)))))</f>
        <v>91.092769213098975</v>
      </c>
      <c r="AF30" s="9">
        <f>IF(AF$1="sí",100*('01 (ind)'!AF29-MIN('01 (ind)'!AF$7:AF$38))/(MAX('01 (ind)'!AF$7:AF$38)-MIN('01 (ind)'!AF$7:AF$38)),+ABS(-100+(100*('01 (ind)'!AF29-MIN('01 (ind)'!AF$7:AF$38))/(MAX('01 (ind)'!AF$7:AF$38)-MIN('01 (ind)'!AF$7:AF$38)))))</f>
        <v>83.82352941176471</v>
      </c>
      <c r="AG30" s="9">
        <f>IF(AG$1="sí",100*('01 (ind)'!AG29-MIN('01 (ind)'!AG$7:AG$38))/(MAX('01 (ind)'!AG$7:AG$38)-MIN('01 (ind)'!AG$7:AG$38)),+ABS(-100+(100*('01 (ind)'!AG29-MIN('01 (ind)'!AG$7:AG$38))/(MAX('01 (ind)'!AG$7:AG$38)-MIN('01 (ind)'!AG$7:AG$38)))))</f>
        <v>99.784801346994641</v>
      </c>
      <c r="AH30" s="9">
        <f>IF(AH$1="sí",100*('01 (ind)'!AH29-MIN('01 (ind)'!AH$7:AH$38))/(MAX('01 (ind)'!AH$7:AH$38)-MIN('01 (ind)'!AH$7:AH$38)),+ABS(-100+(100*('01 (ind)'!AH29-MIN('01 (ind)'!AH$7:AH$38))/(MAX('01 (ind)'!AH$7:AH$38)-MIN('01 (ind)'!AH$7:AH$38)))))</f>
        <v>21.753213299398027</v>
      </c>
      <c r="AI30" s="9">
        <f>IF(AI$1="sí",100*('01 (ind)'!AI29-MIN('01 (ind)'!AI$7:AI$38))/(MAX('01 (ind)'!AI$7:AI$38)-MIN('01 (ind)'!AI$7:AI$38)),+ABS(-100+(100*('01 (ind)'!AI29-MIN('01 (ind)'!AI$7:AI$38))/(MAX('01 (ind)'!AI$7:AI$38)-MIN('01 (ind)'!AI$7:AI$38)))))</f>
        <v>32.15328905440613</v>
      </c>
      <c r="AJ30" s="9">
        <f>IF(AJ$1="sí",100*('01 (ind)'!AJ29-MIN('01 (ind)'!AJ$7:AJ$38))/(MAX('01 (ind)'!AJ$7:AJ$38)-MIN('01 (ind)'!AJ$7:AJ$38)),+ABS(-100+(100*('01 (ind)'!AJ29-MIN('01 (ind)'!AJ$7:AJ$38))/(MAX('01 (ind)'!AJ$7:AJ$38)-MIN('01 (ind)'!AJ$7:AJ$38)))))</f>
        <v>100</v>
      </c>
      <c r="AK30" s="9">
        <f>IF(AK$1="sí",100*('01 (ind)'!AK29-MIN('01 (ind)'!AK$7:AK$38))/(MAX('01 (ind)'!AK$7:AK$38)-MIN('01 (ind)'!AK$7:AK$38)),+ABS(-100+(100*('01 (ind)'!AK29-MIN('01 (ind)'!AK$7:AK$38))/(MAX('01 (ind)'!AK$7:AK$38)-MIN('01 (ind)'!AK$7:AK$38)))))</f>
        <v>32.812499999999986</v>
      </c>
      <c r="AL30" s="9">
        <f>IF(AL$1="sí",100*('01 (ind)'!AL29-MIN('01 (ind)'!AL$7:AL$38))/(MAX('01 (ind)'!AL$7:AL$38)-MIN('01 (ind)'!AL$7:AL$38)),+ABS(-100+(100*('01 (ind)'!AL29-MIN('01 (ind)'!AL$7:AL$38))/(MAX('01 (ind)'!AL$7:AL$38)-MIN('01 (ind)'!AL$7:AL$38)))))</f>
        <v>78.723404255319153</v>
      </c>
      <c r="AM30" s="9">
        <f>IF(AM$1="sí",100*('01 (ind)'!AM29-MIN('01 (ind)'!AM$7:AM$38))/(MAX('01 (ind)'!AM$7:AM$38)-MIN('01 (ind)'!AM$7:AM$38)),+ABS(-100+(100*('01 (ind)'!AM29-MIN('01 (ind)'!AM$7:AM$38))/(MAX('01 (ind)'!AM$7:AM$38)-MIN('01 (ind)'!AM$7:AM$38)))))</f>
        <v>42.783505154639151</v>
      </c>
      <c r="AN30" s="9">
        <f>IF(AN$1="sí",100*('01 (ind)'!AN29-MIN('01 (ind)'!AN$7:AN$38))/(MAX('01 (ind)'!AN$7:AN$38)-MIN('01 (ind)'!AN$7:AN$38)),+ABS(-100+(100*('01 (ind)'!AN29-MIN('01 (ind)'!AN$7:AN$38))/(MAX('01 (ind)'!AN$7:AN$38)-MIN('01 (ind)'!AN$7:AN$38)))))</f>
        <v>58.099259841135385</v>
      </c>
      <c r="AO30" s="9">
        <f>IF(AO$1="sí",100*('01 (ind)'!AO29-MIN('01 (ind)'!AO$7:AO$38))/(MAX('01 (ind)'!AO$7:AO$38)-MIN('01 (ind)'!AO$7:AO$38)),+ABS(-100+(100*('01 (ind)'!AO29-MIN('01 (ind)'!AO$7:AO$38))/(MAX('01 (ind)'!AO$7:AO$38)-MIN('01 (ind)'!AO$7:AO$38)))))</f>
        <v>58.911303753304431</v>
      </c>
      <c r="AP30" s="9">
        <f>IF(AP$1="sí",100*('01 (ind)'!AP29-MIN('01 (ind)'!AP$7:AP$38))/(MAX('01 (ind)'!AP$7:AP$38)-MIN('01 (ind)'!AP$7:AP$38)),+ABS(-100+(100*('01 (ind)'!AP29-MIN('01 (ind)'!AP$7:AP$38))/(MAX('01 (ind)'!AP$7:AP$38)-MIN('01 (ind)'!AP$7:AP$38)))))</f>
        <v>30.1921988469119</v>
      </c>
      <c r="AQ30" s="9">
        <f>IF(AQ$1="sí",100*('01 (ind)'!AQ29-MIN('01 (ind)'!AQ$7:AQ$38))/(MAX('01 (ind)'!AQ$7:AQ$38)-MIN('01 (ind)'!AQ$7:AQ$38)),+ABS(-100+(100*('01 (ind)'!AQ29-MIN('01 (ind)'!AQ$7:AQ$38))/(MAX('01 (ind)'!AQ$7:AQ$38)-MIN('01 (ind)'!AQ$7:AQ$38)))))</f>
        <v>61.841018013551519</v>
      </c>
      <c r="AR30" s="9">
        <f>IF(AR$1="sí",100*('01 (ind)'!AR29-MIN('01 (ind)'!AR$7:AR$38))/(MAX('01 (ind)'!AR$7:AR$38)-MIN('01 (ind)'!AR$7:AR$38)),+ABS(-100+(100*('01 (ind)'!AR29-MIN('01 (ind)'!AR$7:AR$38))/(MAX('01 (ind)'!AR$7:AR$38)-MIN('01 (ind)'!AR$7:AR$38)))))</f>
        <v>7.8003348547151816</v>
      </c>
      <c r="AS30" s="9">
        <f>IF(AS$1="sí",100*('01 (ind)'!AS29-MIN('01 (ind)'!AS$7:AS$38))/(MAX('01 (ind)'!AS$7:AS$38)-MIN('01 (ind)'!AS$7:AS$38)),+ABS(-100+(100*('01 (ind)'!AS29-MIN('01 (ind)'!AS$7:AS$38))/(MAX('01 (ind)'!AS$7:AS$38)-MIN('01 (ind)'!AS$7:AS$38)))))</f>
        <v>73.328963777036179</v>
      </c>
      <c r="AT30" s="9">
        <f>IF(AT$1="sí",100*('01 (ind)'!AT29-MIN('01 (ind)'!AT$7:AT$38))/(MAX('01 (ind)'!AT$7:AT$38)-MIN('01 (ind)'!AT$7:AT$38)),+ABS(-100+(100*('01 (ind)'!AT29-MIN('01 (ind)'!AT$7:AT$38))/(MAX('01 (ind)'!AT$7:AT$38)-MIN('01 (ind)'!AT$7:AT$38)))))</f>
        <v>58.328769727525732</v>
      </c>
      <c r="AU30" s="9">
        <f>IF(AU$1="sí",100*('01 (ind)'!AU29-MIN('01 (ind)'!AU$7:AU$38))/(MAX('01 (ind)'!AU$7:AU$38)-MIN('01 (ind)'!AU$7:AU$38)),+ABS(-100+(100*('01 (ind)'!AU29-MIN('01 (ind)'!AU$7:AU$38))/(MAX('01 (ind)'!AU$7:AU$38)-MIN('01 (ind)'!AU$7:AU$38)))))</f>
        <v>77.531340693100276</v>
      </c>
      <c r="AV30" s="9">
        <f>IF(AV$1="sí",100*('01 (ind)'!AV29-MIN('01 (ind)'!AV$7:AV$38))/(MAX('01 (ind)'!AV$7:AV$38)-MIN('01 (ind)'!AV$7:AV$38)),+ABS(-100+(100*('01 (ind)'!AV29-MIN('01 (ind)'!AV$7:AV$38))/(MAX('01 (ind)'!AV$7:AV$38)-MIN('01 (ind)'!AV$7:AV$38)))))</f>
        <v>62.64100270215318</v>
      </c>
      <c r="AW30" s="9">
        <f>ABS(ABS(('01 (ind)'!AW29-((MAX('01 (ind)'!AW$7:AW$38)+MIN('01 (ind)'!AW$7:AW$38))/2))/(((MAX('01 (ind)'!AW$7:AW$38)+MIN('01 (ind)'!AW$7:AW$38))/2)-MAX('01 (ind)'!AW$7:AW$38))*100)-100)</f>
        <v>52.622089522219099</v>
      </c>
      <c r="AX30" s="9">
        <f>IF(AX$1="sí",100*('01 (ind)'!AX29-MIN('01 (ind)'!AX$7:AX$38))/(MAX('01 (ind)'!AX$7:AX$38)-MIN('01 (ind)'!AX$7:AX$38)),+ABS(-100+(100*('01 (ind)'!AX29-MIN('01 (ind)'!AX$7:AX$38))/(MAX('01 (ind)'!AX$7:AX$38)-MIN('01 (ind)'!AX$7:AX$38)))))</f>
        <v>35.211267605633807</v>
      </c>
      <c r="AY30" s="9">
        <f>IF(AY$1="sí",100*('01 (ind)'!AY29-MIN('01 (ind)'!AY$7:AY$38))/(MAX('01 (ind)'!AY$7:AY$38)-MIN('01 (ind)'!AY$7:AY$38)),+ABS(-100+(100*('01 (ind)'!AY29-MIN('01 (ind)'!AY$7:AY$38))/(MAX('01 (ind)'!AY$7:AY$38)-MIN('01 (ind)'!AY$7:AY$38)))))</f>
        <v>74.426995570048916</v>
      </c>
      <c r="AZ30" s="9">
        <f>IF(AZ$1="sí",100*('01 (ind)'!AZ29-MIN('01 (ind)'!AZ$7:AZ$38))/(MAX('01 (ind)'!AZ$7:AZ$38)-MIN('01 (ind)'!AZ$7:AZ$38)),+ABS(-100+(100*('01 (ind)'!AZ29-MIN('01 (ind)'!AZ$7:AZ$38))/(MAX('01 (ind)'!AZ$7:AZ$38)-MIN('01 (ind)'!AZ$7:AZ$38)))))</f>
        <v>9.9054235442788219</v>
      </c>
      <c r="BA30" s="9">
        <f>IF(BA$1="sí",100*('01 (ind)'!BA29-MIN('01 (ind)'!BA$7:BA$38))/(MAX('01 (ind)'!BA$7:BA$38)-MIN('01 (ind)'!BA$7:BA$38)),+ABS(-100+(100*('01 (ind)'!BA29-MIN('01 (ind)'!BA$7:BA$38))/(MAX('01 (ind)'!BA$7:BA$38)-MIN('01 (ind)'!BA$7:BA$38)))))</f>
        <v>26.593132216233411</v>
      </c>
      <c r="BB30" s="9">
        <f>IF(BB$1="sí",100*('01 (ind)'!BB29-MIN('01 (ind)'!BB$7:BB$38))/(MAX('01 (ind)'!BB$7:BB$38)-MIN('01 (ind)'!BB$7:BB$38)),+ABS(-100+(100*('01 (ind)'!BB29-MIN('01 (ind)'!BB$7:BB$38))/(MAX('01 (ind)'!BB$7:BB$38)-MIN('01 (ind)'!BB$7:BB$38)))))</f>
        <v>0</v>
      </c>
      <c r="BC30" s="9">
        <f>IF(BC$1="sí",100*('01 (ind)'!BC29-MIN('01 (ind)'!BC$7:BC$38))/(MAX('01 (ind)'!BC$7:BC$38)-MIN('01 (ind)'!BC$7:BC$38)),+ABS(-100+(100*('01 (ind)'!BC29-MIN('01 (ind)'!BC$7:BC$38))/(MAX('01 (ind)'!BC$7:BC$38)-MIN('01 (ind)'!BC$7:BC$38)))))</f>
        <v>0</v>
      </c>
      <c r="BD30" s="9">
        <f>IF(BD$1="sí",100*('01 (ind)'!BD29-MIN('01 (ind)'!BD$7:BD$38))/(MAX('01 (ind)'!BD$7:BD$38)-MIN('01 (ind)'!BD$7:BD$38)),+ABS(-100+(100*('01 (ind)'!BD29-MIN('01 (ind)'!BD$7:BD$38))/(MAX('01 (ind)'!BD$7:BD$38)-MIN('01 (ind)'!BD$7:BD$38)))))</f>
        <v>73.24141131502185</v>
      </c>
      <c r="BE30" s="9">
        <f>IF(BE$1="sí",100*('01 (ind)'!BE29-MIN('01 (ind)'!BE$7:BE$38))/(MAX('01 (ind)'!BE$7:BE$38)-MIN('01 (ind)'!BE$7:BE$38)),+ABS(-100+(100*('01 (ind)'!BE29-MIN('01 (ind)'!BE$7:BE$38))/(MAX('01 (ind)'!BE$7:BE$38)-MIN('01 (ind)'!BE$7:BE$38)))))</f>
        <v>39.565217391304351</v>
      </c>
      <c r="BF30" s="9">
        <f>IF(BF$1="sí",100*('01 (ind)'!BF29-MIN('01 (ind)'!BF$7:BF$38))/(MAX('01 (ind)'!BF$7:BF$38)-MIN('01 (ind)'!BF$7:BF$38)),+ABS(-100+(100*('01 (ind)'!BF29-MIN('01 (ind)'!BF$7:BF$38))/(MAX('01 (ind)'!BF$7:BF$38)-MIN('01 (ind)'!BF$7:BF$38)))))</f>
        <v>6.5</v>
      </c>
      <c r="BG30" s="9">
        <f>IF(BG$1="sí",100*('01 (ind)'!BG29-MIN('01 (ind)'!BG$7:BG$38))/(MAX('01 (ind)'!BG$7:BG$38)-MIN('01 (ind)'!BG$7:BG$38)),+ABS(-100+(100*('01 (ind)'!BG29-MIN('01 (ind)'!BG$7:BG$38))/(MAX('01 (ind)'!BG$7:BG$38)-MIN('01 (ind)'!BG$7:BG$38)))))</f>
        <v>50.915823571585534</v>
      </c>
      <c r="BH30" s="9">
        <f>IF(BH$1="sí",100*('01 (ind)'!BH29-MIN('01 (ind)'!BH$7:BH$38))/(MAX('01 (ind)'!BH$7:BH$38)-MIN('01 (ind)'!BH$7:BH$38)),+ABS(-100+(100*('01 (ind)'!BH29-MIN('01 (ind)'!BH$7:BH$38))/(MAX('01 (ind)'!BH$7:BH$38)-MIN('01 (ind)'!BH$7:BH$38)))))</f>
        <v>40.861754660628613</v>
      </c>
      <c r="BI30" s="9">
        <f>IF(BI$1="sí",100*('01 (ind)'!BI29-MIN('01 (ind)'!BI$7:BI$38))/(MAX('01 (ind)'!BI$7:BI$38)-MIN('01 (ind)'!BI$7:BI$38)),+ABS(-100+(100*('01 (ind)'!BI29-MIN('01 (ind)'!BI$7:BI$38))/(MAX('01 (ind)'!BI$7:BI$38)-MIN('01 (ind)'!BI$7:BI$38)))))</f>
        <v>17.388205777891887</v>
      </c>
      <c r="BJ30" s="9">
        <f>IF(BJ$1="sí",100*('01 (ind)'!BJ29-MIN('01 (ind)'!BJ$7:BJ$38))/(MAX('01 (ind)'!BJ$7:BJ$38)-MIN('01 (ind)'!BJ$7:BJ$38)),+ABS(-100+(100*('01 (ind)'!BJ29-MIN('01 (ind)'!BJ$7:BJ$38))/(MAX('01 (ind)'!BJ$7:BJ$38)-MIN('01 (ind)'!BJ$7:BJ$38)))))</f>
        <v>85.595618631499761</v>
      </c>
      <c r="BK30" s="9">
        <f>IF(BK$1="sí",100*('01 (ind)'!BK29-MIN('01 (ind)'!BK$7:BK$38))/(MAX('01 (ind)'!BK$7:BK$38)-MIN('01 (ind)'!BK$7:BK$38)),+ABS(-100+(100*('01 (ind)'!BK29-MIN('01 (ind)'!BK$7:BK$38))/(MAX('01 (ind)'!BK$7:BK$38)-MIN('01 (ind)'!BK$7:BK$38)))))</f>
        <v>45.541182791854169</v>
      </c>
      <c r="BL30" s="9">
        <f>IF(BL$1="sí",100*('01 (ind)'!BL29-MIN('01 (ind)'!BL$7:BL$38))/(MAX('01 (ind)'!BL$7:BL$38)-MIN('01 (ind)'!BL$7:BL$38)),+ABS(-100+(100*('01 (ind)'!BL29-MIN('01 (ind)'!BL$7:BL$38))/(MAX('01 (ind)'!BL$7:BL$38)-MIN('01 (ind)'!BL$7:BL$38)))))</f>
        <v>51.042014116850922</v>
      </c>
      <c r="BM30" s="9">
        <f>IF(BM$1="sí",100*('01 (ind)'!BM29-MIN('01 (ind)'!BM$7:BM$38))/(MAX('01 (ind)'!BM$7:BM$38)-MIN('01 (ind)'!BM$7:BM$38)),+ABS(-100+(100*('01 (ind)'!BM29-MIN('01 (ind)'!BM$7:BM$38))/(MAX('01 (ind)'!BM$7:BM$38)-MIN('01 (ind)'!BM$7:BM$38)))))</f>
        <v>34.530904804756958</v>
      </c>
      <c r="BN30" s="9">
        <f>IF(BN$1="sí",100*('01 (ind)'!BN29-MIN('01 (ind)'!BN$7:BN$38))/(MAX('01 (ind)'!BN$7:BN$38)-MIN('01 (ind)'!BN$7:BN$38)),+ABS(-100+(100*('01 (ind)'!BN29-MIN('01 (ind)'!BN$7:BN$38))/(MAX('01 (ind)'!BN$7:BN$38)-MIN('01 (ind)'!BN$7:BN$38)))))</f>
        <v>5.3907113364743164</v>
      </c>
      <c r="BO30" s="9">
        <f>IF(BO$1="sí",100*('01 (ind)'!BO29-MIN('01 (ind)'!BO$7:BO$38))/(MAX('01 (ind)'!BO$7:BO$38)-MIN('01 (ind)'!BO$7:BO$38)),+ABS(-100+(100*('01 (ind)'!BO29-MIN('01 (ind)'!BO$7:BO$38))/(MAX('01 (ind)'!BO$7:BO$38)-MIN('01 (ind)'!BO$7:BO$38)))))</f>
        <v>54.60138352733393</v>
      </c>
      <c r="BP30" s="9">
        <f>IF(BP$1="sí",100*('01 (ind)'!BP29-MIN('01 (ind)'!BP$7:BP$38))/(MAX('01 (ind)'!BP$7:BP$38)-MIN('01 (ind)'!BP$7:BP$38)),+ABS(-100+(100*('01 (ind)'!BP29-MIN('01 (ind)'!BP$7:BP$38))/(MAX('01 (ind)'!BP$7:BP$38)-MIN('01 (ind)'!BP$7:BP$38)))))</f>
        <v>65.435868525087102</v>
      </c>
      <c r="BQ30" s="9">
        <f>IF(BQ$1="sí",100*('01 (ind)'!BQ29-MIN('01 (ind)'!BQ$7:BQ$38))/(MAX('01 (ind)'!BQ$7:BQ$38)-MIN('01 (ind)'!BQ$7:BQ$38)),+ABS(-100+(100*('01 (ind)'!BQ29-MIN('01 (ind)'!BQ$7:BQ$38))/(MAX('01 (ind)'!BQ$7:BQ$38)-MIN('01 (ind)'!BQ$7:BQ$38)))))</f>
        <v>57.711852036541643</v>
      </c>
      <c r="BR30" s="9">
        <f>IF(BR$1="sí",100*('01 (ind)'!BR29-MIN('01 (ind)'!BR$7:BR$38))/(MAX('01 (ind)'!BR$7:BR$38)-MIN('01 (ind)'!BR$7:BR$38)),+ABS(-100+(100*('01 (ind)'!BR29-MIN('01 (ind)'!BR$7:BR$38))/(MAX('01 (ind)'!BR$7:BR$38)-MIN('01 (ind)'!BR$7:BR$38)))))</f>
        <v>47.016024895063445</v>
      </c>
      <c r="BS30" s="9">
        <f>IF(BS$1="sí",100*('01 (ind)'!BS29-MIN('01 (ind)'!BS$7:BS$38))/(MAX('01 (ind)'!BS$7:BS$38)-MIN('01 (ind)'!BS$7:BS$38)),+ABS(-100+(100*('01 (ind)'!BS29-MIN('01 (ind)'!BS$7:BS$38))/(MAX('01 (ind)'!BS$7:BS$38)-MIN('01 (ind)'!BS$7:BS$38)))))</f>
        <v>27.604261170313002</v>
      </c>
      <c r="BT30" s="9">
        <f>IF(BT$1="sí",100*('01 (ind)'!BT29-MIN('01 (ind)'!BT$7:BT$38))/(MAX('01 (ind)'!BT$7:BT$38)-MIN('01 (ind)'!BT$7:BT$38)),+ABS(-100+(100*('01 (ind)'!BT29-MIN('01 (ind)'!BT$7:BT$38))/(MAX('01 (ind)'!BT$7:BT$38)-MIN('01 (ind)'!BT$7:BT$38)))))</f>
        <v>11.070651571934853</v>
      </c>
      <c r="BU30" s="9">
        <f>IF(BU$1="sí",100*('01 (ind)'!BU29-MIN('01 (ind)'!BU$7:BU$38))/(MAX('01 (ind)'!BU$7:BU$38)-MIN('01 (ind)'!BU$7:BU$38)),+ABS(-100+(100*('01 (ind)'!BU29-MIN('01 (ind)'!BU$7:BU$38))/(MAX('01 (ind)'!BU$7:BU$38)-MIN('01 (ind)'!BU$7:BU$38)))))</f>
        <v>13.485365672402679</v>
      </c>
      <c r="BV30" s="9">
        <f>IF(BV$1="sí",100*('01 (ind)'!BV29-MIN('01 (ind)'!BV$7:BV$38))/(MAX('01 (ind)'!BV$7:BV$38)-MIN('01 (ind)'!BV$7:BV$38)),+ABS(-100+(100*('01 (ind)'!BV29-MIN('01 (ind)'!BV$7:BV$38))/(MAX('01 (ind)'!BV$7:BV$38)-MIN('01 (ind)'!BV$7:BV$38)))))</f>
        <v>6.5120551923358079</v>
      </c>
      <c r="BW30" s="9">
        <f>IF(BW$1="sí",100*('01 (ind)'!BW29-MIN('01 (ind)'!BW$7:BW$38))/(MAX('01 (ind)'!BW$7:BW$38)-MIN('01 (ind)'!BW$7:BW$38)),+ABS(-100+(100*('01 (ind)'!BW29-MIN('01 (ind)'!BW$7:BW$38))/(MAX('01 (ind)'!BW$7:BW$38)-MIN('01 (ind)'!BW$7:BW$38)))))</f>
        <v>100.00000000000001</v>
      </c>
      <c r="BX30" s="9">
        <f>IF(BX$1="sí",100*('01 (ind)'!BX29-MIN('01 (ind)'!BX$7:BX$38))/(MAX('01 (ind)'!BX$7:BX$38)-MIN('01 (ind)'!BX$7:BX$38)),+ABS(-100+(100*('01 (ind)'!BX29-MIN('01 (ind)'!BX$7:BX$38))/(MAX('01 (ind)'!BX$7:BX$38)-MIN('01 (ind)'!BX$7:BX$38)))))</f>
        <v>45.830721468026837</v>
      </c>
      <c r="BY30" s="9">
        <f>IF(BY$1="sí",100*('01 (ind)'!BY29-MIN('01 (ind)'!BY$7:BY$38))/(MAX('01 (ind)'!BY$7:BY$38)-MIN('01 (ind)'!BY$7:BY$38)),+ABS(-100+(100*('01 (ind)'!BY29-MIN('01 (ind)'!BY$7:BY$38))/(MAX('01 (ind)'!BY$7:BY$38)-MIN('01 (ind)'!BY$7:BY$38)))))</f>
        <v>0</v>
      </c>
      <c r="BZ30" s="9">
        <f>IF(BZ$1="sí",100*('01 (ind)'!BZ29-MIN('01 (ind)'!BZ$7:BZ$38))/(MAX('01 (ind)'!BZ$7:BZ$38)-MIN('01 (ind)'!BZ$7:BZ$38)),+ABS(-100+(100*('01 (ind)'!BZ29-MIN('01 (ind)'!BZ$7:BZ$38))/(MAX('01 (ind)'!BZ$7:BZ$38)-MIN('01 (ind)'!BZ$7:BZ$38)))))</f>
        <v>8.4532497207585848</v>
      </c>
      <c r="CA30" s="9">
        <f>IF(CA$1="sí",100*('01 (ind)'!CA29-MIN('01 (ind)'!CA$7:CA$38))/(MAX('01 (ind)'!CA$7:CA$38)-MIN('01 (ind)'!CA$7:CA$38)),+ABS(-100+(100*('01 (ind)'!CA29-MIN('01 (ind)'!CA$7:CA$38))/(MAX('01 (ind)'!CA$7:CA$38)-MIN('01 (ind)'!CA$7:CA$38)))))</f>
        <v>40.098872653147367</v>
      </c>
      <c r="CB30" s="9">
        <f>IF(CB$1="sí",100*('01 (ind)'!CB29-MIN('01 (ind)'!CB$7:CB$38))/(MAX('01 (ind)'!CB$7:CB$38)-MIN('01 (ind)'!CB$7:CB$38)),+ABS(-100+(100*('01 (ind)'!CB29-MIN('01 (ind)'!CB$7:CB$38))/(MAX('01 (ind)'!CB$7:CB$38)-MIN('01 (ind)'!CB$7:CB$38)))))</f>
        <v>86.86632862155092</v>
      </c>
      <c r="CC30" s="9">
        <f>IF(CC$1="sí",100*('01 (ind)'!CC29-MIN('01 (ind)'!CC$7:CC$38))/(MAX('01 (ind)'!CC$7:CC$38)-MIN('01 (ind)'!CC$7:CC$38)),+ABS(-100+(100*('01 (ind)'!CC29-MIN('01 (ind)'!CC$7:CC$38))/(MAX('01 (ind)'!CC$7:CC$38)-MIN('01 (ind)'!CC$7:CC$38)))))</f>
        <v>15.248481453603375</v>
      </c>
      <c r="CD30" s="9">
        <f>IF(CD$1="sí",100*('01 (ind)'!CD29-MIN('01 (ind)'!CD$7:CD$38))/(MAX('01 (ind)'!CD$7:CD$38)-MIN('01 (ind)'!CD$7:CD$38)),+ABS(-100+(100*('01 (ind)'!CD29-MIN('01 (ind)'!CD$7:CD$38))/(MAX('01 (ind)'!CD$7:CD$38)-MIN('01 (ind)'!CD$7:CD$38)))))</f>
        <v>26.458210885153402</v>
      </c>
      <c r="CE30" s="9">
        <f>IF(CE$1="sí",100*('01 (ind)'!CE29-MIN('01 (ind)'!CE$7:CE$38))/(MAX('01 (ind)'!CE$7:CE$38)-MIN('01 (ind)'!CE$7:CE$38)),+ABS(-100+(100*('01 (ind)'!CE29-MIN('01 (ind)'!CE$7:CE$38))/(MAX('01 (ind)'!CE$7:CE$38)-MIN('01 (ind)'!CE$7:CE$38)))))</f>
        <v>100</v>
      </c>
      <c r="CF30" s="9">
        <f>IF(CF$1="sí",100*('01 (ind)'!CF29-MIN('01 (ind)'!CF$7:CF$38))/(MAX('01 (ind)'!CF$7:CF$38)-MIN('01 (ind)'!CF$7:CF$38)),+ABS(-100+(100*('01 (ind)'!CF29-MIN('01 (ind)'!CF$7:CF$38))/(MAX('01 (ind)'!CF$7:CF$38)-MIN('01 (ind)'!CF$7:CF$38)))))</f>
        <v>58.333333333333336</v>
      </c>
      <c r="CG30" s="9">
        <f>IF(CG$1="sí",100*('01 (ind)'!CG29-MIN('01 (ind)'!CG$7:CG$38))/(MAX('01 (ind)'!CG$7:CG$38)-MIN('01 (ind)'!CG$7:CG$38)),+ABS(-100+(100*('01 (ind)'!CG29-MIN('01 (ind)'!CG$7:CG$38))/(MAX('01 (ind)'!CG$7:CG$38)-MIN('01 (ind)'!CG$7:CG$38)))))</f>
        <v>100</v>
      </c>
      <c r="CH30" s="9">
        <f>IF(CH$1="sí",100*('01 (ind)'!CH29-MIN('01 (ind)'!CH$7:CH$38))/(MAX('01 (ind)'!CH$7:CH$38)-MIN('01 (ind)'!CH$7:CH$38)),+ABS(-100+(100*('01 (ind)'!CH29-MIN('01 (ind)'!CH$7:CH$38))/(MAX('01 (ind)'!CH$7:CH$38)-MIN('01 (ind)'!CH$7:CH$38)))))</f>
        <v>0</v>
      </c>
      <c r="CI30" s="9">
        <f>IF(CI$1="sí",100*('01 (ind)'!CI29-MIN('01 (ind)'!CI$7:CI$38))/(MAX('01 (ind)'!CI$7:CI$38)-MIN('01 (ind)'!CI$7:CI$38)),+ABS(-100+(100*('01 (ind)'!CI29-MIN('01 (ind)'!CI$7:CI$38))/(MAX('01 (ind)'!CI$7:CI$38)-MIN('01 (ind)'!CI$7:CI$38)))))</f>
        <v>15.544975236880365</v>
      </c>
      <c r="CJ30" s="9">
        <f>IF(CJ$1="sí",100*('01 (ind)'!CJ29-MIN('01 (ind)'!CJ$7:CJ$38))/(MAX('01 (ind)'!CJ$7:CJ$38)-MIN('01 (ind)'!CJ$7:CJ$38)),+ABS(-100+(100*('01 (ind)'!CJ29-MIN('01 (ind)'!CJ$7:CJ$38))/(MAX('01 (ind)'!CJ$7:CJ$38)-MIN('01 (ind)'!CJ$7:CJ$38)))))</f>
        <v>89.803000866570784</v>
      </c>
      <c r="CK30" s="9">
        <f>IF(CK$1="sí",100*('01 (ind)'!CK29-MIN('01 (ind)'!CK$7:CK$38))/(MAX('01 (ind)'!CK$7:CK$38)-MIN('01 (ind)'!CK$7:CK$38)),+ABS(-100+(100*('01 (ind)'!CK29-MIN('01 (ind)'!CK$7:CK$38))/(MAX('01 (ind)'!CK$7:CK$38)-MIN('01 (ind)'!CK$7:CK$38)))))</f>
        <v>42.746661431778449</v>
      </c>
      <c r="CL30" s="9">
        <f>IF(CL$1="sí",100*('01 (ind)'!CL29-MIN('01 (ind)'!CL$7:CL$38))/(MAX('01 (ind)'!CL$7:CL$38)-MIN('01 (ind)'!CL$7:CL$38)),+ABS(-100+(100*('01 (ind)'!CL29-MIN('01 (ind)'!CL$7:CL$38))/(MAX('01 (ind)'!CL$7:CL$38)-MIN('01 (ind)'!CL$7:CL$38)))))</f>
        <v>18.280337483866887</v>
      </c>
      <c r="CM30" s="9">
        <f>IF(CM$1="sí",100*('01 (ind)'!CM29-MIN('01 (ind)'!CM$7:CM$38))/(MAX('01 (ind)'!CM$7:CM$38)-MIN('01 (ind)'!CM$7:CM$38)),+ABS(-100+(100*('01 (ind)'!CM29-MIN('01 (ind)'!CM$7:CM$38))/(MAX('01 (ind)'!CM$7:CM$38)-MIN('01 (ind)'!CM$7:CM$38)))))</f>
        <v>21.517175572519079</v>
      </c>
      <c r="CN30" s="9">
        <f>IF(CN$1="sí",100*('01 (ind)'!CN29-MIN('01 (ind)'!CN$7:CN$38))/(MAX('01 (ind)'!CN$7:CN$38)-MIN('01 (ind)'!CN$7:CN$38)),+ABS(-100+(100*('01 (ind)'!CN29-MIN('01 (ind)'!CN$7:CN$38))/(MAX('01 (ind)'!CN$7:CN$38)-MIN('01 (ind)'!CN$7:CN$38)))))</f>
        <v>44</v>
      </c>
      <c r="CO30" s="9">
        <f>IF(CO$1="sí",100*('01 (ind)'!CO29-MIN('01 (ind)'!CO$7:CO$38))/(MAX('01 (ind)'!CO$7:CO$38)-MIN('01 (ind)'!CO$7:CO$38)),+ABS(-100+(100*('01 (ind)'!CO29-MIN('01 (ind)'!CO$7:CO$38))/(MAX('01 (ind)'!CO$7:CO$38)-MIN('01 (ind)'!CO$7:CO$38)))))</f>
        <v>5.5201698513800324</v>
      </c>
      <c r="CP30" s="9">
        <f>IF(CP$1="sí",100*('01 (ind)'!CP29-MIN('01 (ind)'!CP$7:CP$38))/(MAX('01 (ind)'!CP$7:CP$38)-MIN('01 (ind)'!CP$7:CP$38)),+ABS(-100+(100*('01 (ind)'!CP29-MIN('01 (ind)'!CP$7:CP$38))/(MAX('01 (ind)'!CP$7:CP$38)-MIN('01 (ind)'!CP$7:CP$38)))))</f>
        <v>81.512260309794016</v>
      </c>
      <c r="CQ30" s="9">
        <f>IF(CQ$1="sí",100*('01 (ind)'!CQ29-MIN('01 (ind)'!CQ$7:CQ$38))/(MAX('01 (ind)'!CQ$7:CQ$38)-MIN('01 (ind)'!CQ$7:CQ$38)),+ABS(-100+(100*('01 (ind)'!CQ29-MIN('01 (ind)'!CQ$7:CQ$38))/(MAX('01 (ind)'!CQ$7:CQ$38)-MIN('01 (ind)'!CQ$7:CQ$38)))))</f>
        <v>17.627494456762751</v>
      </c>
      <c r="CR30" s="9">
        <f>IF(CR$1="sí",100*('01 (ind)'!CR29-MIN('01 (ind)'!CR$7:CR$38))/(MAX('01 (ind)'!CR$7:CR$38)-MIN('01 (ind)'!CR$7:CR$38)),+ABS(-100+(100*('01 (ind)'!CR29-MIN('01 (ind)'!CR$7:CR$38))/(MAX('01 (ind)'!CR$7:CR$38)-MIN('01 (ind)'!CR$7:CR$38)))))</f>
        <v>16.335666338416321</v>
      </c>
      <c r="CS30" s="9">
        <f>IF(CS$1="sí",100*('01 (ind)'!CS29-MIN('01 (ind)'!CS$7:CS$38))/(MAX('01 (ind)'!CS$7:CS$38)-MIN('01 (ind)'!CS$7:CS$38)),+ABS(-100+(100*('01 (ind)'!CS29-MIN('01 (ind)'!CS$7:CS$38))/(MAX('01 (ind)'!CS$7:CS$38)-MIN('01 (ind)'!CS$7:CS$38)))))</f>
        <v>97.5</v>
      </c>
      <c r="CT30" s="9">
        <f>IF(CT$1="sí",100*('01 (ind)'!CT29-MIN('01 (ind)'!CT$7:CT$38))/(MAX('01 (ind)'!CT$7:CT$38)-MIN('01 (ind)'!CT$7:CT$38)),+ABS(-100+(100*('01 (ind)'!CT29-MIN('01 (ind)'!CT$7:CT$38))/(MAX('01 (ind)'!CT$7:CT$38)-MIN('01 (ind)'!CT$7:CT$38)))))</f>
        <v>65.625</v>
      </c>
      <c r="CU30" s="9">
        <f>IF(CU$1="sí",100*('01 (ind)'!CU29-MIN('01 (ind)'!CU$7:CU$38))/(MAX('01 (ind)'!CU$7:CU$38)-MIN('01 (ind)'!CU$7:CU$38)),+ABS(-100+(100*('01 (ind)'!CU29-MIN('01 (ind)'!CU$7:CU$38))/(MAX('01 (ind)'!CU$7:CU$38)-MIN('01 (ind)'!CU$7:CU$38)))))</f>
        <v>32.226046874718662</v>
      </c>
      <c r="CV30" s="9">
        <f>IF(CV$1="sí",100*('01 (ind)'!CV29-MIN('01 (ind)'!CV$7:CV$38))/(MAX('01 (ind)'!CV$7:CV$38)-MIN('01 (ind)'!CV$7:CV$38)),+ABS(-100+(100*('01 (ind)'!CV29-MIN('01 (ind)'!CV$7:CV$38))/(MAX('01 (ind)'!CV$7:CV$38)-MIN('01 (ind)'!CV$7:CV$38)))))</f>
        <v>0</v>
      </c>
      <c r="CW30" s="9">
        <f>IF(CW$1="sí",100*('01 (ind)'!CW29-MIN('01 (ind)'!CW$7:CW$38))/(MAX('01 (ind)'!CW$7:CW$38)-MIN('01 (ind)'!CW$7:CW$38)),+ABS(-100+(100*('01 (ind)'!CW29-MIN('01 (ind)'!CW$7:CW$38))/(MAX('01 (ind)'!CW$7:CW$38)-MIN('01 (ind)'!CW$7:CW$38)))))</f>
        <v>58.672458716093772</v>
      </c>
      <c r="CX30" s="9">
        <f>IF(CX$1="sí",100*('01 (ind)'!CX29-MIN('01 (ind)'!CX$7:CX$38))/(MAX('01 (ind)'!CX$7:CX$38)-MIN('01 (ind)'!CX$7:CX$38)),+ABS(-100+(100*('01 (ind)'!CX29-MIN('01 (ind)'!CX$7:CX$38))/(MAX('01 (ind)'!CX$7:CX$38)-MIN('01 (ind)'!CX$7:CX$38)))))</f>
        <v>6.618084473527662</v>
      </c>
      <c r="CY30" s="9">
        <f>IF(CY$1="sí",100*('01 (ind)'!CY29-MIN('01 (ind)'!CY$7:CY$38))/(MAX('01 (ind)'!CY$7:CY$38)-MIN('01 (ind)'!CY$7:CY$38)),+ABS(-100+(100*('01 (ind)'!CY29-MIN('01 (ind)'!CY$7:CY$38))/(MAX('01 (ind)'!CY$7:CY$38)-MIN('01 (ind)'!CY$7:CY$38)))))</f>
        <v>50.04856797229963</v>
      </c>
      <c r="CZ30" s="9">
        <f>IF(CZ$1="sí",100*('01 (ind)'!CZ29-MIN('01 (ind)'!CZ$7:CZ$38))/(MAX('01 (ind)'!CZ$7:CZ$38)-MIN('01 (ind)'!CZ$7:CZ$38)),+ABS(-100+(100*('01 (ind)'!CZ29-MIN('01 (ind)'!CZ$7:CZ$38))/(MAX('01 (ind)'!CZ$7:CZ$38)-MIN('01 (ind)'!CZ$7:CZ$38)))))</f>
        <v>100</v>
      </c>
      <c r="DA30" s="9">
        <f>IF(DA$1="sí",100*('01 (ind)'!DA29-MIN('01 (ind)'!DA$7:DA$38))/(MAX('01 (ind)'!DA$7:DA$38)-MIN('01 (ind)'!DA$7:DA$38)),+ABS(-100+(100*('01 (ind)'!DA29-MIN('01 (ind)'!DA$7:DA$38))/(MAX('01 (ind)'!DA$7:DA$38)-MIN('01 (ind)'!DA$7:DA$38)))))</f>
        <v>99.999999999999986</v>
      </c>
      <c r="DB30" s="9">
        <f>IF(DB$1="sí",100*('01 (ind)'!DB29-MIN('01 (ind)'!DB$7:DB$38))/(MAX('01 (ind)'!DB$7:DB$38)-MIN('01 (ind)'!DB$7:DB$38)),+ABS(-100+(100*('01 (ind)'!DB29-MIN('01 (ind)'!DB$7:DB$38))/(MAX('01 (ind)'!DB$7:DB$38)-MIN('01 (ind)'!DB$7:DB$38)))))</f>
        <v>1.4457088068387567</v>
      </c>
      <c r="DC30" s="9">
        <f>ABS(ABS(('01 (ind)'!DC29-((MAX('01 (ind)'!DC$7:DC$38)+MIN('01 (ind)'!DC$7:DC$38))/2))/(((MAX('01 (ind)'!DC$7:DC$38)+MIN('01 (ind)'!DC$7:DC$38))/2)-MAX('01 (ind)'!DC$7:DC$38))*100)-100)</f>
        <v>27.451729314361856</v>
      </c>
      <c r="DD30" s="9">
        <f>IF(DD$1="sí",100*('01 (ind)'!DD29-MIN('01 (ind)'!DD$7:DD$38))/(MAX('01 (ind)'!DD$7:DD$38)-MIN('01 (ind)'!DD$7:DD$38)),+ABS(-100+(100*('01 (ind)'!DD29-MIN('01 (ind)'!DD$7:DD$38))/(MAX('01 (ind)'!DD$7:DD$38)-MIN('01 (ind)'!DD$7:DD$38)))))</f>
        <v>100</v>
      </c>
      <c r="DE30" s="9">
        <f>IF(DE$1="sí",100*('01 (ind)'!DE29-MIN('01 (ind)'!DE$7:DE$38))/(MAX('01 (ind)'!DE$7:DE$38)-MIN('01 (ind)'!DE$7:DE$38)),+ABS(-100+(100*('01 (ind)'!DE29-MIN('01 (ind)'!DE$7:DE$38))/(MAX('01 (ind)'!DE$7:DE$38)-MIN('01 (ind)'!DE$7:DE$38)))))</f>
        <v>7.9889885183765639</v>
      </c>
      <c r="DF30" s="9">
        <f>IF(DF$1="sí",100*('01 (ind)'!DF29-MIN('01 (ind)'!DF$7:DF$38))/(MAX('01 (ind)'!DF$7:DF$38)-MIN('01 (ind)'!DF$7:DF$38)),+ABS(-100+(100*('01 (ind)'!DF29-MIN('01 (ind)'!DF$7:DF$38))/(MAX('01 (ind)'!DF$7:DF$38)-MIN('01 (ind)'!DF$7:DF$38)))))</f>
        <v>100</v>
      </c>
      <c r="DG30" s="9">
        <f>IF(DG$1="sí",100*('01 (ind)'!DG29-MIN('01 (ind)'!DG$7:DG$38))/(MAX('01 (ind)'!DG$7:DG$38)-MIN('01 (ind)'!DG$7:DG$38)),+ABS(-100+(100*('01 (ind)'!DG29-MIN('01 (ind)'!DG$7:DG$38))/(MAX('01 (ind)'!DG$7:DG$38)-MIN('01 (ind)'!DG$7:DG$38)))))</f>
        <v>57.242514913265502</v>
      </c>
      <c r="DH30" s="9">
        <f>IF(DH$1="sí",100*('01 (ind)'!DH29-MIN('01 (ind)'!DH$7:DH$38))/(MAX('01 (ind)'!DH$7:DH$38)-MIN('01 (ind)'!DH$7:DH$38)),+ABS(-100+(100*('01 (ind)'!DH29-MIN('01 (ind)'!DH$7:DH$38))/(MAX('01 (ind)'!DH$7:DH$38)-MIN('01 (ind)'!DH$7:DH$38)))))</f>
        <v>0</v>
      </c>
      <c r="DI30" s="9">
        <f>IF(DI$1="sí",100*('01 (ind)'!DI29-MIN('01 (ind)'!DI$7:DI$38))/(MAX('01 (ind)'!DI$7:DI$38)-MIN('01 (ind)'!DI$7:DI$38)),+ABS(-100+(100*('01 (ind)'!DI29-MIN('01 (ind)'!DI$7:DI$38))/(MAX('01 (ind)'!DI$7:DI$38)-MIN('01 (ind)'!DI$7:DI$38)))))</f>
        <v>94.216395612965698</v>
      </c>
      <c r="DJ30" s="9">
        <f>IF(DJ$1="sí",100*('01 (ind)'!DJ29-MIN('01 (ind)'!DJ$7:DJ$38))/(MAX('01 (ind)'!DJ$7:DJ$38)-MIN('01 (ind)'!DJ$7:DJ$38)),+ABS(-100+(100*('01 (ind)'!DJ29-MIN('01 (ind)'!DJ$7:DJ$38))/(MAX('01 (ind)'!DJ$7:DJ$38)-MIN('01 (ind)'!DJ$7:DJ$38)))))</f>
        <v>97.32698668123183</v>
      </c>
      <c r="DK30" s="9">
        <f>IF(DK$1="sí",100*('01 (ind)'!DK29-MIN('01 (ind)'!DK$7:DK$38))/(MAX('01 (ind)'!DK$7:DK$38)-MIN('01 (ind)'!DK$7:DK$38)),+ABS(-100+(100*('01 (ind)'!DK29-MIN('01 (ind)'!DK$7:DK$38))/(MAX('01 (ind)'!DK$7:DK$38)-MIN('01 (ind)'!DK$7:DK$38)))))</f>
        <v>4.3078404188490929</v>
      </c>
      <c r="DL30" s="9">
        <f>IF(DL$1="sí",100*('01 (ind)'!DL29-MIN('01 (ind)'!DL$7:DL$38))/(MAX('01 (ind)'!DL$7:DL$38)-MIN('01 (ind)'!DL$7:DL$38)),+ABS(-100+(100*('01 (ind)'!DL29-MIN('01 (ind)'!DL$7:DL$38))/(MAX('01 (ind)'!DL$7:DL$38)-MIN('01 (ind)'!DL$7:DL$38)))))</f>
        <v>7.3768382935487145</v>
      </c>
      <c r="DM30" s="9">
        <f>IF(DM$1="sí",100*('01 (ind)'!DM29-MIN('01 (ind)'!DM$7:DM$38))/(MAX('01 (ind)'!DM$7:DM$38)-MIN('01 (ind)'!DM$7:DM$38)),+ABS(-100+(100*('01 (ind)'!DM29-MIN('01 (ind)'!DM$7:DM$38))/(MAX('01 (ind)'!DM$7:DM$38)-MIN('01 (ind)'!DM$7:DM$38)))))</f>
        <v>24.19351715183366</v>
      </c>
      <c r="DN30" s="9">
        <f>IF(DN$1="sí",100*('01 (ind)'!DN29-MIN('01 (ind)'!DN$7:DN$38))/(MAX('01 (ind)'!DN$7:DN$38)-MIN('01 (ind)'!DN$7:DN$38)),+ABS(-100+(100*('01 (ind)'!DN29-MIN('01 (ind)'!DN$7:DN$38))/(MAX('01 (ind)'!DN$7:DN$38)-MIN('01 (ind)'!DN$7:DN$38)))))</f>
        <v>7.4768845194695031</v>
      </c>
      <c r="DO30" s="9">
        <f>IF(DO$1="sí",100*('01 (ind)'!DO29-MIN('01 (ind)'!DO$7:DO$38))/(MAX('01 (ind)'!DO$7:DO$38)-MIN('01 (ind)'!DO$7:DO$38)),+ABS(-100+(100*('01 (ind)'!DO29-MIN('01 (ind)'!DO$7:DO$38))/(MAX('01 (ind)'!DO$7:DO$38)-MIN('01 (ind)'!DO$7:DO$38)))))</f>
        <v>0.75006253376582666</v>
      </c>
      <c r="DP30" s="9">
        <f>IF(DP$1="sí",100*('01 (ind)'!DP29-MIN('01 (ind)'!DP$7:DP$38))/(MAX('01 (ind)'!DP$7:DP$38)-MIN('01 (ind)'!DP$7:DP$38)),+ABS(-100+(100*('01 (ind)'!DP29-MIN('01 (ind)'!DP$7:DP$38))/(MAX('01 (ind)'!DP$7:DP$38)-MIN('01 (ind)'!DP$7:DP$38)))))</f>
        <v>2.6841807604880024</v>
      </c>
      <c r="DQ30" s="9">
        <f>IF(DQ$1="sí",100*('01 (ind)'!DQ29-MIN('01 (ind)'!DQ$7:DQ$38))/(MAX('01 (ind)'!DQ$7:DQ$38)-MIN('01 (ind)'!DQ$7:DQ$38)),+ABS(-100+(100*('01 (ind)'!DQ29-MIN('01 (ind)'!DQ$7:DQ$38))/(MAX('01 (ind)'!DQ$7:DQ$38)-MIN('01 (ind)'!DQ$7:DQ$38)))))</f>
        <v>0</v>
      </c>
      <c r="DR30" s="9">
        <f>+IF('01 (ind)'!DR29&gt;+AVERAGE('01 (ind)'!DR$7:DR$38),100,0)</f>
        <v>0</v>
      </c>
    </row>
    <row r="31" spans="1:122" x14ac:dyDescent="0.2">
      <c r="A31" s="3" t="str">
        <f>+'06 (ind)'!A30</f>
        <v>San Luis Potosí</v>
      </c>
      <c r="B31" s="9">
        <f>IF(B$1="sí",100*('01 (ind)'!B30-MIN('01 (ind)'!B$7:B$38))/(MAX('01 (ind)'!B$7:B$38)-MIN('01 (ind)'!B$7:B$38)),+ABS(-100+(100*('01 (ind)'!B30-MIN('01 (ind)'!B$7:B$38))/(MAX('01 (ind)'!B$7:B$38)-MIN('01 (ind)'!B$7:B$38)))))</f>
        <v>86.224489795918373</v>
      </c>
      <c r="C31" s="9">
        <f>IF(C$1="sí",100*('01 (ind)'!C30-MIN('01 (ind)'!C$7:C$38))/(MAX('01 (ind)'!C$7:C$38)-MIN('01 (ind)'!C$7:C$38)),+ABS(-100+(100*('01 (ind)'!C30-MIN('01 (ind)'!C$7:C$38))/(MAX('01 (ind)'!C$7:C$38)-MIN('01 (ind)'!C$7:C$38)))))</f>
        <v>62.043555825621667</v>
      </c>
      <c r="D31" s="9">
        <f>IF(D$1="sí",100*('01 (ind)'!D30-MIN('01 (ind)'!D$7:D$38))/(MAX('01 (ind)'!D$7:D$38)-MIN('01 (ind)'!D$7:D$38)),+ABS(-100+(100*('01 (ind)'!D30-MIN('01 (ind)'!D$7:D$38))/(MAX('01 (ind)'!D$7:D$38)-MIN('01 (ind)'!D$7:D$38)))))</f>
        <v>88.702551190080285</v>
      </c>
      <c r="E31" s="9">
        <f>IF(E$1="sí",100*('01 (ind)'!E30-MIN('01 (ind)'!E$7:E$38))/(MAX('01 (ind)'!E$7:E$38)-MIN('01 (ind)'!E$7:E$38)),+ABS(-100+(100*('01 (ind)'!E30-MIN('01 (ind)'!E$7:E$38))/(MAX('01 (ind)'!E$7:E$38)-MIN('01 (ind)'!E$7:E$38)))))</f>
        <v>77.777777777777771</v>
      </c>
      <c r="F31" s="9">
        <f>IF(F$1="sí",100*('01 (ind)'!F30-MIN('01 (ind)'!F$7:F$38))/(MAX('01 (ind)'!F$7:F$38)-MIN('01 (ind)'!F$7:F$38)),+ABS(-100+(100*('01 (ind)'!F30-MIN('01 (ind)'!F$7:F$38))/(MAX('01 (ind)'!F$7:F$38)-MIN('01 (ind)'!F$7:F$38)))))</f>
        <v>88.524590163934434</v>
      </c>
      <c r="G31" s="9">
        <f>IF(G$1="sí",100*('01 (ind)'!G30-MIN('01 (ind)'!G$7:G$38))/(MAX('01 (ind)'!G$7:G$38)-MIN('01 (ind)'!G$7:G$38)),+ABS(-100+(100*('01 (ind)'!G30-MIN('01 (ind)'!G$7:G$38))/(MAX('01 (ind)'!G$7:G$38)-MIN('01 (ind)'!G$7:G$38)))))</f>
        <v>27.564102564102562</v>
      </c>
      <c r="H31" s="9">
        <f>IF(H$1="sí",100*('01 (ind)'!H30-MIN('01 (ind)'!H$7:H$38))/(MAX('01 (ind)'!H$7:H$38)-MIN('01 (ind)'!H$7:H$38)),+ABS(-100+(100*('01 (ind)'!H30-MIN('01 (ind)'!H$7:H$38))/(MAX('01 (ind)'!H$7:H$38)-MIN('01 (ind)'!H$7:H$38)))))</f>
        <v>51.612903225806441</v>
      </c>
      <c r="I31" s="9">
        <f>IF(I$1="sí",100*('01 (ind)'!I30-MIN('01 (ind)'!I$7:I$38))/(MAX('01 (ind)'!I$7:I$38)-MIN('01 (ind)'!I$7:I$38)),+ABS(-100+(100*('01 (ind)'!I30-MIN('01 (ind)'!I$7:I$38))/(MAX('01 (ind)'!I$7:I$38)-MIN('01 (ind)'!I$7:I$38)))))</f>
        <v>70.980392156862763</v>
      </c>
      <c r="J31" s="9">
        <f>IF('01 (ind)'!J30=1,100,0)</f>
        <v>0</v>
      </c>
      <c r="K31" s="9">
        <f>IF(K$1="sí",100*('01 (ind)'!K30-MIN('01 (ind)'!K$7:K$38))/(MAX('01 (ind)'!K$7:K$38)-MIN('01 (ind)'!K$7:K$38)),+ABS(-100+(100*('01 (ind)'!K30-MIN('01 (ind)'!K$7:K$38))/(MAX('01 (ind)'!K$7:K$38)-MIN('01 (ind)'!K$7:K$38)))))</f>
        <v>53.365831012070579</v>
      </c>
      <c r="L31" s="9">
        <f>IF(L$1="sí",100*('01 (ind)'!L30-MIN('01 (ind)'!L$7:L$38))/(MAX('01 (ind)'!L$7:L$38)-MIN('01 (ind)'!L$7:L$38)),+ABS(-100+(100*('01 (ind)'!L30-MIN('01 (ind)'!L$7:L$38))/(MAX('01 (ind)'!L$7:L$38)-MIN('01 (ind)'!L$7:L$38)))))</f>
        <v>57.925694772866905</v>
      </c>
      <c r="M31" s="9">
        <f>IF(M$1="sí",100*('01 (ind)'!M30-MIN('01 (ind)'!M$7:M$38))/(MAX('01 (ind)'!M$7:M$38)-MIN('01 (ind)'!M$7:M$38)),+ABS(-100+(100*('01 (ind)'!M30-MIN('01 (ind)'!M$7:M$38))/(MAX('01 (ind)'!M$7:M$38)-MIN('01 (ind)'!M$7:M$38)))))</f>
        <v>3.4506180143666398</v>
      </c>
      <c r="N31" s="9">
        <f>IF(N$1="sí",100*('01 (ind)'!N30-MIN('01 (ind)'!N$7:N$38))/(MAX('01 (ind)'!N$7:N$38)-MIN('01 (ind)'!N$7:N$38)),+ABS(-100+(100*('01 (ind)'!N30-MIN('01 (ind)'!N$7:N$38))/(MAX('01 (ind)'!N$7:N$38)-MIN('01 (ind)'!N$7:N$38)))))</f>
        <v>84.536082474226802</v>
      </c>
      <c r="O31" s="9">
        <f>IF(O$1="sí",100*('01 (ind)'!O30-MIN('01 (ind)'!O$7:O$38))/(MAX('01 (ind)'!O$7:O$38)-MIN('01 (ind)'!O$7:O$38)),+ABS(-100+(100*('01 (ind)'!O30-MIN('01 (ind)'!O$7:O$38))/(MAX('01 (ind)'!O$7:O$38)-MIN('01 (ind)'!O$7:O$38)))))</f>
        <v>0.43564987869397742</v>
      </c>
      <c r="P31" s="9">
        <f>IF(P$1="sí",100*('01 (ind)'!P30-MIN('01 (ind)'!P$7:P$38))/(MAX('01 (ind)'!P$7:P$38)-MIN('01 (ind)'!P$7:P$38)),+ABS(-100+(100*('01 (ind)'!P30-MIN('01 (ind)'!P$7:P$38))/(MAX('01 (ind)'!P$7:P$38)-MIN('01 (ind)'!P$7:P$38)))))</f>
        <v>35.629319461265837</v>
      </c>
      <c r="Q31" s="9">
        <f>IF(Q$1="sí",100*('01 (ind)'!Q30-MIN('01 (ind)'!Q$7:Q$38))/(MAX('01 (ind)'!Q$7:Q$38)-MIN('01 (ind)'!Q$7:Q$38)),+ABS(-100+(100*('01 (ind)'!Q30-MIN('01 (ind)'!Q$7:Q$38))/(MAX('01 (ind)'!Q$7:Q$38)-MIN('01 (ind)'!Q$7:Q$38)))))</f>
        <v>66.639730298401062</v>
      </c>
      <c r="R31" s="9">
        <f>IF(R$1="sí",100*('01 (ind)'!R30-MIN('01 (ind)'!R$7:R$38))/(MAX('01 (ind)'!R$7:R$38)-MIN('01 (ind)'!R$7:R$38)),+ABS(-100+(100*('01 (ind)'!R30-MIN('01 (ind)'!R$7:R$38))/(MAX('01 (ind)'!R$7:R$38)-MIN('01 (ind)'!R$7:R$38)))))</f>
        <v>0.37719863087834554</v>
      </c>
      <c r="S31" s="9">
        <f>IF(S$1="sí",100*('01 (ind)'!S30-MIN('01 (ind)'!S$7:S$38))/(MAX('01 (ind)'!S$7:S$38)-MIN('01 (ind)'!S$7:S$38)),+ABS(-100+(100*('01 (ind)'!S30-MIN('01 (ind)'!S$7:S$38))/(MAX('01 (ind)'!S$7:S$38)-MIN('01 (ind)'!S$7:S$38)))))</f>
        <v>48.819843349081083</v>
      </c>
      <c r="T31" s="9">
        <f>IF(T$1="sí",100*('01 (ind)'!T30-MIN('01 (ind)'!T$7:T$38))/(MAX('01 (ind)'!T$7:T$38)-MIN('01 (ind)'!T$7:T$38)),+ABS(-100+(100*('01 (ind)'!T30-MIN('01 (ind)'!T$7:T$38))/(MAX('01 (ind)'!T$7:T$38)-MIN('01 (ind)'!T$7:T$38)))))</f>
        <v>4.1841107487542404</v>
      </c>
      <c r="U31" s="9">
        <f>IF(U$1="sí",100*('01 (ind)'!U30-MIN('01 (ind)'!U$7:U$38))/(MAX('01 (ind)'!U$7:U$38)-MIN('01 (ind)'!U$7:U$38)),+ABS(-100+(100*('01 (ind)'!U30-MIN('01 (ind)'!U$7:U$38))/(MAX('01 (ind)'!U$7:U$38)-MIN('01 (ind)'!U$7:U$38)))))</f>
        <v>100</v>
      </c>
      <c r="V31" s="9">
        <f>IF(V$1="sí",100*('01 (ind)'!V30-MIN('01 (ind)'!V$7:V$38))/(MAX('01 (ind)'!V$7:V$38)-MIN('01 (ind)'!V$7:V$38)),+ABS(-100+(100*('01 (ind)'!V30-MIN('01 (ind)'!V$7:V$38))/(MAX('01 (ind)'!V$7:V$38)-MIN('01 (ind)'!V$7:V$38)))))</f>
        <v>51.433389544688026</v>
      </c>
      <c r="W31" s="9">
        <f>IF(W$1="sí",100*('01 (ind)'!W30-MIN('01 (ind)'!W$7:W$38))/(MAX('01 (ind)'!W$7:W$38)-MIN('01 (ind)'!W$7:W$38)),+ABS(-100+(100*('01 (ind)'!W30-MIN('01 (ind)'!W$7:W$38))/(MAX('01 (ind)'!W$7:W$38)-MIN('01 (ind)'!W$7:W$38)))))</f>
        <v>5.2784801252913613</v>
      </c>
      <c r="X31" s="9">
        <f>IF(X$1="sí",100*('01 (ind)'!X30-MIN('01 (ind)'!X$7:X$38))/(MAX('01 (ind)'!X$7:X$38)-MIN('01 (ind)'!X$7:X$38)),+ABS(-100+(100*('01 (ind)'!X30-MIN('01 (ind)'!X$7:X$38))/(MAX('01 (ind)'!X$7:X$38)-MIN('01 (ind)'!X$7:X$38)))))</f>
        <v>1.7159199237368923</v>
      </c>
      <c r="Y31" s="9">
        <f>IF(Y$1="sí",100*('01 (ind)'!Y30-MIN('01 (ind)'!Y$7:Y$38))/(MAX('01 (ind)'!Y$7:Y$38)-MIN('01 (ind)'!Y$7:Y$38)),+ABS(-100+(100*('01 (ind)'!Y30-MIN('01 (ind)'!Y$7:Y$38))/(MAX('01 (ind)'!Y$7:Y$38)-MIN('01 (ind)'!Y$7:Y$38)))))</f>
        <v>51.03692081612747</v>
      </c>
      <c r="Z31" s="9">
        <f>IF(Z$1="sí",100*('01 (ind)'!Z30-MIN('01 (ind)'!Z$7:Z$38))/(MAX('01 (ind)'!Z$7:Z$38)-MIN('01 (ind)'!Z$7:Z$38)),+ABS(-100+(100*('01 (ind)'!Z30-MIN('01 (ind)'!Z$7:Z$38))/(MAX('01 (ind)'!Z$7:Z$38)-MIN('01 (ind)'!Z$7:Z$38)))))</f>
        <v>94.826321598334189</v>
      </c>
      <c r="AA31" s="9">
        <f>IF(AA$1="sí",100*('01 (ind)'!AA30-MIN('01 (ind)'!AA$7:AA$38))/(MAX('01 (ind)'!AA$7:AA$38)-MIN('01 (ind)'!AA$7:AA$38)),+ABS(-100+(100*('01 (ind)'!AA30-MIN('01 (ind)'!AA$7:AA$38))/(MAX('01 (ind)'!AA$7:AA$38)-MIN('01 (ind)'!AA$7:AA$38)))))</f>
        <v>21.247621724133552</v>
      </c>
      <c r="AB31" s="9">
        <f>IF(AB$1="sí",100*('01 (ind)'!AB30-MIN('01 (ind)'!AB$7:AB$38))/(MAX('01 (ind)'!AB$7:AB$38)-MIN('01 (ind)'!AB$7:AB$38)),+ABS(-100+(100*('01 (ind)'!AB30-MIN('01 (ind)'!AB$7:AB$38))/(MAX('01 (ind)'!AB$7:AB$38)-MIN('01 (ind)'!AB$7:AB$38)))))</f>
        <v>27.430555555555578</v>
      </c>
      <c r="AC31" s="9">
        <f>IF(AC$1="sí",100*('01 (ind)'!AC30-MIN('01 (ind)'!AC$7:AC$38))/(MAX('01 (ind)'!AC$7:AC$38)-MIN('01 (ind)'!AC$7:AC$38)),+ABS(-100+(100*('01 (ind)'!AC30-MIN('01 (ind)'!AC$7:AC$38))/(MAX('01 (ind)'!AC$7:AC$38)-MIN('01 (ind)'!AC$7:AC$38)))))</f>
        <v>65.347746997950836</v>
      </c>
      <c r="AD31" s="9">
        <f>IF(AD$1="sí",100*('01 (ind)'!AD30-MIN('01 (ind)'!AD$7:AD$38))/(MAX('01 (ind)'!AD$7:AD$38)-MIN('01 (ind)'!AD$7:AD$38)),+ABS(-100+(100*('01 (ind)'!AD30-MIN('01 (ind)'!AD$7:AD$38))/(MAX('01 (ind)'!AD$7:AD$38)-MIN('01 (ind)'!AD$7:AD$38)))))</f>
        <v>49.99828491064379</v>
      </c>
      <c r="AE31" s="9">
        <f>IF(AE$1="sí",100*('01 (ind)'!AE30-MIN('01 (ind)'!AE$7:AE$38))/(MAX('01 (ind)'!AE$7:AE$38)-MIN('01 (ind)'!AE$7:AE$38)),+ABS(-100+(100*('01 (ind)'!AE30-MIN('01 (ind)'!AE$7:AE$38))/(MAX('01 (ind)'!AE$7:AE$38)-MIN('01 (ind)'!AE$7:AE$38)))))</f>
        <v>68.734284317034806</v>
      </c>
      <c r="AF31" s="9">
        <f>IF(AF$1="sí",100*('01 (ind)'!AF30-MIN('01 (ind)'!AF$7:AF$38))/(MAX('01 (ind)'!AF$7:AF$38)-MIN('01 (ind)'!AF$7:AF$38)),+ABS(-100+(100*('01 (ind)'!AF30-MIN('01 (ind)'!AF$7:AF$38))/(MAX('01 (ind)'!AF$7:AF$38)-MIN('01 (ind)'!AF$7:AF$38)))))</f>
        <v>44.117647058823529</v>
      </c>
      <c r="AG31" s="9">
        <f>IF(AG$1="sí",100*('01 (ind)'!AG30-MIN('01 (ind)'!AG$7:AG$38))/(MAX('01 (ind)'!AG$7:AG$38)-MIN('01 (ind)'!AG$7:AG$38)),+ABS(-100+(100*('01 (ind)'!AG30-MIN('01 (ind)'!AG$7:AG$38))/(MAX('01 (ind)'!AG$7:AG$38)-MIN('01 (ind)'!AG$7:AG$38)))))</f>
        <v>64.040493246710554</v>
      </c>
      <c r="AH31" s="9">
        <f>IF(AH$1="sí",100*('01 (ind)'!AH30-MIN('01 (ind)'!AH$7:AH$38))/(MAX('01 (ind)'!AH$7:AH$38)-MIN('01 (ind)'!AH$7:AH$38)),+ABS(-100+(100*('01 (ind)'!AH30-MIN('01 (ind)'!AH$7:AH$38))/(MAX('01 (ind)'!AH$7:AH$38)-MIN('01 (ind)'!AH$7:AH$38)))))</f>
        <v>71.354812445759777</v>
      </c>
      <c r="AI31" s="9">
        <f>IF(AI$1="sí",100*('01 (ind)'!AI30-MIN('01 (ind)'!AI$7:AI$38))/(MAX('01 (ind)'!AI$7:AI$38)-MIN('01 (ind)'!AI$7:AI$38)),+ABS(-100+(100*('01 (ind)'!AI30-MIN('01 (ind)'!AI$7:AI$38))/(MAX('01 (ind)'!AI$7:AI$38)-MIN('01 (ind)'!AI$7:AI$38)))))</f>
        <v>46.197631134319046</v>
      </c>
      <c r="AJ31" s="9">
        <f>IF(AJ$1="sí",100*('01 (ind)'!AJ30-MIN('01 (ind)'!AJ$7:AJ$38))/(MAX('01 (ind)'!AJ$7:AJ$38)-MIN('01 (ind)'!AJ$7:AJ$38)),+ABS(-100+(100*('01 (ind)'!AJ30-MIN('01 (ind)'!AJ$7:AJ$38))/(MAX('01 (ind)'!AJ$7:AJ$38)-MIN('01 (ind)'!AJ$7:AJ$38)))))</f>
        <v>20</v>
      </c>
      <c r="AK31" s="9">
        <f>IF(AK$1="sí",100*('01 (ind)'!AK30-MIN('01 (ind)'!AK$7:AK$38))/(MAX('01 (ind)'!AK$7:AK$38)-MIN('01 (ind)'!AK$7:AK$38)),+ABS(-100+(100*('01 (ind)'!AK30-MIN('01 (ind)'!AK$7:AK$38))/(MAX('01 (ind)'!AK$7:AK$38)-MIN('01 (ind)'!AK$7:AK$38)))))</f>
        <v>19.791666666666664</v>
      </c>
      <c r="AL31" s="9">
        <f>IF(AL$1="sí",100*('01 (ind)'!AL30-MIN('01 (ind)'!AL$7:AL$38))/(MAX('01 (ind)'!AL$7:AL$38)-MIN('01 (ind)'!AL$7:AL$38)),+ABS(-100+(100*('01 (ind)'!AL30-MIN('01 (ind)'!AL$7:AL$38))/(MAX('01 (ind)'!AL$7:AL$38)-MIN('01 (ind)'!AL$7:AL$38)))))</f>
        <v>58.51063829787234</v>
      </c>
      <c r="AM31" s="9">
        <f>IF(AM$1="sí",100*('01 (ind)'!AM30-MIN('01 (ind)'!AM$7:AM$38))/(MAX('01 (ind)'!AM$7:AM$38)-MIN('01 (ind)'!AM$7:AM$38)),+ABS(-100+(100*('01 (ind)'!AM30-MIN('01 (ind)'!AM$7:AM$38))/(MAX('01 (ind)'!AM$7:AM$38)-MIN('01 (ind)'!AM$7:AM$38)))))</f>
        <v>59.278350515463899</v>
      </c>
      <c r="AN31" s="9">
        <f>IF(AN$1="sí",100*('01 (ind)'!AN30-MIN('01 (ind)'!AN$7:AN$38))/(MAX('01 (ind)'!AN$7:AN$38)-MIN('01 (ind)'!AN$7:AN$38)),+ABS(-100+(100*('01 (ind)'!AN30-MIN('01 (ind)'!AN$7:AN$38))/(MAX('01 (ind)'!AN$7:AN$38)-MIN('01 (ind)'!AN$7:AN$38)))))</f>
        <v>36.260863558525507</v>
      </c>
      <c r="AO31" s="9">
        <f>IF(AO$1="sí",100*('01 (ind)'!AO30-MIN('01 (ind)'!AO$7:AO$38))/(MAX('01 (ind)'!AO$7:AO$38)-MIN('01 (ind)'!AO$7:AO$38)),+ABS(-100+(100*('01 (ind)'!AO30-MIN('01 (ind)'!AO$7:AO$38))/(MAX('01 (ind)'!AO$7:AO$38)-MIN('01 (ind)'!AO$7:AO$38)))))</f>
        <v>72.213092682734327</v>
      </c>
      <c r="AP31" s="9">
        <f>IF(AP$1="sí",100*('01 (ind)'!AP30-MIN('01 (ind)'!AP$7:AP$38))/(MAX('01 (ind)'!AP$7:AP$38)-MIN('01 (ind)'!AP$7:AP$38)),+ABS(-100+(100*('01 (ind)'!AP30-MIN('01 (ind)'!AP$7:AP$38))/(MAX('01 (ind)'!AP$7:AP$38)-MIN('01 (ind)'!AP$7:AP$38)))))</f>
        <v>28.653575343840448</v>
      </c>
      <c r="AQ31" s="9">
        <f>IF(AQ$1="sí",100*('01 (ind)'!AQ30-MIN('01 (ind)'!AQ$7:AQ$38))/(MAX('01 (ind)'!AQ$7:AQ$38)-MIN('01 (ind)'!AQ$7:AQ$38)),+ABS(-100+(100*('01 (ind)'!AQ30-MIN('01 (ind)'!AQ$7:AQ$38))/(MAX('01 (ind)'!AQ$7:AQ$38)-MIN('01 (ind)'!AQ$7:AQ$38)))))</f>
        <v>49.16542720211536</v>
      </c>
      <c r="AR31" s="9">
        <f>IF(AR$1="sí",100*('01 (ind)'!AR30-MIN('01 (ind)'!AR$7:AR$38))/(MAX('01 (ind)'!AR$7:AR$38)-MIN('01 (ind)'!AR$7:AR$38)),+ABS(-100+(100*('01 (ind)'!AR30-MIN('01 (ind)'!AR$7:AR$38))/(MAX('01 (ind)'!AR$7:AR$38)-MIN('01 (ind)'!AR$7:AR$38)))))</f>
        <v>5.2594984562450415</v>
      </c>
      <c r="AS31" s="9">
        <f>IF(AS$1="sí",100*('01 (ind)'!AS30-MIN('01 (ind)'!AS$7:AS$38))/(MAX('01 (ind)'!AS$7:AS$38)-MIN('01 (ind)'!AS$7:AS$38)),+ABS(-100+(100*('01 (ind)'!AS30-MIN('01 (ind)'!AS$7:AS$38))/(MAX('01 (ind)'!AS$7:AS$38)-MIN('01 (ind)'!AS$7:AS$38)))))</f>
        <v>43.199609719187805</v>
      </c>
      <c r="AT31" s="9">
        <f>IF(AT$1="sí",100*('01 (ind)'!AT30-MIN('01 (ind)'!AT$7:AT$38))/(MAX('01 (ind)'!AT$7:AT$38)-MIN('01 (ind)'!AT$7:AT$38)),+ABS(-100+(100*('01 (ind)'!AT30-MIN('01 (ind)'!AT$7:AT$38))/(MAX('01 (ind)'!AT$7:AT$38)-MIN('01 (ind)'!AT$7:AT$38)))))</f>
        <v>68.654041825762619</v>
      </c>
      <c r="AU31" s="9">
        <f>IF(AU$1="sí",100*('01 (ind)'!AU30-MIN('01 (ind)'!AU$7:AU$38))/(MAX('01 (ind)'!AU$7:AU$38)-MIN('01 (ind)'!AU$7:AU$38)),+ABS(-100+(100*('01 (ind)'!AU30-MIN('01 (ind)'!AU$7:AU$38))/(MAX('01 (ind)'!AU$7:AU$38)-MIN('01 (ind)'!AU$7:AU$38)))))</f>
        <v>85.158247362902159</v>
      </c>
      <c r="AV31" s="9">
        <f>IF(AV$1="sí",100*('01 (ind)'!AV30-MIN('01 (ind)'!AV$7:AV$38))/(MAX('01 (ind)'!AV$7:AV$38)-MIN('01 (ind)'!AV$7:AV$38)),+ABS(-100+(100*('01 (ind)'!AV30-MIN('01 (ind)'!AV$7:AV$38))/(MAX('01 (ind)'!AV$7:AV$38)-MIN('01 (ind)'!AV$7:AV$38)))))</f>
        <v>39.347475167175482</v>
      </c>
      <c r="AW31" s="9">
        <f>ABS(ABS(('01 (ind)'!AW30-((MAX('01 (ind)'!AW$7:AW$38)+MIN('01 (ind)'!AW$7:AW$38))/2))/(((MAX('01 (ind)'!AW$7:AW$38)+MIN('01 (ind)'!AW$7:AW$38))/2)-MAX('01 (ind)'!AW$7:AW$38))*100)-100)</f>
        <v>32.771515481485537</v>
      </c>
      <c r="AX31" s="9">
        <f>IF(AX$1="sí",100*('01 (ind)'!AX30-MIN('01 (ind)'!AX$7:AX$38))/(MAX('01 (ind)'!AX$7:AX$38)-MIN('01 (ind)'!AX$7:AX$38)),+ABS(-100+(100*('01 (ind)'!AX30-MIN('01 (ind)'!AX$7:AX$38))/(MAX('01 (ind)'!AX$7:AX$38)-MIN('01 (ind)'!AX$7:AX$38)))))</f>
        <v>47.183098591549296</v>
      </c>
      <c r="AY31" s="9">
        <f>IF(AY$1="sí",100*('01 (ind)'!AY30-MIN('01 (ind)'!AY$7:AY$38))/(MAX('01 (ind)'!AY$7:AY$38)-MIN('01 (ind)'!AY$7:AY$38)),+ABS(-100+(100*('01 (ind)'!AY30-MIN('01 (ind)'!AY$7:AY$38))/(MAX('01 (ind)'!AY$7:AY$38)-MIN('01 (ind)'!AY$7:AY$38)))))</f>
        <v>73.071337686664904</v>
      </c>
      <c r="AZ31" s="9">
        <f>IF(AZ$1="sí",100*('01 (ind)'!AZ30-MIN('01 (ind)'!AZ$7:AZ$38))/(MAX('01 (ind)'!AZ$7:AZ$38)-MIN('01 (ind)'!AZ$7:AZ$38)),+ABS(-100+(100*('01 (ind)'!AZ30-MIN('01 (ind)'!AZ$7:AZ$38))/(MAX('01 (ind)'!AZ$7:AZ$38)-MIN('01 (ind)'!AZ$7:AZ$38)))))</f>
        <v>16.504650186601751</v>
      </c>
      <c r="BA31" s="9">
        <f>IF(BA$1="sí",100*('01 (ind)'!BA30-MIN('01 (ind)'!BA$7:BA$38))/(MAX('01 (ind)'!BA$7:BA$38)-MIN('01 (ind)'!BA$7:BA$38)),+ABS(-100+(100*('01 (ind)'!BA30-MIN('01 (ind)'!BA$7:BA$38))/(MAX('01 (ind)'!BA$7:BA$38)-MIN('01 (ind)'!BA$7:BA$38)))))</f>
        <v>49.746142990389288</v>
      </c>
      <c r="BB31" s="9">
        <f>IF(BB$1="sí",100*('01 (ind)'!BB30-MIN('01 (ind)'!BB$7:BB$38))/(MAX('01 (ind)'!BB$7:BB$38)-MIN('01 (ind)'!BB$7:BB$38)),+ABS(-100+(100*('01 (ind)'!BB30-MIN('01 (ind)'!BB$7:BB$38))/(MAX('01 (ind)'!BB$7:BB$38)-MIN('01 (ind)'!BB$7:BB$38)))))</f>
        <v>0</v>
      </c>
      <c r="BC31" s="9">
        <f>IF(BC$1="sí",100*('01 (ind)'!BC30-MIN('01 (ind)'!BC$7:BC$38))/(MAX('01 (ind)'!BC$7:BC$38)-MIN('01 (ind)'!BC$7:BC$38)),+ABS(-100+(100*('01 (ind)'!BC30-MIN('01 (ind)'!BC$7:BC$38))/(MAX('01 (ind)'!BC$7:BC$38)-MIN('01 (ind)'!BC$7:BC$38)))))</f>
        <v>100</v>
      </c>
      <c r="BD31" s="9">
        <f>IF(BD$1="sí",100*('01 (ind)'!BD30-MIN('01 (ind)'!BD$7:BD$38))/(MAX('01 (ind)'!BD$7:BD$38)-MIN('01 (ind)'!BD$7:BD$38)),+ABS(-100+(100*('01 (ind)'!BD30-MIN('01 (ind)'!BD$7:BD$38))/(MAX('01 (ind)'!BD$7:BD$38)-MIN('01 (ind)'!BD$7:BD$38)))))</f>
        <v>75.577959343190059</v>
      </c>
      <c r="BE31" s="9">
        <f>IF(BE$1="sí",100*('01 (ind)'!BE30-MIN('01 (ind)'!BE$7:BE$38))/(MAX('01 (ind)'!BE$7:BE$38)-MIN('01 (ind)'!BE$7:BE$38)),+ABS(-100+(100*('01 (ind)'!BE30-MIN('01 (ind)'!BE$7:BE$38))/(MAX('01 (ind)'!BE$7:BE$38)-MIN('01 (ind)'!BE$7:BE$38)))))</f>
        <v>50.869565217391312</v>
      </c>
      <c r="BF31" s="9">
        <f>IF(BF$1="sí",100*('01 (ind)'!BF30-MIN('01 (ind)'!BF$7:BF$38))/(MAX('01 (ind)'!BF$7:BF$38)-MIN('01 (ind)'!BF$7:BF$38)),+ABS(-100+(100*('01 (ind)'!BF30-MIN('01 (ind)'!BF$7:BF$38))/(MAX('01 (ind)'!BF$7:BF$38)-MIN('01 (ind)'!BF$7:BF$38)))))</f>
        <v>38.800000000000004</v>
      </c>
      <c r="BG31" s="9">
        <f>IF(BG$1="sí",100*('01 (ind)'!BG30-MIN('01 (ind)'!BG$7:BG$38))/(MAX('01 (ind)'!BG$7:BG$38)-MIN('01 (ind)'!BG$7:BG$38)),+ABS(-100+(100*('01 (ind)'!BG30-MIN('01 (ind)'!BG$7:BG$38))/(MAX('01 (ind)'!BG$7:BG$38)-MIN('01 (ind)'!BG$7:BG$38)))))</f>
        <v>41.015332049440687</v>
      </c>
      <c r="BH31" s="9">
        <f>IF(BH$1="sí",100*('01 (ind)'!BH30-MIN('01 (ind)'!BH$7:BH$38))/(MAX('01 (ind)'!BH$7:BH$38)-MIN('01 (ind)'!BH$7:BH$38)),+ABS(-100+(100*('01 (ind)'!BH30-MIN('01 (ind)'!BH$7:BH$38))/(MAX('01 (ind)'!BH$7:BH$38)-MIN('01 (ind)'!BH$7:BH$38)))))</f>
        <v>68.507110265363238</v>
      </c>
      <c r="BI31" s="9">
        <f>IF(BI$1="sí",100*('01 (ind)'!BI30-MIN('01 (ind)'!BI$7:BI$38))/(MAX('01 (ind)'!BI$7:BI$38)-MIN('01 (ind)'!BI$7:BI$38)),+ABS(-100+(100*('01 (ind)'!BI30-MIN('01 (ind)'!BI$7:BI$38))/(MAX('01 (ind)'!BI$7:BI$38)-MIN('01 (ind)'!BI$7:BI$38)))))</f>
        <v>5.7860649423278492</v>
      </c>
      <c r="BJ31" s="9">
        <f>IF(BJ$1="sí",100*('01 (ind)'!BJ30-MIN('01 (ind)'!BJ$7:BJ$38))/(MAX('01 (ind)'!BJ$7:BJ$38)-MIN('01 (ind)'!BJ$7:BJ$38)),+ABS(-100+(100*('01 (ind)'!BJ30-MIN('01 (ind)'!BJ$7:BJ$38))/(MAX('01 (ind)'!BJ$7:BJ$38)-MIN('01 (ind)'!BJ$7:BJ$38)))))</f>
        <v>65.063147181129239</v>
      </c>
      <c r="BK31" s="9">
        <f>IF(BK$1="sí",100*('01 (ind)'!BK30-MIN('01 (ind)'!BK$7:BK$38))/(MAX('01 (ind)'!BK$7:BK$38)-MIN('01 (ind)'!BK$7:BK$38)),+ABS(-100+(100*('01 (ind)'!BK30-MIN('01 (ind)'!BK$7:BK$38))/(MAX('01 (ind)'!BK$7:BK$38)-MIN('01 (ind)'!BK$7:BK$38)))))</f>
        <v>81.6599708935113</v>
      </c>
      <c r="BL31" s="9">
        <f>IF(BL$1="sí",100*('01 (ind)'!BL30-MIN('01 (ind)'!BL$7:BL$38))/(MAX('01 (ind)'!BL$7:BL$38)-MIN('01 (ind)'!BL$7:BL$38)),+ABS(-100+(100*('01 (ind)'!BL30-MIN('01 (ind)'!BL$7:BL$38))/(MAX('01 (ind)'!BL$7:BL$38)-MIN('01 (ind)'!BL$7:BL$38)))))</f>
        <v>20.356796428756169</v>
      </c>
      <c r="BM31" s="9">
        <f>IF(BM$1="sí",100*('01 (ind)'!BM30-MIN('01 (ind)'!BM$7:BM$38))/(MAX('01 (ind)'!BM$7:BM$38)-MIN('01 (ind)'!BM$7:BM$38)),+ABS(-100+(100*('01 (ind)'!BM30-MIN('01 (ind)'!BM$7:BM$38))/(MAX('01 (ind)'!BM$7:BM$38)-MIN('01 (ind)'!BM$7:BM$38)))))</f>
        <v>77.743218569236262</v>
      </c>
      <c r="BN31" s="9">
        <f>IF(BN$1="sí",100*('01 (ind)'!BN30-MIN('01 (ind)'!BN$7:BN$38))/(MAX('01 (ind)'!BN$7:BN$38)-MIN('01 (ind)'!BN$7:BN$38)),+ABS(-100+(100*('01 (ind)'!BN30-MIN('01 (ind)'!BN$7:BN$38))/(MAX('01 (ind)'!BN$7:BN$38)-MIN('01 (ind)'!BN$7:BN$38)))))</f>
        <v>1.8874014451004884</v>
      </c>
      <c r="BO31" s="9">
        <f>IF(BO$1="sí",100*('01 (ind)'!BO30-MIN('01 (ind)'!BO$7:BO$38))/(MAX('01 (ind)'!BO$7:BO$38)-MIN('01 (ind)'!BO$7:BO$38)),+ABS(-100+(100*('01 (ind)'!BO30-MIN('01 (ind)'!BO$7:BO$38))/(MAX('01 (ind)'!BO$7:BO$38)-MIN('01 (ind)'!BO$7:BO$38)))))</f>
        <v>44.374892507339418</v>
      </c>
      <c r="BP31" s="9">
        <f>IF(BP$1="sí",100*('01 (ind)'!BP30-MIN('01 (ind)'!BP$7:BP$38))/(MAX('01 (ind)'!BP$7:BP$38)-MIN('01 (ind)'!BP$7:BP$38)),+ABS(-100+(100*('01 (ind)'!BP30-MIN('01 (ind)'!BP$7:BP$38))/(MAX('01 (ind)'!BP$7:BP$38)-MIN('01 (ind)'!BP$7:BP$38)))))</f>
        <v>100</v>
      </c>
      <c r="BQ31" s="9">
        <f>IF(BQ$1="sí",100*('01 (ind)'!BQ30-MIN('01 (ind)'!BQ$7:BQ$38))/(MAX('01 (ind)'!BQ$7:BQ$38)-MIN('01 (ind)'!BQ$7:BQ$38)),+ABS(-100+(100*('01 (ind)'!BQ30-MIN('01 (ind)'!BQ$7:BQ$38))/(MAX('01 (ind)'!BQ$7:BQ$38)-MIN('01 (ind)'!BQ$7:BQ$38)))))</f>
        <v>38.160946092158568</v>
      </c>
      <c r="BR31" s="9">
        <f>IF(BR$1="sí",100*('01 (ind)'!BR30-MIN('01 (ind)'!BR$7:BR$38))/(MAX('01 (ind)'!BR$7:BR$38)-MIN('01 (ind)'!BR$7:BR$38)),+ABS(-100+(100*('01 (ind)'!BR30-MIN('01 (ind)'!BR$7:BR$38))/(MAX('01 (ind)'!BR$7:BR$38)-MIN('01 (ind)'!BR$7:BR$38)))))</f>
        <v>26.489757861718097</v>
      </c>
      <c r="BS31" s="9">
        <f>IF(BS$1="sí",100*('01 (ind)'!BS30-MIN('01 (ind)'!BS$7:BS$38))/(MAX('01 (ind)'!BS$7:BS$38)-MIN('01 (ind)'!BS$7:BS$38)),+ABS(-100+(100*('01 (ind)'!BS30-MIN('01 (ind)'!BS$7:BS$38))/(MAX('01 (ind)'!BS$7:BS$38)-MIN('01 (ind)'!BS$7:BS$38)))))</f>
        <v>14.515634160194947</v>
      </c>
      <c r="BT31" s="9">
        <f>IF(BT$1="sí",100*('01 (ind)'!BT30-MIN('01 (ind)'!BT$7:BT$38))/(MAX('01 (ind)'!BT$7:BT$38)-MIN('01 (ind)'!BT$7:BT$38)),+ABS(-100+(100*('01 (ind)'!BT30-MIN('01 (ind)'!BT$7:BT$38))/(MAX('01 (ind)'!BT$7:BT$38)-MIN('01 (ind)'!BT$7:BT$38)))))</f>
        <v>36.849463252558053</v>
      </c>
      <c r="BU31" s="9">
        <f>IF(BU$1="sí",100*('01 (ind)'!BU30-MIN('01 (ind)'!BU$7:BU$38))/(MAX('01 (ind)'!BU$7:BU$38)-MIN('01 (ind)'!BU$7:BU$38)),+ABS(-100+(100*('01 (ind)'!BU30-MIN('01 (ind)'!BU$7:BU$38))/(MAX('01 (ind)'!BU$7:BU$38)-MIN('01 (ind)'!BU$7:BU$38)))))</f>
        <v>8.4500742539201799</v>
      </c>
      <c r="BV31" s="9">
        <f>IF(BV$1="sí",100*('01 (ind)'!BV30-MIN('01 (ind)'!BV$7:BV$38))/(MAX('01 (ind)'!BV$7:BV$38)-MIN('01 (ind)'!BV$7:BV$38)),+ABS(-100+(100*('01 (ind)'!BV30-MIN('01 (ind)'!BV$7:BV$38))/(MAX('01 (ind)'!BV$7:BV$38)-MIN('01 (ind)'!BV$7:BV$38)))))</f>
        <v>15.339073340009568</v>
      </c>
      <c r="BW31" s="9">
        <f>IF(BW$1="sí",100*('01 (ind)'!BW30-MIN('01 (ind)'!BW$7:BW$38))/(MAX('01 (ind)'!BW$7:BW$38)-MIN('01 (ind)'!BW$7:BW$38)),+ABS(-100+(100*('01 (ind)'!BW30-MIN('01 (ind)'!BW$7:BW$38))/(MAX('01 (ind)'!BW$7:BW$38)-MIN('01 (ind)'!BW$7:BW$38)))))</f>
        <v>15.834399689750612</v>
      </c>
      <c r="BX31" s="9">
        <f>IF(BX$1="sí",100*('01 (ind)'!BX30-MIN('01 (ind)'!BX$7:BX$38))/(MAX('01 (ind)'!BX$7:BX$38)-MIN('01 (ind)'!BX$7:BX$38)),+ABS(-100+(100*('01 (ind)'!BX30-MIN('01 (ind)'!BX$7:BX$38))/(MAX('01 (ind)'!BX$7:BX$38)-MIN('01 (ind)'!BX$7:BX$38)))))</f>
        <v>2.4984192214640952</v>
      </c>
      <c r="BY31" s="9">
        <f>IF(BY$1="sí",100*('01 (ind)'!BY30-MIN('01 (ind)'!BY$7:BY$38))/(MAX('01 (ind)'!BY$7:BY$38)-MIN('01 (ind)'!BY$7:BY$38)),+ABS(-100+(100*('01 (ind)'!BY30-MIN('01 (ind)'!BY$7:BY$38))/(MAX('01 (ind)'!BY$7:BY$38)-MIN('01 (ind)'!BY$7:BY$38)))))</f>
        <v>59.86454652532391</v>
      </c>
      <c r="BZ31" s="9">
        <f>IF(BZ$1="sí",100*('01 (ind)'!BZ30-MIN('01 (ind)'!BZ$7:BZ$38))/(MAX('01 (ind)'!BZ$7:BZ$38)-MIN('01 (ind)'!BZ$7:BZ$38)),+ABS(-100+(100*('01 (ind)'!BZ30-MIN('01 (ind)'!BZ$7:BZ$38))/(MAX('01 (ind)'!BZ$7:BZ$38)-MIN('01 (ind)'!BZ$7:BZ$38)))))</f>
        <v>13.120570768662983</v>
      </c>
      <c r="CA31" s="9">
        <f>IF(CA$1="sí",100*('01 (ind)'!CA30-MIN('01 (ind)'!CA$7:CA$38))/(MAX('01 (ind)'!CA$7:CA$38)-MIN('01 (ind)'!CA$7:CA$38)),+ABS(-100+(100*('01 (ind)'!CA30-MIN('01 (ind)'!CA$7:CA$38))/(MAX('01 (ind)'!CA$7:CA$38)-MIN('01 (ind)'!CA$7:CA$38)))))</f>
        <v>15.022346907623254</v>
      </c>
      <c r="CB31" s="9">
        <f>IF(CB$1="sí",100*('01 (ind)'!CB30-MIN('01 (ind)'!CB$7:CB$38))/(MAX('01 (ind)'!CB$7:CB$38)-MIN('01 (ind)'!CB$7:CB$38)),+ABS(-100+(100*('01 (ind)'!CB30-MIN('01 (ind)'!CB$7:CB$38))/(MAX('01 (ind)'!CB$7:CB$38)-MIN('01 (ind)'!CB$7:CB$38)))))</f>
        <v>79.455445524510736</v>
      </c>
      <c r="CC31" s="9">
        <f>IF(CC$1="sí",100*('01 (ind)'!CC30-MIN('01 (ind)'!CC$7:CC$38))/(MAX('01 (ind)'!CC$7:CC$38)-MIN('01 (ind)'!CC$7:CC$38)),+ABS(-100+(100*('01 (ind)'!CC30-MIN('01 (ind)'!CC$7:CC$38))/(MAX('01 (ind)'!CC$7:CC$38)-MIN('01 (ind)'!CC$7:CC$38)))))</f>
        <v>0</v>
      </c>
      <c r="CD31" s="9">
        <f>IF(CD$1="sí",100*('01 (ind)'!CD30-MIN('01 (ind)'!CD$7:CD$38))/(MAX('01 (ind)'!CD$7:CD$38)-MIN('01 (ind)'!CD$7:CD$38)),+ABS(-100+(100*('01 (ind)'!CD30-MIN('01 (ind)'!CD$7:CD$38))/(MAX('01 (ind)'!CD$7:CD$38)-MIN('01 (ind)'!CD$7:CD$38)))))</f>
        <v>9.1997057140521541</v>
      </c>
      <c r="CE31" s="9">
        <f>IF(CE$1="sí",100*('01 (ind)'!CE30-MIN('01 (ind)'!CE$7:CE$38))/(MAX('01 (ind)'!CE$7:CE$38)-MIN('01 (ind)'!CE$7:CE$38)),+ABS(-100+(100*('01 (ind)'!CE30-MIN('01 (ind)'!CE$7:CE$38))/(MAX('01 (ind)'!CE$7:CE$38)-MIN('01 (ind)'!CE$7:CE$38)))))</f>
        <v>7.345936129784139</v>
      </c>
      <c r="CF31" s="9">
        <f>IF(CF$1="sí",100*('01 (ind)'!CF30-MIN('01 (ind)'!CF$7:CF$38))/(MAX('01 (ind)'!CF$7:CF$38)-MIN('01 (ind)'!CF$7:CF$38)),+ABS(-100+(100*('01 (ind)'!CF30-MIN('01 (ind)'!CF$7:CF$38))/(MAX('01 (ind)'!CF$7:CF$38)-MIN('01 (ind)'!CF$7:CF$38)))))</f>
        <v>18.518518518518519</v>
      </c>
      <c r="CG31" s="9">
        <f>IF(CG$1="sí",100*('01 (ind)'!CG30-MIN('01 (ind)'!CG$7:CG$38))/(MAX('01 (ind)'!CG$7:CG$38)-MIN('01 (ind)'!CG$7:CG$38)),+ABS(-100+(100*('01 (ind)'!CG30-MIN('01 (ind)'!CG$7:CG$38))/(MAX('01 (ind)'!CG$7:CG$38)-MIN('01 (ind)'!CG$7:CG$38)))))</f>
        <v>2.2613888129642947</v>
      </c>
      <c r="CH31" s="9">
        <f>IF(CH$1="sí",100*('01 (ind)'!CH30-MIN('01 (ind)'!CH$7:CH$38))/(MAX('01 (ind)'!CH$7:CH$38)-MIN('01 (ind)'!CH$7:CH$38)),+ABS(-100+(100*('01 (ind)'!CH30-MIN('01 (ind)'!CH$7:CH$38))/(MAX('01 (ind)'!CH$7:CH$38)-MIN('01 (ind)'!CH$7:CH$38)))))</f>
        <v>22.934896321179345</v>
      </c>
      <c r="CI31" s="9">
        <f>IF(CI$1="sí",100*('01 (ind)'!CI30-MIN('01 (ind)'!CI$7:CI$38))/(MAX('01 (ind)'!CI$7:CI$38)-MIN('01 (ind)'!CI$7:CI$38)),+ABS(-100+(100*('01 (ind)'!CI30-MIN('01 (ind)'!CI$7:CI$38))/(MAX('01 (ind)'!CI$7:CI$38)-MIN('01 (ind)'!CI$7:CI$38)))))</f>
        <v>10.03738103910549</v>
      </c>
      <c r="CJ31" s="9">
        <f>IF(CJ$1="sí",100*('01 (ind)'!CJ30-MIN('01 (ind)'!CJ$7:CJ$38))/(MAX('01 (ind)'!CJ$7:CJ$38)-MIN('01 (ind)'!CJ$7:CJ$38)),+ABS(-100+(100*('01 (ind)'!CJ30-MIN('01 (ind)'!CJ$7:CJ$38))/(MAX('01 (ind)'!CJ$7:CJ$38)-MIN('01 (ind)'!CJ$7:CJ$38)))))</f>
        <v>63.503397800849896</v>
      </c>
      <c r="CK31" s="9">
        <f>IF(CK$1="sí",100*('01 (ind)'!CK30-MIN('01 (ind)'!CK$7:CK$38))/(MAX('01 (ind)'!CK$7:CK$38)-MIN('01 (ind)'!CK$7:CK$38)),+ABS(-100+(100*('01 (ind)'!CK30-MIN('01 (ind)'!CK$7:CK$38))/(MAX('01 (ind)'!CK$7:CK$38)-MIN('01 (ind)'!CK$7:CK$38)))))</f>
        <v>18.501853572315483</v>
      </c>
      <c r="CL31" s="9">
        <f>IF(CL$1="sí",100*('01 (ind)'!CL30-MIN('01 (ind)'!CL$7:CL$38))/(MAX('01 (ind)'!CL$7:CL$38)-MIN('01 (ind)'!CL$7:CL$38)),+ABS(-100+(100*('01 (ind)'!CL30-MIN('01 (ind)'!CL$7:CL$38))/(MAX('01 (ind)'!CL$7:CL$38)-MIN('01 (ind)'!CL$7:CL$38)))))</f>
        <v>9.8628673013613568</v>
      </c>
      <c r="CM31" s="9">
        <f>IF(CM$1="sí",100*('01 (ind)'!CM30-MIN('01 (ind)'!CM$7:CM$38))/(MAX('01 (ind)'!CM$7:CM$38)-MIN('01 (ind)'!CM$7:CM$38)),+ABS(-100+(100*('01 (ind)'!CM30-MIN('01 (ind)'!CM$7:CM$38))/(MAX('01 (ind)'!CM$7:CM$38)-MIN('01 (ind)'!CM$7:CM$38)))))</f>
        <v>84.637404580152662</v>
      </c>
      <c r="CN31" s="9">
        <f>IF(CN$1="sí",100*('01 (ind)'!CN30-MIN('01 (ind)'!CN$7:CN$38))/(MAX('01 (ind)'!CN$7:CN$38)-MIN('01 (ind)'!CN$7:CN$38)),+ABS(-100+(100*('01 (ind)'!CN30-MIN('01 (ind)'!CN$7:CN$38))/(MAX('01 (ind)'!CN$7:CN$38)-MIN('01 (ind)'!CN$7:CN$38)))))</f>
        <v>56</v>
      </c>
      <c r="CO31" s="9">
        <f>IF(CO$1="sí",100*('01 (ind)'!CO30-MIN('01 (ind)'!CO$7:CO$38))/(MAX('01 (ind)'!CO$7:CO$38)-MIN('01 (ind)'!CO$7:CO$38)),+ABS(-100+(100*('01 (ind)'!CO30-MIN('01 (ind)'!CO$7:CO$38))/(MAX('01 (ind)'!CO$7:CO$38)-MIN('01 (ind)'!CO$7:CO$38)))))</f>
        <v>63.014861995753719</v>
      </c>
      <c r="CP31" s="9">
        <f>IF(CP$1="sí",100*('01 (ind)'!CP30-MIN('01 (ind)'!CP$7:CP$38))/(MAX('01 (ind)'!CP$7:CP$38)-MIN('01 (ind)'!CP$7:CP$38)),+ABS(-100+(100*('01 (ind)'!CP30-MIN('01 (ind)'!CP$7:CP$38))/(MAX('01 (ind)'!CP$7:CP$38)-MIN('01 (ind)'!CP$7:CP$38)))))</f>
        <v>78.065883845657112</v>
      </c>
      <c r="CQ31" s="9">
        <f>IF(CQ$1="sí",100*('01 (ind)'!CQ30-MIN('01 (ind)'!CQ$7:CQ$38))/(MAX('01 (ind)'!CQ$7:CQ$38)-MIN('01 (ind)'!CQ$7:CQ$38)),+ABS(-100+(100*('01 (ind)'!CQ30-MIN('01 (ind)'!CQ$7:CQ$38))/(MAX('01 (ind)'!CQ$7:CQ$38)-MIN('01 (ind)'!CQ$7:CQ$38)))))</f>
        <v>11.529933481152995</v>
      </c>
      <c r="CR31" s="9">
        <f>IF(CR$1="sí",100*('01 (ind)'!CR30-MIN('01 (ind)'!CR$7:CR$38))/(MAX('01 (ind)'!CR$7:CR$38)-MIN('01 (ind)'!CR$7:CR$38)),+ABS(-100+(100*('01 (ind)'!CR30-MIN('01 (ind)'!CR$7:CR$38))/(MAX('01 (ind)'!CR$7:CR$38)-MIN('01 (ind)'!CR$7:CR$38)))))</f>
        <v>1.8908027686012205</v>
      </c>
      <c r="CS31" s="9">
        <f>IF(CS$1="sí",100*('01 (ind)'!CS30-MIN('01 (ind)'!CS$7:CS$38))/(MAX('01 (ind)'!CS$7:CS$38)-MIN('01 (ind)'!CS$7:CS$38)),+ABS(-100+(100*('01 (ind)'!CS30-MIN('01 (ind)'!CS$7:CS$38))/(MAX('01 (ind)'!CS$7:CS$38)-MIN('01 (ind)'!CS$7:CS$38)))))</f>
        <v>7.5</v>
      </c>
      <c r="CT31" s="9">
        <f>IF(CT$1="sí",100*('01 (ind)'!CT30-MIN('01 (ind)'!CT$7:CT$38))/(MAX('01 (ind)'!CT$7:CT$38)-MIN('01 (ind)'!CT$7:CT$38)),+ABS(-100+(100*('01 (ind)'!CT30-MIN('01 (ind)'!CT$7:CT$38))/(MAX('01 (ind)'!CT$7:CT$38)-MIN('01 (ind)'!CT$7:CT$38)))))</f>
        <v>65.625</v>
      </c>
      <c r="CU31" s="9">
        <f>IF(CU$1="sí",100*('01 (ind)'!CU30-MIN('01 (ind)'!CU$7:CU$38))/(MAX('01 (ind)'!CU$7:CU$38)-MIN('01 (ind)'!CU$7:CU$38)),+ABS(-100+(100*('01 (ind)'!CU30-MIN('01 (ind)'!CU$7:CU$38))/(MAX('01 (ind)'!CU$7:CU$38)-MIN('01 (ind)'!CU$7:CU$38)))))</f>
        <v>100</v>
      </c>
      <c r="CV31" s="9">
        <f>IF(CV$1="sí",100*('01 (ind)'!CV30-MIN('01 (ind)'!CV$7:CV$38))/(MAX('01 (ind)'!CV$7:CV$38)-MIN('01 (ind)'!CV$7:CV$38)),+ABS(-100+(100*('01 (ind)'!CV30-MIN('01 (ind)'!CV$7:CV$38))/(MAX('01 (ind)'!CV$7:CV$38)-MIN('01 (ind)'!CV$7:CV$38)))))</f>
        <v>0.29896564614004084</v>
      </c>
      <c r="CW31" s="9">
        <f>IF(CW$1="sí",100*('01 (ind)'!CW30-MIN('01 (ind)'!CW$7:CW$38))/(MAX('01 (ind)'!CW$7:CW$38)-MIN('01 (ind)'!CW$7:CW$38)),+ABS(-100+(100*('01 (ind)'!CW30-MIN('01 (ind)'!CW$7:CW$38))/(MAX('01 (ind)'!CW$7:CW$38)-MIN('01 (ind)'!CW$7:CW$38)))))</f>
        <v>20.973412180829182</v>
      </c>
      <c r="CX31" s="9">
        <f>IF(CX$1="sí",100*('01 (ind)'!CX30-MIN('01 (ind)'!CX$7:CX$38))/(MAX('01 (ind)'!CX$7:CX$38)-MIN('01 (ind)'!CX$7:CX$38)),+ABS(-100+(100*('01 (ind)'!CX30-MIN('01 (ind)'!CX$7:CX$38))/(MAX('01 (ind)'!CX$7:CX$38)-MIN('01 (ind)'!CX$7:CX$38)))))</f>
        <v>62.790005948839983</v>
      </c>
      <c r="CY31" s="9">
        <f>IF(CY$1="sí",100*('01 (ind)'!CY30-MIN('01 (ind)'!CY$7:CY$38))/(MAX('01 (ind)'!CY$7:CY$38)-MIN('01 (ind)'!CY$7:CY$38)),+ABS(-100+(100*('01 (ind)'!CY30-MIN('01 (ind)'!CY$7:CY$38))/(MAX('01 (ind)'!CY$7:CY$38)-MIN('01 (ind)'!CY$7:CY$38)))))</f>
        <v>74.18627490991959</v>
      </c>
      <c r="CZ31" s="9">
        <f>IF(CZ$1="sí",100*('01 (ind)'!CZ30-MIN('01 (ind)'!CZ$7:CZ$38))/(MAX('01 (ind)'!CZ$7:CZ$38)-MIN('01 (ind)'!CZ$7:CZ$38)),+ABS(-100+(100*('01 (ind)'!CZ30-MIN('01 (ind)'!CZ$7:CZ$38))/(MAX('01 (ind)'!CZ$7:CZ$38)-MIN('01 (ind)'!CZ$7:CZ$38)))))</f>
        <v>0.10708841679505494</v>
      </c>
      <c r="DA31" s="9">
        <f>IF(DA$1="sí",100*('01 (ind)'!DA30-MIN('01 (ind)'!DA$7:DA$38))/(MAX('01 (ind)'!DA$7:DA$38)-MIN('01 (ind)'!DA$7:DA$38)),+ABS(-100+(100*('01 (ind)'!DA30-MIN('01 (ind)'!DA$7:DA$38))/(MAX('01 (ind)'!DA$7:DA$38)-MIN('01 (ind)'!DA$7:DA$38)))))</f>
        <v>7.4518877481055315</v>
      </c>
      <c r="DB31" s="9">
        <f>IF(DB$1="sí",100*('01 (ind)'!DB30-MIN('01 (ind)'!DB$7:DB$38))/(MAX('01 (ind)'!DB$7:DB$38)-MIN('01 (ind)'!DB$7:DB$38)),+ABS(-100+(100*('01 (ind)'!DB30-MIN('01 (ind)'!DB$7:DB$38))/(MAX('01 (ind)'!DB$7:DB$38)-MIN('01 (ind)'!DB$7:DB$38)))))</f>
        <v>19.205917596957839</v>
      </c>
      <c r="DC31" s="9">
        <f>ABS(ABS(('01 (ind)'!DC30-((MAX('01 (ind)'!DC$7:DC$38)+MIN('01 (ind)'!DC$7:DC$38))/2))/(((MAX('01 (ind)'!DC$7:DC$38)+MIN('01 (ind)'!DC$7:DC$38))/2)-MAX('01 (ind)'!DC$7:DC$38))*100)-100)</f>
        <v>43.906171082238302</v>
      </c>
      <c r="DD31" s="9">
        <f>IF(DD$1="sí",100*('01 (ind)'!DD30-MIN('01 (ind)'!DD$7:DD$38))/(MAX('01 (ind)'!DD$7:DD$38)-MIN('01 (ind)'!DD$7:DD$38)),+ABS(-100+(100*('01 (ind)'!DD30-MIN('01 (ind)'!DD$7:DD$38))/(MAX('01 (ind)'!DD$7:DD$38)-MIN('01 (ind)'!DD$7:DD$38)))))</f>
        <v>0</v>
      </c>
      <c r="DE31" s="9">
        <f>IF(DE$1="sí",100*('01 (ind)'!DE30-MIN('01 (ind)'!DE$7:DE$38))/(MAX('01 (ind)'!DE$7:DE$38)-MIN('01 (ind)'!DE$7:DE$38)),+ABS(-100+(100*('01 (ind)'!DE30-MIN('01 (ind)'!DE$7:DE$38))/(MAX('01 (ind)'!DE$7:DE$38)-MIN('01 (ind)'!DE$7:DE$38)))))</f>
        <v>9.3625525387870407</v>
      </c>
      <c r="DF31" s="9">
        <f>IF(DF$1="sí",100*('01 (ind)'!DF30-MIN('01 (ind)'!DF$7:DF$38))/(MAX('01 (ind)'!DF$7:DF$38)-MIN('01 (ind)'!DF$7:DF$38)),+ABS(-100+(100*('01 (ind)'!DF30-MIN('01 (ind)'!DF$7:DF$38))/(MAX('01 (ind)'!DF$7:DF$38)-MIN('01 (ind)'!DF$7:DF$38)))))</f>
        <v>9.3325313673518231</v>
      </c>
      <c r="DG31" s="9">
        <f>IF(DG$1="sí",100*('01 (ind)'!DG30-MIN('01 (ind)'!DG$7:DG$38))/(MAX('01 (ind)'!DG$7:DG$38)-MIN('01 (ind)'!DG$7:DG$38)),+ABS(-100+(100*('01 (ind)'!DG30-MIN('01 (ind)'!DG$7:DG$38))/(MAX('01 (ind)'!DG$7:DG$38)-MIN('01 (ind)'!DG$7:DG$38)))))</f>
        <v>14.04501215419269</v>
      </c>
      <c r="DH31" s="9">
        <f>IF(DH$1="sí",100*('01 (ind)'!DH30-MIN('01 (ind)'!DH$7:DH$38))/(MAX('01 (ind)'!DH$7:DH$38)-MIN('01 (ind)'!DH$7:DH$38)),+ABS(-100+(100*('01 (ind)'!DH30-MIN('01 (ind)'!DH$7:DH$38))/(MAX('01 (ind)'!DH$7:DH$38)-MIN('01 (ind)'!DH$7:DH$38)))))</f>
        <v>31.147933263913451</v>
      </c>
      <c r="DI31" s="9">
        <f>IF(DI$1="sí",100*('01 (ind)'!DI30-MIN('01 (ind)'!DI$7:DI$38))/(MAX('01 (ind)'!DI$7:DI$38)-MIN('01 (ind)'!DI$7:DI$38)),+ABS(-100+(100*('01 (ind)'!DI30-MIN('01 (ind)'!DI$7:DI$38))/(MAX('01 (ind)'!DI$7:DI$38)-MIN('01 (ind)'!DI$7:DI$38)))))</f>
        <v>61.452726229621391</v>
      </c>
      <c r="DJ31" s="9">
        <f>IF(DJ$1="sí",100*('01 (ind)'!DJ30-MIN('01 (ind)'!DJ$7:DJ$38))/(MAX('01 (ind)'!DJ$7:DJ$38)-MIN('01 (ind)'!DJ$7:DJ$38)),+ABS(-100+(100*('01 (ind)'!DJ30-MIN('01 (ind)'!DJ$7:DJ$38))/(MAX('01 (ind)'!DJ$7:DJ$38)-MIN('01 (ind)'!DJ$7:DJ$38)))))</f>
        <v>13.916765919596306</v>
      </c>
      <c r="DK31" s="9">
        <f>IF(DK$1="sí",100*('01 (ind)'!DK30-MIN('01 (ind)'!DK$7:DK$38))/(MAX('01 (ind)'!DK$7:DK$38)-MIN('01 (ind)'!DK$7:DK$38)),+ABS(-100+(100*('01 (ind)'!DK30-MIN('01 (ind)'!DK$7:DK$38))/(MAX('01 (ind)'!DK$7:DK$38)-MIN('01 (ind)'!DK$7:DK$38)))))</f>
        <v>15.585864237038765</v>
      </c>
      <c r="DL31" s="9">
        <f>IF(DL$1="sí",100*('01 (ind)'!DL30-MIN('01 (ind)'!DL$7:DL$38))/(MAX('01 (ind)'!DL$7:DL$38)-MIN('01 (ind)'!DL$7:DL$38)),+ABS(-100+(100*('01 (ind)'!DL30-MIN('01 (ind)'!DL$7:DL$38))/(MAX('01 (ind)'!DL$7:DL$38)-MIN('01 (ind)'!DL$7:DL$38)))))</f>
        <v>27.879694454073963</v>
      </c>
      <c r="DM31" s="9">
        <f>IF(DM$1="sí",100*('01 (ind)'!DM30-MIN('01 (ind)'!DM$7:DM$38))/(MAX('01 (ind)'!DM$7:DM$38)-MIN('01 (ind)'!DM$7:DM$38)),+ABS(-100+(100*('01 (ind)'!DM30-MIN('01 (ind)'!DM$7:DM$38))/(MAX('01 (ind)'!DM$7:DM$38)-MIN('01 (ind)'!DM$7:DM$38)))))</f>
        <v>23.911172018224381</v>
      </c>
      <c r="DN31" s="9">
        <f>IF(DN$1="sí",100*('01 (ind)'!DN30-MIN('01 (ind)'!DN$7:DN$38))/(MAX('01 (ind)'!DN$7:DN$38)-MIN('01 (ind)'!DN$7:DN$38)),+ABS(-100+(100*('01 (ind)'!DN30-MIN('01 (ind)'!DN$7:DN$38))/(MAX('01 (ind)'!DN$7:DN$38)-MIN('01 (ind)'!DN$7:DN$38)))))</f>
        <v>11.004211733649008</v>
      </c>
      <c r="DO31" s="9">
        <f>IF(DO$1="sí",100*('01 (ind)'!DO30-MIN('01 (ind)'!DO$7:DO$38))/(MAX('01 (ind)'!DO$7:DO$38)-MIN('01 (ind)'!DO$7:DO$38)),+ABS(-100+(100*('01 (ind)'!DO30-MIN('01 (ind)'!DO$7:DO$38))/(MAX('01 (ind)'!DO$7:DO$38)-MIN('01 (ind)'!DO$7:DO$38)))))</f>
        <v>10.853874757321531</v>
      </c>
      <c r="DP31" s="9">
        <f>IF(DP$1="sí",100*('01 (ind)'!DP30-MIN('01 (ind)'!DP$7:DP$38))/(MAX('01 (ind)'!DP$7:DP$38)-MIN('01 (ind)'!DP$7:DP$38)),+ABS(-100+(100*('01 (ind)'!DP30-MIN('01 (ind)'!DP$7:DP$38))/(MAX('01 (ind)'!DP$7:DP$38)-MIN('01 (ind)'!DP$7:DP$38)))))</f>
        <v>63.492062274552559</v>
      </c>
      <c r="DQ31" s="9">
        <f>IF(DQ$1="sí",100*('01 (ind)'!DQ30-MIN('01 (ind)'!DQ$7:DQ$38))/(MAX('01 (ind)'!DQ$7:DQ$38)-MIN('01 (ind)'!DQ$7:DQ$38)),+ABS(-100+(100*('01 (ind)'!DQ30-MIN('01 (ind)'!DQ$7:DQ$38))/(MAX('01 (ind)'!DQ$7:DQ$38)-MIN('01 (ind)'!DQ$7:DQ$38)))))</f>
        <v>20.740208912789296</v>
      </c>
      <c r="DR31" s="9">
        <f>+IF('01 (ind)'!DR30&gt;+AVERAGE('01 (ind)'!DR$7:DR$38),100,0)</f>
        <v>0</v>
      </c>
    </row>
    <row r="32" spans="1:122" x14ac:dyDescent="0.2">
      <c r="A32" s="3" t="str">
        <f>+'06 (ind)'!A31</f>
        <v>Sinaloa</v>
      </c>
      <c r="B32" s="9">
        <f>IF(B$1="sí",100*('01 (ind)'!B31-MIN('01 (ind)'!B$7:B$38))/(MAX('01 (ind)'!B$7:B$38)-MIN('01 (ind)'!B$7:B$38)),+ABS(-100+(100*('01 (ind)'!B31-MIN('01 (ind)'!B$7:B$38))/(MAX('01 (ind)'!B$7:B$38)-MIN('01 (ind)'!B$7:B$38)))))</f>
        <v>75.510204081632651</v>
      </c>
      <c r="C32" s="9">
        <f>IF(C$1="sí",100*('01 (ind)'!C31-MIN('01 (ind)'!C$7:C$38))/(MAX('01 (ind)'!C$7:C$38)-MIN('01 (ind)'!C$7:C$38)),+ABS(-100+(100*('01 (ind)'!C31-MIN('01 (ind)'!C$7:C$38))/(MAX('01 (ind)'!C$7:C$38)-MIN('01 (ind)'!C$7:C$38)))))</f>
        <v>69.306230755092372</v>
      </c>
      <c r="D32" s="9">
        <f>IF(D$1="sí",100*('01 (ind)'!D31-MIN('01 (ind)'!D$7:D$38))/(MAX('01 (ind)'!D$7:D$38)-MIN('01 (ind)'!D$7:D$38)),+ABS(-100+(100*('01 (ind)'!D31-MIN('01 (ind)'!D$7:D$38))/(MAX('01 (ind)'!D$7:D$38)-MIN('01 (ind)'!D$7:D$38)))))</f>
        <v>49.009454130837568</v>
      </c>
      <c r="E32" s="9">
        <f>IF(E$1="sí",100*('01 (ind)'!E31-MIN('01 (ind)'!E$7:E$38))/(MAX('01 (ind)'!E$7:E$38)-MIN('01 (ind)'!E$7:E$38)),+ABS(-100+(100*('01 (ind)'!E31-MIN('01 (ind)'!E$7:E$38))/(MAX('01 (ind)'!E$7:E$38)-MIN('01 (ind)'!E$7:E$38)))))</f>
        <v>27.777777777777771</v>
      </c>
      <c r="F32" s="9">
        <f>IF(F$1="sí",100*('01 (ind)'!F31-MIN('01 (ind)'!F$7:F$38))/(MAX('01 (ind)'!F$7:F$38)-MIN('01 (ind)'!F$7:F$38)),+ABS(-100+(100*('01 (ind)'!F31-MIN('01 (ind)'!F$7:F$38))/(MAX('01 (ind)'!F$7:F$38)-MIN('01 (ind)'!F$7:F$38)))))</f>
        <v>61.748633879781423</v>
      </c>
      <c r="G32" s="9">
        <f>IF(G$1="sí",100*('01 (ind)'!G31-MIN('01 (ind)'!G$7:G$38))/(MAX('01 (ind)'!G$7:G$38)-MIN('01 (ind)'!G$7:G$38)),+ABS(-100+(100*('01 (ind)'!G31-MIN('01 (ind)'!G$7:G$38))/(MAX('01 (ind)'!G$7:G$38)-MIN('01 (ind)'!G$7:G$38)))))</f>
        <v>62.82051282051281</v>
      </c>
      <c r="H32" s="9">
        <f>IF(H$1="sí",100*('01 (ind)'!H31-MIN('01 (ind)'!H$7:H$38))/(MAX('01 (ind)'!H$7:H$38)-MIN('01 (ind)'!H$7:H$38)),+ABS(-100+(100*('01 (ind)'!H31-MIN('01 (ind)'!H$7:H$38))/(MAX('01 (ind)'!H$7:H$38)-MIN('01 (ind)'!H$7:H$38)))))</f>
        <v>8.8709677419354804</v>
      </c>
      <c r="I32" s="9">
        <f>IF(I$1="sí",100*('01 (ind)'!I31-MIN('01 (ind)'!I$7:I$38))/(MAX('01 (ind)'!I$7:I$38)-MIN('01 (ind)'!I$7:I$38)),+ABS(-100+(100*('01 (ind)'!I31-MIN('01 (ind)'!I$7:I$38))/(MAX('01 (ind)'!I$7:I$38)-MIN('01 (ind)'!I$7:I$38)))))</f>
        <v>51.764705882352942</v>
      </c>
      <c r="J32" s="9">
        <f>IF('01 (ind)'!J31=1,100,0)</f>
        <v>0</v>
      </c>
      <c r="K32" s="9">
        <f>IF(K$1="sí",100*('01 (ind)'!K31-MIN('01 (ind)'!K$7:K$38))/(MAX('01 (ind)'!K$7:K$38)-MIN('01 (ind)'!K$7:K$38)),+ABS(-100+(100*('01 (ind)'!K31-MIN('01 (ind)'!K$7:K$38))/(MAX('01 (ind)'!K$7:K$38)-MIN('01 (ind)'!K$7:K$38)))))</f>
        <v>70.981313834726109</v>
      </c>
      <c r="L32" s="9">
        <f>IF(L$1="sí",100*('01 (ind)'!L31-MIN('01 (ind)'!L$7:L$38))/(MAX('01 (ind)'!L$7:L$38)-MIN('01 (ind)'!L$7:L$38)),+ABS(-100+(100*('01 (ind)'!L31-MIN('01 (ind)'!L$7:L$38))/(MAX('01 (ind)'!L$7:L$38)-MIN('01 (ind)'!L$7:L$38)))))</f>
        <v>7.9701095256361327</v>
      </c>
      <c r="M32" s="9">
        <f>IF(M$1="sí",100*('01 (ind)'!M31-MIN('01 (ind)'!M$7:M$38))/(MAX('01 (ind)'!M$7:M$38)-MIN('01 (ind)'!M$7:M$38)),+ABS(-100+(100*('01 (ind)'!M31-MIN('01 (ind)'!M$7:M$38))/(MAX('01 (ind)'!M$7:M$38)-MIN('01 (ind)'!M$7:M$38)))))</f>
        <v>0.68656642971676407</v>
      </c>
      <c r="N32" s="9">
        <f>IF(N$1="sí",100*('01 (ind)'!N31-MIN('01 (ind)'!N$7:N$38))/(MAX('01 (ind)'!N$7:N$38)-MIN('01 (ind)'!N$7:N$38)),+ABS(-100+(100*('01 (ind)'!N31-MIN('01 (ind)'!N$7:N$38))/(MAX('01 (ind)'!N$7:N$38)-MIN('01 (ind)'!N$7:N$38)))))</f>
        <v>93.814432989690715</v>
      </c>
      <c r="O32" s="9">
        <f>IF(O$1="sí",100*('01 (ind)'!O31-MIN('01 (ind)'!O$7:O$38))/(MAX('01 (ind)'!O$7:O$38)-MIN('01 (ind)'!O$7:O$38)),+ABS(-100+(100*('01 (ind)'!O31-MIN('01 (ind)'!O$7:O$38))/(MAX('01 (ind)'!O$7:O$38)-MIN('01 (ind)'!O$7:O$38)))))</f>
        <v>0.42927873783440118</v>
      </c>
      <c r="P32" s="9">
        <f>IF(P$1="sí",100*('01 (ind)'!P31-MIN('01 (ind)'!P$7:P$38))/(MAX('01 (ind)'!P$7:P$38)-MIN('01 (ind)'!P$7:P$38)),+ABS(-100+(100*('01 (ind)'!P31-MIN('01 (ind)'!P$7:P$38))/(MAX('01 (ind)'!P$7:P$38)-MIN('01 (ind)'!P$7:P$38)))))</f>
        <v>96.099465157143257</v>
      </c>
      <c r="Q32" s="9">
        <f>IF(Q$1="sí",100*('01 (ind)'!Q31-MIN('01 (ind)'!Q$7:Q$38))/(MAX('01 (ind)'!Q$7:Q$38)-MIN('01 (ind)'!Q$7:Q$38)),+ABS(-100+(100*('01 (ind)'!Q31-MIN('01 (ind)'!Q$7:Q$38))/(MAX('01 (ind)'!Q$7:Q$38)-MIN('01 (ind)'!Q$7:Q$38)))))</f>
        <v>26.322607834136434</v>
      </c>
      <c r="R32" s="9">
        <f>IF(R$1="sí",100*('01 (ind)'!R31-MIN('01 (ind)'!R$7:R$38))/(MAX('01 (ind)'!R$7:R$38)-MIN('01 (ind)'!R$7:R$38)),+ABS(-100+(100*('01 (ind)'!R31-MIN('01 (ind)'!R$7:R$38))/(MAX('01 (ind)'!R$7:R$38)-MIN('01 (ind)'!R$7:R$38)))))</f>
        <v>1.1840845794613732</v>
      </c>
      <c r="S32" s="9">
        <f>IF(S$1="sí",100*('01 (ind)'!S31-MIN('01 (ind)'!S$7:S$38))/(MAX('01 (ind)'!S$7:S$38)-MIN('01 (ind)'!S$7:S$38)),+ABS(-100+(100*('01 (ind)'!S31-MIN('01 (ind)'!S$7:S$38))/(MAX('01 (ind)'!S$7:S$38)-MIN('01 (ind)'!S$7:S$38)))))</f>
        <v>90.354793191055123</v>
      </c>
      <c r="T32" s="9">
        <f>IF(T$1="sí",100*('01 (ind)'!T31-MIN('01 (ind)'!T$7:T$38))/(MAX('01 (ind)'!T$7:T$38)-MIN('01 (ind)'!T$7:T$38)),+ABS(-100+(100*('01 (ind)'!T31-MIN('01 (ind)'!T$7:T$38))/(MAX('01 (ind)'!T$7:T$38)-MIN('01 (ind)'!T$7:T$38)))))</f>
        <v>43.371663944508292</v>
      </c>
      <c r="U32" s="9">
        <f>IF(U$1="sí",100*('01 (ind)'!U31-MIN('01 (ind)'!U$7:U$38))/(MAX('01 (ind)'!U$7:U$38)-MIN('01 (ind)'!U$7:U$38)),+ABS(-100+(100*('01 (ind)'!U31-MIN('01 (ind)'!U$7:U$38))/(MAX('01 (ind)'!U$7:U$38)-MIN('01 (ind)'!U$7:U$38)))))</f>
        <v>100</v>
      </c>
      <c r="V32" s="9">
        <f>IF(V$1="sí",100*('01 (ind)'!V31-MIN('01 (ind)'!V$7:V$38))/(MAX('01 (ind)'!V$7:V$38)-MIN('01 (ind)'!V$7:V$38)),+ABS(-100+(100*('01 (ind)'!V31-MIN('01 (ind)'!V$7:V$38))/(MAX('01 (ind)'!V$7:V$38)-MIN('01 (ind)'!V$7:V$38)))))</f>
        <v>49.484536082474236</v>
      </c>
      <c r="W32" s="9">
        <f>IF(W$1="sí",100*('01 (ind)'!W31-MIN('01 (ind)'!W$7:W$38))/(MAX('01 (ind)'!W$7:W$38)-MIN('01 (ind)'!W$7:W$38)),+ABS(-100+(100*('01 (ind)'!W31-MIN('01 (ind)'!W$7:W$38))/(MAX('01 (ind)'!W$7:W$38)-MIN('01 (ind)'!W$7:W$38)))))</f>
        <v>14.989477677876042</v>
      </c>
      <c r="X32" s="9">
        <f>IF(X$1="sí",100*('01 (ind)'!X31-MIN('01 (ind)'!X$7:X$38))/(MAX('01 (ind)'!X$7:X$38)-MIN('01 (ind)'!X$7:X$38)),+ABS(-100+(100*('01 (ind)'!X31-MIN('01 (ind)'!X$7:X$38))/(MAX('01 (ind)'!X$7:X$38)-MIN('01 (ind)'!X$7:X$38)))))</f>
        <v>23.78660800219992</v>
      </c>
      <c r="Y32" s="9">
        <f>IF(Y$1="sí",100*('01 (ind)'!Y31-MIN('01 (ind)'!Y$7:Y$38))/(MAX('01 (ind)'!Y$7:Y$38)-MIN('01 (ind)'!Y$7:Y$38)),+ABS(-100+(100*('01 (ind)'!Y31-MIN('01 (ind)'!Y$7:Y$38))/(MAX('01 (ind)'!Y$7:Y$38)-MIN('01 (ind)'!Y$7:Y$38)))))</f>
        <v>34.77651508086025</v>
      </c>
      <c r="Z32" s="9">
        <f>IF(Z$1="sí",100*('01 (ind)'!Z31-MIN('01 (ind)'!Z$7:Z$38))/(MAX('01 (ind)'!Z$7:Z$38)-MIN('01 (ind)'!Z$7:Z$38)),+ABS(-100+(100*('01 (ind)'!Z31-MIN('01 (ind)'!Z$7:Z$38))/(MAX('01 (ind)'!Z$7:Z$38)-MIN('01 (ind)'!Z$7:Z$38)))))</f>
        <v>99.003157835313061</v>
      </c>
      <c r="AA32" s="9">
        <f>IF(AA$1="sí",100*('01 (ind)'!AA31-MIN('01 (ind)'!AA$7:AA$38))/(MAX('01 (ind)'!AA$7:AA$38)-MIN('01 (ind)'!AA$7:AA$38)),+ABS(-100+(100*('01 (ind)'!AA31-MIN('01 (ind)'!AA$7:AA$38))/(MAX('01 (ind)'!AA$7:AA$38)-MIN('01 (ind)'!AA$7:AA$38)))))</f>
        <v>57.92876749391705</v>
      </c>
      <c r="AB32" s="9">
        <f>IF(AB$1="sí",100*('01 (ind)'!AB31-MIN('01 (ind)'!AB$7:AB$38))/(MAX('01 (ind)'!AB$7:AB$38)-MIN('01 (ind)'!AB$7:AB$38)),+ABS(-100+(100*('01 (ind)'!AB31-MIN('01 (ind)'!AB$7:AB$38))/(MAX('01 (ind)'!AB$7:AB$38)-MIN('01 (ind)'!AB$7:AB$38)))))</f>
        <v>86.805555555555557</v>
      </c>
      <c r="AC32" s="9">
        <f>IF(AC$1="sí",100*('01 (ind)'!AC31-MIN('01 (ind)'!AC$7:AC$38))/(MAX('01 (ind)'!AC$7:AC$38)-MIN('01 (ind)'!AC$7:AC$38)),+ABS(-100+(100*('01 (ind)'!AC31-MIN('01 (ind)'!AC$7:AC$38))/(MAX('01 (ind)'!AC$7:AC$38)-MIN('01 (ind)'!AC$7:AC$38)))))</f>
        <v>47.933257390570809</v>
      </c>
      <c r="AD32" s="9">
        <f>IF(AD$1="sí",100*('01 (ind)'!AD31-MIN('01 (ind)'!AD$7:AD$38))/(MAX('01 (ind)'!AD$7:AD$38)-MIN('01 (ind)'!AD$7:AD$38)),+ABS(-100+(100*('01 (ind)'!AD31-MIN('01 (ind)'!AD$7:AD$38))/(MAX('01 (ind)'!AD$7:AD$38)-MIN('01 (ind)'!AD$7:AD$38)))))</f>
        <v>58.436524542928943</v>
      </c>
      <c r="AE32" s="9">
        <f>IF(AE$1="sí",100*('01 (ind)'!AE31-MIN('01 (ind)'!AE$7:AE$38))/(MAX('01 (ind)'!AE$7:AE$38)-MIN('01 (ind)'!AE$7:AE$38)),+ABS(-100+(100*('01 (ind)'!AE31-MIN('01 (ind)'!AE$7:AE$38))/(MAX('01 (ind)'!AE$7:AE$38)-MIN('01 (ind)'!AE$7:AE$38)))))</f>
        <v>74.86421216438012</v>
      </c>
      <c r="AF32" s="9">
        <f>IF(AF$1="sí",100*('01 (ind)'!AF31-MIN('01 (ind)'!AF$7:AF$38))/(MAX('01 (ind)'!AF$7:AF$38)-MIN('01 (ind)'!AF$7:AF$38)),+ABS(-100+(100*('01 (ind)'!AF31-MIN('01 (ind)'!AF$7:AF$38))/(MAX('01 (ind)'!AF$7:AF$38)-MIN('01 (ind)'!AF$7:AF$38)))))</f>
        <v>1.7647058823529562</v>
      </c>
      <c r="AG32" s="9">
        <f>IF(AG$1="sí",100*('01 (ind)'!AG31-MIN('01 (ind)'!AG$7:AG$38))/(MAX('01 (ind)'!AG$7:AG$38)-MIN('01 (ind)'!AG$7:AG$38)),+ABS(-100+(100*('01 (ind)'!AG31-MIN('01 (ind)'!AG$7:AG$38))/(MAX('01 (ind)'!AG$7:AG$38)-MIN('01 (ind)'!AG$7:AG$38)))))</f>
        <v>87.164363331062191</v>
      </c>
      <c r="AH32" s="9">
        <f>IF(AH$1="sí",100*('01 (ind)'!AH31-MIN('01 (ind)'!AH$7:AH$38))/(MAX('01 (ind)'!AH$7:AH$38)-MIN('01 (ind)'!AH$7:AH$38)),+ABS(-100+(100*('01 (ind)'!AH31-MIN('01 (ind)'!AH$7:AH$38))/(MAX('01 (ind)'!AH$7:AH$38)-MIN('01 (ind)'!AH$7:AH$38)))))</f>
        <v>53.453671047862187</v>
      </c>
      <c r="AI32" s="9">
        <f>IF(AI$1="sí",100*('01 (ind)'!AI31-MIN('01 (ind)'!AI$7:AI$38))/(MAX('01 (ind)'!AI$7:AI$38)-MIN('01 (ind)'!AI$7:AI$38)),+ABS(-100+(100*('01 (ind)'!AI31-MIN('01 (ind)'!AI$7:AI$38))/(MAX('01 (ind)'!AI$7:AI$38)-MIN('01 (ind)'!AI$7:AI$38)))))</f>
        <v>19.113754411599214</v>
      </c>
      <c r="AJ32" s="9">
        <f>IF(AJ$1="sí",100*('01 (ind)'!AJ31-MIN('01 (ind)'!AJ$7:AJ$38))/(MAX('01 (ind)'!AJ$7:AJ$38)-MIN('01 (ind)'!AJ$7:AJ$38)),+ABS(-100+(100*('01 (ind)'!AJ31-MIN('01 (ind)'!AJ$7:AJ$38))/(MAX('01 (ind)'!AJ$7:AJ$38)-MIN('01 (ind)'!AJ$7:AJ$38)))))</f>
        <v>54.545454545454547</v>
      </c>
      <c r="AK32" s="9">
        <f>IF(AK$1="sí",100*('01 (ind)'!AK31-MIN('01 (ind)'!AK$7:AK$38))/(MAX('01 (ind)'!AK$7:AK$38)-MIN('01 (ind)'!AK$7:AK$38)),+ABS(-100+(100*('01 (ind)'!AK31-MIN('01 (ind)'!AK$7:AK$38))/(MAX('01 (ind)'!AK$7:AK$38)-MIN('01 (ind)'!AK$7:AK$38)))))</f>
        <v>20.833333333333329</v>
      </c>
      <c r="AL32" s="9">
        <f>IF(AL$1="sí",100*('01 (ind)'!AL31-MIN('01 (ind)'!AL$7:AL$38))/(MAX('01 (ind)'!AL$7:AL$38)-MIN('01 (ind)'!AL$7:AL$38)),+ABS(-100+(100*('01 (ind)'!AL31-MIN('01 (ind)'!AL$7:AL$38))/(MAX('01 (ind)'!AL$7:AL$38)-MIN('01 (ind)'!AL$7:AL$38)))))</f>
        <v>73.936170212765958</v>
      </c>
      <c r="AM32" s="9">
        <f>IF(AM$1="sí",100*('01 (ind)'!AM31-MIN('01 (ind)'!AM$7:AM$38))/(MAX('01 (ind)'!AM$7:AM$38)-MIN('01 (ind)'!AM$7:AM$38)),+ABS(-100+(100*('01 (ind)'!AM31-MIN('01 (ind)'!AM$7:AM$38))/(MAX('01 (ind)'!AM$7:AM$38)-MIN('01 (ind)'!AM$7:AM$38)))))</f>
        <v>51.546391752577307</v>
      </c>
      <c r="AN32" s="9">
        <f>IF(AN$1="sí",100*('01 (ind)'!AN31-MIN('01 (ind)'!AN$7:AN$38))/(MAX('01 (ind)'!AN$7:AN$38)-MIN('01 (ind)'!AN$7:AN$38)),+ABS(-100+(100*('01 (ind)'!AN31-MIN('01 (ind)'!AN$7:AN$38))/(MAX('01 (ind)'!AN$7:AN$38)-MIN('01 (ind)'!AN$7:AN$38)))))</f>
        <v>52.515368024684904</v>
      </c>
      <c r="AO32" s="9">
        <f>IF(AO$1="sí",100*('01 (ind)'!AO31-MIN('01 (ind)'!AO$7:AO$38))/(MAX('01 (ind)'!AO$7:AO$38)-MIN('01 (ind)'!AO$7:AO$38)),+ABS(-100+(100*('01 (ind)'!AO31-MIN('01 (ind)'!AO$7:AO$38))/(MAX('01 (ind)'!AO$7:AO$38)-MIN('01 (ind)'!AO$7:AO$38)))))</f>
        <v>80.540551312748264</v>
      </c>
      <c r="AP32" s="9">
        <f>IF(AP$1="sí",100*('01 (ind)'!AP31-MIN('01 (ind)'!AP$7:AP$38))/(MAX('01 (ind)'!AP$7:AP$38)-MIN('01 (ind)'!AP$7:AP$38)),+ABS(-100+(100*('01 (ind)'!AP31-MIN('01 (ind)'!AP$7:AP$38))/(MAX('01 (ind)'!AP$7:AP$38)-MIN('01 (ind)'!AP$7:AP$38)))))</f>
        <v>41.777889520777208</v>
      </c>
      <c r="AQ32" s="9">
        <f>IF(AQ$1="sí",100*('01 (ind)'!AQ31-MIN('01 (ind)'!AQ$7:AQ$38))/(MAX('01 (ind)'!AQ$7:AQ$38)-MIN('01 (ind)'!AQ$7:AQ$38)),+ABS(-100+(100*('01 (ind)'!AQ31-MIN('01 (ind)'!AQ$7:AQ$38))/(MAX('01 (ind)'!AQ$7:AQ$38)-MIN('01 (ind)'!AQ$7:AQ$38)))))</f>
        <v>91.37332672285568</v>
      </c>
      <c r="AR32" s="9">
        <f>IF(AR$1="sí",100*('01 (ind)'!AR31-MIN('01 (ind)'!AR$7:AR$38))/(MAX('01 (ind)'!AR$7:AR$38)-MIN('01 (ind)'!AR$7:AR$38)),+ABS(-100+(100*('01 (ind)'!AR31-MIN('01 (ind)'!AR$7:AR$38))/(MAX('01 (ind)'!AR$7:AR$38)-MIN('01 (ind)'!AR$7:AR$38)))))</f>
        <v>2.8712400501347175</v>
      </c>
      <c r="AS32" s="9">
        <f>IF(AS$1="sí",100*('01 (ind)'!AS31-MIN('01 (ind)'!AS$7:AS$38))/(MAX('01 (ind)'!AS$7:AS$38)-MIN('01 (ind)'!AS$7:AS$38)),+ABS(-100+(100*('01 (ind)'!AS31-MIN('01 (ind)'!AS$7:AS$38))/(MAX('01 (ind)'!AS$7:AS$38)-MIN('01 (ind)'!AS$7:AS$38)))))</f>
        <v>66.490371787206684</v>
      </c>
      <c r="AT32" s="9">
        <f>IF(AT$1="sí",100*('01 (ind)'!AT31-MIN('01 (ind)'!AT$7:AT$38))/(MAX('01 (ind)'!AT$7:AT$38)-MIN('01 (ind)'!AT$7:AT$38)),+ABS(-100+(100*('01 (ind)'!AT31-MIN('01 (ind)'!AT$7:AT$38))/(MAX('01 (ind)'!AT$7:AT$38)-MIN('01 (ind)'!AT$7:AT$38)))))</f>
        <v>51.001868417024845</v>
      </c>
      <c r="AU32" s="9">
        <f>IF(AU$1="sí",100*('01 (ind)'!AU31-MIN('01 (ind)'!AU$7:AU$38))/(MAX('01 (ind)'!AU$7:AU$38)-MIN('01 (ind)'!AU$7:AU$38)),+ABS(-100+(100*('01 (ind)'!AU31-MIN('01 (ind)'!AU$7:AU$38))/(MAX('01 (ind)'!AU$7:AU$38)-MIN('01 (ind)'!AU$7:AU$38)))))</f>
        <v>79.283575729847612</v>
      </c>
      <c r="AV32" s="9">
        <f>IF(AV$1="sí",100*('01 (ind)'!AV31-MIN('01 (ind)'!AV$7:AV$38))/(MAX('01 (ind)'!AV$7:AV$38)-MIN('01 (ind)'!AV$7:AV$38)),+ABS(-100+(100*('01 (ind)'!AV31-MIN('01 (ind)'!AV$7:AV$38))/(MAX('01 (ind)'!AV$7:AV$38)-MIN('01 (ind)'!AV$7:AV$38)))))</f>
        <v>50.398119931668205</v>
      </c>
      <c r="AW32" s="9">
        <f>ABS(ABS(('01 (ind)'!AW31-((MAX('01 (ind)'!AW$7:AW$38)+MIN('01 (ind)'!AW$7:AW$38))/2))/(((MAX('01 (ind)'!AW$7:AW$38)+MIN('01 (ind)'!AW$7:AW$38))/2)-MAX('01 (ind)'!AW$7:AW$38))*100)-100)</f>
        <v>97.160088252315745</v>
      </c>
      <c r="AX32" s="9">
        <f>IF(AX$1="sí",100*('01 (ind)'!AX31-MIN('01 (ind)'!AX$7:AX$38))/(MAX('01 (ind)'!AX$7:AX$38)-MIN('01 (ind)'!AX$7:AX$38)),+ABS(-100+(100*('01 (ind)'!AX31-MIN('01 (ind)'!AX$7:AX$38))/(MAX('01 (ind)'!AX$7:AX$38)-MIN('01 (ind)'!AX$7:AX$38)))))</f>
        <v>11.971830985915489</v>
      </c>
      <c r="AY32" s="9">
        <f>IF(AY$1="sí",100*('01 (ind)'!AY31-MIN('01 (ind)'!AY$7:AY$38))/(MAX('01 (ind)'!AY$7:AY$38)-MIN('01 (ind)'!AY$7:AY$38)),+ABS(-100+(100*('01 (ind)'!AY31-MIN('01 (ind)'!AY$7:AY$38))/(MAX('01 (ind)'!AY$7:AY$38)-MIN('01 (ind)'!AY$7:AY$38)))))</f>
        <v>55.160030144633986</v>
      </c>
      <c r="AZ32" s="9">
        <f>IF(AZ$1="sí",100*('01 (ind)'!AZ31-MIN('01 (ind)'!AZ$7:AZ$38))/(MAX('01 (ind)'!AZ$7:AZ$38)-MIN('01 (ind)'!AZ$7:AZ$38)),+ABS(-100+(100*('01 (ind)'!AZ31-MIN('01 (ind)'!AZ$7:AZ$38))/(MAX('01 (ind)'!AZ$7:AZ$38)-MIN('01 (ind)'!AZ$7:AZ$38)))))</f>
        <v>24.521001051744822</v>
      </c>
      <c r="BA32" s="9">
        <f>IF(BA$1="sí",100*('01 (ind)'!BA31-MIN('01 (ind)'!BA$7:BA$38))/(MAX('01 (ind)'!BA$7:BA$38)-MIN('01 (ind)'!BA$7:BA$38)),+ABS(-100+(100*('01 (ind)'!BA31-MIN('01 (ind)'!BA$7:BA$38))/(MAX('01 (ind)'!BA$7:BA$38)-MIN('01 (ind)'!BA$7:BA$38)))))</f>
        <v>16.347560738988136</v>
      </c>
      <c r="BB32" s="9">
        <f>IF(BB$1="sí",100*('01 (ind)'!BB31-MIN('01 (ind)'!BB$7:BB$38))/(MAX('01 (ind)'!BB$7:BB$38)-MIN('01 (ind)'!BB$7:BB$38)),+ABS(-100+(100*('01 (ind)'!BB31-MIN('01 (ind)'!BB$7:BB$38))/(MAX('01 (ind)'!BB$7:BB$38)-MIN('01 (ind)'!BB$7:BB$38)))))</f>
        <v>0</v>
      </c>
      <c r="BC32" s="9">
        <f>IF(BC$1="sí",100*('01 (ind)'!BC31-MIN('01 (ind)'!BC$7:BC$38))/(MAX('01 (ind)'!BC$7:BC$38)-MIN('01 (ind)'!BC$7:BC$38)),+ABS(-100+(100*('01 (ind)'!BC31-MIN('01 (ind)'!BC$7:BC$38))/(MAX('01 (ind)'!BC$7:BC$38)-MIN('01 (ind)'!BC$7:BC$38)))))</f>
        <v>0</v>
      </c>
      <c r="BD32" s="9">
        <f>IF(BD$1="sí",100*('01 (ind)'!BD31-MIN('01 (ind)'!BD$7:BD$38))/(MAX('01 (ind)'!BD$7:BD$38)-MIN('01 (ind)'!BD$7:BD$38)),+ABS(-100+(100*('01 (ind)'!BD31-MIN('01 (ind)'!BD$7:BD$38))/(MAX('01 (ind)'!BD$7:BD$38)-MIN('01 (ind)'!BD$7:BD$38)))))</f>
        <v>49.528487068091273</v>
      </c>
      <c r="BE32" s="9">
        <f>IF(BE$1="sí",100*('01 (ind)'!BE31-MIN('01 (ind)'!BE$7:BE$38))/(MAX('01 (ind)'!BE$7:BE$38)-MIN('01 (ind)'!BE$7:BE$38)),+ABS(-100+(100*('01 (ind)'!BE31-MIN('01 (ind)'!BE$7:BE$38))/(MAX('01 (ind)'!BE$7:BE$38)-MIN('01 (ind)'!BE$7:BE$38)))))</f>
        <v>0</v>
      </c>
      <c r="BF32" s="9">
        <f>IF(BF$1="sí",100*('01 (ind)'!BF31-MIN('01 (ind)'!BF$7:BF$38))/(MAX('01 (ind)'!BF$7:BF$38)-MIN('01 (ind)'!BF$7:BF$38)),+ABS(-100+(100*('01 (ind)'!BF31-MIN('01 (ind)'!BF$7:BF$38))/(MAX('01 (ind)'!BF$7:BF$38)-MIN('01 (ind)'!BF$7:BF$38)))))</f>
        <v>71</v>
      </c>
      <c r="BG32" s="9">
        <f>IF(BG$1="sí",100*('01 (ind)'!BG31-MIN('01 (ind)'!BG$7:BG$38))/(MAX('01 (ind)'!BG$7:BG$38)-MIN('01 (ind)'!BG$7:BG$38)),+ABS(-100+(100*('01 (ind)'!BG31-MIN('01 (ind)'!BG$7:BG$38))/(MAX('01 (ind)'!BG$7:BG$38)-MIN('01 (ind)'!BG$7:BG$38)))))</f>
        <v>36.938631489891911</v>
      </c>
      <c r="BH32" s="9">
        <f>IF(BH$1="sí",100*('01 (ind)'!BH31-MIN('01 (ind)'!BH$7:BH$38))/(MAX('01 (ind)'!BH$7:BH$38)-MIN('01 (ind)'!BH$7:BH$38)),+ABS(-100+(100*('01 (ind)'!BH31-MIN('01 (ind)'!BH$7:BH$38))/(MAX('01 (ind)'!BH$7:BH$38)-MIN('01 (ind)'!BH$7:BH$38)))))</f>
        <v>97.115084605917176</v>
      </c>
      <c r="BI32" s="9">
        <f>IF(BI$1="sí",100*('01 (ind)'!BI31-MIN('01 (ind)'!BI$7:BI$38))/(MAX('01 (ind)'!BI$7:BI$38)-MIN('01 (ind)'!BI$7:BI$38)),+ABS(-100+(100*('01 (ind)'!BI31-MIN('01 (ind)'!BI$7:BI$38))/(MAX('01 (ind)'!BI$7:BI$38)-MIN('01 (ind)'!BI$7:BI$38)))))</f>
        <v>5.5236077461814901</v>
      </c>
      <c r="BJ32" s="9">
        <f>IF(BJ$1="sí",100*('01 (ind)'!BJ31-MIN('01 (ind)'!BJ$7:BJ$38))/(MAX('01 (ind)'!BJ$7:BJ$38)-MIN('01 (ind)'!BJ$7:BJ$38)),+ABS(-100+(100*('01 (ind)'!BJ31-MIN('01 (ind)'!BJ$7:BJ$38))/(MAX('01 (ind)'!BJ$7:BJ$38)-MIN('01 (ind)'!BJ$7:BJ$38)))))</f>
        <v>84.733693176599203</v>
      </c>
      <c r="BK32" s="9">
        <f>IF(BK$1="sí",100*('01 (ind)'!BK31-MIN('01 (ind)'!BK$7:BK$38))/(MAX('01 (ind)'!BK$7:BK$38)-MIN('01 (ind)'!BK$7:BK$38)),+ABS(-100+(100*('01 (ind)'!BK31-MIN('01 (ind)'!BK$7:BK$38))/(MAX('01 (ind)'!BK$7:BK$38)-MIN('01 (ind)'!BK$7:BK$38)))))</f>
        <v>82.650603565620301</v>
      </c>
      <c r="BL32" s="9">
        <f>IF(BL$1="sí",100*('01 (ind)'!BL31-MIN('01 (ind)'!BL$7:BL$38))/(MAX('01 (ind)'!BL$7:BL$38)-MIN('01 (ind)'!BL$7:BL$38)),+ABS(-100+(100*('01 (ind)'!BL31-MIN('01 (ind)'!BL$7:BL$38))/(MAX('01 (ind)'!BL$7:BL$38)-MIN('01 (ind)'!BL$7:BL$38)))))</f>
        <v>24.04167643697291</v>
      </c>
      <c r="BM32" s="9">
        <f>IF(BM$1="sí",100*('01 (ind)'!BM31-MIN('01 (ind)'!BM$7:BM$38))/(MAX('01 (ind)'!BM$7:BM$38)-MIN('01 (ind)'!BM$7:BM$38)),+ABS(-100+(100*('01 (ind)'!BM31-MIN('01 (ind)'!BM$7:BM$38))/(MAX('01 (ind)'!BM$7:BM$38)-MIN('01 (ind)'!BM$7:BM$38)))))</f>
        <v>43.829413977414866</v>
      </c>
      <c r="BN32" s="9">
        <f>IF(BN$1="sí",100*('01 (ind)'!BN31-MIN('01 (ind)'!BN$7:BN$38))/(MAX('01 (ind)'!BN$7:BN$38)-MIN('01 (ind)'!BN$7:BN$38)),+ABS(-100+(100*('01 (ind)'!BN31-MIN('01 (ind)'!BN$7:BN$38))/(MAX('01 (ind)'!BN$7:BN$38)-MIN('01 (ind)'!BN$7:BN$38)))))</f>
        <v>4.0519015805344933</v>
      </c>
      <c r="BO32" s="9">
        <f>IF(BO$1="sí",100*('01 (ind)'!BO31-MIN('01 (ind)'!BO$7:BO$38))/(MAX('01 (ind)'!BO$7:BO$38)-MIN('01 (ind)'!BO$7:BO$38)),+ABS(-100+(100*('01 (ind)'!BO31-MIN('01 (ind)'!BO$7:BO$38))/(MAX('01 (ind)'!BO$7:BO$38)-MIN('01 (ind)'!BO$7:BO$38)))))</f>
        <v>53.244489002166354</v>
      </c>
      <c r="BP32" s="9">
        <f>IF(BP$1="sí",100*('01 (ind)'!BP31-MIN('01 (ind)'!BP$7:BP$38))/(MAX('01 (ind)'!BP$7:BP$38)-MIN('01 (ind)'!BP$7:BP$38)),+ABS(-100+(100*('01 (ind)'!BP31-MIN('01 (ind)'!BP$7:BP$38))/(MAX('01 (ind)'!BP$7:BP$38)-MIN('01 (ind)'!BP$7:BP$38)))))</f>
        <v>86.391528766600274</v>
      </c>
      <c r="BQ32" s="9">
        <f>IF(BQ$1="sí",100*('01 (ind)'!BQ31-MIN('01 (ind)'!BQ$7:BQ$38))/(MAX('01 (ind)'!BQ$7:BQ$38)-MIN('01 (ind)'!BQ$7:BQ$38)),+ABS(-100+(100*('01 (ind)'!BQ31-MIN('01 (ind)'!BQ$7:BQ$38))/(MAX('01 (ind)'!BQ$7:BQ$38)-MIN('01 (ind)'!BQ$7:BQ$38)))))</f>
        <v>51.532794476772921</v>
      </c>
      <c r="BR32" s="9">
        <f>IF(BR$1="sí",100*('01 (ind)'!BR31-MIN('01 (ind)'!BR$7:BR$38))/(MAX('01 (ind)'!BR$7:BR$38)-MIN('01 (ind)'!BR$7:BR$38)),+ABS(-100+(100*('01 (ind)'!BR31-MIN('01 (ind)'!BR$7:BR$38))/(MAX('01 (ind)'!BR$7:BR$38)-MIN('01 (ind)'!BR$7:BR$38)))))</f>
        <v>62.716507594774697</v>
      </c>
      <c r="BS32" s="9">
        <f>IF(BS$1="sí",100*('01 (ind)'!BS31-MIN('01 (ind)'!BS$7:BS$38))/(MAX('01 (ind)'!BS$7:BS$38)-MIN('01 (ind)'!BS$7:BS$38)),+ABS(-100+(100*('01 (ind)'!BS31-MIN('01 (ind)'!BS$7:BS$38))/(MAX('01 (ind)'!BS$7:BS$38)-MIN('01 (ind)'!BS$7:BS$38)))))</f>
        <v>4.0465246039561142</v>
      </c>
      <c r="BT32" s="9">
        <f>IF(BT$1="sí",100*('01 (ind)'!BT31-MIN('01 (ind)'!BT$7:BT$38))/(MAX('01 (ind)'!BT$7:BT$38)-MIN('01 (ind)'!BT$7:BT$38)),+ABS(-100+(100*('01 (ind)'!BT31-MIN('01 (ind)'!BT$7:BT$38))/(MAX('01 (ind)'!BT$7:BT$38)-MIN('01 (ind)'!BT$7:BT$38)))))</f>
        <v>29.086401998109039</v>
      </c>
      <c r="BU32" s="9">
        <f>IF(BU$1="sí",100*('01 (ind)'!BU31-MIN('01 (ind)'!BU$7:BU$38))/(MAX('01 (ind)'!BU$7:BU$38)-MIN('01 (ind)'!BU$7:BU$38)),+ABS(-100+(100*('01 (ind)'!BU31-MIN('01 (ind)'!BU$7:BU$38))/(MAX('01 (ind)'!BU$7:BU$38)-MIN('01 (ind)'!BU$7:BU$38)))))</f>
        <v>25.49249924017963</v>
      </c>
      <c r="BV32" s="9">
        <f>IF(BV$1="sí",100*('01 (ind)'!BV31-MIN('01 (ind)'!BV$7:BV$38))/(MAX('01 (ind)'!BV$7:BV$38)-MIN('01 (ind)'!BV$7:BV$38)),+ABS(-100+(100*('01 (ind)'!BV31-MIN('01 (ind)'!BV$7:BV$38))/(MAX('01 (ind)'!BV$7:BV$38)-MIN('01 (ind)'!BV$7:BV$38)))))</f>
        <v>23.574314703884266</v>
      </c>
      <c r="BW32" s="9">
        <f>IF(BW$1="sí",100*('01 (ind)'!BW31-MIN('01 (ind)'!BW$7:BW$38))/(MAX('01 (ind)'!BW$7:BW$38)-MIN('01 (ind)'!BW$7:BW$38)),+ABS(-100+(100*('01 (ind)'!BW31-MIN('01 (ind)'!BW$7:BW$38))/(MAX('01 (ind)'!BW$7:BW$38)-MIN('01 (ind)'!BW$7:BW$38)))))</f>
        <v>36.924780186289844</v>
      </c>
      <c r="BX32" s="9">
        <f>IF(BX$1="sí",100*('01 (ind)'!BX31-MIN('01 (ind)'!BX$7:BX$38))/(MAX('01 (ind)'!BX$7:BX$38)-MIN('01 (ind)'!BX$7:BX$38)),+ABS(-100+(100*('01 (ind)'!BX31-MIN('01 (ind)'!BX$7:BX$38))/(MAX('01 (ind)'!BX$7:BX$38)-MIN('01 (ind)'!BX$7:BX$38)))))</f>
        <v>18.226100117063499</v>
      </c>
      <c r="BY32" s="9">
        <f>IF(BY$1="sí",100*('01 (ind)'!BY31-MIN('01 (ind)'!BY$7:BY$38))/(MAX('01 (ind)'!BY$7:BY$38)-MIN('01 (ind)'!BY$7:BY$38)),+ABS(-100+(100*('01 (ind)'!BY31-MIN('01 (ind)'!BY$7:BY$38))/(MAX('01 (ind)'!BY$7:BY$38)-MIN('01 (ind)'!BY$7:BY$38)))))</f>
        <v>24.322732626619555</v>
      </c>
      <c r="BZ32" s="9">
        <f>IF(BZ$1="sí",100*('01 (ind)'!BZ31-MIN('01 (ind)'!BZ$7:BZ$38))/(MAX('01 (ind)'!BZ$7:BZ$38)-MIN('01 (ind)'!BZ$7:BZ$38)),+ABS(-100+(100*('01 (ind)'!BZ31-MIN('01 (ind)'!BZ$7:BZ$38))/(MAX('01 (ind)'!BZ$7:BZ$38)-MIN('01 (ind)'!BZ$7:BZ$38)))))</f>
        <v>12.403790728769499</v>
      </c>
      <c r="CA32" s="9">
        <f>IF(CA$1="sí",100*('01 (ind)'!CA31-MIN('01 (ind)'!CA$7:CA$38))/(MAX('01 (ind)'!CA$7:CA$38)-MIN('01 (ind)'!CA$7:CA$38)),+ABS(-100+(100*('01 (ind)'!CA31-MIN('01 (ind)'!CA$7:CA$38))/(MAX('01 (ind)'!CA$7:CA$38)-MIN('01 (ind)'!CA$7:CA$38)))))</f>
        <v>31.273897424490464</v>
      </c>
      <c r="CB32" s="9">
        <f>IF(CB$1="sí",100*('01 (ind)'!CB31-MIN('01 (ind)'!CB$7:CB$38))/(MAX('01 (ind)'!CB$7:CB$38)-MIN('01 (ind)'!CB$7:CB$38)),+ABS(-100+(100*('01 (ind)'!CB31-MIN('01 (ind)'!CB$7:CB$38))/(MAX('01 (ind)'!CB$7:CB$38)-MIN('01 (ind)'!CB$7:CB$38)))))</f>
        <v>95.121470321465978</v>
      </c>
      <c r="CC32" s="9">
        <f>IF(CC$1="sí",100*('01 (ind)'!CC31-MIN('01 (ind)'!CC$7:CC$38))/(MAX('01 (ind)'!CC$7:CC$38)-MIN('01 (ind)'!CC$7:CC$38)),+ABS(-100+(100*('01 (ind)'!CC31-MIN('01 (ind)'!CC$7:CC$38))/(MAX('01 (ind)'!CC$7:CC$38)-MIN('01 (ind)'!CC$7:CC$38)))))</f>
        <v>11.095881107007195</v>
      </c>
      <c r="CD32" s="9">
        <f>IF(CD$1="sí",100*('01 (ind)'!CD31-MIN('01 (ind)'!CD$7:CD$38))/(MAX('01 (ind)'!CD$7:CD$38)-MIN('01 (ind)'!CD$7:CD$38)),+ABS(-100+(100*('01 (ind)'!CD31-MIN('01 (ind)'!CD$7:CD$38))/(MAX('01 (ind)'!CD$7:CD$38)-MIN('01 (ind)'!CD$7:CD$38)))))</f>
        <v>19.62986865744536</v>
      </c>
      <c r="CE32" s="9">
        <f>IF(CE$1="sí",100*('01 (ind)'!CE31-MIN('01 (ind)'!CE$7:CE$38))/(MAX('01 (ind)'!CE$7:CE$38)-MIN('01 (ind)'!CE$7:CE$38)),+ABS(-100+(100*('01 (ind)'!CE31-MIN('01 (ind)'!CE$7:CE$38))/(MAX('01 (ind)'!CE$7:CE$38)-MIN('01 (ind)'!CE$7:CE$38)))))</f>
        <v>20.16884683166095</v>
      </c>
      <c r="CF32" s="9">
        <f>IF(CF$1="sí",100*('01 (ind)'!CF31-MIN('01 (ind)'!CF$7:CF$38))/(MAX('01 (ind)'!CF$7:CF$38)-MIN('01 (ind)'!CF$7:CF$38)),+ABS(-100+(100*('01 (ind)'!CF31-MIN('01 (ind)'!CF$7:CF$38))/(MAX('01 (ind)'!CF$7:CF$38)-MIN('01 (ind)'!CF$7:CF$38)))))</f>
        <v>28.703703703703702</v>
      </c>
      <c r="CG32" s="9">
        <f>IF(CG$1="sí",100*('01 (ind)'!CG31-MIN('01 (ind)'!CG$7:CG$38))/(MAX('01 (ind)'!CG$7:CG$38)-MIN('01 (ind)'!CG$7:CG$38)),+ABS(-100+(100*('01 (ind)'!CG31-MIN('01 (ind)'!CG$7:CG$38))/(MAX('01 (ind)'!CG$7:CG$38)-MIN('01 (ind)'!CG$7:CG$38)))))</f>
        <v>11.034434735455761</v>
      </c>
      <c r="CH32" s="9">
        <f>IF(CH$1="sí",100*('01 (ind)'!CH31-MIN('01 (ind)'!CH$7:CH$38))/(MAX('01 (ind)'!CH$7:CH$38)-MIN('01 (ind)'!CH$7:CH$38)),+ABS(-100+(100*('01 (ind)'!CH31-MIN('01 (ind)'!CH$7:CH$38))/(MAX('01 (ind)'!CH$7:CH$38)-MIN('01 (ind)'!CH$7:CH$38)))))</f>
        <v>23.671999892032574</v>
      </c>
      <c r="CI32" s="9">
        <f>IF(CI$1="sí",100*('01 (ind)'!CI31-MIN('01 (ind)'!CI$7:CI$38))/(MAX('01 (ind)'!CI$7:CI$38)-MIN('01 (ind)'!CI$7:CI$38)),+ABS(-100+(100*('01 (ind)'!CI31-MIN('01 (ind)'!CI$7:CI$38))/(MAX('01 (ind)'!CI$7:CI$38)-MIN('01 (ind)'!CI$7:CI$38)))))</f>
        <v>15.433224440846356</v>
      </c>
      <c r="CJ32" s="9">
        <f>IF(CJ$1="sí",100*('01 (ind)'!CJ31-MIN('01 (ind)'!CJ$7:CJ$38))/(MAX('01 (ind)'!CJ$7:CJ$38)-MIN('01 (ind)'!CJ$7:CJ$38)),+ABS(-100+(100*('01 (ind)'!CJ31-MIN('01 (ind)'!CJ$7:CJ$38))/(MAX('01 (ind)'!CJ$7:CJ$38)-MIN('01 (ind)'!CJ$7:CJ$38)))))</f>
        <v>62.547208322962199</v>
      </c>
      <c r="CK32" s="9">
        <f>IF(CK$1="sí",100*('01 (ind)'!CK31-MIN('01 (ind)'!CK$7:CK$38))/(MAX('01 (ind)'!CK$7:CK$38)-MIN('01 (ind)'!CK$7:CK$38)),+ABS(-100+(100*('01 (ind)'!CK31-MIN('01 (ind)'!CK$7:CK$38))/(MAX('01 (ind)'!CK$7:CK$38)-MIN('01 (ind)'!CK$7:CK$38)))))</f>
        <v>41.745841873214466</v>
      </c>
      <c r="CL32" s="9">
        <f>IF(CL$1="sí",100*('01 (ind)'!CL31-MIN('01 (ind)'!CL$7:CL$38))/(MAX('01 (ind)'!CL$7:CL$38)-MIN('01 (ind)'!CL$7:CL$38)),+ABS(-100+(100*('01 (ind)'!CL31-MIN('01 (ind)'!CL$7:CL$38))/(MAX('01 (ind)'!CL$7:CL$38)-MIN('01 (ind)'!CL$7:CL$38)))))</f>
        <v>18.991818585739949</v>
      </c>
      <c r="CM32" s="9">
        <f>IF(CM$1="sí",100*('01 (ind)'!CM31-MIN('01 (ind)'!CM$7:CM$38))/(MAX('01 (ind)'!CM$7:CM$38)-MIN('01 (ind)'!CM$7:CM$38)),+ABS(-100+(100*('01 (ind)'!CM31-MIN('01 (ind)'!CM$7:CM$38))/(MAX('01 (ind)'!CM$7:CM$38)-MIN('01 (ind)'!CM$7:CM$38)))))</f>
        <v>47.709923664122144</v>
      </c>
      <c r="CN32" s="9">
        <f>IF(CN$1="sí",100*('01 (ind)'!CN31-MIN('01 (ind)'!CN$7:CN$38))/(MAX('01 (ind)'!CN$7:CN$38)-MIN('01 (ind)'!CN$7:CN$38)),+ABS(-100+(100*('01 (ind)'!CN31-MIN('01 (ind)'!CN$7:CN$38))/(MAX('01 (ind)'!CN$7:CN$38)-MIN('01 (ind)'!CN$7:CN$38)))))</f>
        <v>76</v>
      </c>
      <c r="CO32" s="9">
        <f>IF(CO$1="sí",100*('01 (ind)'!CO31-MIN('01 (ind)'!CO$7:CO$38))/(MAX('01 (ind)'!CO$7:CO$38)-MIN('01 (ind)'!CO$7:CO$38)),+ABS(-100+(100*('01 (ind)'!CO31-MIN('01 (ind)'!CO$7:CO$38))/(MAX('01 (ind)'!CO$7:CO$38)-MIN('01 (ind)'!CO$7:CO$38)))))</f>
        <v>61.698513800424614</v>
      </c>
      <c r="CP32" s="9">
        <f>IF(CP$1="sí",100*('01 (ind)'!CP31-MIN('01 (ind)'!CP$7:CP$38))/(MAX('01 (ind)'!CP$7:CP$38)-MIN('01 (ind)'!CP$7:CP$38)),+ABS(-100+(100*('01 (ind)'!CP31-MIN('01 (ind)'!CP$7:CP$38))/(MAX('01 (ind)'!CP$7:CP$38)-MIN('01 (ind)'!CP$7:CP$38)))))</f>
        <v>54.526758164008491</v>
      </c>
      <c r="CQ32" s="9">
        <f>IF(CQ$1="sí",100*('01 (ind)'!CQ31-MIN('01 (ind)'!CQ$7:CQ$38))/(MAX('01 (ind)'!CQ$7:CQ$38)-MIN('01 (ind)'!CQ$7:CQ$38)),+ABS(-100+(100*('01 (ind)'!CQ31-MIN('01 (ind)'!CQ$7:CQ$38))/(MAX('01 (ind)'!CQ$7:CQ$38)-MIN('01 (ind)'!CQ$7:CQ$38)))))</f>
        <v>17.368810051736883</v>
      </c>
      <c r="CR32" s="9">
        <f>IF(CR$1="sí",100*('01 (ind)'!CR31-MIN('01 (ind)'!CR$7:CR$38))/(MAX('01 (ind)'!CR$7:CR$38)-MIN('01 (ind)'!CR$7:CR$38)),+ABS(-100+(100*('01 (ind)'!CR31-MIN('01 (ind)'!CR$7:CR$38))/(MAX('01 (ind)'!CR$7:CR$38)-MIN('01 (ind)'!CR$7:CR$38)))))</f>
        <v>11.970460688135002</v>
      </c>
      <c r="CS32" s="9">
        <f>IF(CS$1="sí",100*('01 (ind)'!CS31-MIN('01 (ind)'!CS$7:CS$38))/(MAX('01 (ind)'!CS$7:CS$38)-MIN('01 (ind)'!CS$7:CS$38)),+ABS(-100+(100*('01 (ind)'!CS31-MIN('01 (ind)'!CS$7:CS$38))/(MAX('01 (ind)'!CS$7:CS$38)-MIN('01 (ind)'!CS$7:CS$38)))))</f>
        <v>82.5</v>
      </c>
      <c r="CT32" s="9">
        <f>IF(CT$1="sí",100*('01 (ind)'!CT31-MIN('01 (ind)'!CT$7:CT$38))/(MAX('01 (ind)'!CT$7:CT$38)-MIN('01 (ind)'!CT$7:CT$38)),+ABS(-100+(100*('01 (ind)'!CT31-MIN('01 (ind)'!CT$7:CT$38))/(MAX('01 (ind)'!CT$7:CT$38)-MIN('01 (ind)'!CT$7:CT$38)))))</f>
        <v>93.75</v>
      </c>
      <c r="CU32" s="9">
        <f>IF(CU$1="sí",100*('01 (ind)'!CU31-MIN('01 (ind)'!CU$7:CU$38))/(MAX('01 (ind)'!CU$7:CU$38)-MIN('01 (ind)'!CU$7:CU$38)),+ABS(-100+(100*('01 (ind)'!CU31-MIN('01 (ind)'!CU$7:CU$38))/(MAX('01 (ind)'!CU$7:CU$38)-MIN('01 (ind)'!CU$7:CU$38)))))</f>
        <v>11.084675265693235</v>
      </c>
      <c r="CV32" s="9">
        <f>IF(CV$1="sí",100*('01 (ind)'!CV31-MIN('01 (ind)'!CV$7:CV$38))/(MAX('01 (ind)'!CV$7:CV$38)-MIN('01 (ind)'!CV$7:CV$38)),+ABS(-100+(100*('01 (ind)'!CV31-MIN('01 (ind)'!CV$7:CV$38))/(MAX('01 (ind)'!CV$7:CV$38)-MIN('01 (ind)'!CV$7:CV$38)))))</f>
        <v>0</v>
      </c>
      <c r="CW32" s="9">
        <f>IF(CW$1="sí",100*('01 (ind)'!CW31-MIN('01 (ind)'!CW$7:CW$38))/(MAX('01 (ind)'!CW$7:CW$38)-MIN('01 (ind)'!CW$7:CW$38)),+ABS(-100+(100*('01 (ind)'!CW31-MIN('01 (ind)'!CW$7:CW$38))/(MAX('01 (ind)'!CW$7:CW$38)-MIN('01 (ind)'!CW$7:CW$38)))))</f>
        <v>27.033085286328358</v>
      </c>
      <c r="CX32" s="9">
        <f>IF(CX$1="sí",100*('01 (ind)'!CX31-MIN('01 (ind)'!CX$7:CX$38))/(MAX('01 (ind)'!CX$7:CX$38)-MIN('01 (ind)'!CX$7:CX$38)),+ABS(-100+(100*('01 (ind)'!CX31-MIN('01 (ind)'!CX$7:CX$38))/(MAX('01 (ind)'!CX$7:CX$38)-MIN('01 (ind)'!CX$7:CX$38)))))</f>
        <v>92.444973230220114</v>
      </c>
      <c r="CY32" s="9">
        <f>IF(CY$1="sí",100*('01 (ind)'!CY31-MIN('01 (ind)'!CY$7:CY$38))/(MAX('01 (ind)'!CY$7:CY$38)-MIN('01 (ind)'!CY$7:CY$38)),+ABS(-100+(100*('01 (ind)'!CY31-MIN('01 (ind)'!CY$7:CY$38))/(MAX('01 (ind)'!CY$7:CY$38)-MIN('01 (ind)'!CY$7:CY$38)))))</f>
        <v>74.629737831604444</v>
      </c>
      <c r="CZ32" s="9">
        <f>IF(CZ$1="sí",100*('01 (ind)'!CZ31-MIN('01 (ind)'!CZ$7:CZ$38))/(MAX('01 (ind)'!CZ$7:CZ$38)-MIN('01 (ind)'!CZ$7:CZ$38)),+ABS(-100+(100*('01 (ind)'!CZ31-MIN('01 (ind)'!CZ$7:CZ$38))/(MAX('01 (ind)'!CZ$7:CZ$38)-MIN('01 (ind)'!CZ$7:CZ$38)))))</f>
        <v>3.3138566938035652</v>
      </c>
      <c r="DA32" s="9">
        <f>IF(DA$1="sí",100*('01 (ind)'!DA31-MIN('01 (ind)'!DA$7:DA$38))/(MAX('01 (ind)'!DA$7:DA$38)-MIN('01 (ind)'!DA$7:DA$38)),+ABS(-100+(100*('01 (ind)'!DA31-MIN('01 (ind)'!DA$7:DA$38))/(MAX('01 (ind)'!DA$7:DA$38)-MIN('01 (ind)'!DA$7:DA$38)))))</f>
        <v>13.041183197623706</v>
      </c>
      <c r="DB32" s="9">
        <f>IF(DB$1="sí",100*('01 (ind)'!DB31-MIN('01 (ind)'!DB$7:DB$38))/(MAX('01 (ind)'!DB$7:DB$38)-MIN('01 (ind)'!DB$7:DB$38)),+ABS(-100+(100*('01 (ind)'!DB31-MIN('01 (ind)'!DB$7:DB$38))/(MAX('01 (ind)'!DB$7:DB$38)-MIN('01 (ind)'!DB$7:DB$38)))))</f>
        <v>4.7862687241475221</v>
      </c>
      <c r="DC32" s="9">
        <f>ABS(ABS(('01 (ind)'!DC31-((MAX('01 (ind)'!DC$7:DC$38)+MIN('01 (ind)'!DC$7:DC$38))/2))/(((MAX('01 (ind)'!DC$7:DC$38)+MIN('01 (ind)'!DC$7:DC$38))/2)-MAX('01 (ind)'!DC$7:DC$38))*100)-100)</f>
        <v>89.84798909175737</v>
      </c>
      <c r="DD32" s="9">
        <f>IF(DD$1="sí",100*('01 (ind)'!DD31-MIN('01 (ind)'!DD$7:DD$38))/(MAX('01 (ind)'!DD$7:DD$38)-MIN('01 (ind)'!DD$7:DD$38)),+ABS(-100+(100*('01 (ind)'!DD31-MIN('01 (ind)'!DD$7:DD$38))/(MAX('01 (ind)'!DD$7:DD$38)-MIN('01 (ind)'!DD$7:DD$38)))))</f>
        <v>0</v>
      </c>
      <c r="DE32" s="9">
        <f>IF(DE$1="sí",100*('01 (ind)'!DE31-MIN('01 (ind)'!DE$7:DE$38))/(MAX('01 (ind)'!DE$7:DE$38)-MIN('01 (ind)'!DE$7:DE$38)),+ABS(-100+(100*('01 (ind)'!DE31-MIN('01 (ind)'!DE$7:DE$38))/(MAX('01 (ind)'!DE$7:DE$38)-MIN('01 (ind)'!DE$7:DE$38)))))</f>
        <v>2.9647379418849851</v>
      </c>
      <c r="DF32" s="9">
        <f>IF(DF$1="sí",100*('01 (ind)'!DF31-MIN('01 (ind)'!DF$7:DF$38))/(MAX('01 (ind)'!DF$7:DF$38)-MIN('01 (ind)'!DF$7:DF$38)),+ABS(-100+(100*('01 (ind)'!DF31-MIN('01 (ind)'!DF$7:DF$38))/(MAX('01 (ind)'!DF$7:DF$38)-MIN('01 (ind)'!DF$7:DF$38)))))</f>
        <v>10.49798182888234</v>
      </c>
      <c r="DG32" s="9">
        <f>IF(DG$1="sí",100*('01 (ind)'!DG31-MIN('01 (ind)'!DG$7:DG$38))/(MAX('01 (ind)'!DG$7:DG$38)-MIN('01 (ind)'!DG$7:DG$38)),+ABS(-100+(100*('01 (ind)'!DG31-MIN('01 (ind)'!DG$7:DG$38))/(MAX('01 (ind)'!DG$7:DG$38)-MIN('01 (ind)'!DG$7:DG$38)))))</f>
        <v>15.263788770573242</v>
      </c>
      <c r="DH32" s="9">
        <f>IF(DH$1="sí",100*('01 (ind)'!DH31-MIN('01 (ind)'!DH$7:DH$38))/(MAX('01 (ind)'!DH$7:DH$38)-MIN('01 (ind)'!DH$7:DH$38)),+ABS(-100+(100*('01 (ind)'!DH31-MIN('01 (ind)'!DH$7:DH$38))/(MAX('01 (ind)'!DH$7:DH$38)-MIN('01 (ind)'!DH$7:DH$38)))))</f>
        <v>4.7919442777590078</v>
      </c>
      <c r="DI32" s="9">
        <f>IF(DI$1="sí",100*('01 (ind)'!DI31-MIN('01 (ind)'!DI$7:DI$38))/(MAX('01 (ind)'!DI$7:DI$38)-MIN('01 (ind)'!DI$7:DI$38)),+ABS(-100+(100*('01 (ind)'!DI31-MIN('01 (ind)'!DI$7:DI$38))/(MAX('01 (ind)'!DI$7:DI$38)-MIN('01 (ind)'!DI$7:DI$38)))))</f>
        <v>75.01757676254816</v>
      </c>
      <c r="DJ32" s="9">
        <f>IF(DJ$1="sí",100*('01 (ind)'!DJ31-MIN('01 (ind)'!DJ$7:DJ$38))/(MAX('01 (ind)'!DJ$7:DJ$38)-MIN('01 (ind)'!DJ$7:DJ$38)),+ABS(-100+(100*('01 (ind)'!DJ31-MIN('01 (ind)'!DJ$7:DJ$38))/(MAX('01 (ind)'!DJ$7:DJ$38)-MIN('01 (ind)'!DJ$7:DJ$38)))))</f>
        <v>19.31956540998997</v>
      </c>
      <c r="DK32" s="9">
        <f>IF(DK$1="sí",100*('01 (ind)'!DK31-MIN('01 (ind)'!DK$7:DK$38))/(MAX('01 (ind)'!DK$7:DK$38)-MIN('01 (ind)'!DK$7:DK$38)),+ABS(-100+(100*('01 (ind)'!DK31-MIN('01 (ind)'!DK$7:DK$38))/(MAX('01 (ind)'!DK$7:DK$38)-MIN('01 (ind)'!DK$7:DK$38)))))</f>
        <v>10.992105859492082</v>
      </c>
      <c r="DL32" s="9">
        <f>IF(DL$1="sí",100*('01 (ind)'!DL31-MIN('01 (ind)'!DL$7:DL$38))/(MAX('01 (ind)'!DL$7:DL$38)-MIN('01 (ind)'!DL$7:DL$38)),+ABS(-100+(100*('01 (ind)'!DL31-MIN('01 (ind)'!DL$7:DL$38))/(MAX('01 (ind)'!DL$7:DL$38)-MIN('01 (ind)'!DL$7:DL$38)))))</f>
        <v>5.7604583502674718</v>
      </c>
      <c r="DM32" s="9">
        <f>IF(DM$1="sí",100*('01 (ind)'!DM31-MIN('01 (ind)'!DM$7:DM$38))/(MAX('01 (ind)'!DM$7:DM$38)-MIN('01 (ind)'!DM$7:DM$38)),+ABS(-100+(100*('01 (ind)'!DM31-MIN('01 (ind)'!DM$7:DM$38))/(MAX('01 (ind)'!DM$7:DM$38)-MIN('01 (ind)'!DM$7:DM$38)))))</f>
        <v>10.866080718558701</v>
      </c>
      <c r="DN32" s="9">
        <f>IF(DN$1="sí",100*('01 (ind)'!DN31-MIN('01 (ind)'!DN$7:DN$38))/(MAX('01 (ind)'!DN$7:DN$38)-MIN('01 (ind)'!DN$7:DN$38)),+ABS(-100+(100*('01 (ind)'!DN31-MIN('01 (ind)'!DN$7:DN$38))/(MAX('01 (ind)'!DN$7:DN$38)-MIN('01 (ind)'!DN$7:DN$38)))))</f>
        <v>4.764545881584846</v>
      </c>
      <c r="DO32" s="9">
        <f>IF(DO$1="sí",100*('01 (ind)'!DO31-MIN('01 (ind)'!DO$7:DO$38))/(MAX('01 (ind)'!DO$7:DO$38)-MIN('01 (ind)'!DO$7:DO$38)),+ABS(-100+(100*('01 (ind)'!DO31-MIN('01 (ind)'!DO$7:DO$38))/(MAX('01 (ind)'!DO$7:DO$38)-MIN('01 (ind)'!DO$7:DO$38)))))</f>
        <v>3.0021539098300924</v>
      </c>
      <c r="DP32" s="9">
        <f>IF(DP$1="sí",100*('01 (ind)'!DP31-MIN('01 (ind)'!DP$7:DP$38))/(MAX('01 (ind)'!DP$7:DP$38)-MIN('01 (ind)'!DP$7:DP$38)),+ABS(-100+(100*('01 (ind)'!DP31-MIN('01 (ind)'!DP$7:DP$38))/(MAX('01 (ind)'!DP$7:DP$38)-MIN('01 (ind)'!DP$7:DP$38)))))</f>
        <v>29.134149546677513</v>
      </c>
      <c r="DQ32" s="9">
        <f>IF(DQ$1="sí",100*('01 (ind)'!DQ31-MIN('01 (ind)'!DQ$7:DQ$38))/(MAX('01 (ind)'!DQ$7:DQ$38)-MIN('01 (ind)'!DQ$7:DQ$38)),+ABS(-100+(100*('01 (ind)'!DQ31-MIN('01 (ind)'!DQ$7:DQ$38))/(MAX('01 (ind)'!DQ$7:DQ$38)-MIN('01 (ind)'!DQ$7:DQ$38)))))</f>
        <v>20.82533408639533</v>
      </c>
      <c r="DR32" s="9">
        <f>+IF('01 (ind)'!DR31&gt;+AVERAGE('01 (ind)'!DR$7:DR$38),100,0)</f>
        <v>0</v>
      </c>
    </row>
    <row r="33" spans="1:122" x14ac:dyDescent="0.2">
      <c r="A33" s="3" t="str">
        <f>+'06 (ind)'!A32</f>
        <v>Sonora</v>
      </c>
      <c r="B33" s="9">
        <f>IF(B$1="sí",100*('01 (ind)'!B32-MIN('01 (ind)'!B$7:B$38))/(MAX('01 (ind)'!B$7:B$38)-MIN('01 (ind)'!B$7:B$38)),+ABS(-100+(100*('01 (ind)'!B32-MIN('01 (ind)'!B$7:B$38))/(MAX('01 (ind)'!B$7:B$38)-MIN('01 (ind)'!B$7:B$38)))))</f>
        <v>87.244897959183675</v>
      </c>
      <c r="C33" s="9">
        <f>IF(C$1="sí",100*('01 (ind)'!C32-MIN('01 (ind)'!C$7:C$38))/(MAX('01 (ind)'!C$7:C$38)-MIN('01 (ind)'!C$7:C$38)),+ABS(-100+(100*('01 (ind)'!C32-MIN('01 (ind)'!C$7:C$38))/(MAX('01 (ind)'!C$7:C$38)-MIN('01 (ind)'!C$7:C$38)))))</f>
        <v>83.367511011697218</v>
      </c>
      <c r="D33" s="9">
        <f>IF(D$1="sí",100*('01 (ind)'!D32-MIN('01 (ind)'!D$7:D$38))/(MAX('01 (ind)'!D$7:D$38)-MIN('01 (ind)'!D$7:D$38)),+ABS(-100+(100*('01 (ind)'!D32-MIN('01 (ind)'!D$7:D$38))/(MAX('01 (ind)'!D$7:D$38)-MIN('01 (ind)'!D$7:D$38)))))</f>
        <v>49.479785262957861</v>
      </c>
      <c r="E33" s="9">
        <f>IF(E$1="sí",100*('01 (ind)'!E32-MIN('01 (ind)'!E$7:E$38))/(MAX('01 (ind)'!E$7:E$38)-MIN('01 (ind)'!E$7:E$38)),+ABS(-100+(100*('01 (ind)'!E32-MIN('01 (ind)'!E$7:E$38))/(MAX('01 (ind)'!E$7:E$38)-MIN('01 (ind)'!E$7:E$38)))))</f>
        <v>59.722222222222221</v>
      </c>
      <c r="F33" s="9">
        <f>IF(F$1="sí",100*('01 (ind)'!F32-MIN('01 (ind)'!F$7:F$38))/(MAX('01 (ind)'!F$7:F$38)-MIN('01 (ind)'!F$7:F$38)),+ABS(-100+(100*('01 (ind)'!F32-MIN('01 (ind)'!F$7:F$38))/(MAX('01 (ind)'!F$7:F$38)-MIN('01 (ind)'!F$7:F$38)))))</f>
        <v>27.868852459016388</v>
      </c>
      <c r="G33" s="9">
        <f>IF(G$1="sí",100*('01 (ind)'!G32-MIN('01 (ind)'!G$7:G$38))/(MAX('01 (ind)'!G$7:G$38)-MIN('01 (ind)'!G$7:G$38)),+ABS(-100+(100*('01 (ind)'!G32-MIN('01 (ind)'!G$7:G$38))/(MAX('01 (ind)'!G$7:G$38)-MIN('01 (ind)'!G$7:G$38)))))</f>
        <v>48.076923076923066</v>
      </c>
      <c r="H33" s="9">
        <f>IF(H$1="sí",100*('01 (ind)'!H32-MIN('01 (ind)'!H$7:H$38))/(MAX('01 (ind)'!H$7:H$38)-MIN('01 (ind)'!H$7:H$38)),+ABS(-100+(100*('01 (ind)'!H32-MIN('01 (ind)'!H$7:H$38))/(MAX('01 (ind)'!H$7:H$38)-MIN('01 (ind)'!H$7:H$38)))))</f>
        <v>1.6129032258064528</v>
      </c>
      <c r="I33" s="9">
        <f>IF(I$1="sí",100*('01 (ind)'!I32-MIN('01 (ind)'!I$7:I$38))/(MAX('01 (ind)'!I$7:I$38)-MIN('01 (ind)'!I$7:I$38)),+ABS(-100+(100*('01 (ind)'!I32-MIN('01 (ind)'!I$7:I$38))/(MAX('01 (ind)'!I$7:I$38)-MIN('01 (ind)'!I$7:I$38)))))</f>
        <v>23.137254901960787</v>
      </c>
      <c r="J33" s="9">
        <f>IF('01 (ind)'!J32=1,100,0)</f>
        <v>0</v>
      </c>
      <c r="K33" s="9">
        <f>IF(K$1="sí",100*('01 (ind)'!K32-MIN('01 (ind)'!K$7:K$38))/(MAX('01 (ind)'!K$7:K$38)-MIN('01 (ind)'!K$7:K$38)),+ABS(-100+(100*('01 (ind)'!K32-MIN('01 (ind)'!K$7:K$38))/(MAX('01 (ind)'!K$7:K$38)-MIN('01 (ind)'!K$7:K$38)))))</f>
        <v>86.527971216341683</v>
      </c>
      <c r="L33" s="9">
        <f>IF(L$1="sí",100*('01 (ind)'!L32-MIN('01 (ind)'!L$7:L$38))/(MAX('01 (ind)'!L$7:L$38)-MIN('01 (ind)'!L$7:L$38)),+ABS(-100+(100*('01 (ind)'!L32-MIN('01 (ind)'!L$7:L$38))/(MAX('01 (ind)'!L$7:L$38)-MIN('01 (ind)'!L$7:L$38)))))</f>
        <v>49.637675445514255</v>
      </c>
      <c r="M33" s="9">
        <f>IF(M$1="sí",100*('01 (ind)'!M32-MIN('01 (ind)'!M$7:M$38))/(MAX('01 (ind)'!M$7:M$38)-MIN('01 (ind)'!M$7:M$38)),+ABS(-100+(100*('01 (ind)'!M32-MIN('01 (ind)'!M$7:M$38))/(MAX('01 (ind)'!M$7:M$38)-MIN('01 (ind)'!M$7:M$38)))))</f>
        <v>0</v>
      </c>
      <c r="N33" s="9">
        <f>IF(N$1="sí",100*('01 (ind)'!N32-MIN('01 (ind)'!N$7:N$38))/(MAX('01 (ind)'!N$7:N$38)-MIN('01 (ind)'!N$7:N$38)),+ABS(-100+(100*('01 (ind)'!N32-MIN('01 (ind)'!N$7:N$38))/(MAX('01 (ind)'!N$7:N$38)-MIN('01 (ind)'!N$7:N$38)))))</f>
        <v>84.536082474226802</v>
      </c>
      <c r="O33" s="9">
        <f>IF(O$1="sí",100*('01 (ind)'!O32-MIN('01 (ind)'!O$7:O$38))/(MAX('01 (ind)'!O$7:O$38)-MIN('01 (ind)'!O$7:O$38)),+ABS(-100+(100*('01 (ind)'!O32-MIN('01 (ind)'!O$7:O$38))/(MAX('01 (ind)'!O$7:O$38)-MIN('01 (ind)'!O$7:O$38)))))</f>
        <v>2.3439513558491374</v>
      </c>
      <c r="P33" s="9">
        <f>IF(P$1="sí",100*('01 (ind)'!P32-MIN('01 (ind)'!P$7:P$38))/(MAX('01 (ind)'!P$7:P$38)-MIN('01 (ind)'!P$7:P$38)),+ABS(-100+(100*('01 (ind)'!P32-MIN('01 (ind)'!P$7:P$38))/(MAX('01 (ind)'!P$7:P$38)-MIN('01 (ind)'!P$7:P$38)))))</f>
        <v>37.124209823284218</v>
      </c>
      <c r="Q33" s="9">
        <f>IF(Q$1="sí",100*('01 (ind)'!Q32-MIN('01 (ind)'!Q$7:Q$38))/(MAX('01 (ind)'!Q$7:Q$38)-MIN('01 (ind)'!Q$7:Q$38)),+ABS(-100+(100*('01 (ind)'!Q32-MIN('01 (ind)'!Q$7:Q$38))/(MAX('01 (ind)'!Q$7:Q$38)-MIN('01 (ind)'!Q$7:Q$38)))))</f>
        <v>82.807007907734189</v>
      </c>
      <c r="R33" s="9">
        <f>IF(R$1="sí",100*('01 (ind)'!R32-MIN('01 (ind)'!R$7:R$38))/(MAX('01 (ind)'!R$7:R$38)-MIN('01 (ind)'!R$7:R$38)),+ABS(-100+(100*('01 (ind)'!R32-MIN('01 (ind)'!R$7:R$38))/(MAX('01 (ind)'!R$7:R$38)-MIN('01 (ind)'!R$7:R$38)))))</f>
        <v>0.12059151070396787</v>
      </c>
      <c r="S33" s="9">
        <f>IF(S$1="sí",100*('01 (ind)'!S32-MIN('01 (ind)'!S$7:S$38))/(MAX('01 (ind)'!S$7:S$38)-MIN('01 (ind)'!S$7:S$38)),+ABS(-100+(100*('01 (ind)'!S32-MIN('01 (ind)'!S$7:S$38))/(MAX('01 (ind)'!S$7:S$38)-MIN('01 (ind)'!S$7:S$38)))))</f>
        <v>68.937998167724416</v>
      </c>
      <c r="T33" s="9">
        <f>IF(T$1="sí",100*('01 (ind)'!T32-MIN('01 (ind)'!T$7:T$38))/(MAX('01 (ind)'!T$7:T$38)-MIN('01 (ind)'!T$7:T$38)),+ABS(-100+(100*('01 (ind)'!T32-MIN('01 (ind)'!T$7:T$38))/(MAX('01 (ind)'!T$7:T$38)-MIN('01 (ind)'!T$7:T$38)))))</f>
        <v>48.192197673605904</v>
      </c>
      <c r="U33" s="9">
        <f>IF(U$1="sí",100*('01 (ind)'!U32-MIN('01 (ind)'!U$7:U$38))/(MAX('01 (ind)'!U$7:U$38)-MIN('01 (ind)'!U$7:U$38)),+ABS(-100+(100*('01 (ind)'!U32-MIN('01 (ind)'!U$7:U$38))/(MAX('01 (ind)'!U$7:U$38)-MIN('01 (ind)'!U$7:U$38)))))</f>
        <v>100</v>
      </c>
      <c r="V33" s="9">
        <f>IF(V$1="sí",100*('01 (ind)'!V32-MIN('01 (ind)'!V$7:V$38))/(MAX('01 (ind)'!V$7:V$38)-MIN('01 (ind)'!V$7:V$38)),+ABS(-100+(100*('01 (ind)'!V32-MIN('01 (ind)'!V$7:V$38))/(MAX('01 (ind)'!V$7:V$38)-MIN('01 (ind)'!V$7:V$38)))))</f>
        <v>44.082840236686387</v>
      </c>
      <c r="W33" s="9">
        <f>IF(W$1="sí",100*('01 (ind)'!W32-MIN('01 (ind)'!W$7:W$38))/(MAX('01 (ind)'!W$7:W$38)-MIN('01 (ind)'!W$7:W$38)),+ABS(-100+(100*('01 (ind)'!W32-MIN('01 (ind)'!W$7:W$38))/(MAX('01 (ind)'!W$7:W$38)-MIN('01 (ind)'!W$7:W$38)))))</f>
        <v>4.9456898889017644</v>
      </c>
      <c r="X33" s="9">
        <f>IF(X$1="sí",100*('01 (ind)'!X32-MIN('01 (ind)'!X$7:X$38))/(MAX('01 (ind)'!X$7:X$38)-MIN('01 (ind)'!X$7:X$38)),+ABS(-100+(100*('01 (ind)'!X32-MIN('01 (ind)'!X$7:X$38))/(MAX('01 (ind)'!X$7:X$38)-MIN('01 (ind)'!X$7:X$38)))))</f>
        <v>5.6521144108389221</v>
      </c>
      <c r="Y33" s="9">
        <f>IF(Y$1="sí",100*('01 (ind)'!Y32-MIN('01 (ind)'!Y$7:Y$38))/(MAX('01 (ind)'!Y$7:Y$38)-MIN('01 (ind)'!Y$7:Y$38)),+ABS(-100+(100*('01 (ind)'!Y32-MIN('01 (ind)'!Y$7:Y$38))/(MAX('01 (ind)'!Y$7:Y$38)-MIN('01 (ind)'!Y$7:Y$38)))))</f>
        <v>47.522088369500707</v>
      </c>
      <c r="Z33" s="9">
        <f>IF(Z$1="sí",100*('01 (ind)'!Z32-MIN('01 (ind)'!Z$7:Z$38))/(MAX('01 (ind)'!Z$7:Z$38)-MIN('01 (ind)'!Z$7:Z$38)),+ABS(-100+(100*('01 (ind)'!Z32-MIN('01 (ind)'!Z$7:Z$38))/(MAX('01 (ind)'!Z$7:Z$38)-MIN('01 (ind)'!Z$7:Z$38)))))</f>
        <v>98.666066593136264</v>
      </c>
      <c r="AA33" s="9">
        <f>IF(AA$1="sí",100*('01 (ind)'!AA32-MIN('01 (ind)'!AA$7:AA$38))/(MAX('01 (ind)'!AA$7:AA$38)-MIN('01 (ind)'!AA$7:AA$38)),+ABS(-100+(100*('01 (ind)'!AA32-MIN('01 (ind)'!AA$7:AA$38))/(MAX('01 (ind)'!AA$7:AA$38)-MIN('01 (ind)'!AA$7:AA$38)))))</f>
        <v>65.653452107770562</v>
      </c>
      <c r="AB33" s="9">
        <f>IF(AB$1="sí",100*('01 (ind)'!AB32-MIN('01 (ind)'!AB$7:AB$38))/(MAX('01 (ind)'!AB$7:AB$38)-MIN('01 (ind)'!AB$7:AB$38)),+ABS(-100+(100*('01 (ind)'!AB32-MIN('01 (ind)'!AB$7:AB$38))/(MAX('01 (ind)'!AB$7:AB$38)-MIN('01 (ind)'!AB$7:AB$38)))))</f>
        <v>94.097222222222257</v>
      </c>
      <c r="AC33" s="9">
        <f>IF(AC$1="sí",100*('01 (ind)'!AC32-MIN('01 (ind)'!AC$7:AC$38))/(MAX('01 (ind)'!AC$7:AC$38)-MIN('01 (ind)'!AC$7:AC$38)),+ABS(-100+(100*('01 (ind)'!AC32-MIN('01 (ind)'!AC$7:AC$38))/(MAX('01 (ind)'!AC$7:AC$38)-MIN('01 (ind)'!AC$7:AC$38)))))</f>
        <v>33.331855559853949</v>
      </c>
      <c r="AD33" s="9">
        <f>IF(AD$1="sí",100*('01 (ind)'!AD32-MIN('01 (ind)'!AD$7:AD$38))/(MAX('01 (ind)'!AD$7:AD$38)-MIN('01 (ind)'!AD$7:AD$38)),+ABS(-100+(100*('01 (ind)'!AD32-MIN('01 (ind)'!AD$7:AD$38))/(MAX('01 (ind)'!AD$7:AD$38)-MIN('01 (ind)'!AD$7:AD$38)))))</f>
        <v>70.116283058347307</v>
      </c>
      <c r="AE33" s="9">
        <f>IF(AE$1="sí",100*('01 (ind)'!AE32-MIN('01 (ind)'!AE$7:AE$38))/(MAX('01 (ind)'!AE$7:AE$38)-MIN('01 (ind)'!AE$7:AE$38)),+ABS(-100+(100*('01 (ind)'!AE32-MIN('01 (ind)'!AE$7:AE$38))/(MAX('01 (ind)'!AE$7:AE$38)-MIN('01 (ind)'!AE$7:AE$38)))))</f>
        <v>86.03459537218373</v>
      </c>
      <c r="AF33" s="9">
        <f>IF(AF$1="sí",100*('01 (ind)'!AF32-MIN('01 (ind)'!AF$7:AF$38))/(MAX('01 (ind)'!AF$7:AF$38)-MIN('01 (ind)'!AF$7:AF$38)),+ABS(-100+(100*('01 (ind)'!AF32-MIN('01 (ind)'!AF$7:AF$38))/(MAX('01 (ind)'!AF$7:AF$38)-MIN('01 (ind)'!AF$7:AF$38)))))</f>
        <v>23.235294117647044</v>
      </c>
      <c r="AG33" s="9">
        <f>IF(AG$1="sí",100*('01 (ind)'!AG32-MIN('01 (ind)'!AG$7:AG$38))/(MAX('01 (ind)'!AG$7:AG$38)-MIN('01 (ind)'!AG$7:AG$38)),+ABS(-100+(100*('01 (ind)'!AG32-MIN('01 (ind)'!AG$7:AG$38))/(MAX('01 (ind)'!AG$7:AG$38)-MIN('01 (ind)'!AG$7:AG$38)))))</f>
        <v>60.156475617069212</v>
      </c>
      <c r="AH33" s="9">
        <f>IF(AH$1="sí",100*('01 (ind)'!AH32-MIN('01 (ind)'!AH$7:AH$38))/(MAX('01 (ind)'!AH$7:AH$38)-MIN('01 (ind)'!AH$7:AH$38)),+ABS(-100+(100*('01 (ind)'!AH32-MIN('01 (ind)'!AH$7:AH$38))/(MAX('01 (ind)'!AH$7:AH$38)-MIN('01 (ind)'!AH$7:AH$38)))))</f>
        <v>63.383220416471254</v>
      </c>
      <c r="AI33" s="9">
        <f>IF(AI$1="sí",100*('01 (ind)'!AI32-MIN('01 (ind)'!AI$7:AI$38))/(MAX('01 (ind)'!AI$7:AI$38)-MIN('01 (ind)'!AI$7:AI$38)),+ABS(-100+(100*('01 (ind)'!AI32-MIN('01 (ind)'!AI$7:AI$38))/(MAX('01 (ind)'!AI$7:AI$38)-MIN('01 (ind)'!AI$7:AI$38)))))</f>
        <v>11.508750819064719</v>
      </c>
      <c r="AJ33" s="9">
        <f>IF(AJ$1="sí",100*('01 (ind)'!AJ32-MIN('01 (ind)'!AJ$7:AJ$38))/(MAX('01 (ind)'!AJ$7:AJ$38)-MIN('01 (ind)'!AJ$7:AJ$38)),+ABS(-100+(100*('01 (ind)'!AJ32-MIN('01 (ind)'!AJ$7:AJ$38))/(MAX('01 (ind)'!AJ$7:AJ$38)-MIN('01 (ind)'!AJ$7:AJ$38)))))</f>
        <v>18.181818181818183</v>
      </c>
      <c r="AK33" s="9">
        <f>IF(AK$1="sí",100*('01 (ind)'!AK32-MIN('01 (ind)'!AK$7:AK$38))/(MAX('01 (ind)'!AK$7:AK$38)-MIN('01 (ind)'!AK$7:AK$38)),+ABS(-100+(100*('01 (ind)'!AK32-MIN('01 (ind)'!AK$7:AK$38))/(MAX('01 (ind)'!AK$7:AK$38)-MIN('01 (ind)'!AK$7:AK$38)))))</f>
        <v>41.666666666666657</v>
      </c>
      <c r="AL33" s="9">
        <f>IF(AL$1="sí",100*('01 (ind)'!AL32-MIN('01 (ind)'!AL$7:AL$38))/(MAX('01 (ind)'!AL$7:AL$38)-MIN('01 (ind)'!AL$7:AL$38)),+ABS(-100+(100*('01 (ind)'!AL32-MIN('01 (ind)'!AL$7:AL$38))/(MAX('01 (ind)'!AL$7:AL$38)-MIN('01 (ind)'!AL$7:AL$38)))))</f>
        <v>92.553191489361694</v>
      </c>
      <c r="AM33" s="9">
        <f>IF(AM$1="sí",100*('01 (ind)'!AM32-MIN('01 (ind)'!AM$7:AM$38))/(MAX('01 (ind)'!AM$7:AM$38)-MIN('01 (ind)'!AM$7:AM$38)),+ABS(-100+(100*('01 (ind)'!AM32-MIN('01 (ind)'!AM$7:AM$38))/(MAX('01 (ind)'!AM$7:AM$38)-MIN('01 (ind)'!AM$7:AM$38)))))</f>
        <v>39.175257731958801</v>
      </c>
      <c r="AN33" s="9">
        <f>IF(AN$1="sí",100*('01 (ind)'!AN32-MIN('01 (ind)'!AN$7:AN$38))/(MAX('01 (ind)'!AN$7:AN$38)-MIN('01 (ind)'!AN$7:AN$38)),+ABS(-100+(100*('01 (ind)'!AN32-MIN('01 (ind)'!AN$7:AN$38))/(MAX('01 (ind)'!AN$7:AN$38)-MIN('01 (ind)'!AN$7:AN$38)))))</f>
        <v>65.827012421506026</v>
      </c>
      <c r="AO33" s="9">
        <f>IF(AO$1="sí",100*('01 (ind)'!AO32-MIN('01 (ind)'!AO$7:AO$38))/(MAX('01 (ind)'!AO$7:AO$38)-MIN('01 (ind)'!AO$7:AO$38)),+ABS(-100+(100*('01 (ind)'!AO32-MIN('01 (ind)'!AO$7:AO$38))/(MAX('01 (ind)'!AO$7:AO$38)-MIN('01 (ind)'!AO$7:AO$38)))))</f>
        <v>76.289317750278485</v>
      </c>
      <c r="AP33" s="9">
        <f>IF(AP$1="sí",100*('01 (ind)'!AP32-MIN('01 (ind)'!AP$7:AP$38))/(MAX('01 (ind)'!AP$7:AP$38)-MIN('01 (ind)'!AP$7:AP$38)),+ABS(-100+(100*('01 (ind)'!AP32-MIN('01 (ind)'!AP$7:AP$38))/(MAX('01 (ind)'!AP$7:AP$38)-MIN('01 (ind)'!AP$7:AP$38)))))</f>
        <v>36.231898194507259</v>
      </c>
      <c r="AQ33" s="9">
        <f>IF(AQ$1="sí",100*('01 (ind)'!AQ32-MIN('01 (ind)'!AQ$7:AQ$38))/(MAX('01 (ind)'!AQ$7:AQ$38)-MIN('01 (ind)'!AQ$7:AQ$38)),+ABS(-100+(100*('01 (ind)'!AQ32-MIN('01 (ind)'!AQ$7:AQ$38))/(MAX('01 (ind)'!AQ$7:AQ$38)-MIN('01 (ind)'!AQ$7:AQ$38)))))</f>
        <v>73.26061807965624</v>
      </c>
      <c r="AR33" s="9">
        <f>IF(AR$1="sí",100*('01 (ind)'!AR32-MIN('01 (ind)'!AR$7:AR$38))/(MAX('01 (ind)'!AR$7:AR$38)-MIN('01 (ind)'!AR$7:AR$38)),+ABS(-100+(100*('01 (ind)'!AR32-MIN('01 (ind)'!AR$7:AR$38))/(MAX('01 (ind)'!AR$7:AR$38)-MIN('01 (ind)'!AR$7:AR$38)))))</f>
        <v>7.7108482205055378</v>
      </c>
      <c r="AS33" s="9">
        <f>IF(AS$1="sí",100*('01 (ind)'!AS32-MIN('01 (ind)'!AS$7:AS$38))/(MAX('01 (ind)'!AS$7:AS$38)-MIN('01 (ind)'!AS$7:AS$38)),+ABS(-100+(100*('01 (ind)'!AS32-MIN('01 (ind)'!AS$7:AS$38))/(MAX('01 (ind)'!AS$7:AS$38)-MIN('01 (ind)'!AS$7:AS$38)))))</f>
        <v>54.085809305640012</v>
      </c>
      <c r="AT33" s="9">
        <f>IF(AT$1="sí",100*('01 (ind)'!AT32-MIN('01 (ind)'!AT$7:AT$38))/(MAX('01 (ind)'!AT$7:AT$38)-MIN('01 (ind)'!AT$7:AT$38)),+ABS(-100+(100*('01 (ind)'!AT32-MIN('01 (ind)'!AT$7:AT$38))/(MAX('01 (ind)'!AT$7:AT$38)-MIN('01 (ind)'!AT$7:AT$38)))))</f>
        <v>65.135407716812935</v>
      </c>
      <c r="AU33" s="9">
        <f>IF(AU$1="sí",100*('01 (ind)'!AU32-MIN('01 (ind)'!AU$7:AU$38))/(MAX('01 (ind)'!AU$7:AU$38)-MIN('01 (ind)'!AU$7:AU$38)),+ABS(-100+(100*('01 (ind)'!AU32-MIN('01 (ind)'!AU$7:AU$38))/(MAX('01 (ind)'!AU$7:AU$38)-MIN('01 (ind)'!AU$7:AU$38)))))</f>
        <v>79.722508862577243</v>
      </c>
      <c r="AV33" s="9">
        <f>IF(AV$1="sí",100*('01 (ind)'!AV32-MIN('01 (ind)'!AV$7:AV$38))/(MAX('01 (ind)'!AV$7:AV$38)-MIN('01 (ind)'!AV$7:AV$38)),+ABS(-100+(100*('01 (ind)'!AV32-MIN('01 (ind)'!AV$7:AV$38))/(MAX('01 (ind)'!AV$7:AV$38)-MIN('01 (ind)'!AV$7:AV$38)))))</f>
        <v>17.949419515849797</v>
      </c>
      <c r="AW33" s="9">
        <f>ABS(ABS(('01 (ind)'!AW32-((MAX('01 (ind)'!AW$7:AW$38)+MIN('01 (ind)'!AW$7:AW$38))/2))/(((MAX('01 (ind)'!AW$7:AW$38)+MIN('01 (ind)'!AW$7:AW$38))/2)-MAX('01 (ind)'!AW$7:AW$38))*100)-100)</f>
        <v>51.794620064277566</v>
      </c>
      <c r="AX33" s="9">
        <f>IF(AX$1="sí",100*('01 (ind)'!AX32-MIN('01 (ind)'!AX$7:AX$38))/(MAX('01 (ind)'!AX$7:AX$38)-MIN('01 (ind)'!AX$7:AX$38)),+ABS(-100+(100*('01 (ind)'!AX32-MIN('01 (ind)'!AX$7:AX$38))/(MAX('01 (ind)'!AX$7:AX$38)-MIN('01 (ind)'!AX$7:AX$38)))))</f>
        <v>47.183098591549296</v>
      </c>
      <c r="AY33" s="9">
        <f>IF(AY$1="sí",100*('01 (ind)'!AY32-MIN('01 (ind)'!AY$7:AY$38))/(MAX('01 (ind)'!AY$7:AY$38)-MIN('01 (ind)'!AY$7:AY$38)),+ABS(-100+(100*('01 (ind)'!AY32-MIN('01 (ind)'!AY$7:AY$38))/(MAX('01 (ind)'!AY$7:AY$38)-MIN('01 (ind)'!AY$7:AY$38)))))</f>
        <v>51.135110345271663</v>
      </c>
      <c r="AZ33" s="9">
        <f>IF(AZ$1="sí",100*('01 (ind)'!AZ32-MIN('01 (ind)'!AZ$7:AZ$38))/(MAX('01 (ind)'!AZ$7:AZ$38)-MIN('01 (ind)'!AZ$7:AZ$38)),+ABS(-100+(100*('01 (ind)'!AZ32-MIN('01 (ind)'!AZ$7:AZ$38))/(MAX('01 (ind)'!AZ$7:AZ$38)-MIN('01 (ind)'!AZ$7:AZ$38)))))</f>
        <v>17.249837441282239</v>
      </c>
      <c r="BA33" s="9">
        <f>IF(BA$1="sí",100*('01 (ind)'!BA32-MIN('01 (ind)'!BA$7:BA$38))/(MAX('01 (ind)'!BA$7:BA$38)-MIN('01 (ind)'!BA$7:BA$38)),+ABS(-100+(100*('01 (ind)'!BA32-MIN('01 (ind)'!BA$7:BA$38))/(MAX('01 (ind)'!BA$7:BA$38)-MIN('01 (ind)'!BA$7:BA$38)))))</f>
        <v>23.522924814719531</v>
      </c>
      <c r="BB33" s="9">
        <f>IF(BB$1="sí",100*('01 (ind)'!BB32-MIN('01 (ind)'!BB$7:BB$38))/(MAX('01 (ind)'!BB$7:BB$38)-MIN('01 (ind)'!BB$7:BB$38)),+ABS(-100+(100*('01 (ind)'!BB32-MIN('01 (ind)'!BB$7:BB$38))/(MAX('01 (ind)'!BB$7:BB$38)-MIN('01 (ind)'!BB$7:BB$38)))))</f>
        <v>0</v>
      </c>
      <c r="BC33" s="9">
        <f>IF(BC$1="sí",100*('01 (ind)'!BC32-MIN('01 (ind)'!BC$7:BC$38))/(MAX('01 (ind)'!BC$7:BC$38)-MIN('01 (ind)'!BC$7:BC$38)),+ABS(-100+(100*('01 (ind)'!BC32-MIN('01 (ind)'!BC$7:BC$38))/(MAX('01 (ind)'!BC$7:BC$38)-MIN('01 (ind)'!BC$7:BC$38)))))</f>
        <v>0</v>
      </c>
      <c r="BD33" s="9">
        <f>IF(BD$1="sí",100*('01 (ind)'!BD32-MIN('01 (ind)'!BD$7:BD$38))/(MAX('01 (ind)'!BD$7:BD$38)-MIN('01 (ind)'!BD$7:BD$38)),+ABS(-100+(100*('01 (ind)'!BD32-MIN('01 (ind)'!BD$7:BD$38))/(MAX('01 (ind)'!BD$7:BD$38)-MIN('01 (ind)'!BD$7:BD$38)))))</f>
        <v>70.80015736751443</v>
      </c>
      <c r="BE33" s="9">
        <f>IF(BE$1="sí",100*('01 (ind)'!BE32-MIN('01 (ind)'!BE$7:BE$38))/(MAX('01 (ind)'!BE$7:BE$38)-MIN('01 (ind)'!BE$7:BE$38)),+ABS(-100+(100*('01 (ind)'!BE32-MIN('01 (ind)'!BE$7:BE$38))/(MAX('01 (ind)'!BE$7:BE$38)-MIN('01 (ind)'!BE$7:BE$38)))))</f>
        <v>60.869565217391305</v>
      </c>
      <c r="BF33" s="9">
        <f>IF(BF$1="sí",100*('01 (ind)'!BF32-MIN('01 (ind)'!BF$7:BF$38))/(MAX('01 (ind)'!BF$7:BF$38)-MIN('01 (ind)'!BF$7:BF$38)),+ABS(-100+(100*('01 (ind)'!BF32-MIN('01 (ind)'!BF$7:BF$38))/(MAX('01 (ind)'!BF$7:BF$38)-MIN('01 (ind)'!BF$7:BF$38)))))</f>
        <v>48.4</v>
      </c>
      <c r="BG33" s="9">
        <f>IF(BG$1="sí",100*('01 (ind)'!BG32-MIN('01 (ind)'!BG$7:BG$38))/(MAX('01 (ind)'!BG$7:BG$38)-MIN('01 (ind)'!BG$7:BG$38)),+ABS(-100+(100*('01 (ind)'!BG32-MIN('01 (ind)'!BG$7:BG$38))/(MAX('01 (ind)'!BG$7:BG$38)-MIN('01 (ind)'!BG$7:BG$38)))))</f>
        <v>64.714240165246906</v>
      </c>
      <c r="BH33" s="9">
        <f>IF(BH$1="sí",100*('01 (ind)'!BH32-MIN('01 (ind)'!BH$7:BH$38))/(MAX('01 (ind)'!BH$7:BH$38)-MIN('01 (ind)'!BH$7:BH$38)),+ABS(-100+(100*('01 (ind)'!BH32-MIN('01 (ind)'!BH$7:BH$38))/(MAX('01 (ind)'!BH$7:BH$38)-MIN('01 (ind)'!BH$7:BH$38)))))</f>
        <v>59.78762738838121</v>
      </c>
      <c r="BI33" s="9">
        <f>IF(BI$1="sí",100*('01 (ind)'!BI32-MIN('01 (ind)'!BI$7:BI$38))/(MAX('01 (ind)'!BI$7:BI$38)-MIN('01 (ind)'!BI$7:BI$38)),+ABS(-100+(100*('01 (ind)'!BI32-MIN('01 (ind)'!BI$7:BI$38))/(MAX('01 (ind)'!BI$7:BI$38)-MIN('01 (ind)'!BI$7:BI$38)))))</f>
        <v>10.319278562328339</v>
      </c>
      <c r="BJ33" s="9">
        <f>IF(BJ$1="sí",100*('01 (ind)'!BJ32-MIN('01 (ind)'!BJ$7:BJ$38))/(MAX('01 (ind)'!BJ$7:BJ$38)-MIN('01 (ind)'!BJ$7:BJ$38)),+ABS(-100+(100*('01 (ind)'!BJ32-MIN('01 (ind)'!BJ$7:BJ$38))/(MAX('01 (ind)'!BJ$7:BJ$38)-MIN('01 (ind)'!BJ$7:BJ$38)))))</f>
        <v>82.855151709189983</v>
      </c>
      <c r="BK33" s="9">
        <f>IF(BK$1="sí",100*('01 (ind)'!BK32-MIN('01 (ind)'!BK$7:BK$38))/(MAX('01 (ind)'!BK$7:BK$38)-MIN('01 (ind)'!BK$7:BK$38)),+ABS(-100+(100*('01 (ind)'!BK32-MIN('01 (ind)'!BK$7:BK$38))/(MAX('01 (ind)'!BK$7:BK$38)-MIN('01 (ind)'!BK$7:BK$38)))))</f>
        <v>62.02432793492671</v>
      </c>
      <c r="BL33" s="9">
        <f>IF(BL$1="sí",100*('01 (ind)'!BL32-MIN('01 (ind)'!BL$7:BL$38))/(MAX('01 (ind)'!BL$7:BL$38)-MIN('01 (ind)'!BL$7:BL$38)),+ABS(-100+(100*('01 (ind)'!BL32-MIN('01 (ind)'!BL$7:BL$38))/(MAX('01 (ind)'!BL$7:BL$38)-MIN('01 (ind)'!BL$7:BL$38)))))</f>
        <v>40.258707441159707</v>
      </c>
      <c r="BM33" s="9">
        <f>IF(BM$1="sí",100*('01 (ind)'!BM32-MIN('01 (ind)'!BM$7:BM$38))/(MAX('01 (ind)'!BM$7:BM$38)-MIN('01 (ind)'!BM$7:BM$38)),+ABS(-100+(100*('01 (ind)'!BM32-MIN('01 (ind)'!BM$7:BM$38))/(MAX('01 (ind)'!BM$7:BM$38)-MIN('01 (ind)'!BM$7:BM$38)))))</f>
        <v>67.414553861415328</v>
      </c>
      <c r="BN33" s="9">
        <f>IF(BN$1="sí",100*('01 (ind)'!BN32-MIN('01 (ind)'!BN$7:BN$38))/(MAX('01 (ind)'!BN$7:BN$38)-MIN('01 (ind)'!BN$7:BN$38)),+ABS(-100+(100*('01 (ind)'!BN32-MIN('01 (ind)'!BN$7:BN$38))/(MAX('01 (ind)'!BN$7:BN$38)-MIN('01 (ind)'!BN$7:BN$38)))))</f>
        <v>0</v>
      </c>
      <c r="BO33" s="9">
        <f>IF(BO$1="sí",100*('01 (ind)'!BO32-MIN('01 (ind)'!BO$7:BO$38))/(MAX('01 (ind)'!BO$7:BO$38)-MIN('01 (ind)'!BO$7:BO$38)),+ABS(-100+(100*('01 (ind)'!BO32-MIN('01 (ind)'!BO$7:BO$38))/(MAX('01 (ind)'!BO$7:BO$38)-MIN('01 (ind)'!BO$7:BO$38)))))</f>
        <v>90.098377655344635</v>
      </c>
      <c r="BP33" s="9">
        <f>IF(BP$1="sí",100*('01 (ind)'!BP32-MIN('01 (ind)'!BP$7:BP$38))/(MAX('01 (ind)'!BP$7:BP$38)-MIN('01 (ind)'!BP$7:BP$38)),+ABS(-100+(100*('01 (ind)'!BP32-MIN('01 (ind)'!BP$7:BP$38))/(MAX('01 (ind)'!BP$7:BP$38)-MIN('01 (ind)'!BP$7:BP$38)))))</f>
        <v>80.348229575787784</v>
      </c>
      <c r="BQ33" s="9">
        <f>IF(BQ$1="sí",100*('01 (ind)'!BQ32-MIN('01 (ind)'!BQ$7:BQ$38))/(MAX('01 (ind)'!BQ$7:BQ$38)-MIN('01 (ind)'!BQ$7:BQ$38)),+ABS(-100+(100*('01 (ind)'!BQ32-MIN('01 (ind)'!BQ$7:BQ$38))/(MAX('01 (ind)'!BQ$7:BQ$38)-MIN('01 (ind)'!BQ$7:BQ$38)))))</f>
        <v>45.56640641865912</v>
      </c>
      <c r="BR33" s="9">
        <f>IF(BR$1="sí",100*('01 (ind)'!BR32-MIN('01 (ind)'!BR$7:BR$38))/(MAX('01 (ind)'!BR$7:BR$38)-MIN('01 (ind)'!BR$7:BR$38)),+ABS(-100+(100*('01 (ind)'!BR32-MIN('01 (ind)'!BR$7:BR$38))/(MAX('01 (ind)'!BR$7:BR$38)-MIN('01 (ind)'!BR$7:BR$38)))))</f>
        <v>23.175156023321286</v>
      </c>
      <c r="BS33" s="9">
        <f>IF(BS$1="sí",100*('01 (ind)'!BS32-MIN('01 (ind)'!BS$7:BS$38))/(MAX('01 (ind)'!BS$7:BS$38)-MIN('01 (ind)'!BS$7:BS$38)),+ABS(-100+(100*('01 (ind)'!BS32-MIN('01 (ind)'!BS$7:BS$38))/(MAX('01 (ind)'!BS$7:BS$38)-MIN('01 (ind)'!BS$7:BS$38)))))</f>
        <v>25.478886165464406</v>
      </c>
      <c r="BT33" s="9">
        <f>IF(BT$1="sí",100*('01 (ind)'!BT32-MIN('01 (ind)'!BT$7:BT$38))/(MAX('01 (ind)'!BT$7:BT$38)-MIN('01 (ind)'!BT$7:BT$38)),+ABS(-100+(100*('01 (ind)'!BT32-MIN('01 (ind)'!BT$7:BT$38))/(MAX('01 (ind)'!BT$7:BT$38)-MIN('01 (ind)'!BT$7:BT$38)))))</f>
        <v>37.206228612021015</v>
      </c>
      <c r="BU33" s="9">
        <f>IF(BU$1="sí",100*('01 (ind)'!BU32-MIN('01 (ind)'!BU$7:BU$38))/(MAX('01 (ind)'!BU$7:BU$38)-MIN('01 (ind)'!BU$7:BU$38)),+ABS(-100+(100*('01 (ind)'!BU32-MIN('01 (ind)'!BU$7:BU$38))/(MAX('01 (ind)'!BU$7:BU$38)-MIN('01 (ind)'!BU$7:BU$38)))))</f>
        <v>18.921420671202679</v>
      </c>
      <c r="BV33" s="9">
        <f>IF(BV$1="sí",100*('01 (ind)'!BV32-MIN('01 (ind)'!BV$7:BV$38))/(MAX('01 (ind)'!BV$7:BV$38)-MIN('01 (ind)'!BV$7:BV$38)),+ABS(-100+(100*('01 (ind)'!BV32-MIN('01 (ind)'!BV$7:BV$38))/(MAX('01 (ind)'!BV$7:BV$38)-MIN('01 (ind)'!BV$7:BV$38)))))</f>
        <v>36.743940430636343</v>
      </c>
      <c r="BW33" s="9">
        <f>IF(BW$1="sí",100*('01 (ind)'!BW32-MIN('01 (ind)'!BW$7:BW$38))/(MAX('01 (ind)'!BW$7:BW$38)-MIN('01 (ind)'!BW$7:BW$38)),+ABS(-100+(100*('01 (ind)'!BW32-MIN('01 (ind)'!BW$7:BW$38))/(MAX('01 (ind)'!BW$7:BW$38)-MIN('01 (ind)'!BW$7:BW$38)))))</f>
        <v>36.844018260615961</v>
      </c>
      <c r="BX33" s="9">
        <f>IF(BX$1="sí",100*('01 (ind)'!BX32-MIN('01 (ind)'!BX$7:BX$38))/(MAX('01 (ind)'!BX$7:BX$38)-MIN('01 (ind)'!BX$7:BX$38)),+ABS(-100+(100*('01 (ind)'!BX32-MIN('01 (ind)'!BX$7:BX$38))/(MAX('01 (ind)'!BX$7:BX$38)-MIN('01 (ind)'!BX$7:BX$38)))))</f>
        <v>87.499316888643207</v>
      </c>
      <c r="BY33" s="9">
        <f>IF(BY$1="sí",100*('01 (ind)'!BY32-MIN('01 (ind)'!BY$7:BY$38))/(MAX('01 (ind)'!BY$7:BY$38)-MIN('01 (ind)'!BY$7:BY$38)),+ABS(-100+(100*('01 (ind)'!BY32-MIN('01 (ind)'!BY$7:BY$38))/(MAX('01 (ind)'!BY$7:BY$38)-MIN('01 (ind)'!BY$7:BY$38)))))</f>
        <v>47.320376914016492</v>
      </c>
      <c r="BZ33" s="9">
        <f>IF(BZ$1="sí",100*('01 (ind)'!BZ32-MIN('01 (ind)'!BZ$7:BZ$38))/(MAX('01 (ind)'!BZ$7:BZ$38)-MIN('01 (ind)'!BZ$7:BZ$38)),+ABS(-100+(100*('01 (ind)'!BZ32-MIN('01 (ind)'!BZ$7:BZ$38))/(MAX('01 (ind)'!BZ$7:BZ$38)-MIN('01 (ind)'!BZ$7:BZ$38)))))</f>
        <v>4.002938730501211</v>
      </c>
      <c r="CA33" s="9">
        <f>IF(CA$1="sí",100*('01 (ind)'!CA32-MIN('01 (ind)'!CA$7:CA$38))/(MAX('01 (ind)'!CA$7:CA$38)-MIN('01 (ind)'!CA$7:CA$38)),+ABS(-100+(100*('01 (ind)'!CA32-MIN('01 (ind)'!CA$7:CA$38))/(MAX('01 (ind)'!CA$7:CA$38)-MIN('01 (ind)'!CA$7:CA$38)))))</f>
        <v>23.071011585712977</v>
      </c>
      <c r="CB33" s="9">
        <f>IF(CB$1="sí",100*('01 (ind)'!CB32-MIN('01 (ind)'!CB$7:CB$38))/(MAX('01 (ind)'!CB$7:CB$38)-MIN('01 (ind)'!CB$7:CB$38)),+ABS(-100+(100*('01 (ind)'!CB32-MIN('01 (ind)'!CB$7:CB$38))/(MAX('01 (ind)'!CB$7:CB$38)-MIN('01 (ind)'!CB$7:CB$38)))))</f>
        <v>69.399651127748399</v>
      </c>
      <c r="CC33" s="9">
        <f>IF(CC$1="sí",100*('01 (ind)'!CC32-MIN('01 (ind)'!CC$7:CC$38))/(MAX('01 (ind)'!CC$7:CC$38)-MIN('01 (ind)'!CC$7:CC$38)),+ABS(-100+(100*('01 (ind)'!CC32-MIN('01 (ind)'!CC$7:CC$38))/(MAX('01 (ind)'!CC$7:CC$38)-MIN('01 (ind)'!CC$7:CC$38)))))</f>
        <v>6.6542282983527921</v>
      </c>
      <c r="CD33" s="9">
        <f>IF(CD$1="sí",100*('01 (ind)'!CD32-MIN('01 (ind)'!CD$7:CD$38))/(MAX('01 (ind)'!CD$7:CD$38)-MIN('01 (ind)'!CD$7:CD$38)),+ABS(-100+(100*('01 (ind)'!CD32-MIN('01 (ind)'!CD$7:CD$38))/(MAX('01 (ind)'!CD$7:CD$38)-MIN('01 (ind)'!CD$7:CD$38)))))</f>
        <v>7.8363488491276545</v>
      </c>
      <c r="CE33" s="9">
        <f>IF(CE$1="sí",100*('01 (ind)'!CE32-MIN('01 (ind)'!CE$7:CE$38))/(MAX('01 (ind)'!CE$7:CE$38)-MIN('01 (ind)'!CE$7:CE$38)),+ABS(-100+(100*('01 (ind)'!CE32-MIN('01 (ind)'!CE$7:CE$38))/(MAX('01 (ind)'!CE$7:CE$38)-MIN('01 (ind)'!CE$7:CE$38)))))</f>
        <v>20.376823786613141</v>
      </c>
      <c r="CF33" s="9">
        <f>IF(CF$1="sí",100*('01 (ind)'!CF32-MIN('01 (ind)'!CF$7:CF$38))/(MAX('01 (ind)'!CF$7:CF$38)-MIN('01 (ind)'!CF$7:CF$38)),+ABS(-100+(100*('01 (ind)'!CF32-MIN('01 (ind)'!CF$7:CF$38))/(MAX('01 (ind)'!CF$7:CF$38)-MIN('01 (ind)'!CF$7:CF$38)))))</f>
        <v>26.851851851851851</v>
      </c>
      <c r="CG33" s="9">
        <f>IF(CG$1="sí",100*('01 (ind)'!CG32-MIN('01 (ind)'!CG$7:CG$38))/(MAX('01 (ind)'!CG$7:CG$38)-MIN('01 (ind)'!CG$7:CG$38)),+ABS(-100+(100*('01 (ind)'!CG32-MIN('01 (ind)'!CG$7:CG$38))/(MAX('01 (ind)'!CG$7:CG$38)-MIN('01 (ind)'!CG$7:CG$38)))))</f>
        <v>4.5912322203402764</v>
      </c>
      <c r="CH33" s="9">
        <f>IF(CH$1="sí",100*('01 (ind)'!CH32-MIN('01 (ind)'!CH$7:CH$38))/(MAX('01 (ind)'!CH$7:CH$38)-MIN('01 (ind)'!CH$7:CH$38)),+ABS(-100+(100*('01 (ind)'!CH32-MIN('01 (ind)'!CH$7:CH$38))/(MAX('01 (ind)'!CH$7:CH$38)-MIN('01 (ind)'!CH$7:CH$38)))))</f>
        <v>12.710532303517763</v>
      </c>
      <c r="CI33" s="9">
        <f>IF(CI$1="sí",100*('01 (ind)'!CI32-MIN('01 (ind)'!CI$7:CI$38))/(MAX('01 (ind)'!CI$7:CI$38)-MIN('01 (ind)'!CI$7:CI$38)),+ABS(-100+(100*('01 (ind)'!CI32-MIN('01 (ind)'!CI$7:CI$38))/(MAX('01 (ind)'!CI$7:CI$38)-MIN('01 (ind)'!CI$7:CI$38)))))</f>
        <v>24.236634096675878</v>
      </c>
      <c r="CJ33" s="9">
        <f>IF(CJ$1="sí",100*('01 (ind)'!CJ32-MIN('01 (ind)'!CJ$7:CJ$38))/(MAX('01 (ind)'!CJ$7:CJ$38)-MIN('01 (ind)'!CJ$7:CJ$38)),+ABS(-100+(100*('01 (ind)'!CJ32-MIN('01 (ind)'!CJ$7:CJ$38))/(MAX('01 (ind)'!CJ$7:CJ$38)-MIN('01 (ind)'!CJ$7:CJ$38)))))</f>
        <v>81.728070361683095</v>
      </c>
      <c r="CK33" s="9">
        <f>IF(CK$1="sí",100*('01 (ind)'!CK32-MIN('01 (ind)'!CK$7:CK$38))/(MAX('01 (ind)'!CK$7:CK$38)-MIN('01 (ind)'!CK$7:CK$38)),+ABS(-100+(100*('01 (ind)'!CK32-MIN('01 (ind)'!CK$7:CK$38))/(MAX('01 (ind)'!CK$7:CK$38)-MIN('01 (ind)'!CK$7:CK$38)))))</f>
        <v>50.123244064378312</v>
      </c>
      <c r="CL33" s="9">
        <f>IF(CL$1="sí",100*('01 (ind)'!CL32-MIN('01 (ind)'!CL$7:CL$38))/(MAX('01 (ind)'!CL$7:CL$38)-MIN('01 (ind)'!CL$7:CL$38)),+ABS(-100+(100*('01 (ind)'!CL32-MIN('01 (ind)'!CL$7:CL$38))/(MAX('01 (ind)'!CL$7:CL$38)-MIN('01 (ind)'!CL$7:CL$38)))))</f>
        <v>24.303449552595289</v>
      </c>
      <c r="CM33" s="9">
        <f>IF(CM$1="sí",100*('01 (ind)'!CM32-MIN('01 (ind)'!CM$7:CM$38))/(MAX('01 (ind)'!CM$7:CM$38)-MIN('01 (ind)'!CM$7:CM$38)),+ABS(-100+(100*('01 (ind)'!CM32-MIN('01 (ind)'!CM$7:CM$38))/(MAX('01 (ind)'!CM$7:CM$38)-MIN('01 (ind)'!CM$7:CM$38)))))</f>
        <v>58.492366412213748</v>
      </c>
      <c r="CN33" s="9">
        <f>IF(CN$1="sí",100*('01 (ind)'!CN32-MIN('01 (ind)'!CN$7:CN$38))/(MAX('01 (ind)'!CN$7:CN$38)-MIN('01 (ind)'!CN$7:CN$38)),+ABS(-100+(100*('01 (ind)'!CN32-MIN('01 (ind)'!CN$7:CN$38))/(MAX('01 (ind)'!CN$7:CN$38)-MIN('01 (ind)'!CN$7:CN$38)))))</f>
        <v>68</v>
      </c>
      <c r="CO33" s="9">
        <f>IF(CO$1="sí",100*('01 (ind)'!CO32-MIN('01 (ind)'!CO$7:CO$38))/(MAX('01 (ind)'!CO$7:CO$38)-MIN('01 (ind)'!CO$7:CO$38)),+ABS(-100+(100*('01 (ind)'!CO32-MIN('01 (ind)'!CO$7:CO$38))/(MAX('01 (ind)'!CO$7:CO$38)-MIN('01 (ind)'!CO$7:CO$38)))))</f>
        <v>75.414012738853501</v>
      </c>
      <c r="CP33" s="9">
        <f>IF(CP$1="sí",100*('01 (ind)'!CP32-MIN('01 (ind)'!CP$7:CP$38))/(MAX('01 (ind)'!CP$7:CP$38)-MIN('01 (ind)'!CP$7:CP$38)),+ABS(-100+(100*('01 (ind)'!CP32-MIN('01 (ind)'!CP$7:CP$38))/(MAX('01 (ind)'!CP$7:CP$38)-MIN('01 (ind)'!CP$7:CP$38)))))</f>
        <v>82.632282810598483</v>
      </c>
      <c r="CQ33" s="9">
        <f>IF(CQ$1="sí",100*('01 (ind)'!CQ32-MIN('01 (ind)'!CQ$7:CQ$38))/(MAX('01 (ind)'!CQ$7:CQ$38)-MIN('01 (ind)'!CQ$7:CQ$38)),+ABS(-100+(100*('01 (ind)'!CQ32-MIN('01 (ind)'!CQ$7:CQ$38))/(MAX('01 (ind)'!CQ$7:CQ$38)-MIN('01 (ind)'!CQ$7:CQ$38)))))</f>
        <v>100</v>
      </c>
      <c r="CR33" s="9">
        <f>IF(CR$1="sí",100*('01 (ind)'!CR32-MIN('01 (ind)'!CR$7:CR$38))/(MAX('01 (ind)'!CR$7:CR$38)-MIN('01 (ind)'!CR$7:CR$38)),+ABS(-100+(100*('01 (ind)'!CR32-MIN('01 (ind)'!CR$7:CR$38))/(MAX('01 (ind)'!CR$7:CR$38)-MIN('01 (ind)'!CR$7:CR$38)))))</f>
        <v>9.9200831460487855</v>
      </c>
      <c r="CS33" s="9">
        <f>IF(CS$1="sí",100*('01 (ind)'!CS32-MIN('01 (ind)'!CS$7:CS$38))/(MAX('01 (ind)'!CS$7:CS$38)-MIN('01 (ind)'!CS$7:CS$38)),+ABS(-100+(100*('01 (ind)'!CS32-MIN('01 (ind)'!CS$7:CS$38))/(MAX('01 (ind)'!CS$7:CS$38)-MIN('01 (ind)'!CS$7:CS$38)))))</f>
        <v>50</v>
      </c>
      <c r="CT33" s="9">
        <f>IF(CT$1="sí",100*('01 (ind)'!CT32-MIN('01 (ind)'!CT$7:CT$38))/(MAX('01 (ind)'!CT$7:CT$38)-MIN('01 (ind)'!CT$7:CT$38)),+ABS(-100+(100*('01 (ind)'!CT32-MIN('01 (ind)'!CT$7:CT$38))/(MAX('01 (ind)'!CT$7:CT$38)-MIN('01 (ind)'!CT$7:CT$38)))))</f>
        <v>68.75</v>
      </c>
      <c r="CU33" s="9">
        <f>IF(CU$1="sí",100*('01 (ind)'!CU32-MIN('01 (ind)'!CU$7:CU$38))/(MAX('01 (ind)'!CU$7:CU$38)-MIN('01 (ind)'!CU$7:CU$38)),+ABS(-100+(100*('01 (ind)'!CU32-MIN('01 (ind)'!CU$7:CU$38))/(MAX('01 (ind)'!CU$7:CU$38)-MIN('01 (ind)'!CU$7:CU$38)))))</f>
        <v>24.870130828527039</v>
      </c>
      <c r="CV33" s="9">
        <f>IF(CV$1="sí",100*('01 (ind)'!CV32-MIN('01 (ind)'!CV$7:CV$38))/(MAX('01 (ind)'!CV$7:CV$38)-MIN('01 (ind)'!CV$7:CV$38)),+ABS(-100+(100*('01 (ind)'!CV32-MIN('01 (ind)'!CV$7:CV$38))/(MAX('01 (ind)'!CV$7:CV$38)-MIN('01 (ind)'!CV$7:CV$38)))))</f>
        <v>0</v>
      </c>
      <c r="CW33" s="9">
        <f>IF(CW$1="sí",100*('01 (ind)'!CW32-MIN('01 (ind)'!CW$7:CW$38))/(MAX('01 (ind)'!CW$7:CW$38)-MIN('01 (ind)'!CW$7:CW$38)),+ABS(-100+(100*('01 (ind)'!CW32-MIN('01 (ind)'!CW$7:CW$38))/(MAX('01 (ind)'!CW$7:CW$38)-MIN('01 (ind)'!CW$7:CW$38)))))</f>
        <v>40.309007587951278</v>
      </c>
      <c r="CX33" s="9">
        <f>IF(CX$1="sí",100*('01 (ind)'!CX32-MIN('01 (ind)'!CX$7:CX$38))/(MAX('01 (ind)'!CX$7:CX$38)-MIN('01 (ind)'!CX$7:CX$38)),+ABS(-100+(100*('01 (ind)'!CX32-MIN('01 (ind)'!CX$7:CX$38))/(MAX('01 (ind)'!CX$7:CX$38)-MIN('01 (ind)'!CX$7:CX$38)))))</f>
        <v>100</v>
      </c>
      <c r="CY33" s="9">
        <f>IF(CY$1="sí",100*('01 (ind)'!CY32-MIN('01 (ind)'!CY$7:CY$38))/(MAX('01 (ind)'!CY$7:CY$38)-MIN('01 (ind)'!CY$7:CY$38)),+ABS(-100+(100*('01 (ind)'!CY32-MIN('01 (ind)'!CY$7:CY$38))/(MAX('01 (ind)'!CY$7:CY$38)-MIN('01 (ind)'!CY$7:CY$38)))))</f>
        <v>57.892612105986608</v>
      </c>
      <c r="CZ33" s="9">
        <f>IF(CZ$1="sí",100*('01 (ind)'!CZ32-MIN('01 (ind)'!CZ$7:CZ$38))/(MAX('01 (ind)'!CZ$7:CZ$38)-MIN('01 (ind)'!CZ$7:CZ$38)),+ABS(-100+(100*('01 (ind)'!CZ32-MIN('01 (ind)'!CZ$7:CZ$38))/(MAX('01 (ind)'!CZ$7:CZ$38)-MIN('01 (ind)'!CZ$7:CZ$38)))))</f>
        <v>3.0914377806024849</v>
      </c>
      <c r="DA33" s="9">
        <f>IF(DA$1="sí",100*('01 (ind)'!DA32-MIN('01 (ind)'!DA$7:DA$38))/(MAX('01 (ind)'!DA$7:DA$38)-MIN('01 (ind)'!DA$7:DA$38)),+ABS(-100+(100*('01 (ind)'!DA32-MIN('01 (ind)'!DA$7:DA$38))/(MAX('01 (ind)'!DA$7:DA$38)-MIN('01 (ind)'!DA$7:DA$38)))))</f>
        <v>11.098414644682515</v>
      </c>
      <c r="DB33" s="9">
        <f>IF(DB$1="sí",100*('01 (ind)'!DB32-MIN('01 (ind)'!DB$7:DB$38))/(MAX('01 (ind)'!DB$7:DB$38)-MIN('01 (ind)'!DB$7:DB$38)),+ABS(-100+(100*('01 (ind)'!DB32-MIN('01 (ind)'!DB$7:DB$38))/(MAX('01 (ind)'!DB$7:DB$38)-MIN('01 (ind)'!DB$7:DB$38)))))</f>
        <v>27.873097004944963</v>
      </c>
      <c r="DC33" s="9">
        <f>ABS(ABS(('01 (ind)'!DC32-((MAX('01 (ind)'!DC$7:DC$38)+MIN('01 (ind)'!DC$7:DC$38))/2))/(((MAX('01 (ind)'!DC$7:DC$38)+MIN('01 (ind)'!DC$7:DC$38))/2)-MAX('01 (ind)'!DC$7:DC$38))*100)-100)</f>
        <v>17.362953437676325</v>
      </c>
      <c r="DD33" s="9">
        <f>IF(DD$1="sí",100*('01 (ind)'!DD32-MIN('01 (ind)'!DD$7:DD$38))/(MAX('01 (ind)'!DD$7:DD$38)-MIN('01 (ind)'!DD$7:DD$38)),+ABS(-100+(100*('01 (ind)'!DD32-MIN('01 (ind)'!DD$7:DD$38))/(MAX('01 (ind)'!DD$7:DD$38)-MIN('01 (ind)'!DD$7:DD$38)))))</f>
        <v>100</v>
      </c>
      <c r="DE33" s="9">
        <f>IF(DE$1="sí",100*('01 (ind)'!DE32-MIN('01 (ind)'!DE$7:DE$38))/(MAX('01 (ind)'!DE$7:DE$38)-MIN('01 (ind)'!DE$7:DE$38)),+ABS(-100+(100*('01 (ind)'!DE32-MIN('01 (ind)'!DE$7:DE$38))/(MAX('01 (ind)'!DE$7:DE$38)-MIN('01 (ind)'!DE$7:DE$38)))))</f>
        <v>6.4551330772377629</v>
      </c>
      <c r="DF33" s="9">
        <f>IF(DF$1="sí",100*('01 (ind)'!DF32-MIN('01 (ind)'!DF$7:DF$38))/(MAX('01 (ind)'!DF$7:DF$38)-MIN('01 (ind)'!DF$7:DF$38)),+ABS(-100+(100*('01 (ind)'!DF32-MIN('01 (ind)'!DF$7:DF$38))/(MAX('01 (ind)'!DF$7:DF$38)-MIN('01 (ind)'!DF$7:DF$38)))))</f>
        <v>10.816424666819218</v>
      </c>
      <c r="DG33" s="9">
        <f>IF(DG$1="sí",100*('01 (ind)'!DG32-MIN('01 (ind)'!DG$7:DG$38))/(MAX('01 (ind)'!DG$7:DG$38)-MIN('01 (ind)'!DG$7:DG$38)),+ABS(-100+(100*('01 (ind)'!DG32-MIN('01 (ind)'!DG$7:DG$38))/(MAX('01 (ind)'!DG$7:DG$38)-MIN('01 (ind)'!DG$7:DG$38)))))</f>
        <v>36.112201750580027</v>
      </c>
      <c r="DH33" s="9">
        <f>IF(DH$1="sí",100*('01 (ind)'!DH32-MIN('01 (ind)'!DH$7:DH$38))/(MAX('01 (ind)'!DH$7:DH$38)-MIN('01 (ind)'!DH$7:DH$38)),+ABS(-100+(100*('01 (ind)'!DH32-MIN('01 (ind)'!DH$7:DH$38))/(MAX('01 (ind)'!DH$7:DH$38)-MIN('01 (ind)'!DH$7:DH$38)))))</f>
        <v>18.272770667542897</v>
      </c>
      <c r="DI33" s="9">
        <f>IF(DI$1="sí",100*('01 (ind)'!DI32-MIN('01 (ind)'!DI$7:DI$38))/(MAX('01 (ind)'!DI$7:DI$38)-MIN('01 (ind)'!DI$7:DI$38)),+ABS(-100+(100*('01 (ind)'!DI32-MIN('01 (ind)'!DI$7:DI$38))/(MAX('01 (ind)'!DI$7:DI$38)-MIN('01 (ind)'!DI$7:DI$38)))))</f>
        <v>60.328364299659079</v>
      </c>
      <c r="DJ33" s="9">
        <f>IF(DJ$1="sí",100*('01 (ind)'!DJ32-MIN('01 (ind)'!DJ$7:DJ$38))/(MAX('01 (ind)'!DJ$7:DJ$38)-MIN('01 (ind)'!DJ$7:DJ$38)),+ABS(-100+(100*('01 (ind)'!DJ32-MIN('01 (ind)'!DJ$7:DJ$38))/(MAX('01 (ind)'!DJ$7:DJ$38)-MIN('01 (ind)'!DJ$7:DJ$38)))))</f>
        <v>74.603921885465169</v>
      </c>
      <c r="DK33" s="9">
        <f>IF(DK$1="sí",100*('01 (ind)'!DK32-MIN('01 (ind)'!DK$7:DK$38))/(MAX('01 (ind)'!DK$7:DK$38)-MIN('01 (ind)'!DK$7:DK$38)),+ABS(-100+(100*('01 (ind)'!DK32-MIN('01 (ind)'!DK$7:DK$38))/(MAX('01 (ind)'!DK$7:DK$38)-MIN('01 (ind)'!DK$7:DK$38)))))</f>
        <v>12.51174296822059</v>
      </c>
      <c r="DL33" s="9">
        <f>IF(DL$1="sí",100*('01 (ind)'!DL32-MIN('01 (ind)'!DL$7:DL$38))/(MAX('01 (ind)'!DL$7:DL$38)-MIN('01 (ind)'!DL$7:DL$38)),+ABS(-100+(100*('01 (ind)'!DL32-MIN('01 (ind)'!DL$7:DL$38))/(MAX('01 (ind)'!DL$7:DL$38)-MIN('01 (ind)'!DL$7:DL$38)))))</f>
        <v>42.407213042412771</v>
      </c>
      <c r="DM33" s="9">
        <f>IF(DM$1="sí",100*('01 (ind)'!DM32-MIN('01 (ind)'!DM$7:DM$38))/(MAX('01 (ind)'!DM$7:DM$38)-MIN('01 (ind)'!DM$7:DM$38)),+ABS(-100+(100*('01 (ind)'!DM32-MIN('01 (ind)'!DM$7:DM$38))/(MAX('01 (ind)'!DM$7:DM$38)-MIN('01 (ind)'!DM$7:DM$38)))))</f>
        <v>7.9870565483361462</v>
      </c>
      <c r="DN33" s="9">
        <f>IF(DN$1="sí",100*('01 (ind)'!DN32-MIN('01 (ind)'!DN$7:DN$38))/(MAX('01 (ind)'!DN$7:DN$38)-MIN('01 (ind)'!DN$7:DN$38)),+ABS(-100+(100*('01 (ind)'!DN32-MIN('01 (ind)'!DN$7:DN$38))/(MAX('01 (ind)'!DN$7:DN$38)-MIN('01 (ind)'!DN$7:DN$38)))))</f>
        <v>13.389396908291076</v>
      </c>
      <c r="DO33" s="9">
        <f>IF(DO$1="sí",100*('01 (ind)'!DO32-MIN('01 (ind)'!DO$7:DO$38))/(MAX('01 (ind)'!DO$7:DO$38)-MIN('01 (ind)'!DO$7:DO$38)),+ABS(-100+(100*('01 (ind)'!DO32-MIN('01 (ind)'!DO$7:DO$38))/(MAX('01 (ind)'!DO$7:DO$38)-MIN('01 (ind)'!DO$7:DO$38)))))</f>
        <v>15.485488951414721</v>
      </c>
      <c r="DP33" s="9">
        <f>IF(DP$1="sí",100*('01 (ind)'!DP32-MIN('01 (ind)'!DP$7:DP$38))/(MAX('01 (ind)'!DP$7:DP$38)-MIN('01 (ind)'!DP$7:DP$38)),+ABS(-100+(100*('01 (ind)'!DP32-MIN('01 (ind)'!DP$7:DP$38))/(MAX('01 (ind)'!DP$7:DP$38)-MIN('01 (ind)'!DP$7:DP$38)))))</f>
        <v>52.026814905133513</v>
      </c>
      <c r="DQ33" s="9">
        <f>IF(DQ$1="sí",100*('01 (ind)'!DQ32-MIN('01 (ind)'!DQ$7:DQ$38))/(MAX('01 (ind)'!DQ$7:DQ$38)-MIN('01 (ind)'!DQ$7:DQ$38)),+ABS(-100+(100*('01 (ind)'!DQ32-MIN('01 (ind)'!DQ$7:DQ$38))/(MAX('01 (ind)'!DQ$7:DQ$38)-MIN('01 (ind)'!DQ$7:DQ$38)))))</f>
        <v>14.669658438125374</v>
      </c>
      <c r="DR33" s="9">
        <f>+IF('01 (ind)'!DR32&gt;+AVERAGE('01 (ind)'!DR$7:DR$38),100,0)</f>
        <v>0</v>
      </c>
    </row>
    <row r="34" spans="1:122" x14ac:dyDescent="0.2">
      <c r="A34" s="3" t="str">
        <f>+'06 (ind)'!A33</f>
        <v>Tabasco</v>
      </c>
      <c r="B34" s="9">
        <f>IF(B$1="sí",100*('01 (ind)'!B33-MIN('01 (ind)'!B$7:B$38))/(MAX('01 (ind)'!B$7:B$38)-MIN('01 (ind)'!B$7:B$38)),+ABS(-100+(100*('01 (ind)'!B33-MIN('01 (ind)'!B$7:B$38))/(MAX('01 (ind)'!B$7:B$38)-MIN('01 (ind)'!B$7:B$38)))))</f>
        <v>71.938775510204081</v>
      </c>
      <c r="C34" s="9">
        <f>IF(C$1="sí",100*('01 (ind)'!C33-MIN('01 (ind)'!C$7:C$38))/(MAX('01 (ind)'!C$7:C$38)-MIN('01 (ind)'!C$7:C$38)),+ABS(-100+(100*('01 (ind)'!C33-MIN('01 (ind)'!C$7:C$38))/(MAX('01 (ind)'!C$7:C$38)-MIN('01 (ind)'!C$7:C$38)))))</f>
        <v>66.386138813691417</v>
      </c>
      <c r="D34" s="9">
        <f>IF(D$1="sí",100*('01 (ind)'!D33-MIN('01 (ind)'!D$7:D$38))/(MAX('01 (ind)'!D$7:D$38)-MIN('01 (ind)'!D$7:D$38)),+ABS(-100+(100*('01 (ind)'!D33-MIN('01 (ind)'!D$7:D$38))/(MAX('01 (ind)'!D$7:D$38)-MIN('01 (ind)'!D$7:D$38)))))</f>
        <v>80.032305572711294</v>
      </c>
      <c r="E34" s="9">
        <f>IF(E$1="sí",100*('01 (ind)'!E33-MIN('01 (ind)'!E$7:E$38))/(MAX('01 (ind)'!E$7:E$38)-MIN('01 (ind)'!E$7:E$38)),+ABS(-100+(100*('01 (ind)'!E33-MIN('01 (ind)'!E$7:E$38))/(MAX('01 (ind)'!E$7:E$38)-MIN('01 (ind)'!E$7:E$38)))))</f>
        <v>26.388888888888886</v>
      </c>
      <c r="F34" s="9">
        <f>IF(F$1="sí",100*('01 (ind)'!F33-MIN('01 (ind)'!F$7:F$38))/(MAX('01 (ind)'!F$7:F$38)-MIN('01 (ind)'!F$7:F$38)),+ABS(-100+(100*('01 (ind)'!F33-MIN('01 (ind)'!F$7:F$38))/(MAX('01 (ind)'!F$7:F$38)-MIN('01 (ind)'!F$7:F$38)))))</f>
        <v>73.224043715847003</v>
      </c>
      <c r="G34" s="9">
        <f>IF(G$1="sí",100*('01 (ind)'!G33-MIN('01 (ind)'!G$7:G$38))/(MAX('01 (ind)'!G$7:G$38)-MIN('01 (ind)'!G$7:G$38)),+ABS(-100+(100*('01 (ind)'!G33-MIN('01 (ind)'!G$7:G$38))/(MAX('01 (ind)'!G$7:G$38)-MIN('01 (ind)'!G$7:G$38)))))</f>
        <v>96.79487179487181</v>
      </c>
      <c r="H34" s="9">
        <f>IF(H$1="sí",100*('01 (ind)'!H33-MIN('01 (ind)'!H$7:H$38))/(MAX('01 (ind)'!H$7:H$38)-MIN('01 (ind)'!H$7:H$38)),+ABS(-100+(100*('01 (ind)'!H33-MIN('01 (ind)'!H$7:H$38))/(MAX('01 (ind)'!H$7:H$38)-MIN('01 (ind)'!H$7:H$38)))))</f>
        <v>60.483870967741936</v>
      </c>
      <c r="I34" s="9">
        <f>IF(I$1="sí",100*('01 (ind)'!I33-MIN('01 (ind)'!I$7:I$38))/(MAX('01 (ind)'!I$7:I$38)-MIN('01 (ind)'!I$7:I$38)),+ABS(-100+(100*('01 (ind)'!I33-MIN('01 (ind)'!I$7:I$38))/(MAX('01 (ind)'!I$7:I$38)-MIN('01 (ind)'!I$7:I$38)))))</f>
        <v>43.529411764705891</v>
      </c>
      <c r="J34" s="9">
        <f>IF('01 (ind)'!J33=1,100,0)</f>
        <v>0</v>
      </c>
      <c r="K34" s="9">
        <f>IF(K$1="sí",100*('01 (ind)'!K33-MIN('01 (ind)'!K$7:K$38))/(MAX('01 (ind)'!K$7:K$38)-MIN('01 (ind)'!K$7:K$38)),+ABS(-100+(100*('01 (ind)'!K33-MIN('01 (ind)'!K$7:K$38))/(MAX('01 (ind)'!K$7:K$38)-MIN('01 (ind)'!K$7:K$38)))))</f>
        <v>0</v>
      </c>
      <c r="L34" s="9">
        <f>IF(L$1="sí",100*('01 (ind)'!L33-MIN('01 (ind)'!L$7:L$38))/(MAX('01 (ind)'!L$7:L$38)-MIN('01 (ind)'!L$7:L$38)),+ABS(-100+(100*('01 (ind)'!L33-MIN('01 (ind)'!L$7:L$38))/(MAX('01 (ind)'!L$7:L$38)-MIN('01 (ind)'!L$7:L$38)))))</f>
        <v>83.418387231683937</v>
      </c>
      <c r="M34" s="9">
        <f>IF(M$1="sí",100*('01 (ind)'!M33-MIN('01 (ind)'!M$7:M$38))/(MAX('01 (ind)'!M$7:M$38)-MIN('01 (ind)'!M$7:M$38)),+ABS(-100+(100*('01 (ind)'!M33-MIN('01 (ind)'!M$7:M$38))/(MAX('01 (ind)'!M$7:M$38)-MIN('01 (ind)'!M$7:M$38)))))</f>
        <v>5.1927682698895126</v>
      </c>
      <c r="N34" s="9">
        <f>IF(N$1="sí",100*('01 (ind)'!N33-MIN('01 (ind)'!N$7:N$38))/(MAX('01 (ind)'!N$7:N$38)-MIN('01 (ind)'!N$7:N$38)),+ABS(-100+(100*('01 (ind)'!N33-MIN('01 (ind)'!N$7:N$38))/(MAX('01 (ind)'!N$7:N$38)-MIN('01 (ind)'!N$7:N$38)))))</f>
        <v>8.2474226804123703</v>
      </c>
      <c r="O34" s="9">
        <f>IF(O$1="sí",100*('01 (ind)'!O33-MIN('01 (ind)'!O$7:O$38))/(MAX('01 (ind)'!O$7:O$38)-MIN('01 (ind)'!O$7:O$38)),+ABS(-100+(100*('01 (ind)'!O33-MIN('01 (ind)'!O$7:O$38))/(MAX('01 (ind)'!O$7:O$38)-MIN('01 (ind)'!O$7:O$38)))))</f>
        <v>7.9447620130244889</v>
      </c>
      <c r="P34" s="9">
        <f>IF(P$1="sí",100*('01 (ind)'!P33-MIN('01 (ind)'!P$7:P$38))/(MAX('01 (ind)'!P$7:P$38)-MIN('01 (ind)'!P$7:P$38)),+ABS(-100+(100*('01 (ind)'!P33-MIN('01 (ind)'!P$7:P$38))/(MAX('01 (ind)'!P$7:P$38)-MIN('01 (ind)'!P$7:P$38)))))</f>
        <v>100</v>
      </c>
      <c r="Q34" s="9">
        <f>IF(Q$1="sí",100*('01 (ind)'!Q33-MIN('01 (ind)'!Q$7:Q$38))/(MAX('01 (ind)'!Q$7:Q$38)-MIN('01 (ind)'!Q$7:Q$38)),+ABS(-100+(100*('01 (ind)'!Q33-MIN('01 (ind)'!Q$7:Q$38))/(MAX('01 (ind)'!Q$7:Q$38)-MIN('01 (ind)'!Q$7:Q$38)))))</f>
        <v>84.381396933909585</v>
      </c>
      <c r="R34" s="9">
        <f>IF(R$1="sí",100*('01 (ind)'!R33-MIN('01 (ind)'!R$7:R$38))/(MAX('01 (ind)'!R$7:R$38)-MIN('01 (ind)'!R$7:R$38)),+ABS(-100+(100*('01 (ind)'!R33-MIN('01 (ind)'!R$7:R$38))/(MAX('01 (ind)'!R$7:R$38)-MIN('01 (ind)'!R$7:R$38)))))</f>
        <v>11.509046410111818</v>
      </c>
      <c r="S34" s="9">
        <f>IF(S$1="sí",100*('01 (ind)'!S33-MIN('01 (ind)'!S$7:S$38))/(MAX('01 (ind)'!S$7:S$38)-MIN('01 (ind)'!S$7:S$38)),+ABS(-100+(100*('01 (ind)'!S33-MIN('01 (ind)'!S$7:S$38))/(MAX('01 (ind)'!S$7:S$38)-MIN('01 (ind)'!S$7:S$38)))))</f>
        <v>98.679741850378548</v>
      </c>
      <c r="T34" s="9">
        <f>IF(T$1="sí",100*('01 (ind)'!T33-MIN('01 (ind)'!T$7:T$38))/(MAX('01 (ind)'!T$7:T$38)-MIN('01 (ind)'!T$7:T$38)),+ABS(-100+(100*('01 (ind)'!T33-MIN('01 (ind)'!T$7:T$38))/(MAX('01 (ind)'!T$7:T$38)-MIN('01 (ind)'!T$7:T$38)))))</f>
        <v>7.1831129240317217</v>
      </c>
      <c r="U34" s="9">
        <f>IF(U$1="sí",100*('01 (ind)'!U33-MIN('01 (ind)'!U$7:U$38))/(MAX('01 (ind)'!U$7:U$38)-MIN('01 (ind)'!U$7:U$38)),+ABS(-100+(100*('01 (ind)'!U33-MIN('01 (ind)'!U$7:U$38))/(MAX('01 (ind)'!U$7:U$38)-MIN('01 (ind)'!U$7:U$38)))))</f>
        <v>100</v>
      </c>
      <c r="V34" s="9">
        <f>IF(V$1="sí",100*('01 (ind)'!V33-MIN('01 (ind)'!V$7:V$38))/(MAX('01 (ind)'!V$7:V$38)-MIN('01 (ind)'!V$7:V$38)),+ABS(-100+(100*('01 (ind)'!V33-MIN('01 (ind)'!V$7:V$38))/(MAX('01 (ind)'!V$7:V$38)-MIN('01 (ind)'!V$7:V$38)))))</f>
        <v>0</v>
      </c>
      <c r="W34" s="9">
        <f>IF(W$1="sí",100*('01 (ind)'!W33-MIN('01 (ind)'!W$7:W$38))/(MAX('01 (ind)'!W$7:W$38)-MIN('01 (ind)'!W$7:W$38)),+ABS(-100+(100*('01 (ind)'!W33-MIN('01 (ind)'!W$7:W$38))/(MAX('01 (ind)'!W$7:W$38)-MIN('01 (ind)'!W$7:W$38)))))</f>
        <v>55.019007670878757</v>
      </c>
      <c r="X34" s="9">
        <f>IF(X$1="sí",100*('01 (ind)'!X33-MIN('01 (ind)'!X$7:X$38))/(MAX('01 (ind)'!X$7:X$38)-MIN('01 (ind)'!X$7:X$38)),+ABS(-100+(100*('01 (ind)'!X33-MIN('01 (ind)'!X$7:X$38))/(MAX('01 (ind)'!X$7:X$38)-MIN('01 (ind)'!X$7:X$38)))))</f>
        <v>0</v>
      </c>
      <c r="Y34" s="9">
        <f>IF(Y$1="sí",100*('01 (ind)'!Y33-MIN('01 (ind)'!Y$7:Y$38))/(MAX('01 (ind)'!Y$7:Y$38)-MIN('01 (ind)'!Y$7:Y$38)),+ABS(-100+(100*('01 (ind)'!Y33-MIN('01 (ind)'!Y$7:Y$38))/(MAX('01 (ind)'!Y$7:Y$38)-MIN('01 (ind)'!Y$7:Y$38)))))</f>
        <v>28.292551263196572</v>
      </c>
      <c r="Z34" s="9">
        <f>IF(Z$1="sí",100*('01 (ind)'!Z33-MIN('01 (ind)'!Z$7:Z$38))/(MAX('01 (ind)'!Z$7:Z$38)-MIN('01 (ind)'!Z$7:Z$38)),+ABS(-100+(100*('01 (ind)'!Z33-MIN('01 (ind)'!Z$7:Z$38))/(MAX('01 (ind)'!Z$7:Z$38)-MIN('01 (ind)'!Z$7:Z$38)))))</f>
        <v>75.083105247044131</v>
      </c>
      <c r="AA34" s="9">
        <f>IF(AA$1="sí",100*('01 (ind)'!AA33-MIN('01 (ind)'!AA$7:AA$38))/(MAX('01 (ind)'!AA$7:AA$38)-MIN('01 (ind)'!AA$7:AA$38)),+ABS(-100+(100*('01 (ind)'!AA33-MIN('01 (ind)'!AA$7:AA$38))/(MAX('01 (ind)'!AA$7:AA$38)-MIN('01 (ind)'!AA$7:AA$38)))))</f>
        <v>50.598491339655922</v>
      </c>
      <c r="AB34" s="9">
        <f>IF(AB$1="sí",100*('01 (ind)'!AB33-MIN('01 (ind)'!AB$7:AB$38))/(MAX('01 (ind)'!AB$7:AB$38)-MIN('01 (ind)'!AB$7:AB$38)),+ABS(-100+(100*('01 (ind)'!AB33-MIN('01 (ind)'!AB$7:AB$38))/(MAX('01 (ind)'!AB$7:AB$38)-MIN('01 (ind)'!AB$7:AB$38)))))</f>
        <v>4.8611111111111311</v>
      </c>
      <c r="AC34" s="9">
        <f>IF(AC$1="sí",100*('01 (ind)'!AC33-MIN('01 (ind)'!AC$7:AC$38))/(MAX('01 (ind)'!AC$7:AC$38)-MIN('01 (ind)'!AC$7:AC$38)),+ABS(-100+(100*('01 (ind)'!AC33-MIN('01 (ind)'!AC$7:AC$38))/(MAX('01 (ind)'!AC$7:AC$38)-MIN('01 (ind)'!AC$7:AC$38)))))</f>
        <v>32.502023834189316</v>
      </c>
      <c r="AD34" s="9">
        <f>IF(AD$1="sí",100*('01 (ind)'!AD33-MIN('01 (ind)'!AD$7:AD$38))/(MAX('01 (ind)'!AD$7:AD$38)-MIN('01 (ind)'!AD$7:AD$38)),+ABS(-100+(100*('01 (ind)'!AD33-MIN('01 (ind)'!AD$7:AD$38))/(MAX('01 (ind)'!AD$7:AD$38)-MIN('01 (ind)'!AD$7:AD$38)))))</f>
        <v>44.043494666072277</v>
      </c>
      <c r="AE34" s="9">
        <f>IF(AE$1="sí",100*('01 (ind)'!AE33-MIN('01 (ind)'!AE$7:AE$38))/(MAX('01 (ind)'!AE$7:AE$38)-MIN('01 (ind)'!AE$7:AE$38)),+ABS(-100+(100*('01 (ind)'!AE33-MIN('01 (ind)'!AE$7:AE$38))/(MAX('01 (ind)'!AE$7:AE$38)-MIN('01 (ind)'!AE$7:AE$38)))))</f>
        <v>76.77393167581306</v>
      </c>
      <c r="AF34" s="9">
        <f>IF(AF$1="sí",100*('01 (ind)'!AF33-MIN('01 (ind)'!AF$7:AF$38))/(MAX('01 (ind)'!AF$7:AF$38)-MIN('01 (ind)'!AF$7:AF$38)),+ABS(-100+(100*('01 (ind)'!AF33-MIN('01 (ind)'!AF$7:AF$38))/(MAX('01 (ind)'!AF$7:AF$38)-MIN('01 (ind)'!AF$7:AF$38)))))</f>
        <v>74.705882352941188</v>
      </c>
      <c r="AG34" s="9">
        <f>IF(AG$1="sí",100*('01 (ind)'!AG33-MIN('01 (ind)'!AG$7:AG$38))/(MAX('01 (ind)'!AG$7:AG$38)-MIN('01 (ind)'!AG$7:AG$38)),+ABS(-100+(100*('01 (ind)'!AG33-MIN('01 (ind)'!AG$7:AG$38))/(MAX('01 (ind)'!AG$7:AG$38)-MIN('01 (ind)'!AG$7:AG$38)))))</f>
        <v>70.982920454668914</v>
      </c>
      <c r="AH34" s="9">
        <f>IF(AH$1="sí",100*('01 (ind)'!AH33-MIN('01 (ind)'!AH$7:AH$38))/(MAX('01 (ind)'!AH$7:AH$38)-MIN('01 (ind)'!AH$7:AH$38)),+ABS(-100+(100*('01 (ind)'!AH33-MIN('01 (ind)'!AH$7:AH$38))/(MAX('01 (ind)'!AH$7:AH$38)-MIN('01 (ind)'!AH$7:AH$38)))))</f>
        <v>22.003607374564261</v>
      </c>
      <c r="AI34" s="9">
        <f>IF(AI$1="sí",100*('01 (ind)'!AI33-MIN('01 (ind)'!AI$7:AI$38))/(MAX('01 (ind)'!AI$7:AI$38)-MIN('01 (ind)'!AI$7:AI$38)),+ABS(-100+(100*('01 (ind)'!AI33-MIN('01 (ind)'!AI$7:AI$38))/(MAX('01 (ind)'!AI$7:AI$38)-MIN('01 (ind)'!AI$7:AI$38)))))</f>
        <v>57.855125666061305</v>
      </c>
      <c r="AJ34" s="9">
        <f>IF(AJ$1="sí",100*('01 (ind)'!AJ33-MIN('01 (ind)'!AJ$7:AJ$38))/(MAX('01 (ind)'!AJ$7:AJ$38)-MIN('01 (ind)'!AJ$7:AJ$38)),+ABS(-100+(100*('01 (ind)'!AJ33-MIN('01 (ind)'!AJ$7:AJ$38))/(MAX('01 (ind)'!AJ$7:AJ$38)-MIN('01 (ind)'!AJ$7:AJ$38)))))</f>
        <v>36.363636363636367</v>
      </c>
      <c r="AK34" s="9">
        <f>IF(AK$1="sí",100*('01 (ind)'!AK33-MIN('01 (ind)'!AK$7:AK$38))/(MAX('01 (ind)'!AK$7:AK$38)-MIN('01 (ind)'!AK$7:AK$38)),+ABS(-100+(100*('01 (ind)'!AK33-MIN('01 (ind)'!AK$7:AK$38))/(MAX('01 (ind)'!AK$7:AK$38)-MIN('01 (ind)'!AK$7:AK$38)))))</f>
        <v>11.45833333333333</v>
      </c>
      <c r="AL34" s="9">
        <f>IF(AL$1="sí",100*('01 (ind)'!AL33-MIN('01 (ind)'!AL$7:AL$38))/(MAX('01 (ind)'!AL$7:AL$38)-MIN('01 (ind)'!AL$7:AL$38)),+ABS(-100+(100*('01 (ind)'!AL33-MIN('01 (ind)'!AL$7:AL$38))/(MAX('01 (ind)'!AL$7:AL$38)-MIN('01 (ind)'!AL$7:AL$38)))))</f>
        <v>65.957446808510639</v>
      </c>
      <c r="AM34" s="9">
        <f>IF(AM$1="sí",100*('01 (ind)'!AM33-MIN('01 (ind)'!AM$7:AM$38))/(MAX('01 (ind)'!AM$7:AM$38)-MIN('01 (ind)'!AM$7:AM$38)),+ABS(-100+(100*('01 (ind)'!AM33-MIN('01 (ind)'!AM$7:AM$38))/(MAX('01 (ind)'!AM$7:AM$38)-MIN('01 (ind)'!AM$7:AM$38)))))</f>
        <v>57.216494845360856</v>
      </c>
      <c r="AN34" s="9">
        <f>IF(AN$1="sí",100*('01 (ind)'!AN33-MIN('01 (ind)'!AN$7:AN$38))/(MAX('01 (ind)'!AN$7:AN$38)-MIN('01 (ind)'!AN$7:AN$38)),+ABS(-100+(100*('01 (ind)'!AN33-MIN('01 (ind)'!AN$7:AN$38))/(MAX('01 (ind)'!AN$7:AN$38)-MIN('01 (ind)'!AN$7:AN$38)))))</f>
        <v>41.104443380593054</v>
      </c>
      <c r="AO34" s="9">
        <f>IF(AO$1="sí",100*('01 (ind)'!AO33-MIN('01 (ind)'!AO$7:AO$38))/(MAX('01 (ind)'!AO$7:AO$38)-MIN('01 (ind)'!AO$7:AO$38)),+ABS(-100+(100*('01 (ind)'!AO33-MIN('01 (ind)'!AO$7:AO$38))/(MAX('01 (ind)'!AO$7:AO$38)-MIN('01 (ind)'!AO$7:AO$38)))))</f>
        <v>53.520167388829023</v>
      </c>
      <c r="AP34" s="9">
        <f>IF(AP$1="sí",100*('01 (ind)'!AP33-MIN('01 (ind)'!AP$7:AP$38))/(MAX('01 (ind)'!AP$7:AP$38)-MIN('01 (ind)'!AP$7:AP$38)),+ABS(-100+(100*('01 (ind)'!AP33-MIN('01 (ind)'!AP$7:AP$38))/(MAX('01 (ind)'!AP$7:AP$38)-MIN('01 (ind)'!AP$7:AP$38)))))</f>
        <v>30.937297049486425</v>
      </c>
      <c r="AQ34" s="9">
        <f>IF(AQ$1="sí",100*('01 (ind)'!AQ33-MIN('01 (ind)'!AQ$7:AQ$38))/(MAX('01 (ind)'!AQ$7:AQ$38)-MIN('01 (ind)'!AQ$7:AQ$38)),+ABS(-100+(100*('01 (ind)'!AQ33-MIN('01 (ind)'!AQ$7:AQ$38))/(MAX('01 (ind)'!AQ$7:AQ$38)-MIN('01 (ind)'!AQ$7:AQ$38)))))</f>
        <v>30.044620723847313</v>
      </c>
      <c r="AR34" s="9">
        <f>IF(AR$1="sí",100*('01 (ind)'!AR33-MIN('01 (ind)'!AR$7:AR$38))/(MAX('01 (ind)'!AR$7:AR$38)-MIN('01 (ind)'!AR$7:AR$38)),+ABS(-100+(100*('01 (ind)'!AR33-MIN('01 (ind)'!AR$7:AR$38))/(MAX('01 (ind)'!AR$7:AR$38)-MIN('01 (ind)'!AR$7:AR$38)))))</f>
        <v>3.9405123045879109</v>
      </c>
      <c r="AS34" s="9">
        <f>IF(AS$1="sí",100*('01 (ind)'!AS33-MIN('01 (ind)'!AS$7:AS$38))/(MAX('01 (ind)'!AS$7:AS$38)-MIN('01 (ind)'!AS$7:AS$38)),+ABS(-100+(100*('01 (ind)'!AS33-MIN('01 (ind)'!AS$7:AS$38))/(MAX('01 (ind)'!AS$7:AS$38)-MIN('01 (ind)'!AS$7:AS$38)))))</f>
        <v>39.941689334835843</v>
      </c>
      <c r="AT34" s="9">
        <f>IF(AT$1="sí",100*('01 (ind)'!AT33-MIN('01 (ind)'!AT$7:AT$38))/(MAX('01 (ind)'!AT$7:AT$38)-MIN('01 (ind)'!AT$7:AT$38)),+ABS(-100+(100*('01 (ind)'!AT33-MIN('01 (ind)'!AT$7:AT$38))/(MAX('01 (ind)'!AT$7:AT$38)-MIN('01 (ind)'!AT$7:AT$38)))))</f>
        <v>80.635998526197511</v>
      </c>
      <c r="AU34" s="9">
        <f>IF(AU$1="sí",100*('01 (ind)'!AU33-MIN('01 (ind)'!AU$7:AU$38))/(MAX('01 (ind)'!AU$7:AU$38)-MIN('01 (ind)'!AU$7:AU$38)),+ABS(-100+(100*('01 (ind)'!AU33-MIN('01 (ind)'!AU$7:AU$38))/(MAX('01 (ind)'!AU$7:AU$38)-MIN('01 (ind)'!AU$7:AU$38)))))</f>
        <v>53.214609227693913</v>
      </c>
      <c r="AV34" s="9">
        <f>IF(AV$1="sí",100*('01 (ind)'!AV33-MIN('01 (ind)'!AV$7:AV$38))/(MAX('01 (ind)'!AV$7:AV$38)-MIN('01 (ind)'!AV$7:AV$38)),+ABS(-100+(100*('01 (ind)'!AV33-MIN('01 (ind)'!AV$7:AV$38))/(MAX('01 (ind)'!AV$7:AV$38)-MIN('01 (ind)'!AV$7:AV$38)))))</f>
        <v>41.027129759087472</v>
      </c>
      <c r="AW34" s="9">
        <f>ABS(ABS(('01 (ind)'!AW33-((MAX('01 (ind)'!AW$7:AW$38)+MIN('01 (ind)'!AW$7:AW$38))/2))/(((MAX('01 (ind)'!AW$7:AW$38)+MIN('01 (ind)'!AW$7:AW$38))/2)-MAX('01 (ind)'!AW$7:AW$38))*100)-100)</f>
        <v>17.246398613593499</v>
      </c>
      <c r="AX34" s="9">
        <f>IF(AX$1="sí",100*('01 (ind)'!AX33-MIN('01 (ind)'!AX$7:AX$38))/(MAX('01 (ind)'!AX$7:AX$38)-MIN('01 (ind)'!AX$7:AX$38)),+ABS(-100+(100*('01 (ind)'!AX33-MIN('01 (ind)'!AX$7:AX$38))/(MAX('01 (ind)'!AX$7:AX$38)-MIN('01 (ind)'!AX$7:AX$38)))))</f>
        <v>47.183098591549296</v>
      </c>
      <c r="AY34" s="9">
        <f>IF(AY$1="sí",100*('01 (ind)'!AY33-MIN('01 (ind)'!AY$7:AY$38))/(MAX('01 (ind)'!AY$7:AY$38)-MIN('01 (ind)'!AY$7:AY$38)),+ABS(-100+(100*('01 (ind)'!AY33-MIN('01 (ind)'!AY$7:AY$38))/(MAX('01 (ind)'!AY$7:AY$38)-MIN('01 (ind)'!AY$7:AY$38)))))</f>
        <v>94.260367827198905</v>
      </c>
      <c r="AZ34" s="9">
        <f>IF(AZ$1="sí",100*('01 (ind)'!AZ33-MIN('01 (ind)'!AZ$7:AZ$38))/(MAX('01 (ind)'!AZ$7:AZ$38)-MIN('01 (ind)'!AZ$7:AZ$38)),+ABS(-100+(100*('01 (ind)'!AZ33-MIN('01 (ind)'!AZ$7:AZ$38))/(MAX('01 (ind)'!AZ$7:AZ$38)-MIN('01 (ind)'!AZ$7:AZ$38)))))</f>
        <v>8.9661263415336272</v>
      </c>
      <c r="BA34" s="9">
        <f>IF(BA$1="sí",100*('01 (ind)'!BA33-MIN('01 (ind)'!BA$7:BA$38))/(MAX('01 (ind)'!BA$7:BA$38)-MIN('01 (ind)'!BA$7:BA$38)),+ABS(-100+(100*('01 (ind)'!BA33-MIN('01 (ind)'!BA$7:BA$38))/(MAX('01 (ind)'!BA$7:BA$38)-MIN('01 (ind)'!BA$7:BA$38)))))</f>
        <v>26.543358241187622</v>
      </c>
      <c r="BB34" s="9">
        <f>IF(BB$1="sí",100*('01 (ind)'!BB33-MIN('01 (ind)'!BB$7:BB$38))/(MAX('01 (ind)'!BB$7:BB$38)-MIN('01 (ind)'!BB$7:BB$38)),+ABS(-100+(100*('01 (ind)'!BB33-MIN('01 (ind)'!BB$7:BB$38))/(MAX('01 (ind)'!BB$7:BB$38)-MIN('01 (ind)'!BB$7:BB$38)))))</f>
        <v>0</v>
      </c>
      <c r="BC34" s="9">
        <f>IF(BC$1="sí",100*('01 (ind)'!BC33-MIN('01 (ind)'!BC$7:BC$38))/(MAX('01 (ind)'!BC$7:BC$38)-MIN('01 (ind)'!BC$7:BC$38)),+ABS(-100+(100*('01 (ind)'!BC33-MIN('01 (ind)'!BC$7:BC$38))/(MAX('01 (ind)'!BC$7:BC$38)-MIN('01 (ind)'!BC$7:BC$38)))))</f>
        <v>0</v>
      </c>
      <c r="BD34" s="9">
        <f>IF(BD$1="sí",100*('01 (ind)'!BD33-MIN('01 (ind)'!BD$7:BD$38))/(MAX('01 (ind)'!BD$7:BD$38)-MIN('01 (ind)'!BD$7:BD$38)),+ABS(-100+(100*('01 (ind)'!BD33-MIN('01 (ind)'!BD$7:BD$38))/(MAX('01 (ind)'!BD$7:BD$38)-MIN('01 (ind)'!BD$7:BD$38)))))</f>
        <v>86.158043213937148</v>
      </c>
      <c r="BE34" s="9">
        <f>IF(BE$1="sí",100*('01 (ind)'!BE33-MIN('01 (ind)'!BE$7:BE$38))/(MAX('01 (ind)'!BE$7:BE$38)-MIN('01 (ind)'!BE$7:BE$38)),+ABS(-100+(100*('01 (ind)'!BE33-MIN('01 (ind)'!BE$7:BE$38))/(MAX('01 (ind)'!BE$7:BE$38)-MIN('01 (ind)'!BE$7:BE$38)))))</f>
        <v>73.478260869565233</v>
      </c>
      <c r="BF34" s="9">
        <f>IF(BF$1="sí",100*('01 (ind)'!BF33-MIN('01 (ind)'!BF$7:BF$38))/(MAX('01 (ind)'!BF$7:BF$38)-MIN('01 (ind)'!BF$7:BF$38)),+ABS(-100+(100*('01 (ind)'!BF33-MIN('01 (ind)'!BF$7:BF$38))/(MAX('01 (ind)'!BF$7:BF$38)-MIN('01 (ind)'!BF$7:BF$38)))))</f>
        <v>58.1</v>
      </c>
      <c r="BG34" s="9">
        <f>IF(BG$1="sí",100*('01 (ind)'!BG33-MIN('01 (ind)'!BG$7:BG$38))/(MAX('01 (ind)'!BG$7:BG$38)-MIN('01 (ind)'!BG$7:BG$38)),+ABS(-100+(100*('01 (ind)'!BG33-MIN('01 (ind)'!BG$7:BG$38))/(MAX('01 (ind)'!BG$7:BG$38)-MIN('01 (ind)'!BG$7:BG$38)))))</f>
        <v>30.098652544614946</v>
      </c>
      <c r="BH34" s="9">
        <f>IF(BH$1="sí",100*('01 (ind)'!BH33-MIN('01 (ind)'!BH$7:BH$38))/(MAX('01 (ind)'!BH$7:BH$38)-MIN('01 (ind)'!BH$7:BH$38)),+ABS(-100+(100*('01 (ind)'!BH33-MIN('01 (ind)'!BH$7:BH$38))/(MAX('01 (ind)'!BH$7:BH$38)-MIN('01 (ind)'!BH$7:BH$38)))))</f>
        <v>64.384992448679981</v>
      </c>
      <c r="BI34" s="9">
        <f>IF(BI$1="sí",100*('01 (ind)'!BI33-MIN('01 (ind)'!BI$7:BI$38))/(MAX('01 (ind)'!BI$7:BI$38)-MIN('01 (ind)'!BI$7:BI$38)),+ABS(-100+(100*('01 (ind)'!BI33-MIN('01 (ind)'!BI$7:BI$38))/(MAX('01 (ind)'!BI$7:BI$38)-MIN('01 (ind)'!BI$7:BI$38)))))</f>
        <v>15.777684794255183</v>
      </c>
      <c r="BJ34" s="9">
        <f>IF(BJ$1="sí",100*('01 (ind)'!BJ33-MIN('01 (ind)'!BJ$7:BJ$38))/(MAX('01 (ind)'!BJ$7:BJ$38)-MIN('01 (ind)'!BJ$7:BJ$38)),+ABS(-100+(100*('01 (ind)'!BJ33-MIN('01 (ind)'!BJ$7:BJ$38))/(MAX('01 (ind)'!BJ$7:BJ$38)-MIN('01 (ind)'!BJ$7:BJ$38)))))</f>
        <v>95.935668641870706</v>
      </c>
      <c r="BK34" s="9">
        <f>IF(BK$1="sí",100*('01 (ind)'!BK33-MIN('01 (ind)'!BK$7:BK$38))/(MAX('01 (ind)'!BK$7:BK$38)-MIN('01 (ind)'!BK$7:BK$38)),+ABS(-100+(100*('01 (ind)'!BK33-MIN('01 (ind)'!BK$7:BK$38))/(MAX('01 (ind)'!BK$7:BK$38)-MIN('01 (ind)'!BK$7:BK$38)))))</f>
        <v>22.679809253161977</v>
      </c>
      <c r="BL34" s="9">
        <f>IF(BL$1="sí",100*('01 (ind)'!BL33-MIN('01 (ind)'!BL$7:BL$38))/(MAX('01 (ind)'!BL$7:BL$38)-MIN('01 (ind)'!BL$7:BL$38)),+ABS(-100+(100*('01 (ind)'!BL33-MIN('01 (ind)'!BL$7:BL$38))/(MAX('01 (ind)'!BL$7:BL$38)-MIN('01 (ind)'!BL$7:BL$38)))))</f>
        <v>19.024849646601872</v>
      </c>
      <c r="BM34" s="9">
        <f>IF(BM$1="sí",100*('01 (ind)'!BM33-MIN('01 (ind)'!BM$7:BM$38))/(MAX('01 (ind)'!BM$7:BM$38)-MIN('01 (ind)'!BM$7:BM$38)),+ABS(-100+(100*('01 (ind)'!BM33-MIN('01 (ind)'!BM$7:BM$38))/(MAX('01 (ind)'!BM$7:BM$38)-MIN('01 (ind)'!BM$7:BM$38)))))</f>
        <v>24.283568165501705</v>
      </c>
      <c r="BN34" s="9">
        <f>IF(BN$1="sí",100*('01 (ind)'!BN33-MIN('01 (ind)'!BN$7:BN$38))/(MAX('01 (ind)'!BN$7:BN$38)-MIN('01 (ind)'!BN$7:BN$38)),+ABS(-100+(100*('01 (ind)'!BN33-MIN('01 (ind)'!BN$7:BN$38))/(MAX('01 (ind)'!BN$7:BN$38)-MIN('01 (ind)'!BN$7:BN$38)))))</f>
        <v>15.102324241615793</v>
      </c>
      <c r="BO34" s="9">
        <f>IF(BO$1="sí",100*('01 (ind)'!BO33-MIN('01 (ind)'!BO$7:BO$38))/(MAX('01 (ind)'!BO$7:BO$38)-MIN('01 (ind)'!BO$7:BO$38)),+ABS(-100+(100*('01 (ind)'!BO33-MIN('01 (ind)'!BO$7:BO$38))/(MAX('01 (ind)'!BO$7:BO$38)-MIN('01 (ind)'!BO$7:BO$38)))))</f>
        <v>59.617477710681278</v>
      </c>
      <c r="BP34" s="9">
        <f>IF(BP$1="sí",100*('01 (ind)'!BP33-MIN('01 (ind)'!BP$7:BP$38))/(MAX('01 (ind)'!BP$7:BP$38)-MIN('01 (ind)'!BP$7:BP$38)),+ABS(-100+(100*('01 (ind)'!BP33-MIN('01 (ind)'!BP$7:BP$38))/(MAX('01 (ind)'!BP$7:BP$38)-MIN('01 (ind)'!BP$7:BP$38)))))</f>
        <v>53.341706565876734</v>
      </c>
      <c r="BQ34" s="9">
        <f>IF(BQ$1="sí",100*('01 (ind)'!BQ33-MIN('01 (ind)'!BQ$7:BQ$38))/(MAX('01 (ind)'!BQ$7:BQ$38)-MIN('01 (ind)'!BQ$7:BQ$38)),+ABS(-100+(100*('01 (ind)'!BQ33-MIN('01 (ind)'!BQ$7:BQ$38))/(MAX('01 (ind)'!BQ$7:BQ$38)-MIN('01 (ind)'!BQ$7:BQ$38)))))</f>
        <v>11.110968743763932</v>
      </c>
      <c r="BR34" s="9">
        <f>IF(BR$1="sí",100*('01 (ind)'!BR33-MIN('01 (ind)'!BR$7:BR$38))/(MAX('01 (ind)'!BR$7:BR$38)-MIN('01 (ind)'!BR$7:BR$38)),+ABS(-100+(100*('01 (ind)'!BR33-MIN('01 (ind)'!BR$7:BR$38))/(MAX('01 (ind)'!BR$7:BR$38)-MIN('01 (ind)'!BR$7:BR$38)))))</f>
        <v>37.774109412037042</v>
      </c>
      <c r="BS34" s="9">
        <f>IF(BS$1="sí",100*('01 (ind)'!BS33-MIN('01 (ind)'!BS$7:BS$38))/(MAX('01 (ind)'!BS$7:BS$38)-MIN('01 (ind)'!BS$7:BS$38)),+ABS(-100+(100*('01 (ind)'!BS33-MIN('01 (ind)'!BS$7:BS$38))/(MAX('01 (ind)'!BS$7:BS$38)-MIN('01 (ind)'!BS$7:BS$38)))))</f>
        <v>27.493003563404294</v>
      </c>
      <c r="BT34" s="9">
        <f>IF(BT$1="sí",100*('01 (ind)'!BT33-MIN('01 (ind)'!BT$7:BT$38))/(MAX('01 (ind)'!BT$7:BT$38)-MIN('01 (ind)'!BT$7:BT$38)),+ABS(-100+(100*('01 (ind)'!BT33-MIN('01 (ind)'!BT$7:BT$38))/(MAX('01 (ind)'!BT$7:BT$38)-MIN('01 (ind)'!BT$7:BT$38)))))</f>
        <v>8.874268291494035</v>
      </c>
      <c r="BU34" s="9">
        <f>IF(BU$1="sí",100*('01 (ind)'!BU33-MIN('01 (ind)'!BU$7:BU$38))/(MAX('01 (ind)'!BU$7:BU$38)-MIN('01 (ind)'!BU$7:BU$38)),+ABS(-100+(100*('01 (ind)'!BU33-MIN('01 (ind)'!BU$7:BU$38))/(MAX('01 (ind)'!BU$7:BU$38)-MIN('01 (ind)'!BU$7:BU$38)))))</f>
        <v>4.6810717971274221</v>
      </c>
      <c r="BV34" s="9">
        <f>IF(BV$1="sí",100*('01 (ind)'!BV33-MIN('01 (ind)'!BV$7:BV$38))/(MAX('01 (ind)'!BV$7:BV$38)-MIN('01 (ind)'!BV$7:BV$38)),+ABS(-100+(100*('01 (ind)'!BV33-MIN('01 (ind)'!BV$7:BV$38))/(MAX('01 (ind)'!BV$7:BV$38)-MIN('01 (ind)'!BV$7:BV$38)))))</f>
        <v>18.885404414070969</v>
      </c>
      <c r="BW34" s="9">
        <f>IF(BW$1="sí",100*('01 (ind)'!BW33-MIN('01 (ind)'!BW$7:BW$38))/(MAX('01 (ind)'!BW$7:BW$38)-MIN('01 (ind)'!BW$7:BW$38)),+ABS(-100+(100*('01 (ind)'!BW33-MIN('01 (ind)'!BW$7:BW$38))/(MAX('01 (ind)'!BW$7:BW$38)-MIN('01 (ind)'!BW$7:BW$38)))))</f>
        <v>6.1340725249933081</v>
      </c>
      <c r="BX34" s="9">
        <f>IF(BX$1="sí",100*('01 (ind)'!BX33-MIN('01 (ind)'!BX$7:BX$38))/(MAX('01 (ind)'!BX$7:BX$38)-MIN('01 (ind)'!BX$7:BX$38)),+ABS(-100+(100*('01 (ind)'!BX33-MIN('01 (ind)'!BX$7:BX$38))/(MAX('01 (ind)'!BX$7:BX$38)-MIN('01 (ind)'!BX$7:BX$38)))))</f>
        <v>11.643764721421537</v>
      </c>
      <c r="BY34" s="9">
        <f>IF(BY$1="sí",100*('01 (ind)'!BY33-MIN('01 (ind)'!BY$7:BY$38))/(MAX('01 (ind)'!BY$7:BY$38)-MIN('01 (ind)'!BY$7:BY$38)),+ABS(-100+(100*('01 (ind)'!BY33-MIN('01 (ind)'!BY$7:BY$38))/(MAX('01 (ind)'!BY$7:BY$38)-MIN('01 (ind)'!BY$7:BY$38)))))</f>
        <v>24.293286219081267</v>
      </c>
      <c r="BZ34" s="9">
        <f>IF(BZ$1="sí",100*('01 (ind)'!BZ33-MIN('01 (ind)'!BZ$7:BZ$38))/(MAX('01 (ind)'!BZ$7:BZ$38)-MIN('01 (ind)'!BZ$7:BZ$38)),+ABS(-100+(100*('01 (ind)'!BZ33-MIN('01 (ind)'!BZ$7:BZ$38))/(MAX('01 (ind)'!BZ$7:BZ$38)-MIN('01 (ind)'!BZ$7:BZ$38)))))</f>
        <v>45.844426690378192</v>
      </c>
      <c r="CA34" s="9">
        <f>IF(CA$1="sí",100*('01 (ind)'!CA33-MIN('01 (ind)'!CA$7:CA$38))/(MAX('01 (ind)'!CA$7:CA$38)-MIN('01 (ind)'!CA$7:CA$38)),+ABS(-100+(100*('01 (ind)'!CA33-MIN('01 (ind)'!CA$7:CA$38))/(MAX('01 (ind)'!CA$7:CA$38)-MIN('01 (ind)'!CA$7:CA$38)))))</f>
        <v>3.3230423336435981</v>
      </c>
      <c r="CB34" s="9">
        <f>IF(CB$1="sí",100*('01 (ind)'!CB33-MIN('01 (ind)'!CB$7:CB$38))/(MAX('01 (ind)'!CB$7:CB$38)-MIN('01 (ind)'!CB$7:CB$38)),+ABS(-100+(100*('01 (ind)'!CB33-MIN('01 (ind)'!CB$7:CB$38))/(MAX('01 (ind)'!CB$7:CB$38)-MIN('01 (ind)'!CB$7:CB$38)))))</f>
        <v>97.390380824512718</v>
      </c>
      <c r="CC34" s="9">
        <f>IF(CC$1="sí",100*('01 (ind)'!CC33-MIN('01 (ind)'!CC$7:CC$38))/(MAX('01 (ind)'!CC$7:CC$38)-MIN('01 (ind)'!CC$7:CC$38)),+ABS(-100+(100*('01 (ind)'!CC33-MIN('01 (ind)'!CC$7:CC$38))/(MAX('01 (ind)'!CC$7:CC$38)-MIN('01 (ind)'!CC$7:CC$38)))))</f>
        <v>49.045110018030002</v>
      </c>
      <c r="CD34" s="9">
        <f>IF(CD$1="sí",100*('01 (ind)'!CD33-MIN('01 (ind)'!CD$7:CD$38))/(MAX('01 (ind)'!CD$7:CD$38)-MIN('01 (ind)'!CD$7:CD$38)),+ABS(-100+(100*('01 (ind)'!CD33-MIN('01 (ind)'!CD$7:CD$38))/(MAX('01 (ind)'!CD$7:CD$38)-MIN('01 (ind)'!CD$7:CD$38)))))</f>
        <v>11.369054834929486</v>
      </c>
      <c r="CE34" s="9">
        <f>IF(CE$1="sí",100*('01 (ind)'!CE33-MIN('01 (ind)'!CE$7:CE$38))/(MAX('01 (ind)'!CE$7:CE$38)-MIN('01 (ind)'!CE$7:CE$38)),+ABS(-100+(100*('01 (ind)'!CE33-MIN('01 (ind)'!CE$7:CE$38))/(MAX('01 (ind)'!CE$7:CE$38)-MIN('01 (ind)'!CE$7:CE$38)))))</f>
        <v>8.9888337045578535</v>
      </c>
      <c r="CF34" s="9">
        <f>IF(CF$1="sí",100*('01 (ind)'!CF33-MIN('01 (ind)'!CF$7:CF$38))/(MAX('01 (ind)'!CF$7:CF$38)-MIN('01 (ind)'!CF$7:CF$38)),+ABS(-100+(100*('01 (ind)'!CF33-MIN('01 (ind)'!CF$7:CF$38))/(MAX('01 (ind)'!CF$7:CF$38)-MIN('01 (ind)'!CF$7:CF$38)))))</f>
        <v>13.888888888888889</v>
      </c>
      <c r="CG34" s="9">
        <f>IF(CG$1="sí",100*('01 (ind)'!CG33-MIN('01 (ind)'!CG$7:CG$38))/(MAX('01 (ind)'!CG$7:CG$38)-MIN('01 (ind)'!CG$7:CG$38)),+ABS(-100+(100*('01 (ind)'!CG33-MIN('01 (ind)'!CG$7:CG$38))/(MAX('01 (ind)'!CG$7:CG$38)-MIN('01 (ind)'!CG$7:CG$38)))))</f>
        <v>8.9761197359600597</v>
      </c>
      <c r="CH34" s="9">
        <f>IF(CH$1="sí",100*('01 (ind)'!CH33-MIN('01 (ind)'!CH$7:CH$38))/(MAX('01 (ind)'!CH$7:CH$38)-MIN('01 (ind)'!CH$7:CH$38)),+ABS(-100+(100*('01 (ind)'!CH33-MIN('01 (ind)'!CH$7:CH$38))/(MAX('01 (ind)'!CH$7:CH$38)-MIN('01 (ind)'!CH$7:CH$38)))))</f>
        <v>13.787041632210522</v>
      </c>
      <c r="CI34" s="9">
        <f>IF(CI$1="sí",100*('01 (ind)'!CI33-MIN('01 (ind)'!CI$7:CI$38))/(MAX('01 (ind)'!CI$7:CI$38)-MIN('01 (ind)'!CI$7:CI$38)),+ABS(-100+(100*('01 (ind)'!CI33-MIN('01 (ind)'!CI$7:CI$38))/(MAX('01 (ind)'!CI$7:CI$38)-MIN('01 (ind)'!CI$7:CI$38)))))</f>
        <v>4.6854998840904951</v>
      </c>
      <c r="CJ34" s="9">
        <f>IF(CJ$1="sí",100*('01 (ind)'!CJ33-MIN('01 (ind)'!CJ$7:CJ$38))/(MAX('01 (ind)'!CJ$7:CJ$38)-MIN('01 (ind)'!CJ$7:CJ$38)),+ABS(-100+(100*('01 (ind)'!CJ33-MIN('01 (ind)'!CJ$7:CJ$38))/(MAX('01 (ind)'!CJ$7:CJ$38)-MIN('01 (ind)'!CJ$7:CJ$38)))))</f>
        <v>32.595786734632483</v>
      </c>
      <c r="CK34" s="9">
        <f>IF(CK$1="sí",100*('01 (ind)'!CK33-MIN('01 (ind)'!CK$7:CK$38))/(MAX('01 (ind)'!CK$7:CK$38)-MIN('01 (ind)'!CK$7:CK$38)),+ABS(-100+(100*('01 (ind)'!CK33-MIN('01 (ind)'!CK$7:CK$38))/(MAX('01 (ind)'!CK$7:CK$38)-MIN('01 (ind)'!CK$7:CK$38)))))</f>
        <v>14.012922317990467</v>
      </c>
      <c r="CL34" s="9">
        <f>IF(CL$1="sí",100*('01 (ind)'!CL33-MIN('01 (ind)'!CL$7:CL$38))/(MAX('01 (ind)'!CL$7:CL$38)-MIN('01 (ind)'!CL$7:CL$38)),+ABS(-100+(100*('01 (ind)'!CL33-MIN('01 (ind)'!CL$7:CL$38))/(MAX('01 (ind)'!CL$7:CL$38)-MIN('01 (ind)'!CL$7:CL$38)))))</f>
        <v>8.8644836599549954</v>
      </c>
      <c r="CM34" s="9">
        <f>IF(CM$1="sí",100*('01 (ind)'!CM33-MIN('01 (ind)'!CM$7:CM$38))/(MAX('01 (ind)'!CM$7:CM$38)-MIN('01 (ind)'!CM$7:CM$38)),+ABS(-100+(100*('01 (ind)'!CM33-MIN('01 (ind)'!CM$7:CM$38))/(MAX('01 (ind)'!CM$7:CM$38)-MIN('01 (ind)'!CM$7:CM$38)))))</f>
        <v>30.820610687022921</v>
      </c>
      <c r="CN34" s="9">
        <f>IF(CN$1="sí",100*('01 (ind)'!CN33-MIN('01 (ind)'!CN$7:CN$38))/(MAX('01 (ind)'!CN$7:CN$38)-MIN('01 (ind)'!CN$7:CN$38)),+ABS(-100+(100*('01 (ind)'!CN33-MIN('01 (ind)'!CN$7:CN$38))/(MAX('01 (ind)'!CN$7:CN$38)-MIN('01 (ind)'!CN$7:CN$38)))))</f>
        <v>44</v>
      </c>
      <c r="CO34" s="9">
        <f>IF(CO$1="sí",100*('01 (ind)'!CO33-MIN('01 (ind)'!CO$7:CO$38))/(MAX('01 (ind)'!CO$7:CO$38)-MIN('01 (ind)'!CO$7:CO$38)),+ABS(-100+(100*('01 (ind)'!CO33-MIN('01 (ind)'!CO$7:CO$38))/(MAX('01 (ind)'!CO$7:CO$38)-MIN('01 (ind)'!CO$7:CO$38)))))</f>
        <v>45.265392781316343</v>
      </c>
      <c r="CP34" s="9">
        <f>IF(CP$1="sí",100*('01 (ind)'!CP33-MIN('01 (ind)'!CP$7:CP$38))/(MAX('01 (ind)'!CP$7:CP$38)-MIN('01 (ind)'!CP$7:CP$38)),+ABS(-100+(100*('01 (ind)'!CP33-MIN('01 (ind)'!CP$7:CP$38))/(MAX('01 (ind)'!CP$7:CP$38)-MIN('01 (ind)'!CP$7:CP$38)))))</f>
        <v>89.145552540500518</v>
      </c>
      <c r="CQ34" s="9">
        <f>IF(CQ$1="sí",100*('01 (ind)'!CQ33-MIN('01 (ind)'!CQ$7:CQ$38))/(MAX('01 (ind)'!CQ$7:CQ$38)-MIN('01 (ind)'!CQ$7:CQ$38)),+ABS(-100+(100*('01 (ind)'!CQ33-MIN('01 (ind)'!CQ$7:CQ$38))/(MAX('01 (ind)'!CQ$7:CQ$38)-MIN('01 (ind)'!CQ$7:CQ$38)))))</f>
        <v>16.888396156688842</v>
      </c>
      <c r="CR34" s="9">
        <f>IF(CR$1="sí",100*('01 (ind)'!CR33-MIN('01 (ind)'!CR$7:CR$38))/(MAX('01 (ind)'!CR$7:CR$38)-MIN('01 (ind)'!CR$7:CR$38)),+ABS(-100+(100*('01 (ind)'!CR33-MIN('01 (ind)'!CR$7:CR$38))/(MAX('01 (ind)'!CR$7:CR$38)-MIN('01 (ind)'!CR$7:CR$38)))))</f>
        <v>0.24500278150316951</v>
      </c>
      <c r="CS34" s="9">
        <f>IF(CS$1="sí",100*('01 (ind)'!CS33-MIN('01 (ind)'!CS$7:CS$38))/(MAX('01 (ind)'!CS$7:CS$38)-MIN('01 (ind)'!CS$7:CS$38)),+ABS(-100+(100*('01 (ind)'!CS33-MIN('01 (ind)'!CS$7:CS$38))/(MAX('01 (ind)'!CS$7:CS$38)-MIN('01 (ind)'!CS$7:CS$38)))))</f>
        <v>65</v>
      </c>
      <c r="CT34" s="9">
        <f>IF(CT$1="sí",100*('01 (ind)'!CT33-MIN('01 (ind)'!CT$7:CT$38))/(MAX('01 (ind)'!CT$7:CT$38)-MIN('01 (ind)'!CT$7:CT$38)),+ABS(-100+(100*('01 (ind)'!CT33-MIN('01 (ind)'!CT$7:CT$38))/(MAX('01 (ind)'!CT$7:CT$38)-MIN('01 (ind)'!CT$7:CT$38)))))</f>
        <v>65.625</v>
      </c>
      <c r="CU34" s="9">
        <f>IF(CU$1="sí",100*('01 (ind)'!CU33-MIN('01 (ind)'!CU$7:CU$38))/(MAX('01 (ind)'!CU$7:CU$38)-MIN('01 (ind)'!CU$7:CU$38)),+ABS(-100+(100*('01 (ind)'!CU33-MIN('01 (ind)'!CU$7:CU$38))/(MAX('01 (ind)'!CU$7:CU$38)-MIN('01 (ind)'!CU$7:CU$38)))))</f>
        <v>46.811812857021678</v>
      </c>
      <c r="CV34" s="9">
        <f>IF(CV$1="sí",100*('01 (ind)'!CV33-MIN('01 (ind)'!CV$7:CV$38))/(MAX('01 (ind)'!CV$7:CV$38)-MIN('01 (ind)'!CV$7:CV$38)),+ABS(-100+(100*('01 (ind)'!CV33-MIN('01 (ind)'!CV$7:CV$38))/(MAX('01 (ind)'!CV$7:CV$38)-MIN('01 (ind)'!CV$7:CV$38)))))</f>
        <v>0</v>
      </c>
      <c r="CW34" s="9">
        <f>IF(CW$1="sí",100*('01 (ind)'!CW33-MIN('01 (ind)'!CW$7:CW$38))/(MAX('01 (ind)'!CW$7:CW$38)-MIN('01 (ind)'!CW$7:CW$38)),+ABS(-100+(100*('01 (ind)'!CW33-MIN('01 (ind)'!CW$7:CW$38))/(MAX('01 (ind)'!CW$7:CW$38)-MIN('01 (ind)'!CW$7:CW$38)))))</f>
        <v>22.658423371047085</v>
      </c>
      <c r="CX34" s="9">
        <f>IF(CX$1="sí",100*('01 (ind)'!CX33-MIN('01 (ind)'!CX$7:CX$38))/(MAX('01 (ind)'!CX$7:CX$38)-MIN('01 (ind)'!CX$7:CX$38)),+ABS(-100+(100*('01 (ind)'!CX33-MIN('01 (ind)'!CX$7:CX$38))/(MAX('01 (ind)'!CX$7:CX$38)-MIN('01 (ind)'!CX$7:CX$38)))))</f>
        <v>45.612730517549082</v>
      </c>
      <c r="CY34" s="9">
        <f>IF(CY$1="sí",100*('01 (ind)'!CY33-MIN('01 (ind)'!CY$7:CY$38))/(MAX('01 (ind)'!CY$7:CY$38)-MIN('01 (ind)'!CY$7:CY$38)),+ABS(-100+(100*('01 (ind)'!CY33-MIN('01 (ind)'!CY$7:CY$38))/(MAX('01 (ind)'!CY$7:CY$38)-MIN('01 (ind)'!CY$7:CY$38)))))</f>
        <v>7.1673165136879931</v>
      </c>
      <c r="CZ34" s="9">
        <f>IF(CZ$1="sí",100*('01 (ind)'!CZ33-MIN('01 (ind)'!CZ$7:CZ$38))/(MAX('01 (ind)'!CZ$7:CZ$38)-MIN('01 (ind)'!CZ$7:CZ$38)),+ABS(-100+(100*('01 (ind)'!CZ33-MIN('01 (ind)'!CZ$7:CZ$38))/(MAX('01 (ind)'!CZ$7:CZ$38)-MIN('01 (ind)'!CZ$7:CZ$38)))))</f>
        <v>9.3553190475473766E-2</v>
      </c>
      <c r="DA34" s="9">
        <f>IF(DA$1="sí",100*('01 (ind)'!DA33-MIN('01 (ind)'!DA$7:DA$38))/(MAX('01 (ind)'!DA$7:DA$38)-MIN('01 (ind)'!DA$7:DA$38)),+ABS(-100+(100*('01 (ind)'!DA33-MIN('01 (ind)'!DA$7:DA$38))/(MAX('01 (ind)'!DA$7:DA$38)-MIN('01 (ind)'!DA$7:DA$38)))))</f>
        <v>5.3748787031416638</v>
      </c>
      <c r="DB34" s="9">
        <f>IF(DB$1="sí",100*('01 (ind)'!DB33-MIN('01 (ind)'!DB$7:DB$38))/(MAX('01 (ind)'!DB$7:DB$38)-MIN('01 (ind)'!DB$7:DB$38)),+ABS(-100+(100*('01 (ind)'!DB33-MIN('01 (ind)'!DB$7:DB$38))/(MAX('01 (ind)'!DB$7:DB$38)-MIN('01 (ind)'!DB$7:DB$38)))))</f>
        <v>0.41378331621431202</v>
      </c>
      <c r="DC34" s="9">
        <f>ABS(ABS(('01 (ind)'!DC33-((MAX('01 (ind)'!DC$7:DC$38)+MIN('01 (ind)'!DC$7:DC$38))/2))/(((MAX('01 (ind)'!DC$7:DC$38)+MIN('01 (ind)'!DC$7:DC$38))/2)-MAX('01 (ind)'!DC$7:DC$38))*100)-100)</f>
        <v>40.205855511665199</v>
      </c>
      <c r="DD34" s="9">
        <f>IF(DD$1="sí",100*('01 (ind)'!DD33-MIN('01 (ind)'!DD$7:DD$38))/(MAX('01 (ind)'!DD$7:DD$38)-MIN('01 (ind)'!DD$7:DD$38)),+ABS(-100+(100*('01 (ind)'!DD33-MIN('01 (ind)'!DD$7:DD$38))/(MAX('01 (ind)'!DD$7:DD$38)-MIN('01 (ind)'!DD$7:DD$38)))))</f>
        <v>100</v>
      </c>
      <c r="DE34" s="9">
        <f>IF(DE$1="sí",100*('01 (ind)'!DE33-MIN('01 (ind)'!DE$7:DE$38))/(MAX('01 (ind)'!DE$7:DE$38)-MIN('01 (ind)'!DE$7:DE$38)),+ABS(-100+(100*('01 (ind)'!DE33-MIN('01 (ind)'!DE$7:DE$38))/(MAX('01 (ind)'!DE$7:DE$38)-MIN('01 (ind)'!DE$7:DE$38)))))</f>
        <v>0.67438376240116582</v>
      </c>
      <c r="DF34" s="9">
        <f>IF(DF$1="sí",100*('01 (ind)'!DF33-MIN('01 (ind)'!DF$7:DF$38))/(MAX('01 (ind)'!DF$7:DF$38)-MIN('01 (ind)'!DF$7:DF$38)),+ABS(-100+(100*('01 (ind)'!DF33-MIN('01 (ind)'!DF$7:DF$38))/(MAX('01 (ind)'!DF$7:DF$38)-MIN('01 (ind)'!DF$7:DF$38)))))</f>
        <v>3.7676246560960931</v>
      </c>
      <c r="DG34" s="9">
        <f>IF(DG$1="sí",100*('01 (ind)'!DG33-MIN('01 (ind)'!DG$7:DG$38))/(MAX('01 (ind)'!DG$7:DG$38)-MIN('01 (ind)'!DG$7:DG$38)),+ABS(-100+(100*('01 (ind)'!DG33-MIN('01 (ind)'!DG$7:DG$38))/(MAX('01 (ind)'!DG$7:DG$38)-MIN('01 (ind)'!DG$7:DG$38)))))</f>
        <v>10.954815802619336</v>
      </c>
      <c r="DH34" s="9">
        <f>IF(DH$1="sí",100*('01 (ind)'!DH33-MIN('01 (ind)'!DH$7:DH$38))/(MAX('01 (ind)'!DH$7:DH$38)-MIN('01 (ind)'!DH$7:DH$38)),+ABS(-100+(100*('01 (ind)'!DH33-MIN('01 (ind)'!DH$7:DH$38))/(MAX('01 (ind)'!DH$7:DH$38)-MIN('01 (ind)'!DH$7:DH$38)))))</f>
        <v>44.452841436618606</v>
      </c>
      <c r="DI34" s="9">
        <f>IF(DI$1="sí",100*('01 (ind)'!DI33-MIN('01 (ind)'!DI$7:DI$38))/(MAX('01 (ind)'!DI$7:DI$38)-MIN('01 (ind)'!DI$7:DI$38)),+ABS(-100+(100*('01 (ind)'!DI33-MIN('01 (ind)'!DI$7:DI$38))/(MAX('01 (ind)'!DI$7:DI$38)-MIN('01 (ind)'!DI$7:DI$38)))))</f>
        <v>35.455652252164001</v>
      </c>
      <c r="DJ34" s="9">
        <f>IF(DJ$1="sí",100*('01 (ind)'!DJ33-MIN('01 (ind)'!DJ$7:DJ$38))/(MAX('01 (ind)'!DJ$7:DJ$38)-MIN('01 (ind)'!DJ$7:DJ$38)),+ABS(-100+(100*('01 (ind)'!DJ33-MIN('01 (ind)'!DJ$7:DJ$38))/(MAX('01 (ind)'!DJ$7:DJ$38)-MIN('01 (ind)'!DJ$7:DJ$38)))))</f>
        <v>7.8141249206968668</v>
      </c>
      <c r="DK34" s="9">
        <f>IF(DK$1="sí",100*('01 (ind)'!DK33-MIN('01 (ind)'!DK$7:DK$38))/(MAX('01 (ind)'!DK$7:DK$38)-MIN('01 (ind)'!DK$7:DK$38)),+ABS(-100+(100*('01 (ind)'!DK33-MIN('01 (ind)'!DK$7:DK$38))/(MAX('01 (ind)'!DK$7:DK$38)-MIN('01 (ind)'!DK$7:DK$38)))))</f>
        <v>4.1685480872260348</v>
      </c>
      <c r="DL34" s="9">
        <f>IF(DL$1="sí",100*('01 (ind)'!DL33-MIN('01 (ind)'!DL$7:DL$38))/(MAX('01 (ind)'!DL$7:DL$38)-MIN('01 (ind)'!DL$7:DL$38)),+ABS(-100+(100*('01 (ind)'!DL33-MIN('01 (ind)'!DL$7:DL$38))/(MAX('01 (ind)'!DL$7:DL$38)-MIN('01 (ind)'!DL$7:DL$38)))))</f>
        <v>4.0304115671131404</v>
      </c>
      <c r="DM34" s="9">
        <f>IF(DM$1="sí",100*('01 (ind)'!DM33-MIN('01 (ind)'!DM$7:DM$38))/(MAX('01 (ind)'!DM$7:DM$38)-MIN('01 (ind)'!DM$7:DM$38)),+ABS(-100+(100*('01 (ind)'!DM33-MIN('01 (ind)'!DM$7:DM$38))/(MAX('01 (ind)'!DM$7:DM$38)-MIN('01 (ind)'!DM$7:DM$38)))))</f>
        <v>38.739865226494643</v>
      </c>
      <c r="DN34" s="9">
        <f>IF(DN$1="sí",100*('01 (ind)'!DN33-MIN('01 (ind)'!DN$7:DN$38))/(MAX('01 (ind)'!DN$7:DN$38)-MIN('01 (ind)'!DN$7:DN$38)),+ABS(-100+(100*('01 (ind)'!DN33-MIN('01 (ind)'!DN$7:DN$38))/(MAX('01 (ind)'!DN$7:DN$38)-MIN('01 (ind)'!DN$7:DN$38)))))</f>
        <v>1.111148024108719</v>
      </c>
      <c r="DO34" s="9">
        <f>IF(DO$1="sí",100*('01 (ind)'!DO33-MIN('01 (ind)'!DO$7:DO$38))/(MAX('01 (ind)'!DO$7:DO$38)-MIN('01 (ind)'!DO$7:DO$38)),+ABS(-100+(100*('01 (ind)'!DO33-MIN('01 (ind)'!DO$7:DO$38))/(MAX('01 (ind)'!DO$7:DO$38)-MIN('01 (ind)'!DO$7:DO$38)))))</f>
        <v>7.562355248664801E-2</v>
      </c>
      <c r="DP34" s="9">
        <f>IF(DP$1="sí",100*('01 (ind)'!DP33-MIN('01 (ind)'!DP$7:DP$38))/(MAX('01 (ind)'!DP$7:DP$38)-MIN('01 (ind)'!DP$7:DP$38)),+ABS(-100+(100*('01 (ind)'!DP33-MIN('01 (ind)'!DP$7:DP$38))/(MAX('01 (ind)'!DP$7:DP$38)-MIN('01 (ind)'!DP$7:DP$38)))))</f>
        <v>0</v>
      </c>
      <c r="DQ34" s="9">
        <f>IF(DQ$1="sí",100*('01 (ind)'!DQ33-MIN('01 (ind)'!DQ$7:DQ$38))/(MAX('01 (ind)'!DQ$7:DQ$38)-MIN('01 (ind)'!DQ$7:DQ$38)),+ABS(-100+(100*('01 (ind)'!DQ33-MIN('01 (ind)'!DQ$7:DQ$38))/(MAX('01 (ind)'!DQ$7:DQ$38)-MIN('01 (ind)'!DQ$7:DQ$38)))))</f>
        <v>0</v>
      </c>
      <c r="DR34" s="9">
        <f>+IF('01 (ind)'!DR33&gt;+AVERAGE('01 (ind)'!DR$7:DR$38),100,0)</f>
        <v>100</v>
      </c>
    </row>
    <row r="35" spans="1:122" x14ac:dyDescent="0.2">
      <c r="A35" s="3" t="str">
        <f>+'06 (ind)'!A34</f>
        <v>Tamaulipas</v>
      </c>
      <c r="B35" s="9">
        <f>IF(B$1="sí",100*('01 (ind)'!B34-MIN('01 (ind)'!B$7:B$38))/(MAX('01 (ind)'!B$7:B$38)-MIN('01 (ind)'!B$7:B$38)),+ABS(-100+(100*('01 (ind)'!B34-MIN('01 (ind)'!B$7:B$38))/(MAX('01 (ind)'!B$7:B$38)-MIN('01 (ind)'!B$7:B$38)))))</f>
        <v>83.163265306122454</v>
      </c>
      <c r="C35" s="9">
        <f>IF(C$1="sí",100*('01 (ind)'!C34-MIN('01 (ind)'!C$7:C$38))/(MAX('01 (ind)'!C$7:C$38)-MIN('01 (ind)'!C$7:C$38)),+ABS(-100+(100*('01 (ind)'!C34-MIN('01 (ind)'!C$7:C$38))/(MAX('01 (ind)'!C$7:C$38)-MIN('01 (ind)'!C$7:C$38)))))</f>
        <v>71.071021201941363</v>
      </c>
      <c r="D35" s="9">
        <f>IF(D$1="sí",100*('01 (ind)'!D34-MIN('01 (ind)'!D$7:D$38))/(MAX('01 (ind)'!D$7:D$38)-MIN('01 (ind)'!D$7:D$38)),+ABS(-100+(100*('01 (ind)'!D34-MIN('01 (ind)'!D$7:D$38))/(MAX('01 (ind)'!D$7:D$38)-MIN('01 (ind)'!D$7:D$38)))))</f>
        <v>61.922181576321918</v>
      </c>
      <c r="E35" s="9">
        <f>IF(E$1="sí",100*('01 (ind)'!E34-MIN('01 (ind)'!E$7:E$38))/(MAX('01 (ind)'!E$7:E$38)-MIN('01 (ind)'!E$7:E$38)),+ABS(-100+(100*('01 (ind)'!E34-MIN('01 (ind)'!E$7:E$38))/(MAX('01 (ind)'!E$7:E$38)-MIN('01 (ind)'!E$7:E$38)))))</f>
        <v>58.333333333333336</v>
      </c>
      <c r="F35" s="9">
        <f>IF(F$1="sí",100*('01 (ind)'!F34-MIN('01 (ind)'!F$7:F$38))/(MAX('01 (ind)'!F$7:F$38)-MIN('01 (ind)'!F$7:F$38)),+ABS(-100+(100*('01 (ind)'!F34-MIN('01 (ind)'!F$7:F$38))/(MAX('01 (ind)'!F$7:F$38)-MIN('01 (ind)'!F$7:F$38)))))</f>
        <v>70.491803278688522</v>
      </c>
      <c r="G35" s="9">
        <f>IF(G$1="sí",100*('01 (ind)'!G34-MIN('01 (ind)'!G$7:G$38))/(MAX('01 (ind)'!G$7:G$38)-MIN('01 (ind)'!G$7:G$38)),+ABS(-100+(100*('01 (ind)'!G34-MIN('01 (ind)'!G$7:G$38))/(MAX('01 (ind)'!G$7:G$38)-MIN('01 (ind)'!G$7:G$38)))))</f>
        <v>59.61538461538462</v>
      </c>
      <c r="H35" s="9">
        <f>IF(H$1="sí",100*('01 (ind)'!H34-MIN('01 (ind)'!H$7:H$38))/(MAX('01 (ind)'!H$7:H$38)-MIN('01 (ind)'!H$7:H$38)),+ABS(-100+(100*('01 (ind)'!H34-MIN('01 (ind)'!H$7:H$38))/(MAX('01 (ind)'!H$7:H$38)-MIN('01 (ind)'!H$7:H$38)))))</f>
        <v>59.274193548387089</v>
      </c>
      <c r="I35" s="9">
        <f>IF(I$1="sí",100*('01 (ind)'!I34-MIN('01 (ind)'!I$7:I$38))/(MAX('01 (ind)'!I$7:I$38)-MIN('01 (ind)'!I$7:I$38)),+ABS(-100+(100*('01 (ind)'!I34-MIN('01 (ind)'!I$7:I$38))/(MAX('01 (ind)'!I$7:I$38)-MIN('01 (ind)'!I$7:I$38)))))</f>
        <v>65.490196078431381</v>
      </c>
      <c r="J35" s="9">
        <f>IF('01 (ind)'!J34=1,100,0)</f>
        <v>0</v>
      </c>
      <c r="K35" s="9">
        <f>IF(K$1="sí",100*('01 (ind)'!K34-MIN('01 (ind)'!K$7:K$38))/(MAX('01 (ind)'!K$7:K$38)-MIN('01 (ind)'!K$7:K$38)),+ABS(-100+(100*('01 (ind)'!K34-MIN('01 (ind)'!K$7:K$38))/(MAX('01 (ind)'!K$7:K$38)-MIN('01 (ind)'!K$7:K$38)))))</f>
        <v>36.786211699164355</v>
      </c>
      <c r="L35" s="9">
        <f>IF(L$1="sí",100*('01 (ind)'!L34-MIN('01 (ind)'!L$7:L$38))/(MAX('01 (ind)'!L$7:L$38)-MIN('01 (ind)'!L$7:L$38)),+ABS(-100+(100*('01 (ind)'!L34-MIN('01 (ind)'!L$7:L$38))/(MAX('01 (ind)'!L$7:L$38)-MIN('01 (ind)'!L$7:L$38)))))</f>
        <v>75.572390020046768</v>
      </c>
      <c r="M35" s="9">
        <f>IF(M$1="sí",100*('01 (ind)'!M34-MIN('01 (ind)'!M$7:M$38))/(MAX('01 (ind)'!M$7:M$38)-MIN('01 (ind)'!M$7:M$38)),+ABS(-100+(100*('01 (ind)'!M34-MIN('01 (ind)'!M$7:M$38))/(MAX('01 (ind)'!M$7:M$38)-MIN('01 (ind)'!M$7:M$38)))))</f>
        <v>1.1712945517584183</v>
      </c>
      <c r="N35" s="9">
        <f>IF(N$1="sí",100*('01 (ind)'!N34-MIN('01 (ind)'!N$7:N$38))/(MAX('01 (ind)'!N$7:N$38)-MIN('01 (ind)'!N$7:N$38)),+ABS(-100+(100*('01 (ind)'!N34-MIN('01 (ind)'!N$7:N$38))/(MAX('01 (ind)'!N$7:N$38)-MIN('01 (ind)'!N$7:N$38)))))</f>
        <v>67.010309278350519</v>
      </c>
      <c r="O35" s="9">
        <f>IF(O$1="sí",100*('01 (ind)'!O34-MIN('01 (ind)'!O$7:O$38))/(MAX('01 (ind)'!O$7:O$38)-MIN('01 (ind)'!O$7:O$38)),+ABS(-100+(100*('01 (ind)'!O34-MIN('01 (ind)'!O$7:O$38))/(MAX('01 (ind)'!O$7:O$38)-MIN('01 (ind)'!O$7:O$38)))))</f>
        <v>1.4473749823109514E-4</v>
      </c>
      <c r="P35" s="9">
        <f>IF(P$1="sí",100*('01 (ind)'!P34-MIN('01 (ind)'!P$7:P$38))/(MAX('01 (ind)'!P$7:P$38)-MIN('01 (ind)'!P$7:P$38)),+ABS(-100+(100*('01 (ind)'!P34-MIN('01 (ind)'!P$7:P$38))/(MAX('01 (ind)'!P$7:P$38)-MIN('01 (ind)'!P$7:P$38)))))</f>
        <v>61.498237005163652</v>
      </c>
      <c r="Q35" s="9">
        <f>IF(Q$1="sí",100*('01 (ind)'!Q34-MIN('01 (ind)'!Q$7:Q$38))/(MAX('01 (ind)'!Q$7:Q$38)-MIN('01 (ind)'!Q$7:Q$38)),+ABS(-100+(100*('01 (ind)'!Q34-MIN('01 (ind)'!Q$7:Q$38))/(MAX('01 (ind)'!Q$7:Q$38)-MIN('01 (ind)'!Q$7:Q$38)))))</f>
        <v>70.190540082124329</v>
      </c>
      <c r="R35" s="9">
        <f>IF(R$1="sí",100*('01 (ind)'!R34-MIN('01 (ind)'!R$7:R$38))/(MAX('01 (ind)'!R$7:R$38)-MIN('01 (ind)'!R$7:R$38)),+ABS(-100+(100*('01 (ind)'!R34-MIN('01 (ind)'!R$7:R$38))/(MAX('01 (ind)'!R$7:R$38)-MIN('01 (ind)'!R$7:R$38)))))</f>
        <v>0.92874301861413722</v>
      </c>
      <c r="S35" s="9">
        <f>IF(S$1="sí",100*('01 (ind)'!S34-MIN('01 (ind)'!S$7:S$38))/(MAX('01 (ind)'!S$7:S$38)-MIN('01 (ind)'!S$7:S$38)),+ABS(-100+(100*('01 (ind)'!S34-MIN('01 (ind)'!S$7:S$38))/(MAX('01 (ind)'!S$7:S$38)-MIN('01 (ind)'!S$7:S$38)))))</f>
        <v>84.288985523624063</v>
      </c>
      <c r="T35" s="9">
        <f>IF(T$1="sí",100*('01 (ind)'!T34-MIN('01 (ind)'!T$7:T$38))/(MAX('01 (ind)'!T$7:T$38)-MIN('01 (ind)'!T$7:T$38)),+ABS(-100+(100*('01 (ind)'!T34-MIN('01 (ind)'!T$7:T$38))/(MAX('01 (ind)'!T$7:T$38)-MIN('01 (ind)'!T$7:T$38)))))</f>
        <v>35.845318283508092</v>
      </c>
      <c r="U35" s="9">
        <f>IF(U$1="sí",100*('01 (ind)'!U34-MIN('01 (ind)'!U$7:U$38))/(MAX('01 (ind)'!U$7:U$38)-MIN('01 (ind)'!U$7:U$38)),+ABS(-100+(100*('01 (ind)'!U34-MIN('01 (ind)'!U$7:U$38))/(MAX('01 (ind)'!U$7:U$38)-MIN('01 (ind)'!U$7:U$38)))))</f>
        <v>100</v>
      </c>
      <c r="V35" s="9">
        <f>IF(V$1="sí",100*('01 (ind)'!V34-MIN('01 (ind)'!V$7:V$38))/(MAX('01 (ind)'!V$7:V$38)-MIN('01 (ind)'!V$7:V$38)),+ABS(-100+(100*('01 (ind)'!V34-MIN('01 (ind)'!V$7:V$38))/(MAX('01 (ind)'!V$7:V$38)-MIN('01 (ind)'!V$7:V$38)))))</f>
        <v>43.735763097949885</v>
      </c>
      <c r="W35" s="9">
        <f>IF(W$1="sí",100*('01 (ind)'!W34-MIN('01 (ind)'!W$7:W$38))/(MAX('01 (ind)'!W$7:W$38)-MIN('01 (ind)'!W$7:W$38)),+ABS(-100+(100*('01 (ind)'!W34-MIN('01 (ind)'!W$7:W$38))/(MAX('01 (ind)'!W$7:W$38)-MIN('01 (ind)'!W$7:W$38)))))</f>
        <v>16.063516443989045</v>
      </c>
      <c r="X35" s="9">
        <f>IF(X$1="sí",100*('01 (ind)'!X34-MIN('01 (ind)'!X$7:X$38))/(MAX('01 (ind)'!X$7:X$38)-MIN('01 (ind)'!X$7:X$38)),+ABS(-100+(100*('01 (ind)'!X34-MIN('01 (ind)'!X$7:X$38))/(MAX('01 (ind)'!X$7:X$38)-MIN('01 (ind)'!X$7:X$38)))))</f>
        <v>0.35063113604488083</v>
      </c>
      <c r="Y35" s="9">
        <f>IF(Y$1="sí",100*('01 (ind)'!Y34-MIN('01 (ind)'!Y$7:Y$38))/(MAX('01 (ind)'!Y$7:Y$38)-MIN('01 (ind)'!Y$7:Y$38)),+ABS(-100+(100*('01 (ind)'!Y34-MIN('01 (ind)'!Y$7:Y$38))/(MAX('01 (ind)'!Y$7:Y$38)-MIN('01 (ind)'!Y$7:Y$38)))))</f>
        <v>53.030110696872413</v>
      </c>
      <c r="Z35" s="9">
        <f>IF(Z$1="sí",100*('01 (ind)'!Z34-MIN('01 (ind)'!Z$7:Z$38))/(MAX('01 (ind)'!Z$7:Z$38)-MIN('01 (ind)'!Z$7:Z$38)),+ABS(-100+(100*('01 (ind)'!Z34-MIN('01 (ind)'!Z$7:Z$38))/(MAX('01 (ind)'!Z$7:Z$38)-MIN('01 (ind)'!Z$7:Z$38)))))</f>
        <v>68.073990124193841</v>
      </c>
      <c r="AA35" s="9">
        <f>IF(AA$1="sí",100*('01 (ind)'!AA34-MIN('01 (ind)'!AA$7:AA$38))/(MAX('01 (ind)'!AA$7:AA$38)-MIN('01 (ind)'!AA$7:AA$38)),+ABS(-100+(100*('01 (ind)'!AA34-MIN('01 (ind)'!AA$7:AA$38))/(MAX('01 (ind)'!AA$7:AA$38)-MIN('01 (ind)'!AA$7:AA$38)))))</f>
        <v>72.240685670819616</v>
      </c>
      <c r="AB35" s="9">
        <f>IF(AB$1="sí",100*('01 (ind)'!AB34-MIN('01 (ind)'!AB$7:AB$38))/(MAX('01 (ind)'!AB$7:AB$38)-MIN('01 (ind)'!AB$7:AB$38)),+ABS(-100+(100*('01 (ind)'!AB34-MIN('01 (ind)'!AB$7:AB$38))/(MAX('01 (ind)'!AB$7:AB$38)-MIN('01 (ind)'!AB$7:AB$38)))))</f>
        <v>88.194444444444471</v>
      </c>
      <c r="AC35" s="9">
        <f>IF(AC$1="sí",100*('01 (ind)'!AC34-MIN('01 (ind)'!AC$7:AC$38))/(MAX('01 (ind)'!AC$7:AC$38)-MIN('01 (ind)'!AC$7:AC$38)),+ABS(-100+(100*('01 (ind)'!AC34-MIN('01 (ind)'!AC$7:AC$38))/(MAX('01 (ind)'!AC$7:AC$38)-MIN('01 (ind)'!AC$7:AC$38)))))</f>
        <v>36.485209332938062</v>
      </c>
      <c r="AD35" s="9">
        <f>IF(AD$1="sí",100*('01 (ind)'!AD34-MIN('01 (ind)'!AD$7:AD$38))/(MAX('01 (ind)'!AD$7:AD$38)-MIN('01 (ind)'!AD$7:AD$38)),+ABS(-100+(100*('01 (ind)'!AD34-MIN('01 (ind)'!AD$7:AD$38))/(MAX('01 (ind)'!AD$7:AD$38)-MIN('01 (ind)'!AD$7:AD$38)))))</f>
        <v>64.775494803279358</v>
      </c>
      <c r="AE35" s="9">
        <f>IF(AE$1="sí",100*('01 (ind)'!AE34-MIN('01 (ind)'!AE$7:AE$38))/(MAX('01 (ind)'!AE$7:AE$38)-MIN('01 (ind)'!AE$7:AE$38)),+ABS(-100+(100*('01 (ind)'!AE34-MIN('01 (ind)'!AE$7:AE$38))/(MAX('01 (ind)'!AE$7:AE$38)-MIN('01 (ind)'!AE$7:AE$38)))))</f>
        <v>89.681601633406729</v>
      </c>
      <c r="AF35" s="9">
        <f>IF(AF$1="sí",100*('01 (ind)'!AF34-MIN('01 (ind)'!AF$7:AF$38))/(MAX('01 (ind)'!AF$7:AF$38)-MIN('01 (ind)'!AF$7:AF$38)),+ABS(-100+(100*('01 (ind)'!AF34-MIN('01 (ind)'!AF$7:AF$38))/(MAX('01 (ind)'!AF$7:AF$38)-MIN('01 (ind)'!AF$7:AF$38)))))</f>
        <v>56.764705882352956</v>
      </c>
      <c r="AG35" s="9">
        <f>IF(AG$1="sí",100*('01 (ind)'!AG34-MIN('01 (ind)'!AG$7:AG$38))/(MAX('01 (ind)'!AG$7:AG$38)-MIN('01 (ind)'!AG$7:AG$38)),+ABS(-100+(100*('01 (ind)'!AG34-MIN('01 (ind)'!AG$7:AG$38))/(MAX('01 (ind)'!AG$7:AG$38)-MIN('01 (ind)'!AG$7:AG$38)))))</f>
        <v>94.980415903595926</v>
      </c>
      <c r="AH35" s="9">
        <f>IF(AH$1="sí",100*('01 (ind)'!AH34-MIN('01 (ind)'!AH$7:AH$38))/(MAX('01 (ind)'!AH$7:AH$38)-MIN('01 (ind)'!AH$7:AH$38)),+ABS(-100+(100*('01 (ind)'!AH34-MIN('01 (ind)'!AH$7:AH$38))/(MAX('01 (ind)'!AH$7:AH$38)-MIN('01 (ind)'!AH$7:AH$38)))))</f>
        <v>52.879643876868236</v>
      </c>
      <c r="AI35" s="9">
        <f>IF(AI$1="sí",100*('01 (ind)'!AI34-MIN('01 (ind)'!AI$7:AI$38))/(MAX('01 (ind)'!AI$7:AI$38)-MIN('01 (ind)'!AI$7:AI$38)),+ABS(-100+(100*('01 (ind)'!AI34-MIN('01 (ind)'!AI$7:AI$38))/(MAX('01 (ind)'!AI$7:AI$38)-MIN('01 (ind)'!AI$7:AI$38)))))</f>
        <v>19.426115279342731</v>
      </c>
      <c r="AJ35" s="9">
        <f>IF(AJ$1="sí",100*('01 (ind)'!AJ34-MIN('01 (ind)'!AJ$7:AJ$38))/(MAX('01 (ind)'!AJ$7:AJ$38)-MIN('01 (ind)'!AJ$7:AJ$38)),+ABS(-100+(100*('01 (ind)'!AJ34-MIN('01 (ind)'!AJ$7:AJ$38))/(MAX('01 (ind)'!AJ$7:AJ$38)-MIN('01 (ind)'!AJ$7:AJ$38)))))</f>
        <v>35.294117647058826</v>
      </c>
      <c r="AK35" s="9">
        <f>IF(AK$1="sí",100*('01 (ind)'!AK34-MIN('01 (ind)'!AK$7:AK$38))/(MAX('01 (ind)'!AK$7:AK$38)-MIN('01 (ind)'!AK$7:AK$38)),+ABS(-100+(100*('01 (ind)'!AK34-MIN('01 (ind)'!AK$7:AK$38))/(MAX('01 (ind)'!AK$7:AK$38)-MIN('01 (ind)'!AK$7:AK$38)))))</f>
        <v>30.729166666666661</v>
      </c>
      <c r="AL35" s="9">
        <f>IF(AL$1="sí",100*('01 (ind)'!AL34-MIN('01 (ind)'!AL$7:AL$38))/(MAX('01 (ind)'!AL$7:AL$38)-MIN('01 (ind)'!AL$7:AL$38)),+ABS(-100+(100*('01 (ind)'!AL34-MIN('01 (ind)'!AL$7:AL$38))/(MAX('01 (ind)'!AL$7:AL$38)-MIN('01 (ind)'!AL$7:AL$38)))))</f>
        <v>89.361702127659569</v>
      </c>
      <c r="AM35" s="9">
        <f>IF(AM$1="sí",100*('01 (ind)'!AM34-MIN('01 (ind)'!AM$7:AM$38))/(MAX('01 (ind)'!AM$7:AM$38)-MIN('01 (ind)'!AM$7:AM$38)),+ABS(-100+(100*('01 (ind)'!AM34-MIN('01 (ind)'!AM$7:AM$38))/(MAX('01 (ind)'!AM$7:AM$38)-MIN('01 (ind)'!AM$7:AM$38)))))</f>
        <v>69.072164948453604</v>
      </c>
      <c r="AN35" s="9">
        <f>IF(AN$1="sí",100*('01 (ind)'!AN34-MIN('01 (ind)'!AN$7:AN$38))/(MAX('01 (ind)'!AN$7:AN$38)-MIN('01 (ind)'!AN$7:AN$38)),+ABS(-100+(100*('01 (ind)'!AN34-MIN('01 (ind)'!AN$7:AN$38))/(MAX('01 (ind)'!AN$7:AN$38)-MIN('01 (ind)'!AN$7:AN$38)))))</f>
        <v>63.07128286177263</v>
      </c>
      <c r="AO35" s="9">
        <f>IF(AO$1="sí",100*('01 (ind)'!AO34-MIN('01 (ind)'!AO$7:AO$38))/(MAX('01 (ind)'!AO$7:AO$38)-MIN('01 (ind)'!AO$7:AO$38)),+ABS(-100+(100*('01 (ind)'!AO34-MIN('01 (ind)'!AO$7:AO$38))/(MAX('01 (ind)'!AO$7:AO$38)-MIN('01 (ind)'!AO$7:AO$38)))))</f>
        <v>69.914252166357628</v>
      </c>
      <c r="AP35" s="9">
        <f>IF(AP$1="sí",100*('01 (ind)'!AP34-MIN('01 (ind)'!AP$7:AP$38))/(MAX('01 (ind)'!AP$7:AP$38)-MIN('01 (ind)'!AP$7:AP$38)),+ABS(-100+(100*('01 (ind)'!AP34-MIN('01 (ind)'!AP$7:AP$38))/(MAX('01 (ind)'!AP$7:AP$38)-MIN('01 (ind)'!AP$7:AP$38)))))</f>
        <v>42.841520112309141</v>
      </c>
      <c r="AQ35" s="9">
        <f>IF(AQ$1="sí",100*('01 (ind)'!AQ34-MIN('01 (ind)'!AQ$7:AQ$38))/(MAX('01 (ind)'!AQ$7:AQ$38)-MIN('01 (ind)'!AQ$7:AQ$38)),+ABS(-100+(100*('01 (ind)'!AQ34-MIN('01 (ind)'!AQ$7:AQ$38))/(MAX('01 (ind)'!AQ$7:AQ$38)-MIN('01 (ind)'!AQ$7:AQ$38)))))</f>
        <v>60.188398611799741</v>
      </c>
      <c r="AR35" s="9">
        <f>IF(AR$1="sí",100*('01 (ind)'!AR34-MIN('01 (ind)'!AR$7:AR$38))/(MAX('01 (ind)'!AR$7:AR$38)-MIN('01 (ind)'!AR$7:AR$38)),+ABS(-100+(100*('01 (ind)'!AR34-MIN('01 (ind)'!AR$7:AR$38))/(MAX('01 (ind)'!AR$7:AR$38)-MIN('01 (ind)'!AR$7:AR$38)))))</f>
        <v>14.241914799482362</v>
      </c>
      <c r="AS35" s="9">
        <f>IF(AS$1="sí",100*('01 (ind)'!AS34-MIN('01 (ind)'!AS$7:AS$38))/(MAX('01 (ind)'!AS$7:AS$38)-MIN('01 (ind)'!AS$7:AS$38)),+ABS(-100+(100*('01 (ind)'!AS34-MIN('01 (ind)'!AS$7:AS$38))/(MAX('01 (ind)'!AS$7:AS$38)-MIN('01 (ind)'!AS$7:AS$38)))))</f>
        <v>35.387183007096155</v>
      </c>
      <c r="AT35" s="9">
        <f>IF(AT$1="sí",100*('01 (ind)'!AT34-MIN('01 (ind)'!AT$7:AT$38))/(MAX('01 (ind)'!AT$7:AT$38)-MIN('01 (ind)'!AT$7:AT$38)),+ABS(-100+(100*('01 (ind)'!AT34-MIN('01 (ind)'!AT$7:AT$38))/(MAX('01 (ind)'!AT$7:AT$38)-MIN('01 (ind)'!AT$7:AT$38)))))</f>
        <v>32.658922232600275</v>
      </c>
      <c r="AU35" s="9">
        <f>IF(AU$1="sí",100*('01 (ind)'!AU34-MIN('01 (ind)'!AU$7:AU$38))/(MAX('01 (ind)'!AU$7:AU$38)-MIN('01 (ind)'!AU$7:AU$38)),+ABS(-100+(100*('01 (ind)'!AU34-MIN('01 (ind)'!AU$7:AU$38))/(MAX('01 (ind)'!AU$7:AU$38)-MIN('01 (ind)'!AU$7:AU$38)))))</f>
        <v>64.452191375401569</v>
      </c>
      <c r="AV35" s="9">
        <f>IF(AV$1="sí",100*('01 (ind)'!AV34-MIN('01 (ind)'!AV$7:AV$38))/(MAX('01 (ind)'!AV$7:AV$38)-MIN('01 (ind)'!AV$7:AV$38)),+ABS(-100+(100*('01 (ind)'!AV34-MIN('01 (ind)'!AV$7:AV$38))/(MAX('01 (ind)'!AV$7:AV$38)-MIN('01 (ind)'!AV$7:AV$38)))))</f>
        <v>40.684031390754406</v>
      </c>
      <c r="AW35" s="9">
        <f>ABS(ABS(('01 (ind)'!AW34-((MAX('01 (ind)'!AW$7:AW$38)+MIN('01 (ind)'!AW$7:AW$38))/2))/(((MAX('01 (ind)'!AW$7:AW$38)+MIN('01 (ind)'!AW$7:AW$38))/2)-MAX('01 (ind)'!AW$7:AW$38))*100)-100)</f>
        <v>15.677505874651715</v>
      </c>
      <c r="AX35" s="9">
        <f>IF(AX$1="sí",100*('01 (ind)'!AX34-MIN('01 (ind)'!AX$7:AX$38))/(MAX('01 (ind)'!AX$7:AX$38)-MIN('01 (ind)'!AX$7:AX$38)),+ABS(-100+(100*('01 (ind)'!AX34-MIN('01 (ind)'!AX$7:AX$38))/(MAX('01 (ind)'!AX$7:AX$38)-MIN('01 (ind)'!AX$7:AX$38)))))</f>
        <v>70.422535211267615</v>
      </c>
      <c r="AY35" s="9">
        <f>IF(AY$1="sí",100*('01 (ind)'!AY34-MIN('01 (ind)'!AY$7:AY$38))/(MAX('01 (ind)'!AY$7:AY$38)-MIN('01 (ind)'!AY$7:AY$38)),+ABS(-100+(100*('01 (ind)'!AY34-MIN('01 (ind)'!AY$7:AY$38))/(MAX('01 (ind)'!AY$7:AY$38)-MIN('01 (ind)'!AY$7:AY$38)))))</f>
        <v>24.186083097092947</v>
      </c>
      <c r="AZ35" s="9">
        <f>IF(AZ$1="sí",100*('01 (ind)'!AZ34-MIN('01 (ind)'!AZ$7:AZ$38))/(MAX('01 (ind)'!AZ$7:AZ$38)-MIN('01 (ind)'!AZ$7:AZ$38)),+ABS(-100+(100*('01 (ind)'!AZ34-MIN('01 (ind)'!AZ$7:AZ$38))/(MAX('01 (ind)'!AZ$7:AZ$38)-MIN('01 (ind)'!AZ$7:AZ$38)))))</f>
        <v>20.514306655937066</v>
      </c>
      <c r="BA35" s="9">
        <f>IF(BA$1="sí",100*('01 (ind)'!BA34-MIN('01 (ind)'!BA$7:BA$38))/(MAX('01 (ind)'!BA$7:BA$38)-MIN('01 (ind)'!BA$7:BA$38)),+ABS(-100+(100*('01 (ind)'!BA34-MIN('01 (ind)'!BA$7:BA$38))/(MAX('01 (ind)'!BA$7:BA$38)-MIN('01 (ind)'!BA$7:BA$38)))))</f>
        <v>30.059056950764543</v>
      </c>
      <c r="BB35" s="9">
        <f>IF(BB$1="sí",100*('01 (ind)'!BB34-MIN('01 (ind)'!BB$7:BB$38))/(MAX('01 (ind)'!BB$7:BB$38)-MIN('01 (ind)'!BB$7:BB$38)),+ABS(-100+(100*('01 (ind)'!BB34-MIN('01 (ind)'!BB$7:BB$38))/(MAX('01 (ind)'!BB$7:BB$38)-MIN('01 (ind)'!BB$7:BB$38)))))</f>
        <v>0</v>
      </c>
      <c r="BC35" s="9">
        <f>IF(BC$1="sí",100*('01 (ind)'!BC34-MIN('01 (ind)'!BC$7:BC$38))/(MAX('01 (ind)'!BC$7:BC$38)-MIN('01 (ind)'!BC$7:BC$38)),+ABS(-100+(100*('01 (ind)'!BC34-MIN('01 (ind)'!BC$7:BC$38))/(MAX('01 (ind)'!BC$7:BC$38)-MIN('01 (ind)'!BC$7:BC$38)))))</f>
        <v>0</v>
      </c>
      <c r="BD35" s="9">
        <f>IF(BD$1="sí",100*('01 (ind)'!BD34-MIN('01 (ind)'!BD$7:BD$38))/(MAX('01 (ind)'!BD$7:BD$38)-MIN('01 (ind)'!BD$7:BD$38)),+ABS(-100+(100*('01 (ind)'!BD34-MIN('01 (ind)'!BD$7:BD$38))/(MAX('01 (ind)'!BD$7:BD$38)-MIN('01 (ind)'!BD$7:BD$38)))))</f>
        <v>0</v>
      </c>
      <c r="BE35" s="9">
        <f>IF(BE$1="sí",100*('01 (ind)'!BE34-MIN('01 (ind)'!BE$7:BE$38))/(MAX('01 (ind)'!BE$7:BE$38)-MIN('01 (ind)'!BE$7:BE$38)),+ABS(-100+(100*('01 (ind)'!BE34-MIN('01 (ind)'!BE$7:BE$38))/(MAX('01 (ind)'!BE$7:BE$38)-MIN('01 (ind)'!BE$7:BE$38)))))</f>
        <v>43.478260869565219</v>
      </c>
      <c r="BF35" s="9">
        <f>IF(BF$1="sí",100*('01 (ind)'!BF34-MIN('01 (ind)'!BF$7:BF$38))/(MAX('01 (ind)'!BF$7:BF$38)-MIN('01 (ind)'!BF$7:BF$38)),+ABS(-100+(100*('01 (ind)'!BF34-MIN('01 (ind)'!BF$7:BF$38))/(MAX('01 (ind)'!BF$7:BF$38)-MIN('01 (ind)'!BF$7:BF$38)))))</f>
        <v>35.5</v>
      </c>
      <c r="BG35" s="9">
        <f>IF(BG$1="sí",100*('01 (ind)'!BG34-MIN('01 (ind)'!BG$7:BG$38))/(MAX('01 (ind)'!BG$7:BG$38)-MIN('01 (ind)'!BG$7:BG$38)),+ABS(-100+(100*('01 (ind)'!BG34-MIN('01 (ind)'!BG$7:BG$38))/(MAX('01 (ind)'!BG$7:BG$38)-MIN('01 (ind)'!BG$7:BG$38)))))</f>
        <v>7.873638498753361</v>
      </c>
      <c r="BH35" s="9">
        <f>IF(BH$1="sí",100*('01 (ind)'!BH34-MIN('01 (ind)'!BH$7:BH$38))/(MAX('01 (ind)'!BH$7:BH$38)-MIN('01 (ind)'!BH$7:BH$38)),+ABS(-100+(100*('01 (ind)'!BH34-MIN('01 (ind)'!BH$7:BH$38))/(MAX('01 (ind)'!BH$7:BH$38)-MIN('01 (ind)'!BH$7:BH$38)))))</f>
        <v>75.914511588224045</v>
      </c>
      <c r="BI35" s="9">
        <f>IF(BI$1="sí",100*('01 (ind)'!BI34-MIN('01 (ind)'!BI$7:BI$38))/(MAX('01 (ind)'!BI$7:BI$38)-MIN('01 (ind)'!BI$7:BI$38)),+ABS(-100+(100*('01 (ind)'!BI34-MIN('01 (ind)'!BI$7:BI$38))/(MAX('01 (ind)'!BI$7:BI$38)-MIN('01 (ind)'!BI$7:BI$38)))))</f>
        <v>11.208677284094319</v>
      </c>
      <c r="BJ35" s="9">
        <f>IF(BJ$1="sí",100*('01 (ind)'!BJ34-MIN('01 (ind)'!BJ$7:BJ$38))/(MAX('01 (ind)'!BJ$7:BJ$38)-MIN('01 (ind)'!BJ$7:BJ$38)),+ABS(-100+(100*('01 (ind)'!BJ34-MIN('01 (ind)'!BJ$7:BJ$38))/(MAX('01 (ind)'!BJ$7:BJ$38)-MIN('01 (ind)'!BJ$7:BJ$38)))))</f>
        <v>69.425855453824809</v>
      </c>
      <c r="BK35" s="9">
        <f>IF(BK$1="sí",100*('01 (ind)'!BK34-MIN('01 (ind)'!BK$7:BK$38))/(MAX('01 (ind)'!BK$7:BK$38)-MIN('01 (ind)'!BK$7:BK$38)),+ABS(-100+(100*('01 (ind)'!BK34-MIN('01 (ind)'!BK$7:BK$38))/(MAX('01 (ind)'!BK$7:BK$38)-MIN('01 (ind)'!BK$7:BK$38)))))</f>
        <v>74.575019557894976</v>
      </c>
      <c r="BL35" s="9">
        <f>IF(BL$1="sí",100*('01 (ind)'!BL34-MIN('01 (ind)'!BL$7:BL$38))/(MAX('01 (ind)'!BL$7:BL$38)-MIN('01 (ind)'!BL$7:BL$38)),+ABS(-100+(100*('01 (ind)'!BL34-MIN('01 (ind)'!BL$7:BL$38))/(MAX('01 (ind)'!BL$7:BL$38)-MIN('01 (ind)'!BL$7:BL$38)))))</f>
        <v>18.511286017946627</v>
      </c>
      <c r="BM35" s="9">
        <f>IF(BM$1="sí",100*('01 (ind)'!BM34-MIN('01 (ind)'!BM$7:BM$38))/(MAX('01 (ind)'!BM$7:BM$38)-MIN('01 (ind)'!BM$7:BM$38)),+ABS(-100+(100*('01 (ind)'!BM34-MIN('01 (ind)'!BM$7:BM$38))/(MAX('01 (ind)'!BM$7:BM$38)-MIN('01 (ind)'!BM$7:BM$38)))))</f>
        <v>75.73712621128665</v>
      </c>
      <c r="BN35" s="9">
        <f>IF(BN$1="sí",100*('01 (ind)'!BN34-MIN('01 (ind)'!BN$7:BN$38))/(MAX('01 (ind)'!BN$7:BN$38)-MIN('01 (ind)'!BN$7:BN$38)),+ABS(-100+(100*('01 (ind)'!BN34-MIN('01 (ind)'!BN$7:BN$38))/(MAX('01 (ind)'!BN$7:BN$38)-MIN('01 (ind)'!BN$7:BN$38)))))</f>
        <v>2.1262096038259348</v>
      </c>
      <c r="BO35" s="9">
        <f>IF(BO$1="sí",100*('01 (ind)'!BO34-MIN('01 (ind)'!BO$7:BO$38))/(MAX('01 (ind)'!BO$7:BO$38)-MIN('01 (ind)'!BO$7:BO$38)),+ABS(-100+(100*('01 (ind)'!BO34-MIN('01 (ind)'!BO$7:BO$38))/(MAX('01 (ind)'!BO$7:BO$38)-MIN('01 (ind)'!BO$7:BO$38)))))</f>
        <v>40.056422503818418</v>
      </c>
      <c r="BP35" s="9">
        <f>IF(BP$1="sí",100*('01 (ind)'!BP34-MIN('01 (ind)'!BP$7:BP$38))/(MAX('01 (ind)'!BP$7:BP$38)-MIN('01 (ind)'!BP$7:BP$38)),+ABS(-100+(100*('01 (ind)'!BP34-MIN('01 (ind)'!BP$7:BP$38))/(MAX('01 (ind)'!BP$7:BP$38)-MIN('01 (ind)'!BP$7:BP$38)))))</f>
        <v>98.147447565265892</v>
      </c>
      <c r="BQ35" s="9">
        <f>IF(BQ$1="sí",100*('01 (ind)'!BQ34-MIN('01 (ind)'!BQ$7:BQ$38))/(MAX('01 (ind)'!BQ$7:BQ$38)-MIN('01 (ind)'!BQ$7:BQ$38)),+ABS(-100+(100*('01 (ind)'!BQ34-MIN('01 (ind)'!BQ$7:BQ$38))/(MAX('01 (ind)'!BQ$7:BQ$38)-MIN('01 (ind)'!BQ$7:BQ$38)))))</f>
        <v>44.788522594689752</v>
      </c>
      <c r="BR35" s="9">
        <f>IF(BR$1="sí",100*('01 (ind)'!BR34-MIN('01 (ind)'!BR$7:BR$38))/(MAX('01 (ind)'!BR$7:BR$38)-MIN('01 (ind)'!BR$7:BR$38)),+ABS(-100+(100*('01 (ind)'!BR34-MIN('01 (ind)'!BR$7:BR$38))/(MAX('01 (ind)'!BR$7:BR$38)-MIN('01 (ind)'!BR$7:BR$38)))))</f>
        <v>30.277034119141998</v>
      </c>
      <c r="BS35" s="9">
        <f>IF(BS$1="sí",100*('01 (ind)'!BS34-MIN('01 (ind)'!BS$7:BS$38))/(MAX('01 (ind)'!BS$7:BS$38)-MIN('01 (ind)'!BS$7:BS$38)),+ABS(-100+(100*('01 (ind)'!BS34-MIN('01 (ind)'!BS$7:BS$38))/(MAX('01 (ind)'!BS$7:BS$38)-MIN('01 (ind)'!BS$7:BS$38)))))</f>
        <v>24.187470723571185</v>
      </c>
      <c r="BT35" s="9">
        <f>IF(BT$1="sí",100*('01 (ind)'!BT34-MIN('01 (ind)'!BT$7:BT$38))/(MAX('01 (ind)'!BT$7:BT$38)-MIN('01 (ind)'!BT$7:BT$38)),+ABS(-100+(100*('01 (ind)'!BT34-MIN('01 (ind)'!BT$7:BT$38))/(MAX('01 (ind)'!BT$7:BT$38)-MIN('01 (ind)'!BT$7:BT$38)))))</f>
        <v>23.754845562326366</v>
      </c>
      <c r="BU35" s="9">
        <f>IF(BU$1="sí",100*('01 (ind)'!BU34-MIN('01 (ind)'!BU$7:BU$38))/(MAX('01 (ind)'!BU$7:BU$38)-MIN('01 (ind)'!BU$7:BU$38)),+ABS(-100+(100*('01 (ind)'!BU34-MIN('01 (ind)'!BU$7:BU$38))/(MAX('01 (ind)'!BU$7:BU$38)-MIN('01 (ind)'!BU$7:BU$38)))))</f>
        <v>100</v>
      </c>
      <c r="BV35" s="9">
        <f>IF(BV$1="sí",100*('01 (ind)'!BV34-MIN('01 (ind)'!BV$7:BV$38))/(MAX('01 (ind)'!BV$7:BV$38)-MIN('01 (ind)'!BV$7:BV$38)),+ABS(-100+(100*('01 (ind)'!BV34-MIN('01 (ind)'!BV$7:BV$38))/(MAX('01 (ind)'!BV$7:BV$38)-MIN('01 (ind)'!BV$7:BV$38)))))</f>
        <v>3.2900183570950783</v>
      </c>
      <c r="BW35" s="9">
        <f>IF(BW$1="sí",100*('01 (ind)'!BW34-MIN('01 (ind)'!BW$7:BW$38))/(MAX('01 (ind)'!BW$7:BW$38)-MIN('01 (ind)'!BW$7:BW$38)),+ABS(-100+(100*('01 (ind)'!BW34-MIN('01 (ind)'!BW$7:BW$38))/(MAX('01 (ind)'!BW$7:BW$38)-MIN('01 (ind)'!BW$7:BW$38)))))</f>
        <v>47.310930337243363</v>
      </c>
      <c r="BX35" s="9">
        <f>IF(BX$1="sí",100*('01 (ind)'!BX34-MIN('01 (ind)'!BX$7:BX$38))/(MAX('01 (ind)'!BX$7:BX$38)-MIN('01 (ind)'!BX$7:BX$38)),+ABS(-100+(100*('01 (ind)'!BX34-MIN('01 (ind)'!BX$7:BX$38))/(MAX('01 (ind)'!BX$7:BX$38)-MIN('01 (ind)'!BX$7:BX$38)))))</f>
        <v>36.668953359006267</v>
      </c>
      <c r="BY35" s="9">
        <f>IF(BY$1="sí",100*('01 (ind)'!BY34-MIN('01 (ind)'!BY$7:BY$38))/(MAX('01 (ind)'!BY$7:BY$38)-MIN('01 (ind)'!BY$7:BY$38)),+ABS(-100+(100*('01 (ind)'!BY34-MIN('01 (ind)'!BY$7:BY$38))/(MAX('01 (ind)'!BY$7:BY$38)-MIN('01 (ind)'!BY$7:BY$38)))))</f>
        <v>84.746760895170794</v>
      </c>
      <c r="BZ35" s="9">
        <f>IF(BZ$1="sí",100*('01 (ind)'!BZ34-MIN('01 (ind)'!BZ$7:BZ$38))/(MAX('01 (ind)'!BZ$7:BZ$38)-MIN('01 (ind)'!BZ$7:BZ$38)),+ABS(-100+(100*('01 (ind)'!BZ34-MIN('01 (ind)'!BZ$7:BZ$38))/(MAX('01 (ind)'!BZ$7:BZ$38)-MIN('01 (ind)'!BZ$7:BZ$38)))))</f>
        <v>10.024334236592372</v>
      </c>
      <c r="CA35" s="9">
        <f>IF(CA$1="sí",100*('01 (ind)'!CA34-MIN('01 (ind)'!CA$7:CA$38))/(MAX('01 (ind)'!CA$7:CA$38)-MIN('01 (ind)'!CA$7:CA$38)),+ABS(-100+(100*('01 (ind)'!CA34-MIN('01 (ind)'!CA$7:CA$38))/(MAX('01 (ind)'!CA$7:CA$38)-MIN('01 (ind)'!CA$7:CA$38)))))</f>
        <v>12.379885479084745</v>
      </c>
      <c r="CB35" s="9">
        <f>IF(CB$1="sí",100*('01 (ind)'!CB34-MIN('01 (ind)'!CB$7:CB$38))/(MAX('01 (ind)'!CB$7:CB$38)-MIN('01 (ind)'!CB$7:CB$38)),+ABS(-100+(100*('01 (ind)'!CB34-MIN('01 (ind)'!CB$7:CB$38))/(MAX('01 (ind)'!CB$7:CB$38)-MIN('01 (ind)'!CB$7:CB$38)))))</f>
        <v>85.603387427951461</v>
      </c>
      <c r="CC35" s="9">
        <f>IF(CC$1="sí",100*('01 (ind)'!CC34-MIN('01 (ind)'!CC$7:CC$38))/(MAX('01 (ind)'!CC$7:CC$38)-MIN('01 (ind)'!CC$7:CC$38)),+ABS(-100+(100*('01 (ind)'!CC34-MIN('01 (ind)'!CC$7:CC$38))/(MAX('01 (ind)'!CC$7:CC$38)-MIN('01 (ind)'!CC$7:CC$38)))))</f>
        <v>24.55581423845117</v>
      </c>
      <c r="CD35" s="9">
        <f>IF(CD$1="sí",100*('01 (ind)'!CD34-MIN('01 (ind)'!CD$7:CD$38))/(MAX('01 (ind)'!CD$7:CD$38)-MIN('01 (ind)'!CD$7:CD$38)),+ABS(-100+(100*('01 (ind)'!CD34-MIN('01 (ind)'!CD$7:CD$38))/(MAX('01 (ind)'!CD$7:CD$38)-MIN('01 (ind)'!CD$7:CD$38)))))</f>
        <v>17.551903977641363</v>
      </c>
      <c r="CE35" s="9">
        <f>IF(CE$1="sí",100*('01 (ind)'!CE34-MIN('01 (ind)'!CE$7:CE$38))/(MAX('01 (ind)'!CE$7:CE$38)-MIN('01 (ind)'!CE$7:CE$38)),+ABS(-100+(100*('01 (ind)'!CE34-MIN('01 (ind)'!CE$7:CE$38))/(MAX('01 (ind)'!CE$7:CE$38)-MIN('01 (ind)'!CE$7:CE$38)))))</f>
        <v>10.418084276158769</v>
      </c>
      <c r="CF35" s="9">
        <f>IF(CF$1="sí",100*('01 (ind)'!CF34-MIN('01 (ind)'!CF$7:CF$38))/(MAX('01 (ind)'!CF$7:CF$38)-MIN('01 (ind)'!CF$7:CF$38)),+ABS(-100+(100*('01 (ind)'!CF34-MIN('01 (ind)'!CF$7:CF$38))/(MAX('01 (ind)'!CF$7:CF$38)-MIN('01 (ind)'!CF$7:CF$38)))))</f>
        <v>14.814814814814815</v>
      </c>
      <c r="CG35" s="9">
        <f>IF(CG$1="sí",100*('01 (ind)'!CG34-MIN('01 (ind)'!CG$7:CG$38))/(MAX('01 (ind)'!CG$7:CG$38)-MIN('01 (ind)'!CG$7:CG$38)),+ABS(-100+(100*('01 (ind)'!CG34-MIN('01 (ind)'!CG$7:CG$38))/(MAX('01 (ind)'!CG$7:CG$38)-MIN('01 (ind)'!CG$7:CG$38)))))</f>
        <v>8.873611423265082</v>
      </c>
      <c r="CH35" s="9">
        <f>IF(CH$1="sí",100*('01 (ind)'!CH34-MIN('01 (ind)'!CH$7:CH$38))/(MAX('01 (ind)'!CH$7:CH$38)-MIN('01 (ind)'!CH$7:CH$38)),+ABS(-100+(100*('01 (ind)'!CH34-MIN('01 (ind)'!CH$7:CH$38))/(MAX('01 (ind)'!CH$7:CH$38)-MIN('01 (ind)'!CH$7:CH$38)))))</f>
        <v>13.207533445161697</v>
      </c>
      <c r="CI35" s="9">
        <f>IF(CI$1="sí",100*('01 (ind)'!CI34-MIN('01 (ind)'!CI$7:CI$38))/(MAX('01 (ind)'!CI$7:CI$38)-MIN('01 (ind)'!CI$7:CI$38)),+ABS(-100+(100*('01 (ind)'!CI34-MIN('01 (ind)'!CI$7:CI$38))/(MAX('01 (ind)'!CI$7:CI$38)-MIN('01 (ind)'!CI$7:CI$38)))))</f>
        <v>6.4780923090652998</v>
      </c>
      <c r="CJ35" s="9">
        <f>IF(CJ$1="sí",100*('01 (ind)'!CJ34-MIN('01 (ind)'!CJ$7:CJ$38))/(MAX('01 (ind)'!CJ$7:CJ$38)-MIN('01 (ind)'!CJ$7:CJ$38)),+ABS(-100+(100*('01 (ind)'!CJ34-MIN('01 (ind)'!CJ$7:CJ$38))/(MAX('01 (ind)'!CJ$7:CJ$38)-MIN('01 (ind)'!CJ$7:CJ$38)))))</f>
        <v>95.626550075055022</v>
      </c>
      <c r="CK35" s="9">
        <f>IF(CK$1="sí",100*('01 (ind)'!CK34-MIN('01 (ind)'!CK$7:CK$38))/(MAX('01 (ind)'!CK$7:CK$38)-MIN('01 (ind)'!CK$7:CK$38)),+ABS(-100+(100*('01 (ind)'!CK34-MIN('01 (ind)'!CK$7:CK$38))/(MAX('01 (ind)'!CK$7:CK$38)-MIN('01 (ind)'!CK$7:CK$38)))))</f>
        <v>50.260094343765473</v>
      </c>
      <c r="CL35" s="9">
        <f>IF(CL$1="sí",100*('01 (ind)'!CL34-MIN('01 (ind)'!CL$7:CL$38))/(MAX('01 (ind)'!CL$7:CL$38)-MIN('01 (ind)'!CL$7:CL$38)),+ABS(-100+(100*('01 (ind)'!CL34-MIN('01 (ind)'!CL$7:CL$38))/(MAX('01 (ind)'!CL$7:CL$38)-MIN('01 (ind)'!CL$7:CL$38)))))</f>
        <v>16.924715577028156</v>
      </c>
      <c r="CM35" s="9">
        <f>IF(CM$1="sí",100*('01 (ind)'!CM34-MIN('01 (ind)'!CM$7:CM$38))/(MAX('01 (ind)'!CM$7:CM$38)-MIN('01 (ind)'!CM$7:CM$38)),+ABS(-100+(100*('01 (ind)'!CM34-MIN('01 (ind)'!CM$7:CM$38))/(MAX('01 (ind)'!CM$7:CM$38)-MIN('01 (ind)'!CM$7:CM$38)))))</f>
        <v>46.183206106870237</v>
      </c>
      <c r="CN35" s="9">
        <f>IF(CN$1="sí",100*('01 (ind)'!CN34-MIN('01 (ind)'!CN$7:CN$38))/(MAX('01 (ind)'!CN$7:CN$38)-MIN('01 (ind)'!CN$7:CN$38)),+ABS(-100+(100*('01 (ind)'!CN34-MIN('01 (ind)'!CN$7:CN$38))/(MAX('01 (ind)'!CN$7:CN$38)-MIN('01 (ind)'!CN$7:CN$38)))))</f>
        <v>76</v>
      </c>
      <c r="CO35" s="9">
        <f>IF(CO$1="sí",100*('01 (ind)'!CO34-MIN('01 (ind)'!CO$7:CO$38))/(MAX('01 (ind)'!CO$7:CO$38)-MIN('01 (ind)'!CO$7:CO$38)),+ABS(-100+(100*('01 (ind)'!CO34-MIN('01 (ind)'!CO$7:CO$38))/(MAX('01 (ind)'!CO$7:CO$38)-MIN('01 (ind)'!CO$7:CO$38)))))</f>
        <v>43.906581740976648</v>
      </c>
      <c r="CP35" s="9">
        <f>IF(CP$1="sí",100*('01 (ind)'!CP34-MIN('01 (ind)'!CP$7:CP$38))/(MAX('01 (ind)'!CP$7:CP$38)-MIN('01 (ind)'!CP$7:CP$38)),+ABS(-100+(100*('01 (ind)'!CP34-MIN('01 (ind)'!CP$7:CP$38))/(MAX('01 (ind)'!CP$7:CP$38)-MIN('01 (ind)'!CP$7:CP$38)))))</f>
        <v>64.791336349057758</v>
      </c>
      <c r="CQ35" s="9">
        <f>IF(CQ$1="sí",100*('01 (ind)'!CQ34-MIN('01 (ind)'!CQ$7:CQ$38))/(MAX('01 (ind)'!CQ$7:CQ$38)-MIN('01 (ind)'!CQ$7:CQ$38)),+ABS(-100+(100*('01 (ind)'!CQ34-MIN('01 (ind)'!CQ$7:CQ$38))/(MAX('01 (ind)'!CQ$7:CQ$38)-MIN('01 (ind)'!CQ$7:CQ$38)))))</f>
        <v>4.4715447154471537</v>
      </c>
      <c r="CR35" s="9">
        <f>IF(CR$1="sí",100*('01 (ind)'!CR34-MIN('01 (ind)'!CR$7:CR$38))/(MAX('01 (ind)'!CR$7:CR$38)-MIN('01 (ind)'!CR$7:CR$38)),+ABS(-100+(100*('01 (ind)'!CR34-MIN('01 (ind)'!CR$7:CR$38))/(MAX('01 (ind)'!CR$7:CR$38)-MIN('01 (ind)'!CR$7:CR$38)))))</f>
        <v>15.371595344152581</v>
      </c>
      <c r="CS35" s="9">
        <f>IF(CS$1="sí",100*('01 (ind)'!CS34-MIN('01 (ind)'!CS$7:CS$38))/(MAX('01 (ind)'!CS$7:CS$38)-MIN('01 (ind)'!CS$7:CS$38)),+ABS(-100+(100*('01 (ind)'!CS34-MIN('01 (ind)'!CS$7:CS$38))/(MAX('01 (ind)'!CS$7:CS$38)-MIN('01 (ind)'!CS$7:CS$38)))))</f>
        <v>77.5</v>
      </c>
      <c r="CT35" s="9">
        <f>IF(CT$1="sí",100*('01 (ind)'!CT34-MIN('01 (ind)'!CT$7:CT$38))/(MAX('01 (ind)'!CT$7:CT$38)-MIN('01 (ind)'!CT$7:CT$38)),+ABS(-100+(100*('01 (ind)'!CT34-MIN('01 (ind)'!CT$7:CT$38))/(MAX('01 (ind)'!CT$7:CT$38)-MIN('01 (ind)'!CT$7:CT$38)))))</f>
        <v>56.249999999999993</v>
      </c>
      <c r="CU35" s="9">
        <f>IF(CU$1="sí",100*('01 (ind)'!CU34-MIN('01 (ind)'!CU$7:CU$38))/(MAX('01 (ind)'!CU$7:CU$38)-MIN('01 (ind)'!CU$7:CU$38)),+ABS(-100+(100*('01 (ind)'!CU34-MIN('01 (ind)'!CU$7:CU$38))/(MAX('01 (ind)'!CU$7:CU$38)-MIN('01 (ind)'!CU$7:CU$38)))))</f>
        <v>19.009639385500762</v>
      </c>
      <c r="CV35" s="9">
        <f>IF(CV$1="sí",100*('01 (ind)'!CV34-MIN('01 (ind)'!CV$7:CV$38))/(MAX('01 (ind)'!CV$7:CV$38)-MIN('01 (ind)'!CV$7:CV$38)),+ABS(-100+(100*('01 (ind)'!CV34-MIN('01 (ind)'!CV$7:CV$38))/(MAX('01 (ind)'!CV$7:CV$38)-MIN('01 (ind)'!CV$7:CV$38)))))</f>
        <v>0</v>
      </c>
      <c r="CW35" s="9">
        <f>IF(CW$1="sí",100*('01 (ind)'!CW34-MIN('01 (ind)'!CW$7:CW$38))/(MAX('01 (ind)'!CW$7:CW$38)-MIN('01 (ind)'!CW$7:CW$38)),+ABS(-100+(100*('01 (ind)'!CW34-MIN('01 (ind)'!CW$7:CW$38))/(MAX('01 (ind)'!CW$7:CW$38)-MIN('01 (ind)'!CW$7:CW$38)))))</f>
        <v>73.849153250929746</v>
      </c>
      <c r="CX35" s="9">
        <f>IF(CX$1="sí",100*('01 (ind)'!CX34-MIN('01 (ind)'!CX$7:CX$38))/(MAX('01 (ind)'!CX$7:CX$38)-MIN('01 (ind)'!CX$7:CX$38)),+ABS(-100+(100*('01 (ind)'!CX34-MIN('01 (ind)'!CX$7:CX$38))/(MAX('01 (ind)'!CX$7:CX$38)-MIN('01 (ind)'!CX$7:CX$38)))))</f>
        <v>56.662700773349201</v>
      </c>
      <c r="CY35" s="9">
        <f>IF(CY$1="sí",100*('01 (ind)'!CY34-MIN('01 (ind)'!CY$7:CY$38))/(MAX('01 (ind)'!CY$7:CY$38)-MIN('01 (ind)'!CY$7:CY$38)),+ABS(-100+(100*('01 (ind)'!CY34-MIN('01 (ind)'!CY$7:CY$38))/(MAX('01 (ind)'!CY$7:CY$38)-MIN('01 (ind)'!CY$7:CY$38)))))</f>
        <v>64.535001757790553</v>
      </c>
      <c r="CZ35" s="9">
        <f>IF(CZ$1="sí",100*('01 (ind)'!CZ34-MIN('01 (ind)'!CZ$7:CZ$38))/(MAX('01 (ind)'!CZ$7:CZ$38)-MIN('01 (ind)'!CZ$7:CZ$38)),+ABS(-100+(100*('01 (ind)'!CZ34-MIN('01 (ind)'!CZ$7:CZ$38))/(MAX('01 (ind)'!CZ$7:CZ$38)-MIN('01 (ind)'!CZ$7:CZ$38)))))</f>
        <v>3.1284419965484043</v>
      </c>
      <c r="DA35" s="9">
        <f>IF(DA$1="sí",100*('01 (ind)'!DA34-MIN('01 (ind)'!DA$7:DA$38))/(MAX('01 (ind)'!DA$7:DA$38)-MIN('01 (ind)'!DA$7:DA$38)),+ABS(-100+(100*('01 (ind)'!DA34-MIN('01 (ind)'!DA$7:DA$38))/(MAX('01 (ind)'!DA$7:DA$38)-MIN('01 (ind)'!DA$7:DA$38)))))</f>
        <v>10.067440933861619</v>
      </c>
      <c r="DB35" s="9">
        <f>IF(DB$1="sí",100*('01 (ind)'!DB34-MIN('01 (ind)'!DB$7:DB$38))/(MAX('01 (ind)'!DB$7:DB$38)-MIN('01 (ind)'!DB$7:DB$38)),+ABS(-100+(100*('01 (ind)'!DB34-MIN('01 (ind)'!DB$7:DB$38))/(MAX('01 (ind)'!DB$7:DB$38)-MIN('01 (ind)'!DB$7:DB$38)))))</f>
        <v>57.098054651794477</v>
      </c>
      <c r="DC35" s="9">
        <f>ABS(ABS(('01 (ind)'!DC34-((MAX('01 (ind)'!DC$7:DC$38)+MIN('01 (ind)'!DC$7:DC$38))/2))/(((MAX('01 (ind)'!DC$7:DC$38)+MIN('01 (ind)'!DC$7:DC$38))/2)-MAX('01 (ind)'!DC$7:DC$38))*100)-100)</f>
        <v>96.833032788121528</v>
      </c>
      <c r="DD35" s="9">
        <f>IF(DD$1="sí",100*('01 (ind)'!DD34-MIN('01 (ind)'!DD$7:DD$38))/(MAX('01 (ind)'!DD$7:DD$38)-MIN('01 (ind)'!DD$7:DD$38)),+ABS(-100+(100*('01 (ind)'!DD34-MIN('01 (ind)'!DD$7:DD$38))/(MAX('01 (ind)'!DD$7:DD$38)-MIN('01 (ind)'!DD$7:DD$38)))))</f>
        <v>100</v>
      </c>
      <c r="DE35" s="9">
        <f>IF(DE$1="sí",100*('01 (ind)'!DE34-MIN('01 (ind)'!DE$7:DE$38))/(MAX('01 (ind)'!DE$7:DE$38)-MIN('01 (ind)'!DE$7:DE$38)),+ABS(-100+(100*('01 (ind)'!DE34-MIN('01 (ind)'!DE$7:DE$38))/(MAX('01 (ind)'!DE$7:DE$38)-MIN('01 (ind)'!DE$7:DE$38)))))</f>
        <v>9.5566420438503954</v>
      </c>
      <c r="DF35" s="9">
        <f>IF(DF$1="sí",100*('01 (ind)'!DF34-MIN('01 (ind)'!DF$7:DF$38))/(MAX('01 (ind)'!DF$7:DF$38)-MIN('01 (ind)'!DF$7:DF$38)),+ABS(-100+(100*('01 (ind)'!DF34-MIN('01 (ind)'!DF$7:DF$38))/(MAX('01 (ind)'!DF$7:DF$38)-MIN('01 (ind)'!DF$7:DF$38)))))</f>
        <v>11.237072201875598</v>
      </c>
      <c r="DG35" s="9">
        <f>IF(DG$1="sí",100*('01 (ind)'!DG34-MIN('01 (ind)'!DG$7:DG$38))/(MAX('01 (ind)'!DG$7:DG$38)-MIN('01 (ind)'!DG$7:DG$38)),+ABS(-100+(100*('01 (ind)'!DG34-MIN('01 (ind)'!DG$7:DG$38))/(MAX('01 (ind)'!DG$7:DG$38)-MIN('01 (ind)'!DG$7:DG$38)))))</f>
        <v>31.093612103879359</v>
      </c>
      <c r="DH35" s="9">
        <f>IF(DH$1="sí",100*('01 (ind)'!DH34-MIN('01 (ind)'!DH$7:DH$38))/(MAX('01 (ind)'!DH$7:DH$38)-MIN('01 (ind)'!DH$7:DH$38)),+ABS(-100+(100*('01 (ind)'!DH34-MIN('01 (ind)'!DH$7:DH$38))/(MAX('01 (ind)'!DH$7:DH$38)-MIN('01 (ind)'!DH$7:DH$38)))))</f>
        <v>38.089938440059186</v>
      </c>
      <c r="DI35" s="9">
        <f>IF(DI$1="sí",100*('01 (ind)'!DI34-MIN('01 (ind)'!DI$7:DI$38))/(MAX('01 (ind)'!DI$7:DI$38)-MIN('01 (ind)'!DI$7:DI$38)),+ABS(-100+(100*('01 (ind)'!DI34-MIN('01 (ind)'!DI$7:DI$38))/(MAX('01 (ind)'!DI$7:DI$38)-MIN('01 (ind)'!DI$7:DI$38)))))</f>
        <v>62.973555994339314</v>
      </c>
      <c r="DJ35" s="9">
        <f>IF(DJ$1="sí",100*('01 (ind)'!DJ34-MIN('01 (ind)'!DJ$7:DJ$38))/(MAX('01 (ind)'!DJ$7:DJ$38)-MIN('01 (ind)'!DJ$7:DJ$38)),+ABS(-100+(100*('01 (ind)'!DJ34-MIN('01 (ind)'!DJ$7:DJ$38))/(MAX('01 (ind)'!DJ$7:DJ$38)-MIN('01 (ind)'!DJ$7:DJ$38)))))</f>
        <v>35.252159147952391</v>
      </c>
      <c r="DK35" s="9">
        <f>IF(DK$1="sí",100*('01 (ind)'!DK34-MIN('01 (ind)'!DK$7:DK$38))/(MAX('01 (ind)'!DK$7:DK$38)-MIN('01 (ind)'!DK$7:DK$38)),+ABS(-100+(100*('01 (ind)'!DK34-MIN('01 (ind)'!DK$7:DK$38))/(MAX('01 (ind)'!DK$7:DK$38)-MIN('01 (ind)'!DK$7:DK$38)))))</f>
        <v>11.417437345774456</v>
      </c>
      <c r="DL35" s="9">
        <f>IF(DL$1="sí",100*('01 (ind)'!DL34-MIN('01 (ind)'!DL$7:DL$38))/(MAX('01 (ind)'!DL$7:DL$38)-MIN('01 (ind)'!DL$7:DL$38)),+ABS(-100+(100*('01 (ind)'!DL34-MIN('01 (ind)'!DL$7:DL$38))/(MAX('01 (ind)'!DL$7:DL$38)-MIN('01 (ind)'!DL$7:DL$38)))))</f>
        <v>61.509744909027937</v>
      </c>
      <c r="DM35" s="9">
        <f>IF(DM$1="sí",100*('01 (ind)'!DM34-MIN('01 (ind)'!DM$7:DM$38))/(MAX('01 (ind)'!DM$7:DM$38)-MIN('01 (ind)'!DM$7:DM$38)),+ABS(-100+(100*('01 (ind)'!DM34-MIN('01 (ind)'!DM$7:DM$38))/(MAX('01 (ind)'!DM$7:DM$38)-MIN('01 (ind)'!DM$7:DM$38)))))</f>
        <v>19.346170104725669</v>
      </c>
      <c r="DN35" s="9">
        <f>IF(DN$1="sí",100*('01 (ind)'!DN34-MIN('01 (ind)'!DN$7:DN$38))/(MAX('01 (ind)'!DN$7:DN$38)-MIN('01 (ind)'!DN$7:DN$38)),+ABS(-100+(100*('01 (ind)'!DN34-MIN('01 (ind)'!DN$7:DN$38))/(MAX('01 (ind)'!DN$7:DN$38)-MIN('01 (ind)'!DN$7:DN$38)))))</f>
        <v>3.2197358411403254</v>
      </c>
      <c r="DO35" s="9">
        <f>IF(DO$1="sí",100*('01 (ind)'!DO34-MIN('01 (ind)'!DO$7:DO$38))/(MAX('01 (ind)'!DO$7:DO$38)-MIN('01 (ind)'!DO$7:DO$38)),+ABS(-100+(100*('01 (ind)'!DO34-MIN('01 (ind)'!DO$7:DO$38))/(MAX('01 (ind)'!DO$7:DO$38)-MIN('01 (ind)'!DO$7:DO$38)))))</f>
        <v>1.5013911675914833</v>
      </c>
      <c r="DP35" s="9">
        <f>IF(DP$1="sí",100*('01 (ind)'!DP34-MIN('01 (ind)'!DP$7:DP$38))/(MAX('01 (ind)'!DP$7:DP$38)-MIN('01 (ind)'!DP$7:DP$38)),+ABS(-100+(100*('01 (ind)'!DP34-MIN('01 (ind)'!DP$7:DP$38))/(MAX('01 (ind)'!DP$7:DP$38)-MIN('01 (ind)'!DP$7:DP$38)))))</f>
        <v>73.747290406854233</v>
      </c>
      <c r="DQ35" s="9">
        <f>IF(DQ$1="sí",100*('01 (ind)'!DQ34-MIN('01 (ind)'!DQ$7:DQ$38))/(MAX('01 (ind)'!DQ$7:DQ$38)-MIN('01 (ind)'!DQ$7:DQ$38)),+ABS(-100+(100*('01 (ind)'!DQ34-MIN('01 (ind)'!DQ$7:DQ$38))/(MAX('01 (ind)'!DQ$7:DQ$38)-MIN('01 (ind)'!DQ$7:DQ$38)))))</f>
        <v>9.3133536483516259</v>
      </c>
      <c r="DR35" s="9">
        <f>+IF('01 (ind)'!DR34&gt;+AVERAGE('01 (ind)'!DR$7:DR$38),100,0)</f>
        <v>0</v>
      </c>
    </row>
    <row r="36" spans="1:122" x14ac:dyDescent="0.2">
      <c r="A36" s="3" t="str">
        <f>+'06 (ind)'!A35</f>
        <v>Tlaxcala</v>
      </c>
      <c r="B36" s="9">
        <f>IF(B$1="sí",100*('01 (ind)'!B35-MIN('01 (ind)'!B$7:B$38))/(MAX('01 (ind)'!B$7:B$38)-MIN('01 (ind)'!B$7:B$38)),+ABS(-100+(100*('01 (ind)'!B35-MIN('01 (ind)'!B$7:B$38))/(MAX('01 (ind)'!B$7:B$38)-MIN('01 (ind)'!B$7:B$38)))))</f>
        <v>81.632653061224488</v>
      </c>
      <c r="C36" s="9">
        <f>IF(C$1="sí",100*('01 (ind)'!C35-MIN('01 (ind)'!C$7:C$38))/(MAX('01 (ind)'!C$7:C$38)-MIN('01 (ind)'!C$7:C$38)),+ABS(-100+(100*('01 (ind)'!C35-MIN('01 (ind)'!C$7:C$38))/(MAX('01 (ind)'!C$7:C$38)-MIN('01 (ind)'!C$7:C$38)))))</f>
        <v>0</v>
      </c>
      <c r="D36" s="9">
        <f>IF(D$1="sí",100*('01 (ind)'!D35-MIN('01 (ind)'!D$7:D$38))/(MAX('01 (ind)'!D$7:D$38)-MIN('01 (ind)'!D$7:D$38)),+ABS(-100+(100*('01 (ind)'!D35-MIN('01 (ind)'!D$7:D$38))/(MAX('01 (ind)'!D$7:D$38)-MIN('01 (ind)'!D$7:D$38)))))</f>
        <v>79.661741650434692</v>
      </c>
      <c r="E36" s="9">
        <f>IF(E$1="sí",100*('01 (ind)'!E35-MIN('01 (ind)'!E$7:E$38))/(MAX('01 (ind)'!E$7:E$38)-MIN('01 (ind)'!E$7:E$38)),+ABS(-100+(100*('01 (ind)'!E35-MIN('01 (ind)'!E$7:E$38))/(MAX('01 (ind)'!E$7:E$38)-MIN('01 (ind)'!E$7:E$38)))))</f>
        <v>79.166666666666671</v>
      </c>
      <c r="F36" s="9">
        <f>IF(F$1="sí",100*('01 (ind)'!F35-MIN('01 (ind)'!F$7:F$38))/(MAX('01 (ind)'!F$7:F$38)-MIN('01 (ind)'!F$7:F$38)),+ABS(-100+(100*('01 (ind)'!F35-MIN('01 (ind)'!F$7:F$38))/(MAX('01 (ind)'!F$7:F$38)-MIN('01 (ind)'!F$7:F$38)))))</f>
        <v>31.693989071038239</v>
      </c>
      <c r="G36" s="9">
        <f>IF(G$1="sí",100*('01 (ind)'!G35-MIN('01 (ind)'!G$7:G$38))/(MAX('01 (ind)'!G$7:G$38)-MIN('01 (ind)'!G$7:G$38)),+ABS(-100+(100*('01 (ind)'!G35-MIN('01 (ind)'!G$7:G$38))/(MAX('01 (ind)'!G$7:G$38)-MIN('01 (ind)'!G$7:G$38)))))</f>
        <v>11.538461538461535</v>
      </c>
      <c r="H36" s="9">
        <f>IF(H$1="sí",100*('01 (ind)'!H35-MIN('01 (ind)'!H$7:H$38))/(MAX('01 (ind)'!H$7:H$38)-MIN('01 (ind)'!H$7:H$38)),+ABS(-100+(100*('01 (ind)'!H35-MIN('01 (ind)'!H$7:H$38))/(MAX('01 (ind)'!H$7:H$38)-MIN('01 (ind)'!H$7:H$38)))))</f>
        <v>4.4354838709677455</v>
      </c>
      <c r="I36" s="9">
        <f>IF(I$1="sí",100*('01 (ind)'!I35-MIN('01 (ind)'!I$7:I$38))/(MAX('01 (ind)'!I$7:I$38)-MIN('01 (ind)'!I$7:I$38)),+ABS(-100+(100*('01 (ind)'!I35-MIN('01 (ind)'!I$7:I$38))/(MAX('01 (ind)'!I$7:I$38)-MIN('01 (ind)'!I$7:I$38)))))</f>
        <v>40.784313725490208</v>
      </c>
      <c r="J36" s="9">
        <f>IF('01 (ind)'!J35=1,100,0)</f>
        <v>0</v>
      </c>
      <c r="K36" s="9">
        <f>IF(K$1="sí",100*('01 (ind)'!K35-MIN('01 (ind)'!K$7:K$38))/(MAX('01 (ind)'!K$7:K$38)-MIN('01 (ind)'!K$7:K$38)),+ABS(-100+(100*('01 (ind)'!K35-MIN('01 (ind)'!K$7:K$38))/(MAX('01 (ind)'!K$7:K$38)-MIN('01 (ind)'!K$7:K$38)))))</f>
        <v>3.10759052924791</v>
      </c>
      <c r="L36" s="9">
        <f>IF(L$1="sí",100*('01 (ind)'!L35-MIN('01 (ind)'!L$7:L$38))/(MAX('01 (ind)'!L$7:L$38)-MIN('01 (ind)'!L$7:L$38)),+ABS(-100+(100*('01 (ind)'!L35-MIN('01 (ind)'!L$7:L$38))/(MAX('01 (ind)'!L$7:L$38)-MIN('01 (ind)'!L$7:L$38)))))</f>
        <v>82.594784857518647</v>
      </c>
      <c r="M36" s="9">
        <f>IF(M$1="sí",100*('01 (ind)'!M35-MIN('01 (ind)'!M$7:M$38))/(MAX('01 (ind)'!M$7:M$38)-MIN('01 (ind)'!M$7:M$38)),+ABS(-100+(100*('01 (ind)'!M35-MIN('01 (ind)'!M$7:M$38))/(MAX('01 (ind)'!M$7:M$38)-MIN('01 (ind)'!M$7:M$38)))))</f>
        <v>18.592497620243957</v>
      </c>
      <c r="N36" s="9">
        <f>IF(N$1="sí",100*('01 (ind)'!N35-MIN('01 (ind)'!N$7:N$38))/(MAX('01 (ind)'!N$7:N$38)-MIN('01 (ind)'!N$7:N$38)),+ABS(-100+(100*('01 (ind)'!N35-MIN('01 (ind)'!N$7:N$38))/(MAX('01 (ind)'!N$7:N$38)-MIN('01 (ind)'!N$7:N$38)))))</f>
        <v>90.721649484536087</v>
      </c>
      <c r="O36" s="9">
        <f>IF(O$1="sí",100*('01 (ind)'!O35-MIN('01 (ind)'!O$7:O$38))/(MAX('01 (ind)'!O$7:O$38)-MIN('01 (ind)'!O$7:O$38)),+ABS(-100+(100*('01 (ind)'!O35-MIN('01 (ind)'!O$7:O$38))/(MAX('01 (ind)'!O$7:O$38)-MIN('01 (ind)'!O$7:O$38)))))</f>
        <v>20.042813320273797</v>
      </c>
      <c r="P36" s="9">
        <f>IF(P$1="sí",100*('01 (ind)'!P35-MIN('01 (ind)'!P$7:P$38))/(MAX('01 (ind)'!P$7:P$38)-MIN('01 (ind)'!P$7:P$38)),+ABS(-100+(100*('01 (ind)'!P35-MIN('01 (ind)'!P$7:P$38))/(MAX('01 (ind)'!P$7:P$38)-MIN('01 (ind)'!P$7:P$38)))))</f>
        <v>97.206517929729003</v>
      </c>
      <c r="Q36" s="9">
        <f>IF(Q$1="sí",100*('01 (ind)'!Q35-MIN('01 (ind)'!Q$7:Q$38))/(MAX('01 (ind)'!Q$7:Q$38)-MIN('01 (ind)'!Q$7:Q$38)),+ABS(-100+(100*('01 (ind)'!Q35-MIN('01 (ind)'!Q$7:Q$38))/(MAX('01 (ind)'!Q$7:Q$38)-MIN('01 (ind)'!Q$7:Q$38)))))</f>
        <v>69.967447038041001</v>
      </c>
      <c r="R36" s="9">
        <f>IF(R$1="sí",100*('01 (ind)'!R35-MIN('01 (ind)'!R$7:R$38))/(MAX('01 (ind)'!R$7:R$38)-MIN('01 (ind)'!R$7:R$38)),+ABS(-100+(100*('01 (ind)'!R35-MIN('01 (ind)'!R$7:R$38))/(MAX('01 (ind)'!R$7:R$38)-MIN('01 (ind)'!R$7:R$38)))))</f>
        <v>0.32000805992093811</v>
      </c>
      <c r="S36" s="9">
        <f>IF(S$1="sí",100*('01 (ind)'!S35-MIN('01 (ind)'!S$7:S$38))/(MAX('01 (ind)'!S$7:S$38)-MIN('01 (ind)'!S$7:S$38)),+ABS(-100+(100*('01 (ind)'!S35-MIN('01 (ind)'!S$7:S$38))/(MAX('01 (ind)'!S$7:S$38)-MIN('01 (ind)'!S$7:S$38)))))</f>
        <v>85.197986844896747</v>
      </c>
      <c r="T36" s="9">
        <f>IF(T$1="sí",100*('01 (ind)'!T35-MIN('01 (ind)'!T$7:T$38))/(MAX('01 (ind)'!T$7:T$38)-MIN('01 (ind)'!T$7:T$38)),+ABS(-100+(100*('01 (ind)'!T35-MIN('01 (ind)'!T$7:T$38))/(MAX('01 (ind)'!T$7:T$38)-MIN('01 (ind)'!T$7:T$38)))))</f>
        <v>25.058502052213534</v>
      </c>
      <c r="U36" s="9">
        <f>IF(U$1="sí",100*('01 (ind)'!U35-MIN('01 (ind)'!U$7:U$38))/(MAX('01 (ind)'!U$7:U$38)-MIN('01 (ind)'!U$7:U$38)),+ABS(-100+(100*('01 (ind)'!U35-MIN('01 (ind)'!U$7:U$38))/(MAX('01 (ind)'!U$7:U$38)-MIN('01 (ind)'!U$7:U$38)))))</f>
        <v>100</v>
      </c>
      <c r="V36" s="9">
        <f>IF(V$1="sí",100*('01 (ind)'!V35-MIN('01 (ind)'!V$7:V$38))/(MAX('01 (ind)'!V$7:V$38)-MIN('01 (ind)'!V$7:V$38)),+ABS(-100+(100*('01 (ind)'!V35-MIN('01 (ind)'!V$7:V$38))/(MAX('01 (ind)'!V$7:V$38)-MIN('01 (ind)'!V$7:V$38)))))</f>
        <v>86.919831223628705</v>
      </c>
      <c r="W36" s="9">
        <f>IF(W$1="sí",100*('01 (ind)'!W35-MIN('01 (ind)'!W$7:W$38))/(MAX('01 (ind)'!W$7:W$38)-MIN('01 (ind)'!W$7:W$38)),+ABS(-100+(100*('01 (ind)'!W35-MIN('01 (ind)'!W$7:W$38))/(MAX('01 (ind)'!W$7:W$38)-MIN('01 (ind)'!W$7:W$38)))))</f>
        <v>100</v>
      </c>
      <c r="X36" s="9">
        <f>IF(X$1="sí",100*('01 (ind)'!X35-MIN('01 (ind)'!X$7:X$38))/(MAX('01 (ind)'!X$7:X$38)-MIN('01 (ind)'!X$7:X$38)),+ABS(-100+(100*('01 (ind)'!X35-MIN('01 (ind)'!X$7:X$38))/(MAX('01 (ind)'!X$7:X$38)-MIN('01 (ind)'!X$7:X$38)))))</f>
        <v>0</v>
      </c>
      <c r="Y36" s="9">
        <f>IF(Y$1="sí",100*('01 (ind)'!Y35-MIN('01 (ind)'!Y$7:Y$38))/(MAX('01 (ind)'!Y$7:Y$38)-MIN('01 (ind)'!Y$7:Y$38)),+ABS(-100+(100*('01 (ind)'!Y35-MIN('01 (ind)'!Y$7:Y$38))/(MAX('01 (ind)'!Y$7:Y$38)-MIN('01 (ind)'!Y$7:Y$38)))))</f>
        <v>44.519981837978726</v>
      </c>
      <c r="Z36" s="9">
        <f>IF(Z$1="sí",100*('01 (ind)'!Z35-MIN('01 (ind)'!Z$7:Z$38))/(MAX('01 (ind)'!Z$7:Z$38)-MIN('01 (ind)'!Z$7:Z$38)),+ABS(-100+(100*('01 (ind)'!Z35-MIN('01 (ind)'!Z$7:Z$38))/(MAX('01 (ind)'!Z$7:Z$38)-MIN('01 (ind)'!Z$7:Z$38)))))</f>
        <v>78.144232123886667</v>
      </c>
      <c r="AA36" s="9">
        <f>IF(AA$1="sí",100*('01 (ind)'!AA35-MIN('01 (ind)'!AA$7:AA$38))/(MAX('01 (ind)'!AA$7:AA$38)-MIN('01 (ind)'!AA$7:AA$38)),+ABS(-100+(100*('01 (ind)'!AA35-MIN('01 (ind)'!AA$7:AA$38))/(MAX('01 (ind)'!AA$7:AA$38)-MIN('01 (ind)'!AA$7:AA$38)))))</f>
        <v>42.46101096175682</v>
      </c>
      <c r="AB36" s="9">
        <f>IF(AB$1="sí",100*('01 (ind)'!AB35-MIN('01 (ind)'!AB$7:AB$38))/(MAX('01 (ind)'!AB$7:AB$38)-MIN('01 (ind)'!AB$7:AB$38)),+ABS(-100+(100*('01 (ind)'!AB35-MIN('01 (ind)'!AB$7:AB$38))/(MAX('01 (ind)'!AB$7:AB$38)-MIN('01 (ind)'!AB$7:AB$38)))))</f>
        <v>90.277777777777786</v>
      </c>
      <c r="AC36" s="9">
        <f>IF(AC$1="sí",100*('01 (ind)'!AC35-MIN('01 (ind)'!AC$7:AC$38))/(MAX('01 (ind)'!AC$7:AC$38)-MIN('01 (ind)'!AC$7:AC$38)),+ABS(-100+(100*('01 (ind)'!AC35-MIN('01 (ind)'!AC$7:AC$38))/(MAX('01 (ind)'!AC$7:AC$38)-MIN('01 (ind)'!AC$7:AC$38)))))</f>
        <v>73.783623522017621</v>
      </c>
      <c r="AD36" s="9">
        <f>IF(AD$1="sí",100*('01 (ind)'!AD35-MIN('01 (ind)'!AD$7:AD$38))/(MAX('01 (ind)'!AD$7:AD$38)-MIN('01 (ind)'!AD$7:AD$38)),+ABS(-100+(100*('01 (ind)'!AD35-MIN('01 (ind)'!AD$7:AD$38))/(MAX('01 (ind)'!AD$7:AD$38)-MIN('01 (ind)'!AD$7:AD$38)))))</f>
        <v>69.450828388159323</v>
      </c>
      <c r="AE36" s="9">
        <f>IF(AE$1="sí",100*('01 (ind)'!AE35-MIN('01 (ind)'!AE$7:AE$38))/(MAX('01 (ind)'!AE$7:AE$38)-MIN('01 (ind)'!AE$7:AE$38)),+ABS(-100+(100*('01 (ind)'!AE35-MIN('01 (ind)'!AE$7:AE$38))/(MAX('01 (ind)'!AE$7:AE$38)-MIN('01 (ind)'!AE$7:AE$38)))))</f>
        <v>47.514218194891356</v>
      </c>
      <c r="AF36" s="9">
        <f>IF(AF$1="sí",100*('01 (ind)'!AF35-MIN('01 (ind)'!AF$7:AF$38))/(MAX('01 (ind)'!AF$7:AF$38)-MIN('01 (ind)'!AF$7:AF$38)),+ABS(-100+(100*('01 (ind)'!AF35-MIN('01 (ind)'!AF$7:AF$38))/(MAX('01 (ind)'!AF$7:AF$38)-MIN('01 (ind)'!AF$7:AF$38)))))</f>
        <v>71.176470588235304</v>
      </c>
      <c r="AG36" s="9">
        <f>IF(AG$1="sí",100*('01 (ind)'!AG35-MIN('01 (ind)'!AG$7:AG$38))/(MAX('01 (ind)'!AG$7:AG$38)-MIN('01 (ind)'!AG$7:AG$38)),+ABS(-100+(100*('01 (ind)'!AG35-MIN('01 (ind)'!AG$7:AG$38))/(MAX('01 (ind)'!AG$7:AG$38)-MIN('01 (ind)'!AG$7:AG$38)))))</f>
        <v>43.675539679608612</v>
      </c>
      <c r="AH36" s="9">
        <f>IF(AH$1="sí",100*('01 (ind)'!AH35-MIN('01 (ind)'!AH$7:AH$38))/(MAX('01 (ind)'!AH$7:AH$38)-MIN('01 (ind)'!AH$7:AH$38)),+ABS(-100+(100*('01 (ind)'!AH35-MIN('01 (ind)'!AH$7:AH$38))/(MAX('01 (ind)'!AH$7:AH$38)-MIN('01 (ind)'!AH$7:AH$38)))))</f>
        <v>46.163248101990249</v>
      </c>
      <c r="AI36" s="9">
        <f>IF(AI$1="sí",100*('01 (ind)'!AI35-MIN('01 (ind)'!AI$7:AI$38))/(MAX('01 (ind)'!AI$7:AI$38)-MIN('01 (ind)'!AI$7:AI$38)),+ABS(-100+(100*('01 (ind)'!AI35-MIN('01 (ind)'!AI$7:AI$38))/(MAX('01 (ind)'!AI$7:AI$38)-MIN('01 (ind)'!AI$7:AI$38)))))</f>
        <v>38.142413369224734</v>
      </c>
      <c r="AJ36" s="9">
        <f>IF(AJ$1="sí",100*('01 (ind)'!AJ35-MIN('01 (ind)'!AJ$7:AJ$38))/(MAX('01 (ind)'!AJ$7:AJ$38)-MIN('01 (ind)'!AJ$7:AJ$38)),+ABS(-100+(100*('01 (ind)'!AJ35-MIN('01 (ind)'!AJ$7:AJ$38))/(MAX('01 (ind)'!AJ$7:AJ$38)-MIN('01 (ind)'!AJ$7:AJ$38)))))</f>
        <v>66.666666666666671</v>
      </c>
      <c r="AK36" s="9">
        <f>IF(AK$1="sí",100*('01 (ind)'!AK35-MIN('01 (ind)'!AK$7:AK$38))/(MAX('01 (ind)'!AK$7:AK$38)-MIN('01 (ind)'!AK$7:AK$38)),+ABS(-100+(100*('01 (ind)'!AK35-MIN('01 (ind)'!AK$7:AK$38))/(MAX('01 (ind)'!AK$7:AK$38)-MIN('01 (ind)'!AK$7:AK$38)))))</f>
        <v>9.8958333333333321</v>
      </c>
      <c r="AL36" s="9">
        <f>IF(AL$1="sí",100*('01 (ind)'!AL35-MIN('01 (ind)'!AL$7:AL$38))/(MAX('01 (ind)'!AL$7:AL$38)-MIN('01 (ind)'!AL$7:AL$38)),+ABS(-100+(100*('01 (ind)'!AL35-MIN('01 (ind)'!AL$7:AL$38))/(MAX('01 (ind)'!AL$7:AL$38)-MIN('01 (ind)'!AL$7:AL$38)))))</f>
        <v>75.531914893617028</v>
      </c>
      <c r="AM36" s="9">
        <f>IF(AM$1="sí",100*('01 (ind)'!AM35-MIN('01 (ind)'!AM$7:AM$38))/(MAX('01 (ind)'!AM$7:AM$38)-MIN('01 (ind)'!AM$7:AM$38)),+ABS(-100+(100*('01 (ind)'!AM35-MIN('01 (ind)'!AM$7:AM$38))/(MAX('01 (ind)'!AM$7:AM$38)-MIN('01 (ind)'!AM$7:AM$38)))))</f>
        <v>61.340206185567013</v>
      </c>
      <c r="AN36" s="9">
        <f>IF(AN$1="sí",100*('01 (ind)'!AN35-MIN('01 (ind)'!AN$7:AN$38))/(MAX('01 (ind)'!AN$7:AN$38)-MIN('01 (ind)'!AN$7:AN$38)),+ABS(-100+(100*('01 (ind)'!AN35-MIN('01 (ind)'!AN$7:AN$38))/(MAX('01 (ind)'!AN$7:AN$38)-MIN('01 (ind)'!AN$7:AN$38)))))</f>
        <v>52.73400842590825</v>
      </c>
      <c r="AO36" s="9">
        <f>IF(AO$1="sí",100*('01 (ind)'!AO35-MIN('01 (ind)'!AO$7:AO$38))/(MAX('01 (ind)'!AO$7:AO$38)-MIN('01 (ind)'!AO$7:AO$38)),+ABS(-100+(100*('01 (ind)'!AO35-MIN('01 (ind)'!AO$7:AO$38))/(MAX('01 (ind)'!AO$7:AO$38)-MIN('01 (ind)'!AO$7:AO$38)))))</f>
        <v>52.053032433273309</v>
      </c>
      <c r="AP36" s="9">
        <f>IF(AP$1="sí",100*('01 (ind)'!AP35-MIN('01 (ind)'!AP$7:AP$38))/(MAX('01 (ind)'!AP$7:AP$38)-MIN('01 (ind)'!AP$7:AP$38)),+ABS(-100+(100*('01 (ind)'!AP35-MIN('01 (ind)'!AP$7:AP$38))/(MAX('01 (ind)'!AP$7:AP$38)-MIN('01 (ind)'!AP$7:AP$38)))))</f>
        <v>24.611943544581884</v>
      </c>
      <c r="AQ36" s="9">
        <f>IF(AQ$1="sí",100*('01 (ind)'!AQ35-MIN('01 (ind)'!AQ$7:AQ$38))/(MAX('01 (ind)'!AQ$7:AQ$38)-MIN('01 (ind)'!AQ$7:AQ$38)),+ABS(-100+(100*('01 (ind)'!AQ35-MIN('01 (ind)'!AQ$7:AQ$38))/(MAX('01 (ind)'!AQ$7:AQ$38)-MIN('01 (ind)'!AQ$7:AQ$38)))))</f>
        <v>75.06197322756573</v>
      </c>
      <c r="AR36" s="9">
        <f>IF(AR$1="sí",100*('01 (ind)'!AR35-MIN('01 (ind)'!AR$7:AR$38))/(MAX('01 (ind)'!AR$7:AR$38)-MIN('01 (ind)'!AR$7:AR$38)),+ABS(-100+(100*('01 (ind)'!AR35-MIN('01 (ind)'!AR$7:AR$38))/(MAX('01 (ind)'!AR$7:AR$38)-MIN('01 (ind)'!AR$7:AR$38)))))</f>
        <v>6.7872864053104625</v>
      </c>
      <c r="AS36" s="9">
        <f>IF(AS$1="sí",100*('01 (ind)'!AS35-MIN('01 (ind)'!AS$7:AS$38))/(MAX('01 (ind)'!AS$7:AS$38)-MIN('01 (ind)'!AS$7:AS$38)),+ABS(-100+(100*('01 (ind)'!AS35-MIN('01 (ind)'!AS$7:AS$38))/(MAX('01 (ind)'!AS$7:AS$38)-MIN('01 (ind)'!AS$7:AS$38)))))</f>
        <v>62.257313499832499</v>
      </c>
      <c r="AT36" s="9">
        <f>IF(AT$1="sí",100*('01 (ind)'!AT35-MIN('01 (ind)'!AT$7:AT$38))/(MAX('01 (ind)'!AT$7:AT$38)-MIN('01 (ind)'!AT$7:AT$38)),+ABS(-100+(100*('01 (ind)'!AT35-MIN('01 (ind)'!AT$7:AT$38))/(MAX('01 (ind)'!AT$7:AT$38)-MIN('01 (ind)'!AT$7:AT$38)))))</f>
        <v>83.638624471752692</v>
      </c>
      <c r="AU36" s="9">
        <f>IF(AU$1="sí",100*('01 (ind)'!AU35-MIN('01 (ind)'!AU$7:AU$38))/(MAX('01 (ind)'!AU$7:AU$38)-MIN('01 (ind)'!AU$7:AU$38)),+ABS(-100+(100*('01 (ind)'!AU35-MIN('01 (ind)'!AU$7:AU$38))/(MAX('01 (ind)'!AU$7:AU$38)-MIN('01 (ind)'!AU$7:AU$38)))))</f>
        <v>66.840376283126446</v>
      </c>
      <c r="AV36" s="9">
        <f>IF(AV$1="sí",100*('01 (ind)'!AV35-MIN('01 (ind)'!AV$7:AV$38))/(MAX('01 (ind)'!AV$7:AV$38)-MIN('01 (ind)'!AV$7:AV$38)),+ABS(-100+(100*('01 (ind)'!AV35-MIN('01 (ind)'!AV$7:AV$38))/(MAX('01 (ind)'!AV$7:AV$38)-MIN('01 (ind)'!AV$7:AV$38)))))</f>
        <v>61.613098392990743</v>
      </c>
      <c r="AW36" s="9">
        <f>ABS(ABS(('01 (ind)'!AW35-((MAX('01 (ind)'!AW$7:AW$38)+MIN('01 (ind)'!AW$7:AW$38))/2))/(((MAX('01 (ind)'!AW$7:AW$38)+MIN('01 (ind)'!AW$7:AW$38))/2)-MAX('01 (ind)'!AW$7:AW$38))*100)-100)</f>
        <v>0</v>
      </c>
      <c r="AX36" s="9">
        <f>IF(AX$1="sí",100*('01 (ind)'!AX35-MIN('01 (ind)'!AX$7:AX$38))/(MAX('01 (ind)'!AX$7:AX$38)-MIN('01 (ind)'!AX$7:AX$38)),+ABS(-100+(100*('01 (ind)'!AX35-MIN('01 (ind)'!AX$7:AX$38))/(MAX('01 (ind)'!AX$7:AX$38)-MIN('01 (ind)'!AX$7:AX$38)))))</f>
        <v>35.211267605633807</v>
      </c>
      <c r="AY36" s="9">
        <f>IF(AY$1="sí",100*('01 (ind)'!AY35-MIN('01 (ind)'!AY$7:AY$38))/(MAX('01 (ind)'!AY$7:AY$38)-MIN('01 (ind)'!AY$7:AY$38)),+ABS(-100+(100*('01 (ind)'!AY35-MIN('01 (ind)'!AY$7:AY$38))/(MAX('01 (ind)'!AY$7:AY$38)-MIN('01 (ind)'!AY$7:AY$38)))))</f>
        <v>100</v>
      </c>
      <c r="AZ36" s="9">
        <f>IF(AZ$1="sí",100*('01 (ind)'!AZ35-MIN('01 (ind)'!AZ$7:AZ$38))/(MAX('01 (ind)'!AZ$7:AZ$38)-MIN('01 (ind)'!AZ$7:AZ$38)),+ABS(-100+(100*('01 (ind)'!AZ35-MIN('01 (ind)'!AZ$7:AZ$38))/(MAX('01 (ind)'!AZ$7:AZ$38)-MIN('01 (ind)'!AZ$7:AZ$38)))))</f>
        <v>15.319056651006198</v>
      </c>
      <c r="BA36" s="9">
        <f>IF(BA$1="sí",100*('01 (ind)'!BA35-MIN('01 (ind)'!BA$7:BA$38))/(MAX('01 (ind)'!BA$7:BA$38)-MIN('01 (ind)'!BA$7:BA$38)),+ABS(-100+(100*('01 (ind)'!BA35-MIN('01 (ind)'!BA$7:BA$38))/(MAX('01 (ind)'!BA$7:BA$38)-MIN('01 (ind)'!BA$7:BA$38)))))</f>
        <v>27.183224059151033</v>
      </c>
      <c r="BB36" s="9">
        <f>IF(BB$1="sí",100*('01 (ind)'!BB35-MIN('01 (ind)'!BB$7:BB$38))/(MAX('01 (ind)'!BB$7:BB$38)-MIN('01 (ind)'!BB$7:BB$38)),+ABS(-100+(100*('01 (ind)'!BB35-MIN('01 (ind)'!BB$7:BB$38))/(MAX('01 (ind)'!BB$7:BB$38)-MIN('01 (ind)'!BB$7:BB$38)))))</f>
        <v>0</v>
      </c>
      <c r="BC36" s="9">
        <f>IF(BC$1="sí",100*('01 (ind)'!BC35-MIN('01 (ind)'!BC$7:BC$38))/(MAX('01 (ind)'!BC$7:BC$38)-MIN('01 (ind)'!BC$7:BC$38)),+ABS(-100+(100*('01 (ind)'!BC35-MIN('01 (ind)'!BC$7:BC$38))/(MAX('01 (ind)'!BC$7:BC$38)-MIN('01 (ind)'!BC$7:BC$38)))))</f>
        <v>100</v>
      </c>
      <c r="BD36" s="9">
        <f>IF(BD$1="sí",100*('01 (ind)'!BD35-MIN('01 (ind)'!BD$7:BD$38))/(MAX('01 (ind)'!BD$7:BD$38)-MIN('01 (ind)'!BD$7:BD$38)),+ABS(-100+(100*('01 (ind)'!BD35-MIN('01 (ind)'!BD$7:BD$38))/(MAX('01 (ind)'!BD$7:BD$38)-MIN('01 (ind)'!BD$7:BD$38)))))</f>
        <v>95.316867281058848</v>
      </c>
      <c r="BE36" s="9">
        <f>IF(BE$1="sí",100*('01 (ind)'!BE35-MIN('01 (ind)'!BE$7:BE$38))/(MAX('01 (ind)'!BE$7:BE$38)-MIN('01 (ind)'!BE$7:BE$38)),+ABS(-100+(100*('01 (ind)'!BE35-MIN('01 (ind)'!BE$7:BE$38))/(MAX('01 (ind)'!BE$7:BE$38)-MIN('01 (ind)'!BE$7:BE$38)))))</f>
        <v>65.652173913043484</v>
      </c>
      <c r="BF36" s="9">
        <f>IF(BF$1="sí",100*('01 (ind)'!BF35-MIN('01 (ind)'!BF$7:BF$38))/(MAX('01 (ind)'!BF$7:BF$38)-MIN('01 (ind)'!BF$7:BF$38)),+ABS(-100+(100*('01 (ind)'!BF35-MIN('01 (ind)'!BF$7:BF$38))/(MAX('01 (ind)'!BF$7:BF$38)-MIN('01 (ind)'!BF$7:BF$38)))))</f>
        <v>3.2999999999999972</v>
      </c>
      <c r="BG36" s="9">
        <f>IF(BG$1="sí",100*('01 (ind)'!BG35-MIN('01 (ind)'!BG$7:BG$38))/(MAX('01 (ind)'!BG$7:BG$38)-MIN('01 (ind)'!BG$7:BG$38)),+ABS(-100+(100*('01 (ind)'!BG35-MIN('01 (ind)'!BG$7:BG$38))/(MAX('01 (ind)'!BG$7:BG$38)-MIN('01 (ind)'!BG$7:BG$38)))))</f>
        <v>44.117151078017656</v>
      </c>
      <c r="BH36" s="9">
        <f>IF(BH$1="sí",100*('01 (ind)'!BH35-MIN('01 (ind)'!BH$7:BH$38))/(MAX('01 (ind)'!BH$7:BH$38)-MIN('01 (ind)'!BH$7:BH$38)),+ABS(-100+(100*('01 (ind)'!BH35-MIN('01 (ind)'!BH$7:BH$38))/(MAX('01 (ind)'!BH$7:BH$38)-MIN('01 (ind)'!BH$7:BH$38)))))</f>
        <v>95.969408861280328</v>
      </c>
      <c r="BI36" s="9">
        <f>IF(BI$1="sí",100*('01 (ind)'!BI35-MIN('01 (ind)'!BI$7:BI$38))/(MAX('01 (ind)'!BI$7:BI$38)-MIN('01 (ind)'!BI$7:BI$38)),+ABS(-100+(100*('01 (ind)'!BI35-MIN('01 (ind)'!BI$7:BI$38))/(MAX('01 (ind)'!BI$7:BI$38)-MIN('01 (ind)'!BI$7:BI$38)))))</f>
        <v>2.6008685676338441</v>
      </c>
      <c r="BJ36" s="9">
        <f>IF(BJ$1="sí",100*('01 (ind)'!BJ35-MIN('01 (ind)'!BJ$7:BJ$38))/(MAX('01 (ind)'!BJ$7:BJ$38)-MIN('01 (ind)'!BJ$7:BJ$38)),+ABS(-100+(100*('01 (ind)'!BJ35-MIN('01 (ind)'!BJ$7:BJ$38))/(MAX('01 (ind)'!BJ$7:BJ$38)-MIN('01 (ind)'!BJ$7:BJ$38)))))</f>
        <v>76.450970437044788</v>
      </c>
      <c r="BK36" s="9">
        <f>IF(BK$1="sí",100*('01 (ind)'!BK35-MIN('01 (ind)'!BK$7:BK$38))/(MAX('01 (ind)'!BK$7:BK$38)-MIN('01 (ind)'!BK$7:BK$38)),+ABS(-100+(100*('01 (ind)'!BK35-MIN('01 (ind)'!BK$7:BK$38))/(MAX('01 (ind)'!BK$7:BK$38)-MIN('01 (ind)'!BK$7:BK$38)))))</f>
        <v>91.825620035091632</v>
      </c>
      <c r="BL36" s="9">
        <f>IF(BL$1="sí",100*('01 (ind)'!BL35-MIN('01 (ind)'!BL$7:BL$38))/(MAX('01 (ind)'!BL$7:BL$38)-MIN('01 (ind)'!BL$7:BL$38)),+ABS(-100+(100*('01 (ind)'!BL35-MIN('01 (ind)'!BL$7:BL$38))/(MAX('01 (ind)'!BL$7:BL$38)-MIN('01 (ind)'!BL$7:BL$38)))))</f>
        <v>23.105895274002151</v>
      </c>
      <c r="BM36" s="9">
        <f>IF(BM$1="sí",100*('01 (ind)'!BM35-MIN('01 (ind)'!BM$7:BM$38))/(MAX('01 (ind)'!BM$7:BM$38)-MIN('01 (ind)'!BM$7:BM$38)),+ABS(-100+(100*('01 (ind)'!BM35-MIN('01 (ind)'!BM$7:BM$38))/(MAX('01 (ind)'!BM$7:BM$38)-MIN('01 (ind)'!BM$7:BM$38)))))</f>
        <v>100</v>
      </c>
      <c r="BN36" s="9">
        <f>IF(BN$1="sí",100*('01 (ind)'!BN35-MIN('01 (ind)'!BN$7:BN$38))/(MAX('01 (ind)'!BN$7:BN$38)-MIN('01 (ind)'!BN$7:BN$38)),+ABS(-100+(100*('01 (ind)'!BN35-MIN('01 (ind)'!BN$7:BN$38))/(MAX('01 (ind)'!BN$7:BN$38)-MIN('01 (ind)'!BN$7:BN$38)))))</f>
        <v>1.7994878057908834</v>
      </c>
      <c r="BO36" s="9">
        <f>IF(BO$1="sí",100*('01 (ind)'!BO35-MIN('01 (ind)'!BO$7:BO$38))/(MAX('01 (ind)'!BO$7:BO$38)-MIN('01 (ind)'!BO$7:BO$38)),+ABS(-100+(100*('01 (ind)'!BO35-MIN('01 (ind)'!BO$7:BO$38))/(MAX('01 (ind)'!BO$7:BO$38)-MIN('01 (ind)'!BO$7:BO$38)))))</f>
        <v>100</v>
      </c>
      <c r="BP36" s="9">
        <f>IF(BP$1="sí",100*('01 (ind)'!BP35-MIN('01 (ind)'!BP$7:BP$38))/(MAX('01 (ind)'!BP$7:BP$38)-MIN('01 (ind)'!BP$7:BP$38)),+ABS(-100+(100*('01 (ind)'!BP35-MIN('01 (ind)'!BP$7:BP$38))/(MAX('01 (ind)'!BP$7:BP$38)-MIN('01 (ind)'!BP$7:BP$38)))))</f>
        <v>48.418485485541417</v>
      </c>
      <c r="BQ36" s="9">
        <f>IF(BQ$1="sí",100*('01 (ind)'!BQ35-MIN('01 (ind)'!BQ$7:BQ$38))/(MAX('01 (ind)'!BQ$7:BQ$38)-MIN('01 (ind)'!BQ$7:BQ$38)),+ABS(-100+(100*('01 (ind)'!BQ35-MIN('01 (ind)'!BQ$7:BQ$38))/(MAX('01 (ind)'!BQ$7:BQ$38)-MIN('01 (ind)'!BQ$7:BQ$38)))))</f>
        <v>34.152730993066484</v>
      </c>
      <c r="BR36" s="9">
        <f>IF(BR$1="sí",100*('01 (ind)'!BR35-MIN('01 (ind)'!BR$7:BR$38))/(MAX('01 (ind)'!BR$7:BR$38)-MIN('01 (ind)'!BR$7:BR$38)),+ABS(-100+(100*('01 (ind)'!BR35-MIN('01 (ind)'!BR$7:BR$38))/(MAX('01 (ind)'!BR$7:BR$38)-MIN('01 (ind)'!BR$7:BR$38)))))</f>
        <v>41.502678468920926</v>
      </c>
      <c r="BS36" s="9">
        <f>IF(BS$1="sí",100*('01 (ind)'!BS35-MIN('01 (ind)'!BS$7:BS$38))/(MAX('01 (ind)'!BS$7:BS$38)-MIN('01 (ind)'!BS$7:BS$38)),+ABS(-100+(100*('01 (ind)'!BS35-MIN('01 (ind)'!BS$7:BS$38))/(MAX('01 (ind)'!BS$7:BS$38)-MIN('01 (ind)'!BS$7:BS$38)))))</f>
        <v>4.1715749657056076</v>
      </c>
      <c r="BT36" s="9">
        <f>IF(BT$1="sí",100*('01 (ind)'!BT35-MIN('01 (ind)'!BT$7:BT$38))/(MAX('01 (ind)'!BT$7:BT$38)-MIN('01 (ind)'!BT$7:BT$38)),+ABS(-100+(100*('01 (ind)'!BT35-MIN('01 (ind)'!BT$7:BT$38))/(MAX('01 (ind)'!BT$7:BT$38)-MIN('01 (ind)'!BT$7:BT$38)))))</f>
        <v>29.815064447775089</v>
      </c>
      <c r="BU36" s="9">
        <f>IF(BU$1="sí",100*('01 (ind)'!BU35-MIN('01 (ind)'!BU$7:BU$38))/(MAX('01 (ind)'!BU$7:BU$38)-MIN('01 (ind)'!BU$7:BU$38)),+ABS(-100+(100*('01 (ind)'!BU35-MIN('01 (ind)'!BU$7:BU$38))/(MAX('01 (ind)'!BU$7:BU$38)-MIN('01 (ind)'!BU$7:BU$38)))))</f>
        <v>13.552310839758787</v>
      </c>
      <c r="BV36" s="9">
        <f>IF(BV$1="sí",100*('01 (ind)'!BV35-MIN('01 (ind)'!BV$7:BV$38))/(MAX('01 (ind)'!BV$7:BV$38)-MIN('01 (ind)'!BV$7:BV$38)),+ABS(-100+(100*('01 (ind)'!BV35-MIN('01 (ind)'!BV$7:BV$38))/(MAX('01 (ind)'!BV$7:BV$38)-MIN('01 (ind)'!BV$7:BV$38)))))</f>
        <v>7.9816609141199955</v>
      </c>
      <c r="BW36" s="9">
        <f>IF(BW$1="sí",100*('01 (ind)'!BW35-MIN('01 (ind)'!BW$7:BW$38))/(MAX('01 (ind)'!BW$7:BW$38)-MIN('01 (ind)'!BW$7:BW$38)),+ABS(-100+(100*('01 (ind)'!BW35-MIN('01 (ind)'!BW$7:BW$38))/(MAX('01 (ind)'!BW$7:BW$38)-MIN('01 (ind)'!BW$7:BW$38)))))</f>
        <v>10.433497007572521</v>
      </c>
      <c r="BX36" s="9">
        <f>IF(BX$1="sí",100*('01 (ind)'!BX35-MIN('01 (ind)'!BX$7:BX$38))/(MAX('01 (ind)'!BX$7:BX$38)-MIN('01 (ind)'!BX$7:BX$38)),+ABS(-100+(100*('01 (ind)'!BX35-MIN('01 (ind)'!BX$7:BX$38))/(MAX('01 (ind)'!BX$7:BX$38)-MIN('01 (ind)'!BX$7:BX$38)))))</f>
        <v>7.6988130017188325</v>
      </c>
      <c r="BY36" s="9">
        <f>IF(BY$1="sí",100*('01 (ind)'!BY35-MIN('01 (ind)'!BY$7:BY$38))/(MAX('01 (ind)'!BY$7:BY$38)-MIN('01 (ind)'!BY$7:BY$38)),+ABS(-100+(100*('01 (ind)'!BY35-MIN('01 (ind)'!BY$7:BY$38))/(MAX('01 (ind)'!BY$7:BY$38)-MIN('01 (ind)'!BY$7:BY$38)))))</f>
        <v>49.05771495877503</v>
      </c>
      <c r="BZ36" s="9">
        <f>IF(BZ$1="sí",100*('01 (ind)'!BZ35-MIN('01 (ind)'!BZ$7:BZ$38))/(MAX('01 (ind)'!BZ$7:BZ$38)-MIN('01 (ind)'!BZ$7:BZ$38)),+ABS(-100+(100*('01 (ind)'!BZ35-MIN('01 (ind)'!BZ$7:BZ$38))/(MAX('01 (ind)'!BZ$7:BZ$38)-MIN('01 (ind)'!BZ$7:BZ$38)))))</f>
        <v>98.896253395336259</v>
      </c>
      <c r="CA36" s="9">
        <f>IF(CA$1="sí",100*('01 (ind)'!CA35-MIN('01 (ind)'!CA$7:CA$38))/(MAX('01 (ind)'!CA$7:CA$38)-MIN('01 (ind)'!CA$7:CA$38)),+ABS(-100+(100*('01 (ind)'!CA35-MIN('01 (ind)'!CA$7:CA$38))/(MAX('01 (ind)'!CA$7:CA$38)-MIN('01 (ind)'!CA$7:CA$38)))))</f>
        <v>10.463981469244663</v>
      </c>
      <c r="CB36" s="9">
        <f>IF(CB$1="sí",100*('01 (ind)'!CB35-MIN('01 (ind)'!CB$7:CB$38))/(MAX('01 (ind)'!CB$7:CB$38)-MIN('01 (ind)'!CB$7:CB$38)),+ABS(-100+(100*('01 (ind)'!CB35-MIN('01 (ind)'!CB$7:CB$38))/(MAX('01 (ind)'!CB$7:CB$38)-MIN('01 (ind)'!CB$7:CB$38)))))</f>
        <v>97.896789131677465</v>
      </c>
      <c r="CC36" s="9">
        <f>IF(CC$1="sí",100*('01 (ind)'!CC35-MIN('01 (ind)'!CC$7:CC$38))/(MAX('01 (ind)'!CC$7:CC$38)-MIN('01 (ind)'!CC$7:CC$38)),+ABS(-100+(100*('01 (ind)'!CC35-MIN('01 (ind)'!CC$7:CC$38))/(MAX('01 (ind)'!CC$7:CC$38)-MIN('01 (ind)'!CC$7:CC$38)))))</f>
        <v>0</v>
      </c>
      <c r="CD36" s="9">
        <f>IF(CD$1="sí",100*('01 (ind)'!CD35-MIN('01 (ind)'!CD$7:CD$38))/(MAX('01 (ind)'!CD$7:CD$38)-MIN('01 (ind)'!CD$7:CD$38)),+ABS(-100+(100*('01 (ind)'!CD35-MIN('01 (ind)'!CD$7:CD$38))/(MAX('01 (ind)'!CD$7:CD$38)-MIN('01 (ind)'!CD$7:CD$38)))))</f>
        <v>0</v>
      </c>
      <c r="CE36" s="9">
        <f>IF(CE$1="sí",100*('01 (ind)'!CE35-MIN('01 (ind)'!CE$7:CE$38))/(MAX('01 (ind)'!CE$7:CE$38)-MIN('01 (ind)'!CE$7:CE$38)),+ABS(-100+(100*('01 (ind)'!CE35-MIN('01 (ind)'!CE$7:CE$38))/(MAX('01 (ind)'!CE$7:CE$38)-MIN('01 (ind)'!CE$7:CE$38)))))</f>
        <v>0</v>
      </c>
      <c r="CF36" s="9">
        <f>IF(CF$1="sí",100*('01 (ind)'!CF35-MIN('01 (ind)'!CF$7:CF$38))/(MAX('01 (ind)'!CF$7:CF$38)-MIN('01 (ind)'!CF$7:CF$38)),+ABS(-100+(100*('01 (ind)'!CF35-MIN('01 (ind)'!CF$7:CF$38))/(MAX('01 (ind)'!CF$7:CF$38)-MIN('01 (ind)'!CF$7:CF$38)))))</f>
        <v>0</v>
      </c>
      <c r="CG36" s="9">
        <f>IF(CG$1="sí",100*('01 (ind)'!CG35-MIN('01 (ind)'!CG$7:CG$38))/(MAX('01 (ind)'!CG$7:CG$38)-MIN('01 (ind)'!CG$7:CG$38)),+ABS(-100+(100*('01 (ind)'!CG35-MIN('01 (ind)'!CG$7:CG$38))/(MAX('01 (ind)'!CG$7:CG$38)-MIN('01 (ind)'!CG$7:CG$38)))))</f>
        <v>11.195657759748361</v>
      </c>
      <c r="CH36" s="9">
        <f>IF(CH$1="sí",100*('01 (ind)'!CH35-MIN('01 (ind)'!CH$7:CH$38))/(MAX('01 (ind)'!CH$7:CH$38)-MIN('01 (ind)'!CH$7:CH$38)),+ABS(-100+(100*('01 (ind)'!CH35-MIN('01 (ind)'!CH$7:CH$38))/(MAX('01 (ind)'!CH$7:CH$38)-MIN('01 (ind)'!CH$7:CH$38)))))</f>
        <v>100</v>
      </c>
      <c r="CI36" s="9">
        <f>IF(CI$1="sí",100*('01 (ind)'!CI35-MIN('01 (ind)'!CI$7:CI$38))/(MAX('01 (ind)'!CI$7:CI$38)-MIN('01 (ind)'!CI$7:CI$38)),+ABS(-100+(100*('01 (ind)'!CI35-MIN('01 (ind)'!CI$7:CI$38))/(MAX('01 (ind)'!CI$7:CI$38)-MIN('01 (ind)'!CI$7:CI$38)))))</f>
        <v>5.0326750723095577</v>
      </c>
      <c r="CJ36" s="9">
        <f>IF(CJ$1="sí",100*('01 (ind)'!CJ35-MIN('01 (ind)'!CJ$7:CJ$38))/(MAX('01 (ind)'!CJ$7:CJ$38)-MIN('01 (ind)'!CJ$7:CJ$38)),+ABS(-100+(100*('01 (ind)'!CJ35-MIN('01 (ind)'!CJ$7:CJ$38))/(MAX('01 (ind)'!CJ$7:CJ$38)-MIN('01 (ind)'!CJ$7:CJ$38)))))</f>
        <v>100</v>
      </c>
      <c r="CK36" s="9">
        <f>IF(CK$1="sí",100*('01 (ind)'!CK35-MIN('01 (ind)'!CK$7:CK$38))/(MAX('01 (ind)'!CK$7:CK$38)-MIN('01 (ind)'!CK$7:CK$38)),+ABS(-100+(100*('01 (ind)'!CK35-MIN('01 (ind)'!CK$7:CK$38))/(MAX('01 (ind)'!CK$7:CK$38)-MIN('01 (ind)'!CK$7:CK$38)))))</f>
        <v>5.0975347768786099</v>
      </c>
      <c r="CL36" s="9">
        <f>IF(CL$1="sí",100*('01 (ind)'!CL35-MIN('01 (ind)'!CL$7:CL$38))/(MAX('01 (ind)'!CL$7:CL$38)-MIN('01 (ind)'!CL$7:CL$38)),+ABS(-100+(100*('01 (ind)'!CL35-MIN('01 (ind)'!CL$7:CL$38))/(MAX('01 (ind)'!CL$7:CL$38)-MIN('01 (ind)'!CL$7:CL$38)))))</f>
        <v>6.8627445392750044</v>
      </c>
      <c r="CM36" s="9">
        <f>IF(CM$1="sí",100*('01 (ind)'!CM35-MIN('01 (ind)'!CM$7:CM$38))/(MAX('01 (ind)'!CM$7:CM$38)-MIN('01 (ind)'!CM$7:CM$38)),+ABS(-100+(100*('01 (ind)'!CM35-MIN('01 (ind)'!CM$7:CM$38))/(MAX('01 (ind)'!CM$7:CM$38)-MIN('01 (ind)'!CM$7:CM$38)))))</f>
        <v>38.501908396946575</v>
      </c>
      <c r="CN36" s="9">
        <f>IF(CN$1="sí",100*('01 (ind)'!CN35-MIN('01 (ind)'!CN$7:CN$38))/(MAX('01 (ind)'!CN$7:CN$38)-MIN('01 (ind)'!CN$7:CN$38)),+ABS(-100+(100*('01 (ind)'!CN35-MIN('01 (ind)'!CN$7:CN$38))/(MAX('01 (ind)'!CN$7:CN$38)-MIN('01 (ind)'!CN$7:CN$38)))))</f>
        <v>88</v>
      </c>
      <c r="CO36" s="9">
        <f>IF(CO$1="sí",100*('01 (ind)'!CO35-MIN('01 (ind)'!CO$7:CO$38))/(MAX('01 (ind)'!CO$7:CO$38)-MIN('01 (ind)'!CO$7:CO$38)),+ABS(-100+(100*('01 (ind)'!CO35-MIN('01 (ind)'!CO$7:CO$38))/(MAX('01 (ind)'!CO$7:CO$38)-MIN('01 (ind)'!CO$7:CO$38)))))</f>
        <v>71.252653927813157</v>
      </c>
      <c r="CP36" s="9">
        <f>IF(CP$1="sí",100*('01 (ind)'!CP35-MIN('01 (ind)'!CP$7:CP$38))/(MAX('01 (ind)'!CP$7:CP$38)-MIN('01 (ind)'!CP$7:CP$38)),+ABS(-100+(100*('01 (ind)'!CP35-MIN('01 (ind)'!CP$7:CP$38))/(MAX('01 (ind)'!CP$7:CP$38)-MIN('01 (ind)'!CP$7:CP$38)))))</f>
        <v>64.147509923407341</v>
      </c>
      <c r="CQ36" s="9">
        <f>IF(CQ$1="sí",100*('01 (ind)'!CQ35-MIN('01 (ind)'!CQ$7:CQ$38))/(MAX('01 (ind)'!CQ$7:CQ$38)-MIN('01 (ind)'!CQ$7:CQ$38)),+ABS(-100+(100*('01 (ind)'!CQ35-MIN('01 (ind)'!CQ$7:CQ$38))/(MAX('01 (ind)'!CQ$7:CQ$38)-MIN('01 (ind)'!CQ$7:CQ$38)))))</f>
        <v>5.5062823355506287</v>
      </c>
      <c r="CR36" s="9">
        <f>IF(CR$1="sí",100*('01 (ind)'!CR35-MIN('01 (ind)'!CR$7:CR$38))/(MAX('01 (ind)'!CR$7:CR$38)-MIN('01 (ind)'!CR$7:CR$38)),+ABS(-100+(100*('01 (ind)'!CR35-MIN('01 (ind)'!CR$7:CR$38))/(MAX('01 (ind)'!CR$7:CR$38)-MIN('01 (ind)'!CR$7:CR$38)))))</f>
        <v>2.0920120718567894</v>
      </c>
      <c r="CS36" s="9">
        <f>IF(CS$1="sí",100*('01 (ind)'!CS35-MIN('01 (ind)'!CS$7:CS$38))/(MAX('01 (ind)'!CS$7:CS$38)-MIN('01 (ind)'!CS$7:CS$38)),+ABS(-100+(100*('01 (ind)'!CS35-MIN('01 (ind)'!CS$7:CS$38))/(MAX('01 (ind)'!CS$7:CS$38)-MIN('01 (ind)'!CS$7:CS$38)))))</f>
        <v>30</v>
      </c>
      <c r="CT36" s="9">
        <f>IF(CT$1="sí",100*('01 (ind)'!CT35-MIN('01 (ind)'!CT$7:CT$38))/(MAX('01 (ind)'!CT$7:CT$38)-MIN('01 (ind)'!CT$7:CT$38)),+ABS(-100+(100*('01 (ind)'!CT35-MIN('01 (ind)'!CT$7:CT$38))/(MAX('01 (ind)'!CT$7:CT$38)-MIN('01 (ind)'!CT$7:CT$38)))))</f>
        <v>62.500000000000007</v>
      </c>
      <c r="CU36" s="9">
        <f>IF(CU$1="sí",100*('01 (ind)'!CU35-MIN('01 (ind)'!CU$7:CU$38))/(MAX('01 (ind)'!CU$7:CU$38)-MIN('01 (ind)'!CU$7:CU$38)),+ABS(-100+(100*('01 (ind)'!CU35-MIN('01 (ind)'!CU$7:CU$38))/(MAX('01 (ind)'!CU$7:CU$38)-MIN('01 (ind)'!CU$7:CU$38)))))</f>
        <v>0</v>
      </c>
      <c r="CV36" s="9">
        <f>IF(CV$1="sí",100*('01 (ind)'!CV35-MIN('01 (ind)'!CV$7:CV$38))/(MAX('01 (ind)'!CV$7:CV$38)-MIN('01 (ind)'!CV$7:CV$38)),+ABS(-100+(100*('01 (ind)'!CV35-MIN('01 (ind)'!CV$7:CV$38))/(MAX('01 (ind)'!CV$7:CV$38)-MIN('01 (ind)'!CV$7:CV$38)))))</f>
        <v>100</v>
      </c>
      <c r="CW36" s="9">
        <f>IF(CW$1="sí",100*('01 (ind)'!CW35-MIN('01 (ind)'!CW$7:CW$38))/(MAX('01 (ind)'!CW$7:CW$38)-MIN('01 (ind)'!CW$7:CW$38)),+ABS(-100+(100*('01 (ind)'!CW35-MIN('01 (ind)'!CW$7:CW$38))/(MAX('01 (ind)'!CW$7:CW$38)-MIN('01 (ind)'!CW$7:CW$38)))))</f>
        <v>6.0040421958040735</v>
      </c>
      <c r="CX36" s="9">
        <f>IF(CX$1="sí",100*('01 (ind)'!CX35-MIN('01 (ind)'!CX$7:CX$38))/(MAX('01 (ind)'!CX$7:CX$38)-MIN('01 (ind)'!CX$7:CX$38)),+ABS(-100+(100*('01 (ind)'!CX35-MIN('01 (ind)'!CX$7:CX$38))/(MAX('01 (ind)'!CX$7:CX$38)-MIN('01 (ind)'!CX$7:CX$38)))))</f>
        <v>14.173111243307554</v>
      </c>
      <c r="CY36" s="9">
        <f>IF(CY$1="sí",100*('01 (ind)'!CY35-MIN('01 (ind)'!CY$7:CY$38))/(MAX('01 (ind)'!CY$7:CY$38)-MIN('01 (ind)'!CY$7:CY$38)),+ABS(-100+(100*('01 (ind)'!CY35-MIN('01 (ind)'!CY$7:CY$38))/(MAX('01 (ind)'!CY$7:CY$38)-MIN('01 (ind)'!CY$7:CY$38)))))</f>
        <v>65.202221564772088</v>
      </c>
      <c r="CZ36" s="9">
        <f>IF(CZ$1="sí",100*('01 (ind)'!CZ35-MIN('01 (ind)'!CZ$7:CZ$38))/(MAX('01 (ind)'!CZ$7:CZ$38)-MIN('01 (ind)'!CZ$7:CZ$38)),+ABS(-100+(100*('01 (ind)'!CZ35-MIN('01 (ind)'!CZ$7:CZ$38))/(MAX('01 (ind)'!CZ$7:CZ$38)-MIN('01 (ind)'!CZ$7:CZ$38)))))</f>
        <v>0</v>
      </c>
      <c r="DA36" s="9">
        <f>IF(DA$1="sí",100*('01 (ind)'!DA35-MIN('01 (ind)'!DA$7:DA$38))/(MAX('01 (ind)'!DA$7:DA$38)-MIN('01 (ind)'!DA$7:DA$38)),+ABS(-100+(100*('01 (ind)'!DA35-MIN('01 (ind)'!DA$7:DA$38))/(MAX('01 (ind)'!DA$7:DA$38)-MIN('01 (ind)'!DA$7:DA$38)))))</f>
        <v>9.4156943193188418</v>
      </c>
      <c r="DB36" s="9">
        <f>IF(DB$1="sí",100*('01 (ind)'!DB35-MIN('01 (ind)'!DB$7:DB$38))/(MAX('01 (ind)'!DB$7:DB$38)-MIN('01 (ind)'!DB$7:DB$38)),+ABS(-100+(100*('01 (ind)'!DB35-MIN('01 (ind)'!DB$7:DB$38))/(MAX('01 (ind)'!DB$7:DB$38)-MIN('01 (ind)'!DB$7:DB$38)))))</f>
        <v>7.519444120157293</v>
      </c>
      <c r="DC36" s="9">
        <f>ABS(ABS(('01 (ind)'!DC35-((MAX('01 (ind)'!DC$7:DC$38)+MIN('01 (ind)'!DC$7:DC$38))/2))/(((MAX('01 (ind)'!DC$7:DC$38)+MIN('01 (ind)'!DC$7:DC$38))/2)-MAX('01 (ind)'!DC$7:DC$38))*100)-100)</f>
        <v>87.252604474038264</v>
      </c>
      <c r="DD36" s="9">
        <f>IF(DD$1="sí",100*('01 (ind)'!DD35-MIN('01 (ind)'!DD$7:DD$38))/(MAX('01 (ind)'!DD$7:DD$38)-MIN('01 (ind)'!DD$7:DD$38)),+ABS(-100+(100*('01 (ind)'!DD35-MIN('01 (ind)'!DD$7:DD$38))/(MAX('01 (ind)'!DD$7:DD$38)-MIN('01 (ind)'!DD$7:DD$38)))))</f>
        <v>0</v>
      </c>
      <c r="DE36" s="9">
        <f>IF(DE$1="sí",100*('01 (ind)'!DE35-MIN('01 (ind)'!DE$7:DE$38))/(MAX('01 (ind)'!DE$7:DE$38)-MIN('01 (ind)'!DE$7:DE$38)),+ABS(-100+(100*('01 (ind)'!DE35-MIN('01 (ind)'!DE$7:DE$38))/(MAX('01 (ind)'!DE$7:DE$38)-MIN('01 (ind)'!DE$7:DE$38)))))</f>
        <v>2.212612698588718</v>
      </c>
      <c r="DF36" s="9">
        <f>IF(DF$1="sí",100*('01 (ind)'!DF35-MIN('01 (ind)'!DF$7:DF$38))/(MAX('01 (ind)'!DF$7:DF$38)-MIN('01 (ind)'!DF$7:DF$38)),+ABS(-100+(100*('01 (ind)'!DF35-MIN('01 (ind)'!DF$7:DF$38))/(MAX('01 (ind)'!DF$7:DF$38)-MIN('01 (ind)'!DF$7:DF$38)))))</f>
        <v>7.5399424077975246</v>
      </c>
      <c r="DG36" s="9">
        <f>IF(DG$1="sí",100*('01 (ind)'!DG35-MIN('01 (ind)'!DG$7:DG$38))/(MAX('01 (ind)'!DG$7:DG$38)-MIN('01 (ind)'!DG$7:DG$38)),+ABS(-100+(100*('01 (ind)'!DG35-MIN('01 (ind)'!DG$7:DG$38))/(MAX('01 (ind)'!DG$7:DG$38)-MIN('01 (ind)'!DG$7:DG$38)))))</f>
        <v>7.2875211985292738</v>
      </c>
      <c r="DH36" s="9">
        <f>IF(DH$1="sí",100*('01 (ind)'!DH35-MIN('01 (ind)'!DH$7:DH$38))/(MAX('01 (ind)'!DH$7:DH$38)-MIN('01 (ind)'!DH$7:DH$38)),+ABS(-100+(100*('01 (ind)'!DH35-MIN('01 (ind)'!DH$7:DH$38))/(MAX('01 (ind)'!DH$7:DH$38)-MIN('01 (ind)'!DH$7:DH$38)))))</f>
        <v>38.598406874477121</v>
      </c>
      <c r="DI36" s="9">
        <f>IF(DI$1="sí",100*('01 (ind)'!DI35-MIN('01 (ind)'!DI$7:DI$38))/(MAX('01 (ind)'!DI$7:DI$38)-MIN('01 (ind)'!DI$7:DI$38)),+ABS(-100+(100*('01 (ind)'!DI35-MIN('01 (ind)'!DI$7:DI$38))/(MAX('01 (ind)'!DI$7:DI$38)-MIN('01 (ind)'!DI$7:DI$38)))))</f>
        <v>54.697385848801851</v>
      </c>
      <c r="DJ36" s="9">
        <f>IF(DJ$1="sí",100*('01 (ind)'!DJ35-MIN('01 (ind)'!DJ$7:DJ$38))/(MAX('01 (ind)'!DJ$7:DJ$38)-MIN('01 (ind)'!DJ$7:DJ$38)),+ABS(-100+(100*('01 (ind)'!DJ35-MIN('01 (ind)'!DJ$7:DJ$38))/(MAX('01 (ind)'!DJ$7:DJ$38)-MIN('01 (ind)'!DJ$7:DJ$38)))))</f>
        <v>4.3901450772006214</v>
      </c>
      <c r="DK36" s="9">
        <f>IF(DK$1="sí",100*('01 (ind)'!DK35-MIN('01 (ind)'!DK$7:DK$38))/(MAX('01 (ind)'!DK$7:DK$38)-MIN('01 (ind)'!DK$7:DK$38)),+ABS(-100+(100*('01 (ind)'!DK35-MIN('01 (ind)'!DK$7:DK$38))/(MAX('01 (ind)'!DK$7:DK$38)-MIN('01 (ind)'!DK$7:DK$38)))))</f>
        <v>0</v>
      </c>
      <c r="DL36" s="9">
        <f>IF(DL$1="sí",100*('01 (ind)'!DL35-MIN('01 (ind)'!DL$7:DL$38))/(MAX('01 (ind)'!DL$7:DL$38)-MIN('01 (ind)'!DL$7:DL$38)),+ABS(-100+(100*('01 (ind)'!DL35-MIN('01 (ind)'!DL$7:DL$38))/(MAX('01 (ind)'!DL$7:DL$38)-MIN('01 (ind)'!DL$7:DL$38)))))</f>
        <v>18.073397700234594</v>
      </c>
      <c r="DM36" s="9">
        <f>IF(DM$1="sí",100*('01 (ind)'!DM35-MIN('01 (ind)'!DM$7:DM$38))/(MAX('01 (ind)'!DM$7:DM$38)-MIN('01 (ind)'!DM$7:DM$38)),+ABS(-100+(100*('01 (ind)'!DM35-MIN('01 (ind)'!DM$7:DM$38))/(MAX('01 (ind)'!DM$7:DM$38)-MIN('01 (ind)'!DM$7:DM$38)))))</f>
        <v>20.547764691696763</v>
      </c>
      <c r="DN36" s="9">
        <f>IF(DN$1="sí",100*('01 (ind)'!DN35-MIN('01 (ind)'!DN$7:DN$38))/(MAX('01 (ind)'!DN$7:DN$38)-MIN('01 (ind)'!DN$7:DN$38)),+ABS(-100+(100*('01 (ind)'!DN35-MIN('01 (ind)'!DN$7:DN$38))/(MAX('01 (ind)'!DN$7:DN$38)-MIN('01 (ind)'!DN$7:DN$38)))))</f>
        <v>2.7901845821144975</v>
      </c>
      <c r="DO36" s="9">
        <f>IF(DO$1="sí",100*('01 (ind)'!DO35-MIN('01 (ind)'!DO$7:DO$38))/(MAX('01 (ind)'!DO$7:DO$38)-MIN('01 (ind)'!DO$7:DO$38)),+ABS(-100+(100*('01 (ind)'!DO35-MIN('01 (ind)'!DO$7:DO$38))/(MAX('01 (ind)'!DO$7:DO$38)-MIN('01 (ind)'!DO$7:DO$38)))))</f>
        <v>9.3465909088249663</v>
      </c>
      <c r="DP36" s="9">
        <f>IF(DP$1="sí",100*('01 (ind)'!DP35-MIN('01 (ind)'!DP$7:DP$38))/(MAX('01 (ind)'!DP$7:DP$38)-MIN('01 (ind)'!DP$7:DP$38)),+ABS(-100+(100*('01 (ind)'!DP35-MIN('01 (ind)'!DP$7:DP$38))/(MAX('01 (ind)'!DP$7:DP$38)-MIN('01 (ind)'!DP$7:DP$38)))))</f>
        <v>41.296533077652676</v>
      </c>
      <c r="DQ36" s="9">
        <f>IF(DQ$1="sí",100*('01 (ind)'!DQ35-MIN('01 (ind)'!DQ$7:DQ$38))/(MAX('01 (ind)'!DQ$7:DQ$38)-MIN('01 (ind)'!DQ$7:DQ$38)),+ABS(-100+(100*('01 (ind)'!DQ35-MIN('01 (ind)'!DQ$7:DQ$38))/(MAX('01 (ind)'!DQ$7:DQ$38)-MIN('01 (ind)'!DQ$7:DQ$38)))))</f>
        <v>10.074498115721779</v>
      </c>
      <c r="DR36" s="9">
        <f>+IF('01 (ind)'!DR35&gt;+AVERAGE('01 (ind)'!DR$7:DR$38),100,0)</f>
        <v>0</v>
      </c>
    </row>
    <row r="37" spans="1:122" x14ac:dyDescent="0.2">
      <c r="A37" s="3" t="str">
        <f>+'06 (ind)'!A36</f>
        <v>Veracruz</v>
      </c>
      <c r="B37" s="9">
        <f>IF(B$1="sí",100*('01 (ind)'!B36-MIN('01 (ind)'!B$7:B$38))/(MAX('01 (ind)'!B$7:B$38)-MIN('01 (ind)'!B$7:B$38)),+ABS(-100+(100*('01 (ind)'!B36-MIN('01 (ind)'!B$7:B$38))/(MAX('01 (ind)'!B$7:B$38)-MIN('01 (ind)'!B$7:B$38)))))</f>
        <v>75</v>
      </c>
      <c r="C37" s="9">
        <f>IF(C$1="sí",100*('01 (ind)'!C36-MIN('01 (ind)'!C$7:C$38))/(MAX('01 (ind)'!C$7:C$38)-MIN('01 (ind)'!C$7:C$38)),+ABS(-100+(100*('01 (ind)'!C36-MIN('01 (ind)'!C$7:C$38))/(MAX('01 (ind)'!C$7:C$38)-MIN('01 (ind)'!C$7:C$38)))))</f>
        <v>60.152828710969132</v>
      </c>
      <c r="D37" s="9">
        <f>IF(D$1="sí",100*('01 (ind)'!D36-MIN('01 (ind)'!D$7:D$38))/(MAX('01 (ind)'!D$7:D$38)-MIN('01 (ind)'!D$7:D$38)),+ABS(-100+(100*('01 (ind)'!D36-MIN('01 (ind)'!D$7:D$38))/(MAX('01 (ind)'!D$7:D$38)-MIN('01 (ind)'!D$7:D$38)))))</f>
        <v>89.890256069171926</v>
      </c>
      <c r="E37" s="9">
        <f>IF(E$1="sí",100*('01 (ind)'!E36-MIN('01 (ind)'!E$7:E$38))/(MAX('01 (ind)'!E$7:E$38)-MIN('01 (ind)'!E$7:E$38)),+ABS(-100+(100*('01 (ind)'!E36-MIN('01 (ind)'!E$7:E$38))/(MAX('01 (ind)'!E$7:E$38)-MIN('01 (ind)'!E$7:E$38)))))</f>
        <v>54.166666666666664</v>
      </c>
      <c r="F37" s="9">
        <f>IF(F$1="sí",100*('01 (ind)'!F36-MIN('01 (ind)'!F$7:F$38))/(MAX('01 (ind)'!F$7:F$38)-MIN('01 (ind)'!F$7:F$38)),+ABS(-100+(100*('01 (ind)'!F36-MIN('01 (ind)'!F$7:F$38))/(MAX('01 (ind)'!F$7:F$38)-MIN('01 (ind)'!F$7:F$38)))))</f>
        <v>0</v>
      </c>
      <c r="G37" s="9">
        <f>IF(G$1="sí",100*('01 (ind)'!G36-MIN('01 (ind)'!G$7:G$38))/(MAX('01 (ind)'!G$7:G$38)-MIN('01 (ind)'!G$7:G$38)),+ABS(-100+(100*('01 (ind)'!G36-MIN('01 (ind)'!G$7:G$38))/(MAX('01 (ind)'!G$7:G$38)-MIN('01 (ind)'!G$7:G$38)))))</f>
        <v>0</v>
      </c>
      <c r="H37" s="9">
        <f>IF(H$1="sí",100*('01 (ind)'!H36-MIN('01 (ind)'!H$7:H$38))/(MAX('01 (ind)'!H$7:H$38)-MIN('01 (ind)'!H$7:H$38)),+ABS(-100+(100*('01 (ind)'!H36-MIN('01 (ind)'!H$7:H$38))/(MAX('01 (ind)'!H$7:H$38)-MIN('01 (ind)'!H$7:H$38)))))</f>
        <v>56.048387096774185</v>
      </c>
      <c r="I37" s="9">
        <f>IF(I$1="sí",100*('01 (ind)'!I36-MIN('01 (ind)'!I$7:I$38))/(MAX('01 (ind)'!I$7:I$38)-MIN('01 (ind)'!I$7:I$38)),+ABS(-100+(100*('01 (ind)'!I36-MIN('01 (ind)'!I$7:I$38))/(MAX('01 (ind)'!I$7:I$38)-MIN('01 (ind)'!I$7:I$38)))))</f>
        <v>0</v>
      </c>
      <c r="J37" s="9">
        <f>IF('01 (ind)'!J36=1,100,0)</f>
        <v>0</v>
      </c>
      <c r="K37" s="9">
        <f>IF(K$1="sí",100*('01 (ind)'!K36-MIN('01 (ind)'!K$7:K$38))/(MAX('01 (ind)'!K$7:K$38)-MIN('01 (ind)'!K$7:K$38)),+ABS(-100+(100*('01 (ind)'!K36-MIN('01 (ind)'!K$7:K$38))/(MAX('01 (ind)'!K$7:K$38)-MIN('01 (ind)'!K$7:K$38)))))</f>
        <v>61.139159702878381</v>
      </c>
      <c r="L37" s="9">
        <f>IF(L$1="sí",100*('01 (ind)'!L36-MIN('01 (ind)'!L$7:L$38))/(MAX('01 (ind)'!L$7:L$38)-MIN('01 (ind)'!L$7:L$38)),+ABS(-100+(100*('01 (ind)'!L36-MIN('01 (ind)'!L$7:L$38))/(MAX('01 (ind)'!L$7:L$38)-MIN('01 (ind)'!L$7:L$38)))))</f>
        <v>81.941988852218202</v>
      </c>
      <c r="M37" s="9">
        <f>IF(M$1="sí",100*('01 (ind)'!M36-MIN('01 (ind)'!M$7:M$38))/(MAX('01 (ind)'!M$7:M$38)-MIN('01 (ind)'!M$7:M$38)),+ABS(-100+(100*('01 (ind)'!M36-MIN('01 (ind)'!M$7:M$38))/(MAX('01 (ind)'!M$7:M$38)-MIN('01 (ind)'!M$7:M$38)))))</f>
        <v>5.5062165721977747</v>
      </c>
      <c r="N37" s="9">
        <f>IF(N$1="sí",100*('01 (ind)'!N36-MIN('01 (ind)'!N$7:N$38))/(MAX('01 (ind)'!N$7:N$38)-MIN('01 (ind)'!N$7:N$38)),+ABS(-100+(100*('01 (ind)'!N36-MIN('01 (ind)'!N$7:N$38))/(MAX('01 (ind)'!N$7:N$38)-MIN('01 (ind)'!N$7:N$38)))))</f>
        <v>0</v>
      </c>
      <c r="O37" s="9">
        <f>IF(O$1="sí",100*('01 (ind)'!O36-MIN('01 (ind)'!O$7:O$38))/(MAX('01 (ind)'!O$7:O$38)-MIN('01 (ind)'!O$7:O$38)),+ABS(-100+(100*('01 (ind)'!O36-MIN('01 (ind)'!O$7:O$38))/(MAX('01 (ind)'!O$7:O$38)-MIN('01 (ind)'!O$7:O$38)))))</f>
        <v>0.80551628526167851</v>
      </c>
      <c r="P37" s="9">
        <f>IF(P$1="sí",100*('01 (ind)'!P36-MIN('01 (ind)'!P$7:P$38))/(MAX('01 (ind)'!P$7:P$38)-MIN('01 (ind)'!P$7:P$38)),+ABS(-100+(100*('01 (ind)'!P36-MIN('01 (ind)'!P$7:P$38))/(MAX('01 (ind)'!P$7:P$38)-MIN('01 (ind)'!P$7:P$38)))))</f>
        <v>99.76194201150993</v>
      </c>
      <c r="Q37" s="9">
        <f>IF(Q$1="sí",100*('01 (ind)'!Q36-MIN('01 (ind)'!Q$7:Q$38))/(MAX('01 (ind)'!Q$7:Q$38)-MIN('01 (ind)'!Q$7:Q$38)),+ABS(-100+(100*('01 (ind)'!Q36-MIN('01 (ind)'!Q$7:Q$38))/(MAX('01 (ind)'!Q$7:Q$38)-MIN('01 (ind)'!Q$7:Q$38)))))</f>
        <v>33.274210862644679</v>
      </c>
      <c r="R37" s="9">
        <f>IF(R$1="sí",100*('01 (ind)'!R36-MIN('01 (ind)'!R$7:R$38))/(MAX('01 (ind)'!R$7:R$38)-MIN('01 (ind)'!R$7:R$38)),+ABS(-100+(100*('01 (ind)'!R36-MIN('01 (ind)'!R$7:R$38))/(MAX('01 (ind)'!R$7:R$38)-MIN('01 (ind)'!R$7:R$38)))))</f>
        <v>7.2721438572420594</v>
      </c>
      <c r="S37" s="9">
        <f>IF(S$1="sí",100*('01 (ind)'!S36-MIN('01 (ind)'!S$7:S$38))/(MAX('01 (ind)'!S$7:S$38)-MIN('01 (ind)'!S$7:S$38)),+ABS(-100+(100*('01 (ind)'!S36-MIN('01 (ind)'!S$7:S$38))/(MAX('01 (ind)'!S$7:S$38)-MIN('01 (ind)'!S$7:S$38)))))</f>
        <v>92.602652878160541</v>
      </c>
      <c r="T37" s="9">
        <f>IF(T$1="sí",100*('01 (ind)'!T36-MIN('01 (ind)'!T$7:T$38))/(MAX('01 (ind)'!T$7:T$38)-MIN('01 (ind)'!T$7:T$38)),+ABS(-100+(100*('01 (ind)'!T36-MIN('01 (ind)'!T$7:T$38))/(MAX('01 (ind)'!T$7:T$38)-MIN('01 (ind)'!T$7:T$38)))))</f>
        <v>4.0338188344691845</v>
      </c>
      <c r="U37" s="9">
        <f>IF(U$1="sí",100*('01 (ind)'!U36-MIN('01 (ind)'!U$7:U$38))/(MAX('01 (ind)'!U$7:U$38)-MIN('01 (ind)'!U$7:U$38)),+ABS(-100+(100*('01 (ind)'!U36-MIN('01 (ind)'!U$7:U$38))/(MAX('01 (ind)'!U$7:U$38)-MIN('01 (ind)'!U$7:U$38)))))</f>
        <v>100</v>
      </c>
      <c r="V37" s="9">
        <f>IF(V$1="sí",100*('01 (ind)'!V36-MIN('01 (ind)'!V$7:V$38))/(MAX('01 (ind)'!V$7:V$38)-MIN('01 (ind)'!V$7:V$38)),+ABS(-100+(100*('01 (ind)'!V36-MIN('01 (ind)'!V$7:V$38))/(MAX('01 (ind)'!V$7:V$38)-MIN('01 (ind)'!V$7:V$38)))))</f>
        <v>24.501424501424502</v>
      </c>
      <c r="W37" s="9">
        <f>IF(W$1="sí",100*('01 (ind)'!W36-MIN('01 (ind)'!W$7:W$38))/(MAX('01 (ind)'!W$7:W$38)-MIN('01 (ind)'!W$7:W$38)),+ABS(-100+(100*('01 (ind)'!W36-MIN('01 (ind)'!W$7:W$38))/(MAX('01 (ind)'!W$7:W$38)-MIN('01 (ind)'!W$7:W$38)))))</f>
        <v>9.5110480776950546</v>
      </c>
      <c r="X37" s="9">
        <f>IF(X$1="sí",100*('01 (ind)'!X36-MIN('01 (ind)'!X$7:X$38))/(MAX('01 (ind)'!X$7:X$38)-MIN('01 (ind)'!X$7:X$38)),+ABS(-100+(100*('01 (ind)'!X36-MIN('01 (ind)'!X$7:X$38))/(MAX('01 (ind)'!X$7:X$38)-MIN('01 (ind)'!X$7:X$38)))))</f>
        <v>1.0901591043017089</v>
      </c>
      <c r="Y37" s="9">
        <f>IF(Y$1="sí",100*('01 (ind)'!Y36-MIN('01 (ind)'!Y$7:Y$38))/(MAX('01 (ind)'!Y$7:Y$38)-MIN('01 (ind)'!Y$7:Y$38)),+ABS(-100+(100*('01 (ind)'!Y36-MIN('01 (ind)'!Y$7:Y$38))/(MAX('01 (ind)'!Y$7:Y$38)-MIN('01 (ind)'!Y$7:Y$38)))))</f>
        <v>55.267630950932222</v>
      </c>
      <c r="Z37" s="9">
        <f>IF(Z$1="sí",100*('01 (ind)'!Z36-MIN('01 (ind)'!Z$7:Z$38))/(MAX('01 (ind)'!Z$7:Z$38)-MIN('01 (ind)'!Z$7:Z$38)),+ABS(-100+(100*('01 (ind)'!Z36-MIN('01 (ind)'!Z$7:Z$38))/(MAX('01 (ind)'!Z$7:Z$38)-MIN('01 (ind)'!Z$7:Z$38)))))</f>
        <v>90.948589186822673</v>
      </c>
      <c r="AA37" s="9">
        <f>IF(AA$1="sí",100*('01 (ind)'!AA36-MIN('01 (ind)'!AA$7:AA$38))/(MAX('01 (ind)'!AA$7:AA$38)-MIN('01 (ind)'!AA$7:AA$38)),+ABS(-100+(100*('01 (ind)'!AA36-MIN('01 (ind)'!AA$7:AA$38))/(MAX('01 (ind)'!AA$7:AA$38)-MIN('01 (ind)'!AA$7:AA$38)))))</f>
        <v>52.347336676614553</v>
      </c>
      <c r="AB37" s="9">
        <f>IF(AB$1="sí",100*('01 (ind)'!AB36-MIN('01 (ind)'!AB$7:AB$38))/(MAX('01 (ind)'!AB$7:AB$38)-MIN('01 (ind)'!AB$7:AB$38)),+ABS(-100+(100*('01 (ind)'!AB36-MIN('01 (ind)'!AB$7:AB$38))/(MAX('01 (ind)'!AB$7:AB$38)-MIN('01 (ind)'!AB$7:AB$38)))))</f>
        <v>1.7361111111111114</v>
      </c>
      <c r="AC37" s="9">
        <f>IF(AC$1="sí",100*('01 (ind)'!AC36-MIN('01 (ind)'!AC$7:AC$38))/(MAX('01 (ind)'!AC$7:AC$38)-MIN('01 (ind)'!AC$7:AC$38)),+ABS(-100+(100*('01 (ind)'!AC36-MIN('01 (ind)'!AC$7:AC$38))/(MAX('01 (ind)'!AC$7:AC$38)-MIN('01 (ind)'!AC$7:AC$38)))))</f>
        <v>57.960114680385551</v>
      </c>
      <c r="AD37" s="9">
        <f>IF(AD$1="sí",100*('01 (ind)'!AD36-MIN('01 (ind)'!AD$7:AD$38))/(MAX('01 (ind)'!AD$7:AD$38)-MIN('01 (ind)'!AD$7:AD$38)),+ABS(-100+(100*('01 (ind)'!AD36-MIN('01 (ind)'!AD$7:AD$38))/(MAX('01 (ind)'!AD$7:AD$38)-MIN('01 (ind)'!AD$7:AD$38)))))</f>
        <v>20.368401193702233</v>
      </c>
      <c r="AE37" s="9">
        <f>IF(AE$1="sí",100*('01 (ind)'!AE36-MIN('01 (ind)'!AE$7:AE$38))/(MAX('01 (ind)'!AE$7:AE$38)-MIN('01 (ind)'!AE$7:AE$38)),+ABS(-100+(100*('01 (ind)'!AE36-MIN('01 (ind)'!AE$7:AE$38))/(MAX('01 (ind)'!AE$7:AE$38)-MIN('01 (ind)'!AE$7:AE$38)))))</f>
        <v>61.243352944451004</v>
      </c>
      <c r="AF37" s="9">
        <f>IF(AF$1="sí",100*('01 (ind)'!AF36-MIN('01 (ind)'!AF$7:AF$38))/(MAX('01 (ind)'!AF$7:AF$38)-MIN('01 (ind)'!AF$7:AF$38)),+ABS(-100+(100*('01 (ind)'!AF36-MIN('01 (ind)'!AF$7:AF$38))/(MAX('01 (ind)'!AF$7:AF$38)-MIN('01 (ind)'!AF$7:AF$38)))))</f>
        <v>71.911764705882348</v>
      </c>
      <c r="AG37" s="9">
        <f>IF(AG$1="sí",100*('01 (ind)'!AG36-MIN('01 (ind)'!AG$7:AG$38))/(MAX('01 (ind)'!AG$7:AG$38)-MIN('01 (ind)'!AG$7:AG$38)),+ABS(-100+(100*('01 (ind)'!AG36-MIN('01 (ind)'!AG$7:AG$38))/(MAX('01 (ind)'!AG$7:AG$38)-MIN('01 (ind)'!AG$7:AG$38)))))</f>
        <v>56.403870855167547</v>
      </c>
      <c r="AH37" s="9">
        <f>IF(AH$1="sí",100*('01 (ind)'!AH36-MIN('01 (ind)'!AH$7:AH$38))/(MAX('01 (ind)'!AH$7:AH$38)-MIN('01 (ind)'!AH$7:AH$38)),+ABS(-100+(100*('01 (ind)'!AH36-MIN('01 (ind)'!AH$7:AH$38))/(MAX('01 (ind)'!AH$7:AH$38)-MIN('01 (ind)'!AH$7:AH$38)))))</f>
        <v>0</v>
      </c>
      <c r="AI37" s="9">
        <f>IF(AI$1="sí",100*('01 (ind)'!AI36-MIN('01 (ind)'!AI$7:AI$38))/(MAX('01 (ind)'!AI$7:AI$38)-MIN('01 (ind)'!AI$7:AI$38)),+ABS(-100+(100*('01 (ind)'!AI36-MIN('01 (ind)'!AI$7:AI$38))/(MAX('01 (ind)'!AI$7:AI$38)-MIN('01 (ind)'!AI$7:AI$38)))))</f>
        <v>47.072563773087623</v>
      </c>
      <c r="AJ37" s="9">
        <f>IF(AJ$1="sí",100*('01 (ind)'!AJ36-MIN('01 (ind)'!AJ$7:AJ$38))/(MAX('01 (ind)'!AJ$7:AJ$38)-MIN('01 (ind)'!AJ$7:AJ$38)),+ABS(-100+(100*('01 (ind)'!AJ36-MIN('01 (ind)'!AJ$7:AJ$38))/(MAX('01 (ind)'!AJ$7:AJ$38)-MIN('01 (ind)'!AJ$7:AJ$38)))))</f>
        <v>22.857142857142858</v>
      </c>
      <c r="AK37" s="9">
        <f>IF(AK$1="sí",100*('01 (ind)'!AK36-MIN('01 (ind)'!AK$7:AK$38))/(MAX('01 (ind)'!AK$7:AK$38)-MIN('01 (ind)'!AK$7:AK$38)),+ABS(-100+(100*('01 (ind)'!AK36-MIN('01 (ind)'!AK$7:AK$38))/(MAX('01 (ind)'!AK$7:AK$38)-MIN('01 (ind)'!AK$7:AK$38)))))</f>
        <v>9.8958333333333321</v>
      </c>
      <c r="AL37" s="9">
        <f>IF(AL$1="sí",100*('01 (ind)'!AL36-MIN('01 (ind)'!AL$7:AL$38))/(MAX('01 (ind)'!AL$7:AL$38)-MIN('01 (ind)'!AL$7:AL$38)),+ABS(-100+(100*('01 (ind)'!AL36-MIN('01 (ind)'!AL$7:AL$38))/(MAX('01 (ind)'!AL$7:AL$38)-MIN('01 (ind)'!AL$7:AL$38)))))</f>
        <v>39.361702127659591</v>
      </c>
      <c r="AM37" s="9">
        <f>IF(AM$1="sí",100*('01 (ind)'!AM36-MIN('01 (ind)'!AM$7:AM$38))/(MAX('01 (ind)'!AM$7:AM$38)-MIN('01 (ind)'!AM$7:AM$38)),+ABS(-100+(100*('01 (ind)'!AM36-MIN('01 (ind)'!AM$7:AM$38))/(MAX('01 (ind)'!AM$7:AM$38)-MIN('01 (ind)'!AM$7:AM$38)))))</f>
        <v>47.938144329896879</v>
      </c>
      <c r="AN37" s="9">
        <f>IF(AN$1="sí",100*('01 (ind)'!AN36-MIN('01 (ind)'!AN$7:AN$38))/(MAX('01 (ind)'!AN$7:AN$38)-MIN('01 (ind)'!AN$7:AN$38)),+ABS(-100+(100*('01 (ind)'!AN36-MIN('01 (ind)'!AN$7:AN$38))/(MAX('01 (ind)'!AN$7:AN$38)-MIN('01 (ind)'!AN$7:AN$38)))))</f>
        <v>24.810100905336299</v>
      </c>
      <c r="AO37" s="9">
        <f>IF(AO$1="sí",100*('01 (ind)'!AO36-MIN('01 (ind)'!AO$7:AO$38))/(MAX('01 (ind)'!AO$7:AO$38)-MIN('01 (ind)'!AO$7:AO$38)),+ABS(-100+(100*('01 (ind)'!AO36-MIN('01 (ind)'!AO$7:AO$38))/(MAX('01 (ind)'!AO$7:AO$38)-MIN('01 (ind)'!AO$7:AO$38)))))</f>
        <v>57.599921022318689</v>
      </c>
      <c r="AP37" s="9">
        <f>IF(AP$1="sí",100*('01 (ind)'!AP36-MIN('01 (ind)'!AP$7:AP$38))/(MAX('01 (ind)'!AP$7:AP$38)-MIN('01 (ind)'!AP$7:AP$38)),+ABS(-100+(100*('01 (ind)'!AP36-MIN('01 (ind)'!AP$7:AP$38))/(MAX('01 (ind)'!AP$7:AP$38)-MIN('01 (ind)'!AP$7:AP$38)))))</f>
        <v>30.792376153522032</v>
      </c>
      <c r="AQ37" s="9">
        <f>IF(AQ$1="sí",100*('01 (ind)'!AQ36-MIN('01 (ind)'!AQ$7:AQ$38))/(MAX('01 (ind)'!AQ$7:AQ$38)-MIN('01 (ind)'!AQ$7:AQ$38)),+ABS(-100+(100*('01 (ind)'!AQ36-MIN('01 (ind)'!AQ$7:AQ$38))/(MAX('01 (ind)'!AQ$7:AQ$38)-MIN('01 (ind)'!AQ$7:AQ$38)))))</f>
        <v>50.801520409849637</v>
      </c>
      <c r="AR37" s="9">
        <f>IF(AR$1="sí",100*('01 (ind)'!AR36-MIN('01 (ind)'!AR$7:AR$38))/(MAX('01 (ind)'!AR$7:AR$38)-MIN('01 (ind)'!AR$7:AR$38)),+ABS(-100+(100*('01 (ind)'!AR36-MIN('01 (ind)'!AR$7:AR$38))/(MAX('01 (ind)'!AR$7:AR$38)-MIN('01 (ind)'!AR$7:AR$38)))))</f>
        <v>3.2682025417618359</v>
      </c>
      <c r="AS37" s="9">
        <f>IF(AS$1="sí",100*('01 (ind)'!AS36-MIN('01 (ind)'!AS$7:AS$38))/(MAX('01 (ind)'!AS$7:AS$38)-MIN('01 (ind)'!AS$7:AS$38)),+ABS(-100+(100*('01 (ind)'!AS36-MIN('01 (ind)'!AS$7:AS$38))/(MAX('01 (ind)'!AS$7:AS$38)-MIN('01 (ind)'!AS$7:AS$38)))))</f>
        <v>28.559827982401153</v>
      </c>
      <c r="AT37" s="9">
        <f>IF(AT$1="sí",100*('01 (ind)'!AT36-MIN('01 (ind)'!AT$7:AT$38))/(MAX('01 (ind)'!AT$7:AT$38)-MIN('01 (ind)'!AT$7:AT$38)),+ABS(-100+(100*('01 (ind)'!AT36-MIN('01 (ind)'!AT$7:AT$38))/(MAX('01 (ind)'!AT$7:AT$38)-MIN('01 (ind)'!AT$7:AT$38)))))</f>
        <v>77.501321456639289</v>
      </c>
      <c r="AU37" s="9">
        <f>IF(AU$1="sí",100*('01 (ind)'!AU36-MIN('01 (ind)'!AU$7:AU$38))/(MAX('01 (ind)'!AU$7:AU$38)-MIN('01 (ind)'!AU$7:AU$38)),+ABS(-100+(100*('01 (ind)'!AU36-MIN('01 (ind)'!AU$7:AU$38))/(MAX('01 (ind)'!AU$7:AU$38)-MIN('01 (ind)'!AU$7:AU$38)))))</f>
        <v>38.211499766030329</v>
      </c>
      <c r="AV37" s="9">
        <f>IF(AV$1="sí",100*('01 (ind)'!AV36-MIN('01 (ind)'!AV$7:AV$38))/(MAX('01 (ind)'!AV$7:AV$38)-MIN('01 (ind)'!AV$7:AV$38)),+ABS(-100+(100*('01 (ind)'!AV36-MIN('01 (ind)'!AV$7:AV$38))/(MAX('01 (ind)'!AV$7:AV$38)-MIN('01 (ind)'!AV$7:AV$38)))))</f>
        <v>66.014108186462025</v>
      </c>
      <c r="AW37" s="9">
        <f>ABS(ABS(('01 (ind)'!AW36-((MAX('01 (ind)'!AW$7:AW$38)+MIN('01 (ind)'!AW$7:AW$38))/2))/(((MAX('01 (ind)'!AW$7:AW$38)+MIN('01 (ind)'!AW$7:AW$38))/2)-MAX('01 (ind)'!AW$7:AW$38))*100)-100)</f>
        <v>17.329282487715972</v>
      </c>
      <c r="AX37" s="9">
        <f>IF(AX$1="sí",100*('01 (ind)'!AX36-MIN('01 (ind)'!AX$7:AX$38))/(MAX('01 (ind)'!AX$7:AX$38)-MIN('01 (ind)'!AX$7:AX$38)),+ABS(-100+(100*('01 (ind)'!AX36-MIN('01 (ind)'!AX$7:AX$38))/(MAX('01 (ind)'!AX$7:AX$38)-MIN('01 (ind)'!AX$7:AX$38)))))</f>
        <v>58.802816901408455</v>
      </c>
      <c r="AY37" s="9">
        <f>IF(AY$1="sí",100*('01 (ind)'!AY36-MIN('01 (ind)'!AY$7:AY$38))/(MAX('01 (ind)'!AY$7:AY$38)-MIN('01 (ind)'!AY$7:AY$38)),+ABS(-100+(100*('01 (ind)'!AY36-MIN('01 (ind)'!AY$7:AY$38))/(MAX('01 (ind)'!AY$7:AY$38)-MIN('01 (ind)'!AY$7:AY$38)))))</f>
        <v>93.484858095214207</v>
      </c>
      <c r="AZ37" s="9">
        <f>IF(AZ$1="sí",100*('01 (ind)'!AZ36-MIN('01 (ind)'!AZ$7:AZ$38))/(MAX('01 (ind)'!AZ$7:AZ$38)-MIN('01 (ind)'!AZ$7:AZ$38)),+ABS(-100+(100*('01 (ind)'!AZ36-MIN('01 (ind)'!AZ$7:AZ$38))/(MAX('01 (ind)'!AZ$7:AZ$38)-MIN('01 (ind)'!AZ$7:AZ$38)))))</f>
        <v>17.960055178987513</v>
      </c>
      <c r="BA37" s="9">
        <f>IF(BA$1="sí",100*('01 (ind)'!BA36-MIN('01 (ind)'!BA$7:BA$38))/(MAX('01 (ind)'!BA$7:BA$38)-MIN('01 (ind)'!BA$7:BA$38)),+ABS(-100+(100*('01 (ind)'!BA36-MIN('01 (ind)'!BA$7:BA$38))/(MAX('01 (ind)'!BA$7:BA$38)-MIN('01 (ind)'!BA$7:BA$38)))))</f>
        <v>6.0313432673545915</v>
      </c>
      <c r="BB37" s="9">
        <f>IF(BB$1="sí",100*('01 (ind)'!BB36-MIN('01 (ind)'!BB$7:BB$38))/(MAX('01 (ind)'!BB$7:BB$38)-MIN('01 (ind)'!BB$7:BB$38)),+ABS(-100+(100*('01 (ind)'!BB36-MIN('01 (ind)'!BB$7:BB$38))/(MAX('01 (ind)'!BB$7:BB$38)-MIN('01 (ind)'!BB$7:BB$38)))))</f>
        <v>0</v>
      </c>
      <c r="BC37" s="9">
        <f>IF(BC$1="sí",100*('01 (ind)'!BC36-MIN('01 (ind)'!BC$7:BC$38))/(MAX('01 (ind)'!BC$7:BC$38)-MIN('01 (ind)'!BC$7:BC$38)),+ABS(-100+(100*('01 (ind)'!BC36-MIN('01 (ind)'!BC$7:BC$38))/(MAX('01 (ind)'!BC$7:BC$38)-MIN('01 (ind)'!BC$7:BC$38)))))</f>
        <v>0</v>
      </c>
      <c r="BD37" s="9">
        <f>IF(BD$1="sí",100*('01 (ind)'!BD36-MIN('01 (ind)'!BD$7:BD$38))/(MAX('01 (ind)'!BD$7:BD$38)-MIN('01 (ind)'!BD$7:BD$38)),+ABS(-100+(100*('01 (ind)'!BD36-MIN('01 (ind)'!BD$7:BD$38))/(MAX('01 (ind)'!BD$7:BD$38)-MIN('01 (ind)'!BD$7:BD$38)))))</f>
        <v>23.725282552367958</v>
      </c>
      <c r="BE37" s="9">
        <f>IF(BE$1="sí",100*('01 (ind)'!BE36-MIN('01 (ind)'!BE$7:BE$38))/(MAX('01 (ind)'!BE$7:BE$38)-MIN('01 (ind)'!BE$7:BE$38)),+ABS(-100+(100*('01 (ind)'!BE36-MIN('01 (ind)'!BE$7:BE$38))/(MAX('01 (ind)'!BE$7:BE$38)-MIN('01 (ind)'!BE$7:BE$38)))))</f>
        <v>12.608695652173937</v>
      </c>
      <c r="BF37" s="9">
        <f>IF(BF$1="sí",100*('01 (ind)'!BF36-MIN('01 (ind)'!BF$7:BF$38))/(MAX('01 (ind)'!BF$7:BF$38)-MIN('01 (ind)'!BF$7:BF$38)),+ABS(-100+(100*('01 (ind)'!BF36-MIN('01 (ind)'!BF$7:BF$38))/(MAX('01 (ind)'!BF$7:BF$38)-MIN('01 (ind)'!BF$7:BF$38)))))</f>
        <v>87.1</v>
      </c>
      <c r="BG37" s="9">
        <f>IF(BG$1="sí",100*('01 (ind)'!BG36-MIN('01 (ind)'!BG$7:BG$38))/(MAX('01 (ind)'!BG$7:BG$38)-MIN('01 (ind)'!BG$7:BG$38)),+ABS(-100+(100*('01 (ind)'!BG36-MIN('01 (ind)'!BG$7:BG$38))/(MAX('01 (ind)'!BG$7:BG$38)-MIN('01 (ind)'!BG$7:BG$38)))))</f>
        <v>26.982276325303516</v>
      </c>
      <c r="BH37" s="9">
        <f>IF(BH$1="sí",100*('01 (ind)'!BH36-MIN('01 (ind)'!BH$7:BH$38))/(MAX('01 (ind)'!BH$7:BH$38)-MIN('01 (ind)'!BH$7:BH$38)),+ABS(-100+(100*('01 (ind)'!BH36-MIN('01 (ind)'!BH$7:BH$38))/(MAX('01 (ind)'!BH$7:BH$38)-MIN('01 (ind)'!BH$7:BH$38)))))</f>
        <v>91.891166126808685</v>
      </c>
      <c r="BI37" s="9">
        <f>IF(BI$1="sí",100*('01 (ind)'!BI36-MIN('01 (ind)'!BI$7:BI$38))/(MAX('01 (ind)'!BI$7:BI$38)-MIN('01 (ind)'!BI$7:BI$38)),+ABS(-100+(100*('01 (ind)'!BI36-MIN('01 (ind)'!BI$7:BI$38))/(MAX('01 (ind)'!BI$7:BI$38)-MIN('01 (ind)'!BI$7:BI$38)))))</f>
        <v>4.5211958911778058</v>
      </c>
      <c r="BJ37" s="9">
        <f>IF(BJ$1="sí",100*('01 (ind)'!BJ36-MIN('01 (ind)'!BJ$7:BJ$38))/(MAX('01 (ind)'!BJ$7:BJ$38)-MIN('01 (ind)'!BJ$7:BJ$38)),+ABS(-100+(100*('01 (ind)'!BJ36-MIN('01 (ind)'!BJ$7:BJ$38))/(MAX('01 (ind)'!BJ$7:BJ$38)-MIN('01 (ind)'!BJ$7:BJ$38)))))</f>
        <v>88.282514559621802</v>
      </c>
      <c r="BK37" s="9">
        <f>IF(BK$1="sí",100*('01 (ind)'!BK36-MIN('01 (ind)'!BK$7:BK$38))/(MAX('01 (ind)'!BK$7:BK$38)-MIN('01 (ind)'!BK$7:BK$38)),+ABS(-100+(100*('01 (ind)'!BK36-MIN('01 (ind)'!BK$7:BK$38))/(MAX('01 (ind)'!BK$7:BK$38)-MIN('01 (ind)'!BK$7:BK$38)))))</f>
        <v>77.404157283348042</v>
      </c>
      <c r="BL37" s="9">
        <f>IF(BL$1="sí",100*('01 (ind)'!BL36-MIN('01 (ind)'!BL$7:BL$38))/(MAX('01 (ind)'!BL$7:BL$38)-MIN('01 (ind)'!BL$7:BL$38)),+ABS(-100+(100*('01 (ind)'!BL36-MIN('01 (ind)'!BL$7:BL$38))/(MAX('01 (ind)'!BL$7:BL$38)-MIN('01 (ind)'!BL$7:BL$38)))))</f>
        <v>33.260324332670436</v>
      </c>
      <c r="BM37" s="9">
        <f>IF(BM$1="sí",100*('01 (ind)'!BM36-MIN('01 (ind)'!BM$7:BM$38))/(MAX('01 (ind)'!BM$7:BM$38)-MIN('01 (ind)'!BM$7:BM$38)),+ABS(-100+(100*('01 (ind)'!BM36-MIN('01 (ind)'!BM$7:BM$38))/(MAX('01 (ind)'!BM$7:BM$38)-MIN('01 (ind)'!BM$7:BM$38)))))</f>
        <v>39.46480763106517</v>
      </c>
      <c r="BN37" s="9">
        <f>IF(BN$1="sí",100*('01 (ind)'!BN36-MIN('01 (ind)'!BN$7:BN$38))/(MAX('01 (ind)'!BN$7:BN$38)-MIN('01 (ind)'!BN$7:BN$38)),+ABS(-100+(100*('01 (ind)'!BN36-MIN('01 (ind)'!BN$7:BN$38))/(MAX('01 (ind)'!BN$7:BN$38)-MIN('01 (ind)'!BN$7:BN$38)))))</f>
        <v>2.9715687251428751</v>
      </c>
      <c r="BO37" s="9">
        <f>IF(BO$1="sí",100*('01 (ind)'!BO36-MIN('01 (ind)'!BO$7:BO$38))/(MAX('01 (ind)'!BO$7:BO$38)-MIN('01 (ind)'!BO$7:BO$38)),+ABS(-100+(100*('01 (ind)'!BO36-MIN('01 (ind)'!BO$7:BO$38))/(MAX('01 (ind)'!BO$7:BO$38)-MIN('01 (ind)'!BO$7:BO$38)))))</f>
        <v>73.51561348812676</v>
      </c>
      <c r="BP37" s="9">
        <f>IF(BP$1="sí",100*('01 (ind)'!BP36-MIN('01 (ind)'!BP$7:BP$38))/(MAX('01 (ind)'!BP$7:BP$38)-MIN('01 (ind)'!BP$7:BP$38)),+ABS(-100+(100*('01 (ind)'!BP36-MIN('01 (ind)'!BP$7:BP$38))/(MAX('01 (ind)'!BP$7:BP$38)-MIN('01 (ind)'!BP$7:BP$38)))))</f>
        <v>70.134382425992698</v>
      </c>
      <c r="BQ37" s="9">
        <f>IF(BQ$1="sí",100*('01 (ind)'!BQ36-MIN('01 (ind)'!BQ$7:BQ$38))/(MAX('01 (ind)'!BQ$7:BQ$38)-MIN('01 (ind)'!BQ$7:BQ$38)),+ABS(-100+(100*('01 (ind)'!BQ36-MIN('01 (ind)'!BQ$7:BQ$38))/(MAX('01 (ind)'!BQ$7:BQ$38)-MIN('01 (ind)'!BQ$7:BQ$38)))))</f>
        <v>20.311365154221683</v>
      </c>
      <c r="BR37" s="9">
        <f>IF(BR$1="sí",100*('01 (ind)'!BR36-MIN('01 (ind)'!BR$7:BR$38))/(MAX('01 (ind)'!BR$7:BR$38)-MIN('01 (ind)'!BR$7:BR$38)),+ABS(-100+(100*('01 (ind)'!BR36-MIN('01 (ind)'!BR$7:BR$38))/(MAX('01 (ind)'!BR$7:BR$38)-MIN('01 (ind)'!BR$7:BR$38)))))</f>
        <v>0</v>
      </c>
      <c r="BS37" s="9">
        <f>IF(BS$1="sí",100*('01 (ind)'!BS36-MIN('01 (ind)'!BS$7:BS$38))/(MAX('01 (ind)'!BS$7:BS$38)-MIN('01 (ind)'!BS$7:BS$38)),+ABS(-100+(100*('01 (ind)'!BS36-MIN('01 (ind)'!BS$7:BS$38))/(MAX('01 (ind)'!BS$7:BS$38)-MIN('01 (ind)'!BS$7:BS$38)))))</f>
        <v>25.947771133595506</v>
      </c>
      <c r="BT37" s="9">
        <f>IF(BT$1="sí",100*('01 (ind)'!BT36-MIN('01 (ind)'!BT$7:BT$38))/(MAX('01 (ind)'!BT$7:BT$38)-MIN('01 (ind)'!BT$7:BT$38)),+ABS(-100+(100*('01 (ind)'!BT36-MIN('01 (ind)'!BT$7:BT$38))/(MAX('01 (ind)'!BT$7:BT$38)-MIN('01 (ind)'!BT$7:BT$38)))))</f>
        <v>9.8278876618310651</v>
      </c>
      <c r="BU37" s="9">
        <f>IF(BU$1="sí",100*('01 (ind)'!BU36-MIN('01 (ind)'!BU$7:BU$38))/(MAX('01 (ind)'!BU$7:BU$38)-MIN('01 (ind)'!BU$7:BU$38)),+ABS(-100+(100*('01 (ind)'!BU36-MIN('01 (ind)'!BU$7:BU$38))/(MAX('01 (ind)'!BU$7:BU$38)-MIN('01 (ind)'!BU$7:BU$38)))))</f>
        <v>5.7502493228971447</v>
      </c>
      <c r="BV37" s="9">
        <f>IF(BV$1="sí",100*('01 (ind)'!BV36-MIN('01 (ind)'!BV$7:BV$38))/(MAX('01 (ind)'!BV$7:BV$38)-MIN('01 (ind)'!BV$7:BV$38)),+ABS(-100+(100*('01 (ind)'!BV36-MIN('01 (ind)'!BV$7:BV$38))/(MAX('01 (ind)'!BV$7:BV$38)-MIN('01 (ind)'!BV$7:BV$38)))))</f>
        <v>17.745670649085284</v>
      </c>
      <c r="BW37" s="9">
        <f>IF(BW$1="sí",100*('01 (ind)'!BW36-MIN('01 (ind)'!BW$7:BW$38))/(MAX('01 (ind)'!BW$7:BW$38)-MIN('01 (ind)'!BW$7:BW$38)),+ABS(-100+(100*('01 (ind)'!BW36-MIN('01 (ind)'!BW$7:BW$38))/(MAX('01 (ind)'!BW$7:BW$38)-MIN('01 (ind)'!BW$7:BW$38)))))</f>
        <v>14.191477639686335</v>
      </c>
      <c r="BX37" s="9">
        <f>IF(BX$1="sí",100*('01 (ind)'!BX36-MIN('01 (ind)'!BX$7:BX$38))/(MAX('01 (ind)'!BX$7:BX$38)-MIN('01 (ind)'!BX$7:BX$38)),+ABS(-100+(100*('01 (ind)'!BX36-MIN('01 (ind)'!BX$7:BX$38))/(MAX('01 (ind)'!BX$7:BX$38)-MIN('01 (ind)'!BX$7:BX$38)))))</f>
        <v>14.468428864715154</v>
      </c>
      <c r="BY37" s="9">
        <f>IF(BY$1="sí",100*('01 (ind)'!BY36-MIN('01 (ind)'!BY$7:BY$38))/(MAX('01 (ind)'!BY$7:BY$38)-MIN('01 (ind)'!BY$7:BY$38)),+ABS(-100+(100*('01 (ind)'!BY36-MIN('01 (ind)'!BY$7:BY$38))/(MAX('01 (ind)'!BY$7:BY$38)-MIN('01 (ind)'!BY$7:BY$38)))))</f>
        <v>47.614840989399291</v>
      </c>
      <c r="BZ37" s="9">
        <f>IF(BZ$1="sí",100*('01 (ind)'!BZ36-MIN('01 (ind)'!BZ$7:BZ$38))/(MAX('01 (ind)'!BZ$7:BZ$38)-MIN('01 (ind)'!BZ$7:BZ$38)),+ABS(-100+(100*('01 (ind)'!BZ36-MIN('01 (ind)'!BZ$7:BZ$38))/(MAX('01 (ind)'!BZ$7:BZ$38)-MIN('01 (ind)'!BZ$7:BZ$38)))))</f>
        <v>20.265172183568662</v>
      </c>
      <c r="CA37" s="9">
        <f>IF(CA$1="sí",100*('01 (ind)'!CA36-MIN('01 (ind)'!CA$7:CA$38))/(MAX('01 (ind)'!CA$7:CA$38)-MIN('01 (ind)'!CA$7:CA$38)),+ABS(-100+(100*('01 (ind)'!CA36-MIN('01 (ind)'!CA$7:CA$38))/(MAX('01 (ind)'!CA$7:CA$38)-MIN('01 (ind)'!CA$7:CA$38)))))</f>
        <v>16.330699621548955</v>
      </c>
      <c r="CB37" s="9">
        <f>IF(CB$1="sí",100*('01 (ind)'!CB36-MIN('01 (ind)'!CB$7:CB$38))/(MAX('01 (ind)'!CB$7:CB$38)-MIN('01 (ind)'!CB$7:CB$38)),+ABS(-100+(100*('01 (ind)'!CB36-MIN('01 (ind)'!CB$7:CB$38))/(MAX('01 (ind)'!CB$7:CB$38)-MIN('01 (ind)'!CB$7:CB$38)))))</f>
        <v>98.124622293399057</v>
      </c>
      <c r="CC37" s="9">
        <f>IF(CC$1="sí",100*('01 (ind)'!CC36-MIN('01 (ind)'!CC$7:CC$38))/(MAX('01 (ind)'!CC$7:CC$38)-MIN('01 (ind)'!CC$7:CC$38)),+ABS(-100+(100*('01 (ind)'!CC36-MIN('01 (ind)'!CC$7:CC$38))/(MAX('01 (ind)'!CC$7:CC$38)-MIN('01 (ind)'!CC$7:CC$38)))))</f>
        <v>100</v>
      </c>
      <c r="CD37" s="9">
        <f>IF(CD$1="sí",100*('01 (ind)'!CD36-MIN('01 (ind)'!CD$7:CD$38))/(MAX('01 (ind)'!CD$7:CD$38)-MIN('01 (ind)'!CD$7:CD$38)),+ABS(-100+(100*('01 (ind)'!CD36-MIN('01 (ind)'!CD$7:CD$38))/(MAX('01 (ind)'!CD$7:CD$38)-MIN('01 (ind)'!CD$7:CD$38)))))</f>
        <v>19.577349142729904</v>
      </c>
      <c r="CE37" s="9">
        <f>IF(CE$1="sí",100*('01 (ind)'!CE36-MIN('01 (ind)'!CE$7:CE$38))/(MAX('01 (ind)'!CE$7:CE$38)-MIN('01 (ind)'!CE$7:CE$38)),+ABS(-100+(100*('01 (ind)'!CE36-MIN('01 (ind)'!CE$7:CE$38))/(MAX('01 (ind)'!CE$7:CE$38)-MIN('01 (ind)'!CE$7:CE$38)))))</f>
        <v>4.1894439473034426</v>
      </c>
      <c r="CF37" s="9">
        <f>IF(CF$1="sí",100*('01 (ind)'!CF36-MIN('01 (ind)'!CF$7:CF$38))/(MAX('01 (ind)'!CF$7:CF$38)-MIN('01 (ind)'!CF$7:CF$38)),+ABS(-100+(100*('01 (ind)'!CF36-MIN('01 (ind)'!CF$7:CF$38))/(MAX('01 (ind)'!CF$7:CF$38)-MIN('01 (ind)'!CF$7:CF$38)))))</f>
        <v>14.814814814814815</v>
      </c>
      <c r="CG37" s="9">
        <f>IF(CG$1="sí",100*('01 (ind)'!CG36-MIN('01 (ind)'!CG$7:CG$38))/(MAX('01 (ind)'!CG$7:CG$38)-MIN('01 (ind)'!CG$7:CG$38)),+ABS(-100+(100*('01 (ind)'!CG36-MIN('01 (ind)'!CG$7:CG$38))/(MAX('01 (ind)'!CG$7:CG$38)-MIN('01 (ind)'!CG$7:CG$38)))))</f>
        <v>4.279742148751569</v>
      </c>
      <c r="CH37" s="9">
        <f>IF(CH$1="sí",100*('01 (ind)'!CH36-MIN('01 (ind)'!CH$7:CH$38))/(MAX('01 (ind)'!CH$7:CH$38)-MIN('01 (ind)'!CH$7:CH$38)),+ABS(-100+(100*('01 (ind)'!CH36-MIN('01 (ind)'!CH$7:CH$38))/(MAX('01 (ind)'!CH$7:CH$38)-MIN('01 (ind)'!CH$7:CH$38)))))</f>
        <v>28.563619643430634</v>
      </c>
      <c r="CI37" s="9">
        <f>IF(CI$1="sí",100*('01 (ind)'!CI36-MIN('01 (ind)'!CI$7:CI$38))/(MAX('01 (ind)'!CI$7:CI$38)-MIN('01 (ind)'!CI$7:CI$38)),+ABS(-100+(100*('01 (ind)'!CI36-MIN('01 (ind)'!CI$7:CI$38))/(MAX('01 (ind)'!CI$7:CI$38)-MIN('01 (ind)'!CI$7:CI$38)))))</f>
        <v>7.1070363239393677</v>
      </c>
      <c r="CJ37" s="9">
        <f>IF(CJ$1="sí",100*('01 (ind)'!CJ36-MIN('01 (ind)'!CJ$7:CJ$38))/(MAX('01 (ind)'!CJ$7:CJ$38)-MIN('01 (ind)'!CJ$7:CJ$38)),+ABS(-100+(100*('01 (ind)'!CJ36-MIN('01 (ind)'!CJ$7:CJ$38))/(MAX('01 (ind)'!CJ$7:CJ$38)-MIN('01 (ind)'!CJ$7:CJ$38)))))</f>
        <v>62.527340410785555</v>
      </c>
      <c r="CK37" s="9">
        <f>IF(CK$1="sí",100*('01 (ind)'!CK36-MIN('01 (ind)'!CK$7:CK$38))/(MAX('01 (ind)'!CK$7:CK$38)-MIN('01 (ind)'!CK$7:CK$38)),+ABS(-100+(100*('01 (ind)'!CK36-MIN('01 (ind)'!CK$7:CK$38))/(MAX('01 (ind)'!CK$7:CK$38)-MIN('01 (ind)'!CK$7:CK$38)))))</f>
        <v>8.66703232881334</v>
      </c>
      <c r="CL37" s="9">
        <f>IF(CL$1="sí",100*('01 (ind)'!CL36-MIN('01 (ind)'!CL$7:CL$38))/(MAX('01 (ind)'!CL$7:CL$38)-MIN('01 (ind)'!CL$7:CL$38)),+ABS(-100+(100*('01 (ind)'!CL36-MIN('01 (ind)'!CL$7:CL$38))/(MAX('01 (ind)'!CL$7:CL$38)-MIN('01 (ind)'!CL$7:CL$38)))))</f>
        <v>15.564093455030946</v>
      </c>
      <c r="CM37" s="9">
        <f>IF(CM$1="sí",100*('01 (ind)'!CM36-MIN('01 (ind)'!CM$7:CM$38))/(MAX('01 (ind)'!CM$7:CM$38)-MIN('01 (ind)'!CM$7:CM$38)),+ABS(-100+(100*('01 (ind)'!CM36-MIN('01 (ind)'!CM$7:CM$38))/(MAX('01 (ind)'!CM$7:CM$38)-MIN('01 (ind)'!CM$7:CM$38)))))</f>
        <v>4.5801526717557266</v>
      </c>
      <c r="CN37" s="9">
        <f>IF(CN$1="sí",100*('01 (ind)'!CN36-MIN('01 (ind)'!CN$7:CN$38))/(MAX('01 (ind)'!CN$7:CN$38)-MIN('01 (ind)'!CN$7:CN$38)),+ABS(-100+(100*('01 (ind)'!CN36-MIN('01 (ind)'!CN$7:CN$38))/(MAX('01 (ind)'!CN$7:CN$38)-MIN('01 (ind)'!CN$7:CN$38)))))</f>
        <v>76</v>
      </c>
      <c r="CO37" s="9">
        <f>IF(CO$1="sí",100*('01 (ind)'!CO36-MIN('01 (ind)'!CO$7:CO$38))/(MAX('01 (ind)'!CO$7:CO$38)-MIN('01 (ind)'!CO$7:CO$38)),+ABS(-100+(100*('01 (ind)'!CO36-MIN('01 (ind)'!CO$7:CO$38))/(MAX('01 (ind)'!CO$7:CO$38)-MIN('01 (ind)'!CO$7:CO$38)))))</f>
        <v>57.579617834394895</v>
      </c>
      <c r="CP37" s="9">
        <f>IF(CP$1="sí",100*('01 (ind)'!CP36-MIN('01 (ind)'!CP$7:CP$38))/(MAX('01 (ind)'!CP$7:CP$38)-MIN('01 (ind)'!CP$7:CP$38)),+ABS(-100+(100*('01 (ind)'!CP36-MIN('01 (ind)'!CP$7:CP$38))/(MAX('01 (ind)'!CP$7:CP$38)-MIN('01 (ind)'!CP$7:CP$38)))))</f>
        <v>81.759709890814406</v>
      </c>
      <c r="CQ37" s="9">
        <f>IF(CQ$1="sí",100*('01 (ind)'!CQ36-MIN('01 (ind)'!CQ$7:CQ$38))/(MAX('01 (ind)'!CQ$7:CQ$38)-MIN('01 (ind)'!CQ$7:CQ$38)),+ABS(-100+(100*('01 (ind)'!CQ36-MIN('01 (ind)'!CQ$7:CQ$38))/(MAX('01 (ind)'!CQ$7:CQ$38)-MIN('01 (ind)'!CQ$7:CQ$38)))))</f>
        <v>28.122690317812271</v>
      </c>
      <c r="CR37" s="9">
        <f>IF(CR$1="sí",100*('01 (ind)'!CR36-MIN('01 (ind)'!CR$7:CR$38))/(MAX('01 (ind)'!CR$7:CR$38)-MIN('01 (ind)'!CR$7:CR$38)),+ABS(-100+(100*('01 (ind)'!CR36-MIN('01 (ind)'!CR$7:CR$38))/(MAX('01 (ind)'!CR$7:CR$38)-MIN('01 (ind)'!CR$7:CR$38)))))</f>
        <v>0.25642404348789127</v>
      </c>
      <c r="CS37" s="9">
        <f>IF(CS$1="sí",100*('01 (ind)'!CS36-MIN('01 (ind)'!CS$7:CS$38))/(MAX('01 (ind)'!CS$7:CS$38)-MIN('01 (ind)'!CS$7:CS$38)),+ABS(-100+(100*('01 (ind)'!CS36-MIN('01 (ind)'!CS$7:CS$38))/(MAX('01 (ind)'!CS$7:CS$38)-MIN('01 (ind)'!CS$7:CS$38)))))</f>
        <v>77.5</v>
      </c>
      <c r="CT37" s="9">
        <f>IF(CT$1="sí",100*('01 (ind)'!CT36-MIN('01 (ind)'!CT$7:CT$38))/(MAX('01 (ind)'!CT$7:CT$38)-MIN('01 (ind)'!CT$7:CT$38)),+ABS(-100+(100*('01 (ind)'!CT36-MIN('01 (ind)'!CT$7:CT$38))/(MAX('01 (ind)'!CT$7:CT$38)-MIN('01 (ind)'!CT$7:CT$38)))))</f>
        <v>59.375</v>
      </c>
      <c r="CU37" s="9">
        <f>IF(CU$1="sí",100*('01 (ind)'!CU36-MIN('01 (ind)'!CU$7:CU$38))/(MAX('01 (ind)'!CU$7:CU$38)-MIN('01 (ind)'!CU$7:CU$38)),+ABS(-100+(100*('01 (ind)'!CU36-MIN('01 (ind)'!CU$7:CU$38))/(MAX('01 (ind)'!CU$7:CU$38)-MIN('01 (ind)'!CU$7:CU$38)))))</f>
        <v>26.512085610347796</v>
      </c>
      <c r="CV37" s="9">
        <f>IF(CV$1="sí",100*('01 (ind)'!CV36-MIN('01 (ind)'!CV$7:CV$38))/(MAX('01 (ind)'!CV$7:CV$38)-MIN('01 (ind)'!CV$7:CV$38)),+ABS(-100+(100*('01 (ind)'!CV36-MIN('01 (ind)'!CV$7:CV$38))/(MAX('01 (ind)'!CV$7:CV$38)-MIN('01 (ind)'!CV$7:CV$38)))))</f>
        <v>0</v>
      </c>
      <c r="CW37" s="9">
        <f>IF(CW$1="sí",100*('01 (ind)'!CW36-MIN('01 (ind)'!CW$7:CW$38))/(MAX('01 (ind)'!CW$7:CW$38)-MIN('01 (ind)'!CW$7:CW$38)),+ABS(-100+(100*('01 (ind)'!CW36-MIN('01 (ind)'!CW$7:CW$38))/(MAX('01 (ind)'!CW$7:CW$38)-MIN('01 (ind)'!CW$7:CW$38)))))</f>
        <v>40.36647933302384</v>
      </c>
      <c r="CX37" s="9">
        <f>IF(CX$1="sí",100*('01 (ind)'!CX36-MIN('01 (ind)'!CX$7:CX$38))/(MAX('01 (ind)'!CX$7:CX$38)-MIN('01 (ind)'!CX$7:CX$38)),+ABS(-100+(100*('01 (ind)'!CX36-MIN('01 (ind)'!CX$7:CX$38))/(MAX('01 (ind)'!CX$7:CX$38)-MIN('01 (ind)'!CX$7:CX$38)))))</f>
        <v>48.15585960737657</v>
      </c>
      <c r="CY37" s="9">
        <f>IF(CY$1="sí",100*('01 (ind)'!CY36-MIN('01 (ind)'!CY$7:CY$38))/(MAX('01 (ind)'!CY$7:CY$38)-MIN('01 (ind)'!CY$7:CY$38)),+ABS(-100+(100*('01 (ind)'!CY36-MIN('01 (ind)'!CY$7:CY$38))/(MAX('01 (ind)'!CY$7:CY$38)-MIN('01 (ind)'!CY$7:CY$38)))))</f>
        <v>71.33713136790935</v>
      </c>
      <c r="CZ37" s="9">
        <f>IF(CZ$1="sí",100*('01 (ind)'!CZ36-MIN('01 (ind)'!CZ$7:CZ$38))/(MAX('01 (ind)'!CZ$7:CZ$38)-MIN('01 (ind)'!CZ$7:CZ$38)),+ABS(-100+(100*('01 (ind)'!CZ36-MIN('01 (ind)'!CZ$7:CZ$38))/(MAX('01 (ind)'!CZ$7:CZ$38)-MIN('01 (ind)'!CZ$7:CZ$38)))))</f>
        <v>0.22222618170223635</v>
      </c>
      <c r="DA37" s="9">
        <f>IF(DA$1="sí",100*('01 (ind)'!DA36-MIN('01 (ind)'!DA$7:DA$38))/(MAX('01 (ind)'!DA$7:DA$38)-MIN('01 (ind)'!DA$7:DA$38)),+ABS(-100+(100*('01 (ind)'!DA36-MIN('01 (ind)'!DA$7:DA$38))/(MAX('01 (ind)'!DA$7:DA$38)-MIN('01 (ind)'!DA$7:DA$38)))))</f>
        <v>11.465161073320159</v>
      </c>
      <c r="DB37" s="9">
        <f>IF(DB$1="sí",100*('01 (ind)'!DB36-MIN('01 (ind)'!DB$7:DB$38))/(MAX('01 (ind)'!DB$7:DB$38)-MIN('01 (ind)'!DB$7:DB$38)),+ABS(-100+(100*('01 (ind)'!DB36-MIN('01 (ind)'!DB$7:DB$38))/(MAX('01 (ind)'!DB$7:DB$38)-MIN('01 (ind)'!DB$7:DB$38)))))</f>
        <v>5.8165026044541843</v>
      </c>
      <c r="DC37" s="9">
        <f>ABS(ABS(('01 (ind)'!DC36-((MAX('01 (ind)'!DC$7:DC$38)+MIN('01 (ind)'!DC$7:DC$38))/2))/(((MAX('01 (ind)'!DC$7:DC$38)+MIN('01 (ind)'!DC$7:DC$38))/2)-MAX('01 (ind)'!DC$7:DC$38))*100)-100)</f>
        <v>13.986986684902718</v>
      </c>
      <c r="DD37" s="9">
        <f>IF(DD$1="sí",100*('01 (ind)'!DD36-MIN('01 (ind)'!DD$7:DD$38))/(MAX('01 (ind)'!DD$7:DD$38)-MIN('01 (ind)'!DD$7:DD$38)),+ABS(-100+(100*('01 (ind)'!DD36-MIN('01 (ind)'!DD$7:DD$38))/(MAX('01 (ind)'!DD$7:DD$38)-MIN('01 (ind)'!DD$7:DD$38)))))</f>
        <v>0</v>
      </c>
      <c r="DE37" s="9">
        <f>IF(DE$1="sí",100*('01 (ind)'!DE36-MIN('01 (ind)'!DE$7:DE$38))/(MAX('01 (ind)'!DE$7:DE$38)-MIN('01 (ind)'!DE$7:DE$38)),+ABS(-100+(100*('01 (ind)'!DE36-MIN('01 (ind)'!DE$7:DE$38))/(MAX('01 (ind)'!DE$7:DE$38)-MIN('01 (ind)'!DE$7:DE$38)))))</f>
        <v>2.7011398291329312</v>
      </c>
      <c r="DF37" s="9">
        <f>IF(DF$1="sí",100*('01 (ind)'!DF36-MIN('01 (ind)'!DF$7:DF$38))/(MAX('01 (ind)'!DF$7:DF$38)-MIN('01 (ind)'!DF$7:DF$38)),+ABS(-100+(100*('01 (ind)'!DF36-MIN('01 (ind)'!DF$7:DF$38))/(MAX('01 (ind)'!DF$7:DF$38)-MIN('01 (ind)'!DF$7:DF$38)))))</f>
        <v>10.7656090156116</v>
      </c>
      <c r="DG37" s="9">
        <f>IF(DG$1="sí",100*('01 (ind)'!DG36-MIN('01 (ind)'!DG$7:DG$38))/(MAX('01 (ind)'!DG$7:DG$38)-MIN('01 (ind)'!DG$7:DG$38)),+ABS(-100+(100*('01 (ind)'!DG36-MIN('01 (ind)'!DG$7:DG$38))/(MAX('01 (ind)'!DG$7:DG$38)-MIN('01 (ind)'!DG$7:DG$38)))))</f>
        <v>7.9900368875390839</v>
      </c>
      <c r="DH37" s="9">
        <f>IF(DH$1="sí",100*('01 (ind)'!DH36-MIN('01 (ind)'!DH$7:DH$38))/(MAX('01 (ind)'!DH$7:DH$38)-MIN('01 (ind)'!DH$7:DH$38)),+ABS(-100+(100*('01 (ind)'!DH36-MIN('01 (ind)'!DH$7:DH$38))/(MAX('01 (ind)'!DH$7:DH$38)-MIN('01 (ind)'!DH$7:DH$38)))))</f>
        <v>19.733030739329685</v>
      </c>
      <c r="DI37" s="9">
        <f>IF(DI$1="sí",100*('01 (ind)'!DI36-MIN('01 (ind)'!DI$7:DI$38))/(MAX('01 (ind)'!DI$7:DI$38)-MIN('01 (ind)'!DI$7:DI$38)),+ABS(-100+(100*('01 (ind)'!DI36-MIN('01 (ind)'!DI$7:DI$38))/(MAX('01 (ind)'!DI$7:DI$38)-MIN('01 (ind)'!DI$7:DI$38)))))</f>
        <v>64.986842488795133</v>
      </c>
      <c r="DJ37" s="9">
        <f>IF(DJ$1="sí",100*('01 (ind)'!DJ36-MIN('01 (ind)'!DJ$7:DJ$38))/(MAX('01 (ind)'!DJ$7:DJ$38)-MIN('01 (ind)'!DJ$7:DJ$38)),+ABS(-100+(100*('01 (ind)'!DJ36-MIN('01 (ind)'!DJ$7:DJ$38))/(MAX('01 (ind)'!DJ$7:DJ$38)-MIN('01 (ind)'!DJ$7:DJ$38)))))</f>
        <v>11.50614029580931</v>
      </c>
      <c r="DK37" s="9">
        <f>IF(DK$1="sí",100*('01 (ind)'!DK36-MIN('01 (ind)'!DK$7:DK$38))/(MAX('01 (ind)'!DK$7:DK$38)-MIN('01 (ind)'!DK$7:DK$38)),+ABS(-100+(100*('01 (ind)'!DK36-MIN('01 (ind)'!DK$7:DK$38))/(MAX('01 (ind)'!DK$7:DK$38)-MIN('01 (ind)'!DK$7:DK$38)))))</f>
        <v>4.6363910489406575</v>
      </c>
      <c r="DL37" s="9">
        <f>IF(DL$1="sí",100*('01 (ind)'!DL36-MIN('01 (ind)'!DL$7:DL$38))/(MAX('01 (ind)'!DL$7:DL$38)-MIN('01 (ind)'!DL$7:DL$38)),+ABS(-100+(100*('01 (ind)'!DL36-MIN('01 (ind)'!DL$7:DL$38))/(MAX('01 (ind)'!DL$7:DL$38)-MIN('01 (ind)'!DL$7:DL$38)))))</f>
        <v>13.396715348287046</v>
      </c>
      <c r="DM37" s="9">
        <f>IF(DM$1="sí",100*('01 (ind)'!DM36-MIN('01 (ind)'!DM$7:DM$38))/(MAX('01 (ind)'!DM$7:DM$38)-MIN('01 (ind)'!DM$7:DM$38)),+ABS(-100+(100*('01 (ind)'!DM36-MIN('01 (ind)'!DM$7:DM$38))/(MAX('01 (ind)'!DM$7:DM$38)-MIN('01 (ind)'!DM$7:DM$38)))))</f>
        <v>10.835587654848705</v>
      </c>
      <c r="DN37" s="9">
        <f>IF(DN$1="sí",100*('01 (ind)'!DN36-MIN('01 (ind)'!DN$7:DN$38))/(MAX('01 (ind)'!DN$7:DN$38)-MIN('01 (ind)'!DN$7:DN$38)),+ABS(-100+(100*('01 (ind)'!DN36-MIN('01 (ind)'!DN$7:DN$38))/(MAX('01 (ind)'!DN$7:DN$38)-MIN('01 (ind)'!DN$7:DN$38)))))</f>
        <v>5.454974299605424</v>
      </c>
      <c r="DO37" s="9">
        <f>IF(DO$1="sí",100*('01 (ind)'!DO36-MIN('01 (ind)'!DO$7:DO$38))/(MAX('01 (ind)'!DO$7:DO$38)-MIN('01 (ind)'!DO$7:DO$38)),+ABS(-100+(100*('01 (ind)'!DO36-MIN('01 (ind)'!DO$7:DO$38))/(MAX('01 (ind)'!DO$7:DO$38)-MIN('01 (ind)'!DO$7:DO$38)))))</f>
        <v>4.8892731523009969</v>
      </c>
      <c r="DP37" s="9">
        <f>IF(DP$1="sí",100*('01 (ind)'!DP36-MIN('01 (ind)'!DP$7:DP$38))/(MAX('01 (ind)'!DP$7:DP$38)-MIN('01 (ind)'!DP$7:DP$38)),+ABS(-100+(100*('01 (ind)'!DP36-MIN('01 (ind)'!DP$7:DP$38))/(MAX('01 (ind)'!DP$7:DP$38)-MIN('01 (ind)'!DP$7:DP$38)))))</f>
        <v>20.360225114769289</v>
      </c>
      <c r="DQ37" s="9">
        <f>IF(DQ$1="sí",100*('01 (ind)'!DQ36-MIN('01 (ind)'!DQ$7:DQ$38))/(MAX('01 (ind)'!DQ$7:DQ$38)-MIN('01 (ind)'!DQ$7:DQ$38)),+ABS(-100+(100*('01 (ind)'!DQ36-MIN('01 (ind)'!DQ$7:DQ$38))/(MAX('01 (ind)'!DQ$7:DQ$38)-MIN('01 (ind)'!DQ$7:DQ$38)))))</f>
        <v>9.7551919078372897</v>
      </c>
      <c r="DR37" s="9">
        <f>+IF('01 (ind)'!DR36&gt;+AVERAGE('01 (ind)'!DR$7:DR$38),100,0)</f>
        <v>0</v>
      </c>
    </row>
    <row r="38" spans="1:122" x14ac:dyDescent="0.2">
      <c r="A38" s="3" t="str">
        <f>+'06 (ind)'!A37</f>
        <v>Yucatán</v>
      </c>
      <c r="B38" s="9">
        <f>IF(B$1="sí",100*('01 (ind)'!B37-MIN('01 (ind)'!B$7:B$38))/(MAX('01 (ind)'!B$7:B$38)-MIN('01 (ind)'!B$7:B$38)),+ABS(-100+(100*('01 (ind)'!B37-MIN('01 (ind)'!B$7:B$38))/(MAX('01 (ind)'!B$7:B$38)-MIN('01 (ind)'!B$7:B$38)))))</f>
        <v>80.612244897959187</v>
      </c>
      <c r="C38" s="9">
        <f>IF(C$1="sí",100*('01 (ind)'!C37-MIN('01 (ind)'!C$7:C$38))/(MAX('01 (ind)'!C$7:C$38)-MIN('01 (ind)'!C$7:C$38)),+ABS(-100+(100*('01 (ind)'!C37-MIN('01 (ind)'!C$7:C$38))/(MAX('01 (ind)'!C$7:C$38)-MIN('01 (ind)'!C$7:C$38)))))</f>
        <v>47.281718675224276</v>
      </c>
      <c r="D38" s="9">
        <f>IF(D$1="sí",100*('01 (ind)'!D37-MIN('01 (ind)'!D$7:D$38))/(MAX('01 (ind)'!D$7:D$38)-MIN('01 (ind)'!D$7:D$38)),+ABS(-100+(100*('01 (ind)'!D37-MIN('01 (ind)'!D$7:D$38))/(MAX('01 (ind)'!D$7:D$38)-MIN('01 (ind)'!D$7:D$38)))))</f>
        <v>40.353460972017672</v>
      </c>
      <c r="E38" s="9">
        <f>IF(E$1="sí",100*('01 (ind)'!E37-MIN('01 (ind)'!E$7:E$38))/(MAX('01 (ind)'!E$7:E$38)-MIN('01 (ind)'!E$7:E$38)),+ABS(-100+(100*('01 (ind)'!E37-MIN('01 (ind)'!E$7:E$38))/(MAX('01 (ind)'!E$7:E$38)-MIN('01 (ind)'!E$7:E$38)))))</f>
        <v>63.888888888888886</v>
      </c>
      <c r="F38" s="9">
        <f>IF(F$1="sí",100*('01 (ind)'!F37-MIN('01 (ind)'!F$7:F$38))/(MAX('01 (ind)'!F$7:F$38)-MIN('01 (ind)'!F$7:F$38)),+ABS(-100+(100*('01 (ind)'!F37-MIN('01 (ind)'!F$7:F$38))/(MAX('01 (ind)'!F$7:F$38)-MIN('01 (ind)'!F$7:F$38)))))</f>
        <v>74.863387978142072</v>
      </c>
      <c r="G38" s="9">
        <f>IF(G$1="sí",100*('01 (ind)'!G37-MIN('01 (ind)'!G$7:G$38))/(MAX('01 (ind)'!G$7:G$38)-MIN('01 (ind)'!G$7:G$38)),+ABS(-100+(100*('01 (ind)'!G37-MIN('01 (ind)'!G$7:G$38))/(MAX('01 (ind)'!G$7:G$38)-MIN('01 (ind)'!G$7:G$38)))))</f>
        <v>60.256410256410241</v>
      </c>
      <c r="H38" s="9">
        <f>IF(H$1="sí",100*('01 (ind)'!H37-MIN('01 (ind)'!H$7:H$38))/(MAX('01 (ind)'!H$7:H$38)-MIN('01 (ind)'!H$7:H$38)),+ABS(-100+(100*('01 (ind)'!H37-MIN('01 (ind)'!H$7:H$38))/(MAX('01 (ind)'!H$7:H$38)-MIN('01 (ind)'!H$7:H$38)))))</f>
        <v>77.41935483870968</v>
      </c>
      <c r="I38" s="9">
        <f>IF(I$1="sí",100*('01 (ind)'!I37-MIN('01 (ind)'!I$7:I$38))/(MAX('01 (ind)'!I$7:I$38)-MIN('01 (ind)'!I$7:I$38)),+ABS(-100+(100*('01 (ind)'!I37-MIN('01 (ind)'!I$7:I$38))/(MAX('01 (ind)'!I$7:I$38)-MIN('01 (ind)'!I$7:I$38)))))</f>
        <v>22.352941176470594</v>
      </c>
      <c r="J38" s="9">
        <f>IF('01 (ind)'!J37=1,100,0)</f>
        <v>0</v>
      </c>
      <c r="K38" s="9">
        <f>IF(K$1="sí",100*('01 (ind)'!K37-MIN('01 (ind)'!K$7:K$38))/(MAX('01 (ind)'!K$7:K$38)-MIN('01 (ind)'!K$7:K$38)),+ABS(-100+(100*('01 (ind)'!K37-MIN('01 (ind)'!K$7:K$38))/(MAX('01 (ind)'!K$7:K$38)-MIN('01 (ind)'!K$7:K$38)))))</f>
        <v>73.05304085422469</v>
      </c>
      <c r="L38" s="9">
        <f>IF(L$1="sí",100*('01 (ind)'!L37-MIN('01 (ind)'!L$7:L$38))/(MAX('01 (ind)'!L$7:L$38)-MIN('01 (ind)'!L$7:L$38)),+ABS(-100+(100*('01 (ind)'!L37-MIN('01 (ind)'!L$7:L$38))/(MAX('01 (ind)'!L$7:L$38)-MIN('01 (ind)'!L$7:L$38)))))</f>
        <v>100</v>
      </c>
      <c r="M38" s="9">
        <f>IF(M$1="sí",100*('01 (ind)'!M37-MIN('01 (ind)'!M$7:M$38))/(MAX('01 (ind)'!M$7:M$38)-MIN('01 (ind)'!M$7:M$38)),+ABS(-100+(100*('01 (ind)'!M37-MIN('01 (ind)'!M$7:M$38))/(MAX('01 (ind)'!M$7:M$38)-MIN('01 (ind)'!M$7:M$38)))))</f>
        <v>2.4317302144002357</v>
      </c>
      <c r="N38" s="9">
        <f>IF(N$1="sí",100*('01 (ind)'!N37-MIN('01 (ind)'!N$7:N$38))/(MAX('01 (ind)'!N$7:N$38)-MIN('01 (ind)'!N$7:N$38)),+ABS(-100+(100*('01 (ind)'!N37-MIN('01 (ind)'!N$7:N$38))/(MAX('01 (ind)'!N$7:N$38)-MIN('01 (ind)'!N$7:N$38)))))</f>
        <v>94.845360824742272</v>
      </c>
      <c r="O38" s="9">
        <f>IF(O$1="sí",100*('01 (ind)'!O37-MIN('01 (ind)'!O$7:O$38))/(MAX('01 (ind)'!O$7:O$38)-MIN('01 (ind)'!O$7:O$38)),+ABS(-100+(100*('01 (ind)'!O37-MIN('01 (ind)'!O$7:O$38))/(MAX('01 (ind)'!O$7:O$38)-MIN('01 (ind)'!O$7:O$38)))))</f>
        <v>8.3649281742652732</v>
      </c>
      <c r="P38" s="9">
        <f>IF(P$1="sí",100*('01 (ind)'!P37-MIN('01 (ind)'!P$7:P$38))/(MAX('01 (ind)'!P$7:P$38)-MIN('01 (ind)'!P$7:P$38)),+ABS(-100+(100*('01 (ind)'!P37-MIN('01 (ind)'!P$7:P$38))/(MAX('01 (ind)'!P$7:P$38)-MIN('01 (ind)'!P$7:P$38)))))</f>
        <v>100</v>
      </c>
      <c r="Q38" s="9">
        <f>IF(Q$1="sí",100*('01 (ind)'!Q37-MIN('01 (ind)'!Q$7:Q$38))/(MAX('01 (ind)'!Q$7:Q$38)-MIN('01 (ind)'!Q$7:Q$38)),+ABS(-100+(100*('01 (ind)'!Q37-MIN('01 (ind)'!Q$7:Q$38))/(MAX('01 (ind)'!Q$7:Q$38)-MIN('01 (ind)'!Q$7:Q$38)))))</f>
        <v>88.305619172660229</v>
      </c>
      <c r="R38" s="9">
        <f>IF(R$1="sí",100*('01 (ind)'!R37-MIN('01 (ind)'!R$7:R$38))/(MAX('01 (ind)'!R$7:R$38)-MIN('01 (ind)'!R$7:R$38)),+ABS(-100+(100*('01 (ind)'!R37-MIN('01 (ind)'!R$7:R$38))/(MAX('01 (ind)'!R$7:R$38)-MIN('01 (ind)'!R$7:R$38)))))</f>
        <v>3.511255087623396E-2</v>
      </c>
      <c r="S38" s="9">
        <f>IF(S$1="sí",100*('01 (ind)'!S37-MIN('01 (ind)'!S$7:S$38))/(MAX('01 (ind)'!S$7:S$38)-MIN('01 (ind)'!S$7:S$38)),+ABS(-100+(100*('01 (ind)'!S37-MIN('01 (ind)'!S$7:S$38))/(MAX('01 (ind)'!S$7:S$38)-MIN('01 (ind)'!S$7:S$38)))))</f>
        <v>97.39958180923739</v>
      </c>
      <c r="T38" s="9">
        <f>IF(T$1="sí",100*('01 (ind)'!T37-MIN('01 (ind)'!T$7:T$38))/(MAX('01 (ind)'!T$7:T$38)-MIN('01 (ind)'!T$7:T$38)),+ABS(-100+(100*('01 (ind)'!T37-MIN('01 (ind)'!T$7:T$38))/(MAX('01 (ind)'!T$7:T$38)-MIN('01 (ind)'!T$7:T$38)))))</f>
        <v>2.5349829089400457</v>
      </c>
      <c r="U38" s="9">
        <f>IF(U$1="sí",100*('01 (ind)'!U37-MIN('01 (ind)'!U$7:U$38))/(MAX('01 (ind)'!U$7:U$38)-MIN('01 (ind)'!U$7:U$38)),+ABS(-100+(100*('01 (ind)'!U37-MIN('01 (ind)'!U$7:U$38))/(MAX('01 (ind)'!U$7:U$38)-MIN('01 (ind)'!U$7:U$38)))))</f>
        <v>100</v>
      </c>
      <c r="V38" s="9">
        <f>IF(V$1="sí",100*('01 (ind)'!V37-MIN('01 (ind)'!V$7:V$38))/(MAX('01 (ind)'!V$7:V$38)-MIN('01 (ind)'!V$7:V$38)),+ABS(-100+(100*('01 (ind)'!V37-MIN('01 (ind)'!V$7:V$38))/(MAX('01 (ind)'!V$7:V$38)-MIN('01 (ind)'!V$7:V$38)))))</f>
        <v>58.574610244988868</v>
      </c>
      <c r="W38" s="9">
        <f>IF(W$1="sí",100*('01 (ind)'!W37-MIN('01 (ind)'!W$7:W$38))/(MAX('01 (ind)'!W$7:W$38)-MIN('01 (ind)'!W$7:W$38)),+ABS(-100+(100*('01 (ind)'!W37-MIN('01 (ind)'!W$7:W$38))/(MAX('01 (ind)'!W$7:W$38)-MIN('01 (ind)'!W$7:W$38)))))</f>
        <v>6.1459329217123173</v>
      </c>
      <c r="X38" s="9">
        <f>IF(X$1="sí",100*('01 (ind)'!X37-MIN('01 (ind)'!X$7:X$38))/(MAX('01 (ind)'!X$7:X$38)-MIN('01 (ind)'!X$7:X$38)),+ABS(-100+(100*('01 (ind)'!X37-MIN('01 (ind)'!X$7:X$38))/(MAX('01 (ind)'!X$7:X$38)-MIN('01 (ind)'!X$7:X$38)))))</f>
        <v>0</v>
      </c>
      <c r="Y38" s="9">
        <f>IF(Y$1="sí",100*('01 (ind)'!Y37-MIN('01 (ind)'!Y$7:Y$38))/(MAX('01 (ind)'!Y$7:Y$38)-MIN('01 (ind)'!Y$7:Y$38)),+ABS(-100+(100*('01 (ind)'!Y37-MIN('01 (ind)'!Y$7:Y$38))/(MAX('01 (ind)'!Y$7:Y$38)-MIN('01 (ind)'!Y$7:Y$38)))))</f>
        <v>18.11803998193794</v>
      </c>
      <c r="Z38" s="9">
        <f>IF(Z$1="sí",100*('01 (ind)'!Z37-MIN('01 (ind)'!Z$7:Z$38))/(MAX('01 (ind)'!Z$7:Z$38)-MIN('01 (ind)'!Z$7:Z$38)),+ABS(-100+(100*('01 (ind)'!Z37-MIN('01 (ind)'!Z$7:Z$38))/(MAX('01 (ind)'!Z$7:Z$38)-MIN('01 (ind)'!Z$7:Z$38)))))</f>
        <v>99.424420075353552</v>
      </c>
      <c r="AA38" s="9">
        <f>IF(AA$1="sí",100*('01 (ind)'!AA37-MIN('01 (ind)'!AA$7:AA$38))/(MAX('01 (ind)'!AA$7:AA$38)-MIN('01 (ind)'!AA$7:AA$38)),+ABS(-100+(100*('01 (ind)'!AA37-MIN('01 (ind)'!AA$7:AA$38))/(MAX('01 (ind)'!AA$7:AA$38)-MIN('01 (ind)'!AA$7:AA$38)))))</f>
        <v>55.450638559050262</v>
      </c>
      <c r="AB38" s="9">
        <f>IF(AB$1="sí",100*('01 (ind)'!AB37-MIN('01 (ind)'!AB$7:AB$38))/(MAX('01 (ind)'!AB$7:AB$38)-MIN('01 (ind)'!AB$7:AB$38)),+ABS(-100+(100*('01 (ind)'!AB37-MIN('01 (ind)'!AB$7:AB$38))/(MAX('01 (ind)'!AB$7:AB$38)-MIN('01 (ind)'!AB$7:AB$38)))))</f>
        <v>87.152777777777814</v>
      </c>
      <c r="AC38" s="9">
        <f>IF(AC$1="sí",100*('01 (ind)'!AC37-MIN('01 (ind)'!AC$7:AC$38))/(MAX('01 (ind)'!AC$7:AC$38)-MIN('01 (ind)'!AC$7:AC$38)),+ABS(-100+(100*('01 (ind)'!AC37-MIN('01 (ind)'!AC$7:AC$38))/(MAX('01 (ind)'!AC$7:AC$38)-MIN('01 (ind)'!AC$7:AC$38)))))</f>
        <v>38.567743434138229</v>
      </c>
      <c r="AD38" s="9">
        <f>IF(AD$1="sí",100*('01 (ind)'!AD37-MIN('01 (ind)'!AD$7:AD$38))/(MAX('01 (ind)'!AD$7:AD$38)-MIN('01 (ind)'!AD$7:AD$38)),+ABS(-100+(100*('01 (ind)'!AD37-MIN('01 (ind)'!AD$7:AD$38))/(MAX('01 (ind)'!AD$7:AD$38)-MIN('01 (ind)'!AD$7:AD$38)))))</f>
        <v>45.244057215380977</v>
      </c>
      <c r="AE38" s="9">
        <f>IF(AE$1="sí",100*('01 (ind)'!AE37-MIN('01 (ind)'!AE$7:AE$38))/(MAX('01 (ind)'!AE$7:AE$38)-MIN('01 (ind)'!AE$7:AE$38)),+ABS(-100+(100*('01 (ind)'!AE37-MIN('01 (ind)'!AE$7:AE$38))/(MAX('01 (ind)'!AE$7:AE$38)-MIN('01 (ind)'!AE$7:AE$38)))))</f>
        <v>50.985303378570251</v>
      </c>
      <c r="AF38" s="9">
        <f>IF(AF$1="sí",100*('01 (ind)'!AF37-MIN('01 (ind)'!AF$7:AF$38))/(MAX('01 (ind)'!AF$7:AF$38)-MIN('01 (ind)'!AF$7:AF$38)),+ABS(-100+(100*('01 (ind)'!AF37-MIN('01 (ind)'!AF$7:AF$38))/(MAX('01 (ind)'!AF$7:AF$38)-MIN('01 (ind)'!AF$7:AF$38)))))</f>
        <v>100</v>
      </c>
      <c r="AG38" s="9">
        <f>IF(AG$1="sí",100*('01 (ind)'!AG37-MIN('01 (ind)'!AG$7:AG$38))/(MAX('01 (ind)'!AG$7:AG$38)-MIN('01 (ind)'!AG$7:AG$38)),+ABS(-100+(100*('01 (ind)'!AG37-MIN('01 (ind)'!AG$7:AG$38))/(MAX('01 (ind)'!AG$7:AG$38)-MIN('01 (ind)'!AG$7:AG$38)))))</f>
        <v>62.941754675429003</v>
      </c>
      <c r="AH38" s="9">
        <f>IF(AH$1="sí",100*('01 (ind)'!AH37-MIN('01 (ind)'!AH$7:AH$38))/(MAX('01 (ind)'!AH$7:AH$38)-MIN('01 (ind)'!AH$7:AH$38)),+ABS(-100+(100*('01 (ind)'!AH37-MIN('01 (ind)'!AH$7:AH$38))/(MAX('01 (ind)'!AH$7:AH$38)-MIN('01 (ind)'!AH$7:AH$38)))))</f>
        <v>93.161186905590142</v>
      </c>
      <c r="AI38" s="9">
        <f>IF(AI$1="sí",100*('01 (ind)'!AI37-MIN('01 (ind)'!AI$7:AI$38))/(MAX('01 (ind)'!AI$7:AI$38)-MIN('01 (ind)'!AI$7:AI$38)),+ABS(-100+(100*('01 (ind)'!AI37-MIN('01 (ind)'!AI$7:AI$38))/(MAX('01 (ind)'!AI$7:AI$38)-MIN('01 (ind)'!AI$7:AI$38)))))</f>
        <v>33.22640972728675</v>
      </c>
      <c r="AJ38" s="9">
        <f>IF(AJ$1="sí",100*('01 (ind)'!AJ37-MIN('01 (ind)'!AJ$7:AJ$38))/(MAX('01 (ind)'!AJ$7:AJ$38)-MIN('01 (ind)'!AJ$7:AJ$38)),+ABS(-100+(100*('01 (ind)'!AJ37-MIN('01 (ind)'!AJ$7:AJ$38))/(MAX('01 (ind)'!AJ$7:AJ$38)-MIN('01 (ind)'!AJ$7:AJ$38)))))</f>
        <v>100</v>
      </c>
      <c r="AK38" s="9">
        <f>IF(AK$1="sí",100*('01 (ind)'!AK37-MIN('01 (ind)'!AK$7:AK$38))/(MAX('01 (ind)'!AK$7:AK$38)-MIN('01 (ind)'!AK$7:AK$38)),+ABS(-100+(100*('01 (ind)'!AK37-MIN('01 (ind)'!AK$7:AK$38))/(MAX('01 (ind)'!AK$7:AK$38)-MIN('01 (ind)'!AK$7:AK$38)))))</f>
        <v>23.958333333333329</v>
      </c>
      <c r="AL38" s="9">
        <f>IF(AL$1="sí",100*('01 (ind)'!AL37-MIN('01 (ind)'!AL$7:AL$38))/(MAX('01 (ind)'!AL$7:AL$38)-MIN('01 (ind)'!AL$7:AL$38)),+ABS(-100+(100*('01 (ind)'!AL37-MIN('01 (ind)'!AL$7:AL$38))/(MAX('01 (ind)'!AL$7:AL$38)-MIN('01 (ind)'!AL$7:AL$38)))))</f>
        <v>54.787234042553195</v>
      </c>
      <c r="AM38" s="9">
        <f>IF(AM$1="sí",100*('01 (ind)'!AM37-MIN('01 (ind)'!AM$7:AM$38))/(MAX('01 (ind)'!AM$7:AM$38)-MIN('01 (ind)'!AM$7:AM$38)),+ABS(-100+(100*('01 (ind)'!AM37-MIN('01 (ind)'!AM$7:AM$38))/(MAX('01 (ind)'!AM$7:AM$38)-MIN('01 (ind)'!AM$7:AM$38)))))</f>
        <v>44.329896907216529</v>
      </c>
      <c r="AN38" s="9">
        <f>IF(AN$1="sí",100*('01 (ind)'!AN37-MIN('01 (ind)'!AN$7:AN$38))/(MAX('01 (ind)'!AN$7:AN$38)-MIN('01 (ind)'!AN$7:AN$38)),+ABS(-100+(100*('01 (ind)'!AN37-MIN('01 (ind)'!AN$7:AN$38))/(MAX('01 (ind)'!AN$7:AN$38)-MIN('01 (ind)'!AN$7:AN$38)))))</f>
        <v>33.150956236886778</v>
      </c>
      <c r="AO38" s="9">
        <f>IF(AO$1="sí",100*('01 (ind)'!AO37-MIN('01 (ind)'!AO$7:AO$38))/(MAX('01 (ind)'!AO$7:AO$38)-MIN('01 (ind)'!AO$7:AO$38)),+ABS(-100+(100*('01 (ind)'!AO37-MIN('01 (ind)'!AO$7:AO$38))/(MAX('01 (ind)'!AO$7:AO$38)-MIN('01 (ind)'!AO$7:AO$38)))))</f>
        <v>37.575666161658773</v>
      </c>
      <c r="AP38" s="9">
        <f>IF(AP$1="sí",100*('01 (ind)'!AP37-MIN('01 (ind)'!AP$7:AP$38))/(MAX('01 (ind)'!AP$7:AP$38)-MIN('01 (ind)'!AP$7:AP$38)),+ABS(-100+(100*('01 (ind)'!AP37-MIN('01 (ind)'!AP$7:AP$38))/(MAX('01 (ind)'!AP$7:AP$38)-MIN('01 (ind)'!AP$7:AP$38)))))</f>
        <v>19.724073933941398</v>
      </c>
      <c r="AQ38" s="9">
        <f>IF(AQ$1="sí",100*('01 (ind)'!AQ37-MIN('01 (ind)'!AQ$7:AQ$38))/(MAX('01 (ind)'!AQ$7:AQ$38)-MIN('01 (ind)'!AQ$7:AQ$38)),+ABS(-100+(100*('01 (ind)'!AQ37-MIN('01 (ind)'!AQ$7:AQ$38))/(MAX('01 (ind)'!AQ$7:AQ$38)-MIN('01 (ind)'!AQ$7:AQ$38)))))</f>
        <v>45.49661213022646</v>
      </c>
      <c r="AR38" s="9">
        <f>IF(AR$1="sí",100*('01 (ind)'!AR37-MIN('01 (ind)'!AR$7:AR$38))/(MAX('01 (ind)'!AR$7:AR$38)-MIN('01 (ind)'!AR$7:AR$38)),+ABS(-100+(100*('01 (ind)'!AR37-MIN('01 (ind)'!AR$7:AR$38))/(MAX('01 (ind)'!AR$7:AR$38)-MIN('01 (ind)'!AR$7:AR$38)))))</f>
        <v>3.7717125287122348</v>
      </c>
      <c r="AS38" s="9">
        <f>IF(AS$1="sí",100*('01 (ind)'!AS37-MIN('01 (ind)'!AS$7:AS$38))/(MAX('01 (ind)'!AS$7:AS$38)-MIN('01 (ind)'!AS$7:AS$38)),+ABS(-100+(100*('01 (ind)'!AS37-MIN('01 (ind)'!AS$7:AS$38))/(MAX('01 (ind)'!AS$7:AS$38)-MIN('01 (ind)'!AS$7:AS$38)))))</f>
        <v>70.332804995807408</v>
      </c>
      <c r="AT38" s="9">
        <f>IF(AT$1="sí",100*('01 (ind)'!AT37-MIN('01 (ind)'!AT$7:AT$38))/(MAX('01 (ind)'!AT$7:AT$38)-MIN('01 (ind)'!AT$7:AT$38)),+ABS(-100+(100*('01 (ind)'!AT37-MIN('01 (ind)'!AT$7:AT$38))/(MAX('01 (ind)'!AT$7:AT$38)-MIN('01 (ind)'!AT$7:AT$38)))))</f>
        <v>67.504437112137339</v>
      </c>
      <c r="AU38" s="9">
        <f>IF(AU$1="sí",100*('01 (ind)'!AU37-MIN('01 (ind)'!AU$7:AU$38))/(MAX('01 (ind)'!AU$7:AU$38)-MIN('01 (ind)'!AU$7:AU$38)),+ABS(-100+(100*('01 (ind)'!AU37-MIN('01 (ind)'!AU$7:AU$38))/(MAX('01 (ind)'!AU$7:AU$38)-MIN('01 (ind)'!AU$7:AU$38)))))</f>
        <v>58.020922728165559</v>
      </c>
      <c r="AV38" s="9">
        <f>IF(AV$1="sí",100*('01 (ind)'!AV37-MIN('01 (ind)'!AV$7:AV$38))/(MAX('01 (ind)'!AV$7:AV$38)-MIN('01 (ind)'!AV$7:AV$38)),+ABS(-100+(100*('01 (ind)'!AV37-MIN('01 (ind)'!AV$7:AV$38))/(MAX('01 (ind)'!AV$7:AV$38)-MIN('01 (ind)'!AV$7:AV$38)))))</f>
        <v>49.901709308281035</v>
      </c>
      <c r="AW38" s="9">
        <f>ABS(ABS(('01 (ind)'!AW37-((MAX('01 (ind)'!AW$7:AW$38)+MIN('01 (ind)'!AW$7:AW$38))/2))/(((MAX('01 (ind)'!AW$7:AW$38)+MIN('01 (ind)'!AW$7:AW$38))/2)-MAX('01 (ind)'!AW$7:AW$38))*100)-100)</f>
        <v>6.5789572573633706</v>
      </c>
      <c r="AX38" s="9">
        <f>IF(AX$1="sí",100*('01 (ind)'!AX37-MIN('01 (ind)'!AX$7:AX$38))/(MAX('01 (ind)'!AX$7:AX$38)-MIN('01 (ind)'!AX$7:AX$38)),+ABS(-100+(100*('01 (ind)'!AX37-MIN('01 (ind)'!AX$7:AX$38))/(MAX('01 (ind)'!AX$7:AX$38)-MIN('01 (ind)'!AX$7:AX$38)))))</f>
        <v>47.183098591549296</v>
      </c>
      <c r="AY38" s="9">
        <f>IF(AY$1="sí",100*('01 (ind)'!AY37-MIN('01 (ind)'!AY$7:AY$38))/(MAX('01 (ind)'!AY$7:AY$38)-MIN('01 (ind)'!AY$7:AY$38)),+ABS(-100+(100*('01 (ind)'!AY37-MIN('01 (ind)'!AY$7:AY$38))/(MAX('01 (ind)'!AY$7:AY$38)-MIN('01 (ind)'!AY$7:AY$38)))))</f>
        <v>84.311796015079082</v>
      </c>
      <c r="AZ38" s="9">
        <f>IF(AZ$1="sí",100*('01 (ind)'!AZ37-MIN('01 (ind)'!AZ$7:AZ$38))/(MAX('01 (ind)'!AZ$7:AZ$38)-MIN('01 (ind)'!AZ$7:AZ$38)),+ABS(-100+(100*('01 (ind)'!AZ37-MIN('01 (ind)'!AZ$7:AZ$38))/(MAX('01 (ind)'!AZ$7:AZ$38)-MIN('01 (ind)'!AZ$7:AZ$38)))))</f>
        <v>21.031826241073155</v>
      </c>
      <c r="BA38" s="9">
        <f>IF(BA$1="sí",100*('01 (ind)'!BA37-MIN('01 (ind)'!BA$7:BA$38))/(MAX('01 (ind)'!BA$7:BA$38)-MIN('01 (ind)'!BA$7:BA$38)),+ABS(-100+(100*('01 (ind)'!BA37-MIN('01 (ind)'!BA$7:BA$38))/(MAX('01 (ind)'!BA$7:BA$38)-MIN('01 (ind)'!BA$7:BA$38)))))</f>
        <v>13.771103870362502</v>
      </c>
      <c r="BB38" s="9">
        <f>IF(BB$1="sí",100*('01 (ind)'!BB37-MIN('01 (ind)'!BB$7:BB$38))/(MAX('01 (ind)'!BB$7:BB$38)-MIN('01 (ind)'!BB$7:BB$38)),+ABS(-100+(100*('01 (ind)'!BB37-MIN('01 (ind)'!BB$7:BB$38))/(MAX('01 (ind)'!BB$7:BB$38)-MIN('01 (ind)'!BB$7:BB$38)))))</f>
        <v>0</v>
      </c>
      <c r="BC38" s="9">
        <f>IF(BC$1="sí",100*('01 (ind)'!BC37-MIN('01 (ind)'!BC$7:BC$38))/(MAX('01 (ind)'!BC$7:BC$38)-MIN('01 (ind)'!BC$7:BC$38)),+ABS(-100+(100*('01 (ind)'!BC37-MIN('01 (ind)'!BC$7:BC$38))/(MAX('01 (ind)'!BC$7:BC$38)-MIN('01 (ind)'!BC$7:BC$38)))))</f>
        <v>100</v>
      </c>
      <c r="BD38" s="9">
        <f>IF(BD$1="sí",100*('01 (ind)'!BD37-MIN('01 (ind)'!BD$7:BD$38))/(MAX('01 (ind)'!BD$7:BD$38)-MIN('01 (ind)'!BD$7:BD$38)),+ABS(-100+(100*('01 (ind)'!BD37-MIN('01 (ind)'!BD$7:BD$38))/(MAX('01 (ind)'!BD$7:BD$38)-MIN('01 (ind)'!BD$7:BD$38)))))</f>
        <v>74.428251770464371</v>
      </c>
      <c r="BE38" s="9">
        <f>IF(BE$1="sí",100*('01 (ind)'!BE37-MIN('01 (ind)'!BE$7:BE$38))/(MAX('01 (ind)'!BE$7:BE$38)-MIN('01 (ind)'!BE$7:BE$38)),+ABS(-100+(100*('01 (ind)'!BE37-MIN('01 (ind)'!BE$7:BE$38))/(MAX('01 (ind)'!BE$7:BE$38)-MIN('01 (ind)'!BE$7:BE$38)))))</f>
        <v>96.521739130434796</v>
      </c>
      <c r="BF38" s="9">
        <f>IF(BF$1="sí",100*('01 (ind)'!BF37-MIN('01 (ind)'!BF$7:BF$38))/(MAX('01 (ind)'!BF$7:BF$38)-MIN('01 (ind)'!BF$7:BF$38)),+ABS(-100+(100*('01 (ind)'!BF37-MIN('01 (ind)'!BF$7:BF$38))/(MAX('01 (ind)'!BF$7:BF$38)-MIN('01 (ind)'!BF$7:BF$38)))))</f>
        <v>13</v>
      </c>
      <c r="BG38" s="9">
        <f>IF(BG$1="sí",100*('01 (ind)'!BG37-MIN('01 (ind)'!BG$7:BG$38))/(MAX('01 (ind)'!BG$7:BG$38)-MIN('01 (ind)'!BG$7:BG$38)),+ABS(-100+(100*('01 (ind)'!BG37-MIN('01 (ind)'!BG$7:BG$38))/(MAX('01 (ind)'!BG$7:BG$38)-MIN('01 (ind)'!BG$7:BG$38)))))</f>
        <v>23.858386952003283</v>
      </c>
      <c r="BH38" s="9">
        <f>IF(BH$1="sí",100*('01 (ind)'!BH37-MIN('01 (ind)'!BH$7:BH$38))/(MAX('01 (ind)'!BH$7:BH$38)-MIN('01 (ind)'!BH$7:BH$38)),+ABS(-100+(100*('01 (ind)'!BH37-MIN('01 (ind)'!BH$7:BH$38))/(MAX('01 (ind)'!BH$7:BH$38)-MIN('01 (ind)'!BH$7:BH$38)))))</f>
        <v>50.372836467205772</v>
      </c>
      <c r="BI38" s="9">
        <f>IF(BI$1="sí",100*('01 (ind)'!BI37-MIN('01 (ind)'!BI$7:BI$38))/(MAX('01 (ind)'!BI$7:BI$38)-MIN('01 (ind)'!BI$7:BI$38)),+ABS(-100+(100*('01 (ind)'!BI37-MIN('01 (ind)'!BI$7:BI$38))/(MAX('01 (ind)'!BI$7:BI$38)-MIN('01 (ind)'!BI$7:BI$38)))))</f>
        <v>4.3882971740499652</v>
      </c>
      <c r="BJ38" s="9">
        <f>IF(BJ$1="sí",100*('01 (ind)'!BJ37-MIN('01 (ind)'!BJ$7:BJ$38))/(MAX('01 (ind)'!BJ$7:BJ$38)-MIN('01 (ind)'!BJ$7:BJ$38)),+ABS(-100+(100*('01 (ind)'!BJ37-MIN('01 (ind)'!BJ$7:BJ$38))/(MAX('01 (ind)'!BJ$7:BJ$38)-MIN('01 (ind)'!BJ$7:BJ$38)))))</f>
        <v>97.474274584729201</v>
      </c>
      <c r="BK38" s="9">
        <f>IF(BK$1="sí",100*('01 (ind)'!BK37-MIN('01 (ind)'!BK$7:BK$38))/(MAX('01 (ind)'!BK$7:BK$38)-MIN('01 (ind)'!BK$7:BK$38)),+ABS(-100+(100*('01 (ind)'!BK37-MIN('01 (ind)'!BK$7:BK$38))/(MAX('01 (ind)'!BK$7:BK$38)-MIN('01 (ind)'!BK$7:BK$38)))))</f>
        <v>76.700491602234933</v>
      </c>
      <c r="BL38" s="9">
        <f>IF(BL$1="sí",100*('01 (ind)'!BL37-MIN('01 (ind)'!BL$7:BL$38))/(MAX('01 (ind)'!BL$7:BL$38)-MIN('01 (ind)'!BL$7:BL$38)),+ABS(-100+(100*('01 (ind)'!BL37-MIN('01 (ind)'!BL$7:BL$38))/(MAX('01 (ind)'!BL$7:BL$38)-MIN('01 (ind)'!BL$7:BL$38)))))</f>
        <v>21.150537546922667</v>
      </c>
      <c r="BM38" s="9">
        <f>IF(BM$1="sí",100*('01 (ind)'!BM37-MIN('01 (ind)'!BM$7:BM$38))/(MAX('01 (ind)'!BM$7:BM$38)-MIN('01 (ind)'!BM$7:BM$38)),+ABS(-100+(100*('01 (ind)'!BM37-MIN('01 (ind)'!BM$7:BM$38))/(MAX('01 (ind)'!BM$7:BM$38)-MIN('01 (ind)'!BM$7:BM$38)))))</f>
        <v>21.816616752347599</v>
      </c>
      <c r="BN38" s="9">
        <f>IF(BN$1="sí",100*('01 (ind)'!BN37-MIN('01 (ind)'!BN$7:BN$38))/(MAX('01 (ind)'!BN$7:BN$38)-MIN('01 (ind)'!BN$7:BN$38)),+ABS(-100+(100*('01 (ind)'!BN37-MIN('01 (ind)'!BN$7:BN$38))/(MAX('01 (ind)'!BN$7:BN$38)-MIN('01 (ind)'!BN$7:BN$38)))))</f>
        <v>4.9416039194516568</v>
      </c>
      <c r="BO38" s="9">
        <f>IF(BO$1="sí",100*('01 (ind)'!BO37-MIN('01 (ind)'!BO$7:BO$38))/(MAX('01 (ind)'!BO$7:BO$38)-MIN('01 (ind)'!BO$7:BO$38)),+ABS(-100+(100*('01 (ind)'!BO37-MIN('01 (ind)'!BO$7:BO$38))/(MAX('01 (ind)'!BO$7:BO$38)-MIN('01 (ind)'!BO$7:BO$38)))))</f>
        <v>66.45878057826765</v>
      </c>
      <c r="BP38" s="9">
        <f>IF(BP$1="sí",100*('01 (ind)'!BP37-MIN('01 (ind)'!BP$7:BP$38))/(MAX('01 (ind)'!BP$7:BP$38)-MIN('01 (ind)'!BP$7:BP$38)),+ABS(-100+(100*('01 (ind)'!BP37-MIN('01 (ind)'!BP$7:BP$38))/(MAX('01 (ind)'!BP$7:BP$38)-MIN('01 (ind)'!BP$7:BP$38)))))</f>
        <v>73.731346165510757</v>
      </c>
      <c r="BQ38" s="9">
        <f>IF(BQ$1="sí",100*('01 (ind)'!BQ37-MIN('01 (ind)'!BQ$7:BQ$38))/(MAX('01 (ind)'!BQ$7:BQ$38)-MIN('01 (ind)'!BQ$7:BQ$38)),+ABS(-100+(100*('01 (ind)'!BQ37-MIN('01 (ind)'!BQ$7:BQ$38))/(MAX('01 (ind)'!BQ$7:BQ$38)-MIN('01 (ind)'!BQ$7:BQ$38)))))</f>
        <v>50.048130808262989</v>
      </c>
      <c r="BR38" s="9">
        <f>IF(BR$1="sí",100*('01 (ind)'!BR37-MIN('01 (ind)'!BR$7:BR$38))/(MAX('01 (ind)'!BR$7:BR$38)-MIN('01 (ind)'!BR$7:BR$38)),+ABS(-100+(100*('01 (ind)'!BR37-MIN('01 (ind)'!BR$7:BR$38))/(MAX('01 (ind)'!BR$7:BR$38)-MIN('01 (ind)'!BR$7:BR$38)))))</f>
        <v>68.273109415065036</v>
      </c>
      <c r="BS38" s="9">
        <f>IF(BS$1="sí",100*('01 (ind)'!BS37-MIN('01 (ind)'!BS$7:BS$38))/(MAX('01 (ind)'!BS$7:BS$38)-MIN('01 (ind)'!BS$7:BS$38)),+ABS(-100+(100*('01 (ind)'!BS37-MIN('01 (ind)'!BS$7:BS$38))/(MAX('01 (ind)'!BS$7:BS$38)-MIN('01 (ind)'!BS$7:BS$38)))))</f>
        <v>2.7681001735454847</v>
      </c>
      <c r="BT38" s="9">
        <f>IF(BT$1="sí",100*('01 (ind)'!BT37-MIN('01 (ind)'!BT$7:BT$38))/(MAX('01 (ind)'!BT$7:BT$38)-MIN('01 (ind)'!BT$7:BT$38)),+ABS(-100+(100*('01 (ind)'!BT37-MIN('01 (ind)'!BT$7:BT$38))/(MAX('01 (ind)'!BT$7:BT$38)-MIN('01 (ind)'!BT$7:BT$38)))))</f>
        <v>0</v>
      </c>
      <c r="BU38" s="9">
        <f>IF(BU$1="sí",100*('01 (ind)'!BU37-MIN('01 (ind)'!BU$7:BU$38))/(MAX('01 (ind)'!BU$7:BU$38)-MIN('01 (ind)'!BU$7:BU$38)),+ABS(-100+(100*('01 (ind)'!BU37-MIN('01 (ind)'!BU$7:BU$38))/(MAX('01 (ind)'!BU$7:BU$38)-MIN('01 (ind)'!BU$7:BU$38)))))</f>
        <v>32.08668409252418</v>
      </c>
      <c r="BV38" s="9">
        <f>IF(BV$1="sí",100*('01 (ind)'!BV37-MIN('01 (ind)'!BV$7:BV$38))/(MAX('01 (ind)'!BV$7:BV$38)-MIN('01 (ind)'!BV$7:BV$38)),+ABS(-100+(100*('01 (ind)'!BV37-MIN('01 (ind)'!BV$7:BV$38))/(MAX('01 (ind)'!BV$7:BV$38)-MIN('01 (ind)'!BV$7:BV$38)))))</f>
        <v>0</v>
      </c>
      <c r="BW38" s="9">
        <f>IF(BW$1="sí",100*('01 (ind)'!BW37-MIN('01 (ind)'!BW$7:BW$38))/(MAX('01 (ind)'!BW$7:BW$38)-MIN('01 (ind)'!BW$7:BW$38)),+ABS(-100+(100*('01 (ind)'!BW37-MIN('01 (ind)'!BW$7:BW$38))/(MAX('01 (ind)'!BW$7:BW$38)-MIN('01 (ind)'!BW$7:BW$38)))))</f>
        <v>12.298958713028124</v>
      </c>
      <c r="BX38" s="9">
        <f>IF(BX$1="sí",100*('01 (ind)'!BX37-MIN('01 (ind)'!BX$7:BX$38))/(MAX('01 (ind)'!BX$7:BX$38)-MIN('01 (ind)'!BX$7:BX$38)),+ABS(-100+(100*('01 (ind)'!BX37-MIN('01 (ind)'!BX$7:BX$38))/(MAX('01 (ind)'!BX$7:BX$38)-MIN('01 (ind)'!BX$7:BX$38)))))</f>
        <v>0</v>
      </c>
      <c r="BY38" s="9">
        <f>IF(BY$1="sí",100*('01 (ind)'!BY37-MIN('01 (ind)'!BY$7:BY$38))/(MAX('01 (ind)'!BY$7:BY$38)-MIN('01 (ind)'!BY$7:BY$38)),+ABS(-100+(100*('01 (ind)'!BY37-MIN('01 (ind)'!BY$7:BY$38))/(MAX('01 (ind)'!BY$7:BY$38)-MIN('01 (ind)'!BY$7:BY$38)))))</f>
        <v>24.293286219081267</v>
      </c>
      <c r="BZ38" s="9">
        <f>IF(BZ$1="sí",100*('01 (ind)'!BZ37-MIN('01 (ind)'!BZ$7:BZ$38))/(MAX('01 (ind)'!BZ$7:BZ$38)-MIN('01 (ind)'!BZ$7:BZ$38)),+ABS(-100+(100*('01 (ind)'!BZ37-MIN('01 (ind)'!BZ$7:BZ$38))/(MAX('01 (ind)'!BZ$7:BZ$38)-MIN('01 (ind)'!BZ$7:BZ$38)))))</f>
        <v>43.457480186549702</v>
      </c>
      <c r="CA38" s="9">
        <f>IF(CA$1="sí",100*('01 (ind)'!CA37-MIN('01 (ind)'!CA$7:CA$38))/(MAX('01 (ind)'!CA$7:CA$38)-MIN('01 (ind)'!CA$7:CA$38)),+ABS(-100+(100*('01 (ind)'!CA37-MIN('01 (ind)'!CA$7:CA$38))/(MAX('01 (ind)'!CA$7:CA$38)-MIN('01 (ind)'!CA$7:CA$38)))))</f>
        <v>5.1721932210031127</v>
      </c>
      <c r="CB38" s="9">
        <f>IF(CB$1="sí",100*('01 (ind)'!CB37-MIN('01 (ind)'!CB$7:CB$38))/(MAX('01 (ind)'!CB$7:CB$38)-MIN('01 (ind)'!CB$7:CB$38)),+ABS(-100+(100*('01 (ind)'!CB37-MIN('01 (ind)'!CB$7:CB$38))/(MAX('01 (ind)'!CB$7:CB$38)-MIN('01 (ind)'!CB$7:CB$38)))))</f>
        <v>99.713023553513381</v>
      </c>
      <c r="CC38" s="9">
        <f>IF(CC$1="sí",100*('01 (ind)'!CC37-MIN('01 (ind)'!CC$7:CC$38))/(MAX('01 (ind)'!CC$7:CC$38)-MIN('01 (ind)'!CC$7:CC$38)),+ABS(-100+(100*('01 (ind)'!CC37-MIN('01 (ind)'!CC$7:CC$38))/(MAX('01 (ind)'!CC$7:CC$38)-MIN('01 (ind)'!CC$7:CC$38)))))</f>
        <v>5.5998039455949025</v>
      </c>
      <c r="CD38" s="9">
        <f>IF(CD$1="sí",100*('01 (ind)'!CD37-MIN('01 (ind)'!CD$7:CD$38))/(MAX('01 (ind)'!CD$7:CD$38)-MIN('01 (ind)'!CD$7:CD$38)),+ABS(-100+(100*('01 (ind)'!CD37-MIN('01 (ind)'!CD$7:CD$38))/(MAX('01 (ind)'!CD$7:CD$38)-MIN('01 (ind)'!CD$7:CD$38)))))</f>
        <v>14.184164755110784</v>
      </c>
      <c r="CE38" s="9">
        <f>IF(CE$1="sí",100*('01 (ind)'!CE37-MIN('01 (ind)'!CE$7:CE$38))/(MAX('01 (ind)'!CE$7:CE$38)-MIN('01 (ind)'!CE$7:CE$38)),+ABS(-100+(100*('01 (ind)'!CE37-MIN('01 (ind)'!CE$7:CE$38))/(MAX('01 (ind)'!CE$7:CE$38)-MIN('01 (ind)'!CE$7:CE$38)))))</f>
        <v>9.7961401032841913</v>
      </c>
      <c r="CF38" s="9">
        <f>IF(CF$1="sí",100*('01 (ind)'!CF37-MIN('01 (ind)'!CF$7:CF$38))/(MAX('01 (ind)'!CF$7:CF$38)-MIN('01 (ind)'!CF$7:CF$38)),+ABS(-100+(100*('01 (ind)'!CF37-MIN('01 (ind)'!CF$7:CF$38))/(MAX('01 (ind)'!CF$7:CF$38)-MIN('01 (ind)'!CF$7:CF$38)))))</f>
        <v>20.37037037037037</v>
      </c>
      <c r="CG38" s="9">
        <f>IF(CG$1="sí",100*('01 (ind)'!CG37-MIN('01 (ind)'!CG$7:CG$38))/(MAX('01 (ind)'!CG$7:CG$38)-MIN('01 (ind)'!CG$7:CG$38)),+ABS(-100+(100*('01 (ind)'!CG37-MIN('01 (ind)'!CG$7:CG$38))/(MAX('01 (ind)'!CG$7:CG$38)-MIN('01 (ind)'!CG$7:CG$38)))))</f>
        <v>21.209320520923818</v>
      </c>
      <c r="CH38" s="9">
        <f>IF(CH$1="sí",100*('01 (ind)'!CH37-MIN('01 (ind)'!CH$7:CH$38))/(MAX('01 (ind)'!CH$7:CH$38)-MIN('01 (ind)'!CH$7:CH$38)),+ABS(-100+(100*('01 (ind)'!CH37-MIN('01 (ind)'!CH$7:CH$38))/(MAX('01 (ind)'!CH$7:CH$38)-MIN('01 (ind)'!CH$7:CH$38)))))</f>
        <v>17.455764538829317</v>
      </c>
      <c r="CI38" s="9">
        <f>IF(CI$1="sí",100*('01 (ind)'!CI37-MIN('01 (ind)'!CI$7:CI$38))/(MAX('01 (ind)'!CI$7:CI$38)-MIN('01 (ind)'!CI$7:CI$38)),+ABS(-100+(100*('01 (ind)'!CI37-MIN('01 (ind)'!CI$7:CI$38))/(MAX('01 (ind)'!CI$7:CI$38)-MIN('01 (ind)'!CI$7:CI$38)))))</f>
        <v>14.912518279280842</v>
      </c>
      <c r="CJ38" s="9">
        <f>IF(CJ$1="sí",100*('01 (ind)'!CJ37-MIN('01 (ind)'!CJ$7:CJ$38))/(MAX('01 (ind)'!CJ$7:CJ$38)-MIN('01 (ind)'!CJ$7:CJ$38)),+ABS(-100+(100*('01 (ind)'!CJ37-MIN('01 (ind)'!CJ$7:CJ$38))/(MAX('01 (ind)'!CJ$7:CJ$38)-MIN('01 (ind)'!CJ$7:CJ$38)))))</f>
        <v>0</v>
      </c>
      <c r="CK38" s="9">
        <f>IF(CK$1="sí",100*('01 (ind)'!CK37-MIN('01 (ind)'!CK$7:CK$38))/(MAX('01 (ind)'!CK$7:CK$38)-MIN('01 (ind)'!CK$7:CK$38)),+ABS(-100+(100*('01 (ind)'!CK37-MIN('01 (ind)'!CK$7:CK$38))/(MAX('01 (ind)'!CK$7:CK$38)-MIN('01 (ind)'!CK$7:CK$38)))))</f>
        <v>34.631172730862005</v>
      </c>
      <c r="CL38" s="9">
        <f>IF(CL$1="sí",100*('01 (ind)'!CL37-MIN('01 (ind)'!CL$7:CL$38))/(MAX('01 (ind)'!CL$7:CL$38)-MIN('01 (ind)'!CL$7:CL$38)),+ABS(-100+(100*('01 (ind)'!CL37-MIN('01 (ind)'!CL$7:CL$38))/(MAX('01 (ind)'!CL$7:CL$38)-MIN('01 (ind)'!CL$7:CL$38)))))</f>
        <v>22.183472736265365</v>
      </c>
      <c r="CM38" s="9">
        <f>IF(CM$1="sí",100*('01 (ind)'!CM37-MIN('01 (ind)'!CM$7:CM$38))/(MAX('01 (ind)'!CM$7:CM$38)-MIN('01 (ind)'!CM$7:CM$38)),+ABS(-100+(100*('01 (ind)'!CM37-MIN('01 (ind)'!CM$7:CM$38))/(MAX('01 (ind)'!CM$7:CM$38)-MIN('01 (ind)'!CM$7:CM$38)))))</f>
        <v>56.965648854961842</v>
      </c>
      <c r="CN38" s="9">
        <f>IF(CN$1="sí",100*('01 (ind)'!CN37-MIN('01 (ind)'!CN$7:CN$38))/(MAX('01 (ind)'!CN$7:CN$38)-MIN('01 (ind)'!CN$7:CN$38)),+ABS(-100+(100*('01 (ind)'!CN37-MIN('01 (ind)'!CN$7:CN$38))/(MAX('01 (ind)'!CN$7:CN$38)-MIN('01 (ind)'!CN$7:CN$38)))))</f>
        <v>28</v>
      </c>
      <c r="CO38" s="9">
        <f>IF(CO$1="sí",100*('01 (ind)'!CO37-MIN('01 (ind)'!CO$7:CO$38))/(MAX('01 (ind)'!CO$7:CO$38)-MIN('01 (ind)'!CO$7:CO$38)),+ABS(-100+(100*('01 (ind)'!CO37-MIN('01 (ind)'!CO$7:CO$38))/(MAX('01 (ind)'!CO$7:CO$38)-MIN('01 (ind)'!CO$7:CO$38)))))</f>
        <v>52.101910828025481</v>
      </c>
      <c r="CP38" s="9">
        <f>IF(CP$1="sí",100*('01 (ind)'!CP37-MIN('01 (ind)'!CP$7:CP$38))/(MAX('01 (ind)'!CP$7:CP$38)-MIN('01 (ind)'!CP$7:CP$38)),+ABS(-100+(100*('01 (ind)'!CP37-MIN('01 (ind)'!CP$7:CP$38))/(MAX('01 (ind)'!CP$7:CP$38)-MIN('01 (ind)'!CP$7:CP$38)))))</f>
        <v>89.973548348828345</v>
      </c>
      <c r="CQ38" s="9">
        <f>IF(CQ$1="sí",100*('01 (ind)'!CQ37-MIN('01 (ind)'!CQ$7:CQ$38))/(MAX('01 (ind)'!CQ$7:CQ$38)-MIN('01 (ind)'!CQ$7:CQ$38)),+ABS(-100+(100*('01 (ind)'!CQ37-MIN('01 (ind)'!CQ$7:CQ$38))/(MAX('01 (ind)'!CQ$7:CQ$38)-MIN('01 (ind)'!CQ$7:CQ$38)))))</f>
        <v>11.751662971175168</v>
      </c>
      <c r="CR38" s="9">
        <f>IF(CR$1="sí",100*('01 (ind)'!CR37-MIN('01 (ind)'!CR$7:CR$38))/(MAX('01 (ind)'!CR$7:CR$38)-MIN('01 (ind)'!CR$7:CR$38)),+ABS(-100+(100*('01 (ind)'!CR37-MIN('01 (ind)'!CR$7:CR$38))/(MAX('01 (ind)'!CR$7:CR$38)-MIN('01 (ind)'!CR$7:CR$38)))))</f>
        <v>3.4440598867576764</v>
      </c>
      <c r="CS38" s="9">
        <f>IF(CS$1="sí",100*('01 (ind)'!CS37-MIN('01 (ind)'!CS$7:CS$38))/(MAX('01 (ind)'!CS$7:CS$38)-MIN('01 (ind)'!CS$7:CS$38)),+ABS(-100+(100*('01 (ind)'!CS37-MIN('01 (ind)'!CS$7:CS$38))/(MAX('01 (ind)'!CS$7:CS$38)-MIN('01 (ind)'!CS$7:CS$38)))))</f>
        <v>0</v>
      </c>
      <c r="CT38" s="9">
        <f>IF(CT$1="sí",100*('01 (ind)'!CT37-MIN('01 (ind)'!CT$7:CT$38))/(MAX('01 (ind)'!CT$7:CT$38)-MIN('01 (ind)'!CT$7:CT$38)),+ABS(-100+(100*('01 (ind)'!CT37-MIN('01 (ind)'!CT$7:CT$38))/(MAX('01 (ind)'!CT$7:CT$38)-MIN('01 (ind)'!CT$7:CT$38)))))</f>
        <v>71.875</v>
      </c>
      <c r="CU38" s="9">
        <f>IF(CU$1="sí",100*('01 (ind)'!CU37-MIN('01 (ind)'!CU$7:CU$38))/(MAX('01 (ind)'!CU$7:CU$38)-MIN('01 (ind)'!CU$7:CU$38)),+ABS(-100+(100*('01 (ind)'!CU37-MIN('01 (ind)'!CU$7:CU$38))/(MAX('01 (ind)'!CU$7:CU$38)-MIN('01 (ind)'!CU$7:CU$38)))))</f>
        <v>28.505674636705251</v>
      </c>
      <c r="CV38" s="9">
        <f>IF(CV$1="sí",100*('01 (ind)'!CV37-MIN('01 (ind)'!CV$7:CV$38))/(MAX('01 (ind)'!CV$7:CV$38)-MIN('01 (ind)'!CV$7:CV$38)),+ABS(-100+(100*('01 (ind)'!CV37-MIN('01 (ind)'!CV$7:CV$38))/(MAX('01 (ind)'!CV$7:CV$38)-MIN('01 (ind)'!CV$7:CV$38)))))</f>
        <v>0</v>
      </c>
      <c r="CW38" s="9">
        <f>IF(CW$1="sí",100*('01 (ind)'!CW37-MIN('01 (ind)'!CW$7:CW$38))/(MAX('01 (ind)'!CW$7:CW$38)-MIN('01 (ind)'!CW$7:CW$38)),+ABS(-100+(100*('01 (ind)'!CW37-MIN('01 (ind)'!CW$7:CW$38))/(MAX('01 (ind)'!CW$7:CW$38)-MIN('01 (ind)'!CW$7:CW$38)))))</f>
        <v>37.49541286147582</v>
      </c>
      <c r="CX38" s="9">
        <f>IF(CX$1="sí",100*('01 (ind)'!CX37-MIN('01 (ind)'!CX$7:CX$38))/(MAX('01 (ind)'!CX$7:CX$38)-MIN('01 (ind)'!CX$7:CX$38)),+ABS(-100+(100*('01 (ind)'!CX37-MIN('01 (ind)'!CX$7:CX$38))/(MAX('01 (ind)'!CX$7:CX$38)-MIN('01 (ind)'!CX$7:CX$38)))))</f>
        <v>60.053539559785854</v>
      </c>
      <c r="CY38" s="9">
        <f>IF(CY$1="sí",100*('01 (ind)'!CY37-MIN('01 (ind)'!CY$7:CY$38))/(MAX('01 (ind)'!CY$7:CY$38)-MIN('01 (ind)'!CY$7:CY$38)),+ABS(-100+(100*('01 (ind)'!CY37-MIN('01 (ind)'!CY$7:CY$38))/(MAX('01 (ind)'!CY$7:CY$38)-MIN('01 (ind)'!CY$7:CY$38)))))</f>
        <v>99.370265949612318</v>
      </c>
      <c r="CZ38" s="9">
        <f>IF(CZ$1="sí",100*('01 (ind)'!CZ37-MIN('01 (ind)'!CZ$7:CZ$38))/(MAX('01 (ind)'!CZ$7:CZ$38)-MIN('01 (ind)'!CZ$7:CZ$38)),+ABS(-100+(100*('01 (ind)'!CZ37-MIN('01 (ind)'!CZ$7:CZ$38))/(MAX('01 (ind)'!CZ$7:CZ$38)-MIN('01 (ind)'!CZ$7:CZ$38)))))</f>
        <v>0.88480699770533766</v>
      </c>
      <c r="DA38" s="9">
        <f>IF(DA$1="sí",100*('01 (ind)'!DA37-MIN('01 (ind)'!DA$7:DA$38))/(MAX('01 (ind)'!DA$7:DA$38)-MIN('01 (ind)'!DA$7:DA$38)),+ABS(-100+(100*('01 (ind)'!DA37-MIN('01 (ind)'!DA$7:DA$38))/(MAX('01 (ind)'!DA$7:DA$38)-MIN('01 (ind)'!DA$7:DA$38)))))</f>
        <v>11.463286541633638</v>
      </c>
      <c r="DB38" s="9">
        <f>IF(DB$1="sí",100*('01 (ind)'!DB37-MIN('01 (ind)'!DB$7:DB$38))/(MAX('01 (ind)'!DB$7:DB$38)-MIN('01 (ind)'!DB$7:DB$38)),+ABS(-100+(100*('01 (ind)'!DB37-MIN('01 (ind)'!DB$7:DB$38))/(MAX('01 (ind)'!DB$7:DB$38)-MIN('01 (ind)'!DB$7:DB$38)))))</f>
        <v>8.0227966485514148</v>
      </c>
      <c r="DC38" s="9">
        <f>ABS(ABS(('01 (ind)'!DC37-((MAX('01 (ind)'!DC$7:DC$38)+MIN('01 (ind)'!DC$7:DC$38))/2))/(((MAX('01 (ind)'!DC$7:DC$38)+MIN('01 (ind)'!DC$7:DC$38))/2)-MAX('01 (ind)'!DC$7:DC$38))*100)-100)</f>
        <v>5.8370896565379411</v>
      </c>
      <c r="DD38" s="9">
        <f>IF(DD$1="sí",100*('01 (ind)'!DD37-MIN('01 (ind)'!DD$7:DD$38))/(MAX('01 (ind)'!DD$7:DD$38)-MIN('01 (ind)'!DD$7:DD$38)),+ABS(-100+(100*('01 (ind)'!DD37-MIN('01 (ind)'!DD$7:DD$38))/(MAX('01 (ind)'!DD$7:DD$38)-MIN('01 (ind)'!DD$7:DD$38)))))</f>
        <v>0</v>
      </c>
      <c r="DE38" s="9">
        <f>IF(DE$1="sí",100*('01 (ind)'!DE37-MIN('01 (ind)'!DE$7:DE$38))/(MAX('01 (ind)'!DE$7:DE$38)-MIN('01 (ind)'!DE$7:DE$38)),+ABS(-100+(100*('01 (ind)'!DE37-MIN('01 (ind)'!DE$7:DE$38))/(MAX('01 (ind)'!DE$7:DE$38)-MIN('01 (ind)'!DE$7:DE$38)))))</f>
        <v>8.737563988869109</v>
      </c>
      <c r="DF38" s="9">
        <f>IF(DF$1="sí",100*('01 (ind)'!DF37-MIN('01 (ind)'!DF$7:DF$38))/(MAX('01 (ind)'!DF$7:DF$38)-MIN('01 (ind)'!DF$7:DF$38)),+ABS(-100+(100*('01 (ind)'!DF37-MIN('01 (ind)'!DF$7:DF$38))/(MAX('01 (ind)'!DF$7:DF$38)-MIN('01 (ind)'!DF$7:DF$38)))))</f>
        <v>11.748617826223828</v>
      </c>
      <c r="DG38" s="9">
        <f>IF(DG$1="sí",100*('01 (ind)'!DG37-MIN('01 (ind)'!DG$7:DG$38))/(MAX('01 (ind)'!DG$7:DG$38)-MIN('01 (ind)'!DG$7:DG$38)),+ABS(-100+(100*('01 (ind)'!DG37-MIN('01 (ind)'!DG$7:DG$38))/(MAX('01 (ind)'!DG$7:DG$38)-MIN('01 (ind)'!DG$7:DG$38)))))</f>
        <v>20.827667898687029</v>
      </c>
      <c r="DH38" s="9">
        <f>IF(DH$1="sí",100*('01 (ind)'!DH37-MIN('01 (ind)'!DH$7:DH$38))/(MAX('01 (ind)'!DH$7:DH$38)-MIN('01 (ind)'!DH$7:DH$38)),+ABS(-100+(100*('01 (ind)'!DH37-MIN('01 (ind)'!DH$7:DH$38))/(MAX('01 (ind)'!DH$7:DH$38)-MIN('01 (ind)'!DH$7:DH$38)))))</f>
        <v>21.046017040017333</v>
      </c>
      <c r="DI38" s="9">
        <f>IF(DI$1="sí",100*('01 (ind)'!DI37-MIN('01 (ind)'!DI$7:DI$38))/(MAX('01 (ind)'!DI$7:DI$38)-MIN('01 (ind)'!DI$7:DI$38)),+ABS(-100+(100*('01 (ind)'!DI37-MIN('01 (ind)'!DI$7:DI$38))/(MAX('01 (ind)'!DI$7:DI$38)-MIN('01 (ind)'!DI$7:DI$38)))))</f>
        <v>66.301227592445656</v>
      </c>
      <c r="DJ38" s="9">
        <f>IF(DJ$1="sí",100*('01 (ind)'!DJ37-MIN('01 (ind)'!DJ$7:DJ$38))/(MAX('01 (ind)'!DJ$7:DJ$38)-MIN('01 (ind)'!DJ$7:DJ$38)),+ABS(-100+(100*('01 (ind)'!DJ37-MIN('01 (ind)'!DJ$7:DJ$38))/(MAX('01 (ind)'!DJ$7:DJ$38)-MIN('01 (ind)'!DJ$7:DJ$38)))))</f>
        <v>41.102094787901862</v>
      </c>
      <c r="DK38" s="9">
        <f>IF(DK$1="sí",100*('01 (ind)'!DK37-MIN('01 (ind)'!DK$7:DK$38))/(MAX('01 (ind)'!DK$7:DK$38)-MIN('01 (ind)'!DK$7:DK$38)),+ABS(-100+(100*('01 (ind)'!DK37-MIN('01 (ind)'!DK$7:DK$38))/(MAX('01 (ind)'!DK$7:DK$38)-MIN('01 (ind)'!DK$7:DK$38)))))</f>
        <v>2.3881633200725134</v>
      </c>
      <c r="DL38" s="9">
        <f>IF(DL$1="sí",100*('01 (ind)'!DL37-MIN('01 (ind)'!DL$7:DL$38))/(MAX('01 (ind)'!DL$7:DL$38)-MIN('01 (ind)'!DL$7:DL$38)),+ABS(-100+(100*('01 (ind)'!DL37-MIN('01 (ind)'!DL$7:DL$38))/(MAX('01 (ind)'!DL$7:DL$38)-MIN('01 (ind)'!DL$7:DL$38)))))</f>
        <v>8.7832941813048198</v>
      </c>
      <c r="DM38" s="9">
        <f>IF(DM$1="sí",100*('01 (ind)'!DM37-MIN('01 (ind)'!DM$7:DM$38))/(MAX('01 (ind)'!DM$7:DM$38)-MIN('01 (ind)'!DM$7:DM$38)),+ABS(-100+(100*('01 (ind)'!DM37-MIN('01 (ind)'!DM$7:DM$38))/(MAX('01 (ind)'!DM$7:DM$38)-MIN('01 (ind)'!DM$7:DM$38)))))</f>
        <v>3.3730519672225978</v>
      </c>
      <c r="DN38" s="9">
        <f>IF(DN$1="sí",100*('01 (ind)'!DN37-MIN('01 (ind)'!DN$7:DN$38))/(MAX('01 (ind)'!DN$7:DN$38)-MIN('01 (ind)'!DN$7:DN$38)),+ABS(-100+(100*('01 (ind)'!DN37-MIN('01 (ind)'!DN$7:DN$38))/(MAX('01 (ind)'!DN$7:DN$38)-MIN('01 (ind)'!DN$7:DN$38)))))</f>
        <v>19.987572179811455</v>
      </c>
      <c r="DO38" s="9">
        <f>IF(DO$1="sí",100*('01 (ind)'!DO37-MIN('01 (ind)'!DO$7:DO$38))/(MAX('01 (ind)'!DO$7:DO$38)-MIN('01 (ind)'!DO$7:DO$38)),+ABS(-100+(100*('01 (ind)'!DO37-MIN('01 (ind)'!DO$7:DO$38))/(MAX('01 (ind)'!DO$7:DO$38)-MIN('01 (ind)'!DO$7:DO$38)))))</f>
        <v>27.860107574577331</v>
      </c>
      <c r="DP38" s="9">
        <f>IF(DP$1="sí",100*('01 (ind)'!DP37-MIN('01 (ind)'!DP$7:DP$38))/(MAX('01 (ind)'!DP$7:DP$38)-MIN('01 (ind)'!DP$7:DP$38)),+ABS(-100+(100*('01 (ind)'!DP37-MIN('01 (ind)'!DP$7:DP$38))/(MAX('01 (ind)'!DP$7:DP$38)-MIN('01 (ind)'!DP$7:DP$38)))))</f>
        <v>9.8452587070985924</v>
      </c>
      <c r="DQ38" s="9">
        <f>IF(DQ$1="sí",100*('01 (ind)'!DQ37-MIN('01 (ind)'!DQ$7:DQ$38))/(MAX('01 (ind)'!DQ$7:DQ$38)-MIN('01 (ind)'!DQ$7:DQ$38)),+ABS(-100+(100*('01 (ind)'!DQ37-MIN('01 (ind)'!DQ$7:DQ$38))/(MAX('01 (ind)'!DQ$7:DQ$38)-MIN('01 (ind)'!DQ$7:DQ$38)))))</f>
        <v>4.3767875871222071</v>
      </c>
      <c r="DR38" s="9">
        <f>+IF('01 (ind)'!DR37&gt;+AVERAGE('01 (ind)'!DR$7:DR$38),100,0)</f>
        <v>0</v>
      </c>
    </row>
    <row r="39" spans="1:122" x14ac:dyDescent="0.2">
      <c r="A39" s="3" t="str">
        <f>+'06 (ind)'!A38</f>
        <v>Zacatecas</v>
      </c>
      <c r="B39" s="9">
        <f>IF(B$1="sí",100*('01 (ind)'!B38-MIN('01 (ind)'!B$7:B$38))/(MAX('01 (ind)'!B$7:B$38)-MIN('01 (ind)'!B$7:B$38)),+ABS(-100+(100*('01 (ind)'!B38-MIN('01 (ind)'!B$7:B$38))/(MAX('01 (ind)'!B$7:B$38)-MIN('01 (ind)'!B$7:B$38)))))</f>
        <v>83.673469387755105</v>
      </c>
      <c r="C39" s="9">
        <f>IF(C$1="sí",100*('01 (ind)'!C38-MIN('01 (ind)'!C$7:C$38))/(MAX('01 (ind)'!C$7:C$38)-MIN('01 (ind)'!C$7:C$38)),+ABS(-100+(100*('01 (ind)'!C38-MIN('01 (ind)'!C$7:C$38))/(MAX('01 (ind)'!C$7:C$38)-MIN('01 (ind)'!C$7:C$38)))))</f>
        <v>61.295788256594015</v>
      </c>
      <c r="D39" s="9">
        <f>IF(D$1="sí",100*('01 (ind)'!D38-MIN('01 (ind)'!D$7:D$38))/(MAX('01 (ind)'!D$7:D$38)-MIN('01 (ind)'!D$7:D$38)),+ABS(-100+(100*('01 (ind)'!D38-MIN('01 (ind)'!D$7:D$38))/(MAX('01 (ind)'!D$7:D$38)-MIN('01 (ind)'!D$7:D$38)))))</f>
        <v>89.168131502684219</v>
      </c>
      <c r="E39" s="9">
        <f>IF(E$1="sí",100*('01 (ind)'!E38-MIN('01 (ind)'!E$7:E$38))/(MAX('01 (ind)'!E$7:E$38)-MIN('01 (ind)'!E$7:E$38)),+ABS(-100+(100*('01 (ind)'!E38-MIN('01 (ind)'!E$7:E$38))/(MAX('01 (ind)'!E$7:E$38)-MIN('01 (ind)'!E$7:E$38)))))</f>
        <v>66.666666666666657</v>
      </c>
      <c r="F39" s="9">
        <f>IF(F$1="sí",100*('01 (ind)'!F38-MIN('01 (ind)'!F$7:F$38))/(MAX('01 (ind)'!F$7:F$38)-MIN('01 (ind)'!F$7:F$38)),+ABS(-100+(100*('01 (ind)'!F38-MIN('01 (ind)'!F$7:F$38))/(MAX('01 (ind)'!F$7:F$38)-MIN('01 (ind)'!F$7:F$38)))))</f>
        <v>63.934426229508212</v>
      </c>
      <c r="G39" s="9">
        <f>IF(G$1="sí",100*('01 (ind)'!G38-MIN('01 (ind)'!G$7:G$38))/(MAX('01 (ind)'!G$7:G$38)-MIN('01 (ind)'!G$7:G$38)),+ABS(-100+(100*('01 (ind)'!G38-MIN('01 (ind)'!G$7:G$38))/(MAX('01 (ind)'!G$7:G$38)-MIN('01 (ind)'!G$7:G$38)))))</f>
        <v>78.205128205128219</v>
      </c>
      <c r="H39" s="9">
        <f>IF(H$1="sí",100*('01 (ind)'!H38-MIN('01 (ind)'!H$7:H$38))/(MAX('01 (ind)'!H$7:H$38)-MIN('01 (ind)'!H$7:H$38)),+ABS(-100+(100*('01 (ind)'!H38-MIN('01 (ind)'!H$7:H$38))/(MAX('01 (ind)'!H$7:H$38)-MIN('01 (ind)'!H$7:H$38)))))</f>
        <v>52.016129032258043</v>
      </c>
      <c r="I39" s="9">
        <f>IF(I$1="sí",100*('01 (ind)'!I38-MIN('01 (ind)'!I$7:I$38))/(MAX('01 (ind)'!I$7:I$38)-MIN('01 (ind)'!I$7:I$38)),+ABS(-100+(100*('01 (ind)'!I38-MIN('01 (ind)'!I$7:I$38))/(MAX('01 (ind)'!I$7:I$38)-MIN('01 (ind)'!I$7:I$38)))))</f>
        <v>18.03921568627452</v>
      </c>
      <c r="J39" s="9">
        <f>IF('01 (ind)'!J38=1,100,0)</f>
        <v>0</v>
      </c>
      <c r="K39" s="9">
        <f>IF(K$1="sí",100*('01 (ind)'!K38-MIN('01 (ind)'!K$7:K$38))/(MAX('01 (ind)'!K$7:K$38)-MIN('01 (ind)'!K$7:K$38)),+ABS(-100+(100*('01 (ind)'!K38-MIN('01 (ind)'!K$7:K$38))/(MAX('01 (ind)'!K$7:K$38)-MIN('01 (ind)'!K$7:K$38)))))</f>
        <v>53.365831012070544</v>
      </c>
      <c r="L39" s="9">
        <f>IF(L$1="sí",100*('01 (ind)'!L38-MIN('01 (ind)'!L$7:L$38))/(MAX('01 (ind)'!L$7:L$38)-MIN('01 (ind)'!L$7:L$38)),+ABS(-100+(100*('01 (ind)'!L38-MIN('01 (ind)'!L$7:L$38))/(MAX('01 (ind)'!L$7:L$38)-MIN('01 (ind)'!L$7:L$38)))))</f>
        <v>73.622838616738349</v>
      </c>
      <c r="M39" s="9">
        <f>IF(M$1="sí",100*('01 (ind)'!M38-MIN('01 (ind)'!M$7:M$38))/(MAX('01 (ind)'!M$7:M$38)-MIN('01 (ind)'!M$7:M$38)),+ABS(-100+(100*('01 (ind)'!M38-MIN('01 (ind)'!M$7:M$38))/(MAX('01 (ind)'!M$7:M$38)-MIN('01 (ind)'!M$7:M$38)))))</f>
        <v>0.98530088675644178</v>
      </c>
      <c r="N39" s="9">
        <f>IF(N$1="sí",100*('01 (ind)'!N38-MIN('01 (ind)'!N$7:N$38))/(MAX('01 (ind)'!N$7:N$38)-MIN('01 (ind)'!N$7:N$38)),+ABS(-100+(100*('01 (ind)'!N38-MIN('01 (ind)'!N$7:N$38))/(MAX('01 (ind)'!N$7:N$38)-MIN('01 (ind)'!N$7:N$38)))))</f>
        <v>95.876288659793815</v>
      </c>
      <c r="O39" s="9">
        <f>IF(O$1="sí",100*('01 (ind)'!O38-MIN('01 (ind)'!O$7:O$38))/(MAX('01 (ind)'!O$7:O$38)-MIN('01 (ind)'!O$7:O$38)),+ABS(-100+(100*('01 (ind)'!O38-MIN('01 (ind)'!O$7:O$38))/(MAX('01 (ind)'!O$7:O$38)-MIN('01 (ind)'!O$7:O$38)))))</f>
        <v>1.1347928468772845E-2</v>
      </c>
      <c r="P39" s="9">
        <f>IF(P$1="sí",100*('01 (ind)'!P38-MIN('01 (ind)'!P$7:P$38))/(MAX('01 (ind)'!P$7:P$38)-MIN('01 (ind)'!P$7:P$38)),+ABS(-100+(100*('01 (ind)'!P38-MIN('01 (ind)'!P$7:P$38))/(MAX('01 (ind)'!P$7:P$38)-MIN('01 (ind)'!P$7:P$38)))))</f>
        <v>52.851378359803846</v>
      </c>
      <c r="Q39" s="9">
        <f>IF(Q$1="sí",100*('01 (ind)'!Q38-MIN('01 (ind)'!Q$7:Q$38))/(MAX('01 (ind)'!Q$7:Q$38)-MIN('01 (ind)'!Q$7:Q$38)),+ABS(-100+(100*('01 (ind)'!Q38-MIN('01 (ind)'!Q$7:Q$38))/(MAX('01 (ind)'!Q$7:Q$38)-MIN('01 (ind)'!Q$7:Q$38)))))</f>
        <v>88.34082979497839</v>
      </c>
      <c r="R39" s="9">
        <f>IF(R$1="sí",100*('01 (ind)'!R38-MIN('01 (ind)'!R$7:R$38))/(MAX('01 (ind)'!R$7:R$38)-MIN('01 (ind)'!R$7:R$38)),+ABS(-100+(100*('01 (ind)'!R38-MIN('01 (ind)'!R$7:R$38))/(MAX('01 (ind)'!R$7:R$38)-MIN('01 (ind)'!R$7:R$38)))))</f>
        <v>0.27951490510341942</v>
      </c>
      <c r="S39" s="9">
        <f>IF(S$1="sí",100*('01 (ind)'!S38-MIN('01 (ind)'!S$7:S$38))/(MAX('01 (ind)'!S$7:S$38)-MIN('01 (ind)'!S$7:S$38)),+ABS(-100+(100*('01 (ind)'!S38-MIN('01 (ind)'!S$7:S$38))/(MAX('01 (ind)'!S$7:S$38)-MIN('01 (ind)'!S$7:S$38)))))</f>
        <v>64.810508696286902</v>
      </c>
      <c r="T39" s="9">
        <f>IF(T$1="sí",100*('01 (ind)'!T38-MIN('01 (ind)'!T$7:T$38))/(MAX('01 (ind)'!T$7:T$38)-MIN('01 (ind)'!T$7:T$38)),+ABS(-100+(100*('01 (ind)'!T38-MIN('01 (ind)'!T$7:T$38))/(MAX('01 (ind)'!T$7:T$38)-MIN('01 (ind)'!T$7:T$38)))))</f>
        <v>3.794204364320362</v>
      </c>
      <c r="U39" s="9">
        <f>IF(U$1="sí",100*('01 (ind)'!U38-MIN('01 (ind)'!U$7:U$38))/(MAX('01 (ind)'!U$7:U$38)-MIN('01 (ind)'!U$7:U$38)),+ABS(-100+(100*('01 (ind)'!U38-MIN('01 (ind)'!U$7:U$38))/(MAX('01 (ind)'!U$7:U$38)-MIN('01 (ind)'!U$7:U$38)))))</f>
        <v>100</v>
      </c>
      <c r="V39" s="9">
        <f>IF(V$1="sí",100*('01 (ind)'!V38-MIN('01 (ind)'!V$7:V$38))/(MAX('01 (ind)'!V$7:V$38)-MIN('01 (ind)'!V$7:V$38)),+ABS(-100+(100*('01 (ind)'!V38-MIN('01 (ind)'!V$7:V$38))/(MAX('01 (ind)'!V$7:V$38)-MIN('01 (ind)'!V$7:V$38)))))</f>
        <v>0</v>
      </c>
      <c r="W39" s="9">
        <f>IF(W$1="sí",100*('01 (ind)'!W38-MIN('01 (ind)'!W$7:W$38))/(MAX('01 (ind)'!W$7:W$38)-MIN('01 (ind)'!W$7:W$38)),+ABS(-100+(100*('01 (ind)'!W38-MIN('01 (ind)'!W$7:W$38))/(MAX('01 (ind)'!W$7:W$38)-MIN('01 (ind)'!W$7:W$38)))))</f>
        <v>4.9692559558851661</v>
      </c>
      <c r="X39" s="9">
        <f>IF(X$1="sí",100*('01 (ind)'!X38-MIN('01 (ind)'!X$7:X$38))/(MAX('01 (ind)'!X$7:X$38)-MIN('01 (ind)'!X$7:X$38)),+ABS(-100+(100*('01 (ind)'!X38-MIN('01 (ind)'!X$7:X$38))/(MAX('01 (ind)'!X$7:X$38)-MIN('01 (ind)'!X$7:X$38)))))</f>
        <v>0</v>
      </c>
      <c r="Y39" s="9">
        <f>IF(Y$1="sí",100*('01 (ind)'!Y38-MIN('01 (ind)'!Y$7:Y$38))/(MAX('01 (ind)'!Y$7:Y$38)-MIN('01 (ind)'!Y$7:Y$38)),+ABS(-100+(100*('01 (ind)'!Y38-MIN('01 (ind)'!Y$7:Y$38))/(MAX('01 (ind)'!Y$7:Y$38)-MIN('01 (ind)'!Y$7:Y$38)))))</f>
        <v>52.918523505681087</v>
      </c>
      <c r="Z39" s="9">
        <f>IF(Z$1="sí",100*('01 (ind)'!Z38-MIN('01 (ind)'!Z$7:Z$38))/(MAX('01 (ind)'!Z$7:Z$38)-MIN('01 (ind)'!Z$7:Z$38)),+ABS(-100+(100*('01 (ind)'!Z38-MIN('01 (ind)'!Z$7:Z$38))/(MAX('01 (ind)'!Z$7:Z$38)-MIN('01 (ind)'!Z$7:Z$38)))))</f>
        <v>99.447840173995402</v>
      </c>
      <c r="AA39" s="9">
        <f>IF(AA$1="sí",100*('01 (ind)'!AA38-MIN('01 (ind)'!AA$7:AA$38))/(MAX('01 (ind)'!AA$7:AA$38)-MIN('01 (ind)'!AA$7:AA$38)),+ABS(-100+(100*('01 (ind)'!AA38-MIN('01 (ind)'!AA$7:AA$38))/(MAX('01 (ind)'!AA$7:AA$38)-MIN('01 (ind)'!AA$7:AA$38)))))</f>
        <v>27.295572133267513</v>
      </c>
      <c r="AB39" s="9">
        <f>IF(AB$1="sí",100*('01 (ind)'!AB38-MIN('01 (ind)'!AB$7:AB$38))/(MAX('01 (ind)'!AB$7:AB$38)-MIN('01 (ind)'!AB$7:AB$38)),+ABS(-100+(100*('01 (ind)'!AB38-MIN('01 (ind)'!AB$7:AB$38))/(MAX('01 (ind)'!AB$7:AB$38)-MIN('01 (ind)'!AB$7:AB$38)))))</f>
        <v>74.305555555555586</v>
      </c>
      <c r="AC39" s="9">
        <f>IF(AC$1="sí",100*('01 (ind)'!AC38-MIN('01 (ind)'!AC$7:AC$38))/(MAX('01 (ind)'!AC$7:AC$38)-MIN('01 (ind)'!AC$7:AC$38)),+ABS(-100+(100*('01 (ind)'!AC38-MIN('01 (ind)'!AC$7:AC$38))/(MAX('01 (ind)'!AC$7:AC$38)-MIN('01 (ind)'!AC$7:AC$38)))))</f>
        <v>68.567195622548837</v>
      </c>
      <c r="AD39" s="9">
        <f>IF(AD$1="sí",100*('01 (ind)'!AD38-MIN('01 (ind)'!AD$7:AD$38))/(MAX('01 (ind)'!AD$7:AD$38)-MIN('01 (ind)'!AD$7:AD$38)),+ABS(-100+(100*('01 (ind)'!AD38-MIN('01 (ind)'!AD$7:AD$38))/(MAX('01 (ind)'!AD$7:AD$38)-MIN('01 (ind)'!AD$7:AD$38)))))</f>
        <v>54.69419956779781</v>
      </c>
      <c r="AE39" s="9">
        <f>IF(AE$1="sí",100*('01 (ind)'!AE38-MIN('01 (ind)'!AE$7:AE$38))/(MAX('01 (ind)'!AE$7:AE$38)-MIN('01 (ind)'!AE$7:AE$38)),+ABS(-100+(100*('01 (ind)'!AE38-MIN('01 (ind)'!AE$7:AE$38))/(MAX('01 (ind)'!AE$7:AE$38)-MIN('01 (ind)'!AE$7:AE$38)))))</f>
        <v>53.568914650721176</v>
      </c>
      <c r="AF39" s="9">
        <f>IF(AF$1="sí",100*('01 (ind)'!AF38-MIN('01 (ind)'!AF$7:AF$38))/(MAX('01 (ind)'!AF$7:AF$38)-MIN('01 (ind)'!AF$7:AF$38)),+ABS(-100+(100*('01 (ind)'!AF38-MIN('01 (ind)'!AF$7:AF$38))/(MAX('01 (ind)'!AF$7:AF$38)-MIN('01 (ind)'!AF$7:AF$38)))))</f>
        <v>42.058823529411782</v>
      </c>
      <c r="AG39" s="9">
        <f>IF(AG$1="sí",100*('01 (ind)'!AG38-MIN('01 (ind)'!AG$7:AG$38))/(MAX('01 (ind)'!AG$7:AG$38)-MIN('01 (ind)'!AG$7:AG$38)),+ABS(-100+(100*('01 (ind)'!AG38-MIN('01 (ind)'!AG$7:AG$38))/(MAX('01 (ind)'!AG$7:AG$38)-MIN('01 (ind)'!AG$7:AG$38)))))</f>
        <v>74.771452990535039</v>
      </c>
      <c r="AH39" s="9">
        <f>IF(AH$1="sí",100*('01 (ind)'!AH38-MIN('01 (ind)'!AH$7:AH$38))/(MAX('01 (ind)'!AH$7:AH$38)-MIN('01 (ind)'!AH$7:AH$38)),+ABS(-100+(100*('01 (ind)'!AH38-MIN('01 (ind)'!AH$7:AH$38))/(MAX('01 (ind)'!AH$7:AH$38)-MIN('01 (ind)'!AH$7:AH$38)))))</f>
        <v>44.312318016666381</v>
      </c>
      <c r="AI39" s="9">
        <f>IF(AI$1="sí",100*('01 (ind)'!AI38-MIN('01 (ind)'!AI$7:AI$38))/(MAX('01 (ind)'!AI$7:AI$38)-MIN('01 (ind)'!AI$7:AI$38)),+ABS(-100+(100*('01 (ind)'!AI38-MIN('01 (ind)'!AI$7:AI$38))/(MAX('01 (ind)'!AI$7:AI$38)-MIN('01 (ind)'!AI$7:AI$38)))))</f>
        <v>45.757057289225123</v>
      </c>
      <c r="AJ39" s="9">
        <f>IF(AJ$1="sí",100*('01 (ind)'!AJ38-MIN('01 (ind)'!AJ$7:AJ$38))/(MAX('01 (ind)'!AJ$7:AJ$38)-MIN('01 (ind)'!AJ$7:AJ$38)),+ABS(-100+(100*('01 (ind)'!AJ38-MIN('01 (ind)'!AJ$7:AJ$38))/(MAX('01 (ind)'!AJ$7:AJ$38)-MIN('01 (ind)'!AJ$7:AJ$38)))))</f>
        <v>0</v>
      </c>
      <c r="AK39" s="9">
        <f>IF(AK$1="sí",100*('01 (ind)'!AK38-MIN('01 (ind)'!AK$7:AK$38))/(MAX('01 (ind)'!AK$7:AK$38)-MIN('01 (ind)'!AK$7:AK$38)),+ABS(-100+(100*('01 (ind)'!AK38-MIN('01 (ind)'!AK$7:AK$38))/(MAX('01 (ind)'!AK$7:AK$38)-MIN('01 (ind)'!AK$7:AK$38)))))</f>
        <v>15.104166666666664</v>
      </c>
      <c r="AL39" s="9">
        <f>IF(AL$1="sí",100*('01 (ind)'!AL38-MIN('01 (ind)'!AL$7:AL$38))/(MAX('01 (ind)'!AL$7:AL$38)-MIN('01 (ind)'!AL$7:AL$38)),+ABS(-100+(100*('01 (ind)'!AL38-MIN('01 (ind)'!AL$7:AL$38))/(MAX('01 (ind)'!AL$7:AL$38)-MIN('01 (ind)'!AL$7:AL$38)))))</f>
        <v>75</v>
      </c>
      <c r="AM39" s="9">
        <f>IF(AM$1="sí",100*('01 (ind)'!AM38-MIN('01 (ind)'!AM$7:AM$38))/(MAX('01 (ind)'!AM$7:AM$38)-MIN('01 (ind)'!AM$7:AM$38)),+ABS(-100+(100*('01 (ind)'!AM38-MIN('01 (ind)'!AM$7:AM$38))/(MAX('01 (ind)'!AM$7:AM$38)-MIN('01 (ind)'!AM$7:AM$38)))))</f>
        <v>21.649484536082483</v>
      </c>
      <c r="AN39" s="9">
        <f>IF(AN$1="sí",100*('01 (ind)'!AN38-MIN('01 (ind)'!AN$7:AN$38))/(MAX('01 (ind)'!AN$7:AN$38)-MIN('01 (ind)'!AN$7:AN$38)),+ABS(-100+(100*('01 (ind)'!AN38-MIN('01 (ind)'!AN$7:AN$38))/(MAX('01 (ind)'!AN$7:AN$38)-MIN('01 (ind)'!AN$7:AN$38)))))</f>
        <v>24.803631983193743</v>
      </c>
      <c r="AO39" s="9">
        <f>IF(AO$1="sí",100*('01 (ind)'!AO38-MIN('01 (ind)'!AO$7:AO$38))/(MAX('01 (ind)'!AO$7:AO$38)-MIN('01 (ind)'!AO$7:AO$38)),+ABS(-100+(100*('01 (ind)'!AO38-MIN('01 (ind)'!AO$7:AO$38))/(MAX('01 (ind)'!AO$7:AO$38)-MIN('01 (ind)'!AO$7:AO$38)))))</f>
        <v>87.533843332800728</v>
      </c>
      <c r="AP39" s="9">
        <f>IF(AP$1="sí",100*('01 (ind)'!AP38-MIN('01 (ind)'!AP$7:AP$38))/(MAX('01 (ind)'!AP$7:AP$38)-MIN('01 (ind)'!AP$7:AP$38)),+ABS(-100+(100*('01 (ind)'!AP38-MIN('01 (ind)'!AP$7:AP$38))/(MAX('01 (ind)'!AP$7:AP$38)-MIN('01 (ind)'!AP$7:AP$38)))))</f>
        <v>20.230502716078298</v>
      </c>
      <c r="AQ39" s="9">
        <f>IF(AQ$1="sí",100*('01 (ind)'!AQ38-MIN('01 (ind)'!AQ$7:AQ$38))/(MAX('01 (ind)'!AQ$7:AQ$38)-MIN('01 (ind)'!AQ$7:AQ$38)),+ABS(-100+(100*('01 (ind)'!AQ38-MIN('01 (ind)'!AQ$7:AQ$38))/(MAX('01 (ind)'!AQ$7:AQ$38)-MIN('01 (ind)'!AQ$7:AQ$38)))))</f>
        <v>68.930755247066585</v>
      </c>
      <c r="AR39" s="9">
        <f>IF(AR$1="sí",100*('01 (ind)'!AR38-MIN('01 (ind)'!AR$7:AR$38))/(MAX('01 (ind)'!AR$7:AR$38)-MIN('01 (ind)'!AR$7:AR$38)),+ABS(-100+(100*('01 (ind)'!AR38-MIN('01 (ind)'!AR$7:AR$38))/(MAX('01 (ind)'!AR$7:AR$38)-MIN('01 (ind)'!AR$7:AR$38)))))</f>
        <v>100</v>
      </c>
      <c r="AS39" s="9">
        <f>IF(AS$1="sí",100*('01 (ind)'!AS38-MIN('01 (ind)'!AS$7:AS$38))/(MAX('01 (ind)'!AS$7:AS$38)-MIN('01 (ind)'!AS$7:AS$38)),+ABS(-100+(100*('01 (ind)'!AS38-MIN('01 (ind)'!AS$7:AS$38))/(MAX('01 (ind)'!AS$7:AS$38)-MIN('01 (ind)'!AS$7:AS$38)))))</f>
        <v>47.673959597954017</v>
      </c>
      <c r="AT39" s="9">
        <f>IF(AT$1="sí",100*('01 (ind)'!AT38-MIN('01 (ind)'!AT$7:AT$38))/(MAX('01 (ind)'!AT$7:AT$38)-MIN('01 (ind)'!AT$7:AT$38)),+ABS(-100+(100*('01 (ind)'!AT38-MIN('01 (ind)'!AT$7:AT$38))/(MAX('01 (ind)'!AT$7:AT$38)-MIN('01 (ind)'!AT$7:AT$38)))))</f>
        <v>66.162348052438801</v>
      </c>
      <c r="AU39" s="9">
        <f>IF(AU$1="sí",100*('01 (ind)'!AU38-MIN('01 (ind)'!AU$7:AU$38))/(MAX('01 (ind)'!AU$7:AU$38)-MIN('01 (ind)'!AU$7:AU$38)),+ABS(-100+(100*('01 (ind)'!AU38-MIN('01 (ind)'!AU$7:AU$38))/(MAX('01 (ind)'!AU$7:AU$38)-MIN('01 (ind)'!AU$7:AU$38)))))</f>
        <v>75.985041984707124</v>
      </c>
      <c r="AV39" s="9">
        <f>IF(AV$1="sí",100*('01 (ind)'!AV38-MIN('01 (ind)'!AV$7:AV$38))/(MAX('01 (ind)'!AV$7:AV$38)-MIN('01 (ind)'!AV$7:AV$38)),+ABS(-100+(100*('01 (ind)'!AV38-MIN('01 (ind)'!AV$7:AV$38))/(MAX('01 (ind)'!AV$7:AV$38)-MIN('01 (ind)'!AV$7:AV$38)))))</f>
        <v>49.297954757016164</v>
      </c>
      <c r="AW39" s="9">
        <f>ABS(ABS(('01 (ind)'!AW38-((MAX('01 (ind)'!AW$7:AW$38)+MIN('01 (ind)'!AW$7:AW$38))/2))/(((MAX('01 (ind)'!AW$7:AW$38)+MIN('01 (ind)'!AW$7:AW$38))/2)-MAX('01 (ind)'!AW$7:AW$38))*100)-100)</f>
        <v>1.1230266282531574</v>
      </c>
      <c r="AX39" s="9">
        <f>IF(AX$1="sí",100*('01 (ind)'!AX38-MIN('01 (ind)'!AX$7:AX$38))/(MAX('01 (ind)'!AX$7:AX$38)-MIN('01 (ind)'!AX$7:AX$38)),+ABS(-100+(100*('01 (ind)'!AX38-MIN('01 (ind)'!AX$7:AX$38))/(MAX('01 (ind)'!AX$7:AX$38)-MIN('01 (ind)'!AX$7:AX$38)))))</f>
        <v>47.183098591549296</v>
      </c>
      <c r="AY39" s="9">
        <f>IF(AY$1="sí",100*('01 (ind)'!AY38-MIN('01 (ind)'!AY$7:AY$38))/(MAX('01 (ind)'!AY$7:AY$38)-MIN('01 (ind)'!AY$7:AY$38)),+ABS(-100+(100*('01 (ind)'!AY38-MIN('01 (ind)'!AY$7:AY$38))/(MAX('01 (ind)'!AY$7:AY$38)-MIN('01 (ind)'!AY$7:AY$38)))))</f>
        <v>87.335384057901607</v>
      </c>
      <c r="AZ39" s="9">
        <f>IF(AZ$1="sí",100*('01 (ind)'!AZ38-MIN('01 (ind)'!AZ$7:AZ$38))/(MAX('01 (ind)'!AZ$7:AZ$38)-MIN('01 (ind)'!AZ$7:AZ$38)),+ABS(-100+(100*('01 (ind)'!AZ38-MIN('01 (ind)'!AZ$7:AZ$38))/(MAX('01 (ind)'!AZ$7:AZ$38)-MIN('01 (ind)'!AZ$7:AZ$38)))))</f>
        <v>21.692734043179456</v>
      </c>
      <c r="BA39" s="9">
        <f>IF(BA$1="sí",100*('01 (ind)'!BA38-MIN('01 (ind)'!BA$7:BA$38))/(MAX('01 (ind)'!BA$7:BA$38)-MIN('01 (ind)'!BA$7:BA$38)),+ABS(-100+(100*('01 (ind)'!BA38-MIN('01 (ind)'!BA$7:BA$38))/(MAX('01 (ind)'!BA$7:BA$38)-MIN('01 (ind)'!BA$7:BA$38)))))</f>
        <v>19.661459680452989</v>
      </c>
      <c r="BB39" s="9">
        <f>IF(BB$1="sí",100*('01 (ind)'!BB38-MIN('01 (ind)'!BB$7:BB$38))/(MAX('01 (ind)'!BB$7:BB$38)-MIN('01 (ind)'!BB$7:BB$38)),+ABS(-100+(100*('01 (ind)'!BB38-MIN('01 (ind)'!BB$7:BB$38))/(MAX('01 (ind)'!BB$7:BB$38)-MIN('01 (ind)'!BB$7:BB$38)))))</f>
        <v>0</v>
      </c>
      <c r="BC39" s="9">
        <f>IF(BC$1="sí",100*('01 (ind)'!BC38-MIN('01 (ind)'!BC$7:BC$38))/(MAX('01 (ind)'!BC$7:BC$38)-MIN('01 (ind)'!BC$7:BC$38)),+ABS(-100+(100*('01 (ind)'!BC38-MIN('01 (ind)'!BC$7:BC$38))/(MAX('01 (ind)'!BC$7:BC$38)-MIN('01 (ind)'!BC$7:BC$38)))))</f>
        <v>100</v>
      </c>
      <c r="BD39" s="9">
        <f>IF(BD$1="sí",100*('01 (ind)'!BD38-MIN('01 (ind)'!BD$7:BD$38))/(MAX('01 (ind)'!BD$7:BD$38)-MIN('01 (ind)'!BD$7:BD$38)),+ABS(-100+(100*('01 (ind)'!BD38-MIN('01 (ind)'!BD$7:BD$38))/(MAX('01 (ind)'!BD$7:BD$38)-MIN('01 (ind)'!BD$7:BD$38)))))</f>
        <v>83.201573785847387</v>
      </c>
      <c r="BE39" s="9">
        <f>IF(BE$1="sí",100*('01 (ind)'!BE38-MIN('01 (ind)'!BE$7:BE$38))/(MAX('01 (ind)'!BE$7:BE$38)-MIN('01 (ind)'!BE$7:BE$38)),+ABS(-100+(100*('01 (ind)'!BE38-MIN('01 (ind)'!BE$7:BE$38))/(MAX('01 (ind)'!BE$7:BE$38)-MIN('01 (ind)'!BE$7:BE$38)))))</f>
        <v>67.826086956521749</v>
      </c>
      <c r="BF39" s="9">
        <f>IF(BF$1="sí",100*('01 (ind)'!BF38-MIN('01 (ind)'!BF$7:BF$38))/(MAX('01 (ind)'!BF$7:BF$38)-MIN('01 (ind)'!BF$7:BF$38)),+ABS(-100+(100*('01 (ind)'!BF38-MIN('01 (ind)'!BF$7:BF$38))/(MAX('01 (ind)'!BF$7:BF$38)-MIN('01 (ind)'!BF$7:BF$38)))))</f>
        <v>32.299999999999997</v>
      </c>
      <c r="BG39" s="9">
        <f>IF(BG$1="sí",100*('01 (ind)'!BG38-MIN('01 (ind)'!BG$7:BG$38))/(MAX('01 (ind)'!BG$7:BG$38)-MIN('01 (ind)'!BG$7:BG$38)),+ABS(-100+(100*('01 (ind)'!BG38-MIN('01 (ind)'!BG$7:BG$38))/(MAX('01 (ind)'!BG$7:BG$38)-MIN('01 (ind)'!BG$7:BG$38)))))</f>
        <v>52.660562353189697</v>
      </c>
      <c r="BH39" s="9">
        <f>IF(BH$1="sí",100*('01 (ind)'!BH38-MIN('01 (ind)'!BH$7:BH$38))/(MAX('01 (ind)'!BH$7:BH$38)-MIN('01 (ind)'!BH$7:BH$38)),+ABS(-100+(100*('01 (ind)'!BH38-MIN('01 (ind)'!BH$7:BH$38))/(MAX('01 (ind)'!BH$7:BH$38)-MIN('01 (ind)'!BH$7:BH$38)))))</f>
        <v>41.574225651553881</v>
      </c>
      <c r="BI39" s="9">
        <f>IF(BI$1="sí",100*('01 (ind)'!BI38-MIN('01 (ind)'!BI$7:BI$38))/(MAX('01 (ind)'!BI$7:BI$38)-MIN('01 (ind)'!BI$7:BI$38)),+ABS(-100+(100*('01 (ind)'!BI38-MIN('01 (ind)'!BI$7:BI$38))/(MAX('01 (ind)'!BI$7:BI$38)-MIN('01 (ind)'!BI$7:BI$38)))))</f>
        <v>2.1176018952194324</v>
      </c>
      <c r="BJ39" s="9">
        <f>IF(BJ$1="sí",100*('01 (ind)'!BJ38-MIN('01 (ind)'!BJ$7:BJ$38))/(MAX('01 (ind)'!BJ$7:BJ$38)-MIN('01 (ind)'!BJ$7:BJ$38)),+ABS(-100+(100*('01 (ind)'!BJ38-MIN('01 (ind)'!BJ$7:BJ$38))/(MAX('01 (ind)'!BJ$7:BJ$38)-MIN('01 (ind)'!BJ$7:BJ$38)))))</f>
        <v>88.80357871159913</v>
      </c>
      <c r="BK39" s="9">
        <f>IF(BK$1="sí",100*('01 (ind)'!BK38-MIN('01 (ind)'!BK$7:BK$38))/(MAX('01 (ind)'!BK$7:BK$38)-MIN('01 (ind)'!BK$7:BK$38)),+ABS(-100+(100*('01 (ind)'!BK38-MIN('01 (ind)'!BK$7:BK$38))/(MAX('01 (ind)'!BK$7:BK$38)-MIN('01 (ind)'!BK$7:BK$38)))))</f>
        <v>85.160390554851958</v>
      </c>
      <c r="BL39" s="9">
        <f>IF(BL$1="sí",100*('01 (ind)'!BL38-MIN('01 (ind)'!BL$7:BL$38))/(MAX('01 (ind)'!BL$7:BL$38)-MIN('01 (ind)'!BL$7:BL$38)),+ABS(-100+(100*('01 (ind)'!BL38-MIN('01 (ind)'!BL$7:BL$38))/(MAX('01 (ind)'!BL$7:BL$38)-MIN('01 (ind)'!BL$7:BL$38)))))</f>
        <v>0</v>
      </c>
      <c r="BM39" s="9">
        <f>IF(BM$1="sí",100*('01 (ind)'!BM38-MIN('01 (ind)'!BM$7:BM$38))/(MAX('01 (ind)'!BM$7:BM$38)-MIN('01 (ind)'!BM$7:BM$38)),+ABS(-100+(100*('01 (ind)'!BM38-MIN('01 (ind)'!BM$7:BM$38))/(MAX('01 (ind)'!BM$7:BM$38)-MIN('01 (ind)'!BM$7:BM$38)))))</f>
        <v>40.034104111023922</v>
      </c>
      <c r="BN39" s="9">
        <f>IF(BN$1="sí",100*('01 (ind)'!BN38-MIN('01 (ind)'!BN$7:BN$38))/(MAX('01 (ind)'!BN$7:BN$38)-MIN('01 (ind)'!BN$7:BN$38)),+ABS(-100+(100*('01 (ind)'!BN38-MIN('01 (ind)'!BN$7:BN$38))/(MAX('01 (ind)'!BN$7:BN$38)-MIN('01 (ind)'!BN$7:BN$38)))))</f>
        <v>1.3297367037130796</v>
      </c>
      <c r="BO39" s="9">
        <f>IF(BO$1="sí",100*('01 (ind)'!BO38-MIN('01 (ind)'!BO$7:BO$38))/(MAX('01 (ind)'!BO$7:BO$38)-MIN('01 (ind)'!BO$7:BO$38)),+ABS(-100+(100*('01 (ind)'!BO38-MIN('01 (ind)'!BO$7:BO$38))/(MAX('01 (ind)'!BO$7:BO$38)-MIN('01 (ind)'!BO$7:BO$38)))))</f>
        <v>52.679275739282382</v>
      </c>
      <c r="BP39" s="9">
        <f>IF(BP$1="sí",100*('01 (ind)'!BP38-MIN('01 (ind)'!BP$7:BP$38))/(MAX('01 (ind)'!BP$7:BP$38)-MIN('01 (ind)'!BP$7:BP$38)),+ABS(-100+(100*('01 (ind)'!BP38-MIN('01 (ind)'!BP$7:BP$38))/(MAX('01 (ind)'!BP$7:BP$38)-MIN('01 (ind)'!BP$7:BP$38)))))</f>
        <v>75.845126622736046</v>
      </c>
      <c r="BQ39" s="9">
        <f>IF(BQ$1="sí",100*('01 (ind)'!BQ38-MIN('01 (ind)'!BQ$7:BQ$38))/(MAX('01 (ind)'!BQ$7:BQ$38)-MIN('01 (ind)'!BQ$7:BQ$38)),+ABS(-100+(100*('01 (ind)'!BQ38-MIN('01 (ind)'!BQ$7:BQ$38))/(MAX('01 (ind)'!BQ$7:BQ$38)-MIN('01 (ind)'!BQ$7:BQ$38)))))</f>
        <v>21.890137143828465</v>
      </c>
      <c r="BR39" s="9">
        <f>IF(BR$1="sí",100*('01 (ind)'!BR38-MIN('01 (ind)'!BR$7:BR$38))/(MAX('01 (ind)'!BR$7:BR$38)-MIN('01 (ind)'!BR$7:BR$38)),+ABS(-100+(100*('01 (ind)'!BR38-MIN('01 (ind)'!BR$7:BR$38))/(MAX('01 (ind)'!BR$7:BR$38)-MIN('01 (ind)'!BR$7:BR$38)))))</f>
        <v>36.781226041003038</v>
      </c>
      <c r="BS39" s="9">
        <f>IF(BS$1="sí",100*('01 (ind)'!BS38-MIN('01 (ind)'!BS$7:BS$38))/(MAX('01 (ind)'!BS$7:BS$38)-MIN('01 (ind)'!BS$7:BS$38)),+ABS(-100+(100*('01 (ind)'!BS38-MIN('01 (ind)'!BS$7:BS$38))/(MAX('01 (ind)'!BS$7:BS$38)-MIN('01 (ind)'!BS$7:BS$38)))))</f>
        <v>5.9094964041956093</v>
      </c>
      <c r="BT39" s="9">
        <f>IF(BT$1="sí",100*('01 (ind)'!BT38-MIN('01 (ind)'!BT$7:BT$38))/(MAX('01 (ind)'!BT$7:BT$38)-MIN('01 (ind)'!BT$7:BT$38)),+ABS(-100+(100*('01 (ind)'!BT38-MIN('01 (ind)'!BT$7:BT$38))/(MAX('01 (ind)'!BT$7:BT$38)-MIN('01 (ind)'!BT$7:BT$38)))))</f>
        <v>47.552698167089225</v>
      </c>
      <c r="BU39" s="9">
        <f>IF(BU$1="sí",100*('01 (ind)'!BU38-MIN('01 (ind)'!BU$7:BU$38))/(MAX('01 (ind)'!BU$7:BU$38)-MIN('01 (ind)'!BU$7:BU$38)),+ABS(-100+(100*('01 (ind)'!BU38-MIN('01 (ind)'!BU$7:BU$38))/(MAX('01 (ind)'!BU$7:BU$38)-MIN('01 (ind)'!BU$7:BU$38)))))</f>
        <v>43.476834029359168</v>
      </c>
      <c r="BV39" s="9">
        <f>IF(BV$1="sí",100*('01 (ind)'!BV38-MIN('01 (ind)'!BV$7:BV$38))/(MAX('01 (ind)'!BV$7:BV$38)-MIN('01 (ind)'!BV$7:BV$38)),+ABS(-100+(100*('01 (ind)'!BV38-MIN('01 (ind)'!BV$7:BV$38))/(MAX('01 (ind)'!BV$7:BV$38)-MIN('01 (ind)'!BV$7:BV$38)))))</f>
        <v>10.094388395817584</v>
      </c>
      <c r="BW39" s="9">
        <f>IF(BW$1="sí",100*('01 (ind)'!BW38-MIN('01 (ind)'!BW$7:BW$38))/(MAX('01 (ind)'!BW$7:BW$38)-MIN('01 (ind)'!BW$7:BW$38)),+ABS(-100+(100*('01 (ind)'!BW38-MIN('01 (ind)'!BW$7:BW$38))/(MAX('01 (ind)'!BW$7:BW$38)-MIN('01 (ind)'!BW$7:BW$38)))))</f>
        <v>11.917760288675641</v>
      </c>
      <c r="BX39" s="9">
        <f>IF(BX$1="sí",100*('01 (ind)'!BX38-MIN('01 (ind)'!BX$7:BX$38))/(MAX('01 (ind)'!BX$7:BX$38)-MIN('01 (ind)'!BX$7:BX$38)),+ABS(-100+(100*('01 (ind)'!BX38-MIN('01 (ind)'!BX$7:BX$38))/(MAX('01 (ind)'!BX$7:BX$38)-MIN('01 (ind)'!BX$7:BX$38)))))</f>
        <v>4.9686722658000626</v>
      </c>
      <c r="BY39" s="9">
        <f>IF(BY$1="sí",100*('01 (ind)'!BY38-MIN('01 (ind)'!BY$7:BY$38))/(MAX('01 (ind)'!BY$7:BY$38)-MIN('01 (ind)'!BY$7:BY$38)),+ABS(-100+(100*('01 (ind)'!BY38-MIN('01 (ind)'!BY$7:BY$38))/(MAX('01 (ind)'!BY$7:BY$38)-MIN('01 (ind)'!BY$7:BY$38)))))</f>
        <v>57.832744405182567</v>
      </c>
      <c r="BZ39" s="9">
        <f>IF(BZ$1="sí",100*('01 (ind)'!BZ38-MIN('01 (ind)'!BZ$7:BZ$38))/(MAX('01 (ind)'!BZ$7:BZ$38)-MIN('01 (ind)'!BZ$7:BZ$38)),+ABS(-100+(100*('01 (ind)'!BZ38-MIN('01 (ind)'!BZ$7:BZ$38))/(MAX('01 (ind)'!BZ$7:BZ$38)-MIN('01 (ind)'!BZ$7:BZ$38)))))</f>
        <v>7.0586276008470499</v>
      </c>
      <c r="CA39" s="9">
        <f>IF(CA$1="sí",100*('01 (ind)'!CA38-MIN('01 (ind)'!CA$7:CA$38))/(MAX('01 (ind)'!CA$7:CA$38)-MIN('01 (ind)'!CA$7:CA$38)),+ABS(-100+(100*('01 (ind)'!CA38-MIN('01 (ind)'!CA$7:CA$38))/(MAX('01 (ind)'!CA$7:CA$38)-MIN('01 (ind)'!CA$7:CA$38)))))</f>
        <v>5.0195871956310461</v>
      </c>
      <c r="CB39" s="9">
        <f>IF(CB$1="sí",100*('01 (ind)'!CB38-MIN('01 (ind)'!CB$7:CB$38))/(MAX('01 (ind)'!CB$7:CB$38)-MIN('01 (ind)'!CB$7:CB$38)),+ABS(-100+(100*('01 (ind)'!CB38-MIN('01 (ind)'!CB$7:CB$38))/(MAX('01 (ind)'!CB$7:CB$38)-MIN('01 (ind)'!CB$7:CB$38)))))</f>
        <v>98.810623045163609</v>
      </c>
      <c r="CC39" s="9">
        <f>IF(CC$1="sí",100*('01 (ind)'!CC38-MIN('01 (ind)'!CC$7:CC$38))/(MAX('01 (ind)'!CC$7:CC$38)-MIN('01 (ind)'!CC$7:CC$38)),+ABS(-100+(100*('01 (ind)'!CC38-MIN('01 (ind)'!CC$7:CC$38))/(MAX('01 (ind)'!CC$7:CC$38)-MIN('01 (ind)'!CC$7:CC$38)))))</f>
        <v>0</v>
      </c>
      <c r="CD39" s="9">
        <f>IF(CD$1="sí",100*('01 (ind)'!CD38-MIN('01 (ind)'!CD$7:CD$38))/(MAX('01 (ind)'!CD$7:CD$38)-MIN('01 (ind)'!CD$7:CD$38)),+ABS(-100+(100*('01 (ind)'!CD38-MIN('01 (ind)'!CD$7:CD$38))/(MAX('01 (ind)'!CD$7:CD$38)-MIN('01 (ind)'!CD$7:CD$38)))))</f>
        <v>3.7306407128460806</v>
      </c>
      <c r="CE39" s="9">
        <f>IF(CE$1="sí",100*('01 (ind)'!CE38-MIN('01 (ind)'!CE$7:CE$38))/(MAX('01 (ind)'!CE$7:CE$38)-MIN('01 (ind)'!CE$7:CE$38)),+ABS(-100+(100*('01 (ind)'!CE38-MIN('01 (ind)'!CE$7:CE$38))/(MAX('01 (ind)'!CE$7:CE$38)-MIN('01 (ind)'!CE$7:CE$38)))))</f>
        <v>6.7852443813495205</v>
      </c>
      <c r="CF39" s="9">
        <f>IF(CF$1="sí",100*('01 (ind)'!CF38-MIN('01 (ind)'!CF$7:CF$38))/(MAX('01 (ind)'!CF$7:CF$38)-MIN('01 (ind)'!CF$7:CF$38)),+ABS(-100+(100*('01 (ind)'!CF38-MIN('01 (ind)'!CF$7:CF$38))/(MAX('01 (ind)'!CF$7:CF$38)-MIN('01 (ind)'!CF$7:CF$38)))))</f>
        <v>12.037037037037036</v>
      </c>
      <c r="CG39" s="9">
        <f>IF(CG$1="sí",100*('01 (ind)'!CG38-MIN('01 (ind)'!CG$7:CG$38))/(MAX('01 (ind)'!CG$7:CG$38)-MIN('01 (ind)'!CG$7:CG$38)),+ABS(-100+(100*('01 (ind)'!CG38-MIN('01 (ind)'!CG$7:CG$38))/(MAX('01 (ind)'!CG$7:CG$38)-MIN('01 (ind)'!CG$7:CG$38)))))</f>
        <v>3.071534198988815</v>
      </c>
      <c r="CH39" s="9">
        <f>IF(CH$1="sí",100*('01 (ind)'!CH38-MIN('01 (ind)'!CH$7:CH$38))/(MAX('01 (ind)'!CH$7:CH$38)-MIN('01 (ind)'!CH$7:CH$38)),+ABS(-100+(100*('01 (ind)'!CH38-MIN('01 (ind)'!CH$7:CH$38))/(MAX('01 (ind)'!CH$7:CH$38)-MIN('01 (ind)'!CH$7:CH$38)))))</f>
        <v>10.102721200514313</v>
      </c>
      <c r="CI39" s="9">
        <f>IF(CI$1="sí",100*('01 (ind)'!CI38-MIN('01 (ind)'!CI$7:CI$38))/(MAX('01 (ind)'!CI$7:CI$38)-MIN('01 (ind)'!CI$7:CI$38)),+ABS(-100+(100*('01 (ind)'!CI38-MIN('01 (ind)'!CI$7:CI$38))/(MAX('01 (ind)'!CI$7:CI$38)-MIN('01 (ind)'!CI$7:CI$38)))))</f>
        <v>5.0790650240324897</v>
      </c>
      <c r="CJ39" s="9">
        <f>IF(CJ$1="sí",100*('01 (ind)'!CJ38-MIN('01 (ind)'!CJ$7:CJ$38))/(MAX('01 (ind)'!CJ$7:CJ$38)-MIN('01 (ind)'!CJ$7:CJ$38)),+ABS(-100+(100*('01 (ind)'!CJ38-MIN('01 (ind)'!CJ$7:CJ$38))/(MAX('01 (ind)'!CJ$7:CJ$38)-MIN('01 (ind)'!CJ$7:CJ$38)))))</f>
        <v>32.380471437216229</v>
      </c>
      <c r="CK39" s="9">
        <f>IF(CK$1="sí",100*('01 (ind)'!CK38-MIN('01 (ind)'!CK$7:CK$38))/(MAX('01 (ind)'!CK$7:CK$38)-MIN('01 (ind)'!CK$7:CK$38)),+ABS(-100+(100*('01 (ind)'!CK38-MIN('01 (ind)'!CK$7:CK$38))/(MAX('01 (ind)'!CK$7:CK$38)-MIN('01 (ind)'!CK$7:CK$38)))))</f>
        <v>27.813336435992543</v>
      </c>
      <c r="CL39" s="9">
        <f>IF(CL$1="sí",100*('01 (ind)'!CL38-MIN('01 (ind)'!CL$7:CL$38))/(MAX('01 (ind)'!CL$7:CL$38)-MIN('01 (ind)'!CL$7:CL$38)),+ABS(-100+(100*('01 (ind)'!CL38-MIN('01 (ind)'!CL$7:CL$38))/(MAX('01 (ind)'!CL$7:CL$38)-MIN('01 (ind)'!CL$7:CL$38)))))</f>
        <v>7.419844347249124</v>
      </c>
      <c r="CM39" s="9">
        <f>IF(CM$1="sí",100*('01 (ind)'!CM38-MIN('01 (ind)'!CM$7:CM$38))/(MAX('01 (ind)'!CM$7:CM$38)-MIN('01 (ind)'!CM$7:CM$38)),+ABS(-100+(100*('01 (ind)'!CM38-MIN('01 (ind)'!CM$7:CM$38))/(MAX('01 (ind)'!CM$7:CM$38)-MIN('01 (ind)'!CM$7:CM$38)))))</f>
        <v>63.12022900763359</v>
      </c>
      <c r="CN39" s="9">
        <f>IF(CN$1="sí",100*('01 (ind)'!CN38-MIN('01 (ind)'!CN$7:CN$38))/(MAX('01 (ind)'!CN$7:CN$38)-MIN('01 (ind)'!CN$7:CN$38)),+ABS(-100+(100*('01 (ind)'!CN38-MIN('01 (ind)'!CN$7:CN$38))/(MAX('01 (ind)'!CN$7:CN$38)-MIN('01 (ind)'!CN$7:CN$38)))))</f>
        <v>88</v>
      </c>
      <c r="CO39" s="9">
        <f>IF(CO$1="sí",100*('01 (ind)'!CO38-MIN('01 (ind)'!CO$7:CO$38))/(MAX('01 (ind)'!CO$7:CO$38)-MIN('01 (ind)'!CO$7:CO$38)),+ABS(-100+(100*('01 (ind)'!CO38-MIN('01 (ind)'!CO$7:CO$38))/(MAX('01 (ind)'!CO$7:CO$38)-MIN('01 (ind)'!CO$7:CO$38)))))</f>
        <v>82.250530785562631</v>
      </c>
      <c r="CP39" s="9">
        <f>IF(CP$1="sí",100*('01 (ind)'!CP38-MIN('01 (ind)'!CP$7:CP$38))/(MAX('01 (ind)'!CP$7:CP$38)-MIN('01 (ind)'!CP$7:CP$38)),+ABS(-100+(100*('01 (ind)'!CP38-MIN('01 (ind)'!CP$7:CP$38))/(MAX('01 (ind)'!CP$7:CP$38)-MIN('01 (ind)'!CP$7:CP$38)))))</f>
        <v>66.416511908242455</v>
      </c>
      <c r="CQ39" s="9">
        <f>IF(CQ$1="sí",100*('01 (ind)'!CQ38-MIN('01 (ind)'!CQ$7:CQ$38))/(MAX('01 (ind)'!CQ$7:CQ$38)-MIN('01 (ind)'!CQ$7:CQ$38)),+ABS(-100+(100*('01 (ind)'!CQ38-MIN('01 (ind)'!CQ$7:CQ$38))/(MAX('01 (ind)'!CQ$7:CQ$38)-MIN('01 (ind)'!CQ$7:CQ$38)))))</f>
        <v>28.159645232815965</v>
      </c>
      <c r="CR39" s="9">
        <f>IF(CR$1="sí",100*('01 (ind)'!CR38-MIN('01 (ind)'!CR$7:CR$38))/(MAX('01 (ind)'!CR$7:CR$38)-MIN('01 (ind)'!CR$7:CR$38)),+ABS(-100+(100*('01 (ind)'!CR38-MIN('01 (ind)'!CR$7:CR$38))/(MAX('01 (ind)'!CR$7:CR$38)-MIN('01 (ind)'!CR$7:CR$38)))))</f>
        <v>0.47088901721278231</v>
      </c>
      <c r="CS39" s="9">
        <f>IF(CS$1="sí",100*('01 (ind)'!CS38-MIN('01 (ind)'!CS$7:CS$38))/(MAX('01 (ind)'!CS$7:CS$38)-MIN('01 (ind)'!CS$7:CS$38)),+ABS(-100+(100*('01 (ind)'!CS38-MIN('01 (ind)'!CS$7:CS$38))/(MAX('01 (ind)'!CS$7:CS$38)-MIN('01 (ind)'!CS$7:CS$38)))))</f>
        <v>5</v>
      </c>
      <c r="CT39" s="9">
        <f>IF(CT$1="sí",100*('01 (ind)'!CT38-MIN('01 (ind)'!CT$7:CT$38))/(MAX('01 (ind)'!CT$7:CT$38)-MIN('01 (ind)'!CT$7:CT$38)),+ABS(-100+(100*('01 (ind)'!CT38-MIN('01 (ind)'!CT$7:CT$38))/(MAX('01 (ind)'!CT$7:CT$38)-MIN('01 (ind)'!CT$7:CT$38)))))</f>
        <v>75</v>
      </c>
      <c r="CU39" s="9">
        <f>IF(CU$1="sí",100*('01 (ind)'!CU38-MIN('01 (ind)'!CU$7:CU$38))/(MAX('01 (ind)'!CU$7:CU$38)-MIN('01 (ind)'!CU$7:CU$38)),+ABS(-100+(100*('01 (ind)'!CU38-MIN('01 (ind)'!CU$7:CU$38))/(MAX('01 (ind)'!CU$7:CU$38)-MIN('01 (ind)'!CU$7:CU$38)))))</f>
        <v>9.5785090604967422</v>
      </c>
      <c r="CV39" s="9">
        <f>IF(CV$1="sí",100*('01 (ind)'!CV38-MIN('01 (ind)'!CV$7:CV$38))/(MAX('01 (ind)'!CV$7:CV$38)-MIN('01 (ind)'!CV$7:CV$38)),+ABS(-100+(100*('01 (ind)'!CV38-MIN('01 (ind)'!CV$7:CV$38))/(MAX('01 (ind)'!CV$7:CV$38)-MIN('01 (ind)'!CV$7:CV$38)))))</f>
        <v>0</v>
      </c>
      <c r="CW39" s="9">
        <f>IF(CW$1="sí",100*('01 (ind)'!CW38-MIN('01 (ind)'!CW$7:CW$38))/(MAX('01 (ind)'!CW$7:CW$38)-MIN('01 (ind)'!CW$7:CW$38)),+ABS(-100+(100*('01 (ind)'!CW38-MIN('01 (ind)'!CW$7:CW$38))/(MAX('01 (ind)'!CW$7:CW$38)-MIN('01 (ind)'!CW$7:CW$38)))))</f>
        <v>28.518727984250081</v>
      </c>
      <c r="CX39" s="9">
        <f>IF(CX$1="sí",100*('01 (ind)'!CX38-MIN('01 (ind)'!CX$7:CX$38))/(MAX('01 (ind)'!CX$7:CX$38)-MIN('01 (ind)'!CX$7:CX$38)),+ABS(-100+(100*('01 (ind)'!CX38-MIN('01 (ind)'!CX$7:CX$38))/(MAX('01 (ind)'!CX$7:CX$38)-MIN('01 (ind)'!CX$7:CX$38)))))</f>
        <v>57.510410469958366</v>
      </c>
      <c r="CY39" s="9">
        <f>IF(CY$1="sí",100*('01 (ind)'!CY38-MIN('01 (ind)'!CY$7:CY$38))/(MAX('01 (ind)'!CY$7:CY$38)-MIN('01 (ind)'!CY$7:CY$38)),+ABS(-100+(100*('01 (ind)'!CY38-MIN('01 (ind)'!CY$7:CY$38))/(MAX('01 (ind)'!CY$7:CY$38)-MIN('01 (ind)'!CY$7:CY$38)))))</f>
        <v>57.412199679578649</v>
      </c>
      <c r="CZ39" s="9">
        <f>IF(CZ$1="sí",100*('01 (ind)'!CZ38-MIN('01 (ind)'!CZ$7:CZ$38))/(MAX('01 (ind)'!CZ$7:CZ$38)-MIN('01 (ind)'!CZ$7:CZ$38)),+ABS(-100+(100*('01 (ind)'!CZ38-MIN('01 (ind)'!CZ$7:CZ$38))/(MAX('01 (ind)'!CZ$7:CZ$38)-MIN('01 (ind)'!CZ$7:CZ$38)))))</f>
        <v>0.61346236784492625</v>
      </c>
      <c r="DA39" s="9">
        <f>IF(DA$1="sí",100*('01 (ind)'!DA38-MIN('01 (ind)'!DA$7:DA$38))/(MAX('01 (ind)'!DA$7:DA$38)-MIN('01 (ind)'!DA$7:DA$38)),+ABS(-100+(100*('01 (ind)'!DA38-MIN('01 (ind)'!DA$7:DA$38))/(MAX('01 (ind)'!DA$7:DA$38)-MIN('01 (ind)'!DA$7:DA$38)))))</f>
        <v>9.873630751162132</v>
      </c>
      <c r="DB39" s="9">
        <f>IF(DB$1="sí",100*('01 (ind)'!DB38-MIN('01 (ind)'!DB$7:DB$38))/(MAX('01 (ind)'!DB$7:DB$38)-MIN('01 (ind)'!DB$7:DB$38)),+ABS(-100+(100*('01 (ind)'!DB38-MIN('01 (ind)'!DB$7:DB$38))/(MAX('01 (ind)'!DB$7:DB$38)-MIN('01 (ind)'!DB$7:DB$38)))))</f>
        <v>5.8407070449786174</v>
      </c>
      <c r="DC39" s="9">
        <f>ABS(ABS(('01 (ind)'!DC38-((MAX('01 (ind)'!DC$7:DC$38)+MIN('01 (ind)'!DC$7:DC$38))/2))/(((MAX('01 (ind)'!DC$7:DC$38)+MIN('01 (ind)'!DC$7:DC$38))/2)-MAX('01 (ind)'!DC$7:DC$38))*100)-100)</f>
        <v>52.32829276033565</v>
      </c>
      <c r="DD39" s="9">
        <f>IF(DD$1="sí",100*('01 (ind)'!DD38-MIN('01 (ind)'!DD$7:DD$38))/(MAX('01 (ind)'!DD$7:DD$38)-MIN('01 (ind)'!DD$7:DD$38)),+ABS(-100+(100*('01 (ind)'!DD38-MIN('01 (ind)'!DD$7:DD$38))/(MAX('01 (ind)'!DD$7:DD$38)-MIN('01 (ind)'!DD$7:DD$38)))))</f>
        <v>0</v>
      </c>
      <c r="DE39" s="9">
        <f>IF(DE$1="sí",100*('01 (ind)'!DE38-MIN('01 (ind)'!DE$7:DE$38))/(MAX('01 (ind)'!DE$7:DE$38)-MIN('01 (ind)'!DE$7:DE$38)),+ABS(-100+(100*('01 (ind)'!DE38-MIN('01 (ind)'!DE$7:DE$38))/(MAX('01 (ind)'!DE$7:DE$38)-MIN('01 (ind)'!DE$7:DE$38)))))</f>
        <v>0.99846914076593707</v>
      </c>
      <c r="DF39" s="9">
        <f>IF(DF$1="sí",100*('01 (ind)'!DF38-MIN('01 (ind)'!DF$7:DF$38))/(MAX('01 (ind)'!DF$7:DF$38)-MIN('01 (ind)'!DF$7:DF$38)),+ABS(-100+(100*('01 (ind)'!DF38-MIN('01 (ind)'!DF$7:DF$38))/(MAX('01 (ind)'!DF$7:DF$38)-MIN('01 (ind)'!DF$7:DF$38)))))</f>
        <v>20.409358115498772</v>
      </c>
      <c r="DG39" s="9">
        <f>IF(DG$1="sí",100*('01 (ind)'!DG38-MIN('01 (ind)'!DG$7:DG$38))/(MAX('01 (ind)'!DG$7:DG$38)-MIN('01 (ind)'!DG$7:DG$38)),+ABS(-100+(100*('01 (ind)'!DG38-MIN('01 (ind)'!DG$7:DG$38))/(MAX('01 (ind)'!DG$7:DG$38)-MIN('01 (ind)'!DG$7:DG$38)))))</f>
        <v>6.4339641367602924</v>
      </c>
      <c r="DH39" s="9">
        <f>IF(DH$1="sí",100*('01 (ind)'!DH38-MIN('01 (ind)'!DH$7:DH$38))/(MAX('01 (ind)'!DH$7:DH$38)-MIN('01 (ind)'!DH$7:DH$38)),+ABS(-100+(100*('01 (ind)'!DH38-MIN('01 (ind)'!DH$7:DH$38))/(MAX('01 (ind)'!DH$7:DH$38)-MIN('01 (ind)'!DH$7:DH$38)))))</f>
        <v>7.3654292493243414</v>
      </c>
      <c r="DI39" s="9">
        <f>IF(DI$1="sí",100*('01 (ind)'!DI38-MIN('01 (ind)'!DI$7:DI$38))/(MAX('01 (ind)'!DI$7:DI$38)-MIN('01 (ind)'!DI$7:DI$38)),+ABS(-100+(100*('01 (ind)'!DI38-MIN('01 (ind)'!DI$7:DI$38))/(MAX('01 (ind)'!DI$7:DI$38)-MIN('01 (ind)'!DI$7:DI$38)))))</f>
        <v>65.582238536505102</v>
      </c>
      <c r="DJ39" s="9">
        <f>IF(DJ$1="sí",100*('01 (ind)'!DJ38-MIN('01 (ind)'!DJ$7:DJ$38))/(MAX('01 (ind)'!DJ$7:DJ$38)-MIN('01 (ind)'!DJ$7:DJ$38)),+ABS(-100+(100*('01 (ind)'!DJ38-MIN('01 (ind)'!DJ$7:DJ$38))/(MAX('01 (ind)'!DJ$7:DJ$38)-MIN('01 (ind)'!DJ$7:DJ$38)))))</f>
        <v>3.3632968150804126</v>
      </c>
      <c r="DK39" s="9">
        <f>IF(DK$1="sí",100*('01 (ind)'!DK38-MIN('01 (ind)'!DK$7:DK$38))/(MAX('01 (ind)'!DK$7:DK$38)-MIN('01 (ind)'!DK$7:DK$38)),+ABS(-100+(100*('01 (ind)'!DK38-MIN('01 (ind)'!DK$7:DK$38))/(MAX('01 (ind)'!DK$7:DK$38)-MIN('01 (ind)'!DK$7:DK$38)))))</f>
        <v>2.9754872355216615</v>
      </c>
      <c r="DL39" s="9">
        <f>IF(DL$1="sí",100*('01 (ind)'!DL38-MIN('01 (ind)'!DL$7:DL$38))/(MAX('01 (ind)'!DL$7:DL$38)-MIN('01 (ind)'!DL$7:DL$38)),+ABS(-100+(100*('01 (ind)'!DL38-MIN('01 (ind)'!DL$7:DL$38))/(MAX('01 (ind)'!DL$7:DL$38)-MIN('01 (ind)'!DL$7:DL$38)))))</f>
        <v>9.4776676273641023</v>
      </c>
      <c r="DM39" s="9">
        <f>IF(DM$1="sí",100*('01 (ind)'!DM38-MIN('01 (ind)'!DM$7:DM$38))/(MAX('01 (ind)'!DM$7:DM$38)-MIN('01 (ind)'!DM$7:DM$38)),+ABS(-100+(100*('01 (ind)'!DM38-MIN('01 (ind)'!DM$7:DM$38))/(MAX('01 (ind)'!DM$7:DM$38)-MIN('01 (ind)'!DM$7:DM$38)))))</f>
        <v>0</v>
      </c>
      <c r="DN39" s="9">
        <f>IF(DN$1="sí",100*('01 (ind)'!DN38-MIN('01 (ind)'!DN$7:DN$38))/(MAX('01 (ind)'!DN$7:DN$38)-MIN('01 (ind)'!DN$7:DN$38)),+ABS(-100+(100*('01 (ind)'!DN38-MIN('01 (ind)'!DN$7:DN$38))/(MAX('01 (ind)'!DN$7:DN$38)-MIN('01 (ind)'!DN$7:DN$38)))))</f>
        <v>9.148117673904304</v>
      </c>
      <c r="DO39" s="9">
        <f>IF(DO$1="sí",100*('01 (ind)'!DO38-MIN('01 (ind)'!DO$7:DO$38))/(MAX('01 (ind)'!DO$7:DO$38)-MIN('01 (ind)'!DO$7:DO$38)),+ABS(-100+(100*('01 (ind)'!DO38-MIN('01 (ind)'!DO$7:DO$38))/(MAX('01 (ind)'!DO$7:DO$38)-MIN('01 (ind)'!DO$7:DO$38)))))</f>
        <v>4.063990222328802</v>
      </c>
      <c r="DP39" s="9">
        <f>IF(DP$1="sí",100*('01 (ind)'!DP38-MIN('01 (ind)'!DP$7:DP$38))/(MAX('01 (ind)'!DP$7:DP$38)-MIN('01 (ind)'!DP$7:DP$38)),+ABS(-100+(100*('01 (ind)'!DP38-MIN('01 (ind)'!DP$7:DP$38))/(MAX('01 (ind)'!DP$7:DP$38)-MIN('01 (ind)'!DP$7:DP$38)))))</f>
        <v>29.029994980834914</v>
      </c>
      <c r="DQ39" s="9">
        <f>IF(DQ$1="sí",100*('01 (ind)'!DQ38-MIN('01 (ind)'!DQ$7:DQ$38))/(MAX('01 (ind)'!DQ$7:DQ$38)-MIN('01 (ind)'!DQ$7:DQ$38)),+ABS(-100+(100*('01 (ind)'!DQ38-MIN('01 (ind)'!DQ$7:DQ$38))/(MAX('01 (ind)'!DQ$7:DQ$38)-MIN('01 (ind)'!DQ$7:DQ$38)))))</f>
        <v>16.397924003183146</v>
      </c>
      <c r="DR39" s="9">
        <f>+IF('01 (ind)'!DR38&gt;+AVERAGE('01 (ind)'!DR$7:DR$38),100,0)</f>
        <v>0</v>
      </c>
    </row>
    <row r="40" spans="1:122" x14ac:dyDescent="0.2">
      <c r="B40" s="9"/>
      <c r="C40" s="9"/>
      <c r="D40" s="37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37"/>
      <c r="BC40" s="9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B40" s="9"/>
      <c r="CC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M40" s="9"/>
      <c r="DN40" s="9"/>
      <c r="DO40" s="9"/>
      <c r="DP40" s="9"/>
      <c r="DQ40" s="12"/>
      <c r="DR40" s="12"/>
    </row>
    <row r="41" spans="1:122" x14ac:dyDescent="0.2">
      <c r="D41" s="40"/>
      <c r="BB41" s="40"/>
      <c r="DP41" s="13"/>
    </row>
    <row r="42" spans="1:122" x14ac:dyDescent="0.2">
      <c r="D42" s="40"/>
      <c r="BB42" s="40"/>
      <c r="DP42" s="13"/>
    </row>
    <row r="43" spans="1:122" x14ac:dyDescent="0.2">
      <c r="DP43" s="13"/>
    </row>
    <row r="44" spans="1:122" x14ac:dyDescent="0.2">
      <c r="DP44" s="13"/>
    </row>
    <row r="45" spans="1:122" x14ac:dyDescent="0.2">
      <c r="DP45" s="13"/>
    </row>
    <row r="46" spans="1:122" x14ac:dyDescent="0.2">
      <c r="DP46" s="13"/>
    </row>
    <row r="47" spans="1:122" x14ac:dyDescent="0.2">
      <c r="DP47" s="13"/>
    </row>
  </sheetData>
  <phoneticPr fontId="2" type="noConversion"/>
  <conditionalFormatting sqref="DP9:DP39 DO8:DP8 B8:DN39">
    <cfRule type="cellIs" dxfId="46" priority="3" stopIfTrue="1" operator="equal">
      <formula>100</formula>
    </cfRule>
    <cfRule type="cellIs" dxfId="45" priority="4" stopIfTrue="1" operator="equal">
      <formula>0</formula>
    </cfRule>
  </conditionalFormatting>
  <conditionalFormatting sqref="B8:DR39">
    <cfRule type="cellIs" dxfId="44" priority="1" stopIfTrue="1" operator="equal">
      <formula>100</formula>
    </cfRule>
    <cfRule type="cellIs" dxfId="43" priority="2" stopIfTrue="1" operator="equal">
      <formula>0</formula>
    </cfRule>
  </conditionalFormatting>
  <pageMargins left="0.75" right="0.75" top="1" bottom="1" header="0" footer="0"/>
  <pageSetup orientation="portrait" horizontalDpi="4294967294" verticalDpi="0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4">
    <tabColor indexed="13"/>
  </sheetPr>
  <dimension ref="A1:IG47"/>
  <sheetViews>
    <sheetView workbookViewId="0">
      <selection activeCell="B12" sqref="B12"/>
    </sheetView>
  </sheetViews>
  <sheetFormatPr defaultColWidth="11.42578125" defaultRowHeight="12.75" x14ac:dyDescent="0.2"/>
  <cols>
    <col min="1" max="1" width="15.85546875" style="5" customWidth="1"/>
    <col min="2" max="119" width="11.42578125" style="5"/>
    <col min="120" max="16384" width="11.42578125" style="7"/>
  </cols>
  <sheetData>
    <row r="1" spans="1:241" s="83" customFormat="1" x14ac:dyDescent="0.2">
      <c r="A1" s="40" t="s">
        <v>95</v>
      </c>
      <c r="B1" s="40" t="str">
        <f>'Comp 06'!B1</f>
        <v>no</v>
      </c>
      <c r="C1" s="40" t="str">
        <f>'Comp 06'!C1</f>
        <v>no</v>
      </c>
      <c r="D1" s="40" t="str">
        <f>'Comp 06'!D1</f>
        <v>no</v>
      </c>
      <c r="E1" s="40" t="str">
        <f>'Comp 06'!E1</f>
        <v>no</v>
      </c>
      <c r="F1" s="40" t="str">
        <f>'Comp 06'!F1</f>
        <v>sí</v>
      </c>
      <c r="G1" s="40" t="str">
        <f>'Comp 06'!G1</f>
        <v>sí</v>
      </c>
      <c r="H1" s="40" t="str">
        <f>'Comp 06'!H1</f>
        <v>sí</v>
      </c>
      <c r="I1" s="40" t="str">
        <f>'Comp 06'!I1</f>
        <v>sí</v>
      </c>
      <c r="J1" s="40" t="str">
        <f>'Comp 06'!J1</f>
        <v>sí</v>
      </c>
      <c r="K1" s="40" t="str">
        <f>'Comp 06'!K1</f>
        <v>sí</v>
      </c>
      <c r="L1" s="40" t="str">
        <f>'Comp 06'!L1</f>
        <v>no</v>
      </c>
      <c r="M1" s="40" t="str">
        <f>'Comp 06'!M1</f>
        <v>sí</v>
      </c>
      <c r="N1" s="40" t="str">
        <f>'Comp 06'!N1</f>
        <v>no</v>
      </c>
      <c r="O1" s="40" t="str">
        <f>'Comp 06'!O1</f>
        <v>sí</v>
      </c>
      <c r="P1" s="40" t="str">
        <f>'Comp 06'!P1</f>
        <v>no</v>
      </c>
      <c r="Q1" s="40" t="str">
        <f>'Comp 06'!Q1</f>
        <v>no</v>
      </c>
      <c r="R1" s="40" t="str">
        <f>'Comp 06'!R1</f>
        <v>sí</v>
      </c>
      <c r="S1" s="40" t="str">
        <f>'Comp 06'!S1</f>
        <v>no</v>
      </c>
      <c r="T1" s="40" t="str">
        <f>'Comp 06'!T1</f>
        <v>sí</v>
      </c>
      <c r="U1" s="40" t="str">
        <f>'Comp 06'!U1</f>
        <v>no</v>
      </c>
      <c r="V1" s="40" t="str">
        <f>'Comp 06'!V1</f>
        <v>sí</v>
      </c>
      <c r="W1" s="40" t="str">
        <f>'Comp 06'!W1</f>
        <v>sí</v>
      </c>
      <c r="X1" s="40" t="str">
        <f>'Comp 06'!X1</f>
        <v>sí</v>
      </c>
      <c r="Y1" s="40" t="str">
        <f>'Comp 06'!Y1</f>
        <v>no</v>
      </c>
      <c r="Z1" s="40" t="str">
        <f>'Comp 06'!Z1</f>
        <v>no</v>
      </c>
      <c r="AA1" s="40" t="str">
        <f>'Comp 06'!AA1</f>
        <v>no</v>
      </c>
      <c r="AB1" s="40" t="str">
        <f>'Comp 06'!AB1</f>
        <v>sí</v>
      </c>
      <c r="AC1" s="40" t="str">
        <f>'Comp 06'!AC1</f>
        <v>sí</v>
      </c>
      <c r="AD1" s="40" t="str">
        <f>'Comp 06'!AD1</f>
        <v>sí</v>
      </c>
      <c r="AE1" s="40" t="str">
        <f>'Comp 06'!AE1</f>
        <v>no</v>
      </c>
      <c r="AF1" s="40" t="str">
        <f>'Comp 06'!AF1</f>
        <v>no</v>
      </c>
      <c r="AG1" s="40" t="str">
        <f>'Comp 06'!AG1</f>
        <v>no</v>
      </c>
      <c r="AH1" s="40" t="str">
        <f>'Comp 06'!AH1</f>
        <v>sí</v>
      </c>
      <c r="AI1" s="40" t="str">
        <f>'Comp 06'!AI1</f>
        <v>sí</v>
      </c>
      <c r="AJ1" s="40" t="str">
        <f>'Comp 06'!AJ1</f>
        <v>sí</v>
      </c>
      <c r="AK1" s="40" t="str">
        <f>'Comp 06'!AK1</f>
        <v>sí</v>
      </c>
      <c r="AL1" s="40" t="str">
        <f>'Comp 06'!AL1</f>
        <v>no</v>
      </c>
      <c r="AM1" s="40" t="str">
        <f>'Comp 06'!AM1</f>
        <v>sí</v>
      </c>
      <c r="AN1" s="40" t="str">
        <f>'Comp 06'!AN1</f>
        <v>sí</v>
      </c>
      <c r="AO1" s="40" t="str">
        <f>'Comp 06'!AO1</f>
        <v>sí</v>
      </c>
      <c r="AP1" s="40" t="str">
        <f>'Comp 06'!AP1</f>
        <v>sí</v>
      </c>
      <c r="AQ1" s="40" t="str">
        <f>'Comp 06'!AQ1</f>
        <v>sí</v>
      </c>
      <c r="AR1" s="40" t="str">
        <f>'Comp 06'!AR1</f>
        <v>sí</v>
      </c>
      <c r="AS1" s="40" t="str">
        <f>'Comp 06'!AS1</f>
        <v>sí</v>
      </c>
      <c r="AT1" s="40" t="str">
        <f>'Comp 06'!AT1</f>
        <v>no</v>
      </c>
      <c r="AU1" s="40" t="str">
        <f>'Comp 06'!AU1</f>
        <v>no</v>
      </c>
      <c r="AV1" s="40" t="str">
        <f>'Comp 06'!AV1</f>
        <v>no</v>
      </c>
      <c r="AW1" s="40" t="str">
        <f>'Comp 06'!AW1</f>
        <v>medio</v>
      </c>
      <c r="AX1" s="40" t="str">
        <f>'Comp 06'!AX1</f>
        <v>sí</v>
      </c>
      <c r="AY1" s="40" t="str">
        <f>'Comp 06'!AY1</f>
        <v>no</v>
      </c>
      <c r="AZ1" s="40" t="str">
        <f>'Comp 06'!AZ1</f>
        <v>sí</v>
      </c>
      <c r="BA1" s="40" t="str">
        <f>'Comp 06'!BA1</f>
        <v>sí</v>
      </c>
      <c r="BB1" s="40" t="str">
        <f>'Comp 06'!BB1</f>
        <v>sí</v>
      </c>
      <c r="BC1" s="40" t="str">
        <f>'Comp 06'!BC1</f>
        <v>sí</v>
      </c>
      <c r="BD1" s="40" t="str">
        <f>'Comp 06'!BD1</f>
        <v>no</v>
      </c>
      <c r="BE1" s="40" t="str">
        <f>'Comp 06'!BE1</f>
        <v>sí</v>
      </c>
      <c r="BF1" s="40" t="str">
        <f>'Comp 06'!BF1</f>
        <v>no</v>
      </c>
      <c r="BG1" s="40" t="str">
        <f>'Comp 06'!BG1</f>
        <v>sí</v>
      </c>
      <c r="BH1" s="40" t="str">
        <f>'Comp 06'!BH1</f>
        <v>no</v>
      </c>
      <c r="BI1" s="40" t="str">
        <f>'Comp 06'!BI1</f>
        <v>sí</v>
      </c>
      <c r="BJ1" s="40" t="str">
        <f>'Comp 06'!BJ1</f>
        <v>no</v>
      </c>
      <c r="BK1" s="40" t="str">
        <f>'Comp 06'!BK1</f>
        <v>no</v>
      </c>
      <c r="BL1" s="40" t="str">
        <f>'Comp 06'!BL1</f>
        <v>sí</v>
      </c>
      <c r="BM1" s="40" t="str">
        <f>'Comp 06'!BM1</f>
        <v>no</v>
      </c>
      <c r="BN1" s="40" t="str">
        <f>'Comp 06'!BN1</f>
        <v>sí</v>
      </c>
      <c r="BO1" s="40" t="str">
        <f>'Comp 06'!BO1</f>
        <v>sí</v>
      </c>
      <c r="BP1" s="40" t="str">
        <f>'Comp 06'!BP1</f>
        <v>no</v>
      </c>
      <c r="BQ1" s="40" t="str">
        <f>'Comp 06'!BQ1</f>
        <v>sí</v>
      </c>
      <c r="BR1" s="40" t="str">
        <f>'Comp 06'!BR1</f>
        <v>sí</v>
      </c>
      <c r="BS1" s="40" t="str">
        <f>'Comp 06'!BS1</f>
        <v>sí</v>
      </c>
      <c r="BT1" s="40" t="str">
        <f>'Comp 06'!BT1</f>
        <v>sí</v>
      </c>
      <c r="BU1" s="40" t="str">
        <f>'Comp 06'!BU1</f>
        <v>sí</v>
      </c>
      <c r="BV1" s="40" t="str">
        <f>'Comp 06'!BV1</f>
        <v>sí</v>
      </c>
      <c r="BW1" s="40" t="str">
        <f>'Comp 06'!BW1</f>
        <v>sí</v>
      </c>
      <c r="BX1" s="40" t="str">
        <f>'Comp 06'!BX1</f>
        <v>sí</v>
      </c>
      <c r="BY1" s="40" t="str">
        <f>'Comp 06'!BY1</f>
        <v>no</v>
      </c>
      <c r="BZ1" s="40" t="str">
        <f>'Comp 06'!BZ1</f>
        <v>sí</v>
      </c>
      <c r="CA1" s="40" t="str">
        <f>'Comp 06'!CA1</f>
        <v>sí</v>
      </c>
      <c r="CB1" s="40" t="str">
        <f>'Comp 06'!CB1</f>
        <v>no</v>
      </c>
      <c r="CC1" s="40" t="str">
        <f>'Comp 06'!CC1</f>
        <v>sí</v>
      </c>
      <c r="CD1" s="40" t="str">
        <f>'Comp 06'!CD1</f>
        <v>sí</v>
      </c>
      <c r="CE1" s="40" t="str">
        <f>'Comp 06'!CE1</f>
        <v>sí</v>
      </c>
      <c r="CF1" s="40" t="str">
        <f>'Comp 06'!CF1</f>
        <v>sí</v>
      </c>
      <c r="CG1" s="40" t="str">
        <f>'Comp 06'!CG1</f>
        <v>sí</v>
      </c>
      <c r="CH1" s="40" t="str">
        <f>'Comp 06'!CH1</f>
        <v>sí</v>
      </c>
      <c r="CI1" s="40" t="str">
        <f>'Comp 06'!CI1</f>
        <v>sí</v>
      </c>
      <c r="CJ1" s="40" t="str">
        <f>'Comp 06'!CJ1</f>
        <v>no</v>
      </c>
      <c r="CK1" s="40" t="str">
        <f>'Comp 06'!CK1</f>
        <v>sí</v>
      </c>
      <c r="CL1" s="40" t="str">
        <f>'Comp 06'!CL1</f>
        <v>sí</v>
      </c>
      <c r="CM1" s="40" t="str">
        <f>'Comp 06'!CM1</f>
        <v>no</v>
      </c>
      <c r="CN1" s="40" t="str">
        <f>'Comp 06'!CN1</f>
        <v>sí</v>
      </c>
      <c r="CO1" s="40" t="str">
        <f>'Comp 06'!CO1</f>
        <v>no</v>
      </c>
      <c r="CP1" s="40" t="str">
        <f>'Comp 06'!CP1</f>
        <v>no</v>
      </c>
      <c r="CQ1" s="40" t="str">
        <f>'Comp 06'!CQ1</f>
        <v>sí</v>
      </c>
      <c r="CR1" s="40" t="str">
        <f>'Comp 06'!CR1</f>
        <v>sí</v>
      </c>
      <c r="CS1" s="40" t="str">
        <f>'Comp 06'!CS1</f>
        <v>sí</v>
      </c>
      <c r="CT1" s="40" t="str">
        <f>'Comp 06'!CT1</f>
        <v>sí</v>
      </c>
      <c r="CU1" s="40" t="str">
        <f>'Comp 06'!CU1</f>
        <v>no</v>
      </c>
      <c r="CV1" s="40" t="str">
        <f>'Comp 06'!CV1</f>
        <v>sí</v>
      </c>
      <c r="CW1" s="40" t="str">
        <f>'Comp 06'!CW1</f>
        <v>sí</v>
      </c>
      <c r="CX1" s="40" t="str">
        <f>'Comp 06'!CX1</f>
        <v>sí</v>
      </c>
      <c r="CY1" s="40" t="str">
        <f>'Comp 06'!CY1</f>
        <v>no</v>
      </c>
      <c r="CZ1" s="40" t="str">
        <f>'Comp 06'!CZ1</f>
        <v>sí</v>
      </c>
      <c r="DA1" s="40" t="str">
        <f>'Comp 06'!DA1</f>
        <v>sí</v>
      </c>
      <c r="DB1" s="40" t="str">
        <f>'Comp 06'!DB1</f>
        <v>sí</v>
      </c>
      <c r="DC1" s="40" t="str">
        <f>'Comp 06'!DC1</f>
        <v>medio</v>
      </c>
      <c r="DD1" s="40" t="str">
        <f>'Comp 06'!DD1</f>
        <v>sí</v>
      </c>
      <c r="DE1" s="40" t="str">
        <f>'Comp 06'!DE1</f>
        <v>sí</v>
      </c>
      <c r="DF1" s="40" t="str">
        <f>'Comp 06'!DF1</f>
        <v>sí</v>
      </c>
      <c r="DG1" s="40" t="str">
        <f>'Comp 06'!DG1</f>
        <v>sí</v>
      </c>
      <c r="DH1" s="40" t="str">
        <f>'Comp 06'!DH1</f>
        <v>sí</v>
      </c>
      <c r="DI1" s="40" t="str">
        <f>'Comp 06'!DI1</f>
        <v>sí</v>
      </c>
      <c r="DJ1" s="40" t="str">
        <f>'Comp 06'!DJ1</f>
        <v>sí</v>
      </c>
      <c r="DK1" s="40" t="str">
        <f>'Comp 06'!DK1</f>
        <v>sí</v>
      </c>
      <c r="DL1" s="40" t="str">
        <f>'Comp 06'!DL1</f>
        <v>sí</v>
      </c>
      <c r="DM1" s="40" t="str">
        <f>'Comp 06'!DM1</f>
        <v>sí</v>
      </c>
      <c r="DN1" s="40" t="str">
        <f>'Comp 06'!DN1</f>
        <v>sí</v>
      </c>
      <c r="DO1" s="40" t="str">
        <f>'Comp 06'!DO1</f>
        <v>sí</v>
      </c>
      <c r="DP1" s="40" t="str">
        <f>'Comp 06'!DP1</f>
        <v>sí</v>
      </c>
      <c r="DQ1" s="40" t="str">
        <f>'Comp 06'!DQ1</f>
        <v>sí</v>
      </c>
      <c r="DR1" s="40" t="str">
        <f>'Comp 06'!DR1</f>
        <v>sí</v>
      </c>
    </row>
    <row r="2" spans="1:241" s="6" customFormat="1" x14ac:dyDescent="0.2">
      <c r="A2" s="335"/>
      <c r="B2" s="335" t="s">
        <v>28</v>
      </c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6" t="s">
        <v>29</v>
      </c>
      <c r="N2" s="336"/>
      <c r="O2" s="336"/>
      <c r="P2" s="336"/>
      <c r="Q2" s="336"/>
      <c r="R2" s="336"/>
      <c r="S2" s="336"/>
      <c r="T2" s="336"/>
      <c r="U2" s="336"/>
      <c r="V2" s="336"/>
      <c r="W2" s="336"/>
      <c r="X2" s="336"/>
      <c r="Y2" s="336"/>
      <c r="Z2" s="336"/>
      <c r="AA2" s="335" t="s">
        <v>1</v>
      </c>
      <c r="AB2" s="335"/>
      <c r="AC2" s="335"/>
      <c r="AD2" s="335"/>
      <c r="AE2" s="335"/>
      <c r="AF2" s="335"/>
      <c r="AG2" s="335"/>
      <c r="AH2" s="335"/>
      <c r="AI2" s="335"/>
      <c r="AJ2" s="335"/>
      <c r="AK2" s="335"/>
      <c r="AL2" s="335"/>
      <c r="AM2" s="335"/>
      <c r="AN2" s="335"/>
      <c r="AO2" s="335"/>
      <c r="AP2" s="335"/>
      <c r="AQ2" s="335"/>
      <c r="AR2" s="336"/>
      <c r="AS2" s="336" t="s">
        <v>84</v>
      </c>
      <c r="AT2" s="336"/>
      <c r="AU2" s="336"/>
      <c r="AV2" s="336"/>
      <c r="AW2" s="336"/>
      <c r="AX2" s="336"/>
      <c r="AY2" s="336"/>
      <c r="AZ2" s="336"/>
      <c r="BA2" s="335"/>
      <c r="BB2" s="335" t="s">
        <v>2</v>
      </c>
      <c r="BC2" s="335"/>
      <c r="BD2" s="335"/>
      <c r="BE2" s="335"/>
      <c r="BF2" s="335"/>
      <c r="BG2" s="336"/>
      <c r="BH2" s="336" t="s">
        <v>3</v>
      </c>
      <c r="BI2" s="336"/>
      <c r="BJ2" s="336"/>
      <c r="BK2" s="336"/>
      <c r="BL2" s="336"/>
      <c r="BM2" s="336"/>
      <c r="BN2" s="336"/>
      <c r="BO2" s="336"/>
      <c r="BP2" s="336"/>
      <c r="BQ2" s="336"/>
      <c r="BR2" s="336"/>
      <c r="BS2" s="336"/>
      <c r="BT2" s="336"/>
      <c r="BU2" s="336"/>
      <c r="BV2" s="335"/>
      <c r="BW2" s="335" t="s">
        <v>4</v>
      </c>
      <c r="BX2" s="335"/>
      <c r="BY2" s="335"/>
      <c r="BZ2" s="335"/>
      <c r="CA2" s="335"/>
      <c r="CB2" s="335"/>
      <c r="CC2" s="693" t="s">
        <v>390</v>
      </c>
      <c r="CD2" s="335"/>
      <c r="CE2" s="335"/>
      <c r="CF2" s="335"/>
      <c r="CG2" s="335"/>
      <c r="CH2" s="335"/>
      <c r="CI2" s="335"/>
      <c r="CJ2" s="335"/>
      <c r="CK2" s="336"/>
      <c r="CL2" s="336"/>
      <c r="CM2" s="336" t="s">
        <v>5</v>
      </c>
      <c r="CN2" s="336"/>
      <c r="CO2" s="336"/>
      <c r="CP2" s="336"/>
      <c r="CQ2" s="336"/>
      <c r="CR2" s="336"/>
      <c r="CS2" s="336"/>
      <c r="CT2" s="336"/>
      <c r="CU2" s="336"/>
      <c r="CV2" s="336"/>
      <c r="CW2" s="335"/>
      <c r="CX2" s="335"/>
      <c r="CY2" s="335"/>
      <c r="CZ2" s="335" t="s">
        <v>85</v>
      </c>
      <c r="DA2" s="335"/>
      <c r="DB2" s="335"/>
      <c r="DC2" s="335"/>
      <c r="DD2" s="335"/>
      <c r="DE2" s="336"/>
      <c r="DF2" s="336"/>
      <c r="DG2" s="336"/>
      <c r="DH2" s="336" t="s">
        <v>6</v>
      </c>
      <c r="DI2" s="336"/>
      <c r="DJ2" s="336"/>
      <c r="DK2" s="336"/>
      <c r="DL2" s="336"/>
      <c r="DM2" s="336"/>
      <c r="DN2" s="336"/>
      <c r="DO2" s="335"/>
      <c r="DP2" s="334"/>
      <c r="DQ2" s="334"/>
      <c r="DR2" s="334"/>
      <c r="DS2" s="334"/>
      <c r="DT2" s="334"/>
      <c r="DU2" s="82"/>
      <c r="DV2" s="82"/>
      <c r="DW2" s="82"/>
      <c r="DX2" s="82"/>
      <c r="DY2" s="82"/>
      <c r="DZ2" s="82"/>
      <c r="EA2" s="82"/>
      <c r="EB2" s="82"/>
      <c r="EC2" s="82"/>
      <c r="ED2" s="82"/>
      <c r="EE2" s="82"/>
      <c r="EF2" s="82"/>
      <c r="EG2" s="82"/>
      <c r="EH2" s="82"/>
      <c r="EI2" s="82"/>
      <c r="EJ2" s="82"/>
      <c r="EK2" s="82"/>
      <c r="EL2" s="82"/>
      <c r="EM2" s="82"/>
      <c r="EN2" s="82"/>
      <c r="EO2" s="82"/>
      <c r="EP2" s="82"/>
      <c r="EQ2" s="82"/>
      <c r="ER2" s="82"/>
      <c r="ES2" s="82"/>
      <c r="ET2" s="82"/>
      <c r="EU2" s="82"/>
      <c r="EV2" s="82"/>
      <c r="EW2" s="82"/>
      <c r="EX2" s="82"/>
      <c r="EY2" s="82"/>
      <c r="EZ2" s="82"/>
      <c r="FA2" s="82"/>
      <c r="FB2" s="82"/>
      <c r="FC2" s="82"/>
      <c r="FD2" s="82"/>
      <c r="FE2" s="82"/>
      <c r="FF2" s="82"/>
      <c r="FG2" s="82"/>
      <c r="FH2" s="82"/>
      <c r="FI2" s="82"/>
      <c r="FJ2" s="82"/>
      <c r="FK2" s="82"/>
      <c r="FL2" s="82"/>
      <c r="FM2" s="82"/>
      <c r="FN2" s="82"/>
      <c r="FO2" s="82"/>
      <c r="FP2" s="82"/>
      <c r="FQ2" s="82"/>
      <c r="FR2" s="82"/>
      <c r="FS2" s="82"/>
      <c r="FT2" s="82"/>
      <c r="FU2" s="82"/>
      <c r="FV2" s="82"/>
      <c r="FW2" s="82"/>
      <c r="FX2" s="82"/>
      <c r="FY2" s="82"/>
      <c r="FZ2" s="82"/>
      <c r="GA2" s="82"/>
      <c r="GB2" s="82"/>
      <c r="GC2" s="82"/>
      <c r="GD2" s="82"/>
      <c r="GE2" s="82"/>
      <c r="GF2" s="82"/>
      <c r="GG2" s="82"/>
      <c r="GH2" s="82"/>
      <c r="GI2" s="82"/>
      <c r="GJ2" s="82"/>
      <c r="GK2" s="82"/>
      <c r="GL2" s="82"/>
      <c r="GM2" s="82"/>
      <c r="GN2" s="82"/>
      <c r="GO2" s="82"/>
      <c r="GP2" s="82"/>
      <c r="GQ2" s="82"/>
      <c r="GR2" s="82"/>
      <c r="GS2" s="82"/>
      <c r="GT2" s="82"/>
      <c r="GU2" s="82"/>
      <c r="GV2" s="82"/>
      <c r="GW2" s="82"/>
      <c r="GX2" s="82"/>
      <c r="GY2" s="82"/>
      <c r="GZ2" s="82"/>
      <c r="HA2" s="82"/>
      <c r="HB2" s="82"/>
      <c r="HC2" s="82"/>
      <c r="HD2" s="82"/>
      <c r="HE2" s="82"/>
      <c r="HF2" s="82"/>
      <c r="HG2" s="82"/>
      <c r="HH2" s="82"/>
      <c r="HI2" s="82"/>
      <c r="HJ2" s="82"/>
      <c r="HK2" s="82"/>
      <c r="HL2" s="82"/>
      <c r="HM2" s="82"/>
      <c r="HN2" s="82"/>
      <c r="HO2" s="82"/>
      <c r="HP2" s="82"/>
      <c r="HQ2" s="82"/>
      <c r="HR2" s="82"/>
      <c r="HS2" s="82"/>
      <c r="HT2" s="82"/>
      <c r="HU2" s="82"/>
      <c r="HV2" s="82"/>
      <c r="HW2" s="82"/>
      <c r="HX2" s="82"/>
      <c r="HY2" s="82"/>
      <c r="HZ2" s="82"/>
      <c r="IA2" s="82"/>
      <c r="IB2" s="82"/>
      <c r="IC2" s="82"/>
      <c r="ID2" s="82"/>
      <c r="IE2" s="82"/>
      <c r="IF2" s="82"/>
      <c r="IG2" s="82"/>
    </row>
    <row r="3" spans="1:241" s="86" customFormat="1" ht="87" customHeight="1" thickBot="1" x14ac:dyDescent="0.25">
      <c r="A3" s="77" t="str">
        <f>'Comp 08'!A3</f>
        <v>Indicador</v>
      </c>
      <c r="B3" s="77" t="str">
        <f>'Comp 08'!B3</f>
        <v>Índice de corrupción y buen gobierno</v>
      </c>
      <c r="C3" s="77" t="str">
        <f>'Comp 08'!C3</f>
        <v>Mercados informales</v>
      </c>
      <c r="D3" s="77" t="str">
        <f>'Comp 08'!D3</f>
        <v>Incidencia delictiva</v>
      </c>
      <c r="E3" s="77" t="str">
        <f>'Comp 08'!E3</f>
        <v>Percepción sobre inseguridad</v>
      </c>
      <c r="F3" s="77" t="str">
        <f>'Comp 08'!F3</f>
        <v>Imparcialidad de los jueces</v>
      </c>
      <c r="G3" s="77" t="str">
        <f>'Comp 08'!G3</f>
        <v>Calidad institucional de la justicia</v>
      </c>
      <c r="H3" s="77" t="str">
        <f>'Comp 08'!H3</f>
        <v>Duración procedimientos mercantiles</v>
      </c>
      <c r="I3" s="77" t="str">
        <f>'Comp 08'!I3</f>
        <v>Índice de eficiencia en la ejecución de sentencias</v>
      </c>
      <c r="J3" s="77" t="str">
        <f>'Comp 08'!J3</f>
        <v>Transparencia del gobierno</v>
      </c>
      <c r="K3" s="77" t="str">
        <f>'Comp 08'!K3</f>
        <v>Índice de calidad de la transparencia</v>
      </c>
      <c r="L3" s="77" t="str">
        <f>'Comp 08'!L3</f>
        <v>Tasa de Homicidios</v>
      </c>
      <c r="M3" s="77" t="str">
        <f>'Comp 08'!M3</f>
        <v>Tasa de reforestación anual</v>
      </c>
      <c r="N3" s="77" t="str">
        <f>'Comp 08'!N3</f>
        <v>Emergencias Ambientales</v>
      </c>
      <c r="O3" s="77" t="str">
        <f>'Comp 08'!O3</f>
        <v>Áreas naturales protegidas</v>
      </c>
      <c r="P3" s="77" t="str">
        <f>'Comp 08'!P3</f>
        <v>Terrenos áridos y secos</v>
      </c>
      <c r="Q3" s="77" t="str">
        <f>'Comp 08'!Q3</f>
        <v>Degradación de suelos</v>
      </c>
      <c r="R3" s="77" t="str">
        <f>'Comp 08'!R3</f>
        <v>Relación de producción agrícola y consumo de agua (subterránea) en la agricultura</v>
      </c>
      <c r="S3" s="77" t="str">
        <f>'Comp 08'!S3</f>
        <v>Sobre-
explotación de acuíferos</v>
      </c>
      <c r="T3" s="77" t="str">
        <f>'Comp 08'!T3</f>
        <v>Volumen tratado de aguas residuales</v>
      </c>
      <c r="U3" s="77" t="str">
        <f>'Comp 08'!U3</f>
        <v>Emisiones a la atmósfera de monóxido de carbono (CO)</v>
      </c>
      <c r="V3" s="77" t="str">
        <f>'Comp 08'!V3</f>
        <v>Porcentaje de disposición de residuos sólidos en rellenos sanitarios</v>
      </c>
      <c r="W3" s="77" t="str">
        <f>'Comp 08'!W3</f>
        <v>Empresas certificadas como "limpia"</v>
      </c>
      <c r="X3" s="77" t="str">
        <f>'Comp 08'!X3</f>
        <v>Fuentes de energía no contaminantes</v>
      </c>
      <c r="Y3" s="77" t="str">
        <f>'Comp 08'!Y3</f>
        <v>Especies en peligro de extinción</v>
      </c>
      <c r="Z3" s="77" t="str">
        <f>'Comp 08'!Z3</f>
        <v>Generación de residuos peligrosos al año</v>
      </c>
      <c r="AA3" s="77" t="str">
        <f>'Comp 08'!AA3</f>
        <v>Tasa de dependencia económica</v>
      </c>
      <c r="AB3" s="77" t="str">
        <f>'Comp 08'!AB3</f>
        <v>Población con acceso a agua potable</v>
      </c>
      <c r="AC3" s="77" t="str">
        <f>'Comp 08'!AC3</f>
        <v>HALE</v>
      </c>
      <c r="AD3" s="77" t="str">
        <f>'Comp 08'!AD3</f>
        <v>Esperanza de vida</v>
      </c>
      <c r="AE3" s="77" t="str">
        <f>'Comp 08'!AE3</f>
        <v>Coeficiente de desigualdad de ingresos</v>
      </c>
      <c r="AF3" s="77" t="str">
        <f>'Comp 08'!AF3</f>
        <v>Ausencia laboral por enfermedad</v>
      </c>
      <c r="AG3" s="77" t="str">
        <f>'Comp 08'!AG3</f>
        <v>Muertes provocadas por desnutrición</v>
      </c>
      <c r="AH3" s="77" t="str">
        <f>'Comp 08'!AH3</f>
        <v>Tasa neta de participación laboral de la mujer</v>
      </c>
      <c r="AI3" s="77" t="str">
        <f>'Comp 08'!AI3</f>
        <v>Ingreso promedio de la mujer</v>
      </c>
      <c r="AJ3" s="77" t="str">
        <f>'Comp 08'!AJ3</f>
        <v>Presencia de la mujer en la Cámara Federal de Diputados</v>
      </c>
      <c r="AK3" s="77" t="str">
        <f>'Comp 08'!AK3</f>
        <v>Penetración informática</v>
      </c>
      <c r="AL3" s="77" t="str">
        <f>'Comp 08'!AL3</f>
        <v>Analfabetismo</v>
      </c>
      <c r="AM3" s="77" t="str">
        <f>'Comp 08'!AM3</f>
        <v>Eficiencia terminal en secundaria</v>
      </c>
      <c r="AN3" s="77" t="str">
        <f>'Comp 08'!AN3</f>
        <v>Grado promedio de escolaridad</v>
      </c>
      <c r="AO3" s="77" t="str">
        <f>'Comp 08'!AO3</f>
        <v>Relación más igualitaria entre mujeres y hombres en primaria y secundaria</v>
      </c>
      <c r="AP3" s="77" t="str">
        <f>'Comp 08'!AP3</f>
        <v>Población con estudios superiores (profesional, maestría y doctorado). Aproximación</v>
      </c>
      <c r="AQ3" s="77" t="str">
        <f>'Comp 08'!AQ3</f>
        <v>Calidad educativa</v>
      </c>
      <c r="AR3" s="77" t="str">
        <f>'Comp 08'!AR3</f>
        <v>Población económicamente activa que ha recibido capacitación</v>
      </c>
      <c r="AS3" s="77" t="str">
        <f>'Comp 08'!AS3</f>
        <v>Crecimiento promedio del PIB</v>
      </c>
      <c r="AT3" s="77" t="str">
        <f>'Comp 08'!AT3</f>
        <v>Variabilidad del crecimiento del PIB</v>
      </c>
      <c r="AU3" s="77" t="str">
        <f>'Comp 08'!AU3</f>
        <v>Inflación promedio anual</v>
      </c>
      <c r="AV3" s="77" t="str">
        <f>'Comp 08'!AV3</f>
        <v>Variabilidad del crecimiento de la inflación</v>
      </c>
      <c r="AW3" s="77" t="str">
        <f>'Comp 08'!AW3</f>
        <v>Pasivos promedios del Gobierno</v>
      </c>
      <c r="AX3" s="77" t="str">
        <f>'Comp 08'!AX3</f>
        <v>Riesgo de la deuda del estado</v>
      </c>
      <c r="AY3" s="77" t="str">
        <f>'Comp 08'!AY3</f>
        <v>Deuda directa</v>
      </c>
      <c r="AZ3" s="77" t="str">
        <f>'Comp 08'!AZ3</f>
        <v>Cobertura de la banca</v>
      </c>
      <c r="BA3" s="77" t="str">
        <f>'Comp 08'!BA3</f>
        <v>Tamaño del mercado hipotecario</v>
      </c>
      <c r="BB3" s="77" t="str">
        <f>'Comp 08'!BB3</f>
        <v>Extensión de período gubernamental para presidentes municipales</v>
      </c>
      <c r="BC3" s="77" t="str">
        <f>'Comp 08'!BC3</f>
        <v>Índice de alternancia</v>
      </c>
      <c r="BD3" s="77" t="str">
        <f>'Comp 08'!BD3</f>
        <v>Competencia electoral</v>
      </c>
      <c r="BE3" s="77" t="str">
        <f>'Comp 08'!BE3</f>
        <v>Participación ciudadana en las elecciones</v>
      </c>
      <c r="BF3" s="77" t="str">
        <f>'Comp 08'!BF3</f>
        <v xml:space="preserve">Impugnaciones en elecciones </v>
      </c>
      <c r="BG3" s="77" t="str">
        <f>'Comp 08'!BG3</f>
        <v>Índice de concentración política de Molinar</v>
      </c>
      <c r="BH3" s="77" t="str">
        <f>'Comp 08'!BH3</f>
        <v>Elasticidad ingreso-PIB</v>
      </c>
      <c r="BI3" s="77" t="str">
        <f>'Comp 08'!BI3</f>
        <v xml:space="preserve">Productividad laboral </v>
      </c>
      <c r="BJ3" s="77" t="str">
        <f>'Comp 08'!BJ3</f>
        <v>PEA cuyos salarios son negociados por sindicatos</v>
      </c>
      <c r="BK3" s="77" t="str">
        <f>'Comp 08'!BK3</f>
        <v>Demandantes de conflicto laboral</v>
      </c>
      <c r="BL3" s="77" t="str">
        <f>'Comp 08'!BL3</f>
        <v>Capacidad de negociación sindicato-empresa</v>
      </c>
      <c r="BM3" s="77" t="str">
        <f>'Comp 08'!BM3</f>
        <v>Costo unitario de la energía eléctrica
(gran ind, med ind, comercial y servicios)</v>
      </c>
      <c r="BN3" s="77" t="str">
        <f>'Comp 08'!BN3</f>
        <v>Productividad de energía</v>
      </c>
      <c r="BO3" s="77" t="str">
        <f>'Comp 08'!BO3</f>
        <v>Competencia potencial en el costo del carburante</v>
      </c>
      <c r="BP3" s="77" t="str">
        <f>'Comp 08'!BP3</f>
        <v>Costo de inmueble</v>
      </c>
      <c r="BQ3" s="77" t="str">
        <f>'Comp 08'!BQ3</f>
        <v>Fungibilidad de los activos</v>
      </c>
      <c r="BR3" s="77" t="str">
        <f>'Comp 08'!BR3</f>
        <v>Productividad neta de los activos</v>
      </c>
      <c r="BS3" s="77" t="str">
        <f>'Comp 08'!BS3</f>
        <v>Disponibilidad de capital</v>
      </c>
      <c r="BT3" s="77" t="str">
        <f>'Comp 08'!BT3</f>
        <v>Mecanización del campo</v>
      </c>
      <c r="BU3" s="77" t="str">
        <f>'Comp 08'!BU3</f>
        <v>Densidad de las tierras agrícolas por trabajador</v>
      </c>
      <c r="BV3" s="77" t="str">
        <f>'Comp 08'!BV3</f>
        <v>Productividad agrícola por Ha</v>
      </c>
      <c r="BW3" s="77" t="str">
        <f>'Comp 08'!BW3</f>
        <v>Líneas telefónicas fijas y penetración de la telefonía móvil</v>
      </c>
      <c r="BX3" s="77" t="str">
        <f>'Comp 08'!BX3</f>
        <v>Hogares con acceso a internet</v>
      </c>
      <c r="BY3" s="77" t="str">
        <f>'Comp 08'!BY3</f>
        <v>Distancia al principal mercado exterior</v>
      </c>
      <c r="BZ3" s="77" t="str">
        <f>'Comp 08'!BZ3</f>
        <v>Longitud de la red carretera asfaltada</v>
      </c>
      <c r="CA3" s="77" t="str">
        <f>'Comp 08'!CA3</f>
        <v>Red carretera avanzada (carreteras de 4 carriles)</v>
      </c>
      <c r="CB3" s="77" t="str">
        <f>'Comp 08'!CB3</f>
        <v>Accidentes por malas condiciones de vías</v>
      </c>
      <c r="CC3" s="77" t="str">
        <f>'Comp 08'!CC3</f>
        <v>Carga portuaria</v>
      </c>
      <c r="CD3" s="77" t="str">
        <f>'Comp 08'!CD3</f>
        <v>Número de aeropuertos con pistas asfaltadas</v>
      </c>
      <c r="CE3" s="77" t="str">
        <f>'Comp 08'!CE3</f>
        <v>Número de vuelos</v>
      </c>
      <c r="CF3" s="77" t="str">
        <f>'Comp 08'!CF3</f>
        <v xml:space="preserve">Destinos aéreos </v>
      </c>
      <c r="CG3" s="77" t="str">
        <f>'Comp 08'!CG3</f>
        <v>Densidad del transporte público</v>
      </c>
      <c r="CH3" s="77" t="str">
        <f>'Comp 08'!CH3</f>
        <v>Longitud de la red ferroviaria</v>
      </c>
      <c r="CI3" s="77" t="str">
        <f>'Comp 08'!CI3</f>
        <v>Penetración del sistema financiero privado</v>
      </c>
      <c r="CJ3" s="77" t="str">
        <f>'Comp 08'!CJ3</f>
        <v>Competencia en la banca</v>
      </c>
      <c r="CK3" s="77" t="str">
        <f>'Comp 08'!CK3</f>
        <v>Presencia de la banca comercial</v>
      </c>
      <c r="CL3" s="77" t="str">
        <f>'Comp 08'!CL3</f>
        <v>Penetración del seguro en la economía</v>
      </c>
      <c r="CM3" s="77" t="str">
        <f>'Comp 08'!CM3</f>
        <v>Facilidad para abrir una empresa</v>
      </c>
      <c r="CN3" s="77" t="str">
        <f>'Comp 08'!CN3</f>
        <v>Gestión de trámites empresariales</v>
      </c>
      <c r="CO3" s="77" t="str">
        <f>'Comp 08'!CO3</f>
        <v>Agilidad del registro público</v>
      </c>
      <c r="CP3" s="77" t="str">
        <f>'Comp 08'!CP3</f>
        <v>Intervencionismo del Gobierno</v>
      </c>
      <c r="CQ3" s="77" t="str">
        <f>'Comp 08'!CQ3</f>
        <v xml:space="preserve">Eficiencia en recaudación </v>
      </c>
      <c r="CR3" s="77" t="str">
        <f>'Comp 08'!CR3</f>
        <v>Autonomía fiscal</v>
      </c>
      <c r="CS3" s="77" t="str">
        <f>'Comp 08'!CS3</f>
        <v>Efectividad del Gobierno</v>
      </c>
      <c r="CT3" s="77" t="str">
        <f>'Comp 08'!CT3</f>
        <v>Índice de información presupuestal</v>
      </c>
      <c r="CU3" s="77" t="str">
        <f>'Comp 08'!CU3</f>
        <v>Costo de la nómina</v>
      </c>
      <c r="CV3" s="77" t="str">
        <f>'Comp 08'!CV3</f>
        <v>Inversión en bienes informáticos</v>
      </c>
      <c r="CW3" s="77" t="str">
        <f>'Comp 08'!CW3</f>
        <v>Inversión del gobierno</v>
      </c>
      <c r="CX3" s="77" t="str">
        <f>'Comp 08'!CX3</f>
        <v>Índice de calidad de e-governent</v>
      </c>
      <c r="CY3" s="77" t="str">
        <f>'Comp 08'!CY3</f>
        <v>Eficiencia del gasto público</v>
      </c>
      <c r="CZ3" s="77" t="str">
        <f>'Comp 08'!CZ3</f>
        <v>Entradas y salidas de personas del o hacia el extranjero</v>
      </c>
      <c r="DA3" s="77" t="str">
        <f>'Comp 08'!DA3</f>
        <v>Ingresos por turismo</v>
      </c>
      <c r="DB3" s="77" t="str">
        <f>'Comp 08'!DB3</f>
        <v>Índice de apertura (estimado)</v>
      </c>
      <c r="DC3" s="77" t="str">
        <f>'Comp 08'!DC3</f>
        <v>Dependencia de las importaciones de EUA (estimado)</v>
      </c>
      <c r="DD3" s="77" t="str">
        <f>'Comp 08'!DD3</f>
        <v>¿Estado fronterizo?</v>
      </c>
      <c r="DE3" s="77" t="str">
        <f>'Comp 08'!DE3</f>
        <v>Inversión extranjera directa (neta)</v>
      </c>
      <c r="DF3" s="77" t="str">
        <f>'Comp 08'!DF3</f>
        <v>Correspondencia enviada y recibida</v>
      </c>
      <c r="DG3" s="77" t="str">
        <f>'Comp 08'!DG3</f>
        <v>Tráfico de llamadas de larga distancia internacional</v>
      </c>
      <c r="DH3" s="77" t="str">
        <f>'Comp 08'!DH3</f>
        <v>PIB Industrial</v>
      </c>
      <c r="DI3" s="77" t="str">
        <f>'Comp 08'!DI3</f>
        <v>PIB Servicios</v>
      </c>
      <c r="DJ3" s="77" t="str">
        <f>'Comp 08'!DJ3</f>
        <v>Número de empresas  grandes</v>
      </c>
      <c r="DK3" s="77" t="str">
        <f>'Comp 08'!DK3</f>
        <v>Coeficiente de invención</v>
      </c>
      <c r="DL3" s="77" t="str">
        <f>'Comp 08'!DL3</f>
        <v>Número de empresas con ISO 9000</v>
      </c>
      <c r="DM3" s="77" t="str">
        <f>'Comp 08'!DM3</f>
        <v>Mayor eficiencia en el consumo de agua</v>
      </c>
      <c r="DN3" s="77" t="str">
        <f>'Comp 08'!DN3</f>
        <v>Investigadores</v>
      </c>
      <c r="DO3" s="77" t="str">
        <f>'Comp 08'!DO3</f>
        <v xml:space="preserve">Becas </v>
      </c>
      <c r="DP3" s="77" t="str">
        <f>'Comp 08'!DP3</f>
        <v>Valor agregado de la industria manufacturera, maquiladora y servicios de exportación (aproximación)</v>
      </c>
      <c r="DQ3" s="77" t="str">
        <f>'Comp 08'!DQ3</f>
        <v>Empresas en Expansión 500</v>
      </c>
      <c r="DR3" s="77" t="str">
        <f>'Comp 08'!DR3</f>
        <v>FBCF</v>
      </c>
      <c r="DS3" s="83"/>
      <c r="DT3" s="83"/>
      <c r="DU3" s="83"/>
      <c r="DV3" s="83"/>
      <c r="DW3" s="83"/>
      <c r="DX3" s="83"/>
      <c r="DY3" s="83"/>
      <c r="DZ3" s="83"/>
      <c r="EA3" s="83"/>
      <c r="EB3" s="83"/>
      <c r="EC3" s="83"/>
      <c r="ED3" s="83"/>
      <c r="EE3" s="83"/>
      <c r="EF3" s="83"/>
      <c r="EG3" s="83"/>
      <c r="EH3" s="83"/>
      <c r="EI3" s="83"/>
      <c r="EJ3" s="83"/>
      <c r="EK3" s="83"/>
      <c r="EL3" s="83"/>
      <c r="EM3" s="83"/>
      <c r="EN3" s="83"/>
      <c r="EO3" s="83"/>
      <c r="EP3" s="83"/>
      <c r="EQ3" s="83"/>
      <c r="ER3" s="83"/>
      <c r="ES3" s="83"/>
      <c r="ET3" s="83"/>
      <c r="EU3" s="83"/>
      <c r="EV3" s="83"/>
      <c r="EW3" s="83"/>
      <c r="EX3" s="83"/>
      <c r="EY3" s="83"/>
      <c r="EZ3" s="83"/>
      <c r="FA3" s="83"/>
      <c r="FB3" s="83"/>
      <c r="FC3" s="83"/>
      <c r="FD3" s="83"/>
      <c r="FE3" s="83"/>
      <c r="FF3" s="83"/>
      <c r="FG3" s="83"/>
      <c r="FH3" s="83"/>
      <c r="FI3" s="83"/>
      <c r="FJ3" s="83"/>
      <c r="FK3" s="83"/>
      <c r="FL3" s="83"/>
      <c r="FM3" s="83"/>
      <c r="FN3" s="83"/>
      <c r="FO3" s="83"/>
      <c r="FP3" s="83"/>
      <c r="FQ3" s="83"/>
      <c r="FR3" s="83"/>
      <c r="FS3" s="83"/>
      <c r="FT3" s="83"/>
      <c r="FU3" s="83"/>
      <c r="FV3" s="83"/>
      <c r="FW3" s="83"/>
      <c r="FX3" s="83"/>
      <c r="FY3" s="83"/>
      <c r="FZ3" s="83"/>
      <c r="GA3" s="83"/>
      <c r="GB3" s="83"/>
      <c r="GC3" s="83"/>
      <c r="GD3" s="83"/>
      <c r="GE3" s="83"/>
      <c r="GF3" s="83"/>
      <c r="GG3" s="83"/>
      <c r="GH3" s="83"/>
      <c r="GI3" s="83"/>
      <c r="GJ3" s="83"/>
      <c r="GK3" s="83"/>
      <c r="GL3" s="83"/>
      <c r="GM3" s="83"/>
      <c r="GN3" s="83"/>
      <c r="GO3" s="83"/>
      <c r="GP3" s="83"/>
      <c r="GQ3" s="83"/>
      <c r="GR3" s="83"/>
      <c r="GS3" s="83"/>
      <c r="GT3" s="83"/>
      <c r="GU3" s="83"/>
      <c r="GV3" s="83"/>
      <c r="GW3" s="83"/>
      <c r="GX3" s="83"/>
      <c r="GY3" s="83"/>
      <c r="GZ3" s="83"/>
      <c r="HA3" s="83"/>
      <c r="HB3" s="83"/>
      <c r="HC3" s="83"/>
      <c r="HD3" s="83"/>
      <c r="HE3" s="83"/>
      <c r="HF3" s="83"/>
      <c r="HG3" s="83"/>
      <c r="HH3" s="83"/>
      <c r="HI3" s="83"/>
      <c r="HJ3" s="83"/>
      <c r="HK3" s="83"/>
      <c r="HL3" s="83"/>
      <c r="HM3" s="83"/>
      <c r="HN3" s="83"/>
      <c r="HO3" s="83"/>
      <c r="HP3" s="83"/>
      <c r="HQ3" s="83"/>
      <c r="HR3" s="83"/>
      <c r="HS3" s="83"/>
      <c r="HT3" s="83"/>
      <c r="HU3" s="83"/>
      <c r="HV3" s="83"/>
      <c r="HW3" s="83"/>
      <c r="HX3" s="83"/>
      <c r="HY3" s="83"/>
      <c r="HZ3" s="83"/>
      <c r="IA3" s="83"/>
      <c r="IB3" s="83"/>
      <c r="IC3" s="83"/>
      <c r="ID3" s="83"/>
      <c r="IE3" s="83"/>
      <c r="IF3" s="83"/>
      <c r="IG3" s="83"/>
    </row>
    <row r="4" spans="1:241" s="86" customFormat="1" ht="13.5" thickBot="1" x14ac:dyDescent="0.25">
      <c r="A4" s="79" t="str">
        <f>+'06 (ind)'!A3</f>
        <v>Año</v>
      </c>
      <c r="B4" s="80">
        <v>2002</v>
      </c>
      <c r="C4" s="80">
        <v>2002</v>
      </c>
      <c r="D4" s="80">
        <v>2002</v>
      </c>
      <c r="E4" s="80">
        <v>2002</v>
      </c>
      <c r="F4" s="80">
        <v>2002</v>
      </c>
      <c r="G4" s="80">
        <v>2002</v>
      </c>
      <c r="H4" s="80">
        <v>2002</v>
      </c>
      <c r="I4" s="80">
        <v>2002</v>
      </c>
      <c r="J4" s="80">
        <v>2002</v>
      </c>
      <c r="K4" s="80">
        <v>2002</v>
      </c>
      <c r="L4" s="80">
        <v>2002</v>
      </c>
      <c r="M4" s="80">
        <v>2002</v>
      </c>
      <c r="N4" s="80">
        <v>2002</v>
      </c>
      <c r="O4" s="80">
        <v>2002</v>
      </c>
      <c r="P4" s="80">
        <v>2002</v>
      </c>
      <c r="Q4" s="80">
        <v>2002</v>
      </c>
      <c r="R4" s="80">
        <v>2002</v>
      </c>
      <c r="S4" s="80">
        <v>2002</v>
      </c>
      <c r="T4" s="80">
        <v>2002</v>
      </c>
      <c r="U4" s="80">
        <v>2002</v>
      </c>
      <c r="V4" s="80">
        <v>2002</v>
      </c>
      <c r="W4" s="80">
        <v>2002</v>
      </c>
      <c r="X4" s="80">
        <v>2002</v>
      </c>
      <c r="Y4" s="80">
        <v>2002</v>
      </c>
      <c r="Z4" s="80">
        <v>2002</v>
      </c>
      <c r="AA4" s="80">
        <v>2002</v>
      </c>
      <c r="AB4" s="80">
        <v>2002</v>
      </c>
      <c r="AC4" s="80">
        <v>2002</v>
      </c>
      <c r="AD4" s="80">
        <v>2002</v>
      </c>
      <c r="AE4" s="80">
        <v>2002</v>
      </c>
      <c r="AF4" s="80">
        <v>2002</v>
      </c>
      <c r="AG4" s="80">
        <v>2002</v>
      </c>
      <c r="AH4" s="80">
        <v>2002</v>
      </c>
      <c r="AI4" s="80">
        <v>2002</v>
      </c>
      <c r="AJ4" s="80">
        <v>2002</v>
      </c>
      <c r="AK4" s="80">
        <v>2002</v>
      </c>
      <c r="AL4" s="80">
        <v>2002</v>
      </c>
      <c r="AM4" s="80">
        <v>2002</v>
      </c>
      <c r="AN4" s="80">
        <v>2002</v>
      </c>
      <c r="AO4" s="80">
        <v>2002</v>
      </c>
      <c r="AP4" s="80">
        <v>2002</v>
      </c>
      <c r="AQ4" s="80">
        <v>2002</v>
      </c>
      <c r="AR4" s="80">
        <v>2002</v>
      </c>
      <c r="AS4" s="80">
        <v>2002</v>
      </c>
      <c r="AT4" s="80">
        <v>2002</v>
      </c>
      <c r="AU4" s="80">
        <v>2002</v>
      </c>
      <c r="AV4" s="80">
        <v>2002</v>
      </c>
      <c r="AW4" s="80">
        <v>2002</v>
      </c>
      <c r="AX4" s="80">
        <v>2002</v>
      </c>
      <c r="AY4" s="80">
        <v>2002</v>
      </c>
      <c r="AZ4" s="80">
        <v>2002</v>
      </c>
      <c r="BA4" s="80">
        <v>2002</v>
      </c>
      <c r="BB4" s="80">
        <v>2002</v>
      </c>
      <c r="BC4" s="80">
        <v>2002</v>
      </c>
      <c r="BD4" s="80">
        <v>2002</v>
      </c>
      <c r="BE4" s="80">
        <v>2002</v>
      </c>
      <c r="BF4" s="80">
        <v>2002</v>
      </c>
      <c r="BG4" s="80">
        <v>2002</v>
      </c>
      <c r="BH4" s="80">
        <v>2002</v>
      </c>
      <c r="BI4" s="80">
        <v>2002</v>
      </c>
      <c r="BJ4" s="80">
        <v>2002</v>
      </c>
      <c r="BK4" s="80">
        <v>2002</v>
      </c>
      <c r="BL4" s="80">
        <v>2002</v>
      </c>
      <c r="BM4" s="80">
        <v>2002</v>
      </c>
      <c r="BN4" s="80">
        <v>2002</v>
      </c>
      <c r="BO4" s="80">
        <v>2002</v>
      </c>
      <c r="BP4" s="80">
        <v>2002</v>
      </c>
      <c r="BQ4" s="80">
        <v>2002</v>
      </c>
      <c r="BR4" s="80">
        <v>2002</v>
      </c>
      <c r="BS4" s="80">
        <v>2002</v>
      </c>
      <c r="BT4" s="80">
        <v>2002</v>
      </c>
      <c r="BU4" s="80">
        <v>2002</v>
      </c>
      <c r="BV4" s="80">
        <v>2002</v>
      </c>
      <c r="BW4" s="80">
        <v>2002</v>
      </c>
      <c r="BX4" s="80">
        <v>2002</v>
      </c>
      <c r="BY4" s="80">
        <v>2002</v>
      </c>
      <c r="BZ4" s="80">
        <v>2002</v>
      </c>
      <c r="CA4" s="80">
        <v>2002</v>
      </c>
      <c r="CB4" s="80">
        <v>2002</v>
      </c>
      <c r="CC4" s="80">
        <v>2002</v>
      </c>
      <c r="CD4" s="80">
        <v>2002</v>
      </c>
      <c r="CE4" s="80">
        <v>2002</v>
      </c>
      <c r="CF4" s="80">
        <v>2002</v>
      </c>
      <c r="CG4" s="80">
        <v>2002</v>
      </c>
      <c r="CH4" s="80">
        <v>2002</v>
      </c>
      <c r="CI4" s="80">
        <v>2002</v>
      </c>
      <c r="CJ4" s="80">
        <v>2002</v>
      </c>
      <c r="CK4" s="80">
        <v>2002</v>
      </c>
      <c r="CL4" s="80">
        <v>2002</v>
      </c>
      <c r="CM4" s="80">
        <v>2002</v>
      </c>
      <c r="CN4" s="80">
        <v>2002</v>
      </c>
      <c r="CO4" s="80">
        <v>2002</v>
      </c>
      <c r="CP4" s="80">
        <v>2002</v>
      </c>
      <c r="CQ4" s="80">
        <v>2002</v>
      </c>
      <c r="CR4" s="80">
        <v>2002</v>
      </c>
      <c r="CS4" s="80">
        <v>2002</v>
      </c>
      <c r="CT4" s="80">
        <v>2002</v>
      </c>
      <c r="CU4" s="80">
        <v>2002</v>
      </c>
      <c r="CV4" s="80">
        <v>2002</v>
      </c>
      <c r="CW4" s="80">
        <v>2002</v>
      </c>
      <c r="CX4" s="80">
        <v>2002</v>
      </c>
      <c r="CY4" s="80">
        <v>2002</v>
      </c>
      <c r="CZ4" s="80">
        <v>2002</v>
      </c>
      <c r="DA4" s="80">
        <v>2002</v>
      </c>
      <c r="DB4" s="80">
        <v>2002</v>
      </c>
      <c r="DC4" s="80">
        <v>2002</v>
      </c>
      <c r="DD4" s="80">
        <v>2002</v>
      </c>
      <c r="DE4" s="80">
        <v>2002</v>
      </c>
      <c r="DF4" s="80">
        <v>2002</v>
      </c>
      <c r="DG4" s="80">
        <v>2002</v>
      </c>
      <c r="DH4" s="80">
        <v>2002</v>
      </c>
      <c r="DI4" s="80">
        <v>2002</v>
      </c>
      <c r="DJ4" s="80">
        <v>2002</v>
      </c>
      <c r="DK4" s="80">
        <v>2002</v>
      </c>
      <c r="DL4" s="80">
        <v>2002</v>
      </c>
      <c r="DM4" s="80">
        <v>2002</v>
      </c>
      <c r="DN4" s="80">
        <v>2002</v>
      </c>
      <c r="DO4" s="80">
        <v>2002</v>
      </c>
      <c r="DP4" s="80">
        <v>2002</v>
      </c>
      <c r="DQ4" s="80">
        <v>2002</v>
      </c>
      <c r="DR4" s="80">
        <v>2002</v>
      </c>
      <c r="DS4" s="83"/>
      <c r="DT4" s="83"/>
      <c r="DU4" s="83"/>
      <c r="DV4" s="83"/>
      <c r="DW4" s="83"/>
      <c r="DX4" s="83"/>
      <c r="DY4" s="83"/>
      <c r="DZ4" s="83"/>
      <c r="EA4" s="83"/>
      <c r="EB4" s="83"/>
      <c r="EC4" s="83"/>
      <c r="ED4" s="83"/>
      <c r="EE4" s="83"/>
      <c r="EF4" s="83"/>
      <c r="EG4" s="83"/>
      <c r="EH4" s="83"/>
      <c r="EI4" s="83"/>
      <c r="EJ4" s="83"/>
      <c r="EK4" s="83"/>
      <c r="EL4" s="83"/>
      <c r="EM4" s="83"/>
      <c r="EN4" s="83"/>
      <c r="EO4" s="83"/>
      <c r="EP4" s="83"/>
      <c r="EQ4" s="83"/>
      <c r="ER4" s="83"/>
      <c r="ES4" s="83"/>
      <c r="ET4" s="83"/>
      <c r="EU4" s="83"/>
      <c r="EV4" s="83"/>
      <c r="EW4" s="83"/>
      <c r="EX4" s="83"/>
      <c r="EY4" s="83"/>
      <c r="EZ4" s="83"/>
      <c r="FA4" s="83"/>
      <c r="FB4" s="83"/>
      <c r="FC4" s="83"/>
      <c r="FD4" s="83"/>
      <c r="FE4" s="83"/>
      <c r="FF4" s="83"/>
      <c r="FG4" s="83"/>
      <c r="FH4" s="83"/>
      <c r="FI4" s="83"/>
      <c r="FJ4" s="83"/>
      <c r="FK4" s="83"/>
      <c r="FL4" s="83"/>
      <c r="FM4" s="83"/>
      <c r="FN4" s="83"/>
      <c r="FO4" s="83"/>
      <c r="FP4" s="83"/>
      <c r="FQ4" s="83"/>
      <c r="FR4" s="83"/>
      <c r="FS4" s="83"/>
      <c r="FT4" s="83"/>
      <c r="FU4" s="83"/>
      <c r="FV4" s="83"/>
      <c r="FW4" s="83"/>
      <c r="FX4" s="83"/>
      <c r="FY4" s="83"/>
      <c r="FZ4" s="83"/>
      <c r="GA4" s="83"/>
      <c r="GB4" s="83"/>
      <c r="GC4" s="83"/>
      <c r="GD4" s="83"/>
      <c r="GE4" s="83"/>
      <c r="GF4" s="83"/>
      <c r="GG4" s="83"/>
      <c r="GH4" s="83"/>
      <c r="GI4" s="83"/>
      <c r="GJ4" s="83"/>
      <c r="GK4" s="83"/>
      <c r="GL4" s="83"/>
      <c r="GM4" s="83"/>
      <c r="GN4" s="83"/>
      <c r="GO4" s="83"/>
      <c r="GP4" s="83"/>
      <c r="GQ4" s="83"/>
      <c r="GR4" s="83"/>
      <c r="GS4" s="83"/>
      <c r="GT4" s="83"/>
      <c r="GU4" s="83"/>
      <c r="GV4" s="83"/>
      <c r="GW4" s="83"/>
      <c r="GX4" s="83"/>
      <c r="GY4" s="83"/>
      <c r="GZ4" s="83"/>
      <c r="HA4" s="83"/>
      <c r="HB4" s="83"/>
      <c r="HC4" s="83"/>
      <c r="HD4" s="83"/>
      <c r="HE4" s="83"/>
      <c r="HF4" s="83"/>
      <c r="HG4" s="83"/>
      <c r="HH4" s="83"/>
      <c r="HI4" s="83"/>
      <c r="HJ4" s="83"/>
      <c r="HK4" s="83"/>
      <c r="HL4" s="83"/>
      <c r="HM4" s="83"/>
      <c r="HN4" s="83"/>
      <c r="HO4" s="83"/>
      <c r="HP4" s="83"/>
      <c r="HQ4" s="83"/>
      <c r="HR4" s="83"/>
      <c r="HS4" s="83"/>
      <c r="HT4" s="83"/>
      <c r="HU4" s="83"/>
      <c r="HV4" s="83"/>
      <c r="HW4" s="83"/>
      <c r="HX4" s="83"/>
      <c r="HY4" s="83"/>
      <c r="HZ4" s="83"/>
      <c r="IA4" s="83"/>
      <c r="IB4" s="83"/>
      <c r="IC4" s="83"/>
      <c r="ID4" s="83"/>
      <c r="IE4" s="83"/>
      <c r="IF4" s="83"/>
      <c r="IG4" s="83"/>
    </row>
    <row r="5" spans="1:241" s="87" customFormat="1" ht="51.75" customHeight="1" thickBot="1" x14ac:dyDescent="0.25">
      <c r="A5" s="79" t="str">
        <f>+'06 (ind)'!A4</f>
        <v>Fuente</v>
      </c>
      <c r="B5" s="81" t="str">
        <f>'Comp 08'!B5</f>
        <v>Transparencia Mexicana</v>
      </c>
      <c r="C5" s="81" t="str">
        <f>'Comp 08'!C5</f>
        <v>Inegi</v>
      </c>
      <c r="D5" s="81" t="str">
        <f>'Comp 08'!D5</f>
        <v>ICESI</v>
      </c>
      <c r="E5" s="81" t="str">
        <f>'Comp 08'!E5</f>
        <v>ICESI</v>
      </c>
      <c r="F5" s="81" t="str">
        <f>'Comp 08'!F5</f>
        <v>Consejo Coordinador Financiero</v>
      </c>
      <c r="G5" s="81" t="str">
        <f>'Comp 08'!G5</f>
        <v>Consejo Coordinador Financiero</v>
      </c>
      <c r="H5" s="81" t="str">
        <f>'Comp 08'!H5</f>
        <v>Consejo Coordinador Financiero</v>
      </c>
      <c r="I5" s="81" t="str">
        <f>'Comp 08'!I5</f>
        <v>Consejo Coordinador Financiero</v>
      </c>
      <c r="J5" s="81" t="str">
        <f>'Comp 08'!J5</f>
        <v>IFAI</v>
      </c>
      <c r="K5" s="81" t="str">
        <f>'Comp 08'!K5</f>
        <v>Lopez/Ayon</v>
      </c>
      <c r="L5" s="81" t="str">
        <f>'Comp 08'!L5</f>
        <v>INEGI</v>
      </c>
      <c r="M5" s="81" t="str">
        <f>'Comp 08'!M5</f>
        <v>SEMARNAT</v>
      </c>
      <c r="N5" s="81" t="str">
        <f>'Comp 08'!N5</f>
        <v>SEMARNAT</v>
      </c>
      <c r="O5" s="81" t="str">
        <f>'Comp 08'!O5</f>
        <v>INEGI/
SEMARNAT</v>
      </c>
      <c r="P5" s="81" t="str">
        <f>'Comp 08'!P5</f>
        <v>SEMARNAT</v>
      </c>
      <c r="Q5" s="81" t="str">
        <f>'Comp 08'!Q5</f>
        <v>SEMARNAT</v>
      </c>
      <c r="R5" s="81" t="str">
        <f>'Comp 08'!R5</f>
        <v>CONAGUA/
SAGARPA</v>
      </c>
      <c r="S5" s="81" t="str">
        <f>'Comp 08'!S5</f>
        <v>CONAGUA</v>
      </c>
      <c r="T5" s="81" t="str">
        <f>'Comp 08'!T5</f>
        <v>CONAGUA</v>
      </c>
      <c r="U5" s="81" t="str">
        <f>'Comp 08'!U5</f>
        <v>SEMARNAT</v>
      </c>
      <c r="V5" s="81" t="str">
        <f>'Comp 08'!V5</f>
        <v>INEGI</v>
      </c>
      <c r="W5" s="81" t="str">
        <f>'Comp 08'!W5</f>
        <v>SEMARNAT</v>
      </c>
      <c r="X5" s="81" t="str">
        <f>'Comp 08'!X5</f>
        <v>CFE</v>
      </c>
      <c r="Y5" s="81" t="str">
        <f>'Comp 08'!Y5</f>
        <v>CONABIO</v>
      </c>
      <c r="Z5" s="81" t="str">
        <f>'Comp 08'!Z5</f>
        <v>SEMARNAT</v>
      </c>
      <c r="AA5" s="81" t="str">
        <f>'Comp 08'!AA5</f>
        <v>CONAPO</v>
      </c>
      <c r="AB5" s="81" t="str">
        <f>'Comp 08'!AB5</f>
        <v>INEGI</v>
      </c>
      <c r="AC5" s="81" t="str">
        <f>'Comp 08'!AC5</f>
        <v>INEGI/SS</v>
      </c>
      <c r="AD5" s="81" t="str">
        <f>'Comp 08'!AD5</f>
        <v>CONAPO</v>
      </c>
      <c r="AE5" s="81" t="str">
        <f>'Comp 08'!AE5</f>
        <v>INEGI</v>
      </c>
      <c r="AF5" s="81" t="str">
        <f>'Comp 08'!AF5</f>
        <v>IMSS</v>
      </c>
      <c r="AG5" s="81" t="str">
        <f>'Comp 08'!AG5</f>
        <v>INEGI</v>
      </c>
      <c r="AH5" s="81" t="str">
        <f>'Comp 08'!AH5</f>
        <v>INEGI</v>
      </c>
      <c r="AI5" s="81" t="str">
        <f>'Comp 08'!AI5</f>
        <v>INEGI</v>
      </c>
      <c r="AJ5" s="81" t="str">
        <f>'Comp 08'!AJ5</f>
        <v>Cámara de Diputados
LX legislatura</v>
      </c>
      <c r="AK5" s="81" t="str">
        <f>'Comp 08'!AK5</f>
        <v>INEGI</v>
      </c>
      <c r="AL5" s="81" t="str">
        <f>'Comp 08'!AL5</f>
        <v>SEP</v>
      </c>
      <c r="AM5" s="81" t="str">
        <f>'Comp 08'!AM5</f>
        <v>SEP</v>
      </c>
      <c r="AN5" s="81" t="str">
        <f>'Comp 08'!AN5</f>
        <v>SEP</v>
      </c>
      <c r="AO5" s="81" t="str">
        <f>'Comp 08'!AO5</f>
        <v>INEGI</v>
      </c>
      <c r="AP5" s="81" t="str">
        <f>'Comp 08'!AP5</f>
        <v>INEGI/SEP</v>
      </c>
      <c r="AQ5" s="81" t="str">
        <f>'Comp 08'!AQ5</f>
        <v>Enlace</v>
      </c>
      <c r="AR5" s="81" t="str">
        <f>'Comp 08'!AR5</f>
        <v>INEGI</v>
      </c>
      <c r="AS5" s="81" t="str">
        <f>'Comp 08'!AS5</f>
        <v>INEGI</v>
      </c>
      <c r="AT5" s="81" t="str">
        <f>'Comp 08'!AT5</f>
        <v>INEGI</v>
      </c>
      <c r="AU5" s="81" t="str">
        <f>'Comp 08'!AU5</f>
        <v>BANXICO</v>
      </c>
      <c r="AV5" s="81" t="str">
        <f>'Comp 08'!AV5</f>
        <v>BANXICO</v>
      </c>
      <c r="AW5" s="81" t="str">
        <f>'Comp 08'!AW5</f>
        <v>INEGI</v>
      </c>
      <c r="AX5" s="81" t="str">
        <f>'Comp 08'!AX5</f>
        <v>FITCH y S&amp;P</v>
      </c>
      <c r="AY5" s="81" t="str">
        <f>'Comp 08'!AY5</f>
        <v>INEGI</v>
      </c>
      <c r="AZ5" s="81" t="str">
        <f>'Comp 08'!AZ5</f>
        <v>CNBV</v>
      </c>
      <c r="BA5" s="81" t="str">
        <f>'Comp 08'!BA5</f>
        <v>CONAVI</v>
      </c>
      <c r="BB5" s="81" t="str">
        <f>'Comp 08'!BB5</f>
        <v>Diario Oficial</v>
      </c>
      <c r="BC5" s="81" t="str">
        <f>'Comp 08'!BC5</f>
        <v>IMOCORP/SIEM</v>
      </c>
      <c r="BD5" s="81" t="str">
        <f>'Comp 08'!BD5</f>
        <v>CIDAC/Institutos Electorales Locales</v>
      </c>
      <c r="BE5" s="81" t="str">
        <f>'Comp 08'!BE5</f>
        <v>IMOCORP/SIEM</v>
      </c>
      <c r="BF5" s="81" t="str">
        <f>'Comp 08'!BF5</f>
        <v>TRIFE</v>
      </c>
      <c r="BG5" s="81" t="str">
        <f>'Comp 08'!BG5</f>
        <v>IMOCORP</v>
      </c>
      <c r="BH5" s="81" t="str">
        <f>'Comp 08'!BH5</f>
        <v>INEGI</v>
      </c>
      <c r="BI5" s="81" t="str">
        <f>'Comp 08'!BI5</f>
        <v>INEGI
/
STPS</v>
      </c>
      <c r="BJ5" s="81" t="str">
        <f>'Comp 08'!BJ5</f>
        <v>STPS</v>
      </c>
      <c r="BK5" s="81" t="str">
        <f>'Comp 08'!BK5</f>
        <v>INEGI</v>
      </c>
      <c r="BL5" s="81" t="str">
        <f>'Comp 08'!BL5</f>
        <v>INEGI</v>
      </c>
      <c r="BM5" s="81" t="str">
        <f>'Comp 08'!BM5</f>
        <v>CFE</v>
      </c>
      <c r="BN5" s="81" t="str">
        <f>'Comp 08'!BN5</f>
        <v>CFE</v>
      </c>
      <c r="BO5" s="81" t="str">
        <f>'Comp 08'!BO5</f>
        <v>Pemex</v>
      </c>
      <c r="BP5" s="81" t="str">
        <f>'Comp 08'!BP5</f>
        <v>Metroscúbicos</v>
      </c>
      <c r="BQ5" s="81" t="str">
        <f>'Comp 08'!BQ5</f>
        <v>CONAVI</v>
      </c>
      <c r="BR5" s="81" t="str">
        <f>'Comp 08'!BR5</f>
        <v>INEGI</v>
      </c>
      <c r="BS5" s="81" t="str">
        <f>'Comp 08'!BS5</f>
        <v>INEGI</v>
      </c>
      <c r="BT5" s="81" t="str">
        <f>'Comp 08'!BT5</f>
        <v>SAGARPA</v>
      </c>
      <c r="BU5" s="81" t="str">
        <f>'Comp 08'!BU5</f>
        <v>INEGI</v>
      </c>
      <c r="BV5" s="81" t="str">
        <f>'Comp 08'!BV5</f>
        <v>INEGI</v>
      </c>
      <c r="BW5" s="81" t="str">
        <f>'Comp 08'!BW5</f>
        <v>COFETEL</v>
      </c>
      <c r="BX5" s="81" t="str">
        <f>'Comp 08'!BX5</f>
        <v>INEGI</v>
      </c>
      <c r="BY5" s="81" t="str">
        <f>'Comp 08'!BY5</f>
        <v>IMCO (Atlas)</v>
      </c>
      <c r="BZ5" s="81" t="str">
        <f>'Comp 08'!BZ5</f>
        <v>SCT</v>
      </c>
      <c r="CA5" s="81" t="str">
        <f>'Comp 08'!CA5</f>
        <v>SCT</v>
      </c>
      <c r="CB5" s="81" t="str">
        <f>'Comp 08'!CB5</f>
        <v>INEGI</v>
      </c>
      <c r="CC5" s="81" t="str">
        <f>'Comp 08'!CC5</f>
        <v>SCT</v>
      </c>
      <c r="CD5" s="81" t="str">
        <f>'Comp 08'!CD5</f>
        <v>SCT</v>
      </c>
      <c r="CE5" s="81" t="str">
        <f>'Comp 08'!CE5</f>
        <v>INEGI</v>
      </c>
      <c r="CF5" s="81" t="str">
        <f>'Comp 08'!CF5</f>
        <v>Dirección General de Aeronáutica Civil</v>
      </c>
      <c r="CG5" s="81" t="str">
        <f>'Comp 08'!CG5</f>
        <v>INEGI</v>
      </c>
      <c r="CH5" s="81" t="str">
        <f>'Comp 08'!CH5</f>
        <v>SCT</v>
      </c>
      <c r="CI5" s="81" t="str">
        <f>'Comp 08'!CI5</f>
        <v>CNBV</v>
      </c>
      <c r="CJ5" s="81" t="str">
        <f>'Comp 08'!CJ5</f>
        <v>CVBV</v>
      </c>
      <c r="CK5" s="81" t="str">
        <f>'Comp 08'!CK5</f>
        <v>INEGI</v>
      </c>
      <c r="CL5" s="81" t="str">
        <f>'Comp 08'!CL5</f>
        <v>CNSF</v>
      </c>
      <c r="CM5" s="81" t="str">
        <f>'Comp 08'!CM5</f>
        <v>Doing Business</v>
      </c>
      <c r="CN5" s="81" t="str">
        <f>'Comp 08'!CN5</f>
        <v>CEESP</v>
      </c>
      <c r="CO5" s="81" t="str">
        <f>'Comp 08'!CO5</f>
        <v>Doing Business</v>
      </c>
      <c r="CP5" s="81" t="str">
        <f>'Comp 08'!CP5</f>
        <v>INEGI</v>
      </c>
      <c r="CQ5" s="81" t="str">
        <f>'Comp 08'!CQ5</f>
        <v>SHCP</v>
      </c>
      <c r="CR5" s="81" t="str">
        <f>'Comp 08'!CR5</f>
        <v>INEGI</v>
      </c>
      <c r="CS5" s="81" t="str">
        <f>'Comp 08'!CS5</f>
        <v>CEESP</v>
      </c>
      <c r="CT5" s="81" t="str">
        <f>'Comp 08'!CT5</f>
        <v>IMCO</v>
      </c>
      <c r="CU5" s="81" t="str">
        <f>'Comp 08'!CU5</f>
        <v>INEGI</v>
      </c>
      <c r="CV5" s="81" t="str">
        <f>'Comp 08'!CV5</f>
        <v>INEGI</v>
      </c>
      <c r="CW5" s="81" t="str">
        <f>'Comp 08'!CW5</f>
        <v>INEGI</v>
      </c>
      <c r="CX5" s="81" t="str">
        <f>'Comp 08'!CX5</f>
        <v>Espacios Públicos</v>
      </c>
      <c r="CY5" s="81" t="str">
        <f>'Comp 08'!CY5</f>
        <v>PNUD / INEGI</v>
      </c>
      <c r="CZ5" s="81" t="str">
        <f>'Comp 08'!CZ5</f>
        <v>INM</v>
      </c>
      <c r="DA5" s="81" t="str">
        <f>'Comp 08'!DA5</f>
        <v>INEGI</v>
      </c>
      <c r="DB5" s="81" t="str">
        <f>'Comp 08'!DB5</f>
        <v>SE</v>
      </c>
      <c r="DC5" s="81" t="str">
        <f>'Comp 08'!DC5</f>
        <v>Bureau of Transportation Statistics,  Economía y Banxico</v>
      </c>
      <c r="DD5" s="81" t="str">
        <f>'Comp 08'!DD5</f>
        <v>-</v>
      </c>
      <c r="DE5" s="81" t="str">
        <f>'Comp 08'!DE5</f>
        <v>SE</v>
      </c>
      <c r="DF5" s="81" t="str">
        <f>'Comp 08'!DF5</f>
        <v>INEGI</v>
      </c>
      <c r="DG5" s="81" t="str">
        <f>'Comp 08'!DG5</f>
        <v>COFETEL</v>
      </c>
      <c r="DH5" s="81" t="str">
        <f>'Comp 08'!DH5</f>
        <v>INEGI</v>
      </c>
      <c r="DI5" s="81" t="str">
        <f>'Comp 08'!DI5</f>
        <v>INEGI</v>
      </c>
      <c r="DJ5" s="81" t="str">
        <f>'Comp 08'!DJ5</f>
        <v>SIEM</v>
      </c>
      <c r="DK5" s="81" t="str">
        <f>'Comp 08'!DK5</f>
        <v>IMPI</v>
      </c>
      <c r="DL5" s="81" t="str">
        <f>'Comp 08'!DL5</f>
        <v>CONACYT</v>
      </c>
      <c r="DM5" s="81" t="str">
        <f>'Comp 08'!DM5</f>
        <v>CONAGUA</v>
      </c>
      <c r="DN5" s="81" t="str">
        <f>'Comp 08'!DN5</f>
        <v>CONACYT</v>
      </c>
      <c r="DO5" s="81" t="str">
        <f>'Comp 08'!DO5</f>
        <v>CONACYT</v>
      </c>
      <c r="DP5" s="81" t="str">
        <f>'Comp 08'!DP5</f>
        <v>INEGI</v>
      </c>
      <c r="DQ5" s="81" t="str">
        <f>'Comp 08'!DQ5</f>
        <v>Expansión</v>
      </c>
      <c r="DR5" s="81" t="str">
        <f>'Comp 08'!DR5</f>
        <v>INEGI</v>
      </c>
      <c r="DS5" s="84"/>
      <c r="DT5" s="84"/>
      <c r="DU5" s="84"/>
      <c r="DV5" s="84"/>
      <c r="DW5" s="84"/>
      <c r="DX5" s="84"/>
      <c r="DY5" s="84"/>
      <c r="DZ5" s="84"/>
      <c r="EA5" s="84"/>
      <c r="EB5" s="84"/>
      <c r="EC5" s="84"/>
      <c r="ED5" s="84"/>
      <c r="EE5" s="84"/>
      <c r="EF5" s="84"/>
      <c r="EG5" s="84"/>
      <c r="EH5" s="84"/>
      <c r="EI5" s="84"/>
      <c r="EJ5" s="84"/>
      <c r="EK5" s="84"/>
      <c r="EL5" s="84"/>
      <c r="EM5" s="84"/>
      <c r="EN5" s="84"/>
      <c r="EO5" s="84"/>
      <c r="EP5" s="84"/>
      <c r="EQ5" s="84"/>
      <c r="ER5" s="84"/>
      <c r="ES5" s="84"/>
      <c r="ET5" s="84"/>
      <c r="EU5" s="84"/>
      <c r="EV5" s="84"/>
      <c r="EW5" s="84"/>
      <c r="EX5" s="84"/>
      <c r="EY5" s="84"/>
      <c r="EZ5" s="84"/>
      <c r="FA5" s="84"/>
      <c r="FB5" s="84"/>
      <c r="FC5" s="84"/>
      <c r="FD5" s="84"/>
      <c r="FE5" s="84"/>
      <c r="FF5" s="84"/>
      <c r="FG5" s="84"/>
      <c r="FH5" s="84"/>
      <c r="FI5" s="84"/>
      <c r="FJ5" s="84"/>
      <c r="FK5" s="84"/>
      <c r="FL5" s="84"/>
      <c r="FM5" s="84"/>
      <c r="FN5" s="84"/>
      <c r="FO5" s="84"/>
      <c r="FP5" s="84"/>
      <c r="FQ5" s="84"/>
      <c r="FR5" s="84"/>
      <c r="FS5" s="84"/>
      <c r="FT5" s="84"/>
      <c r="FU5" s="84"/>
      <c r="FV5" s="84"/>
      <c r="FW5" s="84"/>
      <c r="FX5" s="84"/>
      <c r="FY5" s="84"/>
      <c r="FZ5" s="84"/>
      <c r="GA5" s="84"/>
      <c r="GB5" s="84"/>
      <c r="GC5" s="84"/>
      <c r="GD5" s="84"/>
      <c r="GE5" s="84"/>
      <c r="GF5" s="84"/>
      <c r="GG5" s="84"/>
      <c r="GH5" s="84"/>
      <c r="GI5" s="84"/>
      <c r="GJ5" s="84"/>
      <c r="GK5" s="84"/>
      <c r="GL5" s="84"/>
      <c r="GM5" s="84"/>
      <c r="GN5" s="84"/>
      <c r="GO5" s="84"/>
      <c r="GP5" s="84"/>
      <c r="GQ5" s="84"/>
      <c r="GR5" s="84"/>
      <c r="GS5" s="84"/>
      <c r="GT5" s="84"/>
      <c r="GU5" s="84"/>
      <c r="GV5" s="84"/>
      <c r="GW5" s="84"/>
      <c r="GX5" s="84"/>
      <c r="GY5" s="84"/>
      <c r="GZ5" s="84"/>
      <c r="HA5" s="84"/>
      <c r="HB5" s="84"/>
      <c r="HC5" s="84"/>
      <c r="HD5" s="84"/>
      <c r="HE5" s="84"/>
      <c r="HF5" s="84"/>
      <c r="HG5" s="84"/>
      <c r="HH5" s="84"/>
      <c r="HI5" s="84"/>
      <c r="HJ5" s="84"/>
      <c r="HK5" s="84"/>
      <c r="HL5" s="84"/>
      <c r="HM5" s="84"/>
      <c r="HN5" s="84"/>
      <c r="HO5" s="84"/>
      <c r="HP5" s="84"/>
      <c r="HQ5" s="84"/>
      <c r="HR5" s="84"/>
      <c r="HS5" s="84"/>
      <c r="HT5" s="84"/>
      <c r="HU5" s="84"/>
      <c r="HV5" s="84"/>
      <c r="HW5" s="84"/>
      <c r="HX5" s="84"/>
      <c r="HY5" s="84"/>
      <c r="HZ5" s="84"/>
      <c r="IA5" s="84"/>
      <c r="IB5" s="84"/>
      <c r="IC5" s="84"/>
      <c r="ID5" s="84"/>
      <c r="IE5" s="84"/>
      <c r="IF5" s="84"/>
      <c r="IG5" s="84"/>
    </row>
    <row r="6" spans="1:241" s="86" customFormat="1" ht="51" customHeight="1" thickBot="1" x14ac:dyDescent="0.25">
      <c r="A6" s="79" t="str">
        <f>+'06 (ind)'!A5</f>
        <v>Unidades</v>
      </c>
      <c r="B6" s="81" t="str">
        <f>'Comp 08'!B6</f>
        <v>Índice (más bajo, mejor)</v>
      </c>
      <c r="C6" s="81" t="str">
        <f>'Comp 08'!C6</f>
        <v xml:space="preserve">(%) PEA </v>
      </c>
      <c r="D6" s="81" t="str">
        <f>'Comp 08'!D6</f>
        <v>Delitos por cada 100,000 habitantes</v>
      </c>
      <c r="E6" s="81" t="str">
        <f>'Comp 08'!E6</f>
        <v>Porcentaje de la población mayor a 18 años que sienten
su estado inseguro</v>
      </c>
      <c r="F6" s="81" t="str">
        <f>'Comp 08'!F6</f>
        <v>Índice (1-5, más alto mejor)</v>
      </c>
      <c r="G6" s="81" t="str">
        <f>'Comp 08'!G6</f>
        <v>Índice (1-5, más alto mejor)</v>
      </c>
      <c r="H6" s="81" t="str">
        <f>'Comp 08'!H6</f>
        <v>Índice (1-5, más alto mejor)</v>
      </c>
      <c r="I6" s="81" t="str">
        <f>'Comp 08'!I6</f>
        <v>Índice (1-5, más alto mejor)</v>
      </c>
      <c r="J6" s="81" t="str">
        <f>'Comp 08'!J6</f>
        <v>Estados con órgano y ley de transparencia</v>
      </c>
      <c r="K6" s="81" t="str">
        <f>'Comp 08'!K6</f>
        <v>Calificación 0-100</v>
      </c>
      <c r="L6" s="81" t="str">
        <f>'Comp 08'!L6</f>
        <v>Homicidios por 100,000 personas</v>
      </c>
      <c r="M6" s="81" t="str">
        <f>'Comp 08'!M6</f>
        <v>Tasa %</v>
      </c>
      <c r="N6" s="81" t="str">
        <f>'Comp 08'!N6</f>
        <v>#</v>
      </c>
      <c r="O6" s="81" t="str">
        <f>'Comp 08'!O6</f>
        <v>Km2 por 100,000 km2 ponderado por biodiversidad</v>
      </c>
      <c r="P6" s="81" t="str">
        <f>'Comp 08'!P6</f>
        <v>%
superficie</v>
      </c>
      <c r="Q6" s="81" t="str">
        <f>'Comp 08'!Q6</f>
        <v>%
superficie</v>
      </c>
      <c r="R6" s="81" t="str">
        <f>'Comp 08'!R6</f>
        <v>Miles de pesos por Hm3</v>
      </c>
      <c r="S6" s="81" t="str">
        <f>'Comp 08'!S6</f>
        <v xml:space="preserve"> 
Extracción/
recargas</v>
      </c>
      <c r="T6" s="81" t="str">
        <f>'Comp 08'!T6</f>
        <v>Litros por segundo por cada millón de habitantes</v>
      </c>
      <c r="U6" s="81" t="str">
        <f>'Comp 08'!U6</f>
        <v>Partes por millón</v>
      </c>
      <c r="V6" s="81" t="str">
        <f>'Comp 08'!V6</f>
        <v>%</v>
      </c>
      <c r="W6" s="81" t="str">
        <f>'Comp 08'!W6</f>
        <v>Empresa limpia por millón PEA</v>
      </c>
      <c r="X6" s="81" t="str">
        <f>'Comp 08'!X6</f>
        <v>% de generación de electricidad</v>
      </c>
      <c r="Y6" s="81" t="str">
        <f>'Comp 08'!Y6</f>
        <v xml:space="preserve"> % del total de especies </v>
      </c>
      <c r="Z6" s="81" t="str">
        <f>'Comp 08'!Z6</f>
        <v>Toneladas al año por millón de habitantes</v>
      </c>
      <c r="AA6" s="81" t="str">
        <f>'Comp 08'!AA6</f>
        <v>%  de dependientes &gt;65 y &lt;15</v>
      </c>
      <c r="AB6" s="81" t="str">
        <f>'Comp 08'!AB6</f>
        <v>%
población</v>
      </c>
      <c r="AC6" s="81" t="str">
        <f>'Comp 08'!AC6</f>
        <v>Índice
(Esperanza de vida sobre gasto en salud per capita)</v>
      </c>
      <c r="AD6" s="81" t="str">
        <f>'Comp 08'!AD6</f>
        <v>Años</v>
      </c>
      <c r="AE6" s="81" t="str">
        <f>'Comp 08'!AE6</f>
        <v>Índice (PEA con menos de 2 S.M. sobre más de 5 S.M)</v>
      </c>
      <c r="AF6" s="81" t="str">
        <f>'Comp 08'!AF6</f>
        <v xml:space="preserve">Promedio de días amparados por incapacidad </v>
      </c>
      <c r="AG6" s="81" t="str">
        <f>'Comp 08'!AG6</f>
        <v>Muertes por cada 100,000 personas</v>
      </c>
      <c r="AH6" s="81" t="str">
        <f>'Comp 08'!AH6</f>
        <v>%                               PEA</v>
      </c>
      <c r="AI6" s="81" t="str">
        <f>'Comp 08'!AI6</f>
        <v>En relación con hombre</v>
      </c>
      <c r="AJ6" s="81" t="str">
        <f>'Comp 08'!AJ6</f>
        <v>%</v>
      </c>
      <c r="AK6" s="81" t="str">
        <f>'Comp 08'!AK6</f>
        <v>Computadoras PC por cada 100 habitantes</v>
      </c>
      <c r="AL6" s="81" t="str">
        <f>'Comp 08'!AL6</f>
        <v>%</v>
      </c>
      <c r="AM6" s="81" t="str">
        <f>'Comp 08'!AM6</f>
        <v>%
alumnos ingresados</v>
      </c>
      <c r="AN6" s="81" t="str">
        <f>'Comp 08'!AN6</f>
        <v>Grado</v>
      </c>
      <c r="AO6" s="81" t="str">
        <f>'Comp 08'!AO6</f>
        <v xml:space="preserve">% 
de mujeres en las escuelas </v>
      </c>
      <c r="AP6" s="81" t="str">
        <f>'Comp 08'!AP6</f>
        <v>%                                      PEA</v>
      </c>
      <c r="AQ6" s="81" t="str">
        <f>'Comp 08'!AQ6</f>
        <v>Calificación</v>
      </c>
      <c r="AR6" s="81" t="str">
        <f>'Comp 08'!AR6</f>
        <v>%                              PEA</v>
      </c>
      <c r="AS6" s="81" t="str">
        <f>'Comp 08'!AS6</f>
        <v>%
(TACC últimos 3 años)</v>
      </c>
      <c r="AT6" s="81" t="str">
        <f>'Comp 08'!AT6</f>
        <v>Desv Standard últimos 3 años</v>
      </c>
      <c r="AU6" s="81" t="str">
        <f>'Comp 08'!AU6</f>
        <v>% promedio últimos 3 años</v>
      </c>
      <c r="AV6" s="81" t="str">
        <f>'Comp 08'!AV6</f>
        <v>Desv Standard últimos 3 años</v>
      </c>
      <c r="AW6" s="81" t="str">
        <f>'Comp 08'!AW6</f>
        <v>%                                      (saldo de deuda / PIB)</v>
      </c>
      <c r="AX6" s="81" t="str">
        <f>'Comp 08'!AX6</f>
        <v>Calificación  transformada escala 0-10 (más alto mejor)</v>
      </c>
      <c r="AY6" s="81" t="str">
        <f>'Comp 08'!AY6</f>
        <v>%
(Egresos por Deuda Pública / Ingresos por Participaciones Estatales)</v>
      </c>
      <c r="AZ6" s="81" t="str">
        <f>'Comp 08'!AZ6</f>
        <v>%
(Captación comercial  bancaria / PIB)</v>
      </c>
      <c r="BA6" s="81" t="str">
        <f>'Comp 08'!BA6</f>
        <v>Créditos ejercidos por cada 1,000 PEA</v>
      </c>
      <c r="BB6" s="81" t="str">
        <f>'Comp 08'!BB6</f>
        <v>Índice (más alto, mejor)</v>
      </c>
      <c r="BC6" s="81" t="str">
        <f>'Comp 08'!BC6</f>
        <v>Índice
Años del mismo partido en el poder
(1 si es menor a 24 años)</v>
      </c>
      <c r="BD6" s="81" t="str">
        <f>'Comp 08'!BD6</f>
        <v>Dif entre 1 y 2 lugar (menor = más competencia)</v>
      </c>
      <c r="BE6" s="81" t="str">
        <f>'Comp 08'!BE6</f>
        <v>% sufragio</v>
      </c>
      <c r="BF6" s="81" t="str">
        <f>'Comp 08'!BF6</f>
        <v>Índice</v>
      </c>
      <c r="BG6" s="81" t="str">
        <f>'Comp 08'!BG6</f>
        <v>Índice (más es mejor)</v>
      </c>
      <c r="BH6" s="81" t="str">
        <f>'Comp 08'!BH6</f>
        <v>Índice (distancia en términos absolutos del 1, más bajo mejor)</v>
      </c>
      <c r="BI6" s="81" t="str">
        <f>'Comp 08'!BI6</f>
        <v>000 pesos por empleado</v>
      </c>
      <c r="BJ6" s="81" t="str">
        <f>'Comp 08'!BJ6</f>
        <v>%                                PEA</v>
      </c>
      <c r="BK6" s="81" t="str">
        <f>'Comp 08'!BK6</f>
        <v>%                            PEA</v>
      </c>
      <c r="BL6" s="81" t="str">
        <f>'Comp 08'!BL6</f>
        <v xml:space="preserve">Índice </v>
      </c>
      <c r="BM6" s="81" t="str">
        <f>'Comp 08'!BM6</f>
        <v>$ / kWh</v>
      </c>
      <c r="BN6" s="81" t="str">
        <f>'Comp 08'!BN6</f>
        <v>000 pesos producidos (PIB) por MWh de energía gastados</v>
      </c>
      <c r="BO6" s="81" t="str">
        <f>'Comp 08'!BO6</f>
        <v>Gasolineras por 10,000 vehiculos</v>
      </c>
      <c r="BP6" s="81" t="str">
        <f>'Comp 08'!BP6</f>
        <v>Costo promedio en pesos</v>
      </c>
      <c r="BQ6" s="81" t="str">
        <f>'Comp 08'!BQ6</f>
        <v>Inversión ejercida en vivienda
(% PIB)</v>
      </c>
      <c r="BR6" s="81" t="str">
        <f>'Comp 08'!BR6</f>
        <v>%</v>
      </c>
      <c r="BS6" s="81" t="str">
        <f>'Comp 08'!BS6</f>
        <v>Acervo neto de capital en pesos por PEA</v>
      </c>
      <c r="BT6" s="81" t="str">
        <f>'Comp 08'!BT6</f>
        <v>Tractores por cada 1,000 Has</v>
      </c>
      <c r="BU6" s="81" t="str">
        <f>'Comp 08'!BU6</f>
        <v>Has. por trabajador</v>
      </c>
      <c r="BV6" s="81" t="str">
        <f>'Comp 08'!BV6</f>
        <v>Miles de pesos por Ha</v>
      </c>
      <c r="BW6" s="81" t="str">
        <f>'Comp 08'!BW6</f>
        <v>Líneas por cada 100 habitantes</v>
      </c>
      <c r="BX6" s="81" t="str">
        <f>'Comp 08'!BX6</f>
        <v>% hogares</v>
      </c>
      <c r="BY6" s="81" t="str">
        <f>'Comp 08'!BY6</f>
        <v>km
(25% nacional y 75% internacional)</v>
      </c>
      <c r="BZ6" s="81" t="str">
        <f>'Comp 08'!BZ6</f>
        <v>km por cada km2</v>
      </c>
      <c r="CA6" s="81" t="str">
        <f>'Comp 08'!CA6</f>
        <v>% 
carreteras asfaltadas</v>
      </c>
      <c r="CB6" s="81" t="str">
        <f>'Comp 08'!CB6</f>
        <v># de accidentes por cada 100,00 vehículos</v>
      </c>
      <c r="CC6" s="81" t="str">
        <f>'Comp 08'!CC6</f>
        <v>Miles de toneladas</v>
      </c>
      <c r="CD6" s="81" t="str">
        <f>'Comp 08'!CD6</f>
        <v>Aeropuertos nacionales e internacionales por cada 10,000 km2</v>
      </c>
      <c r="CE6" s="81" t="str">
        <f>'Comp 08'!CE6</f>
        <v>Número de despegues y aterrizajes anuales por 1,000 PEA</v>
      </c>
      <c r="CF6" s="81" t="str">
        <f>'Comp 08'!CF6</f>
        <v xml:space="preserve"># de destinos </v>
      </c>
      <c r="CG6" s="81" t="str">
        <f>'Comp 08'!CG6</f>
        <v># de vehículos públicos por mil habitantes</v>
      </c>
      <c r="CH6" s="81" t="str">
        <f>'Comp 08'!CH6</f>
        <v>km por cada 10,000 km2</v>
      </c>
      <c r="CI6" s="81" t="str">
        <f>'Comp 08'!CI6</f>
        <v>%
(Cartera de crédito vigente/PIB)</v>
      </c>
      <c r="CJ6" s="81" t="str">
        <f>'Comp 08'!CJ6</f>
        <v>Índice de Herfindhal (mientras más alto, menos competencia)</v>
      </c>
      <c r="CK6" s="81" t="str">
        <f>'Comp 08'!CK6</f>
        <v>Oficinas bancarias por cada 100,000 habitantes</v>
      </c>
      <c r="CL6" s="81" t="str">
        <f>'Comp 08'!CL6</f>
        <v>Primas 
(% PIB)</v>
      </c>
      <c r="CM6" s="81" t="str">
        <f>'Comp 08'!CM6</f>
        <v>Percentil promedio</v>
      </c>
      <c r="CN6" s="81" t="str">
        <f>'Comp 08'!CN6</f>
        <v>% de respuestas positivas de satisfacción</v>
      </c>
      <c r="CO6" s="81" t="str">
        <f>'Comp 08'!CO6</f>
        <v>Percentil promedio</v>
      </c>
      <c r="CP6" s="81" t="str">
        <f>'Comp 08'!CP6</f>
        <v xml:space="preserve">Cobros por derecho de trámite como % PIB   </v>
      </c>
      <c r="CQ6" s="81" t="str">
        <f>'Comp 08'!CQ6</f>
        <v>Pesos ingresados por peso gastado por concepto de recaudación</v>
      </c>
      <c r="CR6" s="81" t="str">
        <f>'Comp 08'!CR6</f>
        <v xml:space="preserve"> % ingresos obtenidos/ingresos totales</v>
      </c>
      <c r="CS6" s="81" t="str">
        <f>'Comp 08'!CS6</f>
        <v xml:space="preserve">Índice de opinión empresarial sobre Marco Regulatorio (más alto, mejor) </v>
      </c>
      <c r="CT6" s="81" t="str">
        <f>'Comp 08'!CT6</f>
        <v>Indice 0-100</v>
      </c>
      <c r="CU6" s="81" t="str">
        <f>'Comp 08'!CU6</f>
        <v>% del gasto total</v>
      </c>
      <c r="CV6" s="81" t="str">
        <f>'Comp 08'!CV6</f>
        <v>Pesos por millón de PIB</v>
      </c>
      <c r="CW6" s="81" t="str">
        <f>'Comp 08'!CW6</f>
        <v>% gasto total</v>
      </c>
      <c r="CX6" s="81" t="str">
        <f>'Comp 08'!CX6</f>
        <v>Índice de funcionalidad de páginas oficiales 
(más alto mejor)</v>
      </c>
      <c r="CY6" s="81" t="str">
        <f>'Comp 08'!CY6</f>
        <v>Índice 
(Gasto per cápita promedio/ IDH)</v>
      </c>
      <c r="CZ6" s="81" t="str">
        <f>'Comp 08'!CZ6</f>
        <v>%
población</v>
      </c>
      <c r="DA6" s="81" t="str">
        <f>'Comp 08'!DA6</f>
        <v>%                                         PIB</v>
      </c>
      <c r="DB6" s="81" t="str">
        <f>'Comp 08'!DB6</f>
        <v>%
(Importaciones + Exportaciones) / PIB</v>
      </c>
      <c r="DC6" s="81" t="str">
        <f>'Comp 08'!DC6</f>
        <v>%
 importaciones totales</v>
      </c>
      <c r="DD6" s="81" t="str">
        <f>'Comp 08'!DD6</f>
        <v>Dummy 
(1=sí, 0=no)</v>
      </c>
      <c r="DE6" s="81" t="str">
        <f>'Comp 08'!DE6</f>
        <v>%                       PIB</v>
      </c>
      <c r="DF6" s="81" t="str">
        <f>'Comp 08'!DF6</f>
        <v>Paquetería por cada 100,000 habitantes</v>
      </c>
      <c r="DG6" s="81" t="str">
        <f>'Comp 08'!DG6</f>
        <v>Minutos de llamadas salientes de LDI per capita x participación del PIB</v>
      </c>
      <c r="DH6" s="81" t="str">
        <f>'Comp 08'!DH6</f>
        <v xml:space="preserve">%
 PIB
</v>
      </c>
      <c r="DI6" s="81" t="str">
        <f>'Comp 08'!DI6</f>
        <v xml:space="preserve">%                                           PIB
</v>
      </c>
      <c r="DJ6" s="81" t="str">
        <f>'Comp 08'!DJ6</f>
        <v># de empresas por  millón de PEA</v>
      </c>
      <c r="DK6" s="81" t="str">
        <f>'Comp 08'!DK6</f>
        <v>Patentes solicitadas por cada millon de habitantes</v>
      </c>
      <c r="DL6" s="81" t="str">
        <f>'Comp 08'!DL6</f>
        <v>Número de empresas por millón de PEA</v>
      </c>
      <c r="DM6" s="81" t="str">
        <f>'Comp 08'!DM6</f>
        <v>Pesos de PIB por m3 de agua</v>
      </c>
      <c r="DN6" s="81" t="str">
        <f>'Comp 08'!DN6</f>
        <v>Investigadores por cada 10,000 PEA</v>
      </c>
      <c r="DO6" s="81" t="str">
        <f>'Comp 08'!DO6</f>
        <v>Becas por cada 10,000 PEA</v>
      </c>
      <c r="DP6" s="81" t="str">
        <f>'Comp 08'!DP6</f>
        <v>%                                  PIB</v>
      </c>
      <c r="DQ6" s="81" t="str">
        <f>'Comp 08'!DQ6</f>
        <v>Empresas por cada 100,000 millones de Pesos de PIB</v>
      </c>
      <c r="DR6" s="81" t="str">
        <f>'Comp 08'!DR6</f>
        <v>Dólares por PEA</v>
      </c>
      <c r="DS6" s="83"/>
      <c r="DT6" s="83"/>
      <c r="DU6" s="83"/>
      <c r="DV6" s="83"/>
      <c r="DW6" s="83"/>
      <c r="DX6" s="83"/>
      <c r="DY6" s="83"/>
      <c r="DZ6" s="83"/>
      <c r="EA6" s="83"/>
      <c r="EB6" s="83"/>
      <c r="EC6" s="83"/>
      <c r="ED6" s="83"/>
      <c r="EE6" s="83"/>
      <c r="EF6" s="83"/>
      <c r="EG6" s="83"/>
      <c r="EH6" s="83"/>
      <c r="EI6" s="83"/>
      <c r="EJ6" s="83"/>
      <c r="EK6" s="83"/>
      <c r="EL6" s="83"/>
      <c r="EM6" s="83"/>
      <c r="EN6" s="83"/>
      <c r="EO6" s="83"/>
      <c r="EP6" s="83"/>
      <c r="EQ6" s="83"/>
      <c r="ER6" s="83"/>
      <c r="ES6" s="83"/>
      <c r="ET6" s="83"/>
      <c r="EU6" s="83"/>
      <c r="EV6" s="83"/>
      <c r="EW6" s="83"/>
      <c r="EX6" s="83"/>
      <c r="EY6" s="83"/>
      <c r="EZ6" s="83"/>
      <c r="FA6" s="83"/>
      <c r="FB6" s="83"/>
      <c r="FC6" s="83"/>
      <c r="FD6" s="83"/>
      <c r="FE6" s="83"/>
      <c r="FF6" s="83"/>
      <c r="FG6" s="83"/>
      <c r="FH6" s="83"/>
      <c r="FI6" s="83"/>
      <c r="FJ6" s="83"/>
      <c r="FK6" s="83"/>
      <c r="FL6" s="83"/>
      <c r="FM6" s="83"/>
      <c r="FN6" s="83"/>
      <c r="FO6" s="83"/>
      <c r="FP6" s="83"/>
      <c r="FQ6" s="83"/>
      <c r="FR6" s="83"/>
      <c r="FS6" s="83"/>
      <c r="FT6" s="83"/>
      <c r="FU6" s="83"/>
      <c r="FV6" s="83"/>
      <c r="FW6" s="83"/>
      <c r="FX6" s="83"/>
      <c r="FY6" s="83"/>
      <c r="FZ6" s="83"/>
      <c r="GA6" s="83"/>
      <c r="GB6" s="83"/>
      <c r="GC6" s="83"/>
      <c r="GD6" s="83"/>
      <c r="GE6" s="83"/>
      <c r="GF6" s="83"/>
      <c r="GG6" s="83"/>
      <c r="GH6" s="83"/>
      <c r="GI6" s="83"/>
      <c r="GJ6" s="83"/>
      <c r="GK6" s="83"/>
      <c r="GL6" s="83"/>
      <c r="GM6" s="83"/>
      <c r="GN6" s="83"/>
      <c r="GO6" s="83"/>
      <c r="GP6" s="83"/>
      <c r="GQ6" s="83"/>
      <c r="GR6" s="83"/>
      <c r="GS6" s="83"/>
      <c r="GT6" s="83"/>
      <c r="GU6" s="83"/>
      <c r="GV6" s="83"/>
      <c r="GW6" s="83"/>
      <c r="GX6" s="83"/>
      <c r="GY6" s="83"/>
      <c r="GZ6" s="83"/>
      <c r="HA6" s="83"/>
      <c r="HB6" s="83"/>
      <c r="HC6" s="83"/>
      <c r="HD6" s="83"/>
      <c r="HE6" s="83"/>
      <c r="HF6" s="83"/>
      <c r="HG6" s="83"/>
      <c r="HH6" s="83"/>
      <c r="HI6" s="83"/>
      <c r="HJ6" s="83"/>
      <c r="HK6" s="83"/>
      <c r="HL6" s="83"/>
      <c r="HM6" s="83"/>
      <c r="HN6" s="83"/>
      <c r="HO6" s="83"/>
      <c r="HP6" s="83"/>
      <c r="HQ6" s="83"/>
      <c r="HR6" s="83"/>
      <c r="HS6" s="83"/>
      <c r="HT6" s="83"/>
      <c r="HU6" s="83"/>
      <c r="HV6" s="83"/>
      <c r="HW6" s="83"/>
      <c r="HX6" s="83"/>
      <c r="HY6" s="83"/>
      <c r="HZ6" s="83"/>
      <c r="IA6" s="83"/>
      <c r="IB6" s="83"/>
      <c r="IC6" s="83"/>
      <c r="ID6" s="83"/>
      <c r="IE6" s="83"/>
      <c r="IF6" s="83"/>
      <c r="IG6" s="83"/>
    </row>
    <row r="7" spans="1:241" ht="2.25" customHeight="1" thickBot="1" x14ac:dyDescent="0.25">
      <c r="A7" s="2" t="e">
        <f>+'06 (ind)'!A6</f>
        <v>#REF!</v>
      </c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</row>
    <row r="8" spans="1:241" ht="13.5" thickTop="1" x14ac:dyDescent="0.2">
      <c r="A8" s="3" t="str">
        <f>+'06 (ind)'!A7</f>
        <v>Aguascalientes</v>
      </c>
      <c r="B8" s="9">
        <f>IF(B$1="sí",100*('02 (ind)'!B7-MIN('02 (ind)'!B$7:B$38))/(MAX('02 (ind)'!B$7:B$38)-MIN('02 (ind)'!B$7:B$38)),+ABS(-100+(100*('02 (ind)'!B7-MIN('02 (ind)'!B$7:B$38))/(MAX('02 (ind)'!B$7:B$38)-MIN('02 (ind)'!B$7:B$38)))))</f>
        <v>92.567567567567565</v>
      </c>
      <c r="C8" s="9">
        <f>IF(C$1="sí",100*('02 (ind)'!C7-MIN('02 (ind)'!C$7:C$38))/(MAX('02 (ind)'!C$7:C$38)-MIN('02 (ind)'!C$7:C$38)),+ABS(-100+(100*('02 (ind)'!C7-MIN('02 (ind)'!C$7:C$38))/(MAX('02 (ind)'!C$7:C$38)-MIN('02 (ind)'!C$7:C$38)))))</f>
        <v>70.186665239983341</v>
      </c>
      <c r="D8" s="9">
        <f>IF(D$1="sí",100*('02 (ind)'!D7-MIN('02 (ind)'!D$7:D$38))/(MAX('02 (ind)'!D$7:D$38)-MIN('02 (ind)'!D$7:D$38)),+ABS(-100+(100*('02 (ind)'!D7-MIN('02 (ind)'!D$7:D$38))/(MAX('02 (ind)'!D$7:D$38)-MIN('02 (ind)'!D$7:D$38)))))</f>
        <v>56.194282201045191</v>
      </c>
      <c r="E8" s="9">
        <f>IF(E$1="sí",100*('02 (ind)'!E7-MIN('02 (ind)'!E$7:E$38))/(MAX('02 (ind)'!E$7:E$38)-MIN('02 (ind)'!E$7:E$38)),+ABS(-100+(100*('02 (ind)'!E7-MIN('02 (ind)'!E$7:E$38))/(MAX('02 (ind)'!E$7:E$38)-MIN('02 (ind)'!E$7:E$38)))))</f>
        <v>82.191780821917803</v>
      </c>
      <c r="F8" s="9">
        <f>IF(F$1="sí",100*('02 (ind)'!F7-MIN('02 (ind)'!F$7:F$38))/(MAX('02 (ind)'!F$7:F$38)-MIN('02 (ind)'!F$7:F$38)),+ABS(-100+(100*('02 (ind)'!F7-MIN('02 (ind)'!F$7:F$38))/(MAX('02 (ind)'!F$7:F$38)-MIN('02 (ind)'!F$7:F$38)))))</f>
        <v>100</v>
      </c>
      <c r="G8" s="9">
        <f>IF(G$1="sí",100*('02 (ind)'!G7-MIN('02 (ind)'!G$7:G$38))/(MAX('02 (ind)'!G$7:G$38)-MIN('02 (ind)'!G$7:G$38)),+ABS(-100+(100*('02 (ind)'!G7-MIN('02 (ind)'!G$7:G$38))/(MAX('02 (ind)'!G$7:G$38)-MIN('02 (ind)'!G$7:G$38)))))</f>
        <v>99.999999999999986</v>
      </c>
      <c r="H8" s="9">
        <f>IF(H$1="sí",100*('02 (ind)'!H7-MIN('02 (ind)'!H$7:H$38))/(MAX('02 (ind)'!H$7:H$38)-MIN('02 (ind)'!H$7:H$38)),+ABS(-100+(100*('02 (ind)'!H7-MIN('02 (ind)'!H$7:H$38))/(MAX('02 (ind)'!H$7:H$38)-MIN('02 (ind)'!H$7:H$38)))))</f>
        <v>83.467741935483872</v>
      </c>
      <c r="I8" s="9">
        <f>IF(I$1="sí",100*('02 (ind)'!I7-MIN('02 (ind)'!I$7:I$38))/(MAX('02 (ind)'!I$7:I$38)-MIN('02 (ind)'!I$7:I$38)),+ABS(-100+(100*('02 (ind)'!I7-MIN('02 (ind)'!I$7:I$38))/(MAX('02 (ind)'!I$7:I$38)-MIN('02 (ind)'!I$7:I$38)))))</f>
        <v>51.37254901960786</v>
      </c>
      <c r="J8" s="9">
        <f>IF('02 (ind)'!J7=1,100,0)</f>
        <v>0</v>
      </c>
      <c r="K8" s="9">
        <f>IF(K$1="sí",100*('02 (ind)'!K7-MIN('02 (ind)'!K$7:K$38))/(MAX('02 (ind)'!K$7:K$38)-MIN('02 (ind)'!K$7:K$38)),+ABS(-100+(100*('02 (ind)'!K7-MIN('02 (ind)'!K$7:K$38))/(MAX('02 (ind)'!K$7:K$38)-MIN('02 (ind)'!K$7:K$38)))))</f>
        <v>83.936861652739097</v>
      </c>
      <c r="L8" s="9">
        <f>IF(L$1="sí",100*('02 (ind)'!L7-MIN('02 (ind)'!L$7:L$38))/(MAX('02 (ind)'!L$7:L$38)-MIN('02 (ind)'!L$7:L$38)),+ABS(-100+(100*('02 (ind)'!L7-MIN('02 (ind)'!L$7:L$38))/(MAX('02 (ind)'!L$7:L$38)-MIN('02 (ind)'!L$7:L$38)))))</f>
        <v>97.604511030505307</v>
      </c>
      <c r="M8" s="9">
        <f>IF(M$1="sí",100*('02 (ind)'!M7-MIN('02 (ind)'!M$7:M$38))/(MAX('02 (ind)'!M$7:M$38)-MIN('02 (ind)'!M$7:M$38)),+ABS(-100+(100*('02 (ind)'!M7-MIN('02 (ind)'!M$7:M$38))/(MAX('02 (ind)'!M$7:M$38)-MIN('02 (ind)'!M$7:M$38)))))</f>
        <v>33.5761421130385</v>
      </c>
      <c r="N8" s="9">
        <f>IF(N$1="sí",100*('02 (ind)'!N7-MIN('02 (ind)'!N$7:N$38))/(MAX('02 (ind)'!N$7:N$38)-MIN('02 (ind)'!N$7:N$38)),+ABS(-100+(100*('02 (ind)'!N7-MIN('02 (ind)'!N$7:N$38))/(MAX('02 (ind)'!N$7:N$38)-MIN('02 (ind)'!N$7:N$38)))))</f>
        <v>96.739130434782609</v>
      </c>
      <c r="O8" s="9">
        <f>IF(O$1="sí",100*('02 (ind)'!O7-MIN('02 (ind)'!O$7:O$38))/(MAX('02 (ind)'!O$7:O$38)-MIN('02 (ind)'!O$7:O$38)),+ABS(-100+(100*('02 (ind)'!O7-MIN('02 (ind)'!O$7:O$38))/(MAX('02 (ind)'!O$7:O$38)-MIN('02 (ind)'!O$7:O$38)))))</f>
        <v>26.669653799032837</v>
      </c>
      <c r="P8" s="9">
        <f>IF(P$1="sí",100*('02 (ind)'!P7-MIN('02 (ind)'!P$7:P$38))/(MAX('02 (ind)'!P$7:P$38)-MIN('02 (ind)'!P$7:P$38)),+ABS(-100+(100*('02 (ind)'!P7-MIN('02 (ind)'!P$7:P$38))/(MAX('02 (ind)'!P$7:P$38)-MIN('02 (ind)'!P$7:P$38)))))</f>
        <v>91.174103059731294</v>
      </c>
      <c r="Q8" s="9">
        <f>IF(Q$1="sí",100*('02 (ind)'!Q7-MIN('02 (ind)'!Q$7:Q$38))/(MAX('02 (ind)'!Q$7:Q$38)-MIN('02 (ind)'!Q$7:Q$38)),+ABS(-100+(100*('02 (ind)'!Q7-MIN('02 (ind)'!Q$7:Q$38))/(MAX('02 (ind)'!Q$7:Q$38)-MIN('02 (ind)'!Q$7:Q$38)))))</f>
        <v>96.550472085989654</v>
      </c>
      <c r="R8" s="9">
        <f>IF(R$1="sí",100*('02 (ind)'!R7-MIN('02 (ind)'!R$7:R$38))/(MAX('02 (ind)'!R$7:R$38)-MIN('02 (ind)'!R$7:R$38)),+ABS(-100+(100*('02 (ind)'!R7-MIN('02 (ind)'!R$7:R$38))/(MAX('02 (ind)'!R$7:R$38)-MIN('02 (ind)'!R$7:R$38)))))</f>
        <v>0.18456481135986058</v>
      </c>
      <c r="S8" s="9">
        <f>IF(S$1="sí",100*('02 (ind)'!S7-MIN('02 (ind)'!S$7:S$38))/(MAX('02 (ind)'!S$7:S$38)-MIN('02 (ind)'!S$7:S$38)),+ABS(-100+(100*('02 (ind)'!S7-MIN('02 (ind)'!S$7:S$38))/(MAX('02 (ind)'!S$7:S$38)-MIN('02 (ind)'!S$7:S$38)))))</f>
        <v>34.434220352941864</v>
      </c>
      <c r="T8" s="9">
        <f>IF(T$1="sí",100*('02 (ind)'!T7-MIN('02 (ind)'!T$7:T$38))/(MAX('02 (ind)'!T$7:T$38)-MIN('02 (ind)'!T$7:T$38)),+ABS(-100+(100*('02 (ind)'!T7-MIN('02 (ind)'!T$7:T$38))/(MAX('02 (ind)'!T$7:T$38)-MIN('02 (ind)'!T$7:T$38)))))</f>
        <v>100</v>
      </c>
      <c r="U8" s="9">
        <f>IF(U$1="sí",100*('02 (ind)'!U7-MIN('02 (ind)'!U$7:U$38))/(MAX('02 (ind)'!U$7:U$38)-MIN('02 (ind)'!U$7:U$38)),+ABS(-100+(100*('02 (ind)'!U7-MIN('02 (ind)'!U$7:U$38))/(MAX('02 (ind)'!U$7:U$38)-MIN('02 (ind)'!U$7:U$38)))))</f>
        <v>100</v>
      </c>
      <c r="V8" s="9">
        <f>IF(V$1="sí",100*('02 (ind)'!V7-MIN('02 (ind)'!V$7:V$38))/(MAX('02 (ind)'!V$7:V$38)-MIN('02 (ind)'!V$7:V$38)),+ABS(-100+(100*('02 (ind)'!V7-MIN('02 (ind)'!V$7:V$38))/(MAX('02 (ind)'!V$7:V$38)-MIN('02 (ind)'!V$7:V$38)))))</f>
        <v>93.515358361774744</v>
      </c>
      <c r="W8" s="9">
        <f>IF(W$1="sí",100*('02 (ind)'!W7-MIN('02 (ind)'!W$7:W$38))/(MAX('02 (ind)'!W$7:W$38)-MIN('02 (ind)'!W$7:W$38)),+ABS(-100+(100*('02 (ind)'!W7-MIN('02 (ind)'!W$7:W$38))/(MAX('02 (ind)'!W$7:W$38)-MIN('02 (ind)'!W$7:W$38)))))</f>
        <v>64.523130623521155</v>
      </c>
      <c r="X8" s="9">
        <f>IF(X$1="sí",100*('02 (ind)'!X7-MIN('02 (ind)'!X$7:X$38))/(MAX('02 (ind)'!X$7:X$38)-MIN('02 (ind)'!X$7:X$38)),+ABS(-100+(100*('02 (ind)'!X7-MIN('02 (ind)'!X$7:X$38))/(MAX('02 (ind)'!X$7:X$38)-MIN('02 (ind)'!X$7:X$38)))))</f>
        <v>0</v>
      </c>
      <c r="Y8" s="9">
        <f>IF(Y$1="sí",100*('02 (ind)'!Y7-MIN('02 (ind)'!Y$7:Y$38))/(MAX('02 (ind)'!Y$7:Y$38)-MIN('02 (ind)'!Y$7:Y$38)),+ABS(-100+(100*('02 (ind)'!Y7-MIN('02 (ind)'!Y$7:Y$38))/(MAX('02 (ind)'!Y$7:Y$38)-MIN('02 (ind)'!Y$7:Y$38)))))</f>
        <v>78.165422153147915</v>
      </c>
      <c r="Z8" s="9">
        <f>IF(Z$1="sí",100*('02 (ind)'!Z7-MIN('02 (ind)'!Z$7:Z$38))/(MAX('02 (ind)'!Z$7:Z$38)-MIN('02 (ind)'!Z$7:Z$38)),+ABS(-100+(100*('02 (ind)'!Z7-MIN('02 (ind)'!Z$7:Z$38))/(MAX('02 (ind)'!Z$7:Z$38)-MIN('02 (ind)'!Z$7:Z$38)))))</f>
        <v>95.982387391692541</v>
      </c>
      <c r="AA8" s="9">
        <f>IF(AA$1="sí",100*('02 (ind)'!AA7-MIN('02 (ind)'!AA$7:AA$38))/(MAX('02 (ind)'!AA$7:AA$38)-MIN('02 (ind)'!AA$7:AA$38)),+ABS(-100+(100*('02 (ind)'!AA7-MIN('02 (ind)'!AA$7:AA$38))/(MAX('02 (ind)'!AA$7:AA$38)-MIN('02 (ind)'!AA$7:AA$38)))))</f>
        <v>32.07255975465128</v>
      </c>
      <c r="AB8" s="9">
        <f>IF(AB$1="sí",100*('02 (ind)'!AB7-MIN('02 (ind)'!AB$7:AB$38))/(MAX('02 (ind)'!AB$7:AB$38)-MIN('02 (ind)'!AB$7:AB$38)),+ABS(-100+(100*('02 (ind)'!AB7-MIN('02 (ind)'!AB$7:AB$38))/(MAX('02 (ind)'!AB$7:AB$38)-MIN('02 (ind)'!AB$7:AB$38)))))</f>
        <v>97.278911564625858</v>
      </c>
      <c r="AC8" s="9">
        <f>IF(AC$1="sí",100*('02 (ind)'!AC7-MIN('02 (ind)'!AC$7:AC$38))/(MAX('02 (ind)'!AC$7:AC$38)-MIN('02 (ind)'!AC$7:AC$38)),+ABS(-100+(100*('02 (ind)'!AC7-MIN('02 (ind)'!AC$7:AC$38))/(MAX('02 (ind)'!AC$7:AC$38)-MIN('02 (ind)'!AC$7:AC$38)))))</f>
        <v>32.507680789683825</v>
      </c>
      <c r="AD8" s="9">
        <f>IF(AD$1="sí",100*('02 (ind)'!AD7-MIN('02 (ind)'!AD$7:AD$38))/(MAX('02 (ind)'!AD$7:AD$38)-MIN('02 (ind)'!AD$7:AD$38)),+ABS(-100+(100*('02 (ind)'!AD7-MIN('02 (ind)'!AD$7:AD$38))/(MAX('02 (ind)'!AD$7:AD$38)-MIN('02 (ind)'!AD$7:AD$38)))))</f>
        <v>77.322851451337399</v>
      </c>
      <c r="AE8" s="9">
        <f>IF(AE$1="sí",100*('02 (ind)'!AE7-MIN('02 (ind)'!AE$7:AE$38))/(MAX('02 (ind)'!AE$7:AE$38)-MIN('02 (ind)'!AE$7:AE$38)),+ABS(-100+(100*('02 (ind)'!AE7-MIN('02 (ind)'!AE$7:AE$38))/(MAX('02 (ind)'!AE$7:AE$38)-MIN('02 (ind)'!AE$7:AE$38)))))</f>
        <v>86.363951694089906</v>
      </c>
      <c r="AF8" s="9">
        <f>IF(AF$1="sí",100*('02 (ind)'!AF7-MIN('02 (ind)'!AF$7:AF$38))/(MAX('02 (ind)'!AF$7:AF$38)-MIN('02 (ind)'!AF$7:AF$38)),+ABS(-100+(100*('02 (ind)'!AF7-MIN('02 (ind)'!AF$7:AF$38))/(MAX('02 (ind)'!AF$7:AF$38)-MIN('02 (ind)'!AF$7:AF$38)))))</f>
        <v>44.285714285714285</v>
      </c>
      <c r="AG8" s="9">
        <f>IF(AG$1="sí",100*('02 (ind)'!AG7-MIN('02 (ind)'!AG$7:AG$38))/(MAX('02 (ind)'!AG$7:AG$38)-MIN('02 (ind)'!AG$7:AG$38)),+ABS(-100+(100*('02 (ind)'!AG7-MIN('02 (ind)'!AG$7:AG$38))/(MAX('02 (ind)'!AG$7:AG$38)-MIN('02 (ind)'!AG$7:AG$38)))))</f>
        <v>57.165949918836525</v>
      </c>
      <c r="AH8" s="9">
        <f>IF(AH$1="sí",100*('02 (ind)'!AH7-MIN('02 (ind)'!AH$7:AH$38))/(MAX('02 (ind)'!AH$7:AH$38)-MIN('02 (ind)'!AH$7:AH$38)),+ABS(-100+(100*('02 (ind)'!AH7-MIN('02 (ind)'!AH$7:AH$38))/(MAX('02 (ind)'!AH$7:AH$38)-MIN('02 (ind)'!AH$7:AH$38)))))</f>
        <v>73.246709369950111</v>
      </c>
      <c r="AI8" s="9">
        <f>IF(AI$1="sí",100*('02 (ind)'!AI7-MIN('02 (ind)'!AI$7:AI$38))/(MAX('02 (ind)'!AI$7:AI$38)-MIN('02 (ind)'!AI$7:AI$38)),+ABS(-100+(100*('02 (ind)'!AI7-MIN('02 (ind)'!AI$7:AI$38))/(MAX('02 (ind)'!AI$7:AI$38)-MIN('02 (ind)'!AI$7:AI$38)))))</f>
        <v>32.263423047120476</v>
      </c>
      <c r="AJ8" s="9">
        <f>IF(AJ$1="sí",100*('02 (ind)'!AJ7-MIN('02 (ind)'!AJ$7:AJ$38))/(MAX('02 (ind)'!AJ$7:AJ$38)-MIN('02 (ind)'!AJ$7:AJ$38)),+ABS(-100+(100*('02 (ind)'!AJ7-MIN('02 (ind)'!AJ$7:AJ$38))/(MAX('02 (ind)'!AJ$7:AJ$38)-MIN('02 (ind)'!AJ$7:AJ$38)))))</f>
        <v>100</v>
      </c>
      <c r="AK8" s="9">
        <f>IF(AK$1="sí",100*('02 (ind)'!AK7-MIN('02 (ind)'!AK$7:AK$38))/(MAX('02 (ind)'!AK$7:AK$38)-MIN('02 (ind)'!AK$7:AK$38)),+ABS(-100+(100*('02 (ind)'!AK7-MIN('02 (ind)'!AK$7:AK$38))/(MAX('02 (ind)'!AK$7:AK$38)-MIN('02 (ind)'!AK$7:AK$38)))))</f>
        <v>44.625472279128729</v>
      </c>
      <c r="AL8" s="9">
        <f>IF(AL$1="sí",100*('02 (ind)'!AL7-MIN('02 (ind)'!AL$7:AL$38))/(MAX('02 (ind)'!AL$7:AL$38)-MIN('02 (ind)'!AL$7:AL$38)),+ABS(-100+(100*('02 (ind)'!AL7-MIN('02 (ind)'!AL$7:AL$38))/(MAX('02 (ind)'!AL$7:AL$38)-MIN('02 (ind)'!AL$7:AL$38)))))</f>
        <v>91.803278688524586</v>
      </c>
      <c r="AM8" s="9">
        <f>IF(AM$1="sí",100*('02 (ind)'!AM7-MIN('02 (ind)'!AM$7:AM$38))/(MAX('02 (ind)'!AM$7:AM$38)-MIN('02 (ind)'!AM$7:AM$38)),+ABS(-100+(100*('02 (ind)'!AM7-MIN('02 (ind)'!AM$7:AM$38))/(MAX('02 (ind)'!AM$7:AM$38)-MIN('02 (ind)'!AM$7:AM$38)))))</f>
        <v>48.66666666666665</v>
      </c>
      <c r="AN8" s="9">
        <f>IF(AN$1="sí",100*('02 (ind)'!AN7-MIN('02 (ind)'!AN$7:AN$38))/(MAX('02 (ind)'!AN$7:AN$38)-MIN('02 (ind)'!AN$7:AN$38)),+ABS(-100+(100*('02 (ind)'!AN7-MIN('02 (ind)'!AN$7:AN$38))/(MAX('02 (ind)'!AN$7:AN$38)-MIN('02 (ind)'!AN$7:AN$38)))))</f>
        <v>60.191433007150295</v>
      </c>
      <c r="AO8" s="9">
        <f>IF(AO$1="sí",100*('02 (ind)'!AO7-MIN('02 (ind)'!AO$7:AO$38))/(MAX('02 (ind)'!AO$7:AO$38)-MIN('02 (ind)'!AO$7:AO$38)),+ABS(-100+(100*('02 (ind)'!AO7-MIN('02 (ind)'!AO$7:AO$38))/(MAX('02 (ind)'!AO$7:AO$38)-MIN('02 (ind)'!AO$7:AO$38)))))</f>
        <v>77.20848056537109</v>
      </c>
      <c r="AP8" s="9">
        <f>IF(AP$1="sí",100*('02 (ind)'!AP7-MIN('02 (ind)'!AP$7:AP$38))/(MAX('02 (ind)'!AP$7:AP$38)-MIN('02 (ind)'!AP$7:AP$38)),+ABS(-100+(100*('02 (ind)'!AP7-MIN('02 (ind)'!AP$7:AP$38))/(MAX('02 (ind)'!AP$7:AP$38)-MIN('02 (ind)'!AP$7:AP$38)))))</f>
        <v>45.104956382589215</v>
      </c>
      <c r="AQ8" s="9">
        <f>IF(AQ$1="sí",100*('02 (ind)'!AQ7-MIN('02 (ind)'!AQ$7:AQ$38))/(MAX('02 (ind)'!AQ$7:AQ$38)-MIN('02 (ind)'!AQ$7:AQ$38)),+ABS(-100+(100*('02 (ind)'!AQ7-MIN('02 (ind)'!AQ$7:AQ$38))/(MAX('02 (ind)'!AQ$7:AQ$38)-MIN('02 (ind)'!AQ$7:AQ$38)))))</f>
        <v>73.293670467691328</v>
      </c>
      <c r="AR8" s="9">
        <f>IF(AR$1="sí",100*('02 (ind)'!AR7-MIN('02 (ind)'!AR$7:AR$38))/(MAX('02 (ind)'!AR$7:AR$38)-MIN('02 (ind)'!AR$7:AR$38)),+ABS(-100+(100*('02 (ind)'!AR7-MIN('02 (ind)'!AR$7:AR$38))/(MAX('02 (ind)'!AR$7:AR$38)-MIN('02 (ind)'!AR$7:AR$38)))))</f>
        <v>11.560449135844191</v>
      </c>
      <c r="AS8" s="9">
        <f>IF(AS$1="sí",100*('02 (ind)'!AS7-MIN('02 (ind)'!AS$7:AS$38))/(MAX('02 (ind)'!AS$7:AS$38)-MIN('02 (ind)'!AS$7:AS$38)),+ABS(-100+(100*('02 (ind)'!AS7-MIN('02 (ind)'!AS$7:AS$38))/(MAX('02 (ind)'!AS$7:AS$38)-MIN('02 (ind)'!AS$7:AS$38)))))</f>
        <v>69.389149085551878</v>
      </c>
      <c r="AT8" s="9">
        <f>IF(AT$1="sí",100*('02 (ind)'!AT7-MIN('02 (ind)'!AT$7:AT$38))/(MAX('02 (ind)'!AT$7:AT$38)-MIN('02 (ind)'!AT$7:AT$38)),+ABS(-100+(100*('02 (ind)'!AT7-MIN('02 (ind)'!AT$7:AT$38))/(MAX('02 (ind)'!AT$7:AT$38)-MIN('02 (ind)'!AT$7:AT$38)))))</f>
        <v>36.98370258967568</v>
      </c>
      <c r="AU8" s="9">
        <f>IF(AU$1="sí",100*('02 (ind)'!AU7-MIN('02 (ind)'!AU$7:AU$38))/(MAX('02 (ind)'!AU$7:AU$38)-MIN('02 (ind)'!AU$7:AU$38)),+ABS(-100+(100*('02 (ind)'!AU7-MIN('02 (ind)'!AU$7:AU$38))/(MAX('02 (ind)'!AU$7:AU$38)-MIN('02 (ind)'!AU$7:AU$38)))))</f>
        <v>46.344096863830764</v>
      </c>
      <c r="AV8" s="9">
        <f>IF(AV$1="sí",100*('02 (ind)'!AV7-MIN('02 (ind)'!AV$7:AV$38))/(MAX('02 (ind)'!AV$7:AV$38)-MIN('02 (ind)'!AV$7:AV$38)),+ABS(-100+(100*('02 (ind)'!AV7-MIN('02 (ind)'!AV$7:AV$38))/(MAX('02 (ind)'!AV$7:AV$38)-MIN('02 (ind)'!AV$7:AV$38)))))</f>
        <v>31.682741109489157</v>
      </c>
      <c r="AW8" s="9">
        <f>ABS(ABS(('02 (ind)'!AW7-((MAX('02 (ind)'!AW$7:AW$38)+MIN('02 (ind)'!AW$7:AW$38))/2))/(((MAX('02 (ind)'!AW$7:AW$38)+MIN('02 (ind)'!AW$7:AW$38))/2)-MAX('02 (ind)'!AW$7:AW$38))*100)-100)</f>
        <v>4.500560890342939</v>
      </c>
      <c r="AX8" s="9">
        <f>IF(AX$1="sí",100*('02 (ind)'!AX7-MIN('02 (ind)'!AX$7:AX$38))/(MAX('02 (ind)'!AX$7:AX$38)-MIN('02 (ind)'!AX$7:AX$38)),+ABS(-100+(100*('02 (ind)'!AX7-MIN('02 (ind)'!AX$7:AX$38))/(MAX('02 (ind)'!AX$7:AX$38)-MIN('02 (ind)'!AX$7:AX$38)))))</f>
        <v>70.059880239520965</v>
      </c>
      <c r="AY8" s="9">
        <f>IF(AY$1="sí",100*('02 (ind)'!AY7-MIN('02 (ind)'!AY$7:AY$38))/(MAX('02 (ind)'!AY$7:AY$38)-MIN('02 (ind)'!AY$7:AY$38)),+ABS(-100+(100*('02 (ind)'!AY7-MIN('02 (ind)'!AY$7:AY$38))/(MAX('02 (ind)'!AY$7:AY$38)-MIN('02 (ind)'!AY$7:AY$38)))))</f>
        <v>95.78821715700623</v>
      </c>
      <c r="AZ8" s="9">
        <f>IF(AZ$1="sí",100*('02 (ind)'!AZ7-MIN('02 (ind)'!AZ$7:AZ$38))/(MAX('02 (ind)'!AZ$7:AZ$38)-MIN('02 (ind)'!AZ$7:AZ$38)),+ABS(-100+(100*('02 (ind)'!AZ7-MIN('02 (ind)'!AZ$7:AZ$38))/(MAX('02 (ind)'!AZ$7:AZ$38)-MIN('02 (ind)'!AZ$7:AZ$38)))))</f>
        <v>29.642729195970883</v>
      </c>
      <c r="BA8" s="9">
        <f>IF(BA$1="sí",100*('02 (ind)'!BA7-MIN('02 (ind)'!BA$7:BA$38))/(MAX('02 (ind)'!BA$7:BA$38)-MIN('02 (ind)'!BA$7:BA$38)),+ABS(-100+(100*('02 (ind)'!BA7-MIN('02 (ind)'!BA$7:BA$38))/(MAX('02 (ind)'!BA$7:BA$38)-MIN('02 (ind)'!BA$7:BA$38)))))</f>
        <v>36.765343730046077</v>
      </c>
      <c r="BB8" s="9">
        <f>IF(BB$1="sí",100*('02 (ind)'!BB7-MIN('02 (ind)'!BB$7:BB$38))/(MAX('02 (ind)'!BB$7:BB$38)-MIN('02 (ind)'!BB$7:BB$38)),+ABS(-100+(100*('02 (ind)'!BB7-MIN('02 (ind)'!BB$7:BB$38))/(MAX('02 (ind)'!BB$7:BB$38)-MIN('02 (ind)'!BB$7:BB$38)))))</f>
        <v>0</v>
      </c>
      <c r="BC8" s="9">
        <f>IF(BC$1="sí",100*('02 (ind)'!BC7-MIN('02 (ind)'!BC$7:BC$38))/(MAX('02 (ind)'!BC$7:BC$38)-MIN('02 (ind)'!BC$7:BC$38)),+ABS(-100+(100*('02 (ind)'!BC7-MIN('02 (ind)'!BC$7:BC$38))/(MAX('02 (ind)'!BC$7:BC$38)-MIN('02 (ind)'!BC$7:BC$38)))))</f>
        <v>100</v>
      </c>
      <c r="BD8" s="9">
        <f>IF(BD$1="sí",100*('02 (ind)'!BD7-MIN('02 (ind)'!BD$7:BD$38))/(MAX('02 (ind)'!BD$7:BD$38)-MIN('02 (ind)'!BD$7:BD$38)),+ABS(-100+(100*('02 (ind)'!BD7-MIN('02 (ind)'!BD$7:BD$38))/(MAX('02 (ind)'!BD$7:BD$38)-MIN('02 (ind)'!BD$7:BD$38)))))</f>
        <v>48.40415337678715</v>
      </c>
      <c r="BE8" s="9">
        <f>IF(BE$1="sí",100*('02 (ind)'!BE7-MIN('02 (ind)'!BE$7:BE$38))/(MAX('02 (ind)'!BE$7:BE$38)-MIN('02 (ind)'!BE$7:BE$38)),+ABS(-100+(100*('02 (ind)'!BE7-MIN('02 (ind)'!BE$7:BE$38))/(MAX('02 (ind)'!BE$7:BE$38)-MIN('02 (ind)'!BE$7:BE$38)))))</f>
        <v>91.743119266055032</v>
      </c>
      <c r="BF8" s="9">
        <f>IF(BF$1="sí",100*('02 (ind)'!BF7-MIN('02 (ind)'!BF$7:BF$38))/(MAX('02 (ind)'!BF$7:BF$38)-MIN('02 (ind)'!BF$7:BF$38)),+ABS(-100+(100*('02 (ind)'!BF7-MIN('02 (ind)'!BF$7:BF$38))/(MAX('02 (ind)'!BF$7:BF$38)-MIN('02 (ind)'!BF$7:BF$38)))))</f>
        <v>25.900000000000006</v>
      </c>
      <c r="BG8" s="9">
        <f>IF(BG$1="sí",100*('02 (ind)'!BG7-MIN('02 (ind)'!BG$7:BG$38))/(MAX('02 (ind)'!BG$7:BG$38)-MIN('02 (ind)'!BG$7:BG$38)),+ABS(-100+(100*('02 (ind)'!BG7-MIN('02 (ind)'!BG$7:BG$38))/(MAX('02 (ind)'!BG$7:BG$38)-MIN('02 (ind)'!BG$7:BG$38)))))</f>
        <v>20.644502838598171</v>
      </c>
      <c r="BH8" s="9">
        <f>IF(BH$1="sí",100*('02 (ind)'!BH7-MIN('02 (ind)'!BH$7:BH$38))/(MAX('02 (ind)'!BH$7:BH$38)-MIN('02 (ind)'!BH$7:BH$38)),+ABS(-100+(100*('02 (ind)'!BH7-MIN('02 (ind)'!BH$7:BH$38))/(MAX('02 (ind)'!BH$7:BH$38)-MIN('02 (ind)'!BH$7:BH$38)))))</f>
        <v>77.075760565946169</v>
      </c>
      <c r="BI8" s="9">
        <f>IF(BI$1="sí",100*('02 (ind)'!BI7-MIN('02 (ind)'!BI$7:BI$38))/(MAX('02 (ind)'!BI$7:BI$38)-MIN('02 (ind)'!BI$7:BI$38)),+ABS(-100+(100*('02 (ind)'!BI7-MIN('02 (ind)'!BI$7:BI$38))/(MAX('02 (ind)'!BI$7:BI$38)-MIN('02 (ind)'!BI$7:BI$38)))))</f>
        <v>11.826457288967042</v>
      </c>
      <c r="BJ8" s="9">
        <f>IF(BJ$1="sí",100*('02 (ind)'!BJ7-MIN('02 (ind)'!BJ$7:BJ$38))/(MAX('02 (ind)'!BJ$7:BJ$38)-MIN('02 (ind)'!BJ$7:BJ$38)),+ABS(-100+(100*('02 (ind)'!BJ7-MIN('02 (ind)'!BJ$7:BJ$38))/(MAX('02 (ind)'!BJ$7:BJ$38)-MIN('02 (ind)'!BJ$7:BJ$38)))))</f>
        <v>39.205421063310204</v>
      </c>
      <c r="BK8" s="9">
        <f>IF(BK$1="sí",100*('02 (ind)'!BK7-MIN('02 (ind)'!BK$7:BK$38))/(MAX('02 (ind)'!BK$7:BK$38)-MIN('02 (ind)'!BK$7:BK$38)),+ABS(-100+(100*('02 (ind)'!BK7-MIN('02 (ind)'!BK$7:BK$38))/(MAX('02 (ind)'!BK$7:BK$38)-MIN('02 (ind)'!BK$7:BK$38)))))</f>
        <v>69.922676865446647</v>
      </c>
      <c r="BL8" s="9">
        <f>IF(BL$1="sí",100*('02 (ind)'!BL7-MIN('02 (ind)'!BL$7:BL$38))/(MAX('02 (ind)'!BL$7:BL$38)-MIN('02 (ind)'!BL$7:BL$38)),+ABS(-100+(100*('02 (ind)'!BL7-MIN('02 (ind)'!BL$7:BL$38))/(MAX('02 (ind)'!BL$7:BL$38)-MIN('02 (ind)'!BL$7:BL$38)))))</f>
        <v>7.4631518434449688</v>
      </c>
      <c r="BM8" s="9">
        <f>IF(BM$1="sí",100*('02 (ind)'!BM7-MIN('02 (ind)'!BM$7:BM$38))/(MAX('02 (ind)'!BM$7:BM$38)-MIN('02 (ind)'!BM$7:BM$38)),+ABS(-100+(100*('02 (ind)'!BM7-MIN('02 (ind)'!BM$7:BM$38))/(MAX('02 (ind)'!BM$7:BM$38)-MIN('02 (ind)'!BM$7:BM$38)))))</f>
        <v>100</v>
      </c>
      <c r="BN8" s="9">
        <f>IF(BN$1="sí",100*('02 (ind)'!BN7-MIN('02 (ind)'!BN$7:BN$38))/(MAX('02 (ind)'!BN$7:BN$38)-MIN('02 (ind)'!BN$7:BN$38)),+ABS(-100+(100*('02 (ind)'!BN7-MIN('02 (ind)'!BN$7:BN$38))/(MAX('02 (ind)'!BN$7:BN$38)-MIN('02 (ind)'!BN$7:BN$38)))))</f>
        <v>4.7915541041941747</v>
      </c>
      <c r="BO8" s="9">
        <f>IF(BO$1="sí",100*('02 (ind)'!BO7-MIN('02 (ind)'!BO$7:BO$38))/(MAX('02 (ind)'!BO$7:BO$38)-MIN('02 (ind)'!BO$7:BO$38)),+ABS(-100+(100*('02 (ind)'!BO7-MIN('02 (ind)'!BO$7:BO$38))/(MAX('02 (ind)'!BO$7:BO$38)-MIN('02 (ind)'!BO$7:BO$38)))))</f>
        <v>21.532875177731178</v>
      </c>
      <c r="BP8" s="9">
        <f>IF(BP$1="sí",100*('02 (ind)'!BP7-MIN('02 (ind)'!BP$7:BP$38))/(MAX('02 (ind)'!BP$7:BP$38)-MIN('02 (ind)'!BP$7:BP$38)),+ABS(-100+(100*('02 (ind)'!BP7-MIN('02 (ind)'!BP$7:BP$38))/(MAX('02 (ind)'!BP$7:BP$38)-MIN('02 (ind)'!BP$7:BP$38)))))</f>
        <v>68.444843085332224</v>
      </c>
      <c r="BQ8" s="9">
        <f>IF(BQ$1="sí",100*('02 (ind)'!BQ7-MIN('02 (ind)'!BQ$7:BQ$38))/(MAX('02 (ind)'!BQ$7:BQ$38)-MIN('02 (ind)'!BQ$7:BQ$38)),+ABS(-100+(100*('02 (ind)'!BQ7-MIN('02 (ind)'!BQ$7:BQ$38))/(MAX('02 (ind)'!BQ$7:BQ$38)-MIN('02 (ind)'!BQ$7:BQ$38)))))</f>
        <v>71.560938018051431</v>
      </c>
      <c r="BR8" s="9">
        <f>IF(BR$1="sí",100*('02 (ind)'!BR7-MIN('02 (ind)'!BR$7:BR$38))/(MAX('02 (ind)'!BR$7:BR$38)-MIN('02 (ind)'!BR$7:BR$38)),+ABS(-100+(100*('02 (ind)'!BR7-MIN('02 (ind)'!BR$7:BR$38))/(MAX('02 (ind)'!BR$7:BR$38)-MIN('02 (ind)'!BR$7:BR$38)))))</f>
        <v>18.445990066385711</v>
      </c>
      <c r="BS8" s="9">
        <f>IF(BS$1="sí",100*('02 (ind)'!BS7-MIN('02 (ind)'!BS$7:BS$38))/(MAX('02 (ind)'!BS$7:BS$38)-MIN('02 (ind)'!BS$7:BS$38)),+ABS(-100+(100*('02 (ind)'!BS7-MIN('02 (ind)'!BS$7:BS$38))/(MAX('02 (ind)'!BS$7:BS$38)-MIN('02 (ind)'!BS$7:BS$38)))))</f>
        <v>32.346208460968306</v>
      </c>
      <c r="BT8" s="9">
        <f>IF(BT$1="sí",100*('02 (ind)'!BT7-MIN('02 (ind)'!BT$7:BT$38))/(MAX('02 (ind)'!BT$7:BT$38)-MIN('02 (ind)'!BT$7:BT$38)),+ABS(-100+(100*('02 (ind)'!BT7-MIN('02 (ind)'!BT$7:BT$38))/(MAX('02 (ind)'!BT$7:BT$38)-MIN('02 (ind)'!BT$7:BT$38)))))</f>
        <v>30.59095616303431</v>
      </c>
      <c r="BU8" s="9">
        <f>IF(BU$1="sí",100*('02 (ind)'!BU7-MIN('02 (ind)'!BU$7:BU$38))/(MAX('02 (ind)'!BU$7:BU$38)-MIN('02 (ind)'!BU$7:BU$38)),+ABS(-100+(100*('02 (ind)'!BU7-MIN('02 (ind)'!BU$7:BU$38))/(MAX('02 (ind)'!BU$7:BU$38)-MIN('02 (ind)'!BU$7:BU$38)))))</f>
        <v>28.255247595773817</v>
      </c>
      <c r="BV8" s="9">
        <f>IF(BV$1="sí",100*('02 (ind)'!BV7-MIN('02 (ind)'!BV$7:BV$38))/(MAX('02 (ind)'!BV$7:BV$38)-MIN('02 (ind)'!BV$7:BV$38)),+ABS(-100+(100*('02 (ind)'!BV7-MIN('02 (ind)'!BV$7:BV$38))/(MAX('02 (ind)'!BV$7:BV$38)-MIN('02 (ind)'!BV$7:BV$38)))))</f>
        <v>16.927223451589985</v>
      </c>
      <c r="BW8" s="9">
        <f>IF(BW$1="sí",100*('02 (ind)'!BW7-MIN('02 (ind)'!BW$7:BW$38))/(MAX('02 (ind)'!BW$7:BW$38)-MIN('02 (ind)'!BW$7:BW$38)),+ABS(-100+(100*('02 (ind)'!BW7-MIN('02 (ind)'!BW$7:BW$38))/(MAX('02 (ind)'!BW$7:BW$38)-MIN('02 (ind)'!BW$7:BW$38)))))</f>
        <v>30.048040297417295</v>
      </c>
      <c r="BX8" s="9">
        <f>IF(BX$1="sí",100*('02 (ind)'!BX7-MIN('02 (ind)'!BX$7:BX$38))/(MAX('02 (ind)'!BX$7:BX$38)-MIN('02 (ind)'!BX$7:BX$38)),+ABS(-100+(100*('02 (ind)'!BX7-MIN('02 (ind)'!BX$7:BX$38))/(MAX('02 (ind)'!BX$7:BX$38)-MIN('02 (ind)'!BX$7:BX$38)))))</f>
        <v>21.952421352414881</v>
      </c>
      <c r="BY8" s="9">
        <f>IF(BY$1="sí",100*('02 (ind)'!BY7-MIN('02 (ind)'!BY$7:BY$38))/(MAX('02 (ind)'!BY$7:BY$38)-MIN('02 (ind)'!BY$7:BY$38)),+ABS(-100+(100*('02 (ind)'!BY7-MIN('02 (ind)'!BY$7:BY$38))/(MAX('02 (ind)'!BY$7:BY$38)-MIN('02 (ind)'!BY$7:BY$38)))))</f>
        <v>54.210836277974089</v>
      </c>
      <c r="BZ8" s="9">
        <f>IF(BZ$1="sí",100*('02 (ind)'!BZ7-MIN('02 (ind)'!BZ$7:BZ$38))/(MAX('02 (ind)'!BZ$7:BZ$38)-MIN('02 (ind)'!BZ$7:BZ$38)),+ABS(-100+(100*('02 (ind)'!BZ7-MIN('02 (ind)'!BZ$7:BZ$38))/(MAX('02 (ind)'!BZ$7:BZ$38)-MIN('02 (ind)'!BZ$7:BZ$38)))))</f>
        <v>59.86353749258182</v>
      </c>
      <c r="CA8" s="9">
        <f>IF(CA$1="sí",100*('02 (ind)'!CA7-MIN('02 (ind)'!CA$7:CA$38))/(MAX('02 (ind)'!CA$7:CA$38)-MIN('02 (ind)'!CA$7:CA$38)),+ABS(-100+(100*('02 (ind)'!CA7-MIN('02 (ind)'!CA$7:CA$38))/(MAX('02 (ind)'!CA$7:CA$38)-MIN('02 (ind)'!CA$7:CA$38)))))</f>
        <v>16.146426712668781</v>
      </c>
      <c r="CB8" s="9">
        <f>IF(CB$1="sí",100*('02 (ind)'!CB7-MIN('02 (ind)'!CB$7:CB$38))/(MAX('02 (ind)'!CB$7:CB$38)-MIN('02 (ind)'!CB$7:CB$38)),+ABS(-100+(100*('02 (ind)'!CB7-MIN('02 (ind)'!CB$7:CB$38))/(MAX('02 (ind)'!CB$7:CB$38)-MIN('02 (ind)'!CB$7:CB$38)))))</f>
        <v>98.100149744394813</v>
      </c>
      <c r="CC8" s="9">
        <f>IF(CC$1="sí",100*('02 (ind)'!CC7-MIN('02 (ind)'!CC$7:CC$38))/(MAX('02 (ind)'!CC$7:CC$38)-MIN('02 (ind)'!CC$7:CC$38)),+ABS(-100+(100*('02 (ind)'!CC7-MIN('02 (ind)'!CC$7:CC$38))/(MAX('02 (ind)'!CC$7:CC$38)-MIN('02 (ind)'!CC$7:CC$38)))))</f>
        <v>0</v>
      </c>
      <c r="CD8" s="9">
        <f>IF(CD$1="sí",100*('02 (ind)'!CD7-MIN('02 (ind)'!CD$7:CD$38))/(MAX('02 (ind)'!CD$7:CD$38)-MIN('02 (ind)'!CD$7:CD$38)),+ABS(-100+(100*('02 (ind)'!CD7-MIN('02 (ind)'!CD$7:CD$38))/(MAX('02 (ind)'!CD$7:CD$38)-MIN('02 (ind)'!CD$7:CD$38)))))</f>
        <v>50.017777777777773</v>
      </c>
      <c r="CE8" s="9">
        <f>IF(CE$1="sí",100*('02 (ind)'!CE7-MIN('02 (ind)'!CE$7:CE$38))/(MAX('02 (ind)'!CE$7:CE$38)-MIN('02 (ind)'!CE$7:CE$38)),+ABS(-100+(100*('02 (ind)'!CE7-MIN('02 (ind)'!CE$7:CE$38))/(MAX('02 (ind)'!CE$7:CE$38)-MIN('02 (ind)'!CE$7:CE$38)))))</f>
        <v>11.801060955464827</v>
      </c>
      <c r="CF8" s="9">
        <f>IF(CF$1="sí",100*('02 (ind)'!CF7-MIN('02 (ind)'!CF$7:CF$38))/(MAX('02 (ind)'!CF$7:CF$38)-MIN('02 (ind)'!CF$7:CF$38)),+ABS(-100+(100*('02 (ind)'!CF7-MIN('02 (ind)'!CF$7:CF$38))/(MAX('02 (ind)'!CF$7:CF$38)-MIN('02 (ind)'!CF$7:CF$38)))))</f>
        <v>10.185185185185185</v>
      </c>
      <c r="CG8" s="9">
        <f>IF(CG$1="sí",100*('02 (ind)'!CG7-MIN('02 (ind)'!CG$7:CG$38))/(MAX('02 (ind)'!CG$7:CG$38)-MIN('02 (ind)'!CG$7:CG$38)),+ABS(-100+(100*('02 (ind)'!CG7-MIN('02 (ind)'!CG$7:CG$38))/(MAX('02 (ind)'!CG$7:CG$38)-MIN('02 (ind)'!CG$7:CG$38)))))</f>
        <v>10.921630819000359</v>
      </c>
      <c r="CH8" s="9">
        <f>IF(CH$1="sí",100*('02 (ind)'!CH7-MIN('02 (ind)'!CH$7:CH$38))/(MAX('02 (ind)'!CH$7:CH$38)-MIN('02 (ind)'!CH$7:CH$38)),+ABS(-100+(100*('02 (ind)'!CH7-MIN('02 (ind)'!CH$7:CH$38))/(MAX('02 (ind)'!CH$7:CH$38)-MIN('02 (ind)'!CH$7:CH$38)))))</f>
        <v>44.961516012886115</v>
      </c>
      <c r="CI8" s="9">
        <f>IF(CI$1="sí",100*('02 (ind)'!CI7-MIN('02 (ind)'!CI$7:CI$38))/(MAX('02 (ind)'!CI$7:CI$38)-MIN('02 (ind)'!CI$7:CI$38)),+ABS(-100+(100*('02 (ind)'!CI7-MIN('02 (ind)'!CI$7:CI$38))/(MAX('02 (ind)'!CI$7:CI$38)-MIN('02 (ind)'!CI$7:CI$38)))))</f>
        <v>13.110091309228864</v>
      </c>
      <c r="CJ8" s="9">
        <f>IF(CJ$1="sí",100*('02 (ind)'!CJ7-MIN('02 (ind)'!CJ$7:CJ$38))/(MAX('02 (ind)'!CJ$7:CJ$38)-MIN('02 (ind)'!CJ$7:CJ$38)),+ABS(-100+(100*('02 (ind)'!CJ7-MIN('02 (ind)'!CJ$7:CJ$38))/(MAX('02 (ind)'!CJ$7:CJ$38)-MIN('02 (ind)'!CJ$7:CJ$38)))))</f>
        <v>91.811673942803438</v>
      </c>
      <c r="CK8" s="9">
        <f>IF(CK$1="sí",100*('02 (ind)'!CK7-MIN('02 (ind)'!CK$7:CK$38))/(MAX('02 (ind)'!CK$7:CK$38)-MIN('02 (ind)'!CK$7:CK$38)),+ABS(-100+(100*('02 (ind)'!CK7-MIN('02 (ind)'!CK$7:CK$38))/(MAX('02 (ind)'!CK$7:CK$38)-MIN('02 (ind)'!CK$7:CK$38)))))</f>
        <v>24.145807862850837</v>
      </c>
      <c r="CL8" s="9">
        <f>IF(CL$1="sí",100*('02 (ind)'!CL7-MIN('02 (ind)'!CL$7:CL$38))/(MAX('02 (ind)'!CL$7:CL$38)-MIN('02 (ind)'!CL$7:CL$38)),+ABS(-100+(100*('02 (ind)'!CL7-MIN('02 (ind)'!CL$7:CL$38))/(MAX('02 (ind)'!CL$7:CL$38)-MIN('02 (ind)'!CL$7:CL$38)))))</f>
        <v>13.73787096953936</v>
      </c>
      <c r="CM8" s="9">
        <f>IF(CM$1="sí",100*('02 (ind)'!CM7-MIN('02 (ind)'!CM$7:CM$38))/(MAX('02 (ind)'!CM$7:CM$38)-MIN('02 (ind)'!CM$7:CM$38)),+ABS(-100+(100*('02 (ind)'!CM7-MIN('02 (ind)'!CM$7:CM$38))/(MAX('02 (ind)'!CM$7:CM$38)-MIN('02 (ind)'!CM$7:CM$38)))))</f>
        <v>80.00954198473282</v>
      </c>
      <c r="CN8" s="9">
        <f>IF(CN$1="sí",100*('02 (ind)'!CN7-MIN('02 (ind)'!CN$7:CN$38))/(MAX('02 (ind)'!CN$7:CN$38)-MIN('02 (ind)'!CN$7:CN$38)),+ABS(-100+(100*('02 (ind)'!CN7-MIN('02 (ind)'!CN$7:CN$38))/(MAX('02 (ind)'!CN$7:CN$38)-MIN('02 (ind)'!CN$7:CN$38)))))</f>
        <v>96.428571428571431</v>
      </c>
      <c r="CO8" s="9">
        <f>IF(CO$1="sí",100*('02 (ind)'!CO7-MIN('02 (ind)'!CO$7:CO$38))/(MAX('02 (ind)'!CO$7:CO$38)-MIN('02 (ind)'!CO$7:CO$38)),+ABS(-100+(100*('02 (ind)'!CO7-MIN('02 (ind)'!CO$7:CO$38))/(MAX('02 (ind)'!CO$7:CO$38)-MIN('02 (ind)'!CO$7:CO$38)))))</f>
        <v>95.923566878980893</v>
      </c>
      <c r="CP8" s="9">
        <f>IF(CP$1="sí",100*('02 (ind)'!CP7-MIN('02 (ind)'!CP$7:CP$38))/(MAX('02 (ind)'!CP$7:CP$38)-MIN('02 (ind)'!CP$7:CP$38)),+ABS(-100+(100*('02 (ind)'!CP7-MIN('02 (ind)'!CP$7:CP$38))/(MAX('02 (ind)'!CP$7:CP$38)-MIN('02 (ind)'!CP$7:CP$38)))))</f>
        <v>79.296203207335282</v>
      </c>
      <c r="CQ8" s="9">
        <f>IF(CQ$1="sí",100*('02 (ind)'!CQ7-MIN('02 (ind)'!CQ$7:CQ$38))/(MAX('02 (ind)'!CQ$7:CQ$38)-MIN('02 (ind)'!CQ$7:CQ$38)),+ABS(-100+(100*('02 (ind)'!CQ7-MIN('02 (ind)'!CQ$7:CQ$38))/(MAX('02 (ind)'!CQ$7:CQ$38)-MIN('02 (ind)'!CQ$7:CQ$38)))))</f>
        <v>68.617892077284964</v>
      </c>
      <c r="CR8" s="9">
        <f>IF(CR$1="sí",100*('02 (ind)'!CR7-MIN('02 (ind)'!CR$7:CR$38))/(MAX('02 (ind)'!CR$7:CR$38)-MIN('02 (ind)'!CR$7:CR$38)),+ABS(-100+(100*('02 (ind)'!CR7-MIN('02 (ind)'!CR$7:CR$38))/(MAX('02 (ind)'!CR$7:CR$38)-MIN('02 (ind)'!CR$7:CR$38)))))</f>
        <v>2.0867285281891506</v>
      </c>
      <c r="CS8" s="9">
        <f>IF(CS$1="sí",100*('02 (ind)'!CS7-MIN('02 (ind)'!CS$7:CS$38))/(MAX('02 (ind)'!CS$7:CS$38)-MIN('02 (ind)'!CS$7:CS$38)),+ABS(-100+(100*('02 (ind)'!CS7-MIN('02 (ind)'!CS$7:CS$38))/(MAX('02 (ind)'!CS$7:CS$38)-MIN('02 (ind)'!CS$7:CS$38)))))</f>
        <v>92.307692307692307</v>
      </c>
      <c r="CT8" s="9">
        <f>IF(CT$1="sí",100*('02 (ind)'!CT7-MIN('02 (ind)'!CT$7:CT$38))/(MAX('02 (ind)'!CT$7:CT$38)-MIN('02 (ind)'!CT$7:CT$38)),+ABS(-100+(100*('02 (ind)'!CT7-MIN('02 (ind)'!CT$7:CT$38))/(MAX('02 (ind)'!CT$7:CT$38)-MIN('02 (ind)'!CT$7:CT$38)))))</f>
        <v>90.625000000000014</v>
      </c>
      <c r="CU8" s="9">
        <f>IF(CU$1="sí",100*('02 (ind)'!CU7-MIN('02 (ind)'!CU$7:CU$38))/(MAX('02 (ind)'!CU$7:CU$38)-MIN('02 (ind)'!CU$7:CU$38)),+ABS(-100+(100*('02 (ind)'!CU7-MIN('02 (ind)'!CU$7:CU$38))/(MAX('02 (ind)'!CU$7:CU$38)-MIN('02 (ind)'!CU$7:CU$38)))))</f>
        <v>18.084211395500787</v>
      </c>
      <c r="CV8" s="9">
        <f>IF(CV$1="sí",100*('02 (ind)'!CV7-MIN('02 (ind)'!CV$7:CV$38))/(MAX('02 (ind)'!CV$7:CV$38)-MIN('02 (ind)'!CV$7:CV$38)),+ABS(-100+(100*('02 (ind)'!CV7-MIN('02 (ind)'!CV$7:CV$38))/(MAX('02 (ind)'!CV$7:CV$38)-MIN('02 (ind)'!CV$7:CV$38)))))</f>
        <v>0</v>
      </c>
      <c r="CW8" s="9">
        <f>IF(CW$1="sí",100*('02 (ind)'!CW7-MIN('02 (ind)'!CW$7:CW$38))/(MAX('02 (ind)'!CW$7:CW$38)-MIN('02 (ind)'!CW$7:CW$38)),+ABS(-100+(100*('02 (ind)'!CW7-MIN('02 (ind)'!CW$7:CW$38))/(MAX('02 (ind)'!CW$7:CW$38)-MIN('02 (ind)'!CW$7:CW$38)))))</f>
        <v>81.335227639958163</v>
      </c>
      <c r="CX8" s="9">
        <f>IF(CX$1="sí",100*('02 (ind)'!CX7-MIN('02 (ind)'!CX$7:CX$38))/(MAX('02 (ind)'!CX$7:CX$38)-MIN('02 (ind)'!CX$7:CX$38)),+ABS(-100+(100*('02 (ind)'!CX7-MIN('02 (ind)'!CX$7:CX$38))/(MAX('02 (ind)'!CX$7:CX$38)-MIN('02 (ind)'!CX$7:CX$38)))))</f>
        <v>54.208804283164795</v>
      </c>
      <c r="CY8" s="9">
        <f>IF(CY$1="sí",100*('02 (ind)'!CY7-MIN('02 (ind)'!CY$7:CY$38))/(MAX('02 (ind)'!CY$7:CY$38)-MIN('02 (ind)'!CY$7:CY$38)),+ABS(-100+(100*('02 (ind)'!CY7-MIN('02 (ind)'!CY$7:CY$38))/(MAX('02 (ind)'!CY$7:CY$38)-MIN('02 (ind)'!CY$7:CY$38)))))</f>
        <v>66.097147613983097</v>
      </c>
      <c r="CZ8" s="9">
        <f>IF(CZ$1="sí",100*('02 (ind)'!CZ7-MIN('02 (ind)'!CZ$7:CZ$38))/(MAX('02 (ind)'!CZ$7:CZ$38)-MIN('02 (ind)'!CZ$7:CZ$38)),+ABS(-100+(100*('02 (ind)'!CZ7-MIN('02 (ind)'!CZ$7:CZ$38))/(MAX('02 (ind)'!CZ$7:CZ$38)-MIN('02 (ind)'!CZ$7:CZ$38)))))</f>
        <v>0.45488341558968887</v>
      </c>
      <c r="DA8" s="9">
        <f>IF(DA$1="sí",100*('02 (ind)'!DA7-MIN('02 (ind)'!DA$7:DA$38))/(MAX('02 (ind)'!DA$7:DA$38)-MIN('02 (ind)'!DA$7:DA$38)),+ABS(-100+(100*('02 (ind)'!DA7-MIN('02 (ind)'!DA$7:DA$38))/(MAX('02 (ind)'!DA$7:DA$38)-MIN('02 (ind)'!DA$7:DA$38)))))</f>
        <v>8.0056862590328581</v>
      </c>
      <c r="DB8" s="9">
        <f>IF(DB$1="sí",100*('02 (ind)'!DB7-MIN('02 (ind)'!DB$7:DB$38))/(MAX('02 (ind)'!DB$7:DB$38)-MIN('02 (ind)'!DB$7:DB$38)),+ABS(-100+(100*('02 (ind)'!DB7-MIN('02 (ind)'!DB$7:DB$38))/(MAX('02 (ind)'!DB$7:DB$38)-MIN('02 (ind)'!DB$7:DB$38)))))</f>
        <v>59.360216551058222</v>
      </c>
      <c r="DC8" s="9">
        <f>ABS(ABS(('02 (ind)'!DC7-((MAX('02 (ind)'!DC$7:DC$38)+MIN('02 (ind)'!DC$7:DC$38))/2))/(((MAX('02 (ind)'!DC$7:DC$38)+MIN('02 (ind)'!DC$7:DC$38))/2)-MAX('02 (ind)'!DC$7:DC$38))*100)-100)</f>
        <v>10.160350971622051</v>
      </c>
      <c r="DD8" s="9">
        <f>IF(DD$1="sí",100*('02 (ind)'!DD7-MIN('02 (ind)'!DD$7:DD$38))/(MAX('02 (ind)'!DD$7:DD$38)-MIN('02 (ind)'!DD$7:DD$38)),+ABS(-100+(100*('02 (ind)'!DD7-MIN('02 (ind)'!DD$7:DD$38))/(MAX('02 (ind)'!DD$7:DD$38)-MIN('02 (ind)'!DD$7:DD$38)))))</f>
        <v>0</v>
      </c>
      <c r="DE8" s="9">
        <f>IF(DE$1="sí",100*('02 (ind)'!DE7-MIN('02 (ind)'!DE$7:DE$38))/(MAX('02 (ind)'!DE$7:DE$38)-MIN('02 (ind)'!DE$7:DE$38)),+ABS(-100+(100*('02 (ind)'!DE7-MIN('02 (ind)'!DE$7:DE$38))/(MAX('02 (ind)'!DE$7:DE$38)-MIN('02 (ind)'!DE$7:DE$38)))))</f>
        <v>1.8976628082285758</v>
      </c>
      <c r="DF8" s="9">
        <f>IF(DF$1="sí",100*('02 (ind)'!DF7-MIN('02 (ind)'!DF$7:DF$38))/(MAX('02 (ind)'!DF$7:DF$38)-MIN('02 (ind)'!DF$7:DF$38)),+ABS(-100+(100*('02 (ind)'!DF7-MIN('02 (ind)'!DF$7:DF$38))/(MAX('02 (ind)'!DF$7:DF$38)-MIN('02 (ind)'!DF$7:DF$38)))))</f>
        <v>13.182611021035168</v>
      </c>
      <c r="DG8" s="9">
        <f>IF(DG$1="sí",100*('02 (ind)'!DG7-MIN('02 (ind)'!DG$7:DG$38))/(MAX('02 (ind)'!DG$7:DG$38)-MIN('02 (ind)'!DG$7:DG$38)),+ABS(-100+(100*('02 (ind)'!DG7-MIN('02 (ind)'!DG$7:DG$38))/(MAX('02 (ind)'!DG$7:DG$38)-MIN('02 (ind)'!DG$7:DG$38)))))</f>
        <v>37.707398242374381</v>
      </c>
      <c r="DH8" s="9">
        <f>IF(DH$1="sí",100*('02 (ind)'!DH7-MIN('02 (ind)'!DH$7:DH$38))/(MAX('02 (ind)'!DH$7:DH$38)-MIN('02 (ind)'!DH$7:DH$38)),+ABS(-100+(100*('02 (ind)'!DH7-MIN('02 (ind)'!DH$7:DH$38))/(MAX('02 (ind)'!DH$7:DH$38)-MIN('02 (ind)'!DH$7:DH$38)))))</f>
        <v>39.204059064039683</v>
      </c>
      <c r="DI8" s="9">
        <f>IF(DI$1="sí",100*('02 (ind)'!DI7-MIN('02 (ind)'!DI$7:DI$38))/(MAX('02 (ind)'!DI$7:DI$38)-MIN('02 (ind)'!DI$7:DI$38)),+ABS(-100+(100*('02 (ind)'!DI7-MIN('02 (ind)'!DI$7:DI$38))/(MAX('02 (ind)'!DI$7:DI$38)-MIN('02 (ind)'!DI$7:DI$38)))))</f>
        <v>56.213660355922755</v>
      </c>
      <c r="DJ8" s="9">
        <f>IF(DJ$1="sí",100*('02 (ind)'!DJ7-MIN('02 (ind)'!DJ$7:DJ$38))/(MAX('02 (ind)'!DJ$7:DJ$38)-MIN('02 (ind)'!DJ$7:DJ$38)),+ABS(-100+(100*('02 (ind)'!DJ7-MIN('02 (ind)'!DJ$7:DJ$38))/(MAX('02 (ind)'!DJ$7:DJ$38)-MIN('02 (ind)'!DJ$7:DJ$38)))))</f>
        <v>21.669870750919515</v>
      </c>
      <c r="DK8" s="9">
        <f>IF(DK$1="sí",100*('02 (ind)'!DK7-MIN('02 (ind)'!DK$7:DK$38))/(MAX('02 (ind)'!DK$7:DK$38)-MIN('02 (ind)'!DK$7:DK$38)),+ABS(-100+(100*('02 (ind)'!DK7-MIN('02 (ind)'!DK$7:DK$38))/(MAX('02 (ind)'!DK$7:DK$38)-MIN('02 (ind)'!DK$7:DK$38)))))</f>
        <v>8.5280311084546447</v>
      </c>
      <c r="DL8" s="9">
        <f>IF(DL$1="sí",100*('02 (ind)'!DL7-MIN('02 (ind)'!DL$7:DL$38))/(MAX('02 (ind)'!DL$7:DL$38)-MIN('02 (ind)'!DL$7:DL$38)),+ABS(-100+(100*('02 (ind)'!DL7-MIN('02 (ind)'!DL$7:DL$38))/(MAX('02 (ind)'!DL$7:DL$38)-MIN('02 (ind)'!DL$7:DL$38)))))</f>
        <v>59.751580573848145</v>
      </c>
      <c r="DM8" s="9">
        <f>IF(DM$1="sí",100*('02 (ind)'!DM7-MIN('02 (ind)'!DM$7:DM$38))/(MAX('02 (ind)'!DM$7:DM$38)-MIN('02 (ind)'!DM$7:DM$38)),+ABS(-100+(100*('02 (ind)'!DM7-MIN('02 (ind)'!DM$7:DM$38))/(MAX('02 (ind)'!DM$7:DM$38)-MIN('02 (ind)'!DM$7:DM$38)))))</f>
        <v>16.043916017108984</v>
      </c>
      <c r="DN8" s="9">
        <f>IF(DN$1="sí",100*('02 (ind)'!DN7-MIN('02 (ind)'!DN$7:DN$38))/(MAX('02 (ind)'!DN$7:DN$38)-MIN('02 (ind)'!DN$7:DN$38)),+ABS(-100+(100*('02 (ind)'!DN7-MIN('02 (ind)'!DN$7:DN$38))/(MAX('02 (ind)'!DN$7:DN$38)-MIN('02 (ind)'!DN$7:DN$38)))))</f>
        <v>8.2934683681071295</v>
      </c>
      <c r="DO8" s="9">
        <f>IF(DO$1="sí",100*('02 (ind)'!DO7-MIN('02 (ind)'!DO$7:DO$38))/(MAX('02 (ind)'!DO$7:DO$38)-MIN('02 (ind)'!DO$7:DO$38)),+ABS(-100+(100*('02 (ind)'!DO7-MIN('02 (ind)'!DO$7:DO$38))/(MAX('02 (ind)'!DO$7:DO$38)-MIN('02 (ind)'!DO$7:DO$38)))))</f>
        <v>5.3955095986659529</v>
      </c>
      <c r="DP8" s="9">
        <f>IF(DP$1="sí",100*('02 (ind)'!DP7-MIN('02 (ind)'!DP$7:DP$38))/(MAX('02 (ind)'!DP$7:DP$38)-MIN('02 (ind)'!DP$7:DP$38)),+ABS(-100+(100*('02 (ind)'!DP7-MIN('02 (ind)'!DP$7:DP$38))/(MAX('02 (ind)'!DP$7:DP$38)-MIN('02 (ind)'!DP$7:DP$38)))))</f>
        <v>67.776852971275886</v>
      </c>
      <c r="DQ8" s="9">
        <f>IF(DQ$1="sí",100*('02 (ind)'!DQ7-MIN('02 (ind)'!DQ$7:DQ$38))/(MAX('02 (ind)'!DQ$7:DQ$38)-MIN('02 (ind)'!DQ$7:DQ$38)),+ABS(-100+(100*('02 (ind)'!DQ7-MIN('02 (ind)'!DQ$7:DQ$38))/(MAX('02 (ind)'!DQ$7:DQ$38)-MIN('02 (ind)'!DQ$7:DQ$38)))))</f>
        <v>16.857391179074281</v>
      </c>
      <c r="DR8" s="9">
        <f>+IF('02 (ind)'!DR7&gt;+AVERAGE('02 (ind)'!DR$7:DR$38),100,0)</f>
        <v>100</v>
      </c>
    </row>
    <row r="9" spans="1:241" x14ac:dyDescent="0.2">
      <c r="A9" s="4" t="str">
        <f>+'06 (ind)'!A8</f>
        <v>Baja California</v>
      </c>
      <c r="B9" s="9">
        <f>IF(B$1="sí",100*('02 (ind)'!B8-MIN('02 (ind)'!B$7:B$38))/(MAX('02 (ind)'!B$7:B$38)-MIN('02 (ind)'!B$7:B$38)),+ABS(-100+(100*('02 (ind)'!B8-MIN('02 (ind)'!B$7:B$38))/(MAX('02 (ind)'!B$7:B$38)-MIN('02 (ind)'!B$7:B$38)))))</f>
        <v>81.418918918918919</v>
      </c>
      <c r="C9" s="9">
        <f>IF(C$1="sí",100*('02 (ind)'!C8-MIN('02 (ind)'!C$7:C$38))/(MAX('02 (ind)'!C$7:C$38)-MIN('02 (ind)'!C$7:C$38)),+ABS(-100+(100*('02 (ind)'!C8-MIN('02 (ind)'!C$7:C$38))/(MAX('02 (ind)'!C$7:C$38)-MIN('02 (ind)'!C$7:C$38)))))</f>
        <v>98.133881558076254</v>
      </c>
      <c r="D9" s="9">
        <f>IF(D$1="sí",100*('02 (ind)'!D8-MIN('02 (ind)'!D$7:D$38))/(MAX('02 (ind)'!D$7:D$38)-MIN('02 (ind)'!D$7:D$38)),+ABS(-100+(100*('02 (ind)'!D8-MIN('02 (ind)'!D$7:D$38))/(MAX('02 (ind)'!D$7:D$38)-MIN('02 (ind)'!D$7:D$38)))))</f>
        <v>0</v>
      </c>
      <c r="E9" s="9">
        <f>IF(E$1="sí",100*('02 (ind)'!E8-MIN('02 (ind)'!E$7:E$38))/(MAX('02 (ind)'!E$7:E$38)-MIN('02 (ind)'!E$7:E$38)),+ABS(-100+(100*('02 (ind)'!E8-MIN('02 (ind)'!E$7:E$38))/(MAX('02 (ind)'!E$7:E$38)-MIN('02 (ind)'!E$7:E$38)))))</f>
        <v>28.767123287671239</v>
      </c>
      <c r="F9" s="9">
        <f>IF(F$1="sí",100*('02 (ind)'!F8-MIN('02 (ind)'!F$7:F$38))/(MAX('02 (ind)'!F$7:F$38)-MIN('02 (ind)'!F$7:F$38)),+ABS(-100+(100*('02 (ind)'!F8-MIN('02 (ind)'!F$7:F$38))/(MAX('02 (ind)'!F$7:F$38)-MIN('02 (ind)'!F$7:F$38)))))</f>
        <v>81.420765027322403</v>
      </c>
      <c r="G9" s="9">
        <f>IF(G$1="sí",100*('02 (ind)'!G8-MIN('02 (ind)'!G$7:G$38))/(MAX('02 (ind)'!G$7:G$38)-MIN('02 (ind)'!G$7:G$38)),+ABS(-100+(100*('02 (ind)'!G8-MIN('02 (ind)'!G$7:G$38))/(MAX('02 (ind)'!G$7:G$38)-MIN('02 (ind)'!G$7:G$38)))))</f>
        <v>51.92307692307692</v>
      </c>
      <c r="H9" s="9">
        <f>IF(H$1="sí",100*('02 (ind)'!H8-MIN('02 (ind)'!H$7:H$38))/(MAX('02 (ind)'!H$7:H$38)-MIN('02 (ind)'!H$7:H$38)),+ABS(-100+(100*('02 (ind)'!H8-MIN('02 (ind)'!H$7:H$38))/(MAX('02 (ind)'!H$7:H$38)-MIN('02 (ind)'!H$7:H$38)))))</f>
        <v>35.080645161290313</v>
      </c>
      <c r="I9" s="9">
        <f>IF(I$1="sí",100*('02 (ind)'!I8-MIN('02 (ind)'!I$7:I$38))/(MAX('02 (ind)'!I$7:I$38)-MIN('02 (ind)'!I$7:I$38)),+ABS(-100+(100*('02 (ind)'!I8-MIN('02 (ind)'!I$7:I$38))/(MAX('02 (ind)'!I$7:I$38)-MIN('02 (ind)'!I$7:I$38)))))</f>
        <v>80.392156862745097</v>
      </c>
      <c r="J9" s="9">
        <f>IF('02 (ind)'!J8=1,100,0)</f>
        <v>0</v>
      </c>
      <c r="K9" s="9">
        <f>IF(K$1="sí",100*('02 (ind)'!K8-MIN('02 (ind)'!K$7:K$38))/(MAX('02 (ind)'!K$7:K$38)-MIN('02 (ind)'!K$7:K$38)),+ABS(-100+(100*('02 (ind)'!K8-MIN('02 (ind)'!K$7:K$38))/(MAX('02 (ind)'!K$7:K$38)-MIN('02 (ind)'!K$7:K$38)))))</f>
        <v>30.568129062209856</v>
      </c>
      <c r="L9" s="9">
        <f>IF(L$1="sí",100*('02 (ind)'!L8-MIN('02 (ind)'!L$7:L$38))/(MAX('02 (ind)'!L$7:L$38)-MIN('02 (ind)'!L$7:L$38)),+ABS(-100+(100*('02 (ind)'!L8-MIN('02 (ind)'!L$7:L$38))/(MAX('02 (ind)'!L$7:L$38)-MIN('02 (ind)'!L$7:L$38)))))</f>
        <v>25.767617737021496</v>
      </c>
      <c r="M9" s="9">
        <f>IF(M$1="sí",100*('02 (ind)'!M8-MIN('02 (ind)'!M$7:M$38))/(MAX('02 (ind)'!M$7:M$38)-MIN('02 (ind)'!M$7:M$38)),+ABS(-100+(100*('02 (ind)'!M8-MIN('02 (ind)'!M$7:M$38))/(MAX('02 (ind)'!M$7:M$38)-MIN('02 (ind)'!M$7:M$38)))))</f>
        <v>9.1034329630782533</v>
      </c>
      <c r="N9" s="9">
        <f>IF(N$1="sí",100*('02 (ind)'!N8-MIN('02 (ind)'!N$7:N$38))/(MAX('02 (ind)'!N$7:N$38)-MIN('02 (ind)'!N$7:N$38)),+ABS(-100+(100*('02 (ind)'!N8-MIN('02 (ind)'!N$7:N$38))/(MAX('02 (ind)'!N$7:N$38)-MIN('02 (ind)'!N$7:N$38)))))</f>
        <v>89.130434782608688</v>
      </c>
      <c r="O9" s="9">
        <f>IF(O$1="sí",100*('02 (ind)'!O8-MIN('02 (ind)'!O$7:O$38))/(MAX('02 (ind)'!O$7:O$38)-MIN('02 (ind)'!O$7:O$38)),+ABS(-100+(100*('02 (ind)'!O8-MIN('02 (ind)'!O$7:O$38))/(MAX('02 (ind)'!O$7:O$38)-MIN('02 (ind)'!O$7:O$38)))))</f>
        <v>30.511031955970775</v>
      </c>
      <c r="P9" s="9">
        <f>IF(P$1="sí",100*('02 (ind)'!P8-MIN('02 (ind)'!P$7:P$38))/(MAX('02 (ind)'!P$7:P$38)-MIN('02 (ind)'!P$7:P$38)),+ABS(-100+(100*('02 (ind)'!P8-MIN('02 (ind)'!P$7:P$38))/(MAX('02 (ind)'!P$7:P$38)-MIN('02 (ind)'!P$7:P$38)))))</f>
        <v>0</v>
      </c>
      <c r="Q9" s="9">
        <f>IF(Q$1="sí",100*('02 (ind)'!Q8-MIN('02 (ind)'!Q$7:Q$38))/(MAX('02 (ind)'!Q$7:Q$38)-MIN('02 (ind)'!Q$7:Q$38)),+ABS(-100+(100*('02 (ind)'!Q8-MIN('02 (ind)'!Q$7:Q$38))/(MAX('02 (ind)'!Q$7:Q$38)-MIN('02 (ind)'!Q$7:Q$38)))))</f>
        <v>82.949839014176547</v>
      </c>
      <c r="R9" s="9">
        <f>IF(R$1="sí",100*('02 (ind)'!R8-MIN('02 (ind)'!R$7:R$38))/(MAX('02 (ind)'!R$7:R$38)-MIN('02 (ind)'!R$7:R$38)),+ABS(-100+(100*('02 (ind)'!R8-MIN('02 (ind)'!R$7:R$38))/(MAX('02 (ind)'!R$7:R$38)-MIN('02 (ind)'!R$7:R$38)))))</f>
        <v>0.24066214754437532</v>
      </c>
      <c r="S9" s="9">
        <f>IF(S$1="sí",100*('02 (ind)'!S8-MIN('02 (ind)'!S$7:S$38))/(MAX('02 (ind)'!S$7:S$38)-MIN('02 (ind)'!S$7:S$38)),+ABS(-100+(100*('02 (ind)'!S8-MIN('02 (ind)'!S$7:S$38))/(MAX('02 (ind)'!S$7:S$38)-MIN('02 (ind)'!S$7:S$38)))))</f>
        <v>72.737918248375138</v>
      </c>
      <c r="T9" s="9">
        <f>IF(T$1="sí",100*('02 (ind)'!T8-MIN('02 (ind)'!T$7:T$38))/(MAX('02 (ind)'!T$7:T$38)-MIN('02 (ind)'!T$7:T$38)),+ABS(-100+(100*('02 (ind)'!T8-MIN('02 (ind)'!T$7:T$38))/(MAX('02 (ind)'!T$7:T$38)-MIN('02 (ind)'!T$7:T$38)))))</f>
        <v>61.235542877042747</v>
      </c>
      <c r="U9" s="9">
        <f>IF(U$1="sí",100*('02 (ind)'!U8-MIN('02 (ind)'!U$7:U$38))/(MAX('02 (ind)'!U$7:U$38)-MIN('02 (ind)'!U$7:U$38)),+ABS(-100+(100*('02 (ind)'!U8-MIN('02 (ind)'!U$7:U$38))/(MAX('02 (ind)'!U$7:U$38)-MIN('02 (ind)'!U$7:U$38)))))</f>
        <v>100</v>
      </c>
      <c r="V9" s="9">
        <f>IF(V$1="sí",100*('02 (ind)'!V8-MIN('02 (ind)'!V$7:V$38))/(MAX('02 (ind)'!V$7:V$38)-MIN('02 (ind)'!V$7:V$38)),+ABS(-100+(100*('02 (ind)'!V8-MIN('02 (ind)'!V$7:V$38))/(MAX('02 (ind)'!V$7:V$38)-MIN('02 (ind)'!V$7:V$38)))))</f>
        <v>82.473222979552077</v>
      </c>
      <c r="W9" s="9">
        <f>IF(W$1="sí",100*('02 (ind)'!W8-MIN('02 (ind)'!W$7:W$38))/(MAX('02 (ind)'!W$7:W$38)-MIN('02 (ind)'!W$7:W$38)),+ABS(-100+(100*('02 (ind)'!W8-MIN('02 (ind)'!W$7:W$38))/(MAX('02 (ind)'!W$7:W$38)-MIN('02 (ind)'!W$7:W$38)))))</f>
        <v>55.702817858967705</v>
      </c>
      <c r="X9" s="9">
        <f>IF(X$1="sí",100*('02 (ind)'!X8-MIN('02 (ind)'!X$7:X$38))/(MAX('02 (ind)'!X$7:X$38)-MIN('02 (ind)'!X$7:X$38)),+ABS(-100+(100*('02 (ind)'!X8-MIN('02 (ind)'!X$7:X$38))/(MAX('02 (ind)'!X$7:X$38)-MIN('02 (ind)'!X$7:X$38)))))</f>
        <v>0</v>
      </c>
      <c r="Y9" s="9">
        <f>IF(Y$1="sí",100*('02 (ind)'!Y8-MIN('02 (ind)'!Y$7:Y$38))/(MAX('02 (ind)'!Y$7:Y$38)-MIN('02 (ind)'!Y$7:Y$38)),+ABS(-100+(100*('02 (ind)'!Y8-MIN('02 (ind)'!Y$7:Y$38))/(MAX('02 (ind)'!Y$7:Y$38)-MIN('02 (ind)'!Y$7:Y$38)))))</f>
        <v>100</v>
      </c>
      <c r="Z9" s="9">
        <f>IF(Z$1="sí",100*('02 (ind)'!Z8-MIN('02 (ind)'!Z$7:Z$38))/(MAX('02 (ind)'!Z$7:Z$38)-MIN('02 (ind)'!Z$7:Z$38)),+ABS(-100+(100*('02 (ind)'!Z8-MIN('02 (ind)'!Z$7:Z$38))/(MAX('02 (ind)'!Z$7:Z$38)-MIN('02 (ind)'!Z$7:Z$38)))))</f>
        <v>95.017684366506558</v>
      </c>
      <c r="AA9" s="9">
        <f>IF(AA$1="sí",100*('02 (ind)'!AA8-MIN('02 (ind)'!AA$7:AA$38))/(MAX('02 (ind)'!AA$7:AA$38)-MIN('02 (ind)'!AA$7:AA$38)),+ABS(-100+(100*('02 (ind)'!AA8-MIN('02 (ind)'!AA$7:AA$38))/(MAX('02 (ind)'!AA$7:AA$38)-MIN('02 (ind)'!AA$7:AA$38)))))</f>
        <v>67.811603458060006</v>
      </c>
      <c r="AB9" s="9">
        <f>IF(AB$1="sí",100*('02 (ind)'!AB8-MIN('02 (ind)'!AB$7:AB$38))/(MAX('02 (ind)'!AB$7:AB$38)-MIN('02 (ind)'!AB$7:AB$38)),+ABS(-100+(100*('02 (ind)'!AB8-MIN('02 (ind)'!AB$7:AB$38))/(MAX('02 (ind)'!AB$7:AB$38)-MIN('02 (ind)'!AB$7:AB$38)))))</f>
        <v>88.775510204081641</v>
      </c>
      <c r="AC9" s="9">
        <f>IF(AC$1="sí",100*('02 (ind)'!AC8-MIN('02 (ind)'!AC$7:AC$38))/(MAX('02 (ind)'!AC$7:AC$38)-MIN('02 (ind)'!AC$7:AC$38)),+ABS(-100+(100*('02 (ind)'!AC8-MIN('02 (ind)'!AC$7:AC$38))/(MAX('02 (ind)'!AC$7:AC$38)-MIN('02 (ind)'!AC$7:AC$38)))))</f>
        <v>47.938577165651239</v>
      </c>
      <c r="AD9" s="9">
        <f>IF(AD$1="sí",100*('02 (ind)'!AD8-MIN('02 (ind)'!AD$7:AD$38))/(MAX('02 (ind)'!AD$7:AD$38)-MIN('02 (ind)'!AD$7:AD$38)),+ABS(-100+(100*('02 (ind)'!AD8-MIN('02 (ind)'!AD$7:AD$38))/(MAX('02 (ind)'!AD$7:AD$38)-MIN('02 (ind)'!AD$7:AD$38)))))</f>
        <v>100</v>
      </c>
      <c r="AE9" s="9">
        <f>IF(AE$1="sí",100*('02 (ind)'!AE8-MIN('02 (ind)'!AE$7:AE$38))/(MAX('02 (ind)'!AE$7:AE$38)-MIN('02 (ind)'!AE$7:AE$38)),+ABS(-100+(100*('02 (ind)'!AE8-MIN('02 (ind)'!AE$7:AE$38))/(MAX('02 (ind)'!AE$7:AE$38)-MIN('02 (ind)'!AE$7:AE$38)))))</f>
        <v>100</v>
      </c>
      <c r="AF9" s="9">
        <f>IF(AF$1="sí",100*('02 (ind)'!AF8-MIN('02 (ind)'!AF$7:AF$38))/(MAX('02 (ind)'!AF$7:AF$38)-MIN('02 (ind)'!AF$7:AF$38)),+ABS(-100+(100*('02 (ind)'!AF8-MIN('02 (ind)'!AF$7:AF$38))/(MAX('02 (ind)'!AF$7:AF$38)-MIN('02 (ind)'!AF$7:AF$38)))))</f>
        <v>27.714285714285708</v>
      </c>
      <c r="AG9" s="9">
        <f>IF(AG$1="sí",100*('02 (ind)'!AG8-MIN('02 (ind)'!AG$7:AG$38))/(MAX('02 (ind)'!AG$7:AG$38)-MIN('02 (ind)'!AG$7:AG$38)),+ABS(-100+(100*('02 (ind)'!AG8-MIN('02 (ind)'!AG$7:AG$38))/(MAX('02 (ind)'!AG$7:AG$38)-MIN('02 (ind)'!AG$7:AG$38)))))</f>
        <v>88.661656467623658</v>
      </c>
      <c r="AH9" s="9">
        <f>IF(AH$1="sí",100*('02 (ind)'!AH8-MIN('02 (ind)'!AH$7:AH$38))/(MAX('02 (ind)'!AH$7:AH$38)-MIN('02 (ind)'!AH$7:AH$38)),+ABS(-100+(100*('02 (ind)'!AH8-MIN('02 (ind)'!AH$7:AH$38))/(MAX('02 (ind)'!AH$7:AH$38)-MIN('02 (ind)'!AH$7:AH$38)))))</f>
        <v>69.47415971525011</v>
      </c>
      <c r="AI9" s="9">
        <f>IF(AI$1="sí",100*('02 (ind)'!AI8-MIN('02 (ind)'!AI$7:AI$38))/(MAX('02 (ind)'!AI$7:AI$38)-MIN('02 (ind)'!AI$7:AI$38)),+ABS(-100+(100*('02 (ind)'!AI8-MIN('02 (ind)'!AI$7:AI$38))/(MAX('02 (ind)'!AI$7:AI$38)-MIN('02 (ind)'!AI$7:AI$38)))))</f>
        <v>4.5878689172331963</v>
      </c>
      <c r="AJ9" s="9">
        <f>IF(AJ$1="sí",100*('02 (ind)'!AJ8-MIN('02 (ind)'!AJ$7:AJ$38))/(MAX('02 (ind)'!AJ$7:AJ$38)-MIN('02 (ind)'!AJ$7:AJ$38)),+ABS(-100+(100*('02 (ind)'!AJ8-MIN('02 (ind)'!AJ$7:AJ$38))/(MAX('02 (ind)'!AJ$7:AJ$38)-MIN('02 (ind)'!AJ$7:AJ$38)))))</f>
        <v>44.444444444444443</v>
      </c>
      <c r="AK9" s="9">
        <f>IF(AK$1="sí",100*('02 (ind)'!AK8-MIN('02 (ind)'!AK$7:AK$38))/(MAX('02 (ind)'!AK$7:AK$38)-MIN('02 (ind)'!AK$7:AK$38)),+ABS(-100+(100*('02 (ind)'!AK8-MIN('02 (ind)'!AK$7:AK$38))/(MAX('02 (ind)'!AK$7:AK$38)-MIN('02 (ind)'!AK$7:AK$38)))))</f>
        <v>59.775030705811766</v>
      </c>
      <c r="AL9" s="9">
        <f>IF(AL$1="sí",100*('02 (ind)'!AL8-MIN('02 (ind)'!AL$7:AL$38))/(MAX('02 (ind)'!AL$7:AL$38)-MIN('02 (ind)'!AL$7:AL$38)),+ABS(-100+(100*('02 (ind)'!AL8-MIN('02 (ind)'!AL$7:AL$38))/(MAX('02 (ind)'!AL$7:AL$38)-MIN('02 (ind)'!AL$7:AL$38)))))</f>
        <v>99.453551912568301</v>
      </c>
      <c r="AM9" s="9">
        <f>IF(AM$1="sí",100*('02 (ind)'!AM8-MIN('02 (ind)'!AM$7:AM$38))/(MAX('02 (ind)'!AM$7:AM$38)-MIN('02 (ind)'!AM$7:AM$38)),+ABS(-100+(100*('02 (ind)'!AM8-MIN('02 (ind)'!AM$7:AM$38))/(MAX('02 (ind)'!AM$7:AM$38)-MIN('02 (ind)'!AM$7:AM$38)))))</f>
        <v>85.333333333333314</v>
      </c>
      <c r="AN9" s="9">
        <f>IF(AN$1="sí",100*('02 (ind)'!AN8-MIN('02 (ind)'!AN$7:AN$38))/(MAX('02 (ind)'!AN$7:AN$38)-MIN('02 (ind)'!AN$7:AN$38)),+ABS(-100+(100*('02 (ind)'!AN8-MIN('02 (ind)'!AN$7:AN$38))/(MAX('02 (ind)'!AN$7:AN$38)-MIN('02 (ind)'!AN$7:AN$38)))))</f>
        <v>65.791402149463394</v>
      </c>
      <c r="AO9" s="9">
        <f>IF(AO$1="sí",100*('02 (ind)'!AO8-MIN('02 (ind)'!AO$7:AO$38))/(MAX('02 (ind)'!AO$7:AO$38)-MIN('02 (ind)'!AO$7:AO$38)),+ABS(-100+(100*('02 (ind)'!AO8-MIN('02 (ind)'!AO$7:AO$38))/(MAX('02 (ind)'!AO$7:AO$38)-MIN('02 (ind)'!AO$7:AO$38)))))</f>
        <v>68.904593639575779</v>
      </c>
      <c r="AP9" s="9">
        <f>IF(AP$1="sí",100*('02 (ind)'!AP8-MIN('02 (ind)'!AP$7:AP$38))/(MAX('02 (ind)'!AP$7:AP$38)-MIN('02 (ind)'!AP$7:AP$38)),+ABS(-100+(100*('02 (ind)'!AP8-MIN('02 (ind)'!AP$7:AP$38))/(MAX('02 (ind)'!AP$7:AP$38)-MIN('02 (ind)'!AP$7:AP$38)))))</f>
        <v>22.016534915472757</v>
      </c>
      <c r="AQ9" s="9">
        <f>IF(AQ$1="sí",100*('02 (ind)'!AQ8-MIN('02 (ind)'!AQ$7:AQ$38))/(MAX('02 (ind)'!AQ$7:AQ$38)-MIN('02 (ind)'!AQ$7:AQ$38)),+ABS(-100+(100*('02 (ind)'!AQ8-MIN('02 (ind)'!AQ$7:AQ$38))/(MAX('02 (ind)'!AQ$7:AQ$38)-MIN('02 (ind)'!AQ$7:AQ$38)))))</f>
        <v>58.767145926293182</v>
      </c>
      <c r="AR9" s="9">
        <f>IF(AR$1="sí",100*('02 (ind)'!AR8-MIN('02 (ind)'!AR$7:AR$38))/(MAX('02 (ind)'!AR$7:AR$38)-MIN('02 (ind)'!AR$7:AR$38)),+ABS(-100+(100*('02 (ind)'!AR8-MIN('02 (ind)'!AR$7:AR$38))/(MAX('02 (ind)'!AR$7:AR$38)-MIN('02 (ind)'!AR$7:AR$38)))))</f>
        <v>11.833352844322791</v>
      </c>
      <c r="AS9" s="9">
        <f>IF(AS$1="sí",100*('02 (ind)'!AS8-MIN('02 (ind)'!AS$7:AS$38))/(MAX('02 (ind)'!AS$7:AS$38)-MIN('02 (ind)'!AS$7:AS$38)),+ABS(-100+(100*('02 (ind)'!AS8-MIN('02 (ind)'!AS$7:AS$38))/(MAX('02 (ind)'!AS$7:AS$38)-MIN('02 (ind)'!AS$7:AS$38)))))</f>
        <v>0</v>
      </c>
      <c r="AT9" s="9">
        <f>IF(AT$1="sí",100*('02 (ind)'!AT8-MIN('02 (ind)'!AT$7:AT$38))/(MAX('02 (ind)'!AT$7:AT$38)-MIN('02 (ind)'!AT$7:AT$38)),+ABS(-100+(100*('02 (ind)'!AT8-MIN('02 (ind)'!AT$7:AT$38))/(MAX('02 (ind)'!AT$7:AT$38)-MIN('02 (ind)'!AT$7:AT$38)))))</f>
        <v>0</v>
      </c>
      <c r="AU9" s="9">
        <f>IF(AU$1="sí",100*('02 (ind)'!AU8-MIN('02 (ind)'!AU$7:AU$38))/(MAX('02 (ind)'!AU$7:AU$38)-MIN('02 (ind)'!AU$7:AU$38)),+ABS(-100+(100*('02 (ind)'!AU8-MIN('02 (ind)'!AU$7:AU$38))/(MAX('02 (ind)'!AU$7:AU$38)-MIN('02 (ind)'!AU$7:AU$38)))))</f>
        <v>100</v>
      </c>
      <c r="AV9" s="9">
        <f>IF(AV$1="sí",100*('02 (ind)'!AV8-MIN('02 (ind)'!AV$7:AV$38))/(MAX('02 (ind)'!AV$7:AV$38)-MIN('02 (ind)'!AV$7:AV$38)),+ABS(-100+(100*('02 (ind)'!AV8-MIN('02 (ind)'!AV$7:AV$38))/(MAX('02 (ind)'!AV$7:AV$38)-MIN('02 (ind)'!AV$7:AV$38)))))</f>
        <v>47.146796602490859</v>
      </c>
      <c r="AW9" s="9">
        <f>ABS(ABS(('02 (ind)'!AW8-((MAX('02 (ind)'!AW$7:AW$38)+MIN('02 (ind)'!AW$7:AW$38))/2))/(((MAX('02 (ind)'!AW$7:AW$38)+MIN('02 (ind)'!AW$7:AW$38))/2)-MAX('02 (ind)'!AW$7:AW$38))*100)-100)</f>
        <v>9.4523497567636952</v>
      </c>
      <c r="AX9" s="9">
        <f>IF(AX$1="sí",100*('02 (ind)'!AX8-MIN('02 (ind)'!AX$7:AX$38))/(MAX('02 (ind)'!AX$7:AX$38)-MIN('02 (ind)'!AX$7:AX$38)),+ABS(-100+(100*('02 (ind)'!AX8-MIN('02 (ind)'!AX$7:AX$38))/(MAX('02 (ind)'!AX$7:AX$38)-MIN('02 (ind)'!AX$7:AX$38)))))</f>
        <v>70.059880239520965</v>
      </c>
      <c r="AY9" s="9">
        <f>IF(AY$1="sí",100*('02 (ind)'!AY8-MIN('02 (ind)'!AY$7:AY$38))/(MAX('02 (ind)'!AY$7:AY$38)-MIN('02 (ind)'!AY$7:AY$38)),+ABS(-100+(100*('02 (ind)'!AY8-MIN('02 (ind)'!AY$7:AY$38))/(MAX('02 (ind)'!AY$7:AY$38)-MIN('02 (ind)'!AY$7:AY$38)))))</f>
        <v>91.706077341016027</v>
      </c>
      <c r="AZ9" s="9">
        <f>IF(AZ$1="sí",100*('02 (ind)'!AZ8-MIN('02 (ind)'!AZ$7:AZ$38))/(MAX('02 (ind)'!AZ$7:AZ$38)-MIN('02 (ind)'!AZ$7:AZ$38)),+ABS(-100+(100*('02 (ind)'!AZ8-MIN('02 (ind)'!AZ$7:AZ$38))/(MAX('02 (ind)'!AZ$7:AZ$38)-MIN('02 (ind)'!AZ$7:AZ$38)))))</f>
        <v>44.17686822068967</v>
      </c>
      <c r="BA9" s="9">
        <f>IF(BA$1="sí",100*('02 (ind)'!BA8-MIN('02 (ind)'!BA$7:BA$38))/(MAX('02 (ind)'!BA$7:BA$38)-MIN('02 (ind)'!BA$7:BA$38)),+ABS(-100+(100*('02 (ind)'!BA8-MIN('02 (ind)'!BA$7:BA$38))/(MAX('02 (ind)'!BA$7:BA$38)-MIN('02 (ind)'!BA$7:BA$38)))))</f>
        <v>12.507682771715656</v>
      </c>
      <c r="BB9" s="9">
        <f>IF(BB$1="sí",100*('02 (ind)'!BB8-MIN('02 (ind)'!BB$7:BB$38))/(MAX('02 (ind)'!BB$7:BB$38)-MIN('02 (ind)'!BB$7:BB$38)),+ABS(-100+(100*('02 (ind)'!BB8-MIN('02 (ind)'!BB$7:BB$38))/(MAX('02 (ind)'!BB$7:BB$38)-MIN('02 (ind)'!BB$7:BB$38)))))</f>
        <v>0</v>
      </c>
      <c r="BC9" s="9">
        <f>IF(BC$1="sí",100*('02 (ind)'!BC8-MIN('02 (ind)'!BC$7:BC$38))/(MAX('02 (ind)'!BC$7:BC$38)-MIN('02 (ind)'!BC$7:BC$38)),+ABS(-100+(100*('02 (ind)'!BC8-MIN('02 (ind)'!BC$7:BC$38))/(MAX('02 (ind)'!BC$7:BC$38)-MIN('02 (ind)'!BC$7:BC$38)))))</f>
        <v>100</v>
      </c>
      <c r="BD9" s="9">
        <f>IF(BD$1="sí",100*('02 (ind)'!BD8-MIN('02 (ind)'!BD$7:BD$38))/(MAX('02 (ind)'!BD$7:BD$38)-MIN('02 (ind)'!BD$7:BD$38)),+ABS(-100+(100*('02 (ind)'!BD8-MIN('02 (ind)'!BD$7:BD$38))/(MAX('02 (ind)'!BD$7:BD$38)-MIN('02 (ind)'!BD$7:BD$38)))))</f>
        <v>58.482835750595079</v>
      </c>
      <c r="BE9" s="9">
        <f>IF(BE$1="sí",100*('02 (ind)'!BE8-MIN('02 (ind)'!BE$7:BE$38))/(MAX('02 (ind)'!BE$7:BE$38)-MIN('02 (ind)'!BE$7:BE$38)),+ABS(-100+(100*('02 (ind)'!BE8-MIN('02 (ind)'!BE$7:BE$38))/(MAX('02 (ind)'!BE$7:BE$38)-MIN('02 (ind)'!BE$7:BE$38)))))</f>
        <v>0</v>
      </c>
      <c r="BF9" s="9">
        <f>IF(BF$1="sí",100*('02 (ind)'!BF8-MIN('02 (ind)'!BF$7:BF$38))/(MAX('02 (ind)'!BF$7:BF$38)-MIN('02 (ind)'!BF$7:BF$38)),+ABS(-100+(100*('02 (ind)'!BF8-MIN('02 (ind)'!BF$7:BF$38))/(MAX('02 (ind)'!BF$7:BF$38)-MIN('02 (ind)'!BF$7:BF$38)))))</f>
        <v>64.599999999999994</v>
      </c>
      <c r="BG9" s="9">
        <f>IF(BG$1="sí",100*('02 (ind)'!BG8-MIN('02 (ind)'!BG$7:BG$38))/(MAX('02 (ind)'!BG$7:BG$38)-MIN('02 (ind)'!BG$7:BG$38)),+ABS(-100+(100*('02 (ind)'!BG8-MIN('02 (ind)'!BG$7:BG$38))/(MAX('02 (ind)'!BG$7:BG$38)-MIN('02 (ind)'!BG$7:BG$38)))))</f>
        <v>30.049047233698357</v>
      </c>
      <c r="BH9" s="9">
        <f>IF(BH$1="sí",100*('02 (ind)'!BH8-MIN('02 (ind)'!BH$7:BH$38))/(MAX('02 (ind)'!BH$7:BH$38)-MIN('02 (ind)'!BH$7:BH$38)),+ABS(-100+(100*('02 (ind)'!BH8-MIN('02 (ind)'!BH$7:BH$38))/(MAX('02 (ind)'!BH$7:BH$38)-MIN('02 (ind)'!BH$7:BH$38)))))</f>
        <v>51.523576759248293</v>
      </c>
      <c r="BI9" s="9">
        <f>IF(BI$1="sí",100*('02 (ind)'!BI8-MIN('02 (ind)'!BI$7:BI$38))/(MAX('02 (ind)'!BI$7:BI$38)-MIN('02 (ind)'!BI$7:BI$38)),+ABS(-100+(100*('02 (ind)'!BI8-MIN('02 (ind)'!BI$7:BI$38))/(MAX('02 (ind)'!BI$7:BI$38)-MIN('02 (ind)'!BI$7:BI$38)))))</f>
        <v>10.019009336390598</v>
      </c>
      <c r="BJ9" s="9">
        <f>IF(BJ$1="sí",100*('02 (ind)'!BJ8-MIN('02 (ind)'!BJ$7:BJ$38))/(MAX('02 (ind)'!BJ$7:BJ$38)-MIN('02 (ind)'!BJ$7:BJ$38)),+ABS(-100+(100*('02 (ind)'!BJ8-MIN('02 (ind)'!BJ$7:BJ$38))/(MAX('02 (ind)'!BJ$7:BJ$38)-MIN('02 (ind)'!BJ$7:BJ$38)))))</f>
        <v>55.521371231858474</v>
      </c>
      <c r="BK9" s="9">
        <f>IF(BK$1="sí",100*('02 (ind)'!BK8-MIN('02 (ind)'!BK$7:BK$38))/(MAX('02 (ind)'!BK$7:BK$38)-MIN('02 (ind)'!BK$7:BK$38)),+ABS(-100+(100*('02 (ind)'!BK8-MIN('02 (ind)'!BK$7:BK$38))/(MAX('02 (ind)'!BK$7:BK$38)-MIN('02 (ind)'!BK$7:BK$38)))))</f>
        <v>46.042813450635762</v>
      </c>
      <c r="BL9" s="9">
        <f>IF(BL$1="sí",100*('02 (ind)'!BL8-MIN('02 (ind)'!BL$7:BL$38))/(MAX('02 (ind)'!BL$7:BL$38)-MIN('02 (ind)'!BL$7:BL$38)),+ABS(-100+(100*('02 (ind)'!BL8-MIN('02 (ind)'!BL$7:BL$38))/(MAX('02 (ind)'!BL$7:BL$38)-MIN('02 (ind)'!BL$7:BL$38)))))</f>
        <v>6.8818864795348356</v>
      </c>
      <c r="BM9" s="9">
        <f>IF(BM$1="sí",100*('02 (ind)'!BM8-MIN('02 (ind)'!BM$7:BM$38))/(MAX('02 (ind)'!BM$7:BM$38)-MIN('02 (ind)'!BM$7:BM$38)),+ABS(-100+(100*('02 (ind)'!BM8-MIN('02 (ind)'!BM$7:BM$38))/(MAX('02 (ind)'!BM$7:BM$38)-MIN('02 (ind)'!BM$7:BM$38)))))</f>
        <v>98.668754894283495</v>
      </c>
      <c r="BN9" s="9">
        <f>IF(BN$1="sí",100*('02 (ind)'!BN8-MIN('02 (ind)'!BN$7:BN$38))/(MAX('02 (ind)'!BN$7:BN$38)-MIN('02 (ind)'!BN$7:BN$38)),+ABS(-100+(100*('02 (ind)'!BN8-MIN('02 (ind)'!BN$7:BN$38))/(MAX('02 (ind)'!BN$7:BN$38)-MIN('02 (ind)'!BN$7:BN$38)))))</f>
        <v>1.5000468350504483</v>
      </c>
      <c r="BO9" s="9">
        <f>IF(BO$1="sí",100*('02 (ind)'!BO8-MIN('02 (ind)'!BO$7:BO$38))/(MAX('02 (ind)'!BO$7:BO$38)-MIN('02 (ind)'!BO$7:BO$38)),+ABS(-100+(100*('02 (ind)'!BO8-MIN('02 (ind)'!BO$7:BO$38))/(MAX('02 (ind)'!BO$7:BO$38)-MIN('02 (ind)'!BO$7:BO$38)))))</f>
        <v>33.629695375155976</v>
      </c>
      <c r="BP9" s="9">
        <f>IF(BP$1="sí",100*('02 (ind)'!BP8-MIN('02 (ind)'!BP$7:BP$38))/(MAX('02 (ind)'!BP$7:BP$38)-MIN('02 (ind)'!BP$7:BP$38)),+ABS(-100+(100*('02 (ind)'!BP8-MIN('02 (ind)'!BP$7:BP$38))/(MAX('02 (ind)'!BP$7:BP$38)-MIN('02 (ind)'!BP$7:BP$38)))))</f>
        <v>92.770983843072131</v>
      </c>
      <c r="BQ9" s="9">
        <f>IF(BQ$1="sí",100*('02 (ind)'!BQ8-MIN('02 (ind)'!BQ$7:BQ$38))/(MAX('02 (ind)'!BQ$7:BQ$38)-MIN('02 (ind)'!BQ$7:BQ$38)),+ABS(-100+(100*('02 (ind)'!BQ8-MIN('02 (ind)'!BQ$7:BQ$38))/(MAX('02 (ind)'!BQ$7:BQ$38)-MIN('02 (ind)'!BQ$7:BQ$38)))))</f>
        <v>100</v>
      </c>
      <c r="BR9" s="9">
        <f>IF(BR$1="sí",100*('02 (ind)'!BR8-MIN('02 (ind)'!BR$7:BR$38))/(MAX('02 (ind)'!BR$7:BR$38)-MIN('02 (ind)'!BR$7:BR$38)),+ABS(-100+(100*('02 (ind)'!BR8-MIN('02 (ind)'!BR$7:BR$38))/(MAX('02 (ind)'!BR$7:BR$38)-MIN('02 (ind)'!BR$7:BR$38)))))</f>
        <v>39.79832984816472</v>
      </c>
      <c r="BS9" s="9">
        <f>IF(BS$1="sí",100*('02 (ind)'!BS8-MIN('02 (ind)'!BS$7:BS$38))/(MAX('02 (ind)'!BS$7:BS$38)-MIN('02 (ind)'!BS$7:BS$38)),+ABS(-100+(100*('02 (ind)'!BS8-MIN('02 (ind)'!BS$7:BS$38))/(MAX('02 (ind)'!BS$7:BS$38)-MIN('02 (ind)'!BS$7:BS$38)))))</f>
        <v>15.537451049280818</v>
      </c>
      <c r="BT9" s="9">
        <f>IF(BT$1="sí",100*('02 (ind)'!BT8-MIN('02 (ind)'!BT$7:BT$38))/(MAX('02 (ind)'!BT$7:BT$38)-MIN('02 (ind)'!BT$7:BT$38)),+ABS(-100+(100*('02 (ind)'!BT8-MIN('02 (ind)'!BT$7:BT$38))/(MAX('02 (ind)'!BT$7:BT$38)-MIN('02 (ind)'!BT$7:BT$38)))))</f>
        <v>57.166076325043257</v>
      </c>
      <c r="BU9" s="9">
        <f>IF(BU$1="sí",100*('02 (ind)'!BU8-MIN('02 (ind)'!BU$7:BU$38))/(MAX('02 (ind)'!BU$7:BU$38)-MIN('02 (ind)'!BU$7:BU$38)),+ABS(-100+(100*('02 (ind)'!BU8-MIN('02 (ind)'!BU$7:BU$38))/(MAX('02 (ind)'!BU$7:BU$38)-MIN('02 (ind)'!BU$7:BU$38)))))</f>
        <v>20.835737860574245</v>
      </c>
      <c r="BV9" s="9">
        <f>IF(BV$1="sí",100*('02 (ind)'!BV8-MIN('02 (ind)'!BV$7:BV$38))/(MAX('02 (ind)'!BV$7:BV$38)-MIN('02 (ind)'!BV$7:BV$38)),+ABS(-100+(100*('02 (ind)'!BV8-MIN('02 (ind)'!BV$7:BV$38))/(MAX('02 (ind)'!BV$7:BV$38)-MIN('02 (ind)'!BV$7:BV$38)))))</f>
        <v>62.324562030984531</v>
      </c>
      <c r="BW9" s="9">
        <f>IF(BW$1="sí",100*('02 (ind)'!BW8-MIN('02 (ind)'!BW$7:BW$38))/(MAX('02 (ind)'!BW$7:BW$38)-MIN('02 (ind)'!BW$7:BW$38)),+ABS(-100+(100*('02 (ind)'!BW8-MIN('02 (ind)'!BW$7:BW$38))/(MAX('02 (ind)'!BW$7:BW$38)-MIN('02 (ind)'!BW$7:BW$38)))))</f>
        <v>53.041136619259881</v>
      </c>
      <c r="BX9" s="9">
        <f>IF(BX$1="sí",100*('02 (ind)'!BX8-MIN('02 (ind)'!BX$7:BX$38))/(MAX('02 (ind)'!BX$7:BX$38)-MIN('02 (ind)'!BX$7:BX$38)),+ABS(-100+(100*('02 (ind)'!BX8-MIN('02 (ind)'!BX$7:BX$38))/(MAX('02 (ind)'!BX$7:BX$38)-MIN('02 (ind)'!BX$7:BX$38)))))</f>
        <v>42.402449513931053</v>
      </c>
      <c r="BY9" s="9">
        <f>IF(BY$1="sí",100*('02 (ind)'!BY8-MIN('02 (ind)'!BY$7:BY$38))/(MAX('02 (ind)'!BY$7:BY$38)-MIN('02 (ind)'!BY$7:BY$38)),+ABS(-100+(100*('02 (ind)'!BY8-MIN('02 (ind)'!BY$7:BY$38))/(MAX('02 (ind)'!BY$7:BY$38)-MIN('02 (ind)'!BY$7:BY$38)))))</f>
        <v>80.565371024734986</v>
      </c>
      <c r="BZ9" s="9">
        <f>IF(BZ$1="sí",100*('02 (ind)'!BZ8-MIN('02 (ind)'!BZ$7:BZ$38))/(MAX('02 (ind)'!BZ$7:BZ$38)-MIN('02 (ind)'!BZ$7:BZ$38)),+ABS(-100+(100*('02 (ind)'!BZ8-MIN('02 (ind)'!BZ$7:BZ$38))/(MAX('02 (ind)'!BZ$7:BZ$38)-MIN('02 (ind)'!BZ$7:BZ$38)))))</f>
        <v>6.2435552801414218</v>
      </c>
      <c r="CA9" s="9">
        <f>IF(CA$1="sí",100*('02 (ind)'!CA8-MIN('02 (ind)'!CA$7:CA$38))/(MAX('02 (ind)'!CA$7:CA$38)-MIN('02 (ind)'!CA$7:CA$38)),+ABS(-100+(100*('02 (ind)'!CA8-MIN('02 (ind)'!CA$7:CA$38))/(MAX('02 (ind)'!CA$7:CA$38)-MIN('02 (ind)'!CA$7:CA$38)))))</f>
        <v>28.125037540800221</v>
      </c>
      <c r="CB9" s="9">
        <f>IF(CB$1="sí",100*('02 (ind)'!CB8-MIN('02 (ind)'!CB$7:CB$38))/(MAX('02 (ind)'!CB$7:CB$38)-MIN('02 (ind)'!CB$7:CB$38)),+ABS(-100+(100*('02 (ind)'!CB8-MIN('02 (ind)'!CB$7:CB$38))/(MAX('02 (ind)'!CB$7:CB$38)-MIN('02 (ind)'!CB$7:CB$38)))))</f>
        <v>99.154121160722568</v>
      </c>
      <c r="CC9" s="9">
        <f>IF(CC$1="sí",100*('02 (ind)'!CC8-MIN('02 (ind)'!CC$7:CC$38))/(MAX('02 (ind)'!CC$7:CC$38)-MIN('02 (ind)'!CC$7:CC$38)),+ABS(-100+(100*('02 (ind)'!CC8-MIN('02 (ind)'!CC$7:CC$38))/(MAX('02 (ind)'!CC$7:CC$38)-MIN('02 (ind)'!CC$7:CC$38)))))</f>
        <v>27.17541892070194</v>
      </c>
      <c r="CD9" s="9">
        <f>IF(CD$1="sí",100*('02 (ind)'!CD8-MIN('02 (ind)'!CD$7:CD$38))/(MAX('02 (ind)'!CD$7:CD$38)-MIN('02 (ind)'!CD$7:CD$38)),+ABS(-100+(100*('02 (ind)'!CD8-MIN('02 (ind)'!CD$7:CD$38))/(MAX('02 (ind)'!CD$7:CD$38)-MIN('02 (ind)'!CD$7:CD$38)))))</f>
        <v>19.662175383669247</v>
      </c>
      <c r="CE9" s="9">
        <f>IF(CE$1="sí",100*('02 (ind)'!CE8-MIN('02 (ind)'!CE$7:CE$38))/(MAX('02 (ind)'!CE$7:CE$38)-MIN('02 (ind)'!CE$7:CE$38)),+ABS(-100+(100*('02 (ind)'!CE8-MIN('02 (ind)'!CE$7:CE$38))/(MAX('02 (ind)'!CE$7:CE$38)-MIN('02 (ind)'!CE$7:CE$38)))))</f>
        <v>16.980161303667256</v>
      </c>
      <c r="CF9" s="9">
        <f>IF(CF$1="sí",100*('02 (ind)'!CF8-MIN('02 (ind)'!CF$7:CF$38))/(MAX('02 (ind)'!CF$7:CF$38)-MIN('02 (ind)'!CF$7:CF$38)),+ABS(-100+(100*('02 (ind)'!CF8-MIN('02 (ind)'!CF$7:CF$38))/(MAX('02 (ind)'!CF$7:CF$38)-MIN('02 (ind)'!CF$7:CF$38)))))</f>
        <v>29.62962962962963</v>
      </c>
      <c r="CG9" s="9">
        <f>IF(CG$1="sí",100*('02 (ind)'!CG8-MIN('02 (ind)'!CG$7:CG$38))/(MAX('02 (ind)'!CG$7:CG$38)-MIN('02 (ind)'!CG$7:CG$38)),+ABS(-100+(100*('02 (ind)'!CG8-MIN('02 (ind)'!CG$7:CG$38))/(MAX('02 (ind)'!CG$7:CG$38)-MIN('02 (ind)'!CG$7:CG$38)))))</f>
        <v>11.060341854746909</v>
      </c>
      <c r="CH9" s="9">
        <f>IF(CH$1="sí",100*('02 (ind)'!CH8-MIN('02 (ind)'!CH$7:CH$38))/(MAX('02 (ind)'!CH$7:CH$38)-MIN('02 (ind)'!CH$7:CH$38)),+ABS(-100+(100*('02 (ind)'!CH8-MIN('02 (ind)'!CH$7:CH$38))/(MAX('02 (ind)'!CH$7:CH$38)-MIN('02 (ind)'!CH$7:CH$38)))))</f>
        <v>3.5444360511682635</v>
      </c>
      <c r="CI9" s="9">
        <f>IF(CI$1="sí",100*('02 (ind)'!CI8-MIN('02 (ind)'!CI$7:CI$38))/(MAX('02 (ind)'!CI$7:CI$38)-MIN('02 (ind)'!CI$7:CI$38)),+ABS(-100+(100*('02 (ind)'!CI8-MIN('02 (ind)'!CI$7:CI$38))/(MAX('02 (ind)'!CI$7:CI$38)-MIN('02 (ind)'!CI$7:CI$38)))))</f>
        <v>9.4294971900526772</v>
      </c>
      <c r="CJ9" s="9">
        <f>IF(CJ$1="sí",100*('02 (ind)'!CJ8-MIN('02 (ind)'!CJ$7:CJ$38))/(MAX('02 (ind)'!CJ$7:CJ$38)-MIN('02 (ind)'!CJ$7:CJ$38)),+ABS(-100+(100*('02 (ind)'!CJ8-MIN('02 (ind)'!CJ$7:CJ$38))/(MAX('02 (ind)'!CJ$7:CJ$38)-MIN('02 (ind)'!CJ$7:CJ$38)))))</f>
        <v>91.18845542593634</v>
      </c>
      <c r="CK9" s="9">
        <f>IF(CK$1="sí",100*('02 (ind)'!CK8-MIN('02 (ind)'!CK$7:CK$38))/(MAX('02 (ind)'!CK$7:CK$38)-MIN('02 (ind)'!CK$7:CK$38)),+ABS(-100+(100*('02 (ind)'!CK8-MIN('02 (ind)'!CK$7:CK$38))/(MAX('02 (ind)'!CK$7:CK$38)-MIN('02 (ind)'!CK$7:CK$38)))))</f>
        <v>36.653964225347174</v>
      </c>
      <c r="CL9" s="9">
        <f>IF(CL$1="sí",100*('02 (ind)'!CL8-MIN('02 (ind)'!CL$7:CL$38))/(MAX('02 (ind)'!CL$7:CL$38)-MIN('02 (ind)'!CL$7:CL$38)),+ABS(-100+(100*('02 (ind)'!CL8-MIN('02 (ind)'!CL$7:CL$38))/(MAX('02 (ind)'!CL$7:CL$38)-MIN('02 (ind)'!CL$7:CL$38)))))</f>
        <v>20.124407665791566</v>
      </c>
      <c r="CM9" s="9">
        <f>IF(CM$1="sí",100*('02 (ind)'!CM8-MIN('02 (ind)'!CM$7:CM$38))/(MAX('02 (ind)'!CM$7:CM$38)-MIN('02 (ind)'!CM$7:CM$38)),+ABS(-100+(100*('02 (ind)'!CM8-MIN('02 (ind)'!CM$7:CM$38))/(MAX('02 (ind)'!CM$7:CM$38)-MIN('02 (ind)'!CM$7:CM$38)))))</f>
        <v>20.038167938931309</v>
      </c>
      <c r="CN9" s="9">
        <f>IF(CN$1="sí",100*('02 (ind)'!CN8-MIN('02 (ind)'!CN$7:CN$38))/(MAX('02 (ind)'!CN$7:CN$38)-MIN('02 (ind)'!CN$7:CN$38)),+ABS(-100+(100*('02 (ind)'!CN8-MIN('02 (ind)'!CN$7:CN$38))/(MAX('02 (ind)'!CN$7:CN$38)-MIN('02 (ind)'!CN$7:CN$38)))))</f>
        <v>64.285714285714292</v>
      </c>
      <c r="CO9" s="9">
        <f>IF(CO$1="sí",100*('02 (ind)'!CO8-MIN('02 (ind)'!CO$7:CO$38))/(MAX('02 (ind)'!CO$7:CO$38)-MIN('02 (ind)'!CO$7:CO$38)),+ABS(-100+(100*('02 (ind)'!CO8-MIN('02 (ind)'!CO$7:CO$38))/(MAX('02 (ind)'!CO$7:CO$38)-MIN('02 (ind)'!CO$7:CO$38)))))</f>
        <v>53.460721868365169</v>
      </c>
      <c r="CP9" s="9">
        <f>IF(CP$1="sí",100*('02 (ind)'!CP8-MIN('02 (ind)'!CP$7:CP$38))/(MAX('02 (ind)'!CP$7:CP$38)-MIN('02 (ind)'!CP$7:CP$38)),+ABS(-100+(100*('02 (ind)'!CP8-MIN('02 (ind)'!CP$7:CP$38))/(MAX('02 (ind)'!CP$7:CP$38)-MIN('02 (ind)'!CP$7:CP$38)))))</f>
        <v>56.562516971627367</v>
      </c>
      <c r="CQ9" s="9">
        <f>IF(CQ$1="sí",100*('02 (ind)'!CQ8-MIN('02 (ind)'!CQ$7:CQ$38))/(MAX('02 (ind)'!CQ$7:CQ$38)-MIN('02 (ind)'!CQ$7:CQ$38)),+ABS(-100+(100*('02 (ind)'!CQ8-MIN('02 (ind)'!CQ$7:CQ$38))/(MAX('02 (ind)'!CQ$7:CQ$38)-MIN('02 (ind)'!CQ$7:CQ$38)))))</f>
        <v>26.189644162347555</v>
      </c>
      <c r="CR9" s="9">
        <f>IF(CR$1="sí",100*('02 (ind)'!CR8-MIN('02 (ind)'!CR$7:CR$38))/(MAX('02 (ind)'!CR$7:CR$38)-MIN('02 (ind)'!CR$7:CR$38)),+ABS(-100+(100*('02 (ind)'!CR8-MIN('02 (ind)'!CR$7:CR$38))/(MAX('02 (ind)'!CR$7:CR$38)-MIN('02 (ind)'!CR$7:CR$38)))))</f>
        <v>20.142317561351543</v>
      </c>
      <c r="CS9" s="9">
        <f>IF(CS$1="sí",100*('02 (ind)'!CS8-MIN('02 (ind)'!CS$7:CS$38))/(MAX('02 (ind)'!CS$7:CS$38)-MIN('02 (ind)'!CS$7:CS$38)),+ABS(-100+(100*('02 (ind)'!CS8-MIN('02 (ind)'!CS$7:CS$38))/(MAX('02 (ind)'!CS$7:CS$38)-MIN('02 (ind)'!CS$7:CS$38)))))</f>
        <v>78.205128205128204</v>
      </c>
      <c r="CT9" s="9">
        <f>IF(CT$1="sí",100*('02 (ind)'!CT8-MIN('02 (ind)'!CT$7:CT$38))/(MAX('02 (ind)'!CT$7:CT$38)-MIN('02 (ind)'!CT$7:CT$38)),+ABS(-100+(100*('02 (ind)'!CT8-MIN('02 (ind)'!CT$7:CT$38))/(MAX('02 (ind)'!CT$7:CT$38)-MIN('02 (ind)'!CT$7:CT$38)))))</f>
        <v>78.125</v>
      </c>
      <c r="CU9" s="9">
        <f>IF(CU$1="sí",100*('02 (ind)'!CU8-MIN('02 (ind)'!CU$7:CU$38))/(MAX('02 (ind)'!CU$7:CU$38)-MIN('02 (ind)'!CU$7:CU$38)),+ABS(-100+(100*('02 (ind)'!CU8-MIN('02 (ind)'!CU$7:CU$38))/(MAX('02 (ind)'!CU$7:CU$38)-MIN('02 (ind)'!CU$7:CU$38)))))</f>
        <v>4.3632762989296054</v>
      </c>
      <c r="CV9" s="9">
        <f>IF(CV$1="sí",100*('02 (ind)'!CV8-MIN('02 (ind)'!CV$7:CV$38))/(MAX('02 (ind)'!CV$7:CV$38)-MIN('02 (ind)'!CV$7:CV$38)),+ABS(-100+(100*('02 (ind)'!CV8-MIN('02 (ind)'!CV$7:CV$38))/(MAX('02 (ind)'!CV$7:CV$38)-MIN('02 (ind)'!CV$7:CV$38)))))</f>
        <v>0</v>
      </c>
      <c r="CW9" s="9">
        <f>IF(CW$1="sí",100*('02 (ind)'!CW8-MIN('02 (ind)'!CW$7:CW$38))/(MAX('02 (ind)'!CW$7:CW$38)-MIN('02 (ind)'!CW$7:CW$38)),+ABS(-100+(100*('02 (ind)'!CW8-MIN('02 (ind)'!CW$7:CW$38))/(MAX('02 (ind)'!CW$7:CW$38)-MIN('02 (ind)'!CW$7:CW$38)))))</f>
        <v>29.089453348216615</v>
      </c>
      <c r="CX9" s="9">
        <f>IF(CX$1="sí",100*('02 (ind)'!CX8-MIN('02 (ind)'!CX$7:CX$38))/(MAX('02 (ind)'!CX$7:CX$38)-MIN('02 (ind)'!CX$7:CX$38)),+ABS(-100+(100*('02 (ind)'!CX8-MIN('02 (ind)'!CX$7:CX$38))/(MAX('02 (ind)'!CX$7:CX$38)-MIN('02 (ind)'!CX$7:CX$38)))))</f>
        <v>50.892325996430699</v>
      </c>
      <c r="CY9" s="9">
        <f>IF(CY$1="sí",100*('02 (ind)'!CY8-MIN('02 (ind)'!CY$7:CY$38))/(MAX('02 (ind)'!CY$7:CY$38)-MIN('02 (ind)'!CY$7:CY$38)),+ABS(-100+(100*('02 (ind)'!CY8-MIN('02 (ind)'!CY$7:CY$38))/(MAX('02 (ind)'!CY$7:CY$38)-MIN('02 (ind)'!CY$7:CY$38)))))</f>
        <v>52.778984073234909</v>
      </c>
      <c r="CZ9" s="9">
        <f>IF(CZ$1="sí",100*('02 (ind)'!CZ8-MIN('02 (ind)'!CZ$7:CZ$38))/(MAX('02 (ind)'!CZ$7:CZ$38)-MIN('02 (ind)'!CZ$7:CZ$38)),+ABS(-100+(100*('02 (ind)'!CZ8-MIN('02 (ind)'!CZ$7:CZ$38))/(MAX('02 (ind)'!CZ$7:CZ$38)-MIN('02 (ind)'!CZ$7:CZ$38)))))</f>
        <v>2.8959828022249998</v>
      </c>
      <c r="DA9" s="9">
        <f>IF(DA$1="sí",100*('02 (ind)'!DA8-MIN('02 (ind)'!DA$7:DA$38))/(MAX('02 (ind)'!DA$7:DA$38)-MIN('02 (ind)'!DA$7:DA$38)),+ABS(-100+(100*('02 (ind)'!DA8-MIN('02 (ind)'!DA$7:DA$38))/(MAX('02 (ind)'!DA$7:DA$38)-MIN('02 (ind)'!DA$7:DA$38)))))</f>
        <v>16.782955241030741</v>
      </c>
      <c r="DB9" s="9">
        <f>IF(DB$1="sí",100*('02 (ind)'!DB8-MIN('02 (ind)'!DB$7:DB$38))/(MAX('02 (ind)'!DB$7:DB$38)-MIN('02 (ind)'!DB$7:DB$38)),+ABS(-100+(100*('02 (ind)'!DB8-MIN('02 (ind)'!DB$7:DB$38))/(MAX('02 (ind)'!DB$7:DB$38)-MIN('02 (ind)'!DB$7:DB$38)))))</f>
        <v>99.903273016469626</v>
      </c>
      <c r="DC9" s="9">
        <f>ABS(ABS(('02 (ind)'!DC8-((MAX('02 (ind)'!DC$7:DC$38)+MIN('02 (ind)'!DC$7:DC$38))/2))/(((MAX('02 (ind)'!DC$7:DC$38)+MIN('02 (ind)'!DC$7:DC$38))/2)-MAX('02 (ind)'!DC$7:DC$38))*100)-100)</f>
        <v>66.2510207791602</v>
      </c>
      <c r="DD9" s="9">
        <f>IF(DD$1="sí",100*('02 (ind)'!DD8-MIN('02 (ind)'!DD$7:DD$38))/(MAX('02 (ind)'!DD$7:DD$38)-MIN('02 (ind)'!DD$7:DD$38)),+ABS(-100+(100*('02 (ind)'!DD8-MIN('02 (ind)'!DD$7:DD$38))/(MAX('02 (ind)'!DD$7:DD$38)-MIN('02 (ind)'!DD$7:DD$38)))))</f>
        <v>100</v>
      </c>
      <c r="DE9" s="9">
        <f>IF(DE$1="sí",100*('02 (ind)'!DE8-MIN('02 (ind)'!DE$7:DE$38))/(MAX('02 (ind)'!DE$7:DE$38)-MIN('02 (ind)'!DE$7:DE$38)),+ABS(-100+(100*('02 (ind)'!DE8-MIN('02 (ind)'!DE$7:DE$38))/(MAX('02 (ind)'!DE$7:DE$38)-MIN('02 (ind)'!DE$7:DE$38)))))</f>
        <v>39.872614991343681</v>
      </c>
      <c r="DF9" s="9">
        <f>IF(DF$1="sí",100*('02 (ind)'!DF8-MIN('02 (ind)'!DF$7:DF$38))/(MAX('02 (ind)'!DF$7:DF$38)-MIN('02 (ind)'!DF$7:DF$38)),+ABS(-100+(100*('02 (ind)'!DF8-MIN('02 (ind)'!DF$7:DF$38))/(MAX('02 (ind)'!DF$7:DF$38)-MIN('02 (ind)'!DF$7:DF$38)))))</f>
        <v>12.051469988177393</v>
      </c>
      <c r="DG9" s="9">
        <f>IF(DG$1="sí",100*('02 (ind)'!DG8-MIN('02 (ind)'!DG$7:DG$38))/(MAX('02 (ind)'!DG$7:DG$38)-MIN('02 (ind)'!DG$7:DG$38)),+ABS(-100+(100*('02 (ind)'!DG8-MIN('02 (ind)'!DG$7:DG$38))/(MAX('02 (ind)'!DG$7:DG$38)-MIN('02 (ind)'!DG$7:DG$38)))))</f>
        <v>33.998596953531717</v>
      </c>
      <c r="DH9" s="9">
        <f>IF(DH$1="sí",100*('02 (ind)'!DH8-MIN('02 (ind)'!DH$7:DH$38))/(MAX('02 (ind)'!DH$7:DH$38)-MIN('02 (ind)'!DH$7:DH$38)),+ABS(-100+(100*('02 (ind)'!DH8-MIN('02 (ind)'!DH$7:DH$38))/(MAX('02 (ind)'!DH$7:DH$38)-MIN('02 (ind)'!DH$7:DH$38)))))</f>
        <v>30.643812509405919</v>
      </c>
      <c r="DI9" s="9">
        <f>IF(DI$1="sí",100*('02 (ind)'!DI8-MIN('02 (ind)'!DI$7:DI$38))/(MAX('02 (ind)'!DI$7:DI$38)-MIN('02 (ind)'!DI$7:DI$38)),+ABS(-100+(100*('02 (ind)'!DI8-MIN('02 (ind)'!DI$7:DI$38))/(MAX('02 (ind)'!DI$7:DI$38)-MIN('02 (ind)'!DI$7:DI$38)))))</f>
        <v>69.708811732635553</v>
      </c>
      <c r="DJ9" s="9">
        <f>IF(DJ$1="sí",100*('02 (ind)'!DJ8-MIN('02 (ind)'!DJ$7:DJ$38))/(MAX('02 (ind)'!DJ$7:DJ$38)-MIN('02 (ind)'!DJ$7:DJ$38)),+ABS(-100+(100*('02 (ind)'!DJ8-MIN('02 (ind)'!DJ$7:DJ$38))/(MAX('02 (ind)'!DJ$7:DJ$38)-MIN('02 (ind)'!DJ$7:DJ$38)))))</f>
        <v>76.737944430862058</v>
      </c>
      <c r="DK9" s="9">
        <f>IF(DK$1="sí",100*('02 (ind)'!DK8-MIN('02 (ind)'!DK$7:DK$38))/(MAX('02 (ind)'!DK$7:DK$38)-MIN('02 (ind)'!DK$7:DK$38)),+ABS(-100+(100*('02 (ind)'!DK8-MIN('02 (ind)'!DK$7:DK$38))/(MAX('02 (ind)'!DK$7:DK$38)-MIN('02 (ind)'!DK$7:DK$38)))))</f>
        <v>9.033989054299667</v>
      </c>
      <c r="DL9" s="9">
        <f>IF(DL$1="sí",100*('02 (ind)'!DL8-MIN('02 (ind)'!DL$7:DL$38))/(MAX('02 (ind)'!DL$7:DL$38)-MIN('02 (ind)'!DL$7:DL$38)),+ABS(-100+(100*('02 (ind)'!DL8-MIN('02 (ind)'!DL$7:DL$38))/(MAX('02 (ind)'!DL$7:DL$38)-MIN('02 (ind)'!DL$7:DL$38)))))</f>
        <v>71.251698788942988</v>
      </c>
      <c r="DM9" s="9">
        <f>IF(DM$1="sí",100*('02 (ind)'!DM8-MIN('02 (ind)'!DM$7:DM$38))/(MAX('02 (ind)'!DM$7:DM$38)-MIN('02 (ind)'!DM$7:DM$38)),+ABS(-100+(100*('02 (ind)'!DM8-MIN('02 (ind)'!DM$7:DM$38))/(MAX('02 (ind)'!DM$7:DM$38)-MIN('02 (ind)'!DM$7:DM$38)))))</f>
        <v>27.164512702872219</v>
      </c>
      <c r="DN9" s="9">
        <f>IF(DN$1="sí",100*('02 (ind)'!DN8-MIN('02 (ind)'!DN$7:DN$38))/(MAX('02 (ind)'!DN$7:DN$38)-MIN('02 (ind)'!DN$7:DN$38)),+ABS(-100+(100*('02 (ind)'!DN8-MIN('02 (ind)'!DN$7:DN$38))/(MAX('02 (ind)'!DN$7:DN$38)-MIN('02 (ind)'!DN$7:DN$38)))))</f>
        <v>21.450746970226632</v>
      </c>
      <c r="DO9" s="9">
        <f>IF(DO$1="sí",100*('02 (ind)'!DO8-MIN('02 (ind)'!DO$7:DO$38))/(MAX('02 (ind)'!DO$7:DO$38)-MIN('02 (ind)'!DO$7:DO$38)),+ABS(-100+(100*('02 (ind)'!DO8-MIN('02 (ind)'!DO$7:DO$38))/(MAX('02 (ind)'!DO$7:DO$38)-MIN('02 (ind)'!DO$7:DO$38)))))</f>
        <v>22.180908797801109</v>
      </c>
      <c r="DP9" s="9">
        <f>IF(DP$1="sí",100*('02 (ind)'!DP8-MIN('02 (ind)'!DP$7:DP$38))/(MAX('02 (ind)'!DP$7:DP$38)-MIN('02 (ind)'!DP$7:DP$38)),+ABS(-100+(100*('02 (ind)'!DP8-MIN('02 (ind)'!DP$7:DP$38))/(MAX('02 (ind)'!DP$7:DP$38)-MIN('02 (ind)'!DP$7:DP$38)))))</f>
        <v>71.838190219568943</v>
      </c>
      <c r="DQ9" s="9">
        <f>IF(DQ$1="sí",100*('02 (ind)'!DQ8-MIN('02 (ind)'!DQ$7:DQ$38))/(MAX('02 (ind)'!DQ$7:DQ$38)-MIN('02 (ind)'!DQ$7:DQ$38)),+ABS(-100+(100*('02 (ind)'!DQ8-MIN('02 (ind)'!DQ$7:DQ$38))/(MAX('02 (ind)'!DQ$7:DQ$38)-MIN('02 (ind)'!DQ$7:DQ$38)))))</f>
        <v>8.1539662347851358</v>
      </c>
      <c r="DR9" s="9">
        <f>+IF('02 (ind)'!DR8&gt;+AVERAGE('02 (ind)'!DR$7:DR$38),100,0)</f>
        <v>0</v>
      </c>
    </row>
    <row r="10" spans="1:241" x14ac:dyDescent="0.2">
      <c r="A10" s="3" t="str">
        <f>+'06 (ind)'!A9</f>
        <v>Baja California Sur</v>
      </c>
      <c r="B10" s="9">
        <f>IF(B$1="sí",100*('02 (ind)'!B9-MIN('02 (ind)'!B$7:B$38))/(MAX('02 (ind)'!B$7:B$38)-MIN('02 (ind)'!B$7:B$38)),+ABS(-100+(100*('02 (ind)'!B9-MIN('02 (ind)'!B$7:B$38))/(MAX('02 (ind)'!B$7:B$38)-MIN('02 (ind)'!B$7:B$38)))))</f>
        <v>100</v>
      </c>
      <c r="C10" s="9">
        <f>IF(C$1="sí",100*('02 (ind)'!C9-MIN('02 (ind)'!C$7:C$38))/(MAX('02 (ind)'!C$7:C$38)-MIN('02 (ind)'!C$7:C$38)),+ABS(-100+(100*('02 (ind)'!C9-MIN('02 (ind)'!C$7:C$38))/(MAX('02 (ind)'!C$7:C$38)-MIN('02 (ind)'!C$7:C$38)))))</f>
        <v>92.149782769126475</v>
      </c>
      <c r="D10" s="9">
        <f>IF(D$1="sí",100*('02 (ind)'!D9-MIN('02 (ind)'!D$7:D$38))/(MAX('02 (ind)'!D$7:D$38)-MIN('02 (ind)'!D$7:D$38)),+ABS(-100+(100*('02 (ind)'!D9-MIN('02 (ind)'!D$7:D$38))/(MAX('02 (ind)'!D$7:D$38)-MIN('02 (ind)'!D$7:D$38)))))</f>
        <v>51.367968029511218</v>
      </c>
      <c r="E10" s="9">
        <f>IF(E$1="sí",100*('02 (ind)'!E9-MIN('02 (ind)'!E$7:E$38))/(MAX('02 (ind)'!E$7:E$38)-MIN('02 (ind)'!E$7:E$38)),+ABS(-100+(100*('02 (ind)'!E9-MIN('02 (ind)'!E$7:E$38))/(MAX('02 (ind)'!E$7:E$38)-MIN('02 (ind)'!E$7:E$38)))))</f>
        <v>83.561643835616437</v>
      </c>
      <c r="F10" s="9">
        <f>IF(F$1="sí",100*('02 (ind)'!F9-MIN('02 (ind)'!F$7:F$38))/(MAX('02 (ind)'!F$7:F$38)-MIN('02 (ind)'!F$7:F$38)),+ABS(-100+(100*('02 (ind)'!F9-MIN('02 (ind)'!F$7:F$38))/(MAX('02 (ind)'!F$7:F$38)-MIN('02 (ind)'!F$7:F$38)))))</f>
        <v>36.065573770491795</v>
      </c>
      <c r="G10" s="9">
        <f>IF(G$1="sí",100*('02 (ind)'!G9-MIN('02 (ind)'!G$7:G$38))/(MAX('02 (ind)'!G$7:G$38)-MIN('02 (ind)'!G$7:G$38)),+ABS(-100+(100*('02 (ind)'!G9-MIN('02 (ind)'!G$7:G$38))/(MAX('02 (ind)'!G$7:G$38)-MIN('02 (ind)'!G$7:G$38)))))</f>
        <v>55.128205128205146</v>
      </c>
      <c r="H10" s="9">
        <f>IF(H$1="sí",100*('02 (ind)'!H9-MIN('02 (ind)'!H$7:H$38))/(MAX('02 (ind)'!H$7:H$38)-MIN('02 (ind)'!H$7:H$38)),+ABS(-100+(100*('02 (ind)'!H9-MIN('02 (ind)'!H$7:H$38))/(MAX('02 (ind)'!H$7:H$38)-MIN('02 (ind)'!H$7:H$38)))))</f>
        <v>22.580645161290313</v>
      </c>
      <c r="I10" s="9">
        <f>IF(I$1="sí",100*('02 (ind)'!I9-MIN('02 (ind)'!I$7:I$38))/(MAX('02 (ind)'!I$7:I$38)-MIN('02 (ind)'!I$7:I$38)),+ABS(-100+(100*('02 (ind)'!I9-MIN('02 (ind)'!I$7:I$38))/(MAX('02 (ind)'!I$7:I$38)-MIN('02 (ind)'!I$7:I$38)))))</f>
        <v>55.686274509803937</v>
      </c>
      <c r="J10" s="9">
        <f>IF('02 (ind)'!J9=1,100,0)</f>
        <v>0</v>
      </c>
      <c r="K10" s="9">
        <f>IF(K$1="sí",100*('02 (ind)'!K9-MIN('02 (ind)'!K$7:K$38))/(MAX('02 (ind)'!K$7:K$38)-MIN('02 (ind)'!K$7:K$38)),+ABS(-100+(100*('02 (ind)'!K9-MIN('02 (ind)'!K$7:K$38))/(MAX('02 (ind)'!K$7:K$38)-MIN('02 (ind)'!K$7:K$38)))))</f>
        <v>47.667130919220064</v>
      </c>
      <c r="L10" s="9">
        <f>IF(L$1="sí",100*('02 (ind)'!L9-MIN('02 (ind)'!L$7:L$38))/(MAX('02 (ind)'!L$7:L$38)-MIN('02 (ind)'!L$7:L$38)),+ABS(-100+(100*('02 (ind)'!L9-MIN('02 (ind)'!L$7:L$38))/(MAX('02 (ind)'!L$7:L$38)-MIN('02 (ind)'!L$7:L$38)))))</f>
        <v>73.40536908416999</v>
      </c>
      <c r="M10" s="9">
        <f>IF(M$1="sí",100*('02 (ind)'!M9-MIN('02 (ind)'!M$7:M$38))/(MAX('02 (ind)'!M$7:M$38)-MIN('02 (ind)'!M$7:M$38)),+ABS(-100+(100*('02 (ind)'!M9-MIN('02 (ind)'!M$7:M$38))/(MAX('02 (ind)'!M$7:M$38)-MIN('02 (ind)'!M$7:M$38)))))</f>
        <v>0.48103214022440738</v>
      </c>
      <c r="N10" s="9">
        <f>IF(N$1="sí",100*('02 (ind)'!N9-MIN('02 (ind)'!N$7:N$38))/(MAX('02 (ind)'!N$7:N$38)-MIN('02 (ind)'!N$7:N$38)),+ABS(-100+(100*('02 (ind)'!N9-MIN('02 (ind)'!N$7:N$38))/(MAX('02 (ind)'!N$7:N$38)-MIN('02 (ind)'!N$7:N$38)))))</f>
        <v>100</v>
      </c>
      <c r="O10" s="9">
        <f>IF(O$1="sí",100*('02 (ind)'!O9-MIN('02 (ind)'!O$7:O$38))/(MAX('02 (ind)'!O$7:O$38)-MIN('02 (ind)'!O$7:O$38)),+ABS(-100+(100*('02 (ind)'!O9-MIN('02 (ind)'!O$7:O$38))/(MAX('02 (ind)'!O$7:O$38)-MIN('02 (ind)'!O$7:O$38)))))</f>
        <v>29.6660234962815</v>
      </c>
      <c r="P10" s="9">
        <f>IF(P$1="sí",100*('02 (ind)'!P9-MIN('02 (ind)'!P$7:P$38))/(MAX('02 (ind)'!P$7:P$38)-MIN('02 (ind)'!P$7:P$38)),+ABS(-100+(100*('02 (ind)'!P9-MIN('02 (ind)'!P$7:P$38))/(MAX('02 (ind)'!P$7:P$38)-MIN('02 (ind)'!P$7:P$38)))))</f>
        <v>4.8037575167519577</v>
      </c>
      <c r="Q10" s="9">
        <f>IF(Q$1="sí",100*('02 (ind)'!Q9-MIN('02 (ind)'!Q$7:Q$38))/(MAX('02 (ind)'!Q$7:Q$38)-MIN('02 (ind)'!Q$7:Q$38)),+ABS(-100+(100*('02 (ind)'!Q9-MIN('02 (ind)'!Q$7:Q$38))/(MAX('02 (ind)'!Q$7:Q$38)-MIN('02 (ind)'!Q$7:Q$38)))))</f>
        <v>92.354653880203955</v>
      </c>
      <c r="R10" s="9">
        <f>IF(R$1="sí",100*('02 (ind)'!R9-MIN('02 (ind)'!R$7:R$38))/(MAX('02 (ind)'!R$7:R$38)-MIN('02 (ind)'!R$7:R$38)),+ABS(-100+(100*('02 (ind)'!R9-MIN('02 (ind)'!R$7:R$38))/(MAX('02 (ind)'!R$7:R$38)-MIN('02 (ind)'!R$7:R$38)))))</f>
        <v>0.21515861405515507</v>
      </c>
      <c r="S10" s="9">
        <f>IF(S$1="sí",100*('02 (ind)'!S9-MIN('02 (ind)'!S$7:S$38))/(MAX('02 (ind)'!S$7:S$38)-MIN('02 (ind)'!S$7:S$38)),+ABS(-100+(100*('02 (ind)'!S9-MIN('02 (ind)'!S$7:S$38))/(MAX('02 (ind)'!S$7:S$38)-MIN('02 (ind)'!S$7:S$38)))))</f>
        <v>70.545844936957039</v>
      </c>
      <c r="T10" s="9">
        <f>IF(T$1="sí",100*('02 (ind)'!T9-MIN('02 (ind)'!T$7:T$38))/(MAX('02 (ind)'!T$7:T$38)-MIN('02 (ind)'!T$7:T$38)),+ABS(-100+(100*('02 (ind)'!T9-MIN('02 (ind)'!T$7:T$38))/(MAX('02 (ind)'!T$7:T$38)-MIN('02 (ind)'!T$7:T$38)))))</f>
        <v>74.162955650341061</v>
      </c>
      <c r="U10" s="9">
        <f>IF(U$1="sí",100*('02 (ind)'!U9-MIN('02 (ind)'!U$7:U$38))/(MAX('02 (ind)'!U$7:U$38)-MIN('02 (ind)'!U$7:U$38)),+ABS(-100+(100*('02 (ind)'!U9-MIN('02 (ind)'!U$7:U$38))/(MAX('02 (ind)'!U$7:U$38)-MIN('02 (ind)'!U$7:U$38)))))</f>
        <v>100</v>
      </c>
      <c r="V10" s="9">
        <f>IF(V$1="sí",100*('02 (ind)'!V9-MIN('02 (ind)'!V$7:V$38))/(MAX('02 (ind)'!V$7:V$38)-MIN('02 (ind)'!V$7:V$38)),+ABS(-100+(100*('02 (ind)'!V9-MIN('02 (ind)'!V$7:V$38))/(MAX('02 (ind)'!V$7:V$38)-MIN('02 (ind)'!V$7:V$38)))))</f>
        <v>29.452054794520549</v>
      </c>
      <c r="W10" s="9">
        <f>IF(W$1="sí",100*('02 (ind)'!W9-MIN('02 (ind)'!W$7:W$38))/(MAX('02 (ind)'!W$7:W$38)-MIN('02 (ind)'!W$7:W$38)),+ABS(-100+(100*('02 (ind)'!W9-MIN('02 (ind)'!W$7:W$38))/(MAX('02 (ind)'!W$7:W$38)-MIN('02 (ind)'!W$7:W$38)))))</f>
        <v>64.214390678304952</v>
      </c>
      <c r="X10" s="9">
        <f>IF(X$1="sí",100*('02 (ind)'!X9-MIN('02 (ind)'!X$7:X$38))/(MAX('02 (ind)'!X$7:X$38)-MIN('02 (ind)'!X$7:X$38)),+ABS(-100+(100*('02 (ind)'!X9-MIN('02 (ind)'!X$7:X$38))/(MAX('02 (ind)'!X$7:X$38)-MIN('02 (ind)'!X$7:X$38)))))</f>
        <v>7.8431372549019607E-2</v>
      </c>
      <c r="Y10" s="9">
        <f>IF(Y$1="sí",100*('02 (ind)'!Y9-MIN('02 (ind)'!Y$7:Y$38))/(MAX('02 (ind)'!Y$7:Y$38)-MIN('02 (ind)'!Y$7:Y$38)),+ABS(-100+(100*('02 (ind)'!Y9-MIN('02 (ind)'!Y$7:Y$38))/(MAX('02 (ind)'!Y$7:Y$38)-MIN('02 (ind)'!Y$7:Y$38)))))</f>
        <v>20.566555780013061</v>
      </c>
      <c r="Z10" s="9">
        <f>IF(Z$1="sí",100*('02 (ind)'!Z9-MIN('02 (ind)'!Z$7:Z$38))/(MAX('02 (ind)'!Z$7:Z$38)-MIN('02 (ind)'!Z$7:Z$38)),+ABS(-100+(100*('02 (ind)'!Z9-MIN('02 (ind)'!Z$7:Z$38))/(MAX('02 (ind)'!Z$7:Z$38)-MIN('02 (ind)'!Z$7:Z$38)))))</f>
        <v>99.92126826232321</v>
      </c>
      <c r="AA10" s="9">
        <f>IF(AA$1="sí",100*('02 (ind)'!AA9-MIN('02 (ind)'!AA$7:AA$38))/(MAX('02 (ind)'!AA$7:AA$38)-MIN('02 (ind)'!AA$7:AA$38)),+ABS(-100+(100*('02 (ind)'!AA9-MIN('02 (ind)'!AA$7:AA$38))/(MAX('02 (ind)'!AA$7:AA$38)-MIN('02 (ind)'!AA$7:AA$38)))))</f>
        <v>77.965791537126776</v>
      </c>
      <c r="AB10" s="9">
        <f>IF(AB$1="sí",100*('02 (ind)'!AB9-MIN('02 (ind)'!AB$7:AB$38))/(MAX('02 (ind)'!AB$7:AB$38)-MIN('02 (ind)'!AB$7:AB$38)),+ABS(-100+(100*('02 (ind)'!AB9-MIN('02 (ind)'!AB$7:AB$38))/(MAX('02 (ind)'!AB$7:AB$38)-MIN('02 (ind)'!AB$7:AB$38)))))</f>
        <v>92.517006802721127</v>
      </c>
      <c r="AC10" s="9">
        <f>IF(AC$1="sí",100*('02 (ind)'!AC9-MIN('02 (ind)'!AC$7:AC$38))/(MAX('02 (ind)'!AC$7:AC$38)-MIN('02 (ind)'!AC$7:AC$38)),+ABS(-100+(100*('02 (ind)'!AC9-MIN('02 (ind)'!AC$7:AC$38))/(MAX('02 (ind)'!AC$7:AC$38)-MIN('02 (ind)'!AC$7:AC$38)))))</f>
        <v>12.725622887646914</v>
      </c>
      <c r="AD10" s="9">
        <f>IF(AD$1="sí",100*('02 (ind)'!AD9-MIN('02 (ind)'!AD$7:AD$38))/(MAX('02 (ind)'!AD$7:AD$38)-MIN('02 (ind)'!AD$7:AD$38)),+ABS(-100+(100*('02 (ind)'!AD9-MIN('02 (ind)'!AD$7:AD$38))/(MAX('02 (ind)'!AD$7:AD$38)-MIN('02 (ind)'!AD$7:AD$38)))))</f>
        <v>85.899260102447357</v>
      </c>
      <c r="AE10" s="9">
        <f>IF(AE$1="sí",100*('02 (ind)'!AE9-MIN('02 (ind)'!AE$7:AE$38))/(MAX('02 (ind)'!AE$7:AE$38)-MIN('02 (ind)'!AE$7:AE$38)),+ABS(-100+(100*('02 (ind)'!AE9-MIN('02 (ind)'!AE$7:AE$38))/(MAX('02 (ind)'!AE$7:AE$38)-MIN('02 (ind)'!AE$7:AE$38)))))</f>
        <v>87.402145170816979</v>
      </c>
      <c r="AF10" s="9">
        <f>IF(AF$1="sí",100*('02 (ind)'!AF9-MIN('02 (ind)'!AF$7:AF$38))/(MAX('02 (ind)'!AF$7:AF$38)-MIN('02 (ind)'!AF$7:AF$38)),+ABS(-100+(100*('02 (ind)'!AF9-MIN('02 (ind)'!AF$7:AF$38))/(MAX('02 (ind)'!AF$7:AF$38)-MIN('02 (ind)'!AF$7:AF$38)))))</f>
        <v>23.428571428571416</v>
      </c>
      <c r="AG10" s="9">
        <f>IF(AG$1="sí",100*('02 (ind)'!AG9-MIN('02 (ind)'!AG$7:AG$38))/(MAX('02 (ind)'!AG$7:AG$38)-MIN('02 (ind)'!AG$7:AG$38)),+ABS(-100+(100*('02 (ind)'!AG9-MIN('02 (ind)'!AG$7:AG$38))/(MAX('02 (ind)'!AG$7:AG$38)-MIN('02 (ind)'!AG$7:AG$38)))))</f>
        <v>85.148056504047929</v>
      </c>
      <c r="AH10" s="9">
        <f>IF(AH$1="sí",100*('02 (ind)'!AH9-MIN('02 (ind)'!AH$7:AH$38))/(MAX('02 (ind)'!AH$7:AH$38)-MIN('02 (ind)'!AH$7:AH$38)),+ABS(-100+(100*('02 (ind)'!AH9-MIN('02 (ind)'!AH$7:AH$38))/(MAX('02 (ind)'!AH$7:AH$38)-MIN('02 (ind)'!AH$7:AH$38)))))</f>
        <v>46.254765059936837</v>
      </c>
      <c r="AI10" s="9">
        <f>IF(AI$1="sí",100*('02 (ind)'!AI9-MIN('02 (ind)'!AI$7:AI$38))/(MAX('02 (ind)'!AI$7:AI$38)-MIN('02 (ind)'!AI$7:AI$38)),+ABS(-100+(100*('02 (ind)'!AI9-MIN('02 (ind)'!AI$7:AI$38))/(MAX('02 (ind)'!AI$7:AI$38)-MIN('02 (ind)'!AI$7:AI$38)))))</f>
        <v>30.537761369286791</v>
      </c>
      <c r="AJ10" s="9">
        <f>IF(AJ$1="sí",100*('02 (ind)'!AJ9-MIN('02 (ind)'!AJ$7:AJ$38))/(MAX('02 (ind)'!AJ$7:AJ$38)-MIN('02 (ind)'!AJ$7:AJ$38)),+ABS(-100+(100*('02 (ind)'!AJ9-MIN('02 (ind)'!AJ$7:AJ$38))/(MAX('02 (ind)'!AJ$7:AJ$38)-MIN('02 (ind)'!AJ$7:AJ$38)))))</f>
        <v>66.666666666666671</v>
      </c>
      <c r="AK10" s="9">
        <f>IF(AK$1="sí",100*('02 (ind)'!AK9-MIN('02 (ind)'!AK$7:AK$38))/(MAX('02 (ind)'!AK$7:AK$38)-MIN('02 (ind)'!AK$7:AK$38)),+ABS(-100+(100*('02 (ind)'!AK9-MIN('02 (ind)'!AK$7:AK$38))/(MAX('02 (ind)'!AK$7:AK$38)-MIN('02 (ind)'!AK$7:AK$38)))))</f>
        <v>42.059301811094706</v>
      </c>
      <c r="AL10" s="9">
        <f>IF(AL$1="sí",100*('02 (ind)'!AL9-MIN('02 (ind)'!AL$7:AL$38))/(MAX('02 (ind)'!AL$7:AL$38)-MIN('02 (ind)'!AL$7:AL$38)),+ABS(-100+(100*('02 (ind)'!AL9-MIN('02 (ind)'!AL$7:AL$38))/(MAX('02 (ind)'!AL$7:AL$38)-MIN('02 (ind)'!AL$7:AL$38)))))</f>
        <v>94.535519125683066</v>
      </c>
      <c r="AM10" s="9">
        <f>IF(AM$1="sí",100*('02 (ind)'!AM9-MIN('02 (ind)'!AM$7:AM$38))/(MAX('02 (ind)'!AM$7:AM$38)-MIN('02 (ind)'!AM$7:AM$38)),+ABS(-100+(100*('02 (ind)'!AM9-MIN('02 (ind)'!AM$7:AM$38))/(MAX('02 (ind)'!AM$7:AM$38)-MIN('02 (ind)'!AM$7:AM$38)))))</f>
        <v>90</v>
      </c>
      <c r="AN10" s="9">
        <f>IF(AN$1="sí",100*('02 (ind)'!AN9-MIN('02 (ind)'!AN$7:AN$38))/(MAX('02 (ind)'!AN$7:AN$38)-MIN('02 (ind)'!AN$7:AN$38)),+ABS(-100+(100*('02 (ind)'!AN9-MIN('02 (ind)'!AN$7:AN$38))/(MAX('02 (ind)'!AN$7:AN$38)-MIN('02 (ind)'!AN$7:AN$38)))))</f>
        <v>69.736751175875895</v>
      </c>
      <c r="AO10" s="9">
        <f>IF(AO$1="sí",100*('02 (ind)'!AO9-MIN('02 (ind)'!AO$7:AO$38))/(MAX('02 (ind)'!AO$7:AO$38)-MIN('02 (ind)'!AO$7:AO$38)),+ABS(-100+(100*('02 (ind)'!AO9-MIN('02 (ind)'!AO$7:AO$38))/(MAX('02 (ind)'!AO$7:AO$38)-MIN('02 (ind)'!AO$7:AO$38)))))</f>
        <v>66.43109540636047</v>
      </c>
      <c r="AP10" s="9">
        <f>IF(AP$1="sí",100*('02 (ind)'!AP9-MIN('02 (ind)'!AP$7:AP$38))/(MAX('02 (ind)'!AP$7:AP$38)-MIN('02 (ind)'!AP$7:AP$38)),+ABS(-100+(100*('02 (ind)'!AP9-MIN('02 (ind)'!AP$7:AP$38))/(MAX('02 (ind)'!AP$7:AP$38)-MIN('02 (ind)'!AP$7:AP$38)))))</f>
        <v>36.260276797138005</v>
      </c>
      <c r="AQ10" s="9">
        <f>IF(AQ$1="sí",100*('02 (ind)'!AQ9-MIN('02 (ind)'!AQ$7:AQ$38))/(MAX('02 (ind)'!AQ$7:AQ$38)-MIN('02 (ind)'!AQ$7:AQ$38)),+ABS(-100+(100*('02 (ind)'!AQ9-MIN('02 (ind)'!AQ$7:AQ$38))/(MAX('02 (ind)'!AQ$7:AQ$38)-MIN('02 (ind)'!AQ$7:AQ$38)))))</f>
        <v>80.76351016360934</v>
      </c>
      <c r="AR10" s="9">
        <f>IF(AR$1="sí",100*('02 (ind)'!AR9-MIN('02 (ind)'!AR$7:AR$38))/(MAX('02 (ind)'!AR$7:AR$38)-MIN('02 (ind)'!AR$7:AR$38)),+ABS(-100+(100*('02 (ind)'!AR9-MIN('02 (ind)'!AR$7:AR$38))/(MAX('02 (ind)'!AR$7:AR$38)-MIN('02 (ind)'!AR$7:AR$38)))))</f>
        <v>10.142333030021213</v>
      </c>
      <c r="AS10" s="9">
        <f>IF(AS$1="sí",100*('02 (ind)'!AS9-MIN('02 (ind)'!AS$7:AS$38))/(MAX('02 (ind)'!AS$7:AS$38)-MIN('02 (ind)'!AS$7:AS$38)),+ABS(-100+(100*('02 (ind)'!AS9-MIN('02 (ind)'!AS$7:AS$38))/(MAX('02 (ind)'!AS$7:AS$38)-MIN('02 (ind)'!AS$7:AS$38)))))</f>
        <v>55.625675287715389</v>
      </c>
      <c r="AT10" s="9">
        <f>IF(AT$1="sí",100*('02 (ind)'!AT9-MIN('02 (ind)'!AT$7:AT$38))/(MAX('02 (ind)'!AT$7:AT$38)-MIN('02 (ind)'!AT$7:AT$38)),+ABS(-100+(100*('02 (ind)'!AT9-MIN('02 (ind)'!AT$7:AT$38))/(MAX('02 (ind)'!AT$7:AT$38)-MIN('02 (ind)'!AT$7:AT$38)))))</f>
        <v>69.391852458824303</v>
      </c>
      <c r="AU10" s="9">
        <f>IF(AU$1="sí",100*('02 (ind)'!AU9-MIN('02 (ind)'!AU$7:AU$38))/(MAX('02 (ind)'!AU$7:AU$38)-MIN('02 (ind)'!AU$7:AU$38)),+ABS(-100+(100*('02 (ind)'!AU9-MIN('02 (ind)'!AU$7:AU$38))/(MAX('02 (ind)'!AU$7:AU$38)-MIN('02 (ind)'!AU$7:AU$38)))))</f>
        <v>38.17687823348097</v>
      </c>
      <c r="AV10" s="9">
        <f>IF(AV$1="sí",100*('02 (ind)'!AV9-MIN('02 (ind)'!AV$7:AV$38))/(MAX('02 (ind)'!AV$7:AV$38)-MIN('02 (ind)'!AV$7:AV$38)),+ABS(-100+(100*('02 (ind)'!AV9-MIN('02 (ind)'!AV$7:AV$38))/(MAX('02 (ind)'!AV$7:AV$38)-MIN('02 (ind)'!AV$7:AV$38)))))</f>
        <v>0</v>
      </c>
      <c r="AW10" s="9">
        <f>ABS(ABS(('02 (ind)'!AW9-((MAX('02 (ind)'!AW$7:AW$38)+MIN('02 (ind)'!AW$7:AW$38))/2))/(((MAX('02 (ind)'!AW$7:AW$38)+MIN('02 (ind)'!AW$7:AW$38))/2)-MAX('02 (ind)'!AW$7:AW$38))*100)-100)</f>
        <v>18.759388776053427</v>
      </c>
      <c r="AX10" s="9">
        <f>IF(AX$1="sí",100*('02 (ind)'!AX9-MIN('02 (ind)'!AX$7:AX$38))/(MAX('02 (ind)'!AX$7:AX$38)-MIN('02 (ind)'!AX$7:AX$38)),+ABS(-100+(100*('02 (ind)'!AX9-MIN('02 (ind)'!AX$7:AX$38))/(MAX('02 (ind)'!AX$7:AX$38)-MIN('02 (ind)'!AX$7:AX$38)))))</f>
        <v>10.179640718562871</v>
      </c>
      <c r="AY10" s="9">
        <f>IF(AY$1="sí",100*('02 (ind)'!AY9-MIN('02 (ind)'!AY$7:AY$38))/(MAX('02 (ind)'!AY$7:AY$38)-MIN('02 (ind)'!AY$7:AY$38)),+ABS(-100+(100*('02 (ind)'!AY9-MIN('02 (ind)'!AY$7:AY$38))/(MAX('02 (ind)'!AY$7:AY$38)-MIN('02 (ind)'!AY$7:AY$38)))))</f>
        <v>62.062911409679351</v>
      </c>
      <c r="AZ10" s="9">
        <f>IF(AZ$1="sí",100*('02 (ind)'!AZ9-MIN('02 (ind)'!AZ$7:AZ$38))/(MAX('02 (ind)'!AZ$7:AZ$38)-MIN('02 (ind)'!AZ$7:AZ$38)),+ABS(-100+(100*('02 (ind)'!AZ9-MIN('02 (ind)'!AZ$7:AZ$38))/(MAX('02 (ind)'!AZ$7:AZ$38)-MIN('02 (ind)'!AZ$7:AZ$38)))))</f>
        <v>38.624339404899899</v>
      </c>
      <c r="BA10" s="9">
        <f>IF(BA$1="sí",100*('02 (ind)'!BA9-MIN('02 (ind)'!BA$7:BA$38))/(MAX('02 (ind)'!BA$7:BA$38)-MIN('02 (ind)'!BA$7:BA$38)),+ABS(-100+(100*('02 (ind)'!BA9-MIN('02 (ind)'!BA$7:BA$38))/(MAX('02 (ind)'!BA$7:BA$38)-MIN('02 (ind)'!BA$7:BA$38)))))</f>
        <v>13.336737348182218</v>
      </c>
      <c r="BB10" s="9">
        <f>IF(BB$1="sí",100*('02 (ind)'!BB9-MIN('02 (ind)'!BB$7:BB$38))/(MAX('02 (ind)'!BB$7:BB$38)-MIN('02 (ind)'!BB$7:BB$38)),+ABS(-100+(100*('02 (ind)'!BB9-MIN('02 (ind)'!BB$7:BB$38))/(MAX('02 (ind)'!BB$7:BB$38)-MIN('02 (ind)'!BB$7:BB$38)))))</f>
        <v>0</v>
      </c>
      <c r="BC10" s="9">
        <f>IF(BC$1="sí",100*('02 (ind)'!BC9-MIN('02 (ind)'!BC$7:BC$38))/(MAX('02 (ind)'!BC$7:BC$38)-MIN('02 (ind)'!BC$7:BC$38)),+ABS(-100+(100*('02 (ind)'!BC9-MIN('02 (ind)'!BC$7:BC$38))/(MAX('02 (ind)'!BC$7:BC$38)-MIN('02 (ind)'!BC$7:BC$38)))))</f>
        <v>100</v>
      </c>
      <c r="BD10" s="9">
        <f>IF(BD$1="sí",100*('02 (ind)'!BD9-MIN('02 (ind)'!BD$7:BD$38))/(MAX('02 (ind)'!BD$7:BD$38)-MIN('02 (ind)'!BD$7:BD$38)),+ABS(-100+(100*('02 (ind)'!BD9-MIN('02 (ind)'!BD$7:BD$38))/(MAX('02 (ind)'!BD$7:BD$38)-MIN('02 (ind)'!BD$7:BD$38)))))</f>
        <v>35.904486725298369</v>
      </c>
      <c r="BE10" s="9">
        <f>IF(BE$1="sí",100*('02 (ind)'!BE9-MIN('02 (ind)'!BE$7:BE$38))/(MAX('02 (ind)'!BE$7:BE$38)-MIN('02 (ind)'!BE$7:BE$38)),+ABS(-100+(100*('02 (ind)'!BE9-MIN('02 (ind)'!BE$7:BE$38))/(MAX('02 (ind)'!BE$7:BE$38)-MIN('02 (ind)'!BE$7:BE$38)))))</f>
        <v>92.660550458715619</v>
      </c>
      <c r="BF10" s="9">
        <f>IF(BF$1="sí",100*('02 (ind)'!BF9-MIN('02 (ind)'!BF$7:BF$38))/(MAX('02 (ind)'!BF$7:BF$38)-MIN('02 (ind)'!BF$7:BF$38)),+ABS(-100+(100*('02 (ind)'!BF9-MIN('02 (ind)'!BF$7:BF$38))/(MAX('02 (ind)'!BF$7:BF$38)-MIN('02 (ind)'!BF$7:BF$38)))))</f>
        <v>9.7000000000000028</v>
      </c>
      <c r="BG10" s="9">
        <f>IF(BG$1="sí",100*('02 (ind)'!BG9-MIN('02 (ind)'!BG$7:BG$38))/(MAX('02 (ind)'!BG$7:BG$38)-MIN('02 (ind)'!BG$7:BG$38)),+ABS(-100+(100*('02 (ind)'!BG9-MIN('02 (ind)'!BG$7:BG$38))/(MAX('02 (ind)'!BG$7:BG$38)-MIN('02 (ind)'!BG$7:BG$38)))))</f>
        <v>13.153833280398963</v>
      </c>
      <c r="BH10" s="9">
        <f>IF(BH$1="sí",100*('02 (ind)'!BH9-MIN('02 (ind)'!BH$7:BH$38))/(MAX('02 (ind)'!BH$7:BH$38)-MIN('02 (ind)'!BH$7:BH$38)),+ABS(-100+(100*('02 (ind)'!BH9-MIN('02 (ind)'!BH$7:BH$38))/(MAX('02 (ind)'!BH$7:BH$38)-MIN('02 (ind)'!BH$7:BH$38)))))</f>
        <v>77.503051286816955</v>
      </c>
      <c r="BI10" s="9">
        <f>IF(BI$1="sí",100*('02 (ind)'!BI9-MIN('02 (ind)'!BI$7:BI$38))/(MAX('02 (ind)'!BI$7:BI$38)-MIN('02 (ind)'!BI$7:BI$38)),+ABS(-100+(100*('02 (ind)'!BI9-MIN('02 (ind)'!BI$7:BI$38))/(MAX('02 (ind)'!BI$7:BI$38)-MIN('02 (ind)'!BI$7:BI$38)))))</f>
        <v>10.947420793331482</v>
      </c>
      <c r="BJ10" s="9">
        <f>IF(BJ$1="sí",100*('02 (ind)'!BJ9-MIN('02 (ind)'!BJ$7:BJ$38))/(MAX('02 (ind)'!BJ$7:BJ$38)-MIN('02 (ind)'!BJ$7:BJ$38)),+ABS(-100+(100*('02 (ind)'!BJ9-MIN('02 (ind)'!BJ$7:BJ$38))/(MAX('02 (ind)'!BJ$7:BJ$38)-MIN('02 (ind)'!BJ$7:BJ$38)))))</f>
        <v>87.766948023345421</v>
      </c>
      <c r="BK10" s="9">
        <f>IF(BK$1="sí",100*('02 (ind)'!BK9-MIN('02 (ind)'!BK$7:BK$38))/(MAX('02 (ind)'!BK$7:BK$38)-MIN('02 (ind)'!BK$7:BK$38)),+ABS(-100+(100*('02 (ind)'!BK9-MIN('02 (ind)'!BK$7:BK$38))/(MAX('02 (ind)'!BK$7:BK$38)-MIN('02 (ind)'!BK$7:BK$38)))))</f>
        <v>37.699746486593007</v>
      </c>
      <c r="BL10" s="9">
        <f>IF(BL$1="sí",100*('02 (ind)'!BL9-MIN('02 (ind)'!BL$7:BL$38))/(MAX('02 (ind)'!BL$7:BL$38)-MIN('02 (ind)'!BL$7:BL$38)),+ABS(-100+(100*('02 (ind)'!BL9-MIN('02 (ind)'!BL$7:BL$38))/(MAX('02 (ind)'!BL$7:BL$38)-MIN('02 (ind)'!BL$7:BL$38)))))</f>
        <v>1.1804781307649137</v>
      </c>
      <c r="BM10" s="9">
        <f>IF(BM$1="sí",100*('02 (ind)'!BM9-MIN('02 (ind)'!BM$7:BM$38))/(MAX('02 (ind)'!BM$7:BM$38)-MIN('02 (ind)'!BM$7:BM$38)),+ABS(-100+(100*('02 (ind)'!BM9-MIN('02 (ind)'!BM$7:BM$38))/(MAX('02 (ind)'!BM$7:BM$38)-MIN('02 (ind)'!BM$7:BM$38)))))</f>
        <v>56.28643522143917</v>
      </c>
      <c r="BN10" s="9">
        <f>IF(BN$1="sí",100*('02 (ind)'!BN9-MIN('02 (ind)'!BN$7:BN$38))/(MAX('02 (ind)'!BN$7:BN$38)-MIN('02 (ind)'!BN$7:BN$38)),+ABS(-100+(100*('02 (ind)'!BN9-MIN('02 (ind)'!BN$7:BN$38))/(MAX('02 (ind)'!BN$7:BN$38)-MIN('02 (ind)'!BN$7:BN$38)))))</f>
        <v>2.8915212969694002</v>
      </c>
      <c r="BO10" s="9">
        <f>IF(BO$1="sí",100*('02 (ind)'!BO9-MIN('02 (ind)'!BO$7:BO$38))/(MAX('02 (ind)'!BO$7:BO$38)-MIN('02 (ind)'!BO$7:BO$38)),+ABS(-100+(100*('02 (ind)'!BO9-MIN('02 (ind)'!BO$7:BO$38))/(MAX('02 (ind)'!BO$7:BO$38)-MIN('02 (ind)'!BO$7:BO$38)))))</f>
        <v>25.839221657081445</v>
      </c>
      <c r="BP10" s="9">
        <f>IF(BP$1="sí",100*('02 (ind)'!BP9-MIN('02 (ind)'!BP$7:BP$38))/(MAX('02 (ind)'!BP$7:BP$38)-MIN('02 (ind)'!BP$7:BP$38)),+ABS(-100+(100*('02 (ind)'!BP9-MIN('02 (ind)'!BP$7:BP$38))/(MAX('02 (ind)'!BP$7:BP$38)-MIN('02 (ind)'!BP$7:BP$38)))))</f>
        <v>96.451253685693942</v>
      </c>
      <c r="BQ10" s="9">
        <f>IF(BQ$1="sí",100*('02 (ind)'!BQ9-MIN('02 (ind)'!BQ$7:BQ$38))/(MAX('02 (ind)'!BQ$7:BQ$38)-MIN('02 (ind)'!BQ$7:BQ$38)),+ABS(-100+(100*('02 (ind)'!BQ9-MIN('02 (ind)'!BQ$7:BQ$38))/(MAX('02 (ind)'!BQ$7:BQ$38)-MIN('02 (ind)'!BQ$7:BQ$38)))))</f>
        <v>94.095358315799928</v>
      </c>
      <c r="BR10" s="9">
        <f>IF(BR$1="sí",100*('02 (ind)'!BR9-MIN('02 (ind)'!BR$7:BR$38))/(MAX('02 (ind)'!BR$7:BR$38)-MIN('02 (ind)'!BR$7:BR$38)),+ABS(-100+(100*('02 (ind)'!BR9-MIN('02 (ind)'!BR$7:BR$38))/(MAX('02 (ind)'!BR$7:BR$38)-MIN('02 (ind)'!BR$7:BR$38)))))</f>
        <v>33.543860095802486</v>
      </c>
      <c r="BS10" s="9">
        <f>IF(BS$1="sí",100*('02 (ind)'!BS9-MIN('02 (ind)'!BS$7:BS$38))/(MAX('02 (ind)'!BS$7:BS$38)-MIN('02 (ind)'!BS$7:BS$38)),+ABS(-100+(100*('02 (ind)'!BS9-MIN('02 (ind)'!BS$7:BS$38))/(MAX('02 (ind)'!BS$7:BS$38)-MIN('02 (ind)'!BS$7:BS$38)))))</f>
        <v>20.785149240162934</v>
      </c>
      <c r="BT10" s="9">
        <f>IF(BT$1="sí",100*('02 (ind)'!BT9-MIN('02 (ind)'!BT$7:BT$38))/(MAX('02 (ind)'!BT$7:BT$38)-MIN('02 (ind)'!BT$7:BT$38)),+ABS(-100+(100*('02 (ind)'!BT9-MIN('02 (ind)'!BT$7:BT$38))/(MAX('02 (ind)'!BT$7:BT$38)-MIN('02 (ind)'!BT$7:BT$38)))))</f>
        <v>89.026948721245773</v>
      </c>
      <c r="BU10" s="9">
        <f>IF(BU$1="sí",100*('02 (ind)'!BU9-MIN('02 (ind)'!BU$7:BU$38))/(MAX('02 (ind)'!BU$7:BU$38)-MIN('02 (ind)'!BU$7:BU$38)),+ABS(-100+(100*('02 (ind)'!BU9-MIN('02 (ind)'!BU$7:BU$38))/(MAX('02 (ind)'!BU$7:BU$38)-MIN('02 (ind)'!BU$7:BU$38)))))</f>
        <v>0</v>
      </c>
      <c r="BV10" s="9">
        <f>IF(BV$1="sí",100*('02 (ind)'!BV9-MIN('02 (ind)'!BV$7:BV$38))/(MAX('02 (ind)'!BV$7:BV$38)-MIN('02 (ind)'!BV$7:BV$38)),+ABS(-100+(100*('02 (ind)'!BV9-MIN('02 (ind)'!BV$7:BV$38))/(MAX('02 (ind)'!BV$7:BV$38)-MIN('02 (ind)'!BV$7:BV$38)))))</f>
        <v>89.262354643065891</v>
      </c>
      <c r="BW10" s="9">
        <f>IF(BW$1="sí",100*('02 (ind)'!BW9-MIN('02 (ind)'!BW$7:BW$38))/(MAX('02 (ind)'!BW$7:BW$38)-MIN('02 (ind)'!BW$7:BW$38)),+ABS(-100+(100*('02 (ind)'!BW9-MIN('02 (ind)'!BW$7:BW$38))/(MAX('02 (ind)'!BW$7:BW$38)-MIN('02 (ind)'!BW$7:BW$38)))))</f>
        <v>47.348041812378519</v>
      </c>
      <c r="BX10" s="9">
        <f>IF(BX$1="sí",100*('02 (ind)'!BX9-MIN('02 (ind)'!BX$7:BX$38))/(MAX('02 (ind)'!BX$7:BX$38)-MIN('02 (ind)'!BX$7:BX$38)),+ABS(-100+(100*('02 (ind)'!BX9-MIN('02 (ind)'!BX$7:BX$38))/(MAX('02 (ind)'!BX$7:BX$38)-MIN('02 (ind)'!BX$7:BX$38)))))</f>
        <v>72.36126696446162</v>
      </c>
      <c r="BY10" s="9">
        <f>IF(BY$1="sí",100*('02 (ind)'!BY9-MIN('02 (ind)'!BY$7:BY$38))/(MAX('02 (ind)'!BY$7:BY$38)-MIN('02 (ind)'!BY$7:BY$38)),+ABS(-100+(100*('02 (ind)'!BY9-MIN('02 (ind)'!BY$7:BY$38))/(MAX('02 (ind)'!BY$7:BY$38)-MIN('02 (ind)'!BY$7:BY$38)))))</f>
        <v>15.577149587750299</v>
      </c>
      <c r="BZ10" s="9">
        <f>IF(BZ$1="sí",100*('02 (ind)'!BZ9-MIN('02 (ind)'!BZ$7:BZ$38))/(MAX('02 (ind)'!BZ$7:BZ$38)-MIN('02 (ind)'!BZ$7:BZ$38)),+ABS(-100+(100*('02 (ind)'!BZ9-MIN('02 (ind)'!BZ$7:BZ$38))/(MAX('02 (ind)'!BZ$7:BZ$38)-MIN('02 (ind)'!BZ$7:BZ$38)))))</f>
        <v>0.23865906443328291</v>
      </c>
      <c r="CA10" s="9">
        <f>IF(CA$1="sí",100*('02 (ind)'!CA9-MIN('02 (ind)'!CA$7:CA$38))/(MAX('02 (ind)'!CA$7:CA$38)-MIN('02 (ind)'!CA$7:CA$38)),+ABS(-100+(100*('02 (ind)'!CA9-MIN('02 (ind)'!CA$7:CA$38))/(MAX('02 (ind)'!CA$7:CA$38)-MIN('02 (ind)'!CA$7:CA$38)))))</f>
        <v>4.2456280957222345</v>
      </c>
      <c r="CB10" s="9">
        <f>IF(CB$1="sí",100*('02 (ind)'!CB9-MIN('02 (ind)'!CB$7:CB$38))/(MAX('02 (ind)'!CB$7:CB$38)-MIN('02 (ind)'!CB$7:CB$38)),+ABS(-100+(100*('02 (ind)'!CB9-MIN('02 (ind)'!CB$7:CB$38))/(MAX('02 (ind)'!CB$7:CB$38)-MIN('02 (ind)'!CB$7:CB$38)))))</f>
        <v>97.743715877216331</v>
      </c>
      <c r="CC10" s="9">
        <f>IF(CC$1="sí",100*('02 (ind)'!CC9-MIN('02 (ind)'!CC$7:CC$38))/(MAX('02 (ind)'!CC$7:CC$38)-MIN('02 (ind)'!CC$7:CC$38)),+ABS(-100+(100*('02 (ind)'!CC9-MIN('02 (ind)'!CC$7:CC$38))/(MAX('02 (ind)'!CC$7:CC$38)-MIN('02 (ind)'!CC$7:CC$38)))))</f>
        <v>18.442406649953821</v>
      </c>
      <c r="CD10" s="9">
        <f>IF(CD$1="sí",100*('02 (ind)'!CD9-MIN('02 (ind)'!CD$7:CD$38))/(MAX('02 (ind)'!CD$7:CD$38)-MIN('02 (ind)'!CD$7:CD$38)),+ABS(-100+(100*('02 (ind)'!CD9-MIN('02 (ind)'!CD$7:CD$38))/(MAX('02 (ind)'!CD$7:CD$38)-MIN('02 (ind)'!CD$7:CD$38)))))</f>
        <v>19.024789364780979</v>
      </c>
      <c r="CE10" s="9">
        <f>IF(CE$1="sí",100*('02 (ind)'!CE9-MIN('02 (ind)'!CE$7:CE$38))/(MAX('02 (ind)'!CE$7:CE$38)-MIN('02 (ind)'!CE$7:CE$38)),+ABS(-100+(100*('02 (ind)'!CE9-MIN('02 (ind)'!CE$7:CE$38))/(MAX('02 (ind)'!CE$7:CE$38)-MIN('02 (ind)'!CE$7:CE$38)))))</f>
        <v>85.643958289668632</v>
      </c>
      <c r="CF10" s="9">
        <f>IF(CF$1="sí",100*('02 (ind)'!CF9-MIN('02 (ind)'!CF$7:CF$38))/(MAX('02 (ind)'!CF$7:CF$38)-MIN('02 (ind)'!CF$7:CF$38)),+ABS(-100+(100*('02 (ind)'!CF9-MIN('02 (ind)'!CF$7:CF$38))/(MAX('02 (ind)'!CF$7:CF$38)-MIN('02 (ind)'!CF$7:CF$38)))))</f>
        <v>13.888888888888889</v>
      </c>
      <c r="CG10" s="9">
        <f>IF(CG$1="sí",100*('02 (ind)'!CG9-MIN('02 (ind)'!CG$7:CG$38))/(MAX('02 (ind)'!CG$7:CG$38)-MIN('02 (ind)'!CG$7:CG$38)),+ABS(-100+(100*('02 (ind)'!CG9-MIN('02 (ind)'!CG$7:CG$38))/(MAX('02 (ind)'!CG$7:CG$38)-MIN('02 (ind)'!CG$7:CG$38)))))</f>
        <v>66.412872911362058</v>
      </c>
      <c r="CH10" s="9">
        <f>IF(CH$1="sí",100*('02 (ind)'!CH9-MIN('02 (ind)'!CH$7:CH$38))/(MAX('02 (ind)'!CH$7:CH$38)-MIN('02 (ind)'!CH$7:CH$38)),+ABS(-100+(100*('02 (ind)'!CH9-MIN('02 (ind)'!CH$7:CH$38))/(MAX('02 (ind)'!CH$7:CH$38)-MIN('02 (ind)'!CH$7:CH$38)))))</f>
        <v>0</v>
      </c>
      <c r="CI10" s="9">
        <f>IF(CI$1="sí",100*('02 (ind)'!CI9-MIN('02 (ind)'!CI$7:CI$38))/(MAX('02 (ind)'!CI$7:CI$38)-MIN('02 (ind)'!CI$7:CI$38)),+ABS(-100+(100*('02 (ind)'!CI9-MIN('02 (ind)'!CI$7:CI$38))/(MAX('02 (ind)'!CI$7:CI$38)-MIN('02 (ind)'!CI$7:CI$38)))))</f>
        <v>33.606759525362989</v>
      </c>
      <c r="CJ10" s="9">
        <f>IF(CJ$1="sí",100*('02 (ind)'!CJ9-MIN('02 (ind)'!CJ$7:CJ$38))/(MAX('02 (ind)'!CJ$7:CJ$38)-MIN('02 (ind)'!CJ$7:CJ$38)),+ABS(-100+(100*('02 (ind)'!CJ9-MIN('02 (ind)'!CJ$7:CJ$38))/(MAX('02 (ind)'!CJ$7:CJ$38)-MIN('02 (ind)'!CJ$7:CJ$38)))))</f>
        <v>99.893093594888782</v>
      </c>
      <c r="CK10" s="9">
        <f>IF(CK$1="sí",100*('02 (ind)'!CK9-MIN('02 (ind)'!CK$7:CK$38))/(MAX('02 (ind)'!CK$7:CK$38)-MIN('02 (ind)'!CK$7:CK$38)),+ABS(-100+(100*('02 (ind)'!CK9-MIN('02 (ind)'!CK$7:CK$38))/(MAX('02 (ind)'!CK$7:CK$38)-MIN('02 (ind)'!CK$7:CK$38)))))</f>
        <v>59.873923725616713</v>
      </c>
      <c r="CL10" s="9">
        <f>IF(CL$1="sí",100*('02 (ind)'!CL9-MIN('02 (ind)'!CL$7:CL$38))/(MAX('02 (ind)'!CL$7:CL$38)-MIN('02 (ind)'!CL$7:CL$38)),+ABS(-100+(100*('02 (ind)'!CL9-MIN('02 (ind)'!CL$7:CL$38))/(MAX('02 (ind)'!CL$7:CL$38)-MIN('02 (ind)'!CL$7:CL$38)))))</f>
        <v>22.526617488072663</v>
      </c>
      <c r="CM10" s="9">
        <f>IF(CM$1="sí",100*('02 (ind)'!CM9-MIN('02 (ind)'!CM$7:CM$38))/(MAX('02 (ind)'!CM$7:CM$38)-MIN('02 (ind)'!CM$7:CM$38)),+ABS(-100+(100*('02 (ind)'!CM9-MIN('02 (ind)'!CM$7:CM$38))/(MAX('02 (ind)'!CM$7:CM$38)-MIN('02 (ind)'!CM$7:CM$38)))))</f>
        <v>41.555343511450381</v>
      </c>
      <c r="CN10" s="9">
        <f>IF(CN$1="sí",100*('02 (ind)'!CN9-MIN('02 (ind)'!CN$7:CN$38))/(MAX('02 (ind)'!CN$7:CN$38)-MIN('02 (ind)'!CN$7:CN$38)),+ABS(-100+(100*('02 (ind)'!CN9-MIN('02 (ind)'!CN$7:CN$38))/(MAX('02 (ind)'!CN$7:CN$38)-MIN('02 (ind)'!CN$7:CN$38)))))</f>
        <v>92.857142857142861</v>
      </c>
      <c r="CO10" s="9">
        <f>IF(CO$1="sí",100*('02 (ind)'!CO9-MIN('02 (ind)'!CO$7:CO$38))/(MAX('02 (ind)'!CO$7:CO$38)-MIN('02 (ind)'!CO$7:CO$38)),+ABS(-100+(100*('02 (ind)'!CO9-MIN('02 (ind)'!CO$7:CO$38))/(MAX('02 (ind)'!CO$7:CO$38)-MIN('02 (ind)'!CO$7:CO$38)))))</f>
        <v>28.789808917197448</v>
      </c>
      <c r="CP10" s="9">
        <f>IF(CP$1="sí",100*('02 (ind)'!CP9-MIN('02 (ind)'!CP$7:CP$38))/(MAX('02 (ind)'!CP$7:CP$38)-MIN('02 (ind)'!CP$7:CP$38)),+ABS(-100+(100*('02 (ind)'!CP9-MIN('02 (ind)'!CP$7:CP$38))/(MAX('02 (ind)'!CP$7:CP$38)-MIN('02 (ind)'!CP$7:CP$38)))))</f>
        <v>100</v>
      </c>
      <c r="CQ10" s="9">
        <f>IF(CQ$1="sí",100*('02 (ind)'!CQ9-MIN('02 (ind)'!CQ$7:CQ$38))/(MAX('02 (ind)'!CQ$7:CQ$38)-MIN('02 (ind)'!CQ$7:CQ$38)),+ABS(-100+(100*('02 (ind)'!CQ9-MIN('02 (ind)'!CQ$7:CQ$38))/(MAX('02 (ind)'!CQ$7:CQ$38)-MIN('02 (ind)'!CQ$7:CQ$38)))))</f>
        <v>17.771610074467613</v>
      </c>
      <c r="CR10" s="9">
        <f>IF(CR$1="sí",100*('02 (ind)'!CR9-MIN('02 (ind)'!CR$7:CR$38))/(MAX('02 (ind)'!CR$7:CR$38)-MIN('02 (ind)'!CR$7:CR$38)),+ABS(-100+(100*('02 (ind)'!CR9-MIN('02 (ind)'!CR$7:CR$38))/(MAX('02 (ind)'!CR$7:CR$38)-MIN('02 (ind)'!CR$7:CR$38)))))</f>
        <v>4.1376180513385448</v>
      </c>
      <c r="CS10" s="9">
        <f>IF(CS$1="sí",100*('02 (ind)'!CS9-MIN('02 (ind)'!CS$7:CS$38))/(MAX('02 (ind)'!CS$7:CS$38)-MIN('02 (ind)'!CS$7:CS$38)),+ABS(-100+(100*('02 (ind)'!CS9-MIN('02 (ind)'!CS$7:CS$38))/(MAX('02 (ind)'!CS$7:CS$38)-MIN('02 (ind)'!CS$7:CS$38)))))</f>
        <v>56.410256410256409</v>
      </c>
      <c r="CT10" s="9">
        <f>IF(CT$1="sí",100*('02 (ind)'!CT9-MIN('02 (ind)'!CT$7:CT$38))/(MAX('02 (ind)'!CT$7:CT$38)-MIN('02 (ind)'!CT$7:CT$38)),+ABS(-100+(100*('02 (ind)'!CT9-MIN('02 (ind)'!CT$7:CT$38))/(MAX('02 (ind)'!CT$7:CT$38)-MIN('02 (ind)'!CT$7:CT$38)))))</f>
        <v>0</v>
      </c>
      <c r="CU10" s="9">
        <f>IF(CU$1="sí",100*('02 (ind)'!CU9-MIN('02 (ind)'!CU$7:CU$38))/(MAX('02 (ind)'!CU$7:CU$38)-MIN('02 (ind)'!CU$7:CU$38)),+ABS(-100+(100*('02 (ind)'!CU9-MIN('02 (ind)'!CU$7:CU$38))/(MAX('02 (ind)'!CU$7:CU$38)-MIN('02 (ind)'!CU$7:CU$38)))))</f>
        <v>7.1482443188836129</v>
      </c>
      <c r="CV10" s="9">
        <f>IF(CV$1="sí",100*('02 (ind)'!CV9-MIN('02 (ind)'!CV$7:CV$38))/(MAX('02 (ind)'!CV$7:CV$38)-MIN('02 (ind)'!CV$7:CV$38)),+ABS(-100+(100*('02 (ind)'!CV9-MIN('02 (ind)'!CV$7:CV$38))/(MAX('02 (ind)'!CV$7:CV$38)-MIN('02 (ind)'!CV$7:CV$38)))))</f>
        <v>0</v>
      </c>
      <c r="CW10" s="9">
        <f>IF(CW$1="sí",100*('02 (ind)'!CW9-MIN('02 (ind)'!CW$7:CW$38))/(MAX('02 (ind)'!CW$7:CW$38)-MIN('02 (ind)'!CW$7:CW$38)),+ABS(-100+(100*('02 (ind)'!CW9-MIN('02 (ind)'!CW$7:CW$38))/(MAX('02 (ind)'!CW$7:CW$38)-MIN('02 (ind)'!CW$7:CW$38)))))</f>
        <v>11.256708467987284</v>
      </c>
      <c r="CX10" s="9">
        <f>IF(CX$1="sí",100*('02 (ind)'!CX9-MIN('02 (ind)'!CX$7:CX$38))/(MAX('02 (ind)'!CX$7:CX$38)-MIN('02 (ind)'!CX$7:CX$38)),+ABS(-100+(100*('02 (ind)'!CX9-MIN('02 (ind)'!CX$7:CX$38))/(MAX('02 (ind)'!CX$7:CX$38)-MIN('02 (ind)'!CX$7:CX$38)))))</f>
        <v>28.807257584770973</v>
      </c>
      <c r="CY10" s="9">
        <f>IF(CY$1="sí",100*('02 (ind)'!CY9-MIN('02 (ind)'!CY$7:CY$38))/(MAX('02 (ind)'!CY$7:CY$38)-MIN('02 (ind)'!CY$7:CY$38)),+ABS(-100+(100*('02 (ind)'!CY9-MIN('02 (ind)'!CY$7:CY$38))/(MAX('02 (ind)'!CY$7:CY$38)-MIN('02 (ind)'!CY$7:CY$38)))))</f>
        <v>10.995935964762836</v>
      </c>
      <c r="CZ10" s="9">
        <f>IF(CZ$1="sí",100*('02 (ind)'!CZ9-MIN('02 (ind)'!CZ$7:CZ$38))/(MAX('02 (ind)'!CZ$7:CZ$38)-MIN('02 (ind)'!CZ$7:CZ$38)),+ABS(-100+(100*('02 (ind)'!CZ9-MIN('02 (ind)'!CZ$7:CZ$38))/(MAX('02 (ind)'!CZ$7:CZ$38)-MIN('02 (ind)'!CZ$7:CZ$38)))))</f>
        <v>26.821628328259855</v>
      </c>
      <c r="DA10" s="9">
        <f>IF(DA$1="sí",100*('02 (ind)'!DA9-MIN('02 (ind)'!DA$7:DA$38))/(MAX('02 (ind)'!DA$7:DA$38)-MIN('02 (ind)'!DA$7:DA$38)),+ABS(-100+(100*('02 (ind)'!DA9-MIN('02 (ind)'!DA$7:DA$38))/(MAX('02 (ind)'!DA$7:DA$38)-MIN('02 (ind)'!DA$7:DA$38)))))</f>
        <v>45.403260383252274</v>
      </c>
      <c r="DB10" s="9">
        <f>IF(DB$1="sí",100*('02 (ind)'!DB9-MIN('02 (ind)'!DB$7:DB$38))/(MAX('02 (ind)'!DB$7:DB$38)-MIN('02 (ind)'!DB$7:DB$38)),+ABS(-100+(100*('02 (ind)'!DB9-MIN('02 (ind)'!DB$7:DB$38))/(MAX('02 (ind)'!DB$7:DB$38)-MIN('02 (ind)'!DB$7:DB$38)))))</f>
        <v>3.3094376282151354</v>
      </c>
      <c r="DC10" s="9">
        <f>ABS(ABS(('02 (ind)'!DC9-((MAX('02 (ind)'!DC$7:DC$38)+MIN('02 (ind)'!DC$7:DC$38))/2))/(((MAX('02 (ind)'!DC$7:DC$38)+MIN('02 (ind)'!DC$7:DC$38))/2)-MAX('02 (ind)'!DC$7:DC$38))*100)-100)</f>
        <v>0</v>
      </c>
      <c r="DD10" s="9">
        <f>IF(DD$1="sí",100*('02 (ind)'!DD9-MIN('02 (ind)'!DD$7:DD$38))/(MAX('02 (ind)'!DD$7:DD$38)-MIN('02 (ind)'!DD$7:DD$38)),+ABS(-100+(100*('02 (ind)'!DD9-MIN('02 (ind)'!DD$7:DD$38))/(MAX('02 (ind)'!DD$7:DD$38)-MIN('02 (ind)'!DD$7:DD$38)))))</f>
        <v>0</v>
      </c>
      <c r="DE10" s="9">
        <f>IF(DE$1="sí",100*('02 (ind)'!DE9-MIN('02 (ind)'!DE$7:DE$38))/(MAX('02 (ind)'!DE$7:DE$38)-MIN('02 (ind)'!DE$7:DE$38)),+ABS(-100+(100*('02 (ind)'!DE9-MIN('02 (ind)'!DE$7:DE$38))/(MAX('02 (ind)'!DE$7:DE$38)-MIN('02 (ind)'!DE$7:DE$38)))))</f>
        <v>56.647923040758414</v>
      </c>
      <c r="DF10" s="9">
        <f>IF(DF$1="sí",100*('02 (ind)'!DF9-MIN('02 (ind)'!DF$7:DF$38))/(MAX('02 (ind)'!DF$7:DF$38)-MIN('02 (ind)'!DF$7:DF$38)),+ABS(-100+(100*('02 (ind)'!DF9-MIN('02 (ind)'!DF$7:DF$38))/(MAX('02 (ind)'!DF$7:DF$38)-MIN('02 (ind)'!DF$7:DF$38)))))</f>
        <v>41.873629938407511</v>
      </c>
      <c r="DG10" s="9">
        <f>IF(DG$1="sí",100*('02 (ind)'!DG9-MIN('02 (ind)'!DG$7:DG$38))/(MAX('02 (ind)'!DG$7:DG$38)-MIN('02 (ind)'!DG$7:DG$38)),+ABS(-100+(100*('02 (ind)'!DG9-MIN('02 (ind)'!DG$7:DG$38))/(MAX('02 (ind)'!DG$7:DG$38)-MIN('02 (ind)'!DG$7:DG$38)))))</f>
        <v>38.744878793219733</v>
      </c>
      <c r="DH10" s="9">
        <f>IF(DH$1="sí",100*('02 (ind)'!DH9-MIN('02 (ind)'!DH$7:DH$38))/(MAX('02 (ind)'!DH$7:DH$38)-MIN('02 (ind)'!DH$7:DH$38)),+ABS(-100+(100*('02 (ind)'!DH9-MIN('02 (ind)'!DH$7:DH$38))/(MAX('02 (ind)'!DH$7:DH$38)-MIN('02 (ind)'!DH$7:DH$38)))))</f>
        <v>7.1715805716735215</v>
      </c>
      <c r="DI10" s="9">
        <f>IF(DI$1="sí",100*('02 (ind)'!DI9-MIN('02 (ind)'!DI$7:DI$38))/(MAX('02 (ind)'!DI$7:DI$38)-MIN('02 (ind)'!DI$7:DI$38)),+ABS(-100+(100*('02 (ind)'!DI9-MIN('02 (ind)'!DI$7:DI$38))/(MAX('02 (ind)'!DI$7:DI$38)-MIN('02 (ind)'!DI$7:DI$38)))))</f>
        <v>82.137778659065845</v>
      </c>
      <c r="DJ10" s="9">
        <f>IF(DJ$1="sí",100*('02 (ind)'!DJ9-MIN('02 (ind)'!DJ$7:DJ$38))/(MAX('02 (ind)'!DJ$7:DJ$38)-MIN('02 (ind)'!DJ$7:DJ$38)),+ABS(-100+(100*('02 (ind)'!DJ9-MIN('02 (ind)'!DJ$7:DJ$38))/(MAX('02 (ind)'!DJ$7:DJ$38)-MIN('02 (ind)'!DJ$7:DJ$38)))))</f>
        <v>42.127971935756683</v>
      </c>
      <c r="DK10" s="9">
        <f>IF(DK$1="sí",100*('02 (ind)'!DK9-MIN('02 (ind)'!DK$7:DK$38))/(MAX('02 (ind)'!DK$7:DK$38)-MIN('02 (ind)'!DK$7:DK$38)),+ABS(-100+(100*('02 (ind)'!DK9-MIN('02 (ind)'!DK$7:DK$38))/(MAX('02 (ind)'!DK$7:DK$38)-MIN('02 (ind)'!DK$7:DK$38)))))</f>
        <v>0</v>
      </c>
      <c r="DL10" s="9">
        <f>IF(DL$1="sí",100*('02 (ind)'!DL9-MIN('02 (ind)'!DL$7:DL$38))/(MAX('02 (ind)'!DL$7:DL$38)-MIN('02 (ind)'!DL$7:DL$38)),+ABS(-100+(100*('02 (ind)'!DL9-MIN('02 (ind)'!DL$7:DL$38))/(MAX('02 (ind)'!DL$7:DL$38)-MIN('02 (ind)'!DL$7:DL$38)))))</f>
        <v>9.7075249899429643</v>
      </c>
      <c r="DM10" s="9">
        <f>IF(DM$1="sí",100*('02 (ind)'!DM9-MIN('02 (ind)'!DM$7:DM$38))/(MAX('02 (ind)'!DM$7:DM$38)-MIN('02 (ind)'!DM$7:DM$38)),+ABS(-100+(100*('02 (ind)'!DM9-MIN('02 (ind)'!DM$7:DM$38))/(MAX('02 (ind)'!DM$7:DM$38)-MIN('02 (ind)'!DM$7:DM$38)))))</f>
        <v>9.3207721647891102</v>
      </c>
      <c r="DN10" s="9">
        <f>IF(DN$1="sí",100*('02 (ind)'!DN9-MIN('02 (ind)'!DN$7:DN$38))/(MAX('02 (ind)'!DN$7:DN$38)-MIN('02 (ind)'!DN$7:DN$38)),+ABS(-100+(100*('02 (ind)'!DN9-MIN('02 (ind)'!DN$7:DN$38))/(MAX('02 (ind)'!DN$7:DN$38)-MIN('02 (ind)'!DN$7:DN$38)))))</f>
        <v>59.086736692525328</v>
      </c>
      <c r="DO10" s="9">
        <f>IF(DO$1="sí",100*('02 (ind)'!DO9-MIN('02 (ind)'!DO$7:DO$38))/(MAX('02 (ind)'!DO$7:DO$38)-MIN('02 (ind)'!DO$7:DO$38)),+ABS(-100+(100*('02 (ind)'!DO9-MIN('02 (ind)'!DO$7:DO$38))/(MAX('02 (ind)'!DO$7:DO$38)-MIN('02 (ind)'!DO$7:DO$38)))))</f>
        <v>69.376583386050299</v>
      </c>
      <c r="DP10" s="9">
        <f>IF(DP$1="sí",100*('02 (ind)'!DP9-MIN('02 (ind)'!DP$7:DP$38))/(MAX('02 (ind)'!DP$7:DP$38)-MIN('02 (ind)'!DP$7:DP$38)),+ABS(-100+(100*('02 (ind)'!DP9-MIN('02 (ind)'!DP$7:DP$38))/(MAX('02 (ind)'!DP$7:DP$38)-MIN('02 (ind)'!DP$7:DP$38)))))</f>
        <v>25.619225424964625</v>
      </c>
      <c r="DQ10" s="9">
        <f>IF(DQ$1="sí",100*('02 (ind)'!DQ9-MIN('02 (ind)'!DQ$7:DQ$38))/(MAX('02 (ind)'!DQ$7:DQ$38)-MIN('02 (ind)'!DQ$7:DQ$38)),+ABS(-100+(100*('02 (ind)'!DQ9-MIN('02 (ind)'!DQ$7:DQ$38))/(MAX('02 (ind)'!DQ$7:DQ$38)-MIN('02 (ind)'!DQ$7:DQ$38)))))</f>
        <v>11.656596559668216</v>
      </c>
      <c r="DR10" s="9">
        <f>+IF('02 (ind)'!DR9&gt;+AVERAGE('02 (ind)'!DR$7:DR$38),100,0)</f>
        <v>100</v>
      </c>
    </row>
    <row r="11" spans="1:241" x14ac:dyDescent="0.2">
      <c r="A11" s="3" t="str">
        <f>+'06 (ind)'!A10</f>
        <v>Campeche</v>
      </c>
      <c r="B11" s="9">
        <f>IF(B$1="sí",100*('02 (ind)'!B10-MIN('02 (ind)'!B$7:B$38))/(MAX('02 (ind)'!B$7:B$38)-MIN('02 (ind)'!B$7:B$38)),+ABS(-100+(100*('02 (ind)'!B10-MIN('02 (ind)'!B$7:B$38))/(MAX('02 (ind)'!B$7:B$38)-MIN('02 (ind)'!B$7:B$38)))))</f>
        <v>77.027027027027032</v>
      </c>
      <c r="C11" s="9">
        <f>IF(C$1="sí",100*('02 (ind)'!C10-MIN('02 (ind)'!C$7:C$38))/(MAX('02 (ind)'!C$7:C$38)-MIN('02 (ind)'!C$7:C$38)),+ABS(-100+(100*('02 (ind)'!C10-MIN('02 (ind)'!C$7:C$38))/(MAX('02 (ind)'!C$7:C$38)-MIN('02 (ind)'!C$7:C$38)))))</f>
        <v>66.60495355415992</v>
      </c>
      <c r="D11" s="9">
        <f>IF(D$1="sí",100*('02 (ind)'!D10-MIN('02 (ind)'!D$7:D$38))/(MAX('02 (ind)'!D$7:D$38)-MIN('02 (ind)'!D$7:D$38)),+ABS(-100+(100*('02 (ind)'!D10-MIN('02 (ind)'!D$7:D$38))/(MAX('02 (ind)'!D$7:D$38)-MIN('02 (ind)'!D$7:D$38)))))</f>
        <v>62.824059842196945</v>
      </c>
      <c r="E11" s="9">
        <f>IF(E$1="sí",100*('02 (ind)'!E10-MIN('02 (ind)'!E$7:E$38))/(MAX('02 (ind)'!E$7:E$38)-MIN('02 (ind)'!E$7:E$38)),+ABS(-100+(100*('02 (ind)'!E10-MIN('02 (ind)'!E$7:E$38))/(MAX('02 (ind)'!E$7:E$38)-MIN('02 (ind)'!E$7:E$38)))))</f>
        <v>63.013698630136986</v>
      </c>
      <c r="F11" s="9">
        <f>IF(F$1="sí",100*('02 (ind)'!F10-MIN('02 (ind)'!F$7:F$38))/(MAX('02 (ind)'!F$7:F$38)-MIN('02 (ind)'!F$7:F$38)),+ABS(-100+(100*('02 (ind)'!F10-MIN('02 (ind)'!F$7:F$38))/(MAX('02 (ind)'!F$7:F$38)-MIN('02 (ind)'!F$7:F$38)))))</f>
        <v>78.688524590163951</v>
      </c>
      <c r="G11" s="9">
        <f>IF(G$1="sí",100*('02 (ind)'!G10-MIN('02 (ind)'!G$7:G$38))/(MAX('02 (ind)'!G$7:G$38)-MIN('02 (ind)'!G$7:G$38)),+ABS(-100+(100*('02 (ind)'!G10-MIN('02 (ind)'!G$7:G$38))/(MAX('02 (ind)'!G$7:G$38)-MIN('02 (ind)'!G$7:G$38)))))</f>
        <v>74.358974358974365</v>
      </c>
      <c r="H11" s="9">
        <f>IF(H$1="sí",100*('02 (ind)'!H10-MIN('02 (ind)'!H$7:H$38))/(MAX('02 (ind)'!H$7:H$38)-MIN('02 (ind)'!H$7:H$38)),+ABS(-100+(100*('02 (ind)'!H10-MIN('02 (ind)'!H$7:H$38))/(MAX('02 (ind)'!H$7:H$38)-MIN('02 (ind)'!H$7:H$38)))))</f>
        <v>100</v>
      </c>
      <c r="I11" s="9">
        <f>IF(I$1="sí",100*('02 (ind)'!I10-MIN('02 (ind)'!I$7:I$38))/(MAX('02 (ind)'!I$7:I$38)-MIN('02 (ind)'!I$7:I$38)),+ABS(-100+(100*('02 (ind)'!I10-MIN('02 (ind)'!I$7:I$38))/(MAX('02 (ind)'!I$7:I$38)-MIN('02 (ind)'!I$7:I$38)))))</f>
        <v>13.725490196078436</v>
      </c>
      <c r="J11" s="9">
        <f>IF('02 (ind)'!J10=1,100,0)</f>
        <v>0</v>
      </c>
      <c r="K11" s="9">
        <f>IF(K$1="sí",100*('02 (ind)'!K10-MIN('02 (ind)'!K$7:K$38))/(MAX('02 (ind)'!K$7:K$38)-MIN('02 (ind)'!K$7:K$38)),+ABS(-100+(100*('02 (ind)'!K10-MIN('02 (ind)'!K$7:K$38))/(MAX('02 (ind)'!K$7:K$38)-MIN('02 (ind)'!K$7:K$38)))))</f>
        <v>56.99280408542247</v>
      </c>
      <c r="L11" s="9">
        <f>IF(L$1="sí",100*('02 (ind)'!L10-MIN('02 (ind)'!L$7:L$38))/(MAX('02 (ind)'!L$7:L$38)-MIN('02 (ind)'!L$7:L$38)),+ABS(-100+(100*('02 (ind)'!L10-MIN('02 (ind)'!L$7:L$38))/(MAX('02 (ind)'!L$7:L$38)-MIN('02 (ind)'!L$7:L$38)))))</f>
        <v>70.733604733590653</v>
      </c>
      <c r="M11" s="9">
        <f>IF(M$1="sí",100*('02 (ind)'!M10-MIN('02 (ind)'!M$7:M$38))/(MAX('02 (ind)'!M$7:M$38)-MIN('02 (ind)'!M$7:M$38)),+ABS(-100+(100*('02 (ind)'!M10-MIN('02 (ind)'!M$7:M$38))/(MAX('02 (ind)'!M$7:M$38)-MIN('02 (ind)'!M$7:M$38)))))</f>
        <v>1.3939361331872306</v>
      </c>
      <c r="N11" s="9">
        <f>IF(N$1="sí",100*('02 (ind)'!N10-MIN('02 (ind)'!N$7:N$38))/(MAX('02 (ind)'!N$7:N$38)-MIN('02 (ind)'!N$7:N$38)),+ABS(-100+(100*('02 (ind)'!N10-MIN('02 (ind)'!N$7:N$38))/(MAX('02 (ind)'!N$7:N$38)-MIN('02 (ind)'!N$7:N$38)))))</f>
        <v>55.434782608695649</v>
      </c>
      <c r="O11" s="9">
        <f>IF(O$1="sí",100*('02 (ind)'!O10-MIN('02 (ind)'!O$7:O$38))/(MAX('02 (ind)'!O$7:O$38)-MIN('02 (ind)'!O$7:O$38)),+ABS(-100+(100*('02 (ind)'!O10-MIN('02 (ind)'!O$7:O$38))/(MAX('02 (ind)'!O$7:O$38)-MIN('02 (ind)'!O$7:O$38)))))</f>
        <v>25.762465025139534</v>
      </c>
      <c r="P11" s="9">
        <f>IF(P$1="sí",100*('02 (ind)'!P10-MIN('02 (ind)'!P$7:P$38))/(MAX('02 (ind)'!P$7:P$38)-MIN('02 (ind)'!P$7:P$38)),+ABS(-100+(100*('02 (ind)'!P10-MIN('02 (ind)'!P$7:P$38))/(MAX('02 (ind)'!P$7:P$38)-MIN('02 (ind)'!P$7:P$38)))))</f>
        <v>100</v>
      </c>
      <c r="Q11" s="9">
        <f>IF(Q$1="sí",100*('02 (ind)'!Q10-MIN('02 (ind)'!Q$7:Q$38))/(MAX('02 (ind)'!Q$7:Q$38)-MIN('02 (ind)'!Q$7:Q$38)),+ABS(-100+(100*('02 (ind)'!Q10-MIN('02 (ind)'!Q$7:Q$38))/(MAX('02 (ind)'!Q$7:Q$38)-MIN('02 (ind)'!Q$7:Q$38)))))</f>
        <v>98.125926138718469</v>
      </c>
      <c r="R11" s="9">
        <f>IF(R$1="sí",100*('02 (ind)'!R10-MIN('02 (ind)'!R$7:R$38))/(MAX('02 (ind)'!R$7:R$38)-MIN('02 (ind)'!R$7:R$38)),+ABS(-100+(100*('02 (ind)'!R10-MIN('02 (ind)'!R$7:R$38))/(MAX('02 (ind)'!R$7:R$38)-MIN('02 (ind)'!R$7:R$38)))))</f>
        <v>0</v>
      </c>
      <c r="S11" s="9">
        <f>IF(S$1="sí",100*('02 (ind)'!S10-MIN('02 (ind)'!S$7:S$38))/(MAX('02 (ind)'!S$7:S$38)-MIN('02 (ind)'!S$7:S$38)),+ABS(-100+(100*('02 (ind)'!S10-MIN('02 (ind)'!S$7:S$38))/(MAX('02 (ind)'!S$7:S$38)-MIN('02 (ind)'!S$7:S$38)))))</f>
        <v>100</v>
      </c>
      <c r="T11" s="9">
        <f>IF(T$1="sí",100*('02 (ind)'!T10-MIN('02 (ind)'!T$7:T$38))/(MAX('02 (ind)'!T$7:T$38)-MIN('02 (ind)'!T$7:T$38)),+ABS(-100+(100*('02 (ind)'!T10-MIN('02 (ind)'!T$7:T$38))/(MAX('02 (ind)'!T$7:T$38)-MIN('02 (ind)'!T$7:T$38)))))</f>
        <v>1.6514862312011271</v>
      </c>
      <c r="U11" s="9">
        <f>IF(U$1="sí",100*('02 (ind)'!U10-MIN('02 (ind)'!U$7:U$38))/(MAX('02 (ind)'!U$7:U$38)-MIN('02 (ind)'!U$7:U$38)),+ABS(-100+(100*('02 (ind)'!U10-MIN('02 (ind)'!U$7:U$38))/(MAX('02 (ind)'!U$7:U$38)-MIN('02 (ind)'!U$7:U$38)))))</f>
        <v>100</v>
      </c>
      <c r="V11" s="9">
        <f>IF(V$1="sí",100*('02 (ind)'!V10-MIN('02 (ind)'!V$7:V$38))/(MAX('02 (ind)'!V$7:V$38)-MIN('02 (ind)'!V$7:V$38)),+ABS(-100+(100*('02 (ind)'!V10-MIN('02 (ind)'!V$7:V$38))/(MAX('02 (ind)'!V$7:V$38)-MIN('02 (ind)'!V$7:V$38)))))</f>
        <v>30.051813471502591</v>
      </c>
      <c r="W11" s="9">
        <f>IF(W$1="sí",100*('02 (ind)'!W10-MIN('02 (ind)'!W$7:W$38))/(MAX('02 (ind)'!W$7:W$38)-MIN('02 (ind)'!W$7:W$38)),+ABS(-100+(100*('02 (ind)'!W10-MIN('02 (ind)'!W$7:W$38))/(MAX('02 (ind)'!W$7:W$38)-MIN('02 (ind)'!W$7:W$38)))))</f>
        <v>0</v>
      </c>
      <c r="X11" s="9">
        <f>IF(X$1="sí",100*('02 (ind)'!X10-MIN('02 (ind)'!X$7:X$38))/(MAX('02 (ind)'!X$7:X$38)-MIN('02 (ind)'!X$7:X$38)),+ABS(-100+(100*('02 (ind)'!X10-MIN('02 (ind)'!X$7:X$38))/(MAX('02 (ind)'!X$7:X$38)-MIN('02 (ind)'!X$7:X$38)))))</f>
        <v>0</v>
      </c>
      <c r="Y11" s="9">
        <f>IF(Y$1="sí",100*('02 (ind)'!Y10-MIN('02 (ind)'!Y$7:Y$38))/(MAX('02 (ind)'!Y$7:Y$38)-MIN('02 (ind)'!Y$7:Y$38)),+ABS(-100+(100*('02 (ind)'!Y10-MIN('02 (ind)'!Y$7:Y$38))/(MAX('02 (ind)'!Y$7:Y$38)-MIN('02 (ind)'!Y$7:Y$38)))))</f>
        <v>8.9477167660450476</v>
      </c>
      <c r="Z11" s="9">
        <f>IF(Z$1="sí",100*('02 (ind)'!Z10-MIN('02 (ind)'!Z$7:Z$38))/(MAX('02 (ind)'!Z$7:Z$38)-MIN('02 (ind)'!Z$7:Z$38)),+ABS(-100+(100*('02 (ind)'!Z10-MIN('02 (ind)'!Z$7:Z$38))/(MAX('02 (ind)'!Z$7:Z$38)-MIN('02 (ind)'!Z$7:Z$38)))))</f>
        <v>65.884797844147528</v>
      </c>
      <c r="AA11" s="9">
        <f>IF(AA$1="sí",100*('02 (ind)'!AA10-MIN('02 (ind)'!AA$7:AA$38))/(MAX('02 (ind)'!AA$7:AA$38)-MIN('02 (ind)'!AA$7:AA$38)),+ABS(-100+(100*('02 (ind)'!AA10-MIN('02 (ind)'!AA$7:AA$38))/(MAX('02 (ind)'!AA$7:AA$38)-MIN('02 (ind)'!AA$7:AA$38)))))</f>
        <v>46.453623274445604</v>
      </c>
      <c r="AB11" s="9">
        <f>IF(AB$1="sí",100*('02 (ind)'!AB10-MIN('02 (ind)'!AB$7:AB$38))/(MAX('02 (ind)'!AB$7:AB$38)-MIN('02 (ind)'!AB$7:AB$38)),+ABS(-100+(100*('02 (ind)'!AB10-MIN('02 (ind)'!AB$7:AB$38))/(MAX('02 (ind)'!AB$7:AB$38)-MIN('02 (ind)'!AB$7:AB$38)))))</f>
        <v>54.761904761904759</v>
      </c>
      <c r="AC11" s="9">
        <f>IF(AC$1="sí",100*('02 (ind)'!AC10-MIN('02 (ind)'!AC$7:AC$38))/(MAX('02 (ind)'!AC$7:AC$38)-MIN('02 (ind)'!AC$7:AC$38)),+ABS(-100+(100*('02 (ind)'!AC10-MIN('02 (ind)'!AC$7:AC$38))/(MAX('02 (ind)'!AC$7:AC$38)-MIN('02 (ind)'!AC$7:AC$38)))))</f>
        <v>22.359899367599755</v>
      </c>
      <c r="AD11" s="9">
        <f>IF(AD$1="sí",100*('02 (ind)'!AD10-MIN('02 (ind)'!AD$7:AD$38))/(MAX('02 (ind)'!AD$7:AD$38)-MIN('02 (ind)'!AD$7:AD$38)),+ABS(-100+(100*('02 (ind)'!AD10-MIN('02 (ind)'!AD$7:AD$38))/(MAX('02 (ind)'!AD$7:AD$38)-MIN('02 (ind)'!AD$7:AD$38)))))</f>
        <v>47.691377347751796</v>
      </c>
      <c r="AE11" s="9">
        <f>IF(AE$1="sí",100*('02 (ind)'!AE10-MIN('02 (ind)'!AE$7:AE$38))/(MAX('02 (ind)'!AE$7:AE$38)-MIN('02 (ind)'!AE$7:AE$38)),+ABS(-100+(100*('02 (ind)'!AE10-MIN('02 (ind)'!AE$7:AE$38))/(MAX('02 (ind)'!AE$7:AE$38)-MIN('02 (ind)'!AE$7:AE$38)))))</f>
        <v>66.731636318814552</v>
      </c>
      <c r="AF11" s="9">
        <f>IF(AF$1="sí",100*('02 (ind)'!AF10-MIN('02 (ind)'!AF$7:AF$38))/(MAX('02 (ind)'!AF$7:AF$38)-MIN('02 (ind)'!AF$7:AF$38)),+ABS(-100+(100*('02 (ind)'!AF10-MIN('02 (ind)'!AF$7:AF$38))/(MAX('02 (ind)'!AF$7:AF$38)-MIN('02 (ind)'!AF$7:AF$38)))))</f>
        <v>90.857142857142861</v>
      </c>
      <c r="AG11" s="9">
        <f>IF(AG$1="sí",100*('02 (ind)'!AG10-MIN('02 (ind)'!AG$7:AG$38))/(MAX('02 (ind)'!AG$7:AG$38)-MIN('02 (ind)'!AG$7:AG$38)),+ABS(-100+(100*('02 (ind)'!AG10-MIN('02 (ind)'!AG$7:AG$38))/(MAX('02 (ind)'!AG$7:AG$38)-MIN('02 (ind)'!AG$7:AG$38)))))</f>
        <v>63.435216643932044</v>
      </c>
      <c r="AH11" s="9">
        <f>IF(AH$1="sí",100*('02 (ind)'!AH10-MIN('02 (ind)'!AH$7:AH$38))/(MAX('02 (ind)'!AH$7:AH$38)-MIN('02 (ind)'!AH$7:AH$38)),+ABS(-100+(100*('02 (ind)'!AH10-MIN('02 (ind)'!AH$7:AH$38))/(MAX('02 (ind)'!AH$7:AH$38)-MIN('02 (ind)'!AH$7:AH$38)))))</f>
        <v>31.158961172932226</v>
      </c>
      <c r="AI11" s="9">
        <f>IF(AI$1="sí",100*('02 (ind)'!AI10-MIN('02 (ind)'!AI$7:AI$38))/(MAX('02 (ind)'!AI$7:AI$38)-MIN('02 (ind)'!AI$7:AI$38)),+ABS(-100+(100*('02 (ind)'!AI10-MIN('02 (ind)'!AI$7:AI$38))/(MAX('02 (ind)'!AI$7:AI$38)-MIN('02 (ind)'!AI$7:AI$38)))))</f>
        <v>42.457935020662035</v>
      </c>
      <c r="AJ11" s="9">
        <f>IF(AJ$1="sí",100*('02 (ind)'!AJ10-MIN('02 (ind)'!AJ$7:AJ$38))/(MAX('02 (ind)'!AJ$7:AJ$38)-MIN('02 (ind)'!AJ$7:AJ$38)),+ABS(-100+(100*('02 (ind)'!AJ10-MIN('02 (ind)'!AJ$7:AJ$38))/(MAX('02 (ind)'!AJ$7:AJ$38)-MIN('02 (ind)'!AJ$7:AJ$38)))))</f>
        <v>57.142857142857146</v>
      </c>
      <c r="AK11" s="9">
        <f>IF(AK$1="sí",100*('02 (ind)'!AK10-MIN('02 (ind)'!AK$7:AK$38))/(MAX('02 (ind)'!AK$7:AK$38)-MIN('02 (ind)'!AK$7:AK$38)),+ABS(-100+(100*('02 (ind)'!AK10-MIN('02 (ind)'!AK$7:AK$38))/(MAX('02 (ind)'!AK$7:AK$38)-MIN('02 (ind)'!AK$7:AK$38)))))</f>
        <v>15.580367058042857</v>
      </c>
      <c r="AL11" s="9">
        <f>IF(AL$1="sí",100*('02 (ind)'!AL10-MIN('02 (ind)'!AL$7:AL$38))/(MAX('02 (ind)'!AL$7:AL$38)-MIN('02 (ind)'!AL$7:AL$38)),+ABS(-100+(100*('02 (ind)'!AL10-MIN('02 (ind)'!AL$7:AL$38))/(MAX('02 (ind)'!AL$7:AL$38)-MIN('02 (ind)'!AL$7:AL$38)))))</f>
        <v>58.469945355191257</v>
      </c>
      <c r="AM11" s="9">
        <f>IF(AM$1="sí",100*('02 (ind)'!AM10-MIN('02 (ind)'!AM$7:AM$38))/(MAX('02 (ind)'!AM$7:AM$38)-MIN('02 (ind)'!AM$7:AM$38)),+ABS(-100+(100*('02 (ind)'!AM10-MIN('02 (ind)'!AM$7:AM$38))/(MAX('02 (ind)'!AM$7:AM$38)-MIN('02 (ind)'!AM$7:AM$38)))))</f>
        <v>37.999999999999922</v>
      </c>
      <c r="AN11" s="9">
        <f>IF(AN$1="sí",100*('02 (ind)'!AN10-MIN('02 (ind)'!AN$7:AN$38))/(MAX('02 (ind)'!AN$7:AN$38)-MIN('02 (ind)'!AN$7:AN$38)),+ABS(-100+(100*('02 (ind)'!AN10-MIN('02 (ind)'!AN$7:AN$38))/(MAX('02 (ind)'!AN$7:AN$38)-MIN('02 (ind)'!AN$7:AN$38)))))</f>
        <v>42.139313257316097</v>
      </c>
      <c r="AO11" s="9">
        <f>IF(AO$1="sí",100*('02 (ind)'!AO10-MIN('02 (ind)'!AO$7:AO$38))/(MAX('02 (ind)'!AO$7:AO$38)-MIN('02 (ind)'!AO$7:AO$38)),+ABS(-100+(100*('02 (ind)'!AO10-MIN('02 (ind)'!AO$7:AO$38))/(MAX('02 (ind)'!AO$7:AO$38)-MIN('02 (ind)'!AO$7:AO$38)))))</f>
        <v>54.063604240282643</v>
      </c>
      <c r="AP11" s="9">
        <f>IF(AP$1="sí",100*('02 (ind)'!AP10-MIN('02 (ind)'!AP$7:AP$38))/(MAX('02 (ind)'!AP$7:AP$38)-MIN('02 (ind)'!AP$7:AP$38)),+ABS(-100+(100*('02 (ind)'!AP10-MIN('02 (ind)'!AP$7:AP$38))/(MAX('02 (ind)'!AP$7:AP$38)-MIN('02 (ind)'!AP$7:AP$38)))))</f>
        <v>29.039048784885871</v>
      </c>
      <c r="AQ11" s="9">
        <f>IF(AQ$1="sí",100*('02 (ind)'!AQ10-MIN('02 (ind)'!AQ$7:AQ$38))/(MAX('02 (ind)'!AQ$7:AQ$38)-MIN('02 (ind)'!AQ$7:AQ$38)),+ABS(-100+(100*('02 (ind)'!AQ10-MIN('02 (ind)'!AQ$7:AQ$38))/(MAX('02 (ind)'!AQ$7:AQ$38)-MIN('02 (ind)'!AQ$7:AQ$38)))))</f>
        <v>59.940505701536914</v>
      </c>
      <c r="AR11" s="9">
        <f>IF(AR$1="sí",100*('02 (ind)'!AR10-MIN('02 (ind)'!AR$7:AR$38))/(MAX('02 (ind)'!AR$7:AR$38)-MIN('02 (ind)'!AR$7:AR$38)),+ABS(-100+(100*('02 (ind)'!AR10-MIN('02 (ind)'!AR$7:AR$38))/(MAX('02 (ind)'!AR$7:AR$38)-MIN('02 (ind)'!AR$7:AR$38)))))</f>
        <v>10.017762432761769</v>
      </c>
      <c r="AS11" s="9">
        <f>IF(AS$1="sí",100*('02 (ind)'!AS10-MIN('02 (ind)'!AS$7:AS$38))/(MAX('02 (ind)'!AS$7:AS$38)-MIN('02 (ind)'!AS$7:AS$38)),+ABS(-100+(100*('02 (ind)'!AS10-MIN('02 (ind)'!AS$7:AS$38))/(MAX('02 (ind)'!AS$7:AS$38)-MIN('02 (ind)'!AS$7:AS$38)))))</f>
        <v>63.971780540813739</v>
      </c>
      <c r="AT11" s="9">
        <f>IF(AT$1="sí",100*('02 (ind)'!AT10-MIN('02 (ind)'!AT$7:AT$38))/(MAX('02 (ind)'!AT$7:AT$38)-MIN('02 (ind)'!AT$7:AT$38)),+ABS(-100+(100*('02 (ind)'!AT10-MIN('02 (ind)'!AT$7:AT$38))/(MAX('02 (ind)'!AT$7:AT$38)-MIN('02 (ind)'!AT$7:AT$38)))))</f>
        <v>65.259776839622219</v>
      </c>
      <c r="AU11" s="9">
        <f>IF(AU$1="sí",100*('02 (ind)'!AU10-MIN('02 (ind)'!AU$7:AU$38))/(MAX('02 (ind)'!AU$7:AU$38)-MIN('02 (ind)'!AU$7:AU$38)),+ABS(-100+(100*('02 (ind)'!AU10-MIN('02 (ind)'!AU$7:AU$38))/(MAX('02 (ind)'!AU$7:AU$38)-MIN('02 (ind)'!AU$7:AU$38)))))</f>
        <v>72.959885454228584</v>
      </c>
      <c r="AV11" s="9">
        <f>IF(AV$1="sí",100*('02 (ind)'!AV10-MIN('02 (ind)'!AV$7:AV$38))/(MAX('02 (ind)'!AV$7:AV$38)-MIN('02 (ind)'!AV$7:AV$38)),+ABS(-100+(100*('02 (ind)'!AV10-MIN('02 (ind)'!AV$7:AV$38))/(MAX('02 (ind)'!AV$7:AV$38)-MIN('02 (ind)'!AV$7:AV$38)))))</f>
        <v>38.875308487354175</v>
      </c>
      <c r="AW11" s="9">
        <f>ABS(ABS(('02 (ind)'!AW10-((MAX('02 (ind)'!AW$7:AW$38)+MIN('02 (ind)'!AW$7:AW$38))/2))/(((MAX('02 (ind)'!AW$7:AW$38)+MIN('02 (ind)'!AW$7:AW$38))/2)-MAX('02 (ind)'!AW$7:AW$38))*100)-100)</f>
        <v>6.0664600266008506E-2</v>
      </c>
      <c r="AX11" s="9">
        <f>IF(AX$1="sí",100*('02 (ind)'!AX10-MIN('02 (ind)'!AX$7:AX$38))/(MAX('02 (ind)'!AX$7:AX$38)-MIN('02 (ind)'!AX$7:AX$38)),+ABS(-100+(100*('02 (ind)'!AX10-MIN('02 (ind)'!AX$7:AX$38))/(MAX('02 (ind)'!AX$7:AX$38)-MIN('02 (ind)'!AX$7:AX$38)))))</f>
        <v>40.119760479041915</v>
      </c>
      <c r="AY11" s="9">
        <f>IF(AY$1="sí",100*('02 (ind)'!AY10-MIN('02 (ind)'!AY$7:AY$38))/(MAX('02 (ind)'!AY$7:AY$38)-MIN('02 (ind)'!AY$7:AY$38)),+ABS(-100+(100*('02 (ind)'!AY10-MIN('02 (ind)'!AY$7:AY$38))/(MAX('02 (ind)'!AY$7:AY$38)-MIN('02 (ind)'!AY$7:AY$38)))))</f>
        <v>92.7749605583315</v>
      </c>
      <c r="AZ11" s="9">
        <f>IF(AZ$1="sí",100*('02 (ind)'!AZ10-MIN('02 (ind)'!AZ$7:AZ$38))/(MAX('02 (ind)'!AZ$7:AZ$38)-MIN('02 (ind)'!AZ$7:AZ$38)),+ABS(-100+(100*('02 (ind)'!AZ10-MIN('02 (ind)'!AZ$7:AZ$38))/(MAX('02 (ind)'!AZ$7:AZ$38)-MIN('02 (ind)'!AZ$7:AZ$38)))))</f>
        <v>0</v>
      </c>
      <c r="BA11" s="9">
        <f>IF(BA$1="sí",100*('02 (ind)'!BA10-MIN('02 (ind)'!BA$7:BA$38))/(MAX('02 (ind)'!BA$7:BA$38)-MIN('02 (ind)'!BA$7:BA$38)),+ABS(-100+(100*('02 (ind)'!BA10-MIN('02 (ind)'!BA$7:BA$38))/(MAX('02 (ind)'!BA$7:BA$38)-MIN('02 (ind)'!BA$7:BA$38)))))</f>
        <v>38.966275903408544</v>
      </c>
      <c r="BB11" s="9">
        <f>IF(BB$1="sí",100*('02 (ind)'!BB10-MIN('02 (ind)'!BB$7:BB$38))/(MAX('02 (ind)'!BB$7:BB$38)-MIN('02 (ind)'!BB$7:BB$38)),+ABS(-100+(100*('02 (ind)'!BB10-MIN('02 (ind)'!BB$7:BB$38))/(MAX('02 (ind)'!BB$7:BB$38)-MIN('02 (ind)'!BB$7:BB$38)))))</f>
        <v>0</v>
      </c>
      <c r="BC11" s="9">
        <f>IF(BC$1="sí",100*('02 (ind)'!BC10-MIN('02 (ind)'!BC$7:BC$38))/(MAX('02 (ind)'!BC$7:BC$38)-MIN('02 (ind)'!BC$7:BC$38)),+ABS(-100+(100*('02 (ind)'!BC10-MIN('02 (ind)'!BC$7:BC$38))/(MAX('02 (ind)'!BC$7:BC$38)-MIN('02 (ind)'!BC$7:BC$38)))))</f>
        <v>0</v>
      </c>
      <c r="BD11" s="9">
        <f>IF(BD$1="sí",100*('02 (ind)'!BD10-MIN('02 (ind)'!BD$7:BD$38))/(MAX('02 (ind)'!BD$7:BD$38)-MIN('02 (ind)'!BD$7:BD$38)),+ABS(-100+(100*('02 (ind)'!BD10-MIN('02 (ind)'!BD$7:BD$38))/(MAX('02 (ind)'!BD$7:BD$38)-MIN('02 (ind)'!BD$7:BD$38)))))</f>
        <v>78.69691923068811</v>
      </c>
      <c r="BE11" s="9">
        <f>IF(BE$1="sí",100*('02 (ind)'!BE10-MIN('02 (ind)'!BE$7:BE$38))/(MAX('02 (ind)'!BE$7:BE$38)-MIN('02 (ind)'!BE$7:BE$38)),+ABS(-100+(100*('02 (ind)'!BE10-MIN('02 (ind)'!BE$7:BE$38))/(MAX('02 (ind)'!BE$7:BE$38)-MIN('02 (ind)'!BE$7:BE$38)))))</f>
        <v>92.660550458715619</v>
      </c>
      <c r="BF11" s="9">
        <f>IF(BF$1="sí",100*('02 (ind)'!BF10-MIN('02 (ind)'!BF$7:BF$38))/(MAX('02 (ind)'!BF$7:BF$38)-MIN('02 (ind)'!BF$7:BF$38)),+ABS(-100+(100*('02 (ind)'!BF10-MIN('02 (ind)'!BF$7:BF$38))/(MAX('02 (ind)'!BF$7:BF$38)-MIN('02 (ind)'!BF$7:BF$38)))))</f>
        <v>22.599999999999994</v>
      </c>
      <c r="BG11" s="9">
        <f>IF(BG$1="sí",100*('02 (ind)'!BG10-MIN('02 (ind)'!BG$7:BG$38))/(MAX('02 (ind)'!BG$7:BG$38)-MIN('02 (ind)'!BG$7:BG$38)),+ABS(-100+(100*('02 (ind)'!BG10-MIN('02 (ind)'!BG$7:BG$38))/(MAX('02 (ind)'!BG$7:BG$38)-MIN('02 (ind)'!BG$7:BG$38)))))</f>
        <v>38.219073171083792</v>
      </c>
      <c r="BH11" s="9">
        <f>IF(BH$1="sí",100*('02 (ind)'!BH10-MIN('02 (ind)'!BH$7:BH$38))/(MAX('02 (ind)'!BH$7:BH$38)-MIN('02 (ind)'!BH$7:BH$38)),+ABS(-100+(100*('02 (ind)'!BH10-MIN('02 (ind)'!BH$7:BH$38))/(MAX('02 (ind)'!BH$7:BH$38)-MIN('02 (ind)'!BH$7:BH$38)))))</f>
        <v>63.960670229896785</v>
      </c>
      <c r="BI11" s="9">
        <f>IF(BI$1="sí",100*('02 (ind)'!BI10-MIN('02 (ind)'!BI$7:BI$38))/(MAX('02 (ind)'!BI$7:BI$38)-MIN('02 (ind)'!BI$7:BI$38)),+ABS(-100+(100*('02 (ind)'!BI10-MIN('02 (ind)'!BI$7:BI$38))/(MAX('02 (ind)'!BI$7:BI$38)-MIN('02 (ind)'!BI$7:BI$38)))))</f>
        <v>100</v>
      </c>
      <c r="BJ11" s="9">
        <f>IF(BJ$1="sí",100*('02 (ind)'!BJ10-MIN('02 (ind)'!BJ$7:BJ$38))/(MAX('02 (ind)'!BJ$7:BJ$38)-MIN('02 (ind)'!BJ$7:BJ$38)),+ABS(-100+(100*('02 (ind)'!BJ10-MIN('02 (ind)'!BJ$7:BJ$38))/(MAX('02 (ind)'!BJ$7:BJ$38)-MIN('02 (ind)'!BJ$7:BJ$38)))))</f>
        <v>96.515238184092695</v>
      </c>
      <c r="BK11" s="9">
        <f>IF(BK$1="sí",100*('02 (ind)'!BK10-MIN('02 (ind)'!BK$7:BK$38))/(MAX('02 (ind)'!BK$7:BK$38)-MIN('02 (ind)'!BK$7:BK$38)),+ABS(-100+(100*('02 (ind)'!BK10-MIN('02 (ind)'!BK$7:BK$38))/(MAX('02 (ind)'!BK$7:BK$38)-MIN('02 (ind)'!BK$7:BK$38)))))</f>
        <v>75.27920676662832</v>
      </c>
      <c r="BL11" s="9">
        <f>IF(BL$1="sí",100*('02 (ind)'!BL10-MIN('02 (ind)'!BL$7:BL$38))/(MAX('02 (ind)'!BL$7:BL$38)-MIN('02 (ind)'!BL$7:BL$38)),+ABS(-100+(100*('02 (ind)'!BL10-MIN('02 (ind)'!BL$7:BL$38))/(MAX('02 (ind)'!BL$7:BL$38)-MIN('02 (ind)'!BL$7:BL$38)))))</f>
        <v>1.6511035314604319</v>
      </c>
      <c r="BM11" s="9">
        <f>IF(BM$1="sí",100*('02 (ind)'!BM10-MIN('02 (ind)'!BM$7:BM$38))/(MAX('02 (ind)'!BM$7:BM$38)-MIN('02 (ind)'!BM$7:BM$38)),+ABS(-100+(100*('02 (ind)'!BM10-MIN('02 (ind)'!BM$7:BM$38))/(MAX('02 (ind)'!BM$7:BM$38)-MIN('02 (ind)'!BM$7:BM$38)))))</f>
        <v>29.434371958672784</v>
      </c>
      <c r="BN11" s="9">
        <f>IF(BN$1="sí",100*('02 (ind)'!BN10-MIN('02 (ind)'!BN$7:BN$38))/(MAX('02 (ind)'!BN$7:BN$38)-MIN('02 (ind)'!BN$7:BN$38)),+ABS(-100+(100*('02 (ind)'!BN10-MIN('02 (ind)'!BN$7:BN$38))/(MAX('02 (ind)'!BN$7:BN$38)-MIN('02 (ind)'!BN$7:BN$38)))))</f>
        <v>100</v>
      </c>
      <c r="BO11" s="9">
        <f>IF(BO$1="sí",100*('02 (ind)'!BO10-MIN('02 (ind)'!BO$7:BO$38))/(MAX('02 (ind)'!BO$7:BO$38)-MIN('02 (ind)'!BO$7:BO$38)),+ABS(-100+(100*('02 (ind)'!BO10-MIN('02 (ind)'!BO$7:BO$38))/(MAX('02 (ind)'!BO$7:BO$38)-MIN('02 (ind)'!BO$7:BO$38)))))</f>
        <v>61.714735359442074</v>
      </c>
      <c r="BP11" s="9">
        <f>IF(BP$1="sí",100*('02 (ind)'!BP10-MIN('02 (ind)'!BP$7:BP$38))/(MAX('02 (ind)'!BP$7:BP$38)-MIN('02 (ind)'!BP$7:BP$38)),+ABS(-100+(100*('02 (ind)'!BP10-MIN('02 (ind)'!BP$7:BP$38))/(MAX('02 (ind)'!BP$7:BP$38)-MIN('02 (ind)'!BP$7:BP$38)))))</f>
        <v>93.654253739458412</v>
      </c>
      <c r="BQ11" s="9">
        <f>IF(BQ$1="sí",100*('02 (ind)'!BQ10-MIN('02 (ind)'!BQ$7:BQ$38))/(MAX('02 (ind)'!BQ$7:BQ$38)-MIN('02 (ind)'!BQ$7:BQ$38)),+ABS(-100+(100*('02 (ind)'!BQ10-MIN('02 (ind)'!BQ$7:BQ$38))/(MAX('02 (ind)'!BQ$7:BQ$38)-MIN('02 (ind)'!BQ$7:BQ$38)))))</f>
        <v>0</v>
      </c>
      <c r="BR11" s="9">
        <f>IF(BR$1="sí",100*('02 (ind)'!BR10-MIN('02 (ind)'!BR$7:BR$38))/(MAX('02 (ind)'!BR$7:BR$38)-MIN('02 (ind)'!BR$7:BR$38)),+ABS(-100+(100*('02 (ind)'!BR10-MIN('02 (ind)'!BR$7:BR$38))/(MAX('02 (ind)'!BR$7:BR$38)-MIN('02 (ind)'!BR$7:BR$38)))))</f>
        <v>99.999999999999986</v>
      </c>
      <c r="BS11" s="9">
        <f>IF(BS$1="sí",100*('02 (ind)'!BS10-MIN('02 (ind)'!BS$7:BS$38))/(MAX('02 (ind)'!BS$7:BS$38)-MIN('02 (ind)'!BS$7:BS$38)),+ABS(-100+(100*('02 (ind)'!BS10-MIN('02 (ind)'!BS$7:BS$38))/(MAX('02 (ind)'!BS$7:BS$38)-MIN('02 (ind)'!BS$7:BS$38)))))</f>
        <v>100.00000000000001</v>
      </c>
      <c r="BT11" s="9">
        <f>IF(BT$1="sí",100*('02 (ind)'!BT10-MIN('02 (ind)'!BT$7:BT$38))/(MAX('02 (ind)'!BT$7:BT$38)-MIN('02 (ind)'!BT$7:BT$38)),+ABS(-100+(100*('02 (ind)'!BT10-MIN('02 (ind)'!BT$7:BT$38))/(MAX('02 (ind)'!BT$7:BT$38)-MIN('02 (ind)'!BT$7:BT$38)))))</f>
        <v>28.337710791730803</v>
      </c>
      <c r="BU11" s="9">
        <f>IF(BU$1="sí",100*('02 (ind)'!BU10-MIN('02 (ind)'!BU$7:BU$38))/(MAX('02 (ind)'!BU$7:BU$38)-MIN('02 (ind)'!BU$7:BU$38)),+ABS(-100+(100*('02 (ind)'!BU10-MIN('02 (ind)'!BU$7:BU$38))/(MAX('02 (ind)'!BU$7:BU$38)-MIN('02 (ind)'!BU$7:BU$38)))))</f>
        <v>0.81908006005596412</v>
      </c>
      <c r="BV11" s="9">
        <f>IF(BV$1="sí",100*('02 (ind)'!BV10-MIN('02 (ind)'!BV$7:BV$38))/(MAX('02 (ind)'!BV$7:BV$38)-MIN('02 (ind)'!BV$7:BV$38)),+ABS(-100+(100*('02 (ind)'!BV10-MIN('02 (ind)'!BV$7:BV$38))/(MAX('02 (ind)'!BV$7:BV$38)-MIN('02 (ind)'!BV$7:BV$38)))))</f>
        <v>6.2853343132710586</v>
      </c>
      <c r="BW11" s="9">
        <f>IF(BW$1="sí",100*('02 (ind)'!BW10-MIN('02 (ind)'!BW$7:BW$38))/(MAX('02 (ind)'!BW$7:BW$38)-MIN('02 (ind)'!BW$7:BW$38)),+ABS(-100+(100*('02 (ind)'!BW10-MIN('02 (ind)'!BW$7:BW$38))/(MAX('02 (ind)'!BW$7:BW$38)-MIN('02 (ind)'!BW$7:BW$38)))))</f>
        <v>8.4501329983047544</v>
      </c>
      <c r="BX11" s="9">
        <f>IF(BX$1="sí",100*('02 (ind)'!BX10-MIN('02 (ind)'!BX$7:BX$38))/(MAX('02 (ind)'!BX$7:BX$38)-MIN('02 (ind)'!BX$7:BX$38)),+ABS(-100+(100*('02 (ind)'!BX10-MIN('02 (ind)'!BX$7:BX$38))/(MAX('02 (ind)'!BX$7:BX$38)-MIN('02 (ind)'!BX$7:BX$38)))))</f>
        <v>23.473524251666557</v>
      </c>
      <c r="BY11" s="9">
        <f>IF(BY$1="sí",100*('02 (ind)'!BY10-MIN('02 (ind)'!BY$7:BY$38))/(MAX('02 (ind)'!BY$7:BY$38)-MIN('02 (ind)'!BY$7:BY$38)),+ABS(-100+(100*('02 (ind)'!BY10-MIN('02 (ind)'!BY$7:BY$38))/(MAX('02 (ind)'!BY$7:BY$38)-MIN('02 (ind)'!BY$7:BY$38)))))</f>
        <v>24.764428739693756</v>
      </c>
      <c r="BZ11" s="9">
        <f>IF(BZ$1="sí",100*('02 (ind)'!BZ10-MIN('02 (ind)'!BZ$7:BZ$38))/(MAX('02 (ind)'!BZ$7:BZ$38)-MIN('02 (ind)'!BZ$7:BZ$38)),+ABS(-100+(100*('02 (ind)'!BZ10-MIN('02 (ind)'!BZ$7:BZ$38))/(MAX('02 (ind)'!BZ$7:BZ$38)-MIN('02 (ind)'!BZ$7:BZ$38)))))</f>
        <v>12.499438177760487</v>
      </c>
      <c r="CA11" s="9">
        <f>IF(CA$1="sí",100*('02 (ind)'!CA10-MIN('02 (ind)'!CA$7:CA$38))/(MAX('02 (ind)'!CA$7:CA$38)-MIN('02 (ind)'!CA$7:CA$38)),+ABS(-100+(100*('02 (ind)'!CA10-MIN('02 (ind)'!CA$7:CA$38))/(MAX('02 (ind)'!CA$7:CA$38)-MIN('02 (ind)'!CA$7:CA$38)))))</f>
        <v>1.4019276792022033</v>
      </c>
      <c r="CB11" s="9">
        <f>IF(CB$1="sí",100*('02 (ind)'!CB10-MIN('02 (ind)'!CB$7:CB$38))/(MAX('02 (ind)'!CB$7:CB$38)-MIN('02 (ind)'!CB$7:CB$38)),+ABS(-100+(100*('02 (ind)'!CB10-MIN('02 (ind)'!CB$7:CB$38))/(MAX('02 (ind)'!CB$7:CB$38)-MIN('02 (ind)'!CB$7:CB$38)))))</f>
        <v>98.921682168577178</v>
      </c>
      <c r="CC11" s="9">
        <f>IF(CC$1="sí",100*('02 (ind)'!CC10-MIN('02 (ind)'!CC$7:CC$38))/(MAX('02 (ind)'!CC$7:CC$38)-MIN('02 (ind)'!CC$7:CC$38)),+ABS(-100+(100*('02 (ind)'!CC10-MIN('02 (ind)'!CC$7:CC$38))/(MAX('02 (ind)'!CC$7:CC$38)-MIN('02 (ind)'!CC$7:CC$38)))))</f>
        <v>82.812706161762762</v>
      </c>
      <c r="CD11" s="9">
        <f>IF(CD$1="sí",100*('02 (ind)'!CD10-MIN('02 (ind)'!CD$7:CD$38))/(MAX('02 (ind)'!CD$7:CD$38)-MIN('02 (ind)'!CD$7:CD$38)),+ABS(-100+(100*('02 (ind)'!CD10-MIN('02 (ind)'!CD$7:CD$38))/(MAX('02 (ind)'!CD$7:CD$38)-MIN('02 (ind)'!CD$7:CD$38)))))</f>
        <v>9.7476051067957794</v>
      </c>
      <c r="CE11" s="9">
        <f>IF(CE$1="sí",100*('02 (ind)'!CE10-MIN('02 (ind)'!CE$7:CE$38))/(MAX('02 (ind)'!CE$7:CE$38)-MIN('02 (ind)'!CE$7:CE$38)),+ABS(-100+(100*('02 (ind)'!CE10-MIN('02 (ind)'!CE$7:CE$38))/(MAX('02 (ind)'!CE$7:CE$38)-MIN('02 (ind)'!CE$7:CE$38)))))</f>
        <v>46.542996364090747</v>
      </c>
      <c r="CF11" s="9">
        <f>IF(CF$1="sí",100*('02 (ind)'!CF10-MIN('02 (ind)'!CF$7:CF$38))/(MAX('02 (ind)'!CF$7:CF$38)-MIN('02 (ind)'!CF$7:CF$38)),+ABS(-100+(100*('02 (ind)'!CF10-MIN('02 (ind)'!CF$7:CF$38))/(MAX('02 (ind)'!CF$7:CF$38)-MIN('02 (ind)'!CF$7:CF$38)))))</f>
        <v>7.4074074074074074</v>
      </c>
      <c r="CG11" s="9">
        <f>IF(CG$1="sí",100*('02 (ind)'!CG10-MIN('02 (ind)'!CG$7:CG$38))/(MAX('02 (ind)'!CG$7:CG$38)-MIN('02 (ind)'!CG$7:CG$38)),+ABS(-100+(100*('02 (ind)'!CG10-MIN('02 (ind)'!CG$7:CG$38))/(MAX('02 (ind)'!CG$7:CG$38)-MIN('02 (ind)'!CG$7:CG$38)))))</f>
        <v>1.6384743302165967</v>
      </c>
      <c r="CH11" s="9">
        <f>IF(CH$1="sí",100*('02 (ind)'!CH10-MIN('02 (ind)'!CH$7:CH$38))/(MAX('02 (ind)'!CH$7:CH$38)-MIN('02 (ind)'!CH$7:CH$38)),+ABS(-100+(100*('02 (ind)'!CH10-MIN('02 (ind)'!CH$7:CH$38))/(MAX('02 (ind)'!CH$7:CH$38)-MIN('02 (ind)'!CH$7:CH$38)))))</f>
        <v>8.1816208425628254</v>
      </c>
      <c r="CI11" s="9">
        <f>IF(CI$1="sí",100*('02 (ind)'!CI10-MIN('02 (ind)'!CI$7:CI$38))/(MAX('02 (ind)'!CI$7:CI$38)-MIN('02 (ind)'!CI$7:CI$38)),+ABS(-100+(100*('02 (ind)'!CI10-MIN('02 (ind)'!CI$7:CI$38))/(MAX('02 (ind)'!CI$7:CI$38)-MIN('02 (ind)'!CI$7:CI$38)))))</f>
        <v>0</v>
      </c>
      <c r="CJ11" s="9">
        <f>IF(CJ$1="sí",100*('02 (ind)'!CJ10-MIN('02 (ind)'!CJ$7:CJ$38))/(MAX('02 (ind)'!CJ$7:CJ$38)-MIN('02 (ind)'!CJ$7:CJ$38)),+ABS(-100+(100*('02 (ind)'!CJ10-MIN('02 (ind)'!CJ$7:CJ$38))/(MAX('02 (ind)'!CJ$7:CJ$38)-MIN('02 (ind)'!CJ$7:CJ$38)))))</f>
        <v>96.328631633504088</v>
      </c>
      <c r="CK11" s="9">
        <f>IF(CK$1="sí",100*('02 (ind)'!CK10-MIN('02 (ind)'!CK$7:CK$38))/(MAX('02 (ind)'!CK$7:CK$38)-MIN('02 (ind)'!CK$7:CK$38)),+ABS(-100+(100*('02 (ind)'!CK10-MIN('02 (ind)'!CK$7:CK$38))/(MAX('02 (ind)'!CK$7:CK$38)-MIN('02 (ind)'!CK$7:CK$38)))))</f>
        <v>24.717993807998422</v>
      </c>
      <c r="CL11" s="9">
        <f>IF(CL$1="sí",100*('02 (ind)'!CL10-MIN('02 (ind)'!CL$7:CL$38))/(MAX('02 (ind)'!CL$7:CL$38)-MIN('02 (ind)'!CL$7:CL$38)),+ABS(-100+(100*('02 (ind)'!CL10-MIN('02 (ind)'!CL$7:CL$38))/(MAX('02 (ind)'!CL$7:CL$38)-MIN('02 (ind)'!CL$7:CL$38)))))</f>
        <v>0</v>
      </c>
      <c r="CM11" s="9">
        <f>IF(CM$1="sí",100*('02 (ind)'!CM10-MIN('02 (ind)'!CM$7:CM$38))/(MAX('02 (ind)'!CM$7:CM$38)-MIN('02 (ind)'!CM$7:CM$38)),+ABS(-100+(100*('02 (ind)'!CM10-MIN('02 (ind)'!CM$7:CM$38))/(MAX('02 (ind)'!CM$7:CM$38)-MIN('02 (ind)'!CM$7:CM$38)))))</f>
        <v>70.753816793893122</v>
      </c>
      <c r="CN11" s="9">
        <f>IF(CN$1="sí",100*('02 (ind)'!CN10-MIN('02 (ind)'!CN$7:CN$38))/(MAX('02 (ind)'!CN$7:CN$38)-MIN('02 (ind)'!CN$7:CN$38)),+ABS(-100+(100*('02 (ind)'!CN10-MIN('02 (ind)'!CN$7:CN$38))/(MAX('02 (ind)'!CN$7:CN$38)-MIN('02 (ind)'!CN$7:CN$38)))))</f>
        <v>42.857142857142854</v>
      </c>
      <c r="CO11" s="9">
        <f>IF(CO$1="sí",100*('02 (ind)'!CO10-MIN('02 (ind)'!CO$7:CO$38))/(MAX('02 (ind)'!CO$7:CO$38)-MIN('02 (ind)'!CO$7:CO$38)),+ABS(-100+(100*('02 (ind)'!CO10-MIN('02 (ind)'!CO$7:CO$38))/(MAX('02 (ind)'!CO$7:CO$38)-MIN('02 (ind)'!CO$7:CO$38)))))</f>
        <v>100</v>
      </c>
      <c r="CP11" s="9">
        <f>IF(CP$1="sí",100*('02 (ind)'!CP10-MIN('02 (ind)'!CP$7:CP$38))/(MAX('02 (ind)'!CP$7:CP$38)-MIN('02 (ind)'!CP$7:CP$38)),+ABS(-100+(100*('02 (ind)'!CP10-MIN('02 (ind)'!CP$7:CP$38))/(MAX('02 (ind)'!CP$7:CP$38)-MIN('02 (ind)'!CP$7:CP$38)))))</f>
        <v>95.881942713436743</v>
      </c>
      <c r="CQ11" s="9">
        <f>IF(CQ$1="sí",100*('02 (ind)'!CQ10-MIN('02 (ind)'!CQ$7:CQ$38))/(MAX('02 (ind)'!CQ$7:CQ$38)-MIN('02 (ind)'!CQ$7:CQ$38)),+ABS(-100+(100*('02 (ind)'!CQ10-MIN('02 (ind)'!CQ$7:CQ$38))/(MAX('02 (ind)'!CQ$7:CQ$38)-MIN('02 (ind)'!CQ$7:CQ$38)))))</f>
        <v>14.420756758524959</v>
      </c>
      <c r="CR11" s="9">
        <f>IF(CR$1="sí",100*('02 (ind)'!CR10-MIN('02 (ind)'!CR$7:CR$38))/(MAX('02 (ind)'!CR$7:CR$38)-MIN('02 (ind)'!CR$7:CR$38)),+ABS(-100+(100*('02 (ind)'!CR10-MIN('02 (ind)'!CR$7:CR$38))/(MAX('02 (ind)'!CR$7:CR$38)-MIN('02 (ind)'!CR$7:CR$38)))))</f>
        <v>11.87444145432127</v>
      </c>
      <c r="CS11" s="9">
        <f>IF(CS$1="sí",100*('02 (ind)'!CS10-MIN('02 (ind)'!CS$7:CS$38))/(MAX('02 (ind)'!CS$7:CS$38)-MIN('02 (ind)'!CS$7:CS$38)),+ABS(-100+(100*('02 (ind)'!CS10-MIN('02 (ind)'!CS$7:CS$38))/(MAX('02 (ind)'!CS$7:CS$38)-MIN('02 (ind)'!CS$7:CS$38)))))</f>
        <v>23.076923076923077</v>
      </c>
      <c r="CT11" s="9">
        <f>IF(CT$1="sí",100*('02 (ind)'!CT10-MIN('02 (ind)'!CT$7:CT$38))/(MAX('02 (ind)'!CT$7:CT$38)-MIN('02 (ind)'!CT$7:CT$38)),+ABS(-100+(100*('02 (ind)'!CT10-MIN('02 (ind)'!CT$7:CT$38))/(MAX('02 (ind)'!CT$7:CT$38)-MIN('02 (ind)'!CT$7:CT$38)))))</f>
        <v>75</v>
      </c>
      <c r="CU11" s="9">
        <f>IF(CU$1="sí",100*('02 (ind)'!CU10-MIN('02 (ind)'!CU$7:CU$38))/(MAX('02 (ind)'!CU$7:CU$38)-MIN('02 (ind)'!CU$7:CU$38)),+ABS(-100+(100*('02 (ind)'!CU10-MIN('02 (ind)'!CU$7:CU$38))/(MAX('02 (ind)'!CU$7:CU$38)-MIN('02 (ind)'!CU$7:CU$38)))))</f>
        <v>27.220893319408546</v>
      </c>
      <c r="CV11" s="9">
        <f>IF(CV$1="sí",100*('02 (ind)'!CV10-MIN('02 (ind)'!CV$7:CV$38))/(MAX('02 (ind)'!CV$7:CV$38)-MIN('02 (ind)'!CV$7:CV$38)),+ABS(-100+(100*('02 (ind)'!CV10-MIN('02 (ind)'!CV$7:CV$38))/(MAX('02 (ind)'!CV$7:CV$38)-MIN('02 (ind)'!CV$7:CV$38)))))</f>
        <v>0</v>
      </c>
      <c r="CW11" s="9">
        <f>IF(CW$1="sí",100*('02 (ind)'!CW10-MIN('02 (ind)'!CW$7:CW$38))/(MAX('02 (ind)'!CW$7:CW$38)-MIN('02 (ind)'!CW$7:CW$38)),+ABS(-100+(100*('02 (ind)'!CW10-MIN('02 (ind)'!CW$7:CW$38))/(MAX('02 (ind)'!CW$7:CW$38)-MIN('02 (ind)'!CW$7:CW$38)))))</f>
        <v>59.846120754541694</v>
      </c>
      <c r="CX11" s="9">
        <f>IF(CX$1="sí",100*('02 (ind)'!CX10-MIN('02 (ind)'!CX$7:CX$38))/(MAX('02 (ind)'!CX$7:CX$38)-MIN('02 (ind)'!CX$7:CX$38)),+ABS(-100+(100*('02 (ind)'!CX10-MIN('02 (ind)'!CX$7:CX$38))/(MAX('02 (ind)'!CX$7:CX$38)-MIN('02 (ind)'!CX$7:CX$38)))))</f>
        <v>44.199881023200483</v>
      </c>
      <c r="CY11" s="9">
        <f>IF(CY$1="sí",100*('02 (ind)'!CY10-MIN('02 (ind)'!CY$7:CY$38))/(MAX('02 (ind)'!CY$7:CY$38)-MIN('02 (ind)'!CY$7:CY$38)),+ABS(-100+(100*('02 (ind)'!CY10-MIN('02 (ind)'!CY$7:CY$38))/(MAX('02 (ind)'!CY$7:CY$38)-MIN('02 (ind)'!CY$7:CY$38)))))</f>
        <v>0</v>
      </c>
      <c r="CZ11" s="9">
        <f>IF(CZ$1="sí",100*('02 (ind)'!CZ10-MIN('02 (ind)'!CZ$7:CZ$38))/(MAX('02 (ind)'!CZ$7:CZ$38)-MIN('02 (ind)'!CZ$7:CZ$38)),+ABS(-100+(100*('02 (ind)'!CZ10-MIN('02 (ind)'!CZ$7:CZ$38))/(MAX('02 (ind)'!CZ$7:CZ$38)-MIN('02 (ind)'!CZ$7:CZ$38)))))</f>
        <v>0.34057191583433355</v>
      </c>
      <c r="DA11" s="9">
        <f>IF(DA$1="sí",100*('02 (ind)'!DA10-MIN('02 (ind)'!DA$7:DA$38))/(MAX('02 (ind)'!DA$7:DA$38)-MIN('02 (ind)'!DA$7:DA$38)),+ABS(-100+(100*('02 (ind)'!DA10-MIN('02 (ind)'!DA$7:DA$38))/(MAX('02 (ind)'!DA$7:DA$38)-MIN('02 (ind)'!DA$7:DA$38)))))</f>
        <v>0</v>
      </c>
      <c r="DB11" s="9">
        <f>IF(DB$1="sí",100*('02 (ind)'!DB10-MIN('02 (ind)'!DB$7:DB$38))/(MAX('02 (ind)'!DB$7:DB$38)-MIN('02 (ind)'!DB$7:DB$38)),+ABS(-100+(100*('02 (ind)'!DB10-MIN('02 (ind)'!DB$7:DB$38))/(MAX('02 (ind)'!DB$7:DB$38)-MIN('02 (ind)'!DB$7:DB$38)))))</f>
        <v>0.13312094765190058</v>
      </c>
      <c r="DC11" s="9">
        <f>ABS(ABS(('02 (ind)'!DC10-((MAX('02 (ind)'!DC$7:DC$38)+MIN('02 (ind)'!DC$7:DC$38))/2))/(((MAX('02 (ind)'!DC$7:DC$38)+MIN('02 (ind)'!DC$7:DC$38))/2)-MAX('02 (ind)'!DC$7:DC$38))*100)-100)</f>
        <v>32.838093191777901</v>
      </c>
      <c r="DD11" s="9">
        <f>IF(DD$1="sí",100*('02 (ind)'!DD10-MIN('02 (ind)'!DD$7:DD$38))/(MAX('02 (ind)'!DD$7:DD$38)-MIN('02 (ind)'!DD$7:DD$38)),+ABS(-100+(100*('02 (ind)'!DD10-MIN('02 (ind)'!DD$7:DD$38))/(MAX('02 (ind)'!DD$7:DD$38)-MIN('02 (ind)'!DD$7:DD$38)))))</f>
        <v>100</v>
      </c>
      <c r="DE11" s="9">
        <f>IF(DE$1="sí",100*('02 (ind)'!DE10-MIN('02 (ind)'!DE$7:DE$38))/(MAX('02 (ind)'!DE$7:DE$38)-MIN('02 (ind)'!DE$7:DE$38)),+ABS(-100+(100*('02 (ind)'!DE10-MIN('02 (ind)'!DE$7:DE$38))/(MAX('02 (ind)'!DE$7:DE$38)-MIN('02 (ind)'!DE$7:DE$38)))))</f>
        <v>5.0274296038620525</v>
      </c>
      <c r="DF11" s="9">
        <f>IF(DF$1="sí",100*('02 (ind)'!DF10-MIN('02 (ind)'!DF$7:DF$38))/(MAX('02 (ind)'!DF$7:DF$38)-MIN('02 (ind)'!DF$7:DF$38)),+ABS(-100+(100*('02 (ind)'!DF10-MIN('02 (ind)'!DF$7:DF$38))/(MAX('02 (ind)'!DF$7:DF$38)-MIN('02 (ind)'!DF$7:DF$38)))))</f>
        <v>13.978655120738843</v>
      </c>
      <c r="DG11" s="9">
        <f>IF(DG$1="sí",100*('02 (ind)'!DG10-MIN('02 (ind)'!DG$7:DG$38))/(MAX('02 (ind)'!DG$7:DG$38)-MIN('02 (ind)'!DG$7:DG$38)),+ABS(-100+(100*('02 (ind)'!DG10-MIN('02 (ind)'!DG$7:DG$38))/(MAX('02 (ind)'!DG$7:DG$38)-MIN('02 (ind)'!DG$7:DG$38)))))</f>
        <v>60.727282050876489</v>
      </c>
      <c r="DH11" s="9">
        <f>IF(DH$1="sí",100*('02 (ind)'!DH10-MIN('02 (ind)'!DH$7:DH$38))/(MAX('02 (ind)'!DH$7:DH$38)-MIN('02 (ind)'!DH$7:DH$38)),+ABS(-100+(100*('02 (ind)'!DH10-MIN('02 (ind)'!DH$7:DH$38))/(MAX('02 (ind)'!DH$7:DH$38)-MIN('02 (ind)'!DH$7:DH$38)))))</f>
        <v>100</v>
      </c>
      <c r="DI11" s="9">
        <f>IF(DI$1="sí",100*('02 (ind)'!DI10-MIN('02 (ind)'!DI$7:DI$38))/(MAX('02 (ind)'!DI$7:DI$38)-MIN('02 (ind)'!DI$7:DI$38)),+ABS(-100+(100*('02 (ind)'!DI10-MIN('02 (ind)'!DI$7:DI$38))/(MAX('02 (ind)'!DI$7:DI$38)-MIN('02 (ind)'!DI$7:DI$38)))))</f>
        <v>0</v>
      </c>
      <c r="DJ11" s="9">
        <f>IF(DJ$1="sí",100*('02 (ind)'!DJ10-MIN('02 (ind)'!DJ$7:DJ$38))/(MAX('02 (ind)'!DJ$7:DJ$38)-MIN('02 (ind)'!DJ$7:DJ$38)),+ABS(-100+(100*('02 (ind)'!DJ10-MIN('02 (ind)'!DJ$7:DJ$38))/(MAX('02 (ind)'!DJ$7:DJ$38)-MIN('02 (ind)'!DJ$7:DJ$38)))))</f>
        <v>3.7316449880297453</v>
      </c>
      <c r="DK11" s="9">
        <f>IF(DK$1="sí",100*('02 (ind)'!DK10-MIN('02 (ind)'!DK$7:DK$38))/(MAX('02 (ind)'!DK$7:DK$38)-MIN('02 (ind)'!DK$7:DK$38)),+ABS(-100+(100*('02 (ind)'!DK10-MIN('02 (ind)'!DK$7:DK$38))/(MAX('02 (ind)'!DK$7:DK$38)-MIN('02 (ind)'!DK$7:DK$38)))))</f>
        <v>0</v>
      </c>
      <c r="DL11" s="9">
        <f>IF(DL$1="sí",100*('02 (ind)'!DL10-MIN('02 (ind)'!DL$7:DL$38))/(MAX('02 (ind)'!DL$7:DL$38)-MIN('02 (ind)'!DL$7:DL$38)),+ABS(-100+(100*('02 (ind)'!DL10-MIN('02 (ind)'!DL$7:DL$38))/(MAX('02 (ind)'!DL$7:DL$38)-MIN('02 (ind)'!DL$7:DL$38)))))</f>
        <v>12.941316652499859</v>
      </c>
      <c r="DM11" s="9">
        <f>IF(DM$1="sí",100*('02 (ind)'!DM10-MIN('02 (ind)'!DM$7:DM$38))/(MAX('02 (ind)'!DM$7:DM$38)-MIN('02 (ind)'!DM$7:DM$38)),+ABS(-100+(100*('02 (ind)'!DM10-MIN('02 (ind)'!DM$7:DM$38))/(MAX('02 (ind)'!DM$7:DM$38)-MIN('02 (ind)'!DM$7:DM$38)))))</f>
        <v>100</v>
      </c>
      <c r="DN11" s="9">
        <f>IF(DN$1="sí",100*('02 (ind)'!DN10-MIN('02 (ind)'!DN$7:DN$38))/(MAX('02 (ind)'!DN$7:DN$38)-MIN('02 (ind)'!DN$7:DN$38)),+ABS(-100+(100*('02 (ind)'!DN10-MIN('02 (ind)'!DN$7:DN$38))/(MAX('02 (ind)'!DN$7:DN$38)-MIN('02 (ind)'!DN$7:DN$38)))))</f>
        <v>4.7595051531790817</v>
      </c>
      <c r="DO11" s="9">
        <f>IF(DO$1="sí",100*('02 (ind)'!DO10-MIN('02 (ind)'!DO$7:DO$38))/(MAX('02 (ind)'!DO$7:DO$38)-MIN('02 (ind)'!DO$7:DO$38)),+ABS(-100+(100*('02 (ind)'!DO10-MIN('02 (ind)'!DO$7:DO$38))/(MAX('02 (ind)'!DO$7:DO$38)-MIN('02 (ind)'!DO$7:DO$38)))))</f>
        <v>0.71644185985133901</v>
      </c>
      <c r="DP11" s="9">
        <f>IF(DP$1="sí",100*('02 (ind)'!DP10-MIN('02 (ind)'!DP$7:DP$38))/(MAX('02 (ind)'!DP$7:DP$38)-MIN('02 (ind)'!DP$7:DP$38)),+ABS(-100+(100*('02 (ind)'!DP10-MIN('02 (ind)'!DP$7:DP$38))/(MAX('02 (ind)'!DP$7:DP$38)-MIN('02 (ind)'!DP$7:DP$38)))))</f>
        <v>1.2909879746576807</v>
      </c>
      <c r="DQ11" s="9">
        <f>IF(DQ$1="sí",100*('02 (ind)'!DQ10-MIN('02 (ind)'!DQ$7:DQ$38))/(MAX('02 (ind)'!DQ$7:DQ$38)-MIN('02 (ind)'!DQ$7:DQ$38)),+ABS(-100+(100*('02 (ind)'!DQ10-MIN('02 (ind)'!DQ$7:DQ$38))/(MAX('02 (ind)'!DQ$7:DQ$38)-MIN('02 (ind)'!DQ$7:DQ$38)))))</f>
        <v>0</v>
      </c>
      <c r="DR11" s="9">
        <f>+IF('02 (ind)'!DR10&gt;+AVERAGE('02 (ind)'!DR$7:DR$38),100,0)</f>
        <v>100</v>
      </c>
    </row>
    <row r="12" spans="1:241" x14ac:dyDescent="0.2">
      <c r="A12" s="3" t="str">
        <f>+'06 (ind)'!A11</f>
        <v>Chiapas</v>
      </c>
      <c r="B12" s="9">
        <f>IF(B$1="sí",100*('02 (ind)'!B11-MIN('02 (ind)'!B$7:B$38))/(MAX('02 (ind)'!B$7:B$38)-MIN('02 (ind)'!B$7:B$38)),+ABS(-100+(100*('02 (ind)'!B11-MIN('02 (ind)'!B$7:B$38))/(MAX('02 (ind)'!B$7:B$38)-MIN('02 (ind)'!B$7:B$38)))))</f>
        <v>84.459459459459453</v>
      </c>
      <c r="C12" s="9">
        <f>IF(C$1="sí",100*('02 (ind)'!C11-MIN('02 (ind)'!C$7:C$38))/(MAX('02 (ind)'!C$7:C$38)-MIN('02 (ind)'!C$7:C$38)),+ABS(-100+(100*('02 (ind)'!C11-MIN('02 (ind)'!C$7:C$38))/(MAX('02 (ind)'!C$7:C$38)-MIN('02 (ind)'!C$7:C$38)))))</f>
        <v>32.93125252268652</v>
      </c>
      <c r="D12" s="9">
        <f>IF(D$1="sí",100*('02 (ind)'!D11-MIN('02 (ind)'!D$7:D$38))/(MAX('02 (ind)'!D$7:D$38)-MIN('02 (ind)'!D$7:D$38)),+ABS(-100+(100*('02 (ind)'!D11-MIN('02 (ind)'!D$7:D$38))/(MAX('02 (ind)'!D$7:D$38)-MIN('02 (ind)'!D$7:D$38)))))</f>
        <v>100</v>
      </c>
      <c r="E12" s="9">
        <f>IF(E$1="sí",100*('02 (ind)'!E11-MIN('02 (ind)'!E$7:E$38))/(MAX('02 (ind)'!E$7:E$38)-MIN('02 (ind)'!E$7:E$38)),+ABS(-100+(100*('02 (ind)'!E11-MIN('02 (ind)'!E$7:E$38))/(MAX('02 (ind)'!E$7:E$38)-MIN('02 (ind)'!E$7:E$38)))))</f>
        <v>39.726027397260275</v>
      </c>
      <c r="F12" s="9">
        <f>IF(F$1="sí",100*('02 (ind)'!F11-MIN('02 (ind)'!F$7:F$38))/(MAX('02 (ind)'!F$7:F$38)-MIN('02 (ind)'!F$7:F$38)),+ABS(-100+(100*('02 (ind)'!F11-MIN('02 (ind)'!F$7:F$38))/(MAX('02 (ind)'!F$7:F$38)-MIN('02 (ind)'!F$7:F$38)))))</f>
        <v>62.295081967213115</v>
      </c>
      <c r="G12" s="9">
        <f>IF(G$1="sí",100*('02 (ind)'!G11-MIN('02 (ind)'!G$7:G$38))/(MAX('02 (ind)'!G$7:G$38)-MIN('02 (ind)'!G$7:G$38)),+ABS(-100+(100*('02 (ind)'!G11-MIN('02 (ind)'!G$7:G$38))/(MAX('02 (ind)'!G$7:G$38)-MIN('02 (ind)'!G$7:G$38)))))</f>
        <v>32.692307692307693</v>
      </c>
      <c r="H12" s="9">
        <f>IF(H$1="sí",100*('02 (ind)'!H11-MIN('02 (ind)'!H$7:H$38))/(MAX('02 (ind)'!H$7:H$38)-MIN('02 (ind)'!H$7:H$38)),+ABS(-100+(100*('02 (ind)'!H11-MIN('02 (ind)'!H$7:H$38))/(MAX('02 (ind)'!H$7:H$38)-MIN('02 (ind)'!H$7:H$38)))))</f>
        <v>49.596774193548384</v>
      </c>
      <c r="I12" s="9">
        <f>IF(I$1="sí",100*('02 (ind)'!I11-MIN('02 (ind)'!I$7:I$38))/(MAX('02 (ind)'!I$7:I$38)-MIN('02 (ind)'!I$7:I$38)),+ABS(-100+(100*('02 (ind)'!I11-MIN('02 (ind)'!I$7:I$38))/(MAX('02 (ind)'!I$7:I$38)-MIN('02 (ind)'!I$7:I$38)))))</f>
        <v>49.019607843137273</v>
      </c>
      <c r="J12" s="9">
        <f>IF('02 (ind)'!J11=1,100,0)</f>
        <v>0</v>
      </c>
      <c r="K12" s="9">
        <f>IF(K$1="sí",100*('02 (ind)'!K11-MIN('02 (ind)'!K$7:K$38))/(MAX('02 (ind)'!K$7:K$38)-MIN('02 (ind)'!K$7:K$38)),+ABS(-100+(100*('02 (ind)'!K11-MIN('02 (ind)'!K$7:K$38))/(MAX('02 (ind)'!K$7:K$38)-MIN('02 (ind)'!K$7:K$38)))))</f>
        <v>56.99280408542247</v>
      </c>
      <c r="L12" s="9">
        <f>IF(L$1="sí",100*('02 (ind)'!L11-MIN('02 (ind)'!L$7:L$38))/(MAX('02 (ind)'!L$7:L$38)-MIN('02 (ind)'!L$7:L$38)),+ABS(-100+(100*('02 (ind)'!L11-MIN('02 (ind)'!L$7:L$38))/(MAX('02 (ind)'!L$7:L$38)-MIN('02 (ind)'!L$7:L$38)))))</f>
        <v>47.446270933749325</v>
      </c>
      <c r="M12" s="9">
        <f>IF(M$1="sí",100*('02 (ind)'!M11-MIN('02 (ind)'!M$7:M$38))/(MAX('02 (ind)'!M$7:M$38)-MIN('02 (ind)'!M$7:M$38)),+ABS(-100+(100*('02 (ind)'!M11-MIN('02 (ind)'!M$7:M$38))/(MAX('02 (ind)'!M$7:M$38)-MIN('02 (ind)'!M$7:M$38)))))</f>
        <v>1.8457905231109324</v>
      </c>
      <c r="N12" s="9">
        <f>IF(N$1="sí",100*('02 (ind)'!N11-MIN('02 (ind)'!N$7:N$38))/(MAX('02 (ind)'!N$7:N$38)-MIN('02 (ind)'!N$7:N$38)),+ABS(-100+(100*('02 (ind)'!N11-MIN('02 (ind)'!N$7:N$38))/(MAX('02 (ind)'!N$7:N$38)-MIN('02 (ind)'!N$7:N$38)))))</f>
        <v>65.217391304347828</v>
      </c>
      <c r="O12" s="9">
        <f>IF(O$1="sí",100*('02 (ind)'!O11-MIN('02 (ind)'!O$7:O$38))/(MAX('02 (ind)'!O$7:O$38)-MIN('02 (ind)'!O$7:O$38)),+ABS(-100+(100*('02 (ind)'!O11-MIN('02 (ind)'!O$7:O$38))/(MAX('02 (ind)'!O$7:O$38)-MIN('02 (ind)'!O$7:O$38)))))</f>
        <v>2.4998263786467216</v>
      </c>
      <c r="P12" s="9">
        <f>IF(P$1="sí",100*('02 (ind)'!P11-MIN('02 (ind)'!P$7:P$38))/(MAX('02 (ind)'!P$7:P$38)-MIN('02 (ind)'!P$7:P$38)),+ABS(-100+(100*('02 (ind)'!P11-MIN('02 (ind)'!P$7:P$38))/(MAX('02 (ind)'!P$7:P$38)-MIN('02 (ind)'!P$7:P$38)))))</f>
        <v>99.951368122626377</v>
      </c>
      <c r="Q12" s="9">
        <f>IF(Q$1="sí",100*('02 (ind)'!Q11-MIN('02 (ind)'!Q$7:Q$38))/(MAX('02 (ind)'!Q$7:Q$38)-MIN('02 (ind)'!Q$7:Q$38)),+ABS(-100+(100*('02 (ind)'!Q11-MIN('02 (ind)'!Q$7:Q$38))/(MAX('02 (ind)'!Q$7:Q$38)-MIN('02 (ind)'!Q$7:Q$38)))))</f>
        <v>18.894839920673164</v>
      </c>
      <c r="R12" s="9">
        <f>IF(R$1="sí",100*('02 (ind)'!R11-MIN('02 (ind)'!R$7:R$38))/(MAX('02 (ind)'!R$7:R$38)-MIN('02 (ind)'!R$7:R$38)),+ABS(-100+(100*('02 (ind)'!R11-MIN('02 (ind)'!R$7:R$38))/(MAX('02 (ind)'!R$7:R$38)-MIN('02 (ind)'!R$7:R$38)))))</f>
        <v>1.6577882814457219</v>
      </c>
      <c r="S12" s="9">
        <f>IF(S$1="sí",100*('02 (ind)'!S11-MIN('02 (ind)'!S$7:S$38))/(MAX('02 (ind)'!S$7:S$38)-MIN('02 (ind)'!S$7:S$38)),+ABS(-100+(100*('02 (ind)'!S11-MIN('02 (ind)'!S$7:S$38))/(MAX('02 (ind)'!S$7:S$38)-MIN('02 (ind)'!S$7:S$38)))))</f>
        <v>98.871489239561413</v>
      </c>
      <c r="T12" s="9">
        <f>IF(T$1="sí",100*('02 (ind)'!T11-MIN('02 (ind)'!T$7:T$38))/(MAX('02 (ind)'!T$7:T$38)-MIN('02 (ind)'!T$7:T$38)),+ABS(-100+(100*('02 (ind)'!T11-MIN('02 (ind)'!T$7:T$38))/(MAX('02 (ind)'!T$7:T$38)-MIN('02 (ind)'!T$7:T$38)))))</f>
        <v>0</v>
      </c>
      <c r="U12" s="9">
        <f>IF(U$1="sí",100*('02 (ind)'!U11-MIN('02 (ind)'!U$7:U$38))/(MAX('02 (ind)'!U$7:U$38)-MIN('02 (ind)'!U$7:U$38)),+ABS(-100+(100*('02 (ind)'!U11-MIN('02 (ind)'!U$7:U$38))/(MAX('02 (ind)'!U$7:U$38)-MIN('02 (ind)'!U$7:U$38)))))</f>
        <v>100</v>
      </c>
      <c r="V12" s="9">
        <f>IF(V$1="sí",100*('02 (ind)'!V11-MIN('02 (ind)'!V$7:V$38))/(MAX('02 (ind)'!V$7:V$38)-MIN('02 (ind)'!V$7:V$38)),+ABS(-100+(100*('02 (ind)'!V11-MIN('02 (ind)'!V$7:V$38))/(MAX('02 (ind)'!V$7:V$38)-MIN('02 (ind)'!V$7:V$38)))))</f>
        <v>12.433011789924974</v>
      </c>
      <c r="W12" s="9">
        <f>IF(W$1="sí",100*('02 (ind)'!W11-MIN('02 (ind)'!W$7:W$38))/(MAX('02 (ind)'!W$7:W$38)-MIN('02 (ind)'!W$7:W$38)),+ABS(-100+(100*('02 (ind)'!W11-MIN('02 (ind)'!W$7:W$38))/(MAX('02 (ind)'!W$7:W$38)-MIN('02 (ind)'!W$7:W$38)))))</f>
        <v>2.3737597678181706</v>
      </c>
      <c r="X12" s="9">
        <f>IF(X$1="sí",100*('02 (ind)'!X11-MIN('02 (ind)'!X$7:X$38))/(MAX('02 (ind)'!X$7:X$38)-MIN('02 (ind)'!X$7:X$38)),+ABS(-100+(100*('02 (ind)'!X11-MIN('02 (ind)'!X$7:X$38))/(MAX('02 (ind)'!X$7:X$38)-MIN('02 (ind)'!X$7:X$38)))))</f>
        <v>100</v>
      </c>
      <c r="Y12" s="9">
        <f>IF(Y$1="sí",100*('02 (ind)'!Y11-MIN('02 (ind)'!Y$7:Y$38))/(MAX('02 (ind)'!Y$7:Y$38)-MIN('02 (ind)'!Y$7:Y$38)),+ABS(-100+(100*('02 (ind)'!Y11-MIN('02 (ind)'!Y$7:Y$38))/(MAX('02 (ind)'!Y$7:Y$38)-MIN('02 (ind)'!Y$7:Y$38)))))</f>
        <v>54.639135606646555</v>
      </c>
      <c r="Z12" s="9">
        <f>IF(Z$1="sí",100*('02 (ind)'!Z11-MIN('02 (ind)'!Z$7:Z$38))/(MAX('02 (ind)'!Z$7:Z$38)-MIN('02 (ind)'!Z$7:Z$38)),+ABS(-100+(100*('02 (ind)'!Z11-MIN('02 (ind)'!Z$7:Z$38))/(MAX('02 (ind)'!Z$7:Z$38)-MIN('02 (ind)'!Z$7:Z$38)))))</f>
        <v>99.92539652420642</v>
      </c>
      <c r="AA12" s="9">
        <f>IF(AA$1="sí",100*('02 (ind)'!AA11-MIN('02 (ind)'!AA$7:AA$38))/(MAX('02 (ind)'!AA$7:AA$38)-MIN('02 (ind)'!AA$7:AA$38)),+ABS(-100+(100*('02 (ind)'!AA11-MIN('02 (ind)'!AA$7:AA$38))/(MAX('02 (ind)'!AA$7:AA$38)-MIN('02 (ind)'!AA$7:AA$38)))))</f>
        <v>19.704849804231372</v>
      </c>
      <c r="AB12" s="9">
        <f>IF(AB$1="sí",100*('02 (ind)'!AB11-MIN('02 (ind)'!AB$7:AB$38))/(MAX('02 (ind)'!AB$7:AB$38)-MIN('02 (ind)'!AB$7:AB$38)),+ABS(-100+(100*('02 (ind)'!AB11-MIN('02 (ind)'!AB$7:AB$38))/(MAX('02 (ind)'!AB$7:AB$38)-MIN('02 (ind)'!AB$7:AB$38)))))</f>
        <v>24.489795918367363</v>
      </c>
      <c r="AC12" s="9">
        <f>IF(AC$1="sí",100*('02 (ind)'!AC11-MIN('02 (ind)'!AC$7:AC$38))/(MAX('02 (ind)'!AC$7:AC$38)-MIN('02 (ind)'!AC$7:AC$38)),+ABS(-100+(100*('02 (ind)'!AC11-MIN('02 (ind)'!AC$7:AC$38))/(MAX('02 (ind)'!AC$7:AC$38)-MIN('02 (ind)'!AC$7:AC$38)))))</f>
        <v>85.072983844993473</v>
      </c>
      <c r="AD12" s="9">
        <f>IF(AD$1="sí",100*('02 (ind)'!AD11-MIN('02 (ind)'!AD$7:AD$38))/(MAX('02 (ind)'!AD$7:AD$38)-MIN('02 (ind)'!AD$7:AD$38)),+ABS(-100+(100*('02 (ind)'!AD11-MIN('02 (ind)'!AD$7:AD$38))/(MAX('02 (ind)'!AD$7:AD$38)-MIN('02 (ind)'!AD$7:AD$38)))))</f>
        <v>3.8524473534433645</v>
      </c>
      <c r="AE12" s="9">
        <f>IF(AE$1="sí",100*('02 (ind)'!AE11-MIN('02 (ind)'!AE$7:AE$38))/(MAX('02 (ind)'!AE$7:AE$38)-MIN('02 (ind)'!AE$7:AE$38)),+ABS(-100+(100*('02 (ind)'!AE11-MIN('02 (ind)'!AE$7:AE$38))/(MAX('02 (ind)'!AE$7:AE$38)-MIN('02 (ind)'!AE$7:AE$38)))))</f>
        <v>0</v>
      </c>
      <c r="AF12" s="9">
        <f>IF(AF$1="sí",100*('02 (ind)'!AF11-MIN('02 (ind)'!AF$7:AF$38))/(MAX('02 (ind)'!AF$7:AF$38)-MIN('02 (ind)'!AF$7:AF$38)),+ABS(-100+(100*('02 (ind)'!AF11-MIN('02 (ind)'!AF$7:AF$38))/(MAX('02 (ind)'!AF$7:AF$38)-MIN('02 (ind)'!AF$7:AF$38)))))</f>
        <v>73.142857142857139</v>
      </c>
      <c r="AG12" s="9">
        <f>IF(AG$1="sí",100*('02 (ind)'!AG11-MIN('02 (ind)'!AG$7:AG$38))/(MAX('02 (ind)'!AG$7:AG$38)-MIN('02 (ind)'!AG$7:AG$38)),+ABS(-100+(100*('02 (ind)'!AG11-MIN('02 (ind)'!AG$7:AG$38))/(MAX('02 (ind)'!AG$7:AG$38)-MIN('02 (ind)'!AG$7:AG$38)))))</f>
        <v>63.098614584338385</v>
      </c>
      <c r="AH12" s="9">
        <f>IF(AH$1="sí",100*('02 (ind)'!AH11-MIN('02 (ind)'!AH$7:AH$38))/(MAX('02 (ind)'!AH$7:AH$38)-MIN('02 (ind)'!AH$7:AH$38)),+ABS(-100+(100*('02 (ind)'!AH11-MIN('02 (ind)'!AH$7:AH$38))/(MAX('02 (ind)'!AH$7:AH$38)-MIN('02 (ind)'!AH$7:AH$38)))))</f>
        <v>50.135870612279462</v>
      </c>
      <c r="AI12" s="9">
        <f>IF(AI$1="sí",100*('02 (ind)'!AI11-MIN('02 (ind)'!AI$7:AI$38))/(MAX('02 (ind)'!AI$7:AI$38)-MIN('02 (ind)'!AI$7:AI$38)),+ABS(-100+(100*('02 (ind)'!AI11-MIN('02 (ind)'!AI$7:AI$38))/(MAX('02 (ind)'!AI$7:AI$38)-MIN('02 (ind)'!AI$7:AI$38)))))</f>
        <v>100</v>
      </c>
      <c r="AJ12" s="9">
        <f>IF(AJ$1="sí",100*('02 (ind)'!AJ11-MIN('02 (ind)'!AJ$7:AJ$38))/(MAX('02 (ind)'!AJ$7:AJ$38)-MIN('02 (ind)'!AJ$7:AJ$38)),+ABS(-100+(100*('02 (ind)'!AJ11-MIN('02 (ind)'!AJ$7:AJ$38))/(MAX('02 (ind)'!AJ$7:AJ$38)-MIN('02 (ind)'!AJ$7:AJ$38)))))</f>
        <v>31.578947368421051</v>
      </c>
      <c r="AK12" s="9">
        <f>IF(AK$1="sí",100*('02 (ind)'!AK11-MIN('02 (ind)'!AK$7:AK$38))/(MAX('02 (ind)'!AK$7:AK$38)-MIN('02 (ind)'!AK$7:AK$38)),+ABS(-100+(100*('02 (ind)'!AK11-MIN('02 (ind)'!AK$7:AK$38))/(MAX('02 (ind)'!AK$7:AK$38)-MIN('02 (ind)'!AK$7:AK$38)))))</f>
        <v>37.968438213234009</v>
      </c>
      <c r="AL12" s="9">
        <f>IF(AL$1="sí",100*('02 (ind)'!AL11-MIN('02 (ind)'!AL$7:AL$38))/(MAX('02 (ind)'!AL$7:AL$38)-MIN('02 (ind)'!AL$7:AL$38)),+ABS(-100+(100*('02 (ind)'!AL11-MIN('02 (ind)'!AL$7:AL$38))/(MAX('02 (ind)'!AL$7:AL$38)-MIN('02 (ind)'!AL$7:AL$38)))))</f>
        <v>0</v>
      </c>
      <c r="AM12" s="9">
        <f>IF(AM$1="sí",100*('02 (ind)'!AM11-MIN('02 (ind)'!AM$7:AM$38))/(MAX('02 (ind)'!AM$7:AM$38)-MIN('02 (ind)'!AM$7:AM$38)),+ABS(-100+(100*('02 (ind)'!AM11-MIN('02 (ind)'!AM$7:AM$38))/(MAX('02 (ind)'!AM$7:AM$38)-MIN('02 (ind)'!AM$7:AM$38)))))</f>
        <v>97.999999999999929</v>
      </c>
      <c r="AN12" s="9">
        <f>IF(AN$1="sí",100*('02 (ind)'!AN11-MIN('02 (ind)'!AN$7:AN$38))/(MAX('02 (ind)'!AN$7:AN$38)-MIN('02 (ind)'!AN$7:AN$38)),+ABS(-100+(100*('02 (ind)'!AN11-MIN('02 (ind)'!AN$7:AN$38))/(MAX('02 (ind)'!AN$7:AN$38)-MIN('02 (ind)'!AN$7:AN$38)))))</f>
        <v>0</v>
      </c>
      <c r="AO12" s="9">
        <f>IF(AO$1="sí",100*('02 (ind)'!AO11-MIN('02 (ind)'!AO$7:AO$38))/(MAX('02 (ind)'!AO$7:AO$38)-MIN('02 (ind)'!AO$7:AO$38)),+ABS(-100+(100*('02 (ind)'!AO11-MIN('02 (ind)'!AO$7:AO$38))/(MAX('02 (ind)'!AO$7:AO$38)-MIN('02 (ind)'!AO$7:AO$38)))))</f>
        <v>0</v>
      </c>
      <c r="AP12" s="9">
        <f>IF(AP$1="sí",100*('02 (ind)'!AP11-MIN('02 (ind)'!AP$7:AP$38))/(MAX('02 (ind)'!AP$7:AP$38)-MIN('02 (ind)'!AP$7:AP$38)),+ABS(-100+(100*('02 (ind)'!AP11-MIN('02 (ind)'!AP$7:AP$38))/(MAX('02 (ind)'!AP$7:AP$38)-MIN('02 (ind)'!AP$7:AP$38)))))</f>
        <v>0</v>
      </c>
      <c r="AQ12" s="9">
        <f>IF(AQ$1="sí",100*('02 (ind)'!AQ11-MIN('02 (ind)'!AQ$7:AQ$38))/(MAX('02 (ind)'!AQ$7:AQ$38)-MIN('02 (ind)'!AQ$7:AQ$38)),+ABS(-100+(100*('02 (ind)'!AQ11-MIN('02 (ind)'!AQ$7:AQ$38))/(MAX('02 (ind)'!AQ$7:AQ$38)-MIN('02 (ind)'!AQ$7:AQ$38)))))</f>
        <v>40.555280118988634</v>
      </c>
      <c r="AR12" s="9">
        <f>IF(AR$1="sí",100*('02 (ind)'!AR11-MIN('02 (ind)'!AR$7:AR$38))/(MAX('02 (ind)'!AR$7:AR$38)-MIN('02 (ind)'!AR$7:AR$38)),+ABS(-100+(100*('02 (ind)'!AR11-MIN('02 (ind)'!AR$7:AR$38))/(MAX('02 (ind)'!AR$7:AR$38)-MIN('02 (ind)'!AR$7:AR$38)))))</f>
        <v>0</v>
      </c>
      <c r="AS12" s="9">
        <f>IF(AS$1="sí",100*('02 (ind)'!AS11-MIN('02 (ind)'!AS$7:AS$38))/(MAX('02 (ind)'!AS$7:AS$38)-MIN('02 (ind)'!AS$7:AS$38)),+ABS(-100+(100*('02 (ind)'!AS11-MIN('02 (ind)'!AS$7:AS$38))/(MAX('02 (ind)'!AS$7:AS$38)-MIN('02 (ind)'!AS$7:AS$38)))))</f>
        <v>56.275153217533536</v>
      </c>
      <c r="AT12" s="9">
        <f>IF(AT$1="sí",100*('02 (ind)'!AT11-MIN('02 (ind)'!AT$7:AT$38))/(MAX('02 (ind)'!AT$7:AT$38)-MIN('02 (ind)'!AT$7:AT$38)),+ABS(-100+(100*('02 (ind)'!AT11-MIN('02 (ind)'!AT$7:AT$38))/(MAX('02 (ind)'!AT$7:AT$38)-MIN('02 (ind)'!AT$7:AT$38)))))</f>
        <v>98.597056630622887</v>
      </c>
      <c r="AU12" s="9">
        <f>IF(AU$1="sí",100*('02 (ind)'!AU11-MIN('02 (ind)'!AU$7:AU$38))/(MAX('02 (ind)'!AU$7:AU$38)-MIN('02 (ind)'!AU$7:AU$38)),+ABS(-100+(100*('02 (ind)'!AU11-MIN('02 (ind)'!AU$7:AU$38))/(MAX('02 (ind)'!AU$7:AU$38)-MIN('02 (ind)'!AU$7:AU$38)))))</f>
        <v>94.676476361141638</v>
      </c>
      <c r="AV12" s="9">
        <f>IF(AV$1="sí",100*('02 (ind)'!AV11-MIN('02 (ind)'!AV$7:AV$38))/(MAX('02 (ind)'!AV$7:AV$38)-MIN('02 (ind)'!AV$7:AV$38)),+ABS(-100+(100*('02 (ind)'!AV11-MIN('02 (ind)'!AV$7:AV$38))/(MAX('02 (ind)'!AV$7:AV$38)-MIN('02 (ind)'!AV$7:AV$38)))))</f>
        <v>3.924670733812377</v>
      </c>
      <c r="AW12" s="9">
        <f>ABS(ABS(('02 (ind)'!AW11-((MAX('02 (ind)'!AW$7:AW$38)+MIN('02 (ind)'!AW$7:AW$38))/2))/(((MAX('02 (ind)'!AW$7:AW$38)+MIN('02 (ind)'!AW$7:AW$38))/2)-MAX('02 (ind)'!AW$7:AW$38))*100)-100)</f>
        <v>6.6504405574561076</v>
      </c>
      <c r="AX12" s="9">
        <f>IF(AX$1="sí",100*('02 (ind)'!AX11-MIN('02 (ind)'!AX$7:AX$38))/(MAX('02 (ind)'!AX$7:AX$38)-MIN('02 (ind)'!AX$7:AX$38)),+ABS(-100+(100*('02 (ind)'!AX11-MIN('02 (ind)'!AX$7:AX$38))/(MAX('02 (ind)'!AX$7:AX$38)-MIN('02 (ind)'!AX$7:AX$38)))))</f>
        <v>10.179640718562871</v>
      </c>
      <c r="AY12" s="9">
        <f>IF(AY$1="sí",100*('02 (ind)'!AY11-MIN('02 (ind)'!AY$7:AY$38))/(MAX('02 (ind)'!AY$7:AY$38)-MIN('02 (ind)'!AY$7:AY$38)),+ABS(-100+(100*('02 (ind)'!AY11-MIN('02 (ind)'!AY$7:AY$38))/(MAX('02 (ind)'!AY$7:AY$38)-MIN('02 (ind)'!AY$7:AY$38)))))</f>
        <v>83.545169865430481</v>
      </c>
      <c r="AZ12" s="9">
        <f>IF(AZ$1="sí",100*('02 (ind)'!AZ11-MIN('02 (ind)'!AZ$7:AZ$38))/(MAX('02 (ind)'!AZ$7:AZ$38)-MIN('02 (ind)'!AZ$7:AZ$38)),+ABS(-100+(100*('02 (ind)'!AZ11-MIN('02 (ind)'!AZ$7:AZ$38))/(MAX('02 (ind)'!AZ$7:AZ$38)-MIN('02 (ind)'!AZ$7:AZ$38)))))</f>
        <v>22.322638919535184</v>
      </c>
      <c r="BA12" s="9">
        <f>IF(BA$1="sí",100*('02 (ind)'!BA11-MIN('02 (ind)'!BA$7:BA$38))/(MAX('02 (ind)'!BA$7:BA$38)-MIN('02 (ind)'!BA$7:BA$38)),+ABS(-100+(100*('02 (ind)'!BA11-MIN('02 (ind)'!BA$7:BA$38))/(MAX('02 (ind)'!BA$7:BA$38)-MIN('02 (ind)'!BA$7:BA$38)))))</f>
        <v>2.5346503288524822</v>
      </c>
      <c r="BB12" s="9">
        <f>IF(BB$1="sí",100*('02 (ind)'!BB11-MIN('02 (ind)'!BB$7:BB$38))/(MAX('02 (ind)'!BB$7:BB$38)-MIN('02 (ind)'!BB$7:BB$38)),+ABS(-100+(100*('02 (ind)'!BB11-MIN('02 (ind)'!BB$7:BB$38))/(MAX('02 (ind)'!BB$7:BB$38)-MIN('02 (ind)'!BB$7:BB$38)))))</f>
        <v>0</v>
      </c>
      <c r="BC12" s="9">
        <f>IF(BC$1="sí",100*('02 (ind)'!BC11-MIN('02 (ind)'!BC$7:BC$38))/(MAX('02 (ind)'!BC$7:BC$38)-MIN('02 (ind)'!BC$7:BC$38)),+ABS(-100+(100*('02 (ind)'!BC11-MIN('02 (ind)'!BC$7:BC$38))/(MAX('02 (ind)'!BC$7:BC$38)-MIN('02 (ind)'!BC$7:BC$38)))))</f>
        <v>100</v>
      </c>
      <c r="BD12" s="9">
        <f>IF(BD$1="sí",100*('02 (ind)'!BD11-MIN('02 (ind)'!BD$7:BD$38))/(MAX('02 (ind)'!BD$7:BD$38)-MIN('02 (ind)'!BD$7:BD$38)),+ABS(-100+(100*('02 (ind)'!BD11-MIN('02 (ind)'!BD$7:BD$38))/(MAX('02 (ind)'!BD$7:BD$38)-MIN('02 (ind)'!BD$7:BD$38)))))</f>
        <v>82.717374626457158</v>
      </c>
      <c r="BE12" s="9">
        <f>IF(BE$1="sí",100*('02 (ind)'!BE11-MIN('02 (ind)'!BE$7:BE$38))/(MAX('02 (ind)'!BE$7:BE$38)-MIN('02 (ind)'!BE$7:BE$38)),+ABS(-100+(100*('02 (ind)'!BE11-MIN('02 (ind)'!BE$7:BE$38))/(MAX('02 (ind)'!BE$7:BE$38)-MIN('02 (ind)'!BE$7:BE$38)))))</f>
        <v>33.639143730886857</v>
      </c>
      <c r="BF12" s="9">
        <f>IF(BF$1="sí",100*('02 (ind)'!BF11-MIN('02 (ind)'!BF$7:BF$38))/(MAX('02 (ind)'!BF$7:BF$38)-MIN('02 (ind)'!BF$7:BF$38)),+ABS(-100+(100*('02 (ind)'!BF11-MIN('02 (ind)'!BF$7:BF$38))/(MAX('02 (ind)'!BF$7:BF$38)-MIN('02 (ind)'!BF$7:BF$38)))))</f>
        <v>6.5</v>
      </c>
      <c r="BG12" s="9">
        <f>IF(BG$1="sí",100*('02 (ind)'!BG11-MIN('02 (ind)'!BG$7:BG$38))/(MAX('02 (ind)'!BG$7:BG$38)-MIN('02 (ind)'!BG$7:BG$38)),+ABS(-100+(100*('02 (ind)'!BG11-MIN('02 (ind)'!BG$7:BG$38))/(MAX('02 (ind)'!BG$7:BG$38)-MIN('02 (ind)'!BG$7:BG$38)))))</f>
        <v>26.480025971440359</v>
      </c>
      <c r="BH12" s="9">
        <f>IF(BH$1="sí",100*('02 (ind)'!BH11-MIN('02 (ind)'!BH$7:BH$38))/(MAX('02 (ind)'!BH$7:BH$38)-MIN('02 (ind)'!BH$7:BH$38)),+ABS(-100+(100*('02 (ind)'!BH11-MIN('02 (ind)'!BH$7:BH$38))/(MAX('02 (ind)'!BH$7:BH$38)-MIN('02 (ind)'!BH$7:BH$38)))))</f>
        <v>96.809939252167339</v>
      </c>
      <c r="BI12" s="9">
        <f>IF(BI$1="sí",100*('02 (ind)'!BI11-MIN('02 (ind)'!BI$7:BI$38))/(MAX('02 (ind)'!BI$7:BI$38)-MIN('02 (ind)'!BI$7:BI$38)),+ABS(-100+(100*('02 (ind)'!BI11-MIN('02 (ind)'!BI$7:BI$38))/(MAX('02 (ind)'!BI$7:BI$38)-MIN('02 (ind)'!BI$7:BI$38)))))</f>
        <v>0</v>
      </c>
      <c r="BJ12" s="9">
        <f>IF(BJ$1="sí",100*('02 (ind)'!BJ11-MIN('02 (ind)'!BJ$7:BJ$38))/(MAX('02 (ind)'!BJ$7:BJ$38)-MIN('02 (ind)'!BJ$7:BJ$38)),+ABS(-100+(100*('02 (ind)'!BJ11-MIN('02 (ind)'!BJ$7:BJ$38))/(MAX('02 (ind)'!BJ$7:BJ$38)-MIN('02 (ind)'!BJ$7:BJ$38)))))</f>
        <v>100</v>
      </c>
      <c r="BK12" s="9">
        <f>IF(BK$1="sí",100*('02 (ind)'!BK11-MIN('02 (ind)'!BK$7:BK$38))/(MAX('02 (ind)'!BK$7:BK$38)-MIN('02 (ind)'!BK$7:BK$38)),+ABS(-100+(100*('02 (ind)'!BK11-MIN('02 (ind)'!BK$7:BK$38))/(MAX('02 (ind)'!BK$7:BK$38)-MIN('02 (ind)'!BK$7:BK$38)))))</f>
        <v>98.566495547352076</v>
      </c>
      <c r="BL12" s="9">
        <f>IF(BL$1="sí",100*('02 (ind)'!BL11-MIN('02 (ind)'!BL$7:BL$38))/(MAX('02 (ind)'!BL$7:BL$38)-MIN('02 (ind)'!BL$7:BL$38)),+ABS(-100+(100*('02 (ind)'!BL11-MIN('02 (ind)'!BL$7:BL$38))/(MAX('02 (ind)'!BL$7:BL$38)-MIN('02 (ind)'!BL$7:BL$38)))))</f>
        <v>1.5374648268659892</v>
      </c>
      <c r="BM12" s="9">
        <f>IF(BM$1="sí",100*('02 (ind)'!BM11-MIN('02 (ind)'!BM$7:BM$38))/(MAX('02 (ind)'!BM$7:BM$38)-MIN('02 (ind)'!BM$7:BM$38)),+ABS(-100+(100*('02 (ind)'!BM11-MIN('02 (ind)'!BM$7:BM$38))/(MAX('02 (ind)'!BM$7:BM$38)-MIN('02 (ind)'!BM$7:BM$38)))))</f>
        <v>49.621220742384494</v>
      </c>
      <c r="BN12" s="9">
        <f>IF(BN$1="sí",100*('02 (ind)'!BN11-MIN('02 (ind)'!BN$7:BN$38))/(MAX('02 (ind)'!BN$7:BN$38)-MIN('02 (ind)'!BN$7:BN$38)),+ABS(-100+(100*('02 (ind)'!BN11-MIN('02 (ind)'!BN$7:BN$38))/(MAX('02 (ind)'!BN$7:BN$38)-MIN('02 (ind)'!BN$7:BN$38)))))</f>
        <v>13.804811768763685</v>
      </c>
      <c r="BO12" s="9">
        <f>IF(BO$1="sí",100*('02 (ind)'!BO11-MIN('02 (ind)'!BO$7:BO$38))/(MAX('02 (ind)'!BO$7:BO$38)-MIN('02 (ind)'!BO$7:BO$38)),+ABS(-100+(100*('02 (ind)'!BO11-MIN('02 (ind)'!BO$7:BO$38))/(MAX('02 (ind)'!BO$7:BO$38)-MIN('02 (ind)'!BO$7:BO$38)))))</f>
        <v>80.320449384639176</v>
      </c>
      <c r="BP12" s="9">
        <f>IF(BP$1="sí",100*('02 (ind)'!BP11-MIN('02 (ind)'!BP$7:BP$38))/(MAX('02 (ind)'!BP$7:BP$38)-MIN('02 (ind)'!BP$7:BP$38)),+ABS(-100+(100*('02 (ind)'!BP11-MIN('02 (ind)'!BP$7:BP$38))/(MAX('02 (ind)'!BP$7:BP$38)-MIN('02 (ind)'!BP$7:BP$38)))))</f>
        <v>87.05245739296933</v>
      </c>
      <c r="BQ12" s="9">
        <f>IF(BQ$1="sí",100*('02 (ind)'!BQ11-MIN('02 (ind)'!BQ$7:BQ$38))/(MAX('02 (ind)'!BQ$7:BQ$38)-MIN('02 (ind)'!BQ$7:BQ$38)),+ABS(-100+(100*('02 (ind)'!BQ11-MIN('02 (ind)'!BQ$7:BQ$38))/(MAX('02 (ind)'!BQ$7:BQ$38)-MIN('02 (ind)'!BQ$7:BQ$38)))))</f>
        <v>17.951333875806924</v>
      </c>
      <c r="BR12" s="9">
        <f>IF(BR$1="sí",100*('02 (ind)'!BR11-MIN('02 (ind)'!BR$7:BR$38))/(MAX('02 (ind)'!BR$7:BR$38)-MIN('02 (ind)'!BR$7:BR$38)),+ABS(-100+(100*('02 (ind)'!BR11-MIN('02 (ind)'!BR$7:BR$38))/(MAX('02 (ind)'!BR$7:BR$38)-MIN('02 (ind)'!BR$7:BR$38)))))</f>
        <v>30.080010234735454</v>
      </c>
      <c r="BS12" s="9">
        <f>IF(BS$1="sí",100*('02 (ind)'!BS11-MIN('02 (ind)'!BS$7:BS$38))/(MAX('02 (ind)'!BS$7:BS$38)-MIN('02 (ind)'!BS$7:BS$38)),+ABS(-100+(100*('02 (ind)'!BS11-MIN('02 (ind)'!BS$7:BS$38))/(MAX('02 (ind)'!BS$7:BS$38)-MIN('02 (ind)'!BS$7:BS$38)))))</f>
        <v>0.42801786847334022</v>
      </c>
      <c r="BT12" s="9">
        <f>IF(BT$1="sí",100*('02 (ind)'!BT11-MIN('02 (ind)'!BT$7:BT$38))/(MAX('02 (ind)'!BT$7:BT$38)-MIN('02 (ind)'!BT$7:BT$38)),+ABS(-100+(100*('02 (ind)'!BT11-MIN('02 (ind)'!BT$7:BT$38))/(MAX('02 (ind)'!BT$7:BT$38)-MIN('02 (ind)'!BT$7:BT$38)))))</f>
        <v>5.7461761162465219</v>
      </c>
      <c r="BU12" s="9">
        <f>IF(BU$1="sí",100*('02 (ind)'!BU11-MIN('02 (ind)'!BU$7:BU$38))/(MAX('02 (ind)'!BU$7:BU$38)-MIN('02 (ind)'!BU$7:BU$38)),+ABS(-100+(100*('02 (ind)'!BU11-MIN('02 (ind)'!BU$7:BU$38))/(MAX('02 (ind)'!BU$7:BU$38)-MIN('02 (ind)'!BU$7:BU$38)))))</f>
        <v>9.3977193041761815</v>
      </c>
      <c r="BV12" s="9">
        <f>IF(BV$1="sí",100*('02 (ind)'!BV11-MIN('02 (ind)'!BV$7:BV$38))/(MAX('02 (ind)'!BV$7:BV$38)-MIN('02 (ind)'!BV$7:BV$38)),+ABS(-100+(100*('02 (ind)'!BV11-MIN('02 (ind)'!BV$7:BV$38))/(MAX('02 (ind)'!BV$7:BV$38)-MIN('02 (ind)'!BV$7:BV$38)))))</f>
        <v>8.7574886806418508</v>
      </c>
      <c r="BW12" s="9">
        <f>IF(BW$1="sí",100*('02 (ind)'!BW11-MIN('02 (ind)'!BW$7:BW$38))/(MAX('02 (ind)'!BW$7:BW$38)-MIN('02 (ind)'!BW$7:BW$38)),+ABS(-100+(100*('02 (ind)'!BW11-MIN('02 (ind)'!BW$7:BW$38))/(MAX('02 (ind)'!BW$7:BW$38)-MIN('02 (ind)'!BW$7:BW$38)))))</f>
        <v>0</v>
      </c>
      <c r="BX12" s="9">
        <f>IF(BX$1="sí",100*('02 (ind)'!BX11-MIN('02 (ind)'!BX$7:BX$38))/(MAX('02 (ind)'!BX$7:BX$38)-MIN('02 (ind)'!BX$7:BX$38)),+ABS(-100+(100*('02 (ind)'!BX11-MIN('02 (ind)'!BX$7:BX$38))/(MAX('02 (ind)'!BX$7:BX$38)-MIN('02 (ind)'!BX$7:BX$38)))))</f>
        <v>3.9939344429083814</v>
      </c>
      <c r="BY12" s="9">
        <f>IF(BY$1="sí",100*('02 (ind)'!BY11-MIN('02 (ind)'!BY$7:BY$38))/(MAX('02 (ind)'!BY$7:BY$38)-MIN('02 (ind)'!BY$7:BY$38)),+ABS(-100+(100*('02 (ind)'!BY11-MIN('02 (ind)'!BY$7:BY$38))/(MAX('02 (ind)'!BY$7:BY$38)-MIN('02 (ind)'!BY$7:BY$38)))))</f>
        <v>11.012956419316836</v>
      </c>
      <c r="BZ12" s="9">
        <f>IF(BZ$1="sí",100*('02 (ind)'!BZ11-MIN('02 (ind)'!BZ$7:BZ$38))/(MAX('02 (ind)'!BZ$7:BZ$38)-MIN('02 (ind)'!BZ$7:BZ$38)),+ABS(-100+(100*('02 (ind)'!BZ11-MIN('02 (ind)'!BZ$7:BZ$38))/(MAX('02 (ind)'!BZ$7:BZ$38)-MIN('02 (ind)'!BZ$7:BZ$38)))))</f>
        <v>14.427444538917397</v>
      </c>
      <c r="CA12" s="9">
        <f>IF(CA$1="sí",100*('02 (ind)'!CA11-MIN('02 (ind)'!CA$7:CA$38))/(MAX('02 (ind)'!CA$7:CA$38)-MIN('02 (ind)'!CA$7:CA$38)),+ABS(-100+(100*('02 (ind)'!CA11-MIN('02 (ind)'!CA$7:CA$38))/(MAX('02 (ind)'!CA$7:CA$38)-MIN('02 (ind)'!CA$7:CA$38)))))</f>
        <v>1.0409578511521453</v>
      </c>
      <c r="CB12" s="9">
        <f>IF(CB$1="sí",100*('02 (ind)'!CB11-MIN('02 (ind)'!CB$7:CB$38))/(MAX('02 (ind)'!CB$7:CB$38)-MIN('02 (ind)'!CB$7:CB$38)),+ABS(-100+(100*('02 (ind)'!CB11-MIN('02 (ind)'!CB$7:CB$38))/(MAX('02 (ind)'!CB$7:CB$38)-MIN('02 (ind)'!CB$7:CB$38)))))</f>
        <v>97.991395639455874</v>
      </c>
      <c r="CC12" s="9">
        <f>IF(CC$1="sí",100*('02 (ind)'!CC11-MIN('02 (ind)'!CC$7:CC$38))/(MAX('02 (ind)'!CC$7:CC$38)-MIN('02 (ind)'!CC$7:CC$38)),+ABS(-100+(100*('02 (ind)'!CC11-MIN('02 (ind)'!CC$7:CC$38))/(MAX('02 (ind)'!CC$7:CC$38)-MIN('02 (ind)'!CC$7:CC$38)))))</f>
        <v>3.4635176144610105E-2</v>
      </c>
      <c r="CD12" s="9">
        <f>IF(CD$1="sí",100*('02 (ind)'!CD11-MIN('02 (ind)'!CD$7:CD$38))/(MAX('02 (ind)'!CD$7:CD$38)-MIN('02 (ind)'!CD$7:CD$38)),+ABS(-100+(100*('02 (ind)'!CD11-MIN('02 (ind)'!CD$7:CD$38))/(MAX('02 (ind)'!CD$7:CD$38)-MIN('02 (ind)'!CD$7:CD$38)))))</f>
        <v>22.910926833240591</v>
      </c>
      <c r="CE12" s="9">
        <f>IF(CE$1="sí",100*('02 (ind)'!CE11-MIN('02 (ind)'!CE$7:CE$38))/(MAX('02 (ind)'!CE$7:CE$38)-MIN('02 (ind)'!CE$7:CE$38)),+ABS(-100+(100*('02 (ind)'!CE11-MIN('02 (ind)'!CE$7:CE$38))/(MAX('02 (ind)'!CE$7:CE$38)-MIN('02 (ind)'!CE$7:CE$38)))))</f>
        <v>4.727941329608421</v>
      </c>
      <c r="CF12" s="9">
        <f>IF(CF$1="sí",100*('02 (ind)'!CF11-MIN('02 (ind)'!CF$7:CF$38))/(MAX('02 (ind)'!CF$7:CF$38)-MIN('02 (ind)'!CF$7:CF$38)),+ABS(-100+(100*('02 (ind)'!CF11-MIN('02 (ind)'!CF$7:CF$38))/(MAX('02 (ind)'!CF$7:CF$38)-MIN('02 (ind)'!CF$7:CF$38)))))</f>
        <v>13.888888888888889</v>
      </c>
      <c r="CG12" s="9">
        <f>IF(CG$1="sí",100*('02 (ind)'!CG11-MIN('02 (ind)'!CG$7:CG$38))/(MAX('02 (ind)'!CG$7:CG$38)-MIN('02 (ind)'!CG$7:CG$38)),+ABS(-100+(100*('02 (ind)'!CG11-MIN('02 (ind)'!CG$7:CG$38))/(MAX('02 (ind)'!CG$7:CG$38)-MIN('02 (ind)'!CG$7:CG$38)))))</f>
        <v>7.0363065254130328</v>
      </c>
      <c r="CH12" s="9">
        <f>IF(CH$1="sí",100*('02 (ind)'!CH11-MIN('02 (ind)'!CH$7:CH$38))/(MAX('02 (ind)'!CH$7:CH$38)-MIN('02 (ind)'!CH$7:CH$38)),+ABS(-100+(100*('02 (ind)'!CH11-MIN('02 (ind)'!CH$7:CH$38))/(MAX('02 (ind)'!CH$7:CH$38)-MIN('02 (ind)'!CH$7:CH$38)))))</f>
        <v>8.5811989377344347</v>
      </c>
      <c r="CI12" s="9">
        <f>IF(CI$1="sí",100*('02 (ind)'!CI11-MIN('02 (ind)'!CI$7:CI$38))/(MAX('02 (ind)'!CI$7:CI$38)-MIN('02 (ind)'!CI$7:CI$38)),+ABS(-100+(100*('02 (ind)'!CI11-MIN('02 (ind)'!CI$7:CI$38))/(MAX('02 (ind)'!CI$7:CI$38)-MIN('02 (ind)'!CI$7:CI$38)))))</f>
        <v>4.7801422897297172</v>
      </c>
      <c r="CJ12" s="9">
        <f>IF(CJ$1="sí",100*('02 (ind)'!CJ11-MIN('02 (ind)'!CJ$7:CJ$38))/(MAX('02 (ind)'!CJ$7:CJ$38)-MIN('02 (ind)'!CJ$7:CJ$38)),+ABS(-100+(100*('02 (ind)'!CJ11-MIN('02 (ind)'!CJ$7:CJ$38))/(MAX('02 (ind)'!CJ$7:CJ$38)-MIN('02 (ind)'!CJ$7:CJ$38)))))</f>
        <v>97.756326056938164</v>
      </c>
      <c r="CK12" s="9">
        <f>IF(CK$1="sí",100*('02 (ind)'!CK11-MIN('02 (ind)'!CK$7:CK$38))/(MAX('02 (ind)'!CK$7:CK$38)-MIN('02 (ind)'!CK$7:CK$38)),+ABS(-100+(100*('02 (ind)'!CK11-MIN('02 (ind)'!CK$7:CK$38))/(MAX('02 (ind)'!CK$7:CK$38)-MIN('02 (ind)'!CK$7:CK$38)))))</f>
        <v>0.2039791272960057</v>
      </c>
      <c r="CL12" s="9">
        <f>IF(CL$1="sí",100*('02 (ind)'!CL11-MIN('02 (ind)'!CL$7:CL$38))/(MAX('02 (ind)'!CL$7:CL$38)-MIN('02 (ind)'!CL$7:CL$38)),+ABS(-100+(100*('02 (ind)'!CL11-MIN('02 (ind)'!CL$7:CL$38))/(MAX('02 (ind)'!CL$7:CL$38)-MIN('02 (ind)'!CL$7:CL$38)))))</f>
        <v>6.9739778895570206</v>
      </c>
      <c r="CM12" s="9">
        <f>IF(CM$1="sí",100*('02 (ind)'!CM11-MIN('02 (ind)'!CM$7:CM$38))/(MAX('02 (ind)'!CM$7:CM$38)-MIN('02 (ind)'!CM$7:CM$38)),+ABS(-100+(100*('02 (ind)'!CM11-MIN('02 (ind)'!CM$7:CM$38))/(MAX('02 (ind)'!CM$7:CM$38)-MIN('02 (ind)'!CM$7:CM$38)))))</f>
        <v>47.709923664122144</v>
      </c>
      <c r="CN12" s="9">
        <f>IF(CN$1="sí",100*('02 (ind)'!CN11-MIN('02 (ind)'!CN$7:CN$38))/(MAX('02 (ind)'!CN$7:CN$38)-MIN('02 (ind)'!CN$7:CN$38)),+ABS(-100+(100*('02 (ind)'!CN11-MIN('02 (ind)'!CN$7:CN$38))/(MAX('02 (ind)'!CN$7:CN$38)-MIN('02 (ind)'!CN$7:CN$38)))))</f>
        <v>50</v>
      </c>
      <c r="CO12" s="9">
        <f>IF(CO$1="sí",100*('02 (ind)'!CO11-MIN('02 (ind)'!CO$7:CO$38))/(MAX('02 (ind)'!CO$7:CO$38)-MIN('02 (ind)'!CO$7:CO$38)),+ABS(-100+(100*('02 (ind)'!CO11-MIN('02 (ind)'!CO$7:CO$38))/(MAX('02 (ind)'!CO$7:CO$38)-MIN('02 (ind)'!CO$7:CO$38)))))</f>
        <v>86.369426751592357</v>
      </c>
      <c r="CP12" s="9">
        <f>IF(CP$1="sí",100*('02 (ind)'!CP11-MIN('02 (ind)'!CP$7:CP$38))/(MAX('02 (ind)'!CP$7:CP$38)-MIN('02 (ind)'!CP$7:CP$38)),+ABS(-100+(100*('02 (ind)'!CP11-MIN('02 (ind)'!CP$7:CP$38))/(MAX('02 (ind)'!CP$7:CP$38)-MIN('02 (ind)'!CP$7:CP$38)))))</f>
        <v>62.202416688864211</v>
      </c>
      <c r="CQ12" s="9">
        <f>IF(CQ$1="sí",100*('02 (ind)'!CQ11-MIN('02 (ind)'!CQ$7:CQ$38))/(MAX('02 (ind)'!CQ$7:CQ$38)-MIN('02 (ind)'!CQ$7:CQ$38)),+ABS(-100+(100*('02 (ind)'!CQ11-MIN('02 (ind)'!CQ$7:CQ$38))/(MAX('02 (ind)'!CQ$7:CQ$38)-MIN('02 (ind)'!CQ$7:CQ$38)))))</f>
        <v>11.026313381600033</v>
      </c>
      <c r="CR12" s="9">
        <f>IF(CR$1="sí",100*('02 (ind)'!CR11-MIN('02 (ind)'!CR$7:CR$38))/(MAX('02 (ind)'!CR$7:CR$38)-MIN('02 (ind)'!CR$7:CR$38)),+ABS(-100+(100*('02 (ind)'!CR11-MIN('02 (ind)'!CR$7:CR$38))/(MAX('02 (ind)'!CR$7:CR$38)-MIN('02 (ind)'!CR$7:CR$38)))))</f>
        <v>2.5295094424137305</v>
      </c>
      <c r="CS12" s="9">
        <f>IF(CS$1="sí",100*('02 (ind)'!CS11-MIN('02 (ind)'!CS$7:CS$38))/(MAX('02 (ind)'!CS$7:CS$38)-MIN('02 (ind)'!CS$7:CS$38)),+ABS(-100+(100*('02 (ind)'!CS11-MIN('02 (ind)'!CS$7:CS$38))/(MAX('02 (ind)'!CS$7:CS$38)-MIN('02 (ind)'!CS$7:CS$38)))))</f>
        <v>43.589743589743591</v>
      </c>
      <c r="CT12" s="9">
        <f>IF(CT$1="sí",100*('02 (ind)'!CT11-MIN('02 (ind)'!CT$7:CT$38))/(MAX('02 (ind)'!CT$7:CT$38)-MIN('02 (ind)'!CT$7:CT$38)),+ABS(-100+(100*('02 (ind)'!CT11-MIN('02 (ind)'!CT$7:CT$38))/(MAX('02 (ind)'!CT$7:CT$38)-MIN('02 (ind)'!CT$7:CT$38)))))</f>
        <v>71.875</v>
      </c>
      <c r="CU12" s="9">
        <f>IF(CU$1="sí",100*('02 (ind)'!CU11-MIN('02 (ind)'!CU$7:CU$38))/(MAX('02 (ind)'!CU$7:CU$38)-MIN('02 (ind)'!CU$7:CU$38)),+ABS(-100+(100*('02 (ind)'!CU11-MIN('02 (ind)'!CU$7:CU$38))/(MAX('02 (ind)'!CU$7:CU$38)-MIN('02 (ind)'!CU$7:CU$38)))))</f>
        <v>29.636953341295126</v>
      </c>
      <c r="CV12" s="9">
        <f>IF(CV$1="sí",100*('02 (ind)'!CV11-MIN('02 (ind)'!CV$7:CV$38))/(MAX('02 (ind)'!CV$7:CV$38)-MIN('02 (ind)'!CV$7:CV$38)),+ABS(-100+(100*('02 (ind)'!CV11-MIN('02 (ind)'!CV$7:CV$38))/(MAX('02 (ind)'!CV$7:CV$38)-MIN('02 (ind)'!CV$7:CV$38)))))</f>
        <v>0</v>
      </c>
      <c r="CW12" s="9">
        <f>IF(CW$1="sí",100*('02 (ind)'!CW11-MIN('02 (ind)'!CW$7:CW$38))/(MAX('02 (ind)'!CW$7:CW$38)-MIN('02 (ind)'!CW$7:CW$38)),+ABS(-100+(100*('02 (ind)'!CW11-MIN('02 (ind)'!CW$7:CW$38))/(MAX('02 (ind)'!CW$7:CW$38)-MIN('02 (ind)'!CW$7:CW$38)))))</f>
        <v>17.314470665935215</v>
      </c>
      <c r="CX12" s="9">
        <f>IF(CX$1="sí",100*('02 (ind)'!CX11-MIN('02 (ind)'!CX$7:CX$38))/(MAX('02 (ind)'!CX$7:CX$38)-MIN('02 (ind)'!CX$7:CX$38)),+ABS(-100+(100*('02 (ind)'!CX11-MIN('02 (ind)'!CX$7:CX$38))/(MAX('02 (ind)'!CX$7:CX$38)-MIN('02 (ind)'!CX$7:CX$38)))))</f>
        <v>63.652587745389653</v>
      </c>
      <c r="CY12" s="9">
        <f>IF(CY$1="sí",100*('02 (ind)'!CY11-MIN('02 (ind)'!CY$7:CY$38))/(MAX('02 (ind)'!CY$7:CY$38)-MIN('02 (ind)'!CY$7:CY$38)),+ABS(-100+(100*('02 (ind)'!CY11-MIN('02 (ind)'!CY$7:CY$38))/(MAX('02 (ind)'!CY$7:CY$38)-MIN('02 (ind)'!CY$7:CY$38)))))</f>
        <v>51.28180960930429</v>
      </c>
      <c r="CZ12" s="9">
        <f>IF(CZ$1="sí",100*('02 (ind)'!CZ11-MIN('02 (ind)'!CZ$7:CZ$38))/(MAX('02 (ind)'!CZ$7:CZ$38)-MIN('02 (ind)'!CZ$7:CZ$38)),+ABS(-100+(100*('02 (ind)'!CZ11-MIN('02 (ind)'!CZ$7:CZ$38))/(MAX('02 (ind)'!CZ$7:CZ$38)-MIN('02 (ind)'!CZ$7:CZ$38)))))</f>
        <v>2.3356303566643848</v>
      </c>
      <c r="DA12" s="9">
        <f>IF(DA$1="sí",100*('02 (ind)'!DA11-MIN('02 (ind)'!DA$7:DA$38))/(MAX('02 (ind)'!DA$7:DA$38)-MIN('02 (ind)'!DA$7:DA$38)),+ABS(-100+(100*('02 (ind)'!DA11-MIN('02 (ind)'!DA$7:DA$38))/(MAX('02 (ind)'!DA$7:DA$38)-MIN('02 (ind)'!DA$7:DA$38)))))</f>
        <v>8.169272126839461</v>
      </c>
      <c r="DB12" s="9">
        <f>IF(DB$1="sí",100*('02 (ind)'!DB11-MIN('02 (ind)'!DB$7:DB$38))/(MAX('02 (ind)'!DB$7:DB$38)-MIN('02 (ind)'!DB$7:DB$38)),+ABS(-100+(100*('02 (ind)'!DB11-MIN('02 (ind)'!DB$7:DB$38))/(MAX('02 (ind)'!DB$7:DB$38)-MIN('02 (ind)'!DB$7:DB$38)))))</f>
        <v>0.53616003168697446</v>
      </c>
      <c r="DC12" s="9">
        <f>ABS(ABS(('02 (ind)'!DC11-((MAX('02 (ind)'!DC$7:DC$38)+MIN('02 (ind)'!DC$7:DC$38))/2))/(((MAX('02 (ind)'!DC$7:DC$38)+MIN('02 (ind)'!DC$7:DC$38))/2)-MAX('02 (ind)'!DC$7:DC$38))*100)-100)</f>
        <v>2.8421709430404007E-14</v>
      </c>
      <c r="DD12" s="9">
        <f>IF(DD$1="sí",100*('02 (ind)'!DD11-MIN('02 (ind)'!DD$7:DD$38))/(MAX('02 (ind)'!DD$7:DD$38)-MIN('02 (ind)'!DD$7:DD$38)),+ABS(-100+(100*('02 (ind)'!DD11-MIN('02 (ind)'!DD$7:DD$38))/(MAX('02 (ind)'!DD$7:DD$38)-MIN('02 (ind)'!DD$7:DD$38)))))</f>
        <v>100</v>
      </c>
      <c r="DE12" s="9">
        <f>IF(DE$1="sí",100*('02 (ind)'!DE11-MIN('02 (ind)'!DE$7:DE$38))/(MAX('02 (ind)'!DE$7:DE$38)-MIN('02 (ind)'!DE$7:DE$38)),+ABS(-100+(100*('02 (ind)'!DE11-MIN('02 (ind)'!DE$7:DE$38))/(MAX('02 (ind)'!DE$7:DE$38)-MIN('02 (ind)'!DE$7:DE$38)))))</f>
        <v>3.5191803741941907</v>
      </c>
      <c r="DF12" s="9">
        <f>IF(DF$1="sí",100*('02 (ind)'!DF11-MIN('02 (ind)'!DF$7:DF$38))/(MAX('02 (ind)'!DF$7:DF$38)-MIN('02 (ind)'!DF$7:DF$38)),+ABS(-100+(100*('02 (ind)'!DF11-MIN('02 (ind)'!DF$7:DF$38))/(MAX('02 (ind)'!DF$7:DF$38)-MIN('02 (ind)'!DF$7:DF$38)))))</f>
        <v>9.8084937763882163</v>
      </c>
      <c r="DG12" s="9">
        <f>IF(DG$1="sí",100*('02 (ind)'!DG11-MIN('02 (ind)'!DG$7:DG$38))/(MAX('02 (ind)'!DG$7:DG$38)-MIN('02 (ind)'!DG$7:DG$38)),+ABS(-100+(100*('02 (ind)'!DG11-MIN('02 (ind)'!DG$7:DG$38))/(MAX('02 (ind)'!DG$7:DG$38)-MIN('02 (ind)'!DG$7:DG$38)))))</f>
        <v>0</v>
      </c>
      <c r="DH12" s="9">
        <f>IF(DH$1="sí",100*('02 (ind)'!DH11-MIN('02 (ind)'!DH$7:DH$38))/(MAX('02 (ind)'!DH$7:DH$38)-MIN('02 (ind)'!DH$7:DH$38)),+ABS(-100+(100*('02 (ind)'!DH11-MIN('02 (ind)'!DH$7:DH$38))/(MAX('02 (ind)'!DH$7:DH$38)-MIN('02 (ind)'!DH$7:DH$38)))))</f>
        <v>23.165346117756314</v>
      </c>
      <c r="DI12" s="9">
        <f>IF(DI$1="sí",100*('02 (ind)'!DI11-MIN('02 (ind)'!DI$7:DI$38))/(MAX('02 (ind)'!DI$7:DI$38)-MIN('02 (ind)'!DI$7:DI$38)),+ABS(-100+(100*('02 (ind)'!DI11-MIN('02 (ind)'!DI$7:DI$38))/(MAX('02 (ind)'!DI$7:DI$38)-MIN('02 (ind)'!DI$7:DI$38)))))</f>
        <v>64.305195852295597</v>
      </c>
      <c r="DJ12" s="9">
        <f>IF(DJ$1="sí",100*('02 (ind)'!DJ11-MIN('02 (ind)'!DJ$7:DJ$38))/(MAX('02 (ind)'!DJ$7:DJ$38)-MIN('02 (ind)'!DJ$7:DJ$38)),+ABS(-100+(100*('02 (ind)'!DJ11-MIN('02 (ind)'!DJ$7:DJ$38))/(MAX('02 (ind)'!DJ$7:DJ$38)-MIN('02 (ind)'!DJ$7:DJ$38)))))</f>
        <v>2.5596203166284393</v>
      </c>
      <c r="DK12" s="9">
        <f>IF(DK$1="sí",100*('02 (ind)'!DK11-MIN('02 (ind)'!DK$7:DK$38))/(MAX('02 (ind)'!DK$7:DK$38)-MIN('02 (ind)'!DK$7:DK$38)),+ABS(-100+(100*('02 (ind)'!DK11-MIN('02 (ind)'!DK$7:DK$38))/(MAX('02 (ind)'!DK$7:DK$38)-MIN('02 (ind)'!DK$7:DK$38)))))</f>
        <v>0</v>
      </c>
      <c r="DL12" s="9">
        <f>IF(DL$1="sí",100*('02 (ind)'!DL11-MIN('02 (ind)'!DL$7:DL$38))/(MAX('02 (ind)'!DL$7:DL$38)-MIN('02 (ind)'!DL$7:DL$38)),+ABS(-100+(100*('02 (ind)'!DL11-MIN('02 (ind)'!DL$7:DL$38))/(MAX('02 (ind)'!DL$7:DL$38)-MIN('02 (ind)'!DL$7:DL$38)))))</f>
        <v>1.1413717055581249</v>
      </c>
      <c r="DM12" s="9">
        <f>IF(DM$1="sí",100*('02 (ind)'!DM11-MIN('02 (ind)'!DM$7:DM$38))/(MAX('02 (ind)'!DM$7:DM$38)-MIN('02 (ind)'!DM$7:DM$38)),+ABS(-100+(100*('02 (ind)'!DM11-MIN('02 (ind)'!DM$7:DM$38))/(MAX('02 (ind)'!DM$7:DM$38)-MIN('02 (ind)'!DM$7:DM$38)))))</f>
        <v>11.257450737801751</v>
      </c>
      <c r="DN12" s="9">
        <f>IF(DN$1="sí",100*('02 (ind)'!DN11-MIN('02 (ind)'!DN$7:DN$38))/(MAX('02 (ind)'!DN$7:DN$38)-MIN('02 (ind)'!DN$7:DN$38)),+ABS(-100+(100*('02 (ind)'!DN11-MIN('02 (ind)'!DN$7:DN$38))/(MAX('02 (ind)'!DN$7:DN$38)-MIN('02 (ind)'!DN$7:DN$38)))))</f>
        <v>2.7480696282908363</v>
      </c>
      <c r="DO12" s="9">
        <f>IF(DO$1="sí",100*('02 (ind)'!DO11-MIN('02 (ind)'!DO$7:DO$38))/(MAX('02 (ind)'!DO$7:DO$38)-MIN('02 (ind)'!DO$7:DO$38)),+ABS(-100+(100*('02 (ind)'!DO11-MIN('02 (ind)'!DO$7:DO$38))/(MAX('02 (ind)'!DO$7:DO$38)-MIN('02 (ind)'!DO$7:DO$38)))))</f>
        <v>4.3382833332719679</v>
      </c>
      <c r="DP12" s="9">
        <f>IF(DP$1="sí",100*('02 (ind)'!DP11-MIN('02 (ind)'!DP$7:DP$38))/(MAX('02 (ind)'!DP$7:DP$38)-MIN('02 (ind)'!DP$7:DP$38)),+ABS(-100+(100*('02 (ind)'!DP11-MIN('02 (ind)'!DP$7:DP$38))/(MAX('02 (ind)'!DP$7:DP$38)-MIN('02 (ind)'!DP$7:DP$38)))))</f>
        <v>1.4053256379066481</v>
      </c>
      <c r="DQ12" s="9">
        <f>IF(DQ$1="sí",100*('02 (ind)'!DQ11-MIN('02 (ind)'!DQ$7:DQ$38))/(MAX('02 (ind)'!DQ$7:DQ$38)-MIN('02 (ind)'!DQ$7:DQ$38)),+ABS(-100+(100*('02 (ind)'!DQ11-MIN('02 (ind)'!DQ$7:DQ$38))/(MAX('02 (ind)'!DQ$7:DQ$38)-MIN('02 (ind)'!DQ$7:DQ$38)))))</f>
        <v>0</v>
      </c>
      <c r="DR12" s="9">
        <f>+IF('02 (ind)'!DR11&gt;+AVERAGE('02 (ind)'!DR$7:DR$38),100,0)</f>
        <v>0</v>
      </c>
    </row>
    <row r="13" spans="1:241" x14ac:dyDescent="0.2">
      <c r="A13" s="3" t="str">
        <f>+'06 (ind)'!A12</f>
        <v>Chihuahua</v>
      </c>
      <c r="B13" s="9">
        <f>IF(B$1="sí",100*('02 (ind)'!B12-MIN('02 (ind)'!B$7:B$38))/(MAX('02 (ind)'!B$7:B$38)-MIN('02 (ind)'!B$7:B$38)),+ABS(-100+(100*('02 (ind)'!B12-MIN('02 (ind)'!B$7:B$38))/(MAX('02 (ind)'!B$7:B$38)-MIN('02 (ind)'!B$7:B$38)))))</f>
        <v>83.108108108108112</v>
      </c>
      <c r="C13" s="9">
        <f>IF(C$1="sí",100*('02 (ind)'!C12-MIN('02 (ind)'!C$7:C$38))/(MAX('02 (ind)'!C$7:C$38)-MIN('02 (ind)'!C$7:C$38)),+ABS(-100+(100*('02 (ind)'!C12-MIN('02 (ind)'!C$7:C$38))/(MAX('02 (ind)'!C$7:C$38)-MIN('02 (ind)'!C$7:C$38)))))</f>
        <v>100</v>
      </c>
      <c r="D13" s="9">
        <f>IF(D$1="sí",100*('02 (ind)'!D12-MIN('02 (ind)'!D$7:D$38))/(MAX('02 (ind)'!D$7:D$38)-MIN('02 (ind)'!D$7:D$38)),+ABS(-100+(100*('02 (ind)'!D12-MIN('02 (ind)'!D$7:D$38))/(MAX('02 (ind)'!D$7:D$38)-MIN('02 (ind)'!D$7:D$38)))))</f>
        <v>56.727123680704992</v>
      </c>
      <c r="E13" s="9">
        <f>IF(E$1="sí",100*('02 (ind)'!E12-MIN('02 (ind)'!E$7:E$38))/(MAX('02 (ind)'!E$7:E$38)-MIN('02 (ind)'!E$7:E$38)),+ABS(-100+(100*('02 (ind)'!E12-MIN('02 (ind)'!E$7:E$38))/(MAX('02 (ind)'!E$7:E$38)-MIN('02 (ind)'!E$7:E$38)))))</f>
        <v>52.054794520547944</v>
      </c>
      <c r="F13" s="9">
        <f>IF(F$1="sí",100*('02 (ind)'!F12-MIN('02 (ind)'!F$7:F$38))/(MAX('02 (ind)'!F$7:F$38)-MIN('02 (ind)'!F$7:F$38)),+ABS(-100+(100*('02 (ind)'!F12-MIN('02 (ind)'!F$7:F$38))/(MAX('02 (ind)'!F$7:F$38)-MIN('02 (ind)'!F$7:F$38)))))</f>
        <v>36.612021857923501</v>
      </c>
      <c r="G13" s="9">
        <f>IF(G$1="sí",100*('02 (ind)'!G12-MIN('02 (ind)'!G$7:G$38))/(MAX('02 (ind)'!G$7:G$38)-MIN('02 (ind)'!G$7:G$38)),+ABS(-100+(100*('02 (ind)'!G12-MIN('02 (ind)'!G$7:G$38))/(MAX('02 (ind)'!G$7:G$38)-MIN('02 (ind)'!G$7:G$38)))))</f>
        <v>53.205128205128204</v>
      </c>
      <c r="H13" s="9">
        <f>IF(H$1="sí",100*('02 (ind)'!H12-MIN('02 (ind)'!H$7:H$38))/(MAX('02 (ind)'!H$7:H$38)-MIN('02 (ind)'!H$7:H$38)),+ABS(-100+(100*('02 (ind)'!H12-MIN('02 (ind)'!H$7:H$38))/(MAX('02 (ind)'!H$7:H$38)-MIN('02 (ind)'!H$7:H$38)))))</f>
        <v>6.4516129032258025</v>
      </c>
      <c r="I13" s="9">
        <f>IF(I$1="sí",100*('02 (ind)'!I12-MIN('02 (ind)'!I$7:I$38))/(MAX('02 (ind)'!I$7:I$38)-MIN('02 (ind)'!I$7:I$38)),+ABS(-100+(100*('02 (ind)'!I12-MIN('02 (ind)'!I$7:I$38))/(MAX('02 (ind)'!I$7:I$38)-MIN('02 (ind)'!I$7:I$38)))))</f>
        <v>5.8823529411764763</v>
      </c>
      <c r="J13" s="9">
        <f>IF('02 (ind)'!J12=1,100,0)</f>
        <v>0</v>
      </c>
      <c r="K13" s="9">
        <f>IF(K$1="sí",100*('02 (ind)'!K12-MIN('02 (ind)'!K$7:K$38))/(MAX('02 (ind)'!K$7:K$38)-MIN('02 (ind)'!K$7:K$38)),+ABS(-100+(100*('02 (ind)'!K12-MIN('02 (ind)'!K$7:K$38))/(MAX('02 (ind)'!K$7:K$38)-MIN('02 (ind)'!K$7:K$38)))))</f>
        <v>47.664229340761381</v>
      </c>
      <c r="L13" s="9">
        <f>IF(L$1="sí",100*('02 (ind)'!L12-MIN('02 (ind)'!L$7:L$38))/(MAX('02 (ind)'!L$7:L$38)-MIN('02 (ind)'!L$7:L$38)),+ABS(-100+(100*('02 (ind)'!L12-MIN('02 (ind)'!L$7:L$38))/(MAX('02 (ind)'!L$7:L$38)-MIN('02 (ind)'!L$7:L$38)))))</f>
        <v>0</v>
      </c>
      <c r="M13" s="9">
        <f>IF(M$1="sí",100*('02 (ind)'!M12-MIN('02 (ind)'!M$7:M$38))/(MAX('02 (ind)'!M$7:M$38)-MIN('02 (ind)'!M$7:M$38)),+ABS(-100+(100*('02 (ind)'!M12-MIN('02 (ind)'!M$7:M$38))/(MAX('02 (ind)'!M$7:M$38)-MIN('02 (ind)'!M$7:M$38)))))</f>
        <v>0</v>
      </c>
      <c r="N13" s="9">
        <f>IF(N$1="sí",100*('02 (ind)'!N12-MIN('02 (ind)'!N$7:N$38))/(MAX('02 (ind)'!N$7:N$38)-MIN('02 (ind)'!N$7:N$38)),+ABS(-100+(100*('02 (ind)'!N12-MIN('02 (ind)'!N$7:N$38))/(MAX('02 (ind)'!N$7:N$38)-MIN('02 (ind)'!N$7:N$38)))))</f>
        <v>96.739130434782609</v>
      </c>
      <c r="O13" s="9">
        <f>IF(O$1="sí",100*('02 (ind)'!O12-MIN('02 (ind)'!O$7:O$38))/(MAX('02 (ind)'!O$7:O$38)-MIN('02 (ind)'!O$7:O$38)),+ABS(-100+(100*('02 (ind)'!O12-MIN('02 (ind)'!O$7:O$38))/(MAX('02 (ind)'!O$7:O$38)-MIN('02 (ind)'!O$7:O$38)))))</f>
        <v>1.4902391982170884</v>
      </c>
      <c r="P13" s="9">
        <f>IF(P$1="sí",100*('02 (ind)'!P12-MIN('02 (ind)'!P$7:P$38))/(MAX('02 (ind)'!P$7:P$38)-MIN('02 (ind)'!P$7:P$38)),+ABS(-100+(100*('02 (ind)'!P12-MIN('02 (ind)'!P$7:P$38))/(MAX('02 (ind)'!P$7:P$38)-MIN('02 (ind)'!P$7:P$38)))))</f>
        <v>55.163557426273833</v>
      </c>
      <c r="Q13" s="9">
        <f>IF(Q$1="sí",100*('02 (ind)'!Q12-MIN('02 (ind)'!Q$7:Q$38))/(MAX('02 (ind)'!Q$7:Q$38)-MIN('02 (ind)'!Q$7:Q$38)),+ABS(-100+(100*('02 (ind)'!Q12-MIN('02 (ind)'!Q$7:Q$38))/(MAX('02 (ind)'!Q$7:Q$38)-MIN('02 (ind)'!Q$7:Q$38)))))</f>
        <v>0</v>
      </c>
      <c r="R13" s="9">
        <f>IF(R$1="sí",100*('02 (ind)'!R12-MIN('02 (ind)'!R$7:R$38))/(MAX('02 (ind)'!R$7:R$38)-MIN('02 (ind)'!R$7:R$38)),+ABS(-100+(100*('02 (ind)'!R12-MIN('02 (ind)'!R$7:R$38))/(MAX('02 (ind)'!R$7:R$38)-MIN('02 (ind)'!R$7:R$38)))))</f>
        <v>0.10702667166230946</v>
      </c>
      <c r="S13" s="9">
        <f>IF(S$1="sí",100*('02 (ind)'!S12-MIN('02 (ind)'!S$7:S$38))/(MAX('02 (ind)'!S$7:S$38)-MIN('02 (ind)'!S$7:S$38)),+ABS(-100+(100*('02 (ind)'!S12-MIN('02 (ind)'!S$7:S$38))/(MAX('02 (ind)'!S$7:S$38)-MIN('02 (ind)'!S$7:S$38)))))</f>
        <v>80.226463151920029</v>
      </c>
      <c r="T13" s="9">
        <f>IF(T$1="sí",100*('02 (ind)'!T12-MIN('02 (ind)'!T$7:T$38))/(MAX('02 (ind)'!T$7:T$38)-MIN('02 (ind)'!T$7:T$38)),+ABS(-100+(100*('02 (ind)'!T12-MIN('02 (ind)'!T$7:T$38))/(MAX('02 (ind)'!T$7:T$38)-MIN('02 (ind)'!T$7:T$38)))))</f>
        <v>51.233224836607548</v>
      </c>
      <c r="U13" s="9">
        <f>IF(U$1="sí",100*('02 (ind)'!U12-MIN('02 (ind)'!U$7:U$38))/(MAX('02 (ind)'!U$7:U$38)-MIN('02 (ind)'!U$7:U$38)),+ABS(-100+(100*('02 (ind)'!U12-MIN('02 (ind)'!U$7:U$38))/(MAX('02 (ind)'!U$7:U$38)-MIN('02 (ind)'!U$7:U$38)))))</f>
        <v>1.4210854715202004E-14</v>
      </c>
      <c r="V13" s="9">
        <f>IF(V$1="sí",100*('02 (ind)'!V12-MIN('02 (ind)'!V$7:V$38))/(MAX('02 (ind)'!V$7:V$38)-MIN('02 (ind)'!V$7:V$38)),+ABS(-100+(100*('02 (ind)'!V12-MIN('02 (ind)'!V$7:V$38))/(MAX('02 (ind)'!V$7:V$38)-MIN('02 (ind)'!V$7:V$38)))))</f>
        <v>76.575729068673567</v>
      </c>
      <c r="W13" s="9">
        <f>IF(W$1="sí",100*('02 (ind)'!W12-MIN('02 (ind)'!W$7:W$38))/(MAX('02 (ind)'!W$7:W$38)-MIN('02 (ind)'!W$7:W$38)),+ABS(-100+(100*('02 (ind)'!W12-MIN('02 (ind)'!W$7:W$38))/(MAX('02 (ind)'!W$7:W$38)-MIN('02 (ind)'!W$7:W$38)))))</f>
        <v>65.259430060467324</v>
      </c>
      <c r="X13" s="9">
        <f>IF(X$1="sí",100*('02 (ind)'!X12-MIN('02 (ind)'!X$7:X$38))/(MAX('02 (ind)'!X$7:X$38)-MIN('02 (ind)'!X$7:X$38)),+ABS(-100+(100*('02 (ind)'!X12-MIN('02 (ind)'!X$7:X$38))/(MAX('02 (ind)'!X$7:X$38)-MIN('02 (ind)'!X$7:X$38)))))</f>
        <v>0.29836381135707413</v>
      </c>
      <c r="Y13" s="9">
        <f>IF(Y$1="sí",100*('02 (ind)'!Y12-MIN('02 (ind)'!Y$7:Y$38))/(MAX('02 (ind)'!Y$7:Y$38)-MIN('02 (ind)'!Y$7:Y$38)),+ABS(-100+(100*('02 (ind)'!Y12-MIN('02 (ind)'!Y$7:Y$38))/(MAX('02 (ind)'!Y$7:Y$38)-MIN('02 (ind)'!Y$7:Y$38)))))</f>
        <v>68.543753212524066</v>
      </c>
      <c r="Z13" s="9">
        <f>IF(Z$1="sí",100*('02 (ind)'!Z12-MIN('02 (ind)'!Z$7:Z$38))/(MAX('02 (ind)'!Z$7:Z$38)-MIN('02 (ind)'!Z$7:Z$38)),+ABS(-100+(100*('02 (ind)'!Z12-MIN('02 (ind)'!Z$7:Z$38))/(MAX('02 (ind)'!Z$7:Z$38)-MIN('02 (ind)'!Z$7:Z$38)))))</f>
        <v>96.641934643588698</v>
      </c>
      <c r="AA13" s="9">
        <f>IF(AA$1="sí",100*('02 (ind)'!AA12-MIN('02 (ind)'!AA$7:AA$38))/(MAX('02 (ind)'!AA$7:AA$38)-MIN('02 (ind)'!AA$7:AA$38)),+ABS(-100+(100*('02 (ind)'!AA12-MIN('02 (ind)'!AA$7:AA$38))/(MAX('02 (ind)'!AA$7:AA$38)-MIN('02 (ind)'!AA$7:AA$38)))))</f>
        <v>59.552735498031723</v>
      </c>
      <c r="AB13" s="9">
        <f>IF(AB$1="sí",100*('02 (ind)'!AB12-MIN('02 (ind)'!AB$7:AB$38))/(MAX('02 (ind)'!AB$7:AB$38)-MIN('02 (ind)'!AB$7:AB$38)),+ABS(-100+(100*('02 (ind)'!AB12-MIN('02 (ind)'!AB$7:AB$38))/(MAX('02 (ind)'!AB$7:AB$38)-MIN('02 (ind)'!AB$7:AB$38)))))</f>
        <v>91.496598639455783</v>
      </c>
      <c r="AC13" s="9">
        <f>IF(AC$1="sí",100*('02 (ind)'!AC12-MIN('02 (ind)'!AC$7:AC$38))/(MAX('02 (ind)'!AC$7:AC$38)-MIN('02 (ind)'!AC$7:AC$38)),+ABS(-100+(100*('02 (ind)'!AC12-MIN('02 (ind)'!AC$7:AC$38))/(MAX('02 (ind)'!AC$7:AC$38)-MIN('02 (ind)'!AC$7:AC$38)))))</f>
        <v>43.395300500650976</v>
      </c>
      <c r="AD13" s="9">
        <f>IF(AD$1="sí",100*('02 (ind)'!AD12-MIN('02 (ind)'!AD$7:AD$38))/(MAX('02 (ind)'!AD$7:AD$38)-MIN('02 (ind)'!AD$7:AD$38)),+ABS(-100+(100*('02 (ind)'!AD12-MIN('02 (ind)'!AD$7:AD$38))/(MAX('02 (ind)'!AD$7:AD$38)-MIN('02 (ind)'!AD$7:AD$38)))))</f>
        <v>83.416334661354554</v>
      </c>
      <c r="AE13" s="9">
        <f>IF(AE$1="sí",100*('02 (ind)'!AE12-MIN('02 (ind)'!AE$7:AE$38))/(MAX('02 (ind)'!AE$7:AE$38)-MIN('02 (ind)'!AE$7:AE$38)),+ABS(-100+(100*('02 (ind)'!AE12-MIN('02 (ind)'!AE$7:AE$38))/(MAX('02 (ind)'!AE$7:AE$38)-MIN('02 (ind)'!AE$7:AE$38)))))</f>
        <v>91.795515617993686</v>
      </c>
      <c r="AF13" s="9">
        <f>IF(AF$1="sí",100*('02 (ind)'!AF12-MIN('02 (ind)'!AF$7:AF$38))/(MAX('02 (ind)'!AF$7:AF$38)-MIN('02 (ind)'!AF$7:AF$38)),+ABS(-100+(100*('02 (ind)'!AF12-MIN('02 (ind)'!AF$7:AF$38))/(MAX('02 (ind)'!AF$7:AF$38)-MIN('02 (ind)'!AF$7:AF$38)))))</f>
        <v>28.571428571428584</v>
      </c>
      <c r="AG13" s="9">
        <f>IF(AG$1="sí",100*('02 (ind)'!AG12-MIN('02 (ind)'!AG$7:AG$38))/(MAX('02 (ind)'!AG$7:AG$38)-MIN('02 (ind)'!AG$7:AG$38)),+ABS(-100+(100*('02 (ind)'!AG12-MIN('02 (ind)'!AG$7:AG$38))/(MAX('02 (ind)'!AG$7:AG$38)-MIN('02 (ind)'!AG$7:AG$38)))))</f>
        <v>75.012722913981747</v>
      </c>
      <c r="AH13" s="9">
        <f>IF(AH$1="sí",100*('02 (ind)'!AH12-MIN('02 (ind)'!AH$7:AH$38))/(MAX('02 (ind)'!AH$7:AH$38)-MIN('02 (ind)'!AH$7:AH$38)),+ABS(-100+(100*('02 (ind)'!AH12-MIN('02 (ind)'!AH$7:AH$38))/(MAX('02 (ind)'!AH$7:AH$38)-MIN('02 (ind)'!AH$7:AH$38)))))</f>
        <v>34.357883715683904</v>
      </c>
      <c r="AI13" s="9">
        <f>IF(AI$1="sí",100*('02 (ind)'!AI12-MIN('02 (ind)'!AI$7:AI$38))/(MAX('02 (ind)'!AI$7:AI$38)-MIN('02 (ind)'!AI$7:AI$38)),+ABS(-100+(100*('02 (ind)'!AI12-MIN('02 (ind)'!AI$7:AI$38))/(MAX('02 (ind)'!AI$7:AI$38)-MIN('02 (ind)'!AI$7:AI$38)))))</f>
        <v>15.690896664350563</v>
      </c>
      <c r="AJ13" s="9">
        <f>IF(AJ$1="sí",100*('02 (ind)'!AJ12-MIN('02 (ind)'!AJ$7:AJ$38))/(MAX('02 (ind)'!AJ$7:AJ$38)-MIN('02 (ind)'!AJ$7:AJ$38)),+ABS(-100+(100*('02 (ind)'!AJ12-MIN('02 (ind)'!AJ$7:AJ$38))/(MAX('02 (ind)'!AJ$7:AJ$38)-MIN('02 (ind)'!AJ$7:AJ$38)))))</f>
        <v>76.92307692307692</v>
      </c>
      <c r="AK13" s="9">
        <f>IF(AK$1="sí",100*('02 (ind)'!AK12-MIN('02 (ind)'!AK$7:AK$38))/(MAX('02 (ind)'!AK$7:AK$38)-MIN('02 (ind)'!AK$7:AK$38)),+ABS(-100+(100*('02 (ind)'!AK12-MIN('02 (ind)'!AK$7:AK$38))/(MAX('02 (ind)'!AK$7:AK$38)-MIN('02 (ind)'!AK$7:AK$38)))))</f>
        <v>32.438413475259686</v>
      </c>
      <c r="AL13" s="9">
        <f>IF(AL$1="sí",100*('02 (ind)'!AL12-MIN('02 (ind)'!AL$7:AL$38))/(MAX('02 (ind)'!AL$7:AL$38)-MIN('02 (ind)'!AL$7:AL$38)),+ABS(-100+(100*('02 (ind)'!AL12-MIN('02 (ind)'!AL$7:AL$38))/(MAX('02 (ind)'!AL$7:AL$38)-MIN('02 (ind)'!AL$7:AL$38)))))</f>
        <v>91.256830601092901</v>
      </c>
      <c r="AM13" s="9">
        <f>IF(AM$1="sí",100*('02 (ind)'!AM12-MIN('02 (ind)'!AM$7:AM$38))/(MAX('02 (ind)'!AM$7:AM$38)-MIN('02 (ind)'!AM$7:AM$38)),+ABS(-100+(100*('02 (ind)'!AM12-MIN('02 (ind)'!AM$7:AM$38))/(MAX('02 (ind)'!AM$7:AM$38)-MIN('02 (ind)'!AM$7:AM$38)))))</f>
        <v>32.666666666666607</v>
      </c>
      <c r="AN13" s="9">
        <f>IF(AN$1="sí",100*('02 (ind)'!AN12-MIN('02 (ind)'!AN$7:AN$38))/(MAX('02 (ind)'!AN$7:AN$38)-MIN('02 (ind)'!AN$7:AN$38)),+ABS(-100+(100*('02 (ind)'!AN12-MIN('02 (ind)'!AN$7:AN$38))/(MAX('02 (ind)'!AN$7:AN$38)-MIN('02 (ind)'!AN$7:AN$38)))))</f>
        <v>55.046011631038382</v>
      </c>
      <c r="AO13" s="9">
        <f>IF(AO$1="sí",100*('02 (ind)'!AO12-MIN('02 (ind)'!AO$7:AO$38))/(MAX('02 (ind)'!AO$7:AO$38)-MIN('02 (ind)'!AO$7:AO$38)),+ABS(-100+(100*('02 (ind)'!AO12-MIN('02 (ind)'!AO$7:AO$38))/(MAX('02 (ind)'!AO$7:AO$38)-MIN('02 (ind)'!AO$7:AO$38)))))</f>
        <v>86.219081272084736</v>
      </c>
      <c r="AP13" s="9">
        <f>IF(AP$1="sí",100*('02 (ind)'!AP12-MIN('02 (ind)'!AP$7:AP$38))/(MAX('02 (ind)'!AP$7:AP$38)-MIN('02 (ind)'!AP$7:AP$38)),+ABS(-100+(100*('02 (ind)'!AP12-MIN('02 (ind)'!AP$7:AP$38))/(MAX('02 (ind)'!AP$7:AP$38)-MIN('02 (ind)'!AP$7:AP$38)))))</f>
        <v>30.081899130923869</v>
      </c>
      <c r="AQ13" s="9">
        <f>IF(AQ$1="sí",100*('02 (ind)'!AQ12-MIN('02 (ind)'!AQ$7:AQ$38))/(MAX('02 (ind)'!AQ$7:AQ$38)-MIN('02 (ind)'!AQ$7:AQ$38)),+ABS(-100+(100*('02 (ind)'!AQ12-MIN('02 (ind)'!AQ$7:AQ$38))/(MAX('02 (ind)'!AQ$7:AQ$38)-MIN('02 (ind)'!AQ$7:AQ$38)))))</f>
        <v>68.335812262436008</v>
      </c>
      <c r="AR13" s="9">
        <f>IF(AR$1="sí",100*('02 (ind)'!AR12-MIN('02 (ind)'!AR$7:AR$38))/(MAX('02 (ind)'!AR$7:AR$38)-MIN('02 (ind)'!AR$7:AR$38)),+ABS(-100+(100*('02 (ind)'!AR12-MIN('02 (ind)'!AR$7:AR$38))/(MAX('02 (ind)'!AR$7:AR$38)-MIN('02 (ind)'!AR$7:AR$38)))))</f>
        <v>29.313463251263837</v>
      </c>
      <c r="AS13" s="9">
        <f>IF(AS$1="sí",100*('02 (ind)'!AS12-MIN('02 (ind)'!AS$7:AS$38))/(MAX('02 (ind)'!AS$7:AS$38)-MIN('02 (ind)'!AS$7:AS$38)),+ABS(-100+(100*('02 (ind)'!AS12-MIN('02 (ind)'!AS$7:AS$38))/(MAX('02 (ind)'!AS$7:AS$38)-MIN('02 (ind)'!AS$7:AS$38)))))</f>
        <v>10.907008169309002</v>
      </c>
      <c r="AT13" s="9">
        <f>IF(AT$1="sí",100*('02 (ind)'!AT12-MIN('02 (ind)'!AT$7:AT$38))/(MAX('02 (ind)'!AT$7:AT$38)-MIN('02 (ind)'!AT$7:AT$38)),+ABS(-100+(100*('02 (ind)'!AT12-MIN('02 (ind)'!AT$7:AT$38))/(MAX('02 (ind)'!AT$7:AT$38)-MIN('02 (ind)'!AT$7:AT$38)))))</f>
        <v>0.14285270521843074</v>
      </c>
      <c r="AU13" s="9">
        <f>IF(AU$1="sí",100*('02 (ind)'!AU12-MIN('02 (ind)'!AU$7:AU$38))/(MAX('02 (ind)'!AU$7:AU$38)-MIN('02 (ind)'!AU$7:AU$38)),+ABS(-100+(100*('02 (ind)'!AU12-MIN('02 (ind)'!AU$7:AU$38))/(MAX('02 (ind)'!AU$7:AU$38)-MIN('02 (ind)'!AU$7:AU$38)))))</f>
        <v>51.149138922488739</v>
      </c>
      <c r="AV13" s="9">
        <f>IF(AV$1="sí",100*('02 (ind)'!AV12-MIN('02 (ind)'!AV$7:AV$38))/(MAX('02 (ind)'!AV$7:AV$38)-MIN('02 (ind)'!AV$7:AV$38)),+ABS(-100+(100*('02 (ind)'!AV12-MIN('02 (ind)'!AV$7:AV$38))/(MAX('02 (ind)'!AV$7:AV$38)-MIN('02 (ind)'!AV$7:AV$38)))))</f>
        <v>37.118243689848349</v>
      </c>
      <c r="AW13" s="9">
        <f>ABS(ABS(('02 (ind)'!AW12-((MAX('02 (ind)'!AW$7:AW$38)+MIN('02 (ind)'!AW$7:AW$38))/2))/(((MAX('02 (ind)'!AW$7:AW$38)+MIN('02 (ind)'!AW$7:AW$38))/2)-MAX('02 (ind)'!AW$7:AW$38))*100)-100)</f>
        <v>6.7537194747531544</v>
      </c>
      <c r="AX13" s="9">
        <f>IF(AX$1="sí",100*('02 (ind)'!AX12-MIN('02 (ind)'!AX$7:AX$38))/(MAX('02 (ind)'!AX$7:AX$38)-MIN('02 (ind)'!AX$7:AX$38)),+ABS(-100+(100*('02 (ind)'!AX12-MIN('02 (ind)'!AX$7:AX$38))/(MAX('02 (ind)'!AX$7:AX$38)-MIN('02 (ind)'!AX$7:AX$38)))))</f>
        <v>50</v>
      </c>
      <c r="AY13" s="9">
        <f>IF(AY$1="sí",100*('02 (ind)'!AY12-MIN('02 (ind)'!AY$7:AY$38))/(MAX('02 (ind)'!AY$7:AY$38)-MIN('02 (ind)'!AY$7:AY$38)),+ABS(-100+(100*('02 (ind)'!AY12-MIN('02 (ind)'!AY$7:AY$38))/(MAX('02 (ind)'!AY$7:AY$38)-MIN('02 (ind)'!AY$7:AY$38)))))</f>
        <v>82.328919673530962</v>
      </c>
      <c r="AZ13" s="9">
        <f>IF(AZ$1="sí",100*('02 (ind)'!AZ12-MIN('02 (ind)'!AZ$7:AZ$38))/(MAX('02 (ind)'!AZ$7:AZ$38)-MIN('02 (ind)'!AZ$7:AZ$38)),+ABS(-100+(100*('02 (ind)'!AZ12-MIN('02 (ind)'!AZ$7:AZ$38))/(MAX('02 (ind)'!AZ$7:AZ$38)-MIN('02 (ind)'!AZ$7:AZ$38)))))</f>
        <v>31.173977144466644</v>
      </c>
      <c r="BA13" s="9">
        <f>IF(BA$1="sí",100*('02 (ind)'!BA12-MIN('02 (ind)'!BA$7:BA$38))/(MAX('02 (ind)'!BA$7:BA$38)-MIN('02 (ind)'!BA$7:BA$38)),+ABS(-100+(100*('02 (ind)'!BA12-MIN('02 (ind)'!BA$7:BA$38))/(MAX('02 (ind)'!BA$7:BA$38)-MIN('02 (ind)'!BA$7:BA$38)))))</f>
        <v>1.5113861014598082</v>
      </c>
      <c r="BB13" s="9">
        <f>IF(BB$1="sí",100*('02 (ind)'!BB12-MIN('02 (ind)'!BB$7:BB$38))/(MAX('02 (ind)'!BB$7:BB$38)-MIN('02 (ind)'!BB$7:BB$38)),+ABS(-100+(100*('02 (ind)'!BB12-MIN('02 (ind)'!BB$7:BB$38))/(MAX('02 (ind)'!BB$7:BB$38)-MIN('02 (ind)'!BB$7:BB$38)))))</f>
        <v>0</v>
      </c>
      <c r="BC13" s="9">
        <f>IF(BC$1="sí",100*('02 (ind)'!BC12-MIN('02 (ind)'!BC$7:BC$38))/(MAX('02 (ind)'!BC$7:BC$38)-MIN('02 (ind)'!BC$7:BC$38)),+ABS(-100+(100*('02 (ind)'!BC12-MIN('02 (ind)'!BC$7:BC$38))/(MAX('02 (ind)'!BC$7:BC$38)-MIN('02 (ind)'!BC$7:BC$38)))))</f>
        <v>100</v>
      </c>
      <c r="BD13" s="9">
        <f>IF(BD$1="sí",100*('02 (ind)'!BD12-MIN('02 (ind)'!BD$7:BD$38))/(MAX('02 (ind)'!BD$7:BD$38)-MIN('02 (ind)'!BD$7:BD$38)),+ABS(-100+(100*('02 (ind)'!BD12-MIN('02 (ind)'!BD$7:BD$38))/(MAX('02 (ind)'!BD$7:BD$38)-MIN('02 (ind)'!BD$7:BD$38)))))</f>
        <v>73.925871058454831</v>
      </c>
      <c r="BE13" s="9">
        <f>IF(BE$1="sí",100*('02 (ind)'!BE12-MIN('02 (ind)'!BE$7:BE$38))/(MAX('02 (ind)'!BE$7:BE$38)-MIN('02 (ind)'!BE$7:BE$38)),+ABS(-100+(100*('02 (ind)'!BE12-MIN('02 (ind)'!BE$7:BE$38))/(MAX('02 (ind)'!BE$7:BE$38)-MIN('02 (ind)'!BE$7:BE$38)))))</f>
        <v>62.079510703363916</v>
      </c>
      <c r="BF13" s="9">
        <f>IF(BF$1="sí",100*('02 (ind)'!BF12-MIN('02 (ind)'!BF$7:BF$38))/(MAX('02 (ind)'!BF$7:BF$38)-MIN('02 (ind)'!BF$7:BF$38)),+ABS(-100+(100*('02 (ind)'!BF12-MIN('02 (ind)'!BF$7:BF$38))/(MAX('02 (ind)'!BF$7:BF$38)-MIN('02 (ind)'!BF$7:BF$38)))))</f>
        <v>0</v>
      </c>
      <c r="BG13" s="9">
        <f>IF(BG$1="sí",100*('02 (ind)'!BG12-MIN('02 (ind)'!BG$7:BG$38))/(MAX('02 (ind)'!BG$7:BG$38)-MIN('02 (ind)'!BG$7:BG$38)),+ABS(-100+(100*('02 (ind)'!BG12-MIN('02 (ind)'!BG$7:BG$38))/(MAX('02 (ind)'!BG$7:BG$38)-MIN('02 (ind)'!BG$7:BG$38)))))</f>
        <v>31.197932400103046</v>
      </c>
      <c r="BH13" s="9">
        <f>IF(BH$1="sí",100*('02 (ind)'!BH12-MIN('02 (ind)'!BH$7:BH$38))/(MAX('02 (ind)'!BH$7:BH$38)-MIN('02 (ind)'!BH$7:BH$38)),+ABS(-100+(100*('02 (ind)'!BH12-MIN('02 (ind)'!BH$7:BH$38))/(MAX('02 (ind)'!BH$7:BH$38)-MIN('02 (ind)'!BH$7:BH$38)))))</f>
        <v>92.909282203994977</v>
      </c>
      <c r="BI13" s="9">
        <f>IF(BI$1="sí",100*('02 (ind)'!BI12-MIN('02 (ind)'!BI$7:BI$38))/(MAX('02 (ind)'!BI$7:BI$38)-MIN('02 (ind)'!BI$7:BI$38)),+ABS(-100+(100*('02 (ind)'!BI12-MIN('02 (ind)'!BI$7:BI$38))/(MAX('02 (ind)'!BI$7:BI$38)-MIN('02 (ind)'!BI$7:BI$38)))))</f>
        <v>10.302506279010917</v>
      </c>
      <c r="BJ13" s="9">
        <f>IF(BJ$1="sí",100*('02 (ind)'!BJ12-MIN('02 (ind)'!BJ$7:BJ$38))/(MAX('02 (ind)'!BJ$7:BJ$38)-MIN('02 (ind)'!BJ$7:BJ$38)),+ABS(-100+(100*('02 (ind)'!BJ12-MIN('02 (ind)'!BJ$7:BJ$38))/(MAX('02 (ind)'!BJ$7:BJ$38)-MIN('02 (ind)'!BJ$7:BJ$38)))))</f>
        <v>95.6432859464404</v>
      </c>
      <c r="BK13" s="9">
        <f>IF(BK$1="sí",100*('02 (ind)'!BK12-MIN('02 (ind)'!BK$7:BK$38))/(MAX('02 (ind)'!BK$7:BK$38)-MIN('02 (ind)'!BK$7:BK$38)),+ABS(-100+(100*('02 (ind)'!BK12-MIN('02 (ind)'!BK$7:BK$38))/(MAX('02 (ind)'!BK$7:BK$38)-MIN('02 (ind)'!BK$7:BK$38)))))</f>
        <v>20.178893486433424</v>
      </c>
      <c r="BL13" s="9">
        <f>IF(BL$1="sí",100*('02 (ind)'!BL12-MIN('02 (ind)'!BL$7:BL$38))/(MAX('02 (ind)'!BL$7:BL$38)-MIN('02 (ind)'!BL$7:BL$38)),+ABS(-100+(100*('02 (ind)'!BL12-MIN('02 (ind)'!BL$7:BL$38))/(MAX('02 (ind)'!BL$7:BL$38)-MIN('02 (ind)'!BL$7:BL$38)))))</f>
        <v>0</v>
      </c>
      <c r="BM13" s="9">
        <f>IF(BM$1="sí",100*('02 (ind)'!BM12-MIN('02 (ind)'!BM$7:BM$38))/(MAX('02 (ind)'!BM$7:BM$38)-MIN('02 (ind)'!BM$7:BM$38)),+ABS(-100+(100*('02 (ind)'!BM12-MIN('02 (ind)'!BM$7:BM$38))/(MAX('02 (ind)'!BM$7:BM$38)-MIN('02 (ind)'!BM$7:BM$38)))))</f>
        <v>95.954058992430177</v>
      </c>
      <c r="BN13" s="9">
        <f>IF(BN$1="sí",100*('02 (ind)'!BN12-MIN('02 (ind)'!BN$7:BN$38))/(MAX('02 (ind)'!BN$7:BN$38)-MIN('02 (ind)'!BN$7:BN$38)),+ABS(-100+(100*('02 (ind)'!BN12-MIN('02 (ind)'!BN$7:BN$38))/(MAX('02 (ind)'!BN$7:BN$38)-MIN('02 (ind)'!BN$7:BN$38)))))</f>
        <v>1.9431488537449391</v>
      </c>
      <c r="BO13" s="9">
        <f>IF(BO$1="sí",100*('02 (ind)'!BO12-MIN('02 (ind)'!BO$7:BO$38))/(MAX('02 (ind)'!BO$7:BO$38)-MIN('02 (ind)'!BO$7:BO$38)),+ABS(-100+(100*('02 (ind)'!BO12-MIN('02 (ind)'!BO$7:BO$38))/(MAX('02 (ind)'!BO$7:BO$38)-MIN('02 (ind)'!BO$7:BO$38)))))</f>
        <v>37.350006303831975</v>
      </c>
      <c r="BP13" s="9">
        <f>IF(BP$1="sí",100*('02 (ind)'!BP12-MIN('02 (ind)'!BP$7:BP$38))/(MAX('02 (ind)'!BP$7:BP$38)-MIN('02 (ind)'!BP$7:BP$38)),+ABS(-100+(100*('02 (ind)'!BP12-MIN('02 (ind)'!BP$7:BP$38))/(MAX('02 (ind)'!BP$7:BP$38)-MIN('02 (ind)'!BP$7:BP$38)))))</f>
        <v>84.069327334381285</v>
      </c>
      <c r="BQ13" s="9">
        <f>IF(BQ$1="sí",100*('02 (ind)'!BQ12-MIN('02 (ind)'!BQ$7:BQ$38))/(MAX('02 (ind)'!BQ$7:BQ$38)-MIN('02 (ind)'!BQ$7:BQ$38)),+ABS(-100+(100*('02 (ind)'!BQ12-MIN('02 (ind)'!BQ$7:BQ$38))/(MAX('02 (ind)'!BQ$7:BQ$38)-MIN('02 (ind)'!BQ$7:BQ$38)))))</f>
        <v>83.101159077535456</v>
      </c>
      <c r="BR13" s="9">
        <f>IF(BR$1="sí",100*('02 (ind)'!BR12-MIN('02 (ind)'!BR$7:BR$38))/(MAX('02 (ind)'!BR$7:BR$38)-MIN('02 (ind)'!BR$7:BR$38)),+ABS(-100+(100*('02 (ind)'!BR12-MIN('02 (ind)'!BR$7:BR$38))/(MAX('02 (ind)'!BR$7:BR$38)-MIN('02 (ind)'!BR$7:BR$38)))))</f>
        <v>35.685896381202539</v>
      </c>
      <c r="BS13" s="9">
        <f>IF(BS$1="sí",100*('02 (ind)'!BS12-MIN('02 (ind)'!BS$7:BS$38))/(MAX('02 (ind)'!BS$7:BS$38)-MIN('02 (ind)'!BS$7:BS$38)),+ABS(-100+(100*('02 (ind)'!BS12-MIN('02 (ind)'!BS$7:BS$38))/(MAX('02 (ind)'!BS$7:BS$38)-MIN('02 (ind)'!BS$7:BS$38)))))</f>
        <v>17.968020712898241</v>
      </c>
      <c r="BT13" s="9">
        <f>IF(BT$1="sí",100*('02 (ind)'!BT12-MIN('02 (ind)'!BT$7:BT$38))/(MAX('02 (ind)'!BT$7:BT$38)-MIN('02 (ind)'!BT$7:BT$38)),+ABS(-100+(100*('02 (ind)'!BT12-MIN('02 (ind)'!BT$7:BT$38))/(MAX('02 (ind)'!BT$7:BT$38)-MIN('02 (ind)'!BT$7:BT$38)))))</f>
        <v>100.00000000000001</v>
      </c>
      <c r="BU13" s="9">
        <f>IF(BU$1="sí",100*('02 (ind)'!BU12-MIN('02 (ind)'!BU$7:BU$38))/(MAX('02 (ind)'!BU$7:BU$38)-MIN('02 (ind)'!BU$7:BU$38)),+ABS(-100+(100*('02 (ind)'!BU12-MIN('02 (ind)'!BU$7:BU$38))/(MAX('02 (ind)'!BU$7:BU$38)-MIN('02 (ind)'!BU$7:BU$38)))))</f>
        <v>30.608054598133858</v>
      </c>
      <c r="BV13" s="9">
        <f>IF(BV$1="sí",100*('02 (ind)'!BV12-MIN('02 (ind)'!BV$7:BV$38))/(MAX('02 (ind)'!BV$7:BV$38)-MIN('02 (ind)'!BV$7:BV$38)),+ABS(-100+(100*('02 (ind)'!BV12-MIN('02 (ind)'!BV$7:BV$38))/(MAX('02 (ind)'!BV$7:BV$38)-MIN('02 (ind)'!BV$7:BV$38)))))</f>
        <v>20.699885708792106</v>
      </c>
      <c r="BW13" s="9">
        <f>IF(BW$1="sí",100*('02 (ind)'!BW12-MIN('02 (ind)'!BW$7:BW$38))/(MAX('02 (ind)'!BW$7:BW$38)-MIN('02 (ind)'!BW$7:BW$38)),+ABS(-100+(100*('02 (ind)'!BW12-MIN('02 (ind)'!BW$7:BW$38))/(MAX('02 (ind)'!BW$7:BW$38)-MIN('02 (ind)'!BW$7:BW$38)))))</f>
        <v>37.979757816718958</v>
      </c>
      <c r="BX13" s="9">
        <f>IF(BX$1="sí",100*('02 (ind)'!BX12-MIN('02 (ind)'!BX$7:BX$38))/(MAX('02 (ind)'!BX$7:BX$38)-MIN('02 (ind)'!BX$7:BX$38)),+ABS(-100+(100*('02 (ind)'!BX12-MIN('02 (ind)'!BX$7:BX$38))/(MAX('02 (ind)'!BX$7:BX$38)-MIN('02 (ind)'!BX$7:BX$38)))))</f>
        <v>45.342141054340459</v>
      </c>
      <c r="BY13" s="9">
        <f>IF(BY$1="sí",100*('02 (ind)'!BY12-MIN('02 (ind)'!BY$7:BY$38))/(MAX('02 (ind)'!BY$7:BY$38)-MIN('02 (ind)'!BY$7:BY$38)),+ABS(-100+(100*('02 (ind)'!BY12-MIN('02 (ind)'!BY$7:BY$38))/(MAX('02 (ind)'!BY$7:BY$38)-MIN('02 (ind)'!BY$7:BY$38)))))</f>
        <v>45.641931684334509</v>
      </c>
      <c r="BZ13" s="9">
        <f>IF(BZ$1="sí",100*('02 (ind)'!BZ12-MIN('02 (ind)'!BZ$7:BZ$38))/(MAX('02 (ind)'!BZ$7:BZ$38)-MIN('02 (ind)'!BZ$7:BZ$38)),+ABS(-100+(100*('02 (ind)'!BZ12-MIN('02 (ind)'!BZ$7:BZ$38))/(MAX('02 (ind)'!BZ$7:BZ$38)-MIN('02 (ind)'!BZ$7:BZ$38)))))</f>
        <v>0</v>
      </c>
      <c r="CA13" s="9">
        <f>IF(CA$1="sí",100*('02 (ind)'!CA12-MIN('02 (ind)'!CA$7:CA$38))/(MAX('02 (ind)'!CA$7:CA$38)-MIN('02 (ind)'!CA$7:CA$38)),+ABS(-100+(100*('02 (ind)'!CA12-MIN('02 (ind)'!CA$7:CA$38))/(MAX('02 (ind)'!CA$7:CA$38)-MIN('02 (ind)'!CA$7:CA$38)))))</f>
        <v>30.446961108838799</v>
      </c>
      <c r="CB13" s="9">
        <f>IF(CB$1="sí",100*('02 (ind)'!CB12-MIN('02 (ind)'!CB$7:CB$38))/(MAX('02 (ind)'!CB$7:CB$38)-MIN('02 (ind)'!CB$7:CB$38)),+ABS(-100+(100*('02 (ind)'!CB12-MIN('02 (ind)'!CB$7:CB$38))/(MAX('02 (ind)'!CB$7:CB$38)-MIN('02 (ind)'!CB$7:CB$38)))))</f>
        <v>98.301607079428308</v>
      </c>
      <c r="CC13" s="9">
        <f>IF(CC$1="sí",100*('02 (ind)'!CC12-MIN('02 (ind)'!CC$7:CC$38))/(MAX('02 (ind)'!CC$7:CC$38)-MIN('02 (ind)'!CC$7:CC$38)),+ABS(-100+(100*('02 (ind)'!CC12-MIN('02 (ind)'!CC$7:CC$38))/(MAX('02 (ind)'!CC$7:CC$38)-MIN('02 (ind)'!CC$7:CC$38)))))</f>
        <v>0</v>
      </c>
      <c r="CD13" s="9">
        <f>IF(CD$1="sí",100*('02 (ind)'!CD12-MIN('02 (ind)'!CD$7:CD$38))/(MAX('02 (ind)'!CD$7:CD$38)-MIN('02 (ind)'!CD$7:CD$38)),+ABS(-100+(100*('02 (ind)'!CD12-MIN('02 (ind)'!CD$7:CD$38))/(MAX('02 (ind)'!CD$7:CD$38)-MIN('02 (ind)'!CD$7:CD$38)))))</f>
        <v>2.2736547778267142</v>
      </c>
      <c r="CE13" s="9">
        <f>IF(CE$1="sí",100*('02 (ind)'!CE12-MIN('02 (ind)'!CE$7:CE$38))/(MAX('02 (ind)'!CE$7:CE$38)-MIN('02 (ind)'!CE$7:CE$38)),+ABS(-100+(100*('02 (ind)'!CE12-MIN('02 (ind)'!CE$7:CE$38))/(MAX('02 (ind)'!CE$7:CE$38)-MIN('02 (ind)'!CE$7:CE$38)))))</f>
        <v>14.711507116715891</v>
      </c>
      <c r="CF13" s="9">
        <f>IF(CF$1="sí",100*('02 (ind)'!CF12-MIN('02 (ind)'!CF$7:CF$38))/(MAX('02 (ind)'!CF$7:CF$38)-MIN('02 (ind)'!CF$7:CF$38)),+ABS(-100+(100*('02 (ind)'!CF12-MIN('02 (ind)'!CF$7:CF$38))/(MAX('02 (ind)'!CF$7:CF$38)-MIN('02 (ind)'!CF$7:CF$38)))))</f>
        <v>19.444444444444443</v>
      </c>
      <c r="CG13" s="9">
        <f>IF(CG$1="sí",100*('02 (ind)'!CG12-MIN('02 (ind)'!CG$7:CG$38))/(MAX('02 (ind)'!CG$7:CG$38)-MIN('02 (ind)'!CG$7:CG$38)),+ABS(-100+(100*('02 (ind)'!CG12-MIN('02 (ind)'!CG$7:CG$38))/(MAX('02 (ind)'!CG$7:CG$38)-MIN('02 (ind)'!CG$7:CG$38)))))</f>
        <v>0</v>
      </c>
      <c r="CH13" s="9">
        <f>IF(CH$1="sí",100*('02 (ind)'!CH12-MIN('02 (ind)'!CH$7:CH$38))/(MAX('02 (ind)'!CH$7:CH$38)-MIN('02 (ind)'!CH$7:CH$38)),+ABS(-100+(100*('02 (ind)'!CH12-MIN('02 (ind)'!CH$7:CH$38))/(MAX('02 (ind)'!CH$7:CH$38)-MIN('02 (ind)'!CH$7:CH$38)))))</f>
        <v>12.186209823212289</v>
      </c>
      <c r="CI13" s="9">
        <f>IF(CI$1="sí",100*('02 (ind)'!CI12-MIN('02 (ind)'!CI$7:CI$38))/(MAX('02 (ind)'!CI$7:CI$38)-MIN('02 (ind)'!CI$7:CI$38)),+ABS(-100+(100*('02 (ind)'!CI12-MIN('02 (ind)'!CI$7:CI$38))/(MAX('02 (ind)'!CI$7:CI$38)-MIN('02 (ind)'!CI$7:CI$38)))))</f>
        <v>9.3729641031303768</v>
      </c>
      <c r="CJ13" s="9">
        <f>IF(CJ$1="sí",100*('02 (ind)'!CJ12-MIN('02 (ind)'!CJ$7:CJ$38))/(MAX('02 (ind)'!CJ$7:CJ$38)-MIN('02 (ind)'!CJ$7:CJ$38)),+ABS(-100+(100*('02 (ind)'!CJ12-MIN('02 (ind)'!CJ$7:CJ$38))/(MAX('02 (ind)'!CJ$7:CJ$38)-MIN('02 (ind)'!CJ$7:CJ$38)))))</f>
        <v>93.802084811154586</v>
      </c>
      <c r="CK13" s="9">
        <f>IF(CK$1="sí",100*('02 (ind)'!CK12-MIN('02 (ind)'!CK$7:CK$38))/(MAX('02 (ind)'!CK$7:CK$38)-MIN('02 (ind)'!CK$7:CK$38)),+ABS(-100+(100*('02 (ind)'!CK12-MIN('02 (ind)'!CK$7:CK$38))/(MAX('02 (ind)'!CK$7:CK$38)-MIN('02 (ind)'!CK$7:CK$38)))))</f>
        <v>36.373035718848051</v>
      </c>
      <c r="CL13" s="9">
        <f>IF(CL$1="sí",100*('02 (ind)'!CL12-MIN('02 (ind)'!CL$7:CL$38))/(MAX('02 (ind)'!CL$7:CL$38)-MIN('02 (ind)'!CL$7:CL$38)),+ABS(-100+(100*('02 (ind)'!CL12-MIN('02 (ind)'!CL$7:CL$38))/(MAX('02 (ind)'!CL$7:CL$38)-MIN('02 (ind)'!CL$7:CL$38)))))</f>
        <v>14.279339683894944</v>
      </c>
      <c r="CM13" s="9">
        <f>IF(CM$1="sí",100*('02 (ind)'!CM12-MIN('02 (ind)'!CM$7:CM$38))/(MAX('02 (ind)'!CM$7:CM$38)-MIN('02 (ind)'!CM$7:CM$38)),+ABS(-100+(100*('02 (ind)'!CM12-MIN('02 (ind)'!CM$7:CM$38))/(MAX('02 (ind)'!CM$7:CM$38)-MIN('02 (ind)'!CM$7:CM$38)))))</f>
        <v>30.772900763358777</v>
      </c>
      <c r="CN13" s="9">
        <f>IF(CN$1="sí",100*('02 (ind)'!CN12-MIN('02 (ind)'!CN$7:CN$38))/(MAX('02 (ind)'!CN$7:CN$38)-MIN('02 (ind)'!CN$7:CN$38)),+ABS(-100+(100*('02 (ind)'!CN12-MIN('02 (ind)'!CN$7:CN$38))/(MAX('02 (ind)'!CN$7:CN$38)-MIN('02 (ind)'!CN$7:CN$38)))))</f>
        <v>91.071428571428569</v>
      </c>
      <c r="CO13" s="9">
        <f>IF(CO$1="sí",100*('02 (ind)'!CO12-MIN('02 (ind)'!CO$7:CO$38))/(MAX('02 (ind)'!CO$7:CO$38)-MIN('02 (ind)'!CO$7:CO$38)),+ABS(-100+(100*('02 (ind)'!CO12-MIN('02 (ind)'!CO$7:CO$38))/(MAX('02 (ind)'!CO$7:CO$38)-MIN('02 (ind)'!CO$7:CO$38)))))</f>
        <v>54.819532908704879</v>
      </c>
      <c r="CP13" s="9">
        <f>IF(CP$1="sí",100*('02 (ind)'!CP12-MIN('02 (ind)'!CP$7:CP$38))/(MAX('02 (ind)'!CP$7:CP$38)-MIN('02 (ind)'!CP$7:CP$38)),+ABS(-100+(100*('02 (ind)'!CP12-MIN('02 (ind)'!CP$7:CP$38))/(MAX('02 (ind)'!CP$7:CP$38)-MIN('02 (ind)'!CP$7:CP$38)))))</f>
        <v>9.9131139203197733</v>
      </c>
      <c r="CQ13" s="9">
        <f>IF(CQ$1="sí",100*('02 (ind)'!CQ12-MIN('02 (ind)'!CQ$7:CQ$38))/(MAX('02 (ind)'!CQ$7:CQ$38)-MIN('02 (ind)'!CQ$7:CQ$38)),+ABS(-100+(100*('02 (ind)'!CQ12-MIN('02 (ind)'!CQ$7:CQ$38))/(MAX('02 (ind)'!CQ$7:CQ$38)-MIN('02 (ind)'!CQ$7:CQ$38)))))</f>
        <v>30.701061274570364</v>
      </c>
      <c r="CR13" s="9">
        <f>IF(CR$1="sí",100*('02 (ind)'!CR12-MIN('02 (ind)'!CR$7:CR$38))/(MAX('02 (ind)'!CR$7:CR$38)-MIN('02 (ind)'!CR$7:CR$38)),+ABS(-100+(100*('02 (ind)'!CR12-MIN('02 (ind)'!CR$7:CR$38))/(MAX('02 (ind)'!CR$7:CR$38)-MIN('02 (ind)'!CR$7:CR$38)))))</f>
        <v>42.315823501361905</v>
      </c>
      <c r="CS13" s="9">
        <f>IF(CS$1="sí",100*('02 (ind)'!CS12-MIN('02 (ind)'!CS$7:CS$38))/(MAX('02 (ind)'!CS$7:CS$38)-MIN('02 (ind)'!CS$7:CS$38)),+ABS(-100+(100*('02 (ind)'!CS12-MIN('02 (ind)'!CS$7:CS$38))/(MAX('02 (ind)'!CS$7:CS$38)-MIN('02 (ind)'!CS$7:CS$38)))))</f>
        <v>2.5641025641025643</v>
      </c>
      <c r="CT13" s="9">
        <f>IF(CT$1="sí",100*('02 (ind)'!CT12-MIN('02 (ind)'!CT$7:CT$38))/(MAX('02 (ind)'!CT$7:CT$38)-MIN('02 (ind)'!CT$7:CT$38)),+ABS(-100+(100*('02 (ind)'!CT12-MIN('02 (ind)'!CT$7:CT$38))/(MAX('02 (ind)'!CT$7:CT$38)-MIN('02 (ind)'!CT$7:CT$38)))))</f>
        <v>84.375000000000014</v>
      </c>
      <c r="CU13" s="9">
        <f>IF(CU$1="sí",100*('02 (ind)'!CU12-MIN('02 (ind)'!CU$7:CU$38))/(MAX('02 (ind)'!CU$7:CU$38)-MIN('02 (ind)'!CU$7:CU$38)),+ABS(-100+(100*('02 (ind)'!CU12-MIN('02 (ind)'!CU$7:CU$38))/(MAX('02 (ind)'!CU$7:CU$38)-MIN('02 (ind)'!CU$7:CU$38)))))</f>
        <v>32.36426064624365</v>
      </c>
      <c r="CV13" s="9">
        <f>IF(CV$1="sí",100*('02 (ind)'!CV12-MIN('02 (ind)'!CV$7:CV$38))/(MAX('02 (ind)'!CV$7:CV$38)-MIN('02 (ind)'!CV$7:CV$38)),+ABS(-100+(100*('02 (ind)'!CV12-MIN('02 (ind)'!CV$7:CV$38))/(MAX('02 (ind)'!CV$7:CV$38)-MIN('02 (ind)'!CV$7:CV$38)))))</f>
        <v>0</v>
      </c>
      <c r="CW13" s="9">
        <f>IF(CW$1="sí",100*('02 (ind)'!CW12-MIN('02 (ind)'!CW$7:CW$38))/(MAX('02 (ind)'!CW$7:CW$38)-MIN('02 (ind)'!CW$7:CW$38)),+ABS(-100+(100*('02 (ind)'!CW12-MIN('02 (ind)'!CW$7:CW$38))/(MAX('02 (ind)'!CW$7:CW$38)-MIN('02 (ind)'!CW$7:CW$38)))))</f>
        <v>85.481941391665558</v>
      </c>
      <c r="CX13" s="9">
        <f>IF(CX$1="sí",100*('02 (ind)'!CX12-MIN('02 (ind)'!CX$7:CX$38))/(MAX('02 (ind)'!CX$7:CX$38)-MIN('02 (ind)'!CX$7:CX$38)),+ABS(-100+(100*('02 (ind)'!CX12-MIN('02 (ind)'!CX$7:CX$38))/(MAX('02 (ind)'!CX$7:CX$38)-MIN('02 (ind)'!CX$7:CX$38)))))</f>
        <v>12.74538964901844</v>
      </c>
      <c r="CY13" s="9">
        <f>IF(CY$1="sí",100*('02 (ind)'!CY12-MIN('02 (ind)'!CY$7:CY$38))/(MAX('02 (ind)'!CY$7:CY$38)-MIN('02 (ind)'!CY$7:CY$38)),+ABS(-100+(100*('02 (ind)'!CY12-MIN('02 (ind)'!CY$7:CY$38))/(MAX('02 (ind)'!CY$7:CY$38)-MIN('02 (ind)'!CY$7:CY$38)))))</f>
        <v>69.912209233161917</v>
      </c>
      <c r="CZ13" s="9">
        <f>IF(CZ$1="sí",100*('02 (ind)'!CZ12-MIN('02 (ind)'!CZ$7:CZ$38))/(MAX('02 (ind)'!CZ$7:CZ$38)-MIN('02 (ind)'!CZ$7:CZ$38)),+ABS(-100+(100*('02 (ind)'!CZ12-MIN('02 (ind)'!CZ$7:CZ$38))/(MAX('02 (ind)'!CZ$7:CZ$38)-MIN('02 (ind)'!CZ$7:CZ$38)))))</f>
        <v>0.60278666011639515</v>
      </c>
      <c r="DA13" s="9">
        <f>IF(DA$1="sí",100*('02 (ind)'!DA12-MIN('02 (ind)'!DA$7:DA$38))/(MAX('02 (ind)'!DA$7:DA$38)-MIN('02 (ind)'!DA$7:DA$38)),+ABS(-100+(100*('02 (ind)'!DA12-MIN('02 (ind)'!DA$7:DA$38))/(MAX('02 (ind)'!DA$7:DA$38)-MIN('02 (ind)'!DA$7:DA$38)))))</f>
        <v>10.129766923571571</v>
      </c>
      <c r="DB13" s="9">
        <f>IF(DB$1="sí",100*('02 (ind)'!DB12-MIN('02 (ind)'!DB$7:DB$38))/(MAX('02 (ind)'!DB$7:DB$38)-MIN('02 (ind)'!DB$7:DB$38)),+ABS(-100+(100*('02 (ind)'!DB12-MIN('02 (ind)'!DB$7:DB$38))/(MAX('02 (ind)'!DB$7:DB$38)-MIN('02 (ind)'!DB$7:DB$38)))))</f>
        <v>99.999999999999986</v>
      </c>
      <c r="DC13" s="9">
        <f>ABS(ABS(('02 (ind)'!DC12-((MAX('02 (ind)'!DC$7:DC$38)+MIN('02 (ind)'!DC$7:DC$38))/2))/(((MAX('02 (ind)'!DC$7:DC$38)+MIN('02 (ind)'!DC$7:DC$38))/2)-MAX('02 (ind)'!DC$7:DC$38))*100)-100)</f>
        <v>92.854232716399082</v>
      </c>
      <c r="DD13" s="9">
        <f>IF(DD$1="sí",100*('02 (ind)'!DD12-MIN('02 (ind)'!DD$7:DD$38))/(MAX('02 (ind)'!DD$7:DD$38)-MIN('02 (ind)'!DD$7:DD$38)),+ABS(-100+(100*('02 (ind)'!DD12-MIN('02 (ind)'!DD$7:DD$38))/(MAX('02 (ind)'!DD$7:DD$38)-MIN('02 (ind)'!DD$7:DD$38)))))</f>
        <v>100</v>
      </c>
      <c r="DE13" s="9">
        <f>IF(DE$1="sí",100*('02 (ind)'!DE12-MIN('02 (ind)'!DE$7:DE$38))/(MAX('02 (ind)'!DE$7:DE$38)-MIN('02 (ind)'!DE$7:DE$38)),+ABS(-100+(100*('02 (ind)'!DE12-MIN('02 (ind)'!DE$7:DE$38))/(MAX('02 (ind)'!DE$7:DE$38)-MIN('02 (ind)'!DE$7:DE$38)))))</f>
        <v>25.709074485963473</v>
      </c>
      <c r="DF13" s="9">
        <f>IF(DF$1="sí",100*('02 (ind)'!DF12-MIN('02 (ind)'!DF$7:DF$38))/(MAX('02 (ind)'!DF$7:DF$38)-MIN('02 (ind)'!DF$7:DF$38)),+ABS(-100+(100*('02 (ind)'!DF12-MIN('02 (ind)'!DF$7:DF$38))/(MAX('02 (ind)'!DF$7:DF$38)-MIN('02 (ind)'!DF$7:DF$38)))))</f>
        <v>10.909242170648376</v>
      </c>
      <c r="DG13" s="9">
        <f>IF(DG$1="sí",100*('02 (ind)'!DG12-MIN('02 (ind)'!DG$7:DG$38))/(MAX('02 (ind)'!DG$7:DG$38)-MIN('02 (ind)'!DG$7:DG$38)),+ABS(-100+(100*('02 (ind)'!DG12-MIN('02 (ind)'!DG$7:DG$38))/(MAX('02 (ind)'!DG$7:DG$38)-MIN('02 (ind)'!DG$7:DG$38)))))</f>
        <v>39.990705628206499</v>
      </c>
      <c r="DH13" s="9">
        <f>IF(DH$1="sí",100*('02 (ind)'!DH12-MIN('02 (ind)'!DH$7:DH$38))/(MAX('02 (ind)'!DH$7:DH$38)-MIN('02 (ind)'!DH$7:DH$38)),+ABS(-100+(100*('02 (ind)'!DH12-MIN('02 (ind)'!DH$7:DH$38))/(MAX('02 (ind)'!DH$7:DH$38)-MIN('02 (ind)'!DH$7:DH$38)))))</f>
        <v>37.167361871877269</v>
      </c>
      <c r="DI13" s="9">
        <f>IF(DI$1="sí",100*('02 (ind)'!DI12-MIN('02 (ind)'!DI$7:DI$38))/(MAX('02 (ind)'!DI$7:DI$38)-MIN('02 (ind)'!DI$7:DI$38)),+ABS(-100+(100*('02 (ind)'!DI12-MIN('02 (ind)'!DI$7:DI$38))/(MAX('02 (ind)'!DI$7:DI$38)-MIN('02 (ind)'!DI$7:DI$38)))))</f>
        <v>63.622323580531294</v>
      </c>
      <c r="DJ13" s="9">
        <f>IF(DJ$1="sí",100*('02 (ind)'!DJ12-MIN('02 (ind)'!DJ$7:DJ$38))/(MAX('02 (ind)'!DJ$7:DJ$38)-MIN('02 (ind)'!DJ$7:DJ$38)),+ABS(-100+(100*('02 (ind)'!DJ12-MIN('02 (ind)'!DJ$7:DJ$38))/(MAX('02 (ind)'!DJ$7:DJ$38)-MIN('02 (ind)'!DJ$7:DJ$38)))))</f>
        <v>29.732532553153998</v>
      </c>
      <c r="DK13" s="9">
        <f>IF(DK$1="sí",100*('02 (ind)'!DK12-MIN('02 (ind)'!DK$7:DK$38))/(MAX('02 (ind)'!DK$7:DK$38)-MIN('02 (ind)'!DK$7:DK$38)),+ABS(-100+(100*('02 (ind)'!DK12-MIN('02 (ind)'!DK$7:DK$38))/(MAX('02 (ind)'!DK$7:DK$38)-MIN('02 (ind)'!DK$7:DK$38)))))</f>
        <v>22.198421419788303</v>
      </c>
      <c r="DL13" s="9">
        <f>IF(DL$1="sí",100*('02 (ind)'!DL12-MIN('02 (ind)'!DL$7:DL$38))/(MAX('02 (ind)'!DL$7:DL$38)-MIN('02 (ind)'!DL$7:DL$38)),+ABS(-100+(100*('02 (ind)'!DL12-MIN('02 (ind)'!DL$7:DL$38))/(MAX('02 (ind)'!DL$7:DL$38)-MIN('02 (ind)'!DL$7:DL$38)))))</f>
        <v>77.347221470031698</v>
      </c>
      <c r="DM13" s="9">
        <f>IF(DM$1="sí",100*('02 (ind)'!DM12-MIN('02 (ind)'!DM$7:DM$38))/(MAX('02 (ind)'!DM$7:DM$38)-MIN('02 (ind)'!DM$7:DM$38)),+ABS(-100+(100*('02 (ind)'!DM12-MIN('02 (ind)'!DM$7:DM$38))/(MAX('02 (ind)'!DM$7:DM$38)-MIN('02 (ind)'!DM$7:DM$38)))))</f>
        <v>8.2283901045175085</v>
      </c>
      <c r="DN13" s="9">
        <f>IF(DN$1="sí",100*('02 (ind)'!DN12-MIN('02 (ind)'!DN$7:DN$38))/(MAX('02 (ind)'!DN$7:DN$38)-MIN('02 (ind)'!DN$7:DN$38)),+ABS(-100+(100*('02 (ind)'!DN12-MIN('02 (ind)'!DN$7:DN$38))/(MAX('02 (ind)'!DN$7:DN$38)-MIN('02 (ind)'!DN$7:DN$38)))))</f>
        <v>3.3286790019392698</v>
      </c>
      <c r="DO13" s="9">
        <f>IF(DO$1="sí",100*('02 (ind)'!DO12-MIN('02 (ind)'!DO$7:DO$38))/(MAX('02 (ind)'!DO$7:DO$38)-MIN('02 (ind)'!DO$7:DO$38)),+ABS(-100+(100*('02 (ind)'!DO12-MIN('02 (ind)'!DO$7:DO$38))/(MAX('02 (ind)'!DO$7:DO$38)-MIN('02 (ind)'!DO$7:DO$38)))))</f>
        <v>9.3693056657572171</v>
      </c>
      <c r="DP13" s="9">
        <f>IF(DP$1="sí",100*('02 (ind)'!DP12-MIN('02 (ind)'!DP$7:DP$38))/(MAX('02 (ind)'!DP$7:DP$38)-MIN('02 (ind)'!DP$7:DP$38)),+ABS(-100+(100*('02 (ind)'!DP12-MIN('02 (ind)'!DP$7:DP$38))/(MAX('02 (ind)'!DP$7:DP$38)-MIN('02 (ind)'!DP$7:DP$38)))))</f>
        <v>76.258964709055419</v>
      </c>
      <c r="DQ13" s="9">
        <f>IF(DQ$1="sí",100*('02 (ind)'!DQ12-MIN('02 (ind)'!DQ$7:DQ$38))/(MAX('02 (ind)'!DQ$7:DQ$38)-MIN('02 (ind)'!DQ$7:DQ$38)),+ABS(-100+(100*('02 (ind)'!DQ12-MIN('02 (ind)'!DQ$7:DQ$38))/(MAX('02 (ind)'!DQ$7:DQ$38)-MIN('02 (ind)'!DQ$7:DQ$38)))))</f>
        <v>28.055871630504612</v>
      </c>
      <c r="DR13" s="9">
        <f>+IF('02 (ind)'!DR12&gt;+AVERAGE('02 (ind)'!DR$7:DR$38),100,0)</f>
        <v>0</v>
      </c>
    </row>
    <row r="14" spans="1:241" x14ac:dyDescent="0.2">
      <c r="A14" s="3" t="str">
        <f>+'06 (ind)'!A13</f>
        <v>Coahuila</v>
      </c>
      <c r="B14" s="9">
        <f>IF(B$1="sí",100*('02 (ind)'!B13-MIN('02 (ind)'!B$7:B$38))/(MAX('02 (ind)'!B$7:B$38)-MIN('02 (ind)'!B$7:B$38)),+ABS(-100+(100*('02 (ind)'!B13-MIN('02 (ind)'!B$7:B$38))/(MAX('02 (ind)'!B$7:B$38)-MIN('02 (ind)'!B$7:B$38)))))</f>
        <v>89.189189189189193</v>
      </c>
      <c r="C14" s="9">
        <f>IF(C$1="sí",100*('02 (ind)'!C13-MIN('02 (ind)'!C$7:C$38))/(MAX('02 (ind)'!C$7:C$38)-MIN('02 (ind)'!C$7:C$38)),+ABS(-100+(100*('02 (ind)'!C13-MIN('02 (ind)'!C$7:C$38))/(MAX('02 (ind)'!C$7:C$38)-MIN('02 (ind)'!C$7:C$38)))))</f>
        <v>77.978363036378056</v>
      </c>
      <c r="D14" s="9">
        <f>IF(D$1="sí",100*('02 (ind)'!D13-MIN('02 (ind)'!D$7:D$38))/(MAX('02 (ind)'!D$7:D$38)-MIN('02 (ind)'!D$7:D$38)),+ABS(-100+(100*('02 (ind)'!D13-MIN('02 (ind)'!D$7:D$38))/(MAX('02 (ind)'!D$7:D$38)-MIN('02 (ind)'!D$7:D$38)))))</f>
        <v>46.341838303104829</v>
      </c>
      <c r="E14" s="9">
        <f>IF(E$1="sí",100*('02 (ind)'!E13-MIN('02 (ind)'!E$7:E$38))/(MAX('02 (ind)'!E$7:E$38)-MIN('02 (ind)'!E$7:E$38)),+ABS(-100+(100*('02 (ind)'!E13-MIN('02 (ind)'!E$7:E$38))/(MAX('02 (ind)'!E$7:E$38)-MIN('02 (ind)'!E$7:E$38)))))</f>
        <v>58.904109589041099</v>
      </c>
      <c r="F14" s="9">
        <f>IF(F$1="sí",100*('02 (ind)'!F13-MIN('02 (ind)'!F$7:F$38))/(MAX('02 (ind)'!F$7:F$38)-MIN('02 (ind)'!F$7:F$38)),+ABS(-100+(100*('02 (ind)'!F13-MIN('02 (ind)'!F$7:F$38))/(MAX('02 (ind)'!F$7:F$38)-MIN('02 (ind)'!F$7:F$38)))))</f>
        <v>63.387978142076499</v>
      </c>
      <c r="G14" s="9">
        <f>IF(G$1="sí",100*('02 (ind)'!G13-MIN('02 (ind)'!G$7:G$38))/(MAX('02 (ind)'!G$7:G$38)-MIN('02 (ind)'!G$7:G$38)),+ABS(-100+(100*('02 (ind)'!G13-MIN('02 (ind)'!G$7:G$38))/(MAX('02 (ind)'!G$7:G$38)-MIN('02 (ind)'!G$7:G$38)))))</f>
        <v>56.410256410256423</v>
      </c>
      <c r="H14" s="9">
        <f>IF(H$1="sí",100*('02 (ind)'!H13-MIN('02 (ind)'!H$7:H$38))/(MAX('02 (ind)'!H$7:H$38)-MIN('02 (ind)'!H$7:H$38)),+ABS(-100+(100*('02 (ind)'!H13-MIN('02 (ind)'!H$7:H$38))/(MAX('02 (ind)'!H$7:H$38)-MIN('02 (ind)'!H$7:H$38)))))</f>
        <v>97.983870967741908</v>
      </c>
      <c r="I14" s="9">
        <f>IF(I$1="sí",100*('02 (ind)'!I13-MIN('02 (ind)'!I$7:I$38))/(MAX('02 (ind)'!I$7:I$38)-MIN('02 (ind)'!I$7:I$38)),+ABS(-100+(100*('02 (ind)'!I13-MIN('02 (ind)'!I$7:I$38))/(MAX('02 (ind)'!I$7:I$38)-MIN('02 (ind)'!I$7:I$38)))))</f>
        <v>46.666666666666679</v>
      </c>
      <c r="J14" s="9">
        <f>IF('02 (ind)'!J13=1,100,0)</f>
        <v>0</v>
      </c>
      <c r="K14" s="9">
        <f>IF(K$1="sí",100*('02 (ind)'!K13-MIN('02 (ind)'!K$7:K$38))/(MAX('02 (ind)'!K$7:K$38)-MIN('02 (ind)'!K$7:K$38)),+ABS(-100+(100*('02 (ind)'!K13-MIN('02 (ind)'!K$7:K$38))/(MAX('02 (ind)'!K$7:K$38)-MIN('02 (ind)'!K$7:K$38)))))</f>
        <v>79.790506035283201</v>
      </c>
      <c r="L14" s="9">
        <f>IF(L$1="sí",100*('02 (ind)'!L13-MIN('02 (ind)'!L$7:L$38))/(MAX('02 (ind)'!L$7:L$38)-MIN('02 (ind)'!L$7:L$38)),+ABS(-100+(100*('02 (ind)'!L13-MIN('02 (ind)'!L$7:L$38))/(MAX('02 (ind)'!L$7:L$38)-MIN('02 (ind)'!L$7:L$38)))))</f>
        <v>80.209030661379856</v>
      </c>
      <c r="M14" s="9">
        <f>IF(M$1="sí",100*('02 (ind)'!M13-MIN('02 (ind)'!M$7:M$38))/(MAX('02 (ind)'!M$7:M$38)-MIN('02 (ind)'!M$7:M$38)),+ABS(-100+(100*('02 (ind)'!M13-MIN('02 (ind)'!M$7:M$38))/(MAX('02 (ind)'!M$7:M$38)-MIN('02 (ind)'!M$7:M$38)))))</f>
        <v>23.462666433780512</v>
      </c>
      <c r="N14" s="9">
        <f>IF(N$1="sí",100*('02 (ind)'!N13-MIN('02 (ind)'!N$7:N$38))/(MAX('02 (ind)'!N$7:N$38)-MIN('02 (ind)'!N$7:N$38)),+ABS(-100+(100*('02 (ind)'!N13-MIN('02 (ind)'!N$7:N$38))/(MAX('02 (ind)'!N$7:N$38)-MIN('02 (ind)'!N$7:N$38)))))</f>
        <v>86.956521739130437</v>
      </c>
      <c r="O14" s="9">
        <f>IF(O$1="sí",100*('02 (ind)'!O13-MIN('02 (ind)'!O$7:O$38))/(MAX('02 (ind)'!O$7:O$38)-MIN('02 (ind)'!O$7:O$38)),+ABS(-100+(100*('02 (ind)'!O13-MIN('02 (ind)'!O$7:O$38))/(MAX('02 (ind)'!O$7:O$38)-MIN('02 (ind)'!O$7:O$38)))))</f>
        <v>5.6723004818131626</v>
      </c>
      <c r="P14" s="9">
        <f>IF(P$1="sí",100*('02 (ind)'!P13-MIN('02 (ind)'!P$7:P$38))/(MAX('02 (ind)'!P$7:P$38)-MIN('02 (ind)'!P$7:P$38)),+ABS(-100+(100*('02 (ind)'!P13-MIN('02 (ind)'!P$7:P$38))/(MAX('02 (ind)'!P$7:P$38)-MIN('02 (ind)'!P$7:P$38)))))</f>
        <v>1.8142523028663362</v>
      </c>
      <c r="Q14" s="9">
        <f>IF(Q$1="sí",100*('02 (ind)'!Q13-MIN('02 (ind)'!Q$7:Q$38))/(MAX('02 (ind)'!Q$7:Q$38)-MIN('02 (ind)'!Q$7:Q$38)),+ABS(-100+(100*('02 (ind)'!Q13-MIN('02 (ind)'!Q$7:Q$38))/(MAX('02 (ind)'!Q$7:Q$38)-MIN('02 (ind)'!Q$7:Q$38)))))</f>
        <v>98.512618017708164</v>
      </c>
      <c r="R14" s="9">
        <f>IF(R$1="sí",100*('02 (ind)'!R13-MIN('02 (ind)'!R$7:R$38))/(MAX('02 (ind)'!R$7:R$38)-MIN('02 (ind)'!R$7:R$38)),+ABS(-100+(100*('02 (ind)'!R13-MIN('02 (ind)'!R$7:R$38))/(MAX('02 (ind)'!R$7:R$38)-MIN('02 (ind)'!R$7:R$38)))))</f>
        <v>0.14513229405612246</v>
      </c>
      <c r="S14" s="9">
        <f>IF(S$1="sí",100*('02 (ind)'!S13-MIN('02 (ind)'!S$7:S$38))/(MAX('02 (ind)'!S$7:S$38)-MIN('02 (ind)'!S$7:S$38)),+ABS(-100+(100*('02 (ind)'!S13-MIN('02 (ind)'!S$7:S$38))/(MAX('02 (ind)'!S$7:S$38)-MIN('02 (ind)'!S$7:S$38)))))</f>
        <v>63.714459508620934</v>
      </c>
      <c r="T14" s="9">
        <f>IF(T$1="sí",100*('02 (ind)'!T13-MIN('02 (ind)'!T$7:T$38))/(MAX('02 (ind)'!T$7:T$38)-MIN('02 (ind)'!T$7:T$38)),+ABS(-100+(100*('02 (ind)'!T13-MIN('02 (ind)'!T$7:T$38))/(MAX('02 (ind)'!T$7:T$38)-MIN('02 (ind)'!T$7:T$38)))))</f>
        <v>20.711195752551269</v>
      </c>
      <c r="U14" s="9">
        <f>IF(U$1="sí",100*('02 (ind)'!U13-MIN('02 (ind)'!U$7:U$38))/(MAX('02 (ind)'!U$7:U$38)-MIN('02 (ind)'!U$7:U$38)),+ABS(-100+(100*('02 (ind)'!U13-MIN('02 (ind)'!U$7:U$38))/(MAX('02 (ind)'!U$7:U$38)-MIN('02 (ind)'!U$7:U$38)))))</f>
        <v>100</v>
      </c>
      <c r="V14" s="9">
        <f>IF(V$1="sí",100*('02 (ind)'!V13-MIN('02 (ind)'!V$7:V$38))/(MAX('02 (ind)'!V$7:V$38)-MIN('02 (ind)'!V$7:V$38)),+ABS(-100+(100*('02 (ind)'!V13-MIN('02 (ind)'!V$7:V$38))/(MAX('02 (ind)'!V$7:V$38)-MIN('02 (ind)'!V$7:V$38)))))</f>
        <v>64.52513966480447</v>
      </c>
      <c r="W14" s="9">
        <f>IF(W$1="sí",100*('02 (ind)'!W13-MIN('02 (ind)'!W$7:W$38))/(MAX('02 (ind)'!W$7:W$38)-MIN('02 (ind)'!W$7:W$38)),+ABS(-100+(100*('02 (ind)'!W13-MIN('02 (ind)'!W$7:W$38))/(MAX('02 (ind)'!W$7:W$38)-MIN('02 (ind)'!W$7:W$38)))))</f>
        <v>70.94482014566475</v>
      </c>
      <c r="X14" s="9">
        <f>IF(X$1="sí",100*('02 (ind)'!X13-MIN('02 (ind)'!X$7:X$38))/(MAX('02 (ind)'!X$7:X$38)-MIN('02 (ind)'!X$7:X$38)),+ABS(-100+(100*('02 (ind)'!X13-MIN('02 (ind)'!X$7:X$38))/(MAX('02 (ind)'!X$7:X$38)-MIN('02 (ind)'!X$7:X$38)))))</f>
        <v>0.28286803591194198</v>
      </c>
      <c r="Y14" s="9">
        <f>IF(Y$1="sí",100*('02 (ind)'!Y13-MIN('02 (ind)'!Y$7:Y$38))/(MAX('02 (ind)'!Y$7:Y$38)-MIN('02 (ind)'!Y$7:Y$38)),+ABS(-100+(100*('02 (ind)'!Y13-MIN('02 (ind)'!Y$7:Y$38))/(MAX('02 (ind)'!Y$7:Y$38)-MIN('02 (ind)'!Y$7:Y$38)))))</f>
        <v>65.613040129162073</v>
      </c>
      <c r="Z14" s="9">
        <f>IF(Z$1="sí",100*('02 (ind)'!Z13-MIN('02 (ind)'!Z$7:Z$38))/(MAX('02 (ind)'!Z$7:Z$38)-MIN('02 (ind)'!Z$7:Z$38)),+ABS(-100+(100*('02 (ind)'!Z13-MIN('02 (ind)'!Z$7:Z$38))/(MAX('02 (ind)'!Z$7:Z$38)-MIN('02 (ind)'!Z$7:Z$38)))))</f>
        <v>99.604093669676374</v>
      </c>
      <c r="AA14" s="9">
        <f>IF(AA$1="sí",100*('02 (ind)'!AA13-MIN('02 (ind)'!AA$7:AA$38))/(MAX('02 (ind)'!AA$7:AA$38)-MIN('02 (ind)'!AA$7:AA$38)),+ABS(-100+(100*('02 (ind)'!AA13-MIN('02 (ind)'!AA$7:AA$38))/(MAX('02 (ind)'!AA$7:AA$38)-MIN('02 (ind)'!AA$7:AA$38)))))</f>
        <v>63.785837921977503</v>
      </c>
      <c r="AB14" s="9">
        <f>IF(AB$1="sí",100*('02 (ind)'!AB13-MIN('02 (ind)'!AB$7:AB$38))/(MAX('02 (ind)'!AB$7:AB$38)-MIN('02 (ind)'!AB$7:AB$38)),+ABS(-100+(100*('02 (ind)'!AB13-MIN('02 (ind)'!AB$7:AB$38))/(MAX('02 (ind)'!AB$7:AB$38)-MIN('02 (ind)'!AB$7:AB$38)))))</f>
        <v>100</v>
      </c>
      <c r="AC14" s="9">
        <f>IF(AC$1="sí",100*('02 (ind)'!AC13-MIN('02 (ind)'!AC$7:AC$38))/(MAX('02 (ind)'!AC$7:AC$38)-MIN('02 (ind)'!AC$7:AC$38)),+ABS(-100+(100*('02 (ind)'!AC13-MIN('02 (ind)'!AC$7:AC$38))/(MAX('02 (ind)'!AC$7:AC$38)-MIN('02 (ind)'!AC$7:AC$38)))))</f>
        <v>28.596671527840549</v>
      </c>
      <c r="AD14" s="9">
        <f>IF(AD$1="sí",100*('02 (ind)'!AD13-MIN('02 (ind)'!AD$7:AD$38))/(MAX('02 (ind)'!AD$7:AD$38)-MIN('02 (ind)'!AD$7:AD$38)),+ABS(-100+(100*('02 (ind)'!AD13-MIN('02 (ind)'!AD$7:AD$38))/(MAX('02 (ind)'!AD$7:AD$38)-MIN('02 (ind)'!AD$7:AD$38)))))</f>
        <v>66.359561752987958</v>
      </c>
      <c r="AE14" s="9">
        <f>IF(AE$1="sí",100*('02 (ind)'!AE13-MIN('02 (ind)'!AE$7:AE$38))/(MAX('02 (ind)'!AE$7:AE$38)-MIN('02 (ind)'!AE$7:AE$38)),+ABS(-100+(100*('02 (ind)'!AE13-MIN('02 (ind)'!AE$7:AE$38))/(MAX('02 (ind)'!AE$7:AE$38)-MIN('02 (ind)'!AE$7:AE$38)))))</f>
        <v>91.122892180196004</v>
      </c>
      <c r="AF14" s="9">
        <f>IF(AF$1="sí",100*('02 (ind)'!AF13-MIN('02 (ind)'!AF$7:AF$38))/(MAX('02 (ind)'!AF$7:AF$38)-MIN('02 (ind)'!AF$7:AF$38)),+ABS(-100+(100*('02 (ind)'!AF13-MIN('02 (ind)'!AF$7:AF$38))/(MAX('02 (ind)'!AF$7:AF$38)-MIN('02 (ind)'!AF$7:AF$38)))))</f>
        <v>42</v>
      </c>
      <c r="AG14" s="9">
        <f>IF(AG$1="sí",100*('02 (ind)'!AG13-MIN('02 (ind)'!AG$7:AG$38))/(MAX('02 (ind)'!AG$7:AG$38)-MIN('02 (ind)'!AG$7:AG$38)),+ABS(-100+(100*('02 (ind)'!AG13-MIN('02 (ind)'!AG$7:AG$38))/(MAX('02 (ind)'!AG$7:AG$38)-MIN('02 (ind)'!AG$7:AG$38)))))</f>
        <v>80.18714534627982</v>
      </c>
      <c r="AH14" s="9">
        <f>IF(AH$1="sí",100*('02 (ind)'!AH13-MIN('02 (ind)'!AH$7:AH$38))/(MAX('02 (ind)'!AH$7:AH$38)-MIN('02 (ind)'!AH$7:AH$38)),+ABS(-100+(100*('02 (ind)'!AH13-MIN('02 (ind)'!AH$7:AH$38))/(MAX('02 (ind)'!AH$7:AH$38)-MIN('02 (ind)'!AH$7:AH$38)))))</f>
        <v>24.826370149766262</v>
      </c>
      <c r="AI14" s="9">
        <f>IF(AI$1="sí",100*('02 (ind)'!AI13-MIN('02 (ind)'!AI$7:AI$38))/(MAX('02 (ind)'!AI$7:AI$38)-MIN('02 (ind)'!AI$7:AI$38)),+ABS(-100+(100*('02 (ind)'!AI13-MIN('02 (ind)'!AI$7:AI$38))/(MAX('02 (ind)'!AI$7:AI$38)-MIN('02 (ind)'!AI$7:AI$38)))))</f>
        <v>23.809499717588981</v>
      </c>
      <c r="AJ14" s="9">
        <f>IF(AJ$1="sí",100*('02 (ind)'!AJ13-MIN('02 (ind)'!AJ$7:AJ$38))/(MAX('02 (ind)'!AJ$7:AJ$38)-MIN('02 (ind)'!AJ$7:AJ$38)),+ABS(-100+(100*('02 (ind)'!AJ13-MIN('02 (ind)'!AJ$7:AJ$38))/(MAX('02 (ind)'!AJ$7:AJ$38)-MIN('02 (ind)'!AJ$7:AJ$38)))))</f>
        <v>72.727272727272734</v>
      </c>
      <c r="AK14" s="9">
        <f>IF(AK$1="sí",100*('02 (ind)'!AK13-MIN('02 (ind)'!AK$7:AK$38))/(MAX('02 (ind)'!AK$7:AK$38)-MIN('02 (ind)'!AK$7:AK$38)),+ABS(-100+(100*('02 (ind)'!AK13-MIN('02 (ind)'!AK$7:AK$38))/(MAX('02 (ind)'!AK$7:AK$38)-MIN('02 (ind)'!AK$7:AK$38)))))</f>
        <v>1.203848355885015</v>
      </c>
      <c r="AL14" s="9">
        <f>IF(AL$1="sí",100*('02 (ind)'!AL13-MIN('02 (ind)'!AL$7:AL$38))/(MAX('02 (ind)'!AL$7:AL$38)-MIN('02 (ind)'!AL$7:AL$38)),+ABS(-100+(100*('02 (ind)'!AL13-MIN('02 (ind)'!AL$7:AL$38))/(MAX('02 (ind)'!AL$7:AL$38)-MIN('02 (ind)'!AL$7:AL$38)))))</f>
        <v>95.62841530054645</v>
      </c>
      <c r="AM14" s="9">
        <f>IF(AM$1="sí",100*('02 (ind)'!AM13-MIN('02 (ind)'!AM$7:AM$38))/(MAX('02 (ind)'!AM$7:AM$38)-MIN('02 (ind)'!AM$7:AM$38)),+ABS(-100+(100*('02 (ind)'!AM13-MIN('02 (ind)'!AM$7:AM$38))/(MAX('02 (ind)'!AM$7:AM$38)-MIN('02 (ind)'!AM$7:AM$38)))))</f>
        <v>70.666666666666643</v>
      </c>
      <c r="AN14" s="9">
        <f>IF(AN$1="sí",100*('02 (ind)'!AN13-MIN('02 (ind)'!AN$7:AN$38))/(MAX('02 (ind)'!AN$7:AN$38)-MIN('02 (ind)'!AN$7:AN$38)),+ABS(-100+(100*('02 (ind)'!AN13-MIN('02 (ind)'!AN$7:AN$38))/(MAX('02 (ind)'!AN$7:AN$38)-MIN('02 (ind)'!AN$7:AN$38)))))</f>
        <v>71.557153753033404</v>
      </c>
      <c r="AO14" s="9">
        <f>IF(AO$1="sí",100*('02 (ind)'!AO13-MIN('02 (ind)'!AO$7:AO$38))/(MAX('02 (ind)'!AO$7:AO$38)-MIN('02 (ind)'!AO$7:AO$38)),+ABS(-100+(100*('02 (ind)'!AO13-MIN('02 (ind)'!AO$7:AO$38))/(MAX('02 (ind)'!AO$7:AO$38)-MIN('02 (ind)'!AO$7:AO$38)))))</f>
        <v>72.438162544169487</v>
      </c>
      <c r="AP14" s="9">
        <f>IF(AP$1="sí",100*('02 (ind)'!AP13-MIN('02 (ind)'!AP$7:AP$38))/(MAX('02 (ind)'!AP$7:AP$38)-MIN('02 (ind)'!AP$7:AP$38)),+ABS(-100+(100*('02 (ind)'!AP13-MIN('02 (ind)'!AP$7:AP$38))/(MAX('02 (ind)'!AP$7:AP$38)-MIN('02 (ind)'!AP$7:AP$38)))))</f>
        <v>57.197473966523461</v>
      </c>
      <c r="AQ14" s="9">
        <f>IF(AQ$1="sí",100*('02 (ind)'!AQ13-MIN('02 (ind)'!AQ$7:AQ$38))/(MAX('02 (ind)'!AQ$7:AQ$38)-MIN('02 (ind)'!AQ$7:AQ$38)),+ABS(-100+(100*('02 (ind)'!AQ13-MIN('02 (ind)'!AQ$7:AQ$38))/(MAX('02 (ind)'!AQ$7:AQ$38)-MIN('02 (ind)'!AQ$7:AQ$38)))))</f>
        <v>88.811766650140498</v>
      </c>
      <c r="AR14" s="9">
        <f>IF(AR$1="sí",100*('02 (ind)'!AR13-MIN('02 (ind)'!AR$7:AR$38))/(MAX('02 (ind)'!AR$7:AR$38)-MIN('02 (ind)'!AR$7:AR$38)),+ABS(-100+(100*('02 (ind)'!AR13-MIN('02 (ind)'!AR$7:AR$38))/(MAX('02 (ind)'!AR$7:AR$38)-MIN('02 (ind)'!AR$7:AR$38)))))</f>
        <v>17.984187352463064</v>
      </c>
      <c r="AS14" s="9">
        <f>IF(AS$1="sí",100*('02 (ind)'!AS13-MIN('02 (ind)'!AS$7:AS$38))/(MAX('02 (ind)'!AS$7:AS$38)-MIN('02 (ind)'!AS$7:AS$38)),+ABS(-100+(100*('02 (ind)'!AS13-MIN('02 (ind)'!AS$7:AS$38))/(MAX('02 (ind)'!AS$7:AS$38)-MIN('02 (ind)'!AS$7:AS$38)))))</f>
        <v>59.601623692739807</v>
      </c>
      <c r="AT14" s="9">
        <f>IF(AT$1="sí",100*('02 (ind)'!AT13-MIN('02 (ind)'!AT$7:AT$38))/(MAX('02 (ind)'!AT$7:AT$38)-MIN('02 (ind)'!AT$7:AT$38)),+ABS(-100+(100*('02 (ind)'!AT13-MIN('02 (ind)'!AT$7:AT$38))/(MAX('02 (ind)'!AT$7:AT$38)-MIN('02 (ind)'!AT$7:AT$38)))))</f>
        <v>68.308691505184157</v>
      </c>
      <c r="AU14" s="9">
        <f>IF(AU$1="sí",100*('02 (ind)'!AU13-MIN('02 (ind)'!AU$7:AU$38))/(MAX('02 (ind)'!AU$7:AU$38)-MIN('02 (ind)'!AU$7:AU$38)),+ABS(-100+(100*('02 (ind)'!AU13-MIN('02 (ind)'!AU$7:AU$38))/(MAX('02 (ind)'!AU$7:AU$38)-MIN('02 (ind)'!AU$7:AU$38)))))</f>
        <v>69.488111121121136</v>
      </c>
      <c r="AV14" s="9">
        <f>IF(AV$1="sí",100*('02 (ind)'!AV13-MIN('02 (ind)'!AV$7:AV$38))/(MAX('02 (ind)'!AV$7:AV$38)-MIN('02 (ind)'!AV$7:AV$38)),+ABS(-100+(100*('02 (ind)'!AV13-MIN('02 (ind)'!AV$7:AV$38))/(MAX('02 (ind)'!AV$7:AV$38)-MIN('02 (ind)'!AV$7:AV$38)))))</f>
        <v>28.664411991376568</v>
      </c>
      <c r="AW14" s="9">
        <f>ABS(ABS(('02 (ind)'!AW13-((MAX('02 (ind)'!AW$7:AW$38)+MIN('02 (ind)'!AW$7:AW$38))/2))/(((MAX('02 (ind)'!AW$7:AW$38)+MIN('02 (ind)'!AW$7:AW$38))/2)-MAX('02 (ind)'!AW$7:AW$38))*100)-100)</f>
        <v>2.6717040392318978</v>
      </c>
      <c r="AX14" s="9">
        <f>IF(AX$1="sí",100*('02 (ind)'!AX13-MIN('02 (ind)'!AX$7:AX$38))/(MAX('02 (ind)'!AX$7:AX$38)-MIN('02 (ind)'!AX$7:AX$38)),+ABS(-100+(100*('02 (ind)'!AX13-MIN('02 (ind)'!AX$7:AX$38))/(MAX('02 (ind)'!AX$7:AX$38)-MIN('02 (ind)'!AX$7:AX$38)))))</f>
        <v>70.059880239520965</v>
      </c>
      <c r="AY14" s="9">
        <f>IF(AY$1="sí",100*('02 (ind)'!AY13-MIN('02 (ind)'!AY$7:AY$38))/(MAX('02 (ind)'!AY$7:AY$38)-MIN('02 (ind)'!AY$7:AY$38)),+ABS(-100+(100*('02 (ind)'!AY13-MIN('02 (ind)'!AY$7:AY$38))/(MAX('02 (ind)'!AY$7:AY$38)-MIN('02 (ind)'!AY$7:AY$38)))))</f>
        <v>88.232326920417975</v>
      </c>
      <c r="AZ14" s="9">
        <f>IF(AZ$1="sí",100*('02 (ind)'!AZ13-MIN('02 (ind)'!AZ$7:AZ$38))/(MAX('02 (ind)'!AZ$7:AZ$38)-MIN('02 (ind)'!AZ$7:AZ$38)),+ABS(-100+(100*('02 (ind)'!AZ13-MIN('02 (ind)'!AZ$7:AZ$38))/(MAX('02 (ind)'!AZ$7:AZ$38)-MIN('02 (ind)'!AZ$7:AZ$38)))))</f>
        <v>20.593073026124813</v>
      </c>
      <c r="BA14" s="9">
        <f>IF(BA$1="sí",100*('02 (ind)'!BA13-MIN('02 (ind)'!BA$7:BA$38))/(MAX('02 (ind)'!BA$7:BA$38)-MIN('02 (ind)'!BA$7:BA$38)),+ABS(-100+(100*('02 (ind)'!BA13-MIN('02 (ind)'!BA$7:BA$38))/(MAX('02 (ind)'!BA$7:BA$38)-MIN('02 (ind)'!BA$7:BA$38)))))</f>
        <v>19.31023489693289</v>
      </c>
      <c r="BB14" s="9">
        <f>IF(BB$1="sí",100*('02 (ind)'!BB13-MIN('02 (ind)'!BB$7:BB$38))/(MAX('02 (ind)'!BB$7:BB$38)-MIN('02 (ind)'!BB$7:BB$38)),+ABS(-100+(100*('02 (ind)'!BB13-MIN('02 (ind)'!BB$7:BB$38))/(MAX('02 (ind)'!BB$7:BB$38)-MIN('02 (ind)'!BB$7:BB$38)))))</f>
        <v>100</v>
      </c>
      <c r="BC14" s="9">
        <f>IF(BC$1="sí",100*('02 (ind)'!BC13-MIN('02 (ind)'!BC$7:BC$38))/(MAX('02 (ind)'!BC$7:BC$38)-MIN('02 (ind)'!BC$7:BC$38)),+ABS(-100+(100*('02 (ind)'!BC13-MIN('02 (ind)'!BC$7:BC$38))/(MAX('02 (ind)'!BC$7:BC$38)-MIN('02 (ind)'!BC$7:BC$38)))))</f>
        <v>0</v>
      </c>
      <c r="BD14" s="9">
        <f>IF(BD$1="sí",100*('02 (ind)'!BD13-MIN('02 (ind)'!BD$7:BD$38))/(MAX('02 (ind)'!BD$7:BD$38)-MIN('02 (ind)'!BD$7:BD$38)),+ABS(-100+(100*('02 (ind)'!BD13-MIN('02 (ind)'!BD$7:BD$38))/(MAX('02 (ind)'!BD$7:BD$38)-MIN('02 (ind)'!BD$7:BD$38)))))</f>
        <v>6.3591399608470311</v>
      </c>
      <c r="BE14" s="9">
        <f>IF(BE$1="sí",100*('02 (ind)'!BE13-MIN('02 (ind)'!BE$7:BE$38))/(MAX('02 (ind)'!BE$7:BE$38)-MIN('02 (ind)'!BE$7:BE$38)),+ABS(-100+(100*('02 (ind)'!BE13-MIN('02 (ind)'!BE$7:BE$38))/(MAX('02 (ind)'!BE$7:BE$38)-MIN('02 (ind)'!BE$7:BE$38)))))</f>
        <v>38.837920489296629</v>
      </c>
      <c r="BF14" s="9">
        <f>IF(BF$1="sí",100*('02 (ind)'!BF13-MIN('02 (ind)'!BF$7:BF$38))/(MAX('02 (ind)'!BF$7:BF$38)-MIN('02 (ind)'!BF$7:BF$38)),+ABS(-100+(100*('02 (ind)'!BF13-MIN('02 (ind)'!BF$7:BF$38))/(MAX('02 (ind)'!BF$7:BF$38)-MIN('02 (ind)'!BF$7:BF$38)))))</f>
        <v>54.9</v>
      </c>
      <c r="BG14" s="9">
        <f>IF(BG$1="sí",100*('02 (ind)'!BG13-MIN('02 (ind)'!BG$7:BG$38))/(MAX('02 (ind)'!BG$7:BG$38)-MIN('02 (ind)'!BG$7:BG$38)),+ABS(-100+(100*('02 (ind)'!BG13-MIN('02 (ind)'!BG$7:BG$38))/(MAX('02 (ind)'!BG$7:BG$38)-MIN('02 (ind)'!BG$7:BG$38)))))</f>
        <v>0</v>
      </c>
      <c r="BH14" s="9">
        <f>IF(BH$1="sí",100*('02 (ind)'!BH13-MIN('02 (ind)'!BH$7:BH$38))/(MAX('02 (ind)'!BH$7:BH$38)-MIN('02 (ind)'!BH$7:BH$38)),+ABS(-100+(100*('02 (ind)'!BH13-MIN('02 (ind)'!BH$7:BH$38))/(MAX('02 (ind)'!BH$7:BH$38)-MIN('02 (ind)'!BH$7:BH$38)))))</f>
        <v>54.88698263735192</v>
      </c>
      <c r="BI14" s="9">
        <f>IF(BI$1="sí",100*('02 (ind)'!BI13-MIN('02 (ind)'!BI$7:BI$38))/(MAX('02 (ind)'!BI$7:BI$38)-MIN('02 (ind)'!BI$7:BI$38)),+ABS(-100+(100*('02 (ind)'!BI13-MIN('02 (ind)'!BI$7:BI$38))/(MAX('02 (ind)'!BI$7:BI$38)-MIN('02 (ind)'!BI$7:BI$38)))))</f>
        <v>16.626983269032998</v>
      </c>
      <c r="BJ14" s="9">
        <f>IF(BJ$1="sí",100*('02 (ind)'!BJ13-MIN('02 (ind)'!BJ$7:BJ$38))/(MAX('02 (ind)'!BJ$7:BJ$38)-MIN('02 (ind)'!BJ$7:BJ$38)),+ABS(-100+(100*('02 (ind)'!BJ13-MIN('02 (ind)'!BJ$7:BJ$38))/(MAX('02 (ind)'!BJ$7:BJ$38)-MIN('02 (ind)'!BJ$7:BJ$38)))))</f>
        <v>30.97759230013861</v>
      </c>
      <c r="BK14" s="9">
        <f>IF(BK$1="sí",100*('02 (ind)'!BK13-MIN('02 (ind)'!BK$7:BK$38))/(MAX('02 (ind)'!BK$7:BK$38)-MIN('02 (ind)'!BK$7:BK$38)),+ABS(-100+(100*('02 (ind)'!BK13-MIN('02 (ind)'!BK$7:BK$38))/(MAX('02 (ind)'!BK$7:BK$38)-MIN('02 (ind)'!BK$7:BK$38)))))</f>
        <v>48.140055754315199</v>
      </c>
      <c r="BL14" s="9">
        <f>IF(BL$1="sí",100*('02 (ind)'!BL13-MIN('02 (ind)'!BL$7:BL$38))/(MAX('02 (ind)'!BL$7:BL$38)-MIN('02 (ind)'!BL$7:BL$38)),+ABS(-100+(100*('02 (ind)'!BL13-MIN('02 (ind)'!BL$7:BL$38))/(MAX('02 (ind)'!BL$7:BL$38)-MIN('02 (ind)'!BL$7:BL$38)))))</f>
        <v>5.2624255654861622</v>
      </c>
      <c r="BM14" s="9">
        <f>IF(BM$1="sí",100*('02 (ind)'!BM13-MIN('02 (ind)'!BM$7:BM$38))/(MAX('02 (ind)'!BM$7:BM$38)-MIN('02 (ind)'!BM$7:BM$38)),+ABS(-100+(100*('02 (ind)'!BM13-MIN('02 (ind)'!BM$7:BM$38))/(MAX('02 (ind)'!BM$7:BM$38)-MIN('02 (ind)'!BM$7:BM$38)))))</f>
        <v>91.168537370573418</v>
      </c>
      <c r="BN14" s="9">
        <f>IF(BN$1="sí",100*('02 (ind)'!BN13-MIN('02 (ind)'!BN$7:BN$38))/(MAX('02 (ind)'!BN$7:BN$38)-MIN('02 (ind)'!BN$7:BN$38)),+ABS(-100+(100*('02 (ind)'!BN13-MIN('02 (ind)'!BN$7:BN$38))/(MAX('02 (ind)'!BN$7:BN$38)-MIN('02 (ind)'!BN$7:BN$38)))))</f>
        <v>0.95691554950736268</v>
      </c>
      <c r="BO14" s="9">
        <f>IF(BO$1="sí",100*('02 (ind)'!BO13-MIN('02 (ind)'!BO$7:BO$38))/(MAX('02 (ind)'!BO$7:BO$38)-MIN('02 (ind)'!BO$7:BO$38)),+ABS(-100+(100*('02 (ind)'!BO13-MIN('02 (ind)'!BO$7:BO$38))/(MAX('02 (ind)'!BO$7:BO$38)-MIN('02 (ind)'!BO$7:BO$38)))))</f>
        <v>56.693645264665413</v>
      </c>
      <c r="BP14" s="9">
        <f>IF(BP$1="sí",100*('02 (ind)'!BP13-MIN('02 (ind)'!BP$7:BP$38))/(MAX('02 (ind)'!BP$7:BP$38)-MIN('02 (ind)'!BP$7:BP$38)),+ABS(-100+(100*('02 (ind)'!BP13-MIN('02 (ind)'!BP$7:BP$38))/(MAX('02 (ind)'!BP$7:BP$38)-MIN('02 (ind)'!BP$7:BP$38)))))</f>
        <v>67.671274376062271</v>
      </c>
      <c r="BQ14" s="9">
        <f>IF(BQ$1="sí",100*('02 (ind)'!BQ13-MIN('02 (ind)'!BQ$7:BQ$38))/(MAX('02 (ind)'!BQ$7:BQ$38)-MIN('02 (ind)'!BQ$7:BQ$38)),+ABS(-100+(100*('02 (ind)'!BQ13-MIN('02 (ind)'!BQ$7:BQ$38))/(MAX('02 (ind)'!BQ$7:BQ$38)-MIN('02 (ind)'!BQ$7:BQ$38)))))</f>
        <v>53.953896862462415</v>
      </c>
      <c r="BR14" s="9">
        <f>IF(BR$1="sí",100*('02 (ind)'!BR13-MIN('02 (ind)'!BR$7:BR$38))/(MAX('02 (ind)'!BR$7:BR$38)-MIN('02 (ind)'!BR$7:BR$38)),+ABS(-100+(100*('02 (ind)'!BR13-MIN('02 (ind)'!BR$7:BR$38))/(MAX('02 (ind)'!BR$7:BR$38)-MIN('02 (ind)'!BR$7:BR$38)))))</f>
        <v>14.173757406564906</v>
      </c>
      <c r="BS14" s="9">
        <f>IF(BS$1="sí",100*('02 (ind)'!BS13-MIN('02 (ind)'!BS$7:BS$38))/(MAX('02 (ind)'!BS$7:BS$38)-MIN('02 (ind)'!BS$7:BS$38)),+ABS(-100+(100*('02 (ind)'!BS13-MIN('02 (ind)'!BS$7:BS$38))/(MAX('02 (ind)'!BS$7:BS$38)-MIN('02 (ind)'!BS$7:BS$38)))))</f>
        <v>48.085230071369004</v>
      </c>
      <c r="BT14" s="9">
        <f>IF(BT$1="sí",100*('02 (ind)'!BT13-MIN('02 (ind)'!BT$7:BT$38))/(MAX('02 (ind)'!BT$7:BT$38)-MIN('02 (ind)'!BT$7:BT$38)),+ABS(-100+(100*('02 (ind)'!BT13-MIN('02 (ind)'!BT$7:BT$38))/(MAX('02 (ind)'!BT$7:BT$38)-MIN('02 (ind)'!BT$7:BT$38)))))</f>
        <v>29.166276286744029</v>
      </c>
      <c r="BU14" s="9">
        <f>IF(BU$1="sí",100*('02 (ind)'!BU13-MIN('02 (ind)'!BU$7:BU$38))/(MAX('02 (ind)'!BU$7:BU$38)-MIN('02 (ind)'!BU$7:BU$38)),+ABS(-100+(100*('02 (ind)'!BU13-MIN('02 (ind)'!BU$7:BU$38))/(MAX('02 (ind)'!BU$7:BU$38)-MIN('02 (ind)'!BU$7:BU$38)))))</f>
        <v>23.84411747593925</v>
      </c>
      <c r="BV14" s="9">
        <f>IF(BV$1="sí",100*('02 (ind)'!BV13-MIN('02 (ind)'!BV$7:BV$38))/(MAX('02 (ind)'!BV$7:BV$38)-MIN('02 (ind)'!BV$7:BV$38)),+ABS(-100+(100*('02 (ind)'!BV13-MIN('02 (ind)'!BV$7:BV$38))/(MAX('02 (ind)'!BV$7:BV$38)-MIN('02 (ind)'!BV$7:BV$38)))))</f>
        <v>19.350852743405504</v>
      </c>
      <c r="BW14" s="9">
        <f>IF(BW$1="sí",100*('02 (ind)'!BW13-MIN('02 (ind)'!BW$7:BW$38))/(MAX('02 (ind)'!BW$7:BW$38)-MIN('02 (ind)'!BW$7:BW$38)),+ABS(-100+(100*('02 (ind)'!BW13-MIN('02 (ind)'!BW$7:BW$38))/(MAX('02 (ind)'!BW$7:BW$38)-MIN('02 (ind)'!BW$7:BW$38)))))</f>
        <v>34.133227715447717</v>
      </c>
      <c r="BX14" s="9">
        <f>IF(BX$1="sí",100*('02 (ind)'!BX13-MIN('02 (ind)'!BX$7:BX$38))/(MAX('02 (ind)'!BX$7:BX$38)-MIN('02 (ind)'!BX$7:BX$38)),+ABS(-100+(100*('02 (ind)'!BX13-MIN('02 (ind)'!BX$7:BX$38))/(MAX('02 (ind)'!BX$7:BX$38)-MIN('02 (ind)'!BX$7:BX$38)))))</f>
        <v>40.810449890418639</v>
      </c>
      <c r="BY14" s="9">
        <f>IF(BY$1="sí",100*('02 (ind)'!BY13-MIN('02 (ind)'!BY$7:BY$38))/(MAX('02 (ind)'!BY$7:BY$38)-MIN('02 (ind)'!BY$7:BY$38)),+ABS(-100+(100*('02 (ind)'!BY13-MIN('02 (ind)'!BY$7:BY$38))/(MAX('02 (ind)'!BY$7:BY$38)-MIN('02 (ind)'!BY$7:BY$38)))))</f>
        <v>70.84805653710248</v>
      </c>
      <c r="BZ14" s="9">
        <f>IF(BZ$1="sí",100*('02 (ind)'!BZ13-MIN('02 (ind)'!BZ$7:BZ$38))/(MAX('02 (ind)'!BZ$7:BZ$38)-MIN('02 (ind)'!BZ$7:BZ$38)),+ABS(-100+(100*('02 (ind)'!BZ13-MIN('02 (ind)'!BZ$7:BZ$38))/(MAX('02 (ind)'!BZ$7:BZ$38)-MIN('02 (ind)'!BZ$7:BZ$38)))))</f>
        <v>1.4176189756144084</v>
      </c>
      <c r="CA14" s="9">
        <f>IF(CA$1="sí",100*('02 (ind)'!CA13-MIN('02 (ind)'!CA$7:CA$38))/(MAX('02 (ind)'!CA$7:CA$38)-MIN('02 (ind)'!CA$7:CA$38)),+ABS(-100+(100*('02 (ind)'!CA13-MIN('02 (ind)'!CA$7:CA$38))/(MAX('02 (ind)'!CA$7:CA$38)-MIN('02 (ind)'!CA$7:CA$38)))))</f>
        <v>33.503904450092541</v>
      </c>
      <c r="CB14" s="9">
        <f>IF(CB$1="sí",100*('02 (ind)'!CB13-MIN('02 (ind)'!CB$7:CB$38))/(MAX('02 (ind)'!CB$7:CB$38)-MIN('02 (ind)'!CB$7:CB$38)),+ABS(-100+(100*('02 (ind)'!CB13-MIN('02 (ind)'!CB$7:CB$38))/(MAX('02 (ind)'!CB$7:CB$38)-MIN('02 (ind)'!CB$7:CB$38)))))</f>
        <v>98.542408735021908</v>
      </c>
      <c r="CC14" s="9">
        <f>IF(CC$1="sí",100*('02 (ind)'!CC13-MIN('02 (ind)'!CC$7:CC$38))/(MAX('02 (ind)'!CC$7:CC$38)-MIN('02 (ind)'!CC$7:CC$38)),+ABS(-100+(100*('02 (ind)'!CC13-MIN('02 (ind)'!CC$7:CC$38))/(MAX('02 (ind)'!CC$7:CC$38)-MIN('02 (ind)'!CC$7:CC$38)))))</f>
        <v>0</v>
      </c>
      <c r="CD14" s="9">
        <f>IF(CD$1="sí",100*('02 (ind)'!CD13-MIN('02 (ind)'!CD$7:CD$38))/(MAX('02 (ind)'!CD$7:CD$38)-MIN('02 (ind)'!CD$7:CD$38)),+ABS(-100+(100*('02 (ind)'!CD13-MIN('02 (ind)'!CD$7:CD$38))/(MAX('02 (ind)'!CD$7:CD$38)-MIN('02 (ind)'!CD$7:CD$38)))))</f>
        <v>11.146620885469973</v>
      </c>
      <c r="CE14" s="9">
        <f>IF(CE$1="sí",100*('02 (ind)'!CE13-MIN('02 (ind)'!CE$7:CE$38))/(MAX('02 (ind)'!CE$7:CE$38)-MIN('02 (ind)'!CE$7:CE$38)),+ABS(-100+(100*('02 (ind)'!CE13-MIN('02 (ind)'!CE$7:CE$38))/(MAX('02 (ind)'!CE$7:CE$38)-MIN('02 (ind)'!CE$7:CE$38)))))</f>
        <v>9.5870991745314917</v>
      </c>
      <c r="CF14" s="9">
        <f>IF(CF$1="sí",100*('02 (ind)'!CF13-MIN('02 (ind)'!CF$7:CF$38))/(MAX('02 (ind)'!CF$7:CF$38)-MIN('02 (ind)'!CF$7:CF$38)),+ABS(-100+(100*('02 (ind)'!CF13-MIN('02 (ind)'!CF$7:CF$38))/(MAX('02 (ind)'!CF$7:CF$38)-MIN('02 (ind)'!CF$7:CF$38)))))</f>
        <v>21.296296296296298</v>
      </c>
      <c r="CG14" s="9">
        <f>IF(CG$1="sí",100*('02 (ind)'!CG13-MIN('02 (ind)'!CG$7:CG$38))/(MAX('02 (ind)'!CG$7:CG$38)-MIN('02 (ind)'!CG$7:CG$38)),+ABS(-100+(100*('02 (ind)'!CG13-MIN('02 (ind)'!CG$7:CG$38))/(MAX('02 (ind)'!CG$7:CG$38)-MIN('02 (ind)'!CG$7:CG$38)))))</f>
        <v>22.398857354086882</v>
      </c>
      <c r="CH14" s="9">
        <f>IF(CH$1="sí",100*('02 (ind)'!CH13-MIN('02 (ind)'!CH$7:CH$38))/(MAX('02 (ind)'!CH$7:CH$38)-MIN('02 (ind)'!CH$7:CH$38)),+ABS(-100+(100*('02 (ind)'!CH13-MIN('02 (ind)'!CH$7:CH$38))/(MAX('02 (ind)'!CH$7:CH$38)-MIN('02 (ind)'!CH$7:CH$38)))))</f>
        <v>16.640428116853691</v>
      </c>
      <c r="CI14" s="9">
        <f>IF(CI$1="sí",100*('02 (ind)'!CI13-MIN('02 (ind)'!CI$7:CI$38))/(MAX('02 (ind)'!CI$7:CI$38)-MIN('02 (ind)'!CI$7:CI$38)),+ABS(-100+(100*('02 (ind)'!CI13-MIN('02 (ind)'!CI$7:CI$38))/(MAX('02 (ind)'!CI$7:CI$38)-MIN('02 (ind)'!CI$7:CI$38)))))</f>
        <v>13.349896969733964</v>
      </c>
      <c r="CJ14" s="9">
        <f>IF(CJ$1="sí",100*('02 (ind)'!CJ13-MIN('02 (ind)'!CJ$7:CJ$38))/(MAX('02 (ind)'!CJ$7:CJ$38)-MIN('02 (ind)'!CJ$7:CJ$38)),+ABS(-100+(100*('02 (ind)'!CJ13-MIN('02 (ind)'!CJ$7:CJ$38))/(MAX('02 (ind)'!CJ$7:CJ$38)-MIN('02 (ind)'!CJ$7:CJ$38)))))</f>
        <v>95.298155104245396</v>
      </c>
      <c r="CK14" s="9">
        <f>IF(CK$1="sí",100*('02 (ind)'!CK13-MIN('02 (ind)'!CK$7:CK$38))/(MAX('02 (ind)'!CK$7:CK$38)-MIN('02 (ind)'!CK$7:CK$38)),+ABS(-100+(100*('02 (ind)'!CK13-MIN('02 (ind)'!CK$7:CK$38))/(MAX('02 (ind)'!CK$7:CK$38)-MIN('02 (ind)'!CK$7:CK$38)))))</f>
        <v>56.524404439062224</v>
      </c>
      <c r="CL14" s="9">
        <f>IF(CL$1="sí",100*('02 (ind)'!CL13-MIN('02 (ind)'!CL$7:CL$38))/(MAX('02 (ind)'!CL$7:CL$38)-MIN('02 (ind)'!CL$7:CL$38)),+ABS(-100+(100*('02 (ind)'!CL13-MIN('02 (ind)'!CL$7:CL$38))/(MAX('02 (ind)'!CL$7:CL$38)-MIN('02 (ind)'!CL$7:CL$38)))))</f>
        <v>12.120922214495671</v>
      </c>
      <c r="CM14" s="9">
        <f>IF(CM$1="sí",100*('02 (ind)'!CM13-MIN('02 (ind)'!CM$7:CM$38))/(MAX('02 (ind)'!CM$7:CM$38)-MIN('02 (ind)'!CM$7:CM$38)),+ABS(-100+(100*('02 (ind)'!CM13-MIN('02 (ind)'!CM$7:CM$38))/(MAX('02 (ind)'!CM$7:CM$38)-MIN('02 (ind)'!CM$7:CM$38)))))</f>
        <v>40.028625954198461</v>
      </c>
      <c r="CN14" s="9">
        <f>IF(CN$1="sí",100*('02 (ind)'!CN13-MIN('02 (ind)'!CN$7:CN$38))/(MAX('02 (ind)'!CN$7:CN$38)-MIN('02 (ind)'!CN$7:CN$38)),+ABS(-100+(100*('02 (ind)'!CN13-MIN('02 (ind)'!CN$7:CN$38))/(MAX('02 (ind)'!CN$7:CN$38)-MIN('02 (ind)'!CN$7:CN$38)))))</f>
        <v>57.142857142857146</v>
      </c>
      <c r="CO14" s="9">
        <f>IF(CO$1="sí",100*('02 (ind)'!CO13-MIN('02 (ind)'!CO$7:CO$38))/(MAX('02 (ind)'!CO$7:CO$38)-MIN('02 (ind)'!CO$7:CO$38)),+ABS(-100+(100*('02 (ind)'!CO13-MIN('02 (ind)'!CO$7:CO$38))/(MAX('02 (ind)'!CO$7:CO$38)-MIN('02 (ind)'!CO$7:CO$38)))))</f>
        <v>74.012738853503194</v>
      </c>
      <c r="CP14" s="9">
        <f>IF(CP$1="sí",100*('02 (ind)'!CP13-MIN('02 (ind)'!CP$7:CP$38))/(MAX('02 (ind)'!CP$7:CP$38)-MIN('02 (ind)'!CP$7:CP$38)),+ABS(-100+(100*('02 (ind)'!CP13-MIN('02 (ind)'!CP$7:CP$38))/(MAX('02 (ind)'!CP$7:CP$38)-MIN('02 (ind)'!CP$7:CP$38)))))</f>
        <v>72.063356819607009</v>
      </c>
      <c r="CQ14" s="9">
        <f>IF(CQ$1="sí",100*('02 (ind)'!CQ13-MIN('02 (ind)'!CQ$7:CQ$38))/(MAX('02 (ind)'!CQ$7:CQ$38)-MIN('02 (ind)'!CQ$7:CQ$38)),+ABS(-100+(100*('02 (ind)'!CQ13-MIN('02 (ind)'!CQ$7:CQ$38))/(MAX('02 (ind)'!CQ$7:CQ$38)-MIN('02 (ind)'!CQ$7:CQ$38)))))</f>
        <v>66.393391922163886</v>
      </c>
      <c r="CR14" s="9">
        <f>IF(CR$1="sí",100*('02 (ind)'!CR13-MIN('02 (ind)'!CR$7:CR$38))/(MAX('02 (ind)'!CR$7:CR$38)-MIN('02 (ind)'!CR$7:CR$38)),+ABS(-100+(100*('02 (ind)'!CR13-MIN('02 (ind)'!CR$7:CR$38))/(MAX('02 (ind)'!CR$7:CR$38)-MIN('02 (ind)'!CR$7:CR$38)))))</f>
        <v>13.445174789959973</v>
      </c>
      <c r="CS14" s="9">
        <f>IF(CS$1="sí",100*('02 (ind)'!CS13-MIN('02 (ind)'!CS$7:CS$38))/(MAX('02 (ind)'!CS$7:CS$38)-MIN('02 (ind)'!CS$7:CS$38)),+ABS(-100+(100*('02 (ind)'!CS13-MIN('02 (ind)'!CS$7:CS$38))/(MAX('02 (ind)'!CS$7:CS$38)-MIN('02 (ind)'!CS$7:CS$38)))))</f>
        <v>51.282051282051285</v>
      </c>
      <c r="CT14" s="9">
        <f>IF(CT$1="sí",100*('02 (ind)'!CT13-MIN('02 (ind)'!CT$7:CT$38))/(MAX('02 (ind)'!CT$7:CT$38)-MIN('02 (ind)'!CT$7:CT$38)),+ABS(-100+(100*('02 (ind)'!CT13-MIN('02 (ind)'!CT$7:CT$38))/(MAX('02 (ind)'!CT$7:CT$38)-MIN('02 (ind)'!CT$7:CT$38)))))</f>
        <v>65.625</v>
      </c>
      <c r="CU14" s="9">
        <f>IF(CU$1="sí",100*('02 (ind)'!CU13-MIN('02 (ind)'!CU$7:CU$38))/(MAX('02 (ind)'!CU$7:CU$38)-MIN('02 (ind)'!CU$7:CU$38)),+ABS(-100+(100*('02 (ind)'!CU13-MIN('02 (ind)'!CU$7:CU$38))/(MAX('02 (ind)'!CU$7:CU$38)-MIN('02 (ind)'!CU$7:CU$38)))))</f>
        <v>39.788441832845912</v>
      </c>
      <c r="CV14" s="9">
        <f>IF(CV$1="sí",100*('02 (ind)'!CV13-MIN('02 (ind)'!CV$7:CV$38))/(MAX('02 (ind)'!CV$7:CV$38)-MIN('02 (ind)'!CV$7:CV$38)),+ABS(-100+(100*('02 (ind)'!CV13-MIN('02 (ind)'!CV$7:CV$38))/(MAX('02 (ind)'!CV$7:CV$38)-MIN('02 (ind)'!CV$7:CV$38)))))</f>
        <v>0</v>
      </c>
      <c r="CW14" s="9">
        <f>IF(CW$1="sí",100*('02 (ind)'!CW13-MIN('02 (ind)'!CW$7:CW$38))/(MAX('02 (ind)'!CW$7:CW$38)-MIN('02 (ind)'!CW$7:CW$38)),+ABS(-100+(100*('02 (ind)'!CW13-MIN('02 (ind)'!CW$7:CW$38))/(MAX('02 (ind)'!CW$7:CW$38)-MIN('02 (ind)'!CW$7:CW$38)))))</f>
        <v>72.979589433162289</v>
      </c>
      <c r="CX14" s="9">
        <f>IF(CX$1="sí",100*('02 (ind)'!CX13-MIN('02 (ind)'!CX$7:CX$38))/(MAX('02 (ind)'!CX$7:CX$38)-MIN('02 (ind)'!CX$7:CX$38)),+ABS(-100+(100*('02 (ind)'!CX13-MIN('02 (ind)'!CX$7:CX$38))/(MAX('02 (ind)'!CX$7:CX$38)-MIN('02 (ind)'!CX$7:CX$38)))))</f>
        <v>0</v>
      </c>
      <c r="CY14" s="9">
        <f>IF(CY$1="sí",100*('02 (ind)'!CY13-MIN('02 (ind)'!CY$7:CY$38))/(MAX('02 (ind)'!CY$7:CY$38)-MIN('02 (ind)'!CY$7:CY$38)),+ABS(-100+(100*('02 (ind)'!CY13-MIN('02 (ind)'!CY$7:CY$38))/(MAX('02 (ind)'!CY$7:CY$38)-MIN('02 (ind)'!CY$7:CY$38)))))</f>
        <v>67.458293966289489</v>
      </c>
      <c r="CZ14" s="9">
        <f>IF(CZ$1="sí",100*('02 (ind)'!CZ13-MIN('02 (ind)'!CZ$7:CZ$38))/(MAX('02 (ind)'!CZ$7:CZ$38)-MIN('02 (ind)'!CZ$7:CZ$38)),+ABS(-100+(100*('02 (ind)'!CZ13-MIN('02 (ind)'!CZ$7:CZ$38))/(MAX('02 (ind)'!CZ$7:CZ$38)-MIN('02 (ind)'!CZ$7:CZ$38)))))</f>
        <v>0.3840791818362605</v>
      </c>
      <c r="DA14" s="9">
        <f>IF(DA$1="sí",100*('02 (ind)'!DA13-MIN('02 (ind)'!DA$7:DA$38))/(MAX('02 (ind)'!DA$7:DA$38)-MIN('02 (ind)'!DA$7:DA$38)),+ABS(-100+(100*('02 (ind)'!DA13-MIN('02 (ind)'!DA$7:DA$38))/(MAX('02 (ind)'!DA$7:DA$38)-MIN('02 (ind)'!DA$7:DA$38)))))</f>
        <v>6.4322567897421887</v>
      </c>
      <c r="DB14" s="9">
        <f>IF(DB$1="sí",100*('02 (ind)'!DB13-MIN('02 (ind)'!DB$7:DB$38))/(MAX('02 (ind)'!DB$7:DB$38)-MIN('02 (ind)'!DB$7:DB$38)),+ABS(-100+(100*('02 (ind)'!DB13-MIN('02 (ind)'!DB$7:DB$38))/(MAX('02 (ind)'!DB$7:DB$38)-MIN('02 (ind)'!DB$7:DB$38)))))</f>
        <v>30.065101281014268</v>
      </c>
      <c r="DC14" s="9">
        <f>ABS(ABS(('02 (ind)'!DC13-((MAX('02 (ind)'!DC$7:DC$38)+MIN('02 (ind)'!DC$7:DC$38))/2))/(((MAX('02 (ind)'!DC$7:DC$38)+MIN('02 (ind)'!DC$7:DC$38))/2)-MAX('02 (ind)'!DC$7:DC$38))*100)-100)</f>
        <v>39.219856825828671</v>
      </c>
      <c r="DD14" s="9">
        <f>IF(DD$1="sí",100*('02 (ind)'!DD13-MIN('02 (ind)'!DD$7:DD$38))/(MAX('02 (ind)'!DD$7:DD$38)-MIN('02 (ind)'!DD$7:DD$38)),+ABS(-100+(100*('02 (ind)'!DD13-MIN('02 (ind)'!DD$7:DD$38))/(MAX('02 (ind)'!DD$7:DD$38)-MIN('02 (ind)'!DD$7:DD$38)))))</f>
        <v>100</v>
      </c>
      <c r="DE14" s="9">
        <f>IF(DE$1="sí",100*('02 (ind)'!DE13-MIN('02 (ind)'!DE$7:DE$38))/(MAX('02 (ind)'!DE$7:DE$38)-MIN('02 (ind)'!DE$7:DE$38)),+ABS(-100+(100*('02 (ind)'!DE13-MIN('02 (ind)'!DE$7:DE$38))/(MAX('02 (ind)'!DE$7:DE$38)-MIN('02 (ind)'!DE$7:DE$38)))))</f>
        <v>10.17915897593975</v>
      </c>
      <c r="DF14" s="9">
        <f>IF(DF$1="sí",100*('02 (ind)'!DF13-MIN('02 (ind)'!DF$7:DF$38))/(MAX('02 (ind)'!DF$7:DF$38)-MIN('02 (ind)'!DF$7:DF$38)),+ABS(-100+(100*('02 (ind)'!DF13-MIN('02 (ind)'!DF$7:DF$38))/(MAX('02 (ind)'!DF$7:DF$38)-MIN('02 (ind)'!DF$7:DF$38)))))</f>
        <v>11.240675126198942</v>
      </c>
      <c r="DG14" s="9">
        <f>IF(DG$1="sí",100*('02 (ind)'!DG13-MIN('02 (ind)'!DG$7:DG$38))/(MAX('02 (ind)'!DG$7:DG$38)-MIN('02 (ind)'!DG$7:DG$38)),+ABS(-100+(100*('02 (ind)'!DG13-MIN('02 (ind)'!DG$7:DG$38))/(MAX('02 (ind)'!DG$7:DG$38)-MIN('02 (ind)'!DG$7:DG$38)))))</f>
        <v>42.176774036023573</v>
      </c>
      <c r="DH14" s="9">
        <f>IF(DH$1="sí",100*('02 (ind)'!DH13-MIN('02 (ind)'!DH$7:DH$38))/(MAX('02 (ind)'!DH$7:DH$38)-MIN('02 (ind)'!DH$7:DH$38)),+ABS(-100+(100*('02 (ind)'!DH13-MIN('02 (ind)'!DH$7:DH$38))/(MAX('02 (ind)'!DH$7:DH$38)-MIN('02 (ind)'!DH$7:DH$38)))))</f>
        <v>52.993901708252601</v>
      </c>
      <c r="DI14" s="9">
        <f>IF(DI$1="sí",100*('02 (ind)'!DI13-MIN('02 (ind)'!DI$7:DI$38))/(MAX('02 (ind)'!DI$7:DI$38)-MIN('02 (ind)'!DI$7:DI$38)),+ABS(-100+(100*('02 (ind)'!DI13-MIN('02 (ind)'!DI$7:DI$38))/(MAX('02 (ind)'!DI$7:DI$38)-MIN('02 (ind)'!DI$7:DI$38)))))</f>
        <v>51.728498143815457</v>
      </c>
      <c r="DJ14" s="9">
        <f>IF(DJ$1="sí",100*('02 (ind)'!DJ13-MIN('02 (ind)'!DJ$7:DJ$38))/(MAX('02 (ind)'!DJ$7:DJ$38)-MIN('02 (ind)'!DJ$7:DJ$38)),+ABS(-100+(100*('02 (ind)'!DJ13-MIN('02 (ind)'!DJ$7:DJ$38))/(MAX('02 (ind)'!DJ$7:DJ$38)-MIN('02 (ind)'!DJ$7:DJ$38)))))</f>
        <v>62.2928518827228</v>
      </c>
      <c r="DK14" s="9">
        <f>IF(DK$1="sí",100*('02 (ind)'!DK13-MIN('02 (ind)'!DK$7:DK$38))/(MAX('02 (ind)'!DK$7:DK$38)-MIN('02 (ind)'!DK$7:DK$38)),+ABS(-100+(100*('02 (ind)'!DK13-MIN('02 (ind)'!DK$7:DK$38))/(MAX('02 (ind)'!DK$7:DK$38)-MIN('02 (ind)'!DK$7:DK$38)))))</f>
        <v>19.595488553814878</v>
      </c>
      <c r="DL14" s="9">
        <f>IF(DL$1="sí",100*('02 (ind)'!DL13-MIN('02 (ind)'!DL$7:DL$38))/(MAX('02 (ind)'!DL$7:DL$38)-MIN('02 (ind)'!DL$7:DL$38)),+ABS(-100+(100*('02 (ind)'!DL13-MIN('02 (ind)'!DL$7:DL$38))/(MAX('02 (ind)'!DL$7:DL$38)-MIN('02 (ind)'!DL$7:DL$38)))))</f>
        <v>82.629851102770829</v>
      </c>
      <c r="DM14" s="9">
        <f>IF(DM$1="sí",100*('02 (ind)'!DM13-MIN('02 (ind)'!DM$7:DM$38))/(MAX('02 (ind)'!DM$7:DM$38)-MIN('02 (ind)'!DM$7:DM$38)),+ABS(-100+(100*('02 (ind)'!DM13-MIN('02 (ind)'!DM$7:DM$38))/(MAX('02 (ind)'!DM$7:DM$38)-MIN('02 (ind)'!DM$7:DM$38)))))</f>
        <v>17.365055397834425</v>
      </c>
      <c r="DN14" s="9">
        <f>IF(DN$1="sí",100*('02 (ind)'!DN13-MIN('02 (ind)'!DN$7:DN$38))/(MAX('02 (ind)'!DN$7:DN$38)-MIN('02 (ind)'!DN$7:DN$38)),+ABS(-100+(100*('02 (ind)'!DN13-MIN('02 (ind)'!DN$7:DN$38))/(MAX('02 (ind)'!DN$7:DN$38)-MIN('02 (ind)'!DN$7:DN$38)))))</f>
        <v>10.707771538562669</v>
      </c>
      <c r="DO14" s="9">
        <f>IF(DO$1="sí",100*('02 (ind)'!DO13-MIN('02 (ind)'!DO$7:DO$38))/(MAX('02 (ind)'!DO$7:DO$38)-MIN('02 (ind)'!DO$7:DO$38)),+ABS(-100+(100*('02 (ind)'!DO13-MIN('02 (ind)'!DO$7:DO$38))/(MAX('02 (ind)'!DO$7:DO$38)-MIN('02 (ind)'!DO$7:DO$38)))))</f>
        <v>11.456843847880837</v>
      </c>
      <c r="DP14" s="9">
        <f>IF(DP$1="sí",100*('02 (ind)'!DP13-MIN('02 (ind)'!DP$7:DP$38))/(MAX('02 (ind)'!DP$7:DP$38)-MIN('02 (ind)'!DP$7:DP$38)),+ABS(-100+(100*('02 (ind)'!DP13-MIN('02 (ind)'!DP$7:DP$38))/(MAX('02 (ind)'!DP$7:DP$38)-MIN('02 (ind)'!DP$7:DP$38)))))</f>
        <v>78.912403772376109</v>
      </c>
      <c r="DQ14" s="9">
        <f>IF(DQ$1="sí",100*('02 (ind)'!DQ13-MIN('02 (ind)'!DQ$7:DQ$38))/(MAX('02 (ind)'!DQ$7:DQ$38)-MIN('02 (ind)'!DQ$7:DQ$38)),+ABS(-100+(100*('02 (ind)'!DQ13-MIN('02 (ind)'!DQ$7:DQ$38))/(MAX('02 (ind)'!DQ$7:DQ$38)-MIN('02 (ind)'!DQ$7:DQ$38)))))</f>
        <v>13.199557663406269</v>
      </c>
      <c r="DR14" s="9">
        <f>+IF('02 (ind)'!DR13&gt;+AVERAGE('02 (ind)'!DR$7:DR$38),100,0)</f>
        <v>100</v>
      </c>
    </row>
    <row r="15" spans="1:241" x14ac:dyDescent="0.2">
      <c r="A15" s="3" t="str">
        <f>+'06 (ind)'!A14</f>
        <v>Colima</v>
      </c>
      <c r="B15" s="9">
        <f>IF(B$1="sí",100*('02 (ind)'!B14-MIN('02 (ind)'!B$7:B$38))/(MAX('02 (ind)'!B$7:B$38)-MIN('02 (ind)'!B$7:B$38)),+ABS(-100+(100*('02 (ind)'!B14-MIN('02 (ind)'!B$7:B$38))/(MAX('02 (ind)'!B$7:B$38)-MIN('02 (ind)'!B$7:B$38)))))</f>
        <v>97.972972972972968</v>
      </c>
      <c r="C15" s="9">
        <f>IF(C$1="sí",100*('02 (ind)'!C14-MIN('02 (ind)'!C$7:C$38))/(MAX('02 (ind)'!C$7:C$38)-MIN('02 (ind)'!C$7:C$38)),+ABS(-100+(100*('02 (ind)'!C14-MIN('02 (ind)'!C$7:C$38))/(MAX('02 (ind)'!C$7:C$38)-MIN('02 (ind)'!C$7:C$38)))))</f>
        <v>73.941462541373213</v>
      </c>
      <c r="D15" s="9">
        <f>IF(D$1="sí",100*('02 (ind)'!D14-MIN('02 (ind)'!D$7:D$38))/(MAX('02 (ind)'!D$7:D$38)-MIN('02 (ind)'!D$7:D$38)),+ABS(-100+(100*('02 (ind)'!D14-MIN('02 (ind)'!D$7:D$38))/(MAX('02 (ind)'!D$7:D$38)-MIN('02 (ind)'!D$7:D$38)))))</f>
        <v>73.404037298903575</v>
      </c>
      <c r="E15" s="9">
        <f>IF(E$1="sí",100*('02 (ind)'!E14-MIN('02 (ind)'!E$7:E$38))/(MAX('02 (ind)'!E$7:E$38)-MIN('02 (ind)'!E$7:E$38)),+ABS(-100+(100*('02 (ind)'!E14-MIN('02 (ind)'!E$7:E$38))/(MAX('02 (ind)'!E$7:E$38)-MIN('02 (ind)'!E$7:E$38)))))</f>
        <v>100</v>
      </c>
      <c r="F15" s="9">
        <f>IF(F$1="sí",100*('02 (ind)'!F14-MIN('02 (ind)'!F$7:F$38))/(MAX('02 (ind)'!F$7:F$38)-MIN('02 (ind)'!F$7:F$38)),+ABS(-100+(100*('02 (ind)'!F14-MIN('02 (ind)'!F$7:F$38))/(MAX('02 (ind)'!F$7:F$38)-MIN('02 (ind)'!F$7:F$38)))))</f>
        <v>70.491803278688522</v>
      </c>
      <c r="G15" s="9">
        <f>IF(G$1="sí",100*('02 (ind)'!G14-MIN('02 (ind)'!G$7:G$38))/(MAX('02 (ind)'!G$7:G$38)-MIN('02 (ind)'!G$7:G$38)),+ABS(-100+(100*('02 (ind)'!G14-MIN('02 (ind)'!G$7:G$38))/(MAX('02 (ind)'!G$7:G$38)-MIN('02 (ind)'!G$7:G$38)))))</f>
        <v>48.076923076923066</v>
      </c>
      <c r="H15" s="9">
        <f>IF(H$1="sí",100*('02 (ind)'!H14-MIN('02 (ind)'!H$7:H$38))/(MAX('02 (ind)'!H$7:H$38)-MIN('02 (ind)'!H$7:H$38)),+ABS(-100+(100*('02 (ind)'!H14-MIN('02 (ind)'!H$7:H$38))/(MAX('02 (ind)'!H$7:H$38)-MIN('02 (ind)'!H$7:H$38)))))</f>
        <v>63.709677419354819</v>
      </c>
      <c r="I15" s="9">
        <f>IF(I$1="sí",100*('02 (ind)'!I14-MIN('02 (ind)'!I$7:I$38))/(MAX('02 (ind)'!I$7:I$38)-MIN('02 (ind)'!I$7:I$38)),+ABS(-100+(100*('02 (ind)'!I14-MIN('02 (ind)'!I$7:I$38))/(MAX('02 (ind)'!I$7:I$38)-MIN('02 (ind)'!I$7:I$38)))))</f>
        <v>76.470588235294116</v>
      </c>
      <c r="J15" s="9">
        <f>IF('02 (ind)'!J14=1,100,0)</f>
        <v>0</v>
      </c>
      <c r="K15" s="9">
        <f>IF(K$1="sí",100*('02 (ind)'!K14-MIN('02 (ind)'!K$7:K$38))/(MAX('02 (ind)'!K$7:K$38)-MIN('02 (ind)'!K$7:K$38)),+ABS(-100+(100*('02 (ind)'!K14-MIN('02 (ind)'!K$7:K$38))/(MAX('02 (ind)'!K$7:K$38)-MIN('02 (ind)'!K$7:K$38)))))</f>
        <v>29.012883008356553</v>
      </c>
      <c r="L15" s="9">
        <f>IF(L$1="sí",100*('02 (ind)'!L14-MIN('02 (ind)'!L$7:L$38))/(MAX('02 (ind)'!L$7:L$38)-MIN('02 (ind)'!L$7:L$38)),+ABS(-100+(100*('02 (ind)'!L14-MIN('02 (ind)'!L$7:L$38))/(MAX('02 (ind)'!L$7:L$38)-MIN('02 (ind)'!L$7:L$38)))))</f>
        <v>68.947968993884643</v>
      </c>
      <c r="M15" s="9">
        <f>IF(M$1="sí",100*('02 (ind)'!M14-MIN('02 (ind)'!M$7:M$38))/(MAX('02 (ind)'!M$7:M$38)-MIN('02 (ind)'!M$7:M$38)),+ABS(-100+(100*('02 (ind)'!M14-MIN('02 (ind)'!M$7:M$38))/(MAX('02 (ind)'!M$7:M$38)-MIN('02 (ind)'!M$7:M$38)))))</f>
        <v>6.5479769043968838</v>
      </c>
      <c r="N15" s="9">
        <f>IF(N$1="sí",100*('02 (ind)'!N14-MIN('02 (ind)'!N$7:N$38))/(MAX('02 (ind)'!N$7:N$38)-MIN('02 (ind)'!N$7:N$38)),+ABS(-100+(100*('02 (ind)'!N14-MIN('02 (ind)'!N$7:N$38))/(MAX('02 (ind)'!N$7:N$38)-MIN('02 (ind)'!N$7:N$38)))))</f>
        <v>97.826086956521735</v>
      </c>
      <c r="O15" s="9">
        <f>IF(O$1="sí",100*('02 (ind)'!O14-MIN('02 (ind)'!O$7:O$38))/(MAX('02 (ind)'!O$7:O$38)-MIN('02 (ind)'!O$7:O$38)),+ABS(-100+(100*('02 (ind)'!O14-MIN('02 (ind)'!O$7:O$38))/(MAX('02 (ind)'!O$7:O$38)-MIN('02 (ind)'!O$7:O$38)))))</f>
        <v>99.999999999999986</v>
      </c>
      <c r="P15" s="9">
        <f>IF(P$1="sí",100*('02 (ind)'!P14-MIN('02 (ind)'!P$7:P$38))/(MAX('02 (ind)'!P$7:P$38)-MIN('02 (ind)'!P$7:P$38)),+ABS(-100+(100*('02 (ind)'!P14-MIN('02 (ind)'!P$7:P$38))/(MAX('02 (ind)'!P$7:P$38)-MIN('02 (ind)'!P$7:P$38)))))</f>
        <v>100</v>
      </c>
      <c r="Q15" s="9">
        <f>IF(Q$1="sí",100*('02 (ind)'!Q14-MIN('02 (ind)'!Q$7:Q$38))/(MAX('02 (ind)'!Q$7:Q$38)-MIN('02 (ind)'!Q$7:Q$38)),+ABS(-100+(100*('02 (ind)'!Q14-MIN('02 (ind)'!Q$7:Q$38))/(MAX('02 (ind)'!Q$7:Q$38)-MIN('02 (ind)'!Q$7:Q$38)))))</f>
        <v>38.452586284380317</v>
      </c>
      <c r="R15" s="9">
        <f>IF(R$1="sí",100*('02 (ind)'!R14-MIN('02 (ind)'!R$7:R$38))/(MAX('02 (ind)'!R$7:R$38)-MIN('02 (ind)'!R$7:R$38)),+ABS(-100+(100*('02 (ind)'!R14-MIN('02 (ind)'!R$7:R$38))/(MAX('02 (ind)'!R$7:R$38)-MIN('02 (ind)'!R$7:R$38)))))</f>
        <v>0.59348086273202383</v>
      </c>
      <c r="S15" s="9">
        <f>IF(S$1="sí",100*('02 (ind)'!S14-MIN('02 (ind)'!S$7:S$38))/(MAX('02 (ind)'!S$7:S$38)-MIN('02 (ind)'!S$7:S$38)),+ABS(-100+(100*('02 (ind)'!S14-MIN('02 (ind)'!S$7:S$38))/(MAX('02 (ind)'!S$7:S$38)-MIN('02 (ind)'!S$7:S$38)))))</f>
        <v>76.591838883880655</v>
      </c>
      <c r="T15" s="9">
        <f>IF(T$1="sí",100*('02 (ind)'!T14-MIN('02 (ind)'!T$7:T$38))/(MAX('02 (ind)'!T$7:T$38)-MIN('02 (ind)'!T$7:T$38)),+ABS(-100+(100*('02 (ind)'!T14-MIN('02 (ind)'!T$7:T$38))/(MAX('02 (ind)'!T$7:T$38)-MIN('02 (ind)'!T$7:T$38)))))</f>
        <v>33.296521792372396</v>
      </c>
      <c r="U15" s="9">
        <f>IF(U$1="sí",100*('02 (ind)'!U14-MIN('02 (ind)'!U$7:U$38))/(MAX('02 (ind)'!U$7:U$38)-MIN('02 (ind)'!U$7:U$38)),+ABS(-100+(100*('02 (ind)'!U14-MIN('02 (ind)'!U$7:U$38))/(MAX('02 (ind)'!U$7:U$38)-MIN('02 (ind)'!U$7:U$38)))))</f>
        <v>100</v>
      </c>
      <c r="V15" s="9">
        <f>IF(V$1="sí",100*('02 (ind)'!V14-MIN('02 (ind)'!V$7:V$38))/(MAX('02 (ind)'!V$7:V$38)-MIN('02 (ind)'!V$7:V$38)),+ABS(-100+(100*('02 (ind)'!V14-MIN('02 (ind)'!V$7:V$38))/(MAX('02 (ind)'!V$7:V$38)-MIN('02 (ind)'!V$7:V$38)))))</f>
        <v>50.306748466257666</v>
      </c>
      <c r="W15" s="9">
        <f>IF(W$1="sí",100*('02 (ind)'!W14-MIN('02 (ind)'!W$7:W$38))/(MAX('02 (ind)'!W$7:W$38)-MIN('02 (ind)'!W$7:W$38)),+ABS(-100+(100*('02 (ind)'!W14-MIN('02 (ind)'!W$7:W$38))/(MAX('02 (ind)'!W$7:W$38)-MIN('02 (ind)'!W$7:W$38)))))</f>
        <v>0</v>
      </c>
      <c r="X15" s="9">
        <f>IF(X$1="sí",100*('02 (ind)'!X14-MIN('02 (ind)'!X$7:X$38))/(MAX('02 (ind)'!X$7:X$38)-MIN('02 (ind)'!X$7:X$38)),+ABS(-100+(100*('02 (ind)'!X14-MIN('02 (ind)'!X$7:X$38))/(MAX('02 (ind)'!X$7:X$38)-MIN('02 (ind)'!X$7:X$38)))))</f>
        <v>0</v>
      </c>
      <c r="Y15" s="9">
        <f>IF(Y$1="sí",100*('02 (ind)'!Y14-MIN('02 (ind)'!Y$7:Y$38))/(MAX('02 (ind)'!Y$7:Y$38)-MIN('02 (ind)'!Y$7:Y$38)),+ABS(-100+(100*('02 (ind)'!Y14-MIN('02 (ind)'!Y$7:Y$38))/(MAX('02 (ind)'!Y$7:Y$38)-MIN('02 (ind)'!Y$7:Y$38)))))</f>
        <v>0</v>
      </c>
      <c r="Z15" s="9">
        <f>IF(Z$1="sí",100*('02 (ind)'!Z14-MIN('02 (ind)'!Z$7:Z$38))/(MAX('02 (ind)'!Z$7:Z$38)-MIN('02 (ind)'!Z$7:Z$38)),+ABS(-100+(100*('02 (ind)'!Z14-MIN('02 (ind)'!Z$7:Z$38))/(MAX('02 (ind)'!Z$7:Z$38)-MIN('02 (ind)'!Z$7:Z$38)))))</f>
        <v>98.810561736743438</v>
      </c>
      <c r="AA15" s="9">
        <f>IF(AA$1="sí",100*('02 (ind)'!AA14-MIN('02 (ind)'!AA$7:AA$38))/(MAX('02 (ind)'!AA$7:AA$38)-MIN('02 (ind)'!AA$7:AA$38)),+ABS(-100+(100*('02 (ind)'!AA14-MIN('02 (ind)'!AA$7:AA$38))/(MAX('02 (ind)'!AA$7:AA$38)-MIN('02 (ind)'!AA$7:AA$38)))))</f>
        <v>67.113964980085996</v>
      </c>
      <c r="AB15" s="9">
        <f>IF(AB$1="sí",100*('02 (ind)'!AB14-MIN('02 (ind)'!AB$7:AB$38))/(MAX('02 (ind)'!AB$7:AB$38)-MIN('02 (ind)'!AB$7:AB$38)),+ABS(-100+(100*('02 (ind)'!AB14-MIN('02 (ind)'!AB$7:AB$38))/(MAX('02 (ind)'!AB$7:AB$38)-MIN('02 (ind)'!AB$7:AB$38)))))</f>
        <v>96.93877551020411</v>
      </c>
      <c r="AC15" s="9">
        <f>IF(AC$1="sí",100*('02 (ind)'!AC14-MIN('02 (ind)'!AC$7:AC$38))/(MAX('02 (ind)'!AC$7:AC$38)-MIN('02 (ind)'!AC$7:AC$38)),+ABS(-100+(100*('02 (ind)'!AC14-MIN('02 (ind)'!AC$7:AC$38))/(MAX('02 (ind)'!AC$7:AC$38)-MIN('02 (ind)'!AC$7:AC$38)))))</f>
        <v>31.6391941373283</v>
      </c>
      <c r="AD15" s="9">
        <f>IF(AD$1="sí",100*('02 (ind)'!AD14-MIN('02 (ind)'!AD$7:AD$38))/(MAX('02 (ind)'!AD$7:AD$38)-MIN('02 (ind)'!AD$7:AD$38)),+ABS(-100+(100*('02 (ind)'!AD14-MIN('02 (ind)'!AD$7:AD$38))/(MAX('02 (ind)'!AD$7:AD$38)-MIN('02 (ind)'!AD$7:AD$38)))))</f>
        <v>72.723392145702775</v>
      </c>
      <c r="AE15" s="9">
        <f>IF(AE$1="sí",100*('02 (ind)'!AE14-MIN('02 (ind)'!AE$7:AE$38))/(MAX('02 (ind)'!AE$7:AE$38)-MIN('02 (ind)'!AE$7:AE$38)),+ABS(-100+(100*('02 (ind)'!AE14-MIN('02 (ind)'!AE$7:AE$38))/(MAX('02 (ind)'!AE$7:AE$38)-MIN('02 (ind)'!AE$7:AE$38)))))</f>
        <v>79.804851017903559</v>
      </c>
      <c r="AF15" s="9">
        <f>IF(AF$1="sí",100*('02 (ind)'!AF14-MIN('02 (ind)'!AF$7:AF$38))/(MAX('02 (ind)'!AF$7:AF$38)-MIN('02 (ind)'!AF$7:AF$38)),+ABS(-100+(100*('02 (ind)'!AF14-MIN('02 (ind)'!AF$7:AF$38))/(MAX('02 (ind)'!AF$7:AF$38)-MIN('02 (ind)'!AF$7:AF$38)))))</f>
        <v>59.999999999999993</v>
      </c>
      <c r="AG15" s="9">
        <f>IF(AG$1="sí",100*('02 (ind)'!AG14-MIN('02 (ind)'!AG$7:AG$38))/(MAX('02 (ind)'!AG$7:AG$38)-MIN('02 (ind)'!AG$7:AG$38)),+ABS(-100+(100*('02 (ind)'!AG14-MIN('02 (ind)'!AG$7:AG$38))/(MAX('02 (ind)'!AG$7:AG$38)-MIN('02 (ind)'!AG$7:AG$38)))))</f>
        <v>48.23699359490989</v>
      </c>
      <c r="AH15" s="9">
        <f>IF(AH$1="sí",100*('02 (ind)'!AH14-MIN('02 (ind)'!AH$7:AH$38))/(MAX('02 (ind)'!AH$7:AH$38)-MIN('02 (ind)'!AH$7:AH$38)),+ABS(-100+(100*('02 (ind)'!AH14-MIN('02 (ind)'!AH$7:AH$38))/(MAX('02 (ind)'!AH$7:AH$38)-MIN('02 (ind)'!AH$7:AH$38)))))</f>
        <v>79.582120302905622</v>
      </c>
      <c r="AI15" s="9">
        <f>IF(AI$1="sí",100*('02 (ind)'!AI14-MIN('02 (ind)'!AI$7:AI$38))/(MAX('02 (ind)'!AI$7:AI$38)-MIN('02 (ind)'!AI$7:AI$38)),+ABS(-100+(100*('02 (ind)'!AI14-MIN('02 (ind)'!AI$7:AI$38))/(MAX('02 (ind)'!AI$7:AI$38)-MIN('02 (ind)'!AI$7:AI$38)))))</f>
        <v>4.0977077063058713</v>
      </c>
      <c r="AJ15" s="9">
        <f>IF(AJ$1="sí",100*('02 (ind)'!AJ14-MIN('02 (ind)'!AJ$7:AJ$38))/(MAX('02 (ind)'!AJ$7:AJ$38)-MIN('02 (ind)'!AJ$7:AJ$38)),+ABS(-100+(100*('02 (ind)'!AJ14-MIN('02 (ind)'!AJ$7:AJ$38))/(MAX('02 (ind)'!AJ$7:AJ$38)-MIN('02 (ind)'!AJ$7:AJ$38)))))</f>
        <v>66.666666666666671</v>
      </c>
      <c r="AK15" s="9">
        <f>IF(AK$1="sí",100*('02 (ind)'!AK14-MIN('02 (ind)'!AK$7:AK$38))/(MAX('02 (ind)'!AK$7:AK$38)-MIN('02 (ind)'!AK$7:AK$38)),+ABS(-100+(100*('02 (ind)'!AK14-MIN('02 (ind)'!AK$7:AK$38))/(MAX('02 (ind)'!AK$7:AK$38)-MIN('02 (ind)'!AK$7:AK$38)))))</f>
        <v>41.040910945347122</v>
      </c>
      <c r="AL15" s="9">
        <f>IF(AL$1="sí",100*('02 (ind)'!AL14-MIN('02 (ind)'!AL$7:AL$38))/(MAX('02 (ind)'!AL$7:AL$38)-MIN('02 (ind)'!AL$7:AL$38)),+ABS(-100+(100*('02 (ind)'!AL14-MIN('02 (ind)'!AL$7:AL$38))/(MAX('02 (ind)'!AL$7:AL$38)-MIN('02 (ind)'!AL$7:AL$38)))))</f>
        <v>80.327868852459005</v>
      </c>
      <c r="AM15" s="9">
        <f>IF(AM$1="sí",100*('02 (ind)'!AM14-MIN('02 (ind)'!AM$7:AM$38))/(MAX('02 (ind)'!AM$7:AM$38)-MIN('02 (ind)'!AM$7:AM$38)),+ABS(-100+(100*('02 (ind)'!AM14-MIN('02 (ind)'!AM$7:AM$38))/(MAX('02 (ind)'!AM$7:AM$38)-MIN('02 (ind)'!AM$7:AM$38)))))</f>
        <v>12.666666666666609</v>
      </c>
      <c r="AN15" s="9">
        <f>IF(AN$1="sí",100*('02 (ind)'!AN14-MIN('02 (ind)'!AN$7:AN$38))/(MAX('02 (ind)'!AN$7:AN$38)-MIN('02 (ind)'!AN$7:AN$38)),+ABS(-100+(100*('02 (ind)'!AN14-MIN('02 (ind)'!AN$7:AN$38))/(MAX('02 (ind)'!AN$7:AN$38)-MIN('02 (ind)'!AN$7:AN$38)))))</f>
        <v>54.206339464380122</v>
      </c>
      <c r="AO15" s="9">
        <f>IF(AO$1="sí",100*('02 (ind)'!AO14-MIN('02 (ind)'!AO$7:AO$38))/(MAX('02 (ind)'!AO$7:AO$38)-MIN('02 (ind)'!AO$7:AO$38)),+ABS(-100+(100*('02 (ind)'!AO14-MIN('02 (ind)'!AO$7:AO$38))/(MAX('02 (ind)'!AO$7:AO$38)-MIN('02 (ind)'!AO$7:AO$38)))))</f>
        <v>77.738515901059912</v>
      </c>
      <c r="AP15" s="9">
        <f>IF(AP$1="sí",100*('02 (ind)'!AP14-MIN('02 (ind)'!AP$7:AP$38))/(MAX('02 (ind)'!AP$7:AP$38)-MIN('02 (ind)'!AP$7:AP$38)),+ABS(-100+(100*('02 (ind)'!AP14-MIN('02 (ind)'!AP$7:AP$38))/(MAX('02 (ind)'!AP$7:AP$38)-MIN('02 (ind)'!AP$7:AP$38)))))</f>
        <v>30.433151958616374</v>
      </c>
      <c r="AQ15" s="9">
        <f>IF(AQ$1="sí",100*('02 (ind)'!AQ14-MIN('02 (ind)'!AQ$7:AQ$38))/(MAX('02 (ind)'!AQ$7:AQ$38)-MIN('02 (ind)'!AQ$7:AQ$38)),+ABS(-100+(100*('02 (ind)'!AQ14-MIN('02 (ind)'!AQ$7:AQ$38))/(MAX('02 (ind)'!AQ$7:AQ$38)-MIN('02 (ind)'!AQ$7:AQ$38)))))</f>
        <v>60.551974880185078</v>
      </c>
      <c r="AR15" s="9">
        <f>IF(AR$1="sí",100*('02 (ind)'!AR14-MIN('02 (ind)'!AR$7:AR$38))/(MAX('02 (ind)'!AR$7:AR$38)-MIN('02 (ind)'!AR$7:AR$38)),+ABS(-100+(100*('02 (ind)'!AR14-MIN('02 (ind)'!AR$7:AR$38))/(MAX('02 (ind)'!AR$7:AR$38)-MIN('02 (ind)'!AR$7:AR$38)))))</f>
        <v>4.5146741429298123</v>
      </c>
      <c r="AS15" s="9">
        <f>IF(AS$1="sí",100*('02 (ind)'!AS14-MIN('02 (ind)'!AS$7:AS$38))/(MAX('02 (ind)'!AS$7:AS$38)-MIN('02 (ind)'!AS$7:AS$38)),+ABS(-100+(100*('02 (ind)'!AS14-MIN('02 (ind)'!AS$7:AS$38))/(MAX('02 (ind)'!AS$7:AS$38)-MIN('02 (ind)'!AS$7:AS$38)))))</f>
        <v>25.787940012518753</v>
      </c>
      <c r="AT15" s="9">
        <f>IF(AT$1="sí",100*('02 (ind)'!AT14-MIN('02 (ind)'!AT$7:AT$38))/(MAX('02 (ind)'!AT$7:AT$38)-MIN('02 (ind)'!AT$7:AT$38)),+ABS(-100+(100*('02 (ind)'!AT14-MIN('02 (ind)'!AT$7:AT$38))/(MAX('02 (ind)'!AT$7:AT$38)-MIN('02 (ind)'!AT$7:AT$38)))))</f>
        <v>67.483404178018304</v>
      </c>
      <c r="AU15" s="9">
        <f>IF(AU$1="sí",100*('02 (ind)'!AU14-MIN('02 (ind)'!AU$7:AU$38))/(MAX('02 (ind)'!AU$7:AU$38)-MIN('02 (ind)'!AU$7:AU$38)),+ABS(-100+(100*('02 (ind)'!AU14-MIN('02 (ind)'!AU$7:AU$38))/(MAX('02 (ind)'!AU$7:AU$38)-MIN('02 (ind)'!AU$7:AU$38)))))</f>
        <v>37.16248882337824</v>
      </c>
      <c r="AV15" s="9">
        <f>IF(AV$1="sí",100*('02 (ind)'!AV14-MIN('02 (ind)'!AV$7:AV$38))/(MAX('02 (ind)'!AV$7:AV$38)-MIN('02 (ind)'!AV$7:AV$38)),+ABS(-100+(100*('02 (ind)'!AV14-MIN('02 (ind)'!AV$7:AV$38))/(MAX('02 (ind)'!AV$7:AV$38)-MIN('02 (ind)'!AV$7:AV$38)))))</f>
        <v>75.130705632929846</v>
      </c>
      <c r="AW15" s="9">
        <f>ABS(ABS(('02 (ind)'!AW14-((MAX('02 (ind)'!AW$7:AW$38)+MIN('02 (ind)'!AW$7:AW$38))/2))/(((MAX('02 (ind)'!AW$7:AW$38)+MIN('02 (ind)'!AW$7:AW$38))/2)-MAX('02 (ind)'!AW$7:AW$38))*100)-100)</f>
        <v>8.4086120614896345</v>
      </c>
      <c r="AX15" s="9">
        <f>IF(AX$1="sí",100*('02 (ind)'!AX14-MIN('02 (ind)'!AX$7:AX$38))/(MAX('02 (ind)'!AX$7:AX$38)-MIN('02 (ind)'!AX$7:AX$38)),+ABS(-100+(100*('02 (ind)'!AX14-MIN('02 (ind)'!AX$7:AX$38))/(MAX('02 (ind)'!AX$7:AX$38)-MIN('02 (ind)'!AX$7:AX$38)))))</f>
        <v>40.119760479041915</v>
      </c>
      <c r="AY15" s="9">
        <f>IF(AY$1="sí",100*('02 (ind)'!AY14-MIN('02 (ind)'!AY$7:AY$38))/(MAX('02 (ind)'!AY$7:AY$38)-MIN('02 (ind)'!AY$7:AY$38)),+ABS(-100+(100*('02 (ind)'!AY14-MIN('02 (ind)'!AY$7:AY$38))/(MAX('02 (ind)'!AY$7:AY$38)-MIN('02 (ind)'!AY$7:AY$38)))))</f>
        <v>84.250582587534481</v>
      </c>
      <c r="AZ15" s="9">
        <f>IF(AZ$1="sí",100*('02 (ind)'!AZ14-MIN('02 (ind)'!AZ$7:AZ$38))/(MAX('02 (ind)'!AZ$7:AZ$38)-MIN('02 (ind)'!AZ$7:AZ$38)),+ABS(-100+(100*('02 (ind)'!AZ14-MIN('02 (ind)'!AZ$7:AZ$38))/(MAX('02 (ind)'!AZ$7:AZ$38)-MIN('02 (ind)'!AZ$7:AZ$38)))))</f>
        <v>29.802031402261711</v>
      </c>
      <c r="BA15" s="9">
        <f>IF(BA$1="sí",100*('02 (ind)'!BA14-MIN('02 (ind)'!BA$7:BA$38))/(MAX('02 (ind)'!BA$7:BA$38)-MIN('02 (ind)'!BA$7:BA$38)),+ABS(-100+(100*('02 (ind)'!BA14-MIN('02 (ind)'!BA$7:BA$38))/(MAX('02 (ind)'!BA$7:BA$38)-MIN('02 (ind)'!BA$7:BA$38)))))</f>
        <v>99.999999999999986</v>
      </c>
      <c r="BB15" s="9">
        <f>IF(BB$1="sí",100*('02 (ind)'!BB14-MIN('02 (ind)'!BB$7:BB$38))/(MAX('02 (ind)'!BB$7:BB$38)-MIN('02 (ind)'!BB$7:BB$38)),+ABS(-100+(100*('02 (ind)'!BB14-MIN('02 (ind)'!BB$7:BB$38))/(MAX('02 (ind)'!BB$7:BB$38)-MIN('02 (ind)'!BB$7:BB$38)))))</f>
        <v>0</v>
      </c>
      <c r="BC15" s="9">
        <f>IF(BC$1="sí",100*('02 (ind)'!BC14-MIN('02 (ind)'!BC$7:BC$38))/(MAX('02 (ind)'!BC$7:BC$38)-MIN('02 (ind)'!BC$7:BC$38)),+ABS(-100+(100*('02 (ind)'!BC14-MIN('02 (ind)'!BC$7:BC$38))/(MAX('02 (ind)'!BC$7:BC$38)-MIN('02 (ind)'!BC$7:BC$38)))))</f>
        <v>0</v>
      </c>
      <c r="BD15" s="9">
        <f>IF(BD$1="sí",100*('02 (ind)'!BD14-MIN('02 (ind)'!BD$7:BD$38))/(MAX('02 (ind)'!BD$7:BD$38)-MIN('02 (ind)'!BD$7:BD$38)),+ABS(-100+(100*('02 (ind)'!BD14-MIN('02 (ind)'!BD$7:BD$38))/(MAX('02 (ind)'!BD$7:BD$38)-MIN('02 (ind)'!BD$7:BD$38)))))</f>
        <v>87.73263314832343</v>
      </c>
      <c r="BE15" s="9">
        <f>IF(BE$1="sí",100*('02 (ind)'!BE14-MIN('02 (ind)'!BE$7:BE$38))/(MAX('02 (ind)'!BE$7:BE$38)-MIN('02 (ind)'!BE$7:BE$38)),+ABS(-100+(100*('02 (ind)'!BE14-MIN('02 (ind)'!BE$7:BE$38))/(MAX('02 (ind)'!BE$7:BE$38)-MIN('02 (ind)'!BE$7:BE$38)))))</f>
        <v>90.550458715596321</v>
      </c>
      <c r="BF15" s="9">
        <f>IF(BF$1="sí",100*('02 (ind)'!BF14-MIN('02 (ind)'!BF$7:BF$38))/(MAX('02 (ind)'!BF$7:BF$38)-MIN('02 (ind)'!BF$7:BF$38)),+ABS(-100+(100*('02 (ind)'!BF14-MIN('02 (ind)'!BF$7:BF$38))/(MAX('02 (ind)'!BF$7:BF$38)-MIN('02 (ind)'!BF$7:BF$38)))))</f>
        <v>71</v>
      </c>
      <c r="BG15" s="9">
        <f>IF(BG$1="sí",100*('02 (ind)'!BG14-MIN('02 (ind)'!BG$7:BG$38))/(MAX('02 (ind)'!BG$7:BG$38)-MIN('02 (ind)'!BG$7:BG$38)),+ABS(-100+(100*('02 (ind)'!BG14-MIN('02 (ind)'!BG$7:BG$38))/(MAX('02 (ind)'!BG$7:BG$38)-MIN('02 (ind)'!BG$7:BG$38)))))</f>
        <v>59.182421321185437</v>
      </c>
      <c r="BH15" s="9">
        <f>IF(BH$1="sí",100*('02 (ind)'!BH14-MIN('02 (ind)'!BH$7:BH$38))/(MAX('02 (ind)'!BH$7:BH$38)-MIN('02 (ind)'!BH$7:BH$38)),+ABS(-100+(100*('02 (ind)'!BH14-MIN('02 (ind)'!BH$7:BH$38))/(MAX('02 (ind)'!BH$7:BH$38)-MIN('02 (ind)'!BH$7:BH$38)))))</f>
        <v>74.126755731526373</v>
      </c>
      <c r="BI15" s="9">
        <f>IF(BI$1="sí",100*('02 (ind)'!BI14-MIN('02 (ind)'!BI$7:BI$38))/(MAX('02 (ind)'!BI$7:BI$38)-MIN('02 (ind)'!BI$7:BI$38)),+ABS(-100+(100*('02 (ind)'!BI14-MIN('02 (ind)'!BI$7:BI$38))/(MAX('02 (ind)'!BI$7:BI$38)-MIN('02 (ind)'!BI$7:BI$38)))))</f>
        <v>7.7369100668581696</v>
      </c>
      <c r="BJ15" s="9">
        <f>IF(BJ$1="sí",100*('02 (ind)'!BJ14-MIN('02 (ind)'!BJ$7:BJ$38))/(MAX('02 (ind)'!BJ$7:BJ$38)-MIN('02 (ind)'!BJ$7:BJ$38)),+ABS(-100+(100*('02 (ind)'!BJ14-MIN('02 (ind)'!BJ$7:BJ$38))/(MAX('02 (ind)'!BJ$7:BJ$38)-MIN('02 (ind)'!BJ$7:BJ$38)))))</f>
        <v>90.363202304812745</v>
      </c>
      <c r="BK15" s="9">
        <f>IF(BK$1="sí",100*('02 (ind)'!BK14-MIN('02 (ind)'!BK$7:BK$38))/(MAX('02 (ind)'!BK$7:BK$38)-MIN('02 (ind)'!BK$7:BK$38)),+ABS(-100+(100*('02 (ind)'!BK14-MIN('02 (ind)'!BK$7:BK$38))/(MAX('02 (ind)'!BK$7:BK$38)-MIN('02 (ind)'!BK$7:BK$38)))))</f>
        <v>85.190465137389793</v>
      </c>
      <c r="BL15" s="9">
        <f>IF(BL$1="sí",100*('02 (ind)'!BL14-MIN('02 (ind)'!BL$7:BL$38))/(MAX('02 (ind)'!BL$7:BL$38)-MIN('02 (ind)'!BL$7:BL$38)),+ABS(-100+(100*('02 (ind)'!BL14-MIN('02 (ind)'!BL$7:BL$38))/(MAX('02 (ind)'!BL$7:BL$38)-MIN('02 (ind)'!BL$7:BL$38)))))</f>
        <v>4.590430697357025</v>
      </c>
      <c r="BM15" s="9">
        <f>IF(BM$1="sí",100*('02 (ind)'!BM14-MIN('02 (ind)'!BM$7:BM$38))/(MAX('02 (ind)'!BM$7:BM$38)-MIN('02 (ind)'!BM$7:BM$38)),+ABS(-100+(100*('02 (ind)'!BM14-MIN('02 (ind)'!BM$7:BM$38))/(MAX('02 (ind)'!BM$7:BM$38)-MIN('02 (ind)'!BM$7:BM$38)))))</f>
        <v>88.453841468720114</v>
      </c>
      <c r="BN15" s="9">
        <f>IF(BN$1="sí",100*('02 (ind)'!BN14-MIN('02 (ind)'!BN$7:BN$38))/(MAX('02 (ind)'!BN$7:BN$38)-MIN('02 (ind)'!BN$7:BN$38)),+ABS(-100+(100*('02 (ind)'!BN14-MIN('02 (ind)'!BN$7:BN$38))/(MAX('02 (ind)'!BN$7:BN$38)-MIN('02 (ind)'!BN$7:BN$38)))))</f>
        <v>2.4194047331605368</v>
      </c>
      <c r="BO15" s="9">
        <f>IF(BO$1="sí",100*('02 (ind)'!BO14-MIN('02 (ind)'!BO$7:BO$38))/(MAX('02 (ind)'!BO$7:BO$38)-MIN('02 (ind)'!BO$7:BO$38)),+ABS(-100+(100*('02 (ind)'!BO14-MIN('02 (ind)'!BO$7:BO$38))/(MAX('02 (ind)'!BO$7:BO$38)-MIN('02 (ind)'!BO$7:BO$38)))))</f>
        <v>58.376793322949347</v>
      </c>
      <c r="BP15" s="9">
        <f>IF(BP$1="sí",100*('02 (ind)'!BP14-MIN('02 (ind)'!BP$7:BP$38))/(MAX('02 (ind)'!BP$7:BP$38)-MIN('02 (ind)'!BP$7:BP$38)),+ABS(-100+(100*('02 (ind)'!BP14-MIN('02 (ind)'!BP$7:BP$38))/(MAX('02 (ind)'!BP$7:BP$38)-MIN('02 (ind)'!BP$7:BP$38)))))</f>
        <v>94.721417714640609</v>
      </c>
      <c r="BQ15" s="9">
        <f>IF(BQ$1="sí",100*('02 (ind)'!BQ14-MIN('02 (ind)'!BQ$7:BQ$38))/(MAX('02 (ind)'!BQ$7:BQ$38)-MIN('02 (ind)'!BQ$7:BQ$38)),+ABS(-100+(100*('02 (ind)'!BQ14-MIN('02 (ind)'!BQ$7:BQ$38))/(MAX('02 (ind)'!BQ$7:BQ$38)-MIN('02 (ind)'!BQ$7:BQ$38)))))</f>
        <v>90.88136808733698</v>
      </c>
      <c r="BR15" s="9">
        <f>IF(BR$1="sí",100*('02 (ind)'!BR14-MIN('02 (ind)'!BR$7:BR$38))/(MAX('02 (ind)'!BR$7:BR$38)-MIN('02 (ind)'!BR$7:BR$38)),+ABS(-100+(100*('02 (ind)'!BR14-MIN('02 (ind)'!BR$7:BR$38))/(MAX('02 (ind)'!BR$7:BR$38)-MIN('02 (ind)'!BR$7:BR$38)))))</f>
        <v>17.882614244747469</v>
      </c>
      <c r="BS15" s="9">
        <f>IF(BS$1="sí",100*('02 (ind)'!BS14-MIN('02 (ind)'!BS$7:BS$38))/(MAX('02 (ind)'!BS$7:BS$38)-MIN('02 (ind)'!BS$7:BS$38)),+ABS(-100+(100*('02 (ind)'!BS14-MIN('02 (ind)'!BS$7:BS$38))/(MAX('02 (ind)'!BS$7:BS$38)-MIN('02 (ind)'!BS$7:BS$38)))))</f>
        <v>22.656794542800185</v>
      </c>
      <c r="BT15" s="9">
        <f>IF(BT$1="sí",100*('02 (ind)'!BT14-MIN('02 (ind)'!BT$7:BT$38))/(MAX('02 (ind)'!BT$7:BT$38)-MIN('02 (ind)'!BT$7:BT$38)),+ABS(-100+(100*('02 (ind)'!BT14-MIN('02 (ind)'!BT$7:BT$38))/(MAX('02 (ind)'!BT$7:BT$38)-MIN('02 (ind)'!BT$7:BT$38)))))</f>
        <v>24.460292345255052</v>
      </c>
      <c r="BU15" s="9">
        <f>IF(BU$1="sí",100*('02 (ind)'!BU14-MIN('02 (ind)'!BU$7:BU$38))/(MAX('02 (ind)'!BU$7:BU$38)-MIN('02 (ind)'!BU$7:BU$38)),+ABS(-100+(100*('02 (ind)'!BU14-MIN('02 (ind)'!BU$7:BU$38))/(MAX('02 (ind)'!BU$7:BU$38)-MIN('02 (ind)'!BU$7:BU$38)))))</f>
        <v>26.774858179597871</v>
      </c>
      <c r="BV15" s="9">
        <f>IF(BV$1="sí",100*('02 (ind)'!BV14-MIN('02 (ind)'!BV$7:BV$38))/(MAX('02 (ind)'!BV$7:BV$38)-MIN('02 (ind)'!BV$7:BV$38)),+ABS(-100+(100*('02 (ind)'!BV14-MIN('02 (ind)'!BV$7:BV$38))/(MAX('02 (ind)'!BV$7:BV$38)-MIN('02 (ind)'!BV$7:BV$38)))))</f>
        <v>29.685714234035661</v>
      </c>
      <c r="BW15" s="9">
        <f>IF(BW$1="sí",100*('02 (ind)'!BW14-MIN('02 (ind)'!BW$7:BW$38))/(MAX('02 (ind)'!BW$7:BW$38)-MIN('02 (ind)'!BW$7:BW$38)),+ABS(-100+(100*('02 (ind)'!BW14-MIN('02 (ind)'!BW$7:BW$38))/(MAX('02 (ind)'!BW$7:BW$38)-MIN('02 (ind)'!BW$7:BW$38)))))</f>
        <v>35.147843130739922</v>
      </c>
      <c r="BX15" s="9">
        <f>IF(BX$1="sí",100*('02 (ind)'!BX14-MIN('02 (ind)'!BX$7:BX$38))/(MAX('02 (ind)'!BX$7:BX$38)-MIN('02 (ind)'!BX$7:BX$38)),+ABS(-100+(100*('02 (ind)'!BX14-MIN('02 (ind)'!BX$7:BX$38))/(MAX('02 (ind)'!BX$7:BX$38)-MIN('02 (ind)'!BX$7:BX$38)))))</f>
        <v>29.683711331844275</v>
      </c>
      <c r="BY15" s="9">
        <f>IF(BY$1="sí",100*('02 (ind)'!BY14-MIN('02 (ind)'!BY$7:BY$38))/(MAX('02 (ind)'!BY$7:BY$38)-MIN('02 (ind)'!BY$7:BY$38)),+ABS(-100+(100*('02 (ind)'!BY14-MIN('02 (ind)'!BY$7:BY$38))/(MAX('02 (ind)'!BY$7:BY$38)-MIN('02 (ind)'!BY$7:BY$38)))))</f>
        <v>21.643109540636047</v>
      </c>
      <c r="BZ15" s="9">
        <f>IF(BZ$1="sí",100*('02 (ind)'!BZ14-MIN('02 (ind)'!BZ$7:BZ$38))/(MAX('02 (ind)'!BZ$7:BZ$38)-MIN('02 (ind)'!BZ$7:BZ$38)),+ABS(-100+(100*('02 (ind)'!BZ14-MIN('02 (ind)'!BZ$7:BZ$38))/(MAX('02 (ind)'!BZ$7:BZ$38)-MIN('02 (ind)'!BZ$7:BZ$38)))))</f>
        <v>47.572976102809342</v>
      </c>
      <c r="CA15" s="9">
        <f>IF(CA$1="sí",100*('02 (ind)'!CA14-MIN('02 (ind)'!CA$7:CA$38))/(MAX('02 (ind)'!CA$7:CA$38)-MIN('02 (ind)'!CA$7:CA$38)),+ABS(-100+(100*('02 (ind)'!CA14-MIN('02 (ind)'!CA$7:CA$38))/(MAX('02 (ind)'!CA$7:CA$38)-MIN('02 (ind)'!CA$7:CA$38)))))</f>
        <v>33.548815616496924</v>
      </c>
      <c r="CB15" s="9">
        <f>IF(CB$1="sí",100*('02 (ind)'!CB14-MIN('02 (ind)'!CB$7:CB$38))/(MAX('02 (ind)'!CB$7:CB$38)-MIN('02 (ind)'!CB$7:CB$38)),+ABS(-100+(100*('02 (ind)'!CB14-MIN('02 (ind)'!CB$7:CB$38))/(MAX('02 (ind)'!CB$7:CB$38)-MIN('02 (ind)'!CB$7:CB$38)))))</f>
        <v>93.711109441453814</v>
      </c>
      <c r="CC15" s="9">
        <f>IF(CC$1="sí",100*('02 (ind)'!CC14-MIN('02 (ind)'!CC$7:CC$38))/(MAX('02 (ind)'!CC$7:CC$38)-MIN('02 (ind)'!CC$7:CC$38)),+ABS(-100+(100*('02 (ind)'!CC14-MIN('02 (ind)'!CC$7:CC$38))/(MAX('02 (ind)'!CC$7:CC$38)-MIN('02 (ind)'!CC$7:CC$38)))))</f>
        <v>21.942208734661566</v>
      </c>
      <c r="CD15" s="9">
        <f>IF(CD$1="sí",100*('02 (ind)'!CD14-MIN('02 (ind)'!CD$7:CD$38))/(MAX('02 (ind)'!CD$7:CD$38)-MIN('02 (ind)'!CD$7:CD$38)),+ABS(-100+(100*('02 (ind)'!CD14-MIN('02 (ind)'!CD$7:CD$38))/(MAX('02 (ind)'!CD$7:CD$38)-MIN('02 (ind)'!CD$7:CD$38)))))</f>
        <v>100.00000000000001</v>
      </c>
      <c r="CE15" s="9">
        <f>IF(CE$1="sí",100*('02 (ind)'!CE14-MIN('02 (ind)'!CE$7:CE$38))/(MAX('02 (ind)'!CE$7:CE$38)-MIN('02 (ind)'!CE$7:CE$38)),+ABS(-100+(100*('02 (ind)'!CE14-MIN('02 (ind)'!CE$7:CE$38))/(MAX('02 (ind)'!CE$7:CE$38)-MIN('02 (ind)'!CE$7:CE$38)))))</f>
        <v>14.629429183239091</v>
      </c>
      <c r="CF15" s="9">
        <f>IF(CF$1="sí",100*('02 (ind)'!CF14-MIN('02 (ind)'!CF$7:CF$38))/(MAX('02 (ind)'!CF$7:CF$38)-MIN('02 (ind)'!CF$7:CF$38)),+ABS(-100+(100*('02 (ind)'!CF14-MIN('02 (ind)'!CF$7:CF$38))/(MAX('02 (ind)'!CF$7:CF$38)-MIN('02 (ind)'!CF$7:CF$38)))))</f>
        <v>5.5555555555555554</v>
      </c>
      <c r="CG15" s="9">
        <f>IF(CG$1="sí",100*('02 (ind)'!CG14-MIN('02 (ind)'!CG$7:CG$38))/(MAX('02 (ind)'!CG$7:CG$38)-MIN('02 (ind)'!CG$7:CG$38)),+ABS(-100+(100*('02 (ind)'!CG14-MIN('02 (ind)'!CG$7:CG$38))/(MAX('02 (ind)'!CG$7:CG$38)-MIN('02 (ind)'!CG$7:CG$38)))))</f>
        <v>8.5843160376555669</v>
      </c>
      <c r="CH15" s="9">
        <f>IF(CH$1="sí",100*('02 (ind)'!CH14-MIN('02 (ind)'!CH$7:CH$38))/(MAX('02 (ind)'!CH$7:CH$38)-MIN('02 (ind)'!CH$7:CH$38)),+ABS(-100+(100*('02 (ind)'!CH14-MIN('02 (ind)'!CH$7:CH$38))/(MAX('02 (ind)'!CH$7:CH$38)-MIN('02 (ind)'!CH$7:CH$38)))))</f>
        <v>48.23669542598612</v>
      </c>
      <c r="CI15" s="9">
        <f>IF(CI$1="sí",100*('02 (ind)'!CI14-MIN('02 (ind)'!CI$7:CI$38))/(MAX('02 (ind)'!CI$7:CI$38)-MIN('02 (ind)'!CI$7:CI$38)),+ABS(-100+(100*('02 (ind)'!CI14-MIN('02 (ind)'!CI$7:CI$38))/(MAX('02 (ind)'!CI$7:CI$38)-MIN('02 (ind)'!CI$7:CI$38)))))</f>
        <v>6.9174452886710647</v>
      </c>
      <c r="CJ15" s="9">
        <f>IF(CJ$1="sí",100*('02 (ind)'!CJ14-MIN('02 (ind)'!CJ$7:CJ$38))/(MAX('02 (ind)'!CJ$7:CJ$38)-MIN('02 (ind)'!CJ$7:CJ$38)),+ABS(-100+(100*('02 (ind)'!CJ14-MIN('02 (ind)'!CJ$7:CJ$38))/(MAX('02 (ind)'!CJ$7:CJ$38)-MIN('02 (ind)'!CJ$7:CJ$38)))))</f>
        <v>99.055106204858205</v>
      </c>
      <c r="CK15" s="9">
        <f>IF(CK$1="sí",100*('02 (ind)'!CK14-MIN('02 (ind)'!CK$7:CK$38))/(MAX('02 (ind)'!CK$7:CK$38)-MIN('02 (ind)'!CK$7:CK$38)),+ABS(-100+(100*('02 (ind)'!CK14-MIN('02 (ind)'!CK$7:CK$38))/(MAX('02 (ind)'!CK$7:CK$38)-MIN('02 (ind)'!CK$7:CK$38)))))</f>
        <v>43.559828312398132</v>
      </c>
      <c r="CL15" s="9">
        <f>IF(CL$1="sí",100*('02 (ind)'!CL14-MIN('02 (ind)'!CL$7:CL$38))/(MAX('02 (ind)'!CL$7:CL$38)-MIN('02 (ind)'!CL$7:CL$38)),+ABS(-100+(100*('02 (ind)'!CL14-MIN('02 (ind)'!CL$7:CL$38))/(MAX('02 (ind)'!CL$7:CL$38)-MIN('02 (ind)'!CL$7:CL$38)))))</f>
        <v>14.414180426560526</v>
      </c>
      <c r="CM15" s="9">
        <f>IF(CM$1="sí",100*('02 (ind)'!CM14-MIN('02 (ind)'!CM$7:CM$38))/(MAX('02 (ind)'!CM$7:CM$38)-MIN('02 (ind)'!CM$7:CM$38)),+ABS(-100+(100*('02 (ind)'!CM14-MIN('02 (ind)'!CM$7:CM$38))/(MAX('02 (ind)'!CM$7:CM$38)-MIN('02 (ind)'!CM$7:CM$38)))))</f>
        <v>6.1545801526717696</v>
      </c>
      <c r="CN15" s="9">
        <f>IF(CN$1="sí",100*('02 (ind)'!CN14-MIN('02 (ind)'!CN$7:CN$38))/(MAX('02 (ind)'!CN$7:CN$38)-MIN('02 (ind)'!CN$7:CN$38)),+ABS(-100+(100*('02 (ind)'!CN14-MIN('02 (ind)'!CN$7:CN$38))/(MAX('02 (ind)'!CN$7:CN$38)-MIN('02 (ind)'!CN$7:CN$38)))))</f>
        <v>71.428571428571431</v>
      </c>
      <c r="CO15" s="9">
        <f>IF(CO$1="sí",100*('02 (ind)'!CO14-MIN('02 (ind)'!CO$7:CO$38))/(MAX('02 (ind)'!CO$7:CO$38)-MIN('02 (ind)'!CO$7:CO$38)),+ABS(-100+(100*('02 (ind)'!CO14-MIN('02 (ind)'!CO$7:CO$38))/(MAX('02 (ind)'!CO$7:CO$38)-MIN('02 (ind)'!CO$7:CO$38)))))</f>
        <v>76.730360934182585</v>
      </c>
      <c r="CP15" s="9">
        <f>IF(CP$1="sí",100*('02 (ind)'!CP14-MIN('02 (ind)'!CP$7:CP$38))/(MAX('02 (ind)'!CP$7:CP$38)-MIN('02 (ind)'!CP$7:CP$38)),+ABS(-100+(100*('02 (ind)'!CP14-MIN('02 (ind)'!CP$7:CP$38))/(MAX('02 (ind)'!CP$7:CP$38)-MIN('02 (ind)'!CP$7:CP$38)))))</f>
        <v>74.739990602057077</v>
      </c>
      <c r="CQ15" s="9">
        <f>IF(CQ$1="sí",100*('02 (ind)'!CQ14-MIN('02 (ind)'!CQ$7:CQ$38))/(MAX('02 (ind)'!CQ$7:CQ$38)-MIN('02 (ind)'!CQ$7:CQ$38)),+ABS(-100+(100*('02 (ind)'!CQ14-MIN('02 (ind)'!CQ$7:CQ$38))/(MAX('02 (ind)'!CQ$7:CQ$38)-MIN('02 (ind)'!CQ$7:CQ$38)))))</f>
        <v>23.11210314491051</v>
      </c>
      <c r="CR15" s="9">
        <f>IF(CR$1="sí",100*('02 (ind)'!CR14-MIN('02 (ind)'!CR$7:CR$38))/(MAX('02 (ind)'!CR$7:CR$38)-MIN('02 (ind)'!CR$7:CR$38)),+ABS(-100+(100*('02 (ind)'!CR14-MIN('02 (ind)'!CR$7:CR$38))/(MAX('02 (ind)'!CR$7:CR$38)-MIN('02 (ind)'!CR$7:CR$38)))))</f>
        <v>1.6131483522038466</v>
      </c>
      <c r="CS15" s="9">
        <f>IF(CS$1="sí",100*('02 (ind)'!CS14-MIN('02 (ind)'!CS$7:CS$38))/(MAX('02 (ind)'!CS$7:CS$38)-MIN('02 (ind)'!CS$7:CS$38)),+ABS(-100+(100*('02 (ind)'!CS14-MIN('02 (ind)'!CS$7:CS$38))/(MAX('02 (ind)'!CS$7:CS$38)-MIN('02 (ind)'!CS$7:CS$38)))))</f>
        <v>78.205128205128204</v>
      </c>
      <c r="CT15" s="9">
        <f>IF(CT$1="sí",100*('02 (ind)'!CT14-MIN('02 (ind)'!CT$7:CT$38))/(MAX('02 (ind)'!CT$7:CT$38)-MIN('02 (ind)'!CT$7:CT$38)),+ABS(-100+(100*('02 (ind)'!CT14-MIN('02 (ind)'!CT$7:CT$38))/(MAX('02 (ind)'!CT$7:CT$38)-MIN('02 (ind)'!CT$7:CT$38)))))</f>
        <v>71.875</v>
      </c>
      <c r="CU15" s="9">
        <f>IF(CU$1="sí",100*('02 (ind)'!CU14-MIN('02 (ind)'!CU$7:CU$38))/(MAX('02 (ind)'!CU$7:CU$38)-MIN('02 (ind)'!CU$7:CU$38)),+ABS(-100+(100*('02 (ind)'!CU14-MIN('02 (ind)'!CU$7:CU$38))/(MAX('02 (ind)'!CU$7:CU$38)-MIN('02 (ind)'!CU$7:CU$38)))))</f>
        <v>13.467356598102015</v>
      </c>
      <c r="CV15" s="9">
        <f>IF(CV$1="sí",100*('02 (ind)'!CV14-MIN('02 (ind)'!CV$7:CV$38))/(MAX('02 (ind)'!CV$7:CV$38)-MIN('02 (ind)'!CV$7:CV$38)),+ABS(-100+(100*('02 (ind)'!CV14-MIN('02 (ind)'!CV$7:CV$38))/(MAX('02 (ind)'!CV$7:CV$38)-MIN('02 (ind)'!CV$7:CV$38)))))</f>
        <v>7.5089675709508565</v>
      </c>
      <c r="CW15" s="9">
        <f>IF(CW$1="sí",100*('02 (ind)'!CW14-MIN('02 (ind)'!CW$7:CW$38))/(MAX('02 (ind)'!CW$7:CW$38)-MIN('02 (ind)'!CW$7:CW$38)),+ABS(-100+(100*('02 (ind)'!CW14-MIN('02 (ind)'!CW$7:CW$38))/(MAX('02 (ind)'!CW$7:CW$38)-MIN('02 (ind)'!CW$7:CW$38)))))</f>
        <v>21.149050769802997</v>
      </c>
      <c r="CX15" s="9">
        <f>IF(CX$1="sí",100*('02 (ind)'!CX14-MIN('02 (ind)'!CX$7:CX$38))/(MAX('02 (ind)'!CX$7:CX$38)-MIN('02 (ind)'!CX$7:CX$38)),+ABS(-100+(100*('02 (ind)'!CX14-MIN('02 (ind)'!CX$7:CX$38))/(MAX('02 (ind)'!CX$7:CX$38)-MIN('02 (ind)'!CX$7:CX$38)))))</f>
        <v>36.362284354550873</v>
      </c>
      <c r="CY15" s="9">
        <f>IF(CY$1="sí",100*('02 (ind)'!CY14-MIN('02 (ind)'!CY$7:CY$38))/(MAX('02 (ind)'!CY$7:CY$38)-MIN('02 (ind)'!CY$7:CY$38)),+ABS(-100+(100*('02 (ind)'!CY14-MIN('02 (ind)'!CY$7:CY$38))/(MAX('02 (ind)'!CY$7:CY$38)-MIN('02 (ind)'!CY$7:CY$38)))))</f>
        <v>46.375492391962851</v>
      </c>
      <c r="CZ15" s="9">
        <f>IF(CZ$1="sí",100*('02 (ind)'!CZ14-MIN('02 (ind)'!CZ$7:CZ$38))/(MAX('02 (ind)'!CZ$7:CZ$38)-MIN('02 (ind)'!CZ$7:CZ$38)),+ABS(-100+(100*('02 (ind)'!CZ14-MIN('02 (ind)'!CZ$7:CZ$38))/(MAX('02 (ind)'!CZ$7:CZ$38)-MIN('02 (ind)'!CZ$7:CZ$38)))))</f>
        <v>2.3792931620152173</v>
      </c>
      <c r="DA15" s="9">
        <f>IF(DA$1="sí",100*('02 (ind)'!DA14-MIN('02 (ind)'!DA$7:DA$38))/(MAX('02 (ind)'!DA$7:DA$38)-MIN('02 (ind)'!DA$7:DA$38)),+ABS(-100+(100*('02 (ind)'!DA14-MIN('02 (ind)'!DA$7:DA$38))/(MAX('02 (ind)'!DA$7:DA$38)-MIN('02 (ind)'!DA$7:DA$38)))))</f>
        <v>20.756496128588374</v>
      </c>
      <c r="DB15" s="9">
        <f>IF(DB$1="sí",100*('02 (ind)'!DB14-MIN('02 (ind)'!DB$7:DB$38))/(MAX('02 (ind)'!DB$7:DB$38)-MIN('02 (ind)'!DB$7:DB$38)),+ABS(-100+(100*('02 (ind)'!DB14-MIN('02 (ind)'!DB$7:DB$38))/(MAX('02 (ind)'!DB$7:DB$38)-MIN('02 (ind)'!DB$7:DB$38)))))</f>
        <v>0.89403889374423795</v>
      </c>
      <c r="DC15" s="9">
        <f>ABS(ABS(('02 (ind)'!DC14-((MAX('02 (ind)'!DC$7:DC$38)+MIN('02 (ind)'!DC$7:DC$38))/2))/(((MAX('02 (ind)'!DC$7:DC$38)+MIN('02 (ind)'!DC$7:DC$38))/2)-MAX('02 (ind)'!DC$7:DC$38))*100)-100)</f>
        <v>68.33737095652512</v>
      </c>
      <c r="DD15" s="9">
        <f>IF(DD$1="sí",100*('02 (ind)'!DD14-MIN('02 (ind)'!DD$7:DD$38))/(MAX('02 (ind)'!DD$7:DD$38)-MIN('02 (ind)'!DD$7:DD$38)),+ABS(-100+(100*('02 (ind)'!DD14-MIN('02 (ind)'!DD$7:DD$38))/(MAX('02 (ind)'!DD$7:DD$38)-MIN('02 (ind)'!DD$7:DD$38)))))</f>
        <v>0</v>
      </c>
      <c r="DE15" s="9">
        <f>IF(DE$1="sí",100*('02 (ind)'!DE14-MIN('02 (ind)'!DE$7:DE$38))/(MAX('02 (ind)'!DE$7:DE$38)-MIN('02 (ind)'!DE$7:DE$38)),+ABS(-100+(100*('02 (ind)'!DE14-MIN('02 (ind)'!DE$7:DE$38))/(MAX('02 (ind)'!DE$7:DE$38)-MIN('02 (ind)'!DE$7:DE$38)))))</f>
        <v>2.4601190618876476</v>
      </c>
      <c r="DF15" s="9">
        <f>IF(DF$1="sí",100*('02 (ind)'!DF14-MIN('02 (ind)'!DF$7:DF$38))/(MAX('02 (ind)'!DF$7:DF$38)-MIN('02 (ind)'!DF$7:DF$38)),+ABS(-100+(100*('02 (ind)'!DF14-MIN('02 (ind)'!DF$7:DF$38))/(MAX('02 (ind)'!DF$7:DF$38)-MIN('02 (ind)'!DF$7:DF$38)))))</f>
        <v>21.193242768268433</v>
      </c>
      <c r="DG15" s="9">
        <f>IF(DG$1="sí",100*('02 (ind)'!DG14-MIN('02 (ind)'!DG$7:DG$38))/(MAX('02 (ind)'!DG$7:DG$38)-MIN('02 (ind)'!DG$7:DG$38)),+ABS(-100+(100*('02 (ind)'!DG14-MIN('02 (ind)'!DG$7:DG$38))/(MAX('02 (ind)'!DG$7:DG$38)-MIN('02 (ind)'!DG$7:DG$38)))))</f>
        <v>23.026117657122153</v>
      </c>
      <c r="DH15" s="9">
        <f>IF(DH$1="sí",100*('02 (ind)'!DH14-MIN('02 (ind)'!DH$7:DH$38))/(MAX('02 (ind)'!DH$7:DH$38)-MIN('02 (ind)'!DH$7:DH$38)),+ABS(-100+(100*('02 (ind)'!DH14-MIN('02 (ind)'!DH$7:DH$38))/(MAX('02 (ind)'!DH$7:DH$38)-MIN('02 (ind)'!DH$7:DH$38)))))</f>
        <v>22.260223257717627</v>
      </c>
      <c r="DI15" s="9">
        <f>IF(DI$1="sí",100*('02 (ind)'!DI14-MIN('02 (ind)'!DI$7:DI$38))/(MAX('02 (ind)'!DI$7:DI$38)-MIN('02 (ind)'!DI$7:DI$38)),+ABS(-100+(100*('02 (ind)'!DI14-MIN('02 (ind)'!DI$7:DI$38))/(MAX('02 (ind)'!DI$7:DI$38)-MIN('02 (ind)'!DI$7:DI$38)))))</f>
        <v>64.921162194748746</v>
      </c>
      <c r="DJ15" s="9">
        <f>IF(DJ$1="sí",100*('02 (ind)'!DJ14-MIN('02 (ind)'!DJ$7:DJ$38))/(MAX('02 (ind)'!DJ$7:DJ$38)-MIN('02 (ind)'!DJ$7:DJ$38)),+ABS(-100+(100*('02 (ind)'!DJ14-MIN('02 (ind)'!DJ$7:DJ$38))/(MAX('02 (ind)'!DJ$7:DJ$38)-MIN('02 (ind)'!DJ$7:DJ$38)))))</f>
        <v>26.8625302929265</v>
      </c>
      <c r="DK15" s="9">
        <f>IF(DK$1="sí",100*('02 (ind)'!DK14-MIN('02 (ind)'!DK$7:DK$38))/(MAX('02 (ind)'!DK$7:DK$38)-MIN('02 (ind)'!DK$7:DK$38)),+ABS(-100+(100*('02 (ind)'!DK14-MIN('02 (ind)'!DK$7:DK$38))/(MAX('02 (ind)'!DK$7:DK$38)-MIN('02 (ind)'!DK$7:DK$38)))))</f>
        <v>35.95609326614413</v>
      </c>
      <c r="DL15" s="9">
        <f>IF(DL$1="sí",100*('02 (ind)'!DL14-MIN('02 (ind)'!DL$7:DL$38))/(MAX('02 (ind)'!DL$7:DL$38)-MIN('02 (ind)'!DL$7:DL$38)),+ABS(-100+(100*('02 (ind)'!DL14-MIN('02 (ind)'!DL$7:DL$38))/(MAX('02 (ind)'!DL$7:DL$38)-MIN('02 (ind)'!DL$7:DL$38)))))</f>
        <v>12.363579896084559</v>
      </c>
      <c r="DM15" s="9">
        <f>IF(DM$1="sí",100*('02 (ind)'!DM14-MIN('02 (ind)'!DM$7:DM$38))/(MAX('02 (ind)'!DM$7:DM$38)-MIN('02 (ind)'!DM$7:DM$38)),+ABS(-100+(100*('02 (ind)'!DM14-MIN('02 (ind)'!DM$7:DM$38))/(MAX('02 (ind)'!DM$7:DM$38)-MIN('02 (ind)'!DM$7:DM$38)))))</f>
        <v>8.9919055663401881</v>
      </c>
      <c r="DN15" s="9">
        <f>IF(DN$1="sí",100*('02 (ind)'!DN14-MIN('02 (ind)'!DN$7:DN$38))/(MAX('02 (ind)'!DN$7:DN$38)-MIN('02 (ind)'!DN$7:DN$38)),+ABS(-100+(100*('02 (ind)'!DN14-MIN('02 (ind)'!DN$7:DN$38))/(MAX('02 (ind)'!DN$7:DN$38)-MIN('02 (ind)'!DN$7:DN$38)))))</f>
        <v>16.933553894532899</v>
      </c>
      <c r="DO15" s="9">
        <f>IF(DO$1="sí",100*('02 (ind)'!DO14-MIN('02 (ind)'!DO$7:DO$38))/(MAX('02 (ind)'!DO$7:DO$38)-MIN('02 (ind)'!DO$7:DO$38)),+ABS(-100+(100*('02 (ind)'!DO14-MIN('02 (ind)'!DO$7:DO$38))/(MAX('02 (ind)'!DO$7:DO$38)-MIN('02 (ind)'!DO$7:DO$38)))))</f>
        <v>10.495046731268161</v>
      </c>
      <c r="DP15" s="9">
        <f>IF(DP$1="sí",100*('02 (ind)'!DP14-MIN('02 (ind)'!DP$7:DP$38))/(MAX('02 (ind)'!DP$7:DP$38)-MIN('02 (ind)'!DP$7:DP$38)),+ABS(-100+(100*('02 (ind)'!DP14-MIN('02 (ind)'!DP$7:DP$38))/(MAX('02 (ind)'!DP$7:DP$38)-MIN('02 (ind)'!DP$7:DP$38)))))</f>
        <v>5.9987324063656766</v>
      </c>
      <c r="DQ15" s="9">
        <f>IF(DQ$1="sí",100*('02 (ind)'!DQ14-MIN('02 (ind)'!DQ$7:DQ$38))/(MAX('02 (ind)'!DQ$7:DQ$38)-MIN('02 (ind)'!DQ$7:DQ$38)),+ABS(-100+(100*('02 (ind)'!DQ14-MIN('02 (ind)'!DQ$7:DQ$38))/(MAX('02 (ind)'!DQ$7:DQ$38)-MIN('02 (ind)'!DQ$7:DQ$38)))))</f>
        <v>21.021470788351696</v>
      </c>
      <c r="DR15" s="9">
        <f>+IF('02 (ind)'!DR14&gt;+AVERAGE('02 (ind)'!DR$7:DR$38),100,0)</f>
        <v>0</v>
      </c>
    </row>
    <row r="16" spans="1:241" x14ac:dyDescent="0.2">
      <c r="A16" s="3" t="str">
        <f>+'06 (ind)'!A15</f>
        <v>Distrito Federal</v>
      </c>
      <c r="B16" s="9">
        <f>IF(B$1="sí",100*('02 (ind)'!B15-MIN('02 (ind)'!B$7:B$38))/(MAX('02 (ind)'!B$7:B$38)-MIN('02 (ind)'!B$7:B$38)),+ABS(-100+(100*('02 (ind)'!B15-MIN('02 (ind)'!B$7:B$38))/(MAX('02 (ind)'!B$7:B$38)-MIN('02 (ind)'!B$7:B$38)))))</f>
        <v>1.4210854715202004E-14</v>
      </c>
      <c r="C16" s="9">
        <f>IF(C$1="sí",100*('02 (ind)'!C15-MIN('02 (ind)'!C$7:C$38))/(MAX('02 (ind)'!C$7:C$38)-MIN('02 (ind)'!C$7:C$38)),+ABS(-100+(100*('02 (ind)'!C15-MIN('02 (ind)'!C$7:C$38))/(MAX('02 (ind)'!C$7:C$38)-MIN('02 (ind)'!C$7:C$38)))))</f>
        <v>53.777552630498597</v>
      </c>
      <c r="D16" s="9">
        <f>IF(D$1="sí",100*('02 (ind)'!D15-MIN('02 (ind)'!D$7:D$38))/(MAX('02 (ind)'!D$7:D$38)-MIN('02 (ind)'!D$7:D$38)),+ABS(-100+(100*('02 (ind)'!D15-MIN('02 (ind)'!D$7:D$38))/(MAX('02 (ind)'!D$7:D$38)-MIN('02 (ind)'!D$7:D$38)))))</f>
        <v>4.4113126344912388</v>
      </c>
      <c r="E16" s="9">
        <f>IF(E$1="sí",100*('02 (ind)'!E15-MIN('02 (ind)'!E$7:E$38))/(MAX('02 (ind)'!E$7:E$38)-MIN('02 (ind)'!E$7:E$38)),+ABS(-100+(100*('02 (ind)'!E15-MIN('02 (ind)'!E$7:E$38))/(MAX('02 (ind)'!E$7:E$38)-MIN('02 (ind)'!E$7:E$38)))))</f>
        <v>0</v>
      </c>
      <c r="F16" s="9">
        <f>IF(F$1="sí",100*('02 (ind)'!F15-MIN('02 (ind)'!F$7:F$38))/(MAX('02 (ind)'!F$7:F$38)-MIN('02 (ind)'!F$7:F$38)),+ABS(-100+(100*('02 (ind)'!F15-MIN('02 (ind)'!F$7:F$38))/(MAX('02 (ind)'!F$7:F$38)-MIN('02 (ind)'!F$7:F$38)))))</f>
        <v>43.169398907103812</v>
      </c>
      <c r="G16" s="9">
        <f>IF(G$1="sí",100*('02 (ind)'!G15-MIN('02 (ind)'!G$7:G$38))/(MAX('02 (ind)'!G$7:G$38)-MIN('02 (ind)'!G$7:G$38)),+ABS(-100+(100*('02 (ind)'!G15-MIN('02 (ind)'!G$7:G$38))/(MAX('02 (ind)'!G$7:G$38)-MIN('02 (ind)'!G$7:G$38)))))</f>
        <v>43.589743589743591</v>
      </c>
      <c r="H16" s="9">
        <f>IF(H$1="sí",100*('02 (ind)'!H15-MIN('02 (ind)'!H$7:H$38))/(MAX('02 (ind)'!H$7:H$38)-MIN('02 (ind)'!H$7:H$38)),+ABS(-100+(100*('02 (ind)'!H15-MIN('02 (ind)'!H$7:H$38))/(MAX('02 (ind)'!H$7:H$38)-MIN('02 (ind)'!H$7:H$38)))))</f>
        <v>46.774193548387082</v>
      </c>
      <c r="I16" s="9">
        <f>IF(I$1="sí",100*('02 (ind)'!I15-MIN('02 (ind)'!I$7:I$38))/(MAX('02 (ind)'!I$7:I$38)-MIN('02 (ind)'!I$7:I$38)),+ABS(-100+(100*('02 (ind)'!I15-MIN('02 (ind)'!I$7:I$38))/(MAX('02 (ind)'!I$7:I$38)-MIN('02 (ind)'!I$7:I$38)))))</f>
        <v>49.803921568627466</v>
      </c>
      <c r="J16" s="9">
        <f>IF('02 (ind)'!J15=1,100,0)</f>
        <v>0</v>
      </c>
      <c r="K16" s="9">
        <f>IF(K$1="sí",100*('02 (ind)'!K15-MIN('02 (ind)'!K$7:K$38))/(MAX('02 (ind)'!K$7:K$38)-MIN('02 (ind)'!K$7:K$38)),+ABS(-100+(100*('02 (ind)'!K15-MIN('02 (ind)'!K$7:K$38))/(MAX('02 (ind)'!K$7:K$38)-MIN('02 (ind)'!K$7:K$38)))))</f>
        <v>93.77901578458679</v>
      </c>
      <c r="L16" s="9">
        <f>IF(L$1="sí",100*('02 (ind)'!L15-MIN('02 (ind)'!L$7:L$38))/(MAX('02 (ind)'!L$7:L$38)-MIN('02 (ind)'!L$7:L$38)),+ABS(-100+(100*('02 (ind)'!L15-MIN('02 (ind)'!L$7:L$38))/(MAX('02 (ind)'!L$7:L$38)-MIN('02 (ind)'!L$7:L$38)))))</f>
        <v>51.382289931523438</v>
      </c>
      <c r="M16" s="9">
        <f>IF(M$1="sí",100*('02 (ind)'!M15-MIN('02 (ind)'!M$7:M$38))/(MAX('02 (ind)'!M$7:M$38)-MIN('02 (ind)'!M$7:M$38)),+ABS(-100+(100*('02 (ind)'!M15-MIN('02 (ind)'!M$7:M$38))/(MAX('02 (ind)'!M$7:M$38)-MIN('02 (ind)'!M$7:M$38)))))</f>
        <v>100</v>
      </c>
      <c r="N16" s="9">
        <f>IF(N$1="sí",100*('02 (ind)'!N15-MIN('02 (ind)'!N$7:N$38))/(MAX('02 (ind)'!N$7:N$38)-MIN('02 (ind)'!N$7:N$38)),+ABS(-100+(100*('02 (ind)'!N15-MIN('02 (ind)'!N$7:N$38))/(MAX('02 (ind)'!N$7:N$38)-MIN('02 (ind)'!N$7:N$38)))))</f>
        <v>95.652173913043484</v>
      </c>
      <c r="O16" s="9">
        <f>IF(O$1="sí",100*('02 (ind)'!O15-MIN('02 (ind)'!O$7:O$38))/(MAX('02 (ind)'!O$7:O$38)-MIN('02 (ind)'!O$7:O$38)),+ABS(-100+(100*('02 (ind)'!O15-MIN('02 (ind)'!O$7:O$38))/(MAX('02 (ind)'!O$7:O$38)-MIN('02 (ind)'!O$7:O$38)))))</f>
        <v>0.70073936320620722</v>
      </c>
      <c r="P16" s="9">
        <f>IF(P$1="sí",100*('02 (ind)'!P15-MIN('02 (ind)'!P$7:P$38))/(MAX('02 (ind)'!P$7:P$38)-MIN('02 (ind)'!P$7:P$38)),+ABS(-100+(100*('02 (ind)'!P15-MIN('02 (ind)'!P$7:P$38))/(MAX('02 (ind)'!P$7:P$38)-MIN('02 (ind)'!P$7:P$38)))))</f>
        <v>99.874963886121307</v>
      </c>
      <c r="Q16" s="9">
        <f>IF(Q$1="sí",100*('02 (ind)'!Q15-MIN('02 (ind)'!Q$7:Q$38))/(MAX('02 (ind)'!Q$7:Q$38)-MIN('02 (ind)'!Q$7:Q$38)),+ABS(-100+(100*('02 (ind)'!Q15-MIN('02 (ind)'!Q$7:Q$38))/(MAX('02 (ind)'!Q$7:Q$38)-MIN('02 (ind)'!Q$7:Q$38)))))</f>
        <v>98.324378679549525</v>
      </c>
      <c r="R16" s="9">
        <f>IF(R$1="sí",100*('02 (ind)'!R15-MIN('02 (ind)'!R$7:R$38))/(MAX('02 (ind)'!R$7:R$38)-MIN('02 (ind)'!R$7:R$38)),+ABS(-100+(100*('02 (ind)'!R15-MIN('02 (ind)'!R$7:R$38))/(MAX('02 (ind)'!R$7:R$38)-MIN('02 (ind)'!R$7:R$38)))))</f>
        <v>99.999999999999986</v>
      </c>
      <c r="S16" s="9">
        <f>IF(S$1="sí",100*('02 (ind)'!S15-MIN('02 (ind)'!S$7:S$38))/(MAX('02 (ind)'!S$7:S$38)-MIN('02 (ind)'!S$7:S$38)),+ABS(-100+(100*('02 (ind)'!S15-MIN('02 (ind)'!S$7:S$38))/(MAX('02 (ind)'!S$7:S$38)-MIN('02 (ind)'!S$7:S$38)))))</f>
        <v>21.153353620801127</v>
      </c>
      <c r="T16" s="9">
        <f>IF(T$1="sí",100*('02 (ind)'!T15-MIN('02 (ind)'!T$7:T$38))/(MAX('02 (ind)'!T$7:T$38)-MIN('02 (ind)'!T$7:T$38)),+ABS(-100+(100*('02 (ind)'!T15-MIN('02 (ind)'!T$7:T$38))/(MAX('02 (ind)'!T$7:T$38)-MIN('02 (ind)'!T$7:T$38)))))</f>
        <v>17.642198191393327</v>
      </c>
      <c r="U16" s="9">
        <f>IF(U$1="sí",100*('02 (ind)'!U15-MIN('02 (ind)'!U$7:U$38))/(MAX('02 (ind)'!U$7:U$38)-MIN('02 (ind)'!U$7:U$38)),+ABS(-100+(100*('02 (ind)'!U15-MIN('02 (ind)'!U$7:U$38))/(MAX('02 (ind)'!U$7:U$38)-MIN('02 (ind)'!U$7:U$38)))))</f>
        <v>38.439306358381494</v>
      </c>
      <c r="V16" s="9">
        <f>IF(V$1="sí",100*('02 (ind)'!V15-MIN('02 (ind)'!V$7:V$38))/(MAX('02 (ind)'!V$7:V$38)-MIN('02 (ind)'!V$7:V$38)),+ABS(-100+(100*('02 (ind)'!V15-MIN('02 (ind)'!V$7:V$38))/(MAX('02 (ind)'!V$7:V$38)-MIN('02 (ind)'!V$7:V$38)))))</f>
        <v>100</v>
      </c>
      <c r="W16" s="9">
        <f>IF(W$1="sí",100*('02 (ind)'!W15-MIN('02 (ind)'!W$7:W$38))/(MAX('02 (ind)'!W$7:W$38)-MIN('02 (ind)'!W$7:W$38)),+ABS(-100+(100*('02 (ind)'!W15-MIN('02 (ind)'!W$7:W$38))/(MAX('02 (ind)'!W$7:W$38)-MIN('02 (ind)'!W$7:W$38)))))</f>
        <v>30.276932245876132</v>
      </c>
      <c r="X16" s="9">
        <f>IF(X$1="sí",100*('02 (ind)'!X15-MIN('02 (ind)'!X$7:X$38))/(MAX('02 (ind)'!X$7:X$38)-MIN('02 (ind)'!X$7:X$38)),+ABS(-100+(100*('02 (ind)'!X15-MIN('02 (ind)'!X$7:X$38))/(MAX('02 (ind)'!X$7:X$38)-MIN('02 (ind)'!X$7:X$38)))))</f>
        <v>0</v>
      </c>
      <c r="Y16" s="9">
        <f>IF(Y$1="sí",100*('02 (ind)'!Y15-MIN('02 (ind)'!Y$7:Y$38))/(MAX('02 (ind)'!Y$7:Y$38)-MIN('02 (ind)'!Y$7:Y$38)),+ABS(-100+(100*('02 (ind)'!Y15-MIN('02 (ind)'!Y$7:Y$38))/(MAX('02 (ind)'!Y$7:Y$38)-MIN('02 (ind)'!Y$7:Y$38)))))</f>
        <v>54.004969960576048</v>
      </c>
      <c r="Z16" s="9">
        <f>IF(Z$1="sí",100*('02 (ind)'!Z15-MIN('02 (ind)'!Z$7:Z$38))/(MAX('02 (ind)'!Z$7:Z$38)-MIN('02 (ind)'!Z$7:Z$38)),+ABS(-100+(100*('02 (ind)'!Z15-MIN('02 (ind)'!Z$7:Z$38))/(MAX('02 (ind)'!Z$7:Z$38)-MIN('02 (ind)'!Z$7:Z$38)))))</f>
        <v>69.948226975069929</v>
      </c>
      <c r="AA16" s="9">
        <f>IF(AA$1="sí",100*('02 (ind)'!AA15-MIN('02 (ind)'!AA$7:AA$38))/(MAX('02 (ind)'!AA$7:AA$38)-MIN('02 (ind)'!AA$7:AA$38)),+ABS(-100+(100*('02 (ind)'!AA15-MIN('02 (ind)'!AA$7:AA$38))/(MAX('02 (ind)'!AA$7:AA$38)-MIN('02 (ind)'!AA$7:AA$38)))))</f>
        <v>100</v>
      </c>
      <c r="AB16" s="9">
        <f>IF(AB$1="sí",100*('02 (ind)'!AB15-MIN('02 (ind)'!AB$7:AB$38))/(MAX('02 (ind)'!AB$7:AB$38)-MIN('02 (ind)'!AB$7:AB$38)),+ABS(-100+(100*('02 (ind)'!AB15-MIN('02 (ind)'!AB$7:AB$38))/(MAX('02 (ind)'!AB$7:AB$38)-MIN('02 (ind)'!AB$7:AB$38)))))</f>
        <v>95.238095238095269</v>
      </c>
      <c r="AC16" s="9">
        <f>IF(AC$1="sí",100*('02 (ind)'!AC15-MIN('02 (ind)'!AC$7:AC$38))/(MAX('02 (ind)'!AC$7:AC$38)-MIN('02 (ind)'!AC$7:AC$38)),+ABS(-100+(100*('02 (ind)'!AC15-MIN('02 (ind)'!AC$7:AC$38))/(MAX('02 (ind)'!AC$7:AC$38)-MIN('02 (ind)'!AC$7:AC$38)))))</f>
        <v>0</v>
      </c>
      <c r="AD16" s="9">
        <f>IF(AD$1="sí",100*('02 (ind)'!AD15-MIN('02 (ind)'!AD$7:AD$38))/(MAX('02 (ind)'!AD$7:AD$38)-MIN('02 (ind)'!AD$7:AD$38)),+ABS(-100+(100*('02 (ind)'!AD15-MIN('02 (ind)'!AD$7:AD$38))/(MAX('02 (ind)'!AD$7:AD$38)-MIN('02 (ind)'!AD$7:AD$38)))))</f>
        <v>97.054638588502911</v>
      </c>
      <c r="AE16" s="9">
        <f>IF(AE$1="sí",100*('02 (ind)'!AE15-MIN('02 (ind)'!AE$7:AE$38))/(MAX('02 (ind)'!AE$7:AE$38)-MIN('02 (ind)'!AE$7:AE$38)),+ABS(-100+(100*('02 (ind)'!AE15-MIN('02 (ind)'!AE$7:AE$38))/(MAX('02 (ind)'!AE$7:AE$38)-MIN('02 (ind)'!AE$7:AE$38)))))</f>
        <v>89.766689974398432</v>
      </c>
      <c r="AF16" s="9">
        <f>IF(AF$1="sí",100*('02 (ind)'!AF15-MIN('02 (ind)'!AF$7:AF$38))/(MAX('02 (ind)'!AF$7:AF$38)-MIN('02 (ind)'!AF$7:AF$38)),+ABS(-100+(100*('02 (ind)'!AF15-MIN('02 (ind)'!AF$7:AF$38))/(MAX('02 (ind)'!AF$7:AF$38)-MIN('02 (ind)'!AF$7:AF$38)))))</f>
        <v>54.714285714285722</v>
      </c>
      <c r="AG16" s="9">
        <f>IF(AG$1="sí",100*('02 (ind)'!AG15-MIN('02 (ind)'!AG$7:AG$38))/(MAX('02 (ind)'!AG$7:AG$38)-MIN('02 (ind)'!AG$7:AG$38)),+ABS(-100+(100*('02 (ind)'!AG15-MIN('02 (ind)'!AG$7:AG$38))/(MAX('02 (ind)'!AG$7:AG$38)-MIN('02 (ind)'!AG$7:AG$38)))))</f>
        <v>83.840854220721397</v>
      </c>
      <c r="AH16" s="9">
        <f>IF(AH$1="sí",100*('02 (ind)'!AH15-MIN('02 (ind)'!AH$7:AH$38))/(MAX('02 (ind)'!AH$7:AH$38)-MIN('02 (ind)'!AH$7:AH$38)),+ABS(-100+(100*('02 (ind)'!AH15-MIN('02 (ind)'!AH$7:AH$38))/(MAX('02 (ind)'!AH$7:AH$38)-MIN('02 (ind)'!AH$7:AH$38)))))</f>
        <v>100</v>
      </c>
      <c r="AI16" s="9">
        <f>IF(AI$1="sí",100*('02 (ind)'!AI15-MIN('02 (ind)'!AI$7:AI$38))/(MAX('02 (ind)'!AI$7:AI$38)-MIN('02 (ind)'!AI$7:AI$38)),+ABS(-100+(100*('02 (ind)'!AI15-MIN('02 (ind)'!AI$7:AI$38))/(MAX('02 (ind)'!AI$7:AI$38)-MIN('02 (ind)'!AI$7:AI$38)))))</f>
        <v>23.076698919922254</v>
      </c>
      <c r="AJ16" s="9">
        <f>IF(AJ$1="sí",100*('02 (ind)'!AJ15-MIN('02 (ind)'!AJ$7:AJ$38))/(MAX('02 (ind)'!AJ$7:AJ$38)-MIN('02 (ind)'!AJ$7:AJ$38)),+ABS(-100+(100*('02 (ind)'!AJ15-MIN('02 (ind)'!AJ$7:AJ$38))/(MAX('02 (ind)'!AJ$7:AJ$38)-MIN('02 (ind)'!AJ$7:AJ$38)))))</f>
        <v>56.666666666666657</v>
      </c>
      <c r="AK16" s="9">
        <f>IF(AK$1="sí",100*('02 (ind)'!AK15-MIN('02 (ind)'!AK$7:AK$38))/(MAX('02 (ind)'!AK$7:AK$38)-MIN('02 (ind)'!AK$7:AK$38)),+ABS(-100+(100*('02 (ind)'!AK15-MIN('02 (ind)'!AK$7:AK$38))/(MAX('02 (ind)'!AK$7:AK$38)-MIN('02 (ind)'!AK$7:AK$38)))))</f>
        <v>100</v>
      </c>
      <c r="AL16" s="9">
        <f>IF(AL$1="sí",100*('02 (ind)'!AL15-MIN('02 (ind)'!AL$7:AL$38))/(MAX('02 (ind)'!AL$7:AL$38)-MIN('02 (ind)'!AL$7:AL$38)),+ABS(-100+(100*('02 (ind)'!AL15-MIN('02 (ind)'!AL$7:AL$38))/(MAX('02 (ind)'!AL$7:AL$38)-MIN('02 (ind)'!AL$7:AL$38)))))</f>
        <v>100</v>
      </c>
      <c r="AM16" s="9">
        <f>IF(AM$1="sí",100*('02 (ind)'!AM15-MIN('02 (ind)'!AM$7:AM$38))/(MAX('02 (ind)'!AM$7:AM$38)-MIN('02 (ind)'!AM$7:AM$38)),+ABS(-100+(100*('02 (ind)'!AM15-MIN('02 (ind)'!AM$7:AM$38))/(MAX('02 (ind)'!AM$7:AM$38)-MIN('02 (ind)'!AM$7:AM$38)))))</f>
        <v>86.666666666666671</v>
      </c>
      <c r="AN16" s="9">
        <f>IF(AN$1="sí",100*('02 (ind)'!AN15-MIN('02 (ind)'!AN$7:AN$38))/(MAX('02 (ind)'!AN$7:AN$38)-MIN('02 (ind)'!AN$7:AN$38)),+ABS(-100+(100*('02 (ind)'!AN15-MIN('02 (ind)'!AN$7:AN$38))/(MAX('02 (ind)'!AN$7:AN$38)-MIN('02 (ind)'!AN$7:AN$38)))))</f>
        <v>100</v>
      </c>
      <c r="AO16" s="9">
        <f>IF(AO$1="sí",100*('02 (ind)'!AO15-MIN('02 (ind)'!AO$7:AO$38))/(MAX('02 (ind)'!AO$7:AO$38)-MIN('02 (ind)'!AO$7:AO$38)),+ABS(-100+(100*('02 (ind)'!AO15-MIN('02 (ind)'!AO$7:AO$38))/(MAX('02 (ind)'!AO$7:AO$38)-MIN('02 (ind)'!AO$7:AO$38)))))</f>
        <v>61.307420494699819</v>
      </c>
      <c r="AP16" s="9">
        <f>IF(AP$1="sí",100*('02 (ind)'!AP15-MIN('02 (ind)'!AP$7:AP$38))/(MAX('02 (ind)'!AP$7:AP$38)-MIN('02 (ind)'!AP$7:AP$38)),+ABS(-100+(100*('02 (ind)'!AP15-MIN('02 (ind)'!AP$7:AP$38))/(MAX('02 (ind)'!AP$7:AP$38)-MIN('02 (ind)'!AP$7:AP$38)))))</f>
        <v>100</v>
      </c>
      <c r="AQ16" s="9">
        <f>IF(AQ$1="sí",100*('02 (ind)'!AQ15-MIN('02 (ind)'!AQ$7:AQ$38))/(MAX('02 (ind)'!AQ$7:AQ$38)-MIN('02 (ind)'!AQ$7:AQ$38)),+ABS(-100+(100*('02 (ind)'!AQ15-MIN('02 (ind)'!AQ$7:AQ$38))/(MAX('02 (ind)'!AQ$7:AQ$38)-MIN('02 (ind)'!AQ$7:AQ$38)))))</f>
        <v>99.983473805982499</v>
      </c>
      <c r="AR16" s="9">
        <f>IF(AR$1="sí",100*('02 (ind)'!AR15-MIN('02 (ind)'!AR$7:AR$38))/(MAX('02 (ind)'!AR$7:AR$38)-MIN('02 (ind)'!AR$7:AR$38)),+ABS(-100+(100*('02 (ind)'!AR15-MIN('02 (ind)'!AR$7:AR$38))/(MAX('02 (ind)'!AR$7:AR$38)-MIN('02 (ind)'!AR$7:AR$38)))))</f>
        <v>9.9531959616145365</v>
      </c>
      <c r="AS16" s="9">
        <f>IF(AS$1="sí",100*('02 (ind)'!AS15-MIN('02 (ind)'!AS$7:AS$38))/(MAX('02 (ind)'!AS$7:AS$38)-MIN('02 (ind)'!AS$7:AS$38)),+ABS(-100+(100*('02 (ind)'!AS15-MIN('02 (ind)'!AS$7:AS$38))/(MAX('02 (ind)'!AS$7:AS$38)-MIN('02 (ind)'!AS$7:AS$38)))))</f>
        <v>30.228673413478194</v>
      </c>
      <c r="AT16" s="9">
        <f>IF(AT$1="sí",100*('02 (ind)'!AT15-MIN('02 (ind)'!AT$7:AT$38))/(MAX('02 (ind)'!AT$7:AT$38)-MIN('02 (ind)'!AT$7:AT$38)),+ABS(-100+(100*('02 (ind)'!AT15-MIN('02 (ind)'!AT$7:AT$38))/(MAX('02 (ind)'!AT$7:AT$38)-MIN('02 (ind)'!AT$7:AT$38)))))</f>
        <v>51.539677348985769</v>
      </c>
      <c r="AU16" s="9">
        <f>IF(AU$1="sí",100*('02 (ind)'!AU15-MIN('02 (ind)'!AU$7:AU$38))/(MAX('02 (ind)'!AU$7:AU$38)-MIN('02 (ind)'!AU$7:AU$38)),+ABS(-100+(100*('02 (ind)'!AU15-MIN('02 (ind)'!AU$7:AU$38))/(MAX('02 (ind)'!AU$7:AU$38)-MIN('02 (ind)'!AU$7:AU$38)))))</f>
        <v>72.595048456820209</v>
      </c>
      <c r="AV16" s="9">
        <f>IF(AV$1="sí",100*('02 (ind)'!AV15-MIN('02 (ind)'!AV$7:AV$38))/(MAX('02 (ind)'!AV$7:AV$38)-MIN('02 (ind)'!AV$7:AV$38)),+ABS(-100+(100*('02 (ind)'!AV15-MIN('02 (ind)'!AV$7:AV$38))/(MAX('02 (ind)'!AV$7:AV$38)-MIN('02 (ind)'!AV$7:AV$38)))))</f>
        <v>46.314473390755275</v>
      </c>
      <c r="AW16" s="9">
        <f>ABS(ABS(('02 (ind)'!AW15-((MAX('02 (ind)'!AW$7:AW$38)+MIN('02 (ind)'!AW$7:AW$38))/2))/(((MAX('02 (ind)'!AW$7:AW$38)+MIN('02 (ind)'!AW$7:AW$38))/2)-MAX('02 (ind)'!AW$7:AW$38))*100)-100)</f>
        <v>0.98302092445028677</v>
      </c>
      <c r="AX16" s="9">
        <f>IF(AX$1="sí",100*('02 (ind)'!AX15-MIN('02 (ind)'!AX$7:AX$38))/(MAX('02 (ind)'!AX$7:AX$38)-MIN('02 (ind)'!AX$7:AX$38)),+ABS(-100+(100*('02 (ind)'!AX15-MIN('02 (ind)'!AX$7:AX$38))/(MAX('02 (ind)'!AX$7:AX$38)-MIN('02 (ind)'!AX$7:AX$38)))))</f>
        <v>100</v>
      </c>
      <c r="AY16" s="9">
        <f>IF(AY$1="sí",100*('02 (ind)'!AY15-MIN('02 (ind)'!AY$7:AY$38))/(MAX('02 (ind)'!AY$7:AY$38)-MIN('02 (ind)'!AY$7:AY$38)),+ABS(-100+(100*('02 (ind)'!AY15-MIN('02 (ind)'!AY$7:AY$38))/(MAX('02 (ind)'!AY$7:AY$38)-MIN('02 (ind)'!AY$7:AY$38)))))</f>
        <v>77.462153080091241</v>
      </c>
      <c r="AZ16" s="9">
        <f>IF(AZ$1="sí",100*('02 (ind)'!AZ15-MIN('02 (ind)'!AZ$7:AZ$38))/(MAX('02 (ind)'!AZ$7:AZ$38)-MIN('02 (ind)'!AZ$7:AZ$38)),+ABS(-100+(100*('02 (ind)'!AZ15-MIN('02 (ind)'!AZ$7:AZ$38))/(MAX('02 (ind)'!AZ$7:AZ$38)-MIN('02 (ind)'!AZ$7:AZ$38)))))</f>
        <v>100</v>
      </c>
      <c r="BA16" s="9">
        <f>IF(BA$1="sí",100*('02 (ind)'!BA15-MIN('02 (ind)'!BA$7:BA$38))/(MAX('02 (ind)'!BA$7:BA$38)-MIN('02 (ind)'!BA$7:BA$38)),+ABS(-100+(100*('02 (ind)'!BA15-MIN('02 (ind)'!BA$7:BA$38))/(MAX('02 (ind)'!BA$7:BA$38)-MIN('02 (ind)'!BA$7:BA$38)))))</f>
        <v>14.345904689667977</v>
      </c>
      <c r="BB16" s="9">
        <f>IF(BB$1="sí",100*('02 (ind)'!BB15-MIN('02 (ind)'!BB$7:BB$38))/(MAX('02 (ind)'!BB$7:BB$38)-MIN('02 (ind)'!BB$7:BB$38)),+ABS(-100+(100*('02 (ind)'!BB15-MIN('02 (ind)'!BB$7:BB$38))/(MAX('02 (ind)'!BB$7:BB$38)-MIN('02 (ind)'!BB$7:BB$38)))))</f>
        <v>0</v>
      </c>
      <c r="BC16" s="9">
        <f>IF(BC$1="sí",100*('02 (ind)'!BC15-MIN('02 (ind)'!BC$7:BC$38))/(MAX('02 (ind)'!BC$7:BC$38)-MIN('02 (ind)'!BC$7:BC$38)),+ABS(-100+(100*('02 (ind)'!BC15-MIN('02 (ind)'!BC$7:BC$38))/(MAX('02 (ind)'!BC$7:BC$38)-MIN('02 (ind)'!BC$7:BC$38)))))</f>
        <v>100</v>
      </c>
      <c r="BD16" s="9">
        <f>IF(BD$1="sí",100*('02 (ind)'!BD15-MIN('02 (ind)'!BD$7:BD$38))/(MAX('02 (ind)'!BD$7:BD$38)-MIN('02 (ind)'!BD$7:BD$38)),+ABS(-100+(100*('02 (ind)'!BD15-MIN('02 (ind)'!BD$7:BD$38))/(MAX('02 (ind)'!BD$7:BD$38)-MIN('02 (ind)'!BD$7:BD$38)))))</f>
        <v>100</v>
      </c>
      <c r="BE16" s="9">
        <f>IF(BE$1="sí",100*('02 (ind)'!BE15-MIN('02 (ind)'!BE$7:BE$38))/(MAX('02 (ind)'!BE$7:BE$38)-MIN('02 (ind)'!BE$7:BE$38)),+ABS(-100+(100*('02 (ind)'!BE15-MIN('02 (ind)'!BE$7:BE$38))/(MAX('02 (ind)'!BE$7:BE$38)-MIN('02 (ind)'!BE$7:BE$38)))))</f>
        <v>99.082568807339456</v>
      </c>
      <c r="BF16" s="9">
        <f>IF(BF$1="sí",100*('02 (ind)'!BF15-MIN('02 (ind)'!BF$7:BF$38))/(MAX('02 (ind)'!BF$7:BF$38)-MIN('02 (ind)'!BF$7:BF$38)),+ABS(-100+(100*('02 (ind)'!BF15-MIN('02 (ind)'!BF$7:BF$38))/(MAX('02 (ind)'!BF$7:BF$38)-MIN('02 (ind)'!BF$7:BF$38)))))</f>
        <v>83.9</v>
      </c>
      <c r="BG16" s="9">
        <f>IF(BG$1="sí",100*('02 (ind)'!BG15-MIN('02 (ind)'!BG$7:BG$38))/(MAX('02 (ind)'!BG$7:BG$38)-MIN('02 (ind)'!BG$7:BG$38)),+ABS(-100+(100*('02 (ind)'!BG15-MIN('02 (ind)'!BG$7:BG$38))/(MAX('02 (ind)'!BG$7:BG$38)-MIN('02 (ind)'!BG$7:BG$38)))))</f>
        <v>99.999999999999986</v>
      </c>
      <c r="BH16" s="9">
        <f>IF(BH$1="sí",100*('02 (ind)'!BH15-MIN('02 (ind)'!BH$7:BH$38))/(MAX('02 (ind)'!BH$7:BH$38)-MIN('02 (ind)'!BH$7:BH$38)),+ABS(-100+(100*('02 (ind)'!BH15-MIN('02 (ind)'!BH$7:BH$38))/(MAX('02 (ind)'!BH$7:BH$38)-MIN('02 (ind)'!BH$7:BH$38)))))</f>
        <v>40.369995482031456</v>
      </c>
      <c r="BI16" s="9">
        <f>IF(BI$1="sí",100*('02 (ind)'!BI15-MIN('02 (ind)'!BI$7:BI$38))/(MAX('02 (ind)'!BI$7:BI$38)-MIN('02 (ind)'!BI$7:BI$38)),+ABS(-100+(100*('02 (ind)'!BI15-MIN('02 (ind)'!BI$7:BI$38))/(MAX('02 (ind)'!BI$7:BI$38)-MIN('02 (ind)'!BI$7:BI$38)))))</f>
        <v>27.988965375118401</v>
      </c>
      <c r="BJ16" s="9">
        <f>IF(BJ$1="sí",100*('02 (ind)'!BJ15-MIN('02 (ind)'!BJ$7:BJ$38))/(MAX('02 (ind)'!BJ$7:BJ$38)-MIN('02 (ind)'!BJ$7:BJ$38)),+ABS(-100+(100*('02 (ind)'!BJ15-MIN('02 (ind)'!BJ$7:BJ$38))/(MAX('02 (ind)'!BJ$7:BJ$38)-MIN('02 (ind)'!BJ$7:BJ$38)))))</f>
        <v>34.586523109557191</v>
      </c>
      <c r="BK16" s="9">
        <f>IF(BK$1="sí",100*('02 (ind)'!BK15-MIN('02 (ind)'!BK$7:BK$38))/(MAX('02 (ind)'!BK$7:BK$38)-MIN('02 (ind)'!BK$7:BK$38)),+ABS(-100+(100*('02 (ind)'!BK15-MIN('02 (ind)'!BK$7:BK$38))/(MAX('02 (ind)'!BK$7:BK$38)-MIN('02 (ind)'!BK$7:BK$38)))))</f>
        <v>43.649740479387901</v>
      </c>
      <c r="BL16" s="9">
        <f>IF(BL$1="sí",100*('02 (ind)'!BL15-MIN('02 (ind)'!BL$7:BL$38))/(MAX('02 (ind)'!BL$7:BL$38)-MIN('02 (ind)'!BL$7:BL$38)),+ABS(-100+(100*('02 (ind)'!BL15-MIN('02 (ind)'!BL$7:BL$38))/(MAX('02 (ind)'!BL$7:BL$38)-MIN('02 (ind)'!BL$7:BL$38)))))</f>
        <v>5.3304703288627593</v>
      </c>
      <c r="BM16" s="9">
        <f>IF(BM$1="sí",100*('02 (ind)'!BM15-MIN('02 (ind)'!BM$7:BM$38))/(MAX('02 (ind)'!BM$7:BM$38)-MIN('02 (ind)'!BM$7:BM$38)),+ABS(-100+(100*('02 (ind)'!BM15-MIN('02 (ind)'!BM$7:BM$38))/(MAX('02 (ind)'!BM$7:BM$38)-MIN('02 (ind)'!BM$7:BM$38)))))</f>
        <v>79.239537109544955</v>
      </c>
      <c r="BN16" s="9">
        <f>IF(BN$1="sí",100*('02 (ind)'!BN15-MIN('02 (ind)'!BN$7:BN$38))/(MAX('02 (ind)'!BN$7:BN$38)-MIN('02 (ind)'!BN$7:BN$38)),+ABS(-100+(100*('02 (ind)'!BN15-MIN('02 (ind)'!BN$7:BN$38))/(MAX('02 (ind)'!BN$7:BN$38)-MIN('02 (ind)'!BN$7:BN$38)))))</f>
        <v>19.293917646201546</v>
      </c>
      <c r="BO16" s="9">
        <f>IF(BO$1="sí",100*('02 (ind)'!BO15-MIN('02 (ind)'!BO$7:BO$38))/(MAX('02 (ind)'!BO$7:BO$38)-MIN('02 (ind)'!BO$7:BO$38)),+ABS(-100+(100*('02 (ind)'!BO15-MIN('02 (ind)'!BO$7:BO$38))/(MAX('02 (ind)'!BO$7:BO$38)-MIN('02 (ind)'!BO$7:BO$38)))))</f>
        <v>0</v>
      </c>
      <c r="BP16" s="9">
        <f>IF(BP$1="sí",100*('02 (ind)'!BP15-MIN('02 (ind)'!BP$7:BP$38))/(MAX('02 (ind)'!BP$7:BP$38)-MIN('02 (ind)'!BP$7:BP$38)),+ABS(-100+(100*('02 (ind)'!BP15-MIN('02 (ind)'!BP$7:BP$38))/(MAX('02 (ind)'!BP$7:BP$38)-MIN('02 (ind)'!BP$7:BP$38)))))</f>
        <v>0</v>
      </c>
      <c r="BQ16" s="9">
        <f>IF(BQ$1="sí",100*('02 (ind)'!BQ15-MIN('02 (ind)'!BQ$7:BQ$38))/(MAX('02 (ind)'!BQ$7:BQ$38)-MIN('02 (ind)'!BQ$7:BQ$38)),+ABS(-100+(100*('02 (ind)'!BQ15-MIN('02 (ind)'!BQ$7:BQ$38))/(MAX('02 (ind)'!BQ$7:BQ$38)-MIN('02 (ind)'!BQ$7:BQ$38)))))</f>
        <v>34.579669330778017</v>
      </c>
      <c r="BR16" s="9">
        <f>IF(BR$1="sí",100*('02 (ind)'!BR15-MIN('02 (ind)'!BR$7:BR$38))/(MAX('02 (ind)'!BR$7:BR$38)-MIN('02 (ind)'!BR$7:BR$38)),+ABS(-100+(100*('02 (ind)'!BR15-MIN('02 (ind)'!BR$7:BR$38))/(MAX('02 (ind)'!BR$7:BR$38)-MIN('02 (ind)'!BR$7:BR$38)))))</f>
        <v>32.886973516469098</v>
      </c>
      <c r="BS16" s="9">
        <f>IF(BS$1="sí",100*('02 (ind)'!BS15-MIN('02 (ind)'!BS$7:BS$38))/(MAX('02 (ind)'!BS$7:BS$38)-MIN('02 (ind)'!BS$7:BS$38)),+ABS(-100+(100*('02 (ind)'!BS15-MIN('02 (ind)'!BS$7:BS$38))/(MAX('02 (ind)'!BS$7:BS$38)-MIN('02 (ind)'!BS$7:BS$38)))))</f>
        <v>51.915895492708316</v>
      </c>
      <c r="BT16" s="9">
        <f>IF(BT$1="sí",100*('02 (ind)'!BT15-MIN('02 (ind)'!BT$7:BT$38))/(MAX('02 (ind)'!BT$7:BT$38)-MIN('02 (ind)'!BT$7:BT$38)),+ABS(-100+(100*('02 (ind)'!BT15-MIN('02 (ind)'!BT$7:BT$38))/(MAX('02 (ind)'!BT$7:BT$38)-MIN('02 (ind)'!BT$7:BT$38)))))</f>
        <v>18.314112831873292</v>
      </c>
      <c r="BU16" s="9">
        <f>IF(BU$1="sí",100*('02 (ind)'!BU15-MIN('02 (ind)'!BU$7:BU$38))/(MAX('02 (ind)'!BU$7:BU$38)-MIN('02 (ind)'!BU$7:BU$38)),+ABS(-100+(100*('02 (ind)'!BU15-MIN('02 (ind)'!BU$7:BU$38))/(MAX('02 (ind)'!BU$7:BU$38)-MIN('02 (ind)'!BU$7:BU$38)))))</f>
        <v>14.080463032202925</v>
      </c>
      <c r="BV16" s="9">
        <f>IF(BV$1="sí",100*('02 (ind)'!BV15-MIN('02 (ind)'!BV$7:BV$38))/(MAX('02 (ind)'!BV$7:BV$38)-MIN('02 (ind)'!BV$7:BV$38)),+ABS(-100+(100*('02 (ind)'!BV15-MIN('02 (ind)'!BV$7:BV$38))/(MAX('02 (ind)'!BV$7:BV$38)-MIN('02 (ind)'!BV$7:BV$38)))))</f>
        <v>100</v>
      </c>
      <c r="BW16" s="9">
        <f>IF(BW$1="sí",100*('02 (ind)'!BW15-MIN('02 (ind)'!BW$7:BW$38))/(MAX('02 (ind)'!BW$7:BW$38)-MIN('02 (ind)'!BW$7:BW$38)),+ABS(-100+(100*('02 (ind)'!BW15-MIN('02 (ind)'!BW$7:BW$38))/(MAX('02 (ind)'!BW$7:BW$38)-MIN('02 (ind)'!BW$7:BW$38)))))</f>
        <v>60.404638433495684</v>
      </c>
      <c r="BX16" s="9">
        <f>IF(BX$1="sí",100*('02 (ind)'!BX15-MIN('02 (ind)'!BX$7:BX$38))/(MAX('02 (ind)'!BX$7:BX$38)-MIN('02 (ind)'!BX$7:BX$38)),+ABS(-100+(100*('02 (ind)'!BX15-MIN('02 (ind)'!BX$7:BX$38))/(MAX('02 (ind)'!BX$7:BX$38)-MIN('02 (ind)'!BX$7:BX$38)))))</f>
        <v>100</v>
      </c>
      <c r="BY16" s="9">
        <f>IF(BY$1="sí",100*('02 (ind)'!BY15-MIN('02 (ind)'!BY$7:BY$38))/(MAX('02 (ind)'!BY$7:BY$38)-MIN('02 (ind)'!BY$7:BY$38)),+ABS(-100+(100*('02 (ind)'!BY15-MIN('02 (ind)'!BY$7:BY$38))/(MAX('02 (ind)'!BY$7:BY$38)-MIN('02 (ind)'!BY$7:BY$38)))))</f>
        <v>50.618374558303884</v>
      </c>
      <c r="BZ16" s="9">
        <f>IF(BZ$1="sí",100*('02 (ind)'!BZ15-MIN('02 (ind)'!BZ$7:BZ$38))/(MAX('02 (ind)'!BZ$7:BZ$38)-MIN('02 (ind)'!BZ$7:BZ$38)),+ABS(-100+(100*('02 (ind)'!BZ15-MIN('02 (ind)'!BZ$7:BZ$38))/(MAX('02 (ind)'!BZ$7:BZ$38)-MIN('02 (ind)'!BZ$7:BZ$38)))))</f>
        <v>0.47077944326355126</v>
      </c>
      <c r="CA16" s="9">
        <f>IF(CA$1="sí",100*('02 (ind)'!CA15-MIN('02 (ind)'!CA$7:CA$38))/(MAX('02 (ind)'!CA$7:CA$38)-MIN('02 (ind)'!CA$7:CA$38)),+ABS(-100+(100*('02 (ind)'!CA15-MIN('02 (ind)'!CA$7:CA$38))/(MAX('02 (ind)'!CA$7:CA$38)-MIN('02 (ind)'!CA$7:CA$38)))))</f>
        <v>100</v>
      </c>
      <c r="CB16" s="9">
        <f>IF(CB$1="sí",100*('02 (ind)'!CB15-MIN('02 (ind)'!CB$7:CB$38))/(MAX('02 (ind)'!CB$7:CB$38)-MIN('02 (ind)'!CB$7:CB$38)),+ABS(-100+(100*('02 (ind)'!CB15-MIN('02 (ind)'!CB$7:CB$38))/(MAX('02 (ind)'!CB$7:CB$38)-MIN('02 (ind)'!CB$7:CB$38)))))</f>
        <v>99.292612673002282</v>
      </c>
      <c r="CC16" s="9">
        <f>IF(CC$1="sí",100*('02 (ind)'!CC15-MIN('02 (ind)'!CC$7:CC$38))/(MAX('02 (ind)'!CC$7:CC$38)-MIN('02 (ind)'!CC$7:CC$38)),+ABS(-100+(100*('02 (ind)'!CC15-MIN('02 (ind)'!CC$7:CC$38))/(MAX('02 (ind)'!CC$7:CC$38)-MIN('02 (ind)'!CC$7:CC$38)))))</f>
        <v>0</v>
      </c>
      <c r="CD16" s="9">
        <f>IF(CD$1="sí",100*('02 (ind)'!CD15-MIN('02 (ind)'!CD$7:CD$38))/(MAX('02 (ind)'!CD$7:CD$38)-MIN('02 (ind)'!CD$7:CD$38)),+ABS(-100+(100*('02 (ind)'!CD15-MIN('02 (ind)'!CD$7:CD$38))/(MAX('02 (ind)'!CD$7:CD$38)-MIN('02 (ind)'!CD$7:CD$38)))))</f>
        <v>42.557858115262441</v>
      </c>
      <c r="CE16" s="9">
        <f>IF(CE$1="sí",100*('02 (ind)'!CE15-MIN('02 (ind)'!CE$7:CE$38))/(MAX('02 (ind)'!CE$7:CE$38)-MIN('02 (ind)'!CE$7:CE$38)),+ABS(-100+(100*('02 (ind)'!CE15-MIN('02 (ind)'!CE$7:CE$38))/(MAX('02 (ind)'!CE$7:CE$38)-MIN('02 (ind)'!CE$7:CE$38)))))</f>
        <v>32.206309702126532</v>
      </c>
      <c r="CF16" s="9">
        <f>IF(CF$1="sí",100*('02 (ind)'!CF15-MIN('02 (ind)'!CF$7:CF$38))/(MAX('02 (ind)'!CF$7:CF$38)-MIN('02 (ind)'!CF$7:CF$38)),+ABS(-100+(100*('02 (ind)'!CF15-MIN('02 (ind)'!CF$7:CF$38))/(MAX('02 (ind)'!CF$7:CF$38)-MIN('02 (ind)'!CF$7:CF$38)))))</f>
        <v>100</v>
      </c>
      <c r="CG16" s="9">
        <f>IF(CG$1="sí",100*('02 (ind)'!CG15-MIN('02 (ind)'!CG$7:CG$38))/(MAX('02 (ind)'!CG$7:CG$38)-MIN('02 (ind)'!CG$7:CG$38)),+ABS(-100+(100*('02 (ind)'!CG15-MIN('02 (ind)'!CG$7:CG$38))/(MAX('02 (ind)'!CG$7:CG$38)-MIN('02 (ind)'!CG$7:CG$38)))))</f>
        <v>58.075463515732494</v>
      </c>
      <c r="CH16" s="9">
        <f>IF(CH$1="sí",100*('02 (ind)'!CH15-MIN('02 (ind)'!CH$7:CH$38))/(MAX('02 (ind)'!CH$7:CH$38)-MIN('02 (ind)'!CH$7:CH$38)),+ABS(-100+(100*('02 (ind)'!CH15-MIN('02 (ind)'!CH$7:CH$38))/(MAX('02 (ind)'!CH$7:CH$38)-MIN('02 (ind)'!CH$7:CH$38)))))</f>
        <v>47.157987501493068</v>
      </c>
      <c r="CI16" s="9">
        <f>IF(CI$1="sí",100*('02 (ind)'!CI15-MIN('02 (ind)'!CI$7:CI$38))/(MAX('02 (ind)'!CI$7:CI$38)-MIN('02 (ind)'!CI$7:CI$38)),+ABS(-100+(100*('02 (ind)'!CI15-MIN('02 (ind)'!CI$7:CI$38))/(MAX('02 (ind)'!CI$7:CI$38)-MIN('02 (ind)'!CI$7:CI$38)))))</f>
        <v>100</v>
      </c>
      <c r="CJ16" s="9">
        <f>IF(CJ$1="sí",100*('02 (ind)'!CJ15-MIN('02 (ind)'!CJ$7:CJ$38))/(MAX('02 (ind)'!CJ$7:CJ$38)-MIN('02 (ind)'!CJ$7:CJ$38)),+ABS(-100+(100*('02 (ind)'!CJ15-MIN('02 (ind)'!CJ$7:CJ$38))/(MAX('02 (ind)'!CJ$7:CJ$38)-MIN('02 (ind)'!CJ$7:CJ$38)))))</f>
        <v>87.891449337645753</v>
      </c>
      <c r="CK16" s="9">
        <f>IF(CK$1="sí",100*('02 (ind)'!CK15-MIN('02 (ind)'!CK$7:CK$38))/(MAX('02 (ind)'!CK$7:CK$38)-MIN('02 (ind)'!CK$7:CK$38)),+ABS(-100+(100*('02 (ind)'!CK15-MIN('02 (ind)'!CK$7:CK$38))/(MAX('02 (ind)'!CK$7:CK$38)-MIN('02 (ind)'!CK$7:CK$38)))))</f>
        <v>100</v>
      </c>
      <c r="CL16" s="9">
        <f>IF(CL$1="sí",100*('02 (ind)'!CL15-MIN('02 (ind)'!CL$7:CL$38))/(MAX('02 (ind)'!CL$7:CL$38)-MIN('02 (ind)'!CL$7:CL$38)),+ABS(-100+(100*('02 (ind)'!CL15-MIN('02 (ind)'!CL$7:CL$38))/(MAX('02 (ind)'!CL$7:CL$38)-MIN('02 (ind)'!CL$7:CL$38)))))</f>
        <v>100</v>
      </c>
      <c r="CM16" s="9">
        <f>IF(CM$1="sí",100*('02 (ind)'!CM15-MIN('02 (ind)'!CM$7:CM$38))/(MAX('02 (ind)'!CM$7:CM$38)-MIN('02 (ind)'!CM$7:CM$38)),+ABS(-100+(100*('02 (ind)'!CM15-MIN('02 (ind)'!CM$7:CM$38))/(MAX('02 (ind)'!CM$7:CM$38)-MIN('02 (ind)'!CM$7:CM$38)))))</f>
        <v>69.227099236641223</v>
      </c>
      <c r="CN16" s="9">
        <f>IF(CN$1="sí",100*('02 (ind)'!CN15-MIN('02 (ind)'!CN$7:CN$38))/(MAX('02 (ind)'!CN$7:CN$38)-MIN('02 (ind)'!CN$7:CN$38)),+ABS(-100+(100*('02 (ind)'!CN15-MIN('02 (ind)'!CN$7:CN$38))/(MAX('02 (ind)'!CN$7:CN$38)-MIN('02 (ind)'!CN$7:CN$38)))))</f>
        <v>0</v>
      </c>
      <c r="CO16" s="9">
        <f>IF(CO$1="sí",100*('02 (ind)'!CO15-MIN('02 (ind)'!CO$7:CO$38))/(MAX('02 (ind)'!CO$7:CO$38)-MIN('02 (ind)'!CO$7:CO$38)),+ABS(-100+(100*('02 (ind)'!CO15-MIN('02 (ind)'!CO$7:CO$38))/(MAX('02 (ind)'!CO$7:CO$38)-MIN('02 (ind)'!CO$7:CO$38)))))</f>
        <v>30.191082802547754</v>
      </c>
      <c r="CP16" s="9">
        <f>IF(CP$1="sí",100*('02 (ind)'!CP15-MIN('02 (ind)'!CP$7:CP$38))/(MAX('02 (ind)'!CP$7:CP$38)-MIN('02 (ind)'!CP$7:CP$38)),+ABS(-100+(100*('02 (ind)'!CP15-MIN('02 (ind)'!CP$7:CP$38))/(MAX('02 (ind)'!CP$7:CP$38)-MIN('02 (ind)'!CP$7:CP$38)))))</f>
        <v>0</v>
      </c>
      <c r="CQ16" s="9">
        <f>IF(CQ$1="sí",100*('02 (ind)'!CQ15-MIN('02 (ind)'!CQ$7:CQ$38))/(MAX('02 (ind)'!CQ$7:CQ$38)-MIN('02 (ind)'!CQ$7:CQ$38)),+ABS(-100+(100*('02 (ind)'!CQ15-MIN('02 (ind)'!CQ$7:CQ$38))/(MAX('02 (ind)'!CQ$7:CQ$38)-MIN('02 (ind)'!CQ$7:CQ$38)))))</f>
        <v>18.764984888768399</v>
      </c>
      <c r="CR16" s="9">
        <f>IF(CR$1="sí",100*('02 (ind)'!CR15-MIN('02 (ind)'!CR$7:CR$38))/(MAX('02 (ind)'!CR$7:CR$38)-MIN('02 (ind)'!CR$7:CR$38)),+ABS(-100+(100*('02 (ind)'!CR15-MIN('02 (ind)'!CR$7:CR$38))/(MAX('02 (ind)'!CR$7:CR$38)-MIN('02 (ind)'!CR$7:CR$38)))))</f>
        <v>99.999999999999986</v>
      </c>
      <c r="CS16" s="9">
        <f>IF(CS$1="sí",100*('02 (ind)'!CS15-MIN('02 (ind)'!CS$7:CS$38))/(MAX('02 (ind)'!CS$7:CS$38)-MIN('02 (ind)'!CS$7:CS$38)),+ABS(-100+(100*('02 (ind)'!CS15-MIN('02 (ind)'!CS$7:CS$38))/(MAX('02 (ind)'!CS$7:CS$38)-MIN('02 (ind)'!CS$7:CS$38)))))</f>
        <v>76.92307692307692</v>
      </c>
      <c r="CT16" s="9">
        <f>IF(CT$1="sí",100*('02 (ind)'!CT15-MIN('02 (ind)'!CT$7:CT$38))/(MAX('02 (ind)'!CT$7:CT$38)-MIN('02 (ind)'!CT$7:CT$38)),+ABS(-100+(100*('02 (ind)'!CT15-MIN('02 (ind)'!CT$7:CT$38))/(MAX('02 (ind)'!CT$7:CT$38)-MIN('02 (ind)'!CT$7:CT$38)))))</f>
        <v>81.25</v>
      </c>
      <c r="CU16" s="9">
        <f>IF(CU$1="sí",100*('02 (ind)'!CU15-MIN('02 (ind)'!CU$7:CU$38))/(MAX('02 (ind)'!CU$7:CU$38)-MIN('02 (ind)'!CU$7:CU$38)),+ABS(-100+(100*('02 (ind)'!CU15-MIN('02 (ind)'!CU$7:CU$38))/(MAX('02 (ind)'!CU$7:CU$38)-MIN('02 (ind)'!CU$7:CU$38)))))</f>
        <v>27.201279547357075</v>
      </c>
      <c r="CV16" s="9">
        <f>IF(CV$1="sí",100*('02 (ind)'!CV15-MIN('02 (ind)'!CV$7:CV$38))/(MAX('02 (ind)'!CV$7:CV$38)-MIN('02 (ind)'!CV$7:CV$38)),+ABS(-100+(100*('02 (ind)'!CV15-MIN('02 (ind)'!CV$7:CV$38))/(MAX('02 (ind)'!CV$7:CV$38)-MIN('02 (ind)'!CV$7:CV$38)))))</f>
        <v>0</v>
      </c>
      <c r="CW16" s="9">
        <f>IF(CW$1="sí",100*('02 (ind)'!CW15-MIN('02 (ind)'!CW$7:CW$38))/(MAX('02 (ind)'!CW$7:CW$38)-MIN('02 (ind)'!CW$7:CW$38)),+ABS(-100+(100*('02 (ind)'!CW15-MIN('02 (ind)'!CW$7:CW$38))/(MAX('02 (ind)'!CW$7:CW$38)-MIN('02 (ind)'!CW$7:CW$38)))))</f>
        <v>60.770057557730432</v>
      </c>
      <c r="CX16" s="9">
        <f>IF(CX$1="sí",100*('02 (ind)'!CX15-MIN('02 (ind)'!CX$7:CX$38))/(MAX('02 (ind)'!CX$7:CX$38)-MIN('02 (ind)'!CX$7:CX$38)),+ABS(-100+(100*('02 (ind)'!CX15-MIN('02 (ind)'!CX$7:CX$38))/(MAX('02 (ind)'!CX$7:CX$38)-MIN('02 (ind)'!CX$7:CX$38)))))</f>
        <v>46.549672813801322</v>
      </c>
      <c r="CY16" s="9">
        <f>IF(CY$1="sí",100*('02 (ind)'!CY15-MIN('02 (ind)'!CY$7:CY$38))/(MAX('02 (ind)'!CY$7:CY$38)-MIN('02 (ind)'!CY$7:CY$38)),+ABS(-100+(100*('02 (ind)'!CY15-MIN('02 (ind)'!CY$7:CY$38))/(MAX('02 (ind)'!CY$7:CY$38)-MIN('02 (ind)'!CY$7:CY$38)))))</f>
        <v>49.99231031696219</v>
      </c>
      <c r="CZ16" s="9">
        <f>IF(CZ$1="sí",100*('02 (ind)'!CZ15-MIN('02 (ind)'!CZ$7:CZ$38))/(MAX('02 (ind)'!CZ$7:CZ$38)-MIN('02 (ind)'!CZ$7:CZ$38)),+ABS(-100+(100*('02 (ind)'!CZ15-MIN('02 (ind)'!CZ$7:CZ$38))/(MAX('02 (ind)'!CZ$7:CZ$38)-MIN('02 (ind)'!CZ$7:CZ$38)))))</f>
        <v>4.9413203842033697</v>
      </c>
      <c r="DA16" s="9">
        <f>IF(DA$1="sí",100*('02 (ind)'!DA15-MIN('02 (ind)'!DA$7:DA$38))/(MAX('02 (ind)'!DA$7:DA$38)-MIN('02 (ind)'!DA$7:DA$38)),+ABS(-100+(100*('02 (ind)'!DA15-MIN('02 (ind)'!DA$7:DA$38))/(MAX('02 (ind)'!DA$7:DA$38)-MIN('02 (ind)'!DA$7:DA$38)))))</f>
        <v>8.9927469498325916</v>
      </c>
      <c r="DB16" s="9">
        <f>IF(DB$1="sí",100*('02 (ind)'!DB15-MIN('02 (ind)'!DB$7:DB$38))/(MAX('02 (ind)'!DB$7:DB$38)-MIN('02 (ind)'!DB$7:DB$38)),+ABS(-100+(100*('02 (ind)'!DB15-MIN('02 (ind)'!DB$7:DB$38))/(MAX('02 (ind)'!DB$7:DB$38)-MIN('02 (ind)'!DB$7:DB$38)))))</f>
        <v>30.462365674933157</v>
      </c>
      <c r="DC16" s="9">
        <f>ABS(ABS(('02 (ind)'!DC15-((MAX('02 (ind)'!DC$7:DC$38)+MIN('02 (ind)'!DC$7:DC$38))/2))/(((MAX('02 (ind)'!DC$7:DC$38)+MIN('02 (ind)'!DC$7:DC$38))/2)-MAX('02 (ind)'!DC$7:DC$38))*100)-100)</f>
        <v>22.157148511392748</v>
      </c>
      <c r="DD16" s="9">
        <f>IF(DD$1="sí",100*('02 (ind)'!DD15-MIN('02 (ind)'!DD$7:DD$38))/(MAX('02 (ind)'!DD$7:DD$38)-MIN('02 (ind)'!DD$7:DD$38)),+ABS(-100+(100*('02 (ind)'!DD15-MIN('02 (ind)'!DD$7:DD$38))/(MAX('02 (ind)'!DD$7:DD$38)-MIN('02 (ind)'!DD$7:DD$38)))))</f>
        <v>0</v>
      </c>
      <c r="DE16" s="9">
        <f>IF(DE$1="sí",100*('02 (ind)'!DE15-MIN('02 (ind)'!DE$7:DE$38))/(MAX('02 (ind)'!DE$7:DE$38)-MIN('02 (ind)'!DE$7:DE$38)),+ABS(-100+(100*('02 (ind)'!DE15-MIN('02 (ind)'!DE$7:DE$38))/(MAX('02 (ind)'!DE$7:DE$38)-MIN('02 (ind)'!DE$7:DE$38)))))</f>
        <v>100</v>
      </c>
      <c r="DF16" s="9">
        <f>IF(DF$1="sí",100*('02 (ind)'!DF15-MIN('02 (ind)'!DF$7:DF$38))/(MAX('02 (ind)'!DF$7:DF$38)-MIN('02 (ind)'!DF$7:DF$38)),+ABS(-100+(100*('02 (ind)'!DF15-MIN('02 (ind)'!DF$7:DF$38))/(MAX('02 (ind)'!DF$7:DF$38)-MIN('02 (ind)'!DF$7:DF$38)))))</f>
        <v>87.611695253841376</v>
      </c>
      <c r="DG16" s="9">
        <f>IF(DG$1="sí",100*('02 (ind)'!DG15-MIN('02 (ind)'!DG$7:DG$38))/(MAX('02 (ind)'!DG$7:DG$38)-MIN('02 (ind)'!DG$7:DG$38)),+ABS(-100+(100*('02 (ind)'!DG15-MIN('02 (ind)'!DG$7:DG$38))/(MAX('02 (ind)'!DG$7:DG$38)-MIN('02 (ind)'!DG$7:DG$38)))))</f>
        <v>100</v>
      </c>
      <c r="DH16" s="9">
        <f>IF(DH$1="sí",100*('02 (ind)'!DH15-MIN('02 (ind)'!DH$7:DH$38))/(MAX('02 (ind)'!DH$7:DH$38)-MIN('02 (ind)'!DH$7:DH$38)),+ABS(-100+(100*('02 (ind)'!DH15-MIN('02 (ind)'!DH$7:DH$38))/(MAX('02 (ind)'!DH$7:DH$38)-MIN('02 (ind)'!DH$7:DH$38)))))</f>
        <v>0.52354089463515285</v>
      </c>
      <c r="DI16" s="9">
        <f>IF(DI$1="sí",100*('02 (ind)'!DI15-MIN('02 (ind)'!DI$7:DI$38))/(MAX('02 (ind)'!DI$7:DI$38)-MIN('02 (ind)'!DI$7:DI$38)),+ABS(-100+(100*('02 (ind)'!DI15-MIN('02 (ind)'!DI$7:DI$38))/(MAX('02 (ind)'!DI$7:DI$38)-MIN('02 (ind)'!DI$7:DI$38)))))</f>
        <v>98.552236311136141</v>
      </c>
      <c r="DJ16" s="9">
        <f>IF(DJ$1="sí",100*('02 (ind)'!DJ15-MIN('02 (ind)'!DJ$7:DJ$38))/(MAX('02 (ind)'!DJ$7:DJ$38)-MIN('02 (ind)'!DJ$7:DJ$38)),+ABS(-100+(100*('02 (ind)'!DJ15-MIN('02 (ind)'!DJ$7:DJ$38))/(MAX('02 (ind)'!DJ$7:DJ$38)-MIN('02 (ind)'!DJ$7:DJ$38)))))</f>
        <v>42.434932093863075</v>
      </c>
      <c r="DK16" s="9">
        <f>IF(DK$1="sí",100*('02 (ind)'!DK15-MIN('02 (ind)'!DK$7:DK$38))/(MAX('02 (ind)'!DK$7:DK$38)-MIN('02 (ind)'!DK$7:DK$38)),+ABS(-100+(100*('02 (ind)'!DK15-MIN('02 (ind)'!DK$7:DK$38))/(MAX('02 (ind)'!DK$7:DK$38)-MIN('02 (ind)'!DK$7:DK$38)))))</f>
        <v>99.999999999999986</v>
      </c>
      <c r="DL16" s="9">
        <f>IF(DL$1="sí",100*('02 (ind)'!DL15-MIN('02 (ind)'!DL$7:DL$38))/(MAX('02 (ind)'!DL$7:DL$38)-MIN('02 (ind)'!DL$7:DL$38)),+ABS(-100+(100*('02 (ind)'!DL15-MIN('02 (ind)'!DL$7:DL$38))/(MAX('02 (ind)'!DL$7:DL$38)-MIN('02 (ind)'!DL$7:DL$38)))))</f>
        <v>70.879706529450644</v>
      </c>
      <c r="DM16" s="9">
        <f>IF(DM$1="sí",100*('02 (ind)'!DM15-MIN('02 (ind)'!DM$7:DM$38))/(MAX('02 (ind)'!DM$7:DM$38)-MIN('02 (ind)'!DM$7:DM$38)),+ABS(-100+(100*('02 (ind)'!DM15-MIN('02 (ind)'!DM$7:DM$38))/(MAX('02 (ind)'!DM$7:DM$38)-MIN('02 (ind)'!DM$7:DM$38)))))</f>
        <v>43.144409853177741</v>
      </c>
      <c r="DN16" s="9">
        <f>IF(DN$1="sí",100*('02 (ind)'!DN15-MIN('02 (ind)'!DN$7:DN$38))/(MAX('02 (ind)'!DN$7:DN$38)-MIN('02 (ind)'!DN$7:DN$38)),+ABS(-100+(100*('02 (ind)'!DN15-MIN('02 (ind)'!DN$7:DN$38))/(MAX('02 (ind)'!DN$7:DN$38)-MIN('02 (ind)'!DN$7:DN$38)))))</f>
        <v>100.00000000000001</v>
      </c>
      <c r="DO16" s="9">
        <f>IF(DO$1="sí",100*('02 (ind)'!DO15-MIN('02 (ind)'!DO$7:DO$38))/(MAX('02 (ind)'!DO$7:DO$38)-MIN('02 (ind)'!DO$7:DO$38)),+ABS(-100+(100*('02 (ind)'!DO15-MIN('02 (ind)'!DO$7:DO$38))/(MAX('02 (ind)'!DO$7:DO$38)-MIN('02 (ind)'!DO$7:DO$38)))))</f>
        <v>100.00000000000001</v>
      </c>
      <c r="DP16" s="9">
        <f>IF(DP$1="sí",100*('02 (ind)'!DP15-MIN('02 (ind)'!DP$7:DP$38))/(MAX('02 (ind)'!DP$7:DP$38)-MIN('02 (ind)'!DP$7:DP$38)),+ABS(-100+(100*('02 (ind)'!DP15-MIN('02 (ind)'!DP$7:DP$38))/(MAX('02 (ind)'!DP$7:DP$38)-MIN('02 (ind)'!DP$7:DP$38)))))</f>
        <v>7.4585845535880235</v>
      </c>
      <c r="DQ16" s="9">
        <f>IF(DQ$1="sí",100*('02 (ind)'!DQ15-MIN('02 (ind)'!DQ$7:DQ$38))/(MAX('02 (ind)'!DQ$7:DQ$38)-MIN('02 (ind)'!DQ$7:DQ$38)),+ABS(-100+(100*('02 (ind)'!DQ15-MIN('02 (ind)'!DQ$7:DQ$38))/(MAX('02 (ind)'!DQ$7:DQ$38)-MIN('02 (ind)'!DQ$7:DQ$38)))))</f>
        <v>100</v>
      </c>
      <c r="DR16" s="9">
        <f>+IF('02 (ind)'!DR15&gt;+AVERAGE('02 (ind)'!DR$7:DR$38),100,0)</f>
        <v>100</v>
      </c>
    </row>
    <row r="17" spans="1:122" x14ac:dyDescent="0.2">
      <c r="A17" s="3" t="str">
        <f>+'06 (ind)'!A16</f>
        <v>Durango</v>
      </c>
      <c r="B17" s="9">
        <f>IF(B$1="sí",100*('02 (ind)'!B16-MIN('02 (ind)'!B$7:B$38))/(MAX('02 (ind)'!B$7:B$38)-MIN('02 (ind)'!B$7:B$38)),+ABS(-100+(100*('02 (ind)'!B16-MIN('02 (ind)'!B$7:B$38))/(MAX('02 (ind)'!B$7:B$38)-MIN('02 (ind)'!B$7:B$38)))))</f>
        <v>48.310810810810807</v>
      </c>
      <c r="C17" s="9">
        <f>IF(C$1="sí",100*('02 (ind)'!C16-MIN('02 (ind)'!C$7:C$38))/(MAX('02 (ind)'!C$7:C$38)-MIN('02 (ind)'!C$7:C$38)),+ABS(-100+(100*('02 (ind)'!C16-MIN('02 (ind)'!C$7:C$38))/(MAX('02 (ind)'!C$7:C$38)-MIN('02 (ind)'!C$7:C$38)))))</f>
        <v>64.416412393923991</v>
      </c>
      <c r="D17" s="9">
        <f>IF(D$1="sí",100*('02 (ind)'!D16-MIN('02 (ind)'!D$7:D$38))/(MAX('02 (ind)'!D$7:D$38)-MIN('02 (ind)'!D$7:D$38)),+ABS(-100+(100*('02 (ind)'!D16-MIN('02 (ind)'!D$7:D$38))/(MAX('02 (ind)'!D$7:D$38)-MIN('02 (ind)'!D$7:D$38)))))</f>
        <v>59.186392048365612</v>
      </c>
      <c r="E17" s="9">
        <f>IF(E$1="sí",100*('02 (ind)'!E16-MIN('02 (ind)'!E$7:E$38))/(MAX('02 (ind)'!E$7:E$38)-MIN('02 (ind)'!E$7:E$38)),+ABS(-100+(100*('02 (ind)'!E16-MIN('02 (ind)'!E$7:E$38))/(MAX('02 (ind)'!E$7:E$38)-MIN('02 (ind)'!E$7:E$38)))))</f>
        <v>71.232876712328761</v>
      </c>
      <c r="F17" s="9">
        <f>IF(F$1="sí",100*('02 (ind)'!F16-MIN('02 (ind)'!F$7:F$38))/(MAX('02 (ind)'!F$7:F$38)-MIN('02 (ind)'!F$7:F$38)),+ABS(-100+(100*('02 (ind)'!F16-MIN('02 (ind)'!F$7:F$38))/(MAX('02 (ind)'!F$7:F$38)-MIN('02 (ind)'!F$7:F$38)))))</f>
        <v>42.622950819672134</v>
      </c>
      <c r="G17" s="9">
        <f>IF(G$1="sí",100*('02 (ind)'!G16-MIN('02 (ind)'!G$7:G$38))/(MAX('02 (ind)'!G$7:G$38)-MIN('02 (ind)'!G$7:G$38)),+ABS(-100+(100*('02 (ind)'!G16-MIN('02 (ind)'!G$7:G$38))/(MAX('02 (ind)'!G$7:G$38)-MIN('02 (ind)'!G$7:G$38)))))</f>
        <v>51.282051282051285</v>
      </c>
      <c r="H17" s="9">
        <f>IF(H$1="sí",100*('02 (ind)'!H16-MIN('02 (ind)'!H$7:H$38))/(MAX('02 (ind)'!H$7:H$38)-MIN('02 (ind)'!H$7:H$38)),+ABS(-100+(100*('02 (ind)'!H16-MIN('02 (ind)'!H$7:H$38))/(MAX('02 (ind)'!H$7:H$38)-MIN('02 (ind)'!H$7:H$38)))))</f>
        <v>62.096774193548363</v>
      </c>
      <c r="I17" s="9">
        <f>IF(I$1="sí",100*('02 (ind)'!I16-MIN('02 (ind)'!I$7:I$38))/(MAX('02 (ind)'!I$7:I$38)-MIN('02 (ind)'!I$7:I$38)),+ABS(-100+(100*('02 (ind)'!I16-MIN('02 (ind)'!I$7:I$38))/(MAX('02 (ind)'!I$7:I$38)-MIN('02 (ind)'!I$7:I$38)))))</f>
        <v>27.843137254901968</v>
      </c>
      <c r="J17" s="9">
        <f>IF('02 (ind)'!J16=1,100,0)</f>
        <v>0</v>
      </c>
      <c r="K17" s="9">
        <f>IF(K$1="sí",100*('02 (ind)'!K16-MIN('02 (ind)'!K$7:K$38))/(MAX('02 (ind)'!K$7:K$38)-MIN('02 (ind)'!K$7:K$38)),+ABS(-100+(100*('02 (ind)'!K16-MIN('02 (ind)'!K$7:K$38))/(MAX('02 (ind)'!K$7:K$38)-MIN('02 (ind)'!K$7:K$38)))))</f>
        <v>53.365831012070579</v>
      </c>
      <c r="L17" s="9">
        <f>IF(L$1="sí",100*('02 (ind)'!L16-MIN('02 (ind)'!L$7:L$38))/(MAX('02 (ind)'!L$7:L$38)-MIN('02 (ind)'!L$7:L$38)),+ABS(-100+(100*('02 (ind)'!L16-MIN('02 (ind)'!L$7:L$38))/(MAX('02 (ind)'!L$7:L$38)-MIN('02 (ind)'!L$7:L$38)))))</f>
        <v>42.674828393963772</v>
      </c>
      <c r="M17" s="9">
        <f>IF(M$1="sí",100*('02 (ind)'!M16-MIN('02 (ind)'!M$7:M$38))/(MAX('02 (ind)'!M$7:M$38)-MIN('02 (ind)'!M$7:M$38)),+ABS(-100+(100*('02 (ind)'!M16-MIN('02 (ind)'!M$7:M$38))/(MAX('02 (ind)'!M$7:M$38)-MIN('02 (ind)'!M$7:M$38)))))</f>
        <v>0.33912424260458951</v>
      </c>
      <c r="N17" s="9">
        <f>IF(N$1="sí",100*('02 (ind)'!N16-MIN('02 (ind)'!N$7:N$38))/(MAX('02 (ind)'!N$7:N$38)-MIN('02 (ind)'!N$7:N$38)),+ABS(-100+(100*('02 (ind)'!N16-MIN('02 (ind)'!N$7:N$38))/(MAX('02 (ind)'!N$7:N$38)-MIN('02 (ind)'!N$7:N$38)))))</f>
        <v>95.652173913043484</v>
      </c>
      <c r="O17" s="9">
        <f>IF(O$1="sí",100*('02 (ind)'!O16-MIN('02 (ind)'!O$7:O$38))/(MAX('02 (ind)'!O$7:O$38)-MIN('02 (ind)'!O$7:O$38)),+ABS(-100+(100*('02 (ind)'!O16-MIN('02 (ind)'!O$7:O$38))/(MAX('02 (ind)'!O$7:O$38)-MIN('02 (ind)'!O$7:O$38)))))</f>
        <v>1.1402902743376735</v>
      </c>
      <c r="P17" s="9">
        <f>IF(P$1="sí",100*('02 (ind)'!P16-MIN('02 (ind)'!P$7:P$38))/(MAX('02 (ind)'!P$7:P$38)-MIN('02 (ind)'!P$7:P$38)),+ABS(-100+(100*('02 (ind)'!P16-MIN('02 (ind)'!P$7:P$38))/(MAX('02 (ind)'!P$7:P$38)-MIN('02 (ind)'!P$7:P$38)))))</f>
        <v>70.075154528332533</v>
      </c>
      <c r="Q17" s="9">
        <f>IF(Q$1="sí",100*('02 (ind)'!Q16-MIN('02 (ind)'!Q$7:Q$38))/(MAX('02 (ind)'!Q$7:Q$38)-MIN('02 (ind)'!Q$7:Q$38)),+ABS(-100+(100*('02 (ind)'!Q16-MIN('02 (ind)'!Q$7:Q$38))/(MAX('02 (ind)'!Q$7:Q$38)-MIN('02 (ind)'!Q$7:Q$38)))))</f>
        <v>43.583032696107153</v>
      </c>
      <c r="R17" s="9">
        <f>IF(R$1="sí",100*('02 (ind)'!R16-MIN('02 (ind)'!R$7:R$38))/(MAX('02 (ind)'!R$7:R$38)-MIN('02 (ind)'!R$7:R$38)),+ABS(-100+(100*('02 (ind)'!R16-MIN('02 (ind)'!R$7:R$38))/(MAX('02 (ind)'!R$7:R$38)-MIN('02 (ind)'!R$7:R$38)))))</f>
        <v>0.22147123783564143</v>
      </c>
      <c r="S17" s="9">
        <f>IF(S$1="sí",100*('02 (ind)'!S16-MIN('02 (ind)'!S$7:S$38))/(MAX('02 (ind)'!S$7:S$38)-MIN('02 (ind)'!S$7:S$38)),+ABS(-100+(100*('02 (ind)'!S16-MIN('02 (ind)'!S$7:S$38))/(MAX('02 (ind)'!S$7:S$38)-MIN('02 (ind)'!S$7:S$38)))))</f>
        <v>67.169319349309006</v>
      </c>
      <c r="T17" s="9">
        <f>IF(T$1="sí",100*('02 (ind)'!T16-MIN('02 (ind)'!T$7:T$38))/(MAX('02 (ind)'!T$7:T$38)-MIN('02 (ind)'!T$7:T$38)),+ABS(-100+(100*('02 (ind)'!T16-MIN('02 (ind)'!T$7:T$38))/(MAX('02 (ind)'!T$7:T$38)-MIN('02 (ind)'!T$7:T$38)))))</f>
        <v>70.741943848020213</v>
      </c>
      <c r="U17" s="9">
        <f>IF(U$1="sí",100*('02 (ind)'!U16-MIN('02 (ind)'!U$7:U$38))/(MAX('02 (ind)'!U$7:U$38)-MIN('02 (ind)'!U$7:U$38)),+ABS(-100+(100*('02 (ind)'!U16-MIN('02 (ind)'!U$7:U$38))/(MAX('02 (ind)'!U$7:U$38)-MIN('02 (ind)'!U$7:U$38)))))</f>
        <v>100</v>
      </c>
      <c r="V17" s="9">
        <f>IF(V$1="sí",100*('02 (ind)'!V16-MIN('02 (ind)'!V$7:V$38))/(MAX('02 (ind)'!V$7:V$38)-MIN('02 (ind)'!V$7:V$38)),+ABS(-100+(100*('02 (ind)'!V16-MIN('02 (ind)'!V$7:V$38))/(MAX('02 (ind)'!V$7:V$38)-MIN('02 (ind)'!V$7:V$38)))))</f>
        <v>65.617433414043575</v>
      </c>
      <c r="W17" s="9">
        <f>IF(W$1="sí",100*('02 (ind)'!W16-MIN('02 (ind)'!W$7:W$38))/(MAX('02 (ind)'!W$7:W$38)-MIN('02 (ind)'!W$7:W$38)),+ABS(-100+(100*('02 (ind)'!W16-MIN('02 (ind)'!W$7:W$38))/(MAX('02 (ind)'!W$7:W$38)-MIN('02 (ind)'!W$7:W$38)))))</f>
        <v>45.696274563419628</v>
      </c>
      <c r="X17" s="9">
        <f>IF(X$1="sí",100*('02 (ind)'!X16-MIN('02 (ind)'!X$7:X$38))/(MAX('02 (ind)'!X$7:X$38)-MIN('02 (ind)'!X$7:X$38)),+ABS(-100+(100*('02 (ind)'!X16-MIN('02 (ind)'!X$7:X$38))/(MAX('02 (ind)'!X$7:X$38)-MIN('02 (ind)'!X$7:X$38)))))</f>
        <v>0</v>
      </c>
      <c r="Y17" s="9">
        <f>IF(Y$1="sí",100*('02 (ind)'!Y16-MIN('02 (ind)'!Y$7:Y$38))/(MAX('02 (ind)'!Y$7:Y$38)-MIN('02 (ind)'!Y$7:Y$38)),+ABS(-100+(100*('02 (ind)'!Y16-MIN('02 (ind)'!Y$7:Y$38))/(MAX('02 (ind)'!Y$7:Y$38)-MIN('02 (ind)'!Y$7:Y$38)))))</f>
        <v>65.14169338638996</v>
      </c>
      <c r="Z17" s="9">
        <f>IF(Z$1="sí",100*('02 (ind)'!Z16-MIN('02 (ind)'!Z$7:Z$38))/(MAX('02 (ind)'!Z$7:Z$38)-MIN('02 (ind)'!Z$7:Z$38)),+ABS(-100+(100*('02 (ind)'!Z16-MIN('02 (ind)'!Z$7:Z$38))/(MAX('02 (ind)'!Z$7:Z$38)-MIN('02 (ind)'!Z$7:Z$38)))))</f>
        <v>99.740671201457346</v>
      </c>
      <c r="AA17" s="9">
        <f>IF(AA$1="sí",100*('02 (ind)'!AA16-MIN('02 (ind)'!AA$7:AA$38))/(MAX('02 (ind)'!AA$7:AA$38)-MIN('02 (ind)'!AA$7:AA$38)),+ABS(-100+(100*('02 (ind)'!AA16-MIN('02 (ind)'!AA$7:AA$38))/(MAX('02 (ind)'!AA$7:AA$38)-MIN('02 (ind)'!AA$7:AA$38)))))</f>
        <v>36.975418382177693</v>
      </c>
      <c r="AB17" s="9">
        <f>IF(AB$1="sí",100*('02 (ind)'!AB16-MIN('02 (ind)'!AB$7:AB$38))/(MAX('02 (ind)'!AB$7:AB$38)-MIN('02 (ind)'!AB$7:AB$38)),+ABS(-100+(100*('02 (ind)'!AB16-MIN('02 (ind)'!AB$7:AB$38))/(MAX('02 (ind)'!AB$7:AB$38)-MIN('02 (ind)'!AB$7:AB$38)))))</f>
        <v>78.231292517006821</v>
      </c>
      <c r="AC17" s="9">
        <f>IF(AC$1="sí",100*('02 (ind)'!AC16-MIN('02 (ind)'!AC$7:AC$38))/(MAX('02 (ind)'!AC$7:AC$38)-MIN('02 (ind)'!AC$7:AC$38)),+ABS(-100+(100*('02 (ind)'!AC16-MIN('02 (ind)'!AC$7:AC$38))/(MAX('02 (ind)'!AC$7:AC$38)-MIN('02 (ind)'!AC$7:AC$38)))))</f>
        <v>38.316451758190681</v>
      </c>
      <c r="AD17" s="9">
        <f>IF(AD$1="sí",100*('02 (ind)'!AD16-MIN('02 (ind)'!AD$7:AD$38))/(MAX('02 (ind)'!AD$7:AD$38)-MIN('02 (ind)'!AD$7:AD$38)),+ABS(-100+(100*('02 (ind)'!AD16-MIN('02 (ind)'!AD$7:AD$38))/(MAX('02 (ind)'!AD$7:AD$38)-MIN('02 (ind)'!AD$7:AD$38)))))</f>
        <v>49.815025611838536</v>
      </c>
      <c r="AE17" s="9">
        <f>IF(AE$1="sí",100*('02 (ind)'!AE16-MIN('02 (ind)'!AE$7:AE$38))/(MAX('02 (ind)'!AE$7:AE$38)-MIN('02 (ind)'!AE$7:AE$38)),+ABS(-100+(100*('02 (ind)'!AE16-MIN('02 (ind)'!AE$7:AE$38))/(MAX('02 (ind)'!AE$7:AE$38)-MIN('02 (ind)'!AE$7:AE$38)))))</f>
        <v>68.529558667143476</v>
      </c>
      <c r="AF17" s="9">
        <f>IF(AF$1="sí",100*('02 (ind)'!AF16-MIN('02 (ind)'!AF$7:AF$38))/(MAX('02 (ind)'!AF$7:AF$38)-MIN('02 (ind)'!AF$7:AF$38)),+ABS(-100+(100*('02 (ind)'!AF16-MIN('02 (ind)'!AF$7:AF$38))/(MAX('02 (ind)'!AF$7:AF$38)-MIN('02 (ind)'!AF$7:AF$38)))))</f>
        <v>52.571428571428577</v>
      </c>
      <c r="AG17" s="9">
        <f>IF(AG$1="sí",100*('02 (ind)'!AG16-MIN('02 (ind)'!AG$7:AG$38))/(MAX('02 (ind)'!AG$7:AG$38)-MIN('02 (ind)'!AG$7:AG$38)),+ABS(-100+(100*('02 (ind)'!AG16-MIN('02 (ind)'!AG$7:AG$38))/(MAX('02 (ind)'!AG$7:AG$38)-MIN('02 (ind)'!AG$7:AG$38)))))</f>
        <v>85.228164771955832</v>
      </c>
      <c r="AH17" s="9">
        <f>IF(AH$1="sí",100*('02 (ind)'!AH16-MIN('02 (ind)'!AH$7:AH$38))/(MAX('02 (ind)'!AH$7:AH$38)-MIN('02 (ind)'!AH$7:AH$38)),+ABS(-100+(100*('02 (ind)'!AH16-MIN('02 (ind)'!AH$7:AH$38))/(MAX('02 (ind)'!AH$7:AH$38)-MIN('02 (ind)'!AH$7:AH$38)))))</f>
        <v>25.849565108438078</v>
      </c>
      <c r="AI17" s="9">
        <f>IF(AI$1="sí",100*('02 (ind)'!AI16-MIN('02 (ind)'!AI$7:AI$38))/(MAX('02 (ind)'!AI$7:AI$38)-MIN('02 (ind)'!AI$7:AI$38)),+ABS(-100+(100*('02 (ind)'!AI16-MIN('02 (ind)'!AI$7:AI$38))/(MAX('02 (ind)'!AI$7:AI$38)-MIN('02 (ind)'!AI$7:AI$38)))))</f>
        <v>38.257232989317693</v>
      </c>
      <c r="AJ17" s="9">
        <f>IF(AJ$1="sí",100*('02 (ind)'!AJ16-MIN('02 (ind)'!AJ$7:AJ$38))/(MAX('02 (ind)'!AJ$7:AJ$38)-MIN('02 (ind)'!AJ$7:AJ$38)),+ABS(-100+(100*('02 (ind)'!AJ16-MIN('02 (ind)'!AJ$7:AJ$38))/(MAX('02 (ind)'!AJ$7:AJ$38)-MIN('02 (ind)'!AJ$7:AJ$38)))))</f>
        <v>60</v>
      </c>
      <c r="AK17" s="9">
        <f>IF(AK$1="sí",100*('02 (ind)'!AK16-MIN('02 (ind)'!AK$7:AK$38))/(MAX('02 (ind)'!AK$7:AK$38)-MIN('02 (ind)'!AK$7:AK$38)),+ABS(-100+(100*('02 (ind)'!AK16-MIN('02 (ind)'!AK$7:AK$38))/(MAX('02 (ind)'!AK$7:AK$38)-MIN('02 (ind)'!AK$7:AK$38)))))</f>
        <v>20.098956048991656</v>
      </c>
      <c r="AL17" s="9">
        <f>IF(AL$1="sí",100*('02 (ind)'!AL16-MIN('02 (ind)'!AL$7:AL$38))/(MAX('02 (ind)'!AL$7:AL$38)-MIN('02 (ind)'!AL$7:AL$38)),+ABS(-100+(100*('02 (ind)'!AL16-MIN('02 (ind)'!AL$7:AL$38))/(MAX('02 (ind)'!AL$7:AL$38)-MIN('02 (ind)'!AL$7:AL$38)))))</f>
        <v>87.978142076502735</v>
      </c>
      <c r="AM17" s="9">
        <f>IF(AM$1="sí",100*('02 (ind)'!AM16-MIN('02 (ind)'!AM$7:AM$38))/(MAX('02 (ind)'!AM$7:AM$38)-MIN('02 (ind)'!AM$7:AM$38)),+ABS(-100+(100*('02 (ind)'!AM16-MIN('02 (ind)'!AM$7:AM$38))/(MAX('02 (ind)'!AM$7:AM$38)-MIN('02 (ind)'!AM$7:AM$38)))))</f>
        <v>45.999999999999936</v>
      </c>
      <c r="AN17" s="9">
        <f>IF(AN$1="sí",100*('02 (ind)'!AN16-MIN('02 (ind)'!AN$7:AN$38))/(MAX('02 (ind)'!AN$7:AN$38)-MIN('02 (ind)'!AN$7:AN$38)),+ABS(-100+(100*('02 (ind)'!AN16-MIN('02 (ind)'!AN$7:AN$38))/(MAX('02 (ind)'!AN$7:AN$38)-MIN('02 (ind)'!AN$7:AN$38)))))</f>
        <v>45.283319787176687</v>
      </c>
      <c r="AO17" s="9">
        <f>IF(AO$1="sí",100*('02 (ind)'!AO16-MIN('02 (ind)'!AO$7:AO$38))/(MAX('02 (ind)'!AO$7:AO$38)-MIN('02 (ind)'!AO$7:AO$38)),+ABS(-100+(100*('02 (ind)'!AO16-MIN('02 (ind)'!AO$7:AO$38))/(MAX('02 (ind)'!AO$7:AO$38)-MIN('02 (ind)'!AO$7:AO$38)))))</f>
        <v>75.795053003533667</v>
      </c>
      <c r="AP17" s="9">
        <f>IF(AP$1="sí",100*('02 (ind)'!AP16-MIN('02 (ind)'!AP$7:AP$38))/(MAX('02 (ind)'!AP$7:AP$38)-MIN('02 (ind)'!AP$7:AP$38)),+ABS(-100+(100*('02 (ind)'!AP16-MIN('02 (ind)'!AP$7:AP$38))/(MAX('02 (ind)'!AP$7:AP$38)-MIN('02 (ind)'!AP$7:AP$38)))))</f>
        <v>31.807073531883589</v>
      </c>
      <c r="AQ17" s="9">
        <f>IF(AQ$1="sí",100*('02 (ind)'!AQ16-MIN('02 (ind)'!AQ$7:AQ$38))/(MAX('02 (ind)'!AQ$7:AQ$38)-MIN('02 (ind)'!AQ$7:AQ$38)),+ABS(-100+(100*('02 (ind)'!AQ16-MIN('02 (ind)'!AQ$7:AQ$38))/(MAX('02 (ind)'!AQ$7:AQ$38)-MIN('02 (ind)'!AQ$7:AQ$38)))))</f>
        <v>66.303090398281299</v>
      </c>
      <c r="AR17" s="9">
        <f>IF(AR$1="sí",100*('02 (ind)'!AR16-MIN('02 (ind)'!AR$7:AR$38))/(MAX('02 (ind)'!AR$7:AR$38)-MIN('02 (ind)'!AR$7:AR$38)),+ABS(-100+(100*('02 (ind)'!AR16-MIN('02 (ind)'!AR$7:AR$38))/(MAX('02 (ind)'!AR$7:AR$38)-MIN('02 (ind)'!AR$7:AR$38)))))</f>
        <v>9.6825881523661828</v>
      </c>
      <c r="AS17" s="9">
        <f>IF(AS$1="sí",100*('02 (ind)'!AS16-MIN('02 (ind)'!AS$7:AS$38))/(MAX('02 (ind)'!AS$7:AS$38)-MIN('02 (ind)'!AS$7:AS$38)),+ABS(-100+(100*('02 (ind)'!AS16-MIN('02 (ind)'!AS$7:AS$38))/(MAX('02 (ind)'!AS$7:AS$38)-MIN('02 (ind)'!AS$7:AS$38)))))</f>
        <v>61.402601770473098</v>
      </c>
      <c r="AT17" s="9">
        <f>IF(AT$1="sí",100*('02 (ind)'!AT16-MIN('02 (ind)'!AT$7:AT$38))/(MAX('02 (ind)'!AT$7:AT$38)-MIN('02 (ind)'!AT$7:AT$38)),+ABS(-100+(100*('02 (ind)'!AT16-MIN('02 (ind)'!AT$7:AT$38))/(MAX('02 (ind)'!AT$7:AT$38)-MIN('02 (ind)'!AT$7:AT$38)))))</f>
        <v>100</v>
      </c>
      <c r="AU17" s="9">
        <f>IF(AU$1="sí",100*('02 (ind)'!AU16-MIN('02 (ind)'!AU$7:AU$38))/(MAX('02 (ind)'!AU$7:AU$38)-MIN('02 (ind)'!AU$7:AU$38)),+ABS(-100+(100*('02 (ind)'!AU16-MIN('02 (ind)'!AU$7:AU$38))/(MAX('02 (ind)'!AU$7:AU$38)-MIN('02 (ind)'!AU$7:AU$38)))))</f>
        <v>51.996990697564804</v>
      </c>
      <c r="AV17" s="9">
        <f>IF(AV$1="sí",100*('02 (ind)'!AV16-MIN('02 (ind)'!AV$7:AV$38))/(MAX('02 (ind)'!AV$7:AV$38)-MIN('02 (ind)'!AV$7:AV$38)),+ABS(-100+(100*('02 (ind)'!AV16-MIN('02 (ind)'!AV$7:AV$38))/(MAX('02 (ind)'!AV$7:AV$38)-MIN('02 (ind)'!AV$7:AV$38)))))</f>
        <v>47.925867985277243</v>
      </c>
      <c r="AW17" s="9">
        <f>ABS(ABS(('02 (ind)'!AW16-((MAX('02 (ind)'!AW$7:AW$38)+MIN('02 (ind)'!AW$7:AW$38))/2))/(((MAX('02 (ind)'!AW$7:AW$38)+MIN('02 (ind)'!AW$7:AW$38))/2)-MAX('02 (ind)'!AW$7:AW$38))*100)-100)</f>
        <v>7.0208700859819686</v>
      </c>
      <c r="AX17" s="9">
        <f>IF(AX$1="sí",100*('02 (ind)'!AX16-MIN('02 (ind)'!AX$7:AX$38))/(MAX('02 (ind)'!AX$7:AX$38)-MIN('02 (ind)'!AX$7:AX$38)),+ABS(-100+(100*('02 (ind)'!AX16-MIN('02 (ind)'!AX$7:AX$38))/(MAX('02 (ind)'!AX$7:AX$38)-MIN('02 (ind)'!AX$7:AX$38)))))</f>
        <v>40.119760479041915</v>
      </c>
      <c r="AY17" s="9">
        <f>IF(AY$1="sí",100*('02 (ind)'!AY16-MIN('02 (ind)'!AY$7:AY$38))/(MAX('02 (ind)'!AY$7:AY$38)-MIN('02 (ind)'!AY$7:AY$38)),+ABS(-100+(100*('02 (ind)'!AY16-MIN('02 (ind)'!AY$7:AY$38))/(MAX('02 (ind)'!AY$7:AY$38)-MIN('02 (ind)'!AY$7:AY$38)))))</f>
        <v>72.062973083787469</v>
      </c>
      <c r="AZ17" s="9">
        <f>IF(AZ$1="sí",100*('02 (ind)'!AZ16-MIN('02 (ind)'!AZ$7:AZ$38))/(MAX('02 (ind)'!AZ$7:AZ$38)-MIN('02 (ind)'!AZ$7:AZ$38)),+ABS(-100+(100*('02 (ind)'!AZ16-MIN('02 (ind)'!AZ$7:AZ$38))/(MAX('02 (ind)'!AZ$7:AZ$38)-MIN('02 (ind)'!AZ$7:AZ$38)))))</f>
        <v>21.018980374761711</v>
      </c>
      <c r="BA17" s="9">
        <f>IF(BA$1="sí",100*('02 (ind)'!BA16-MIN('02 (ind)'!BA$7:BA$38))/(MAX('02 (ind)'!BA$7:BA$38)-MIN('02 (ind)'!BA$7:BA$38)),+ABS(-100+(100*('02 (ind)'!BA16-MIN('02 (ind)'!BA$7:BA$38))/(MAX('02 (ind)'!BA$7:BA$38)-MIN('02 (ind)'!BA$7:BA$38)))))</f>
        <v>8.7627548770705861</v>
      </c>
      <c r="BB17" s="9">
        <f>IF(BB$1="sí",100*('02 (ind)'!BB16-MIN('02 (ind)'!BB$7:BB$38))/(MAX('02 (ind)'!BB$7:BB$38)-MIN('02 (ind)'!BB$7:BB$38)),+ABS(-100+(100*('02 (ind)'!BB16-MIN('02 (ind)'!BB$7:BB$38))/(MAX('02 (ind)'!BB$7:BB$38)-MIN('02 (ind)'!BB$7:BB$38)))))</f>
        <v>0</v>
      </c>
      <c r="BC17" s="9">
        <f>IF(BC$1="sí",100*('02 (ind)'!BC16-MIN('02 (ind)'!BC$7:BC$38))/(MAX('02 (ind)'!BC$7:BC$38)-MIN('02 (ind)'!BC$7:BC$38)),+ABS(-100+(100*('02 (ind)'!BC16-MIN('02 (ind)'!BC$7:BC$38))/(MAX('02 (ind)'!BC$7:BC$38)-MIN('02 (ind)'!BC$7:BC$38)))))</f>
        <v>0</v>
      </c>
      <c r="BD17" s="9">
        <f>IF(BD$1="sí",100*('02 (ind)'!BD16-MIN('02 (ind)'!BD$7:BD$38))/(MAX('02 (ind)'!BD$7:BD$38)-MIN('02 (ind)'!BD$7:BD$38)),+ABS(-100+(100*('02 (ind)'!BD16-MIN('02 (ind)'!BD$7:BD$38))/(MAX('02 (ind)'!BD$7:BD$38)-MIN('02 (ind)'!BD$7:BD$38)))))</f>
        <v>68.616527992758861</v>
      </c>
      <c r="BE17" s="9">
        <f>IF(BE$1="sí",100*('02 (ind)'!BE16-MIN('02 (ind)'!BE$7:BE$38))/(MAX('02 (ind)'!BE$7:BE$38)-MIN('02 (ind)'!BE$7:BE$38)),+ABS(-100+(100*('02 (ind)'!BE16-MIN('02 (ind)'!BE$7:BE$38))/(MAX('02 (ind)'!BE$7:BE$38)-MIN('02 (ind)'!BE$7:BE$38)))))</f>
        <v>57.186544342507638</v>
      </c>
      <c r="BF17" s="9">
        <f>IF(BF$1="sí",100*('02 (ind)'!BF16-MIN('02 (ind)'!BF$7:BF$38))/(MAX('02 (ind)'!BF$7:BF$38)-MIN('02 (ind)'!BF$7:BF$38)),+ABS(-100+(100*('02 (ind)'!BF16-MIN('02 (ind)'!BF$7:BF$38))/(MAX('02 (ind)'!BF$7:BF$38)-MIN('02 (ind)'!BF$7:BF$38)))))</f>
        <v>67.8</v>
      </c>
      <c r="BG17" s="9">
        <f>IF(BG$1="sí",100*('02 (ind)'!BG16-MIN('02 (ind)'!BG$7:BG$38))/(MAX('02 (ind)'!BG$7:BG$38)-MIN('02 (ind)'!BG$7:BG$38)),+ABS(-100+(100*('02 (ind)'!BG16-MIN('02 (ind)'!BG$7:BG$38))/(MAX('02 (ind)'!BG$7:BG$38)-MIN('02 (ind)'!BG$7:BG$38)))))</f>
        <v>71.715769110736943</v>
      </c>
      <c r="BH17" s="9">
        <f>IF(BH$1="sí",100*('02 (ind)'!BH16-MIN('02 (ind)'!BH$7:BH$38))/(MAX('02 (ind)'!BH$7:BH$38)-MIN('02 (ind)'!BH$7:BH$38)),+ABS(-100+(100*('02 (ind)'!BH16-MIN('02 (ind)'!BH$7:BH$38))/(MAX('02 (ind)'!BH$7:BH$38)-MIN('02 (ind)'!BH$7:BH$38)))))</f>
        <v>62.064160444919828</v>
      </c>
      <c r="BI17" s="9">
        <f>IF(BI$1="sí",100*('02 (ind)'!BI16-MIN('02 (ind)'!BI$7:BI$38))/(MAX('02 (ind)'!BI$7:BI$38)-MIN('02 (ind)'!BI$7:BI$38)),+ABS(-100+(100*('02 (ind)'!BI16-MIN('02 (ind)'!BI$7:BI$38))/(MAX('02 (ind)'!BI$7:BI$38)-MIN('02 (ind)'!BI$7:BI$38)))))</f>
        <v>8.6290225470161168</v>
      </c>
      <c r="BJ17" s="9">
        <f>IF(BJ$1="sí",100*('02 (ind)'!BJ16-MIN('02 (ind)'!BJ$7:BJ$38))/(MAX('02 (ind)'!BJ$7:BJ$38)-MIN('02 (ind)'!BJ$7:BJ$38)),+ABS(-100+(100*('02 (ind)'!BJ16-MIN('02 (ind)'!BJ$7:BJ$38))/(MAX('02 (ind)'!BJ$7:BJ$38)-MIN('02 (ind)'!BJ$7:BJ$38)))))</f>
        <v>85.776416211119681</v>
      </c>
      <c r="BK17" s="9">
        <f>IF(BK$1="sí",100*('02 (ind)'!BK16-MIN('02 (ind)'!BK$7:BK$38))/(MAX('02 (ind)'!BK$7:BK$38)-MIN('02 (ind)'!BK$7:BK$38)),+ABS(-100+(100*('02 (ind)'!BK16-MIN('02 (ind)'!BK$7:BK$38))/(MAX('02 (ind)'!BK$7:BK$38)-MIN('02 (ind)'!BK$7:BK$38)))))</f>
        <v>41.512087069885716</v>
      </c>
      <c r="BL17" s="9">
        <f>IF(BL$1="sí",100*('02 (ind)'!BL16-MIN('02 (ind)'!BL$7:BL$38))/(MAX('02 (ind)'!BL$7:BL$38)-MIN('02 (ind)'!BL$7:BL$38)),+ABS(-100+(100*('02 (ind)'!BL16-MIN('02 (ind)'!BL$7:BL$38))/(MAX('02 (ind)'!BL$7:BL$38)-MIN('02 (ind)'!BL$7:BL$38)))))</f>
        <v>5.0921533913450139</v>
      </c>
      <c r="BM17" s="9">
        <f>IF(BM$1="sí",100*('02 (ind)'!BM16-MIN('02 (ind)'!BM$7:BM$38))/(MAX('02 (ind)'!BM$7:BM$38)-MIN('02 (ind)'!BM$7:BM$38)),+ABS(-100+(100*('02 (ind)'!BM16-MIN('02 (ind)'!BM$7:BM$38))/(MAX('02 (ind)'!BM$7:BM$38)-MIN('02 (ind)'!BM$7:BM$38)))))</f>
        <v>89.83729226485687</v>
      </c>
      <c r="BN17" s="9">
        <f>IF(BN$1="sí",100*('02 (ind)'!BN16-MIN('02 (ind)'!BN$7:BN$38))/(MAX('02 (ind)'!BN$7:BN$38)-MIN('02 (ind)'!BN$7:BN$38)),+ABS(-100+(100*('02 (ind)'!BN16-MIN('02 (ind)'!BN$7:BN$38))/(MAX('02 (ind)'!BN$7:BN$38)-MIN('02 (ind)'!BN$7:BN$38)))))</f>
        <v>4.0429962614269748</v>
      </c>
      <c r="BO17" s="9">
        <f>IF(BO$1="sí",100*('02 (ind)'!BO16-MIN('02 (ind)'!BO$7:BO$38))/(MAX('02 (ind)'!BO$7:BO$38)-MIN('02 (ind)'!BO$7:BO$38)),+ABS(-100+(100*('02 (ind)'!BO16-MIN('02 (ind)'!BO$7:BO$38))/(MAX('02 (ind)'!BO$7:BO$38)-MIN('02 (ind)'!BO$7:BO$38)))))</f>
        <v>100</v>
      </c>
      <c r="BP17" s="9">
        <f>IF(BP$1="sí",100*('02 (ind)'!BP16-MIN('02 (ind)'!BP$7:BP$38))/(MAX('02 (ind)'!BP$7:BP$38)-MIN('02 (ind)'!BP$7:BP$38)),+ABS(-100+(100*('02 (ind)'!BP16-MIN('02 (ind)'!BP$7:BP$38))/(MAX('02 (ind)'!BP$7:BP$38)-MIN('02 (ind)'!BP$7:BP$38)))))</f>
        <v>100</v>
      </c>
      <c r="BQ17" s="9">
        <f>IF(BQ$1="sí",100*('02 (ind)'!BQ16-MIN('02 (ind)'!BQ$7:BQ$38))/(MAX('02 (ind)'!BQ$7:BQ$38)-MIN('02 (ind)'!BQ$7:BQ$38)),+ABS(-100+(100*('02 (ind)'!BQ16-MIN('02 (ind)'!BQ$7:BQ$38))/(MAX('02 (ind)'!BQ$7:BQ$38)-MIN('02 (ind)'!BQ$7:BQ$38)))))</f>
        <v>38.746085036991111</v>
      </c>
      <c r="BR17" s="9">
        <f>IF(BR$1="sí",100*('02 (ind)'!BR16-MIN('02 (ind)'!BR$7:BR$38))/(MAX('02 (ind)'!BR$7:BR$38)-MIN('02 (ind)'!BR$7:BR$38)),+ABS(-100+(100*('02 (ind)'!BR16-MIN('02 (ind)'!BR$7:BR$38))/(MAX('02 (ind)'!BR$7:BR$38)-MIN('02 (ind)'!BR$7:BR$38)))))</f>
        <v>50.284735168676036</v>
      </c>
      <c r="BS17" s="9">
        <f>IF(BS$1="sí",100*('02 (ind)'!BS16-MIN('02 (ind)'!BS$7:BS$38))/(MAX('02 (ind)'!BS$7:BS$38)-MIN('02 (ind)'!BS$7:BS$38)),+ABS(-100+(100*('02 (ind)'!BS16-MIN('02 (ind)'!BS$7:BS$38))/(MAX('02 (ind)'!BS$7:BS$38)-MIN('02 (ind)'!BS$7:BS$38)))))</f>
        <v>10.304812211790827</v>
      </c>
      <c r="BT17" s="9">
        <f>IF(BT$1="sí",100*('02 (ind)'!BT16-MIN('02 (ind)'!BT$7:BT$38))/(MAX('02 (ind)'!BT$7:BT$38)-MIN('02 (ind)'!BT$7:BT$38)),+ABS(-100+(100*('02 (ind)'!BT16-MIN('02 (ind)'!BT$7:BT$38))/(MAX('02 (ind)'!BT$7:BT$38)-MIN('02 (ind)'!BT$7:BT$38)))))</f>
        <v>30.828075277085386</v>
      </c>
      <c r="BU17" s="9">
        <f>IF(BU$1="sí",100*('02 (ind)'!BU16-MIN('02 (ind)'!BU$7:BU$38))/(MAX('02 (ind)'!BU$7:BU$38)-MIN('02 (ind)'!BU$7:BU$38)),+ABS(-100+(100*('02 (ind)'!BU16-MIN('02 (ind)'!BU$7:BU$38))/(MAX('02 (ind)'!BU$7:BU$38)-MIN('02 (ind)'!BU$7:BU$38)))))</f>
        <v>30.27054666362837</v>
      </c>
      <c r="BV17" s="9">
        <f>IF(BV$1="sí",100*('02 (ind)'!BV16-MIN('02 (ind)'!BV$7:BV$38))/(MAX('02 (ind)'!BV$7:BV$38)-MIN('02 (ind)'!BV$7:BV$38)),+ABS(-100+(100*('02 (ind)'!BV16-MIN('02 (ind)'!BV$7:BV$38))/(MAX('02 (ind)'!BV$7:BV$38)-MIN('02 (ind)'!BV$7:BV$38)))))</f>
        <v>6.7552021810884684</v>
      </c>
      <c r="BW17" s="9">
        <f>IF(BW$1="sí",100*('02 (ind)'!BW16-MIN('02 (ind)'!BW$7:BW$38))/(MAX('02 (ind)'!BW$7:BW$38)-MIN('02 (ind)'!BW$7:BW$38)),+ABS(-100+(100*('02 (ind)'!BW16-MIN('02 (ind)'!BW$7:BW$38))/(MAX('02 (ind)'!BW$7:BW$38)-MIN('02 (ind)'!BW$7:BW$38)))))</f>
        <v>12.708761084376109</v>
      </c>
      <c r="BX17" s="9">
        <f>IF(BX$1="sí",100*('02 (ind)'!BX16-MIN('02 (ind)'!BX$7:BX$38))/(MAX('02 (ind)'!BX$7:BX$38)-MIN('02 (ind)'!BX$7:BX$38)),+ABS(-100+(100*('02 (ind)'!BX16-MIN('02 (ind)'!BX$7:BX$38))/(MAX('02 (ind)'!BX$7:BX$38)-MIN('02 (ind)'!BX$7:BX$38)))))</f>
        <v>33.465658545569362</v>
      </c>
      <c r="BY17" s="9">
        <f>IF(BY$1="sí",100*('02 (ind)'!BY16-MIN('02 (ind)'!BY$7:BY$38))/(MAX('02 (ind)'!BY$7:BY$38)-MIN('02 (ind)'!BY$7:BY$38)),+ABS(-100+(100*('02 (ind)'!BY16-MIN('02 (ind)'!BY$7:BY$38))/(MAX('02 (ind)'!BY$7:BY$38)-MIN('02 (ind)'!BY$7:BY$38)))))</f>
        <v>48.321554770318023</v>
      </c>
      <c r="BZ17" s="9">
        <f>IF(BZ$1="sí",100*('02 (ind)'!BZ16-MIN('02 (ind)'!BZ$7:BZ$38))/(MAX('02 (ind)'!BZ$7:BZ$38)-MIN('02 (ind)'!BZ$7:BZ$38)),+ABS(-100+(100*('02 (ind)'!BZ16-MIN('02 (ind)'!BZ$7:BZ$38))/(MAX('02 (ind)'!BZ$7:BZ$38)-MIN('02 (ind)'!BZ$7:BZ$38)))))</f>
        <v>3.5504600760956073</v>
      </c>
      <c r="CA17" s="9">
        <f>IF(CA$1="sí",100*('02 (ind)'!CA16-MIN('02 (ind)'!CA$7:CA$38))/(MAX('02 (ind)'!CA$7:CA$38)-MIN('02 (ind)'!CA$7:CA$38)),+ABS(-100+(100*('02 (ind)'!CA16-MIN('02 (ind)'!CA$7:CA$38))/(MAX('02 (ind)'!CA$7:CA$38)-MIN('02 (ind)'!CA$7:CA$38)))))</f>
        <v>19.001965218426541</v>
      </c>
      <c r="CB17" s="9">
        <f>IF(CB$1="sí",100*('02 (ind)'!CB16-MIN('02 (ind)'!CB$7:CB$38))/(MAX('02 (ind)'!CB$7:CB$38)-MIN('02 (ind)'!CB$7:CB$38)),+ABS(-100+(100*('02 (ind)'!CB16-MIN('02 (ind)'!CB$7:CB$38))/(MAX('02 (ind)'!CB$7:CB$38)-MIN('02 (ind)'!CB$7:CB$38)))))</f>
        <v>98.759954557058165</v>
      </c>
      <c r="CC17" s="9">
        <f>IF(CC$1="sí",100*('02 (ind)'!CC16-MIN('02 (ind)'!CC$7:CC$38))/(MAX('02 (ind)'!CC$7:CC$38)-MIN('02 (ind)'!CC$7:CC$38)),+ABS(-100+(100*('02 (ind)'!CC16-MIN('02 (ind)'!CC$7:CC$38))/(MAX('02 (ind)'!CC$7:CC$38)-MIN('02 (ind)'!CC$7:CC$38)))))</f>
        <v>0</v>
      </c>
      <c r="CD17" s="9">
        <f>IF(CD$1="sí",100*('02 (ind)'!CD16-MIN('02 (ind)'!CD$7:CD$38))/(MAX('02 (ind)'!CD$7:CD$38)-MIN('02 (ind)'!CD$7:CD$38)),+ABS(-100+(100*('02 (ind)'!CD16-MIN('02 (ind)'!CD$7:CD$38))/(MAX('02 (ind)'!CD$7:CD$38)-MIN('02 (ind)'!CD$7:CD$38)))))</f>
        <v>2.2805936757803953</v>
      </c>
      <c r="CE17" s="9">
        <f>IF(CE$1="sí",100*('02 (ind)'!CE16-MIN('02 (ind)'!CE$7:CE$38))/(MAX('02 (ind)'!CE$7:CE$38)-MIN('02 (ind)'!CE$7:CE$38)),+ABS(-100+(100*('02 (ind)'!CE16-MIN('02 (ind)'!CE$7:CE$38))/(MAX('02 (ind)'!CE$7:CE$38)-MIN('02 (ind)'!CE$7:CE$38)))))</f>
        <v>9.2450257351471041</v>
      </c>
      <c r="CF17" s="9">
        <f>IF(CF$1="sí",100*('02 (ind)'!CF16-MIN('02 (ind)'!CF$7:CF$38))/(MAX('02 (ind)'!CF$7:CF$38)-MIN('02 (ind)'!CF$7:CF$38)),+ABS(-100+(100*('02 (ind)'!CF16-MIN('02 (ind)'!CF$7:CF$38))/(MAX('02 (ind)'!CF$7:CF$38)-MIN('02 (ind)'!CF$7:CF$38)))))</f>
        <v>11.111111111111111</v>
      </c>
      <c r="CG17" s="9">
        <f>IF(CG$1="sí",100*('02 (ind)'!CG16-MIN('02 (ind)'!CG$7:CG$38))/(MAX('02 (ind)'!CG$7:CG$38)-MIN('02 (ind)'!CG$7:CG$38)),+ABS(-100+(100*('02 (ind)'!CG16-MIN('02 (ind)'!CG$7:CG$38))/(MAX('02 (ind)'!CG$7:CG$38)-MIN('02 (ind)'!CG$7:CG$38)))))</f>
        <v>26.900009590074699</v>
      </c>
      <c r="CH17" s="9">
        <f>IF(CH$1="sí",100*('02 (ind)'!CH16-MIN('02 (ind)'!CH$7:CH$38))/(MAX('02 (ind)'!CH$7:CH$38)-MIN('02 (ind)'!CH$7:CH$38)),+ABS(-100+(100*('02 (ind)'!CH16-MIN('02 (ind)'!CH$7:CH$38))/(MAX('02 (ind)'!CH$7:CH$38)-MIN('02 (ind)'!CH$7:CH$38)))))</f>
        <v>10.621396007262643</v>
      </c>
      <c r="CI17" s="9">
        <f>IF(CI$1="sí",100*('02 (ind)'!CI16-MIN('02 (ind)'!CI$7:CI$38))/(MAX('02 (ind)'!CI$7:CI$38)-MIN('02 (ind)'!CI$7:CI$38)),+ABS(-100+(100*('02 (ind)'!CI16-MIN('02 (ind)'!CI$7:CI$38))/(MAX('02 (ind)'!CI$7:CI$38)-MIN('02 (ind)'!CI$7:CI$38)))))</f>
        <v>7.3586122935559191</v>
      </c>
      <c r="CJ17" s="9">
        <f>IF(CJ$1="sí",100*('02 (ind)'!CJ16-MIN('02 (ind)'!CJ$7:CJ$38))/(MAX('02 (ind)'!CJ$7:CJ$38)-MIN('02 (ind)'!CJ$7:CJ$38)),+ABS(-100+(100*('02 (ind)'!CJ16-MIN('02 (ind)'!CJ$7:CJ$38))/(MAX('02 (ind)'!CJ$7:CJ$38)-MIN('02 (ind)'!CJ$7:CJ$38)))))</f>
        <v>100</v>
      </c>
      <c r="CK17" s="9">
        <f>IF(CK$1="sí",100*('02 (ind)'!CK16-MIN('02 (ind)'!CK$7:CK$38))/(MAX('02 (ind)'!CK$7:CK$38)-MIN('02 (ind)'!CK$7:CK$38)),+ABS(-100+(100*('02 (ind)'!CK16-MIN('02 (ind)'!CK$7:CK$38))/(MAX('02 (ind)'!CK$7:CK$38)-MIN('02 (ind)'!CK$7:CK$38)))))</f>
        <v>22.842298982718926</v>
      </c>
      <c r="CL17" s="9">
        <f>IF(CL$1="sí",100*('02 (ind)'!CL16-MIN('02 (ind)'!CL$7:CL$38))/(MAX('02 (ind)'!CL$7:CL$38)-MIN('02 (ind)'!CL$7:CL$38)),+ABS(-100+(100*('02 (ind)'!CL16-MIN('02 (ind)'!CL$7:CL$38))/(MAX('02 (ind)'!CL$7:CL$38)-MIN('02 (ind)'!CL$7:CL$38)))))</f>
        <v>13.193661987259052</v>
      </c>
      <c r="CM17" s="9">
        <f>IF(CM$1="sí",100*('02 (ind)'!CM16-MIN('02 (ind)'!CM$7:CM$38))/(MAX('02 (ind)'!CM$7:CM$38)-MIN('02 (ind)'!CM$7:CM$38)),+ABS(-100+(100*('02 (ind)'!CM16-MIN('02 (ind)'!CM$7:CM$38))/(MAX('02 (ind)'!CM$7:CM$38)-MIN('02 (ind)'!CM$7:CM$38)))))</f>
        <v>23.091603053435122</v>
      </c>
      <c r="CN17" s="9">
        <f>IF(CN$1="sí",100*('02 (ind)'!CN16-MIN('02 (ind)'!CN$7:CN$38))/(MAX('02 (ind)'!CN$7:CN$38)-MIN('02 (ind)'!CN$7:CN$38)),+ABS(-100+(100*('02 (ind)'!CN16-MIN('02 (ind)'!CN$7:CN$38))/(MAX('02 (ind)'!CN$7:CN$38)-MIN('02 (ind)'!CN$7:CN$38)))))</f>
        <v>71.428571428571431</v>
      </c>
      <c r="CO17" s="9">
        <f>IF(CO$1="sí",100*('02 (ind)'!CO16-MIN('02 (ind)'!CO$7:CO$38))/(MAX('02 (ind)'!CO$7:CO$38)-MIN('02 (ind)'!CO$7:CO$38)),+ABS(-100+(100*('02 (ind)'!CO16-MIN('02 (ind)'!CO$7:CO$38))/(MAX('02 (ind)'!CO$7:CO$38)-MIN('02 (ind)'!CO$7:CO$38)))))</f>
        <v>28.832271762208052</v>
      </c>
      <c r="CP17" s="9">
        <f>IF(CP$1="sí",100*('02 (ind)'!CP16-MIN('02 (ind)'!CP$7:CP$38))/(MAX('02 (ind)'!CP$7:CP$38)-MIN('02 (ind)'!CP$7:CP$38)),+ABS(-100+(100*('02 (ind)'!CP16-MIN('02 (ind)'!CP$7:CP$38))/(MAX('02 (ind)'!CP$7:CP$38)-MIN('02 (ind)'!CP$7:CP$38)))))</f>
        <v>66.409713779595933</v>
      </c>
      <c r="CQ17" s="9">
        <f>IF(CQ$1="sí",100*('02 (ind)'!CQ16-MIN('02 (ind)'!CQ$7:CQ$38))/(MAX('02 (ind)'!CQ$7:CQ$38)-MIN('02 (ind)'!CQ$7:CQ$38)),+ABS(-100+(100*('02 (ind)'!CQ16-MIN('02 (ind)'!CQ$7:CQ$38))/(MAX('02 (ind)'!CQ$7:CQ$38)-MIN('02 (ind)'!CQ$7:CQ$38)))))</f>
        <v>43.005014502961799</v>
      </c>
      <c r="CR17" s="9">
        <f>IF(CR$1="sí",100*('02 (ind)'!CR16-MIN('02 (ind)'!CR$7:CR$38))/(MAX('02 (ind)'!CR$7:CR$38)-MIN('02 (ind)'!CR$7:CR$38)),+ABS(-100+(100*('02 (ind)'!CR16-MIN('02 (ind)'!CR$7:CR$38))/(MAX('02 (ind)'!CR$7:CR$38)-MIN('02 (ind)'!CR$7:CR$38)))))</f>
        <v>6.1799677542914866</v>
      </c>
      <c r="CS17" s="9">
        <f>IF(CS$1="sí",100*('02 (ind)'!CS16-MIN('02 (ind)'!CS$7:CS$38))/(MAX('02 (ind)'!CS$7:CS$38)-MIN('02 (ind)'!CS$7:CS$38)),+ABS(-100+(100*('02 (ind)'!CS16-MIN('02 (ind)'!CS$7:CS$38))/(MAX('02 (ind)'!CS$7:CS$38)-MIN('02 (ind)'!CS$7:CS$38)))))</f>
        <v>58.974358974358971</v>
      </c>
      <c r="CT17" s="9">
        <f>IF(CT$1="sí",100*('02 (ind)'!CT16-MIN('02 (ind)'!CT$7:CT$38))/(MAX('02 (ind)'!CT$7:CT$38)-MIN('02 (ind)'!CT$7:CT$38)),+ABS(-100+(100*('02 (ind)'!CT16-MIN('02 (ind)'!CT$7:CT$38))/(MAX('02 (ind)'!CT$7:CT$38)-MIN('02 (ind)'!CT$7:CT$38)))))</f>
        <v>100</v>
      </c>
      <c r="CU17" s="9">
        <f>IF(CU$1="sí",100*('02 (ind)'!CU16-MIN('02 (ind)'!CU$7:CU$38))/(MAX('02 (ind)'!CU$7:CU$38)-MIN('02 (ind)'!CU$7:CU$38)),+ABS(-100+(100*('02 (ind)'!CU16-MIN('02 (ind)'!CU$7:CU$38))/(MAX('02 (ind)'!CU$7:CU$38)-MIN('02 (ind)'!CU$7:CU$38)))))</f>
        <v>1.8224349608178159</v>
      </c>
      <c r="CV17" s="9">
        <f>IF(CV$1="sí",100*('02 (ind)'!CV16-MIN('02 (ind)'!CV$7:CV$38))/(MAX('02 (ind)'!CV$7:CV$38)-MIN('02 (ind)'!CV$7:CV$38)),+ABS(-100+(100*('02 (ind)'!CV16-MIN('02 (ind)'!CV$7:CV$38))/(MAX('02 (ind)'!CV$7:CV$38)-MIN('02 (ind)'!CV$7:CV$38)))))</f>
        <v>0</v>
      </c>
      <c r="CW17" s="9">
        <f>IF(CW$1="sí",100*('02 (ind)'!CW16-MIN('02 (ind)'!CW$7:CW$38))/(MAX('02 (ind)'!CW$7:CW$38)-MIN('02 (ind)'!CW$7:CW$38)),+ABS(-100+(100*('02 (ind)'!CW16-MIN('02 (ind)'!CW$7:CW$38))/(MAX('02 (ind)'!CW$7:CW$38)-MIN('02 (ind)'!CW$7:CW$38)))))</f>
        <v>13.361547335147282</v>
      </c>
      <c r="CX17" s="9">
        <f>IF(CX$1="sí",100*('02 (ind)'!CX16-MIN('02 (ind)'!CX$7:CX$38))/(MAX('02 (ind)'!CX$7:CX$38)-MIN('02 (ind)'!CX$7:CX$38)),+ABS(-100+(100*('02 (ind)'!CX16-MIN('02 (ind)'!CX$7:CX$38))/(MAX('02 (ind)'!CX$7:CX$38)-MIN('02 (ind)'!CX$7:CX$38)))))</f>
        <v>0</v>
      </c>
      <c r="CY17" s="9">
        <f>IF(CY$1="sí",100*('02 (ind)'!CY16-MIN('02 (ind)'!CY$7:CY$38))/(MAX('02 (ind)'!CY$7:CY$38)-MIN('02 (ind)'!CY$7:CY$38)),+ABS(-100+(100*('02 (ind)'!CY16-MIN('02 (ind)'!CY$7:CY$38))/(MAX('02 (ind)'!CY$7:CY$38)-MIN('02 (ind)'!CY$7:CY$38)))))</f>
        <v>50.414002243346751</v>
      </c>
      <c r="CZ17" s="9">
        <f>IF(CZ$1="sí",100*('02 (ind)'!CZ16-MIN('02 (ind)'!CZ$7:CZ$38))/(MAX('02 (ind)'!CZ$7:CZ$38)-MIN('02 (ind)'!CZ$7:CZ$38)),+ABS(-100+(100*('02 (ind)'!CZ16-MIN('02 (ind)'!CZ$7:CZ$38))/(MAX('02 (ind)'!CZ$7:CZ$38)-MIN('02 (ind)'!CZ$7:CZ$38)))))</f>
        <v>0.16283118044665795</v>
      </c>
      <c r="DA17" s="9">
        <f>IF(DA$1="sí",100*('02 (ind)'!DA16-MIN('02 (ind)'!DA$7:DA$38))/(MAX('02 (ind)'!DA$7:DA$38)-MIN('02 (ind)'!DA$7:DA$38)),+ABS(-100+(100*('02 (ind)'!DA16-MIN('02 (ind)'!DA$7:DA$38))/(MAX('02 (ind)'!DA$7:DA$38)-MIN('02 (ind)'!DA$7:DA$38)))))</f>
        <v>3.7570476144277674</v>
      </c>
      <c r="DB17" s="9">
        <f>IF(DB$1="sí",100*('02 (ind)'!DB16-MIN('02 (ind)'!DB$7:DB$38))/(MAX('02 (ind)'!DB$7:DB$38)-MIN('02 (ind)'!DB$7:DB$38)),+ABS(-100+(100*('02 (ind)'!DB16-MIN('02 (ind)'!DB$7:DB$38))/(MAX('02 (ind)'!DB$7:DB$38)-MIN('02 (ind)'!DB$7:DB$38)))))</f>
        <v>7.8453156169800469</v>
      </c>
      <c r="DC17" s="9">
        <f>ABS(ABS(('02 (ind)'!DC16-((MAX('02 (ind)'!DC$7:DC$38)+MIN('02 (ind)'!DC$7:DC$38))/2))/(((MAX('02 (ind)'!DC$7:DC$38)+MIN('02 (ind)'!DC$7:DC$38))/2)-MAX('02 (ind)'!DC$7:DC$38))*100)-100)</f>
        <v>92.449960695401373</v>
      </c>
      <c r="DD17" s="9">
        <f>IF(DD$1="sí",100*('02 (ind)'!DD16-MIN('02 (ind)'!DD$7:DD$38))/(MAX('02 (ind)'!DD$7:DD$38)-MIN('02 (ind)'!DD$7:DD$38)),+ABS(-100+(100*('02 (ind)'!DD16-MIN('02 (ind)'!DD$7:DD$38))/(MAX('02 (ind)'!DD$7:DD$38)-MIN('02 (ind)'!DD$7:DD$38)))))</f>
        <v>0</v>
      </c>
      <c r="DE17" s="9">
        <f>IF(DE$1="sí",100*('02 (ind)'!DE16-MIN('02 (ind)'!DE$7:DE$38))/(MAX('02 (ind)'!DE$7:DE$38)-MIN('02 (ind)'!DE$7:DE$38)),+ABS(-100+(100*('02 (ind)'!DE16-MIN('02 (ind)'!DE$7:DE$38))/(MAX('02 (ind)'!DE$7:DE$38)-MIN('02 (ind)'!DE$7:DE$38)))))</f>
        <v>10.415416038394993</v>
      </c>
      <c r="DF17" s="9">
        <f>IF(DF$1="sí",100*('02 (ind)'!DF16-MIN('02 (ind)'!DF$7:DF$38))/(MAX('02 (ind)'!DF$7:DF$38)-MIN('02 (ind)'!DF$7:DF$38)),+ABS(-100+(100*('02 (ind)'!DF16-MIN('02 (ind)'!DF$7:DF$38))/(MAX('02 (ind)'!DF$7:DF$38)-MIN('02 (ind)'!DF$7:DF$38)))))</f>
        <v>20.984040178173984</v>
      </c>
      <c r="DG17" s="9">
        <f>IF(DG$1="sí",100*('02 (ind)'!DG16-MIN('02 (ind)'!DG$7:DG$38))/(MAX('02 (ind)'!DG$7:DG$38)-MIN('02 (ind)'!DG$7:DG$38)),+ABS(-100+(100*('02 (ind)'!DG16-MIN('02 (ind)'!DG$7:DG$38))/(MAX('02 (ind)'!DG$7:DG$38)-MIN('02 (ind)'!DG$7:DG$38)))))</f>
        <v>20.088224036901849</v>
      </c>
      <c r="DH17" s="9">
        <f>IF(DH$1="sí",100*('02 (ind)'!DH16-MIN('02 (ind)'!DH$7:DH$38))/(MAX('02 (ind)'!DH$7:DH$38)-MIN('02 (ind)'!DH$7:DH$38)),+ABS(-100+(100*('02 (ind)'!DH16-MIN('02 (ind)'!DH$7:DH$38))/(MAX('02 (ind)'!DH$7:DH$38)-MIN('02 (ind)'!DH$7:DH$38)))))</f>
        <v>35.961192949966431</v>
      </c>
      <c r="DI17" s="9">
        <f>IF(DI$1="sí",100*('02 (ind)'!DI16-MIN('02 (ind)'!DI$7:DI$38))/(MAX('02 (ind)'!DI$7:DI$38)-MIN('02 (ind)'!DI$7:DI$38)),+ABS(-100+(100*('02 (ind)'!DI16-MIN('02 (ind)'!DI$7:DI$38))/(MAX('02 (ind)'!DI$7:DI$38)-MIN('02 (ind)'!DI$7:DI$38)))))</f>
        <v>50.350426874938755</v>
      </c>
      <c r="DJ17" s="9">
        <f>IF(DJ$1="sí",100*('02 (ind)'!DJ16-MIN('02 (ind)'!DJ$7:DJ$38))/(MAX('02 (ind)'!DJ$7:DJ$38)-MIN('02 (ind)'!DJ$7:DJ$38)),+ABS(-100+(100*('02 (ind)'!DJ16-MIN('02 (ind)'!DJ$7:DJ$38))/(MAX('02 (ind)'!DJ$7:DJ$38)-MIN('02 (ind)'!DJ$7:DJ$38)))))</f>
        <v>49.819577187097813</v>
      </c>
      <c r="DK17" s="9">
        <f>IF(DK$1="sí",100*('02 (ind)'!DK16-MIN('02 (ind)'!DK$7:DK$38))/(MAX('02 (ind)'!DK$7:DK$38)-MIN('02 (ind)'!DK$7:DK$38)),+ABS(-100+(100*('02 (ind)'!DK16-MIN('02 (ind)'!DK$7:DK$38))/(MAX('02 (ind)'!DK$7:DK$38)-MIN('02 (ind)'!DK$7:DK$38)))))</f>
        <v>5.7856399739129518</v>
      </c>
      <c r="DL17" s="9">
        <f>IF(DL$1="sí",100*('02 (ind)'!DL16-MIN('02 (ind)'!DL$7:DL$38))/(MAX('02 (ind)'!DL$7:DL$38)-MIN('02 (ind)'!DL$7:DL$38)),+ABS(-100+(100*('02 (ind)'!DL16-MIN('02 (ind)'!DL$7:DL$38))/(MAX('02 (ind)'!DL$7:DL$38)-MIN('02 (ind)'!DL$7:DL$38)))))</f>
        <v>16.282526118578989</v>
      </c>
      <c r="DM17" s="9">
        <f>IF(DM$1="sí",100*('02 (ind)'!DM16-MIN('02 (ind)'!DM$7:DM$38))/(MAX('02 (ind)'!DM$7:DM$38)-MIN('02 (ind)'!DM$7:DM$38)),+ABS(-100+(100*('02 (ind)'!DM16-MIN('02 (ind)'!DM$7:DM$38))/(MAX('02 (ind)'!DM$7:DM$38)-MIN('02 (ind)'!DM$7:DM$38)))))</f>
        <v>5.0634797650395598</v>
      </c>
      <c r="DN17" s="9">
        <f>IF(DN$1="sí",100*('02 (ind)'!DN16-MIN('02 (ind)'!DN$7:DN$38))/(MAX('02 (ind)'!DN$7:DN$38)-MIN('02 (ind)'!DN$7:DN$38)),+ABS(-100+(100*('02 (ind)'!DN16-MIN('02 (ind)'!DN$7:DN$38))/(MAX('02 (ind)'!DN$7:DN$38)-MIN('02 (ind)'!DN$7:DN$38)))))</f>
        <v>4.2309749715370577</v>
      </c>
      <c r="DO17" s="9">
        <f>IF(DO$1="sí",100*('02 (ind)'!DO16-MIN('02 (ind)'!DO$7:DO$38))/(MAX('02 (ind)'!DO$7:DO$38)-MIN('02 (ind)'!DO$7:DO$38)),+ABS(-100+(100*('02 (ind)'!DO16-MIN('02 (ind)'!DO$7:DO$38))/(MAX('02 (ind)'!DO$7:DO$38)-MIN('02 (ind)'!DO$7:DO$38)))))</f>
        <v>3.2055931521516112</v>
      </c>
      <c r="DP17" s="9">
        <f>IF(DP$1="sí",100*('02 (ind)'!DP16-MIN('02 (ind)'!DP$7:DP$38))/(MAX('02 (ind)'!DP$7:DP$38)-MIN('02 (ind)'!DP$7:DP$38)),+ABS(-100+(100*('02 (ind)'!DP16-MIN('02 (ind)'!DP$7:DP$38))/(MAX('02 (ind)'!DP$7:DP$38)-MIN('02 (ind)'!DP$7:DP$38)))))</f>
        <v>20.276010459956318</v>
      </c>
      <c r="DQ17" s="9">
        <f>IF(DQ$1="sí",100*('02 (ind)'!DQ16-MIN('02 (ind)'!DQ$7:DQ$38))/(MAX('02 (ind)'!DQ$7:DQ$38)-MIN('02 (ind)'!DQ$7:DQ$38)),+ABS(-100+(100*('02 (ind)'!DQ16-MIN('02 (ind)'!DQ$7:DQ$38))/(MAX('02 (ind)'!DQ$7:DQ$38)-MIN('02 (ind)'!DQ$7:DQ$38)))))</f>
        <v>18.908651851720535</v>
      </c>
      <c r="DR17" s="9">
        <f>+IF('02 (ind)'!DR16&gt;+AVERAGE('02 (ind)'!DR$7:DR$38),100,0)</f>
        <v>0</v>
      </c>
    </row>
    <row r="18" spans="1:122" x14ac:dyDescent="0.2">
      <c r="A18" s="3" t="str">
        <f>+'06 (ind)'!A17</f>
        <v>Guanajuato</v>
      </c>
      <c r="B18" s="9">
        <f>IF(B$1="sí",100*('02 (ind)'!B17-MIN('02 (ind)'!B$7:B$38))/(MAX('02 (ind)'!B$7:B$38)-MIN('02 (ind)'!B$7:B$38)),+ABS(-100+(100*('02 (ind)'!B17-MIN('02 (ind)'!B$7:B$38))/(MAX('02 (ind)'!B$7:B$38)-MIN('02 (ind)'!B$7:B$38)))))</f>
        <v>70.608108108108112</v>
      </c>
      <c r="C18" s="9">
        <f>IF(C$1="sí",100*('02 (ind)'!C17-MIN('02 (ind)'!C$7:C$38))/(MAX('02 (ind)'!C$7:C$38)-MIN('02 (ind)'!C$7:C$38)),+ABS(-100+(100*('02 (ind)'!C17-MIN('02 (ind)'!C$7:C$38))/(MAX('02 (ind)'!C$7:C$38)-MIN('02 (ind)'!C$7:C$38)))))</f>
        <v>52.25442113128463</v>
      </c>
      <c r="D18" s="9">
        <f>IF(D$1="sí",100*('02 (ind)'!D17-MIN('02 (ind)'!D$7:D$38))/(MAX('02 (ind)'!D$7:D$38)-MIN('02 (ind)'!D$7:D$38)),+ABS(-100+(100*('02 (ind)'!D17-MIN('02 (ind)'!D$7:D$38))/(MAX('02 (ind)'!D$7:D$38)-MIN('02 (ind)'!D$7:D$38)))))</f>
        <v>71.416128701711244</v>
      </c>
      <c r="E18" s="9">
        <f>IF(E$1="sí",100*('02 (ind)'!E17-MIN('02 (ind)'!E$7:E$38))/(MAX('02 (ind)'!E$7:E$38)-MIN('02 (ind)'!E$7:E$38)),+ABS(-100+(100*('02 (ind)'!E17-MIN('02 (ind)'!E$7:E$38))/(MAX('02 (ind)'!E$7:E$38)-MIN('02 (ind)'!E$7:E$38)))))</f>
        <v>72.602739726027394</v>
      </c>
      <c r="F18" s="9">
        <f>IF(F$1="sí",100*('02 (ind)'!F17-MIN('02 (ind)'!F$7:F$38))/(MAX('02 (ind)'!F$7:F$38)-MIN('02 (ind)'!F$7:F$38)),+ABS(-100+(100*('02 (ind)'!F17-MIN('02 (ind)'!F$7:F$38))/(MAX('02 (ind)'!F$7:F$38)-MIN('02 (ind)'!F$7:F$38)))))</f>
        <v>42.622950819672134</v>
      </c>
      <c r="G18" s="9">
        <f>IF(G$1="sí",100*('02 (ind)'!G17-MIN('02 (ind)'!G$7:G$38))/(MAX('02 (ind)'!G$7:G$38)-MIN('02 (ind)'!G$7:G$38)),+ABS(-100+(100*('02 (ind)'!G17-MIN('02 (ind)'!G$7:G$38))/(MAX('02 (ind)'!G$7:G$38)-MIN('02 (ind)'!G$7:G$38)))))</f>
        <v>61.538461538461526</v>
      </c>
      <c r="H18" s="9">
        <f>IF(H$1="sí",100*('02 (ind)'!H17-MIN('02 (ind)'!H$7:H$38))/(MAX('02 (ind)'!H$7:H$38)-MIN('02 (ind)'!H$7:H$38)),+ABS(-100+(100*('02 (ind)'!H17-MIN('02 (ind)'!H$7:H$38))/(MAX('02 (ind)'!H$7:H$38)-MIN('02 (ind)'!H$7:H$38)))))</f>
        <v>74.59677419354837</v>
      </c>
      <c r="I18" s="9">
        <f>IF(I$1="sí",100*('02 (ind)'!I17-MIN('02 (ind)'!I$7:I$38))/(MAX('02 (ind)'!I$7:I$38)-MIN('02 (ind)'!I$7:I$38)),+ABS(-100+(100*('02 (ind)'!I17-MIN('02 (ind)'!I$7:I$38))/(MAX('02 (ind)'!I$7:I$38)-MIN('02 (ind)'!I$7:I$38)))))</f>
        <v>37.64705882352942</v>
      </c>
      <c r="J18" s="9">
        <f>IF('02 (ind)'!J17=1,100,0)</f>
        <v>0</v>
      </c>
      <c r="K18" s="9">
        <f>IF(K$1="sí",100*('02 (ind)'!K17-MIN('02 (ind)'!K$7:K$38))/(MAX('02 (ind)'!K$7:K$38)-MIN('02 (ind)'!K$7:K$38)),+ABS(-100+(100*('02 (ind)'!K17-MIN('02 (ind)'!K$7:K$38))/(MAX('02 (ind)'!K$7:K$38)-MIN('02 (ind)'!K$7:K$38)))))</f>
        <v>74.088904363974009</v>
      </c>
      <c r="L18" s="9">
        <f>IF(L$1="sí",100*('02 (ind)'!L17-MIN('02 (ind)'!L$7:L$38))/(MAX('02 (ind)'!L$7:L$38)-MIN('02 (ind)'!L$7:L$38)),+ABS(-100+(100*('02 (ind)'!L17-MIN('02 (ind)'!L$7:L$38))/(MAX('02 (ind)'!L$7:L$38)-MIN('02 (ind)'!L$7:L$38)))))</f>
        <v>89.18698454760677</v>
      </c>
      <c r="M18" s="9">
        <f>IF(M$1="sí",100*('02 (ind)'!M17-MIN('02 (ind)'!M$7:M$38))/(MAX('02 (ind)'!M$7:M$38)-MIN('02 (ind)'!M$7:M$38)),+ABS(-100+(100*('02 (ind)'!M17-MIN('02 (ind)'!M$7:M$38))/(MAX('02 (ind)'!M$7:M$38)-MIN('02 (ind)'!M$7:M$38)))))</f>
        <v>9.4748684604820994</v>
      </c>
      <c r="N18" s="9">
        <f>IF(N$1="sí",100*('02 (ind)'!N17-MIN('02 (ind)'!N$7:N$38))/(MAX('02 (ind)'!N$7:N$38)-MIN('02 (ind)'!N$7:N$38)),+ABS(-100+(100*('02 (ind)'!N17-MIN('02 (ind)'!N$7:N$38))/(MAX('02 (ind)'!N$7:N$38)-MIN('02 (ind)'!N$7:N$38)))))</f>
        <v>93.478260869565219</v>
      </c>
      <c r="O18" s="9">
        <f>IF(O$1="sí",100*('02 (ind)'!O17-MIN('02 (ind)'!O$7:O$38))/(MAX('02 (ind)'!O$7:O$38)-MIN('02 (ind)'!O$7:O$38)),+ABS(-100+(100*('02 (ind)'!O17-MIN('02 (ind)'!O$7:O$38))/(MAX('02 (ind)'!O$7:O$38)-MIN('02 (ind)'!O$7:O$38)))))</f>
        <v>0</v>
      </c>
      <c r="P18" s="9">
        <f>IF(P$1="sí",100*('02 (ind)'!P17-MIN('02 (ind)'!P$7:P$38))/(MAX('02 (ind)'!P$7:P$38)-MIN('02 (ind)'!P$7:P$38)),+ABS(-100+(100*('02 (ind)'!P17-MIN('02 (ind)'!P$7:P$38))/(MAX('02 (ind)'!P$7:P$38)-MIN('02 (ind)'!P$7:P$38)))))</f>
        <v>89.877449410911012</v>
      </c>
      <c r="Q18" s="9">
        <f>IF(Q$1="sí",100*('02 (ind)'!Q17-MIN('02 (ind)'!Q$7:Q$38))/(MAX('02 (ind)'!Q$7:Q$38)-MIN('02 (ind)'!Q$7:Q$38)),+ABS(-100+(100*('02 (ind)'!Q17-MIN('02 (ind)'!Q$7:Q$38))/(MAX('02 (ind)'!Q$7:Q$38)-MIN('02 (ind)'!Q$7:Q$38)))))</f>
        <v>32.061511648226826</v>
      </c>
      <c r="R18" s="9">
        <f>IF(R$1="sí",100*('02 (ind)'!R17-MIN('02 (ind)'!R$7:R$38))/(MAX('02 (ind)'!R$7:R$38)-MIN('02 (ind)'!R$7:R$38)),+ABS(-100+(100*('02 (ind)'!R17-MIN('02 (ind)'!R$7:R$38))/(MAX('02 (ind)'!R$7:R$38)-MIN('02 (ind)'!R$7:R$38)))))</f>
        <v>0.25035127696874965</v>
      </c>
      <c r="S18" s="9">
        <f>IF(S$1="sí",100*('02 (ind)'!S17-MIN('02 (ind)'!S$7:S$38))/(MAX('02 (ind)'!S$7:S$38)-MIN('02 (ind)'!S$7:S$38)),+ABS(-100+(100*('02 (ind)'!S17-MIN('02 (ind)'!S$7:S$38))/(MAX('02 (ind)'!S$7:S$38)-MIN('02 (ind)'!S$7:S$38)))))</f>
        <v>35.006581632485251</v>
      </c>
      <c r="T18" s="9">
        <f>IF(T$1="sí",100*('02 (ind)'!T17-MIN('02 (ind)'!T$7:T$38))/(MAX('02 (ind)'!T$7:T$38)-MIN('02 (ind)'!T$7:T$38)),+ABS(-100+(100*('02 (ind)'!T17-MIN('02 (ind)'!T$7:T$38))/(MAX('02 (ind)'!T$7:T$38)-MIN('02 (ind)'!T$7:T$38)))))</f>
        <v>25.575565315360819</v>
      </c>
      <c r="U18" s="9">
        <f>IF(U$1="sí",100*('02 (ind)'!U17-MIN('02 (ind)'!U$7:U$38))/(MAX('02 (ind)'!U$7:U$38)-MIN('02 (ind)'!U$7:U$38)),+ABS(-100+(100*('02 (ind)'!U17-MIN('02 (ind)'!U$7:U$38))/(MAX('02 (ind)'!U$7:U$38)-MIN('02 (ind)'!U$7:U$38)))))</f>
        <v>100</v>
      </c>
      <c r="V18" s="9">
        <f>IF(V$1="sí",100*('02 (ind)'!V17-MIN('02 (ind)'!V$7:V$38))/(MAX('02 (ind)'!V$7:V$38)-MIN('02 (ind)'!V$7:V$38)),+ABS(-100+(100*('02 (ind)'!V17-MIN('02 (ind)'!V$7:V$38))/(MAX('02 (ind)'!V$7:V$38)-MIN('02 (ind)'!V$7:V$38)))))</f>
        <v>64.787752261656223</v>
      </c>
      <c r="W18" s="9">
        <f>IF(W$1="sí",100*('02 (ind)'!W17-MIN('02 (ind)'!W$7:W$38))/(MAX('02 (ind)'!W$7:W$38)-MIN('02 (ind)'!W$7:W$38)),+ABS(-100+(100*('02 (ind)'!W17-MIN('02 (ind)'!W$7:W$38))/(MAX('02 (ind)'!W$7:W$38)-MIN('02 (ind)'!W$7:W$38)))))</f>
        <v>6.4639045608929235</v>
      </c>
      <c r="X18" s="9">
        <f>IF(X$1="sí",100*('02 (ind)'!X17-MIN('02 (ind)'!X$7:X$38))/(MAX('02 (ind)'!X$7:X$38)-MIN('02 (ind)'!X$7:X$38)),+ABS(-100+(100*('02 (ind)'!X17-MIN('02 (ind)'!X$7:X$38))/(MAX('02 (ind)'!X$7:X$38)-MIN('02 (ind)'!X$7:X$38)))))</f>
        <v>0</v>
      </c>
      <c r="Y18" s="9">
        <f>IF(Y$1="sí",100*('02 (ind)'!Y17-MIN('02 (ind)'!Y$7:Y$38))/(MAX('02 (ind)'!Y$7:Y$38)-MIN('02 (ind)'!Y$7:Y$38)),+ABS(-100+(100*('02 (ind)'!Y17-MIN('02 (ind)'!Y$7:Y$38))/(MAX('02 (ind)'!Y$7:Y$38)-MIN('02 (ind)'!Y$7:Y$38)))))</f>
        <v>43.008523597185032</v>
      </c>
      <c r="Z18" s="9">
        <f>IF(Z$1="sí",100*('02 (ind)'!Z17-MIN('02 (ind)'!Z$7:Z$38))/(MAX('02 (ind)'!Z$7:Z$38)-MIN('02 (ind)'!Z$7:Z$38)),+ABS(-100+(100*('02 (ind)'!Z17-MIN('02 (ind)'!Z$7:Z$38))/(MAX('02 (ind)'!Z$7:Z$38)-MIN('02 (ind)'!Z$7:Z$38)))))</f>
        <v>0</v>
      </c>
      <c r="AA18" s="9">
        <f>IF(AA$1="sí",100*('02 (ind)'!AA17-MIN('02 (ind)'!AA$7:AA$38))/(MAX('02 (ind)'!AA$7:AA$38)-MIN('02 (ind)'!AA$7:AA$38)),+ABS(-100+(100*('02 (ind)'!AA17-MIN('02 (ind)'!AA$7:AA$38))/(MAX('02 (ind)'!AA$7:AA$38)-MIN('02 (ind)'!AA$7:AA$38)))))</f>
        <v>28.515600934202624</v>
      </c>
      <c r="AB18" s="9">
        <f>IF(AB$1="sí",100*('02 (ind)'!AB17-MIN('02 (ind)'!AB$7:AB$38))/(MAX('02 (ind)'!AB$7:AB$38)-MIN('02 (ind)'!AB$7:AB$38)),+ABS(-100+(100*('02 (ind)'!AB17-MIN('02 (ind)'!AB$7:AB$38))/(MAX('02 (ind)'!AB$7:AB$38)-MIN('02 (ind)'!AB$7:AB$38)))))</f>
        <v>80.952380952380963</v>
      </c>
      <c r="AC18" s="9">
        <f>IF(AC$1="sí",100*('02 (ind)'!AC17-MIN('02 (ind)'!AC$7:AC$38))/(MAX('02 (ind)'!AC$7:AC$38)-MIN('02 (ind)'!AC$7:AC$38)),+ABS(-100+(100*('02 (ind)'!AC17-MIN('02 (ind)'!AC$7:AC$38))/(MAX('02 (ind)'!AC$7:AC$38)-MIN('02 (ind)'!AC$7:AC$38)))))</f>
        <v>72.918280070721892</v>
      </c>
      <c r="AD18" s="9">
        <f>IF(AD$1="sí",100*('02 (ind)'!AD17-MIN('02 (ind)'!AD$7:AD$38))/(MAX('02 (ind)'!AD$7:AD$38)-MIN('02 (ind)'!AD$7:AD$38)),+ABS(-100+(100*('02 (ind)'!AD17-MIN('02 (ind)'!AD$7:AD$38))/(MAX('02 (ind)'!AD$7:AD$38)-MIN('02 (ind)'!AD$7:AD$38)))))</f>
        <v>62.724103585657417</v>
      </c>
      <c r="AE18" s="9">
        <f>IF(AE$1="sí",100*('02 (ind)'!AE17-MIN('02 (ind)'!AE$7:AE$38))/(MAX('02 (ind)'!AE$7:AE$38)-MIN('02 (ind)'!AE$7:AE$38)),+ABS(-100+(100*('02 (ind)'!AE17-MIN('02 (ind)'!AE$7:AE$38))/(MAX('02 (ind)'!AE$7:AE$38)-MIN('02 (ind)'!AE$7:AE$38)))))</f>
        <v>66.72375414694821</v>
      </c>
      <c r="AF18" s="9">
        <f>IF(AF$1="sí",100*('02 (ind)'!AF17-MIN('02 (ind)'!AF$7:AF$38))/(MAX('02 (ind)'!AF$7:AF$38)-MIN('02 (ind)'!AF$7:AF$38)),+ABS(-100+(100*('02 (ind)'!AF17-MIN('02 (ind)'!AF$7:AF$38))/(MAX('02 (ind)'!AF$7:AF$38)-MIN('02 (ind)'!AF$7:AF$38)))))</f>
        <v>9.7142857142857224</v>
      </c>
      <c r="AG18" s="9">
        <f>IF(AG$1="sí",100*('02 (ind)'!AG17-MIN('02 (ind)'!AG$7:AG$38))/(MAX('02 (ind)'!AG$7:AG$38)-MIN('02 (ind)'!AG$7:AG$38)),+ABS(-100+(100*('02 (ind)'!AG17-MIN('02 (ind)'!AG$7:AG$38))/(MAX('02 (ind)'!AG$7:AG$38)-MIN('02 (ind)'!AG$7:AG$38)))))</f>
        <v>32.505907375159254</v>
      </c>
      <c r="AH18" s="9">
        <f>IF(AH$1="sí",100*('02 (ind)'!AH17-MIN('02 (ind)'!AH$7:AH$38))/(MAX('02 (ind)'!AH$7:AH$38)-MIN('02 (ind)'!AH$7:AH$38)),+ABS(-100+(100*('02 (ind)'!AH17-MIN('02 (ind)'!AH$7:AH$38))/(MAX('02 (ind)'!AH$7:AH$38)-MIN('02 (ind)'!AH$7:AH$38)))))</f>
        <v>95.976091222730844</v>
      </c>
      <c r="AI18" s="9">
        <f>IF(AI$1="sí",100*('02 (ind)'!AI17-MIN('02 (ind)'!AI$7:AI$38))/(MAX('02 (ind)'!AI$7:AI$38)-MIN('02 (ind)'!AI$7:AI$38)),+ABS(-100+(100*('02 (ind)'!AI17-MIN('02 (ind)'!AI$7:AI$38))/(MAX('02 (ind)'!AI$7:AI$38)-MIN('02 (ind)'!AI$7:AI$38)))))</f>
        <v>11.315382102551624</v>
      </c>
      <c r="AJ18" s="9">
        <f>IF(AJ$1="sí",100*('02 (ind)'!AJ17-MIN('02 (ind)'!AJ$7:AJ$38))/(MAX('02 (ind)'!AJ$7:AJ$38)-MIN('02 (ind)'!AJ$7:AJ$38)),+ABS(-100+(100*('02 (ind)'!AJ17-MIN('02 (ind)'!AJ$7:AJ$38))/(MAX('02 (ind)'!AJ$7:AJ$38)-MIN('02 (ind)'!AJ$7:AJ$38)))))</f>
        <v>54.545454545454547</v>
      </c>
      <c r="AK18" s="9">
        <f>IF(AK$1="sí",100*('02 (ind)'!AK17-MIN('02 (ind)'!AK$7:AK$38))/(MAX('02 (ind)'!AK$7:AK$38)-MIN('02 (ind)'!AK$7:AK$38)),+ABS(-100+(100*('02 (ind)'!AK17-MIN('02 (ind)'!AK$7:AK$38))/(MAX('02 (ind)'!AK$7:AK$38)-MIN('02 (ind)'!AK$7:AK$38)))))</f>
        <v>20.362207370098972</v>
      </c>
      <c r="AL18" s="9">
        <f>IF(AL$1="sí",100*('02 (ind)'!AL17-MIN('02 (ind)'!AL$7:AL$38))/(MAX('02 (ind)'!AL$7:AL$38)-MIN('02 (ind)'!AL$7:AL$38)),+ABS(-100+(100*('02 (ind)'!AL17-MIN('02 (ind)'!AL$7:AL$38))/(MAX('02 (ind)'!AL$7:AL$38)-MIN('02 (ind)'!AL$7:AL$38)))))</f>
        <v>55.737704918032783</v>
      </c>
      <c r="AM18" s="9">
        <f>IF(AM$1="sí",100*('02 (ind)'!AM17-MIN('02 (ind)'!AM$7:AM$38))/(MAX('02 (ind)'!AM$7:AM$38)-MIN('02 (ind)'!AM$7:AM$38)),+ABS(-100+(100*('02 (ind)'!AM17-MIN('02 (ind)'!AM$7:AM$38))/(MAX('02 (ind)'!AM$7:AM$38)-MIN('02 (ind)'!AM$7:AM$38)))))</f>
        <v>45.333333333333321</v>
      </c>
      <c r="AN18" s="9">
        <f>IF(AN$1="sí",100*('02 (ind)'!AN17-MIN('02 (ind)'!AN$7:AN$38))/(MAX('02 (ind)'!AN$7:AN$38)-MIN('02 (ind)'!AN$7:AN$38)),+ABS(-100+(100*('02 (ind)'!AN17-MIN('02 (ind)'!AN$7:AN$38))/(MAX('02 (ind)'!AN$7:AN$38)-MIN('02 (ind)'!AN$7:AN$38)))))</f>
        <v>23.518468347169261</v>
      </c>
      <c r="AO18" s="9">
        <f>IF(AO$1="sí",100*('02 (ind)'!AO17-MIN('02 (ind)'!AO$7:AO$38))/(MAX('02 (ind)'!AO$7:AO$38)-MIN('02 (ind)'!AO$7:AO$38)),+ABS(-100+(100*('02 (ind)'!AO17-MIN('02 (ind)'!AO$7:AO$38))/(MAX('02 (ind)'!AO$7:AO$38)-MIN('02 (ind)'!AO$7:AO$38)))))</f>
        <v>70.14134275618369</v>
      </c>
      <c r="AP18" s="9">
        <f>IF(AP$1="sí",100*('02 (ind)'!AP17-MIN('02 (ind)'!AP$7:AP$38))/(MAX('02 (ind)'!AP$7:AP$38)-MIN('02 (ind)'!AP$7:AP$38)),+ABS(-100+(100*('02 (ind)'!AP17-MIN('02 (ind)'!AP$7:AP$38))/(MAX('02 (ind)'!AP$7:AP$38)-MIN('02 (ind)'!AP$7:AP$38)))))</f>
        <v>8.629756114534068</v>
      </c>
      <c r="AQ18" s="9">
        <f>IF(AQ$1="sí",100*('02 (ind)'!AQ17-MIN('02 (ind)'!AQ$7:AQ$38))/(MAX('02 (ind)'!AQ$7:AQ$38)-MIN('02 (ind)'!AQ$7:AQ$38)),+ABS(-100+(100*('02 (ind)'!AQ17-MIN('02 (ind)'!AQ$7:AQ$38))/(MAX('02 (ind)'!AQ$7:AQ$38)-MIN('02 (ind)'!AQ$7:AQ$38)))))</f>
        <v>73.343249049743861</v>
      </c>
      <c r="AR18" s="9">
        <f>IF(AR$1="sí",100*('02 (ind)'!AR17-MIN('02 (ind)'!AR$7:AR$38))/(MAX('02 (ind)'!AR$7:AR$38)-MIN('02 (ind)'!AR$7:AR$38)),+ABS(-100+(100*('02 (ind)'!AR17-MIN('02 (ind)'!AR$7:AR$38))/(MAX('02 (ind)'!AR$7:AR$38)-MIN('02 (ind)'!AR$7:AR$38)))))</f>
        <v>65.867402328313474</v>
      </c>
      <c r="AS18" s="9">
        <f>IF(AS$1="sí",100*('02 (ind)'!AS17-MIN('02 (ind)'!AS$7:AS$38))/(MAX('02 (ind)'!AS$7:AS$38)-MIN('02 (ind)'!AS$7:AS$38)),+ABS(-100+(100*('02 (ind)'!AS17-MIN('02 (ind)'!AS$7:AS$38))/(MAX('02 (ind)'!AS$7:AS$38)-MIN('02 (ind)'!AS$7:AS$38)))))</f>
        <v>63.468253064067881</v>
      </c>
      <c r="AT18" s="9">
        <f>IF(AT$1="sí",100*('02 (ind)'!AT17-MIN('02 (ind)'!AT$7:AT$38))/(MAX('02 (ind)'!AT$7:AT$38)-MIN('02 (ind)'!AT$7:AT$38)),+ABS(-100+(100*('02 (ind)'!AT17-MIN('02 (ind)'!AT$7:AT$38))/(MAX('02 (ind)'!AT$7:AT$38)-MIN('02 (ind)'!AT$7:AT$38)))))</f>
        <v>68.671534921462438</v>
      </c>
      <c r="AU18" s="9">
        <f>IF(AU$1="sí",100*('02 (ind)'!AU17-MIN('02 (ind)'!AU$7:AU$38))/(MAX('02 (ind)'!AU$7:AU$38)-MIN('02 (ind)'!AU$7:AU$38)),+ABS(-100+(100*('02 (ind)'!AU17-MIN('02 (ind)'!AU$7:AU$38))/(MAX('02 (ind)'!AU$7:AU$38)-MIN('02 (ind)'!AU$7:AU$38)))))</f>
        <v>75.635686662988149</v>
      </c>
      <c r="AV18" s="9">
        <f>IF(AV$1="sí",100*('02 (ind)'!AV17-MIN('02 (ind)'!AV$7:AV$38))/(MAX('02 (ind)'!AV$7:AV$38)-MIN('02 (ind)'!AV$7:AV$38)),+ABS(-100+(100*('02 (ind)'!AV17-MIN('02 (ind)'!AV$7:AV$38))/(MAX('02 (ind)'!AV$7:AV$38)-MIN('02 (ind)'!AV$7:AV$38)))))</f>
        <v>45.035336512790693</v>
      </c>
      <c r="AW18" s="9">
        <f>ABS(ABS(('02 (ind)'!AW17-((MAX('02 (ind)'!AW$7:AW$38)+MIN('02 (ind)'!AW$7:AW$38))/2))/(((MAX('02 (ind)'!AW$7:AW$38)+MIN('02 (ind)'!AW$7:AW$38))/2)-MAX('02 (ind)'!AW$7:AW$38))*100)-100)</f>
        <v>5.4506959189022126</v>
      </c>
      <c r="AX18" s="9">
        <f>IF(AX$1="sí",100*('02 (ind)'!AX17-MIN('02 (ind)'!AX$7:AX$38))/(MAX('02 (ind)'!AX$7:AX$38)-MIN('02 (ind)'!AX$7:AX$38)),+ABS(-100+(100*('02 (ind)'!AX17-MIN('02 (ind)'!AX$7:AX$38))/(MAX('02 (ind)'!AX$7:AX$38)-MIN('02 (ind)'!AX$7:AX$38)))))</f>
        <v>50</v>
      </c>
      <c r="AY18" s="9">
        <f>IF(AY$1="sí",100*('02 (ind)'!AY17-MIN('02 (ind)'!AY$7:AY$38))/(MAX('02 (ind)'!AY$7:AY$38)-MIN('02 (ind)'!AY$7:AY$38)),+ABS(-100+(100*('02 (ind)'!AY17-MIN('02 (ind)'!AY$7:AY$38))/(MAX('02 (ind)'!AY$7:AY$38)-MIN('02 (ind)'!AY$7:AY$38)))))</f>
        <v>86.248645730589132</v>
      </c>
      <c r="AZ18" s="9">
        <f>IF(AZ$1="sí",100*('02 (ind)'!AZ17-MIN('02 (ind)'!AZ$7:AZ$38))/(MAX('02 (ind)'!AZ$7:AZ$38)-MIN('02 (ind)'!AZ$7:AZ$38)),+ABS(-100+(100*('02 (ind)'!AZ17-MIN('02 (ind)'!AZ$7:AZ$38))/(MAX('02 (ind)'!AZ$7:AZ$38)-MIN('02 (ind)'!AZ$7:AZ$38)))))</f>
        <v>32.579920762335412</v>
      </c>
      <c r="BA18" s="9">
        <f>IF(BA$1="sí",100*('02 (ind)'!BA17-MIN('02 (ind)'!BA$7:BA$38))/(MAX('02 (ind)'!BA$7:BA$38)-MIN('02 (ind)'!BA$7:BA$38)),+ABS(-100+(100*('02 (ind)'!BA17-MIN('02 (ind)'!BA$7:BA$38))/(MAX('02 (ind)'!BA$7:BA$38)-MIN('02 (ind)'!BA$7:BA$38)))))</f>
        <v>4.0578753207874829</v>
      </c>
      <c r="BB18" s="9">
        <f>IF(BB$1="sí",100*('02 (ind)'!BB17-MIN('02 (ind)'!BB$7:BB$38))/(MAX('02 (ind)'!BB$7:BB$38)-MIN('02 (ind)'!BB$7:BB$38)),+ABS(-100+(100*('02 (ind)'!BB17-MIN('02 (ind)'!BB$7:BB$38))/(MAX('02 (ind)'!BB$7:BB$38)-MIN('02 (ind)'!BB$7:BB$38)))))</f>
        <v>0</v>
      </c>
      <c r="BC18" s="9">
        <f>IF(BC$1="sí",100*('02 (ind)'!BC17-MIN('02 (ind)'!BC$7:BC$38))/(MAX('02 (ind)'!BC$7:BC$38)-MIN('02 (ind)'!BC$7:BC$38)),+ABS(-100+(100*('02 (ind)'!BC17-MIN('02 (ind)'!BC$7:BC$38))/(MAX('02 (ind)'!BC$7:BC$38)-MIN('02 (ind)'!BC$7:BC$38)))))</f>
        <v>100</v>
      </c>
      <c r="BD18" s="9">
        <f>IF(BD$1="sí",100*('02 (ind)'!BD17-MIN('02 (ind)'!BD$7:BD$38))/(MAX('02 (ind)'!BD$7:BD$38)-MIN('02 (ind)'!BD$7:BD$38)),+ABS(-100+(100*('02 (ind)'!BD17-MIN('02 (ind)'!BD$7:BD$38))/(MAX('02 (ind)'!BD$7:BD$38)-MIN('02 (ind)'!BD$7:BD$38)))))</f>
        <v>21.205925558977228</v>
      </c>
      <c r="BE18" s="9">
        <f>IF(BE$1="sí",100*('02 (ind)'!BE17-MIN('02 (ind)'!BE$7:BE$38))/(MAX('02 (ind)'!BE$7:BE$38)-MIN('02 (ind)'!BE$7:BE$38)),+ABS(-100+(100*('02 (ind)'!BE17-MIN('02 (ind)'!BE$7:BE$38))/(MAX('02 (ind)'!BE$7:BE$38)-MIN('02 (ind)'!BE$7:BE$38)))))</f>
        <v>83.486238532110093</v>
      </c>
      <c r="BF18" s="9">
        <f>IF(BF$1="sí",100*('02 (ind)'!BF17-MIN('02 (ind)'!BF$7:BF$38))/(MAX('02 (ind)'!BF$7:BF$38)-MIN('02 (ind)'!BF$7:BF$38)),+ABS(-100+(100*('02 (ind)'!BF17-MIN('02 (ind)'!BF$7:BF$38))/(MAX('02 (ind)'!BF$7:BF$38)-MIN('02 (ind)'!BF$7:BF$38)))))</f>
        <v>87.1</v>
      </c>
      <c r="BG18" s="9">
        <f>IF(BG$1="sí",100*('02 (ind)'!BG17-MIN('02 (ind)'!BG$7:BG$38))/(MAX('02 (ind)'!BG$7:BG$38)-MIN('02 (ind)'!BG$7:BG$38)),+ABS(-100+(100*('02 (ind)'!BG17-MIN('02 (ind)'!BG$7:BG$38))/(MAX('02 (ind)'!BG$7:BG$38)-MIN('02 (ind)'!BG$7:BG$38)))))</f>
        <v>8.7085338533525594</v>
      </c>
      <c r="BH18" s="9">
        <f>IF(BH$1="sí",100*('02 (ind)'!BH17-MIN('02 (ind)'!BH$7:BH$38))/(MAX('02 (ind)'!BH$7:BH$38)-MIN('02 (ind)'!BH$7:BH$38)),+ABS(-100+(100*('02 (ind)'!BH17-MIN('02 (ind)'!BH$7:BH$38))/(MAX('02 (ind)'!BH$7:BH$38)-MIN('02 (ind)'!BH$7:BH$38)))))</f>
        <v>87.728395621711201</v>
      </c>
      <c r="BI18" s="9">
        <f>IF(BI$1="sí",100*('02 (ind)'!BI17-MIN('02 (ind)'!BI$7:BI$38))/(MAX('02 (ind)'!BI$7:BI$38)-MIN('02 (ind)'!BI$7:BI$38)),+ABS(-100+(100*('02 (ind)'!BI17-MIN('02 (ind)'!BI$7:BI$38))/(MAX('02 (ind)'!BI$7:BI$38)-MIN('02 (ind)'!BI$7:BI$38)))))</f>
        <v>6.8599263929624916</v>
      </c>
      <c r="BJ18" s="9">
        <f>IF(BJ$1="sí",100*('02 (ind)'!BJ17-MIN('02 (ind)'!BJ$7:BJ$38))/(MAX('02 (ind)'!BJ$7:BJ$38)-MIN('02 (ind)'!BJ$7:BJ$38)),+ABS(-100+(100*('02 (ind)'!BJ17-MIN('02 (ind)'!BJ$7:BJ$38))/(MAX('02 (ind)'!BJ$7:BJ$38)-MIN('02 (ind)'!BJ$7:BJ$38)))))</f>
        <v>89.930220759890872</v>
      </c>
      <c r="BK18" s="9">
        <f>IF(BK$1="sí",100*('02 (ind)'!BK17-MIN('02 (ind)'!BK$7:BK$38))/(MAX('02 (ind)'!BK$7:BK$38)-MIN('02 (ind)'!BK$7:BK$38)),+ABS(-100+(100*('02 (ind)'!BK17-MIN('02 (ind)'!BK$7:BK$38))/(MAX('02 (ind)'!BK$7:BK$38)-MIN('02 (ind)'!BK$7:BK$38)))))</f>
        <v>51.905609059285268</v>
      </c>
      <c r="BL18" s="9">
        <f>IF(BL$1="sí",100*('02 (ind)'!BL17-MIN('02 (ind)'!BL$7:BL$38))/(MAX('02 (ind)'!BL$7:BL$38)-MIN('02 (ind)'!BL$7:BL$38)),+ABS(-100+(100*('02 (ind)'!BL17-MIN('02 (ind)'!BL$7:BL$38))/(MAX('02 (ind)'!BL$7:BL$38)-MIN('02 (ind)'!BL$7:BL$38)))))</f>
        <v>2.8788471830592148</v>
      </c>
      <c r="BM18" s="9">
        <f>IF(BM$1="sí",100*('02 (ind)'!BM17-MIN('02 (ind)'!BM$7:BM$38))/(MAX('02 (ind)'!BM$7:BM$38)-MIN('02 (ind)'!BM$7:BM$38)),+ABS(-100+(100*('02 (ind)'!BM17-MIN('02 (ind)'!BM$7:BM$38))/(MAX('02 (ind)'!BM$7:BM$38)-MIN('02 (ind)'!BM$7:BM$38)))))</f>
        <v>90.646480466370917</v>
      </c>
      <c r="BN18" s="9">
        <f>IF(BN$1="sí",100*('02 (ind)'!BN17-MIN('02 (ind)'!BN$7:BN$38))/(MAX('02 (ind)'!BN$7:BN$38)-MIN('02 (ind)'!BN$7:BN$38)),+ABS(-100+(100*('02 (ind)'!BN17-MIN('02 (ind)'!BN$7:BN$38))/(MAX('02 (ind)'!BN$7:BN$38)-MIN('02 (ind)'!BN$7:BN$38)))))</f>
        <v>4.7961192618125521</v>
      </c>
      <c r="BO18" s="9">
        <f>IF(BO$1="sí",100*('02 (ind)'!BO17-MIN('02 (ind)'!BO$7:BO$38))/(MAX('02 (ind)'!BO$7:BO$38)-MIN('02 (ind)'!BO$7:BO$38)),+ABS(-100+(100*('02 (ind)'!BO17-MIN('02 (ind)'!BO$7:BO$38))/(MAX('02 (ind)'!BO$7:BO$38)-MIN('02 (ind)'!BO$7:BO$38)))))</f>
        <v>59.562955000601725</v>
      </c>
      <c r="BP18" s="9">
        <f>IF(BP$1="sí",100*('02 (ind)'!BP17-MIN('02 (ind)'!BP$7:BP$38))/(MAX('02 (ind)'!BP$7:BP$38)-MIN('02 (ind)'!BP$7:BP$38)),+ABS(-100+(100*('02 (ind)'!BP17-MIN('02 (ind)'!BP$7:BP$38))/(MAX('02 (ind)'!BP$7:BP$38)-MIN('02 (ind)'!BP$7:BP$38)))))</f>
        <v>75.90282123272786</v>
      </c>
      <c r="BQ18" s="9">
        <f>IF(BQ$1="sí",100*('02 (ind)'!BQ17-MIN('02 (ind)'!BQ$7:BQ$38))/(MAX('02 (ind)'!BQ$7:BQ$38)-MIN('02 (ind)'!BQ$7:BQ$38)),+ABS(-100+(100*('02 (ind)'!BQ17-MIN('02 (ind)'!BQ$7:BQ$38))/(MAX('02 (ind)'!BQ$7:BQ$38)-MIN('02 (ind)'!BQ$7:BQ$38)))))</f>
        <v>48.516619097793786</v>
      </c>
      <c r="BR18" s="9">
        <f>IF(BR$1="sí",100*('02 (ind)'!BR17-MIN('02 (ind)'!BR$7:BR$38))/(MAX('02 (ind)'!BR$7:BR$38)-MIN('02 (ind)'!BR$7:BR$38)),+ABS(-100+(100*('02 (ind)'!BR17-MIN('02 (ind)'!BR$7:BR$38))/(MAX('02 (ind)'!BR$7:BR$38)-MIN('02 (ind)'!BR$7:BR$38)))))</f>
        <v>42.988699400003618</v>
      </c>
      <c r="BS18" s="9">
        <f>IF(BS$1="sí",100*('02 (ind)'!BS17-MIN('02 (ind)'!BS$7:BS$38))/(MAX('02 (ind)'!BS$7:BS$38)-MIN('02 (ind)'!BS$7:BS$38)),+ABS(-100+(100*('02 (ind)'!BS17-MIN('02 (ind)'!BS$7:BS$38))/(MAX('02 (ind)'!BS$7:BS$38)-MIN('02 (ind)'!BS$7:BS$38)))))</f>
        <v>9.282313461242655</v>
      </c>
      <c r="BT18" s="9">
        <f>IF(BT$1="sí",100*('02 (ind)'!BT17-MIN('02 (ind)'!BT$7:BT$38))/(MAX('02 (ind)'!BT$7:BT$38)-MIN('02 (ind)'!BT$7:BT$38)),+ABS(-100+(100*('02 (ind)'!BT17-MIN('02 (ind)'!BT$7:BT$38))/(MAX('02 (ind)'!BT$7:BT$38)-MIN('02 (ind)'!BT$7:BT$38)))))</f>
        <v>29.17495024113391</v>
      </c>
      <c r="BU18" s="9">
        <f>IF(BU$1="sí",100*('02 (ind)'!BU17-MIN('02 (ind)'!BU$7:BU$38))/(MAX('02 (ind)'!BU$7:BU$38)-MIN('02 (ind)'!BU$7:BU$38)),+ABS(-100+(100*('02 (ind)'!BU17-MIN('02 (ind)'!BU$7:BU$38))/(MAX('02 (ind)'!BU$7:BU$38)-MIN('02 (ind)'!BU$7:BU$38)))))</f>
        <v>8.3084409924185412</v>
      </c>
      <c r="BV18" s="9">
        <f>IF(BV$1="sí",100*('02 (ind)'!BV17-MIN('02 (ind)'!BV$7:BV$38))/(MAX('02 (ind)'!BV$7:BV$38)-MIN('02 (ind)'!BV$7:BV$38)),+ABS(-100+(100*('02 (ind)'!BV17-MIN('02 (ind)'!BV$7:BV$38))/(MAX('02 (ind)'!BV$7:BV$38)-MIN('02 (ind)'!BV$7:BV$38)))))</f>
        <v>19.15114722551456</v>
      </c>
      <c r="BW18" s="9">
        <f>IF(BW$1="sí",100*('02 (ind)'!BW17-MIN('02 (ind)'!BW$7:BW$38))/(MAX('02 (ind)'!BW$7:BW$38)-MIN('02 (ind)'!BW$7:BW$38)),+ABS(-100+(100*('02 (ind)'!BW17-MIN('02 (ind)'!BW$7:BW$38))/(MAX('02 (ind)'!BW$7:BW$38)-MIN('02 (ind)'!BW$7:BW$38)))))</f>
        <v>19.840569647225351</v>
      </c>
      <c r="BX18" s="9">
        <f>IF(BX$1="sí",100*('02 (ind)'!BX17-MIN('02 (ind)'!BX$7:BX$38))/(MAX('02 (ind)'!BX$7:BX$38)-MIN('02 (ind)'!BX$7:BX$38)),+ABS(-100+(100*('02 (ind)'!BX17-MIN('02 (ind)'!BX$7:BX$38))/(MAX('02 (ind)'!BX$7:BX$38)-MIN('02 (ind)'!BX$7:BX$38)))))</f>
        <v>25.691780669516834</v>
      </c>
      <c r="BY18" s="9">
        <f>IF(BY$1="sí",100*('02 (ind)'!BY17-MIN('02 (ind)'!BY$7:BY$38))/(MAX('02 (ind)'!BY$7:BY$38)-MIN('02 (ind)'!BY$7:BY$38)),+ABS(-100+(100*('02 (ind)'!BY17-MIN('02 (ind)'!BY$7:BY$38))/(MAX('02 (ind)'!BY$7:BY$38)-MIN('02 (ind)'!BY$7:BY$38)))))</f>
        <v>51.325088339222617</v>
      </c>
      <c r="BZ18" s="9">
        <f>IF(BZ$1="sí",100*('02 (ind)'!BZ17-MIN('02 (ind)'!BZ$7:BZ$38))/(MAX('02 (ind)'!BZ$7:BZ$38)-MIN('02 (ind)'!BZ$7:BZ$38)),+ABS(-100+(100*('02 (ind)'!BZ17-MIN('02 (ind)'!BZ$7:BZ$38))/(MAX('02 (ind)'!BZ$7:BZ$38)-MIN('02 (ind)'!BZ$7:BZ$38)))))</f>
        <v>41.667076034571515</v>
      </c>
      <c r="CA18" s="9">
        <f>IF(CA$1="sí",100*('02 (ind)'!CA17-MIN('02 (ind)'!CA$7:CA$38))/(MAX('02 (ind)'!CA$7:CA$38)-MIN('02 (ind)'!CA$7:CA$38)),+ABS(-100+(100*('02 (ind)'!CA17-MIN('02 (ind)'!CA$7:CA$38))/(MAX('02 (ind)'!CA$7:CA$38)-MIN('02 (ind)'!CA$7:CA$38)))))</f>
        <v>21.624584390913757</v>
      </c>
      <c r="CB18" s="9">
        <f>IF(CB$1="sí",100*('02 (ind)'!CB17-MIN('02 (ind)'!CB$7:CB$38))/(MAX('02 (ind)'!CB$7:CB$38)-MIN('02 (ind)'!CB$7:CB$38)),+ABS(-100+(100*('02 (ind)'!CB17-MIN('02 (ind)'!CB$7:CB$38))/(MAX('02 (ind)'!CB$7:CB$38)-MIN('02 (ind)'!CB$7:CB$38)))))</f>
        <v>89.283026666342735</v>
      </c>
      <c r="CC18" s="9">
        <f>IF(CC$1="sí",100*('02 (ind)'!CC17-MIN('02 (ind)'!CC$7:CC$38))/(MAX('02 (ind)'!CC$7:CC$38)-MIN('02 (ind)'!CC$7:CC$38)),+ABS(-100+(100*('02 (ind)'!CC17-MIN('02 (ind)'!CC$7:CC$38))/(MAX('02 (ind)'!CC$7:CC$38)-MIN('02 (ind)'!CC$7:CC$38)))))</f>
        <v>0</v>
      </c>
      <c r="CD18" s="9">
        <f>IF(CD$1="sí",100*('02 (ind)'!CD17-MIN('02 (ind)'!CD$7:CD$38))/(MAX('02 (ind)'!CD$7:CD$38)-MIN('02 (ind)'!CD$7:CD$38)),+ABS(-100+(100*('02 (ind)'!CD17-MIN('02 (ind)'!CD$7:CD$38))/(MAX('02 (ind)'!CD$7:CD$38)-MIN('02 (ind)'!CD$7:CD$38)))))</f>
        <v>9.1881388589530051</v>
      </c>
      <c r="CE18" s="9">
        <f>IF(CE$1="sí",100*('02 (ind)'!CE17-MIN('02 (ind)'!CE$7:CE$38))/(MAX('02 (ind)'!CE$7:CE$38)-MIN('02 (ind)'!CE$7:CE$38)),+ABS(-100+(100*('02 (ind)'!CE17-MIN('02 (ind)'!CE$7:CE$38))/(MAX('02 (ind)'!CE$7:CE$38)-MIN('02 (ind)'!CE$7:CE$38)))))</f>
        <v>4.3082790640451645</v>
      </c>
      <c r="CF18" s="9">
        <f>IF(CF$1="sí",100*('02 (ind)'!CF17-MIN('02 (ind)'!CF$7:CF$38))/(MAX('02 (ind)'!CF$7:CF$38)-MIN('02 (ind)'!CF$7:CF$38)),+ABS(-100+(100*('02 (ind)'!CF17-MIN('02 (ind)'!CF$7:CF$38))/(MAX('02 (ind)'!CF$7:CF$38)-MIN('02 (ind)'!CF$7:CF$38)))))</f>
        <v>25</v>
      </c>
      <c r="CG18" s="9">
        <f>IF(CG$1="sí",100*('02 (ind)'!CG17-MIN('02 (ind)'!CG$7:CG$38))/(MAX('02 (ind)'!CG$7:CG$38)-MIN('02 (ind)'!CG$7:CG$38)),+ABS(-100+(100*('02 (ind)'!CG17-MIN('02 (ind)'!CG$7:CG$38))/(MAX('02 (ind)'!CG$7:CG$38)-MIN('02 (ind)'!CG$7:CG$38)))))</f>
        <v>3.1687791719406984</v>
      </c>
      <c r="CH18" s="9">
        <f>IF(CH$1="sí",100*('02 (ind)'!CH17-MIN('02 (ind)'!CH$7:CH$38))/(MAX('02 (ind)'!CH$7:CH$38)-MIN('02 (ind)'!CH$7:CH$38)),+ABS(-100+(100*('02 (ind)'!CH17-MIN('02 (ind)'!CH$7:CH$38))/(MAX('02 (ind)'!CH$7:CH$38)-MIN('02 (ind)'!CH$7:CH$38)))))</f>
        <v>40.253963906023472</v>
      </c>
      <c r="CI18" s="9">
        <f>IF(CI$1="sí",100*('02 (ind)'!CI17-MIN('02 (ind)'!CI$7:CI$38))/(MAX('02 (ind)'!CI$7:CI$38)-MIN('02 (ind)'!CI$7:CI$38)),+ABS(-100+(100*('02 (ind)'!CI17-MIN('02 (ind)'!CI$7:CI$38))/(MAX('02 (ind)'!CI$7:CI$38)-MIN('02 (ind)'!CI$7:CI$38)))))</f>
        <v>1.1833021878652923</v>
      </c>
      <c r="CJ18" s="9">
        <f>IF(CJ$1="sí",100*('02 (ind)'!CJ17-MIN('02 (ind)'!CJ$7:CJ$38))/(MAX('02 (ind)'!CJ$7:CJ$38)-MIN('02 (ind)'!CJ$7:CJ$38)),+ABS(-100+(100*('02 (ind)'!CJ17-MIN('02 (ind)'!CJ$7:CJ$38))/(MAX('02 (ind)'!CJ$7:CJ$38)-MIN('02 (ind)'!CJ$7:CJ$38)))))</f>
        <v>94.671066175754149</v>
      </c>
      <c r="CK18" s="9">
        <f>IF(CK$1="sí",100*('02 (ind)'!CK17-MIN('02 (ind)'!CK$7:CK$38))/(MAX('02 (ind)'!CK$7:CK$38)-MIN('02 (ind)'!CK$7:CK$38)),+ABS(-100+(100*('02 (ind)'!CK17-MIN('02 (ind)'!CK$7:CK$38))/(MAX('02 (ind)'!CK$7:CK$38)-MIN('02 (ind)'!CK$7:CK$38)))))</f>
        <v>23.610967434733443</v>
      </c>
      <c r="CL18" s="9">
        <f>IF(CL$1="sí",100*('02 (ind)'!CL17-MIN('02 (ind)'!CL$7:CL$38))/(MAX('02 (ind)'!CL$7:CL$38)-MIN('02 (ind)'!CL$7:CL$38)),+ABS(-100+(100*('02 (ind)'!CL17-MIN('02 (ind)'!CL$7:CL$38))/(MAX('02 (ind)'!CL$7:CL$38)-MIN('02 (ind)'!CL$7:CL$38)))))</f>
        <v>12.332934759028234</v>
      </c>
      <c r="CM18" s="9">
        <f>IF(CM$1="sí",100*('02 (ind)'!CM17-MIN('02 (ind)'!CM$7:CM$38))/(MAX('02 (ind)'!CM$7:CM$38)-MIN('02 (ind)'!CM$7:CM$38)),+ABS(-100+(100*('02 (ind)'!CM17-MIN('02 (ind)'!CM$7:CM$38))/(MAX('02 (ind)'!CM$7:CM$38)-MIN('02 (ind)'!CM$7:CM$38)))))</f>
        <v>100</v>
      </c>
      <c r="CN18" s="9">
        <f>IF(CN$1="sí",100*('02 (ind)'!CN17-MIN('02 (ind)'!CN$7:CN$38))/(MAX('02 (ind)'!CN$7:CN$38)-MIN('02 (ind)'!CN$7:CN$38)),+ABS(-100+(100*('02 (ind)'!CN17-MIN('02 (ind)'!CN$7:CN$38))/(MAX('02 (ind)'!CN$7:CN$38)-MIN('02 (ind)'!CN$7:CN$38)))))</f>
        <v>85.714285714285708</v>
      </c>
      <c r="CO18" s="9">
        <f>IF(CO$1="sí",100*('02 (ind)'!CO17-MIN('02 (ind)'!CO$7:CO$38))/(MAX('02 (ind)'!CO$7:CO$38)-MIN('02 (ind)'!CO$7:CO$38)),+ABS(-100+(100*('02 (ind)'!CO17-MIN('02 (ind)'!CO$7:CO$38))/(MAX('02 (ind)'!CO$7:CO$38)-MIN('02 (ind)'!CO$7:CO$38)))))</f>
        <v>89.044585987261144</v>
      </c>
      <c r="CP18" s="9">
        <f>IF(CP$1="sí",100*('02 (ind)'!CP17-MIN('02 (ind)'!CP$7:CP$38))/(MAX('02 (ind)'!CP$7:CP$38)-MIN('02 (ind)'!CP$7:CP$38)),+ABS(-100+(100*('02 (ind)'!CP17-MIN('02 (ind)'!CP$7:CP$38))/(MAX('02 (ind)'!CP$7:CP$38)-MIN('02 (ind)'!CP$7:CP$38)))))</f>
        <v>68.996290440177916</v>
      </c>
      <c r="CQ18" s="9">
        <f>IF(CQ$1="sí",100*('02 (ind)'!CQ17-MIN('02 (ind)'!CQ$7:CQ$38))/(MAX('02 (ind)'!CQ$7:CQ$38)-MIN('02 (ind)'!CQ$7:CQ$38)),+ABS(-100+(100*('02 (ind)'!CQ17-MIN('02 (ind)'!CQ$7:CQ$38))/(MAX('02 (ind)'!CQ$7:CQ$38)-MIN('02 (ind)'!CQ$7:CQ$38)))))</f>
        <v>26.144371550634407</v>
      </c>
      <c r="CR18" s="9">
        <f>IF(CR$1="sí",100*('02 (ind)'!CR17-MIN('02 (ind)'!CR$7:CR$38))/(MAX('02 (ind)'!CR$7:CR$38)-MIN('02 (ind)'!CR$7:CR$38)),+ABS(-100+(100*('02 (ind)'!CR17-MIN('02 (ind)'!CR$7:CR$38))/(MAX('02 (ind)'!CR$7:CR$38)-MIN('02 (ind)'!CR$7:CR$38)))))</f>
        <v>6.6227017437431925</v>
      </c>
      <c r="CS18" s="9">
        <f>IF(CS$1="sí",100*('02 (ind)'!CS17-MIN('02 (ind)'!CS$7:CS$38))/(MAX('02 (ind)'!CS$7:CS$38)-MIN('02 (ind)'!CS$7:CS$38)),+ABS(-100+(100*('02 (ind)'!CS17-MIN('02 (ind)'!CS$7:CS$38))/(MAX('02 (ind)'!CS$7:CS$38)-MIN('02 (ind)'!CS$7:CS$38)))))</f>
        <v>61.53846153846154</v>
      </c>
      <c r="CT18" s="9">
        <f>IF(CT$1="sí",100*('02 (ind)'!CT17-MIN('02 (ind)'!CT$7:CT$38))/(MAX('02 (ind)'!CT$7:CT$38)-MIN('02 (ind)'!CT$7:CT$38)),+ABS(-100+(100*('02 (ind)'!CT17-MIN('02 (ind)'!CT$7:CT$38))/(MAX('02 (ind)'!CT$7:CT$38)-MIN('02 (ind)'!CT$7:CT$38)))))</f>
        <v>53.124999999999993</v>
      </c>
      <c r="CU18" s="9">
        <f>IF(CU$1="sí",100*('02 (ind)'!CU17-MIN('02 (ind)'!CU$7:CU$38))/(MAX('02 (ind)'!CU$7:CU$38)-MIN('02 (ind)'!CU$7:CU$38)),+ABS(-100+(100*('02 (ind)'!CU17-MIN('02 (ind)'!CU$7:CU$38))/(MAX('02 (ind)'!CU$7:CU$38)-MIN('02 (ind)'!CU$7:CU$38)))))</f>
        <v>12.817999998980937</v>
      </c>
      <c r="CV18" s="9">
        <f>IF(CV$1="sí",100*('02 (ind)'!CV17-MIN('02 (ind)'!CV$7:CV$38))/(MAX('02 (ind)'!CV$7:CV$38)-MIN('02 (ind)'!CV$7:CV$38)),+ABS(-100+(100*('02 (ind)'!CV17-MIN('02 (ind)'!CV$7:CV$38))/(MAX('02 (ind)'!CV$7:CV$38)-MIN('02 (ind)'!CV$7:CV$38)))))</f>
        <v>0</v>
      </c>
      <c r="CW18" s="9">
        <f>IF(CW$1="sí",100*('02 (ind)'!CW17-MIN('02 (ind)'!CW$7:CW$38))/(MAX('02 (ind)'!CW$7:CW$38)-MIN('02 (ind)'!CW$7:CW$38)),+ABS(-100+(100*('02 (ind)'!CW17-MIN('02 (ind)'!CW$7:CW$38))/(MAX('02 (ind)'!CW$7:CW$38)-MIN('02 (ind)'!CW$7:CW$38)))))</f>
        <v>4.0821131327546265</v>
      </c>
      <c r="CX18" s="9">
        <f>IF(CX$1="sí",100*('02 (ind)'!CX17-MIN('02 (ind)'!CX$7:CX$38))/(MAX('02 (ind)'!CX$7:CX$38)-MIN('02 (ind)'!CX$7:CX$38)),+ABS(-100+(100*('02 (ind)'!CX17-MIN('02 (ind)'!CX$7:CX$38))/(MAX('02 (ind)'!CX$7:CX$38)-MIN('02 (ind)'!CX$7:CX$38)))))</f>
        <v>46.653777513384902</v>
      </c>
      <c r="CY18" s="9">
        <f>IF(CY$1="sí",100*('02 (ind)'!CY17-MIN('02 (ind)'!CY$7:CY$38))/(MAX('02 (ind)'!CY$7:CY$38)-MIN('02 (ind)'!CY$7:CY$38)),+ABS(-100+(100*('02 (ind)'!CY17-MIN('02 (ind)'!CY$7:CY$38))/(MAX('02 (ind)'!CY$7:CY$38)-MIN('02 (ind)'!CY$7:CY$38)))))</f>
        <v>94.270841696234584</v>
      </c>
      <c r="CZ18" s="9">
        <f>IF(CZ$1="sí",100*('02 (ind)'!CZ17-MIN('02 (ind)'!CZ$7:CZ$38))/(MAX('02 (ind)'!CZ$7:CZ$38)-MIN('02 (ind)'!CZ$7:CZ$38)),+ABS(-100+(100*('02 (ind)'!CZ17-MIN('02 (ind)'!CZ$7:CZ$38))/(MAX('02 (ind)'!CZ$7:CZ$38)-MIN('02 (ind)'!CZ$7:CZ$38)))))</f>
        <v>0.36796698177008702</v>
      </c>
      <c r="DA18" s="9">
        <f>IF(DA$1="sí",100*('02 (ind)'!DA17-MIN('02 (ind)'!DA$7:DA$38))/(MAX('02 (ind)'!DA$7:DA$38)-MIN('02 (ind)'!DA$7:DA$38)),+ABS(-100+(100*('02 (ind)'!DA17-MIN('02 (ind)'!DA$7:DA$38))/(MAX('02 (ind)'!DA$7:DA$38)-MIN('02 (ind)'!DA$7:DA$38)))))</f>
        <v>7.5752107819053398</v>
      </c>
      <c r="DB18" s="9">
        <f>IF(DB$1="sí",100*('02 (ind)'!DB17-MIN('02 (ind)'!DB$7:DB$38))/(MAX('02 (ind)'!DB$7:DB$38)-MIN('02 (ind)'!DB$7:DB$38)),+ABS(-100+(100*('02 (ind)'!DB17-MIN('02 (ind)'!DB$7:DB$38))/(MAX('02 (ind)'!DB$7:DB$38)-MIN('02 (ind)'!DB$7:DB$38)))))</f>
        <v>8.5487183727003764</v>
      </c>
      <c r="DC18" s="9">
        <f>ABS(ABS(('02 (ind)'!DC17-((MAX('02 (ind)'!DC$7:DC$38)+MIN('02 (ind)'!DC$7:DC$38))/2))/(((MAX('02 (ind)'!DC$7:DC$38)+MIN('02 (ind)'!DC$7:DC$38))/2)-MAX('02 (ind)'!DC$7:DC$38))*100)-100)</f>
        <v>49.490837282445334</v>
      </c>
      <c r="DD18" s="9">
        <f>IF(DD$1="sí",100*('02 (ind)'!DD17-MIN('02 (ind)'!DD$7:DD$38))/(MAX('02 (ind)'!DD$7:DD$38)-MIN('02 (ind)'!DD$7:DD$38)),+ABS(-100+(100*('02 (ind)'!DD17-MIN('02 (ind)'!DD$7:DD$38))/(MAX('02 (ind)'!DD$7:DD$38)-MIN('02 (ind)'!DD$7:DD$38)))))</f>
        <v>0</v>
      </c>
      <c r="DE18" s="9">
        <f>IF(DE$1="sí",100*('02 (ind)'!DE17-MIN('02 (ind)'!DE$7:DE$38))/(MAX('02 (ind)'!DE$7:DE$38)-MIN('02 (ind)'!DE$7:DE$38)),+ABS(-100+(100*('02 (ind)'!DE17-MIN('02 (ind)'!DE$7:DE$38))/(MAX('02 (ind)'!DE$7:DE$38)-MIN('02 (ind)'!DE$7:DE$38)))))</f>
        <v>7.9149810528023981</v>
      </c>
      <c r="DF18" s="9">
        <f>IF(DF$1="sí",100*('02 (ind)'!DF17-MIN('02 (ind)'!DF$7:DF$38))/(MAX('02 (ind)'!DF$7:DF$38)-MIN('02 (ind)'!DF$7:DF$38)),+ABS(-100+(100*('02 (ind)'!DF17-MIN('02 (ind)'!DF$7:DF$38))/(MAX('02 (ind)'!DF$7:DF$38)-MIN('02 (ind)'!DF$7:DF$38)))))</f>
        <v>21.55961197570976</v>
      </c>
      <c r="DG18" s="9">
        <f>IF(DG$1="sí",100*('02 (ind)'!DG17-MIN('02 (ind)'!DG$7:DG$38))/(MAX('02 (ind)'!DG$7:DG$38)-MIN('02 (ind)'!DG$7:DG$38)),+ABS(-100+(100*('02 (ind)'!DG17-MIN('02 (ind)'!DG$7:DG$38))/(MAX('02 (ind)'!DG$7:DG$38)-MIN('02 (ind)'!DG$7:DG$38)))))</f>
        <v>14.322738956623544</v>
      </c>
      <c r="DH18" s="9">
        <f>IF(DH$1="sí",100*('02 (ind)'!DH17-MIN('02 (ind)'!DH$7:DH$38))/(MAX('02 (ind)'!DH$7:DH$38)-MIN('02 (ind)'!DH$7:DH$38)),+ABS(-100+(100*('02 (ind)'!DH17-MIN('02 (ind)'!DH$7:DH$38))/(MAX('02 (ind)'!DH$7:DH$38)-MIN('02 (ind)'!DH$7:DH$38)))))</f>
        <v>39.345737629474662</v>
      </c>
      <c r="DI18" s="9">
        <f>IF(DI$1="sí",100*('02 (ind)'!DI17-MIN('02 (ind)'!DI$7:DI$38))/(MAX('02 (ind)'!DI$7:DI$38)-MIN('02 (ind)'!DI$7:DI$38)),+ABS(-100+(100*('02 (ind)'!DI17-MIN('02 (ind)'!DI$7:DI$38))/(MAX('02 (ind)'!DI$7:DI$38)-MIN('02 (ind)'!DI$7:DI$38)))))</f>
        <v>62.413045582265873</v>
      </c>
      <c r="DJ18" s="9">
        <f>IF(DJ$1="sí",100*('02 (ind)'!DJ17-MIN('02 (ind)'!DJ$7:DJ$38))/(MAX('02 (ind)'!DJ$7:DJ$38)-MIN('02 (ind)'!DJ$7:DJ$38)),+ABS(-100+(100*('02 (ind)'!DJ17-MIN('02 (ind)'!DJ$7:DJ$38))/(MAX('02 (ind)'!DJ$7:DJ$38)-MIN('02 (ind)'!DJ$7:DJ$38)))))</f>
        <v>13.013213627279118</v>
      </c>
      <c r="DK18" s="9">
        <f>IF(DK$1="sí",100*('02 (ind)'!DK17-MIN('02 (ind)'!DK$7:DK$38))/(MAX('02 (ind)'!DK$7:DK$38)-MIN('02 (ind)'!DK$7:DK$38)),+ABS(-100+(100*('02 (ind)'!DK17-MIN('02 (ind)'!DK$7:DK$38))/(MAX('02 (ind)'!DK$7:DK$38)-MIN('02 (ind)'!DK$7:DK$38)))))</f>
        <v>51.836081056949737</v>
      </c>
      <c r="DL18" s="9">
        <f>IF(DL$1="sí",100*('02 (ind)'!DL17-MIN('02 (ind)'!DL$7:DL$38))/(MAX('02 (ind)'!DL$7:DL$38)-MIN('02 (ind)'!DL$7:DL$38)),+ABS(-100+(100*('02 (ind)'!DL17-MIN('02 (ind)'!DL$7:DL$38))/(MAX('02 (ind)'!DL$7:DL$38)-MIN('02 (ind)'!DL$7:DL$38)))))</f>
        <v>22.714256433746073</v>
      </c>
      <c r="DM18" s="9">
        <f>IF(DM$1="sí",100*('02 (ind)'!DM17-MIN('02 (ind)'!DM$7:DM$38))/(MAX('02 (ind)'!DM$7:DM$38)-MIN('02 (ind)'!DM$7:DM$38)),+ABS(-100+(100*('02 (ind)'!DM17-MIN('02 (ind)'!DM$7:DM$38))/(MAX('02 (ind)'!DM$7:DM$38)-MIN('02 (ind)'!DM$7:DM$38)))))</f>
        <v>18.447899037519583</v>
      </c>
      <c r="DN18" s="9">
        <f>IF(DN$1="sí",100*('02 (ind)'!DN17-MIN('02 (ind)'!DN$7:DN$38))/(MAX('02 (ind)'!DN$7:DN$38)-MIN('02 (ind)'!DN$7:DN$38)),+ABS(-100+(100*('02 (ind)'!DN17-MIN('02 (ind)'!DN$7:DN$38))/(MAX('02 (ind)'!DN$7:DN$38)-MIN('02 (ind)'!DN$7:DN$38)))))</f>
        <v>12.066219693602624</v>
      </c>
      <c r="DO18" s="9">
        <f>IF(DO$1="sí",100*('02 (ind)'!DO17-MIN('02 (ind)'!DO$7:DO$38))/(MAX('02 (ind)'!DO$7:DO$38)-MIN('02 (ind)'!DO$7:DO$38)),+ABS(-100+(100*('02 (ind)'!DO17-MIN('02 (ind)'!DO$7:DO$38))/(MAX('02 (ind)'!DO$7:DO$38)-MIN('02 (ind)'!DO$7:DO$38)))))</f>
        <v>15.512072984896809</v>
      </c>
      <c r="DP18" s="9">
        <f>IF(DP$1="sí",100*('02 (ind)'!DP17-MIN('02 (ind)'!DP$7:DP$38))/(MAX('02 (ind)'!DP$7:DP$38)-MIN('02 (ind)'!DP$7:DP$38)),+ABS(-100+(100*('02 (ind)'!DP17-MIN('02 (ind)'!DP$7:DP$38))/(MAX('02 (ind)'!DP$7:DP$38)-MIN('02 (ind)'!DP$7:DP$38)))))</f>
        <v>43.795644158733545</v>
      </c>
      <c r="DQ18" s="9">
        <f>IF(DQ$1="sí",100*('02 (ind)'!DQ17-MIN('02 (ind)'!DQ$7:DQ$38))/(MAX('02 (ind)'!DQ$7:DQ$38)-MIN('02 (ind)'!DQ$7:DQ$38)),+ABS(-100+(100*('02 (ind)'!DQ17-MIN('02 (ind)'!DQ$7:DQ$38))/(MAX('02 (ind)'!DQ$7:DQ$38)-MIN('02 (ind)'!DQ$7:DQ$38)))))</f>
        <v>6.0655492709858025</v>
      </c>
      <c r="DR18" s="9">
        <f>+IF('02 (ind)'!DR17&gt;+AVERAGE('02 (ind)'!DR$7:DR$38),100,0)</f>
        <v>0</v>
      </c>
    </row>
    <row r="19" spans="1:122" x14ac:dyDescent="0.2">
      <c r="A19" s="3" t="str">
        <f>+'06 (ind)'!A18</f>
        <v>Guerrero</v>
      </c>
      <c r="B19" s="9">
        <f>IF(B$1="sí",100*('02 (ind)'!B18-MIN('02 (ind)'!B$7:B$38))/(MAX('02 (ind)'!B$7:B$38)-MIN('02 (ind)'!B$7:B$38)),+ABS(-100+(100*('02 (ind)'!B18-MIN('02 (ind)'!B$7:B$38))/(MAX('02 (ind)'!B$7:B$38)-MIN('02 (ind)'!B$7:B$38)))))</f>
        <v>35.13513513513513</v>
      </c>
      <c r="C19" s="9">
        <f>IF(C$1="sí",100*('02 (ind)'!C18-MIN('02 (ind)'!C$7:C$38))/(MAX('02 (ind)'!C$7:C$38)-MIN('02 (ind)'!C$7:C$38)),+ABS(-100+(100*('02 (ind)'!C18-MIN('02 (ind)'!C$7:C$38))/(MAX('02 (ind)'!C$7:C$38)-MIN('02 (ind)'!C$7:C$38)))))</f>
        <v>40.096740761004298</v>
      </c>
      <c r="D19" s="9">
        <f>IF(D$1="sí",100*('02 (ind)'!D18-MIN('02 (ind)'!D$7:D$38))/(MAX('02 (ind)'!D$7:D$38)-MIN('02 (ind)'!D$7:D$38)),+ABS(-100+(100*('02 (ind)'!D18-MIN('02 (ind)'!D$7:D$38))/(MAX('02 (ind)'!D$7:D$38)-MIN('02 (ind)'!D$7:D$38)))))</f>
        <v>69.909826826519108</v>
      </c>
      <c r="E19" s="9">
        <f>IF(E$1="sí",100*('02 (ind)'!E18-MIN('02 (ind)'!E$7:E$38))/(MAX('02 (ind)'!E$7:E$38)-MIN('02 (ind)'!E$7:E$38)),+ABS(-100+(100*('02 (ind)'!E18-MIN('02 (ind)'!E$7:E$38))/(MAX('02 (ind)'!E$7:E$38)-MIN('02 (ind)'!E$7:E$38)))))</f>
        <v>35.61643835616438</v>
      </c>
      <c r="F19" s="9">
        <f>IF(F$1="sí",100*('02 (ind)'!F18-MIN('02 (ind)'!F$7:F$38))/(MAX('02 (ind)'!F$7:F$38)-MIN('02 (ind)'!F$7:F$38)),+ABS(-100+(100*('02 (ind)'!F18-MIN('02 (ind)'!F$7:F$38))/(MAX('02 (ind)'!F$7:F$38)-MIN('02 (ind)'!F$7:F$38)))))</f>
        <v>1.0928961748633892</v>
      </c>
      <c r="G19" s="9">
        <f>IF(G$1="sí",100*('02 (ind)'!G18-MIN('02 (ind)'!G$7:G$38))/(MAX('02 (ind)'!G$7:G$38)-MIN('02 (ind)'!G$7:G$38)),+ABS(-100+(100*('02 (ind)'!G18-MIN('02 (ind)'!G$7:G$38))/(MAX('02 (ind)'!G$7:G$38)-MIN('02 (ind)'!G$7:G$38)))))</f>
        <v>14.743589743589729</v>
      </c>
      <c r="H19" s="9">
        <f>IF(H$1="sí",100*('02 (ind)'!H18-MIN('02 (ind)'!H$7:H$38))/(MAX('02 (ind)'!H$7:H$38)-MIN('02 (ind)'!H$7:H$38)),+ABS(-100+(100*('02 (ind)'!H18-MIN('02 (ind)'!H$7:H$38))/(MAX('02 (ind)'!H$7:H$38)-MIN('02 (ind)'!H$7:H$38)))))</f>
        <v>26.20967741935484</v>
      </c>
      <c r="I19" s="9">
        <f>IF(I$1="sí",100*('02 (ind)'!I18-MIN('02 (ind)'!I$7:I$38))/(MAX('02 (ind)'!I$7:I$38)-MIN('02 (ind)'!I$7:I$38)),+ABS(-100+(100*('02 (ind)'!I18-MIN('02 (ind)'!I$7:I$38))/(MAX('02 (ind)'!I$7:I$38)-MIN('02 (ind)'!I$7:I$38)))))</f>
        <v>21.960784313725494</v>
      </c>
      <c r="J19" s="9">
        <f>IF('02 (ind)'!J18=1,100,0)</f>
        <v>0</v>
      </c>
      <c r="K19" s="9">
        <f>IF(K$1="sí",100*('02 (ind)'!K18-MIN('02 (ind)'!K$7:K$38))/(MAX('02 (ind)'!K$7:K$38)-MIN('02 (ind)'!K$7:K$38)),+ABS(-100+(100*('02 (ind)'!K18-MIN('02 (ind)'!K$7:K$38))/(MAX('02 (ind)'!K$7:K$38)-MIN('02 (ind)'!K$7:K$38)))))</f>
        <v>68.390204271123508</v>
      </c>
      <c r="L19" s="9">
        <f>IF(L$1="sí",100*('02 (ind)'!L18-MIN('02 (ind)'!L$7:L$38))/(MAX('02 (ind)'!L$7:L$38)-MIN('02 (ind)'!L$7:L$38)),+ABS(-100+(100*('02 (ind)'!L18-MIN('02 (ind)'!L$7:L$38))/(MAX('02 (ind)'!L$7:L$38)-MIN('02 (ind)'!L$7:L$38)))))</f>
        <v>1.335388532152848</v>
      </c>
      <c r="M19" s="9">
        <f>IF(M$1="sí",100*('02 (ind)'!M18-MIN('02 (ind)'!M$7:M$38))/(MAX('02 (ind)'!M$7:M$38)-MIN('02 (ind)'!M$7:M$38)),+ABS(-100+(100*('02 (ind)'!M18-MIN('02 (ind)'!M$7:M$38))/(MAX('02 (ind)'!M$7:M$38)-MIN('02 (ind)'!M$7:M$38)))))</f>
        <v>1.4295807469930442</v>
      </c>
      <c r="N19" s="9">
        <f>IF(N$1="sí",100*('02 (ind)'!N18-MIN('02 (ind)'!N$7:N$38))/(MAX('02 (ind)'!N$7:N$38)-MIN('02 (ind)'!N$7:N$38)),+ABS(-100+(100*('02 (ind)'!N18-MIN('02 (ind)'!N$7:N$38))/(MAX('02 (ind)'!N$7:N$38)-MIN('02 (ind)'!N$7:N$38)))))</f>
        <v>100</v>
      </c>
      <c r="O19" s="9">
        <f>IF(O$1="sí",100*('02 (ind)'!O18-MIN('02 (ind)'!O$7:O$38))/(MAX('02 (ind)'!O$7:O$38)-MIN('02 (ind)'!O$7:O$38)),+ABS(-100+(100*('02 (ind)'!O18-MIN('02 (ind)'!O$7:O$38))/(MAX('02 (ind)'!O$7:O$38)-MIN('02 (ind)'!O$7:O$38)))))</f>
        <v>2.9866910959197652E-2</v>
      </c>
      <c r="P19" s="9">
        <f>IF(P$1="sí",100*('02 (ind)'!P18-MIN('02 (ind)'!P$7:P$38))/(MAX('02 (ind)'!P$7:P$38)-MIN('02 (ind)'!P$7:P$38)),+ABS(-100+(100*('02 (ind)'!P18-MIN('02 (ind)'!P$7:P$38))/(MAX('02 (ind)'!P$7:P$38)-MIN('02 (ind)'!P$7:P$38)))))</f>
        <v>100</v>
      </c>
      <c r="Q19" s="9">
        <f>IF(Q$1="sí",100*('02 (ind)'!Q18-MIN('02 (ind)'!Q$7:Q$38))/(MAX('02 (ind)'!Q$7:Q$38)-MIN('02 (ind)'!Q$7:Q$38)),+ABS(-100+(100*('02 (ind)'!Q18-MIN('02 (ind)'!Q$7:Q$38))/(MAX('02 (ind)'!Q$7:Q$38)-MIN('02 (ind)'!Q$7:Q$38)))))</f>
        <v>100</v>
      </c>
      <c r="R19" s="9">
        <f>IF(R$1="sí",100*('02 (ind)'!R18-MIN('02 (ind)'!R$7:R$38))/(MAX('02 (ind)'!R$7:R$38)-MIN('02 (ind)'!R$7:R$38)),+ABS(-100+(100*('02 (ind)'!R18-MIN('02 (ind)'!R$7:R$38))/(MAX('02 (ind)'!R$7:R$38)-MIN('02 (ind)'!R$7:R$38)))))</f>
        <v>7.3498666841390055</v>
      </c>
      <c r="S19" s="9">
        <f>IF(S$1="sí",100*('02 (ind)'!S18-MIN('02 (ind)'!S$7:S$38))/(MAX('02 (ind)'!S$7:S$38)-MIN('02 (ind)'!S$7:S$38)),+ABS(-100+(100*('02 (ind)'!S18-MIN('02 (ind)'!S$7:S$38))/(MAX('02 (ind)'!S$7:S$38)-MIN('02 (ind)'!S$7:S$38)))))</f>
        <v>88.624235675931644</v>
      </c>
      <c r="T19" s="9">
        <f>IF(T$1="sí",100*('02 (ind)'!T18-MIN('02 (ind)'!T$7:T$38))/(MAX('02 (ind)'!T$7:T$38)-MIN('02 (ind)'!T$7:T$38)),+ABS(-100+(100*('02 (ind)'!T18-MIN('02 (ind)'!T$7:T$38))/(MAX('02 (ind)'!T$7:T$38)-MIN('02 (ind)'!T$7:T$38)))))</f>
        <v>22.237598694152144</v>
      </c>
      <c r="U19" s="9">
        <f>IF(U$1="sí",100*('02 (ind)'!U18-MIN('02 (ind)'!U$7:U$38))/(MAX('02 (ind)'!U$7:U$38)-MIN('02 (ind)'!U$7:U$38)),+ABS(-100+(100*('02 (ind)'!U18-MIN('02 (ind)'!U$7:U$38))/(MAX('02 (ind)'!U$7:U$38)-MIN('02 (ind)'!U$7:U$38)))))</f>
        <v>100</v>
      </c>
      <c r="V19" s="9">
        <f>IF(V$1="sí",100*('02 (ind)'!V18-MIN('02 (ind)'!V$7:V$38))/(MAX('02 (ind)'!V$7:V$38)-MIN('02 (ind)'!V$7:V$38)),+ABS(-100+(100*('02 (ind)'!V18-MIN('02 (ind)'!V$7:V$38))/(MAX('02 (ind)'!V$7:V$38)-MIN('02 (ind)'!V$7:V$38)))))</f>
        <v>36.170212765957451</v>
      </c>
      <c r="W19" s="9">
        <f>IF(W$1="sí",100*('02 (ind)'!W18-MIN('02 (ind)'!W$7:W$38))/(MAX('02 (ind)'!W$7:W$38)-MIN('02 (ind)'!W$7:W$38)),+ABS(-100+(100*('02 (ind)'!W18-MIN('02 (ind)'!W$7:W$38))/(MAX('02 (ind)'!W$7:W$38)-MIN('02 (ind)'!W$7:W$38)))))</f>
        <v>7.0772241870686408</v>
      </c>
      <c r="X19" s="9">
        <f>IF(X$1="sí",100*('02 (ind)'!X18-MIN('02 (ind)'!X$7:X$38))/(MAX('02 (ind)'!X$7:X$38)-MIN('02 (ind)'!X$7:X$38)),+ABS(-100+(100*('02 (ind)'!X18-MIN('02 (ind)'!X$7:X$38))/(MAX('02 (ind)'!X$7:X$38)-MIN('02 (ind)'!X$7:X$38)))))</f>
        <v>21.642001012886166</v>
      </c>
      <c r="Y19" s="9">
        <f>IF(Y$1="sí",100*('02 (ind)'!Y18-MIN('02 (ind)'!Y$7:Y$38))/(MAX('02 (ind)'!Y$7:Y$38)-MIN('02 (ind)'!Y$7:Y$38)),+ABS(-100+(100*('02 (ind)'!Y18-MIN('02 (ind)'!Y$7:Y$38))/(MAX('02 (ind)'!Y$7:Y$38)-MIN('02 (ind)'!Y$7:Y$38)))))</f>
        <v>43.195567243008185</v>
      </c>
      <c r="Z19" s="9">
        <f>IF(Z$1="sí",100*('02 (ind)'!Z18-MIN('02 (ind)'!Z$7:Z$38))/(MAX('02 (ind)'!Z$7:Z$38)-MIN('02 (ind)'!Z$7:Z$38)),+ABS(-100+(100*('02 (ind)'!Z18-MIN('02 (ind)'!Z$7:Z$38))/(MAX('02 (ind)'!Z$7:Z$38)-MIN('02 (ind)'!Z$7:Z$38)))))</f>
        <v>99.851564482922569</v>
      </c>
      <c r="AA19" s="9">
        <f>IF(AA$1="sí",100*('02 (ind)'!AA18-MIN('02 (ind)'!AA$7:AA$38))/(MAX('02 (ind)'!AA$7:AA$38)-MIN('02 (ind)'!AA$7:AA$38)),+ABS(-100+(100*('02 (ind)'!AA18-MIN('02 (ind)'!AA$7:AA$38))/(MAX('02 (ind)'!AA$7:AA$38)-MIN('02 (ind)'!AA$7:AA$38)))))</f>
        <v>0</v>
      </c>
      <c r="AB19" s="9">
        <f>IF(AB$1="sí",100*('02 (ind)'!AB18-MIN('02 (ind)'!AB$7:AB$38))/(MAX('02 (ind)'!AB$7:AB$38)-MIN('02 (ind)'!AB$7:AB$38)),+ABS(-100+(100*('02 (ind)'!AB18-MIN('02 (ind)'!AB$7:AB$38))/(MAX('02 (ind)'!AB$7:AB$38)-MIN('02 (ind)'!AB$7:AB$38)))))</f>
        <v>0</v>
      </c>
      <c r="AC19" s="9">
        <f>IF(AC$1="sí",100*('02 (ind)'!AC18-MIN('02 (ind)'!AC$7:AC$38))/(MAX('02 (ind)'!AC$7:AC$38)-MIN('02 (ind)'!AC$7:AC$38)),+ABS(-100+(100*('02 (ind)'!AC18-MIN('02 (ind)'!AC$7:AC$38))/(MAX('02 (ind)'!AC$7:AC$38)-MIN('02 (ind)'!AC$7:AC$38)))))</f>
        <v>73.306521103397273</v>
      </c>
      <c r="AD19" s="9">
        <f>IF(AD$1="sí",100*('02 (ind)'!AD18-MIN('02 (ind)'!AD$7:AD$38))/(MAX('02 (ind)'!AD$7:AD$38)-MIN('02 (ind)'!AD$7:AD$38)),+ABS(-100+(100*('02 (ind)'!AD18-MIN('02 (ind)'!AD$7:AD$38))/(MAX('02 (ind)'!AD$7:AD$38)-MIN('02 (ind)'!AD$7:AD$38)))))</f>
        <v>0</v>
      </c>
      <c r="AE19" s="9">
        <f>IF(AE$1="sí",100*('02 (ind)'!AE18-MIN('02 (ind)'!AE$7:AE$38))/(MAX('02 (ind)'!AE$7:AE$38)-MIN('02 (ind)'!AE$7:AE$38)),+ABS(-100+(100*('02 (ind)'!AE18-MIN('02 (ind)'!AE$7:AE$38))/(MAX('02 (ind)'!AE$7:AE$38)-MIN('02 (ind)'!AE$7:AE$38)))))</f>
        <v>32.13364063201432</v>
      </c>
      <c r="AF19" s="9">
        <f>IF(AF$1="sí",100*('02 (ind)'!AF18-MIN('02 (ind)'!AF$7:AF$38))/(MAX('02 (ind)'!AF$7:AF$38)-MIN('02 (ind)'!AF$7:AF$38)),+ABS(-100+(100*('02 (ind)'!AF18-MIN('02 (ind)'!AF$7:AF$38))/(MAX('02 (ind)'!AF$7:AF$38)-MIN('02 (ind)'!AF$7:AF$38)))))</f>
        <v>88</v>
      </c>
      <c r="AG19" s="9">
        <f>IF(AG$1="sí",100*('02 (ind)'!AG18-MIN('02 (ind)'!AG$7:AG$38))/(MAX('02 (ind)'!AG$7:AG$38)-MIN('02 (ind)'!AG$7:AG$38)),+ABS(-100+(100*('02 (ind)'!AG18-MIN('02 (ind)'!AG$7:AG$38))/(MAX('02 (ind)'!AG$7:AG$38)-MIN('02 (ind)'!AG$7:AG$38)))))</f>
        <v>60.220029845925147</v>
      </c>
      <c r="AH19" s="9">
        <f>IF(AH$1="sí",100*('02 (ind)'!AH18-MIN('02 (ind)'!AH$7:AH$38))/(MAX('02 (ind)'!AH$7:AH$38)-MIN('02 (ind)'!AH$7:AH$38)),+ABS(-100+(100*('02 (ind)'!AH18-MIN('02 (ind)'!AH$7:AH$38))/(MAX('02 (ind)'!AH$7:AH$38)-MIN('02 (ind)'!AH$7:AH$38)))))</f>
        <v>40.648033992419883</v>
      </c>
      <c r="AI19" s="9">
        <f>IF(AI$1="sí",100*('02 (ind)'!AI18-MIN('02 (ind)'!AI$7:AI$38))/(MAX('02 (ind)'!AI$7:AI$38)-MIN('02 (ind)'!AI$7:AI$38)),+ABS(-100+(100*('02 (ind)'!AI18-MIN('02 (ind)'!AI$7:AI$38))/(MAX('02 (ind)'!AI$7:AI$38)-MIN('02 (ind)'!AI$7:AI$38)))))</f>
        <v>62.837525018393826</v>
      </c>
      <c r="AJ19" s="9">
        <f>IF(AJ$1="sí",100*('02 (ind)'!AJ18-MIN('02 (ind)'!AJ$7:AJ$38))/(MAX('02 (ind)'!AJ$7:AJ$38)-MIN('02 (ind)'!AJ$7:AJ$38)),+ABS(-100+(100*('02 (ind)'!AJ18-MIN('02 (ind)'!AJ$7:AJ$38))/(MAX('02 (ind)'!AJ$7:AJ$38)-MIN('02 (ind)'!AJ$7:AJ$38)))))</f>
        <v>61.53846153846154</v>
      </c>
      <c r="AK19" s="9">
        <f>IF(AK$1="sí",100*('02 (ind)'!AK18-MIN('02 (ind)'!AK$7:AK$38))/(MAX('02 (ind)'!AK$7:AK$38)-MIN('02 (ind)'!AK$7:AK$38)),+ABS(-100+(100*('02 (ind)'!AK18-MIN('02 (ind)'!AK$7:AK$38))/(MAX('02 (ind)'!AK$7:AK$38)-MIN('02 (ind)'!AK$7:AK$38)))))</f>
        <v>0</v>
      </c>
      <c r="AL19" s="9">
        <f>IF(AL$1="sí",100*('02 (ind)'!AL18-MIN('02 (ind)'!AL$7:AL$38))/(MAX('02 (ind)'!AL$7:AL$38)-MIN('02 (ind)'!AL$7:AL$38)),+ABS(-100+(100*('02 (ind)'!AL18-MIN('02 (ind)'!AL$7:AL$38))/(MAX('02 (ind)'!AL$7:AL$38)-MIN('02 (ind)'!AL$7:AL$38)))))</f>
        <v>7.1038251366120306</v>
      </c>
      <c r="AM19" s="9">
        <f>IF(AM$1="sí",100*('02 (ind)'!AM18-MIN('02 (ind)'!AM$7:AM$38))/(MAX('02 (ind)'!AM$7:AM$38)-MIN('02 (ind)'!AM$7:AM$38)),+ABS(-100+(100*('02 (ind)'!AM18-MIN('02 (ind)'!AM$7:AM$38))/(MAX('02 (ind)'!AM$7:AM$38)-MIN('02 (ind)'!AM$7:AM$38)))))</f>
        <v>2.6666666666666097</v>
      </c>
      <c r="AN19" s="9">
        <f>IF(AN$1="sí",100*('02 (ind)'!AN18-MIN('02 (ind)'!AN$7:AN$38))/(MAX('02 (ind)'!AN$7:AN$38)-MIN('02 (ind)'!AN$7:AN$38)),+ABS(-100+(100*('02 (ind)'!AN18-MIN('02 (ind)'!AN$7:AN$38))/(MAX('02 (ind)'!AN$7:AN$38)-MIN('02 (ind)'!AN$7:AN$38)))))</f>
        <v>18.2417242565528</v>
      </c>
      <c r="AO19" s="9">
        <f>IF(AO$1="sí",100*('02 (ind)'!AO18-MIN('02 (ind)'!AO$7:AO$38))/(MAX('02 (ind)'!AO$7:AO$38)-MIN('02 (ind)'!AO$7:AO$38)),+ABS(-100+(100*('02 (ind)'!AO18-MIN('02 (ind)'!AO$7:AO$38))/(MAX('02 (ind)'!AO$7:AO$38)-MIN('02 (ind)'!AO$7:AO$38)))))</f>
        <v>65.371024734982342</v>
      </c>
      <c r="AP19" s="9">
        <f>IF(AP$1="sí",100*('02 (ind)'!AP18-MIN('02 (ind)'!AP$7:AP$38))/(MAX('02 (ind)'!AP$7:AP$38)-MIN('02 (ind)'!AP$7:AP$38)),+ABS(-100+(100*('02 (ind)'!AP18-MIN('02 (ind)'!AP$7:AP$38))/(MAX('02 (ind)'!AP$7:AP$38)-MIN('02 (ind)'!AP$7:AP$38)))))</f>
        <v>18.792048404752098</v>
      </c>
      <c r="AQ19" s="9">
        <f>IF(AQ$1="sí",100*('02 (ind)'!AQ18-MIN('02 (ind)'!AQ$7:AQ$38))/(MAX('02 (ind)'!AQ$7:AQ$38)-MIN('02 (ind)'!AQ$7:AQ$38)),+ABS(-100+(100*('02 (ind)'!AQ18-MIN('02 (ind)'!AQ$7:AQ$38))/(MAX('02 (ind)'!AQ$7:AQ$38)-MIN('02 (ind)'!AQ$7:AQ$38)))))</f>
        <v>12.146752602875598</v>
      </c>
      <c r="AR19" s="9">
        <f>IF(AR$1="sí",100*('02 (ind)'!AR18-MIN('02 (ind)'!AR$7:AR$38))/(MAX('02 (ind)'!AR$7:AR$38)-MIN('02 (ind)'!AR$7:AR$38)),+ABS(-100+(100*('02 (ind)'!AR18-MIN('02 (ind)'!AR$7:AR$38))/(MAX('02 (ind)'!AR$7:AR$38)-MIN('02 (ind)'!AR$7:AR$38)))))</f>
        <v>0.43053966196066451</v>
      </c>
      <c r="AS19" s="9">
        <f>IF(AS$1="sí",100*('02 (ind)'!AS18-MIN('02 (ind)'!AS$7:AS$38))/(MAX('02 (ind)'!AS$7:AS$38)-MIN('02 (ind)'!AS$7:AS$38)),+ABS(-100+(100*('02 (ind)'!AS18-MIN('02 (ind)'!AS$7:AS$38))/(MAX('02 (ind)'!AS$7:AS$38)-MIN('02 (ind)'!AS$7:AS$38)))))</f>
        <v>28.740510705723899</v>
      </c>
      <c r="AT19" s="9">
        <f>IF(AT$1="sí",100*('02 (ind)'!AT18-MIN('02 (ind)'!AT$7:AT$38))/(MAX('02 (ind)'!AT$7:AT$38)-MIN('02 (ind)'!AT$7:AT$38)),+ABS(-100+(100*('02 (ind)'!AT18-MIN('02 (ind)'!AT$7:AT$38))/(MAX('02 (ind)'!AT$7:AT$38)-MIN('02 (ind)'!AT$7:AT$38)))))</f>
        <v>90.733735326745688</v>
      </c>
      <c r="AU19" s="9">
        <f>IF(AU$1="sí",100*('02 (ind)'!AU18-MIN('02 (ind)'!AU$7:AU$38))/(MAX('02 (ind)'!AU$7:AU$38)-MIN('02 (ind)'!AU$7:AU$38)),+ABS(-100+(100*('02 (ind)'!AU18-MIN('02 (ind)'!AU$7:AU$38))/(MAX('02 (ind)'!AU$7:AU$38)-MIN('02 (ind)'!AU$7:AU$38)))))</f>
        <v>81.207380833826718</v>
      </c>
      <c r="AV19" s="9">
        <f>IF(AV$1="sí",100*('02 (ind)'!AV18-MIN('02 (ind)'!AV$7:AV$38))/(MAX('02 (ind)'!AV$7:AV$38)-MIN('02 (ind)'!AV$7:AV$38)),+ABS(-100+(100*('02 (ind)'!AV18-MIN('02 (ind)'!AV$7:AV$38))/(MAX('02 (ind)'!AV$7:AV$38)-MIN('02 (ind)'!AV$7:AV$38)))))</f>
        <v>34.525438110579657</v>
      </c>
      <c r="AW19" s="9">
        <f>ABS(ABS(('02 (ind)'!AW18-((MAX('02 (ind)'!AW$7:AW$38)+MIN('02 (ind)'!AW$7:AW$38))/2))/(((MAX('02 (ind)'!AW$7:AW$38)+MIN('02 (ind)'!AW$7:AW$38))/2)-MAX('02 (ind)'!AW$7:AW$38))*100)-100)</f>
        <v>6.1379957777435834</v>
      </c>
      <c r="AX19" s="9">
        <f>IF(AX$1="sí",100*('02 (ind)'!AX18-MIN('02 (ind)'!AX$7:AX$38))/(MAX('02 (ind)'!AX$7:AX$38)-MIN('02 (ind)'!AX$7:AX$38)),+ABS(-100+(100*('02 (ind)'!AX18-MIN('02 (ind)'!AX$7:AX$38))/(MAX('02 (ind)'!AX$7:AX$38)-MIN('02 (ind)'!AX$7:AX$38)))))</f>
        <v>20.059880239520957</v>
      </c>
      <c r="AY19" s="9">
        <f>IF(AY$1="sí",100*('02 (ind)'!AY18-MIN('02 (ind)'!AY$7:AY$38))/(MAX('02 (ind)'!AY$7:AY$38)-MIN('02 (ind)'!AY$7:AY$38)),+ABS(-100+(100*('02 (ind)'!AY18-MIN('02 (ind)'!AY$7:AY$38))/(MAX('02 (ind)'!AY$7:AY$38)-MIN('02 (ind)'!AY$7:AY$38)))))</f>
        <v>78.3600769716586</v>
      </c>
      <c r="AZ19" s="9">
        <f>IF(AZ$1="sí",100*('02 (ind)'!AZ18-MIN('02 (ind)'!AZ$7:AZ$38))/(MAX('02 (ind)'!AZ$7:AZ$38)-MIN('02 (ind)'!AZ$7:AZ$38)),+ABS(-100+(100*('02 (ind)'!AZ18-MIN('02 (ind)'!AZ$7:AZ$38))/(MAX('02 (ind)'!AZ$7:AZ$38)-MIN('02 (ind)'!AZ$7:AZ$38)))))</f>
        <v>26.218231000486274</v>
      </c>
      <c r="BA19" s="9">
        <f>IF(BA$1="sí",100*('02 (ind)'!BA18-MIN('02 (ind)'!BA$7:BA$38))/(MAX('02 (ind)'!BA$7:BA$38)-MIN('02 (ind)'!BA$7:BA$38)),+ABS(-100+(100*('02 (ind)'!BA18-MIN('02 (ind)'!BA$7:BA$38))/(MAX('02 (ind)'!BA$7:BA$38)-MIN('02 (ind)'!BA$7:BA$38)))))</f>
        <v>2.8854857203469124</v>
      </c>
      <c r="BB19" s="9">
        <f>IF(BB$1="sí",100*('02 (ind)'!BB18-MIN('02 (ind)'!BB$7:BB$38))/(MAX('02 (ind)'!BB$7:BB$38)-MIN('02 (ind)'!BB$7:BB$38)),+ABS(-100+(100*('02 (ind)'!BB18-MIN('02 (ind)'!BB$7:BB$38))/(MAX('02 (ind)'!BB$7:BB$38)-MIN('02 (ind)'!BB$7:BB$38)))))</f>
        <v>0</v>
      </c>
      <c r="BC19" s="9">
        <f>IF(BC$1="sí",100*('02 (ind)'!BC18-MIN('02 (ind)'!BC$7:BC$38))/(MAX('02 (ind)'!BC$7:BC$38)-MIN('02 (ind)'!BC$7:BC$38)),+ABS(-100+(100*('02 (ind)'!BC18-MIN('02 (ind)'!BC$7:BC$38))/(MAX('02 (ind)'!BC$7:BC$38)-MIN('02 (ind)'!BC$7:BC$38)))))</f>
        <v>0</v>
      </c>
      <c r="BD19" s="9">
        <f>IF(BD$1="sí",100*('02 (ind)'!BD18-MIN('02 (ind)'!BD$7:BD$38))/(MAX('02 (ind)'!BD$7:BD$38)-MIN('02 (ind)'!BD$7:BD$38)),+ABS(-100+(100*('02 (ind)'!BD18-MIN('02 (ind)'!BD$7:BD$38))/(MAX('02 (ind)'!BD$7:BD$38)-MIN('02 (ind)'!BD$7:BD$38)))))</f>
        <v>97.407403965746539</v>
      </c>
      <c r="BE19" s="9">
        <f>IF(BE$1="sí",100*('02 (ind)'!BE18-MIN('02 (ind)'!BE$7:BE$38))/(MAX('02 (ind)'!BE$7:BE$38)-MIN('02 (ind)'!BE$7:BE$38)),+ABS(-100+(100*('02 (ind)'!BE18-MIN('02 (ind)'!BE$7:BE$38))/(MAX('02 (ind)'!BE$7:BE$38)-MIN('02 (ind)'!BE$7:BE$38)))))</f>
        <v>56.269113149847094</v>
      </c>
      <c r="BF19" s="9">
        <f>IF(BF$1="sí",100*('02 (ind)'!BF18-MIN('02 (ind)'!BF$7:BF$38))/(MAX('02 (ind)'!BF$7:BF$38)-MIN('02 (ind)'!BF$7:BF$38)),+ABS(-100+(100*('02 (ind)'!BF18-MIN('02 (ind)'!BF$7:BF$38))/(MAX('02 (ind)'!BF$7:BF$38)-MIN('02 (ind)'!BF$7:BF$38)))))</f>
        <v>42.000000000000007</v>
      </c>
      <c r="BG19" s="9">
        <f>IF(BG$1="sí",100*('02 (ind)'!BG18-MIN('02 (ind)'!BG$7:BG$38))/(MAX('02 (ind)'!BG$7:BG$38)-MIN('02 (ind)'!BG$7:BG$38)),+ABS(-100+(100*('02 (ind)'!BG18-MIN('02 (ind)'!BG$7:BG$38))/(MAX('02 (ind)'!BG$7:BG$38)-MIN('02 (ind)'!BG$7:BG$38)))))</f>
        <v>34.867103960610756</v>
      </c>
      <c r="BH19" s="9">
        <f>IF(BH$1="sí",100*('02 (ind)'!BH18-MIN('02 (ind)'!BH$7:BH$38))/(MAX('02 (ind)'!BH$7:BH$38)-MIN('02 (ind)'!BH$7:BH$38)),+ABS(-100+(100*('02 (ind)'!BH18-MIN('02 (ind)'!BH$7:BH$38))/(MAX('02 (ind)'!BH$7:BH$38)-MIN('02 (ind)'!BH$7:BH$38)))))</f>
        <v>54.876029350443417</v>
      </c>
      <c r="BI19" s="9">
        <f>IF(BI$1="sí",100*('02 (ind)'!BI18-MIN('02 (ind)'!BI$7:BI$38))/(MAX('02 (ind)'!BI$7:BI$38)-MIN('02 (ind)'!BI$7:BI$38)),+ABS(-100+(100*('02 (ind)'!BI18-MIN('02 (ind)'!BI$7:BI$38))/(MAX('02 (ind)'!BI$7:BI$38)-MIN('02 (ind)'!BI$7:BI$38)))))</f>
        <v>1.9097104374738643</v>
      </c>
      <c r="BJ19" s="9">
        <f>IF(BJ$1="sí",100*('02 (ind)'!BJ18-MIN('02 (ind)'!BJ$7:BJ$38))/(MAX('02 (ind)'!BJ$7:BJ$38)-MIN('02 (ind)'!BJ$7:BJ$38)),+ABS(-100+(100*('02 (ind)'!BJ18-MIN('02 (ind)'!BJ$7:BJ$38))/(MAX('02 (ind)'!BJ$7:BJ$38)-MIN('02 (ind)'!BJ$7:BJ$38)))))</f>
        <v>97.895834569423755</v>
      </c>
      <c r="BK19" s="9">
        <f>IF(BK$1="sí",100*('02 (ind)'!BK18-MIN('02 (ind)'!BK$7:BK$38))/(MAX('02 (ind)'!BK$7:BK$38)-MIN('02 (ind)'!BK$7:BK$38)),+ABS(-100+(100*('02 (ind)'!BK18-MIN('02 (ind)'!BK$7:BK$38))/(MAX('02 (ind)'!BK$7:BK$38)-MIN('02 (ind)'!BK$7:BK$38)))))</f>
        <v>78.996210218514008</v>
      </c>
      <c r="BL19" s="9">
        <f>IF(BL$1="sí",100*('02 (ind)'!BL18-MIN('02 (ind)'!BL$7:BL$38))/(MAX('02 (ind)'!BL$7:BL$38)-MIN('02 (ind)'!BL$7:BL$38)),+ABS(-100+(100*('02 (ind)'!BL18-MIN('02 (ind)'!BL$7:BL$38))/(MAX('02 (ind)'!BL$7:BL$38)-MIN('02 (ind)'!BL$7:BL$38)))))</f>
        <v>6.6458351907083486</v>
      </c>
      <c r="BM19" s="9">
        <f>IF(BM$1="sí",100*('02 (ind)'!BM18-MIN('02 (ind)'!BM$7:BM$38))/(MAX('02 (ind)'!BM$7:BM$38)-MIN('02 (ind)'!BM$7:BM$38)),+ABS(-100+(100*('02 (ind)'!BM18-MIN('02 (ind)'!BM$7:BM$38))/(MAX('02 (ind)'!BM$7:BM$38)-MIN('02 (ind)'!BM$7:BM$38)))))</f>
        <v>94.622813886713658</v>
      </c>
      <c r="BN19" s="9">
        <f>IF(BN$1="sí",100*('02 (ind)'!BN18-MIN('02 (ind)'!BN$7:BN$38))/(MAX('02 (ind)'!BN$7:BN$38)-MIN('02 (ind)'!BN$7:BN$38)),+ABS(-100+(100*('02 (ind)'!BN18-MIN('02 (ind)'!BN$7:BN$38))/(MAX('02 (ind)'!BN$7:BN$38)-MIN('02 (ind)'!BN$7:BN$38)))))</f>
        <v>6.9276486450120789</v>
      </c>
      <c r="BO19" s="9">
        <f>IF(BO$1="sí",100*('02 (ind)'!BO18-MIN('02 (ind)'!BO$7:BO$38))/(MAX('02 (ind)'!BO$7:BO$38)-MIN('02 (ind)'!BO$7:BO$38)),+ABS(-100+(100*('02 (ind)'!BO18-MIN('02 (ind)'!BO$7:BO$38))/(MAX('02 (ind)'!BO$7:BO$38)-MIN('02 (ind)'!BO$7:BO$38)))))</f>
        <v>42.41680729854648</v>
      </c>
      <c r="BP19" s="9">
        <f>IF(BP$1="sí",100*('02 (ind)'!BP18-MIN('02 (ind)'!BP$7:BP$38))/(MAX('02 (ind)'!BP$7:BP$38)-MIN('02 (ind)'!BP$7:BP$38)),+ABS(-100+(100*('02 (ind)'!BP18-MIN('02 (ind)'!BP$7:BP$38))/(MAX('02 (ind)'!BP$7:BP$38)-MIN('02 (ind)'!BP$7:BP$38)))))</f>
        <v>51.295297957787319</v>
      </c>
      <c r="BQ19" s="9">
        <f>IF(BQ$1="sí",100*('02 (ind)'!BQ18-MIN('02 (ind)'!BQ$7:BQ$38))/(MAX('02 (ind)'!BQ$7:BQ$38)-MIN('02 (ind)'!BQ$7:BQ$38)),+ABS(-100+(100*('02 (ind)'!BQ18-MIN('02 (ind)'!BQ$7:BQ$38))/(MAX('02 (ind)'!BQ$7:BQ$38)-MIN('02 (ind)'!BQ$7:BQ$38)))))</f>
        <v>11.290472602531782</v>
      </c>
      <c r="BR19" s="9">
        <f>IF(BR$1="sí",100*('02 (ind)'!BR18-MIN('02 (ind)'!BR$7:BR$38))/(MAX('02 (ind)'!BR$7:BR$38)-MIN('02 (ind)'!BR$7:BR$38)),+ABS(-100+(100*('02 (ind)'!BR18-MIN('02 (ind)'!BR$7:BR$38))/(MAX('02 (ind)'!BR$7:BR$38)-MIN('02 (ind)'!BR$7:BR$38)))))</f>
        <v>16.174111842662487</v>
      </c>
      <c r="BS19" s="9">
        <f>IF(BS$1="sí",100*('02 (ind)'!BS18-MIN('02 (ind)'!BS$7:BS$38))/(MAX('02 (ind)'!BS$7:BS$38)-MIN('02 (ind)'!BS$7:BS$38)),+ABS(-100+(100*('02 (ind)'!BS18-MIN('02 (ind)'!BS$7:BS$38))/(MAX('02 (ind)'!BS$7:BS$38)-MIN('02 (ind)'!BS$7:BS$38)))))</f>
        <v>9.6065329093643648</v>
      </c>
      <c r="BT19" s="9">
        <f>IF(BT$1="sí",100*('02 (ind)'!BT18-MIN('02 (ind)'!BT$7:BT$38))/(MAX('02 (ind)'!BT$7:BT$38)-MIN('02 (ind)'!BT$7:BT$38)),+ABS(-100+(100*('02 (ind)'!BT18-MIN('02 (ind)'!BT$7:BT$38))/(MAX('02 (ind)'!BT$7:BT$38)-MIN('02 (ind)'!BT$7:BT$38)))))</f>
        <v>3.9852433328482952</v>
      </c>
      <c r="BU19" s="9">
        <f>IF(BU$1="sí",100*('02 (ind)'!BU18-MIN('02 (ind)'!BU$7:BU$38))/(MAX('02 (ind)'!BU$7:BU$38)-MIN('02 (ind)'!BU$7:BU$38)),+ABS(-100+(100*('02 (ind)'!BU18-MIN('02 (ind)'!BU$7:BU$38))/(MAX('02 (ind)'!BU$7:BU$38)-MIN('02 (ind)'!BU$7:BU$38)))))</f>
        <v>6.6526024489815638</v>
      </c>
      <c r="BV19" s="9">
        <f>IF(BV$1="sí",100*('02 (ind)'!BV18-MIN('02 (ind)'!BV$7:BV$38))/(MAX('02 (ind)'!BV$7:BV$38)-MIN('02 (ind)'!BV$7:BV$38)),+ABS(-100+(100*('02 (ind)'!BV18-MIN('02 (ind)'!BV$7:BV$38))/(MAX('02 (ind)'!BV$7:BV$38)-MIN('02 (ind)'!BV$7:BV$38)))))</f>
        <v>13.449164714760489</v>
      </c>
      <c r="BW19" s="9">
        <f>IF(BW$1="sí",100*('02 (ind)'!BW18-MIN('02 (ind)'!BW$7:BW$38))/(MAX('02 (ind)'!BW$7:BW$38)-MIN('02 (ind)'!BW$7:BW$38)),+ABS(-100+(100*('02 (ind)'!BW18-MIN('02 (ind)'!BW$7:BW$38))/(MAX('02 (ind)'!BW$7:BW$38)-MIN('02 (ind)'!BW$7:BW$38)))))</f>
        <v>10.73852622864373</v>
      </c>
      <c r="BX19" s="9">
        <f>IF(BX$1="sí",100*('02 (ind)'!BX18-MIN('02 (ind)'!BX$7:BX$38))/(MAX('02 (ind)'!BX$7:BX$38)-MIN('02 (ind)'!BX$7:BX$38)),+ABS(-100+(100*('02 (ind)'!BX18-MIN('02 (ind)'!BX$7:BX$38))/(MAX('02 (ind)'!BX$7:BX$38)-MIN('02 (ind)'!BX$7:BX$38)))))</f>
        <v>18.752817667165736</v>
      </c>
      <c r="BY19" s="9">
        <f>IF(BY$1="sí",100*('02 (ind)'!BY18-MIN('02 (ind)'!BY$7:BY$38))/(MAX('02 (ind)'!BY$7:BY$38)-MIN('02 (ind)'!BY$7:BY$38)),+ABS(-100+(100*('02 (ind)'!BY18-MIN('02 (ind)'!BY$7:BY$38))/(MAX('02 (ind)'!BY$7:BY$38)-MIN('02 (ind)'!BY$7:BY$38)))))</f>
        <v>24.146054181389871</v>
      </c>
      <c r="BZ19" s="9">
        <f>IF(BZ$1="sí",100*('02 (ind)'!BZ18-MIN('02 (ind)'!BZ$7:BZ$38))/(MAX('02 (ind)'!BZ$7:BZ$38)-MIN('02 (ind)'!BZ$7:BZ$38)),+ABS(-100+(100*('02 (ind)'!BZ18-MIN('02 (ind)'!BZ$7:BZ$38))/(MAX('02 (ind)'!BZ$7:BZ$38)-MIN('02 (ind)'!BZ$7:BZ$38)))))</f>
        <v>16.00390175332749</v>
      </c>
      <c r="CA19" s="9">
        <f>IF(CA$1="sí",100*('02 (ind)'!CA18-MIN('02 (ind)'!CA$7:CA$38))/(MAX('02 (ind)'!CA$7:CA$38)-MIN('02 (ind)'!CA$7:CA$38)),+ABS(-100+(100*('02 (ind)'!CA18-MIN('02 (ind)'!CA$7:CA$38))/(MAX('02 (ind)'!CA$7:CA$38)-MIN('02 (ind)'!CA$7:CA$38)))))</f>
        <v>11.452236067359483</v>
      </c>
      <c r="CB19" s="9">
        <f>IF(CB$1="sí",100*('02 (ind)'!CB18-MIN('02 (ind)'!CB$7:CB$38))/(MAX('02 (ind)'!CB$7:CB$38)-MIN('02 (ind)'!CB$7:CB$38)),+ABS(-100+(100*('02 (ind)'!CB18-MIN('02 (ind)'!CB$7:CB$38))/(MAX('02 (ind)'!CB$7:CB$38)-MIN('02 (ind)'!CB$7:CB$38)))))</f>
        <v>98.400270979245946</v>
      </c>
      <c r="CC19" s="9">
        <f>IF(CC$1="sí",100*('02 (ind)'!CC18-MIN('02 (ind)'!CC$7:CC$38))/(MAX('02 (ind)'!CC$7:CC$38)-MIN('02 (ind)'!CC$7:CC$38)),+ABS(-100+(100*('02 (ind)'!CC18-MIN('02 (ind)'!CC$7:CC$38))/(MAX('02 (ind)'!CC$7:CC$38)-MIN('02 (ind)'!CC$7:CC$38)))))</f>
        <v>0.7652724633856709</v>
      </c>
      <c r="CD19" s="9">
        <f>IF(CD$1="sí",100*('02 (ind)'!CD18-MIN('02 (ind)'!CD$7:CD$38))/(MAX('02 (ind)'!CD$7:CD$38)-MIN('02 (ind)'!CD$7:CD$38)),+ABS(-100+(100*('02 (ind)'!CD18-MIN('02 (ind)'!CD$7:CD$38))/(MAX('02 (ind)'!CD$7:CD$38)-MIN('02 (ind)'!CD$7:CD$38)))))</f>
        <v>8.8449809802257224</v>
      </c>
      <c r="CE19" s="9">
        <f>IF(CE$1="sí",100*('02 (ind)'!CE18-MIN('02 (ind)'!CE$7:CE$38))/(MAX('02 (ind)'!CE$7:CE$38)-MIN('02 (ind)'!CE$7:CE$38)),+ABS(-100+(100*('02 (ind)'!CE18-MIN('02 (ind)'!CE$7:CE$38))/(MAX('02 (ind)'!CE$7:CE$38)-MIN('02 (ind)'!CE$7:CE$38)))))</f>
        <v>10.292980346860883</v>
      </c>
      <c r="CF19" s="9">
        <f>IF(CF$1="sí",100*('02 (ind)'!CF18-MIN('02 (ind)'!CF$7:CF$38))/(MAX('02 (ind)'!CF$7:CF$38)-MIN('02 (ind)'!CF$7:CF$38)),+ABS(-100+(100*('02 (ind)'!CF18-MIN('02 (ind)'!CF$7:CF$38))/(MAX('02 (ind)'!CF$7:CF$38)-MIN('02 (ind)'!CF$7:CF$38)))))</f>
        <v>24.074074074074073</v>
      </c>
      <c r="CG19" s="9">
        <f>IF(CG$1="sí",100*('02 (ind)'!CG18-MIN('02 (ind)'!CG$7:CG$38))/(MAX('02 (ind)'!CG$7:CG$38)-MIN('02 (ind)'!CG$7:CG$38)),+ABS(-100+(100*('02 (ind)'!CG18-MIN('02 (ind)'!CG$7:CG$38))/(MAX('02 (ind)'!CG$7:CG$38)-MIN('02 (ind)'!CG$7:CG$38)))))</f>
        <v>55.841465684461816</v>
      </c>
      <c r="CH19" s="9">
        <f>IF(CH$1="sí",100*('02 (ind)'!CH18-MIN('02 (ind)'!CH$7:CH$38))/(MAX('02 (ind)'!CH$7:CH$38)-MIN('02 (ind)'!CH$7:CH$38)),+ABS(-100+(100*('02 (ind)'!CH18-MIN('02 (ind)'!CH$7:CH$38))/(MAX('02 (ind)'!CH$7:CH$38)-MIN('02 (ind)'!CH$7:CH$38)))))</f>
        <v>1.6716068805438002</v>
      </c>
      <c r="CI19" s="9">
        <f>IF(CI$1="sí",100*('02 (ind)'!CI18-MIN('02 (ind)'!CI$7:CI$38))/(MAX('02 (ind)'!CI$7:CI$38)-MIN('02 (ind)'!CI$7:CI$38)),+ABS(-100+(100*('02 (ind)'!CI18-MIN('02 (ind)'!CI$7:CI$38))/(MAX('02 (ind)'!CI$7:CI$38)-MIN('02 (ind)'!CI$7:CI$38)))))</f>
        <v>3.3219825324880414</v>
      </c>
      <c r="CJ19" s="9">
        <f>IF(CJ$1="sí",100*('02 (ind)'!CJ18-MIN('02 (ind)'!CJ$7:CJ$38))/(MAX('02 (ind)'!CJ$7:CJ$38)-MIN('02 (ind)'!CJ$7:CJ$38)),+ABS(-100+(100*('02 (ind)'!CJ18-MIN('02 (ind)'!CJ$7:CJ$38))/(MAX('02 (ind)'!CJ$7:CJ$38)-MIN('02 (ind)'!CJ$7:CJ$38)))))</f>
        <v>96.226107895237135</v>
      </c>
      <c r="CK19" s="9">
        <f>IF(CK$1="sí",100*('02 (ind)'!CK18-MIN('02 (ind)'!CK$7:CK$38))/(MAX('02 (ind)'!CK$7:CK$38)-MIN('02 (ind)'!CK$7:CK$38)),+ABS(-100+(100*('02 (ind)'!CK18-MIN('02 (ind)'!CK$7:CK$38))/(MAX('02 (ind)'!CK$7:CK$38)-MIN('02 (ind)'!CK$7:CK$38)))))</f>
        <v>7.5300596381308704</v>
      </c>
      <c r="CL19" s="9">
        <f>IF(CL$1="sí",100*('02 (ind)'!CL18-MIN('02 (ind)'!CL$7:CL$38))/(MAX('02 (ind)'!CL$7:CL$38)-MIN('02 (ind)'!CL$7:CL$38)),+ABS(-100+(100*('02 (ind)'!CL18-MIN('02 (ind)'!CL$7:CL$38))/(MAX('02 (ind)'!CL$7:CL$38)-MIN('02 (ind)'!CL$7:CL$38)))))</f>
        <v>8.3871537784870345</v>
      </c>
      <c r="CM19" s="9">
        <f>IF(CM$1="sí",100*('02 (ind)'!CM18-MIN('02 (ind)'!CM$7:CM$38))/(MAX('02 (ind)'!CM$7:CM$38)-MIN('02 (ind)'!CM$7:CM$38)),+ABS(-100+(100*('02 (ind)'!CM18-MIN('02 (ind)'!CM$7:CM$38))/(MAX('02 (ind)'!CM$7:CM$38)-MIN('02 (ind)'!CM$7:CM$38)))))</f>
        <v>10.782442748091597</v>
      </c>
      <c r="CN19" s="9">
        <f>IF(CN$1="sí",100*('02 (ind)'!CN18-MIN('02 (ind)'!CN$7:CN$38))/(MAX('02 (ind)'!CN$7:CN$38)-MIN('02 (ind)'!CN$7:CN$38)),+ABS(-100+(100*('02 (ind)'!CN18-MIN('02 (ind)'!CN$7:CN$38))/(MAX('02 (ind)'!CN$7:CN$38)-MIN('02 (ind)'!CN$7:CN$38)))))</f>
        <v>46.428571428571431</v>
      </c>
      <c r="CO19" s="9">
        <f>IF(CO$1="sí",100*('02 (ind)'!CO18-MIN('02 (ind)'!CO$7:CO$38))/(MAX('02 (ind)'!CO$7:CO$38)-MIN('02 (ind)'!CO$7:CO$38)),+ABS(-100+(100*('02 (ind)'!CO18-MIN('02 (ind)'!CO$7:CO$38))/(MAX('02 (ind)'!CO$7:CO$38)-MIN('02 (ind)'!CO$7:CO$38)))))</f>
        <v>41.146496815286625</v>
      </c>
      <c r="CP19" s="9">
        <f>IF(CP$1="sí",100*('02 (ind)'!CP18-MIN('02 (ind)'!CP$7:CP$38))/(MAX('02 (ind)'!CP$7:CP$38)-MIN('02 (ind)'!CP$7:CP$38)),+ABS(-100+(100*('02 (ind)'!CP18-MIN('02 (ind)'!CP$7:CP$38))/(MAX('02 (ind)'!CP$7:CP$38)-MIN('02 (ind)'!CP$7:CP$38)))))</f>
        <v>90.489493405673386</v>
      </c>
      <c r="CQ19" s="9">
        <f>IF(CQ$1="sí",100*('02 (ind)'!CQ18-MIN('02 (ind)'!CQ$7:CQ$38))/(MAX('02 (ind)'!CQ$7:CQ$38)-MIN('02 (ind)'!CQ$7:CQ$38)),+ABS(-100+(100*('02 (ind)'!CQ18-MIN('02 (ind)'!CQ$7:CQ$38))/(MAX('02 (ind)'!CQ$7:CQ$38)-MIN('02 (ind)'!CQ$7:CQ$38)))))</f>
        <v>20.912635394049126</v>
      </c>
      <c r="CR19" s="9">
        <f>IF(CR$1="sí",100*('02 (ind)'!CR18-MIN('02 (ind)'!CR$7:CR$38))/(MAX('02 (ind)'!CR$7:CR$38)-MIN('02 (ind)'!CR$7:CR$38)),+ABS(-100+(100*('02 (ind)'!CR18-MIN('02 (ind)'!CR$7:CR$38))/(MAX('02 (ind)'!CR$7:CR$38)-MIN('02 (ind)'!CR$7:CR$38)))))</f>
        <v>0</v>
      </c>
      <c r="CS19" s="9">
        <f>IF(CS$1="sí",100*('02 (ind)'!CS18-MIN('02 (ind)'!CS$7:CS$38))/(MAX('02 (ind)'!CS$7:CS$38)-MIN('02 (ind)'!CS$7:CS$38)),+ABS(-100+(100*('02 (ind)'!CS18-MIN('02 (ind)'!CS$7:CS$38))/(MAX('02 (ind)'!CS$7:CS$38)-MIN('02 (ind)'!CS$7:CS$38)))))</f>
        <v>23.076923076923077</v>
      </c>
      <c r="CT19" s="9">
        <f>IF(CT$1="sí",100*('02 (ind)'!CT18-MIN('02 (ind)'!CT$7:CT$38))/(MAX('02 (ind)'!CT$7:CT$38)-MIN('02 (ind)'!CT$7:CT$38)),+ABS(-100+(100*('02 (ind)'!CT18-MIN('02 (ind)'!CT$7:CT$38))/(MAX('02 (ind)'!CT$7:CT$38)-MIN('02 (ind)'!CT$7:CT$38)))))</f>
        <v>93.75</v>
      </c>
      <c r="CU19" s="9">
        <f>IF(CU$1="sí",100*('02 (ind)'!CU18-MIN('02 (ind)'!CU$7:CU$38))/(MAX('02 (ind)'!CU$7:CU$38)-MIN('02 (ind)'!CU$7:CU$38)),+ABS(-100+(100*('02 (ind)'!CU18-MIN('02 (ind)'!CU$7:CU$38))/(MAX('02 (ind)'!CU$7:CU$38)-MIN('02 (ind)'!CU$7:CU$38)))))</f>
        <v>14.372542420140746</v>
      </c>
      <c r="CV19" s="9">
        <f>IF(CV$1="sí",100*('02 (ind)'!CV18-MIN('02 (ind)'!CV$7:CV$38))/(MAX('02 (ind)'!CV$7:CV$38)-MIN('02 (ind)'!CV$7:CV$38)),+ABS(-100+(100*('02 (ind)'!CV18-MIN('02 (ind)'!CV$7:CV$38))/(MAX('02 (ind)'!CV$7:CV$38)-MIN('02 (ind)'!CV$7:CV$38)))))</f>
        <v>0</v>
      </c>
      <c r="CW19" s="9">
        <f>IF(CW$1="sí",100*('02 (ind)'!CW18-MIN('02 (ind)'!CW$7:CW$38))/(MAX('02 (ind)'!CW$7:CW$38)-MIN('02 (ind)'!CW$7:CW$38)),+ABS(-100+(100*('02 (ind)'!CW18-MIN('02 (ind)'!CW$7:CW$38))/(MAX('02 (ind)'!CW$7:CW$38)-MIN('02 (ind)'!CW$7:CW$38)))))</f>
        <v>40.909337224242925</v>
      </c>
      <c r="CX19" s="9">
        <f>IF(CX$1="sí",100*('02 (ind)'!CX18-MIN('02 (ind)'!CX$7:CX$38))/(MAX('02 (ind)'!CX$7:CX$38)-MIN('02 (ind)'!CX$7:CX$38)),+ABS(-100+(100*('02 (ind)'!CX18-MIN('02 (ind)'!CX$7:CX$38))/(MAX('02 (ind)'!CX$7:CX$38)-MIN('02 (ind)'!CX$7:CX$38)))))</f>
        <v>0</v>
      </c>
      <c r="CY19" s="9">
        <f>IF(CY$1="sí",100*('02 (ind)'!CY18-MIN('02 (ind)'!CY$7:CY$38))/(MAX('02 (ind)'!CY$7:CY$38)-MIN('02 (ind)'!CY$7:CY$38)),+ABS(-100+(100*('02 (ind)'!CY18-MIN('02 (ind)'!CY$7:CY$38))/(MAX('02 (ind)'!CY$7:CY$38)-MIN('02 (ind)'!CY$7:CY$38)))))</f>
        <v>54.772277959228141</v>
      </c>
      <c r="CZ19" s="9">
        <f>IF(CZ$1="sí",100*('02 (ind)'!CZ18-MIN('02 (ind)'!CZ$7:CZ$38))/(MAX('02 (ind)'!CZ$7:CZ$38)-MIN('02 (ind)'!CZ$7:CZ$38)),+ABS(-100+(100*('02 (ind)'!CZ18-MIN('02 (ind)'!CZ$7:CZ$38))/(MAX('02 (ind)'!CZ$7:CZ$38)-MIN('02 (ind)'!CZ$7:CZ$38)))))</f>
        <v>2.4269577535847686</v>
      </c>
      <c r="DA19" s="9">
        <f>IF(DA$1="sí",100*('02 (ind)'!DA18-MIN('02 (ind)'!DA$7:DA$38))/(MAX('02 (ind)'!DA$7:DA$38)-MIN('02 (ind)'!DA$7:DA$38)),+ABS(-100+(100*('02 (ind)'!DA18-MIN('02 (ind)'!DA$7:DA$38))/(MAX('02 (ind)'!DA$7:DA$38)-MIN('02 (ind)'!DA$7:DA$38)))))</f>
        <v>31.3111275908831</v>
      </c>
      <c r="DB19" s="9">
        <f>IF(DB$1="sí",100*('02 (ind)'!DB18-MIN('02 (ind)'!DB$7:DB$38))/(MAX('02 (ind)'!DB$7:DB$38)-MIN('02 (ind)'!DB$7:DB$38)),+ABS(-100+(100*('02 (ind)'!DB18-MIN('02 (ind)'!DB$7:DB$38))/(MAX('02 (ind)'!DB$7:DB$38)-MIN('02 (ind)'!DB$7:DB$38)))))</f>
        <v>0</v>
      </c>
      <c r="DC19" s="9">
        <f>ABS(ABS(('02 (ind)'!DC18-((MAX('02 (ind)'!DC$7:DC$38)+MIN('02 (ind)'!DC$7:DC$38))/2))/(((MAX('02 (ind)'!DC$7:DC$38)+MIN('02 (ind)'!DC$7:DC$38))/2)-MAX('02 (ind)'!DC$7:DC$38))*100)-100)</f>
        <v>23.745528920500561</v>
      </c>
      <c r="DD19" s="9">
        <f>IF(DD$1="sí",100*('02 (ind)'!DD18-MIN('02 (ind)'!DD$7:DD$38))/(MAX('02 (ind)'!DD$7:DD$38)-MIN('02 (ind)'!DD$7:DD$38)),+ABS(-100+(100*('02 (ind)'!DD18-MIN('02 (ind)'!DD$7:DD$38))/(MAX('02 (ind)'!DD$7:DD$38)-MIN('02 (ind)'!DD$7:DD$38)))))</f>
        <v>0</v>
      </c>
      <c r="DE19" s="9">
        <f>IF(DE$1="sí",100*('02 (ind)'!DE18-MIN('02 (ind)'!DE$7:DE$38))/(MAX('02 (ind)'!DE$7:DE$38)-MIN('02 (ind)'!DE$7:DE$38)),+ABS(-100+(100*('02 (ind)'!DE18-MIN('02 (ind)'!DE$7:DE$38))/(MAX('02 (ind)'!DE$7:DE$38)-MIN('02 (ind)'!DE$7:DE$38)))))</f>
        <v>4.4538394369076206</v>
      </c>
      <c r="DF19" s="9">
        <f>IF(DF$1="sí",100*('02 (ind)'!DF18-MIN('02 (ind)'!DF$7:DF$38))/(MAX('02 (ind)'!DF$7:DF$38)-MIN('02 (ind)'!DF$7:DF$38)),+ABS(-100+(100*('02 (ind)'!DF18-MIN('02 (ind)'!DF$7:DF$38))/(MAX('02 (ind)'!DF$7:DF$38)-MIN('02 (ind)'!DF$7:DF$38)))))</f>
        <v>22.614554536372424</v>
      </c>
      <c r="DG19" s="9">
        <f>IF(DG$1="sí",100*('02 (ind)'!DG18-MIN('02 (ind)'!DG$7:DG$38))/(MAX('02 (ind)'!DG$7:DG$38)-MIN('02 (ind)'!DG$7:DG$38)),+ABS(-100+(100*('02 (ind)'!DG18-MIN('02 (ind)'!DG$7:DG$38))/(MAX('02 (ind)'!DG$7:DG$38)-MIN('02 (ind)'!DG$7:DG$38)))))</f>
        <v>6.3029424145624162</v>
      </c>
      <c r="DH19" s="9">
        <f>IF(DH$1="sí",100*('02 (ind)'!DH18-MIN('02 (ind)'!DH$7:DH$38))/(MAX('02 (ind)'!DH$7:DH$38)-MIN('02 (ind)'!DH$7:DH$38)),+ABS(-100+(100*('02 (ind)'!DH18-MIN('02 (ind)'!DH$7:DH$38))/(MAX('02 (ind)'!DH$7:DH$38)-MIN('02 (ind)'!DH$7:DH$38)))))</f>
        <v>2.3621534299114528</v>
      </c>
      <c r="DI19" s="9">
        <f>IF(DI$1="sí",100*('02 (ind)'!DI18-MIN('02 (ind)'!DI$7:DI$38))/(MAX('02 (ind)'!DI$7:DI$38)-MIN('02 (ind)'!DI$7:DI$38)),+ABS(-100+(100*('02 (ind)'!DI18-MIN('02 (ind)'!DI$7:DI$38))/(MAX('02 (ind)'!DI$7:DI$38)-MIN('02 (ind)'!DI$7:DI$38)))))</f>
        <v>83.565494083371405</v>
      </c>
      <c r="DJ19" s="9">
        <f>IF(DJ$1="sí",100*('02 (ind)'!DJ18-MIN('02 (ind)'!DJ$7:DJ$38))/(MAX('02 (ind)'!DJ$7:DJ$38)-MIN('02 (ind)'!DJ$7:DJ$38)),+ABS(-100+(100*('02 (ind)'!DJ18-MIN('02 (ind)'!DJ$7:DJ$38))/(MAX('02 (ind)'!DJ$7:DJ$38)-MIN('02 (ind)'!DJ$7:DJ$38)))))</f>
        <v>0</v>
      </c>
      <c r="DK19" s="9">
        <f>IF(DK$1="sí",100*('02 (ind)'!DK18-MIN('02 (ind)'!DK$7:DK$38))/(MAX('02 (ind)'!DK$7:DK$38)-MIN('02 (ind)'!DK$7:DK$38)),+ABS(-100+(100*('02 (ind)'!DK18-MIN('02 (ind)'!DK$7:DK$38))/(MAX('02 (ind)'!DK$7:DK$38)-MIN('02 (ind)'!DK$7:DK$38)))))</f>
        <v>17.295142376883529</v>
      </c>
      <c r="DL19" s="9">
        <f>IF(DL$1="sí",100*('02 (ind)'!DL18-MIN('02 (ind)'!DL$7:DL$38))/(MAX('02 (ind)'!DL$7:DL$38)-MIN('02 (ind)'!DL$7:DL$38)),+ABS(-100+(100*('02 (ind)'!DL18-MIN('02 (ind)'!DL$7:DL$38))/(MAX('02 (ind)'!DL$7:DL$38)-MIN('02 (ind)'!DL$7:DL$38)))))</f>
        <v>5.3593245983061228</v>
      </c>
      <c r="DM19" s="9">
        <f>IF(DM$1="sí",100*('02 (ind)'!DM18-MIN('02 (ind)'!DM$7:DM$38))/(MAX('02 (ind)'!DM$7:DM$38)-MIN('02 (ind)'!DM$7:DM$38)),+ABS(-100+(100*('02 (ind)'!DM18-MIN('02 (ind)'!DM$7:DM$38))/(MAX('02 (ind)'!DM$7:DM$38)-MIN('02 (ind)'!DM$7:DM$38)))))</f>
        <v>11.960174712246957</v>
      </c>
      <c r="DN19" s="9">
        <f>IF(DN$1="sí",100*('02 (ind)'!DN18-MIN('02 (ind)'!DN$7:DN$38))/(MAX('02 (ind)'!DN$7:DN$38)-MIN('02 (ind)'!DN$7:DN$38)),+ABS(-100+(100*('02 (ind)'!DN18-MIN('02 (ind)'!DN$7:DN$38))/(MAX('02 (ind)'!DN$7:DN$38)-MIN('02 (ind)'!DN$7:DN$38)))))</f>
        <v>0</v>
      </c>
      <c r="DO19" s="9">
        <f>IF(DO$1="sí",100*('02 (ind)'!DO18-MIN('02 (ind)'!DO$7:DO$38))/(MAX('02 (ind)'!DO$7:DO$38)-MIN('02 (ind)'!DO$7:DO$38)),+ABS(-100+(100*('02 (ind)'!DO18-MIN('02 (ind)'!DO$7:DO$38))/(MAX('02 (ind)'!DO$7:DO$38)-MIN('02 (ind)'!DO$7:DO$38)))))</f>
        <v>0</v>
      </c>
      <c r="DP19" s="9">
        <f>IF(DP$1="sí",100*('02 (ind)'!DP18-MIN('02 (ind)'!DP$7:DP$38))/(MAX('02 (ind)'!DP$7:DP$38)-MIN('02 (ind)'!DP$7:DP$38)),+ABS(-100+(100*('02 (ind)'!DP18-MIN('02 (ind)'!DP$7:DP$38))/(MAX('02 (ind)'!DP$7:DP$38)-MIN('02 (ind)'!DP$7:DP$38)))))</f>
        <v>7.9251671808398955E-2</v>
      </c>
      <c r="DQ19" s="9">
        <f>IF(DQ$1="sí",100*('02 (ind)'!DQ18-MIN('02 (ind)'!DQ$7:DQ$38))/(MAX('02 (ind)'!DQ$7:DQ$38)-MIN('02 (ind)'!DQ$7:DQ$38)),+ABS(-100+(100*('02 (ind)'!DQ18-MIN('02 (ind)'!DQ$7:DQ$38))/(MAX('02 (ind)'!DQ$7:DQ$38)-MIN('02 (ind)'!DQ$7:DQ$38)))))</f>
        <v>0</v>
      </c>
      <c r="DR19" s="9">
        <f>+IF('02 (ind)'!DR18&gt;+AVERAGE('02 (ind)'!DR$7:DR$38),100,0)</f>
        <v>0</v>
      </c>
    </row>
    <row r="20" spans="1:122" x14ac:dyDescent="0.2">
      <c r="A20" s="3" t="str">
        <f>+'06 (ind)'!A19</f>
        <v>Hidalgo</v>
      </c>
      <c r="B20" s="9">
        <f>IF(B$1="sí",100*('02 (ind)'!B19-MIN('02 (ind)'!B$7:B$38))/(MAX('02 (ind)'!B$7:B$38)-MIN('02 (ind)'!B$7:B$38)),+ABS(-100+(100*('02 (ind)'!B19-MIN('02 (ind)'!B$7:B$38))/(MAX('02 (ind)'!B$7:B$38)-MIN('02 (ind)'!B$7:B$38)))))</f>
        <v>85.13513513513513</v>
      </c>
      <c r="C20" s="9">
        <f>IF(C$1="sí",100*('02 (ind)'!C19-MIN('02 (ind)'!C$7:C$38))/(MAX('02 (ind)'!C$7:C$38)-MIN('02 (ind)'!C$7:C$38)),+ABS(-100+(100*('02 (ind)'!C19-MIN('02 (ind)'!C$7:C$38))/(MAX('02 (ind)'!C$7:C$38)-MIN('02 (ind)'!C$7:C$38)))))</f>
        <v>30.805262348114496</v>
      </c>
      <c r="D20" s="9">
        <f>IF(D$1="sí",100*('02 (ind)'!D19-MIN('02 (ind)'!D$7:D$38))/(MAX('02 (ind)'!D$7:D$38)-MIN('02 (ind)'!D$7:D$38)),+ABS(-100+(100*('02 (ind)'!D19-MIN('02 (ind)'!D$7:D$38))/(MAX('02 (ind)'!D$7:D$38)-MIN('02 (ind)'!D$7:D$38)))))</f>
        <v>84.009632134440011</v>
      </c>
      <c r="E20" s="9">
        <f>IF(E$1="sí",100*('02 (ind)'!E19-MIN('02 (ind)'!E$7:E$38))/(MAX('02 (ind)'!E$7:E$38)-MIN('02 (ind)'!E$7:E$38)),+ABS(-100+(100*('02 (ind)'!E19-MIN('02 (ind)'!E$7:E$38))/(MAX('02 (ind)'!E$7:E$38)-MIN('02 (ind)'!E$7:E$38)))))</f>
        <v>79.452054794520549</v>
      </c>
      <c r="F20" s="9">
        <f>IF(F$1="sí",100*('02 (ind)'!F19-MIN('02 (ind)'!F$7:F$38))/(MAX('02 (ind)'!F$7:F$38)-MIN('02 (ind)'!F$7:F$38)),+ABS(-100+(100*('02 (ind)'!F19-MIN('02 (ind)'!F$7:F$38))/(MAX('02 (ind)'!F$7:F$38)-MIN('02 (ind)'!F$7:F$38)))))</f>
        <v>8.1967213114754074</v>
      </c>
      <c r="G20" s="9">
        <f>IF(G$1="sí",100*('02 (ind)'!G19-MIN('02 (ind)'!G$7:G$38))/(MAX('02 (ind)'!G$7:G$38)-MIN('02 (ind)'!G$7:G$38)),+ABS(-100+(100*('02 (ind)'!G19-MIN('02 (ind)'!G$7:G$38))/(MAX('02 (ind)'!G$7:G$38)-MIN('02 (ind)'!G$7:G$38)))))</f>
        <v>39.743589743589737</v>
      </c>
      <c r="H20" s="9">
        <f>IF(H$1="sí",100*('02 (ind)'!H19-MIN('02 (ind)'!H$7:H$38))/(MAX('02 (ind)'!H$7:H$38)-MIN('02 (ind)'!H$7:H$38)),+ABS(-100+(100*('02 (ind)'!H19-MIN('02 (ind)'!H$7:H$38))/(MAX('02 (ind)'!H$7:H$38)-MIN('02 (ind)'!H$7:H$38)))))</f>
        <v>39.919354838709673</v>
      </c>
      <c r="I20" s="9">
        <f>IF(I$1="sí",100*('02 (ind)'!I19-MIN('02 (ind)'!I$7:I$38))/(MAX('02 (ind)'!I$7:I$38)-MIN('02 (ind)'!I$7:I$38)),+ABS(-100+(100*('02 (ind)'!I19-MIN('02 (ind)'!I$7:I$38))/(MAX('02 (ind)'!I$7:I$38)-MIN('02 (ind)'!I$7:I$38)))))</f>
        <v>33.725490196078439</v>
      </c>
      <c r="J20" s="9">
        <f>IF('02 (ind)'!J19=1,100,0)</f>
        <v>0</v>
      </c>
      <c r="K20" s="9">
        <f>IF(K$1="sí",100*('02 (ind)'!K19-MIN('02 (ind)'!K$7:K$38))/(MAX('02 (ind)'!K$7:K$38)-MIN('02 (ind)'!K$7:K$38)),+ABS(-100+(100*('02 (ind)'!K19-MIN('02 (ind)'!K$7:K$38))/(MAX('02 (ind)'!K$7:K$38)-MIN('02 (ind)'!K$7:K$38)))))</f>
        <v>59.583913649025057</v>
      </c>
      <c r="L20" s="9">
        <f>IF(L$1="sí",100*('02 (ind)'!L19-MIN('02 (ind)'!L$7:L$38))/(MAX('02 (ind)'!L$7:L$38)-MIN('02 (ind)'!L$7:L$38)),+ABS(-100+(100*('02 (ind)'!L19-MIN('02 (ind)'!L$7:L$38))/(MAX('02 (ind)'!L$7:L$38)-MIN('02 (ind)'!L$7:L$38)))))</f>
        <v>100</v>
      </c>
      <c r="M20" s="9">
        <f>IF(M$1="sí",100*('02 (ind)'!M19-MIN('02 (ind)'!M$7:M$38))/(MAX('02 (ind)'!M$7:M$38)-MIN('02 (ind)'!M$7:M$38)),+ABS(-100+(100*('02 (ind)'!M19-MIN('02 (ind)'!M$7:M$38))/(MAX('02 (ind)'!M$7:M$38)-MIN('02 (ind)'!M$7:M$38)))))</f>
        <v>6.0354946317734983</v>
      </c>
      <c r="N20" s="9">
        <f>IF(N$1="sí",100*('02 (ind)'!N19-MIN('02 (ind)'!N$7:N$38))/(MAX('02 (ind)'!N$7:N$38)-MIN('02 (ind)'!N$7:N$38)),+ABS(-100+(100*('02 (ind)'!N19-MIN('02 (ind)'!N$7:N$38))/(MAX('02 (ind)'!N$7:N$38)-MIN('02 (ind)'!N$7:N$38)))))</f>
        <v>85.869565217391312</v>
      </c>
      <c r="O20" s="9">
        <f>IF(O$1="sí",100*('02 (ind)'!O19-MIN('02 (ind)'!O$7:O$38))/(MAX('02 (ind)'!O$7:O$38)-MIN('02 (ind)'!O$7:O$38)),+ABS(-100+(100*('02 (ind)'!O19-MIN('02 (ind)'!O$7:O$38))/(MAX('02 (ind)'!O$7:O$38)-MIN('02 (ind)'!O$7:O$38)))))</f>
        <v>2.7328365968594674</v>
      </c>
      <c r="P20" s="9">
        <f>IF(P$1="sí",100*('02 (ind)'!P19-MIN('02 (ind)'!P$7:P$38))/(MAX('02 (ind)'!P$7:P$38)-MIN('02 (ind)'!P$7:P$38)),+ABS(-100+(100*('02 (ind)'!P19-MIN('02 (ind)'!P$7:P$38))/(MAX('02 (ind)'!P$7:P$38)-MIN('02 (ind)'!P$7:P$38)))))</f>
        <v>83.095294362235023</v>
      </c>
      <c r="Q20" s="9">
        <f>IF(Q$1="sí",100*('02 (ind)'!Q19-MIN('02 (ind)'!Q$7:Q$38))/(MAX('02 (ind)'!Q$7:Q$38)-MIN('02 (ind)'!Q$7:Q$38)),+ABS(-100+(100*('02 (ind)'!Q19-MIN('02 (ind)'!Q$7:Q$38))/(MAX('02 (ind)'!Q$7:Q$38)-MIN('02 (ind)'!Q$7:Q$38)))))</f>
        <v>56.535979039017064</v>
      </c>
      <c r="R20" s="9">
        <f>IF(R$1="sí",100*('02 (ind)'!R19-MIN('02 (ind)'!R$7:R$38))/(MAX('02 (ind)'!R$7:R$38)-MIN('02 (ind)'!R$7:R$38)),+ABS(-100+(100*('02 (ind)'!R19-MIN('02 (ind)'!R$7:R$38))/(MAX('02 (ind)'!R$7:R$38)-MIN('02 (ind)'!R$7:R$38)))))</f>
        <v>1.3373410780450095</v>
      </c>
      <c r="S20" s="9">
        <f>IF(S$1="sí",100*('02 (ind)'!S19-MIN('02 (ind)'!S$7:S$38))/(MAX('02 (ind)'!S$7:S$38)-MIN('02 (ind)'!S$7:S$38)),+ABS(-100+(100*('02 (ind)'!S19-MIN('02 (ind)'!S$7:S$38))/(MAX('02 (ind)'!S$7:S$38)-MIN('02 (ind)'!S$7:S$38)))))</f>
        <v>77.195119997773475</v>
      </c>
      <c r="T20" s="9">
        <f>IF(T$1="sí",100*('02 (ind)'!T19-MIN('02 (ind)'!T$7:T$38))/(MAX('02 (ind)'!T$7:T$38)-MIN('02 (ind)'!T$7:T$38)),+ABS(-100+(100*('02 (ind)'!T19-MIN('02 (ind)'!T$7:T$38))/(MAX('02 (ind)'!T$7:T$38)-MIN('02 (ind)'!T$7:T$38)))))</f>
        <v>9.5889490119304019E-2</v>
      </c>
      <c r="U20" s="9">
        <f>IF(U$1="sí",100*('02 (ind)'!U19-MIN('02 (ind)'!U$7:U$38))/(MAX('02 (ind)'!U$7:U$38)-MIN('02 (ind)'!U$7:U$38)),+ABS(-100+(100*('02 (ind)'!U19-MIN('02 (ind)'!U$7:U$38))/(MAX('02 (ind)'!U$7:U$38)-MIN('02 (ind)'!U$7:U$38)))))</f>
        <v>100</v>
      </c>
      <c r="V20" s="9">
        <f>IF(V$1="sí",100*('02 (ind)'!V19-MIN('02 (ind)'!V$7:V$38))/(MAX('02 (ind)'!V$7:V$38)-MIN('02 (ind)'!V$7:V$38)),+ABS(-100+(100*('02 (ind)'!V19-MIN('02 (ind)'!V$7:V$38))/(MAX('02 (ind)'!V$7:V$38)-MIN('02 (ind)'!V$7:V$38)))))</f>
        <v>16.417910447761194</v>
      </c>
      <c r="W20" s="9">
        <f>IF(W$1="sí",100*('02 (ind)'!W19-MIN('02 (ind)'!W$7:W$38))/(MAX('02 (ind)'!W$7:W$38)-MIN('02 (ind)'!W$7:W$38)),+ABS(-100+(100*('02 (ind)'!W19-MIN('02 (ind)'!W$7:W$38))/(MAX('02 (ind)'!W$7:W$38)-MIN('02 (ind)'!W$7:W$38)))))</f>
        <v>50.436691908630621</v>
      </c>
      <c r="X20" s="9">
        <f>IF(X$1="sí",100*('02 (ind)'!X19-MIN('02 (ind)'!X$7:X$38))/(MAX('02 (ind)'!X$7:X$38)-MIN('02 (ind)'!X$7:X$38)),+ABS(-100+(100*('02 (ind)'!X19-MIN('02 (ind)'!X$7:X$38))/(MAX('02 (ind)'!X$7:X$38)-MIN('02 (ind)'!X$7:X$38)))))</f>
        <v>8.2597952700317681</v>
      </c>
      <c r="Y20" s="9">
        <f>IF(Y$1="sí",100*('02 (ind)'!Y19-MIN('02 (ind)'!Y$7:Y$38))/(MAX('02 (ind)'!Y$7:Y$38)-MIN('02 (ind)'!Y$7:Y$38)),+ABS(-100+(100*('02 (ind)'!Y19-MIN('02 (ind)'!Y$7:Y$38))/(MAX('02 (ind)'!Y$7:Y$38)-MIN('02 (ind)'!Y$7:Y$38)))))</f>
        <v>63.802774559754575</v>
      </c>
      <c r="Z20" s="9">
        <f>IF(Z$1="sí",100*('02 (ind)'!Z19-MIN('02 (ind)'!Z$7:Z$38))/(MAX('02 (ind)'!Z$7:Z$38)-MIN('02 (ind)'!Z$7:Z$38)),+ABS(-100+(100*('02 (ind)'!Z19-MIN('02 (ind)'!Z$7:Z$38))/(MAX('02 (ind)'!Z$7:Z$38)-MIN('02 (ind)'!Z$7:Z$38)))))</f>
        <v>28.62828850603411</v>
      </c>
      <c r="AA20" s="9">
        <f>IF(AA$1="sí",100*('02 (ind)'!AA19-MIN('02 (ind)'!AA$7:AA$38))/(MAX('02 (ind)'!AA$7:AA$38)-MIN('02 (ind)'!AA$7:AA$38)),+ABS(-100+(100*('02 (ind)'!AA19-MIN('02 (ind)'!AA$7:AA$38))/(MAX('02 (ind)'!AA$7:AA$38)-MIN('02 (ind)'!AA$7:AA$38)))))</f>
        <v>36.427163914006968</v>
      </c>
      <c r="AB20" s="9">
        <f>IF(AB$1="sí",100*('02 (ind)'!AB19-MIN('02 (ind)'!AB$7:AB$38))/(MAX('02 (ind)'!AB$7:AB$38)-MIN('02 (ind)'!AB$7:AB$38)),+ABS(-100+(100*('02 (ind)'!AB19-MIN('02 (ind)'!AB$7:AB$38))/(MAX('02 (ind)'!AB$7:AB$38)-MIN('02 (ind)'!AB$7:AB$38)))))</f>
        <v>55.442176870748305</v>
      </c>
      <c r="AC20" s="9">
        <f>IF(AC$1="sí",100*('02 (ind)'!AC19-MIN('02 (ind)'!AC$7:AC$38))/(MAX('02 (ind)'!AC$7:AC$38)-MIN('02 (ind)'!AC$7:AC$38)),+ABS(-100+(100*('02 (ind)'!AC19-MIN('02 (ind)'!AC$7:AC$38))/(MAX('02 (ind)'!AC$7:AC$38)-MIN('02 (ind)'!AC$7:AC$38)))))</f>
        <v>61.58420717034641</v>
      </c>
      <c r="AD20" s="9">
        <f>IF(AD$1="sí",100*('02 (ind)'!AD19-MIN('02 (ind)'!AD$7:AD$38))/(MAX('02 (ind)'!AD$7:AD$38)-MIN('02 (ind)'!AD$7:AD$38)),+ABS(-100+(100*('02 (ind)'!AD19-MIN('02 (ind)'!AD$7:AD$38))/(MAX('02 (ind)'!AD$7:AD$38)-MIN('02 (ind)'!AD$7:AD$38)))))</f>
        <v>40.456033010813762</v>
      </c>
      <c r="AE20" s="9">
        <f>IF(AE$1="sí",100*('02 (ind)'!AE19-MIN('02 (ind)'!AE$7:AE$38))/(MAX('02 (ind)'!AE$7:AE$38)-MIN('02 (ind)'!AE$7:AE$38)),+ABS(-100+(100*('02 (ind)'!AE19-MIN('02 (ind)'!AE$7:AE$38))/(MAX('02 (ind)'!AE$7:AE$38)-MIN('02 (ind)'!AE$7:AE$38)))))</f>
        <v>33.543147458327113</v>
      </c>
      <c r="AF20" s="9">
        <f>IF(AF$1="sí",100*('02 (ind)'!AF19-MIN('02 (ind)'!AF$7:AF$38))/(MAX('02 (ind)'!AF$7:AF$38)-MIN('02 (ind)'!AF$7:AF$38)),+ABS(-100+(100*('02 (ind)'!AF19-MIN('02 (ind)'!AF$7:AF$38))/(MAX('02 (ind)'!AF$7:AF$38)-MIN('02 (ind)'!AF$7:AF$38)))))</f>
        <v>42</v>
      </c>
      <c r="AG20" s="9">
        <f>IF(AG$1="sí",100*('02 (ind)'!AG19-MIN('02 (ind)'!AG$7:AG$38))/(MAX('02 (ind)'!AG$7:AG$38)-MIN('02 (ind)'!AG$7:AG$38)),+ABS(-100+(100*('02 (ind)'!AG19-MIN('02 (ind)'!AG$7:AG$38))/(MAX('02 (ind)'!AG$7:AG$38)-MIN('02 (ind)'!AG$7:AG$38)))))</f>
        <v>70.834517741053375</v>
      </c>
      <c r="AH20" s="9">
        <f>IF(AH$1="sí",100*('02 (ind)'!AH19-MIN('02 (ind)'!AH$7:AH$38))/(MAX('02 (ind)'!AH$7:AH$38)-MIN('02 (ind)'!AH$7:AH$38)),+ABS(-100+(100*('02 (ind)'!AH19-MIN('02 (ind)'!AH$7:AH$38))/(MAX('02 (ind)'!AH$7:AH$38)-MIN('02 (ind)'!AH$7:AH$38)))))</f>
        <v>72.786616551695801</v>
      </c>
      <c r="AI20" s="9">
        <f>IF(AI$1="sí",100*('02 (ind)'!AI19-MIN('02 (ind)'!AI$7:AI$38))/(MAX('02 (ind)'!AI$7:AI$38)-MIN('02 (ind)'!AI$7:AI$38)),+ABS(-100+(100*('02 (ind)'!AI19-MIN('02 (ind)'!AI$7:AI$38))/(MAX('02 (ind)'!AI$7:AI$38)-MIN('02 (ind)'!AI$7:AI$38)))))</f>
        <v>32.814545608805076</v>
      </c>
      <c r="AJ20" s="9">
        <f>IF(AJ$1="sí",100*('02 (ind)'!AJ19-MIN('02 (ind)'!AJ$7:AJ$38))/(MAX('02 (ind)'!AJ$7:AJ$38)-MIN('02 (ind)'!AJ$7:AJ$38)),+ABS(-100+(100*('02 (ind)'!AJ19-MIN('02 (ind)'!AJ$7:AJ$38))/(MAX('02 (ind)'!AJ$7:AJ$38)-MIN('02 (ind)'!AJ$7:AJ$38)))))</f>
        <v>22.222222222222221</v>
      </c>
      <c r="AK20" s="9">
        <f>IF(AK$1="sí",100*('02 (ind)'!AK19-MIN('02 (ind)'!AK$7:AK$38))/(MAX('02 (ind)'!AK$7:AK$38)-MIN('02 (ind)'!AK$7:AK$38)),+ABS(-100+(100*('02 (ind)'!AK19-MIN('02 (ind)'!AK$7:AK$38))/(MAX('02 (ind)'!AK$7:AK$38)-MIN('02 (ind)'!AK$7:AK$38)))))</f>
        <v>10.450973885925192</v>
      </c>
      <c r="AL20" s="9">
        <f>IF(AL$1="sí",100*('02 (ind)'!AL19-MIN('02 (ind)'!AL$7:AL$38))/(MAX('02 (ind)'!AL$7:AL$38)-MIN('02 (ind)'!AL$7:AL$38)),+ABS(-100+(100*('02 (ind)'!AL19-MIN('02 (ind)'!AL$7:AL$38))/(MAX('02 (ind)'!AL$7:AL$38)-MIN('02 (ind)'!AL$7:AL$38)))))</f>
        <v>40.983606557377051</v>
      </c>
      <c r="AM20" s="9">
        <f>IF(AM$1="sí",100*('02 (ind)'!AM19-MIN('02 (ind)'!AM$7:AM$38))/(MAX('02 (ind)'!AM$7:AM$38)-MIN('02 (ind)'!AM$7:AM$38)),+ABS(-100+(100*('02 (ind)'!AM19-MIN('02 (ind)'!AM$7:AM$38))/(MAX('02 (ind)'!AM$7:AM$38)-MIN('02 (ind)'!AM$7:AM$38)))))</f>
        <v>86.666666666666671</v>
      </c>
      <c r="AN20" s="9">
        <f>IF(AN$1="sí",100*('02 (ind)'!AN19-MIN('02 (ind)'!AN$7:AN$38))/(MAX('02 (ind)'!AN$7:AN$38)-MIN('02 (ind)'!AN$7:AN$38)),+ABS(-100+(100*('02 (ind)'!AN19-MIN('02 (ind)'!AN$7:AN$38))/(MAX('02 (ind)'!AN$7:AN$38)-MIN('02 (ind)'!AN$7:AN$38)))))</f>
        <v>29.823803371923525</v>
      </c>
      <c r="AO20" s="9">
        <f>IF(AO$1="sí",100*('02 (ind)'!AO19-MIN('02 (ind)'!AO$7:AO$38))/(MAX('02 (ind)'!AO$7:AO$38)-MIN('02 (ind)'!AO$7:AO$38)),+ABS(-100+(100*('02 (ind)'!AO19-MIN('02 (ind)'!AO$7:AO$38))/(MAX('02 (ind)'!AO$7:AO$38)-MIN('02 (ind)'!AO$7:AO$38)))))</f>
        <v>67.844522968197907</v>
      </c>
      <c r="AP20" s="9">
        <f>IF(AP$1="sí",100*('02 (ind)'!AP19-MIN('02 (ind)'!AP$7:AP$38))/(MAX('02 (ind)'!AP$7:AP$38)-MIN('02 (ind)'!AP$7:AP$38)),+ABS(-100+(100*('02 (ind)'!AP19-MIN('02 (ind)'!AP$7:AP$38))/(MAX('02 (ind)'!AP$7:AP$38)-MIN('02 (ind)'!AP$7:AP$38)))))</f>
        <v>14.95716108267983</v>
      </c>
      <c r="AQ20" s="9">
        <f>IF(AQ$1="sí",100*('02 (ind)'!AQ19-MIN('02 (ind)'!AQ$7:AQ$38))/(MAX('02 (ind)'!AQ$7:AQ$38)-MIN('02 (ind)'!AQ$7:AQ$38)),+ABS(-100+(100*('02 (ind)'!AQ19-MIN('02 (ind)'!AQ$7:AQ$38))/(MAX('02 (ind)'!AQ$7:AQ$38)-MIN('02 (ind)'!AQ$7:AQ$38)))))</f>
        <v>41.46422078995213</v>
      </c>
      <c r="AR20" s="9">
        <f>IF(AR$1="sí",100*('02 (ind)'!AR19-MIN('02 (ind)'!AR$7:AR$38))/(MAX('02 (ind)'!AR$7:AR$38)-MIN('02 (ind)'!AR$7:AR$38)),+ABS(-100+(100*('02 (ind)'!AR19-MIN('02 (ind)'!AR$7:AR$38))/(MAX('02 (ind)'!AR$7:AR$38)-MIN('02 (ind)'!AR$7:AR$38)))))</f>
        <v>2.7990446097503621</v>
      </c>
      <c r="AS20" s="9">
        <f>IF(AS$1="sí",100*('02 (ind)'!AS19-MIN('02 (ind)'!AS$7:AS$38))/(MAX('02 (ind)'!AS$7:AS$38)-MIN('02 (ind)'!AS$7:AS$38)),+ABS(-100+(100*('02 (ind)'!AS19-MIN('02 (ind)'!AS$7:AS$38))/(MAX('02 (ind)'!AS$7:AS$38)-MIN('02 (ind)'!AS$7:AS$38)))))</f>
        <v>16.394165245329656</v>
      </c>
      <c r="AT20" s="9">
        <f>IF(AT$1="sí",100*('02 (ind)'!AT19-MIN('02 (ind)'!AT$7:AT$38))/(MAX('02 (ind)'!AT$7:AT$38)-MIN('02 (ind)'!AT$7:AT$38)),+ABS(-100+(100*('02 (ind)'!AT19-MIN('02 (ind)'!AT$7:AT$38))/(MAX('02 (ind)'!AT$7:AT$38)-MIN('02 (ind)'!AT$7:AT$38)))))</f>
        <v>69.324634931900221</v>
      </c>
      <c r="AU20" s="9">
        <f>IF(AU$1="sí",100*('02 (ind)'!AU19-MIN('02 (ind)'!AU$7:AU$38))/(MAX('02 (ind)'!AU$7:AU$38)-MIN('02 (ind)'!AU$7:AU$38)),+ABS(-100+(100*('02 (ind)'!AU19-MIN('02 (ind)'!AU$7:AU$38))/(MAX('02 (ind)'!AU$7:AU$38)-MIN('02 (ind)'!AU$7:AU$38)))))</f>
        <v>63.55688641976483</v>
      </c>
      <c r="AV20" s="9">
        <f>IF(AV$1="sí",100*('02 (ind)'!AV19-MIN('02 (ind)'!AV$7:AV$38))/(MAX('02 (ind)'!AV$7:AV$38)-MIN('02 (ind)'!AV$7:AV$38)),+ABS(-100+(100*('02 (ind)'!AV19-MIN('02 (ind)'!AV$7:AV$38))/(MAX('02 (ind)'!AV$7:AV$38)-MIN('02 (ind)'!AV$7:AV$38)))))</f>
        <v>12.176664207589937</v>
      </c>
      <c r="AW20" s="9">
        <f>ABS(ABS(('02 (ind)'!AW19-((MAX('02 (ind)'!AW$7:AW$38)+MIN('02 (ind)'!AW$7:AW$38))/2))/(((MAX('02 (ind)'!AW$7:AW$38)+MIN('02 (ind)'!AW$7:AW$38))/2)-MAX('02 (ind)'!AW$7:AW$38))*100)-100)</f>
        <v>57.83364527484899</v>
      </c>
      <c r="AX20" s="9">
        <f>IF(AX$1="sí",100*('02 (ind)'!AX19-MIN('02 (ind)'!AX$7:AX$38))/(MAX('02 (ind)'!AX$7:AX$38)-MIN('02 (ind)'!AX$7:AX$38)),+ABS(-100+(100*('02 (ind)'!AX19-MIN('02 (ind)'!AX$7:AX$38))/(MAX('02 (ind)'!AX$7:AX$38)-MIN('02 (ind)'!AX$7:AX$38)))))</f>
        <v>50</v>
      </c>
      <c r="AY20" s="9">
        <f>IF(AY$1="sí",100*('02 (ind)'!AY19-MIN('02 (ind)'!AY$7:AY$38))/(MAX('02 (ind)'!AY$7:AY$38)-MIN('02 (ind)'!AY$7:AY$38)),+ABS(-100+(100*('02 (ind)'!AY19-MIN('02 (ind)'!AY$7:AY$38))/(MAX('02 (ind)'!AY$7:AY$38)-MIN('02 (ind)'!AY$7:AY$38)))))</f>
        <v>82.753074809743765</v>
      </c>
      <c r="AZ20" s="9">
        <f>IF(AZ$1="sí",100*('02 (ind)'!AZ19-MIN('02 (ind)'!AZ$7:AZ$38))/(MAX('02 (ind)'!AZ$7:AZ$38)-MIN('02 (ind)'!AZ$7:AZ$38)),+ABS(-100+(100*('02 (ind)'!AZ19-MIN('02 (ind)'!AZ$7:AZ$38))/(MAX('02 (ind)'!AZ$7:AZ$38)-MIN('02 (ind)'!AZ$7:AZ$38)))))</f>
        <v>28.586591320145001</v>
      </c>
      <c r="BA20" s="9">
        <f>IF(BA$1="sí",100*('02 (ind)'!BA19-MIN('02 (ind)'!BA$7:BA$38))/(MAX('02 (ind)'!BA$7:BA$38)-MIN('02 (ind)'!BA$7:BA$38)),+ABS(-100+(100*('02 (ind)'!BA19-MIN('02 (ind)'!BA$7:BA$38))/(MAX('02 (ind)'!BA$7:BA$38)-MIN('02 (ind)'!BA$7:BA$38)))))</f>
        <v>17.165411260776178</v>
      </c>
      <c r="BB20" s="9">
        <f>IF(BB$1="sí",100*('02 (ind)'!BB19-MIN('02 (ind)'!BB$7:BB$38))/(MAX('02 (ind)'!BB$7:BB$38)-MIN('02 (ind)'!BB$7:BB$38)),+ABS(-100+(100*('02 (ind)'!BB19-MIN('02 (ind)'!BB$7:BB$38))/(MAX('02 (ind)'!BB$7:BB$38)-MIN('02 (ind)'!BB$7:BB$38)))))</f>
        <v>0</v>
      </c>
      <c r="BC20" s="9">
        <f>IF(BC$1="sí",100*('02 (ind)'!BC19-MIN('02 (ind)'!BC$7:BC$38))/(MAX('02 (ind)'!BC$7:BC$38)-MIN('02 (ind)'!BC$7:BC$38)),+ABS(-100+(100*('02 (ind)'!BC19-MIN('02 (ind)'!BC$7:BC$38))/(MAX('02 (ind)'!BC$7:BC$38)-MIN('02 (ind)'!BC$7:BC$38)))))</f>
        <v>0</v>
      </c>
      <c r="BD20" s="9">
        <f>IF(BD$1="sí",100*('02 (ind)'!BD19-MIN('02 (ind)'!BD$7:BD$38))/(MAX('02 (ind)'!BD$7:BD$38)-MIN('02 (ind)'!BD$7:BD$38)),+ABS(-100+(100*('02 (ind)'!BD19-MIN('02 (ind)'!BD$7:BD$38))/(MAX('02 (ind)'!BD$7:BD$38)-MIN('02 (ind)'!BD$7:BD$38)))))</f>
        <v>25.124498583972183</v>
      </c>
      <c r="BE20" s="9">
        <f>IF(BE$1="sí",100*('02 (ind)'!BE19-MIN('02 (ind)'!BE$7:BE$38))/(MAX('02 (ind)'!BE$7:BE$38)-MIN('02 (ind)'!BE$7:BE$38)),+ABS(-100+(100*('02 (ind)'!BE19-MIN('02 (ind)'!BE$7:BE$38))/(MAX('02 (ind)'!BE$7:BE$38)-MIN('02 (ind)'!BE$7:BE$38)))))</f>
        <v>100</v>
      </c>
      <c r="BF20" s="9">
        <f>IF(BF$1="sí",100*('02 (ind)'!BF19-MIN('02 (ind)'!BF$7:BF$38))/(MAX('02 (ind)'!BF$7:BF$38)-MIN('02 (ind)'!BF$7:BF$38)),+ABS(-100+(100*('02 (ind)'!BF19-MIN('02 (ind)'!BF$7:BF$38))/(MAX('02 (ind)'!BF$7:BF$38)-MIN('02 (ind)'!BF$7:BF$38)))))</f>
        <v>3.2999999999999972</v>
      </c>
      <c r="BG20" s="9">
        <f>IF(BG$1="sí",100*('02 (ind)'!BG19-MIN('02 (ind)'!BG$7:BG$38))/(MAX('02 (ind)'!BG$7:BG$38)-MIN('02 (ind)'!BG$7:BG$38)),+ABS(-100+(100*('02 (ind)'!BG19-MIN('02 (ind)'!BG$7:BG$38))/(MAX('02 (ind)'!BG$7:BG$38)-MIN('02 (ind)'!BG$7:BG$38)))))</f>
        <v>16.34687056736038</v>
      </c>
      <c r="BH20" s="9">
        <f>IF(BH$1="sí",100*('02 (ind)'!BH19-MIN('02 (ind)'!BH$7:BH$38))/(MAX('02 (ind)'!BH$7:BH$38)-MIN('02 (ind)'!BH$7:BH$38)),+ABS(-100+(100*('02 (ind)'!BH19-MIN('02 (ind)'!BH$7:BH$38))/(MAX('02 (ind)'!BH$7:BH$38)-MIN('02 (ind)'!BH$7:BH$38)))))</f>
        <v>77.489728857847055</v>
      </c>
      <c r="BI20" s="9">
        <f>IF(BI$1="sí",100*('02 (ind)'!BI19-MIN('02 (ind)'!BI$7:BI$38))/(MAX('02 (ind)'!BI$7:BI$38)-MIN('02 (ind)'!BI$7:BI$38)),+ABS(-100+(100*('02 (ind)'!BI19-MIN('02 (ind)'!BI$7:BI$38))/(MAX('02 (ind)'!BI$7:BI$38)-MIN('02 (ind)'!BI$7:BI$38)))))</f>
        <v>3.3222421240608964</v>
      </c>
      <c r="BJ20" s="9">
        <f>IF(BJ$1="sí",100*('02 (ind)'!BJ19-MIN('02 (ind)'!BJ$7:BJ$38))/(MAX('02 (ind)'!BJ$7:BJ$38)-MIN('02 (ind)'!BJ$7:BJ$38)),+ABS(-100+(100*('02 (ind)'!BJ19-MIN('02 (ind)'!BJ$7:BJ$38))/(MAX('02 (ind)'!BJ$7:BJ$38)-MIN('02 (ind)'!BJ$7:BJ$38)))))</f>
        <v>79.004658631167018</v>
      </c>
      <c r="BK20" s="9">
        <f>IF(BK$1="sí",100*('02 (ind)'!BK19-MIN('02 (ind)'!BK$7:BK$38))/(MAX('02 (ind)'!BK$7:BK$38)-MIN('02 (ind)'!BK$7:BK$38)),+ABS(-100+(100*('02 (ind)'!BK19-MIN('02 (ind)'!BK$7:BK$38))/(MAX('02 (ind)'!BK$7:BK$38)-MIN('02 (ind)'!BK$7:BK$38)))))</f>
        <v>100</v>
      </c>
      <c r="BL20" s="9">
        <f>IF(BL$1="sí",100*('02 (ind)'!BL19-MIN('02 (ind)'!BL$7:BL$38))/(MAX('02 (ind)'!BL$7:BL$38)-MIN('02 (ind)'!BL$7:BL$38)),+ABS(-100+(100*('02 (ind)'!BL19-MIN('02 (ind)'!BL$7:BL$38))/(MAX('02 (ind)'!BL$7:BL$38)-MIN('02 (ind)'!BL$7:BL$38)))))</f>
        <v>10.43388662660595</v>
      </c>
      <c r="BM20" s="9">
        <f>IF(BM$1="sí",100*('02 (ind)'!BM19-MIN('02 (ind)'!BM$7:BM$38))/(MAX('02 (ind)'!BM$7:BM$38)-MIN('02 (ind)'!BM$7:BM$38)),+ABS(-100+(100*('02 (ind)'!BM19-MIN('02 (ind)'!BM$7:BM$38))/(MAX('02 (ind)'!BM$7:BM$38)-MIN('02 (ind)'!BM$7:BM$38)))))</f>
        <v>81.406073261985583</v>
      </c>
      <c r="BN20" s="9">
        <f>IF(BN$1="sí",100*('02 (ind)'!BN19-MIN('02 (ind)'!BN$7:BN$38))/(MAX('02 (ind)'!BN$7:BN$38)-MIN('02 (ind)'!BN$7:BN$38)),+ABS(-100+(100*('02 (ind)'!BN19-MIN('02 (ind)'!BN$7:BN$38))/(MAX('02 (ind)'!BN$7:BN$38)-MIN('02 (ind)'!BN$7:BN$38)))))</f>
        <v>2.3888084735817725</v>
      </c>
      <c r="BO20" s="9">
        <f>IF(BO$1="sí",100*('02 (ind)'!BO19-MIN('02 (ind)'!BO$7:BO$38))/(MAX('02 (ind)'!BO$7:BO$38)-MIN('02 (ind)'!BO$7:BO$38)),+ABS(-100+(100*('02 (ind)'!BO19-MIN('02 (ind)'!BO$7:BO$38))/(MAX('02 (ind)'!BO$7:BO$38)-MIN('02 (ind)'!BO$7:BO$38)))))</f>
        <v>41.83757464122521</v>
      </c>
      <c r="BP20" s="9">
        <f>IF(BP$1="sí",100*('02 (ind)'!BP19-MIN('02 (ind)'!BP$7:BP$38))/(MAX('02 (ind)'!BP$7:BP$38)-MIN('02 (ind)'!BP$7:BP$38)),+ABS(-100+(100*('02 (ind)'!BP19-MIN('02 (ind)'!BP$7:BP$38))/(MAX('02 (ind)'!BP$7:BP$38)-MIN('02 (ind)'!BP$7:BP$38)))))</f>
        <v>58.874520631118529</v>
      </c>
      <c r="BQ20" s="9">
        <f>IF(BQ$1="sí",100*('02 (ind)'!BQ19-MIN('02 (ind)'!BQ$7:BQ$38))/(MAX('02 (ind)'!BQ$7:BQ$38)-MIN('02 (ind)'!BQ$7:BQ$38)),+ABS(-100+(100*('02 (ind)'!BQ19-MIN('02 (ind)'!BQ$7:BQ$38))/(MAX('02 (ind)'!BQ$7:BQ$38)-MIN('02 (ind)'!BQ$7:BQ$38)))))</f>
        <v>60.787575078371276</v>
      </c>
      <c r="BR20" s="9">
        <f>IF(BR$1="sí",100*('02 (ind)'!BR19-MIN('02 (ind)'!BR$7:BR$38))/(MAX('02 (ind)'!BR$7:BR$38)-MIN('02 (ind)'!BR$7:BR$38)),+ABS(-100+(100*('02 (ind)'!BR19-MIN('02 (ind)'!BR$7:BR$38))/(MAX('02 (ind)'!BR$7:BR$38)-MIN('02 (ind)'!BR$7:BR$38)))))</f>
        <v>7.1603544983584175</v>
      </c>
      <c r="BS20" s="9">
        <f>IF(BS$1="sí",100*('02 (ind)'!BS19-MIN('02 (ind)'!BS$7:BS$38))/(MAX('02 (ind)'!BS$7:BS$38)-MIN('02 (ind)'!BS$7:BS$38)),+ABS(-100+(100*('02 (ind)'!BS19-MIN('02 (ind)'!BS$7:BS$38))/(MAX('02 (ind)'!BS$7:BS$38)-MIN('02 (ind)'!BS$7:BS$38)))))</f>
        <v>18.23196489258018</v>
      </c>
      <c r="BT20" s="9">
        <f>IF(BT$1="sí",100*('02 (ind)'!BT19-MIN('02 (ind)'!BT$7:BT$38))/(MAX('02 (ind)'!BT$7:BT$38)-MIN('02 (ind)'!BT$7:BT$38)),+ABS(-100+(100*('02 (ind)'!BT19-MIN('02 (ind)'!BT$7:BT$38))/(MAX('02 (ind)'!BT$7:BT$38)-MIN('02 (ind)'!BT$7:BT$38)))))</f>
        <v>15.059556401886459</v>
      </c>
      <c r="BU20" s="9">
        <f>IF(BU$1="sí",100*('02 (ind)'!BU19-MIN('02 (ind)'!BU$7:BU$38))/(MAX('02 (ind)'!BU$7:BU$38)-MIN('02 (ind)'!BU$7:BU$38)),+ABS(-100+(100*('02 (ind)'!BU19-MIN('02 (ind)'!BU$7:BU$38))/(MAX('02 (ind)'!BU$7:BU$38)-MIN('02 (ind)'!BU$7:BU$38)))))</f>
        <v>5.1706084798388074</v>
      </c>
      <c r="BV20" s="9">
        <f>IF(BV$1="sí",100*('02 (ind)'!BV19-MIN('02 (ind)'!BV$7:BV$38))/(MAX('02 (ind)'!BV$7:BV$38)-MIN('02 (ind)'!BV$7:BV$38)),+ABS(-100+(100*('02 (ind)'!BV19-MIN('02 (ind)'!BV$7:BV$38))/(MAX('02 (ind)'!BV$7:BV$38)-MIN('02 (ind)'!BV$7:BV$38)))))</f>
        <v>10.152278034289203</v>
      </c>
      <c r="BW20" s="9">
        <f>IF(BW$1="sí",100*('02 (ind)'!BW19-MIN('02 (ind)'!BW$7:BW$38))/(MAX('02 (ind)'!BW$7:BW$38)-MIN('02 (ind)'!BW$7:BW$38)),+ABS(-100+(100*('02 (ind)'!BW19-MIN('02 (ind)'!BW$7:BW$38))/(MAX('02 (ind)'!BW$7:BW$38)-MIN('02 (ind)'!BW$7:BW$38)))))</f>
        <v>12.242980837597258</v>
      </c>
      <c r="BX20" s="9">
        <f>IF(BX$1="sí",100*('02 (ind)'!BX19-MIN('02 (ind)'!BX$7:BX$38))/(MAX('02 (ind)'!BX$7:BX$38)-MIN('02 (ind)'!BX$7:BX$38)),+ABS(-100+(100*('02 (ind)'!BX19-MIN('02 (ind)'!BX$7:BX$38))/(MAX('02 (ind)'!BX$7:BX$38)-MIN('02 (ind)'!BX$7:BX$38)))))</f>
        <v>1.656309993991216</v>
      </c>
      <c r="BY20" s="9">
        <f>IF(BY$1="sí",100*('02 (ind)'!BY19-MIN('02 (ind)'!BY$7:BY$38))/(MAX('02 (ind)'!BY$7:BY$38)-MIN('02 (ind)'!BY$7:BY$38)),+ABS(-100+(100*('02 (ind)'!BY19-MIN('02 (ind)'!BY$7:BY$38))/(MAX('02 (ind)'!BY$7:BY$38)-MIN('02 (ind)'!BY$7:BY$38)))))</f>
        <v>43.286219081272087</v>
      </c>
      <c r="BZ20" s="9">
        <f>IF(BZ$1="sí",100*('02 (ind)'!BZ19-MIN('02 (ind)'!BZ$7:BZ$38))/(MAX('02 (ind)'!BZ$7:BZ$38)-MIN('02 (ind)'!BZ$7:BZ$38)),+ABS(-100+(100*('02 (ind)'!BZ19-MIN('02 (ind)'!BZ$7:BZ$38))/(MAX('02 (ind)'!BZ$7:BZ$38)-MIN('02 (ind)'!BZ$7:BZ$38)))))</f>
        <v>43.702951551769424</v>
      </c>
      <c r="CA20" s="9">
        <f>IF(CA$1="sí",100*('02 (ind)'!CA19-MIN('02 (ind)'!CA$7:CA$38))/(MAX('02 (ind)'!CA$7:CA$38)-MIN('02 (ind)'!CA$7:CA$38)),+ABS(-100+(100*('02 (ind)'!CA19-MIN('02 (ind)'!CA$7:CA$38))/(MAX('02 (ind)'!CA$7:CA$38)-MIN('02 (ind)'!CA$7:CA$38)))))</f>
        <v>13.023270856943036</v>
      </c>
      <c r="CB20" s="9">
        <f>IF(CB$1="sí",100*('02 (ind)'!CB19-MIN('02 (ind)'!CB$7:CB$38))/(MAX('02 (ind)'!CB$7:CB$38)-MIN('02 (ind)'!CB$7:CB$38)),+ABS(-100+(100*('02 (ind)'!CB19-MIN('02 (ind)'!CB$7:CB$38))/(MAX('02 (ind)'!CB$7:CB$38)-MIN('02 (ind)'!CB$7:CB$38)))))</f>
        <v>99.253582078697306</v>
      </c>
      <c r="CC20" s="9">
        <f>IF(CC$1="sí",100*('02 (ind)'!CC19-MIN('02 (ind)'!CC$7:CC$38))/(MAX('02 (ind)'!CC$7:CC$38)-MIN('02 (ind)'!CC$7:CC$38)),+ABS(-100+(100*('02 (ind)'!CC19-MIN('02 (ind)'!CC$7:CC$38))/(MAX('02 (ind)'!CC$7:CC$38)-MIN('02 (ind)'!CC$7:CC$38)))))</f>
        <v>0</v>
      </c>
      <c r="CD20" s="9">
        <f>IF(CD$1="sí",100*('02 (ind)'!CD19-MIN('02 (ind)'!CD$7:CD$38))/(MAX('02 (ind)'!CD$7:CD$38)-MIN('02 (ind)'!CD$7:CD$38)),+ABS(-100+(100*('02 (ind)'!CD19-MIN('02 (ind)'!CD$7:CD$38))/(MAX('02 (ind)'!CD$7:CD$38)-MIN('02 (ind)'!CD$7:CD$38)))))</f>
        <v>13.49012274645186</v>
      </c>
      <c r="CE20" s="9">
        <f>IF(CE$1="sí",100*('02 (ind)'!CE19-MIN('02 (ind)'!CE$7:CE$38))/(MAX('02 (ind)'!CE$7:CE$38)-MIN('02 (ind)'!CE$7:CE$38)),+ABS(-100+(100*('02 (ind)'!CE19-MIN('02 (ind)'!CE$7:CE$38))/(MAX('02 (ind)'!CE$7:CE$38)-MIN('02 (ind)'!CE$7:CE$38)))))</f>
        <v>0</v>
      </c>
      <c r="CF20" s="9">
        <f>IF(CF$1="sí",100*('02 (ind)'!CF19-MIN('02 (ind)'!CF$7:CF$38))/(MAX('02 (ind)'!CF$7:CF$38)-MIN('02 (ind)'!CF$7:CF$38)),+ABS(-100+(100*('02 (ind)'!CF19-MIN('02 (ind)'!CF$7:CF$38))/(MAX('02 (ind)'!CF$7:CF$38)-MIN('02 (ind)'!CF$7:CF$38)))))</f>
        <v>0.92592592592592593</v>
      </c>
      <c r="CG20" s="9">
        <f>IF(CG$1="sí",100*('02 (ind)'!CG19-MIN('02 (ind)'!CG$7:CG$38))/(MAX('02 (ind)'!CG$7:CG$38)-MIN('02 (ind)'!CG$7:CG$38)),+ABS(-100+(100*('02 (ind)'!CG19-MIN('02 (ind)'!CG$7:CG$38))/(MAX('02 (ind)'!CG$7:CG$38)-MIN('02 (ind)'!CG$7:CG$38)))))</f>
        <v>12.038075074318265</v>
      </c>
      <c r="CH20" s="9">
        <f>IF(CH$1="sí",100*('02 (ind)'!CH19-MIN('02 (ind)'!CH$7:CH$38))/(MAX('02 (ind)'!CH$7:CH$38)-MIN('02 (ind)'!CH$7:CH$38)),+ABS(-100+(100*('02 (ind)'!CH19-MIN('02 (ind)'!CH$7:CH$38))/(MAX('02 (ind)'!CH$7:CH$38)-MIN('02 (ind)'!CH$7:CH$38)))))</f>
        <v>47.10562321497224</v>
      </c>
      <c r="CI20" s="9">
        <f>IF(CI$1="sí",100*('02 (ind)'!CI19-MIN('02 (ind)'!CI$7:CI$38))/(MAX('02 (ind)'!CI$7:CI$38)-MIN('02 (ind)'!CI$7:CI$38)),+ABS(-100+(100*('02 (ind)'!CI19-MIN('02 (ind)'!CI$7:CI$38))/(MAX('02 (ind)'!CI$7:CI$38)-MIN('02 (ind)'!CI$7:CI$38)))))</f>
        <v>62.290843805553543</v>
      </c>
      <c r="CJ20" s="9">
        <f>IF(CJ$1="sí",100*('02 (ind)'!CJ19-MIN('02 (ind)'!CJ$7:CJ$38))/(MAX('02 (ind)'!CJ$7:CJ$38)-MIN('02 (ind)'!CJ$7:CJ$38)),+ABS(-100+(100*('02 (ind)'!CJ19-MIN('02 (ind)'!CJ$7:CJ$38))/(MAX('02 (ind)'!CJ$7:CJ$38)-MIN('02 (ind)'!CJ$7:CJ$38)))))</f>
        <v>83.648205868793724</v>
      </c>
      <c r="CK20" s="9">
        <f>IF(CK$1="sí",100*('02 (ind)'!CK19-MIN('02 (ind)'!CK$7:CK$38))/(MAX('02 (ind)'!CK$7:CK$38)-MIN('02 (ind)'!CK$7:CK$38)),+ABS(-100+(100*('02 (ind)'!CK19-MIN('02 (ind)'!CK$7:CK$38))/(MAX('02 (ind)'!CK$7:CK$38)-MIN('02 (ind)'!CK$7:CK$38)))))</f>
        <v>4.1851701957422769</v>
      </c>
      <c r="CL20" s="9">
        <f>IF(CL$1="sí",100*('02 (ind)'!CL19-MIN('02 (ind)'!CL$7:CL$38))/(MAX('02 (ind)'!CL$7:CL$38)-MIN('02 (ind)'!CL$7:CL$38)),+ABS(-100+(100*('02 (ind)'!CL19-MIN('02 (ind)'!CL$7:CL$38))/(MAX('02 (ind)'!CL$7:CL$38)-MIN('02 (ind)'!CL$7:CL$38)))))</f>
        <v>12.401517357206238</v>
      </c>
      <c r="CM20" s="9">
        <f>IF(CM$1="sí",100*('02 (ind)'!CM19-MIN('02 (ind)'!CM$7:CM$38))/(MAX('02 (ind)'!CM$7:CM$38)-MIN('02 (ind)'!CM$7:CM$38)),+ABS(-100+(100*('02 (ind)'!CM19-MIN('02 (ind)'!CM$7:CM$38))/(MAX('02 (ind)'!CM$7:CM$38)-MIN('02 (ind)'!CM$7:CM$38)))))</f>
        <v>26.145038167938921</v>
      </c>
      <c r="CN20" s="9">
        <f>IF(CN$1="sí",100*('02 (ind)'!CN19-MIN('02 (ind)'!CN$7:CN$38))/(MAX('02 (ind)'!CN$7:CN$38)-MIN('02 (ind)'!CN$7:CN$38)),+ABS(-100+(100*('02 (ind)'!CN19-MIN('02 (ind)'!CN$7:CN$38))/(MAX('02 (ind)'!CN$7:CN$38)-MIN('02 (ind)'!CN$7:CN$38)))))</f>
        <v>91.071428571428569</v>
      </c>
      <c r="CO20" s="9">
        <f>IF(CO$1="sí",100*('02 (ind)'!CO19-MIN('02 (ind)'!CO$7:CO$38))/(MAX('02 (ind)'!CO$7:CO$38)-MIN('02 (ind)'!CO$7:CO$38)),+ABS(-100+(100*('02 (ind)'!CO19-MIN('02 (ind)'!CO$7:CO$38))/(MAX('02 (ind)'!CO$7:CO$38)-MIN('02 (ind)'!CO$7:CO$38)))))</f>
        <v>76.730360934182599</v>
      </c>
      <c r="CP20" s="9">
        <f>IF(CP$1="sí",100*('02 (ind)'!CP19-MIN('02 (ind)'!CP$7:CP$38))/(MAX('02 (ind)'!CP$7:CP$38)-MIN('02 (ind)'!CP$7:CP$38)),+ABS(-100+(100*('02 (ind)'!CP19-MIN('02 (ind)'!CP$7:CP$38))/(MAX('02 (ind)'!CP$7:CP$38)-MIN('02 (ind)'!CP$7:CP$38)))))</f>
        <v>46.520086685639072</v>
      </c>
      <c r="CQ20" s="9">
        <f>IF(CQ$1="sí",100*('02 (ind)'!CQ19-MIN('02 (ind)'!CQ$7:CQ$38))/(MAX('02 (ind)'!CQ$7:CQ$38)-MIN('02 (ind)'!CQ$7:CQ$38)),+ABS(-100+(100*('02 (ind)'!CQ19-MIN('02 (ind)'!CQ$7:CQ$38))/(MAX('02 (ind)'!CQ$7:CQ$38)-MIN('02 (ind)'!CQ$7:CQ$38)))))</f>
        <v>38.458817366016142</v>
      </c>
      <c r="CR20" s="9">
        <f>IF(CR$1="sí",100*('02 (ind)'!CR19-MIN('02 (ind)'!CR$7:CR$38))/(MAX('02 (ind)'!CR$7:CR$38)-MIN('02 (ind)'!CR$7:CR$38)),+ABS(-100+(100*('02 (ind)'!CR19-MIN('02 (ind)'!CR$7:CR$38))/(MAX('02 (ind)'!CR$7:CR$38)-MIN('02 (ind)'!CR$7:CR$38)))))</f>
        <v>5.3321821466398429</v>
      </c>
      <c r="CS20" s="9">
        <f>IF(CS$1="sí",100*('02 (ind)'!CS19-MIN('02 (ind)'!CS$7:CS$38))/(MAX('02 (ind)'!CS$7:CS$38)-MIN('02 (ind)'!CS$7:CS$38)),+ABS(-100+(100*('02 (ind)'!CS19-MIN('02 (ind)'!CS$7:CS$38))/(MAX('02 (ind)'!CS$7:CS$38)-MIN('02 (ind)'!CS$7:CS$38)))))</f>
        <v>53.846153846153847</v>
      </c>
      <c r="CT20" s="9">
        <f>IF(CT$1="sí",100*('02 (ind)'!CT19-MIN('02 (ind)'!CT$7:CT$38))/(MAX('02 (ind)'!CT$7:CT$38)-MIN('02 (ind)'!CT$7:CT$38)),+ABS(-100+(100*('02 (ind)'!CT19-MIN('02 (ind)'!CT$7:CT$38))/(MAX('02 (ind)'!CT$7:CT$38)-MIN('02 (ind)'!CT$7:CT$38)))))</f>
        <v>65.625</v>
      </c>
      <c r="CU20" s="9">
        <f>IF(CU$1="sí",100*('02 (ind)'!CU19-MIN('02 (ind)'!CU$7:CU$38))/(MAX('02 (ind)'!CU$7:CU$38)-MIN('02 (ind)'!CU$7:CU$38)),+ABS(-100+(100*('02 (ind)'!CU19-MIN('02 (ind)'!CU$7:CU$38))/(MAX('02 (ind)'!CU$7:CU$38)-MIN('02 (ind)'!CU$7:CU$38)))))</f>
        <v>23.726860768525029</v>
      </c>
      <c r="CV20" s="9">
        <f>IF(CV$1="sí",100*('02 (ind)'!CV19-MIN('02 (ind)'!CV$7:CV$38))/(MAX('02 (ind)'!CV$7:CV$38)-MIN('02 (ind)'!CV$7:CV$38)),+ABS(-100+(100*('02 (ind)'!CV19-MIN('02 (ind)'!CV$7:CV$38))/(MAX('02 (ind)'!CV$7:CV$38)-MIN('02 (ind)'!CV$7:CV$38)))))</f>
        <v>0</v>
      </c>
      <c r="CW20" s="9">
        <f>IF(CW$1="sí",100*('02 (ind)'!CW19-MIN('02 (ind)'!CW$7:CW$38))/(MAX('02 (ind)'!CW$7:CW$38)-MIN('02 (ind)'!CW$7:CW$38)),+ABS(-100+(100*('02 (ind)'!CW19-MIN('02 (ind)'!CW$7:CW$38))/(MAX('02 (ind)'!CW$7:CW$38)-MIN('02 (ind)'!CW$7:CW$38)))))</f>
        <v>54.569760634736568</v>
      </c>
      <c r="CX20" s="9">
        <f>IF(CX$1="sí",100*('02 (ind)'!CX19-MIN('02 (ind)'!CX$7:CX$38))/(MAX('02 (ind)'!CX$7:CX$38)-MIN('02 (ind)'!CX$7:CX$38)),+ABS(-100+(100*('02 (ind)'!CX19-MIN('02 (ind)'!CX$7:CX$38))/(MAX('02 (ind)'!CX$7:CX$38)-MIN('02 (ind)'!CX$7:CX$38)))))</f>
        <v>61.763831052944681</v>
      </c>
      <c r="CY20" s="9">
        <f>IF(CY$1="sí",100*('02 (ind)'!CY19-MIN('02 (ind)'!CY$7:CY$38))/(MAX('02 (ind)'!CY$7:CY$38)-MIN('02 (ind)'!CY$7:CY$38)),+ABS(-100+(100*('02 (ind)'!CY19-MIN('02 (ind)'!CY$7:CY$38))/(MAX('02 (ind)'!CY$7:CY$38)-MIN('02 (ind)'!CY$7:CY$38)))))</f>
        <v>69.601084055823435</v>
      </c>
      <c r="CZ20" s="9">
        <f>IF(CZ$1="sí",100*('02 (ind)'!CZ19-MIN('02 (ind)'!CZ$7:CZ$38))/(MAX('02 (ind)'!CZ$7:CZ$38)-MIN('02 (ind)'!CZ$7:CZ$38)),+ABS(-100+(100*('02 (ind)'!CZ19-MIN('02 (ind)'!CZ$7:CZ$38))/(MAX('02 (ind)'!CZ$7:CZ$38)-MIN('02 (ind)'!CZ$7:CZ$38)))))</f>
        <v>0</v>
      </c>
      <c r="DA20" s="9">
        <f>IF(DA$1="sí",100*('02 (ind)'!DA19-MIN('02 (ind)'!DA$7:DA$38))/(MAX('02 (ind)'!DA$7:DA$38)-MIN('02 (ind)'!DA$7:DA$38)),+ABS(-100+(100*('02 (ind)'!DA19-MIN('02 (ind)'!DA$7:DA$38))/(MAX('02 (ind)'!DA$7:DA$38)-MIN('02 (ind)'!DA$7:DA$38)))))</f>
        <v>5.7331068035986492</v>
      </c>
      <c r="DB20" s="9">
        <f>IF(DB$1="sí",100*('02 (ind)'!DB19-MIN('02 (ind)'!DB$7:DB$38))/(MAX('02 (ind)'!DB$7:DB$38)-MIN('02 (ind)'!DB$7:DB$38)),+ABS(-100+(100*('02 (ind)'!DB19-MIN('02 (ind)'!DB$7:DB$38))/(MAX('02 (ind)'!DB$7:DB$38)-MIN('02 (ind)'!DB$7:DB$38)))))</f>
        <v>5.5336344351895104</v>
      </c>
      <c r="DC20" s="9">
        <f>ABS(ABS(('02 (ind)'!DC19-((MAX('02 (ind)'!DC$7:DC$38)+MIN('02 (ind)'!DC$7:DC$38))/2))/(((MAX('02 (ind)'!DC$7:DC$38)+MIN('02 (ind)'!DC$7:DC$38))/2)-MAX('02 (ind)'!DC$7:DC$38))*100)-100)</f>
        <v>25.88347192127658</v>
      </c>
      <c r="DD20" s="9">
        <f>IF(DD$1="sí",100*('02 (ind)'!DD19-MIN('02 (ind)'!DD$7:DD$38))/(MAX('02 (ind)'!DD$7:DD$38)-MIN('02 (ind)'!DD$7:DD$38)),+ABS(-100+(100*('02 (ind)'!DD19-MIN('02 (ind)'!DD$7:DD$38))/(MAX('02 (ind)'!DD$7:DD$38)-MIN('02 (ind)'!DD$7:DD$38)))))</f>
        <v>0</v>
      </c>
      <c r="DE20" s="9">
        <f>IF(DE$1="sí",100*('02 (ind)'!DE19-MIN('02 (ind)'!DE$7:DE$38))/(MAX('02 (ind)'!DE$7:DE$38)-MIN('02 (ind)'!DE$7:DE$38)),+ABS(-100+(100*('02 (ind)'!DE19-MIN('02 (ind)'!DE$7:DE$38))/(MAX('02 (ind)'!DE$7:DE$38)-MIN('02 (ind)'!DE$7:DE$38)))))</f>
        <v>3.7821683930519403</v>
      </c>
      <c r="DF20" s="9">
        <f>IF(DF$1="sí",100*('02 (ind)'!DF19-MIN('02 (ind)'!DF$7:DF$38))/(MAX('02 (ind)'!DF$7:DF$38)-MIN('02 (ind)'!DF$7:DF$38)),+ABS(-100+(100*('02 (ind)'!DF19-MIN('02 (ind)'!DF$7:DF$38))/(MAX('02 (ind)'!DF$7:DF$38)-MIN('02 (ind)'!DF$7:DF$38)))))</f>
        <v>15.205153669601604</v>
      </c>
      <c r="DG20" s="9">
        <f>IF(DG$1="sí",100*('02 (ind)'!DG19-MIN('02 (ind)'!DG$7:DG$38))/(MAX('02 (ind)'!DG$7:DG$38)-MIN('02 (ind)'!DG$7:DG$38)),+ABS(-100+(100*('02 (ind)'!DG19-MIN('02 (ind)'!DG$7:DG$38))/(MAX('02 (ind)'!DG$7:DG$38)-MIN('02 (ind)'!DG$7:DG$38)))))</f>
        <v>6.7818255816268209</v>
      </c>
      <c r="DH20" s="9">
        <f>IF(DH$1="sí",100*('02 (ind)'!DH19-MIN('02 (ind)'!DH$7:DH$38))/(MAX('02 (ind)'!DH$7:DH$38)-MIN('02 (ind)'!DH$7:DH$38)),+ABS(-100+(100*('02 (ind)'!DH19-MIN('02 (ind)'!DH$7:DH$38))/(MAX('02 (ind)'!DH$7:DH$38)-MIN('02 (ind)'!DH$7:DH$38)))))</f>
        <v>37.193908016337168</v>
      </c>
      <c r="DI20" s="9">
        <f>IF(DI$1="sí",100*('02 (ind)'!DI19-MIN('02 (ind)'!DI$7:DI$38))/(MAX('02 (ind)'!DI$7:DI$38)-MIN('02 (ind)'!DI$7:DI$38)),+ABS(-100+(100*('02 (ind)'!DI19-MIN('02 (ind)'!DI$7:DI$38))/(MAX('02 (ind)'!DI$7:DI$38)-MIN('02 (ind)'!DI$7:DI$38)))))</f>
        <v>52.962115735770908</v>
      </c>
      <c r="DJ20" s="9">
        <f>IF(DJ$1="sí",100*('02 (ind)'!DJ19-MIN('02 (ind)'!DJ$7:DJ$38))/(MAX('02 (ind)'!DJ$7:DJ$38)-MIN('02 (ind)'!DJ$7:DJ$38)),+ABS(-100+(100*('02 (ind)'!DJ19-MIN('02 (ind)'!DJ$7:DJ$38))/(MAX('02 (ind)'!DJ$7:DJ$38)-MIN('02 (ind)'!DJ$7:DJ$38)))))</f>
        <v>1.5161045085801297</v>
      </c>
      <c r="DK20" s="9">
        <f>IF(DK$1="sí",100*('02 (ind)'!DK19-MIN('02 (ind)'!DK$7:DK$38))/(MAX('02 (ind)'!DK$7:DK$38)-MIN('02 (ind)'!DK$7:DK$38)),+ABS(-100+(100*('02 (ind)'!DK19-MIN('02 (ind)'!DK$7:DK$38))/(MAX('02 (ind)'!DK$7:DK$38)-MIN('02 (ind)'!DK$7:DK$38)))))</f>
        <v>0</v>
      </c>
      <c r="DL20" s="9">
        <f>IF(DL$1="sí",100*('02 (ind)'!DL19-MIN('02 (ind)'!DL$7:DL$38))/(MAX('02 (ind)'!DL$7:DL$38)-MIN('02 (ind)'!DL$7:DL$38)),+ABS(-100+(100*('02 (ind)'!DL19-MIN('02 (ind)'!DL$7:DL$38))/(MAX('02 (ind)'!DL$7:DL$38)-MIN('02 (ind)'!DL$7:DL$38)))))</f>
        <v>21.618974746099894</v>
      </c>
      <c r="DM20" s="9">
        <f>IF(DM$1="sí",100*('02 (ind)'!DM19-MIN('02 (ind)'!DM$7:DM$38))/(MAX('02 (ind)'!DM$7:DM$38)-MIN('02 (ind)'!DM$7:DM$38)),+ABS(-100+(100*('02 (ind)'!DM19-MIN('02 (ind)'!DM$7:DM$38))/(MAX('02 (ind)'!DM$7:DM$38)-MIN('02 (ind)'!DM$7:DM$38)))))</f>
        <v>23.877418006313604</v>
      </c>
      <c r="DN20" s="9">
        <f>IF(DN$1="sí",100*('02 (ind)'!DN19-MIN('02 (ind)'!DN$7:DN$38))/(MAX('02 (ind)'!DN$7:DN$38)-MIN('02 (ind)'!DN$7:DN$38)),+ABS(-100+(100*('02 (ind)'!DN19-MIN('02 (ind)'!DN$7:DN$38))/(MAX('02 (ind)'!DN$7:DN$38)-MIN('02 (ind)'!DN$7:DN$38)))))</f>
        <v>6.4137191586847315</v>
      </c>
      <c r="DO20" s="9">
        <f>IF(DO$1="sí",100*('02 (ind)'!DO19-MIN('02 (ind)'!DO$7:DO$38))/(MAX('02 (ind)'!DO$7:DO$38)-MIN('02 (ind)'!DO$7:DO$38)),+ABS(-100+(100*('02 (ind)'!DO19-MIN('02 (ind)'!DO$7:DO$38))/(MAX('02 (ind)'!DO$7:DO$38)-MIN('02 (ind)'!DO$7:DO$38)))))</f>
        <v>0.91660347151371868</v>
      </c>
      <c r="DP20" s="9">
        <f>IF(DP$1="sí",100*('02 (ind)'!DP19-MIN('02 (ind)'!DP$7:DP$38))/(MAX('02 (ind)'!DP$7:DP$38)-MIN('02 (ind)'!DP$7:DP$38)),+ABS(-100+(100*('02 (ind)'!DP19-MIN('02 (ind)'!DP$7:DP$38))/(MAX('02 (ind)'!DP$7:DP$38)-MIN('02 (ind)'!DP$7:DP$38)))))</f>
        <v>27.085349119192543</v>
      </c>
      <c r="DQ20" s="9">
        <f>IF(DQ$1="sí",100*('02 (ind)'!DQ19-MIN('02 (ind)'!DQ$7:DQ$38))/(MAX('02 (ind)'!DQ$7:DQ$38)-MIN('02 (ind)'!DQ$7:DQ$38)),+ABS(-100+(100*('02 (ind)'!DQ19-MIN('02 (ind)'!DQ$7:DQ$38))/(MAX('02 (ind)'!DQ$7:DQ$38)-MIN('02 (ind)'!DQ$7:DQ$38)))))</f>
        <v>4.2271539513104024</v>
      </c>
      <c r="DR20" s="9">
        <f>+IF('02 (ind)'!DR19&gt;+AVERAGE('02 (ind)'!DR$7:DR$38),100,0)</f>
        <v>100</v>
      </c>
    </row>
    <row r="21" spans="1:122" x14ac:dyDescent="0.2">
      <c r="A21" s="3" t="str">
        <f>+'06 (ind)'!A20</f>
        <v>Jalisco</v>
      </c>
      <c r="B21" s="9">
        <f>IF(B$1="sí",100*('02 (ind)'!B20-MIN('02 (ind)'!B$7:B$38))/(MAX('02 (ind)'!B$7:B$38)-MIN('02 (ind)'!B$7:B$38)),+ABS(-100+(100*('02 (ind)'!B20-MIN('02 (ind)'!B$7:B$38))/(MAX('02 (ind)'!B$7:B$38)-MIN('02 (ind)'!B$7:B$38)))))</f>
        <v>59.797297297297284</v>
      </c>
      <c r="C21" s="9">
        <f>IF(C$1="sí",100*('02 (ind)'!C20-MIN('02 (ind)'!C$7:C$38))/(MAX('02 (ind)'!C$7:C$38)-MIN('02 (ind)'!C$7:C$38)),+ABS(-100+(100*('02 (ind)'!C20-MIN('02 (ind)'!C$7:C$38))/(MAX('02 (ind)'!C$7:C$38)-MIN('02 (ind)'!C$7:C$38)))))</f>
        <v>35.649612374995868</v>
      </c>
      <c r="D21" s="9">
        <f>IF(D$1="sí",100*('02 (ind)'!D20-MIN('02 (ind)'!D$7:D$38))/(MAX('02 (ind)'!D$7:D$38)-MIN('02 (ind)'!D$7:D$38)),+ABS(-100+(100*('02 (ind)'!D20-MIN('02 (ind)'!D$7:D$38))/(MAX('02 (ind)'!D$7:D$38)-MIN('02 (ind)'!D$7:D$38)))))</f>
        <v>37.370632236909522</v>
      </c>
      <c r="E21" s="9">
        <f>IF(E$1="sí",100*('02 (ind)'!E20-MIN('02 (ind)'!E$7:E$38))/(MAX('02 (ind)'!E$7:E$38)-MIN('02 (ind)'!E$7:E$38)),+ABS(-100+(100*('02 (ind)'!E20-MIN('02 (ind)'!E$7:E$38))/(MAX('02 (ind)'!E$7:E$38)-MIN('02 (ind)'!E$7:E$38)))))</f>
        <v>52.054794520547944</v>
      </c>
      <c r="F21" s="9">
        <f>IF(F$1="sí",100*('02 (ind)'!F20-MIN('02 (ind)'!F$7:F$38))/(MAX('02 (ind)'!F$7:F$38)-MIN('02 (ind)'!F$7:F$38)),+ABS(-100+(100*('02 (ind)'!F20-MIN('02 (ind)'!F$7:F$38))/(MAX('02 (ind)'!F$7:F$38)-MIN('02 (ind)'!F$7:F$38)))))</f>
        <v>48.63387978142076</v>
      </c>
      <c r="G21" s="9">
        <f>IF(G$1="sí",100*('02 (ind)'!G20-MIN('02 (ind)'!G$7:G$38))/(MAX('02 (ind)'!G$7:G$38)-MIN('02 (ind)'!G$7:G$38)),+ABS(-100+(100*('02 (ind)'!G20-MIN('02 (ind)'!G$7:G$38))/(MAX('02 (ind)'!G$7:G$38)-MIN('02 (ind)'!G$7:G$38)))))</f>
        <v>45.512820512820497</v>
      </c>
      <c r="H21" s="9">
        <f>IF(H$1="sí",100*('02 (ind)'!H20-MIN('02 (ind)'!H$7:H$38))/(MAX('02 (ind)'!H$7:H$38)-MIN('02 (ind)'!H$7:H$38)),+ABS(-100+(100*('02 (ind)'!H20-MIN('02 (ind)'!H$7:H$38))/(MAX('02 (ind)'!H$7:H$38)-MIN('02 (ind)'!H$7:H$38)))))</f>
        <v>24.596774193548384</v>
      </c>
      <c r="I21" s="9">
        <f>IF(I$1="sí",100*('02 (ind)'!I20-MIN('02 (ind)'!I$7:I$38))/(MAX('02 (ind)'!I$7:I$38)-MIN('02 (ind)'!I$7:I$38)),+ABS(-100+(100*('02 (ind)'!I20-MIN('02 (ind)'!I$7:I$38))/(MAX('02 (ind)'!I$7:I$38)-MIN('02 (ind)'!I$7:I$38)))))</f>
        <v>78.431372549019613</v>
      </c>
      <c r="J21" s="9">
        <f>IF('02 (ind)'!J20=1,100,0)</f>
        <v>0</v>
      </c>
      <c r="K21" s="9">
        <f>IF(K$1="sí",100*('02 (ind)'!K20-MIN('02 (ind)'!K$7:K$38))/(MAX('02 (ind)'!K$7:K$38)-MIN('02 (ind)'!K$7:K$38)),+ABS(-100+(100*('02 (ind)'!K20-MIN('02 (ind)'!K$7:K$38))/(MAX('02 (ind)'!K$7:K$38)-MIN('02 (ind)'!K$7:K$38)))))</f>
        <v>100</v>
      </c>
      <c r="L21" s="9">
        <f>IF(L$1="sí",100*('02 (ind)'!L20-MIN('02 (ind)'!L$7:L$38))/(MAX('02 (ind)'!L$7:L$38)-MIN('02 (ind)'!L$7:L$38)),+ABS(-100+(100*('02 (ind)'!L20-MIN('02 (ind)'!L$7:L$38))/(MAX('02 (ind)'!L$7:L$38)-MIN('02 (ind)'!L$7:L$38)))))</f>
        <v>71.668625677521462</v>
      </c>
      <c r="M21" s="9">
        <f>IF(M$1="sí",100*('02 (ind)'!M20-MIN('02 (ind)'!M$7:M$38))/(MAX('02 (ind)'!M$7:M$38)-MIN('02 (ind)'!M$7:M$38)),+ABS(-100+(100*('02 (ind)'!M20-MIN('02 (ind)'!M$7:M$38))/(MAX('02 (ind)'!M$7:M$38)-MIN('02 (ind)'!M$7:M$38)))))</f>
        <v>4.5170534266215832</v>
      </c>
      <c r="N21" s="9">
        <f>IF(N$1="sí",100*('02 (ind)'!N20-MIN('02 (ind)'!N$7:N$38))/(MAX('02 (ind)'!N$7:N$38)-MIN('02 (ind)'!N$7:N$38)),+ABS(-100+(100*('02 (ind)'!N20-MIN('02 (ind)'!N$7:N$38))/(MAX('02 (ind)'!N$7:N$38)-MIN('02 (ind)'!N$7:N$38)))))</f>
        <v>94.565217391304344</v>
      </c>
      <c r="O21" s="9">
        <f>IF(O$1="sí",100*('02 (ind)'!O20-MIN('02 (ind)'!O$7:O$38))/(MAX('02 (ind)'!O$7:O$38)-MIN('02 (ind)'!O$7:O$38)),+ABS(-100+(100*('02 (ind)'!O20-MIN('02 (ind)'!O$7:O$38))/(MAX('02 (ind)'!O$7:O$38)-MIN('02 (ind)'!O$7:O$38)))))</f>
        <v>0.73132956243944658</v>
      </c>
      <c r="P21" s="9">
        <f>IF(P$1="sí",100*('02 (ind)'!P20-MIN('02 (ind)'!P$7:P$38))/(MAX('02 (ind)'!P$7:P$38)-MIN('02 (ind)'!P$7:P$38)),+ABS(-100+(100*('02 (ind)'!P20-MIN('02 (ind)'!P$7:P$38))/(MAX('02 (ind)'!P$7:P$38)-MIN('02 (ind)'!P$7:P$38)))))</f>
        <v>99.723627438900024</v>
      </c>
      <c r="Q21" s="9">
        <f>IF(Q$1="sí",100*('02 (ind)'!Q20-MIN('02 (ind)'!Q$7:Q$38))/(MAX('02 (ind)'!Q$7:Q$38)-MIN('02 (ind)'!Q$7:Q$38)),+ABS(-100+(100*('02 (ind)'!Q20-MIN('02 (ind)'!Q$7:Q$38))/(MAX('02 (ind)'!Q$7:Q$38)-MIN('02 (ind)'!Q$7:Q$38)))))</f>
        <v>64.989500233486865</v>
      </c>
      <c r="R21" s="9">
        <f>IF(R$1="sí",100*('02 (ind)'!R20-MIN('02 (ind)'!R$7:R$38))/(MAX('02 (ind)'!R$7:R$38)-MIN('02 (ind)'!R$7:R$38)),+ABS(-100+(100*('02 (ind)'!R20-MIN('02 (ind)'!R$7:R$38))/(MAX('02 (ind)'!R$7:R$38)-MIN('02 (ind)'!R$7:R$38)))))</f>
        <v>1.2514515878802399</v>
      </c>
      <c r="S21" s="9">
        <f>IF(S$1="sí",100*('02 (ind)'!S20-MIN('02 (ind)'!S$7:S$38))/(MAX('02 (ind)'!S$7:S$38)-MIN('02 (ind)'!S$7:S$38)),+ABS(-100+(100*('02 (ind)'!S20-MIN('02 (ind)'!S$7:S$38))/(MAX('02 (ind)'!S$7:S$38)-MIN('02 (ind)'!S$7:S$38)))))</f>
        <v>83.689175201819026</v>
      </c>
      <c r="T21" s="9">
        <f>IF(T$1="sí",100*('02 (ind)'!T20-MIN('02 (ind)'!T$7:T$38))/(MAX('02 (ind)'!T$7:T$38)-MIN('02 (ind)'!T$7:T$38)),+ABS(-100+(100*('02 (ind)'!T20-MIN('02 (ind)'!T$7:T$38))/(MAX('02 (ind)'!T$7:T$38)-MIN('02 (ind)'!T$7:T$38)))))</f>
        <v>14.115714449195726</v>
      </c>
      <c r="U21" s="9">
        <f>IF(U$1="sí",100*('02 (ind)'!U20-MIN('02 (ind)'!U$7:U$38))/(MAX('02 (ind)'!U$7:U$38)-MIN('02 (ind)'!U$7:U$38)),+ABS(-100+(100*('02 (ind)'!U20-MIN('02 (ind)'!U$7:U$38))/(MAX('02 (ind)'!U$7:U$38)-MIN('02 (ind)'!U$7:U$38)))))</f>
        <v>22.796242774566466</v>
      </c>
      <c r="V21" s="9">
        <f>IF(V$1="sí",100*('02 (ind)'!V20-MIN('02 (ind)'!V$7:V$38))/(MAX('02 (ind)'!V$7:V$38)-MIN('02 (ind)'!V$7:V$38)),+ABS(-100+(100*('02 (ind)'!V20-MIN('02 (ind)'!V$7:V$38))/(MAX('02 (ind)'!V$7:V$38)-MIN('02 (ind)'!V$7:V$38)))))</f>
        <v>78.561976179973541</v>
      </c>
      <c r="W21" s="9">
        <f>IF(W$1="sí",100*('02 (ind)'!W20-MIN('02 (ind)'!W$7:W$38))/(MAX('02 (ind)'!W$7:W$38)-MIN('02 (ind)'!W$7:W$38)),+ABS(-100+(100*('02 (ind)'!W20-MIN('02 (ind)'!W$7:W$38))/(MAX('02 (ind)'!W$7:W$38)-MIN('02 (ind)'!W$7:W$38)))))</f>
        <v>15.693672927633743</v>
      </c>
      <c r="X21" s="9">
        <f>IF(X$1="sí",100*('02 (ind)'!X20-MIN('02 (ind)'!X$7:X$38))/(MAX('02 (ind)'!X$7:X$38)-MIN('02 (ind)'!X$7:X$38)),+ABS(-100+(100*('02 (ind)'!X20-MIN('02 (ind)'!X$7:X$38))/(MAX('02 (ind)'!X$7:X$38)-MIN('02 (ind)'!X$7:X$38)))))</f>
        <v>94.357976653696497</v>
      </c>
      <c r="Y21" s="9">
        <f>IF(Y$1="sí",100*('02 (ind)'!Y20-MIN('02 (ind)'!Y$7:Y$38))/(MAX('02 (ind)'!Y$7:Y$38)-MIN('02 (ind)'!Y$7:Y$38)),+ABS(-100+(100*('02 (ind)'!Y20-MIN('02 (ind)'!Y$7:Y$38))/(MAX('02 (ind)'!Y$7:Y$38)-MIN('02 (ind)'!Y$7:Y$38)))))</f>
        <v>54.053101272400824</v>
      </c>
      <c r="Z21" s="9">
        <f>IF(Z$1="sí",100*('02 (ind)'!Z20-MIN('02 (ind)'!Z$7:Z$38))/(MAX('02 (ind)'!Z$7:Z$38)-MIN('02 (ind)'!Z$7:Z$38)),+ABS(-100+(100*('02 (ind)'!Z20-MIN('02 (ind)'!Z$7:Z$38))/(MAX('02 (ind)'!Z$7:Z$38)-MIN('02 (ind)'!Z$7:Z$38)))))</f>
        <v>99.717262245344159</v>
      </c>
      <c r="AA21" s="9">
        <f>IF(AA$1="sí",100*('02 (ind)'!AA20-MIN('02 (ind)'!AA$7:AA$38))/(MAX('02 (ind)'!AA$7:AA$38)-MIN('02 (ind)'!AA$7:AA$38)),+ABS(-100+(100*('02 (ind)'!AA20-MIN('02 (ind)'!AA$7:AA$38))/(MAX('02 (ind)'!AA$7:AA$38)-MIN('02 (ind)'!AA$7:AA$38)))))</f>
        <v>50.092057231692124</v>
      </c>
      <c r="AB21" s="9">
        <f>IF(AB$1="sí",100*('02 (ind)'!AB20-MIN('02 (ind)'!AB$7:AB$38))/(MAX('02 (ind)'!AB$7:AB$38)-MIN('02 (ind)'!AB$7:AB$38)),+ABS(-100+(100*('02 (ind)'!AB20-MIN('02 (ind)'!AB$7:AB$38))/(MAX('02 (ind)'!AB$7:AB$38)-MIN('02 (ind)'!AB$7:AB$38)))))</f>
        <v>77.551020408163268</v>
      </c>
      <c r="AC21" s="9">
        <f>IF(AC$1="sí",100*('02 (ind)'!AC20-MIN('02 (ind)'!AC$7:AC$38))/(MAX('02 (ind)'!AC$7:AC$38)-MIN('02 (ind)'!AC$7:AC$38)),+ABS(-100+(100*('02 (ind)'!AC20-MIN('02 (ind)'!AC$7:AC$38))/(MAX('02 (ind)'!AC$7:AC$38)-MIN('02 (ind)'!AC$7:AC$38)))))</f>
        <v>40.541825536248474</v>
      </c>
      <c r="AD21" s="9">
        <f>IF(AD$1="sí",100*('02 (ind)'!AD20-MIN('02 (ind)'!AD$7:AD$38))/(MAX('02 (ind)'!AD$7:AD$38)-MIN('02 (ind)'!AD$7:AD$38)),+ABS(-100+(100*('02 (ind)'!AD20-MIN('02 (ind)'!AD$7:AD$38))/(MAX('02 (ind)'!AD$7:AD$38)-MIN('02 (ind)'!AD$7:AD$38)))))</f>
        <v>71.136881047239385</v>
      </c>
      <c r="AE21" s="9">
        <f>IF(AE$1="sí",100*('02 (ind)'!AE20-MIN('02 (ind)'!AE$7:AE$38))/(MAX('02 (ind)'!AE$7:AE$38)-MIN('02 (ind)'!AE$7:AE$38)),+ABS(-100+(100*('02 (ind)'!AE20-MIN('02 (ind)'!AE$7:AE$38))/(MAX('02 (ind)'!AE$7:AE$38)-MIN('02 (ind)'!AE$7:AE$38)))))</f>
        <v>74.425948918267167</v>
      </c>
      <c r="AF21" s="9">
        <f>IF(AF$1="sí",100*('02 (ind)'!AF20-MIN('02 (ind)'!AF$7:AF$38))/(MAX('02 (ind)'!AF$7:AF$38)-MIN('02 (ind)'!AF$7:AF$38)),+ABS(-100+(100*('02 (ind)'!AF20-MIN('02 (ind)'!AF$7:AF$38))/(MAX('02 (ind)'!AF$7:AF$38)-MIN('02 (ind)'!AF$7:AF$38)))))</f>
        <v>46.571428571428569</v>
      </c>
      <c r="AG21" s="9">
        <f>IF(AG$1="sí",100*('02 (ind)'!AG20-MIN('02 (ind)'!AG$7:AG$38))/(MAX('02 (ind)'!AG$7:AG$38)-MIN('02 (ind)'!AG$7:AG$38)),+ABS(-100+(100*('02 (ind)'!AG20-MIN('02 (ind)'!AG$7:AG$38))/(MAX('02 (ind)'!AG$7:AG$38)-MIN('02 (ind)'!AG$7:AG$38)))))</f>
        <v>50.28611703854542</v>
      </c>
      <c r="AH21" s="9">
        <f>IF(AH$1="sí",100*('02 (ind)'!AH20-MIN('02 (ind)'!AH$7:AH$38))/(MAX('02 (ind)'!AH$7:AH$38)-MIN('02 (ind)'!AH$7:AH$38)),+ABS(-100+(100*('02 (ind)'!AH20-MIN('02 (ind)'!AH$7:AH$38))/(MAX('02 (ind)'!AH$7:AH$38)-MIN('02 (ind)'!AH$7:AH$38)))))</f>
        <v>87.267352337871245</v>
      </c>
      <c r="AI21" s="9">
        <f>IF(AI$1="sí",100*('02 (ind)'!AI20-MIN('02 (ind)'!AI$7:AI$38))/(MAX('02 (ind)'!AI$7:AI$38)-MIN('02 (ind)'!AI$7:AI$38)),+ABS(-100+(100*('02 (ind)'!AI20-MIN('02 (ind)'!AI$7:AI$38))/(MAX('02 (ind)'!AI$7:AI$38)-MIN('02 (ind)'!AI$7:AI$38)))))</f>
        <v>0</v>
      </c>
      <c r="AJ21" s="9">
        <f>IF(AJ$1="sí",100*('02 (ind)'!AJ20-MIN('02 (ind)'!AJ$7:AJ$38))/(MAX('02 (ind)'!AJ$7:AJ$38)-MIN('02 (ind)'!AJ$7:AJ$38)),+ABS(-100+(100*('02 (ind)'!AJ20-MIN('02 (ind)'!AJ$7:AJ$38))/(MAX('02 (ind)'!AJ$7:AJ$38)-MIN('02 (ind)'!AJ$7:AJ$38)))))</f>
        <v>51.612903225806448</v>
      </c>
      <c r="AK21" s="9">
        <f>IF(AK$1="sí",100*('02 (ind)'!AK20-MIN('02 (ind)'!AK$7:AK$38))/(MAX('02 (ind)'!AK$7:AK$38)-MIN('02 (ind)'!AK$7:AK$38)),+ABS(-100+(100*('02 (ind)'!AK20-MIN('02 (ind)'!AK$7:AK$38))/(MAX('02 (ind)'!AK$7:AK$38)-MIN('02 (ind)'!AK$7:AK$38)))))</f>
        <v>42.183295750763726</v>
      </c>
      <c r="AL21" s="9">
        <f>IF(AL$1="sí",100*('02 (ind)'!AL20-MIN('02 (ind)'!AL$7:AL$38))/(MAX('02 (ind)'!AL$7:AL$38)-MIN('02 (ind)'!AL$7:AL$38)),+ABS(-100+(100*('02 (ind)'!AL20-MIN('02 (ind)'!AL$7:AL$38))/(MAX('02 (ind)'!AL$7:AL$38)-MIN('02 (ind)'!AL$7:AL$38)))))</f>
        <v>83.060109289617486</v>
      </c>
      <c r="AM21" s="9">
        <f>IF(AM$1="sí",100*('02 (ind)'!AM20-MIN('02 (ind)'!AM$7:AM$38))/(MAX('02 (ind)'!AM$7:AM$38)-MIN('02 (ind)'!AM$7:AM$38)),+ABS(-100+(100*('02 (ind)'!AM20-MIN('02 (ind)'!AM$7:AM$38))/(MAX('02 (ind)'!AM$7:AM$38)-MIN('02 (ind)'!AM$7:AM$38)))))</f>
        <v>20</v>
      </c>
      <c r="AN21" s="9">
        <f>IF(AN$1="sí",100*('02 (ind)'!AN20-MIN('02 (ind)'!AN$7:AN$38))/(MAX('02 (ind)'!AN$7:AN$38)-MIN('02 (ind)'!AN$7:AN$38)),+ABS(-100+(100*('02 (ind)'!AN20-MIN('02 (ind)'!AN$7:AN$38))/(MAX('02 (ind)'!AN$7:AN$38)-MIN('02 (ind)'!AN$7:AN$38)))))</f>
        <v>51.531434631727336</v>
      </c>
      <c r="AO21" s="9">
        <f>IF(AO$1="sí",100*('02 (ind)'!AO20-MIN('02 (ind)'!AO$7:AO$38))/(MAX('02 (ind)'!AO$7:AO$38)-MIN('02 (ind)'!AO$7:AO$38)),+ABS(-100+(100*('02 (ind)'!AO20-MIN('02 (ind)'!AO$7:AO$38))/(MAX('02 (ind)'!AO$7:AO$38)-MIN('02 (ind)'!AO$7:AO$38)))))</f>
        <v>75.97173144876318</v>
      </c>
      <c r="AP21" s="9">
        <f>IF(AP$1="sí",100*('02 (ind)'!AP20-MIN('02 (ind)'!AP$7:AP$38))/(MAX('02 (ind)'!AP$7:AP$38)-MIN('02 (ind)'!AP$7:AP$38)),+ABS(-100+(100*('02 (ind)'!AP20-MIN('02 (ind)'!AP$7:AP$38))/(MAX('02 (ind)'!AP$7:AP$38)-MIN('02 (ind)'!AP$7:AP$38)))))</f>
        <v>31.084537991799966</v>
      </c>
      <c r="AQ21" s="9">
        <f>IF(AQ$1="sí",100*('02 (ind)'!AQ20-MIN('02 (ind)'!AQ$7:AQ$38))/(MAX('02 (ind)'!AQ$7:AQ$38)-MIN('02 (ind)'!AQ$7:AQ$38)),+ABS(-100+(100*('02 (ind)'!AQ20-MIN('02 (ind)'!AQ$7:AQ$38))/(MAX('02 (ind)'!AQ$7:AQ$38)-MIN('02 (ind)'!AQ$7:AQ$38)))))</f>
        <v>100</v>
      </c>
      <c r="AR21" s="9">
        <f>IF(AR$1="sí",100*('02 (ind)'!AR20-MIN('02 (ind)'!AR$7:AR$38))/(MAX('02 (ind)'!AR$7:AR$38)-MIN('02 (ind)'!AR$7:AR$38)),+ABS(-100+(100*('02 (ind)'!AR20-MIN('02 (ind)'!AR$7:AR$38))/(MAX('02 (ind)'!AR$7:AR$38)-MIN('02 (ind)'!AR$7:AR$38)))))</f>
        <v>6.1009362363712132</v>
      </c>
      <c r="AS21" s="9">
        <f>IF(AS$1="sí",100*('02 (ind)'!AS20-MIN('02 (ind)'!AS$7:AS$38))/(MAX('02 (ind)'!AS$7:AS$38)-MIN('02 (ind)'!AS$7:AS$38)),+ABS(-100+(100*('02 (ind)'!AS20-MIN('02 (ind)'!AS$7:AS$38))/(MAX('02 (ind)'!AS$7:AS$38)-MIN('02 (ind)'!AS$7:AS$38)))))</f>
        <v>35.139681886521373</v>
      </c>
      <c r="AT21" s="9">
        <f>IF(AT$1="sí",100*('02 (ind)'!AT20-MIN('02 (ind)'!AT$7:AT$38))/(MAX('02 (ind)'!AT$7:AT$38)-MIN('02 (ind)'!AT$7:AT$38)),+ABS(-100+(100*('02 (ind)'!AT20-MIN('02 (ind)'!AT$7:AT$38))/(MAX('02 (ind)'!AT$7:AT$38)-MIN('02 (ind)'!AT$7:AT$38)))))</f>
        <v>73.81076844114969</v>
      </c>
      <c r="AU21" s="9">
        <f>IF(AU$1="sí",100*('02 (ind)'!AU20-MIN('02 (ind)'!AU$7:AU$38))/(MAX('02 (ind)'!AU$7:AU$38)-MIN('02 (ind)'!AU$7:AU$38)),+ABS(-100+(100*('02 (ind)'!AU20-MIN('02 (ind)'!AU$7:AU$38))/(MAX('02 (ind)'!AU$7:AU$38)-MIN('02 (ind)'!AU$7:AU$38)))))</f>
        <v>57.947697048589404</v>
      </c>
      <c r="AV21" s="9">
        <f>IF(AV$1="sí",100*('02 (ind)'!AV20-MIN('02 (ind)'!AV$7:AV$38))/(MAX('02 (ind)'!AV$7:AV$38)-MIN('02 (ind)'!AV$7:AV$38)),+ABS(-100+(100*('02 (ind)'!AV20-MIN('02 (ind)'!AV$7:AV$38))/(MAX('02 (ind)'!AV$7:AV$38)-MIN('02 (ind)'!AV$7:AV$38)))))</f>
        <v>51.845324372115769</v>
      </c>
      <c r="AW21" s="9">
        <f>ABS(ABS(('02 (ind)'!AW20-((MAX('02 (ind)'!AW$7:AW$38)+MIN('02 (ind)'!AW$7:AW$38))/2))/(((MAX('02 (ind)'!AW$7:AW$38)+MIN('02 (ind)'!AW$7:AW$38))/2)-MAX('02 (ind)'!AW$7:AW$38))*100)-100)</f>
        <v>64.248849249342413</v>
      </c>
      <c r="AX21" s="9">
        <f>IF(AX$1="sí",100*('02 (ind)'!AX20-MIN('02 (ind)'!AX$7:AX$38))/(MAX('02 (ind)'!AX$7:AX$38)-MIN('02 (ind)'!AX$7:AX$38)),+ABS(-100+(100*('02 (ind)'!AX20-MIN('02 (ind)'!AX$7:AX$38))/(MAX('02 (ind)'!AX$7:AX$38)-MIN('02 (ind)'!AX$7:AX$38)))))</f>
        <v>29.940119760479043</v>
      </c>
      <c r="AY21" s="9">
        <f>IF(AY$1="sí",100*('02 (ind)'!AY20-MIN('02 (ind)'!AY$7:AY$38))/(MAX('02 (ind)'!AY$7:AY$38)-MIN('02 (ind)'!AY$7:AY$38)),+ABS(-100+(100*('02 (ind)'!AY20-MIN('02 (ind)'!AY$7:AY$38))/(MAX('02 (ind)'!AY$7:AY$38)-MIN('02 (ind)'!AY$7:AY$38)))))</f>
        <v>78.037508602864889</v>
      </c>
      <c r="AZ21" s="9">
        <f>IF(AZ$1="sí",100*('02 (ind)'!AZ20-MIN('02 (ind)'!AZ$7:AZ$38))/(MAX('02 (ind)'!AZ$7:AZ$38)-MIN('02 (ind)'!AZ$7:AZ$38)),+ABS(-100+(100*('02 (ind)'!AZ20-MIN('02 (ind)'!AZ$7:AZ$38))/(MAX('02 (ind)'!AZ$7:AZ$38)-MIN('02 (ind)'!AZ$7:AZ$38)))))</f>
        <v>43.998266155448896</v>
      </c>
      <c r="BA21" s="9">
        <f>IF(BA$1="sí",100*('02 (ind)'!BA20-MIN('02 (ind)'!BA$7:BA$38))/(MAX('02 (ind)'!BA$7:BA$38)-MIN('02 (ind)'!BA$7:BA$38)),+ABS(-100+(100*('02 (ind)'!BA20-MIN('02 (ind)'!BA$7:BA$38))/(MAX('02 (ind)'!BA$7:BA$38)-MIN('02 (ind)'!BA$7:BA$38)))))</f>
        <v>0</v>
      </c>
      <c r="BB21" s="9">
        <f>IF(BB$1="sí",100*('02 (ind)'!BB20-MIN('02 (ind)'!BB$7:BB$38))/(MAX('02 (ind)'!BB$7:BB$38)-MIN('02 (ind)'!BB$7:BB$38)),+ABS(-100+(100*('02 (ind)'!BB20-MIN('02 (ind)'!BB$7:BB$38))/(MAX('02 (ind)'!BB$7:BB$38)-MIN('02 (ind)'!BB$7:BB$38)))))</f>
        <v>0</v>
      </c>
      <c r="BC21" s="9">
        <f>IF(BC$1="sí",100*('02 (ind)'!BC20-MIN('02 (ind)'!BC$7:BC$38))/(MAX('02 (ind)'!BC$7:BC$38)-MIN('02 (ind)'!BC$7:BC$38)),+ABS(-100+(100*('02 (ind)'!BC20-MIN('02 (ind)'!BC$7:BC$38))/(MAX('02 (ind)'!BC$7:BC$38)-MIN('02 (ind)'!BC$7:BC$38)))))</f>
        <v>100</v>
      </c>
      <c r="BD21" s="9">
        <f>IF(BD$1="sí",100*('02 (ind)'!BD20-MIN('02 (ind)'!BD$7:BD$38))/(MAX('02 (ind)'!BD$7:BD$38)-MIN('02 (ind)'!BD$7:BD$38)),+ABS(-100+(100*('02 (ind)'!BD20-MIN('02 (ind)'!BD$7:BD$38))/(MAX('02 (ind)'!BD$7:BD$38)-MIN('02 (ind)'!BD$7:BD$38)))))</f>
        <v>94.747906795317718</v>
      </c>
      <c r="BE21" s="9">
        <f>IF(BE$1="sí",100*('02 (ind)'!BE20-MIN('02 (ind)'!BE$7:BE$38))/(MAX('02 (ind)'!BE$7:BE$38)-MIN('02 (ind)'!BE$7:BE$38)),+ABS(-100+(100*('02 (ind)'!BE20-MIN('02 (ind)'!BE$7:BE$38))/(MAX('02 (ind)'!BE$7:BE$38)-MIN('02 (ind)'!BE$7:BE$38)))))</f>
        <v>89.908256880733958</v>
      </c>
      <c r="BF21" s="9">
        <f>IF(BF$1="sí",100*('02 (ind)'!BF20-MIN('02 (ind)'!BF$7:BF$38))/(MAX('02 (ind)'!BF$7:BF$38)-MIN('02 (ind)'!BF$7:BF$38)),+ABS(-100+(100*('02 (ind)'!BF20-MIN('02 (ind)'!BF$7:BF$38))/(MAX('02 (ind)'!BF$7:BF$38)-MIN('02 (ind)'!BF$7:BF$38)))))</f>
        <v>93.6</v>
      </c>
      <c r="BG21" s="9">
        <f>IF(BG$1="sí",100*('02 (ind)'!BG20-MIN('02 (ind)'!BG$7:BG$38))/(MAX('02 (ind)'!BG$7:BG$38)-MIN('02 (ind)'!BG$7:BG$38)),+ABS(-100+(100*('02 (ind)'!BG20-MIN('02 (ind)'!BG$7:BG$38))/(MAX('02 (ind)'!BG$7:BG$38)-MIN('02 (ind)'!BG$7:BG$38)))))</f>
        <v>44.723362513289516</v>
      </c>
      <c r="BH21" s="9">
        <f>IF(BH$1="sí",100*('02 (ind)'!BH20-MIN('02 (ind)'!BH$7:BH$38))/(MAX('02 (ind)'!BH$7:BH$38)-MIN('02 (ind)'!BH$7:BH$38)),+ABS(-100+(100*('02 (ind)'!BH20-MIN('02 (ind)'!BH$7:BH$38))/(MAX('02 (ind)'!BH$7:BH$38)-MIN('02 (ind)'!BH$7:BH$38)))))</f>
        <v>33.454439008559419</v>
      </c>
      <c r="BI21" s="9">
        <f>IF(BI$1="sí",100*('02 (ind)'!BI20-MIN('02 (ind)'!BI$7:BI$38))/(MAX('02 (ind)'!BI$7:BI$38)-MIN('02 (ind)'!BI$7:BI$38)),+ABS(-100+(100*('02 (ind)'!BI20-MIN('02 (ind)'!BI$7:BI$38))/(MAX('02 (ind)'!BI$7:BI$38)-MIN('02 (ind)'!BI$7:BI$38)))))</f>
        <v>8.841296296634054</v>
      </c>
      <c r="BJ21" s="9">
        <f>IF(BJ$1="sí",100*('02 (ind)'!BJ20-MIN('02 (ind)'!BJ$7:BJ$38))/(MAX('02 (ind)'!BJ$7:BJ$38)-MIN('02 (ind)'!BJ$7:BJ$38)),+ABS(-100+(100*('02 (ind)'!BJ20-MIN('02 (ind)'!BJ$7:BJ$38))/(MAX('02 (ind)'!BJ$7:BJ$38)-MIN('02 (ind)'!BJ$7:BJ$38)))))</f>
        <v>72.203836463843146</v>
      </c>
      <c r="BK21" s="9">
        <f>IF(BK$1="sí",100*('02 (ind)'!BK20-MIN('02 (ind)'!BK$7:BK$38))/(MAX('02 (ind)'!BK$7:BK$38)-MIN('02 (ind)'!BK$7:BK$38)),+ABS(-100+(100*('02 (ind)'!BK20-MIN('02 (ind)'!BK$7:BK$38))/(MAX('02 (ind)'!BK$7:BK$38)-MIN('02 (ind)'!BK$7:BK$38)))))</f>
        <v>79.671622754835241</v>
      </c>
      <c r="BL21" s="9">
        <f>IF(BL$1="sí",100*('02 (ind)'!BL20-MIN('02 (ind)'!BL$7:BL$38))/(MAX('02 (ind)'!BL$7:BL$38)-MIN('02 (ind)'!BL$7:BL$38)),+ABS(-100+(100*('02 (ind)'!BL20-MIN('02 (ind)'!BL$7:BL$38))/(MAX('02 (ind)'!BL$7:BL$38)-MIN('02 (ind)'!BL$7:BL$38)))))</f>
        <v>3.1051947093789471</v>
      </c>
      <c r="BM21" s="9">
        <f>IF(BM$1="sí",100*('02 (ind)'!BM20-MIN('02 (ind)'!BM$7:BM$38))/(MAX('02 (ind)'!BM$7:BM$38)-MIN('02 (ind)'!BM$7:BM$38)),+ABS(-100+(100*('02 (ind)'!BM20-MIN('02 (ind)'!BM$7:BM$38))/(MAX('02 (ind)'!BM$7:BM$38)-MIN('02 (ind)'!BM$7:BM$38)))))</f>
        <v>84.486208996780675</v>
      </c>
      <c r="BN21" s="9">
        <f>IF(BN$1="sí",100*('02 (ind)'!BN20-MIN('02 (ind)'!BN$7:BN$38))/(MAX('02 (ind)'!BN$7:BN$38)-MIN('02 (ind)'!BN$7:BN$38)),+ABS(-100+(100*('02 (ind)'!BN20-MIN('02 (ind)'!BN$7:BN$38))/(MAX('02 (ind)'!BN$7:BN$38)-MIN('02 (ind)'!BN$7:BN$38)))))</f>
        <v>6.9964568073978821</v>
      </c>
      <c r="BO21" s="9">
        <f>IF(BO$1="sí",100*('02 (ind)'!BO20-MIN('02 (ind)'!BO$7:BO$38))/(MAX('02 (ind)'!BO$7:BO$38)-MIN('02 (ind)'!BO$7:BO$38)),+ABS(-100+(100*('02 (ind)'!BO20-MIN('02 (ind)'!BO$7:BO$38))/(MAX('02 (ind)'!BO$7:BO$38)-MIN('02 (ind)'!BO$7:BO$38)))))</f>
        <v>23.344209787135885</v>
      </c>
      <c r="BP21" s="9">
        <f>IF(BP$1="sí",100*('02 (ind)'!BP20-MIN('02 (ind)'!BP$7:BP$38))/(MAX('02 (ind)'!BP$7:BP$38)-MIN('02 (ind)'!BP$7:BP$38)),+ABS(-100+(100*('02 (ind)'!BP20-MIN('02 (ind)'!BP$7:BP$38))/(MAX('02 (ind)'!BP$7:BP$38)-MIN('02 (ind)'!BP$7:BP$38)))))</f>
        <v>49.565244814153047</v>
      </c>
      <c r="BQ21" s="9">
        <f>IF(BQ$1="sí",100*('02 (ind)'!BQ20-MIN('02 (ind)'!BQ$7:BQ$38))/(MAX('02 (ind)'!BQ$7:BQ$38)-MIN('02 (ind)'!BQ$7:BQ$38)),+ABS(-100+(100*('02 (ind)'!BQ20-MIN('02 (ind)'!BQ$7:BQ$38))/(MAX('02 (ind)'!BQ$7:BQ$38)-MIN('02 (ind)'!BQ$7:BQ$38)))))</f>
        <v>33.145919418022473</v>
      </c>
      <c r="BR21" s="9">
        <f>IF(BR$1="sí",100*('02 (ind)'!BR20-MIN('02 (ind)'!BR$7:BR$38))/(MAX('02 (ind)'!BR$7:BR$38)-MIN('02 (ind)'!BR$7:BR$38)),+ABS(-100+(100*('02 (ind)'!BR20-MIN('02 (ind)'!BR$7:BR$38))/(MAX('02 (ind)'!BR$7:BR$38)-MIN('02 (ind)'!BR$7:BR$38)))))</f>
        <v>47.870248483160658</v>
      </c>
      <c r="BS21" s="9">
        <f>IF(BS$1="sí",100*('02 (ind)'!BS20-MIN('02 (ind)'!BS$7:BS$38))/(MAX('02 (ind)'!BS$7:BS$38)-MIN('02 (ind)'!BS$7:BS$38)),+ABS(-100+(100*('02 (ind)'!BS20-MIN('02 (ind)'!BS$7:BS$38))/(MAX('02 (ind)'!BS$7:BS$38)-MIN('02 (ind)'!BS$7:BS$38)))))</f>
        <v>11.115942744216781</v>
      </c>
      <c r="BT21" s="9">
        <f>IF(BT$1="sí",100*('02 (ind)'!BT20-MIN('02 (ind)'!BT$7:BT$38))/(MAX('02 (ind)'!BT$7:BT$38)-MIN('02 (ind)'!BT$7:BT$38)),+ABS(-100+(100*('02 (ind)'!BT20-MIN('02 (ind)'!BT$7:BT$38))/(MAX('02 (ind)'!BT$7:BT$38)-MIN('02 (ind)'!BT$7:BT$38)))))</f>
        <v>22.898698731602732</v>
      </c>
      <c r="BU21" s="9">
        <f>IF(BU$1="sí",100*('02 (ind)'!BU20-MIN('02 (ind)'!BU$7:BU$38))/(MAX('02 (ind)'!BU$7:BU$38)-MIN('02 (ind)'!BU$7:BU$38)),+ABS(-100+(100*('02 (ind)'!BU20-MIN('02 (ind)'!BU$7:BU$38))/(MAX('02 (ind)'!BU$7:BU$38)-MIN('02 (ind)'!BU$7:BU$38)))))</f>
        <v>28.139751407006948</v>
      </c>
      <c r="BV21" s="9">
        <f>IF(BV$1="sí",100*('02 (ind)'!BV20-MIN('02 (ind)'!BV$7:BV$38))/(MAX('02 (ind)'!BV$7:BV$38)-MIN('02 (ind)'!BV$7:BV$38)),+ABS(-100+(100*('02 (ind)'!BV20-MIN('02 (ind)'!BV$7:BV$38))/(MAX('02 (ind)'!BV$7:BV$38)-MIN('02 (ind)'!BV$7:BV$38)))))</f>
        <v>21.206814535433349</v>
      </c>
      <c r="BW21" s="9">
        <f>IF(BW$1="sí",100*('02 (ind)'!BW20-MIN('02 (ind)'!BW$7:BW$38))/(MAX('02 (ind)'!BW$7:BW$38)-MIN('02 (ind)'!BW$7:BW$38)),+ABS(-100+(100*('02 (ind)'!BW20-MIN('02 (ind)'!BW$7:BW$38))/(MAX('02 (ind)'!BW$7:BW$38)-MIN('02 (ind)'!BW$7:BW$38)))))</f>
        <v>37.338138519057978</v>
      </c>
      <c r="BX21" s="9">
        <f>IF(BX$1="sí",100*('02 (ind)'!BX20-MIN('02 (ind)'!BX$7:BX$38))/(MAX('02 (ind)'!BX$7:BX$38)-MIN('02 (ind)'!BX$7:BX$38)),+ABS(-100+(100*('02 (ind)'!BX20-MIN('02 (ind)'!BX$7:BX$38))/(MAX('02 (ind)'!BX$7:BX$38)-MIN('02 (ind)'!BX$7:BX$38)))))</f>
        <v>61.868657998741661</v>
      </c>
      <c r="BY21" s="9">
        <f>IF(BY$1="sí",100*('02 (ind)'!BY20-MIN('02 (ind)'!BY$7:BY$38))/(MAX('02 (ind)'!BY$7:BY$38)-MIN('02 (ind)'!BY$7:BY$38)),+ABS(-100+(100*('02 (ind)'!BY20-MIN('02 (ind)'!BY$7:BY$38))/(MAX('02 (ind)'!BY$7:BY$38)-MIN('02 (ind)'!BY$7:BY$38)))))</f>
        <v>44.964664310954063</v>
      </c>
      <c r="BZ21" s="9">
        <f>IF(BZ$1="sí",100*('02 (ind)'!BZ20-MIN('02 (ind)'!BZ$7:BZ$38))/(MAX('02 (ind)'!BZ$7:BZ$38)-MIN('02 (ind)'!BZ$7:BZ$38)),+ABS(-100+(100*('02 (ind)'!BZ20-MIN('02 (ind)'!BZ$7:BZ$38))/(MAX('02 (ind)'!BZ$7:BZ$38)-MIN('02 (ind)'!BZ$7:BZ$38)))))</f>
        <v>16.745003071831249</v>
      </c>
      <c r="CA21" s="9">
        <f>IF(CA$1="sí",100*('02 (ind)'!CA20-MIN('02 (ind)'!CA$7:CA$38))/(MAX('02 (ind)'!CA$7:CA$38)-MIN('02 (ind)'!CA$7:CA$38)),+ABS(-100+(100*('02 (ind)'!CA20-MIN('02 (ind)'!CA$7:CA$38))/(MAX('02 (ind)'!CA$7:CA$38)-MIN('02 (ind)'!CA$7:CA$38)))))</f>
        <v>22.81355332664592</v>
      </c>
      <c r="CB21" s="9">
        <f>IF(CB$1="sí",100*('02 (ind)'!CB20-MIN('02 (ind)'!CB$7:CB$38))/(MAX('02 (ind)'!CB$7:CB$38)-MIN('02 (ind)'!CB$7:CB$38)),+ABS(-100+(100*('02 (ind)'!CB20-MIN('02 (ind)'!CB$7:CB$38))/(MAX('02 (ind)'!CB$7:CB$38)-MIN('02 (ind)'!CB$7:CB$38)))))</f>
        <v>98.428683755303808</v>
      </c>
      <c r="CC21" s="9">
        <f>IF(CC$1="sí",100*('02 (ind)'!CC20-MIN('02 (ind)'!CC$7:CC$38))/(MAX('02 (ind)'!CC$7:CC$38)-MIN('02 (ind)'!CC$7:CC$38)),+ABS(-100+(100*('02 (ind)'!CC20-MIN('02 (ind)'!CC$7:CC$38))/(MAX('02 (ind)'!CC$7:CC$38)-MIN('02 (ind)'!CC$7:CC$38)))))</f>
        <v>0</v>
      </c>
      <c r="CD21" s="9">
        <f>IF(CD$1="sí",100*('02 (ind)'!CD20-MIN('02 (ind)'!CD$7:CD$38))/(MAX('02 (ind)'!CD$7:CD$38)-MIN('02 (ind)'!CD$7:CD$38)),+ABS(-100+(100*('02 (ind)'!CD20-MIN('02 (ind)'!CD$7:CD$38))/(MAX('02 (ind)'!CD$7:CD$38)-MIN('02 (ind)'!CD$7:CD$38)))))</f>
        <v>7.1563016660307772</v>
      </c>
      <c r="CE21" s="9">
        <f>IF(CE$1="sí",100*('02 (ind)'!CE20-MIN('02 (ind)'!CE$7:CE$38))/(MAX('02 (ind)'!CE$7:CE$38)-MIN('02 (ind)'!CE$7:CE$38)),+ABS(-100+(100*('02 (ind)'!CE20-MIN('02 (ind)'!CE$7:CE$38))/(MAX('02 (ind)'!CE$7:CE$38)-MIN('02 (ind)'!CE$7:CE$38)))))</f>
        <v>19.526211132495181</v>
      </c>
      <c r="CF21" s="9">
        <f>IF(CF$1="sí",100*('02 (ind)'!CF20-MIN('02 (ind)'!CF$7:CF$38))/(MAX('02 (ind)'!CF$7:CF$38)-MIN('02 (ind)'!CF$7:CF$38)),+ABS(-100+(100*('02 (ind)'!CF20-MIN('02 (ind)'!CF$7:CF$38))/(MAX('02 (ind)'!CF$7:CF$38)-MIN('02 (ind)'!CF$7:CF$38)))))</f>
        <v>64.81481481481481</v>
      </c>
      <c r="CG21" s="9">
        <f>IF(CG$1="sí",100*('02 (ind)'!CG20-MIN('02 (ind)'!CG$7:CG$38))/(MAX('02 (ind)'!CG$7:CG$38)-MIN('02 (ind)'!CG$7:CG$38)),+ABS(-100+(100*('02 (ind)'!CG20-MIN('02 (ind)'!CG$7:CG$38))/(MAX('02 (ind)'!CG$7:CG$38)-MIN('02 (ind)'!CG$7:CG$38)))))</f>
        <v>3.3110029790265738</v>
      </c>
      <c r="CH21" s="9">
        <f>IF(CH$1="sí",100*('02 (ind)'!CH20-MIN('02 (ind)'!CH$7:CH$38))/(MAX('02 (ind)'!CH$7:CH$38)-MIN('02 (ind)'!CH$7:CH$38)),+ABS(-100+(100*('02 (ind)'!CH20-MIN('02 (ind)'!CH$7:CH$38))/(MAX('02 (ind)'!CH$7:CH$38)-MIN('02 (ind)'!CH$7:CH$38)))))</f>
        <v>16.012833329609819</v>
      </c>
      <c r="CI21" s="9">
        <f>IF(CI$1="sí",100*('02 (ind)'!CI20-MIN('02 (ind)'!CI$7:CI$38))/(MAX('02 (ind)'!CI$7:CI$38)-MIN('02 (ind)'!CI$7:CI$38)),+ABS(-100+(100*('02 (ind)'!CI20-MIN('02 (ind)'!CI$7:CI$38))/(MAX('02 (ind)'!CI$7:CI$38)-MIN('02 (ind)'!CI$7:CI$38)))))</f>
        <v>14.398565084208496</v>
      </c>
      <c r="CJ21" s="9">
        <f>IF(CJ$1="sí",100*('02 (ind)'!CJ20-MIN('02 (ind)'!CJ$7:CJ$38))/(MAX('02 (ind)'!CJ$7:CJ$38)-MIN('02 (ind)'!CJ$7:CJ$38)),+ABS(-100+(100*('02 (ind)'!CJ20-MIN('02 (ind)'!CJ$7:CJ$38))/(MAX('02 (ind)'!CJ$7:CJ$38)-MIN('02 (ind)'!CJ$7:CJ$38)))))</f>
        <v>86.519078895440515</v>
      </c>
      <c r="CK21" s="9">
        <f>IF(CK$1="sí",100*('02 (ind)'!CK20-MIN('02 (ind)'!CK$7:CK$38))/(MAX('02 (ind)'!CK$7:CK$38)-MIN('02 (ind)'!CK$7:CK$38)),+ABS(-100+(100*('02 (ind)'!CK20-MIN('02 (ind)'!CK$7:CK$38))/(MAX('02 (ind)'!CK$7:CK$38)-MIN('02 (ind)'!CK$7:CK$38)))))</f>
        <v>42.297328115086117</v>
      </c>
      <c r="CL21" s="9">
        <f>IF(CL$1="sí",100*('02 (ind)'!CL20-MIN('02 (ind)'!CL$7:CL$38))/(MAX('02 (ind)'!CL$7:CL$38)-MIN('02 (ind)'!CL$7:CL$38)),+ABS(-100+(100*('02 (ind)'!CL20-MIN('02 (ind)'!CL$7:CL$38))/(MAX('02 (ind)'!CL$7:CL$38)-MIN('02 (ind)'!CL$7:CL$38)))))</f>
        <v>22.838741256069405</v>
      </c>
      <c r="CM21" s="9">
        <f>IF(CM$1="sí",100*('02 (ind)'!CM20-MIN('02 (ind)'!CM$7:CM$38))/(MAX('02 (ind)'!CM$7:CM$38)-MIN('02 (ind)'!CM$7:CM$38)),+ABS(-100+(100*('02 (ind)'!CM20-MIN('02 (ind)'!CM$7:CM$38))/(MAX('02 (ind)'!CM$7:CM$38)-MIN('02 (ind)'!CM$7:CM$38)))))</f>
        <v>56.917938931297712</v>
      </c>
      <c r="CN21" s="9">
        <f>IF(CN$1="sí",100*('02 (ind)'!CN20-MIN('02 (ind)'!CN$7:CN$38))/(MAX('02 (ind)'!CN$7:CN$38)-MIN('02 (ind)'!CN$7:CN$38)),+ABS(-100+(100*('02 (ind)'!CN20-MIN('02 (ind)'!CN$7:CN$38))/(MAX('02 (ind)'!CN$7:CN$38)-MIN('02 (ind)'!CN$7:CN$38)))))</f>
        <v>78.571428571428569</v>
      </c>
      <c r="CO21" s="9">
        <f>IF(CO$1="sí",100*('02 (ind)'!CO20-MIN('02 (ind)'!CO$7:CO$38))/(MAX('02 (ind)'!CO$7:CO$38)-MIN('02 (ind)'!CO$7:CO$38)),+ABS(-100+(100*('02 (ind)'!CO20-MIN('02 (ind)'!CO$7:CO$38))/(MAX('02 (ind)'!CO$7:CO$38)-MIN('02 (ind)'!CO$7:CO$38)))))</f>
        <v>17.876857749469238</v>
      </c>
      <c r="CP21" s="9">
        <f>IF(CP$1="sí",100*('02 (ind)'!CP20-MIN('02 (ind)'!CP$7:CP$38))/(MAX('02 (ind)'!CP$7:CP$38)-MIN('02 (ind)'!CP$7:CP$38)),+ABS(-100+(100*('02 (ind)'!CP20-MIN('02 (ind)'!CP$7:CP$38))/(MAX('02 (ind)'!CP$7:CP$38)-MIN('02 (ind)'!CP$7:CP$38)))))</f>
        <v>80.473159669898024</v>
      </c>
      <c r="CQ21" s="9">
        <f>IF(CQ$1="sí",100*('02 (ind)'!CQ20-MIN('02 (ind)'!CQ$7:CQ$38))/(MAX('02 (ind)'!CQ$7:CQ$38)-MIN('02 (ind)'!CQ$7:CQ$38)),+ABS(-100+(100*('02 (ind)'!CQ20-MIN('02 (ind)'!CQ$7:CQ$38))/(MAX('02 (ind)'!CQ$7:CQ$38)-MIN('02 (ind)'!CQ$7:CQ$38)))))</f>
        <v>8.0476565372138573</v>
      </c>
      <c r="CR21" s="9">
        <f>IF(CR$1="sí",100*('02 (ind)'!CR20-MIN('02 (ind)'!CR$7:CR$38))/(MAX('02 (ind)'!CR$7:CR$38)-MIN('02 (ind)'!CR$7:CR$38)),+ABS(-100+(100*('02 (ind)'!CR20-MIN('02 (ind)'!CR$7:CR$38))/(MAX('02 (ind)'!CR$7:CR$38)-MIN('02 (ind)'!CR$7:CR$38)))))</f>
        <v>14.045303689936357</v>
      </c>
      <c r="CS21" s="9">
        <f>IF(CS$1="sí",100*('02 (ind)'!CS20-MIN('02 (ind)'!CS$7:CS$38))/(MAX('02 (ind)'!CS$7:CS$38)-MIN('02 (ind)'!CS$7:CS$38)),+ABS(-100+(100*('02 (ind)'!CS20-MIN('02 (ind)'!CS$7:CS$38))/(MAX('02 (ind)'!CS$7:CS$38)-MIN('02 (ind)'!CS$7:CS$38)))))</f>
        <v>84.615384615384613</v>
      </c>
      <c r="CT21" s="9">
        <f>IF(CT$1="sí",100*('02 (ind)'!CT20-MIN('02 (ind)'!CT$7:CT$38))/(MAX('02 (ind)'!CT$7:CT$38)-MIN('02 (ind)'!CT$7:CT$38)),+ABS(-100+(100*('02 (ind)'!CT20-MIN('02 (ind)'!CT$7:CT$38))/(MAX('02 (ind)'!CT$7:CT$38)-MIN('02 (ind)'!CT$7:CT$38)))))</f>
        <v>90.625000000000014</v>
      </c>
      <c r="CU21" s="9">
        <f>IF(CU$1="sí",100*('02 (ind)'!CU20-MIN('02 (ind)'!CU$7:CU$38))/(MAX('02 (ind)'!CU$7:CU$38)-MIN('02 (ind)'!CU$7:CU$38)),+ABS(-100+(100*('02 (ind)'!CU20-MIN('02 (ind)'!CU$7:CU$38))/(MAX('02 (ind)'!CU$7:CU$38)-MIN('02 (ind)'!CU$7:CU$38)))))</f>
        <v>12.064860104839084</v>
      </c>
      <c r="CV21" s="9">
        <f>IF(CV$1="sí",100*('02 (ind)'!CV20-MIN('02 (ind)'!CV$7:CV$38))/(MAX('02 (ind)'!CV$7:CV$38)-MIN('02 (ind)'!CV$7:CV$38)),+ABS(-100+(100*('02 (ind)'!CV20-MIN('02 (ind)'!CV$7:CV$38))/(MAX('02 (ind)'!CV$7:CV$38)-MIN('02 (ind)'!CV$7:CV$38)))))</f>
        <v>0</v>
      </c>
      <c r="CW21" s="9">
        <f>IF(CW$1="sí",100*('02 (ind)'!CW20-MIN('02 (ind)'!CW$7:CW$38))/(MAX('02 (ind)'!CW$7:CW$38)-MIN('02 (ind)'!CW$7:CW$38)),+ABS(-100+(100*('02 (ind)'!CW20-MIN('02 (ind)'!CW$7:CW$38))/(MAX('02 (ind)'!CW$7:CW$38)-MIN('02 (ind)'!CW$7:CW$38)))))</f>
        <v>0</v>
      </c>
      <c r="CX21" s="9">
        <f>IF(CX$1="sí",100*('02 (ind)'!CX20-MIN('02 (ind)'!CX$7:CX$38))/(MAX('02 (ind)'!CX$7:CX$38)-MIN('02 (ind)'!CX$7:CX$38)),+ABS(-100+(100*('02 (ind)'!CX20-MIN('02 (ind)'!CX$7:CX$38))/(MAX('02 (ind)'!CX$7:CX$38)-MIN('02 (ind)'!CX$7:CX$38)))))</f>
        <v>58.447352766210599</v>
      </c>
      <c r="CY21" s="9">
        <f>IF(CY$1="sí",100*('02 (ind)'!CY20-MIN('02 (ind)'!CY$7:CY$38))/(MAX('02 (ind)'!CY$7:CY$38)-MIN('02 (ind)'!CY$7:CY$38)),+ABS(-100+(100*('02 (ind)'!CY20-MIN('02 (ind)'!CY$7:CY$38))/(MAX('02 (ind)'!CY$7:CY$38)-MIN('02 (ind)'!CY$7:CY$38)))))</f>
        <v>82.037163869717119</v>
      </c>
      <c r="CZ21" s="9">
        <f>IF(CZ$1="sí",100*('02 (ind)'!CZ20-MIN('02 (ind)'!CZ$7:CZ$38))/(MAX('02 (ind)'!CZ$7:CZ$38)-MIN('02 (ind)'!CZ$7:CZ$38)),+ABS(-100+(100*('02 (ind)'!CZ20-MIN('02 (ind)'!CZ$7:CZ$38))/(MAX('02 (ind)'!CZ$7:CZ$38)-MIN('02 (ind)'!CZ$7:CZ$38)))))</f>
        <v>3.564573352192967</v>
      </c>
      <c r="DA21" s="9">
        <f>IF(DA$1="sí",100*('02 (ind)'!DA20-MIN('02 (ind)'!DA$7:DA$38))/(MAX('02 (ind)'!DA$7:DA$38)-MIN('02 (ind)'!DA$7:DA$38)),+ABS(-100+(100*('02 (ind)'!DA20-MIN('02 (ind)'!DA$7:DA$38))/(MAX('02 (ind)'!DA$7:DA$38)-MIN('02 (ind)'!DA$7:DA$38)))))</f>
        <v>15.462634073136183</v>
      </c>
      <c r="DB21" s="9">
        <f>IF(DB$1="sí",100*('02 (ind)'!DB20-MIN('02 (ind)'!DB$7:DB$38))/(MAX('02 (ind)'!DB$7:DB$38)-MIN('02 (ind)'!DB$7:DB$38)),+ABS(-100+(100*('02 (ind)'!DB20-MIN('02 (ind)'!DB$7:DB$38))/(MAX('02 (ind)'!DB$7:DB$38)-MIN('02 (ind)'!DB$7:DB$38)))))</f>
        <v>21.961352422083113</v>
      </c>
      <c r="DC21" s="9">
        <f>ABS(ABS(('02 (ind)'!DC20-((MAX('02 (ind)'!DC$7:DC$38)+MIN('02 (ind)'!DC$7:DC$38))/2))/(((MAX('02 (ind)'!DC$7:DC$38)+MIN('02 (ind)'!DC$7:DC$38))/2)-MAX('02 (ind)'!DC$7:DC$38))*100)-100)</f>
        <v>45.338509581173682</v>
      </c>
      <c r="DD21" s="9">
        <f>IF(DD$1="sí",100*('02 (ind)'!DD20-MIN('02 (ind)'!DD$7:DD$38))/(MAX('02 (ind)'!DD$7:DD$38)-MIN('02 (ind)'!DD$7:DD$38)),+ABS(-100+(100*('02 (ind)'!DD20-MIN('02 (ind)'!DD$7:DD$38))/(MAX('02 (ind)'!DD$7:DD$38)-MIN('02 (ind)'!DD$7:DD$38)))))</f>
        <v>0</v>
      </c>
      <c r="DE21" s="9">
        <f>IF(DE$1="sí",100*('02 (ind)'!DE20-MIN('02 (ind)'!DE$7:DE$38))/(MAX('02 (ind)'!DE$7:DE$38)-MIN('02 (ind)'!DE$7:DE$38)),+ABS(-100+(100*('02 (ind)'!DE20-MIN('02 (ind)'!DE$7:DE$38))/(MAX('02 (ind)'!DE$7:DE$38)-MIN('02 (ind)'!DE$7:DE$38)))))</f>
        <v>7.7936371987258539</v>
      </c>
      <c r="DF21" s="9">
        <f>IF(DF$1="sí",100*('02 (ind)'!DF20-MIN('02 (ind)'!DF$7:DF$38))/(MAX('02 (ind)'!DF$7:DF$38)-MIN('02 (ind)'!DF$7:DF$38)),+ABS(-100+(100*('02 (ind)'!DF20-MIN('02 (ind)'!DF$7:DF$38))/(MAX('02 (ind)'!DF$7:DF$38)-MIN('02 (ind)'!DF$7:DF$38)))))</f>
        <v>22.547219992070112</v>
      </c>
      <c r="DG21" s="9">
        <f>IF(DG$1="sí",100*('02 (ind)'!DG20-MIN('02 (ind)'!DG$7:DG$38))/(MAX('02 (ind)'!DG$7:DG$38)-MIN('02 (ind)'!DG$7:DG$38)),+ABS(-100+(100*('02 (ind)'!DG20-MIN('02 (ind)'!DG$7:DG$38))/(MAX('02 (ind)'!DG$7:DG$38)-MIN('02 (ind)'!DG$7:DG$38)))))</f>
        <v>25.454949529956657</v>
      </c>
      <c r="DH21" s="9">
        <f>IF(DH$1="sí",100*('02 (ind)'!DH20-MIN('02 (ind)'!DH$7:DH$38))/(MAX('02 (ind)'!DH$7:DH$38)-MIN('02 (ind)'!DH$7:DH$38)),+ABS(-100+(100*('02 (ind)'!DH20-MIN('02 (ind)'!DH$7:DH$38))/(MAX('02 (ind)'!DH$7:DH$38)-MIN('02 (ind)'!DH$7:DH$38)))))</f>
        <v>25.249208911785512</v>
      </c>
      <c r="DI21" s="9">
        <f>IF(DI$1="sí",100*('02 (ind)'!DI20-MIN('02 (ind)'!DI$7:DI$38))/(MAX('02 (ind)'!DI$7:DI$38)-MIN('02 (ind)'!DI$7:DI$38)),+ABS(-100+(100*('02 (ind)'!DI20-MIN('02 (ind)'!DI$7:DI$38))/(MAX('02 (ind)'!DI$7:DI$38)-MIN('02 (ind)'!DI$7:DI$38)))))</f>
        <v>67.95486112884592</v>
      </c>
      <c r="DJ21" s="9">
        <f>IF(DJ$1="sí",100*('02 (ind)'!DJ20-MIN('02 (ind)'!DJ$7:DJ$38))/(MAX('02 (ind)'!DJ$7:DJ$38)-MIN('02 (ind)'!DJ$7:DJ$38)),+ABS(-100+(100*('02 (ind)'!DJ20-MIN('02 (ind)'!DJ$7:DJ$38))/(MAX('02 (ind)'!DJ$7:DJ$38)-MIN('02 (ind)'!DJ$7:DJ$38)))))</f>
        <v>22.128898599457688</v>
      </c>
      <c r="DK21" s="9">
        <f>IF(DK$1="sí",100*('02 (ind)'!DK20-MIN('02 (ind)'!DK$7:DK$38))/(MAX('02 (ind)'!DK$7:DK$38)-MIN('02 (ind)'!DK$7:DK$38)),+ABS(-100+(100*('02 (ind)'!DK20-MIN('02 (ind)'!DK$7:DK$38))/(MAX('02 (ind)'!DK$7:DK$38)-MIN('02 (ind)'!DK$7:DK$38)))))</f>
        <v>1.9445636914812547</v>
      </c>
      <c r="DL21" s="9">
        <f>IF(DL$1="sí",100*('02 (ind)'!DL20-MIN('02 (ind)'!DL$7:DL$38))/(MAX('02 (ind)'!DL$7:DL$38)-MIN('02 (ind)'!DL$7:DL$38)),+ABS(-100+(100*('02 (ind)'!DL20-MIN('02 (ind)'!DL$7:DL$38))/(MAX('02 (ind)'!DL$7:DL$38)-MIN('02 (ind)'!DL$7:DL$38)))))</f>
        <v>25.961767744326981</v>
      </c>
      <c r="DM21" s="9">
        <f>IF(DM$1="sí",100*('02 (ind)'!DM20-MIN('02 (ind)'!DM$7:DM$38))/(MAX('02 (ind)'!DM$7:DM$38)-MIN('02 (ind)'!DM$7:DM$38)),+ABS(-100+(100*('02 (ind)'!DM20-MIN('02 (ind)'!DM$7:DM$38))/(MAX('02 (ind)'!DM$7:DM$38)-MIN('02 (ind)'!DM$7:DM$38)))))</f>
        <v>24.914284555331214</v>
      </c>
      <c r="DN21" s="9">
        <f>IF(DN$1="sí",100*('02 (ind)'!DN20-MIN('02 (ind)'!DN$7:DN$38))/(MAX('02 (ind)'!DN$7:DN$38)-MIN('02 (ind)'!DN$7:DN$38)),+ABS(-100+(100*('02 (ind)'!DN20-MIN('02 (ind)'!DN$7:DN$38))/(MAX('02 (ind)'!DN$7:DN$38)-MIN('02 (ind)'!DN$7:DN$38)))))</f>
        <v>10.516107512415557</v>
      </c>
      <c r="DO21" s="9">
        <f>IF(DO$1="sí",100*('02 (ind)'!DO20-MIN('02 (ind)'!DO$7:DO$38))/(MAX('02 (ind)'!DO$7:DO$38)-MIN('02 (ind)'!DO$7:DO$38)),+ABS(-100+(100*('02 (ind)'!DO20-MIN('02 (ind)'!DO$7:DO$38))/(MAX('02 (ind)'!DO$7:DO$38)-MIN('02 (ind)'!DO$7:DO$38)))))</f>
        <v>13.984481253626139</v>
      </c>
      <c r="DP21" s="9">
        <f>IF(DP$1="sí",100*('02 (ind)'!DP20-MIN('02 (ind)'!DP$7:DP$38))/(MAX('02 (ind)'!DP$7:DP$38)-MIN('02 (ind)'!DP$7:DP$38)),+ABS(-100+(100*('02 (ind)'!DP20-MIN('02 (ind)'!DP$7:DP$38))/(MAX('02 (ind)'!DP$7:DP$38)-MIN('02 (ind)'!DP$7:DP$38)))))</f>
        <v>40.843103562096964</v>
      </c>
      <c r="DQ21" s="9">
        <f>IF(DQ$1="sí",100*('02 (ind)'!DQ20-MIN('02 (ind)'!DQ$7:DQ$38))/(MAX('02 (ind)'!DQ$7:DQ$38)-MIN('02 (ind)'!DQ$7:DQ$38)),+ABS(-100+(100*('02 (ind)'!DQ20-MIN('02 (ind)'!DQ$7:DQ$38))/(MAX('02 (ind)'!DQ$7:DQ$38)-MIN('02 (ind)'!DQ$7:DQ$38)))))</f>
        <v>13.239534704474972</v>
      </c>
      <c r="DR21" s="9">
        <f>+IF('02 (ind)'!DR20&gt;+AVERAGE('02 (ind)'!DR$7:DR$38),100,0)</f>
        <v>0</v>
      </c>
    </row>
    <row r="22" spans="1:122" x14ac:dyDescent="0.2">
      <c r="A22" s="3" t="str">
        <f>+'06 (ind)'!A21</f>
        <v>México</v>
      </c>
      <c r="B22" s="9">
        <f>IF(B$1="sí",100*('02 (ind)'!B21-MIN('02 (ind)'!B$7:B$38))/(MAX('02 (ind)'!B$7:B$38)-MIN('02 (ind)'!B$7:B$38)),+ABS(-100+(100*('02 (ind)'!B21-MIN('02 (ind)'!B$7:B$38))/(MAX('02 (ind)'!B$7:B$38)-MIN('02 (ind)'!B$7:B$38)))))</f>
        <v>20.608108108108098</v>
      </c>
      <c r="C22" s="9">
        <f>IF(C$1="sí",100*('02 (ind)'!C21-MIN('02 (ind)'!C$7:C$38))/(MAX('02 (ind)'!C$7:C$38)-MIN('02 (ind)'!C$7:C$38)),+ABS(-100+(100*('02 (ind)'!C21-MIN('02 (ind)'!C$7:C$38))/(MAX('02 (ind)'!C$7:C$38)-MIN('02 (ind)'!C$7:C$38)))))</f>
        <v>33.293072854317344</v>
      </c>
      <c r="D22" s="9">
        <f>IF(D$1="sí",100*('02 (ind)'!D21-MIN('02 (ind)'!D$7:D$38))/(MAX('02 (ind)'!D$7:D$38)-MIN('02 (ind)'!D$7:D$38)),+ABS(-100+(100*('02 (ind)'!D21-MIN('02 (ind)'!D$7:D$38))/(MAX('02 (ind)'!D$7:D$38)-MIN('02 (ind)'!D$7:D$38)))))</f>
        <v>22.958294907265085</v>
      </c>
      <c r="E22" s="9">
        <f>IF(E$1="sí",100*('02 (ind)'!E21-MIN('02 (ind)'!E$7:E$38))/(MAX('02 (ind)'!E$7:E$38)-MIN('02 (ind)'!E$7:E$38)),+ABS(-100+(100*('02 (ind)'!E21-MIN('02 (ind)'!E$7:E$38))/(MAX('02 (ind)'!E$7:E$38)-MIN('02 (ind)'!E$7:E$38)))))</f>
        <v>39.726027397260275</v>
      </c>
      <c r="F22" s="9">
        <f>IF(F$1="sí",100*('02 (ind)'!F21-MIN('02 (ind)'!F$7:F$38))/(MAX('02 (ind)'!F$7:F$38)-MIN('02 (ind)'!F$7:F$38)),+ABS(-100+(100*('02 (ind)'!F21-MIN('02 (ind)'!F$7:F$38))/(MAX('02 (ind)'!F$7:F$38)-MIN('02 (ind)'!F$7:F$38)))))</f>
        <v>66.666666666666671</v>
      </c>
      <c r="G22" s="9">
        <f>IF(G$1="sí",100*('02 (ind)'!G21-MIN('02 (ind)'!G$7:G$38))/(MAX('02 (ind)'!G$7:G$38)-MIN('02 (ind)'!G$7:G$38)),+ABS(-100+(100*('02 (ind)'!G21-MIN('02 (ind)'!G$7:G$38))/(MAX('02 (ind)'!G$7:G$38)-MIN('02 (ind)'!G$7:G$38)))))</f>
        <v>47.435897435897438</v>
      </c>
      <c r="H22" s="9">
        <f>IF(H$1="sí",100*('02 (ind)'!H21-MIN('02 (ind)'!H$7:H$38))/(MAX('02 (ind)'!H$7:H$38)-MIN('02 (ind)'!H$7:H$38)),+ABS(-100+(100*('02 (ind)'!H21-MIN('02 (ind)'!H$7:H$38))/(MAX('02 (ind)'!H$7:H$38)-MIN('02 (ind)'!H$7:H$38)))))</f>
        <v>72.17741935483869</v>
      </c>
      <c r="I22" s="9">
        <f>IF(I$1="sí",100*('02 (ind)'!I21-MIN('02 (ind)'!I$7:I$38))/(MAX('02 (ind)'!I$7:I$38)-MIN('02 (ind)'!I$7:I$38)),+ABS(-100+(100*('02 (ind)'!I21-MIN('02 (ind)'!I$7:I$38))/(MAX('02 (ind)'!I$7:I$38)-MIN('02 (ind)'!I$7:I$38)))))</f>
        <v>52.549019607843142</v>
      </c>
      <c r="J22" s="9">
        <f>IF('02 (ind)'!J21=1,100,0)</f>
        <v>0</v>
      </c>
      <c r="K22" s="9">
        <f>IF(K$1="sí",100*('02 (ind)'!K21-MIN('02 (ind)'!K$7:K$38))/(MAX('02 (ind)'!K$7:K$38)-MIN('02 (ind)'!K$7:K$38)),+ABS(-100+(100*('02 (ind)'!K21-MIN('02 (ind)'!K$7:K$38))/(MAX('02 (ind)'!K$7:K$38)-MIN('02 (ind)'!K$7:K$38)))))</f>
        <v>56.473421541318494</v>
      </c>
      <c r="L22" s="9">
        <f>IF(L$1="sí",100*('02 (ind)'!L21-MIN('02 (ind)'!L$7:L$38))/(MAX('02 (ind)'!L$7:L$38)-MIN('02 (ind)'!L$7:L$38)),+ABS(-100+(100*('02 (ind)'!L21-MIN('02 (ind)'!L$7:L$38))/(MAX('02 (ind)'!L$7:L$38)-MIN('02 (ind)'!L$7:L$38)))))</f>
        <v>34.308739034535321</v>
      </c>
      <c r="M22" s="9">
        <f>IF(M$1="sí",100*('02 (ind)'!M21-MIN('02 (ind)'!M$7:M$38))/(MAX('02 (ind)'!M$7:M$38)-MIN('02 (ind)'!M$7:M$38)),+ABS(-100+(100*('02 (ind)'!M21-MIN('02 (ind)'!M$7:M$38))/(MAX('02 (ind)'!M$7:M$38)-MIN('02 (ind)'!M$7:M$38)))))</f>
        <v>24.378422096293406</v>
      </c>
      <c r="N22" s="9">
        <f>IF(N$1="sí",100*('02 (ind)'!N21-MIN('02 (ind)'!N$7:N$38))/(MAX('02 (ind)'!N$7:N$38)-MIN('02 (ind)'!N$7:N$38)),+ABS(-100+(100*('02 (ind)'!N21-MIN('02 (ind)'!N$7:N$38))/(MAX('02 (ind)'!N$7:N$38)-MIN('02 (ind)'!N$7:N$38)))))</f>
        <v>77.173913043478265</v>
      </c>
      <c r="O22" s="9">
        <f>IF(O$1="sí",100*('02 (ind)'!O21-MIN('02 (ind)'!O$7:O$38))/(MAX('02 (ind)'!O$7:O$38)-MIN('02 (ind)'!O$7:O$38)),+ABS(-100+(100*('02 (ind)'!O21-MIN('02 (ind)'!O$7:O$38))/(MAX('02 (ind)'!O$7:O$38)-MIN('02 (ind)'!O$7:O$38)))))</f>
        <v>2.3765283989584618</v>
      </c>
      <c r="P22" s="9">
        <f>IF(P$1="sí",100*('02 (ind)'!P21-MIN('02 (ind)'!P$7:P$38))/(MAX('02 (ind)'!P$7:P$38)-MIN('02 (ind)'!P$7:P$38)),+ABS(-100+(100*('02 (ind)'!P21-MIN('02 (ind)'!P$7:P$38))/(MAX('02 (ind)'!P$7:P$38)-MIN('02 (ind)'!P$7:P$38)))))</f>
        <v>98.970194380772938</v>
      </c>
      <c r="Q22" s="9">
        <f>IF(Q$1="sí",100*('02 (ind)'!Q21-MIN('02 (ind)'!Q$7:Q$38))/(MAX('02 (ind)'!Q$7:Q$38)-MIN('02 (ind)'!Q$7:Q$38)),+ABS(-100+(100*('02 (ind)'!Q21-MIN('02 (ind)'!Q$7:Q$38))/(MAX('02 (ind)'!Q$7:Q$38)-MIN('02 (ind)'!Q$7:Q$38)))))</f>
        <v>73.015570834557025</v>
      </c>
      <c r="R22" s="9">
        <f>IF(R$1="sí",100*('02 (ind)'!R21-MIN('02 (ind)'!R$7:R$38))/(MAX('02 (ind)'!R$7:R$38)-MIN('02 (ind)'!R$7:R$38)),+ABS(-100+(100*('02 (ind)'!R21-MIN('02 (ind)'!R$7:R$38))/(MAX('02 (ind)'!R$7:R$38)-MIN('02 (ind)'!R$7:R$38)))))</f>
        <v>1.4826008047582193</v>
      </c>
      <c r="S22" s="9">
        <f>IF(S$1="sí",100*('02 (ind)'!S21-MIN('02 (ind)'!S$7:S$38))/(MAX('02 (ind)'!S$7:S$38)-MIN('02 (ind)'!S$7:S$38)),+ABS(-100+(100*('02 (ind)'!S21-MIN('02 (ind)'!S$7:S$38))/(MAX('02 (ind)'!S$7:S$38)-MIN('02 (ind)'!S$7:S$38)))))</f>
        <v>0</v>
      </c>
      <c r="T22" s="9">
        <f>IF(T$1="sí",100*('02 (ind)'!T21-MIN('02 (ind)'!T$7:T$38))/(MAX('02 (ind)'!T$7:T$38)-MIN('02 (ind)'!T$7:T$38)),+ABS(-100+(100*('02 (ind)'!T21-MIN('02 (ind)'!T$7:T$38))/(MAX('02 (ind)'!T$7:T$38)-MIN('02 (ind)'!T$7:T$38)))))</f>
        <v>13.223663918871479</v>
      </c>
      <c r="U22" s="9">
        <f>IF(U$1="sí",100*('02 (ind)'!U21-MIN('02 (ind)'!U$7:U$38))/(MAX('02 (ind)'!U$7:U$38)-MIN('02 (ind)'!U$7:U$38)),+ABS(-100+(100*('02 (ind)'!U21-MIN('02 (ind)'!U$7:U$38))/(MAX('02 (ind)'!U$7:U$38)-MIN('02 (ind)'!U$7:U$38)))))</f>
        <v>56.466763005780344</v>
      </c>
      <c r="V22" s="9">
        <f>IF(V$1="sí",100*('02 (ind)'!V21-MIN('02 (ind)'!V$7:V$38))/(MAX('02 (ind)'!V$7:V$38)-MIN('02 (ind)'!V$7:V$38)),+ABS(-100+(100*('02 (ind)'!V21-MIN('02 (ind)'!V$7:V$38))/(MAX('02 (ind)'!V$7:V$38)-MIN('02 (ind)'!V$7:V$38)))))</f>
        <v>56.844285445302191</v>
      </c>
      <c r="W22" s="9">
        <f>IF(W$1="sí",100*('02 (ind)'!W21-MIN('02 (ind)'!W$7:W$38))/(MAX('02 (ind)'!W$7:W$38)-MIN('02 (ind)'!W$7:W$38)),+ABS(-100+(100*('02 (ind)'!W21-MIN('02 (ind)'!W$7:W$38))/(MAX('02 (ind)'!W$7:W$38)-MIN('02 (ind)'!W$7:W$38)))))</f>
        <v>12.384713007029044</v>
      </c>
      <c r="X22" s="9">
        <f>IF(X$1="sí",100*('02 (ind)'!X21-MIN('02 (ind)'!X$7:X$38))/(MAX('02 (ind)'!X$7:X$38)-MIN('02 (ind)'!X$7:X$38)),+ABS(-100+(100*('02 (ind)'!X21-MIN('02 (ind)'!X$7:X$38))/(MAX('02 (ind)'!X$7:X$38)-MIN('02 (ind)'!X$7:X$38)))))</f>
        <v>1.3119781904924175</v>
      </c>
      <c r="Y22" s="9">
        <f>IF(Y$1="sí",100*('02 (ind)'!Y21-MIN('02 (ind)'!Y$7:Y$38))/(MAX('02 (ind)'!Y$7:Y$38)-MIN('02 (ind)'!Y$7:Y$38)),+ABS(-100+(100*('02 (ind)'!Y21-MIN('02 (ind)'!Y$7:Y$38))/(MAX('02 (ind)'!Y$7:Y$38)-MIN('02 (ind)'!Y$7:Y$38)))))</f>
        <v>75.082496828685095</v>
      </c>
      <c r="Z22" s="9">
        <f>IF(Z$1="sí",100*('02 (ind)'!Z21-MIN('02 (ind)'!Z$7:Z$38))/(MAX('02 (ind)'!Z$7:Z$38)-MIN('02 (ind)'!Z$7:Z$38)),+ABS(-100+(100*('02 (ind)'!Z21-MIN('02 (ind)'!Z$7:Z$38))/(MAX('02 (ind)'!Z$7:Z$38)-MIN('02 (ind)'!Z$7:Z$38)))))</f>
        <v>93.111467933411745</v>
      </c>
      <c r="AA22" s="9">
        <f>IF(AA$1="sí",100*('02 (ind)'!AA21-MIN('02 (ind)'!AA$7:AA$38))/(MAX('02 (ind)'!AA$7:AA$38)-MIN('02 (ind)'!AA$7:AA$38)),+ABS(-100+(100*('02 (ind)'!AA21-MIN('02 (ind)'!AA$7:AA$38))/(MAX('02 (ind)'!AA$7:AA$38)-MIN('02 (ind)'!AA$7:AA$38)))))</f>
        <v>71.186543421423892</v>
      </c>
      <c r="AB22" s="9">
        <f>IF(AB$1="sí",100*('02 (ind)'!AB21-MIN('02 (ind)'!AB$7:AB$38))/(MAX('02 (ind)'!AB$7:AB$38)-MIN('02 (ind)'!AB$7:AB$38)),+ABS(-100+(100*('02 (ind)'!AB21-MIN('02 (ind)'!AB$7:AB$38))/(MAX('02 (ind)'!AB$7:AB$38)-MIN('02 (ind)'!AB$7:AB$38)))))</f>
        <v>74.82993197278914</v>
      </c>
      <c r="AC22" s="9">
        <f>IF(AC$1="sí",100*('02 (ind)'!AC21-MIN('02 (ind)'!AC$7:AC$38))/(MAX('02 (ind)'!AC$7:AC$38)-MIN('02 (ind)'!AC$7:AC$38)),+ABS(-100+(100*('02 (ind)'!AC21-MIN('02 (ind)'!AC$7:AC$38))/(MAX('02 (ind)'!AC$7:AC$38)-MIN('02 (ind)'!AC$7:AC$38)))))</f>
        <v>100</v>
      </c>
      <c r="AD22" s="9">
        <f>IF(AD$1="sí",100*('02 (ind)'!AD21-MIN('02 (ind)'!AD$7:AD$38))/(MAX('02 (ind)'!AD$7:AD$38)-MIN('02 (ind)'!AD$7:AD$38)),+ABS(-100+(100*('02 (ind)'!AD21-MIN('02 (ind)'!AD$7:AD$38))/(MAX('02 (ind)'!AD$7:AD$38)-MIN('02 (ind)'!AD$7:AD$38)))))</f>
        <v>71.400113830392641</v>
      </c>
      <c r="AE22" s="9">
        <f>IF(AE$1="sí",100*('02 (ind)'!AE21-MIN('02 (ind)'!AE$7:AE$38))/(MAX('02 (ind)'!AE$7:AE$38)-MIN('02 (ind)'!AE$7:AE$38)),+ABS(-100+(100*('02 (ind)'!AE21-MIN('02 (ind)'!AE$7:AE$38))/(MAX('02 (ind)'!AE$7:AE$38)-MIN('02 (ind)'!AE$7:AE$38)))))</f>
        <v>69.296766432285921</v>
      </c>
      <c r="AF22" s="9">
        <f>IF(AF$1="sí",100*('02 (ind)'!AF21-MIN('02 (ind)'!AF$7:AF$38))/(MAX('02 (ind)'!AF$7:AF$38)-MIN('02 (ind)'!AF$7:AF$38)),+ABS(-100+(100*('02 (ind)'!AF21-MIN('02 (ind)'!AF$7:AF$38))/(MAX('02 (ind)'!AF$7:AF$38)-MIN('02 (ind)'!AF$7:AF$38)))))</f>
        <v>59.28571428571427</v>
      </c>
      <c r="AG22" s="9">
        <f>IF(AG$1="sí",100*('02 (ind)'!AG21-MIN('02 (ind)'!AG$7:AG$38))/(MAX('02 (ind)'!AG$7:AG$38)-MIN('02 (ind)'!AG$7:AG$38)),+ABS(-100+(100*('02 (ind)'!AG21-MIN('02 (ind)'!AG$7:AG$38))/(MAX('02 (ind)'!AG$7:AG$38)-MIN('02 (ind)'!AG$7:AG$38)))))</f>
        <v>72.698340512063709</v>
      </c>
      <c r="AH22" s="9">
        <f>IF(AH$1="sí",100*('02 (ind)'!AH21-MIN('02 (ind)'!AH$7:AH$38))/(MAX('02 (ind)'!AH$7:AH$38)-MIN('02 (ind)'!AH$7:AH$38)),+ABS(-100+(100*('02 (ind)'!AH21-MIN('02 (ind)'!AH$7:AH$38))/(MAX('02 (ind)'!AH$7:AH$38)-MIN('02 (ind)'!AH$7:AH$38)))))</f>
        <v>31.037098332973471</v>
      </c>
      <c r="AI22" s="9">
        <f>IF(AI$1="sí",100*('02 (ind)'!AI21-MIN('02 (ind)'!AI$7:AI$38))/(MAX('02 (ind)'!AI$7:AI$38)-MIN('02 (ind)'!AI$7:AI$38)),+ABS(-100+(100*('02 (ind)'!AI21-MIN('02 (ind)'!AI$7:AI$38))/(MAX('02 (ind)'!AI$7:AI$38)-MIN('02 (ind)'!AI$7:AI$38)))))</f>
        <v>31.574243176811809</v>
      </c>
      <c r="AJ22" s="9">
        <f>IF(AJ$1="sí",100*('02 (ind)'!AJ21-MIN('02 (ind)'!AJ$7:AJ$38))/(MAX('02 (ind)'!AJ$7:AJ$38)-MIN('02 (ind)'!AJ$7:AJ$38)),+ABS(-100+(100*('02 (ind)'!AJ21-MIN('02 (ind)'!AJ$7:AJ$38))/(MAX('02 (ind)'!AJ$7:AJ$38)-MIN('02 (ind)'!AJ$7:AJ$38)))))</f>
        <v>56.666666666666657</v>
      </c>
      <c r="AK22" s="9">
        <f>IF(AK$1="sí",100*('02 (ind)'!AK21-MIN('02 (ind)'!AK$7:AK$38))/(MAX('02 (ind)'!AK$7:AK$38)-MIN('02 (ind)'!AK$7:AK$38)),+ABS(-100+(100*('02 (ind)'!AK21-MIN('02 (ind)'!AK$7:AK$38))/(MAX('02 (ind)'!AK$7:AK$38)-MIN('02 (ind)'!AK$7:AK$38)))))</f>
        <v>35.56905857783984</v>
      </c>
      <c r="AL22" s="9">
        <f>IF(AL$1="sí",100*('02 (ind)'!AL21-MIN('02 (ind)'!AL$7:AL$38))/(MAX('02 (ind)'!AL$7:AL$38)-MIN('02 (ind)'!AL$7:AL$38)),+ABS(-100+(100*('02 (ind)'!AL21-MIN('02 (ind)'!AL$7:AL$38))/(MAX('02 (ind)'!AL$7:AL$38)-MIN('02 (ind)'!AL$7:AL$38)))))</f>
        <v>82.513661202185801</v>
      </c>
      <c r="AM22" s="9">
        <f>IF(AM$1="sí",100*('02 (ind)'!AM21-MIN('02 (ind)'!AM$7:AM$38))/(MAX('02 (ind)'!AM$7:AM$38)-MIN('02 (ind)'!AM$7:AM$38)),+ABS(-100+(100*('02 (ind)'!AM21-MIN('02 (ind)'!AM$7:AM$38))/(MAX('02 (ind)'!AM$7:AM$38)-MIN('02 (ind)'!AM$7:AM$38)))))</f>
        <v>64.666666666666586</v>
      </c>
      <c r="AN22" s="9">
        <f>IF(AN$1="sí",100*('02 (ind)'!AN21-MIN('02 (ind)'!AN$7:AN$38))/(MAX('02 (ind)'!AN$7:AN$38)-MIN('02 (ind)'!AN$7:AN$38)),+ABS(-100+(100*('02 (ind)'!AN21-MIN('02 (ind)'!AN$7:AN$38))/(MAX('02 (ind)'!AN$7:AN$38)-MIN('02 (ind)'!AN$7:AN$38)))))</f>
        <v>63.730329426305268</v>
      </c>
      <c r="AO22" s="9">
        <f>IF(AO$1="sí",100*('02 (ind)'!AO21-MIN('02 (ind)'!AO$7:AO$38))/(MAX('02 (ind)'!AO$7:AO$38)-MIN('02 (ind)'!AO$7:AO$38)),+ABS(-100+(100*('02 (ind)'!AO21-MIN('02 (ind)'!AO$7:AO$38))/(MAX('02 (ind)'!AO$7:AO$38)-MIN('02 (ind)'!AO$7:AO$38)))))</f>
        <v>65.724381625441623</v>
      </c>
      <c r="AP22" s="9">
        <f>IF(AP$1="sí",100*('02 (ind)'!AP21-MIN('02 (ind)'!AP$7:AP$38))/(MAX('02 (ind)'!AP$7:AP$38)-MIN('02 (ind)'!AP$7:AP$38)),+ABS(-100+(100*('02 (ind)'!AP21-MIN('02 (ind)'!AP$7:AP$38))/(MAX('02 (ind)'!AP$7:AP$38)-MIN('02 (ind)'!AP$7:AP$38)))))</f>
        <v>26.827797721436081</v>
      </c>
      <c r="AQ22" s="9">
        <f>IF(AQ$1="sí",100*('02 (ind)'!AQ21-MIN('02 (ind)'!AQ$7:AQ$38))/(MAX('02 (ind)'!AQ$7:AQ$38)-MIN('02 (ind)'!AQ$7:AQ$38)),+ABS(-100+(100*('02 (ind)'!AQ21-MIN('02 (ind)'!AQ$7:AQ$38))/(MAX('02 (ind)'!AQ$7:AQ$38)-MIN('02 (ind)'!AQ$7:AQ$38)))))</f>
        <v>57.064947942488899</v>
      </c>
      <c r="AR22" s="9">
        <f>IF(AR$1="sí",100*('02 (ind)'!AR21-MIN('02 (ind)'!AR$7:AR$38))/(MAX('02 (ind)'!AR$7:AR$38)-MIN('02 (ind)'!AR$7:AR$38)),+ABS(-100+(100*('02 (ind)'!AR21-MIN('02 (ind)'!AR$7:AR$38))/(MAX('02 (ind)'!AR$7:AR$38)-MIN('02 (ind)'!AR$7:AR$38)))))</f>
        <v>4.4379952648287508</v>
      </c>
      <c r="AS22" s="9">
        <f>IF(AS$1="sí",100*('02 (ind)'!AS21-MIN('02 (ind)'!AS$7:AS$38))/(MAX('02 (ind)'!AS$7:AS$38)-MIN('02 (ind)'!AS$7:AS$38)),+ABS(-100+(100*('02 (ind)'!AS21-MIN('02 (ind)'!AS$7:AS$38))/(MAX('02 (ind)'!AS$7:AS$38)-MIN('02 (ind)'!AS$7:AS$38)))))</f>
        <v>31.676966187849473</v>
      </c>
      <c r="AT22" s="9">
        <f>IF(AT$1="sí",100*('02 (ind)'!AT21-MIN('02 (ind)'!AT$7:AT$38))/(MAX('02 (ind)'!AT$7:AT$38)-MIN('02 (ind)'!AT$7:AT$38)),+ABS(-100+(100*('02 (ind)'!AT21-MIN('02 (ind)'!AT$7:AT$38))/(MAX('02 (ind)'!AT$7:AT$38)-MIN('02 (ind)'!AT$7:AT$38)))))</f>
        <v>56.565526312610402</v>
      </c>
      <c r="AU22" s="9">
        <f>IF(AU$1="sí",100*('02 (ind)'!AU21-MIN('02 (ind)'!AU$7:AU$38))/(MAX('02 (ind)'!AU$7:AU$38)-MIN('02 (ind)'!AU$7:AU$38)),+ABS(-100+(100*('02 (ind)'!AU21-MIN('02 (ind)'!AU$7:AU$38))/(MAX('02 (ind)'!AU$7:AU$38)-MIN('02 (ind)'!AU$7:AU$38)))))</f>
        <v>84.760900299831604</v>
      </c>
      <c r="AV22" s="9">
        <f>IF(AV$1="sí",100*('02 (ind)'!AV21-MIN('02 (ind)'!AV$7:AV$38))/(MAX('02 (ind)'!AV$7:AV$38)-MIN('02 (ind)'!AV$7:AV$38)),+ABS(-100+(100*('02 (ind)'!AV21-MIN('02 (ind)'!AV$7:AV$38))/(MAX('02 (ind)'!AV$7:AV$38)-MIN('02 (ind)'!AV$7:AV$38)))))</f>
        <v>51.627209566931789</v>
      </c>
      <c r="AW22" s="9">
        <f>ABS(ABS(('02 (ind)'!AW21-((MAX('02 (ind)'!AW$7:AW$38)+MIN('02 (ind)'!AW$7:AW$38))/2))/(((MAX('02 (ind)'!AW$7:AW$38)+MIN('02 (ind)'!AW$7:AW$38))/2)-MAX('02 (ind)'!AW$7:AW$38))*100)-100)</f>
        <v>0.23426597659084791</v>
      </c>
      <c r="AX22" s="9">
        <f>IF(AX$1="sí",100*('02 (ind)'!AX21-MIN('02 (ind)'!AX$7:AX$38))/(MAX('02 (ind)'!AX$7:AX$38)-MIN('02 (ind)'!AX$7:AX$38)),+ABS(-100+(100*('02 (ind)'!AX21-MIN('02 (ind)'!AX$7:AX$38))/(MAX('02 (ind)'!AX$7:AX$38)-MIN('02 (ind)'!AX$7:AX$38)))))</f>
        <v>50</v>
      </c>
      <c r="AY22" s="9">
        <f>IF(AY$1="sí",100*('02 (ind)'!AY21-MIN('02 (ind)'!AY$7:AY$38))/(MAX('02 (ind)'!AY$7:AY$38)-MIN('02 (ind)'!AY$7:AY$38)),+ABS(-100+(100*('02 (ind)'!AY21-MIN('02 (ind)'!AY$7:AY$38))/(MAX('02 (ind)'!AY$7:AY$38)-MIN('02 (ind)'!AY$7:AY$38)))))</f>
        <v>0</v>
      </c>
      <c r="AZ22" s="9">
        <f>IF(AZ$1="sí",100*('02 (ind)'!AZ21-MIN('02 (ind)'!AZ$7:AZ$38))/(MAX('02 (ind)'!AZ$7:AZ$38)-MIN('02 (ind)'!AZ$7:AZ$38)),+ABS(-100+(100*('02 (ind)'!AZ21-MIN('02 (ind)'!AZ$7:AZ$38))/(MAX('02 (ind)'!AZ$7:AZ$38)-MIN('02 (ind)'!AZ$7:AZ$38)))))</f>
        <v>27.152998440205984</v>
      </c>
      <c r="BA22" s="9">
        <f>IF(BA$1="sí",100*('02 (ind)'!BA21-MIN('02 (ind)'!BA$7:BA$38))/(MAX('02 (ind)'!BA$7:BA$38)-MIN('02 (ind)'!BA$7:BA$38)),+ABS(-100+(100*('02 (ind)'!BA21-MIN('02 (ind)'!BA$7:BA$38))/(MAX('02 (ind)'!BA$7:BA$38)-MIN('02 (ind)'!BA$7:BA$38)))))</f>
        <v>2.0802444745198576</v>
      </c>
      <c r="BB22" s="9">
        <f>IF(BB$1="sí",100*('02 (ind)'!BB21-MIN('02 (ind)'!BB$7:BB$38))/(MAX('02 (ind)'!BB$7:BB$38)-MIN('02 (ind)'!BB$7:BB$38)),+ABS(-100+(100*('02 (ind)'!BB21-MIN('02 (ind)'!BB$7:BB$38))/(MAX('02 (ind)'!BB$7:BB$38)-MIN('02 (ind)'!BB$7:BB$38)))))</f>
        <v>0</v>
      </c>
      <c r="BC22" s="9">
        <f>IF(BC$1="sí",100*('02 (ind)'!BC21-MIN('02 (ind)'!BC$7:BC$38))/(MAX('02 (ind)'!BC$7:BC$38)-MIN('02 (ind)'!BC$7:BC$38)),+ABS(-100+(100*('02 (ind)'!BC21-MIN('02 (ind)'!BC$7:BC$38))/(MAX('02 (ind)'!BC$7:BC$38)-MIN('02 (ind)'!BC$7:BC$38)))))</f>
        <v>0</v>
      </c>
      <c r="BD22" s="9">
        <f>IF(BD$1="sí",100*('02 (ind)'!BD21-MIN('02 (ind)'!BD$7:BD$38))/(MAX('02 (ind)'!BD$7:BD$38)-MIN('02 (ind)'!BD$7:BD$38)),+ABS(-100+(100*('02 (ind)'!BD21-MIN('02 (ind)'!BD$7:BD$38))/(MAX('02 (ind)'!BD$7:BD$38)-MIN('02 (ind)'!BD$7:BD$38)))))</f>
        <v>77.937005788619885</v>
      </c>
      <c r="BE22" s="9">
        <f>IF(BE$1="sí",100*('02 (ind)'!BE21-MIN('02 (ind)'!BE$7:BE$38))/(MAX('02 (ind)'!BE$7:BE$38)-MIN('02 (ind)'!BE$7:BE$38)),+ABS(-100+(100*('02 (ind)'!BE21-MIN('02 (ind)'!BE$7:BE$38))/(MAX('02 (ind)'!BE$7:BE$38)-MIN('02 (ind)'!BE$7:BE$38)))))</f>
        <v>44.342507645259943</v>
      </c>
      <c r="BF22" s="9">
        <f>IF(BF$1="sí",100*('02 (ind)'!BF21-MIN('02 (ind)'!BF$7:BF$38))/(MAX('02 (ind)'!BF$7:BF$38)-MIN('02 (ind)'!BF$7:BF$38)),+ABS(-100+(100*('02 (ind)'!BF21-MIN('02 (ind)'!BF$7:BF$38))/(MAX('02 (ind)'!BF$7:BF$38)-MIN('02 (ind)'!BF$7:BF$38)))))</f>
        <v>100</v>
      </c>
      <c r="BG22" s="9">
        <f>IF(BG$1="sí",100*('02 (ind)'!BG21-MIN('02 (ind)'!BG$7:BG$38))/(MAX('02 (ind)'!BG$7:BG$38)-MIN('02 (ind)'!BG$7:BG$38)),+ABS(-100+(100*('02 (ind)'!BG21-MIN('02 (ind)'!BG$7:BG$38))/(MAX('02 (ind)'!BG$7:BG$38)-MIN('02 (ind)'!BG$7:BG$38)))))</f>
        <v>59.493270239124911</v>
      </c>
      <c r="BH22" s="9">
        <f>IF(BH$1="sí",100*('02 (ind)'!BH21-MIN('02 (ind)'!BH$7:BH$38))/(MAX('02 (ind)'!BH$7:BH$38)-MIN('02 (ind)'!BH$7:BH$38)),+ABS(-100+(100*('02 (ind)'!BH21-MIN('02 (ind)'!BH$7:BH$38))/(MAX('02 (ind)'!BH$7:BH$38)-MIN('02 (ind)'!BH$7:BH$38)))))</f>
        <v>100</v>
      </c>
      <c r="BI22" s="9">
        <f>IF(BI$1="sí",100*('02 (ind)'!BI21-MIN('02 (ind)'!BI$7:BI$38))/(MAX('02 (ind)'!BI$7:BI$38)-MIN('02 (ind)'!BI$7:BI$38)),+ABS(-100+(100*('02 (ind)'!BI21-MIN('02 (ind)'!BI$7:BI$38))/(MAX('02 (ind)'!BI$7:BI$38)-MIN('02 (ind)'!BI$7:BI$38)))))</f>
        <v>3.4444983763352308</v>
      </c>
      <c r="BJ22" s="9">
        <f>IF(BJ$1="sí",100*('02 (ind)'!BJ21-MIN('02 (ind)'!BJ$7:BJ$38))/(MAX('02 (ind)'!BJ$7:BJ$38)-MIN('02 (ind)'!BJ$7:BJ$38)),+ABS(-100+(100*('02 (ind)'!BJ21-MIN('02 (ind)'!BJ$7:BJ$38))/(MAX('02 (ind)'!BJ$7:BJ$38)-MIN('02 (ind)'!BJ$7:BJ$38)))))</f>
        <v>85.685038093814612</v>
      </c>
      <c r="BK22" s="9">
        <f>IF(BK$1="sí",100*('02 (ind)'!BK21-MIN('02 (ind)'!BK$7:BK$38))/(MAX('02 (ind)'!BK$7:BK$38)-MIN('02 (ind)'!BK$7:BK$38)),+ABS(-100+(100*('02 (ind)'!BK21-MIN('02 (ind)'!BK$7:BK$38))/(MAX('02 (ind)'!BK$7:BK$38)-MIN('02 (ind)'!BK$7:BK$38)))))</f>
        <v>96.345856664852136</v>
      </c>
      <c r="BL22" s="9">
        <f>IF(BL$1="sí",100*('02 (ind)'!BL21-MIN('02 (ind)'!BL$7:BL$38))/(MAX('02 (ind)'!BL$7:BL$38)-MIN('02 (ind)'!BL$7:BL$38)),+ABS(-100+(100*('02 (ind)'!BL21-MIN('02 (ind)'!BL$7:BL$38))/(MAX('02 (ind)'!BL$7:BL$38)-MIN('02 (ind)'!BL$7:BL$38)))))</f>
        <v>7.5089084429140547</v>
      </c>
      <c r="BM22" s="9">
        <f>IF(BM$1="sí",100*('02 (ind)'!BM21-MIN('02 (ind)'!BM$7:BM$38))/(MAX('02 (ind)'!BM$7:BM$38)-MIN('02 (ind)'!BM$7:BM$38)),+ABS(-100+(100*('02 (ind)'!BM21-MIN('02 (ind)'!BM$7:BM$38))/(MAX('02 (ind)'!BM$7:BM$38)-MIN('02 (ind)'!BM$7:BM$38)))))</f>
        <v>81.832419733750982</v>
      </c>
      <c r="BN22" s="9">
        <f>IF(BN$1="sí",100*('02 (ind)'!BN21-MIN('02 (ind)'!BN$7:BN$38))/(MAX('02 (ind)'!BN$7:BN$38)-MIN('02 (ind)'!BN$7:BN$38)),+ABS(-100+(100*('02 (ind)'!BN21-MIN('02 (ind)'!BN$7:BN$38))/(MAX('02 (ind)'!BN$7:BN$38)-MIN('02 (ind)'!BN$7:BN$38)))))</f>
        <v>5.0503389038023059</v>
      </c>
      <c r="BO22" s="9">
        <f>IF(BO$1="sí",100*('02 (ind)'!BO21-MIN('02 (ind)'!BO$7:BO$38))/(MAX('02 (ind)'!BO$7:BO$38)-MIN('02 (ind)'!BO$7:BO$38)),+ABS(-100+(100*('02 (ind)'!BO21-MIN('02 (ind)'!BO$7:BO$38))/(MAX('02 (ind)'!BO$7:BO$38)-MIN('02 (ind)'!BO$7:BO$38)))))</f>
        <v>57.759047941116272</v>
      </c>
      <c r="BP22" s="9">
        <f>IF(BP$1="sí",100*('02 (ind)'!BP21-MIN('02 (ind)'!BP$7:BP$38))/(MAX('02 (ind)'!BP$7:BP$38)-MIN('02 (ind)'!BP$7:BP$38)),+ABS(-100+(100*('02 (ind)'!BP21-MIN('02 (ind)'!BP$7:BP$38))/(MAX('02 (ind)'!BP$7:BP$38)-MIN('02 (ind)'!BP$7:BP$38)))))</f>
        <v>62.109981384210407</v>
      </c>
      <c r="BQ22" s="9">
        <f>IF(BQ$1="sí",100*('02 (ind)'!BQ21-MIN('02 (ind)'!BQ$7:BQ$38))/(MAX('02 (ind)'!BQ$7:BQ$38)-MIN('02 (ind)'!BQ$7:BQ$38)),+ABS(-100+(100*('02 (ind)'!BQ21-MIN('02 (ind)'!BQ$7:BQ$38))/(MAX('02 (ind)'!BQ$7:BQ$38)-MIN('02 (ind)'!BQ$7:BQ$38)))))</f>
        <v>44.153041298264363</v>
      </c>
      <c r="BR22" s="9">
        <f>IF(BR$1="sí",100*('02 (ind)'!BR21-MIN('02 (ind)'!BR$7:BR$38))/(MAX('02 (ind)'!BR$7:BR$38)-MIN('02 (ind)'!BR$7:BR$38)),+ABS(-100+(100*('02 (ind)'!BR21-MIN('02 (ind)'!BR$7:BR$38))/(MAX('02 (ind)'!BR$7:BR$38)-MIN('02 (ind)'!BR$7:BR$38)))))</f>
        <v>45.721859788146553</v>
      </c>
      <c r="BS22" s="9">
        <f>IF(BS$1="sí",100*('02 (ind)'!BS21-MIN('02 (ind)'!BS$7:BS$38))/(MAX('02 (ind)'!BS$7:BS$38)-MIN('02 (ind)'!BS$7:BS$38)),+ABS(-100+(100*('02 (ind)'!BS21-MIN('02 (ind)'!BS$7:BS$38))/(MAX('02 (ind)'!BS$7:BS$38)-MIN('02 (ind)'!BS$7:BS$38)))))</f>
        <v>3.1698832054545028</v>
      </c>
      <c r="BT22" s="9">
        <f>IF(BT$1="sí",100*('02 (ind)'!BT21-MIN('02 (ind)'!BT$7:BT$38))/(MAX('02 (ind)'!BT$7:BT$38)-MIN('02 (ind)'!BT$7:BT$38)),+ABS(-100+(100*('02 (ind)'!BT21-MIN('02 (ind)'!BT$7:BT$38))/(MAX('02 (ind)'!BT$7:BT$38)-MIN('02 (ind)'!BT$7:BT$38)))))</f>
        <v>13.81419480075283</v>
      </c>
      <c r="BU22" s="9">
        <f>IF(BU$1="sí",100*('02 (ind)'!BU21-MIN('02 (ind)'!BU$7:BU$38))/(MAX('02 (ind)'!BU$7:BU$38)-MIN('02 (ind)'!BU$7:BU$38)),+ABS(-100+(100*('02 (ind)'!BU21-MIN('02 (ind)'!BU$7:BU$38))/(MAX('02 (ind)'!BU$7:BU$38)-MIN('02 (ind)'!BU$7:BU$38)))))</f>
        <v>8.5185210062716106</v>
      </c>
      <c r="BV22" s="9">
        <f>IF(BV$1="sí",100*('02 (ind)'!BV21-MIN('02 (ind)'!BV$7:BV$38))/(MAX('02 (ind)'!BV$7:BV$38)-MIN('02 (ind)'!BV$7:BV$38)),+ABS(-100+(100*('02 (ind)'!BV21-MIN('02 (ind)'!BV$7:BV$38))/(MAX('02 (ind)'!BV$7:BV$38)-MIN('02 (ind)'!BV$7:BV$38)))))</f>
        <v>20.185725410203109</v>
      </c>
      <c r="BW22" s="9">
        <f>IF(BW$1="sí",100*('02 (ind)'!BW21-MIN('02 (ind)'!BW$7:BW$38))/(MAX('02 (ind)'!BW$7:BW$38)-MIN('02 (ind)'!BW$7:BW$38)),+ABS(-100+(100*('02 (ind)'!BW21-MIN('02 (ind)'!BW$7:BW$38))/(MAX('02 (ind)'!BW$7:BW$38)-MIN('02 (ind)'!BW$7:BW$38)))))</f>
        <v>11.08481548620208</v>
      </c>
      <c r="BX22" s="9">
        <f>IF(BX$1="sí",100*('02 (ind)'!BX21-MIN('02 (ind)'!BX$7:BX$38))/(MAX('02 (ind)'!BX$7:BX$38)-MIN('02 (ind)'!BX$7:BX$38)),+ABS(-100+(100*('02 (ind)'!BX21-MIN('02 (ind)'!BX$7:BX$38))/(MAX('02 (ind)'!BX$7:BX$38)-MIN('02 (ind)'!BX$7:BX$38)))))</f>
        <v>66.545106816651824</v>
      </c>
      <c r="BY22" s="9">
        <f>IF(BY$1="sí",100*('02 (ind)'!BY21-MIN('02 (ind)'!BY$7:BY$38))/(MAX('02 (ind)'!BY$7:BY$38)-MIN('02 (ind)'!BY$7:BY$38)),+ABS(-100+(100*('02 (ind)'!BY21-MIN('02 (ind)'!BY$7:BY$38))/(MAX('02 (ind)'!BY$7:BY$38)-MIN('02 (ind)'!BY$7:BY$38)))))</f>
        <v>52.650176678445227</v>
      </c>
      <c r="BZ22" s="9">
        <f>IF(BZ$1="sí",100*('02 (ind)'!BZ21-MIN('02 (ind)'!BZ$7:BZ$38))/(MAX('02 (ind)'!BZ$7:BZ$38)-MIN('02 (ind)'!BZ$7:BZ$38)),+ABS(-100+(100*('02 (ind)'!BZ21-MIN('02 (ind)'!BZ$7:BZ$38))/(MAX('02 (ind)'!BZ$7:BZ$38)-MIN('02 (ind)'!BZ$7:BZ$38)))))</f>
        <v>81.954593128211542</v>
      </c>
      <c r="CA22" s="9">
        <f>IF(CA$1="sí",100*('02 (ind)'!CA21-MIN('02 (ind)'!CA$7:CA$38))/(MAX('02 (ind)'!CA$7:CA$38)-MIN('02 (ind)'!CA$7:CA$38)),+ABS(-100+(100*('02 (ind)'!CA21-MIN('02 (ind)'!CA$7:CA$38))/(MAX('02 (ind)'!CA$7:CA$38)-MIN('02 (ind)'!CA$7:CA$38)))))</f>
        <v>16.131281368870525</v>
      </c>
      <c r="CB22" s="9">
        <f>IF(CB$1="sí",100*('02 (ind)'!CB21-MIN('02 (ind)'!CB$7:CB$38))/(MAX('02 (ind)'!CB$7:CB$38)-MIN('02 (ind)'!CB$7:CB$38)),+ABS(-100+(100*('02 (ind)'!CB21-MIN('02 (ind)'!CB$7:CB$38))/(MAX('02 (ind)'!CB$7:CB$38)-MIN('02 (ind)'!CB$7:CB$38)))))</f>
        <v>98.505764139993289</v>
      </c>
      <c r="CC22" s="9">
        <f>IF(CC$1="sí",100*('02 (ind)'!CC21-MIN('02 (ind)'!CC$7:CC$38))/(MAX('02 (ind)'!CC$7:CC$38)-MIN('02 (ind)'!CC$7:CC$38)),+ABS(-100+(100*('02 (ind)'!CC21-MIN('02 (ind)'!CC$7:CC$38))/(MAX('02 (ind)'!CC$7:CC$38)-MIN('02 (ind)'!CC$7:CC$38)))))</f>
        <v>0</v>
      </c>
      <c r="CD22" s="9">
        <f>IF(CD$1="sí",100*('02 (ind)'!CD21-MIN('02 (ind)'!CD$7:CD$38))/(MAX('02 (ind)'!CD$7:CD$38)-MIN('02 (ind)'!CD$7:CD$38)),+ABS(-100+(100*('02 (ind)'!CD21-MIN('02 (ind)'!CD$7:CD$38))/(MAX('02 (ind)'!CD$7:CD$38)-MIN('02 (ind)'!CD$7:CD$38)))))</f>
        <v>25.195898446245465</v>
      </c>
      <c r="CE22" s="9">
        <f>IF(CE$1="sí",100*('02 (ind)'!CE21-MIN('02 (ind)'!CE$7:CE$38))/(MAX('02 (ind)'!CE$7:CE$38)-MIN('02 (ind)'!CE$7:CE$38)),+ABS(-100+(100*('02 (ind)'!CE21-MIN('02 (ind)'!CE$7:CE$38))/(MAX('02 (ind)'!CE$7:CE$38)-MIN('02 (ind)'!CE$7:CE$38)))))</f>
        <v>2.213252104474559</v>
      </c>
      <c r="CF22" s="9">
        <f>IF(CF$1="sí",100*('02 (ind)'!CF21-MIN('02 (ind)'!CF$7:CF$38))/(MAX('02 (ind)'!CF$7:CF$38)-MIN('02 (ind)'!CF$7:CF$38)),+ABS(-100+(100*('02 (ind)'!CF21-MIN('02 (ind)'!CF$7:CF$38))/(MAX('02 (ind)'!CF$7:CF$38)-MIN('02 (ind)'!CF$7:CF$38)))))</f>
        <v>3.7037037037037037</v>
      </c>
      <c r="CG22" s="9">
        <f>IF(CG$1="sí",100*('02 (ind)'!CG21-MIN('02 (ind)'!CG$7:CG$38))/(MAX('02 (ind)'!CG$7:CG$38)-MIN('02 (ind)'!CG$7:CG$38)),+ABS(-100+(100*('02 (ind)'!CG21-MIN('02 (ind)'!CG$7:CG$38))/(MAX('02 (ind)'!CG$7:CG$38)-MIN('02 (ind)'!CG$7:CG$38)))))</f>
        <v>15.639147559069823</v>
      </c>
      <c r="CH22" s="9">
        <f>IF(CH$1="sí",100*('02 (ind)'!CH21-MIN('02 (ind)'!CH$7:CH$38))/(MAX('02 (ind)'!CH$7:CH$38)-MIN('02 (ind)'!CH$7:CH$38)),+ABS(-100+(100*('02 (ind)'!CH21-MIN('02 (ind)'!CH$7:CH$38))/(MAX('02 (ind)'!CH$7:CH$38)-MIN('02 (ind)'!CH$7:CH$38)))))</f>
        <v>65.321518336832796</v>
      </c>
      <c r="CI22" s="9">
        <f>IF(CI$1="sí",100*('02 (ind)'!CI21-MIN('02 (ind)'!CI$7:CI$38))/(MAX('02 (ind)'!CI$7:CI$38)-MIN('02 (ind)'!CI$7:CI$38)),+ABS(-100+(100*('02 (ind)'!CI21-MIN('02 (ind)'!CI$7:CI$38))/(MAX('02 (ind)'!CI$7:CI$38)-MIN('02 (ind)'!CI$7:CI$38)))))</f>
        <v>2.9047617125118017</v>
      </c>
      <c r="CJ22" s="9">
        <f>IF(CJ$1="sí",100*('02 (ind)'!CJ21-MIN('02 (ind)'!CJ$7:CJ$38))/(MAX('02 (ind)'!CJ$7:CJ$38)-MIN('02 (ind)'!CJ$7:CJ$38)),+ABS(-100+(100*('02 (ind)'!CJ21-MIN('02 (ind)'!CJ$7:CJ$38))/(MAX('02 (ind)'!CJ$7:CJ$38)-MIN('02 (ind)'!CJ$7:CJ$38)))))</f>
        <v>87.869880583585513</v>
      </c>
      <c r="CK22" s="9">
        <f>IF(CK$1="sí",100*('02 (ind)'!CK21-MIN('02 (ind)'!CK$7:CK$38))/(MAX('02 (ind)'!CK$7:CK$38)-MIN('02 (ind)'!CK$7:CK$38)),+ABS(-100+(100*('02 (ind)'!CK21-MIN('02 (ind)'!CK$7:CK$38))/(MAX('02 (ind)'!CK$7:CK$38)-MIN('02 (ind)'!CK$7:CK$38)))))</f>
        <v>3.0866743405509416</v>
      </c>
      <c r="CL22" s="9">
        <f>IF(CL$1="sí",100*('02 (ind)'!CL21-MIN('02 (ind)'!CL$7:CL$38))/(MAX('02 (ind)'!CL$7:CL$38)-MIN('02 (ind)'!CL$7:CL$38)),+ABS(-100+(100*('02 (ind)'!CL21-MIN('02 (ind)'!CL$7:CL$38))/(MAX('02 (ind)'!CL$7:CL$38)-MIN('02 (ind)'!CL$7:CL$38)))))</f>
        <v>17.011419782357226</v>
      </c>
      <c r="CM22" s="9">
        <f>IF(CM$1="sí",100*('02 (ind)'!CM21-MIN('02 (ind)'!CM$7:CM$38))/(MAX('02 (ind)'!CM$7:CM$38)-MIN('02 (ind)'!CM$7:CM$38)),+ABS(-100+(100*('02 (ind)'!CM21-MIN('02 (ind)'!CM$7:CM$38))/(MAX('02 (ind)'!CM$7:CM$38)-MIN('02 (ind)'!CM$7:CM$38)))))</f>
        <v>7.6812977099236548</v>
      </c>
      <c r="CN22" s="9">
        <f>IF(CN$1="sí",100*('02 (ind)'!CN21-MIN('02 (ind)'!CN$7:CN$38))/(MAX('02 (ind)'!CN$7:CN$38)-MIN('02 (ind)'!CN$7:CN$38)),+ABS(-100+(100*('02 (ind)'!CN21-MIN('02 (ind)'!CN$7:CN$38))/(MAX('02 (ind)'!CN$7:CN$38)-MIN('02 (ind)'!CN$7:CN$38)))))</f>
        <v>39.285714285714285</v>
      </c>
      <c r="CO22" s="9">
        <f>IF(CO$1="sí",100*('02 (ind)'!CO21-MIN('02 (ind)'!CO$7:CO$38))/(MAX('02 (ind)'!CO$7:CO$38)-MIN('02 (ind)'!CO$7:CO$38)),+ABS(-100+(100*('02 (ind)'!CO21-MIN('02 (ind)'!CO$7:CO$38))/(MAX('02 (ind)'!CO$7:CO$38)-MIN('02 (ind)'!CO$7:CO$38)))))</f>
        <v>43.906581740976648</v>
      </c>
      <c r="CP22" s="9">
        <f>IF(CP$1="sí",100*('02 (ind)'!CP21-MIN('02 (ind)'!CP$7:CP$38))/(MAX('02 (ind)'!CP$7:CP$38)-MIN('02 (ind)'!CP$7:CP$38)),+ABS(-100+(100*('02 (ind)'!CP21-MIN('02 (ind)'!CP$7:CP$38))/(MAX('02 (ind)'!CP$7:CP$38)-MIN('02 (ind)'!CP$7:CP$38)))))</f>
        <v>68.741490991544623</v>
      </c>
      <c r="CQ22" s="9">
        <f>IF(CQ$1="sí",100*('02 (ind)'!CQ21-MIN('02 (ind)'!CQ$7:CQ$38))/(MAX('02 (ind)'!CQ$7:CQ$38)-MIN('02 (ind)'!CQ$7:CQ$38)),+ABS(-100+(100*('02 (ind)'!CQ21-MIN('02 (ind)'!CQ$7:CQ$38))/(MAX('02 (ind)'!CQ$7:CQ$38)-MIN('02 (ind)'!CQ$7:CQ$38)))))</f>
        <v>15.001963392464763</v>
      </c>
      <c r="CR22" s="9">
        <f>IF(CR$1="sí",100*('02 (ind)'!CR21-MIN('02 (ind)'!CR$7:CR$38))/(MAX('02 (ind)'!CR$7:CR$38)-MIN('02 (ind)'!CR$7:CR$38)),+ABS(-100+(100*('02 (ind)'!CR21-MIN('02 (ind)'!CR$7:CR$38))/(MAX('02 (ind)'!CR$7:CR$38)-MIN('02 (ind)'!CR$7:CR$38)))))</f>
        <v>12.346770421375751</v>
      </c>
      <c r="CS22" s="9">
        <f>IF(CS$1="sí",100*('02 (ind)'!CS21-MIN('02 (ind)'!CS$7:CS$38))/(MAX('02 (ind)'!CS$7:CS$38)-MIN('02 (ind)'!CS$7:CS$38)),+ABS(-100+(100*('02 (ind)'!CS21-MIN('02 (ind)'!CS$7:CS$38))/(MAX('02 (ind)'!CS$7:CS$38)-MIN('02 (ind)'!CS$7:CS$38)))))</f>
        <v>100</v>
      </c>
      <c r="CT22" s="9">
        <f>IF(CT$1="sí",100*('02 (ind)'!CT21-MIN('02 (ind)'!CT$7:CT$38))/(MAX('02 (ind)'!CT$7:CT$38)-MIN('02 (ind)'!CT$7:CT$38)),+ABS(-100+(100*('02 (ind)'!CT21-MIN('02 (ind)'!CT$7:CT$38))/(MAX('02 (ind)'!CT$7:CT$38)-MIN('02 (ind)'!CT$7:CT$38)))))</f>
        <v>65.625</v>
      </c>
      <c r="CU22" s="9">
        <f>IF(CU$1="sí",100*('02 (ind)'!CU21-MIN('02 (ind)'!CU$7:CU$38))/(MAX('02 (ind)'!CU$7:CU$38)-MIN('02 (ind)'!CU$7:CU$38)),+ABS(-100+(100*('02 (ind)'!CU21-MIN('02 (ind)'!CU$7:CU$38))/(MAX('02 (ind)'!CU$7:CU$38)-MIN('02 (ind)'!CU$7:CU$38)))))</f>
        <v>37.255570894969956</v>
      </c>
      <c r="CV22" s="9">
        <f>IF(CV$1="sí",100*('02 (ind)'!CV21-MIN('02 (ind)'!CV$7:CV$38))/(MAX('02 (ind)'!CV$7:CV$38)-MIN('02 (ind)'!CV$7:CV$38)),+ABS(-100+(100*('02 (ind)'!CV21-MIN('02 (ind)'!CV$7:CV$38))/(MAX('02 (ind)'!CV$7:CV$38)-MIN('02 (ind)'!CV$7:CV$38)))))</f>
        <v>0</v>
      </c>
      <c r="CW22" s="9">
        <f>IF(CW$1="sí",100*('02 (ind)'!CW21-MIN('02 (ind)'!CW$7:CW$38))/(MAX('02 (ind)'!CW$7:CW$38)-MIN('02 (ind)'!CW$7:CW$38)),+ABS(-100+(100*('02 (ind)'!CW21-MIN('02 (ind)'!CW$7:CW$38))/(MAX('02 (ind)'!CW$7:CW$38)-MIN('02 (ind)'!CW$7:CW$38)))))</f>
        <v>33.805214614087099</v>
      </c>
      <c r="CX22" s="9">
        <f>IF(CX$1="sí",100*('02 (ind)'!CX21-MIN('02 (ind)'!CX$7:CX$38))/(MAX('02 (ind)'!CX$7:CX$38)-MIN('02 (ind)'!CX$7:CX$38)),+ABS(-100+(100*('02 (ind)'!CX21-MIN('02 (ind)'!CX$7:CX$38))/(MAX('02 (ind)'!CX$7:CX$38)-MIN('02 (ind)'!CX$7:CX$38)))))</f>
        <v>61.005353955978592</v>
      </c>
      <c r="CY22" s="9">
        <f>IF(CY$1="sí",100*('02 (ind)'!CY21-MIN('02 (ind)'!CY$7:CY$38))/(MAX('02 (ind)'!CY$7:CY$38)-MIN('02 (ind)'!CY$7:CY$38)),+ABS(-100+(100*('02 (ind)'!CY21-MIN('02 (ind)'!CY$7:CY$38))/(MAX('02 (ind)'!CY$7:CY$38)-MIN('02 (ind)'!CY$7:CY$38)))))</f>
        <v>100</v>
      </c>
      <c r="CZ22" s="9">
        <f>IF(CZ$1="sí",100*('02 (ind)'!CZ21-MIN('02 (ind)'!CZ$7:CZ$38))/(MAX('02 (ind)'!CZ$7:CZ$38)-MIN('02 (ind)'!CZ$7:CZ$38)),+ABS(-100+(100*('02 (ind)'!CZ21-MIN('02 (ind)'!CZ$7:CZ$38))/(MAX('02 (ind)'!CZ$7:CZ$38)-MIN('02 (ind)'!CZ$7:CZ$38)))))</f>
        <v>1.969416231324576E-2</v>
      </c>
      <c r="DA22" s="9">
        <f>IF(DA$1="sí",100*('02 (ind)'!DA21-MIN('02 (ind)'!DA$7:DA$38))/(MAX('02 (ind)'!DA$7:DA$38)-MIN('02 (ind)'!DA$7:DA$38)),+ABS(-100+(100*('02 (ind)'!DA21-MIN('02 (ind)'!DA$7:DA$38))/(MAX('02 (ind)'!DA$7:DA$38)-MIN('02 (ind)'!DA$7:DA$38)))))</f>
        <v>5.0927361258269608</v>
      </c>
      <c r="DB22" s="9">
        <f>IF(DB$1="sí",100*('02 (ind)'!DB21-MIN('02 (ind)'!DB$7:DB$38))/(MAX('02 (ind)'!DB$7:DB$38)-MIN('02 (ind)'!DB$7:DB$38)),+ABS(-100+(100*('02 (ind)'!DB21-MIN('02 (ind)'!DB$7:DB$38))/(MAX('02 (ind)'!DB$7:DB$38)-MIN('02 (ind)'!DB$7:DB$38)))))</f>
        <v>11.507599904992905</v>
      </c>
      <c r="DC22" s="9">
        <f>ABS(ABS(('02 (ind)'!DC21-((MAX('02 (ind)'!DC$7:DC$38)+MIN('02 (ind)'!DC$7:DC$38))/2))/(((MAX('02 (ind)'!DC$7:DC$38)+MIN('02 (ind)'!DC$7:DC$38))/2)-MAX('02 (ind)'!DC$7:DC$38))*100)-100)</f>
        <v>56.787610248896556</v>
      </c>
      <c r="DD22" s="9">
        <f>IF(DD$1="sí",100*('02 (ind)'!DD21-MIN('02 (ind)'!DD$7:DD$38))/(MAX('02 (ind)'!DD$7:DD$38)-MIN('02 (ind)'!DD$7:DD$38)),+ABS(-100+(100*('02 (ind)'!DD21-MIN('02 (ind)'!DD$7:DD$38))/(MAX('02 (ind)'!DD$7:DD$38)-MIN('02 (ind)'!DD$7:DD$38)))))</f>
        <v>0</v>
      </c>
      <c r="DE22" s="9">
        <f>IF(DE$1="sí",100*('02 (ind)'!DE21-MIN('02 (ind)'!DE$7:DE$38))/(MAX('02 (ind)'!DE$7:DE$38)-MIN('02 (ind)'!DE$7:DE$38)),+ABS(-100+(100*('02 (ind)'!DE21-MIN('02 (ind)'!DE$7:DE$38))/(MAX('02 (ind)'!DE$7:DE$38)-MIN('02 (ind)'!DE$7:DE$38)))))</f>
        <v>12.429637626352864</v>
      </c>
      <c r="DF22" s="9">
        <f>IF(DF$1="sí",100*('02 (ind)'!DF21-MIN('02 (ind)'!DF$7:DF$38))/(MAX('02 (ind)'!DF$7:DF$38)-MIN('02 (ind)'!DF$7:DF$38)),+ABS(-100+(100*('02 (ind)'!DF21-MIN('02 (ind)'!DF$7:DF$38))/(MAX('02 (ind)'!DF$7:DF$38)-MIN('02 (ind)'!DF$7:DF$38)))))</f>
        <v>0</v>
      </c>
      <c r="DG22" s="9">
        <f>IF(DG$1="sí",100*('02 (ind)'!DG21-MIN('02 (ind)'!DG$7:DG$38))/(MAX('02 (ind)'!DG$7:DG$38)-MIN('02 (ind)'!DG$7:DG$38)),+ABS(-100+(100*('02 (ind)'!DG21-MIN('02 (ind)'!DG$7:DG$38))/(MAX('02 (ind)'!DG$7:DG$38)-MIN('02 (ind)'!DG$7:DG$38)))))</f>
        <v>12.022256157491423</v>
      </c>
      <c r="DH22" s="9">
        <f>IF(DH$1="sí",100*('02 (ind)'!DH21-MIN('02 (ind)'!DH$7:DH$38))/(MAX('02 (ind)'!DH$7:DH$38)-MIN('02 (ind)'!DH$7:DH$38)),+ABS(-100+(100*('02 (ind)'!DH21-MIN('02 (ind)'!DH$7:DH$38))/(MAX('02 (ind)'!DH$7:DH$38)-MIN('02 (ind)'!DH$7:DH$38)))))</f>
        <v>30.4470803740954</v>
      </c>
      <c r="DI22" s="9">
        <f>IF(DI$1="sí",100*('02 (ind)'!DI21-MIN('02 (ind)'!DI$7:DI$38))/(MAX('02 (ind)'!DI$7:DI$38)-MIN('02 (ind)'!DI$7:DI$38)),+ABS(-100+(100*('02 (ind)'!DI21-MIN('02 (ind)'!DI$7:DI$38))/(MAX('02 (ind)'!DI$7:DI$38)-MIN('02 (ind)'!DI$7:DI$38)))))</f>
        <v>66.424878564150958</v>
      </c>
      <c r="DJ22" s="9">
        <f>IF(DJ$1="sí",100*('02 (ind)'!DJ21-MIN('02 (ind)'!DJ$7:DJ$38))/(MAX('02 (ind)'!DJ$7:DJ$38)-MIN('02 (ind)'!DJ$7:DJ$38)),+ABS(-100+(100*('02 (ind)'!DJ21-MIN('02 (ind)'!DJ$7:DJ$38))/(MAX('02 (ind)'!DJ$7:DJ$38)-MIN('02 (ind)'!DJ$7:DJ$38)))))</f>
        <v>20.903353178250384</v>
      </c>
      <c r="DK22" s="9">
        <f>IF(DK$1="sí",100*('02 (ind)'!DK21-MIN('02 (ind)'!DK$7:DK$38))/(MAX('02 (ind)'!DK$7:DK$38)-MIN('02 (ind)'!DK$7:DK$38)),+ABS(-100+(100*('02 (ind)'!DK21-MIN('02 (ind)'!DK$7:DK$38))/(MAX('02 (ind)'!DK$7:DK$38)-MIN('02 (ind)'!DK$7:DK$38)))))</f>
        <v>15.215715073612413</v>
      </c>
      <c r="DL22" s="9">
        <f>IF(DL$1="sí",100*('02 (ind)'!DL21-MIN('02 (ind)'!DL$7:DL$38))/(MAX('02 (ind)'!DL$7:DL$38)-MIN('02 (ind)'!DL$7:DL$38)),+ABS(-100+(100*('02 (ind)'!DL21-MIN('02 (ind)'!DL$7:DL$38))/(MAX('02 (ind)'!DL$7:DL$38)-MIN('02 (ind)'!DL$7:DL$38)))))</f>
        <v>32.915295885948126</v>
      </c>
      <c r="DM22" s="9">
        <f>IF(DM$1="sí",100*('02 (ind)'!DM21-MIN('02 (ind)'!DM$7:DM$38))/(MAX('02 (ind)'!DM$7:DM$38)-MIN('02 (ind)'!DM$7:DM$38)),+ABS(-100+(100*('02 (ind)'!DM21-MIN('02 (ind)'!DM$7:DM$38))/(MAX('02 (ind)'!DM$7:DM$38)-MIN('02 (ind)'!DM$7:DM$38)))))</f>
        <v>13.687588533864837</v>
      </c>
      <c r="DN22" s="9">
        <f>IF(DN$1="sí",100*('02 (ind)'!DN21-MIN('02 (ind)'!DN$7:DN$38))/(MAX('02 (ind)'!DN$7:DN$38)-MIN('02 (ind)'!DN$7:DN$38)),+ABS(-100+(100*('02 (ind)'!DN21-MIN('02 (ind)'!DN$7:DN$38))/(MAX('02 (ind)'!DN$7:DN$38)-MIN('02 (ind)'!DN$7:DN$38)))))</f>
        <v>7.3972891662291245</v>
      </c>
      <c r="DO22" s="9">
        <f>IF(DO$1="sí",100*('02 (ind)'!DO21-MIN('02 (ind)'!DO$7:DO$38))/(MAX('02 (ind)'!DO$7:DO$38)-MIN('02 (ind)'!DO$7:DO$38)),+ABS(-100+(100*('02 (ind)'!DO21-MIN('02 (ind)'!DO$7:DO$38))/(MAX('02 (ind)'!DO$7:DO$38)-MIN('02 (ind)'!DO$7:DO$38)))))</f>
        <v>11.350095852546684</v>
      </c>
      <c r="DP22" s="9">
        <f>IF(DP$1="sí",100*('02 (ind)'!DP21-MIN('02 (ind)'!DP$7:DP$38))/(MAX('02 (ind)'!DP$7:DP$38)-MIN('02 (ind)'!DP$7:DP$38)),+ABS(-100+(100*('02 (ind)'!DP21-MIN('02 (ind)'!DP$7:DP$38))/(MAX('02 (ind)'!DP$7:DP$38)-MIN('02 (ind)'!DP$7:DP$38)))))</f>
        <v>37.865073179139976</v>
      </c>
      <c r="DQ22" s="9">
        <f>IF(DQ$1="sí",100*('02 (ind)'!DQ21-MIN('02 (ind)'!DQ$7:DQ$38))/(MAX('02 (ind)'!DQ$7:DQ$38)-MIN('02 (ind)'!DQ$7:DQ$38)),+ABS(-100+(100*('02 (ind)'!DQ21-MIN('02 (ind)'!DQ$7:DQ$38))/(MAX('02 (ind)'!DQ$7:DQ$38)-MIN('02 (ind)'!DQ$7:DQ$38)))))</f>
        <v>24.314416976602558</v>
      </c>
      <c r="DR22" s="9">
        <f>+IF('02 (ind)'!DR21&gt;+AVERAGE('02 (ind)'!DR$7:DR$38),100,0)</f>
        <v>0</v>
      </c>
    </row>
    <row r="23" spans="1:122" x14ac:dyDescent="0.2">
      <c r="A23" s="3" t="str">
        <f>+'06 (ind)'!A22</f>
        <v>Michoacán</v>
      </c>
      <c r="B23" s="9">
        <f>IF(B$1="sí",100*('02 (ind)'!B22-MIN('02 (ind)'!B$7:B$38))/(MAX('02 (ind)'!B$7:B$38)-MIN('02 (ind)'!B$7:B$38)),+ABS(-100+(100*('02 (ind)'!B22-MIN('02 (ind)'!B$7:B$38))/(MAX('02 (ind)'!B$7:B$38)-MIN('02 (ind)'!B$7:B$38)))))</f>
        <v>69.932432432432435</v>
      </c>
      <c r="C23" s="9">
        <f>IF(C$1="sí",100*('02 (ind)'!C22-MIN('02 (ind)'!C$7:C$38))/(MAX('02 (ind)'!C$7:C$38)-MIN('02 (ind)'!C$7:C$38)),+ABS(-100+(100*('02 (ind)'!C22-MIN('02 (ind)'!C$7:C$38))/(MAX('02 (ind)'!C$7:C$38)-MIN('02 (ind)'!C$7:C$38)))))</f>
        <v>30.405605982435716</v>
      </c>
      <c r="D23" s="9">
        <f>IF(D$1="sí",100*('02 (ind)'!D22-MIN('02 (ind)'!D$7:D$38))/(MAX('02 (ind)'!D$7:D$38)-MIN('02 (ind)'!D$7:D$38)),+ABS(-100+(100*('02 (ind)'!D22-MIN('02 (ind)'!D$7:D$38))/(MAX('02 (ind)'!D$7:D$38)-MIN('02 (ind)'!D$7:D$38)))))</f>
        <v>70.396557024285272</v>
      </c>
      <c r="E23" s="9">
        <f>IF(E$1="sí",100*('02 (ind)'!E22-MIN('02 (ind)'!E$7:E$38))/(MAX('02 (ind)'!E$7:E$38)-MIN('02 (ind)'!E$7:E$38)),+ABS(-100+(100*('02 (ind)'!E22-MIN('02 (ind)'!E$7:E$38))/(MAX('02 (ind)'!E$7:E$38)-MIN('02 (ind)'!E$7:E$38)))))</f>
        <v>65.753424657534254</v>
      </c>
      <c r="F23" s="9">
        <f>IF(F$1="sí",100*('02 (ind)'!F22-MIN('02 (ind)'!F$7:F$38))/(MAX('02 (ind)'!F$7:F$38)-MIN('02 (ind)'!F$7:F$38)),+ABS(-100+(100*('02 (ind)'!F22-MIN('02 (ind)'!F$7:F$38))/(MAX('02 (ind)'!F$7:F$38)-MIN('02 (ind)'!F$7:F$38)))))</f>
        <v>1.6393442622950716</v>
      </c>
      <c r="G23" s="9">
        <f>IF(G$1="sí",100*('02 (ind)'!G22-MIN('02 (ind)'!G$7:G$38))/(MAX('02 (ind)'!G$7:G$38)-MIN('02 (ind)'!G$7:G$38)),+ABS(-100+(100*('02 (ind)'!G22-MIN('02 (ind)'!G$7:G$38))/(MAX('02 (ind)'!G$7:G$38)-MIN('02 (ind)'!G$7:G$38)))))</f>
        <v>64.743589743589752</v>
      </c>
      <c r="H23" s="9">
        <f>IF(H$1="sí",100*('02 (ind)'!H22-MIN('02 (ind)'!H$7:H$38))/(MAX('02 (ind)'!H$7:H$38)-MIN('02 (ind)'!H$7:H$38)),+ABS(-100+(100*('02 (ind)'!H22-MIN('02 (ind)'!H$7:H$38))/(MAX('02 (ind)'!H$7:H$38)-MIN('02 (ind)'!H$7:H$38)))))</f>
        <v>70.161290322580626</v>
      </c>
      <c r="I23" s="9">
        <f>IF(I$1="sí",100*('02 (ind)'!I22-MIN('02 (ind)'!I$7:I$38))/(MAX('02 (ind)'!I$7:I$38)-MIN('02 (ind)'!I$7:I$38)),+ABS(-100+(100*('02 (ind)'!I22-MIN('02 (ind)'!I$7:I$38))/(MAX('02 (ind)'!I$7:I$38)-MIN('02 (ind)'!I$7:I$38)))))</f>
        <v>5.8823529411764763</v>
      </c>
      <c r="J23" s="9">
        <f>IF('02 (ind)'!J22=1,100,0)</f>
        <v>0</v>
      </c>
      <c r="K23" s="9">
        <f>IF(K$1="sí",100*('02 (ind)'!K22-MIN('02 (ind)'!K$7:K$38))/(MAX('02 (ind)'!K$7:K$38)-MIN('02 (ind)'!K$7:K$38)),+ABS(-100+(100*('02 (ind)'!K22-MIN('02 (ind)'!K$7:K$38))/(MAX('02 (ind)'!K$7:K$38)-MIN('02 (ind)'!K$7:K$38)))))</f>
        <v>50.925603528319392</v>
      </c>
      <c r="L23" s="9">
        <f>IF(L$1="sí",100*('02 (ind)'!L22-MIN('02 (ind)'!L$7:L$38))/(MAX('02 (ind)'!L$7:L$38)-MIN('02 (ind)'!L$7:L$38)),+ABS(-100+(100*('02 (ind)'!L22-MIN('02 (ind)'!L$7:L$38))/(MAX('02 (ind)'!L$7:L$38)-MIN('02 (ind)'!L$7:L$38)))))</f>
        <v>37.624064686003976</v>
      </c>
      <c r="M23" s="9">
        <f>IF(M$1="sí",100*('02 (ind)'!M22-MIN('02 (ind)'!M$7:M$38))/(MAX('02 (ind)'!M$7:M$38)-MIN('02 (ind)'!M$7:M$38)),+ABS(-100+(100*('02 (ind)'!M22-MIN('02 (ind)'!M$7:M$38))/(MAX('02 (ind)'!M$7:M$38)-MIN('02 (ind)'!M$7:M$38)))))</f>
        <v>4.5784679933810954</v>
      </c>
      <c r="N23" s="9">
        <f>IF(N$1="sí",100*('02 (ind)'!N22-MIN('02 (ind)'!N$7:N$38))/(MAX('02 (ind)'!N$7:N$38)-MIN('02 (ind)'!N$7:N$38)),+ABS(-100+(100*('02 (ind)'!N22-MIN('02 (ind)'!N$7:N$38))/(MAX('02 (ind)'!N$7:N$38)-MIN('02 (ind)'!N$7:N$38)))))</f>
        <v>85.869565217391312</v>
      </c>
      <c r="O23" s="9">
        <f>IF(O$1="sí",100*('02 (ind)'!O22-MIN('02 (ind)'!O$7:O$38))/(MAX('02 (ind)'!O$7:O$38)-MIN('02 (ind)'!O$7:O$38)),+ABS(-100+(100*('02 (ind)'!O22-MIN('02 (ind)'!O$7:O$38))/(MAX('02 (ind)'!O$7:O$38)-MIN('02 (ind)'!O$7:O$38)))))</f>
        <v>0.47862034826182659</v>
      </c>
      <c r="P23" s="9">
        <f>IF(P$1="sí",100*('02 (ind)'!P22-MIN('02 (ind)'!P$7:P$38))/(MAX('02 (ind)'!P$7:P$38)-MIN('02 (ind)'!P$7:P$38)),+ABS(-100+(100*('02 (ind)'!P22-MIN('02 (ind)'!P$7:P$38))/(MAX('02 (ind)'!P$7:P$38)-MIN('02 (ind)'!P$7:P$38)))))</f>
        <v>99.932731272636545</v>
      </c>
      <c r="Q23" s="9">
        <f>IF(Q$1="sí",100*('02 (ind)'!Q22-MIN('02 (ind)'!Q$7:Q$38))/(MAX('02 (ind)'!Q$7:Q$38)-MIN('02 (ind)'!Q$7:Q$38)),+ABS(-100+(100*('02 (ind)'!Q22-MIN('02 (ind)'!Q$7:Q$38))/(MAX('02 (ind)'!Q$7:Q$38)-MIN('02 (ind)'!Q$7:Q$38)))))</f>
        <v>76.071262182186516</v>
      </c>
      <c r="R23" s="9">
        <f>IF(R$1="sí",100*('02 (ind)'!R22-MIN('02 (ind)'!R$7:R$38))/(MAX('02 (ind)'!R$7:R$38)-MIN('02 (ind)'!R$7:R$38)),+ABS(-100+(100*('02 (ind)'!R22-MIN('02 (ind)'!R$7:R$38))/(MAX('02 (ind)'!R$7:R$38)-MIN('02 (ind)'!R$7:R$38)))))</f>
        <v>0.81949895446294896</v>
      </c>
      <c r="S23" s="9">
        <f>IF(S$1="sí",100*('02 (ind)'!S22-MIN('02 (ind)'!S$7:S$38))/(MAX('02 (ind)'!S$7:S$38)-MIN('02 (ind)'!S$7:S$38)),+ABS(-100+(100*('02 (ind)'!S22-MIN('02 (ind)'!S$7:S$38))/(MAX('02 (ind)'!S$7:S$38)-MIN('02 (ind)'!S$7:S$38)))))</f>
        <v>76.098993032948641</v>
      </c>
      <c r="T23" s="9">
        <f>IF(T$1="sí",100*('02 (ind)'!T22-MIN('02 (ind)'!T$7:T$38))/(MAX('02 (ind)'!T$7:T$38)-MIN('02 (ind)'!T$7:T$38)),+ABS(-100+(100*('02 (ind)'!T22-MIN('02 (ind)'!T$7:T$38))/(MAX('02 (ind)'!T$7:T$38)-MIN('02 (ind)'!T$7:T$38)))))</f>
        <v>6.0757115920498421</v>
      </c>
      <c r="U23" s="9">
        <f>IF(U$1="sí",100*('02 (ind)'!U22-MIN('02 (ind)'!U$7:U$38))/(MAX('02 (ind)'!U$7:U$38)-MIN('02 (ind)'!U$7:U$38)),+ABS(-100+(100*('02 (ind)'!U22-MIN('02 (ind)'!U$7:U$38))/(MAX('02 (ind)'!U$7:U$38)-MIN('02 (ind)'!U$7:U$38)))))</f>
        <v>100</v>
      </c>
      <c r="V23" s="9">
        <f>IF(V$1="sí",100*('02 (ind)'!V22-MIN('02 (ind)'!V$7:V$38))/(MAX('02 (ind)'!V$7:V$38)-MIN('02 (ind)'!V$7:V$38)),+ABS(-100+(100*('02 (ind)'!V22-MIN('02 (ind)'!V$7:V$38))/(MAX('02 (ind)'!V$7:V$38)-MIN('02 (ind)'!V$7:V$38)))))</f>
        <v>11.823647294589177</v>
      </c>
      <c r="W23" s="9">
        <f>IF(W$1="sí",100*('02 (ind)'!W22-MIN('02 (ind)'!W$7:W$38))/(MAX('02 (ind)'!W$7:W$38)-MIN('02 (ind)'!W$7:W$38)),+ABS(-100+(100*('02 (ind)'!W22-MIN('02 (ind)'!W$7:W$38))/(MAX('02 (ind)'!W$7:W$38)-MIN('02 (ind)'!W$7:W$38)))))</f>
        <v>13.24448414241146</v>
      </c>
      <c r="X23" s="9">
        <f>IF(X$1="sí",100*('02 (ind)'!X22-MIN('02 (ind)'!X$7:X$38))/(MAX('02 (ind)'!X$7:X$38)-MIN('02 (ind)'!X$7:X$38)),+ABS(-100+(100*('02 (ind)'!X22-MIN('02 (ind)'!X$7:X$38))/(MAX('02 (ind)'!X$7:X$38)-MIN('02 (ind)'!X$7:X$38)))))</f>
        <v>87.557030277892991</v>
      </c>
      <c r="Y23" s="9">
        <f>IF(Y$1="sí",100*('02 (ind)'!Y22-MIN('02 (ind)'!Y$7:Y$38))/(MAX('02 (ind)'!Y$7:Y$38)-MIN('02 (ind)'!Y$7:Y$38)),+ABS(-100+(100*('02 (ind)'!Y22-MIN('02 (ind)'!Y$7:Y$38))/(MAX('02 (ind)'!Y$7:Y$38)-MIN('02 (ind)'!Y$7:Y$38)))))</f>
        <v>41.664570617878532</v>
      </c>
      <c r="Z23" s="9">
        <f>IF(Z$1="sí",100*('02 (ind)'!Z22-MIN('02 (ind)'!Z$7:Z$38))/(MAX('02 (ind)'!Z$7:Z$38)-MIN('02 (ind)'!Z$7:Z$38)),+ABS(-100+(100*('02 (ind)'!Z22-MIN('02 (ind)'!Z$7:Z$38))/(MAX('02 (ind)'!Z$7:Z$38)-MIN('02 (ind)'!Z$7:Z$38)))))</f>
        <v>99.328286745400987</v>
      </c>
      <c r="AA23" s="9">
        <f>IF(AA$1="sí",100*('02 (ind)'!AA22-MIN('02 (ind)'!AA$7:AA$38))/(MAX('02 (ind)'!AA$7:AA$38)-MIN('02 (ind)'!AA$7:AA$38)),+ABS(-100+(100*('02 (ind)'!AA22-MIN('02 (ind)'!AA$7:AA$38))/(MAX('02 (ind)'!AA$7:AA$38)-MIN('02 (ind)'!AA$7:AA$38)))))</f>
        <v>27.538058116726148</v>
      </c>
      <c r="AB23" s="9">
        <f>IF(AB$1="sí",100*('02 (ind)'!AB22-MIN('02 (ind)'!AB$7:AB$38))/(MAX('02 (ind)'!AB$7:AB$38)-MIN('02 (ind)'!AB$7:AB$38)),+ABS(-100+(100*('02 (ind)'!AB22-MIN('02 (ind)'!AB$7:AB$38))/(MAX('02 (ind)'!AB$7:AB$38)-MIN('02 (ind)'!AB$7:AB$38)))))</f>
        <v>68.027210884353764</v>
      </c>
      <c r="AC23" s="9">
        <f>IF(AC$1="sí",100*('02 (ind)'!AC22-MIN('02 (ind)'!AC$7:AC$38))/(MAX('02 (ind)'!AC$7:AC$38)-MIN('02 (ind)'!AC$7:AC$38)),+ABS(-100+(100*('02 (ind)'!AC22-MIN('02 (ind)'!AC$7:AC$38))/(MAX('02 (ind)'!AC$7:AC$38)-MIN('02 (ind)'!AC$7:AC$38)))))</f>
        <v>87.796776398992407</v>
      </c>
      <c r="AD23" s="9">
        <f>IF(AD$1="sí",100*('02 (ind)'!AD22-MIN('02 (ind)'!AD$7:AD$38))/(MAX('02 (ind)'!AD$7:AD$38)-MIN('02 (ind)'!AD$7:AD$38)),+ABS(-100+(100*('02 (ind)'!AD22-MIN('02 (ind)'!AD$7:AD$38))/(MAX('02 (ind)'!AD$7:AD$38)-MIN('02 (ind)'!AD$7:AD$38)))))</f>
        <v>49.381047239612904</v>
      </c>
      <c r="AE23" s="9">
        <f>IF(AE$1="sí",100*('02 (ind)'!AE22-MIN('02 (ind)'!AE$7:AE$38))/(MAX('02 (ind)'!AE$7:AE$38)-MIN('02 (ind)'!AE$7:AE$38)),+ABS(-100+(100*('02 (ind)'!AE22-MIN('02 (ind)'!AE$7:AE$38))/(MAX('02 (ind)'!AE$7:AE$38)-MIN('02 (ind)'!AE$7:AE$38)))))</f>
        <v>47.0618354964815</v>
      </c>
      <c r="AF23" s="9">
        <f>IF(AF$1="sí",100*('02 (ind)'!AF22-MIN('02 (ind)'!AF$7:AF$38))/(MAX('02 (ind)'!AF$7:AF$38)-MIN('02 (ind)'!AF$7:AF$38)),+ABS(-100+(100*('02 (ind)'!AF22-MIN('02 (ind)'!AF$7:AF$38))/(MAX('02 (ind)'!AF$7:AF$38)-MIN('02 (ind)'!AF$7:AF$38)))))</f>
        <v>42</v>
      </c>
      <c r="AG23" s="9">
        <f>IF(AG$1="sí",100*('02 (ind)'!AG22-MIN('02 (ind)'!AG$7:AG$38))/(MAX('02 (ind)'!AG$7:AG$38)-MIN('02 (ind)'!AG$7:AG$38)),+ABS(-100+(100*('02 (ind)'!AG22-MIN('02 (ind)'!AG$7:AG$38))/(MAX('02 (ind)'!AG$7:AG$38)-MIN('02 (ind)'!AG$7:AG$38)))))</f>
        <v>52.445194375992486</v>
      </c>
      <c r="AH23" s="9">
        <f>IF(AH$1="sí",100*('02 (ind)'!AH22-MIN('02 (ind)'!AH$7:AH$38))/(MAX('02 (ind)'!AH$7:AH$38)-MIN('02 (ind)'!AH$7:AH$38)),+ABS(-100+(100*('02 (ind)'!AH22-MIN('02 (ind)'!AH$7:AH$38))/(MAX('02 (ind)'!AH$7:AH$38)-MIN('02 (ind)'!AH$7:AH$38)))))</f>
        <v>45.469260860674233</v>
      </c>
      <c r="AI23" s="9">
        <f>IF(AI$1="sí",100*('02 (ind)'!AI22-MIN('02 (ind)'!AI$7:AI$38))/(MAX('02 (ind)'!AI$7:AI$38)-MIN('02 (ind)'!AI$7:AI$38)),+ABS(-100+(100*('02 (ind)'!AI22-MIN('02 (ind)'!AI$7:AI$38))/(MAX('02 (ind)'!AI$7:AI$38)-MIN('02 (ind)'!AI$7:AI$38)))))</f>
        <v>28.890479100538943</v>
      </c>
      <c r="AJ23" s="9">
        <f>IF(AJ$1="sí",100*('02 (ind)'!AJ22-MIN('02 (ind)'!AJ$7:AJ$38))/(MAX('02 (ind)'!AJ$7:AJ$38)-MIN('02 (ind)'!AJ$7:AJ$38)),+ABS(-100+(100*('02 (ind)'!AJ22-MIN('02 (ind)'!AJ$7:AJ$38))/(MAX('02 (ind)'!AJ$7:AJ$38)-MIN('02 (ind)'!AJ$7:AJ$38)))))</f>
        <v>33.333333333333336</v>
      </c>
      <c r="AK23" s="9">
        <f>IF(AK$1="sí",100*('02 (ind)'!AK22-MIN('02 (ind)'!AK$7:AK$38))/(MAX('02 (ind)'!AK$7:AK$38)-MIN('02 (ind)'!AK$7:AK$38)),+ABS(-100+(100*('02 (ind)'!AK22-MIN('02 (ind)'!AK$7:AK$38))/(MAX('02 (ind)'!AK$7:AK$38)-MIN('02 (ind)'!AK$7:AK$38)))))</f>
        <v>12.151700208901573</v>
      </c>
      <c r="AL23" s="9">
        <f>IF(AL$1="sí",100*('02 (ind)'!AL22-MIN('02 (ind)'!AL$7:AL$38))/(MAX('02 (ind)'!AL$7:AL$38)-MIN('02 (ind)'!AL$7:AL$38)),+ABS(-100+(100*('02 (ind)'!AL22-MIN('02 (ind)'!AL$7:AL$38))/(MAX('02 (ind)'!AL$7:AL$38)-MIN('02 (ind)'!AL$7:AL$38)))))</f>
        <v>44.808743169398902</v>
      </c>
      <c r="AM23" s="9">
        <f>IF(AM$1="sí",100*('02 (ind)'!AM22-MIN('02 (ind)'!AM$7:AM$38))/(MAX('02 (ind)'!AM$7:AM$38)-MIN('02 (ind)'!AM$7:AM$38)),+ABS(-100+(100*('02 (ind)'!AM22-MIN('02 (ind)'!AM$7:AM$38))/(MAX('02 (ind)'!AM$7:AM$38)-MIN('02 (ind)'!AM$7:AM$38)))))</f>
        <v>0</v>
      </c>
      <c r="AN23" s="9">
        <f>IF(AN$1="sí",100*('02 (ind)'!AN22-MIN('02 (ind)'!AN$7:AN$38))/(MAX('02 (ind)'!AN$7:AN$38)-MIN('02 (ind)'!AN$7:AN$38)),+ABS(-100+(100*('02 (ind)'!AN22-MIN('02 (ind)'!AN$7:AN$38))/(MAX('02 (ind)'!AN$7:AN$38)-MIN('02 (ind)'!AN$7:AN$38)))))</f>
        <v>20.051255864403252</v>
      </c>
      <c r="AO23" s="9">
        <f>IF(AO$1="sí",100*('02 (ind)'!AO22-MIN('02 (ind)'!AO$7:AO$38))/(MAX('02 (ind)'!AO$7:AO$38)-MIN('02 (ind)'!AO$7:AO$38)),+ABS(-100+(100*('02 (ind)'!AO22-MIN('02 (ind)'!AO$7:AO$38))/(MAX('02 (ind)'!AO$7:AO$38)-MIN('02 (ind)'!AO$7:AO$38)))))</f>
        <v>99.999999999999986</v>
      </c>
      <c r="AP23" s="9">
        <f>IF(AP$1="sí",100*('02 (ind)'!AP22-MIN('02 (ind)'!AP$7:AP$38))/(MAX('02 (ind)'!AP$7:AP$38)-MIN('02 (ind)'!AP$7:AP$38)),+ABS(-100+(100*('02 (ind)'!AP22-MIN('02 (ind)'!AP$7:AP$38))/(MAX('02 (ind)'!AP$7:AP$38)-MIN('02 (ind)'!AP$7:AP$38)))))</f>
        <v>14.514487640710279</v>
      </c>
      <c r="AQ23" s="9">
        <f>IF(AQ$1="sí",100*('02 (ind)'!AQ22-MIN('02 (ind)'!AQ$7:AQ$38))/(MAX('02 (ind)'!AQ$7:AQ$38)-MIN('02 (ind)'!AQ$7:AQ$38)),+ABS(-100+(100*('02 (ind)'!AQ22-MIN('02 (ind)'!AQ$7:AQ$38))/(MAX('02 (ind)'!AQ$7:AQ$38)-MIN('02 (ind)'!AQ$7:AQ$38)))))</f>
        <v>64.088580399933946</v>
      </c>
      <c r="AR23" s="9">
        <f>IF(AR$1="sí",100*('02 (ind)'!AR22-MIN('02 (ind)'!AR$7:AR$38))/(MAX('02 (ind)'!AR$7:AR$38)-MIN('02 (ind)'!AR$7:AR$38)),+ABS(-100+(100*('02 (ind)'!AR22-MIN('02 (ind)'!AR$7:AR$38))/(MAX('02 (ind)'!AR$7:AR$38)-MIN('02 (ind)'!AR$7:AR$38)))))</f>
        <v>7.2888958750450241</v>
      </c>
      <c r="AS23" s="9">
        <f>IF(AS$1="sí",100*('02 (ind)'!AS22-MIN('02 (ind)'!AS$7:AS$38))/(MAX('02 (ind)'!AS$7:AS$38)-MIN('02 (ind)'!AS$7:AS$38)),+ABS(-100+(100*('02 (ind)'!AS22-MIN('02 (ind)'!AS$7:AS$38))/(MAX('02 (ind)'!AS$7:AS$38)-MIN('02 (ind)'!AS$7:AS$38)))))</f>
        <v>19.523051650363239</v>
      </c>
      <c r="AT23" s="9">
        <f>IF(AT$1="sí",100*('02 (ind)'!AT22-MIN('02 (ind)'!AT$7:AT$38))/(MAX('02 (ind)'!AT$7:AT$38)-MIN('02 (ind)'!AT$7:AT$38)),+ABS(-100+(100*('02 (ind)'!AT22-MIN('02 (ind)'!AT$7:AT$38))/(MAX('02 (ind)'!AT$7:AT$38)-MIN('02 (ind)'!AT$7:AT$38)))))</f>
        <v>98.608256723062695</v>
      </c>
      <c r="AU23" s="9">
        <f>IF(AU$1="sí",100*('02 (ind)'!AU22-MIN('02 (ind)'!AU$7:AU$38))/(MAX('02 (ind)'!AU$7:AU$38)-MIN('02 (ind)'!AU$7:AU$38)),+ABS(-100+(100*('02 (ind)'!AU22-MIN('02 (ind)'!AU$7:AU$38))/(MAX('02 (ind)'!AU$7:AU$38)-MIN('02 (ind)'!AU$7:AU$38)))))</f>
        <v>79.086249632899836</v>
      </c>
      <c r="AV23" s="9">
        <f>IF(AV$1="sí",100*('02 (ind)'!AV22-MIN('02 (ind)'!AV$7:AV$38))/(MAX('02 (ind)'!AV$7:AV$38)-MIN('02 (ind)'!AV$7:AV$38)),+ABS(-100+(100*('02 (ind)'!AV22-MIN('02 (ind)'!AV$7:AV$38))/(MAX('02 (ind)'!AV$7:AV$38)-MIN('02 (ind)'!AV$7:AV$38)))))</f>
        <v>48.354082267999715</v>
      </c>
      <c r="AW23" s="9">
        <f>ABS(ABS(('02 (ind)'!AW22-((MAX('02 (ind)'!AW$7:AW$38)+MIN('02 (ind)'!AW$7:AW$38))/2))/(((MAX('02 (ind)'!AW$7:AW$38)+MIN('02 (ind)'!AW$7:AW$38))/2)-MAX('02 (ind)'!AW$7:AW$38))*100)-100)</f>
        <v>2.8089791072741122</v>
      </c>
      <c r="AX23" s="9">
        <f>IF(AX$1="sí",100*('02 (ind)'!AX22-MIN('02 (ind)'!AX$7:AX$38))/(MAX('02 (ind)'!AX$7:AX$38)-MIN('02 (ind)'!AX$7:AX$38)),+ABS(-100+(100*('02 (ind)'!AX22-MIN('02 (ind)'!AX$7:AX$38))/(MAX('02 (ind)'!AX$7:AX$38)-MIN('02 (ind)'!AX$7:AX$38)))))</f>
        <v>50</v>
      </c>
      <c r="AY23" s="9">
        <f>IF(AY$1="sí",100*('02 (ind)'!AY22-MIN('02 (ind)'!AY$7:AY$38))/(MAX('02 (ind)'!AY$7:AY$38)-MIN('02 (ind)'!AY$7:AY$38)),+ABS(-100+(100*('02 (ind)'!AY22-MIN('02 (ind)'!AY$7:AY$38))/(MAX('02 (ind)'!AY$7:AY$38)-MIN('02 (ind)'!AY$7:AY$38)))))</f>
        <v>92.569179617512916</v>
      </c>
      <c r="AZ23" s="9">
        <f>IF(AZ$1="sí",100*('02 (ind)'!AZ22-MIN('02 (ind)'!AZ$7:AZ$38))/(MAX('02 (ind)'!AZ$7:AZ$38)-MIN('02 (ind)'!AZ$7:AZ$38)),+ABS(-100+(100*('02 (ind)'!AZ22-MIN('02 (ind)'!AZ$7:AZ$38))/(MAX('02 (ind)'!AZ$7:AZ$38)-MIN('02 (ind)'!AZ$7:AZ$38)))))</f>
        <v>42.724801493211039</v>
      </c>
      <c r="BA23" s="9">
        <f>IF(BA$1="sí",100*('02 (ind)'!BA22-MIN('02 (ind)'!BA$7:BA$38))/(MAX('02 (ind)'!BA$7:BA$38)-MIN('02 (ind)'!BA$7:BA$38)),+ABS(-100+(100*('02 (ind)'!BA22-MIN('02 (ind)'!BA$7:BA$38))/(MAX('02 (ind)'!BA$7:BA$38)-MIN('02 (ind)'!BA$7:BA$38)))))</f>
        <v>0.76403854493937684</v>
      </c>
      <c r="BB23" s="9">
        <f>IF(BB$1="sí",100*('02 (ind)'!BB22-MIN('02 (ind)'!BB$7:BB$38))/(MAX('02 (ind)'!BB$7:BB$38)-MIN('02 (ind)'!BB$7:BB$38)),+ABS(-100+(100*('02 (ind)'!BB22-MIN('02 (ind)'!BB$7:BB$38))/(MAX('02 (ind)'!BB$7:BB$38)-MIN('02 (ind)'!BB$7:BB$38)))))</f>
        <v>0</v>
      </c>
      <c r="BC23" s="9">
        <f>IF(BC$1="sí",100*('02 (ind)'!BC22-MIN('02 (ind)'!BC$7:BC$38))/(MAX('02 (ind)'!BC$7:BC$38)-MIN('02 (ind)'!BC$7:BC$38)),+ABS(-100+(100*('02 (ind)'!BC22-MIN('02 (ind)'!BC$7:BC$38))/(MAX('02 (ind)'!BC$7:BC$38)-MIN('02 (ind)'!BC$7:BC$38)))))</f>
        <v>100</v>
      </c>
      <c r="BD23" s="9">
        <f>IF(BD$1="sí",100*('02 (ind)'!BD22-MIN('02 (ind)'!BD$7:BD$38))/(MAX('02 (ind)'!BD$7:BD$38)-MIN('02 (ind)'!BD$7:BD$38)),+ABS(-100+(100*('02 (ind)'!BD22-MIN('02 (ind)'!BD$7:BD$38))/(MAX('02 (ind)'!BD$7:BD$38)-MIN('02 (ind)'!BD$7:BD$38)))))</f>
        <v>84.583531330458385</v>
      </c>
      <c r="BE23" s="9">
        <f>IF(BE$1="sí",100*('02 (ind)'!BE22-MIN('02 (ind)'!BE$7:BE$38))/(MAX('02 (ind)'!BE$7:BE$38)-MIN('02 (ind)'!BE$7:BE$38)),+ABS(-100+(100*('02 (ind)'!BE22-MIN('02 (ind)'!BE$7:BE$38))/(MAX('02 (ind)'!BE$7:BE$38)-MIN('02 (ind)'!BE$7:BE$38)))))</f>
        <v>51.070336391437301</v>
      </c>
      <c r="BF23" s="9">
        <f>IF(BF$1="sí",100*('02 (ind)'!BF22-MIN('02 (ind)'!BF$7:BF$38))/(MAX('02 (ind)'!BF$7:BF$38)-MIN('02 (ind)'!BF$7:BF$38)),+ABS(-100+(100*('02 (ind)'!BF22-MIN('02 (ind)'!BF$7:BF$38))/(MAX('02 (ind)'!BF$7:BF$38)-MIN('02 (ind)'!BF$7:BF$38)))))</f>
        <v>96.8</v>
      </c>
      <c r="BG23" s="9">
        <f>IF(BG$1="sí",100*('02 (ind)'!BG22-MIN('02 (ind)'!BG$7:BG$38))/(MAX('02 (ind)'!BG$7:BG$38)-MIN('02 (ind)'!BG$7:BG$38)),+ABS(-100+(100*('02 (ind)'!BG22-MIN('02 (ind)'!BG$7:BG$38))/(MAX('02 (ind)'!BG$7:BG$38)-MIN('02 (ind)'!BG$7:BG$38)))))</f>
        <v>57.276674361881639</v>
      </c>
      <c r="BH23" s="9">
        <f>IF(BH$1="sí",100*('02 (ind)'!BH22-MIN('02 (ind)'!BH$7:BH$38))/(MAX('02 (ind)'!BH$7:BH$38)-MIN('02 (ind)'!BH$7:BH$38)),+ABS(-100+(100*('02 (ind)'!BH22-MIN('02 (ind)'!BH$7:BH$38))/(MAX('02 (ind)'!BH$7:BH$38)-MIN('02 (ind)'!BH$7:BH$38)))))</f>
        <v>81.011729184382673</v>
      </c>
      <c r="BI23" s="9">
        <f>IF(BI$1="sí",100*('02 (ind)'!BI22-MIN('02 (ind)'!BI$7:BI$38))/(MAX('02 (ind)'!BI$7:BI$38)-MIN('02 (ind)'!BI$7:BI$38)),+ABS(-100+(100*('02 (ind)'!BI22-MIN('02 (ind)'!BI$7:BI$38))/(MAX('02 (ind)'!BI$7:BI$38)-MIN('02 (ind)'!BI$7:BI$38)))))</f>
        <v>3.1991305804348276</v>
      </c>
      <c r="BJ23" s="9">
        <f>IF(BJ$1="sí",100*('02 (ind)'!BJ22-MIN('02 (ind)'!BJ$7:BJ$38))/(MAX('02 (ind)'!BJ$7:BJ$38)-MIN('02 (ind)'!BJ$7:BJ$38)),+ABS(-100+(100*('02 (ind)'!BJ22-MIN('02 (ind)'!BJ$7:BJ$38))/(MAX('02 (ind)'!BJ$7:BJ$38)-MIN('02 (ind)'!BJ$7:BJ$38)))))</f>
        <v>88.901649357820276</v>
      </c>
      <c r="BK23" s="9">
        <f>IF(BK$1="sí",100*('02 (ind)'!BK22-MIN('02 (ind)'!BK$7:BK$38))/(MAX('02 (ind)'!BK$7:BK$38)-MIN('02 (ind)'!BK$7:BK$38)),+ABS(-100+(100*('02 (ind)'!BK22-MIN('02 (ind)'!BK$7:BK$38))/(MAX('02 (ind)'!BK$7:BK$38)-MIN('02 (ind)'!BK$7:BK$38)))))</f>
        <v>92.025254328089744</v>
      </c>
      <c r="BL23" s="9">
        <f>IF(BL$1="sí",100*('02 (ind)'!BL22-MIN('02 (ind)'!BL$7:BL$38))/(MAX('02 (ind)'!BL$7:BL$38)-MIN('02 (ind)'!BL$7:BL$38)),+ABS(-100+(100*('02 (ind)'!BL22-MIN('02 (ind)'!BL$7:BL$38))/(MAX('02 (ind)'!BL$7:BL$38)-MIN('02 (ind)'!BL$7:BL$38)))))</f>
        <v>7.4902132590907167</v>
      </c>
      <c r="BM23" s="9">
        <f>IF(BM$1="sí",100*('02 (ind)'!BM22-MIN('02 (ind)'!BM$7:BM$38))/(MAX('02 (ind)'!BM$7:BM$38)-MIN('02 (ind)'!BM$7:BM$38)),+ABS(-100+(100*('02 (ind)'!BM22-MIN('02 (ind)'!BM$7:BM$38))/(MAX('02 (ind)'!BM$7:BM$38)-MIN('02 (ind)'!BM$7:BM$38)))))</f>
        <v>93.604802923518648</v>
      </c>
      <c r="BN23" s="9">
        <f>IF(BN$1="sí",100*('02 (ind)'!BN22-MIN('02 (ind)'!BN$7:BN$38))/(MAX('02 (ind)'!BN$7:BN$38)-MIN('02 (ind)'!BN$7:BN$38)),+ABS(-100+(100*('02 (ind)'!BN22-MIN('02 (ind)'!BN$7:BN$38))/(MAX('02 (ind)'!BN$7:BN$38)-MIN('02 (ind)'!BN$7:BN$38)))))</f>
        <v>1.4956451779005508</v>
      </c>
      <c r="BO23" s="9">
        <f>IF(BO$1="sí",100*('02 (ind)'!BO22-MIN('02 (ind)'!BO$7:BO$38))/(MAX('02 (ind)'!BO$7:BO$38)-MIN('02 (ind)'!BO$7:BO$38)),+ABS(-100+(100*('02 (ind)'!BO22-MIN('02 (ind)'!BO$7:BO$38))/(MAX('02 (ind)'!BO$7:BO$38)-MIN('02 (ind)'!BO$7:BO$38)))))</f>
        <v>43.836884639529053</v>
      </c>
      <c r="BP23" s="9">
        <f>IF(BP$1="sí",100*('02 (ind)'!BP22-MIN('02 (ind)'!BP$7:BP$38))/(MAX('02 (ind)'!BP$7:BP$38)-MIN('02 (ind)'!BP$7:BP$38)),+ABS(-100+(100*('02 (ind)'!BP22-MIN('02 (ind)'!BP$7:BP$38))/(MAX('02 (ind)'!BP$7:BP$38)-MIN('02 (ind)'!BP$7:BP$38)))))</f>
        <v>59.727465608285776</v>
      </c>
      <c r="BQ23" s="9">
        <f>IF(BQ$1="sí",100*('02 (ind)'!BQ22-MIN('02 (ind)'!BQ$7:BQ$38))/(MAX('02 (ind)'!BQ$7:BQ$38)-MIN('02 (ind)'!BQ$7:BQ$38)),+ABS(-100+(100*('02 (ind)'!BQ22-MIN('02 (ind)'!BQ$7:BQ$38))/(MAX('02 (ind)'!BQ$7:BQ$38)-MIN('02 (ind)'!BQ$7:BQ$38)))))</f>
        <v>31.881038998862806</v>
      </c>
      <c r="BR23" s="9">
        <f>IF(BR$1="sí",100*('02 (ind)'!BR22-MIN('02 (ind)'!BR$7:BR$38))/(MAX('02 (ind)'!BR$7:BR$38)-MIN('02 (ind)'!BR$7:BR$38)),+ABS(-100+(100*('02 (ind)'!BR22-MIN('02 (ind)'!BR$7:BR$38))/(MAX('02 (ind)'!BR$7:BR$38)-MIN('02 (ind)'!BR$7:BR$38)))))</f>
        <v>49.83063328359875</v>
      </c>
      <c r="BS23" s="9">
        <f>IF(BS$1="sí",100*('02 (ind)'!BS22-MIN('02 (ind)'!BS$7:BS$38))/(MAX('02 (ind)'!BS$7:BS$38)-MIN('02 (ind)'!BS$7:BS$38)),+ABS(-100+(100*('02 (ind)'!BS22-MIN('02 (ind)'!BS$7:BS$38))/(MAX('02 (ind)'!BS$7:BS$38)-MIN('02 (ind)'!BS$7:BS$38)))))</f>
        <v>1.6660875611364707</v>
      </c>
      <c r="BT23" s="9">
        <f>IF(BT$1="sí",100*('02 (ind)'!BT22-MIN('02 (ind)'!BT$7:BT$38))/(MAX('02 (ind)'!BT$7:BT$38)-MIN('02 (ind)'!BT$7:BT$38)),+ABS(-100+(100*('02 (ind)'!BT22-MIN('02 (ind)'!BT$7:BT$38))/(MAX('02 (ind)'!BT$7:BT$38)-MIN('02 (ind)'!BT$7:BT$38)))))</f>
        <v>10.837130988079767</v>
      </c>
      <c r="BU23" s="9">
        <f>IF(BU$1="sí",100*('02 (ind)'!BU22-MIN('02 (ind)'!BU$7:BU$38))/(MAX('02 (ind)'!BU$7:BU$38)-MIN('02 (ind)'!BU$7:BU$38)),+ABS(-100+(100*('02 (ind)'!BU22-MIN('02 (ind)'!BU$7:BU$38))/(MAX('02 (ind)'!BU$7:BU$38)-MIN('02 (ind)'!BU$7:BU$38)))))</f>
        <v>9.4267639885395091</v>
      </c>
      <c r="BV23" s="9">
        <f>IF(BV$1="sí",100*('02 (ind)'!BV22-MIN('02 (ind)'!BV$7:BV$38))/(MAX('02 (ind)'!BV$7:BV$38)-MIN('02 (ind)'!BV$7:BV$38)),+ABS(-100+(100*('02 (ind)'!BV22-MIN('02 (ind)'!BV$7:BV$38))/(MAX('02 (ind)'!BV$7:BV$38)-MIN('02 (ind)'!BV$7:BV$38)))))</f>
        <v>25.949252754914497</v>
      </c>
      <c r="BW23" s="9">
        <f>IF(BW$1="sí",100*('02 (ind)'!BW22-MIN('02 (ind)'!BW$7:BW$38))/(MAX('02 (ind)'!BW$7:BW$38)-MIN('02 (ind)'!BW$7:BW$38)),+ABS(-100+(100*('02 (ind)'!BW22-MIN('02 (ind)'!BW$7:BW$38))/(MAX('02 (ind)'!BW$7:BW$38)-MIN('02 (ind)'!BW$7:BW$38)))))</f>
        <v>15.595738762915488</v>
      </c>
      <c r="BX23" s="9">
        <f>IF(BX$1="sí",100*('02 (ind)'!BX22-MIN('02 (ind)'!BX$7:BX$38))/(MAX('02 (ind)'!BX$7:BX$38)-MIN('02 (ind)'!BX$7:BX$38)),+ABS(-100+(100*('02 (ind)'!BX22-MIN('02 (ind)'!BX$7:BX$38))/(MAX('02 (ind)'!BX$7:BX$38)-MIN('02 (ind)'!BX$7:BX$38)))))</f>
        <v>4.3661728469923071</v>
      </c>
      <c r="BY23" s="9">
        <f>IF(BY$1="sí",100*('02 (ind)'!BY22-MIN('02 (ind)'!BY$7:BY$38))/(MAX('02 (ind)'!BY$7:BY$38)-MIN('02 (ind)'!BY$7:BY$38)),+ABS(-100+(100*('02 (ind)'!BY22-MIN('02 (ind)'!BY$7:BY$38))/(MAX('02 (ind)'!BY$7:BY$38)-MIN('02 (ind)'!BY$7:BY$38)))))</f>
        <v>40.047114252061249</v>
      </c>
      <c r="BZ23" s="9">
        <f>IF(BZ$1="sí",100*('02 (ind)'!BZ22-MIN('02 (ind)'!BZ$7:BZ$38))/(MAX('02 (ind)'!BZ$7:BZ$38)-MIN('02 (ind)'!BZ$7:BZ$38)),+ABS(-100+(100*('02 (ind)'!BZ22-MIN('02 (ind)'!BZ$7:BZ$38))/(MAX('02 (ind)'!BZ$7:BZ$38)-MIN('02 (ind)'!BZ$7:BZ$38)))))</f>
        <v>23.810813757873817</v>
      </c>
      <c r="CA23" s="9">
        <f>IF(CA$1="sí",100*('02 (ind)'!CA22-MIN('02 (ind)'!CA$7:CA$38))/(MAX('02 (ind)'!CA$7:CA$38)-MIN('02 (ind)'!CA$7:CA$38)),+ABS(-100+(100*('02 (ind)'!CA22-MIN('02 (ind)'!CA$7:CA$38))/(MAX('02 (ind)'!CA$7:CA$38)-MIN('02 (ind)'!CA$7:CA$38)))))</f>
        <v>14.048843614347987</v>
      </c>
      <c r="CB23" s="9">
        <f>IF(CB$1="sí",100*('02 (ind)'!CB22-MIN('02 (ind)'!CB$7:CB$38))/(MAX('02 (ind)'!CB$7:CB$38)-MIN('02 (ind)'!CB$7:CB$38)),+ABS(-100+(100*('02 (ind)'!CB22-MIN('02 (ind)'!CB$7:CB$38))/(MAX('02 (ind)'!CB$7:CB$38)-MIN('02 (ind)'!CB$7:CB$38)))))</f>
        <v>99.868238859945279</v>
      </c>
      <c r="CC23" s="9">
        <f>IF(CC$1="sí",100*('02 (ind)'!CC22-MIN('02 (ind)'!CC$7:CC$38))/(MAX('02 (ind)'!CC$7:CC$38)-MIN('02 (ind)'!CC$7:CC$38)),+ABS(-100+(100*('02 (ind)'!CC22-MIN('02 (ind)'!CC$7:CC$38))/(MAX('02 (ind)'!CC$7:CC$38)-MIN('02 (ind)'!CC$7:CC$38)))))</f>
        <v>23.840546246206625</v>
      </c>
      <c r="CD23" s="9">
        <f>IF(CD$1="sí",100*('02 (ind)'!CD22-MIN('02 (ind)'!CD$7:CD$38))/(MAX('02 (ind)'!CD$7:CD$38)-MIN('02 (ind)'!CD$7:CD$38)),+ABS(-100+(100*('02 (ind)'!CD22-MIN('02 (ind)'!CD$7:CD$38))/(MAX('02 (ind)'!CD$7:CD$38)-MIN('02 (ind)'!CD$7:CD$38)))))</f>
        <v>19.182845552013909</v>
      </c>
      <c r="CE23" s="9">
        <f>IF(CE$1="sí",100*('02 (ind)'!CE22-MIN('02 (ind)'!CE$7:CE$38))/(MAX('02 (ind)'!CE$7:CE$38)-MIN('02 (ind)'!CE$7:CE$38)),+ABS(-100+(100*('02 (ind)'!CE22-MIN('02 (ind)'!CE$7:CE$38))/(MAX('02 (ind)'!CE$7:CE$38)-MIN('02 (ind)'!CE$7:CE$38)))))</f>
        <v>4.3731957879952406</v>
      </c>
      <c r="CF23" s="9">
        <f>IF(CF$1="sí",100*('02 (ind)'!CF22-MIN('02 (ind)'!CF$7:CF$38))/(MAX('02 (ind)'!CF$7:CF$38)-MIN('02 (ind)'!CF$7:CF$38)),+ABS(-100+(100*('02 (ind)'!CF22-MIN('02 (ind)'!CF$7:CF$38))/(MAX('02 (ind)'!CF$7:CF$38)-MIN('02 (ind)'!CF$7:CF$38)))))</f>
        <v>20.37037037037037</v>
      </c>
      <c r="CG23" s="9">
        <f>IF(CG$1="sí",100*('02 (ind)'!CG22-MIN('02 (ind)'!CG$7:CG$38))/(MAX('02 (ind)'!CG$7:CG$38)-MIN('02 (ind)'!CG$7:CG$38)),+ABS(-100+(100*('02 (ind)'!CG22-MIN('02 (ind)'!CG$7:CG$38))/(MAX('02 (ind)'!CG$7:CG$38)-MIN('02 (ind)'!CG$7:CG$38)))))</f>
        <v>20.698754378179899</v>
      </c>
      <c r="CH23" s="9">
        <f>IF(CH$1="sí",100*('02 (ind)'!CH22-MIN('02 (ind)'!CH$7:CH$38))/(MAX('02 (ind)'!CH$7:CH$38)-MIN('02 (ind)'!CH$7:CH$38)),+ABS(-100+(100*('02 (ind)'!CH22-MIN('02 (ind)'!CH$7:CH$38))/(MAX('02 (ind)'!CH$7:CH$38)-MIN('02 (ind)'!CH$7:CH$38)))))</f>
        <v>24.062504599896663</v>
      </c>
      <c r="CI23" s="9">
        <f>IF(CI$1="sí",100*('02 (ind)'!CI22-MIN('02 (ind)'!CI$7:CI$38))/(MAX('02 (ind)'!CI$7:CI$38)-MIN('02 (ind)'!CI$7:CI$38)),+ABS(-100+(100*('02 (ind)'!CI22-MIN('02 (ind)'!CI$7:CI$38))/(MAX('02 (ind)'!CI$7:CI$38)-MIN('02 (ind)'!CI$7:CI$38)))))</f>
        <v>6.6367816584051722</v>
      </c>
      <c r="CJ23" s="9">
        <f>IF(CJ$1="sí",100*('02 (ind)'!CJ22-MIN('02 (ind)'!CJ$7:CJ$38))/(MAX('02 (ind)'!CJ$7:CJ$38)-MIN('02 (ind)'!CJ$7:CJ$38)),+ABS(-100+(100*('02 (ind)'!CJ22-MIN('02 (ind)'!CJ$7:CJ$38))/(MAX('02 (ind)'!CJ$7:CJ$38)-MIN('02 (ind)'!CJ$7:CJ$38)))))</f>
        <v>82.206532079034773</v>
      </c>
      <c r="CK23" s="9">
        <f>IF(CK$1="sí",100*('02 (ind)'!CK22-MIN('02 (ind)'!CK$7:CK$38))/(MAX('02 (ind)'!CK$7:CK$38)-MIN('02 (ind)'!CK$7:CK$38)),+ABS(-100+(100*('02 (ind)'!CK22-MIN('02 (ind)'!CK$7:CK$38))/(MAX('02 (ind)'!CK$7:CK$38)-MIN('02 (ind)'!CK$7:CK$38)))))</f>
        <v>20.489830858845593</v>
      </c>
      <c r="CL23" s="9">
        <f>IF(CL$1="sí",100*('02 (ind)'!CL22-MIN('02 (ind)'!CL$7:CL$38))/(MAX('02 (ind)'!CL$7:CL$38)-MIN('02 (ind)'!CL$7:CL$38)),+ABS(-100+(100*('02 (ind)'!CL22-MIN('02 (ind)'!CL$7:CL$38))/(MAX('02 (ind)'!CL$7:CL$38)-MIN('02 (ind)'!CL$7:CL$38)))))</f>
        <v>14.089598722617916</v>
      </c>
      <c r="CM23" s="9">
        <f>IF(CM$1="sí",100*('02 (ind)'!CM22-MIN('02 (ind)'!CM$7:CM$38))/(MAX('02 (ind)'!CM$7:CM$38)-MIN('02 (ind)'!CM$7:CM$38)),+ABS(-100+(100*('02 (ind)'!CM22-MIN('02 (ind)'!CM$7:CM$38))/(MAX('02 (ind)'!CM$7:CM$38)-MIN('02 (ind)'!CM$7:CM$38)))))</f>
        <v>93.845419847328245</v>
      </c>
      <c r="CN23" s="9">
        <f>IF(CN$1="sí",100*('02 (ind)'!CN22-MIN('02 (ind)'!CN$7:CN$38))/(MAX('02 (ind)'!CN$7:CN$38)-MIN('02 (ind)'!CN$7:CN$38)),+ABS(-100+(100*('02 (ind)'!CN22-MIN('02 (ind)'!CN$7:CN$38))/(MAX('02 (ind)'!CN$7:CN$38)-MIN('02 (ind)'!CN$7:CN$38)))))</f>
        <v>60.714285714285715</v>
      </c>
      <c r="CO23" s="9">
        <f>IF(CO$1="sí",100*('02 (ind)'!CO22-MIN('02 (ind)'!CO$7:CO$38))/(MAX('02 (ind)'!CO$7:CO$38)-MIN('02 (ind)'!CO$7:CO$38)),+ABS(-100+(100*('02 (ind)'!CO22-MIN('02 (ind)'!CO$7:CO$38))/(MAX('02 (ind)'!CO$7:CO$38)-MIN('02 (ind)'!CO$7:CO$38)))))</f>
        <v>65.817409766454347</v>
      </c>
      <c r="CP23" s="9">
        <f>IF(CP$1="sí",100*('02 (ind)'!CP22-MIN('02 (ind)'!CP$7:CP$38))/(MAX('02 (ind)'!CP$7:CP$38)-MIN('02 (ind)'!CP$7:CP$38)),+ABS(-100+(100*('02 (ind)'!CP22-MIN('02 (ind)'!CP$7:CP$38))/(MAX('02 (ind)'!CP$7:CP$38)-MIN('02 (ind)'!CP$7:CP$38)))))</f>
        <v>74.000909374484309</v>
      </c>
      <c r="CQ23" s="9">
        <f>IF(CQ$1="sí",100*('02 (ind)'!CQ22-MIN('02 (ind)'!CQ$7:CQ$38))/(MAX('02 (ind)'!CQ$7:CQ$38)-MIN('02 (ind)'!CQ$7:CQ$38)),+ABS(-100+(100*('02 (ind)'!CQ22-MIN('02 (ind)'!CQ$7:CQ$38))/(MAX('02 (ind)'!CQ$7:CQ$38)-MIN('02 (ind)'!CQ$7:CQ$38)))))</f>
        <v>3.9853248787797235</v>
      </c>
      <c r="CR23" s="9">
        <f>IF(CR$1="sí",100*('02 (ind)'!CR22-MIN('02 (ind)'!CR$7:CR$38))/(MAX('02 (ind)'!CR$7:CR$38)-MIN('02 (ind)'!CR$7:CR$38)),+ABS(-100+(100*('02 (ind)'!CR22-MIN('02 (ind)'!CR$7:CR$38))/(MAX('02 (ind)'!CR$7:CR$38)-MIN('02 (ind)'!CR$7:CR$38)))))</f>
        <v>3.6750689091151658</v>
      </c>
      <c r="CS23" s="9">
        <f>IF(CS$1="sí",100*('02 (ind)'!CS22-MIN('02 (ind)'!CS$7:CS$38))/(MAX('02 (ind)'!CS$7:CS$38)-MIN('02 (ind)'!CS$7:CS$38)),+ABS(-100+(100*('02 (ind)'!CS22-MIN('02 (ind)'!CS$7:CS$38))/(MAX('02 (ind)'!CS$7:CS$38)-MIN('02 (ind)'!CS$7:CS$38)))))</f>
        <v>56.410256410256409</v>
      </c>
      <c r="CT23" s="9">
        <f>IF(CT$1="sí",100*('02 (ind)'!CT22-MIN('02 (ind)'!CT$7:CT$38))/(MAX('02 (ind)'!CT$7:CT$38)-MIN('02 (ind)'!CT$7:CT$38)),+ABS(-100+(100*('02 (ind)'!CT22-MIN('02 (ind)'!CT$7:CT$38))/(MAX('02 (ind)'!CT$7:CT$38)-MIN('02 (ind)'!CT$7:CT$38)))))</f>
        <v>62.500000000000007</v>
      </c>
      <c r="CU23" s="9">
        <f>IF(CU$1="sí",100*('02 (ind)'!CU22-MIN('02 (ind)'!CU$7:CU$38))/(MAX('02 (ind)'!CU$7:CU$38)-MIN('02 (ind)'!CU$7:CU$38)),+ABS(-100+(100*('02 (ind)'!CU22-MIN('02 (ind)'!CU$7:CU$38))/(MAX('02 (ind)'!CU$7:CU$38)-MIN('02 (ind)'!CU$7:CU$38)))))</f>
        <v>17.287379004171342</v>
      </c>
      <c r="CV23" s="9">
        <f>IF(CV$1="sí",100*('02 (ind)'!CV22-MIN('02 (ind)'!CV$7:CV$38))/(MAX('02 (ind)'!CV$7:CV$38)-MIN('02 (ind)'!CV$7:CV$38)),+ABS(-100+(100*('02 (ind)'!CV22-MIN('02 (ind)'!CV$7:CV$38))/(MAX('02 (ind)'!CV$7:CV$38)-MIN('02 (ind)'!CV$7:CV$38)))))</f>
        <v>36.856487676500791</v>
      </c>
      <c r="CW23" s="9">
        <f>IF(CW$1="sí",100*('02 (ind)'!CW22-MIN('02 (ind)'!CW$7:CW$38))/(MAX('02 (ind)'!CW$7:CW$38)-MIN('02 (ind)'!CW$7:CW$38)),+ABS(-100+(100*('02 (ind)'!CW22-MIN('02 (ind)'!CW$7:CW$38))/(MAX('02 (ind)'!CW$7:CW$38)-MIN('02 (ind)'!CW$7:CW$38)))))</f>
        <v>49.125477827283824</v>
      </c>
      <c r="CX23" s="9">
        <f>IF(CX$1="sí",100*('02 (ind)'!CX22-MIN('02 (ind)'!CX$7:CX$38))/(MAX('02 (ind)'!CX$7:CX$38)-MIN('02 (ind)'!CX$7:CX$38)),+ABS(-100+(100*('02 (ind)'!CX22-MIN('02 (ind)'!CX$7:CX$38))/(MAX('02 (ind)'!CX$7:CX$38)-MIN('02 (ind)'!CX$7:CX$38)))))</f>
        <v>65.348007138607983</v>
      </c>
      <c r="CY23" s="9">
        <f>IF(CY$1="sí",100*('02 (ind)'!CY22-MIN('02 (ind)'!CY$7:CY$38))/(MAX('02 (ind)'!CY$7:CY$38)-MIN('02 (ind)'!CY$7:CY$38)),+ABS(-100+(100*('02 (ind)'!CY22-MIN('02 (ind)'!CY$7:CY$38))/(MAX('02 (ind)'!CY$7:CY$38)-MIN('02 (ind)'!CY$7:CY$38)))))</f>
        <v>76.03778128243448</v>
      </c>
      <c r="CZ23" s="9">
        <f>IF(CZ$1="sí",100*('02 (ind)'!CZ22-MIN('02 (ind)'!CZ$7:CZ$38))/(MAX('02 (ind)'!CZ$7:CZ$38)-MIN('02 (ind)'!CZ$7:CZ$38)),+ABS(-100+(100*('02 (ind)'!CZ22-MIN('02 (ind)'!CZ$7:CZ$38))/(MAX('02 (ind)'!CZ$7:CZ$38)-MIN('02 (ind)'!CZ$7:CZ$38)))))</f>
        <v>0.30882452375507036</v>
      </c>
      <c r="DA23" s="9">
        <f>IF(DA$1="sí",100*('02 (ind)'!DA22-MIN('02 (ind)'!DA$7:DA$38))/(MAX('02 (ind)'!DA$7:DA$38)-MIN('02 (ind)'!DA$7:DA$38)),+ABS(-100+(100*('02 (ind)'!DA22-MIN('02 (ind)'!DA$7:DA$38))/(MAX('02 (ind)'!DA$7:DA$38)-MIN('02 (ind)'!DA$7:DA$38)))))</f>
        <v>9.2268882635565497</v>
      </c>
      <c r="DB23" s="9">
        <f>IF(DB$1="sí",100*('02 (ind)'!DB22-MIN('02 (ind)'!DB$7:DB$38))/(MAX('02 (ind)'!DB$7:DB$38)-MIN('02 (ind)'!DB$7:DB$38)),+ABS(-100+(100*('02 (ind)'!DB22-MIN('02 (ind)'!DB$7:DB$38))/(MAX('02 (ind)'!DB$7:DB$38)-MIN('02 (ind)'!DB$7:DB$38)))))</f>
        <v>2.8720147969910856</v>
      </c>
      <c r="DC23" s="9">
        <f>ABS(ABS(('02 (ind)'!DC22-((MAX('02 (ind)'!DC$7:DC$38)+MIN('02 (ind)'!DC$7:DC$38))/2))/(((MAX('02 (ind)'!DC$7:DC$38)+MIN('02 (ind)'!DC$7:DC$38))/2)-MAX('02 (ind)'!DC$7:DC$38))*100)-100)</f>
        <v>34.97687909621375</v>
      </c>
      <c r="DD23" s="9">
        <f>IF(DD$1="sí",100*('02 (ind)'!DD22-MIN('02 (ind)'!DD$7:DD$38))/(MAX('02 (ind)'!DD$7:DD$38)-MIN('02 (ind)'!DD$7:DD$38)),+ABS(-100+(100*('02 (ind)'!DD22-MIN('02 (ind)'!DD$7:DD$38))/(MAX('02 (ind)'!DD$7:DD$38)-MIN('02 (ind)'!DD$7:DD$38)))))</f>
        <v>0</v>
      </c>
      <c r="DE23" s="9">
        <f>IF(DE$1="sí",100*('02 (ind)'!DE22-MIN('02 (ind)'!DE$7:DE$38))/(MAX('02 (ind)'!DE$7:DE$38)-MIN('02 (ind)'!DE$7:DE$38)),+ABS(-100+(100*('02 (ind)'!DE22-MIN('02 (ind)'!DE$7:DE$38))/(MAX('02 (ind)'!DE$7:DE$38)-MIN('02 (ind)'!DE$7:DE$38)))))</f>
        <v>3.9425887663894672</v>
      </c>
      <c r="DF23" s="9">
        <f>IF(DF$1="sí",100*('02 (ind)'!DF22-MIN('02 (ind)'!DF$7:DF$38))/(MAX('02 (ind)'!DF$7:DF$38)-MIN('02 (ind)'!DF$7:DF$38)),+ABS(-100+(100*('02 (ind)'!DF22-MIN('02 (ind)'!DF$7:DF$38))/(MAX('02 (ind)'!DF$7:DF$38)-MIN('02 (ind)'!DF$7:DF$38)))))</f>
        <v>17.160272773284788</v>
      </c>
      <c r="DG23" s="9">
        <f>IF(DG$1="sí",100*('02 (ind)'!DG22-MIN('02 (ind)'!DG$7:DG$38))/(MAX('02 (ind)'!DG$7:DG$38)-MIN('02 (ind)'!DG$7:DG$38)),+ABS(-100+(100*('02 (ind)'!DG22-MIN('02 (ind)'!DG$7:DG$38))/(MAX('02 (ind)'!DG$7:DG$38)-MIN('02 (ind)'!DG$7:DG$38)))))</f>
        <v>5.030223015120864</v>
      </c>
      <c r="DH23" s="9">
        <f>IF(DH$1="sí",100*('02 (ind)'!DH22-MIN('02 (ind)'!DH$7:DH$38))/(MAX('02 (ind)'!DH$7:DH$38)-MIN('02 (ind)'!DH$7:DH$38)),+ABS(-100+(100*('02 (ind)'!DH22-MIN('02 (ind)'!DH$7:DH$38))/(MAX('02 (ind)'!DH$7:DH$38)-MIN('02 (ind)'!DH$7:DH$38)))))</f>
        <v>9.4509457145304374</v>
      </c>
      <c r="DI23" s="9">
        <f>IF(DI$1="sí",100*('02 (ind)'!DI22-MIN('02 (ind)'!DI$7:DI$38))/(MAX('02 (ind)'!DI$7:DI$38)-MIN('02 (ind)'!DI$7:DI$38)),+ABS(-100+(100*('02 (ind)'!DI22-MIN('02 (ind)'!DI$7:DI$38))/(MAX('02 (ind)'!DI$7:DI$38)-MIN('02 (ind)'!DI$7:DI$38)))))</f>
        <v>77.747718335767317</v>
      </c>
      <c r="DJ23" s="9">
        <f>IF(DJ$1="sí",100*('02 (ind)'!DJ22-MIN('02 (ind)'!DJ$7:DJ$38))/(MAX('02 (ind)'!DJ$7:DJ$38)-MIN('02 (ind)'!DJ$7:DJ$38)),+ABS(-100+(100*('02 (ind)'!DJ22-MIN('02 (ind)'!DJ$7:DJ$38))/(MAX('02 (ind)'!DJ$7:DJ$38)-MIN('02 (ind)'!DJ$7:DJ$38)))))</f>
        <v>10.238508452072287</v>
      </c>
      <c r="DK23" s="9">
        <f>IF(DK$1="sí",100*('02 (ind)'!DK22-MIN('02 (ind)'!DK$7:DK$38))/(MAX('02 (ind)'!DK$7:DK$38)-MIN('02 (ind)'!DK$7:DK$38)),+ABS(-100+(100*('02 (ind)'!DK22-MIN('02 (ind)'!DK$7:DK$38))/(MAX('02 (ind)'!DK$7:DK$38)-MIN('02 (ind)'!DK$7:DK$38)))))</f>
        <v>7.2906805816874716</v>
      </c>
      <c r="DL23" s="9">
        <f>IF(DL$1="sí",100*('02 (ind)'!DL22-MIN('02 (ind)'!DL$7:DL$38))/(MAX('02 (ind)'!DL$7:DL$38)-MIN('02 (ind)'!DL$7:DL$38)),+ABS(-100+(100*('02 (ind)'!DL22-MIN('02 (ind)'!DL$7:DL$38))/(MAX('02 (ind)'!DL$7:DL$38)-MIN('02 (ind)'!DL$7:DL$38)))))</f>
        <v>9.1822597612562671</v>
      </c>
      <c r="DM23" s="9">
        <f>IF(DM$1="sí",100*('02 (ind)'!DM22-MIN('02 (ind)'!DM$7:DM$38))/(MAX('02 (ind)'!DM$7:DM$38)-MIN('02 (ind)'!DM$7:DM$38)),+ABS(-100+(100*('02 (ind)'!DM22-MIN('02 (ind)'!DM$7:DM$38))/(MAX('02 (ind)'!DM$7:DM$38)-MIN('02 (ind)'!DM$7:DM$38)))))</f>
        <v>12.035068431972824</v>
      </c>
      <c r="DN23" s="9">
        <f>IF(DN$1="sí",100*('02 (ind)'!DN22-MIN('02 (ind)'!DN$7:DN$38))/(MAX('02 (ind)'!DN$7:DN$38)-MIN('02 (ind)'!DN$7:DN$38)),+ABS(-100+(100*('02 (ind)'!DN22-MIN('02 (ind)'!DN$7:DN$38))/(MAX('02 (ind)'!DN$7:DN$38)-MIN('02 (ind)'!DN$7:DN$38)))))</f>
        <v>12.542148635727104</v>
      </c>
      <c r="DO23" s="9">
        <f>IF(DO$1="sí",100*('02 (ind)'!DO22-MIN('02 (ind)'!DO$7:DO$38))/(MAX('02 (ind)'!DO$7:DO$38)-MIN('02 (ind)'!DO$7:DO$38)),+ABS(-100+(100*('02 (ind)'!DO22-MIN('02 (ind)'!DO$7:DO$38))/(MAX('02 (ind)'!DO$7:DO$38)-MIN('02 (ind)'!DO$7:DO$38)))))</f>
        <v>7.6965773778827167</v>
      </c>
      <c r="DP23" s="9">
        <f>IF(DP$1="sí",100*('02 (ind)'!DP22-MIN('02 (ind)'!DP$7:DP$38))/(MAX('02 (ind)'!DP$7:DP$38)-MIN('02 (ind)'!DP$7:DP$38)),+ABS(-100+(100*('02 (ind)'!DP22-MIN('02 (ind)'!DP$7:DP$38))/(MAX('02 (ind)'!DP$7:DP$38)-MIN('02 (ind)'!DP$7:DP$38)))))</f>
        <v>15.817456475341286</v>
      </c>
      <c r="DQ23" s="9">
        <f>IF(DQ$1="sí",100*('02 (ind)'!DQ22-MIN('02 (ind)'!DQ$7:DQ$38))/(MAX('02 (ind)'!DQ$7:DQ$38)-MIN('02 (ind)'!DQ$7:DQ$38)),+ABS(-100+(100*('02 (ind)'!DQ22-MIN('02 (ind)'!DQ$7:DQ$38))/(MAX('02 (ind)'!DQ$7:DQ$38)-MIN('02 (ind)'!DQ$7:DQ$38)))))</f>
        <v>2.4763374531682509</v>
      </c>
      <c r="DR23" s="9">
        <f>+IF('02 (ind)'!DR22&gt;+AVERAGE('02 (ind)'!DR$7:DR$38),100,0)</f>
        <v>0</v>
      </c>
    </row>
    <row r="24" spans="1:122" x14ac:dyDescent="0.2">
      <c r="A24" s="3" t="str">
        <f>+'06 (ind)'!A23</f>
        <v>Morelos</v>
      </c>
      <c r="B24" s="9">
        <f>IF(B$1="sí",100*('02 (ind)'!B23-MIN('02 (ind)'!B$7:B$38))/(MAX('02 (ind)'!B$7:B$38)-MIN('02 (ind)'!B$7:B$38)),+ABS(-100+(100*('02 (ind)'!B23-MIN('02 (ind)'!B$7:B$38))/(MAX('02 (ind)'!B$7:B$38)-MIN('02 (ind)'!B$7:B$38)))))</f>
        <v>66.891891891891888</v>
      </c>
      <c r="C24" s="9">
        <f>IF(C$1="sí",100*('02 (ind)'!C23-MIN('02 (ind)'!C$7:C$38))/(MAX('02 (ind)'!C$7:C$38)-MIN('02 (ind)'!C$7:C$38)),+ABS(-100+(100*('02 (ind)'!C23-MIN('02 (ind)'!C$7:C$38))/(MAX('02 (ind)'!C$7:C$38)-MIN('02 (ind)'!C$7:C$38)))))</f>
        <v>13.509112170664466</v>
      </c>
      <c r="D24" s="9">
        <f>IF(D$1="sí",100*('02 (ind)'!D23-MIN('02 (ind)'!D$7:D$38))/(MAX('02 (ind)'!D$7:D$38)-MIN('02 (ind)'!D$7:D$38)),+ABS(-100+(100*('02 (ind)'!D23-MIN('02 (ind)'!D$7:D$38))/(MAX('02 (ind)'!D$7:D$38)-MIN('02 (ind)'!D$7:D$38)))))</f>
        <v>51.859821703043345</v>
      </c>
      <c r="E24" s="9">
        <f>IF(E$1="sí",100*('02 (ind)'!E23-MIN('02 (ind)'!E$7:E$38))/(MAX('02 (ind)'!E$7:E$38)-MIN('02 (ind)'!E$7:E$38)),+ABS(-100+(100*('02 (ind)'!E23-MIN('02 (ind)'!E$7:E$38))/(MAX('02 (ind)'!E$7:E$38)-MIN('02 (ind)'!E$7:E$38)))))</f>
        <v>35.61643835616438</v>
      </c>
      <c r="F24" s="9">
        <f>IF(F$1="sí",100*('02 (ind)'!F23-MIN('02 (ind)'!F$7:F$38))/(MAX('02 (ind)'!F$7:F$38)-MIN('02 (ind)'!F$7:F$38)),+ABS(-100+(100*('02 (ind)'!F23-MIN('02 (ind)'!F$7:F$38))/(MAX('02 (ind)'!F$7:F$38)-MIN('02 (ind)'!F$7:F$38)))))</f>
        <v>67.759562841530055</v>
      </c>
      <c r="G24" s="9">
        <f>IF(G$1="sí",100*('02 (ind)'!G23-MIN('02 (ind)'!G$7:G$38))/(MAX('02 (ind)'!G$7:G$38)-MIN('02 (ind)'!G$7:G$38)),+ABS(-100+(100*('02 (ind)'!G23-MIN('02 (ind)'!G$7:G$38))/(MAX('02 (ind)'!G$7:G$38)-MIN('02 (ind)'!G$7:G$38)))))</f>
        <v>50.000000000000007</v>
      </c>
      <c r="H24" s="9">
        <f>IF(H$1="sí",100*('02 (ind)'!H23-MIN('02 (ind)'!H$7:H$38))/(MAX('02 (ind)'!H$7:H$38)-MIN('02 (ind)'!H$7:H$38)),+ABS(-100+(100*('02 (ind)'!H23-MIN('02 (ind)'!H$7:H$38))/(MAX('02 (ind)'!H$7:H$38)-MIN('02 (ind)'!H$7:H$38)))))</f>
        <v>0</v>
      </c>
      <c r="I24" s="9">
        <f>IF(I$1="sí",100*('02 (ind)'!I23-MIN('02 (ind)'!I$7:I$38))/(MAX('02 (ind)'!I$7:I$38)-MIN('02 (ind)'!I$7:I$38)),+ABS(-100+(100*('02 (ind)'!I23-MIN('02 (ind)'!I$7:I$38))/(MAX('02 (ind)'!I$7:I$38)-MIN('02 (ind)'!I$7:I$38)))))</f>
        <v>51.37254901960786</v>
      </c>
      <c r="J24" s="9">
        <f>IF('02 (ind)'!J23=1,100,0)</f>
        <v>0</v>
      </c>
      <c r="K24" s="9">
        <f>IF(K$1="sí",100*('02 (ind)'!K23-MIN('02 (ind)'!K$7:K$38))/(MAX('02 (ind)'!K$7:K$38)-MIN('02 (ind)'!K$7:K$38)),+ABS(-100+(100*('02 (ind)'!K23-MIN('02 (ind)'!K$7:K$38))/(MAX('02 (ind)'!K$7:K$38)-MIN('02 (ind)'!K$7:K$38)))))</f>
        <v>82.381615598885787</v>
      </c>
      <c r="L24" s="9">
        <f>IF(L$1="sí",100*('02 (ind)'!L23-MIN('02 (ind)'!L$7:L$38))/(MAX('02 (ind)'!L$7:L$38)-MIN('02 (ind)'!L$7:L$38)),+ABS(-100+(100*('02 (ind)'!L23-MIN('02 (ind)'!L$7:L$38))/(MAX('02 (ind)'!L$7:L$38)-MIN('02 (ind)'!L$7:L$38)))))</f>
        <v>52.372077480430079</v>
      </c>
      <c r="M24" s="9">
        <f>IF(M$1="sí",100*('02 (ind)'!M23-MIN('02 (ind)'!M$7:M$38))/(MAX('02 (ind)'!M$7:M$38)-MIN('02 (ind)'!M$7:M$38)),+ABS(-100+(100*('02 (ind)'!M23-MIN('02 (ind)'!M$7:M$38))/(MAX('02 (ind)'!M$7:M$38)-MIN('02 (ind)'!M$7:M$38)))))</f>
        <v>46.683414847000051</v>
      </c>
      <c r="N24" s="9">
        <f>IF(N$1="sí",100*('02 (ind)'!N23-MIN('02 (ind)'!N$7:N$38))/(MAX('02 (ind)'!N$7:N$38)-MIN('02 (ind)'!N$7:N$38)),+ABS(-100+(100*('02 (ind)'!N23-MIN('02 (ind)'!N$7:N$38))/(MAX('02 (ind)'!N$7:N$38)-MIN('02 (ind)'!N$7:N$38)))))</f>
        <v>97.826086956521735</v>
      </c>
      <c r="O24" s="9">
        <f>IF(O$1="sí",100*('02 (ind)'!O23-MIN('02 (ind)'!O$7:O$38))/(MAX('02 (ind)'!O$7:O$38)-MIN('02 (ind)'!O$7:O$38)),+ABS(-100+(100*('02 (ind)'!O23-MIN('02 (ind)'!O$7:O$38))/(MAX('02 (ind)'!O$7:O$38)-MIN('02 (ind)'!O$7:O$38)))))</f>
        <v>14.885852088525565</v>
      </c>
      <c r="P24" s="9">
        <f>IF(P$1="sí",100*('02 (ind)'!P23-MIN('02 (ind)'!P$7:P$38))/(MAX('02 (ind)'!P$7:P$38)-MIN('02 (ind)'!P$7:P$38)),+ABS(-100+(100*('02 (ind)'!P23-MIN('02 (ind)'!P$7:P$38))/(MAX('02 (ind)'!P$7:P$38)-MIN('02 (ind)'!P$7:P$38)))))</f>
        <v>99.936763300637267</v>
      </c>
      <c r="Q24" s="9">
        <f>IF(Q$1="sí",100*('02 (ind)'!Q23-MIN('02 (ind)'!Q$7:Q$38))/(MAX('02 (ind)'!Q$7:Q$38)-MIN('02 (ind)'!Q$7:Q$38)),+ABS(-100+(100*('02 (ind)'!Q23-MIN('02 (ind)'!Q$7:Q$38))/(MAX('02 (ind)'!Q$7:Q$38)-MIN('02 (ind)'!Q$7:Q$38)))))</f>
        <v>54.096816644112188</v>
      </c>
      <c r="R24" s="9">
        <f>IF(R$1="sí",100*('02 (ind)'!R23-MIN('02 (ind)'!R$7:R$38))/(MAX('02 (ind)'!R$7:R$38)-MIN('02 (ind)'!R$7:R$38)),+ABS(-100+(100*('02 (ind)'!R23-MIN('02 (ind)'!R$7:R$38))/(MAX('02 (ind)'!R$7:R$38)-MIN('02 (ind)'!R$7:R$38)))))</f>
        <v>2.0105578475416799</v>
      </c>
      <c r="S24" s="9">
        <f>IF(S$1="sí",100*('02 (ind)'!S23-MIN('02 (ind)'!S$7:S$38))/(MAX('02 (ind)'!S$7:S$38)-MIN('02 (ind)'!S$7:S$38)),+ABS(-100+(100*('02 (ind)'!S23-MIN('02 (ind)'!S$7:S$38))/(MAX('02 (ind)'!S$7:S$38)-MIN('02 (ind)'!S$7:S$38)))))</f>
        <v>60.410328478774446</v>
      </c>
      <c r="T24" s="9">
        <f>IF(T$1="sí",100*('02 (ind)'!T23-MIN('02 (ind)'!T$7:T$38))/(MAX('02 (ind)'!T$7:T$38)-MIN('02 (ind)'!T$7:T$38)),+ABS(-100+(100*('02 (ind)'!T23-MIN('02 (ind)'!T$7:T$38))/(MAX('02 (ind)'!T$7:T$38)-MIN('02 (ind)'!T$7:T$38)))))</f>
        <v>27.771548975494962</v>
      </c>
      <c r="U24" s="9">
        <f>IF(U$1="sí",100*('02 (ind)'!U23-MIN('02 (ind)'!U$7:U$38))/(MAX('02 (ind)'!U$7:U$38)-MIN('02 (ind)'!U$7:U$38)),+ABS(-100+(100*('02 (ind)'!U23-MIN('02 (ind)'!U$7:U$38))/(MAX('02 (ind)'!U$7:U$38)-MIN('02 (ind)'!U$7:U$38)))))</f>
        <v>100</v>
      </c>
      <c r="V24" s="9">
        <f>IF(V$1="sí",100*('02 (ind)'!V23-MIN('02 (ind)'!V$7:V$38))/(MAX('02 (ind)'!V$7:V$38)-MIN('02 (ind)'!V$7:V$38)),+ABS(-100+(100*('02 (ind)'!V23-MIN('02 (ind)'!V$7:V$38))/(MAX('02 (ind)'!V$7:V$38)-MIN('02 (ind)'!V$7:V$38)))))</f>
        <v>17.598343685300208</v>
      </c>
      <c r="W24" s="9">
        <f>IF(W$1="sí",100*('02 (ind)'!W23-MIN('02 (ind)'!W$7:W$38))/(MAX('02 (ind)'!W$7:W$38)-MIN('02 (ind)'!W$7:W$38)),+ABS(-100+(100*('02 (ind)'!W23-MIN('02 (ind)'!W$7:W$38))/(MAX('02 (ind)'!W$7:W$38)-MIN('02 (ind)'!W$7:W$38)))))</f>
        <v>57.192231680659056</v>
      </c>
      <c r="X24" s="9">
        <f>IF(X$1="sí",100*('02 (ind)'!X23-MIN('02 (ind)'!X$7:X$38))/(MAX('02 (ind)'!X$7:X$38)-MIN('02 (ind)'!X$7:X$38)),+ABS(-100+(100*('02 (ind)'!X23-MIN('02 (ind)'!X$7:X$38))/(MAX('02 (ind)'!X$7:X$38)-MIN('02 (ind)'!X$7:X$38)))))</f>
        <v>0</v>
      </c>
      <c r="Y24" s="9">
        <f>IF(Y$1="sí",100*('02 (ind)'!Y23-MIN('02 (ind)'!Y$7:Y$38))/(MAX('02 (ind)'!Y$7:Y$38)-MIN('02 (ind)'!Y$7:Y$38)),+ABS(-100+(100*('02 (ind)'!Y23-MIN('02 (ind)'!Y$7:Y$38))/(MAX('02 (ind)'!Y$7:Y$38)-MIN('02 (ind)'!Y$7:Y$38)))))</f>
        <v>44.245559496306605</v>
      </c>
      <c r="Z24" s="9">
        <f>IF(Z$1="sí",100*('02 (ind)'!Z23-MIN('02 (ind)'!Z$7:Z$38))/(MAX('02 (ind)'!Z$7:Z$38)-MIN('02 (ind)'!Z$7:Z$38)),+ABS(-100+(100*('02 (ind)'!Z23-MIN('02 (ind)'!Z$7:Z$38))/(MAX('02 (ind)'!Z$7:Z$38)-MIN('02 (ind)'!Z$7:Z$38)))))</f>
        <v>97.898237048455201</v>
      </c>
      <c r="AA24" s="9">
        <f>IF(AA$1="sí",100*('02 (ind)'!AA23-MIN('02 (ind)'!AA$7:AA$38))/(MAX('02 (ind)'!AA$7:AA$38)-MIN('02 (ind)'!AA$7:AA$38)),+ABS(-100+(100*('02 (ind)'!AA23-MIN('02 (ind)'!AA$7:AA$38))/(MAX('02 (ind)'!AA$7:AA$38)-MIN('02 (ind)'!AA$7:AA$38)))))</f>
        <v>55.385474608358741</v>
      </c>
      <c r="AB24" s="9">
        <f>IF(AB$1="sí",100*('02 (ind)'!AB23-MIN('02 (ind)'!AB$7:AB$38))/(MAX('02 (ind)'!AB$7:AB$38)-MIN('02 (ind)'!AB$7:AB$38)),+ABS(-100+(100*('02 (ind)'!AB23-MIN('02 (ind)'!AB$7:AB$38))/(MAX('02 (ind)'!AB$7:AB$38)-MIN('02 (ind)'!AB$7:AB$38)))))</f>
        <v>68.027210884353764</v>
      </c>
      <c r="AC24" s="9">
        <f>IF(AC$1="sí",100*('02 (ind)'!AC23-MIN('02 (ind)'!AC$7:AC$38))/(MAX('02 (ind)'!AC$7:AC$38)-MIN('02 (ind)'!AC$7:AC$38)),+ABS(-100+(100*('02 (ind)'!AC23-MIN('02 (ind)'!AC$7:AC$38))/(MAX('02 (ind)'!AC$7:AC$38)-MIN('02 (ind)'!AC$7:AC$38)))))</f>
        <v>55.749013625918082</v>
      </c>
      <c r="AD24" s="9">
        <f>IF(AD$1="sí",100*('02 (ind)'!AD23-MIN('02 (ind)'!AD$7:AD$38))/(MAX('02 (ind)'!AD$7:AD$38)-MIN('02 (ind)'!AD$7:AD$38)),+ABS(-100+(100*('02 (ind)'!AD23-MIN('02 (ind)'!AD$7:AD$38))/(MAX('02 (ind)'!AD$7:AD$38)-MIN('02 (ind)'!AD$7:AD$38)))))</f>
        <v>79.652817302219589</v>
      </c>
      <c r="AE24" s="9">
        <f>IF(AE$1="sí",100*('02 (ind)'!AE23-MIN('02 (ind)'!AE$7:AE$38))/(MAX('02 (ind)'!AE$7:AE$38)-MIN('02 (ind)'!AE$7:AE$38)),+ABS(-100+(100*('02 (ind)'!AE23-MIN('02 (ind)'!AE$7:AE$38))/(MAX('02 (ind)'!AE$7:AE$38)-MIN('02 (ind)'!AE$7:AE$38)))))</f>
        <v>56.836716071341364</v>
      </c>
      <c r="AF24" s="9">
        <f>IF(AF$1="sí",100*('02 (ind)'!AF23-MIN('02 (ind)'!AF$7:AF$38))/(MAX('02 (ind)'!AF$7:AF$38)-MIN('02 (ind)'!AF$7:AF$38)),+ABS(-100+(100*('02 (ind)'!AF23-MIN('02 (ind)'!AF$7:AF$38))/(MAX('02 (ind)'!AF$7:AF$38)-MIN('02 (ind)'!AF$7:AF$38)))))</f>
        <v>63.714285714285708</v>
      </c>
      <c r="AG24" s="9">
        <f>IF(AG$1="sí",100*('02 (ind)'!AG23-MIN('02 (ind)'!AG$7:AG$38))/(MAX('02 (ind)'!AG$7:AG$38)-MIN('02 (ind)'!AG$7:AG$38)),+ABS(-100+(100*('02 (ind)'!AG23-MIN('02 (ind)'!AG$7:AG$38))/(MAX('02 (ind)'!AG$7:AG$38)-MIN('02 (ind)'!AG$7:AG$38)))))</f>
        <v>40.010214987163444</v>
      </c>
      <c r="AH24" s="9">
        <f>IF(AH$1="sí",100*('02 (ind)'!AH23-MIN('02 (ind)'!AH$7:AH$38))/(MAX('02 (ind)'!AH$7:AH$38)-MIN('02 (ind)'!AH$7:AH$38)),+ABS(-100+(100*('02 (ind)'!AH23-MIN('02 (ind)'!AH$7:AH$38))/(MAX('02 (ind)'!AH$7:AH$38)-MIN('02 (ind)'!AH$7:AH$38)))))</f>
        <v>66.954848569111391</v>
      </c>
      <c r="AI24" s="9">
        <f>IF(AI$1="sí",100*('02 (ind)'!AI23-MIN('02 (ind)'!AI$7:AI$38))/(MAX('02 (ind)'!AI$7:AI$38)-MIN('02 (ind)'!AI$7:AI$38)),+ABS(-100+(100*('02 (ind)'!AI23-MIN('02 (ind)'!AI$7:AI$38))/(MAX('02 (ind)'!AI$7:AI$38)-MIN('02 (ind)'!AI$7:AI$38)))))</f>
        <v>12.143663482272327</v>
      </c>
      <c r="AJ24" s="9">
        <f>IF(AJ$1="sí",100*('02 (ind)'!AJ23-MIN('02 (ind)'!AJ$7:AJ$38))/(MAX('02 (ind)'!AJ$7:AJ$38)-MIN('02 (ind)'!AJ$7:AJ$38)),+ABS(-100+(100*('02 (ind)'!AJ23-MIN('02 (ind)'!AJ$7:AJ$38))/(MAX('02 (ind)'!AJ$7:AJ$38)-MIN('02 (ind)'!AJ$7:AJ$38)))))</f>
        <v>66.666666666666671</v>
      </c>
      <c r="AK24" s="9">
        <f>IF(AK$1="sí",100*('02 (ind)'!AK23-MIN('02 (ind)'!AK$7:AK$38))/(MAX('02 (ind)'!AK$7:AK$38)-MIN('02 (ind)'!AK$7:AK$38)),+ABS(-100+(100*('02 (ind)'!AK23-MIN('02 (ind)'!AK$7:AK$38))/(MAX('02 (ind)'!AK$7:AK$38)-MIN('02 (ind)'!AK$7:AK$38)))))</f>
        <v>26.044642598964142</v>
      </c>
      <c r="AL24" s="9">
        <f>IF(AL$1="sí",100*('02 (ind)'!AL23-MIN('02 (ind)'!AL$7:AL$38))/(MAX('02 (ind)'!AL$7:AL$38)-MIN('02 (ind)'!AL$7:AL$38)),+ABS(-100+(100*('02 (ind)'!AL23-MIN('02 (ind)'!AL$7:AL$38))/(MAX('02 (ind)'!AL$7:AL$38)-MIN('02 (ind)'!AL$7:AL$38)))))</f>
        <v>68.852459016393439</v>
      </c>
      <c r="AM24" s="9">
        <f>IF(AM$1="sí",100*('02 (ind)'!AM23-MIN('02 (ind)'!AM$7:AM$38))/(MAX('02 (ind)'!AM$7:AM$38)-MIN('02 (ind)'!AM$7:AM$38)),+ABS(-100+(100*('02 (ind)'!AM23-MIN('02 (ind)'!AM$7:AM$38))/(MAX('02 (ind)'!AM$7:AM$38)-MIN('02 (ind)'!AM$7:AM$38)))))</f>
        <v>97.999999999999929</v>
      </c>
      <c r="AN24" s="9">
        <f>IF(AN$1="sí",100*('02 (ind)'!AN23-MIN('02 (ind)'!AN$7:AN$38))/(MAX('02 (ind)'!AN$7:AN$38)-MIN('02 (ind)'!AN$7:AN$38)),+ABS(-100+(100*('02 (ind)'!AN23-MIN('02 (ind)'!AN$7:AN$38))/(MAX('02 (ind)'!AN$7:AN$38)-MIN('02 (ind)'!AN$7:AN$38)))))</f>
        <v>55.208944940337872</v>
      </c>
      <c r="AO24" s="9">
        <f>IF(AO$1="sí",100*('02 (ind)'!AO23-MIN('02 (ind)'!AO$7:AO$38))/(MAX('02 (ind)'!AO$7:AO$38)-MIN('02 (ind)'!AO$7:AO$38)),+ABS(-100+(100*('02 (ind)'!AO23-MIN('02 (ind)'!AO$7:AO$38))/(MAX('02 (ind)'!AO$7:AO$38)-MIN('02 (ind)'!AO$7:AO$38)))))</f>
        <v>80.565371024735271</v>
      </c>
      <c r="AP24" s="9">
        <f>IF(AP$1="sí",100*('02 (ind)'!AP23-MIN('02 (ind)'!AP$7:AP$38))/(MAX('02 (ind)'!AP$7:AP$38)-MIN('02 (ind)'!AP$7:AP$38)),+ABS(-100+(100*('02 (ind)'!AP23-MIN('02 (ind)'!AP$7:AP$38))/(MAX('02 (ind)'!AP$7:AP$38)-MIN('02 (ind)'!AP$7:AP$38)))))</f>
        <v>37.227278244454283</v>
      </c>
      <c r="AQ24" s="9">
        <f>IF(AQ$1="sí",100*('02 (ind)'!AQ23-MIN('02 (ind)'!AQ$7:AQ$38))/(MAX('02 (ind)'!AQ$7:AQ$38)-MIN('02 (ind)'!AQ$7:AQ$38)),+ABS(-100+(100*('02 (ind)'!AQ23-MIN('02 (ind)'!AQ$7:AQ$38))/(MAX('02 (ind)'!AQ$7:AQ$38)-MIN('02 (ind)'!AQ$7:AQ$38)))))</f>
        <v>74.219137332672346</v>
      </c>
      <c r="AR24" s="9">
        <f>IF(AR$1="sí",100*('02 (ind)'!AR23-MIN('02 (ind)'!AR$7:AR$38))/(MAX('02 (ind)'!AR$7:AR$38)-MIN('02 (ind)'!AR$7:AR$38)),+ABS(-100+(100*('02 (ind)'!AR23-MIN('02 (ind)'!AR$7:AR$38))/(MAX('02 (ind)'!AR$7:AR$38)-MIN('02 (ind)'!AR$7:AR$38)))))</f>
        <v>2.9936298452597416</v>
      </c>
      <c r="AS24" s="9">
        <f>IF(AS$1="sí",100*('02 (ind)'!AS23-MIN('02 (ind)'!AS$7:AS$38))/(MAX('02 (ind)'!AS$7:AS$38)-MIN('02 (ind)'!AS$7:AS$38)),+ABS(-100+(100*('02 (ind)'!AS23-MIN('02 (ind)'!AS$7:AS$38))/(MAX('02 (ind)'!AS$7:AS$38)-MIN('02 (ind)'!AS$7:AS$38)))))</f>
        <v>45.615429315080441</v>
      </c>
      <c r="AT24" s="9">
        <f>IF(AT$1="sí",100*('02 (ind)'!AT23-MIN('02 (ind)'!AT$7:AT$38))/(MAX('02 (ind)'!AT$7:AT$38)-MIN('02 (ind)'!AT$7:AT$38)),+ABS(-100+(100*('02 (ind)'!AT23-MIN('02 (ind)'!AT$7:AT$38))/(MAX('02 (ind)'!AT$7:AT$38)-MIN('02 (ind)'!AT$7:AT$38)))))</f>
        <v>73.123671731972692</v>
      </c>
      <c r="AU24" s="9">
        <f>IF(AU$1="sí",100*('02 (ind)'!AU23-MIN('02 (ind)'!AU$7:AU$38))/(MAX('02 (ind)'!AU$7:AU$38)-MIN('02 (ind)'!AU$7:AU$38)),+ABS(-100+(100*('02 (ind)'!AU23-MIN('02 (ind)'!AU$7:AU$38))/(MAX('02 (ind)'!AU$7:AU$38)-MIN('02 (ind)'!AU$7:AU$38)))))</f>
        <v>78.969272695277368</v>
      </c>
      <c r="AV24" s="9">
        <f>IF(AV$1="sí",100*('02 (ind)'!AV23-MIN('02 (ind)'!AV$7:AV$38))/(MAX('02 (ind)'!AV$7:AV$38)-MIN('02 (ind)'!AV$7:AV$38)),+ABS(-100+(100*('02 (ind)'!AV23-MIN('02 (ind)'!AV$7:AV$38))/(MAX('02 (ind)'!AV$7:AV$38)-MIN('02 (ind)'!AV$7:AV$38)))))</f>
        <v>60.937004721110441</v>
      </c>
      <c r="AW24" s="9">
        <f>ABS(ABS(('02 (ind)'!AW23-((MAX('02 (ind)'!AW$7:AW$38)+MIN('02 (ind)'!AW$7:AW$38))/2))/(((MAX('02 (ind)'!AW$7:AW$38)+MIN('02 (ind)'!AW$7:AW$38))/2)-MAX('02 (ind)'!AW$7:AW$38))*100)-100)</f>
        <v>1.1732793325754329</v>
      </c>
      <c r="AX24" s="9">
        <f>IF(AX$1="sí",100*('02 (ind)'!AX23-MIN('02 (ind)'!AX$7:AX$38))/(MAX('02 (ind)'!AX$7:AX$38)-MIN('02 (ind)'!AX$7:AX$38)),+ABS(-100+(100*('02 (ind)'!AX23-MIN('02 (ind)'!AX$7:AX$38))/(MAX('02 (ind)'!AX$7:AX$38)-MIN('02 (ind)'!AX$7:AX$38)))))</f>
        <v>40.119760479041915</v>
      </c>
      <c r="AY24" s="9">
        <f>IF(AY$1="sí",100*('02 (ind)'!AY23-MIN('02 (ind)'!AY$7:AY$38))/(MAX('02 (ind)'!AY$7:AY$38)-MIN('02 (ind)'!AY$7:AY$38)),+ABS(-100+(100*('02 (ind)'!AY23-MIN('02 (ind)'!AY$7:AY$38))/(MAX('02 (ind)'!AY$7:AY$38)-MIN('02 (ind)'!AY$7:AY$38)))))</f>
        <v>93.075550024880741</v>
      </c>
      <c r="AZ24" s="9">
        <f>IF(AZ$1="sí",100*('02 (ind)'!AZ23-MIN('02 (ind)'!AZ$7:AZ$38))/(MAX('02 (ind)'!AZ$7:AZ$38)-MIN('02 (ind)'!AZ$7:AZ$38)),+ABS(-100+(100*('02 (ind)'!AZ23-MIN('02 (ind)'!AZ$7:AZ$38))/(MAX('02 (ind)'!AZ$7:AZ$38)-MIN('02 (ind)'!AZ$7:AZ$38)))))</f>
        <v>35.774139781827508</v>
      </c>
      <c r="BA24" s="9">
        <f>IF(BA$1="sí",100*('02 (ind)'!BA23-MIN('02 (ind)'!BA$7:BA$38))/(MAX('02 (ind)'!BA$7:BA$38)-MIN('02 (ind)'!BA$7:BA$38)),+ABS(-100+(100*('02 (ind)'!BA23-MIN('02 (ind)'!BA$7:BA$38))/(MAX('02 (ind)'!BA$7:BA$38)-MIN('02 (ind)'!BA$7:BA$38)))))</f>
        <v>0.97910864646784868</v>
      </c>
      <c r="BB24" s="9">
        <f>IF(BB$1="sí",100*('02 (ind)'!BB23-MIN('02 (ind)'!BB$7:BB$38))/(MAX('02 (ind)'!BB$7:BB$38)-MIN('02 (ind)'!BB$7:BB$38)),+ABS(-100+(100*('02 (ind)'!BB23-MIN('02 (ind)'!BB$7:BB$38))/(MAX('02 (ind)'!BB$7:BB$38)-MIN('02 (ind)'!BB$7:BB$38)))))</f>
        <v>0</v>
      </c>
      <c r="BC24" s="9">
        <f>IF(BC$1="sí",100*('02 (ind)'!BC23-MIN('02 (ind)'!BC$7:BC$38))/(MAX('02 (ind)'!BC$7:BC$38)-MIN('02 (ind)'!BC$7:BC$38)),+ABS(-100+(100*('02 (ind)'!BC23-MIN('02 (ind)'!BC$7:BC$38))/(MAX('02 (ind)'!BC$7:BC$38)-MIN('02 (ind)'!BC$7:BC$38)))))</f>
        <v>100</v>
      </c>
      <c r="BD24" s="9">
        <f>IF(BD$1="sí",100*('02 (ind)'!BD23-MIN('02 (ind)'!BD$7:BD$38))/(MAX('02 (ind)'!BD$7:BD$38)-MIN('02 (ind)'!BD$7:BD$38)),+ABS(-100+(100*('02 (ind)'!BD23-MIN('02 (ind)'!BD$7:BD$38))/(MAX('02 (ind)'!BD$7:BD$38)-MIN('02 (ind)'!BD$7:BD$38)))))</f>
        <v>0.9402508746893119</v>
      </c>
      <c r="BE24" s="9">
        <f>IF(BE$1="sí",100*('02 (ind)'!BE23-MIN('02 (ind)'!BE$7:BE$38))/(MAX('02 (ind)'!BE$7:BE$38)-MIN('02 (ind)'!BE$7:BE$38)),+ABS(-100+(100*('02 (ind)'!BE23-MIN('02 (ind)'!BE$7:BE$38))/(MAX('02 (ind)'!BE$7:BE$38)-MIN('02 (ind)'!BE$7:BE$38)))))</f>
        <v>79.816513761467903</v>
      </c>
      <c r="BF24" s="9">
        <f>IF(BF$1="sí",100*('02 (ind)'!BF23-MIN('02 (ind)'!BF$7:BF$38))/(MAX('02 (ind)'!BF$7:BF$38)-MIN('02 (ind)'!BF$7:BF$38)),+ABS(-100+(100*('02 (ind)'!BF23-MIN('02 (ind)'!BF$7:BF$38))/(MAX('02 (ind)'!BF$7:BF$38)-MIN('02 (ind)'!BF$7:BF$38)))))</f>
        <v>80.7</v>
      </c>
      <c r="BG24" s="9">
        <f>IF(BG$1="sí",100*('02 (ind)'!BG23-MIN('02 (ind)'!BG$7:BG$38))/(MAX('02 (ind)'!BG$7:BG$38)-MIN('02 (ind)'!BG$7:BG$38)),+ABS(-100+(100*('02 (ind)'!BG23-MIN('02 (ind)'!BG$7:BG$38))/(MAX('02 (ind)'!BG$7:BG$38)-MIN('02 (ind)'!BG$7:BG$38)))))</f>
        <v>5.3707282638771927</v>
      </c>
      <c r="BH24" s="9">
        <f>IF(BH$1="sí",100*('02 (ind)'!BH23-MIN('02 (ind)'!BH$7:BH$38))/(MAX('02 (ind)'!BH$7:BH$38)-MIN('02 (ind)'!BH$7:BH$38)),+ABS(-100+(100*('02 (ind)'!BH23-MIN('02 (ind)'!BH$7:BH$38))/(MAX('02 (ind)'!BH$7:BH$38)-MIN('02 (ind)'!BH$7:BH$38)))))</f>
        <v>32.253119134248905</v>
      </c>
      <c r="BI24" s="9">
        <f>IF(BI$1="sí",100*('02 (ind)'!BI23-MIN('02 (ind)'!BI$7:BI$38))/(MAX('02 (ind)'!BI$7:BI$38)-MIN('02 (ind)'!BI$7:BI$38)),+ABS(-100+(100*('02 (ind)'!BI23-MIN('02 (ind)'!BI$7:BI$38))/(MAX('02 (ind)'!BI$7:BI$38)-MIN('02 (ind)'!BI$7:BI$38)))))</f>
        <v>5.4560829919187563</v>
      </c>
      <c r="BJ24" s="9">
        <f>IF(BJ$1="sí",100*('02 (ind)'!BJ23-MIN('02 (ind)'!BJ$7:BJ$38))/(MAX('02 (ind)'!BJ$7:BJ$38)-MIN('02 (ind)'!BJ$7:BJ$38)),+ABS(-100+(100*('02 (ind)'!BJ23-MIN('02 (ind)'!BJ$7:BJ$38))/(MAX('02 (ind)'!BJ$7:BJ$38)-MIN('02 (ind)'!BJ$7:BJ$38)))))</f>
        <v>90.201760395861939</v>
      </c>
      <c r="BK24" s="9">
        <f>IF(BK$1="sí",100*('02 (ind)'!BK23-MIN('02 (ind)'!BK$7:BK$38))/(MAX('02 (ind)'!BK$7:BK$38)-MIN('02 (ind)'!BK$7:BK$38)),+ABS(-100+(100*('02 (ind)'!BK23-MIN('02 (ind)'!BK$7:BK$38))/(MAX('02 (ind)'!BK$7:BK$38)-MIN('02 (ind)'!BK$7:BK$38)))))</f>
        <v>61.701558646613833</v>
      </c>
      <c r="BL24" s="9">
        <f>IF(BL$1="sí",100*('02 (ind)'!BL23-MIN('02 (ind)'!BL$7:BL$38))/(MAX('02 (ind)'!BL$7:BL$38)-MIN('02 (ind)'!BL$7:BL$38)),+ABS(-100+(100*('02 (ind)'!BL23-MIN('02 (ind)'!BL$7:BL$38))/(MAX('02 (ind)'!BL$7:BL$38)-MIN('02 (ind)'!BL$7:BL$38)))))</f>
        <v>6.2004468598318052</v>
      </c>
      <c r="BM24" s="9">
        <f>IF(BM$1="sí",100*('02 (ind)'!BM23-MIN('02 (ind)'!BM$7:BM$38))/(MAX('02 (ind)'!BM$7:BM$38)-MIN('02 (ind)'!BM$7:BM$38)),+ABS(-100+(100*('02 (ind)'!BM23-MIN('02 (ind)'!BM$7:BM$38))/(MAX('02 (ind)'!BM$7:BM$38)-MIN('02 (ind)'!BM$7:BM$38)))))</f>
        <v>89.915600800487269</v>
      </c>
      <c r="BN24" s="9">
        <f>IF(BN$1="sí",100*('02 (ind)'!BN23-MIN('02 (ind)'!BN$7:BN$38))/(MAX('02 (ind)'!BN$7:BN$38)-MIN('02 (ind)'!BN$7:BN$38)),+ABS(-100+(100*('02 (ind)'!BN23-MIN('02 (ind)'!BN$7:BN$38))/(MAX('02 (ind)'!BN$7:BN$38)-MIN('02 (ind)'!BN$7:BN$38)))))</f>
        <v>5.4104362656333702</v>
      </c>
      <c r="BO24" s="9">
        <f>IF(BO$1="sí",100*('02 (ind)'!BO23-MIN('02 (ind)'!BO$7:BO$38))/(MAX('02 (ind)'!BO$7:BO$38)-MIN('02 (ind)'!BO$7:BO$38)),+ABS(-100+(100*('02 (ind)'!BO23-MIN('02 (ind)'!BO$7:BO$38))/(MAX('02 (ind)'!BO$7:BO$38)-MIN('02 (ind)'!BO$7:BO$38)))))</f>
        <v>44.613134965114376</v>
      </c>
      <c r="BP24" s="9">
        <f>IF(BP$1="sí",100*('02 (ind)'!BP23-MIN('02 (ind)'!BP$7:BP$38))/(MAX('02 (ind)'!BP$7:BP$38)-MIN('02 (ind)'!BP$7:BP$38)),+ABS(-100+(100*('02 (ind)'!BP23-MIN('02 (ind)'!BP$7:BP$38))/(MAX('02 (ind)'!BP$7:BP$38)-MIN('02 (ind)'!BP$7:BP$38)))))</f>
        <v>37.139342426900875</v>
      </c>
      <c r="BQ24" s="9">
        <f>IF(BQ$1="sí",100*('02 (ind)'!BQ23-MIN('02 (ind)'!BQ$7:BQ$38))/(MAX('02 (ind)'!BQ$7:BQ$38)-MIN('02 (ind)'!BQ$7:BQ$38)),+ABS(-100+(100*('02 (ind)'!BQ23-MIN('02 (ind)'!BQ$7:BQ$38))/(MAX('02 (ind)'!BQ$7:BQ$38)-MIN('02 (ind)'!BQ$7:BQ$38)))))</f>
        <v>43.74987801203428</v>
      </c>
      <c r="BR24" s="9">
        <f>IF(BR$1="sí",100*('02 (ind)'!BR23-MIN('02 (ind)'!BR$7:BR$38))/(MAX('02 (ind)'!BR$7:BR$38)-MIN('02 (ind)'!BR$7:BR$38)),+ABS(-100+(100*('02 (ind)'!BR23-MIN('02 (ind)'!BR$7:BR$38))/(MAX('02 (ind)'!BR$7:BR$38)-MIN('02 (ind)'!BR$7:BR$38)))))</f>
        <v>56.561886426625598</v>
      </c>
      <c r="BS24" s="9">
        <f>IF(BS$1="sí",100*('02 (ind)'!BS23-MIN('02 (ind)'!BS$7:BS$38))/(MAX('02 (ind)'!BS$7:BS$38)-MIN('02 (ind)'!BS$7:BS$38)),+ABS(-100+(100*('02 (ind)'!BS23-MIN('02 (ind)'!BS$7:BS$38))/(MAX('02 (ind)'!BS$7:BS$38)-MIN('02 (ind)'!BS$7:BS$38)))))</f>
        <v>3.533924252920714</v>
      </c>
      <c r="BT24" s="9">
        <f>IF(BT$1="sí",100*('02 (ind)'!BT23-MIN('02 (ind)'!BT$7:BT$38))/(MAX('02 (ind)'!BT$7:BT$38)-MIN('02 (ind)'!BT$7:BT$38)),+ABS(-100+(100*('02 (ind)'!BT23-MIN('02 (ind)'!BT$7:BT$38))/(MAX('02 (ind)'!BT$7:BT$38)-MIN('02 (ind)'!BT$7:BT$38)))))</f>
        <v>27.446908600459537</v>
      </c>
      <c r="BU24" s="9">
        <f>IF(BU$1="sí",100*('02 (ind)'!BU23-MIN('02 (ind)'!BU$7:BU$38))/(MAX('02 (ind)'!BU$7:BU$38)-MIN('02 (ind)'!BU$7:BU$38)),+ABS(-100+(100*('02 (ind)'!BU23-MIN('02 (ind)'!BU$7:BU$38))/(MAX('02 (ind)'!BU$7:BU$38)-MIN('02 (ind)'!BU$7:BU$38)))))</f>
        <v>4.2595639760066195</v>
      </c>
      <c r="BV24" s="9">
        <f>IF(BV$1="sí",100*('02 (ind)'!BV23-MIN('02 (ind)'!BV$7:BV$38))/(MAX('02 (ind)'!BV$7:BV$38)-MIN('02 (ind)'!BV$7:BV$38)),+ABS(-100+(100*('02 (ind)'!BV23-MIN('02 (ind)'!BV$7:BV$38))/(MAX('02 (ind)'!BV$7:BV$38)-MIN('02 (ind)'!BV$7:BV$38)))))</f>
        <v>46.89657596805624</v>
      </c>
      <c r="BW24" s="9">
        <f>IF(BW$1="sí",100*('02 (ind)'!BW23-MIN('02 (ind)'!BW$7:BW$38))/(MAX('02 (ind)'!BW$7:BW$38)-MIN('02 (ind)'!BW$7:BW$38)),+ABS(-100+(100*('02 (ind)'!BW23-MIN('02 (ind)'!BW$7:BW$38))/(MAX('02 (ind)'!BW$7:BW$38)-MIN('02 (ind)'!BW$7:BW$38)))))</f>
        <v>28.924857631246851</v>
      </c>
      <c r="BX24" s="9">
        <f>IF(BX$1="sí",100*('02 (ind)'!BX23-MIN('02 (ind)'!BX$7:BX$38))/(MAX('02 (ind)'!BX$7:BX$38)-MIN('02 (ind)'!BX$7:BX$38)),+ABS(-100+(100*('02 (ind)'!BX23-MIN('02 (ind)'!BX$7:BX$38))/(MAX('02 (ind)'!BX$7:BX$38)-MIN('02 (ind)'!BX$7:BX$38)))))</f>
        <v>59.537336233103609</v>
      </c>
      <c r="BY24" s="9">
        <f>IF(BY$1="sí",100*('02 (ind)'!BY23-MIN('02 (ind)'!BY$7:BY$38))/(MAX('02 (ind)'!BY$7:BY$38)-MIN('02 (ind)'!BY$7:BY$38)),+ABS(-100+(100*('02 (ind)'!BY23-MIN('02 (ind)'!BY$7:BY$38))/(MAX('02 (ind)'!BY$7:BY$38)-MIN('02 (ind)'!BY$7:BY$38)))))</f>
        <v>46.878680800942284</v>
      </c>
      <c r="BZ24" s="9">
        <f>IF(BZ$1="sí",100*('02 (ind)'!BZ23-MIN('02 (ind)'!BZ$7:BZ$38))/(MAX('02 (ind)'!BZ$7:BZ$38)-MIN('02 (ind)'!BZ$7:BZ$38)),+ABS(-100+(100*('02 (ind)'!BZ23-MIN('02 (ind)'!BZ$7:BZ$38))/(MAX('02 (ind)'!BZ$7:BZ$38)-MIN('02 (ind)'!BZ$7:BZ$38)))))</f>
        <v>100</v>
      </c>
      <c r="CA24" s="9">
        <f>IF(CA$1="sí",100*('02 (ind)'!CA23-MIN('02 (ind)'!CA$7:CA$38))/(MAX('02 (ind)'!CA$7:CA$38)-MIN('02 (ind)'!CA$7:CA$38)),+ABS(-100+(100*('02 (ind)'!CA23-MIN('02 (ind)'!CA$7:CA$38))/(MAX('02 (ind)'!CA$7:CA$38)-MIN('02 (ind)'!CA$7:CA$38)))))</f>
        <v>25.615744917639553</v>
      </c>
      <c r="CB24" s="9">
        <f>IF(CB$1="sí",100*('02 (ind)'!CB23-MIN('02 (ind)'!CB$7:CB$38))/(MAX('02 (ind)'!CB$7:CB$38)-MIN('02 (ind)'!CB$7:CB$38)),+ABS(-100+(100*('02 (ind)'!CB23-MIN('02 (ind)'!CB$7:CB$38))/(MAX('02 (ind)'!CB$7:CB$38)-MIN('02 (ind)'!CB$7:CB$38)))))</f>
        <v>95.545803936326735</v>
      </c>
      <c r="CC24" s="9">
        <f>IF(CC$1="sí",100*('02 (ind)'!CC23-MIN('02 (ind)'!CC$7:CC$38))/(MAX('02 (ind)'!CC$7:CC$38)-MIN('02 (ind)'!CC$7:CC$38)),+ABS(-100+(100*('02 (ind)'!CC23-MIN('02 (ind)'!CC$7:CC$38))/(MAX('02 (ind)'!CC$7:CC$38)-MIN('02 (ind)'!CC$7:CC$38)))))</f>
        <v>0</v>
      </c>
      <c r="CD24" s="9">
        <f>IF(CD$1="sí",100*('02 (ind)'!CD23-MIN('02 (ind)'!CD$7:CD$38))/(MAX('02 (ind)'!CD$7:CD$38)-MIN('02 (ind)'!CD$7:CD$38)),+ABS(-100+(100*('02 (ind)'!CD23-MIN('02 (ind)'!CD$7:CD$38))/(MAX('02 (ind)'!CD$7:CD$38)-MIN('02 (ind)'!CD$7:CD$38)))))</f>
        <v>57.512264922322153</v>
      </c>
      <c r="CE24" s="9">
        <f>IF(CE$1="sí",100*('02 (ind)'!CE23-MIN('02 (ind)'!CE$7:CE$38))/(MAX('02 (ind)'!CE$7:CE$38)-MIN('02 (ind)'!CE$7:CE$38)),+ABS(-100+(100*('02 (ind)'!CE23-MIN('02 (ind)'!CE$7:CE$38))/(MAX('02 (ind)'!CE$7:CE$38)-MIN('02 (ind)'!CE$7:CE$38)))))</f>
        <v>2.7602375961698913</v>
      </c>
      <c r="CF24" s="9">
        <f>IF(CF$1="sí",100*('02 (ind)'!CF23-MIN('02 (ind)'!CF$7:CF$38))/(MAX('02 (ind)'!CF$7:CF$38)-MIN('02 (ind)'!CF$7:CF$38)),+ABS(-100+(100*('02 (ind)'!CF23-MIN('02 (ind)'!CF$7:CF$38))/(MAX('02 (ind)'!CF$7:CF$38)-MIN('02 (ind)'!CF$7:CF$38)))))</f>
        <v>9.2592592592592595</v>
      </c>
      <c r="CG24" s="9">
        <f>IF(CG$1="sí",100*('02 (ind)'!CG23-MIN('02 (ind)'!CG$7:CG$38))/(MAX('02 (ind)'!CG$7:CG$38)-MIN('02 (ind)'!CG$7:CG$38)),+ABS(-100+(100*('02 (ind)'!CG23-MIN('02 (ind)'!CG$7:CG$38))/(MAX('02 (ind)'!CG$7:CG$38)-MIN('02 (ind)'!CG$7:CG$38)))))</f>
        <v>43.109203018416629</v>
      </c>
      <c r="CH24" s="9">
        <f>IF(CH$1="sí",100*('02 (ind)'!CH23-MIN('02 (ind)'!CH$7:CH$38))/(MAX('02 (ind)'!CH$7:CH$38)-MIN('02 (ind)'!CH$7:CH$38)),+ABS(-100+(100*('02 (ind)'!CH23-MIN('02 (ind)'!CH$7:CH$38))/(MAX('02 (ind)'!CH$7:CH$38)-MIN('02 (ind)'!CH$7:CH$38)))))</f>
        <v>60.175440451791673</v>
      </c>
      <c r="CI24" s="9">
        <f>IF(CI$1="sí",100*('02 (ind)'!CI23-MIN('02 (ind)'!CI$7:CI$38))/(MAX('02 (ind)'!CI$7:CI$38)-MIN('02 (ind)'!CI$7:CI$38)),+ABS(-100+(100*('02 (ind)'!CI23-MIN('02 (ind)'!CI$7:CI$38))/(MAX('02 (ind)'!CI$7:CI$38)-MIN('02 (ind)'!CI$7:CI$38)))))</f>
        <v>6.2930747309404698</v>
      </c>
      <c r="CJ24" s="9">
        <f>IF(CJ$1="sí",100*('02 (ind)'!CJ23-MIN('02 (ind)'!CJ$7:CJ$38))/(MAX('02 (ind)'!CJ$7:CJ$38)-MIN('02 (ind)'!CJ$7:CJ$38)),+ABS(-100+(100*('02 (ind)'!CJ23-MIN('02 (ind)'!CJ$7:CJ$38))/(MAX('02 (ind)'!CJ$7:CJ$38)-MIN('02 (ind)'!CJ$7:CJ$38)))))</f>
        <v>94.769477493126615</v>
      </c>
      <c r="CK24" s="9">
        <f>IF(CK$1="sí",100*('02 (ind)'!CK23-MIN('02 (ind)'!CK$7:CK$38))/(MAX('02 (ind)'!CK$7:CK$38)-MIN('02 (ind)'!CK$7:CK$38)),+ABS(-100+(100*('02 (ind)'!CK23-MIN('02 (ind)'!CK$7:CK$38))/(MAX('02 (ind)'!CK$7:CK$38)-MIN('02 (ind)'!CK$7:CK$38)))))</f>
        <v>24.331965148291985</v>
      </c>
      <c r="CL24" s="9">
        <f>IF(CL$1="sí",100*('02 (ind)'!CL23-MIN('02 (ind)'!CL$7:CL$38))/(MAX('02 (ind)'!CL$7:CL$38)-MIN('02 (ind)'!CL$7:CL$38)),+ABS(-100+(100*('02 (ind)'!CL23-MIN('02 (ind)'!CL$7:CL$38))/(MAX('02 (ind)'!CL$7:CL$38)-MIN('02 (ind)'!CL$7:CL$38)))))</f>
        <v>23.193086548719187</v>
      </c>
      <c r="CM24" s="9">
        <f>IF(CM$1="sí",100*('02 (ind)'!CM23-MIN('02 (ind)'!CM$7:CM$38))/(MAX('02 (ind)'!CM$7:CM$38)-MIN('02 (ind)'!CM$7:CM$38)),+ABS(-100+(100*('02 (ind)'!CM23-MIN('02 (ind)'!CM$7:CM$38))/(MAX('02 (ind)'!CM$7:CM$38)-MIN('02 (ind)'!CM$7:CM$38)))))</f>
        <v>44.608778625954194</v>
      </c>
      <c r="CN24" s="9">
        <f>IF(CN$1="sí",100*('02 (ind)'!CN23-MIN('02 (ind)'!CN$7:CN$38))/(MAX('02 (ind)'!CN$7:CN$38)-MIN('02 (ind)'!CN$7:CN$38)),+ABS(-100+(100*('02 (ind)'!CN23-MIN('02 (ind)'!CN$7:CN$38))/(MAX('02 (ind)'!CN$7:CN$38)-MIN('02 (ind)'!CN$7:CN$38)))))</f>
        <v>39.285714285714285</v>
      </c>
      <c r="CO24" s="9">
        <f>IF(CO$1="sí",100*('02 (ind)'!CO23-MIN('02 (ind)'!CO$7:CO$38))/(MAX('02 (ind)'!CO$7:CO$38)-MIN('02 (ind)'!CO$7:CO$38)),+ABS(-100+(100*('02 (ind)'!CO23-MIN('02 (ind)'!CO$7:CO$38))/(MAX('02 (ind)'!CO$7:CO$38)-MIN('02 (ind)'!CO$7:CO$38)))))</f>
        <v>0</v>
      </c>
      <c r="CP24" s="9">
        <f>IF(CP$1="sí",100*('02 (ind)'!CP23-MIN('02 (ind)'!CP$7:CP$38))/(MAX('02 (ind)'!CP$7:CP$38)-MIN('02 (ind)'!CP$7:CP$38)),+ABS(-100+(100*('02 (ind)'!CP23-MIN('02 (ind)'!CP$7:CP$38))/(MAX('02 (ind)'!CP$7:CP$38)-MIN('02 (ind)'!CP$7:CP$38)))))</f>
        <v>76.046267553665331</v>
      </c>
      <c r="CQ24" s="9">
        <f>IF(CQ$1="sí",100*('02 (ind)'!CQ23-MIN('02 (ind)'!CQ$7:CQ$38))/(MAX('02 (ind)'!CQ$7:CQ$38)-MIN('02 (ind)'!CQ$7:CQ$38)),+ABS(-100+(100*('02 (ind)'!CQ23-MIN('02 (ind)'!CQ$7:CQ$38))/(MAX('02 (ind)'!CQ$7:CQ$38)-MIN('02 (ind)'!CQ$7:CQ$38)))))</f>
        <v>6.1372519217954373</v>
      </c>
      <c r="CR24" s="9">
        <f>IF(CR$1="sí",100*('02 (ind)'!CR23-MIN('02 (ind)'!CR$7:CR$38))/(MAX('02 (ind)'!CR$7:CR$38)-MIN('02 (ind)'!CR$7:CR$38)),+ABS(-100+(100*('02 (ind)'!CR23-MIN('02 (ind)'!CR$7:CR$38))/(MAX('02 (ind)'!CR$7:CR$38)-MIN('02 (ind)'!CR$7:CR$38)))))</f>
        <v>1.607635013773232</v>
      </c>
      <c r="CS24" s="9">
        <f>IF(CS$1="sí",100*('02 (ind)'!CS23-MIN('02 (ind)'!CS$7:CS$38))/(MAX('02 (ind)'!CS$7:CS$38)-MIN('02 (ind)'!CS$7:CS$38)),+ABS(-100+(100*('02 (ind)'!CS23-MIN('02 (ind)'!CS$7:CS$38))/(MAX('02 (ind)'!CS$7:CS$38)-MIN('02 (ind)'!CS$7:CS$38)))))</f>
        <v>78.205128205128204</v>
      </c>
      <c r="CT24" s="9">
        <f>IF(CT$1="sí",100*('02 (ind)'!CT23-MIN('02 (ind)'!CT$7:CT$38))/(MAX('02 (ind)'!CT$7:CT$38)-MIN('02 (ind)'!CT$7:CT$38)),+ABS(-100+(100*('02 (ind)'!CT23-MIN('02 (ind)'!CT$7:CT$38))/(MAX('02 (ind)'!CT$7:CT$38)-MIN('02 (ind)'!CT$7:CT$38)))))</f>
        <v>75</v>
      </c>
      <c r="CU24" s="9">
        <f>IF(CU$1="sí",100*('02 (ind)'!CU23-MIN('02 (ind)'!CU$7:CU$38))/(MAX('02 (ind)'!CU$7:CU$38)-MIN('02 (ind)'!CU$7:CU$38)),+ABS(-100+(100*('02 (ind)'!CU23-MIN('02 (ind)'!CU$7:CU$38))/(MAX('02 (ind)'!CU$7:CU$38)-MIN('02 (ind)'!CU$7:CU$38)))))</f>
        <v>22.127194792654848</v>
      </c>
      <c r="CV24" s="9">
        <f>IF(CV$1="sí",100*('02 (ind)'!CV23-MIN('02 (ind)'!CV$7:CV$38))/(MAX('02 (ind)'!CV$7:CV$38)-MIN('02 (ind)'!CV$7:CV$38)),+ABS(-100+(100*('02 (ind)'!CV23-MIN('02 (ind)'!CV$7:CV$38))/(MAX('02 (ind)'!CV$7:CV$38)-MIN('02 (ind)'!CV$7:CV$38)))))</f>
        <v>0</v>
      </c>
      <c r="CW24" s="9">
        <f>IF(CW$1="sí",100*('02 (ind)'!CW23-MIN('02 (ind)'!CW$7:CW$38))/(MAX('02 (ind)'!CW$7:CW$38)-MIN('02 (ind)'!CW$7:CW$38)),+ABS(-100+(100*('02 (ind)'!CW23-MIN('02 (ind)'!CW$7:CW$38))/(MAX('02 (ind)'!CW$7:CW$38)-MIN('02 (ind)'!CW$7:CW$38)))))</f>
        <v>35.800399400911829</v>
      </c>
      <c r="CX24" s="9">
        <f>IF(CX$1="sí",100*('02 (ind)'!CX23-MIN('02 (ind)'!CX$7:CX$38))/(MAX('02 (ind)'!CX$7:CX$38)-MIN('02 (ind)'!CX$7:CX$38)),+ABS(-100+(100*('02 (ind)'!CX23-MIN('02 (ind)'!CX$7:CX$38))/(MAX('02 (ind)'!CX$7:CX$38)-MIN('02 (ind)'!CX$7:CX$38)))))</f>
        <v>74.598453301606199</v>
      </c>
      <c r="CY24" s="9">
        <f>IF(CY$1="sí",100*('02 (ind)'!CY23-MIN('02 (ind)'!CY$7:CY$38))/(MAX('02 (ind)'!CY$7:CY$38)-MIN('02 (ind)'!CY$7:CY$38)),+ABS(-100+(100*('02 (ind)'!CY23-MIN('02 (ind)'!CY$7:CY$38))/(MAX('02 (ind)'!CY$7:CY$38)-MIN('02 (ind)'!CY$7:CY$38)))))</f>
        <v>73.070054639532671</v>
      </c>
      <c r="CZ24" s="9">
        <f>IF(CZ$1="sí",100*('02 (ind)'!CZ23-MIN('02 (ind)'!CZ$7:CZ$38))/(MAX('02 (ind)'!CZ$7:CZ$38)-MIN('02 (ind)'!CZ$7:CZ$38)),+ABS(-100+(100*('02 (ind)'!CZ23-MIN('02 (ind)'!CZ$7:CZ$38))/(MAX('02 (ind)'!CZ$7:CZ$38)-MIN('02 (ind)'!CZ$7:CZ$38)))))</f>
        <v>8.409510297982955E-4</v>
      </c>
      <c r="DA24" s="9">
        <f>IF(DA$1="sí",100*('02 (ind)'!DA23-MIN('02 (ind)'!DA$7:DA$38))/(MAX('02 (ind)'!DA$7:DA$38)-MIN('02 (ind)'!DA$7:DA$38)),+ABS(-100+(100*('02 (ind)'!DA23-MIN('02 (ind)'!DA$7:DA$38))/(MAX('02 (ind)'!DA$7:DA$38)-MIN('02 (ind)'!DA$7:DA$38)))))</f>
        <v>15.905612541865665</v>
      </c>
      <c r="DB24" s="9">
        <f>IF(DB$1="sí",100*('02 (ind)'!DB23-MIN('02 (ind)'!DB$7:DB$38))/(MAX('02 (ind)'!DB$7:DB$38)-MIN('02 (ind)'!DB$7:DB$38)),+ABS(-100+(100*('02 (ind)'!DB23-MIN('02 (ind)'!DB$7:DB$38))/(MAX('02 (ind)'!DB$7:DB$38)-MIN('02 (ind)'!DB$7:DB$38)))))</f>
        <v>4.4644695638090015</v>
      </c>
      <c r="DC24" s="9">
        <f>ABS(ABS(('02 (ind)'!DC23-((MAX('02 (ind)'!DC$7:DC$38)+MIN('02 (ind)'!DC$7:DC$38))/2))/(((MAX('02 (ind)'!DC$7:DC$38)+MIN('02 (ind)'!DC$7:DC$38))/2)-MAX('02 (ind)'!DC$7:DC$38))*100)-100)</f>
        <v>36.199730837686971</v>
      </c>
      <c r="DD24" s="9">
        <f>IF(DD$1="sí",100*('02 (ind)'!DD23-MIN('02 (ind)'!DD$7:DD$38))/(MAX('02 (ind)'!DD$7:DD$38)-MIN('02 (ind)'!DD$7:DD$38)),+ABS(-100+(100*('02 (ind)'!DD23-MIN('02 (ind)'!DD$7:DD$38))/(MAX('02 (ind)'!DD$7:DD$38)-MIN('02 (ind)'!DD$7:DD$38)))))</f>
        <v>0</v>
      </c>
      <c r="DE24" s="9">
        <f>IF(DE$1="sí",100*('02 (ind)'!DE23-MIN('02 (ind)'!DE$7:DE$38))/(MAX('02 (ind)'!DE$7:DE$38)-MIN('02 (ind)'!DE$7:DE$38)),+ABS(-100+(100*('02 (ind)'!DE23-MIN('02 (ind)'!DE$7:DE$38))/(MAX('02 (ind)'!DE$7:DE$38)-MIN('02 (ind)'!DE$7:DE$38)))))</f>
        <v>13.419203780417821</v>
      </c>
      <c r="DF24" s="9">
        <f>IF(DF$1="sí",100*('02 (ind)'!DF23-MIN('02 (ind)'!DF$7:DF$38))/(MAX('02 (ind)'!DF$7:DF$38)-MIN('02 (ind)'!DF$7:DF$38)),+ABS(-100+(100*('02 (ind)'!DF23-MIN('02 (ind)'!DF$7:DF$38))/(MAX('02 (ind)'!DF$7:DF$38)-MIN('02 (ind)'!DF$7:DF$38)))))</f>
        <v>25.500872410356074</v>
      </c>
      <c r="DG24" s="9">
        <f>IF(DG$1="sí",100*('02 (ind)'!DG23-MIN('02 (ind)'!DG$7:DG$38))/(MAX('02 (ind)'!DG$7:DG$38)-MIN('02 (ind)'!DG$7:DG$38)),+ABS(-100+(100*('02 (ind)'!DG23-MIN('02 (ind)'!DG$7:DG$38))/(MAX('02 (ind)'!DG$7:DG$38)-MIN('02 (ind)'!DG$7:DG$38)))))</f>
        <v>18.497250391977502</v>
      </c>
      <c r="DH24" s="9">
        <f>IF(DH$1="sí",100*('02 (ind)'!DH23-MIN('02 (ind)'!DH$7:DH$38))/(MAX('02 (ind)'!DH$7:DH$38)-MIN('02 (ind)'!DH$7:DH$38)),+ABS(-100+(100*('02 (ind)'!DH23-MIN('02 (ind)'!DH$7:DH$38))/(MAX('02 (ind)'!DH$7:DH$38)-MIN('02 (ind)'!DH$7:DH$38)))))</f>
        <v>35.015912669650952</v>
      </c>
      <c r="DI24" s="9">
        <f>IF(DI$1="sí",100*('02 (ind)'!DI23-MIN('02 (ind)'!DI$7:DI$38))/(MAX('02 (ind)'!DI$7:DI$38)-MIN('02 (ind)'!DI$7:DI$38)),+ABS(-100+(100*('02 (ind)'!DI23-MIN('02 (ind)'!DI$7:DI$38))/(MAX('02 (ind)'!DI$7:DI$38)-MIN('02 (ind)'!DI$7:DI$38)))))</f>
        <v>69.336843410394579</v>
      </c>
      <c r="DJ24" s="9">
        <f>IF(DJ$1="sí",100*('02 (ind)'!DJ23-MIN('02 (ind)'!DJ$7:DJ$38))/(MAX('02 (ind)'!DJ$7:DJ$38)-MIN('02 (ind)'!DJ$7:DJ$38)),+ABS(-100+(100*('02 (ind)'!DJ23-MIN('02 (ind)'!DJ$7:DJ$38))/(MAX('02 (ind)'!DJ$7:DJ$38)-MIN('02 (ind)'!DJ$7:DJ$38)))))</f>
        <v>9.265202108446541</v>
      </c>
      <c r="DK24" s="9">
        <f>IF(DK$1="sí",100*('02 (ind)'!DK23-MIN('02 (ind)'!DK$7:DK$38))/(MAX('02 (ind)'!DK$7:DK$38)-MIN('02 (ind)'!DK$7:DK$38)),+ABS(-100+(100*('02 (ind)'!DK23-MIN('02 (ind)'!DK$7:DK$38))/(MAX('02 (ind)'!DK$7:DK$38)-MIN('02 (ind)'!DK$7:DK$38)))))</f>
        <v>25.749283217547333</v>
      </c>
      <c r="DL24" s="9">
        <f>IF(DL$1="sí",100*('02 (ind)'!DL23-MIN('02 (ind)'!DL$7:DL$38))/(MAX('02 (ind)'!DL$7:DL$38)-MIN('02 (ind)'!DL$7:DL$38)),+ABS(-100+(100*('02 (ind)'!DL23-MIN('02 (ind)'!DL$7:DL$38))/(MAX('02 (ind)'!DL$7:DL$38)-MIN('02 (ind)'!DL$7:DL$38)))))</f>
        <v>15.449469568911896</v>
      </c>
      <c r="DM24" s="9">
        <f>IF(DM$1="sí",100*('02 (ind)'!DM23-MIN('02 (ind)'!DM$7:DM$38))/(MAX('02 (ind)'!DM$7:DM$38)-MIN('02 (ind)'!DM$7:DM$38)),+ABS(-100+(100*('02 (ind)'!DM23-MIN('02 (ind)'!DM$7:DM$38))/(MAX('02 (ind)'!DM$7:DM$38)-MIN('02 (ind)'!DM$7:DM$38)))))</f>
        <v>1.2088027876812888</v>
      </c>
      <c r="DN24" s="9">
        <f>IF(DN$1="sí",100*('02 (ind)'!DN23-MIN('02 (ind)'!DN$7:DN$38))/(MAX('02 (ind)'!DN$7:DN$38)-MIN('02 (ind)'!DN$7:DN$38)),+ABS(-100+(100*('02 (ind)'!DN23-MIN('02 (ind)'!DN$7:DN$38))/(MAX('02 (ind)'!DN$7:DN$38)-MIN('02 (ind)'!DN$7:DN$38)))))</f>
        <v>73.415787761877894</v>
      </c>
      <c r="DO24" s="9">
        <f>IF(DO$1="sí",100*('02 (ind)'!DO23-MIN('02 (ind)'!DO$7:DO$38))/(MAX('02 (ind)'!DO$7:DO$38)-MIN('02 (ind)'!DO$7:DO$38)),+ABS(-100+(100*('02 (ind)'!DO23-MIN('02 (ind)'!DO$7:DO$38))/(MAX('02 (ind)'!DO$7:DO$38)-MIN('02 (ind)'!DO$7:DO$38)))))</f>
        <v>36.693986340223731</v>
      </c>
      <c r="DP24" s="9">
        <f>IF(DP$1="sí",100*('02 (ind)'!DP23-MIN('02 (ind)'!DP$7:DP$38))/(MAX('02 (ind)'!DP$7:DP$38)-MIN('02 (ind)'!DP$7:DP$38)),+ABS(-100+(100*('02 (ind)'!DP23-MIN('02 (ind)'!DP$7:DP$38))/(MAX('02 (ind)'!DP$7:DP$38)-MIN('02 (ind)'!DP$7:DP$38)))))</f>
        <v>18.793061309021912</v>
      </c>
      <c r="DQ24" s="9">
        <f>IF(DQ$1="sí",100*('02 (ind)'!DQ23-MIN('02 (ind)'!DQ$7:DQ$38))/(MAX('02 (ind)'!DQ$7:DQ$38)-MIN('02 (ind)'!DQ$7:DQ$38)),+ABS(-100+(100*('02 (ind)'!DQ23-MIN('02 (ind)'!DQ$7:DQ$38))/(MAX('02 (ind)'!DQ$7:DQ$38)-MIN('02 (ind)'!DQ$7:DQ$38)))))</f>
        <v>4.9840974601661241</v>
      </c>
      <c r="DR24" s="9">
        <f>+IF('02 (ind)'!DR23&gt;+AVERAGE('02 (ind)'!DR$7:DR$38),100,0)</f>
        <v>0</v>
      </c>
    </row>
    <row r="25" spans="1:122" x14ac:dyDescent="0.2">
      <c r="A25" s="3" t="str">
        <f>+'06 (ind)'!A24</f>
        <v>Nayarit</v>
      </c>
      <c r="B25" s="9">
        <f>IF(B$1="sí",100*('02 (ind)'!B24-MIN('02 (ind)'!B$7:B$38))/(MAX('02 (ind)'!B$7:B$38)-MIN('02 (ind)'!B$7:B$38)),+ABS(-100+(100*('02 (ind)'!B24-MIN('02 (ind)'!B$7:B$38))/(MAX('02 (ind)'!B$7:B$38)-MIN('02 (ind)'!B$7:B$38)))))</f>
        <v>79.72972972972974</v>
      </c>
      <c r="C25" s="9">
        <f>IF(C$1="sí",100*('02 (ind)'!C24-MIN('02 (ind)'!C$7:C$38))/(MAX('02 (ind)'!C$7:C$38)-MIN('02 (ind)'!C$7:C$38)),+ABS(-100+(100*('02 (ind)'!C24-MIN('02 (ind)'!C$7:C$38))/(MAX('02 (ind)'!C$7:C$38)-MIN('02 (ind)'!C$7:C$38)))))</f>
        <v>46.581216310040418</v>
      </c>
      <c r="D25" s="9">
        <f>IF(D$1="sí",100*('02 (ind)'!D24-MIN('02 (ind)'!D$7:D$38))/(MAX('02 (ind)'!D$7:D$38)-MIN('02 (ind)'!D$7:D$38)),+ABS(-100+(100*('02 (ind)'!D24-MIN('02 (ind)'!D$7:D$38))/(MAX('02 (ind)'!D$7:D$38)-MIN('02 (ind)'!D$7:D$38)))))</f>
        <v>82.231786043652022</v>
      </c>
      <c r="E25" s="9">
        <f>IF(E$1="sí",100*('02 (ind)'!E24-MIN('02 (ind)'!E$7:E$38))/(MAX('02 (ind)'!E$7:E$38)-MIN('02 (ind)'!E$7:E$38)),+ABS(-100+(100*('02 (ind)'!E24-MIN('02 (ind)'!E$7:E$38))/(MAX('02 (ind)'!E$7:E$38)-MIN('02 (ind)'!E$7:E$38)))))</f>
        <v>76.712328767123296</v>
      </c>
      <c r="F25" s="9">
        <f>IF(F$1="sí",100*('02 (ind)'!F24-MIN('02 (ind)'!F$7:F$38))/(MAX('02 (ind)'!F$7:F$38)-MIN('02 (ind)'!F$7:F$38)),+ABS(-100+(100*('02 (ind)'!F24-MIN('02 (ind)'!F$7:F$38))/(MAX('02 (ind)'!F$7:F$38)-MIN('02 (ind)'!F$7:F$38)))))</f>
        <v>69.398907103825152</v>
      </c>
      <c r="G25" s="9">
        <f>IF(G$1="sí",100*('02 (ind)'!G24-MIN('02 (ind)'!G$7:G$38))/(MAX('02 (ind)'!G$7:G$38)-MIN('02 (ind)'!G$7:G$38)),+ABS(-100+(100*('02 (ind)'!G24-MIN('02 (ind)'!G$7:G$38))/(MAX('02 (ind)'!G$7:G$38)-MIN('02 (ind)'!G$7:G$38)))))</f>
        <v>67.948717948717942</v>
      </c>
      <c r="H25" s="9">
        <f>IF(H$1="sí",100*('02 (ind)'!H24-MIN('02 (ind)'!H$7:H$38))/(MAX('02 (ind)'!H$7:H$38)-MIN('02 (ind)'!H$7:H$38)),+ABS(-100+(100*('02 (ind)'!H24-MIN('02 (ind)'!H$7:H$38))/(MAX('02 (ind)'!H$7:H$38)-MIN('02 (ind)'!H$7:H$38)))))</f>
        <v>67.741935483870961</v>
      </c>
      <c r="I25" s="9">
        <f>IF(I$1="sí",100*('02 (ind)'!I24-MIN('02 (ind)'!I$7:I$38))/(MAX('02 (ind)'!I$7:I$38)-MIN('02 (ind)'!I$7:I$38)),+ABS(-100+(100*('02 (ind)'!I24-MIN('02 (ind)'!I$7:I$38))/(MAX('02 (ind)'!I$7:I$38)-MIN('02 (ind)'!I$7:I$38)))))</f>
        <v>22.352941176470594</v>
      </c>
      <c r="J25" s="9">
        <f>IF('02 (ind)'!J24=1,100,0)</f>
        <v>0</v>
      </c>
      <c r="K25" s="9">
        <f>IF(K$1="sí",100*('02 (ind)'!K24-MIN('02 (ind)'!K$7:K$38))/(MAX('02 (ind)'!K$7:K$38)-MIN('02 (ind)'!K$7:K$38)),+ABS(-100+(100*('02 (ind)'!K24-MIN('02 (ind)'!K$7:K$38))/(MAX('02 (ind)'!K$7:K$38)-MIN('02 (ind)'!K$7:K$38)))))</f>
        <v>56.473421541318473</v>
      </c>
      <c r="L25" s="9">
        <f>IF(L$1="sí",100*('02 (ind)'!L24-MIN('02 (ind)'!L$7:L$38))/(MAX('02 (ind)'!L$7:L$38)-MIN('02 (ind)'!L$7:L$38)),+ABS(-100+(100*('02 (ind)'!L24-MIN('02 (ind)'!L$7:L$38))/(MAX('02 (ind)'!L$7:L$38)-MIN('02 (ind)'!L$7:L$38)))))</f>
        <v>19.40437906882434</v>
      </c>
      <c r="M25" s="9">
        <f>IF(M$1="sí",100*('02 (ind)'!M24-MIN('02 (ind)'!M$7:M$38))/(MAX('02 (ind)'!M$7:M$38)-MIN('02 (ind)'!M$7:M$38)),+ABS(-100+(100*('02 (ind)'!M24-MIN('02 (ind)'!M$7:M$38))/(MAX('02 (ind)'!M$7:M$38)-MIN('02 (ind)'!M$7:M$38)))))</f>
        <v>2.7764604812938538</v>
      </c>
      <c r="N25" s="9">
        <f>IF(N$1="sí",100*('02 (ind)'!N24-MIN('02 (ind)'!N$7:N$38))/(MAX('02 (ind)'!N$7:N$38)-MIN('02 (ind)'!N$7:N$38)),+ABS(-100+(100*('02 (ind)'!N24-MIN('02 (ind)'!N$7:N$38))/(MAX('02 (ind)'!N$7:N$38)-MIN('02 (ind)'!N$7:N$38)))))</f>
        <v>98.913043478260875</v>
      </c>
      <c r="O25" s="9">
        <f>IF(O$1="sí",100*('02 (ind)'!O24-MIN('02 (ind)'!O$7:O$38))/(MAX('02 (ind)'!O$7:O$38)-MIN('02 (ind)'!O$7:O$38)),+ABS(-100+(100*('02 (ind)'!O24-MIN('02 (ind)'!O$7:O$38))/(MAX('02 (ind)'!O$7:O$38)-MIN('02 (ind)'!O$7:O$38)))))</f>
        <v>32.445393415000751</v>
      </c>
      <c r="P25" s="9">
        <f>IF(P$1="sí",100*('02 (ind)'!P24-MIN('02 (ind)'!P$7:P$38))/(MAX('02 (ind)'!P$7:P$38)-MIN('02 (ind)'!P$7:P$38)),+ABS(-100+(100*('02 (ind)'!P24-MIN('02 (ind)'!P$7:P$38))/(MAX('02 (ind)'!P$7:P$38)-MIN('02 (ind)'!P$7:P$38)))))</f>
        <v>100</v>
      </c>
      <c r="Q25" s="9">
        <f>IF(Q$1="sí",100*('02 (ind)'!Q24-MIN('02 (ind)'!Q$7:Q$38))/(MAX('02 (ind)'!Q$7:Q$38)-MIN('02 (ind)'!Q$7:Q$38)),+ABS(-100+(100*('02 (ind)'!Q24-MIN('02 (ind)'!Q$7:Q$38))/(MAX('02 (ind)'!Q$7:Q$38)-MIN('02 (ind)'!Q$7:Q$38)))))</f>
        <v>76.95900558872853</v>
      </c>
      <c r="R25" s="9">
        <f>IF(R$1="sí",100*('02 (ind)'!R24-MIN('02 (ind)'!R$7:R$38))/(MAX('02 (ind)'!R$7:R$38)-MIN('02 (ind)'!R$7:R$38)),+ABS(-100+(100*('02 (ind)'!R24-MIN('02 (ind)'!R$7:R$38))/(MAX('02 (ind)'!R$7:R$38)-MIN('02 (ind)'!R$7:R$38)))))</f>
        <v>5.8827106915318277</v>
      </c>
      <c r="S25" s="9">
        <f>IF(S$1="sí",100*('02 (ind)'!S24-MIN('02 (ind)'!S$7:S$38))/(MAX('02 (ind)'!S$7:S$38)-MIN('02 (ind)'!S$7:S$38)),+ABS(-100+(100*('02 (ind)'!S24-MIN('02 (ind)'!S$7:S$38))/(MAX('02 (ind)'!S$7:S$38)-MIN('02 (ind)'!S$7:S$38)))))</f>
        <v>79.961373382360421</v>
      </c>
      <c r="T25" s="9">
        <f>IF(T$1="sí",100*('02 (ind)'!T24-MIN('02 (ind)'!T$7:T$38))/(MAX('02 (ind)'!T$7:T$38)-MIN('02 (ind)'!T$7:T$38)),+ABS(-100+(100*('02 (ind)'!T24-MIN('02 (ind)'!T$7:T$38))/(MAX('02 (ind)'!T$7:T$38)-MIN('02 (ind)'!T$7:T$38)))))</f>
        <v>51.507793522878032</v>
      </c>
      <c r="U25" s="9">
        <f>IF(U$1="sí",100*('02 (ind)'!U24-MIN('02 (ind)'!U$7:U$38))/(MAX('02 (ind)'!U$7:U$38)-MIN('02 (ind)'!U$7:U$38)),+ABS(-100+(100*('02 (ind)'!U24-MIN('02 (ind)'!U$7:U$38))/(MAX('02 (ind)'!U$7:U$38)-MIN('02 (ind)'!U$7:U$38)))))</f>
        <v>100</v>
      </c>
      <c r="V25" s="9">
        <f>IF(V$1="sí",100*('02 (ind)'!V24-MIN('02 (ind)'!V$7:V$38))/(MAX('02 (ind)'!V$7:V$38)-MIN('02 (ind)'!V$7:V$38)),+ABS(-100+(100*('02 (ind)'!V24-MIN('02 (ind)'!V$7:V$38))/(MAX('02 (ind)'!V$7:V$38)-MIN('02 (ind)'!V$7:V$38)))))</f>
        <v>44.957983193277315</v>
      </c>
      <c r="W25" s="9">
        <f>IF(W$1="sí",100*('02 (ind)'!W24-MIN('02 (ind)'!W$7:W$38))/(MAX('02 (ind)'!W$7:W$38)-MIN('02 (ind)'!W$7:W$38)),+ABS(-100+(100*('02 (ind)'!W24-MIN('02 (ind)'!W$7:W$38))/(MAX('02 (ind)'!W$7:W$38)-MIN('02 (ind)'!W$7:W$38)))))</f>
        <v>10.418277857810804</v>
      </c>
      <c r="X25" s="9">
        <f>IF(X$1="sí",100*('02 (ind)'!X24-MIN('02 (ind)'!X$7:X$38))/(MAX('02 (ind)'!X$7:X$38)-MIN('02 (ind)'!X$7:X$38)),+ABS(-100+(100*('02 (ind)'!X24-MIN('02 (ind)'!X$7:X$38))/(MAX('02 (ind)'!X$7:X$38)-MIN('02 (ind)'!X$7:X$38)))))</f>
        <v>99.933244325767689</v>
      </c>
      <c r="Y25" s="9">
        <f>IF(Y$1="sí",100*('02 (ind)'!Y24-MIN('02 (ind)'!Y$7:Y$38))/(MAX('02 (ind)'!Y$7:Y$38)-MIN('02 (ind)'!Y$7:Y$38)),+ABS(-100+(100*('02 (ind)'!Y24-MIN('02 (ind)'!Y$7:Y$38))/(MAX('02 (ind)'!Y$7:Y$38)-MIN('02 (ind)'!Y$7:Y$38)))))</f>
        <v>52.818197789345987</v>
      </c>
      <c r="Z25" s="9">
        <f>IF(Z$1="sí",100*('02 (ind)'!Z24-MIN('02 (ind)'!Z$7:Z$38))/(MAX('02 (ind)'!Z$7:Z$38)-MIN('02 (ind)'!Z$7:Z$38)),+ABS(-100+(100*('02 (ind)'!Z24-MIN('02 (ind)'!Z$7:Z$38))/(MAX('02 (ind)'!Z$7:Z$38)-MIN('02 (ind)'!Z$7:Z$38)))))</f>
        <v>98.947064476839344</v>
      </c>
      <c r="AA25" s="9">
        <f>IF(AA$1="sí",100*('02 (ind)'!AA24-MIN('02 (ind)'!AA$7:AA$38))/(MAX('02 (ind)'!AA$7:AA$38)-MIN('02 (ind)'!AA$7:AA$38)),+ABS(-100+(100*('02 (ind)'!AA24-MIN('02 (ind)'!AA$7:AA$38))/(MAX('02 (ind)'!AA$7:AA$38)-MIN('02 (ind)'!AA$7:AA$38)))))</f>
        <v>49.502805078096152</v>
      </c>
      <c r="AB25" s="9">
        <f>IF(AB$1="sí",100*('02 (ind)'!AB24-MIN('02 (ind)'!AB$7:AB$38))/(MAX('02 (ind)'!AB$7:AB$38)-MIN('02 (ind)'!AB$7:AB$38)),+ABS(-100+(100*('02 (ind)'!AB24-MIN('02 (ind)'!AB$7:AB$38))/(MAX('02 (ind)'!AB$7:AB$38)-MIN('02 (ind)'!AB$7:AB$38)))))</f>
        <v>75.170068027210888</v>
      </c>
      <c r="AC25" s="9">
        <f>IF(AC$1="sí",100*('02 (ind)'!AC24-MIN('02 (ind)'!AC$7:AC$38))/(MAX('02 (ind)'!AC$7:AC$38)-MIN('02 (ind)'!AC$7:AC$38)),+ABS(-100+(100*('02 (ind)'!AC24-MIN('02 (ind)'!AC$7:AC$38))/(MAX('02 (ind)'!AC$7:AC$38)-MIN('02 (ind)'!AC$7:AC$38)))))</f>
        <v>37.457574818965412</v>
      </c>
      <c r="AD25" s="9">
        <f>IF(AD$1="sí",100*('02 (ind)'!AD24-MIN('02 (ind)'!AD$7:AD$38))/(MAX('02 (ind)'!AD$7:AD$38)-MIN('02 (ind)'!AD$7:AD$38)),+ABS(-100+(100*('02 (ind)'!AD24-MIN('02 (ind)'!AD$7:AD$38))/(MAX('02 (ind)'!AD$7:AD$38)-MIN('02 (ind)'!AD$7:AD$38)))))</f>
        <v>62.542686397268163</v>
      </c>
      <c r="AE25" s="9">
        <f>IF(AE$1="sí",100*('02 (ind)'!AE24-MIN('02 (ind)'!AE$7:AE$38))/(MAX('02 (ind)'!AE$7:AE$38)-MIN('02 (ind)'!AE$7:AE$38)),+ABS(-100+(100*('02 (ind)'!AE24-MIN('02 (ind)'!AE$7:AE$38))/(MAX('02 (ind)'!AE$7:AE$38)-MIN('02 (ind)'!AE$7:AE$38)))))</f>
        <v>63.753265154023588</v>
      </c>
      <c r="AF25" s="9">
        <f>IF(AF$1="sí",100*('02 (ind)'!AF24-MIN('02 (ind)'!AF$7:AF$38))/(MAX('02 (ind)'!AF$7:AF$38)-MIN('02 (ind)'!AF$7:AF$38)),+ABS(-100+(100*('02 (ind)'!AF24-MIN('02 (ind)'!AF$7:AF$38))/(MAX('02 (ind)'!AF$7:AF$38)-MIN('02 (ind)'!AF$7:AF$38)))))</f>
        <v>53.999999999999993</v>
      </c>
      <c r="AG25" s="9">
        <f>IF(AG$1="sí",100*('02 (ind)'!AG24-MIN('02 (ind)'!AG$7:AG$38))/(MAX('02 (ind)'!AG$7:AG$38)-MIN('02 (ind)'!AG$7:AG$38)),+ABS(-100+(100*('02 (ind)'!AG24-MIN('02 (ind)'!AG$7:AG$38))/(MAX('02 (ind)'!AG$7:AG$38)-MIN('02 (ind)'!AG$7:AG$38)))))</f>
        <v>52.69487319724805</v>
      </c>
      <c r="AH25" s="9">
        <f>IF(AH$1="sí",100*('02 (ind)'!AH24-MIN('02 (ind)'!AH$7:AH$38))/(MAX('02 (ind)'!AH$7:AH$38)-MIN('02 (ind)'!AH$7:AH$38)),+ABS(-100+(100*('02 (ind)'!AH24-MIN('02 (ind)'!AH$7:AH$38))/(MAX('02 (ind)'!AH$7:AH$38)-MIN('02 (ind)'!AH$7:AH$38)))))</f>
        <v>78.982756520166504</v>
      </c>
      <c r="AI25" s="9">
        <f>IF(AI$1="sí",100*('02 (ind)'!AI24-MIN('02 (ind)'!AI$7:AI$38))/(MAX('02 (ind)'!AI$7:AI$38)-MIN('02 (ind)'!AI$7:AI$38)),+ABS(-100+(100*('02 (ind)'!AI24-MIN('02 (ind)'!AI$7:AI$38))/(MAX('02 (ind)'!AI$7:AI$38)-MIN('02 (ind)'!AI$7:AI$38)))))</f>
        <v>33.967719791428927</v>
      </c>
      <c r="AJ25" s="9">
        <f>IF(AJ$1="sí",100*('02 (ind)'!AJ24-MIN('02 (ind)'!AJ$7:AJ$38))/(MAX('02 (ind)'!AJ$7:AJ$38)-MIN('02 (ind)'!AJ$7:AJ$38)),+ABS(-100+(100*('02 (ind)'!AJ24-MIN('02 (ind)'!AJ$7:AJ$38))/(MAX('02 (ind)'!AJ$7:AJ$38)-MIN('02 (ind)'!AJ$7:AJ$38)))))</f>
        <v>33.333333333333336</v>
      </c>
      <c r="AK25" s="9">
        <f>IF(AK$1="sí",100*('02 (ind)'!AK24-MIN('02 (ind)'!AK$7:AK$38))/(MAX('02 (ind)'!AK$7:AK$38)-MIN('02 (ind)'!AK$7:AK$38)),+ABS(-100+(100*('02 (ind)'!AK24-MIN('02 (ind)'!AK$7:AK$38))/(MAX('02 (ind)'!AK$7:AK$38)-MIN('02 (ind)'!AK$7:AK$38)))))</f>
        <v>17.622027178270315</v>
      </c>
      <c r="AL25" s="9">
        <f>IF(AL$1="sí",100*('02 (ind)'!AL24-MIN('02 (ind)'!AL$7:AL$38))/(MAX('02 (ind)'!AL$7:AL$38)-MIN('02 (ind)'!AL$7:AL$38)),+ABS(-100+(100*('02 (ind)'!AL24-MIN('02 (ind)'!AL$7:AL$38))/(MAX('02 (ind)'!AL$7:AL$38)-MIN('02 (ind)'!AL$7:AL$38)))))</f>
        <v>69.945355191256823</v>
      </c>
      <c r="AM25" s="9">
        <f>IF(AM$1="sí",100*('02 (ind)'!AM24-MIN('02 (ind)'!AM$7:AM$38))/(MAX('02 (ind)'!AM$7:AM$38)-MIN('02 (ind)'!AM$7:AM$38)),+ABS(-100+(100*('02 (ind)'!AM24-MIN('02 (ind)'!AM$7:AM$38))/(MAX('02 (ind)'!AM$7:AM$38)-MIN('02 (ind)'!AM$7:AM$38)))))</f>
        <v>88.666666666666657</v>
      </c>
      <c r="AN25" s="9">
        <f>IF(AN$1="sí",100*('02 (ind)'!AN24-MIN('02 (ind)'!AN$7:AN$38))/(MAX('02 (ind)'!AN$7:AN$38)-MIN('02 (ind)'!AN$7:AN$38)),+ABS(-100+(100*('02 (ind)'!AN24-MIN('02 (ind)'!AN$7:AN$38))/(MAX('02 (ind)'!AN$7:AN$38)-MIN('02 (ind)'!AN$7:AN$38)))))</f>
        <v>44.262341810682479</v>
      </c>
      <c r="AO25" s="9">
        <f>IF(AO$1="sí",100*('02 (ind)'!AO24-MIN('02 (ind)'!AO$7:AO$38))/(MAX('02 (ind)'!AO$7:AO$38)-MIN('02 (ind)'!AO$7:AO$38)),+ABS(-100+(100*('02 (ind)'!AO24-MIN('02 (ind)'!AO$7:AO$38))/(MAX('02 (ind)'!AO$7:AO$38)-MIN('02 (ind)'!AO$7:AO$38)))))</f>
        <v>72.26148409893996</v>
      </c>
      <c r="AP25" s="9">
        <f>IF(AP$1="sí",100*('02 (ind)'!AP24-MIN('02 (ind)'!AP$7:AP$38))/(MAX('02 (ind)'!AP$7:AP$38)-MIN('02 (ind)'!AP$7:AP$38)),+ABS(-100+(100*('02 (ind)'!AP24-MIN('02 (ind)'!AP$7:AP$38))/(MAX('02 (ind)'!AP$7:AP$38)-MIN('02 (ind)'!AP$7:AP$38)))))</f>
        <v>30.855566009533014</v>
      </c>
      <c r="AQ25" s="9">
        <f>IF(AQ$1="sí",100*('02 (ind)'!AQ24-MIN('02 (ind)'!AQ$7:AQ$38))/(MAX('02 (ind)'!AQ$7:AQ$38)-MIN('02 (ind)'!AQ$7:AQ$38)),+ABS(-100+(100*('02 (ind)'!AQ24-MIN('02 (ind)'!AQ$7:AQ$38))/(MAX('02 (ind)'!AQ$7:AQ$38)-MIN('02 (ind)'!AQ$7:AQ$38)))))</f>
        <v>42.389687654933034</v>
      </c>
      <c r="AR25" s="9">
        <f>IF(AR$1="sí",100*('02 (ind)'!AR24-MIN('02 (ind)'!AR$7:AR$38))/(MAX('02 (ind)'!AR$7:AR$38)-MIN('02 (ind)'!AR$7:AR$38)),+ABS(-100+(100*('02 (ind)'!AR24-MIN('02 (ind)'!AR$7:AR$38))/(MAX('02 (ind)'!AR$7:AR$38)-MIN('02 (ind)'!AR$7:AR$38)))))</f>
        <v>2.3776870995620123</v>
      </c>
      <c r="AS25" s="9">
        <f>IF(AS$1="sí",100*('02 (ind)'!AS24-MIN('02 (ind)'!AS$7:AS$38))/(MAX('02 (ind)'!AS$7:AS$38)-MIN('02 (ind)'!AS$7:AS$38)),+ABS(-100+(100*('02 (ind)'!AS24-MIN('02 (ind)'!AS$7:AS$38))/(MAX('02 (ind)'!AS$7:AS$38)-MIN('02 (ind)'!AS$7:AS$38)))))</f>
        <v>36.910265685517849</v>
      </c>
      <c r="AT25" s="9">
        <f>IF(AT$1="sí",100*('02 (ind)'!AT24-MIN('02 (ind)'!AT$7:AT$38))/(MAX('02 (ind)'!AT$7:AT$38)-MIN('02 (ind)'!AT$7:AT$38)),+ABS(-100+(100*('02 (ind)'!AT24-MIN('02 (ind)'!AT$7:AT$38))/(MAX('02 (ind)'!AT$7:AT$38)-MIN('02 (ind)'!AT$7:AT$38)))))</f>
        <v>74.054620509715534</v>
      </c>
      <c r="AU25" s="9">
        <f>IF(AU$1="sí",100*('02 (ind)'!AU24-MIN('02 (ind)'!AU$7:AU$38))/(MAX('02 (ind)'!AU$7:AU$38)-MIN('02 (ind)'!AU$7:AU$38)),+ABS(-100+(100*('02 (ind)'!AU24-MIN('02 (ind)'!AU$7:AU$38))/(MAX('02 (ind)'!AU$7:AU$38)-MIN('02 (ind)'!AU$7:AU$38)))))</f>
        <v>24.985099000950882</v>
      </c>
      <c r="AV25" s="9">
        <f>IF(AV$1="sí",100*('02 (ind)'!AV24-MIN('02 (ind)'!AV$7:AV$38))/(MAX('02 (ind)'!AV$7:AV$38)-MIN('02 (ind)'!AV$7:AV$38)),+ABS(-100+(100*('02 (ind)'!AV24-MIN('02 (ind)'!AV$7:AV$38))/(MAX('02 (ind)'!AV$7:AV$38)-MIN('02 (ind)'!AV$7:AV$38)))))</f>
        <v>100</v>
      </c>
      <c r="AW25" s="9">
        <f>ABS(ABS(('02 (ind)'!AW24-((MAX('02 (ind)'!AW$7:AW$38)+MIN('02 (ind)'!AW$7:AW$38))/2))/(((MAX('02 (ind)'!AW$7:AW$38)+MIN('02 (ind)'!AW$7:AW$38))/2)-MAX('02 (ind)'!AW$7:AW$38))*100)-100)</f>
        <v>0</v>
      </c>
      <c r="AX25" s="9">
        <f>IF(AX$1="sí",100*('02 (ind)'!AX24-MIN('02 (ind)'!AX$7:AX$38))/(MAX('02 (ind)'!AX$7:AX$38)-MIN('02 (ind)'!AX$7:AX$38)),+ABS(-100+(100*('02 (ind)'!AX24-MIN('02 (ind)'!AX$7:AX$38))/(MAX('02 (ind)'!AX$7:AX$38)-MIN('02 (ind)'!AX$7:AX$38)))))</f>
        <v>29.940119760479043</v>
      </c>
      <c r="AY25" s="9">
        <f>IF(AY$1="sí",100*('02 (ind)'!AY24-MIN('02 (ind)'!AY$7:AY$38))/(MAX('02 (ind)'!AY$7:AY$38)-MIN('02 (ind)'!AY$7:AY$38)),+ABS(-100+(100*('02 (ind)'!AY24-MIN('02 (ind)'!AY$7:AY$38))/(MAX('02 (ind)'!AY$7:AY$38)-MIN('02 (ind)'!AY$7:AY$38)))))</f>
        <v>98.21101595711049</v>
      </c>
      <c r="AZ25" s="9">
        <f>IF(AZ$1="sí",100*('02 (ind)'!AZ24-MIN('02 (ind)'!AZ$7:AZ$38))/(MAX('02 (ind)'!AZ$7:AZ$38)-MIN('02 (ind)'!AZ$7:AZ$38)),+ABS(-100+(100*('02 (ind)'!AZ24-MIN('02 (ind)'!AZ$7:AZ$38))/(MAX('02 (ind)'!AZ$7:AZ$38)-MIN('02 (ind)'!AZ$7:AZ$38)))))</f>
        <v>34.863226540739063</v>
      </c>
      <c r="BA25" s="9">
        <f>IF(BA$1="sí",100*('02 (ind)'!BA24-MIN('02 (ind)'!BA$7:BA$38))/(MAX('02 (ind)'!BA$7:BA$38)-MIN('02 (ind)'!BA$7:BA$38)),+ABS(-100+(100*('02 (ind)'!BA24-MIN('02 (ind)'!BA$7:BA$38))/(MAX('02 (ind)'!BA$7:BA$38)-MIN('02 (ind)'!BA$7:BA$38)))))</f>
        <v>30.814653926083913</v>
      </c>
      <c r="BB25" s="9">
        <f>IF(BB$1="sí",100*('02 (ind)'!BB24-MIN('02 (ind)'!BB$7:BB$38))/(MAX('02 (ind)'!BB$7:BB$38)-MIN('02 (ind)'!BB$7:BB$38)),+ABS(-100+(100*('02 (ind)'!BB24-MIN('02 (ind)'!BB$7:BB$38))/(MAX('02 (ind)'!BB$7:BB$38)-MIN('02 (ind)'!BB$7:BB$38)))))</f>
        <v>0</v>
      </c>
      <c r="BC25" s="9">
        <f>IF(BC$1="sí",100*('02 (ind)'!BC24-MIN('02 (ind)'!BC$7:BC$38))/(MAX('02 (ind)'!BC$7:BC$38)-MIN('02 (ind)'!BC$7:BC$38)),+ABS(-100+(100*('02 (ind)'!BC24-MIN('02 (ind)'!BC$7:BC$38))/(MAX('02 (ind)'!BC$7:BC$38)-MIN('02 (ind)'!BC$7:BC$38)))))</f>
        <v>100</v>
      </c>
      <c r="BD25" s="9">
        <f>IF(BD$1="sí",100*('02 (ind)'!BD24-MIN('02 (ind)'!BD$7:BD$38))/(MAX('02 (ind)'!BD$7:BD$38)-MIN('02 (ind)'!BD$7:BD$38)),+ABS(-100+(100*('02 (ind)'!BD24-MIN('02 (ind)'!BD$7:BD$38))/(MAX('02 (ind)'!BD$7:BD$38)-MIN('02 (ind)'!BD$7:BD$38)))))</f>
        <v>73.933262921650012</v>
      </c>
      <c r="BE25" s="9">
        <f>IF(BE$1="sí",100*('02 (ind)'!BE24-MIN('02 (ind)'!BE$7:BE$38))/(MAX('02 (ind)'!BE$7:BE$38)-MIN('02 (ind)'!BE$7:BE$38)),+ABS(-100+(100*('02 (ind)'!BE24-MIN('02 (ind)'!BE$7:BE$38))/(MAX('02 (ind)'!BE$7:BE$38)-MIN('02 (ind)'!BE$7:BE$38)))))</f>
        <v>79.816513761467903</v>
      </c>
      <c r="BF25" s="9">
        <f>IF(BF$1="sí",100*('02 (ind)'!BF24-MIN('02 (ind)'!BF$7:BF$38))/(MAX('02 (ind)'!BF$7:BF$38)-MIN('02 (ind)'!BF$7:BF$38)),+ABS(-100+(100*('02 (ind)'!BF24-MIN('02 (ind)'!BF$7:BF$38))/(MAX('02 (ind)'!BF$7:BF$38)-MIN('02 (ind)'!BF$7:BF$38)))))</f>
        <v>45.199999999999996</v>
      </c>
      <c r="BG25" s="9">
        <f>IF(BG$1="sí",100*('02 (ind)'!BG24-MIN('02 (ind)'!BG$7:BG$38))/(MAX('02 (ind)'!BG$7:BG$38)-MIN('02 (ind)'!BG$7:BG$38)),+ABS(-100+(100*('02 (ind)'!BG24-MIN('02 (ind)'!BG$7:BG$38))/(MAX('02 (ind)'!BG$7:BG$38)-MIN('02 (ind)'!BG$7:BG$38)))))</f>
        <v>25.010001720329033</v>
      </c>
      <c r="BH25" s="9">
        <f>IF(BH$1="sí",100*('02 (ind)'!BH24-MIN('02 (ind)'!BH$7:BH$38))/(MAX('02 (ind)'!BH$7:BH$38)-MIN('02 (ind)'!BH$7:BH$38)),+ABS(-100+(100*('02 (ind)'!BH24-MIN('02 (ind)'!BH$7:BH$38))/(MAX('02 (ind)'!BH$7:BH$38)-MIN('02 (ind)'!BH$7:BH$38)))))</f>
        <v>45.662340581552293</v>
      </c>
      <c r="BI25" s="9">
        <f>IF(BI$1="sí",100*('02 (ind)'!BI24-MIN('02 (ind)'!BI$7:BI$38))/(MAX('02 (ind)'!BI$7:BI$38)-MIN('02 (ind)'!BI$7:BI$38)),+ABS(-100+(100*('02 (ind)'!BI24-MIN('02 (ind)'!BI$7:BI$38))/(MAX('02 (ind)'!BI$7:BI$38)-MIN('02 (ind)'!BI$7:BI$38)))))</f>
        <v>3.0045098368993997</v>
      </c>
      <c r="BJ25" s="9">
        <f>IF(BJ$1="sí",100*('02 (ind)'!BJ24-MIN('02 (ind)'!BJ$7:BJ$38))/(MAX('02 (ind)'!BJ$7:BJ$38)-MIN('02 (ind)'!BJ$7:BJ$38)),+ABS(-100+(100*('02 (ind)'!BJ24-MIN('02 (ind)'!BJ$7:BJ$38))/(MAX('02 (ind)'!BJ$7:BJ$38)-MIN('02 (ind)'!BJ$7:BJ$38)))))</f>
        <v>86.449860635086907</v>
      </c>
      <c r="BK25" s="9">
        <f>IF(BK$1="sí",100*('02 (ind)'!BK24-MIN('02 (ind)'!BK$7:BK$38))/(MAX('02 (ind)'!BK$7:BK$38)-MIN('02 (ind)'!BK$7:BK$38)),+ABS(-100+(100*('02 (ind)'!BK24-MIN('02 (ind)'!BK$7:BK$38))/(MAX('02 (ind)'!BK$7:BK$38)-MIN('02 (ind)'!BK$7:BK$38)))))</f>
        <v>88.273110650192478</v>
      </c>
      <c r="BL25" s="9">
        <f>IF(BL$1="sí",100*('02 (ind)'!BL24-MIN('02 (ind)'!BL$7:BL$38))/(MAX('02 (ind)'!BL$7:BL$38)-MIN('02 (ind)'!BL$7:BL$38)),+ABS(-100+(100*('02 (ind)'!BL24-MIN('02 (ind)'!BL$7:BL$38))/(MAX('02 (ind)'!BL$7:BL$38)-MIN('02 (ind)'!BL$7:BL$38)))))</f>
        <v>13.233311714615215</v>
      </c>
      <c r="BM25" s="9">
        <f>IF(BM$1="sí",100*('02 (ind)'!BM24-MIN('02 (ind)'!BM$7:BM$38))/(MAX('02 (ind)'!BM$7:BM$38)-MIN('02 (ind)'!BM$7:BM$38)),+ABS(-100+(100*('02 (ind)'!BM24-MIN('02 (ind)'!BM$7:BM$38))/(MAX('02 (ind)'!BM$7:BM$38)-MIN('02 (ind)'!BM$7:BM$38)))))</f>
        <v>90.725945956429896</v>
      </c>
      <c r="BN25" s="9">
        <f>IF(BN$1="sí",100*('02 (ind)'!BN24-MIN('02 (ind)'!BN$7:BN$38))/(MAX('02 (ind)'!BN$7:BN$38)-MIN('02 (ind)'!BN$7:BN$38)),+ABS(-100+(100*('02 (ind)'!BN24-MIN('02 (ind)'!BN$7:BN$38))/(MAX('02 (ind)'!BN$7:BN$38)-MIN('02 (ind)'!BN$7:BN$38)))))</f>
        <v>7.5690529308458663</v>
      </c>
      <c r="BO25" s="9">
        <f>IF(BO$1="sí",100*('02 (ind)'!BO24-MIN('02 (ind)'!BO$7:BO$38))/(MAX('02 (ind)'!BO$7:BO$38)-MIN('02 (ind)'!BO$7:BO$38)),+ABS(-100+(100*('02 (ind)'!BO24-MIN('02 (ind)'!BO$7:BO$38))/(MAX('02 (ind)'!BO$7:BO$38)-MIN('02 (ind)'!BO$7:BO$38)))))</f>
        <v>69.757019286230118</v>
      </c>
      <c r="BP25" s="9">
        <f>IF(BP$1="sí",100*('02 (ind)'!BP24-MIN('02 (ind)'!BP$7:BP$38))/(MAX('02 (ind)'!BP$7:BP$38)-MIN('02 (ind)'!BP$7:BP$38)),+ABS(-100+(100*('02 (ind)'!BP24-MIN('02 (ind)'!BP$7:BP$38))/(MAX('02 (ind)'!BP$7:BP$38)-MIN('02 (ind)'!BP$7:BP$38)))))</f>
        <v>83.510644141639233</v>
      </c>
      <c r="BQ25" s="9">
        <f>IF(BQ$1="sí",100*('02 (ind)'!BQ24-MIN('02 (ind)'!BQ$7:BQ$38))/(MAX('02 (ind)'!BQ$7:BQ$38)-MIN('02 (ind)'!BQ$7:BQ$38)),+ABS(-100+(100*('02 (ind)'!BQ24-MIN('02 (ind)'!BQ$7:BQ$38))/(MAX('02 (ind)'!BQ$7:BQ$38)-MIN('02 (ind)'!BQ$7:BQ$38)))))</f>
        <v>58.521007988578418</v>
      </c>
      <c r="BR25" s="9">
        <f>IF(BR$1="sí",100*('02 (ind)'!BR24-MIN('02 (ind)'!BR$7:BR$38))/(MAX('02 (ind)'!BR$7:BR$38)-MIN('02 (ind)'!BR$7:BR$38)),+ABS(-100+(100*('02 (ind)'!BR24-MIN('02 (ind)'!BR$7:BR$38))/(MAX('02 (ind)'!BR$7:BR$38)-MIN('02 (ind)'!BR$7:BR$38)))))</f>
        <v>20.751612739532622</v>
      </c>
      <c r="BS25" s="9">
        <f>IF(BS$1="sí",100*('02 (ind)'!BS24-MIN('02 (ind)'!BS$7:BS$38))/(MAX('02 (ind)'!BS$7:BS$38)-MIN('02 (ind)'!BS$7:BS$38)),+ABS(-100+(100*('02 (ind)'!BS24-MIN('02 (ind)'!BS$7:BS$38))/(MAX('02 (ind)'!BS$7:BS$38)-MIN('02 (ind)'!BS$7:BS$38)))))</f>
        <v>9.8450631898852858</v>
      </c>
      <c r="BT25" s="9">
        <f>IF(BT$1="sí",100*('02 (ind)'!BT24-MIN('02 (ind)'!BT$7:BT$38))/(MAX('02 (ind)'!BT$7:BT$38)-MIN('02 (ind)'!BT$7:BT$38)),+ABS(-100+(100*('02 (ind)'!BT24-MIN('02 (ind)'!BT$7:BT$38))/(MAX('02 (ind)'!BT$7:BT$38)-MIN('02 (ind)'!BT$7:BT$38)))))</f>
        <v>33.423489299755303</v>
      </c>
      <c r="BU25" s="9">
        <f>IF(BU$1="sí",100*('02 (ind)'!BU24-MIN('02 (ind)'!BU$7:BU$38))/(MAX('02 (ind)'!BU$7:BU$38)-MIN('02 (ind)'!BU$7:BU$38)),+ABS(-100+(100*('02 (ind)'!BU24-MIN('02 (ind)'!BU$7:BU$38))/(MAX('02 (ind)'!BU$7:BU$38)-MIN('02 (ind)'!BU$7:BU$38)))))</f>
        <v>17.446039219316198</v>
      </c>
      <c r="BV25" s="9">
        <f>IF(BV$1="sí",100*('02 (ind)'!BV24-MIN('02 (ind)'!BV$7:BV$38))/(MAX('02 (ind)'!BV$7:BV$38)-MIN('02 (ind)'!BV$7:BV$38)),+ABS(-100+(100*('02 (ind)'!BV24-MIN('02 (ind)'!BV$7:BV$38))/(MAX('02 (ind)'!BV$7:BV$38)-MIN('02 (ind)'!BV$7:BV$38)))))</f>
        <v>23.554178201699521</v>
      </c>
      <c r="BW25" s="9">
        <f>IF(BW$1="sí",100*('02 (ind)'!BW24-MIN('02 (ind)'!BW$7:BW$38))/(MAX('02 (ind)'!BW$7:BW$38)-MIN('02 (ind)'!BW$7:BW$38)),+ABS(-100+(100*('02 (ind)'!BW24-MIN('02 (ind)'!BW$7:BW$38))/(MAX('02 (ind)'!BW$7:BW$38)-MIN('02 (ind)'!BW$7:BW$38)))))</f>
        <v>13.747855466609334</v>
      </c>
      <c r="BX25" s="9">
        <f>IF(BX$1="sí",100*('02 (ind)'!BX24-MIN('02 (ind)'!BX$7:BX$38))/(MAX('02 (ind)'!BX$7:BX$38)-MIN('02 (ind)'!BX$7:BX$38)),+ABS(-100+(100*('02 (ind)'!BX24-MIN('02 (ind)'!BX$7:BX$38))/(MAX('02 (ind)'!BX$7:BX$38)-MIN('02 (ind)'!BX$7:BX$38)))))</f>
        <v>16.501538586408017</v>
      </c>
      <c r="BY25" s="9">
        <f>IF(BY$1="sí",100*('02 (ind)'!BY24-MIN('02 (ind)'!BY$7:BY$38))/(MAX('02 (ind)'!BY$7:BY$38)-MIN('02 (ind)'!BY$7:BY$38)),+ABS(-100+(100*('02 (ind)'!BY24-MIN('02 (ind)'!BY$7:BY$38))/(MAX('02 (ind)'!BY$7:BY$38)-MIN('02 (ind)'!BY$7:BY$38)))))</f>
        <v>36.39575971731449</v>
      </c>
      <c r="BZ25" s="9">
        <f>IF(BZ$1="sí",100*('02 (ind)'!BZ24-MIN('02 (ind)'!BZ$7:BZ$38))/(MAX('02 (ind)'!BZ$7:BZ$38)-MIN('02 (ind)'!BZ$7:BZ$38)),+ABS(-100+(100*('02 (ind)'!BZ24-MIN('02 (ind)'!BZ$7:BZ$38))/(MAX('02 (ind)'!BZ$7:BZ$38)-MIN('02 (ind)'!BZ$7:BZ$38)))))</f>
        <v>10.778956361733545</v>
      </c>
      <c r="CA25" s="9">
        <f>IF(CA$1="sí",100*('02 (ind)'!CA24-MIN('02 (ind)'!CA$7:CA$38))/(MAX('02 (ind)'!CA$7:CA$38)-MIN('02 (ind)'!CA$7:CA$38)),+ABS(-100+(100*('02 (ind)'!CA24-MIN('02 (ind)'!CA$7:CA$38))/(MAX('02 (ind)'!CA$7:CA$38)-MIN('02 (ind)'!CA$7:CA$38)))))</f>
        <v>19.912414844152767</v>
      </c>
      <c r="CB25" s="9">
        <f>IF(CB$1="sí",100*('02 (ind)'!CB24-MIN('02 (ind)'!CB$7:CB$38))/(MAX('02 (ind)'!CB$7:CB$38)-MIN('02 (ind)'!CB$7:CB$38)),+ABS(-100+(100*('02 (ind)'!CB24-MIN('02 (ind)'!CB$7:CB$38))/(MAX('02 (ind)'!CB$7:CB$38)-MIN('02 (ind)'!CB$7:CB$38)))))</f>
        <v>99.275699163052607</v>
      </c>
      <c r="CC25" s="9">
        <f>IF(CC$1="sí",100*('02 (ind)'!CC24-MIN('02 (ind)'!CC$7:CC$38))/(MAX('02 (ind)'!CC$7:CC$38)-MIN('02 (ind)'!CC$7:CC$38)),+ABS(-100+(100*('02 (ind)'!CC24-MIN('02 (ind)'!CC$7:CC$38))/(MAX('02 (ind)'!CC$7:CC$38)-MIN('02 (ind)'!CC$7:CC$38)))))</f>
        <v>0</v>
      </c>
      <c r="CD25" s="9">
        <f>IF(CD$1="sí",100*('02 (ind)'!CD24-MIN('02 (ind)'!CD$7:CD$38))/(MAX('02 (ind)'!CD$7:CD$38)-MIN('02 (ind)'!CD$7:CD$38)),+ABS(-100+(100*('02 (ind)'!CD24-MIN('02 (ind)'!CD$7:CD$38))/(MAX('02 (ind)'!CD$7:CD$38)-MIN('02 (ind)'!CD$7:CD$38)))))</f>
        <v>10.097982915799296</v>
      </c>
      <c r="CE25" s="9">
        <f>IF(CE$1="sí",100*('02 (ind)'!CE24-MIN('02 (ind)'!CE$7:CE$38))/(MAX('02 (ind)'!CE$7:CE$38)-MIN('02 (ind)'!CE$7:CE$38)),+ABS(-100+(100*('02 (ind)'!CE24-MIN('02 (ind)'!CE$7:CE$38))/(MAX('02 (ind)'!CE$7:CE$38)-MIN('02 (ind)'!CE$7:CE$38)))))</f>
        <v>6.7549618223954822</v>
      </c>
      <c r="CF25" s="9">
        <f>IF(CF$1="sí",100*('02 (ind)'!CF24-MIN('02 (ind)'!CF$7:CF$38))/(MAX('02 (ind)'!CF$7:CF$38)-MIN('02 (ind)'!CF$7:CF$38)),+ABS(-100+(100*('02 (ind)'!CF24-MIN('02 (ind)'!CF$7:CF$38))/(MAX('02 (ind)'!CF$7:CF$38)-MIN('02 (ind)'!CF$7:CF$38)))))</f>
        <v>2.7777777777777777</v>
      </c>
      <c r="CG25" s="9">
        <f>IF(CG$1="sí",100*('02 (ind)'!CG24-MIN('02 (ind)'!CG$7:CG$38))/(MAX('02 (ind)'!CG$7:CG$38)-MIN('02 (ind)'!CG$7:CG$38)),+ABS(-100+(100*('02 (ind)'!CG24-MIN('02 (ind)'!CG$7:CG$38))/(MAX('02 (ind)'!CG$7:CG$38)-MIN('02 (ind)'!CG$7:CG$38)))))</f>
        <v>21.657613708468368</v>
      </c>
      <c r="CH25" s="9">
        <f>IF(CH$1="sí",100*('02 (ind)'!CH24-MIN('02 (ind)'!CH$7:CH$38))/(MAX('02 (ind)'!CH$7:CH$38)-MIN('02 (ind)'!CH$7:CH$38)),+ABS(-100+(100*('02 (ind)'!CH24-MIN('02 (ind)'!CH$7:CH$38))/(MAX('02 (ind)'!CH$7:CH$38)-MIN('02 (ind)'!CH$7:CH$38)))))</f>
        <v>16.074691438911401</v>
      </c>
      <c r="CI25" s="9">
        <f>IF(CI$1="sí",100*('02 (ind)'!CI24-MIN('02 (ind)'!CI$7:CI$38))/(MAX('02 (ind)'!CI$7:CI$38)-MIN('02 (ind)'!CI$7:CI$38)),+ABS(-100+(100*('02 (ind)'!CI24-MIN('02 (ind)'!CI$7:CI$38))/(MAX('02 (ind)'!CI$7:CI$38)-MIN('02 (ind)'!CI$7:CI$38)))))</f>
        <v>5.3058609262482657</v>
      </c>
      <c r="CJ25" s="9">
        <f>IF(CJ$1="sí",100*('02 (ind)'!CJ24-MIN('02 (ind)'!CJ$7:CJ$38))/(MAX('02 (ind)'!CJ$7:CJ$38)-MIN('02 (ind)'!CJ$7:CJ$38)),+ABS(-100+(100*('02 (ind)'!CJ24-MIN('02 (ind)'!CJ$7:CJ$38))/(MAX('02 (ind)'!CJ$7:CJ$38)-MIN('02 (ind)'!CJ$7:CJ$38)))))</f>
        <v>83.096066133141761</v>
      </c>
      <c r="CK25" s="9">
        <f>IF(CK$1="sí",100*('02 (ind)'!CK24-MIN('02 (ind)'!CK$7:CK$38))/(MAX('02 (ind)'!CK$7:CK$38)-MIN('02 (ind)'!CK$7:CK$38)),+ABS(-100+(100*('02 (ind)'!CK24-MIN('02 (ind)'!CK$7:CK$38))/(MAX('02 (ind)'!CK$7:CK$38)-MIN('02 (ind)'!CK$7:CK$38)))))</f>
        <v>15.837533087204475</v>
      </c>
      <c r="CL25" s="9">
        <f>IF(CL$1="sí",100*('02 (ind)'!CL24-MIN('02 (ind)'!CL$7:CL$38))/(MAX('02 (ind)'!CL$7:CL$38)-MIN('02 (ind)'!CL$7:CL$38)),+ABS(-100+(100*('02 (ind)'!CL24-MIN('02 (ind)'!CL$7:CL$38))/(MAX('02 (ind)'!CL$7:CL$38)-MIN('02 (ind)'!CL$7:CL$38)))))</f>
        <v>11.223485643986603</v>
      </c>
      <c r="CM25" s="9">
        <f>IF(CM$1="sí",100*('02 (ind)'!CM24-MIN('02 (ind)'!CM$7:CM$38))/(MAX('02 (ind)'!CM$7:CM$38)-MIN('02 (ind)'!CM$7:CM$38)),+ABS(-100+(100*('02 (ind)'!CM24-MIN('02 (ind)'!CM$7:CM$38))/(MAX('02 (ind)'!CM$7:CM$38)-MIN('02 (ind)'!CM$7:CM$38)))))</f>
        <v>0</v>
      </c>
      <c r="CN25" s="9">
        <f>IF(CN$1="sí",100*('02 (ind)'!CN24-MIN('02 (ind)'!CN$7:CN$38))/(MAX('02 (ind)'!CN$7:CN$38)-MIN('02 (ind)'!CN$7:CN$38)),+ABS(-100+(100*('02 (ind)'!CN24-MIN('02 (ind)'!CN$7:CN$38))/(MAX('02 (ind)'!CN$7:CN$38)-MIN('02 (ind)'!CN$7:CN$38)))))</f>
        <v>83.928571428571431</v>
      </c>
      <c r="CO25" s="9">
        <f>IF(CO$1="sí",100*('02 (ind)'!CO24-MIN('02 (ind)'!CO$7:CO$38))/(MAX('02 (ind)'!CO$7:CO$38)-MIN('02 (ind)'!CO$7:CO$38)),+ABS(-100+(100*('02 (ind)'!CO24-MIN('02 (ind)'!CO$7:CO$38))/(MAX('02 (ind)'!CO$7:CO$38)-MIN('02 (ind)'!CO$7:CO$38)))))</f>
        <v>26.072186836518028</v>
      </c>
      <c r="CP25" s="9">
        <f>IF(CP$1="sí",100*('02 (ind)'!CP24-MIN('02 (ind)'!CP$7:CP$38))/(MAX('02 (ind)'!CP$7:CP$38)-MIN('02 (ind)'!CP$7:CP$38)),+ABS(-100+(100*('02 (ind)'!CP24-MIN('02 (ind)'!CP$7:CP$38))/(MAX('02 (ind)'!CP$7:CP$38)-MIN('02 (ind)'!CP$7:CP$38)))))</f>
        <v>69.748359603655231</v>
      </c>
      <c r="CQ25" s="9">
        <f>IF(CQ$1="sí",100*('02 (ind)'!CQ24-MIN('02 (ind)'!CQ$7:CQ$38))/(MAX('02 (ind)'!CQ$7:CQ$38)-MIN('02 (ind)'!CQ$7:CQ$38)),+ABS(-100+(100*('02 (ind)'!CQ24-MIN('02 (ind)'!CQ$7:CQ$38))/(MAX('02 (ind)'!CQ$7:CQ$38)-MIN('02 (ind)'!CQ$7:CQ$38)))))</f>
        <v>8.7822495139248389</v>
      </c>
      <c r="CR25" s="9">
        <f>IF(CR$1="sí",100*('02 (ind)'!CR24-MIN('02 (ind)'!CR$7:CR$38))/(MAX('02 (ind)'!CR$7:CR$38)-MIN('02 (ind)'!CR$7:CR$38)),+ABS(-100+(100*('02 (ind)'!CR24-MIN('02 (ind)'!CR$7:CR$38))/(MAX('02 (ind)'!CR$7:CR$38)-MIN('02 (ind)'!CR$7:CR$38)))))</f>
        <v>3.3490237063443975</v>
      </c>
      <c r="CS25" s="9">
        <f>IF(CS$1="sí",100*('02 (ind)'!CS24-MIN('02 (ind)'!CS$7:CS$38))/(MAX('02 (ind)'!CS$7:CS$38)-MIN('02 (ind)'!CS$7:CS$38)),+ABS(-100+(100*('02 (ind)'!CS24-MIN('02 (ind)'!CS$7:CS$38))/(MAX('02 (ind)'!CS$7:CS$38)-MIN('02 (ind)'!CS$7:CS$38)))))</f>
        <v>69.230769230769226</v>
      </c>
      <c r="CT25" s="9">
        <f>IF(CT$1="sí",100*('02 (ind)'!CT24-MIN('02 (ind)'!CT$7:CT$38))/(MAX('02 (ind)'!CT$7:CT$38)-MIN('02 (ind)'!CT$7:CT$38)),+ABS(-100+(100*('02 (ind)'!CT24-MIN('02 (ind)'!CT$7:CT$38))/(MAX('02 (ind)'!CT$7:CT$38)-MIN('02 (ind)'!CT$7:CT$38)))))</f>
        <v>93.75</v>
      </c>
      <c r="CU25" s="9">
        <f>IF(CU$1="sí",100*('02 (ind)'!CU24-MIN('02 (ind)'!CU$7:CU$38))/(MAX('02 (ind)'!CU$7:CU$38)-MIN('02 (ind)'!CU$7:CU$38)),+ABS(-100+(100*('02 (ind)'!CU24-MIN('02 (ind)'!CU$7:CU$38))/(MAX('02 (ind)'!CU$7:CU$38)-MIN('02 (ind)'!CU$7:CU$38)))))</f>
        <v>0</v>
      </c>
      <c r="CV25" s="9">
        <f>IF(CV$1="sí",100*('02 (ind)'!CV24-MIN('02 (ind)'!CV$7:CV$38))/(MAX('02 (ind)'!CV$7:CV$38)-MIN('02 (ind)'!CV$7:CV$38)),+ABS(-100+(100*('02 (ind)'!CV24-MIN('02 (ind)'!CV$7:CV$38))/(MAX('02 (ind)'!CV$7:CV$38)-MIN('02 (ind)'!CV$7:CV$38)))))</f>
        <v>0</v>
      </c>
      <c r="CW25" s="9">
        <f>IF(CW$1="sí",100*('02 (ind)'!CW24-MIN('02 (ind)'!CW$7:CW$38))/(MAX('02 (ind)'!CW$7:CW$38)-MIN('02 (ind)'!CW$7:CW$38)),+ABS(-100+(100*('02 (ind)'!CW24-MIN('02 (ind)'!CW$7:CW$38))/(MAX('02 (ind)'!CW$7:CW$38)-MIN('02 (ind)'!CW$7:CW$38)))))</f>
        <v>22.684882957608156</v>
      </c>
      <c r="CX25" s="9">
        <f>IF(CX$1="sí",100*('02 (ind)'!CX24-MIN('02 (ind)'!CX$7:CX$38))/(MAX('02 (ind)'!CX$7:CX$38)-MIN('02 (ind)'!CX$7:CX$38)),+ABS(-100+(100*('02 (ind)'!CX24-MIN('02 (ind)'!CX$7:CX$38))/(MAX('02 (ind)'!CX$7:CX$38)-MIN('02 (ind)'!CX$7:CX$38)))))</f>
        <v>9.4437834622248662</v>
      </c>
      <c r="CY25" s="9">
        <f>IF(CY$1="sí",100*('02 (ind)'!CY24-MIN('02 (ind)'!CY$7:CY$38))/(MAX('02 (ind)'!CY$7:CY$38)-MIN('02 (ind)'!CY$7:CY$38)),+ABS(-100+(100*('02 (ind)'!CY24-MIN('02 (ind)'!CY$7:CY$38))/(MAX('02 (ind)'!CY$7:CY$38)-MIN('02 (ind)'!CY$7:CY$38)))))</f>
        <v>30.215230010772373</v>
      </c>
      <c r="CZ25" s="9">
        <f>IF(CZ$1="sí",100*('02 (ind)'!CZ24-MIN('02 (ind)'!CZ$7:CZ$38))/(MAX('02 (ind)'!CZ$7:CZ$38)-MIN('02 (ind)'!CZ$7:CZ$38)),+ABS(-100+(100*('02 (ind)'!CZ24-MIN('02 (ind)'!CZ$7:CZ$38))/(MAX('02 (ind)'!CZ$7:CZ$38)-MIN('02 (ind)'!CZ$7:CZ$38)))))</f>
        <v>0</v>
      </c>
      <c r="DA25" s="9">
        <f>IF(DA$1="sí",100*('02 (ind)'!DA24-MIN('02 (ind)'!DA$7:DA$38))/(MAX('02 (ind)'!DA$7:DA$38)-MIN('02 (ind)'!DA$7:DA$38)),+ABS(-100+(100*('02 (ind)'!DA24-MIN('02 (ind)'!DA$7:DA$38))/(MAX('02 (ind)'!DA$7:DA$38)-MIN('02 (ind)'!DA$7:DA$38)))))</f>
        <v>28.497853994771777</v>
      </c>
      <c r="DB25" s="9">
        <f>IF(DB$1="sí",100*('02 (ind)'!DB24-MIN('02 (ind)'!DB$7:DB$38))/(MAX('02 (ind)'!DB$7:DB$38)-MIN('02 (ind)'!DB$7:DB$38)),+ABS(-100+(100*('02 (ind)'!DB24-MIN('02 (ind)'!DB$7:DB$38))/(MAX('02 (ind)'!DB$7:DB$38)-MIN('02 (ind)'!DB$7:DB$38)))))</f>
        <v>0.47002858622558336</v>
      </c>
      <c r="DC25" s="9">
        <f>ABS(ABS(('02 (ind)'!DC24-((MAX('02 (ind)'!DC$7:DC$38)+MIN('02 (ind)'!DC$7:DC$38))/2))/(((MAX('02 (ind)'!DC$7:DC$38)+MIN('02 (ind)'!DC$7:DC$38))/2)-MAX('02 (ind)'!DC$7:DC$38))*100)-100)</f>
        <v>74.243514518960666</v>
      </c>
      <c r="DD25" s="9">
        <f>IF(DD$1="sí",100*('02 (ind)'!DD24-MIN('02 (ind)'!DD$7:DD$38))/(MAX('02 (ind)'!DD$7:DD$38)-MIN('02 (ind)'!DD$7:DD$38)),+ABS(-100+(100*('02 (ind)'!DD24-MIN('02 (ind)'!DD$7:DD$38))/(MAX('02 (ind)'!DD$7:DD$38)-MIN('02 (ind)'!DD$7:DD$38)))))</f>
        <v>0</v>
      </c>
      <c r="DE25" s="9">
        <f>IF(DE$1="sí",100*('02 (ind)'!DE24-MIN('02 (ind)'!DE$7:DE$38))/(MAX('02 (ind)'!DE$7:DE$38)-MIN('02 (ind)'!DE$7:DE$38)),+ABS(-100+(100*('02 (ind)'!DE24-MIN('02 (ind)'!DE$7:DE$38))/(MAX('02 (ind)'!DE$7:DE$38)-MIN('02 (ind)'!DE$7:DE$38)))))</f>
        <v>7.087218637490281</v>
      </c>
      <c r="DF25" s="9">
        <f>IF(DF$1="sí",100*('02 (ind)'!DF24-MIN('02 (ind)'!DF$7:DF$38))/(MAX('02 (ind)'!DF$7:DF$38)-MIN('02 (ind)'!DF$7:DF$38)),+ABS(-100+(100*('02 (ind)'!DF24-MIN('02 (ind)'!DF$7:DF$38))/(MAX('02 (ind)'!DF$7:DF$38)-MIN('02 (ind)'!DF$7:DF$38)))))</f>
        <v>27.91902471640995</v>
      </c>
      <c r="DG25" s="9">
        <f>IF(DG$1="sí",100*('02 (ind)'!DG24-MIN('02 (ind)'!DG$7:DG$38))/(MAX('02 (ind)'!DG$7:DG$38)-MIN('02 (ind)'!DG$7:DG$38)),+ABS(-100+(100*('02 (ind)'!DG24-MIN('02 (ind)'!DG$7:DG$38))/(MAX('02 (ind)'!DG$7:DG$38)-MIN('02 (ind)'!DG$7:DG$38)))))</f>
        <v>8.9334332654488318</v>
      </c>
      <c r="DH25" s="9">
        <f>IF(DH$1="sí",100*('02 (ind)'!DH24-MIN('02 (ind)'!DH$7:DH$38))/(MAX('02 (ind)'!DH$7:DH$38)-MIN('02 (ind)'!DH$7:DH$38)),+ABS(-100+(100*('02 (ind)'!DH24-MIN('02 (ind)'!DH$7:DH$38))/(MAX('02 (ind)'!DH$7:DH$38)-MIN('02 (ind)'!DH$7:DH$38)))))</f>
        <v>3.9312990826864347</v>
      </c>
      <c r="DI25" s="9">
        <f>IF(DI$1="sí",100*('02 (ind)'!DI24-MIN('02 (ind)'!DI$7:DI$38))/(MAX('02 (ind)'!DI$7:DI$38)-MIN('02 (ind)'!DI$7:DI$38)),+ABS(-100+(100*('02 (ind)'!DI24-MIN('02 (ind)'!DI$7:DI$38))/(MAX('02 (ind)'!DI$7:DI$38)-MIN('02 (ind)'!DI$7:DI$38)))))</f>
        <v>68.265010120728761</v>
      </c>
      <c r="DJ25" s="9">
        <f>IF(DJ$1="sí",100*('02 (ind)'!DJ24-MIN('02 (ind)'!DJ$7:DJ$38))/(MAX('02 (ind)'!DJ$7:DJ$38)-MIN('02 (ind)'!DJ$7:DJ$38)),+ABS(-100+(100*('02 (ind)'!DJ24-MIN('02 (ind)'!DJ$7:DJ$38))/(MAX('02 (ind)'!DJ$7:DJ$38)-MIN('02 (ind)'!DJ$7:DJ$38)))))</f>
        <v>16.633305971719647</v>
      </c>
      <c r="DK25" s="9">
        <f>IF(DK$1="sí",100*('02 (ind)'!DK24-MIN('02 (ind)'!DK$7:DK$38))/(MAX('02 (ind)'!DK$7:DK$38)-MIN('02 (ind)'!DK$7:DK$38)),+ABS(-100+(100*('02 (ind)'!DK24-MIN('02 (ind)'!DK$7:DK$38))/(MAX('02 (ind)'!DK$7:DK$38)-MIN('02 (ind)'!DK$7:DK$38)))))</f>
        <v>4.5323330540024163</v>
      </c>
      <c r="DL25" s="9">
        <f>IF(DL$1="sí",100*('02 (ind)'!DL24-MIN('02 (ind)'!DL$7:DL$38))/(MAX('02 (ind)'!DL$7:DL$38)-MIN('02 (ind)'!DL$7:DL$38)),+ABS(-100+(100*('02 (ind)'!DL24-MIN('02 (ind)'!DL$7:DL$38))/(MAX('02 (ind)'!DL$7:DL$38)-MIN('02 (ind)'!DL$7:DL$38)))))</f>
        <v>10.147747755162317</v>
      </c>
      <c r="DM25" s="9">
        <f>IF(DM$1="sí",100*('02 (ind)'!DM24-MIN('02 (ind)'!DM$7:DM$38))/(MAX('02 (ind)'!DM$7:DM$38)-MIN('02 (ind)'!DM$7:DM$38)),+ABS(-100+(100*('02 (ind)'!DM24-MIN('02 (ind)'!DM$7:DM$38))/(MAX('02 (ind)'!DM$7:DM$38)-MIN('02 (ind)'!DM$7:DM$38)))))</f>
        <v>10.950062576212405</v>
      </c>
      <c r="DN25" s="9">
        <f>IF(DN$1="sí",100*('02 (ind)'!DN24-MIN('02 (ind)'!DN$7:DN$38))/(MAX('02 (ind)'!DN$7:DN$38)-MIN('02 (ind)'!DN$7:DN$38)),+ABS(-100+(100*('02 (ind)'!DN24-MIN('02 (ind)'!DN$7:DN$38))/(MAX('02 (ind)'!DN$7:DN$38)-MIN('02 (ind)'!DN$7:DN$38)))))</f>
        <v>2.5527077654640782</v>
      </c>
      <c r="DO25" s="9">
        <f>IF(DO$1="sí",100*('02 (ind)'!DO24-MIN('02 (ind)'!DO$7:DO$38))/(MAX('02 (ind)'!DO$7:DO$38)-MIN('02 (ind)'!DO$7:DO$38)),+ABS(-100+(100*('02 (ind)'!DO24-MIN('02 (ind)'!DO$7:DO$38))/(MAX('02 (ind)'!DO$7:DO$38)-MIN('02 (ind)'!DO$7:DO$38)))))</f>
        <v>0.74532293465307209</v>
      </c>
      <c r="DP25" s="9">
        <f>IF(DP$1="sí",100*('02 (ind)'!DP24-MIN('02 (ind)'!DP$7:DP$38))/(MAX('02 (ind)'!DP$7:DP$38)-MIN('02 (ind)'!DP$7:DP$38)),+ABS(-100+(100*('02 (ind)'!DP24-MIN('02 (ind)'!DP$7:DP$38))/(MAX('02 (ind)'!DP$7:DP$38)-MIN('02 (ind)'!DP$7:DP$38)))))</f>
        <v>3.2419262710326051</v>
      </c>
      <c r="DQ25" s="9">
        <f>IF(DQ$1="sí",100*('02 (ind)'!DQ24-MIN('02 (ind)'!DQ$7:DQ$38))/(MAX('02 (ind)'!DQ$7:DQ$38)-MIN('02 (ind)'!DQ$7:DQ$38)),+ABS(-100+(100*('02 (ind)'!DQ24-MIN('02 (ind)'!DQ$7:DQ$38))/(MAX('02 (ind)'!DQ$7:DQ$38)-MIN('02 (ind)'!DQ$7:DQ$38)))))</f>
        <v>0</v>
      </c>
      <c r="DR25" s="9">
        <f>+IF('02 (ind)'!DR24&gt;+AVERAGE('02 (ind)'!DR$7:DR$38),100,0)</f>
        <v>0</v>
      </c>
    </row>
    <row r="26" spans="1:122" x14ac:dyDescent="0.2">
      <c r="A26" s="3" t="str">
        <f>+'06 (ind)'!A25</f>
        <v>Nuevo León</v>
      </c>
      <c r="B26" s="9">
        <f>IF(B$1="sí",100*('02 (ind)'!B25-MIN('02 (ind)'!B$7:B$38))/(MAX('02 (ind)'!B$7:B$38)-MIN('02 (ind)'!B$7:B$38)),+ABS(-100+(100*('02 (ind)'!B25-MIN('02 (ind)'!B$7:B$38))/(MAX('02 (ind)'!B$7:B$38)-MIN('02 (ind)'!B$7:B$38)))))</f>
        <v>63.513513513513509</v>
      </c>
      <c r="C26" s="9">
        <f>IF(C$1="sí",100*('02 (ind)'!C25-MIN('02 (ind)'!C$7:C$38))/(MAX('02 (ind)'!C$7:C$38)-MIN('02 (ind)'!C$7:C$38)),+ABS(-100+(100*('02 (ind)'!C25-MIN('02 (ind)'!C$7:C$38))/(MAX('02 (ind)'!C$7:C$38)-MIN('02 (ind)'!C$7:C$38)))))</f>
        <v>78.856918862851742</v>
      </c>
      <c r="D26" s="9">
        <f>IF(D$1="sí",100*('02 (ind)'!D25-MIN('02 (ind)'!D$7:D$38))/(MAX('02 (ind)'!D$7:D$38)-MIN('02 (ind)'!D$7:D$38)),+ABS(-100+(100*('02 (ind)'!D25-MIN('02 (ind)'!D$7:D$38))/(MAX('02 (ind)'!D$7:D$38)-MIN('02 (ind)'!D$7:D$38)))))</f>
        <v>64.914437954708475</v>
      </c>
      <c r="E26" s="9">
        <f>IF(E$1="sí",100*('02 (ind)'!E25-MIN('02 (ind)'!E$7:E$38))/(MAX('02 (ind)'!E$7:E$38)-MIN('02 (ind)'!E$7:E$38)),+ABS(-100+(100*('02 (ind)'!E25-MIN('02 (ind)'!E$7:E$38))/(MAX('02 (ind)'!E$7:E$38)-MIN('02 (ind)'!E$7:E$38)))))</f>
        <v>65.753424657534254</v>
      </c>
      <c r="F26" s="9">
        <f>IF(F$1="sí",100*('02 (ind)'!F25-MIN('02 (ind)'!F$7:F$38))/(MAX('02 (ind)'!F$7:F$38)-MIN('02 (ind)'!F$7:F$38)),+ABS(-100+(100*('02 (ind)'!F25-MIN('02 (ind)'!F$7:F$38))/(MAX('02 (ind)'!F$7:F$38)-MIN('02 (ind)'!F$7:F$38)))))</f>
        <v>59.016393442622942</v>
      </c>
      <c r="G26" s="9">
        <f>IF(G$1="sí",100*('02 (ind)'!G25-MIN('02 (ind)'!G$7:G$38))/(MAX('02 (ind)'!G$7:G$38)-MIN('02 (ind)'!G$7:G$38)),+ABS(-100+(100*('02 (ind)'!G25-MIN('02 (ind)'!G$7:G$38))/(MAX('02 (ind)'!G$7:G$38)-MIN('02 (ind)'!G$7:G$38)))))</f>
        <v>47.435897435897438</v>
      </c>
      <c r="H26" s="9">
        <f>IF(H$1="sí",100*('02 (ind)'!H25-MIN('02 (ind)'!H$7:H$38))/(MAX('02 (ind)'!H$7:H$38)-MIN('02 (ind)'!H$7:H$38)),+ABS(-100+(100*('02 (ind)'!H25-MIN('02 (ind)'!H$7:H$38))/(MAX('02 (ind)'!H$7:H$38)-MIN('02 (ind)'!H$7:H$38)))))</f>
        <v>62.096774193548363</v>
      </c>
      <c r="I26" s="9">
        <f>IF(I$1="sí",100*('02 (ind)'!I25-MIN('02 (ind)'!I$7:I$38))/(MAX('02 (ind)'!I$7:I$38)-MIN('02 (ind)'!I$7:I$38)),+ABS(-100+(100*('02 (ind)'!I25-MIN('02 (ind)'!I$7:I$38))/(MAX('02 (ind)'!I$7:I$38)-MIN('02 (ind)'!I$7:I$38)))))</f>
        <v>100</v>
      </c>
      <c r="J26" s="9">
        <f>IF('02 (ind)'!J25=1,100,0)</f>
        <v>0</v>
      </c>
      <c r="K26" s="9">
        <f>IF(K$1="sí",100*('02 (ind)'!K25-MIN('02 (ind)'!K$7:K$38))/(MAX('02 (ind)'!K$7:K$38)-MIN('02 (ind)'!K$7:K$38)),+ABS(-100+(100*('02 (ind)'!K25-MIN('02 (ind)'!K$7:K$38))/(MAX('02 (ind)'!K$7:K$38)-MIN('02 (ind)'!K$7:K$38)))))</f>
        <v>67.87372330547818</v>
      </c>
      <c r="L26" s="9">
        <f>IF(L$1="sí",100*('02 (ind)'!L25-MIN('02 (ind)'!L$7:L$38))/(MAX('02 (ind)'!L$7:L$38)-MIN('02 (ind)'!L$7:L$38)),+ABS(-100+(100*('02 (ind)'!L25-MIN('02 (ind)'!L$7:L$38))/(MAX('02 (ind)'!L$7:L$38)-MIN('02 (ind)'!L$7:L$38)))))</f>
        <v>99.38277084744449</v>
      </c>
      <c r="M26" s="9">
        <f>IF(M$1="sí",100*('02 (ind)'!M25-MIN('02 (ind)'!M$7:M$38))/(MAX('02 (ind)'!M$7:M$38)-MIN('02 (ind)'!M$7:M$38)),+ABS(-100+(100*('02 (ind)'!M25-MIN('02 (ind)'!M$7:M$38))/(MAX('02 (ind)'!M$7:M$38)-MIN('02 (ind)'!M$7:M$38)))))</f>
        <v>2.2315940754535744</v>
      </c>
      <c r="N26" s="9">
        <f>IF(N$1="sí",100*('02 (ind)'!N25-MIN('02 (ind)'!N$7:N$38))/(MAX('02 (ind)'!N$7:N$38)-MIN('02 (ind)'!N$7:N$38)),+ABS(-100+(100*('02 (ind)'!N25-MIN('02 (ind)'!N$7:N$38))/(MAX('02 (ind)'!N$7:N$38)-MIN('02 (ind)'!N$7:N$38)))))</f>
        <v>72.826086956521735</v>
      </c>
      <c r="O26" s="9">
        <f>IF(O$1="sí",100*('02 (ind)'!O25-MIN('02 (ind)'!O$7:O$38))/(MAX('02 (ind)'!O$7:O$38)-MIN('02 (ind)'!O$7:O$38)),+ABS(-100+(100*('02 (ind)'!O25-MIN('02 (ind)'!O$7:O$38))/(MAX('02 (ind)'!O$7:O$38)-MIN('02 (ind)'!O$7:O$38)))))</f>
        <v>1.2770968525392801</v>
      </c>
      <c r="P26" s="9">
        <f>IF(P$1="sí",100*('02 (ind)'!P25-MIN('02 (ind)'!P$7:P$38))/(MAX('02 (ind)'!P$7:P$38)-MIN('02 (ind)'!P$7:P$38)),+ABS(-100+(100*('02 (ind)'!P25-MIN('02 (ind)'!P$7:P$38))/(MAX('02 (ind)'!P$7:P$38)-MIN('02 (ind)'!P$7:P$38)))))</f>
        <v>26.989160841041127</v>
      </c>
      <c r="Q26" s="9">
        <f>IF(Q$1="sí",100*('02 (ind)'!Q25-MIN('02 (ind)'!Q$7:Q$38))/(MAX('02 (ind)'!Q$7:Q$38)-MIN('02 (ind)'!Q$7:Q$38)),+ABS(-100+(100*('02 (ind)'!Q25-MIN('02 (ind)'!Q$7:Q$38))/(MAX('02 (ind)'!Q$7:Q$38)-MIN('02 (ind)'!Q$7:Q$38)))))</f>
        <v>87.98207432924417</v>
      </c>
      <c r="R26" s="9">
        <f>IF(R$1="sí",100*('02 (ind)'!R25-MIN('02 (ind)'!R$7:R$38))/(MAX('02 (ind)'!R$7:R$38)-MIN('02 (ind)'!R$7:R$38)),+ABS(-100+(100*('02 (ind)'!R25-MIN('02 (ind)'!R$7:R$38))/(MAX('02 (ind)'!R$7:R$38)-MIN('02 (ind)'!R$7:R$38)))))</f>
        <v>0.28080065024969625</v>
      </c>
      <c r="S26" s="9">
        <f>IF(S$1="sí",100*('02 (ind)'!S25-MIN('02 (ind)'!S$7:S$38))/(MAX('02 (ind)'!S$7:S$38)-MIN('02 (ind)'!S$7:S$38)),+ABS(-100+(100*('02 (ind)'!S25-MIN('02 (ind)'!S$7:S$38))/(MAX('02 (ind)'!S$7:S$38)-MIN('02 (ind)'!S$7:S$38)))))</f>
        <v>69.384014015378895</v>
      </c>
      <c r="T26" s="9">
        <f>IF(T$1="sí",100*('02 (ind)'!T25-MIN('02 (ind)'!T$7:T$38))/(MAX('02 (ind)'!T$7:T$38)-MIN('02 (ind)'!T$7:T$38)),+ABS(-100+(100*('02 (ind)'!T25-MIN('02 (ind)'!T$7:T$38))/(MAX('02 (ind)'!T$7:T$38)-MIN('02 (ind)'!T$7:T$38)))))</f>
        <v>95.834310420525114</v>
      </c>
      <c r="U26" s="9">
        <f>IF(U$1="sí",100*('02 (ind)'!U25-MIN('02 (ind)'!U$7:U$38))/(MAX('02 (ind)'!U$7:U$38)-MIN('02 (ind)'!U$7:U$38)),+ABS(-100+(100*('02 (ind)'!U25-MIN('02 (ind)'!U$7:U$38))/(MAX('02 (ind)'!U$7:U$38)-MIN('02 (ind)'!U$7:U$38)))))</f>
        <v>65.968208092485554</v>
      </c>
      <c r="V26" s="9">
        <f>IF(V$1="sí",100*('02 (ind)'!V25-MIN('02 (ind)'!V$7:V$38))/(MAX('02 (ind)'!V$7:V$38)-MIN('02 (ind)'!V$7:V$38)),+ABS(-100+(100*('02 (ind)'!V25-MIN('02 (ind)'!V$7:V$38))/(MAX('02 (ind)'!V$7:V$38)-MIN('02 (ind)'!V$7:V$38)))))</f>
        <v>93.85687143761875</v>
      </c>
      <c r="W26" s="9">
        <f>IF(W$1="sí",100*('02 (ind)'!W25-MIN('02 (ind)'!W$7:W$38))/(MAX('02 (ind)'!W$7:W$38)-MIN('02 (ind)'!W$7:W$38)),+ABS(-100+(100*('02 (ind)'!W25-MIN('02 (ind)'!W$7:W$38))/(MAX('02 (ind)'!W$7:W$38)-MIN('02 (ind)'!W$7:W$38)))))</f>
        <v>86.134699608839568</v>
      </c>
      <c r="X26" s="9">
        <f>IF(X$1="sí",100*('02 (ind)'!X25-MIN('02 (ind)'!X$7:X$38))/(MAX('02 (ind)'!X$7:X$38)-MIN('02 (ind)'!X$7:X$38)),+ABS(-100+(100*('02 (ind)'!X25-MIN('02 (ind)'!X$7:X$38))/(MAX('02 (ind)'!X$7:X$38)-MIN('02 (ind)'!X$7:X$38)))))</f>
        <v>0</v>
      </c>
      <c r="Y26" s="9">
        <f>IF(Y$1="sí",100*('02 (ind)'!Y25-MIN('02 (ind)'!Y$7:Y$38))/(MAX('02 (ind)'!Y$7:Y$38)-MIN('02 (ind)'!Y$7:Y$38)),+ABS(-100+(100*('02 (ind)'!Y25-MIN('02 (ind)'!Y$7:Y$38))/(MAX('02 (ind)'!Y$7:Y$38)-MIN('02 (ind)'!Y$7:Y$38)))))</f>
        <v>72.196401693688543</v>
      </c>
      <c r="Z26" s="9">
        <f>IF(Z$1="sí",100*('02 (ind)'!Z25-MIN('02 (ind)'!Z$7:Z$38))/(MAX('02 (ind)'!Z$7:Z$38)-MIN('02 (ind)'!Z$7:Z$38)),+ABS(-100+(100*('02 (ind)'!Z25-MIN('02 (ind)'!Z$7:Z$38))/(MAX('02 (ind)'!Z$7:Z$38)-MIN('02 (ind)'!Z$7:Z$38)))))</f>
        <v>73.549277630719359</v>
      </c>
      <c r="AA26" s="9">
        <f>IF(AA$1="sí",100*('02 (ind)'!AA25-MIN('02 (ind)'!AA$7:AA$38))/(MAX('02 (ind)'!AA$7:AA$38)-MIN('02 (ind)'!AA$7:AA$38)),+ABS(-100+(100*('02 (ind)'!AA25-MIN('02 (ind)'!AA$7:AA$38))/(MAX('02 (ind)'!AA$7:AA$38)-MIN('02 (ind)'!AA$7:AA$38)))))</f>
        <v>81.048562917528827</v>
      </c>
      <c r="AB26" s="9">
        <f>IF(AB$1="sí",100*('02 (ind)'!AB25-MIN('02 (ind)'!AB$7:AB$38))/(MAX('02 (ind)'!AB$7:AB$38)-MIN('02 (ind)'!AB$7:AB$38)),+ABS(-100+(100*('02 (ind)'!AB25-MIN('02 (ind)'!AB$7:AB$38))/(MAX('02 (ind)'!AB$7:AB$38)-MIN('02 (ind)'!AB$7:AB$38)))))</f>
        <v>91.496598639455783</v>
      </c>
      <c r="AC26" s="9">
        <f>IF(AC$1="sí",100*('02 (ind)'!AC25-MIN('02 (ind)'!AC$7:AC$38))/(MAX('02 (ind)'!AC$7:AC$38)-MIN('02 (ind)'!AC$7:AC$38)),+ABS(-100+(100*('02 (ind)'!AC25-MIN('02 (ind)'!AC$7:AC$38))/(MAX('02 (ind)'!AC$7:AC$38)-MIN('02 (ind)'!AC$7:AC$38)))))</f>
        <v>30.353513516744194</v>
      </c>
      <c r="AD26" s="9">
        <f>IF(AD$1="sí",100*('02 (ind)'!AD25-MIN('02 (ind)'!AD$7:AD$38))/(MAX('02 (ind)'!AD$7:AD$38)-MIN('02 (ind)'!AD$7:AD$38)),+ABS(-100+(100*('02 (ind)'!AD25-MIN('02 (ind)'!AD$7:AD$38))/(MAX('02 (ind)'!AD$7:AD$38)-MIN('02 (ind)'!AD$7:AD$38)))))</f>
        <v>83.882327831531299</v>
      </c>
      <c r="AE26" s="9">
        <f>IF(AE$1="sí",100*('02 (ind)'!AE25-MIN('02 (ind)'!AE$7:AE$38))/(MAX('02 (ind)'!AE$7:AE$38)-MIN('02 (ind)'!AE$7:AE$38)),+ABS(-100+(100*('02 (ind)'!AE25-MIN('02 (ind)'!AE$7:AE$38))/(MAX('02 (ind)'!AE$7:AE$38)-MIN('02 (ind)'!AE$7:AE$38)))))</f>
        <v>96.774494292603009</v>
      </c>
      <c r="AF26" s="9">
        <f>IF(AF$1="sí",100*('02 (ind)'!AF25-MIN('02 (ind)'!AF$7:AF$38))/(MAX('02 (ind)'!AF$7:AF$38)-MIN('02 (ind)'!AF$7:AF$38)),+ABS(-100+(100*('02 (ind)'!AF25-MIN('02 (ind)'!AF$7:AF$38))/(MAX('02 (ind)'!AF$7:AF$38)-MIN('02 (ind)'!AF$7:AF$38)))))</f>
        <v>28.857142857142861</v>
      </c>
      <c r="AG26" s="9">
        <f>IF(AG$1="sí",100*('02 (ind)'!AG25-MIN('02 (ind)'!AG$7:AG$38))/(MAX('02 (ind)'!AG$7:AG$38)-MIN('02 (ind)'!AG$7:AG$38)),+ABS(-100+(100*('02 (ind)'!AG25-MIN('02 (ind)'!AG$7:AG$38))/(MAX('02 (ind)'!AG$7:AG$38)-MIN('02 (ind)'!AG$7:AG$38)))))</f>
        <v>95.35424896812556</v>
      </c>
      <c r="AH26" s="9">
        <f>IF(AH$1="sí",100*('02 (ind)'!AH25-MIN('02 (ind)'!AH$7:AH$38))/(MAX('02 (ind)'!AH$7:AH$38)-MIN('02 (ind)'!AH$7:AH$38)),+ABS(-100+(100*('02 (ind)'!AH25-MIN('02 (ind)'!AH$7:AH$38))/(MAX('02 (ind)'!AH$7:AH$38)-MIN('02 (ind)'!AH$7:AH$38)))))</f>
        <v>33.294031726696929</v>
      </c>
      <c r="AI26" s="9">
        <f>IF(AI$1="sí",100*('02 (ind)'!AI25-MIN('02 (ind)'!AI$7:AI$38))/(MAX('02 (ind)'!AI$7:AI$38)-MIN('02 (ind)'!AI$7:AI$38)),+ABS(-100+(100*('02 (ind)'!AI25-MIN('02 (ind)'!AI$7:AI$38))/(MAX('02 (ind)'!AI$7:AI$38)-MIN('02 (ind)'!AI$7:AI$38)))))</f>
        <v>15.7162468601773</v>
      </c>
      <c r="AJ26" s="9">
        <f>IF(AJ$1="sí",100*('02 (ind)'!AJ25-MIN('02 (ind)'!AJ$7:AJ$38))/(MAX('02 (ind)'!AJ$7:AJ$38)-MIN('02 (ind)'!AJ$7:AJ$38)),+ABS(-100+(100*('02 (ind)'!AJ25-MIN('02 (ind)'!AJ$7:AJ$38))/(MAX('02 (ind)'!AJ$7:AJ$38)-MIN('02 (ind)'!AJ$7:AJ$38)))))</f>
        <v>88.888888888888886</v>
      </c>
      <c r="AK26" s="9">
        <f>IF(AK$1="sí",100*('02 (ind)'!AK25-MIN('02 (ind)'!AK$7:AK$38))/(MAX('02 (ind)'!AK$7:AK$38)-MIN('02 (ind)'!AK$7:AK$38)),+ABS(-100+(100*('02 (ind)'!AK25-MIN('02 (ind)'!AK$7:AK$38))/(MAX('02 (ind)'!AK$7:AK$38)-MIN('02 (ind)'!AK$7:AK$38)))))</f>
        <v>60.800331771043176</v>
      </c>
      <c r="AL26" s="9">
        <f>IF(AL$1="sí",100*('02 (ind)'!AL25-MIN('02 (ind)'!AL$7:AL$38))/(MAX('02 (ind)'!AL$7:AL$38)-MIN('02 (ind)'!AL$7:AL$38)),+ABS(-100+(100*('02 (ind)'!AL25-MIN('02 (ind)'!AL$7:AL$38))/(MAX('02 (ind)'!AL$7:AL$38)-MIN('02 (ind)'!AL$7:AL$38)))))</f>
        <v>98.360655737704917</v>
      </c>
      <c r="AM26" s="9">
        <f>IF(AM$1="sí",100*('02 (ind)'!AM25-MIN('02 (ind)'!AM$7:AM$38))/(MAX('02 (ind)'!AM$7:AM$38)-MIN('02 (ind)'!AM$7:AM$38)),+ABS(-100+(100*('02 (ind)'!AM25-MIN('02 (ind)'!AM$7:AM$38))/(MAX('02 (ind)'!AM$7:AM$38)-MIN('02 (ind)'!AM$7:AM$38)))))</f>
        <v>100</v>
      </c>
      <c r="AN26" s="9">
        <f>IF(AN$1="sí",100*('02 (ind)'!AN25-MIN('02 (ind)'!AN$7:AN$38))/(MAX('02 (ind)'!AN$7:AN$38)-MIN('02 (ind)'!AN$7:AN$38)),+ABS(-100+(100*('02 (ind)'!AN25-MIN('02 (ind)'!AN$7:AN$38))/(MAX('02 (ind)'!AN$7:AN$38)-MIN('02 (ind)'!AN$7:AN$38)))))</f>
        <v>82.595139155844848</v>
      </c>
      <c r="AO26" s="9">
        <f>IF(AO$1="sí",100*('02 (ind)'!AO25-MIN('02 (ind)'!AO$7:AO$38))/(MAX('02 (ind)'!AO$7:AO$38)-MIN('02 (ind)'!AO$7:AO$38)),+ABS(-100+(100*('02 (ind)'!AO25-MIN('02 (ind)'!AO$7:AO$38))/(MAX('02 (ind)'!AO$7:AO$38)-MIN('02 (ind)'!AO$7:AO$38)))))</f>
        <v>59.893992932862133</v>
      </c>
      <c r="AP26" s="9">
        <f>IF(AP$1="sí",100*('02 (ind)'!AP25-MIN('02 (ind)'!AP$7:AP$38))/(MAX('02 (ind)'!AP$7:AP$38)-MIN('02 (ind)'!AP$7:AP$38)),+ABS(-100+(100*('02 (ind)'!AP25-MIN('02 (ind)'!AP$7:AP$38))/(MAX('02 (ind)'!AP$7:AP$38)-MIN('02 (ind)'!AP$7:AP$38)))))</f>
        <v>63.104349911541931</v>
      </c>
      <c r="AQ26" s="9">
        <f>IF(AQ$1="sí",100*('02 (ind)'!AQ25-MIN('02 (ind)'!AQ$7:AQ$38))/(MAX('02 (ind)'!AQ$7:AQ$38)-MIN('02 (ind)'!AQ$7:AQ$38)),+ABS(-100+(100*('02 (ind)'!AQ25-MIN('02 (ind)'!AQ$7:AQ$38))/(MAX('02 (ind)'!AQ$7:AQ$38)-MIN('02 (ind)'!AQ$7:AQ$38)))))</f>
        <v>97.868120971740268</v>
      </c>
      <c r="AR26" s="9">
        <f>IF(AR$1="sí",100*('02 (ind)'!AR25-MIN('02 (ind)'!AR$7:AR$38))/(MAX('02 (ind)'!AR$7:AR$38)-MIN('02 (ind)'!AR$7:AR$38)),+ABS(-100+(100*('02 (ind)'!AR25-MIN('02 (ind)'!AR$7:AR$38))/(MAX('02 (ind)'!AR$7:AR$38)-MIN('02 (ind)'!AR$7:AR$38)))))</f>
        <v>14.506773209996405</v>
      </c>
      <c r="AS26" s="9">
        <f>IF(AS$1="sí",100*('02 (ind)'!AS25-MIN('02 (ind)'!AS$7:AS$38))/(MAX('02 (ind)'!AS$7:AS$38)-MIN('02 (ind)'!AS$7:AS$38)),+ABS(-100+(100*('02 (ind)'!AS25-MIN('02 (ind)'!AS$7:AS$38))/(MAX('02 (ind)'!AS$7:AS$38)-MIN('02 (ind)'!AS$7:AS$38)))))</f>
        <v>48.095154103903951</v>
      </c>
      <c r="AT26" s="9">
        <f>IF(AT$1="sí",100*('02 (ind)'!AT25-MIN('02 (ind)'!AT$7:AT$38))/(MAX('02 (ind)'!AT$7:AT$38)-MIN('02 (ind)'!AT$7:AT$38)),+ABS(-100+(100*('02 (ind)'!AT25-MIN('02 (ind)'!AT$7:AT$38))/(MAX('02 (ind)'!AT$7:AT$38)-MIN('02 (ind)'!AT$7:AT$38)))))</f>
        <v>59.619149278645743</v>
      </c>
      <c r="AU26" s="9">
        <f>IF(AU$1="sí",100*('02 (ind)'!AU25-MIN('02 (ind)'!AU$7:AU$38))/(MAX('02 (ind)'!AU$7:AU$38)-MIN('02 (ind)'!AU$7:AU$38)),+ABS(-100+(100*('02 (ind)'!AU25-MIN('02 (ind)'!AU$7:AU$38))/(MAX('02 (ind)'!AU$7:AU$38)-MIN('02 (ind)'!AU$7:AU$38)))))</f>
        <v>4.5474096938523871</v>
      </c>
      <c r="AV26" s="9">
        <f>IF(AV$1="sí",100*('02 (ind)'!AV25-MIN('02 (ind)'!AV$7:AV$38))/(MAX('02 (ind)'!AV$7:AV$38)-MIN('02 (ind)'!AV$7:AV$38)),+ABS(-100+(100*('02 (ind)'!AV25-MIN('02 (ind)'!AV$7:AV$38))/(MAX('02 (ind)'!AV$7:AV$38)-MIN('02 (ind)'!AV$7:AV$38)))))</f>
        <v>44.914844068761433</v>
      </c>
      <c r="AW26" s="9">
        <f>ABS(ABS(('02 (ind)'!AW25-((MAX('02 (ind)'!AW$7:AW$38)+MIN('02 (ind)'!AW$7:AW$38))/2))/(((MAX('02 (ind)'!AW$7:AW$38)+MIN('02 (ind)'!AW$7:AW$38))/2)-MAX('02 (ind)'!AW$7:AW$38))*100)-100)</f>
        <v>0.61562646966075363</v>
      </c>
      <c r="AX26" s="9">
        <f>IF(AX$1="sí",100*('02 (ind)'!AX25-MIN('02 (ind)'!AX$7:AX$38))/(MAX('02 (ind)'!AX$7:AX$38)-MIN('02 (ind)'!AX$7:AX$38)),+ABS(-100+(100*('02 (ind)'!AX25-MIN('02 (ind)'!AX$7:AX$38))/(MAX('02 (ind)'!AX$7:AX$38)-MIN('02 (ind)'!AX$7:AX$38)))))</f>
        <v>29.940119760479043</v>
      </c>
      <c r="AY26" s="9">
        <f>IF(AY$1="sí",100*('02 (ind)'!AY25-MIN('02 (ind)'!AY$7:AY$38))/(MAX('02 (ind)'!AY$7:AY$38)-MIN('02 (ind)'!AY$7:AY$38)),+ABS(-100+(100*('02 (ind)'!AY25-MIN('02 (ind)'!AY$7:AY$38))/(MAX('02 (ind)'!AY$7:AY$38)-MIN('02 (ind)'!AY$7:AY$38)))))</f>
        <v>66.949652390273329</v>
      </c>
      <c r="AZ26" s="9">
        <f>IF(AZ$1="sí",100*('02 (ind)'!AZ25-MIN('02 (ind)'!AZ$7:AZ$38))/(MAX('02 (ind)'!AZ$7:AZ$38)-MIN('02 (ind)'!AZ$7:AZ$38)),+ABS(-100+(100*('02 (ind)'!AZ25-MIN('02 (ind)'!AZ$7:AZ$38))/(MAX('02 (ind)'!AZ$7:AZ$38)-MIN('02 (ind)'!AZ$7:AZ$38)))))</f>
        <v>63.327392599027355</v>
      </c>
      <c r="BA26" s="9">
        <f>IF(BA$1="sí",100*('02 (ind)'!BA25-MIN('02 (ind)'!BA$7:BA$38))/(MAX('02 (ind)'!BA$7:BA$38)-MIN('02 (ind)'!BA$7:BA$38)),+ABS(-100+(100*('02 (ind)'!BA25-MIN('02 (ind)'!BA$7:BA$38))/(MAX('02 (ind)'!BA$7:BA$38)-MIN('02 (ind)'!BA$7:BA$38)))))</f>
        <v>7.0638801357724512</v>
      </c>
      <c r="BB26" s="9">
        <f>IF(BB$1="sí",100*('02 (ind)'!BB25-MIN('02 (ind)'!BB$7:BB$38))/(MAX('02 (ind)'!BB$7:BB$38)-MIN('02 (ind)'!BB$7:BB$38)),+ABS(-100+(100*('02 (ind)'!BB25-MIN('02 (ind)'!BB$7:BB$38))/(MAX('02 (ind)'!BB$7:BB$38)-MIN('02 (ind)'!BB$7:BB$38)))))</f>
        <v>0</v>
      </c>
      <c r="BC26" s="9">
        <f>IF(BC$1="sí",100*('02 (ind)'!BC25-MIN('02 (ind)'!BC$7:BC$38))/(MAX('02 (ind)'!BC$7:BC$38)-MIN('02 (ind)'!BC$7:BC$38)),+ABS(-100+(100*('02 (ind)'!BC25-MIN('02 (ind)'!BC$7:BC$38))/(MAX('02 (ind)'!BC$7:BC$38)-MIN('02 (ind)'!BC$7:BC$38)))))</f>
        <v>100</v>
      </c>
      <c r="BD26" s="9">
        <f>IF(BD$1="sí",100*('02 (ind)'!BD25-MIN('02 (ind)'!BD$7:BD$38))/(MAX('02 (ind)'!BD$7:BD$38)-MIN('02 (ind)'!BD$7:BD$38)),+ABS(-100+(100*('02 (ind)'!BD25-MIN('02 (ind)'!BD$7:BD$38))/(MAX('02 (ind)'!BD$7:BD$38)-MIN('02 (ind)'!BD$7:BD$38)))))</f>
        <v>79.422199737003552</v>
      </c>
      <c r="BE26" s="9">
        <f>IF(BE$1="sí",100*('02 (ind)'!BE25-MIN('02 (ind)'!BE$7:BE$38))/(MAX('02 (ind)'!BE$7:BE$38)-MIN('02 (ind)'!BE$7:BE$38)),+ABS(-100+(100*('02 (ind)'!BE25-MIN('02 (ind)'!BE$7:BE$38))/(MAX('02 (ind)'!BE$7:BE$38)-MIN('02 (ind)'!BE$7:BE$38)))))</f>
        <v>79.204892966360873</v>
      </c>
      <c r="BF26" s="9">
        <f>IF(BF$1="sí",100*('02 (ind)'!BF25-MIN('02 (ind)'!BF$7:BF$38))/(MAX('02 (ind)'!BF$7:BF$38)-MIN('02 (ind)'!BF$7:BF$38)),+ABS(-100+(100*('02 (ind)'!BF25-MIN('02 (ind)'!BF$7:BF$38))/(MAX('02 (ind)'!BF$7:BF$38)-MIN('02 (ind)'!BF$7:BF$38)))))</f>
        <v>51.7</v>
      </c>
      <c r="BG26" s="9">
        <f>IF(BG$1="sí",100*('02 (ind)'!BG25-MIN('02 (ind)'!BG$7:BG$38))/(MAX('02 (ind)'!BG$7:BG$38)-MIN('02 (ind)'!BG$7:BG$38)),+ABS(-100+(100*('02 (ind)'!BG25-MIN('02 (ind)'!BG$7:BG$38))/(MAX('02 (ind)'!BG$7:BG$38)-MIN('02 (ind)'!BG$7:BG$38)))))</f>
        <v>36.786556211156416</v>
      </c>
      <c r="BH26" s="9">
        <f>IF(BH$1="sí",100*('02 (ind)'!BH25-MIN('02 (ind)'!BH$7:BH$38))/(MAX('02 (ind)'!BH$7:BH$38)-MIN('02 (ind)'!BH$7:BH$38)),+ABS(-100+(100*('02 (ind)'!BH25-MIN('02 (ind)'!BH$7:BH$38))/(MAX('02 (ind)'!BH$7:BH$38)-MIN('02 (ind)'!BH$7:BH$38)))))</f>
        <v>93.623726316925811</v>
      </c>
      <c r="BI26" s="9">
        <f>IF(BI$1="sí",100*('02 (ind)'!BI25-MIN('02 (ind)'!BI$7:BI$38))/(MAX('02 (ind)'!BI$7:BI$38)-MIN('02 (ind)'!BI$7:BI$38)),+ABS(-100+(100*('02 (ind)'!BI25-MIN('02 (ind)'!BI$7:BI$38))/(MAX('02 (ind)'!BI$7:BI$38)-MIN('02 (ind)'!BI$7:BI$38)))))</f>
        <v>22.712823302238</v>
      </c>
      <c r="BJ26" s="9">
        <f>IF(BJ$1="sí",100*('02 (ind)'!BJ25-MIN('02 (ind)'!BJ$7:BJ$38))/(MAX('02 (ind)'!BJ$7:BJ$38)-MIN('02 (ind)'!BJ$7:BJ$38)),+ABS(-100+(100*('02 (ind)'!BJ25-MIN('02 (ind)'!BJ$7:BJ$38))/(MAX('02 (ind)'!BJ$7:BJ$38)-MIN('02 (ind)'!BJ$7:BJ$38)))))</f>
        <v>1.4210854715202004E-14</v>
      </c>
      <c r="BK26" s="9">
        <f>IF(BK$1="sí",100*('02 (ind)'!BK25-MIN('02 (ind)'!BK$7:BK$38))/(MAX('02 (ind)'!BK$7:BK$38)-MIN('02 (ind)'!BK$7:BK$38)),+ABS(-100+(100*('02 (ind)'!BK25-MIN('02 (ind)'!BK$7:BK$38))/(MAX('02 (ind)'!BK$7:BK$38)-MIN('02 (ind)'!BK$7:BK$38)))))</f>
        <v>13.274563286023053</v>
      </c>
      <c r="BL26" s="9">
        <f>IF(BL$1="sí",100*('02 (ind)'!BL25-MIN('02 (ind)'!BL$7:BL$38))/(MAX('02 (ind)'!BL$7:BL$38)-MIN('02 (ind)'!BL$7:BL$38)),+ABS(-100+(100*('02 (ind)'!BL25-MIN('02 (ind)'!BL$7:BL$38))/(MAX('02 (ind)'!BL$7:BL$38)-MIN('02 (ind)'!BL$7:BL$38)))))</f>
        <v>10.958638823484392</v>
      </c>
      <c r="BM26" s="9">
        <f>IF(BM$1="sí",100*('02 (ind)'!BM25-MIN('02 (ind)'!BM$7:BM$38))/(MAX('02 (ind)'!BM$7:BM$38)-MIN('02 (ind)'!BM$7:BM$38)),+ABS(-100+(100*('02 (ind)'!BM25-MIN('02 (ind)'!BM$7:BM$38))/(MAX('02 (ind)'!BM$7:BM$38)-MIN('02 (ind)'!BM$7:BM$38)))))</f>
        <v>83.250674323501229</v>
      </c>
      <c r="BN26" s="9">
        <f>IF(BN$1="sí",100*('02 (ind)'!BN25-MIN('02 (ind)'!BN$7:BN$38))/(MAX('02 (ind)'!BN$7:BN$38)-MIN('02 (ind)'!BN$7:BN$38)),+ABS(-100+(100*('02 (ind)'!BN25-MIN('02 (ind)'!BN$7:BN$38))/(MAX('02 (ind)'!BN$7:BN$38)-MIN('02 (ind)'!BN$7:BN$38)))))</f>
        <v>3.3144771259070134</v>
      </c>
      <c r="BO26" s="9">
        <f>IF(BO$1="sí",100*('02 (ind)'!BO25-MIN('02 (ind)'!BO$7:BO$38))/(MAX('02 (ind)'!BO$7:BO$38)-MIN('02 (ind)'!BO$7:BO$38)),+ABS(-100+(100*('02 (ind)'!BO25-MIN('02 (ind)'!BO$7:BO$38))/(MAX('02 (ind)'!BO$7:BO$38)-MIN('02 (ind)'!BO$7:BO$38)))))</f>
        <v>42.217292662695279</v>
      </c>
      <c r="BP26" s="9">
        <f>IF(BP$1="sí",100*('02 (ind)'!BP25-MIN('02 (ind)'!BP$7:BP$38))/(MAX('02 (ind)'!BP$7:BP$38)-MIN('02 (ind)'!BP$7:BP$38)),+ABS(-100+(100*('02 (ind)'!BP25-MIN('02 (ind)'!BP$7:BP$38))/(MAX('02 (ind)'!BP$7:BP$38)-MIN('02 (ind)'!BP$7:BP$38)))))</f>
        <v>32.317442358734681</v>
      </c>
      <c r="BQ26" s="9">
        <f>IF(BQ$1="sí",100*('02 (ind)'!BQ25-MIN('02 (ind)'!BQ$7:BQ$38))/(MAX('02 (ind)'!BQ$7:BQ$38)-MIN('02 (ind)'!BQ$7:BQ$38)),+ABS(-100+(100*('02 (ind)'!BQ25-MIN('02 (ind)'!BQ$7:BQ$38))/(MAX('02 (ind)'!BQ$7:BQ$38)-MIN('02 (ind)'!BQ$7:BQ$38)))))</f>
        <v>44.279973158443191</v>
      </c>
      <c r="BR26" s="9">
        <f>IF(BR$1="sí",100*('02 (ind)'!BR25-MIN('02 (ind)'!BR$7:BR$38))/(MAX('02 (ind)'!BR$7:BR$38)-MIN('02 (ind)'!BR$7:BR$38)),+ABS(-100+(100*('02 (ind)'!BR25-MIN('02 (ind)'!BR$7:BR$38))/(MAX('02 (ind)'!BR$7:BR$38)-MIN('02 (ind)'!BR$7:BR$38)))))</f>
        <v>15.677555097128108</v>
      </c>
      <c r="BS26" s="9">
        <f>IF(BS$1="sí",100*('02 (ind)'!BS25-MIN('02 (ind)'!BS$7:BS$38))/(MAX('02 (ind)'!BS$7:BS$38)-MIN('02 (ind)'!BS$7:BS$38)),+ABS(-100+(100*('02 (ind)'!BS25-MIN('02 (ind)'!BS$7:BS$38))/(MAX('02 (ind)'!BS$7:BS$38)-MIN('02 (ind)'!BS$7:BS$38)))))</f>
        <v>61.093864838856739</v>
      </c>
      <c r="BT26" s="9">
        <f>IF(BT$1="sí",100*('02 (ind)'!BT25-MIN('02 (ind)'!BT$7:BT$38))/(MAX('02 (ind)'!BT$7:BT$38)-MIN('02 (ind)'!BT$7:BT$38)),+ABS(-100+(100*('02 (ind)'!BT25-MIN('02 (ind)'!BT$7:BT$38))/(MAX('02 (ind)'!BT$7:BT$38)-MIN('02 (ind)'!BT$7:BT$38)))))</f>
        <v>1.6517385752371576</v>
      </c>
      <c r="BU26" s="9">
        <f>IF(BU$1="sí",100*('02 (ind)'!BU25-MIN('02 (ind)'!BU$7:BU$38))/(MAX('02 (ind)'!BU$7:BU$38)-MIN('02 (ind)'!BU$7:BU$38)),+ABS(-100+(100*('02 (ind)'!BU25-MIN('02 (ind)'!BU$7:BU$38))/(MAX('02 (ind)'!BU$7:BU$38)-MIN('02 (ind)'!BU$7:BU$38)))))</f>
        <v>41.662817682877467</v>
      </c>
      <c r="BV26" s="9">
        <f>IF(BV$1="sí",100*('02 (ind)'!BV25-MIN('02 (ind)'!BV$7:BV$38))/(MAX('02 (ind)'!BV$7:BV$38)-MIN('02 (ind)'!BV$7:BV$38)),+ABS(-100+(100*('02 (ind)'!BV25-MIN('02 (ind)'!BV$7:BV$38))/(MAX('02 (ind)'!BV$7:BV$38)-MIN('02 (ind)'!BV$7:BV$38)))))</f>
        <v>17.397776831808013</v>
      </c>
      <c r="BW26" s="9">
        <f>IF(BW$1="sí",100*('02 (ind)'!BW25-MIN('02 (ind)'!BW$7:BW$38))/(MAX('02 (ind)'!BW$7:BW$38)-MIN('02 (ind)'!BW$7:BW$38)),+ABS(-100+(100*('02 (ind)'!BW25-MIN('02 (ind)'!BW$7:BW$38))/(MAX('02 (ind)'!BW$7:BW$38)-MIN('02 (ind)'!BW$7:BW$38)))))</f>
        <v>54.954015966114952</v>
      </c>
      <c r="BX26" s="9">
        <f>IF(BX$1="sí",100*('02 (ind)'!BX25-MIN('02 (ind)'!BX$7:BX$38))/(MAX('02 (ind)'!BX$7:BX$38)-MIN('02 (ind)'!BX$7:BX$38)),+ABS(-100+(100*('02 (ind)'!BX25-MIN('02 (ind)'!BX$7:BX$38))/(MAX('02 (ind)'!BX$7:BX$38)-MIN('02 (ind)'!BX$7:BX$38)))))</f>
        <v>80.883682998928705</v>
      </c>
      <c r="BY26" s="9">
        <f>IF(BY$1="sí",100*('02 (ind)'!BY25-MIN('02 (ind)'!BY$7:BY$38))/(MAX('02 (ind)'!BY$7:BY$38)-MIN('02 (ind)'!BY$7:BY$38)),+ABS(-100+(100*('02 (ind)'!BY25-MIN('02 (ind)'!BY$7:BY$38))/(MAX('02 (ind)'!BY$7:BY$38)-MIN('02 (ind)'!BY$7:BY$38)))))</f>
        <v>100</v>
      </c>
      <c r="BZ26" s="9">
        <f>IF(BZ$1="sí",100*('02 (ind)'!BZ25-MIN('02 (ind)'!BZ$7:BZ$38))/(MAX('02 (ind)'!BZ$7:BZ$38)-MIN('02 (ind)'!BZ$7:BZ$38)),+ABS(-100+(100*('02 (ind)'!BZ25-MIN('02 (ind)'!BZ$7:BZ$38))/(MAX('02 (ind)'!BZ$7:BZ$38)-MIN('02 (ind)'!BZ$7:BZ$38)))))</f>
        <v>15.534180698049894</v>
      </c>
      <c r="CA26" s="9">
        <f>IF(CA$1="sí",100*('02 (ind)'!CA25-MIN('02 (ind)'!CA$7:CA$38))/(MAX('02 (ind)'!CA$7:CA$38)-MIN('02 (ind)'!CA$7:CA$38)),+ABS(-100+(100*('02 (ind)'!CA25-MIN('02 (ind)'!CA$7:CA$38))/(MAX('02 (ind)'!CA$7:CA$38)-MIN('02 (ind)'!CA$7:CA$38)))))</f>
        <v>35.140005585125323</v>
      </c>
      <c r="CB26" s="9">
        <f>IF(CB$1="sí",100*('02 (ind)'!CB25-MIN('02 (ind)'!CB$7:CB$38))/(MAX('02 (ind)'!CB$7:CB$38)-MIN('02 (ind)'!CB$7:CB$38)),+ABS(-100+(100*('02 (ind)'!CB25-MIN('02 (ind)'!CB$7:CB$38))/(MAX('02 (ind)'!CB$7:CB$38)-MIN('02 (ind)'!CB$7:CB$38)))))</f>
        <v>0</v>
      </c>
      <c r="CC26" s="9">
        <f>IF(CC$1="sí",100*('02 (ind)'!CC25-MIN('02 (ind)'!CC$7:CC$38))/(MAX('02 (ind)'!CC$7:CC$38)-MIN('02 (ind)'!CC$7:CC$38)),+ABS(-100+(100*('02 (ind)'!CC25-MIN('02 (ind)'!CC$7:CC$38))/(MAX('02 (ind)'!CC$7:CC$38)-MIN('02 (ind)'!CC$7:CC$38)))))</f>
        <v>0</v>
      </c>
      <c r="CD26" s="9">
        <f>IF(CD$1="sí",100*('02 (ind)'!CD25-MIN('02 (ind)'!CD$7:CD$38))/(MAX('02 (ind)'!CD$7:CD$38)-MIN('02 (ind)'!CD$7:CD$38)),+ABS(-100+(100*('02 (ind)'!CD25-MIN('02 (ind)'!CD$7:CD$38))/(MAX('02 (ind)'!CD$7:CD$38)-MIN('02 (ind)'!CD$7:CD$38)))))</f>
        <v>13.146581935423578</v>
      </c>
      <c r="CE26" s="9">
        <f>IF(CE$1="sí",100*('02 (ind)'!CE25-MIN('02 (ind)'!CE$7:CE$38))/(MAX('02 (ind)'!CE$7:CE$38)-MIN('02 (ind)'!CE$7:CE$38)),+ABS(-100+(100*('02 (ind)'!CE25-MIN('02 (ind)'!CE$7:CE$38))/(MAX('02 (ind)'!CE$7:CE$38)-MIN('02 (ind)'!CE$7:CE$38)))))</f>
        <v>20.702023619390541</v>
      </c>
      <c r="CF26" s="9">
        <f>IF(CF$1="sí",100*('02 (ind)'!CF25-MIN('02 (ind)'!CF$7:CF$38))/(MAX('02 (ind)'!CF$7:CF$38)-MIN('02 (ind)'!CF$7:CF$38)),+ABS(-100+(100*('02 (ind)'!CF25-MIN('02 (ind)'!CF$7:CF$38))/(MAX('02 (ind)'!CF$7:CF$38)-MIN('02 (ind)'!CF$7:CF$38)))))</f>
        <v>54.629629629629626</v>
      </c>
      <c r="CG26" s="9">
        <f>IF(CG$1="sí",100*('02 (ind)'!CG25-MIN('02 (ind)'!CG$7:CG$38))/(MAX('02 (ind)'!CG$7:CG$38)-MIN('02 (ind)'!CG$7:CG$38)),+ABS(-100+(100*('02 (ind)'!CG25-MIN('02 (ind)'!CG$7:CG$38))/(MAX('02 (ind)'!CG$7:CG$38)-MIN('02 (ind)'!CG$7:CG$38)))))</f>
        <v>55.352450012203597</v>
      </c>
      <c r="CH26" s="9">
        <f>IF(CH$1="sí",100*('02 (ind)'!CH25-MIN('02 (ind)'!CH$7:CH$38))/(MAX('02 (ind)'!CH$7:CH$38)-MIN('02 (ind)'!CH$7:CH$38)),+ABS(-100+(100*('02 (ind)'!CH25-MIN('02 (ind)'!CH$7:CH$38))/(MAX('02 (ind)'!CH$7:CH$38)-MIN('02 (ind)'!CH$7:CH$38)))))</f>
        <v>19.322613072873239</v>
      </c>
      <c r="CI26" s="9">
        <f>IF(CI$1="sí",100*('02 (ind)'!CI25-MIN('02 (ind)'!CI$7:CI$38))/(MAX('02 (ind)'!CI$7:CI$38)-MIN('02 (ind)'!CI$7:CI$38)),+ABS(-100+(100*('02 (ind)'!CI25-MIN('02 (ind)'!CI$7:CI$38))/(MAX('02 (ind)'!CI$7:CI$38)-MIN('02 (ind)'!CI$7:CI$38)))))</f>
        <v>33.87708670612934</v>
      </c>
      <c r="CJ26" s="9">
        <f>IF(CJ$1="sí",100*('02 (ind)'!CJ25-MIN('02 (ind)'!CJ$7:CJ$38))/(MAX('02 (ind)'!CJ$7:CJ$38)-MIN('02 (ind)'!CJ$7:CJ$38)),+ABS(-100+(100*('02 (ind)'!CJ25-MIN('02 (ind)'!CJ$7:CJ$38))/(MAX('02 (ind)'!CJ$7:CJ$38)-MIN('02 (ind)'!CJ$7:CJ$38)))))</f>
        <v>81.64455249007105</v>
      </c>
      <c r="CK26" s="9">
        <f>IF(CK$1="sí",100*('02 (ind)'!CK25-MIN('02 (ind)'!CK$7:CK$38))/(MAX('02 (ind)'!CK$7:CK$38)-MIN('02 (ind)'!CK$7:CK$38)),+ABS(-100+(100*('02 (ind)'!CK25-MIN('02 (ind)'!CK$7:CK$38))/(MAX('02 (ind)'!CK$7:CK$38)-MIN('02 (ind)'!CK$7:CK$38)))))</f>
        <v>70.390307631489151</v>
      </c>
      <c r="CL26" s="9">
        <f>IF(CL$1="sí",100*('02 (ind)'!CL25-MIN('02 (ind)'!CL$7:CL$38))/(MAX('02 (ind)'!CL$7:CL$38)-MIN('02 (ind)'!CL$7:CL$38)),+ABS(-100+(100*('02 (ind)'!CL25-MIN('02 (ind)'!CL$7:CL$38))/(MAX('02 (ind)'!CL$7:CL$38)-MIN('02 (ind)'!CL$7:CL$38)))))</f>
        <v>31.302817468638739</v>
      </c>
      <c r="CM26" s="9">
        <f>IF(CM$1="sí",100*('02 (ind)'!CM25-MIN('02 (ind)'!CM$7:CM$38))/(MAX('02 (ind)'!CM$7:CM$38)-MIN('02 (ind)'!CM$7:CM$38)),+ABS(-100+(100*('02 (ind)'!CM25-MIN('02 (ind)'!CM$7:CM$38))/(MAX('02 (ind)'!CM$7:CM$38)-MIN('02 (ind)'!CM$7:CM$38)))))</f>
        <v>63.07251908396946</v>
      </c>
      <c r="CN26" s="9">
        <f>IF(CN$1="sí",100*('02 (ind)'!CN25-MIN('02 (ind)'!CN$7:CN$38))/(MAX('02 (ind)'!CN$7:CN$38)-MIN('02 (ind)'!CN$7:CN$38)),+ABS(-100+(100*('02 (ind)'!CN25-MIN('02 (ind)'!CN$7:CN$38))/(MAX('02 (ind)'!CN$7:CN$38)-MIN('02 (ind)'!CN$7:CN$38)))))</f>
        <v>53.571428571428569</v>
      </c>
      <c r="CO26" s="9">
        <f>IF(CO$1="sí",100*('02 (ind)'!CO25-MIN('02 (ind)'!CO$7:CO$38))/(MAX('02 (ind)'!CO$7:CO$38)-MIN('02 (ind)'!CO$7:CO$38)),+ABS(-100+(100*('02 (ind)'!CO25-MIN('02 (ind)'!CO$7:CO$38))/(MAX('02 (ind)'!CO$7:CO$38)-MIN('02 (ind)'!CO$7:CO$38)))))</f>
        <v>60.297239915074307</v>
      </c>
      <c r="CP26" s="9">
        <f>IF(CP$1="sí",100*('02 (ind)'!CP25-MIN('02 (ind)'!CP$7:CP$38))/(MAX('02 (ind)'!CP$7:CP$38)-MIN('02 (ind)'!CP$7:CP$38)),+ABS(-100+(100*('02 (ind)'!CP25-MIN('02 (ind)'!CP$7:CP$38))/(MAX('02 (ind)'!CP$7:CP$38)-MIN('02 (ind)'!CP$7:CP$38)))))</f>
        <v>78.592722929044641</v>
      </c>
      <c r="CQ26" s="9">
        <f>IF(CQ$1="sí",100*('02 (ind)'!CQ25-MIN('02 (ind)'!CQ$7:CQ$38))/(MAX('02 (ind)'!CQ$7:CQ$38)-MIN('02 (ind)'!CQ$7:CQ$38)),+ABS(-100+(100*('02 (ind)'!CQ25-MIN('02 (ind)'!CQ$7:CQ$38))/(MAX('02 (ind)'!CQ$7:CQ$38)-MIN('02 (ind)'!CQ$7:CQ$38)))))</f>
        <v>6.0033884929553256</v>
      </c>
      <c r="CR26" s="9">
        <f>IF(CR$1="sí",100*('02 (ind)'!CR25-MIN('02 (ind)'!CR$7:CR$38))/(MAX('02 (ind)'!CR$7:CR$38)-MIN('02 (ind)'!CR$7:CR$38)),+ABS(-100+(100*('02 (ind)'!CR25-MIN('02 (ind)'!CR$7:CR$38))/(MAX('02 (ind)'!CR$7:CR$38)-MIN('02 (ind)'!CR$7:CR$38)))))</f>
        <v>26.862649004664338</v>
      </c>
      <c r="CS26" s="9">
        <f>IF(CS$1="sí",100*('02 (ind)'!CS25-MIN('02 (ind)'!CS$7:CS$38))/(MAX('02 (ind)'!CS$7:CS$38)-MIN('02 (ind)'!CS$7:CS$38)),+ABS(-100+(100*('02 (ind)'!CS25-MIN('02 (ind)'!CS$7:CS$38))/(MAX('02 (ind)'!CS$7:CS$38)-MIN('02 (ind)'!CS$7:CS$38)))))</f>
        <v>79.487179487179489</v>
      </c>
      <c r="CT26" s="9">
        <f>IF(CT$1="sí",100*('02 (ind)'!CT25-MIN('02 (ind)'!CT$7:CT$38))/(MAX('02 (ind)'!CT$7:CT$38)-MIN('02 (ind)'!CT$7:CT$38)),+ABS(-100+(100*('02 (ind)'!CT25-MIN('02 (ind)'!CT$7:CT$38))/(MAX('02 (ind)'!CT$7:CT$38)-MIN('02 (ind)'!CT$7:CT$38)))))</f>
        <v>71.875</v>
      </c>
      <c r="CU26" s="9">
        <f>IF(CU$1="sí",100*('02 (ind)'!CU25-MIN('02 (ind)'!CU$7:CU$38))/(MAX('02 (ind)'!CU$7:CU$38)-MIN('02 (ind)'!CU$7:CU$38)),+ABS(-100+(100*('02 (ind)'!CU25-MIN('02 (ind)'!CU$7:CU$38))/(MAX('02 (ind)'!CU$7:CU$38)-MIN('02 (ind)'!CU$7:CU$38)))))</f>
        <v>33.04710708002149</v>
      </c>
      <c r="CV26" s="9">
        <f>IF(CV$1="sí",100*('02 (ind)'!CV25-MIN('02 (ind)'!CV$7:CV$38))/(MAX('02 (ind)'!CV$7:CV$38)-MIN('02 (ind)'!CV$7:CV$38)),+ABS(-100+(100*('02 (ind)'!CV25-MIN('02 (ind)'!CV$7:CV$38))/(MAX('02 (ind)'!CV$7:CV$38)-MIN('02 (ind)'!CV$7:CV$38)))))</f>
        <v>0</v>
      </c>
      <c r="CW26" s="9">
        <f>IF(CW$1="sí",100*('02 (ind)'!CW25-MIN('02 (ind)'!CW$7:CW$38))/(MAX('02 (ind)'!CW$7:CW$38)-MIN('02 (ind)'!CW$7:CW$38)),+ABS(-100+(100*('02 (ind)'!CW25-MIN('02 (ind)'!CW$7:CW$38))/(MAX('02 (ind)'!CW$7:CW$38)-MIN('02 (ind)'!CW$7:CW$38)))))</f>
        <v>74.959080603375099</v>
      </c>
      <c r="CX26" s="9">
        <f>IF(CX$1="sí",100*('02 (ind)'!CX25-MIN('02 (ind)'!CX$7:CX$38))/(MAX('02 (ind)'!CX$7:CX$38)-MIN('02 (ind)'!CX$7:CX$38)),+ABS(-100+(100*('02 (ind)'!CX25-MIN('02 (ind)'!CX$7:CX$38))/(MAX('02 (ind)'!CX$7:CX$38)-MIN('02 (ind)'!CX$7:CX$38)))))</f>
        <v>75.26769779892922</v>
      </c>
      <c r="CY26" s="9">
        <f>IF(CY$1="sí",100*('02 (ind)'!CY25-MIN('02 (ind)'!CY$7:CY$38))/(MAX('02 (ind)'!CY$7:CY$38)-MIN('02 (ind)'!CY$7:CY$38)),+ABS(-100+(100*('02 (ind)'!CY25-MIN('02 (ind)'!CY$7:CY$38))/(MAX('02 (ind)'!CY$7:CY$38)-MIN('02 (ind)'!CY$7:CY$38)))))</f>
        <v>63.477673783686015</v>
      </c>
      <c r="CZ26" s="9">
        <f>IF(CZ$1="sí",100*('02 (ind)'!CZ25-MIN('02 (ind)'!CZ$7:CZ$38))/(MAX('02 (ind)'!CZ$7:CZ$38)-MIN('02 (ind)'!CZ$7:CZ$38)),+ABS(-100+(100*('02 (ind)'!CZ25-MIN('02 (ind)'!CZ$7:CZ$38))/(MAX('02 (ind)'!CZ$7:CZ$38)-MIN('02 (ind)'!CZ$7:CZ$38)))))</f>
        <v>0.50161925140711938</v>
      </c>
      <c r="DA26" s="9">
        <f>IF(DA$1="sí",100*('02 (ind)'!DA25-MIN('02 (ind)'!DA$7:DA$38))/(MAX('02 (ind)'!DA$7:DA$38)-MIN('02 (ind)'!DA$7:DA$38)),+ABS(-100+(100*('02 (ind)'!DA25-MIN('02 (ind)'!DA$7:DA$38))/(MAX('02 (ind)'!DA$7:DA$38)-MIN('02 (ind)'!DA$7:DA$38)))))</f>
        <v>5.4355608378567224</v>
      </c>
      <c r="DB26" s="9">
        <f>IF(DB$1="sí",100*('02 (ind)'!DB25-MIN('02 (ind)'!DB$7:DB$38))/(MAX('02 (ind)'!DB$7:DB$38)-MIN('02 (ind)'!DB$7:DB$38)),+ABS(-100+(100*('02 (ind)'!DB25-MIN('02 (ind)'!DB$7:DB$38))/(MAX('02 (ind)'!DB$7:DB$38)-MIN('02 (ind)'!DB$7:DB$38)))))</f>
        <v>26.702580726277752</v>
      </c>
      <c r="DC26" s="9">
        <f>ABS(ABS(('02 (ind)'!DC25-((MAX('02 (ind)'!DC$7:DC$38)+MIN('02 (ind)'!DC$7:DC$38))/2))/(((MAX('02 (ind)'!DC$7:DC$38)+MIN('02 (ind)'!DC$7:DC$38))/2)-MAX('02 (ind)'!DC$7:DC$38))*100)-100)</f>
        <v>52.073968701666608</v>
      </c>
      <c r="DD26" s="9">
        <f>IF(DD$1="sí",100*('02 (ind)'!DD25-MIN('02 (ind)'!DD$7:DD$38))/(MAX('02 (ind)'!DD$7:DD$38)-MIN('02 (ind)'!DD$7:DD$38)),+ABS(-100+(100*('02 (ind)'!DD25-MIN('02 (ind)'!DD$7:DD$38))/(MAX('02 (ind)'!DD$7:DD$38)-MIN('02 (ind)'!DD$7:DD$38)))))</f>
        <v>100</v>
      </c>
      <c r="DE26" s="9">
        <f>IF(DE$1="sí",100*('02 (ind)'!DE25-MIN('02 (ind)'!DE$7:DE$38))/(MAX('02 (ind)'!DE$7:DE$38)-MIN('02 (ind)'!DE$7:DE$38)),+ABS(-100+(100*('02 (ind)'!DE25-MIN('02 (ind)'!DE$7:DE$38))/(MAX('02 (ind)'!DE$7:DE$38)-MIN('02 (ind)'!DE$7:DE$38)))))</f>
        <v>35.770811591601749</v>
      </c>
      <c r="DF26" s="9">
        <f>IF(DF$1="sí",100*('02 (ind)'!DF25-MIN('02 (ind)'!DF$7:DF$38))/(MAX('02 (ind)'!DF$7:DF$38)-MIN('02 (ind)'!DF$7:DF$38)),+ABS(-100+(100*('02 (ind)'!DF25-MIN('02 (ind)'!DF$7:DF$38))/(MAX('02 (ind)'!DF$7:DF$38)-MIN('02 (ind)'!DF$7:DF$38)))))</f>
        <v>12.177390564323176</v>
      </c>
      <c r="DG26" s="9">
        <f>IF(DG$1="sí",100*('02 (ind)'!DG25-MIN('02 (ind)'!DG$7:DG$38))/(MAX('02 (ind)'!DG$7:DG$38)-MIN('02 (ind)'!DG$7:DG$38)),+ABS(-100+(100*('02 (ind)'!DG25-MIN('02 (ind)'!DG$7:DG$38))/(MAX('02 (ind)'!DG$7:DG$38)-MIN('02 (ind)'!DG$7:DG$38)))))</f>
        <v>60.808566099597584</v>
      </c>
      <c r="DH26" s="9">
        <f>IF(DH$1="sí",100*('02 (ind)'!DH25-MIN('02 (ind)'!DH$7:DH$38))/(MAX('02 (ind)'!DH$7:DH$38)-MIN('02 (ind)'!DH$7:DH$38)),+ABS(-100+(100*('02 (ind)'!DH25-MIN('02 (ind)'!DH$7:DH$38))/(MAX('02 (ind)'!DH$7:DH$38)-MIN('02 (ind)'!DH$7:DH$38)))))</f>
        <v>30.028462072188109</v>
      </c>
      <c r="DI26" s="9">
        <f>IF(DI$1="sí",100*('02 (ind)'!DI25-MIN('02 (ind)'!DI$7:DI$38))/(MAX('02 (ind)'!DI$7:DI$38)-MIN('02 (ind)'!DI$7:DI$38)),+ABS(-100+(100*('02 (ind)'!DI25-MIN('02 (ind)'!DI$7:DI$38))/(MAX('02 (ind)'!DI$7:DI$38)-MIN('02 (ind)'!DI$7:DI$38)))))</f>
        <v>75.850851992517462</v>
      </c>
      <c r="DJ26" s="9">
        <f>IF(DJ$1="sí",100*('02 (ind)'!DJ25-MIN('02 (ind)'!DJ$7:DJ$38))/(MAX('02 (ind)'!DJ$7:DJ$38)-MIN('02 (ind)'!DJ$7:DJ$38)),+ABS(-100+(100*('02 (ind)'!DJ25-MIN('02 (ind)'!DJ$7:DJ$38))/(MAX('02 (ind)'!DJ$7:DJ$38)-MIN('02 (ind)'!DJ$7:DJ$38)))))</f>
        <v>100</v>
      </c>
      <c r="DK26" s="9">
        <f>IF(DK$1="sí",100*('02 (ind)'!DK25-MIN('02 (ind)'!DK$7:DK$38))/(MAX('02 (ind)'!DK$7:DK$38)-MIN('02 (ind)'!DK$7:DK$38)),+ABS(-100+(100*('02 (ind)'!DK25-MIN('02 (ind)'!DK$7:DK$38))/(MAX('02 (ind)'!DK$7:DK$38)-MIN('02 (ind)'!DK$7:DK$38)))))</f>
        <v>46.431549395080914</v>
      </c>
      <c r="DL26" s="9">
        <f>IF(DL$1="sí",100*('02 (ind)'!DL25-MIN('02 (ind)'!DL$7:DL$38))/(MAX('02 (ind)'!DL$7:DL$38)-MIN('02 (ind)'!DL$7:DL$38)),+ABS(-100+(100*('02 (ind)'!DL25-MIN('02 (ind)'!DL$7:DL$38))/(MAX('02 (ind)'!DL$7:DL$38)-MIN('02 (ind)'!DL$7:DL$38)))))</f>
        <v>100</v>
      </c>
      <c r="DM26" s="9">
        <f>IF(DM$1="sí",100*('02 (ind)'!DM25-MIN('02 (ind)'!DM$7:DM$38))/(MAX('02 (ind)'!DM$7:DM$38)-MIN('02 (ind)'!DM$7:DM$38)),+ABS(-100+(100*('02 (ind)'!DM25-MIN('02 (ind)'!DM$7:DM$38))/(MAX('02 (ind)'!DM$7:DM$38)-MIN('02 (ind)'!DM$7:DM$38)))))</f>
        <v>49.034260973918492</v>
      </c>
      <c r="DN26" s="9">
        <f>IF(DN$1="sí",100*('02 (ind)'!DN25-MIN('02 (ind)'!DN$7:DN$38))/(MAX('02 (ind)'!DN$7:DN$38)-MIN('02 (ind)'!DN$7:DN$38)),+ABS(-100+(100*('02 (ind)'!DN25-MIN('02 (ind)'!DN$7:DN$38))/(MAX('02 (ind)'!DN$7:DN$38)-MIN('02 (ind)'!DN$7:DN$38)))))</f>
        <v>11.254122271034682</v>
      </c>
      <c r="DO26" s="9">
        <f>IF(DO$1="sí",100*('02 (ind)'!DO25-MIN('02 (ind)'!DO$7:DO$38))/(MAX('02 (ind)'!DO$7:DO$38)-MIN('02 (ind)'!DO$7:DO$38)),+ABS(-100+(100*('02 (ind)'!DO25-MIN('02 (ind)'!DO$7:DO$38))/(MAX('02 (ind)'!DO$7:DO$38)-MIN('02 (ind)'!DO$7:DO$38)))))</f>
        <v>13.639069706252805</v>
      </c>
      <c r="DP26" s="9">
        <f>IF(DP$1="sí",100*('02 (ind)'!DP25-MIN('02 (ind)'!DP$7:DP$38))/(MAX('02 (ind)'!DP$7:DP$38)-MIN('02 (ind)'!DP$7:DP$38)),+ABS(-100+(100*('02 (ind)'!DP25-MIN('02 (ind)'!DP$7:DP$38))/(MAX('02 (ind)'!DP$7:DP$38)-MIN('02 (ind)'!DP$7:DP$38)))))</f>
        <v>84.837076371573644</v>
      </c>
      <c r="DQ26" s="9">
        <f>IF(DQ$1="sí",100*('02 (ind)'!DQ25-MIN('02 (ind)'!DQ$7:DQ$38))/(MAX('02 (ind)'!DQ$7:DQ$38)-MIN('02 (ind)'!DQ$7:DQ$38)),+ABS(-100+(100*('02 (ind)'!DQ25-MIN('02 (ind)'!DQ$7:DQ$38))/(MAX('02 (ind)'!DQ$7:DQ$38)-MIN('02 (ind)'!DQ$7:DQ$38)))))</f>
        <v>45.640922870602523</v>
      </c>
      <c r="DR26" s="9">
        <f>+IF('02 (ind)'!DR25&gt;+AVERAGE('02 (ind)'!DR$7:DR$38),100,0)</f>
        <v>100</v>
      </c>
    </row>
    <row r="27" spans="1:122" x14ac:dyDescent="0.2">
      <c r="A27" s="3" t="str">
        <f>+'06 (ind)'!A26</f>
        <v>Oaxaca</v>
      </c>
      <c r="B27" s="9">
        <f>IF(B$1="sí",100*('02 (ind)'!B26-MIN('02 (ind)'!B$7:B$38))/(MAX('02 (ind)'!B$7:B$38)-MIN('02 (ind)'!B$7:B$38)),+ABS(-100+(100*('02 (ind)'!B26-MIN('02 (ind)'!B$7:B$38))/(MAX('02 (ind)'!B$7:B$38)-MIN('02 (ind)'!B$7:B$38)))))</f>
        <v>72.972972972972968</v>
      </c>
      <c r="C27" s="9">
        <f>IF(C$1="sí",100*('02 (ind)'!C26-MIN('02 (ind)'!C$7:C$38))/(MAX('02 (ind)'!C$7:C$38)-MIN('02 (ind)'!C$7:C$38)),+ABS(-100+(100*('02 (ind)'!C26-MIN('02 (ind)'!C$7:C$38))/(MAX('02 (ind)'!C$7:C$38)-MIN('02 (ind)'!C$7:C$38)))))</f>
        <v>35.136127721294216</v>
      </c>
      <c r="D27" s="9">
        <f>IF(D$1="sí",100*('02 (ind)'!D26-MIN('02 (ind)'!D$7:D$38))/(MAX('02 (ind)'!D$7:D$38)-MIN('02 (ind)'!D$7:D$38)),+ABS(-100+(100*('02 (ind)'!D26-MIN('02 (ind)'!D$7:D$38))/(MAX('02 (ind)'!D$7:D$38)-MIN('02 (ind)'!D$7:D$38)))))</f>
        <v>80.305359155651189</v>
      </c>
      <c r="E27" s="9">
        <f>IF(E$1="sí",100*('02 (ind)'!E26-MIN('02 (ind)'!E$7:E$38))/(MAX('02 (ind)'!E$7:E$38)-MIN('02 (ind)'!E$7:E$38)),+ABS(-100+(100*('02 (ind)'!E26-MIN('02 (ind)'!E$7:E$38))/(MAX('02 (ind)'!E$7:E$38)-MIN('02 (ind)'!E$7:E$38)))))</f>
        <v>67.123287671232873</v>
      </c>
      <c r="F27" s="9">
        <f>IF(F$1="sí",100*('02 (ind)'!F26-MIN('02 (ind)'!F$7:F$38))/(MAX('02 (ind)'!F$7:F$38)-MIN('02 (ind)'!F$7:F$38)),+ABS(-100+(100*('02 (ind)'!F26-MIN('02 (ind)'!F$7:F$38))/(MAX('02 (ind)'!F$7:F$38)-MIN('02 (ind)'!F$7:F$38)))))</f>
        <v>59.562841530054648</v>
      </c>
      <c r="G27" s="9">
        <f>IF(G$1="sí",100*('02 (ind)'!G26-MIN('02 (ind)'!G$7:G$38))/(MAX('02 (ind)'!G$7:G$38)-MIN('02 (ind)'!G$7:G$38)),+ABS(-100+(100*('02 (ind)'!G26-MIN('02 (ind)'!G$7:G$38))/(MAX('02 (ind)'!G$7:G$38)-MIN('02 (ind)'!G$7:G$38)))))</f>
        <v>53.846153846153861</v>
      </c>
      <c r="H27" s="9">
        <f>IF(H$1="sí",100*('02 (ind)'!H26-MIN('02 (ind)'!H$7:H$38))/(MAX('02 (ind)'!H$7:H$38)-MIN('02 (ind)'!H$7:H$38)),+ABS(-100+(100*('02 (ind)'!H26-MIN('02 (ind)'!H$7:H$38))/(MAX('02 (ind)'!H$7:H$38)-MIN('02 (ind)'!H$7:H$38)))))</f>
        <v>26.612903225806441</v>
      </c>
      <c r="I27" s="9">
        <f>IF(I$1="sí",100*('02 (ind)'!I26-MIN('02 (ind)'!I$7:I$38))/(MAX('02 (ind)'!I$7:I$38)-MIN('02 (ind)'!I$7:I$38)),+ABS(-100+(100*('02 (ind)'!I26-MIN('02 (ind)'!I$7:I$38))/(MAX('02 (ind)'!I$7:I$38)-MIN('02 (ind)'!I$7:I$38)))))</f>
        <v>47.450980392156872</v>
      </c>
      <c r="J27" s="9">
        <f>IF('02 (ind)'!J26=1,100,0)</f>
        <v>0</v>
      </c>
      <c r="K27" s="9">
        <f>IF(K$1="sí",100*('02 (ind)'!K26-MIN('02 (ind)'!K$7:K$38))/(MAX('02 (ind)'!K$7:K$38)-MIN('02 (ind)'!K$7:K$38)),+ABS(-100+(100*('02 (ind)'!K26-MIN('02 (ind)'!K$7:K$38))/(MAX('02 (ind)'!K$7:K$38)-MIN('02 (ind)'!K$7:K$38)))))</f>
        <v>0.51648096564530832</v>
      </c>
      <c r="L27" s="9">
        <f>IF(L$1="sí",100*('02 (ind)'!L26-MIN('02 (ind)'!L$7:L$38))/(MAX('02 (ind)'!L$7:L$38)-MIN('02 (ind)'!L$7:L$38)),+ABS(-100+(100*('02 (ind)'!L26-MIN('02 (ind)'!L$7:L$38))/(MAX('02 (ind)'!L$7:L$38)-MIN('02 (ind)'!L$7:L$38)))))</f>
        <v>14.527171120046873</v>
      </c>
      <c r="M27" s="9">
        <f>IF(M$1="sí",100*('02 (ind)'!M26-MIN('02 (ind)'!M$7:M$38))/(MAX('02 (ind)'!M$7:M$38)-MIN('02 (ind)'!M$7:M$38)),+ABS(-100+(100*('02 (ind)'!M26-MIN('02 (ind)'!M$7:M$38))/(MAX('02 (ind)'!M$7:M$38)-MIN('02 (ind)'!M$7:M$38)))))</f>
        <v>0.75416827100943074</v>
      </c>
      <c r="N27" s="9">
        <f>IF(N$1="sí",100*('02 (ind)'!N26-MIN('02 (ind)'!N$7:N$38))/(MAX('02 (ind)'!N$7:N$38)-MIN('02 (ind)'!N$7:N$38)),+ABS(-100+(100*('02 (ind)'!N26-MIN('02 (ind)'!N$7:N$38))/(MAX('02 (ind)'!N$7:N$38)-MIN('02 (ind)'!N$7:N$38)))))</f>
        <v>81.521739130434781</v>
      </c>
      <c r="O27" s="9">
        <f>IF(O$1="sí",100*('02 (ind)'!O26-MIN('02 (ind)'!O$7:O$38))/(MAX('02 (ind)'!O$7:O$38)-MIN('02 (ind)'!O$7:O$38)),+ABS(-100+(100*('02 (ind)'!O26-MIN('02 (ind)'!O$7:O$38))/(MAX('02 (ind)'!O$7:O$38)-MIN('02 (ind)'!O$7:O$38)))))</f>
        <v>1.0010033807909158</v>
      </c>
      <c r="P27" s="9">
        <f>IF(P$1="sí",100*('02 (ind)'!P26-MIN('02 (ind)'!P$7:P$38))/(MAX('02 (ind)'!P$7:P$38)-MIN('02 (ind)'!P$7:P$38)),+ABS(-100+(100*('02 (ind)'!P26-MIN('02 (ind)'!P$7:P$38))/(MAX('02 (ind)'!P$7:P$38)-MIN('02 (ind)'!P$7:P$38)))))</f>
        <v>99.341487852943757</v>
      </c>
      <c r="Q27" s="9">
        <f>IF(Q$1="sí",100*('02 (ind)'!Q26-MIN('02 (ind)'!Q$7:Q$38))/(MAX('02 (ind)'!Q$7:Q$38)-MIN('02 (ind)'!Q$7:Q$38)),+ABS(-100+(100*('02 (ind)'!Q26-MIN('02 (ind)'!Q$7:Q$38))/(MAX('02 (ind)'!Q$7:Q$38)-MIN('02 (ind)'!Q$7:Q$38)))))</f>
        <v>83.217695521822378</v>
      </c>
      <c r="R27" s="9">
        <f>IF(R$1="sí",100*('02 (ind)'!R26-MIN('02 (ind)'!R$7:R$38))/(MAX('02 (ind)'!R$7:R$38)-MIN('02 (ind)'!R$7:R$38)),+ABS(-100+(100*('02 (ind)'!R26-MIN('02 (ind)'!R$7:R$38))/(MAX('02 (ind)'!R$7:R$38)-MIN('02 (ind)'!R$7:R$38)))))</f>
        <v>2.9505546353428938</v>
      </c>
      <c r="S27" s="9">
        <f>IF(S$1="sí",100*('02 (ind)'!S26-MIN('02 (ind)'!S$7:S$38))/(MAX('02 (ind)'!S$7:S$38)-MIN('02 (ind)'!S$7:S$38)),+ABS(-100+(100*('02 (ind)'!S26-MIN('02 (ind)'!S$7:S$38))/(MAX('02 (ind)'!S$7:S$38)-MIN('02 (ind)'!S$7:S$38)))))</f>
        <v>83.004095515564245</v>
      </c>
      <c r="T27" s="9">
        <f>IF(T$1="sí",100*('02 (ind)'!T26-MIN('02 (ind)'!T$7:T$38))/(MAX('02 (ind)'!T$7:T$38)-MIN('02 (ind)'!T$7:T$38)),+ABS(-100+(100*('02 (ind)'!T26-MIN('02 (ind)'!T$7:T$38))/(MAX('02 (ind)'!T$7:T$38)-MIN('02 (ind)'!T$7:T$38)))))</f>
        <v>6.3135978196361515</v>
      </c>
      <c r="U27" s="9">
        <f>IF(U$1="sí",100*('02 (ind)'!U26-MIN('02 (ind)'!U$7:U$38))/(MAX('02 (ind)'!U$7:U$38)-MIN('02 (ind)'!U$7:U$38)),+ABS(-100+(100*('02 (ind)'!U26-MIN('02 (ind)'!U$7:U$38))/(MAX('02 (ind)'!U$7:U$38)-MIN('02 (ind)'!U$7:U$38)))))</f>
        <v>100</v>
      </c>
      <c r="V27" s="9">
        <f>IF(V$1="sí",100*('02 (ind)'!V26-MIN('02 (ind)'!V$7:V$38))/(MAX('02 (ind)'!V$7:V$38)-MIN('02 (ind)'!V$7:V$38)),+ABS(-100+(100*('02 (ind)'!V26-MIN('02 (ind)'!V$7:V$38))/(MAX('02 (ind)'!V$7:V$38)-MIN('02 (ind)'!V$7:V$38)))))</f>
        <v>0</v>
      </c>
      <c r="W27" s="9">
        <f>IF(W$1="sí",100*('02 (ind)'!W26-MIN('02 (ind)'!W$7:W$38))/(MAX('02 (ind)'!W$7:W$38)-MIN('02 (ind)'!W$7:W$38)),+ABS(-100+(100*('02 (ind)'!W26-MIN('02 (ind)'!W$7:W$38))/(MAX('02 (ind)'!W$7:W$38)-MIN('02 (ind)'!W$7:W$38)))))</f>
        <v>17.890677725190475</v>
      </c>
      <c r="X27" s="9">
        <f>IF(X$1="sí",100*('02 (ind)'!X26-MIN('02 (ind)'!X$7:X$38))/(MAX('02 (ind)'!X$7:X$38)-MIN('02 (ind)'!X$7:X$38)),+ABS(-100+(100*('02 (ind)'!X26-MIN('02 (ind)'!X$7:X$38))/(MAX('02 (ind)'!X$7:X$38)-MIN('02 (ind)'!X$7:X$38)))))</f>
        <v>100</v>
      </c>
      <c r="Y27" s="9">
        <f>IF(Y$1="sí",100*('02 (ind)'!Y26-MIN('02 (ind)'!Y$7:Y$38))/(MAX('02 (ind)'!Y$7:Y$38)-MIN('02 (ind)'!Y$7:Y$38)),+ABS(-100+(100*('02 (ind)'!Y26-MIN('02 (ind)'!Y$7:Y$38))/(MAX('02 (ind)'!Y$7:Y$38)-MIN('02 (ind)'!Y$7:Y$38)))))</f>
        <v>52.36206937336096</v>
      </c>
      <c r="Z27" s="9">
        <f>IF(Z$1="sí",100*('02 (ind)'!Z26-MIN('02 (ind)'!Z$7:Z$38))/(MAX('02 (ind)'!Z$7:Z$38)-MIN('02 (ind)'!Z$7:Z$38)),+ABS(-100+(100*('02 (ind)'!Z26-MIN('02 (ind)'!Z$7:Z$38))/(MAX('02 (ind)'!Z$7:Z$38)-MIN('02 (ind)'!Z$7:Z$38)))))</f>
        <v>92.885924309340993</v>
      </c>
      <c r="AA27" s="9">
        <f>IF(AA$1="sí",100*('02 (ind)'!AA26-MIN('02 (ind)'!AA$7:AA$38))/(MAX('02 (ind)'!AA$7:AA$38)-MIN('02 (ind)'!AA$7:AA$38)),+ABS(-100+(100*('02 (ind)'!AA26-MIN('02 (ind)'!AA$7:AA$38))/(MAX('02 (ind)'!AA$7:AA$38)-MIN('02 (ind)'!AA$7:AA$38)))))</f>
        <v>12.405857384061392</v>
      </c>
      <c r="AB27" s="9">
        <f>IF(AB$1="sí",100*('02 (ind)'!AB26-MIN('02 (ind)'!AB$7:AB$38))/(MAX('02 (ind)'!AB$7:AB$38)-MIN('02 (ind)'!AB$7:AB$38)),+ABS(-100+(100*('02 (ind)'!AB26-MIN('02 (ind)'!AB$7:AB$38))/(MAX('02 (ind)'!AB$7:AB$38)-MIN('02 (ind)'!AB$7:AB$38)))))</f>
        <v>8.1632653061224225</v>
      </c>
      <c r="AC27" s="9">
        <f>IF(AC$1="sí",100*('02 (ind)'!AC26-MIN('02 (ind)'!AC$7:AC$38))/(MAX('02 (ind)'!AC$7:AC$38)-MIN('02 (ind)'!AC$7:AC$38)),+ABS(-100+(100*('02 (ind)'!AC26-MIN('02 (ind)'!AC$7:AC$38))/(MAX('02 (ind)'!AC$7:AC$38)-MIN('02 (ind)'!AC$7:AC$38)))))</f>
        <v>76.246298885292504</v>
      </c>
      <c r="AD27" s="9">
        <f>IF(AD$1="sí",100*('02 (ind)'!AD26-MIN('02 (ind)'!AD$7:AD$38))/(MAX('02 (ind)'!AD$7:AD$38)-MIN('02 (ind)'!AD$7:AD$38)),+ABS(-100+(100*('02 (ind)'!AD26-MIN('02 (ind)'!AD$7:AD$38))/(MAX('02 (ind)'!AD$7:AD$38)-MIN('02 (ind)'!AD$7:AD$38)))))</f>
        <v>13.222111553785011</v>
      </c>
      <c r="AE27" s="9">
        <f>IF(AE$1="sí",100*('02 (ind)'!AE26-MIN('02 (ind)'!AE$7:AE$38))/(MAX('02 (ind)'!AE$7:AE$38)-MIN('02 (ind)'!AE$7:AE$38)),+ABS(-100+(100*('02 (ind)'!AE26-MIN('02 (ind)'!AE$7:AE$38))/(MAX('02 (ind)'!AE$7:AE$38)-MIN('02 (ind)'!AE$7:AE$38)))))</f>
        <v>7.7191047542938804</v>
      </c>
      <c r="AF27" s="9">
        <f>IF(AF$1="sí",100*('02 (ind)'!AF26-MIN('02 (ind)'!AF$7:AF$38))/(MAX('02 (ind)'!AF$7:AF$38)-MIN('02 (ind)'!AF$7:AF$38)),+ABS(-100+(100*('02 (ind)'!AF26-MIN('02 (ind)'!AF$7:AF$38))/(MAX('02 (ind)'!AF$7:AF$38)-MIN('02 (ind)'!AF$7:AF$38)))))</f>
        <v>79.714285714285708</v>
      </c>
      <c r="AG27" s="9">
        <f>IF(AG$1="sí",100*('02 (ind)'!AG26-MIN('02 (ind)'!AG$7:AG$38))/(MAX('02 (ind)'!AG$7:AG$38)-MIN('02 (ind)'!AG$7:AG$38)),+ABS(-100+(100*('02 (ind)'!AG26-MIN('02 (ind)'!AG$7:AG$38))/(MAX('02 (ind)'!AG$7:AG$38)-MIN('02 (ind)'!AG$7:AG$38)))))</f>
        <v>0</v>
      </c>
      <c r="AH27" s="9">
        <f>IF(AH$1="sí",100*('02 (ind)'!AH26-MIN('02 (ind)'!AH$7:AH$38))/(MAX('02 (ind)'!AH$7:AH$38)-MIN('02 (ind)'!AH$7:AH$38)),+ABS(-100+(100*('02 (ind)'!AH26-MIN('02 (ind)'!AH$7:AH$38))/(MAX('02 (ind)'!AH$7:AH$38)-MIN('02 (ind)'!AH$7:AH$38)))))</f>
        <v>65.941602370271156</v>
      </c>
      <c r="AI27" s="9">
        <f>IF(AI$1="sí",100*('02 (ind)'!AI26-MIN('02 (ind)'!AI$7:AI$38))/(MAX('02 (ind)'!AI$7:AI$38)-MIN('02 (ind)'!AI$7:AI$38)),+ABS(-100+(100*('02 (ind)'!AI26-MIN('02 (ind)'!AI$7:AI$38))/(MAX('02 (ind)'!AI$7:AI$38)-MIN('02 (ind)'!AI$7:AI$38)))))</f>
        <v>72.348348507511858</v>
      </c>
      <c r="AJ27" s="9">
        <f>IF(AJ$1="sí",100*('02 (ind)'!AJ26-MIN('02 (ind)'!AJ$7:AJ$38))/(MAX('02 (ind)'!AJ$7:AJ$38)-MIN('02 (ind)'!AJ$7:AJ$38)),+ABS(-100+(100*('02 (ind)'!AJ26-MIN('02 (ind)'!AJ$7:AJ$38))/(MAX('02 (ind)'!AJ$7:AJ$38)-MIN('02 (ind)'!AJ$7:AJ$38)))))</f>
        <v>23.529411764705884</v>
      </c>
      <c r="AK27" s="9">
        <f>IF(AK$1="sí",100*('02 (ind)'!AK26-MIN('02 (ind)'!AK$7:AK$38))/(MAX('02 (ind)'!AK$7:AK$38)-MIN('02 (ind)'!AK$7:AK$38)),+ABS(-100+(100*('02 (ind)'!AK26-MIN('02 (ind)'!AK$7:AK$38))/(MAX('02 (ind)'!AK$7:AK$38)-MIN('02 (ind)'!AK$7:AK$38)))))</f>
        <v>1.6894468533992297</v>
      </c>
      <c r="AL27" s="9">
        <f>IF(AL$1="sí",100*('02 (ind)'!AL26-MIN('02 (ind)'!AL$7:AL$38))/(MAX('02 (ind)'!AL$7:AL$38)-MIN('02 (ind)'!AL$7:AL$38)),+ABS(-100+(100*('02 (ind)'!AL26-MIN('02 (ind)'!AL$7:AL$38))/(MAX('02 (ind)'!AL$7:AL$38)-MIN('02 (ind)'!AL$7:AL$38)))))</f>
        <v>7.1038251366120306</v>
      </c>
      <c r="AM27" s="9">
        <f>IF(AM$1="sí",100*('02 (ind)'!AM26-MIN('02 (ind)'!AM$7:AM$38))/(MAX('02 (ind)'!AM$7:AM$38)-MIN('02 (ind)'!AM$7:AM$38)),+ABS(-100+(100*('02 (ind)'!AM26-MIN('02 (ind)'!AM$7:AM$38))/(MAX('02 (ind)'!AM$7:AM$38)-MIN('02 (ind)'!AM$7:AM$38)))))</f>
        <v>42.666666666666607</v>
      </c>
      <c r="AN27" s="9">
        <f>IF(AN$1="sí",100*('02 (ind)'!AN26-MIN('02 (ind)'!AN$7:AN$38))/(MAX('02 (ind)'!AN$7:AN$38)-MIN('02 (ind)'!AN$7:AN$38)),+ABS(-100+(100*('02 (ind)'!AN26-MIN('02 (ind)'!AN$7:AN$38))/(MAX('02 (ind)'!AN$7:AN$38)-MIN('02 (ind)'!AN$7:AN$38)))))</f>
        <v>6.8782422391518621</v>
      </c>
      <c r="AO27" s="9">
        <f>IF(AO$1="sí",100*('02 (ind)'!AO26-MIN('02 (ind)'!AO$7:AO$38))/(MAX('02 (ind)'!AO$7:AO$38)-MIN('02 (ind)'!AO$7:AO$38)),+ABS(-100+(100*('02 (ind)'!AO26-MIN('02 (ind)'!AO$7:AO$38))/(MAX('02 (ind)'!AO$7:AO$38)-MIN('02 (ind)'!AO$7:AO$38)))))</f>
        <v>43.639575971731567</v>
      </c>
      <c r="AP27" s="9">
        <f>IF(AP$1="sí",100*('02 (ind)'!AP26-MIN('02 (ind)'!AP$7:AP$38))/(MAX('02 (ind)'!AP$7:AP$38)-MIN('02 (ind)'!AP$7:AP$38)),+ABS(-100+(100*('02 (ind)'!AP26-MIN('02 (ind)'!AP$7:AP$38))/(MAX('02 (ind)'!AP$7:AP$38)-MIN('02 (ind)'!AP$7:AP$38)))))</f>
        <v>5.1940337940490684</v>
      </c>
      <c r="AQ27" s="9">
        <f>IF(AQ$1="sí",100*('02 (ind)'!AQ26-MIN('02 (ind)'!AQ$7:AQ$38))/(MAX('02 (ind)'!AQ$7:AQ$38)-MIN('02 (ind)'!AQ$7:AQ$38)),+ABS(-100+(100*('02 (ind)'!AQ26-MIN('02 (ind)'!AQ$7:AQ$38))/(MAX('02 (ind)'!AQ$7:AQ$38)-MIN('02 (ind)'!AQ$7:AQ$38)))))</f>
        <v>0</v>
      </c>
      <c r="AR27" s="9">
        <f>IF(AR$1="sí",100*('02 (ind)'!AR26-MIN('02 (ind)'!AR$7:AR$38))/(MAX('02 (ind)'!AR$7:AR$38)-MIN('02 (ind)'!AR$7:AR$38)),+ABS(-100+(100*('02 (ind)'!AR26-MIN('02 (ind)'!AR$7:AR$38))/(MAX('02 (ind)'!AR$7:AR$38)-MIN('02 (ind)'!AR$7:AR$38)))))</f>
        <v>13.58793778484447</v>
      </c>
      <c r="AS27" s="9">
        <f>IF(AS$1="sí",100*('02 (ind)'!AS26-MIN('02 (ind)'!AS$7:AS$38))/(MAX('02 (ind)'!AS$7:AS$38)-MIN('02 (ind)'!AS$7:AS$38)),+ABS(-100+(100*('02 (ind)'!AS26-MIN('02 (ind)'!AS$7:AS$38))/(MAX('02 (ind)'!AS$7:AS$38)-MIN('02 (ind)'!AS$7:AS$38)))))</f>
        <v>31.036765400631612</v>
      </c>
      <c r="AT27" s="9">
        <f>IF(AT$1="sí",100*('02 (ind)'!AT26-MIN('02 (ind)'!AT$7:AT$38))/(MAX('02 (ind)'!AT$7:AT$38)-MIN('02 (ind)'!AT$7:AT$38)),+ABS(-100+(100*('02 (ind)'!AT26-MIN('02 (ind)'!AT$7:AT$38))/(MAX('02 (ind)'!AT$7:AT$38)-MIN('02 (ind)'!AT$7:AT$38)))))</f>
        <v>72.40220856263268</v>
      </c>
      <c r="AU27" s="9">
        <f>IF(AU$1="sí",100*('02 (ind)'!AU26-MIN('02 (ind)'!AU$7:AU$38))/(MAX('02 (ind)'!AU$7:AU$38)-MIN('02 (ind)'!AU$7:AU$38)),+ABS(-100+(100*('02 (ind)'!AU26-MIN('02 (ind)'!AU$7:AU$38))/(MAX('02 (ind)'!AU$7:AU$38)-MIN('02 (ind)'!AU$7:AU$38)))))</f>
        <v>34.615797037716277</v>
      </c>
      <c r="AV27" s="9">
        <f>IF(AV$1="sí",100*('02 (ind)'!AV26-MIN('02 (ind)'!AV$7:AV$38))/(MAX('02 (ind)'!AV$7:AV$38)-MIN('02 (ind)'!AV$7:AV$38)),+ABS(-100+(100*('02 (ind)'!AV26-MIN('02 (ind)'!AV$7:AV$38))/(MAX('02 (ind)'!AV$7:AV$38)-MIN('02 (ind)'!AV$7:AV$38)))))</f>
        <v>78.606975865002084</v>
      </c>
      <c r="AW27" s="9">
        <f>ABS(ABS(('02 (ind)'!AW26-((MAX('02 (ind)'!AW$7:AW$38)+MIN('02 (ind)'!AW$7:AW$38))/2))/(((MAX('02 (ind)'!AW$7:AW$38)+MIN('02 (ind)'!AW$7:AW$38))/2)-MAX('02 (ind)'!AW$7:AW$38))*100)-100)</f>
        <v>8.9710565701814886</v>
      </c>
      <c r="AX27" s="9">
        <f>IF(AX$1="sí",100*('02 (ind)'!AX26-MIN('02 (ind)'!AX$7:AX$38))/(MAX('02 (ind)'!AX$7:AX$38)-MIN('02 (ind)'!AX$7:AX$38)),+ABS(-100+(100*('02 (ind)'!AX26-MIN('02 (ind)'!AX$7:AX$38))/(MAX('02 (ind)'!AX$7:AX$38)-MIN('02 (ind)'!AX$7:AX$38)))))</f>
        <v>0</v>
      </c>
      <c r="AY27" s="9">
        <f>IF(AY$1="sí",100*('02 (ind)'!AY26-MIN('02 (ind)'!AY$7:AY$38))/(MAX('02 (ind)'!AY$7:AY$38)-MIN('02 (ind)'!AY$7:AY$38)),+ABS(-100+(100*('02 (ind)'!AY26-MIN('02 (ind)'!AY$7:AY$38))/(MAX('02 (ind)'!AY$7:AY$38)-MIN('02 (ind)'!AY$7:AY$38)))))</f>
        <v>93.124230055182863</v>
      </c>
      <c r="AZ27" s="9">
        <f>IF(AZ$1="sí",100*('02 (ind)'!AZ26-MIN('02 (ind)'!AZ$7:AZ$38))/(MAX('02 (ind)'!AZ$7:AZ$38)-MIN('02 (ind)'!AZ$7:AZ$38)),+ABS(-100+(100*('02 (ind)'!AZ26-MIN('02 (ind)'!AZ$7:AZ$38))/(MAX('02 (ind)'!AZ$7:AZ$38)-MIN('02 (ind)'!AZ$7:AZ$38)))))</f>
        <v>33.092099700874051</v>
      </c>
      <c r="BA27" s="9">
        <f>IF(BA$1="sí",100*('02 (ind)'!BA26-MIN('02 (ind)'!BA$7:BA$38))/(MAX('02 (ind)'!BA$7:BA$38)-MIN('02 (ind)'!BA$7:BA$38)),+ABS(-100+(100*('02 (ind)'!BA26-MIN('02 (ind)'!BA$7:BA$38))/(MAX('02 (ind)'!BA$7:BA$38)-MIN('02 (ind)'!BA$7:BA$38)))))</f>
        <v>10.430760715233166</v>
      </c>
      <c r="BB27" s="9">
        <f>IF(BB$1="sí",100*('02 (ind)'!BB26-MIN('02 (ind)'!BB$7:BB$38))/(MAX('02 (ind)'!BB$7:BB$38)-MIN('02 (ind)'!BB$7:BB$38)),+ABS(-100+(100*('02 (ind)'!BB26-MIN('02 (ind)'!BB$7:BB$38))/(MAX('02 (ind)'!BB$7:BB$38)-MIN('02 (ind)'!BB$7:BB$38)))))</f>
        <v>0</v>
      </c>
      <c r="BC27" s="9">
        <f>IF(BC$1="sí",100*('02 (ind)'!BC26-MIN('02 (ind)'!BC$7:BC$38))/(MAX('02 (ind)'!BC$7:BC$38)-MIN('02 (ind)'!BC$7:BC$38)),+ABS(-100+(100*('02 (ind)'!BC26-MIN('02 (ind)'!BC$7:BC$38))/(MAX('02 (ind)'!BC$7:BC$38)-MIN('02 (ind)'!BC$7:BC$38)))))</f>
        <v>0</v>
      </c>
      <c r="BD27" s="9">
        <f>IF(BD$1="sí",100*('02 (ind)'!BD26-MIN('02 (ind)'!BD$7:BD$38))/(MAX('02 (ind)'!BD$7:BD$38)-MIN('02 (ind)'!BD$7:BD$38)),+ABS(-100+(100*('02 (ind)'!BD26-MIN('02 (ind)'!BD$7:BD$38))/(MAX('02 (ind)'!BD$7:BD$38)-MIN('02 (ind)'!BD$7:BD$38)))))</f>
        <v>61.91441170735601</v>
      </c>
      <c r="BE27" s="9">
        <f>IF(BE$1="sí",100*('02 (ind)'!BE26-MIN('02 (ind)'!BE$7:BE$38))/(MAX('02 (ind)'!BE$7:BE$38)-MIN('02 (ind)'!BE$7:BE$38)),+ABS(-100+(100*('02 (ind)'!BE26-MIN('02 (ind)'!BE$7:BE$38))/(MAX('02 (ind)'!BE$7:BE$38)-MIN('02 (ind)'!BE$7:BE$38)))))</f>
        <v>43.119266055045884</v>
      </c>
      <c r="BF27" s="9">
        <f>IF(BF$1="sí",100*('02 (ind)'!BF26-MIN('02 (ind)'!BF$7:BF$38))/(MAX('02 (ind)'!BF$7:BF$38)-MIN('02 (ind)'!BF$7:BF$38)),+ABS(-100+(100*('02 (ind)'!BF26-MIN('02 (ind)'!BF$7:BF$38))/(MAX('02 (ind)'!BF$7:BF$38)-MIN('02 (ind)'!BF$7:BF$38)))))</f>
        <v>77.5</v>
      </c>
      <c r="BG27" s="9">
        <f>IF(BG$1="sí",100*('02 (ind)'!BG26-MIN('02 (ind)'!BG$7:BG$38))/(MAX('02 (ind)'!BG$7:BG$38)-MIN('02 (ind)'!BG$7:BG$38)),+ABS(-100+(100*('02 (ind)'!BG26-MIN('02 (ind)'!BG$7:BG$38))/(MAX('02 (ind)'!BG$7:BG$38)-MIN('02 (ind)'!BG$7:BG$38)))))</f>
        <v>33.645899225980259</v>
      </c>
      <c r="BH27" s="9">
        <f>IF(BH$1="sí",100*('02 (ind)'!BH26-MIN('02 (ind)'!BH$7:BH$38))/(MAX('02 (ind)'!BH$7:BH$38)-MIN('02 (ind)'!BH$7:BH$38)),+ABS(-100+(100*('02 (ind)'!BH26-MIN('02 (ind)'!BH$7:BH$38))/(MAX('02 (ind)'!BH$7:BH$38)-MIN('02 (ind)'!BH$7:BH$38)))))</f>
        <v>84.790971869710745</v>
      </c>
      <c r="BI27" s="9">
        <f>IF(BI$1="sí",100*('02 (ind)'!BI26-MIN('02 (ind)'!BI$7:BI$38))/(MAX('02 (ind)'!BI$7:BI$38)-MIN('02 (ind)'!BI$7:BI$38)),+ABS(-100+(100*('02 (ind)'!BI26-MIN('02 (ind)'!BI$7:BI$38))/(MAX('02 (ind)'!BI$7:BI$38)-MIN('02 (ind)'!BI$7:BI$38)))))</f>
        <v>0.14512395328194203</v>
      </c>
      <c r="BJ27" s="9">
        <f>IF(BJ$1="sí",100*('02 (ind)'!BJ26-MIN('02 (ind)'!BJ$7:BJ$38))/(MAX('02 (ind)'!BJ$7:BJ$38)-MIN('02 (ind)'!BJ$7:BJ$38)),+ABS(-100+(100*('02 (ind)'!BJ26-MIN('02 (ind)'!BJ$7:BJ$38))/(MAX('02 (ind)'!BJ$7:BJ$38)-MIN('02 (ind)'!BJ$7:BJ$38)))))</f>
        <v>95.448600213070762</v>
      </c>
      <c r="BK27" s="9">
        <f>IF(BK$1="sí",100*('02 (ind)'!BK26-MIN('02 (ind)'!BK$7:BK$38))/(MAX('02 (ind)'!BK$7:BK$38)-MIN('02 (ind)'!BK$7:BK$38)),+ABS(-100+(100*('02 (ind)'!BK26-MIN('02 (ind)'!BK$7:BK$38))/(MAX('02 (ind)'!BK$7:BK$38)-MIN('02 (ind)'!BK$7:BK$38)))))</f>
        <v>99.538230443916873</v>
      </c>
      <c r="BL27" s="9">
        <f>IF(BL$1="sí",100*('02 (ind)'!BL26-MIN('02 (ind)'!BL$7:BL$38))/(MAX('02 (ind)'!BL$7:BL$38)-MIN('02 (ind)'!BL$7:BL$38)),+ABS(-100+(100*('02 (ind)'!BL26-MIN('02 (ind)'!BL$7:BL$38))/(MAX('02 (ind)'!BL$7:BL$38)-MIN('02 (ind)'!BL$7:BL$38)))))</f>
        <v>5.0388532333456295</v>
      </c>
      <c r="BM27" s="9">
        <f>IF(BM$1="sí",100*('02 (ind)'!BM26-MIN('02 (ind)'!BM$7:BM$38))/(MAX('02 (ind)'!BM$7:BM$38)-MIN('02 (ind)'!BM$7:BM$38)),+ABS(-100+(100*('02 (ind)'!BM26-MIN('02 (ind)'!BM$7:BM$38))/(MAX('02 (ind)'!BM$7:BM$38)-MIN('02 (ind)'!BM$7:BM$38)))))</f>
        <v>61.385190985817502</v>
      </c>
      <c r="BN27" s="9">
        <f>IF(BN$1="sí",100*('02 (ind)'!BN26-MIN('02 (ind)'!BN$7:BN$38))/(MAX('02 (ind)'!BN$7:BN$38)-MIN('02 (ind)'!BN$7:BN$38)),+ABS(-100+(100*('02 (ind)'!BN26-MIN('02 (ind)'!BN$7:BN$38))/(MAX('02 (ind)'!BN$7:BN$38)-MIN('02 (ind)'!BN$7:BN$38)))))</f>
        <v>8.4255660936189667</v>
      </c>
      <c r="BO27" s="9">
        <f>IF(BO$1="sí",100*('02 (ind)'!BO26-MIN('02 (ind)'!BO$7:BO$38))/(MAX('02 (ind)'!BO$7:BO$38)-MIN('02 (ind)'!BO$7:BO$38)),+ABS(-100+(100*('02 (ind)'!BO26-MIN('02 (ind)'!BO$7:BO$38))/(MAX('02 (ind)'!BO$7:BO$38)-MIN('02 (ind)'!BO$7:BO$38)))))</f>
        <v>64.217853179017951</v>
      </c>
      <c r="BP27" s="9">
        <f>IF(BP$1="sí",100*('02 (ind)'!BP26-MIN('02 (ind)'!BP$7:BP$38))/(MAX('02 (ind)'!BP$7:BP$38)-MIN('02 (ind)'!BP$7:BP$38)),+ABS(-100+(100*('02 (ind)'!BP26-MIN('02 (ind)'!BP$7:BP$38))/(MAX('02 (ind)'!BP$7:BP$38)-MIN('02 (ind)'!BP$7:BP$38)))))</f>
        <v>54.685943781389831</v>
      </c>
      <c r="BQ27" s="9">
        <f>IF(BQ$1="sí",100*('02 (ind)'!BQ26-MIN('02 (ind)'!BQ$7:BQ$38))/(MAX('02 (ind)'!BQ$7:BQ$38)-MIN('02 (ind)'!BQ$7:BQ$38)),+ABS(-100+(100*('02 (ind)'!BQ26-MIN('02 (ind)'!BQ$7:BQ$38))/(MAX('02 (ind)'!BQ$7:BQ$38)-MIN('02 (ind)'!BQ$7:BQ$38)))))</f>
        <v>10.947371513962263</v>
      </c>
      <c r="BR27" s="9">
        <f>IF(BR$1="sí",100*('02 (ind)'!BR26-MIN('02 (ind)'!BR$7:BR$38))/(MAX('02 (ind)'!BR$7:BR$38)-MIN('02 (ind)'!BR$7:BR$38)),+ABS(-100+(100*('02 (ind)'!BR26-MIN('02 (ind)'!BR$7:BR$38))/(MAX('02 (ind)'!BR$7:BR$38)-MIN('02 (ind)'!BR$7:BR$38)))))</f>
        <v>32.418112051307119</v>
      </c>
      <c r="BS27" s="9">
        <f>IF(BS$1="sí",100*('02 (ind)'!BS26-MIN('02 (ind)'!BS$7:BS$38))/(MAX('02 (ind)'!BS$7:BS$38)-MIN('02 (ind)'!BS$7:BS$38)),+ABS(-100+(100*('02 (ind)'!BS26-MIN('02 (ind)'!BS$7:BS$38))/(MAX('02 (ind)'!BS$7:BS$38)-MIN('02 (ind)'!BS$7:BS$38)))))</f>
        <v>0</v>
      </c>
      <c r="BT27" s="9">
        <f>IF(BT$1="sí",100*('02 (ind)'!BT26-MIN('02 (ind)'!BT$7:BT$38))/(MAX('02 (ind)'!BT$7:BT$38)-MIN('02 (ind)'!BT$7:BT$38)),+ABS(-100+(100*('02 (ind)'!BT26-MIN('02 (ind)'!BT$7:BT$38))/(MAX('02 (ind)'!BT$7:BT$38)-MIN('02 (ind)'!BT$7:BT$38)))))</f>
        <v>9.8420940159238892</v>
      </c>
      <c r="BU27" s="9">
        <f>IF(BU$1="sí",100*('02 (ind)'!BU26-MIN('02 (ind)'!BU$7:BU$38))/(MAX('02 (ind)'!BU$7:BU$38)-MIN('02 (ind)'!BU$7:BU$38)),+ABS(-100+(100*('02 (ind)'!BU26-MIN('02 (ind)'!BU$7:BU$38))/(MAX('02 (ind)'!BU$7:BU$38)-MIN('02 (ind)'!BU$7:BU$38)))))</f>
        <v>5.7114796730616941</v>
      </c>
      <c r="BV27" s="9">
        <f>IF(BV$1="sí",100*('02 (ind)'!BV26-MIN('02 (ind)'!BV$7:BV$38))/(MAX('02 (ind)'!BV$7:BV$38)-MIN('02 (ind)'!BV$7:BV$38)),+ABS(-100+(100*('02 (ind)'!BV26-MIN('02 (ind)'!BV$7:BV$38))/(MAX('02 (ind)'!BV$7:BV$38)-MIN('02 (ind)'!BV$7:BV$38)))))</f>
        <v>16.39852781652376</v>
      </c>
      <c r="BW27" s="9">
        <f>IF(BW$1="sí",100*('02 (ind)'!BW26-MIN('02 (ind)'!BW$7:BW$38))/(MAX('02 (ind)'!BW$7:BW$38)-MIN('02 (ind)'!BW$7:BW$38)),+ABS(-100+(100*('02 (ind)'!BW26-MIN('02 (ind)'!BW$7:BW$38))/(MAX('02 (ind)'!BW$7:BW$38)-MIN('02 (ind)'!BW$7:BW$38)))))</f>
        <v>3.7222239226815979</v>
      </c>
      <c r="BX27" s="9">
        <f>IF(BX$1="sí",100*('02 (ind)'!BX26-MIN('02 (ind)'!BX$7:BX$38))/(MAX('02 (ind)'!BX$7:BX$38)-MIN('02 (ind)'!BX$7:BX$38)),+ABS(-100+(100*('02 (ind)'!BX26-MIN('02 (ind)'!BX$7:BX$38))/(MAX('02 (ind)'!BX$7:BX$38)-MIN('02 (ind)'!BX$7:BX$38)))))</f>
        <v>3.3368988836396927</v>
      </c>
      <c r="BY27" s="9">
        <f>IF(BY$1="sí",100*('02 (ind)'!BY26-MIN('02 (ind)'!BY$7:BY$38))/(MAX('02 (ind)'!BY$7:BY$38)-MIN('02 (ind)'!BY$7:BY$38)),+ABS(-100+(100*('02 (ind)'!BY26-MIN('02 (ind)'!BY$7:BY$38))/(MAX('02 (ind)'!BY$7:BY$38)-MIN('02 (ind)'!BY$7:BY$38)))))</f>
        <v>26.5017667844523</v>
      </c>
      <c r="BZ27" s="9">
        <f>IF(BZ$1="sí",100*('02 (ind)'!BZ26-MIN('02 (ind)'!BZ$7:BZ$38))/(MAX('02 (ind)'!BZ$7:BZ$38)-MIN('02 (ind)'!BZ$7:BZ$38)),+ABS(-100+(100*('02 (ind)'!BZ26-MIN('02 (ind)'!BZ$7:BZ$38))/(MAX('02 (ind)'!BZ$7:BZ$38)-MIN('02 (ind)'!BZ$7:BZ$38)))))</f>
        <v>8.3806212677426526</v>
      </c>
      <c r="CA27" s="9">
        <f>IF(CA$1="sí",100*('02 (ind)'!CA26-MIN('02 (ind)'!CA$7:CA$38))/(MAX('02 (ind)'!CA$7:CA$38)-MIN('02 (ind)'!CA$7:CA$38)),+ABS(-100+(100*('02 (ind)'!CA26-MIN('02 (ind)'!CA$7:CA$38))/(MAX('02 (ind)'!CA$7:CA$38)-MIN('02 (ind)'!CA$7:CA$38)))))</f>
        <v>0</v>
      </c>
      <c r="CB27" s="9">
        <f>IF(CB$1="sí",100*('02 (ind)'!CB26-MIN('02 (ind)'!CB$7:CB$38))/(MAX('02 (ind)'!CB$7:CB$38)-MIN('02 (ind)'!CB$7:CB$38)),+ABS(-100+(100*('02 (ind)'!CB26-MIN('02 (ind)'!CB$7:CB$38))/(MAX('02 (ind)'!CB$7:CB$38)-MIN('02 (ind)'!CB$7:CB$38)))))</f>
        <v>99.42358938870818</v>
      </c>
      <c r="CC27" s="9">
        <f>IF(CC$1="sí",100*('02 (ind)'!CC26-MIN('02 (ind)'!CC$7:CC$38))/(MAX('02 (ind)'!CC$7:CC$38)-MIN('02 (ind)'!CC$7:CC$38)),+ABS(-100+(100*('02 (ind)'!CC26-MIN('02 (ind)'!CC$7:CC$38))/(MAX('02 (ind)'!CC$7:CC$38)-MIN('02 (ind)'!CC$7:CC$38)))))</f>
        <v>28.329924792188944</v>
      </c>
      <c r="CD27" s="9">
        <f>IF(CD$1="sí",100*('02 (ind)'!CD26-MIN('02 (ind)'!CD$7:CD$38))/(MAX('02 (ind)'!CD$7:CD$38)-MIN('02 (ind)'!CD$7:CD$38)),+ABS(-100+(100*('02 (ind)'!CD26-MIN('02 (ind)'!CD$7:CD$38))/(MAX('02 (ind)'!CD$7:CD$38)-MIN('02 (ind)'!CD$7:CD$38)))))</f>
        <v>15.070760528373846</v>
      </c>
      <c r="CE27" s="9">
        <f>IF(CE$1="sí",100*('02 (ind)'!CE26-MIN('02 (ind)'!CE$7:CE$38))/(MAX('02 (ind)'!CE$7:CE$38)-MIN('02 (ind)'!CE$7:CE$38)),+ABS(-100+(100*('02 (ind)'!CE26-MIN('02 (ind)'!CE$7:CE$38))/(MAX('02 (ind)'!CE$7:CE$38)-MIN('02 (ind)'!CE$7:CE$38)))))</f>
        <v>7.0211145555205867</v>
      </c>
      <c r="CF27" s="9">
        <f>IF(CF$1="sí",100*('02 (ind)'!CF26-MIN('02 (ind)'!CF$7:CF$38))/(MAX('02 (ind)'!CF$7:CF$38)-MIN('02 (ind)'!CF$7:CF$38)),+ABS(-100+(100*('02 (ind)'!CF26-MIN('02 (ind)'!CF$7:CF$38))/(MAX('02 (ind)'!CF$7:CF$38)-MIN('02 (ind)'!CF$7:CF$38)))))</f>
        <v>13.888888888888889</v>
      </c>
      <c r="CG27" s="9">
        <f>IF(CG$1="sí",100*('02 (ind)'!CG26-MIN('02 (ind)'!CG$7:CG$38))/(MAX('02 (ind)'!CG$7:CG$38)-MIN('02 (ind)'!CG$7:CG$38)),+ABS(-100+(100*('02 (ind)'!CG26-MIN('02 (ind)'!CG$7:CG$38))/(MAX('02 (ind)'!CG$7:CG$38)-MIN('02 (ind)'!CG$7:CG$38)))))</f>
        <v>0.51421568599904</v>
      </c>
      <c r="CH27" s="9">
        <f>IF(CH$1="sí",100*('02 (ind)'!CH26-MIN('02 (ind)'!CH$7:CH$38))/(MAX('02 (ind)'!CH$7:CH$38)-MIN('02 (ind)'!CH$7:CH$38)),+ABS(-100+(100*('02 (ind)'!CH26-MIN('02 (ind)'!CH$7:CH$38))/(MAX('02 (ind)'!CH$7:CH$38)-MIN('02 (ind)'!CH$7:CH$38)))))</f>
        <v>7.7157351227070086</v>
      </c>
      <c r="CI27" s="9">
        <f>IF(CI$1="sí",100*('02 (ind)'!CI26-MIN('02 (ind)'!CI$7:CI$38))/(MAX('02 (ind)'!CI$7:CI$38)-MIN('02 (ind)'!CI$7:CI$38)),+ABS(-100+(100*('02 (ind)'!CI26-MIN('02 (ind)'!CI$7:CI$38))/(MAX('02 (ind)'!CI$7:CI$38)-MIN('02 (ind)'!CI$7:CI$38)))))</f>
        <v>1.3619675181247399</v>
      </c>
      <c r="CJ27" s="9">
        <f>IF(CJ$1="sí",100*('02 (ind)'!CJ26-MIN('02 (ind)'!CJ$7:CJ$38))/(MAX('02 (ind)'!CJ$7:CJ$38)-MIN('02 (ind)'!CJ$7:CJ$38)),+ABS(-100+(100*('02 (ind)'!CJ26-MIN('02 (ind)'!CJ$7:CJ$38))/(MAX('02 (ind)'!CJ$7:CJ$38)-MIN('02 (ind)'!CJ$7:CJ$38)))))</f>
        <v>98.231534919519177</v>
      </c>
      <c r="CK27" s="9">
        <f>IF(CK$1="sí",100*('02 (ind)'!CK26-MIN('02 (ind)'!CK$7:CK$38))/(MAX('02 (ind)'!CK$7:CK$38)-MIN('02 (ind)'!CK$7:CK$38)),+ABS(-100+(100*('02 (ind)'!CK26-MIN('02 (ind)'!CK$7:CK$38))/(MAX('02 (ind)'!CK$7:CK$38)-MIN('02 (ind)'!CK$7:CK$38)))))</f>
        <v>0</v>
      </c>
      <c r="CL27" s="9">
        <f>IF(CL$1="sí",100*('02 (ind)'!CL26-MIN('02 (ind)'!CL$7:CL$38))/(MAX('02 (ind)'!CL$7:CL$38)-MIN('02 (ind)'!CL$7:CL$38)),+ABS(-100+(100*('02 (ind)'!CL26-MIN('02 (ind)'!CL$7:CL$38))/(MAX('02 (ind)'!CL$7:CL$38)-MIN('02 (ind)'!CL$7:CL$38)))))</f>
        <v>4.5532346991513171</v>
      </c>
      <c r="CM27" s="9">
        <f>IF(CM$1="sí",100*('02 (ind)'!CM26-MIN('02 (ind)'!CM$7:CM$38))/(MAX('02 (ind)'!CM$7:CM$38)-MIN('02 (ind)'!CM$7:CM$38)),+ABS(-100+(100*('02 (ind)'!CM26-MIN('02 (ind)'!CM$7:CM$38))/(MAX('02 (ind)'!CM$7:CM$38)-MIN('02 (ind)'!CM$7:CM$38)))))</f>
        <v>24.618320610687022</v>
      </c>
      <c r="CN27" s="9">
        <f>IF(CN$1="sí",100*('02 (ind)'!CN26-MIN('02 (ind)'!CN$7:CN$38))/(MAX('02 (ind)'!CN$7:CN$38)-MIN('02 (ind)'!CN$7:CN$38)),+ABS(-100+(100*('02 (ind)'!CN26-MIN('02 (ind)'!CN$7:CN$38))/(MAX('02 (ind)'!CN$7:CN$38)-MIN('02 (ind)'!CN$7:CN$38)))))</f>
        <v>35.714285714285715</v>
      </c>
      <c r="CO27" s="9">
        <f>IF(CO$1="sí",100*('02 (ind)'!CO26-MIN('02 (ind)'!CO$7:CO$38))/(MAX('02 (ind)'!CO$7:CO$38)-MIN('02 (ind)'!CO$7:CO$38)),+ABS(-100+(100*('02 (ind)'!CO26-MIN('02 (ind)'!CO$7:CO$38))/(MAX('02 (ind)'!CO$7:CO$38)-MIN('02 (ind)'!CO$7:CO$38)))))</f>
        <v>15.159235668789819</v>
      </c>
      <c r="CP27" s="9">
        <f>IF(CP$1="sí",100*('02 (ind)'!CP26-MIN('02 (ind)'!CP$7:CP$38))/(MAX('02 (ind)'!CP$7:CP$38)-MIN('02 (ind)'!CP$7:CP$38)),+ABS(-100+(100*('02 (ind)'!CP26-MIN('02 (ind)'!CP$7:CP$38))/(MAX('02 (ind)'!CP$7:CP$38)-MIN('02 (ind)'!CP$7:CP$38)))))</f>
        <v>55.058537186136412</v>
      </c>
      <c r="CQ27" s="9">
        <f>IF(CQ$1="sí",100*('02 (ind)'!CQ26-MIN('02 (ind)'!CQ$7:CQ$38))/(MAX('02 (ind)'!CQ$7:CQ$38)-MIN('02 (ind)'!CQ$7:CQ$38)),+ABS(-100+(100*('02 (ind)'!CQ26-MIN('02 (ind)'!CQ$7:CQ$38))/(MAX('02 (ind)'!CQ$7:CQ$38)-MIN('02 (ind)'!CQ$7:CQ$38)))))</f>
        <v>17.80828316743079</v>
      </c>
      <c r="CR27" s="9">
        <f>IF(CR$1="sí",100*('02 (ind)'!CR26-MIN('02 (ind)'!CR$7:CR$38))/(MAX('02 (ind)'!CR$7:CR$38)-MIN('02 (ind)'!CR$7:CR$38)),+ABS(-100+(100*('02 (ind)'!CR26-MIN('02 (ind)'!CR$7:CR$38))/(MAX('02 (ind)'!CR$7:CR$38)-MIN('02 (ind)'!CR$7:CR$38)))))</f>
        <v>3.6313429218404685</v>
      </c>
      <c r="CS27" s="9">
        <f>IF(CS$1="sí",100*('02 (ind)'!CS26-MIN('02 (ind)'!CS$7:CS$38))/(MAX('02 (ind)'!CS$7:CS$38)-MIN('02 (ind)'!CS$7:CS$38)),+ABS(-100+(100*('02 (ind)'!CS26-MIN('02 (ind)'!CS$7:CS$38))/(MAX('02 (ind)'!CS$7:CS$38)-MIN('02 (ind)'!CS$7:CS$38)))))</f>
        <v>43.589743589743591</v>
      </c>
      <c r="CT27" s="9">
        <f>IF(CT$1="sí",100*('02 (ind)'!CT26-MIN('02 (ind)'!CT$7:CT$38))/(MAX('02 (ind)'!CT$7:CT$38)-MIN('02 (ind)'!CT$7:CT$38)),+ABS(-100+(100*('02 (ind)'!CT26-MIN('02 (ind)'!CT$7:CT$38))/(MAX('02 (ind)'!CT$7:CT$38)-MIN('02 (ind)'!CT$7:CT$38)))))</f>
        <v>43.75</v>
      </c>
      <c r="CU27" s="9">
        <f>IF(CU$1="sí",100*('02 (ind)'!CU26-MIN('02 (ind)'!CU$7:CU$38))/(MAX('02 (ind)'!CU$7:CU$38)-MIN('02 (ind)'!CU$7:CU$38)),+ABS(-100+(100*('02 (ind)'!CU26-MIN('02 (ind)'!CU$7:CU$38))/(MAX('02 (ind)'!CU$7:CU$38)-MIN('02 (ind)'!CU$7:CU$38)))))</f>
        <v>32.451590169596457</v>
      </c>
      <c r="CV27" s="9">
        <f>IF(CV$1="sí",100*('02 (ind)'!CV26-MIN('02 (ind)'!CV$7:CV$38))/(MAX('02 (ind)'!CV$7:CV$38)-MIN('02 (ind)'!CV$7:CV$38)),+ABS(-100+(100*('02 (ind)'!CV26-MIN('02 (ind)'!CV$7:CV$38))/(MAX('02 (ind)'!CV$7:CV$38)-MIN('02 (ind)'!CV$7:CV$38)))))</f>
        <v>0</v>
      </c>
      <c r="CW27" s="9">
        <f>IF(CW$1="sí",100*('02 (ind)'!CW26-MIN('02 (ind)'!CW$7:CW$38))/(MAX('02 (ind)'!CW$7:CW$38)-MIN('02 (ind)'!CW$7:CW$38)),+ABS(-100+(100*('02 (ind)'!CW26-MIN('02 (ind)'!CW$7:CW$38))/(MAX('02 (ind)'!CW$7:CW$38)-MIN('02 (ind)'!CW$7:CW$38)))))</f>
        <v>62.0751925318392</v>
      </c>
      <c r="CX27" s="9">
        <f>IF(CX$1="sí",100*('02 (ind)'!CX26-MIN('02 (ind)'!CX$7:CX$38))/(MAX('02 (ind)'!CX$7:CX$38)-MIN('02 (ind)'!CX$7:CX$38)),+ABS(-100+(100*('02 (ind)'!CX26-MIN('02 (ind)'!CX$7:CX$38))/(MAX('02 (ind)'!CX$7:CX$38)-MIN('02 (ind)'!CX$7:CX$38)))))</f>
        <v>50.803093396787638</v>
      </c>
      <c r="CY27" s="9">
        <f>IF(CY$1="sí",100*('02 (ind)'!CY26-MIN('02 (ind)'!CY$7:CY$38))/(MAX('02 (ind)'!CY$7:CY$38)-MIN('02 (ind)'!CY$7:CY$38)),+ABS(-100+(100*('02 (ind)'!CY26-MIN('02 (ind)'!CY$7:CY$38))/(MAX('02 (ind)'!CY$7:CY$38)-MIN('02 (ind)'!CY$7:CY$38)))))</f>
        <v>59.563955376073153</v>
      </c>
      <c r="CZ27" s="9">
        <f>IF(CZ$1="sí",100*('02 (ind)'!CZ26-MIN('02 (ind)'!CZ$7:CZ$38))/(MAX('02 (ind)'!CZ$7:CZ$38)-MIN('02 (ind)'!CZ$7:CZ$38)),+ABS(-100+(100*('02 (ind)'!CZ26-MIN('02 (ind)'!CZ$7:CZ$38))/(MAX('02 (ind)'!CZ$7:CZ$38)-MIN('02 (ind)'!CZ$7:CZ$38)))))</f>
        <v>0.44291910464134138</v>
      </c>
      <c r="DA27" s="9">
        <f>IF(DA$1="sí",100*('02 (ind)'!DA26-MIN('02 (ind)'!DA$7:DA$38))/(MAX('02 (ind)'!DA$7:DA$38)-MIN('02 (ind)'!DA$7:DA$38)),+ABS(-100+(100*('02 (ind)'!DA26-MIN('02 (ind)'!DA$7:DA$38))/(MAX('02 (ind)'!DA$7:DA$38)-MIN('02 (ind)'!DA$7:DA$38)))))</f>
        <v>14.069376639093058</v>
      </c>
      <c r="DB27" s="9">
        <f>IF(DB$1="sí",100*('02 (ind)'!DB26-MIN('02 (ind)'!DB$7:DB$38))/(MAX('02 (ind)'!DB$7:DB$38)-MIN('02 (ind)'!DB$7:DB$38)),+ABS(-100+(100*('02 (ind)'!DB26-MIN('02 (ind)'!DB$7:DB$38))/(MAX('02 (ind)'!DB$7:DB$38)-MIN('02 (ind)'!DB$7:DB$38)))))</f>
        <v>0.63410868507023666</v>
      </c>
      <c r="DC27" s="9">
        <f>ABS(ABS(('02 (ind)'!DC26-((MAX('02 (ind)'!DC$7:DC$38)+MIN('02 (ind)'!DC$7:DC$38))/2))/(((MAX('02 (ind)'!DC$7:DC$38)+MIN('02 (ind)'!DC$7:DC$38))/2)-MAX('02 (ind)'!DC$7:DC$38))*100)-100)</f>
        <v>43.882973626838272</v>
      </c>
      <c r="DD27" s="9">
        <f>IF(DD$1="sí",100*('02 (ind)'!DD26-MIN('02 (ind)'!DD$7:DD$38))/(MAX('02 (ind)'!DD$7:DD$38)-MIN('02 (ind)'!DD$7:DD$38)),+ABS(-100+(100*('02 (ind)'!DD26-MIN('02 (ind)'!DD$7:DD$38))/(MAX('02 (ind)'!DD$7:DD$38)-MIN('02 (ind)'!DD$7:DD$38)))))</f>
        <v>0</v>
      </c>
      <c r="DE27" s="9">
        <f>IF(DE$1="sí",100*('02 (ind)'!DE26-MIN('02 (ind)'!DE$7:DE$38))/(MAX('02 (ind)'!DE$7:DE$38)-MIN('02 (ind)'!DE$7:DE$38)),+ABS(-100+(100*('02 (ind)'!DE26-MIN('02 (ind)'!DE$7:DE$38))/(MAX('02 (ind)'!DE$7:DE$38)-MIN('02 (ind)'!DE$7:DE$38)))))</f>
        <v>3.7172909554298448</v>
      </c>
      <c r="DF27" s="9">
        <f>IF(DF$1="sí",100*('02 (ind)'!DF26-MIN('02 (ind)'!DF$7:DF$38))/(MAX('02 (ind)'!DF$7:DF$38)-MIN('02 (ind)'!DF$7:DF$38)),+ABS(-100+(100*('02 (ind)'!DF26-MIN('02 (ind)'!DF$7:DF$38))/(MAX('02 (ind)'!DF$7:DF$38)-MIN('02 (ind)'!DF$7:DF$38)))))</f>
        <v>20.021639238264957</v>
      </c>
      <c r="DG27" s="9">
        <f>IF(DG$1="sí",100*('02 (ind)'!DG26-MIN('02 (ind)'!DG$7:DG$38))/(MAX('02 (ind)'!DG$7:DG$38)-MIN('02 (ind)'!DG$7:DG$38)),+ABS(-100+(100*('02 (ind)'!DG26-MIN('02 (ind)'!DG$7:DG$38))/(MAX('02 (ind)'!DG$7:DG$38)-MIN('02 (ind)'!DG$7:DG$38)))))</f>
        <v>1.2054918203373743</v>
      </c>
      <c r="DH27" s="9">
        <f>IF(DH$1="sí",100*('02 (ind)'!DH26-MIN('02 (ind)'!DH$7:DH$38))/(MAX('02 (ind)'!DH$7:DH$38)-MIN('02 (ind)'!DH$7:DH$38)),+ABS(-100+(100*('02 (ind)'!DH26-MIN('02 (ind)'!DH$7:DH$38))/(MAX('02 (ind)'!DH$7:DH$38)-MIN('02 (ind)'!DH$7:DH$38)))))</f>
        <v>12.575935225725237</v>
      </c>
      <c r="DI27" s="9">
        <f>IF(DI$1="sí",100*('02 (ind)'!DI26-MIN('02 (ind)'!DI$7:DI$38))/(MAX('02 (ind)'!DI$7:DI$38)-MIN('02 (ind)'!DI$7:DI$38)),+ABS(-100+(100*('02 (ind)'!DI26-MIN('02 (ind)'!DI$7:DI$38))/(MAX('02 (ind)'!DI$7:DI$38)-MIN('02 (ind)'!DI$7:DI$38)))))</f>
        <v>71.489908704443437</v>
      </c>
      <c r="DJ27" s="9">
        <f>IF(DJ$1="sí",100*('02 (ind)'!DJ26-MIN('02 (ind)'!DJ$7:DJ$38))/(MAX('02 (ind)'!DJ$7:DJ$38)-MIN('02 (ind)'!DJ$7:DJ$38)),+ABS(-100+(100*('02 (ind)'!DJ26-MIN('02 (ind)'!DJ$7:DJ$38))/(MAX('02 (ind)'!DJ$7:DJ$38)-MIN('02 (ind)'!DJ$7:DJ$38)))))</f>
        <v>4.5153410467055446</v>
      </c>
      <c r="DK27" s="9">
        <f>IF(DK$1="sí",100*('02 (ind)'!DK26-MIN('02 (ind)'!DK$7:DK$38))/(MAX('02 (ind)'!DK$7:DK$38)-MIN('02 (ind)'!DK$7:DK$38)),+ABS(-100+(100*('02 (ind)'!DK26-MIN('02 (ind)'!DK$7:DK$38))/(MAX('02 (ind)'!DK$7:DK$38)-MIN('02 (ind)'!DK$7:DK$38)))))</f>
        <v>2.3782226792495549</v>
      </c>
      <c r="DL27" s="9">
        <f>IF(DL$1="sí",100*('02 (ind)'!DL26-MIN('02 (ind)'!DL$7:DL$38))/(MAX('02 (ind)'!DL$7:DL$38)-MIN('02 (ind)'!DL$7:DL$38)),+ABS(-100+(100*('02 (ind)'!DL26-MIN('02 (ind)'!DL$7:DL$38))/(MAX('02 (ind)'!DL$7:DL$38)-MIN('02 (ind)'!DL$7:DL$38)))))</f>
        <v>0</v>
      </c>
      <c r="DM27" s="9">
        <f>IF(DM$1="sí",100*('02 (ind)'!DM26-MIN('02 (ind)'!DM$7:DM$38))/(MAX('02 (ind)'!DM$7:DM$38)-MIN('02 (ind)'!DM$7:DM$38)),+ABS(-100+(100*('02 (ind)'!DM26-MIN('02 (ind)'!DM$7:DM$38))/(MAX('02 (ind)'!DM$7:DM$38)-MIN('02 (ind)'!DM$7:DM$38)))))</f>
        <v>27.411747092680866</v>
      </c>
      <c r="DN27" s="9">
        <f>IF(DN$1="sí",100*('02 (ind)'!DN26-MIN('02 (ind)'!DN$7:DN$38))/(MAX('02 (ind)'!DN$7:DN$38)-MIN('02 (ind)'!DN$7:DN$38)),+ABS(-100+(100*('02 (ind)'!DN26-MIN('02 (ind)'!DN$7:DN$38))/(MAX('02 (ind)'!DN$7:DN$38)-MIN('02 (ind)'!DN$7:DN$38)))))</f>
        <v>1.7143278098981112</v>
      </c>
      <c r="DO27" s="9">
        <f>IF(DO$1="sí",100*('02 (ind)'!DO26-MIN('02 (ind)'!DO$7:DO$38))/(MAX('02 (ind)'!DO$7:DO$38)-MIN('02 (ind)'!DO$7:DO$38)),+ABS(-100+(100*('02 (ind)'!DO26-MIN('02 (ind)'!DO$7:DO$38))/(MAX('02 (ind)'!DO$7:DO$38)-MIN('02 (ind)'!DO$7:DO$38)))))</f>
        <v>0.68844865655655874</v>
      </c>
      <c r="DP27" s="9">
        <f>IF(DP$1="sí",100*('02 (ind)'!DP26-MIN('02 (ind)'!DP$7:DP$38))/(MAX('02 (ind)'!DP$7:DP$38)-MIN('02 (ind)'!DP$7:DP$38)),+ABS(-100+(100*('02 (ind)'!DP26-MIN('02 (ind)'!DP$7:DP$38))/(MAX('02 (ind)'!DP$7:DP$38)-MIN('02 (ind)'!DP$7:DP$38)))))</f>
        <v>4.9248300924636697</v>
      </c>
      <c r="DQ27" s="9">
        <f>IF(DQ$1="sí",100*('02 (ind)'!DQ26-MIN('02 (ind)'!DQ$7:DQ$38))/(MAX('02 (ind)'!DQ$7:DQ$38)-MIN('02 (ind)'!DQ$7:DQ$38)),+ABS(-100+(100*('02 (ind)'!DQ26-MIN('02 (ind)'!DQ$7:DQ$38))/(MAX('02 (ind)'!DQ$7:DQ$38)-MIN('02 (ind)'!DQ$7:DQ$38)))))</f>
        <v>3.8382993246064623</v>
      </c>
      <c r="DR27" s="9">
        <f>+IF('02 (ind)'!DR26&gt;+AVERAGE('02 (ind)'!DR$7:DR$38),100,0)</f>
        <v>0</v>
      </c>
    </row>
    <row r="28" spans="1:122" x14ac:dyDescent="0.2">
      <c r="A28" s="3" t="str">
        <f>+'06 (ind)'!A27</f>
        <v>Puebla</v>
      </c>
      <c r="B28" s="9">
        <f>IF(B$1="sí",100*('02 (ind)'!B27-MIN('02 (ind)'!B$7:B$38))/(MAX('02 (ind)'!B$7:B$38)-MIN('02 (ind)'!B$7:B$38)),+ABS(-100+(100*('02 (ind)'!B27-MIN('02 (ind)'!B$7:B$38))/(MAX('02 (ind)'!B$7:B$38)-MIN('02 (ind)'!B$7:B$38)))))</f>
        <v>19.256756756756758</v>
      </c>
      <c r="C28" s="9">
        <f>IF(C$1="sí",100*('02 (ind)'!C27-MIN('02 (ind)'!C$7:C$38))/(MAX('02 (ind)'!C$7:C$38)-MIN('02 (ind)'!C$7:C$38)),+ABS(-100+(100*('02 (ind)'!C27-MIN('02 (ind)'!C$7:C$38))/(MAX('02 (ind)'!C$7:C$38)-MIN('02 (ind)'!C$7:C$38)))))</f>
        <v>44.172571300908793</v>
      </c>
      <c r="D28" s="9">
        <f>IF(D$1="sí",100*('02 (ind)'!D27-MIN('02 (ind)'!D$7:D$38))/(MAX('02 (ind)'!D$7:D$38)-MIN('02 (ind)'!D$7:D$38)),+ABS(-100+(100*('02 (ind)'!D27-MIN('02 (ind)'!D$7:D$38))/(MAX('02 (ind)'!D$7:D$38)-MIN('02 (ind)'!D$7:D$38)))))</f>
        <v>51.946920791064656</v>
      </c>
      <c r="E28" s="9">
        <f>IF(E$1="sí",100*('02 (ind)'!E27-MIN('02 (ind)'!E$7:E$38))/(MAX('02 (ind)'!E$7:E$38)-MIN('02 (ind)'!E$7:E$38)),+ABS(-100+(100*('02 (ind)'!E27-MIN('02 (ind)'!E$7:E$38))/(MAX('02 (ind)'!E$7:E$38)-MIN('02 (ind)'!E$7:E$38)))))</f>
        <v>69.863013698630141</v>
      </c>
      <c r="F28" s="9">
        <f>IF(F$1="sí",100*('02 (ind)'!F27-MIN('02 (ind)'!F$7:F$38))/(MAX('02 (ind)'!F$7:F$38)-MIN('02 (ind)'!F$7:F$38)),+ABS(-100+(100*('02 (ind)'!F27-MIN('02 (ind)'!F$7:F$38))/(MAX('02 (ind)'!F$7:F$38)-MIN('02 (ind)'!F$7:F$38)))))</f>
        <v>42.076502732240449</v>
      </c>
      <c r="G28" s="9">
        <f>IF(G$1="sí",100*('02 (ind)'!G27-MIN('02 (ind)'!G$7:G$38))/(MAX('02 (ind)'!G$7:G$38)-MIN('02 (ind)'!G$7:G$38)),+ABS(-100+(100*('02 (ind)'!G27-MIN('02 (ind)'!G$7:G$38))/(MAX('02 (ind)'!G$7:G$38)-MIN('02 (ind)'!G$7:G$38)))))</f>
        <v>19.871794871794862</v>
      </c>
      <c r="H28" s="9">
        <f>IF(H$1="sí",100*('02 (ind)'!H27-MIN('02 (ind)'!H$7:H$38))/(MAX('02 (ind)'!H$7:H$38)-MIN('02 (ind)'!H$7:H$38)),+ABS(-100+(100*('02 (ind)'!H27-MIN('02 (ind)'!H$7:H$38))/(MAX('02 (ind)'!H$7:H$38)-MIN('02 (ind)'!H$7:H$38)))))</f>
        <v>20.564516129032256</v>
      </c>
      <c r="I28" s="9">
        <f>IF(I$1="sí",100*('02 (ind)'!I27-MIN('02 (ind)'!I$7:I$38))/(MAX('02 (ind)'!I$7:I$38)-MIN('02 (ind)'!I$7:I$38)),+ABS(-100+(100*('02 (ind)'!I27-MIN('02 (ind)'!I$7:I$38))/(MAX('02 (ind)'!I$7:I$38)-MIN('02 (ind)'!I$7:I$38)))))</f>
        <v>23.529411764705888</v>
      </c>
      <c r="J28" s="9">
        <f>IF('02 (ind)'!J27=1,100,0)</f>
        <v>0</v>
      </c>
      <c r="K28" s="9">
        <f>IF(K$1="sí",100*('02 (ind)'!K27-MIN('02 (ind)'!K$7:K$38))/(MAX('02 (ind)'!K$7:K$38)-MIN('02 (ind)'!K$7:K$38)),+ABS(-100+(100*('02 (ind)'!K27-MIN('02 (ind)'!K$7:K$38))/(MAX('02 (ind)'!K$7:K$38)-MIN('02 (ind)'!K$7:K$38)))))</f>
        <v>64.957636954503243</v>
      </c>
      <c r="L28" s="9">
        <f>IF(L$1="sí",100*('02 (ind)'!L27-MIN('02 (ind)'!L$7:L$38))/(MAX('02 (ind)'!L$7:L$38)-MIN('02 (ind)'!L$7:L$38)),+ABS(-100+(100*('02 (ind)'!L27-MIN('02 (ind)'!L$7:L$38))/(MAX('02 (ind)'!L$7:L$38)-MIN('02 (ind)'!L$7:L$38)))))</f>
        <v>71.801536907266396</v>
      </c>
      <c r="M28" s="9">
        <f>IF(M$1="sí",100*('02 (ind)'!M27-MIN('02 (ind)'!M$7:M$38))/(MAX('02 (ind)'!M$7:M$38)-MIN('02 (ind)'!M$7:M$38)),+ABS(-100+(100*('02 (ind)'!M27-MIN('02 (ind)'!M$7:M$38))/(MAX('02 (ind)'!M$7:M$38)-MIN('02 (ind)'!M$7:M$38)))))</f>
        <v>27.039459237906062</v>
      </c>
      <c r="N28" s="9">
        <f>IF(N$1="sí",100*('02 (ind)'!N27-MIN('02 (ind)'!N$7:N$38))/(MAX('02 (ind)'!N$7:N$38)-MIN('02 (ind)'!N$7:N$38)),+ABS(-100+(100*('02 (ind)'!N27-MIN('02 (ind)'!N$7:N$38))/(MAX('02 (ind)'!N$7:N$38)-MIN('02 (ind)'!N$7:N$38)))))</f>
        <v>78.260869565217391</v>
      </c>
      <c r="O28" s="9">
        <f>IF(O$1="sí",100*('02 (ind)'!O27-MIN('02 (ind)'!O$7:O$38))/(MAX('02 (ind)'!O$7:O$38)-MIN('02 (ind)'!O$7:O$38)),+ABS(-100+(100*('02 (ind)'!O27-MIN('02 (ind)'!O$7:O$38))/(MAX('02 (ind)'!O$7:O$38)-MIN('02 (ind)'!O$7:O$38)))))</f>
        <v>0.38649110740525228</v>
      </c>
      <c r="P28" s="9">
        <f>IF(P$1="sí",100*('02 (ind)'!P27-MIN('02 (ind)'!P$7:P$38))/(MAX('02 (ind)'!P$7:P$38)-MIN('02 (ind)'!P$7:P$38)),+ABS(-100+(100*('02 (ind)'!P27-MIN('02 (ind)'!P$7:P$38))/(MAX('02 (ind)'!P$7:P$38)-MIN('02 (ind)'!P$7:P$38)))))</f>
        <v>89.532058878887639</v>
      </c>
      <c r="Q28" s="9">
        <f>IF(Q$1="sí",100*('02 (ind)'!Q27-MIN('02 (ind)'!Q$7:Q$38))/(MAX('02 (ind)'!Q$7:Q$38)-MIN('02 (ind)'!Q$7:Q$38)),+ABS(-100+(100*('02 (ind)'!Q27-MIN('02 (ind)'!Q$7:Q$38))/(MAX('02 (ind)'!Q$7:Q$38)-MIN('02 (ind)'!Q$7:Q$38)))))</f>
        <v>76.873937514150299</v>
      </c>
      <c r="R28" s="9">
        <f>IF(R$1="sí",100*('02 (ind)'!R27-MIN('02 (ind)'!R$7:R$38))/(MAX('02 (ind)'!R$7:R$38)-MIN('02 (ind)'!R$7:R$38)),+ABS(-100+(100*('02 (ind)'!R27-MIN('02 (ind)'!R$7:R$38))/(MAX('02 (ind)'!R$7:R$38)-MIN('02 (ind)'!R$7:R$38)))))</f>
        <v>0.41332880232903746</v>
      </c>
      <c r="S28" s="9">
        <f>IF(S$1="sí",100*('02 (ind)'!S27-MIN('02 (ind)'!S$7:S$38))/(MAX('02 (ind)'!S$7:S$38)-MIN('02 (ind)'!S$7:S$38)),+ABS(-100+(100*('02 (ind)'!S27-MIN('02 (ind)'!S$7:S$38))/(MAX('02 (ind)'!S$7:S$38)-MIN('02 (ind)'!S$7:S$38)))))</f>
        <v>60.494396112624706</v>
      </c>
      <c r="T28" s="9">
        <f>IF(T$1="sí",100*('02 (ind)'!T27-MIN('02 (ind)'!T$7:T$38))/(MAX('02 (ind)'!T$7:T$38)-MIN('02 (ind)'!T$7:T$38)),+ABS(-100+(100*('02 (ind)'!T27-MIN('02 (ind)'!T$7:T$38))/(MAX('02 (ind)'!T$7:T$38)-MIN('02 (ind)'!T$7:T$38)))))</f>
        <v>18.114235665615848</v>
      </c>
      <c r="U28" s="9">
        <f>IF(U$1="sí",100*('02 (ind)'!U27-MIN('02 (ind)'!U$7:U$38))/(MAX('02 (ind)'!U$7:U$38)-MIN('02 (ind)'!U$7:U$38)),+ABS(-100+(100*('02 (ind)'!U27-MIN('02 (ind)'!U$7:U$38))/(MAX('02 (ind)'!U$7:U$38)-MIN('02 (ind)'!U$7:U$38)))))</f>
        <v>100</v>
      </c>
      <c r="V28" s="9">
        <f>IF(V$1="sí",100*('02 (ind)'!V27-MIN('02 (ind)'!V$7:V$38))/(MAX('02 (ind)'!V$7:V$38)-MIN('02 (ind)'!V$7:V$38)),+ABS(-100+(100*('02 (ind)'!V27-MIN('02 (ind)'!V$7:V$38))/(MAX('02 (ind)'!V$7:V$38)-MIN('02 (ind)'!V$7:V$38)))))</f>
        <v>57.062543921293042</v>
      </c>
      <c r="W28" s="9">
        <f>IF(W$1="sí",100*('02 (ind)'!W27-MIN('02 (ind)'!W$7:W$38))/(MAX('02 (ind)'!W$7:W$38)-MIN('02 (ind)'!W$7:W$38)),+ABS(-100+(100*('02 (ind)'!W27-MIN('02 (ind)'!W$7:W$38))/(MAX('02 (ind)'!W$7:W$38)-MIN('02 (ind)'!W$7:W$38)))))</f>
        <v>41.47385943731021</v>
      </c>
      <c r="X28" s="9">
        <f>IF(X$1="sí",100*('02 (ind)'!X27-MIN('02 (ind)'!X$7:X$38))/(MAX('02 (ind)'!X$7:X$38)-MIN('02 (ind)'!X$7:X$38)),+ABS(-100+(100*('02 (ind)'!X27-MIN('02 (ind)'!X$7:X$38))/(MAX('02 (ind)'!X$7:X$38)-MIN('02 (ind)'!X$7:X$38)))))</f>
        <v>86.161137440758296</v>
      </c>
      <c r="Y28" s="9">
        <f>IF(Y$1="sí",100*('02 (ind)'!Y27-MIN('02 (ind)'!Y$7:Y$38))/(MAX('02 (ind)'!Y$7:Y$38)-MIN('02 (ind)'!Y$7:Y$38)),+ABS(-100+(100*('02 (ind)'!Y27-MIN('02 (ind)'!Y$7:Y$38))/(MAX('02 (ind)'!Y$7:Y$38)-MIN('02 (ind)'!Y$7:Y$38)))))</f>
        <v>56.839111122031035</v>
      </c>
      <c r="Z28" s="9">
        <f>IF(Z$1="sí",100*('02 (ind)'!Z27-MIN('02 (ind)'!Z$7:Z$38))/(MAX('02 (ind)'!Z$7:Z$38)-MIN('02 (ind)'!Z$7:Z$38)),+ABS(-100+(100*('02 (ind)'!Z27-MIN('02 (ind)'!Z$7:Z$38))/(MAX('02 (ind)'!Z$7:Z$38)-MIN('02 (ind)'!Z$7:Z$38)))))</f>
        <v>99.151164327408239</v>
      </c>
      <c r="AA28" s="9">
        <f>IF(AA$1="sí",100*('02 (ind)'!AA27-MIN('02 (ind)'!AA$7:AA$38))/(MAX('02 (ind)'!AA$7:AA$38)-MIN('02 (ind)'!AA$7:AA$38)),+ABS(-100+(100*('02 (ind)'!AA27-MIN('02 (ind)'!AA$7:AA$38))/(MAX('02 (ind)'!AA$7:AA$38)-MIN('02 (ind)'!AA$7:AA$38)))))</f>
        <v>28.887103606076934</v>
      </c>
      <c r="AB28" s="9">
        <f>IF(AB$1="sí",100*('02 (ind)'!AB27-MIN('02 (ind)'!AB$7:AB$38))/(MAX('02 (ind)'!AB$7:AB$38)-MIN('02 (ind)'!AB$7:AB$38)),+ABS(-100+(100*('02 (ind)'!AB27-MIN('02 (ind)'!AB$7:AB$38))/(MAX('02 (ind)'!AB$7:AB$38)-MIN('02 (ind)'!AB$7:AB$38)))))</f>
        <v>44.897959183673493</v>
      </c>
      <c r="AC28" s="9">
        <f>IF(AC$1="sí",100*('02 (ind)'!AC27-MIN('02 (ind)'!AC$7:AC$38))/(MAX('02 (ind)'!AC$7:AC$38)-MIN('02 (ind)'!AC$7:AC$38)),+ABS(-100+(100*('02 (ind)'!AC27-MIN('02 (ind)'!AC$7:AC$38))/(MAX('02 (ind)'!AC$7:AC$38)-MIN('02 (ind)'!AC$7:AC$38)))))</f>
        <v>84.834874970098923</v>
      </c>
      <c r="AD28" s="9">
        <f>IF(AD$1="sí",100*('02 (ind)'!AD27-MIN('02 (ind)'!AD$7:AD$38))/(MAX('02 (ind)'!AD$7:AD$38)-MIN('02 (ind)'!AD$7:AD$38)),+ABS(-100+(100*('02 (ind)'!AD27-MIN('02 (ind)'!AD$7:AD$38))/(MAX('02 (ind)'!AD$7:AD$38)-MIN('02 (ind)'!AD$7:AD$38)))))</f>
        <v>37.628059191804226</v>
      </c>
      <c r="AE28" s="9">
        <f>IF(AE$1="sí",100*('02 (ind)'!AE27-MIN('02 (ind)'!AE$7:AE$38))/(MAX('02 (ind)'!AE$7:AE$38)-MIN('02 (ind)'!AE$7:AE$38)),+ABS(-100+(100*('02 (ind)'!AE27-MIN('02 (ind)'!AE$7:AE$38))/(MAX('02 (ind)'!AE$7:AE$38)-MIN('02 (ind)'!AE$7:AE$38)))))</f>
        <v>41.146692980664092</v>
      </c>
      <c r="AF28" s="9">
        <f>IF(AF$1="sí",100*('02 (ind)'!AF27-MIN('02 (ind)'!AF$7:AF$38))/(MAX('02 (ind)'!AF$7:AF$38)-MIN('02 (ind)'!AF$7:AF$38)),+ABS(-100+(100*('02 (ind)'!AF27-MIN('02 (ind)'!AF$7:AF$38))/(MAX('02 (ind)'!AF$7:AF$38)-MIN('02 (ind)'!AF$7:AF$38)))))</f>
        <v>78.285714285714292</v>
      </c>
      <c r="AG28" s="9">
        <f>IF(AG$1="sí",100*('02 (ind)'!AG27-MIN('02 (ind)'!AG$7:AG$38))/(MAX('02 (ind)'!AG$7:AG$38)-MIN('02 (ind)'!AG$7:AG$38)),+ABS(-100+(100*('02 (ind)'!AG27-MIN('02 (ind)'!AG$7:AG$38))/(MAX('02 (ind)'!AG$7:AG$38)-MIN('02 (ind)'!AG$7:AG$38)))))</f>
        <v>32.417916647063336</v>
      </c>
      <c r="AH28" s="9">
        <f>IF(AH$1="sí",100*('02 (ind)'!AH27-MIN('02 (ind)'!AH$7:AH$38))/(MAX('02 (ind)'!AH$7:AH$38)-MIN('02 (ind)'!AH$7:AH$38)),+ABS(-100+(100*('02 (ind)'!AH27-MIN('02 (ind)'!AH$7:AH$38))/(MAX('02 (ind)'!AH$7:AH$38)-MIN('02 (ind)'!AH$7:AH$38)))))</f>
        <v>67.280070578808278</v>
      </c>
      <c r="AI28" s="9">
        <f>IF(AI$1="sí",100*('02 (ind)'!AI27-MIN('02 (ind)'!AI$7:AI$38))/(MAX('02 (ind)'!AI$7:AI$38)-MIN('02 (ind)'!AI$7:AI$38)),+ABS(-100+(100*('02 (ind)'!AI27-MIN('02 (ind)'!AI$7:AI$38))/(MAX('02 (ind)'!AI$7:AI$38)-MIN('02 (ind)'!AI$7:AI$38)))))</f>
        <v>42.876593356019725</v>
      </c>
      <c r="AJ28" s="9">
        <f>IF(AJ$1="sí",100*('02 (ind)'!AJ27-MIN('02 (ind)'!AJ$7:AJ$38))/(MAX('02 (ind)'!AJ$7:AJ$38)-MIN('02 (ind)'!AJ$7:AJ$38)),+ABS(-100+(100*('02 (ind)'!AJ27-MIN('02 (ind)'!AJ$7:AJ$38))/(MAX('02 (ind)'!AJ$7:AJ$38)-MIN('02 (ind)'!AJ$7:AJ$38)))))</f>
        <v>55.555555555555557</v>
      </c>
      <c r="AK28" s="9">
        <f>IF(AK$1="sí",100*('02 (ind)'!AK27-MIN('02 (ind)'!AK$7:AK$38))/(MAX('02 (ind)'!AK$7:AK$38)-MIN('02 (ind)'!AK$7:AK$38)),+ABS(-100+(100*('02 (ind)'!AK27-MIN('02 (ind)'!AK$7:AK$38))/(MAX('02 (ind)'!AK$7:AK$38)-MIN('02 (ind)'!AK$7:AK$38)))))</f>
        <v>13.826563130668188</v>
      </c>
      <c r="AL28" s="9">
        <f>IF(AL$1="sí",100*('02 (ind)'!AL27-MIN('02 (ind)'!AL$7:AL$38))/(MAX('02 (ind)'!AL$7:AL$38)-MIN('02 (ind)'!AL$7:AL$38)),+ABS(-100+(100*('02 (ind)'!AL27-MIN('02 (ind)'!AL$7:AL$38))/(MAX('02 (ind)'!AL$7:AL$38)-MIN('02 (ind)'!AL$7:AL$38)))))</f>
        <v>41.530054644808743</v>
      </c>
      <c r="AM28" s="9">
        <f>IF(AM$1="sí",100*('02 (ind)'!AM27-MIN('02 (ind)'!AM$7:AM$38))/(MAX('02 (ind)'!AM$7:AM$38)-MIN('02 (ind)'!AM$7:AM$38)),+ABS(-100+(100*('02 (ind)'!AM27-MIN('02 (ind)'!AM$7:AM$38))/(MAX('02 (ind)'!AM$7:AM$38)-MIN('02 (ind)'!AM$7:AM$38)))))</f>
        <v>77.999999999999929</v>
      </c>
      <c r="AN28" s="9">
        <f>IF(AN$1="sí",100*('02 (ind)'!AN27-MIN('02 (ind)'!AN$7:AN$38))/(MAX('02 (ind)'!AN$7:AN$38)-MIN('02 (ind)'!AN$7:AN$38)),+ABS(-100+(100*('02 (ind)'!AN27-MIN('02 (ind)'!AN$7:AN$38))/(MAX('02 (ind)'!AN$7:AN$38)-MIN('02 (ind)'!AN$7:AN$38)))))</f>
        <v>32.279463566050524</v>
      </c>
      <c r="AO28" s="9">
        <f>IF(AO$1="sí",100*('02 (ind)'!AO27-MIN('02 (ind)'!AO$7:AO$38))/(MAX('02 (ind)'!AO$7:AO$38)-MIN('02 (ind)'!AO$7:AO$38)),+ABS(-100+(100*('02 (ind)'!AO27-MIN('02 (ind)'!AO$7:AO$38))/(MAX('02 (ind)'!AO$7:AO$38)-MIN('02 (ind)'!AO$7:AO$38)))))</f>
        <v>57.597173144876344</v>
      </c>
      <c r="AP28" s="9">
        <f>IF(AP$1="sí",100*('02 (ind)'!AP27-MIN('02 (ind)'!AP$7:AP$38))/(MAX('02 (ind)'!AP$7:AP$38)-MIN('02 (ind)'!AP$7:AP$38)),+ABS(-100+(100*('02 (ind)'!AP27-MIN('02 (ind)'!AP$7:AP$38))/(MAX('02 (ind)'!AP$7:AP$38)-MIN('02 (ind)'!AP$7:AP$38)))))</f>
        <v>20.370440193541494</v>
      </c>
      <c r="AQ28" s="9">
        <f>IF(AQ$1="sí",100*('02 (ind)'!AQ27-MIN('02 (ind)'!AQ$7:AQ$38))/(MAX('02 (ind)'!AQ$7:AQ$38)-MIN('02 (ind)'!AQ$7:AQ$38)),+ABS(-100+(100*('02 (ind)'!AQ27-MIN('02 (ind)'!AQ$7:AQ$38))/(MAX('02 (ind)'!AQ$7:AQ$38)-MIN('02 (ind)'!AQ$7:AQ$38)))))</f>
        <v>59.362088910923852</v>
      </c>
      <c r="AR28" s="9">
        <f>IF(AR$1="sí",100*('02 (ind)'!AR27-MIN('02 (ind)'!AR$7:AR$38))/(MAX('02 (ind)'!AR$7:AR$38)-MIN('02 (ind)'!AR$7:AR$38)),+ABS(-100+(100*('02 (ind)'!AR27-MIN('02 (ind)'!AR$7:AR$38))/(MAX('02 (ind)'!AR$7:AR$38)-MIN('02 (ind)'!AR$7:AR$38)))))</f>
        <v>4.9404826690361228</v>
      </c>
      <c r="AS28" s="9">
        <f>IF(AS$1="sí",100*('02 (ind)'!AS27-MIN('02 (ind)'!AS$7:AS$38))/(MAX('02 (ind)'!AS$7:AS$38)-MIN('02 (ind)'!AS$7:AS$38)),+ABS(-100+(100*('02 (ind)'!AS27-MIN('02 (ind)'!AS$7:AS$38))/(MAX('02 (ind)'!AS$7:AS$38)-MIN('02 (ind)'!AS$7:AS$38)))))</f>
        <v>29.882652243088238</v>
      </c>
      <c r="AT28" s="9">
        <f>IF(AT$1="sí",100*('02 (ind)'!AT27-MIN('02 (ind)'!AT$7:AT$38))/(MAX('02 (ind)'!AT$7:AT$38)-MIN('02 (ind)'!AT$7:AT$38)),+ABS(-100+(100*('02 (ind)'!AT27-MIN('02 (ind)'!AT$7:AT$38))/(MAX('02 (ind)'!AT$7:AT$38)-MIN('02 (ind)'!AT$7:AT$38)))))</f>
        <v>76.150599311355421</v>
      </c>
      <c r="AU28" s="9">
        <f>IF(AU$1="sí",100*('02 (ind)'!AU27-MIN('02 (ind)'!AU$7:AU$38))/(MAX('02 (ind)'!AU$7:AU$38)-MIN('02 (ind)'!AU$7:AU$38)),+ABS(-100+(100*('02 (ind)'!AU27-MIN('02 (ind)'!AU$7:AU$38))/(MAX('02 (ind)'!AU$7:AU$38)-MIN('02 (ind)'!AU$7:AU$38)))))</f>
        <v>12.931661873786936</v>
      </c>
      <c r="AV28" s="9">
        <f>IF(AV$1="sí",100*('02 (ind)'!AV27-MIN('02 (ind)'!AV$7:AV$38))/(MAX('02 (ind)'!AV$7:AV$38)-MIN('02 (ind)'!AV$7:AV$38)),+ABS(-100+(100*('02 (ind)'!AV27-MIN('02 (ind)'!AV$7:AV$38))/(MAX('02 (ind)'!AV$7:AV$38)-MIN('02 (ind)'!AV$7:AV$38)))))</f>
        <v>29.533428510681446</v>
      </c>
      <c r="AW28" s="9">
        <f>ABS(ABS(('02 (ind)'!AW27-((MAX('02 (ind)'!AW$7:AW$38)+MIN('02 (ind)'!AW$7:AW$38))/2))/(((MAX('02 (ind)'!AW$7:AW$38)+MIN('02 (ind)'!AW$7:AW$38))/2)-MAX('02 (ind)'!AW$7:AW$38))*100)-100)</f>
        <v>5.8285668404218711</v>
      </c>
      <c r="AX28" s="9">
        <f>IF(AX$1="sí",100*('02 (ind)'!AX27-MIN('02 (ind)'!AX$7:AX$38))/(MAX('02 (ind)'!AX$7:AX$38)-MIN('02 (ind)'!AX$7:AX$38)),+ABS(-100+(100*('02 (ind)'!AX27-MIN('02 (ind)'!AX$7:AX$38))/(MAX('02 (ind)'!AX$7:AX$38)-MIN('02 (ind)'!AX$7:AX$38)))))</f>
        <v>50</v>
      </c>
      <c r="AY28" s="9">
        <f>IF(AY$1="sí",100*('02 (ind)'!AY27-MIN('02 (ind)'!AY$7:AY$38))/(MAX('02 (ind)'!AY$7:AY$38)-MIN('02 (ind)'!AY$7:AY$38)),+ABS(-100+(100*('02 (ind)'!AY27-MIN('02 (ind)'!AY$7:AY$38))/(MAX('02 (ind)'!AY$7:AY$38)-MIN('02 (ind)'!AY$7:AY$38)))))</f>
        <v>93.399991303623779</v>
      </c>
      <c r="AZ28" s="9">
        <f>IF(AZ$1="sí",100*('02 (ind)'!AZ27-MIN('02 (ind)'!AZ$7:AZ$38))/(MAX('02 (ind)'!AZ$7:AZ$38)-MIN('02 (ind)'!AZ$7:AZ$38)),+ABS(-100+(100*('02 (ind)'!AZ27-MIN('02 (ind)'!AZ$7:AZ$38))/(MAX('02 (ind)'!AZ$7:AZ$38)-MIN('02 (ind)'!AZ$7:AZ$38)))))</f>
        <v>29.517912862874216</v>
      </c>
      <c r="BA28" s="9">
        <f>IF(BA$1="sí",100*('02 (ind)'!BA27-MIN('02 (ind)'!BA$7:BA$38))/(MAX('02 (ind)'!BA$7:BA$38)-MIN('02 (ind)'!BA$7:BA$38)),+ABS(-100+(100*('02 (ind)'!BA27-MIN('02 (ind)'!BA$7:BA$38))/(MAX('02 (ind)'!BA$7:BA$38)-MIN('02 (ind)'!BA$7:BA$38)))))</f>
        <v>3.5069701868706318</v>
      </c>
      <c r="BB28" s="9">
        <f>IF(BB$1="sí",100*('02 (ind)'!BB27-MIN('02 (ind)'!BB$7:BB$38))/(MAX('02 (ind)'!BB$7:BB$38)-MIN('02 (ind)'!BB$7:BB$38)),+ABS(-100+(100*('02 (ind)'!BB27-MIN('02 (ind)'!BB$7:BB$38))/(MAX('02 (ind)'!BB$7:BB$38)-MIN('02 (ind)'!BB$7:BB$38)))))</f>
        <v>0</v>
      </c>
      <c r="BC28" s="9">
        <f>IF(BC$1="sí",100*('02 (ind)'!BC27-MIN('02 (ind)'!BC$7:BC$38))/(MAX('02 (ind)'!BC$7:BC$38)-MIN('02 (ind)'!BC$7:BC$38)),+ABS(-100+(100*('02 (ind)'!BC27-MIN('02 (ind)'!BC$7:BC$38))/(MAX('02 (ind)'!BC$7:BC$38)-MIN('02 (ind)'!BC$7:BC$38)))))</f>
        <v>0</v>
      </c>
      <c r="BD28" s="9">
        <f>IF(BD$1="sí",100*('02 (ind)'!BD27-MIN('02 (ind)'!BD$7:BD$38))/(MAX('02 (ind)'!BD$7:BD$38)-MIN('02 (ind)'!BD$7:BD$38)),+ABS(-100+(100*('02 (ind)'!BD27-MIN('02 (ind)'!BD$7:BD$38))/(MAX('02 (ind)'!BD$7:BD$38)-MIN('02 (ind)'!BD$7:BD$38)))))</f>
        <v>9.0257938491737804</v>
      </c>
      <c r="BE28" s="9">
        <f>IF(BE$1="sí",100*('02 (ind)'!BE27-MIN('02 (ind)'!BE$7:BE$38))/(MAX('02 (ind)'!BE$7:BE$38)-MIN('02 (ind)'!BE$7:BE$38)),+ABS(-100+(100*('02 (ind)'!BE27-MIN('02 (ind)'!BE$7:BE$38))/(MAX('02 (ind)'!BE$7:BE$38)-MIN('02 (ind)'!BE$7:BE$38)))))</f>
        <v>53.211009174311926</v>
      </c>
      <c r="BF28" s="9">
        <f>IF(BF$1="sí",100*('02 (ind)'!BF27-MIN('02 (ind)'!BF$7:BF$38))/(MAX('02 (ind)'!BF$7:BF$38)-MIN('02 (ind)'!BF$7:BF$38)),+ABS(-100+(100*('02 (ind)'!BF27-MIN('02 (ind)'!BF$7:BF$38))/(MAX('02 (ind)'!BF$7:BF$38)-MIN('02 (ind)'!BF$7:BF$38)))))</f>
        <v>58.1</v>
      </c>
      <c r="BG28" s="9">
        <f>IF(BG$1="sí",100*('02 (ind)'!BG27-MIN('02 (ind)'!BG$7:BG$38))/(MAX('02 (ind)'!BG$7:BG$38)-MIN('02 (ind)'!BG$7:BG$38)),+ABS(-100+(100*('02 (ind)'!BG27-MIN('02 (ind)'!BG$7:BG$38))/(MAX('02 (ind)'!BG$7:BG$38)-MIN('02 (ind)'!BG$7:BG$38)))))</f>
        <v>7.4963574158738826</v>
      </c>
      <c r="BH28" s="9">
        <f>IF(BH$1="sí",100*('02 (ind)'!BH27-MIN('02 (ind)'!BH$7:BH$38))/(MAX('02 (ind)'!BH$7:BH$38)-MIN('02 (ind)'!BH$7:BH$38)),+ABS(-100+(100*('02 (ind)'!BH27-MIN('02 (ind)'!BH$7:BH$38))/(MAX('02 (ind)'!BH$7:BH$38)-MIN('02 (ind)'!BH$7:BH$38)))))</f>
        <v>0</v>
      </c>
      <c r="BI28" s="9">
        <f>IF(BI$1="sí",100*('02 (ind)'!BI27-MIN('02 (ind)'!BI$7:BI$38))/(MAX('02 (ind)'!BI$7:BI$38)-MIN('02 (ind)'!BI$7:BI$38)),+ABS(-100+(100*('02 (ind)'!BI27-MIN('02 (ind)'!BI$7:BI$38))/(MAX('02 (ind)'!BI$7:BI$38)-MIN('02 (ind)'!BI$7:BI$38)))))</f>
        <v>2.9030306216604442</v>
      </c>
      <c r="BJ28" s="9">
        <f>IF(BJ$1="sí",100*('02 (ind)'!BJ27-MIN('02 (ind)'!BJ$7:BJ$38))/(MAX('02 (ind)'!BJ$7:BJ$38)-MIN('02 (ind)'!BJ$7:BJ$38)),+ABS(-100+(100*('02 (ind)'!BJ27-MIN('02 (ind)'!BJ$7:BJ$38))/(MAX('02 (ind)'!BJ$7:BJ$38)-MIN('02 (ind)'!BJ$7:BJ$38)))))</f>
        <v>80.335113676186097</v>
      </c>
      <c r="BK28" s="9">
        <f>IF(BK$1="sí",100*('02 (ind)'!BK27-MIN('02 (ind)'!BK$7:BK$38))/(MAX('02 (ind)'!BK$7:BK$38)-MIN('02 (ind)'!BK$7:BK$38)),+ABS(-100+(100*('02 (ind)'!BK27-MIN('02 (ind)'!BK$7:BK$38))/(MAX('02 (ind)'!BK$7:BK$38)-MIN('02 (ind)'!BK$7:BK$38)))))</f>
        <v>82.763920920206175</v>
      </c>
      <c r="BL28" s="9">
        <f>IF(BL$1="sí",100*('02 (ind)'!BL27-MIN('02 (ind)'!BL$7:BL$38))/(MAX('02 (ind)'!BL$7:BL$38)-MIN('02 (ind)'!BL$7:BL$38)),+ABS(-100+(100*('02 (ind)'!BL27-MIN('02 (ind)'!BL$7:BL$38))/(MAX('02 (ind)'!BL$7:BL$38)-MIN('02 (ind)'!BL$7:BL$38)))))</f>
        <v>8.0059986620803514</v>
      </c>
      <c r="BM28" s="9">
        <f>IF(BM$1="sí",100*('02 (ind)'!BM27-MIN('02 (ind)'!BM$7:BM$38))/(MAX('02 (ind)'!BM$7:BM$38)-MIN('02 (ind)'!BM$7:BM$38)),+ABS(-100+(100*('02 (ind)'!BM27-MIN('02 (ind)'!BM$7:BM$38))/(MAX('02 (ind)'!BM$7:BM$38)-MIN('02 (ind)'!BM$7:BM$38)))))</f>
        <v>98.573044461846379</v>
      </c>
      <c r="BN28" s="9">
        <f>IF(BN$1="sí",100*('02 (ind)'!BN27-MIN('02 (ind)'!BN$7:BN$38))/(MAX('02 (ind)'!BN$7:BN$38)-MIN('02 (ind)'!BN$7:BN$38)),+ABS(-100+(100*('02 (ind)'!BN27-MIN('02 (ind)'!BN$7:BN$38))/(MAX('02 (ind)'!BN$7:BN$38)-MIN('02 (ind)'!BN$7:BN$38)))))</f>
        <v>4.0716566899211637</v>
      </c>
      <c r="BO28" s="9">
        <f>IF(BO$1="sí",100*('02 (ind)'!BO27-MIN('02 (ind)'!BO$7:BO$38))/(MAX('02 (ind)'!BO$7:BO$38)-MIN('02 (ind)'!BO$7:BO$38)),+ABS(-100+(100*('02 (ind)'!BO27-MIN('02 (ind)'!BO$7:BO$38))/(MAX('02 (ind)'!BO$7:BO$38)-MIN('02 (ind)'!BO$7:BO$38)))))</f>
        <v>70.193441765943476</v>
      </c>
      <c r="BP28" s="9">
        <f>IF(BP$1="sí",100*('02 (ind)'!BP27-MIN('02 (ind)'!BP$7:BP$38))/(MAX('02 (ind)'!BP$7:BP$38)-MIN('02 (ind)'!BP$7:BP$38)),+ABS(-100+(100*('02 (ind)'!BP27-MIN('02 (ind)'!BP$7:BP$38))/(MAX('02 (ind)'!BP$7:BP$38)-MIN('02 (ind)'!BP$7:BP$38)))))</f>
        <v>61.689022694150232</v>
      </c>
      <c r="BQ28" s="9">
        <f>IF(BQ$1="sí",100*('02 (ind)'!BQ27-MIN('02 (ind)'!BQ$7:BQ$38))/(MAX('02 (ind)'!BQ$7:BQ$38)-MIN('02 (ind)'!BQ$7:BQ$38)),+ABS(-100+(100*('02 (ind)'!BQ27-MIN('02 (ind)'!BQ$7:BQ$38))/(MAX('02 (ind)'!BQ$7:BQ$38)-MIN('02 (ind)'!BQ$7:BQ$38)))))</f>
        <v>32.524031016174952</v>
      </c>
      <c r="BR28" s="9">
        <f>IF(BR$1="sí",100*('02 (ind)'!BR27-MIN('02 (ind)'!BR$7:BR$38))/(MAX('02 (ind)'!BR$7:BR$38)-MIN('02 (ind)'!BR$7:BR$38)),+ABS(-100+(100*('02 (ind)'!BR27-MIN('02 (ind)'!BR$7:BR$38))/(MAX('02 (ind)'!BR$7:BR$38)-MIN('02 (ind)'!BR$7:BR$38)))))</f>
        <v>20.892438931763245</v>
      </c>
      <c r="BS28" s="9">
        <f>IF(BS$1="sí",100*('02 (ind)'!BS27-MIN('02 (ind)'!BS$7:BS$38))/(MAX('02 (ind)'!BS$7:BS$38)-MIN('02 (ind)'!BS$7:BS$38)),+ABS(-100+(100*('02 (ind)'!BS27-MIN('02 (ind)'!BS$7:BS$38))/(MAX('02 (ind)'!BS$7:BS$38)-MIN('02 (ind)'!BS$7:BS$38)))))</f>
        <v>9.766192706719373</v>
      </c>
      <c r="BT28" s="9">
        <f>IF(BT$1="sí",100*('02 (ind)'!BT27-MIN('02 (ind)'!BT$7:BT$38))/(MAX('02 (ind)'!BT$7:BT$38)-MIN('02 (ind)'!BT$7:BT$38)),+ABS(-100+(100*('02 (ind)'!BT27-MIN('02 (ind)'!BT$7:BT$38))/(MAX('02 (ind)'!BT$7:BT$38)-MIN('02 (ind)'!BT$7:BT$38)))))</f>
        <v>8.1690242625241005</v>
      </c>
      <c r="BU28" s="9">
        <f>IF(BU$1="sí",100*('02 (ind)'!BU27-MIN('02 (ind)'!BU$7:BU$38))/(MAX('02 (ind)'!BU$7:BU$38)-MIN('02 (ind)'!BU$7:BU$38)),+ABS(-100+(100*('02 (ind)'!BU27-MIN('02 (ind)'!BU$7:BU$38))/(MAX('02 (ind)'!BU$7:BU$38)-MIN('02 (ind)'!BU$7:BU$38)))))</f>
        <v>2.1397698748982079</v>
      </c>
      <c r="BV28" s="9">
        <f>IF(BV$1="sí",100*('02 (ind)'!BV27-MIN('02 (ind)'!BV$7:BV$38))/(MAX('02 (ind)'!BV$7:BV$38)-MIN('02 (ind)'!BV$7:BV$38)),+ABS(-100+(100*('02 (ind)'!BV27-MIN('02 (ind)'!BV$7:BV$38))/(MAX('02 (ind)'!BV$7:BV$38)-MIN('02 (ind)'!BV$7:BV$38)))))</f>
        <v>13.356360939851276</v>
      </c>
      <c r="BW28" s="9">
        <f>IF(BW$1="sí",100*('02 (ind)'!BW27-MIN('02 (ind)'!BW$7:BW$38))/(MAX('02 (ind)'!BW$7:BW$38)-MIN('02 (ind)'!BW$7:BW$38)),+ABS(-100+(100*('02 (ind)'!BW27-MIN('02 (ind)'!BW$7:BW$38))/(MAX('02 (ind)'!BW$7:BW$38)-MIN('02 (ind)'!BW$7:BW$38)))))</f>
        <v>16.882929058879618</v>
      </c>
      <c r="BX28" s="9">
        <f>IF(BX$1="sí",100*('02 (ind)'!BX27-MIN('02 (ind)'!BX$7:BX$38))/(MAX('02 (ind)'!BX$7:BX$38)-MIN('02 (ind)'!BX$7:BX$38)),+ABS(-100+(100*('02 (ind)'!BX27-MIN('02 (ind)'!BX$7:BX$38))/(MAX('02 (ind)'!BX$7:BX$38)-MIN('02 (ind)'!BX$7:BX$38)))))</f>
        <v>30.746093355916656</v>
      </c>
      <c r="BY28" s="9">
        <f>IF(BY$1="sí",100*('02 (ind)'!BY27-MIN('02 (ind)'!BY$7:BY$38))/(MAX('02 (ind)'!BY$7:BY$38)-MIN('02 (ind)'!BY$7:BY$38)),+ABS(-100+(100*('02 (ind)'!BY27-MIN('02 (ind)'!BY$7:BY$38))/(MAX('02 (ind)'!BY$7:BY$38)-MIN('02 (ind)'!BY$7:BY$38)))))</f>
        <v>50.176678445229683</v>
      </c>
      <c r="BZ28" s="9">
        <f>IF(BZ$1="sí",100*('02 (ind)'!BZ27-MIN('02 (ind)'!BZ$7:BZ$38))/(MAX('02 (ind)'!BZ$7:BZ$38)-MIN('02 (ind)'!BZ$7:BZ$38)),+ABS(-100+(100*('02 (ind)'!BZ27-MIN('02 (ind)'!BZ$7:BZ$38))/(MAX('02 (ind)'!BZ$7:BZ$38)-MIN('02 (ind)'!BZ$7:BZ$38)))))</f>
        <v>33.12858121014532</v>
      </c>
      <c r="CA28" s="9">
        <f>IF(CA$1="sí",100*('02 (ind)'!CA27-MIN('02 (ind)'!CA$7:CA$38))/(MAX('02 (ind)'!CA$7:CA$38)-MIN('02 (ind)'!CA$7:CA$38)),+ABS(-100+(100*('02 (ind)'!CA27-MIN('02 (ind)'!CA$7:CA$38))/(MAX('02 (ind)'!CA$7:CA$38)-MIN('02 (ind)'!CA$7:CA$38)))))</f>
        <v>9.1683031788102429</v>
      </c>
      <c r="CB28" s="9">
        <f>IF(CB$1="sí",100*('02 (ind)'!CB27-MIN('02 (ind)'!CB$7:CB$38))/(MAX('02 (ind)'!CB$7:CB$38)-MIN('02 (ind)'!CB$7:CB$38)),+ABS(-100+(100*('02 (ind)'!CB27-MIN('02 (ind)'!CB$7:CB$38))/(MAX('02 (ind)'!CB$7:CB$38)-MIN('02 (ind)'!CB$7:CB$38)))))</f>
        <v>100</v>
      </c>
      <c r="CC28" s="9">
        <f>IF(CC$1="sí",100*('02 (ind)'!CC27-MIN('02 (ind)'!CC$7:CC$38))/(MAX('02 (ind)'!CC$7:CC$38)-MIN('02 (ind)'!CC$7:CC$38)),+ABS(-100+(100*('02 (ind)'!CC27-MIN('02 (ind)'!CC$7:CC$38))/(MAX('02 (ind)'!CC$7:CC$38)-MIN('02 (ind)'!CC$7:CC$38)))))</f>
        <v>0</v>
      </c>
      <c r="CD28" s="9">
        <f>IF(CD$1="sí",100*('02 (ind)'!CD27-MIN('02 (ind)'!CD$7:CD$38))/(MAX('02 (ind)'!CD$7:CD$38)-MIN('02 (ind)'!CD$7:CD$38)),+ABS(-100+(100*('02 (ind)'!CD27-MIN('02 (ind)'!CD$7:CD$38))/(MAX('02 (ind)'!CD$7:CD$38)-MIN('02 (ind)'!CD$7:CD$38)))))</f>
        <v>16.428717409710664</v>
      </c>
      <c r="CE28" s="9">
        <f>IF(CE$1="sí",100*('02 (ind)'!CE27-MIN('02 (ind)'!CE$7:CE$38))/(MAX('02 (ind)'!CE$7:CE$38)-MIN('02 (ind)'!CE$7:CE$38)),+ABS(-100+(100*('02 (ind)'!CE27-MIN('02 (ind)'!CE$7:CE$38))/(MAX('02 (ind)'!CE$7:CE$38)-MIN('02 (ind)'!CE$7:CE$38)))))</f>
        <v>1.4568186907378</v>
      </c>
      <c r="CF28" s="9">
        <f>IF(CF$1="sí",100*('02 (ind)'!CF27-MIN('02 (ind)'!CF$7:CF$38))/(MAX('02 (ind)'!CF$7:CF$38)-MIN('02 (ind)'!CF$7:CF$38)),+ABS(-100+(100*('02 (ind)'!CF27-MIN('02 (ind)'!CF$7:CF$38))/(MAX('02 (ind)'!CF$7:CF$38)-MIN('02 (ind)'!CF$7:CF$38)))))</f>
        <v>7.4074074074074074</v>
      </c>
      <c r="CG28" s="9">
        <f>IF(CG$1="sí",100*('02 (ind)'!CG27-MIN('02 (ind)'!CG$7:CG$38))/(MAX('02 (ind)'!CG$7:CG$38)-MIN('02 (ind)'!CG$7:CG$38)),+ABS(-100+(100*('02 (ind)'!CG27-MIN('02 (ind)'!CG$7:CG$38))/(MAX('02 (ind)'!CG$7:CG$38)-MIN('02 (ind)'!CG$7:CG$38)))))</f>
        <v>15.517250153669682</v>
      </c>
      <c r="CH28" s="9">
        <f>IF(CH$1="sí",100*('02 (ind)'!CH27-MIN('02 (ind)'!CH$7:CH$38))/(MAX('02 (ind)'!CH$7:CH$38)-MIN('02 (ind)'!CH$7:CH$38)),+ABS(-100+(100*('02 (ind)'!CH27-MIN('02 (ind)'!CH$7:CH$38))/(MAX('02 (ind)'!CH$7:CH$38)-MIN('02 (ind)'!CH$7:CH$38)))))</f>
        <v>35.068905504458286</v>
      </c>
      <c r="CI28" s="9">
        <f>IF(CI$1="sí",100*('02 (ind)'!CI27-MIN('02 (ind)'!CI$7:CI$38))/(MAX('02 (ind)'!CI$7:CI$38)-MIN('02 (ind)'!CI$7:CI$38)),+ABS(-100+(100*('02 (ind)'!CI27-MIN('02 (ind)'!CI$7:CI$38))/(MAX('02 (ind)'!CI$7:CI$38)-MIN('02 (ind)'!CI$7:CI$38)))))</f>
        <v>10.13559917456638</v>
      </c>
      <c r="CJ28" s="9">
        <f>IF(CJ$1="sí",100*('02 (ind)'!CJ27-MIN('02 (ind)'!CJ$7:CJ$38))/(MAX('02 (ind)'!CJ$7:CJ$38)-MIN('02 (ind)'!CJ$7:CJ$38)),+ABS(-100+(100*('02 (ind)'!CJ27-MIN('02 (ind)'!CJ$7:CJ$38))/(MAX('02 (ind)'!CJ$7:CJ$38)-MIN('02 (ind)'!CJ$7:CJ$38)))))</f>
        <v>90.319750712835699</v>
      </c>
      <c r="CK28" s="9">
        <f>IF(CK$1="sí",100*('02 (ind)'!CK27-MIN('02 (ind)'!CK$7:CK$38))/(MAX('02 (ind)'!CK$7:CK$38)-MIN('02 (ind)'!CK$7:CK$38)),+ABS(-100+(100*('02 (ind)'!CK27-MIN('02 (ind)'!CK$7:CK$38))/(MAX('02 (ind)'!CK$7:CK$38)-MIN('02 (ind)'!CK$7:CK$38)))))</f>
        <v>7.8524320252114546</v>
      </c>
      <c r="CL28" s="9">
        <f>IF(CL$1="sí",100*('02 (ind)'!CL27-MIN('02 (ind)'!CL$7:CL$38))/(MAX('02 (ind)'!CL$7:CL$38)-MIN('02 (ind)'!CL$7:CL$38)),+ABS(-100+(100*('02 (ind)'!CL27-MIN('02 (ind)'!CL$7:CL$38))/(MAX('02 (ind)'!CL$7:CL$38)-MIN('02 (ind)'!CL$7:CL$38)))))</f>
        <v>15.37311746924216</v>
      </c>
      <c r="CM28" s="9">
        <f>IF(CM$1="sí",100*('02 (ind)'!CM27-MIN('02 (ind)'!CM$7:CM$38))/(MAX('02 (ind)'!CM$7:CM$38)-MIN('02 (ind)'!CM$7:CM$38)),+ABS(-100+(100*('02 (ind)'!CM27-MIN('02 (ind)'!CM$7:CM$38))/(MAX('02 (ind)'!CM$7:CM$38)-MIN('02 (ind)'!CM$7:CM$38)))))</f>
        <v>46.183206106870237</v>
      </c>
      <c r="CN28" s="9">
        <f>IF(CN$1="sí",100*('02 (ind)'!CN27-MIN('02 (ind)'!CN$7:CN$38))/(MAX('02 (ind)'!CN$7:CN$38)-MIN('02 (ind)'!CN$7:CN$38)),+ABS(-100+(100*('02 (ind)'!CN27-MIN('02 (ind)'!CN$7:CN$38))/(MAX('02 (ind)'!CN$7:CN$38)-MIN('02 (ind)'!CN$7:CN$38)))))</f>
        <v>42.857142857142854</v>
      </c>
      <c r="CO28" s="9">
        <f>IF(CO$1="sí",100*('02 (ind)'!CO27-MIN('02 (ind)'!CO$7:CO$38))/(MAX('02 (ind)'!CO$7:CO$38)-MIN('02 (ind)'!CO$7:CO$38)),+ABS(-100+(100*('02 (ind)'!CO27-MIN('02 (ind)'!CO$7:CO$38))/(MAX('02 (ind)'!CO$7:CO$38)-MIN('02 (ind)'!CO$7:CO$38)))))</f>
        <v>41.146496815286625</v>
      </c>
      <c r="CP28" s="9">
        <f>IF(CP$1="sí",100*('02 (ind)'!CP27-MIN('02 (ind)'!CP$7:CP$38))/(MAX('02 (ind)'!CP$7:CP$38)-MIN('02 (ind)'!CP$7:CP$38)),+ABS(-100+(100*('02 (ind)'!CP27-MIN('02 (ind)'!CP$7:CP$38))/(MAX('02 (ind)'!CP$7:CP$38)-MIN('02 (ind)'!CP$7:CP$38)))))</f>
        <v>80.256306048261024</v>
      </c>
      <c r="CQ28" s="9">
        <f>IF(CQ$1="sí",100*('02 (ind)'!CQ27-MIN('02 (ind)'!CQ$7:CQ$38))/(MAX('02 (ind)'!CQ$7:CQ$38)-MIN('02 (ind)'!CQ$7:CQ$38)),+ABS(-100+(100*('02 (ind)'!CQ27-MIN('02 (ind)'!CQ$7:CQ$38))/(MAX('02 (ind)'!CQ$7:CQ$38)-MIN('02 (ind)'!CQ$7:CQ$38)))))</f>
        <v>100</v>
      </c>
      <c r="CR28" s="9">
        <f>IF(CR$1="sí",100*('02 (ind)'!CR27-MIN('02 (ind)'!CR$7:CR$38))/(MAX('02 (ind)'!CR$7:CR$38)-MIN('02 (ind)'!CR$7:CR$38)),+ABS(-100+(100*('02 (ind)'!CR27-MIN('02 (ind)'!CR$7:CR$38))/(MAX('02 (ind)'!CR$7:CR$38)-MIN('02 (ind)'!CR$7:CR$38)))))</f>
        <v>11.368602163351271</v>
      </c>
      <c r="CS28" s="9">
        <f>IF(CS$1="sí",100*('02 (ind)'!CS27-MIN('02 (ind)'!CS$7:CS$38))/(MAX('02 (ind)'!CS$7:CS$38)-MIN('02 (ind)'!CS$7:CS$38)),+ABS(-100+(100*('02 (ind)'!CS27-MIN('02 (ind)'!CS$7:CS$38))/(MAX('02 (ind)'!CS$7:CS$38)-MIN('02 (ind)'!CS$7:CS$38)))))</f>
        <v>97.435897435897431</v>
      </c>
      <c r="CT28" s="9">
        <f>IF(CT$1="sí",100*('02 (ind)'!CT27-MIN('02 (ind)'!CT$7:CT$38))/(MAX('02 (ind)'!CT$7:CT$38)-MIN('02 (ind)'!CT$7:CT$38)),+ABS(-100+(100*('02 (ind)'!CT27-MIN('02 (ind)'!CT$7:CT$38))/(MAX('02 (ind)'!CT$7:CT$38)-MIN('02 (ind)'!CT$7:CT$38)))))</f>
        <v>62.500000000000007</v>
      </c>
      <c r="CU28" s="9">
        <f>IF(CU$1="sí",100*('02 (ind)'!CU27-MIN('02 (ind)'!CU$7:CU$38))/(MAX('02 (ind)'!CU$7:CU$38)-MIN('02 (ind)'!CU$7:CU$38)),+ABS(-100+(100*('02 (ind)'!CU27-MIN('02 (ind)'!CU$7:CU$38))/(MAX('02 (ind)'!CU$7:CU$38)-MIN('02 (ind)'!CU$7:CU$38)))))</f>
        <v>30.805934088179328</v>
      </c>
      <c r="CV28" s="9">
        <f>IF(CV$1="sí",100*('02 (ind)'!CV27-MIN('02 (ind)'!CV$7:CV$38))/(MAX('02 (ind)'!CV$7:CV$38)-MIN('02 (ind)'!CV$7:CV$38)),+ABS(-100+(100*('02 (ind)'!CV27-MIN('02 (ind)'!CV$7:CV$38))/(MAX('02 (ind)'!CV$7:CV$38)-MIN('02 (ind)'!CV$7:CV$38)))))</f>
        <v>0</v>
      </c>
      <c r="CW28" s="9">
        <f>IF(CW$1="sí",100*('02 (ind)'!CW27-MIN('02 (ind)'!CW$7:CW$38))/(MAX('02 (ind)'!CW$7:CW$38)-MIN('02 (ind)'!CW$7:CW$38)),+ABS(-100+(100*('02 (ind)'!CW27-MIN('02 (ind)'!CW$7:CW$38))/(MAX('02 (ind)'!CW$7:CW$38)-MIN('02 (ind)'!CW$7:CW$38)))))</f>
        <v>22.7274854542732</v>
      </c>
      <c r="CX28" s="9">
        <f>IF(CX$1="sí",100*('02 (ind)'!CX27-MIN('02 (ind)'!CX$7:CX$38))/(MAX('02 (ind)'!CX$7:CX$38)-MIN('02 (ind)'!CX$7:CX$38)),+ABS(-100+(100*('02 (ind)'!CX27-MIN('02 (ind)'!CX$7:CX$38))/(MAX('02 (ind)'!CX$7:CX$38)-MIN('02 (ind)'!CX$7:CX$38)))))</f>
        <v>32.10886377156455</v>
      </c>
      <c r="CY28" s="9">
        <f>IF(CY$1="sí",100*('02 (ind)'!CY27-MIN('02 (ind)'!CY$7:CY$38))/(MAX('02 (ind)'!CY$7:CY$38)-MIN('02 (ind)'!CY$7:CY$38)),+ABS(-100+(100*('02 (ind)'!CY27-MIN('02 (ind)'!CY$7:CY$38))/(MAX('02 (ind)'!CY$7:CY$38)-MIN('02 (ind)'!CY$7:CY$38)))))</f>
        <v>87.146218310652188</v>
      </c>
      <c r="CZ28" s="9">
        <f>IF(CZ$1="sí",100*('02 (ind)'!CZ27-MIN('02 (ind)'!CZ$7:CZ$38))/(MAX('02 (ind)'!CZ$7:CZ$38)-MIN('02 (ind)'!CZ$7:CZ$38)),+ABS(-100+(100*('02 (ind)'!CZ27-MIN('02 (ind)'!CZ$7:CZ$38))/(MAX('02 (ind)'!CZ$7:CZ$38)-MIN('02 (ind)'!CZ$7:CZ$38)))))</f>
        <v>3.2220275719912965E-3</v>
      </c>
      <c r="DA28" s="9">
        <f>IF(DA$1="sí",100*('02 (ind)'!DA27-MIN('02 (ind)'!DA$7:DA$38))/(MAX('02 (ind)'!DA$7:DA$38)-MIN('02 (ind)'!DA$7:DA$38)),+ABS(-100+(100*('02 (ind)'!DA27-MIN('02 (ind)'!DA$7:DA$38))/(MAX('02 (ind)'!DA$7:DA$38)-MIN('02 (ind)'!DA$7:DA$38)))))</f>
        <v>6.7009091357760324</v>
      </c>
      <c r="DB28" s="9">
        <f>IF(DB$1="sí",100*('02 (ind)'!DB27-MIN('02 (ind)'!DB$7:DB$38))/(MAX('02 (ind)'!DB$7:DB$38)-MIN('02 (ind)'!DB$7:DB$38)),+ABS(-100+(100*('02 (ind)'!DB27-MIN('02 (ind)'!DB$7:DB$38))/(MAX('02 (ind)'!DB$7:DB$38)-MIN('02 (ind)'!DB$7:DB$38)))))</f>
        <v>17.171251537819039</v>
      </c>
      <c r="DC28" s="9">
        <f>ABS(ABS(('02 (ind)'!DC27-((MAX('02 (ind)'!DC$7:DC$38)+MIN('02 (ind)'!DC$7:DC$38))/2))/(((MAX('02 (ind)'!DC$7:DC$38)+MIN('02 (ind)'!DC$7:DC$38))/2)-MAX('02 (ind)'!DC$7:DC$38))*100)-100)</f>
        <v>25.476628479720972</v>
      </c>
      <c r="DD28" s="9">
        <f>IF(DD$1="sí",100*('02 (ind)'!DD27-MIN('02 (ind)'!DD$7:DD$38))/(MAX('02 (ind)'!DD$7:DD$38)-MIN('02 (ind)'!DD$7:DD$38)),+ABS(-100+(100*('02 (ind)'!DD27-MIN('02 (ind)'!DD$7:DD$38))/(MAX('02 (ind)'!DD$7:DD$38)-MIN('02 (ind)'!DD$7:DD$38)))))</f>
        <v>0</v>
      </c>
      <c r="DE28" s="9">
        <f>IF(DE$1="sí",100*('02 (ind)'!DE27-MIN('02 (ind)'!DE$7:DE$38))/(MAX('02 (ind)'!DE$7:DE$38)-MIN('02 (ind)'!DE$7:DE$38)),+ABS(-100+(100*('02 (ind)'!DE27-MIN('02 (ind)'!DE$7:DE$38))/(MAX('02 (ind)'!DE$7:DE$38)-MIN('02 (ind)'!DE$7:DE$38)))))</f>
        <v>19.56356576108611</v>
      </c>
      <c r="DF28" s="9">
        <f>IF(DF$1="sí",100*('02 (ind)'!DF27-MIN('02 (ind)'!DF$7:DF$38))/(MAX('02 (ind)'!DF$7:DF$38)-MIN('02 (ind)'!DF$7:DF$38)),+ABS(-100+(100*('02 (ind)'!DF27-MIN('02 (ind)'!DF$7:DF$38))/(MAX('02 (ind)'!DF$7:DF$38)-MIN('02 (ind)'!DF$7:DF$38)))))</f>
        <v>8.7424995570237716</v>
      </c>
      <c r="DG28" s="9">
        <f>IF(DG$1="sí",100*('02 (ind)'!DG27-MIN('02 (ind)'!DG$7:DG$38))/(MAX('02 (ind)'!DG$7:DG$38)-MIN('02 (ind)'!DG$7:DG$38)),+ABS(-100+(100*('02 (ind)'!DG27-MIN('02 (ind)'!DG$7:DG$38))/(MAX('02 (ind)'!DG$7:DG$38)-MIN('02 (ind)'!DG$7:DG$38)))))</f>
        <v>11.830971906844386</v>
      </c>
      <c r="DH28" s="9">
        <f>IF(DH$1="sí",100*('02 (ind)'!DH27-MIN('02 (ind)'!DH$7:DH$38))/(MAX('02 (ind)'!DH$7:DH$38)-MIN('02 (ind)'!DH$7:DH$38)),+ABS(-100+(100*('02 (ind)'!DH27-MIN('02 (ind)'!DH$7:DH$38))/(MAX('02 (ind)'!DH$7:DH$38)-MIN('02 (ind)'!DH$7:DH$38)))))</f>
        <v>30.612759178442023</v>
      </c>
      <c r="DI28" s="9">
        <f>IF(DI$1="sí",100*('02 (ind)'!DI27-MIN('02 (ind)'!DI$7:DI$38))/(MAX('02 (ind)'!DI$7:DI$38)-MIN('02 (ind)'!DI$7:DI$38)),+ABS(-100+(100*('02 (ind)'!DI27-MIN('02 (ind)'!DI$7:DI$38))/(MAX('02 (ind)'!DI$7:DI$38)-MIN('02 (ind)'!DI$7:DI$38)))))</f>
        <v>66.414022318376979</v>
      </c>
      <c r="DJ28" s="9">
        <f>IF(DJ$1="sí",100*('02 (ind)'!DJ27-MIN('02 (ind)'!DJ$7:DJ$38))/(MAX('02 (ind)'!DJ$7:DJ$38)-MIN('02 (ind)'!DJ$7:DJ$38)),+ABS(-100+(100*('02 (ind)'!DJ27-MIN('02 (ind)'!DJ$7:DJ$38))/(MAX('02 (ind)'!DJ$7:DJ$38)-MIN('02 (ind)'!DJ$7:DJ$38)))))</f>
        <v>29.674741310460536</v>
      </c>
      <c r="DK28" s="9">
        <f>IF(DK$1="sí",100*('02 (ind)'!DK27-MIN('02 (ind)'!DK$7:DK$38))/(MAX('02 (ind)'!DK$7:DK$38)-MIN('02 (ind)'!DK$7:DK$38)),+ABS(-100+(100*('02 (ind)'!DK27-MIN('02 (ind)'!DK$7:DK$38))/(MAX('02 (ind)'!DK$7:DK$38)-MIN('02 (ind)'!DK$7:DK$38)))))</f>
        <v>11.748843232038123</v>
      </c>
      <c r="DL28" s="9">
        <f>IF(DL$1="sí",100*('02 (ind)'!DL27-MIN('02 (ind)'!DL$7:DL$38))/(MAX('02 (ind)'!DL$7:DL$38)-MIN('02 (ind)'!DL$7:DL$38)),+ABS(-100+(100*('02 (ind)'!DL27-MIN('02 (ind)'!DL$7:DL$38))/(MAX('02 (ind)'!DL$7:DL$38)-MIN('02 (ind)'!DL$7:DL$38)))))</f>
        <v>14.535935940502752</v>
      </c>
      <c r="DM28" s="9">
        <f>IF(DM$1="sí",100*('02 (ind)'!DM27-MIN('02 (ind)'!DM$7:DM$38))/(MAX('02 (ind)'!DM$7:DM$38)-MIN('02 (ind)'!DM$7:DM$38)),+ABS(-100+(100*('02 (ind)'!DM27-MIN('02 (ind)'!DM$7:DM$38))/(MAX('02 (ind)'!DM$7:DM$38)-MIN('02 (ind)'!DM$7:DM$38)))))</f>
        <v>27.609872313893145</v>
      </c>
      <c r="DN28" s="9">
        <f>IF(DN$1="sí",100*('02 (ind)'!DN27-MIN('02 (ind)'!DN$7:DN$38))/(MAX('02 (ind)'!DN$7:DN$38)-MIN('02 (ind)'!DN$7:DN$38)),+ABS(-100+(100*('02 (ind)'!DN27-MIN('02 (ind)'!DN$7:DN$38))/(MAX('02 (ind)'!DN$7:DN$38)-MIN('02 (ind)'!DN$7:DN$38)))))</f>
        <v>15.433664794538364</v>
      </c>
      <c r="DO28" s="9">
        <f>IF(DO$1="sí",100*('02 (ind)'!DO27-MIN('02 (ind)'!DO$7:DO$38))/(MAX('02 (ind)'!DO$7:DO$38)-MIN('02 (ind)'!DO$7:DO$38)),+ABS(-100+(100*('02 (ind)'!DO27-MIN('02 (ind)'!DO$7:DO$38))/(MAX('02 (ind)'!DO$7:DO$38)-MIN('02 (ind)'!DO$7:DO$38)))))</f>
        <v>14.705672257253905</v>
      </c>
      <c r="DP28" s="9">
        <f>IF(DP$1="sí",100*('02 (ind)'!DP27-MIN('02 (ind)'!DP$7:DP$38))/(MAX('02 (ind)'!DP$7:DP$38)-MIN('02 (ind)'!DP$7:DP$38)),+ABS(-100+(100*('02 (ind)'!DP27-MIN('02 (ind)'!DP$7:DP$38))/(MAX('02 (ind)'!DP$7:DP$38)-MIN('02 (ind)'!DP$7:DP$38)))))</f>
        <v>99.531404371955489</v>
      </c>
      <c r="DQ28" s="9">
        <f>IF(DQ$1="sí",100*('02 (ind)'!DQ27-MIN('02 (ind)'!DQ$7:DQ$38))/(MAX('02 (ind)'!DQ$7:DQ$38)-MIN('02 (ind)'!DQ$7:DQ$38)),+ABS(-100+(100*('02 (ind)'!DQ27-MIN('02 (ind)'!DQ$7:DQ$38))/(MAX('02 (ind)'!DQ$7:DQ$38)-MIN('02 (ind)'!DQ$7:DQ$38)))))</f>
        <v>10.700724186728934</v>
      </c>
      <c r="DR28" s="9">
        <f>+IF('02 (ind)'!DR27&gt;+AVERAGE('02 (ind)'!DR$7:DR$38),100,0)</f>
        <v>0</v>
      </c>
    </row>
    <row r="29" spans="1:122" x14ac:dyDescent="0.2">
      <c r="A29" s="3" t="str">
        <f>+'06 (ind)'!A28</f>
        <v>Querétaro</v>
      </c>
      <c r="B29" s="9">
        <f>IF(B$1="sí",100*('02 (ind)'!B28-MIN('02 (ind)'!B$7:B$38))/(MAX('02 (ind)'!B$7:B$38)-MIN('02 (ind)'!B$7:B$38)),+ABS(-100+(100*('02 (ind)'!B28-MIN('02 (ind)'!B$7:B$38))/(MAX('02 (ind)'!B$7:B$38)-MIN('02 (ind)'!B$7:B$38)))))</f>
        <v>72.297297297297291</v>
      </c>
      <c r="C29" s="9">
        <f>IF(C$1="sí",100*('02 (ind)'!C28-MIN('02 (ind)'!C$7:C$38))/(MAX('02 (ind)'!C$7:C$38)-MIN('02 (ind)'!C$7:C$38)),+ABS(-100+(100*('02 (ind)'!C28-MIN('02 (ind)'!C$7:C$38))/(MAX('02 (ind)'!C$7:C$38)-MIN('02 (ind)'!C$7:C$38)))))</f>
        <v>52.490778780277324</v>
      </c>
      <c r="D29" s="9">
        <f>IF(D$1="sí",100*('02 (ind)'!D28-MIN('02 (ind)'!D$7:D$38))/(MAX('02 (ind)'!D$7:D$38)-MIN('02 (ind)'!D$7:D$38)),+ABS(-100+(100*('02 (ind)'!D28-MIN('02 (ind)'!D$7:D$38))/(MAX('02 (ind)'!D$7:D$38)-MIN('02 (ind)'!D$7:D$38)))))</f>
        <v>80.541039040885337</v>
      </c>
      <c r="E29" s="9">
        <f>IF(E$1="sí",100*('02 (ind)'!E28-MIN('02 (ind)'!E$7:E$38))/(MAX('02 (ind)'!E$7:E$38)-MIN('02 (ind)'!E$7:E$38)),+ABS(-100+(100*('02 (ind)'!E28-MIN('02 (ind)'!E$7:E$38))/(MAX('02 (ind)'!E$7:E$38)-MIN('02 (ind)'!E$7:E$38)))))</f>
        <v>79.452054794520549</v>
      </c>
      <c r="F29" s="9">
        <f>IF(F$1="sí",100*('02 (ind)'!F28-MIN('02 (ind)'!F$7:F$38))/(MAX('02 (ind)'!F$7:F$38)-MIN('02 (ind)'!F$7:F$38)),+ABS(-100+(100*('02 (ind)'!F28-MIN('02 (ind)'!F$7:F$38))/(MAX('02 (ind)'!F$7:F$38)-MIN('02 (ind)'!F$7:F$38)))))</f>
        <v>52.459016393442631</v>
      </c>
      <c r="G29" s="9">
        <f>IF(G$1="sí",100*('02 (ind)'!G28-MIN('02 (ind)'!G$7:G$38))/(MAX('02 (ind)'!G$7:G$38)-MIN('02 (ind)'!G$7:G$38)),+ABS(-100+(100*('02 (ind)'!G28-MIN('02 (ind)'!G$7:G$38))/(MAX('02 (ind)'!G$7:G$38)-MIN('02 (ind)'!G$7:G$38)))))</f>
        <v>75.641025641025649</v>
      </c>
      <c r="H29" s="9">
        <f>IF(H$1="sí",100*('02 (ind)'!H28-MIN('02 (ind)'!H$7:H$38))/(MAX('02 (ind)'!H$7:H$38)-MIN('02 (ind)'!H$7:H$38)),+ABS(-100+(100*('02 (ind)'!H28-MIN('02 (ind)'!H$7:H$38))/(MAX('02 (ind)'!H$7:H$38)-MIN('02 (ind)'!H$7:H$38)))))</f>
        <v>76.612903225806434</v>
      </c>
      <c r="I29" s="9">
        <f>IF(I$1="sí",100*('02 (ind)'!I28-MIN('02 (ind)'!I$7:I$38))/(MAX('02 (ind)'!I$7:I$38)-MIN('02 (ind)'!I$7:I$38)),+ABS(-100+(100*('02 (ind)'!I28-MIN('02 (ind)'!I$7:I$38))/(MAX('02 (ind)'!I$7:I$38)-MIN('02 (ind)'!I$7:I$38)))))</f>
        <v>74.509803921568633</v>
      </c>
      <c r="J29" s="9">
        <f>IF('02 (ind)'!J28=1,100,0)</f>
        <v>0</v>
      </c>
      <c r="K29" s="9">
        <f>IF(K$1="sí",100*('02 (ind)'!K28-MIN('02 (ind)'!K$7:K$38))/(MAX('02 (ind)'!K$7:K$38)-MIN('02 (ind)'!K$7:K$38)),+ABS(-100+(100*('02 (ind)'!K28-MIN('02 (ind)'!K$7:K$38))/(MAX('02 (ind)'!K$7:K$38)-MIN('02 (ind)'!K$7:K$38)))))</f>
        <v>31.087511606313846</v>
      </c>
      <c r="L29" s="9">
        <f>IF(L$1="sí",100*('02 (ind)'!L28-MIN('02 (ind)'!L$7:L$38))/(MAX('02 (ind)'!L$7:L$38)-MIN('02 (ind)'!L$7:L$38)),+ABS(-100+(100*('02 (ind)'!L28-MIN('02 (ind)'!L$7:L$38))/(MAX('02 (ind)'!L$7:L$38)-MIN('02 (ind)'!L$7:L$38)))))</f>
        <v>87.362251545986069</v>
      </c>
      <c r="M29" s="9">
        <f>IF(M$1="sí",100*('02 (ind)'!M28-MIN('02 (ind)'!M$7:M$38))/(MAX('02 (ind)'!M$7:M$38)-MIN('02 (ind)'!M$7:M$38)),+ABS(-100+(100*('02 (ind)'!M28-MIN('02 (ind)'!M$7:M$38))/(MAX('02 (ind)'!M$7:M$38)-MIN('02 (ind)'!M$7:M$38)))))</f>
        <v>12.790393849135819</v>
      </c>
      <c r="N29" s="9">
        <f>IF(N$1="sí",100*('02 (ind)'!N28-MIN('02 (ind)'!N$7:N$38))/(MAX('02 (ind)'!N$7:N$38)-MIN('02 (ind)'!N$7:N$38)),+ABS(-100+(100*('02 (ind)'!N28-MIN('02 (ind)'!N$7:N$38))/(MAX('02 (ind)'!N$7:N$38)-MIN('02 (ind)'!N$7:N$38)))))</f>
        <v>94.565217391304344</v>
      </c>
      <c r="O29" s="9">
        <f>IF(O$1="sí",100*('02 (ind)'!O28-MIN('02 (ind)'!O$7:O$38))/(MAX('02 (ind)'!O$7:O$38)-MIN('02 (ind)'!O$7:O$38)),+ABS(-100+(100*('02 (ind)'!O28-MIN('02 (ind)'!O$7:O$38))/(MAX('02 (ind)'!O$7:O$38)-MIN('02 (ind)'!O$7:O$38)))))</f>
        <v>29.558798703413203</v>
      </c>
      <c r="P29" s="9">
        <f>IF(P$1="sí",100*('02 (ind)'!P28-MIN('02 (ind)'!P$7:P$38))/(MAX('02 (ind)'!P$7:P$38)-MIN('02 (ind)'!P$7:P$38)),+ABS(-100+(100*('02 (ind)'!P28-MIN('02 (ind)'!P$7:P$38))/(MAX('02 (ind)'!P$7:P$38)-MIN('02 (ind)'!P$7:P$38)))))</f>
        <v>70.730193174540005</v>
      </c>
      <c r="Q29" s="9">
        <f>IF(Q$1="sí",100*('02 (ind)'!Q28-MIN('02 (ind)'!Q$7:Q$38))/(MAX('02 (ind)'!Q$7:Q$38)-MIN('02 (ind)'!Q$7:Q$38)),+ABS(-100+(100*('02 (ind)'!Q28-MIN('02 (ind)'!Q$7:Q$38))/(MAX('02 (ind)'!Q$7:Q$38)-MIN('02 (ind)'!Q$7:Q$38)))))</f>
        <v>74.589543223707267</v>
      </c>
      <c r="R29" s="9">
        <f>IF(R$1="sí",100*('02 (ind)'!R28-MIN('02 (ind)'!R$7:R$38))/(MAX('02 (ind)'!R$7:R$38)-MIN('02 (ind)'!R$7:R$38)),+ABS(-100+(100*('02 (ind)'!R28-MIN('02 (ind)'!R$7:R$38))/(MAX('02 (ind)'!R$7:R$38)-MIN('02 (ind)'!R$7:R$38)))))</f>
        <v>0.10889702534038125</v>
      </c>
      <c r="S29" s="9">
        <f>IF(S$1="sí",100*('02 (ind)'!S28-MIN('02 (ind)'!S$7:S$38))/(MAX('02 (ind)'!S$7:S$38)-MIN('02 (ind)'!S$7:S$38)),+ABS(-100+(100*('02 (ind)'!S28-MIN('02 (ind)'!S$7:S$38))/(MAX('02 (ind)'!S$7:S$38)-MIN('02 (ind)'!S$7:S$38)))))</f>
        <v>57.976498001625941</v>
      </c>
      <c r="T29" s="9">
        <f>IF(T$1="sí",100*('02 (ind)'!T28-MIN('02 (ind)'!T$7:T$38))/(MAX('02 (ind)'!T$7:T$38)-MIN('02 (ind)'!T$7:T$38)),+ABS(-100+(100*('02 (ind)'!T28-MIN('02 (ind)'!T$7:T$38))/(MAX('02 (ind)'!T$7:T$38)-MIN('02 (ind)'!T$7:T$38)))))</f>
        <v>17.499917311658301</v>
      </c>
      <c r="U29" s="9">
        <f>IF(U$1="sí",100*('02 (ind)'!U28-MIN('02 (ind)'!U$7:U$38))/(MAX('02 (ind)'!U$7:U$38)-MIN('02 (ind)'!U$7:U$38)),+ABS(-100+(100*('02 (ind)'!U28-MIN('02 (ind)'!U$7:U$38))/(MAX('02 (ind)'!U$7:U$38)-MIN('02 (ind)'!U$7:U$38)))))</f>
        <v>100</v>
      </c>
      <c r="V29" s="9">
        <f>IF(V$1="sí",100*('02 (ind)'!V28-MIN('02 (ind)'!V$7:V$38))/(MAX('02 (ind)'!V$7:V$38)-MIN('02 (ind)'!V$7:V$38)),+ABS(-100+(100*('02 (ind)'!V28-MIN('02 (ind)'!V$7:V$38))/(MAX('02 (ind)'!V$7:V$38)-MIN('02 (ind)'!V$7:V$38)))))</f>
        <v>74.272930648769574</v>
      </c>
      <c r="W29" s="9">
        <f>IF(W$1="sí",100*('02 (ind)'!W28-MIN('02 (ind)'!W$7:W$38))/(MAX('02 (ind)'!W$7:W$38)-MIN('02 (ind)'!W$7:W$38)),+ABS(-100+(100*('02 (ind)'!W28-MIN('02 (ind)'!W$7:W$38))/(MAX('02 (ind)'!W$7:W$38)-MIN('02 (ind)'!W$7:W$38)))))</f>
        <v>83.907628737273853</v>
      </c>
      <c r="X29" s="9">
        <f>IF(X$1="sí",100*('02 (ind)'!X28-MIN('02 (ind)'!X$7:X$38))/(MAX('02 (ind)'!X$7:X$38)-MIN('02 (ind)'!X$7:X$38)),+ABS(-100+(100*('02 (ind)'!X28-MIN('02 (ind)'!X$7:X$38))/(MAX('02 (ind)'!X$7:X$38)-MIN('02 (ind)'!X$7:X$38)))))</f>
        <v>0</v>
      </c>
      <c r="Y29" s="9">
        <f>IF(Y$1="sí",100*('02 (ind)'!Y28-MIN('02 (ind)'!Y$7:Y$38))/(MAX('02 (ind)'!Y$7:Y$38)-MIN('02 (ind)'!Y$7:Y$38)),+ABS(-100+(100*('02 (ind)'!Y28-MIN('02 (ind)'!Y$7:Y$38))/(MAX('02 (ind)'!Y$7:Y$38)-MIN('02 (ind)'!Y$7:Y$38)))))</f>
        <v>43.642358965067871</v>
      </c>
      <c r="Z29" s="9">
        <f>IF(Z$1="sí",100*('02 (ind)'!Z28-MIN('02 (ind)'!Z$7:Z$38))/(MAX('02 (ind)'!Z$7:Z$38)-MIN('02 (ind)'!Z$7:Z$38)),+ABS(-100+(100*('02 (ind)'!Z28-MIN('02 (ind)'!Z$7:Z$38))/(MAX('02 (ind)'!Z$7:Z$38)-MIN('02 (ind)'!Z$7:Z$38)))))</f>
        <v>96.135570952211197</v>
      </c>
      <c r="AA29" s="9">
        <f>IF(AA$1="sí",100*('02 (ind)'!AA28-MIN('02 (ind)'!AA$7:AA$38))/(MAX('02 (ind)'!AA$7:AA$38)-MIN('02 (ind)'!AA$7:AA$38)),+ABS(-100+(100*('02 (ind)'!AA28-MIN('02 (ind)'!AA$7:AA$38))/(MAX('02 (ind)'!AA$7:AA$38)-MIN('02 (ind)'!AA$7:AA$38)))))</f>
        <v>45.077670436455691</v>
      </c>
      <c r="AB29" s="9">
        <f>IF(AB$1="sí",100*('02 (ind)'!AB28-MIN('02 (ind)'!AB$7:AB$38))/(MAX('02 (ind)'!AB$7:AB$38)-MIN('02 (ind)'!AB$7:AB$38)),+ABS(-100+(100*('02 (ind)'!AB28-MIN('02 (ind)'!AB$7:AB$38))/(MAX('02 (ind)'!AB$7:AB$38)-MIN('02 (ind)'!AB$7:AB$38)))))</f>
        <v>87.75510204081634</v>
      </c>
      <c r="AC29" s="9">
        <f>IF(AC$1="sí",100*('02 (ind)'!AC28-MIN('02 (ind)'!AC$7:AC$38))/(MAX('02 (ind)'!AC$7:AC$38)-MIN('02 (ind)'!AC$7:AC$38)),+ABS(-100+(100*('02 (ind)'!AC28-MIN('02 (ind)'!AC$7:AC$38))/(MAX('02 (ind)'!AC$7:AC$38)-MIN('02 (ind)'!AC$7:AC$38)))))</f>
        <v>55.619425643444735</v>
      </c>
      <c r="AD29" s="9">
        <f>IF(AD$1="sí",100*('02 (ind)'!AD28-MIN('02 (ind)'!AD$7:AD$38))/(MAX('02 (ind)'!AD$7:AD$38)-MIN('02 (ind)'!AD$7:AD$38)),+ABS(-100+(100*('02 (ind)'!AD28-MIN('02 (ind)'!AD$7:AD$38))/(MAX('02 (ind)'!AD$7:AD$38)-MIN('02 (ind)'!AD$7:AD$38)))))</f>
        <v>56.726664769493574</v>
      </c>
      <c r="AE29" s="9">
        <f>IF(AE$1="sí",100*('02 (ind)'!AE28-MIN('02 (ind)'!AE$7:AE$38))/(MAX('02 (ind)'!AE$7:AE$38)-MIN('02 (ind)'!AE$7:AE$38)),+ABS(-100+(100*('02 (ind)'!AE28-MIN('02 (ind)'!AE$7:AE$38))/(MAX('02 (ind)'!AE$7:AE$38)-MIN('02 (ind)'!AE$7:AE$38)))))</f>
        <v>84.304802381431145</v>
      </c>
      <c r="AF29" s="9">
        <f>IF(AF$1="sí",100*('02 (ind)'!AF28-MIN('02 (ind)'!AF$7:AF$38))/(MAX('02 (ind)'!AF$7:AF$38)-MIN('02 (ind)'!AF$7:AF$38)),+ABS(-100+(100*('02 (ind)'!AF28-MIN('02 (ind)'!AF$7:AF$38))/(MAX('02 (ind)'!AF$7:AF$38)-MIN('02 (ind)'!AF$7:AF$38)))))</f>
        <v>57.714285714285708</v>
      </c>
      <c r="AG29" s="9">
        <f>IF(AG$1="sí",100*('02 (ind)'!AG28-MIN('02 (ind)'!AG$7:AG$38))/(MAX('02 (ind)'!AG$7:AG$38)-MIN('02 (ind)'!AG$7:AG$38)),+ABS(-100+(100*('02 (ind)'!AG28-MIN('02 (ind)'!AG$7:AG$38))/(MAX('02 (ind)'!AG$7:AG$38)-MIN('02 (ind)'!AG$7:AG$38)))))</f>
        <v>34.641872597146417</v>
      </c>
      <c r="AH29" s="9">
        <f>IF(AH$1="sí",100*('02 (ind)'!AH28-MIN('02 (ind)'!AH$7:AH$38))/(MAX('02 (ind)'!AH$7:AH$38)-MIN('02 (ind)'!AH$7:AH$38)),+ABS(-100+(100*('02 (ind)'!AH28-MIN('02 (ind)'!AH$7:AH$38))/(MAX('02 (ind)'!AH$7:AH$38)-MIN('02 (ind)'!AH$7:AH$38)))))</f>
        <v>68.901153183170052</v>
      </c>
      <c r="AI29" s="9">
        <f>IF(AI$1="sí",100*('02 (ind)'!AI28-MIN('02 (ind)'!AI$7:AI$38))/(MAX('02 (ind)'!AI$7:AI$38)-MIN('02 (ind)'!AI$7:AI$38)),+ABS(-100+(100*('02 (ind)'!AI28-MIN('02 (ind)'!AI$7:AI$38))/(MAX('02 (ind)'!AI$7:AI$38)-MIN('02 (ind)'!AI$7:AI$38)))))</f>
        <v>11.667480183319089</v>
      </c>
      <c r="AJ29" s="9">
        <f>IF(AJ$1="sí",100*('02 (ind)'!AJ28-MIN('02 (ind)'!AJ$7:AJ$38))/(MAX('02 (ind)'!AJ$7:AJ$38)-MIN('02 (ind)'!AJ$7:AJ$38)),+ABS(-100+(100*('02 (ind)'!AJ28-MIN('02 (ind)'!AJ$7:AJ$38))/(MAX('02 (ind)'!AJ$7:AJ$38)-MIN('02 (ind)'!AJ$7:AJ$38)))))</f>
        <v>0</v>
      </c>
      <c r="AK29" s="9">
        <f>IF(AK$1="sí",100*('02 (ind)'!AK28-MIN('02 (ind)'!AK$7:AK$38))/(MAX('02 (ind)'!AK$7:AK$38)-MIN('02 (ind)'!AK$7:AK$38)),+ABS(-100+(100*('02 (ind)'!AK28-MIN('02 (ind)'!AK$7:AK$38))/(MAX('02 (ind)'!AK$7:AK$38)-MIN('02 (ind)'!AK$7:AK$38)))))</f>
        <v>45.064858809120913</v>
      </c>
      <c r="AL29" s="9">
        <f>IF(AL$1="sí",100*('02 (ind)'!AL28-MIN('02 (ind)'!AL$7:AL$38))/(MAX('02 (ind)'!AL$7:AL$38)-MIN('02 (ind)'!AL$7:AL$38)),+ABS(-100+(100*('02 (ind)'!AL28-MIN('02 (ind)'!AL$7:AL$38))/(MAX('02 (ind)'!AL$7:AL$38)-MIN('02 (ind)'!AL$7:AL$38)))))</f>
        <v>67.213114754098356</v>
      </c>
      <c r="AM29" s="9">
        <f>IF(AM$1="sí",100*('02 (ind)'!AM28-MIN('02 (ind)'!AM$7:AM$38))/(MAX('02 (ind)'!AM$7:AM$38)-MIN('02 (ind)'!AM$7:AM$38)),+ABS(-100+(100*('02 (ind)'!AM28-MIN('02 (ind)'!AM$7:AM$38))/(MAX('02 (ind)'!AM$7:AM$38)-MIN('02 (ind)'!AM$7:AM$38)))))</f>
        <v>40</v>
      </c>
      <c r="AN29" s="9">
        <f>IF(AN$1="sí",100*('02 (ind)'!AN28-MIN('02 (ind)'!AN$7:AN$38))/(MAX('02 (ind)'!AN$7:AN$38)-MIN('02 (ind)'!AN$7:AN$38)),+ABS(-100+(100*('02 (ind)'!AN28-MIN('02 (ind)'!AN$7:AN$38))/(MAX('02 (ind)'!AN$7:AN$38)-MIN('02 (ind)'!AN$7:AN$38)))))</f>
        <v>54.198288473038616</v>
      </c>
      <c r="AO29" s="9">
        <f>IF(AO$1="sí",100*('02 (ind)'!AO28-MIN('02 (ind)'!AO$7:AO$38))/(MAX('02 (ind)'!AO$7:AO$38)-MIN('02 (ind)'!AO$7:AO$38)),+ABS(-100+(100*('02 (ind)'!AO28-MIN('02 (ind)'!AO$7:AO$38))/(MAX('02 (ind)'!AO$7:AO$38)-MIN('02 (ind)'!AO$7:AO$38)))))</f>
        <v>80.565371024735271</v>
      </c>
      <c r="AP29" s="9">
        <f>IF(AP$1="sí",100*('02 (ind)'!AP28-MIN('02 (ind)'!AP$7:AP$38))/(MAX('02 (ind)'!AP$7:AP$38)-MIN('02 (ind)'!AP$7:AP$38)),+ABS(-100+(100*('02 (ind)'!AP28-MIN('02 (ind)'!AP$7:AP$38))/(MAX('02 (ind)'!AP$7:AP$38)-MIN('02 (ind)'!AP$7:AP$38)))))</f>
        <v>39.654312071098992</v>
      </c>
      <c r="AQ29" s="9">
        <f>IF(AQ$1="sí",100*('02 (ind)'!AQ28-MIN('02 (ind)'!AQ$7:AQ$38))/(MAX('02 (ind)'!AQ$7:AQ$38)-MIN('02 (ind)'!AQ$7:AQ$38)),+ABS(-100+(100*('02 (ind)'!AQ28-MIN('02 (ind)'!AQ$7:AQ$38))/(MAX('02 (ind)'!AQ$7:AQ$38)-MIN('02 (ind)'!AQ$7:AQ$38)))))</f>
        <v>64.600892414477002</v>
      </c>
      <c r="AR29" s="9">
        <f>IF(AR$1="sí",100*('02 (ind)'!AR28-MIN('02 (ind)'!AR$7:AR$38))/(MAX('02 (ind)'!AR$7:AR$38)-MIN('02 (ind)'!AR$7:AR$38)),+ABS(-100+(100*('02 (ind)'!AR28-MIN('02 (ind)'!AR$7:AR$38))/(MAX('02 (ind)'!AR$7:AR$38)-MIN('02 (ind)'!AR$7:AR$38)))))</f>
        <v>36.028319588057158</v>
      </c>
      <c r="AS29" s="9">
        <f>IF(AS$1="sí",100*('02 (ind)'!AS28-MIN('02 (ind)'!AS$7:AS$38))/(MAX('02 (ind)'!AS$7:AS$38)-MIN('02 (ind)'!AS$7:AS$38)),+ABS(-100+(100*('02 (ind)'!AS28-MIN('02 (ind)'!AS$7:AS$38))/(MAX('02 (ind)'!AS$7:AS$38)-MIN('02 (ind)'!AS$7:AS$38)))))</f>
        <v>47.052049233646656</v>
      </c>
      <c r="AT29" s="9">
        <f>IF(AT$1="sí",100*('02 (ind)'!AT28-MIN('02 (ind)'!AT$7:AT$38))/(MAX('02 (ind)'!AT$7:AT$38)-MIN('02 (ind)'!AT$7:AT$38)),+ABS(-100+(100*('02 (ind)'!AT28-MIN('02 (ind)'!AT$7:AT$38))/(MAX('02 (ind)'!AT$7:AT$38)-MIN('02 (ind)'!AT$7:AT$38)))))</f>
        <v>64.147050698680289</v>
      </c>
      <c r="AU29" s="9">
        <f>IF(AU$1="sí",100*('02 (ind)'!AU28-MIN('02 (ind)'!AU$7:AU$38))/(MAX('02 (ind)'!AU$7:AU$38)-MIN('02 (ind)'!AU$7:AU$38)),+ABS(-100+(100*('02 (ind)'!AU28-MIN('02 (ind)'!AU$7:AU$38))/(MAX('02 (ind)'!AU$7:AU$38)-MIN('02 (ind)'!AU$7:AU$38)))))</f>
        <v>31.85976705079571</v>
      </c>
      <c r="AV29" s="9">
        <f>IF(AV$1="sí",100*('02 (ind)'!AV28-MIN('02 (ind)'!AV$7:AV$38))/(MAX('02 (ind)'!AV$7:AV$38)-MIN('02 (ind)'!AV$7:AV$38)),+ABS(-100+(100*('02 (ind)'!AV28-MIN('02 (ind)'!AV$7:AV$38))/(MAX('02 (ind)'!AV$7:AV$38)-MIN('02 (ind)'!AV$7:AV$38)))))</f>
        <v>43.356023823473848</v>
      </c>
      <c r="AW29" s="9">
        <f>ABS(ABS(('02 (ind)'!AW28-((MAX('02 (ind)'!AW$7:AW$38)+MIN('02 (ind)'!AW$7:AW$38))/2))/(((MAX('02 (ind)'!AW$7:AW$38)+MIN('02 (ind)'!AW$7:AW$38))/2)-MAX('02 (ind)'!AW$7:AW$38))*100)-100)</f>
        <v>11.197125581236136</v>
      </c>
      <c r="AX29" s="9">
        <f>IF(AX$1="sí",100*('02 (ind)'!AX28-MIN('02 (ind)'!AX$7:AX$38))/(MAX('02 (ind)'!AX$7:AX$38)-MIN('02 (ind)'!AX$7:AX$38)),+ABS(-100+(100*('02 (ind)'!AX28-MIN('02 (ind)'!AX$7:AX$38))/(MAX('02 (ind)'!AX$7:AX$38)-MIN('02 (ind)'!AX$7:AX$38)))))</f>
        <v>40.119760479041915</v>
      </c>
      <c r="AY29" s="9">
        <f>IF(AY$1="sí",100*('02 (ind)'!AY28-MIN('02 (ind)'!AY$7:AY$38))/(MAX('02 (ind)'!AY$7:AY$38)-MIN('02 (ind)'!AY$7:AY$38)),+ABS(-100+(100*('02 (ind)'!AY28-MIN('02 (ind)'!AY$7:AY$38))/(MAX('02 (ind)'!AY$7:AY$38)-MIN('02 (ind)'!AY$7:AY$38)))))</f>
        <v>84.66098124419014</v>
      </c>
      <c r="AZ29" s="9">
        <f>IF(AZ$1="sí",100*('02 (ind)'!AZ28-MIN('02 (ind)'!AZ$7:AZ$38))/(MAX('02 (ind)'!AZ$7:AZ$38)-MIN('02 (ind)'!AZ$7:AZ$38)),+ABS(-100+(100*('02 (ind)'!AZ28-MIN('02 (ind)'!AZ$7:AZ$38))/(MAX('02 (ind)'!AZ$7:AZ$38)-MIN('02 (ind)'!AZ$7:AZ$38)))))</f>
        <v>25.834463734403993</v>
      </c>
      <c r="BA29" s="9">
        <f>IF(BA$1="sí",100*('02 (ind)'!BA28-MIN('02 (ind)'!BA$7:BA$38))/(MAX('02 (ind)'!BA$7:BA$38)-MIN('02 (ind)'!BA$7:BA$38)),+ABS(-100+(100*('02 (ind)'!BA28-MIN('02 (ind)'!BA$7:BA$38))/(MAX('02 (ind)'!BA$7:BA$38)-MIN('02 (ind)'!BA$7:BA$38)))))</f>
        <v>6.4329979215209265</v>
      </c>
      <c r="BB29" s="9">
        <f>IF(BB$1="sí",100*('02 (ind)'!BB28-MIN('02 (ind)'!BB$7:BB$38))/(MAX('02 (ind)'!BB$7:BB$38)-MIN('02 (ind)'!BB$7:BB$38)),+ABS(-100+(100*('02 (ind)'!BB28-MIN('02 (ind)'!BB$7:BB$38))/(MAX('02 (ind)'!BB$7:BB$38)-MIN('02 (ind)'!BB$7:BB$38)))))</f>
        <v>0</v>
      </c>
      <c r="BC29" s="9">
        <f>IF(BC$1="sí",100*('02 (ind)'!BC28-MIN('02 (ind)'!BC$7:BC$38))/(MAX('02 (ind)'!BC$7:BC$38)-MIN('02 (ind)'!BC$7:BC$38)),+ABS(-100+(100*('02 (ind)'!BC28-MIN('02 (ind)'!BC$7:BC$38))/(MAX('02 (ind)'!BC$7:BC$38)-MIN('02 (ind)'!BC$7:BC$38)))))</f>
        <v>100</v>
      </c>
      <c r="BD29" s="9">
        <f>IF(BD$1="sí",100*('02 (ind)'!BD28-MIN('02 (ind)'!BD$7:BD$38))/(MAX('02 (ind)'!BD$7:BD$38)-MIN('02 (ind)'!BD$7:BD$38)),+ABS(-100+(100*('02 (ind)'!BD28-MIN('02 (ind)'!BD$7:BD$38))/(MAX('02 (ind)'!BD$7:BD$38)-MIN('02 (ind)'!BD$7:BD$38)))))</f>
        <v>84.537031270237122</v>
      </c>
      <c r="BE29" s="9">
        <f>IF(BE$1="sí",100*('02 (ind)'!BE28-MIN('02 (ind)'!BE$7:BE$38))/(MAX('02 (ind)'!BE$7:BE$38)-MIN('02 (ind)'!BE$7:BE$38)),+ABS(-100+(100*('02 (ind)'!BE28-MIN('02 (ind)'!BE$7:BE$38))/(MAX('02 (ind)'!BE$7:BE$38)-MIN('02 (ind)'!BE$7:BE$38)))))</f>
        <v>94.495412844036707</v>
      </c>
      <c r="BF29" s="9">
        <f>IF(BF$1="sí",100*('02 (ind)'!BF28-MIN('02 (ind)'!BF$7:BF$38))/(MAX('02 (ind)'!BF$7:BF$38)-MIN('02 (ind)'!BF$7:BF$38)),+ABS(-100+(100*('02 (ind)'!BF28-MIN('02 (ind)'!BF$7:BF$38))/(MAX('02 (ind)'!BF$7:BF$38)-MIN('02 (ind)'!BF$7:BF$38)))))</f>
        <v>19.399999999999991</v>
      </c>
      <c r="BG29" s="9">
        <f>IF(BG$1="sí",100*('02 (ind)'!BG28-MIN('02 (ind)'!BG$7:BG$38))/(MAX('02 (ind)'!BG$7:BG$38)-MIN('02 (ind)'!BG$7:BG$38)),+ABS(-100+(100*('02 (ind)'!BG28-MIN('02 (ind)'!BG$7:BG$38))/(MAX('02 (ind)'!BG$7:BG$38)-MIN('02 (ind)'!BG$7:BG$38)))))</f>
        <v>47.722950929202895</v>
      </c>
      <c r="BH29" s="9">
        <f>IF(BH$1="sí",100*('02 (ind)'!BH28-MIN('02 (ind)'!BH$7:BH$38))/(MAX('02 (ind)'!BH$7:BH$38)-MIN('02 (ind)'!BH$7:BH$38)),+ABS(-100+(100*('02 (ind)'!BH28-MIN('02 (ind)'!BH$7:BH$38))/(MAX('02 (ind)'!BH$7:BH$38)-MIN('02 (ind)'!BH$7:BH$38)))))</f>
        <v>95.181390923374209</v>
      </c>
      <c r="BI29" s="9">
        <f>IF(BI$1="sí",100*('02 (ind)'!BI28-MIN('02 (ind)'!BI$7:BI$38))/(MAX('02 (ind)'!BI$7:BI$38)-MIN('02 (ind)'!BI$7:BI$38)),+ABS(-100+(100*('02 (ind)'!BI28-MIN('02 (ind)'!BI$7:BI$38))/(MAX('02 (ind)'!BI$7:BI$38)-MIN('02 (ind)'!BI$7:BI$38)))))</f>
        <v>12.191220166505389</v>
      </c>
      <c r="BJ29" s="9">
        <f>IF(BJ$1="sí",100*('02 (ind)'!BJ28-MIN('02 (ind)'!BJ$7:BJ$38))/(MAX('02 (ind)'!BJ$7:BJ$38)-MIN('02 (ind)'!BJ$7:BJ$38)),+ABS(-100+(100*('02 (ind)'!BJ28-MIN('02 (ind)'!BJ$7:BJ$38))/(MAX('02 (ind)'!BJ$7:BJ$38)-MIN('02 (ind)'!BJ$7:BJ$38)))))</f>
        <v>35.46547806412012</v>
      </c>
      <c r="BK29" s="9">
        <f>IF(BK$1="sí",100*('02 (ind)'!BK28-MIN('02 (ind)'!BK$7:BK$38))/(MAX('02 (ind)'!BK$7:BK$38)-MIN('02 (ind)'!BK$7:BK$38)),+ABS(-100+(100*('02 (ind)'!BK28-MIN('02 (ind)'!BK$7:BK$38))/(MAX('02 (ind)'!BK$7:BK$38)-MIN('02 (ind)'!BK$7:BK$38)))))</f>
        <v>39.598531000623225</v>
      </c>
      <c r="BL29" s="9">
        <f>IF(BL$1="sí",100*('02 (ind)'!BL28-MIN('02 (ind)'!BL$7:BL$38))/(MAX('02 (ind)'!BL$7:BL$38)-MIN('02 (ind)'!BL$7:BL$38)),+ABS(-100+(100*('02 (ind)'!BL28-MIN('02 (ind)'!BL$7:BL$38))/(MAX('02 (ind)'!BL$7:BL$38)-MIN('02 (ind)'!BL$7:BL$38)))))</f>
        <v>7.351413572630789</v>
      </c>
      <c r="BM29" s="9">
        <f>IF(BM$1="sí",100*('02 (ind)'!BM28-MIN('02 (ind)'!BM$7:BM$38))/(MAX('02 (ind)'!BM$7:BM$38)-MIN('02 (ind)'!BM$7:BM$38)),+ABS(-100+(100*('02 (ind)'!BM28-MIN('02 (ind)'!BM$7:BM$38))/(MAX('02 (ind)'!BM$7:BM$38)-MIN('02 (ind)'!BM$7:BM$38)))))</f>
        <v>89.532759070738692</v>
      </c>
      <c r="BN29" s="9">
        <f>IF(BN$1="sí",100*('02 (ind)'!BN28-MIN('02 (ind)'!BN$7:BN$38))/(MAX('02 (ind)'!BN$7:BN$38)-MIN('02 (ind)'!BN$7:BN$38)),+ABS(-100+(100*('02 (ind)'!BN28-MIN('02 (ind)'!BN$7:BN$38))/(MAX('02 (ind)'!BN$7:BN$38)-MIN('02 (ind)'!BN$7:BN$38)))))</f>
        <v>3.7471520167685282</v>
      </c>
      <c r="BO29" s="9">
        <f>IF(BO$1="sí",100*('02 (ind)'!BO28-MIN('02 (ind)'!BO$7:BO$38))/(MAX('02 (ind)'!BO$7:BO$38)-MIN('02 (ind)'!BO$7:BO$38)),+ABS(-100+(100*('02 (ind)'!BO28-MIN('02 (ind)'!BO$7:BO$38))/(MAX('02 (ind)'!BO$7:BO$38)-MIN('02 (ind)'!BO$7:BO$38)))))</f>
        <v>44.839315852123214</v>
      </c>
      <c r="BP29" s="9">
        <f>IF(BP$1="sí",100*('02 (ind)'!BP28-MIN('02 (ind)'!BP$7:BP$38))/(MAX('02 (ind)'!BP$7:BP$38)-MIN('02 (ind)'!BP$7:BP$38)),+ABS(-100+(100*('02 (ind)'!BP28-MIN('02 (ind)'!BP$7:BP$38))/(MAX('02 (ind)'!BP$7:BP$38)-MIN('02 (ind)'!BP$7:BP$38)))))</f>
        <v>51.194088677201876</v>
      </c>
      <c r="BQ29" s="9">
        <f>IF(BQ$1="sí",100*('02 (ind)'!BQ28-MIN('02 (ind)'!BQ$7:BQ$38))/(MAX('02 (ind)'!BQ$7:BQ$38)-MIN('02 (ind)'!BQ$7:BQ$38)),+ABS(-100+(100*('02 (ind)'!BQ28-MIN('02 (ind)'!BQ$7:BQ$38))/(MAX('02 (ind)'!BQ$7:BQ$38)-MIN('02 (ind)'!BQ$7:BQ$38)))))</f>
        <v>59.170656605889768</v>
      </c>
      <c r="BR29" s="9">
        <f>IF(BR$1="sí",100*('02 (ind)'!BR28-MIN('02 (ind)'!BR$7:BR$38))/(MAX('02 (ind)'!BR$7:BR$38)-MIN('02 (ind)'!BR$7:BR$38)),+ABS(-100+(100*('02 (ind)'!BR28-MIN('02 (ind)'!BR$7:BR$38))/(MAX('02 (ind)'!BR$7:BR$38)-MIN('02 (ind)'!BR$7:BR$38)))))</f>
        <v>15.83353449109071</v>
      </c>
      <c r="BS29" s="9">
        <f>IF(BS$1="sí",100*('02 (ind)'!BS28-MIN('02 (ind)'!BS$7:BS$38))/(MAX('02 (ind)'!BS$7:BS$38)-MIN('02 (ind)'!BS$7:BS$38)),+ABS(-100+(100*('02 (ind)'!BS28-MIN('02 (ind)'!BS$7:BS$38))/(MAX('02 (ind)'!BS$7:BS$38)-MIN('02 (ind)'!BS$7:BS$38)))))</f>
        <v>34.911569971467635</v>
      </c>
      <c r="BT29" s="9">
        <f>IF(BT$1="sí",100*('02 (ind)'!BT28-MIN('02 (ind)'!BT$7:BT$38))/(MAX('02 (ind)'!BT$7:BT$38)-MIN('02 (ind)'!BT$7:BT$38)),+ABS(-100+(100*('02 (ind)'!BT28-MIN('02 (ind)'!BT$7:BT$38))/(MAX('02 (ind)'!BT$7:BT$38)-MIN('02 (ind)'!BT$7:BT$38)))))</f>
        <v>22.373168547412362</v>
      </c>
      <c r="BU29" s="9">
        <f>IF(BU$1="sí",100*('02 (ind)'!BU28-MIN('02 (ind)'!BU$7:BU$38))/(MAX('02 (ind)'!BU$7:BU$38)-MIN('02 (ind)'!BU$7:BU$38)),+ABS(-100+(100*('02 (ind)'!BU28-MIN('02 (ind)'!BU$7:BU$38))/(MAX('02 (ind)'!BU$7:BU$38)-MIN('02 (ind)'!BU$7:BU$38)))))</f>
        <v>10.665793183681272</v>
      </c>
      <c r="BV29" s="9">
        <f>IF(BV$1="sí",100*('02 (ind)'!BV28-MIN('02 (ind)'!BV$7:BV$38))/(MAX('02 (ind)'!BV$7:BV$38)-MIN('02 (ind)'!BV$7:BV$38)),+ABS(-100+(100*('02 (ind)'!BV28-MIN('02 (ind)'!BV$7:BV$38))/(MAX('02 (ind)'!BV$7:BV$38)-MIN('02 (ind)'!BV$7:BV$38)))))</f>
        <v>16.616884895820366</v>
      </c>
      <c r="BW29" s="9">
        <f>IF(BW$1="sí",100*('02 (ind)'!BW28-MIN('02 (ind)'!BW$7:BW$38))/(MAX('02 (ind)'!BW$7:BW$38)-MIN('02 (ind)'!BW$7:BW$38)),+ABS(-100+(100*('02 (ind)'!BW28-MIN('02 (ind)'!BW$7:BW$38))/(MAX('02 (ind)'!BW$7:BW$38)-MIN('02 (ind)'!BW$7:BW$38)))))</f>
        <v>31.496200054243833</v>
      </c>
      <c r="BX29" s="9">
        <f>IF(BX$1="sí",100*('02 (ind)'!BX28-MIN('02 (ind)'!BX$7:BX$38))/(MAX('02 (ind)'!BX$7:BX$38)-MIN('02 (ind)'!BX$7:BX$38)),+ABS(-100+(100*('02 (ind)'!BX28-MIN('02 (ind)'!BX$7:BX$38))/(MAX('02 (ind)'!BX$7:BX$38)-MIN('02 (ind)'!BX$7:BX$38)))))</f>
        <v>84.787483778091953</v>
      </c>
      <c r="BY29" s="9">
        <f>IF(BY$1="sí",100*('02 (ind)'!BY28-MIN('02 (ind)'!BY$7:BY$38))/(MAX('02 (ind)'!BY$7:BY$38)-MIN('02 (ind)'!BY$7:BY$38)),+ABS(-100+(100*('02 (ind)'!BY28-MIN('02 (ind)'!BY$7:BY$38))/(MAX('02 (ind)'!BY$7:BY$38)-MIN('02 (ind)'!BY$7:BY$38)))))</f>
        <v>52.296819787985868</v>
      </c>
      <c r="BZ29" s="9">
        <f>IF(BZ$1="sí",100*('02 (ind)'!BZ28-MIN('02 (ind)'!BZ$7:BZ$38))/(MAX('02 (ind)'!BZ$7:BZ$38)-MIN('02 (ind)'!BZ$7:BZ$38)),+ABS(-100+(100*('02 (ind)'!BZ28-MIN('02 (ind)'!BZ$7:BZ$38))/(MAX('02 (ind)'!BZ$7:BZ$38)-MIN('02 (ind)'!BZ$7:BZ$38)))))</f>
        <v>33.049370709558303</v>
      </c>
      <c r="CA29" s="9">
        <f>IF(CA$1="sí",100*('02 (ind)'!CA28-MIN('02 (ind)'!CA$7:CA$38))/(MAX('02 (ind)'!CA$7:CA$38)-MIN('02 (ind)'!CA$7:CA$38)),+ABS(-100+(100*('02 (ind)'!CA28-MIN('02 (ind)'!CA$7:CA$38))/(MAX('02 (ind)'!CA$7:CA$38)-MIN('02 (ind)'!CA$7:CA$38)))))</f>
        <v>29.047570346315766</v>
      </c>
      <c r="CB29" s="9">
        <f>IF(CB$1="sí",100*('02 (ind)'!CB28-MIN('02 (ind)'!CB$7:CB$38))/(MAX('02 (ind)'!CB$7:CB$38)-MIN('02 (ind)'!CB$7:CB$38)),+ABS(-100+(100*('02 (ind)'!CB28-MIN('02 (ind)'!CB$7:CB$38))/(MAX('02 (ind)'!CB$7:CB$38)-MIN('02 (ind)'!CB$7:CB$38)))))</f>
        <v>98.28683651546271</v>
      </c>
      <c r="CC29" s="9">
        <f>IF(CC$1="sí",100*('02 (ind)'!CC28-MIN('02 (ind)'!CC$7:CC$38))/(MAX('02 (ind)'!CC$7:CC$38)-MIN('02 (ind)'!CC$7:CC$38)),+ABS(-100+(100*('02 (ind)'!CC28-MIN('02 (ind)'!CC$7:CC$38))/(MAX('02 (ind)'!CC$7:CC$38)-MIN('02 (ind)'!CC$7:CC$38)))))</f>
        <v>0</v>
      </c>
      <c r="CD29" s="9">
        <f>IF(CD$1="sí",100*('02 (ind)'!CD28-MIN('02 (ind)'!CD$7:CD$38))/(MAX('02 (ind)'!CD$7:CD$38)-MIN('02 (ind)'!CD$7:CD$38)),+ABS(-100+(100*('02 (ind)'!CD28-MIN('02 (ind)'!CD$7:CD$38))/(MAX('02 (ind)'!CD$7:CD$38)-MIN('02 (ind)'!CD$7:CD$38)))))</f>
        <v>24.133642134156801</v>
      </c>
      <c r="CE29" s="9">
        <f>IF(CE$1="sí",100*('02 (ind)'!CE28-MIN('02 (ind)'!CE$7:CE$38))/(MAX('02 (ind)'!CE$7:CE$38)-MIN('02 (ind)'!CE$7:CE$38)),+ABS(-100+(100*('02 (ind)'!CE28-MIN('02 (ind)'!CE$7:CE$38))/(MAX('02 (ind)'!CE$7:CE$38)-MIN('02 (ind)'!CE$7:CE$38)))))</f>
        <v>5.1980042799200676</v>
      </c>
      <c r="CF29" s="9">
        <f>IF(CF$1="sí",100*('02 (ind)'!CF28-MIN('02 (ind)'!CF$7:CF$38))/(MAX('02 (ind)'!CF$7:CF$38)-MIN('02 (ind)'!CF$7:CF$38)),+ABS(-100+(100*('02 (ind)'!CF28-MIN('02 (ind)'!CF$7:CF$38))/(MAX('02 (ind)'!CF$7:CF$38)-MIN('02 (ind)'!CF$7:CF$38)))))</f>
        <v>4.6296296296296298</v>
      </c>
      <c r="CG29" s="9">
        <f>IF(CG$1="sí",100*('02 (ind)'!CG28-MIN('02 (ind)'!CG$7:CG$38))/(MAX('02 (ind)'!CG$7:CG$38)-MIN('02 (ind)'!CG$7:CG$38)),+ABS(-100+(100*('02 (ind)'!CG28-MIN('02 (ind)'!CG$7:CG$38))/(MAX('02 (ind)'!CG$7:CG$38)-MIN('02 (ind)'!CG$7:CG$38)))))</f>
        <v>39.870403136917375</v>
      </c>
      <c r="CH29" s="9">
        <f>IF(CH$1="sí",100*('02 (ind)'!CH28-MIN('02 (ind)'!CH$7:CH$38))/(MAX('02 (ind)'!CH$7:CH$38)-MIN('02 (ind)'!CH$7:CH$38)),+ABS(-100+(100*('02 (ind)'!CH28-MIN('02 (ind)'!CH$7:CH$38))/(MAX('02 (ind)'!CH$7:CH$38)-MIN('02 (ind)'!CH$7:CH$38)))))</f>
        <v>46.428645621357063</v>
      </c>
      <c r="CI29" s="9">
        <f>IF(CI$1="sí",100*('02 (ind)'!CI28-MIN('02 (ind)'!CI$7:CI$38))/(MAX('02 (ind)'!CI$7:CI$38)-MIN('02 (ind)'!CI$7:CI$38)),+ABS(-100+(100*('02 (ind)'!CI28-MIN('02 (ind)'!CI$7:CI$38))/(MAX('02 (ind)'!CI$7:CI$38)-MIN('02 (ind)'!CI$7:CI$38)))))</f>
        <v>9.791300132150802</v>
      </c>
      <c r="CJ29" s="9">
        <f>IF(CJ$1="sí",100*('02 (ind)'!CJ28-MIN('02 (ind)'!CJ$7:CJ$38))/(MAX('02 (ind)'!CJ$7:CJ$38)-MIN('02 (ind)'!CJ$7:CJ$38)),+ABS(-100+(100*('02 (ind)'!CJ28-MIN('02 (ind)'!CJ$7:CJ$38))/(MAX('02 (ind)'!CJ$7:CJ$38)-MIN('02 (ind)'!CJ$7:CJ$38)))))</f>
        <v>93.518188119503478</v>
      </c>
      <c r="CK29" s="9">
        <f>IF(CK$1="sí",100*('02 (ind)'!CK28-MIN('02 (ind)'!CK$7:CK$38))/(MAX('02 (ind)'!CK$7:CK$38)-MIN('02 (ind)'!CK$7:CK$38)),+ABS(-100+(100*('02 (ind)'!CK28-MIN('02 (ind)'!CK$7:CK$38))/(MAX('02 (ind)'!CK$7:CK$38)-MIN('02 (ind)'!CK$7:CK$38)))))</f>
        <v>16.378770570824255</v>
      </c>
      <c r="CL29" s="9">
        <f>IF(CL$1="sí",100*('02 (ind)'!CL28-MIN('02 (ind)'!CL$7:CL$38))/(MAX('02 (ind)'!CL$7:CL$38)-MIN('02 (ind)'!CL$7:CL$38)),+ABS(-100+(100*('02 (ind)'!CL28-MIN('02 (ind)'!CL$7:CL$38))/(MAX('02 (ind)'!CL$7:CL$38)-MIN('02 (ind)'!CL$7:CL$38)))))</f>
        <v>13.907860224941757</v>
      </c>
      <c r="CM29" s="9">
        <f>IF(CM$1="sí",100*('02 (ind)'!CM28-MIN('02 (ind)'!CM$7:CM$38))/(MAX('02 (ind)'!CM$7:CM$38)-MIN('02 (ind)'!CM$7:CM$38)),+ABS(-100+(100*('02 (ind)'!CM28-MIN('02 (ind)'!CM$7:CM$38))/(MAX('02 (ind)'!CM$7:CM$38)-MIN('02 (ind)'!CM$7:CM$38)))))</f>
        <v>80.00954198473282</v>
      </c>
      <c r="CN29" s="9">
        <f>IF(CN$1="sí",100*('02 (ind)'!CN28-MIN('02 (ind)'!CN$7:CN$38))/(MAX('02 (ind)'!CN$7:CN$38)-MIN('02 (ind)'!CN$7:CN$38)),+ABS(-100+(100*('02 (ind)'!CN28-MIN('02 (ind)'!CN$7:CN$38))/(MAX('02 (ind)'!CN$7:CN$38)-MIN('02 (ind)'!CN$7:CN$38)))))</f>
        <v>71.428571428571431</v>
      </c>
      <c r="CO29" s="9">
        <f>IF(CO$1="sí",100*('02 (ind)'!CO28-MIN('02 (ind)'!CO$7:CO$38))/(MAX('02 (ind)'!CO$7:CO$38)-MIN('02 (ind)'!CO$7:CO$38)),+ABS(-100+(100*('02 (ind)'!CO28-MIN('02 (ind)'!CO$7:CO$38))/(MAX('02 (ind)'!CO$7:CO$38)-MIN('02 (ind)'!CO$7:CO$38)))))</f>
        <v>38.386411889596587</v>
      </c>
      <c r="CP29" s="9">
        <f>IF(CP$1="sí",100*('02 (ind)'!CP28-MIN('02 (ind)'!CP$7:CP$38))/(MAX('02 (ind)'!CP$7:CP$38)-MIN('02 (ind)'!CP$7:CP$38)),+ABS(-100+(100*('02 (ind)'!CP28-MIN('02 (ind)'!CP$7:CP$38))/(MAX('02 (ind)'!CP$7:CP$38)-MIN('02 (ind)'!CP$7:CP$38)))))</f>
        <v>81.361335973417511</v>
      </c>
      <c r="CQ29" s="9">
        <f>IF(CQ$1="sí",100*('02 (ind)'!CQ28-MIN('02 (ind)'!CQ$7:CQ$38))/(MAX('02 (ind)'!CQ$7:CQ$38)-MIN('02 (ind)'!CQ$7:CQ$38)),+ABS(-100+(100*('02 (ind)'!CQ28-MIN('02 (ind)'!CQ$7:CQ$38))/(MAX('02 (ind)'!CQ$7:CQ$38)-MIN('02 (ind)'!CQ$7:CQ$38)))))</f>
        <v>6.2692313367902726</v>
      </c>
      <c r="CR29" s="9">
        <f>IF(CR$1="sí",100*('02 (ind)'!CR28-MIN('02 (ind)'!CR$7:CR$38))/(MAX('02 (ind)'!CR$7:CR$38)-MIN('02 (ind)'!CR$7:CR$38)),+ABS(-100+(100*('02 (ind)'!CR28-MIN('02 (ind)'!CR$7:CR$38))/(MAX('02 (ind)'!CR$7:CR$38)-MIN('02 (ind)'!CR$7:CR$38)))))</f>
        <v>14.011834375826783</v>
      </c>
      <c r="CS29" s="9">
        <f>IF(CS$1="sí",100*('02 (ind)'!CS28-MIN('02 (ind)'!CS$7:CS$38))/(MAX('02 (ind)'!CS$7:CS$38)-MIN('02 (ind)'!CS$7:CS$38)),+ABS(-100+(100*('02 (ind)'!CS28-MIN('02 (ind)'!CS$7:CS$38))/(MAX('02 (ind)'!CS$7:CS$38)-MIN('02 (ind)'!CS$7:CS$38)))))</f>
        <v>28.205128205128204</v>
      </c>
      <c r="CT29" s="9">
        <f>IF(CT$1="sí",100*('02 (ind)'!CT28-MIN('02 (ind)'!CT$7:CT$38))/(MAX('02 (ind)'!CT$7:CT$38)-MIN('02 (ind)'!CT$7:CT$38)),+ABS(-100+(100*('02 (ind)'!CT28-MIN('02 (ind)'!CT$7:CT$38))/(MAX('02 (ind)'!CT$7:CT$38)-MIN('02 (ind)'!CT$7:CT$38)))))</f>
        <v>56.249999999999993</v>
      </c>
      <c r="CU29" s="9">
        <f>IF(CU$1="sí",100*('02 (ind)'!CU28-MIN('02 (ind)'!CU$7:CU$38))/(MAX('02 (ind)'!CU$7:CU$38)-MIN('02 (ind)'!CU$7:CU$38)),+ABS(-100+(100*('02 (ind)'!CU28-MIN('02 (ind)'!CU$7:CU$38))/(MAX('02 (ind)'!CU$7:CU$38)-MIN('02 (ind)'!CU$7:CU$38)))))</f>
        <v>25.828376463202673</v>
      </c>
      <c r="CV29" s="9">
        <f>IF(CV$1="sí",100*('02 (ind)'!CV28-MIN('02 (ind)'!CV$7:CV$38))/(MAX('02 (ind)'!CV$7:CV$38)-MIN('02 (ind)'!CV$7:CV$38)),+ABS(-100+(100*('02 (ind)'!CV28-MIN('02 (ind)'!CV$7:CV$38))/(MAX('02 (ind)'!CV$7:CV$38)-MIN('02 (ind)'!CV$7:CV$38)))))</f>
        <v>0</v>
      </c>
      <c r="CW29" s="9">
        <f>IF(CW$1="sí",100*('02 (ind)'!CW28-MIN('02 (ind)'!CW$7:CW$38))/(MAX('02 (ind)'!CW$7:CW$38)-MIN('02 (ind)'!CW$7:CW$38)),+ABS(-100+(100*('02 (ind)'!CW28-MIN('02 (ind)'!CW$7:CW$38))/(MAX('02 (ind)'!CW$7:CW$38)-MIN('02 (ind)'!CW$7:CW$38)))))</f>
        <v>82.335180408918589</v>
      </c>
      <c r="CX29" s="9">
        <f>IF(CX$1="sí",100*('02 (ind)'!CX28-MIN('02 (ind)'!CX$7:CX$38))/(MAX('02 (ind)'!CX$7:CX$38)-MIN('02 (ind)'!CX$7:CX$38)),+ABS(-100+(100*('02 (ind)'!CX28-MIN('02 (ind)'!CX$7:CX$38))/(MAX('02 (ind)'!CX$7:CX$38)-MIN('02 (ind)'!CX$7:CX$38)))))</f>
        <v>36.362284354550873</v>
      </c>
      <c r="CY29" s="9">
        <f>IF(CY$1="sí",100*('02 (ind)'!CY28-MIN('02 (ind)'!CY$7:CY$38))/(MAX('02 (ind)'!CY$7:CY$38)-MIN('02 (ind)'!CY$7:CY$38)),+ABS(-100+(100*('02 (ind)'!CY28-MIN('02 (ind)'!CY$7:CY$38))/(MAX('02 (ind)'!CY$7:CY$38)-MIN('02 (ind)'!CY$7:CY$38)))))</f>
        <v>64.106974989230082</v>
      </c>
      <c r="CZ29" s="9">
        <f>IF(CZ$1="sí",100*('02 (ind)'!CZ28-MIN('02 (ind)'!CZ$7:CZ$38))/(MAX('02 (ind)'!CZ$7:CZ$38)-MIN('02 (ind)'!CZ$7:CZ$38)),+ABS(-100+(100*('02 (ind)'!CZ28-MIN('02 (ind)'!CZ$7:CZ$38))/(MAX('02 (ind)'!CZ$7:CZ$38)-MIN('02 (ind)'!CZ$7:CZ$38)))))</f>
        <v>2.227242968197056E-2</v>
      </c>
      <c r="DA29" s="9">
        <f>IF(DA$1="sí",100*('02 (ind)'!DA28-MIN('02 (ind)'!DA$7:DA$38))/(MAX('02 (ind)'!DA$7:DA$38)-MIN('02 (ind)'!DA$7:DA$38)),+ABS(-100+(100*('02 (ind)'!DA28-MIN('02 (ind)'!DA$7:DA$38))/(MAX('02 (ind)'!DA$7:DA$38)-MIN('02 (ind)'!DA$7:DA$38)))))</f>
        <v>8.2942128014596541</v>
      </c>
      <c r="DB29" s="9">
        <f>IF(DB$1="sí",100*('02 (ind)'!DB28-MIN('02 (ind)'!DB$7:DB$38))/(MAX('02 (ind)'!DB$7:DB$38)-MIN('02 (ind)'!DB$7:DB$38)),+ABS(-100+(100*('02 (ind)'!DB28-MIN('02 (ind)'!DB$7:DB$38))/(MAX('02 (ind)'!DB$7:DB$38)-MIN('02 (ind)'!DB$7:DB$38)))))</f>
        <v>22.110770815250604</v>
      </c>
      <c r="DC29" s="9">
        <f>ABS(ABS(('02 (ind)'!DC28-((MAX('02 (ind)'!DC$7:DC$38)+MIN('02 (ind)'!DC$7:DC$38))/2))/(((MAX('02 (ind)'!DC$7:DC$38)+MIN('02 (ind)'!DC$7:DC$38))/2)-MAX('02 (ind)'!DC$7:DC$38))*100)-100)</f>
        <v>44.020506585438966</v>
      </c>
      <c r="DD29" s="9">
        <f>IF(DD$1="sí",100*('02 (ind)'!DD28-MIN('02 (ind)'!DD$7:DD$38))/(MAX('02 (ind)'!DD$7:DD$38)-MIN('02 (ind)'!DD$7:DD$38)),+ABS(-100+(100*('02 (ind)'!DD28-MIN('02 (ind)'!DD$7:DD$38))/(MAX('02 (ind)'!DD$7:DD$38)-MIN('02 (ind)'!DD$7:DD$38)))))</f>
        <v>0</v>
      </c>
      <c r="DE29" s="9">
        <f>IF(DE$1="sí",100*('02 (ind)'!DE28-MIN('02 (ind)'!DE$7:DE$38))/(MAX('02 (ind)'!DE$7:DE$38)-MIN('02 (ind)'!DE$7:DE$38)),+ABS(-100+(100*('02 (ind)'!DE28-MIN('02 (ind)'!DE$7:DE$38))/(MAX('02 (ind)'!DE$7:DE$38)-MIN('02 (ind)'!DE$7:DE$38)))))</f>
        <v>20.687652055000363</v>
      </c>
      <c r="DF29" s="9">
        <f>IF(DF$1="sí",100*('02 (ind)'!DF28-MIN('02 (ind)'!DF$7:DF$38))/(MAX('02 (ind)'!DF$7:DF$38)-MIN('02 (ind)'!DF$7:DF$38)),+ABS(-100+(100*('02 (ind)'!DF28-MIN('02 (ind)'!DF$7:DF$38))/(MAX('02 (ind)'!DF$7:DF$38)-MIN('02 (ind)'!DF$7:DF$38)))))</f>
        <v>15.237861707293934</v>
      </c>
      <c r="DG29" s="9">
        <f>IF(DG$1="sí",100*('02 (ind)'!DG28-MIN('02 (ind)'!DG$7:DG$38))/(MAX('02 (ind)'!DG$7:DG$38)-MIN('02 (ind)'!DG$7:DG$38)),+ABS(-100+(100*('02 (ind)'!DG28-MIN('02 (ind)'!DG$7:DG$38))/(MAX('02 (ind)'!DG$7:DG$38)-MIN('02 (ind)'!DG$7:DG$38)))))</f>
        <v>32.900168310958669</v>
      </c>
      <c r="DH29" s="9">
        <f>IF(DH$1="sí",100*('02 (ind)'!DH28-MIN('02 (ind)'!DH$7:DH$38))/(MAX('02 (ind)'!DH$7:DH$38)-MIN('02 (ind)'!DH$7:DH$38)),+ABS(-100+(100*('02 (ind)'!DH28-MIN('02 (ind)'!DH$7:DH$38))/(MAX('02 (ind)'!DH$7:DH$38)-MIN('02 (ind)'!DH$7:DH$38)))))</f>
        <v>34.136019051083593</v>
      </c>
      <c r="DI29" s="9">
        <f>IF(DI$1="sí",100*('02 (ind)'!DI28-MIN('02 (ind)'!DI$7:DI$38))/(MAX('02 (ind)'!DI$7:DI$38)-MIN('02 (ind)'!DI$7:DI$38)),+ABS(-100+(100*('02 (ind)'!DI28-MIN('02 (ind)'!DI$7:DI$38))/(MAX('02 (ind)'!DI$7:DI$38)-MIN('02 (ind)'!DI$7:DI$38)))))</f>
        <v>59.147158329005414</v>
      </c>
      <c r="DJ29" s="9">
        <f>IF(DJ$1="sí",100*('02 (ind)'!DJ28-MIN('02 (ind)'!DJ$7:DJ$38))/(MAX('02 (ind)'!DJ$7:DJ$38)-MIN('02 (ind)'!DJ$7:DJ$38)),+ABS(-100+(100*('02 (ind)'!DJ28-MIN('02 (ind)'!DJ$7:DJ$38))/(MAX('02 (ind)'!DJ$7:DJ$38)-MIN('02 (ind)'!DJ$7:DJ$38)))))</f>
        <v>13.162263868347379</v>
      </c>
      <c r="DK29" s="9">
        <f>IF(DK$1="sí",100*('02 (ind)'!DK28-MIN('02 (ind)'!DK$7:DK$38))/(MAX('02 (ind)'!DK$7:DK$38)-MIN('02 (ind)'!DK$7:DK$38)),+ABS(-100+(100*('02 (ind)'!DK28-MIN('02 (ind)'!DK$7:DK$38))/(MAX('02 (ind)'!DK$7:DK$38)-MIN('02 (ind)'!DK$7:DK$38)))))</f>
        <v>48.010700587389003</v>
      </c>
      <c r="DL29" s="9">
        <f>IF(DL$1="sí",100*('02 (ind)'!DL28-MIN('02 (ind)'!DL$7:DL$38))/(MAX('02 (ind)'!DL$7:DL$38)-MIN('02 (ind)'!DL$7:DL$38)),+ABS(-100+(100*('02 (ind)'!DL28-MIN('02 (ind)'!DL$7:DL$38))/(MAX('02 (ind)'!DL$7:DL$38)-MIN('02 (ind)'!DL$7:DL$38)))))</f>
        <v>84.932905481061923</v>
      </c>
      <c r="DM29" s="9">
        <f>IF(DM$1="sí",100*('02 (ind)'!DM28-MIN('02 (ind)'!DM$7:DM$38))/(MAX('02 (ind)'!DM$7:DM$38)-MIN('02 (ind)'!DM$7:DM$38)),+ABS(-100+(100*('02 (ind)'!DM28-MIN('02 (ind)'!DM$7:DM$38))/(MAX('02 (ind)'!DM$7:DM$38)-MIN('02 (ind)'!DM$7:DM$38)))))</f>
        <v>28.556636640998907</v>
      </c>
      <c r="DN29" s="9">
        <f>IF(DN$1="sí",100*('02 (ind)'!DN28-MIN('02 (ind)'!DN$7:DN$38))/(MAX('02 (ind)'!DN$7:DN$38)-MIN('02 (ind)'!DN$7:DN$38)),+ABS(-100+(100*('02 (ind)'!DN28-MIN('02 (ind)'!DN$7:DN$38))/(MAX('02 (ind)'!DN$7:DN$38)-MIN('02 (ind)'!DN$7:DN$38)))))</f>
        <v>30.763844167142942</v>
      </c>
      <c r="DO29" s="9">
        <f>IF(DO$1="sí",100*('02 (ind)'!DO28-MIN('02 (ind)'!DO$7:DO$38))/(MAX('02 (ind)'!DO$7:DO$38)-MIN('02 (ind)'!DO$7:DO$38)),+ABS(-100+(100*('02 (ind)'!DO28-MIN('02 (ind)'!DO$7:DO$38))/(MAX('02 (ind)'!DO$7:DO$38)-MIN('02 (ind)'!DO$7:DO$38)))))</f>
        <v>15.236943332592899</v>
      </c>
      <c r="DP29" s="9">
        <f>IF(DP$1="sí",100*('02 (ind)'!DP28-MIN('02 (ind)'!DP$7:DP$38))/(MAX('02 (ind)'!DP$7:DP$38)-MIN('02 (ind)'!DP$7:DP$38)),+ABS(-100+(100*('02 (ind)'!DP28-MIN('02 (ind)'!DP$7:DP$38))/(MAX('02 (ind)'!DP$7:DP$38)-MIN('02 (ind)'!DP$7:DP$38)))))</f>
        <v>100</v>
      </c>
      <c r="DQ29" s="9">
        <f>IF(DQ$1="sí",100*('02 (ind)'!DQ28-MIN('02 (ind)'!DQ$7:DQ$38))/(MAX('02 (ind)'!DQ$7:DQ$38)-MIN('02 (ind)'!DQ$7:DQ$38)),+ABS(-100+(100*('02 (ind)'!DQ28-MIN('02 (ind)'!DQ$7:DQ$38))/(MAX('02 (ind)'!DQ$7:DQ$38)-MIN('02 (ind)'!DQ$7:DQ$38)))))</f>
        <v>14.536890500414449</v>
      </c>
      <c r="DR29" s="9">
        <f>+IF('02 (ind)'!DR28&gt;+AVERAGE('02 (ind)'!DR$7:DR$38),100,0)</f>
        <v>100</v>
      </c>
    </row>
    <row r="30" spans="1:122" x14ac:dyDescent="0.2">
      <c r="A30" s="3" t="str">
        <f>+'06 (ind)'!A29</f>
        <v>Quintana Roo</v>
      </c>
      <c r="B30" s="9">
        <f>IF(B$1="sí",100*('02 (ind)'!B29-MIN('02 (ind)'!B$7:B$38))/(MAX('02 (ind)'!B$7:B$38)-MIN('02 (ind)'!B$7:B$38)),+ABS(-100+(100*('02 (ind)'!B29-MIN('02 (ind)'!B$7:B$38))/(MAX('02 (ind)'!B$7:B$38)-MIN('02 (ind)'!B$7:B$38)))))</f>
        <v>87.837837837837839</v>
      </c>
      <c r="C30" s="9">
        <f>IF(C$1="sí",100*('02 (ind)'!C29-MIN('02 (ind)'!C$7:C$38))/(MAX('02 (ind)'!C$7:C$38)-MIN('02 (ind)'!C$7:C$38)),+ABS(-100+(100*('02 (ind)'!C29-MIN('02 (ind)'!C$7:C$38))/(MAX('02 (ind)'!C$7:C$38)-MIN('02 (ind)'!C$7:C$38)))))</f>
        <v>54.233717765804037</v>
      </c>
      <c r="D30" s="9">
        <f>IF(D$1="sí",100*('02 (ind)'!D29-MIN('02 (ind)'!D$7:D$38))/(MAX('02 (ind)'!D$7:D$38)-MIN('02 (ind)'!D$7:D$38)),+ABS(-100+(100*('02 (ind)'!D29-MIN('02 (ind)'!D$7:D$38))/(MAX('02 (ind)'!D$7:D$38)-MIN('02 (ind)'!D$7:D$38)))))</f>
        <v>18.680192642688795</v>
      </c>
      <c r="E30" s="9">
        <f>IF(E$1="sí",100*('02 (ind)'!E29-MIN('02 (ind)'!E$7:E$38))/(MAX('02 (ind)'!E$7:E$38)-MIN('02 (ind)'!E$7:E$38)),+ABS(-100+(100*('02 (ind)'!E29-MIN('02 (ind)'!E$7:E$38))/(MAX('02 (ind)'!E$7:E$38)-MIN('02 (ind)'!E$7:E$38)))))</f>
        <v>52.054794520547944</v>
      </c>
      <c r="F30" s="9">
        <f>IF(F$1="sí",100*('02 (ind)'!F29-MIN('02 (ind)'!F$7:F$38))/(MAX('02 (ind)'!F$7:F$38)-MIN('02 (ind)'!F$7:F$38)),+ABS(-100+(100*('02 (ind)'!F29-MIN('02 (ind)'!F$7:F$38))/(MAX('02 (ind)'!F$7:F$38)-MIN('02 (ind)'!F$7:F$38)))))</f>
        <v>83.0601092896175</v>
      </c>
      <c r="G30" s="9">
        <f>IF(G$1="sí",100*('02 (ind)'!G29-MIN('02 (ind)'!G$7:G$38))/(MAX('02 (ind)'!G$7:G$38)-MIN('02 (ind)'!G$7:G$38)),+ABS(-100+(100*('02 (ind)'!G29-MIN('02 (ind)'!G$7:G$38))/(MAX('02 (ind)'!G$7:G$38)-MIN('02 (ind)'!G$7:G$38)))))</f>
        <v>71.153846153846175</v>
      </c>
      <c r="H30" s="9">
        <f>IF(H$1="sí",100*('02 (ind)'!H29-MIN('02 (ind)'!H$7:H$38))/(MAX('02 (ind)'!H$7:H$38)-MIN('02 (ind)'!H$7:H$38)),+ABS(-100+(100*('02 (ind)'!H29-MIN('02 (ind)'!H$7:H$38))/(MAX('02 (ind)'!H$7:H$38)-MIN('02 (ind)'!H$7:H$38)))))</f>
        <v>32.661290322580633</v>
      </c>
      <c r="I30" s="9">
        <f>IF(I$1="sí",100*('02 (ind)'!I29-MIN('02 (ind)'!I$7:I$38))/(MAX('02 (ind)'!I$7:I$38)-MIN('02 (ind)'!I$7:I$38)),+ABS(-100+(100*('02 (ind)'!I29-MIN('02 (ind)'!I$7:I$38))/(MAX('02 (ind)'!I$7:I$38)-MIN('02 (ind)'!I$7:I$38)))))</f>
        <v>85.490196078431367</v>
      </c>
      <c r="J30" s="9">
        <f>IF('02 (ind)'!J29=1,100,0)</f>
        <v>0</v>
      </c>
      <c r="K30" s="9">
        <f>IF(K$1="sí",100*('02 (ind)'!K29-MIN('02 (ind)'!K$7:K$38))/(MAX('02 (ind)'!K$7:K$38)-MIN('02 (ind)'!K$7:K$38)),+ABS(-100+(100*('02 (ind)'!K29-MIN('02 (ind)'!K$7:K$38))/(MAX('02 (ind)'!K$7:K$38)-MIN('02 (ind)'!K$7:K$38)))))</f>
        <v>66.837859795728875</v>
      </c>
      <c r="L30" s="9">
        <f>IF(L$1="sí",100*('02 (ind)'!L29-MIN('02 (ind)'!L$7:L$38))/(MAX('02 (ind)'!L$7:L$38)-MIN('02 (ind)'!L$7:L$38)),+ABS(-100+(100*('02 (ind)'!L29-MIN('02 (ind)'!L$7:L$38))/(MAX('02 (ind)'!L$7:L$38)-MIN('02 (ind)'!L$7:L$38)))))</f>
        <v>72.597111700991576</v>
      </c>
      <c r="M30" s="9">
        <f>IF(M$1="sí",100*('02 (ind)'!M29-MIN('02 (ind)'!M$7:M$38))/(MAX('02 (ind)'!M$7:M$38)-MIN('02 (ind)'!M$7:M$38)),+ABS(-100+(100*('02 (ind)'!M29-MIN('02 (ind)'!M$7:M$38))/(MAX('02 (ind)'!M$7:M$38)-MIN('02 (ind)'!M$7:M$38)))))</f>
        <v>0.60885232588461136</v>
      </c>
      <c r="N30" s="9">
        <f>IF(N$1="sí",100*('02 (ind)'!N29-MIN('02 (ind)'!N$7:N$38))/(MAX('02 (ind)'!N$7:N$38)-MIN('02 (ind)'!N$7:N$38)),+ABS(-100+(100*('02 (ind)'!N29-MIN('02 (ind)'!N$7:N$38))/(MAX('02 (ind)'!N$7:N$38)-MIN('02 (ind)'!N$7:N$38)))))</f>
        <v>96.739130434782609</v>
      </c>
      <c r="O30" s="9">
        <f>IF(O$1="sí",100*('02 (ind)'!O29-MIN('02 (ind)'!O$7:O$38))/(MAX('02 (ind)'!O$7:O$38)-MIN('02 (ind)'!O$7:O$38)),+ABS(-100+(100*('02 (ind)'!O29-MIN('02 (ind)'!O$7:O$38))/(MAX('02 (ind)'!O$7:O$38)-MIN('02 (ind)'!O$7:O$38)))))</f>
        <v>17.345316704395362</v>
      </c>
      <c r="P30" s="9">
        <f>IF(P$1="sí",100*('02 (ind)'!P29-MIN('02 (ind)'!P$7:P$38))/(MAX('02 (ind)'!P$7:P$38)-MIN('02 (ind)'!P$7:P$38)),+ABS(-100+(100*('02 (ind)'!P29-MIN('02 (ind)'!P$7:P$38))/(MAX('02 (ind)'!P$7:P$38)-MIN('02 (ind)'!P$7:P$38)))))</f>
        <v>100</v>
      </c>
      <c r="Q30" s="9">
        <f>IF(Q$1="sí",100*('02 (ind)'!Q29-MIN('02 (ind)'!Q$7:Q$38))/(MAX('02 (ind)'!Q$7:Q$38)-MIN('02 (ind)'!Q$7:Q$38)),+ABS(-100+(100*('02 (ind)'!Q29-MIN('02 (ind)'!Q$7:Q$38))/(MAX('02 (ind)'!Q$7:Q$38)-MIN('02 (ind)'!Q$7:Q$38)))))</f>
        <v>95.317630260315582</v>
      </c>
      <c r="R30" s="9">
        <f>IF(R$1="sí",100*('02 (ind)'!R29-MIN('02 (ind)'!R$7:R$38))/(MAX('02 (ind)'!R$7:R$38)-MIN('02 (ind)'!R$7:R$38)),+ABS(-100+(100*('02 (ind)'!R29-MIN('02 (ind)'!R$7:R$38))/(MAX('02 (ind)'!R$7:R$38)-MIN('02 (ind)'!R$7:R$38)))))</f>
        <v>0.43308866846303795</v>
      </c>
      <c r="S30" s="9">
        <f>IF(S$1="sí",100*('02 (ind)'!S29-MIN('02 (ind)'!S$7:S$38))/(MAX('02 (ind)'!S$7:S$38)-MIN('02 (ind)'!S$7:S$38)),+ABS(-100+(100*('02 (ind)'!S29-MIN('02 (ind)'!S$7:S$38))/(MAX('02 (ind)'!S$7:S$38)-MIN('02 (ind)'!S$7:S$38)))))</f>
        <v>96.878057255807633</v>
      </c>
      <c r="T30" s="9">
        <f>IF(T$1="sí",100*('02 (ind)'!T29-MIN('02 (ind)'!T$7:T$38))/(MAX('02 (ind)'!T$7:T$38)-MIN('02 (ind)'!T$7:T$38)),+ABS(-100+(100*('02 (ind)'!T29-MIN('02 (ind)'!T$7:T$38))/(MAX('02 (ind)'!T$7:T$38)-MIN('02 (ind)'!T$7:T$38)))))</f>
        <v>45.419008252606545</v>
      </c>
      <c r="U30" s="9">
        <f>IF(U$1="sí",100*('02 (ind)'!U29-MIN('02 (ind)'!U$7:U$38))/(MAX('02 (ind)'!U$7:U$38)-MIN('02 (ind)'!U$7:U$38)),+ABS(-100+(100*('02 (ind)'!U29-MIN('02 (ind)'!U$7:U$38))/(MAX('02 (ind)'!U$7:U$38)-MIN('02 (ind)'!U$7:U$38)))))</f>
        <v>100</v>
      </c>
      <c r="V30" s="9">
        <f>IF(V$1="sí",100*('02 (ind)'!V29-MIN('02 (ind)'!V$7:V$38))/(MAX('02 (ind)'!V$7:V$38)-MIN('02 (ind)'!V$7:V$38)),+ABS(-100+(100*('02 (ind)'!V29-MIN('02 (ind)'!V$7:V$38))/(MAX('02 (ind)'!V$7:V$38)-MIN('02 (ind)'!V$7:V$38)))))</f>
        <v>60.13289036544851</v>
      </c>
      <c r="W30" s="9">
        <f>IF(W$1="sí",100*('02 (ind)'!W29-MIN('02 (ind)'!W$7:W$38))/(MAX('02 (ind)'!W$7:W$38)-MIN('02 (ind)'!W$7:W$38)),+ABS(-100+(100*('02 (ind)'!W29-MIN('02 (ind)'!W$7:W$38))/(MAX('02 (ind)'!W$7:W$38)-MIN('02 (ind)'!W$7:W$38)))))</f>
        <v>10.637359007640876</v>
      </c>
      <c r="X30" s="9">
        <f>IF(X$1="sí",100*('02 (ind)'!X29-MIN('02 (ind)'!X$7:X$38))/(MAX('02 (ind)'!X$7:X$38)-MIN('02 (ind)'!X$7:X$38)),+ABS(-100+(100*('02 (ind)'!X29-MIN('02 (ind)'!X$7:X$38))/(MAX('02 (ind)'!X$7:X$38)-MIN('02 (ind)'!X$7:X$38)))))</f>
        <v>0</v>
      </c>
      <c r="Y30" s="9">
        <f>IF(Y$1="sí",100*('02 (ind)'!Y29-MIN('02 (ind)'!Y$7:Y$38))/(MAX('02 (ind)'!Y$7:Y$38)-MIN('02 (ind)'!Y$7:Y$38)),+ABS(-100+(100*('02 (ind)'!Y29-MIN('02 (ind)'!Y$7:Y$38))/(MAX('02 (ind)'!Y$7:Y$38)-MIN('02 (ind)'!Y$7:Y$38)))))</f>
        <v>17.703832611287439</v>
      </c>
      <c r="Z30" s="9">
        <f>IF(Z$1="sí",100*('02 (ind)'!Z29-MIN('02 (ind)'!Z$7:Z$38))/(MAX('02 (ind)'!Z$7:Z$38)-MIN('02 (ind)'!Z$7:Z$38)),+ABS(-100+(100*('02 (ind)'!Z29-MIN('02 (ind)'!Z$7:Z$38))/(MAX('02 (ind)'!Z$7:Z$38)-MIN('02 (ind)'!Z$7:Z$38)))))</f>
        <v>100</v>
      </c>
      <c r="AA30" s="9">
        <f>IF(AA$1="sí",100*('02 (ind)'!AA29-MIN('02 (ind)'!AA$7:AA$38))/(MAX('02 (ind)'!AA$7:AA$38)-MIN('02 (ind)'!AA$7:AA$38)),+ABS(-100+(100*('02 (ind)'!AA29-MIN('02 (ind)'!AA$7:AA$38))/(MAX('02 (ind)'!AA$7:AA$38)-MIN('02 (ind)'!AA$7:AA$38)))))</f>
        <v>66.133382440136216</v>
      </c>
      <c r="AB30" s="9">
        <f>IF(AB$1="sí",100*('02 (ind)'!AB29-MIN('02 (ind)'!AB$7:AB$38))/(MAX('02 (ind)'!AB$7:AB$38)-MIN('02 (ind)'!AB$7:AB$38)),+ABS(-100+(100*('02 (ind)'!AB29-MIN('02 (ind)'!AB$7:AB$38))/(MAX('02 (ind)'!AB$7:AB$38)-MIN('02 (ind)'!AB$7:AB$38)))))</f>
        <v>93.197278911564624</v>
      </c>
      <c r="AC30" s="9">
        <f>IF(AC$1="sí",100*('02 (ind)'!AC29-MIN('02 (ind)'!AC$7:AC$38))/(MAX('02 (ind)'!AC$7:AC$38)-MIN('02 (ind)'!AC$7:AC$38)),+ABS(-100+(100*('02 (ind)'!AC29-MIN('02 (ind)'!AC$7:AC$38))/(MAX('02 (ind)'!AC$7:AC$38)-MIN('02 (ind)'!AC$7:AC$38)))))</f>
        <v>37.953128614517929</v>
      </c>
      <c r="AD30" s="9">
        <f>IF(AD$1="sí",100*('02 (ind)'!AD29-MIN('02 (ind)'!AD$7:AD$38))/(MAX('02 (ind)'!AD$7:AD$38)-MIN('02 (ind)'!AD$7:AD$38)),+ABS(-100+(100*('02 (ind)'!AD29-MIN('02 (ind)'!AD$7:AD$38))/(MAX('02 (ind)'!AD$7:AD$38)-MIN('02 (ind)'!AD$7:AD$38)))))</f>
        <v>87.94464997154256</v>
      </c>
      <c r="AE30" s="9">
        <f>IF(AE$1="sí",100*('02 (ind)'!AE29-MIN('02 (ind)'!AE$7:AE$38))/(MAX('02 (ind)'!AE$7:AE$38)-MIN('02 (ind)'!AE$7:AE$38)),+ABS(-100+(100*('02 (ind)'!AE29-MIN('02 (ind)'!AE$7:AE$38))/(MAX('02 (ind)'!AE$7:AE$38)-MIN('02 (ind)'!AE$7:AE$38)))))</f>
        <v>84.584180651926701</v>
      </c>
      <c r="AF30" s="9">
        <f>IF(AF$1="sí",100*('02 (ind)'!AF29-MIN('02 (ind)'!AF$7:AF$38))/(MAX('02 (ind)'!AF$7:AF$38)-MIN('02 (ind)'!AF$7:AF$38)),+ABS(-100+(100*('02 (ind)'!AF29-MIN('02 (ind)'!AF$7:AF$38))/(MAX('02 (ind)'!AF$7:AF$38)-MIN('02 (ind)'!AF$7:AF$38)))))</f>
        <v>69.428571428571431</v>
      </c>
      <c r="AG30" s="9">
        <f>IF(AG$1="sí",100*('02 (ind)'!AG29-MIN('02 (ind)'!AG$7:AG$38))/(MAX('02 (ind)'!AG$7:AG$38)-MIN('02 (ind)'!AG$7:AG$38)),+ABS(-100+(100*('02 (ind)'!AG29-MIN('02 (ind)'!AG$7:AG$38))/(MAX('02 (ind)'!AG$7:AG$38)-MIN('02 (ind)'!AG$7:AG$38)))))</f>
        <v>100</v>
      </c>
      <c r="AH30" s="9">
        <f>IF(AH$1="sí",100*('02 (ind)'!AH29-MIN('02 (ind)'!AH$7:AH$38))/(MAX('02 (ind)'!AH$7:AH$38)-MIN('02 (ind)'!AH$7:AH$38)),+ABS(-100+(100*('02 (ind)'!AH29-MIN('02 (ind)'!AH$7:AH$38))/(MAX('02 (ind)'!AH$7:AH$38)-MIN('02 (ind)'!AH$7:AH$38)))))</f>
        <v>0</v>
      </c>
      <c r="AI30" s="9">
        <f>IF(AI$1="sí",100*('02 (ind)'!AI29-MIN('02 (ind)'!AI$7:AI$38))/(MAX('02 (ind)'!AI$7:AI$38)-MIN('02 (ind)'!AI$7:AI$38)),+ABS(-100+(100*('02 (ind)'!AI29-MIN('02 (ind)'!AI$7:AI$38))/(MAX('02 (ind)'!AI$7:AI$38)-MIN('02 (ind)'!AI$7:AI$38)))))</f>
        <v>42.803221521415217</v>
      </c>
      <c r="AJ30" s="9">
        <f>IF(AJ$1="sí",100*('02 (ind)'!AJ29-MIN('02 (ind)'!AJ$7:AJ$38))/(MAX('02 (ind)'!AJ$7:AJ$38)-MIN('02 (ind)'!AJ$7:AJ$38)),+ABS(-100+(100*('02 (ind)'!AJ29-MIN('02 (ind)'!AJ$7:AJ$38))/(MAX('02 (ind)'!AJ$7:AJ$38)-MIN('02 (ind)'!AJ$7:AJ$38)))))</f>
        <v>100</v>
      </c>
      <c r="AK30" s="9">
        <f>IF(AK$1="sí",100*('02 (ind)'!AK29-MIN('02 (ind)'!AK$7:AK$38))/(MAX('02 (ind)'!AK$7:AK$38)-MIN('02 (ind)'!AK$7:AK$38)),+ABS(-100+(100*('02 (ind)'!AK29-MIN('02 (ind)'!AK$7:AK$38))/(MAX('02 (ind)'!AK$7:AK$38)-MIN('02 (ind)'!AK$7:AK$38)))))</f>
        <v>29.361913907486521</v>
      </c>
      <c r="AL30" s="9">
        <f>IF(AL$1="sí",100*('02 (ind)'!AL29-MIN('02 (ind)'!AL$7:AL$38))/(MAX('02 (ind)'!AL$7:AL$38)-MIN('02 (ind)'!AL$7:AL$38)),+ABS(-100+(100*('02 (ind)'!AL29-MIN('02 (ind)'!AL$7:AL$38))/(MAX('02 (ind)'!AL$7:AL$38)-MIN('02 (ind)'!AL$7:AL$38)))))</f>
        <v>80.327868852459005</v>
      </c>
      <c r="AM30" s="9">
        <f>IF(AM$1="sí",100*('02 (ind)'!AM29-MIN('02 (ind)'!AM$7:AM$38))/(MAX('02 (ind)'!AM$7:AM$38)-MIN('02 (ind)'!AM$7:AM$38)),+ABS(-100+(100*('02 (ind)'!AM29-MIN('02 (ind)'!AM$7:AM$38))/(MAX('02 (ind)'!AM$7:AM$38)-MIN('02 (ind)'!AM$7:AM$38)))))</f>
        <v>58.66666666666665</v>
      </c>
      <c r="AN30" s="9">
        <f>IF(AN$1="sí",100*('02 (ind)'!AN29-MIN('02 (ind)'!AN$7:AN$38))/(MAX('02 (ind)'!AN$7:AN$38)-MIN('02 (ind)'!AN$7:AN$38)),+ABS(-100+(100*('02 (ind)'!AN29-MIN('02 (ind)'!AN$7:AN$38))/(MAX('02 (ind)'!AN$7:AN$38)-MIN('02 (ind)'!AN$7:AN$38)))))</f>
        <v>58.399385094381778</v>
      </c>
      <c r="AO30" s="9">
        <f>IF(AO$1="sí",100*('02 (ind)'!AO29-MIN('02 (ind)'!AO$7:AO$38))/(MAX('02 (ind)'!AO$7:AO$38)-MIN('02 (ind)'!AO$7:AO$38)),+ABS(-100+(100*('02 (ind)'!AO29-MIN('02 (ind)'!AO$7:AO$38))/(MAX('02 (ind)'!AO$7:AO$38)-MIN('02 (ind)'!AO$7:AO$38)))))</f>
        <v>54.063604240282643</v>
      </c>
      <c r="AP30" s="9">
        <f>IF(AP$1="sí",100*('02 (ind)'!AP29-MIN('02 (ind)'!AP$7:AP$38))/(MAX('02 (ind)'!AP$7:AP$38)-MIN('02 (ind)'!AP$7:AP$38)),+ABS(-100+(100*('02 (ind)'!AP29-MIN('02 (ind)'!AP$7:AP$38))/(MAX('02 (ind)'!AP$7:AP$38)-MIN('02 (ind)'!AP$7:AP$38)))))</f>
        <v>27.769567447374445</v>
      </c>
      <c r="AQ30" s="9">
        <f>IF(AQ$1="sí",100*('02 (ind)'!AQ29-MIN('02 (ind)'!AQ$7:AQ$38))/(MAX('02 (ind)'!AQ$7:AQ$38)-MIN('02 (ind)'!AQ$7:AQ$38)),+ABS(-100+(100*('02 (ind)'!AQ29-MIN('02 (ind)'!AQ$7:AQ$38))/(MAX('02 (ind)'!AQ$7:AQ$38)-MIN('02 (ind)'!AQ$7:AQ$38)))))</f>
        <v>61.841018013551519</v>
      </c>
      <c r="AR30" s="9">
        <f>IF(AR$1="sí",100*('02 (ind)'!AR29-MIN('02 (ind)'!AR$7:AR$38))/(MAX('02 (ind)'!AR$7:AR$38)-MIN('02 (ind)'!AR$7:AR$38)),+ABS(-100+(100*('02 (ind)'!AR29-MIN('02 (ind)'!AR$7:AR$38))/(MAX('02 (ind)'!AR$7:AR$38)-MIN('02 (ind)'!AR$7:AR$38)))))</f>
        <v>7.192495075784759</v>
      </c>
      <c r="AS30" s="9">
        <f>IF(AS$1="sí",100*('02 (ind)'!AS29-MIN('02 (ind)'!AS$7:AS$38))/(MAX('02 (ind)'!AS$7:AS$38)-MIN('02 (ind)'!AS$7:AS$38)),+ABS(-100+(100*('02 (ind)'!AS29-MIN('02 (ind)'!AS$7:AS$38))/(MAX('02 (ind)'!AS$7:AS$38)-MIN('02 (ind)'!AS$7:AS$38)))))</f>
        <v>69.409598282332169</v>
      </c>
      <c r="AT30" s="9">
        <f>IF(AT$1="sí",100*('02 (ind)'!AT29-MIN('02 (ind)'!AT$7:AT$38))/(MAX('02 (ind)'!AT$7:AT$38)-MIN('02 (ind)'!AT$7:AT$38)),+ABS(-100+(100*('02 (ind)'!AT29-MIN('02 (ind)'!AT$7:AT$38))/(MAX('02 (ind)'!AT$7:AT$38)-MIN('02 (ind)'!AT$7:AT$38)))))</f>
        <v>78.174640548482245</v>
      </c>
      <c r="AU30" s="9">
        <f>IF(AU$1="sí",100*('02 (ind)'!AU29-MIN('02 (ind)'!AU$7:AU$38))/(MAX('02 (ind)'!AU$7:AU$38)-MIN('02 (ind)'!AU$7:AU$38)),+ABS(-100+(100*('02 (ind)'!AU29-MIN('02 (ind)'!AU$7:AU$38))/(MAX('02 (ind)'!AU$7:AU$38)-MIN('02 (ind)'!AU$7:AU$38)))))</f>
        <v>61.092544498638944</v>
      </c>
      <c r="AV30" s="9">
        <f>IF(AV$1="sí",100*('02 (ind)'!AV29-MIN('02 (ind)'!AV$7:AV$38))/(MAX('02 (ind)'!AV$7:AV$38)-MIN('02 (ind)'!AV$7:AV$38)),+ABS(-100+(100*('02 (ind)'!AV29-MIN('02 (ind)'!AV$7:AV$38))/(MAX('02 (ind)'!AV$7:AV$38)-MIN('02 (ind)'!AV$7:AV$38)))))</f>
        <v>81.724412047445895</v>
      </c>
      <c r="AW30" s="9">
        <f>ABS(ABS(('02 (ind)'!AW29-((MAX('02 (ind)'!AW$7:AW$38)+MIN('02 (ind)'!AW$7:AW$38))/2))/(((MAX('02 (ind)'!AW$7:AW$38)+MIN('02 (ind)'!AW$7:AW$38))/2)-MAX('02 (ind)'!AW$7:AW$38))*100)-100)</f>
        <v>15.231361873822777</v>
      </c>
      <c r="AX30" s="9">
        <f>IF(AX$1="sí",100*('02 (ind)'!AX29-MIN('02 (ind)'!AX$7:AX$38))/(MAX('02 (ind)'!AX$7:AX$38)-MIN('02 (ind)'!AX$7:AX$38)),+ABS(-100+(100*('02 (ind)'!AX29-MIN('02 (ind)'!AX$7:AX$38))/(MAX('02 (ind)'!AX$7:AX$38)-MIN('02 (ind)'!AX$7:AX$38)))))</f>
        <v>29.940119760479043</v>
      </c>
      <c r="AY30" s="9">
        <f>IF(AY$1="sí",100*('02 (ind)'!AY29-MIN('02 (ind)'!AY$7:AY$38))/(MAX('02 (ind)'!AY$7:AY$38)-MIN('02 (ind)'!AY$7:AY$38)),+ABS(-100+(100*('02 (ind)'!AY29-MIN('02 (ind)'!AY$7:AY$38))/(MAX('02 (ind)'!AY$7:AY$38)-MIN('02 (ind)'!AY$7:AY$38)))))</f>
        <v>78.553703488783484</v>
      </c>
      <c r="AZ30" s="9">
        <f>IF(AZ$1="sí",100*('02 (ind)'!AZ29-MIN('02 (ind)'!AZ$7:AZ$38))/(MAX('02 (ind)'!AZ$7:AZ$38)-MIN('02 (ind)'!AZ$7:AZ$38)),+ABS(-100+(100*('02 (ind)'!AZ29-MIN('02 (ind)'!AZ$7:AZ$38))/(MAX('02 (ind)'!AZ$7:AZ$38)-MIN('02 (ind)'!AZ$7:AZ$38)))))</f>
        <v>15.71610262217872</v>
      </c>
      <c r="BA30" s="9">
        <f>IF(BA$1="sí",100*('02 (ind)'!BA29-MIN('02 (ind)'!BA$7:BA$38))/(MAX('02 (ind)'!BA$7:BA$38)-MIN('02 (ind)'!BA$7:BA$38)),+ABS(-100+(100*('02 (ind)'!BA29-MIN('02 (ind)'!BA$7:BA$38))/(MAX('02 (ind)'!BA$7:BA$38)-MIN('02 (ind)'!BA$7:BA$38)))))</f>
        <v>15.163937158178792</v>
      </c>
      <c r="BB30" s="9">
        <f>IF(BB$1="sí",100*('02 (ind)'!BB29-MIN('02 (ind)'!BB$7:BB$38))/(MAX('02 (ind)'!BB$7:BB$38)-MIN('02 (ind)'!BB$7:BB$38)),+ABS(-100+(100*('02 (ind)'!BB29-MIN('02 (ind)'!BB$7:BB$38))/(MAX('02 (ind)'!BB$7:BB$38)-MIN('02 (ind)'!BB$7:BB$38)))))</f>
        <v>0</v>
      </c>
      <c r="BC30" s="9">
        <f>IF(BC$1="sí",100*('02 (ind)'!BC29-MIN('02 (ind)'!BC$7:BC$38))/(MAX('02 (ind)'!BC$7:BC$38)-MIN('02 (ind)'!BC$7:BC$38)),+ABS(-100+(100*('02 (ind)'!BC29-MIN('02 (ind)'!BC$7:BC$38))/(MAX('02 (ind)'!BC$7:BC$38)-MIN('02 (ind)'!BC$7:BC$38)))))</f>
        <v>0</v>
      </c>
      <c r="BD30" s="9">
        <f>IF(BD$1="sí",100*('02 (ind)'!BD29-MIN('02 (ind)'!BD$7:BD$38))/(MAX('02 (ind)'!BD$7:BD$38)-MIN('02 (ind)'!BD$7:BD$38)),+ABS(-100+(100*('02 (ind)'!BD29-MIN('02 (ind)'!BD$7:BD$38))/(MAX('02 (ind)'!BD$7:BD$38)-MIN('02 (ind)'!BD$7:BD$38)))))</f>
        <v>73.24141131502185</v>
      </c>
      <c r="BE30" s="9">
        <f>IF(BE$1="sí",100*('02 (ind)'!BE29-MIN('02 (ind)'!BE$7:BE$38))/(MAX('02 (ind)'!BE$7:BE$38)-MIN('02 (ind)'!BE$7:BE$38)),+ABS(-100+(100*('02 (ind)'!BE29-MIN('02 (ind)'!BE$7:BE$38))/(MAX('02 (ind)'!BE$7:BE$38)-MIN('02 (ind)'!BE$7:BE$38)))))</f>
        <v>57.49235474006116</v>
      </c>
      <c r="BF30" s="9">
        <f>IF(BF$1="sí",100*('02 (ind)'!BF29-MIN('02 (ind)'!BF$7:BF$38))/(MAX('02 (ind)'!BF$7:BF$38)-MIN('02 (ind)'!BF$7:BF$38)),+ABS(-100+(100*('02 (ind)'!BF29-MIN('02 (ind)'!BF$7:BF$38))/(MAX('02 (ind)'!BF$7:BF$38)-MIN('02 (ind)'!BF$7:BF$38)))))</f>
        <v>16.200000000000003</v>
      </c>
      <c r="BG30" s="9">
        <f>IF(BG$1="sí",100*('02 (ind)'!BG29-MIN('02 (ind)'!BG$7:BG$38))/(MAX('02 (ind)'!BG$7:BG$38)-MIN('02 (ind)'!BG$7:BG$38)),+ABS(-100+(100*('02 (ind)'!BG29-MIN('02 (ind)'!BG$7:BG$38))/(MAX('02 (ind)'!BG$7:BG$38)-MIN('02 (ind)'!BG$7:BG$38)))))</f>
        <v>50.915823571585534</v>
      </c>
      <c r="BH30" s="9">
        <f>IF(BH$1="sí",100*('02 (ind)'!BH29-MIN('02 (ind)'!BH$7:BH$38))/(MAX('02 (ind)'!BH$7:BH$38)-MIN('02 (ind)'!BH$7:BH$38)),+ABS(-100+(100*('02 (ind)'!BH29-MIN('02 (ind)'!BH$7:BH$38))/(MAX('02 (ind)'!BH$7:BH$38)-MIN('02 (ind)'!BH$7:BH$38)))))</f>
        <v>40.861754660628613</v>
      </c>
      <c r="BI30" s="9">
        <f>IF(BI$1="sí",100*('02 (ind)'!BI29-MIN('02 (ind)'!BI$7:BI$38))/(MAX('02 (ind)'!BI$7:BI$38)-MIN('02 (ind)'!BI$7:BI$38)),+ABS(-100+(100*('02 (ind)'!BI29-MIN('02 (ind)'!BI$7:BI$38))/(MAX('02 (ind)'!BI$7:BI$38)-MIN('02 (ind)'!BI$7:BI$38)))))</f>
        <v>16.395780880240878</v>
      </c>
      <c r="BJ30" s="9">
        <f>IF(BJ$1="sí",100*('02 (ind)'!BJ29-MIN('02 (ind)'!BJ$7:BJ$38))/(MAX('02 (ind)'!BJ$7:BJ$38)-MIN('02 (ind)'!BJ$7:BJ$38)),+ABS(-100+(100*('02 (ind)'!BJ29-MIN('02 (ind)'!BJ$7:BJ$38))/(MAX('02 (ind)'!BJ$7:BJ$38)-MIN('02 (ind)'!BJ$7:BJ$38)))))</f>
        <v>90.867064661722722</v>
      </c>
      <c r="BK30" s="9">
        <f>IF(BK$1="sí",100*('02 (ind)'!BK29-MIN('02 (ind)'!BK$7:BK$38))/(MAX('02 (ind)'!BK$7:BK$38)-MIN('02 (ind)'!BK$7:BK$38)),+ABS(-100+(100*('02 (ind)'!BK29-MIN('02 (ind)'!BK$7:BK$38))/(MAX('02 (ind)'!BK$7:BK$38)-MIN('02 (ind)'!BK$7:BK$38)))))</f>
        <v>45.734705793981895</v>
      </c>
      <c r="BL30" s="9">
        <f>IF(BL$1="sí",100*('02 (ind)'!BL29-MIN('02 (ind)'!BL$7:BL$38))/(MAX('02 (ind)'!BL$7:BL$38)-MIN('02 (ind)'!BL$7:BL$38)),+ABS(-100+(100*('02 (ind)'!BL29-MIN('02 (ind)'!BL$7:BL$38))/(MAX('02 (ind)'!BL$7:BL$38)-MIN('02 (ind)'!BL$7:BL$38)))))</f>
        <v>100</v>
      </c>
      <c r="BM30" s="9">
        <f>IF(BM$1="sí",100*('02 (ind)'!BM29-MIN('02 (ind)'!BM$7:BM$38))/(MAX('02 (ind)'!BM$7:BM$38)-MIN('02 (ind)'!BM$7:BM$38)),+ABS(-100+(100*('02 (ind)'!BM29-MIN('02 (ind)'!BM$7:BM$38))/(MAX('02 (ind)'!BM$7:BM$38)-MIN('02 (ind)'!BM$7:BM$38)))))</f>
        <v>85.608631340816146</v>
      </c>
      <c r="BN30" s="9">
        <f>IF(BN$1="sí",100*('02 (ind)'!BN29-MIN('02 (ind)'!BN$7:BN$38))/(MAX('02 (ind)'!BN$7:BN$38)-MIN('02 (ind)'!BN$7:BN$38)),+ABS(-100+(100*('02 (ind)'!BN29-MIN('02 (ind)'!BN$7:BN$38))/(MAX('02 (ind)'!BN$7:BN$38)-MIN('02 (ind)'!BN$7:BN$38)))))</f>
        <v>5.1512050865449579</v>
      </c>
      <c r="BO30" s="9">
        <f>IF(BO$1="sí",100*('02 (ind)'!BO29-MIN('02 (ind)'!BO$7:BO$38))/(MAX('02 (ind)'!BO$7:BO$38)-MIN('02 (ind)'!BO$7:BO$38)),+ABS(-100+(100*('02 (ind)'!BO29-MIN('02 (ind)'!BO$7:BO$38))/(MAX('02 (ind)'!BO$7:BO$38)-MIN('02 (ind)'!BO$7:BO$38)))))</f>
        <v>80.518039844004292</v>
      </c>
      <c r="BP30" s="9">
        <f>IF(BP$1="sí",100*('02 (ind)'!BP29-MIN('02 (ind)'!BP$7:BP$38))/(MAX('02 (ind)'!BP$7:BP$38)-MIN('02 (ind)'!BP$7:BP$38)),+ABS(-100+(100*('02 (ind)'!BP29-MIN('02 (ind)'!BP$7:BP$38))/(MAX('02 (ind)'!BP$7:BP$38)-MIN('02 (ind)'!BP$7:BP$38)))))</f>
        <v>64.477237918005102</v>
      </c>
      <c r="BQ30" s="9">
        <f>IF(BQ$1="sí",100*('02 (ind)'!BQ29-MIN('02 (ind)'!BQ$7:BQ$38))/(MAX('02 (ind)'!BQ$7:BQ$38)-MIN('02 (ind)'!BQ$7:BQ$38)),+ABS(-100+(100*('02 (ind)'!BQ29-MIN('02 (ind)'!BQ$7:BQ$38))/(MAX('02 (ind)'!BQ$7:BQ$38)-MIN('02 (ind)'!BQ$7:BQ$38)))))</f>
        <v>66.633198899208409</v>
      </c>
      <c r="BR30" s="9">
        <f>IF(BR$1="sí",100*('02 (ind)'!BR29-MIN('02 (ind)'!BR$7:BR$38))/(MAX('02 (ind)'!BR$7:BR$38)-MIN('02 (ind)'!BR$7:BR$38)),+ABS(-100+(100*('02 (ind)'!BR29-MIN('02 (ind)'!BR$7:BR$38))/(MAX('02 (ind)'!BR$7:BR$38)-MIN('02 (ind)'!BR$7:BR$38)))))</f>
        <v>38.594144724603332</v>
      </c>
      <c r="BS30" s="9">
        <f>IF(BS$1="sí",100*('02 (ind)'!BS29-MIN('02 (ind)'!BS$7:BS$38))/(MAX('02 (ind)'!BS$7:BS$38)-MIN('02 (ind)'!BS$7:BS$38)),+ABS(-100+(100*('02 (ind)'!BS29-MIN('02 (ind)'!BS$7:BS$38))/(MAX('02 (ind)'!BS$7:BS$38)-MIN('02 (ind)'!BS$7:BS$38)))))</f>
        <v>27.808054900658945</v>
      </c>
      <c r="BT30" s="9">
        <f>IF(BT$1="sí",100*('02 (ind)'!BT29-MIN('02 (ind)'!BT$7:BT$38))/(MAX('02 (ind)'!BT$7:BT$38)-MIN('02 (ind)'!BT$7:BT$38)),+ABS(-100+(100*('02 (ind)'!BT29-MIN('02 (ind)'!BT$7:BT$38))/(MAX('02 (ind)'!BT$7:BT$38)-MIN('02 (ind)'!BT$7:BT$38)))))</f>
        <v>12.234024206844538</v>
      </c>
      <c r="BU30" s="9">
        <f>IF(BU$1="sí",100*('02 (ind)'!BU29-MIN('02 (ind)'!BU$7:BU$38))/(MAX('02 (ind)'!BU$7:BU$38)-MIN('02 (ind)'!BU$7:BU$38)),+ABS(-100+(100*('02 (ind)'!BU29-MIN('02 (ind)'!BU$7:BU$38))/(MAX('02 (ind)'!BU$7:BU$38)-MIN('02 (ind)'!BU$7:BU$38)))))</f>
        <v>7.0163676878326893</v>
      </c>
      <c r="BV30" s="9">
        <f>IF(BV$1="sí",100*('02 (ind)'!BV29-MIN('02 (ind)'!BV$7:BV$38))/(MAX('02 (ind)'!BV$7:BV$38)-MIN('02 (ind)'!BV$7:BV$38)),+ABS(-100+(100*('02 (ind)'!BV29-MIN('02 (ind)'!BV$7:BV$38))/(MAX('02 (ind)'!BV$7:BV$38)-MIN('02 (ind)'!BV$7:BV$38)))))</f>
        <v>11.306836857714798</v>
      </c>
      <c r="BW30" s="9">
        <f>IF(BW$1="sí",100*('02 (ind)'!BW29-MIN('02 (ind)'!BW$7:BW$38))/(MAX('02 (ind)'!BW$7:BW$38)-MIN('02 (ind)'!BW$7:BW$38)),+ABS(-100+(100*('02 (ind)'!BW29-MIN('02 (ind)'!BW$7:BW$38))/(MAX('02 (ind)'!BW$7:BW$38)-MIN('02 (ind)'!BW$7:BW$38)))))</f>
        <v>100</v>
      </c>
      <c r="BX30" s="9">
        <f>IF(BX$1="sí",100*('02 (ind)'!BX29-MIN('02 (ind)'!BX$7:BX$38))/(MAX('02 (ind)'!BX$7:BX$38)-MIN('02 (ind)'!BX$7:BX$38)),+ABS(-100+(100*('02 (ind)'!BX29-MIN('02 (ind)'!BX$7:BX$38))/(MAX('02 (ind)'!BX$7:BX$38)-MIN('02 (ind)'!BX$7:BX$38)))))</f>
        <v>45.830721468026837</v>
      </c>
      <c r="BY30" s="9">
        <f>IF(BY$1="sí",100*('02 (ind)'!BY29-MIN('02 (ind)'!BY$7:BY$38))/(MAX('02 (ind)'!BY$7:BY$38)-MIN('02 (ind)'!BY$7:BY$38)),+ABS(-100+(100*('02 (ind)'!BY29-MIN('02 (ind)'!BY$7:BY$38))/(MAX('02 (ind)'!BY$7:BY$38)-MIN('02 (ind)'!BY$7:BY$38)))))</f>
        <v>0</v>
      </c>
      <c r="BZ30" s="9">
        <f>IF(BZ$1="sí",100*('02 (ind)'!BZ29-MIN('02 (ind)'!BZ$7:BZ$38))/(MAX('02 (ind)'!BZ$7:BZ$38)-MIN('02 (ind)'!BZ$7:BZ$38)),+ABS(-100+(100*('02 (ind)'!BZ29-MIN('02 (ind)'!BZ$7:BZ$38))/(MAX('02 (ind)'!BZ$7:BZ$38)-MIN('02 (ind)'!BZ$7:BZ$38)))))</f>
        <v>8.8464119873768787</v>
      </c>
      <c r="CA30" s="9">
        <f>IF(CA$1="sí",100*('02 (ind)'!CA29-MIN('02 (ind)'!CA$7:CA$38))/(MAX('02 (ind)'!CA$7:CA$38)-MIN('02 (ind)'!CA$7:CA$38)),+ABS(-100+(100*('02 (ind)'!CA29-MIN('02 (ind)'!CA$7:CA$38))/(MAX('02 (ind)'!CA$7:CA$38)-MIN('02 (ind)'!CA$7:CA$38)))))</f>
        <v>22.683721236720789</v>
      </c>
      <c r="CB30" s="9">
        <f>IF(CB$1="sí",100*('02 (ind)'!CB29-MIN('02 (ind)'!CB$7:CB$38))/(MAX('02 (ind)'!CB$7:CB$38)-MIN('02 (ind)'!CB$7:CB$38)),+ABS(-100+(100*('02 (ind)'!CB29-MIN('02 (ind)'!CB$7:CB$38))/(MAX('02 (ind)'!CB$7:CB$38)-MIN('02 (ind)'!CB$7:CB$38)))))</f>
        <v>86.204767520175466</v>
      </c>
      <c r="CC30" s="9">
        <f>IF(CC$1="sí",100*('02 (ind)'!CC29-MIN('02 (ind)'!CC$7:CC$38))/(MAX('02 (ind)'!CC$7:CC$38)-MIN('02 (ind)'!CC$7:CC$38)),+ABS(-100+(100*('02 (ind)'!CC29-MIN('02 (ind)'!CC$7:CC$38))/(MAX('02 (ind)'!CC$7:CC$38)-MIN('02 (ind)'!CC$7:CC$38)))))</f>
        <v>14.182279984166776</v>
      </c>
      <c r="CD30" s="9">
        <f>IF(CD$1="sí",100*('02 (ind)'!CD29-MIN('02 (ind)'!CD$7:CD$38))/(MAX('02 (ind)'!CD$7:CD$38)-MIN('02 (ind)'!CD$7:CD$38)),+ABS(-100+(100*('02 (ind)'!CD29-MIN('02 (ind)'!CD$7:CD$38))/(MAX('02 (ind)'!CD$7:CD$38)-MIN('02 (ind)'!CD$7:CD$38)))))</f>
        <v>26.458210885153402</v>
      </c>
      <c r="CE30" s="9">
        <f>IF(CE$1="sí",100*('02 (ind)'!CE29-MIN('02 (ind)'!CE$7:CE$38))/(MAX('02 (ind)'!CE$7:CE$38)-MIN('02 (ind)'!CE$7:CE$38)),+ABS(-100+(100*('02 (ind)'!CE29-MIN('02 (ind)'!CE$7:CE$38))/(MAX('02 (ind)'!CE$7:CE$38)-MIN('02 (ind)'!CE$7:CE$38)))))</f>
        <v>100</v>
      </c>
      <c r="CF30" s="9">
        <f>IF(CF$1="sí",100*('02 (ind)'!CF29-MIN('02 (ind)'!CF$7:CF$38))/(MAX('02 (ind)'!CF$7:CF$38)-MIN('02 (ind)'!CF$7:CF$38)),+ABS(-100+(100*('02 (ind)'!CF29-MIN('02 (ind)'!CF$7:CF$38))/(MAX('02 (ind)'!CF$7:CF$38)-MIN('02 (ind)'!CF$7:CF$38)))))</f>
        <v>58.333333333333336</v>
      </c>
      <c r="CG30" s="9">
        <f>IF(CG$1="sí",100*('02 (ind)'!CG29-MIN('02 (ind)'!CG$7:CG$38))/(MAX('02 (ind)'!CG$7:CG$38)-MIN('02 (ind)'!CG$7:CG$38)),+ABS(-100+(100*('02 (ind)'!CG29-MIN('02 (ind)'!CG$7:CG$38))/(MAX('02 (ind)'!CG$7:CG$38)-MIN('02 (ind)'!CG$7:CG$38)))))</f>
        <v>100</v>
      </c>
      <c r="CH30" s="9">
        <f>IF(CH$1="sí",100*('02 (ind)'!CH29-MIN('02 (ind)'!CH$7:CH$38))/(MAX('02 (ind)'!CH$7:CH$38)-MIN('02 (ind)'!CH$7:CH$38)),+ABS(-100+(100*('02 (ind)'!CH29-MIN('02 (ind)'!CH$7:CH$38))/(MAX('02 (ind)'!CH$7:CH$38)-MIN('02 (ind)'!CH$7:CH$38)))))</f>
        <v>0</v>
      </c>
      <c r="CI30" s="9">
        <f>IF(CI$1="sí",100*('02 (ind)'!CI29-MIN('02 (ind)'!CI$7:CI$38))/(MAX('02 (ind)'!CI$7:CI$38)-MIN('02 (ind)'!CI$7:CI$38)),+ABS(-100+(100*('02 (ind)'!CI29-MIN('02 (ind)'!CI$7:CI$38))/(MAX('02 (ind)'!CI$7:CI$38)-MIN('02 (ind)'!CI$7:CI$38)))))</f>
        <v>14.200586980884069</v>
      </c>
      <c r="CJ30" s="9">
        <f>IF(CJ$1="sí",100*('02 (ind)'!CJ29-MIN('02 (ind)'!CJ$7:CJ$38))/(MAX('02 (ind)'!CJ$7:CJ$38)-MIN('02 (ind)'!CJ$7:CJ$38)),+ABS(-100+(100*('02 (ind)'!CJ29-MIN('02 (ind)'!CJ$7:CJ$38))/(MAX('02 (ind)'!CJ$7:CJ$38)-MIN('02 (ind)'!CJ$7:CJ$38)))))</f>
        <v>94.527058622986004</v>
      </c>
      <c r="CK30" s="9">
        <f>IF(CK$1="sí",100*('02 (ind)'!CK29-MIN('02 (ind)'!CK$7:CK$38))/(MAX('02 (ind)'!CK$7:CK$38)-MIN('02 (ind)'!CK$7:CK$38)),+ABS(-100+(100*('02 (ind)'!CK29-MIN('02 (ind)'!CK$7:CK$38))/(MAX('02 (ind)'!CK$7:CK$38)-MIN('02 (ind)'!CK$7:CK$38)))))</f>
        <v>36.077373044287242</v>
      </c>
      <c r="CL30" s="9">
        <f>IF(CL$1="sí",100*('02 (ind)'!CL29-MIN('02 (ind)'!CL$7:CL$38))/(MAX('02 (ind)'!CL$7:CL$38)-MIN('02 (ind)'!CL$7:CL$38)),+ABS(-100+(100*('02 (ind)'!CL29-MIN('02 (ind)'!CL$7:CL$38))/(MAX('02 (ind)'!CL$7:CL$38)-MIN('02 (ind)'!CL$7:CL$38)))))</f>
        <v>14.797119317486311</v>
      </c>
      <c r="CM30" s="9">
        <f>IF(CM$1="sí",100*('02 (ind)'!CM29-MIN('02 (ind)'!CM$7:CM$38))/(MAX('02 (ind)'!CM$7:CM$38)-MIN('02 (ind)'!CM$7:CM$38)),+ABS(-100+(100*('02 (ind)'!CM29-MIN('02 (ind)'!CM$7:CM$38))/(MAX('02 (ind)'!CM$7:CM$38)-MIN('02 (ind)'!CM$7:CM$38)))))</f>
        <v>21.517175572519079</v>
      </c>
      <c r="CN30" s="9">
        <f>IF(CN$1="sí",100*('02 (ind)'!CN29-MIN('02 (ind)'!CN$7:CN$38))/(MAX('02 (ind)'!CN$7:CN$38)-MIN('02 (ind)'!CN$7:CN$38)),+ABS(-100+(100*('02 (ind)'!CN29-MIN('02 (ind)'!CN$7:CN$38))/(MAX('02 (ind)'!CN$7:CN$38)-MIN('02 (ind)'!CN$7:CN$38)))))</f>
        <v>58.928571428571431</v>
      </c>
      <c r="CO30" s="9">
        <f>IF(CO$1="sí",100*('02 (ind)'!CO29-MIN('02 (ind)'!CO$7:CO$38))/(MAX('02 (ind)'!CO$7:CO$38)-MIN('02 (ind)'!CO$7:CO$38)),+ABS(-100+(100*('02 (ind)'!CO29-MIN('02 (ind)'!CO$7:CO$38))/(MAX('02 (ind)'!CO$7:CO$38)-MIN('02 (ind)'!CO$7:CO$38)))))</f>
        <v>5.5201698513800324</v>
      </c>
      <c r="CP30" s="9">
        <f>IF(CP$1="sí",100*('02 (ind)'!CP29-MIN('02 (ind)'!CP$7:CP$38))/(MAX('02 (ind)'!CP$7:CP$38)-MIN('02 (ind)'!CP$7:CP$38)),+ABS(-100+(100*('02 (ind)'!CP29-MIN('02 (ind)'!CP$7:CP$38))/(MAX('02 (ind)'!CP$7:CP$38)-MIN('02 (ind)'!CP$7:CP$38)))))</f>
        <v>59.927942125878396</v>
      </c>
      <c r="CQ30" s="9">
        <f>IF(CQ$1="sí",100*('02 (ind)'!CQ29-MIN('02 (ind)'!CQ$7:CQ$38))/(MAX('02 (ind)'!CQ$7:CQ$38)-MIN('02 (ind)'!CQ$7:CQ$38)),+ABS(-100+(100*('02 (ind)'!CQ29-MIN('02 (ind)'!CQ$7:CQ$38))/(MAX('02 (ind)'!CQ$7:CQ$38)-MIN('02 (ind)'!CQ$7:CQ$38)))))</f>
        <v>10.666537071052627</v>
      </c>
      <c r="CR30" s="9">
        <f>IF(CR$1="sí",100*('02 (ind)'!CR29-MIN('02 (ind)'!CR$7:CR$38))/(MAX('02 (ind)'!CR$7:CR$38)-MIN('02 (ind)'!CR$7:CR$38)),+ABS(-100+(100*('02 (ind)'!CR29-MIN('02 (ind)'!CR$7:CR$38))/(MAX('02 (ind)'!CR$7:CR$38)-MIN('02 (ind)'!CR$7:CR$38)))))</f>
        <v>17.52601468249258</v>
      </c>
      <c r="CS30" s="9">
        <f>IF(CS$1="sí",100*('02 (ind)'!CS29-MIN('02 (ind)'!CS$7:CS$38))/(MAX('02 (ind)'!CS$7:CS$38)-MIN('02 (ind)'!CS$7:CS$38)),+ABS(-100+(100*('02 (ind)'!CS29-MIN('02 (ind)'!CS$7:CS$38))/(MAX('02 (ind)'!CS$7:CS$38)-MIN('02 (ind)'!CS$7:CS$38)))))</f>
        <v>87.179487179487182</v>
      </c>
      <c r="CT30" s="9">
        <f>IF(CT$1="sí",100*('02 (ind)'!CT29-MIN('02 (ind)'!CT$7:CT$38))/(MAX('02 (ind)'!CT$7:CT$38)-MIN('02 (ind)'!CT$7:CT$38)),+ABS(-100+(100*('02 (ind)'!CT29-MIN('02 (ind)'!CT$7:CT$38))/(MAX('02 (ind)'!CT$7:CT$38)-MIN('02 (ind)'!CT$7:CT$38)))))</f>
        <v>65.625</v>
      </c>
      <c r="CU30" s="9">
        <f>IF(CU$1="sí",100*('02 (ind)'!CU29-MIN('02 (ind)'!CU$7:CU$38))/(MAX('02 (ind)'!CU$7:CU$38)-MIN('02 (ind)'!CU$7:CU$38)),+ABS(-100+(100*('02 (ind)'!CU29-MIN('02 (ind)'!CU$7:CU$38))/(MAX('02 (ind)'!CU$7:CU$38)-MIN('02 (ind)'!CU$7:CU$38)))))</f>
        <v>27.318980249497841</v>
      </c>
      <c r="CV30" s="9">
        <f>IF(CV$1="sí",100*('02 (ind)'!CV29-MIN('02 (ind)'!CV$7:CV$38))/(MAX('02 (ind)'!CV$7:CV$38)-MIN('02 (ind)'!CV$7:CV$38)),+ABS(-100+(100*('02 (ind)'!CV29-MIN('02 (ind)'!CV$7:CV$38))/(MAX('02 (ind)'!CV$7:CV$38)-MIN('02 (ind)'!CV$7:CV$38)))))</f>
        <v>0</v>
      </c>
      <c r="CW30" s="9">
        <f>IF(CW$1="sí",100*('02 (ind)'!CW29-MIN('02 (ind)'!CW$7:CW$38))/(MAX('02 (ind)'!CW$7:CW$38)-MIN('02 (ind)'!CW$7:CW$38)),+ABS(-100+(100*('02 (ind)'!CW29-MIN('02 (ind)'!CW$7:CW$38))/(MAX('02 (ind)'!CW$7:CW$38)-MIN('02 (ind)'!CW$7:CW$38)))))</f>
        <v>57.76008882620966</v>
      </c>
      <c r="CX30" s="9">
        <f>IF(CX$1="sí",100*('02 (ind)'!CX29-MIN('02 (ind)'!CX$7:CX$38))/(MAX('02 (ind)'!CX$7:CX$38)-MIN('02 (ind)'!CX$7:CX$38)),+ABS(-100+(100*('02 (ind)'!CX29-MIN('02 (ind)'!CX$7:CX$38))/(MAX('02 (ind)'!CX$7:CX$38)-MIN('02 (ind)'!CX$7:CX$38)))))</f>
        <v>6.618084473527662</v>
      </c>
      <c r="CY30" s="9">
        <f>IF(CY$1="sí",100*('02 (ind)'!CY29-MIN('02 (ind)'!CY$7:CY$38))/(MAX('02 (ind)'!CY$7:CY$38)-MIN('02 (ind)'!CY$7:CY$38)),+ABS(-100+(100*('02 (ind)'!CY29-MIN('02 (ind)'!CY$7:CY$38))/(MAX('02 (ind)'!CY$7:CY$38)-MIN('02 (ind)'!CY$7:CY$38)))))</f>
        <v>51.7293437846198</v>
      </c>
      <c r="CZ30" s="9">
        <f>IF(CZ$1="sí",100*('02 (ind)'!CZ29-MIN('02 (ind)'!CZ$7:CZ$38))/(MAX('02 (ind)'!CZ$7:CZ$38)-MIN('02 (ind)'!CZ$7:CZ$38)),+ABS(-100+(100*('02 (ind)'!CZ29-MIN('02 (ind)'!CZ$7:CZ$38))/(MAX('02 (ind)'!CZ$7:CZ$38)-MIN('02 (ind)'!CZ$7:CZ$38)))))</f>
        <v>100</v>
      </c>
      <c r="DA30" s="9">
        <f>IF(DA$1="sí",100*('02 (ind)'!DA29-MIN('02 (ind)'!DA$7:DA$38))/(MAX('02 (ind)'!DA$7:DA$38)-MIN('02 (ind)'!DA$7:DA$38)),+ABS(-100+(100*('02 (ind)'!DA29-MIN('02 (ind)'!DA$7:DA$38))/(MAX('02 (ind)'!DA$7:DA$38)-MIN('02 (ind)'!DA$7:DA$38)))))</f>
        <v>100</v>
      </c>
      <c r="DB30" s="9">
        <f>IF(DB$1="sí",100*('02 (ind)'!DB29-MIN('02 (ind)'!DB$7:DB$38))/(MAX('02 (ind)'!DB$7:DB$38)-MIN('02 (ind)'!DB$7:DB$38)),+ABS(-100+(100*('02 (ind)'!DB29-MIN('02 (ind)'!DB$7:DB$38))/(MAX('02 (ind)'!DB$7:DB$38)-MIN('02 (ind)'!DB$7:DB$38)))))</f>
        <v>1.3878948431217226</v>
      </c>
      <c r="DC30" s="9">
        <f>ABS(ABS(('02 (ind)'!DC29-((MAX('02 (ind)'!DC$7:DC$38)+MIN('02 (ind)'!DC$7:DC$38))/2))/(((MAX('02 (ind)'!DC$7:DC$38)+MIN('02 (ind)'!DC$7:DC$38))/2)-MAX('02 (ind)'!DC$7:DC$38))*100)-100)</f>
        <v>27.180736438321944</v>
      </c>
      <c r="DD30" s="9">
        <f>IF(DD$1="sí",100*('02 (ind)'!DD29-MIN('02 (ind)'!DD$7:DD$38))/(MAX('02 (ind)'!DD$7:DD$38)-MIN('02 (ind)'!DD$7:DD$38)),+ABS(-100+(100*('02 (ind)'!DD29-MIN('02 (ind)'!DD$7:DD$38))/(MAX('02 (ind)'!DD$7:DD$38)-MIN('02 (ind)'!DD$7:DD$38)))))</f>
        <v>100</v>
      </c>
      <c r="DE30" s="9">
        <f>IF(DE$1="sí",100*('02 (ind)'!DE29-MIN('02 (ind)'!DE$7:DE$38))/(MAX('02 (ind)'!DE$7:DE$38)-MIN('02 (ind)'!DE$7:DE$38)),+ABS(-100+(100*('02 (ind)'!DE29-MIN('02 (ind)'!DE$7:DE$38))/(MAX('02 (ind)'!DE$7:DE$38)-MIN('02 (ind)'!DE$7:DE$38)))))</f>
        <v>4.513039383084763</v>
      </c>
      <c r="DF30" s="9">
        <f>IF(DF$1="sí",100*('02 (ind)'!DF29-MIN('02 (ind)'!DF$7:DF$38))/(MAX('02 (ind)'!DF$7:DF$38)-MIN('02 (ind)'!DF$7:DF$38)),+ABS(-100+(100*('02 (ind)'!DF29-MIN('02 (ind)'!DF$7:DF$38))/(MAX('02 (ind)'!DF$7:DF$38)-MIN('02 (ind)'!DF$7:DF$38)))))</f>
        <v>100</v>
      </c>
      <c r="DG30" s="9">
        <f>IF(DG$1="sí",100*('02 (ind)'!DG29-MIN('02 (ind)'!DG$7:DG$38))/(MAX('02 (ind)'!DG$7:DG$38)-MIN('02 (ind)'!DG$7:DG$38)),+ABS(-100+(100*('02 (ind)'!DG29-MIN('02 (ind)'!DG$7:DG$38))/(MAX('02 (ind)'!DG$7:DG$38)-MIN('02 (ind)'!DG$7:DG$38)))))</f>
        <v>50.814774646765066</v>
      </c>
      <c r="DH30" s="9">
        <f>IF(DH$1="sí",100*('02 (ind)'!DH29-MIN('02 (ind)'!DH$7:DH$38))/(MAX('02 (ind)'!DH$7:DH$38)-MIN('02 (ind)'!DH$7:DH$38)),+ABS(-100+(100*('02 (ind)'!DH29-MIN('02 (ind)'!DH$7:DH$38))/(MAX('02 (ind)'!DH$7:DH$38)-MIN('02 (ind)'!DH$7:DH$38)))))</f>
        <v>0</v>
      </c>
      <c r="DI30" s="9">
        <f>IF(DI$1="sí",100*('02 (ind)'!DI29-MIN('02 (ind)'!DI$7:DI$38))/(MAX('02 (ind)'!DI$7:DI$38)-MIN('02 (ind)'!DI$7:DI$38)),+ABS(-100+(100*('02 (ind)'!DI29-MIN('02 (ind)'!DI$7:DI$38))/(MAX('02 (ind)'!DI$7:DI$38)-MIN('02 (ind)'!DI$7:DI$38)))))</f>
        <v>100</v>
      </c>
      <c r="DJ30" s="9">
        <f>IF(DJ$1="sí",100*('02 (ind)'!DJ29-MIN('02 (ind)'!DJ$7:DJ$38))/(MAX('02 (ind)'!DJ$7:DJ$38)-MIN('02 (ind)'!DJ$7:DJ$38)),+ABS(-100+(100*('02 (ind)'!DJ29-MIN('02 (ind)'!DJ$7:DJ$38))/(MAX('02 (ind)'!DJ$7:DJ$38)-MIN('02 (ind)'!DJ$7:DJ$38)))))</f>
        <v>99.241237768710718</v>
      </c>
      <c r="DK30" s="9">
        <f>IF(DK$1="sí",100*('02 (ind)'!DK29-MIN('02 (ind)'!DK$7:DK$38))/(MAX('02 (ind)'!DK$7:DK$38)-MIN('02 (ind)'!DK$7:DK$38)),+ABS(-100+(100*('02 (ind)'!DK29-MIN('02 (ind)'!DK$7:DK$38))/(MAX('02 (ind)'!DK$7:DK$38)-MIN('02 (ind)'!DK$7:DK$38)))))</f>
        <v>12.862764749138481</v>
      </c>
      <c r="DL30" s="9">
        <f>IF(DL$1="sí",100*('02 (ind)'!DL29-MIN('02 (ind)'!DL$7:DL$38))/(MAX('02 (ind)'!DL$7:DL$38)-MIN('02 (ind)'!DL$7:DL$38)),+ABS(-100+(100*('02 (ind)'!DL29-MIN('02 (ind)'!DL$7:DL$38))/(MAX('02 (ind)'!DL$7:DL$38)-MIN('02 (ind)'!DL$7:DL$38)))))</f>
        <v>8.034646624769934</v>
      </c>
      <c r="DM30" s="9">
        <f>IF(DM$1="sí",100*('02 (ind)'!DM29-MIN('02 (ind)'!DM$7:DM$38))/(MAX('02 (ind)'!DM$7:DM$38)-MIN('02 (ind)'!DM$7:DM$38)),+ABS(-100+(100*('02 (ind)'!DM29-MIN('02 (ind)'!DM$7:DM$38))/(MAX('02 (ind)'!DM$7:DM$38)-MIN('02 (ind)'!DM$7:DM$38)))))</f>
        <v>55.098418578262695</v>
      </c>
      <c r="DN30" s="9">
        <f>IF(DN$1="sí",100*('02 (ind)'!DN29-MIN('02 (ind)'!DN$7:DN$38))/(MAX('02 (ind)'!DN$7:DN$38)-MIN('02 (ind)'!DN$7:DN$38)),+ABS(-100+(100*('02 (ind)'!DN29-MIN('02 (ind)'!DN$7:DN$38))/(MAX('02 (ind)'!DN$7:DN$38)-MIN('02 (ind)'!DN$7:DN$38)))))</f>
        <v>6.8012205391289084</v>
      </c>
      <c r="DO30" s="9">
        <f>IF(DO$1="sí",100*('02 (ind)'!DO29-MIN('02 (ind)'!DO$7:DO$38))/(MAX('02 (ind)'!DO$7:DO$38)-MIN('02 (ind)'!DO$7:DO$38)),+ABS(-100+(100*('02 (ind)'!DO29-MIN('02 (ind)'!DO$7:DO$38))/(MAX('02 (ind)'!DO$7:DO$38)-MIN('02 (ind)'!DO$7:DO$38)))))</f>
        <v>0.76245033460370482</v>
      </c>
      <c r="DP30" s="9">
        <f>IF(DP$1="sí",100*('02 (ind)'!DP29-MIN('02 (ind)'!DP$7:DP$38))/(MAX('02 (ind)'!DP$7:DP$38)-MIN('02 (ind)'!DP$7:DP$38)),+ABS(-100+(100*('02 (ind)'!DP29-MIN('02 (ind)'!DP$7:DP$38))/(MAX('02 (ind)'!DP$7:DP$38)-MIN('02 (ind)'!DP$7:DP$38)))))</f>
        <v>2.6856401746226863</v>
      </c>
      <c r="DQ30" s="9">
        <f>IF(DQ$1="sí",100*('02 (ind)'!DQ29-MIN('02 (ind)'!DQ$7:DQ$38))/(MAX('02 (ind)'!DQ$7:DQ$38)-MIN('02 (ind)'!DQ$7:DQ$38)),+ABS(-100+(100*('02 (ind)'!DQ29-MIN('02 (ind)'!DQ$7:DQ$38))/(MAX('02 (ind)'!DQ$7:DQ$38)-MIN('02 (ind)'!DQ$7:DQ$38)))))</f>
        <v>4.5400028138984085</v>
      </c>
      <c r="DR30" s="9">
        <f>+IF('02 (ind)'!DR29&gt;+AVERAGE('02 (ind)'!DR$7:DR$38),100,0)</f>
        <v>0</v>
      </c>
    </row>
    <row r="31" spans="1:122" x14ac:dyDescent="0.2">
      <c r="A31" s="3" t="str">
        <f>+'06 (ind)'!A30</f>
        <v>San Luis Potosí</v>
      </c>
      <c r="B31" s="9">
        <f>IF(B$1="sí",100*('02 (ind)'!B30-MIN('02 (ind)'!B$7:B$38))/(MAX('02 (ind)'!B$7:B$38)-MIN('02 (ind)'!B$7:B$38)),+ABS(-100+(100*('02 (ind)'!B30-MIN('02 (ind)'!B$7:B$38))/(MAX('02 (ind)'!B$7:B$38)-MIN('02 (ind)'!B$7:B$38)))))</f>
        <v>67.22972972972974</v>
      </c>
      <c r="C31" s="9">
        <f>IF(C$1="sí",100*('02 (ind)'!C30-MIN('02 (ind)'!C$7:C$38))/(MAX('02 (ind)'!C$7:C$38)-MIN('02 (ind)'!C$7:C$38)),+ABS(-100+(100*('02 (ind)'!C30-MIN('02 (ind)'!C$7:C$38))/(MAX('02 (ind)'!C$7:C$38)-MIN('02 (ind)'!C$7:C$38)))))</f>
        <v>71.840777495179822</v>
      </c>
      <c r="D31" s="9">
        <f>IF(D$1="sí",100*('02 (ind)'!D30-MIN('02 (ind)'!D$7:D$38))/(MAX('02 (ind)'!D$7:D$38)-MIN('02 (ind)'!D$7:D$38)),+ABS(-100+(100*('02 (ind)'!D30-MIN('02 (ind)'!D$7:D$38))/(MAX('02 (ind)'!D$7:D$38)-MIN('02 (ind)'!D$7:D$38)))))</f>
        <v>87.401373091505278</v>
      </c>
      <c r="E31" s="9">
        <f>IF(E$1="sí",100*('02 (ind)'!E30-MIN('02 (ind)'!E$7:E$38))/(MAX('02 (ind)'!E$7:E$38)-MIN('02 (ind)'!E$7:E$38)),+ABS(-100+(100*('02 (ind)'!E30-MIN('02 (ind)'!E$7:E$38))/(MAX('02 (ind)'!E$7:E$38)-MIN('02 (ind)'!E$7:E$38)))))</f>
        <v>82.191780821917803</v>
      </c>
      <c r="F31" s="9">
        <f>IF(F$1="sí",100*('02 (ind)'!F30-MIN('02 (ind)'!F$7:F$38))/(MAX('02 (ind)'!F$7:F$38)-MIN('02 (ind)'!F$7:F$38)),+ABS(-100+(100*('02 (ind)'!F30-MIN('02 (ind)'!F$7:F$38))/(MAX('02 (ind)'!F$7:F$38)-MIN('02 (ind)'!F$7:F$38)))))</f>
        <v>88.524590163934434</v>
      </c>
      <c r="G31" s="9">
        <f>IF(G$1="sí",100*('02 (ind)'!G30-MIN('02 (ind)'!G$7:G$38))/(MAX('02 (ind)'!G$7:G$38)-MIN('02 (ind)'!G$7:G$38)),+ABS(-100+(100*('02 (ind)'!G30-MIN('02 (ind)'!G$7:G$38))/(MAX('02 (ind)'!G$7:G$38)-MIN('02 (ind)'!G$7:G$38)))))</f>
        <v>27.564102564102562</v>
      </c>
      <c r="H31" s="9">
        <f>IF(H$1="sí",100*('02 (ind)'!H30-MIN('02 (ind)'!H$7:H$38))/(MAX('02 (ind)'!H$7:H$38)-MIN('02 (ind)'!H$7:H$38)),+ABS(-100+(100*('02 (ind)'!H30-MIN('02 (ind)'!H$7:H$38))/(MAX('02 (ind)'!H$7:H$38)-MIN('02 (ind)'!H$7:H$38)))))</f>
        <v>51.612903225806441</v>
      </c>
      <c r="I31" s="9">
        <f>IF(I$1="sí",100*('02 (ind)'!I30-MIN('02 (ind)'!I$7:I$38))/(MAX('02 (ind)'!I$7:I$38)-MIN('02 (ind)'!I$7:I$38)),+ABS(-100+(100*('02 (ind)'!I30-MIN('02 (ind)'!I$7:I$38))/(MAX('02 (ind)'!I$7:I$38)-MIN('02 (ind)'!I$7:I$38)))))</f>
        <v>70.980392156862763</v>
      </c>
      <c r="J31" s="9">
        <f>IF('02 (ind)'!J30=1,100,0)</f>
        <v>0</v>
      </c>
      <c r="K31" s="9">
        <f>IF(K$1="sí",100*('02 (ind)'!K30-MIN('02 (ind)'!K$7:K$38))/(MAX('02 (ind)'!K$7:K$38)-MIN('02 (ind)'!K$7:K$38)),+ABS(-100+(100*('02 (ind)'!K30-MIN('02 (ind)'!K$7:K$38))/(MAX('02 (ind)'!K$7:K$38)-MIN('02 (ind)'!K$7:K$38)))))</f>
        <v>53.365831012070579</v>
      </c>
      <c r="L31" s="9">
        <f>IF(L$1="sí",100*('02 (ind)'!L30-MIN('02 (ind)'!L$7:L$38))/(MAX('02 (ind)'!L$7:L$38)-MIN('02 (ind)'!L$7:L$38)),+ABS(-100+(100*('02 (ind)'!L30-MIN('02 (ind)'!L$7:L$38))/(MAX('02 (ind)'!L$7:L$38)-MIN('02 (ind)'!L$7:L$38)))))</f>
        <v>75.481995546169713</v>
      </c>
      <c r="M31" s="9">
        <f>IF(M$1="sí",100*('02 (ind)'!M30-MIN('02 (ind)'!M$7:M$38))/(MAX('02 (ind)'!M$7:M$38)-MIN('02 (ind)'!M$7:M$38)),+ABS(-100+(100*('02 (ind)'!M30-MIN('02 (ind)'!M$7:M$38))/(MAX('02 (ind)'!M$7:M$38)-MIN('02 (ind)'!M$7:M$38)))))</f>
        <v>14.670937595249059</v>
      </c>
      <c r="N31" s="9">
        <f>IF(N$1="sí",100*('02 (ind)'!N30-MIN('02 (ind)'!N$7:N$38))/(MAX('02 (ind)'!N$7:N$38)-MIN('02 (ind)'!N$7:N$38)),+ABS(-100+(100*('02 (ind)'!N30-MIN('02 (ind)'!N$7:N$38))/(MAX('02 (ind)'!N$7:N$38)-MIN('02 (ind)'!N$7:N$38)))))</f>
        <v>81.521739130434781</v>
      </c>
      <c r="O31" s="9">
        <f>IF(O$1="sí",100*('02 (ind)'!O30-MIN('02 (ind)'!O$7:O$38))/(MAX('02 (ind)'!O$7:O$38)-MIN('02 (ind)'!O$7:O$38)),+ABS(-100+(100*('02 (ind)'!O30-MIN('02 (ind)'!O$7:O$38))/(MAX('02 (ind)'!O$7:O$38)-MIN('02 (ind)'!O$7:O$38)))))</f>
        <v>0.43564987869397742</v>
      </c>
      <c r="P31" s="9">
        <f>IF(P$1="sí",100*('02 (ind)'!P30-MIN('02 (ind)'!P$7:P$38))/(MAX('02 (ind)'!P$7:P$38)-MIN('02 (ind)'!P$7:P$38)),+ABS(-100+(100*('02 (ind)'!P30-MIN('02 (ind)'!P$7:P$38))/(MAX('02 (ind)'!P$7:P$38)-MIN('02 (ind)'!P$7:P$38)))))</f>
        <v>35.629319461265837</v>
      </c>
      <c r="Q31" s="9">
        <f>IF(Q$1="sí",100*('02 (ind)'!Q30-MIN('02 (ind)'!Q$7:Q$38))/(MAX('02 (ind)'!Q$7:Q$38)-MIN('02 (ind)'!Q$7:Q$38)),+ABS(-100+(100*('02 (ind)'!Q30-MIN('02 (ind)'!Q$7:Q$38))/(MAX('02 (ind)'!Q$7:Q$38)-MIN('02 (ind)'!Q$7:Q$38)))))</f>
        <v>66.639730298401062</v>
      </c>
      <c r="R31" s="9">
        <f>IF(R$1="sí",100*('02 (ind)'!R30-MIN('02 (ind)'!R$7:R$38))/(MAX('02 (ind)'!R$7:R$38)-MIN('02 (ind)'!R$7:R$38)),+ABS(-100+(100*('02 (ind)'!R30-MIN('02 (ind)'!R$7:R$38))/(MAX('02 (ind)'!R$7:R$38)-MIN('02 (ind)'!R$7:R$38)))))</f>
        <v>0.44060035320249807</v>
      </c>
      <c r="S31" s="9">
        <f>IF(S$1="sí",100*('02 (ind)'!S30-MIN('02 (ind)'!S$7:S$38))/(MAX('02 (ind)'!S$7:S$38)-MIN('02 (ind)'!S$7:S$38)),+ABS(-100+(100*('02 (ind)'!S30-MIN('02 (ind)'!S$7:S$38))/(MAX('02 (ind)'!S$7:S$38)-MIN('02 (ind)'!S$7:S$38)))))</f>
        <v>48.819843349081083</v>
      </c>
      <c r="T31" s="9">
        <f>IF(T$1="sí",100*('02 (ind)'!T30-MIN('02 (ind)'!T$7:T$38))/(MAX('02 (ind)'!T$7:T$38)-MIN('02 (ind)'!T$7:T$38)),+ABS(-100+(100*('02 (ind)'!T30-MIN('02 (ind)'!T$7:T$38))/(MAX('02 (ind)'!T$7:T$38)-MIN('02 (ind)'!T$7:T$38)))))</f>
        <v>9.1817947209792834</v>
      </c>
      <c r="U31" s="9">
        <f>IF(U$1="sí",100*('02 (ind)'!U30-MIN('02 (ind)'!U$7:U$38))/(MAX('02 (ind)'!U$7:U$38)-MIN('02 (ind)'!U$7:U$38)),+ABS(-100+(100*('02 (ind)'!U30-MIN('02 (ind)'!U$7:U$38))/(MAX('02 (ind)'!U$7:U$38)-MIN('02 (ind)'!U$7:U$38)))))</f>
        <v>100</v>
      </c>
      <c r="V31" s="9">
        <f>IF(V$1="sí",100*('02 (ind)'!V30-MIN('02 (ind)'!V$7:V$38))/(MAX('02 (ind)'!V$7:V$38)-MIN('02 (ind)'!V$7:V$38)),+ABS(-100+(100*('02 (ind)'!V30-MIN('02 (ind)'!V$7:V$38))/(MAX('02 (ind)'!V$7:V$38)-MIN('02 (ind)'!V$7:V$38)))))</f>
        <v>51.655629139072843</v>
      </c>
      <c r="W31" s="9">
        <f>IF(W$1="sí",100*('02 (ind)'!W30-MIN('02 (ind)'!W$7:W$38))/(MAX('02 (ind)'!W$7:W$38)-MIN('02 (ind)'!W$7:W$38)),+ABS(-100+(100*('02 (ind)'!W30-MIN('02 (ind)'!W$7:W$38))/(MAX('02 (ind)'!W$7:W$38)-MIN('02 (ind)'!W$7:W$38)))))</f>
        <v>30.663830040466561</v>
      </c>
      <c r="X31" s="9">
        <f>IF(X$1="sí",100*('02 (ind)'!X30-MIN('02 (ind)'!X$7:X$38))/(MAX('02 (ind)'!X$7:X$38)-MIN('02 (ind)'!X$7:X$38)),+ABS(-100+(100*('02 (ind)'!X30-MIN('02 (ind)'!X$7:X$38))/(MAX('02 (ind)'!X$7:X$38)-MIN('02 (ind)'!X$7:X$38)))))</f>
        <v>3.3046926635822871</v>
      </c>
      <c r="Y31" s="9">
        <f>IF(Y$1="sí",100*('02 (ind)'!Y30-MIN('02 (ind)'!Y$7:Y$38))/(MAX('02 (ind)'!Y$7:Y$38)-MIN('02 (ind)'!Y$7:Y$38)),+ABS(-100+(100*('02 (ind)'!Y30-MIN('02 (ind)'!Y$7:Y$38))/(MAX('02 (ind)'!Y$7:Y$38)-MIN('02 (ind)'!Y$7:Y$38)))))</f>
        <v>51.03692081612747</v>
      </c>
      <c r="Z31" s="9">
        <f>IF(Z$1="sí",100*('02 (ind)'!Z30-MIN('02 (ind)'!Z$7:Z$38))/(MAX('02 (ind)'!Z$7:Z$38)-MIN('02 (ind)'!Z$7:Z$38)),+ABS(-100+(100*('02 (ind)'!Z30-MIN('02 (ind)'!Z$7:Z$38))/(MAX('02 (ind)'!Z$7:Z$38)-MIN('02 (ind)'!Z$7:Z$38)))))</f>
        <v>94.809804521461402</v>
      </c>
      <c r="AA31" s="9">
        <f>IF(AA$1="sí",100*('02 (ind)'!AA30-MIN('02 (ind)'!AA$7:AA$38))/(MAX('02 (ind)'!AA$7:AA$38)-MIN('02 (ind)'!AA$7:AA$38)),+ABS(-100+(100*('02 (ind)'!AA30-MIN('02 (ind)'!AA$7:AA$38))/(MAX('02 (ind)'!AA$7:AA$38)-MIN('02 (ind)'!AA$7:AA$38)))))</f>
        <v>22.192585048335019</v>
      </c>
      <c r="AB31" s="9">
        <f>IF(AB$1="sí",100*('02 (ind)'!AB30-MIN('02 (ind)'!AB$7:AB$38))/(MAX('02 (ind)'!AB$7:AB$38)-MIN('02 (ind)'!AB$7:AB$38)),+ABS(-100+(100*('02 (ind)'!AB30-MIN('02 (ind)'!AB$7:AB$38))/(MAX('02 (ind)'!AB$7:AB$38)-MIN('02 (ind)'!AB$7:AB$38)))))</f>
        <v>27.551020408163254</v>
      </c>
      <c r="AC31" s="9">
        <f>IF(AC$1="sí",100*('02 (ind)'!AC30-MIN('02 (ind)'!AC$7:AC$38))/(MAX('02 (ind)'!AC$7:AC$38)-MIN('02 (ind)'!AC$7:AC$38)),+ABS(-100+(100*('02 (ind)'!AC30-MIN('02 (ind)'!AC$7:AC$38))/(MAX('02 (ind)'!AC$7:AC$38)-MIN('02 (ind)'!AC$7:AC$38)))))</f>
        <v>59.124974228397633</v>
      </c>
      <c r="AD31" s="9">
        <f>IF(AD$1="sí",100*('02 (ind)'!AD30-MIN('02 (ind)'!AD$7:AD$38))/(MAX('02 (ind)'!AD$7:AD$38)-MIN('02 (ind)'!AD$7:AD$38)),+ABS(-100+(100*('02 (ind)'!AD30-MIN('02 (ind)'!AD$7:AD$38))/(MAX('02 (ind)'!AD$7:AD$38)-MIN('02 (ind)'!AD$7:AD$38)))))</f>
        <v>52.988047808764804</v>
      </c>
      <c r="AE31" s="9">
        <f>IF(AE$1="sí",100*('02 (ind)'!AE30-MIN('02 (ind)'!AE$7:AE$38))/(MAX('02 (ind)'!AE$7:AE$38)-MIN('02 (ind)'!AE$7:AE$38)),+ABS(-100+(100*('02 (ind)'!AE30-MIN('02 (ind)'!AE$7:AE$38))/(MAX('02 (ind)'!AE$7:AE$38)-MIN('02 (ind)'!AE$7:AE$38)))))</f>
        <v>60.723315801321426</v>
      </c>
      <c r="AF31" s="9">
        <f>IF(AF$1="sí",100*('02 (ind)'!AF30-MIN('02 (ind)'!AF$7:AF$38))/(MAX('02 (ind)'!AF$7:AF$38)-MIN('02 (ind)'!AF$7:AF$38)),+ABS(-100+(100*('02 (ind)'!AF30-MIN('02 (ind)'!AF$7:AF$38))/(MAX('02 (ind)'!AF$7:AF$38)-MIN('02 (ind)'!AF$7:AF$38)))))</f>
        <v>38.285714285714285</v>
      </c>
      <c r="AG31" s="9">
        <f>IF(AG$1="sí",100*('02 (ind)'!AG30-MIN('02 (ind)'!AG$7:AG$38))/(MAX('02 (ind)'!AG$7:AG$38)-MIN('02 (ind)'!AG$7:AG$38)),+ABS(-100+(100*('02 (ind)'!AG30-MIN('02 (ind)'!AG$7:AG$38))/(MAX('02 (ind)'!AG$7:AG$38)-MIN('02 (ind)'!AG$7:AG$38)))))</f>
        <v>46.737518912459748</v>
      </c>
      <c r="AH31" s="9">
        <f>IF(AH$1="sí",100*('02 (ind)'!AH30-MIN('02 (ind)'!AH$7:AH$38))/(MAX('02 (ind)'!AH$7:AH$38)-MIN('02 (ind)'!AH$7:AH$38)),+ABS(-100+(100*('02 (ind)'!AH30-MIN('02 (ind)'!AH$7:AH$38))/(MAX('02 (ind)'!AH$7:AH$38)-MIN('02 (ind)'!AH$7:AH$38)))))</f>
        <v>65.445887283902209</v>
      </c>
      <c r="AI31" s="9">
        <f>IF(AI$1="sí",100*('02 (ind)'!AI30-MIN('02 (ind)'!AI$7:AI$38))/(MAX('02 (ind)'!AI$7:AI$38)-MIN('02 (ind)'!AI$7:AI$38)),+ABS(-100+(100*('02 (ind)'!AI30-MIN('02 (ind)'!AI$7:AI$38))/(MAX('02 (ind)'!AI$7:AI$38)-MIN('02 (ind)'!AI$7:AI$38)))))</f>
        <v>50.393779894485718</v>
      </c>
      <c r="AJ31" s="9">
        <f>IF(AJ$1="sí",100*('02 (ind)'!AJ30-MIN('02 (ind)'!AJ$7:AJ$38))/(MAX('02 (ind)'!AJ$7:AJ$38)-MIN('02 (ind)'!AJ$7:AJ$38)),+ABS(-100+(100*('02 (ind)'!AJ30-MIN('02 (ind)'!AJ$7:AJ$38))/(MAX('02 (ind)'!AJ$7:AJ$38)-MIN('02 (ind)'!AJ$7:AJ$38)))))</f>
        <v>20</v>
      </c>
      <c r="AK31" s="9">
        <f>IF(AK$1="sí",100*('02 (ind)'!AK30-MIN('02 (ind)'!AK$7:AK$38))/(MAX('02 (ind)'!AK$7:AK$38)-MIN('02 (ind)'!AK$7:AK$38)),+ABS(-100+(100*('02 (ind)'!AK30-MIN('02 (ind)'!AK$7:AK$38))/(MAX('02 (ind)'!AK$7:AK$38)-MIN('02 (ind)'!AK$7:AK$38)))))</f>
        <v>18.889011101003824</v>
      </c>
      <c r="AL31" s="9">
        <f>IF(AL$1="sí",100*('02 (ind)'!AL30-MIN('02 (ind)'!AL$7:AL$38))/(MAX('02 (ind)'!AL$7:AL$38)-MIN('02 (ind)'!AL$7:AL$38)),+ABS(-100+(100*('02 (ind)'!AL30-MIN('02 (ind)'!AL$7:AL$38))/(MAX('02 (ind)'!AL$7:AL$38)-MIN('02 (ind)'!AL$7:AL$38)))))</f>
        <v>59.562841530054648</v>
      </c>
      <c r="AM31" s="9">
        <f>IF(AM$1="sí",100*('02 (ind)'!AM30-MIN('02 (ind)'!AM$7:AM$38))/(MAX('02 (ind)'!AM$7:AM$38)-MIN('02 (ind)'!AM$7:AM$38)),+ABS(-100+(100*('02 (ind)'!AM30-MIN('02 (ind)'!AM$7:AM$38))/(MAX('02 (ind)'!AM$7:AM$38)-MIN('02 (ind)'!AM$7:AM$38)))))</f>
        <v>73.999999999999972</v>
      </c>
      <c r="AN31" s="9">
        <f>IF(AN$1="sí",100*('02 (ind)'!AN30-MIN('02 (ind)'!AN$7:AN$38))/(MAX('02 (ind)'!AN$7:AN$38)-MIN('02 (ind)'!AN$7:AN$38)),+ABS(-100+(100*('02 (ind)'!AN30-MIN('02 (ind)'!AN$7:AN$38))/(MAX('02 (ind)'!AN$7:AN$38)-MIN('02 (ind)'!AN$7:AN$38)))))</f>
        <v>37.184773747521774</v>
      </c>
      <c r="AO31" s="9">
        <f>IF(AO$1="sí",100*('02 (ind)'!AO30-MIN('02 (ind)'!AO$7:AO$38))/(MAX('02 (ind)'!AO$7:AO$38)-MIN('02 (ind)'!AO$7:AO$38)),+ABS(-100+(100*('02 (ind)'!AO30-MIN('02 (ind)'!AO$7:AO$38))/(MAX('02 (ind)'!AO$7:AO$38)-MIN('02 (ind)'!AO$7:AO$38)))))</f>
        <v>67.844522968197907</v>
      </c>
      <c r="AP31" s="9">
        <f>IF(AP$1="sí",100*('02 (ind)'!AP30-MIN('02 (ind)'!AP$7:AP$38))/(MAX('02 (ind)'!AP$7:AP$38)-MIN('02 (ind)'!AP$7:AP$38)),+ABS(-100+(100*('02 (ind)'!AP30-MIN('02 (ind)'!AP$7:AP$38))/(MAX('02 (ind)'!AP$7:AP$38)-MIN('02 (ind)'!AP$7:AP$38)))))</f>
        <v>26.365798053268442</v>
      </c>
      <c r="AQ31" s="9">
        <f>IF(AQ$1="sí",100*('02 (ind)'!AQ30-MIN('02 (ind)'!AQ$7:AQ$38))/(MAX('02 (ind)'!AQ$7:AQ$38)-MIN('02 (ind)'!AQ$7:AQ$38)),+ABS(-100+(100*('02 (ind)'!AQ30-MIN('02 (ind)'!AQ$7:AQ$38))/(MAX('02 (ind)'!AQ$7:AQ$38)-MIN('02 (ind)'!AQ$7:AQ$38)))))</f>
        <v>49.16542720211536</v>
      </c>
      <c r="AR31" s="9">
        <f>IF(AR$1="sí",100*('02 (ind)'!AR30-MIN('02 (ind)'!AR$7:AR$38))/(MAX('02 (ind)'!AR$7:AR$38)-MIN('02 (ind)'!AR$7:AR$38)),+ABS(-100+(100*('02 (ind)'!AR30-MIN('02 (ind)'!AR$7:AR$38))/(MAX('02 (ind)'!AR$7:AR$38)-MIN('02 (ind)'!AR$7:AR$38)))))</f>
        <v>5.0273224881895304</v>
      </c>
      <c r="AS31" s="9">
        <f>IF(AS$1="sí",100*('02 (ind)'!AS30-MIN('02 (ind)'!AS$7:AS$38))/(MAX('02 (ind)'!AS$7:AS$38)-MIN('02 (ind)'!AS$7:AS$38)),+ABS(-100+(100*('02 (ind)'!AS30-MIN('02 (ind)'!AS$7:AS$38))/(MAX('02 (ind)'!AS$7:AS$38)-MIN('02 (ind)'!AS$7:AS$38)))))</f>
        <v>36.107458817781435</v>
      </c>
      <c r="AT31" s="9">
        <f>IF(AT$1="sí",100*('02 (ind)'!AT30-MIN('02 (ind)'!AT$7:AT$38))/(MAX('02 (ind)'!AT$7:AT$38)-MIN('02 (ind)'!AT$7:AT$38)),+ABS(-100+(100*('02 (ind)'!AT30-MIN('02 (ind)'!AT$7:AT$38))/(MAX('02 (ind)'!AT$7:AT$38)-MIN('02 (ind)'!AT$7:AT$38)))))</f>
        <v>69.195124764399424</v>
      </c>
      <c r="AU31" s="9">
        <f>IF(AU$1="sí",100*('02 (ind)'!AU30-MIN('02 (ind)'!AU$7:AU$38))/(MAX('02 (ind)'!AU$7:AU$38)-MIN('02 (ind)'!AU$7:AU$38)),+ABS(-100+(100*('02 (ind)'!AU30-MIN('02 (ind)'!AU$7:AU$38))/(MAX('02 (ind)'!AU$7:AU$38)-MIN('02 (ind)'!AU$7:AU$38)))))</f>
        <v>61.095779748427908</v>
      </c>
      <c r="AV31" s="9">
        <f>IF(AV$1="sí",100*('02 (ind)'!AV30-MIN('02 (ind)'!AV$7:AV$38))/(MAX('02 (ind)'!AV$7:AV$38)-MIN('02 (ind)'!AV$7:AV$38)),+ABS(-100+(100*('02 (ind)'!AV30-MIN('02 (ind)'!AV$7:AV$38))/(MAX('02 (ind)'!AV$7:AV$38)-MIN('02 (ind)'!AV$7:AV$38)))))</f>
        <v>38.548384293158755</v>
      </c>
      <c r="AW31" s="9">
        <f>ABS(ABS(('02 (ind)'!AW30-((MAX('02 (ind)'!AW$7:AW$38)+MIN('02 (ind)'!AW$7:AW$38))/2))/(((MAX('02 (ind)'!AW$7:AW$38)+MIN('02 (ind)'!AW$7:AW$38))/2)-MAX('02 (ind)'!AW$7:AW$38))*100)-100)</f>
        <v>25.836424167801852</v>
      </c>
      <c r="AX31" s="9">
        <f>IF(AX$1="sí",100*('02 (ind)'!AX30-MIN('02 (ind)'!AX$7:AX$38))/(MAX('02 (ind)'!AX$7:AX$38)-MIN('02 (ind)'!AX$7:AX$38)),+ABS(-100+(100*('02 (ind)'!AX30-MIN('02 (ind)'!AX$7:AX$38))/(MAX('02 (ind)'!AX$7:AX$38)-MIN('02 (ind)'!AX$7:AX$38)))))</f>
        <v>40.119760479041915</v>
      </c>
      <c r="AY31" s="9">
        <f>IF(AY$1="sí",100*('02 (ind)'!AY30-MIN('02 (ind)'!AY$7:AY$38))/(MAX('02 (ind)'!AY$7:AY$38)-MIN('02 (ind)'!AY$7:AY$38)),+ABS(-100+(100*('02 (ind)'!AY30-MIN('02 (ind)'!AY$7:AY$38))/(MAX('02 (ind)'!AY$7:AY$38)-MIN('02 (ind)'!AY$7:AY$38)))))</f>
        <v>82.913662119411953</v>
      </c>
      <c r="AZ31" s="9">
        <f>IF(AZ$1="sí",100*('02 (ind)'!AZ30-MIN('02 (ind)'!AZ$7:AZ$38))/(MAX('02 (ind)'!AZ$7:AZ$38)-MIN('02 (ind)'!AZ$7:AZ$38)),+ABS(-100+(100*('02 (ind)'!AZ30-MIN('02 (ind)'!AZ$7:AZ$38))/(MAX('02 (ind)'!AZ$7:AZ$38)-MIN('02 (ind)'!AZ$7:AZ$38)))))</f>
        <v>26.395868153560784</v>
      </c>
      <c r="BA31" s="9">
        <f>IF(BA$1="sí",100*('02 (ind)'!BA30-MIN('02 (ind)'!BA$7:BA$38))/(MAX('02 (ind)'!BA$7:BA$38)-MIN('02 (ind)'!BA$7:BA$38)),+ABS(-100+(100*('02 (ind)'!BA30-MIN('02 (ind)'!BA$7:BA$38))/(MAX('02 (ind)'!BA$7:BA$38)-MIN('02 (ind)'!BA$7:BA$38)))))</f>
        <v>19.783912415853454</v>
      </c>
      <c r="BB31" s="9">
        <f>IF(BB$1="sí",100*('02 (ind)'!BB30-MIN('02 (ind)'!BB$7:BB$38))/(MAX('02 (ind)'!BB$7:BB$38)-MIN('02 (ind)'!BB$7:BB$38)),+ABS(-100+(100*('02 (ind)'!BB30-MIN('02 (ind)'!BB$7:BB$38))/(MAX('02 (ind)'!BB$7:BB$38)-MIN('02 (ind)'!BB$7:BB$38)))))</f>
        <v>0</v>
      </c>
      <c r="BC31" s="9">
        <f>IF(BC$1="sí",100*('02 (ind)'!BC30-MIN('02 (ind)'!BC$7:BC$38))/(MAX('02 (ind)'!BC$7:BC$38)-MIN('02 (ind)'!BC$7:BC$38)),+ABS(-100+(100*('02 (ind)'!BC30-MIN('02 (ind)'!BC$7:BC$38))/(MAX('02 (ind)'!BC$7:BC$38)-MIN('02 (ind)'!BC$7:BC$38)))))</f>
        <v>100</v>
      </c>
      <c r="BD31" s="9">
        <f>IF(BD$1="sí",100*('02 (ind)'!BD30-MIN('02 (ind)'!BD$7:BD$38))/(MAX('02 (ind)'!BD$7:BD$38)-MIN('02 (ind)'!BD$7:BD$38)),+ABS(-100+(100*('02 (ind)'!BD30-MIN('02 (ind)'!BD$7:BD$38))/(MAX('02 (ind)'!BD$7:BD$38)-MIN('02 (ind)'!BD$7:BD$38)))))</f>
        <v>75.577959343190059</v>
      </c>
      <c r="BE31" s="9">
        <f>IF(BE$1="sí",100*('02 (ind)'!BE30-MIN('02 (ind)'!BE$7:BE$38))/(MAX('02 (ind)'!BE$7:BE$38)-MIN('02 (ind)'!BE$7:BE$38)),+ABS(-100+(100*('02 (ind)'!BE30-MIN('02 (ind)'!BE$7:BE$38))/(MAX('02 (ind)'!BE$7:BE$38)-MIN('02 (ind)'!BE$7:BE$38)))))</f>
        <v>65.443425076452613</v>
      </c>
      <c r="BF31" s="9">
        <f>IF(BF$1="sí",100*('02 (ind)'!BF30-MIN('02 (ind)'!BF$7:BF$38))/(MAX('02 (ind)'!BF$7:BF$38)-MIN('02 (ind)'!BF$7:BF$38)),+ABS(-100+(100*('02 (ind)'!BF30-MIN('02 (ind)'!BF$7:BF$38))/(MAX('02 (ind)'!BF$7:BF$38)-MIN('02 (ind)'!BF$7:BF$38)))))</f>
        <v>38.800000000000004</v>
      </c>
      <c r="BG31" s="9">
        <f>IF(BG$1="sí",100*('02 (ind)'!BG30-MIN('02 (ind)'!BG$7:BG$38))/(MAX('02 (ind)'!BG$7:BG$38)-MIN('02 (ind)'!BG$7:BG$38)),+ABS(-100+(100*('02 (ind)'!BG30-MIN('02 (ind)'!BG$7:BG$38))/(MAX('02 (ind)'!BG$7:BG$38)-MIN('02 (ind)'!BG$7:BG$38)))))</f>
        <v>41.015332049440687</v>
      </c>
      <c r="BH31" s="9">
        <f>IF(BH$1="sí",100*('02 (ind)'!BH30-MIN('02 (ind)'!BH$7:BH$38))/(MAX('02 (ind)'!BH$7:BH$38)-MIN('02 (ind)'!BH$7:BH$38)),+ABS(-100+(100*('02 (ind)'!BH30-MIN('02 (ind)'!BH$7:BH$38))/(MAX('02 (ind)'!BH$7:BH$38)-MIN('02 (ind)'!BH$7:BH$38)))))</f>
        <v>68.507110265363238</v>
      </c>
      <c r="BI31" s="9">
        <f>IF(BI$1="sí",100*('02 (ind)'!BI30-MIN('02 (ind)'!BI$7:BI$38))/(MAX('02 (ind)'!BI$7:BI$38)-MIN('02 (ind)'!BI$7:BI$38)),+ABS(-100+(100*('02 (ind)'!BI30-MIN('02 (ind)'!BI$7:BI$38))/(MAX('02 (ind)'!BI$7:BI$38)-MIN('02 (ind)'!BI$7:BI$38)))))</f>
        <v>5.1171074136711363</v>
      </c>
      <c r="BJ31" s="9">
        <f>IF(BJ$1="sí",100*('02 (ind)'!BJ30-MIN('02 (ind)'!BJ$7:BJ$38))/(MAX('02 (ind)'!BJ$7:BJ$38)-MIN('02 (ind)'!BJ$7:BJ$38)),+ABS(-100+(100*('02 (ind)'!BJ30-MIN('02 (ind)'!BJ$7:BJ$38))/(MAX('02 (ind)'!BJ$7:BJ$38)-MIN('02 (ind)'!BJ$7:BJ$38)))))</f>
        <v>59.996944872101771</v>
      </c>
      <c r="BK31" s="9">
        <f>IF(BK$1="sí",100*('02 (ind)'!BK30-MIN('02 (ind)'!BK$7:BK$38))/(MAX('02 (ind)'!BK$7:BK$38)-MIN('02 (ind)'!BK$7:BK$38)),+ABS(-100+(100*('02 (ind)'!BK30-MIN('02 (ind)'!BK$7:BK$38))/(MAX('02 (ind)'!BK$7:BK$38)-MIN('02 (ind)'!BK$7:BK$38)))))</f>
        <v>83.281400558398417</v>
      </c>
      <c r="BL31" s="9">
        <f>IF(BL$1="sí",100*('02 (ind)'!BL30-MIN('02 (ind)'!BL$7:BL$38))/(MAX('02 (ind)'!BL$7:BL$38)-MIN('02 (ind)'!BL$7:BL$38)),+ABS(-100+(100*('02 (ind)'!BL30-MIN('02 (ind)'!BL$7:BL$38))/(MAX('02 (ind)'!BL$7:BL$38)-MIN('02 (ind)'!BL$7:BL$38)))))</f>
        <v>6.2061767003894515</v>
      </c>
      <c r="BM31" s="9">
        <f>IF(BM$1="sí",100*('02 (ind)'!BM30-MIN('02 (ind)'!BM$7:BM$38))/(MAX('02 (ind)'!BM$7:BM$38)-MIN('02 (ind)'!BM$7:BM$38)),+ABS(-100+(100*('02 (ind)'!BM30-MIN('02 (ind)'!BM$7:BM$38))/(MAX('02 (ind)'!BM$7:BM$38)-MIN('02 (ind)'!BM$7:BM$38)))))</f>
        <v>88.175411119812068</v>
      </c>
      <c r="BN31" s="9">
        <f>IF(BN$1="sí",100*('02 (ind)'!BN30-MIN('02 (ind)'!BN$7:BN$38))/(MAX('02 (ind)'!BN$7:BN$38)-MIN('02 (ind)'!BN$7:BN$38)),+ABS(-100+(100*('02 (ind)'!BN30-MIN('02 (ind)'!BN$7:BN$38))/(MAX('02 (ind)'!BN$7:BN$38)-MIN('02 (ind)'!BN$7:BN$38)))))</f>
        <v>2.0334845000712507</v>
      </c>
      <c r="BO31" s="9">
        <f>IF(BO$1="sí",100*('02 (ind)'!BO30-MIN('02 (ind)'!BO$7:BO$38))/(MAX('02 (ind)'!BO$7:BO$38)-MIN('02 (ind)'!BO$7:BO$38)),+ABS(-100+(100*('02 (ind)'!BO30-MIN('02 (ind)'!BO$7:BO$38))/(MAX('02 (ind)'!BO$7:BO$38)-MIN('02 (ind)'!BO$7:BO$38)))))</f>
        <v>40.892973298610023</v>
      </c>
      <c r="BP31" s="9">
        <f>IF(BP$1="sí",100*('02 (ind)'!BP30-MIN('02 (ind)'!BP$7:BP$38))/(MAX('02 (ind)'!BP$7:BP$38)-MIN('02 (ind)'!BP$7:BP$38)),+ABS(-100+(100*('02 (ind)'!BP30-MIN('02 (ind)'!BP$7:BP$38))/(MAX('02 (ind)'!BP$7:BP$38)-MIN('02 (ind)'!BP$7:BP$38)))))</f>
        <v>93.068147533630736</v>
      </c>
      <c r="BQ31" s="9">
        <f>IF(BQ$1="sí",100*('02 (ind)'!BQ30-MIN('02 (ind)'!BQ$7:BQ$38))/(MAX('02 (ind)'!BQ$7:BQ$38)-MIN('02 (ind)'!BQ$7:BQ$38)),+ABS(-100+(100*('02 (ind)'!BQ30-MIN('02 (ind)'!BQ$7:BQ$38))/(MAX('02 (ind)'!BQ$7:BQ$38)-MIN('02 (ind)'!BQ$7:BQ$38)))))</f>
        <v>61.355266353819005</v>
      </c>
      <c r="BR31" s="9">
        <f>IF(BR$1="sí",100*('02 (ind)'!BR30-MIN('02 (ind)'!BR$7:BR$38))/(MAX('02 (ind)'!BR$7:BR$38)-MIN('02 (ind)'!BR$7:BR$38)),+ABS(-100+(100*('02 (ind)'!BR30-MIN('02 (ind)'!BR$7:BR$38))/(MAX('02 (ind)'!BR$7:BR$38)-MIN('02 (ind)'!BR$7:BR$38)))))</f>
        <v>23.375746872881017</v>
      </c>
      <c r="BS31" s="9">
        <f>IF(BS$1="sí",100*('02 (ind)'!BS30-MIN('02 (ind)'!BS$7:BS$38))/(MAX('02 (ind)'!BS$7:BS$38)-MIN('02 (ind)'!BS$7:BS$38)),+ABS(-100+(100*('02 (ind)'!BS30-MIN('02 (ind)'!BS$7:BS$38))/(MAX('02 (ind)'!BS$7:BS$38)-MIN('02 (ind)'!BS$7:BS$38)))))</f>
        <v>13.343783119662715</v>
      </c>
      <c r="BT31" s="9">
        <f>IF(BT$1="sí",100*('02 (ind)'!BT30-MIN('02 (ind)'!BT$7:BT$38))/(MAX('02 (ind)'!BT$7:BT$38)-MIN('02 (ind)'!BT$7:BT$38)),+ABS(-100+(100*('02 (ind)'!BT30-MIN('02 (ind)'!BT$7:BT$38))/(MAX('02 (ind)'!BT$7:BT$38)-MIN('02 (ind)'!BT$7:BT$38)))))</f>
        <v>27.119998341627188</v>
      </c>
      <c r="BU31" s="9">
        <f>IF(BU$1="sí",100*('02 (ind)'!BU30-MIN('02 (ind)'!BU$7:BU$38))/(MAX('02 (ind)'!BU$7:BU$38)-MIN('02 (ind)'!BU$7:BU$38)),+ABS(-100+(100*('02 (ind)'!BU30-MIN('02 (ind)'!BU$7:BU$38))/(MAX('02 (ind)'!BU$7:BU$38)-MIN('02 (ind)'!BU$7:BU$38)))))</f>
        <v>7.5083454520614614</v>
      </c>
      <c r="BV31" s="9">
        <f>IF(BV$1="sí",100*('02 (ind)'!BV30-MIN('02 (ind)'!BV$7:BV$38))/(MAX('02 (ind)'!BV$7:BV$38)-MIN('02 (ind)'!BV$7:BV$38)),+ABS(-100+(100*('02 (ind)'!BV30-MIN('02 (ind)'!BV$7:BV$38))/(MAX('02 (ind)'!BV$7:BV$38)-MIN('02 (ind)'!BV$7:BV$38)))))</f>
        <v>12.025205817472965</v>
      </c>
      <c r="BW31" s="9">
        <f>IF(BW$1="sí",100*('02 (ind)'!BW30-MIN('02 (ind)'!BW$7:BW$38))/(MAX('02 (ind)'!BW$7:BW$38)-MIN('02 (ind)'!BW$7:BW$38)),+ABS(-100+(100*('02 (ind)'!BW30-MIN('02 (ind)'!BW$7:BW$38))/(MAX('02 (ind)'!BW$7:BW$38)-MIN('02 (ind)'!BW$7:BW$38)))))</f>
        <v>13.408896470595515</v>
      </c>
      <c r="BX31" s="9">
        <f>IF(BX$1="sí",100*('02 (ind)'!BX30-MIN('02 (ind)'!BX$7:BX$38))/(MAX('02 (ind)'!BX$7:BX$38)-MIN('02 (ind)'!BX$7:BX$38)),+ABS(-100+(100*('02 (ind)'!BX30-MIN('02 (ind)'!BX$7:BX$38))/(MAX('02 (ind)'!BX$7:BX$38)-MIN('02 (ind)'!BX$7:BX$38)))))</f>
        <v>2.4984192214640952</v>
      </c>
      <c r="BY31" s="9">
        <f>IF(BY$1="sí",100*('02 (ind)'!BY30-MIN('02 (ind)'!BY$7:BY$38))/(MAX('02 (ind)'!BY$7:BY$38)-MIN('02 (ind)'!BY$7:BY$38)),+ABS(-100+(100*('02 (ind)'!BY30-MIN('02 (ind)'!BY$7:BY$38))/(MAX('02 (ind)'!BY$7:BY$38)-MIN('02 (ind)'!BY$7:BY$38)))))</f>
        <v>59.86454652532391</v>
      </c>
      <c r="BZ31" s="9">
        <f>IF(BZ$1="sí",100*('02 (ind)'!BZ30-MIN('02 (ind)'!BZ$7:BZ$38))/(MAX('02 (ind)'!BZ$7:BZ$38)-MIN('02 (ind)'!BZ$7:BZ$38)),+ABS(-100+(100*('02 (ind)'!BZ30-MIN('02 (ind)'!BZ$7:BZ$38))/(MAX('02 (ind)'!BZ$7:BZ$38)-MIN('02 (ind)'!BZ$7:BZ$38)))))</f>
        <v>13.980719827373514</v>
      </c>
      <c r="CA31" s="9">
        <f>IF(CA$1="sí",100*('02 (ind)'!CA30-MIN('02 (ind)'!CA$7:CA$38))/(MAX('02 (ind)'!CA$7:CA$38)-MIN('02 (ind)'!CA$7:CA$38)),+ABS(-100+(100*('02 (ind)'!CA30-MIN('02 (ind)'!CA$7:CA$38))/(MAX('02 (ind)'!CA$7:CA$38)-MIN('02 (ind)'!CA$7:CA$38)))))</f>
        <v>15.000045913822815</v>
      </c>
      <c r="CB31" s="9">
        <f>IF(CB$1="sí",100*('02 (ind)'!CB30-MIN('02 (ind)'!CB$7:CB$38))/(MAX('02 (ind)'!CB$7:CB$38)-MIN('02 (ind)'!CB$7:CB$38)),+ABS(-100+(100*('02 (ind)'!CB30-MIN('02 (ind)'!CB$7:CB$38))/(MAX('02 (ind)'!CB$7:CB$38)-MIN('02 (ind)'!CB$7:CB$38)))))</f>
        <v>96.815069967272507</v>
      </c>
      <c r="CC31" s="9">
        <f>IF(CC$1="sí",100*('02 (ind)'!CC30-MIN('02 (ind)'!CC$7:CC$38))/(MAX('02 (ind)'!CC$7:CC$38)-MIN('02 (ind)'!CC$7:CC$38)),+ABS(-100+(100*('02 (ind)'!CC30-MIN('02 (ind)'!CC$7:CC$38))/(MAX('02 (ind)'!CC$7:CC$38)-MIN('02 (ind)'!CC$7:CC$38)))))</f>
        <v>0</v>
      </c>
      <c r="CD31" s="9">
        <f>IF(CD$1="sí",100*('02 (ind)'!CD30-MIN('02 (ind)'!CD$7:CD$38))/(MAX('02 (ind)'!CD$7:CD$38)-MIN('02 (ind)'!CD$7:CD$38)),+ABS(-100+(100*('02 (ind)'!CD30-MIN('02 (ind)'!CD$7:CD$38))/(MAX('02 (ind)'!CD$7:CD$38)-MIN('02 (ind)'!CD$7:CD$38)))))</f>
        <v>9.1997057140521541</v>
      </c>
      <c r="CE31" s="9">
        <f>IF(CE$1="sí",100*('02 (ind)'!CE30-MIN('02 (ind)'!CE$7:CE$38))/(MAX('02 (ind)'!CE$7:CE$38)-MIN('02 (ind)'!CE$7:CE$38)),+ABS(-100+(100*('02 (ind)'!CE30-MIN('02 (ind)'!CE$7:CE$38))/(MAX('02 (ind)'!CE$7:CE$38)-MIN('02 (ind)'!CE$7:CE$38)))))</f>
        <v>7.3471470724256527</v>
      </c>
      <c r="CF31" s="9">
        <f>IF(CF$1="sí",100*('02 (ind)'!CF30-MIN('02 (ind)'!CF$7:CF$38))/(MAX('02 (ind)'!CF$7:CF$38)-MIN('02 (ind)'!CF$7:CF$38)),+ABS(-100+(100*('02 (ind)'!CF30-MIN('02 (ind)'!CF$7:CF$38))/(MAX('02 (ind)'!CF$7:CF$38)-MIN('02 (ind)'!CF$7:CF$38)))))</f>
        <v>18.518518518518519</v>
      </c>
      <c r="CG31" s="9">
        <f>IF(CG$1="sí",100*('02 (ind)'!CG30-MIN('02 (ind)'!CG$7:CG$38))/(MAX('02 (ind)'!CG$7:CG$38)-MIN('02 (ind)'!CG$7:CG$38)),+ABS(-100+(100*('02 (ind)'!CG30-MIN('02 (ind)'!CG$7:CG$38))/(MAX('02 (ind)'!CG$7:CG$38)-MIN('02 (ind)'!CG$7:CG$38)))))</f>
        <v>3.6682268255225283</v>
      </c>
      <c r="CH31" s="9">
        <f>IF(CH$1="sí",100*('02 (ind)'!CH30-MIN('02 (ind)'!CH$7:CH$38))/(MAX('02 (ind)'!CH$7:CH$38)-MIN('02 (ind)'!CH$7:CH$38)),+ABS(-100+(100*('02 (ind)'!CH30-MIN('02 (ind)'!CH$7:CH$38))/(MAX('02 (ind)'!CH$7:CH$38)-MIN('02 (ind)'!CH$7:CH$38)))))</f>
        <v>22.934896321179345</v>
      </c>
      <c r="CI31" s="9">
        <f>IF(CI$1="sí",100*('02 (ind)'!CI30-MIN('02 (ind)'!CI$7:CI$38))/(MAX('02 (ind)'!CI$7:CI$38)-MIN('02 (ind)'!CI$7:CI$38)),+ABS(-100+(100*('02 (ind)'!CI30-MIN('02 (ind)'!CI$7:CI$38))/(MAX('02 (ind)'!CI$7:CI$38)-MIN('02 (ind)'!CI$7:CI$38)))))</f>
        <v>11.611871731523268</v>
      </c>
      <c r="CJ31" s="9">
        <f>IF(CJ$1="sí",100*('02 (ind)'!CJ30-MIN('02 (ind)'!CJ$7:CJ$38))/(MAX('02 (ind)'!CJ$7:CJ$38)-MIN('02 (ind)'!CJ$7:CJ$38)),+ABS(-100+(100*('02 (ind)'!CJ30-MIN('02 (ind)'!CJ$7:CJ$38))/(MAX('02 (ind)'!CJ$7:CJ$38)-MIN('02 (ind)'!CJ$7:CJ$38)))))</f>
        <v>95.337437108162206</v>
      </c>
      <c r="CK31" s="9">
        <f>IF(CK$1="sí",100*('02 (ind)'!CK30-MIN('02 (ind)'!CK$7:CK$38))/(MAX('02 (ind)'!CK$7:CK$38)-MIN('02 (ind)'!CK$7:CK$38)),+ABS(-100+(100*('02 (ind)'!CK30-MIN('02 (ind)'!CK$7:CK$38))/(MAX('02 (ind)'!CK$7:CK$38)-MIN('02 (ind)'!CK$7:CK$38)))))</f>
        <v>12.662187804597295</v>
      </c>
      <c r="CL31" s="9">
        <f>IF(CL$1="sí",100*('02 (ind)'!CL30-MIN('02 (ind)'!CL$7:CL$38))/(MAX('02 (ind)'!CL$7:CL$38)-MIN('02 (ind)'!CL$7:CL$38)),+ABS(-100+(100*('02 (ind)'!CL30-MIN('02 (ind)'!CL$7:CL$38))/(MAX('02 (ind)'!CL$7:CL$38)-MIN('02 (ind)'!CL$7:CL$38)))))</f>
        <v>9.0478941004514279</v>
      </c>
      <c r="CM31" s="9">
        <f>IF(CM$1="sí",100*('02 (ind)'!CM30-MIN('02 (ind)'!CM$7:CM$38))/(MAX('02 (ind)'!CM$7:CM$38)-MIN('02 (ind)'!CM$7:CM$38)),+ABS(-100+(100*('02 (ind)'!CM30-MIN('02 (ind)'!CM$7:CM$38))/(MAX('02 (ind)'!CM$7:CM$38)-MIN('02 (ind)'!CM$7:CM$38)))))</f>
        <v>84.637404580152662</v>
      </c>
      <c r="CN31" s="9">
        <f>IF(CN$1="sí",100*('02 (ind)'!CN30-MIN('02 (ind)'!CN$7:CN$38))/(MAX('02 (ind)'!CN$7:CN$38)-MIN('02 (ind)'!CN$7:CN$38)),+ABS(-100+(100*('02 (ind)'!CN30-MIN('02 (ind)'!CN$7:CN$38))/(MAX('02 (ind)'!CN$7:CN$38)-MIN('02 (ind)'!CN$7:CN$38)))))</f>
        <v>46.428571428571431</v>
      </c>
      <c r="CO31" s="9">
        <f>IF(CO$1="sí",100*('02 (ind)'!CO30-MIN('02 (ind)'!CO$7:CO$38))/(MAX('02 (ind)'!CO$7:CO$38)-MIN('02 (ind)'!CO$7:CO$38)),+ABS(-100+(100*('02 (ind)'!CO30-MIN('02 (ind)'!CO$7:CO$38))/(MAX('02 (ind)'!CO$7:CO$38)-MIN('02 (ind)'!CO$7:CO$38)))))</f>
        <v>63.014861995753719</v>
      </c>
      <c r="CP31" s="9">
        <f>IF(CP$1="sí",100*('02 (ind)'!CP30-MIN('02 (ind)'!CP$7:CP$38))/(MAX('02 (ind)'!CP$7:CP$38)-MIN('02 (ind)'!CP$7:CP$38)),+ABS(-100+(100*('02 (ind)'!CP30-MIN('02 (ind)'!CP$7:CP$38))/(MAX('02 (ind)'!CP$7:CP$38)-MIN('02 (ind)'!CP$7:CP$38)))))</f>
        <v>62.2943281632772</v>
      </c>
      <c r="CQ31" s="9">
        <f>IF(CQ$1="sí",100*('02 (ind)'!CQ30-MIN('02 (ind)'!CQ$7:CQ$38))/(MAX('02 (ind)'!CQ$7:CQ$38)-MIN('02 (ind)'!CQ$7:CQ$38)),+ABS(-100+(100*('02 (ind)'!CQ30-MIN('02 (ind)'!CQ$7:CQ$38))/(MAX('02 (ind)'!CQ$7:CQ$38)-MIN('02 (ind)'!CQ$7:CQ$38)))))</f>
        <v>10.428365046490795</v>
      </c>
      <c r="CR31" s="9">
        <f>IF(CR$1="sí",100*('02 (ind)'!CR30-MIN('02 (ind)'!CR$7:CR$38))/(MAX('02 (ind)'!CR$7:CR$38)-MIN('02 (ind)'!CR$7:CR$38)),+ABS(-100+(100*('02 (ind)'!CR30-MIN('02 (ind)'!CR$7:CR$38))/(MAX('02 (ind)'!CR$7:CR$38)-MIN('02 (ind)'!CR$7:CR$38)))))</f>
        <v>0.2123751002700307</v>
      </c>
      <c r="CS31" s="9">
        <f>IF(CS$1="sí",100*('02 (ind)'!CS30-MIN('02 (ind)'!CS$7:CS$38))/(MAX('02 (ind)'!CS$7:CS$38)-MIN('02 (ind)'!CS$7:CS$38)),+ABS(-100+(100*('02 (ind)'!CS30-MIN('02 (ind)'!CS$7:CS$38))/(MAX('02 (ind)'!CS$7:CS$38)-MIN('02 (ind)'!CS$7:CS$38)))))</f>
        <v>41.025641025641029</v>
      </c>
      <c r="CT31" s="9">
        <f>IF(CT$1="sí",100*('02 (ind)'!CT30-MIN('02 (ind)'!CT$7:CT$38))/(MAX('02 (ind)'!CT$7:CT$38)-MIN('02 (ind)'!CT$7:CT$38)),+ABS(-100+(100*('02 (ind)'!CT30-MIN('02 (ind)'!CT$7:CT$38))/(MAX('02 (ind)'!CT$7:CT$38)-MIN('02 (ind)'!CT$7:CT$38)))))</f>
        <v>65.625</v>
      </c>
      <c r="CU31" s="9">
        <f>IF(CU$1="sí",100*('02 (ind)'!CU30-MIN('02 (ind)'!CU$7:CU$38))/(MAX('02 (ind)'!CU$7:CU$38)-MIN('02 (ind)'!CU$7:CU$38)),+ABS(-100+(100*('02 (ind)'!CU30-MIN('02 (ind)'!CU$7:CU$38))/(MAX('02 (ind)'!CU$7:CU$38)-MIN('02 (ind)'!CU$7:CU$38)))))</f>
        <v>100</v>
      </c>
      <c r="CV31" s="9">
        <f>IF(CV$1="sí",100*('02 (ind)'!CV30-MIN('02 (ind)'!CV$7:CV$38))/(MAX('02 (ind)'!CV$7:CV$38)-MIN('02 (ind)'!CV$7:CV$38)),+ABS(-100+(100*('02 (ind)'!CV30-MIN('02 (ind)'!CV$7:CV$38))/(MAX('02 (ind)'!CV$7:CV$38)-MIN('02 (ind)'!CV$7:CV$38)))))</f>
        <v>6.9009727242415231</v>
      </c>
      <c r="CW31" s="9">
        <f>IF(CW$1="sí",100*('02 (ind)'!CW30-MIN('02 (ind)'!CW$7:CW$38))/(MAX('02 (ind)'!CW$7:CW$38)-MIN('02 (ind)'!CW$7:CW$38)),+ABS(-100+(100*('02 (ind)'!CW30-MIN('02 (ind)'!CW$7:CW$38))/(MAX('02 (ind)'!CW$7:CW$38)-MIN('02 (ind)'!CW$7:CW$38)))))</f>
        <v>9.1659393024098943</v>
      </c>
      <c r="CX31" s="9">
        <f>IF(CX$1="sí",100*('02 (ind)'!CX30-MIN('02 (ind)'!CX$7:CX$38))/(MAX('02 (ind)'!CX$7:CX$38)-MIN('02 (ind)'!CX$7:CX$38)),+ABS(-100+(100*('02 (ind)'!CX30-MIN('02 (ind)'!CX$7:CX$38))/(MAX('02 (ind)'!CX$7:CX$38)-MIN('02 (ind)'!CX$7:CX$38)))))</f>
        <v>62.790005948839983</v>
      </c>
      <c r="CY31" s="9">
        <f>IF(CY$1="sí",100*('02 (ind)'!CY30-MIN('02 (ind)'!CY$7:CY$38))/(MAX('02 (ind)'!CY$7:CY$38)-MIN('02 (ind)'!CY$7:CY$38)),+ABS(-100+(100*('02 (ind)'!CY30-MIN('02 (ind)'!CY$7:CY$38))/(MAX('02 (ind)'!CY$7:CY$38)-MIN('02 (ind)'!CY$7:CY$38)))))</f>
        <v>74.471032923516589</v>
      </c>
      <c r="CZ31" s="9">
        <f>IF(CZ$1="sí",100*('02 (ind)'!CZ30-MIN('02 (ind)'!CZ$7:CZ$38))/(MAX('02 (ind)'!CZ$7:CZ$38)-MIN('02 (ind)'!CZ$7:CZ$38)),+ABS(-100+(100*('02 (ind)'!CZ30-MIN('02 (ind)'!CZ$7:CZ$38))/(MAX('02 (ind)'!CZ$7:CZ$38)-MIN('02 (ind)'!CZ$7:CZ$38)))))</f>
        <v>0.11114584623166898</v>
      </c>
      <c r="DA31" s="9">
        <f>IF(DA$1="sí",100*('02 (ind)'!DA30-MIN('02 (ind)'!DA$7:DA$38))/(MAX('02 (ind)'!DA$7:DA$38)-MIN('02 (ind)'!DA$7:DA$38)),+ABS(-100+(100*('02 (ind)'!DA30-MIN('02 (ind)'!DA$7:DA$38))/(MAX('02 (ind)'!DA$7:DA$38)-MIN('02 (ind)'!DA$7:DA$38)))))</f>
        <v>8.0652730490781561</v>
      </c>
      <c r="DB31" s="9">
        <f>IF(DB$1="sí",100*('02 (ind)'!DB30-MIN('02 (ind)'!DB$7:DB$38))/(MAX('02 (ind)'!DB$7:DB$38)-MIN('02 (ind)'!DB$7:DB$38)),+ABS(-100+(100*('02 (ind)'!DB30-MIN('02 (ind)'!DB$7:DB$38))/(MAX('02 (ind)'!DB$7:DB$38)-MIN('02 (ind)'!DB$7:DB$38)))))</f>
        <v>18.470173028463112</v>
      </c>
      <c r="DC31" s="9">
        <f>ABS(ABS(('02 (ind)'!DC30-((MAX('02 (ind)'!DC$7:DC$38)+MIN('02 (ind)'!DC$7:DC$38))/2))/(((MAX('02 (ind)'!DC$7:DC$38)+MIN('02 (ind)'!DC$7:DC$38))/2)-MAX('02 (ind)'!DC$7:DC$38))*100)-100)</f>
        <v>47.883926170543965</v>
      </c>
      <c r="DD31" s="9">
        <f>IF(DD$1="sí",100*('02 (ind)'!DD30-MIN('02 (ind)'!DD$7:DD$38))/(MAX('02 (ind)'!DD$7:DD$38)-MIN('02 (ind)'!DD$7:DD$38)),+ABS(-100+(100*('02 (ind)'!DD30-MIN('02 (ind)'!DD$7:DD$38))/(MAX('02 (ind)'!DD$7:DD$38)-MIN('02 (ind)'!DD$7:DD$38)))))</f>
        <v>0</v>
      </c>
      <c r="DE31" s="9">
        <f>IF(DE$1="sí",100*('02 (ind)'!DE30-MIN('02 (ind)'!DE$7:DE$38))/(MAX('02 (ind)'!DE$7:DE$38)-MIN('02 (ind)'!DE$7:DE$38)),+ABS(-100+(100*('02 (ind)'!DE30-MIN('02 (ind)'!DE$7:DE$38))/(MAX('02 (ind)'!DE$7:DE$38)-MIN('02 (ind)'!DE$7:DE$38)))))</f>
        <v>4.0558573771987021</v>
      </c>
      <c r="DF31" s="9">
        <f>IF(DF$1="sí",100*('02 (ind)'!DF30-MIN('02 (ind)'!DF$7:DF$38))/(MAX('02 (ind)'!DF$7:DF$38)-MIN('02 (ind)'!DF$7:DF$38)),+ABS(-100+(100*('02 (ind)'!DF30-MIN('02 (ind)'!DF$7:DF$38))/(MAX('02 (ind)'!DF$7:DF$38)-MIN('02 (ind)'!DF$7:DF$38)))))</f>
        <v>12.953816585402077</v>
      </c>
      <c r="DG31" s="9">
        <f>IF(DG$1="sí",100*('02 (ind)'!DG30-MIN('02 (ind)'!DG$7:DG$38))/(MAX('02 (ind)'!DG$7:DG$38)-MIN('02 (ind)'!DG$7:DG$38)),+ABS(-100+(100*('02 (ind)'!DG30-MIN('02 (ind)'!DG$7:DG$38))/(MAX('02 (ind)'!DG$7:DG$38)-MIN('02 (ind)'!DG$7:DG$38)))))</f>
        <v>12.986489107635007</v>
      </c>
      <c r="DH31" s="9">
        <f>IF(DH$1="sí",100*('02 (ind)'!DH30-MIN('02 (ind)'!DH$7:DH$38))/(MAX('02 (ind)'!DH$7:DH$38)-MIN('02 (ind)'!DH$7:DH$38)),+ABS(-100+(100*('02 (ind)'!DH30-MIN('02 (ind)'!DH$7:DH$38))/(MAX('02 (ind)'!DH$7:DH$38)-MIN('02 (ind)'!DH$7:DH$38)))))</f>
        <v>32.242074811001444</v>
      </c>
      <c r="DI31" s="9">
        <f>IF(DI$1="sí",100*('02 (ind)'!DI30-MIN('02 (ind)'!DI$7:DI$38))/(MAX('02 (ind)'!DI$7:DI$38)-MIN('02 (ind)'!DI$7:DI$38)),+ABS(-100+(100*('02 (ind)'!DI30-MIN('02 (ind)'!DI$7:DI$38))/(MAX('02 (ind)'!DI$7:DI$38)-MIN('02 (ind)'!DI$7:DI$38)))))</f>
        <v>64.278467774525467</v>
      </c>
      <c r="DJ31" s="9">
        <f>IF(DJ$1="sí",100*('02 (ind)'!DJ30-MIN('02 (ind)'!DJ$7:DJ$38))/(MAX('02 (ind)'!DJ$7:DJ$38)-MIN('02 (ind)'!DJ$7:DJ$38)),+ABS(-100+(100*('02 (ind)'!DJ30-MIN('02 (ind)'!DJ$7:DJ$38))/(MAX('02 (ind)'!DJ$7:DJ$38)-MIN('02 (ind)'!DJ$7:DJ$38)))))</f>
        <v>14.569180359001178</v>
      </c>
      <c r="DK31" s="9">
        <f>IF(DK$1="sí",100*('02 (ind)'!DK30-MIN('02 (ind)'!DK$7:DK$38))/(MAX('02 (ind)'!DK$7:DK$38)-MIN('02 (ind)'!DK$7:DK$38)),+ABS(-100+(100*('02 (ind)'!DK30-MIN('02 (ind)'!DK$7:DK$38))/(MAX('02 (ind)'!DK$7:DK$38)-MIN('02 (ind)'!DK$7:DK$38)))))</f>
        <v>12.563042055318217</v>
      </c>
      <c r="DL31" s="9">
        <f>IF(DL$1="sí",100*('02 (ind)'!DL30-MIN('02 (ind)'!DL$7:DL$38))/(MAX('02 (ind)'!DL$7:DL$38)-MIN('02 (ind)'!DL$7:DL$38)),+ABS(-100+(100*('02 (ind)'!DL30-MIN('02 (ind)'!DL$7:DL$38))/(MAX('02 (ind)'!DL$7:DL$38)-MIN('02 (ind)'!DL$7:DL$38)))))</f>
        <v>27.082395585211732</v>
      </c>
      <c r="DM31" s="9">
        <f>IF(DM$1="sí",100*('02 (ind)'!DM30-MIN('02 (ind)'!DM$7:DM$38))/(MAX('02 (ind)'!DM$7:DM$38)-MIN('02 (ind)'!DM$7:DM$38)),+ABS(-100+(100*('02 (ind)'!DM30-MIN('02 (ind)'!DM$7:DM$38))/(MAX('02 (ind)'!DM$7:DM$38)-MIN('02 (ind)'!DM$7:DM$38)))))</f>
        <v>22.781204563875793</v>
      </c>
      <c r="DN31" s="9">
        <f>IF(DN$1="sí",100*('02 (ind)'!DN30-MIN('02 (ind)'!DN$7:DN$38))/(MAX('02 (ind)'!DN$7:DN$38)-MIN('02 (ind)'!DN$7:DN$38)),+ABS(-100+(100*('02 (ind)'!DN30-MIN('02 (ind)'!DN$7:DN$38))/(MAX('02 (ind)'!DN$7:DN$38)-MIN('02 (ind)'!DN$7:DN$38)))))</f>
        <v>11.329146563058861</v>
      </c>
      <c r="DO31" s="9">
        <f>IF(DO$1="sí",100*('02 (ind)'!DO30-MIN('02 (ind)'!DO$7:DO$38))/(MAX('02 (ind)'!DO$7:DO$38)-MIN('02 (ind)'!DO$7:DO$38)),+ABS(-100+(100*('02 (ind)'!DO30-MIN('02 (ind)'!DO$7:DO$38))/(MAX('02 (ind)'!DO$7:DO$38)-MIN('02 (ind)'!DO$7:DO$38)))))</f>
        <v>10.547219919104856</v>
      </c>
      <c r="DP31" s="9">
        <f>IF(DP$1="sí",100*('02 (ind)'!DP30-MIN('02 (ind)'!DP$7:DP$38))/(MAX('02 (ind)'!DP$7:DP$38)-MIN('02 (ind)'!DP$7:DP$38)),+ABS(-100+(100*('02 (ind)'!DP30-MIN('02 (ind)'!DP$7:DP$38))/(MAX('02 (ind)'!DP$7:DP$38)-MIN('02 (ind)'!DP$7:DP$38)))))</f>
        <v>63.560498780700676</v>
      </c>
      <c r="DQ31" s="9">
        <f>IF(DQ$1="sí",100*('02 (ind)'!DQ30-MIN('02 (ind)'!DQ$7:DQ$38))/(MAX('02 (ind)'!DQ$7:DQ$38)-MIN('02 (ind)'!DQ$7:DQ$38)),+ABS(-100+(100*('02 (ind)'!DQ30-MIN('02 (ind)'!DQ$7:DQ$38))/(MAX('02 (ind)'!DQ$7:DQ$38)-MIN('02 (ind)'!DQ$7:DQ$38)))))</f>
        <v>13.951629650720486</v>
      </c>
      <c r="DR31" s="9">
        <f>+IF('02 (ind)'!DR30&gt;+AVERAGE('02 (ind)'!DR$7:DR$38),100,0)</f>
        <v>0</v>
      </c>
    </row>
    <row r="32" spans="1:122" x14ac:dyDescent="0.2">
      <c r="A32" s="3" t="str">
        <f>+'06 (ind)'!A31</f>
        <v>Sinaloa</v>
      </c>
      <c r="B32" s="9">
        <f>IF(B$1="sí",100*('02 (ind)'!B31-MIN('02 (ind)'!B$7:B$38))/(MAX('02 (ind)'!B$7:B$38)-MIN('02 (ind)'!B$7:B$38)),+ABS(-100+(100*('02 (ind)'!B31-MIN('02 (ind)'!B$7:B$38))/(MAX('02 (ind)'!B$7:B$38)-MIN('02 (ind)'!B$7:B$38)))))</f>
        <v>76.013513513513516</v>
      </c>
      <c r="C32" s="9">
        <f>IF(C$1="sí",100*('02 (ind)'!C31-MIN('02 (ind)'!C$7:C$38))/(MAX('02 (ind)'!C$7:C$38)-MIN('02 (ind)'!C$7:C$38)),+ABS(-100+(100*('02 (ind)'!C31-MIN('02 (ind)'!C$7:C$38))/(MAX('02 (ind)'!C$7:C$38)-MIN('02 (ind)'!C$7:C$38)))))</f>
        <v>54.562584241974065</v>
      </c>
      <c r="D32" s="9">
        <f>IF(D$1="sí",100*('02 (ind)'!D31-MIN('02 (ind)'!D$7:D$38))/(MAX('02 (ind)'!D$7:D$38)-MIN('02 (ind)'!D$7:D$38)),+ABS(-100+(100*('02 (ind)'!D31-MIN('02 (ind)'!D$7:D$38))/(MAX('02 (ind)'!D$7:D$38)-MIN('02 (ind)'!D$7:D$38)))))</f>
        <v>44.266830617891181</v>
      </c>
      <c r="E32" s="9">
        <f>IF(E$1="sí",100*('02 (ind)'!E31-MIN('02 (ind)'!E$7:E$38))/(MAX('02 (ind)'!E$7:E$38)-MIN('02 (ind)'!E$7:E$38)),+ABS(-100+(100*('02 (ind)'!E31-MIN('02 (ind)'!E$7:E$38))/(MAX('02 (ind)'!E$7:E$38)-MIN('02 (ind)'!E$7:E$38)))))</f>
        <v>45.205479452054796</v>
      </c>
      <c r="F32" s="9">
        <f>IF(F$1="sí",100*('02 (ind)'!F31-MIN('02 (ind)'!F$7:F$38))/(MAX('02 (ind)'!F$7:F$38)-MIN('02 (ind)'!F$7:F$38)),+ABS(-100+(100*('02 (ind)'!F31-MIN('02 (ind)'!F$7:F$38))/(MAX('02 (ind)'!F$7:F$38)-MIN('02 (ind)'!F$7:F$38)))))</f>
        <v>61.748633879781423</v>
      </c>
      <c r="G32" s="9">
        <f>IF(G$1="sí",100*('02 (ind)'!G31-MIN('02 (ind)'!G$7:G$38))/(MAX('02 (ind)'!G$7:G$38)-MIN('02 (ind)'!G$7:G$38)),+ABS(-100+(100*('02 (ind)'!G31-MIN('02 (ind)'!G$7:G$38))/(MAX('02 (ind)'!G$7:G$38)-MIN('02 (ind)'!G$7:G$38)))))</f>
        <v>62.82051282051281</v>
      </c>
      <c r="H32" s="9">
        <f>IF(H$1="sí",100*('02 (ind)'!H31-MIN('02 (ind)'!H$7:H$38))/(MAX('02 (ind)'!H$7:H$38)-MIN('02 (ind)'!H$7:H$38)),+ABS(-100+(100*('02 (ind)'!H31-MIN('02 (ind)'!H$7:H$38))/(MAX('02 (ind)'!H$7:H$38)-MIN('02 (ind)'!H$7:H$38)))))</f>
        <v>8.8709677419354804</v>
      </c>
      <c r="I32" s="9">
        <f>IF(I$1="sí",100*('02 (ind)'!I31-MIN('02 (ind)'!I$7:I$38))/(MAX('02 (ind)'!I$7:I$38)-MIN('02 (ind)'!I$7:I$38)),+ABS(-100+(100*('02 (ind)'!I31-MIN('02 (ind)'!I$7:I$38))/(MAX('02 (ind)'!I$7:I$38)-MIN('02 (ind)'!I$7:I$38)))))</f>
        <v>51.764705882352942</v>
      </c>
      <c r="J32" s="9">
        <f>IF('02 (ind)'!J31=1,100,0)</f>
        <v>100</v>
      </c>
      <c r="K32" s="9">
        <f>IF(K$1="sí",100*('02 (ind)'!K31-MIN('02 (ind)'!K$7:K$38))/(MAX('02 (ind)'!K$7:K$38)-MIN('02 (ind)'!K$7:K$38)),+ABS(-100+(100*('02 (ind)'!K31-MIN('02 (ind)'!K$7:K$38))/(MAX('02 (ind)'!K$7:K$38)-MIN('02 (ind)'!K$7:K$38)))))</f>
        <v>70.981313834726109</v>
      </c>
      <c r="L32" s="9">
        <f>IF(L$1="sí",100*('02 (ind)'!L31-MIN('02 (ind)'!L$7:L$38))/(MAX('02 (ind)'!L$7:L$38)-MIN('02 (ind)'!L$7:L$38)),+ABS(-100+(100*('02 (ind)'!L31-MIN('02 (ind)'!L$7:L$38))/(MAX('02 (ind)'!L$7:L$38)-MIN('02 (ind)'!L$7:L$38)))))</f>
        <v>8.4650647971797213</v>
      </c>
      <c r="M32" s="9">
        <f>IF(M$1="sí",100*('02 (ind)'!M31-MIN('02 (ind)'!M$7:M$38))/(MAX('02 (ind)'!M$7:M$38)-MIN('02 (ind)'!M$7:M$38)),+ABS(-100+(100*('02 (ind)'!M31-MIN('02 (ind)'!M$7:M$38))/(MAX('02 (ind)'!M$7:M$38)-MIN('02 (ind)'!M$7:M$38)))))</f>
        <v>0.53101308633572597</v>
      </c>
      <c r="N32" s="9">
        <f>IF(N$1="sí",100*('02 (ind)'!N31-MIN('02 (ind)'!N$7:N$38))/(MAX('02 (ind)'!N$7:N$38)-MIN('02 (ind)'!N$7:N$38)),+ABS(-100+(100*('02 (ind)'!N31-MIN('02 (ind)'!N$7:N$38))/(MAX('02 (ind)'!N$7:N$38)-MIN('02 (ind)'!N$7:N$38)))))</f>
        <v>90.217391304347828</v>
      </c>
      <c r="O32" s="9">
        <f>IF(O$1="sí",100*('02 (ind)'!O31-MIN('02 (ind)'!O$7:O$38))/(MAX('02 (ind)'!O$7:O$38)-MIN('02 (ind)'!O$7:O$38)),+ABS(-100+(100*('02 (ind)'!O31-MIN('02 (ind)'!O$7:O$38))/(MAX('02 (ind)'!O$7:O$38)-MIN('02 (ind)'!O$7:O$38)))))</f>
        <v>0.42927873783440118</v>
      </c>
      <c r="P32" s="9">
        <f>IF(P$1="sí",100*('02 (ind)'!P31-MIN('02 (ind)'!P$7:P$38))/(MAX('02 (ind)'!P$7:P$38)-MIN('02 (ind)'!P$7:P$38)),+ABS(-100+(100*('02 (ind)'!P31-MIN('02 (ind)'!P$7:P$38))/(MAX('02 (ind)'!P$7:P$38)-MIN('02 (ind)'!P$7:P$38)))))</f>
        <v>96.099465157143257</v>
      </c>
      <c r="Q32" s="9">
        <f>IF(Q$1="sí",100*('02 (ind)'!Q31-MIN('02 (ind)'!Q$7:Q$38))/(MAX('02 (ind)'!Q$7:Q$38)-MIN('02 (ind)'!Q$7:Q$38)),+ABS(-100+(100*('02 (ind)'!Q31-MIN('02 (ind)'!Q$7:Q$38))/(MAX('02 (ind)'!Q$7:Q$38)-MIN('02 (ind)'!Q$7:Q$38)))))</f>
        <v>26.322607834136434</v>
      </c>
      <c r="R32" s="9">
        <f>IF(R$1="sí",100*('02 (ind)'!R31-MIN('02 (ind)'!R$7:R$38))/(MAX('02 (ind)'!R$7:R$38)-MIN('02 (ind)'!R$7:R$38)),+ABS(-100+(100*('02 (ind)'!R31-MIN('02 (ind)'!R$7:R$38))/(MAX('02 (ind)'!R$7:R$38)-MIN('02 (ind)'!R$7:R$38)))))</f>
        <v>1.3164464362715227</v>
      </c>
      <c r="S32" s="9">
        <f>IF(S$1="sí",100*('02 (ind)'!S31-MIN('02 (ind)'!S$7:S$38))/(MAX('02 (ind)'!S$7:S$38)-MIN('02 (ind)'!S$7:S$38)),+ABS(-100+(100*('02 (ind)'!S31-MIN('02 (ind)'!S$7:S$38))/(MAX('02 (ind)'!S$7:S$38)-MIN('02 (ind)'!S$7:S$38)))))</f>
        <v>90.354793191055123</v>
      </c>
      <c r="T32" s="9">
        <f>IF(T$1="sí",100*('02 (ind)'!T31-MIN('02 (ind)'!T$7:T$38))/(MAX('02 (ind)'!T$7:T$38)-MIN('02 (ind)'!T$7:T$38)),+ABS(-100+(100*('02 (ind)'!T31-MIN('02 (ind)'!T$7:T$38))/(MAX('02 (ind)'!T$7:T$38)-MIN('02 (ind)'!T$7:T$38)))))</f>
        <v>40.030152127018987</v>
      </c>
      <c r="U32" s="9">
        <f>IF(U$1="sí",100*('02 (ind)'!U31-MIN('02 (ind)'!U$7:U$38))/(MAX('02 (ind)'!U$7:U$38)-MIN('02 (ind)'!U$7:U$38)),+ABS(-100+(100*('02 (ind)'!U31-MIN('02 (ind)'!U$7:U$38))/(MAX('02 (ind)'!U$7:U$38)-MIN('02 (ind)'!U$7:U$38)))))</f>
        <v>100</v>
      </c>
      <c r="V32" s="9">
        <f>IF(V$1="sí",100*('02 (ind)'!V31-MIN('02 (ind)'!V$7:V$38))/(MAX('02 (ind)'!V$7:V$38)-MIN('02 (ind)'!V$7:V$38)),+ABS(-100+(100*('02 (ind)'!V31-MIN('02 (ind)'!V$7:V$38))/(MAX('02 (ind)'!V$7:V$38)-MIN('02 (ind)'!V$7:V$38)))))</f>
        <v>79.013906447534765</v>
      </c>
      <c r="W32" s="9">
        <f>IF(W$1="sí",100*('02 (ind)'!W31-MIN('02 (ind)'!W$7:W$38))/(MAX('02 (ind)'!W$7:W$38)-MIN('02 (ind)'!W$7:W$38)),+ABS(-100+(100*('02 (ind)'!W31-MIN('02 (ind)'!W$7:W$38))/(MAX('02 (ind)'!W$7:W$38)-MIN('02 (ind)'!W$7:W$38)))))</f>
        <v>29.348745067396671</v>
      </c>
      <c r="X32" s="9">
        <f>IF(X$1="sí",100*('02 (ind)'!X31-MIN('02 (ind)'!X$7:X$38))/(MAX('02 (ind)'!X$7:X$38)-MIN('02 (ind)'!X$7:X$38)),+ABS(-100+(100*('02 (ind)'!X31-MIN('02 (ind)'!X$7:X$38))/(MAX('02 (ind)'!X$7:X$38)-MIN('02 (ind)'!X$7:X$38)))))</f>
        <v>17.550956900575695</v>
      </c>
      <c r="Y32" s="9">
        <f>IF(Y$1="sí",100*('02 (ind)'!Y31-MIN('02 (ind)'!Y$7:Y$38))/(MAX('02 (ind)'!Y$7:Y$38)-MIN('02 (ind)'!Y$7:Y$38)),+ABS(-100+(100*('02 (ind)'!Y31-MIN('02 (ind)'!Y$7:Y$38))/(MAX('02 (ind)'!Y$7:Y$38)-MIN('02 (ind)'!Y$7:Y$38)))))</f>
        <v>34.77651508086025</v>
      </c>
      <c r="Z32" s="9">
        <f>IF(Z$1="sí",100*('02 (ind)'!Z31-MIN('02 (ind)'!Z$7:Z$38))/(MAX('02 (ind)'!Z$7:Z$38)-MIN('02 (ind)'!Z$7:Z$38)),+ABS(-100+(100*('02 (ind)'!Z31-MIN('02 (ind)'!Z$7:Z$38))/(MAX('02 (ind)'!Z$7:Z$38)-MIN('02 (ind)'!Z$7:Z$38)))))</f>
        <v>98.999471993818545</v>
      </c>
      <c r="AA32" s="9">
        <f>IF(AA$1="sí",100*('02 (ind)'!AA31-MIN('02 (ind)'!AA$7:AA$38))/(MAX('02 (ind)'!AA$7:AA$38)-MIN('02 (ind)'!AA$7:AA$38)),+ABS(-100+(100*('02 (ind)'!AA31-MIN('02 (ind)'!AA$7:AA$38))/(MAX('02 (ind)'!AA$7:AA$38)-MIN('02 (ind)'!AA$7:AA$38)))))</f>
        <v>58.390077394351728</v>
      </c>
      <c r="AB32" s="9">
        <f>IF(AB$1="sí",100*('02 (ind)'!AB31-MIN('02 (ind)'!AB$7:AB$38))/(MAX('02 (ind)'!AB$7:AB$38)-MIN('02 (ind)'!AB$7:AB$38)),+ABS(-100+(100*('02 (ind)'!AB31-MIN('02 (ind)'!AB$7:AB$38))/(MAX('02 (ind)'!AB$7:AB$38)-MIN('02 (ind)'!AB$7:AB$38)))))</f>
        <v>88.775510204081641</v>
      </c>
      <c r="AC32" s="9">
        <f>IF(AC$1="sí",100*('02 (ind)'!AC31-MIN('02 (ind)'!AC$7:AC$38))/(MAX('02 (ind)'!AC$7:AC$38)-MIN('02 (ind)'!AC$7:AC$38)),+ABS(-100+(100*('02 (ind)'!AC31-MIN('02 (ind)'!AC$7:AC$38))/(MAX('02 (ind)'!AC$7:AC$38)-MIN('02 (ind)'!AC$7:AC$38)))))</f>
        <v>41.87561449733051</v>
      </c>
      <c r="AD32" s="9">
        <f>IF(AD$1="sí",100*('02 (ind)'!AD31-MIN('02 (ind)'!AD$7:AD$38))/(MAX('02 (ind)'!AD$7:AD$38)-MIN('02 (ind)'!AD$7:AD$38)),+ABS(-100+(100*('02 (ind)'!AD31-MIN('02 (ind)'!AD$7:AD$38))/(MAX('02 (ind)'!AD$7:AD$38)-MIN('02 (ind)'!AD$7:AD$38)))))</f>
        <v>56.602162777461615</v>
      </c>
      <c r="AE32" s="9">
        <f>IF(AE$1="sí",100*('02 (ind)'!AE31-MIN('02 (ind)'!AE$7:AE$38))/(MAX('02 (ind)'!AE$7:AE$38)-MIN('02 (ind)'!AE$7:AE$38)),+ABS(-100+(100*('02 (ind)'!AE31-MIN('02 (ind)'!AE$7:AE$38))/(MAX('02 (ind)'!AE$7:AE$38)-MIN('02 (ind)'!AE$7:AE$38)))))</f>
        <v>74.334036592236075</v>
      </c>
      <c r="AF32" s="9">
        <f>IF(AF$1="sí",100*('02 (ind)'!AF31-MIN('02 (ind)'!AF$7:AF$38))/(MAX('02 (ind)'!AF$7:AF$38)-MIN('02 (ind)'!AF$7:AF$38)),+ABS(-100+(100*('02 (ind)'!AF31-MIN('02 (ind)'!AF$7:AF$38))/(MAX('02 (ind)'!AF$7:AF$38)-MIN('02 (ind)'!AF$7:AF$38)))))</f>
        <v>0</v>
      </c>
      <c r="AG32" s="9">
        <f>IF(AG$1="sí",100*('02 (ind)'!AG31-MIN('02 (ind)'!AG$7:AG$38))/(MAX('02 (ind)'!AG$7:AG$38)-MIN('02 (ind)'!AG$7:AG$38)),+ABS(-100+(100*('02 (ind)'!AG31-MIN('02 (ind)'!AG$7:AG$38))/(MAX('02 (ind)'!AG$7:AG$38)-MIN('02 (ind)'!AG$7:AG$38)))))</f>
        <v>73.141402784612865</v>
      </c>
      <c r="AH32" s="9">
        <f>IF(AH$1="sí",100*('02 (ind)'!AH31-MIN('02 (ind)'!AH$7:AH$38))/(MAX('02 (ind)'!AH$7:AH$38)-MIN('02 (ind)'!AH$7:AH$38)),+ABS(-100+(100*('02 (ind)'!AH31-MIN('02 (ind)'!AH$7:AH$38))/(MAX('02 (ind)'!AH$7:AH$38)-MIN('02 (ind)'!AH$7:AH$38)))))</f>
        <v>55.124050807234674</v>
      </c>
      <c r="AI32" s="9">
        <f>IF(AI$1="sí",100*('02 (ind)'!AI31-MIN('02 (ind)'!AI$7:AI$38))/(MAX('02 (ind)'!AI$7:AI$38)-MIN('02 (ind)'!AI$7:AI$38)),+ABS(-100+(100*('02 (ind)'!AI31-MIN('02 (ind)'!AI$7:AI$38))/(MAX('02 (ind)'!AI$7:AI$38)-MIN('02 (ind)'!AI$7:AI$38)))))</f>
        <v>20.307890859170158</v>
      </c>
      <c r="AJ32" s="9">
        <f>IF(AJ$1="sí",100*('02 (ind)'!AJ31-MIN('02 (ind)'!AJ$7:AJ$38))/(MAX('02 (ind)'!AJ$7:AJ$38)-MIN('02 (ind)'!AJ$7:AJ$38)),+ABS(-100+(100*('02 (ind)'!AJ31-MIN('02 (ind)'!AJ$7:AJ$38))/(MAX('02 (ind)'!AJ$7:AJ$38)-MIN('02 (ind)'!AJ$7:AJ$38)))))</f>
        <v>54.545454545454547</v>
      </c>
      <c r="AK32" s="9">
        <f>IF(AK$1="sí",100*('02 (ind)'!AK31-MIN('02 (ind)'!AK$7:AK$38))/(MAX('02 (ind)'!AK$7:AK$38)-MIN('02 (ind)'!AK$7:AK$38)),+ABS(-100+(100*('02 (ind)'!AK31-MIN('02 (ind)'!AK$7:AK$38))/(MAX('02 (ind)'!AK$7:AK$38)-MIN('02 (ind)'!AK$7:AK$38)))))</f>
        <v>20.169121891070251</v>
      </c>
      <c r="AL32" s="9">
        <f>IF(AL$1="sí",100*('02 (ind)'!AL31-MIN('02 (ind)'!AL$7:AL$38))/(MAX('02 (ind)'!AL$7:AL$38)-MIN('02 (ind)'!AL$7:AL$38)),+ABS(-100+(100*('02 (ind)'!AL31-MIN('02 (ind)'!AL$7:AL$38))/(MAX('02 (ind)'!AL$7:AL$38)-MIN('02 (ind)'!AL$7:AL$38)))))</f>
        <v>73.770491803278688</v>
      </c>
      <c r="AM32" s="9">
        <f>IF(AM$1="sí",100*('02 (ind)'!AM31-MIN('02 (ind)'!AM$7:AM$38))/(MAX('02 (ind)'!AM$7:AM$38)-MIN('02 (ind)'!AM$7:AM$38)),+ABS(-100+(100*('02 (ind)'!AM31-MIN('02 (ind)'!AM$7:AM$38))/(MAX('02 (ind)'!AM$7:AM$38)-MIN('02 (ind)'!AM$7:AM$38)))))</f>
        <v>52.666666666666607</v>
      </c>
      <c r="AN32" s="9">
        <f>IF(AN$1="sí",100*('02 (ind)'!AN31-MIN('02 (ind)'!AN$7:AN$38))/(MAX('02 (ind)'!AN$7:AN$38)-MIN('02 (ind)'!AN$7:AN$38)),+ABS(-100+(100*('02 (ind)'!AN31-MIN('02 (ind)'!AN$7:AN$38))/(MAX('02 (ind)'!AN$7:AN$38)-MIN('02 (ind)'!AN$7:AN$38)))))</f>
        <v>54.362668142999979</v>
      </c>
      <c r="AO32" s="9">
        <f>IF(AO$1="sí",100*('02 (ind)'!AO31-MIN('02 (ind)'!AO$7:AO$38))/(MAX('02 (ind)'!AO$7:AO$38)-MIN('02 (ind)'!AO$7:AO$38)),+ABS(-100+(100*('02 (ind)'!AO31-MIN('02 (ind)'!AO$7:AO$38))/(MAX('02 (ind)'!AO$7:AO$38)-MIN('02 (ind)'!AO$7:AO$38)))))</f>
        <v>80.212014134275734</v>
      </c>
      <c r="AP32" s="9">
        <f>IF(AP$1="sí",100*('02 (ind)'!AP31-MIN('02 (ind)'!AP$7:AP$38))/(MAX('02 (ind)'!AP$7:AP$38)-MIN('02 (ind)'!AP$7:AP$38)),+ABS(-100+(100*('02 (ind)'!AP31-MIN('02 (ind)'!AP$7:AP$38))/(MAX('02 (ind)'!AP$7:AP$38)-MIN('02 (ind)'!AP$7:AP$38)))))</f>
        <v>42.471749829887287</v>
      </c>
      <c r="AQ32" s="9">
        <f>IF(AQ$1="sí",100*('02 (ind)'!AQ31-MIN('02 (ind)'!AQ$7:AQ$38))/(MAX('02 (ind)'!AQ$7:AQ$38)-MIN('02 (ind)'!AQ$7:AQ$38)),+ABS(-100+(100*('02 (ind)'!AQ31-MIN('02 (ind)'!AQ$7:AQ$38))/(MAX('02 (ind)'!AQ$7:AQ$38)-MIN('02 (ind)'!AQ$7:AQ$38)))))</f>
        <v>91.37332672285568</v>
      </c>
      <c r="AR32" s="9">
        <f>IF(AR$1="sí",100*('02 (ind)'!AR31-MIN('02 (ind)'!AR$7:AR$38))/(MAX('02 (ind)'!AR$7:AR$38)-MIN('02 (ind)'!AR$7:AR$38)),+ABS(-100+(100*('02 (ind)'!AR31-MIN('02 (ind)'!AR$7:AR$38))/(MAX('02 (ind)'!AR$7:AR$38)-MIN('02 (ind)'!AR$7:AR$38)))))</f>
        <v>5.7247324093242842</v>
      </c>
      <c r="AS32" s="9">
        <f>IF(AS$1="sí",100*('02 (ind)'!AS31-MIN('02 (ind)'!AS$7:AS$38))/(MAX('02 (ind)'!AS$7:AS$38)-MIN('02 (ind)'!AS$7:AS$38)),+ABS(-100+(100*('02 (ind)'!AS31-MIN('02 (ind)'!AS$7:AS$38))/(MAX('02 (ind)'!AS$7:AS$38)-MIN('02 (ind)'!AS$7:AS$38)))))</f>
        <v>34.577508274491237</v>
      </c>
      <c r="AT32" s="9">
        <f>IF(AT$1="sí",100*('02 (ind)'!AT31-MIN('02 (ind)'!AT$7:AT$38))/(MAX('02 (ind)'!AT$7:AT$38)-MIN('02 (ind)'!AT$7:AT$38)),+ABS(-100+(100*('02 (ind)'!AT31-MIN('02 (ind)'!AT$7:AT$38))/(MAX('02 (ind)'!AT$7:AT$38)-MIN('02 (ind)'!AT$7:AT$38)))))</f>
        <v>44.67292209770261</v>
      </c>
      <c r="AU32" s="9">
        <f>IF(AU$1="sí",100*('02 (ind)'!AU31-MIN('02 (ind)'!AU$7:AU$38))/(MAX('02 (ind)'!AU$7:AU$38)-MIN('02 (ind)'!AU$7:AU$38)),+ABS(-100+(100*('02 (ind)'!AU31-MIN('02 (ind)'!AU$7:AU$38))/(MAX('02 (ind)'!AU$7:AU$38)-MIN('02 (ind)'!AU$7:AU$38)))))</f>
        <v>57.901383072865492</v>
      </c>
      <c r="AV32" s="9">
        <f>IF(AV$1="sí",100*('02 (ind)'!AV31-MIN('02 (ind)'!AV$7:AV$38))/(MAX('02 (ind)'!AV$7:AV$38)-MIN('02 (ind)'!AV$7:AV$38)),+ABS(-100+(100*('02 (ind)'!AV31-MIN('02 (ind)'!AV$7:AV$38))/(MAX('02 (ind)'!AV$7:AV$38)-MIN('02 (ind)'!AV$7:AV$38)))))</f>
        <v>57.942467288711477</v>
      </c>
      <c r="AW32" s="9">
        <f>ABS(ABS(('02 (ind)'!AW31-((MAX('02 (ind)'!AW$7:AW$38)+MIN('02 (ind)'!AW$7:AW$38))/2))/(((MAX('02 (ind)'!AW$7:AW$38)+MIN('02 (ind)'!AW$7:AW$38))/2)-MAX('02 (ind)'!AW$7:AW$38))*100)-100)</f>
        <v>34.897144898872796</v>
      </c>
      <c r="AX32" s="9">
        <f>IF(AX$1="sí",100*('02 (ind)'!AX31-MIN('02 (ind)'!AX$7:AX$38))/(MAX('02 (ind)'!AX$7:AX$38)-MIN('02 (ind)'!AX$7:AX$38)),+ABS(-100+(100*('02 (ind)'!AX31-MIN('02 (ind)'!AX$7:AX$38))/(MAX('02 (ind)'!AX$7:AX$38)-MIN('02 (ind)'!AX$7:AX$38)))))</f>
        <v>20.059880239520957</v>
      </c>
      <c r="AY32" s="9">
        <f>IF(AY$1="sí",100*('02 (ind)'!AY31-MIN('02 (ind)'!AY$7:AY$38))/(MAX('02 (ind)'!AY$7:AY$38)-MIN('02 (ind)'!AY$7:AY$38)),+ABS(-100+(100*('02 (ind)'!AY31-MIN('02 (ind)'!AY$7:AY$38))/(MAX('02 (ind)'!AY$7:AY$38)-MIN('02 (ind)'!AY$7:AY$38)))))</f>
        <v>81.90267970933732</v>
      </c>
      <c r="AZ32" s="9">
        <f>IF(AZ$1="sí",100*('02 (ind)'!AZ31-MIN('02 (ind)'!AZ$7:AZ$38))/(MAX('02 (ind)'!AZ$7:AZ$38)-MIN('02 (ind)'!AZ$7:AZ$38)),+ABS(-100+(100*('02 (ind)'!AZ31-MIN('02 (ind)'!AZ$7:AZ$38))/(MAX('02 (ind)'!AZ$7:AZ$38)-MIN('02 (ind)'!AZ$7:AZ$38)))))</f>
        <v>35.631207040765524</v>
      </c>
      <c r="BA32" s="9">
        <f>IF(BA$1="sí",100*('02 (ind)'!BA31-MIN('02 (ind)'!BA$7:BA$38))/(MAX('02 (ind)'!BA$7:BA$38)-MIN('02 (ind)'!BA$7:BA$38)),+ABS(-100+(100*('02 (ind)'!BA31-MIN('02 (ind)'!BA$7:BA$38))/(MAX('02 (ind)'!BA$7:BA$38)-MIN('02 (ind)'!BA$7:BA$38)))))</f>
        <v>8.9682747379948768</v>
      </c>
      <c r="BB32" s="9">
        <f>IF(BB$1="sí",100*('02 (ind)'!BB31-MIN('02 (ind)'!BB$7:BB$38))/(MAX('02 (ind)'!BB$7:BB$38)-MIN('02 (ind)'!BB$7:BB$38)),+ABS(-100+(100*('02 (ind)'!BB31-MIN('02 (ind)'!BB$7:BB$38))/(MAX('02 (ind)'!BB$7:BB$38)-MIN('02 (ind)'!BB$7:BB$38)))))</f>
        <v>0</v>
      </c>
      <c r="BC32" s="9">
        <f>IF(BC$1="sí",100*('02 (ind)'!BC31-MIN('02 (ind)'!BC$7:BC$38))/(MAX('02 (ind)'!BC$7:BC$38)-MIN('02 (ind)'!BC$7:BC$38)),+ABS(-100+(100*('02 (ind)'!BC31-MIN('02 (ind)'!BC$7:BC$38))/(MAX('02 (ind)'!BC$7:BC$38)-MIN('02 (ind)'!BC$7:BC$38)))))</f>
        <v>0</v>
      </c>
      <c r="BD32" s="9">
        <f>IF(BD$1="sí",100*('02 (ind)'!BD31-MIN('02 (ind)'!BD$7:BD$38))/(MAX('02 (ind)'!BD$7:BD$38)-MIN('02 (ind)'!BD$7:BD$38)),+ABS(-100+(100*('02 (ind)'!BD31-MIN('02 (ind)'!BD$7:BD$38))/(MAX('02 (ind)'!BD$7:BD$38)-MIN('02 (ind)'!BD$7:BD$38)))))</f>
        <v>49.528487068091273</v>
      </c>
      <c r="BE32" s="9">
        <f>IF(BE$1="sí",100*('02 (ind)'!BE31-MIN('02 (ind)'!BE$7:BE$38))/(MAX('02 (ind)'!BE$7:BE$38)-MIN('02 (ind)'!BE$7:BE$38)),+ABS(-100+(100*('02 (ind)'!BE31-MIN('02 (ind)'!BE$7:BE$38))/(MAX('02 (ind)'!BE$7:BE$38)-MIN('02 (ind)'!BE$7:BE$38)))))</f>
        <v>29.66360856269112</v>
      </c>
      <c r="BF32" s="9">
        <f>IF(BF$1="sí",100*('02 (ind)'!BF31-MIN('02 (ind)'!BF$7:BF$38))/(MAX('02 (ind)'!BF$7:BF$38)-MIN('02 (ind)'!BF$7:BF$38)),+ABS(-100+(100*('02 (ind)'!BF31-MIN('02 (ind)'!BF$7:BF$38))/(MAX('02 (ind)'!BF$7:BF$38)-MIN('02 (ind)'!BF$7:BF$38)))))</f>
        <v>74.2</v>
      </c>
      <c r="BG32" s="9">
        <f>IF(BG$1="sí",100*('02 (ind)'!BG31-MIN('02 (ind)'!BG$7:BG$38))/(MAX('02 (ind)'!BG$7:BG$38)-MIN('02 (ind)'!BG$7:BG$38)),+ABS(-100+(100*('02 (ind)'!BG31-MIN('02 (ind)'!BG$7:BG$38))/(MAX('02 (ind)'!BG$7:BG$38)-MIN('02 (ind)'!BG$7:BG$38)))))</f>
        <v>36.938631489891911</v>
      </c>
      <c r="BH32" s="9">
        <f>IF(BH$1="sí",100*('02 (ind)'!BH31-MIN('02 (ind)'!BH$7:BH$38))/(MAX('02 (ind)'!BH$7:BH$38)-MIN('02 (ind)'!BH$7:BH$38)),+ABS(-100+(100*('02 (ind)'!BH31-MIN('02 (ind)'!BH$7:BH$38))/(MAX('02 (ind)'!BH$7:BH$38)-MIN('02 (ind)'!BH$7:BH$38)))))</f>
        <v>97.115084605917176</v>
      </c>
      <c r="BI32" s="9">
        <f>IF(BI$1="sí",100*('02 (ind)'!BI31-MIN('02 (ind)'!BI$7:BI$38))/(MAX('02 (ind)'!BI$7:BI$38)-MIN('02 (ind)'!BI$7:BI$38)),+ABS(-100+(100*('02 (ind)'!BI31-MIN('02 (ind)'!BI$7:BI$38))/(MAX('02 (ind)'!BI$7:BI$38)-MIN('02 (ind)'!BI$7:BI$38)))))</f>
        <v>5.0058476508960261</v>
      </c>
      <c r="BJ32" s="9">
        <f>IF(BJ$1="sí",100*('02 (ind)'!BJ31-MIN('02 (ind)'!BJ$7:BJ$38))/(MAX('02 (ind)'!BJ$7:BJ$38)-MIN('02 (ind)'!BJ$7:BJ$38)),+ABS(-100+(100*('02 (ind)'!BJ31-MIN('02 (ind)'!BJ$7:BJ$38))/(MAX('02 (ind)'!BJ$7:BJ$38)-MIN('02 (ind)'!BJ$7:BJ$38)))))</f>
        <v>84.09884710538779</v>
      </c>
      <c r="BK32" s="9">
        <f>IF(BK$1="sí",100*('02 (ind)'!BK31-MIN('02 (ind)'!BK$7:BK$38))/(MAX('02 (ind)'!BK$7:BK$38)-MIN('02 (ind)'!BK$7:BK$38)),+ABS(-100+(100*('02 (ind)'!BK31-MIN('02 (ind)'!BK$7:BK$38))/(MAX('02 (ind)'!BK$7:BK$38)-MIN('02 (ind)'!BK$7:BK$38)))))</f>
        <v>79.296922924692197</v>
      </c>
      <c r="BL32" s="9">
        <f>IF(BL$1="sí",100*('02 (ind)'!BL31-MIN('02 (ind)'!BL$7:BL$38))/(MAX('02 (ind)'!BL$7:BL$38)-MIN('02 (ind)'!BL$7:BL$38)),+ABS(-100+(100*('02 (ind)'!BL31-MIN('02 (ind)'!BL$7:BL$38))/(MAX('02 (ind)'!BL$7:BL$38)-MIN('02 (ind)'!BL$7:BL$38)))))</f>
        <v>6.2857602162672901</v>
      </c>
      <c r="BM32" s="9">
        <f>IF(BM$1="sí",100*('02 (ind)'!BM31-MIN('02 (ind)'!BM$7:BM$38))/(MAX('02 (ind)'!BM$7:BM$38)-MIN('02 (ind)'!BM$7:BM$38)),+ABS(-100+(100*('02 (ind)'!BM31-MIN('02 (ind)'!BM$7:BM$38))/(MAX('02 (ind)'!BM$7:BM$38)-MIN('02 (ind)'!BM$7:BM$38)))))</f>
        <v>0</v>
      </c>
      <c r="BN32" s="9">
        <f>IF(BN$1="sí",100*('02 (ind)'!BN31-MIN('02 (ind)'!BN$7:BN$38))/(MAX('02 (ind)'!BN$7:BN$38)-MIN('02 (ind)'!BN$7:BN$38)),+ABS(-100+(100*('02 (ind)'!BN31-MIN('02 (ind)'!BN$7:BN$38))/(MAX('02 (ind)'!BN$7:BN$38)-MIN('02 (ind)'!BN$7:BN$38)))))</f>
        <v>3.8485336122794065</v>
      </c>
      <c r="BO32" s="9">
        <f>IF(BO$1="sí",100*('02 (ind)'!BO31-MIN('02 (ind)'!BO$7:BO$38))/(MAX('02 (ind)'!BO$7:BO$38)-MIN('02 (ind)'!BO$7:BO$38)),+ABS(-100+(100*('02 (ind)'!BO31-MIN('02 (ind)'!BO$7:BO$38))/(MAX('02 (ind)'!BO$7:BO$38)-MIN('02 (ind)'!BO$7:BO$38)))))</f>
        <v>52.794675224726518</v>
      </c>
      <c r="BP32" s="9">
        <f>IF(BP$1="sí",100*('02 (ind)'!BP31-MIN('02 (ind)'!BP$7:BP$38))/(MAX('02 (ind)'!BP$7:BP$38)-MIN('02 (ind)'!BP$7:BP$38)),+ABS(-100+(100*('02 (ind)'!BP31-MIN('02 (ind)'!BP$7:BP$38))/(MAX('02 (ind)'!BP$7:BP$38)-MIN('02 (ind)'!BP$7:BP$38)))))</f>
        <v>83.164899668513215</v>
      </c>
      <c r="BQ32" s="9">
        <f>IF(BQ$1="sí",100*('02 (ind)'!BQ31-MIN('02 (ind)'!BQ$7:BQ$38))/(MAX('02 (ind)'!BQ$7:BQ$38)-MIN('02 (ind)'!BQ$7:BQ$38)),+ABS(-100+(100*('02 (ind)'!BQ31-MIN('02 (ind)'!BQ$7:BQ$38))/(MAX('02 (ind)'!BQ$7:BQ$38)-MIN('02 (ind)'!BQ$7:BQ$38)))))</f>
        <v>64.706242864781686</v>
      </c>
      <c r="BR32" s="9">
        <f>IF(BR$1="sí",100*('02 (ind)'!BR31-MIN('02 (ind)'!BR$7:BR$38))/(MAX('02 (ind)'!BR$7:BR$38)-MIN('02 (ind)'!BR$7:BR$38)),+ABS(-100+(100*('02 (ind)'!BR31-MIN('02 (ind)'!BR$7:BR$38))/(MAX('02 (ind)'!BR$7:BR$38)-MIN('02 (ind)'!BR$7:BR$38)))))</f>
        <v>48.454992794092256</v>
      </c>
      <c r="BS32" s="9">
        <f>IF(BS$1="sí",100*('02 (ind)'!BS31-MIN('02 (ind)'!BS$7:BS$38))/(MAX('02 (ind)'!BS$7:BS$38)-MIN('02 (ind)'!BS$7:BS$38)),+ABS(-100+(100*('02 (ind)'!BS31-MIN('02 (ind)'!BS$7:BS$38))/(MAX('02 (ind)'!BS$7:BS$38)-MIN('02 (ind)'!BS$7:BS$38)))))</f>
        <v>4.6397204978543733</v>
      </c>
      <c r="BT32" s="9">
        <f>IF(BT$1="sí",100*('02 (ind)'!BT31-MIN('02 (ind)'!BT$7:BT$38))/(MAX('02 (ind)'!BT$7:BT$38)-MIN('02 (ind)'!BT$7:BT$38)),+ABS(-100+(100*('02 (ind)'!BT31-MIN('02 (ind)'!BT$7:BT$38))/(MAX('02 (ind)'!BT$7:BT$38)-MIN('02 (ind)'!BT$7:BT$38)))))</f>
        <v>29.248746974994358</v>
      </c>
      <c r="BU32" s="9">
        <f>IF(BU$1="sí",100*('02 (ind)'!BU31-MIN('02 (ind)'!BU$7:BU$38))/(MAX('02 (ind)'!BU$7:BU$38)-MIN('02 (ind)'!BU$7:BU$38)),+ABS(-100+(100*('02 (ind)'!BU31-MIN('02 (ind)'!BU$7:BU$38))/(MAX('02 (ind)'!BU$7:BU$38)-MIN('02 (ind)'!BU$7:BU$38)))))</f>
        <v>23.301457560259408</v>
      </c>
      <c r="BV32" s="9">
        <f>IF(BV$1="sí",100*('02 (ind)'!BV31-MIN('02 (ind)'!BV$7:BV$38))/(MAX('02 (ind)'!BV$7:BV$38)-MIN('02 (ind)'!BV$7:BV$38)),+ABS(-100+(100*('02 (ind)'!BV31-MIN('02 (ind)'!BV$7:BV$38))/(MAX('02 (ind)'!BV$7:BV$38)-MIN('02 (ind)'!BV$7:BV$38)))))</f>
        <v>27.352043182164614</v>
      </c>
      <c r="BW32" s="9">
        <f>IF(BW$1="sí",100*('02 (ind)'!BW31-MIN('02 (ind)'!BW$7:BW$38))/(MAX('02 (ind)'!BW$7:BW$38)-MIN('02 (ind)'!BW$7:BW$38)),+ABS(-100+(100*('02 (ind)'!BW31-MIN('02 (ind)'!BW$7:BW$38))/(MAX('02 (ind)'!BW$7:BW$38)-MIN('02 (ind)'!BW$7:BW$38)))))</f>
        <v>32.841487813911932</v>
      </c>
      <c r="BX32" s="9">
        <f>IF(BX$1="sí",100*('02 (ind)'!BX31-MIN('02 (ind)'!BX$7:BX$38))/(MAX('02 (ind)'!BX$7:BX$38)-MIN('02 (ind)'!BX$7:BX$38)),+ABS(-100+(100*('02 (ind)'!BX31-MIN('02 (ind)'!BX$7:BX$38))/(MAX('02 (ind)'!BX$7:BX$38)-MIN('02 (ind)'!BX$7:BX$38)))))</f>
        <v>18.226100117063499</v>
      </c>
      <c r="BY32" s="9">
        <f>IF(BY$1="sí",100*('02 (ind)'!BY31-MIN('02 (ind)'!BY$7:BY$38))/(MAX('02 (ind)'!BY$7:BY$38)-MIN('02 (ind)'!BY$7:BY$38)),+ABS(-100+(100*('02 (ind)'!BY31-MIN('02 (ind)'!BY$7:BY$38))/(MAX('02 (ind)'!BY$7:BY$38)-MIN('02 (ind)'!BY$7:BY$38)))))</f>
        <v>24.322732626619555</v>
      </c>
      <c r="BZ32" s="9">
        <f>IF(BZ$1="sí",100*('02 (ind)'!BZ31-MIN('02 (ind)'!BZ$7:BZ$38))/(MAX('02 (ind)'!BZ$7:BZ$38)-MIN('02 (ind)'!BZ$7:BZ$38)),+ABS(-100+(100*('02 (ind)'!BZ31-MIN('02 (ind)'!BZ$7:BZ$38))/(MAX('02 (ind)'!BZ$7:BZ$38)-MIN('02 (ind)'!BZ$7:BZ$38)))))</f>
        <v>12.588336662887503</v>
      </c>
      <c r="CA32" s="9">
        <f>IF(CA$1="sí",100*('02 (ind)'!CA31-MIN('02 (ind)'!CA$7:CA$38))/(MAX('02 (ind)'!CA$7:CA$38)-MIN('02 (ind)'!CA$7:CA$38)),+ABS(-100+(100*('02 (ind)'!CA31-MIN('02 (ind)'!CA$7:CA$38))/(MAX('02 (ind)'!CA$7:CA$38)-MIN('02 (ind)'!CA$7:CA$38)))))</f>
        <v>37.546861110753248</v>
      </c>
      <c r="CB32" s="9">
        <f>IF(CB$1="sí",100*('02 (ind)'!CB31-MIN('02 (ind)'!CB$7:CB$38))/(MAX('02 (ind)'!CB$7:CB$38)-MIN('02 (ind)'!CB$7:CB$38)),+ABS(-100+(100*('02 (ind)'!CB31-MIN('02 (ind)'!CB$7:CB$38))/(MAX('02 (ind)'!CB$7:CB$38)-MIN('02 (ind)'!CB$7:CB$38)))))</f>
        <v>99.42009850582798</v>
      </c>
      <c r="CC32" s="9">
        <f>IF(CC$1="sí",100*('02 (ind)'!CC31-MIN('02 (ind)'!CC$7:CC$38))/(MAX('02 (ind)'!CC$7:CC$38)-MIN('02 (ind)'!CC$7:CC$38)),+ABS(-100+(100*('02 (ind)'!CC31-MIN('02 (ind)'!CC$7:CC$38))/(MAX('02 (ind)'!CC$7:CC$38)-MIN('02 (ind)'!CC$7:CC$38)))))</f>
        <v>10.577043475392532</v>
      </c>
      <c r="CD32" s="9">
        <f>IF(CD$1="sí",100*('02 (ind)'!CD31-MIN('02 (ind)'!CD$7:CD$38))/(MAX('02 (ind)'!CD$7:CD$38)-MIN('02 (ind)'!CD$7:CD$38)),+ABS(-100+(100*('02 (ind)'!CD31-MIN('02 (ind)'!CD$7:CD$38))/(MAX('02 (ind)'!CD$7:CD$38)-MIN('02 (ind)'!CD$7:CD$38)))))</f>
        <v>19.62986865744536</v>
      </c>
      <c r="CE32" s="9">
        <f>IF(CE$1="sí",100*('02 (ind)'!CE31-MIN('02 (ind)'!CE$7:CE$38))/(MAX('02 (ind)'!CE$7:CE$38)-MIN('02 (ind)'!CE$7:CE$38)),+ABS(-100+(100*('02 (ind)'!CE31-MIN('02 (ind)'!CE$7:CE$38))/(MAX('02 (ind)'!CE$7:CE$38)-MIN('02 (ind)'!CE$7:CE$38)))))</f>
        <v>19.765011345023211</v>
      </c>
      <c r="CF32" s="9">
        <f>IF(CF$1="sí",100*('02 (ind)'!CF31-MIN('02 (ind)'!CF$7:CF$38))/(MAX('02 (ind)'!CF$7:CF$38)-MIN('02 (ind)'!CF$7:CF$38)),+ABS(-100+(100*('02 (ind)'!CF31-MIN('02 (ind)'!CF$7:CF$38))/(MAX('02 (ind)'!CF$7:CF$38)-MIN('02 (ind)'!CF$7:CF$38)))))</f>
        <v>28.703703703703702</v>
      </c>
      <c r="CG32" s="9">
        <f>IF(CG$1="sí",100*('02 (ind)'!CG31-MIN('02 (ind)'!CG$7:CG$38))/(MAX('02 (ind)'!CG$7:CG$38)-MIN('02 (ind)'!CG$7:CG$38)),+ABS(-100+(100*('02 (ind)'!CG31-MIN('02 (ind)'!CG$7:CG$38))/(MAX('02 (ind)'!CG$7:CG$38)-MIN('02 (ind)'!CG$7:CG$38)))))</f>
        <v>18.333949883266147</v>
      </c>
      <c r="CH32" s="9">
        <f>IF(CH$1="sí",100*('02 (ind)'!CH31-MIN('02 (ind)'!CH$7:CH$38))/(MAX('02 (ind)'!CH$7:CH$38)-MIN('02 (ind)'!CH$7:CH$38)),+ABS(-100+(100*('02 (ind)'!CH31-MIN('02 (ind)'!CH$7:CH$38))/(MAX('02 (ind)'!CH$7:CH$38)-MIN('02 (ind)'!CH$7:CH$38)))))</f>
        <v>23.671999892032574</v>
      </c>
      <c r="CI32" s="9">
        <f>IF(CI$1="sí",100*('02 (ind)'!CI31-MIN('02 (ind)'!CI$7:CI$38))/(MAX('02 (ind)'!CI$7:CI$38)-MIN('02 (ind)'!CI$7:CI$38)),+ABS(-100+(100*('02 (ind)'!CI31-MIN('02 (ind)'!CI$7:CI$38))/(MAX('02 (ind)'!CI$7:CI$38)-MIN('02 (ind)'!CI$7:CI$38)))))</f>
        <v>14.210537494655258</v>
      </c>
      <c r="CJ32" s="9">
        <f>IF(CJ$1="sí",100*('02 (ind)'!CJ31-MIN('02 (ind)'!CJ$7:CJ$38))/(MAX('02 (ind)'!CJ$7:CJ$38)-MIN('02 (ind)'!CJ$7:CJ$38)),+ABS(-100+(100*('02 (ind)'!CJ31-MIN('02 (ind)'!CJ$7:CJ$38))/(MAX('02 (ind)'!CJ$7:CJ$38)-MIN('02 (ind)'!CJ$7:CJ$38)))))</f>
        <v>52.245292660759809</v>
      </c>
      <c r="CK32" s="9">
        <f>IF(CK$1="sí",100*('02 (ind)'!CK31-MIN('02 (ind)'!CK$7:CK$38))/(MAX('02 (ind)'!CK$7:CK$38)-MIN('02 (ind)'!CK$7:CK$38)),+ABS(-100+(100*('02 (ind)'!CK31-MIN('02 (ind)'!CK$7:CK$38))/(MAX('02 (ind)'!CK$7:CK$38)-MIN('02 (ind)'!CK$7:CK$38)))))</f>
        <v>33.796728158929227</v>
      </c>
      <c r="CL32" s="9">
        <f>IF(CL$1="sí",100*('02 (ind)'!CL31-MIN('02 (ind)'!CL$7:CL$38))/(MAX('02 (ind)'!CL$7:CL$38)-MIN('02 (ind)'!CL$7:CL$38)),+ABS(-100+(100*('02 (ind)'!CL31-MIN('02 (ind)'!CL$7:CL$38))/(MAX('02 (ind)'!CL$7:CL$38)-MIN('02 (ind)'!CL$7:CL$38)))))</f>
        <v>16.234259019280476</v>
      </c>
      <c r="CM32" s="9">
        <f>IF(CM$1="sí",100*('02 (ind)'!CM31-MIN('02 (ind)'!CM$7:CM$38))/(MAX('02 (ind)'!CM$7:CM$38)-MIN('02 (ind)'!CM$7:CM$38)),+ABS(-100+(100*('02 (ind)'!CM31-MIN('02 (ind)'!CM$7:CM$38))/(MAX('02 (ind)'!CM$7:CM$38)-MIN('02 (ind)'!CM$7:CM$38)))))</f>
        <v>47.709923664122144</v>
      </c>
      <c r="CN32" s="9">
        <f>IF(CN$1="sí",100*('02 (ind)'!CN31-MIN('02 (ind)'!CN$7:CN$38))/(MAX('02 (ind)'!CN$7:CN$38)-MIN('02 (ind)'!CN$7:CN$38)),+ABS(-100+(100*('02 (ind)'!CN31-MIN('02 (ind)'!CN$7:CN$38))/(MAX('02 (ind)'!CN$7:CN$38)-MIN('02 (ind)'!CN$7:CN$38)))))</f>
        <v>89.285714285714292</v>
      </c>
      <c r="CO32" s="9">
        <f>IF(CO$1="sí",100*('02 (ind)'!CO31-MIN('02 (ind)'!CO$7:CO$38))/(MAX('02 (ind)'!CO$7:CO$38)-MIN('02 (ind)'!CO$7:CO$38)),+ABS(-100+(100*('02 (ind)'!CO31-MIN('02 (ind)'!CO$7:CO$38))/(MAX('02 (ind)'!CO$7:CO$38)-MIN('02 (ind)'!CO$7:CO$38)))))</f>
        <v>61.698513800424614</v>
      </c>
      <c r="CP32" s="9">
        <f>IF(CP$1="sí",100*('02 (ind)'!CP31-MIN('02 (ind)'!CP$7:CP$38))/(MAX('02 (ind)'!CP$7:CP$38)-MIN('02 (ind)'!CP$7:CP$38)),+ABS(-100+(100*('02 (ind)'!CP31-MIN('02 (ind)'!CP$7:CP$38))/(MAX('02 (ind)'!CP$7:CP$38)-MIN('02 (ind)'!CP$7:CP$38)))))</f>
        <v>42.551957687119177</v>
      </c>
      <c r="CQ32" s="9">
        <f>IF(CQ$1="sí",100*('02 (ind)'!CQ31-MIN('02 (ind)'!CQ$7:CQ$38))/(MAX('02 (ind)'!CQ$7:CQ$38)-MIN('02 (ind)'!CQ$7:CQ$38)),+ABS(-100+(100*('02 (ind)'!CQ31-MIN('02 (ind)'!CQ$7:CQ$38))/(MAX('02 (ind)'!CQ$7:CQ$38)-MIN('02 (ind)'!CQ$7:CQ$38)))))</f>
        <v>3.4851009229274972</v>
      </c>
      <c r="CR32" s="9">
        <f>IF(CR$1="sí",100*('02 (ind)'!CR31-MIN('02 (ind)'!CR$7:CR$38))/(MAX('02 (ind)'!CR$7:CR$38)-MIN('02 (ind)'!CR$7:CR$38)),+ABS(-100+(100*('02 (ind)'!CR31-MIN('02 (ind)'!CR$7:CR$38))/(MAX('02 (ind)'!CR$7:CR$38)-MIN('02 (ind)'!CR$7:CR$38)))))</f>
        <v>13.354799521377444</v>
      </c>
      <c r="CS32" s="9">
        <f>IF(CS$1="sí",100*('02 (ind)'!CS31-MIN('02 (ind)'!CS$7:CS$38))/(MAX('02 (ind)'!CS$7:CS$38)-MIN('02 (ind)'!CS$7:CS$38)),+ABS(-100+(100*('02 (ind)'!CS31-MIN('02 (ind)'!CS$7:CS$38))/(MAX('02 (ind)'!CS$7:CS$38)-MIN('02 (ind)'!CS$7:CS$38)))))</f>
        <v>94.871794871794876</v>
      </c>
      <c r="CT32" s="9">
        <f>IF(CT$1="sí",100*('02 (ind)'!CT31-MIN('02 (ind)'!CT$7:CT$38))/(MAX('02 (ind)'!CT$7:CT$38)-MIN('02 (ind)'!CT$7:CT$38)),+ABS(-100+(100*('02 (ind)'!CT31-MIN('02 (ind)'!CT$7:CT$38))/(MAX('02 (ind)'!CT$7:CT$38)-MIN('02 (ind)'!CT$7:CT$38)))))</f>
        <v>93.75</v>
      </c>
      <c r="CU32" s="9">
        <f>IF(CU$1="sí",100*('02 (ind)'!CU31-MIN('02 (ind)'!CU$7:CU$38))/(MAX('02 (ind)'!CU$7:CU$38)-MIN('02 (ind)'!CU$7:CU$38)),+ABS(-100+(100*('02 (ind)'!CU31-MIN('02 (ind)'!CU$7:CU$38))/(MAX('02 (ind)'!CU$7:CU$38)-MIN('02 (ind)'!CU$7:CU$38)))))</f>
        <v>11.526709736690506</v>
      </c>
      <c r="CV32" s="9">
        <f>IF(CV$1="sí",100*('02 (ind)'!CV31-MIN('02 (ind)'!CV$7:CV$38))/(MAX('02 (ind)'!CV$7:CV$38)-MIN('02 (ind)'!CV$7:CV$38)),+ABS(-100+(100*('02 (ind)'!CV31-MIN('02 (ind)'!CV$7:CV$38))/(MAX('02 (ind)'!CV$7:CV$38)-MIN('02 (ind)'!CV$7:CV$38)))))</f>
        <v>0</v>
      </c>
      <c r="CW32" s="9">
        <f>IF(CW$1="sí",100*('02 (ind)'!CW31-MIN('02 (ind)'!CW$7:CW$38))/(MAX('02 (ind)'!CW$7:CW$38)-MIN('02 (ind)'!CW$7:CW$38)),+ABS(-100+(100*('02 (ind)'!CW31-MIN('02 (ind)'!CW$7:CW$38))/(MAX('02 (ind)'!CW$7:CW$38)-MIN('02 (ind)'!CW$7:CW$38)))))</f>
        <v>25.371666011914613</v>
      </c>
      <c r="CX32" s="9">
        <f>IF(CX$1="sí",100*('02 (ind)'!CX31-MIN('02 (ind)'!CX$7:CX$38))/(MAX('02 (ind)'!CX$7:CX$38)-MIN('02 (ind)'!CX$7:CX$38)),+ABS(-100+(100*('02 (ind)'!CX31-MIN('02 (ind)'!CX$7:CX$38))/(MAX('02 (ind)'!CX$7:CX$38)-MIN('02 (ind)'!CX$7:CX$38)))))</f>
        <v>92.444973230220114</v>
      </c>
      <c r="CY32" s="9">
        <f>IF(CY$1="sí",100*('02 (ind)'!CY31-MIN('02 (ind)'!CY$7:CY$38))/(MAX('02 (ind)'!CY$7:CY$38)-MIN('02 (ind)'!CY$7:CY$38)),+ABS(-100+(100*('02 (ind)'!CY31-MIN('02 (ind)'!CY$7:CY$38))/(MAX('02 (ind)'!CY$7:CY$38)-MIN('02 (ind)'!CY$7:CY$38)))))</f>
        <v>74.605296684483903</v>
      </c>
      <c r="CZ32" s="9">
        <f>IF(CZ$1="sí",100*('02 (ind)'!CZ31-MIN('02 (ind)'!CZ$7:CZ$38))/(MAX('02 (ind)'!CZ$7:CZ$38)-MIN('02 (ind)'!CZ$7:CZ$38)),+ABS(-100+(100*('02 (ind)'!CZ31-MIN('02 (ind)'!CZ$7:CZ$38))/(MAX('02 (ind)'!CZ$7:CZ$38)-MIN('02 (ind)'!CZ$7:CZ$38)))))</f>
        <v>3.6988556838079698</v>
      </c>
      <c r="DA32" s="9">
        <f>IF(DA$1="sí",100*('02 (ind)'!DA31-MIN('02 (ind)'!DA$7:DA$38))/(MAX('02 (ind)'!DA$7:DA$38)-MIN('02 (ind)'!DA$7:DA$38)),+ABS(-100+(100*('02 (ind)'!DA31-MIN('02 (ind)'!DA$7:DA$38))/(MAX('02 (ind)'!DA$7:DA$38)-MIN('02 (ind)'!DA$7:DA$38)))))</f>
        <v>13.749360964267879</v>
      </c>
      <c r="DB32" s="9">
        <f>IF(DB$1="sí",100*('02 (ind)'!DB31-MIN('02 (ind)'!DB$7:DB$38))/(MAX('02 (ind)'!DB$7:DB$38)-MIN('02 (ind)'!DB$7:DB$38)),+ABS(-100+(100*('02 (ind)'!DB31-MIN('02 (ind)'!DB$7:DB$38))/(MAX('02 (ind)'!DB$7:DB$38)-MIN('02 (ind)'!DB$7:DB$38)))))</f>
        <v>4.5624626557324808</v>
      </c>
      <c r="DC32" s="9">
        <f>ABS(ABS(('02 (ind)'!DC31-((MAX('02 (ind)'!DC$7:DC$38)+MIN('02 (ind)'!DC$7:DC$38))/2))/(((MAX('02 (ind)'!DC$7:DC$38)+MIN('02 (ind)'!DC$7:DC$38))/2)-MAX('02 (ind)'!DC$7:DC$38))*100)-100)</f>
        <v>95.716313698093415</v>
      </c>
      <c r="DD32" s="9">
        <f>IF(DD$1="sí",100*('02 (ind)'!DD31-MIN('02 (ind)'!DD$7:DD$38))/(MAX('02 (ind)'!DD$7:DD$38)-MIN('02 (ind)'!DD$7:DD$38)),+ABS(-100+(100*('02 (ind)'!DD31-MIN('02 (ind)'!DD$7:DD$38))/(MAX('02 (ind)'!DD$7:DD$38)-MIN('02 (ind)'!DD$7:DD$38)))))</f>
        <v>0</v>
      </c>
      <c r="DE32" s="9">
        <f>IF(DE$1="sí",100*('02 (ind)'!DE31-MIN('02 (ind)'!DE$7:DE$38))/(MAX('02 (ind)'!DE$7:DE$38)-MIN('02 (ind)'!DE$7:DE$38)),+ABS(-100+(100*('02 (ind)'!DE31-MIN('02 (ind)'!DE$7:DE$38))/(MAX('02 (ind)'!DE$7:DE$38)-MIN('02 (ind)'!DE$7:DE$38)))))</f>
        <v>4.6755473286862035</v>
      </c>
      <c r="DF32" s="9">
        <f>IF(DF$1="sí",100*('02 (ind)'!DF31-MIN('02 (ind)'!DF$7:DF$38))/(MAX('02 (ind)'!DF$7:DF$38)-MIN('02 (ind)'!DF$7:DF$38)),+ABS(-100+(100*('02 (ind)'!DF31-MIN('02 (ind)'!DF$7:DF$38))/(MAX('02 (ind)'!DF$7:DF$38)-MIN('02 (ind)'!DF$7:DF$38)))))</f>
        <v>12.373583731177952</v>
      </c>
      <c r="DG32" s="9">
        <f>IF(DG$1="sí",100*('02 (ind)'!DG31-MIN('02 (ind)'!DG$7:DG$38))/(MAX('02 (ind)'!DG$7:DG$38)-MIN('02 (ind)'!DG$7:DG$38)),+ABS(-100+(100*('02 (ind)'!DG31-MIN('02 (ind)'!DG$7:DG$38))/(MAX('02 (ind)'!DG$7:DG$38)-MIN('02 (ind)'!DG$7:DG$38)))))</f>
        <v>14.443321610557456</v>
      </c>
      <c r="DH32" s="9">
        <f>IF(DH$1="sí",100*('02 (ind)'!DH31-MIN('02 (ind)'!DH$7:DH$38))/(MAX('02 (ind)'!DH$7:DH$38)-MIN('02 (ind)'!DH$7:DH$38)),+ABS(-100+(100*('02 (ind)'!DH31-MIN('02 (ind)'!DH$7:DH$38))/(MAX('02 (ind)'!DH$7:DH$38)-MIN('02 (ind)'!DH$7:DH$38)))))</f>
        <v>4.3126421142157572</v>
      </c>
      <c r="DI32" s="9">
        <f>IF(DI$1="sí",100*('02 (ind)'!DI31-MIN('02 (ind)'!DI$7:DI$38))/(MAX('02 (ind)'!DI$7:DI$38)-MIN('02 (ind)'!DI$7:DI$38)),+ABS(-100+(100*('02 (ind)'!DI31-MIN('02 (ind)'!DI$7:DI$38))/(MAX('02 (ind)'!DI$7:DI$38)-MIN('02 (ind)'!DI$7:DI$38)))))</f>
        <v>77.562231367572821</v>
      </c>
      <c r="DJ32" s="9">
        <f>IF(DJ$1="sí",100*('02 (ind)'!DJ31-MIN('02 (ind)'!DJ$7:DJ$38))/(MAX('02 (ind)'!DJ$7:DJ$38)-MIN('02 (ind)'!DJ$7:DJ$38)),+ABS(-100+(100*('02 (ind)'!DJ31-MIN('02 (ind)'!DJ$7:DJ$38))/(MAX('02 (ind)'!DJ$7:DJ$38)-MIN('02 (ind)'!DJ$7:DJ$38)))))</f>
        <v>20.340559149740916</v>
      </c>
      <c r="DK32" s="9">
        <f>IF(DK$1="sí",100*('02 (ind)'!DK31-MIN('02 (ind)'!DK$7:DK$38))/(MAX('02 (ind)'!DK$7:DK$38)-MIN('02 (ind)'!DK$7:DK$38)),+ABS(-100+(100*('02 (ind)'!DK31-MIN('02 (ind)'!DK$7:DK$38))/(MAX('02 (ind)'!DK$7:DK$38)-MIN('02 (ind)'!DK$7:DK$38)))))</f>
        <v>13.016743243965124</v>
      </c>
      <c r="DL32" s="9">
        <f>IF(DL$1="sí",100*('02 (ind)'!DL31-MIN('02 (ind)'!DL$7:DL$38))/(MAX('02 (ind)'!DL$7:DL$38)-MIN('02 (ind)'!DL$7:DL$38)),+ABS(-100+(100*('02 (ind)'!DL31-MIN('02 (ind)'!DL$7:DL$38))/(MAX('02 (ind)'!DL$7:DL$38)-MIN('02 (ind)'!DL$7:DL$38)))))</f>
        <v>7.3212396665689914</v>
      </c>
      <c r="DM32" s="9">
        <f>IF(DM$1="sí",100*('02 (ind)'!DM31-MIN('02 (ind)'!DM$7:DM$38))/(MAX('02 (ind)'!DM$7:DM$38)-MIN('02 (ind)'!DM$7:DM$38)),+ABS(-100+(100*('02 (ind)'!DM31-MIN('02 (ind)'!DM$7:DM$38))/(MAX('02 (ind)'!DM$7:DM$38)-MIN('02 (ind)'!DM$7:DM$38)))))</f>
        <v>9.5434307518695576</v>
      </c>
      <c r="DN32" s="9">
        <f>IF(DN$1="sí",100*('02 (ind)'!DN31-MIN('02 (ind)'!DN$7:DN$38))/(MAX('02 (ind)'!DN$7:DN$38)-MIN('02 (ind)'!DN$7:DN$38)),+ABS(-100+(100*('02 (ind)'!DN31-MIN('02 (ind)'!DN$7:DN$38))/(MAX('02 (ind)'!DN$7:DN$38)-MIN('02 (ind)'!DN$7:DN$38)))))</f>
        <v>5.0757237363478538</v>
      </c>
      <c r="DO32" s="9">
        <f>IF(DO$1="sí",100*('02 (ind)'!DO31-MIN('02 (ind)'!DO$7:DO$38))/(MAX('02 (ind)'!DO$7:DO$38)-MIN('02 (ind)'!DO$7:DO$38)),+ABS(-100+(100*('02 (ind)'!DO31-MIN('02 (ind)'!DO$7:DO$38))/(MAX('02 (ind)'!DO$7:DO$38)-MIN('02 (ind)'!DO$7:DO$38)))))</f>
        <v>2.5837810164127442</v>
      </c>
      <c r="DP32" s="9">
        <f>IF(DP$1="sí",100*('02 (ind)'!DP31-MIN('02 (ind)'!DP$7:DP$38))/(MAX('02 (ind)'!DP$7:DP$38)-MIN('02 (ind)'!DP$7:DP$38)),+ABS(-100+(100*('02 (ind)'!DP31-MIN('02 (ind)'!DP$7:DP$38))/(MAX('02 (ind)'!DP$7:DP$38)-MIN('02 (ind)'!DP$7:DP$38)))))</f>
        <v>28.873561591716257</v>
      </c>
      <c r="DQ32" s="9">
        <f>IF(DQ$1="sí",100*('02 (ind)'!DQ31-MIN('02 (ind)'!DQ$7:DQ$38))/(MAX('02 (ind)'!DQ$7:DQ$38)-MIN('02 (ind)'!DQ$7:DQ$38)),+ABS(-100+(100*('02 (ind)'!DQ31-MIN('02 (ind)'!DQ$7:DQ$38))/(MAX('02 (ind)'!DQ$7:DQ$38)-MIN('02 (ind)'!DQ$7:DQ$38)))))</f>
        <v>17.840823581914979</v>
      </c>
      <c r="DR32" s="9">
        <f>+IF('02 (ind)'!DR31&gt;+AVERAGE('02 (ind)'!DR$7:DR$38),100,0)</f>
        <v>0</v>
      </c>
    </row>
    <row r="33" spans="1:122" x14ac:dyDescent="0.2">
      <c r="A33" s="3" t="str">
        <f>+'06 (ind)'!A32</f>
        <v>Sonora</v>
      </c>
      <c r="B33" s="9">
        <f>IF(B$1="sí",100*('02 (ind)'!B32-MIN('02 (ind)'!B$7:B$38))/(MAX('02 (ind)'!B$7:B$38)-MIN('02 (ind)'!B$7:B$38)),+ABS(-100+(100*('02 (ind)'!B32-MIN('02 (ind)'!B$7:B$38))/(MAX('02 (ind)'!B$7:B$38)-MIN('02 (ind)'!B$7:B$38)))))</f>
        <v>87.162162162162161</v>
      </c>
      <c r="C33" s="9">
        <f>IF(C$1="sí",100*('02 (ind)'!C32-MIN('02 (ind)'!C$7:C$38))/(MAX('02 (ind)'!C$7:C$38)-MIN('02 (ind)'!C$7:C$38)),+ABS(-100+(100*('02 (ind)'!C32-MIN('02 (ind)'!C$7:C$38))/(MAX('02 (ind)'!C$7:C$38)-MIN('02 (ind)'!C$7:C$38)))))</f>
        <v>72.545900958900305</v>
      </c>
      <c r="D33" s="9">
        <f>IF(D$1="sí",100*('02 (ind)'!D32-MIN('02 (ind)'!D$7:D$38))/(MAX('02 (ind)'!D$7:D$38)-MIN('02 (ind)'!D$7:D$38)),+ABS(-100+(100*('02 (ind)'!D32-MIN('02 (ind)'!D$7:D$38))/(MAX('02 (ind)'!D$7:D$38)-MIN('02 (ind)'!D$7:D$38)))))</f>
        <v>45.834614202274821</v>
      </c>
      <c r="E33" s="9">
        <f>IF(E$1="sí",100*('02 (ind)'!E32-MIN('02 (ind)'!E$7:E$38))/(MAX('02 (ind)'!E$7:E$38)-MIN('02 (ind)'!E$7:E$38)),+ABS(-100+(100*('02 (ind)'!E32-MIN('02 (ind)'!E$7:E$38))/(MAX('02 (ind)'!E$7:E$38)-MIN('02 (ind)'!E$7:E$38)))))</f>
        <v>73.972602739726028</v>
      </c>
      <c r="F33" s="9">
        <f>IF(F$1="sí",100*('02 (ind)'!F32-MIN('02 (ind)'!F$7:F$38))/(MAX('02 (ind)'!F$7:F$38)-MIN('02 (ind)'!F$7:F$38)),+ABS(-100+(100*('02 (ind)'!F32-MIN('02 (ind)'!F$7:F$38))/(MAX('02 (ind)'!F$7:F$38)-MIN('02 (ind)'!F$7:F$38)))))</f>
        <v>27.868852459016388</v>
      </c>
      <c r="G33" s="9">
        <f>IF(G$1="sí",100*('02 (ind)'!G32-MIN('02 (ind)'!G$7:G$38))/(MAX('02 (ind)'!G$7:G$38)-MIN('02 (ind)'!G$7:G$38)),+ABS(-100+(100*('02 (ind)'!G32-MIN('02 (ind)'!G$7:G$38))/(MAX('02 (ind)'!G$7:G$38)-MIN('02 (ind)'!G$7:G$38)))))</f>
        <v>48.076923076923066</v>
      </c>
      <c r="H33" s="9">
        <f>IF(H$1="sí",100*('02 (ind)'!H32-MIN('02 (ind)'!H$7:H$38))/(MAX('02 (ind)'!H$7:H$38)-MIN('02 (ind)'!H$7:H$38)),+ABS(-100+(100*('02 (ind)'!H32-MIN('02 (ind)'!H$7:H$38))/(MAX('02 (ind)'!H$7:H$38)-MIN('02 (ind)'!H$7:H$38)))))</f>
        <v>1.6129032258064528</v>
      </c>
      <c r="I33" s="9">
        <f>IF(I$1="sí",100*('02 (ind)'!I32-MIN('02 (ind)'!I$7:I$38))/(MAX('02 (ind)'!I$7:I$38)-MIN('02 (ind)'!I$7:I$38)),+ABS(-100+(100*('02 (ind)'!I32-MIN('02 (ind)'!I$7:I$38))/(MAX('02 (ind)'!I$7:I$38)-MIN('02 (ind)'!I$7:I$38)))))</f>
        <v>23.137254901960787</v>
      </c>
      <c r="J33" s="9">
        <f>IF('02 (ind)'!J32=1,100,0)</f>
        <v>0</v>
      </c>
      <c r="K33" s="9">
        <f>IF(K$1="sí",100*('02 (ind)'!K32-MIN('02 (ind)'!K$7:K$38))/(MAX('02 (ind)'!K$7:K$38)-MIN('02 (ind)'!K$7:K$38)),+ABS(-100+(100*('02 (ind)'!K32-MIN('02 (ind)'!K$7:K$38))/(MAX('02 (ind)'!K$7:K$38)-MIN('02 (ind)'!K$7:K$38)))))</f>
        <v>86.527971216341683</v>
      </c>
      <c r="L33" s="9">
        <f>IF(L$1="sí",100*('02 (ind)'!L32-MIN('02 (ind)'!L$7:L$38))/(MAX('02 (ind)'!L$7:L$38)-MIN('02 (ind)'!L$7:L$38)),+ABS(-100+(100*('02 (ind)'!L32-MIN('02 (ind)'!L$7:L$38))/(MAX('02 (ind)'!L$7:L$38)-MIN('02 (ind)'!L$7:L$38)))))</f>
        <v>57.801257341702403</v>
      </c>
      <c r="M33" s="9">
        <f>IF(M$1="sí",100*('02 (ind)'!M32-MIN('02 (ind)'!M$7:M$38))/(MAX('02 (ind)'!M$7:M$38)-MIN('02 (ind)'!M$7:M$38)),+ABS(-100+(100*('02 (ind)'!M32-MIN('02 (ind)'!M$7:M$38))/(MAX('02 (ind)'!M$7:M$38)-MIN('02 (ind)'!M$7:M$38)))))</f>
        <v>0.19082449488436837</v>
      </c>
      <c r="N33" s="9">
        <f>IF(N$1="sí",100*('02 (ind)'!N32-MIN('02 (ind)'!N$7:N$38))/(MAX('02 (ind)'!N$7:N$38)-MIN('02 (ind)'!N$7:N$38)),+ABS(-100+(100*('02 (ind)'!N32-MIN('02 (ind)'!N$7:N$38))/(MAX('02 (ind)'!N$7:N$38)-MIN('02 (ind)'!N$7:N$38)))))</f>
        <v>95.652173913043484</v>
      </c>
      <c r="O33" s="9">
        <f>IF(O$1="sí",100*('02 (ind)'!O32-MIN('02 (ind)'!O$7:O$38))/(MAX('02 (ind)'!O$7:O$38)-MIN('02 (ind)'!O$7:O$38)),+ABS(-100+(100*('02 (ind)'!O32-MIN('02 (ind)'!O$7:O$38))/(MAX('02 (ind)'!O$7:O$38)-MIN('02 (ind)'!O$7:O$38)))))</f>
        <v>2.4150704907442813</v>
      </c>
      <c r="P33" s="9">
        <f>IF(P$1="sí",100*('02 (ind)'!P32-MIN('02 (ind)'!P$7:P$38))/(MAX('02 (ind)'!P$7:P$38)-MIN('02 (ind)'!P$7:P$38)),+ABS(-100+(100*('02 (ind)'!P32-MIN('02 (ind)'!P$7:P$38))/(MAX('02 (ind)'!P$7:P$38)-MIN('02 (ind)'!P$7:P$38)))))</f>
        <v>37.124209823284218</v>
      </c>
      <c r="Q33" s="9">
        <f>IF(Q$1="sí",100*('02 (ind)'!Q32-MIN('02 (ind)'!Q$7:Q$38))/(MAX('02 (ind)'!Q$7:Q$38)-MIN('02 (ind)'!Q$7:Q$38)),+ABS(-100+(100*('02 (ind)'!Q32-MIN('02 (ind)'!Q$7:Q$38))/(MAX('02 (ind)'!Q$7:Q$38)-MIN('02 (ind)'!Q$7:Q$38)))))</f>
        <v>82.807007907734189</v>
      </c>
      <c r="R33" s="9">
        <f>IF(R$1="sí",100*('02 (ind)'!R32-MIN('02 (ind)'!R$7:R$38))/(MAX('02 (ind)'!R$7:R$38)-MIN('02 (ind)'!R$7:R$38)),+ABS(-100+(100*('02 (ind)'!R32-MIN('02 (ind)'!R$7:R$38))/(MAX('02 (ind)'!R$7:R$38)-MIN('02 (ind)'!R$7:R$38)))))</f>
        <v>0.22094755843252892</v>
      </c>
      <c r="S33" s="9">
        <f>IF(S$1="sí",100*('02 (ind)'!S32-MIN('02 (ind)'!S$7:S$38))/(MAX('02 (ind)'!S$7:S$38)-MIN('02 (ind)'!S$7:S$38)),+ABS(-100+(100*('02 (ind)'!S32-MIN('02 (ind)'!S$7:S$38))/(MAX('02 (ind)'!S$7:S$38)-MIN('02 (ind)'!S$7:S$38)))))</f>
        <v>68.937998167724416</v>
      </c>
      <c r="T33" s="9">
        <f>IF(T$1="sí",100*('02 (ind)'!T32-MIN('02 (ind)'!T$7:T$38))/(MAX('02 (ind)'!T$7:T$38)-MIN('02 (ind)'!T$7:T$38)),+ABS(-100+(100*('02 (ind)'!T32-MIN('02 (ind)'!T$7:T$38))/(MAX('02 (ind)'!T$7:T$38)-MIN('02 (ind)'!T$7:T$38)))))</f>
        <v>45.077170265123947</v>
      </c>
      <c r="U33" s="9">
        <f>IF(U$1="sí",100*('02 (ind)'!U32-MIN('02 (ind)'!U$7:U$38))/(MAX('02 (ind)'!U$7:U$38)-MIN('02 (ind)'!U$7:U$38)),+ABS(-100+(100*('02 (ind)'!U32-MIN('02 (ind)'!U$7:U$38))/(MAX('02 (ind)'!U$7:U$38)-MIN('02 (ind)'!U$7:U$38)))))</f>
        <v>100</v>
      </c>
      <c r="V33" s="9">
        <f>IF(V$1="sí",100*('02 (ind)'!V32-MIN('02 (ind)'!V$7:V$38))/(MAX('02 (ind)'!V$7:V$38)-MIN('02 (ind)'!V$7:V$38)),+ABS(-100+(100*('02 (ind)'!V32-MIN('02 (ind)'!V$7:V$38))/(MAX('02 (ind)'!V$7:V$38)-MIN('02 (ind)'!V$7:V$38)))))</f>
        <v>44.412191582002905</v>
      </c>
      <c r="W33" s="9">
        <f>IF(W$1="sí",100*('02 (ind)'!W32-MIN('02 (ind)'!W$7:W$38))/(MAX('02 (ind)'!W$7:W$38)-MIN('02 (ind)'!W$7:W$38)),+ABS(-100+(100*('02 (ind)'!W32-MIN('02 (ind)'!W$7:W$38))/(MAX('02 (ind)'!W$7:W$38)-MIN('02 (ind)'!W$7:W$38)))))</f>
        <v>22.081778970081231</v>
      </c>
      <c r="X33" s="9">
        <f>IF(X$1="sí",100*('02 (ind)'!X32-MIN('02 (ind)'!X$7:X$38))/(MAX('02 (ind)'!X$7:X$38)-MIN('02 (ind)'!X$7:X$38)),+ABS(-100+(100*('02 (ind)'!X32-MIN('02 (ind)'!X$7:X$38))/(MAX('02 (ind)'!X$7:X$38)-MIN('02 (ind)'!X$7:X$38)))))</f>
        <v>4.7319556753519016</v>
      </c>
      <c r="Y33" s="9">
        <f>IF(Y$1="sí",100*('02 (ind)'!Y32-MIN('02 (ind)'!Y$7:Y$38))/(MAX('02 (ind)'!Y$7:Y$38)-MIN('02 (ind)'!Y$7:Y$38)),+ABS(-100+(100*('02 (ind)'!Y32-MIN('02 (ind)'!Y$7:Y$38))/(MAX('02 (ind)'!Y$7:Y$38)-MIN('02 (ind)'!Y$7:Y$38)))))</f>
        <v>47.522088369500707</v>
      </c>
      <c r="Z33" s="9">
        <f>IF(Z$1="sí",100*('02 (ind)'!Z32-MIN('02 (ind)'!Z$7:Z$38))/(MAX('02 (ind)'!Z$7:Z$38)-MIN('02 (ind)'!Z$7:Z$38)),+ABS(-100+(100*('02 (ind)'!Z32-MIN('02 (ind)'!Z$7:Z$38))/(MAX('02 (ind)'!Z$7:Z$38)-MIN('02 (ind)'!Z$7:Z$38)))))</f>
        <v>98.666804147767735</v>
      </c>
      <c r="AA33" s="9">
        <f>IF(AA$1="sí",100*('02 (ind)'!AA32-MIN('02 (ind)'!AA$7:AA$38))/(MAX('02 (ind)'!AA$7:AA$38)-MIN('02 (ind)'!AA$7:AA$38)),+ABS(-100+(100*('02 (ind)'!AA32-MIN('02 (ind)'!AA$7:AA$38))/(MAX('02 (ind)'!AA$7:AA$38)-MIN('02 (ind)'!AA$7:AA$38)))))</f>
        <v>65.546984022133074</v>
      </c>
      <c r="AB33" s="9">
        <f>IF(AB$1="sí",100*('02 (ind)'!AB32-MIN('02 (ind)'!AB$7:AB$38))/(MAX('02 (ind)'!AB$7:AB$38)-MIN('02 (ind)'!AB$7:AB$38)),+ABS(-100+(100*('02 (ind)'!AB32-MIN('02 (ind)'!AB$7:AB$38))/(MAX('02 (ind)'!AB$7:AB$38)-MIN('02 (ind)'!AB$7:AB$38)))))</f>
        <v>94.557823129251716</v>
      </c>
      <c r="AC33" s="9">
        <f>IF(AC$1="sí",100*('02 (ind)'!AC32-MIN('02 (ind)'!AC$7:AC$38))/(MAX('02 (ind)'!AC$7:AC$38)-MIN('02 (ind)'!AC$7:AC$38)),+ABS(-100+(100*('02 (ind)'!AC32-MIN('02 (ind)'!AC$7:AC$38))/(MAX('02 (ind)'!AC$7:AC$38)-MIN('02 (ind)'!AC$7:AC$38)))))</f>
        <v>29.586941309077542</v>
      </c>
      <c r="AD33" s="9">
        <f>IF(AD$1="sí",100*('02 (ind)'!AD32-MIN('02 (ind)'!AD$7:AD$38))/(MAX('02 (ind)'!AD$7:AD$38)-MIN('02 (ind)'!AD$7:AD$38)),+ABS(-100+(100*('02 (ind)'!AD32-MIN('02 (ind)'!AD$7:AD$38))/(MAX('02 (ind)'!AD$7:AD$38)-MIN('02 (ind)'!AD$7:AD$38)))))</f>
        <v>70.00213431986343</v>
      </c>
      <c r="AE33" s="9">
        <f>IF(AE$1="sí",100*('02 (ind)'!AE32-MIN('02 (ind)'!AE$7:AE$38))/(MAX('02 (ind)'!AE$7:AE$38)-MIN('02 (ind)'!AE$7:AE$38)),+ABS(-100+(100*('02 (ind)'!AE32-MIN('02 (ind)'!AE$7:AE$38))/(MAX('02 (ind)'!AE$7:AE$38)-MIN('02 (ind)'!AE$7:AE$38)))))</f>
        <v>81.534604377729764</v>
      </c>
      <c r="AF33" s="9">
        <f>IF(AF$1="sí",100*('02 (ind)'!AF32-MIN('02 (ind)'!AF$7:AF$38))/(MAX('02 (ind)'!AF$7:AF$38)-MIN('02 (ind)'!AF$7:AF$38)),+ABS(-100+(100*('02 (ind)'!AF32-MIN('02 (ind)'!AF$7:AF$38))/(MAX('02 (ind)'!AF$7:AF$38)-MIN('02 (ind)'!AF$7:AF$38)))))</f>
        <v>23.428571428571416</v>
      </c>
      <c r="AG33" s="9">
        <f>IF(AG$1="sí",100*('02 (ind)'!AG32-MIN('02 (ind)'!AG$7:AG$38))/(MAX('02 (ind)'!AG$7:AG$38)-MIN('02 (ind)'!AG$7:AG$38)),+ABS(-100+(100*('02 (ind)'!AG32-MIN('02 (ind)'!AG$7:AG$38))/(MAX('02 (ind)'!AG$7:AG$38)-MIN('02 (ind)'!AG$7:AG$38)))))</f>
        <v>63.064834956157583</v>
      </c>
      <c r="AH33" s="9">
        <f>IF(AH$1="sí",100*('02 (ind)'!AH32-MIN('02 (ind)'!AH$7:AH$38))/(MAX('02 (ind)'!AH$7:AH$38)-MIN('02 (ind)'!AH$7:AH$38)),+ABS(-100+(100*('02 (ind)'!AH32-MIN('02 (ind)'!AH$7:AH$38))/(MAX('02 (ind)'!AH$7:AH$38)-MIN('02 (ind)'!AH$7:AH$38)))))</f>
        <v>62.316237347563721</v>
      </c>
      <c r="AI33" s="9">
        <f>IF(AI$1="sí",100*('02 (ind)'!AI32-MIN('02 (ind)'!AI$7:AI$38))/(MAX('02 (ind)'!AI$7:AI$38)-MIN('02 (ind)'!AI$7:AI$38)),+ABS(-100+(100*('02 (ind)'!AI32-MIN('02 (ind)'!AI$7:AI$38))/(MAX('02 (ind)'!AI$7:AI$38)-MIN('02 (ind)'!AI$7:AI$38)))))</f>
        <v>10.508198734356617</v>
      </c>
      <c r="AJ33" s="9">
        <f>IF(AJ$1="sí",100*('02 (ind)'!AJ32-MIN('02 (ind)'!AJ$7:AJ$38))/(MAX('02 (ind)'!AJ$7:AJ$38)-MIN('02 (ind)'!AJ$7:AJ$38)),+ABS(-100+(100*('02 (ind)'!AJ32-MIN('02 (ind)'!AJ$7:AJ$38))/(MAX('02 (ind)'!AJ$7:AJ$38)-MIN('02 (ind)'!AJ$7:AJ$38)))))</f>
        <v>18.181818181818183</v>
      </c>
      <c r="AK33" s="9">
        <f>IF(AK$1="sí",100*('02 (ind)'!AK32-MIN('02 (ind)'!AK$7:AK$38))/(MAX('02 (ind)'!AK$7:AK$38)-MIN('02 (ind)'!AK$7:AK$38)),+ABS(-100+(100*('02 (ind)'!AK32-MIN('02 (ind)'!AK$7:AK$38))/(MAX('02 (ind)'!AK$7:AK$38)-MIN('02 (ind)'!AK$7:AK$38)))))</f>
        <v>36.743753452535344</v>
      </c>
      <c r="AL33" s="9">
        <f>IF(AL$1="sí",100*('02 (ind)'!AL32-MIN('02 (ind)'!AL$7:AL$38))/(MAX('02 (ind)'!AL$7:AL$38)-MIN('02 (ind)'!AL$7:AL$38)),+ABS(-100+(100*('02 (ind)'!AL32-MIN('02 (ind)'!AL$7:AL$38))/(MAX('02 (ind)'!AL$7:AL$38)-MIN('02 (ind)'!AL$7:AL$38)))))</f>
        <v>92.896174863387984</v>
      </c>
      <c r="AM33" s="9">
        <f>IF(AM$1="sí",100*('02 (ind)'!AM32-MIN('02 (ind)'!AM$7:AM$38))/(MAX('02 (ind)'!AM$7:AM$38)-MIN('02 (ind)'!AM$7:AM$38)),+ABS(-100+(100*('02 (ind)'!AM32-MIN('02 (ind)'!AM$7:AM$38))/(MAX('02 (ind)'!AM$7:AM$38)-MIN('02 (ind)'!AM$7:AM$38)))))</f>
        <v>66.666666666666671</v>
      </c>
      <c r="AN33" s="9">
        <f>IF(AN$1="sí",100*('02 (ind)'!AN32-MIN('02 (ind)'!AN$7:AN$38))/(MAX('02 (ind)'!AN$7:AN$38)-MIN('02 (ind)'!AN$7:AN$38)),+ABS(-100+(100*('02 (ind)'!AN32-MIN('02 (ind)'!AN$7:AN$38))/(MAX('02 (ind)'!AN$7:AN$38)-MIN('02 (ind)'!AN$7:AN$38)))))</f>
        <v>66.550363325757473</v>
      </c>
      <c r="AO33" s="9">
        <f>IF(AO$1="sí",100*('02 (ind)'!AO32-MIN('02 (ind)'!AO$7:AO$38))/(MAX('02 (ind)'!AO$7:AO$38)-MIN('02 (ind)'!AO$7:AO$38)),+ABS(-100+(100*('02 (ind)'!AO32-MIN('02 (ind)'!AO$7:AO$38))/(MAX('02 (ind)'!AO$7:AO$38)-MIN('02 (ind)'!AO$7:AO$38)))))</f>
        <v>73.49823321554787</v>
      </c>
      <c r="AP33" s="9">
        <f>IF(AP$1="sí",100*('02 (ind)'!AP32-MIN('02 (ind)'!AP$7:AP$38))/(MAX('02 (ind)'!AP$7:AP$38)-MIN('02 (ind)'!AP$7:AP$38)),+ABS(-100+(100*('02 (ind)'!AP32-MIN('02 (ind)'!AP$7:AP$38))/(MAX('02 (ind)'!AP$7:AP$38)-MIN('02 (ind)'!AP$7:AP$38)))))</f>
        <v>40.453342659656762</v>
      </c>
      <c r="AQ33" s="9">
        <f>IF(AQ$1="sí",100*('02 (ind)'!AQ32-MIN('02 (ind)'!AQ$7:AQ$38))/(MAX('02 (ind)'!AQ$7:AQ$38)-MIN('02 (ind)'!AQ$7:AQ$38)),+ABS(-100+(100*('02 (ind)'!AQ32-MIN('02 (ind)'!AQ$7:AQ$38))/(MAX('02 (ind)'!AQ$7:AQ$38)-MIN('02 (ind)'!AQ$7:AQ$38)))))</f>
        <v>73.26061807965624</v>
      </c>
      <c r="AR33" s="9">
        <f>IF(AR$1="sí",100*('02 (ind)'!AR32-MIN('02 (ind)'!AR$7:AR$38))/(MAX('02 (ind)'!AR$7:AR$38)-MIN('02 (ind)'!AR$7:AR$38)),+ABS(-100+(100*('02 (ind)'!AR32-MIN('02 (ind)'!AR$7:AR$38))/(MAX('02 (ind)'!AR$7:AR$38)-MIN('02 (ind)'!AR$7:AR$38)))))</f>
        <v>8.4128960523446974</v>
      </c>
      <c r="AS33" s="9">
        <f>IF(AS$1="sí",100*('02 (ind)'!AS32-MIN('02 (ind)'!AS$7:AS$38))/(MAX('02 (ind)'!AS$7:AS$38)-MIN('02 (ind)'!AS$7:AS$38)),+ABS(-100+(100*('02 (ind)'!AS32-MIN('02 (ind)'!AS$7:AS$38))/(MAX('02 (ind)'!AS$7:AS$38)-MIN('02 (ind)'!AS$7:AS$38)))))</f>
        <v>9.296316770190046</v>
      </c>
      <c r="AT33" s="9">
        <f>IF(AT$1="sí",100*('02 (ind)'!AT32-MIN('02 (ind)'!AT$7:AT$38))/(MAX('02 (ind)'!AT$7:AT$38)-MIN('02 (ind)'!AT$7:AT$38)),+ABS(-100+(100*('02 (ind)'!AT32-MIN('02 (ind)'!AT$7:AT$38))/(MAX('02 (ind)'!AT$7:AT$38)-MIN('02 (ind)'!AT$7:AT$38)))))</f>
        <v>29.13249970253797</v>
      </c>
      <c r="AU33" s="9">
        <f>IF(AU$1="sí",100*('02 (ind)'!AU32-MIN('02 (ind)'!AU$7:AU$38))/(MAX('02 (ind)'!AU$7:AU$38)-MIN('02 (ind)'!AU$7:AU$38)),+ABS(-100+(100*('02 (ind)'!AU32-MIN('02 (ind)'!AU$7:AU$38))/(MAX('02 (ind)'!AU$7:AU$38)-MIN('02 (ind)'!AU$7:AU$38)))))</f>
        <v>63.404057426841973</v>
      </c>
      <c r="AV33" s="9">
        <f>IF(AV$1="sí",100*('02 (ind)'!AV32-MIN('02 (ind)'!AV$7:AV$38))/(MAX('02 (ind)'!AV$7:AV$38)-MIN('02 (ind)'!AV$7:AV$38)),+ABS(-100+(100*('02 (ind)'!AV32-MIN('02 (ind)'!AV$7:AV$38))/(MAX('02 (ind)'!AV$7:AV$38)-MIN('02 (ind)'!AV$7:AV$38)))))</f>
        <v>40.908788324045886</v>
      </c>
      <c r="AW33" s="9">
        <f>ABS(ABS(('02 (ind)'!AW32-((MAX('02 (ind)'!AW$7:AW$38)+MIN('02 (ind)'!AW$7:AW$38))/2))/(((MAX('02 (ind)'!AW$7:AW$38)+MIN('02 (ind)'!AW$7:AW$38))/2)-MAX('02 (ind)'!AW$7:AW$38))*100)-100)</f>
        <v>3.4953184300095472</v>
      </c>
      <c r="AX33" s="9">
        <f>IF(AX$1="sí",100*('02 (ind)'!AX32-MIN('02 (ind)'!AX$7:AX$38))/(MAX('02 (ind)'!AX$7:AX$38)-MIN('02 (ind)'!AX$7:AX$38)),+ABS(-100+(100*('02 (ind)'!AX32-MIN('02 (ind)'!AX$7:AX$38))/(MAX('02 (ind)'!AX$7:AX$38)-MIN('02 (ind)'!AX$7:AX$38)))))</f>
        <v>40.119760479041915</v>
      </c>
      <c r="AY33" s="9">
        <f>IF(AY$1="sí",100*('02 (ind)'!AY32-MIN('02 (ind)'!AY$7:AY$38))/(MAX('02 (ind)'!AY$7:AY$38)-MIN('02 (ind)'!AY$7:AY$38)),+ABS(-100+(100*('02 (ind)'!AY32-MIN('02 (ind)'!AY$7:AY$38))/(MAX('02 (ind)'!AY$7:AY$38)-MIN('02 (ind)'!AY$7:AY$38)))))</f>
        <v>60.999521082704554</v>
      </c>
      <c r="AZ33" s="9">
        <f>IF(AZ$1="sí",100*('02 (ind)'!AZ32-MIN('02 (ind)'!AZ$7:AZ$38))/(MAX('02 (ind)'!AZ$7:AZ$38)-MIN('02 (ind)'!AZ$7:AZ$38)),+ABS(-100+(100*('02 (ind)'!AZ32-MIN('02 (ind)'!AZ$7:AZ$38))/(MAX('02 (ind)'!AZ$7:AZ$38)-MIN('02 (ind)'!AZ$7:AZ$38)))))</f>
        <v>28.2220463458391</v>
      </c>
      <c r="BA33" s="9">
        <f>IF(BA$1="sí",100*('02 (ind)'!BA32-MIN('02 (ind)'!BA$7:BA$38))/(MAX('02 (ind)'!BA$7:BA$38)-MIN('02 (ind)'!BA$7:BA$38)),+ABS(-100+(100*('02 (ind)'!BA32-MIN('02 (ind)'!BA$7:BA$38))/(MAX('02 (ind)'!BA$7:BA$38)-MIN('02 (ind)'!BA$7:BA$38)))))</f>
        <v>8.6704769101311321</v>
      </c>
      <c r="BB33" s="9">
        <f>IF(BB$1="sí",100*('02 (ind)'!BB32-MIN('02 (ind)'!BB$7:BB$38))/(MAX('02 (ind)'!BB$7:BB$38)-MIN('02 (ind)'!BB$7:BB$38)),+ABS(-100+(100*('02 (ind)'!BB32-MIN('02 (ind)'!BB$7:BB$38))/(MAX('02 (ind)'!BB$7:BB$38)-MIN('02 (ind)'!BB$7:BB$38)))))</f>
        <v>0</v>
      </c>
      <c r="BC33" s="9">
        <f>IF(BC$1="sí",100*('02 (ind)'!BC32-MIN('02 (ind)'!BC$7:BC$38))/(MAX('02 (ind)'!BC$7:BC$38)-MIN('02 (ind)'!BC$7:BC$38)),+ABS(-100+(100*('02 (ind)'!BC32-MIN('02 (ind)'!BC$7:BC$38))/(MAX('02 (ind)'!BC$7:BC$38)-MIN('02 (ind)'!BC$7:BC$38)))))</f>
        <v>0</v>
      </c>
      <c r="BD33" s="9">
        <f>IF(BD$1="sí",100*('02 (ind)'!BD32-MIN('02 (ind)'!BD$7:BD$38))/(MAX('02 (ind)'!BD$7:BD$38)-MIN('02 (ind)'!BD$7:BD$38)),+ABS(-100+(100*('02 (ind)'!BD32-MIN('02 (ind)'!BD$7:BD$38))/(MAX('02 (ind)'!BD$7:BD$38)-MIN('02 (ind)'!BD$7:BD$38)))))</f>
        <v>70.80015736751443</v>
      </c>
      <c r="BE33" s="9">
        <f>IF(BE$1="sí",100*('02 (ind)'!BE32-MIN('02 (ind)'!BE$7:BE$38))/(MAX('02 (ind)'!BE$7:BE$38)-MIN('02 (ind)'!BE$7:BE$38)),+ABS(-100+(100*('02 (ind)'!BE32-MIN('02 (ind)'!BE$7:BE$38))/(MAX('02 (ind)'!BE$7:BE$38)-MIN('02 (ind)'!BE$7:BE$38)))))</f>
        <v>72.477064220183479</v>
      </c>
      <c r="BF33" s="9">
        <f>IF(BF$1="sí",100*('02 (ind)'!BF32-MIN('02 (ind)'!BF$7:BF$38))/(MAX('02 (ind)'!BF$7:BF$38)-MIN('02 (ind)'!BF$7:BF$38)),+ABS(-100+(100*('02 (ind)'!BF32-MIN('02 (ind)'!BF$7:BF$38))/(MAX('02 (ind)'!BF$7:BF$38)-MIN('02 (ind)'!BF$7:BF$38)))))</f>
        <v>48.4</v>
      </c>
      <c r="BG33" s="9">
        <f>IF(BG$1="sí",100*('02 (ind)'!BG32-MIN('02 (ind)'!BG$7:BG$38))/(MAX('02 (ind)'!BG$7:BG$38)-MIN('02 (ind)'!BG$7:BG$38)),+ABS(-100+(100*('02 (ind)'!BG32-MIN('02 (ind)'!BG$7:BG$38))/(MAX('02 (ind)'!BG$7:BG$38)-MIN('02 (ind)'!BG$7:BG$38)))))</f>
        <v>64.714240165246906</v>
      </c>
      <c r="BH33" s="9">
        <f>IF(BH$1="sí",100*('02 (ind)'!BH32-MIN('02 (ind)'!BH$7:BH$38))/(MAX('02 (ind)'!BH$7:BH$38)-MIN('02 (ind)'!BH$7:BH$38)),+ABS(-100+(100*('02 (ind)'!BH32-MIN('02 (ind)'!BH$7:BH$38))/(MAX('02 (ind)'!BH$7:BH$38)-MIN('02 (ind)'!BH$7:BH$38)))))</f>
        <v>59.78762738838121</v>
      </c>
      <c r="BI33" s="9">
        <f>IF(BI$1="sí",100*('02 (ind)'!BI32-MIN('02 (ind)'!BI$7:BI$38))/(MAX('02 (ind)'!BI$7:BI$38)-MIN('02 (ind)'!BI$7:BI$38)),+ABS(-100+(100*('02 (ind)'!BI32-MIN('02 (ind)'!BI$7:BI$38))/(MAX('02 (ind)'!BI$7:BI$38)-MIN('02 (ind)'!BI$7:BI$38)))))</f>
        <v>9.8525968290613068</v>
      </c>
      <c r="BJ33" s="9">
        <f>IF(BJ$1="sí",100*('02 (ind)'!BJ32-MIN('02 (ind)'!BJ$7:BJ$38))/(MAX('02 (ind)'!BJ$7:BJ$38)-MIN('02 (ind)'!BJ$7:BJ$38)),+ABS(-100+(100*('02 (ind)'!BJ32-MIN('02 (ind)'!BJ$7:BJ$38))/(MAX('02 (ind)'!BJ$7:BJ$38)-MIN('02 (ind)'!BJ$7:BJ$38)))))</f>
        <v>58.562150248627411</v>
      </c>
      <c r="BK33" s="9">
        <f>IF(BK$1="sí",100*('02 (ind)'!BK32-MIN('02 (ind)'!BK$7:BK$38))/(MAX('02 (ind)'!BK$7:BK$38)-MIN('02 (ind)'!BK$7:BK$38)),+ABS(-100+(100*('02 (ind)'!BK32-MIN('02 (ind)'!BK$7:BK$38))/(MAX('02 (ind)'!BK$7:BK$38)-MIN('02 (ind)'!BK$7:BK$38)))))</f>
        <v>56.657164460127412</v>
      </c>
      <c r="BL33" s="9">
        <f>IF(BL$1="sí",100*('02 (ind)'!BL32-MIN('02 (ind)'!BL$7:BL$38))/(MAX('02 (ind)'!BL$7:BL$38)-MIN('02 (ind)'!BL$7:BL$38)),+ABS(-100+(100*('02 (ind)'!BL32-MIN('02 (ind)'!BL$7:BL$38))/(MAX('02 (ind)'!BL$7:BL$38)-MIN('02 (ind)'!BL$7:BL$38)))))</f>
        <v>7.7756584771098831</v>
      </c>
      <c r="BM33" s="9">
        <f>IF(BM$1="sí",100*('02 (ind)'!BM32-MIN('02 (ind)'!BM$7:BM$38))/(MAX('02 (ind)'!BM$7:BM$38)-MIN('02 (ind)'!BM$7:BM$38)),+ABS(-100+(100*('02 (ind)'!BM32-MIN('02 (ind)'!BM$7:BM$38))/(MAX('02 (ind)'!BM$7:BM$38)-MIN('02 (ind)'!BM$7:BM$38)))))</f>
        <v>86.426520490733523</v>
      </c>
      <c r="BN33" s="9">
        <f>IF(BN$1="sí",100*('02 (ind)'!BN32-MIN('02 (ind)'!BN$7:BN$38))/(MAX('02 (ind)'!BN$7:BN$38)-MIN('02 (ind)'!BN$7:BN$38)),+ABS(-100+(100*('02 (ind)'!BN32-MIN('02 (ind)'!BN$7:BN$38))/(MAX('02 (ind)'!BN$7:BN$38)-MIN('02 (ind)'!BN$7:BN$38)))))</f>
        <v>0</v>
      </c>
      <c r="BO33" s="9">
        <f>IF(BO$1="sí",100*('02 (ind)'!BO32-MIN('02 (ind)'!BO$7:BO$38))/(MAX('02 (ind)'!BO$7:BO$38)-MIN('02 (ind)'!BO$7:BO$38)),+ABS(-100+(100*('02 (ind)'!BO32-MIN('02 (ind)'!BO$7:BO$38))/(MAX('02 (ind)'!BO$7:BO$38)-MIN('02 (ind)'!BO$7:BO$38)))))</f>
        <v>72.274131283150069</v>
      </c>
      <c r="BP33" s="9">
        <f>IF(BP$1="sí",100*('02 (ind)'!BP32-MIN('02 (ind)'!BP$7:BP$38))/(MAX('02 (ind)'!BP$7:BP$38)-MIN('02 (ind)'!BP$7:BP$38)),+ABS(-100+(100*('02 (ind)'!BP32-MIN('02 (ind)'!BP$7:BP$38))/(MAX('02 (ind)'!BP$7:BP$38)-MIN('02 (ind)'!BP$7:BP$38)))))</f>
        <v>88.314563681518521</v>
      </c>
      <c r="BQ33" s="9">
        <f>IF(BQ$1="sí",100*('02 (ind)'!BQ32-MIN('02 (ind)'!BQ$7:BQ$38))/(MAX('02 (ind)'!BQ$7:BQ$38)-MIN('02 (ind)'!BQ$7:BQ$38)),+ABS(-100+(100*('02 (ind)'!BQ32-MIN('02 (ind)'!BQ$7:BQ$38))/(MAX('02 (ind)'!BQ$7:BQ$38)-MIN('02 (ind)'!BQ$7:BQ$38)))))</f>
        <v>67.536317527356275</v>
      </c>
      <c r="BR33" s="9">
        <f>IF(BR$1="sí",100*('02 (ind)'!BR32-MIN('02 (ind)'!BR$7:BR$38))/(MAX('02 (ind)'!BR$7:BR$38)-MIN('02 (ind)'!BR$7:BR$38)),+ABS(-100+(100*('02 (ind)'!BR32-MIN('02 (ind)'!BR$7:BR$38))/(MAX('02 (ind)'!BR$7:BR$38)-MIN('02 (ind)'!BR$7:BR$38)))))</f>
        <v>17.929668476252878</v>
      </c>
      <c r="BS33" s="9">
        <f>IF(BS$1="sí",100*('02 (ind)'!BS32-MIN('02 (ind)'!BS$7:BS$38))/(MAX('02 (ind)'!BS$7:BS$38)-MIN('02 (ind)'!BS$7:BS$38)),+ABS(-100+(100*('02 (ind)'!BS32-MIN('02 (ind)'!BS$7:BS$38))/(MAX('02 (ind)'!BS$7:BS$38)-MIN('02 (ind)'!BS$7:BS$38)))))</f>
        <v>27.334119029439837</v>
      </c>
      <c r="BT33" s="9">
        <f>IF(BT$1="sí",100*('02 (ind)'!BT32-MIN('02 (ind)'!BT$7:BT$38))/(MAX('02 (ind)'!BT$7:BT$38)-MIN('02 (ind)'!BT$7:BT$38)),+ABS(-100+(100*('02 (ind)'!BT32-MIN('02 (ind)'!BT$7:BT$38))/(MAX('02 (ind)'!BT$7:BT$38)-MIN('02 (ind)'!BT$7:BT$38)))))</f>
        <v>32.335081848605491</v>
      </c>
      <c r="BU33" s="9">
        <f>IF(BU$1="sí",100*('02 (ind)'!BU32-MIN('02 (ind)'!BU$7:BU$38))/(MAX('02 (ind)'!BU$7:BU$38)-MIN('02 (ind)'!BU$7:BU$38)),+ABS(-100+(100*('02 (ind)'!BU32-MIN('02 (ind)'!BU$7:BU$38))/(MAX('02 (ind)'!BU$7:BU$38)-MIN('02 (ind)'!BU$7:BU$38)))))</f>
        <v>22.925671098203683</v>
      </c>
      <c r="BV33" s="9">
        <f>IF(BV$1="sí",100*('02 (ind)'!BV32-MIN('02 (ind)'!BV$7:BV$38))/(MAX('02 (ind)'!BV$7:BV$38)-MIN('02 (ind)'!BV$7:BV$38)),+ABS(-100+(100*('02 (ind)'!BV32-MIN('02 (ind)'!BV$7:BV$38))/(MAX('02 (ind)'!BV$7:BV$38)-MIN('02 (ind)'!BV$7:BV$38)))))</f>
        <v>42.154511572626596</v>
      </c>
      <c r="BW33" s="9">
        <f>IF(BW$1="sí",100*('02 (ind)'!BW32-MIN('02 (ind)'!BW$7:BW$38))/(MAX('02 (ind)'!BW$7:BW$38)-MIN('02 (ind)'!BW$7:BW$38)),+ABS(-100+(100*('02 (ind)'!BW32-MIN('02 (ind)'!BW$7:BW$38))/(MAX('02 (ind)'!BW$7:BW$38)-MIN('02 (ind)'!BW$7:BW$38)))))</f>
        <v>26.516521910737051</v>
      </c>
      <c r="BX33" s="9">
        <f>IF(BX$1="sí",100*('02 (ind)'!BX32-MIN('02 (ind)'!BX$7:BX$38))/(MAX('02 (ind)'!BX$7:BX$38)-MIN('02 (ind)'!BX$7:BX$38)),+ABS(-100+(100*('02 (ind)'!BX32-MIN('02 (ind)'!BX$7:BX$38))/(MAX('02 (ind)'!BX$7:BX$38)-MIN('02 (ind)'!BX$7:BX$38)))))</f>
        <v>87.499316888643207</v>
      </c>
      <c r="BY33" s="9">
        <f>IF(BY$1="sí",100*('02 (ind)'!BY32-MIN('02 (ind)'!BY$7:BY$38))/(MAX('02 (ind)'!BY$7:BY$38)-MIN('02 (ind)'!BY$7:BY$38)),+ABS(-100+(100*('02 (ind)'!BY32-MIN('02 (ind)'!BY$7:BY$38))/(MAX('02 (ind)'!BY$7:BY$38)-MIN('02 (ind)'!BY$7:BY$38)))))</f>
        <v>47.320376914016492</v>
      </c>
      <c r="BZ33" s="9">
        <f>IF(BZ$1="sí",100*('02 (ind)'!BZ32-MIN('02 (ind)'!BZ$7:BZ$38))/(MAX('02 (ind)'!BZ$7:BZ$38)-MIN('02 (ind)'!BZ$7:BZ$38)),+ABS(-100+(100*('02 (ind)'!BZ32-MIN('02 (ind)'!BZ$7:BZ$38))/(MAX('02 (ind)'!BZ$7:BZ$38)-MIN('02 (ind)'!BZ$7:BZ$38)))))</f>
        <v>3.9876445930434739</v>
      </c>
      <c r="CA33" s="9">
        <f>IF(CA$1="sí",100*('02 (ind)'!CA32-MIN('02 (ind)'!CA$7:CA$38))/(MAX('02 (ind)'!CA$7:CA$38)-MIN('02 (ind)'!CA$7:CA$38)),+ABS(-100+(100*('02 (ind)'!CA32-MIN('02 (ind)'!CA$7:CA$38))/(MAX('02 (ind)'!CA$7:CA$38)-MIN('02 (ind)'!CA$7:CA$38)))))</f>
        <v>25.131106685625298</v>
      </c>
      <c r="CB33" s="9">
        <f>IF(CB$1="sí",100*('02 (ind)'!CB32-MIN('02 (ind)'!CB$7:CB$38))/(MAX('02 (ind)'!CB$7:CB$38)-MIN('02 (ind)'!CB$7:CB$38)),+ABS(-100+(100*('02 (ind)'!CB32-MIN('02 (ind)'!CB$7:CB$38))/(MAX('02 (ind)'!CB$7:CB$38)-MIN('02 (ind)'!CB$7:CB$38)))))</f>
        <v>95.090229583978086</v>
      </c>
      <c r="CC33" s="9">
        <f>IF(CC$1="sí",100*('02 (ind)'!CC32-MIN('02 (ind)'!CC$7:CC$38))/(MAX('02 (ind)'!CC$7:CC$38)-MIN('02 (ind)'!CC$7:CC$38)),+ABS(-100+(100*('02 (ind)'!CC32-MIN('02 (ind)'!CC$7:CC$38))/(MAX('02 (ind)'!CC$7:CC$38)-MIN('02 (ind)'!CC$7:CC$38)))))</f>
        <v>5.3145187359810002</v>
      </c>
      <c r="CD33" s="9">
        <f>IF(CD$1="sí",100*('02 (ind)'!CD32-MIN('02 (ind)'!CD$7:CD$38))/(MAX('02 (ind)'!CD$7:CD$38)-MIN('02 (ind)'!CD$7:CD$38)),+ABS(-100+(100*('02 (ind)'!CD32-MIN('02 (ind)'!CD$7:CD$38))/(MAX('02 (ind)'!CD$7:CD$38)-MIN('02 (ind)'!CD$7:CD$38)))))</f>
        <v>7.8363488491276545</v>
      </c>
      <c r="CE33" s="9">
        <f>IF(CE$1="sí",100*('02 (ind)'!CE32-MIN('02 (ind)'!CE$7:CE$38))/(MAX('02 (ind)'!CE$7:CE$38)-MIN('02 (ind)'!CE$7:CE$38)),+ABS(-100+(100*('02 (ind)'!CE32-MIN('02 (ind)'!CE$7:CE$38))/(MAX('02 (ind)'!CE$7:CE$38)-MIN('02 (ind)'!CE$7:CE$38)))))</f>
        <v>21.837775326953793</v>
      </c>
      <c r="CF33" s="9">
        <f>IF(CF$1="sí",100*('02 (ind)'!CF32-MIN('02 (ind)'!CF$7:CF$38))/(MAX('02 (ind)'!CF$7:CF$38)-MIN('02 (ind)'!CF$7:CF$38)),+ABS(-100+(100*('02 (ind)'!CF32-MIN('02 (ind)'!CF$7:CF$38))/(MAX('02 (ind)'!CF$7:CF$38)-MIN('02 (ind)'!CF$7:CF$38)))))</f>
        <v>26.851851851851851</v>
      </c>
      <c r="CG33" s="9">
        <f>IF(CG$1="sí",100*('02 (ind)'!CG32-MIN('02 (ind)'!CG$7:CG$38))/(MAX('02 (ind)'!CG$7:CG$38)-MIN('02 (ind)'!CG$7:CG$38)),+ABS(-100+(100*('02 (ind)'!CG32-MIN('02 (ind)'!CG$7:CG$38))/(MAX('02 (ind)'!CG$7:CG$38)-MIN('02 (ind)'!CG$7:CG$38)))))</f>
        <v>16.700462456482242</v>
      </c>
      <c r="CH33" s="9">
        <f>IF(CH$1="sí",100*('02 (ind)'!CH32-MIN('02 (ind)'!CH$7:CH$38))/(MAX('02 (ind)'!CH$7:CH$38)-MIN('02 (ind)'!CH$7:CH$38)),+ABS(-100+(100*('02 (ind)'!CH32-MIN('02 (ind)'!CH$7:CH$38))/(MAX('02 (ind)'!CH$7:CH$38)-MIN('02 (ind)'!CH$7:CH$38)))))</f>
        <v>12.710532303517763</v>
      </c>
      <c r="CI33" s="9">
        <f>IF(CI$1="sí",100*('02 (ind)'!CI32-MIN('02 (ind)'!CI$7:CI$38))/(MAX('02 (ind)'!CI$7:CI$38)-MIN('02 (ind)'!CI$7:CI$38)),+ABS(-100+(100*('02 (ind)'!CI32-MIN('02 (ind)'!CI$7:CI$38))/(MAX('02 (ind)'!CI$7:CI$38)-MIN('02 (ind)'!CI$7:CI$38)))))</f>
        <v>26.218691117053421</v>
      </c>
      <c r="CJ33" s="9">
        <f>IF(CJ$1="sí",100*('02 (ind)'!CJ32-MIN('02 (ind)'!CJ$7:CJ$38))/(MAX('02 (ind)'!CJ$7:CJ$38)-MIN('02 (ind)'!CJ$7:CJ$38)),+ABS(-100+(100*('02 (ind)'!CJ32-MIN('02 (ind)'!CJ$7:CJ$38))/(MAX('02 (ind)'!CJ$7:CJ$38)-MIN('02 (ind)'!CJ$7:CJ$38)))))</f>
        <v>0</v>
      </c>
      <c r="CK33" s="9">
        <f>IF(CK$1="sí",100*('02 (ind)'!CK32-MIN('02 (ind)'!CK$7:CK$38))/(MAX('02 (ind)'!CK$7:CK$38)-MIN('02 (ind)'!CK$7:CK$38)),+ABS(-100+(100*('02 (ind)'!CK32-MIN('02 (ind)'!CK$7:CK$38))/(MAX('02 (ind)'!CK$7:CK$38)-MIN('02 (ind)'!CK$7:CK$38)))))</f>
        <v>45.407085320844352</v>
      </c>
      <c r="CL33" s="9">
        <f>IF(CL$1="sí",100*('02 (ind)'!CL32-MIN('02 (ind)'!CL$7:CL$38))/(MAX('02 (ind)'!CL$7:CL$38)-MIN('02 (ind)'!CL$7:CL$38)),+ABS(-100+(100*('02 (ind)'!CL32-MIN('02 (ind)'!CL$7:CL$38))/(MAX('02 (ind)'!CL$7:CL$38)-MIN('02 (ind)'!CL$7:CL$38)))))</f>
        <v>19.218032366827146</v>
      </c>
      <c r="CM33" s="9">
        <f>IF(CM$1="sí",100*('02 (ind)'!CM32-MIN('02 (ind)'!CM$7:CM$38))/(MAX('02 (ind)'!CM$7:CM$38)-MIN('02 (ind)'!CM$7:CM$38)),+ABS(-100+(100*('02 (ind)'!CM32-MIN('02 (ind)'!CM$7:CM$38))/(MAX('02 (ind)'!CM$7:CM$38)-MIN('02 (ind)'!CM$7:CM$38)))))</f>
        <v>58.492366412213748</v>
      </c>
      <c r="CN33" s="9">
        <f>IF(CN$1="sí",100*('02 (ind)'!CN32-MIN('02 (ind)'!CN$7:CN$38))/(MAX('02 (ind)'!CN$7:CN$38)-MIN('02 (ind)'!CN$7:CN$38)),+ABS(-100+(100*('02 (ind)'!CN32-MIN('02 (ind)'!CN$7:CN$38))/(MAX('02 (ind)'!CN$7:CN$38)-MIN('02 (ind)'!CN$7:CN$38)))))</f>
        <v>100</v>
      </c>
      <c r="CO33" s="9">
        <f>IF(CO$1="sí",100*('02 (ind)'!CO32-MIN('02 (ind)'!CO$7:CO$38))/(MAX('02 (ind)'!CO$7:CO$38)-MIN('02 (ind)'!CO$7:CO$38)),+ABS(-100+(100*('02 (ind)'!CO32-MIN('02 (ind)'!CO$7:CO$38))/(MAX('02 (ind)'!CO$7:CO$38)-MIN('02 (ind)'!CO$7:CO$38)))))</f>
        <v>75.414012738853501</v>
      </c>
      <c r="CP33" s="9">
        <f>IF(CP$1="sí",100*('02 (ind)'!CP32-MIN('02 (ind)'!CP$7:CP$38))/(MAX('02 (ind)'!CP$7:CP$38)-MIN('02 (ind)'!CP$7:CP$38)),+ABS(-100+(100*('02 (ind)'!CP32-MIN('02 (ind)'!CP$7:CP$38))/(MAX('02 (ind)'!CP$7:CP$38)-MIN('02 (ind)'!CP$7:CP$38)))))</f>
        <v>72.270164993278016</v>
      </c>
      <c r="CQ33" s="9">
        <f>IF(CQ$1="sí",100*('02 (ind)'!CQ32-MIN('02 (ind)'!CQ$7:CQ$38))/(MAX('02 (ind)'!CQ$7:CQ$38)-MIN('02 (ind)'!CQ$7:CQ$38)),+ABS(-100+(100*('02 (ind)'!CQ32-MIN('02 (ind)'!CQ$7:CQ$38))/(MAX('02 (ind)'!CQ$7:CQ$38)-MIN('02 (ind)'!CQ$7:CQ$38)))))</f>
        <v>2.2837657526793955</v>
      </c>
      <c r="CR33" s="9">
        <f>IF(CR$1="sí",100*('02 (ind)'!CR32-MIN('02 (ind)'!CR$7:CR$38))/(MAX('02 (ind)'!CR$7:CR$38)-MIN('02 (ind)'!CR$7:CR$38)),+ABS(-100+(100*('02 (ind)'!CR32-MIN('02 (ind)'!CR$7:CR$38))/(MAX('02 (ind)'!CR$7:CR$38)-MIN('02 (ind)'!CR$7:CR$38)))))</f>
        <v>11.611142037302228</v>
      </c>
      <c r="CS33" s="9">
        <f>IF(CS$1="sí",100*('02 (ind)'!CS32-MIN('02 (ind)'!CS$7:CS$38))/(MAX('02 (ind)'!CS$7:CS$38)-MIN('02 (ind)'!CS$7:CS$38)),+ABS(-100+(100*('02 (ind)'!CS32-MIN('02 (ind)'!CS$7:CS$38))/(MAX('02 (ind)'!CS$7:CS$38)-MIN('02 (ind)'!CS$7:CS$38)))))</f>
        <v>33.333333333333336</v>
      </c>
      <c r="CT33" s="9">
        <f>IF(CT$1="sí",100*('02 (ind)'!CT32-MIN('02 (ind)'!CT$7:CT$38))/(MAX('02 (ind)'!CT$7:CT$38)-MIN('02 (ind)'!CT$7:CT$38)),+ABS(-100+(100*('02 (ind)'!CT32-MIN('02 (ind)'!CT$7:CT$38))/(MAX('02 (ind)'!CT$7:CT$38)-MIN('02 (ind)'!CT$7:CT$38)))))</f>
        <v>68.75</v>
      </c>
      <c r="CU33" s="9">
        <f>IF(CU$1="sí",100*('02 (ind)'!CU32-MIN('02 (ind)'!CU$7:CU$38))/(MAX('02 (ind)'!CU$7:CU$38)-MIN('02 (ind)'!CU$7:CU$38)),+ABS(-100+(100*('02 (ind)'!CU32-MIN('02 (ind)'!CU$7:CU$38))/(MAX('02 (ind)'!CU$7:CU$38)-MIN('02 (ind)'!CU$7:CU$38)))))</f>
        <v>17.033409601828907</v>
      </c>
      <c r="CV33" s="9">
        <f>IF(CV$1="sí",100*('02 (ind)'!CV32-MIN('02 (ind)'!CV$7:CV$38))/(MAX('02 (ind)'!CV$7:CV$38)-MIN('02 (ind)'!CV$7:CV$38)),+ABS(-100+(100*('02 (ind)'!CV32-MIN('02 (ind)'!CV$7:CV$38))/(MAX('02 (ind)'!CV$7:CV$38)-MIN('02 (ind)'!CV$7:CV$38)))))</f>
        <v>0</v>
      </c>
      <c r="CW33" s="9">
        <f>IF(CW$1="sí",100*('02 (ind)'!CW32-MIN('02 (ind)'!CW$7:CW$38))/(MAX('02 (ind)'!CW$7:CW$38)-MIN('02 (ind)'!CW$7:CW$38)),+ABS(-100+(100*('02 (ind)'!CW32-MIN('02 (ind)'!CW$7:CW$38))/(MAX('02 (ind)'!CW$7:CW$38)-MIN('02 (ind)'!CW$7:CW$38)))))</f>
        <v>33.403269591122701</v>
      </c>
      <c r="CX33" s="9">
        <f>IF(CX$1="sí",100*('02 (ind)'!CX32-MIN('02 (ind)'!CX$7:CX$38))/(MAX('02 (ind)'!CX$7:CX$38)-MIN('02 (ind)'!CX$7:CX$38)),+ABS(-100+(100*('02 (ind)'!CX32-MIN('02 (ind)'!CX$7:CX$38))/(MAX('02 (ind)'!CX$7:CX$38)-MIN('02 (ind)'!CX$7:CX$38)))))</f>
        <v>100</v>
      </c>
      <c r="CY33" s="9">
        <f>IF(CY$1="sí",100*('02 (ind)'!CY32-MIN('02 (ind)'!CY$7:CY$38))/(MAX('02 (ind)'!CY$7:CY$38)-MIN('02 (ind)'!CY$7:CY$38)),+ABS(-100+(100*('02 (ind)'!CY32-MIN('02 (ind)'!CY$7:CY$38))/(MAX('02 (ind)'!CY$7:CY$38)-MIN('02 (ind)'!CY$7:CY$38)))))</f>
        <v>55.617205487811496</v>
      </c>
      <c r="CZ33" s="9">
        <f>IF(CZ$1="sí",100*('02 (ind)'!CZ32-MIN('02 (ind)'!CZ$7:CZ$38))/(MAX('02 (ind)'!CZ$7:CZ$38)-MIN('02 (ind)'!CZ$7:CZ$38)),+ABS(-100+(100*('02 (ind)'!CZ32-MIN('02 (ind)'!CZ$7:CZ$38))/(MAX('02 (ind)'!CZ$7:CZ$38)-MIN('02 (ind)'!CZ$7:CZ$38)))))</f>
        <v>3.8566502362006285</v>
      </c>
      <c r="DA33" s="9">
        <f>IF(DA$1="sí",100*('02 (ind)'!DA32-MIN('02 (ind)'!DA$7:DA$38))/(MAX('02 (ind)'!DA$7:DA$38)-MIN('02 (ind)'!DA$7:DA$38)),+ABS(-100+(100*('02 (ind)'!DA32-MIN('02 (ind)'!DA$7:DA$38))/(MAX('02 (ind)'!DA$7:DA$38)-MIN('02 (ind)'!DA$7:DA$38)))))</f>
        <v>11.967873265369088</v>
      </c>
      <c r="DB33" s="9">
        <f>IF(DB$1="sí",100*('02 (ind)'!DB32-MIN('02 (ind)'!DB$7:DB$38))/(MAX('02 (ind)'!DB$7:DB$38)-MIN('02 (ind)'!DB$7:DB$38)),+ABS(-100+(100*('02 (ind)'!DB32-MIN('02 (ind)'!DB$7:DB$38))/(MAX('02 (ind)'!DB$7:DB$38)-MIN('02 (ind)'!DB$7:DB$38)))))</f>
        <v>28.296213382392967</v>
      </c>
      <c r="DC33" s="9">
        <f>ABS(ABS(('02 (ind)'!DC32-((MAX('02 (ind)'!DC$7:DC$38)+MIN('02 (ind)'!DC$7:DC$38))/2))/(((MAX('02 (ind)'!DC$7:DC$38)+MIN('02 (ind)'!DC$7:DC$38))/2)-MAX('02 (ind)'!DC$7:DC$38))*100)-100)</f>
        <v>78.391444748145801</v>
      </c>
      <c r="DD33" s="9">
        <f>IF(DD$1="sí",100*('02 (ind)'!DD32-MIN('02 (ind)'!DD$7:DD$38))/(MAX('02 (ind)'!DD$7:DD$38)-MIN('02 (ind)'!DD$7:DD$38)),+ABS(-100+(100*('02 (ind)'!DD32-MIN('02 (ind)'!DD$7:DD$38))/(MAX('02 (ind)'!DD$7:DD$38)-MIN('02 (ind)'!DD$7:DD$38)))))</f>
        <v>100</v>
      </c>
      <c r="DE33" s="9">
        <f>IF(DE$1="sí",100*('02 (ind)'!DE32-MIN('02 (ind)'!DE$7:DE$38))/(MAX('02 (ind)'!DE$7:DE$38)-MIN('02 (ind)'!DE$7:DE$38)),+ABS(-100+(100*('02 (ind)'!DE32-MIN('02 (ind)'!DE$7:DE$38))/(MAX('02 (ind)'!DE$7:DE$38)-MIN('02 (ind)'!DE$7:DE$38)))))</f>
        <v>13.143085412631809</v>
      </c>
      <c r="DF33" s="9">
        <f>IF(DF$1="sí",100*('02 (ind)'!DF32-MIN('02 (ind)'!DF$7:DF$38))/(MAX('02 (ind)'!DF$7:DF$38)-MIN('02 (ind)'!DF$7:DF$38)),+ABS(-100+(100*('02 (ind)'!DF32-MIN('02 (ind)'!DF$7:DF$38))/(MAX('02 (ind)'!DF$7:DF$38)-MIN('02 (ind)'!DF$7:DF$38)))))</f>
        <v>14.193957028124149</v>
      </c>
      <c r="DG33" s="9">
        <f>IF(DG$1="sí",100*('02 (ind)'!DG32-MIN('02 (ind)'!DG$7:DG$38))/(MAX('02 (ind)'!DG$7:DG$38)-MIN('02 (ind)'!DG$7:DG$38)),+ABS(-100+(100*('02 (ind)'!DG32-MIN('02 (ind)'!DG$7:DG$38))/(MAX('02 (ind)'!DG$7:DG$38)-MIN('02 (ind)'!DG$7:DG$38)))))</f>
        <v>31.020705027247917</v>
      </c>
      <c r="DH33" s="9">
        <f>IF(DH$1="sí",100*('02 (ind)'!DH32-MIN('02 (ind)'!DH$7:DH$38))/(MAX('02 (ind)'!DH$7:DH$38)-MIN('02 (ind)'!DH$7:DH$38)),+ABS(-100+(100*('02 (ind)'!DH32-MIN('02 (ind)'!DH$7:DH$38))/(MAX('02 (ind)'!DH$7:DH$38)-MIN('02 (ind)'!DH$7:DH$38)))))</f>
        <v>21.658172626748293</v>
      </c>
      <c r="DI33" s="9">
        <f>IF(DI$1="sí",100*('02 (ind)'!DI32-MIN('02 (ind)'!DI$7:DI$38))/(MAX('02 (ind)'!DI$7:DI$38)-MIN('02 (ind)'!DI$7:DI$38)),+ABS(-100+(100*('02 (ind)'!DI32-MIN('02 (ind)'!DI$7:DI$38))/(MAX('02 (ind)'!DI$7:DI$38)-MIN('02 (ind)'!DI$7:DI$38)))))</f>
        <v>67.150859747700409</v>
      </c>
      <c r="DJ33" s="9">
        <f>IF(DJ$1="sí",100*('02 (ind)'!DJ32-MIN('02 (ind)'!DJ$7:DJ$38))/(MAX('02 (ind)'!DJ$7:DJ$38)-MIN('02 (ind)'!DJ$7:DJ$38)),+ABS(-100+(100*('02 (ind)'!DJ32-MIN('02 (ind)'!DJ$7:DJ$38))/(MAX('02 (ind)'!DJ$7:DJ$38)-MIN('02 (ind)'!DJ$7:DJ$38)))))</f>
        <v>71.100918539037835</v>
      </c>
      <c r="DK33" s="9">
        <f>IF(DK$1="sí",100*('02 (ind)'!DK32-MIN('02 (ind)'!DK$7:DK$38))/(MAX('02 (ind)'!DK$7:DK$38)-MIN('02 (ind)'!DK$7:DK$38)),+ABS(-100+(100*('02 (ind)'!DK32-MIN('02 (ind)'!DK$7:DK$38))/(MAX('02 (ind)'!DK$7:DK$38)-MIN('02 (ind)'!DK$7:DK$38)))))</f>
        <v>12.912910256751866</v>
      </c>
      <c r="DL33" s="9">
        <f>IF(DL$1="sí",100*('02 (ind)'!DL32-MIN('02 (ind)'!DL$7:DL$38))/(MAX('02 (ind)'!DL$7:DL$38)-MIN('02 (ind)'!DL$7:DL$38)),+ABS(-100+(100*('02 (ind)'!DL32-MIN('02 (ind)'!DL$7:DL$38))/(MAX('02 (ind)'!DL$7:DL$38)-MIN('02 (ind)'!DL$7:DL$38)))))</f>
        <v>46.20056431908089</v>
      </c>
      <c r="DM33" s="9">
        <f>IF(DM$1="sí",100*('02 (ind)'!DM32-MIN('02 (ind)'!DM$7:DM$38))/(MAX('02 (ind)'!DM$7:DM$38)-MIN('02 (ind)'!DM$7:DM$38)),+ABS(-100+(100*('02 (ind)'!DM32-MIN('02 (ind)'!DM$7:DM$38))/(MAX('02 (ind)'!DM$7:DM$38)-MIN('02 (ind)'!DM$7:DM$38)))))</f>
        <v>6.0797334561271983</v>
      </c>
      <c r="DN33" s="9">
        <f>IF(DN$1="sí",100*('02 (ind)'!DN32-MIN('02 (ind)'!DN$7:DN$38))/(MAX('02 (ind)'!DN$7:DN$38)-MIN('02 (ind)'!DN$7:DN$38)),+ABS(-100+(100*('02 (ind)'!DN32-MIN('02 (ind)'!DN$7:DN$38))/(MAX('02 (ind)'!DN$7:DN$38)-MIN('02 (ind)'!DN$7:DN$38)))))</f>
        <v>14.125054075604034</v>
      </c>
      <c r="DO33" s="9">
        <f>IF(DO$1="sí",100*('02 (ind)'!DO32-MIN('02 (ind)'!DO$7:DO$38))/(MAX('02 (ind)'!DO$7:DO$38)-MIN('02 (ind)'!DO$7:DO$38)),+ABS(-100+(100*('02 (ind)'!DO32-MIN('02 (ind)'!DO$7:DO$38))/(MAX('02 (ind)'!DO$7:DO$38)-MIN('02 (ind)'!DO$7:DO$38)))))</f>
        <v>14.518215892482502</v>
      </c>
      <c r="DP33" s="9">
        <f>IF(DP$1="sí",100*('02 (ind)'!DP32-MIN('02 (ind)'!DP$7:DP$38))/(MAX('02 (ind)'!DP$7:DP$38)-MIN('02 (ind)'!DP$7:DP$38)),+ABS(-100+(100*('02 (ind)'!DP32-MIN('02 (ind)'!DP$7:DP$38))/(MAX('02 (ind)'!DP$7:DP$38)-MIN('02 (ind)'!DP$7:DP$38)))))</f>
        <v>54.936869440138274</v>
      </c>
      <c r="DQ33" s="9">
        <f>IF(DQ$1="sí",100*('02 (ind)'!DQ32-MIN('02 (ind)'!DQ$7:DQ$38))/(MAX('02 (ind)'!DQ$7:DQ$38)-MIN('02 (ind)'!DQ$7:DQ$38)),+ABS(-100+(100*('02 (ind)'!DQ32-MIN('02 (ind)'!DQ$7:DQ$38))/(MAX('02 (ind)'!DQ$7:DQ$38)-MIN('02 (ind)'!DQ$7:DQ$38)))))</f>
        <v>13.000491419293407</v>
      </c>
      <c r="DR33" s="9">
        <f>+IF('02 (ind)'!DR32&gt;+AVERAGE('02 (ind)'!DR$7:DR$38),100,0)</f>
        <v>100</v>
      </c>
    </row>
    <row r="34" spans="1:122" x14ac:dyDescent="0.2">
      <c r="A34" s="3" t="str">
        <f>+'06 (ind)'!A33</f>
        <v>Tabasco</v>
      </c>
      <c r="B34" s="9">
        <f>IF(B$1="sí",100*('02 (ind)'!B33-MIN('02 (ind)'!B$7:B$38))/(MAX('02 (ind)'!B$7:B$38)-MIN('02 (ind)'!B$7:B$38)),+ABS(-100+(100*('02 (ind)'!B33-MIN('02 (ind)'!B$7:B$38))/(MAX('02 (ind)'!B$7:B$38)-MIN('02 (ind)'!B$7:B$38)))))</f>
        <v>68.918918918918919</v>
      </c>
      <c r="C34" s="9">
        <f>IF(C$1="sí",100*('02 (ind)'!C33-MIN('02 (ind)'!C$7:C$38))/(MAX('02 (ind)'!C$7:C$38)-MIN('02 (ind)'!C$7:C$38)),+ABS(-100+(100*('02 (ind)'!C33-MIN('02 (ind)'!C$7:C$38))/(MAX('02 (ind)'!C$7:C$38)-MIN('02 (ind)'!C$7:C$38)))))</f>
        <v>61.100410880901407</v>
      </c>
      <c r="D34" s="9">
        <f>IF(D$1="sí",100*('02 (ind)'!D33-MIN('02 (ind)'!D$7:D$38))/(MAX('02 (ind)'!D$7:D$38)-MIN('02 (ind)'!D$7:D$38)),+ABS(-100+(100*('02 (ind)'!D33-MIN('02 (ind)'!D$7:D$38))/(MAX('02 (ind)'!D$7:D$38)-MIN('02 (ind)'!D$7:D$38)))))</f>
        <v>78.542883492161081</v>
      </c>
      <c r="E34" s="9">
        <f>IF(E$1="sí",100*('02 (ind)'!E33-MIN('02 (ind)'!E$7:E$38))/(MAX('02 (ind)'!E$7:E$38)-MIN('02 (ind)'!E$7:E$38)),+ABS(-100+(100*('02 (ind)'!E33-MIN('02 (ind)'!E$7:E$38))/(MAX('02 (ind)'!E$7:E$38)-MIN('02 (ind)'!E$7:E$38)))))</f>
        <v>31.506849315068493</v>
      </c>
      <c r="F34" s="9">
        <f>IF(F$1="sí",100*('02 (ind)'!F33-MIN('02 (ind)'!F$7:F$38))/(MAX('02 (ind)'!F$7:F$38)-MIN('02 (ind)'!F$7:F$38)),+ABS(-100+(100*('02 (ind)'!F33-MIN('02 (ind)'!F$7:F$38))/(MAX('02 (ind)'!F$7:F$38)-MIN('02 (ind)'!F$7:F$38)))))</f>
        <v>73.224043715847003</v>
      </c>
      <c r="G34" s="9">
        <f>IF(G$1="sí",100*('02 (ind)'!G33-MIN('02 (ind)'!G$7:G$38))/(MAX('02 (ind)'!G$7:G$38)-MIN('02 (ind)'!G$7:G$38)),+ABS(-100+(100*('02 (ind)'!G33-MIN('02 (ind)'!G$7:G$38))/(MAX('02 (ind)'!G$7:G$38)-MIN('02 (ind)'!G$7:G$38)))))</f>
        <v>96.79487179487181</v>
      </c>
      <c r="H34" s="9">
        <f>IF(H$1="sí",100*('02 (ind)'!H33-MIN('02 (ind)'!H$7:H$38))/(MAX('02 (ind)'!H$7:H$38)-MIN('02 (ind)'!H$7:H$38)),+ABS(-100+(100*('02 (ind)'!H33-MIN('02 (ind)'!H$7:H$38))/(MAX('02 (ind)'!H$7:H$38)-MIN('02 (ind)'!H$7:H$38)))))</f>
        <v>60.483870967741936</v>
      </c>
      <c r="I34" s="9">
        <f>IF(I$1="sí",100*('02 (ind)'!I33-MIN('02 (ind)'!I$7:I$38))/(MAX('02 (ind)'!I$7:I$38)-MIN('02 (ind)'!I$7:I$38)),+ABS(-100+(100*('02 (ind)'!I33-MIN('02 (ind)'!I$7:I$38))/(MAX('02 (ind)'!I$7:I$38)-MIN('02 (ind)'!I$7:I$38)))))</f>
        <v>43.529411764705891</v>
      </c>
      <c r="J34" s="9">
        <f>IF('02 (ind)'!J33=1,100,0)</f>
        <v>0</v>
      </c>
      <c r="K34" s="9">
        <f>IF(K$1="sí",100*('02 (ind)'!K33-MIN('02 (ind)'!K$7:K$38))/(MAX('02 (ind)'!K$7:K$38)-MIN('02 (ind)'!K$7:K$38)),+ABS(-100+(100*('02 (ind)'!K33-MIN('02 (ind)'!K$7:K$38))/(MAX('02 (ind)'!K$7:K$38)-MIN('02 (ind)'!K$7:K$38)))))</f>
        <v>0</v>
      </c>
      <c r="L34" s="9">
        <f>IF(L$1="sí",100*('02 (ind)'!L33-MIN('02 (ind)'!L$7:L$38))/(MAX('02 (ind)'!L$7:L$38)-MIN('02 (ind)'!L$7:L$38)),+ABS(-100+(100*('02 (ind)'!L33-MIN('02 (ind)'!L$7:L$38))/(MAX('02 (ind)'!L$7:L$38)-MIN('02 (ind)'!L$7:L$38)))))</f>
        <v>85.958248516346885</v>
      </c>
      <c r="M34" s="9">
        <f>IF(M$1="sí",100*('02 (ind)'!M33-MIN('02 (ind)'!M$7:M$38))/(MAX('02 (ind)'!M$7:M$38)-MIN('02 (ind)'!M$7:M$38)),+ABS(-100+(100*('02 (ind)'!M33-MIN('02 (ind)'!M$7:M$38))/(MAX('02 (ind)'!M$7:M$38)-MIN('02 (ind)'!M$7:M$38)))))</f>
        <v>6.7306595479042741</v>
      </c>
      <c r="N34" s="9">
        <f>IF(N$1="sí",100*('02 (ind)'!N33-MIN('02 (ind)'!N$7:N$38))/(MAX('02 (ind)'!N$7:N$38)-MIN('02 (ind)'!N$7:N$38)),+ABS(-100+(100*('02 (ind)'!N33-MIN('02 (ind)'!N$7:N$38))/(MAX('02 (ind)'!N$7:N$38)-MIN('02 (ind)'!N$7:N$38)))))</f>
        <v>0</v>
      </c>
      <c r="O34" s="9">
        <f>IF(O$1="sí",100*('02 (ind)'!O33-MIN('02 (ind)'!O$7:O$38))/(MAX('02 (ind)'!O$7:O$38)-MIN('02 (ind)'!O$7:O$38)),+ABS(-100+(100*('02 (ind)'!O33-MIN('02 (ind)'!O$7:O$38))/(MAX('02 (ind)'!O$7:O$38)-MIN('02 (ind)'!O$7:O$38)))))</f>
        <v>7.9447620130244889</v>
      </c>
      <c r="P34" s="9">
        <f>IF(P$1="sí",100*('02 (ind)'!P33-MIN('02 (ind)'!P$7:P$38))/(MAX('02 (ind)'!P$7:P$38)-MIN('02 (ind)'!P$7:P$38)),+ABS(-100+(100*('02 (ind)'!P33-MIN('02 (ind)'!P$7:P$38))/(MAX('02 (ind)'!P$7:P$38)-MIN('02 (ind)'!P$7:P$38)))))</f>
        <v>100</v>
      </c>
      <c r="Q34" s="9">
        <f>IF(Q$1="sí",100*('02 (ind)'!Q33-MIN('02 (ind)'!Q$7:Q$38))/(MAX('02 (ind)'!Q$7:Q$38)-MIN('02 (ind)'!Q$7:Q$38)),+ABS(-100+(100*('02 (ind)'!Q33-MIN('02 (ind)'!Q$7:Q$38))/(MAX('02 (ind)'!Q$7:Q$38)-MIN('02 (ind)'!Q$7:Q$38)))))</f>
        <v>84.381396933909585</v>
      </c>
      <c r="R34" s="9">
        <f>IF(R$1="sí",100*('02 (ind)'!R33-MIN('02 (ind)'!R$7:R$38))/(MAX('02 (ind)'!R$7:R$38)-MIN('02 (ind)'!R$7:R$38)),+ABS(-100+(100*('02 (ind)'!R33-MIN('02 (ind)'!R$7:R$38))/(MAX('02 (ind)'!R$7:R$38)-MIN('02 (ind)'!R$7:R$38)))))</f>
        <v>9.3366616723585896</v>
      </c>
      <c r="S34" s="9">
        <f>IF(S$1="sí",100*('02 (ind)'!S33-MIN('02 (ind)'!S$7:S$38))/(MAX('02 (ind)'!S$7:S$38)-MIN('02 (ind)'!S$7:S$38)),+ABS(-100+(100*('02 (ind)'!S33-MIN('02 (ind)'!S$7:S$38))/(MAX('02 (ind)'!S$7:S$38)-MIN('02 (ind)'!S$7:S$38)))))</f>
        <v>98.679741850378548</v>
      </c>
      <c r="T34" s="9">
        <f>IF(T$1="sí",100*('02 (ind)'!T33-MIN('02 (ind)'!T$7:T$38))/(MAX('02 (ind)'!T$7:T$38)-MIN('02 (ind)'!T$7:T$38)),+ABS(-100+(100*('02 (ind)'!T33-MIN('02 (ind)'!T$7:T$38))/(MAX('02 (ind)'!T$7:T$38)-MIN('02 (ind)'!T$7:T$38)))))</f>
        <v>16.721009147815099</v>
      </c>
      <c r="U34" s="9">
        <f>IF(U$1="sí",100*('02 (ind)'!U33-MIN('02 (ind)'!U$7:U$38))/(MAX('02 (ind)'!U$7:U$38)-MIN('02 (ind)'!U$7:U$38)),+ABS(-100+(100*('02 (ind)'!U33-MIN('02 (ind)'!U$7:U$38))/(MAX('02 (ind)'!U$7:U$38)-MIN('02 (ind)'!U$7:U$38)))))</f>
        <v>100</v>
      </c>
      <c r="V34" s="9">
        <f>IF(V$1="sí",100*('02 (ind)'!V33-MIN('02 (ind)'!V$7:V$38))/(MAX('02 (ind)'!V$7:V$38)-MIN('02 (ind)'!V$7:V$38)),+ABS(-100+(100*('02 (ind)'!V33-MIN('02 (ind)'!V$7:V$38))/(MAX('02 (ind)'!V$7:V$38)-MIN('02 (ind)'!V$7:V$38)))))</f>
        <v>0</v>
      </c>
      <c r="W34" s="9">
        <f>IF(W$1="sí",100*('02 (ind)'!W33-MIN('02 (ind)'!W$7:W$38))/(MAX('02 (ind)'!W$7:W$38)-MIN('02 (ind)'!W$7:W$38)),+ABS(-100+(100*('02 (ind)'!W33-MIN('02 (ind)'!W$7:W$38))/(MAX('02 (ind)'!W$7:W$38)-MIN('02 (ind)'!W$7:W$38)))))</f>
        <v>27.453221234788909</v>
      </c>
      <c r="X34" s="9">
        <f>IF(X$1="sí",100*('02 (ind)'!X33-MIN('02 (ind)'!X$7:X$38))/(MAX('02 (ind)'!X$7:X$38)-MIN('02 (ind)'!X$7:X$38)),+ABS(-100+(100*('02 (ind)'!X33-MIN('02 (ind)'!X$7:X$38))/(MAX('02 (ind)'!X$7:X$38)-MIN('02 (ind)'!X$7:X$38)))))</f>
        <v>0</v>
      </c>
      <c r="Y34" s="9">
        <f>IF(Y$1="sí",100*('02 (ind)'!Y33-MIN('02 (ind)'!Y$7:Y$38))/(MAX('02 (ind)'!Y$7:Y$38)-MIN('02 (ind)'!Y$7:Y$38)),+ABS(-100+(100*('02 (ind)'!Y33-MIN('02 (ind)'!Y$7:Y$38))/(MAX('02 (ind)'!Y$7:Y$38)-MIN('02 (ind)'!Y$7:Y$38)))))</f>
        <v>28.292551263196572</v>
      </c>
      <c r="Z34" s="9">
        <f>IF(Z$1="sí",100*('02 (ind)'!Z33-MIN('02 (ind)'!Z$7:Z$38))/(MAX('02 (ind)'!Z$7:Z$38)-MIN('02 (ind)'!Z$7:Z$38)),+ABS(-100+(100*('02 (ind)'!Z33-MIN('02 (ind)'!Z$7:Z$38))/(MAX('02 (ind)'!Z$7:Z$38)-MIN('02 (ind)'!Z$7:Z$38)))))</f>
        <v>75.207954095655566</v>
      </c>
      <c r="AA34" s="9">
        <f>IF(AA$1="sí",100*('02 (ind)'!AA33-MIN('02 (ind)'!AA$7:AA$38))/(MAX('02 (ind)'!AA$7:AA$38)-MIN('02 (ind)'!AA$7:AA$38)),+ABS(-100+(100*('02 (ind)'!AA33-MIN('02 (ind)'!AA$7:AA$38))/(MAX('02 (ind)'!AA$7:AA$38)-MIN('02 (ind)'!AA$7:AA$38)))))</f>
        <v>53.195033071782532</v>
      </c>
      <c r="AB34" s="9">
        <f>IF(AB$1="sí",100*('02 (ind)'!AB33-MIN('02 (ind)'!AB$7:AB$38))/(MAX('02 (ind)'!AB$7:AB$38)-MIN('02 (ind)'!AB$7:AB$38)),+ABS(-100+(100*('02 (ind)'!AB33-MIN('02 (ind)'!AB$7:AB$38))/(MAX('02 (ind)'!AB$7:AB$38)-MIN('02 (ind)'!AB$7:AB$38)))))</f>
        <v>5.4421768707482814</v>
      </c>
      <c r="AC34" s="9">
        <f>IF(AC$1="sí",100*('02 (ind)'!AC33-MIN('02 (ind)'!AC$7:AC$38))/(MAX('02 (ind)'!AC$7:AC$38)-MIN('02 (ind)'!AC$7:AC$38)),+ABS(-100+(100*('02 (ind)'!AC33-MIN('02 (ind)'!AC$7:AC$38))/(MAX('02 (ind)'!AC$7:AC$38)-MIN('02 (ind)'!AC$7:AC$38)))))</f>
        <v>30.295225573601545</v>
      </c>
      <c r="AD34" s="9">
        <f>IF(AD$1="sí",100*('02 (ind)'!AD33-MIN('02 (ind)'!AD$7:AD$38))/(MAX('02 (ind)'!AD$7:AD$38)-MIN('02 (ind)'!AD$7:AD$38)),+ABS(-100+(100*('02 (ind)'!AD33-MIN('02 (ind)'!AD$7:AD$38))/(MAX('02 (ind)'!AD$7:AD$38)-MIN('02 (ind)'!AD$7:AD$38)))))</f>
        <v>43.7606715993169</v>
      </c>
      <c r="AE34" s="9">
        <f>IF(AE$1="sí",100*('02 (ind)'!AE33-MIN('02 (ind)'!AE$7:AE$38))/(MAX('02 (ind)'!AE$7:AE$38)-MIN('02 (ind)'!AE$7:AE$38)),+ABS(-100+(100*('02 (ind)'!AE33-MIN('02 (ind)'!AE$7:AE$38))/(MAX('02 (ind)'!AE$7:AE$38)-MIN('02 (ind)'!AE$7:AE$38)))))</f>
        <v>77.55564738693468</v>
      </c>
      <c r="AF34" s="9">
        <f>IF(AF$1="sí",100*('02 (ind)'!AF33-MIN('02 (ind)'!AF$7:AF$38))/(MAX('02 (ind)'!AF$7:AF$38)-MIN('02 (ind)'!AF$7:AF$38)),+ABS(-100+(100*('02 (ind)'!AF33-MIN('02 (ind)'!AF$7:AF$38))/(MAX('02 (ind)'!AF$7:AF$38)-MIN('02 (ind)'!AF$7:AF$38)))))</f>
        <v>78</v>
      </c>
      <c r="AG34" s="9">
        <f>IF(AG$1="sí",100*('02 (ind)'!AG33-MIN('02 (ind)'!AG$7:AG$38))/(MAX('02 (ind)'!AG$7:AG$38)-MIN('02 (ind)'!AG$7:AG$38)),+ABS(-100+(100*('02 (ind)'!AG33-MIN('02 (ind)'!AG$7:AG$38))/(MAX('02 (ind)'!AG$7:AG$38)-MIN('02 (ind)'!AG$7:AG$38)))))</f>
        <v>70.709407964887276</v>
      </c>
      <c r="AH34" s="9">
        <f>IF(AH$1="sí",100*('02 (ind)'!AH33-MIN('02 (ind)'!AH$7:AH$38))/(MAX('02 (ind)'!AH$7:AH$38)-MIN('02 (ind)'!AH$7:AH$38)),+ABS(-100+(100*('02 (ind)'!AH33-MIN('02 (ind)'!AH$7:AH$38))/(MAX('02 (ind)'!AH$7:AH$38)-MIN('02 (ind)'!AH$7:AH$38)))))</f>
        <v>6.8186336853914868</v>
      </c>
      <c r="AI34" s="9">
        <f>IF(AI$1="sí",100*('02 (ind)'!AI33-MIN('02 (ind)'!AI$7:AI$38))/(MAX('02 (ind)'!AI$7:AI$38)-MIN('02 (ind)'!AI$7:AI$38)),+ABS(-100+(100*('02 (ind)'!AI33-MIN('02 (ind)'!AI$7:AI$38))/(MAX('02 (ind)'!AI$7:AI$38)-MIN('02 (ind)'!AI$7:AI$38)))))</f>
        <v>61.417232668750117</v>
      </c>
      <c r="AJ34" s="9">
        <f>IF(AJ$1="sí",100*('02 (ind)'!AJ33-MIN('02 (ind)'!AJ$7:AJ$38))/(MAX('02 (ind)'!AJ$7:AJ$38)-MIN('02 (ind)'!AJ$7:AJ$38)),+ABS(-100+(100*('02 (ind)'!AJ33-MIN('02 (ind)'!AJ$7:AJ$38))/(MAX('02 (ind)'!AJ$7:AJ$38)-MIN('02 (ind)'!AJ$7:AJ$38)))))</f>
        <v>36.363636363636367</v>
      </c>
      <c r="AK34" s="9">
        <f>IF(AK$1="sí",100*('02 (ind)'!AK33-MIN('02 (ind)'!AK$7:AK$38))/(MAX('02 (ind)'!AK$7:AK$38)-MIN('02 (ind)'!AK$7:AK$38)),+ABS(-100+(100*('02 (ind)'!AK33-MIN('02 (ind)'!AK$7:AK$38))/(MAX('02 (ind)'!AK$7:AK$38)-MIN('02 (ind)'!AK$7:AK$38)))))</f>
        <v>10.470939832332766</v>
      </c>
      <c r="AL34" s="9">
        <f>IF(AL$1="sí",100*('02 (ind)'!AL33-MIN('02 (ind)'!AL$7:AL$38))/(MAX('02 (ind)'!AL$7:AL$38)-MIN('02 (ind)'!AL$7:AL$38)),+ABS(-100+(100*('02 (ind)'!AL33-MIN('02 (ind)'!AL$7:AL$38))/(MAX('02 (ind)'!AL$7:AL$38)-MIN('02 (ind)'!AL$7:AL$38)))))</f>
        <v>66.666666666666671</v>
      </c>
      <c r="AM34" s="9">
        <f>IF(AM$1="sí",100*('02 (ind)'!AM33-MIN('02 (ind)'!AM$7:AM$38))/(MAX('02 (ind)'!AM$7:AM$38)-MIN('02 (ind)'!AM$7:AM$38)),+ABS(-100+(100*('02 (ind)'!AM33-MIN('02 (ind)'!AM$7:AM$38))/(MAX('02 (ind)'!AM$7:AM$38)-MIN('02 (ind)'!AM$7:AM$38)))))</f>
        <v>80</v>
      </c>
      <c r="AN34" s="9">
        <f>IF(AN$1="sí",100*('02 (ind)'!AN33-MIN('02 (ind)'!AN$7:AN$38))/(MAX('02 (ind)'!AN$7:AN$38)-MIN('02 (ind)'!AN$7:AN$38)),+ABS(-100+(100*('02 (ind)'!AN33-MIN('02 (ind)'!AN$7:AN$38))/(MAX('02 (ind)'!AN$7:AN$38)-MIN('02 (ind)'!AN$7:AN$38)))))</f>
        <v>42.755179557766198</v>
      </c>
      <c r="AO34" s="9">
        <f>IF(AO$1="sí",100*('02 (ind)'!AO33-MIN('02 (ind)'!AO$7:AO$38))/(MAX('02 (ind)'!AO$7:AO$38)-MIN('02 (ind)'!AO$7:AO$38)),+ABS(-100+(100*('02 (ind)'!AO33-MIN('02 (ind)'!AO$7:AO$38))/(MAX('02 (ind)'!AO$7:AO$38)-MIN('02 (ind)'!AO$7:AO$38)))))</f>
        <v>51.943462897526373</v>
      </c>
      <c r="AP34" s="9">
        <f>IF(AP$1="sí",100*('02 (ind)'!AP33-MIN('02 (ind)'!AP$7:AP$38))/(MAX('02 (ind)'!AP$7:AP$38)-MIN('02 (ind)'!AP$7:AP$38)),+ABS(-100+(100*('02 (ind)'!AP33-MIN('02 (ind)'!AP$7:AP$38))/(MAX('02 (ind)'!AP$7:AP$38)-MIN('02 (ind)'!AP$7:AP$38)))))</f>
        <v>30.165758466975319</v>
      </c>
      <c r="AQ34" s="9">
        <f>IF(AQ$1="sí",100*('02 (ind)'!AQ33-MIN('02 (ind)'!AQ$7:AQ$38))/(MAX('02 (ind)'!AQ$7:AQ$38)-MIN('02 (ind)'!AQ$7:AQ$38)),+ABS(-100+(100*('02 (ind)'!AQ33-MIN('02 (ind)'!AQ$7:AQ$38))/(MAX('02 (ind)'!AQ$7:AQ$38)-MIN('02 (ind)'!AQ$7:AQ$38)))))</f>
        <v>30.044620723847313</v>
      </c>
      <c r="AR34" s="9">
        <f>IF(AR$1="sí",100*('02 (ind)'!AR33-MIN('02 (ind)'!AR$7:AR$38))/(MAX('02 (ind)'!AR$7:AR$38)-MIN('02 (ind)'!AR$7:AR$38)),+ABS(-100+(100*('02 (ind)'!AR33-MIN('02 (ind)'!AR$7:AR$38))/(MAX('02 (ind)'!AR$7:AR$38)-MIN('02 (ind)'!AR$7:AR$38)))))</f>
        <v>2.235524797004651</v>
      </c>
      <c r="AS34" s="9">
        <f>IF(AS$1="sí",100*('02 (ind)'!AS33-MIN('02 (ind)'!AS$7:AS$38))/(MAX('02 (ind)'!AS$7:AS$38)-MIN('02 (ind)'!AS$7:AS$38)),+ABS(-100+(100*('02 (ind)'!AS33-MIN('02 (ind)'!AS$7:AS$38))/(MAX('02 (ind)'!AS$7:AS$38)-MIN('02 (ind)'!AS$7:AS$38)))))</f>
        <v>23.820661622283733</v>
      </c>
      <c r="AT34" s="9">
        <f>IF(AT$1="sí",100*('02 (ind)'!AT33-MIN('02 (ind)'!AT$7:AT$38))/(MAX('02 (ind)'!AT$7:AT$38)-MIN('02 (ind)'!AT$7:AT$38)),+ABS(-100+(100*('02 (ind)'!AT33-MIN('02 (ind)'!AT$7:AT$38))/(MAX('02 (ind)'!AT$7:AT$38)-MIN('02 (ind)'!AT$7:AT$38)))))</f>
        <v>66.648499673154319</v>
      </c>
      <c r="AU34" s="9">
        <f>IF(AU$1="sí",100*('02 (ind)'!AU33-MIN('02 (ind)'!AU$7:AU$38))/(MAX('02 (ind)'!AU$7:AU$38)-MIN('02 (ind)'!AU$7:AU$38)),+ABS(-100+(100*('02 (ind)'!AU33-MIN('02 (ind)'!AU$7:AU$38))/(MAX('02 (ind)'!AU$7:AU$38)-MIN('02 (ind)'!AU$7:AU$38)))))</f>
        <v>23.529974274419516</v>
      </c>
      <c r="AV34" s="9">
        <f>IF(AV$1="sí",100*('02 (ind)'!AV33-MIN('02 (ind)'!AV$7:AV$38))/(MAX('02 (ind)'!AV$7:AV$38)-MIN('02 (ind)'!AV$7:AV$38)),+ABS(-100+(100*('02 (ind)'!AV33-MIN('02 (ind)'!AV$7:AV$38))/(MAX('02 (ind)'!AV$7:AV$38)-MIN('02 (ind)'!AV$7:AV$38)))))</f>
        <v>63.941301486537242</v>
      </c>
      <c r="AW34" s="9">
        <f>ABS(ABS(('02 (ind)'!AW33-((MAX('02 (ind)'!AW$7:AW$38)+MIN('02 (ind)'!AW$7:AW$38))/2))/(((MAX('02 (ind)'!AW$7:AW$38)+MIN('02 (ind)'!AW$7:AW$38))/2)-MAX('02 (ind)'!AW$7:AW$38))*100)-100)</f>
        <v>2.6197806065642339</v>
      </c>
      <c r="AX34" s="9">
        <f>IF(AX$1="sí",100*('02 (ind)'!AX33-MIN('02 (ind)'!AX$7:AX$38))/(MAX('02 (ind)'!AX$7:AX$38)-MIN('02 (ind)'!AX$7:AX$38)),+ABS(-100+(100*('02 (ind)'!AX33-MIN('02 (ind)'!AX$7:AX$38))/(MAX('02 (ind)'!AX$7:AX$38)-MIN('02 (ind)'!AX$7:AX$38)))))</f>
        <v>40.119760479041915</v>
      </c>
      <c r="AY34" s="9">
        <f>IF(AY$1="sí",100*('02 (ind)'!AY33-MIN('02 (ind)'!AY$7:AY$38))/(MAX('02 (ind)'!AY$7:AY$38)-MIN('02 (ind)'!AY$7:AY$38)),+ABS(-100+(100*('02 (ind)'!AY33-MIN('02 (ind)'!AY$7:AY$38))/(MAX('02 (ind)'!AY$7:AY$38)-MIN('02 (ind)'!AY$7:AY$38)))))</f>
        <v>98.802686156061441</v>
      </c>
      <c r="AZ34" s="9">
        <f>IF(AZ$1="sí",100*('02 (ind)'!AZ33-MIN('02 (ind)'!AZ$7:AZ$38))/(MAX('02 (ind)'!AZ$7:AZ$38)-MIN('02 (ind)'!AZ$7:AZ$38)),+ABS(-100+(100*('02 (ind)'!AZ33-MIN('02 (ind)'!AZ$7:AZ$38))/(MAX('02 (ind)'!AZ$7:AZ$38)-MIN('02 (ind)'!AZ$7:AZ$38)))))</f>
        <v>13.344064512012789</v>
      </c>
      <c r="BA34" s="9">
        <f>IF(BA$1="sí",100*('02 (ind)'!BA33-MIN('02 (ind)'!BA$7:BA$38))/(MAX('02 (ind)'!BA$7:BA$38)-MIN('02 (ind)'!BA$7:BA$38)),+ABS(-100+(100*('02 (ind)'!BA33-MIN('02 (ind)'!BA$7:BA$38))/(MAX('02 (ind)'!BA$7:BA$38)-MIN('02 (ind)'!BA$7:BA$38)))))</f>
        <v>7.1419456396298759</v>
      </c>
      <c r="BB34" s="9">
        <f>IF(BB$1="sí",100*('02 (ind)'!BB33-MIN('02 (ind)'!BB$7:BB$38))/(MAX('02 (ind)'!BB$7:BB$38)-MIN('02 (ind)'!BB$7:BB$38)),+ABS(-100+(100*('02 (ind)'!BB33-MIN('02 (ind)'!BB$7:BB$38))/(MAX('02 (ind)'!BB$7:BB$38)-MIN('02 (ind)'!BB$7:BB$38)))))</f>
        <v>0</v>
      </c>
      <c r="BC34" s="9">
        <f>IF(BC$1="sí",100*('02 (ind)'!BC33-MIN('02 (ind)'!BC$7:BC$38))/(MAX('02 (ind)'!BC$7:BC$38)-MIN('02 (ind)'!BC$7:BC$38)),+ABS(-100+(100*('02 (ind)'!BC33-MIN('02 (ind)'!BC$7:BC$38))/(MAX('02 (ind)'!BC$7:BC$38)-MIN('02 (ind)'!BC$7:BC$38)))))</f>
        <v>0</v>
      </c>
      <c r="BD34" s="9">
        <f>IF(BD$1="sí",100*('02 (ind)'!BD33-MIN('02 (ind)'!BD$7:BD$38))/(MAX('02 (ind)'!BD$7:BD$38)-MIN('02 (ind)'!BD$7:BD$38)),+ABS(-100+(100*('02 (ind)'!BD33-MIN('02 (ind)'!BD$7:BD$38))/(MAX('02 (ind)'!BD$7:BD$38)-MIN('02 (ind)'!BD$7:BD$38)))))</f>
        <v>86.158043213937148</v>
      </c>
      <c r="BE34" s="9">
        <f>IF(BE$1="sí",100*('02 (ind)'!BE33-MIN('02 (ind)'!BE$7:BE$38))/(MAX('02 (ind)'!BE$7:BE$38)-MIN('02 (ind)'!BE$7:BE$38)),+ABS(-100+(100*('02 (ind)'!BE33-MIN('02 (ind)'!BE$7:BE$38))/(MAX('02 (ind)'!BE$7:BE$38)-MIN('02 (ind)'!BE$7:BE$38)))))</f>
        <v>81.34556574923549</v>
      </c>
      <c r="BF34" s="9">
        <f>IF(BF$1="sí",100*('02 (ind)'!BF33-MIN('02 (ind)'!BF$7:BF$38))/(MAX('02 (ind)'!BF$7:BF$38)-MIN('02 (ind)'!BF$7:BF$38)),+ABS(-100+(100*('02 (ind)'!BF33-MIN('02 (ind)'!BF$7:BF$38))/(MAX('02 (ind)'!BF$7:BF$38)-MIN('02 (ind)'!BF$7:BF$38)))))</f>
        <v>61.3</v>
      </c>
      <c r="BG34" s="9">
        <f>IF(BG$1="sí",100*('02 (ind)'!BG33-MIN('02 (ind)'!BG$7:BG$38))/(MAX('02 (ind)'!BG$7:BG$38)-MIN('02 (ind)'!BG$7:BG$38)),+ABS(-100+(100*('02 (ind)'!BG33-MIN('02 (ind)'!BG$7:BG$38))/(MAX('02 (ind)'!BG$7:BG$38)-MIN('02 (ind)'!BG$7:BG$38)))))</f>
        <v>30.098652544614946</v>
      </c>
      <c r="BH34" s="9">
        <f>IF(BH$1="sí",100*('02 (ind)'!BH33-MIN('02 (ind)'!BH$7:BH$38))/(MAX('02 (ind)'!BH$7:BH$38)-MIN('02 (ind)'!BH$7:BH$38)),+ABS(-100+(100*('02 (ind)'!BH33-MIN('02 (ind)'!BH$7:BH$38))/(MAX('02 (ind)'!BH$7:BH$38)-MIN('02 (ind)'!BH$7:BH$38)))))</f>
        <v>64.384992448679981</v>
      </c>
      <c r="BI34" s="9">
        <f>IF(BI$1="sí",100*('02 (ind)'!BI33-MIN('02 (ind)'!BI$7:BI$38))/(MAX('02 (ind)'!BI$7:BI$38)-MIN('02 (ind)'!BI$7:BI$38)),+ABS(-100+(100*('02 (ind)'!BI33-MIN('02 (ind)'!BI$7:BI$38))/(MAX('02 (ind)'!BI$7:BI$38)-MIN('02 (ind)'!BI$7:BI$38)))))</f>
        <v>14.70390583296984</v>
      </c>
      <c r="BJ34" s="9">
        <f>IF(BJ$1="sí",100*('02 (ind)'!BJ33-MIN('02 (ind)'!BJ$7:BJ$38))/(MAX('02 (ind)'!BJ$7:BJ$38)-MIN('02 (ind)'!BJ$7:BJ$38)),+ABS(-100+(100*('02 (ind)'!BJ33-MIN('02 (ind)'!BJ$7:BJ$38))/(MAX('02 (ind)'!BJ$7:BJ$38)-MIN('02 (ind)'!BJ$7:BJ$38)))))</f>
        <v>92.393049890194689</v>
      </c>
      <c r="BK34" s="9">
        <f>IF(BK$1="sí",100*('02 (ind)'!BK33-MIN('02 (ind)'!BK$7:BK$38))/(MAX('02 (ind)'!BK$7:BK$38)-MIN('02 (ind)'!BK$7:BK$38)),+ABS(-100+(100*('02 (ind)'!BK33-MIN('02 (ind)'!BK$7:BK$38))/(MAX('02 (ind)'!BK$7:BK$38)-MIN('02 (ind)'!BK$7:BK$38)))))</f>
        <v>0</v>
      </c>
      <c r="BL34" s="9">
        <f>IF(BL$1="sí",100*('02 (ind)'!BL33-MIN('02 (ind)'!BL$7:BL$38))/(MAX('02 (ind)'!BL$7:BL$38)-MIN('02 (ind)'!BL$7:BL$38)),+ABS(-100+(100*('02 (ind)'!BL33-MIN('02 (ind)'!BL$7:BL$38))/(MAX('02 (ind)'!BL$7:BL$38)-MIN('02 (ind)'!BL$7:BL$38)))))</f>
        <v>5.5462095229064348</v>
      </c>
      <c r="BM34" s="9">
        <f>IF(BM$1="sí",100*('02 (ind)'!BM33-MIN('02 (ind)'!BM$7:BM$38))/(MAX('02 (ind)'!BM$7:BM$38)-MIN('02 (ind)'!BM$7:BM$38)),+ABS(-100+(100*('02 (ind)'!BM33-MIN('02 (ind)'!BM$7:BM$38))/(MAX('02 (ind)'!BM$7:BM$38)-MIN('02 (ind)'!BM$7:BM$38)))))</f>
        <v>23.292438875837504</v>
      </c>
      <c r="BN34" s="9">
        <f>IF(BN$1="sí",100*('02 (ind)'!BN33-MIN('02 (ind)'!BN$7:BN$38))/(MAX('02 (ind)'!BN$7:BN$38)-MIN('02 (ind)'!BN$7:BN$38)),+ABS(-100+(100*('02 (ind)'!BN33-MIN('02 (ind)'!BN$7:BN$38))/(MAX('02 (ind)'!BN$7:BN$38)-MIN('02 (ind)'!BN$7:BN$38)))))</f>
        <v>14.420553637013251</v>
      </c>
      <c r="BO34" s="9">
        <f>IF(BO$1="sí",100*('02 (ind)'!BO33-MIN('02 (ind)'!BO$7:BO$38))/(MAX('02 (ind)'!BO$7:BO$38)-MIN('02 (ind)'!BO$7:BO$38)),+ABS(-100+(100*('02 (ind)'!BO33-MIN('02 (ind)'!BO$7:BO$38))/(MAX('02 (ind)'!BO$7:BO$38)-MIN('02 (ind)'!BO$7:BO$38)))))</f>
        <v>59.876989936422262</v>
      </c>
      <c r="BP34" s="9">
        <f>IF(BP$1="sí",100*('02 (ind)'!BP33-MIN('02 (ind)'!BP$7:BP$38))/(MAX('02 (ind)'!BP$7:BP$38)-MIN('02 (ind)'!BP$7:BP$38)),+ABS(-100+(100*('02 (ind)'!BP33-MIN('02 (ind)'!BP$7:BP$38))/(MAX('02 (ind)'!BP$7:BP$38)-MIN('02 (ind)'!BP$7:BP$38)))))</f>
        <v>52.392458026251298</v>
      </c>
      <c r="BQ34" s="9">
        <f>IF(BQ$1="sí",100*('02 (ind)'!BQ33-MIN('02 (ind)'!BQ$7:BQ$38))/(MAX('02 (ind)'!BQ$7:BQ$38)-MIN('02 (ind)'!BQ$7:BQ$38)),+ABS(-100+(100*('02 (ind)'!BQ33-MIN('02 (ind)'!BQ$7:BQ$38))/(MAX('02 (ind)'!BQ$7:BQ$38)-MIN('02 (ind)'!BQ$7:BQ$38)))))</f>
        <v>12.174489968039774</v>
      </c>
      <c r="BR34" s="9">
        <f>IF(BR$1="sí",100*('02 (ind)'!BR33-MIN('02 (ind)'!BR$7:BR$38))/(MAX('02 (ind)'!BR$7:BR$38)-MIN('02 (ind)'!BR$7:BR$38)),+ABS(-100+(100*('02 (ind)'!BR33-MIN('02 (ind)'!BR$7:BR$38))/(MAX('02 (ind)'!BR$7:BR$38)-MIN('02 (ind)'!BR$7:BR$38)))))</f>
        <v>40.487503436757791</v>
      </c>
      <c r="BS34" s="9">
        <f>IF(BS$1="sí",100*('02 (ind)'!BS33-MIN('02 (ind)'!BS$7:BS$38))/(MAX('02 (ind)'!BS$7:BS$38)-MIN('02 (ind)'!BS$7:BS$38)),+ABS(-100+(100*('02 (ind)'!BS33-MIN('02 (ind)'!BS$7:BS$38))/(MAX('02 (ind)'!BS$7:BS$38)-MIN('02 (ind)'!BS$7:BS$38)))))</f>
        <v>22.884195338161341</v>
      </c>
      <c r="BT34" s="9">
        <f>IF(BT$1="sí",100*('02 (ind)'!BT33-MIN('02 (ind)'!BT$7:BT$38))/(MAX('02 (ind)'!BT$7:BT$38)-MIN('02 (ind)'!BT$7:BT$38)),+ABS(-100+(100*('02 (ind)'!BT33-MIN('02 (ind)'!BT$7:BT$38))/(MAX('02 (ind)'!BT$7:BT$38)-MIN('02 (ind)'!BT$7:BT$38)))))</f>
        <v>7.7423066061028578</v>
      </c>
      <c r="BU34" s="9">
        <f>IF(BU$1="sí",100*('02 (ind)'!BU33-MIN('02 (ind)'!BU$7:BU$38))/(MAX('02 (ind)'!BU$7:BU$38)-MIN('02 (ind)'!BU$7:BU$38)),+ABS(-100+(100*('02 (ind)'!BU33-MIN('02 (ind)'!BU$7:BU$38))/(MAX('02 (ind)'!BU$7:BU$38)-MIN('02 (ind)'!BU$7:BU$38)))))</f>
        <v>4.9337511855856961</v>
      </c>
      <c r="BV34" s="9">
        <f>IF(BV$1="sí",100*('02 (ind)'!BV33-MIN('02 (ind)'!BV$7:BV$38))/(MAX('02 (ind)'!BV$7:BV$38)-MIN('02 (ind)'!BV$7:BV$38)),+ABS(-100+(100*('02 (ind)'!BV33-MIN('02 (ind)'!BV$7:BV$38))/(MAX('02 (ind)'!BV$7:BV$38)-MIN('02 (ind)'!BV$7:BV$38)))))</f>
        <v>18.041956375092973</v>
      </c>
      <c r="BW34" s="9">
        <f>IF(BW$1="sí",100*('02 (ind)'!BW33-MIN('02 (ind)'!BW$7:BW$38))/(MAX('02 (ind)'!BW$7:BW$38)-MIN('02 (ind)'!BW$7:BW$38)),+ABS(-100+(100*('02 (ind)'!BW33-MIN('02 (ind)'!BW$7:BW$38))/(MAX('02 (ind)'!BW$7:BW$38)-MIN('02 (ind)'!BW$7:BW$38)))))</f>
        <v>5.2024850359823596</v>
      </c>
      <c r="BX34" s="9">
        <f>IF(BX$1="sí",100*('02 (ind)'!BX33-MIN('02 (ind)'!BX$7:BX$38))/(MAX('02 (ind)'!BX$7:BX$38)-MIN('02 (ind)'!BX$7:BX$38)),+ABS(-100+(100*('02 (ind)'!BX33-MIN('02 (ind)'!BX$7:BX$38))/(MAX('02 (ind)'!BX$7:BX$38)-MIN('02 (ind)'!BX$7:BX$38)))))</f>
        <v>11.643764721421537</v>
      </c>
      <c r="BY34" s="9">
        <f>IF(BY$1="sí",100*('02 (ind)'!BY33-MIN('02 (ind)'!BY$7:BY$38))/(MAX('02 (ind)'!BY$7:BY$38)-MIN('02 (ind)'!BY$7:BY$38)),+ABS(-100+(100*('02 (ind)'!BY33-MIN('02 (ind)'!BY$7:BY$38))/(MAX('02 (ind)'!BY$7:BY$38)-MIN('02 (ind)'!BY$7:BY$38)))))</f>
        <v>24.293286219081267</v>
      </c>
      <c r="BZ34" s="9">
        <f>IF(BZ$1="sí",100*('02 (ind)'!BZ33-MIN('02 (ind)'!BZ$7:BZ$38))/(MAX('02 (ind)'!BZ$7:BZ$38)-MIN('02 (ind)'!BZ$7:BZ$38)),+ABS(-100+(100*('02 (ind)'!BZ33-MIN('02 (ind)'!BZ$7:BZ$38))/(MAX('02 (ind)'!BZ$7:BZ$38)-MIN('02 (ind)'!BZ$7:BZ$38)))))</f>
        <v>47.115084426671004</v>
      </c>
      <c r="CA34" s="9">
        <f>IF(CA$1="sí",100*('02 (ind)'!CA33-MIN('02 (ind)'!CA$7:CA$38))/(MAX('02 (ind)'!CA$7:CA$38)-MIN('02 (ind)'!CA$7:CA$38)),+ABS(-100+(100*('02 (ind)'!CA33-MIN('02 (ind)'!CA$7:CA$38))/(MAX('02 (ind)'!CA$7:CA$38)-MIN('02 (ind)'!CA$7:CA$38)))))</f>
        <v>4.1556886474913153</v>
      </c>
      <c r="CB34" s="9">
        <f>IF(CB$1="sí",100*('02 (ind)'!CB33-MIN('02 (ind)'!CB$7:CB$38))/(MAX('02 (ind)'!CB$7:CB$38)-MIN('02 (ind)'!CB$7:CB$38)),+ABS(-100+(100*('02 (ind)'!CB33-MIN('02 (ind)'!CB$7:CB$38))/(MAX('02 (ind)'!CB$7:CB$38)-MIN('02 (ind)'!CB$7:CB$38)))))</f>
        <v>99.757148496031434</v>
      </c>
      <c r="CC34" s="9">
        <f>IF(CC$1="sí",100*('02 (ind)'!CC33-MIN('02 (ind)'!CC$7:CC$38))/(MAX('02 (ind)'!CC$7:CC$38)-MIN('02 (ind)'!CC$7:CC$38)),+ABS(-100+(100*('02 (ind)'!CC33-MIN('02 (ind)'!CC$7:CC$38))/(MAX('02 (ind)'!CC$7:CC$38)-MIN('02 (ind)'!CC$7:CC$38)))))</f>
        <v>51.128117165853013</v>
      </c>
      <c r="CD34" s="9">
        <f>IF(CD$1="sí",100*('02 (ind)'!CD33-MIN('02 (ind)'!CD$7:CD$38))/(MAX('02 (ind)'!CD$7:CD$38)-MIN('02 (ind)'!CD$7:CD$38)),+ABS(-100+(100*('02 (ind)'!CD33-MIN('02 (ind)'!CD$7:CD$38))/(MAX('02 (ind)'!CD$7:CD$38)-MIN('02 (ind)'!CD$7:CD$38)))))</f>
        <v>11.369054834929486</v>
      </c>
      <c r="CE34" s="9">
        <f>IF(CE$1="sí",100*('02 (ind)'!CE33-MIN('02 (ind)'!CE$7:CE$38))/(MAX('02 (ind)'!CE$7:CE$38)-MIN('02 (ind)'!CE$7:CE$38)),+ABS(-100+(100*('02 (ind)'!CE33-MIN('02 (ind)'!CE$7:CE$38))/(MAX('02 (ind)'!CE$7:CE$38)-MIN('02 (ind)'!CE$7:CE$38)))))</f>
        <v>9.1936316055640948</v>
      </c>
      <c r="CF34" s="9">
        <f>IF(CF$1="sí",100*('02 (ind)'!CF33-MIN('02 (ind)'!CF$7:CF$38))/(MAX('02 (ind)'!CF$7:CF$38)-MIN('02 (ind)'!CF$7:CF$38)),+ABS(-100+(100*('02 (ind)'!CF33-MIN('02 (ind)'!CF$7:CF$38))/(MAX('02 (ind)'!CF$7:CF$38)-MIN('02 (ind)'!CF$7:CF$38)))))</f>
        <v>13.888888888888889</v>
      </c>
      <c r="CG34" s="9">
        <f>IF(CG$1="sí",100*('02 (ind)'!CG33-MIN('02 (ind)'!CG$7:CG$38))/(MAX('02 (ind)'!CG$7:CG$38)-MIN('02 (ind)'!CG$7:CG$38)),+ABS(-100+(100*('02 (ind)'!CG33-MIN('02 (ind)'!CG$7:CG$38))/(MAX('02 (ind)'!CG$7:CG$38)-MIN('02 (ind)'!CG$7:CG$38)))))</f>
        <v>18.024301527339077</v>
      </c>
      <c r="CH34" s="9">
        <f>IF(CH$1="sí",100*('02 (ind)'!CH33-MIN('02 (ind)'!CH$7:CH$38))/(MAX('02 (ind)'!CH$7:CH$38)-MIN('02 (ind)'!CH$7:CH$38)),+ABS(-100+(100*('02 (ind)'!CH33-MIN('02 (ind)'!CH$7:CH$38))/(MAX('02 (ind)'!CH$7:CH$38)-MIN('02 (ind)'!CH$7:CH$38)))))</f>
        <v>13.787041632210522</v>
      </c>
      <c r="CI34" s="9">
        <f>IF(CI$1="sí",100*('02 (ind)'!CI33-MIN('02 (ind)'!CI$7:CI$38))/(MAX('02 (ind)'!CI$7:CI$38)-MIN('02 (ind)'!CI$7:CI$38)),+ABS(-100+(100*('02 (ind)'!CI33-MIN('02 (ind)'!CI$7:CI$38))/(MAX('02 (ind)'!CI$7:CI$38)-MIN('02 (ind)'!CI$7:CI$38)))))</f>
        <v>4.8963175514289707</v>
      </c>
      <c r="CJ34" s="9">
        <f>IF(CJ$1="sí",100*('02 (ind)'!CJ33-MIN('02 (ind)'!CJ$7:CJ$38))/(MAX('02 (ind)'!CJ$7:CJ$38)-MIN('02 (ind)'!CJ$7:CJ$38)),+ABS(-100+(100*('02 (ind)'!CJ33-MIN('02 (ind)'!CJ$7:CJ$38))/(MAX('02 (ind)'!CJ$7:CJ$38)-MIN('02 (ind)'!CJ$7:CJ$38)))))</f>
        <v>9.5855189578901303</v>
      </c>
      <c r="CK34" s="9">
        <f>IF(CK$1="sí",100*('02 (ind)'!CK33-MIN('02 (ind)'!CK$7:CK$38))/(MAX('02 (ind)'!CK$7:CK$38)-MIN('02 (ind)'!CK$7:CK$38)),+ABS(-100+(100*('02 (ind)'!CK33-MIN('02 (ind)'!CK$7:CK$38))/(MAX('02 (ind)'!CK$7:CK$38)-MIN('02 (ind)'!CK$7:CK$38)))))</f>
        <v>12.034131845002461</v>
      </c>
      <c r="CL34" s="9">
        <f>IF(CL$1="sí",100*('02 (ind)'!CL33-MIN('02 (ind)'!CL$7:CL$38))/(MAX('02 (ind)'!CL$7:CL$38)-MIN('02 (ind)'!CL$7:CL$38)),+ABS(-100+(100*('02 (ind)'!CL33-MIN('02 (ind)'!CL$7:CL$38))/(MAX('02 (ind)'!CL$7:CL$38)-MIN('02 (ind)'!CL$7:CL$38)))))</f>
        <v>7.0141969008928173</v>
      </c>
      <c r="CM34" s="9">
        <f>IF(CM$1="sí",100*('02 (ind)'!CM33-MIN('02 (ind)'!CM$7:CM$38))/(MAX('02 (ind)'!CM$7:CM$38)-MIN('02 (ind)'!CM$7:CM$38)),+ABS(-100+(100*('02 (ind)'!CM33-MIN('02 (ind)'!CM$7:CM$38))/(MAX('02 (ind)'!CM$7:CM$38)-MIN('02 (ind)'!CM$7:CM$38)))))</f>
        <v>30.820610687022921</v>
      </c>
      <c r="CN34" s="9">
        <f>IF(CN$1="sí",100*('02 (ind)'!CN33-MIN('02 (ind)'!CN$7:CN$38))/(MAX('02 (ind)'!CN$7:CN$38)-MIN('02 (ind)'!CN$7:CN$38)),+ABS(-100+(100*('02 (ind)'!CN33-MIN('02 (ind)'!CN$7:CN$38))/(MAX('02 (ind)'!CN$7:CN$38)-MIN('02 (ind)'!CN$7:CN$38)))))</f>
        <v>42.857142857142854</v>
      </c>
      <c r="CO34" s="9">
        <f>IF(CO$1="sí",100*('02 (ind)'!CO33-MIN('02 (ind)'!CO$7:CO$38))/(MAX('02 (ind)'!CO$7:CO$38)-MIN('02 (ind)'!CO$7:CO$38)),+ABS(-100+(100*('02 (ind)'!CO33-MIN('02 (ind)'!CO$7:CO$38))/(MAX('02 (ind)'!CO$7:CO$38)-MIN('02 (ind)'!CO$7:CO$38)))))</f>
        <v>45.265392781316343</v>
      </c>
      <c r="CP34" s="9">
        <f>IF(CP$1="sí",100*('02 (ind)'!CP33-MIN('02 (ind)'!CP$7:CP$38))/(MAX('02 (ind)'!CP$7:CP$38)-MIN('02 (ind)'!CP$7:CP$38)),+ABS(-100+(100*('02 (ind)'!CP33-MIN('02 (ind)'!CP$7:CP$38))/(MAX('02 (ind)'!CP$7:CP$38)-MIN('02 (ind)'!CP$7:CP$38)))))</f>
        <v>87.517680214911621</v>
      </c>
      <c r="CQ34" s="9">
        <f>IF(CQ$1="sí",100*('02 (ind)'!CQ33-MIN('02 (ind)'!CQ$7:CQ$38))/(MAX('02 (ind)'!CQ$7:CQ$38)-MIN('02 (ind)'!CQ$7:CQ$38)),+ABS(-100+(100*('02 (ind)'!CQ33-MIN('02 (ind)'!CQ$7:CQ$38))/(MAX('02 (ind)'!CQ$7:CQ$38)-MIN('02 (ind)'!CQ$7:CQ$38)))))</f>
        <v>26.111052762845873</v>
      </c>
      <c r="CR34" s="9">
        <f>IF(CR$1="sí",100*('02 (ind)'!CR33-MIN('02 (ind)'!CR$7:CR$38))/(MAX('02 (ind)'!CR$7:CR$38)-MIN('02 (ind)'!CR$7:CR$38)),+ABS(-100+(100*('02 (ind)'!CR33-MIN('02 (ind)'!CR$7:CR$38))/(MAX('02 (ind)'!CR$7:CR$38)-MIN('02 (ind)'!CR$7:CR$38)))))</f>
        <v>1.4345308744392045</v>
      </c>
      <c r="CS34" s="9">
        <f>IF(CS$1="sí",100*('02 (ind)'!CS33-MIN('02 (ind)'!CS$7:CS$38))/(MAX('02 (ind)'!CS$7:CS$38)-MIN('02 (ind)'!CS$7:CS$38)),+ABS(-100+(100*('02 (ind)'!CS33-MIN('02 (ind)'!CS$7:CS$38))/(MAX('02 (ind)'!CS$7:CS$38)-MIN('02 (ind)'!CS$7:CS$38)))))</f>
        <v>66.666666666666671</v>
      </c>
      <c r="CT34" s="9">
        <f>IF(CT$1="sí",100*('02 (ind)'!CT33-MIN('02 (ind)'!CT$7:CT$38))/(MAX('02 (ind)'!CT$7:CT$38)-MIN('02 (ind)'!CT$7:CT$38)),+ABS(-100+(100*('02 (ind)'!CT33-MIN('02 (ind)'!CT$7:CT$38))/(MAX('02 (ind)'!CT$7:CT$38)-MIN('02 (ind)'!CT$7:CT$38)))))</f>
        <v>65.625</v>
      </c>
      <c r="CU34" s="9">
        <f>IF(CU$1="sí",100*('02 (ind)'!CU33-MIN('02 (ind)'!CU$7:CU$38))/(MAX('02 (ind)'!CU$7:CU$38)-MIN('02 (ind)'!CU$7:CU$38)),+ABS(-100+(100*('02 (ind)'!CU33-MIN('02 (ind)'!CU$7:CU$38))/(MAX('02 (ind)'!CU$7:CU$38)-MIN('02 (ind)'!CU$7:CU$38)))))</f>
        <v>30.694996648318423</v>
      </c>
      <c r="CV34" s="9">
        <f>IF(CV$1="sí",100*('02 (ind)'!CV33-MIN('02 (ind)'!CV$7:CV$38))/(MAX('02 (ind)'!CV$7:CV$38)-MIN('02 (ind)'!CV$7:CV$38)),+ABS(-100+(100*('02 (ind)'!CV33-MIN('02 (ind)'!CV$7:CV$38))/(MAX('02 (ind)'!CV$7:CV$38)-MIN('02 (ind)'!CV$7:CV$38)))))</f>
        <v>0</v>
      </c>
      <c r="CW34" s="9">
        <f>IF(CW$1="sí",100*('02 (ind)'!CW33-MIN('02 (ind)'!CW$7:CW$38))/(MAX('02 (ind)'!CW$7:CW$38)-MIN('02 (ind)'!CW$7:CW$38)),+ABS(-100+(100*('02 (ind)'!CW33-MIN('02 (ind)'!CW$7:CW$38))/(MAX('02 (ind)'!CW$7:CW$38)-MIN('02 (ind)'!CW$7:CW$38)))))</f>
        <v>3.8304809563597413</v>
      </c>
      <c r="CX34" s="9">
        <f>IF(CX$1="sí",100*('02 (ind)'!CX33-MIN('02 (ind)'!CX$7:CX$38))/(MAX('02 (ind)'!CX$7:CX$38)-MIN('02 (ind)'!CX$7:CX$38)),+ABS(-100+(100*('02 (ind)'!CX33-MIN('02 (ind)'!CX$7:CX$38))/(MAX('02 (ind)'!CX$7:CX$38)-MIN('02 (ind)'!CX$7:CX$38)))))</f>
        <v>45.612730517549082</v>
      </c>
      <c r="CY34" s="9">
        <f>IF(CY$1="sí",100*('02 (ind)'!CY33-MIN('02 (ind)'!CY$7:CY$38))/(MAX('02 (ind)'!CY$7:CY$38)-MIN('02 (ind)'!CY$7:CY$38)),+ABS(-100+(100*('02 (ind)'!CY33-MIN('02 (ind)'!CY$7:CY$38))/(MAX('02 (ind)'!CY$7:CY$38)-MIN('02 (ind)'!CY$7:CY$38)))))</f>
        <v>5.7164416274500951</v>
      </c>
      <c r="CZ34" s="9">
        <f>IF(CZ$1="sí",100*('02 (ind)'!CZ33-MIN('02 (ind)'!CZ$7:CZ$38))/(MAX('02 (ind)'!CZ$7:CZ$38)-MIN('02 (ind)'!CZ$7:CZ$38)),+ABS(-100+(100*('02 (ind)'!CZ33-MIN('02 (ind)'!CZ$7:CZ$38))/(MAX('02 (ind)'!CZ$7:CZ$38)-MIN('02 (ind)'!CZ$7:CZ$38)))))</f>
        <v>9.4000153756391286E-2</v>
      </c>
      <c r="DA34" s="9">
        <f>IF(DA$1="sí",100*('02 (ind)'!DA33-MIN('02 (ind)'!DA$7:DA$38))/(MAX('02 (ind)'!DA$7:DA$38)-MIN('02 (ind)'!DA$7:DA$38)),+ABS(-100+(100*('02 (ind)'!DA33-MIN('02 (ind)'!DA$7:DA$38))/(MAX('02 (ind)'!DA$7:DA$38)-MIN('02 (ind)'!DA$7:DA$38)))))</f>
        <v>5.6734362825047455</v>
      </c>
      <c r="DB34" s="9">
        <f>IF(DB$1="sí",100*('02 (ind)'!DB33-MIN('02 (ind)'!DB$7:DB$38))/(MAX('02 (ind)'!DB$7:DB$38)-MIN('02 (ind)'!DB$7:DB$38)),+ABS(-100+(100*('02 (ind)'!DB33-MIN('02 (ind)'!DB$7:DB$38))/(MAX('02 (ind)'!DB$7:DB$38)-MIN('02 (ind)'!DB$7:DB$38)))))</f>
        <v>0.40261678951999047</v>
      </c>
      <c r="DC34" s="9">
        <f>ABS(ABS(('02 (ind)'!DC33-((MAX('02 (ind)'!DC$7:DC$38)+MIN('02 (ind)'!DC$7:DC$38))/2))/(((MAX('02 (ind)'!DC$7:DC$38)+MIN('02 (ind)'!DC$7:DC$38))/2)-MAX('02 (ind)'!DC$7:DC$38))*100)-100)</f>
        <v>34.191287000206842</v>
      </c>
      <c r="DD34" s="9">
        <f>IF(DD$1="sí",100*('02 (ind)'!DD33-MIN('02 (ind)'!DD$7:DD$38))/(MAX('02 (ind)'!DD$7:DD$38)-MIN('02 (ind)'!DD$7:DD$38)),+ABS(-100+(100*('02 (ind)'!DD33-MIN('02 (ind)'!DD$7:DD$38))/(MAX('02 (ind)'!DD$7:DD$38)-MIN('02 (ind)'!DD$7:DD$38)))))</f>
        <v>100</v>
      </c>
      <c r="DE34" s="9">
        <f>IF(DE$1="sí",100*('02 (ind)'!DE33-MIN('02 (ind)'!DE$7:DE$38))/(MAX('02 (ind)'!DE$7:DE$38)-MIN('02 (ind)'!DE$7:DE$38)),+ABS(-100+(100*('02 (ind)'!DE33-MIN('02 (ind)'!DE$7:DE$38))/(MAX('02 (ind)'!DE$7:DE$38)-MIN('02 (ind)'!DE$7:DE$38)))))</f>
        <v>7.0736959115410238</v>
      </c>
      <c r="DF34" s="9">
        <f>IF(DF$1="sí",100*('02 (ind)'!DF33-MIN('02 (ind)'!DF$7:DF$38))/(MAX('02 (ind)'!DF$7:DF$38)-MIN('02 (ind)'!DF$7:DF$38)),+ABS(-100+(100*('02 (ind)'!DF33-MIN('02 (ind)'!DF$7:DF$38))/(MAX('02 (ind)'!DF$7:DF$38)-MIN('02 (ind)'!DF$7:DF$38)))))</f>
        <v>5.9712495361480391</v>
      </c>
      <c r="DG34" s="9">
        <f>IF(DG$1="sí",100*('02 (ind)'!DG33-MIN('02 (ind)'!DG$7:DG$38))/(MAX('02 (ind)'!DG$7:DG$38)-MIN('02 (ind)'!DG$7:DG$38)),+ABS(-100+(100*('02 (ind)'!DG33-MIN('02 (ind)'!DG$7:DG$38))/(MAX('02 (ind)'!DG$7:DG$38)-MIN('02 (ind)'!DG$7:DG$38)))))</f>
        <v>9.3862985420428213</v>
      </c>
      <c r="DH34" s="9">
        <f>IF(DH$1="sí",100*('02 (ind)'!DH33-MIN('02 (ind)'!DH$7:DH$38))/(MAX('02 (ind)'!DH$7:DH$38)-MIN('02 (ind)'!DH$7:DH$38)),+ABS(-100+(100*('02 (ind)'!DH33-MIN('02 (ind)'!DH$7:DH$38))/(MAX('02 (ind)'!DH$7:DH$38)-MIN('02 (ind)'!DH$7:DH$38)))))</f>
        <v>54.743998690009271</v>
      </c>
      <c r="DI34" s="9">
        <f>IF(DI$1="sí",100*('02 (ind)'!DI33-MIN('02 (ind)'!DI$7:DI$38))/(MAX('02 (ind)'!DI$7:DI$38)-MIN('02 (ind)'!DI$7:DI$38)),+ABS(-100+(100*('02 (ind)'!DI33-MIN('02 (ind)'!DI$7:DI$38))/(MAX('02 (ind)'!DI$7:DI$38)-MIN('02 (ind)'!DI$7:DI$38)))))</f>
        <v>38.354099831622861</v>
      </c>
      <c r="DJ34" s="9">
        <f>IF(DJ$1="sí",100*('02 (ind)'!DJ33-MIN('02 (ind)'!DJ$7:DJ$38))/(MAX('02 (ind)'!DJ$7:DJ$38)-MIN('02 (ind)'!DJ$7:DJ$38)),+ABS(-100+(100*('02 (ind)'!DJ33-MIN('02 (ind)'!DJ$7:DJ$38))/(MAX('02 (ind)'!DJ$7:DJ$38)-MIN('02 (ind)'!DJ$7:DJ$38)))))</f>
        <v>5.8121654868401897</v>
      </c>
      <c r="DK34" s="9">
        <f>IF(DK$1="sí",100*('02 (ind)'!DK33-MIN('02 (ind)'!DK$7:DK$38))/(MAX('02 (ind)'!DK$7:DK$38)-MIN('02 (ind)'!DK$7:DK$38)),+ABS(-100+(100*('02 (ind)'!DK33-MIN('02 (ind)'!DK$7:DK$38))/(MAX('02 (ind)'!DK$7:DK$38)-MIN('02 (ind)'!DK$7:DK$38)))))</f>
        <v>6.4280335002188247</v>
      </c>
      <c r="DL34" s="9">
        <f>IF(DL$1="sí",100*('02 (ind)'!DL33-MIN('02 (ind)'!DL$7:DL$38))/(MAX('02 (ind)'!DL$7:DL$38)-MIN('02 (ind)'!DL$7:DL$38)),+ABS(-100+(100*('02 (ind)'!DL33-MIN('02 (ind)'!DL$7:DL$38))/(MAX('02 (ind)'!DL$7:DL$38)-MIN('02 (ind)'!DL$7:DL$38)))))</f>
        <v>6.3375649862968988</v>
      </c>
      <c r="DM34" s="9">
        <f>IF(DM$1="sí",100*('02 (ind)'!DM33-MIN('02 (ind)'!DM$7:DM$38))/(MAX('02 (ind)'!DM$7:DM$38)-MIN('02 (ind)'!DM$7:DM$38)),+ABS(-100+(100*('02 (ind)'!DM33-MIN('02 (ind)'!DM$7:DM$38))/(MAX('02 (ind)'!DM$7:DM$38)-MIN('02 (ind)'!DM$7:DM$38)))))</f>
        <v>36.717144968172263</v>
      </c>
      <c r="DN34" s="9">
        <f>IF(DN$1="sí",100*('02 (ind)'!DN33-MIN('02 (ind)'!DN$7:DN$38))/(MAX('02 (ind)'!DN$7:DN$38)-MIN('02 (ind)'!DN$7:DN$38)),+ABS(-100+(100*('02 (ind)'!DN33-MIN('02 (ind)'!DN$7:DN$38))/(MAX('02 (ind)'!DN$7:DN$38)-MIN('02 (ind)'!DN$7:DN$38)))))</f>
        <v>2.0311554255102409</v>
      </c>
      <c r="DO34" s="9">
        <f>IF(DO$1="sí",100*('02 (ind)'!DO33-MIN('02 (ind)'!DO$7:DO$38))/(MAX('02 (ind)'!DO$7:DO$38)-MIN('02 (ind)'!DO$7:DO$38)),+ABS(-100+(100*('02 (ind)'!DO33-MIN('02 (ind)'!DO$7:DO$38))/(MAX('02 (ind)'!DO$7:DO$38)-MIN('02 (ind)'!DO$7:DO$38)))))</f>
        <v>3.8151656856500911E-2</v>
      </c>
      <c r="DP34" s="9">
        <f>IF(DP$1="sí",100*('02 (ind)'!DP33-MIN('02 (ind)'!DP$7:DP$38))/(MAX('02 (ind)'!DP$7:DP$38)-MIN('02 (ind)'!DP$7:DP$38)),+ABS(-100+(100*('02 (ind)'!DP33-MIN('02 (ind)'!DP$7:DP$38))/(MAX('02 (ind)'!DP$7:DP$38)-MIN('02 (ind)'!DP$7:DP$38)))))</f>
        <v>0</v>
      </c>
      <c r="DQ34" s="9">
        <f>IF(DQ$1="sí",100*('02 (ind)'!DQ33-MIN('02 (ind)'!DQ$7:DQ$38))/(MAX('02 (ind)'!DQ$7:DQ$38)-MIN('02 (ind)'!DQ$7:DQ$38)),+ABS(-100+(100*('02 (ind)'!DQ33-MIN('02 (ind)'!DQ$7:DQ$38))/(MAX('02 (ind)'!DQ$7:DQ$38)-MIN('02 (ind)'!DQ$7:DQ$38)))))</f>
        <v>0</v>
      </c>
      <c r="DR34" s="9">
        <f>+IF('02 (ind)'!DR33&gt;+AVERAGE('02 (ind)'!DR$7:DR$38),100,0)</f>
        <v>100</v>
      </c>
    </row>
    <row r="35" spans="1:122" x14ac:dyDescent="0.2">
      <c r="A35" s="3" t="str">
        <f>+'06 (ind)'!A34</f>
        <v>Tamaulipas</v>
      </c>
      <c r="B35" s="9">
        <f>IF(B$1="sí",100*('02 (ind)'!B34-MIN('02 (ind)'!B$7:B$38))/(MAX('02 (ind)'!B$7:B$38)-MIN('02 (ind)'!B$7:B$38)),+ABS(-100+(100*('02 (ind)'!B34-MIN('02 (ind)'!B$7:B$38))/(MAX('02 (ind)'!B$7:B$38)-MIN('02 (ind)'!B$7:B$38)))))</f>
        <v>82.432432432432435</v>
      </c>
      <c r="C35" s="9">
        <f>IF(C$1="sí",100*('02 (ind)'!C34-MIN('02 (ind)'!C$7:C$38))/(MAX('02 (ind)'!C$7:C$38)-MIN('02 (ind)'!C$7:C$38)),+ABS(-100+(100*('02 (ind)'!C34-MIN('02 (ind)'!C$7:C$38))/(MAX('02 (ind)'!C$7:C$38)-MIN('02 (ind)'!C$7:C$38)))))</f>
        <v>71.180871290009563</v>
      </c>
      <c r="D35" s="9">
        <f>IF(D$1="sí",100*('02 (ind)'!D34-MIN('02 (ind)'!D$7:D$38))/(MAX('02 (ind)'!D$7:D$38)-MIN('02 (ind)'!D$7:D$38)),+ABS(-100+(100*('02 (ind)'!D34-MIN('02 (ind)'!D$7:D$38))/(MAX('02 (ind)'!D$7:D$38)-MIN('02 (ind)'!D$7:D$38)))))</f>
        <v>58.274413362024795</v>
      </c>
      <c r="E35" s="9">
        <f>IF(E$1="sí",100*('02 (ind)'!E34-MIN('02 (ind)'!E$7:E$38))/(MAX('02 (ind)'!E$7:E$38)-MIN('02 (ind)'!E$7:E$38)),+ABS(-100+(100*('02 (ind)'!E34-MIN('02 (ind)'!E$7:E$38))/(MAX('02 (ind)'!E$7:E$38)-MIN('02 (ind)'!E$7:E$38)))))</f>
        <v>65.753424657534254</v>
      </c>
      <c r="F35" s="9">
        <f>IF(F$1="sí",100*('02 (ind)'!F34-MIN('02 (ind)'!F$7:F$38))/(MAX('02 (ind)'!F$7:F$38)-MIN('02 (ind)'!F$7:F$38)),+ABS(-100+(100*('02 (ind)'!F34-MIN('02 (ind)'!F$7:F$38))/(MAX('02 (ind)'!F$7:F$38)-MIN('02 (ind)'!F$7:F$38)))))</f>
        <v>70.491803278688522</v>
      </c>
      <c r="G35" s="9">
        <f>IF(G$1="sí",100*('02 (ind)'!G34-MIN('02 (ind)'!G$7:G$38))/(MAX('02 (ind)'!G$7:G$38)-MIN('02 (ind)'!G$7:G$38)),+ABS(-100+(100*('02 (ind)'!G34-MIN('02 (ind)'!G$7:G$38))/(MAX('02 (ind)'!G$7:G$38)-MIN('02 (ind)'!G$7:G$38)))))</f>
        <v>59.61538461538462</v>
      </c>
      <c r="H35" s="9">
        <f>IF(H$1="sí",100*('02 (ind)'!H34-MIN('02 (ind)'!H$7:H$38))/(MAX('02 (ind)'!H$7:H$38)-MIN('02 (ind)'!H$7:H$38)),+ABS(-100+(100*('02 (ind)'!H34-MIN('02 (ind)'!H$7:H$38))/(MAX('02 (ind)'!H$7:H$38)-MIN('02 (ind)'!H$7:H$38)))))</f>
        <v>59.274193548387089</v>
      </c>
      <c r="I35" s="9">
        <f>IF(I$1="sí",100*('02 (ind)'!I34-MIN('02 (ind)'!I$7:I$38))/(MAX('02 (ind)'!I$7:I$38)-MIN('02 (ind)'!I$7:I$38)),+ABS(-100+(100*('02 (ind)'!I34-MIN('02 (ind)'!I$7:I$38))/(MAX('02 (ind)'!I$7:I$38)-MIN('02 (ind)'!I$7:I$38)))))</f>
        <v>65.490196078431381</v>
      </c>
      <c r="J35" s="9">
        <f>IF('02 (ind)'!J34=1,100,0)</f>
        <v>0</v>
      </c>
      <c r="K35" s="9">
        <f>IF(K$1="sí",100*('02 (ind)'!K34-MIN('02 (ind)'!K$7:K$38))/(MAX('02 (ind)'!K$7:K$38)-MIN('02 (ind)'!K$7:K$38)),+ABS(-100+(100*('02 (ind)'!K34-MIN('02 (ind)'!K$7:K$38))/(MAX('02 (ind)'!K$7:K$38)-MIN('02 (ind)'!K$7:K$38)))))</f>
        <v>36.786211699164355</v>
      </c>
      <c r="L35" s="9">
        <f>IF(L$1="sí",100*('02 (ind)'!L34-MIN('02 (ind)'!L$7:L$38))/(MAX('02 (ind)'!L$7:L$38)-MIN('02 (ind)'!L$7:L$38)),+ABS(-100+(100*('02 (ind)'!L34-MIN('02 (ind)'!L$7:L$38))/(MAX('02 (ind)'!L$7:L$38)-MIN('02 (ind)'!L$7:L$38)))))</f>
        <v>77.023281546722941</v>
      </c>
      <c r="M35" s="9">
        <f>IF(M$1="sí",100*('02 (ind)'!M34-MIN('02 (ind)'!M$7:M$38))/(MAX('02 (ind)'!M$7:M$38)-MIN('02 (ind)'!M$7:M$38)),+ABS(-100+(100*('02 (ind)'!M34-MIN('02 (ind)'!M$7:M$38))/(MAX('02 (ind)'!M$7:M$38)-MIN('02 (ind)'!M$7:M$38)))))</f>
        <v>1.9252581578581545</v>
      </c>
      <c r="N35" s="9">
        <f>IF(N$1="sí",100*('02 (ind)'!N34-MIN('02 (ind)'!N$7:N$38))/(MAX('02 (ind)'!N$7:N$38)-MIN('02 (ind)'!N$7:N$38)),+ABS(-100+(100*('02 (ind)'!N34-MIN('02 (ind)'!N$7:N$38))/(MAX('02 (ind)'!N$7:N$38)-MIN('02 (ind)'!N$7:N$38)))))</f>
        <v>67.391304347826093</v>
      </c>
      <c r="O35" s="9">
        <f>IF(O$1="sí",100*('02 (ind)'!O34-MIN('02 (ind)'!O$7:O$38))/(MAX('02 (ind)'!O$7:O$38)-MIN('02 (ind)'!O$7:O$38)),+ABS(-100+(100*('02 (ind)'!O34-MIN('02 (ind)'!O$7:O$38))/(MAX('02 (ind)'!O$7:O$38)-MIN('02 (ind)'!O$7:O$38)))))</f>
        <v>1.4473749823109514E-4</v>
      </c>
      <c r="P35" s="9">
        <f>IF(P$1="sí",100*('02 (ind)'!P34-MIN('02 (ind)'!P$7:P$38))/(MAX('02 (ind)'!P$7:P$38)-MIN('02 (ind)'!P$7:P$38)),+ABS(-100+(100*('02 (ind)'!P34-MIN('02 (ind)'!P$7:P$38))/(MAX('02 (ind)'!P$7:P$38)-MIN('02 (ind)'!P$7:P$38)))))</f>
        <v>61.498237005163652</v>
      </c>
      <c r="Q35" s="9">
        <f>IF(Q$1="sí",100*('02 (ind)'!Q34-MIN('02 (ind)'!Q$7:Q$38))/(MAX('02 (ind)'!Q$7:Q$38)-MIN('02 (ind)'!Q$7:Q$38)),+ABS(-100+(100*('02 (ind)'!Q34-MIN('02 (ind)'!Q$7:Q$38))/(MAX('02 (ind)'!Q$7:Q$38)-MIN('02 (ind)'!Q$7:Q$38)))))</f>
        <v>70.190540082124329</v>
      </c>
      <c r="R35" s="9">
        <f>IF(R$1="sí",100*('02 (ind)'!R34-MIN('02 (ind)'!R$7:R$38))/(MAX('02 (ind)'!R$7:R$38)-MIN('02 (ind)'!R$7:R$38)),+ABS(-100+(100*('02 (ind)'!R34-MIN('02 (ind)'!R$7:R$38))/(MAX('02 (ind)'!R$7:R$38)-MIN('02 (ind)'!R$7:R$38)))))</f>
        <v>0.93589622054922306</v>
      </c>
      <c r="S35" s="9">
        <f>IF(S$1="sí",100*('02 (ind)'!S34-MIN('02 (ind)'!S$7:S$38))/(MAX('02 (ind)'!S$7:S$38)-MIN('02 (ind)'!S$7:S$38)),+ABS(-100+(100*('02 (ind)'!S34-MIN('02 (ind)'!S$7:S$38))/(MAX('02 (ind)'!S$7:S$38)-MIN('02 (ind)'!S$7:S$38)))))</f>
        <v>84.288985523624063</v>
      </c>
      <c r="T35" s="9">
        <f>IF(T$1="sí",100*('02 (ind)'!T34-MIN('02 (ind)'!T$7:T$38))/(MAX('02 (ind)'!T$7:T$38)-MIN('02 (ind)'!T$7:T$38)),+ABS(-100+(100*('02 (ind)'!T34-MIN('02 (ind)'!T$7:T$38))/(MAX('02 (ind)'!T$7:T$38)-MIN('02 (ind)'!T$7:T$38)))))</f>
        <v>35.645664141872594</v>
      </c>
      <c r="U35" s="9">
        <f>IF(U$1="sí",100*('02 (ind)'!U34-MIN('02 (ind)'!U$7:U$38))/(MAX('02 (ind)'!U$7:U$38)-MIN('02 (ind)'!U$7:U$38)),+ABS(-100+(100*('02 (ind)'!U34-MIN('02 (ind)'!U$7:U$38))/(MAX('02 (ind)'!U$7:U$38)-MIN('02 (ind)'!U$7:U$38)))))</f>
        <v>100</v>
      </c>
      <c r="V35" s="9">
        <f>IF(V$1="sí",100*('02 (ind)'!V34-MIN('02 (ind)'!V$7:V$38))/(MAX('02 (ind)'!V$7:V$38)-MIN('02 (ind)'!V$7:V$38)),+ABS(-100+(100*('02 (ind)'!V34-MIN('02 (ind)'!V$7:V$38))/(MAX('02 (ind)'!V$7:V$38)-MIN('02 (ind)'!V$7:V$38)))))</f>
        <v>48.947951273532659</v>
      </c>
      <c r="W35" s="9">
        <f>IF(W$1="sí",100*('02 (ind)'!W34-MIN('02 (ind)'!W$7:W$38))/(MAX('02 (ind)'!W$7:W$38)-MIN('02 (ind)'!W$7:W$38)),+ABS(-100+(100*('02 (ind)'!W34-MIN('02 (ind)'!W$7:W$38))/(MAX('02 (ind)'!W$7:W$38)-MIN('02 (ind)'!W$7:W$38)))))</f>
        <v>86.17878156390384</v>
      </c>
      <c r="X35" s="9">
        <f>IF(X$1="sí",100*('02 (ind)'!X34-MIN('02 (ind)'!X$7:X$38))/(MAX('02 (ind)'!X$7:X$38)-MIN('02 (ind)'!X$7:X$38)),+ABS(-100+(100*('02 (ind)'!X34-MIN('02 (ind)'!X$7:X$38))/(MAX('02 (ind)'!X$7:X$38)-MIN('02 (ind)'!X$7:X$38)))))</f>
        <v>0.36159100040176784</v>
      </c>
      <c r="Y35" s="9">
        <f>IF(Y$1="sí",100*('02 (ind)'!Y34-MIN('02 (ind)'!Y$7:Y$38))/(MAX('02 (ind)'!Y$7:Y$38)-MIN('02 (ind)'!Y$7:Y$38)),+ABS(-100+(100*('02 (ind)'!Y34-MIN('02 (ind)'!Y$7:Y$38))/(MAX('02 (ind)'!Y$7:Y$38)-MIN('02 (ind)'!Y$7:Y$38)))))</f>
        <v>53.030110696872413</v>
      </c>
      <c r="Z35" s="9">
        <f>IF(Z$1="sí",100*('02 (ind)'!Z34-MIN('02 (ind)'!Z$7:Z$38))/(MAX('02 (ind)'!Z$7:Z$38)-MIN('02 (ind)'!Z$7:Z$38)),+ABS(-100+(100*('02 (ind)'!Z34-MIN('02 (ind)'!Z$7:Z$38))/(MAX('02 (ind)'!Z$7:Z$38)-MIN('02 (ind)'!Z$7:Z$38)))))</f>
        <v>68.28877237802314</v>
      </c>
      <c r="AA35" s="9">
        <f>IF(AA$1="sí",100*('02 (ind)'!AA34-MIN('02 (ind)'!AA$7:AA$38))/(MAX('02 (ind)'!AA$7:AA$38)-MIN('02 (ind)'!AA$7:AA$38)),+ABS(-100+(100*('02 (ind)'!AA34-MIN('02 (ind)'!AA$7:AA$38))/(MAX('02 (ind)'!AA$7:AA$38)-MIN('02 (ind)'!AA$7:AA$38)))))</f>
        <v>72.189199810549539</v>
      </c>
      <c r="AB35" s="9">
        <f>IF(AB$1="sí",100*('02 (ind)'!AB34-MIN('02 (ind)'!AB$7:AB$38))/(MAX('02 (ind)'!AB$7:AB$38)-MIN('02 (ind)'!AB$7:AB$38)),+ABS(-100+(100*('02 (ind)'!AB34-MIN('02 (ind)'!AB$7:AB$38))/(MAX('02 (ind)'!AB$7:AB$38)-MIN('02 (ind)'!AB$7:AB$38)))))</f>
        <v>89.45578231292518</v>
      </c>
      <c r="AC35" s="9">
        <f>IF(AC$1="sí",100*('02 (ind)'!AC34-MIN('02 (ind)'!AC$7:AC$38))/(MAX('02 (ind)'!AC$7:AC$38)-MIN('02 (ind)'!AC$7:AC$38)),+ABS(-100+(100*('02 (ind)'!AC34-MIN('02 (ind)'!AC$7:AC$38))/(MAX('02 (ind)'!AC$7:AC$38)-MIN('02 (ind)'!AC$7:AC$38)))))</f>
        <v>35.131820927766995</v>
      </c>
      <c r="AD35" s="9">
        <f>IF(AD$1="sí",100*('02 (ind)'!AD34-MIN('02 (ind)'!AD$7:AD$38))/(MAX('02 (ind)'!AD$7:AD$38)-MIN('02 (ind)'!AD$7:AD$38)),+ABS(-100+(100*('02 (ind)'!AD34-MIN('02 (ind)'!AD$7:AD$38))/(MAX('02 (ind)'!AD$7:AD$38)-MIN('02 (ind)'!AD$7:AD$38)))))</f>
        <v>64.851309049516118</v>
      </c>
      <c r="AE35" s="9">
        <f>IF(AE$1="sí",100*('02 (ind)'!AE34-MIN('02 (ind)'!AE$7:AE$38))/(MAX('02 (ind)'!AE$7:AE$38)-MIN('02 (ind)'!AE$7:AE$38)),+ABS(-100+(100*('02 (ind)'!AE34-MIN('02 (ind)'!AE$7:AE$38))/(MAX('02 (ind)'!AE$7:AE$38)-MIN('02 (ind)'!AE$7:AE$38)))))</f>
        <v>88.099158964857736</v>
      </c>
      <c r="AF35" s="9">
        <f>IF(AF$1="sí",100*('02 (ind)'!AF34-MIN('02 (ind)'!AF$7:AF$38))/(MAX('02 (ind)'!AF$7:AF$38)-MIN('02 (ind)'!AF$7:AF$38)),+ABS(-100+(100*('02 (ind)'!AF34-MIN('02 (ind)'!AF$7:AF$38))/(MAX('02 (ind)'!AF$7:AF$38)-MIN('02 (ind)'!AF$7:AF$38)))))</f>
        <v>61.714285714285701</v>
      </c>
      <c r="AG35" s="9">
        <f>IF(AG$1="sí",100*('02 (ind)'!AG34-MIN('02 (ind)'!AG$7:AG$38))/(MAX('02 (ind)'!AG$7:AG$38)-MIN('02 (ind)'!AG$7:AG$38)),+ABS(-100+(100*('02 (ind)'!AG34-MIN('02 (ind)'!AG$7:AG$38))/(MAX('02 (ind)'!AG$7:AG$38)-MIN('02 (ind)'!AG$7:AG$38)))))</f>
        <v>82.621633733790503</v>
      </c>
      <c r="AH35" s="9">
        <f>IF(AH$1="sí",100*('02 (ind)'!AH34-MIN('02 (ind)'!AH$7:AH$38))/(MAX('02 (ind)'!AH$7:AH$38)-MIN('02 (ind)'!AH$7:AH$38)),+ABS(-100+(100*('02 (ind)'!AH34-MIN('02 (ind)'!AH$7:AH$38))/(MAX('02 (ind)'!AH$7:AH$38)-MIN('02 (ind)'!AH$7:AH$38)))))</f>
        <v>40.517669561820824</v>
      </c>
      <c r="AI35" s="9">
        <f>IF(AI$1="sí",100*('02 (ind)'!AI34-MIN('02 (ind)'!AI$7:AI$38))/(MAX('02 (ind)'!AI$7:AI$38)-MIN('02 (ind)'!AI$7:AI$38)),+ABS(-100+(100*('02 (ind)'!AI34-MIN('02 (ind)'!AI$7:AI$38))/(MAX('02 (ind)'!AI$7:AI$38)-MIN('02 (ind)'!AI$7:AI$38)))))</f>
        <v>20.844226636678858</v>
      </c>
      <c r="AJ35" s="9">
        <f>IF(AJ$1="sí",100*('02 (ind)'!AJ34-MIN('02 (ind)'!AJ$7:AJ$38))/(MAX('02 (ind)'!AJ$7:AJ$38)-MIN('02 (ind)'!AJ$7:AJ$38)),+ABS(-100+(100*('02 (ind)'!AJ34-MIN('02 (ind)'!AJ$7:AJ$38))/(MAX('02 (ind)'!AJ$7:AJ$38)-MIN('02 (ind)'!AJ$7:AJ$38)))))</f>
        <v>35.294117647058826</v>
      </c>
      <c r="AK35" s="9">
        <f>IF(AK$1="sí",100*('02 (ind)'!AK34-MIN('02 (ind)'!AK$7:AK$38))/(MAX('02 (ind)'!AK$7:AK$38)-MIN('02 (ind)'!AK$7:AK$38)),+ABS(-100+(100*('02 (ind)'!AK34-MIN('02 (ind)'!AK$7:AK$38))/(MAX('02 (ind)'!AK$7:AK$38)-MIN('02 (ind)'!AK$7:AK$38)))))</f>
        <v>29.773190875397049</v>
      </c>
      <c r="AL35" s="9">
        <f>IF(AL$1="sí",100*('02 (ind)'!AL34-MIN('02 (ind)'!AL$7:AL$38))/(MAX('02 (ind)'!AL$7:AL$38)-MIN('02 (ind)'!AL$7:AL$38)),+ABS(-100+(100*('02 (ind)'!AL34-MIN('02 (ind)'!AL$7:AL$38))/(MAX('02 (ind)'!AL$7:AL$38)-MIN('02 (ind)'!AL$7:AL$38)))))</f>
        <v>89.617486338797818</v>
      </c>
      <c r="AM35" s="9">
        <f>IF(AM$1="sí",100*('02 (ind)'!AM34-MIN('02 (ind)'!AM$7:AM$38))/(MAX('02 (ind)'!AM$7:AM$38)-MIN('02 (ind)'!AM$7:AM$38)),+ABS(-100+(100*('02 (ind)'!AM34-MIN('02 (ind)'!AM$7:AM$38))/(MAX('02 (ind)'!AM$7:AM$38)-MIN('02 (ind)'!AM$7:AM$38)))))</f>
        <v>59.333333333333272</v>
      </c>
      <c r="AN35" s="9">
        <f>IF(AN$1="sí",100*('02 (ind)'!AN34-MIN('02 (ind)'!AN$7:AN$38))/(MAX('02 (ind)'!AN$7:AN$38)-MIN('02 (ind)'!AN$7:AN$38)),+ABS(-100+(100*('02 (ind)'!AN34-MIN('02 (ind)'!AN$7:AN$38))/(MAX('02 (ind)'!AN$7:AN$38)-MIN('02 (ind)'!AN$7:AN$38)))))</f>
        <v>63.468109350133453</v>
      </c>
      <c r="AO35" s="9">
        <f>IF(AO$1="sí",100*('02 (ind)'!AO34-MIN('02 (ind)'!AO$7:AO$38))/(MAX('02 (ind)'!AO$7:AO$38)-MIN('02 (ind)'!AO$7:AO$38)),+ABS(-100+(100*('02 (ind)'!AO34-MIN('02 (ind)'!AO$7:AO$38))/(MAX('02 (ind)'!AO$7:AO$38)-MIN('02 (ind)'!AO$7:AO$38)))))</f>
        <v>65.54770318021211</v>
      </c>
      <c r="AP35" s="9">
        <f>IF(AP$1="sí",100*('02 (ind)'!AP34-MIN('02 (ind)'!AP$7:AP$38))/(MAX('02 (ind)'!AP$7:AP$38)-MIN('02 (ind)'!AP$7:AP$38)),+ABS(-100+(100*('02 (ind)'!AP34-MIN('02 (ind)'!AP$7:AP$38))/(MAX('02 (ind)'!AP$7:AP$38)-MIN('02 (ind)'!AP$7:AP$38)))))</f>
        <v>43.979849433600364</v>
      </c>
      <c r="AQ35" s="9">
        <f>IF(AQ$1="sí",100*('02 (ind)'!AQ34-MIN('02 (ind)'!AQ$7:AQ$38))/(MAX('02 (ind)'!AQ$7:AQ$38)-MIN('02 (ind)'!AQ$7:AQ$38)),+ABS(-100+(100*('02 (ind)'!AQ34-MIN('02 (ind)'!AQ$7:AQ$38))/(MAX('02 (ind)'!AQ$7:AQ$38)-MIN('02 (ind)'!AQ$7:AQ$38)))))</f>
        <v>60.188398611799741</v>
      </c>
      <c r="AR35" s="9">
        <f>IF(AR$1="sí",100*('02 (ind)'!AR34-MIN('02 (ind)'!AR$7:AR$38))/(MAX('02 (ind)'!AR$7:AR$38)-MIN('02 (ind)'!AR$7:AR$38)),+ABS(-100+(100*('02 (ind)'!AR34-MIN('02 (ind)'!AR$7:AR$38))/(MAX('02 (ind)'!AR$7:AR$38)-MIN('02 (ind)'!AR$7:AR$38)))))</f>
        <v>6.1140384385892244</v>
      </c>
      <c r="AS35" s="9">
        <f>IF(AS$1="sí",100*('02 (ind)'!AS34-MIN('02 (ind)'!AS$7:AS$38))/(MAX('02 (ind)'!AS$7:AS$38)-MIN('02 (ind)'!AS$7:AS$38)),+ABS(-100+(100*('02 (ind)'!AS34-MIN('02 (ind)'!AS$7:AS$38))/(MAX('02 (ind)'!AS$7:AS$38)-MIN('02 (ind)'!AS$7:AS$38)))))</f>
        <v>36.313061091568123</v>
      </c>
      <c r="AT35" s="9">
        <f>IF(AT$1="sí",100*('02 (ind)'!AT34-MIN('02 (ind)'!AT$7:AT$38))/(MAX('02 (ind)'!AT$7:AT$38)-MIN('02 (ind)'!AT$7:AT$38)),+ABS(-100+(100*('02 (ind)'!AT34-MIN('02 (ind)'!AT$7:AT$38))/(MAX('02 (ind)'!AT$7:AT$38)-MIN('02 (ind)'!AT$7:AT$38)))))</f>
        <v>41.987134316055219</v>
      </c>
      <c r="AU35" s="9">
        <f>IF(AU$1="sí",100*('02 (ind)'!AU34-MIN('02 (ind)'!AU$7:AU$38))/(MAX('02 (ind)'!AU$7:AU$38)-MIN('02 (ind)'!AU$7:AU$38)),+ABS(-100+(100*('02 (ind)'!AU34-MIN('02 (ind)'!AU$7:AU$38))/(MAX('02 (ind)'!AU$7:AU$38)-MIN('02 (ind)'!AU$7:AU$38)))))</f>
        <v>71.826177160660052</v>
      </c>
      <c r="AV35" s="9">
        <f>IF(AV$1="sí",100*('02 (ind)'!AV34-MIN('02 (ind)'!AV$7:AV$38))/(MAX('02 (ind)'!AV$7:AV$38)-MIN('02 (ind)'!AV$7:AV$38)),+ABS(-100+(100*('02 (ind)'!AV34-MIN('02 (ind)'!AV$7:AV$38))/(MAX('02 (ind)'!AV$7:AV$38)-MIN('02 (ind)'!AV$7:AV$38)))))</f>
        <v>42.569857366528311</v>
      </c>
      <c r="AW35" s="9">
        <f>ABS(ABS(('02 (ind)'!AW34-((MAX('02 (ind)'!AW$7:AW$38)+MIN('02 (ind)'!AW$7:AW$38))/2))/(((MAX('02 (ind)'!AW$7:AW$38)+MIN('02 (ind)'!AW$7:AW$38))/2)-MAX('02 (ind)'!AW$7:AW$38))*100)-100)</f>
        <v>0</v>
      </c>
      <c r="AX35" s="9">
        <f>IF(AX$1="sí",100*('02 (ind)'!AX34-MIN('02 (ind)'!AX$7:AX$38))/(MAX('02 (ind)'!AX$7:AX$38)-MIN('02 (ind)'!AX$7:AX$38)),+ABS(-100+(100*('02 (ind)'!AX34-MIN('02 (ind)'!AX$7:AX$38))/(MAX('02 (ind)'!AX$7:AX$38)-MIN('02 (ind)'!AX$7:AX$38)))))</f>
        <v>59.880239520958085</v>
      </c>
      <c r="AY35" s="9">
        <f>IF(AY$1="sí",100*('02 (ind)'!AY34-MIN('02 (ind)'!AY$7:AY$38))/(MAX('02 (ind)'!AY$7:AY$38)-MIN('02 (ind)'!AY$7:AY$38)),+ABS(-100+(100*('02 (ind)'!AY34-MIN('02 (ind)'!AY$7:AY$38))/(MAX('02 (ind)'!AY$7:AY$38)-MIN('02 (ind)'!AY$7:AY$38)))))</f>
        <v>72.774643588967564</v>
      </c>
      <c r="AZ35" s="9">
        <f>IF(AZ$1="sí",100*('02 (ind)'!AZ34-MIN('02 (ind)'!AZ$7:AZ$38))/(MAX('02 (ind)'!AZ$7:AZ$38)-MIN('02 (ind)'!AZ$7:AZ$38)),+ABS(-100+(100*('02 (ind)'!AZ34-MIN('02 (ind)'!AZ$7:AZ$38))/(MAX('02 (ind)'!AZ$7:AZ$38)-MIN('02 (ind)'!AZ$7:AZ$38)))))</f>
        <v>31.238562788286238</v>
      </c>
      <c r="BA35" s="9">
        <f>IF(BA$1="sí",100*('02 (ind)'!BA34-MIN('02 (ind)'!BA$7:BA$38))/(MAX('02 (ind)'!BA$7:BA$38)-MIN('02 (ind)'!BA$7:BA$38)),+ABS(-100+(100*('02 (ind)'!BA34-MIN('02 (ind)'!BA$7:BA$38))/(MAX('02 (ind)'!BA$7:BA$38)-MIN('02 (ind)'!BA$7:BA$38)))))</f>
        <v>13.991572079751087</v>
      </c>
      <c r="BB35" s="9">
        <f>IF(BB$1="sí",100*('02 (ind)'!BB34-MIN('02 (ind)'!BB$7:BB$38))/(MAX('02 (ind)'!BB$7:BB$38)-MIN('02 (ind)'!BB$7:BB$38)),+ABS(-100+(100*('02 (ind)'!BB34-MIN('02 (ind)'!BB$7:BB$38))/(MAX('02 (ind)'!BB$7:BB$38)-MIN('02 (ind)'!BB$7:BB$38)))))</f>
        <v>0</v>
      </c>
      <c r="BC35" s="9">
        <f>IF(BC$1="sí",100*('02 (ind)'!BC34-MIN('02 (ind)'!BC$7:BC$38))/(MAX('02 (ind)'!BC$7:BC$38)-MIN('02 (ind)'!BC$7:BC$38)),+ABS(-100+(100*('02 (ind)'!BC34-MIN('02 (ind)'!BC$7:BC$38))/(MAX('02 (ind)'!BC$7:BC$38)-MIN('02 (ind)'!BC$7:BC$38)))))</f>
        <v>0</v>
      </c>
      <c r="BD35" s="9">
        <f>IF(BD$1="sí",100*('02 (ind)'!BD34-MIN('02 (ind)'!BD$7:BD$38))/(MAX('02 (ind)'!BD$7:BD$38)-MIN('02 (ind)'!BD$7:BD$38)),+ABS(-100+(100*('02 (ind)'!BD34-MIN('02 (ind)'!BD$7:BD$38))/(MAX('02 (ind)'!BD$7:BD$38)-MIN('02 (ind)'!BD$7:BD$38)))))</f>
        <v>0</v>
      </c>
      <c r="BE35" s="9">
        <f>IF(BE$1="sí",100*('02 (ind)'!BE34-MIN('02 (ind)'!BE$7:BE$38))/(MAX('02 (ind)'!BE$7:BE$38)-MIN('02 (ind)'!BE$7:BE$38)),+ABS(-100+(100*('02 (ind)'!BE34-MIN('02 (ind)'!BE$7:BE$38))/(MAX('02 (ind)'!BE$7:BE$38)-MIN('02 (ind)'!BE$7:BE$38)))))</f>
        <v>60.244648318042806</v>
      </c>
      <c r="BF35" s="9">
        <f>IF(BF$1="sí",100*('02 (ind)'!BF34-MIN('02 (ind)'!BF$7:BF$38))/(MAX('02 (ind)'!BF$7:BF$38)-MIN('02 (ind)'!BF$7:BF$38)),+ABS(-100+(100*('02 (ind)'!BF34-MIN('02 (ind)'!BF$7:BF$38))/(MAX('02 (ind)'!BF$7:BF$38)-MIN('02 (ind)'!BF$7:BF$38)))))</f>
        <v>35.5</v>
      </c>
      <c r="BG35" s="9">
        <f>IF(BG$1="sí",100*('02 (ind)'!BG34-MIN('02 (ind)'!BG$7:BG$38))/(MAX('02 (ind)'!BG$7:BG$38)-MIN('02 (ind)'!BG$7:BG$38)),+ABS(-100+(100*('02 (ind)'!BG34-MIN('02 (ind)'!BG$7:BG$38))/(MAX('02 (ind)'!BG$7:BG$38)-MIN('02 (ind)'!BG$7:BG$38)))))</f>
        <v>7.873638498753361</v>
      </c>
      <c r="BH35" s="9">
        <f>IF(BH$1="sí",100*('02 (ind)'!BH34-MIN('02 (ind)'!BH$7:BH$38))/(MAX('02 (ind)'!BH$7:BH$38)-MIN('02 (ind)'!BH$7:BH$38)),+ABS(-100+(100*('02 (ind)'!BH34-MIN('02 (ind)'!BH$7:BH$38))/(MAX('02 (ind)'!BH$7:BH$38)-MIN('02 (ind)'!BH$7:BH$38)))))</f>
        <v>75.914511588224045</v>
      </c>
      <c r="BI35" s="9">
        <f>IF(BI$1="sí",100*('02 (ind)'!BI34-MIN('02 (ind)'!BI$7:BI$38))/(MAX('02 (ind)'!BI$7:BI$38)-MIN('02 (ind)'!BI$7:BI$38)),+ABS(-100+(100*('02 (ind)'!BI34-MIN('02 (ind)'!BI$7:BI$38))/(MAX('02 (ind)'!BI$7:BI$38)-MIN('02 (ind)'!BI$7:BI$38)))))</f>
        <v>11.545511540236578</v>
      </c>
      <c r="BJ35" s="9">
        <f>IF(BJ$1="sí",100*('02 (ind)'!BJ34-MIN('02 (ind)'!BJ$7:BJ$38))/(MAX('02 (ind)'!BJ$7:BJ$38)-MIN('02 (ind)'!BJ$7:BJ$38)),+ABS(-100+(100*('02 (ind)'!BJ34-MIN('02 (ind)'!BJ$7:BJ$38))/(MAX('02 (ind)'!BJ$7:BJ$38)-MIN('02 (ind)'!BJ$7:BJ$38)))))</f>
        <v>66.465551893499821</v>
      </c>
      <c r="BK35" s="9">
        <f>IF(BK$1="sí",100*('02 (ind)'!BK34-MIN('02 (ind)'!BK$7:BK$38))/(MAX('02 (ind)'!BK$7:BK$38)-MIN('02 (ind)'!BK$7:BK$38)),+ABS(-100+(100*('02 (ind)'!BK34-MIN('02 (ind)'!BK$7:BK$38))/(MAX('02 (ind)'!BK$7:BK$38)-MIN('02 (ind)'!BK$7:BK$38)))))</f>
        <v>73.223021671697481</v>
      </c>
      <c r="BL35" s="9">
        <f>IF(BL$1="sí",100*('02 (ind)'!BL34-MIN('02 (ind)'!BL$7:BL$38))/(MAX('02 (ind)'!BL$7:BL$38)-MIN('02 (ind)'!BL$7:BL$38)),+ABS(-100+(100*('02 (ind)'!BL34-MIN('02 (ind)'!BL$7:BL$38))/(MAX('02 (ind)'!BL$7:BL$38)-MIN('02 (ind)'!BL$7:BL$38)))))</f>
        <v>5.0036107781272348</v>
      </c>
      <c r="BM35" s="9">
        <f>IF(BM$1="sí",100*('02 (ind)'!BM34-MIN('02 (ind)'!BM$7:BM$38))/(MAX('02 (ind)'!BM$7:BM$38)-MIN('02 (ind)'!BM$7:BM$38)),+ABS(-100+(100*('02 (ind)'!BM34-MIN('02 (ind)'!BM$7:BM$38))/(MAX('02 (ind)'!BM$7:BM$38)-MIN('02 (ind)'!BM$7:BM$38)))))</f>
        <v>87.514139041155488</v>
      </c>
      <c r="BN35" s="9">
        <f>IF(BN$1="sí",100*('02 (ind)'!BN34-MIN('02 (ind)'!BN$7:BN$38))/(MAX('02 (ind)'!BN$7:BN$38)-MIN('02 (ind)'!BN$7:BN$38)),+ABS(-100+(100*('02 (ind)'!BN34-MIN('02 (ind)'!BN$7:BN$38))/(MAX('02 (ind)'!BN$7:BN$38)-MIN('02 (ind)'!BN$7:BN$38)))))</f>
        <v>2.4197639352172624</v>
      </c>
      <c r="BO35" s="9">
        <f>IF(BO$1="sí",100*('02 (ind)'!BO34-MIN('02 (ind)'!BO$7:BO$38))/(MAX('02 (ind)'!BO$7:BO$38)-MIN('02 (ind)'!BO$7:BO$38)),+ABS(-100+(100*('02 (ind)'!BO34-MIN('02 (ind)'!BO$7:BO$38))/(MAX('02 (ind)'!BO$7:BO$38)-MIN('02 (ind)'!BO$7:BO$38)))))</f>
        <v>27.381004009518485</v>
      </c>
      <c r="BP35" s="9">
        <f>IF(BP$1="sí",100*('02 (ind)'!BP34-MIN('02 (ind)'!BP$7:BP$38))/(MAX('02 (ind)'!BP$7:BP$38)-MIN('02 (ind)'!BP$7:BP$38)),+ABS(-100+(100*('02 (ind)'!BP34-MIN('02 (ind)'!BP$7:BP$38))/(MAX('02 (ind)'!BP$7:BP$38)-MIN('02 (ind)'!BP$7:BP$38)))))</f>
        <v>62.249226988155527</v>
      </c>
      <c r="BQ35" s="9">
        <f>IF(BQ$1="sí",100*('02 (ind)'!BQ34-MIN('02 (ind)'!BQ$7:BQ$38))/(MAX('02 (ind)'!BQ$7:BQ$38)-MIN('02 (ind)'!BQ$7:BQ$38)),+ABS(-100+(100*('02 (ind)'!BQ34-MIN('02 (ind)'!BQ$7:BQ$38))/(MAX('02 (ind)'!BQ$7:BQ$38)-MIN('02 (ind)'!BQ$7:BQ$38)))))</f>
        <v>64.673184135638564</v>
      </c>
      <c r="BR35" s="9">
        <f>IF(BR$1="sí",100*('02 (ind)'!BR34-MIN('02 (ind)'!BR$7:BR$38))/(MAX('02 (ind)'!BR$7:BR$38)-MIN('02 (ind)'!BR$7:BR$38)),+ABS(-100+(100*('02 (ind)'!BR34-MIN('02 (ind)'!BR$7:BR$38))/(MAX('02 (ind)'!BR$7:BR$38)-MIN('02 (ind)'!BR$7:BR$38)))))</f>
        <v>24.616142295673335</v>
      </c>
      <c r="BS35" s="9">
        <f>IF(BS$1="sí",100*('02 (ind)'!BS34-MIN('02 (ind)'!BS$7:BS$38))/(MAX('02 (ind)'!BS$7:BS$38)-MIN('02 (ind)'!BS$7:BS$38)),+ABS(-100+(100*('02 (ind)'!BS34-MIN('02 (ind)'!BS$7:BS$38))/(MAX('02 (ind)'!BS$7:BS$38)-MIN('02 (ind)'!BS$7:BS$38)))))</f>
        <v>26.837742634749038</v>
      </c>
      <c r="BT35" s="9">
        <f>IF(BT$1="sí",100*('02 (ind)'!BT34-MIN('02 (ind)'!BT$7:BT$38))/(MAX('02 (ind)'!BT$7:BT$38)-MIN('02 (ind)'!BT$7:BT$38)),+ABS(-100+(100*('02 (ind)'!BT34-MIN('02 (ind)'!BT$7:BT$38))/(MAX('02 (ind)'!BT$7:BT$38)-MIN('02 (ind)'!BT$7:BT$38)))))</f>
        <v>23.116348708688662</v>
      </c>
      <c r="BU35" s="9">
        <f>IF(BU$1="sí",100*('02 (ind)'!BU34-MIN('02 (ind)'!BU$7:BU$38))/(MAX('02 (ind)'!BU$7:BU$38)-MIN('02 (ind)'!BU$7:BU$38)),+ABS(-100+(100*('02 (ind)'!BU34-MIN('02 (ind)'!BU$7:BU$38))/(MAX('02 (ind)'!BU$7:BU$38)-MIN('02 (ind)'!BU$7:BU$38)))))</f>
        <v>100</v>
      </c>
      <c r="BV35" s="9">
        <f>IF(BV$1="sí",100*('02 (ind)'!BV34-MIN('02 (ind)'!BV$7:BV$38))/(MAX('02 (ind)'!BV$7:BV$38)-MIN('02 (ind)'!BV$7:BV$38)),+ABS(-100+(100*('02 (ind)'!BV34-MIN('02 (ind)'!BV$7:BV$38))/(MAX('02 (ind)'!BV$7:BV$38)-MIN('02 (ind)'!BV$7:BV$38)))))</f>
        <v>3.387435096199912</v>
      </c>
      <c r="BW35" s="9">
        <f>IF(BW$1="sí",100*('02 (ind)'!BW34-MIN('02 (ind)'!BW$7:BW$38))/(MAX('02 (ind)'!BW$7:BW$38)-MIN('02 (ind)'!BW$7:BW$38)),+ABS(-100+(100*('02 (ind)'!BW34-MIN('02 (ind)'!BW$7:BW$38))/(MAX('02 (ind)'!BW$7:BW$38)-MIN('02 (ind)'!BW$7:BW$38)))))</f>
        <v>37.216965895744174</v>
      </c>
      <c r="BX35" s="9">
        <f>IF(BX$1="sí",100*('02 (ind)'!BX34-MIN('02 (ind)'!BX$7:BX$38))/(MAX('02 (ind)'!BX$7:BX$38)-MIN('02 (ind)'!BX$7:BX$38)),+ABS(-100+(100*('02 (ind)'!BX34-MIN('02 (ind)'!BX$7:BX$38))/(MAX('02 (ind)'!BX$7:BX$38)-MIN('02 (ind)'!BX$7:BX$38)))))</f>
        <v>36.668953359006267</v>
      </c>
      <c r="BY35" s="9">
        <f>IF(BY$1="sí",100*('02 (ind)'!BY34-MIN('02 (ind)'!BY$7:BY$38))/(MAX('02 (ind)'!BY$7:BY$38)-MIN('02 (ind)'!BY$7:BY$38)),+ABS(-100+(100*('02 (ind)'!BY34-MIN('02 (ind)'!BY$7:BY$38))/(MAX('02 (ind)'!BY$7:BY$38)-MIN('02 (ind)'!BY$7:BY$38)))))</f>
        <v>84.746760895170794</v>
      </c>
      <c r="BZ35" s="9">
        <f>IF(BZ$1="sí",100*('02 (ind)'!BZ34-MIN('02 (ind)'!BZ$7:BZ$38))/(MAX('02 (ind)'!BZ$7:BZ$38)-MIN('02 (ind)'!BZ$7:BZ$38)),+ABS(-100+(100*('02 (ind)'!BZ34-MIN('02 (ind)'!BZ$7:BZ$38))/(MAX('02 (ind)'!BZ$7:BZ$38)-MIN('02 (ind)'!BZ$7:BZ$38)))))</f>
        <v>10.072869243522018</v>
      </c>
      <c r="CA35" s="9">
        <f>IF(CA$1="sí",100*('02 (ind)'!CA34-MIN('02 (ind)'!CA$7:CA$38))/(MAX('02 (ind)'!CA$7:CA$38)-MIN('02 (ind)'!CA$7:CA$38)),+ABS(-100+(100*('02 (ind)'!CA34-MIN('02 (ind)'!CA$7:CA$38))/(MAX('02 (ind)'!CA$7:CA$38)-MIN('02 (ind)'!CA$7:CA$38)))))</f>
        <v>13.890923976023373</v>
      </c>
      <c r="CB35" s="9">
        <f>IF(CB$1="sí",100*('02 (ind)'!CB34-MIN('02 (ind)'!CB$7:CB$38))/(MAX('02 (ind)'!CB$7:CB$38)-MIN('02 (ind)'!CB$7:CB$38)),+ABS(-100+(100*('02 (ind)'!CB34-MIN('02 (ind)'!CB$7:CB$38))/(MAX('02 (ind)'!CB$7:CB$38)-MIN('02 (ind)'!CB$7:CB$38)))))</f>
        <v>96.735328483022244</v>
      </c>
      <c r="CC35" s="9">
        <f>IF(CC$1="sí",100*('02 (ind)'!CC34-MIN('02 (ind)'!CC$7:CC$38))/(MAX('02 (ind)'!CC$7:CC$38)-MIN('02 (ind)'!CC$7:CC$38)),+ABS(-100+(100*('02 (ind)'!CC34-MIN('02 (ind)'!CC$7:CC$38))/(MAX('02 (ind)'!CC$7:CC$38)-MIN('02 (ind)'!CC$7:CC$38)))))</f>
        <v>27.647117033909488</v>
      </c>
      <c r="CD35" s="9">
        <f>IF(CD$1="sí",100*('02 (ind)'!CD34-MIN('02 (ind)'!CD$7:CD$38))/(MAX('02 (ind)'!CD$7:CD$38)-MIN('02 (ind)'!CD$7:CD$38)),+ABS(-100+(100*('02 (ind)'!CD34-MIN('02 (ind)'!CD$7:CD$38))/(MAX('02 (ind)'!CD$7:CD$38)-MIN('02 (ind)'!CD$7:CD$38)))))</f>
        <v>17.551903977641363</v>
      </c>
      <c r="CE35" s="9">
        <f>IF(CE$1="sí",100*('02 (ind)'!CE34-MIN('02 (ind)'!CE$7:CE$38))/(MAX('02 (ind)'!CE$7:CE$38)-MIN('02 (ind)'!CE$7:CE$38)),+ABS(-100+(100*('02 (ind)'!CE34-MIN('02 (ind)'!CE$7:CE$38))/(MAX('02 (ind)'!CE$7:CE$38)-MIN('02 (ind)'!CE$7:CE$38)))))</f>
        <v>9.9313694588529433</v>
      </c>
      <c r="CF35" s="9">
        <f>IF(CF$1="sí",100*('02 (ind)'!CF34-MIN('02 (ind)'!CF$7:CF$38))/(MAX('02 (ind)'!CF$7:CF$38)-MIN('02 (ind)'!CF$7:CF$38)),+ABS(-100+(100*('02 (ind)'!CF34-MIN('02 (ind)'!CF$7:CF$38))/(MAX('02 (ind)'!CF$7:CF$38)-MIN('02 (ind)'!CF$7:CF$38)))))</f>
        <v>14.814814814814815</v>
      </c>
      <c r="CG35" s="9">
        <f>IF(CG$1="sí",100*('02 (ind)'!CG34-MIN('02 (ind)'!CG$7:CG$38))/(MAX('02 (ind)'!CG$7:CG$38)-MIN('02 (ind)'!CG$7:CG$38)),+ABS(-100+(100*('02 (ind)'!CG34-MIN('02 (ind)'!CG$7:CG$38))/(MAX('02 (ind)'!CG$7:CG$38)-MIN('02 (ind)'!CG$7:CG$38)))))</f>
        <v>21.91997278349351</v>
      </c>
      <c r="CH35" s="9">
        <f>IF(CH$1="sí",100*('02 (ind)'!CH34-MIN('02 (ind)'!CH$7:CH$38))/(MAX('02 (ind)'!CH$7:CH$38)-MIN('02 (ind)'!CH$7:CH$38)),+ABS(-100+(100*('02 (ind)'!CH34-MIN('02 (ind)'!CH$7:CH$38))/(MAX('02 (ind)'!CH$7:CH$38)-MIN('02 (ind)'!CH$7:CH$38)))))</f>
        <v>13.207533445161697</v>
      </c>
      <c r="CI35" s="9">
        <f>IF(CI$1="sí",100*('02 (ind)'!CI34-MIN('02 (ind)'!CI$7:CI$38))/(MAX('02 (ind)'!CI$7:CI$38)-MIN('02 (ind)'!CI$7:CI$38)),+ABS(-100+(100*('02 (ind)'!CI34-MIN('02 (ind)'!CI$7:CI$38))/(MAX('02 (ind)'!CI$7:CI$38)-MIN('02 (ind)'!CI$7:CI$38)))))</f>
        <v>5.727774611338976</v>
      </c>
      <c r="CJ35" s="9">
        <f>IF(CJ$1="sí",100*('02 (ind)'!CJ34-MIN('02 (ind)'!CJ$7:CJ$38))/(MAX('02 (ind)'!CJ$7:CJ$38)-MIN('02 (ind)'!CJ$7:CJ$38)),+ABS(-100+(100*('02 (ind)'!CJ34-MIN('02 (ind)'!CJ$7:CJ$38))/(MAX('02 (ind)'!CJ$7:CJ$38)-MIN('02 (ind)'!CJ$7:CJ$38)))))</f>
        <v>61.971591101196964</v>
      </c>
      <c r="CK35" s="9">
        <f>IF(CK$1="sí",100*('02 (ind)'!CK34-MIN('02 (ind)'!CK$7:CK$38))/(MAX('02 (ind)'!CK$7:CK$38)-MIN('02 (ind)'!CK$7:CK$38)),+ABS(-100+(100*('02 (ind)'!CK34-MIN('02 (ind)'!CK$7:CK$38))/(MAX('02 (ind)'!CK$7:CK$38)-MIN('02 (ind)'!CK$7:CK$38)))))</f>
        <v>42.870597560453128</v>
      </c>
      <c r="CL35" s="9">
        <f>IF(CL$1="sí",100*('02 (ind)'!CL34-MIN('02 (ind)'!CL$7:CL$38))/(MAX('02 (ind)'!CL$7:CL$38)-MIN('02 (ind)'!CL$7:CL$38)),+ABS(-100+(100*('02 (ind)'!CL34-MIN('02 (ind)'!CL$7:CL$38))/(MAX('02 (ind)'!CL$7:CL$38)-MIN('02 (ind)'!CL$7:CL$38)))))</f>
        <v>13.812684772467691</v>
      </c>
      <c r="CM35" s="9">
        <f>IF(CM$1="sí",100*('02 (ind)'!CM34-MIN('02 (ind)'!CM$7:CM$38))/(MAX('02 (ind)'!CM$7:CM$38)-MIN('02 (ind)'!CM$7:CM$38)),+ABS(-100+(100*('02 (ind)'!CM34-MIN('02 (ind)'!CM$7:CM$38))/(MAX('02 (ind)'!CM$7:CM$38)-MIN('02 (ind)'!CM$7:CM$38)))))</f>
        <v>46.183206106870237</v>
      </c>
      <c r="CN35" s="9">
        <f>IF(CN$1="sí",100*('02 (ind)'!CN34-MIN('02 (ind)'!CN$7:CN$38))/(MAX('02 (ind)'!CN$7:CN$38)-MIN('02 (ind)'!CN$7:CN$38)),+ABS(-100+(100*('02 (ind)'!CN34-MIN('02 (ind)'!CN$7:CN$38))/(MAX('02 (ind)'!CN$7:CN$38)-MIN('02 (ind)'!CN$7:CN$38)))))</f>
        <v>96.428571428571431</v>
      </c>
      <c r="CO35" s="9">
        <f>IF(CO$1="sí",100*('02 (ind)'!CO34-MIN('02 (ind)'!CO$7:CO$38))/(MAX('02 (ind)'!CO$7:CO$38)-MIN('02 (ind)'!CO$7:CO$38)),+ABS(-100+(100*('02 (ind)'!CO34-MIN('02 (ind)'!CO$7:CO$38))/(MAX('02 (ind)'!CO$7:CO$38)-MIN('02 (ind)'!CO$7:CO$38)))))</f>
        <v>43.906581740976648</v>
      </c>
      <c r="CP35" s="9">
        <f>IF(CP$1="sí",100*('02 (ind)'!CP34-MIN('02 (ind)'!CP$7:CP$38))/(MAX('02 (ind)'!CP$7:CP$38)-MIN('02 (ind)'!CP$7:CP$38)),+ABS(-100+(100*('02 (ind)'!CP34-MIN('02 (ind)'!CP$7:CP$38))/(MAX('02 (ind)'!CP$7:CP$38)-MIN('02 (ind)'!CP$7:CP$38)))))</f>
        <v>56.3999063462878</v>
      </c>
      <c r="CQ35" s="9">
        <f>IF(CQ$1="sí",100*('02 (ind)'!CQ34-MIN('02 (ind)'!CQ$7:CQ$38))/(MAX('02 (ind)'!CQ$7:CQ$38)-MIN('02 (ind)'!CQ$7:CQ$38)),+ABS(-100+(100*('02 (ind)'!CQ34-MIN('02 (ind)'!CQ$7:CQ$38))/(MAX('02 (ind)'!CQ$7:CQ$38)-MIN('02 (ind)'!CQ$7:CQ$38)))))</f>
        <v>16.884295888079045</v>
      </c>
      <c r="CR35" s="9">
        <f>IF(CR$1="sí",100*('02 (ind)'!CR34-MIN('02 (ind)'!CR$7:CR$38))/(MAX('02 (ind)'!CR$7:CR$38)-MIN('02 (ind)'!CR$7:CR$38)),+ABS(-100+(100*('02 (ind)'!CR34-MIN('02 (ind)'!CR$7:CR$38))/(MAX('02 (ind)'!CR$7:CR$38)-MIN('02 (ind)'!CR$7:CR$38)))))</f>
        <v>13.785517673318887</v>
      </c>
      <c r="CS35" s="9">
        <f>IF(CS$1="sí",100*('02 (ind)'!CS34-MIN('02 (ind)'!CS$7:CS$38))/(MAX('02 (ind)'!CS$7:CS$38)-MIN('02 (ind)'!CS$7:CS$38)),+ABS(-100+(100*('02 (ind)'!CS34-MIN('02 (ind)'!CS$7:CS$38))/(MAX('02 (ind)'!CS$7:CS$38)-MIN('02 (ind)'!CS$7:CS$38)))))</f>
        <v>76.92307692307692</v>
      </c>
      <c r="CT35" s="9">
        <f>IF(CT$1="sí",100*('02 (ind)'!CT34-MIN('02 (ind)'!CT$7:CT$38))/(MAX('02 (ind)'!CT$7:CT$38)-MIN('02 (ind)'!CT$7:CT$38)),+ABS(-100+(100*('02 (ind)'!CT34-MIN('02 (ind)'!CT$7:CT$38))/(MAX('02 (ind)'!CT$7:CT$38)-MIN('02 (ind)'!CT$7:CT$38)))))</f>
        <v>56.249999999999993</v>
      </c>
      <c r="CU35" s="9">
        <f>IF(CU$1="sí",100*('02 (ind)'!CU34-MIN('02 (ind)'!CU$7:CU$38))/(MAX('02 (ind)'!CU$7:CU$38)-MIN('02 (ind)'!CU$7:CU$38)),+ABS(-100+(100*('02 (ind)'!CU34-MIN('02 (ind)'!CU$7:CU$38))/(MAX('02 (ind)'!CU$7:CU$38)-MIN('02 (ind)'!CU$7:CU$38)))))</f>
        <v>17.797271541072789</v>
      </c>
      <c r="CV35" s="9">
        <f>IF(CV$1="sí",100*('02 (ind)'!CV34-MIN('02 (ind)'!CV$7:CV$38))/(MAX('02 (ind)'!CV$7:CV$38)-MIN('02 (ind)'!CV$7:CV$38)),+ABS(-100+(100*('02 (ind)'!CV34-MIN('02 (ind)'!CV$7:CV$38))/(MAX('02 (ind)'!CV$7:CV$38)-MIN('02 (ind)'!CV$7:CV$38)))))</f>
        <v>0</v>
      </c>
      <c r="CW35" s="9">
        <f>IF(CW$1="sí",100*('02 (ind)'!CW34-MIN('02 (ind)'!CW$7:CW$38))/(MAX('02 (ind)'!CW$7:CW$38)-MIN('02 (ind)'!CW$7:CW$38)),+ABS(-100+(100*('02 (ind)'!CW34-MIN('02 (ind)'!CW$7:CW$38))/(MAX('02 (ind)'!CW$7:CW$38)-MIN('02 (ind)'!CW$7:CW$38)))))</f>
        <v>100</v>
      </c>
      <c r="CX35" s="9">
        <f>IF(CX$1="sí",100*('02 (ind)'!CX34-MIN('02 (ind)'!CX$7:CX$38))/(MAX('02 (ind)'!CX$7:CX$38)-MIN('02 (ind)'!CX$7:CX$38)),+ABS(-100+(100*('02 (ind)'!CX34-MIN('02 (ind)'!CX$7:CX$38))/(MAX('02 (ind)'!CX$7:CX$38)-MIN('02 (ind)'!CX$7:CX$38)))))</f>
        <v>56.662700773349201</v>
      </c>
      <c r="CY35" s="9">
        <f>IF(CY$1="sí",100*('02 (ind)'!CY34-MIN('02 (ind)'!CY$7:CY$38))/(MAX('02 (ind)'!CY$7:CY$38)-MIN('02 (ind)'!CY$7:CY$38)),+ABS(-100+(100*('02 (ind)'!CY34-MIN('02 (ind)'!CY$7:CY$38))/(MAX('02 (ind)'!CY$7:CY$38)-MIN('02 (ind)'!CY$7:CY$38)))))</f>
        <v>66.45252437341415</v>
      </c>
      <c r="CZ35" s="9">
        <f>IF(CZ$1="sí",100*('02 (ind)'!CZ34-MIN('02 (ind)'!CZ$7:CZ$38))/(MAX('02 (ind)'!CZ$7:CZ$38)-MIN('02 (ind)'!CZ$7:CZ$38)),+ABS(-100+(100*('02 (ind)'!CZ34-MIN('02 (ind)'!CZ$7:CZ$38))/(MAX('02 (ind)'!CZ$7:CZ$38)-MIN('02 (ind)'!CZ$7:CZ$38)))))</f>
        <v>2.4895813755570888</v>
      </c>
      <c r="DA35" s="9">
        <f>IF(DA$1="sí",100*('02 (ind)'!DA34-MIN('02 (ind)'!DA$7:DA$38))/(MAX('02 (ind)'!DA$7:DA$38)-MIN('02 (ind)'!DA$7:DA$38)),+ABS(-100+(100*('02 (ind)'!DA34-MIN('02 (ind)'!DA$7:DA$38))/(MAX('02 (ind)'!DA$7:DA$38)-MIN('02 (ind)'!DA$7:DA$38)))))</f>
        <v>10.250558725203378</v>
      </c>
      <c r="DB35" s="9">
        <f>IF(DB$1="sí",100*('02 (ind)'!DB34-MIN('02 (ind)'!DB$7:DB$38))/(MAX('02 (ind)'!DB$7:DB$38)-MIN('02 (ind)'!DB$7:DB$38)),+ABS(-100+(100*('02 (ind)'!DB34-MIN('02 (ind)'!DB$7:DB$38))/(MAX('02 (ind)'!DB$7:DB$38)-MIN('02 (ind)'!DB$7:DB$38)))))</f>
        <v>53.672701235528756</v>
      </c>
      <c r="DC35" s="9">
        <f>ABS(ABS(('02 (ind)'!DC34-((MAX('02 (ind)'!DC$7:DC$38)+MIN('02 (ind)'!DC$7:DC$38))/2))/(((MAX('02 (ind)'!DC$7:DC$38)+MIN('02 (ind)'!DC$7:DC$38))/2)-MAX('02 (ind)'!DC$7:DC$38))*100)-100)</f>
        <v>84.015537630801148</v>
      </c>
      <c r="DD35" s="9">
        <f>IF(DD$1="sí",100*('02 (ind)'!DD34-MIN('02 (ind)'!DD$7:DD$38))/(MAX('02 (ind)'!DD$7:DD$38)-MIN('02 (ind)'!DD$7:DD$38)),+ABS(-100+(100*('02 (ind)'!DD34-MIN('02 (ind)'!DD$7:DD$38))/(MAX('02 (ind)'!DD$7:DD$38)-MIN('02 (ind)'!DD$7:DD$38)))))</f>
        <v>100</v>
      </c>
      <c r="DE35" s="9">
        <f>IF(DE$1="sí",100*('02 (ind)'!DE34-MIN('02 (ind)'!DE$7:DE$38))/(MAX('02 (ind)'!DE$7:DE$38)-MIN('02 (ind)'!DE$7:DE$38)),+ABS(-100+(100*('02 (ind)'!DE34-MIN('02 (ind)'!DE$7:DE$38))/(MAX('02 (ind)'!DE$7:DE$38)-MIN('02 (ind)'!DE$7:DE$38)))))</f>
        <v>14.601724357856378</v>
      </c>
      <c r="DF35" s="9">
        <f>IF(DF$1="sí",100*('02 (ind)'!DF34-MIN('02 (ind)'!DF$7:DF$38))/(MAX('02 (ind)'!DF$7:DF$38)-MIN('02 (ind)'!DF$7:DF$38)),+ABS(-100+(100*('02 (ind)'!DF34-MIN('02 (ind)'!DF$7:DF$38))/(MAX('02 (ind)'!DF$7:DF$38)-MIN('02 (ind)'!DF$7:DF$38)))))</f>
        <v>17.96733854540814</v>
      </c>
      <c r="DG35" s="9">
        <f>IF(DG$1="sí",100*('02 (ind)'!DG34-MIN('02 (ind)'!DG$7:DG$38))/(MAX('02 (ind)'!DG$7:DG$38)-MIN('02 (ind)'!DG$7:DG$38)),+ABS(-100+(100*('02 (ind)'!DG34-MIN('02 (ind)'!DG$7:DG$38))/(MAX('02 (ind)'!DG$7:DG$38)-MIN('02 (ind)'!DG$7:DG$38)))))</f>
        <v>29.764637886981898</v>
      </c>
      <c r="DH35" s="9">
        <f>IF(DH$1="sí",100*('02 (ind)'!DH34-MIN('02 (ind)'!DH$7:DH$38))/(MAX('02 (ind)'!DH$7:DH$38)-MIN('02 (ind)'!DH$7:DH$38)),+ABS(-100+(100*('02 (ind)'!DH34-MIN('02 (ind)'!DH$7:DH$38))/(MAX('02 (ind)'!DH$7:DH$38)-MIN('02 (ind)'!DH$7:DH$38)))))</f>
        <v>37.31418620570809</v>
      </c>
      <c r="DI35" s="9">
        <f>IF(DI$1="sí",100*('02 (ind)'!DI34-MIN('02 (ind)'!DI$7:DI$38))/(MAX('02 (ind)'!DI$7:DI$38)-MIN('02 (ind)'!DI$7:DI$38)),+ABS(-100+(100*('02 (ind)'!DI34-MIN('02 (ind)'!DI$7:DI$38))/(MAX('02 (ind)'!DI$7:DI$38)-MIN('02 (ind)'!DI$7:DI$38)))))</f>
        <v>63.859794158939522</v>
      </c>
      <c r="DJ35" s="9">
        <f>IF(DJ$1="sí",100*('02 (ind)'!DJ34-MIN('02 (ind)'!DJ$7:DJ$38))/(MAX('02 (ind)'!DJ$7:DJ$38)-MIN('02 (ind)'!DJ$7:DJ$38)),+ABS(-100+(100*('02 (ind)'!DJ34-MIN('02 (ind)'!DJ$7:DJ$38))/(MAX('02 (ind)'!DJ$7:DJ$38)-MIN('02 (ind)'!DJ$7:DJ$38)))))</f>
        <v>35.319361693713319</v>
      </c>
      <c r="DK35" s="9">
        <f>IF(DK$1="sí",100*('02 (ind)'!DK34-MIN('02 (ind)'!DK$7:DK$38))/(MAX('02 (ind)'!DK$7:DK$38)-MIN('02 (ind)'!DK$7:DK$38)),+ABS(-100+(100*('02 (ind)'!DK34-MIN('02 (ind)'!DK$7:DK$38))/(MAX('02 (ind)'!DK$7:DK$38)-MIN('02 (ind)'!DK$7:DK$38)))))</f>
        <v>10.252547998465529</v>
      </c>
      <c r="DL35" s="9">
        <f>IF(DL$1="sí",100*('02 (ind)'!DL34-MIN('02 (ind)'!DL$7:DL$38))/(MAX('02 (ind)'!DL$7:DL$38)-MIN('02 (ind)'!DL$7:DL$38)),+ABS(-100+(100*('02 (ind)'!DL34-MIN('02 (ind)'!DL$7:DL$38))/(MAX('02 (ind)'!DL$7:DL$38)-MIN('02 (ind)'!DL$7:DL$38)))))</f>
        <v>63.542154031365115</v>
      </c>
      <c r="DM35" s="9">
        <f>IF(DM$1="sí",100*('02 (ind)'!DM34-MIN('02 (ind)'!DM$7:DM$38))/(MAX('02 (ind)'!DM$7:DM$38)-MIN('02 (ind)'!DM$7:DM$38)),+ABS(-100+(100*('02 (ind)'!DM34-MIN('02 (ind)'!DM$7:DM$38))/(MAX('02 (ind)'!DM$7:DM$38)-MIN('02 (ind)'!DM$7:DM$38)))))</f>
        <v>19.341196606063573</v>
      </c>
      <c r="DN35" s="9">
        <f>IF(DN$1="sí",100*('02 (ind)'!DN34-MIN('02 (ind)'!DN$7:DN$38))/(MAX('02 (ind)'!DN$7:DN$38)-MIN('02 (ind)'!DN$7:DN$38)),+ABS(-100+(100*('02 (ind)'!DN34-MIN('02 (ind)'!DN$7:DN$38))/(MAX('02 (ind)'!DN$7:DN$38)-MIN('02 (ind)'!DN$7:DN$38)))))</f>
        <v>3.5023865956615414</v>
      </c>
      <c r="DO35" s="9">
        <f>IF(DO$1="sí",100*('02 (ind)'!DO34-MIN('02 (ind)'!DO$7:DO$38))/(MAX('02 (ind)'!DO$7:DO$38)-MIN('02 (ind)'!DO$7:DO$38)),+ABS(-100+(100*('02 (ind)'!DO34-MIN('02 (ind)'!DO$7:DO$38))/(MAX('02 (ind)'!DO$7:DO$38)-MIN('02 (ind)'!DO$7:DO$38)))))</f>
        <v>0.87406323307115574</v>
      </c>
      <c r="DP35" s="9">
        <f>IF(DP$1="sí",100*('02 (ind)'!DP34-MIN('02 (ind)'!DP$7:DP$38))/(MAX('02 (ind)'!DP$7:DP$38)-MIN('02 (ind)'!DP$7:DP$38)),+ABS(-100+(100*('02 (ind)'!DP34-MIN('02 (ind)'!DP$7:DP$38))/(MAX('02 (ind)'!DP$7:DP$38)-MIN('02 (ind)'!DP$7:DP$38)))))</f>
        <v>72.125676287958669</v>
      </c>
      <c r="DQ35" s="9">
        <f>IF(DQ$1="sí",100*('02 (ind)'!DQ34-MIN('02 (ind)'!DQ$7:DQ$38))/(MAX('02 (ind)'!DQ$7:DQ$38)-MIN('02 (ind)'!DQ$7:DQ$38)),+ABS(-100+(100*('02 (ind)'!DQ34-MIN('02 (ind)'!DQ$7:DQ$38))/(MAX('02 (ind)'!DQ$7:DQ$38)-MIN('02 (ind)'!DQ$7:DQ$38)))))</f>
        <v>7.3465177316853083</v>
      </c>
      <c r="DR35" s="9">
        <f>+IF('02 (ind)'!DR34&gt;+AVERAGE('02 (ind)'!DR$7:DR$38),100,0)</f>
        <v>0</v>
      </c>
    </row>
    <row r="36" spans="1:122" x14ac:dyDescent="0.2">
      <c r="A36" s="3" t="str">
        <f>+'06 (ind)'!A35</f>
        <v>Tlaxcala</v>
      </c>
      <c r="B36" s="9">
        <f>IF(B$1="sí",100*('02 (ind)'!B35-MIN('02 (ind)'!B$7:B$38))/(MAX('02 (ind)'!B$7:B$38)-MIN('02 (ind)'!B$7:B$38)),+ABS(-100+(100*('02 (ind)'!B35-MIN('02 (ind)'!B$7:B$38))/(MAX('02 (ind)'!B$7:B$38)-MIN('02 (ind)'!B$7:B$38)))))</f>
        <v>72.297297297297291</v>
      </c>
      <c r="C36" s="9">
        <f>IF(C$1="sí",100*('02 (ind)'!C35-MIN('02 (ind)'!C$7:C$38))/(MAX('02 (ind)'!C$7:C$38)-MIN('02 (ind)'!C$7:C$38)),+ABS(-100+(100*('02 (ind)'!C35-MIN('02 (ind)'!C$7:C$38))/(MAX('02 (ind)'!C$7:C$38)-MIN('02 (ind)'!C$7:C$38)))))</f>
        <v>0</v>
      </c>
      <c r="D36" s="9">
        <f>IF(D$1="sí",100*('02 (ind)'!D35-MIN('02 (ind)'!D$7:D$38))/(MAX('02 (ind)'!D$7:D$38)-MIN('02 (ind)'!D$7:D$38)),+ABS(-100+(100*('02 (ind)'!D35-MIN('02 (ind)'!D$7:D$38))/(MAX('02 (ind)'!D$7:D$38)-MIN('02 (ind)'!D$7:D$38)))))</f>
        <v>78.793933804693097</v>
      </c>
      <c r="E36" s="9">
        <f>IF(E$1="sí",100*('02 (ind)'!E35-MIN('02 (ind)'!E$7:E$38))/(MAX('02 (ind)'!E$7:E$38)-MIN('02 (ind)'!E$7:E$38)),+ABS(-100+(100*('02 (ind)'!E35-MIN('02 (ind)'!E$7:E$38))/(MAX('02 (ind)'!E$7:E$38)-MIN('02 (ind)'!E$7:E$38)))))</f>
        <v>83.561643835616437</v>
      </c>
      <c r="F36" s="9">
        <f>IF(F$1="sí",100*('02 (ind)'!F35-MIN('02 (ind)'!F$7:F$38))/(MAX('02 (ind)'!F$7:F$38)-MIN('02 (ind)'!F$7:F$38)),+ABS(-100+(100*('02 (ind)'!F35-MIN('02 (ind)'!F$7:F$38))/(MAX('02 (ind)'!F$7:F$38)-MIN('02 (ind)'!F$7:F$38)))))</f>
        <v>31.693989071038239</v>
      </c>
      <c r="G36" s="9">
        <f>IF(G$1="sí",100*('02 (ind)'!G35-MIN('02 (ind)'!G$7:G$38))/(MAX('02 (ind)'!G$7:G$38)-MIN('02 (ind)'!G$7:G$38)),+ABS(-100+(100*('02 (ind)'!G35-MIN('02 (ind)'!G$7:G$38))/(MAX('02 (ind)'!G$7:G$38)-MIN('02 (ind)'!G$7:G$38)))))</f>
        <v>11.538461538461535</v>
      </c>
      <c r="H36" s="9">
        <f>IF(H$1="sí",100*('02 (ind)'!H35-MIN('02 (ind)'!H$7:H$38))/(MAX('02 (ind)'!H$7:H$38)-MIN('02 (ind)'!H$7:H$38)),+ABS(-100+(100*('02 (ind)'!H35-MIN('02 (ind)'!H$7:H$38))/(MAX('02 (ind)'!H$7:H$38)-MIN('02 (ind)'!H$7:H$38)))))</f>
        <v>4.4354838709677455</v>
      </c>
      <c r="I36" s="9">
        <f>IF(I$1="sí",100*('02 (ind)'!I35-MIN('02 (ind)'!I$7:I$38))/(MAX('02 (ind)'!I$7:I$38)-MIN('02 (ind)'!I$7:I$38)),+ABS(-100+(100*('02 (ind)'!I35-MIN('02 (ind)'!I$7:I$38))/(MAX('02 (ind)'!I$7:I$38)-MIN('02 (ind)'!I$7:I$38)))))</f>
        <v>40.784313725490208</v>
      </c>
      <c r="J36" s="9">
        <f>IF('02 (ind)'!J35=1,100,0)</f>
        <v>0</v>
      </c>
      <c r="K36" s="9">
        <f>IF(K$1="sí",100*('02 (ind)'!K35-MIN('02 (ind)'!K$7:K$38))/(MAX('02 (ind)'!K$7:K$38)-MIN('02 (ind)'!K$7:K$38)),+ABS(-100+(100*('02 (ind)'!K35-MIN('02 (ind)'!K$7:K$38))/(MAX('02 (ind)'!K$7:K$38)-MIN('02 (ind)'!K$7:K$38)))))</f>
        <v>3.10759052924791</v>
      </c>
      <c r="L36" s="9">
        <f>IF(L$1="sí",100*('02 (ind)'!L35-MIN('02 (ind)'!L$7:L$38))/(MAX('02 (ind)'!L$7:L$38)-MIN('02 (ind)'!L$7:L$38)),+ABS(-100+(100*('02 (ind)'!L35-MIN('02 (ind)'!L$7:L$38))/(MAX('02 (ind)'!L$7:L$38)-MIN('02 (ind)'!L$7:L$38)))))</f>
        <v>84.541779549222213</v>
      </c>
      <c r="M36" s="9">
        <f>IF(M$1="sí",100*('02 (ind)'!M35-MIN('02 (ind)'!M$7:M$38))/(MAX('02 (ind)'!M$7:M$38)-MIN('02 (ind)'!M$7:M$38)),+ABS(-100+(100*('02 (ind)'!M35-MIN('02 (ind)'!M$7:M$38))/(MAX('02 (ind)'!M$7:M$38)-MIN('02 (ind)'!M$7:M$38)))))</f>
        <v>21.893060299741002</v>
      </c>
      <c r="N36" s="9">
        <f>IF(N$1="sí",100*('02 (ind)'!N35-MIN('02 (ind)'!N$7:N$38))/(MAX('02 (ind)'!N$7:N$38)-MIN('02 (ind)'!N$7:N$38)),+ABS(-100+(100*('02 (ind)'!N35-MIN('02 (ind)'!N$7:N$38))/(MAX('02 (ind)'!N$7:N$38)-MIN('02 (ind)'!N$7:N$38)))))</f>
        <v>98.913043478260875</v>
      </c>
      <c r="O36" s="9">
        <f>IF(O$1="sí",100*('02 (ind)'!O35-MIN('02 (ind)'!O$7:O$38))/(MAX('02 (ind)'!O$7:O$38)-MIN('02 (ind)'!O$7:O$38)),+ABS(-100+(100*('02 (ind)'!O35-MIN('02 (ind)'!O$7:O$38))/(MAX('02 (ind)'!O$7:O$38)-MIN('02 (ind)'!O$7:O$38)))))</f>
        <v>20.042813320273797</v>
      </c>
      <c r="P36" s="9">
        <f>IF(P$1="sí",100*('02 (ind)'!P35-MIN('02 (ind)'!P$7:P$38))/(MAX('02 (ind)'!P$7:P$38)-MIN('02 (ind)'!P$7:P$38)),+ABS(-100+(100*('02 (ind)'!P35-MIN('02 (ind)'!P$7:P$38))/(MAX('02 (ind)'!P$7:P$38)-MIN('02 (ind)'!P$7:P$38)))))</f>
        <v>97.206517929729003</v>
      </c>
      <c r="Q36" s="9">
        <f>IF(Q$1="sí",100*('02 (ind)'!Q35-MIN('02 (ind)'!Q$7:Q$38))/(MAX('02 (ind)'!Q$7:Q$38)-MIN('02 (ind)'!Q$7:Q$38)),+ABS(-100+(100*('02 (ind)'!Q35-MIN('02 (ind)'!Q$7:Q$38))/(MAX('02 (ind)'!Q$7:Q$38)-MIN('02 (ind)'!Q$7:Q$38)))))</f>
        <v>69.967447038041001</v>
      </c>
      <c r="R36" s="9">
        <f>IF(R$1="sí",100*('02 (ind)'!R35-MIN('02 (ind)'!R$7:R$38))/(MAX('02 (ind)'!R$7:R$38)-MIN('02 (ind)'!R$7:R$38)),+ABS(-100+(100*('02 (ind)'!R35-MIN('02 (ind)'!R$7:R$38))/(MAX('02 (ind)'!R$7:R$38)-MIN('02 (ind)'!R$7:R$38)))))</f>
        <v>0.32217065314896715</v>
      </c>
      <c r="S36" s="9">
        <f>IF(S$1="sí",100*('02 (ind)'!S35-MIN('02 (ind)'!S$7:S$38))/(MAX('02 (ind)'!S$7:S$38)-MIN('02 (ind)'!S$7:S$38)),+ABS(-100+(100*('02 (ind)'!S35-MIN('02 (ind)'!S$7:S$38))/(MAX('02 (ind)'!S$7:S$38)-MIN('02 (ind)'!S$7:S$38)))))</f>
        <v>85.197986844896747</v>
      </c>
      <c r="T36" s="9">
        <f>IF(T$1="sí",100*('02 (ind)'!T35-MIN('02 (ind)'!T$7:T$38))/(MAX('02 (ind)'!T$7:T$38)-MIN('02 (ind)'!T$7:T$38)),+ABS(-100+(100*('02 (ind)'!T35-MIN('02 (ind)'!T$7:T$38))/(MAX('02 (ind)'!T$7:T$38)-MIN('02 (ind)'!T$7:T$38)))))</f>
        <v>25.691269191202977</v>
      </c>
      <c r="U36" s="9">
        <f>IF(U$1="sí",100*('02 (ind)'!U35-MIN('02 (ind)'!U$7:U$38))/(MAX('02 (ind)'!U$7:U$38)-MIN('02 (ind)'!U$7:U$38)),+ABS(-100+(100*('02 (ind)'!U35-MIN('02 (ind)'!U$7:U$38))/(MAX('02 (ind)'!U$7:U$38)-MIN('02 (ind)'!U$7:U$38)))))</f>
        <v>100</v>
      </c>
      <c r="V36" s="9">
        <f>IF(V$1="sí",100*('02 (ind)'!V35-MIN('02 (ind)'!V$7:V$38))/(MAX('02 (ind)'!V$7:V$38)-MIN('02 (ind)'!V$7:V$38)),+ABS(-100+(100*('02 (ind)'!V35-MIN('02 (ind)'!V$7:V$38))/(MAX('02 (ind)'!V$7:V$38)-MIN('02 (ind)'!V$7:V$38)))))</f>
        <v>87.24279835390945</v>
      </c>
      <c r="W36" s="9">
        <f>IF(W$1="sí",100*('02 (ind)'!W35-MIN('02 (ind)'!W$7:W$38))/(MAX('02 (ind)'!W$7:W$38)-MIN('02 (ind)'!W$7:W$38)),+ABS(-100+(100*('02 (ind)'!W35-MIN('02 (ind)'!W$7:W$38))/(MAX('02 (ind)'!W$7:W$38)-MIN('02 (ind)'!W$7:W$38)))))</f>
        <v>100.00000000000001</v>
      </c>
      <c r="X36" s="9">
        <f>IF(X$1="sí",100*('02 (ind)'!X35-MIN('02 (ind)'!X$7:X$38))/(MAX('02 (ind)'!X$7:X$38)-MIN('02 (ind)'!X$7:X$38)),+ABS(-100+(100*('02 (ind)'!X35-MIN('02 (ind)'!X$7:X$38))/(MAX('02 (ind)'!X$7:X$38)-MIN('02 (ind)'!X$7:X$38)))))</f>
        <v>0</v>
      </c>
      <c r="Y36" s="9">
        <f>IF(Y$1="sí",100*('02 (ind)'!Y35-MIN('02 (ind)'!Y$7:Y$38))/(MAX('02 (ind)'!Y$7:Y$38)-MIN('02 (ind)'!Y$7:Y$38)),+ABS(-100+(100*('02 (ind)'!Y35-MIN('02 (ind)'!Y$7:Y$38))/(MAX('02 (ind)'!Y$7:Y$38)-MIN('02 (ind)'!Y$7:Y$38)))))</f>
        <v>44.519981837978726</v>
      </c>
      <c r="Z36" s="9">
        <f>IF(Z$1="sí",100*('02 (ind)'!Z35-MIN('02 (ind)'!Z$7:Z$38))/(MAX('02 (ind)'!Z$7:Z$38)-MIN('02 (ind)'!Z$7:Z$38)),+ABS(-100+(100*('02 (ind)'!Z35-MIN('02 (ind)'!Z$7:Z$38))/(MAX('02 (ind)'!Z$7:Z$38)-MIN('02 (ind)'!Z$7:Z$38)))))</f>
        <v>78.290349332088468</v>
      </c>
      <c r="AA36" s="9">
        <f>IF(AA$1="sí",100*('02 (ind)'!AA35-MIN('02 (ind)'!AA$7:AA$38))/(MAX('02 (ind)'!AA$7:AA$38)-MIN('02 (ind)'!AA$7:AA$38)),+ABS(-100+(100*('02 (ind)'!AA35-MIN('02 (ind)'!AA$7:AA$38))/(MAX('02 (ind)'!AA$7:AA$38)-MIN('02 (ind)'!AA$7:AA$38)))))</f>
        <v>44.635099591510262</v>
      </c>
      <c r="AB36" s="9">
        <f>IF(AB$1="sí",100*('02 (ind)'!AB35-MIN('02 (ind)'!AB$7:AB$38))/(MAX('02 (ind)'!AB$7:AB$38)-MIN('02 (ind)'!AB$7:AB$38)),+ABS(-100+(100*('02 (ind)'!AB35-MIN('02 (ind)'!AB$7:AB$38))/(MAX('02 (ind)'!AB$7:AB$38)-MIN('02 (ind)'!AB$7:AB$38)))))</f>
        <v>87.75510204081634</v>
      </c>
      <c r="AC36" s="9">
        <f>IF(AC$1="sí",100*('02 (ind)'!AC35-MIN('02 (ind)'!AC$7:AC$38))/(MAX('02 (ind)'!AC$7:AC$38)-MIN('02 (ind)'!AC$7:AC$38)),+ABS(-100+(100*('02 (ind)'!AC35-MIN('02 (ind)'!AC$7:AC$38))/(MAX('02 (ind)'!AC$7:AC$38)-MIN('02 (ind)'!AC$7:AC$38)))))</f>
        <v>63.868276508743961</v>
      </c>
      <c r="AD36" s="9">
        <f>IF(AD$1="sí",100*('02 (ind)'!AD35-MIN('02 (ind)'!AD$7:AD$38))/(MAX('02 (ind)'!AD$7:AD$38)-MIN('02 (ind)'!AD$7:AD$38)),+ABS(-100+(100*('02 (ind)'!AD35-MIN('02 (ind)'!AD$7:AD$38))/(MAX('02 (ind)'!AD$7:AD$38)-MIN('02 (ind)'!AD$7:AD$38)))))</f>
        <v>73.936397268070777</v>
      </c>
      <c r="AE36" s="9">
        <f>IF(AE$1="sí",100*('02 (ind)'!AE35-MIN('02 (ind)'!AE$7:AE$38))/(MAX('02 (ind)'!AE$7:AE$38)-MIN('02 (ind)'!AE$7:AE$38)),+ABS(-100+(100*('02 (ind)'!AE35-MIN('02 (ind)'!AE$7:AE$38))/(MAX('02 (ind)'!AE$7:AE$38)-MIN('02 (ind)'!AE$7:AE$38)))))</f>
        <v>47.787703441553965</v>
      </c>
      <c r="AF36" s="9">
        <f>IF(AF$1="sí",100*('02 (ind)'!AF35-MIN('02 (ind)'!AF$7:AF$38))/(MAX('02 (ind)'!AF$7:AF$38)-MIN('02 (ind)'!AF$7:AF$38)),+ABS(-100+(100*('02 (ind)'!AF35-MIN('02 (ind)'!AF$7:AF$38))/(MAX('02 (ind)'!AF$7:AF$38)-MIN('02 (ind)'!AF$7:AF$38)))))</f>
        <v>74.857142857142875</v>
      </c>
      <c r="AG36" s="9">
        <f>IF(AG$1="sí",100*('02 (ind)'!AG35-MIN('02 (ind)'!AG$7:AG$38))/(MAX('02 (ind)'!AG$7:AG$38)-MIN('02 (ind)'!AG$7:AG$38)),+ABS(-100+(100*('02 (ind)'!AG35-MIN('02 (ind)'!AG$7:AG$38))/(MAX('02 (ind)'!AG$7:AG$38)-MIN('02 (ind)'!AG$7:AG$38)))))</f>
        <v>41.142297713618227</v>
      </c>
      <c r="AH36" s="9">
        <f>IF(AH$1="sí",100*('02 (ind)'!AH35-MIN('02 (ind)'!AH$7:AH$38))/(MAX('02 (ind)'!AH$7:AH$38)-MIN('02 (ind)'!AH$7:AH$38)),+ABS(-100+(100*('02 (ind)'!AH35-MIN('02 (ind)'!AH$7:AH$38))/(MAX('02 (ind)'!AH$7:AH$38)-MIN('02 (ind)'!AH$7:AH$38)))))</f>
        <v>37.533914407637425</v>
      </c>
      <c r="AI36" s="9">
        <f>IF(AI$1="sí",100*('02 (ind)'!AI35-MIN('02 (ind)'!AI$7:AI$38))/(MAX('02 (ind)'!AI$7:AI$38)-MIN('02 (ind)'!AI$7:AI$38)),+ABS(-100+(100*('02 (ind)'!AI35-MIN('02 (ind)'!AI$7:AI$38))/(MAX('02 (ind)'!AI$7:AI$38)-MIN('02 (ind)'!AI$7:AI$38)))))</f>
        <v>44.510967152623074</v>
      </c>
      <c r="AJ36" s="9">
        <f>IF(AJ$1="sí",100*('02 (ind)'!AJ35-MIN('02 (ind)'!AJ$7:AJ$38))/(MAX('02 (ind)'!AJ$7:AJ$38)-MIN('02 (ind)'!AJ$7:AJ$38)),+ABS(-100+(100*('02 (ind)'!AJ35-MIN('02 (ind)'!AJ$7:AJ$38))/(MAX('02 (ind)'!AJ$7:AJ$38)-MIN('02 (ind)'!AJ$7:AJ$38)))))</f>
        <v>66.666666666666671</v>
      </c>
      <c r="AK36" s="9">
        <f>IF(AK$1="sí",100*('02 (ind)'!AK35-MIN('02 (ind)'!AK$7:AK$38))/(MAX('02 (ind)'!AK$7:AK$38)-MIN('02 (ind)'!AK$7:AK$38)),+ABS(-100+(100*('02 (ind)'!AK35-MIN('02 (ind)'!AK$7:AK$38))/(MAX('02 (ind)'!AK$7:AK$38)-MIN('02 (ind)'!AK$7:AK$38)))))</f>
        <v>8.6256906211259032</v>
      </c>
      <c r="AL36" s="9">
        <f>IF(AL$1="sí",100*('02 (ind)'!AL35-MIN('02 (ind)'!AL$7:AL$38))/(MAX('02 (ind)'!AL$7:AL$38)-MIN('02 (ind)'!AL$7:AL$38)),+ABS(-100+(100*('02 (ind)'!AL35-MIN('02 (ind)'!AL$7:AL$38))/(MAX('02 (ind)'!AL$7:AL$38)-MIN('02 (ind)'!AL$7:AL$38)))))</f>
        <v>75.95628415300547</v>
      </c>
      <c r="AM36" s="9">
        <f>IF(AM$1="sí",100*('02 (ind)'!AM35-MIN('02 (ind)'!AM$7:AM$38))/(MAX('02 (ind)'!AM$7:AM$38)-MIN('02 (ind)'!AM$7:AM$38)),+ABS(-100+(100*('02 (ind)'!AM35-MIN('02 (ind)'!AM$7:AM$38))/(MAX('02 (ind)'!AM$7:AM$38)-MIN('02 (ind)'!AM$7:AM$38)))))</f>
        <v>16.666666666666668</v>
      </c>
      <c r="AN36" s="9">
        <f>IF(AN$1="sí",100*('02 (ind)'!AN35-MIN('02 (ind)'!AN$7:AN$38))/(MAX('02 (ind)'!AN$7:AN$38)-MIN('02 (ind)'!AN$7:AN$38)),+ABS(-100+(100*('02 (ind)'!AN35-MIN('02 (ind)'!AN$7:AN$38))/(MAX('02 (ind)'!AN$7:AN$38)-MIN('02 (ind)'!AN$7:AN$38)))))</f>
        <v>53.034856153937092</v>
      </c>
      <c r="AO36" s="9">
        <f>IF(AO$1="sí",100*('02 (ind)'!AO35-MIN('02 (ind)'!AO$7:AO$38))/(MAX('02 (ind)'!AO$7:AO$38)-MIN('02 (ind)'!AO$7:AO$38)),+ABS(-100+(100*('02 (ind)'!AO35-MIN('02 (ind)'!AO$7:AO$38))/(MAX('02 (ind)'!AO$7:AO$38)-MIN('02 (ind)'!AO$7:AO$38)))))</f>
        <v>47.349823321554787</v>
      </c>
      <c r="AP36" s="9">
        <f>IF(AP$1="sí",100*('02 (ind)'!AP35-MIN('02 (ind)'!AP$7:AP$38))/(MAX('02 (ind)'!AP$7:AP$38)-MIN('02 (ind)'!AP$7:AP$38)),+ABS(-100+(100*('02 (ind)'!AP35-MIN('02 (ind)'!AP$7:AP$38))/(MAX('02 (ind)'!AP$7:AP$38)-MIN('02 (ind)'!AP$7:AP$38)))))</f>
        <v>25.004065813112287</v>
      </c>
      <c r="AQ36" s="9">
        <f>IF(AQ$1="sí",100*('02 (ind)'!AQ35-MIN('02 (ind)'!AQ$7:AQ$38))/(MAX('02 (ind)'!AQ$7:AQ$38)-MIN('02 (ind)'!AQ$7:AQ$38)),+ABS(-100+(100*('02 (ind)'!AQ35-MIN('02 (ind)'!AQ$7:AQ$38))/(MAX('02 (ind)'!AQ$7:AQ$38)-MIN('02 (ind)'!AQ$7:AQ$38)))))</f>
        <v>75.06197322756573</v>
      </c>
      <c r="AR36" s="9">
        <f>IF(AR$1="sí",100*('02 (ind)'!AR35-MIN('02 (ind)'!AR$7:AR$38))/(MAX('02 (ind)'!AR$7:AR$38)-MIN('02 (ind)'!AR$7:AR$38)),+ABS(-100+(100*('02 (ind)'!AR35-MIN('02 (ind)'!AR$7:AR$38))/(MAX('02 (ind)'!AR$7:AR$38)-MIN('02 (ind)'!AR$7:AR$38)))))</f>
        <v>5.0309403383282101</v>
      </c>
      <c r="AS36" s="9">
        <f>IF(AS$1="sí",100*('02 (ind)'!AS35-MIN('02 (ind)'!AS$7:AS$38))/(MAX('02 (ind)'!AS$7:AS$38)-MIN('02 (ind)'!AS$7:AS$38)),+ABS(-100+(100*('02 (ind)'!AS35-MIN('02 (ind)'!AS$7:AS$38))/(MAX('02 (ind)'!AS$7:AS$38)-MIN('02 (ind)'!AS$7:AS$38)))))</f>
        <v>33.517082291881501</v>
      </c>
      <c r="AT36" s="9">
        <f>IF(AT$1="sí",100*('02 (ind)'!AT35-MIN('02 (ind)'!AT$7:AT$38))/(MAX('02 (ind)'!AT$7:AT$38)-MIN('02 (ind)'!AT$7:AT$38)),+ABS(-100+(100*('02 (ind)'!AT35-MIN('02 (ind)'!AT$7:AT$38))/(MAX('02 (ind)'!AT$7:AT$38)-MIN('02 (ind)'!AT$7:AT$38)))))</f>
        <v>50.821240086653823</v>
      </c>
      <c r="AU36" s="9">
        <f>IF(AU$1="sí",100*('02 (ind)'!AU35-MIN('02 (ind)'!AU$7:AU$38))/(MAX('02 (ind)'!AU$7:AU$38)-MIN('02 (ind)'!AU$7:AU$38)),+ABS(-100+(100*('02 (ind)'!AU35-MIN('02 (ind)'!AU$7:AU$38))/(MAX('02 (ind)'!AU$7:AU$38)-MIN('02 (ind)'!AU$7:AU$38)))))</f>
        <v>68.548221382185403</v>
      </c>
      <c r="AV36" s="9">
        <f>IF(AV$1="sí",100*('02 (ind)'!AV35-MIN('02 (ind)'!AV$7:AV$38))/(MAX('02 (ind)'!AV$7:AV$38)-MIN('02 (ind)'!AV$7:AV$38)),+ABS(-100+(100*('02 (ind)'!AV35-MIN('02 (ind)'!AV$7:AV$38))/(MAX('02 (ind)'!AV$7:AV$38)-MIN('02 (ind)'!AV$7:AV$38)))))</f>
        <v>54.19956442972444</v>
      </c>
      <c r="AW36" s="9">
        <f>ABS(ABS(('02 (ind)'!AW35-((MAX('02 (ind)'!AW$7:AW$38)+MIN('02 (ind)'!AW$7:AW$38))/2))/(((MAX('02 (ind)'!AW$7:AW$38)+MIN('02 (ind)'!AW$7:AW$38))/2)-MAX('02 (ind)'!AW$7:AW$38))*100)-100)</f>
        <v>67.599836711359245</v>
      </c>
      <c r="AX36" s="9">
        <f>IF(AX$1="sí",100*('02 (ind)'!AX35-MIN('02 (ind)'!AX$7:AX$38))/(MAX('02 (ind)'!AX$7:AX$38)-MIN('02 (ind)'!AX$7:AX$38)),+ABS(-100+(100*('02 (ind)'!AX35-MIN('02 (ind)'!AX$7:AX$38))/(MAX('02 (ind)'!AX$7:AX$38)-MIN('02 (ind)'!AX$7:AX$38)))))</f>
        <v>40.119760479041915</v>
      </c>
      <c r="AY36" s="9">
        <f>IF(AY$1="sí",100*('02 (ind)'!AY35-MIN('02 (ind)'!AY$7:AY$38))/(MAX('02 (ind)'!AY$7:AY$38)-MIN('02 (ind)'!AY$7:AY$38)),+ABS(-100+(100*('02 (ind)'!AY35-MIN('02 (ind)'!AY$7:AY$38))/(MAX('02 (ind)'!AY$7:AY$38)-MIN('02 (ind)'!AY$7:AY$38)))))</f>
        <v>100</v>
      </c>
      <c r="AZ36" s="9">
        <f>IF(AZ$1="sí",100*('02 (ind)'!AZ35-MIN('02 (ind)'!AZ$7:AZ$38))/(MAX('02 (ind)'!AZ$7:AZ$38)-MIN('02 (ind)'!AZ$7:AZ$38)),+ABS(-100+(100*('02 (ind)'!AZ35-MIN('02 (ind)'!AZ$7:AZ$38))/(MAX('02 (ind)'!AZ$7:AZ$38)-MIN('02 (ind)'!AZ$7:AZ$38)))))</f>
        <v>23.97972866683072</v>
      </c>
      <c r="BA36" s="9">
        <f>IF(BA$1="sí",100*('02 (ind)'!BA35-MIN('02 (ind)'!BA$7:BA$38))/(MAX('02 (ind)'!BA$7:BA$38)-MIN('02 (ind)'!BA$7:BA$38)),+ABS(-100+(100*('02 (ind)'!BA35-MIN('02 (ind)'!BA$7:BA$38))/(MAX('02 (ind)'!BA$7:BA$38)-MIN('02 (ind)'!BA$7:BA$38)))))</f>
        <v>15.441830102195079</v>
      </c>
      <c r="BB36" s="9">
        <f>IF(BB$1="sí",100*('02 (ind)'!BB35-MIN('02 (ind)'!BB$7:BB$38))/(MAX('02 (ind)'!BB$7:BB$38)-MIN('02 (ind)'!BB$7:BB$38)),+ABS(-100+(100*('02 (ind)'!BB35-MIN('02 (ind)'!BB$7:BB$38))/(MAX('02 (ind)'!BB$7:BB$38)-MIN('02 (ind)'!BB$7:BB$38)))))</f>
        <v>0</v>
      </c>
      <c r="BC36" s="9">
        <f>IF(BC$1="sí",100*('02 (ind)'!BC35-MIN('02 (ind)'!BC$7:BC$38))/(MAX('02 (ind)'!BC$7:BC$38)-MIN('02 (ind)'!BC$7:BC$38)),+ABS(-100+(100*('02 (ind)'!BC35-MIN('02 (ind)'!BC$7:BC$38))/(MAX('02 (ind)'!BC$7:BC$38)-MIN('02 (ind)'!BC$7:BC$38)))))</f>
        <v>100</v>
      </c>
      <c r="BD36" s="9">
        <f>IF(BD$1="sí",100*('02 (ind)'!BD35-MIN('02 (ind)'!BD$7:BD$38))/(MAX('02 (ind)'!BD$7:BD$38)-MIN('02 (ind)'!BD$7:BD$38)),+ABS(-100+(100*('02 (ind)'!BD35-MIN('02 (ind)'!BD$7:BD$38))/(MAX('02 (ind)'!BD$7:BD$38)-MIN('02 (ind)'!BD$7:BD$38)))))</f>
        <v>95.316867281058848</v>
      </c>
      <c r="BE36" s="9">
        <f>IF(BE$1="sí",100*('02 (ind)'!BE35-MIN('02 (ind)'!BE$7:BE$38))/(MAX('02 (ind)'!BE$7:BE$38)-MIN('02 (ind)'!BE$7:BE$38)),+ABS(-100+(100*('02 (ind)'!BE35-MIN('02 (ind)'!BE$7:BE$38))/(MAX('02 (ind)'!BE$7:BE$38)-MIN('02 (ind)'!BE$7:BE$38)))))</f>
        <v>75.840978593272169</v>
      </c>
      <c r="BF36" s="9">
        <f>IF(BF$1="sí",100*('02 (ind)'!BF35-MIN('02 (ind)'!BF$7:BF$38))/(MAX('02 (ind)'!BF$7:BF$38)-MIN('02 (ind)'!BF$7:BF$38)),+ABS(-100+(100*('02 (ind)'!BF35-MIN('02 (ind)'!BF$7:BF$38))/(MAX('02 (ind)'!BF$7:BF$38)-MIN('02 (ind)'!BF$7:BF$38)))))</f>
        <v>32.299999999999997</v>
      </c>
      <c r="BG36" s="9">
        <f>IF(BG$1="sí",100*('02 (ind)'!BG35-MIN('02 (ind)'!BG$7:BG$38))/(MAX('02 (ind)'!BG$7:BG$38)-MIN('02 (ind)'!BG$7:BG$38)),+ABS(-100+(100*('02 (ind)'!BG35-MIN('02 (ind)'!BG$7:BG$38))/(MAX('02 (ind)'!BG$7:BG$38)-MIN('02 (ind)'!BG$7:BG$38)))))</f>
        <v>44.117151078017656</v>
      </c>
      <c r="BH36" s="9">
        <f>IF(BH$1="sí",100*('02 (ind)'!BH35-MIN('02 (ind)'!BH$7:BH$38))/(MAX('02 (ind)'!BH$7:BH$38)-MIN('02 (ind)'!BH$7:BH$38)),+ABS(-100+(100*('02 (ind)'!BH35-MIN('02 (ind)'!BH$7:BH$38))/(MAX('02 (ind)'!BH$7:BH$38)-MIN('02 (ind)'!BH$7:BH$38)))))</f>
        <v>95.969408861280328</v>
      </c>
      <c r="BI36" s="9">
        <f>IF(BI$1="sí",100*('02 (ind)'!BI35-MIN('02 (ind)'!BI$7:BI$38))/(MAX('02 (ind)'!BI$7:BI$38)-MIN('02 (ind)'!BI$7:BI$38)),+ABS(-100+(100*('02 (ind)'!BI35-MIN('02 (ind)'!BI$7:BI$38))/(MAX('02 (ind)'!BI$7:BI$38)-MIN('02 (ind)'!BI$7:BI$38)))))</f>
        <v>1.9529610623769429</v>
      </c>
      <c r="BJ36" s="9">
        <f>IF(BJ$1="sí",100*('02 (ind)'!BJ35-MIN('02 (ind)'!BJ$7:BJ$38))/(MAX('02 (ind)'!BJ$7:BJ$38)-MIN('02 (ind)'!BJ$7:BJ$38)),+ABS(-100+(100*('02 (ind)'!BJ35-MIN('02 (ind)'!BJ$7:BJ$38))/(MAX('02 (ind)'!BJ$7:BJ$38)-MIN('02 (ind)'!BJ$7:BJ$38)))))</f>
        <v>79.63644189154347</v>
      </c>
      <c r="BK36" s="9">
        <f>IF(BK$1="sí",100*('02 (ind)'!BK35-MIN('02 (ind)'!BK$7:BK$38))/(MAX('02 (ind)'!BK$7:BK$38)-MIN('02 (ind)'!BK$7:BK$38)),+ABS(-100+(100*('02 (ind)'!BK35-MIN('02 (ind)'!BK$7:BK$38))/(MAX('02 (ind)'!BK$7:BK$38)-MIN('02 (ind)'!BK$7:BK$38)))))</f>
        <v>93.427586251213754</v>
      </c>
      <c r="BL36" s="9">
        <f>IF(BL$1="sí",100*('02 (ind)'!BL35-MIN('02 (ind)'!BL$7:BL$38))/(MAX('02 (ind)'!BL$7:BL$38)-MIN('02 (ind)'!BL$7:BL$38)),+ABS(-100+(100*('02 (ind)'!BL35-MIN('02 (ind)'!BL$7:BL$38))/(MAX('02 (ind)'!BL$7:BL$38)-MIN('02 (ind)'!BL$7:BL$38)))))</f>
        <v>4.1259649308550559</v>
      </c>
      <c r="BM36" s="9">
        <f>IF(BM$1="sí",100*('02 (ind)'!BM35-MIN('02 (ind)'!BM$7:BM$38))/(MAX('02 (ind)'!BM$7:BM$38)-MIN('02 (ind)'!BM$7:BM$38)),+ABS(-100+(100*('02 (ind)'!BM35-MIN('02 (ind)'!BM$7:BM$38))/(MAX('02 (ind)'!BM$7:BM$38)-MIN('02 (ind)'!BM$7:BM$38)))))</f>
        <v>99.390933611763671</v>
      </c>
      <c r="BN36" s="9">
        <f>IF(BN$1="sí",100*('02 (ind)'!BN35-MIN('02 (ind)'!BN$7:BN$38))/(MAX('02 (ind)'!BN$7:BN$38)-MIN('02 (ind)'!BN$7:BN$38)),+ABS(-100+(100*('02 (ind)'!BN35-MIN('02 (ind)'!BN$7:BN$38))/(MAX('02 (ind)'!BN$7:BN$38)-MIN('02 (ind)'!BN$7:BN$38)))))</f>
        <v>1.5924089863770106</v>
      </c>
      <c r="BO36" s="9">
        <f>IF(BO$1="sí",100*('02 (ind)'!BO35-MIN('02 (ind)'!BO$7:BO$38))/(MAX('02 (ind)'!BO$7:BO$38)-MIN('02 (ind)'!BO$7:BO$38)),+ABS(-100+(100*('02 (ind)'!BO35-MIN('02 (ind)'!BO$7:BO$38))/(MAX('02 (ind)'!BO$7:BO$38)-MIN('02 (ind)'!BO$7:BO$38)))))</f>
        <v>86.000748225436169</v>
      </c>
      <c r="BP36" s="9">
        <f>IF(BP$1="sí",100*('02 (ind)'!BP35-MIN('02 (ind)'!BP$7:BP$38))/(MAX('02 (ind)'!BP$7:BP$38)-MIN('02 (ind)'!BP$7:BP$38)),+ABS(-100+(100*('02 (ind)'!BP35-MIN('02 (ind)'!BP$7:BP$38))/(MAX('02 (ind)'!BP$7:BP$38)-MIN('02 (ind)'!BP$7:BP$38)))))</f>
        <v>46.588891342633062</v>
      </c>
      <c r="BQ36" s="9">
        <f>IF(BQ$1="sí",100*('02 (ind)'!BQ35-MIN('02 (ind)'!BQ$7:BQ$38))/(MAX('02 (ind)'!BQ$7:BQ$38)-MIN('02 (ind)'!BQ$7:BQ$38)),+ABS(-100+(100*('02 (ind)'!BQ35-MIN('02 (ind)'!BQ$7:BQ$38))/(MAX('02 (ind)'!BQ$7:BQ$38)-MIN('02 (ind)'!BQ$7:BQ$38)))))</f>
        <v>50.327782517547227</v>
      </c>
      <c r="BR36" s="9">
        <f>IF(BR$1="sí",100*('02 (ind)'!BR35-MIN('02 (ind)'!BR$7:BR$38))/(MAX('02 (ind)'!BR$7:BR$38)-MIN('02 (ind)'!BR$7:BR$38)),+ABS(-100+(100*('02 (ind)'!BR35-MIN('02 (ind)'!BR$7:BR$38))/(MAX('02 (ind)'!BR$7:BR$38)-MIN('02 (ind)'!BR$7:BR$38)))))</f>
        <v>39.169155710535527</v>
      </c>
      <c r="BS36" s="9">
        <f>IF(BS$1="sí",100*('02 (ind)'!BS35-MIN('02 (ind)'!BS$7:BS$38))/(MAX('02 (ind)'!BS$7:BS$38)-MIN('02 (ind)'!BS$7:BS$38)),+ABS(-100+(100*('02 (ind)'!BS35-MIN('02 (ind)'!BS$7:BS$38))/(MAX('02 (ind)'!BS$7:BS$38)-MIN('02 (ind)'!BS$7:BS$38)))))</f>
        <v>1.8448569844270906</v>
      </c>
      <c r="BT36" s="9">
        <f>IF(BT$1="sí",100*('02 (ind)'!BT35-MIN('02 (ind)'!BT$7:BT$38))/(MAX('02 (ind)'!BT$7:BT$38)-MIN('02 (ind)'!BT$7:BT$38)),+ABS(-100+(100*('02 (ind)'!BT35-MIN('02 (ind)'!BT$7:BT$38))/(MAX('02 (ind)'!BT$7:BT$38)-MIN('02 (ind)'!BT$7:BT$38)))))</f>
        <v>31.674095667280927</v>
      </c>
      <c r="BU36" s="9">
        <f>IF(BU$1="sí",100*('02 (ind)'!BU35-MIN('02 (ind)'!BU$7:BU$38))/(MAX('02 (ind)'!BU$7:BU$38)-MIN('02 (ind)'!BU$7:BU$38)),+ABS(-100+(100*('02 (ind)'!BU35-MIN('02 (ind)'!BU$7:BU$38))/(MAX('02 (ind)'!BU$7:BU$38)-MIN('02 (ind)'!BU$7:BU$38)))))</f>
        <v>11.208710734881572</v>
      </c>
      <c r="BV36" s="9">
        <f>IF(BV$1="sí",100*('02 (ind)'!BV35-MIN('02 (ind)'!BV$7:BV$38))/(MAX('02 (ind)'!BV$7:BV$38)-MIN('02 (ind)'!BV$7:BV$38)),+ABS(-100+(100*('02 (ind)'!BV35-MIN('02 (ind)'!BV$7:BV$38))/(MAX('02 (ind)'!BV$7:BV$38)-MIN('02 (ind)'!BV$7:BV$38)))))</f>
        <v>7.1448309304381334</v>
      </c>
      <c r="BW36" s="9">
        <f>IF(BW$1="sí",100*('02 (ind)'!BW35-MIN('02 (ind)'!BW$7:BW$38))/(MAX('02 (ind)'!BW$7:BW$38)-MIN('02 (ind)'!BW$7:BW$38)),+ABS(-100+(100*('02 (ind)'!BW35-MIN('02 (ind)'!BW$7:BW$38))/(MAX('02 (ind)'!BW$7:BW$38)-MIN('02 (ind)'!BW$7:BW$38)))))</f>
        <v>8.8853977607839028</v>
      </c>
      <c r="BX36" s="9">
        <f>IF(BX$1="sí",100*('02 (ind)'!BX35-MIN('02 (ind)'!BX$7:BX$38))/(MAX('02 (ind)'!BX$7:BX$38)-MIN('02 (ind)'!BX$7:BX$38)),+ABS(-100+(100*('02 (ind)'!BX35-MIN('02 (ind)'!BX$7:BX$38))/(MAX('02 (ind)'!BX$7:BX$38)-MIN('02 (ind)'!BX$7:BX$38)))))</f>
        <v>7.6988130017188325</v>
      </c>
      <c r="BY36" s="9">
        <f>IF(BY$1="sí",100*('02 (ind)'!BY35-MIN('02 (ind)'!BY$7:BY$38))/(MAX('02 (ind)'!BY$7:BY$38)-MIN('02 (ind)'!BY$7:BY$38)),+ABS(-100+(100*('02 (ind)'!BY35-MIN('02 (ind)'!BY$7:BY$38))/(MAX('02 (ind)'!BY$7:BY$38)-MIN('02 (ind)'!BY$7:BY$38)))))</f>
        <v>49.05771495877503</v>
      </c>
      <c r="BZ36" s="9">
        <f>IF(BZ$1="sí",100*('02 (ind)'!BZ35-MIN('02 (ind)'!BZ$7:BZ$38))/(MAX('02 (ind)'!BZ$7:BZ$38)-MIN('02 (ind)'!BZ$7:BZ$38)),+ABS(-100+(100*('02 (ind)'!BZ35-MIN('02 (ind)'!BZ$7:BZ$38))/(MAX('02 (ind)'!BZ$7:BZ$38)-MIN('02 (ind)'!BZ$7:BZ$38)))))</f>
        <v>99.032861189051289</v>
      </c>
      <c r="CA36" s="9">
        <f>IF(CA$1="sí",100*('02 (ind)'!CA35-MIN('02 (ind)'!CA$7:CA$38))/(MAX('02 (ind)'!CA$7:CA$38)-MIN('02 (ind)'!CA$7:CA$38)),+ABS(-100+(100*('02 (ind)'!CA35-MIN('02 (ind)'!CA$7:CA$38))/(MAX('02 (ind)'!CA$7:CA$38)-MIN('02 (ind)'!CA$7:CA$38)))))</f>
        <v>10.6500809690396</v>
      </c>
      <c r="CB36" s="9">
        <f>IF(CB$1="sí",100*('02 (ind)'!CB35-MIN('02 (ind)'!CB$7:CB$38))/(MAX('02 (ind)'!CB$7:CB$38)-MIN('02 (ind)'!CB$7:CB$38)),+ABS(-100+(100*('02 (ind)'!CB35-MIN('02 (ind)'!CB$7:CB$38))/(MAX('02 (ind)'!CB$7:CB$38)-MIN('02 (ind)'!CB$7:CB$38)))))</f>
        <v>99.648439840781109</v>
      </c>
      <c r="CC36" s="9">
        <f>IF(CC$1="sí",100*('02 (ind)'!CC35-MIN('02 (ind)'!CC$7:CC$38))/(MAX('02 (ind)'!CC$7:CC$38)-MIN('02 (ind)'!CC$7:CC$38)),+ABS(-100+(100*('02 (ind)'!CC35-MIN('02 (ind)'!CC$7:CC$38))/(MAX('02 (ind)'!CC$7:CC$38)-MIN('02 (ind)'!CC$7:CC$38)))))</f>
        <v>0</v>
      </c>
      <c r="CD36" s="9">
        <f>IF(CD$1="sí",100*('02 (ind)'!CD35-MIN('02 (ind)'!CD$7:CD$38))/(MAX('02 (ind)'!CD$7:CD$38)-MIN('02 (ind)'!CD$7:CD$38)),+ABS(-100+(100*('02 (ind)'!CD35-MIN('02 (ind)'!CD$7:CD$38))/(MAX('02 (ind)'!CD$7:CD$38)-MIN('02 (ind)'!CD$7:CD$38)))))</f>
        <v>0</v>
      </c>
      <c r="CE36" s="9">
        <f>IF(CE$1="sí",100*('02 (ind)'!CE35-MIN('02 (ind)'!CE$7:CE$38))/(MAX('02 (ind)'!CE$7:CE$38)-MIN('02 (ind)'!CE$7:CE$38)),+ABS(-100+(100*('02 (ind)'!CE35-MIN('02 (ind)'!CE$7:CE$38))/(MAX('02 (ind)'!CE$7:CE$38)-MIN('02 (ind)'!CE$7:CE$38)))))</f>
        <v>0</v>
      </c>
      <c r="CF36" s="9">
        <f>IF(CF$1="sí",100*('02 (ind)'!CF35-MIN('02 (ind)'!CF$7:CF$38))/(MAX('02 (ind)'!CF$7:CF$38)-MIN('02 (ind)'!CF$7:CF$38)),+ABS(-100+(100*('02 (ind)'!CF35-MIN('02 (ind)'!CF$7:CF$38))/(MAX('02 (ind)'!CF$7:CF$38)-MIN('02 (ind)'!CF$7:CF$38)))))</f>
        <v>0</v>
      </c>
      <c r="CG36" s="9">
        <f>IF(CG$1="sí",100*('02 (ind)'!CG35-MIN('02 (ind)'!CG$7:CG$38))/(MAX('02 (ind)'!CG$7:CG$38)-MIN('02 (ind)'!CG$7:CG$38)),+ABS(-100+(100*('02 (ind)'!CG35-MIN('02 (ind)'!CG$7:CG$38))/(MAX('02 (ind)'!CG$7:CG$38)-MIN('02 (ind)'!CG$7:CG$38)))))</f>
        <v>17.920320363252916</v>
      </c>
      <c r="CH36" s="9">
        <f>IF(CH$1="sí",100*('02 (ind)'!CH35-MIN('02 (ind)'!CH$7:CH$38))/(MAX('02 (ind)'!CH$7:CH$38)-MIN('02 (ind)'!CH$7:CH$38)),+ABS(-100+(100*('02 (ind)'!CH35-MIN('02 (ind)'!CH$7:CH$38))/(MAX('02 (ind)'!CH$7:CH$38)-MIN('02 (ind)'!CH$7:CH$38)))))</f>
        <v>100</v>
      </c>
      <c r="CI36" s="9">
        <f>IF(CI$1="sí",100*('02 (ind)'!CI35-MIN('02 (ind)'!CI$7:CI$38))/(MAX('02 (ind)'!CI$7:CI$38)-MIN('02 (ind)'!CI$7:CI$38)),+ABS(-100+(100*('02 (ind)'!CI35-MIN('02 (ind)'!CI$7:CI$38))/(MAX('02 (ind)'!CI$7:CI$38)-MIN('02 (ind)'!CI$7:CI$38)))))</f>
        <v>2.8502078730811471</v>
      </c>
      <c r="CJ36" s="9">
        <f>IF(CJ$1="sí",100*('02 (ind)'!CJ35-MIN('02 (ind)'!CJ$7:CJ$38))/(MAX('02 (ind)'!CJ$7:CJ$38)-MIN('02 (ind)'!CJ$7:CJ$38)),+ABS(-100+(100*('02 (ind)'!CJ35-MIN('02 (ind)'!CJ$7:CJ$38))/(MAX('02 (ind)'!CJ$7:CJ$38)-MIN('02 (ind)'!CJ$7:CJ$38)))))</f>
        <v>53.221081772530368</v>
      </c>
      <c r="CK36" s="9">
        <f>IF(CK$1="sí",100*('02 (ind)'!CK35-MIN('02 (ind)'!CK$7:CK$38))/(MAX('02 (ind)'!CK$7:CK$38)-MIN('02 (ind)'!CK$7:CK$38)),+ABS(-100+(100*('02 (ind)'!CK35-MIN('02 (ind)'!CK$7:CK$38))/(MAX('02 (ind)'!CK$7:CK$38)-MIN('02 (ind)'!CK$7:CK$38)))))</f>
        <v>4.7864987800662187</v>
      </c>
      <c r="CL36" s="9">
        <f>IF(CL$1="sí",100*('02 (ind)'!CL35-MIN('02 (ind)'!CL$7:CL$38))/(MAX('02 (ind)'!CL$7:CL$38)-MIN('02 (ind)'!CL$7:CL$38)),+ABS(-100+(100*('02 (ind)'!CL35-MIN('02 (ind)'!CL$7:CL$38))/(MAX('02 (ind)'!CL$7:CL$38)-MIN('02 (ind)'!CL$7:CL$38)))))</f>
        <v>6.7363265220534929</v>
      </c>
      <c r="CM36" s="9">
        <f>IF(CM$1="sí",100*('02 (ind)'!CM35-MIN('02 (ind)'!CM$7:CM$38))/(MAX('02 (ind)'!CM$7:CM$38)-MIN('02 (ind)'!CM$7:CM$38)),+ABS(-100+(100*('02 (ind)'!CM35-MIN('02 (ind)'!CM$7:CM$38))/(MAX('02 (ind)'!CM$7:CM$38)-MIN('02 (ind)'!CM$7:CM$38)))))</f>
        <v>38.501908396946575</v>
      </c>
      <c r="CN36" s="9">
        <f>IF(CN$1="sí",100*('02 (ind)'!CN35-MIN('02 (ind)'!CN$7:CN$38))/(MAX('02 (ind)'!CN$7:CN$38)-MIN('02 (ind)'!CN$7:CN$38)),+ABS(-100+(100*('02 (ind)'!CN35-MIN('02 (ind)'!CN$7:CN$38))/(MAX('02 (ind)'!CN$7:CN$38)-MIN('02 (ind)'!CN$7:CN$38)))))</f>
        <v>57.142857142857146</v>
      </c>
      <c r="CO36" s="9">
        <f>IF(CO$1="sí",100*('02 (ind)'!CO35-MIN('02 (ind)'!CO$7:CO$38))/(MAX('02 (ind)'!CO$7:CO$38)-MIN('02 (ind)'!CO$7:CO$38)),+ABS(-100+(100*('02 (ind)'!CO35-MIN('02 (ind)'!CO$7:CO$38))/(MAX('02 (ind)'!CO$7:CO$38)-MIN('02 (ind)'!CO$7:CO$38)))))</f>
        <v>71.252653927813157</v>
      </c>
      <c r="CP36" s="9">
        <f>IF(CP$1="sí",100*('02 (ind)'!CP35-MIN('02 (ind)'!CP$7:CP$38))/(MAX('02 (ind)'!CP$7:CP$38)-MIN('02 (ind)'!CP$7:CP$38)),+ABS(-100+(100*('02 (ind)'!CP35-MIN('02 (ind)'!CP$7:CP$38))/(MAX('02 (ind)'!CP$7:CP$38)-MIN('02 (ind)'!CP$7:CP$38)))))</f>
        <v>67.36303334895598</v>
      </c>
      <c r="CQ36" s="9">
        <f>IF(CQ$1="sí",100*('02 (ind)'!CQ35-MIN('02 (ind)'!CQ$7:CQ$38))/(MAX('02 (ind)'!CQ$7:CQ$38)-MIN('02 (ind)'!CQ$7:CQ$38)),+ABS(-100+(100*('02 (ind)'!CQ35-MIN('02 (ind)'!CQ$7:CQ$38))/(MAX('02 (ind)'!CQ$7:CQ$38)-MIN('02 (ind)'!CQ$7:CQ$38)))))</f>
        <v>8.4433984516446721</v>
      </c>
      <c r="CR36" s="9">
        <f>IF(CR$1="sí",100*('02 (ind)'!CR35-MIN('02 (ind)'!CR$7:CR$38))/(MAX('02 (ind)'!CR$7:CR$38)-MIN('02 (ind)'!CR$7:CR$38)),+ABS(-100+(100*('02 (ind)'!CR35-MIN('02 (ind)'!CR$7:CR$38))/(MAX('02 (ind)'!CR$7:CR$38)-MIN('02 (ind)'!CR$7:CR$38)))))</f>
        <v>0.66660989388663372</v>
      </c>
      <c r="CS36" s="9">
        <f>IF(CS$1="sí",100*('02 (ind)'!CS35-MIN('02 (ind)'!CS$7:CS$38))/(MAX('02 (ind)'!CS$7:CS$38)-MIN('02 (ind)'!CS$7:CS$38)),+ABS(-100+(100*('02 (ind)'!CS35-MIN('02 (ind)'!CS$7:CS$38))/(MAX('02 (ind)'!CS$7:CS$38)-MIN('02 (ind)'!CS$7:CS$38)))))</f>
        <v>38.46153846153846</v>
      </c>
      <c r="CT36" s="9">
        <f>IF(CT$1="sí",100*('02 (ind)'!CT35-MIN('02 (ind)'!CT$7:CT$38))/(MAX('02 (ind)'!CT$7:CT$38)-MIN('02 (ind)'!CT$7:CT$38)),+ABS(-100+(100*('02 (ind)'!CT35-MIN('02 (ind)'!CT$7:CT$38))/(MAX('02 (ind)'!CT$7:CT$38)-MIN('02 (ind)'!CT$7:CT$38)))))</f>
        <v>62.500000000000007</v>
      </c>
      <c r="CU36" s="9">
        <f>IF(CU$1="sí",100*('02 (ind)'!CU35-MIN('02 (ind)'!CU$7:CU$38))/(MAX('02 (ind)'!CU$7:CU$38)-MIN('02 (ind)'!CU$7:CU$38)),+ABS(-100+(100*('02 (ind)'!CU35-MIN('02 (ind)'!CU$7:CU$38))/(MAX('02 (ind)'!CU$7:CU$38)-MIN('02 (ind)'!CU$7:CU$38)))))</f>
        <v>4.8872890923111783</v>
      </c>
      <c r="CV36" s="9">
        <f>IF(CV$1="sí",100*('02 (ind)'!CV35-MIN('02 (ind)'!CV$7:CV$38))/(MAX('02 (ind)'!CV$7:CV$38)-MIN('02 (ind)'!CV$7:CV$38)),+ABS(-100+(100*('02 (ind)'!CV35-MIN('02 (ind)'!CV$7:CV$38))/(MAX('02 (ind)'!CV$7:CV$38)-MIN('02 (ind)'!CV$7:CV$38)))))</f>
        <v>100</v>
      </c>
      <c r="CW36" s="9">
        <f>IF(CW$1="sí",100*('02 (ind)'!CW35-MIN('02 (ind)'!CW$7:CW$38))/(MAX('02 (ind)'!CW$7:CW$38)-MIN('02 (ind)'!CW$7:CW$38)),+ABS(-100+(100*('02 (ind)'!CW35-MIN('02 (ind)'!CW$7:CW$38))/(MAX('02 (ind)'!CW$7:CW$38)-MIN('02 (ind)'!CW$7:CW$38)))))</f>
        <v>31.464712284895281</v>
      </c>
      <c r="CX36" s="9">
        <f>IF(CX$1="sí",100*('02 (ind)'!CX35-MIN('02 (ind)'!CX$7:CX$38))/(MAX('02 (ind)'!CX$7:CX$38)-MIN('02 (ind)'!CX$7:CX$38)),+ABS(-100+(100*('02 (ind)'!CX35-MIN('02 (ind)'!CX$7:CX$38))/(MAX('02 (ind)'!CX$7:CX$38)-MIN('02 (ind)'!CX$7:CX$38)))))</f>
        <v>14.173111243307554</v>
      </c>
      <c r="CY36" s="9">
        <f>IF(CY$1="sí",100*('02 (ind)'!CY35-MIN('02 (ind)'!CY$7:CY$38))/(MAX('02 (ind)'!CY$7:CY$38)-MIN('02 (ind)'!CY$7:CY$38)),+ABS(-100+(100*('02 (ind)'!CY35-MIN('02 (ind)'!CY$7:CY$38))/(MAX('02 (ind)'!CY$7:CY$38)-MIN('02 (ind)'!CY$7:CY$38)))))</f>
        <v>64.062533647534224</v>
      </c>
      <c r="CZ36" s="9">
        <f>IF(CZ$1="sí",100*('02 (ind)'!CZ35-MIN('02 (ind)'!CZ$7:CZ$38))/(MAX('02 (ind)'!CZ$7:CZ$38)-MIN('02 (ind)'!CZ$7:CZ$38)),+ABS(-100+(100*('02 (ind)'!CZ35-MIN('02 (ind)'!CZ$7:CZ$38))/(MAX('02 (ind)'!CZ$7:CZ$38)-MIN('02 (ind)'!CZ$7:CZ$38)))))</f>
        <v>0</v>
      </c>
      <c r="DA36" s="9">
        <f>IF(DA$1="sí",100*('02 (ind)'!DA35-MIN('02 (ind)'!DA$7:DA$38))/(MAX('02 (ind)'!DA$7:DA$38)-MIN('02 (ind)'!DA$7:DA$38)),+ABS(-100+(100*('02 (ind)'!DA35-MIN('02 (ind)'!DA$7:DA$38))/(MAX('02 (ind)'!DA$7:DA$38)-MIN('02 (ind)'!DA$7:DA$38)))))</f>
        <v>9.00875364501875</v>
      </c>
      <c r="DB36" s="9">
        <f>IF(DB$1="sí",100*('02 (ind)'!DB35-MIN('02 (ind)'!DB$7:DB$38))/(MAX('02 (ind)'!DB$7:DB$38)-MIN('02 (ind)'!DB$7:DB$38)),+ABS(-100+(100*('02 (ind)'!DB35-MIN('02 (ind)'!DB$7:DB$38))/(MAX('02 (ind)'!DB$7:DB$38)-MIN('02 (ind)'!DB$7:DB$38)))))</f>
        <v>7.4948162608921916</v>
      </c>
      <c r="DC36" s="9">
        <f>ABS(ABS(('02 (ind)'!DC35-((MAX('02 (ind)'!DC$7:DC$38)+MIN('02 (ind)'!DC$7:DC$38))/2))/(((MAX('02 (ind)'!DC$7:DC$38)+MIN('02 (ind)'!DC$7:DC$38))/2)-MAX('02 (ind)'!DC$7:DC$38))*100)-100)</f>
        <v>79.960487231637984</v>
      </c>
      <c r="DD36" s="9">
        <f>IF(DD$1="sí",100*('02 (ind)'!DD35-MIN('02 (ind)'!DD$7:DD$38))/(MAX('02 (ind)'!DD$7:DD$38)-MIN('02 (ind)'!DD$7:DD$38)),+ABS(-100+(100*('02 (ind)'!DD35-MIN('02 (ind)'!DD$7:DD$38))/(MAX('02 (ind)'!DD$7:DD$38)-MIN('02 (ind)'!DD$7:DD$38)))))</f>
        <v>0</v>
      </c>
      <c r="DE36" s="9">
        <f>IF(DE$1="sí",100*('02 (ind)'!DE35-MIN('02 (ind)'!DE$7:DE$38))/(MAX('02 (ind)'!DE$7:DE$38)-MIN('02 (ind)'!DE$7:DE$38)),+ABS(-100+(100*('02 (ind)'!DE35-MIN('02 (ind)'!DE$7:DE$38))/(MAX('02 (ind)'!DE$7:DE$38)-MIN('02 (ind)'!DE$7:DE$38)))))</f>
        <v>0</v>
      </c>
      <c r="DF36" s="9">
        <f>IF(DF$1="sí",100*('02 (ind)'!DF35-MIN('02 (ind)'!DF$7:DF$38))/(MAX('02 (ind)'!DF$7:DF$38)-MIN('02 (ind)'!DF$7:DF$38)),+ABS(-100+(100*('02 (ind)'!DF35-MIN('02 (ind)'!DF$7:DF$38))/(MAX('02 (ind)'!DF$7:DF$38)-MIN('02 (ind)'!DF$7:DF$38)))))</f>
        <v>9.1620731020674757</v>
      </c>
      <c r="DG36" s="9">
        <f>IF(DG$1="sí",100*('02 (ind)'!DG35-MIN('02 (ind)'!DG$7:DG$38))/(MAX('02 (ind)'!DG$7:DG$38)-MIN('02 (ind)'!DG$7:DG$38)),+ABS(-100+(100*('02 (ind)'!DG35-MIN('02 (ind)'!DG$7:DG$38))/(MAX('02 (ind)'!DG$7:DG$38)-MIN('02 (ind)'!DG$7:DG$38)))))</f>
        <v>5.5250181884534859</v>
      </c>
      <c r="DH36" s="9">
        <f>IF(DH$1="sí",100*('02 (ind)'!DH35-MIN('02 (ind)'!DH$7:DH$38))/(MAX('02 (ind)'!DH$7:DH$38)-MIN('02 (ind)'!DH$7:DH$38)),+ABS(-100+(100*('02 (ind)'!DH35-MIN('02 (ind)'!DH$7:DH$38))/(MAX('02 (ind)'!DH$7:DH$38)-MIN('02 (ind)'!DH$7:DH$38)))))</f>
        <v>36.866071605785827</v>
      </c>
      <c r="DI36" s="9">
        <f>IF(DI$1="sí",100*('02 (ind)'!DI35-MIN('02 (ind)'!DI$7:DI$38))/(MAX('02 (ind)'!DI$7:DI$38)-MIN('02 (ind)'!DI$7:DI$38)),+ABS(-100+(100*('02 (ind)'!DI35-MIN('02 (ind)'!DI$7:DI$38))/(MAX('02 (ind)'!DI$7:DI$38)-MIN('02 (ind)'!DI$7:DI$38)))))</f>
        <v>59.909058551404158</v>
      </c>
      <c r="DJ36" s="9">
        <f>IF(DJ$1="sí",100*('02 (ind)'!DJ35-MIN('02 (ind)'!DJ$7:DJ$38))/(MAX('02 (ind)'!DJ$7:DJ$38)-MIN('02 (ind)'!DJ$7:DJ$38)),+ABS(-100+(100*('02 (ind)'!DJ35-MIN('02 (ind)'!DJ$7:DJ$38))/(MAX('02 (ind)'!DJ$7:DJ$38)-MIN('02 (ind)'!DJ$7:DJ$38)))))</f>
        <v>6.1857150348245531</v>
      </c>
      <c r="DK36" s="9">
        <f>IF(DK$1="sí",100*('02 (ind)'!DK35-MIN('02 (ind)'!DK$7:DK$38))/(MAX('02 (ind)'!DK$7:DK$38)-MIN('02 (ind)'!DK$7:DK$38)),+ABS(-100+(100*('02 (ind)'!DK35-MIN('02 (ind)'!DK$7:DK$38))/(MAX('02 (ind)'!DK$7:DK$38)-MIN('02 (ind)'!DK$7:DK$38)))))</f>
        <v>8.3876341466945146</v>
      </c>
      <c r="DL36" s="9">
        <f>IF(DL$1="sí",100*('02 (ind)'!DL35-MIN('02 (ind)'!DL$7:DL$38))/(MAX('02 (ind)'!DL$7:DL$38)-MIN('02 (ind)'!DL$7:DL$38)),+ABS(-100+(100*('02 (ind)'!DL35-MIN('02 (ind)'!DL$7:DL$38))/(MAX('02 (ind)'!DL$7:DL$38)-MIN('02 (ind)'!DL$7:DL$38)))))</f>
        <v>23.108456083447827</v>
      </c>
      <c r="DM36" s="9">
        <f>IF(DM$1="sí",100*('02 (ind)'!DM35-MIN('02 (ind)'!DM$7:DM$38))/(MAX('02 (ind)'!DM$7:DM$38)-MIN('02 (ind)'!DM$7:DM$38)),+ABS(-100+(100*('02 (ind)'!DM35-MIN('02 (ind)'!DM$7:DM$38))/(MAX('02 (ind)'!DM$7:DM$38)-MIN('02 (ind)'!DM$7:DM$38)))))</f>
        <v>16.824588646167804</v>
      </c>
      <c r="DN36" s="9">
        <f>IF(DN$1="sí",100*('02 (ind)'!DN35-MIN('02 (ind)'!DN$7:DN$38))/(MAX('02 (ind)'!DN$7:DN$38)-MIN('02 (ind)'!DN$7:DN$38)),+ABS(-100+(100*('02 (ind)'!DN35-MIN('02 (ind)'!DN$7:DN$38))/(MAX('02 (ind)'!DN$7:DN$38)-MIN('02 (ind)'!DN$7:DN$38)))))</f>
        <v>3.2784703827432864</v>
      </c>
      <c r="DO36" s="9">
        <f>IF(DO$1="sí",100*('02 (ind)'!DO35-MIN('02 (ind)'!DO$7:DO$38))/(MAX('02 (ind)'!DO$7:DO$38)-MIN('02 (ind)'!DO$7:DO$38)),+ABS(-100+(100*('02 (ind)'!DO35-MIN('02 (ind)'!DO$7:DO$38))/(MAX('02 (ind)'!DO$7:DO$38)-MIN('02 (ind)'!DO$7:DO$38)))))</f>
        <v>5.2078770419255074</v>
      </c>
      <c r="DP36" s="9">
        <f>IF(DP$1="sí",100*('02 (ind)'!DP35-MIN('02 (ind)'!DP$7:DP$38))/(MAX('02 (ind)'!DP$7:DP$38)-MIN('02 (ind)'!DP$7:DP$38)),+ABS(-100+(100*('02 (ind)'!DP35-MIN('02 (ind)'!DP$7:DP$38))/(MAX('02 (ind)'!DP$7:DP$38)-MIN('02 (ind)'!DP$7:DP$38)))))</f>
        <v>42.803038551346063</v>
      </c>
      <c r="DQ36" s="9">
        <f>IF(DQ$1="sí",100*('02 (ind)'!DQ35-MIN('02 (ind)'!DQ$7:DQ$38))/(MAX('02 (ind)'!DQ$7:DQ$38)-MIN('02 (ind)'!DQ$7:DQ$38)),+ABS(-100+(100*('02 (ind)'!DQ35-MIN('02 (ind)'!DQ$7:DQ$38))/(MAX('02 (ind)'!DQ$7:DQ$38)-MIN('02 (ind)'!DQ$7:DQ$38)))))</f>
        <v>10.518731643169772</v>
      </c>
      <c r="DR36" s="9">
        <f>+IF('02 (ind)'!DR35&gt;+AVERAGE('02 (ind)'!DR$7:DR$38),100,0)</f>
        <v>0</v>
      </c>
    </row>
    <row r="37" spans="1:122" x14ac:dyDescent="0.2">
      <c r="A37" s="3" t="str">
        <f>+'06 (ind)'!A36</f>
        <v>Veracruz</v>
      </c>
      <c r="B37" s="9">
        <f>IF(B$1="sí",100*('02 (ind)'!B36-MIN('02 (ind)'!B$7:B$38))/(MAX('02 (ind)'!B$7:B$38)-MIN('02 (ind)'!B$7:B$38)),+ABS(-100+(100*('02 (ind)'!B36-MIN('02 (ind)'!B$7:B$38))/(MAX('02 (ind)'!B$7:B$38)-MIN('02 (ind)'!B$7:B$38)))))</f>
        <v>72.63513513513513</v>
      </c>
      <c r="C37" s="9">
        <f>IF(C$1="sí",100*('02 (ind)'!C36-MIN('02 (ind)'!C$7:C$38))/(MAX('02 (ind)'!C$7:C$38)-MIN('02 (ind)'!C$7:C$38)),+ABS(-100+(100*('02 (ind)'!C36-MIN('02 (ind)'!C$7:C$38))/(MAX('02 (ind)'!C$7:C$38)-MIN('02 (ind)'!C$7:C$38)))))</f>
        <v>47.051196120849305</v>
      </c>
      <c r="D37" s="9">
        <f>IF(D$1="sí",100*('02 (ind)'!D36-MIN('02 (ind)'!D$7:D$38))/(MAX('02 (ind)'!D$7:D$38)-MIN('02 (ind)'!D$7:D$38)),+ABS(-100+(100*('02 (ind)'!D36-MIN('02 (ind)'!D$7:D$38))/(MAX('02 (ind)'!D$7:D$38)-MIN('02 (ind)'!D$7:D$38)))))</f>
        <v>89.056255763910229</v>
      </c>
      <c r="E37" s="9">
        <f>IF(E$1="sí",100*('02 (ind)'!E36-MIN('02 (ind)'!E$7:E$38))/(MAX('02 (ind)'!E$7:E$38)-MIN('02 (ind)'!E$7:E$38)),+ABS(-100+(100*('02 (ind)'!E36-MIN('02 (ind)'!E$7:E$38))/(MAX('02 (ind)'!E$7:E$38)-MIN('02 (ind)'!E$7:E$38)))))</f>
        <v>72.602739726027394</v>
      </c>
      <c r="F37" s="9">
        <f>IF(F$1="sí",100*('02 (ind)'!F36-MIN('02 (ind)'!F$7:F$38))/(MAX('02 (ind)'!F$7:F$38)-MIN('02 (ind)'!F$7:F$38)),+ABS(-100+(100*('02 (ind)'!F36-MIN('02 (ind)'!F$7:F$38))/(MAX('02 (ind)'!F$7:F$38)-MIN('02 (ind)'!F$7:F$38)))))</f>
        <v>0</v>
      </c>
      <c r="G37" s="9">
        <f>IF(G$1="sí",100*('02 (ind)'!G36-MIN('02 (ind)'!G$7:G$38))/(MAX('02 (ind)'!G$7:G$38)-MIN('02 (ind)'!G$7:G$38)),+ABS(-100+(100*('02 (ind)'!G36-MIN('02 (ind)'!G$7:G$38))/(MAX('02 (ind)'!G$7:G$38)-MIN('02 (ind)'!G$7:G$38)))))</f>
        <v>0</v>
      </c>
      <c r="H37" s="9">
        <f>IF(H$1="sí",100*('02 (ind)'!H36-MIN('02 (ind)'!H$7:H$38))/(MAX('02 (ind)'!H$7:H$38)-MIN('02 (ind)'!H$7:H$38)),+ABS(-100+(100*('02 (ind)'!H36-MIN('02 (ind)'!H$7:H$38))/(MAX('02 (ind)'!H$7:H$38)-MIN('02 (ind)'!H$7:H$38)))))</f>
        <v>56.048387096774185</v>
      </c>
      <c r="I37" s="9">
        <f>IF(I$1="sí",100*('02 (ind)'!I36-MIN('02 (ind)'!I$7:I$38))/(MAX('02 (ind)'!I$7:I$38)-MIN('02 (ind)'!I$7:I$38)),+ABS(-100+(100*('02 (ind)'!I36-MIN('02 (ind)'!I$7:I$38))/(MAX('02 (ind)'!I$7:I$38)-MIN('02 (ind)'!I$7:I$38)))))</f>
        <v>0</v>
      </c>
      <c r="J37" s="9">
        <f>IF('02 (ind)'!J36=1,100,0)</f>
        <v>0</v>
      </c>
      <c r="K37" s="9">
        <f>IF(K$1="sí",100*('02 (ind)'!K36-MIN('02 (ind)'!K$7:K$38))/(MAX('02 (ind)'!K$7:K$38)-MIN('02 (ind)'!K$7:K$38)),+ABS(-100+(100*('02 (ind)'!K36-MIN('02 (ind)'!K$7:K$38))/(MAX('02 (ind)'!K$7:K$38)-MIN('02 (ind)'!K$7:K$38)))))</f>
        <v>61.139159702878381</v>
      </c>
      <c r="L37" s="9">
        <f>IF(L$1="sí",100*('02 (ind)'!L36-MIN('02 (ind)'!L$7:L$38))/(MAX('02 (ind)'!L$7:L$38)-MIN('02 (ind)'!L$7:L$38)),+ABS(-100+(100*('02 (ind)'!L36-MIN('02 (ind)'!L$7:L$38))/(MAX('02 (ind)'!L$7:L$38)-MIN('02 (ind)'!L$7:L$38)))))</f>
        <v>85.169646356456312</v>
      </c>
      <c r="M37" s="9">
        <f>IF(M$1="sí",100*('02 (ind)'!M36-MIN('02 (ind)'!M$7:M$38))/(MAX('02 (ind)'!M$7:M$38)-MIN('02 (ind)'!M$7:M$38)),+ABS(-100+(100*('02 (ind)'!M36-MIN('02 (ind)'!M$7:M$38))/(MAX('02 (ind)'!M$7:M$38)-MIN('02 (ind)'!M$7:M$38)))))</f>
        <v>10.005838810225699</v>
      </c>
      <c r="N37" s="9">
        <f>IF(N$1="sí",100*('02 (ind)'!N36-MIN('02 (ind)'!N$7:N$38))/(MAX('02 (ind)'!N$7:N$38)-MIN('02 (ind)'!N$7:N$38)),+ABS(-100+(100*('02 (ind)'!N36-MIN('02 (ind)'!N$7:N$38))/(MAX('02 (ind)'!N$7:N$38)-MIN('02 (ind)'!N$7:N$38)))))</f>
        <v>20.652173913043484</v>
      </c>
      <c r="O37" s="9">
        <f>IF(O$1="sí",100*('02 (ind)'!O36-MIN('02 (ind)'!O$7:O$38))/(MAX('02 (ind)'!O$7:O$38)-MIN('02 (ind)'!O$7:O$38)),+ABS(-100+(100*('02 (ind)'!O36-MIN('02 (ind)'!O$7:O$38))/(MAX('02 (ind)'!O$7:O$38)-MIN('02 (ind)'!O$7:O$38)))))</f>
        <v>0.80551628526167851</v>
      </c>
      <c r="P37" s="9">
        <f>IF(P$1="sí",100*('02 (ind)'!P36-MIN('02 (ind)'!P$7:P$38))/(MAX('02 (ind)'!P$7:P$38)-MIN('02 (ind)'!P$7:P$38)),+ABS(-100+(100*('02 (ind)'!P36-MIN('02 (ind)'!P$7:P$38))/(MAX('02 (ind)'!P$7:P$38)-MIN('02 (ind)'!P$7:P$38)))))</f>
        <v>99.76194201150993</v>
      </c>
      <c r="Q37" s="9">
        <f>IF(Q$1="sí",100*('02 (ind)'!Q36-MIN('02 (ind)'!Q$7:Q$38))/(MAX('02 (ind)'!Q$7:Q$38)-MIN('02 (ind)'!Q$7:Q$38)),+ABS(-100+(100*('02 (ind)'!Q36-MIN('02 (ind)'!Q$7:Q$38))/(MAX('02 (ind)'!Q$7:Q$38)-MIN('02 (ind)'!Q$7:Q$38)))))</f>
        <v>33.274210862644679</v>
      </c>
      <c r="R37" s="9">
        <f>IF(R$1="sí",100*('02 (ind)'!R36-MIN('02 (ind)'!R$7:R$38))/(MAX('02 (ind)'!R$7:R$38)-MIN('02 (ind)'!R$7:R$38)),+ABS(-100+(100*('02 (ind)'!R36-MIN('02 (ind)'!R$7:R$38))/(MAX('02 (ind)'!R$7:R$38)-MIN('02 (ind)'!R$7:R$38)))))</f>
        <v>6.9207539298611493</v>
      </c>
      <c r="S37" s="9">
        <f>IF(S$1="sí",100*('02 (ind)'!S36-MIN('02 (ind)'!S$7:S$38))/(MAX('02 (ind)'!S$7:S$38)-MIN('02 (ind)'!S$7:S$38)),+ABS(-100+(100*('02 (ind)'!S36-MIN('02 (ind)'!S$7:S$38))/(MAX('02 (ind)'!S$7:S$38)-MIN('02 (ind)'!S$7:S$38)))))</f>
        <v>92.602652878160541</v>
      </c>
      <c r="T37" s="9">
        <f>IF(T$1="sí",100*('02 (ind)'!T36-MIN('02 (ind)'!T$7:T$38))/(MAX('02 (ind)'!T$7:T$38)-MIN('02 (ind)'!T$7:T$38)),+ABS(-100+(100*('02 (ind)'!T36-MIN('02 (ind)'!T$7:T$38))/(MAX('02 (ind)'!T$7:T$38)-MIN('02 (ind)'!T$7:T$38)))))</f>
        <v>5.3061341962546562</v>
      </c>
      <c r="U37" s="9">
        <f>IF(U$1="sí",100*('02 (ind)'!U36-MIN('02 (ind)'!U$7:U$38))/(MAX('02 (ind)'!U$7:U$38)-MIN('02 (ind)'!U$7:U$38)),+ABS(-100+(100*('02 (ind)'!U36-MIN('02 (ind)'!U$7:U$38))/(MAX('02 (ind)'!U$7:U$38)-MIN('02 (ind)'!U$7:U$38)))))</f>
        <v>100</v>
      </c>
      <c r="V37" s="9">
        <f>IF(V$1="sí",100*('02 (ind)'!V36-MIN('02 (ind)'!V$7:V$38))/(MAX('02 (ind)'!V$7:V$38)-MIN('02 (ind)'!V$7:V$38)),+ABS(-100+(100*('02 (ind)'!V36-MIN('02 (ind)'!V$7:V$38))/(MAX('02 (ind)'!V$7:V$38)-MIN('02 (ind)'!V$7:V$38)))))</f>
        <v>24.550561797752813</v>
      </c>
      <c r="W37" s="9">
        <f>IF(W$1="sí",100*('02 (ind)'!W36-MIN('02 (ind)'!W$7:W$38))/(MAX('02 (ind)'!W$7:W$38)-MIN('02 (ind)'!W$7:W$38)),+ABS(-100+(100*('02 (ind)'!W36-MIN('02 (ind)'!W$7:W$38))/(MAX('02 (ind)'!W$7:W$38)-MIN('02 (ind)'!W$7:W$38)))))</f>
        <v>35.923724217865846</v>
      </c>
      <c r="X37" s="9">
        <f>IF(X$1="sí",100*('02 (ind)'!X36-MIN('02 (ind)'!X$7:X$38))/(MAX('02 (ind)'!X$7:X$38)-MIN('02 (ind)'!X$7:X$38)),+ABS(-100+(100*('02 (ind)'!X36-MIN('02 (ind)'!X$7:X$38))/(MAX('02 (ind)'!X$7:X$38)-MIN('02 (ind)'!X$7:X$38)))))</f>
        <v>0.91403777074367842</v>
      </c>
      <c r="Y37" s="9">
        <f>IF(Y$1="sí",100*('02 (ind)'!Y36-MIN('02 (ind)'!Y$7:Y$38))/(MAX('02 (ind)'!Y$7:Y$38)-MIN('02 (ind)'!Y$7:Y$38)),+ABS(-100+(100*('02 (ind)'!Y36-MIN('02 (ind)'!Y$7:Y$38))/(MAX('02 (ind)'!Y$7:Y$38)-MIN('02 (ind)'!Y$7:Y$38)))))</f>
        <v>55.267630950932222</v>
      </c>
      <c r="Z37" s="9">
        <f>IF(Z$1="sí",100*('02 (ind)'!Z36-MIN('02 (ind)'!Z$7:Z$38))/(MAX('02 (ind)'!Z$7:Z$38)-MIN('02 (ind)'!Z$7:Z$38)),+ABS(-100+(100*('02 (ind)'!Z36-MIN('02 (ind)'!Z$7:Z$38))/(MAX('02 (ind)'!Z$7:Z$38)-MIN('02 (ind)'!Z$7:Z$38)))))</f>
        <v>90.880902907229952</v>
      </c>
      <c r="AA37" s="9">
        <f>IF(AA$1="sí",100*('02 (ind)'!AA36-MIN('02 (ind)'!AA$7:AA$38))/(MAX('02 (ind)'!AA$7:AA$38)-MIN('02 (ind)'!AA$7:AA$38)),+ABS(-100+(100*('02 (ind)'!AA36-MIN('02 (ind)'!AA$7:AA$38))/(MAX('02 (ind)'!AA$7:AA$38)-MIN('02 (ind)'!AA$7:AA$38)))))</f>
        <v>53.05801164672171</v>
      </c>
      <c r="AB37" s="9">
        <f>IF(AB$1="sí",100*('02 (ind)'!AB36-MIN('02 (ind)'!AB$7:AB$38))/(MAX('02 (ind)'!AB$7:AB$38)-MIN('02 (ind)'!AB$7:AB$38)),+ABS(-100+(100*('02 (ind)'!AB36-MIN('02 (ind)'!AB$7:AB$38))/(MAX('02 (ind)'!AB$7:AB$38)-MIN('02 (ind)'!AB$7:AB$38)))))</f>
        <v>2.7210884353741407</v>
      </c>
      <c r="AC37" s="9">
        <f>IF(AC$1="sí",100*('02 (ind)'!AC36-MIN('02 (ind)'!AC$7:AC$38))/(MAX('02 (ind)'!AC$7:AC$38)-MIN('02 (ind)'!AC$7:AC$38)),+ABS(-100+(100*('02 (ind)'!AC36-MIN('02 (ind)'!AC$7:AC$38))/(MAX('02 (ind)'!AC$7:AC$38)-MIN('02 (ind)'!AC$7:AC$38)))))</f>
        <v>50.189550208634287</v>
      </c>
      <c r="AD37" s="9">
        <f>IF(AD$1="sí",100*('02 (ind)'!AD36-MIN('02 (ind)'!AD$7:AD$38))/(MAX('02 (ind)'!AD$7:AD$38)-MIN('02 (ind)'!AD$7:AD$38)),+ABS(-100+(100*('02 (ind)'!AD36-MIN('02 (ind)'!AD$7:AD$38))/(MAX('02 (ind)'!AD$7:AD$38)-MIN('02 (ind)'!AD$7:AD$38)))))</f>
        <v>18.828258394991693</v>
      </c>
      <c r="AE37" s="9">
        <f>IF(AE$1="sí",100*('02 (ind)'!AE36-MIN('02 (ind)'!AE$7:AE$38))/(MAX('02 (ind)'!AE$7:AE$38)-MIN('02 (ind)'!AE$7:AE$38)),+ABS(-100+(100*('02 (ind)'!AE36-MIN('02 (ind)'!AE$7:AE$38))/(MAX('02 (ind)'!AE$7:AE$38)-MIN('02 (ind)'!AE$7:AE$38)))))</f>
        <v>52.001999435506356</v>
      </c>
      <c r="AF37" s="9">
        <f>IF(AF$1="sí",100*('02 (ind)'!AF36-MIN('02 (ind)'!AF$7:AF$38))/(MAX('02 (ind)'!AF$7:AF$38)-MIN('02 (ind)'!AF$7:AF$38)),+ABS(-100+(100*('02 (ind)'!AF36-MIN('02 (ind)'!AF$7:AF$38))/(MAX('02 (ind)'!AF$7:AF$38)-MIN('02 (ind)'!AF$7:AF$38)))))</f>
        <v>77.714285714285722</v>
      </c>
      <c r="AG37" s="9">
        <f>IF(AG$1="sí",100*('02 (ind)'!AG36-MIN('02 (ind)'!AG$7:AG$38))/(MAX('02 (ind)'!AG$7:AG$38)-MIN('02 (ind)'!AG$7:AG$38)),+ABS(-100+(100*('02 (ind)'!AG36-MIN('02 (ind)'!AG$7:AG$38))/(MAX('02 (ind)'!AG$7:AG$38)-MIN('02 (ind)'!AG$7:AG$38)))))</f>
        <v>53.128894446693813</v>
      </c>
      <c r="AH37" s="9">
        <f>IF(AH$1="sí",100*('02 (ind)'!AH36-MIN('02 (ind)'!AH$7:AH$38))/(MAX('02 (ind)'!AH$7:AH$38)-MIN('02 (ind)'!AH$7:AH$38)),+ABS(-100+(100*('02 (ind)'!AH36-MIN('02 (ind)'!AH$7:AH$38))/(MAX('02 (ind)'!AH$7:AH$38)-MIN('02 (ind)'!AH$7:AH$38)))))</f>
        <v>11.914553962208611</v>
      </c>
      <c r="AI37" s="9">
        <f>IF(AI$1="sí",100*('02 (ind)'!AI36-MIN('02 (ind)'!AI$7:AI$38))/(MAX('02 (ind)'!AI$7:AI$38)-MIN('02 (ind)'!AI$7:AI$38)),+ABS(-100+(100*('02 (ind)'!AI36-MIN('02 (ind)'!AI$7:AI$38))/(MAX('02 (ind)'!AI$7:AI$38)-MIN('02 (ind)'!AI$7:AI$38)))))</f>
        <v>48.269375518425925</v>
      </c>
      <c r="AJ37" s="9">
        <f>IF(AJ$1="sí",100*('02 (ind)'!AJ36-MIN('02 (ind)'!AJ$7:AJ$38))/(MAX('02 (ind)'!AJ$7:AJ$38)-MIN('02 (ind)'!AJ$7:AJ$38)),+ABS(-100+(100*('02 (ind)'!AJ36-MIN('02 (ind)'!AJ$7:AJ$38))/(MAX('02 (ind)'!AJ$7:AJ$38)-MIN('02 (ind)'!AJ$7:AJ$38)))))</f>
        <v>22.857142857142858</v>
      </c>
      <c r="AK37" s="9">
        <f>IF(AK$1="sí",100*('02 (ind)'!AK36-MIN('02 (ind)'!AK$7:AK$38))/(MAX('02 (ind)'!AK$7:AK$38)-MIN('02 (ind)'!AK$7:AK$38)),+ABS(-100+(100*('02 (ind)'!AK36-MIN('02 (ind)'!AK$7:AK$38))/(MAX('02 (ind)'!AK$7:AK$38)-MIN('02 (ind)'!AK$7:AK$38)))))</f>
        <v>9.7172261269488196</v>
      </c>
      <c r="AL37" s="9">
        <f>IF(AL$1="sí",100*('02 (ind)'!AL36-MIN('02 (ind)'!AL$7:AL$38))/(MAX('02 (ind)'!AL$7:AL$38)-MIN('02 (ind)'!AL$7:AL$38)),+ABS(-100+(100*('02 (ind)'!AL36-MIN('02 (ind)'!AL$7:AL$38))/(MAX('02 (ind)'!AL$7:AL$38)-MIN('02 (ind)'!AL$7:AL$38)))))</f>
        <v>39.344262295081954</v>
      </c>
      <c r="AM37" s="9">
        <f>IF(AM$1="sí",100*('02 (ind)'!AM36-MIN('02 (ind)'!AM$7:AM$38))/(MAX('02 (ind)'!AM$7:AM$38)-MIN('02 (ind)'!AM$7:AM$38)),+ABS(-100+(100*('02 (ind)'!AM36-MIN('02 (ind)'!AM$7:AM$38))/(MAX('02 (ind)'!AM$7:AM$38)-MIN('02 (ind)'!AM$7:AM$38)))))</f>
        <v>75.999999999999943</v>
      </c>
      <c r="AN37" s="9">
        <f>IF(AN$1="sí",100*('02 (ind)'!AN36-MIN('02 (ind)'!AN$7:AN$38))/(MAX('02 (ind)'!AN$7:AN$38)-MIN('02 (ind)'!AN$7:AN$38)),+ABS(-100+(100*('02 (ind)'!AN36-MIN('02 (ind)'!AN$7:AN$38))/(MAX('02 (ind)'!AN$7:AN$38)-MIN('02 (ind)'!AN$7:AN$38)))))</f>
        <v>25.242214630076013</v>
      </c>
      <c r="AO37" s="9">
        <f>IF(AO$1="sí",100*('02 (ind)'!AO36-MIN('02 (ind)'!AO$7:AO$38))/(MAX('02 (ind)'!AO$7:AO$38)-MIN('02 (ind)'!AO$7:AO$38)),+ABS(-100+(100*('02 (ind)'!AO36-MIN('02 (ind)'!AO$7:AO$38))/(MAX('02 (ind)'!AO$7:AO$38)-MIN('02 (ind)'!AO$7:AO$38)))))</f>
        <v>58.480565371024703</v>
      </c>
      <c r="AP37" s="9">
        <f>IF(AP$1="sí",100*('02 (ind)'!AP36-MIN('02 (ind)'!AP$7:AP$38))/(MAX('02 (ind)'!AP$7:AP$38)-MIN('02 (ind)'!AP$7:AP$38)),+ABS(-100+(100*('02 (ind)'!AP36-MIN('02 (ind)'!AP$7:AP$38))/(MAX('02 (ind)'!AP$7:AP$38)-MIN('02 (ind)'!AP$7:AP$38)))))</f>
        <v>30.942467266286211</v>
      </c>
      <c r="AQ37" s="9">
        <f>IF(AQ$1="sí",100*('02 (ind)'!AQ36-MIN('02 (ind)'!AQ$7:AQ$38))/(MAX('02 (ind)'!AQ$7:AQ$38)-MIN('02 (ind)'!AQ$7:AQ$38)),+ABS(-100+(100*('02 (ind)'!AQ36-MIN('02 (ind)'!AQ$7:AQ$38))/(MAX('02 (ind)'!AQ$7:AQ$38)-MIN('02 (ind)'!AQ$7:AQ$38)))))</f>
        <v>50.801520409849637</v>
      </c>
      <c r="AR37" s="9">
        <f>IF(AR$1="sí",100*('02 (ind)'!AR36-MIN('02 (ind)'!AR$7:AR$38))/(MAX('02 (ind)'!AR$7:AR$38)-MIN('02 (ind)'!AR$7:AR$38)),+ABS(-100+(100*('02 (ind)'!AR36-MIN('02 (ind)'!AR$7:AR$38))/(MAX('02 (ind)'!AR$7:AR$38)-MIN('02 (ind)'!AR$7:AR$38)))))</f>
        <v>2.1766888477101589</v>
      </c>
      <c r="AS37" s="9">
        <f>IF(AS$1="sí",100*('02 (ind)'!AS36-MIN('02 (ind)'!AS$7:AS$38))/(MAX('02 (ind)'!AS$7:AS$38)-MIN('02 (ind)'!AS$7:AS$38)),+ABS(-100+(100*('02 (ind)'!AS36-MIN('02 (ind)'!AS$7:AS$38))/(MAX('02 (ind)'!AS$7:AS$38)-MIN('02 (ind)'!AS$7:AS$38)))))</f>
        <v>29.355546804913605</v>
      </c>
      <c r="AT37" s="9">
        <f>IF(AT$1="sí",100*('02 (ind)'!AT36-MIN('02 (ind)'!AT$7:AT$38))/(MAX('02 (ind)'!AT$7:AT$38)-MIN('02 (ind)'!AT$7:AT$38)),+ABS(-100+(100*('02 (ind)'!AT36-MIN('02 (ind)'!AT$7:AT$38))/(MAX('02 (ind)'!AT$7:AT$38)-MIN('02 (ind)'!AT$7:AT$38)))))</f>
        <v>82.075107511679704</v>
      </c>
      <c r="AU37" s="9">
        <f>IF(AU$1="sí",100*('02 (ind)'!AU36-MIN('02 (ind)'!AU$7:AU$38))/(MAX('02 (ind)'!AU$7:AU$38)-MIN('02 (ind)'!AU$7:AU$38)),+ABS(-100+(100*('02 (ind)'!AU36-MIN('02 (ind)'!AU$7:AU$38))/(MAX('02 (ind)'!AU$7:AU$38)-MIN('02 (ind)'!AU$7:AU$38)))))</f>
        <v>0</v>
      </c>
      <c r="AV37" s="9">
        <f>IF(AV$1="sí",100*('02 (ind)'!AV36-MIN('02 (ind)'!AV$7:AV$38))/(MAX('02 (ind)'!AV$7:AV$38)-MIN('02 (ind)'!AV$7:AV$38)),+ABS(-100+(100*('02 (ind)'!AV36-MIN('02 (ind)'!AV$7:AV$38))/(MAX('02 (ind)'!AV$7:AV$38)-MIN('02 (ind)'!AV$7:AV$38)))))</f>
        <v>78.223476044941833</v>
      </c>
      <c r="AW37" s="9">
        <f>ABS(ABS(('02 (ind)'!AW36-((MAX('02 (ind)'!AW$7:AW$38)+MIN('02 (ind)'!AW$7:AW$38))/2))/(((MAX('02 (ind)'!AW$7:AW$38)+MIN('02 (ind)'!AW$7:AW$38))/2)-MAX('02 (ind)'!AW$7:AW$38))*100)-100)</f>
        <v>1.8905180826581613</v>
      </c>
      <c r="AX37" s="9">
        <f>IF(AX$1="sí",100*('02 (ind)'!AX36-MIN('02 (ind)'!AX$7:AX$38))/(MAX('02 (ind)'!AX$7:AX$38)-MIN('02 (ind)'!AX$7:AX$38)),+ABS(-100+(100*('02 (ind)'!AX36-MIN('02 (ind)'!AX$7:AX$38))/(MAX('02 (ind)'!AX$7:AX$38)-MIN('02 (ind)'!AX$7:AX$38)))))</f>
        <v>50</v>
      </c>
      <c r="AY37" s="9">
        <f>IF(AY$1="sí",100*('02 (ind)'!AY36-MIN('02 (ind)'!AY$7:AY$38))/(MAX('02 (ind)'!AY$7:AY$38)-MIN('02 (ind)'!AY$7:AY$38)),+ABS(-100+(100*('02 (ind)'!AY36-MIN('02 (ind)'!AY$7:AY$38))/(MAX('02 (ind)'!AY$7:AY$38)-MIN('02 (ind)'!AY$7:AY$38)))))</f>
        <v>87.584848960768042</v>
      </c>
      <c r="AZ37" s="9">
        <f>IF(AZ$1="sí",100*('02 (ind)'!AZ36-MIN('02 (ind)'!AZ$7:AZ$38))/(MAX('02 (ind)'!AZ$7:AZ$38)-MIN('02 (ind)'!AZ$7:AZ$38)),+ABS(-100+(100*('02 (ind)'!AZ36-MIN('02 (ind)'!AZ$7:AZ$38))/(MAX('02 (ind)'!AZ$7:AZ$38)-MIN('02 (ind)'!AZ$7:AZ$38)))))</f>
        <v>26.542256666907843</v>
      </c>
      <c r="BA37" s="9">
        <f>IF(BA$1="sí",100*('02 (ind)'!BA36-MIN('02 (ind)'!BA$7:BA$38))/(MAX('02 (ind)'!BA$7:BA$38)-MIN('02 (ind)'!BA$7:BA$38)),+ABS(-100+(100*('02 (ind)'!BA36-MIN('02 (ind)'!BA$7:BA$38))/(MAX('02 (ind)'!BA$7:BA$38)-MIN('02 (ind)'!BA$7:BA$38)))))</f>
        <v>1.0960090582099178</v>
      </c>
      <c r="BB37" s="9">
        <f>IF(BB$1="sí",100*('02 (ind)'!BB36-MIN('02 (ind)'!BB$7:BB$38))/(MAX('02 (ind)'!BB$7:BB$38)-MIN('02 (ind)'!BB$7:BB$38)),+ABS(-100+(100*('02 (ind)'!BB36-MIN('02 (ind)'!BB$7:BB$38))/(MAX('02 (ind)'!BB$7:BB$38)-MIN('02 (ind)'!BB$7:BB$38)))))</f>
        <v>0</v>
      </c>
      <c r="BC37" s="9">
        <f>IF(BC$1="sí",100*('02 (ind)'!BC36-MIN('02 (ind)'!BC$7:BC$38))/(MAX('02 (ind)'!BC$7:BC$38)-MIN('02 (ind)'!BC$7:BC$38)),+ABS(-100+(100*('02 (ind)'!BC36-MIN('02 (ind)'!BC$7:BC$38))/(MAX('02 (ind)'!BC$7:BC$38)-MIN('02 (ind)'!BC$7:BC$38)))))</f>
        <v>0</v>
      </c>
      <c r="BD37" s="9">
        <f>IF(BD$1="sí",100*('02 (ind)'!BD36-MIN('02 (ind)'!BD$7:BD$38))/(MAX('02 (ind)'!BD$7:BD$38)-MIN('02 (ind)'!BD$7:BD$38)),+ABS(-100+(100*('02 (ind)'!BD36-MIN('02 (ind)'!BD$7:BD$38))/(MAX('02 (ind)'!BD$7:BD$38)-MIN('02 (ind)'!BD$7:BD$38)))))</f>
        <v>23.725282552367958</v>
      </c>
      <c r="BE37" s="9">
        <f>IF(BE$1="sí",100*('02 (ind)'!BE36-MIN('02 (ind)'!BE$7:BE$38))/(MAX('02 (ind)'!BE$7:BE$38)-MIN('02 (ind)'!BE$7:BE$38)),+ABS(-100+(100*('02 (ind)'!BE36-MIN('02 (ind)'!BE$7:BE$38))/(MAX('02 (ind)'!BE$7:BE$38)-MIN('02 (ind)'!BE$7:BE$38)))))</f>
        <v>38.532110091743128</v>
      </c>
      <c r="BF37" s="9">
        <f>IF(BF$1="sí",100*('02 (ind)'!BF36-MIN('02 (ind)'!BF$7:BF$38))/(MAX('02 (ind)'!BF$7:BF$38)-MIN('02 (ind)'!BF$7:BF$38)),+ABS(-100+(100*('02 (ind)'!BF36-MIN('02 (ind)'!BF$7:BF$38))/(MAX('02 (ind)'!BF$7:BF$38)-MIN('02 (ind)'!BF$7:BF$38)))))</f>
        <v>90.4</v>
      </c>
      <c r="BG37" s="9">
        <f>IF(BG$1="sí",100*('02 (ind)'!BG36-MIN('02 (ind)'!BG$7:BG$38))/(MAX('02 (ind)'!BG$7:BG$38)-MIN('02 (ind)'!BG$7:BG$38)),+ABS(-100+(100*('02 (ind)'!BG36-MIN('02 (ind)'!BG$7:BG$38))/(MAX('02 (ind)'!BG$7:BG$38)-MIN('02 (ind)'!BG$7:BG$38)))))</f>
        <v>26.982276325303516</v>
      </c>
      <c r="BH37" s="9">
        <f>IF(BH$1="sí",100*('02 (ind)'!BH36-MIN('02 (ind)'!BH$7:BH$38))/(MAX('02 (ind)'!BH$7:BH$38)-MIN('02 (ind)'!BH$7:BH$38)),+ABS(-100+(100*('02 (ind)'!BH36-MIN('02 (ind)'!BH$7:BH$38))/(MAX('02 (ind)'!BH$7:BH$38)-MIN('02 (ind)'!BH$7:BH$38)))))</f>
        <v>91.891166126808685</v>
      </c>
      <c r="BI37" s="9">
        <f>IF(BI$1="sí",100*('02 (ind)'!BI36-MIN('02 (ind)'!BI$7:BI$38))/(MAX('02 (ind)'!BI$7:BI$38)-MIN('02 (ind)'!BI$7:BI$38)),+ABS(-100+(100*('02 (ind)'!BI36-MIN('02 (ind)'!BI$7:BI$38))/(MAX('02 (ind)'!BI$7:BI$38)-MIN('02 (ind)'!BI$7:BI$38)))))</f>
        <v>4.2247468052817592</v>
      </c>
      <c r="BJ37" s="9">
        <f>IF(BJ$1="sí",100*('02 (ind)'!BJ36-MIN('02 (ind)'!BJ$7:BJ$38))/(MAX('02 (ind)'!BJ$7:BJ$38)-MIN('02 (ind)'!BJ$7:BJ$38)),+ABS(-100+(100*('02 (ind)'!BJ36-MIN('02 (ind)'!BJ$7:BJ$38))/(MAX('02 (ind)'!BJ$7:BJ$38)-MIN('02 (ind)'!BJ$7:BJ$38)))))</f>
        <v>85.453696677765365</v>
      </c>
      <c r="BK37" s="9">
        <f>IF(BK$1="sí",100*('02 (ind)'!BK36-MIN('02 (ind)'!BK$7:BK$38))/(MAX('02 (ind)'!BK$7:BK$38)-MIN('02 (ind)'!BK$7:BK$38)),+ABS(-100+(100*('02 (ind)'!BK36-MIN('02 (ind)'!BK$7:BK$38))/(MAX('02 (ind)'!BK$7:BK$38)-MIN('02 (ind)'!BK$7:BK$38)))))</f>
        <v>77.25440454168222</v>
      </c>
      <c r="BL37" s="9">
        <f>IF(BL$1="sí",100*('02 (ind)'!BL36-MIN('02 (ind)'!BL$7:BL$38))/(MAX('02 (ind)'!BL$7:BL$38)-MIN('02 (ind)'!BL$7:BL$38)),+ABS(-100+(100*('02 (ind)'!BL36-MIN('02 (ind)'!BL$7:BL$38))/(MAX('02 (ind)'!BL$7:BL$38)-MIN('02 (ind)'!BL$7:BL$38)))))</f>
        <v>6.4349863817387583</v>
      </c>
      <c r="BM37" s="9">
        <f>IF(BM$1="sí",100*('02 (ind)'!BM36-MIN('02 (ind)'!BM$7:BM$38))/(MAX('02 (ind)'!BM$7:BM$38)-MIN('02 (ind)'!BM$7:BM$38)),+ABS(-100+(100*('02 (ind)'!BM36-MIN('02 (ind)'!BM$7:BM$38))/(MAX('02 (ind)'!BM$7:BM$38)-MIN('02 (ind)'!BM$7:BM$38)))))</f>
        <v>73.444705472896544</v>
      </c>
      <c r="BN37" s="9">
        <f>IF(BN$1="sí",100*('02 (ind)'!BN36-MIN('02 (ind)'!BN$7:BN$38))/(MAX('02 (ind)'!BN$7:BN$38)-MIN('02 (ind)'!BN$7:BN$38)),+ABS(-100+(100*('02 (ind)'!BN36-MIN('02 (ind)'!BN$7:BN$38))/(MAX('02 (ind)'!BN$7:BN$38)-MIN('02 (ind)'!BN$7:BN$38)))))</f>
        <v>3.2353695602624151</v>
      </c>
      <c r="BO37" s="9">
        <f>IF(BO$1="sí",100*('02 (ind)'!BO36-MIN('02 (ind)'!BO$7:BO$38))/(MAX('02 (ind)'!BO$7:BO$38)-MIN('02 (ind)'!BO$7:BO$38)),+ABS(-100+(100*('02 (ind)'!BO36-MIN('02 (ind)'!BO$7:BO$38))/(MAX('02 (ind)'!BO$7:BO$38)-MIN('02 (ind)'!BO$7:BO$38)))))</f>
        <v>65.165104564868599</v>
      </c>
      <c r="BP37" s="9">
        <f>IF(BP$1="sí",100*('02 (ind)'!BP36-MIN('02 (ind)'!BP$7:BP$38))/(MAX('02 (ind)'!BP$7:BP$38)-MIN('02 (ind)'!BP$7:BP$38)),+ABS(-100+(100*('02 (ind)'!BP36-MIN('02 (ind)'!BP$7:BP$38))/(MAX('02 (ind)'!BP$7:BP$38)-MIN('02 (ind)'!BP$7:BP$38)))))</f>
        <v>53.820347918348034</v>
      </c>
      <c r="BQ37" s="9">
        <f>IF(BQ$1="sí",100*('02 (ind)'!BQ36-MIN('02 (ind)'!BQ$7:BQ$38))/(MAX('02 (ind)'!BQ$7:BQ$38)-MIN('02 (ind)'!BQ$7:BQ$38)),+ABS(-100+(100*('02 (ind)'!BQ36-MIN('02 (ind)'!BQ$7:BQ$38))/(MAX('02 (ind)'!BQ$7:BQ$38)-MIN('02 (ind)'!BQ$7:BQ$38)))))</f>
        <v>28.116614795533298</v>
      </c>
      <c r="BR37" s="9">
        <f>IF(BR$1="sí",100*('02 (ind)'!BR36-MIN('02 (ind)'!BR$7:BR$38))/(MAX('02 (ind)'!BR$7:BR$38)-MIN('02 (ind)'!BR$7:BR$38)),+ABS(-100+(100*('02 (ind)'!BR36-MIN('02 (ind)'!BR$7:BR$38))/(MAX('02 (ind)'!BR$7:BR$38)-MIN('02 (ind)'!BR$7:BR$38)))))</f>
        <v>0</v>
      </c>
      <c r="BS37" s="9">
        <f>IF(BS$1="sí",100*('02 (ind)'!BS36-MIN('02 (ind)'!BS$7:BS$38))/(MAX('02 (ind)'!BS$7:BS$38)-MIN('02 (ind)'!BS$7:BS$38)),+ABS(-100+(100*('02 (ind)'!BS36-MIN('02 (ind)'!BS$7:BS$38))/(MAX('02 (ind)'!BS$7:BS$38)-MIN('02 (ind)'!BS$7:BS$38)))))</f>
        <v>27.506419965077676</v>
      </c>
      <c r="BT37" s="9">
        <f>IF(BT$1="sí",100*('02 (ind)'!BT36-MIN('02 (ind)'!BT$7:BT$38))/(MAX('02 (ind)'!BT$7:BT$38)-MIN('02 (ind)'!BT$7:BT$38)),+ABS(-100+(100*('02 (ind)'!BT36-MIN('02 (ind)'!BT$7:BT$38))/(MAX('02 (ind)'!BT$7:BT$38)-MIN('02 (ind)'!BT$7:BT$38)))))</f>
        <v>8.7469612548550426</v>
      </c>
      <c r="BU37" s="9">
        <f>IF(BU$1="sí",100*('02 (ind)'!BU36-MIN('02 (ind)'!BU$7:BU$38))/(MAX('02 (ind)'!BU$7:BU$38)-MIN('02 (ind)'!BU$7:BU$38)),+ABS(-100+(100*('02 (ind)'!BU36-MIN('02 (ind)'!BU$7:BU$38))/(MAX('02 (ind)'!BU$7:BU$38)-MIN('02 (ind)'!BU$7:BU$38)))))</f>
        <v>6.6857280314344445</v>
      </c>
      <c r="BV37" s="9">
        <f>IF(BV$1="sí",100*('02 (ind)'!BV36-MIN('02 (ind)'!BV$7:BV$38))/(MAX('02 (ind)'!BV$7:BV$38)-MIN('02 (ind)'!BV$7:BV$38)),+ABS(-100+(100*('02 (ind)'!BV36-MIN('02 (ind)'!BV$7:BV$38))/(MAX('02 (ind)'!BV$7:BV$38)-MIN('02 (ind)'!BV$7:BV$38)))))</f>
        <v>19.077276156364352</v>
      </c>
      <c r="BW37" s="9">
        <f>IF(BW$1="sí",100*('02 (ind)'!BW36-MIN('02 (ind)'!BW$7:BW$38))/(MAX('02 (ind)'!BW$7:BW$38)-MIN('02 (ind)'!BW$7:BW$38)),+ABS(-100+(100*('02 (ind)'!BW36-MIN('02 (ind)'!BW$7:BW$38))/(MAX('02 (ind)'!BW$7:BW$38)-MIN('02 (ind)'!BW$7:BW$38)))))</f>
        <v>11.841371931589734</v>
      </c>
      <c r="BX37" s="9">
        <f>IF(BX$1="sí",100*('02 (ind)'!BX36-MIN('02 (ind)'!BX$7:BX$38))/(MAX('02 (ind)'!BX$7:BX$38)-MIN('02 (ind)'!BX$7:BX$38)),+ABS(-100+(100*('02 (ind)'!BX36-MIN('02 (ind)'!BX$7:BX$38))/(MAX('02 (ind)'!BX$7:BX$38)-MIN('02 (ind)'!BX$7:BX$38)))))</f>
        <v>14.468428864715154</v>
      </c>
      <c r="BY37" s="9">
        <f>IF(BY$1="sí",100*('02 (ind)'!BY36-MIN('02 (ind)'!BY$7:BY$38))/(MAX('02 (ind)'!BY$7:BY$38)-MIN('02 (ind)'!BY$7:BY$38)),+ABS(-100+(100*('02 (ind)'!BY36-MIN('02 (ind)'!BY$7:BY$38))/(MAX('02 (ind)'!BY$7:BY$38)-MIN('02 (ind)'!BY$7:BY$38)))))</f>
        <v>47.614840989399291</v>
      </c>
      <c r="BZ37" s="9">
        <f>IF(BZ$1="sí",100*('02 (ind)'!BZ36-MIN('02 (ind)'!BZ$7:BZ$38))/(MAX('02 (ind)'!BZ$7:BZ$38)-MIN('02 (ind)'!BZ$7:BZ$38)),+ABS(-100+(100*('02 (ind)'!BZ36-MIN('02 (ind)'!BZ$7:BZ$38))/(MAX('02 (ind)'!BZ$7:BZ$38)-MIN('02 (ind)'!BZ$7:BZ$38)))))</f>
        <v>20.166021979922906</v>
      </c>
      <c r="CA37" s="9">
        <f>IF(CA$1="sí",100*('02 (ind)'!CA36-MIN('02 (ind)'!CA$7:CA$38))/(MAX('02 (ind)'!CA$7:CA$38)-MIN('02 (ind)'!CA$7:CA$38)),+ABS(-100+(100*('02 (ind)'!CA36-MIN('02 (ind)'!CA$7:CA$38))/(MAX('02 (ind)'!CA$7:CA$38)-MIN('02 (ind)'!CA$7:CA$38)))))</f>
        <v>16.619247747218385</v>
      </c>
      <c r="CB37" s="9">
        <f>IF(CB$1="sí",100*('02 (ind)'!CB36-MIN('02 (ind)'!CB$7:CB$38))/(MAX('02 (ind)'!CB$7:CB$38)-MIN('02 (ind)'!CB$7:CB$38)),+ABS(-100+(100*('02 (ind)'!CB36-MIN('02 (ind)'!CB$7:CB$38))/(MAX('02 (ind)'!CB$7:CB$38)-MIN('02 (ind)'!CB$7:CB$38)))))</f>
        <v>99.498687070308179</v>
      </c>
      <c r="CC37" s="9">
        <f>IF(CC$1="sí",100*('02 (ind)'!CC36-MIN('02 (ind)'!CC$7:CC$38))/(MAX('02 (ind)'!CC$7:CC$38)-MIN('02 (ind)'!CC$7:CC$38)),+ABS(-100+(100*('02 (ind)'!CC36-MIN('02 (ind)'!CC$7:CC$38))/(MAX('02 (ind)'!CC$7:CC$38)-MIN('02 (ind)'!CC$7:CC$38)))))</f>
        <v>100</v>
      </c>
      <c r="CD37" s="9">
        <f>IF(CD$1="sí",100*('02 (ind)'!CD36-MIN('02 (ind)'!CD$7:CD$38))/(MAX('02 (ind)'!CD$7:CD$38)-MIN('02 (ind)'!CD$7:CD$38)),+ABS(-100+(100*('02 (ind)'!CD36-MIN('02 (ind)'!CD$7:CD$38))/(MAX('02 (ind)'!CD$7:CD$38)-MIN('02 (ind)'!CD$7:CD$38)))))</f>
        <v>19.577349142729904</v>
      </c>
      <c r="CE37" s="9">
        <f>IF(CE$1="sí",100*('02 (ind)'!CE36-MIN('02 (ind)'!CE$7:CE$38))/(MAX('02 (ind)'!CE$7:CE$38)-MIN('02 (ind)'!CE$7:CE$38)),+ABS(-100+(100*('02 (ind)'!CE36-MIN('02 (ind)'!CE$7:CE$38))/(MAX('02 (ind)'!CE$7:CE$38)-MIN('02 (ind)'!CE$7:CE$38)))))</f>
        <v>4.0892722437063194</v>
      </c>
      <c r="CF37" s="9">
        <f>IF(CF$1="sí",100*('02 (ind)'!CF36-MIN('02 (ind)'!CF$7:CF$38))/(MAX('02 (ind)'!CF$7:CF$38)-MIN('02 (ind)'!CF$7:CF$38)),+ABS(-100+(100*('02 (ind)'!CF36-MIN('02 (ind)'!CF$7:CF$38))/(MAX('02 (ind)'!CF$7:CF$38)-MIN('02 (ind)'!CF$7:CF$38)))))</f>
        <v>14.814814814814815</v>
      </c>
      <c r="CG37" s="9">
        <f>IF(CG$1="sí",100*('02 (ind)'!CG36-MIN('02 (ind)'!CG$7:CG$38))/(MAX('02 (ind)'!CG$7:CG$38)-MIN('02 (ind)'!CG$7:CG$38)),+ABS(-100+(100*('02 (ind)'!CG36-MIN('02 (ind)'!CG$7:CG$38))/(MAX('02 (ind)'!CG$7:CG$38)-MIN('02 (ind)'!CG$7:CG$38)))))</f>
        <v>6.1149291189942678</v>
      </c>
      <c r="CH37" s="9">
        <f>IF(CH$1="sí",100*('02 (ind)'!CH36-MIN('02 (ind)'!CH$7:CH$38))/(MAX('02 (ind)'!CH$7:CH$38)-MIN('02 (ind)'!CH$7:CH$38)),+ABS(-100+(100*('02 (ind)'!CH36-MIN('02 (ind)'!CH$7:CH$38))/(MAX('02 (ind)'!CH$7:CH$38)-MIN('02 (ind)'!CH$7:CH$38)))))</f>
        <v>28.563619643430634</v>
      </c>
      <c r="CI37" s="9">
        <f>IF(CI$1="sí",100*('02 (ind)'!CI36-MIN('02 (ind)'!CI$7:CI$38))/(MAX('02 (ind)'!CI$7:CI$38)-MIN('02 (ind)'!CI$7:CI$38)),+ABS(-100+(100*('02 (ind)'!CI36-MIN('02 (ind)'!CI$7:CI$38))/(MAX('02 (ind)'!CI$7:CI$38)-MIN('02 (ind)'!CI$7:CI$38)))))</f>
        <v>7.5455807065295959</v>
      </c>
      <c r="CJ37" s="9">
        <f>IF(CJ$1="sí",100*('02 (ind)'!CJ36-MIN('02 (ind)'!CJ$7:CJ$38))/(MAX('02 (ind)'!CJ$7:CJ$38)-MIN('02 (ind)'!CJ$7:CJ$38)),+ABS(-100+(100*('02 (ind)'!CJ36-MIN('02 (ind)'!CJ$7:CJ$38))/(MAX('02 (ind)'!CJ$7:CJ$38)-MIN('02 (ind)'!CJ$7:CJ$38)))))</f>
        <v>43.841108694088049</v>
      </c>
      <c r="CK37" s="9">
        <f>IF(CK$1="sí",100*('02 (ind)'!CK36-MIN('02 (ind)'!CK$7:CK$38))/(MAX('02 (ind)'!CK$7:CK$38)-MIN('02 (ind)'!CK$7:CK$38)),+ABS(-100+(100*('02 (ind)'!CK36-MIN('02 (ind)'!CK$7:CK$38))/(MAX('02 (ind)'!CK$7:CK$38)-MIN('02 (ind)'!CK$7:CK$38)))))</f>
        <v>10.946162291239228</v>
      </c>
      <c r="CL37" s="9">
        <f>IF(CL$1="sí",100*('02 (ind)'!CL36-MIN('02 (ind)'!CL$7:CL$38))/(MAX('02 (ind)'!CL$7:CL$38)-MIN('02 (ind)'!CL$7:CL$38)),+ABS(-100+(100*('02 (ind)'!CL36-MIN('02 (ind)'!CL$7:CL$38))/(MAX('02 (ind)'!CL$7:CL$38)-MIN('02 (ind)'!CL$7:CL$38)))))</f>
        <v>12.578306915691602</v>
      </c>
      <c r="CM37" s="9">
        <f>IF(CM$1="sí",100*('02 (ind)'!CM36-MIN('02 (ind)'!CM$7:CM$38))/(MAX('02 (ind)'!CM$7:CM$38)-MIN('02 (ind)'!CM$7:CM$38)),+ABS(-100+(100*('02 (ind)'!CM36-MIN('02 (ind)'!CM$7:CM$38))/(MAX('02 (ind)'!CM$7:CM$38)-MIN('02 (ind)'!CM$7:CM$38)))))</f>
        <v>4.5801526717557266</v>
      </c>
      <c r="CN37" s="9">
        <f>IF(CN$1="sí",100*('02 (ind)'!CN36-MIN('02 (ind)'!CN$7:CN$38))/(MAX('02 (ind)'!CN$7:CN$38)-MIN('02 (ind)'!CN$7:CN$38)),+ABS(-100+(100*('02 (ind)'!CN36-MIN('02 (ind)'!CN$7:CN$38))/(MAX('02 (ind)'!CN$7:CN$38)-MIN('02 (ind)'!CN$7:CN$38)))))</f>
        <v>89.285714285714292</v>
      </c>
      <c r="CO37" s="9">
        <f>IF(CO$1="sí",100*('02 (ind)'!CO36-MIN('02 (ind)'!CO$7:CO$38))/(MAX('02 (ind)'!CO$7:CO$38)-MIN('02 (ind)'!CO$7:CO$38)),+ABS(-100+(100*('02 (ind)'!CO36-MIN('02 (ind)'!CO$7:CO$38))/(MAX('02 (ind)'!CO$7:CO$38)-MIN('02 (ind)'!CO$7:CO$38)))))</f>
        <v>57.579617834394895</v>
      </c>
      <c r="CP37" s="9">
        <f>IF(CP$1="sí",100*('02 (ind)'!CP36-MIN('02 (ind)'!CP$7:CP$38))/(MAX('02 (ind)'!CP$7:CP$38)-MIN('02 (ind)'!CP$7:CP$38)),+ABS(-100+(100*('02 (ind)'!CP36-MIN('02 (ind)'!CP$7:CP$38))/(MAX('02 (ind)'!CP$7:CP$38)-MIN('02 (ind)'!CP$7:CP$38)))))</f>
        <v>63.44550708287592</v>
      </c>
      <c r="CQ37" s="9">
        <f>IF(CQ$1="sí",100*('02 (ind)'!CQ36-MIN('02 (ind)'!CQ$7:CQ$38))/(MAX('02 (ind)'!CQ$7:CQ$38)-MIN('02 (ind)'!CQ$7:CQ$38)),+ABS(-100+(100*('02 (ind)'!CQ36-MIN('02 (ind)'!CQ$7:CQ$38))/(MAX('02 (ind)'!CQ$7:CQ$38)-MIN('02 (ind)'!CQ$7:CQ$38)))))</f>
        <v>20.074856186680194</v>
      </c>
      <c r="CR37" s="9">
        <f>IF(CR$1="sí",100*('02 (ind)'!CR36-MIN('02 (ind)'!CR$7:CR$38))/(MAX('02 (ind)'!CR$7:CR$38)-MIN('02 (ind)'!CR$7:CR$38)),+ABS(-100+(100*('02 (ind)'!CR36-MIN('02 (ind)'!CR$7:CR$38))/(MAX('02 (ind)'!CR$7:CR$38)-MIN('02 (ind)'!CR$7:CR$38)))))</f>
        <v>2.589786383366226</v>
      </c>
      <c r="CS37" s="9">
        <f>IF(CS$1="sí",100*('02 (ind)'!CS36-MIN('02 (ind)'!CS$7:CS$38))/(MAX('02 (ind)'!CS$7:CS$38)-MIN('02 (ind)'!CS$7:CS$38)),+ABS(-100+(100*('02 (ind)'!CS36-MIN('02 (ind)'!CS$7:CS$38))/(MAX('02 (ind)'!CS$7:CS$38)-MIN('02 (ind)'!CS$7:CS$38)))))</f>
        <v>64.102564102564102</v>
      </c>
      <c r="CT37" s="9">
        <f>IF(CT$1="sí",100*('02 (ind)'!CT36-MIN('02 (ind)'!CT$7:CT$38))/(MAX('02 (ind)'!CT$7:CT$38)-MIN('02 (ind)'!CT$7:CT$38)),+ABS(-100+(100*('02 (ind)'!CT36-MIN('02 (ind)'!CT$7:CT$38))/(MAX('02 (ind)'!CT$7:CT$38)-MIN('02 (ind)'!CT$7:CT$38)))))</f>
        <v>59.375</v>
      </c>
      <c r="CU37" s="9">
        <f>IF(CU$1="sí",100*('02 (ind)'!CU36-MIN('02 (ind)'!CU$7:CU$38))/(MAX('02 (ind)'!CU$7:CU$38)-MIN('02 (ind)'!CU$7:CU$38)),+ABS(-100+(100*('02 (ind)'!CU36-MIN('02 (ind)'!CU$7:CU$38))/(MAX('02 (ind)'!CU$7:CU$38)-MIN('02 (ind)'!CU$7:CU$38)))))</f>
        <v>23.32866582035615</v>
      </c>
      <c r="CV37" s="9">
        <f>IF(CV$1="sí",100*('02 (ind)'!CV36-MIN('02 (ind)'!CV$7:CV$38))/(MAX('02 (ind)'!CV$7:CV$38)-MIN('02 (ind)'!CV$7:CV$38)),+ABS(-100+(100*('02 (ind)'!CV36-MIN('02 (ind)'!CV$7:CV$38))/(MAX('02 (ind)'!CV$7:CV$38)-MIN('02 (ind)'!CV$7:CV$38)))))</f>
        <v>0</v>
      </c>
      <c r="CW37" s="9">
        <f>IF(CW$1="sí",100*('02 (ind)'!CW36-MIN('02 (ind)'!CW$7:CW$38))/(MAX('02 (ind)'!CW$7:CW$38)-MIN('02 (ind)'!CW$7:CW$38)),+ABS(-100+(100*('02 (ind)'!CW36-MIN('02 (ind)'!CW$7:CW$38))/(MAX('02 (ind)'!CW$7:CW$38)-MIN('02 (ind)'!CW$7:CW$38)))))</f>
        <v>53.740449501479681</v>
      </c>
      <c r="CX37" s="9">
        <f>IF(CX$1="sí",100*('02 (ind)'!CX36-MIN('02 (ind)'!CX$7:CX$38))/(MAX('02 (ind)'!CX$7:CX$38)-MIN('02 (ind)'!CX$7:CX$38)),+ABS(-100+(100*('02 (ind)'!CX36-MIN('02 (ind)'!CX$7:CX$38))/(MAX('02 (ind)'!CX$7:CX$38)-MIN('02 (ind)'!CX$7:CX$38)))))</f>
        <v>48.15585960737657</v>
      </c>
      <c r="CY37" s="9">
        <f>IF(CY$1="sí",100*('02 (ind)'!CY36-MIN('02 (ind)'!CY$7:CY$38))/(MAX('02 (ind)'!CY$7:CY$38)-MIN('02 (ind)'!CY$7:CY$38)),+ABS(-100+(100*('02 (ind)'!CY36-MIN('02 (ind)'!CY$7:CY$38))/(MAX('02 (ind)'!CY$7:CY$38)-MIN('02 (ind)'!CY$7:CY$38)))))</f>
        <v>69.387976502652563</v>
      </c>
      <c r="CZ37" s="9">
        <f>IF(CZ$1="sí",100*('02 (ind)'!CZ36-MIN('02 (ind)'!CZ$7:CZ$38))/(MAX('02 (ind)'!CZ$7:CZ$38)-MIN('02 (ind)'!CZ$7:CZ$38)),+ABS(-100+(100*('02 (ind)'!CZ36-MIN('02 (ind)'!CZ$7:CZ$38))/(MAX('02 (ind)'!CZ$7:CZ$38)-MIN('02 (ind)'!CZ$7:CZ$38)))))</f>
        <v>0.21330689347148402</v>
      </c>
      <c r="DA37" s="9">
        <f>IF(DA$1="sí",100*('02 (ind)'!DA36-MIN('02 (ind)'!DA$7:DA$38))/(MAX('02 (ind)'!DA$7:DA$38)-MIN('02 (ind)'!DA$7:DA$38)),+ABS(-100+(100*('02 (ind)'!DA36-MIN('02 (ind)'!DA$7:DA$38))/(MAX('02 (ind)'!DA$7:DA$38)-MIN('02 (ind)'!DA$7:DA$38)))))</f>
        <v>10.71940805420048</v>
      </c>
      <c r="DB37" s="9">
        <f>IF(DB$1="sí",100*('02 (ind)'!DB36-MIN('02 (ind)'!DB$7:DB$38))/(MAX('02 (ind)'!DB$7:DB$38)-MIN('02 (ind)'!DB$7:DB$38)),+ABS(-100+(100*('02 (ind)'!DB36-MIN('02 (ind)'!DB$7:DB$38))/(MAX('02 (ind)'!DB$7:DB$38)-MIN('02 (ind)'!DB$7:DB$38)))))</f>
        <v>5.5689289716289236</v>
      </c>
      <c r="DC37" s="9">
        <f>ABS(ABS(('02 (ind)'!DC36-((MAX('02 (ind)'!DC$7:DC$38)+MIN('02 (ind)'!DC$7:DC$38))/2))/(((MAX('02 (ind)'!DC$7:DC$38)+MIN('02 (ind)'!DC$7:DC$38))/2)-MAX('02 (ind)'!DC$7:DC$38))*100)-100)</f>
        <v>9.8119909730403236</v>
      </c>
      <c r="DD37" s="9">
        <f>IF(DD$1="sí",100*('02 (ind)'!DD36-MIN('02 (ind)'!DD$7:DD$38))/(MAX('02 (ind)'!DD$7:DD$38)-MIN('02 (ind)'!DD$7:DD$38)),+ABS(-100+(100*('02 (ind)'!DD36-MIN('02 (ind)'!DD$7:DD$38))/(MAX('02 (ind)'!DD$7:DD$38)-MIN('02 (ind)'!DD$7:DD$38)))))</f>
        <v>0</v>
      </c>
      <c r="DE37" s="9">
        <f>IF(DE$1="sí",100*('02 (ind)'!DE36-MIN('02 (ind)'!DE$7:DE$38))/(MAX('02 (ind)'!DE$7:DE$38)-MIN('02 (ind)'!DE$7:DE$38)),+ABS(-100+(100*('02 (ind)'!DE36-MIN('02 (ind)'!DE$7:DE$38))/(MAX('02 (ind)'!DE$7:DE$38)-MIN('02 (ind)'!DE$7:DE$38)))))</f>
        <v>7.7691863670234618</v>
      </c>
      <c r="DF37" s="9">
        <f>IF(DF$1="sí",100*('02 (ind)'!DF36-MIN('02 (ind)'!DF$7:DF$38))/(MAX('02 (ind)'!DF$7:DF$38)-MIN('02 (ind)'!DF$7:DF$38)),+ABS(-100+(100*('02 (ind)'!DF36-MIN('02 (ind)'!DF$7:DF$38))/(MAX('02 (ind)'!DF$7:DF$38)-MIN('02 (ind)'!DF$7:DF$38)))))</f>
        <v>16.811916310098297</v>
      </c>
      <c r="DG37" s="9">
        <f>IF(DG$1="sí",100*('02 (ind)'!DG36-MIN('02 (ind)'!DG$7:DG$38))/(MAX('02 (ind)'!DG$7:DG$38)-MIN('02 (ind)'!DG$7:DG$38)),+ABS(-100+(100*('02 (ind)'!DG36-MIN('02 (ind)'!DG$7:DG$38))/(MAX('02 (ind)'!DG$7:DG$38)-MIN('02 (ind)'!DG$7:DG$38)))))</f>
        <v>7.4696584859685773</v>
      </c>
      <c r="DH37" s="9">
        <f>IF(DH$1="sí",100*('02 (ind)'!DH36-MIN('02 (ind)'!DH$7:DH$38))/(MAX('02 (ind)'!DH$7:DH$38)-MIN('02 (ind)'!DH$7:DH$38)),+ABS(-100+(100*('02 (ind)'!DH36-MIN('02 (ind)'!DH$7:DH$38))/(MAX('02 (ind)'!DH$7:DH$38)-MIN('02 (ind)'!DH$7:DH$38)))))</f>
        <v>21.350222622396544</v>
      </c>
      <c r="DI37" s="9">
        <f>IF(DI$1="sí",100*('02 (ind)'!DI36-MIN('02 (ind)'!DI$7:DI$38))/(MAX('02 (ind)'!DI$7:DI$38)-MIN('02 (ind)'!DI$7:DI$38)),+ABS(-100+(100*('02 (ind)'!DI36-MIN('02 (ind)'!DI$7:DI$38))/(MAX('02 (ind)'!DI$7:DI$38)-MIN('02 (ind)'!DI$7:DI$38)))))</f>
        <v>67.464161517480548</v>
      </c>
      <c r="DJ37" s="9">
        <f>IF(DJ$1="sí",100*('02 (ind)'!DJ36-MIN('02 (ind)'!DJ$7:DJ$38))/(MAX('02 (ind)'!DJ$7:DJ$38)-MIN('02 (ind)'!DJ$7:DJ$38)),+ABS(-100+(100*('02 (ind)'!DJ36-MIN('02 (ind)'!DJ$7:DJ$38))/(MAX('02 (ind)'!DJ$7:DJ$38)-MIN('02 (ind)'!DJ$7:DJ$38)))))</f>
        <v>12.074446261931314</v>
      </c>
      <c r="DK37" s="9">
        <f>IF(DK$1="sí",100*('02 (ind)'!DK36-MIN('02 (ind)'!DK$7:DK$38))/(MAX('02 (ind)'!DK$7:DK$38)-MIN('02 (ind)'!DK$7:DK$38)),+ABS(-100+(100*('02 (ind)'!DK36-MIN('02 (ind)'!DK$7:DK$38))/(MAX('02 (ind)'!DK$7:DK$38)-MIN('02 (ind)'!DK$7:DK$38)))))</f>
        <v>4.8257637237649726</v>
      </c>
      <c r="DL37" s="9">
        <f>IF(DL$1="sí",100*('02 (ind)'!DL36-MIN('02 (ind)'!DL$7:DL$38))/(MAX('02 (ind)'!DL$7:DL$38)-MIN('02 (ind)'!DL$7:DL$38)),+ABS(-100+(100*('02 (ind)'!DL36-MIN('02 (ind)'!DL$7:DL$38))/(MAX('02 (ind)'!DL$7:DL$38)-MIN('02 (ind)'!DL$7:DL$38)))))</f>
        <v>14.25289536352453</v>
      </c>
      <c r="DM37" s="9">
        <f>IF(DM$1="sí",100*('02 (ind)'!DM36-MIN('02 (ind)'!DM$7:DM$38))/(MAX('02 (ind)'!DM$7:DM$38)-MIN('02 (ind)'!DM$7:DM$38)),+ABS(-100+(100*('02 (ind)'!DM36-MIN('02 (ind)'!DM$7:DM$38))/(MAX('02 (ind)'!DM$7:DM$38)-MIN('02 (ind)'!DM$7:DM$38)))))</f>
        <v>9.8257902010347067</v>
      </c>
      <c r="DN37" s="9">
        <f>IF(DN$1="sí",100*('02 (ind)'!DN36-MIN('02 (ind)'!DN$7:DN$38))/(MAX('02 (ind)'!DN$7:DN$38)-MIN('02 (ind)'!DN$7:DN$38)),+ABS(-100+(100*('02 (ind)'!DN36-MIN('02 (ind)'!DN$7:DN$38))/(MAX('02 (ind)'!DN$7:DN$38)-MIN('02 (ind)'!DN$7:DN$38)))))</f>
        <v>5.3605722761016104</v>
      </c>
      <c r="DO37" s="9">
        <f>IF(DO$1="sí",100*('02 (ind)'!DO36-MIN('02 (ind)'!DO$7:DO$38))/(MAX('02 (ind)'!DO$7:DO$38)-MIN('02 (ind)'!DO$7:DO$38)),+ABS(-100+(100*('02 (ind)'!DO36-MIN('02 (ind)'!DO$7:DO$38))/(MAX('02 (ind)'!DO$7:DO$38)-MIN('02 (ind)'!DO$7:DO$38)))))</f>
        <v>4.5903248022939733</v>
      </c>
      <c r="DP37" s="9">
        <f>IF(DP$1="sí",100*('02 (ind)'!DP36-MIN('02 (ind)'!DP$7:DP$38))/(MAX('02 (ind)'!DP$7:DP$38)-MIN('02 (ind)'!DP$7:DP$38)),+ABS(-100+(100*('02 (ind)'!DP36-MIN('02 (ind)'!DP$7:DP$38))/(MAX('02 (ind)'!DP$7:DP$38)-MIN('02 (ind)'!DP$7:DP$38)))))</f>
        <v>20.283020967227632</v>
      </c>
      <c r="DQ37" s="9">
        <f>IF(DQ$1="sí",100*('02 (ind)'!DQ36-MIN('02 (ind)'!DQ$7:DQ$38))/(MAX('02 (ind)'!DQ$7:DQ$38)-MIN('02 (ind)'!DQ$7:DQ$38)),+ABS(-100+(100*('02 (ind)'!DQ36-MIN('02 (ind)'!DQ$7:DQ$38))/(MAX('02 (ind)'!DQ$7:DQ$38)-MIN('02 (ind)'!DQ$7:DQ$38)))))</f>
        <v>7.0012184621072606</v>
      </c>
      <c r="DR37" s="9">
        <f>+IF('02 (ind)'!DR36&gt;+AVERAGE('02 (ind)'!DR$7:DR$38),100,0)</f>
        <v>0</v>
      </c>
    </row>
    <row r="38" spans="1:122" x14ac:dyDescent="0.2">
      <c r="A38" s="3" t="str">
        <f>+'06 (ind)'!A37</f>
        <v>Yucatán</v>
      </c>
      <c r="B38" s="9">
        <f>IF(B$1="sí",100*('02 (ind)'!B37-MIN('02 (ind)'!B$7:B$38))/(MAX('02 (ind)'!B$7:B$38)-MIN('02 (ind)'!B$7:B$38)),+ABS(-100+(100*('02 (ind)'!B37-MIN('02 (ind)'!B$7:B$38))/(MAX('02 (ind)'!B$7:B$38)-MIN('02 (ind)'!B$7:B$38)))))</f>
        <v>81.756756756756758</v>
      </c>
      <c r="C38" s="9">
        <f>IF(C$1="sí",100*('02 (ind)'!C37-MIN('02 (ind)'!C$7:C$38))/(MAX('02 (ind)'!C$7:C$38)-MIN('02 (ind)'!C$7:C$38)),+ABS(-100+(100*('02 (ind)'!C37-MIN('02 (ind)'!C$7:C$38))/(MAX('02 (ind)'!C$7:C$38)-MIN('02 (ind)'!C$7:C$38)))))</f>
        <v>52.358774768597804</v>
      </c>
      <c r="D38" s="9">
        <f>IF(D$1="sí",100*('02 (ind)'!D37-MIN('02 (ind)'!D$7:D$38))/(MAX('02 (ind)'!D$7:D$38)-MIN('02 (ind)'!D$7:D$38)),+ABS(-100+(100*('02 (ind)'!D37-MIN('02 (ind)'!D$7:D$38))/(MAX('02 (ind)'!D$7:D$38)-MIN('02 (ind)'!D$7:D$38)))))</f>
        <v>35.106055948355362</v>
      </c>
      <c r="E38" s="9">
        <f>IF(E$1="sí",100*('02 (ind)'!E37-MIN('02 (ind)'!E$7:E$38))/(MAX('02 (ind)'!E$7:E$38)-MIN('02 (ind)'!E$7:E$38)),+ABS(-100+(100*('02 (ind)'!E37-MIN('02 (ind)'!E$7:E$38))/(MAX('02 (ind)'!E$7:E$38)-MIN('02 (ind)'!E$7:E$38)))))</f>
        <v>78.082191780821915</v>
      </c>
      <c r="F38" s="9">
        <f>IF(F$1="sí",100*('02 (ind)'!F37-MIN('02 (ind)'!F$7:F$38))/(MAX('02 (ind)'!F$7:F$38)-MIN('02 (ind)'!F$7:F$38)),+ABS(-100+(100*('02 (ind)'!F37-MIN('02 (ind)'!F$7:F$38))/(MAX('02 (ind)'!F$7:F$38)-MIN('02 (ind)'!F$7:F$38)))))</f>
        <v>74.863387978142072</v>
      </c>
      <c r="G38" s="9">
        <f>IF(G$1="sí",100*('02 (ind)'!G37-MIN('02 (ind)'!G$7:G$38))/(MAX('02 (ind)'!G$7:G$38)-MIN('02 (ind)'!G$7:G$38)),+ABS(-100+(100*('02 (ind)'!G37-MIN('02 (ind)'!G$7:G$38))/(MAX('02 (ind)'!G$7:G$38)-MIN('02 (ind)'!G$7:G$38)))))</f>
        <v>60.256410256410241</v>
      </c>
      <c r="H38" s="9">
        <f>IF(H$1="sí",100*('02 (ind)'!H37-MIN('02 (ind)'!H$7:H$38))/(MAX('02 (ind)'!H$7:H$38)-MIN('02 (ind)'!H$7:H$38)),+ABS(-100+(100*('02 (ind)'!H37-MIN('02 (ind)'!H$7:H$38))/(MAX('02 (ind)'!H$7:H$38)-MIN('02 (ind)'!H$7:H$38)))))</f>
        <v>77.41935483870968</v>
      </c>
      <c r="I38" s="9">
        <f>IF(I$1="sí",100*('02 (ind)'!I37-MIN('02 (ind)'!I$7:I$38))/(MAX('02 (ind)'!I$7:I$38)-MIN('02 (ind)'!I$7:I$38)),+ABS(-100+(100*('02 (ind)'!I37-MIN('02 (ind)'!I$7:I$38))/(MAX('02 (ind)'!I$7:I$38)-MIN('02 (ind)'!I$7:I$38)))))</f>
        <v>22.352941176470594</v>
      </c>
      <c r="J38" s="9">
        <f>IF('02 (ind)'!J37=1,100,0)</f>
        <v>0</v>
      </c>
      <c r="K38" s="9">
        <f>IF(K$1="sí",100*('02 (ind)'!K37-MIN('02 (ind)'!K$7:K$38))/(MAX('02 (ind)'!K$7:K$38)-MIN('02 (ind)'!K$7:K$38)),+ABS(-100+(100*('02 (ind)'!K37-MIN('02 (ind)'!K$7:K$38))/(MAX('02 (ind)'!K$7:K$38)-MIN('02 (ind)'!K$7:K$38)))))</f>
        <v>73.05304085422469</v>
      </c>
      <c r="L38" s="9">
        <f>IF(L$1="sí",100*('02 (ind)'!L37-MIN('02 (ind)'!L$7:L$38))/(MAX('02 (ind)'!L$7:L$38)-MIN('02 (ind)'!L$7:L$38)),+ABS(-100+(100*('02 (ind)'!L37-MIN('02 (ind)'!L$7:L$38))/(MAX('02 (ind)'!L$7:L$38)-MIN('02 (ind)'!L$7:L$38)))))</f>
        <v>97.328604135182516</v>
      </c>
      <c r="M38" s="9">
        <f>IF(M$1="sí",100*('02 (ind)'!M37-MIN('02 (ind)'!M$7:M$38))/(MAX('02 (ind)'!M$7:M$38)-MIN('02 (ind)'!M$7:M$38)),+ABS(-100+(100*('02 (ind)'!M37-MIN('02 (ind)'!M$7:M$38))/(MAX('02 (ind)'!M$7:M$38)-MIN('02 (ind)'!M$7:M$38)))))</f>
        <v>1.8484347176476168</v>
      </c>
      <c r="N38" s="9">
        <f>IF(N$1="sí",100*('02 (ind)'!N37-MIN('02 (ind)'!N$7:N$38))/(MAX('02 (ind)'!N$7:N$38)-MIN('02 (ind)'!N$7:N$38)),+ABS(-100+(100*('02 (ind)'!N37-MIN('02 (ind)'!N$7:N$38))/(MAX('02 (ind)'!N$7:N$38)-MIN('02 (ind)'!N$7:N$38)))))</f>
        <v>97.826086956521735</v>
      </c>
      <c r="O38" s="9">
        <f>IF(O$1="sí",100*('02 (ind)'!O37-MIN('02 (ind)'!O$7:O$38))/(MAX('02 (ind)'!O$7:O$38)-MIN('02 (ind)'!O$7:O$38)),+ABS(-100+(100*('02 (ind)'!O37-MIN('02 (ind)'!O$7:O$38))/(MAX('02 (ind)'!O$7:O$38)-MIN('02 (ind)'!O$7:O$38)))))</f>
        <v>8.4592171608852897</v>
      </c>
      <c r="P38" s="9">
        <f>IF(P$1="sí",100*('02 (ind)'!P37-MIN('02 (ind)'!P$7:P$38))/(MAX('02 (ind)'!P$7:P$38)-MIN('02 (ind)'!P$7:P$38)),+ABS(-100+(100*('02 (ind)'!P37-MIN('02 (ind)'!P$7:P$38))/(MAX('02 (ind)'!P$7:P$38)-MIN('02 (ind)'!P$7:P$38)))))</f>
        <v>100</v>
      </c>
      <c r="Q38" s="9">
        <f>IF(Q$1="sí",100*('02 (ind)'!Q37-MIN('02 (ind)'!Q$7:Q$38))/(MAX('02 (ind)'!Q$7:Q$38)-MIN('02 (ind)'!Q$7:Q$38)),+ABS(-100+(100*('02 (ind)'!Q37-MIN('02 (ind)'!Q$7:Q$38))/(MAX('02 (ind)'!Q$7:Q$38)-MIN('02 (ind)'!Q$7:Q$38)))))</f>
        <v>88.305619172660229</v>
      </c>
      <c r="R38" s="9">
        <f>IF(R$1="sí",100*('02 (ind)'!R37-MIN('02 (ind)'!R$7:R$38))/(MAX('02 (ind)'!R$7:R$38)-MIN('02 (ind)'!R$7:R$38)),+ABS(-100+(100*('02 (ind)'!R37-MIN('02 (ind)'!R$7:R$38))/(MAX('02 (ind)'!R$7:R$38)-MIN('02 (ind)'!R$7:R$38)))))</f>
        <v>4.6700307183641841E-2</v>
      </c>
      <c r="S38" s="9">
        <f>IF(S$1="sí",100*('02 (ind)'!S37-MIN('02 (ind)'!S$7:S$38))/(MAX('02 (ind)'!S$7:S$38)-MIN('02 (ind)'!S$7:S$38)),+ABS(-100+(100*('02 (ind)'!S37-MIN('02 (ind)'!S$7:S$38))/(MAX('02 (ind)'!S$7:S$38)-MIN('02 (ind)'!S$7:S$38)))))</f>
        <v>97.39958180923739</v>
      </c>
      <c r="T38" s="9">
        <f>IF(T$1="sí",100*('02 (ind)'!T37-MIN('02 (ind)'!T$7:T$38))/(MAX('02 (ind)'!T$7:T$38)-MIN('02 (ind)'!T$7:T$38)),+ABS(-100+(100*('02 (ind)'!T37-MIN('02 (ind)'!T$7:T$38))/(MAX('02 (ind)'!T$7:T$38)-MIN('02 (ind)'!T$7:T$38)))))</f>
        <v>2.440679122582285</v>
      </c>
      <c r="U38" s="9">
        <f>IF(U$1="sí",100*('02 (ind)'!U37-MIN('02 (ind)'!U$7:U$38))/(MAX('02 (ind)'!U$7:U$38)-MIN('02 (ind)'!U$7:U$38)),+ABS(-100+(100*('02 (ind)'!U37-MIN('02 (ind)'!U$7:U$38))/(MAX('02 (ind)'!U$7:U$38)-MIN('02 (ind)'!U$7:U$38)))))</f>
        <v>100</v>
      </c>
      <c r="V38" s="9">
        <f>IF(V$1="sí",100*('02 (ind)'!V37-MIN('02 (ind)'!V$7:V$38))/(MAX('02 (ind)'!V$7:V$38)-MIN('02 (ind)'!V$7:V$38)),+ABS(-100+(100*('02 (ind)'!V37-MIN('02 (ind)'!V$7:V$38))/(MAX('02 (ind)'!V$7:V$38)-MIN('02 (ind)'!V$7:V$38)))))</f>
        <v>58.478260869565212</v>
      </c>
      <c r="W38" s="9">
        <f>IF(W$1="sí",100*('02 (ind)'!W37-MIN('02 (ind)'!W$7:W$38))/(MAX('02 (ind)'!W$7:W$38)-MIN('02 (ind)'!W$7:W$38)),+ABS(-100+(100*('02 (ind)'!W37-MIN('02 (ind)'!W$7:W$38))/(MAX('02 (ind)'!W$7:W$38)-MIN('02 (ind)'!W$7:W$38)))))</f>
        <v>21.51933095981374</v>
      </c>
      <c r="X38" s="9">
        <f>IF(X$1="sí",100*('02 (ind)'!X37-MIN('02 (ind)'!X$7:X$38))/(MAX('02 (ind)'!X$7:X$38)-MIN('02 (ind)'!X$7:X$38)),+ABS(-100+(100*('02 (ind)'!X37-MIN('02 (ind)'!X$7:X$38))/(MAX('02 (ind)'!X$7:X$38)-MIN('02 (ind)'!X$7:X$38)))))</f>
        <v>0</v>
      </c>
      <c r="Y38" s="9">
        <f>IF(Y$1="sí",100*('02 (ind)'!Y37-MIN('02 (ind)'!Y$7:Y$38))/(MAX('02 (ind)'!Y$7:Y$38)-MIN('02 (ind)'!Y$7:Y$38)),+ABS(-100+(100*('02 (ind)'!Y37-MIN('02 (ind)'!Y$7:Y$38))/(MAX('02 (ind)'!Y$7:Y$38)-MIN('02 (ind)'!Y$7:Y$38)))))</f>
        <v>18.11803998193794</v>
      </c>
      <c r="Z38" s="9">
        <f>IF(Z$1="sí",100*('02 (ind)'!Z37-MIN('02 (ind)'!Z$7:Z$38))/(MAX('02 (ind)'!Z$7:Z$38)-MIN('02 (ind)'!Z$7:Z$38)),+ABS(-100+(100*('02 (ind)'!Z37-MIN('02 (ind)'!Z$7:Z$38))/(MAX('02 (ind)'!Z$7:Z$38)-MIN('02 (ind)'!Z$7:Z$38)))))</f>
        <v>99.424544483993728</v>
      </c>
      <c r="AA38" s="9">
        <f>IF(AA$1="sí",100*('02 (ind)'!AA37-MIN('02 (ind)'!AA$7:AA$38))/(MAX('02 (ind)'!AA$7:AA$38)-MIN('02 (ind)'!AA$7:AA$38)),+ABS(-100+(100*('02 (ind)'!AA37-MIN('02 (ind)'!AA$7:AA$38))/(MAX('02 (ind)'!AA$7:AA$38)-MIN('02 (ind)'!AA$7:AA$38)))))</f>
        <v>57.214004788938034</v>
      </c>
      <c r="AB38" s="9">
        <f>IF(AB$1="sí",100*('02 (ind)'!AB37-MIN('02 (ind)'!AB$7:AB$38))/(MAX('02 (ind)'!AB$7:AB$38)-MIN('02 (ind)'!AB$7:AB$38)),+ABS(-100+(100*('02 (ind)'!AB37-MIN('02 (ind)'!AB$7:AB$38))/(MAX('02 (ind)'!AB$7:AB$38)-MIN('02 (ind)'!AB$7:AB$38)))))</f>
        <v>85.714285714285751</v>
      </c>
      <c r="AC38" s="9">
        <f>IF(AC$1="sí",100*('02 (ind)'!AC37-MIN('02 (ind)'!AC$7:AC$38))/(MAX('02 (ind)'!AC$7:AC$38)-MIN('02 (ind)'!AC$7:AC$38)),+ABS(-100+(100*('02 (ind)'!AC37-MIN('02 (ind)'!AC$7:AC$38))/(MAX('02 (ind)'!AC$7:AC$38)-MIN('02 (ind)'!AC$7:AC$38)))))</f>
        <v>30.473564900097436</v>
      </c>
      <c r="AD38" s="9">
        <f>IF(AD$1="sí",100*('02 (ind)'!AD37-MIN('02 (ind)'!AD$7:AD$38))/(MAX('02 (ind)'!AD$7:AD$38)-MIN('02 (ind)'!AD$7:AD$38)),+ABS(-100+(100*('02 (ind)'!AD37-MIN('02 (ind)'!AD$7:AD$38))/(MAX('02 (ind)'!AD$7:AD$38)-MIN('02 (ind)'!AD$7:AD$38)))))</f>
        <v>48.573562891291886</v>
      </c>
      <c r="AE38" s="9">
        <f>IF(AE$1="sí",100*('02 (ind)'!AE37-MIN('02 (ind)'!AE$7:AE$38))/(MAX('02 (ind)'!AE$7:AE$38)-MIN('02 (ind)'!AE$7:AE$38)),+ABS(-100+(100*('02 (ind)'!AE37-MIN('02 (ind)'!AE$7:AE$38))/(MAX('02 (ind)'!AE$7:AE$38)-MIN('02 (ind)'!AE$7:AE$38)))))</f>
        <v>50.034495719431789</v>
      </c>
      <c r="AF38" s="9">
        <f>IF(AF$1="sí",100*('02 (ind)'!AF37-MIN('02 (ind)'!AF$7:AF$38))/(MAX('02 (ind)'!AF$7:AF$38)-MIN('02 (ind)'!AF$7:AF$38)),+ABS(-100+(100*('02 (ind)'!AF37-MIN('02 (ind)'!AF$7:AF$38))/(MAX('02 (ind)'!AF$7:AF$38)-MIN('02 (ind)'!AF$7:AF$38)))))</f>
        <v>100</v>
      </c>
      <c r="AG38" s="9">
        <f>IF(AG$1="sí",100*('02 (ind)'!AG37-MIN('02 (ind)'!AG$7:AG$38))/(MAX('02 (ind)'!AG$7:AG$38)-MIN('02 (ind)'!AG$7:AG$38)),+ABS(-100+(100*('02 (ind)'!AG37-MIN('02 (ind)'!AG$7:AG$38))/(MAX('02 (ind)'!AG$7:AG$38)-MIN('02 (ind)'!AG$7:AG$38)))))</f>
        <v>48.164622024712841</v>
      </c>
      <c r="AH38" s="9">
        <f>IF(AH$1="sí",100*('02 (ind)'!AH37-MIN('02 (ind)'!AH$7:AH$38))/(MAX('02 (ind)'!AH$7:AH$38)-MIN('02 (ind)'!AH$7:AH$38)),+ABS(-100+(100*('02 (ind)'!AH37-MIN('02 (ind)'!AH$7:AH$38))/(MAX('02 (ind)'!AH$7:AH$38)-MIN('02 (ind)'!AH$7:AH$38)))))</f>
        <v>88.476850821825636</v>
      </c>
      <c r="AI38" s="9">
        <f>IF(AI$1="sí",100*('02 (ind)'!AI37-MIN('02 (ind)'!AI$7:AI$38))/(MAX('02 (ind)'!AI$7:AI$38)-MIN('02 (ind)'!AI$7:AI$38)),+ABS(-100+(100*('02 (ind)'!AI37-MIN('02 (ind)'!AI$7:AI$38))/(MAX('02 (ind)'!AI$7:AI$38)-MIN('02 (ind)'!AI$7:AI$38)))))</f>
        <v>43.734263246918708</v>
      </c>
      <c r="AJ38" s="9">
        <f>IF(AJ$1="sí",100*('02 (ind)'!AJ37-MIN('02 (ind)'!AJ$7:AJ$38))/(MAX('02 (ind)'!AJ$7:AJ$38)-MIN('02 (ind)'!AJ$7:AJ$38)),+ABS(-100+(100*('02 (ind)'!AJ37-MIN('02 (ind)'!AJ$7:AJ$38))/(MAX('02 (ind)'!AJ$7:AJ$38)-MIN('02 (ind)'!AJ$7:AJ$38)))))</f>
        <v>100</v>
      </c>
      <c r="AK38" s="9">
        <f>IF(AK$1="sí",100*('02 (ind)'!AK37-MIN('02 (ind)'!AK$7:AK$38))/(MAX('02 (ind)'!AK$7:AK$38)-MIN('02 (ind)'!AK$7:AK$38)),+ABS(-100+(100*('02 (ind)'!AK37-MIN('02 (ind)'!AK$7:AK$38))/(MAX('02 (ind)'!AK$7:AK$38)-MIN('02 (ind)'!AK$7:AK$38)))))</f>
        <v>21.619276619774286</v>
      </c>
      <c r="AL38" s="9">
        <f>IF(AL$1="sí",100*('02 (ind)'!AL37-MIN('02 (ind)'!AL$7:AL$38))/(MAX('02 (ind)'!AL$7:AL$38)-MIN('02 (ind)'!AL$7:AL$38)),+ABS(-100+(100*('02 (ind)'!AL37-MIN('02 (ind)'!AL$7:AL$38))/(MAX('02 (ind)'!AL$7:AL$38)-MIN('02 (ind)'!AL$7:AL$38)))))</f>
        <v>55.191256830601098</v>
      </c>
      <c r="AM38" s="9">
        <f>IF(AM$1="sí",100*('02 (ind)'!AM37-MIN('02 (ind)'!AM$7:AM$38))/(MAX('02 (ind)'!AM$7:AM$38)-MIN('02 (ind)'!AM$7:AM$38)),+ABS(-100+(100*('02 (ind)'!AM37-MIN('02 (ind)'!AM$7:AM$38))/(MAX('02 (ind)'!AM$7:AM$38)-MIN('02 (ind)'!AM$7:AM$38)))))</f>
        <v>59.333333333333272</v>
      </c>
      <c r="AN38" s="9">
        <f>IF(AN$1="sí",100*('02 (ind)'!AN37-MIN('02 (ind)'!AN$7:AN$38))/(MAX('02 (ind)'!AN$7:AN$38)-MIN('02 (ind)'!AN$7:AN$38)),+ABS(-100+(100*('02 (ind)'!AN37-MIN('02 (ind)'!AN$7:AN$38))/(MAX('02 (ind)'!AN$7:AN$38)-MIN('02 (ind)'!AN$7:AN$38)))))</f>
        <v>34.138888511452826</v>
      </c>
      <c r="AO38" s="9">
        <f>IF(AO$1="sí",100*('02 (ind)'!AO37-MIN('02 (ind)'!AO$7:AO$38))/(MAX('02 (ind)'!AO$7:AO$38)-MIN('02 (ind)'!AO$7:AO$38)),+ABS(-100+(100*('02 (ind)'!AO37-MIN('02 (ind)'!AO$7:AO$38))/(MAX('02 (ind)'!AO$7:AO$38)-MIN('02 (ind)'!AO$7:AO$38)))))</f>
        <v>31.978798586572328</v>
      </c>
      <c r="AP38" s="9">
        <f>IF(AP$1="sí",100*('02 (ind)'!AP37-MIN('02 (ind)'!AP$7:AP$38))/(MAX('02 (ind)'!AP$7:AP$38)-MIN('02 (ind)'!AP$7:AP$38)),+ABS(-100+(100*('02 (ind)'!AP37-MIN('02 (ind)'!AP$7:AP$38))/(MAX('02 (ind)'!AP$7:AP$38)-MIN('02 (ind)'!AP$7:AP$38)))))</f>
        <v>20.561073658325387</v>
      </c>
      <c r="AQ38" s="9">
        <f>IF(AQ$1="sí",100*('02 (ind)'!AQ37-MIN('02 (ind)'!AQ$7:AQ$38))/(MAX('02 (ind)'!AQ$7:AQ$38)-MIN('02 (ind)'!AQ$7:AQ$38)),+ABS(-100+(100*('02 (ind)'!AQ37-MIN('02 (ind)'!AQ$7:AQ$38))/(MAX('02 (ind)'!AQ$7:AQ$38)-MIN('02 (ind)'!AQ$7:AQ$38)))))</f>
        <v>45.49661213022646</v>
      </c>
      <c r="AR38" s="9">
        <f>IF(AR$1="sí",100*('02 (ind)'!AR37-MIN('02 (ind)'!AR$7:AR$38))/(MAX('02 (ind)'!AR$7:AR$38)-MIN('02 (ind)'!AR$7:AR$38)),+ABS(-100+(100*('02 (ind)'!AR37-MIN('02 (ind)'!AR$7:AR$38))/(MAX('02 (ind)'!AR$7:AR$38)-MIN('02 (ind)'!AR$7:AR$38)))))</f>
        <v>4.7286856042677465</v>
      </c>
      <c r="AS38" s="9">
        <f>IF(AS$1="sí",100*('02 (ind)'!AS37-MIN('02 (ind)'!AS$7:AS$38))/(MAX('02 (ind)'!AS$7:AS$38)-MIN('02 (ind)'!AS$7:AS$38)),+ABS(-100+(100*('02 (ind)'!AS37-MIN('02 (ind)'!AS$7:AS$38))/(MAX('02 (ind)'!AS$7:AS$38)-MIN('02 (ind)'!AS$7:AS$38)))))</f>
        <v>43.838614476044675</v>
      </c>
      <c r="AT38" s="9">
        <f>IF(AT$1="sí",100*('02 (ind)'!AT37-MIN('02 (ind)'!AT$7:AT$38))/(MAX('02 (ind)'!AT$7:AT$38)-MIN('02 (ind)'!AT$7:AT$38)),+ABS(-100+(100*('02 (ind)'!AT37-MIN('02 (ind)'!AT$7:AT$38))/(MAX('02 (ind)'!AT$7:AT$38)-MIN('02 (ind)'!AT$7:AT$38)))))</f>
        <v>51.455137916287782</v>
      </c>
      <c r="AU38" s="9">
        <f>IF(AU$1="sí",100*('02 (ind)'!AU37-MIN('02 (ind)'!AU$7:AU$38))/(MAX('02 (ind)'!AU$7:AU$38)-MIN('02 (ind)'!AU$7:AU$38)),+ABS(-100+(100*('02 (ind)'!AU37-MIN('02 (ind)'!AU$7:AU$38))/(MAX('02 (ind)'!AU$7:AU$38)-MIN('02 (ind)'!AU$7:AU$38)))))</f>
        <v>18.004756363249498</v>
      </c>
      <c r="AV38" s="9">
        <f>IF(AV$1="sí",100*('02 (ind)'!AV37-MIN('02 (ind)'!AV$7:AV$38))/(MAX('02 (ind)'!AV$7:AV$38)-MIN('02 (ind)'!AV$7:AV$38)),+ABS(-100+(100*('02 (ind)'!AV37-MIN('02 (ind)'!AV$7:AV$38))/(MAX('02 (ind)'!AV$7:AV$38)-MIN('02 (ind)'!AV$7:AV$38)))))</f>
        <v>52.111729136482175</v>
      </c>
      <c r="AW38" s="9">
        <f>ABS(ABS(('02 (ind)'!AW37-((MAX('02 (ind)'!AW$7:AW$38)+MIN('02 (ind)'!AW$7:AW$38))/2))/(((MAX('02 (ind)'!AW$7:AW$38)+MIN('02 (ind)'!AW$7:AW$38))/2)-MAX('02 (ind)'!AW$7:AW$38))*100)-100)</f>
        <v>2.1991962218786938</v>
      </c>
      <c r="AX38" s="9">
        <f>IF(AX$1="sí",100*('02 (ind)'!AX37-MIN('02 (ind)'!AX$7:AX$38))/(MAX('02 (ind)'!AX$7:AX$38)-MIN('02 (ind)'!AX$7:AX$38)),+ABS(-100+(100*('02 (ind)'!AX37-MIN('02 (ind)'!AX$7:AX$38))/(MAX('02 (ind)'!AX$7:AX$38)-MIN('02 (ind)'!AX$7:AX$38)))))</f>
        <v>40.119760479041915</v>
      </c>
      <c r="AY38" s="9">
        <f>IF(AY$1="sí",100*('02 (ind)'!AY37-MIN('02 (ind)'!AY$7:AY$38))/(MAX('02 (ind)'!AY$7:AY$38)-MIN('02 (ind)'!AY$7:AY$38)),+ABS(-100+(100*('02 (ind)'!AY37-MIN('02 (ind)'!AY$7:AY$38))/(MAX('02 (ind)'!AY$7:AY$38)-MIN('02 (ind)'!AY$7:AY$38)))))</f>
        <v>85.641411240627974</v>
      </c>
      <c r="AZ38" s="9">
        <f>IF(AZ$1="sí",100*('02 (ind)'!AZ37-MIN('02 (ind)'!AZ$7:AZ$38))/(MAX('02 (ind)'!AZ$7:AZ$38)-MIN('02 (ind)'!AZ$7:AZ$38)),+ABS(-100+(100*('02 (ind)'!AZ37-MIN('02 (ind)'!AZ$7:AZ$38))/(MAX('02 (ind)'!AZ$7:AZ$38)-MIN('02 (ind)'!AZ$7:AZ$38)))))</f>
        <v>32.490582065772934</v>
      </c>
      <c r="BA38" s="9">
        <f>IF(BA$1="sí",100*('02 (ind)'!BA37-MIN('02 (ind)'!BA$7:BA$38))/(MAX('02 (ind)'!BA$7:BA$38)-MIN('02 (ind)'!BA$7:BA$38)),+ABS(-100+(100*('02 (ind)'!BA37-MIN('02 (ind)'!BA$7:BA$38))/(MAX('02 (ind)'!BA$7:BA$38)-MIN('02 (ind)'!BA$7:BA$38)))))</f>
        <v>8.13422155398729</v>
      </c>
      <c r="BB38" s="9">
        <f>IF(BB$1="sí",100*('02 (ind)'!BB37-MIN('02 (ind)'!BB$7:BB$38))/(MAX('02 (ind)'!BB$7:BB$38)-MIN('02 (ind)'!BB$7:BB$38)),+ABS(-100+(100*('02 (ind)'!BB37-MIN('02 (ind)'!BB$7:BB$38))/(MAX('02 (ind)'!BB$7:BB$38)-MIN('02 (ind)'!BB$7:BB$38)))))</f>
        <v>0</v>
      </c>
      <c r="BC38" s="9">
        <f>IF(BC$1="sí",100*('02 (ind)'!BC37-MIN('02 (ind)'!BC$7:BC$38))/(MAX('02 (ind)'!BC$7:BC$38)-MIN('02 (ind)'!BC$7:BC$38)),+ABS(-100+(100*('02 (ind)'!BC37-MIN('02 (ind)'!BC$7:BC$38))/(MAX('02 (ind)'!BC$7:BC$38)-MIN('02 (ind)'!BC$7:BC$38)))))</f>
        <v>100</v>
      </c>
      <c r="BD38" s="9">
        <f>IF(BD$1="sí",100*('02 (ind)'!BD37-MIN('02 (ind)'!BD$7:BD$38))/(MAX('02 (ind)'!BD$7:BD$38)-MIN('02 (ind)'!BD$7:BD$38)),+ABS(-100+(100*('02 (ind)'!BD37-MIN('02 (ind)'!BD$7:BD$38))/(MAX('02 (ind)'!BD$7:BD$38)-MIN('02 (ind)'!BD$7:BD$38)))))</f>
        <v>74.428251770464371</v>
      </c>
      <c r="BE38" s="9">
        <f>IF(BE$1="sí",100*('02 (ind)'!BE37-MIN('02 (ind)'!BE$7:BE$38))/(MAX('02 (ind)'!BE$7:BE$38)-MIN('02 (ind)'!BE$7:BE$38)),+ABS(-100+(100*('02 (ind)'!BE37-MIN('02 (ind)'!BE$7:BE$38))/(MAX('02 (ind)'!BE$7:BE$38)-MIN('02 (ind)'!BE$7:BE$38)))))</f>
        <v>97.553516819571882</v>
      </c>
      <c r="BF38" s="9">
        <f>IF(BF$1="sí",100*('02 (ind)'!BF37-MIN('02 (ind)'!BF$7:BF$38))/(MAX('02 (ind)'!BF$7:BF$38)-MIN('02 (ind)'!BF$7:BF$38)),+ABS(-100+(100*('02 (ind)'!BF37-MIN('02 (ind)'!BF$7:BF$38))/(MAX('02 (ind)'!BF$7:BF$38)-MIN('02 (ind)'!BF$7:BF$38)))))</f>
        <v>13</v>
      </c>
      <c r="BG38" s="9">
        <f>IF(BG$1="sí",100*('02 (ind)'!BG37-MIN('02 (ind)'!BG$7:BG$38))/(MAX('02 (ind)'!BG$7:BG$38)-MIN('02 (ind)'!BG$7:BG$38)),+ABS(-100+(100*('02 (ind)'!BG37-MIN('02 (ind)'!BG$7:BG$38))/(MAX('02 (ind)'!BG$7:BG$38)-MIN('02 (ind)'!BG$7:BG$38)))))</f>
        <v>23.858386952003283</v>
      </c>
      <c r="BH38" s="9">
        <f>IF(BH$1="sí",100*('02 (ind)'!BH37-MIN('02 (ind)'!BH$7:BH$38))/(MAX('02 (ind)'!BH$7:BH$38)-MIN('02 (ind)'!BH$7:BH$38)),+ABS(-100+(100*('02 (ind)'!BH37-MIN('02 (ind)'!BH$7:BH$38))/(MAX('02 (ind)'!BH$7:BH$38)-MIN('02 (ind)'!BH$7:BH$38)))))</f>
        <v>50.372836467205772</v>
      </c>
      <c r="BI38" s="9">
        <f>IF(BI$1="sí",100*('02 (ind)'!BI37-MIN('02 (ind)'!BI$7:BI$38))/(MAX('02 (ind)'!BI$7:BI$38)-MIN('02 (ind)'!BI$7:BI$38)),+ABS(-100+(100*('02 (ind)'!BI37-MIN('02 (ind)'!BI$7:BI$38))/(MAX('02 (ind)'!BI$7:BI$38)-MIN('02 (ind)'!BI$7:BI$38)))))</f>
        <v>4.2965561857473089</v>
      </c>
      <c r="BJ38" s="9">
        <f>IF(BJ$1="sí",100*('02 (ind)'!BJ37-MIN('02 (ind)'!BJ$7:BJ$38))/(MAX('02 (ind)'!BJ$7:BJ$38)-MIN('02 (ind)'!BJ$7:BJ$38)),+ABS(-100+(100*('02 (ind)'!BJ37-MIN('02 (ind)'!BJ$7:BJ$38))/(MAX('02 (ind)'!BJ$7:BJ$38)-MIN('02 (ind)'!BJ$7:BJ$38)))))</f>
        <v>89.9977072512456</v>
      </c>
      <c r="BK38" s="9">
        <f>IF(BK$1="sí",100*('02 (ind)'!BK37-MIN('02 (ind)'!BK$7:BK$38))/(MAX('02 (ind)'!BK$7:BK$38)-MIN('02 (ind)'!BK$7:BK$38)),+ABS(-100+(100*('02 (ind)'!BK37-MIN('02 (ind)'!BK$7:BK$38))/(MAX('02 (ind)'!BK$7:BK$38)-MIN('02 (ind)'!BK$7:BK$38)))))</f>
        <v>78.405430784308848</v>
      </c>
      <c r="BL38" s="9">
        <f>IF(BL$1="sí",100*('02 (ind)'!BL37-MIN('02 (ind)'!BL$7:BL$38))/(MAX('02 (ind)'!BL$7:BL$38)-MIN('02 (ind)'!BL$7:BL$38)),+ABS(-100+(100*('02 (ind)'!BL37-MIN('02 (ind)'!BL$7:BL$38))/(MAX('02 (ind)'!BL$7:BL$38)-MIN('02 (ind)'!BL$7:BL$38)))))</f>
        <v>6.4175215778406258</v>
      </c>
      <c r="BM38" s="9">
        <f>IF(BM$1="sí",100*('02 (ind)'!BM37-MIN('02 (ind)'!BM$7:BM$38))/(MAX('02 (ind)'!BM$7:BM$38)-MIN('02 (ind)'!BM$7:BM$38)),+ABS(-100+(100*('02 (ind)'!BM37-MIN('02 (ind)'!BM$7:BM$38))/(MAX('02 (ind)'!BM$7:BM$38)-MIN('02 (ind)'!BM$7:BM$38)))))</f>
        <v>73.57521969894718</v>
      </c>
      <c r="BN38" s="9">
        <f>IF(BN$1="sí",100*('02 (ind)'!BN37-MIN('02 (ind)'!BN$7:BN$38))/(MAX('02 (ind)'!BN$7:BN$38)-MIN('02 (ind)'!BN$7:BN$38)),+ABS(-100+(100*('02 (ind)'!BN37-MIN('02 (ind)'!BN$7:BN$38))/(MAX('02 (ind)'!BN$7:BN$38)-MIN('02 (ind)'!BN$7:BN$38)))))</f>
        <v>5.0271059297841019</v>
      </c>
      <c r="BO38" s="9">
        <f>IF(BO$1="sí",100*('02 (ind)'!BO37-MIN('02 (ind)'!BO$7:BO$38))/(MAX('02 (ind)'!BO$7:BO$38)-MIN('02 (ind)'!BO$7:BO$38)),+ABS(-100+(100*('02 (ind)'!BO37-MIN('02 (ind)'!BO$7:BO$38))/(MAX('02 (ind)'!BO$7:BO$38)-MIN('02 (ind)'!BO$7:BO$38)))))</f>
        <v>57.402762758121824</v>
      </c>
      <c r="BP38" s="9">
        <f>IF(BP$1="sí",100*('02 (ind)'!BP37-MIN('02 (ind)'!BP$7:BP$38))/(MAX('02 (ind)'!BP$7:BP$38)-MIN('02 (ind)'!BP$7:BP$38)),+ABS(-100+(100*('02 (ind)'!BP37-MIN('02 (ind)'!BP$7:BP$38))/(MAX('02 (ind)'!BP$7:BP$38)-MIN('02 (ind)'!BP$7:BP$38)))))</f>
        <v>73.859185715026868</v>
      </c>
      <c r="BQ38" s="9">
        <f>IF(BQ$1="sí",100*('02 (ind)'!BQ37-MIN('02 (ind)'!BQ$7:BQ$38))/(MAX('02 (ind)'!BQ$7:BQ$38)-MIN('02 (ind)'!BQ$7:BQ$38)),+ABS(-100+(100*('02 (ind)'!BQ37-MIN('02 (ind)'!BQ$7:BQ$38))/(MAX('02 (ind)'!BQ$7:BQ$38)-MIN('02 (ind)'!BQ$7:BQ$38)))))</f>
        <v>65.534642258215058</v>
      </c>
      <c r="BR38" s="9">
        <f>IF(BR$1="sí",100*('02 (ind)'!BR37-MIN('02 (ind)'!BR$7:BR$38))/(MAX('02 (ind)'!BR$7:BR$38)-MIN('02 (ind)'!BR$7:BR$38)),+ABS(-100+(100*('02 (ind)'!BR37-MIN('02 (ind)'!BR$7:BR$38))/(MAX('02 (ind)'!BR$7:BR$38)-MIN('02 (ind)'!BR$7:BR$38)))))</f>
        <v>50.077306917486133</v>
      </c>
      <c r="BS38" s="9">
        <f>IF(BS$1="sí",100*('02 (ind)'!BS37-MIN('02 (ind)'!BS$7:BS$38))/(MAX('02 (ind)'!BS$7:BS$38)-MIN('02 (ind)'!BS$7:BS$38)),+ABS(-100+(100*('02 (ind)'!BS37-MIN('02 (ind)'!BS$7:BS$38))/(MAX('02 (ind)'!BS$7:BS$38)-MIN('02 (ind)'!BS$7:BS$38)))))</f>
        <v>3.4137234354100516</v>
      </c>
      <c r="BT38" s="9">
        <f>IF(BT$1="sí",100*('02 (ind)'!BT37-MIN('02 (ind)'!BT$7:BT$38))/(MAX('02 (ind)'!BT$7:BT$38)-MIN('02 (ind)'!BT$7:BT$38)),+ABS(-100+(100*('02 (ind)'!BT37-MIN('02 (ind)'!BT$7:BT$38))/(MAX('02 (ind)'!BT$7:BT$38)-MIN('02 (ind)'!BT$7:BT$38)))))</f>
        <v>0</v>
      </c>
      <c r="BU38" s="9">
        <f>IF(BU$1="sí",100*('02 (ind)'!BU37-MIN('02 (ind)'!BU$7:BU$38))/(MAX('02 (ind)'!BU$7:BU$38)-MIN('02 (ind)'!BU$7:BU$38)),+ABS(-100+(100*('02 (ind)'!BU37-MIN('02 (ind)'!BU$7:BU$38))/(MAX('02 (ind)'!BU$7:BU$38)-MIN('02 (ind)'!BU$7:BU$38)))))</f>
        <v>21.77715851935324</v>
      </c>
      <c r="BV38" s="9">
        <f>IF(BV$1="sí",100*('02 (ind)'!BV37-MIN('02 (ind)'!BV$7:BV$38))/(MAX('02 (ind)'!BV$7:BV$38)-MIN('02 (ind)'!BV$7:BV$38)),+ABS(-100+(100*('02 (ind)'!BV37-MIN('02 (ind)'!BV$7:BV$38))/(MAX('02 (ind)'!BV$7:BV$38)-MIN('02 (ind)'!BV$7:BV$38)))))</f>
        <v>0</v>
      </c>
      <c r="BW38" s="9">
        <f>IF(BW$1="sí",100*('02 (ind)'!BW37-MIN('02 (ind)'!BW$7:BW$38))/(MAX('02 (ind)'!BW$7:BW$38)-MIN('02 (ind)'!BW$7:BW$38)),+ABS(-100+(100*('02 (ind)'!BW37-MIN('02 (ind)'!BW$7:BW$38))/(MAX('02 (ind)'!BW$7:BW$38)-MIN('02 (ind)'!BW$7:BW$38)))))</f>
        <v>9.7757884895890257</v>
      </c>
      <c r="BX38" s="9">
        <f>IF(BX$1="sí",100*('02 (ind)'!BX37-MIN('02 (ind)'!BX$7:BX$38))/(MAX('02 (ind)'!BX$7:BX$38)-MIN('02 (ind)'!BX$7:BX$38)),+ABS(-100+(100*('02 (ind)'!BX37-MIN('02 (ind)'!BX$7:BX$38))/(MAX('02 (ind)'!BX$7:BX$38)-MIN('02 (ind)'!BX$7:BX$38)))))</f>
        <v>0</v>
      </c>
      <c r="BY38" s="9">
        <f>IF(BY$1="sí",100*('02 (ind)'!BY37-MIN('02 (ind)'!BY$7:BY$38))/(MAX('02 (ind)'!BY$7:BY$38)-MIN('02 (ind)'!BY$7:BY$38)),+ABS(-100+(100*('02 (ind)'!BY37-MIN('02 (ind)'!BY$7:BY$38))/(MAX('02 (ind)'!BY$7:BY$38)-MIN('02 (ind)'!BY$7:BY$38)))))</f>
        <v>24.293286219081267</v>
      </c>
      <c r="BZ38" s="9">
        <f>IF(BZ$1="sí",100*('02 (ind)'!BZ37-MIN('02 (ind)'!BZ$7:BZ$38))/(MAX('02 (ind)'!BZ$7:BZ$38)-MIN('02 (ind)'!BZ$7:BZ$38)),+ABS(-100+(100*('02 (ind)'!BZ37-MIN('02 (ind)'!BZ$7:BZ$38))/(MAX('02 (ind)'!BZ$7:BZ$38)-MIN('02 (ind)'!BZ$7:BZ$38)))))</f>
        <v>43.763418208965078</v>
      </c>
      <c r="CA38" s="9">
        <f>IF(CA$1="sí",100*('02 (ind)'!CA37-MIN('02 (ind)'!CA$7:CA$38))/(MAX('02 (ind)'!CA$7:CA$38)-MIN('02 (ind)'!CA$7:CA$38)),+ABS(-100+(100*('02 (ind)'!CA37-MIN('02 (ind)'!CA$7:CA$38))/(MAX('02 (ind)'!CA$7:CA$38)-MIN('02 (ind)'!CA$7:CA$38)))))</f>
        <v>7.7531697717011054</v>
      </c>
      <c r="CB38" s="9">
        <f>IF(CB$1="sí",100*('02 (ind)'!CB37-MIN('02 (ind)'!CB$7:CB$38))/(MAX('02 (ind)'!CB$7:CB$38)-MIN('02 (ind)'!CB$7:CB$38)),+ABS(-100+(100*('02 (ind)'!CB37-MIN('02 (ind)'!CB$7:CB$38))/(MAX('02 (ind)'!CB$7:CB$38)-MIN('02 (ind)'!CB$7:CB$38)))))</f>
        <v>98.57929440292034</v>
      </c>
      <c r="CC38" s="9">
        <f>IF(CC$1="sí",100*('02 (ind)'!CC37-MIN('02 (ind)'!CC$7:CC$38))/(MAX('02 (ind)'!CC$7:CC$38)-MIN('02 (ind)'!CC$7:CC$38)),+ABS(-100+(100*('02 (ind)'!CC37-MIN('02 (ind)'!CC$7:CC$38))/(MAX('02 (ind)'!CC$7:CC$38)-MIN('02 (ind)'!CC$7:CC$38)))))</f>
        <v>5.1556933632405331</v>
      </c>
      <c r="CD38" s="9">
        <f>IF(CD$1="sí",100*('02 (ind)'!CD37-MIN('02 (ind)'!CD$7:CD$38))/(MAX('02 (ind)'!CD$7:CD$38)-MIN('02 (ind)'!CD$7:CD$38)),+ABS(-100+(100*('02 (ind)'!CD37-MIN('02 (ind)'!CD$7:CD$38))/(MAX('02 (ind)'!CD$7:CD$38)-MIN('02 (ind)'!CD$7:CD$38)))))</f>
        <v>14.184164755110784</v>
      </c>
      <c r="CE38" s="9">
        <f>IF(CE$1="sí",100*('02 (ind)'!CE37-MIN('02 (ind)'!CE$7:CE$38))/(MAX('02 (ind)'!CE$7:CE$38)-MIN('02 (ind)'!CE$7:CE$38)),+ABS(-100+(100*('02 (ind)'!CE37-MIN('02 (ind)'!CE$7:CE$38))/(MAX('02 (ind)'!CE$7:CE$38)-MIN('02 (ind)'!CE$7:CE$38)))))</f>
        <v>11.108018554097637</v>
      </c>
      <c r="CF38" s="9">
        <f>IF(CF$1="sí",100*('02 (ind)'!CF37-MIN('02 (ind)'!CF$7:CF$38))/(MAX('02 (ind)'!CF$7:CF$38)-MIN('02 (ind)'!CF$7:CF$38)),+ABS(-100+(100*('02 (ind)'!CF37-MIN('02 (ind)'!CF$7:CF$38))/(MAX('02 (ind)'!CF$7:CF$38)-MIN('02 (ind)'!CF$7:CF$38)))))</f>
        <v>20.37037037037037</v>
      </c>
      <c r="CG38" s="9">
        <f>IF(CG$1="sí",100*('02 (ind)'!CG37-MIN('02 (ind)'!CG$7:CG$38))/(MAX('02 (ind)'!CG$7:CG$38)-MIN('02 (ind)'!CG$7:CG$38)),+ABS(-100+(100*('02 (ind)'!CG37-MIN('02 (ind)'!CG$7:CG$38))/(MAX('02 (ind)'!CG$7:CG$38)-MIN('02 (ind)'!CG$7:CG$38)))))</f>
        <v>30.351260965622441</v>
      </c>
      <c r="CH38" s="9">
        <f>IF(CH$1="sí",100*('02 (ind)'!CH37-MIN('02 (ind)'!CH$7:CH$38))/(MAX('02 (ind)'!CH$7:CH$38)-MIN('02 (ind)'!CH$7:CH$38)),+ABS(-100+(100*('02 (ind)'!CH37-MIN('02 (ind)'!CH$7:CH$38))/(MAX('02 (ind)'!CH$7:CH$38)-MIN('02 (ind)'!CH$7:CH$38)))))</f>
        <v>17.455764538829317</v>
      </c>
      <c r="CI38" s="9">
        <f>IF(CI$1="sí",100*('02 (ind)'!CI37-MIN('02 (ind)'!CI$7:CI$38))/(MAX('02 (ind)'!CI$7:CI$38)-MIN('02 (ind)'!CI$7:CI$38)),+ABS(-100+(100*('02 (ind)'!CI37-MIN('02 (ind)'!CI$7:CI$38))/(MAX('02 (ind)'!CI$7:CI$38)-MIN('02 (ind)'!CI$7:CI$38)))))</f>
        <v>13.155582027029546</v>
      </c>
      <c r="CJ38" s="9">
        <f>IF(CJ$1="sí",100*('02 (ind)'!CJ37-MIN('02 (ind)'!CJ$7:CJ$38))/(MAX('02 (ind)'!CJ$7:CJ$38)-MIN('02 (ind)'!CJ$7:CJ$38)),+ABS(-100+(100*('02 (ind)'!CJ37-MIN('02 (ind)'!CJ$7:CJ$38))/(MAX('02 (ind)'!CJ$7:CJ$38)-MIN('02 (ind)'!CJ$7:CJ$38)))))</f>
        <v>64.385059199008282</v>
      </c>
      <c r="CK38" s="9">
        <f>IF(CK$1="sí",100*('02 (ind)'!CK37-MIN('02 (ind)'!CK$7:CK$38))/(MAX('02 (ind)'!CK$7:CK$38)-MIN('02 (ind)'!CK$7:CK$38)),+ABS(-100+(100*('02 (ind)'!CK37-MIN('02 (ind)'!CK$7:CK$38))/(MAX('02 (ind)'!CK$7:CK$38)-MIN('02 (ind)'!CK$7:CK$38)))))</f>
        <v>25.869118640644707</v>
      </c>
      <c r="CL38" s="9">
        <f>IF(CL$1="sí",100*('02 (ind)'!CL37-MIN('02 (ind)'!CL$7:CL$38))/(MAX('02 (ind)'!CL$7:CL$38)-MIN('02 (ind)'!CL$7:CL$38)),+ABS(-100+(100*('02 (ind)'!CL37-MIN('02 (ind)'!CL$7:CL$38))/(MAX('02 (ind)'!CL$7:CL$38)-MIN('02 (ind)'!CL$7:CL$38)))))</f>
        <v>18.628317808648614</v>
      </c>
      <c r="CM38" s="9">
        <f>IF(CM$1="sí",100*('02 (ind)'!CM37-MIN('02 (ind)'!CM$7:CM$38))/(MAX('02 (ind)'!CM$7:CM$38)-MIN('02 (ind)'!CM$7:CM$38)),+ABS(-100+(100*('02 (ind)'!CM37-MIN('02 (ind)'!CM$7:CM$38))/(MAX('02 (ind)'!CM$7:CM$38)-MIN('02 (ind)'!CM$7:CM$38)))))</f>
        <v>56.965648854961842</v>
      </c>
      <c r="CN38" s="9">
        <f>IF(CN$1="sí",100*('02 (ind)'!CN37-MIN('02 (ind)'!CN$7:CN$38))/(MAX('02 (ind)'!CN$7:CN$38)-MIN('02 (ind)'!CN$7:CN$38)),+ABS(-100+(100*('02 (ind)'!CN37-MIN('02 (ind)'!CN$7:CN$38))/(MAX('02 (ind)'!CN$7:CN$38)-MIN('02 (ind)'!CN$7:CN$38)))))</f>
        <v>46.428571428571431</v>
      </c>
      <c r="CO38" s="9">
        <f>IF(CO$1="sí",100*('02 (ind)'!CO37-MIN('02 (ind)'!CO$7:CO$38))/(MAX('02 (ind)'!CO$7:CO$38)-MIN('02 (ind)'!CO$7:CO$38)),+ABS(-100+(100*('02 (ind)'!CO37-MIN('02 (ind)'!CO$7:CO$38))/(MAX('02 (ind)'!CO$7:CO$38)-MIN('02 (ind)'!CO$7:CO$38)))))</f>
        <v>52.101910828025481</v>
      </c>
      <c r="CP38" s="9">
        <f>IF(CP$1="sí",100*('02 (ind)'!CP37-MIN('02 (ind)'!CP$7:CP$38))/(MAX('02 (ind)'!CP$7:CP$38)-MIN('02 (ind)'!CP$7:CP$38)),+ABS(-100+(100*('02 (ind)'!CP37-MIN('02 (ind)'!CP$7:CP$38))/(MAX('02 (ind)'!CP$7:CP$38)-MIN('02 (ind)'!CP$7:CP$38)))))</f>
        <v>82.831543011034071</v>
      </c>
      <c r="CQ38" s="9">
        <f>IF(CQ$1="sí",100*('02 (ind)'!CQ37-MIN('02 (ind)'!CQ$7:CQ$38))/(MAX('02 (ind)'!CQ$7:CQ$38)-MIN('02 (ind)'!CQ$7:CQ$38)),+ABS(-100+(100*('02 (ind)'!CQ37-MIN('02 (ind)'!CQ$7:CQ$38))/(MAX('02 (ind)'!CQ$7:CQ$38)-MIN('02 (ind)'!CQ$7:CQ$38)))))</f>
        <v>0</v>
      </c>
      <c r="CR38" s="9">
        <f>IF(CR$1="sí",100*('02 (ind)'!CR37-MIN('02 (ind)'!CR$7:CR$38))/(MAX('02 (ind)'!CR$7:CR$38)-MIN('02 (ind)'!CR$7:CR$38)),+ABS(-100+(100*('02 (ind)'!CR37-MIN('02 (ind)'!CR$7:CR$38))/(MAX('02 (ind)'!CR$7:CR$38)-MIN('02 (ind)'!CR$7:CR$38)))))</f>
        <v>0.8330351248667921</v>
      </c>
      <c r="CS38" s="9">
        <f>IF(CS$1="sí",100*('02 (ind)'!CS37-MIN('02 (ind)'!CS$7:CS$38))/(MAX('02 (ind)'!CS$7:CS$38)-MIN('02 (ind)'!CS$7:CS$38)),+ABS(-100+(100*('02 (ind)'!CS37-MIN('02 (ind)'!CS$7:CS$38))/(MAX('02 (ind)'!CS$7:CS$38)-MIN('02 (ind)'!CS$7:CS$38)))))</f>
        <v>5.1282051282051286</v>
      </c>
      <c r="CT38" s="9">
        <f>IF(CT$1="sí",100*('02 (ind)'!CT37-MIN('02 (ind)'!CT$7:CT$38))/(MAX('02 (ind)'!CT$7:CT$38)-MIN('02 (ind)'!CT$7:CT$38)),+ABS(-100+(100*('02 (ind)'!CT37-MIN('02 (ind)'!CT$7:CT$38))/(MAX('02 (ind)'!CT$7:CT$38)-MIN('02 (ind)'!CT$7:CT$38)))))</f>
        <v>71.875</v>
      </c>
      <c r="CU38" s="9">
        <f>IF(CU$1="sí",100*('02 (ind)'!CU37-MIN('02 (ind)'!CU$7:CU$38))/(MAX('02 (ind)'!CU$7:CU$38)-MIN('02 (ind)'!CU$7:CU$38)),+ABS(-100+(100*('02 (ind)'!CU37-MIN('02 (ind)'!CU$7:CU$38))/(MAX('02 (ind)'!CU$7:CU$38)-MIN('02 (ind)'!CU$7:CU$38)))))</f>
        <v>24.7242988369036</v>
      </c>
      <c r="CV38" s="9">
        <f>IF(CV$1="sí",100*('02 (ind)'!CV37-MIN('02 (ind)'!CV$7:CV$38))/(MAX('02 (ind)'!CV$7:CV$38)-MIN('02 (ind)'!CV$7:CV$38)),+ABS(-100+(100*('02 (ind)'!CV37-MIN('02 (ind)'!CV$7:CV$38))/(MAX('02 (ind)'!CV$7:CV$38)-MIN('02 (ind)'!CV$7:CV$38)))))</f>
        <v>0</v>
      </c>
      <c r="CW38" s="9">
        <f>IF(CW$1="sí",100*('02 (ind)'!CW37-MIN('02 (ind)'!CW$7:CW$38))/(MAX('02 (ind)'!CW$7:CW$38)-MIN('02 (ind)'!CW$7:CW$38)),+ABS(-100+(100*('02 (ind)'!CW37-MIN('02 (ind)'!CW$7:CW$38))/(MAX('02 (ind)'!CW$7:CW$38)-MIN('02 (ind)'!CW$7:CW$38)))))</f>
        <v>21.492218790227639</v>
      </c>
      <c r="CX38" s="9">
        <f>IF(CX$1="sí",100*('02 (ind)'!CX37-MIN('02 (ind)'!CX$7:CX$38))/(MAX('02 (ind)'!CX$7:CX$38)-MIN('02 (ind)'!CX$7:CX$38)),+ABS(-100+(100*('02 (ind)'!CX37-MIN('02 (ind)'!CX$7:CX$38))/(MAX('02 (ind)'!CX$7:CX$38)-MIN('02 (ind)'!CX$7:CX$38)))))</f>
        <v>60.053539559785854</v>
      </c>
      <c r="CY38" s="9">
        <f>IF(CY$1="sí",100*('02 (ind)'!CY37-MIN('02 (ind)'!CY$7:CY$38))/(MAX('02 (ind)'!CY$7:CY$38)-MIN('02 (ind)'!CY$7:CY$38)),+ABS(-100+(100*('02 (ind)'!CY37-MIN('02 (ind)'!CY$7:CY$38))/(MAX('02 (ind)'!CY$7:CY$38)-MIN('02 (ind)'!CY$7:CY$38)))))</f>
        <v>86.764476192634788</v>
      </c>
      <c r="CZ38" s="9">
        <f>IF(CZ$1="sí",100*('02 (ind)'!CZ37-MIN('02 (ind)'!CZ$7:CZ$38))/(MAX('02 (ind)'!CZ$7:CZ$38)-MIN('02 (ind)'!CZ$7:CZ$38)),+ABS(-100+(100*('02 (ind)'!CZ37-MIN('02 (ind)'!CZ$7:CZ$38))/(MAX('02 (ind)'!CZ$7:CZ$38)-MIN('02 (ind)'!CZ$7:CZ$38)))))</f>
        <v>2.1244911255549037</v>
      </c>
      <c r="DA38" s="9">
        <f>IF(DA$1="sí",100*('02 (ind)'!DA37-MIN('02 (ind)'!DA$7:DA$38))/(MAX('02 (ind)'!DA$7:DA$38)-MIN('02 (ind)'!DA$7:DA$38)),+ABS(-100+(100*('02 (ind)'!DA37-MIN('02 (ind)'!DA$7:DA$38))/(MAX('02 (ind)'!DA$7:DA$38)-MIN('02 (ind)'!DA$7:DA$38)))))</f>
        <v>12.111472618441097</v>
      </c>
      <c r="DB38" s="9">
        <f>IF(DB$1="sí",100*('02 (ind)'!DB37-MIN('02 (ind)'!DB$7:DB$38))/(MAX('02 (ind)'!DB$7:DB$38)-MIN('02 (ind)'!DB$7:DB$38)),+ABS(-100+(100*('02 (ind)'!DB37-MIN('02 (ind)'!DB$7:DB$38))/(MAX('02 (ind)'!DB$7:DB$38)-MIN('02 (ind)'!DB$7:DB$38)))))</f>
        <v>7.9709744737124426</v>
      </c>
      <c r="DC38" s="9">
        <f>ABS(ABS(('02 (ind)'!DC37-((MAX('02 (ind)'!DC$7:DC$38)+MIN('02 (ind)'!DC$7:DC$38))/2))/(((MAX('02 (ind)'!DC$7:DC$38)+MIN('02 (ind)'!DC$7:DC$38))/2)-MAX('02 (ind)'!DC$7:DC$38))*100)-100)</f>
        <v>2.6693183265798268</v>
      </c>
      <c r="DD38" s="9">
        <f>IF(DD$1="sí",100*('02 (ind)'!DD37-MIN('02 (ind)'!DD$7:DD$38))/(MAX('02 (ind)'!DD$7:DD$38)-MIN('02 (ind)'!DD$7:DD$38)),+ABS(-100+(100*('02 (ind)'!DD37-MIN('02 (ind)'!DD$7:DD$38))/(MAX('02 (ind)'!DD$7:DD$38)-MIN('02 (ind)'!DD$7:DD$38)))))</f>
        <v>0</v>
      </c>
      <c r="DE38" s="9">
        <f>IF(DE$1="sí",100*('02 (ind)'!DE37-MIN('02 (ind)'!DE$7:DE$38))/(MAX('02 (ind)'!DE$7:DE$38)-MIN('02 (ind)'!DE$7:DE$38)),+ABS(-100+(100*('02 (ind)'!DE37-MIN('02 (ind)'!DE$7:DE$38))/(MAX('02 (ind)'!DE$7:DE$38)-MIN('02 (ind)'!DE$7:DE$38)))))</f>
        <v>3.6750975410184132</v>
      </c>
      <c r="DF38" s="9">
        <f>IF(DF$1="sí",100*('02 (ind)'!DF37-MIN('02 (ind)'!DF$7:DF$38))/(MAX('02 (ind)'!DF$7:DF$38)-MIN('02 (ind)'!DF$7:DF$38)),+ABS(-100+(100*('02 (ind)'!DF37-MIN('02 (ind)'!DF$7:DF$38))/(MAX('02 (ind)'!DF$7:DF$38)-MIN('02 (ind)'!DF$7:DF$38)))))</f>
        <v>48.856087428746015</v>
      </c>
      <c r="DG38" s="9">
        <f>IF(DG$1="sí",100*('02 (ind)'!DG37-MIN('02 (ind)'!DG$7:DG$38))/(MAX('02 (ind)'!DG$7:DG$38)-MIN('02 (ind)'!DG$7:DG$38)),+ABS(-100+(100*('02 (ind)'!DG37-MIN('02 (ind)'!DG$7:DG$38))/(MAX('02 (ind)'!DG$7:DG$38)-MIN('02 (ind)'!DG$7:DG$38)))))</f>
        <v>18.094942524349346</v>
      </c>
      <c r="DH38" s="9">
        <f>IF(DH$1="sí",100*('02 (ind)'!DH37-MIN('02 (ind)'!DH$7:DH$38))/(MAX('02 (ind)'!DH$7:DH$38)-MIN('02 (ind)'!DH$7:DH$38)),+ABS(-100+(100*('02 (ind)'!DH37-MIN('02 (ind)'!DH$7:DH$38))/(MAX('02 (ind)'!DH$7:DH$38)-MIN('02 (ind)'!DH$7:DH$38)))))</f>
        <v>20.858862225583767</v>
      </c>
      <c r="DI38" s="9">
        <f>IF(DI$1="sí",100*('02 (ind)'!DI37-MIN('02 (ind)'!DI$7:DI$38))/(MAX('02 (ind)'!DI$7:DI$38)-MIN('02 (ind)'!DI$7:DI$38)),+ABS(-100+(100*('02 (ind)'!DI37-MIN('02 (ind)'!DI$7:DI$38))/(MAX('02 (ind)'!DI$7:DI$38)-MIN('02 (ind)'!DI$7:DI$38)))))</f>
        <v>73.46465133069789</v>
      </c>
      <c r="DJ38" s="9">
        <f>IF(DJ$1="sí",100*('02 (ind)'!DJ37-MIN('02 (ind)'!DJ$7:DJ$38))/(MAX('02 (ind)'!DJ$7:DJ$38)-MIN('02 (ind)'!DJ$7:DJ$38)),+ABS(-100+(100*('02 (ind)'!DJ37-MIN('02 (ind)'!DJ$7:DJ$38))/(MAX('02 (ind)'!DJ$7:DJ$38)-MIN('02 (ind)'!DJ$7:DJ$38)))))</f>
        <v>47.236632196129833</v>
      </c>
      <c r="DK38" s="9">
        <f>IF(DK$1="sí",100*('02 (ind)'!DK37-MIN('02 (ind)'!DK$7:DK$38))/(MAX('02 (ind)'!DK$7:DK$38)-MIN('02 (ind)'!DK$7:DK$38)),+ABS(-100+(100*('02 (ind)'!DK37-MIN('02 (ind)'!DK$7:DK$38))/(MAX('02 (ind)'!DK$7:DK$38)-MIN('02 (ind)'!DK$7:DK$38)))))</f>
        <v>12.318706231262651</v>
      </c>
      <c r="DL38" s="9">
        <f>IF(DL$1="sí",100*('02 (ind)'!DL37-MIN('02 (ind)'!DL$7:DL$38))/(MAX('02 (ind)'!DL$7:DL$38)-MIN('02 (ind)'!DL$7:DL$38)),+ABS(-100+(100*('02 (ind)'!DL37-MIN('02 (ind)'!DL$7:DL$38))/(MAX('02 (ind)'!DL$7:DL$38)-MIN('02 (ind)'!DL$7:DL$38)))))</f>
        <v>13.002622851873022</v>
      </c>
      <c r="DM38" s="9">
        <f>IF(DM$1="sí",100*('02 (ind)'!DM37-MIN('02 (ind)'!DM$7:DM$38))/(MAX('02 (ind)'!DM$7:DM$38)-MIN('02 (ind)'!DM$7:DM$38)),+ABS(-100+(100*('02 (ind)'!DM37-MIN('02 (ind)'!DM$7:DM$38))/(MAX('02 (ind)'!DM$7:DM$38)-MIN('02 (ind)'!DM$7:DM$38)))))</f>
        <v>7.7905567969677501</v>
      </c>
      <c r="DN38" s="9">
        <f>IF(DN$1="sí",100*('02 (ind)'!DN37-MIN('02 (ind)'!DN$7:DN$38))/(MAX('02 (ind)'!DN$7:DN$38)-MIN('02 (ind)'!DN$7:DN$38)),+ABS(-100+(100*('02 (ind)'!DN37-MIN('02 (ind)'!DN$7:DN$38))/(MAX('02 (ind)'!DN$7:DN$38)-MIN('02 (ind)'!DN$7:DN$38)))))</f>
        <v>20.021042957019755</v>
      </c>
      <c r="DO38" s="9">
        <f>IF(DO$1="sí",100*('02 (ind)'!DO37-MIN('02 (ind)'!DO$7:DO$38))/(MAX('02 (ind)'!DO$7:DO$38)-MIN('02 (ind)'!DO$7:DO$38)),+ABS(-100+(100*('02 (ind)'!DO37-MIN('02 (ind)'!DO$7:DO$38))/(MAX('02 (ind)'!DO$7:DO$38)-MIN('02 (ind)'!DO$7:DO$38)))))</f>
        <v>23.483676391620897</v>
      </c>
      <c r="DP38" s="9">
        <f>IF(DP$1="sí",100*('02 (ind)'!DP37-MIN('02 (ind)'!DP$7:DP$38))/(MAX('02 (ind)'!DP$7:DP$38)-MIN('02 (ind)'!DP$7:DP$38)),+ABS(-100+(100*('02 (ind)'!DP37-MIN('02 (ind)'!DP$7:DP$38))/(MAX('02 (ind)'!DP$7:DP$38)-MIN('02 (ind)'!DP$7:DP$38)))))</f>
        <v>10.182961007314859</v>
      </c>
      <c r="DQ38" s="9">
        <f>IF(DQ$1="sí",100*('02 (ind)'!DQ37-MIN('02 (ind)'!DQ$7:DQ$38))/(MAX('02 (ind)'!DQ$7:DQ$38)-MIN('02 (ind)'!DQ$7:DQ$38)),+ABS(-100+(100*('02 (ind)'!DQ37-MIN('02 (ind)'!DQ$7:DQ$38))/(MAX('02 (ind)'!DQ$7:DQ$38)-MIN('02 (ind)'!DQ$7:DQ$38)))))</f>
        <v>4.5559585238698093</v>
      </c>
      <c r="DR38" s="9">
        <f>+IF('02 (ind)'!DR37&gt;+AVERAGE('02 (ind)'!DR$7:DR$38),100,0)</f>
        <v>0</v>
      </c>
    </row>
    <row r="39" spans="1:122" x14ac:dyDescent="0.2">
      <c r="A39" s="3" t="str">
        <f>+'06 (ind)'!A38</f>
        <v>Zacatecas</v>
      </c>
      <c r="B39" s="9">
        <f>IF(B$1="sí",100*('02 (ind)'!B38-MIN('02 (ind)'!B$7:B$38))/(MAX('02 (ind)'!B$7:B$38)-MIN('02 (ind)'!B$7:B$38)),+ABS(-100+(100*('02 (ind)'!B38-MIN('02 (ind)'!B$7:B$38))/(MAX('02 (ind)'!B$7:B$38)-MIN('02 (ind)'!B$7:B$38)))))</f>
        <v>81.081081081081081</v>
      </c>
      <c r="C39" s="9">
        <f>IF(C$1="sí",100*('02 (ind)'!C38-MIN('02 (ind)'!C$7:C$38))/(MAX('02 (ind)'!C$7:C$38)-MIN('02 (ind)'!C$7:C$38)),+ABS(-100+(100*('02 (ind)'!C38-MIN('02 (ind)'!C$7:C$38))/(MAX('02 (ind)'!C$7:C$38)-MIN('02 (ind)'!C$7:C$38)))))</f>
        <v>61.446901205185675</v>
      </c>
      <c r="D39" s="9">
        <f>IF(D$1="sí",100*('02 (ind)'!D38-MIN('02 (ind)'!D$7:D$38))/(MAX('02 (ind)'!D$7:D$38)-MIN('02 (ind)'!D$7:D$38)),+ABS(-100+(100*('02 (ind)'!D38-MIN('02 (ind)'!D$7:D$38))/(MAX('02 (ind)'!D$7:D$38)-MIN('02 (ind)'!D$7:D$38)))))</f>
        <v>87.263039245824373</v>
      </c>
      <c r="E39" s="9">
        <f>IF(E$1="sí",100*('02 (ind)'!E38-MIN('02 (ind)'!E$7:E$38))/(MAX('02 (ind)'!E$7:E$38)-MIN('02 (ind)'!E$7:E$38)),+ABS(-100+(100*('02 (ind)'!E38-MIN('02 (ind)'!E$7:E$38))/(MAX('02 (ind)'!E$7:E$38)-MIN('02 (ind)'!E$7:E$38)))))</f>
        <v>61.643835616438359</v>
      </c>
      <c r="F39" s="9">
        <f>IF(F$1="sí",100*('02 (ind)'!F38-MIN('02 (ind)'!F$7:F$38))/(MAX('02 (ind)'!F$7:F$38)-MIN('02 (ind)'!F$7:F$38)),+ABS(-100+(100*('02 (ind)'!F38-MIN('02 (ind)'!F$7:F$38))/(MAX('02 (ind)'!F$7:F$38)-MIN('02 (ind)'!F$7:F$38)))))</f>
        <v>63.934426229508212</v>
      </c>
      <c r="G39" s="9">
        <f>IF(G$1="sí",100*('02 (ind)'!G38-MIN('02 (ind)'!G$7:G$38))/(MAX('02 (ind)'!G$7:G$38)-MIN('02 (ind)'!G$7:G$38)),+ABS(-100+(100*('02 (ind)'!G38-MIN('02 (ind)'!G$7:G$38))/(MAX('02 (ind)'!G$7:G$38)-MIN('02 (ind)'!G$7:G$38)))))</f>
        <v>78.205128205128219</v>
      </c>
      <c r="H39" s="9">
        <f>IF(H$1="sí",100*('02 (ind)'!H38-MIN('02 (ind)'!H$7:H$38))/(MAX('02 (ind)'!H$7:H$38)-MIN('02 (ind)'!H$7:H$38)),+ABS(-100+(100*('02 (ind)'!H38-MIN('02 (ind)'!H$7:H$38))/(MAX('02 (ind)'!H$7:H$38)-MIN('02 (ind)'!H$7:H$38)))))</f>
        <v>52.016129032258043</v>
      </c>
      <c r="I39" s="9">
        <f>IF(I$1="sí",100*('02 (ind)'!I38-MIN('02 (ind)'!I$7:I$38))/(MAX('02 (ind)'!I$7:I$38)-MIN('02 (ind)'!I$7:I$38)),+ABS(-100+(100*('02 (ind)'!I38-MIN('02 (ind)'!I$7:I$38))/(MAX('02 (ind)'!I$7:I$38)-MIN('02 (ind)'!I$7:I$38)))))</f>
        <v>18.03921568627452</v>
      </c>
      <c r="J39" s="9">
        <f>IF('02 (ind)'!J38=1,100,0)</f>
        <v>0</v>
      </c>
      <c r="K39" s="9">
        <f>IF(K$1="sí",100*('02 (ind)'!K38-MIN('02 (ind)'!K$7:K$38))/(MAX('02 (ind)'!K$7:K$38)-MIN('02 (ind)'!K$7:K$38)),+ABS(-100+(100*('02 (ind)'!K38-MIN('02 (ind)'!K$7:K$38))/(MAX('02 (ind)'!K$7:K$38)-MIN('02 (ind)'!K$7:K$38)))))</f>
        <v>53.365831012070544</v>
      </c>
      <c r="L39" s="9">
        <f>IF(L$1="sí",100*('02 (ind)'!L38-MIN('02 (ind)'!L$7:L$38))/(MAX('02 (ind)'!L$7:L$38)-MIN('02 (ind)'!L$7:L$38)),+ABS(-100+(100*('02 (ind)'!L38-MIN('02 (ind)'!L$7:L$38))/(MAX('02 (ind)'!L$7:L$38)-MIN('02 (ind)'!L$7:L$38)))))</f>
        <v>72.17194521898719</v>
      </c>
      <c r="M39" s="9">
        <f>IF(M$1="sí",100*('02 (ind)'!M38-MIN('02 (ind)'!M$7:M$38))/(MAX('02 (ind)'!M$7:M$38)-MIN('02 (ind)'!M$7:M$38)),+ABS(-100+(100*('02 (ind)'!M38-MIN('02 (ind)'!M$7:M$38))/(MAX('02 (ind)'!M$7:M$38)-MIN('02 (ind)'!M$7:M$38)))))</f>
        <v>2.568617362719448</v>
      </c>
      <c r="N39" s="9">
        <f>IF(N$1="sí",100*('02 (ind)'!N38-MIN('02 (ind)'!N$7:N$38))/(MAX('02 (ind)'!N$7:N$38)-MIN('02 (ind)'!N$7:N$38)),+ABS(-100+(100*('02 (ind)'!N38-MIN('02 (ind)'!N$7:N$38))/(MAX('02 (ind)'!N$7:N$38)-MIN('02 (ind)'!N$7:N$38)))))</f>
        <v>96.739130434782609</v>
      </c>
      <c r="O39" s="9">
        <f>IF(O$1="sí",100*('02 (ind)'!O38-MIN('02 (ind)'!O$7:O$38))/(MAX('02 (ind)'!O$7:O$38)-MIN('02 (ind)'!O$7:O$38)),+ABS(-100+(100*('02 (ind)'!O38-MIN('02 (ind)'!O$7:O$38))/(MAX('02 (ind)'!O$7:O$38)-MIN('02 (ind)'!O$7:O$38)))))</f>
        <v>1.1347928468772845E-2</v>
      </c>
      <c r="P39" s="9">
        <f>IF(P$1="sí",100*('02 (ind)'!P38-MIN('02 (ind)'!P$7:P$38))/(MAX('02 (ind)'!P$7:P$38)-MIN('02 (ind)'!P$7:P$38)),+ABS(-100+(100*('02 (ind)'!P38-MIN('02 (ind)'!P$7:P$38))/(MAX('02 (ind)'!P$7:P$38)-MIN('02 (ind)'!P$7:P$38)))))</f>
        <v>52.851378359803846</v>
      </c>
      <c r="Q39" s="9">
        <f>IF(Q$1="sí",100*('02 (ind)'!Q38-MIN('02 (ind)'!Q$7:Q$38))/(MAX('02 (ind)'!Q$7:Q$38)-MIN('02 (ind)'!Q$7:Q$38)),+ABS(-100+(100*('02 (ind)'!Q38-MIN('02 (ind)'!Q$7:Q$38))/(MAX('02 (ind)'!Q$7:Q$38)-MIN('02 (ind)'!Q$7:Q$38)))))</f>
        <v>88.34082979497839</v>
      </c>
      <c r="R39" s="9">
        <f>IF(R$1="sí",100*('02 (ind)'!R38-MIN('02 (ind)'!R$7:R$38))/(MAX('02 (ind)'!R$7:R$38)-MIN('02 (ind)'!R$7:R$38)),+ABS(-100+(100*('02 (ind)'!R38-MIN('02 (ind)'!R$7:R$38))/(MAX('02 (ind)'!R$7:R$38)-MIN('02 (ind)'!R$7:R$38)))))</f>
        <v>0.32206106256436273</v>
      </c>
      <c r="S39" s="9">
        <f>IF(S$1="sí",100*('02 (ind)'!S38-MIN('02 (ind)'!S$7:S$38))/(MAX('02 (ind)'!S$7:S$38)-MIN('02 (ind)'!S$7:S$38)),+ABS(-100+(100*('02 (ind)'!S38-MIN('02 (ind)'!S$7:S$38))/(MAX('02 (ind)'!S$7:S$38)-MIN('02 (ind)'!S$7:S$38)))))</f>
        <v>64.810508696286902</v>
      </c>
      <c r="T39" s="9">
        <f>IF(T$1="sí",100*('02 (ind)'!T38-MIN('02 (ind)'!T$7:T$38))/(MAX('02 (ind)'!T$7:T$38)-MIN('02 (ind)'!T$7:T$38)),+ABS(-100+(100*('02 (ind)'!T38-MIN('02 (ind)'!T$7:T$38))/(MAX('02 (ind)'!T$7:T$38)-MIN('02 (ind)'!T$7:T$38)))))</f>
        <v>4.0923088878936458</v>
      </c>
      <c r="U39" s="9">
        <f>IF(U$1="sí",100*('02 (ind)'!U38-MIN('02 (ind)'!U$7:U$38))/(MAX('02 (ind)'!U$7:U$38)-MIN('02 (ind)'!U$7:U$38)),+ABS(-100+(100*('02 (ind)'!U38-MIN('02 (ind)'!U$7:U$38))/(MAX('02 (ind)'!U$7:U$38)-MIN('02 (ind)'!U$7:U$38)))))</f>
        <v>100</v>
      </c>
      <c r="V39" s="9">
        <f>IF(V$1="sí",100*('02 (ind)'!V38-MIN('02 (ind)'!V$7:V$38))/(MAX('02 (ind)'!V$7:V$38)-MIN('02 (ind)'!V$7:V$38)),+ABS(-100+(100*('02 (ind)'!V38-MIN('02 (ind)'!V$7:V$38))/(MAX('02 (ind)'!V$7:V$38)-MIN('02 (ind)'!V$7:V$38)))))</f>
        <v>20.125786163522015</v>
      </c>
      <c r="W39" s="9">
        <f>IF(W$1="sí",100*('02 (ind)'!W38-MIN('02 (ind)'!W$7:W$38))/(MAX('02 (ind)'!W$7:W$38)-MIN('02 (ind)'!W$7:W$38)),+ABS(-100+(100*('02 (ind)'!W38-MIN('02 (ind)'!W$7:W$38))/(MAX('02 (ind)'!W$7:W$38)-MIN('02 (ind)'!W$7:W$38)))))</f>
        <v>17.188259012244266</v>
      </c>
      <c r="X39" s="9">
        <f>IF(X$1="sí",100*('02 (ind)'!X38-MIN('02 (ind)'!X$7:X$38))/(MAX('02 (ind)'!X$7:X$38)-MIN('02 (ind)'!X$7:X$38)),+ABS(-100+(100*('02 (ind)'!X38-MIN('02 (ind)'!X$7:X$38))/(MAX('02 (ind)'!X$7:X$38)-MIN('02 (ind)'!X$7:X$38)))))</f>
        <v>0</v>
      </c>
      <c r="Y39" s="9">
        <f>IF(Y$1="sí",100*('02 (ind)'!Y38-MIN('02 (ind)'!Y$7:Y$38))/(MAX('02 (ind)'!Y$7:Y$38)-MIN('02 (ind)'!Y$7:Y$38)),+ABS(-100+(100*('02 (ind)'!Y38-MIN('02 (ind)'!Y$7:Y$38))/(MAX('02 (ind)'!Y$7:Y$38)-MIN('02 (ind)'!Y$7:Y$38)))))</f>
        <v>52.918523505681087</v>
      </c>
      <c r="Z39" s="9">
        <f>IF(Z$1="sí",100*('02 (ind)'!Z38-MIN('02 (ind)'!Z$7:Z$38))/(MAX('02 (ind)'!Z$7:Z$38)-MIN('02 (ind)'!Z$7:Z$38)),+ABS(-100+(100*('02 (ind)'!Z38-MIN('02 (ind)'!Z$7:Z$38))/(MAX('02 (ind)'!Z$7:Z$38)-MIN('02 (ind)'!Z$7:Z$38)))))</f>
        <v>99.441150445254166</v>
      </c>
      <c r="AA39" s="9">
        <f>IF(AA$1="sí",100*('02 (ind)'!AA38-MIN('02 (ind)'!AA$7:AA$38))/(MAX('02 (ind)'!AA$7:AA$38)-MIN('02 (ind)'!AA$7:AA$38)),+ABS(-100+(100*('02 (ind)'!AA38-MIN('02 (ind)'!AA$7:AA$38))/(MAX('02 (ind)'!AA$7:AA$38)-MIN('02 (ind)'!AA$7:AA$38)))))</f>
        <v>26.94506038129478</v>
      </c>
      <c r="AB39" s="9">
        <f>IF(AB$1="sí",100*('02 (ind)'!AB38-MIN('02 (ind)'!AB$7:AB$38))/(MAX('02 (ind)'!AB$7:AB$38)-MIN('02 (ind)'!AB$7:AB$38)),+ABS(-100+(100*('02 (ind)'!AB38-MIN('02 (ind)'!AB$7:AB$38))/(MAX('02 (ind)'!AB$7:AB$38)-MIN('02 (ind)'!AB$7:AB$38)))))</f>
        <v>74.149659863945587</v>
      </c>
      <c r="AC39" s="9">
        <f>IF(AC$1="sí",100*('02 (ind)'!AC38-MIN('02 (ind)'!AC$7:AC$38))/(MAX('02 (ind)'!AC$7:AC$38)-MIN('02 (ind)'!AC$7:AC$38)),+ABS(-100+(100*('02 (ind)'!AC38-MIN('02 (ind)'!AC$7:AC$38))/(MAX('02 (ind)'!AC$7:AC$38)-MIN('02 (ind)'!AC$7:AC$38)))))</f>
        <v>58.899365478098993</v>
      </c>
      <c r="AD39" s="9">
        <f>IF(AD$1="sí",100*('02 (ind)'!AD38-MIN('02 (ind)'!AD$7:AD$38))/(MAX('02 (ind)'!AD$7:AD$38)-MIN('02 (ind)'!AD$7:AD$38)),+ABS(-100+(100*('02 (ind)'!AD38-MIN('02 (ind)'!AD$7:AD$38))/(MAX('02 (ind)'!AD$7:AD$38)-MIN('02 (ind)'!AD$7:AD$38)))))</f>
        <v>60.358565737051663</v>
      </c>
      <c r="AE39" s="9">
        <f>IF(AE$1="sí",100*('02 (ind)'!AE38-MIN('02 (ind)'!AE$7:AE$38))/(MAX('02 (ind)'!AE$7:AE$38)-MIN('02 (ind)'!AE$7:AE$38)),+ABS(-100+(100*('02 (ind)'!AE38-MIN('02 (ind)'!AE$7:AE$38))/(MAX('02 (ind)'!AE$7:AE$38)-MIN('02 (ind)'!AE$7:AE$38)))))</f>
        <v>57.334699888526153</v>
      </c>
      <c r="AF39" s="9">
        <f>IF(AF$1="sí",100*('02 (ind)'!AF38-MIN('02 (ind)'!AF$7:AF$38))/(MAX('02 (ind)'!AF$7:AF$38)-MIN('02 (ind)'!AF$7:AF$38)),+ABS(-100+(100*('02 (ind)'!AF38-MIN('02 (ind)'!AF$7:AF$38))/(MAX('02 (ind)'!AF$7:AF$38)-MIN('02 (ind)'!AF$7:AF$38)))))</f>
        <v>45.999999999999993</v>
      </c>
      <c r="AG39" s="9">
        <f>IF(AG$1="sí",100*('02 (ind)'!AG38-MIN('02 (ind)'!AG$7:AG$38))/(MAX('02 (ind)'!AG$7:AG$38)-MIN('02 (ind)'!AG$7:AG$38)),+ABS(-100+(100*('02 (ind)'!AG38-MIN('02 (ind)'!AG$7:AG$38))/(MAX('02 (ind)'!AG$7:AG$38)-MIN('02 (ind)'!AG$7:AG$38)))))</f>
        <v>64.188798687055879</v>
      </c>
      <c r="AH39" s="9">
        <f>IF(AH$1="sí",100*('02 (ind)'!AH38-MIN('02 (ind)'!AH$7:AH$38))/(MAX('02 (ind)'!AH$7:AH$38)-MIN('02 (ind)'!AH$7:AH$38)),+ABS(-100+(100*('02 (ind)'!AH38-MIN('02 (ind)'!AH$7:AH$38))/(MAX('02 (ind)'!AH$7:AH$38)-MIN('02 (ind)'!AH$7:AH$38)))))</f>
        <v>60.100140912350234</v>
      </c>
      <c r="AI39" s="9">
        <f>IF(AI$1="sí",100*('02 (ind)'!AI38-MIN('02 (ind)'!AI$7:AI$38))/(MAX('02 (ind)'!AI$7:AI$38)-MIN('02 (ind)'!AI$7:AI$38)),+ABS(-100+(100*('02 (ind)'!AI38-MIN('02 (ind)'!AI$7:AI$38))/(MAX('02 (ind)'!AI$7:AI$38)-MIN('02 (ind)'!AI$7:AI$38)))))</f>
        <v>47.533840213590018</v>
      </c>
      <c r="AJ39" s="9">
        <f>IF(AJ$1="sí",100*('02 (ind)'!AJ38-MIN('02 (ind)'!AJ$7:AJ$38))/(MAX('02 (ind)'!AJ$7:AJ$38)-MIN('02 (ind)'!AJ$7:AJ$38)),+ABS(-100+(100*('02 (ind)'!AJ38-MIN('02 (ind)'!AJ$7:AJ$38))/(MAX('02 (ind)'!AJ$7:AJ$38)-MIN('02 (ind)'!AJ$7:AJ$38)))))</f>
        <v>0</v>
      </c>
      <c r="AK39" s="9">
        <f>IF(AK$1="sí",100*('02 (ind)'!AK38-MIN('02 (ind)'!AK$7:AK$38))/(MAX('02 (ind)'!AK$7:AK$38)-MIN('02 (ind)'!AK$7:AK$38)),+ABS(-100+(100*('02 (ind)'!AK38-MIN('02 (ind)'!AK$7:AK$38))/(MAX('02 (ind)'!AK$7:AK$38)-MIN('02 (ind)'!AK$7:AK$38)))))</f>
        <v>14.395536825245253</v>
      </c>
      <c r="AL39" s="9">
        <f>IF(AL$1="sí",100*('02 (ind)'!AL38-MIN('02 (ind)'!AL$7:AL$38))/(MAX('02 (ind)'!AL$7:AL$38)-MIN('02 (ind)'!AL$7:AL$38)),+ABS(-100+(100*('02 (ind)'!AL38-MIN('02 (ind)'!AL$7:AL$38))/(MAX('02 (ind)'!AL$7:AL$38)-MIN('02 (ind)'!AL$7:AL$38)))))</f>
        <v>75.409836065573771</v>
      </c>
      <c r="AM39" s="9">
        <f>IF(AM$1="sí",100*('02 (ind)'!AM38-MIN('02 (ind)'!AM$7:AM$38))/(MAX('02 (ind)'!AM$7:AM$38)-MIN('02 (ind)'!AM$7:AM$38)),+ABS(-100+(100*('02 (ind)'!AM38-MIN('02 (ind)'!AM$7:AM$38))/(MAX('02 (ind)'!AM$7:AM$38)-MIN('02 (ind)'!AM$7:AM$38)))))</f>
        <v>23.999999999999961</v>
      </c>
      <c r="AN39" s="9">
        <f>IF(AN$1="sí",100*('02 (ind)'!AN38-MIN('02 (ind)'!AN$7:AN$38))/(MAX('02 (ind)'!AN$7:AN$38)-MIN('02 (ind)'!AN$7:AN$38)),+ABS(-100+(100*('02 (ind)'!AN38-MIN('02 (ind)'!AN$7:AN$38))/(MAX('02 (ind)'!AN$7:AN$38)-MIN('02 (ind)'!AN$7:AN$38)))))</f>
        <v>25.482448498248029</v>
      </c>
      <c r="AO39" s="9">
        <f>IF(AO$1="sí",100*('02 (ind)'!AO38-MIN('02 (ind)'!AO$7:AO$38))/(MAX('02 (ind)'!AO$7:AO$38)-MIN('02 (ind)'!AO$7:AO$38)),+ABS(-100+(100*('02 (ind)'!AO38-MIN('02 (ind)'!AO$7:AO$38))/(MAX('02 (ind)'!AO$7:AO$38)-MIN('02 (ind)'!AO$7:AO$38)))))</f>
        <v>83.568904593639658</v>
      </c>
      <c r="AP39" s="9">
        <f>IF(AP$1="sí",100*('02 (ind)'!AP38-MIN('02 (ind)'!AP$7:AP$38))/(MAX('02 (ind)'!AP$7:AP$38)-MIN('02 (ind)'!AP$7:AP$38)),+ABS(-100+(100*('02 (ind)'!AP38-MIN('02 (ind)'!AP$7:AP$38))/(MAX('02 (ind)'!AP$7:AP$38)-MIN('02 (ind)'!AP$7:AP$38)))))</f>
        <v>20.607866220527377</v>
      </c>
      <c r="AQ39" s="9">
        <f>IF(AQ$1="sí",100*('02 (ind)'!AQ38-MIN('02 (ind)'!AQ$7:AQ$38))/(MAX('02 (ind)'!AQ$7:AQ$38)-MIN('02 (ind)'!AQ$7:AQ$38)),+ABS(-100+(100*('02 (ind)'!AQ38-MIN('02 (ind)'!AQ$7:AQ$38))/(MAX('02 (ind)'!AQ$7:AQ$38)-MIN('02 (ind)'!AQ$7:AQ$38)))))</f>
        <v>68.930755247066585</v>
      </c>
      <c r="AR39" s="9">
        <f>IF(AR$1="sí",100*('02 (ind)'!AR38-MIN('02 (ind)'!AR$7:AR$38))/(MAX('02 (ind)'!AR$7:AR$38)-MIN('02 (ind)'!AR$7:AR$38)),+ABS(-100+(100*('02 (ind)'!AR38-MIN('02 (ind)'!AR$7:AR$38))/(MAX('02 (ind)'!AR$7:AR$38)-MIN('02 (ind)'!AR$7:AR$38)))))</f>
        <v>100</v>
      </c>
      <c r="AS39" s="9">
        <f>IF(AS$1="sí",100*('02 (ind)'!AS38-MIN('02 (ind)'!AS$7:AS$38))/(MAX('02 (ind)'!AS$7:AS$38)-MIN('02 (ind)'!AS$7:AS$38)),+ABS(-100+(100*('02 (ind)'!AS38-MIN('02 (ind)'!AS$7:AS$38))/(MAX('02 (ind)'!AS$7:AS$38)-MIN('02 (ind)'!AS$7:AS$38)))))</f>
        <v>100</v>
      </c>
      <c r="AT39" s="9">
        <f>IF(AT$1="sí",100*('02 (ind)'!AT38-MIN('02 (ind)'!AT$7:AT$38))/(MAX('02 (ind)'!AT$7:AT$38)-MIN('02 (ind)'!AT$7:AT$38)),+ABS(-100+(100*('02 (ind)'!AT38-MIN('02 (ind)'!AT$7:AT$38))/(MAX('02 (ind)'!AT$7:AT$38)-MIN('02 (ind)'!AT$7:AT$38)))))</f>
        <v>67.168672565441653</v>
      </c>
      <c r="AU39" s="9">
        <f>IF(AU$1="sí",100*('02 (ind)'!AU38-MIN('02 (ind)'!AU$7:AU$38))/(MAX('02 (ind)'!AU$7:AU$38)-MIN('02 (ind)'!AU$7:AU$38)),+ABS(-100+(100*('02 (ind)'!AU38-MIN('02 (ind)'!AU$7:AU$38))/(MAX('02 (ind)'!AU$7:AU$38)-MIN('02 (ind)'!AU$7:AU$38)))))</f>
        <v>79.646607862340176</v>
      </c>
      <c r="AV39" s="9">
        <f>IF(AV$1="sí",100*('02 (ind)'!AV38-MIN('02 (ind)'!AV$7:AV$38))/(MAX('02 (ind)'!AV$7:AV$38)-MIN('02 (ind)'!AV$7:AV$38)),+ABS(-100+(100*('02 (ind)'!AV38-MIN('02 (ind)'!AV$7:AV$38))/(MAX('02 (ind)'!AV$7:AV$38)-MIN('02 (ind)'!AV$7:AV$38)))))</f>
        <v>33.410050415340024</v>
      </c>
      <c r="AW39" s="9">
        <f>ABS(ABS(('02 (ind)'!AW38-((MAX('02 (ind)'!AW$7:AW$38)+MIN('02 (ind)'!AW$7:AW$38))/2))/(((MAX('02 (ind)'!AW$7:AW$38)+MIN('02 (ind)'!AW$7:AW$38))/2)-MAX('02 (ind)'!AW$7:AW$38))*100)-100)</f>
        <v>9.9388167015845852E-2</v>
      </c>
      <c r="AX39" s="9">
        <f>IF(AX$1="sí",100*('02 (ind)'!AX38-MIN('02 (ind)'!AX$7:AX$38))/(MAX('02 (ind)'!AX$7:AX$38)-MIN('02 (ind)'!AX$7:AX$38)),+ABS(-100+(100*('02 (ind)'!AX38-MIN('02 (ind)'!AX$7:AX$38))/(MAX('02 (ind)'!AX$7:AX$38)-MIN('02 (ind)'!AX$7:AX$38)))))</f>
        <v>40.119760479041915</v>
      </c>
      <c r="AY39" s="9">
        <f>IF(AY$1="sí",100*('02 (ind)'!AY38-MIN('02 (ind)'!AY$7:AY$38))/(MAX('02 (ind)'!AY$7:AY$38)-MIN('02 (ind)'!AY$7:AY$38)),+ABS(-100+(100*('02 (ind)'!AY38-MIN('02 (ind)'!AY$7:AY$38))/(MAX('02 (ind)'!AY$7:AY$38)-MIN('02 (ind)'!AY$7:AY$38)))))</f>
        <v>96.381913471306234</v>
      </c>
      <c r="AZ39" s="9">
        <f>IF(AZ$1="sí",100*('02 (ind)'!AZ38-MIN('02 (ind)'!AZ$7:AZ$38))/(MAX('02 (ind)'!AZ$7:AZ$38)-MIN('02 (ind)'!AZ$7:AZ$38)),+ABS(-100+(100*('02 (ind)'!AZ38-MIN('02 (ind)'!AZ$7:AZ$38))/(MAX('02 (ind)'!AZ$7:AZ$38)-MIN('02 (ind)'!AZ$7:AZ$38)))))</f>
        <v>33.96266049568316</v>
      </c>
      <c r="BA39" s="9">
        <f>IF(BA$1="sí",100*('02 (ind)'!BA38-MIN('02 (ind)'!BA$7:BA$38))/(MAX('02 (ind)'!BA$7:BA$38)-MIN('02 (ind)'!BA$7:BA$38)),+ABS(-100+(100*('02 (ind)'!BA38-MIN('02 (ind)'!BA$7:BA$38))/(MAX('02 (ind)'!BA$7:BA$38)-MIN('02 (ind)'!BA$7:BA$38)))))</f>
        <v>42.244304105653825</v>
      </c>
      <c r="BB39" s="9">
        <f>IF(BB$1="sí",100*('02 (ind)'!BB38-MIN('02 (ind)'!BB$7:BB$38))/(MAX('02 (ind)'!BB$7:BB$38)-MIN('02 (ind)'!BB$7:BB$38)),+ABS(-100+(100*('02 (ind)'!BB38-MIN('02 (ind)'!BB$7:BB$38))/(MAX('02 (ind)'!BB$7:BB$38)-MIN('02 (ind)'!BB$7:BB$38)))))</f>
        <v>0</v>
      </c>
      <c r="BC39" s="9">
        <f>IF(BC$1="sí",100*('02 (ind)'!BC38-MIN('02 (ind)'!BC$7:BC$38))/(MAX('02 (ind)'!BC$7:BC$38)-MIN('02 (ind)'!BC$7:BC$38)),+ABS(-100+(100*('02 (ind)'!BC38-MIN('02 (ind)'!BC$7:BC$38))/(MAX('02 (ind)'!BC$7:BC$38)-MIN('02 (ind)'!BC$7:BC$38)))))</f>
        <v>100</v>
      </c>
      <c r="BD39" s="9">
        <f>IF(BD$1="sí",100*('02 (ind)'!BD38-MIN('02 (ind)'!BD$7:BD$38))/(MAX('02 (ind)'!BD$7:BD$38)-MIN('02 (ind)'!BD$7:BD$38)),+ABS(-100+(100*('02 (ind)'!BD38-MIN('02 (ind)'!BD$7:BD$38))/(MAX('02 (ind)'!BD$7:BD$38)-MIN('02 (ind)'!BD$7:BD$38)))))</f>
        <v>83.201573785847387</v>
      </c>
      <c r="BE39" s="9">
        <f>IF(BE$1="sí",100*('02 (ind)'!BE38-MIN('02 (ind)'!BE$7:BE$38))/(MAX('02 (ind)'!BE$7:BE$38)-MIN('02 (ind)'!BE$7:BE$38)),+ABS(-100+(100*('02 (ind)'!BE38-MIN('02 (ind)'!BE$7:BE$38))/(MAX('02 (ind)'!BE$7:BE$38)-MIN('02 (ind)'!BE$7:BE$38)))))</f>
        <v>77.370030581039757</v>
      </c>
      <c r="BF39" s="9">
        <f>IF(BF$1="sí",100*('02 (ind)'!BF38-MIN('02 (ind)'!BF$7:BF$38))/(MAX('02 (ind)'!BF$7:BF$38)-MIN('02 (ind)'!BF$7:BF$38)),+ABS(-100+(100*('02 (ind)'!BF38-MIN('02 (ind)'!BF$7:BF$38))/(MAX('02 (ind)'!BF$7:BF$38)-MIN('02 (ind)'!BF$7:BF$38)))))</f>
        <v>29.100000000000009</v>
      </c>
      <c r="BG39" s="9">
        <f>IF(BG$1="sí",100*('02 (ind)'!BG38-MIN('02 (ind)'!BG$7:BG$38))/(MAX('02 (ind)'!BG$7:BG$38)-MIN('02 (ind)'!BG$7:BG$38)),+ABS(-100+(100*('02 (ind)'!BG38-MIN('02 (ind)'!BG$7:BG$38))/(MAX('02 (ind)'!BG$7:BG$38)-MIN('02 (ind)'!BG$7:BG$38)))))</f>
        <v>52.660562353189697</v>
      </c>
      <c r="BH39" s="9">
        <f>IF(BH$1="sí",100*('02 (ind)'!BH38-MIN('02 (ind)'!BH$7:BH$38))/(MAX('02 (ind)'!BH$7:BH$38)-MIN('02 (ind)'!BH$7:BH$38)),+ABS(-100+(100*('02 (ind)'!BH38-MIN('02 (ind)'!BH$7:BH$38))/(MAX('02 (ind)'!BH$7:BH$38)-MIN('02 (ind)'!BH$7:BH$38)))))</f>
        <v>41.574225651553881</v>
      </c>
      <c r="BI39" s="9">
        <f>IF(BI$1="sí",100*('02 (ind)'!BI38-MIN('02 (ind)'!BI$7:BI$38))/(MAX('02 (ind)'!BI$7:BI$38)-MIN('02 (ind)'!BI$7:BI$38)),+ABS(-100+(100*('02 (ind)'!BI38-MIN('02 (ind)'!BI$7:BI$38))/(MAX('02 (ind)'!BI$7:BI$38)-MIN('02 (ind)'!BI$7:BI$38)))))</f>
        <v>2.813708589625501</v>
      </c>
      <c r="BJ39" s="9">
        <f>IF(BJ$1="sí",100*('02 (ind)'!BJ38-MIN('02 (ind)'!BJ$7:BJ$38))/(MAX('02 (ind)'!BJ$7:BJ$38)-MIN('02 (ind)'!BJ$7:BJ$38)),+ABS(-100+(100*('02 (ind)'!BJ38-MIN('02 (ind)'!BJ$7:BJ$38))/(MAX('02 (ind)'!BJ$7:BJ$38)-MIN('02 (ind)'!BJ$7:BJ$38)))))</f>
        <v>86.303181237183111</v>
      </c>
      <c r="BK39" s="9">
        <f>IF(BK$1="sí",100*('02 (ind)'!BK38-MIN('02 (ind)'!BK$7:BK$38))/(MAX('02 (ind)'!BK$7:BK$38)-MIN('02 (ind)'!BK$7:BK$38)),+ABS(-100+(100*('02 (ind)'!BK38-MIN('02 (ind)'!BK$7:BK$38))/(MAX('02 (ind)'!BK$7:BK$38)-MIN('02 (ind)'!BK$7:BK$38)))))</f>
        <v>93.353949606395446</v>
      </c>
      <c r="BL39" s="9">
        <f>IF(BL$1="sí",100*('02 (ind)'!BL38-MIN('02 (ind)'!BL$7:BL$38))/(MAX('02 (ind)'!BL$7:BL$38)-MIN('02 (ind)'!BL$7:BL$38)),+ABS(-100+(100*('02 (ind)'!BL38-MIN('02 (ind)'!BL$7:BL$38))/(MAX('02 (ind)'!BL$7:BL$38)-MIN('02 (ind)'!BL$7:BL$38)))))</f>
        <v>2.055647416661563</v>
      </c>
      <c r="BM39" s="9">
        <f>IF(BM$1="sí",100*('02 (ind)'!BM38-MIN('02 (ind)'!BM$7:BM$38))/(MAX('02 (ind)'!BM$7:BM$38)-MIN('02 (ind)'!BM$7:BM$38)),+ABS(-100+(100*('02 (ind)'!BM38-MIN('02 (ind)'!BM$7:BM$38))/(MAX('02 (ind)'!BM$7:BM$38)-MIN('02 (ind)'!BM$7:BM$38)))))</f>
        <v>91.908117984860397</v>
      </c>
      <c r="BN39" s="9">
        <f>IF(BN$1="sí",100*('02 (ind)'!BN38-MIN('02 (ind)'!BN$7:BN$38))/(MAX('02 (ind)'!BN$7:BN$38)-MIN('02 (ind)'!BN$7:BN$38)),+ABS(-100+(100*('02 (ind)'!BN38-MIN('02 (ind)'!BN$7:BN$38))/(MAX('02 (ind)'!BN$7:BN$38)-MIN('02 (ind)'!BN$7:BN$38)))))</f>
        <v>2.2802825005841294</v>
      </c>
      <c r="BO39" s="9">
        <f>IF(BO$1="sí",100*('02 (ind)'!BO38-MIN('02 (ind)'!BO$7:BO$38))/(MAX('02 (ind)'!BO$7:BO$38)-MIN('02 (ind)'!BO$7:BO$38)),+ABS(-100+(100*('02 (ind)'!BO38-MIN('02 (ind)'!BO$7:BO$38))/(MAX('02 (ind)'!BO$7:BO$38)-MIN('02 (ind)'!BO$7:BO$38)))))</f>
        <v>47.590809769796657</v>
      </c>
      <c r="BP39" s="9">
        <f>IF(BP$1="sí",100*('02 (ind)'!BP38-MIN('02 (ind)'!BP$7:BP$38))/(MAX('02 (ind)'!BP$7:BP$38)-MIN('02 (ind)'!BP$7:BP$38)),+ABS(-100+(100*('02 (ind)'!BP38-MIN('02 (ind)'!BP$7:BP$38))/(MAX('02 (ind)'!BP$7:BP$38)-MIN('02 (ind)'!BP$7:BP$38)))))</f>
        <v>75.419250330285706</v>
      </c>
      <c r="BQ39" s="9">
        <f>IF(BQ$1="sí",100*('02 (ind)'!BQ38-MIN('02 (ind)'!BQ$7:BQ$38))/(MAX('02 (ind)'!BQ$7:BQ$38)-MIN('02 (ind)'!BQ$7:BQ$38)),+ABS(-100+(100*('02 (ind)'!BQ38-MIN('02 (ind)'!BQ$7:BQ$38))/(MAX('02 (ind)'!BQ$7:BQ$38)-MIN('02 (ind)'!BQ$7:BQ$38)))))</f>
        <v>35.619940688395879</v>
      </c>
      <c r="BR39" s="9">
        <f>IF(BR$1="sí",100*('02 (ind)'!BR38-MIN('02 (ind)'!BR$7:BR$38))/(MAX('02 (ind)'!BR$7:BR$38)-MIN('02 (ind)'!BR$7:BR$38)),+ABS(-100+(100*('02 (ind)'!BR38-MIN('02 (ind)'!BR$7:BR$38))/(MAX('02 (ind)'!BR$7:BR$38)-MIN('02 (ind)'!BR$7:BR$38)))))</f>
        <v>29.820053605795501</v>
      </c>
      <c r="BS39" s="9">
        <f>IF(BS$1="sí",100*('02 (ind)'!BS38-MIN('02 (ind)'!BS$7:BS$38))/(MAX('02 (ind)'!BS$7:BS$38)-MIN('02 (ind)'!BS$7:BS$38)),+ABS(-100+(100*('02 (ind)'!BS38-MIN('02 (ind)'!BS$7:BS$38))/(MAX('02 (ind)'!BS$7:BS$38)-MIN('02 (ind)'!BS$7:BS$38)))))</f>
        <v>5.8672550327039845</v>
      </c>
      <c r="BT39" s="9">
        <f>IF(BT$1="sí",100*('02 (ind)'!BT38-MIN('02 (ind)'!BT$7:BT$38))/(MAX('02 (ind)'!BT$7:BT$38)-MIN('02 (ind)'!BT$7:BT$38)),+ABS(-100+(100*('02 (ind)'!BT38-MIN('02 (ind)'!BT$7:BT$38))/(MAX('02 (ind)'!BT$7:BT$38)-MIN('02 (ind)'!BT$7:BT$38)))))</f>
        <v>30.979643312950707</v>
      </c>
      <c r="BU39" s="9">
        <f>IF(BU$1="sí",100*('02 (ind)'!BU38-MIN('02 (ind)'!BU$7:BU$38))/(MAX('02 (ind)'!BU$7:BU$38)-MIN('02 (ind)'!BU$7:BU$38)),+ABS(-100+(100*('02 (ind)'!BU38-MIN('02 (ind)'!BU$7:BU$38))/(MAX('02 (ind)'!BU$7:BU$38)-MIN('02 (ind)'!BU$7:BU$38)))))</f>
        <v>63.911826128300376</v>
      </c>
      <c r="BV39" s="9">
        <f>IF(BV$1="sí",100*('02 (ind)'!BV38-MIN('02 (ind)'!BV$7:BV$38))/(MAX('02 (ind)'!BV$7:BV$38)-MIN('02 (ind)'!BV$7:BV$38)),+ABS(-100+(100*('02 (ind)'!BV38-MIN('02 (ind)'!BV$7:BV$38))/(MAX('02 (ind)'!BV$7:BV$38)-MIN('02 (ind)'!BV$7:BV$38)))))</f>
        <v>6.3308698539074957</v>
      </c>
      <c r="BW39" s="9">
        <f>IF(BW$1="sí",100*('02 (ind)'!BW38-MIN('02 (ind)'!BW$7:BW$38))/(MAX('02 (ind)'!BW$7:BW$38)-MIN('02 (ind)'!BW$7:BW$38)),+ABS(-100+(100*('02 (ind)'!BW38-MIN('02 (ind)'!BW$7:BW$38))/(MAX('02 (ind)'!BW$7:BW$38)-MIN('02 (ind)'!BW$7:BW$38)))))</f>
        <v>10.154790903820778</v>
      </c>
      <c r="BX39" s="9">
        <f>IF(BX$1="sí",100*('02 (ind)'!BX38-MIN('02 (ind)'!BX$7:BX$38))/(MAX('02 (ind)'!BX$7:BX$38)-MIN('02 (ind)'!BX$7:BX$38)),+ABS(-100+(100*('02 (ind)'!BX38-MIN('02 (ind)'!BX$7:BX$38))/(MAX('02 (ind)'!BX$7:BX$38)-MIN('02 (ind)'!BX$7:BX$38)))))</f>
        <v>4.9686722658000626</v>
      </c>
      <c r="BY39" s="9">
        <f>IF(BY$1="sí",100*('02 (ind)'!BY38-MIN('02 (ind)'!BY$7:BY$38))/(MAX('02 (ind)'!BY$7:BY$38)-MIN('02 (ind)'!BY$7:BY$38)),+ABS(-100+(100*('02 (ind)'!BY38-MIN('02 (ind)'!BY$7:BY$38))/(MAX('02 (ind)'!BY$7:BY$38)-MIN('02 (ind)'!BY$7:BY$38)))))</f>
        <v>57.832744405182567</v>
      </c>
      <c r="BZ39" s="9">
        <f>IF(BZ$1="sí",100*('02 (ind)'!BZ38-MIN('02 (ind)'!BZ$7:BZ$38))/(MAX('02 (ind)'!BZ$7:BZ$38)-MIN('02 (ind)'!BZ$7:BZ$38)),+ABS(-100+(100*('02 (ind)'!BZ38-MIN('02 (ind)'!BZ$7:BZ$38))/(MAX('02 (ind)'!BZ$7:BZ$38)-MIN('02 (ind)'!BZ$7:BZ$38)))))</f>
        <v>7.2896599385640588</v>
      </c>
      <c r="CA39" s="9">
        <f>IF(CA$1="sí",100*('02 (ind)'!CA38-MIN('02 (ind)'!CA$7:CA$38))/(MAX('02 (ind)'!CA$7:CA$38)-MIN('02 (ind)'!CA$7:CA$38)),+ABS(-100+(100*('02 (ind)'!CA38-MIN('02 (ind)'!CA$7:CA$38))/(MAX('02 (ind)'!CA$7:CA$38)-MIN('02 (ind)'!CA$7:CA$38)))))</f>
        <v>6.1641947220292694</v>
      </c>
      <c r="CB39" s="9">
        <f>IF(CB$1="sí",100*('02 (ind)'!CB38-MIN('02 (ind)'!CB$7:CB$38))/(MAX('02 (ind)'!CB$7:CB$38)-MIN('02 (ind)'!CB$7:CB$38)),+ABS(-100+(100*('02 (ind)'!CB38-MIN('02 (ind)'!CB$7:CB$38))/(MAX('02 (ind)'!CB$7:CB$38)-MIN('02 (ind)'!CB$7:CB$38)))))</f>
        <v>99.978438932727073</v>
      </c>
      <c r="CC39" s="9">
        <f>IF(CC$1="sí",100*('02 (ind)'!CC38-MIN('02 (ind)'!CC$7:CC$38))/(MAX('02 (ind)'!CC$7:CC$38)-MIN('02 (ind)'!CC$7:CC$38)),+ABS(-100+(100*('02 (ind)'!CC38-MIN('02 (ind)'!CC$7:CC$38))/(MAX('02 (ind)'!CC$7:CC$38)-MIN('02 (ind)'!CC$7:CC$38)))))</f>
        <v>0</v>
      </c>
      <c r="CD39" s="9">
        <f>IF(CD$1="sí",100*('02 (ind)'!CD38-MIN('02 (ind)'!CD$7:CD$38))/(MAX('02 (ind)'!CD$7:CD$38)-MIN('02 (ind)'!CD$7:CD$38)),+ABS(-100+(100*('02 (ind)'!CD38-MIN('02 (ind)'!CD$7:CD$38))/(MAX('02 (ind)'!CD$7:CD$38)-MIN('02 (ind)'!CD$7:CD$38)))))</f>
        <v>3.7306407128460806</v>
      </c>
      <c r="CE39" s="9">
        <f>IF(CE$1="sí",100*('02 (ind)'!CE38-MIN('02 (ind)'!CE$7:CE$38))/(MAX('02 (ind)'!CE$7:CE$38)-MIN('02 (ind)'!CE$7:CE$38)),+ABS(-100+(100*('02 (ind)'!CE38-MIN('02 (ind)'!CE$7:CE$38))/(MAX('02 (ind)'!CE$7:CE$38)-MIN('02 (ind)'!CE$7:CE$38)))))</f>
        <v>5.5258222395909531</v>
      </c>
      <c r="CF39" s="9">
        <f>IF(CF$1="sí",100*('02 (ind)'!CF38-MIN('02 (ind)'!CF$7:CF$38))/(MAX('02 (ind)'!CF$7:CF$38)-MIN('02 (ind)'!CF$7:CF$38)),+ABS(-100+(100*('02 (ind)'!CF38-MIN('02 (ind)'!CF$7:CF$38))/(MAX('02 (ind)'!CF$7:CF$38)-MIN('02 (ind)'!CF$7:CF$38)))))</f>
        <v>12.037037037037036</v>
      </c>
      <c r="CG39" s="9">
        <f>IF(CG$1="sí",100*('02 (ind)'!CG38-MIN('02 (ind)'!CG$7:CG$38))/(MAX('02 (ind)'!CG$7:CG$38)-MIN('02 (ind)'!CG$7:CG$38)),+ABS(-100+(100*('02 (ind)'!CG38-MIN('02 (ind)'!CG$7:CG$38))/(MAX('02 (ind)'!CG$7:CG$38)-MIN('02 (ind)'!CG$7:CG$38)))))</f>
        <v>3.7833191719063044</v>
      </c>
      <c r="CH39" s="9">
        <f>IF(CH$1="sí",100*('02 (ind)'!CH38-MIN('02 (ind)'!CH$7:CH$38))/(MAX('02 (ind)'!CH$7:CH$38)-MIN('02 (ind)'!CH$7:CH$38)),+ABS(-100+(100*('02 (ind)'!CH38-MIN('02 (ind)'!CH$7:CH$38))/(MAX('02 (ind)'!CH$7:CH$38)-MIN('02 (ind)'!CH$7:CH$38)))))</f>
        <v>10.102721200514313</v>
      </c>
      <c r="CI39" s="9">
        <f>IF(CI$1="sí",100*('02 (ind)'!CI38-MIN('02 (ind)'!CI$7:CI$38))/(MAX('02 (ind)'!CI$7:CI$38)-MIN('02 (ind)'!CI$7:CI$38)),+ABS(-100+(100*('02 (ind)'!CI38-MIN('02 (ind)'!CI$7:CI$38))/(MAX('02 (ind)'!CI$7:CI$38)-MIN('02 (ind)'!CI$7:CI$38)))))</f>
        <v>5.9565654619314463</v>
      </c>
      <c r="CJ39" s="9">
        <f>IF(CJ$1="sí",100*('02 (ind)'!CJ38-MIN('02 (ind)'!CJ$7:CJ$38))/(MAX('02 (ind)'!CJ$7:CJ$38)-MIN('02 (ind)'!CJ$7:CJ$38)),+ABS(-100+(100*('02 (ind)'!CJ38-MIN('02 (ind)'!CJ$7:CJ$38))/(MAX('02 (ind)'!CJ$7:CJ$38)-MIN('02 (ind)'!CJ$7:CJ$38)))))</f>
        <v>48.32544051299184</v>
      </c>
      <c r="CK39" s="9">
        <f>IF(CK$1="sí",100*('02 (ind)'!CK38-MIN('02 (ind)'!CK$7:CK$38))/(MAX('02 (ind)'!CK$7:CK$38)-MIN('02 (ind)'!CK$7:CK$38)),+ABS(-100+(100*('02 (ind)'!CK38-MIN('02 (ind)'!CK$7:CK$38))/(MAX('02 (ind)'!CK$7:CK$38)-MIN('02 (ind)'!CK$7:CK$38)))))</f>
        <v>16.514238180103419</v>
      </c>
      <c r="CL39" s="9">
        <f>IF(CL$1="sí",100*('02 (ind)'!CL38-MIN('02 (ind)'!CL$7:CL$38))/(MAX('02 (ind)'!CL$7:CL$38)-MIN('02 (ind)'!CL$7:CL$38)),+ABS(-100+(100*('02 (ind)'!CL38-MIN('02 (ind)'!CL$7:CL$38))/(MAX('02 (ind)'!CL$7:CL$38)-MIN('02 (ind)'!CL$7:CL$38)))))</f>
        <v>6.899468182592881</v>
      </c>
      <c r="CM39" s="9">
        <f>IF(CM$1="sí",100*('02 (ind)'!CM38-MIN('02 (ind)'!CM$7:CM$38))/(MAX('02 (ind)'!CM$7:CM$38)-MIN('02 (ind)'!CM$7:CM$38)),+ABS(-100+(100*('02 (ind)'!CM38-MIN('02 (ind)'!CM$7:CM$38))/(MAX('02 (ind)'!CM$7:CM$38)-MIN('02 (ind)'!CM$7:CM$38)))))</f>
        <v>63.12022900763359</v>
      </c>
      <c r="CN39" s="9">
        <f>IF(CN$1="sí",100*('02 (ind)'!CN38-MIN('02 (ind)'!CN$7:CN$38))/(MAX('02 (ind)'!CN$7:CN$38)-MIN('02 (ind)'!CN$7:CN$38)),+ABS(-100+(100*('02 (ind)'!CN38-MIN('02 (ind)'!CN$7:CN$38))/(MAX('02 (ind)'!CN$7:CN$38)-MIN('02 (ind)'!CN$7:CN$38)))))</f>
        <v>71.428571428571431</v>
      </c>
      <c r="CO39" s="9">
        <f>IF(CO$1="sí",100*('02 (ind)'!CO38-MIN('02 (ind)'!CO$7:CO$38))/(MAX('02 (ind)'!CO$7:CO$38)-MIN('02 (ind)'!CO$7:CO$38)),+ABS(-100+(100*('02 (ind)'!CO38-MIN('02 (ind)'!CO$7:CO$38))/(MAX('02 (ind)'!CO$7:CO$38)-MIN('02 (ind)'!CO$7:CO$38)))))</f>
        <v>82.250530785562631</v>
      </c>
      <c r="CP39" s="9">
        <f>IF(CP$1="sí",100*('02 (ind)'!CP38-MIN('02 (ind)'!CP$7:CP$38))/(MAX('02 (ind)'!CP$7:CP$38)-MIN('02 (ind)'!CP$7:CP$38)),+ABS(-100+(100*('02 (ind)'!CP38-MIN('02 (ind)'!CP$7:CP$38))/(MAX('02 (ind)'!CP$7:CP$38)-MIN('02 (ind)'!CP$7:CP$38)))))</f>
        <v>47.41454026817383</v>
      </c>
      <c r="CQ39" s="9">
        <f>IF(CQ$1="sí",100*('02 (ind)'!CQ38-MIN('02 (ind)'!CQ$7:CQ$38))/(MAX('02 (ind)'!CQ$7:CQ$38)-MIN('02 (ind)'!CQ$7:CQ$38)),+ABS(-100+(100*('02 (ind)'!CQ38-MIN('02 (ind)'!CQ$7:CQ$38))/(MAX('02 (ind)'!CQ$7:CQ$38)-MIN('02 (ind)'!CQ$7:CQ$38)))))</f>
        <v>23.64229873839923</v>
      </c>
      <c r="CR39" s="9">
        <f>IF(CR$1="sí",100*('02 (ind)'!CR38-MIN('02 (ind)'!CR$7:CR$38))/(MAX('02 (ind)'!CR$7:CR$38)-MIN('02 (ind)'!CR$7:CR$38)),+ABS(-100+(100*('02 (ind)'!CR38-MIN('02 (ind)'!CR$7:CR$38))/(MAX('02 (ind)'!CR$7:CR$38)-MIN('02 (ind)'!CR$7:CR$38)))))</f>
        <v>0.81397624262196222</v>
      </c>
      <c r="CS39" s="9">
        <f>IF(CS$1="sí",100*('02 (ind)'!CS38-MIN('02 (ind)'!CS$7:CS$38))/(MAX('02 (ind)'!CS$7:CS$38)-MIN('02 (ind)'!CS$7:CS$38)),+ABS(-100+(100*('02 (ind)'!CS38-MIN('02 (ind)'!CS$7:CS$38))/(MAX('02 (ind)'!CS$7:CS$38)-MIN('02 (ind)'!CS$7:CS$38)))))</f>
        <v>0</v>
      </c>
      <c r="CT39" s="9">
        <f>IF(CT$1="sí",100*('02 (ind)'!CT38-MIN('02 (ind)'!CT$7:CT$38))/(MAX('02 (ind)'!CT$7:CT$38)-MIN('02 (ind)'!CT$7:CT$38)),+ABS(-100+(100*('02 (ind)'!CT38-MIN('02 (ind)'!CT$7:CT$38))/(MAX('02 (ind)'!CT$7:CT$38)-MIN('02 (ind)'!CT$7:CT$38)))))</f>
        <v>75</v>
      </c>
      <c r="CU39" s="9">
        <f>IF(CU$1="sí",100*('02 (ind)'!CU38-MIN('02 (ind)'!CU$7:CU$38))/(MAX('02 (ind)'!CU$7:CU$38)-MIN('02 (ind)'!CU$7:CU$38)),+ABS(-100+(100*('02 (ind)'!CU38-MIN('02 (ind)'!CU$7:CU$38))/(MAX('02 (ind)'!CU$7:CU$38)-MIN('02 (ind)'!CU$7:CU$38)))))</f>
        <v>4.6596981264814445</v>
      </c>
      <c r="CV39" s="9">
        <f>IF(CV$1="sí",100*('02 (ind)'!CV38-MIN('02 (ind)'!CV$7:CV$38))/(MAX('02 (ind)'!CV$7:CV$38)-MIN('02 (ind)'!CV$7:CV$38)),+ABS(-100+(100*('02 (ind)'!CV38-MIN('02 (ind)'!CV$7:CV$38))/(MAX('02 (ind)'!CV$7:CV$38)-MIN('02 (ind)'!CV$7:CV$38)))))</f>
        <v>0</v>
      </c>
      <c r="CW39" s="9">
        <f>IF(CW$1="sí",100*('02 (ind)'!CW38-MIN('02 (ind)'!CW$7:CW$38))/(MAX('02 (ind)'!CW$7:CW$38)-MIN('02 (ind)'!CW$7:CW$38)),+ABS(-100+(100*('02 (ind)'!CW38-MIN('02 (ind)'!CW$7:CW$38))/(MAX('02 (ind)'!CW$7:CW$38)-MIN('02 (ind)'!CW$7:CW$38)))))</f>
        <v>28.950810454749252</v>
      </c>
      <c r="CX39" s="9">
        <f>IF(CX$1="sí",100*('02 (ind)'!CX38-MIN('02 (ind)'!CX$7:CX$38))/(MAX('02 (ind)'!CX$7:CX$38)-MIN('02 (ind)'!CX$7:CX$38)),+ABS(-100+(100*('02 (ind)'!CX38-MIN('02 (ind)'!CX$7:CX$38))/(MAX('02 (ind)'!CX$7:CX$38)-MIN('02 (ind)'!CX$7:CX$38)))))</f>
        <v>57.510410469958366</v>
      </c>
      <c r="CY39" s="9">
        <f>IF(CY$1="sí",100*('02 (ind)'!CY38-MIN('02 (ind)'!CY$7:CY$38))/(MAX('02 (ind)'!CY$7:CY$38)-MIN('02 (ind)'!CY$7:CY$38)),+ABS(-100+(100*('02 (ind)'!CY38-MIN('02 (ind)'!CY$7:CY$38))/(MAX('02 (ind)'!CY$7:CY$38)-MIN('02 (ind)'!CY$7:CY$38)))))</f>
        <v>55.210599188667295</v>
      </c>
      <c r="CZ39" s="9">
        <f>IF(CZ$1="sí",100*('02 (ind)'!CZ38-MIN('02 (ind)'!CZ$7:CZ$38))/(MAX('02 (ind)'!CZ$7:CZ$38)-MIN('02 (ind)'!CZ$7:CZ$38)),+ABS(-100+(100*('02 (ind)'!CZ38-MIN('02 (ind)'!CZ$7:CZ$38))/(MAX('02 (ind)'!CZ$7:CZ$38)-MIN('02 (ind)'!CZ$7:CZ$38)))))</f>
        <v>0.59514104079826813</v>
      </c>
      <c r="DA39" s="9">
        <f>IF(DA$1="sí",100*('02 (ind)'!DA38-MIN('02 (ind)'!DA$7:DA$38))/(MAX('02 (ind)'!DA$7:DA$38)-MIN('02 (ind)'!DA$7:DA$38)),+ABS(-100+(100*('02 (ind)'!DA38-MIN('02 (ind)'!DA$7:DA$38))/(MAX('02 (ind)'!DA$7:DA$38)-MIN('02 (ind)'!DA$7:DA$38)))))</f>
        <v>10.26964550319636</v>
      </c>
      <c r="DB39" s="9">
        <f>IF(DB$1="sí",100*('02 (ind)'!DB38-MIN('02 (ind)'!DB$7:DB$38))/(MAX('02 (ind)'!DB$7:DB$38)-MIN('02 (ind)'!DB$7:DB$38)),+ABS(-100+(100*('02 (ind)'!DB38-MIN('02 (ind)'!DB$7:DB$38))/(MAX('02 (ind)'!DB$7:DB$38)-MIN('02 (ind)'!DB$7:DB$38)))))</f>
        <v>5.6724902706447127</v>
      </c>
      <c r="DC39" s="9">
        <f>ABS(ABS(('02 (ind)'!DC38-((MAX('02 (ind)'!DC$7:DC$38)+MIN('02 (ind)'!DC$7:DC$38))/2))/(((MAX('02 (ind)'!DC$7:DC$38)+MIN('02 (ind)'!DC$7:DC$38))/2)-MAX('02 (ind)'!DC$7:DC$38))*100)-100)</f>
        <v>39.256619809383963</v>
      </c>
      <c r="DD39" s="9">
        <f>IF(DD$1="sí",100*('02 (ind)'!DD38-MIN('02 (ind)'!DD$7:DD$38))/(MAX('02 (ind)'!DD$7:DD$38)-MIN('02 (ind)'!DD$7:DD$38)),+ABS(-100+(100*('02 (ind)'!DD38-MIN('02 (ind)'!DD$7:DD$38))/(MAX('02 (ind)'!DD$7:DD$38)-MIN('02 (ind)'!DD$7:DD$38)))))</f>
        <v>0</v>
      </c>
      <c r="DE39" s="9">
        <f>IF(DE$1="sí",100*('02 (ind)'!DE38-MIN('02 (ind)'!DE$7:DE$38))/(MAX('02 (ind)'!DE$7:DE$38)-MIN('02 (ind)'!DE$7:DE$38)),+ABS(-100+(100*('02 (ind)'!DE38-MIN('02 (ind)'!DE$7:DE$38))/(MAX('02 (ind)'!DE$7:DE$38)-MIN('02 (ind)'!DE$7:DE$38)))))</f>
        <v>4.1476170307312108</v>
      </c>
      <c r="DF39" s="9">
        <f>IF(DF$1="sí",100*('02 (ind)'!DF38-MIN('02 (ind)'!DF$7:DF$38))/(MAX('02 (ind)'!DF$7:DF$38)-MIN('02 (ind)'!DF$7:DF$38)),+ABS(-100+(100*('02 (ind)'!DF38-MIN('02 (ind)'!DF$7:DF$38))/(MAX('02 (ind)'!DF$7:DF$38)-MIN('02 (ind)'!DF$7:DF$38)))))</f>
        <v>27.626308320973145</v>
      </c>
      <c r="DG39" s="9">
        <f>IF(DG$1="sí",100*('02 (ind)'!DG38-MIN('02 (ind)'!DG$7:DG$38))/(MAX('02 (ind)'!DG$7:DG$38)-MIN('02 (ind)'!DG$7:DG$38)),+ABS(-100+(100*('02 (ind)'!DG38-MIN('02 (ind)'!DG$7:DG$38))/(MAX('02 (ind)'!DG$7:DG$38)-MIN('02 (ind)'!DG$7:DG$38)))))</f>
        <v>5.7204913284981975</v>
      </c>
      <c r="DH39" s="9">
        <f>IF(DH$1="sí",100*('02 (ind)'!DH38-MIN('02 (ind)'!DH$7:DH$38))/(MAX('02 (ind)'!DH$7:DH$38)-MIN('02 (ind)'!DH$7:DH$38)),+ABS(-100+(100*('02 (ind)'!DH38-MIN('02 (ind)'!DH$7:DH$38))/(MAX('02 (ind)'!DH$7:DH$38)-MIN('02 (ind)'!DH$7:DH$38)))))</f>
        <v>9.595381601184064</v>
      </c>
      <c r="DI39" s="9">
        <f>IF(DI$1="sí",100*('02 (ind)'!DI38-MIN('02 (ind)'!DI$7:DI$38))/(MAX('02 (ind)'!DI$7:DI$38)-MIN('02 (ind)'!DI$7:DI$38)),+ABS(-100+(100*('02 (ind)'!DI38-MIN('02 (ind)'!DI$7:DI$38))/(MAX('02 (ind)'!DI$7:DI$38)-MIN('02 (ind)'!DI$7:DI$38)))))</f>
        <v>68.740706010099572</v>
      </c>
      <c r="DJ39" s="9">
        <f>IF(DJ$1="sí",100*('02 (ind)'!DJ38-MIN('02 (ind)'!DJ$7:DJ$38))/(MAX('02 (ind)'!DJ$7:DJ$38)-MIN('02 (ind)'!DJ$7:DJ$38)),+ABS(-100+(100*('02 (ind)'!DJ38-MIN('02 (ind)'!DJ$7:DJ$38))/(MAX('02 (ind)'!DJ$7:DJ$38)-MIN('02 (ind)'!DJ$7:DJ$38)))))</f>
        <v>3.7680663904858869</v>
      </c>
      <c r="DK39" s="9">
        <f>IF(DK$1="sí",100*('02 (ind)'!DK38-MIN('02 (ind)'!DK$7:DK$38))/(MAX('02 (ind)'!DK$7:DK$38)-MIN('02 (ind)'!DK$7:DK$38)),+ABS(-100+(100*('02 (ind)'!DK38-MIN('02 (ind)'!DK$7:DK$38))/(MAX('02 (ind)'!DK$7:DK$38)-MIN('02 (ind)'!DK$7:DK$38)))))</f>
        <v>3.1059799921723918</v>
      </c>
      <c r="DL39" s="9">
        <f>IF(DL$1="sí",100*('02 (ind)'!DL38-MIN('02 (ind)'!DL$7:DL$38))/(MAX('02 (ind)'!DL$7:DL$38)-MIN('02 (ind)'!DL$7:DL$38)),+ABS(-100+(100*('02 (ind)'!DL38-MIN('02 (ind)'!DL$7:DL$38))/(MAX('02 (ind)'!DL$7:DL$38)-MIN('02 (ind)'!DL$7:DL$38)))))</f>
        <v>11.044342975295111</v>
      </c>
      <c r="DM39" s="9">
        <f>IF(DM$1="sí",100*('02 (ind)'!DM38-MIN('02 (ind)'!DM$7:DM$38))/(MAX('02 (ind)'!DM$7:DM$38)-MIN('02 (ind)'!DM$7:DM$38)),+ABS(-100+(100*('02 (ind)'!DM38-MIN('02 (ind)'!DM$7:DM$38))/(MAX('02 (ind)'!DM$7:DM$38)-MIN('02 (ind)'!DM$7:DM$38)))))</f>
        <v>0</v>
      </c>
      <c r="DN39" s="9">
        <f>IF(DN$1="sí",100*('02 (ind)'!DN38-MIN('02 (ind)'!DN$7:DN$38))/(MAX('02 (ind)'!DN$7:DN$38)-MIN('02 (ind)'!DN$7:DN$38)),+ABS(-100+(100*('02 (ind)'!DN38-MIN('02 (ind)'!DN$7:DN$38))/(MAX('02 (ind)'!DN$7:DN$38)-MIN('02 (ind)'!DN$7:DN$38)))))</f>
        <v>7.909184952878646</v>
      </c>
      <c r="DO39" s="9">
        <f>IF(DO$1="sí",100*('02 (ind)'!DO38-MIN('02 (ind)'!DO$7:DO$38))/(MAX('02 (ind)'!DO$7:DO$38)-MIN('02 (ind)'!DO$7:DO$38)),+ABS(-100+(100*('02 (ind)'!DO38-MIN('02 (ind)'!DO$7:DO$38))/(MAX('02 (ind)'!DO$7:DO$38)-MIN('02 (ind)'!DO$7:DO$38)))))</f>
        <v>2.4503696190346993</v>
      </c>
      <c r="DP39" s="9">
        <f>IF(DP$1="sí",100*('02 (ind)'!DP38-MIN('02 (ind)'!DP$7:DP$38))/(MAX('02 (ind)'!DP$7:DP$38)-MIN('02 (ind)'!DP$7:DP$38)),+ABS(-100+(100*('02 (ind)'!DP38-MIN('02 (ind)'!DP$7:DP$38))/(MAX('02 (ind)'!DP$7:DP$38)-MIN('02 (ind)'!DP$7:DP$38)))))</f>
        <v>29.343054862502271</v>
      </c>
      <c r="DQ39" s="9">
        <f>IF(DQ$1="sí",100*('02 (ind)'!DQ38-MIN('02 (ind)'!DQ$7:DQ$38))/(MAX('02 (ind)'!DQ$7:DQ$38)-MIN('02 (ind)'!DQ$7:DQ$38)),+ABS(-100+(100*('02 (ind)'!DQ38-MIN('02 (ind)'!DQ$7:DQ$38))/(MAX('02 (ind)'!DQ$7:DQ$38)-MIN('02 (ind)'!DQ$7:DQ$38)))))</f>
        <v>16.70593442466464</v>
      </c>
      <c r="DR39" s="9">
        <f>+IF('02 (ind)'!DR38&gt;+AVERAGE('02 (ind)'!DR$7:DR$38),100,0)</f>
        <v>0</v>
      </c>
    </row>
    <row r="40" spans="1:122" x14ac:dyDescent="0.2">
      <c r="B40" s="9"/>
      <c r="C40" s="9"/>
      <c r="D40" s="37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37"/>
      <c r="BC40" s="9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B40" s="9"/>
      <c r="CC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M40" s="9"/>
      <c r="DN40" s="9"/>
      <c r="DO40" s="9"/>
      <c r="DP40" s="12"/>
      <c r="DQ40" s="12"/>
      <c r="DR40" s="12"/>
    </row>
    <row r="41" spans="1:122" x14ac:dyDescent="0.2">
      <c r="D41" s="40"/>
      <c r="BB41" s="40"/>
      <c r="DO41" s="13"/>
    </row>
    <row r="42" spans="1:122" x14ac:dyDescent="0.2">
      <c r="D42" s="40"/>
      <c r="BB42" s="40"/>
      <c r="DO42" s="13"/>
    </row>
    <row r="43" spans="1:122" x14ac:dyDescent="0.2">
      <c r="DO43" s="13"/>
    </row>
    <row r="44" spans="1:122" x14ac:dyDescent="0.2">
      <c r="DO44" s="13"/>
    </row>
    <row r="45" spans="1:122" x14ac:dyDescent="0.2">
      <c r="DO45" s="13"/>
    </row>
    <row r="46" spans="1:122" x14ac:dyDescent="0.2">
      <c r="DO46" s="13"/>
    </row>
    <row r="47" spans="1:122" x14ac:dyDescent="0.2">
      <c r="DO47" s="13"/>
    </row>
  </sheetData>
  <phoneticPr fontId="2" type="noConversion"/>
  <conditionalFormatting sqref="B8:DO39">
    <cfRule type="cellIs" dxfId="42" priority="3" stopIfTrue="1" operator="equal">
      <formula>100</formula>
    </cfRule>
    <cfRule type="cellIs" dxfId="41" priority="4" stopIfTrue="1" operator="equal">
      <formula>0</formula>
    </cfRule>
  </conditionalFormatting>
  <conditionalFormatting sqref="B8:DR39">
    <cfRule type="cellIs" dxfId="40" priority="1" stopIfTrue="1" operator="equal">
      <formula>100</formula>
    </cfRule>
    <cfRule type="cellIs" dxfId="39" priority="2" stopIfTrue="1" operator="equal">
      <formula>0</formula>
    </cfRule>
  </conditionalFormatting>
  <pageMargins left="0.75" right="0.75" top="1" bottom="1" header="0" footer="0"/>
  <pageSetup orientation="portrait" horizontalDpi="4294967294" verticalDpi="0" r:id="rId1"/>
  <headerFooter alignWithMargins="0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5">
    <tabColor indexed="22"/>
  </sheetPr>
  <dimension ref="A1:IG47"/>
  <sheetViews>
    <sheetView workbookViewId="0">
      <pane xSplit="1" ySplit="7" topLeftCell="DC22" activePane="bottomRight" state="frozen"/>
      <selection activeCell="AT47" sqref="AT47"/>
      <selection pane="topRight" activeCell="AT47" sqref="AT47"/>
      <selection pane="bottomLeft" activeCell="AT47" sqref="AT47"/>
      <selection pane="bottomRight" activeCell="DQ8" sqref="DQ8:DQ39"/>
    </sheetView>
  </sheetViews>
  <sheetFormatPr defaultColWidth="11.42578125" defaultRowHeight="12.75" x14ac:dyDescent="0.2"/>
  <cols>
    <col min="1" max="1" width="15.85546875" style="5" customWidth="1"/>
    <col min="2" max="119" width="11.42578125" style="5"/>
    <col min="120" max="241" width="11.42578125" style="83"/>
    <col min="242" max="16384" width="11.42578125" style="7"/>
  </cols>
  <sheetData>
    <row r="1" spans="1:241" s="83" customFormat="1" ht="13.5" thickBot="1" x14ac:dyDescent="0.25">
      <c r="A1" s="40" t="s">
        <v>95</v>
      </c>
      <c r="B1" s="40" t="str">
        <f>'Comp 08'!B1</f>
        <v>no</v>
      </c>
      <c r="C1" s="40" t="str">
        <f>'Comp 08'!C1</f>
        <v>no</v>
      </c>
      <c r="D1" s="40" t="str">
        <f>'Comp 08'!D1</f>
        <v>no</v>
      </c>
      <c r="E1" s="40" t="str">
        <f>'Comp 08'!E1</f>
        <v>no</v>
      </c>
      <c r="F1" s="40" t="str">
        <f>'Comp 08'!F1</f>
        <v>sí</v>
      </c>
      <c r="G1" s="40" t="str">
        <f>'Comp 08'!G1</f>
        <v>sí</v>
      </c>
      <c r="H1" s="40" t="str">
        <f>'Comp 08'!H1</f>
        <v>sí</v>
      </c>
      <c r="I1" s="40" t="str">
        <f>'Comp 08'!I1</f>
        <v>sí</v>
      </c>
      <c r="J1" s="40" t="str">
        <f>'Comp 08'!J1</f>
        <v>sí</v>
      </c>
      <c r="K1" s="40" t="str">
        <f>'Comp 08'!K1</f>
        <v>sí</v>
      </c>
      <c r="L1" s="40" t="str">
        <f>'Comp 08'!L1</f>
        <v>no</v>
      </c>
      <c r="M1" s="40" t="str">
        <f>'Comp 08'!M1</f>
        <v>sí</v>
      </c>
      <c r="N1" s="40" t="str">
        <f>'Comp 08'!N1</f>
        <v>no</v>
      </c>
      <c r="O1" s="40" t="str">
        <f>'Comp 08'!O1</f>
        <v>sí</v>
      </c>
      <c r="P1" s="40" t="str">
        <f>'Comp 08'!P1</f>
        <v>no</v>
      </c>
      <c r="Q1" s="40" t="str">
        <f>'Comp 08'!Q1</f>
        <v>no</v>
      </c>
      <c r="R1" s="40" t="str">
        <f>'Comp 08'!R1</f>
        <v>sí</v>
      </c>
      <c r="S1" s="40" t="str">
        <f>'Comp 08'!S1</f>
        <v>no</v>
      </c>
      <c r="T1" s="40" t="str">
        <f>'Comp 08'!T1</f>
        <v>sí</v>
      </c>
      <c r="U1" s="40" t="str">
        <f>'Comp 08'!U1</f>
        <v>no</v>
      </c>
      <c r="V1" s="40" t="str">
        <f>'Comp 08'!V1</f>
        <v>sí</v>
      </c>
      <c r="W1" s="40" t="str">
        <f>'Comp 08'!W1</f>
        <v>sí</v>
      </c>
      <c r="X1" s="40" t="str">
        <f>'Comp 08'!X1</f>
        <v>sí</v>
      </c>
      <c r="Y1" s="40" t="str">
        <f>'Comp 08'!Y1</f>
        <v>no</v>
      </c>
      <c r="Z1" s="40" t="str">
        <f>'Comp 08'!Z1</f>
        <v>no</v>
      </c>
      <c r="AA1" s="40" t="str">
        <f>'Comp 08'!AA1</f>
        <v>no</v>
      </c>
      <c r="AB1" s="40" t="str">
        <f>'Comp 08'!AB1</f>
        <v>sí</v>
      </c>
      <c r="AC1" s="40" t="str">
        <f>'Comp 08'!AC1</f>
        <v>sí</v>
      </c>
      <c r="AD1" s="40" t="str">
        <f>'Comp 08'!AD1</f>
        <v>sí</v>
      </c>
      <c r="AE1" s="40" t="str">
        <f>'Comp 08'!AE1</f>
        <v>no</v>
      </c>
      <c r="AF1" s="40" t="str">
        <f>'Comp 08'!AF1</f>
        <v>no</v>
      </c>
      <c r="AG1" s="40" t="str">
        <f>'Comp 08'!AG1</f>
        <v>no</v>
      </c>
      <c r="AH1" s="40" t="str">
        <f>'Comp 08'!AH1</f>
        <v>sí</v>
      </c>
      <c r="AI1" s="40" t="str">
        <f>'Comp 08'!AI1</f>
        <v>sí</v>
      </c>
      <c r="AJ1" s="40" t="str">
        <f>'Comp 08'!AJ1</f>
        <v>sí</v>
      </c>
      <c r="AK1" s="40" t="str">
        <f>'Comp 08'!AK1</f>
        <v>sí</v>
      </c>
      <c r="AL1" s="40" t="str">
        <f>'Comp 08'!AL1</f>
        <v>no</v>
      </c>
      <c r="AM1" s="40" t="str">
        <f>'Comp 08'!AM1</f>
        <v>sí</v>
      </c>
      <c r="AN1" s="40" t="str">
        <f>'Comp 08'!AN1</f>
        <v>sí</v>
      </c>
      <c r="AO1" s="40" t="str">
        <f>'Comp 08'!AO1</f>
        <v>sí</v>
      </c>
      <c r="AP1" s="40" t="str">
        <f>'Comp 08'!AP1</f>
        <v>sí</v>
      </c>
      <c r="AQ1" s="40" t="str">
        <f>'Comp 08'!AQ1</f>
        <v>sí</v>
      </c>
      <c r="AR1" s="40" t="str">
        <f>'Comp 08'!AR1</f>
        <v>sí</v>
      </c>
      <c r="AS1" s="40" t="str">
        <f>'Comp 08'!AS1</f>
        <v>sí</v>
      </c>
      <c r="AT1" s="40" t="str">
        <f>'Comp 08'!AT1</f>
        <v>no</v>
      </c>
      <c r="AU1" s="40" t="str">
        <f>'Comp 08'!AU1</f>
        <v>no</v>
      </c>
      <c r="AV1" s="40" t="str">
        <f>'Comp 08'!AV1</f>
        <v>no</v>
      </c>
      <c r="AW1" s="40" t="str">
        <f>'Comp 08'!AW1</f>
        <v>medio</v>
      </c>
      <c r="AX1" s="40" t="str">
        <f>'Comp 08'!AX1</f>
        <v>sí</v>
      </c>
      <c r="AY1" s="40" t="str">
        <f>'Comp 08'!AY1</f>
        <v>no</v>
      </c>
      <c r="AZ1" s="40" t="str">
        <f>'Comp 08'!AZ1</f>
        <v>sí</v>
      </c>
      <c r="BA1" s="40" t="str">
        <f>'Comp 08'!BA1</f>
        <v>sí</v>
      </c>
      <c r="BB1" s="40" t="str">
        <f>'Comp 08'!BB1</f>
        <v>sí</v>
      </c>
      <c r="BC1" s="40" t="str">
        <f>'Comp 08'!BC1</f>
        <v>sí</v>
      </c>
      <c r="BD1" s="40" t="str">
        <f>'Comp 08'!BD1</f>
        <v>no</v>
      </c>
      <c r="BE1" s="40" t="str">
        <f>'Comp 08'!BE1</f>
        <v>sí</v>
      </c>
      <c r="BF1" s="40" t="str">
        <f>'Comp 08'!BF1</f>
        <v>no</v>
      </c>
      <c r="BG1" s="40" t="str">
        <f>'Comp 08'!BG1</f>
        <v>sí</v>
      </c>
      <c r="BH1" s="40" t="str">
        <f>'Comp 08'!BH1</f>
        <v>no</v>
      </c>
      <c r="BI1" s="40" t="str">
        <f>'Comp 08'!BI1</f>
        <v>sí</v>
      </c>
      <c r="BJ1" s="40" t="str">
        <f>'Comp 08'!BJ1</f>
        <v>no</v>
      </c>
      <c r="BK1" s="40" t="str">
        <f>'Comp 08'!BK1</f>
        <v>no</v>
      </c>
      <c r="BL1" s="40" t="str">
        <f>'Comp 08'!BL1</f>
        <v>sí</v>
      </c>
      <c r="BM1" s="40" t="str">
        <f>'Comp 08'!BM1</f>
        <v>no</v>
      </c>
      <c r="BN1" s="40" t="str">
        <f>'Comp 08'!BN1</f>
        <v>sí</v>
      </c>
      <c r="BO1" s="40" t="str">
        <f>'Comp 08'!BO1</f>
        <v>sí</v>
      </c>
      <c r="BP1" s="40" t="str">
        <f>'Comp 08'!BP1</f>
        <v>no</v>
      </c>
      <c r="BQ1" s="40" t="str">
        <f>'Comp 08'!BQ1</f>
        <v>sí</v>
      </c>
      <c r="BR1" s="40" t="str">
        <f>'Comp 08'!BR1</f>
        <v>sí</v>
      </c>
      <c r="BS1" s="40" t="str">
        <f>'Comp 08'!BS1</f>
        <v>sí</v>
      </c>
      <c r="BT1" s="40" t="str">
        <f>'Comp 08'!BT1</f>
        <v>sí</v>
      </c>
      <c r="BU1" s="40" t="str">
        <f>'Comp 08'!BU1</f>
        <v>sí</v>
      </c>
      <c r="BV1" s="40" t="str">
        <f>'Comp 08'!BV1</f>
        <v>sí</v>
      </c>
      <c r="BW1" s="40" t="str">
        <f>'Comp 08'!BW1</f>
        <v>sí</v>
      </c>
      <c r="BX1" s="40" t="str">
        <f>'Comp 08'!BX1</f>
        <v>sí</v>
      </c>
      <c r="BY1" s="40" t="str">
        <f>'Comp 08'!BY1</f>
        <v>no</v>
      </c>
      <c r="BZ1" s="40" t="str">
        <f>'Comp 08'!BZ1</f>
        <v>sí</v>
      </c>
      <c r="CA1" s="40" t="str">
        <f>'Comp 08'!CA1</f>
        <v>sí</v>
      </c>
      <c r="CB1" s="40" t="str">
        <f>'Comp 08'!CB1</f>
        <v>no</v>
      </c>
      <c r="CC1" s="40" t="str">
        <f>'Comp 08'!CC1</f>
        <v>sí</v>
      </c>
      <c r="CD1" s="40" t="str">
        <f>'Comp 08'!CD1</f>
        <v>sí</v>
      </c>
      <c r="CE1" s="40" t="str">
        <f>'Comp 08'!CE1</f>
        <v>sí</v>
      </c>
      <c r="CF1" s="40" t="str">
        <f>'Comp 08'!CF1</f>
        <v>sí</v>
      </c>
      <c r="CG1" s="40" t="str">
        <f>'Comp 08'!CG1</f>
        <v>sí</v>
      </c>
      <c r="CH1" s="40" t="str">
        <f>'Comp 08'!CH1</f>
        <v>sí</v>
      </c>
      <c r="CI1" s="40" t="str">
        <f>'Comp 08'!CI1</f>
        <v>sí</v>
      </c>
      <c r="CJ1" s="40" t="str">
        <f>'Comp 08'!CJ1</f>
        <v>no</v>
      </c>
      <c r="CK1" s="40" t="str">
        <f>'Comp 08'!CK1</f>
        <v>sí</v>
      </c>
      <c r="CL1" s="40" t="str">
        <f>'Comp 08'!CL1</f>
        <v>sí</v>
      </c>
      <c r="CM1" s="40" t="str">
        <f>'Comp 08'!CM1</f>
        <v>no</v>
      </c>
      <c r="CN1" s="40" t="str">
        <f>'Comp 08'!CN1</f>
        <v>sí</v>
      </c>
      <c r="CO1" s="40" t="str">
        <f>'Comp 08'!CO1</f>
        <v>no</v>
      </c>
      <c r="CP1" s="40" t="str">
        <f>'Comp 08'!CP1</f>
        <v>no</v>
      </c>
      <c r="CQ1" s="40" t="str">
        <f>'Comp 08'!CQ1</f>
        <v>sí</v>
      </c>
      <c r="CR1" s="40" t="str">
        <f>'Comp 08'!CR1</f>
        <v>sí</v>
      </c>
      <c r="CS1" s="40" t="str">
        <f>'Comp 08'!CS1</f>
        <v>sí</v>
      </c>
      <c r="CT1" s="40" t="str">
        <f>'Comp 08'!CT1</f>
        <v>sí</v>
      </c>
      <c r="CU1" s="40" t="str">
        <f>'Comp 08'!CU1</f>
        <v>no</v>
      </c>
      <c r="CV1" s="40" t="str">
        <f>'Comp 08'!CV1</f>
        <v>sí</v>
      </c>
      <c r="CW1" s="40" t="str">
        <f>'Comp 08'!CW1</f>
        <v>sí</v>
      </c>
      <c r="CX1" s="40" t="str">
        <f>'Comp 08'!CX1</f>
        <v>sí</v>
      </c>
      <c r="CY1" s="40" t="str">
        <f>'Comp 08'!CY1</f>
        <v>no</v>
      </c>
      <c r="CZ1" s="40" t="str">
        <f>'Comp 08'!CZ1</f>
        <v>sí</v>
      </c>
      <c r="DA1" s="40" t="str">
        <f>'Comp 08'!DA1</f>
        <v>sí</v>
      </c>
      <c r="DB1" s="40" t="str">
        <f>'Comp 08'!DB1</f>
        <v>sí</v>
      </c>
      <c r="DC1" s="40" t="str">
        <f>'Comp 08'!DC1</f>
        <v>medio</v>
      </c>
      <c r="DD1" s="40" t="str">
        <f>'Comp 08'!DD1</f>
        <v>sí</v>
      </c>
      <c r="DE1" s="40" t="str">
        <f>'Comp 08'!DE1</f>
        <v>sí</v>
      </c>
      <c r="DF1" s="40" t="str">
        <f>'Comp 08'!DF1</f>
        <v>sí</v>
      </c>
      <c r="DG1" s="40" t="str">
        <f>'Comp 08'!DG1</f>
        <v>sí</v>
      </c>
      <c r="DH1" s="40" t="str">
        <f>'Comp 08'!DH1</f>
        <v>sí</v>
      </c>
      <c r="DI1" s="40" t="str">
        <f>'Comp 08'!DI1</f>
        <v>sí</v>
      </c>
      <c r="DJ1" s="40" t="str">
        <f>'Comp 08'!DJ1</f>
        <v>sí</v>
      </c>
      <c r="DK1" s="40" t="str">
        <f>'Comp 08'!DK1</f>
        <v>sí</v>
      </c>
      <c r="DL1" s="40" t="str">
        <f>'Comp 08'!DL1</f>
        <v>sí</v>
      </c>
      <c r="DM1" s="40" t="str">
        <f>'Comp 08'!DM1</f>
        <v>sí</v>
      </c>
      <c r="DN1" s="40" t="str">
        <f>'Comp 08'!DN1</f>
        <v>sí</v>
      </c>
      <c r="DO1" s="40" t="str">
        <f>'Comp 08'!DO1</f>
        <v>sí</v>
      </c>
      <c r="DP1" s="40" t="str">
        <f>'Comp 08'!DP1</f>
        <v>sí</v>
      </c>
      <c r="DQ1" s="40" t="str">
        <f>'Comp 08'!DQ1</f>
        <v>sí</v>
      </c>
      <c r="DR1" s="40" t="str">
        <f>'Comp 08'!DR1</f>
        <v>sí</v>
      </c>
    </row>
    <row r="2" spans="1:241" s="6" customFormat="1" ht="14.25" thickTop="1" thickBot="1" x14ac:dyDescent="0.25">
      <c r="A2" s="199"/>
      <c r="B2" s="200" t="str">
        <f>+'06 (ind)'!B1</f>
        <v>Sistema de derecho confiable y objetivo</v>
      </c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2" t="str">
        <f>+'06 (ind)'!M1</f>
        <v>Manejo sustentable del medio ambiente</v>
      </c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0" t="str">
        <f>+'06 (ind)'!AA1</f>
        <v>Sociedad incluyente, preparada y sana</v>
      </c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2" t="str">
        <f>+'06 (ind)'!AS1</f>
        <v>Economía dinámica y estable</v>
      </c>
      <c r="AT2" s="202"/>
      <c r="AU2" s="202"/>
      <c r="AV2" s="202"/>
      <c r="AW2" s="202"/>
      <c r="AX2" s="202"/>
      <c r="AY2" s="202"/>
      <c r="AZ2" s="202"/>
      <c r="BA2" s="202"/>
      <c r="BB2" s="200" t="str">
        <f>+'06 (ind)'!BB1</f>
        <v>Sistema político estable y funcional</v>
      </c>
      <c r="BC2" s="201"/>
      <c r="BD2" s="201"/>
      <c r="BE2" s="201"/>
      <c r="BF2" s="201"/>
      <c r="BG2" s="201"/>
      <c r="BH2" s="202" t="str">
        <f>+'06 (ind)'!BH1</f>
        <v>Mercados de factores eficientes</v>
      </c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0" t="str">
        <f>+'06 (ind)'!BW1</f>
        <v>Sectores precursores de clase mundial</v>
      </c>
      <c r="BX2" s="201"/>
      <c r="BY2" s="201"/>
      <c r="BZ2" s="201"/>
      <c r="CA2" s="201"/>
      <c r="CB2" s="201"/>
      <c r="CC2" s="203" t="s">
        <v>390</v>
      </c>
      <c r="CD2" s="201"/>
      <c r="CE2" s="201"/>
      <c r="CF2" s="201"/>
      <c r="CG2" s="201"/>
      <c r="CH2" s="201"/>
      <c r="CI2" s="201"/>
      <c r="CJ2" s="201"/>
      <c r="CK2" s="201"/>
      <c r="CL2" s="201"/>
      <c r="CM2" s="202" t="str">
        <f>+'06 (ind)'!CM1</f>
        <v>Gobierno eficiente y eficaz</v>
      </c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0" t="str">
        <f>+'06 (ind)'!CZ1</f>
        <v>Aprovechamiento de las relaciones internacionales</v>
      </c>
      <c r="DA2" s="201"/>
      <c r="DB2" s="201"/>
      <c r="DC2" s="201"/>
      <c r="DD2" s="201"/>
      <c r="DE2" s="201"/>
      <c r="DF2" s="201"/>
      <c r="DG2" s="201"/>
      <c r="DH2" s="202" t="str">
        <f>+'06 (ind)'!DH1</f>
        <v>Sectores económicos con potencial</v>
      </c>
      <c r="DI2" s="202"/>
      <c r="DJ2" s="202"/>
      <c r="DK2" s="202"/>
      <c r="DL2" s="202"/>
      <c r="DM2" s="202"/>
      <c r="DN2" s="202"/>
      <c r="DO2" s="202"/>
      <c r="DP2" s="202"/>
      <c r="DQ2" s="202"/>
      <c r="DR2" s="204"/>
    </row>
    <row r="3" spans="1:241" s="86" customFormat="1" ht="74.25" customHeight="1" thickTop="1" thickBot="1" x14ac:dyDescent="0.25">
      <c r="A3" s="77" t="str">
        <f>+'06 (ind)'!A2</f>
        <v>Indicador</v>
      </c>
      <c r="B3" s="78" t="str">
        <f>'Comp 08'!B3</f>
        <v>Índice de corrupción y buen gobierno</v>
      </c>
      <c r="C3" s="78" t="str">
        <f>'Comp 08'!C3</f>
        <v>Mercados informales</v>
      </c>
      <c r="D3" s="78" t="str">
        <f>'Comp 08'!D3</f>
        <v>Incidencia delictiva</v>
      </c>
      <c r="E3" s="78" t="str">
        <f>'Comp 08'!E3</f>
        <v>Percepción sobre inseguridad</v>
      </c>
      <c r="F3" s="78" t="str">
        <f>'Comp 08'!F3</f>
        <v>Imparcialidad de los jueces</v>
      </c>
      <c r="G3" s="78" t="str">
        <f>'Comp 08'!G3</f>
        <v>Calidad institucional de la justicia</v>
      </c>
      <c r="H3" s="78" t="str">
        <f>'Comp 08'!H3</f>
        <v>Duración procedimientos mercantiles</v>
      </c>
      <c r="I3" s="78" t="str">
        <f>'Comp 08'!I3</f>
        <v>Índice de eficiencia en la ejecución de sentencias</v>
      </c>
      <c r="J3" s="78" t="str">
        <f>'Comp 08'!J3</f>
        <v>Transparencia del gobierno</v>
      </c>
      <c r="K3" s="78" t="str">
        <f>'Comp 08'!K3</f>
        <v>Índice de calidad de la transparencia</v>
      </c>
      <c r="L3" s="78" t="str">
        <f>'Comp 08'!L3</f>
        <v>Tasa de Homicidios</v>
      </c>
      <c r="M3" s="78" t="str">
        <f>'Comp 08'!M3</f>
        <v>Tasa de reforestación anual</v>
      </c>
      <c r="N3" s="78" t="str">
        <f>'Comp 08'!N3</f>
        <v>Emergencias Ambientales</v>
      </c>
      <c r="O3" s="78" t="str">
        <f>'Comp 08'!O3</f>
        <v>Áreas naturales protegidas</v>
      </c>
      <c r="P3" s="78" t="str">
        <f>'Comp 08'!P3</f>
        <v>Terrenos áridos y secos</v>
      </c>
      <c r="Q3" s="78" t="str">
        <f>'Comp 08'!Q3</f>
        <v>Degradación de suelos</v>
      </c>
      <c r="R3" s="78" t="str">
        <f>'Comp 08'!R3</f>
        <v>Relación de producción agrícola y consumo de agua (subterránea) en la agricultura</v>
      </c>
      <c r="S3" s="78" t="str">
        <f>'Comp 08'!S3</f>
        <v>Sobre-
explotación de acuíferos</v>
      </c>
      <c r="T3" s="78" t="str">
        <f>'Comp 08'!T3</f>
        <v>Volumen tratado de aguas residuales</v>
      </c>
      <c r="U3" s="78" t="str">
        <f>'Comp 08'!U3</f>
        <v>Emisiones a la atmósfera de monóxido de carbono (CO)</v>
      </c>
      <c r="V3" s="78" t="str">
        <f>'Comp 08'!V3</f>
        <v>Porcentaje de disposición de residuos sólidos en rellenos sanitarios</v>
      </c>
      <c r="W3" s="78" t="str">
        <f>'Comp 08'!W3</f>
        <v>Empresas certificadas como "limpia"</v>
      </c>
      <c r="X3" s="78" t="str">
        <f>'Comp 08'!X3</f>
        <v>Fuentes de energía no contaminantes</v>
      </c>
      <c r="Y3" s="78" t="str">
        <f>'Comp 08'!Y3</f>
        <v>Especies en peligro de extinción</v>
      </c>
      <c r="Z3" s="78" t="str">
        <f>'Comp 08'!Z3</f>
        <v>Generación de residuos peligrosos al año</v>
      </c>
      <c r="AA3" s="78" t="str">
        <f>'Comp 08'!AA3</f>
        <v>Tasa de dependencia económica</v>
      </c>
      <c r="AB3" s="78" t="str">
        <f>'Comp 08'!AB3</f>
        <v>Población con acceso a agua potable</v>
      </c>
      <c r="AC3" s="78" t="str">
        <f>'Comp 08'!AC3</f>
        <v>HALE</v>
      </c>
      <c r="AD3" s="78" t="str">
        <f>'Comp 08'!AD3</f>
        <v>Esperanza de vida</v>
      </c>
      <c r="AE3" s="78" t="str">
        <f>'Comp 08'!AE3</f>
        <v>Coeficiente de desigualdad de ingresos</v>
      </c>
      <c r="AF3" s="78" t="str">
        <f>'Comp 08'!AF3</f>
        <v>Ausencia laboral por enfermedad</v>
      </c>
      <c r="AG3" s="78" t="str">
        <f>'Comp 08'!AG3</f>
        <v>Muertes provocadas por desnutrición</v>
      </c>
      <c r="AH3" s="78" t="str">
        <f>'Comp 08'!AH3</f>
        <v>Tasa neta de participación laboral de la mujer</v>
      </c>
      <c r="AI3" s="78" t="str">
        <f>'Comp 08'!AI3</f>
        <v>Ingreso promedio de la mujer</v>
      </c>
      <c r="AJ3" s="78" t="str">
        <f>'Comp 08'!AJ3</f>
        <v>Presencia de la mujer en la Cámara Federal de Diputados</v>
      </c>
      <c r="AK3" s="78" t="str">
        <f>'Comp 08'!AK3</f>
        <v>Penetración informática</v>
      </c>
      <c r="AL3" s="78" t="str">
        <f>'Comp 08'!AL3</f>
        <v>Analfabetismo</v>
      </c>
      <c r="AM3" s="78" t="str">
        <f>'Comp 08'!AM3</f>
        <v>Eficiencia terminal en secundaria</v>
      </c>
      <c r="AN3" s="78" t="str">
        <f>'Comp 08'!AN3</f>
        <v>Grado promedio de escolaridad</v>
      </c>
      <c r="AO3" s="78" t="str">
        <f>'Comp 08'!AO3</f>
        <v>Relación más igualitaria entre mujeres y hombres en primaria y secundaria</v>
      </c>
      <c r="AP3" s="78" t="str">
        <f>'Comp 08'!AP3</f>
        <v>Población con estudios superiores (profesional, maestría y doctorado). Aproximación</v>
      </c>
      <c r="AQ3" s="78" t="str">
        <f>'Comp 08'!AQ3</f>
        <v>Calidad educativa</v>
      </c>
      <c r="AR3" s="78" t="str">
        <f>'Comp 08'!AR3</f>
        <v>Población económicamente activa que ha recibido capacitación</v>
      </c>
      <c r="AS3" s="78" t="str">
        <f>'Comp 08'!AS3</f>
        <v>Crecimiento promedio del PIB</v>
      </c>
      <c r="AT3" s="78" t="str">
        <f>'Comp 08'!AT3</f>
        <v>Variabilidad del crecimiento del PIB</v>
      </c>
      <c r="AU3" s="78" t="str">
        <f>'Comp 08'!AU3</f>
        <v>Inflación promedio anual</v>
      </c>
      <c r="AV3" s="78" t="str">
        <f>'Comp 08'!AV3</f>
        <v>Variabilidad del crecimiento de la inflación</v>
      </c>
      <c r="AW3" s="78" t="str">
        <f>'Comp 08'!AW3</f>
        <v>Pasivos promedios del Gobierno</v>
      </c>
      <c r="AX3" s="78" t="str">
        <f>'Comp 08'!AX3</f>
        <v>Riesgo de la deuda del estado</v>
      </c>
      <c r="AY3" s="78" t="str">
        <f>'Comp 08'!AY3</f>
        <v>Deuda directa</v>
      </c>
      <c r="AZ3" s="78" t="str">
        <f>'Comp 08'!AZ3</f>
        <v>Cobertura de la banca</v>
      </c>
      <c r="BA3" s="78" t="str">
        <f>'Comp 08'!BA3</f>
        <v>Tamaño del mercado hipotecario</v>
      </c>
      <c r="BB3" s="78" t="str">
        <f>'Comp 08'!BB3</f>
        <v>Extensión de período gubernamental para presidentes municipales</v>
      </c>
      <c r="BC3" s="78" t="str">
        <f>'Comp 08'!BC3</f>
        <v>Índice de alternancia</v>
      </c>
      <c r="BD3" s="78" t="str">
        <f>'Comp 08'!BD3</f>
        <v>Competencia electoral</v>
      </c>
      <c r="BE3" s="78" t="str">
        <f>'Comp 08'!BE3</f>
        <v>Participación ciudadana en las elecciones</v>
      </c>
      <c r="BF3" s="78" t="str">
        <f>'Comp 08'!BF3</f>
        <v xml:space="preserve">Impugnaciones en elecciones </v>
      </c>
      <c r="BG3" s="78" t="str">
        <f>'Comp 08'!BG3</f>
        <v>Índice de concentración política de Molinar</v>
      </c>
      <c r="BH3" s="78" t="str">
        <f>'Comp 08'!BH3</f>
        <v>Elasticidad ingreso-PIB</v>
      </c>
      <c r="BI3" s="78" t="str">
        <f>'Comp 08'!BI3</f>
        <v xml:space="preserve">Productividad laboral </v>
      </c>
      <c r="BJ3" s="78" t="str">
        <f>'Comp 08'!BJ3</f>
        <v>PEA cuyos salarios son negociados por sindicatos</v>
      </c>
      <c r="BK3" s="78" t="str">
        <f>'Comp 08'!BK3</f>
        <v>Demandantes de conflicto laboral</v>
      </c>
      <c r="BL3" s="78" t="str">
        <f>'Comp 08'!BL3</f>
        <v>Capacidad de negociación sindicato-empresa</v>
      </c>
      <c r="BM3" s="78" t="str">
        <f>'Comp 08'!BM3</f>
        <v>Costo unitario de la energía eléctrica
(gran ind, med ind, comercial y servicios)</v>
      </c>
      <c r="BN3" s="78" t="str">
        <f>'Comp 08'!BN3</f>
        <v>Productividad de energía</v>
      </c>
      <c r="BO3" s="78" t="str">
        <f>'Comp 08'!BO3</f>
        <v>Competencia potencial en el costo del carburante</v>
      </c>
      <c r="BP3" s="78" t="str">
        <f>'Comp 08'!BP3</f>
        <v>Costo de inmueble</v>
      </c>
      <c r="BQ3" s="78" t="str">
        <f>'Comp 08'!BQ3</f>
        <v>Fungibilidad de los activos</v>
      </c>
      <c r="BR3" s="78" t="str">
        <f>'Comp 08'!BR3</f>
        <v>Productividad neta de los activos</v>
      </c>
      <c r="BS3" s="78" t="str">
        <f>'Comp 08'!BS3</f>
        <v>Disponibilidad de capital</v>
      </c>
      <c r="BT3" s="78" t="str">
        <f>'Comp 08'!BT3</f>
        <v>Mecanización del campo</v>
      </c>
      <c r="BU3" s="78" t="str">
        <f>'Comp 08'!BU3</f>
        <v>Densidad de las tierras agrícolas por trabajador</v>
      </c>
      <c r="BV3" s="78" t="str">
        <f>'Comp 08'!BV3</f>
        <v>Productividad agrícola por Ha</v>
      </c>
      <c r="BW3" s="78" t="str">
        <f>'Comp 08'!BW3</f>
        <v>Líneas telefónicas fijas y penetración de la telefonía móvil</v>
      </c>
      <c r="BX3" s="78" t="str">
        <f>'Comp 08'!BX3</f>
        <v>Hogares con acceso a internet</v>
      </c>
      <c r="BY3" s="78" t="str">
        <f>'Comp 08'!BY3</f>
        <v>Distancia al principal mercado exterior</v>
      </c>
      <c r="BZ3" s="78" t="str">
        <f>'Comp 08'!BZ3</f>
        <v>Longitud de la red carretera asfaltada</v>
      </c>
      <c r="CA3" s="78" t="str">
        <f>'Comp 08'!CA3</f>
        <v>Red carretera avanzada (carreteras de 4 carriles)</v>
      </c>
      <c r="CB3" s="78" t="str">
        <f>'Comp 08'!CB3</f>
        <v>Accidentes por malas condiciones de vías</v>
      </c>
      <c r="CC3" s="78" t="str">
        <f>'Comp 08'!CC3</f>
        <v>Carga portuaria</v>
      </c>
      <c r="CD3" s="78" t="str">
        <f>'Comp 08'!CD3</f>
        <v>Número de aeropuertos con pistas asfaltadas</v>
      </c>
      <c r="CE3" s="78" t="str">
        <f>'Comp 08'!CE3</f>
        <v>Número de vuelos</v>
      </c>
      <c r="CF3" s="78" t="str">
        <f>'Comp 08'!CF3</f>
        <v xml:space="preserve">Destinos aéreos </v>
      </c>
      <c r="CG3" s="78" t="str">
        <f>'Comp 08'!CG3</f>
        <v>Densidad del transporte público</v>
      </c>
      <c r="CH3" s="78" t="str">
        <f>'Comp 08'!CH3</f>
        <v>Longitud de la red ferroviaria</v>
      </c>
      <c r="CI3" s="78" t="str">
        <f>'Comp 08'!CI3</f>
        <v>Penetración del sistema financiero privado</v>
      </c>
      <c r="CJ3" s="78" t="str">
        <f>'Comp 08'!CJ3</f>
        <v>Competencia en la banca</v>
      </c>
      <c r="CK3" s="78" t="str">
        <f>'Comp 08'!CK3</f>
        <v>Presencia de la banca comercial</v>
      </c>
      <c r="CL3" s="78" t="str">
        <f>'Comp 08'!CL3</f>
        <v>Penetración del seguro en la economía</v>
      </c>
      <c r="CM3" s="78" t="str">
        <f>'Comp 08'!CM3</f>
        <v>Facilidad para abrir una empresa</v>
      </c>
      <c r="CN3" s="78" t="str">
        <f>'Comp 08'!CN3</f>
        <v>Gestión de trámites empresariales</v>
      </c>
      <c r="CO3" s="78" t="str">
        <f>'Comp 08'!CO3</f>
        <v>Agilidad del registro público</v>
      </c>
      <c r="CP3" s="78" t="str">
        <f>'Comp 08'!CP3</f>
        <v>Intervencionismo del Gobierno</v>
      </c>
      <c r="CQ3" s="78" t="str">
        <f>'Comp 08'!CQ3</f>
        <v xml:space="preserve">Eficiencia en recaudación </v>
      </c>
      <c r="CR3" s="78" t="str">
        <f>'Comp 08'!CR3</f>
        <v>Autonomía fiscal</v>
      </c>
      <c r="CS3" s="78" t="str">
        <f>'Comp 08'!CS3</f>
        <v>Efectividad del Gobierno</v>
      </c>
      <c r="CT3" s="78" t="str">
        <f>'Comp 08'!CT3</f>
        <v>Índice de información presupuestal</v>
      </c>
      <c r="CU3" s="78" t="str">
        <f>'Comp 08'!CU3</f>
        <v>Costo de la nómina</v>
      </c>
      <c r="CV3" s="78" t="str">
        <f>'Comp 08'!CV3</f>
        <v>Inversión en bienes informáticos</v>
      </c>
      <c r="CW3" s="78" t="str">
        <f>'Comp 08'!CW3</f>
        <v>Inversión del gobierno</v>
      </c>
      <c r="CX3" s="78" t="str">
        <f>'Comp 08'!CX3</f>
        <v>Índice de calidad de e-governent</v>
      </c>
      <c r="CY3" s="78" t="str">
        <f>'Comp 08'!CY3</f>
        <v>Eficiencia del gasto público</v>
      </c>
      <c r="CZ3" s="78" t="str">
        <f>'Comp 08'!CZ3</f>
        <v>Entradas y salidas de personas del o hacia el extranjero</v>
      </c>
      <c r="DA3" s="78" t="str">
        <f>'Comp 08'!DA3</f>
        <v>Ingresos por turismo</v>
      </c>
      <c r="DB3" s="78" t="str">
        <f>'Comp 08'!DB3</f>
        <v>Índice de apertura (estimado)</v>
      </c>
      <c r="DC3" s="78" t="str">
        <f>'Comp 08'!DC3</f>
        <v>Dependencia de las importaciones de EUA (estimado)</v>
      </c>
      <c r="DD3" s="78" t="str">
        <f>'Comp 08'!DD3</f>
        <v>¿Estado fronterizo?</v>
      </c>
      <c r="DE3" s="78" t="str">
        <f>'Comp 08'!DE3</f>
        <v>Inversión extranjera directa (neta)</v>
      </c>
      <c r="DF3" s="78" t="str">
        <f>'Comp 08'!DF3</f>
        <v>Correspondencia enviada y recibida</v>
      </c>
      <c r="DG3" s="78" t="str">
        <f>'Comp 08'!DG3</f>
        <v>Tráfico de llamadas de larga distancia internacional</v>
      </c>
      <c r="DH3" s="78" t="str">
        <f>'Comp 08'!DH3</f>
        <v>PIB Industrial</v>
      </c>
      <c r="DI3" s="78" t="str">
        <f>'Comp 08'!DI3</f>
        <v>PIB Servicios</v>
      </c>
      <c r="DJ3" s="78" t="str">
        <f>'Comp 08'!DJ3</f>
        <v>Número de empresas  grandes</v>
      </c>
      <c r="DK3" s="78" t="str">
        <f>'Comp 08'!DK3</f>
        <v>Coeficiente de invención</v>
      </c>
      <c r="DL3" s="78" t="str">
        <f>'Comp 08'!DL3</f>
        <v>Número de empresas con ISO 9000</v>
      </c>
      <c r="DM3" s="78" t="str">
        <f>'Comp 08'!DM3</f>
        <v>Mayor eficiencia en el consumo de agua</v>
      </c>
      <c r="DN3" s="78" t="str">
        <f>'Comp 08'!DN3</f>
        <v>Investigadores</v>
      </c>
      <c r="DO3" s="78" t="str">
        <f>'Comp 08'!DO3</f>
        <v xml:space="preserve">Becas </v>
      </c>
      <c r="DP3" s="78" t="str">
        <f>'Comp 08'!DP3</f>
        <v>Valor agregado de la industria manufacturera, maquiladora y servicios de exportación (aproximación)</v>
      </c>
      <c r="DQ3" s="78" t="str">
        <f>'Comp 08'!DQ3</f>
        <v>Empresas en Expansión 500</v>
      </c>
      <c r="DR3" s="78" t="str">
        <f>'Comp 08'!DR3</f>
        <v>FBCF</v>
      </c>
      <c r="DS3" s="83"/>
      <c r="DT3" s="83"/>
      <c r="DU3" s="83"/>
      <c r="DV3" s="83"/>
      <c r="DW3" s="83"/>
      <c r="DX3" s="83"/>
      <c r="DY3" s="83"/>
      <c r="DZ3" s="83"/>
      <c r="EA3" s="83"/>
      <c r="EB3" s="83"/>
      <c r="EC3" s="83"/>
      <c r="ED3" s="83"/>
      <c r="EE3" s="83"/>
      <c r="EF3" s="83"/>
      <c r="EG3" s="83"/>
      <c r="EH3" s="83"/>
      <c r="EI3" s="83"/>
      <c r="EJ3" s="83"/>
      <c r="EK3" s="83"/>
      <c r="EL3" s="83"/>
      <c r="EM3" s="83"/>
      <c r="EN3" s="83"/>
      <c r="EO3" s="83"/>
      <c r="EP3" s="83"/>
      <c r="EQ3" s="83"/>
      <c r="ER3" s="83"/>
      <c r="ES3" s="83"/>
      <c r="ET3" s="83"/>
      <c r="EU3" s="83"/>
      <c r="EV3" s="83"/>
      <c r="EW3" s="83"/>
      <c r="EX3" s="83"/>
      <c r="EY3" s="83"/>
      <c r="EZ3" s="83"/>
      <c r="FA3" s="83"/>
      <c r="FB3" s="83"/>
      <c r="FC3" s="83"/>
      <c r="FD3" s="83"/>
      <c r="FE3" s="83"/>
      <c r="FF3" s="83"/>
      <c r="FG3" s="83"/>
      <c r="FH3" s="83"/>
      <c r="FI3" s="83"/>
      <c r="FJ3" s="83"/>
      <c r="FK3" s="83"/>
      <c r="FL3" s="83"/>
      <c r="FM3" s="83"/>
      <c r="FN3" s="83"/>
      <c r="FO3" s="83"/>
      <c r="FP3" s="83"/>
      <c r="FQ3" s="83"/>
      <c r="FR3" s="83"/>
      <c r="FS3" s="83"/>
      <c r="FT3" s="83"/>
      <c r="FU3" s="83"/>
      <c r="FV3" s="83"/>
      <c r="FW3" s="83"/>
      <c r="FX3" s="83"/>
      <c r="FY3" s="83"/>
      <c r="FZ3" s="83"/>
      <c r="GA3" s="83"/>
      <c r="GB3" s="83"/>
      <c r="GC3" s="83"/>
      <c r="GD3" s="83"/>
      <c r="GE3" s="83"/>
      <c r="GF3" s="83"/>
      <c r="GG3" s="83"/>
      <c r="GH3" s="83"/>
      <c r="GI3" s="83"/>
      <c r="GJ3" s="83"/>
      <c r="GK3" s="83"/>
      <c r="GL3" s="83"/>
      <c r="GM3" s="83"/>
      <c r="GN3" s="83"/>
      <c r="GO3" s="83"/>
      <c r="GP3" s="83"/>
      <c r="GQ3" s="83"/>
      <c r="GR3" s="83"/>
      <c r="GS3" s="83"/>
      <c r="GT3" s="83"/>
      <c r="GU3" s="83"/>
      <c r="GV3" s="83"/>
      <c r="GW3" s="83"/>
      <c r="GX3" s="83"/>
      <c r="GY3" s="83"/>
      <c r="GZ3" s="83"/>
      <c r="HA3" s="83"/>
      <c r="HB3" s="83"/>
      <c r="HC3" s="83"/>
      <c r="HD3" s="83"/>
      <c r="HE3" s="83"/>
      <c r="HF3" s="83"/>
      <c r="HG3" s="83"/>
      <c r="HH3" s="83"/>
      <c r="HI3" s="83"/>
      <c r="HJ3" s="83"/>
      <c r="HK3" s="83"/>
      <c r="HL3" s="83"/>
      <c r="HM3" s="83"/>
      <c r="HN3" s="83"/>
      <c r="HO3" s="83"/>
      <c r="HP3" s="83"/>
      <c r="HQ3" s="83"/>
      <c r="HR3" s="83"/>
      <c r="HS3" s="83"/>
      <c r="HT3" s="83"/>
      <c r="HU3" s="83"/>
      <c r="HV3" s="83"/>
      <c r="HW3" s="83"/>
      <c r="HX3" s="83"/>
      <c r="HY3" s="83"/>
      <c r="HZ3" s="83"/>
      <c r="IA3" s="83"/>
      <c r="IB3" s="83"/>
      <c r="IC3" s="83"/>
      <c r="ID3" s="83"/>
      <c r="IE3" s="83"/>
      <c r="IF3" s="83"/>
      <c r="IG3" s="83"/>
    </row>
    <row r="4" spans="1:241" s="86" customFormat="1" ht="13.5" thickBot="1" x14ac:dyDescent="0.25">
      <c r="A4" s="79" t="str">
        <f>+'06 (ind)'!A3</f>
        <v>Año</v>
      </c>
      <c r="B4" s="80">
        <v>2003</v>
      </c>
      <c r="C4" s="80">
        <v>2003</v>
      </c>
      <c r="D4" s="80">
        <v>2003</v>
      </c>
      <c r="E4" s="80">
        <v>2003</v>
      </c>
      <c r="F4" s="80">
        <v>2003</v>
      </c>
      <c r="G4" s="80">
        <v>2003</v>
      </c>
      <c r="H4" s="80">
        <v>2003</v>
      </c>
      <c r="I4" s="80">
        <v>2003</v>
      </c>
      <c r="J4" s="80">
        <v>2003</v>
      </c>
      <c r="K4" s="80">
        <v>2003</v>
      </c>
      <c r="L4" s="80">
        <v>2003</v>
      </c>
      <c r="M4" s="80">
        <v>2003</v>
      </c>
      <c r="N4" s="80">
        <v>2003</v>
      </c>
      <c r="O4" s="80">
        <v>2003</v>
      </c>
      <c r="P4" s="80">
        <v>2003</v>
      </c>
      <c r="Q4" s="80">
        <v>2003</v>
      </c>
      <c r="R4" s="80">
        <v>2003</v>
      </c>
      <c r="S4" s="80">
        <v>2003</v>
      </c>
      <c r="T4" s="80">
        <v>2003</v>
      </c>
      <c r="U4" s="80">
        <v>2003</v>
      </c>
      <c r="V4" s="80">
        <v>2003</v>
      </c>
      <c r="W4" s="80">
        <v>2003</v>
      </c>
      <c r="X4" s="80">
        <v>2003</v>
      </c>
      <c r="Y4" s="80">
        <v>2003</v>
      </c>
      <c r="Z4" s="80">
        <v>2003</v>
      </c>
      <c r="AA4" s="80">
        <v>2003</v>
      </c>
      <c r="AB4" s="80">
        <v>2003</v>
      </c>
      <c r="AC4" s="80">
        <v>2003</v>
      </c>
      <c r="AD4" s="80">
        <v>2003</v>
      </c>
      <c r="AE4" s="80">
        <v>2003</v>
      </c>
      <c r="AF4" s="80">
        <v>2003</v>
      </c>
      <c r="AG4" s="80">
        <v>2003</v>
      </c>
      <c r="AH4" s="80">
        <v>2003</v>
      </c>
      <c r="AI4" s="80">
        <v>2003</v>
      </c>
      <c r="AJ4" s="80">
        <v>2003</v>
      </c>
      <c r="AK4" s="80">
        <v>2003</v>
      </c>
      <c r="AL4" s="80">
        <v>2003</v>
      </c>
      <c r="AM4" s="80">
        <v>2003</v>
      </c>
      <c r="AN4" s="80">
        <v>2003</v>
      </c>
      <c r="AO4" s="80">
        <v>2003</v>
      </c>
      <c r="AP4" s="80">
        <v>2003</v>
      </c>
      <c r="AQ4" s="80">
        <v>2003</v>
      </c>
      <c r="AR4" s="80">
        <v>2003</v>
      </c>
      <c r="AS4" s="80">
        <v>2003</v>
      </c>
      <c r="AT4" s="80">
        <v>2003</v>
      </c>
      <c r="AU4" s="80">
        <v>2003</v>
      </c>
      <c r="AV4" s="80">
        <v>2003</v>
      </c>
      <c r="AW4" s="80">
        <v>2003</v>
      </c>
      <c r="AX4" s="80">
        <v>2003</v>
      </c>
      <c r="AY4" s="80">
        <v>2003</v>
      </c>
      <c r="AZ4" s="80">
        <v>2003</v>
      </c>
      <c r="BA4" s="80">
        <v>2003</v>
      </c>
      <c r="BB4" s="80">
        <v>2003</v>
      </c>
      <c r="BC4" s="80">
        <v>2003</v>
      </c>
      <c r="BD4" s="80">
        <v>2003</v>
      </c>
      <c r="BE4" s="80">
        <v>2003</v>
      </c>
      <c r="BF4" s="80">
        <v>2003</v>
      </c>
      <c r="BG4" s="80">
        <v>2003</v>
      </c>
      <c r="BH4" s="80">
        <v>2003</v>
      </c>
      <c r="BI4" s="80">
        <v>2003</v>
      </c>
      <c r="BJ4" s="80">
        <v>2003</v>
      </c>
      <c r="BK4" s="80">
        <v>2003</v>
      </c>
      <c r="BL4" s="80">
        <v>2003</v>
      </c>
      <c r="BM4" s="80">
        <v>2003</v>
      </c>
      <c r="BN4" s="80">
        <v>2003</v>
      </c>
      <c r="BO4" s="80">
        <v>2003</v>
      </c>
      <c r="BP4" s="80">
        <v>2003</v>
      </c>
      <c r="BQ4" s="80">
        <v>2003</v>
      </c>
      <c r="BR4" s="80">
        <v>2003</v>
      </c>
      <c r="BS4" s="80">
        <v>2003</v>
      </c>
      <c r="BT4" s="80">
        <v>2003</v>
      </c>
      <c r="BU4" s="80">
        <v>2003</v>
      </c>
      <c r="BV4" s="80">
        <v>2003</v>
      </c>
      <c r="BW4" s="80">
        <v>2003</v>
      </c>
      <c r="BX4" s="80">
        <v>2003</v>
      </c>
      <c r="BY4" s="80">
        <v>2003</v>
      </c>
      <c r="BZ4" s="80">
        <v>2003</v>
      </c>
      <c r="CA4" s="80">
        <v>2003</v>
      </c>
      <c r="CB4" s="80">
        <v>2003</v>
      </c>
      <c r="CC4" s="80">
        <v>2003</v>
      </c>
      <c r="CD4" s="80">
        <v>2003</v>
      </c>
      <c r="CE4" s="80">
        <v>2003</v>
      </c>
      <c r="CF4" s="80">
        <v>2003</v>
      </c>
      <c r="CG4" s="80">
        <v>2003</v>
      </c>
      <c r="CH4" s="80">
        <v>2003</v>
      </c>
      <c r="CI4" s="80">
        <v>2003</v>
      </c>
      <c r="CJ4" s="80">
        <v>2003</v>
      </c>
      <c r="CK4" s="80">
        <v>2003</v>
      </c>
      <c r="CL4" s="80">
        <v>2003</v>
      </c>
      <c r="CM4" s="80">
        <v>2003</v>
      </c>
      <c r="CN4" s="80">
        <v>2003</v>
      </c>
      <c r="CO4" s="80">
        <v>2003</v>
      </c>
      <c r="CP4" s="80">
        <v>2003</v>
      </c>
      <c r="CQ4" s="80">
        <v>2003</v>
      </c>
      <c r="CR4" s="80">
        <v>2003</v>
      </c>
      <c r="CS4" s="80">
        <v>2003</v>
      </c>
      <c r="CT4" s="80">
        <v>2003</v>
      </c>
      <c r="CU4" s="80">
        <v>2003</v>
      </c>
      <c r="CV4" s="80">
        <v>2003</v>
      </c>
      <c r="CW4" s="80">
        <v>2003</v>
      </c>
      <c r="CX4" s="80">
        <v>2003</v>
      </c>
      <c r="CY4" s="80">
        <v>2003</v>
      </c>
      <c r="CZ4" s="80">
        <v>2003</v>
      </c>
      <c r="DA4" s="80">
        <v>2003</v>
      </c>
      <c r="DB4" s="80">
        <v>2003</v>
      </c>
      <c r="DC4" s="80">
        <v>2003</v>
      </c>
      <c r="DD4" s="80">
        <v>2003</v>
      </c>
      <c r="DE4" s="80">
        <v>2003</v>
      </c>
      <c r="DF4" s="80">
        <v>2003</v>
      </c>
      <c r="DG4" s="80">
        <v>2003</v>
      </c>
      <c r="DH4" s="80">
        <v>2003</v>
      </c>
      <c r="DI4" s="80">
        <v>2003</v>
      </c>
      <c r="DJ4" s="80">
        <v>2003</v>
      </c>
      <c r="DK4" s="80">
        <v>2003</v>
      </c>
      <c r="DL4" s="80">
        <v>2003</v>
      </c>
      <c r="DM4" s="80">
        <v>2003</v>
      </c>
      <c r="DN4" s="80">
        <v>2003</v>
      </c>
      <c r="DO4" s="80">
        <v>2003</v>
      </c>
      <c r="DP4" s="80">
        <v>2003</v>
      </c>
      <c r="DQ4" s="80">
        <v>2003</v>
      </c>
      <c r="DR4" s="80">
        <v>2003</v>
      </c>
      <c r="DS4" s="83"/>
      <c r="DT4" s="83"/>
      <c r="DU4" s="83"/>
      <c r="DV4" s="83"/>
      <c r="DW4" s="83"/>
      <c r="DX4" s="83"/>
      <c r="DY4" s="83"/>
      <c r="DZ4" s="83"/>
      <c r="EA4" s="83"/>
      <c r="EB4" s="83"/>
      <c r="EC4" s="83"/>
      <c r="ED4" s="83"/>
      <c r="EE4" s="83"/>
      <c r="EF4" s="83"/>
      <c r="EG4" s="83"/>
      <c r="EH4" s="83"/>
      <c r="EI4" s="83"/>
      <c r="EJ4" s="83"/>
      <c r="EK4" s="83"/>
      <c r="EL4" s="83"/>
      <c r="EM4" s="83"/>
      <c r="EN4" s="83"/>
      <c r="EO4" s="83"/>
      <c r="EP4" s="83"/>
      <c r="EQ4" s="83"/>
      <c r="ER4" s="83"/>
      <c r="ES4" s="83"/>
      <c r="ET4" s="83"/>
      <c r="EU4" s="83"/>
      <c r="EV4" s="83"/>
      <c r="EW4" s="83"/>
      <c r="EX4" s="83"/>
      <c r="EY4" s="83"/>
      <c r="EZ4" s="83"/>
      <c r="FA4" s="83"/>
      <c r="FB4" s="83"/>
      <c r="FC4" s="83"/>
      <c r="FD4" s="83"/>
      <c r="FE4" s="83"/>
      <c r="FF4" s="83"/>
      <c r="FG4" s="83"/>
      <c r="FH4" s="83"/>
      <c r="FI4" s="83"/>
      <c r="FJ4" s="83"/>
      <c r="FK4" s="83"/>
      <c r="FL4" s="83"/>
      <c r="FM4" s="83"/>
      <c r="FN4" s="83"/>
      <c r="FO4" s="83"/>
      <c r="FP4" s="83"/>
      <c r="FQ4" s="83"/>
      <c r="FR4" s="83"/>
      <c r="FS4" s="83"/>
      <c r="FT4" s="83"/>
      <c r="FU4" s="83"/>
      <c r="FV4" s="83"/>
      <c r="FW4" s="83"/>
      <c r="FX4" s="83"/>
      <c r="FY4" s="83"/>
      <c r="FZ4" s="83"/>
      <c r="GA4" s="83"/>
      <c r="GB4" s="83"/>
      <c r="GC4" s="83"/>
      <c r="GD4" s="83"/>
      <c r="GE4" s="83"/>
      <c r="GF4" s="83"/>
      <c r="GG4" s="83"/>
      <c r="GH4" s="83"/>
      <c r="GI4" s="83"/>
      <c r="GJ4" s="83"/>
      <c r="GK4" s="83"/>
      <c r="GL4" s="83"/>
      <c r="GM4" s="83"/>
      <c r="GN4" s="83"/>
      <c r="GO4" s="83"/>
      <c r="GP4" s="83"/>
      <c r="GQ4" s="83"/>
      <c r="GR4" s="83"/>
      <c r="GS4" s="83"/>
      <c r="GT4" s="83"/>
      <c r="GU4" s="83"/>
      <c r="GV4" s="83"/>
      <c r="GW4" s="83"/>
      <c r="GX4" s="83"/>
      <c r="GY4" s="83"/>
      <c r="GZ4" s="83"/>
      <c r="HA4" s="83"/>
      <c r="HB4" s="83"/>
      <c r="HC4" s="83"/>
      <c r="HD4" s="83"/>
      <c r="HE4" s="83"/>
      <c r="HF4" s="83"/>
      <c r="HG4" s="83"/>
      <c r="HH4" s="83"/>
      <c r="HI4" s="83"/>
      <c r="HJ4" s="83"/>
      <c r="HK4" s="83"/>
      <c r="HL4" s="83"/>
      <c r="HM4" s="83"/>
      <c r="HN4" s="83"/>
      <c r="HO4" s="83"/>
      <c r="HP4" s="83"/>
      <c r="HQ4" s="83"/>
      <c r="HR4" s="83"/>
      <c r="HS4" s="83"/>
      <c r="HT4" s="83"/>
      <c r="HU4" s="83"/>
      <c r="HV4" s="83"/>
      <c r="HW4" s="83"/>
      <c r="HX4" s="83"/>
      <c r="HY4" s="83"/>
      <c r="HZ4" s="83"/>
      <c r="IA4" s="83"/>
      <c r="IB4" s="83"/>
      <c r="IC4" s="83"/>
      <c r="ID4" s="83"/>
      <c r="IE4" s="83"/>
      <c r="IF4" s="83"/>
      <c r="IG4" s="83"/>
    </row>
    <row r="5" spans="1:241" s="87" customFormat="1" ht="63.75" customHeight="1" thickBot="1" x14ac:dyDescent="0.25">
      <c r="A5" s="79" t="str">
        <f>+'06 (ind)'!A4</f>
        <v>Fuente</v>
      </c>
      <c r="B5" s="81" t="str">
        <f>'Comp 08'!B5</f>
        <v>Transparencia Mexicana</v>
      </c>
      <c r="C5" s="81" t="str">
        <f>'Comp 08'!C5</f>
        <v>Inegi</v>
      </c>
      <c r="D5" s="81" t="str">
        <f>'Comp 08'!D5</f>
        <v>ICESI</v>
      </c>
      <c r="E5" s="81" t="str">
        <f>'Comp 08'!E5</f>
        <v>ICESI</v>
      </c>
      <c r="F5" s="81" t="str">
        <f>'Comp 08'!F5</f>
        <v>Consejo Coordinador Financiero</v>
      </c>
      <c r="G5" s="81" t="str">
        <f>'Comp 08'!G5</f>
        <v>Consejo Coordinador Financiero</v>
      </c>
      <c r="H5" s="81" t="str">
        <f>'Comp 08'!H5</f>
        <v>Consejo Coordinador Financiero</v>
      </c>
      <c r="I5" s="81" t="str">
        <f>'Comp 08'!I5</f>
        <v>Consejo Coordinador Financiero</v>
      </c>
      <c r="J5" s="81" t="str">
        <f>'Comp 08'!J5</f>
        <v>IFAI</v>
      </c>
      <c r="K5" s="81" t="str">
        <f>'Comp 08'!K5</f>
        <v>Lopez/Ayon</v>
      </c>
      <c r="L5" s="81" t="str">
        <f>'Comp 08'!L5</f>
        <v>INEGI</v>
      </c>
      <c r="M5" s="81" t="str">
        <f>'Comp 08'!M5</f>
        <v>SEMARNAT</v>
      </c>
      <c r="N5" s="81" t="str">
        <f>'Comp 08'!N5</f>
        <v>SEMARNAT</v>
      </c>
      <c r="O5" s="81" t="str">
        <f>'Comp 08'!O5</f>
        <v>INEGI/
SEMARNAT</v>
      </c>
      <c r="P5" s="81" t="str">
        <f>'Comp 08'!P5</f>
        <v>SEMARNAT</v>
      </c>
      <c r="Q5" s="81" t="str">
        <f>'Comp 08'!Q5</f>
        <v>SEMARNAT</v>
      </c>
      <c r="R5" s="81" t="str">
        <f>'Comp 08'!R5</f>
        <v>CONAGUA/
SAGARPA</v>
      </c>
      <c r="S5" s="81" t="str">
        <f>'Comp 08'!S5</f>
        <v>CONAGUA</v>
      </c>
      <c r="T5" s="81" t="str">
        <f>'Comp 08'!T5</f>
        <v>CONAGUA</v>
      </c>
      <c r="U5" s="81" t="str">
        <f>'Comp 08'!U5</f>
        <v>SEMARNAT</v>
      </c>
      <c r="V5" s="81" t="str">
        <f>'Comp 08'!V5</f>
        <v>INEGI</v>
      </c>
      <c r="W5" s="81" t="str">
        <f>'Comp 08'!W5</f>
        <v>SEMARNAT</v>
      </c>
      <c r="X5" s="81" t="str">
        <f>'Comp 08'!X5</f>
        <v>CFE</v>
      </c>
      <c r="Y5" s="81" t="str">
        <f>'Comp 08'!Y5</f>
        <v>CONABIO</v>
      </c>
      <c r="Z5" s="81" t="str">
        <f>'Comp 08'!Z5</f>
        <v>SEMARNAT</v>
      </c>
      <c r="AA5" s="81" t="str">
        <f>'Comp 08'!AA5</f>
        <v>CONAPO</v>
      </c>
      <c r="AB5" s="81" t="str">
        <f>'Comp 08'!AB5</f>
        <v>INEGI</v>
      </c>
      <c r="AC5" s="81" t="str">
        <f>'Comp 08'!AC5</f>
        <v>INEGI/SS</v>
      </c>
      <c r="AD5" s="81" t="str">
        <f>'Comp 08'!AD5</f>
        <v>CONAPO</v>
      </c>
      <c r="AE5" s="81" t="str">
        <f>'Comp 08'!AE5</f>
        <v>INEGI</v>
      </c>
      <c r="AF5" s="81" t="str">
        <f>'Comp 08'!AF5</f>
        <v>IMSS</v>
      </c>
      <c r="AG5" s="81" t="str">
        <f>'Comp 08'!AG5</f>
        <v>INEGI</v>
      </c>
      <c r="AH5" s="81" t="str">
        <f>'Comp 08'!AH5</f>
        <v>INEGI</v>
      </c>
      <c r="AI5" s="81" t="str">
        <f>'Comp 08'!AI5</f>
        <v>INEGI</v>
      </c>
      <c r="AJ5" s="81" t="str">
        <f>'Comp 08'!AJ5</f>
        <v>Cámara de Diputados
LX legislatura</v>
      </c>
      <c r="AK5" s="81" t="str">
        <f>'Comp 08'!AK5</f>
        <v>INEGI</v>
      </c>
      <c r="AL5" s="81" t="str">
        <f>'Comp 08'!AL5</f>
        <v>SEP</v>
      </c>
      <c r="AM5" s="81" t="str">
        <f>'Comp 08'!AM5</f>
        <v>SEP</v>
      </c>
      <c r="AN5" s="81" t="str">
        <f>'Comp 08'!AN5</f>
        <v>SEP</v>
      </c>
      <c r="AO5" s="81" t="str">
        <f>'Comp 08'!AO5</f>
        <v>INEGI</v>
      </c>
      <c r="AP5" s="81" t="str">
        <f>'Comp 08'!AP5</f>
        <v>INEGI/SEP</v>
      </c>
      <c r="AQ5" s="81" t="str">
        <f>'Comp 08'!AQ5</f>
        <v>Enlace</v>
      </c>
      <c r="AR5" s="81" t="str">
        <f>'Comp 08'!AR5</f>
        <v>INEGI</v>
      </c>
      <c r="AS5" s="81" t="str">
        <f>'Comp 08'!AS5</f>
        <v>INEGI</v>
      </c>
      <c r="AT5" s="81" t="str">
        <f>'Comp 08'!AT5</f>
        <v>INEGI</v>
      </c>
      <c r="AU5" s="81" t="str">
        <f>'Comp 08'!AU5</f>
        <v>BANXICO</v>
      </c>
      <c r="AV5" s="81" t="str">
        <f>'Comp 08'!AV5</f>
        <v>BANXICO</v>
      </c>
      <c r="AW5" s="81" t="str">
        <f>'Comp 08'!AW5</f>
        <v>INEGI</v>
      </c>
      <c r="AX5" s="81" t="str">
        <f>'Comp 08'!AX5</f>
        <v>FITCH y S&amp;P</v>
      </c>
      <c r="AY5" s="81" t="str">
        <f>'Comp 08'!AY5</f>
        <v>INEGI</v>
      </c>
      <c r="AZ5" s="81" t="str">
        <f>'Comp 08'!AZ5</f>
        <v>CNBV</v>
      </c>
      <c r="BA5" s="81" t="str">
        <f>'Comp 08'!BA5</f>
        <v>CONAVI</v>
      </c>
      <c r="BB5" s="81" t="str">
        <f>'Comp 08'!BB5</f>
        <v>Diario Oficial</v>
      </c>
      <c r="BC5" s="81" t="str">
        <f>'Comp 08'!BC5</f>
        <v>IMOCORP/SIEM</v>
      </c>
      <c r="BD5" s="81" t="str">
        <f>'Comp 08'!BD5</f>
        <v>CIDAC/Institutos Electorales Locales</v>
      </c>
      <c r="BE5" s="81" t="str">
        <f>'Comp 08'!BE5</f>
        <v>IMOCORP/SIEM</v>
      </c>
      <c r="BF5" s="81" t="str">
        <f>'Comp 08'!BF5</f>
        <v>TRIFE</v>
      </c>
      <c r="BG5" s="81" t="str">
        <f>'Comp 08'!BG5</f>
        <v>IMOCORP</v>
      </c>
      <c r="BH5" s="81" t="str">
        <f>'Comp 08'!BH5</f>
        <v>INEGI</v>
      </c>
      <c r="BI5" s="81" t="str">
        <f>'Comp 08'!BI5</f>
        <v>INEGI
/
STPS</v>
      </c>
      <c r="BJ5" s="81" t="str">
        <f>'Comp 08'!BJ5</f>
        <v>STPS</v>
      </c>
      <c r="BK5" s="81" t="str">
        <f>'Comp 08'!BK5</f>
        <v>INEGI</v>
      </c>
      <c r="BL5" s="81" t="str">
        <f>'Comp 08'!BL5</f>
        <v>INEGI</v>
      </c>
      <c r="BM5" s="81" t="str">
        <f>'Comp 08'!BM5</f>
        <v>CFE</v>
      </c>
      <c r="BN5" s="81" t="str">
        <f>'Comp 08'!BN5</f>
        <v>CFE</v>
      </c>
      <c r="BO5" s="81" t="str">
        <f>'Comp 08'!BO5</f>
        <v>Pemex</v>
      </c>
      <c r="BP5" s="81" t="str">
        <f>'Comp 08'!BP5</f>
        <v>Metroscúbicos</v>
      </c>
      <c r="BQ5" s="81" t="str">
        <f>'Comp 08'!BQ5</f>
        <v>CONAVI</v>
      </c>
      <c r="BR5" s="81" t="str">
        <f>'Comp 08'!BR5</f>
        <v>INEGI</v>
      </c>
      <c r="BS5" s="81" t="str">
        <f>'Comp 08'!BS5</f>
        <v>INEGI</v>
      </c>
      <c r="BT5" s="81" t="str">
        <f>'Comp 08'!BT5</f>
        <v>SAGARPA</v>
      </c>
      <c r="BU5" s="81" t="str">
        <f>'Comp 08'!BU5</f>
        <v>INEGI</v>
      </c>
      <c r="BV5" s="81" t="str">
        <f>'Comp 08'!BV5</f>
        <v>INEGI</v>
      </c>
      <c r="BW5" s="81" t="str">
        <f>'Comp 08'!BW5</f>
        <v>COFETEL</v>
      </c>
      <c r="BX5" s="81" t="str">
        <f>'Comp 08'!BX5</f>
        <v>INEGI</v>
      </c>
      <c r="BY5" s="81" t="str">
        <f>'Comp 08'!BY5</f>
        <v>IMCO (Atlas)</v>
      </c>
      <c r="BZ5" s="81" t="str">
        <f>'Comp 08'!BZ5</f>
        <v>SCT</v>
      </c>
      <c r="CA5" s="81" t="str">
        <f>'Comp 08'!CA5</f>
        <v>SCT</v>
      </c>
      <c r="CB5" s="81" t="str">
        <f>'Comp 08'!CB5</f>
        <v>INEGI</v>
      </c>
      <c r="CC5" s="81" t="str">
        <f>'Comp 08'!CC5</f>
        <v>SCT</v>
      </c>
      <c r="CD5" s="81" t="str">
        <f>'Comp 08'!CD5</f>
        <v>SCT</v>
      </c>
      <c r="CE5" s="81" t="str">
        <f>'Comp 08'!CE5</f>
        <v>INEGI</v>
      </c>
      <c r="CF5" s="81" t="str">
        <f>'Comp 08'!CF5</f>
        <v>Dirección General de Aeronáutica Civil</v>
      </c>
      <c r="CG5" s="81" t="str">
        <f>'Comp 08'!CG5</f>
        <v>INEGI</v>
      </c>
      <c r="CH5" s="81" t="str">
        <f>'Comp 08'!CH5</f>
        <v>SCT</v>
      </c>
      <c r="CI5" s="81" t="str">
        <f>'Comp 08'!CI5</f>
        <v>CNBV</v>
      </c>
      <c r="CJ5" s="81" t="str">
        <f>'Comp 08'!CJ5</f>
        <v>CVBV</v>
      </c>
      <c r="CK5" s="81" t="str">
        <f>'Comp 08'!CK5</f>
        <v>INEGI</v>
      </c>
      <c r="CL5" s="81" t="str">
        <f>'Comp 08'!CL5</f>
        <v>CNSF</v>
      </c>
      <c r="CM5" s="81" t="str">
        <f>'Comp 08'!CM5</f>
        <v>Doing Business</v>
      </c>
      <c r="CN5" s="81" t="str">
        <f>'Comp 08'!CN5</f>
        <v>CEESP</v>
      </c>
      <c r="CO5" s="81" t="str">
        <f>'Comp 08'!CO5</f>
        <v>Doing Business</v>
      </c>
      <c r="CP5" s="81" t="str">
        <f>'Comp 08'!CP5</f>
        <v>INEGI</v>
      </c>
      <c r="CQ5" s="81" t="str">
        <f>'Comp 08'!CQ5</f>
        <v>SHCP</v>
      </c>
      <c r="CR5" s="81" t="str">
        <f>'Comp 08'!CR5</f>
        <v>INEGI</v>
      </c>
      <c r="CS5" s="81" t="str">
        <f>'Comp 08'!CS5</f>
        <v>CEESP</v>
      </c>
      <c r="CT5" s="81" t="str">
        <f>'Comp 08'!CT5</f>
        <v>IMCO</v>
      </c>
      <c r="CU5" s="81" t="str">
        <f>'Comp 08'!CU5</f>
        <v>INEGI</v>
      </c>
      <c r="CV5" s="81" t="str">
        <f>'Comp 08'!CV5</f>
        <v>INEGI</v>
      </c>
      <c r="CW5" s="81" t="str">
        <f>'Comp 08'!CW5</f>
        <v>INEGI</v>
      </c>
      <c r="CX5" s="81" t="str">
        <f>'Comp 08'!CX5</f>
        <v>Espacios Públicos</v>
      </c>
      <c r="CY5" s="81" t="str">
        <f>'Comp 08'!CY5</f>
        <v>PNUD / INEGI</v>
      </c>
      <c r="CZ5" s="81" t="str">
        <f>'Comp 08'!CZ5</f>
        <v>INM</v>
      </c>
      <c r="DA5" s="81" t="str">
        <f>'Comp 08'!DA5</f>
        <v>INEGI</v>
      </c>
      <c r="DB5" s="81" t="str">
        <f>'Comp 08'!DB5</f>
        <v>SE</v>
      </c>
      <c r="DC5" s="81" t="str">
        <f>'Comp 08'!DC5</f>
        <v>Bureau of Transportation Statistics,  Economía y Banxico</v>
      </c>
      <c r="DD5" s="81" t="str">
        <f>'Comp 08'!DD5</f>
        <v>-</v>
      </c>
      <c r="DE5" s="81" t="str">
        <f>'Comp 08'!DE5</f>
        <v>SE</v>
      </c>
      <c r="DF5" s="81" t="str">
        <f>'Comp 08'!DF5</f>
        <v>INEGI</v>
      </c>
      <c r="DG5" s="81" t="str">
        <f>'Comp 08'!DG5</f>
        <v>COFETEL</v>
      </c>
      <c r="DH5" s="81" t="str">
        <f>'Comp 08'!DH5</f>
        <v>INEGI</v>
      </c>
      <c r="DI5" s="81" t="str">
        <f>'Comp 08'!DI5</f>
        <v>INEGI</v>
      </c>
      <c r="DJ5" s="81" t="str">
        <f>'Comp 08'!DJ5</f>
        <v>SIEM</v>
      </c>
      <c r="DK5" s="81" t="str">
        <f>'Comp 08'!DK5</f>
        <v>IMPI</v>
      </c>
      <c r="DL5" s="81" t="str">
        <f>'Comp 08'!DL5</f>
        <v>CONACYT</v>
      </c>
      <c r="DM5" s="81" t="str">
        <f>'Comp 08'!DM5</f>
        <v>CONAGUA</v>
      </c>
      <c r="DN5" s="81" t="str">
        <f>'Comp 08'!DN5</f>
        <v>CONACYT</v>
      </c>
      <c r="DO5" s="81" t="str">
        <f>'Comp 08'!DO5</f>
        <v>CONACYT</v>
      </c>
      <c r="DP5" s="81" t="str">
        <f>'Comp 08'!DP5</f>
        <v>INEGI</v>
      </c>
      <c r="DQ5" s="81" t="str">
        <f>'Comp 08'!DQ5</f>
        <v>Expansión</v>
      </c>
      <c r="DR5" s="81" t="str">
        <f>'Comp 08'!DR5</f>
        <v>INEGI</v>
      </c>
      <c r="DS5" s="84"/>
      <c r="DT5" s="84"/>
      <c r="DU5" s="84"/>
      <c r="DV5" s="84"/>
      <c r="DW5" s="84"/>
      <c r="DX5" s="84"/>
      <c r="DY5" s="84"/>
      <c r="DZ5" s="84"/>
      <c r="EA5" s="84"/>
      <c r="EB5" s="84"/>
      <c r="EC5" s="84"/>
      <c r="ED5" s="84"/>
      <c r="EE5" s="84"/>
      <c r="EF5" s="84"/>
      <c r="EG5" s="84"/>
      <c r="EH5" s="84"/>
      <c r="EI5" s="84"/>
      <c r="EJ5" s="84"/>
      <c r="EK5" s="84"/>
      <c r="EL5" s="84"/>
      <c r="EM5" s="84"/>
      <c r="EN5" s="84"/>
      <c r="EO5" s="84"/>
      <c r="EP5" s="84"/>
      <c r="EQ5" s="84"/>
      <c r="ER5" s="84"/>
      <c r="ES5" s="84"/>
      <c r="ET5" s="84"/>
      <c r="EU5" s="84"/>
      <c r="EV5" s="84"/>
      <c r="EW5" s="84"/>
      <c r="EX5" s="84"/>
      <c r="EY5" s="84"/>
      <c r="EZ5" s="84"/>
      <c r="FA5" s="84"/>
      <c r="FB5" s="84"/>
      <c r="FC5" s="84"/>
      <c r="FD5" s="84"/>
      <c r="FE5" s="84"/>
      <c r="FF5" s="84"/>
      <c r="FG5" s="84"/>
      <c r="FH5" s="84"/>
      <c r="FI5" s="84"/>
      <c r="FJ5" s="84"/>
      <c r="FK5" s="84"/>
      <c r="FL5" s="84"/>
      <c r="FM5" s="84"/>
      <c r="FN5" s="84"/>
      <c r="FO5" s="84"/>
      <c r="FP5" s="84"/>
      <c r="FQ5" s="84"/>
      <c r="FR5" s="84"/>
      <c r="FS5" s="84"/>
      <c r="FT5" s="84"/>
      <c r="FU5" s="84"/>
      <c r="FV5" s="84"/>
      <c r="FW5" s="84"/>
      <c r="FX5" s="84"/>
      <c r="FY5" s="84"/>
      <c r="FZ5" s="84"/>
      <c r="GA5" s="84"/>
      <c r="GB5" s="84"/>
      <c r="GC5" s="84"/>
      <c r="GD5" s="84"/>
      <c r="GE5" s="84"/>
      <c r="GF5" s="84"/>
      <c r="GG5" s="84"/>
      <c r="GH5" s="84"/>
      <c r="GI5" s="84"/>
      <c r="GJ5" s="84"/>
      <c r="GK5" s="84"/>
      <c r="GL5" s="84"/>
      <c r="GM5" s="84"/>
      <c r="GN5" s="84"/>
      <c r="GO5" s="84"/>
      <c r="GP5" s="84"/>
      <c r="GQ5" s="84"/>
      <c r="GR5" s="84"/>
      <c r="GS5" s="84"/>
      <c r="GT5" s="84"/>
      <c r="GU5" s="84"/>
      <c r="GV5" s="84"/>
      <c r="GW5" s="84"/>
      <c r="GX5" s="84"/>
      <c r="GY5" s="84"/>
      <c r="GZ5" s="84"/>
      <c r="HA5" s="84"/>
      <c r="HB5" s="84"/>
      <c r="HC5" s="84"/>
      <c r="HD5" s="84"/>
      <c r="HE5" s="84"/>
      <c r="HF5" s="84"/>
      <c r="HG5" s="84"/>
      <c r="HH5" s="84"/>
      <c r="HI5" s="84"/>
      <c r="HJ5" s="84"/>
      <c r="HK5" s="84"/>
      <c r="HL5" s="84"/>
      <c r="HM5" s="84"/>
      <c r="HN5" s="84"/>
      <c r="HO5" s="84"/>
      <c r="HP5" s="84"/>
      <c r="HQ5" s="84"/>
      <c r="HR5" s="84"/>
      <c r="HS5" s="84"/>
      <c r="HT5" s="84"/>
      <c r="HU5" s="84"/>
      <c r="HV5" s="84"/>
      <c r="HW5" s="84"/>
      <c r="HX5" s="84"/>
      <c r="HY5" s="84"/>
      <c r="HZ5" s="84"/>
      <c r="IA5" s="84"/>
      <c r="IB5" s="84"/>
      <c r="IC5" s="84"/>
      <c r="ID5" s="84"/>
      <c r="IE5" s="84"/>
      <c r="IF5" s="84"/>
      <c r="IG5" s="84"/>
    </row>
    <row r="6" spans="1:241" s="86" customFormat="1" ht="66.75" customHeight="1" thickBot="1" x14ac:dyDescent="0.25">
      <c r="A6" s="79" t="str">
        <f>+'06 (ind)'!A5</f>
        <v>Unidades</v>
      </c>
      <c r="B6" s="81" t="str">
        <f>'Comp 08'!B6</f>
        <v>Índice (más bajo, mejor)</v>
      </c>
      <c r="C6" s="81" t="str">
        <f>'Comp 08'!C6</f>
        <v xml:space="preserve">(%) PEA </v>
      </c>
      <c r="D6" s="81" t="str">
        <f>'Comp 08'!D6</f>
        <v>Delitos por cada 100,000 habitantes</v>
      </c>
      <c r="E6" s="81" t="str">
        <f>'Comp 08'!E6</f>
        <v>Porcentaje de la población mayor a 18 años que sienten
su estado inseguro</v>
      </c>
      <c r="F6" s="81" t="str">
        <f>'Comp 08'!F6</f>
        <v>Índice (1-5, más alto mejor)</v>
      </c>
      <c r="G6" s="81" t="str">
        <f>'Comp 08'!G6</f>
        <v>Índice (1-5, más alto mejor)</v>
      </c>
      <c r="H6" s="81" t="str">
        <f>'Comp 08'!H6</f>
        <v>Índice (1-5, más alto mejor)</v>
      </c>
      <c r="I6" s="81" t="str">
        <f>'Comp 08'!I6</f>
        <v>Índice (1-5, más alto mejor)</v>
      </c>
      <c r="J6" s="81" t="str">
        <f>'Comp 08'!J6</f>
        <v>Estados con órgano y ley de transparencia</v>
      </c>
      <c r="K6" s="81" t="str">
        <f>'Comp 08'!K6</f>
        <v>Calificación 0-100</v>
      </c>
      <c r="L6" s="81" t="str">
        <f>'Comp 08'!L6</f>
        <v>Homicidios por 100,000 personas</v>
      </c>
      <c r="M6" s="81" t="str">
        <f>'Comp 08'!M6</f>
        <v>Tasa %</v>
      </c>
      <c r="N6" s="81" t="str">
        <f>'Comp 08'!N6</f>
        <v>#</v>
      </c>
      <c r="O6" s="81" t="str">
        <f>'Comp 08'!O6</f>
        <v>Km2 por 100,000 km2 ponderado por biodiversidad</v>
      </c>
      <c r="P6" s="81" t="str">
        <f>'Comp 08'!P6</f>
        <v>%
superficie</v>
      </c>
      <c r="Q6" s="81" t="str">
        <f>'Comp 08'!Q6</f>
        <v>%
superficie</v>
      </c>
      <c r="R6" s="81" t="str">
        <f>'Comp 08'!R6</f>
        <v>Miles de pesos por Hm3</v>
      </c>
      <c r="S6" s="81" t="str">
        <f>'Comp 08'!S6</f>
        <v xml:space="preserve"> 
Extracción/
recargas</v>
      </c>
      <c r="T6" s="81" t="str">
        <f>'Comp 08'!T6</f>
        <v>Litros por segundo por cada millón de habitantes</v>
      </c>
      <c r="U6" s="81" t="str">
        <f>'Comp 08'!U6</f>
        <v>Partes por millón</v>
      </c>
      <c r="V6" s="81" t="str">
        <f>'Comp 08'!V6</f>
        <v>%</v>
      </c>
      <c r="W6" s="81" t="str">
        <f>'Comp 08'!W6</f>
        <v>Empresa limpia por millón PEA</v>
      </c>
      <c r="X6" s="81" t="str">
        <f>'Comp 08'!X6</f>
        <v>% de generación de electricidad</v>
      </c>
      <c r="Y6" s="81" t="str">
        <f>'Comp 08'!Y6</f>
        <v xml:space="preserve"> % del total de especies </v>
      </c>
      <c r="Z6" s="81" t="str">
        <f>'Comp 08'!Z6</f>
        <v>Toneladas al año por millón de habitantes</v>
      </c>
      <c r="AA6" s="81" t="str">
        <f>'Comp 08'!AA6</f>
        <v>%  de dependientes &gt;65 y &lt;15</v>
      </c>
      <c r="AB6" s="81" t="str">
        <f>'Comp 08'!AB6</f>
        <v>%
población</v>
      </c>
      <c r="AC6" s="81" t="str">
        <f>'Comp 08'!AC6</f>
        <v>Índice
(Esperanza de vida sobre gasto en salud per capita)</v>
      </c>
      <c r="AD6" s="81" t="str">
        <f>'Comp 08'!AD6</f>
        <v>Años</v>
      </c>
      <c r="AE6" s="81" t="str">
        <f>'Comp 08'!AE6</f>
        <v>Índice (PEA con menos de 2 S.M. sobre más de 5 S.M)</v>
      </c>
      <c r="AF6" s="81" t="str">
        <f>'Comp 08'!AF6</f>
        <v xml:space="preserve">Promedio de días amparados por incapacidad </v>
      </c>
      <c r="AG6" s="81" t="str">
        <f>'Comp 08'!AG6</f>
        <v>Muertes por cada 100,000 personas</v>
      </c>
      <c r="AH6" s="81" t="str">
        <f>'Comp 08'!AH6</f>
        <v>%                               PEA</v>
      </c>
      <c r="AI6" s="81" t="str">
        <f>'Comp 08'!AI6</f>
        <v>En relación con hombre</v>
      </c>
      <c r="AJ6" s="81" t="str">
        <f>'Comp 08'!AJ6</f>
        <v>%</v>
      </c>
      <c r="AK6" s="81" t="str">
        <f>'Comp 08'!AK6</f>
        <v>Computadoras PC por cada 100 habitantes</v>
      </c>
      <c r="AL6" s="81" t="str">
        <f>'Comp 08'!AL6</f>
        <v>%</v>
      </c>
      <c r="AM6" s="81" t="str">
        <f>'Comp 08'!AM6</f>
        <v>%
alumnos ingresados</v>
      </c>
      <c r="AN6" s="81" t="str">
        <f>'Comp 08'!AN6</f>
        <v>Grado</v>
      </c>
      <c r="AO6" s="81" t="str">
        <f>'Comp 08'!AO6</f>
        <v xml:space="preserve">% 
de mujeres en las escuelas </v>
      </c>
      <c r="AP6" s="81" t="str">
        <f>'Comp 08'!AP6</f>
        <v>%                                      PEA</v>
      </c>
      <c r="AQ6" s="81" t="str">
        <f>'Comp 08'!AQ6</f>
        <v>Calificación</v>
      </c>
      <c r="AR6" s="81" t="str">
        <f>'Comp 08'!AR6</f>
        <v>%                              PEA</v>
      </c>
      <c r="AS6" s="81" t="str">
        <f>'Comp 08'!AS6</f>
        <v>%
(TACC últimos 3 años)</v>
      </c>
      <c r="AT6" s="81" t="str">
        <f>'Comp 08'!AT6</f>
        <v>Desv Standard últimos 3 años</v>
      </c>
      <c r="AU6" s="81" t="str">
        <f>'Comp 08'!AU6</f>
        <v>% promedio últimos 3 años</v>
      </c>
      <c r="AV6" s="81" t="str">
        <f>'Comp 08'!AV6</f>
        <v>Desv Standard últimos 3 años</v>
      </c>
      <c r="AW6" s="81" t="str">
        <f>'Comp 08'!AW6</f>
        <v>%                                      (saldo de deuda / PIB)</v>
      </c>
      <c r="AX6" s="81" t="str">
        <f>'Comp 08'!AX6</f>
        <v>Calificación  transformada escala 0-10 (más alto mejor)</v>
      </c>
      <c r="AY6" s="81" t="str">
        <f>'Comp 08'!AY6</f>
        <v>%
(Egresos por Deuda Pública / Ingresos por Participaciones Estatales)</v>
      </c>
      <c r="AZ6" s="81" t="str">
        <f>'Comp 08'!AZ6</f>
        <v>%
(Captación comercial  bancaria / PIB)</v>
      </c>
      <c r="BA6" s="81" t="str">
        <f>'Comp 08'!BA6</f>
        <v>Créditos ejercidos por cada 1,000 PEA</v>
      </c>
      <c r="BB6" s="81" t="str">
        <f>'Comp 08'!BB6</f>
        <v>Índice (más alto, mejor)</v>
      </c>
      <c r="BC6" s="81" t="str">
        <f>'Comp 08'!BC6</f>
        <v>Índice
Años del mismo partido en el poder
(1 si es menor a 24 años)</v>
      </c>
      <c r="BD6" s="81" t="str">
        <f>'Comp 08'!BD6</f>
        <v>Dif entre 1 y 2 lugar (menor = más competencia)</v>
      </c>
      <c r="BE6" s="81" t="str">
        <f>'Comp 08'!BE6</f>
        <v>% sufragio</v>
      </c>
      <c r="BF6" s="81" t="str">
        <f>'Comp 08'!BF6</f>
        <v>Índice</v>
      </c>
      <c r="BG6" s="81" t="str">
        <f>'Comp 08'!BG6</f>
        <v>Índice (más es mejor)</v>
      </c>
      <c r="BH6" s="81" t="str">
        <f>'Comp 08'!BH6</f>
        <v>Índice (distancia en términos absolutos del 1, más bajo mejor)</v>
      </c>
      <c r="BI6" s="81" t="str">
        <f>'Comp 08'!BI6</f>
        <v>000 pesos por empleado</v>
      </c>
      <c r="BJ6" s="81" t="str">
        <f>'Comp 08'!BJ6</f>
        <v>%                                PEA</v>
      </c>
      <c r="BK6" s="81" t="str">
        <f>'Comp 08'!BK6</f>
        <v>%                            PEA</v>
      </c>
      <c r="BL6" s="81" t="str">
        <f>'Comp 08'!BL6</f>
        <v xml:space="preserve">Índice </v>
      </c>
      <c r="BM6" s="81" t="str">
        <f>'Comp 08'!BM6</f>
        <v>$ / kWh</v>
      </c>
      <c r="BN6" s="81" t="str">
        <f>'Comp 08'!BN6</f>
        <v>000 pesos producidos (PIB) por MWh de energía gastados</v>
      </c>
      <c r="BO6" s="81" t="str">
        <f>'Comp 08'!BO6</f>
        <v>Gasolineras por 10,000 vehiculos</v>
      </c>
      <c r="BP6" s="81" t="str">
        <f>'Comp 08'!BP6</f>
        <v>Costo promedio en pesos</v>
      </c>
      <c r="BQ6" s="81" t="str">
        <f>'Comp 08'!BQ6</f>
        <v>Inversión ejercida en vivienda
(% PIB)</v>
      </c>
      <c r="BR6" s="81" t="str">
        <f>'Comp 08'!BR6</f>
        <v>%</v>
      </c>
      <c r="BS6" s="81" t="str">
        <f>'Comp 08'!BS6</f>
        <v>Acervo neto de capital en pesos por PEA</v>
      </c>
      <c r="BT6" s="81" t="str">
        <f>'Comp 08'!BT6</f>
        <v>Tractores por cada 1,000 Has</v>
      </c>
      <c r="BU6" s="81" t="str">
        <f>'Comp 08'!BU6</f>
        <v>Has. por trabajador</v>
      </c>
      <c r="BV6" s="81" t="str">
        <f>'Comp 08'!BV6</f>
        <v>Miles de pesos por Ha</v>
      </c>
      <c r="BW6" s="81" t="str">
        <f>'Comp 08'!BW6</f>
        <v>Líneas por cada 100 habitantes</v>
      </c>
      <c r="BX6" s="81" t="str">
        <f>'Comp 08'!BX6</f>
        <v>% hogares</v>
      </c>
      <c r="BY6" s="81" t="str">
        <f>'Comp 08'!BY6</f>
        <v>km
(25% nacional y 75% internacional)</v>
      </c>
      <c r="BZ6" s="81" t="str">
        <f>'Comp 08'!BZ6</f>
        <v>km por cada km2</v>
      </c>
      <c r="CA6" s="81" t="str">
        <f>'Comp 08'!CA6</f>
        <v>% 
carreteras asfaltadas</v>
      </c>
      <c r="CB6" s="81" t="str">
        <f>'Comp 08'!CB6</f>
        <v># de accidentes por cada 100,00 vehículos</v>
      </c>
      <c r="CC6" s="81" t="str">
        <f>'Comp 08'!CC6</f>
        <v>Miles de toneladas</v>
      </c>
      <c r="CD6" s="81" t="str">
        <f>'Comp 08'!CD6</f>
        <v>Aeropuertos nacionales e internacionales por cada 10,000 km2</v>
      </c>
      <c r="CE6" s="81" t="str">
        <f>'Comp 08'!CE6</f>
        <v>Número de despegues y aterrizajes anuales por 1,000 PEA</v>
      </c>
      <c r="CF6" s="81" t="str">
        <f>'Comp 08'!CF6</f>
        <v xml:space="preserve"># de destinos </v>
      </c>
      <c r="CG6" s="81" t="str">
        <f>'Comp 08'!CG6</f>
        <v># de vehículos públicos por mil habitantes</v>
      </c>
      <c r="CH6" s="81" t="str">
        <f>'Comp 08'!CH6</f>
        <v>km por cada 10,000 km2</v>
      </c>
      <c r="CI6" s="81" t="str">
        <f>'Comp 08'!CI6</f>
        <v>%
(Cartera de crédito vigente/PIB)</v>
      </c>
      <c r="CJ6" s="81" t="str">
        <f>'Comp 08'!CJ6</f>
        <v>Índice de Herfindhal (mientras más alto, menos competencia)</v>
      </c>
      <c r="CK6" s="81" t="str">
        <f>'Comp 08'!CK6</f>
        <v>Oficinas bancarias por cada 100,000 habitantes</v>
      </c>
      <c r="CL6" s="81" t="str">
        <f>'Comp 08'!CL6</f>
        <v>Primas 
(% PIB)</v>
      </c>
      <c r="CM6" s="81" t="str">
        <f>'Comp 08'!CM6</f>
        <v>Percentil promedio</v>
      </c>
      <c r="CN6" s="81" t="str">
        <f>'Comp 08'!CN6</f>
        <v>% de respuestas positivas de satisfacción</v>
      </c>
      <c r="CO6" s="81" t="str">
        <f>'Comp 08'!CO6</f>
        <v>Percentil promedio</v>
      </c>
      <c r="CP6" s="81" t="str">
        <f>'Comp 08'!CP6</f>
        <v xml:space="preserve">Cobros por derecho de trámite como % PIB   </v>
      </c>
      <c r="CQ6" s="81" t="str">
        <f>'Comp 08'!CQ6</f>
        <v>Pesos ingresados por peso gastado por concepto de recaudación</v>
      </c>
      <c r="CR6" s="81" t="str">
        <f>'Comp 08'!CR6</f>
        <v xml:space="preserve"> % ingresos obtenidos/ingresos totales</v>
      </c>
      <c r="CS6" s="81" t="str">
        <f>'Comp 08'!CS6</f>
        <v xml:space="preserve">Índice de opinión empresarial sobre Marco Regulatorio (más alto, mejor) </v>
      </c>
      <c r="CT6" s="81" t="str">
        <f>'Comp 08'!CT6</f>
        <v>Indice 0-100</v>
      </c>
      <c r="CU6" s="81" t="str">
        <f>'Comp 08'!CU6</f>
        <v>% del gasto total</v>
      </c>
      <c r="CV6" s="81" t="str">
        <f>'Comp 08'!CV6</f>
        <v>Pesos por millón de PIB</v>
      </c>
      <c r="CW6" s="81" t="str">
        <f>'Comp 08'!CW6</f>
        <v>% gasto total</v>
      </c>
      <c r="CX6" s="81" t="str">
        <f>'Comp 08'!CX6</f>
        <v>Índice de funcionalidad de páginas oficiales 
(más alto mejor)</v>
      </c>
      <c r="CY6" s="81" t="str">
        <f>'Comp 08'!CY6</f>
        <v>Índice 
(Gasto per cápita promedio/ IDH)</v>
      </c>
      <c r="CZ6" s="81" t="str">
        <f>'Comp 08'!CZ6</f>
        <v>%
población</v>
      </c>
      <c r="DA6" s="81" t="str">
        <f>'Comp 08'!DA6</f>
        <v>%                                         PIB</v>
      </c>
      <c r="DB6" s="81" t="str">
        <f>'Comp 08'!DB6</f>
        <v>%
(Importaciones + Exportaciones) / PIB</v>
      </c>
      <c r="DC6" s="81" t="str">
        <f>'Comp 08'!DC6</f>
        <v>%
 importaciones totales</v>
      </c>
      <c r="DD6" s="81" t="str">
        <f>'Comp 08'!DD6</f>
        <v>Dummy 
(1=sí, 0=no)</v>
      </c>
      <c r="DE6" s="81" t="str">
        <f>'Comp 08'!DE6</f>
        <v>%                       PIB</v>
      </c>
      <c r="DF6" s="81" t="str">
        <f>'Comp 08'!DF6</f>
        <v>Paquetería por cada 100,000 habitantes</v>
      </c>
      <c r="DG6" s="81" t="str">
        <f>'Comp 08'!DG6</f>
        <v>Minutos de llamadas salientes de LDI per capita x participación del PIB</v>
      </c>
      <c r="DH6" s="81" t="str">
        <f>'Comp 08'!DH6</f>
        <v xml:space="preserve">%
 PIB
</v>
      </c>
      <c r="DI6" s="81" t="str">
        <f>'Comp 08'!DI6</f>
        <v xml:space="preserve">%                                           PIB
</v>
      </c>
      <c r="DJ6" s="81" t="str">
        <f>'Comp 08'!DJ6</f>
        <v># de empresas por  millón de PEA</v>
      </c>
      <c r="DK6" s="81" t="str">
        <f>'Comp 08'!DK6</f>
        <v>Patentes solicitadas por cada millon de habitantes</v>
      </c>
      <c r="DL6" s="81" t="str">
        <f>'Comp 08'!DL6</f>
        <v>Número de empresas por millón de PEA</v>
      </c>
      <c r="DM6" s="81" t="str">
        <f>'Comp 08'!DM6</f>
        <v>Pesos de PIB por m3 de agua</v>
      </c>
      <c r="DN6" s="81" t="str">
        <f>'Comp 08'!DN6</f>
        <v>Investigadores por cada 10,000 PEA</v>
      </c>
      <c r="DO6" s="81" t="str">
        <f>'Comp 08'!DO6</f>
        <v>Becas por cada 10,000 PEA</v>
      </c>
      <c r="DP6" s="81" t="str">
        <f>'Comp 08'!DP6</f>
        <v>%                                  PIB</v>
      </c>
      <c r="DQ6" s="81" t="str">
        <f>'Comp 08'!DQ6</f>
        <v>Empresas por cada 100,000 millones de Pesos de PIB</v>
      </c>
      <c r="DR6" s="81" t="str">
        <f>'Comp 08'!DR6</f>
        <v>Dólares por PEA</v>
      </c>
      <c r="DS6" s="83"/>
      <c r="DT6" s="83"/>
      <c r="DU6" s="83"/>
      <c r="DV6" s="83"/>
      <c r="DW6" s="83"/>
      <c r="DX6" s="83"/>
      <c r="DY6" s="83"/>
      <c r="DZ6" s="83"/>
      <c r="EA6" s="83"/>
      <c r="EB6" s="83"/>
      <c r="EC6" s="83"/>
      <c r="ED6" s="83"/>
      <c r="EE6" s="83"/>
      <c r="EF6" s="83"/>
      <c r="EG6" s="83"/>
      <c r="EH6" s="83"/>
      <c r="EI6" s="83"/>
      <c r="EJ6" s="83"/>
      <c r="EK6" s="83"/>
      <c r="EL6" s="83"/>
      <c r="EM6" s="83"/>
      <c r="EN6" s="83"/>
      <c r="EO6" s="83"/>
      <c r="EP6" s="83"/>
      <c r="EQ6" s="83"/>
      <c r="ER6" s="83"/>
      <c r="ES6" s="83"/>
      <c r="ET6" s="83"/>
      <c r="EU6" s="83"/>
      <c r="EV6" s="83"/>
      <c r="EW6" s="83"/>
      <c r="EX6" s="83"/>
      <c r="EY6" s="83"/>
      <c r="EZ6" s="83"/>
      <c r="FA6" s="83"/>
      <c r="FB6" s="83"/>
      <c r="FC6" s="83"/>
      <c r="FD6" s="83"/>
      <c r="FE6" s="83"/>
      <c r="FF6" s="83"/>
      <c r="FG6" s="83"/>
      <c r="FH6" s="83"/>
      <c r="FI6" s="83"/>
      <c r="FJ6" s="83"/>
      <c r="FK6" s="83"/>
      <c r="FL6" s="83"/>
      <c r="FM6" s="83"/>
      <c r="FN6" s="83"/>
      <c r="FO6" s="83"/>
      <c r="FP6" s="83"/>
      <c r="FQ6" s="83"/>
      <c r="FR6" s="83"/>
      <c r="FS6" s="83"/>
      <c r="FT6" s="83"/>
      <c r="FU6" s="83"/>
      <c r="FV6" s="83"/>
      <c r="FW6" s="83"/>
      <c r="FX6" s="83"/>
      <c r="FY6" s="83"/>
      <c r="FZ6" s="83"/>
      <c r="GA6" s="83"/>
      <c r="GB6" s="83"/>
      <c r="GC6" s="83"/>
      <c r="GD6" s="83"/>
      <c r="GE6" s="83"/>
      <c r="GF6" s="83"/>
      <c r="GG6" s="83"/>
      <c r="GH6" s="83"/>
      <c r="GI6" s="83"/>
      <c r="GJ6" s="83"/>
      <c r="GK6" s="83"/>
      <c r="GL6" s="83"/>
      <c r="GM6" s="83"/>
      <c r="GN6" s="83"/>
      <c r="GO6" s="83"/>
      <c r="GP6" s="83"/>
      <c r="GQ6" s="83"/>
      <c r="GR6" s="83"/>
      <c r="GS6" s="83"/>
      <c r="GT6" s="83"/>
      <c r="GU6" s="83"/>
      <c r="GV6" s="83"/>
      <c r="GW6" s="83"/>
      <c r="GX6" s="83"/>
      <c r="GY6" s="83"/>
      <c r="GZ6" s="83"/>
      <c r="HA6" s="83"/>
      <c r="HB6" s="83"/>
      <c r="HC6" s="83"/>
      <c r="HD6" s="83"/>
      <c r="HE6" s="83"/>
      <c r="HF6" s="83"/>
      <c r="HG6" s="83"/>
      <c r="HH6" s="83"/>
      <c r="HI6" s="83"/>
      <c r="HJ6" s="83"/>
      <c r="HK6" s="83"/>
      <c r="HL6" s="83"/>
      <c r="HM6" s="83"/>
      <c r="HN6" s="83"/>
      <c r="HO6" s="83"/>
      <c r="HP6" s="83"/>
      <c r="HQ6" s="83"/>
      <c r="HR6" s="83"/>
      <c r="HS6" s="83"/>
      <c r="HT6" s="83"/>
      <c r="HU6" s="83"/>
      <c r="HV6" s="83"/>
      <c r="HW6" s="83"/>
      <c r="HX6" s="83"/>
      <c r="HY6" s="83"/>
      <c r="HZ6" s="83"/>
      <c r="IA6" s="83"/>
      <c r="IB6" s="83"/>
      <c r="IC6" s="83"/>
      <c r="ID6" s="83"/>
      <c r="IE6" s="83"/>
      <c r="IF6" s="83"/>
      <c r="IG6" s="83"/>
    </row>
    <row r="7" spans="1:241" ht="2.25" customHeight="1" thickBot="1" x14ac:dyDescent="0.25">
      <c r="A7" s="2" t="e">
        <f>+'06 (ind)'!A6</f>
        <v>#REF!</v>
      </c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</row>
    <row r="8" spans="1:241" ht="13.5" thickTop="1" x14ac:dyDescent="0.2">
      <c r="A8" s="3" t="str">
        <f>+'06 (ind)'!A7</f>
        <v>Aguascalientes</v>
      </c>
      <c r="B8" s="9">
        <f>IF(B$1="sí",100*('03 (ind)'!B7-MIN('03 (ind)'!B$7:B$38))/(MAX('03 (ind)'!B$7:B$38)-MIN('03 (ind)'!B$7:B$38)),+ABS(-100+(100*('03 (ind)'!B7-MIN('03 (ind)'!B$7:B$38))/(MAX('03 (ind)'!B$7:B$38)-MIN('03 (ind)'!B$7:B$38)))))</f>
        <v>89.808917197452232</v>
      </c>
      <c r="C8" s="9">
        <f>IF(C$1="sí",100*('03 (ind)'!C7-MIN('03 (ind)'!C$7:C$38))/(MAX('03 (ind)'!C$7:C$38)-MIN('03 (ind)'!C$7:C$38)),+ABS(-100+(100*('03 (ind)'!C7-MIN('03 (ind)'!C$7:C$38))/(MAX('03 (ind)'!C$7:C$38)-MIN('03 (ind)'!C$7:C$38)))))</f>
        <v>60.725606361779334</v>
      </c>
      <c r="D8" s="9">
        <f>IF(D$1="sí",100*('03 (ind)'!D7-MIN('03 (ind)'!D$7:D$38))/(MAX('03 (ind)'!D$7:D$38)-MIN('03 (ind)'!D$7:D$38)),+ABS(-100+(100*('03 (ind)'!D7-MIN('03 (ind)'!D$7:D$38))/(MAX('03 (ind)'!D$7:D$38)-MIN('03 (ind)'!D$7:D$38)))))</f>
        <v>45.017235170036528</v>
      </c>
      <c r="E8" s="9">
        <f>IF(E$1="sí",100*('03 (ind)'!E7-MIN('03 (ind)'!E$7:E$38))/(MAX('03 (ind)'!E$7:E$38)-MIN('03 (ind)'!E$7:E$38)),+ABS(-100+(100*('03 (ind)'!E7-MIN('03 (ind)'!E$7:E$38))/(MAX('03 (ind)'!E$7:E$38)-MIN('03 (ind)'!E$7:E$38)))))</f>
        <v>82.19178082191803</v>
      </c>
      <c r="F8" s="9">
        <f>IF(F$1="sí",100*('03 (ind)'!F7-MIN('03 (ind)'!F$7:F$38))/(MAX('03 (ind)'!F$7:F$38)-MIN('03 (ind)'!F$7:F$38)),+ABS(-100+(100*('03 (ind)'!F7-MIN('03 (ind)'!F$7:F$38))/(MAX('03 (ind)'!F$7:F$38)-MIN('03 (ind)'!F$7:F$38)))))</f>
        <v>72.413793103448285</v>
      </c>
      <c r="G8" s="9">
        <f>IF(G$1="sí",100*('03 (ind)'!G7-MIN('03 (ind)'!G$7:G$38))/(MAX('03 (ind)'!G$7:G$38)-MIN('03 (ind)'!G$7:G$38)),+ABS(-100+(100*('03 (ind)'!G7-MIN('03 (ind)'!G$7:G$38))/(MAX('03 (ind)'!G$7:G$38)-MIN('03 (ind)'!G$7:G$38)))))</f>
        <v>88.03418803418802</v>
      </c>
      <c r="H8" s="9">
        <f>IF(H$1="sí",100*('03 (ind)'!H7-MIN('03 (ind)'!H$7:H$38))/(MAX('03 (ind)'!H$7:H$38)-MIN('03 (ind)'!H$7:H$38)),+ABS(-100+(100*('03 (ind)'!H7-MIN('03 (ind)'!H$7:H$38))/(MAX('03 (ind)'!H$7:H$38)-MIN('03 (ind)'!H$7:H$38)))))</f>
        <v>100</v>
      </c>
      <c r="I8" s="9">
        <f>IF(I$1="sí",100*('03 (ind)'!I7-MIN('03 (ind)'!I$7:I$38))/(MAX('03 (ind)'!I$7:I$38)-MIN('03 (ind)'!I$7:I$38)),+ABS(-100+(100*('03 (ind)'!I7-MIN('03 (ind)'!I$7:I$38))/(MAX('03 (ind)'!I$7:I$38)-MIN('03 (ind)'!I$7:I$38)))))</f>
        <v>75.342465753424662</v>
      </c>
      <c r="J8" s="9">
        <f>IF(J$1="sí",100*('03 (ind)'!J7-MIN('03 (ind)'!J$7:J$38))/(MAX('03 (ind)'!J$7:J$38)-MIN('03 (ind)'!J$7:J$38)),+ABS(-100+(100*('03 (ind)'!J7-MIN('03 (ind)'!J$7:J$38))/(MAX('03 (ind)'!J$7:J$38)-MIN('03 (ind)'!J$7:J$38)))))</f>
        <v>0</v>
      </c>
      <c r="K8" s="9">
        <f>IF(K$1="sí",100*('03 (ind)'!K7-MIN('03 (ind)'!K$7:K$38))/(MAX('03 (ind)'!K$7:K$38)-MIN('03 (ind)'!K$7:K$38)),+ABS(-100+(100*('03 (ind)'!K7-MIN('03 (ind)'!K$7:K$38))/(MAX('03 (ind)'!K$7:K$38)-MIN('03 (ind)'!K$7:K$38)))))</f>
        <v>83.936861652739097</v>
      </c>
      <c r="L8" s="9">
        <f>IF(L$1="sí",100*('03 (ind)'!L7-MIN('03 (ind)'!L$7:L$38))/(MAX('03 (ind)'!L$7:L$38)-MIN('03 (ind)'!L$7:L$38)),+ABS(-100+(100*('03 (ind)'!L7-MIN('03 (ind)'!L$7:L$38))/(MAX('03 (ind)'!L$7:L$38)-MIN('03 (ind)'!L$7:L$38)))))</f>
        <v>100</v>
      </c>
      <c r="M8" s="9">
        <f>IF(M$1="sí",100*('03 (ind)'!M7-MIN('03 (ind)'!M$7:M$38))/(MAX('03 (ind)'!M$7:M$38)-MIN('03 (ind)'!M$7:M$38)),+ABS(-100+(100*('03 (ind)'!M7-MIN('03 (ind)'!M$7:M$38))/(MAX('03 (ind)'!M$7:M$38)-MIN('03 (ind)'!M$7:M$38)))))</f>
        <v>46.209106587576414</v>
      </c>
      <c r="N8" s="9">
        <f>IF(N$1="sí",100*('03 (ind)'!N7-MIN('03 (ind)'!N$7:N$38))/(MAX('03 (ind)'!N$7:N$38)-MIN('03 (ind)'!N$7:N$38)),+ABS(-100+(100*('03 (ind)'!N7-MIN('03 (ind)'!N$7:N$38))/(MAX('03 (ind)'!N$7:N$38)-MIN('03 (ind)'!N$7:N$38)))))</f>
        <v>98.936170212765958</v>
      </c>
      <c r="O8" s="9">
        <f>+IF('03 (ind)'!O7&gt;+AVERAGE('03 (ind)'!O$7:O$38),100,0)</f>
        <v>100</v>
      </c>
      <c r="P8" s="9">
        <f>IF(P$1="sí",100*('03 (ind)'!P7-MIN('03 (ind)'!P$7:P$38))/(MAX('03 (ind)'!P$7:P$38)-MIN('03 (ind)'!P$7:P$38)),+ABS(-100+(100*('03 (ind)'!P7-MIN('03 (ind)'!P$7:P$38))/(MAX('03 (ind)'!P$7:P$38)-MIN('03 (ind)'!P$7:P$38)))))</f>
        <v>91.174103059731294</v>
      </c>
      <c r="Q8" s="9">
        <f>IF(Q$1="sí",100*('03 (ind)'!Q7-MIN('03 (ind)'!Q$7:Q$38))/(MAX('03 (ind)'!Q$7:Q$38)-MIN('03 (ind)'!Q$7:Q$38)),+ABS(-100+(100*('03 (ind)'!Q7-MIN('03 (ind)'!Q$7:Q$38))/(MAX('03 (ind)'!Q$7:Q$38)-MIN('03 (ind)'!Q$7:Q$38)))))</f>
        <v>96.550472085989654</v>
      </c>
      <c r="R8" s="9">
        <f>IF(R$1="sí",100*('03 (ind)'!R7-MIN('03 (ind)'!R$7:R$38))/(MAX('03 (ind)'!R$7:R$38)-MIN('03 (ind)'!R$7:R$38)),+ABS(-100+(100*('03 (ind)'!R7-MIN('03 (ind)'!R$7:R$38))/(MAX('03 (ind)'!R$7:R$38)-MIN('03 (ind)'!R$7:R$38)))))</f>
        <v>0.13779698823800612</v>
      </c>
      <c r="S8" s="9">
        <f>IF(S$1="sí",100*('03 (ind)'!S7-MIN('03 (ind)'!S$7:S$38))/(MAX('03 (ind)'!S$7:S$38)-MIN('03 (ind)'!S$7:S$38)),+ABS(-100+(100*('03 (ind)'!S7-MIN('03 (ind)'!S$7:S$38))/(MAX('03 (ind)'!S$7:S$38)-MIN('03 (ind)'!S$7:S$38)))))</f>
        <v>34.434220352941864</v>
      </c>
      <c r="T8" s="9">
        <f>IF(T$1="sí",100*('03 (ind)'!T7-MIN('03 (ind)'!T$7:T$38))/(MAX('03 (ind)'!T$7:T$38)-MIN('03 (ind)'!T$7:T$38)),+ABS(-100+(100*('03 (ind)'!T7-MIN('03 (ind)'!T$7:T$38))/(MAX('03 (ind)'!T$7:T$38)-MIN('03 (ind)'!T$7:T$38)))))</f>
        <v>98.917050362837713</v>
      </c>
      <c r="U8" s="9">
        <f>IF(U$1="sí",100*('03 (ind)'!U7-MIN('03 (ind)'!U$7:U$38))/(MAX('03 (ind)'!U$7:U$38)-MIN('03 (ind)'!U$7:U$38)),+ABS(-100+(100*('03 (ind)'!U7-MIN('03 (ind)'!U$7:U$38))/(MAX('03 (ind)'!U$7:U$38)-MIN('03 (ind)'!U$7:U$38)))))</f>
        <v>100</v>
      </c>
      <c r="V8" s="9">
        <f>IF(V$1="sí",100*('03 (ind)'!V7-MIN('03 (ind)'!V$7:V$38))/(MAX('03 (ind)'!V$7:V$38)-MIN('03 (ind)'!V$7:V$38)),+ABS(-100+(100*('03 (ind)'!V7-MIN('03 (ind)'!V$7:V$38))/(MAX('03 (ind)'!V$7:V$38)-MIN('03 (ind)'!V$7:V$38)))))</f>
        <v>100</v>
      </c>
      <c r="W8" s="9">
        <f>IF(W$1="sí",100*('03 (ind)'!W7-MIN('03 (ind)'!W$7:W$38))/(MAX('03 (ind)'!W$7:W$38)-MIN('03 (ind)'!W$7:W$38)),+ABS(-100+(100*('03 (ind)'!W7-MIN('03 (ind)'!W$7:W$38))/(MAX('03 (ind)'!W$7:W$38)-MIN('03 (ind)'!W$7:W$38)))))</f>
        <v>5.7272610350966442</v>
      </c>
      <c r="X8" s="9">
        <f>IF(X$1="sí",100*('03 (ind)'!X7-MIN('03 (ind)'!X$7:X$38))/(MAX('03 (ind)'!X$7:X$38)-MIN('03 (ind)'!X$7:X$38)),+ABS(-100+(100*('03 (ind)'!X7-MIN('03 (ind)'!X$7:X$38))/(MAX('03 (ind)'!X$7:X$38)-MIN('03 (ind)'!X$7:X$38)))))</f>
        <v>0</v>
      </c>
      <c r="Y8" s="9">
        <f>IF(Y$1="sí",100*('03 (ind)'!Y7-MIN('03 (ind)'!Y$7:Y$38))/(MAX('03 (ind)'!Y$7:Y$38)-MIN('03 (ind)'!Y$7:Y$38)),+ABS(-100+(100*('03 (ind)'!Y7-MIN('03 (ind)'!Y$7:Y$38))/(MAX('03 (ind)'!Y$7:Y$38)-MIN('03 (ind)'!Y$7:Y$38)))))</f>
        <v>78.165422153147915</v>
      </c>
      <c r="Z8" s="9">
        <f>IF(Z$1="sí",100*('03 (ind)'!Z7-MIN('03 (ind)'!Z$7:Z$38))/(MAX('03 (ind)'!Z$7:Z$38)-MIN('03 (ind)'!Z$7:Z$38)),+ABS(-100+(100*('03 (ind)'!Z7-MIN('03 (ind)'!Z$7:Z$38))/(MAX('03 (ind)'!Z$7:Z$38)-MIN('03 (ind)'!Z$7:Z$38)))))</f>
        <v>96.012748870991672</v>
      </c>
      <c r="AA8" s="9">
        <f>IF(AA$1="sí",100*('03 (ind)'!AA7-MIN('03 (ind)'!AA$7:AA$38))/(MAX('03 (ind)'!AA$7:AA$38)-MIN('03 (ind)'!AA$7:AA$38)),+ABS(-100+(100*('03 (ind)'!AA7-MIN('03 (ind)'!AA$7:AA$38))/(MAX('03 (ind)'!AA$7:AA$38)-MIN('03 (ind)'!AA$7:AA$38)))))</f>
        <v>33.242524116149127</v>
      </c>
      <c r="AB8" s="9">
        <f>IF(AB$1="sí",100*('03 (ind)'!AB7-MIN('03 (ind)'!AB$7:AB$38))/(MAX('03 (ind)'!AB$7:AB$38)-MIN('03 (ind)'!AB$7:AB$38)),+ABS(-100+(100*('03 (ind)'!AB7-MIN('03 (ind)'!AB$7:AB$38))/(MAX('03 (ind)'!AB$7:AB$38)-MIN('03 (ind)'!AB$7:AB$38)))))</f>
        <v>97.535211267605632</v>
      </c>
      <c r="AC8" s="9">
        <f>IF(AC$1="sí",100*('03 (ind)'!AC7-MIN('03 (ind)'!AC$7:AC$38))/(MAX('03 (ind)'!AC$7:AC$38)-MIN('03 (ind)'!AC$7:AC$38)),+ABS(-100+(100*('03 (ind)'!AC7-MIN('03 (ind)'!AC$7:AC$38))/(MAX('03 (ind)'!AC$7:AC$38)-MIN('03 (ind)'!AC$7:AC$38)))))</f>
        <v>32.064900729794523</v>
      </c>
      <c r="AD8" s="9">
        <f>IF(AD$1="sí",100*('03 (ind)'!AD7-MIN('03 (ind)'!AD$7:AD$38))/(MAX('03 (ind)'!AD$7:AD$38)-MIN('03 (ind)'!AD$7:AD$38)),+ABS(-100+(100*('03 (ind)'!AD7-MIN('03 (ind)'!AD$7:AD$38))/(MAX('03 (ind)'!AD$7:AD$38)-MIN('03 (ind)'!AD$7:AD$38)))))</f>
        <v>76.133563784797559</v>
      </c>
      <c r="AE8" s="9">
        <f>IF(AE$1="sí",100*('03 (ind)'!AE7-MIN('03 (ind)'!AE$7:AE$38))/(MAX('03 (ind)'!AE$7:AE$38)-MIN('03 (ind)'!AE$7:AE$38)),+ABS(-100+(100*('03 (ind)'!AE7-MIN('03 (ind)'!AE$7:AE$38))/(MAX('03 (ind)'!AE$7:AE$38)-MIN('03 (ind)'!AE$7:AE$38)))))</f>
        <v>87.788906363837057</v>
      </c>
      <c r="AF8" s="9">
        <f>IF(AF$1="sí",100*('03 (ind)'!AF7-MIN('03 (ind)'!AF$7:AF$38))/(MAX('03 (ind)'!AF$7:AF$38)-MIN('03 (ind)'!AF$7:AF$38)),+ABS(-100+(100*('03 (ind)'!AF7-MIN('03 (ind)'!AF$7:AF$38))/(MAX('03 (ind)'!AF$7:AF$38)-MIN('03 (ind)'!AF$7:AF$38)))))</f>
        <v>14.523809523809504</v>
      </c>
      <c r="AG8" s="9">
        <f>IF(AG$1="sí",100*('03 (ind)'!AG7-MIN('03 (ind)'!AG$7:AG$38))/(MAX('03 (ind)'!AG$7:AG$38)-MIN('03 (ind)'!AG$7:AG$38)),+ABS(-100+(100*('03 (ind)'!AG7-MIN('03 (ind)'!AG$7:AG$38))/(MAX('03 (ind)'!AG$7:AG$38)-MIN('03 (ind)'!AG$7:AG$38)))))</f>
        <v>63.113353571408886</v>
      </c>
      <c r="AH8" s="9">
        <f>IF(AH$1="sí",100*('03 (ind)'!AH7-MIN('03 (ind)'!AH$7:AH$38))/(MAX('03 (ind)'!AH$7:AH$38)-MIN('03 (ind)'!AH$7:AH$38)),+ABS(-100+(100*('03 (ind)'!AH7-MIN('03 (ind)'!AH$7:AH$38))/(MAX('03 (ind)'!AH$7:AH$38)-MIN('03 (ind)'!AH$7:AH$38)))))</f>
        <v>70.144323090532311</v>
      </c>
      <c r="AI8" s="9">
        <f>IF(AI$1="sí",100*('03 (ind)'!AI7-MIN('03 (ind)'!AI$7:AI$38))/(MAX('03 (ind)'!AI$7:AI$38)-MIN('03 (ind)'!AI$7:AI$38)),+ABS(-100+(100*('03 (ind)'!AI7-MIN('03 (ind)'!AI$7:AI$38))/(MAX('03 (ind)'!AI$7:AI$38)-MIN('03 (ind)'!AI$7:AI$38)))))</f>
        <v>55.711262747090196</v>
      </c>
      <c r="AJ8" s="9">
        <f>IF(AJ$1="sí",100*('03 (ind)'!AJ7-MIN('03 (ind)'!AJ$7:AJ$38))/(MAX('03 (ind)'!AJ$7:AJ$38)-MIN('03 (ind)'!AJ$7:AJ$38)),+ABS(-100+(100*('03 (ind)'!AJ7-MIN('03 (ind)'!AJ$7:AJ$38))/(MAX('03 (ind)'!AJ$7:AJ$38)-MIN('03 (ind)'!AJ$7:AJ$38)))))</f>
        <v>100</v>
      </c>
      <c r="AK8" s="9">
        <f>IF(AK$1="sí",100*('03 (ind)'!AK7-MIN('03 (ind)'!AK$7:AK$38))/(MAX('03 (ind)'!AK$7:AK$38)-MIN('03 (ind)'!AK$7:AK$38)),+ABS(-100+(100*('03 (ind)'!AK7-MIN('03 (ind)'!AK$7:AK$38))/(MAX('03 (ind)'!AK$7:AK$38)-MIN('03 (ind)'!AK$7:AK$38)))))</f>
        <v>44.07379317974867</v>
      </c>
      <c r="AL8" s="9">
        <f>IF(AL$1="sí",100*('03 (ind)'!AL7-MIN('03 (ind)'!AL$7:AL$38))/(MAX('03 (ind)'!AL$7:AL$38)-MIN('03 (ind)'!AL$7:AL$38)),+ABS(-100+(100*('03 (ind)'!AL7-MIN('03 (ind)'!AL$7:AL$38))/(MAX('03 (ind)'!AL$7:AL$38)-MIN('03 (ind)'!AL$7:AL$38)))))</f>
        <v>91.111111111111114</v>
      </c>
      <c r="AM8" s="9">
        <f>IF(AM$1="sí",100*('03 (ind)'!AM7-MIN('03 (ind)'!AM$7:AM$38))/(MAX('03 (ind)'!AM$7:AM$38)-MIN('03 (ind)'!AM$7:AM$38)),+ABS(-100+(100*('03 (ind)'!AM7-MIN('03 (ind)'!AM$7:AM$38))/(MAX('03 (ind)'!AM$7:AM$38)-MIN('03 (ind)'!AM$7:AM$38)))))</f>
        <v>44.966442953020177</v>
      </c>
      <c r="AN8" s="9">
        <f>IF(AN$1="sí",100*('03 (ind)'!AN7-MIN('03 (ind)'!AN$7:AN$38))/(MAX('03 (ind)'!AN$7:AN$38)-MIN('03 (ind)'!AN$7:AN$38)),+ABS(-100+(100*('03 (ind)'!AN7-MIN('03 (ind)'!AN$7:AN$38))/(MAX('03 (ind)'!AN$7:AN$38)-MIN('03 (ind)'!AN$7:AN$38)))))</f>
        <v>61.569449184844579</v>
      </c>
      <c r="AO8" s="9">
        <f>IF(AO$1="sí",100*('03 (ind)'!AO7-MIN('03 (ind)'!AO$7:AO$38))/(MAX('03 (ind)'!AO$7:AO$38)-MIN('03 (ind)'!AO$7:AO$38)),+ABS(-100+(100*('03 (ind)'!AO7-MIN('03 (ind)'!AO$7:AO$38))/(MAX('03 (ind)'!AO$7:AO$38)-MIN('03 (ind)'!AO$7:AO$38)))))</f>
        <v>78.375365535923478</v>
      </c>
      <c r="AP8" s="9">
        <f>IF(AP$1="sí",100*('03 (ind)'!AP7-MIN('03 (ind)'!AP$7:AP$38))/(MAX('03 (ind)'!AP$7:AP$38)-MIN('03 (ind)'!AP$7:AP$38)),+ABS(-100+(100*('03 (ind)'!AP7-MIN('03 (ind)'!AP$7:AP$38))/(MAX('03 (ind)'!AP$7:AP$38)-MIN('03 (ind)'!AP$7:AP$38)))))</f>
        <v>45.848270951248438</v>
      </c>
      <c r="AQ8" s="9">
        <f>IF(AQ$1="sí",100*('03 (ind)'!AQ7-MIN('03 (ind)'!AQ$7:AQ$38))/(MAX('03 (ind)'!AQ$7:AQ$38)-MIN('03 (ind)'!AQ$7:AQ$38)),+ABS(-100+(100*('03 (ind)'!AQ7-MIN('03 (ind)'!AQ$7:AQ$38))/(MAX('03 (ind)'!AQ$7:AQ$38)-MIN('03 (ind)'!AQ$7:AQ$38)))))</f>
        <v>73.293670467691328</v>
      </c>
      <c r="AR8" s="9">
        <f>IF(AR$1="sí",100*('03 (ind)'!AR7-MIN('03 (ind)'!AR$7:AR$38))/(MAX('03 (ind)'!AR$7:AR$38)-MIN('03 (ind)'!AR$7:AR$38)),+ABS(-100+(100*('03 (ind)'!AR7-MIN('03 (ind)'!AR$7:AR$38))/(MAX('03 (ind)'!AR$7:AR$38)-MIN('03 (ind)'!AR$7:AR$38)))))</f>
        <v>11.170640396960897</v>
      </c>
      <c r="AS8" s="9">
        <f>IF(AS$1="sí",100*('03 (ind)'!AS7-MIN('03 (ind)'!AS$7:AS$38))/(MAX('03 (ind)'!AS$7:AS$38)-MIN('03 (ind)'!AS$7:AS$38)),+ABS(-100+(100*('03 (ind)'!AS7-MIN('03 (ind)'!AS$7:AS$38))/(MAX('03 (ind)'!AS$7:AS$38)-MIN('03 (ind)'!AS$7:AS$38)))))</f>
        <v>63.449365712407719</v>
      </c>
      <c r="AT8" s="9">
        <f>IF(AT$1="sí",100*('03 (ind)'!AT7-MIN('03 (ind)'!AT$7:AT$38))/(MAX('03 (ind)'!AT$7:AT$38)-MIN('03 (ind)'!AT$7:AT$38)),+ABS(-100+(100*('03 (ind)'!AT7-MIN('03 (ind)'!AT$7:AT$38))/(MAX('03 (ind)'!AT$7:AT$38)-MIN('03 (ind)'!AT$7:AT$38)))))</f>
        <v>93.553206441183647</v>
      </c>
      <c r="AU8" s="9">
        <f>IF(AU$1="sí",100*('03 (ind)'!AU7-MIN('03 (ind)'!AU$7:AU$38))/(MAX('03 (ind)'!AU$7:AU$38)-MIN('03 (ind)'!AU$7:AU$38)),+ABS(-100+(100*('03 (ind)'!AU7-MIN('03 (ind)'!AU$7:AU$38))/(MAX('03 (ind)'!AU$7:AU$38)-MIN('03 (ind)'!AU$7:AU$38)))))</f>
        <v>73.07710115192009</v>
      </c>
      <c r="AV8" s="9">
        <f>IF(AV$1="sí",100*('03 (ind)'!AV7-MIN('03 (ind)'!AV$7:AV$38))/(MAX('03 (ind)'!AV$7:AV$38)-MIN('03 (ind)'!AV$7:AV$38)),+ABS(-100+(100*('03 (ind)'!AV7-MIN('03 (ind)'!AV$7:AV$38))/(MAX('03 (ind)'!AV$7:AV$38)-MIN('03 (ind)'!AV$7:AV$38)))))</f>
        <v>68.977446516501729</v>
      </c>
      <c r="AW8" s="9">
        <f>ABS(ABS(('03 (ind)'!AW7-((MAX('03 (ind)'!AW$7:AW$38)+MIN('03 (ind)'!AW$7:AW$38))/2))/(((MAX('03 (ind)'!AW$7:AW$38)+MIN('03 (ind)'!AW$7:AW$38))/2)-MAX('03 (ind)'!AW$7:AW$38))*100)-100)</f>
        <v>38.370290489886727</v>
      </c>
      <c r="AX8" s="9">
        <f>IF(AX$1="sí",100*('03 (ind)'!AX7-MIN('03 (ind)'!AX$7:AX$38))/(MAX('03 (ind)'!AX$7:AX$38)-MIN('03 (ind)'!AX$7:AX$38)),+ABS(-100+(100*('03 (ind)'!AX7-MIN('03 (ind)'!AX$7:AX$38))/(MAX('03 (ind)'!AX$7:AX$38)-MIN('03 (ind)'!AX$7:AX$38)))))</f>
        <v>70.059880239520965</v>
      </c>
      <c r="AY8" s="9">
        <f>IF(AY$1="sí",100*('03 (ind)'!AY7-MIN('03 (ind)'!AY$7:AY$38))/(MAX('03 (ind)'!AY$7:AY$38)-MIN('03 (ind)'!AY$7:AY$38)),+ABS(-100+(100*('03 (ind)'!AY7-MIN('03 (ind)'!AY$7:AY$38))/(MAX('03 (ind)'!AY$7:AY$38)-MIN('03 (ind)'!AY$7:AY$38)))))</f>
        <v>94.807154445954311</v>
      </c>
      <c r="AZ8" s="9">
        <f>IF(AZ$1="sí",100*('03 (ind)'!AZ7-MIN('03 (ind)'!AZ$7:AZ$38))/(MAX('03 (ind)'!AZ$7:AZ$38)-MIN('03 (ind)'!AZ$7:AZ$38)),+ABS(-100+(100*('03 (ind)'!AZ7-MIN('03 (ind)'!AZ$7:AZ$38))/(MAX('03 (ind)'!AZ$7:AZ$38)-MIN('03 (ind)'!AZ$7:AZ$38)))))</f>
        <v>32.705791497005237</v>
      </c>
      <c r="BA8" s="9">
        <f>IF(BA$1="sí",100*('03 (ind)'!BA7-MIN('03 (ind)'!BA$7:BA$38))/(MAX('03 (ind)'!BA$7:BA$38)-MIN('03 (ind)'!BA$7:BA$38)),+ABS(-100+(100*('03 (ind)'!BA7-MIN('03 (ind)'!BA$7:BA$38))/(MAX('03 (ind)'!BA$7:BA$38)-MIN('03 (ind)'!BA$7:BA$38)))))</f>
        <v>100</v>
      </c>
      <c r="BB8" s="9">
        <f>IF(BB$1="sí",100*('03 (ind)'!BB7-MIN('03 (ind)'!BB$7:BB$38))/(MAX('03 (ind)'!BB$7:BB$38)-MIN('03 (ind)'!BB$7:BB$38)),+ABS(-100+(100*('03 (ind)'!BB7-MIN('03 (ind)'!BB$7:BB$38))/(MAX('03 (ind)'!BB$7:BB$38)-MIN('03 (ind)'!BB$7:BB$38)))))</f>
        <v>0</v>
      </c>
      <c r="BC8" s="9">
        <f>IF(BC$1="sí",100*('03 (ind)'!BC7-MIN('03 (ind)'!BC$7:BC$38))/(MAX('03 (ind)'!BC$7:BC$38)-MIN('03 (ind)'!BC$7:BC$38)),+ABS(-100+(100*('03 (ind)'!BC7-MIN('03 (ind)'!BC$7:BC$38))/(MAX('03 (ind)'!BC$7:BC$38)-MIN('03 (ind)'!BC$7:BC$38)))))</f>
        <v>100</v>
      </c>
      <c r="BD8" s="9">
        <f>IF(BD$1="sí",100*('03 (ind)'!BD7-MIN('03 (ind)'!BD$7:BD$38))/(MAX('03 (ind)'!BD$7:BD$38)-MIN('03 (ind)'!BD$7:BD$38)),+ABS(-100+(100*('03 (ind)'!BD7-MIN('03 (ind)'!BD$7:BD$38))/(MAX('03 (ind)'!BD$7:BD$38)-MIN('03 (ind)'!BD$7:BD$38)))))</f>
        <v>48.399940544994557</v>
      </c>
      <c r="BE8" s="9">
        <f>IF(BE$1="sí",100*('03 (ind)'!BE7-MIN('03 (ind)'!BE$7:BE$38))/(MAX('03 (ind)'!BE$7:BE$38)-MIN('03 (ind)'!BE$7:BE$38)),+ABS(-100+(100*('03 (ind)'!BE7-MIN('03 (ind)'!BE$7:BE$38))/(MAX('03 (ind)'!BE$7:BE$38)-MIN('03 (ind)'!BE$7:BE$38)))))</f>
        <v>91.743119266055032</v>
      </c>
      <c r="BF8" s="9">
        <f>IF(BF$1="sí",100*('03 (ind)'!BF7-MIN('03 (ind)'!BF$7:BF$38))/(MAX('03 (ind)'!BF$7:BF$38)-MIN('03 (ind)'!BF$7:BF$38)),+ABS(-100+(100*('03 (ind)'!BF7-MIN('03 (ind)'!BF$7:BF$38))/(MAX('03 (ind)'!BF$7:BF$38)-MIN('03 (ind)'!BF$7:BF$38)))))</f>
        <v>29.100000000000009</v>
      </c>
      <c r="BG8" s="9">
        <f>IF(BG$1="sí",100*('03 (ind)'!BG7-MIN('03 (ind)'!BG$7:BG$38))/(MAX('03 (ind)'!BG$7:BG$38)-MIN('03 (ind)'!BG$7:BG$38)),+ABS(-100+(100*('03 (ind)'!BG7-MIN('03 (ind)'!BG$7:BG$38))/(MAX('03 (ind)'!BG$7:BG$38)-MIN('03 (ind)'!BG$7:BG$38)))))</f>
        <v>20.644502838598171</v>
      </c>
      <c r="BH8" s="9">
        <f>IF(BH$1="sí",100*('03 (ind)'!BH7-MIN('03 (ind)'!BH$7:BH$38))/(MAX('03 (ind)'!BH$7:BH$38)-MIN('03 (ind)'!BH$7:BH$38)),+ABS(-100+(100*('03 (ind)'!BH7-MIN('03 (ind)'!BH$7:BH$38))/(MAX('03 (ind)'!BH$7:BH$38)-MIN('03 (ind)'!BH$7:BH$38)))))</f>
        <v>65.946048777837206</v>
      </c>
      <c r="BI8" s="9">
        <f>IF(BI$1="sí",100*('03 (ind)'!BI7-MIN('03 (ind)'!BI$7:BI$38))/(MAX('03 (ind)'!BI$7:BI$38)-MIN('03 (ind)'!BI$7:BI$38)),+ABS(-100+(100*('03 (ind)'!BI7-MIN('03 (ind)'!BI$7:BI$38))/(MAX('03 (ind)'!BI$7:BI$38)-MIN('03 (ind)'!BI$7:BI$38)))))</f>
        <v>11.431535606797002</v>
      </c>
      <c r="BJ8" s="9">
        <f>IF(BJ$1="sí",100*('03 (ind)'!BJ7-MIN('03 (ind)'!BJ$7:BJ$38))/(MAX('03 (ind)'!BJ$7:BJ$38)-MIN('03 (ind)'!BJ$7:BJ$38)),+ABS(-100+(100*('03 (ind)'!BJ7-MIN('03 (ind)'!BJ$7:BJ$38))/(MAX('03 (ind)'!BJ$7:BJ$38)-MIN('03 (ind)'!BJ$7:BJ$38)))))</f>
        <v>59.938099788691197</v>
      </c>
      <c r="BK8" s="9">
        <f>IF(BK$1="sí",100*('03 (ind)'!BK7-MIN('03 (ind)'!BK$7:BK$38))/(MAX('03 (ind)'!BK$7:BK$38)-MIN('03 (ind)'!BK$7:BK$38)),+ABS(-100+(100*('03 (ind)'!BK7-MIN('03 (ind)'!BK$7:BK$38))/(MAX('03 (ind)'!BK$7:BK$38)-MIN('03 (ind)'!BK$7:BK$38)))))</f>
        <v>58.515803001411975</v>
      </c>
      <c r="BL8" s="9">
        <f>IF(BL$1="sí",100*('03 (ind)'!BL7-MIN('03 (ind)'!BL$7:BL$38))/(MAX('03 (ind)'!BL$7:BL$38)-MIN('03 (ind)'!BL$7:BL$38)),+ABS(-100+(100*('03 (ind)'!BL7-MIN('03 (ind)'!BL$7:BL$38))/(MAX('03 (ind)'!BL$7:BL$38)-MIN('03 (ind)'!BL$7:BL$38)))))</f>
        <v>44.085169334812711</v>
      </c>
      <c r="BM8" s="9">
        <f>IF(BM$1="sí",100*('03 (ind)'!BM7-MIN('03 (ind)'!BM$7:BM$38))/(MAX('03 (ind)'!BM$7:BM$38)-MIN('03 (ind)'!BM$7:BM$38)),+ABS(-100+(100*('03 (ind)'!BM7-MIN('03 (ind)'!BM$7:BM$38))/(MAX('03 (ind)'!BM$7:BM$38)-MIN('03 (ind)'!BM$7:BM$38)))))</f>
        <v>100</v>
      </c>
      <c r="BN8" s="9">
        <f>IF(BN$1="sí",100*('03 (ind)'!BN7-MIN('03 (ind)'!BN$7:BN$38))/(MAX('03 (ind)'!BN$7:BN$38)-MIN('03 (ind)'!BN$7:BN$38)),+ABS(-100+(100*('03 (ind)'!BN7-MIN('03 (ind)'!BN$7:BN$38))/(MAX('03 (ind)'!BN$7:BN$38)-MIN('03 (ind)'!BN$7:BN$38)))))</f>
        <v>5.3630138171031358</v>
      </c>
      <c r="BO8" s="9">
        <f>IF(BO$1="sí",100*('03 (ind)'!BO7-MIN('03 (ind)'!BO$7:BO$38))/(MAX('03 (ind)'!BO$7:BO$38)-MIN('03 (ind)'!BO$7:BO$38)),+ABS(-100+(100*('03 (ind)'!BO7-MIN('03 (ind)'!BO$7:BO$38))/(MAX('03 (ind)'!BO$7:BO$38)-MIN('03 (ind)'!BO$7:BO$38)))))</f>
        <v>22.797857372089609</v>
      </c>
      <c r="BP8" s="9">
        <f>IF(BP$1="sí",100*('03 (ind)'!BP7-MIN('03 (ind)'!BP$7:BP$38))/(MAX('03 (ind)'!BP$7:BP$38)-MIN('03 (ind)'!BP$7:BP$38)),+ABS(-100+(100*('03 (ind)'!BP7-MIN('03 (ind)'!BP$7:BP$38))/(MAX('03 (ind)'!BP$7:BP$38)-MIN('03 (ind)'!BP$7:BP$38)))))</f>
        <v>71.09157903316833</v>
      </c>
      <c r="BQ8" s="9">
        <f>IF(BQ$1="sí",100*('03 (ind)'!BQ7-MIN('03 (ind)'!BQ$7:BQ$38))/(MAX('03 (ind)'!BQ$7:BQ$38)-MIN('03 (ind)'!BQ$7:BQ$38)),+ABS(-100+(100*('03 (ind)'!BQ7-MIN('03 (ind)'!BQ$7:BQ$38))/(MAX('03 (ind)'!BQ$7:BQ$38)-MIN('03 (ind)'!BQ$7:BQ$38)))))</f>
        <v>77.541384929680902</v>
      </c>
      <c r="BR8" s="9">
        <f>IF(BR$1="sí",100*('03 (ind)'!BR7-MIN('03 (ind)'!BR$7:BR$38))/(MAX('03 (ind)'!BR$7:BR$38)-MIN('03 (ind)'!BR$7:BR$38)),+ABS(-100+(100*('03 (ind)'!BR7-MIN('03 (ind)'!BR$7:BR$38))/(MAX('03 (ind)'!BR$7:BR$38)-MIN('03 (ind)'!BR$7:BR$38)))))</f>
        <v>17.33586800800121</v>
      </c>
      <c r="BS8" s="9">
        <f>IF(BS$1="sí",100*('03 (ind)'!BS7-MIN('03 (ind)'!BS$7:BS$38))/(MAX('03 (ind)'!BS$7:BS$38)-MIN('03 (ind)'!BS$7:BS$38)),+ABS(-100+(100*('03 (ind)'!BS7-MIN('03 (ind)'!BS$7:BS$38))/(MAX('03 (ind)'!BS$7:BS$38)-MIN('03 (ind)'!BS$7:BS$38)))))</f>
        <v>35.105996156100382</v>
      </c>
      <c r="BT8" s="9">
        <f>IF(BT$1="sí",100*('03 (ind)'!BT7-MIN('03 (ind)'!BT$7:BT$38))/(MAX('03 (ind)'!BT$7:BT$38)-MIN('03 (ind)'!BT$7:BT$38)),+ABS(-100+(100*('03 (ind)'!BT7-MIN('03 (ind)'!BT$7:BT$38))/(MAX('03 (ind)'!BT$7:BT$38)-MIN('03 (ind)'!BT$7:BT$38)))))</f>
        <v>27.987053737362679</v>
      </c>
      <c r="BU8" s="9">
        <f>IF(BU$1="sí",100*('03 (ind)'!BU7-MIN('03 (ind)'!BU$7:BU$38))/(MAX('03 (ind)'!BU$7:BU$38)-MIN('03 (ind)'!BU$7:BU$38)),+ABS(-100+(100*('03 (ind)'!BU7-MIN('03 (ind)'!BU$7:BU$38))/(MAX('03 (ind)'!BU$7:BU$38)-MIN('03 (ind)'!BU$7:BU$38)))))</f>
        <v>28.40981082160711</v>
      </c>
      <c r="BV8" s="9">
        <f>IF(BV$1="sí",100*('03 (ind)'!BV7-MIN('03 (ind)'!BV$7:BV$38))/(MAX('03 (ind)'!BV$7:BV$38)-MIN('03 (ind)'!BV$7:BV$38)),+ABS(-100+(100*('03 (ind)'!BV7-MIN('03 (ind)'!BV$7:BV$38))/(MAX('03 (ind)'!BV$7:BV$38)-MIN('03 (ind)'!BV$7:BV$38)))))</f>
        <v>13.661052018612784</v>
      </c>
      <c r="BW8" s="9">
        <f>IF(BW$1="sí",100*('03 (ind)'!BW7-MIN('03 (ind)'!BW$7:BW$38))/(MAX('03 (ind)'!BW$7:BW$38)-MIN('03 (ind)'!BW$7:BW$38)),+ABS(-100+(100*('03 (ind)'!BW7-MIN('03 (ind)'!BW$7:BW$38))/(MAX('03 (ind)'!BW$7:BW$38)-MIN('03 (ind)'!BW$7:BW$38)))))</f>
        <v>29.465027857217301</v>
      </c>
      <c r="BX8" s="9">
        <f>IF(BX$1="sí",100*('03 (ind)'!BX7-MIN('03 (ind)'!BX$7:BX$38))/(MAX('03 (ind)'!BX$7:BX$38)-MIN('03 (ind)'!BX$7:BX$38)),+ABS(-100+(100*('03 (ind)'!BX7-MIN('03 (ind)'!BX$7:BX$38))/(MAX('03 (ind)'!BX$7:BX$38)-MIN('03 (ind)'!BX$7:BX$38)))))</f>
        <v>25.794254322277165</v>
      </c>
      <c r="BY8" s="9">
        <f>IF(BY$1="sí",100*('03 (ind)'!BY7-MIN('03 (ind)'!BY$7:BY$38))/(MAX('03 (ind)'!BY$7:BY$38)-MIN('03 (ind)'!BY$7:BY$38)),+ABS(-100+(100*('03 (ind)'!BY7-MIN('03 (ind)'!BY$7:BY$38))/(MAX('03 (ind)'!BY$7:BY$38)-MIN('03 (ind)'!BY$7:BY$38)))))</f>
        <v>54.210836277974089</v>
      </c>
      <c r="BZ8" s="9">
        <f>IF(BZ$1="sí",100*('03 (ind)'!BZ7-MIN('03 (ind)'!BZ$7:BZ$38))/(MAX('03 (ind)'!BZ$7:BZ$38)-MIN('03 (ind)'!BZ$7:BZ$38)),+ABS(-100+(100*('03 (ind)'!BZ7-MIN('03 (ind)'!BZ$7:BZ$38))/(MAX('03 (ind)'!BZ$7:BZ$38)-MIN('03 (ind)'!BZ$7:BZ$38)))))</f>
        <v>60.882635811918803</v>
      </c>
      <c r="CA8" s="9">
        <f>IF(CA$1="sí",100*('03 (ind)'!CA7-MIN('03 (ind)'!CA$7:CA$38))/(MAX('03 (ind)'!CA$7:CA$38)-MIN('03 (ind)'!CA$7:CA$38)),+ABS(-100+(100*('03 (ind)'!CA7-MIN('03 (ind)'!CA$7:CA$38))/(MAX('03 (ind)'!CA$7:CA$38)-MIN('03 (ind)'!CA$7:CA$38)))))</f>
        <v>17.706524140331467</v>
      </c>
      <c r="CB8" s="9">
        <f>IF(CB$1="sí",100*('03 (ind)'!CB7-MIN('03 (ind)'!CB$7:CB$38))/(MAX('03 (ind)'!CB$7:CB$38)-MIN('03 (ind)'!CB$7:CB$38)),+ABS(-100+(100*('03 (ind)'!CB7-MIN('03 (ind)'!CB$7:CB$38))/(MAX('03 (ind)'!CB$7:CB$38)-MIN('03 (ind)'!CB$7:CB$38)))))</f>
        <v>99.697726627005437</v>
      </c>
      <c r="CC8" s="9">
        <f>IF(CC$1="sí",100*('03 (ind)'!CC7-MIN('03 (ind)'!CC$7:CC$38))/(MAX('03 (ind)'!CC$7:CC$38)-MIN('03 (ind)'!CC$7:CC$38)),+ABS(-100+(100*('03 (ind)'!CC7-MIN('03 (ind)'!CC$7:CC$38))/(MAX('03 (ind)'!CC$7:CC$38)-MIN('03 (ind)'!CC$7:CC$38)))))</f>
        <v>0</v>
      </c>
      <c r="CD8" s="9">
        <f>IF(CD$1="sí",100*('03 (ind)'!CD7-MIN('03 (ind)'!CD$7:CD$38))/(MAX('03 (ind)'!CD$7:CD$38)-MIN('03 (ind)'!CD$7:CD$38)),+ABS(-100+(100*('03 (ind)'!CD7-MIN('03 (ind)'!CD$7:CD$38))/(MAX('03 (ind)'!CD$7:CD$38)-MIN('03 (ind)'!CD$7:CD$38)))))</f>
        <v>50.017777777777773</v>
      </c>
      <c r="CE8" s="9">
        <f>IF(CE$1="sí",100*('03 (ind)'!CE7-MIN('03 (ind)'!CE$7:CE$38))/(MAX('03 (ind)'!CE$7:CE$38)-MIN('03 (ind)'!CE$7:CE$38)),+ABS(-100+(100*('03 (ind)'!CE7-MIN('03 (ind)'!CE$7:CE$38))/(MAX('03 (ind)'!CE$7:CE$38)-MIN('03 (ind)'!CE$7:CE$38)))))</f>
        <v>12.763462173475952</v>
      </c>
      <c r="CF8" s="9">
        <f>IF(CF$1="sí",100*('03 (ind)'!CF7-MIN('03 (ind)'!CF$7:CF$38))/(MAX('03 (ind)'!CF$7:CF$38)-MIN('03 (ind)'!CF$7:CF$38)),+ABS(-100+(100*('03 (ind)'!CF7-MIN('03 (ind)'!CF$7:CF$38))/(MAX('03 (ind)'!CF$7:CF$38)-MIN('03 (ind)'!CF$7:CF$38)))))</f>
        <v>12.605042016806722</v>
      </c>
      <c r="CG8" s="9">
        <f>IF(CG$1="sí",100*('03 (ind)'!CG7-MIN('03 (ind)'!CG$7:CG$38))/(MAX('03 (ind)'!CG$7:CG$38)-MIN('03 (ind)'!CG$7:CG$38)),+ABS(-100+(100*('03 (ind)'!CG7-MIN('03 (ind)'!CG$7:CG$38))/(MAX('03 (ind)'!CG$7:CG$38)-MIN('03 (ind)'!CG$7:CG$38)))))</f>
        <v>16.601546569470312</v>
      </c>
      <c r="CH8" s="9">
        <f>IF(CH$1="sí",100*('03 (ind)'!CH7-MIN('03 (ind)'!CH$7:CH$38))/(MAX('03 (ind)'!CH$7:CH$38)-MIN('03 (ind)'!CH$7:CH$38)),+ABS(-100+(100*('03 (ind)'!CH7-MIN('03 (ind)'!CH$7:CH$38))/(MAX('03 (ind)'!CH$7:CH$38)-MIN('03 (ind)'!CH$7:CH$38)))))</f>
        <v>44.961516012886115</v>
      </c>
      <c r="CI8" s="9">
        <f>IF(CI$1="sí",100*('03 (ind)'!CI7-MIN('03 (ind)'!CI$7:CI$38))/(MAX('03 (ind)'!CI$7:CI$38)-MIN('03 (ind)'!CI$7:CI$38)),+ABS(-100+(100*('03 (ind)'!CI7-MIN('03 (ind)'!CI$7:CI$38))/(MAX('03 (ind)'!CI$7:CI$38)-MIN('03 (ind)'!CI$7:CI$38)))))</f>
        <v>11.860323573191215</v>
      </c>
      <c r="CJ8" s="9">
        <f>IF(CJ$1="sí",100*('03 (ind)'!CJ7-MIN('03 (ind)'!CJ$7:CJ$38))/(MAX('03 (ind)'!CJ$7:CJ$38)-MIN('03 (ind)'!CJ$7:CJ$38)),+ABS(-100+(100*('03 (ind)'!CJ7-MIN('03 (ind)'!CJ$7:CJ$38))/(MAX('03 (ind)'!CJ$7:CJ$38)-MIN('03 (ind)'!CJ$7:CJ$38)))))</f>
        <v>69.019580823313277</v>
      </c>
      <c r="CK8" s="9">
        <f>IF(CK$1="sí",100*('03 (ind)'!CK7-MIN('03 (ind)'!CK$7:CK$38))/(MAX('03 (ind)'!CK$7:CK$38)-MIN('03 (ind)'!CK$7:CK$38)),+ABS(-100+(100*('03 (ind)'!CK7-MIN('03 (ind)'!CK$7:CK$38))/(MAX('03 (ind)'!CK$7:CK$38)-MIN('03 (ind)'!CK$7:CK$38)))))</f>
        <v>21.218230400215969</v>
      </c>
      <c r="CL8" s="9">
        <f>IF(CL$1="sí",100*('03 (ind)'!CL7-MIN('03 (ind)'!CL$7:CL$38))/(MAX('03 (ind)'!CL$7:CL$38)-MIN('03 (ind)'!CL$7:CL$38)),+ABS(-100+(100*('03 (ind)'!CL7-MIN('03 (ind)'!CL$7:CL$38))/(MAX('03 (ind)'!CL$7:CL$38)-MIN('03 (ind)'!CL$7:CL$38)))))</f>
        <v>88.405080104498026</v>
      </c>
      <c r="CM8" s="9">
        <f>IF(CM$1="sí",100*('03 (ind)'!CM7-MIN('03 (ind)'!CM$7:CM$38))/(MAX('03 (ind)'!CM$7:CM$38)-MIN('03 (ind)'!CM$7:CM$38)),+ABS(-100+(100*('03 (ind)'!CM7-MIN('03 (ind)'!CM$7:CM$38))/(MAX('03 (ind)'!CM$7:CM$38)-MIN('03 (ind)'!CM$7:CM$38)))))</f>
        <v>80.00954198473282</v>
      </c>
      <c r="CN8" s="9">
        <f>IF(CN$1="sí",100*('03 (ind)'!CN7-MIN('03 (ind)'!CN$7:CN$38))/(MAX('03 (ind)'!CN$7:CN$38)-MIN('03 (ind)'!CN$7:CN$38)),+ABS(-100+(100*('03 (ind)'!CN7-MIN('03 (ind)'!CN$7:CN$38))/(MAX('03 (ind)'!CN$7:CN$38)-MIN('03 (ind)'!CN$7:CN$38)))))</f>
        <v>95.149709162482296</v>
      </c>
      <c r="CO8" s="9">
        <f>IF(CO$1="sí",100*('03 (ind)'!CO7-MIN('03 (ind)'!CO$7:CO$38))/(MAX('03 (ind)'!CO$7:CO$38)-MIN('03 (ind)'!CO$7:CO$38)),+ABS(-100+(100*('03 (ind)'!CO7-MIN('03 (ind)'!CO$7:CO$38))/(MAX('03 (ind)'!CO$7:CO$38)-MIN('03 (ind)'!CO$7:CO$38)))))</f>
        <v>95.923566878980893</v>
      </c>
      <c r="CP8" s="9">
        <f>IF(CP$1="sí",100*('03 (ind)'!CP7-MIN('03 (ind)'!CP$7:CP$38))/(MAX('03 (ind)'!CP$7:CP$38)-MIN('03 (ind)'!CP$7:CP$38)),+ABS(-100+(100*('03 (ind)'!CP7-MIN('03 (ind)'!CP$7:CP$38))/(MAX('03 (ind)'!CP$7:CP$38)-MIN('03 (ind)'!CP$7:CP$38)))))</f>
        <v>77.961606715830996</v>
      </c>
      <c r="CQ8" s="9">
        <f>IF(CQ$1="sí",100*('03 (ind)'!CQ7-MIN('03 (ind)'!CQ$7:CQ$38))/(MAX('03 (ind)'!CQ$7:CQ$38)-MIN('03 (ind)'!CQ$7:CQ$38)),+ABS(-100+(100*('03 (ind)'!CQ7-MIN('03 (ind)'!CQ$7:CQ$38))/(MAX('03 (ind)'!CQ$7:CQ$38)-MIN('03 (ind)'!CQ$7:CQ$38)))))</f>
        <v>38.797667176156274</v>
      </c>
      <c r="CR8" s="9">
        <f>IF(CR$1="sí",100*('03 (ind)'!CR7-MIN('03 (ind)'!CR$7:CR$38))/(MAX('03 (ind)'!CR$7:CR$38)-MIN('03 (ind)'!CR$7:CR$38)),+ABS(-100+(100*('03 (ind)'!CR7-MIN('03 (ind)'!CR$7:CR$38))/(MAX('03 (ind)'!CR$7:CR$38)-MIN('03 (ind)'!CR$7:CR$38)))))</f>
        <v>1.3462847166738605</v>
      </c>
      <c r="CS8" s="9">
        <f>IF(CS$1="sí",100*('03 (ind)'!CS7-MIN('03 (ind)'!CS$7:CS$38))/(MAX('03 (ind)'!CS$7:CS$38)-MIN('03 (ind)'!CS$7:CS$38)),+ABS(-100+(100*('03 (ind)'!CS7-MIN('03 (ind)'!CS$7:CS$38))/(MAX('03 (ind)'!CS$7:CS$38)-MIN('03 (ind)'!CS$7:CS$38)))))</f>
        <v>63.156379707908748</v>
      </c>
      <c r="CT8" s="9">
        <f>IF(CT$1="sí",100*('03 (ind)'!CT7-MIN('03 (ind)'!CT$7:CT$38))/(MAX('03 (ind)'!CT$7:CT$38)-MIN('03 (ind)'!CT$7:CT$38)),+ABS(-100+(100*('03 (ind)'!CT7-MIN('03 (ind)'!CT$7:CT$38))/(MAX('03 (ind)'!CT$7:CT$38)-MIN('03 (ind)'!CT$7:CT$38)))))</f>
        <v>90.625000000000014</v>
      </c>
      <c r="CU8" s="9">
        <f>IF(CU$1="sí",100*('03 (ind)'!CU7-MIN('03 (ind)'!CU$7:CU$38))/(MAX('03 (ind)'!CU$7:CU$38)-MIN('03 (ind)'!CU$7:CU$38)),+ABS(-100+(100*('03 (ind)'!CU7-MIN('03 (ind)'!CU$7:CU$38))/(MAX('03 (ind)'!CU$7:CU$38)-MIN('03 (ind)'!CU$7:CU$38)))))</f>
        <v>7.1699095150100902</v>
      </c>
      <c r="CV8" s="9">
        <f>IF(CV$1="sí",100*('03 (ind)'!CV7-MIN('03 (ind)'!CV$7:CV$38))/(MAX('03 (ind)'!CV$7:CV$38)-MIN('03 (ind)'!CV$7:CV$38)),+ABS(-100+(100*('03 (ind)'!CV7-MIN('03 (ind)'!CV$7:CV$38))/(MAX('03 (ind)'!CV$7:CV$38)-MIN('03 (ind)'!CV$7:CV$38)))))</f>
        <v>0</v>
      </c>
      <c r="CW8" s="9">
        <f>IF(CW$1="sí",100*('03 (ind)'!CW7-MIN('03 (ind)'!CW$7:CW$38))/(MAX('03 (ind)'!CW$7:CW$38)-MIN('03 (ind)'!CW$7:CW$38)),+ABS(-100+(100*('03 (ind)'!CW7-MIN('03 (ind)'!CW$7:CW$38))/(MAX('03 (ind)'!CW$7:CW$38)-MIN('03 (ind)'!CW$7:CW$38)))))</f>
        <v>63.185822916360273</v>
      </c>
      <c r="CX8" s="9">
        <f>IF(CX$1="sí",100*('03 (ind)'!CX7-MIN('03 (ind)'!CX$7:CX$38))/(MAX('03 (ind)'!CX$7:CX$38)-MIN('03 (ind)'!CX$7:CX$38)),+ABS(-100+(100*('03 (ind)'!CX7-MIN('03 (ind)'!CX$7:CX$38))/(MAX('03 (ind)'!CX$7:CX$38)-MIN('03 (ind)'!CX$7:CX$38)))))</f>
        <v>54.208804283164795</v>
      </c>
      <c r="CY8" s="9">
        <f>IF(CY$1="sí",100*('03 (ind)'!CY7-MIN('03 (ind)'!CY$7:CY$38))/(MAX('03 (ind)'!CY$7:CY$38)-MIN('03 (ind)'!CY$7:CY$38)),+ABS(-100+(100*('03 (ind)'!CY7-MIN('03 (ind)'!CY$7:CY$38))/(MAX('03 (ind)'!CY$7:CY$38)-MIN('03 (ind)'!CY$7:CY$38)))))</f>
        <v>65.125679058042834</v>
      </c>
      <c r="CZ8" s="9">
        <f>IF(CZ$1="sí",100*('03 (ind)'!CZ7-MIN('03 (ind)'!CZ$7:CZ$38))/(MAX('03 (ind)'!CZ$7:CZ$38)-MIN('03 (ind)'!CZ$7:CZ$38)),+ABS(-100+(100*('03 (ind)'!CZ7-MIN('03 (ind)'!CZ$7:CZ$38))/(MAX('03 (ind)'!CZ$7:CZ$38)-MIN('03 (ind)'!CZ$7:CZ$38)))))</f>
        <v>0.45407199417131389</v>
      </c>
      <c r="DA8" s="9">
        <f>IF(DA$1="sí",100*('03 (ind)'!DA7-MIN('03 (ind)'!DA$7:DA$38))/(MAX('03 (ind)'!DA$7:DA$38)-MIN('03 (ind)'!DA$7:DA$38)),+ABS(-100+(100*('03 (ind)'!DA7-MIN('03 (ind)'!DA$7:DA$38))/(MAX('03 (ind)'!DA$7:DA$38)-MIN('03 (ind)'!DA$7:DA$38)))))</f>
        <v>7.9082207332751793</v>
      </c>
      <c r="DB8" s="9">
        <f>IF(DB$1="sí",100*('03 (ind)'!DB7-MIN('03 (ind)'!DB$7:DB$38))/(MAX('03 (ind)'!DB$7:DB$38)-MIN('03 (ind)'!DB$7:DB$38)),+ABS(-100+(100*('03 (ind)'!DB7-MIN('03 (ind)'!DB$7:DB$38))/(MAX('03 (ind)'!DB$7:DB$38)-MIN('03 (ind)'!DB$7:DB$38)))))</f>
        <v>60.832490400747957</v>
      </c>
      <c r="DC8" s="9">
        <f>ABS(ABS(('03 (ind)'!DC7-((MAX('03 (ind)'!DC$7:DC$38)+MIN('03 (ind)'!DC$7:DC$38))/2))/(((MAX('03 (ind)'!DC$7:DC$38)+MIN('03 (ind)'!DC$7:DC$38))/2)-MAX('03 (ind)'!DC$7:DC$38))*100)-100)</f>
        <v>10.664945014684932</v>
      </c>
      <c r="DD8" s="9">
        <f>IF(DD$1="sí",100*('03 (ind)'!DD7-MIN('03 (ind)'!DD$7:DD$38))/(MAX('03 (ind)'!DD$7:DD$38)-MIN('03 (ind)'!DD$7:DD$38)),+ABS(-100+(100*('03 (ind)'!DD7-MIN('03 (ind)'!DD$7:DD$38))/(MAX('03 (ind)'!DD$7:DD$38)-MIN('03 (ind)'!DD$7:DD$38)))))</f>
        <v>0</v>
      </c>
      <c r="DE8" s="9">
        <f>IF(DE$1="sí",100*('03 (ind)'!DE7-MIN('03 (ind)'!DE$7:DE$38))/(MAX('03 (ind)'!DE$7:DE$38)-MIN('03 (ind)'!DE$7:DE$38)),+ABS(-100+(100*('03 (ind)'!DE7-MIN('03 (ind)'!DE$7:DE$38))/(MAX('03 (ind)'!DE$7:DE$38)-MIN('03 (ind)'!DE$7:DE$38)))))</f>
        <v>5.9666809979670168</v>
      </c>
      <c r="DF8" s="9">
        <f>IF(DF$1="sí",100*('03 (ind)'!DF7-MIN('03 (ind)'!DF$7:DF$38))/(MAX('03 (ind)'!DF$7:DF$38)-MIN('03 (ind)'!DF$7:DF$38)),+ABS(-100+(100*('03 (ind)'!DF7-MIN('03 (ind)'!DF$7:DF$38))/(MAX('03 (ind)'!DF$7:DF$38)-MIN('03 (ind)'!DF$7:DF$38)))))</f>
        <v>22.667717225468479</v>
      </c>
      <c r="DG8" s="9">
        <f>IF(DG$1="sí",100*('03 (ind)'!DG7-MIN('03 (ind)'!DG$7:DG$38))/(MAX('03 (ind)'!DG$7:DG$38)-MIN('03 (ind)'!DG$7:DG$38)),+ABS(-100+(100*('03 (ind)'!DG7-MIN('03 (ind)'!DG$7:DG$38))/(MAX('03 (ind)'!DG$7:DG$38)-MIN('03 (ind)'!DG$7:DG$38)))))</f>
        <v>36.962012402730451</v>
      </c>
      <c r="DH8" s="9">
        <f>IF(DH$1="sí",100*('03 (ind)'!DH7-MIN('03 (ind)'!DH$7:DH$38))/(MAX('03 (ind)'!DH$7:DH$38)-MIN('03 (ind)'!DH$7:DH$38)),+ABS(-100+(100*('03 (ind)'!DH7-MIN('03 (ind)'!DH$7:DH$38))/(MAX('03 (ind)'!DH$7:DH$38)-MIN('03 (ind)'!DH$7:DH$38)))))</f>
        <v>34.043815990469746</v>
      </c>
      <c r="DI8" s="9">
        <f>IF(DI$1="sí",100*('03 (ind)'!DI7-MIN('03 (ind)'!DI$7:DI$38))/(MAX('03 (ind)'!DI$7:DI$38)-MIN('03 (ind)'!DI$7:DI$38)),+ABS(-100+(100*('03 (ind)'!DI7-MIN('03 (ind)'!DI$7:DI$38))/(MAX('03 (ind)'!DI$7:DI$38)-MIN('03 (ind)'!DI$7:DI$38)))))</f>
        <v>56.519830087460875</v>
      </c>
      <c r="DJ8" s="9">
        <f>IF(DJ$1="sí",100*('03 (ind)'!DJ7-MIN('03 (ind)'!DJ$7:DJ$38))/(MAX('03 (ind)'!DJ$7:DJ$38)-MIN('03 (ind)'!DJ$7:DJ$38)),+ABS(-100+(100*('03 (ind)'!DJ7-MIN('03 (ind)'!DJ$7:DJ$38))/(MAX('03 (ind)'!DJ$7:DJ$38)-MIN('03 (ind)'!DJ$7:DJ$38)))))</f>
        <v>28.433327042398663</v>
      </c>
      <c r="DK8" s="9">
        <f>IF(DK$1="sí",100*('03 (ind)'!DK7-MIN('03 (ind)'!DK$7:DK$38))/(MAX('03 (ind)'!DK$7:DK$38)-MIN('03 (ind)'!DK$7:DK$38)),+ABS(-100+(100*('03 (ind)'!DK7-MIN('03 (ind)'!DK$7:DK$38))/(MAX('03 (ind)'!DK$7:DK$38)-MIN('03 (ind)'!DK$7:DK$38)))))</f>
        <v>31.00251277763283</v>
      </c>
      <c r="DL8" s="9">
        <f>IF(DL$1="sí",100*('03 (ind)'!DL7-MIN('03 (ind)'!DL$7:DL$38))/(MAX('03 (ind)'!DL$7:DL$38)-MIN('03 (ind)'!DL$7:DL$38)),+ABS(-100+(100*('03 (ind)'!DL7-MIN('03 (ind)'!DL$7:DL$38))/(MAX('03 (ind)'!DL$7:DL$38)-MIN('03 (ind)'!DL$7:DL$38)))))</f>
        <v>64.644980196253982</v>
      </c>
      <c r="DM8" s="9">
        <f>IF(DM$1="sí",100*('03 (ind)'!DM7-MIN('03 (ind)'!DM$7:DM$38))/(MAX('03 (ind)'!DM$7:DM$38)-MIN('03 (ind)'!DM$7:DM$38)),+ABS(-100+(100*('03 (ind)'!DM7-MIN('03 (ind)'!DM$7:DM$38))/(MAX('03 (ind)'!DM$7:DM$38)-MIN('03 (ind)'!DM$7:DM$38)))))</f>
        <v>15.228196032935857</v>
      </c>
      <c r="DN8" s="9">
        <f>IF(DN$1="sí",100*('03 (ind)'!DN7-MIN('03 (ind)'!DN$7:DN$38))/(MAX('03 (ind)'!DN$7:DN$38)-MIN('03 (ind)'!DN$7:DN$38)),+ABS(-100+(100*('03 (ind)'!DN7-MIN('03 (ind)'!DN$7:DN$38))/(MAX('03 (ind)'!DN$7:DN$38)-MIN('03 (ind)'!DN$7:DN$38)))))</f>
        <v>8.5910743133998846</v>
      </c>
      <c r="DO8" s="9">
        <f>IF(DO$1="sí",100*('03 (ind)'!DO7-MIN('03 (ind)'!DO$7:DO$38))/(MAX('03 (ind)'!DO$7:DO$38)-MIN('03 (ind)'!DO$7:DO$38)),+ABS(-100+(100*('03 (ind)'!DO7-MIN('03 (ind)'!DO$7:DO$38))/(MAX('03 (ind)'!DO$7:DO$38)-MIN('03 (ind)'!DO$7:DO$38)))))</f>
        <v>5.5387069044932371</v>
      </c>
      <c r="DP8" s="9">
        <f>IF(DP$1="sí",100*('03 (ind)'!DP7-MIN('03 (ind)'!DP$7:DP$38))/(MAX('03 (ind)'!DP$7:DP$38)-MIN('03 (ind)'!DP$7:DP$38)),+ABS(-100+(100*('03 (ind)'!DP7-MIN('03 (ind)'!DP$7:DP$38))/(MAX('03 (ind)'!DP$7:DP$38)-MIN('03 (ind)'!DP$7:DP$38)))))</f>
        <v>67.367684777018255</v>
      </c>
      <c r="DQ8" s="9">
        <f>IF(DQ$1="sí",100*('03 (ind)'!DQ7-MIN('03 (ind)'!DQ$7:DQ$38))/(MAX('03 (ind)'!DQ$7:DQ$38)-MIN('03 (ind)'!DQ$7:DQ$38)),+ABS(-100+(100*('03 (ind)'!DQ7-MIN('03 (ind)'!DQ$7:DQ$38))/(MAX('03 (ind)'!DQ$7:DQ$38)-MIN('03 (ind)'!DQ$7:DQ$38)))))</f>
        <v>10.079838660606598</v>
      </c>
      <c r="DR8" s="9">
        <f>+IF('03 (ind)'!DR7&gt;+AVERAGE('03 (ind)'!DR$7:DR$38),100,0)</f>
        <v>100</v>
      </c>
    </row>
    <row r="9" spans="1:241" x14ac:dyDescent="0.2">
      <c r="A9" s="4" t="str">
        <f>+'06 (ind)'!A8</f>
        <v>Baja California</v>
      </c>
      <c r="B9" s="9">
        <f>IF(B$1="sí",100*('03 (ind)'!B8-MIN('03 (ind)'!B$7:B$38))/(MAX('03 (ind)'!B$7:B$38)-MIN('03 (ind)'!B$7:B$38)),+ABS(-100+(100*('03 (ind)'!B8-MIN('03 (ind)'!B$7:B$38))/(MAX('03 (ind)'!B$7:B$38)-MIN('03 (ind)'!B$7:B$38)))))</f>
        <v>76.433121019108285</v>
      </c>
      <c r="C9" s="9">
        <f>IF(C$1="sí",100*('03 (ind)'!C8-MIN('03 (ind)'!C$7:C$38))/(MAX('03 (ind)'!C$7:C$38)-MIN('03 (ind)'!C$7:C$38)),+ABS(-100+(100*('03 (ind)'!C8-MIN('03 (ind)'!C$7:C$38))/(MAX('03 (ind)'!C$7:C$38)-MIN('03 (ind)'!C$7:C$38)))))</f>
        <v>83.747366445502934</v>
      </c>
      <c r="D9" s="9">
        <f>IF(D$1="sí",100*('03 (ind)'!D8-MIN('03 (ind)'!D$7:D$38))/(MAX('03 (ind)'!D$7:D$38)-MIN('03 (ind)'!D$7:D$38)),+ABS(-100+(100*('03 (ind)'!D8-MIN('03 (ind)'!D$7:D$38))/(MAX('03 (ind)'!D$7:D$38)-MIN('03 (ind)'!D$7:D$38)))))</f>
        <v>0</v>
      </c>
      <c r="E9" s="9">
        <f>IF(E$1="sí",100*('03 (ind)'!E8-MIN('03 (ind)'!E$7:E$38))/(MAX('03 (ind)'!E$7:E$38)-MIN('03 (ind)'!E$7:E$38)),+ABS(-100+(100*('03 (ind)'!E8-MIN('03 (ind)'!E$7:E$38))/(MAX('03 (ind)'!E$7:E$38)-MIN('03 (ind)'!E$7:E$38)))))</f>
        <v>28.767123287671765</v>
      </c>
      <c r="F9" s="9">
        <f>IF(F$1="sí",100*('03 (ind)'!F8-MIN('03 (ind)'!F$7:F$38))/(MAX('03 (ind)'!F$7:F$38)-MIN('03 (ind)'!F$7:F$38)),+ABS(-100+(100*('03 (ind)'!F8-MIN('03 (ind)'!F$7:F$38))/(MAX('03 (ind)'!F$7:F$38)-MIN('03 (ind)'!F$7:F$38)))))</f>
        <v>71.839080459770102</v>
      </c>
      <c r="G9" s="9">
        <f>IF(G$1="sí",100*('03 (ind)'!G8-MIN('03 (ind)'!G$7:G$38))/(MAX('03 (ind)'!G$7:G$38)-MIN('03 (ind)'!G$7:G$38)),+ABS(-100+(100*('03 (ind)'!G8-MIN('03 (ind)'!G$7:G$38))/(MAX('03 (ind)'!G$7:G$38)-MIN('03 (ind)'!G$7:G$38)))))</f>
        <v>85.470085470085479</v>
      </c>
      <c r="H9" s="9">
        <f>IF(H$1="sí",100*('03 (ind)'!H8-MIN('03 (ind)'!H$7:H$38))/(MAX('03 (ind)'!H$7:H$38)-MIN('03 (ind)'!H$7:H$38)),+ABS(-100+(100*('03 (ind)'!H8-MIN('03 (ind)'!H$7:H$38))/(MAX('03 (ind)'!H$7:H$38)-MIN('03 (ind)'!H$7:H$38)))))</f>
        <v>65.605095541401283</v>
      </c>
      <c r="I9" s="9">
        <f>IF(I$1="sí",100*('03 (ind)'!I8-MIN('03 (ind)'!I$7:I$38))/(MAX('03 (ind)'!I$7:I$38)-MIN('03 (ind)'!I$7:I$38)),+ABS(-100+(100*('03 (ind)'!I8-MIN('03 (ind)'!I$7:I$38))/(MAX('03 (ind)'!I$7:I$38)-MIN('03 (ind)'!I$7:I$38)))))</f>
        <v>98.630136986301366</v>
      </c>
      <c r="J9" s="9">
        <f>IF(J$1="sí",100*('03 (ind)'!J8-MIN('03 (ind)'!J$7:J$38))/(MAX('03 (ind)'!J$7:J$38)-MIN('03 (ind)'!J$7:J$38)),+ABS(-100+(100*('03 (ind)'!J8-MIN('03 (ind)'!J$7:J$38))/(MAX('03 (ind)'!J$7:J$38)-MIN('03 (ind)'!J$7:J$38)))))</f>
        <v>0</v>
      </c>
      <c r="K9" s="9">
        <f>IF(K$1="sí",100*('03 (ind)'!K8-MIN('03 (ind)'!K$7:K$38))/(MAX('03 (ind)'!K$7:K$38)-MIN('03 (ind)'!K$7:K$38)),+ABS(-100+(100*('03 (ind)'!K8-MIN('03 (ind)'!K$7:K$38))/(MAX('03 (ind)'!K$7:K$38)-MIN('03 (ind)'!K$7:K$38)))))</f>
        <v>30.568129062209856</v>
      </c>
      <c r="L9" s="9">
        <f>IF(L$1="sí",100*('03 (ind)'!L8-MIN('03 (ind)'!L$7:L$38))/(MAX('03 (ind)'!L$7:L$38)-MIN('03 (ind)'!L$7:L$38)),+ABS(-100+(100*('03 (ind)'!L8-MIN('03 (ind)'!L$7:L$38))/(MAX('03 (ind)'!L$7:L$38)-MIN('03 (ind)'!L$7:L$38)))))</f>
        <v>19.052608727456445</v>
      </c>
      <c r="M9" s="9">
        <f>IF(M$1="sí",100*('03 (ind)'!M8-MIN('03 (ind)'!M$7:M$38))/(MAX('03 (ind)'!M$7:M$38)-MIN('03 (ind)'!M$7:M$38)),+ABS(-100+(100*('03 (ind)'!M8-MIN('03 (ind)'!M$7:M$38))/(MAX('03 (ind)'!M$7:M$38)-MIN('03 (ind)'!M$7:M$38)))))</f>
        <v>10.298444475957695</v>
      </c>
      <c r="N9" s="9">
        <f>IF(N$1="sí",100*('03 (ind)'!N8-MIN('03 (ind)'!N$7:N$38))/(MAX('03 (ind)'!N$7:N$38)-MIN('03 (ind)'!N$7:N$38)),+ABS(-100+(100*('03 (ind)'!N8-MIN('03 (ind)'!N$7:N$38))/(MAX('03 (ind)'!N$7:N$38)-MIN('03 (ind)'!N$7:N$38)))))</f>
        <v>97.872340425531917</v>
      </c>
      <c r="O9" s="9">
        <f>+IF('03 (ind)'!O8&gt;+AVERAGE('03 (ind)'!O$7:O$38),100,0)</f>
        <v>100</v>
      </c>
      <c r="P9" s="9">
        <f>IF(P$1="sí",100*('03 (ind)'!P8-MIN('03 (ind)'!P$7:P$38))/(MAX('03 (ind)'!P$7:P$38)-MIN('03 (ind)'!P$7:P$38)),+ABS(-100+(100*('03 (ind)'!P8-MIN('03 (ind)'!P$7:P$38))/(MAX('03 (ind)'!P$7:P$38)-MIN('03 (ind)'!P$7:P$38)))))</f>
        <v>0</v>
      </c>
      <c r="Q9" s="9">
        <f>IF(Q$1="sí",100*('03 (ind)'!Q8-MIN('03 (ind)'!Q$7:Q$38))/(MAX('03 (ind)'!Q$7:Q$38)-MIN('03 (ind)'!Q$7:Q$38)),+ABS(-100+(100*('03 (ind)'!Q8-MIN('03 (ind)'!Q$7:Q$38))/(MAX('03 (ind)'!Q$7:Q$38)-MIN('03 (ind)'!Q$7:Q$38)))))</f>
        <v>82.949839014176547</v>
      </c>
      <c r="R9" s="9">
        <f>IF(R$1="sí",100*('03 (ind)'!R8-MIN('03 (ind)'!R$7:R$38))/(MAX('03 (ind)'!R$7:R$38)-MIN('03 (ind)'!R$7:R$38)),+ABS(-100+(100*('03 (ind)'!R8-MIN('03 (ind)'!R$7:R$38))/(MAX('03 (ind)'!R$7:R$38)-MIN('03 (ind)'!R$7:R$38)))))</f>
        <v>0.2295858002551352</v>
      </c>
      <c r="S9" s="9">
        <f>IF(S$1="sí",100*('03 (ind)'!S8-MIN('03 (ind)'!S$7:S$38))/(MAX('03 (ind)'!S$7:S$38)-MIN('03 (ind)'!S$7:S$38)),+ABS(-100+(100*('03 (ind)'!S8-MIN('03 (ind)'!S$7:S$38))/(MAX('03 (ind)'!S$7:S$38)-MIN('03 (ind)'!S$7:S$38)))))</f>
        <v>72.737918248375138</v>
      </c>
      <c r="T9" s="9">
        <f>IF(T$1="sí",100*('03 (ind)'!T8-MIN('03 (ind)'!T$7:T$38))/(MAX('03 (ind)'!T$7:T$38)-MIN('03 (ind)'!T$7:T$38)),+ABS(-100+(100*('03 (ind)'!T8-MIN('03 (ind)'!T$7:T$38))/(MAX('03 (ind)'!T$7:T$38)-MIN('03 (ind)'!T$7:T$38)))))</f>
        <v>58.597769505368746</v>
      </c>
      <c r="U9" s="9">
        <f>IF(U$1="sí",100*('03 (ind)'!U8-MIN('03 (ind)'!U$7:U$38))/(MAX('03 (ind)'!U$7:U$38)-MIN('03 (ind)'!U$7:U$38)),+ABS(-100+(100*('03 (ind)'!U8-MIN('03 (ind)'!U$7:U$38))/(MAX('03 (ind)'!U$7:U$38)-MIN('03 (ind)'!U$7:U$38)))))</f>
        <v>100</v>
      </c>
      <c r="V9" s="9">
        <f>IF(V$1="sí",100*('03 (ind)'!V8-MIN('03 (ind)'!V$7:V$38))/(MAX('03 (ind)'!V$7:V$38)-MIN('03 (ind)'!V$7:V$38)),+ABS(-100+(100*('03 (ind)'!V8-MIN('03 (ind)'!V$7:V$38))/(MAX('03 (ind)'!V$7:V$38)-MIN('03 (ind)'!V$7:V$38)))))</f>
        <v>95.712954333643978</v>
      </c>
      <c r="W9" s="9">
        <f>IF(W$1="sí",100*('03 (ind)'!W8-MIN('03 (ind)'!W$7:W$38))/(MAX('03 (ind)'!W$7:W$38)-MIN('03 (ind)'!W$7:W$38)),+ABS(-100+(100*('03 (ind)'!W8-MIN('03 (ind)'!W$7:W$38))/(MAX('03 (ind)'!W$7:W$38)-MIN('03 (ind)'!W$7:W$38)))))</f>
        <v>6.255145680346982</v>
      </c>
      <c r="X9" s="9">
        <f>IF(X$1="sí",100*('03 (ind)'!X8-MIN('03 (ind)'!X$7:X$38))/(MAX('03 (ind)'!X$7:X$38)-MIN('03 (ind)'!X$7:X$38)),+ABS(-100+(100*('03 (ind)'!X8-MIN('03 (ind)'!X$7:X$38))/(MAX('03 (ind)'!X$7:X$38)-MIN('03 (ind)'!X$7:X$38)))))</f>
        <v>0</v>
      </c>
      <c r="Y9" s="9">
        <f>IF(Y$1="sí",100*('03 (ind)'!Y8-MIN('03 (ind)'!Y$7:Y$38))/(MAX('03 (ind)'!Y$7:Y$38)-MIN('03 (ind)'!Y$7:Y$38)),+ABS(-100+(100*('03 (ind)'!Y8-MIN('03 (ind)'!Y$7:Y$38))/(MAX('03 (ind)'!Y$7:Y$38)-MIN('03 (ind)'!Y$7:Y$38)))))</f>
        <v>100</v>
      </c>
      <c r="Z9" s="9">
        <f>IF(Z$1="sí",100*('03 (ind)'!Z8-MIN('03 (ind)'!Z$7:Z$38))/(MAX('03 (ind)'!Z$7:Z$38)-MIN('03 (ind)'!Z$7:Z$38)),+ABS(-100+(100*('03 (ind)'!Z8-MIN('03 (ind)'!Z$7:Z$38))/(MAX('03 (ind)'!Z$7:Z$38)-MIN('03 (ind)'!Z$7:Z$38)))))</f>
        <v>95.140627670799859</v>
      </c>
      <c r="AA9" s="9">
        <f>IF(AA$1="sí",100*('03 (ind)'!AA8-MIN('03 (ind)'!AA$7:AA$38))/(MAX('03 (ind)'!AA$7:AA$38)-MIN('03 (ind)'!AA$7:AA$38)),+ABS(-100+(100*('03 (ind)'!AA8-MIN('03 (ind)'!AA$7:AA$38))/(MAX('03 (ind)'!AA$7:AA$38)-MIN('03 (ind)'!AA$7:AA$38)))))</f>
        <v>69.117621815534179</v>
      </c>
      <c r="AB9" s="9">
        <f>IF(AB$1="sí",100*('03 (ind)'!AB8-MIN('03 (ind)'!AB$7:AB$38))/(MAX('03 (ind)'!AB$7:AB$38)-MIN('03 (ind)'!AB$7:AB$38)),+ABS(-100+(100*('03 (ind)'!AB8-MIN('03 (ind)'!AB$7:AB$38))/(MAX('03 (ind)'!AB$7:AB$38)-MIN('03 (ind)'!AB$7:AB$38)))))</f>
        <v>88.028169014084483</v>
      </c>
      <c r="AC9" s="9">
        <f>IF(AC$1="sí",100*('03 (ind)'!AC8-MIN('03 (ind)'!AC$7:AC$38))/(MAX('03 (ind)'!AC$7:AC$38)-MIN('03 (ind)'!AC$7:AC$38)),+ABS(-100+(100*('03 (ind)'!AC8-MIN('03 (ind)'!AC$7:AC$38))/(MAX('03 (ind)'!AC$7:AC$38)-MIN('03 (ind)'!AC$7:AC$38)))))</f>
        <v>48.895407641929289</v>
      </c>
      <c r="AD9" s="9">
        <f>IF(AD$1="sí",100*('03 (ind)'!AD8-MIN('03 (ind)'!AD$7:AD$38))/(MAX('03 (ind)'!AD$7:AD$38)-MIN('03 (ind)'!AD$7:AD$38)),+ABS(-100+(100*('03 (ind)'!AD8-MIN('03 (ind)'!AD$7:AD$38))/(MAX('03 (ind)'!AD$7:AD$38)-MIN('03 (ind)'!AD$7:AD$38)))))</f>
        <v>100</v>
      </c>
      <c r="AE9" s="9">
        <f>IF(AE$1="sí",100*('03 (ind)'!AE8-MIN('03 (ind)'!AE$7:AE$38))/(MAX('03 (ind)'!AE$7:AE$38)-MIN('03 (ind)'!AE$7:AE$38)),+ABS(-100+(100*('03 (ind)'!AE8-MIN('03 (ind)'!AE$7:AE$38))/(MAX('03 (ind)'!AE$7:AE$38)-MIN('03 (ind)'!AE$7:AE$38)))))</f>
        <v>100</v>
      </c>
      <c r="AF9" s="9">
        <f>IF(AF$1="sí",100*('03 (ind)'!AF8-MIN('03 (ind)'!AF$7:AF$38))/(MAX('03 (ind)'!AF$7:AF$38)-MIN('03 (ind)'!AF$7:AF$38)),+ABS(-100+(100*('03 (ind)'!AF8-MIN('03 (ind)'!AF$7:AF$38))/(MAX('03 (ind)'!AF$7:AF$38)-MIN('03 (ind)'!AF$7:AF$38)))))</f>
        <v>31.666666666666657</v>
      </c>
      <c r="AG9" s="9">
        <f>IF(AG$1="sí",100*('03 (ind)'!AG8-MIN('03 (ind)'!AG$7:AG$38))/(MAX('03 (ind)'!AG$7:AG$38)-MIN('03 (ind)'!AG$7:AG$38)),+ABS(-100+(100*('03 (ind)'!AG8-MIN('03 (ind)'!AG$7:AG$38))/(MAX('03 (ind)'!AG$7:AG$38)-MIN('03 (ind)'!AG$7:AG$38)))))</f>
        <v>92.035276487116633</v>
      </c>
      <c r="AH9" s="9">
        <f>IF(AH$1="sí",100*('03 (ind)'!AH8-MIN('03 (ind)'!AH$7:AH$38))/(MAX('03 (ind)'!AH$7:AH$38)-MIN('03 (ind)'!AH$7:AH$38)),+ABS(-100+(100*('03 (ind)'!AH8-MIN('03 (ind)'!AH$7:AH$38))/(MAX('03 (ind)'!AH$7:AH$38)-MIN('03 (ind)'!AH$7:AH$38)))))</f>
        <v>63.782787969670785</v>
      </c>
      <c r="AI9" s="9">
        <f>IF(AI$1="sí",100*('03 (ind)'!AI8-MIN('03 (ind)'!AI$7:AI$38))/(MAX('03 (ind)'!AI$7:AI$38)-MIN('03 (ind)'!AI$7:AI$38)),+ABS(-100+(100*('03 (ind)'!AI8-MIN('03 (ind)'!AI$7:AI$38))/(MAX('03 (ind)'!AI$7:AI$38)-MIN('03 (ind)'!AI$7:AI$38)))))</f>
        <v>2.4917617763652231</v>
      </c>
      <c r="AJ9" s="9">
        <f>IF(AJ$1="sí",100*('03 (ind)'!AJ8-MIN('03 (ind)'!AJ$7:AJ$38))/(MAX('03 (ind)'!AJ$7:AJ$38)-MIN('03 (ind)'!AJ$7:AJ$38)),+ABS(-100+(100*('03 (ind)'!AJ8-MIN('03 (ind)'!AJ$7:AJ$38))/(MAX('03 (ind)'!AJ$7:AJ$38)-MIN('03 (ind)'!AJ$7:AJ$38)))))</f>
        <v>44.444444444444443</v>
      </c>
      <c r="AK9" s="9">
        <f>IF(AK$1="sí",100*('03 (ind)'!AK8-MIN('03 (ind)'!AK$7:AK$38))/(MAX('03 (ind)'!AK$7:AK$38)-MIN('03 (ind)'!AK$7:AK$38)),+ABS(-100+(100*('03 (ind)'!AK8-MIN('03 (ind)'!AK$7:AK$38))/(MAX('03 (ind)'!AK$7:AK$38)-MIN('03 (ind)'!AK$7:AK$38)))))</f>
        <v>60.245745296265078</v>
      </c>
      <c r="AL9" s="9">
        <f>IF(AL$1="sí",100*('03 (ind)'!AL8-MIN('03 (ind)'!AL$7:AL$38))/(MAX('03 (ind)'!AL$7:AL$38)-MIN('03 (ind)'!AL$7:AL$38)),+ABS(-100+(100*('03 (ind)'!AL8-MIN('03 (ind)'!AL$7:AL$38))/(MAX('03 (ind)'!AL$7:AL$38)-MIN('03 (ind)'!AL$7:AL$38)))))</f>
        <v>100</v>
      </c>
      <c r="AM9" s="9">
        <f>IF(AM$1="sí",100*('03 (ind)'!AM8-MIN('03 (ind)'!AM$7:AM$38))/(MAX('03 (ind)'!AM$7:AM$38)-MIN('03 (ind)'!AM$7:AM$38)),+ABS(-100+(100*('03 (ind)'!AM8-MIN('03 (ind)'!AM$7:AM$38))/(MAX('03 (ind)'!AM$7:AM$38)-MIN('03 (ind)'!AM$7:AM$38)))))</f>
        <v>85.234899328859129</v>
      </c>
      <c r="AN9" s="9">
        <f>IF(AN$1="sí",100*('03 (ind)'!AN8-MIN('03 (ind)'!AN$7:AN$38))/(MAX('03 (ind)'!AN$7:AN$38)-MIN('03 (ind)'!AN$7:AN$38)),+ABS(-100+(100*('03 (ind)'!AN8-MIN('03 (ind)'!AN$7:AN$38))/(MAX('03 (ind)'!AN$7:AN$38)-MIN('03 (ind)'!AN$7:AN$38)))))</f>
        <v>66.647753874280824</v>
      </c>
      <c r="AO9" s="9">
        <f>IF(AO$1="sí",100*('03 (ind)'!AO8-MIN('03 (ind)'!AO$7:AO$38))/(MAX('03 (ind)'!AO$7:AO$38)-MIN('03 (ind)'!AO$7:AO$38)),+ABS(-100+(100*('03 (ind)'!AO8-MIN('03 (ind)'!AO$7:AO$38))/(MAX('03 (ind)'!AO$7:AO$38)-MIN('03 (ind)'!AO$7:AO$38)))))</f>
        <v>64.90283980992163</v>
      </c>
      <c r="AP9" s="9">
        <f>IF(AP$1="sí",100*('03 (ind)'!AP8-MIN('03 (ind)'!AP$7:AP$38))/(MAX('03 (ind)'!AP$7:AP$38)-MIN('03 (ind)'!AP$7:AP$38)),+ABS(-100+(100*('03 (ind)'!AP8-MIN('03 (ind)'!AP$7:AP$38))/(MAX('03 (ind)'!AP$7:AP$38)-MIN('03 (ind)'!AP$7:AP$38)))))</f>
        <v>23.97947730489911</v>
      </c>
      <c r="AQ9" s="9">
        <f>IF(AQ$1="sí",100*('03 (ind)'!AQ8-MIN('03 (ind)'!AQ$7:AQ$38))/(MAX('03 (ind)'!AQ$7:AQ$38)-MIN('03 (ind)'!AQ$7:AQ$38)),+ABS(-100+(100*('03 (ind)'!AQ8-MIN('03 (ind)'!AQ$7:AQ$38))/(MAX('03 (ind)'!AQ$7:AQ$38)-MIN('03 (ind)'!AQ$7:AQ$38)))))</f>
        <v>58.767145926293182</v>
      </c>
      <c r="AR9" s="9">
        <f>IF(AR$1="sí",100*('03 (ind)'!AR8-MIN('03 (ind)'!AR$7:AR$38))/(MAX('03 (ind)'!AR$7:AR$38)-MIN('03 (ind)'!AR$7:AR$38)),+ABS(-100+(100*('03 (ind)'!AR8-MIN('03 (ind)'!AR$7:AR$38))/(MAX('03 (ind)'!AR$7:AR$38)-MIN('03 (ind)'!AR$7:AR$38)))))</f>
        <v>12.111052414909754</v>
      </c>
      <c r="AS9" s="9">
        <f>IF(AS$1="sí",100*('03 (ind)'!AS8-MIN('03 (ind)'!AS$7:AS$38))/(MAX('03 (ind)'!AS$7:AS$38)-MIN('03 (ind)'!AS$7:AS$38)),+ABS(-100+(100*('03 (ind)'!AS8-MIN('03 (ind)'!AS$7:AS$38))/(MAX('03 (ind)'!AS$7:AS$38)-MIN('03 (ind)'!AS$7:AS$38)))))</f>
        <v>35.955091261352464</v>
      </c>
      <c r="AT9" s="9">
        <f>IF(AT$1="sí",100*('03 (ind)'!AT8-MIN('03 (ind)'!AT$7:AT$38))/(MAX('03 (ind)'!AT$7:AT$38)-MIN('03 (ind)'!AT$7:AT$38)),+ABS(-100+(100*('03 (ind)'!AT8-MIN('03 (ind)'!AT$7:AT$38))/(MAX('03 (ind)'!AT$7:AT$38)-MIN('03 (ind)'!AT$7:AT$38)))))</f>
        <v>28.371753704244796</v>
      </c>
      <c r="AU9" s="9">
        <f>IF(AU$1="sí",100*('03 (ind)'!AU8-MIN('03 (ind)'!AU$7:AU$38))/(MAX('03 (ind)'!AU$7:AU$38)-MIN('03 (ind)'!AU$7:AU$38)),+ABS(-100+(100*('03 (ind)'!AU8-MIN('03 (ind)'!AU$7:AU$38))/(MAX('03 (ind)'!AU$7:AU$38)-MIN('03 (ind)'!AU$7:AU$38)))))</f>
        <v>62.242216693880287</v>
      </c>
      <c r="AV9" s="9">
        <f>IF(AV$1="sí",100*('03 (ind)'!AV8-MIN('03 (ind)'!AV$7:AV$38))/(MAX('03 (ind)'!AV$7:AV$38)-MIN('03 (ind)'!AV$7:AV$38)),+ABS(-100+(100*('03 (ind)'!AV8-MIN('03 (ind)'!AV$7:AV$38))/(MAX('03 (ind)'!AV$7:AV$38)-MIN('03 (ind)'!AV$7:AV$38)))))</f>
        <v>75.884599181102658</v>
      </c>
      <c r="AW9" s="9">
        <f>ABS(ABS(('03 (ind)'!AW8-((MAX('03 (ind)'!AW$7:AW$38)+MIN('03 (ind)'!AW$7:AW$38))/2))/(((MAX('03 (ind)'!AW$7:AW$38)+MIN('03 (ind)'!AW$7:AW$38))/2)-MAX('03 (ind)'!AW$7:AW$38))*100)-100)</f>
        <v>47.857201890984904</v>
      </c>
      <c r="AX9" s="9">
        <f>IF(AX$1="sí",100*('03 (ind)'!AX8-MIN('03 (ind)'!AX$7:AX$38))/(MAX('03 (ind)'!AX$7:AX$38)-MIN('03 (ind)'!AX$7:AX$38)),+ABS(-100+(100*('03 (ind)'!AX8-MIN('03 (ind)'!AX$7:AX$38))/(MAX('03 (ind)'!AX$7:AX$38)-MIN('03 (ind)'!AX$7:AX$38)))))</f>
        <v>70.059880239520965</v>
      </c>
      <c r="AY9" s="9">
        <f>IF(AY$1="sí",100*('03 (ind)'!AY8-MIN('03 (ind)'!AY$7:AY$38))/(MAX('03 (ind)'!AY$7:AY$38)-MIN('03 (ind)'!AY$7:AY$38)),+ABS(-100+(100*('03 (ind)'!AY8-MIN('03 (ind)'!AY$7:AY$38))/(MAX('03 (ind)'!AY$7:AY$38)-MIN('03 (ind)'!AY$7:AY$38)))))</f>
        <v>86.539361567068866</v>
      </c>
      <c r="AZ9" s="9">
        <f>IF(AZ$1="sí",100*('03 (ind)'!AZ8-MIN('03 (ind)'!AZ$7:AZ$38))/(MAX('03 (ind)'!AZ$7:AZ$38)-MIN('03 (ind)'!AZ$7:AZ$38)),+ABS(-100+(100*('03 (ind)'!AZ8-MIN('03 (ind)'!AZ$7:AZ$38))/(MAX('03 (ind)'!AZ$7:AZ$38)-MIN('03 (ind)'!AZ$7:AZ$38)))))</f>
        <v>35.919960117023969</v>
      </c>
      <c r="BA9" s="9">
        <f>IF(BA$1="sí",100*('03 (ind)'!BA8-MIN('03 (ind)'!BA$7:BA$38))/(MAX('03 (ind)'!BA$7:BA$38)-MIN('03 (ind)'!BA$7:BA$38)),+ABS(-100+(100*('03 (ind)'!BA8-MIN('03 (ind)'!BA$7:BA$38))/(MAX('03 (ind)'!BA$7:BA$38)-MIN('03 (ind)'!BA$7:BA$38)))))</f>
        <v>41.775549851729366</v>
      </c>
      <c r="BB9" s="9">
        <f>IF(BB$1="sí",100*('03 (ind)'!BB8-MIN('03 (ind)'!BB$7:BB$38))/(MAX('03 (ind)'!BB$7:BB$38)-MIN('03 (ind)'!BB$7:BB$38)),+ABS(-100+(100*('03 (ind)'!BB8-MIN('03 (ind)'!BB$7:BB$38))/(MAX('03 (ind)'!BB$7:BB$38)-MIN('03 (ind)'!BB$7:BB$38)))))</f>
        <v>0</v>
      </c>
      <c r="BC9" s="9">
        <f>IF(BC$1="sí",100*('03 (ind)'!BC8-MIN('03 (ind)'!BC$7:BC$38))/(MAX('03 (ind)'!BC$7:BC$38)-MIN('03 (ind)'!BC$7:BC$38)),+ABS(-100+(100*('03 (ind)'!BC8-MIN('03 (ind)'!BC$7:BC$38))/(MAX('03 (ind)'!BC$7:BC$38)-MIN('03 (ind)'!BC$7:BC$38)))))</f>
        <v>100</v>
      </c>
      <c r="BD9" s="9">
        <f>IF(BD$1="sí",100*('03 (ind)'!BD8-MIN('03 (ind)'!BD$7:BD$38))/(MAX('03 (ind)'!BD$7:BD$38)-MIN('03 (ind)'!BD$7:BD$38)),+ABS(-100+(100*('03 (ind)'!BD8-MIN('03 (ind)'!BD$7:BD$38))/(MAX('03 (ind)'!BD$7:BD$38)-MIN('03 (ind)'!BD$7:BD$38)))))</f>
        <v>58.477745725616153</v>
      </c>
      <c r="BE9" s="9">
        <f>IF(BE$1="sí",100*('03 (ind)'!BE8-MIN('03 (ind)'!BE$7:BE$38))/(MAX('03 (ind)'!BE$7:BE$38)-MIN('03 (ind)'!BE$7:BE$38)),+ABS(-100+(100*('03 (ind)'!BE8-MIN('03 (ind)'!BE$7:BE$38))/(MAX('03 (ind)'!BE$7:BE$38)-MIN('03 (ind)'!BE$7:BE$38)))))</f>
        <v>0</v>
      </c>
      <c r="BF9" s="9">
        <f>IF(BF$1="sí",100*('03 (ind)'!BF8-MIN('03 (ind)'!BF$7:BF$38))/(MAX('03 (ind)'!BF$7:BF$38)-MIN('03 (ind)'!BF$7:BF$38)),+ABS(-100+(100*('03 (ind)'!BF8-MIN('03 (ind)'!BF$7:BF$38))/(MAX('03 (ind)'!BF$7:BF$38)-MIN('03 (ind)'!BF$7:BF$38)))))</f>
        <v>67.8</v>
      </c>
      <c r="BG9" s="9">
        <f>IF(BG$1="sí",100*('03 (ind)'!BG8-MIN('03 (ind)'!BG$7:BG$38))/(MAX('03 (ind)'!BG$7:BG$38)-MIN('03 (ind)'!BG$7:BG$38)),+ABS(-100+(100*('03 (ind)'!BG8-MIN('03 (ind)'!BG$7:BG$38))/(MAX('03 (ind)'!BG$7:BG$38)-MIN('03 (ind)'!BG$7:BG$38)))))</f>
        <v>30.049047233698357</v>
      </c>
      <c r="BH9" s="9">
        <f>IF(BH$1="sí",100*('03 (ind)'!BH8-MIN('03 (ind)'!BH$7:BH$38))/(MAX('03 (ind)'!BH$7:BH$38)-MIN('03 (ind)'!BH$7:BH$38)),+ABS(-100+(100*('03 (ind)'!BH8-MIN('03 (ind)'!BH$7:BH$38))/(MAX('03 (ind)'!BH$7:BH$38)-MIN('03 (ind)'!BH$7:BH$38)))))</f>
        <v>78.744908221588005</v>
      </c>
      <c r="BI9" s="9">
        <f>IF(BI$1="sí",100*('03 (ind)'!BI8-MIN('03 (ind)'!BI$7:BI$38))/(MAX('03 (ind)'!BI$7:BI$38)-MIN('03 (ind)'!BI$7:BI$38)),+ABS(-100+(100*('03 (ind)'!BI8-MIN('03 (ind)'!BI$7:BI$38))/(MAX('03 (ind)'!BI$7:BI$38)-MIN('03 (ind)'!BI$7:BI$38)))))</f>
        <v>10.112879439832525</v>
      </c>
      <c r="BJ9" s="9">
        <f>IF(BJ$1="sí",100*('03 (ind)'!BJ8-MIN('03 (ind)'!BJ$7:BJ$38))/(MAX('03 (ind)'!BJ$7:BJ$38)-MIN('03 (ind)'!BJ$7:BJ$38)),+ABS(-100+(100*('03 (ind)'!BJ8-MIN('03 (ind)'!BJ$7:BJ$38))/(MAX('03 (ind)'!BJ$7:BJ$38)-MIN('03 (ind)'!BJ$7:BJ$38)))))</f>
        <v>67.512840168701615</v>
      </c>
      <c r="BK9" s="9">
        <f>IF(BK$1="sí",100*('03 (ind)'!BK8-MIN('03 (ind)'!BK$7:BK$38))/(MAX('03 (ind)'!BK$7:BK$38)-MIN('03 (ind)'!BK$7:BK$38)),+ABS(-100+(100*('03 (ind)'!BK8-MIN('03 (ind)'!BK$7:BK$38))/(MAX('03 (ind)'!BK$7:BK$38)-MIN('03 (ind)'!BK$7:BK$38)))))</f>
        <v>35.403638120737426</v>
      </c>
      <c r="BL9" s="9">
        <f>IF(BL$1="sí",100*('03 (ind)'!BL8-MIN('03 (ind)'!BL$7:BL$38))/(MAX('03 (ind)'!BL$7:BL$38)-MIN('03 (ind)'!BL$7:BL$38)),+ABS(-100+(100*('03 (ind)'!BL8-MIN('03 (ind)'!BL$7:BL$38))/(MAX('03 (ind)'!BL$7:BL$38)-MIN('03 (ind)'!BL$7:BL$38)))))</f>
        <v>51.494171669189051</v>
      </c>
      <c r="BM9" s="9">
        <f>IF(BM$1="sí",100*('03 (ind)'!BM8-MIN('03 (ind)'!BM$7:BM$38))/(MAX('03 (ind)'!BM$7:BM$38)-MIN('03 (ind)'!BM$7:BM$38)),+ABS(-100+(100*('03 (ind)'!BM8-MIN('03 (ind)'!BM$7:BM$38))/(MAX('03 (ind)'!BM$7:BM$38)-MIN('03 (ind)'!BM$7:BM$38)))))</f>
        <v>94.524018318230489</v>
      </c>
      <c r="BN9" s="9">
        <f>IF(BN$1="sí",100*('03 (ind)'!BN8-MIN('03 (ind)'!BN$7:BN$38))/(MAX('03 (ind)'!BN$7:BN$38)-MIN('03 (ind)'!BN$7:BN$38)),+ABS(-100+(100*('03 (ind)'!BN8-MIN('03 (ind)'!BN$7:BN$38))/(MAX('03 (ind)'!BN$7:BN$38)-MIN('03 (ind)'!BN$7:BN$38)))))</f>
        <v>1.4680144352524487</v>
      </c>
      <c r="BO9" s="9">
        <f>IF(BO$1="sí",100*('03 (ind)'!BO8-MIN('03 (ind)'!BO$7:BO$38))/(MAX('03 (ind)'!BO$7:BO$38)-MIN('03 (ind)'!BO$7:BO$38)),+ABS(-100+(100*('03 (ind)'!BO8-MIN('03 (ind)'!BO$7:BO$38))/(MAX('03 (ind)'!BO$7:BO$38)-MIN('03 (ind)'!BO$7:BO$38)))))</f>
        <v>27.605915250583529</v>
      </c>
      <c r="BP9" s="9">
        <f>IF(BP$1="sí",100*('03 (ind)'!BP8-MIN('03 (ind)'!BP$7:BP$38))/(MAX('03 (ind)'!BP$7:BP$38)-MIN('03 (ind)'!BP$7:BP$38)),+ABS(-100+(100*('03 (ind)'!BP8-MIN('03 (ind)'!BP$7:BP$38))/(MAX('03 (ind)'!BP$7:BP$38)-MIN('03 (ind)'!BP$7:BP$38)))))</f>
        <v>88.098395772679694</v>
      </c>
      <c r="BQ9" s="9">
        <f>IF(BQ$1="sí",100*('03 (ind)'!BQ8-MIN('03 (ind)'!BQ$7:BQ$38))/(MAX('03 (ind)'!BQ$7:BQ$38)-MIN('03 (ind)'!BQ$7:BQ$38)),+ABS(-100+(100*('03 (ind)'!BQ8-MIN('03 (ind)'!BQ$7:BQ$38))/(MAX('03 (ind)'!BQ$7:BQ$38)-MIN('03 (ind)'!BQ$7:BQ$38)))))</f>
        <v>100</v>
      </c>
      <c r="BR9" s="9">
        <f>IF(BR$1="sí",100*('03 (ind)'!BR8-MIN('03 (ind)'!BR$7:BR$38))/(MAX('03 (ind)'!BR$7:BR$38)-MIN('03 (ind)'!BR$7:BR$38)),+ABS(-100+(100*('03 (ind)'!BR8-MIN('03 (ind)'!BR$7:BR$38))/(MAX('03 (ind)'!BR$7:BR$38)-MIN('03 (ind)'!BR$7:BR$38)))))</f>
        <v>39.150921616168773</v>
      </c>
      <c r="BS9" s="9">
        <f>IF(BS$1="sí",100*('03 (ind)'!BS8-MIN('03 (ind)'!BS$7:BS$38))/(MAX('03 (ind)'!BS$7:BS$38)-MIN('03 (ind)'!BS$7:BS$38)),+ABS(-100+(100*('03 (ind)'!BS8-MIN('03 (ind)'!BS$7:BS$38))/(MAX('03 (ind)'!BS$7:BS$38)-MIN('03 (ind)'!BS$7:BS$38)))))</f>
        <v>17.990711757958742</v>
      </c>
      <c r="BT9" s="9">
        <f>IF(BT$1="sí",100*('03 (ind)'!BT8-MIN('03 (ind)'!BT$7:BT$38))/(MAX('03 (ind)'!BT$7:BT$38)-MIN('03 (ind)'!BT$7:BT$38)),+ABS(-100+(100*('03 (ind)'!BT8-MIN('03 (ind)'!BT$7:BT$38))/(MAX('03 (ind)'!BT$7:BT$38)-MIN('03 (ind)'!BT$7:BT$38)))))</f>
        <v>44.453181659019563</v>
      </c>
      <c r="BU9" s="9">
        <f>IF(BU$1="sí",100*('03 (ind)'!BU8-MIN('03 (ind)'!BU$7:BU$38))/(MAX('03 (ind)'!BU$7:BU$38)-MIN('03 (ind)'!BU$7:BU$38)),+ABS(-100+(100*('03 (ind)'!BU8-MIN('03 (ind)'!BU$7:BU$38))/(MAX('03 (ind)'!BU$7:BU$38)-MIN('03 (ind)'!BU$7:BU$38)))))</f>
        <v>21.365811631216385</v>
      </c>
      <c r="BV9" s="9">
        <f>IF(BV$1="sí",100*('03 (ind)'!BV8-MIN('03 (ind)'!BV$7:BV$38))/(MAX('03 (ind)'!BV$7:BV$38)-MIN('03 (ind)'!BV$7:BV$38)),+ABS(-100+(100*('03 (ind)'!BV8-MIN('03 (ind)'!BV$7:BV$38))/(MAX('03 (ind)'!BV$7:BV$38)-MIN('03 (ind)'!BV$7:BV$38)))))</f>
        <v>47.973837912454677</v>
      </c>
      <c r="BW9" s="9">
        <f>IF(BW$1="sí",100*('03 (ind)'!BW8-MIN('03 (ind)'!BW$7:BW$38))/(MAX('03 (ind)'!BW$7:BW$38)-MIN('03 (ind)'!BW$7:BW$38)),+ABS(-100+(100*('03 (ind)'!BW8-MIN('03 (ind)'!BW$7:BW$38))/(MAX('03 (ind)'!BW$7:BW$38)-MIN('03 (ind)'!BW$7:BW$38)))))</f>
        <v>44.828910535170017</v>
      </c>
      <c r="BX9" s="9">
        <f>IF(BX$1="sí",100*('03 (ind)'!BX8-MIN('03 (ind)'!BX$7:BX$38))/(MAX('03 (ind)'!BX$7:BX$38)-MIN('03 (ind)'!BX$7:BX$38)),+ABS(-100+(100*('03 (ind)'!BX8-MIN('03 (ind)'!BX$7:BX$38))/(MAX('03 (ind)'!BX$7:BX$38)-MIN('03 (ind)'!BX$7:BX$38)))))</f>
        <v>52.475541379607861</v>
      </c>
      <c r="BY9" s="9">
        <f>IF(BY$1="sí",100*('03 (ind)'!BY8-MIN('03 (ind)'!BY$7:BY$38))/(MAX('03 (ind)'!BY$7:BY$38)-MIN('03 (ind)'!BY$7:BY$38)),+ABS(-100+(100*('03 (ind)'!BY8-MIN('03 (ind)'!BY$7:BY$38))/(MAX('03 (ind)'!BY$7:BY$38)-MIN('03 (ind)'!BY$7:BY$38)))))</f>
        <v>80.565371024734986</v>
      </c>
      <c r="BZ9" s="9">
        <f>IF(BZ$1="sí",100*('03 (ind)'!BZ8-MIN('03 (ind)'!BZ$7:BZ$38))/(MAX('03 (ind)'!BZ$7:BZ$38)-MIN('03 (ind)'!BZ$7:BZ$38)),+ABS(-100+(100*('03 (ind)'!BZ8-MIN('03 (ind)'!BZ$7:BZ$38))/(MAX('03 (ind)'!BZ$7:BZ$38)-MIN('03 (ind)'!BZ$7:BZ$38)))))</f>
        <v>4.2510355543214065</v>
      </c>
      <c r="CA9" s="9">
        <f>IF(CA$1="sí",100*('03 (ind)'!CA8-MIN('03 (ind)'!CA$7:CA$38))/(MAX('03 (ind)'!CA$7:CA$38)-MIN('03 (ind)'!CA$7:CA$38)),+ABS(-100+(100*('03 (ind)'!CA8-MIN('03 (ind)'!CA$7:CA$38))/(MAX('03 (ind)'!CA$7:CA$38)-MIN('03 (ind)'!CA$7:CA$38)))))</f>
        <v>27.884969453658357</v>
      </c>
      <c r="CB9" s="9">
        <f>IF(CB$1="sí",100*('03 (ind)'!CB8-MIN('03 (ind)'!CB$7:CB$38))/(MAX('03 (ind)'!CB$7:CB$38)-MIN('03 (ind)'!CB$7:CB$38)),+ABS(-100+(100*('03 (ind)'!CB8-MIN('03 (ind)'!CB$7:CB$38))/(MAX('03 (ind)'!CB$7:CB$38)-MIN('03 (ind)'!CB$7:CB$38)))))</f>
        <v>99.781519352721702</v>
      </c>
      <c r="CC9" s="9">
        <f>IF(CC$1="sí",100*('03 (ind)'!CC8-MIN('03 (ind)'!CC$7:CC$38))/(MAX('03 (ind)'!CC$7:CC$38)-MIN('03 (ind)'!CC$7:CC$38)),+ABS(-100+(100*('03 (ind)'!CC8-MIN('03 (ind)'!CC$7:CC$38))/(MAX('03 (ind)'!CC$7:CC$38)-MIN('03 (ind)'!CC$7:CC$38)))))</f>
        <v>28.687616749045343</v>
      </c>
      <c r="CD9" s="9">
        <f>IF(CD$1="sí",100*('03 (ind)'!CD8-MIN('03 (ind)'!CD$7:CD$38))/(MAX('03 (ind)'!CD$7:CD$38)-MIN('03 (ind)'!CD$7:CD$38)),+ABS(-100+(100*('03 (ind)'!CD8-MIN('03 (ind)'!CD$7:CD$38))/(MAX('03 (ind)'!CD$7:CD$38)-MIN('03 (ind)'!CD$7:CD$38)))))</f>
        <v>19.662175383669247</v>
      </c>
      <c r="CE9" s="9">
        <f>IF(CE$1="sí",100*('03 (ind)'!CE8-MIN('03 (ind)'!CE$7:CE$38))/(MAX('03 (ind)'!CE$7:CE$38)-MIN('03 (ind)'!CE$7:CE$38)),+ABS(-100+(100*('03 (ind)'!CE8-MIN('03 (ind)'!CE$7:CE$38))/(MAX('03 (ind)'!CE$7:CE$38)-MIN('03 (ind)'!CE$7:CE$38)))))</f>
        <v>18.732628133535233</v>
      </c>
      <c r="CF9" s="9">
        <f>IF(CF$1="sí",100*('03 (ind)'!CF8-MIN('03 (ind)'!CF$7:CF$38))/(MAX('03 (ind)'!CF$7:CF$38)-MIN('03 (ind)'!CF$7:CF$38)),+ABS(-100+(100*('03 (ind)'!CF8-MIN('03 (ind)'!CF$7:CF$38))/(MAX('03 (ind)'!CF$7:CF$38)-MIN('03 (ind)'!CF$7:CF$38)))))</f>
        <v>31.092436974789916</v>
      </c>
      <c r="CG9" s="9">
        <f>IF(CG$1="sí",100*('03 (ind)'!CG8-MIN('03 (ind)'!CG$7:CG$38))/(MAX('03 (ind)'!CG$7:CG$38)-MIN('03 (ind)'!CG$7:CG$38)),+ABS(-100+(100*('03 (ind)'!CG8-MIN('03 (ind)'!CG$7:CG$38))/(MAX('03 (ind)'!CG$7:CG$38)-MIN('03 (ind)'!CG$7:CG$38)))))</f>
        <v>16.682284490932155</v>
      </c>
      <c r="CH9" s="9">
        <f>IF(CH$1="sí",100*('03 (ind)'!CH8-MIN('03 (ind)'!CH$7:CH$38))/(MAX('03 (ind)'!CH$7:CH$38)-MIN('03 (ind)'!CH$7:CH$38)),+ABS(-100+(100*('03 (ind)'!CH8-MIN('03 (ind)'!CH$7:CH$38))/(MAX('03 (ind)'!CH$7:CH$38)-MIN('03 (ind)'!CH$7:CH$38)))))</f>
        <v>3.5444360511682635</v>
      </c>
      <c r="CI9" s="9">
        <f>IF(CI$1="sí",100*('03 (ind)'!CI8-MIN('03 (ind)'!CI$7:CI$38))/(MAX('03 (ind)'!CI$7:CI$38)-MIN('03 (ind)'!CI$7:CI$38)),+ABS(-100+(100*('03 (ind)'!CI8-MIN('03 (ind)'!CI$7:CI$38))/(MAX('03 (ind)'!CI$7:CI$38)-MIN('03 (ind)'!CI$7:CI$38)))))</f>
        <v>10.389255561533657</v>
      </c>
      <c r="CJ9" s="9">
        <f>IF(CJ$1="sí",100*('03 (ind)'!CJ8-MIN('03 (ind)'!CJ$7:CJ$38))/(MAX('03 (ind)'!CJ$7:CJ$38)-MIN('03 (ind)'!CJ$7:CJ$38)),+ABS(-100+(100*('03 (ind)'!CJ8-MIN('03 (ind)'!CJ$7:CJ$38))/(MAX('03 (ind)'!CJ$7:CJ$38)-MIN('03 (ind)'!CJ$7:CJ$38)))))</f>
        <v>74.045379729680434</v>
      </c>
      <c r="CK9" s="9">
        <f>IF(CK$1="sí",100*('03 (ind)'!CK8-MIN('03 (ind)'!CK$7:CK$38))/(MAX('03 (ind)'!CK$7:CK$38)-MIN('03 (ind)'!CK$7:CK$38)),+ABS(-100+(100*('03 (ind)'!CK8-MIN('03 (ind)'!CK$7:CK$38))/(MAX('03 (ind)'!CK$7:CK$38)-MIN('03 (ind)'!CK$7:CK$38)))))</f>
        <v>34.827892485017841</v>
      </c>
      <c r="CL9" s="9">
        <f>IF(CL$1="sí",100*('03 (ind)'!CL8-MIN('03 (ind)'!CL$7:CL$38))/(MAX('03 (ind)'!CL$7:CL$38)-MIN('03 (ind)'!CL$7:CL$38)),+ABS(-100+(100*('03 (ind)'!CL8-MIN('03 (ind)'!CL$7:CL$38))/(MAX('03 (ind)'!CL$7:CL$38)-MIN('03 (ind)'!CL$7:CL$38)))))</f>
        <v>25.013507215394846</v>
      </c>
      <c r="CM9" s="9">
        <f>IF(CM$1="sí",100*('03 (ind)'!CM8-MIN('03 (ind)'!CM$7:CM$38))/(MAX('03 (ind)'!CM$7:CM$38)-MIN('03 (ind)'!CM$7:CM$38)),+ABS(-100+(100*('03 (ind)'!CM8-MIN('03 (ind)'!CM$7:CM$38))/(MAX('03 (ind)'!CM$7:CM$38)-MIN('03 (ind)'!CM$7:CM$38)))))</f>
        <v>20.038167938931309</v>
      </c>
      <c r="CN9" s="9">
        <f>IF(CN$1="sí",100*('03 (ind)'!CN8-MIN('03 (ind)'!CN$7:CN$38))/(MAX('03 (ind)'!CN$7:CN$38)-MIN('03 (ind)'!CN$7:CN$38)),+ABS(-100+(100*('03 (ind)'!CN8-MIN('03 (ind)'!CN$7:CN$38))/(MAX('03 (ind)'!CN$7:CN$38)-MIN('03 (ind)'!CN$7:CN$38)))))</f>
        <v>58.461190583177761</v>
      </c>
      <c r="CO9" s="9">
        <f>IF(CO$1="sí",100*('03 (ind)'!CO8-MIN('03 (ind)'!CO$7:CO$38))/(MAX('03 (ind)'!CO$7:CO$38)-MIN('03 (ind)'!CO$7:CO$38)),+ABS(-100+(100*('03 (ind)'!CO8-MIN('03 (ind)'!CO$7:CO$38))/(MAX('03 (ind)'!CO$7:CO$38)-MIN('03 (ind)'!CO$7:CO$38)))))</f>
        <v>53.460721868365169</v>
      </c>
      <c r="CP9" s="9">
        <f>IF(CP$1="sí",100*('03 (ind)'!CP8-MIN('03 (ind)'!CP$7:CP$38))/(MAX('03 (ind)'!CP$7:CP$38)-MIN('03 (ind)'!CP$7:CP$38)),+ABS(-100+(100*('03 (ind)'!CP8-MIN('03 (ind)'!CP$7:CP$38))/(MAX('03 (ind)'!CP$7:CP$38)-MIN('03 (ind)'!CP$7:CP$38)))))</f>
        <v>68.346327907461387</v>
      </c>
      <c r="CQ9" s="9">
        <f>IF(CQ$1="sí",100*('03 (ind)'!CQ8-MIN('03 (ind)'!CQ$7:CQ$38))/(MAX('03 (ind)'!CQ$7:CQ$38)-MIN('03 (ind)'!CQ$7:CQ$38)),+ABS(-100+(100*('03 (ind)'!CQ8-MIN('03 (ind)'!CQ$7:CQ$38))/(MAX('03 (ind)'!CQ$7:CQ$38)-MIN('03 (ind)'!CQ$7:CQ$38)))))</f>
        <v>59.457863934360738</v>
      </c>
      <c r="CR9" s="9">
        <f>IF(CR$1="sí",100*('03 (ind)'!CR8-MIN('03 (ind)'!CR$7:CR$38))/(MAX('03 (ind)'!CR$7:CR$38)-MIN('03 (ind)'!CR$7:CR$38)),+ABS(-100+(100*('03 (ind)'!CR8-MIN('03 (ind)'!CR$7:CR$38))/(MAX('03 (ind)'!CR$7:CR$38)-MIN('03 (ind)'!CR$7:CR$38)))))</f>
        <v>18.721881895036688</v>
      </c>
      <c r="CS9" s="9">
        <f>IF(CS$1="sí",100*('03 (ind)'!CS8-MIN('03 (ind)'!CS$7:CS$38))/(MAX('03 (ind)'!CS$7:CS$38)-MIN('03 (ind)'!CS$7:CS$38)),+ABS(-100+(100*('03 (ind)'!CS8-MIN('03 (ind)'!CS$7:CS$38))/(MAX('03 (ind)'!CS$7:CS$38)-MIN('03 (ind)'!CS$7:CS$38)))))</f>
        <v>57.662659348569207</v>
      </c>
      <c r="CT9" s="9">
        <f>IF(CT$1="sí",100*('03 (ind)'!CT8-MIN('03 (ind)'!CT$7:CT$38))/(MAX('03 (ind)'!CT$7:CT$38)-MIN('03 (ind)'!CT$7:CT$38)),+ABS(-100+(100*('03 (ind)'!CT8-MIN('03 (ind)'!CT$7:CT$38))/(MAX('03 (ind)'!CT$7:CT$38)-MIN('03 (ind)'!CT$7:CT$38)))))</f>
        <v>78.125</v>
      </c>
      <c r="CU9" s="9">
        <f>IF(CU$1="sí",100*('03 (ind)'!CU8-MIN('03 (ind)'!CU$7:CU$38))/(MAX('03 (ind)'!CU$7:CU$38)-MIN('03 (ind)'!CU$7:CU$38)),+ABS(-100+(100*('03 (ind)'!CU8-MIN('03 (ind)'!CU$7:CU$38))/(MAX('03 (ind)'!CU$7:CU$38)-MIN('03 (ind)'!CU$7:CU$38)))))</f>
        <v>0</v>
      </c>
      <c r="CV9" s="9">
        <f>IF(CV$1="sí",100*('03 (ind)'!CV8-MIN('03 (ind)'!CV$7:CV$38))/(MAX('03 (ind)'!CV$7:CV$38)-MIN('03 (ind)'!CV$7:CV$38)),+ABS(-100+(100*('03 (ind)'!CV8-MIN('03 (ind)'!CV$7:CV$38))/(MAX('03 (ind)'!CV$7:CV$38)-MIN('03 (ind)'!CV$7:CV$38)))))</f>
        <v>0</v>
      </c>
      <c r="CW9" s="9">
        <f>IF(CW$1="sí",100*('03 (ind)'!CW8-MIN('03 (ind)'!CW$7:CW$38))/(MAX('03 (ind)'!CW$7:CW$38)-MIN('03 (ind)'!CW$7:CW$38)),+ABS(-100+(100*('03 (ind)'!CW8-MIN('03 (ind)'!CW$7:CW$38))/(MAX('03 (ind)'!CW$7:CW$38)-MIN('03 (ind)'!CW$7:CW$38)))))</f>
        <v>25.97856948137942</v>
      </c>
      <c r="CX9" s="9">
        <f>IF(CX$1="sí",100*('03 (ind)'!CX8-MIN('03 (ind)'!CX$7:CX$38))/(MAX('03 (ind)'!CX$7:CX$38)-MIN('03 (ind)'!CX$7:CX$38)),+ABS(-100+(100*('03 (ind)'!CX8-MIN('03 (ind)'!CX$7:CX$38))/(MAX('03 (ind)'!CX$7:CX$38)-MIN('03 (ind)'!CX$7:CX$38)))))</f>
        <v>50.892325996430699</v>
      </c>
      <c r="CY9" s="9">
        <f>IF(CY$1="sí",100*('03 (ind)'!CY8-MIN('03 (ind)'!CY$7:CY$38))/(MAX('03 (ind)'!CY$7:CY$38)-MIN('03 (ind)'!CY$7:CY$38)),+ABS(-100+(100*('03 (ind)'!CY8-MIN('03 (ind)'!CY$7:CY$38))/(MAX('03 (ind)'!CY$7:CY$38)-MIN('03 (ind)'!CY$7:CY$38)))))</f>
        <v>78.510301150041713</v>
      </c>
      <c r="CZ9" s="9">
        <f>IF(CZ$1="sí",100*('03 (ind)'!CZ8-MIN('03 (ind)'!CZ$7:CZ$38))/(MAX('03 (ind)'!CZ$7:CZ$38)-MIN('03 (ind)'!CZ$7:CZ$38)),+ABS(-100+(100*('03 (ind)'!CZ8-MIN('03 (ind)'!CZ$7:CZ$38))/(MAX('03 (ind)'!CZ$7:CZ$38)-MIN('03 (ind)'!CZ$7:CZ$38)))))</f>
        <v>3.412941528051594</v>
      </c>
      <c r="DA9" s="9">
        <f>IF(DA$1="sí",100*('03 (ind)'!DA8-MIN('03 (ind)'!DA$7:DA$38))/(MAX('03 (ind)'!DA$7:DA$38)-MIN('03 (ind)'!DA$7:DA$38)),+ABS(-100+(100*('03 (ind)'!DA8-MIN('03 (ind)'!DA$7:DA$38))/(MAX('03 (ind)'!DA$7:DA$38)-MIN('03 (ind)'!DA$7:DA$38)))))</f>
        <v>15.939594279044005</v>
      </c>
      <c r="DB9" s="9">
        <f>IF(DB$1="sí",100*('03 (ind)'!DB8-MIN('03 (ind)'!DB$7:DB$38))/(MAX('03 (ind)'!DB$7:DB$38)-MIN('03 (ind)'!DB$7:DB$38)),+ABS(-100+(100*('03 (ind)'!DB8-MIN('03 (ind)'!DB$7:DB$38))/(MAX('03 (ind)'!DB$7:DB$38)-MIN('03 (ind)'!DB$7:DB$38)))))</f>
        <v>100</v>
      </c>
      <c r="DC9" s="9">
        <f>ABS(ABS(('03 (ind)'!DC8-((MAX('03 (ind)'!DC$7:DC$38)+MIN('03 (ind)'!DC$7:DC$38))/2))/(((MAX('03 (ind)'!DC$7:DC$38)+MIN('03 (ind)'!DC$7:DC$38))/2)-MAX('03 (ind)'!DC$7:DC$38))*100)-100)</f>
        <v>64.136443144714747</v>
      </c>
      <c r="DD9" s="9">
        <f>IF(DD$1="sí",100*('03 (ind)'!DD8-MIN('03 (ind)'!DD$7:DD$38))/(MAX('03 (ind)'!DD$7:DD$38)-MIN('03 (ind)'!DD$7:DD$38)),+ABS(-100+(100*('03 (ind)'!DD8-MIN('03 (ind)'!DD$7:DD$38))/(MAX('03 (ind)'!DD$7:DD$38)-MIN('03 (ind)'!DD$7:DD$38)))))</f>
        <v>100</v>
      </c>
      <c r="DE9" s="9">
        <f>IF(DE$1="sí",100*('03 (ind)'!DE8-MIN('03 (ind)'!DE$7:DE$38))/(MAX('03 (ind)'!DE$7:DE$38)-MIN('03 (ind)'!DE$7:DE$38)),+ABS(-100+(100*('03 (ind)'!DE8-MIN('03 (ind)'!DE$7:DE$38))/(MAX('03 (ind)'!DE$7:DE$38)-MIN('03 (ind)'!DE$7:DE$38)))))</f>
        <v>44.231345968337671</v>
      </c>
      <c r="DF9" s="9">
        <f>IF(DF$1="sí",100*('03 (ind)'!DF8-MIN('03 (ind)'!DF$7:DF$38))/(MAX('03 (ind)'!DF$7:DF$38)-MIN('03 (ind)'!DF$7:DF$38)),+ABS(-100+(100*('03 (ind)'!DF8-MIN('03 (ind)'!DF$7:DF$38))/(MAX('03 (ind)'!DF$7:DF$38)-MIN('03 (ind)'!DF$7:DF$38)))))</f>
        <v>14.227964929023377</v>
      </c>
      <c r="DG9" s="9">
        <f>IF(DG$1="sí",100*('03 (ind)'!DG8-MIN('03 (ind)'!DG$7:DG$38))/(MAX('03 (ind)'!DG$7:DG$38)-MIN('03 (ind)'!DG$7:DG$38)),+ABS(-100+(100*('03 (ind)'!DG8-MIN('03 (ind)'!DG$7:DG$38))/(MAX('03 (ind)'!DG$7:DG$38)-MIN('03 (ind)'!DG$7:DG$38)))))</f>
        <v>35.649732897841467</v>
      </c>
      <c r="DH9" s="9">
        <f>IF(DH$1="sí",100*('03 (ind)'!DH8-MIN('03 (ind)'!DH$7:DH$38))/(MAX('03 (ind)'!DH$7:DH$38)-MIN('03 (ind)'!DH$7:DH$38)),+ABS(-100+(100*('03 (ind)'!DH8-MIN('03 (ind)'!DH$7:DH$38))/(MAX('03 (ind)'!DH$7:DH$38)-MIN('03 (ind)'!DH$7:DH$38)))))</f>
        <v>25.69736429846466</v>
      </c>
      <c r="DI9" s="9">
        <f>IF(DI$1="sí",100*('03 (ind)'!DI8-MIN('03 (ind)'!DI$7:DI$38))/(MAX('03 (ind)'!DI$7:DI$38)-MIN('03 (ind)'!DI$7:DI$38)),+ABS(-100+(100*('03 (ind)'!DI8-MIN('03 (ind)'!DI$7:DI$38))/(MAX('03 (ind)'!DI$7:DI$38)-MIN('03 (ind)'!DI$7:DI$38)))))</f>
        <v>67.192488076472003</v>
      </c>
      <c r="DJ9" s="9">
        <f>IF(DJ$1="sí",100*('03 (ind)'!DJ8-MIN('03 (ind)'!DJ$7:DJ$38))/(MAX('03 (ind)'!DJ$7:DJ$38)-MIN('03 (ind)'!DJ$7:DJ$38)),+ABS(-100+(100*('03 (ind)'!DJ8-MIN('03 (ind)'!DJ$7:DJ$38))/(MAX('03 (ind)'!DJ$7:DJ$38)-MIN('03 (ind)'!DJ$7:DJ$38)))))</f>
        <v>68.890127054705644</v>
      </c>
      <c r="DK9" s="9">
        <f>IF(DK$1="sí",100*('03 (ind)'!DK8-MIN('03 (ind)'!DK$7:DK$38))/(MAX('03 (ind)'!DK$7:DK$38)-MIN('03 (ind)'!DK$7:DK$38)),+ABS(-100+(100*('03 (ind)'!DK8-MIN('03 (ind)'!DK$7:DK$38))/(MAX('03 (ind)'!DK$7:DK$38)-MIN('03 (ind)'!DK$7:DK$38)))))</f>
        <v>0</v>
      </c>
      <c r="DL9" s="9">
        <f>IF(DL$1="sí",100*('03 (ind)'!DL8-MIN('03 (ind)'!DL$7:DL$38))/(MAX('03 (ind)'!DL$7:DL$38)-MIN('03 (ind)'!DL$7:DL$38)),+ABS(-100+(100*('03 (ind)'!DL8-MIN('03 (ind)'!DL$7:DL$38))/(MAX('03 (ind)'!DL$7:DL$38)-MIN('03 (ind)'!DL$7:DL$38)))))</f>
        <v>75.162060560649124</v>
      </c>
      <c r="DM9" s="9">
        <f>IF(DM$1="sí",100*('03 (ind)'!DM8-MIN('03 (ind)'!DM$7:DM$38))/(MAX('03 (ind)'!DM$7:DM$38)-MIN('03 (ind)'!DM$7:DM$38)),+ABS(-100+(100*('03 (ind)'!DM8-MIN('03 (ind)'!DM$7:DM$38))/(MAX('03 (ind)'!DM$7:DM$38)-MIN('03 (ind)'!DM$7:DM$38)))))</f>
        <v>25.398873575893134</v>
      </c>
      <c r="DN9" s="9">
        <f>IF(DN$1="sí",100*('03 (ind)'!DN8-MIN('03 (ind)'!DN$7:DN$38))/(MAX('03 (ind)'!DN$7:DN$38)-MIN('03 (ind)'!DN$7:DN$38)),+ABS(-100+(100*('03 (ind)'!DN8-MIN('03 (ind)'!DN$7:DN$38))/(MAX('03 (ind)'!DN$7:DN$38)-MIN('03 (ind)'!DN$7:DN$38)))))</f>
        <v>20.274472397751911</v>
      </c>
      <c r="DO9" s="9">
        <f>IF(DO$1="sí",100*('03 (ind)'!DO8-MIN('03 (ind)'!DO$7:DO$38))/(MAX('03 (ind)'!DO$7:DO$38)-MIN('03 (ind)'!DO$7:DO$38)),+ABS(-100+(100*('03 (ind)'!DO8-MIN('03 (ind)'!DO$7:DO$38))/(MAX('03 (ind)'!DO$7:DO$38)-MIN('03 (ind)'!DO$7:DO$38)))))</f>
        <v>22.46371757954217</v>
      </c>
      <c r="DP9" s="9">
        <f>IF(DP$1="sí",100*('03 (ind)'!DP8-MIN('03 (ind)'!DP$7:DP$38))/(MAX('03 (ind)'!DP$7:DP$38)-MIN('03 (ind)'!DP$7:DP$38)),+ABS(-100+(100*('03 (ind)'!DP8-MIN('03 (ind)'!DP$7:DP$38))/(MAX('03 (ind)'!DP$7:DP$38)-MIN('03 (ind)'!DP$7:DP$38)))))</f>
        <v>69.737705774277359</v>
      </c>
      <c r="DQ9" s="9">
        <f>IF(DQ$1="sí",100*('03 (ind)'!DQ8-MIN('03 (ind)'!DQ$7:DQ$38))/(MAX('03 (ind)'!DQ$7:DQ$38)-MIN('03 (ind)'!DQ$7:DQ$38)),+ABS(-100+(100*('03 (ind)'!DQ8-MIN('03 (ind)'!DQ$7:DQ$38))/(MAX('03 (ind)'!DQ$7:DQ$38)-MIN('03 (ind)'!DQ$7:DQ$38)))))</f>
        <v>3.5724244656881541</v>
      </c>
      <c r="DR9" s="9">
        <f>+IF('03 (ind)'!DR8&gt;+AVERAGE('03 (ind)'!DR$7:DR$38),100,0)</f>
        <v>100</v>
      </c>
    </row>
    <row r="10" spans="1:241" x14ac:dyDescent="0.2">
      <c r="A10" s="3" t="str">
        <f>+'06 (ind)'!A9</f>
        <v>Baja California Sur</v>
      </c>
      <c r="B10" s="9">
        <f>IF(B$1="sí",100*('03 (ind)'!B9-MIN('03 (ind)'!B$7:B$38))/(MAX('03 (ind)'!B$7:B$38)-MIN('03 (ind)'!B$7:B$38)),+ABS(-100+(100*('03 (ind)'!B9-MIN('03 (ind)'!B$7:B$38))/(MAX('03 (ind)'!B$7:B$38)-MIN('03 (ind)'!B$7:B$38)))))</f>
        <v>100</v>
      </c>
      <c r="C10" s="9">
        <f>IF(C$1="sí",100*('03 (ind)'!C9-MIN('03 (ind)'!C$7:C$38))/(MAX('03 (ind)'!C$7:C$38)-MIN('03 (ind)'!C$7:C$38)),+ABS(-100+(100*('03 (ind)'!C9-MIN('03 (ind)'!C$7:C$38))/(MAX('03 (ind)'!C$7:C$38)-MIN('03 (ind)'!C$7:C$38)))))</f>
        <v>100</v>
      </c>
      <c r="D10" s="9">
        <f>IF(D$1="sí",100*('03 (ind)'!D9-MIN('03 (ind)'!D$7:D$38))/(MAX('03 (ind)'!D$7:D$38)-MIN('03 (ind)'!D$7:D$38)),+ABS(-100+(100*('03 (ind)'!D9-MIN('03 (ind)'!D$7:D$38))/(MAX('03 (ind)'!D$7:D$38)-MIN('03 (ind)'!D$7:D$38)))))</f>
        <v>53.97437876215465</v>
      </c>
      <c r="E10" s="9">
        <f>IF(E$1="sí",100*('03 (ind)'!E9-MIN('03 (ind)'!E$7:E$38))/(MAX('03 (ind)'!E$7:E$38)-MIN('03 (ind)'!E$7:E$38)),+ABS(-100+(100*('03 (ind)'!E9-MIN('03 (ind)'!E$7:E$38))/(MAX('03 (ind)'!E$7:E$38)-MIN('03 (ind)'!E$7:E$38)))))</f>
        <v>83.561643835616934</v>
      </c>
      <c r="F10" s="9">
        <f>IF(F$1="sí",100*('03 (ind)'!F9-MIN('03 (ind)'!F$7:F$38))/(MAX('03 (ind)'!F$7:F$38)-MIN('03 (ind)'!F$7:F$38)),+ABS(-100+(100*('03 (ind)'!F9-MIN('03 (ind)'!F$7:F$38))/(MAX('03 (ind)'!F$7:F$38)-MIN('03 (ind)'!F$7:F$38)))))</f>
        <v>26.4367816091954</v>
      </c>
      <c r="G10" s="9">
        <f>IF(G$1="sí",100*('03 (ind)'!G9-MIN('03 (ind)'!G$7:G$38))/(MAX('03 (ind)'!G$7:G$38)-MIN('03 (ind)'!G$7:G$38)),+ABS(-100+(100*('03 (ind)'!G9-MIN('03 (ind)'!G$7:G$38))/(MAX('03 (ind)'!G$7:G$38)-MIN('03 (ind)'!G$7:G$38)))))</f>
        <v>47.008547008547012</v>
      </c>
      <c r="H10" s="9">
        <f>IF(H$1="sí",100*('03 (ind)'!H9-MIN('03 (ind)'!H$7:H$38))/(MAX('03 (ind)'!H$7:H$38)-MIN('03 (ind)'!H$7:H$38)),+ABS(-100+(100*('03 (ind)'!H9-MIN('03 (ind)'!H$7:H$38))/(MAX('03 (ind)'!H$7:H$38)-MIN('03 (ind)'!H$7:H$38)))))</f>
        <v>63.057324840764331</v>
      </c>
      <c r="I10" s="9">
        <f>IF(I$1="sí",100*('03 (ind)'!I9-MIN('03 (ind)'!I$7:I$38))/(MAX('03 (ind)'!I$7:I$38)-MIN('03 (ind)'!I$7:I$38)),+ABS(-100+(100*('03 (ind)'!I9-MIN('03 (ind)'!I$7:I$38))/(MAX('03 (ind)'!I$7:I$38)-MIN('03 (ind)'!I$7:I$38)))))</f>
        <v>36.301369863013718</v>
      </c>
      <c r="J10" s="9">
        <f>IF(J$1="sí",100*('03 (ind)'!J9-MIN('03 (ind)'!J$7:J$38))/(MAX('03 (ind)'!J$7:J$38)-MIN('03 (ind)'!J$7:J$38)),+ABS(-100+(100*('03 (ind)'!J9-MIN('03 (ind)'!J$7:J$38))/(MAX('03 (ind)'!J$7:J$38)-MIN('03 (ind)'!J$7:J$38)))))</f>
        <v>0</v>
      </c>
      <c r="K10" s="9">
        <f>IF(K$1="sí",100*('03 (ind)'!K9-MIN('03 (ind)'!K$7:K$38))/(MAX('03 (ind)'!K$7:K$38)-MIN('03 (ind)'!K$7:K$38)),+ABS(-100+(100*('03 (ind)'!K9-MIN('03 (ind)'!K$7:K$38))/(MAX('03 (ind)'!K$7:K$38)-MIN('03 (ind)'!K$7:K$38)))))</f>
        <v>47.667130919220064</v>
      </c>
      <c r="L10" s="9">
        <f>IF(L$1="sí",100*('03 (ind)'!L9-MIN('03 (ind)'!L$7:L$38))/(MAX('03 (ind)'!L$7:L$38)-MIN('03 (ind)'!L$7:L$38)),+ABS(-100+(100*('03 (ind)'!L9-MIN('03 (ind)'!L$7:L$38))/(MAX('03 (ind)'!L$7:L$38)-MIN('03 (ind)'!L$7:L$38)))))</f>
        <v>82.085417548765463</v>
      </c>
      <c r="M10" s="9">
        <f>IF(M$1="sí",100*('03 (ind)'!M9-MIN('03 (ind)'!M$7:M$38))/(MAX('03 (ind)'!M$7:M$38)-MIN('03 (ind)'!M$7:M$38)),+ABS(-100+(100*('03 (ind)'!M9-MIN('03 (ind)'!M$7:M$38))/(MAX('03 (ind)'!M$7:M$38)-MIN('03 (ind)'!M$7:M$38)))))</f>
        <v>0.59144637120929988</v>
      </c>
      <c r="N10" s="9">
        <f>IF(N$1="sí",100*('03 (ind)'!N9-MIN('03 (ind)'!N$7:N$38))/(MAX('03 (ind)'!N$7:N$38)-MIN('03 (ind)'!N$7:N$38)),+ABS(-100+(100*('03 (ind)'!N9-MIN('03 (ind)'!N$7:N$38))/(MAX('03 (ind)'!N$7:N$38)-MIN('03 (ind)'!N$7:N$38)))))</f>
        <v>96.808510638297875</v>
      </c>
      <c r="O10" s="9">
        <f>+IF('03 (ind)'!O9&gt;+AVERAGE('03 (ind)'!O$7:O$38),100,0)</f>
        <v>100</v>
      </c>
      <c r="P10" s="9">
        <f>IF(P$1="sí",100*('03 (ind)'!P9-MIN('03 (ind)'!P$7:P$38))/(MAX('03 (ind)'!P$7:P$38)-MIN('03 (ind)'!P$7:P$38)),+ABS(-100+(100*('03 (ind)'!P9-MIN('03 (ind)'!P$7:P$38))/(MAX('03 (ind)'!P$7:P$38)-MIN('03 (ind)'!P$7:P$38)))))</f>
        <v>4.8037575167519577</v>
      </c>
      <c r="Q10" s="9">
        <f>IF(Q$1="sí",100*('03 (ind)'!Q9-MIN('03 (ind)'!Q$7:Q$38))/(MAX('03 (ind)'!Q$7:Q$38)-MIN('03 (ind)'!Q$7:Q$38)),+ABS(-100+(100*('03 (ind)'!Q9-MIN('03 (ind)'!Q$7:Q$38))/(MAX('03 (ind)'!Q$7:Q$38)-MIN('03 (ind)'!Q$7:Q$38)))))</f>
        <v>92.354653880203955</v>
      </c>
      <c r="R10" s="9">
        <f>IF(R$1="sí",100*('03 (ind)'!R9-MIN('03 (ind)'!R$7:R$38))/(MAX('03 (ind)'!R$7:R$38)-MIN('03 (ind)'!R$7:R$38)),+ABS(-100+(100*('03 (ind)'!R9-MIN('03 (ind)'!R$7:R$38))/(MAX('03 (ind)'!R$7:R$38)-MIN('03 (ind)'!R$7:R$38)))))</f>
        <v>0.27255765741633287</v>
      </c>
      <c r="S10" s="9">
        <f>IF(S$1="sí",100*('03 (ind)'!S9-MIN('03 (ind)'!S$7:S$38))/(MAX('03 (ind)'!S$7:S$38)-MIN('03 (ind)'!S$7:S$38)),+ABS(-100+(100*('03 (ind)'!S9-MIN('03 (ind)'!S$7:S$38))/(MAX('03 (ind)'!S$7:S$38)-MIN('03 (ind)'!S$7:S$38)))))</f>
        <v>70.545844936957039</v>
      </c>
      <c r="T10" s="9">
        <f>IF(T$1="sí",100*('03 (ind)'!T9-MIN('03 (ind)'!T$7:T$38))/(MAX('03 (ind)'!T$7:T$38)-MIN('03 (ind)'!T$7:T$38)),+ABS(-100+(100*('03 (ind)'!T9-MIN('03 (ind)'!T$7:T$38))/(MAX('03 (ind)'!T$7:T$38)-MIN('03 (ind)'!T$7:T$38)))))</f>
        <v>75.944144191726352</v>
      </c>
      <c r="U10" s="9">
        <f>IF(U$1="sí",100*('03 (ind)'!U9-MIN('03 (ind)'!U$7:U$38))/(MAX('03 (ind)'!U$7:U$38)-MIN('03 (ind)'!U$7:U$38)),+ABS(-100+(100*('03 (ind)'!U9-MIN('03 (ind)'!U$7:U$38))/(MAX('03 (ind)'!U$7:U$38)-MIN('03 (ind)'!U$7:U$38)))))</f>
        <v>100</v>
      </c>
      <c r="V10" s="9">
        <f>IF(V$1="sí",100*('03 (ind)'!V9-MIN('03 (ind)'!V$7:V$38))/(MAX('03 (ind)'!V$7:V$38)-MIN('03 (ind)'!V$7:V$38)),+ABS(-100+(100*('03 (ind)'!V9-MIN('03 (ind)'!V$7:V$38))/(MAX('03 (ind)'!V$7:V$38)-MIN('03 (ind)'!V$7:V$38)))))</f>
        <v>78</v>
      </c>
      <c r="W10" s="9">
        <f>IF(W$1="sí",100*('03 (ind)'!W9-MIN('03 (ind)'!W$7:W$38))/(MAX('03 (ind)'!W$7:W$38)-MIN('03 (ind)'!W$7:W$38)),+ABS(-100+(100*('03 (ind)'!W9-MIN('03 (ind)'!W$7:W$38))/(MAX('03 (ind)'!W$7:W$38)-MIN('03 (ind)'!W$7:W$38)))))</f>
        <v>5.3426704693867322</v>
      </c>
      <c r="X10" s="9">
        <f>IF(X$1="sí",100*('03 (ind)'!X9-MIN('03 (ind)'!X$7:X$38))/(MAX('03 (ind)'!X$7:X$38)-MIN('03 (ind)'!X$7:X$38)),+ABS(-100+(100*('03 (ind)'!X9-MIN('03 (ind)'!X$7:X$38))/(MAX('03 (ind)'!X$7:X$38)-MIN('03 (ind)'!X$7:X$38)))))</f>
        <v>7.5357950263752832E-2</v>
      </c>
      <c r="Y10" s="9">
        <f>IF(Y$1="sí",100*('03 (ind)'!Y9-MIN('03 (ind)'!Y$7:Y$38))/(MAX('03 (ind)'!Y$7:Y$38)-MIN('03 (ind)'!Y$7:Y$38)),+ABS(-100+(100*('03 (ind)'!Y9-MIN('03 (ind)'!Y$7:Y$38))/(MAX('03 (ind)'!Y$7:Y$38)-MIN('03 (ind)'!Y$7:Y$38)))))</f>
        <v>20.566555780013061</v>
      </c>
      <c r="Z10" s="9">
        <f>IF(Z$1="sí",100*('03 (ind)'!Z9-MIN('03 (ind)'!Z$7:Z$38))/(MAX('03 (ind)'!Z$7:Z$38)-MIN('03 (ind)'!Z$7:Z$38)),+ABS(-100+(100*('03 (ind)'!Z9-MIN('03 (ind)'!Z$7:Z$38))/(MAX('03 (ind)'!Z$7:Z$38)-MIN('03 (ind)'!Z$7:Z$38)))))</f>
        <v>99.921931349870931</v>
      </c>
      <c r="AA10" s="9">
        <f>IF(AA$1="sí",100*('03 (ind)'!AA9-MIN('03 (ind)'!AA$7:AA$38))/(MAX('03 (ind)'!AA$7:AA$38)-MIN('03 (ind)'!AA$7:AA$38)),+ABS(-100+(100*('03 (ind)'!AA9-MIN('03 (ind)'!AA$7:AA$38))/(MAX('03 (ind)'!AA$7:AA$38)-MIN('03 (ind)'!AA$7:AA$38)))))</f>
        <v>79.337917364138207</v>
      </c>
      <c r="AB10" s="9">
        <f>IF(AB$1="sí",100*('03 (ind)'!AB9-MIN('03 (ind)'!AB$7:AB$38))/(MAX('03 (ind)'!AB$7:AB$38)-MIN('03 (ind)'!AB$7:AB$38)),+ABS(-100+(100*('03 (ind)'!AB9-MIN('03 (ind)'!AB$7:AB$38))/(MAX('03 (ind)'!AB$7:AB$38)-MIN('03 (ind)'!AB$7:AB$38)))))</f>
        <v>92.605633802816868</v>
      </c>
      <c r="AC10" s="9">
        <f>IF(AC$1="sí",100*('03 (ind)'!AC9-MIN('03 (ind)'!AC$7:AC$38))/(MAX('03 (ind)'!AC$7:AC$38)-MIN('03 (ind)'!AC$7:AC$38)),+ABS(-100+(100*('03 (ind)'!AC9-MIN('03 (ind)'!AC$7:AC$38))/(MAX('03 (ind)'!AC$7:AC$38)-MIN('03 (ind)'!AC$7:AC$38)))))</f>
        <v>13.1463086312183</v>
      </c>
      <c r="AD10" s="9">
        <f>IF(AD$1="sí",100*('03 (ind)'!AD9-MIN('03 (ind)'!AD$7:AD$38))/(MAX('03 (ind)'!AD$7:AD$38)-MIN('03 (ind)'!AD$7:AD$38)),+ABS(-100+(100*('03 (ind)'!AD9-MIN('03 (ind)'!AD$7:AD$38))/(MAX('03 (ind)'!AD$7:AD$38)-MIN('03 (ind)'!AD$7:AD$38)))))</f>
        <v>88.930974883241959</v>
      </c>
      <c r="AE10" s="9">
        <f>IF(AE$1="sí",100*('03 (ind)'!AE9-MIN('03 (ind)'!AE$7:AE$38))/(MAX('03 (ind)'!AE$7:AE$38)-MIN('03 (ind)'!AE$7:AE$38)),+ABS(-100+(100*('03 (ind)'!AE9-MIN('03 (ind)'!AE$7:AE$38))/(MAX('03 (ind)'!AE$7:AE$38)-MIN('03 (ind)'!AE$7:AE$38)))))</f>
        <v>87.759642356138443</v>
      </c>
      <c r="AF10" s="9">
        <f>IF(AF$1="sí",100*('03 (ind)'!AF9-MIN('03 (ind)'!AF$7:AF$38))/(MAX('03 (ind)'!AF$7:AF$38)-MIN('03 (ind)'!AF$7:AF$38)),+ABS(-100+(100*('03 (ind)'!AF9-MIN('03 (ind)'!AF$7:AF$38))/(MAX('03 (ind)'!AF$7:AF$38)-MIN('03 (ind)'!AF$7:AF$38)))))</f>
        <v>27.619047619047606</v>
      </c>
      <c r="AG10" s="9">
        <f>IF(AG$1="sí",100*('03 (ind)'!AG9-MIN('03 (ind)'!AG$7:AG$38))/(MAX('03 (ind)'!AG$7:AG$38)-MIN('03 (ind)'!AG$7:AG$38)),+ABS(-100+(100*('03 (ind)'!AG9-MIN('03 (ind)'!AG$7:AG$38))/(MAX('03 (ind)'!AG$7:AG$38)-MIN('03 (ind)'!AG$7:AG$38)))))</f>
        <v>74.169733397333289</v>
      </c>
      <c r="AH10" s="9">
        <f>IF(AH$1="sí",100*('03 (ind)'!AH9-MIN('03 (ind)'!AH$7:AH$38))/(MAX('03 (ind)'!AH$7:AH$38)-MIN('03 (ind)'!AH$7:AH$38)),+ABS(-100+(100*('03 (ind)'!AH9-MIN('03 (ind)'!AH$7:AH$38))/(MAX('03 (ind)'!AH$7:AH$38)-MIN('03 (ind)'!AH$7:AH$38)))))</f>
        <v>45.127773316439523</v>
      </c>
      <c r="AI10" s="9">
        <f>IF(AI$1="sí",100*('03 (ind)'!AI9-MIN('03 (ind)'!AI$7:AI$38))/(MAX('03 (ind)'!AI$7:AI$38)-MIN('03 (ind)'!AI$7:AI$38)),+ABS(-100+(100*('03 (ind)'!AI9-MIN('03 (ind)'!AI$7:AI$38))/(MAX('03 (ind)'!AI$7:AI$38)-MIN('03 (ind)'!AI$7:AI$38)))))</f>
        <v>47.853202947748514</v>
      </c>
      <c r="AJ10" s="9">
        <f>IF(AJ$1="sí",100*('03 (ind)'!AJ9-MIN('03 (ind)'!AJ$7:AJ$38))/(MAX('03 (ind)'!AJ$7:AJ$38)-MIN('03 (ind)'!AJ$7:AJ$38)),+ABS(-100+(100*('03 (ind)'!AJ9-MIN('03 (ind)'!AJ$7:AJ$38))/(MAX('03 (ind)'!AJ$7:AJ$38)-MIN('03 (ind)'!AJ$7:AJ$38)))))</f>
        <v>66.666666666666671</v>
      </c>
      <c r="AK10" s="9">
        <f>IF(AK$1="sí",100*('03 (ind)'!AK9-MIN('03 (ind)'!AK$7:AK$38))/(MAX('03 (ind)'!AK$7:AK$38)-MIN('03 (ind)'!AK$7:AK$38)),+ABS(-100+(100*('03 (ind)'!AK9-MIN('03 (ind)'!AK$7:AK$38))/(MAX('03 (ind)'!AK$7:AK$38)-MIN('03 (ind)'!AK$7:AK$38)))))</f>
        <v>43.466534344528</v>
      </c>
      <c r="AL10" s="9">
        <f>IF(AL$1="sí",100*('03 (ind)'!AL9-MIN('03 (ind)'!AL$7:AL$38))/(MAX('03 (ind)'!AL$7:AL$38)-MIN('03 (ind)'!AL$7:AL$38)),+ABS(-100+(100*('03 (ind)'!AL9-MIN('03 (ind)'!AL$7:AL$38))/(MAX('03 (ind)'!AL$7:AL$38)-MIN('03 (ind)'!AL$7:AL$38)))))</f>
        <v>93.333333333333329</v>
      </c>
      <c r="AM10" s="9">
        <f>IF(AM$1="sí",100*('03 (ind)'!AM9-MIN('03 (ind)'!AM$7:AM$38))/(MAX('03 (ind)'!AM$7:AM$38)-MIN('03 (ind)'!AM$7:AM$38)),+ABS(-100+(100*('03 (ind)'!AM9-MIN('03 (ind)'!AM$7:AM$38))/(MAX('03 (ind)'!AM$7:AM$38)-MIN('03 (ind)'!AM$7:AM$38)))))</f>
        <v>87.919463087248346</v>
      </c>
      <c r="AN10" s="9">
        <f>IF(AN$1="sí",100*('03 (ind)'!AN9-MIN('03 (ind)'!AN$7:AN$38))/(MAX('03 (ind)'!AN$7:AN$38)-MIN('03 (ind)'!AN$7:AN$38)),+ABS(-100+(100*('03 (ind)'!AN9-MIN('03 (ind)'!AN$7:AN$38))/(MAX('03 (ind)'!AN$7:AN$38)-MIN('03 (ind)'!AN$7:AN$38)))))</f>
        <v>69.850252512762168</v>
      </c>
      <c r="AO10" s="9">
        <f>IF(AO$1="sí",100*('03 (ind)'!AO9-MIN('03 (ind)'!AO$7:AO$38))/(MAX('03 (ind)'!AO$7:AO$38)-MIN('03 (ind)'!AO$7:AO$38)),+ABS(-100+(100*('03 (ind)'!AO9-MIN('03 (ind)'!AO$7:AO$38))/(MAX('03 (ind)'!AO$7:AO$38)-MIN('03 (ind)'!AO$7:AO$38)))))</f>
        <v>51.876366921144893</v>
      </c>
      <c r="AP10" s="9">
        <f>IF(AP$1="sí",100*('03 (ind)'!AP9-MIN('03 (ind)'!AP$7:AP$38))/(MAX('03 (ind)'!AP$7:AP$38)-MIN('03 (ind)'!AP$7:AP$38)),+ABS(-100+(100*('03 (ind)'!AP9-MIN('03 (ind)'!AP$7:AP$38))/(MAX('03 (ind)'!AP$7:AP$38)-MIN('03 (ind)'!AP$7:AP$38)))))</f>
        <v>34.678739408355412</v>
      </c>
      <c r="AQ10" s="9">
        <f>IF(AQ$1="sí",100*('03 (ind)'!AQ9-MIN('03 (ind)'!AQ$7:AQ$38))/(MAX('03 (ind)'!AQ$7:AQ$38)-MIN('03 (ind)'!AQ$7:AQ$38)),+ABS(-100+(100*('03 (ind)'!AQ9-MIN('03 (ind)'!AQ$7:AQ$38))/(MAX('03 (ind)'!AQ$7:AQ$38)-MIN('03 (ind)'!AQ$7:AQ$38)))))</f>
        <v>80.76351016360934</v>
      </c>
      <c r="AR10" s="9">
        <f>IF(AR$1="sí",100*('03 (ind)'!AR9-MIN('03 (ind)'!AR$7:AR$38))/(MAX('03 (ind)'!AR$7:AR$38)-MIN('03 (ind)'!AR$7:AR$38)),+ABS(-100+(100*('03 (ind)'!AR9-MIN('03 (ind)'!AR$7:AR$38))/(MAX('03 (ind)'!AR$7:AR$38)-MIN('03 (ind)'!AR$7:AR$38)))))</f>
        <v>13.430033094970003</v>
      </c>
      <c r="AS10" s="9">
        <f>IF(AS$1="sí",100*('03 (ind)'!AS9-MIN('03 (ind)'!AS$7:AS$38))/(MAX('03 (ind)'!AS$7:AS$38)-MIN('03 (ind)'!AS$7:AS$38)),+ABS(-100+(100*('03 (ind)'!AS9-MIN('03 (ind)'!AS$7:AS$38))/(MAX('03 (ind)'!AS$7:AS$38)-MIN('03 (ind)'!AS$7:AS$38)))))</f>
        <v>68.940691657187983</v>
      </c>
      <c r="AT10" s="9">
        <f>IF(AT$1="sí",100*('03 (ind)'!AT9-MIN('03 (ind)'!AT$7:AT$38))/(MAX('03 (ind)'!AT$7:AT$38)-MIN('03 (ind)'!AT$7:AT$38)),+ABS(-100+(100*('03 (ind)'!AT9-MIN('03 (ind)'!AT$7:AT$38))/(MAX('03 (ind)'!AT$7:AT$38)-MIN('03 (ind)'!AT$7:AT$38)))))</f>
        <v>37.893271599160343</v>
      </c>
      <c r="AU10" s="9">
        <f>IF(AU$1="sí",100*('03 (ind)'!AU9-MIN('03 (ind)'!AU$7:AU$38))/(MAX('03 (ind)'!AU$7:AU$38)-MIN('03 (ind)'!AU$7:AU$38)),+ABS(-100+(100*('03 (ind)'!AU9-MIN('03 (ind)'!AU$7:AU$38))/(MAX('03 (ind)'!AU$7:AU$38)-MIN('03 (ind)'!AU$7:AU$38)))))</f>
        <v>36.980191455881702</v>
      </c>
      <c r="AV10" s="9">
        <f>IF(AV$1="sí",100*('03 (ind)'!AV9-MIN('03 (ind)'!AV$7:AV$38))/(MAX('03 (ind)'!AV$7:AV$38)-MIN('03 (ind)'!AV$7:AV$38)),+ABS(-100+(100*('03 (ind)'!AV9-MIN('03 (ind)'!AV$7:AV$38))/(MAX('03 (ind)'!AV$7:AV$38)-MIN('03 (ind)'!AV$7:AV$38)))))</f>
        <v>0</v>
      </c>
      <c r="AW10" s="9">
        <f>ABS(ABS(('03 (ind)'!AW9-((MAX('03 (ind)'!AW$7:AW$38)+MIN('03 (ind)'!AW$7:AW$38))/2))/(((MAX('03 (ind)'!AW$7:AW$38)+MIN('03 (ind)'!AW$7:AW$38))/2)-MAX('03 (ind)'!AW$7:AW$38))*100)-100)</f>
        <v>65.267609171126296</v>
      </c>
      <c r="AX10" s="9">
        <f>IF(AX$1="sí",100*('03 (ind)'!AX9-MIN('03 (ind)'!AX$7:AX$38))/(MAX('03 (ind)'!AX$7:AX$38)-MIN('03 (ind)'!AX$7:AX$38)),+ABS(-100+(100*('03 (ind)'!AX9-MIN('03 (ind)'!AX$7:AX$38))/(MAX('03 (ind)'!AX$7:AX$38)-MIN('03 (ind)'!AX$7:AX$38)))))</f>
        <v>29.940119760479043</v>
      </c>
      <c r="AY10" s="9">
        <f>IF(AY$1="sí",100*('03 (ind)'!AY9-MIN('03 (ind)'!AY$7:AY$38))/(MAX('03 (ind)'!AY$7:AY$38)-MIN('03 (ind)'!AY$7:AY$38)),+ABS(-100+(100*('03 (ind)'!AY9-MIN('03 (ind)'!AY$7:AY$38))/(MAX('03 (ind)'!AY$7:AY$38)-MIN('03 (ind)'!AY$7:AY$38)))))</f>
        <v>61.87124983091303</v>
      </c>
      <c r="AZ10" s="9">
        <f>IF(AZ$1="sí",100*('03 (ind)'!AZ9-MIN('03 (ind)'!AZ$7:AZ$38))/(MAX('03 (ind)'!AZ$7:AZ$38)-MIN('03 (ind)'!AZ$7:AZ$38)),+ABS(-100+(100*('03 (ind)'!AZ9-MIN('03 (ind)'!AZ$7:AZ$38))/(MAX('03 (ind)'!AZ$7:AZ$38)-MIN('03 (ind)'!AZ$7:AZ$38)))))</f>
        <v>35.135102294390258</v>
      </c>
      <c r="BA10" s="9">
        <f>IF(BA$1="sí",100*('03 (ind)'!BA9-MIN('03 (ind)'!BA$7:BA$38))/(MAX('03 (ind)'!BA$7:BA$38)-MIN('03 (ind)'!BA$7:BA$38)),+ABS(-100+(100*('03 (ind)'!BA9-MIN('03 (ind)'!BA$7:BA$38))/(MAX('03 (ind)'!BA$7:BA$38)-MIN('03 (ind)'!BA$7:BA$38)))))</f>
        <v>50.511619852397921</v>
      </c>
      <c r="BB10" s="9">
        <f>IF(BB$1="sí",100*('03 (ind)'!BB9-MIN('03 (ind)'!BB$7:BB$38))/(MAX('03 (ind)'!BB$7:BB$38)-MIN('03 (ind)'!BB$7:BB$38)),+ABS(-100+(100*('03 (ind)'!BB9-MIN('03 (ind)'!BB$7:BB$38))/(MAX('03 (ind)'!BB$7:BB$38)-MIN('03 (ind)'!BB$7:BB$38)))))</f>
        <v>0</v>
      </c>
      <c r="BC10" s="9">
        <f>IF(BC$1="sí",100*('03 (ind)'!BC9-MIN('03 (ind)'!BC$7:BC$38))/(MAX('03 (ind)'!BC$7:BC$38)-MIN('03 (ind)'!BC$7:BC$38)),+ABS(-100+(100*('03 (ind)'!BC9-MIN('03 (ind)'!BC$7:BC$38))/(MAX('03 (ind)'!BC$7:BC$38)-MIN('03 (ind)'!BC$7:BC$38)))))</f>
        <v>100</v>
      </c>
      <c r="BD10" s="9">
        <f>IF(BD$1="sí",100*('03 (ind)'!BD9-MIN('03 (ind)'!BD$7:BD$38))/(MAX('03 (ind)'!BD$7:BD$38)-MIN('03 (ind)'!BD$7:BD$38)),+ABS(-100+(100*('03 (ind)'!BD9-MIN('03 (ind)'!BD$7:BD$38))/(MAX('03 (ind)'!BD$7:BD$38)-MIN('03 (ind)'!BD$7:BD$38)))))</f>
        <v>35.901361795873484</v>
      </c>
      <c r="BE10" s="9">
        <f>IF(BE$1="sí",100*('03 (ind)'!BE9-MIN('03 (ind)'!BE$7:BE$38))/(MAX('03 (ind)'!BE$7:BE$38)-MIN('03 (ind)'!BE$7:BE$38)),+ABS(-100+(100*('03 (ind)'!BE9-MIN('03 (ind)'!BE$7:BE$38))/(MAX('03 (ind)'!BE$7:BE$38)-MIN('03 (ind)'!BE$7:BE$38)))))</f>
        <v>92.660550458715619</v>
      </c>
      <c r="BF10" s="9">
        <f>IF(BF$1="sí",100*('03 (ind)'!BF9-MIN('03 (ind)'!BF$7:BF$38))/(MAX('03 (ind)'!BF$7:BF$38)-MIN('03 (ind)'!BF$7:BF$38)),+ABS(-100+(100*('03 (ind)'!BF9-MIN('03 (ind)'!BF$7:BF$38))/(MAX('03 (ind)'!BF$7:BF$38)-MIN('03 (ind)'!BF$7:BF$38)))))</f>
        <v>13</v>
      </c>
      <c r="BG10" s="9">
        <f>IF(BG$1="sí",100*('03 (ind)'!BG9-MIN('03 (ind)'!BG$7:BG$38))/(MAX('03 (ind)'!BG$7:BG$38)-MIN('03 (ind)'!BG$7:BG$38)),+ABS(-100+(100*('03 (ind)'!BG9-MIN('03 (ind)'!BG$7:BG$38))/(MAX('03 (ind)'!BG$7:BG$38)-MIN('03 (ind)'!BG$7:BG$38)))))</f>
        <v>13.153833280398963</v>
      </c>
      <c r="BH10" s="9">
        <f>IF(BH$1="sí",100*('03 (ind)'!BH9-MIN('03 (ind)'!BH$7:BH$38))/(MAX('03 (ind)'!BH$7:BH$38)-MIN('03 (ind)'!BH$7:BH$38)),+ABS(-100+(100*('03 (ind)'!BH9-MIN('03 (ind)'!BH$7:BH$38))/(MAX('03 (ind)'!BH$7:BH$38)-MIN('03 (ind)'!BH$7:BH$38)))))</f>
        <v>99.28519862016276</v>
      </c>
      <c r="BI10" s="9">
        <f>IF(BI$1="sí",100*('03 (ind)'!BI9-MIN('03 (ind)'!BI$7:BI$38))/(MAX('03 (ind)'!BI$7:BI$38)-MIN('03 (ind)'!BI$7:BI$38)),+ABS(-100+(100*('03 (ind)'!BI9-MIN('03 (ind)'!BI$7:BI$38))/(MAX('03 (ind)'!BI$7:BI$38)-MIN('03 (ind)'!BI$7:BI$38)))))</f>
        <v>10.335937953217721</v>
      </c>
      <c r="BJ10" s="9">
        <f>IF(BJ$1="sí",100*('03 (ind)'!BJ9-MIN('03 (ind)'!BJ$7:BJ$38))/(MAX('03 (ind)'!BJ$7:BJ$38)-MIN('03 (ind)'!BJ$7:BJ$38)),+ABS(-100+(100*('03 (ind)'!BJ9-MIN('03 (ind)'!BJ$7:BJ$38))/(MAX('03 (ind)'!BJ$7:BJ$38)-MIN('03 (ind)'!BJ$7:BJ$38)))))</f>
        <v>81.973195484241842</v>
      </c>
      <c r="BK10" s="9">
        <f>IF(BK$1="sí",100*('03 (ind)'!BK9-MIN('03 (ind)'!BK$7:BK$38))/(MAX('03 (ind)'!BK$7:BK$38)-MIN('03 (ind)'!BK$7:BK$38)),+ABS(-100+(100*('03 (ind)'!BK9-MIN('03 (ind)'!BK$7:BK$38))/(MAX('03 (ind)'!BK$7:BK$38)-MIN('03 (ind)'!BK$7:BK$38)))))</f>
        <v>62.710624157719771</v>
      </c>
      <c r="BL10" s="9">
        <f>IF(BL$1="sí",100*('03 (ind)'!BL9-MIN('03 (ind)'!BL$7:BL$38))/(MAX('03 (ind)'!BL$7:BL$38)-MIN('03 (ind)'!BL$7:BL$38)),+ABS(-100+(100*('03 (ind)'!BL9-MIN('03 (ind)'!BL$7:BL$38))/(MAX('03 (ind)'!BL$7:BL$38)-MIN('03 (ind)'!BL$7:BL$38)))))</f>
        <v>58.118896082519491</v>
      </c>
      <c r="BM10" s="9">
        <f>IF(BM$1="sí",100*('03 (ind)'!BM9-MIN('03 (ind)'!BM$7:BM$38))/(MAX('03 (ind)'!BM$7:BM$38)-MIN('03 (ind)'!BM$7:BM$38)),+ABS(-100+(100*('03 (ind)'!BM9-MIN('03 (ind)'!BM$7:BM$38))/(MAX('03 (ind)'!BM$7:BM$38)-MIN('03 (ind)'!BM$7:BM$38)))))</f>
        <v>63.405986068254471</v>
      </c>
      <c r="BN10" s="9">
        <f>IF(BN$1="sí",100*('03 (ind)'!BN9-MIN('03 (ind)'!BN$7:BN$38))/(MAX('03 (ind)'!BN$7:BN$38)-MIN('03 (ind)'!BN$7:BN$38)),+ABS(-100+(100*('03 (ind)'!BN9-MIN('03 (ind)'!BN$7:BN$38))/(MAX('03 (ind)'!BN$7:BN$38)-MIN('03 (ind)'!BN$7:BN$38)))))</f>
        <v>3.1940819871890613</v>
      </c>
      <c r="BO10" s="9">
        <f>IF(BO$1="sí",100*('03 (ind)'!BO9-MIN('03 (ind)'!BO$7:BO$38))/(MAX('03 (ind)'!BO$7:BO$38)-MIN('03 (ind)'!BO$7:BO$38)),+ABS(-100+(100*('03 (ind)'!BO9-MIN('03 (ind)'!BO$7:BO$38))/(MAX('03 (ind)'!BO$7:BO$38)-MIN('03 (ind)'!BO$7:BO$38)))))</f>
        <v>25.655108309953999</v>
      </c>
      <c r="BP10" s="9">
        <f>IF(BP$1="sí",100*('03 (ind)'!BP9-MIN('03 (ind)'!BP$7:BP$38))/(MAX('03 (ind)'!BP$7:BP$38)-MIN('03 (ind)'!BP$7:BP$38)),+ABS(-100+(100*('03 (ind)'!BP9-MIN('03 (ind)'!BP$7:BP$38))/(MAX('03 (ind)'!BP$7:BP$38)-MIN('03 (ind)'!BP$7:BP$38)))))</f>
        <v>92.274074206850742</v>
      </c>
      <c r="BQ10" s="9">
        <f>IF(BQ$1="sí",100*('03 (ind)'!BQ9-MIN('03 (ind)'!BQ$7:BQ$38))/(MAX('03 (ind)'!BQ$7:BQ$38)-MIN('03 (ind)'!BQ$7:BQ$38)),+ABS(-100+(100*('03 (ind)'!BQ9-MIN('03 (ind)'!BQ$7:BQ$38))/(MAX('03 (ind)'!BQ$7:BQ$38)-MIN('03 (ind)'!BQ$7:BQ$38)))))</f>
        <v>98.337522809546712</v>
      </c>
      <c r="BR10" s="9">
        <f>IF(BR$1="sí",100*('03 (ind)'!BR9-MIN('03 (ind)'!BR$7:BR$38))/(MAX('03 (ind)'!BR$7:BR$38)-MIN('03 (ind)'!BR$7:BR$38)),+ABS(-100+(100*('03 (ind)'!BR9-MIN('03 (ind)'!BR$7:BR$38))/(MAX('03 (ind)'!BR$7:BR$38)-MIN('03 (ind)'!BR$7:BR$38)))))</f>
        <v>34.51345677193472</v>
      </c>
      <c r="BS10" s="9">
        <f>IF(BS$1="sí",100*('03 (ind)'!BS9-MIN('03 (ind)'!BS$7:BS$38))/(MAX('03 (ind)'!BS$7:BS$38)-MIN('03 (ind)'!BS$7:BS$38)),+ABS(-100+(100*('03 (ind)'!BS9-MIN('03 (ind)'!BS$7:BS$38))/(MAX('03 (ind)'!BS$7:BS$38)-MIN('03 (ind)'!BS$7:BS$38)))))</f>
        <v>20.655471107884939</v>
      </c>
      <c r="BT10" s="9">
        <f>IF(BT$1="sí",100*('03 (ind)'!BT9-MIN('03 (ind)'!BT$7:BT$38))/(MAX('03 (ind)'!BT$7:BT$38)-MIN('03 (ind)'!BT$7:BT$38)),+ABS(-100+(100*('03 (ind)'!BT9-MIN('03 (ind)'!BT$7:BT$38))/(MAX('03 (ind)'!BT$7:BT$38)-MIN('03 (ind)'!BT$7:BT$38)))))</f>
        <v>84.562150279756054</v>
      </c>
      <c r="BU10" s="9">
        <f>IF(BU$1="sí",100*('03 (ind)'!BU9-MIN('03 (ind)'!BU$7:BU$38))/(MAX('03 (ind)'!BU$7:BU$38)-MIN('03 (ind)'!BU$7:BU$38)),+ABS(-100+(100*('03 (ind)'!BU9-MIN('03 (ind)'!BU$7:BU$38))/(MAX('03 (ind)'!BU$7:BU$38)-MIN('03 (ind)'!BU$7:BU$38)))))</f>
        <v>0</v>
      </c>
      <c r="BV10" s="9">
        <f>IF(BV$1="sí",100*('03 (ind)'!BV9-MIN('03 (ind)'!BV$7:BV$38))/(MAX('03 (ind)'!BV$7:BV$38)-MIN('03 (ind)'!BV$7:BV$38)),+ABS(-100+(100*('03 (ind)'!BV9-MIN('03 (ind)'!BV$7:BV$38))/(MAX('03 (ind)'!BV$7:BV$38)-MIN('03 (ind)'!BV$7:BV$38)))))</f>
        <v>100</v>
      </c>
      <c r="BW10" s="9">
        <f>IF(BW$1="sí",100*('03 (ind)'!BW9-MIN('03 (ind)'!BW$7:BW$38))/(MAX('03 (ind)'!BW$7:BW$38)-MIN('03 (ind)'!BW$7:BW$38)),+ABS(-100+(100*('03 (ind)'!BW9-MIN('03 (ind)'!BW$7:BW$38))/(MAX('03 (ind)'!BW$7:BW$38)-MIN('03 (ind)'!BW$7:BW$38)))))</f>
        <v>41.669122394791742</v>
      </c>
      <c r="BX10" s="9">
        <f>IF(BX$1="sí",100*('03 (ind)'!BX9-MIN('03 (ind)'!BX$7:BX$38))/(MAX('03 (ind)'!BX$7:BX$38)-MIN('03 (ind)'!BX$7:BX$38)),+ABS(-100+(100*('03 (ind)'!BX9-MIN('03 (ind)'!BX$7:BX$38))/(MAX('03 (ind)'!BX$7:BX$38)-MIN('03 (ind)'!BX$7:BX$38)))))</f>
        <v>74.312507970854227</v>
      </c>
      <c r="BY10" s="9">
        <f>IF(BY$1="sí",100*('03 (ind)'!BY9-MIN('03 (ind)'!BY$7:BY$38))/(MAX('03 (ind)'!BY$7:BY$38)-MIN('03 (ind)'!BY$7:BY$38)),+ABS(-100+(100*('03 (ind)'!BY9-MIN('03 (ind)'!BY$7:BY$38))/(MAX('03 (ind)'!BY$7:BY$38)-MIN('03 (ind)'!BY$7:BY$38)))))</f>
        <v>15.577149587750299</v>
      </c>
      <c r="BZ10" s="9">
        <f>IF(BZ$1="sí",100*('03 (ind)'!BZ9-MIN('03 (ind)'!BZ$7:BZ$38))/(MAX('03 (ind)'!BZ$7:BZ$38)-MIN('03 (ind)'!BZ$7:BZ$38)),+ABS(-100+(100*('03 (ind)'!BZ9-MIN('03 (ind)'!BZ$7:BZ$38))/(MAX('03 (ind)'!BZ$7:BZ$38)-MIN('03 (ind)'!BZ$7:BZ$38)))))</f>
        <v>0.9322685402666806</v>
      </c>
      <c r="CA10" s="9">
        <f>IF(CA$1="sí",100*('03 (ind)'!CA9-MIN('03 (ind)'!CA$7:CA$38))/(MAX('03 (ind)'!CA$7:CA$38)-MIN('03 (ind)'!CA$7:CA$38)),+ABS(-100+(100*('03 (ind)'!CA9-MIN('03 (ind)'!CA$7:CA$38))/(MAX('03 (ind)'!CA$7:CA$38)-MIN('03 (ind)'!CA$7:CA$38)))))</f>
        <v>5.591899688272191</v>
      </c>
      <c r="CB10" s="9">
        <f>IF(CB$1="sí",100*('03 (ind)'!CB9-MIN('03 (ind)'!CB$7:CB$38))/(MAX('03 (ind)'!CB$7:CB$38)-MIN('03 (ind)'!CB$7:CB$38)),+ABS(-100+(100*('03 (ind)'!CB9-MIN('03 (ind)'!CB$7:CB$38))/(MAX('03 (ind)'!CB$7:CB$38)-MIN('03 (ind)'!CB$7:CB$38)))))</f>
        <v>99.81022591070662</v>
      </c>
      <c r="CC10" s="9">
        <f>IF(CC$1="sí",100*('03 (ind)'!CC9-MIN('03 (ind)'!CC$7:CC$38))/(MAX('03 (ind)'!CC$7:CC$38)-MIN('03 (ind)'!CC$7:CC$38)),+ABS(-100+(100*('03 (ind)'!CC9-MIN('03 (ind)'!CC$7:CC$38))/(MAX('03 (ind)'!CC$7:CC$38)-MIN('03 (ind)'!CC$7:CC$38)))))</f>
        <v>18.134329591853604</v>
      </c>
      <c r="CD10" s="9">
        <f>IF(CD$1="sí",100*('03 (ind)'!CD9-MIN('03 (ind)'!CD$7:CD$38))/(MAX('03 (ind)'!CD$7:CD$38)-MIN('03 (ind)'!CD$7:CD$38)),+ABS(-100+(100*('03 (ind)'!CD9-MIN('03 (ind)'!CD$7:CD$38))/(MAX('03 (ind)'!CD$7:CD$38)-MIN('03 (ind)'!CD$7:CD$38)))))</f>
        <v>19.024789364780979</v>
      </c>
      <c r="CE10" s="9">
        <f>IF(CE$1="sí",100*('03 (ind)'!CE9-MIN('03 (ind)'!CE$7:CE$38))/(MAX('03 (ind)'!CE$7:CE$38)-MIN('03 (ind)'!CE$7:CE$38)),+ABS(-100+(100*('03 (ind)'!CE9-MIN('03 (ind)'!CE$7:CE$38))/(MAX('03 (ind)'!CE$7:CE$38)-MIN('03 (ind)'!CE$7:CE$38)))))</f>
        <v>88.109278291024069</v>
      </c>
      <c r="CF10" s="9">
        <f>IF(CF$1="sí",100*('03 (ind)'!CF9-MIN('03 (ind)'!CF$7:CF$38))/(MAX('03 (ind)'!CF$7:CF$38)-MIN('03 (ind)'!CF$7:CF$38)),+ABS(-100+(100*('03 (ind)'!CF9-MIN('03 (ind)'!CF$7:CF$38))/(MAX('03 (ind)'!CF$7:CF$38)-MIN('03 (ind)'!CF$7:CF$38)))))</f>
        <v>11.764705882352942</v>
      </c>
      <c r="CG10" s="9">
        <f>IF(CG$1="sí",100*('03 (ind)'!CG9-MIN('03 (ind)'!CG$7:CG$38))/(MAX('03 (ind)'!CG$7:CG$38)-MIN('03 (ind)'!CG$7:CG$38)),+ABS(-100+(100*('03 (ind)'!CG9-MIN('03 (ind)'!CG$7:CG$38))/(MAX('03 (ind)'!CG$7:CG$38)-MIN('03 (ind)'!CG$7:CG$38)))))</f>
        <v>92.333127467699256</v>
      </c>
      <c r="CH10" s="9">
        <f>IF(CH$1="sí",100*('03 (ind)'!CH9-MIN('03 (ind)'!CH$7:CH$38))/(MAX('03 (ind)'!CH$7:CH$38)-MIN('03 (ind)'!CH$7:CH$38)),+ABS(-100+(100*('03 (ind)'!CH9-MIN('03 (ind)'!CH$7:CH$38))/(MAX('03 (ind)'!CH$7:CH$38)-MIN('03 (ind)'!CH$7:CH$38)))))</f>
        <v>0</v>
      </c>
      <c r="CI10" s="9">
        <f>IF(CI$1="sí",100*('03 (ind)'!CI9-MIN('03 (ind)'!CI$7:CI$38))/(MAX('03 (ind)'!CI$7:CI$38)-MIN('03 (ind)'!CI$7:CI$38)),+ABS(-100+(100*('03 (ind)'!CI9-MIN('03 (ind)'!CI$7:CI$38))/(MAX('03 (ind)'!CI$7:CI$38)-MIN('03 (ind)'!CI$7:CI$38)))))</f>
        <v>31.264565419772701</v>
      </c>
      <c r="CJ10" s="9">
        <f>IF(CJ$1="sí",100*('03 (ind)'!CJ9-MIN('03 (ind)'!CJ$7:CJ$38))/(MAX('03 (ind)'!CJ$7:CJ$38)-MIN('03 (ind)'!CJ$7:CJ$38)),+ABS(-100+(100*('03 (ind)'!CJ9-MIN('03 (ind)'!CJ$7:CJ$38))/(MAX('03 (ind)'!CJ$7:CJ$38)-MIN('03 (ind)'!CJ$7:CJ$38)))))</f>
        <v>90.253275868604646</v>
      </c>
      <c r="CK10" s="9">
        <f>IF(CK$1="sí",100*('03 (ind)'!CK9-MIN('03 (ind)'!CK$7:CK$38))/(MAX('03 (ind)'!CK$7:CK$38)-MIN('03 (ind)'!CK$7:CK$38)),+ABS(-100+(100*('03 (ind)'!CK9-MIN('03 (ind)'!CK$7:CK$38))/(MAX('03 (ind)'!CK$7:CK$38)-MIN('03 (ind)'!CK$7:CK$38)))))</f>
        <v>59.570944236194215</v>
      </c>
      <c r="CL10" s="9">
        <f>IF(CL$1="sí",100*('03 (ind)'!CL9-MIN('03 (ind)'!CL$7:CL$38))/(MAX('03 (ind)'!CL$7:CL$38)-MIN('03 (ind)'!CL$7:CL$38)),+ABS(-100+(100*('03 (ind)'!CL9-MIN('03 (ind)'!CL$7:CL$38))/(MAX('03 (ind)'!CL$7:CL$38)-MIN('03 (ind)'!CL$7:CL$38)))))</f>
        <v>25.543103452224198</v>
      </c>
      <c r="CM10" s="9">
        <f>IF(CM$1="sí",100*('03 (ind)'!CM9-MIN('03 (ind)'!CM$7:CM$38))/(MAX('03 (ind)'!CM$7:CM$38)-MIN('03 (ind)'!CM$7:CM$38)),+ABS(-100+(100*('03 (ind)'!CM9-MIN('03 (ind)'!CM$7:CM$38))/(MAX('03 (ind)'!CM$7:CM$38)-MIN('03 (ind)'!CM$7:CM$38)))))</f>
        <v>41.555343511450381</v>
      </c>
      <c r="CN10" s="9">
        <f>IF(CN$1="sí",100*('03 (ind)'!CN9-MIN('03 (ind)'!CN$7:CN$38))/(MAX('03 (ind)'!CN$7:CN$38)-MIN('03 (ind)'!CN$7:CN$38)),+ABS(-100+(100*('03 (ind)'!CN9-MIN('03 (ind)'!CN$7:CN$38))/(MAX('03 (ind)'!CN$7:CN$38)-MIN('03 (ind)'!CN$7:CN$38)))))</f>
        <v>100</v>
      </c>
      <c r="CO10" s="9">
        <f>IF(CO$1="sí",100*('03 (ind)'!CO9-MIN('03 (ind)'!CO$7:CO$38))/(MAX('03 (ind)'!CO$7:CO$38)-MIN('03 (ind)'!CO$7:CO$38)),+ABS(-100+(100*('03 (ind)'!CO9-MIN('03 (ind)'!CO$7:CO$38))/(MAX('03 (ind)'!CO$7:CO$38)-MIN('03 (ind)'!CO$7:CO$38)))))</f>
        <v>28.789808917197448</v>
      </c>
      <c r="CP10" s="9">
        <f>IF(CP$1="sí",100*('03 (ind)'!CP9-MIN('03 (ind)'!CP$7:CP$38))/(MAX('03 (ind)'!CP$7:CP$38)-MIN('03 (ind)'!CP$7:CP$38)),+ABS(-100+(100*('03 (ind)'!CP9-MIN('03 (ind)'!CP$7:CP$38))/(MAX('03 (ind)'!CP$7:CP$38)-MIN('03 (ind)'!CP$7:CP$38)))))</f>
        <v>100</v>
      </c>
      <c r="CQ10" s="9">
        <f>IF(CQ$1="sí",100*('03 (ind)'!CQ9-MIN('03 (ind)'!CQ$7:CQ$38))/(MAX('03 (ind)'!CQ$7:CQ$38)-MIN('03 (ind)'!CQ$7:CQ$38)),+ABS(-100+(100*('03 (ind)'!CQ9-MIN('03 (ind)'!CQ$7:CQ$38))/(MAX('03 (ind)'!CQ$7:CQ$38)-MIN('03 (ind)'!CQ$7:CQ$38)))))</f>
        <v>9.1535856308591672</v>
      </c>
      <c r="CR10" s="9">
        <f>IF(CR$1="sí",100*('03 (ind)'!CR9-MIN('03 (ind)'!CR$7:CR$38))/(MAX('03 (ind)'!CR$7:CR$38)-MIN('03 (ind)'!CR$7:CR$38)),+ABS(-100+(100*('03 (ind)'!CR9-MIN('03 (ind)'!CR$7:CR$38))/(MAX('03 (ind)'!CR$7:CR$38)-MIN('03 (ind)'!CR$7:CR$38)))))</f>
        <v>5.0422773987039058</v>
      </c>
      <c r="CS10" s="9">
        <f>IF(CS$1="sí",100*('03 (ind)'!CS9-MIN('03 (ind)'!CS$7:CS$38))/(MAX('03 (ind)'!CS$7:CS$38)-MIN('03 (ind)'!CS$7:CS$38)),+ABS(-100+(100*('03 (ind)'!CS9-MIN('03 (ind)'!CS$7:CS$38))/(MAX('03 (ind)'!CS$7:CS$38)-MIN('03 (ind)'!CS$7:CS$38)))))</f>
        <v>38.502617341450545</v>
      </c>
      <c r="CT10" s="9">
        <f>IF(CT$1="sí",100*('03 (ind)'!CT9-MIN('03 (ind)'!CT$7:CT$38))/(MAX('03 (ind)'!CT$7:CT$38)-MIN('03 (ind)'!CT$7:CT$38)),+ABS(-100+(100*('03 (ind)'!CT9-MIN('03 (ind)'!CT$7:CT$38))/(MAX('03 (ind)'!CT$7:CT$38)-MIN('03 (ind)'!CT$7:CT$38)))))</f>
        <v>0</v>
      </c>
      <c r="CU10" s="9">
        <f>IF(CU$1="sí",100*('03 (ind)'!CU9-MIN('03 (ind)'!CU$7:CU$38))/(MAX('03 (ind)'!CU$7:CU$38)-MIN('03 (ind)'!CU$7:CU$38)),+ABS(-100+(100*('03 (ind)'!CU9-MIN('03 (ind)'!CU$7:CU$38))/(MAX('03 (ind)'!CU$7:CU$38)-MIN('03 (ind)'!CU$7:CU$38)))))</f>
        <v>13.888242708678717</v>
      </c>
      <c r="CV10" s="9">
        <f>IF(CV$1="sí",100*('03 (ind)'!CV9-MIN('03 (ind)'!CV$7:CV$38))/(MAX('03 (ind)'!CV$7:CV$38)-MIN('03 (ind)'!CV$7:CV$38)),+ABS(-100+(100*('03 (ind)'!CV9-MIN('03 (ind)'!CV$7:CV$38))/(MAX('03 (ind)'!CV$7:CV$38)-MIN('03 (ind)'!CV$7:CV$38)))))</f>
        <v>0</v>
      </c>
      <c r="CW10" s="9">
        <f>IF(CW$1="sí",100*('03 (ind)'!CW9-MIN('03 (ind)'!CW$7:CW$38))/(MAX('03 (ind)'!CW$7:CW$38)-MIN('03 (ind)'!CW$7:CW$38)),+ABS(-100+(100*('03 (ind)'!CW9-MIN('03 (ind)'!CW$7:CW$38))/(MAX('03 (ind)'!CW$7:CW$38)-MIN('03 (ind)'!CW$7:CW$38)))))</f>
        <v>29.584685576415563</v>
      </c>
      <c r="CX10" s="9">
        <f>IF(CX$1="sí",100*('03 (ind)'!CX9-MIN('03 (ind)'!CX$7:CX$38))/(MAX('03 (ind)'!CX$7:CX$38)-MIN('03 (ind)'!CX$7:CX$38)),+ABS(-100+(100*('03 (ind)'!CX9-MIN('03 (ind)'!CX$7:CX$38))/(MAX('03 (ind)'!CX$7:CX$38)-MIN('03 (ind)'!CX$7:CX$38)))))</f>
        <v>28.807257584770973</v>
      </c>
      <c r="CY10" s="9">
        <f>IF(CY$1="sí",100*('03 (ind)'!CY9-MIN('03 (ind)'!CY$7:CY$38))/(MAX('03 (ind)'!CY$7:CY$38)-MIN('03 (ind)'!CY$7:CY$38)),+ABS(-100+(100*('03 (ind)'!CY9-MIN('03 (ind)'!CY$7:CY$38))/(MAX('03 (ind)'!CY$7:CY$38)-MIN('03 (ind)'!CY$7:CY$38)))))</f>
        <v>10.954502331876029</v>
      </c>
      <c r="CZ10" s="9">
        <f>IF(CZ$1="sí",100*('03 (ind)'!CZ9-MIN('03 (ind)'!CZ$7:CZ$38))/(MAX('03 (ind)'!CZ$7:CZ$38)-MIN('03 (ind)'!CZ$7:CZ$38)),+ABS(-100+(100*('03 (ind)'!CZ9-MIN('03 (ind)'!CZ$7:CZ$38))/(MAX('03 (ind)'!CZ$7:CZ$38)-MIN('03 (ind)'!CZ$7:CZ$38)))))</f>
        <v>42.449701001164527</v>
      </c>
      <c r="DA10" s="9">
        <f>IF(DA$1="sí",100*('03 (ind)'!DA9-MIN('03 (ind)'!DA$7:DA$38))/(MAX('03 (ind)'!DA$7:DA$38)-MIN('03 (ind)'!DA$7:DA$38)),+ABS(-100+(100*('03 (ind)'!DA9-MIN('03 (ind)'!DA$7:DA$38))/(MAX('03 (ind)'!DA$7:DA$38)-MIN('03 (ind)'!DA$7:DA$38)))))</f>
        <v>48.734417154812697</v>
      </c>
      <c r="DB10" s="9">
        <f>IF(DB$1="sí",100*('03 (ind)'!DB9-MIN('03 (ind)'!DB$7:DB$38))/(MAX('03 (ind)'!DB$7:DB$38)-MIN('03 (ind)'!DB$7:DB$38)),+ABS(-100+(100*('03 (ind)'!DB9-MIN('03 (ind)'!DB$7:DB$38))/(MAX('03 (ind)'!DB$7:DB$38)-MIN('03 (ind)'!DB$7:DB$38)))))</f>
        <v>3.2793475937301713</v>
      </c>
      <c r="DC10" s="9">
        <f>ABS(ABS(('03 (ind)'!DC9-((MAX('03 (ind)'!DC$7:DC$38)+MIN('03 (ind)'!DC$7:DC$38))/2))/(((MAX('03 (ind)'!DC$7:DC$38)+MIN('03 (ind)'!DC$7:DC$38))/2)-MAX('03 (ind)'!DC$7:DC$38))*100)-100)</f>
        <v>38.725754380682062</v>
      </c>
      <c r="DD10" s="9">
        <f>IF(DD$1="sí",100*('03 (ind)'!DD9-MIN('03 (ind)'!DD$7:DD$38))/(MAX('03 (ind)'!DD$7:DD$38)-MIN('03 (ind)'!DD$7:DD$38)),+ABS(-100+(100*('03 (ind)'!DD9-MIN('03 (ind)'!DD$7:DD$38))/(MAX('03 (ind)'!DD$7:DD$38)-MIN('03 (ind)'!DD$7:DD$38)))))</f>
        <v>0</v>
      </c>
      <c r="DE10" s="9">
        <f>IF(DE$1="sí",100*('03 (ind)'!DE9-MIN('03 (ind)'!DE$7:DE$38))/(MAX('03 (ind)'!DE$7:DE$38)-MIN('03 (ind)'!DE$7:DE$38)),+ABS(-100+(100*('03 (ind)'!DE9-MIN('03 (ind)'!DE$7:DE$38))/(MAX('03 (ind)'!DE$7:DE$38)-MIN('03 (ind)'!DE$7:DE$38)))))</f>
        <v>40.314581602596668</v>
      </c>
      <c r="DF10" s="9">
        <f>IF(DF$1="sí",100*('03 (ind)'!DF9-MIN('03 (ind)'!DF$7:DF$38))/(MAX('03 (ind)'!DF$7:DF$38)-MIN('03 (ind)'!DF$7:DF$38)),+ABS(-100+(100*('03 (ind)'!DF9-MIN('03 (ind)'!DF$7:DF$38))/(MAX('03 (ind)'!DF$7:DF$38)-MIN('03 (ind)'!DF$7:DF$38)))))</f>
        <v>21.008445643713138</v>
      </c>
      <c r="DG10" s="9">
        <f>IF(DG$1="sí",100*('03 (ind)'!DG9-MIN('03 (ind)'!DG$7:DG$38))/(MAX('03 (ind)'!DG$7:DG$38)-MIN('03 (ind)'!DG$7:DG$38)),+ABS(-100+(100*('03 (ind)'!DG9-MIN('03 (ind)'!DG$7:DG$38))/(MAX('03 (ind)'!DG$7:DG$38)-MIN('03 (ind)'!DG$7:DG$38)))))</f>
        <v>42.199268655124996</v>
      </c>
      <c r="DH10" s="9">
        <f>IF(DH$1="sí",100*('03 (ind)'!DH9-MIN('03 (ind)'!DH$7:DH$38))/(MAX('03 (ind)'!DH$7:DH$38)-MIN('03 (ind)'!DH$7:DH$38)),+ABS(-100+(100*('03 (ind)'!DH9-MIN('03 (ind)'!DH$7:DH$38))/(MAX('03 (ind)'!DH$7:DH$38)-MIN('03 (ind)'!DH$7:DH$38)))))</f>
        <v>6.72068325060168</v>
      </c>
      <c r="DI10" s="9">
        <f>IF(DI$1="sí",100*('03 (ind)'!DI9-MIN('03 (ind)'!DI$7:DI$38))/(MAX('03 (ind)'!DI$7:DI$38)-MIN('03 (ind)'!DI$7:DI$38)),+ABS(-100+(100*('03 (ind)'!DI9-MIN('03 (ind)'!DI$7:DI$38))/(MAX('03 (ind)'!DI$7:DI$38)-MIN('03 (ind)'!DI$7:DI$38)))))</f>
        <v>81.156030270926891</v>
      </c>
      <c r="DJ10" s="9">
        <f>IF(DJ$1="sí",100*('03 (ind)'!DJ9-MIN('03 (ind)'!DJ$7:DJ$38))/(MAX('03 (ind)'!DJ$7:DJ$38)-MIN('03 (ind)'!DJ$7:DJ$38)),+ABS(-100+(100*('03 (ind)'!DJ9-MIN('03 (ind)'!DJ$7:DJ$38))/(MAX('03 (ind)'!DJ$7:DJ$38)-MIN('03 (ind)'!DJ$7:DJ$38)))))</f>
        <v>33.678638005148223</v>
      </c>
      <c r="DK10" s="9">
        <f>IF(DK$1="sí",100*('03 (ind)'!DK9-MIN('03 (ind)'!DK$7:DK$38))/(MAX('03 (ind)'!DK$7:DK$38)-MIN('03 (ind)'!DK$7:DK$38)),+ABS(-100+(100*('03 (ind)'!DK9-MIN('03 (ind)'!DK$7:DK$38))/(MAX('03 (ind)'!DK$7:DK$38)-MIN('03 (ind)'!DK$7:DK$38)))))</f>
        <v>78.614673401291981</v>
      </c>
      <c r="DL10" s="9">
        <f>IF(DL$1="sí",100*('03 (ind)'!DL9-MIN('03 (ind)'!DL$7:DL$38))/(MAX('03 (ind)'!DL$7:DL$38)-MIN('03 (ind)'!DL$7:DL$38)),+ABS(-100+(100*('03 (ind)'!DL9-MIN('03 (ind)'!DL$7:DL$38))/(MAX('03 (ind)'!DL$7:DL$38)-MIN('03 (ind)'!DL$7:DL$38)))))</f>
        <v>36.94340605211211</v>
      </c>
      <c r="DM10" s="9">
        <f>IF(DM$1="sí",100*('03 (ind)'!DM9-MIN('03 (ind)'!DM$7:DM$38))/(MAX('03 (ind)'!DM$7:DM$38)-MIN('03 (ind)'!DM$7:DM$38)),+ABS(-100+(100*('03 (ind)'!DM9-MIN('03 (ind)'!DM$7:DM$38))/(MAX('03 (ind)'!DM$7:DM$38)-MIN('03 (ind)'!DM$7:DM$38)))))</f>
        <v>9.7251031197148023</v>
      </c>
      <c r="DN10" s="9">
        <f>IF(DN$1="sí",100*('03 (ind)'!DN9-MIN('03 (ind)'!DN$7:DN$38))/(MAX('03 (ind)'!DN$7:DN$38)-MIN('03 (ind)'!DN$7:DN$38)),+ABS(-100+(100*('03 (ind)'!DN9-MIN('03 (ind)'!DN$7:DN$38))/(MAX('03 (ind)'!DN$7:DN$38)-MIN('03 (ind)'!DN$7:DN$38)))))</f>
        <v>50.656975871068155</v>
      </c>
      <c r="DO10" s="9">
        <f>IF(DO$1="sí",100*('03 (ind)'!DO9-MIN('03 (ind)'!DO$7:DO$38))/(MAX('03 (ind)'!DO$7:DO$38)-MIN('03 (ind)'!DO$7:DO$38)),+ABS(-100+(100*('03 (ind)'!DO9-MIN('03 (ind)'!DO$7:DO$38))/(MAX('03 (ind)'!DO$7:DO$38)-MIN('03 (ind)'!DO$7:DO$38)))))</f>
        <v>63.180558106356571</v>
      </c>
      <c r="DP10" s="9">
        <f>IF(DP$1="sí",100*('03 (ind)'!DP9-MIN('03 (ind)'!DP$7:DP$38))/(MAX('03 (ind)'!DP$7:DP$38)-MIN('03 (ind)'!DP$7:DP$38)),+ABS(-100+(100*('03 (ind)'!DP9-MIN('03 (ind)'!DP$7:DP$38))/(MAX('03 (ind)'!DP$7:DP$38)-MIN('03 (ind)'!DP$7:DP$38)))))</f>
        <v>24.619883344330436</v>
      </c>
      <c r="DQ10" s="9">
        <f>IF(DQ$1="sí",100*('03 (ind)'!DQ9-MIN('03 (ind)'!DQ$7:DQ$38))/(MAX('03 (ind)'!DQ$7:DQ$38)-MIN('03 (ind)'!DQ$7:DQ$38)),+ABS(-100+(100*('03 (ind)'!DQ9-MIN('03 (ind)'!DQ$7:DQ$38))/(MAX('03 (ind)'!DQ$7:DQ$38)-MIN('03 (ind)'!DQ$7:DQ$38)))))</f>
        <v>10.115928878750674</v>
      </c>
      <c r="DR10" s="9">
        <f>+IF('03 (ind)'!DR9&gt;+AVERAGE('03 (ind)'!DR$7:DR$38),100,0)</f>
        <v>100</v>
      </c>
    </row>
    <row r="11" spans="1:241" x14ac:dyDescent="0.2">
      <c r="A11" s="3" t="str">
        <f>+'06 (ind)'!A10</f>
        <v>Campeche</v>
      </c>
      <c r="B11" s="9">
        <f>IF(B$1="sí",100*('03 (ind)'!B10-MIN('03 (ind)'!B$7:B$38))/(MAX('03 (ind)'!B$7:B$38)-MIN('03 (ind)'!B$7:B$38)),+ABS(-100+(100*('03 (ind)'!B10-MIN('03 (ind)'!B$7:B$38))/(MAX('03 (ind)'!B$7:B$38)-MIN('03 (ind)'!B$7:B$38)))))</f>
        <v>78.343949044585983</v>
      </c>
      <c r="C11" s="9">
        <f>IF(C$1="sí",100*('03 (ind)'!C10-MIN('03 (ind)'!C$7:C$38))/(MAX('03 (ind)'!C$7:C$38)-MIN('03 (ind)'!C$7:C$38)),+ABS(-100+(100*('03 (ind)'!C10-MIN('03 (ind)'!C$7:C$38))/(MAX('03 (ind)'!C$7:C$38)-MIN('03 (ind)'!C$7:C$38)))))</f>
        <v>56.380817315032843</v>
      </c>
      <c r="D11" s="9">
        <f>IF(D$1="sí",100*('03 (ind)'!D10-MIN('03 (ind)'!D$7:D$38))/(MAX('03 (ind)'!D$7:D$38)-MIN('03 (ind)'!D$7:D$38)),+ABS(-100+(100*('03 (ind)'!D10-MIN('03 (ind)'!D$7:D$38))/(MAX('03 (ind)'!D$7:D$38)-MIN('03 (ind)'!D$7:D$38)))))</f>
        <v>62.772032721098938</v>
      </c>
      <c r="E11" s="9">
        <f>IF(E$1="sí",100*('03 (ind)'!E10-MIN('03 (ind)'!E$7:E$38))/(MAX('03 (ind)'!E$7:E$38)-MIN('03 (ind)'!E$7:E$38)),+ABS(-100+(100*('03 (ind)'!E10-MIN('03 (ind)'!E$7:E$38))/(MAX('03 (ind)'!E$7:E$38)-MIN('03 (ind)'!E$7:E$38)))))</f>
        <v>63.013698630137974</v>
      </c>
      <c r="F11" s="9">
        <f>IF(F$1="sí",100*('03 (ind)'!F10-MIN('03 (ind)'!F$7:F$38))/(MAX('03 (ind)'!F$7:F$38)-MIN('03 (ind)'!F$7:F$38)),+ABS(-100+(100*('03 (ind)'!F10-MIN('03 (ind)'!F$7:F$38))/(MAX('03 (ind)'!F$7:F$38)-MIN('03 (ind)'!F$7:F$38)))))</f>
        <v>85.632183908045988</v>
      </c>
      <c r="G11" s="9">
        <f>IF(G$1="sí",100*('03 (ind)'!G10-MIN('03 (ind)'!G$7:G$38))/(MAX('03 (ind)'!G$7:G$38)-MIN('03 (ind)'!G$7:G$38)),+ABS(-100+(100*('03 (ind)'!G10-MIN('03 (ind)'!G$7:G$38))/(MAX('03 (ind)'!G$7:G$38)-MIN('03 (ind)'!G$7:G$38)))))</f>
        <v>72.649572649572661</v>
      </c>
      <c r="H11" s="9">
        <f>IF(H$1="sí",100*('03 (ind)'!H10-MIN('03 (ind)'!H$7:H$38))/(MAX('03 (ind)'!H$7:H$38)-MIN('03 (ind)'!H$7:H$38)),+ABS(-100+(100*('03 (ind)'!H10-MIN('03 (ind)'!H$7:H$38))/(MAX('03 (ind)'!H$7:H$38)-MIN('03 (ind)'!H$7:H$38)))))</f>
        <v>89.808917197452217</v>
      </c>
      <c r="I11" s="9">
        <f>IF(I$1="sí",100*('03 (ind)'!I10-MIN('03 (ind)'!I$7:I$38))/(MAX('03 (ind)'!I$7:I$38)-MIN('03 (ind)'!I$7:I$38)),+ABS(-100+(100*('03 (ind)'!I10-MIN('03 (ind)'!I$7:I$38))/(MAX('03 (ind)'!I$7:I$38)-MIN('03 (ind)'!I$7:I$38)))))</f>
        <v>66.438356164383578</v>
      </c>
      <c r="J11" s="9">
        <f>IF(J$1="sí",100*('03 (ind)'!J10-MIN('03 (ind)'!J$7:J$38))/(MAX('03 (ind)'!J$7:J$38)-MIN('03 (ind)'!J$7:J$38)),+ABS(-100+(100*('03 (ind)'!J10-MIN('03 (ind)'!J$7:J$38))/(MAX('03 (ind)'!J$7:J$38)-MIN('03 (ind)'!J$7:J$38)))))</f>
        <v>0</v>
      </c>
      <c r="K11" s="9">
        <f>IF(K$1="sí",100*('03 (ind)'!K10-MIN('03 (ind)'!K$7:K$38))/(MAX('03 (ind)'!K$7:K$38)-MIN('03 (ind)'!K$7:K$38)),+ABS(-100+(100*('03 (ind)'!K10-MIN('03 (ind)'!K$7:K$38))/(MAX('03 (ind)'!K$7:K$38)-MIN('03 (ind)'!K$7:K$38)))))</f>
        <v>56.99280408542247</v>
      </c>
      <c r="L11" s="9">
        <f>IF(L$1="sí",100*('03 (ind)'!L10-MIN('03 (ind)'!L$7:L$38))/(MAX('03 (ind)'!L$7:L$38)-MIN('03 (ind)'!L$7:L$38)),+ABS(-100+(100*('03 (ind)'!L10-MIN('03 (ind)'!L$7:L$38))/(MAX('03 (ind)'!L$7:L$38)-MIN('03 (ind)'!L$7:L$38)))))</f>
        <v>78.03491686900712</v>
      </c>
      <c r="M11" s="9">
        <f>IF(M$1="sí",100*('03 (ind)'!M10-MIN('03 (ind)'!M$7:M$38))/(MAX('03 (ind)'!M$7:M$38)-MIN('03 (ind)'!M$7:M$38)),+ABS(-100+(100*('03 (ind)'!M10-MIN('03 (ind)'!M$7:M$38))/(MAX('03 (ind)'!M$7:M$38)-MIN('03 (ind)'!M$7:M$38)))))</f>
        <v>1.213445723494937</v>
      </c>
      <c r="N11" s="9">
        <f>IF(N$1="sí",100*('03 (ind)'!N10-MIN('03 (ind)'!N$7:N$38))/(MAX('03 (ind)'!N$7:N$38)-MIN('03 (ind)'!N$7:N$38)),+ABS(-100+(100*('03 (ind)'!N10-MIN('03 (ind)'!N$7:N$38))/(MAX('03 (ind)'!N$7:N$38)-MIN('03 (ind)'!N$7:N$38)))))</f>
        <v>48.936170212765958</v>
      </c>
      <c r="O11" s="9">
        <f>+IF('03 (ind)'!O10&gt;+AVERAGE('03 (ind)'!O$7:O$38),100,0)</f>
        <v>100</v>
      </c>
      <c r="P11" s="9">
        <f>IF(P$1="sí",100*('03 (ind)'!P10-MIN('03 (ind)'!P$7:P$38))/(MAX('03 (ind)'!P$7:P$38)-MIN('03 (ind)'!P$7:P$38)),+ABS(-100+(100*('03 (ind)'!P10-MIN('03 (ind)'!P$7:P$38))/(MAX('03 (ind)'!P$7:P$38)-MIN('03 (ind)'!P$7:P$38)))))</f>
        <v>100</v>
      </c>
      <c r="Q11" s="9">
        <f>IF(Q$1="sí",100*('03 (ind)'!Q10-MIN('03 (ind)'!Q$7:Q$38))/(MAX('03 (ind)'!Q$7:Q$38)-MIN('03 (ind)'!Q$7:Q$38)),+ABS(-100+(100*('03 (ind)'!Q10-MIN('03 (ind)'!Q$7:Q$38))/(MAX('03 (ind)'!Q$7:Q$38)-MIN('03 (ind)'!Q$7:Q$38)))))</f>
        <v>98.125926138718469</v>
      </c>
      <c r="R11" s="9">
        <f>IF(R$1="sí",100*('03 (ind)'!R10-MIN('03 (ind)'!R$7:R$38))/(MAX('03 (ind)'!R$7:R$38)-MIN('03 (ind)'!R$7:R$38)),+ABS(-100+(100*('03 (ind)'!R10-MIN('03 (ind)'!R$7:R$38))/(MAX('03 (ind)'!R$7:R$38)-MIN('03 (ind)'!R$7:R$38)))))</f>
        <v>1.1761163502721097E-2</v>
      </c>
      <c r="S11" s="9">
        <f>IF(S$1="sí",100*('03 (ind)'!S10-MIN('03 (ind)'!S$7:S$38))/(MAX('03 (ind)'!S$7:S$38)-MIN('03 (ind)'!S$7:S$38)),+ABS(-100+(100*('03 (ind)'!S10-MIN('03 (ind)'!S$7:S$38))/(MAX('03 (ind)'!S$7:S$38)-MIN('03 (ind)'!S$7:S$38)))))</f>
        <v>100</v>
      </c>
      <c r="T11" s="9">
        <f>IF(T$1="sí",100*('03 (ind)'!T10-MIN('03 (ind)'!T$7:T$38))/(MAX('03 (ind)'!T$7:T$38)-MIN('03 (ind)'!T$7:T$38)),+ABS(-100+(100*('03 (ind)'!T10-MIN('03 (ind)'!T$7:T$38))/(MAX('03 (ind)'!T$7:T$38)-MIN('03 (ind)'!T$7:T$38)))))</f>
        <v>1.9056199309012329</v>
      </c>
      <c r="U11" s="9">
        <f>IF(U$1="sí",100*('03 (ind)'!U10-MIN('03 (ind)'!U$7:U$38))/(MAX('03 (ind)'!U$7:U$38)-MIN('03 (ind)'!U$7:U$38)),+ABS(-100+(100*('03 (ind)'!U10-MIN('03 (ind)'!U$7:U$38))/(MAX('03 (ind)'!U$7:U$38)-MIN('03 (ind)'!U$7:U$38)))))</f>
        <v>100</v>
      </c>
      <c r="V11" s="9">
        <f>IF(V$1="sí",100*('03 (ind)'!V10-MIN('03 (ind)'!V$7:V$38))/(MAX('03 (ind)'!V$7:V$38)-MIN('03 (ind)'!V$7:V$38)),+ABS(-100+(100*('03 (ind)'!V10-MIN('03 (ind)'!V$7:V$38))/(MAX('03 (ind)'!V$7:V$38)-MIN('03 (ind)'!V$7:V$38)))))</f>
        <v>29.949238578680205</v>
      </c>
      <c r="W11" s="9">
        <f>IF(W$1="sí",100*('03 (ind)'!W10-MIN('03 (ind)'!W$7:W$38))/(MAX('03 (ind)'!W$7:W$38)-MIN('03 (ind)'!W$7:W$38)),+ABS(-100+(100*('03 (ind)'!W10-MIN('03 (ind)'!W$7:W$38))/(MAX('03 (ind)'!W$7:W$38)-MIN('03 (ind)'!W$7:W$38)))))</f>
        <v>100</v>
      </c>
      <c r="X11" s="9">
        <f>IF(X$1="sí",100*('03 (ind)'!X10-MIN('03 (ind)'!X$7:X$38))/(MAX('03 (ind)'!X$7:X$38)-MIN('03 (ind)'!X$7:X$38)),+ABS(-100+(100*('03 (ind)'!X10-MIN('03 (ind)'!X$7:X$38))/(MAX('03 (ind)'!X$7:X$38)-MIN('03 (ind)'!X$7:X$38)))))</f>
        <v>0</v>
      </c>
      <c r="Y11" s="9">
        <f>IF(Y$1="sí",100*('03 (ind)'!Y10-MIN('03 (ind)'!Y$7:Y$38))/(MAX('03 (ind)'!Y$7:Y$38)-MIN('03 (ind)'!Y$7:Y$38)),+ABS(-100+(100*('03 (ind)'!Y10-MIN('03 (ind)'!Y$7:Y$38))/(MAX('03 (ind)'!Y$7:Y$38)-MIN('03 (ind)'!Y$7:Y$38)))))</f>
        <v>8.9477167660450476</v>
      </c>
      <c r="Z11" s="9">
        <f>IF(Z$1="sí",100*('03 (ind)'!Z10-MIN('03 (ind)'!Z$7:Z$38))/(MAX('03 (ind)'!Z$7:Z$38)-MIN('03 (ind)'!Z$7:Z$38)),+ABS(-100+(100*('03 (ind)'!Z10-MIN('03 (ind)'!Z$7:Z$38))/(MAX('03 (ind)'!Z$7:Z$38)-MIN('03 (ind)'!Z$7:Z$38)))))</f>
        <v>66.021638769559075</v>
      </c>
      <c r="AA11" s="9">
        <f>IF(AA$1="sí",100*('03 (ind)'!AA10-MIN('03 (ind)'!AA$7:AA$38))/(MAX('03 (ind)'!AA$7:AA$38)-MIN('03 (ind)'!AA$7:AA$38)),+ABS(-100+(100*('03 (ind)'!AA10-MIN('03 (ind)'!AA$7:AA$38))/(MAX('03 (ind)'!AA$7:AA$38)-MIN('03 (ind)'!AA$7:AA$38)))))</f>
        <v>48.430327932494102</v>
      </c>
      <c r="AB11" s="9">
        <f>IF(AB$1="sí",100*('03 (ind)'!AB10-MIN('03 (ind)'!AB$7:AB$38))/(MAX('03 (ind)'!AB$7:AB$38)-MIN('03 (ind)'!AB$7:AB$38)),+ABS(-100+(100*('03 (ind)'!AB10-MIN('03 (ind)'!AB$7:AB$38))/(MAX('03 (ind)'!AB$7:AB$38)-MIN('03 (ind)'!AB$7:AB$38)))))</f>
        <v>51.760563380281688</v>
      </c>
      <c r="AC11" s="9">
        <f>IF(AC$1="sí",100*('03 (ind)'!AC10-MIN('03 (ind)'!AC$7:AC$38))/(MAX('03 (ind)'!AC$7:AC$38)-MIN('03 (ind)'!AC$7:AC$38)),+ABS(-100+(100*('03 (ind)'!AC10-MIN('03 (ind)'!AC$7:AC$38))/(MAX('03 (ind)'!AC$7:AC$38)-MIN('03 (ind)'!AC$7:AC$38)))))</f>
        <v>24.479210683505798</v>
      </c>
      <c r="AD11" s="9">
        <f>IF(AD$1="sí",100*('03 (ind)'!AD10-MIN('03 (ind)'!AD$7:AD$38))/(MAX('03 (ind)'!AD$7:AD$38)-MIN('03 (ind)'!AD$7:AD$38)),+ABS(-100+(100*('03 (ind)'!AD10-MIN('03 (ind)'!AD$7:AD$38))/(MAX('03 (ind)'!AD$7:AD$38)-MIN('03 (ind)'!AD$7:AD$38)))))</f>
        <v>51.939837458168974</v>
      </c>
      <c r="AE11" s="9">
        <f>IF(AE$1="sí",100*('03 (ind)'!AE10-MIN('03 (ind)'!AE$7:AE$38))/(MAX('03 (ind)'!AE$7:AE$38)-MIN('03 (ind)'!AE$7:AE$38)),+ABS(-100+(100*('03 (ind)'!AE10-MIN('03 (ind)'!AE$7:AE$38))/(MAX('03 (ind)'!AE$7:AE$38)-MIN('03 (ind)'!AE$7:AE$38)))))</f>
        <v>70.08411847525548</v>
      </c>
      <c r="AF11" s="9">
        <f>IF(AF$1="sí",100*('03 (ind)'!AF10-MIN('03 (ind)'!AF$7:AF$38))/(MAX('03 (ind)'!AF$7:AF$38)-MIN('03 (ind)'!AF$7:AF$38)),+ABS(-100+(100*('03 (ind)'!AF10-MIN('03 (ind)'!AF$7:AF$38))/(MAX('03 (ind)'!AF$7:AF$38)-MIN('03 (ind)'!AF$7:AF$38)))))</f>
        <v>90.952380952380949</v>
      </c>
      <c r="AG11" s="9">
        <f>IF(AG$1="sí",100*('03 (ind)'!AG10-MIN('03 (ind)'!AG$7:AG$38))/(MAX('03 (ind)'!AG$7:AG$38)-MIN('03 (ind)'!AG$7:AG$38)),+ABS(-100+(100*('03 (ind)'!AG10-MIN('03 (ind)'!AG$7:AG$38))/(MAX('03 (ind)'!AG$7:AG$38)-MIN('03 (ind)'!AG$7:AG$38)))))</f>
        <v>69.621667691237008</v>
      </c>
      <c r="AH11" s="9">
        <f>IF(AH$1="sí",100*('03 (ind)'!AH10-MIN('03 (ind)'!AH$7:AH$38))/(MAX('03 (ind)'!AH$7:AH$38)-MIN('03 (ind)'!AH$7:AH$38)),+ABS(-100+(100*('03 (ind)'!AH10-MIN('03 (ind)'!AH$7:AH$38))/(MAX('03 (ind)'!AH$7:AH$38)-MIN('03 (ind)'!AH$7:AH$38)))))</f>
        <v>47.356442729893828</v>
      </c>
      <c r="AI11" s="9">
        <f>IF(AI$1="sí",100*('03 (ind)'!AI10-MIN('03 (ind)'!AI$7:AI$38))/(MAX('03 (ind)'!AI$7:AI$38)-MIN('03 (ind)'!AI$7:AI$38)),+ABS(-100+(100*('03 (ind)'!AI10-MIN('03 (ind)'!AI$7:AI$38))/(MAX('03 (ind)'!AI$7:AI$38)-MIN('03 (ind)'!AI$7:AI$38)))))</f>
        <v>55.90751798683398</v>
      </c>
      <c r="AJ11" s="9">
        <f>IF(AJ$1="sí",100*('03 (ind)'!AJ10-MIN('03 (ind)'!AJ$7:AJ$38))/(MAX('03 (ind)'!AJ$7:AJ$38)-MIN('03 (ind)'!AJ$7:AJ$38)),+ABS(-100+(100*('03 (ind)'!AJ10-MIN('03 (ind)'!AJ$7:AJ$38))/(MAX('03 (ind)'!AJ$7:AJ$38)-MIN('03 (ind)'!AJ$7:AJ$38)))))</f>
        <v>57.142857142857146</v>
      </c>
      <c r="AK11" s="9">
        <f>IF(AK$1="sí",100*('03 (ind)'!AK10-MIN('03 (ind)'!AK$7:AK$38))/(MAX('03 (ind)'!AK$7:AK$38)-MIN('03 (ind)'!AK$7:AK$38)),+ABS(-100+(100*('03 (ind)'!AK10-MIN('03 (ind)'!AK$7:AK$38))/(MAX('03 (ind)'!AK$7:AK$38)-MIN('03 (ind)'!AK$7:AK$38)))))</f>
        <v>14.968180992782488</v>
      </c>
      <c r="AL11" s="9">
        <f>IF(AL$1="sí",100*('03 (ind)'!AL10-MIN('03 (ind)'!AL$7:AL$38))/(MAX('03 (ind)'!AL$7:AL$38)-MIN('03 (ind)'!AL$7:AL$38)),+ABS(-100+(100*('03 (ind)'!AL10-MIN('03 (ind)'!AL$7:AL$38))/(MAX('03 (ind)'!AL$7:AL$38)-MIN('03 (ind)'!AL$7:AL$38)))))</f>
        <v>57.777777777777779</v>
      </c>
      <c r="AM11" s="9">
        <f>IF(AM$1="sí",100*('03 (ind)'!AM10-MIN('03 (ind)'!AM$7:AM$38))/(MAX('03 (ind)'!AM$7:AM$38)-MIN('03 (ind)'!AM$7:AM$38)),+ABS(-100+(100*('03 (ind)'!AM10-MIN('03 (ind)'!AM$7:AM$38))/(MAX('03 (ind)'!AM$7:AM$38)-MIN('03 (ind)'!AM$7:AM$38)))))</f>
        <v>41.610738255033596</v>
      </c>
      <c r="AN11" s="9">
        <f>IF(AN$1="sí",100*('03 (ind)'!AN10-MIN('03 (ind)'!AN$7:AN$38))/(MAX('03 (ind)'!AN$7:AN$38)-MIN('03 (ind)'!AN$7:AN$38)),+ABS(-100+(100*('03 (ind)'!AN10-MIN('03 (ind)'!AN$7:AN$38))/(MAX('03 (ind)'!AN$7:AN$38)-MIN('03 (ind)'!AN$7:AN$38)))))</f>
        <v>42.745590152663873</v>
      </c>
      <c r="AO11" s="9">
        <f>IF(AO$1="sí",100*('03 (ind)'!AO10-MIN('03 (ind)'!AO$7:AO$38))/(MAX('03 (ind)'!AO$7:AO$38)-MIN('03 (ind)'!AO$7:AO$38)),+ABS(-100+(100*('03 (ind)'!AO10-MIN('03 (ind)'!AO$7:AO$38))/(MAX('03 (ind)'!AO$7:AO$38)-MIN('03 (ind)'!AO$7:AO$38)))))</f>
        <v>54.663693260361626</v>
      </c>
      <c r="AP11" s="9">
        <f>IF(AP$1="sí",100*('03 (ind)'!AP10-MIN('03 (ind)'!AP$7:AP$38))/(MAX('03 (ind)'!AP$7:AP$38)-MIN('03 (ind)'!AP$7:AP$38)),+ABS(-100+(100*('03 (ind)'!AP10-MIN('03 (ind)'!AP$7:AP$38))/(MAX('03 (ind)'!AP$7:AP$38)-MIN('03 (ind)'!AP$7:AP$38)))))</f>
        <v>27.627959076508166</v>
      </c>
      <c r="AQ11" s="9">
        <f>IF(AQ$1="sí",100*('03 (ind)'!AQ10-MIN('03 (ind)'!AQ$7:AQ$38))/(MAX('03 (ind)'!AQ$7:AQ$38)-MIN('03 (ind)'!AQ$7:AQ$38)),+ABS(-100+(100*('03 (ind)'!AQ10-MIN('03 (ind)'!AQ$7:AQ$38))/(MAX('03 (ind)'!AQ$7:AQ$38)-MIN('03 (ind)'!AQ$7:AQ$38)))))</f>
        <v>59.940505701536914</v>
      </c>
      <c r="AR11" s="9">
        <f>IF(AR$1="sí",100*('03 (ind)'!AR10-MIN('03 (ind)'!AR$7:AR$38))/(MAX('03 (ind)'!AR$7:AR$38)-MIN('03 (ind)'!AR$7:AR$38)),+ABS(-100+(100*('03 (ind)'!AR10-MIN('03 (ind)'!AR$7:AR$38))/(MAX('03 (ind)'!AR$7:AR$38)-MIN('03 (ind)'!AR$7:AR$38)))))</f>
        <v>10.570793488730109</v>
      </c>
      <c r="AS11" s="9">
        <f>IF(AS$1="sí",100*('03 (ind)'!AS10-MIN('03 (ind)'!AS$7:AS$38))/(MAX('03 (ind)'!AS$7:AS$38)-MIN('03 (ind)'!AS$7:AS$38)),+ABS(-100+(100*('03 (ind)'!AS10-MIN('03 (ind)'!AS$7:AS$38))/(MAX('03 (ind)'!AS$7:AS$38)-MIN('03 (ind)'!AS$7:AS$38)))))</f>
        <v>80.335375192596445</v>
      </c>
      <c r="AT11" s="9">
        <f>IF(AT$1="sí",100*('03 (ind)'!AT10-MIN('03 (ind)'!AT$7:AT$38))/(MAX('03 (ind)'!AT$7:AT$38)-MIN('03 (ind)'!AT$7:AT$38)),+ABS(-100+(100*('03 (ind)'!AT10-MIN('03 (ind)'!AT$7:AT$38))/(MAX('03 (ind)'!AT$7:AT$38)-MIN('03 (ind)'!AT$7:AT$38)))))</f>
        <v>25.069084806717854</v>
      </c>
      <c r="AU11" s="9">
        <f>IF(AU$1="sí",100*('03 (ind)'!AU10-MIN('03 (ind)'!AU$7:AU$38))/(MAX('03 (ind)'!AU$7:AU$38)-MIN('03 (ind)'!AU$7:AU$38)),+ABS(-100+(100*('03 (ind)'!AU10-MIN('03 (ind)'!AU$7:AU$38))/(MAX('03 (ind)'!AU$7:AU$38)-MIN('03 (ind)'!AU$7:AU$38)))))</f>
        <v>74.004461678750573</v>
      </c>
      <c r="AV11" s="9">
        <f>IF(AV$1="sí",100*('03 (ind)'!AV10-MIN('03 (ind)'!AV$7:AV$38))/(MAX('03 (ind)'!AV$7:AV$38)-MIN('03 (ind)'!AV$7:AV$38)),+ABS(-100+(100*('03 (ind)'!AV10-MIN('03 (ind)'!AV$7:AV$38))/(MAX('03 (ind)'!AV$7:AV$38)-MIN('03 (ind)'!AV$7:AV$38)))))</f>
        <v>52.990297577998057</v>
      </c>
      <c r="AW11" s="9">
        <f>ABS(ABS(('03 (ind)'!AW10-((MAX('03 (ind)'!AW$7:AW$38)+MIN('03 (ind)'!AW$7:AW$38))/2))/(((MAX('03 (ind)'!AW$7:AW$38)+MIN('03 (ind)'!AW$7:AW$38))/2)-MAX('03 (ind)'!AW$7:AW$38))*100)-100)</f>
        <v>0</v>
      </c>
      <c r="AX11" s="9">
        <f>IF(AX$1="sí",100*('03 (ind)'!AX10-MIN('03 (ind)'!AX$7:AX$38))/(MAX('03 (ind)'!AX$7:AX$38)-MIN('03 (ind)'!AX$7:AX$38)),+ABS(-100+(100*('03 (ind)'!AX10-MIN('03 (ind)'!AX$7:AX$38))/(MAX('03 (ind)'!AX$7:AX$38)-MIN('03 (ind)'!AX$7:AX$38)))))</f>
        <v>40.119760479041915</v>
      </c>
      <c r="AY11" s="9">
        <f>IF(AY$1="sí",100*('03 (ind)'!AY10-MIN('03 (ind)'!AY$7:AY$38))/(MAX('03 (ind)'!AY$7:AY$38)-MIN('03 (ind)'!AY$7:AY$38)),+ABS(-100+(100*('03 (ind)'!AY10-MIN('03 (ind)'!AY$7:AY$38))/(MAX('03 (ind)'!AY$7:AY$38)-MIN('03 (ind)'!AY$7:AY$38)))))</f>
        <v>94.366869486996691</v>
      </c>
      <c r="AZ11" s="9">
        <f>IF(AZ$1="sí",100*('03 (ind)'!AZ10-MIN('03 (ind)'!AZ$7:AZ$38))/(MAX('03 (ind)'!AZ$7:AZ$38)-MIN('03 (ind)'!AZ$7:AZ$38)),+ABS(-100+(100*('03 (ind)'!AZ10-MIN('03 (ind)'!AZ$7:AZ$38))/(MAX('03 (ind)'!AZ$7:AZ$38)-MIN('03 (ind)'!AZ$7:AZ$38)))))</f>
        <v>0</v>
      </c>
      <c r="BA11" s="9">
        <f>IF(BA$1="sí",100*('03 (ind)'!BA10-MIN('03 (ind)'!BA$7:BA$38))/(MAX('03 (ind)'!BA$7:BA$38)-MIN('03 (ind)'!BA$7:BA$38)),+ABS(-100+(100*('03 (ind)'!BA10-MIN('03 (ind)'!BA$7:BA$38))/(MAX('03 (ind)'!BA$7:BA$38)-MIN('03 (ind)'!BA$7:BA$38)))))</f>
        <v>13.601617059988259</v>
      </c>
      <c r="BB11" s="9">
        <f>IF(BB$1="sí",100*('03 (ind)'!BB10-MIN('03 (ind)'!BB$7:BB$38))/(MAX('03 (ind)'!BB$7:BB$38)-MIN('03 (ind)'!BB$7:BB$38)),+ABS(-100+(100*('03 (ind)'!BB10-MIN('03 (ind)'!BB$7:BB$38))/(MAX('03 (ind)'!BB$7:BB$38)-MIN('03 (ind)'!BB$7:BB$38)))))</f>
        <v>0</v>
      </c>
      <c r="BC11" s="9">
        <f>IF(BC$1="sí",100*('03 (ind)'!BC10-MIN('03 (ind)'!BC$7:BC$38))/(MAX('03 (ind)'!BC$7:BC$38)-MIN('03 (ind)'!BC$7:BC$38)),+ABS(-100+(100*('03 (ind)'!BC10-MIN('03 (ind)'!BC$7:BC$38))/(MAX('03 (ind)'!BC$7:BC$38)-MIN('03 (ind)'!BC$7:BC$38)))))</f>
        <v>0</v>
      </c>
      <c r="BD11" s="9">
        <f>IF(BD$1="sí",100*('03 (ind)'!BD10-MIN('03 (ind)'!BD$7:BD$38))/(MAX('03 (ind)'!BD$7:BD$38)-MIN('03 (ind)'!BD$7:BD$38)),+ABS(-100+(100*('03 (ind)'!BD10-MIN('03 (ind)'!BD$7:BD$38))/(MAX('03 (ind)'!BD$7:BD$38)-MIN('03 (ind)'!BD$7:BD$38)))))</f>
        <v>96.628970799238502</v>
      </c>
      <c r="BE11" s="9">
        <f>IF(BE$1="sí",100*('03 (ind)'!BE10-MIN('03 (ind)'!BE$7:BE$38))/(MAX('03 (ind)'!BE$7:BE$38)-MIN('03 (ind)'!BE$7:BE$38)),+ABS(-100+(100*('03 (ind)'!BE10-MIN('03 (ind)'!BE$7:BE$38))/(MAX('03 (ind)'!BE$7:BE$38)-MIN('03 (ind)'!BE$7:BE$38)))))</f>
        <v>72.171253822629978</v>
      </c>
      <c r="BF11" s="9">
        <f>IF(BF$1="sí",100*('03 (ind)'!BF10-MIN('03 (ind)'!BF$7:BF$38))/(MAX('03 (ind)'!BF$7:BF$38)-MIN('03 (ind)'!BF$7:BF$38)),+ABS(-100+(100*('03 (ind)'!BF10-MIN('03 (ind)'!BF$7:BF$38))/(MAX('03 (ind)'!BF$7:BF$38)-MIN('03 (ind)'!BF$7:BF$38)))))</f>
        <v>6.5</v>
      </c>
      <c r="BG11" s="9">
        <f>IF(BG$1="sí",100*('03 (ind)'!BG10-MIN('03 (ind)'!BG$7:BG$38))/(MAX('03 (ind)'!BG$7:BG$38)-MIN('03 (ind)'!BG$7:BG$38)),+ABS(-100+(100*('03 (ind)'!BG10-MIN('03 (ind)'!BG$7:BG$38))/(MAX('03 (ind)'!BG$7:BG$38)-MIN('03 (ind)'!BG$7:BG$38)))))</f>
        <v>62.056416780972967</v>
      </c>
      <c r="BH11" s="9">
        <f>IF(BH$1="sí",100*('03 (ind)'!BH10-MIN('03 (ind)'!BH$7:BH$38))/(MAX('03 (ind)'!BH$7:BH$38)-MIN('03 (ind)'!BH$7:BH$38)),+ABS(-100+(100*('03 (ind)'!BH10-MIN('03 (ind)'!BH$7:BH$38))/(MAX('03 (ind)'!BH$7:BH$38)-MIN('03 (ind)'!BH$7:BH$38)))))</f>
        <v>83.965708180810267</v>
      </c>
      <c r="BI11" s="9">
        <f>IF(BI$1="sí",100*('03 (ind)'!BI10-MIN('03 (ind)'!BI$7:BI$38))/(MAX('03 (ind)'!BI$7:BI$38)-MIN('03 (ind)'!BI$7:BI$38)),+ABS(-100+(100*('03 (ind)'!BI10-MIN('03 (ind)'!BI$7:BI$38))/(MAX('03 (ind)'!BI$7:BI$38)-MIN('03 (ind)'!BI$7:BI$38)))))</f>
        <v>100</v>
      </c>
      <c r="BJ11" s="9">
        <f>IF(BJ$1="sí",100*('03 (ind)'!BJ10-MIN('03 (ind)'!BJ$7:BJ$38))/(MAX('03 (ind)'!BJ$7:BJ$38)-MIN('03 (ind)'!BJ$7:BJ$38)),+ABS(-100+(100*('03 (ind)'!BJ10-MIN('03 (ind)'!BJ$7:BJ$38))/(MAX('03 (ind)'!BJ$7:BJ$38)-MIN('03 (ind)'!BJ$7:BJ$38)))))</f>
        <v>99.176364546517661</v>
      </c>
      <c r="BK11" s="9">
        <f>IF(BK$1="sí",100*('03 (ind)'!BK10-MIN('03 (ind)'!BK$7:BK$38))/(MAX('03 (ind)'!BK$7:BK$38)-MIN('03 (ind)'!BK$7:BK$38)),+ABS(-100+(100*('03 (ind)'!BK10-MIN('03 (ind)'!BK$7:BK$38))/(MAX('03 (ind)'!BK$7:BK$38)-MIN('03 (ind)'!BK$7:BK$38)))))</f>
        <v>90.674046680031253</v>
      </c>
      <c r="BL11" s="9">
        <f>IF(BL$1="sí",100*('03 (ind)'!BL10-MIN('03 (ind)'!BL$7:BL$38))/(MAX('03 (ind)'!BL$7:BL$38)-MIN('03 (ind)'!BL$7:BL$38)),+ABS(-100+(100*('03 (ind)'!BL10-MIN('03 (ind)'!BL$7:BL$38))/(MAX('03 (ind)'!BL$7:BL$38)-MIN('03 (ind)'!BL$7:BL$38)))))</f>
        <v>0</v>
      </c>
      <c r="BM11" s="9">
        <f>IF(BM$1="sí",100*('03 (ind)'!BM10-MIN('03 (ind)'!BM$7:BM$38))/(MAX('03 (ind)'!BM$7:BM$38)-MIN('03 (ind)'!BM$7:BM$38)),+ABS(-100+(100*('03 (ind)'!BM10-MIN('03 (ind)'!BM$7:BM$38))/(MAX('03 (ind)'!BM$7:BM$38)-MIN('03 (ind)'!BM$7:BM$38)))))</f>
        <v>25.930524132695993</v>
      </c>
      <c r="BN11" s="9">
        <f>IF(BN$1="sí",100*('03 (ind)'!BN10-MIN('03 (ind)'!BN$7:BN$38))/(MAX('03 (ind)'!BN$7:BN$38)-MIN('03 (ind)'!BN$7:BN$38)),+ABS(-100+(100*('03 (ind)'!BN10-MIN('03 (ind)'!BN$7:BN$38))/(MAX('03 (ind)'!BN$7:BN$38)-MIN('03 (ind)'!BN$7:BN$38)))))</f>
        <v>100</v>
      </c>
      <c r="BO11" s="9">
        <f>IF(BO$1="sí",100*('03 (ind)'!BO10-MIN('03 (ind)'!BO$7:BO$38))/(MAX('03 (ind)'!BO$7:BO$38)-MIN('03 (ind)'!BO$7:BO$38)),+ABS(-100+(100*('03 (ind)'!BO10-MIN('03 (ind)'!BO$7:BO$38))/(MAX('03 (ind)'!BO$7:BO$38)-MIN('03 (ind)'!BO$7:BO$38)))))</f>
        <v>60.598986513899156</v>
      </c>
      <c r="BP11" s="9">
        <f>IF(BP$1="sí",100*('03 (ind)'!BP10-MIN('03 (ind)'!BP$7:BP$38))/(MAX('03 (ind)'!BP$7:BP$38)-MIN('03 (ind)'!BP$7:BP$38)),+ABS(-100+(100*('03 (ind)'!BP10-MIN('03 (ind)'!BP$7:BP$38))/(MAX('03 (ind)'!BP$7:BP$38)-MIN('03 (ind)'!BP$7:BP$38)))))</f>
        <v>100</v>
      </c>
      <c r="BQ11" s="9">
        <f>IF(BQ$1="sí",100*('03 (ind)'!BQ10-MIN('03 (ind)'!BQ$7:BQ$38))/(MAX('03 (ind)'!BQ$7:BQ$38)-MIN('03 (ind)'!BQ$7:BQ$38)),+ABS(-100+(100*('03 (ind)'!BQ10-MIN('03 (ind)'!BQ$7:BQ$38))/(MAX('03 (ind)'!BQ$7:BQ$38)-MIN('03 (ind)'!BQ$7:BQ$38)))))</f>
        <v>0</v>
      </c>
      <c r="BR11" s="9">
        <f>IF(BR$1="sí",100*('03 (ind)'!BR10-MIN('03 (ind)'!BR$7:BR$38))/(MAX('03 (ind)'!BR$7:BR$38)-MIN('03 (ind)'!BR$7:BR$38)),+ABS(-100+(100*('03 (ind)'!BR10-MIN('03 (ind)'!BR$7:BR$38))/(MAX('03 (ind)'!BR$7:BR$38)-MIN('03 (ind)'!BR$7:BR$38)))))</f>
        <v>100</v>
      </c>
      <c r="BS11" s="9">
        <f>IF(BS$1="sí",100*('03 (ind)'!BS10-MIN('03 (ind)'!BS$7:BS$38))/(MAX('03 (ind)'!BS$7:BS$38)-MIN('03 (ind)'!BS$7:BS$38)),+ABS(-100+(100*('03 (ind)'!BS10-MIN('03 (ind)'!BS$7:BS$38))/(MAX('03 (ind)'!BS$7:BS$38)-MIN('03 (ind)'!BS$7:BS$38)))))</f>
        <v>100</v>
      </c>
      <c r="BT11" s="9">
        <f>IF(BT$1="sí",100*('03 (ind)'!BT10-MIN('03 (ind)'!BT$7:BT$38))/(MAX('03 (ind)'!BT$7:BT$38)-MIN('03 (ind)'!BT$7:BT$38)),+ABS(-100+(100*('03 (ind)'!BT10-MIN('03 (ind)'!BT$7:BT$38))/(MAX('03 (ind)'!BT$7:BT$38)-MIN('03 (ind)'!BT$7:BT$38)))))</f>
        <v>11.576947091211109</v>
      </c>
      <c r="BU11" s="9">
        <f>IF(BU$1="sí",100*('03 (ind)'!BU10-MIN('03 (ind)'!BU$7:BU$38))/(MAX('03 (ind)'!BU$7:BU$38)-MIN('03 (ind)'!BU$7:BU$38)),+ABS(-100+(100*('03 (ind)'!BU10-MIN('03 (ind)'!BU$7:BU$38))/(MAX('03 (ind)'!BU$7:BU$38)-MIN('03 (ind)'!BU$7:BU$38)))))</f>
        <v>9.4371753982791411</v>
      </c>
      <c r="BV11" s="9">
        <f>IF(BV$1="sí",100*('03 (ind)'!BV10-MIN('03 (ind)'!BV$7:BV$38))/(MAX('03 (ind)'!BV$7:BV$38)-MIN('03 (ind)'!BV$7:BV$38)),+ABS(-100+(100*('03 (ind)'!BV10-MIN('03 (ind)'!BV$7:BV$38))/(MAX('03 (ind)'!BV$7:BV$38)-MIN('03 (ind)'!BV$7:BV$38)))))</f>
        <v>4.272551690245697</v>
      </c>
      <c r="BW11" s="9">
        <f>IF(BW$1="sí",100*('03 (ind)'!BW10-MIN('03 (ind)'!BW$7:BW$38))/(MAX('03 (ind)'!BW$7:BW$38)-MIN('03 (ind)'!BW$7:BW$38)),+ABS(-100+(100*('03 (ind)'!BW10-MIN('03 (ind)'!BW$7:BW$38))/(MAX('03 (ind)'!BW$7:BW$38)-MIN('03 (ind)'!BW$7:BW$38)))))</f>
        <v>10.100260942887633</v>
      </c>
      <c r="BX11" s="9">
        <f>IF(BX$1="sí",100*('03 (ind)'!BX10-MIN('03 (ind)'!BX$7:BX$38))/(MAX('03 (ind)'!BX$7:BX$38)-MIN('03 (ind)'!BX$7:BX$38)),+ABS(-100+(100*('03 (ind)'!BX10-MIN('03 (ind)'!BX$7:BX$38))/(MAX('03 (ind)'!BX$7:BX$38)-MIN('03 (ind)'!BX$7:BX$38)))))</f>
        <v>16.766850021023661</v>
      </c>
      <c r="BY11" s="9">
        <f>IF(BY$1="sí",100*('03 (ind)'!BY10-MIN('03 (ind)'!BY$7:BY$38))/(MAX('03 (ind)'!BY$7:BY$38)-MIN('03 (ind)'!BY$7:BY$38)),+ABS(-100+(100*('03 (ind)'!BY10-MIN('03 (ind)'!BY$7:BY$38))/(MAX('03 (ind)'!BY$7:BY$38)-MIN('03 (ind)'!BY$7:BY$38)))))</f>
        <v>24.764428739693756</v>
      </c>
      <c r="BZ11" s="9">
        <f>IF(BZ$1="sí",100*('03 (ind)'!BZ10-MIN('03 (ind)'!BZ$7:BZ$38))/(MAX('03 (ind)'!BZ$7:BZ$38)-MIN('03 (ind)'!BZ$7:BZ$38)),+ABS(-100+(100*('03 (ind)'!BZ10-MIN('03 (ind)'!BZ$7:BZ$38))/(MAX('03 (ind)'!BZ$7:BZ$38)-MIN('03 (ind)'!BZ$7:BZ$38)))))</f>
        <v>13.964140879716918</v>
      </c>
      <c r="CA11" s="9">
        <f>IF(CA$1="sí",100*('03 (ind)'!CA10-MIN('03 (ind)'!CA$7:CA$38))/(MAX('03 (ind)'!CA$7:CA$38)-MIN('03 (ind)'!CA$7:CA$38)),+ABS(-100+(100*('03 (ind)'!CA10-MIN('03 (ind)'!CA$7:CA$38))/(MAX('03 (ind)'!CA$7:CA$38)-MIN('03 (ind)'!CA$7:CA$38)))))</f>
        <v>0.35525134033938549</v>
      </c>
      <c r="CB11" s="9">
        <f>IF(CB$1="sí",100*('03 (ind)'!CB10-MIN('03 (ind)'!CB$7:CB$38))/(MAX('03 (ind)'!CB$7:CB$38)-MIN('03 (ind)'!CB$7:CB$38)),+ABS(-100+(100*('03 (ind)'!CB10-MIN('03 (ind)'!CB$7:CB$38))/(MAX('03 (ind)'!CB$7:CB$38)-MIN('03 (ind)'!CB$7:CB$38)))))</f>
        <v>99.807489580326077</v>
      </c>
      <c r="CC11" s="9">
        <f>IF(CC$1="sí",100*('03 (ind)'!CC10-MIN('03 (ind)'!CC$7:CC$38))/(MAX('03 (ind)'!CC$7:CC$38)-MIN('03 (ind)'!CC$7:CC$38)),+ABS(-100+(100*('03 (ind)'!CC10-MIN('03 (ind)'!CC$7:CC$38))/(MAX('03 (ind)'!CC$7:CC$38)-MIN('03 (ind)'!CC$7:CC$38)))))</f>
        <v>93.829038070520554</v>
      </c>
      <c r="CD11" s="9">
        <f>IF(CD$1="sí",100*('03 (ind)'!CD10-MIN('03 (ind)'!CD$7:CD$38))/(MAX('03 (ind)'!CD$7:CD$38)-MIN('03 (ind)'!CD$7:CD$38)),+ABS(-100+(100*('03 (ind)'!CD10-MIN('03 (ind)'!CD$7:CD$38))/(MAX('03 (ind)'!CD$7:CD$38)-MIN('03 (ind)'!CD$7:CD$38)))))</f>
        <v>9.7476051067957794</v>
      </c>
      <c r="CE11" s="9">
        <f>IF(CE$1="sí",100*('03 (ind)'!CE10-MIN('03 (ind)'!CE$7:CE$38))/(MAX('03 (ind)'!CE$7:CE$38)-MIN('03 (ind)'!CE$7:CE$38)),+ABS(-100+(100*('03 (ind)'!CE10-MIN('03 (ind)'!CE$7:CE$38))/(MAX('03 (ind)'!CE$7:CE$38)-MIN('03 (ind)'!CE$7:CE$38)))))</f>
        <v>49.44859740203124</v>
      </c>
      <c r="CF11" s="9">
        <f>IF(CF$1="sí",100*('03 (ind)'!CF10-MIN('03 (ind)'!CF$7:CF$38))/(MAX('03 (ind)'!CF$7:CF$38)-MIN('03 (ind)'!CF$7:CF$38)),+ABS(-100+(100*('03 (ind)'!CF10-MIN('03 (ind)'!CF$7:CF$38))/(MAX('03 (ind)'!CF$7:CF$38)-MIN('03 (ind)'!CF$7:CF$38)))))</f>
        <v>9.2436974789915958</v>
      </c>
      <c r="CG11" s="9">
        <f>IF(CG$1="sí",100*('03 (ind)'!CG10-MIN('03 (ind)'!CG$7:CG$38))/(MAX('03 (ind)'!CG$7:CG$38)-MIN('03 (ind)'!CG$7:CG$38)),+ABS(-100+(100*('03 (ind)'!CG10-MIN('03 (ind)'!CG$7:CG$38))/(MAX('03 (ind)'!CG$7:CG$38)-MIN('03 (ind)'!CG$7:CG$38)))))</f>
        <v>8.1292980306807312</v>
      </c>
      <c r="CH11" s="9">
        <f>IF(CH$1="sí",100*('03 (ind)'!CH10-MIN('03 (ind)'!CH$7:CH$38))/(MAX('03 (ind)'!CH$7:CH$38)-MIN('03 (ind)'!CH$7:CH$38)),+ABS(-100+(100*('03 (ind)'!CH10-MIN('03 (ind)'!CH$7:CH$38))/(MAX('03 (ind)'!CH$7:CH$38)-MIN('03 (ind)'!CH$7:CH$38)))))</f>
        <v>8.1796526874407274</v>
      </c>
      <c r="CI11" s="9">
        <f>IF(CI$1="sí",100*('03 (ind)'!CI10-MIN('03 (ind)'!CI$7:CI$38))/(MAX('03 (ind)'!CI$7:CI$38)-MIN('03 (ind)'!CI$7:CI$38)),+ABS(-100+(100*('03 (ind)'!CI10-MIN('03 (ind)'!CI$7:CI$38))/(MAX('03 (ind)'!CI$7:CI$38)-MIN('03 (ind)'!CI$7:CI$38)))))</f>
        <v>0</v>
      </c>
      <c r="CJ11" s="9">
        <f>IF(CJ$1="sí",100*('03 (ind)'!CJ10-MIN('03 (ind)'!CJ$7:CJ$38))/(MAX('03 (ind)'!CJ$7:CJ$38)-MIN('03 (ind)'!CJ$7:CJ$38)),+ABS(-100+(100*('03 (ind)'!CJ10-MIN('03 (ind)'!CJ$7:CJ$38))/(MAX('03 (ind)'!CJ$7:CJ$38)-MIN('03 (ind)'!CJ$7:CJ$38)))))</f>
        <v>84.585609845944177</v>
      </c>
      <c r="CK11" s="9">
        <f>IF(CK$1="sí",100*('03 (ind)'!CK10-MIN('03 (ind)'!CK$7:CK$38))/(MAX('03 (ind)'!CK$7:CK$38)-MIN('03 (ind)'!CK$7:CK$38)),+ABS(-100+(100*('03 (ind)'!CK10-MIN('03 (ind)'!CK$7:CK$38))/(MAX('03 (ind)'!CK$7:CK$38)-MIN('03 (ind)'!CK$7:CK$38)))))</f>
        <v>22.819859224169651</v>
      </c>
      <c r="CL11" s="9">
        <f>IF(CL$1="sí",100*('03 (ind)'!CL10-MIN('03 (ind)'!CL$7:CL$38))/(MAX('03 (ind)'!CL$7:CL$38)-MIN('03 (ind)'!CL$7:CL$38)),+ABS(-100+(100*('03 (ind)'!CL10-MIN('03 (ind)'!CL$7:CL$38))/(MAX('03 (ind)'!CL$7:CL$38)-MIN('03 (ind)'!CL$7:CL$38)))))</f>
        <v>0</v>
      </c>
      <c r="CM11" s="9">
        <f>IF(CM$1="sí",100*('03 (ind)'!CM10-MIN('03 (ind)'!CM$7:CM$38))/(MAX('03 (ind)'!CM$7:CM$38)-MIN('03 (ind)'!CM$7:CM$38)),+ABS(-100+(100*('03 (ind)'!CM10-MIN('03 (ind)'!CM$7:CM$38))/(MAX('03 (ind)'!CM$7:CM$38)-MIN('03 (ind)'!CM$7:CM$38)))))</f>
        <v>70.753816793893122</v>
      </c>
      <c r="CN11" s="9">
        <f>IF(CN$1="sí",100*('03 (ind)'!CN10-MIN('03 (ind)'!CN$7:CN$38))/(MAX('03 (ind)'!CN$7:CN$38)-MIN('03 (ind)'!CN$7:CN$38)),+ABS(-100+(100*('03 (ind)'!CN10-MIN('03 (ind)'!CN$7:CN$38))/(MAX('03 (ind)'!CN$7:CN$38)-MIN('03 (ind)'!CN$7:CN$38)))))</f>
        <v>42.218718050962245</v>
      </c>
      <c r="CO11" s="9">
        <f>IF(CO$1="sí",100*('03 (ind)'!CO10-MIN('03 (ind)'!CO$7:CO$38))/(MAX('03 (ind)'!CO$7:CO$38)-MIN('03 (ind)'!CO$7:CO$38)),+ABS(-100+(100*('03 (ind)'!CO10-MIN('03 (ind)'!CO$7:CO$38))/(MAX('03 (ind)'!CO$7:CO$38)-MIN('03 (ind)'!CO$7:CO$38)))))</f>
        <v>100</v>
      </c>
      <c r="CP11" s="9">
        <f>IF(CP$1="sí",100*('03 (ind)'!CP10-MIN('03 (ind)'!CP$7:CP$38))/(MAX('03 (ind)'!CP$7:CP$38)-MIN('03 (ind)'!CP$7:CP$38)),+ABS(-100+(100*('03 (ind)'!CP10-MIN('03 (ind)'!CP$7:CP$38))/(MAX('03 (ind)'!CP$7:CP$38)-MIN('03 (ind)'!CP$7:CP$38)))))</f>
        <v>96.05472267664075</v>
      </c>
      <c r="CQ11" s="9">
        <f>IF(CQ$1="sí",100*('03 (ind)'!CQ10-MIN('03 (ind)'!CQ$7:CQ$38))/(MAX('03 (ind)'!CQ$7:CQ$38)-MIN('03 (ind)'!CQ$7:CQ$38)),+ABS(-100+(100*('03 (ind)'!CQ10-MIN('03 (ind)'!CQ$7:CQ$38))/(MAX('03 (ind)'!CQ$7:CQ$38)-MIN('03 (ind)'!CQ$7:CQ$38)))))</f>
        <v>19.610520353812063</v>
      </c>
      <c r="CR11" s="9">
        <f>IF(CR$1="sí",100*('03 (ind)'!CR10-MIN('03 (ind)'!CR$7:CR$38))/(MAX('03 (ind)'!CR$7:CR$38)-MIN('03 (ind)'!CR$7:CR$38)),+ABS(-100+(100*('03 (ind)'!CR10-MIN('03 (ind)'!CR$7:CR$38))/(MAX('03 (ind)'!CR$7:CR$38)-MIN('03 (ind)'!CR$7:CR$38)))))</f>
        <v>11.07943394977289</v>
      </c>
      <c r="CS11" s="9">
        <f>IF(CS$1="sí",100*('03 (ind)'!CS10-MIN('03 (ind)'!CS$7:CS$38))/(MAX('03 (ind)'!CS$7:CS$38)-MIN('03 (ind)'!CS$7:CS$38)),+ABS(-100+(100*('03 (ind)'!CS10-MIN('03 (ind)'!CS$7:CS$38))/(MAX('03 (ind)'!CS$7:CS$38)-MIN('03 (ind)'!CS$7:CS$38)))))</f>
        <v>0</v>
      </c>
      <c r="CT11" s="9">
        <f>IF(CT$1="sí",100*('03 (ind)'!CT10-MIN('03 (ind)'!CT$7:CT$38))/(MAX('03 (ind)'!CT$7:CT$38)-MIN('03 (ind)'!CT$7:CT$38)),+ABS(-100+(100*('03 (ind)'!CT10-MIN('03 (ind)'!CT$7:CT$38))/(MAX('03 (ind)'!CT$7:CT$38)-MIN('03 (ind)'!CT$7:CT$38)))))</f>
        <v>75</v>
      </c>
      <c r="CU11" s="9">
        <f>IF(CU$1="sí",100*('03 (ind)'!CU10-MIN('03 (ind)'!CU$7:CU$38))/(MAX('03 (ind)'!CU$7:CU$38)-MIN('03 (ind)'!CU$7:CU$38)),+ABS(-100+(100*('03 (ind)'!CU10-MIN('03 (ind)'!CU$7:CU$38))/(MAX('03 (ind)'!CU$7:CU$38)-MIN('03 (ind)'!CU$7:CU$38)))))</f>
        <v>38.536190611037846</v>
      </c>
      <c r="CV11" s="9">
        <f>IF(CV$1="sí",100*('03 (ind)'!CV10-MIN('03 (ind)'!CV$7:CV$38))/(MAX('03 (ind)'!CV$7:CV$38)-MIN('03 (ind)'!CV$7:CV$38)),+ABS(-100+(100*('03 (ind)'!CV10-MIN('03 (ind)'!CV$7:CV$38))/(MAX('03 (ind)'!CV$7:CV$38)-MIN('03 (ind)'!CV$7:CV$38)))))</f>
        <v>0</v>
      </c>
      <c r="CW11" s="9">
        <f>IF(CW$1="sí",100*('03 (ind)'!CW10-MIN('03 (ind)'!CW$7:CW$38))/(MAX('03 (ind)'!CW$7:CW$38)-MIN('03 (ind)'!CW$7:CW$38)),+ABS(-100+(100*('03 (ind)'!CW10-MIN('03 (ind)'!CW$7:CW$38))/(MAX('03 (ind)'!CW$7:CW$38)-MIN('03 (ind)'!CW$7:CW$38)))))</f>
        <v>45.928736400335289</v>
      </c>
      <c r="CX11" s="9">
        <f>IF(CX$1="sí",100*('03 (ind)'!CX10-MIN('03 (ind)'!CX$7:CX$38))/(MAX('03 (ind)'!CX$7:CX$38)-MIN('03 (ind)'!CX$7:CX$38)),+ABS(-100+(100*('03 (ind)'!CX10-MIN('03 (ind)'!CX$7:CX$38))/(MAX('03 (ind)'!CX$7:CX$38)-MIN('03 (ind)'!CX$7:CX$38)))))</f>
        <v>44.199881023200483</v>
      </c>
      <c r="CY11" s="9">
        <f>IF(CY$1="sí",100*('03 (ind)'!CY10-MIN('03 (ind)'!CY$7:CY$38))/(MAX('03 (ind)'!CY$7:CY$38)-MIN('03 (ind)'!CY$7:CY$38)),+ABS(-100+(100*('03 (ind)'!CY10-MIN('03 (ind)'!CY$7:CY$38))/(MAX('03 (ind)'!CY$7:CY$38)-MIN('03 (ind)'!CY$7:CY$38)))))</f>
        <v>0</v>
      </c>
      <c r="CZ11" s="9">
        <f>IF(CZ$1="sí",100*('03 (ind)'!CZ10-MIN('03 (ind)'!CZ$7:CZ$38))/(MAX('03 (ind)'!CZ$7:CZ$38)-MIN('03 (ind)'!CZ$7:CZ$38)),+ABS(-100+(100*('03 (ind)'!CZ10-MIN('03 (ind)'!CZ$7:CZ$38))/(MAX('03 (ind)'!CZ$7:CZ$38)-MIN('03 (ind)'!CZ$7:CZ$38)))))</f>
        <v>0.29511759300394341</v>
      </c>
      <c r="DA11" s="9">
        <f>IF(DA$1="sí",100*('03 (ind)'!DA10-MIN('03 (ind)'!DA$7:DA$38))/(MAX('03 (ind)'!DA$7:DA$38)-MIN('03 (ind)'!DA$7:DA$38)),+ABS(-100+(100*('03 (ind)'!DA10-MIN('03 (ind)'!DA$7:DA$38))/(MAX('03 (ind)'!DA$7:DA$38)-MIN('03 (ind)'!DA$7:DA$38)))))</f>
        <v>0</v>
      </c>
      <c r="DB11" s="9">
        <f>IF(DB$1="sí",100*('03 (ind)'!DB10-MIN('03 (ind)'!DB$7:DB$38))/(MAX('03 (ind)'!DB$7:DB$38)-MIN('03 (ind)'!DB$7:DB$38)),+ABS(-100+(100*('03 (ind)'!DB10-MIN('03 (ind)'!DB$7:DB$38))/(MAX('03 (ind)'!DB$7:DB$38)-MIN('03 (ind)'!DB$7:DB$38)))))</f>
        <v>0.14366890554417427</v>
      </c>
      <c r="DC11" s="9">
        <f>ABS(ABS(('03 (ind)'!DC10-((MAX('03 (ind)'!DC$7:DC$38)+MIN('03 (ind)'!DC$7:DC$38))/2))/(((MAX('03 (ind)'!DC$7:DC$38)+MIN('03 (ind)'!DC$7:DC$38))/2)-MAX('03 (ind)'!DC$7:DC$38))*100)-100)</f>
        <v>18.13682833360653</v>
      </c>
      <c r="DD11" s="9">
        <f>IF(DD$1="sí",100*('03 (ind)'!DD10-MIN('03 (ind)'!DD$7:DD$38))/(MAX('03 (ind)'!DD$7:DD$38)-MIN('03 (ind)'!DD$7:DD$38)),+ABS(-100+(100*('03 (ind)'!DD10-MIN('03 (ind)'!DD$7:DD$38))/(MAX('03 (ind)'!DD$7:DD$38)-MIN('03 (ind)'!DD$7:DD$38)))))</f>
        <v>100</v>
      </c>
      <c r="DE11" s="9">
        <f>IF(DE$1="sí",100*('03 (ind)'!DE10-MIN('03 (ind)'!DE$7:DE$38))/(MAX('03 (ind)'!DE$7:DE$38)-MIN('03 (ind)'!DE$7:DE$38)),+ABS(-100+(100*('03 (ind)'!DE10-MIN('03 (ind)'!DE$7:DE$38))/(MAX('03 (ind)'!DE$7:DE$38)-MIN('03 (ind)'!DE$7:DE$38)))))</f>
        <v>1.3445718491965941</v>
      </c>
      <c r="DF11" s="9">
        <f>IF(DF$1="sí",100*('03 (ind)'!DF10-MIN('03 (ind)'!DF$7:DF$38))/(MAX('03 (ind)'!DF$7:DF$38)-MIN('03 (ind)'!DF$7:DF$38)),+ABS(-100+(100*('03 (ind)'!DF10-MIN('03 (ind)'!DF$7:DF$38))/(MAX('03 (ind)'!DF$7:DF$38)-MIN('03 (ind)'!DF$7:DF$38)))))</f>
        <v>2.0575282736144396</v>
      </c>
      <c r="DG11" s="9">
        <f>IF(DG$1="sí",100*('03 (ind)'!DG10-MIN('03 (ind)'!DG$7:DG$38))/(MAX('03 (ind)'!DG$7:DG$38)-MIN('03 (ind)'!DG$7:DG$38)),+ABS(-100+(100*('03 (ind)'!DG10-MIN('03 (ind)'!DG$7:DG$38))/(MAX('03 (ind)'!DG$7:DG$38)-MIN('03 (ind)'!DG$7:DG$38)))))</f>
        <v>74.906319581327807</v>
      </c>
      <c r="DH11" s="9">
        <f>IF(DH$1="sí",100*('03 (ind)'!DH10-MIN('03 (ind)'!DH$7:DH$38))/(MAX('03 (ind)'!DH$7:DH$38)-MIN('03 (ind)'!DH$7:DH$38)),+ABS(-100+(100*('03 (ind)'!DH10-MIN('03 (ind)'!DH$7:DH$38))/(MAX('03 (ind)'!DH$7:DH$38)-MIN('03 (ind)'!DH$7:DH$38)))))</f>
        <v>100</v>
      </c>
      <c r="DI11" s="9">
        <f>IF(DI$1="sí",100*('03 (ind)'!DI10-MIN('03 (ind)'!DI$7:DI$38))/(MAX('03 (ind)'!DI$7:DI$38)-MIN('03 (ind)'!DI$7:DI$38)),+ABS(-100+(100*('03 (ind)'!DI10-MIN('03 (ind)'!DI$7:DI$38))/(MAX('03 (ind)'!DI$7:DI$38)-MIN('03 (ind)'!DI$7:DI$38)))))</f>
        <v>0</v>
      </c>
      <c r="DJ11" s="9">
        <f>IF(DJ$1="sí",100*('03 (ind)'!DJ10-MIN('03 (ind)'!DJ$7:DJ$38))/(MAX('03 (ind)'!DJ$7:DJ$38)-MIN('03 (ind)'!DJ$7:DJ$38)),+ABS(-100+(100*('03 (ind)'!DJ10-MIN('03 (ind)'!DJ$7:DJ$38))/(MAX('03 (ind)'!DJ$7:DJ$38)-MIN('03 (ind)'!DJ$7:DJ$38)))))</f>
        <v>4.6075137848766881</v>
      </c>
      <c r="DK11" s="9">
        <f>IF(DK$1="sí",100*('03 (ind)'!DK10-MIN('03 (ind)'!DK$7:DK$38))/(MAX('03 (ind)'!DK$7:DK$38)-MIN('03 (ind)'!DK$7:DK$38)),+ABS(-100+(100*('03 (ind)'!DK10-MIN('03 (ind)'!DK$7:DK$38))/(MAX('03 (ind)'!DK$7:DK$38)-MIN('03 (ind)'!DK$7:DK$38)))))</f>
        <v>0</v>
      </c>
      <c r="DL11" s="9">
        <f>IF(DL$1="sí",100*('03 (ind)'!DL10-MIN('03 (ind)'!DL$7:DL$38))/(MAX('03 (ind)'!DL$7:DL$38)-MIN('03 (ind)'!DL$7:DL$38)),+ABS(-100+(100*('03 (ind)'!DL10-MIN('03 (ind)'!DL$7:DL$38))/(MAX('03 (ind)'!DL$7:DL$38)-MIN('03 (ind)'!DL$7:DL$38)))))</f>
        <v>53.266340837891555</v>
      </c>
      <c r="DM11" s="9">
        <f>IF(DM$1="sí",100*('03 (ind)'!DM10-MIN('03 (ind)'!DM$7:DM$38))/(MAX('03 (ind)'!DM$7:DM$38)-MIN('03 (ind)'!DM$7:DM$38)),+ABS(-100+(100*('03 (ind)'!DM10-MIN('03 (ind)'!DM$7:DM$38))/(MAX('03 (ind)'!DM$7:DM$38)-MIN('03 (ind)'!DM$7:DM$38)))))</f>
        <v>100</v>
      </c>
      <c r="DN11" s="9">
        <f>IF(DN$1="sí",100*('03 (ind)'!DN10-MIN('03 (ind)'!DN$7:DN$38))/(MAX('03 (ind)'!DN$7:DN$38)-MIN('03 (ind)'!DN$7:DN$38)),+ABS(-100+(100*('03 (ind)'!DN10-MIN('03 (ind)'!DN$7:DN$38))/(MAX('03 (ind)'!DN$7:DN$38)-MIN('03 (ind)'!DN$7:DN$38)))))</f>
        <v>3.4146947911444943</v>
      </c>
      <c r="DO11" s="9">
        <f>IF(DO$1="sí",100*('03 (ind)'!DO10-MIN('03 (ind)'!DO$7:DO$38))/(MAX('03 (ind)'!DO$7:DO$38)-MIN('03 (ind)'!DO$7:DO$38)),+ABS(-100+(100*('03 (ind)'!DO10-MIN('03 (ind)'!DO$7:DO$38))/(MAX('03 (ind)'!DO$7:DO$38)-MIN('03 (ind)'!DO$7:DO$38)))))</f>
        <v>0.7989200720649785</v>
      </c>
      <c r="DP11" s="9">
        <f>IF(DP$1="sí",100*('03 (ind)'!DP10-MIN('03 (ind)'!DP$7:DP$38))/(MAX('03 (ind)'!DP$7:DP$38)-MIN('03 (ind)'!DP$7:DP$38)),+ABS(-100+(100*('03 (ind)'!DP10-MIN('03 (ind)'!DP$7:DP$38))/(MAX('03 (ind)'!DP$7:DP$38)-MIN('03 (ind)'!DP$7:DP$38)))))</f>
        <v>1.3571100823433269</v>
      </c>
      <c r="DQ11" s="9">
        <f>IF(DQ$1="sí",100*('03 (ind)'!DQ10-MIN('03 (ind)'!DQ$7:DQ$38))/(MAX('03 (ind)'!DQ$7:DQ$38)-MIN('03 (ind)'!DQ$7:DQ$38)),+ABS(-100+(100*('03 (ind)'!DQ10-MIN('03 (ind)'!DQ$7:DQ$38))/(MAX('03 (ind)'!DQ$7:DQ$38)-MIN('03 (ind)'!DQ$7:DQ$38)))))</f>
        <v>0</v>
      </c>
      <c r="DR11" s="9">
        <f>+IF('03 (ind)'!DR10&gt;+AVERAGE('03 (ind)'!DR$7:DR$38),100,0)</f>
        <v>100</v>
      </c>
    </row>
    <row r="12" spans="1:241" x14ac:dyDescent="0.2">
      <c r="A12" s="3" t="str">
        <f>+'06 (ind)'!A11</f>
        <v>Chiapas</v>
      </c>
      <c r="B12" s="9">
        <f>IF(B$1="sí",100*('03 (ind)'!B11-MIN('03 (ind)'!B$7:B$38))/(MAX('03 (ind)'!B$7:B$38)-MIN('03 (ind)'!B$7:B$38)),+ABS(-100+(100*('03 (ind)'!B11-MIN('03 (ind)'!B$7:B$38))/(MAX('03 (ind)'!B$7:B$38)-MIN('03 (ind)'!B$7:B$38)))))</f>
        <v>89.171974522292999</v>
      </c>
      <c r="C12" s="9">
        <f>IF(C$1="sí",100*('03 (ind)'!C11-MIN('03 (ind)'!C$7:C$38))/(MAX('03 (ind)'!C$7:C$38)-MIN('03 (ind)'!C$7:C$38)),+ABS(-100+(100*('03 (ind)'!C11-MIN('03 (ind)'!C$7:C$38))/(MAX('03 (ind)'!C$7:C$38)-MIN('03 (ind)'!C$7:C$38)))))</f>
        <v>26.779330761665335</v>
      </c>
      <c r="D12" s="9">
        <f>IF(D$1="sí",100*('03 (ind)'!D11-MIN('03 (ind)'!D$7:D$38))/(MAX('03 (ind)'!D$7:D$38)-MIN('03 (ind)'!D$7:D$38)),+ABS(-100+(100*('03 (ind)'!D11-MIN('03 (ind)'!D$7:D$38))/(MAX('03 (ind)'!D$7:D$38)-MIN('03 (ind)'!D$7:D$38)))))</f>
        <v>100</v>
      </c>
      <c r="E12" s="9">
        <f>IF(E$1="sí",100*('03 (ind)'!E11-MIN('03 (ind)'!E$7:E$38))/(MAX('03 (ind)'!E$7:E$38)-MIN('03 (ind)'!E$7:E$38)),+ABS(-100+(100*('03 (ind)'!E11-MIN('03 (ind)'!E$7:E$38))/(MAX('03 (ind)'!E$7:E$38)-MIN('03 (ind)'!E$7:E$38)))))</f>
        <v>39.726027397262456</v>
      </c>
      <c r="F12" s="9">
        <f>IF(F$1="sí",100*('03 (ind)'!F11-MIN('03 (ind)'!F$7:F$38))/(MAX('03 (ind)'!F$7:F$38)-MIN('03 (ind)'!F$7:F$38)),+ABS(-100+(100*('03 (ind)'!F11-MIN('03 (ind)'!F$7:F$38))/(MAX('03 (ind)'!F$7:F$38)-MIN('03 (ind)'!F$7:F$38)))))</f>
        <v>59.770114942528728</v>
      </c>
      <c r="G12" s="9">
        <f>IF(G$1="sí",100*('03 (ind)'!G11-MIN('03 (ind)'!G$7:G$38))/(MAX('03 (ind)'!G$7:G$38)-MIN('03 (ind)'!G$7:G$38)),+ABS(-100+(100*('03 (ind)'!G11-MIN('03 (ind)'!G$7:G$38))/(MAX('03 (ind)'!G$7:G$38)-MIN('03 (ind)'!G$7:G$38)))))</f>
        <v>33.333333333333321</v>
      </c>
      <c r="H12" s="9">
        <f>IF(H$1="sí",100*('03 (ind)'!H11-MIN('03 (ind)'!H$7:H$38))/(MAX('03 (ind)'!H$7:H$38)-MIN('03 (ind)'!H$7:H$38)),+ABS(-100+(100*('03 (ind)'!H11-MIN('03 (ind)'!H$7:H$38))/(MAX('03 (ind)'!H$7:H$38)-MIN('03 (ind)'!H$7:H$38)))))</f>
        <v>63.37579617834394</v>
      </c>
      <c r="I12" s="9">
        <f>IF(I$1="sí",100*('03 (ind)'!I11-MIN('03 (ind)'!I$7:I$38))/(MAX('03 (ind)'!I$7:I$38)-MIN('03 (ind)'!I$7:I$38)),+ABS(-100+(100*('03 (ind)'!I11-MIN('03 (ind)'!I$7:I$38))/(MAX('03 (ind)'!I$7:I$38)-MIN('03 (ind)'!I$7:I$38)))))</f>
        <v>58.219178082191789</v>
      </c>
      <c r="J12" s="9">
        <f>IF(J$1="sí",100*('03 (ind)'!J11-MIN('03 (ind)'!J$7:J$38))/(MAX('03 (ind)'!J$7:J$38)-MIN('03 (ind)'!J$7:J$38)),+ABS(-100+(100*('03 (ind)'!J11-MIN('03 (ind)'!J$7:J$38))/(MAX('03 (ind)'!J$7:J$38)-MIN('03 (ind)'!J$7:J$38)))))</f>
        <v>0</v>
      </c>
      <c r="K12" s="9">
        <f>IF(K$1="sí",100*('03 (ind)'!K11-MIN('03 (ind)'!K$7:K$38))/(MAX('03 (ind)'!K$7:K$38)-MIN('03 (ind)'!K$7:K$38)),+ABS(-100+(100*('03 (ind)'!K11-MIN('03 (ind)'!K$7:K$38))/(MAX('03 (ind)'!K$7:K$38)-MIN('03 (ind)'!K$7:K$38)))))</f>
        <v>56.99280408542247</v>
      </c>
      <c r="L12" s="9">
        <f>IF(L$1="sí",100*('03 (ind)'!L11-MIN('03 (ind)'!L$7:L$38))/(MAX('03 (ind)'!L$7:L$38)-MIN('03 (ind)'!L$7:L$38)),+ABS(-100+(100*('03 (ind)'!L11-MIN('03 (ind)'!L$7:L$38))/(MAX('03 (ind)'!L$7:L$38)-MIN('03 (ind)'!L$7:L$38)))))</f>
        <v>50.327249405456527</v>
      </c>
      <c r="M12" s="9">
        <f>IF(M$1="sí",100*('03 (ind)'!M11-MIN('03 (ind)'!M$7:M$38))/(MAX('03 (ind)'!M$7:M$38)-MIN('03 (ind)'!M$7:M$38)),+ABS(-100+(100*('03 (ind)'!M11-MIN('03 (ind)'!M$7:M$38))/(MAX('03 (ind)'!M$7:M$38)-MIN('03 (ind)'!M$7:M$38)))))</f>
        <v>1.9494140085083338</v>
      </c>
      <c r="N12" s="9">
        <f>IF(N$1="sí",100*('03 (ind)'!N11-MIN('03 (ind)'!N$7:N$38))/(MAX('03 (ind)'!N$7:N$38)-MIN('03 (ind)'!N$7:N$38)),+ABS(-100+(100*('03 (ind)'!N11-MIN('03 (ind)'!N$7:N$38))/(MAX('03 (ind)'!N$7:N$38)-MIN('03 (ind)'!N$7:N$38)))))</f>
        <v>78.723404255319153</v>
      </c>
      <c r="O12" s="9">
        <f>+IF('03 (ind)'!O11&gt;+AVERAGE('03 (ind)'!O$7:O$38),100,0)</f>
        <v>0</v>
      </c>
      <c r="P12" s="9">
        <f>IF(P$1="sí",100*('03 (ind)'!P11-MIN('03 (ind)'!P$7:P$38))/(MAX('03 (ind)'!P$7:P$38)-MIN('03 (ind)'!P$7:P$38)),+ABS(-100+(100*('03 (ind)'!P11-MIN('03 (ind)'!P$7:P$38))/(MAX('03 (ind)'!P$7:P$38)-MIN('03 (ind)'!P$7:P$38)))))</f>
        <v>99.951368122626377</v>
      </c>
      <c r="Q12" s="9">
        <f>IF(Q$1="sí",100*('03 (ind)'!Q11-MIN('03 (ind)'!Q$7:Q$38))/(MAX('03 (ind)'!Q$7:Q$38)-MIN('03 (ind)'!Q$7:Q$38)),+ABS(-100+(100*('03 (ind)'!Q11-MIN('03 (ind)'!Q$7:Q$38))/(MAX('03 (ind)'!Q$7:Q$38)-MIN('03 (ind)'!Q$7:Q$38)))))</f>
        <v>18.894839920673164</v>
      </c>
      <c r="R12" s="9">
        <f>IF(R$1="sí",100*('03 (ind)'!R11-MIN('03 (ind)'!R$7:R$38))/(MAX('03 (ind)'!R$7:R$38)-MIN('03 (ind)'!R$7:R$38)),+ABS(-100+(100*('03 (ind)'!R11-MIN('03 (ind)'!R$7:R$38))/(MAX('03 (ind)'!R$7:R$38)-MIN('03 (ind)'!R$7:R$38)))))</f>
        <v>2.2747178397950165</v>
      </c>
      <c r="S12" s="9">
        <f>IF(S$1="sí",100*('03 (ind)'!S11-MIN('03 (ind)'!S$7:S$38))/(MAX('03 (ind)'!S$7:S$38)-MIN('03 (ind)'!S$7:S$38)),+ABS(-100+(100*('03 (ind)'!S11-MIN('03 (ind)'!S$7:S$38))/(MAX('03 (ind)'!S$7:S$38)-MIN('03 (ind)'!S$7:S$38)))))</f>
        <v>98.871489239561413</v>
      </c>
      <c r="T12" s="9">
        <f>IF(T$1="sí",100*('03 (ind)'!T11-MIN('03 (ind)'!T$7:T$38))/(MAX('03 (ind)'!T$7:T$38)-MIN('03 (ind)'!T$7:T$38)),+ABS(-100+(100*('03 (ind)'!T11-MIN('03 (ind)'!T$7:T$38))/(MAX('03 (ind)'!T$7:T$38)-MIN('03 (ind)'!T$7:T$38)))))</f>
        <v>1.4099962299791178</v>
      </c>
      <c r="U12" s="9">
        <f>IF(U$1="sí",100*('03 (ind)'!U11-MIN('03 (ind)'!U$7:U$38))/(MAX('03 (ind)'!U$7:U$38)-MIN('03 (ind)'!U$7:U$38)),+ABS(-100+(100*('03 (ind)'!U11-MIN('03 (ind)'!U$7:U$38))/(MAX('03 (ind)'!U$7:U$38)-MIN('03 (ind)'!U$7:U$38)))))</f>
        <v>100</v>
      </c>
      <c r="V12" s="9">
        <f>IF(V$1="sí",100*('03 (ind)'!V11-MIN('03 (ind)'!V$7:V$38))/(MAX('03 (ind)'!V$7:V$38)-MIN('03 (ind)'!V$7:V$38)),+ABS(-100+(100*('03 (ind)'!V11-MIN('03 (ind)'!V$7:V$38))/(MAX('03 (ind)'!V$7:V$38)-MIN('03 (ind)'!V$7:V$38)))))</f>
        <v>12.395833333333336</v>
      </c>
      <c r="W12" s="9">
        <f>IF(W$1="sí",100*('03 (ind)'!W11-MIN('03 (ind)'!W$7:W$38))/(MAX('03 (ind)'!W$7:W$38)-MIN('03 (ind)'!W$7:W$38)),+ABS(-100+(100*('03 (ind)'!W11-MIN('03 (ind)'!W$7:W$38))/(MAX('03 (ind)'!W$7:W$38)-MIN('03 (ind)'!W$7:W$38)))))</f>
        <v>0.22798253201627564</v>
      </c>
      <c r="X12" s="9">
        <f>IF(X$1="sí",100*('03 (ind)'!X11-MIN('03 (ind)'!X$7:X$38))/(MAX('03 (ind)'!X$7:X$38)-MIN('03 (ind)'!X$7:X$38)),+ABS(-100+(100*('03 (ind)'!X11-MIN('03 (ind)'!X$7:X$38))/(MAX('03 (ind)'!X$7:X$38)-MIN('03 (ind)'!X$7:X$38)))))</f>
        <v>100</v>
      </c>
      <c r="Y12" s="9">
        <f>IF(Y$1="sí",100*('03 (ind)'!Y11-MIN('03 (ind)'!Y$7:Y$38))/(MAX('03 (ind)'!Y$7:Y$38)-MIN('03 (ind)'!Y$7:Y$38)),+ABS(-100+(100*('03 (ind)'!Y11-MIN('03 (ind)'!Y$7:Y$38))/(MAX('03 (ind)'!Y$7:Y$38)-MIN('03 (ind)'!Y$7:Y$38)))))</f>
        <v>54.639135606646555</v>
      </c>
      <c r="Z12" s="9">
        <f>IF(Z$1="sí",100*('03 (ind)'!Z11-MIN('03 (ind)'!Z$7:Z$38))/(MAX('03 (ind)'!Z$7:Z$38)-MIN('03 (ind)'!Z$7:Z$38)),+ABS(-100+(100*('03 (ind)'!Z11-MIN('03 (ind)'!Z$7:Z$38))/(MAX('03 (ind)'!Z$7:Z$38)-MIN('03 (ind)'!Z$7:Z$38)))))</f>
        <v>99.925365607057856</v>
      </c>
      <c r="AA12" s="9">
        <f>IF(AA$1="sí",100*('03 (ind)'!AA11-MIN('03 (ind)'!AA$7:AA$38))/(MAX('03 (ind)'!AA$7:AA$38)-MIN('03 (ind)'!AA$7:AA$38)),+ABS(-100+(100*('03 (ind)'!AA11-MIN('03 (ind)'!AA$7:AA$38))/(MAX('03 (ind)'!AA$7:AA$38)-MIN('03 (ind)'!AA$7:AA$38)))))</f>
        <v>21.895154287360185</v>
      </c>
      <c r="AB12" s="9">
        <f>IF(AB$1="sí",100*('03 (ind)'!AB11-MIN('03 (ind)'!AB$7:AB$38))/(MAX('03 (ind)'!AB$7:AB$38)-MIN('03 (ind)'!AB$7:AB$38)),+ABS(-100+(100*('03 (ind)'!AB11-MIN('03 (ind)'!AB$7:AB$38))/(MAX('03 (ind)'!AB$7:AB$38)-MIN('03 (ind)'!AB$7:AB$38)))))</f>
        <v>22.887323943661968</v>
      </c>
      <c r="AC12" s="9">
        <f>IF(AC$1="sí",100*('03 (ind)'!AC11-MIN('03 (ind)'!AC$7:AC$38))/(MAX('03 (ind)'!AC$7:AC$38)-MIN('03 (ind)'!AC$7:AC$38)),+ABS(-100+(100*('03 (ind)'!AC11-MIN('03 (ind)'!AC$7:AC$38))/(MAX('03 (ind)'!AC$7:AC$38)-MIN('03 (ind)'!AC$7:AC$38)))))</f>
        <v>82.297352247825643</v>
      </c>
      <c r="AD12" s="9">
        <f>IF(AD$1="sí",100*('03 (ind)'!AD11-MIN('03 (ind)'!AD$7:AD$38))/(MAX('03 (ind)'!AD$7:AD$38)-MIN('03 (ind)'!AD$7:AD$38)),+ABS(-100+(100*('03 (ind)'!AD11-MIN('03 (ind)'!AD$7:AD$38))/(MAX('03 (ind)'!AD$7:AD$38)-MIN('03 (ind)'!AD$7:AD$38)))))</f>
        <v>9.013349023645544</v>
      </c>
      <c r="AE12" s="9">
        <f>IF(AE$1="sí",100*('03 (ind)'!AE11-MIN('03 (ind)'!AE$7:AE$38))/(MAX('03 (ind)'!AE$7:AE$38)-MIN('03 (ind)'!AE$7:AE$38)),+ABS(-100+(100*('03 (ind)'!AE11-MIN('03 (ind)'!AE$7:AE$38))/(MAX('03 (ind)'!AE$7:AE$38)-MIN('03 (ind)'!AE$7:AE$38)))))</f>
        <v>15.427423914332735</v>
      </c>
      <c r="AF12" s="9">
        <f>IF(AF$1="sí",100*('03 (ind)'!AF11-MIN('03 (ind)'!AF$7:AF$38))/(MAX('03 (ind)'!AF$7:AF$38)-MIN('03 (ind)'!AF$7:AF$38)),+ABS(-100+(100*('03 (ind)'!AF11-MIN('03 (ind)'!AF$7:AF$38))/(MAX('03 (ind)'!AF$7:AF$38)-MIN('03 (ind)'!AF$7:AF$38)))))</f>
        <v>68.571428571428584</v>
      </c>
      <c r="AG12" s="9">
        <f>IF(AG$1="sí",100*('03 (ind)'!AG11-MIN('03 (ind)'!AG$7:AG$38))/(MAX('03 (ind)'!AG$7:AG$38)-MIN('03 (ind)'!AG$7:AG$38)),+ABS(-100+(100*('03 (ind)'!AG11-MIN('03 (ind)'!AG$7:AG$38))/(MAX('03 (ind)'!AG$7:AG$38)-MIN('03 (ind)'!AG$7:AG$38)))))</f>
        <v>66.782599901234249</v>
      </c>
      <c r="AH12" s="9">
        <f>IF(AH$1="sí",100*('03 (ind)'!AH11-MIN('03 (ind)'!AH$7:AH$38))/(MAX('03 (ind)'!AH$7:AH$38)-MIN('03 (ind)'!AH$7:AH$38)),+ABS(-100+(100*('03 (ind)'!AH11-MIN('03 (ind)'!AH$7:AH$38))/(MAX('03 (ind)'!AH$7:AH$38)-MIN('03 (ind)'!AH$7:AH$38)))))</f>
        <v>22.006550917885356</v>
      </c>
      <c r="AI12" s="9">
        <f>IF(AI$1="sí",100*('03 (ind)'!AI11-MIN('03 (ind)'!AI$7:AI$38))/(MAX('03 (ind)'!AI$7:AI$38)-MIN('03 (ind)'!AI$7:AI$38)),+ABS(-100+(100*('03 (ind)'!AI11-MIN('03 (ind)'!AI$7:AI$38))/(MAX('03 (ind)'!AI$7:AI$38)-MIN('03 (ind)'!AI$7:AI$38)))))</f>
        <v>100</v>
      </c>
      <c r="AJ12" s="9">
        <f>IF(AJ$1="sí",100*('03 (ind)'!AJ11-MIN('03 (ind)'!AJ$7:AJ$38))/(MAX('03 (ind)'!AJ$7:AJ$38)-MIN('03 (ind)'!AJ$7:AJ$38)),+ABS(-100+(100*('03 (ind)'!AJ11-MIN('03 (ind)'!AJ$7:AJ$38))/(MAX('03 (ind)'!AJ$7:AJ$38)-MIN('03 (ind)'!AJ$7:AJ$38)))))</f>
        <v>31.578947368421051</v>
      </c>
      <c r="AK12" s="9">
        <f>IF(AK$1="sí",100*('03 (ind)'!AK11-MIN('03 (ind)'!AK$7:AK$38))/(MAX('03 (ind)'!AK$7:AK$38)-MIN('03 (ind)'!AK$7:AK$38)),+ABS(-100+(100*('03 (ind)'!AK11-MIN('03 (ind)'!AK$7:AK$38))/(MAX('03 (ind)'!AK$7:AK$38)-MIN('03 (ind)'!AK$7:AK$38)))))</f>
        <v>38.444775583898654</v>
      </c>
      <c r="AL12" s="9">
        <f>IF(AL$1="sí",100*('03 (ind)'!AL11-MIN('03 (ind)'!AL$7:AL$38))/(MAX('03 (ind)'!AL$7:AL$38)-MIN('03 (ind)'!AL$7:AL$38)),+ABS(-100+(100*('03 (ind)'!AL11-MIN('03 (ind)'!AL$7:AL$38))/(MAX('03 (ind)'!AL$7:AL$38)-MIN('03 (ind)'!AL$7:AL$38)))))</f>
        <v>0</v>
      </c>
      <c r="AM12" s="9">
        <f>IF(AM$1="sí",100*('03 (ind)'!AM11-MIN('03 (ind)'!AM$7:AM$38))/(MAX('03 (ind)'!AM$7:AM$38)-MIN('03 (ind)'!AM$7:AM$38)),+ABS(-100+(100*('03 (ind)'!AM11-MIN('03 (ind)'!AM$7:AM$38))/(MAX('03 (ind)'!AM$7:AM$38)-MIN('03 (ind)'!AM$7:AM$38)))))</f>
        <v>75.838926174496677</v>
      </c>
      <c r="AN12" s="9">
        <f>IF(AN$1="sí",100*('03 (ind)'!AN11-MIN('03 (ind)'!AN$7:AN$38))/(MAX('03 (ind)'!AN$7:AN$38)-MIN('03 (ind)'!AN$7:AN$38)),+ABS(-100+(100*('03 (ind)'!AN11-MIN('03 (ind)'!AN$7:AN$38))/(MAX('03 (ind)'!AN$7:AN$38)-MIN('03 (ind)'!AN$7:AN$38)))))</f>
        <v>0</v>
      </c>
      <c r="AO12" s="9">
        <f>IF(AO$1="sí",100*('03 (ind)'!AO11-MIN('03 (ind)'!AO$7:AO$38))/(MAX('03 (ind)'!AO$7:AO$38)-MIN('03 (ind)'!AO$7:AO$38)),+ABS(-100+(100*('03 (ind)'!AO11-MIN('03 (ind)'!AO$7:AO$38))/(MAX('03 (ind)'!AO$7:AO$38)-MIN('03 (ind)'!AO$7:AO$38)))))</f>
        <v>0</v>
      </c>
      <c r="AP12" s="9">
        <f>IF(AP$1="sí",100*('03 (ind)'!AP11-MIN('03 (ind)'!AP$7:AP$38))/(MAX('03 (ind)'!AP$7:AP$38)-MIN('03 (ind)'!AP$7:AP$38)),+ABS(-100+(100*('03 (ind)'!AP11-MIN('03 (ind)'!AP$7:AP$38))/(MAX('03 (ind)'!AP$7:AP$38)-MIN('03 (ind)'!AP$7:AP$38)))))</f>
        <v>0</v>
      </c>
      <c r="AQ12" s="9">
        <f>IF(AQ$1="sí",100*('03 (ind)'!AQ11-MIN('03 (ind)'!AQ$7:AQ$38))/(MAX('03 (ind)'!AQ$7:AQ$38)-MIN('03 (ind)'!AQ$7:AQ$38)),+ABS(-100+(100*('03 (ind)'!AQ11-MIN('03 (ind)'!AQ$7:AQ$38))/(MAX('03 (ind)'!AQ$7:AQ$38)-MIN('03 (ind)'!AQ$7:AQ$38)))))</f>
        <v>40.555280118988634</v>
      </c>
      <c r="AR12" s="9">
        <f>IF(AR$1="sí",100*('03 (ind)'!AR11-MIN('03 (ind)'!AR$7:AR$38))/(MAX('03 (ind)'!AR$7:AR$38)-MIN('03 (ind)'!AR$7:AR$38)),+ABS(-100+(100*('03 (ind)'!AR11-MIN('03 (ind)'!AR$7:AR$38))/(MAX('03 (ind)'!AR$7:AR$38)-MIN('03 (ind)'!AR$7:AR$38)))))</f>
        <v>0</v>
      </c>
      <c r="AS12" s="9">
        <f>IF(AS$1="sí",100*('03 (ind)'!AS11-MIN('03 (ind)'!AS$7:AS$38))/(MAX('03 (ind)'!AS$7:AS$38)-MIN('03 (ind)'!AS$7:AS$38)),+ABS(-100+(100*('03 (ind)'!AS11-MIN('03 (ind)'!AS$7:AS$38))/(MAX('03 (ind)'!AS$7:AS$38)-MIN('03 (ind)'!AS$7:AS$38)))))</f>
        <v>58.839909080976696</v>
      </c>
      <c r="AT12" s="9">
        <f>IF(AT$1="sí",100*('03 (ind)'!AT11-MIN('03 (ind)'!AT$7:AT$38))/(MAX('03 (ind)'!AT$7:AT$38)-MIN('03 (ind)'!AT$7:AT$38)),+ABS(-100+(100*('03 (ind)'!AT11-MIN('03 (ind)'!AT$7:AT$38))/(MAX('03 (ind)'!AT$7:AT$38)-MIN('03 (ind)'!AT$7:AT$38)))))</f>
        <v>87.192272009718323</v>
      </c>
      <c r="AU12" s="9">
        <f>IF(AU$1="sí",100*('03 (ind)'!AU11-MIN('03 (ind)'!AU$7:AU$38))/(MAX('03 (ind)'!AU$7:AU$38)-MIN('03 (ind)'!AU$7:AU$38)),+ABS(-100+(100*('03 (ind)'!AU11-MIN('03 (ind)'!AU$7:AU$38))/(MAX('03 (ind)'!AU$7:AU$38)-MIN('03 (ind)'!AU$7:AU$38)))))</f>
        <v>100</v>
      </c>
      <c r="AV12" s="9">
        <f>IF(AV$1="sí",100*('03 (ind)'!AV11-MIN('03 (ind)'!AV$7:AV$38))/(MAX('03 (ind)'!AV$7:AV$38)-MIN('03 (ind)'!AV$7:AV$38)),+ABS(-100+(100*('03 (ind)'!AV11-MIN('03 (ind)'!AV$7:AV$38))/(MAX('03 (ind)'!AV$7:AV$38)-MIN('03 (ind)'!AV$7:AV$38)))))</f>
        <v>59.823456528913134</v>
      </c>
      <c r="AW12" s="9">
        <f>ABS(ABS(('03 (ind)'!AW11-((MAX('03 (ind)'!AW$7:AW$38)+MIN('03 (ind)'!AW$7:AW$38))/2))/(((MAX('03 (ind)'!AW$7:AW$38)+MIN('03 (ind)'!AW$7:AW$38))/2)-MAX('03 (ind)'!AW$7:AW$38))*100)-100)</f>
        <v>25.96147014178419</v>
      </c>
      <c r="AX12" s="9">
        <f>IF(AX$1="sí",100*('03 (ind)'!AX11-MIN('03 (ind)'!AX$7:AX$38))/(MAX('03 (ind)'!AX$7:AX$38)-MIN('03 (ind)'!AX$7:AX$38)),+ABS(-100+(100*('03 (ind)'!AX11-MIN('03 (ind)'!AX$7:AX$38))/(MAX('03 (ind)'!AX$7:AX$38)-MIN('03 (ind)'!AX$7:AX$38)))))</f>
        <v>10.179640718562871</v>
      </c>
      <c r="AY12" s="9">
        <f>IF(AY$1="sí",100*('03 (ind)'!AY11-MIN('03 (ind)'!AY$7:AY$38))/(MAX('03 (ind)'!AY$7:AY$38)-MIN('03 (ind)'!AY$7:AY$38)),+ABS(-100+(100*('03 (ind)'!AY11-MIN('03 (ind)'!AY$7:AY$38))/(MAX('03 (ind)'!AY$7:AY$38)-MIN('03 (ind)'!AY$7:AY$38)))))</f>
        <v>86.688058159803575</v>
      </c>
      <c r="AZ12" s="9">
        <f>IF(AZ$1="sí",100*('03 (ind)'!AZ11-MIN('03 (ind)'!AZ$7:AZ$38))/(MAX('03 (ind)'!AZ$7:AZ$38)-MIN('03 (ind)'!AZ$7:AZ$38)),+ABS(-100+(100*('03 (ind)'!AZ11-MIN('03 (ind)'!AZ$7:AZ$38))/(MAX('03 (ind)'!AZ$7:AZ$38)-MIN('03 (ind)'!AZ$7:AZ$38)))))</f>
        <v>24.474710618682415</v>
      </c>
      <c r="BA12" s="9">
        <f>IF(BA$1="sí",100*('03 (ind)'!BA11-MIN('03 (ind)'!BA$7:BA$38))/(MAX('03 (ind)'!BA$7:BA$38)-MIN('03 (ind)'!BA$7:BA$38)),+ABS(-100+(100*('03 (ind)'!BA11-MIN('03 (ind)'!BA$7:BA$38))/(MAX('03 (ind)'!BA$7:BA$38)-MIN('03 (ind)'!BA$7:BA$38)))))</f>
        <v>27.135770482263506</v>
      </c>
      <c r="BB12" s="9">
        <f>IF(BB$1="sí",100*('03 (ind)'!BB11-MIN('03 (ind)'!BB$7:BB$38))/(MAX('03 (ind)'!BB$7:BB$38)-MIN('03 (ind)'!BB$7:BB$38)),+ABS(-100+(100*('03 (ind)'!BB11-MIN('03 (ind)'!BB$7:BB$38))/(MAX('03 (ind)'!BB$7:BB$38)-MIN('03 (ind)'!BB$7:BB$38)))))</f>
        <v>0</v>
      </c>
      <c r="BC12" s="9">
        <f>IF(BC$1="sí",100*('03 (ind)'!BC11-MIN('03 (ind)'!BC$7:BC$38))/(MAX('03 (ind)'!BC$7:BC$38)-MIN('03 (ind)'!BC$7:BC$38)),+ABS(-100+(100*('03 (ind)'!BC11-MIN('03 (ind)'!BC$7:BC$38))/(MAX('03 (ind)'!BC$7:BC$38)-MIN('03 (ind)'!BC$7:BC$38)))))</f>
        <v>100</v>
      </c>
      <c r="BD12" s="9">
        <f>IF(BD$1="sí",100*('03 (ind)'!BD11-MIN('03 (ind)'!BD$7:BD$38))/(MAX('03 (ind)'!BD$7:BD$38)-MIN('03 (ind)'!BD$7:BD$38)),+ABS(-100+(100*('03 (ind)'!BD11-MIN('03 (ind)'!BD$7:BD$38))/(MAX('03 (ind)'!BD$7:BD$38)-MIN('03 (ind)'!BD$7:BD$38)))))</f>
        <v>82.710175360251327</v>
      </c>
      <c r="BE12" s="9">
        <f>IF(BE$1="sí",100*('03 (ind)'!BE11-MIN('03 (ind)'!BE$7:BE$38))/(MAX('03 (ind)'!BE$7:BE$38)-MIN('03 (ind)'!BE$7:BE$38)),+ABS(-100+(100*('03 (ind)'!BE11-MIN('03 (ind)'!BE$7:BE$38))/(MAX('03 (ind)'!BE$7:BE$38)-MIN('03 (ind)'!BE$7:BE$38)))))</f>
        <v>33.914373088685004</v>
      </c>
      <c r="BF12" s="9">
        <f>IF(BF$1="sí",100*('03 (ind)'!BF11-MIN('03 (ind)'!BF$7:BF$38))/(MAX('03 (ind)'!BF$7:BF$38)-MIN('03 (ind)'!BF$7:BF$38)),+ABS(-100+(100*('03 (ind)'!BF11-MIN('03 (ind)'!BF$7:BF$38))/(MAX('03 (ind)'!BF$7:BF$38)-MIN('03 (ind)'!BF$7:BF$38)))))</f>
        <v>90.4</v>
      </c>
      <c r="BG12" s="9">
        <f>IF(BG$1="sí",100*('03 (ind)'!BG11-MIN('03 (ind)'!BG$7:BG$38))/(MAX('03 (ind)'!BG$7:BG$38)-MIN('03 (ind)'!BG$7:BG$38)),+ABS(-100+(100*('03 (ind)'!BG11-MIN('03 (ind)'!BG$7:BG$38))/(MAX('03 (ind)'!BG$7:BG$38)-MIN('03 (ind)'!BG$7:BG$38)))))</f>
        <v>26.480025971440359</v>
      </c>
      <c r="BH12" s="9">
        <f>IF(BH$1="sí",100*('03 (ind)'!BH11-MIN('03 (ind)'!BH$7:BH$38))/(MAX('03 (ind)'!BH$7:BH$38)-MIN('03 (ind)'!BH$7:BH$38)),+ABS(-100+(100*('03 (ind)'!BH11-MIN('03 (ind)'!BH$7:BH$38))/(MAX('03 (ind)'!BH$7:BH$38)-MIN('03 (ind)'!BH$7:BH$38)))))</f>
        <v>86.147612637177886</v>
      </c>
      <c r="BI12" s="9">
        <f>IF(BI$1="sí",100*('03 (ind)'!BI11-MIN('03 (ind)'!BI$7:BI$38))/(MAX('03 (ind)'!BI$7:BI$38)-MIN('03 (ind)'!BI$7:BI$38)),+ABS(-100+(100*('03 (ind)'!BI11-MIN('03 (ind)'!BI$7:BI$38))/(MAX('03 (ind)'!BI$7:BI$38)-MIN('03 (ind)'!BI$7:BI$38)))))</f>
        <v>0.56957579769488109</v>
      </c>
      <c r="BJ12" s="9">
        <f>IF(BJ$1="sí",100*('03 (ind)'!BJ11-MIN('03 (ind)'!BJ$7:BJ$38))/(MAX('03 (ind)'!BJ$7:BJ$38)-MIN('03 (ind)'!BJ$7:BJ$38)),+ABS(-100+(100*('03 (ind)'!BJ11-MIN('03 (ind)'!BJ$7:BJ$38))/(MAX('03 (ind)'!BJ$7:BJ$38)-MIN('03 (ind)'!BJ$7:BJ$38)))))</f>
        <v>100</v>
      </c>
      <c r="BK12" s="9">
        <f>IF(BK$1="sí",100*('03 (ind)'!BK11-MIN('03 (ind)'!BK$7:BK$38))/(MAX('03 (ind)'!BK$7:BK$38)-MIN('03 (ind)'!BK$7:BK$38)),+ABS(-100+(100*('03 (ind)'!BK11-MIN('03 (ind)'!BK$7:BK$38))/(MAX('03 (ind)'!BK$7:BK$38)-MIN('03 (ind)'!BK$7:BK$38)))))</f>
        <v>98.149599736419916</v>
      </c>
      <c r="BL12" s="9">
        <f>IF(BL$1="sí",100*('03 (ind)'!BL11-MIN('03 (ind)'!BL$7:BL$38))/(MAX('03 (ind)'!BL$7:BL$38)-MIN('03 (ind)'!BL$7:BL$38)),+ABS(-100+(100*('03 (ind)'!BL11-MIN('03 (ind)'!BL$7:BL$38))/(MAX('03 (ind)'!BL$7:BL$38)-MIN('03 (ind)'!BL$7:BL$38)))))</f>
        <v>8.7757843331216101</v>
      </c>
      <c r="BM12" s="9">
        <f>IF(BM$1="sí",100*('03 (ind)'!BM11-MIN('03 (ind)'!BM$7:BM$38))/(MAX('03 (ind)'!BM$7:BM$38)-MIN('03 (ind)'!BM$7:BM$38)),+ABS(-100+(100*('03 (ind)'!BM11-MIN('03 (ind)'!BM$7:BM$38))/(MAX('03 (ind)'!BM$7:BM$38)-MIN('03 (ind)'!BM$7:BM$38)))))</f>
        <v>48.383529211334974</v>
      </c>
      <c r="BN12" s="9">
        <f>IF(BN$1="sí",100*('03 (ind)'!BN11-MIN('03 (ind)'!BN$7:BN$38))/(MAX('03 (ind)'!BN$7:BN$38)-MIN('03 (ind)'!BN$7:BN$38)),+ABS(-100+(100*('03 (ind)'!BN11-MIN('03 (ind)'!BN$7:BN$38))/(MAX('03 (ind)'!BN$7:BN$38)-MIN('03 (ind)'!BN$7:BN$38)))))</f>
        <v>13.922967353260754</v>
      </c>
      <c r="BO12" s="9">
        <f>IF(BO$1="sí",100*('03 (ind)'!BO11-MIN('03 (ind)'!BO$7:BO$38))/(MAX('03 (ind)'!BO$7:BO$38)-MIN('03 (ind)'!BO$7:BO$38)),+ABS(-100+(100*('03 (ind)'!BO11-MIN('03 (ind)'!BO$7:BO$38))/(MAX('03 (ind)'!BO$7:BO$38)-MIN('03 (ind)'!BO$7:BO$38)))))</f>
        <v>78.25849304952051</v>
      </c>
      <c r="BP12" s="9">
        <f>IF(BP$1="sí",100*('03 (ind)'!BP11-MIN('03 (ind)'!BP$7:BP$38))/(MAX('03 (ind)'!BP$7:BP$38)-MIN('03 (ind)'!BP$7:BP$38)),+ABS(-100+(100*('03 (ind)'!BP11-MIN('03 (ind)'!BP$7:BP$38))/(MAX('03 (ind)'!BP$7:BP$38)-MIN('03 (ind)'!BP$7:BP$38)))))</f>
        <v>86.958658476786383</v>
      </c>
      <c r="BQ12" s="9">
        <f>IF(BQ$1="sí",100*('03 (ind)'!BQ11-MIN('03 (ind)'!BQ$7:BQ$38))/(MAX('03 (ind)'!BQ$7:BQ$38)-MIN('03 (ind)'!BQ$7:BQ$38)),+ABS(-100+(100*('03 (ind)'!BQ11-MIN('03 (ind)'!BQ$7:BQ$38))/(MAX('03 (ind)'!BQ$7:BQ$38)-MIN('03 (ind)'!BQ$7:BQ$38)))))</f>
        <v>17.765570344800615</v>
      </c>
      <c r="BR12" s="9">
        <f>IF(BR$1="sí",100*('03 (ind)'!BR11-MIN('03 (ind)'!BR$7:BR$38))/(MAX('03 (ind)'!BR$7:BR$38)-MIN('03 (ind)'!BR$7:BR$38)),+ABS(-100+(100*('03 (ind)'!BR11-MIN('03 (ind)'!BR$7:BR$38))/(MAX('03 (ind)'!BR$7:BR$38)-MIN('03 (ind)'!BR$7:BR$38)))))</f>
        <v>26.411708794010032</v>
      </c>
      <c r="BS12" s="9">
        <f>IF(BS$1="sí",100*('03 (ind)'!BS11-MIN('03 (ind)'!BS$7:BS$38))/(MAX('03 (ind)'!BS$7:BS$38)-MIN('03 (ind)'!BS$7:BS$38)),+ABS(-100+(100*('03 (ind)'!BS11-MIN('03 (ind)'!BS$7:BS$38))/(MAX('03 (ind)'!BS$7:BS$38)-MIN('03 (ind)'!BS$7:BS$38)))))</f>
        <v>2.7729024368302828</v>
      </c>
      <c r="BT12" s="9">
        <f>IF(BT$1="sí",100*('03 (ind)'!BT11-MIN('03 (ind)'!BT$7:BT$38))/(MAX('03 (ind)'!BT$7:BT$38)-MIN('03 (ind)'!BT$7:BT$38)),+ABS(-100+(100*('03 (ind)'!BT11-MIN('03 (ind)'!BT$7:BT$38))/(MAX('03 (ind)'!BT$7:BT$38)-MIN('03 (ind)'!BT$7:BT$38)))))</f>
        <v>4.7198734046059219</v>
      </c>
      <c r="BU12" s="9">
        <f>IF(BU$1="sí",100*('03 (ind)'!BU11-MIN('03 (ind)'!BU$7:BU$38))/(MAX('03 (ind)'!BU$7:BU$38)-MIN('03 (ind)'!BU$7:BU$38)),+ABS(-100+(100*('03 (ind)'!BU11-MIN('03 (ind)'!BU$7:BU$38))/(MAX('03 (ind)'!BU$7:BU$38)-MIN('03 (ind)'!BU$7:BU$38)))))</f>
        <v>13.391082012365382</v>
      </c>
      <c r="BV12" s="9">
        <f>IF(BV$1="sí",100*('03 (ind)'!BV11-MIN('03 (ind)'!BV$7:BV$38))/(MAX('03 (ind)'!BV$7:BV$38)-MIN('03 (ind)'!BV$7:BV$38)),+ABS(-100+(100*('03 (ind)'!BV11-MIN('03 (ind)'!BV$7:BV$38))/(MAX('03 (ind)'!BV$7:BV$38)-MIN('03 (ind)'!BV$7:BV$38)))))</f>
        <v>10.394755525987032</v>
      </c>
      <c r="BW12" s="9">
        <f>IF(BW$1="sí",100*('03 (ind)'!BW11-MIN('03 (ind)'!BW$7:BW$38))/(MAX('03 (ind)'!BW$7:BW$38)-MIN('03 (ind)'!BW$7:BW$38)),+ABS(-100+(100*('03 (ind)'!BW11-MIN('03 (ind)'!BW$7:BW$38))/(MAX('03 (ind)'!BW$7:BW$38)-MIN('03 (ind)'!BW$7:BW$38)))))</f>
        <v>0</v>
      </c>
      <c r="BX12" s="9">
        <f>IF(BX$1="sí",100*('03 (ind)'!BX11-MIN('03 (ind)'!BX$7:BX$38))/(MAX('03 (ind)'!BX$7:BX$38)-MIN('03 (ind)'!BX$7:BX$38)),+ABS(-100+(100*('03 (ind)'!BX11-MIN('03 (ind)'!BX$7:BX$38))/(MAX('03 (ind)'!BX$7:BX$38)-MIN('03 (ind)'!BX$7:BX$38)))))</f>
        <v>0</v>
      </c>
      <c r="BY12" s="9">
        <f>IF(BY$1="sí",100*('03 (ind)'!BY11-MIN('03 (ind)'!BY$7:BY$38))/(MAX('03 (ind)'!BY$7:BY$38)-MIN('03 (ind)'!BY$7:BY$38)),+ABS(-100+(100*('03 (ind)'!BY11-MIN('03 (ind)'!BY$7:BY$38))/(MAX('03 (ind)'!BY$7:BY$38)-MIN('03 (ind)'!BY$7:BY$38)))))</f>
        <v>11.012956419316836</v>
      </c>
      <c r="BZ12" s="9">
        <f>IF(BZ$1="sí",100*('03 (ind)'!BZ11-MIN('03 (ind)'!BZ$7:BZ$38))/(MAX('03 (ind)'!BZ$7:BZ$38)-MIN('03 (ind)'!BZ$7:BZ$38)),+ABS(-100+(100*('03 (ind)'!BZ11-MIN('03 (ind)'!BZ$7:BZ$38))/(MAX('03 (ind)'!BZ$7:BZ$38)-MIN('03 (ind)'!BZ$7:BZ$38)))))</f>
        <v>15.828737842337835</v>
      </c>
      <c r="CA12" s="9">
        <f>IF(CA$1="sí",100*('03 (ind)'!CA11-MIN('03 (ind)'!CA$7:CA$38))/(MAX('03 (ind)'!CA$7:CA$38)-MIN('03 (ind)'!CA$7:CA$38)),+ABS(-100+(100*('03 (ind)'!CA11-MIN('03 (ind)'!CA$7:CA$38))/(MAX('03 (ind)'!CA$7:CA$38)-MIN('03 (ind)'!CA$7:CA$38)))))</f>
        <v>0</v>
      </c>
      <c r="CB12" s="9">
        <f>IF(CB$1="sí",100*('03 (ind)'!CB11-MIN('03 (ind)'!CB$7:CB$38))/(MAX('03 (ind)'!CB$7:CB$38)-MIN('03 (ind)'!CB$7:CB$38)),+ABS(-100+(100*('03 (ind)'!CB11-MIN('03 (ind)'!CB$7:CB$38))/(MAX('03 (ind)'!CB$7:CB$38)-MIN('03 (ind)'!CB$7:CB$38)))))</f>
        <v>99.515866450581342</v>
      </c>
      <c r="CC12" s="9">
        <f>IF(CC$1="sí",100*('03 (ind)'!CC11-MIN('03 (ind)'!CC$7:CC$38))/(MAX('03 (ind)'!CC$7:CC$38)-MIN('03 (ind)'!CC$7:CC$38)),+ABS(-100+(100*('03 (ind)'!CC11-MIN('03 (ind)'!CC$7:CC$38))/(MAX('03 (ind)'!CC$7:CC$38)-MIN('03 (ind)'!CC$7:CC$38)))))</f>
        <v>2.4796257418213678E-2</v>
      </c>
      <c r="CD12" s="9">
        <f>IF(CD$1="sí",100*('03 (ind)'!CD11-MIN('03 (ind)'!CD$7:CD$38))/(MAX('03 (ind)'!CD$7:CD$38)-MIN('03 (ind)'!CD$7:CD$38)),+ABS(-100+(100*('03 (ind)'!CD11-MIN('03 (ind)'!CD$7:CD$38))/(MAX('03 (ind)'!CD$7:CD$38)-MIN('03 (ind)'!CD$7:CD$38)))))</f>
        <v>22.910926833240591</v>
      </c>
      <c r="CE12" s="9">
        <f>IF(CE$1="sí",100*('03 (ind)'!CE11-MIN('03 (ind)'!CE$7:CE$38))/(MAX('03 (ind)'!CE$7:CE$38)-MIN('03 (ind)'!CE$7:CE$38)),+ABS(-100+(100*('03 (ind)'!CE11-MIN('03 (ind)'!CE$7:CE$38))/(MAX('03 (ind)'!CE$7:CE$38)-MIN('03 (ind)'!CE$7:CE$38)))))</f>
        <v>5.4972547036646464</v>
      </c>
      <c r="CF12" s="9">
        <f>IF(CF$1="sí",100*('03 (ind)'!CF11-MIN('03 (ind)'!CF$7:CF$38))/(MAX('03 (ind)'!CF$7:CF$38)-MIN('03 (ind)'!CF$7:CF$38)),+ABS(-100+(100*('03 (ind)'!CF11-MIN('03 (ind)'!CF$7:CF$38))/(MAX('03 (ind)'!CF$7:CF$38)-MIN('03 (ind)'!CF$7:CF$38)))))</f>
        <v>11.764705882352942</v>
      </c>
      <c r="CG12" s="9">
        <f>IF(CG$1="sí",100*('03 (ind)'!CG11-MIN('03 (ind)'!CG$7:CG$38))/(MAX('03 (ind)'!CG$7:CG$38)-MIN('03 (ind)'!CG$7:CG$38)),+ABS(-100+(100*('03 (ind)'!CG11-MIN('03 (ind)'!CG$7:CG$38))/(MAX('03 (ind)'!CG$7:CG$38)-MIN('03 (ind)'!CG$7:CG$38)))))</f>
        <v>7.6613357654242593</v>
      </c>
      <c r="CH12" s="9">
        <f>IF(CH$1="sí",100*('03 (ind)'!CH11-MIN('03 (ind)'!CH$7:CH$38))/(MAX('03 (ind)'!CH$7:CH$38)-MIN('03 (ind)'!CH$7:CH$38)),+ABS(-100+(100*('03 (ind)'!CH11-MIN('03 (ind)'!CH$7:CH$38))/(MAX('03 (ind)'!CH$7:CH$38)-MIN('03 (ind)'!CH$7:CH$38)))))</f>
        <v>8.5827409321527153</v>
      </c>
      <c r="CI12" s="9">
        <f>IF(CI$1="sí",100*('03 (ind)'!CI11-MIN('03 (ind)'!CI$7:CI$38))/(MAX('03 (ind)'!CI$7:CI$38)-MIN('03 (ind)'!CI$7:CI$38)),+ABS(-100+(100*('03 (ind)'!CI11-MIN('03 (ind)'!CI$7:CI$38))/(MAX('03 (ind)'!CI$7:CI$38)-MIN('03 (ind)'!CI$7:CI$38)))))</f>
        <v>4.4235404149648909</v>
      </c>
      <c r="CJ12" s="9">
        <f>IF(CJ$1="sí",100*('03 (ind)'!CJ11-MIN('03 (ind)'!CJ$7:CJ$38))/(MAX('03 (ind)'!CJ$7:CJ$38)-MIN('03 (ind)'!CJ$7:CJ$38)),+ABS(-100+(100*('03 (ind)'!CJ11-MIN('03 (ind)'!CJ$7:CJ$38))/(MAX('03 (ind)'!CJ$7:CJ$38)-MIN('03 (ind)'!CJ$7:CJ$38)))))</f>
        <v>75.086630503736984</v>
      </c>
      <c r="CK12" s="9">
        <f>IF(CK$1="sí",100*('03 (ind)'!CK11-MIN('03 (ind)'!CK$7:CK$38))/(MAX('03 (ind)'!CK$7:CK$38)-MIN('03 (ind)'!CK$7:CK$38)),+ABS(-100+(100*('03 (ind)'!CK11-MIN('03 (ind)'!CK$7:CK$38))/(MAX('03 (ind)'!CK$7:CK$38)-MIN('03 (ind)'!CK$7:CK$38)))))</f>
        <v>0</v>
      </c>
      <c r="CL12" s="9">
        <f>IF(CL$1="sí",100*('03 (ind)'!CL11-MIN('03 (ind)'!CL$7:CL$38))/(MAX('03 (ind)'!CL$7:CL$38)-MIN('03 (ind)'!CL$7:CL$38)),+ABS(-100+(100*('03 (ind)'!CL11-MIN('03 (ind)'!CL$7:CL$38))/(MAX('03 (ind)'!CL$7:CL$38)-MIN('03 (ind)'!CL$7:CL$38)))))</f>
        <v>7.9171592270918554</v>
      </c>
      <c r="CM12" s="9">
        <f>IF(CM$1="sí",100*('03 (ind)'!CM11-MIN('03 (ind)'!CM$7:CM$38))/(MAX('03 (ind)'!CM$7:CM$38)-MIN('03 (ind)'!CM$7:CM$38)),+ABS(-100+(100*('03 (ind)'!CM11-MIN('03 (ind)'!CM$7:CM$38))/(MAX('03 (ind)'!CM$7:CM$38)-MIN('03 (ind)'!CM$7:CM$38)))))</f>
        <v>47.709923664122144</v>
      </c>
      <c r="CN12" s="9">
        <f>IF(CN$1="sí",100*('03 (ind)'!CN11-MIN('03 (ind)'!CN$7:CN$38))/(MAX('03 (ind)'!CN$7:CN$38)-MIN('03 (ind)'!CN$7:CN$38)),+ABS(-100+(100*('03 (ind)'!CN11-MIN('03 (ind)'!CN$7:CN$38))/(MAX('03 (ind)'!CN$7:CN$38)-MIN('03 (ind)'!CN$7:CN$38)))))</f>
        <v>17.358031608136102</v>
      </c>
      <c r="CO12" s="9">
        <f>IF(CO$1="sí",100*('03 (ind)'!CO11-MIN('03 (ind)'!CO$7:CO$38))/(MAX('03 (ind)'!CO$7:CO$38)-MIN('03 (ind)'!CO$7:CO$38)),+ABS(-100+(100*('03 (ind)'!CO11-MIN('03 (ind)'!CO$7:CO$38))/(MAX('03 (ind)'!CO$7:CO$38)-MIN('03 (ind)'!CO$7:CO$38)))))</f>
        <v>86.369426751592357</v>
      </c>
      <c r="CP12" s="9">
        <f>IF(CP$1="sí",100*('03 (ind)'!CP11-MIN('03 (ind)'!CP$7:CP$38))/(MAX('03 (ind)'!CP$7:CP$38)-MIN('03 (ind)'!CP$7:CP$38)),+ABS(-100+(100*('03 (ind)'!CP11-MIN('03 (ind)'!CP$7:CP$38))/(MAX('03 (ind)'!CP$7:CP$38)-MIN('03 (ind)'!CP$7:CP$38)))))</f>
        <v>56.421448114202342</v>
      </c>
      <c r="CQ12" s="9">
        <f>IF(CQ$1="sí",100*('03 (ind)'!CQ11-MIN('03 (ind)'!CQ$7:CQ$38))/(MAX('03 (ind)'!CQ$7:CQ$38)-MIN('03 (ind)'!CQ$7:CQ$38)),+ABS(-100+(100*('03 (ind)'!CQ11-MIN('03 (ind)'!CQ$7:CQ$38))/(MAX('03 (ind)'!CQ$7:CQ$38)-MIN('03 (ind)'!CQ$7:CQ$38)))))</f>
        <v>12.280531854749039</v>
      </c>
      <c r="CR12" s="9">
        <f>IF(CR$1="sí",100*('03 (ind)'!CR11-MIN('03 (ind)'!CR$7:CR$38))/(MAX('03 (ind)'!CR$7:CR$38)-MIN('03 (ind)'!CR$7:CR$38)),+ABS(-100+(100*('03 (ind)'!CR11-MIN('03 (ind)'!CR$7:CR$38))/(MAX('03 (ind)'!CR$7:CR$38)-MIN('03 (ind)'!CR$7:CR$38)))))</f>
        <v>6.1638190102625545</v>
      </c>
      <c r="CS12" s="9">
        <f>IF(CS$1="sí",100*('03 (ind)'!CS11-MIN('03 (ind)'!CS$7:CS$38))/(MAX('03 (ind)'!CS$7:CS$38)-MIN('03 (ind)'!CS$7:CS$38)),+ABS(-100+(100*('03 (ind)'!CS11-MIN('03 (ind)'!CS$7:CS$38))/(MAX('03 (ind)'!CS$7:CS$38)-MIN('03 (ind)'!CS$7:CS$38)))))</f>
        <v>34.030129872985434</v>
      </c>
      <c r="CT12" s="9">
        <f>IF(CT$1="sí",100*('03 (ind)'!CT11-MIN('03 (ind)'!CT$7:CT$38))/(MAX('03 (ind)'!CT$7:CT$38)-MIN('03 (ind)'!CT$7:CT$38)),+ABS(-100+(100*('03 (ind)'!CT11-MIN('03 (ind)'!CT$7:CT$38))/(MAX('03 (ind)'!CT$7:CT$38)-MIN('03 (ind)'!CT$7:CT$38)))))</f>
        <v>71.875</v>
      </c>
      <c r="CU12" s="9">
        <f>IF(CU$1="sí",100*('03 (ind)'!CU11-MIN('03 (ind)'!CU$7:CU$38))/(MAX('03 (ind)'!CU$7:CU$38)-MIN('03 (ind)'!CU$7:CU$38)),+ABS(-100+(100*('03 (ind)'!CU11-MIN('03 (ind)'!CU$7:CU$38))/(MAX('03 (ind)'!CU$7:CU$38)-MIN('03 (ind)'!CU$7:CU$38)))))</f>
        <v>35.968093219073666</v>
      </c>
      <c r="CV12" s="9">
        <f>IF(CV$1="sí",100*('03 (ind)'!CV11-MIN('03 (ind)'!CV$7:CV$38))/(MAX('03 (ind)'!CV$7:CV$38)-MIN('03 (ind)'!CV$7:CV$38)),+ABS(-100+(100*('03 (ind)'!CV11-MIN('03 (ind)'!CV$7:CV$38))/(MAX('03 (ind)'!CV$7:CV$38)-MIN('03 (ind)'!CV$7:CV$38)))))</f>
        <v>0</v>
      </c>
      <c r="CW12" s="9">
        <f>IF(CW$1="sí",100*('03 (ind)'!CW11-MIN('03 (ind)'!CW$7:CW$38))/(MAX('03 (ind)'!CW$7:CW$38)-MIN('03 (ind)'!CW$7:CW$38)),+ABS(-100+(100*('03 (ind)'!CW11-MIN('03 (ind)'!CW$7:CW$38))/(MAX('03 (ind)'!CW$7:CW$38)-MIN('03 (ind)'!CW$7:CW$38)))))</f>
        <v>38.545930821170629</v>
      </c>
      <c r="CX12" s="9">
        <f>IF(CX$1="sí",100*('03 (ind)'!CX11-MIN('03 (ind)'!CX$7:CX$38))/(MAX('03 (ind)'!CX$7:CX$38)-MIN('03 (ind)'!CX$7:CX$38)),+ABS(-100+(100*('03 (ind)'!CX11-MIN('03 (ind)'!CX$7:CX$38))/(MAX('03 (ind)'!CX$7:CX$38)-MIN('03 (ind)'!CX$7:CX$38)))))</f>
        <v>63.652587745389653</v>
      </c>
      <c r="CY12" s="9">
        <f>IF(CY$1="sí",100*('03 (ind)'!CY11-MIN('03 (ind)'!CY$7:CY$38))/(MAX('03 (ind)'!CY$7:CY$38)-MIN('03 (ind)'!CY$7:CY$38)),+ABS(-100+(100*('03 (ind)'!CY11-MIN('03 (ind)'!CY$7:CY$38))/(MAX('03 (ind)'!CY$7:CY$38)-MIN('03 (ind)'!CY$7:CY$38)))))</f>
        <v>51.738197658467399</v>
      </c>
      <c r="CZ12" s="9">
        <f>IF(CZ$1="sí",100*('03 (ind)'!CZ11-MIN('03 (ind)'!CZ$7:CZ$38))/(MAX('03 (ind)'!CZ$7:CZ$38)-MIN('03 (ind)'!CZ$7:CZ$38)),+ABS(-100+(100*('03 (ind)'!CZ11-MIN('03 (ind)'!CZ$7:CZ$38))/(MAX('03 (ind)'!CZ$7:CZ$38)-MIN('03 (ind)'!CZ$7:CZ$38)))))</f>
        <v>1.873655241037123</v>
      </c>
      <c r="DA12" s="9">
        <f>IF(DA$1="sí",100*('03 (ind)'!DA11-MIN('03 (ind)'!DA$7:DA$38))/(MAX('03 (ind)'!DA$7:DA$38)-MIN('03 (ind)'!DA$7:DA$38)),+ABS(-100+(100*('03 (ind)'!DA11-MIN('03 (ind)'!DA$7:DA$38))/(MAX('03 (ind)'!DA$7:DA$38)-MIN('03 (ind)'!DA$7:DA$38)))))</f>
        <v>8.0652073054355675</v>
      </c>
      <c r="DB12" s="9">
        <f>IF(DB$1="sí",100*('03 (ind)'!DB11-MIN('03 (ind)'!DB$7:DB$38))/(MAX('03 (ind)'!DB$7:DB$38)-MIN('03 (ind)'!DB$7:DB$38)),+ABS(-100+(100*('03 (ind)'!DB11-MIN('03 (ind)'!DB$7:DB$38))/(MAX('03 (ind)'!DB$7:DB$38)-MIN('03 (ind)'!DB$7:DB$38)))))</f>
        <v>0.53709535394758467</v>
      </c>
      <c r="DC12" s="9">
        <f>ABS(ABS(('03 (ind)'!DC11-((MAX('03 (ind)'!DC$7:DC$38)+MIN('03 (ind)'!DC$7:DC$38))/2))/(((MAX('03 (ind)'!DC$7:DC$38)+MIN('03 (ind)'!DC$7:DC$38))/2)-MAX('03 (ind)'!DC$7:DC$38))*100)-100)</f>
        <v>2.8421709430404007E-14</v>
      </c>
      <c r="DD12" s="9">
        <f>IF(DD$1="sí",100*('03 (ind)'!DD11-MIN('03 (ind)'!DD$7:DD$38))/(MAX('03 (ind)'!DD$7:DD$38)-MIN('03 (ind)'!DD$7:DD$38)),+ABS(-100+(100*('03 (ind)'!DD11-MIN('03 (ind)'!DD$7:DD$38))/(MAX('03 (ind)'!DD$7:DD$38)-MIN('03 (ind)'!DD$7:DD$38)))))</f>
        <v>100</v>
      </c>
      <c r="DE12" s="9">
        <f>IF(DE$1="sí",100*('03 (ind)'!DE11-MIN('03 (ind)'!DE$7:DE$38))/(MAX('03 (ind)'!DE$7:DE$38)-MIN('03 (ind)'!DE$7:DE$38)),+ABS(-100+(100*('03 (ind)'!DE11-MIN('03 (ind)'!DE$7:DE$38))/(MAX('03 (ind)'!DE$7:DE$38)-MIN('03 (ind)'!DE$7:DE$38)))))</f>
        <v>0.96369250303112219</v>
      </c>
      <c r="DF12" s="9">
        <f>IF(DF$1="sí",100*('03 (ind)'!DF11-MIN('03 (ind)'!DF$7:DF$38))/(MAX('03 (ind)'!DF$7:DF$38)-MIN('03 (ind)'!DF$7:DF$38)),+ABS(-100+(100*('03 (ind)'!DF11-MIN('03 (ind)'!DF$7:DF$38))/(MAX('03 (ind)'!DF$7:DF$38)-MIN('03 (ind)'!DF$7:DF$38)))))</f>
        <v>3.1251258841967262</v>
      </c>
      <c r="DG12" s="9">
        <f>IF(DG$1="sí",100*('03 (ind)'!DG11-MIN('03 (ind)'!DG$7:DG$38))/(MAX('03 (ind)'!DG$7:DG$38)-MIN('03 (ind)'!DG$7:DG$38)),+ABS(-100+(100*('03 (ind)'!DG11-MIN('03 (ind)'!DG$7:DG$38))/(MAX('03 (ind)'!DG$7:DG$38)-MIN('03 (ind)'!DG$7:DG$38)))))</f>
        <v>1.7485833203022672</v>
      </c>
      <c r="DH12" s="9">
        <f>IF(DH$1="sí",100*('03 (ind)'!DH11-MIN('03 (ind)'!DH$7:DH$38))/(MAX('03 (ind)'!DH$7:DH$38)-MIN('03 (ind)'!DH$7:DH$38)),+ABS(-100+(100*('03 (ind)'!DH11-MIN('03 (ind)'!DH$7:DH$38))/(MAX('03 (ind)'!DH$7:DH$38)-MIN('03 (ind)'!DH$7:DH$38)))))</f>
        <v>19.334238475741966</v>
      </c>
      <c r="DI12" s="9">
        <f>IF(DI$1="sí",100*('03 (ind)'!DI11-MIN('03 (ind)'!DI$7:DI$38))/(MAX('03 (ind)'!DI$7:DI$38)-MIN('03 (ind)'!DI$7:DI$38)),+ABS(-100+(100*('03 (ind)'!DI11-MIN('03 (ind)'!DI$7:DI$38))/(MAX('03 (ind)'!DI$7:DI$38)-MIN('03 (ind)'!DI$7:DI$38)))))</f>
        <v>63.255889547223795</v>
      </c>
      <c r="DJ12" s="9">
        <f>IF(DJ$1="sí",100*('03 (ind)'!DJ11-MIN('03 (ind)'!DJ$7:DJ$38))/(MAX('03 (ind)'!DJ$7:DJ$38)-MIN('03 (ind)'!DJ$7:DJ$38)),+ABS(-100+(100*('03 (ind)'!DJ11-MIN('03 (ind)'!DJ$7:DJ$38))/(MAX('03 (ind)'!DJ$7:DJ$38)-MIN('03 (ind)'!DJ$7:DJ$38)))))</f>
        <v>3.0292931346391789</v>
      </c>
      <c r="DK12" s="9">
        <f>IF(DK$1="sí",100*('03 (ind)'!DK11-MIN('03 (ind)'!DK$7:DK$38))/(MAX('03 (ind)'!DK$7:DK$38)-MIN('03 (ind)'!DK$7:DK$38)),+ABS(-100+(100*('03 (ind)'!DK11-MIN('03 (ind)'!DK$7:DK$38))/(MAX('03 (ind)'!DK$7:DK$38)-MIN('03 (ind)'!DK$7:DK$38)))))</f>
        <v>0</v>
      </c>
      <c r="DL12" s="9">
        <f>IF(DL$1="sí",100*('03 (ind)'!DL11-MIN('03 (ind)'!DL$7:DL$38))/(MAX('03 (ind)'!DL$7:DL$38)-MIN('03 (ind)'!DL$7:DL$38)),+ABS(-100+(100*('03 (ind)'!DL11-MIN('03 (ind)'!DL$7:DL$38))/(MAX('03 (ind)'!DL$7:DL$38)-MIN('03 (ind)'!DL$7:DL$38)))))</f>
        <v>6.1664355149557437</v>
      </c>
      <c r="DM12" s="9">
        <f>IF(DM$1="sí",100*('03 (ind)'!DM11-MIN('03 (ind)'!DM$7:DM$38))/(MAX('03 (ind)'!DM$7:DM$38)-MIN('03 (ind)'!DM$7:DM$38)),+ABS(-100+(100*('03 (ind)'!DM11-MIN('03 (ind)'!DM$7:DM$38))/(MAX('03 (ind)'!DM$7:DM$38)-MIN('03 (ind)'!DM$7:DM$38)))))</f>
        <v>10.572706790787473</v>
      </c>
      <c r="DN12" s="9">
        <f>IF(DN$1="sí",100*('03 (ind)'!DN11-MIN('03 (ind)'!DN$7:DN$38))/(MAX('03 (ind)'!DN$7:DN$38)-MIN('03 (ind)'!DN$7:DN$38)),+ABS(-100+(100*('03 (ind)'!DN11-MIN('03 (ind)'!DN$7:DN$38))/(MAX('03 (ind)'!DN$7:DN$38)-MIN('03 (ind)'!DN$7:DN$38)))))</f>
        <v>3.1767911338094277</v>
      </c>
      <c r="DO12" s="9">
        <f>IF(DO$1="sí",100*('03 (ind)'!DO11-MIN('03 (ind)'!DO$7:DO$38))/(MAX('03 (ind)'!DO$7:DO$38)-MIN('03 (ind)'!DO$7:DO$38)),+ABS(-100+(100*('03 (ind)'!DO11-MIN('03 (ind)'!DO$7:DO$38))/(MAX('03 (ind)'!DO$7:DO$38)-MIN('03 (ind)'!DO$7:DO$38)))))</f>
        <v>3.8435502080555466</v>
      </c>
      <c r="DP12" s="9">
        <f>IF(DP$1="sí",100*('03 (ind)'!DP11-MIN('03 (ind)'!DP$7:DP$38))/(MAX('03 (ind)'!DP$7:DP$38)-MIN('03 (ind)'!DP$7:DP$38)),+ABS(-100+(100*('03 (ind)'!DP11-MIN('03 (ind)'!DP$7:DP$38))/(MAX('03 (ind)'!DP$7:DP$38)-MIN('03 (ind)'!DP$7:DP$38)))))</f>
        <v>1.3900644453195847</v>
      </c>
      <c r="DQ12" s="9">
        <f>IF(DQ$1="sí",100*('03 (ind)'!DQ11-MIN('03 (ind)'!DQ$7:DQ$38))/(MAX('03 (ind)'!DQ$7:DQ$38)-MIN('03 (ind)'!DQ$7:DQ$38)),+ABS(-100+(100*('03 (ind)'!DQ11-MIN('03 (ind)'!DQ$7:DQ$38))/(MAX('03 (ind)'!DQ$7:DQ$38)-MIN('03 (ind)'!DQ$7:DQ$38)))))</f>
        <v>0</v>
      </c>
      <c r="DR12" s="9">
        <f>+IF('03 (ind)'!DR11&gt;+AVERAGE('03 (ind)'!DR$7:DR$38),100,0)</f>
        <v>0</v>
      </c>
    </row>
    <row r="13" spans="1:241" x14ac:dyDescent="0.2">
      <c r="A13" s="3" t="str">
        <f>+'06 (ind)'!A12</f>
        <v>Chihuahua</v>
      </c>
      <c r="B13" s="9">
        <f>IF(B$1="sí",100*('03 (ind)'!B12-MIN('03 (ind)'!B$7:B$38))/(MAX('03 (ind)'!B$7:B$38)-MIN('03 (ind)'!B$7:B$38)),+ABS(-100+(100*('03 (ind)'!B12-MIN('03 (ind)'!B$7:B$38))/(MAX('03 (ind)'!B$7:B$38)-MIN('03 (ind)'!B$7:B$38)))))</f>
        <v>78.343949044585983</v>
      </c>
      <c r="C13" s="9">
        <f>IF(C$1="sí",100*('03 (ind)'!C12-MIN('03 (ind)'!C$7:C$38))/(MAX('03 (ind)'!C$7:C$38)-MIN('03 (ind)'!C$7:C$38)),+ABS(-100+(100*('03 (ind)'!C12-MIN('03 (ind)'!C$7:C$38))/(MAX('03 (ind)'!C$7:C$38)-MIN('03 (ind)'!C$7:C$38)))))</f>
        <v>97.524851862183183</v>
      </c>
      <c r="D13" s="9">
        <f>IF(D$1="sí",100*('03 (ind)'!D12-MIN('03 (ind)'!D$7:D$38))/(MAX('03 (ind)'!D$7:D$38)-MIN('03 (ind)'!D$7:D$38)),+ABS(-100+(100*('03 (ind)'!D12-MIN('03 (ind)'!D$7:D$38))/(MAX('03 (ind)'!D$7:D$38)-MIN('03 (ind)'!D$7:D$38)))))</f>
        <v>55.240006173792253</v>
      </c>
      <c r="E13" s="9">
        <f>IF(E$1="sí",100*('03 (ind)'!E12-MIN('03 (ind)'!E$7:E$38))/(MAX('03 (ind)'!E$7:E$38)-MIN('03 (ind)'!E$7:E$38)),+ABS(-100+(100*('03 (ind)'!E12-MIN('03 (ind)'!E$7:E$38))/(MAX('03 (ind)'!E$7:E$38)-MIN('03 (ind)'!E$7:E$38)))))</f>
        <v>52.054794520550331</v>
      </c>
      <c r="F13" s="9">
        <f>IF(F$1="sí",100*('03 (ind)'!F12-MIN('03 (ind)'!F$7:F$38))/(MAX('03 (ind)'!F$7:F$38)-MIN('03 (ind)'!F$7:F$38)),+ABS(-100+(100*('03 (ind)'!F12-MIN('03 (ind)'!F$7:F$38))/(MAX('03 (ind)'!F$7:F$38)-MIN('03 (ind)'!F$7:F$38)))))</f>
        <v>58.045977011494259</v>
      </c>
      <c r="G13" s="9">
        <f>IF(G$1="sí",100*('03 (ind)'!G12-MIN('03 (ind)'!G$7:G$38))/(MAX('03 (ind)'!G$7:G$38)-MIN('03 (ind)'!G$7:G$38)),+ABS(-100+(100*('03 (ind)'!G12-MIN('03 (ind)'!G$7:G$38))/(MAX('03 (ind)'!G$7:G$38)-MIN('03 (ind)'!G$7:G$38)))))</f>
        <v>56.410256410256387</v>
      </c>
      <c r="H13" s="9">
        <f>IF(H$1="sí",100*('03 (ind)'!H12-MIN('03 (ind)'!H$7:H$38))/(MAX('03 (ind)'!H$7:H$38)-MIN('03 (ind)'!H$7:H$38)),+ABS(-100+(100*('03 (ind)'!H12-MIN('03 (ind)'!H$7:H$38))/(MAX('03 (ind)'!H$7:H$38)-MIN('03 (ind)'!H$7:H$38)))))</f>
        <v>79.617834394904449</v>
      </c>
      <c r="I13" s="9">
        <f>IF(I$1="sí",100*('03 (ind)'!I12-MIN('03 (ind)'!I$7:I$38))/(MAX('03 (ind)'!I$7:I$38)-MIN('03 (ind)'!I$7:I$38)),+ABS(-100+(100*('03 (ind)'!I12-MIN('03 (ind)'!I$7:I$38))/(MAX('03 (ind)'!I$7:I$38)-MIN('03 (ind)'!I$7:I$38)))))</f>
        <v>46.575342465753437</v>
      </c>
      <c r="J13" s="9">
        <f>IF(J$1="sí",100*('03 (ind)'!J12-MIN('03 (ind)'!J$7:J$38))/(MAX('03 (ind)'!J$7:J$38)-MIN('03 (ind)'!J$7:J$38)),+ABS(-100+(100*('03 (ind)'!J12-MIN('03 (ind)'!J$7:J$38))/(MAX('03 (ind)'!J$7:J$38)-MIN('03 (ind)'!J$7:J$38)))))</f>
        <v>0</v>
      </c>
      <c r="K13" s="9">
        <f>IF(K$1="sí",100*('03 (ind)'!K12-MIN('03 (ind)'!K$7:K$38))/(MAX('03 (ind)'!K$7:K$38)-MIN('03 (ind)'!K$7:K$38)),+ABS(-100+(100*('03 (ind)'!K12-MIN('03 (ind)'!K$7:K$38))/(MAX('03 (ind)'!K$7:K$38)-MIN('03 (ind)'!K$7:K$38)))))</f>
        <v>47.664229340761381</v>
      </c>
      <c r="L13" s="9">
        <f>IF(L$1="sí",100*('03 (ind)'!L12-MIN('03 (ind)'!L$7:L$38))/(MAX('03 (ind)'!L$7:L$38)-MIN('03 (ind)'!L$7:L$38)),+ABS(-100+(100*('03 (ind)'!L12-MIN('03 (ind)'!L$7:L$38))/(MAX('03 (ind)'!L$7:L$38)-MIN('03 (ind)'!L$7:L$38)))))</f>
        <v>13.887895927968628</v>
      </c>
      <c r="M13" s="9">
        <f>IF(M$1="sí",100*('03 (ind)'!M12-MIN('03 (ind)'!M$7:M$38))/(MAX('03 (ind)'!M$7:M$38)-MIN('03 (ind)'!M$7:M$38)),+ABS(-100+(100*('03 (ind)'!M12-MIN('03 (ind)'!M$7:M$38))/(MAX('03 (ind)'!M$7:M$38)-MIN('03 (ind)'!M$7:M$38)))))</f>
        <v>0</v>
      </c>
      <c r="N13" s="9">
        <f>IF(N$1="sí",100*('03 (ind)'!N12-MIN('03 (ind)'!N$7:N$38))/(MAX('03 (ind)'!N$7:N$38)-MIN('03 (ind)'!N$7:N$38)),+ABS(-100+(100*('03 (ind)'!N12-MIN('03 (ind)'!N$7:N$38))/(MAX('03 (ind)'!N$7:N$38)-MIN('03 (ind)'!N$7:N$38)))))</f>
        <v>100</v>
      </c>
      <c r="O13" s="9">
        <f>+IF('03 (ind)'!O12&gt;+AVERAGE('03 (ind)'!O$7:O$38),100,0)</f>
        <v>0</v>
      </c>
      <c r="P13" s="9">
        <f>IF(P$1="sí",100*('03 (ind)'!P12-MIN('03 (ind)'!P$7:P$38))/(MAX('03 (ind)'!P$7:P$38)-MIN('03 (ind)'!P$7:P$38)),+ABS(-100+(100*('03 (ind)'!P12-MIN('03 (ind)'!P$7:P$38))/(MAX('03 (ind)'!P$7:P$38)-MIN('03 (ind)'!P$7:P$38)))))</f>
        <v>55.163557426273833</v>
      </c>
      <c r="Q13" s="9">
        <f>IF(Q$1="sí",100*('03 (ind)'!Q12-MIN('03 (ind)'!Q$7:Q$38))/(MAX('03 (ind)'!Q$7:Q$38)-MIN('03 (ind)'!Q$7:Q$38)),+ABS(-100+(100*('03 (ind)'!Q12-MIN('03 (ind)'!Q$7:Q$38))/(MAX('03 (ind)'!Q$7:Q$38)-MIN('03 (ind)'!Q$7:Q$38)))))</f>
        <v>0</v>
      </c>
      <c r="R13" s="9">
        <f>IF(R$1="sí",100*('03 (ind)'!R12-MIN('03 (ind)'!R$7:R$38))/(MAX('03 (ind)'!R$7:R$38)-MIN('03 (ind)'!R$7:R$38)),+ABS(-100+(100*('03 (ind)'!R12-MIN('03 (ind)'!R$7:R$38))/(MAX('03 (ind)'!R$7:R$38)-MIN('03 (ind)'!R$7:R$38)))))</f>
        <v>8.3797795296984598E-2</v>
      </c>
      <c r="S13" s="9">
        <f>IF(S$1="sí",100*('03 (ind)'!S12-MIN('03 (ind)'!S$7:S$38))/(MAX('03 (ind)'!S$7:S$38)-MIN('03 (ind)'!S$7:S$38)),+ABS(-100+(100*('03 (ind)'!S12-MIN('03 (ind)'!S$7:S$38))/(MAX('03 (ind)'!S$7:S$38)-MIN('03 (ind)'!S$7:S$38)))))</f>
        <v>80.226463151920029</v>
      </c>
      <c r="T13" s="9">
        <f>IF(T$1="sí",100*('03 (ind)'!T12-MIN('03 (ind)'!T$7:T$38))/(MAX('03 (ind)'!T$7:T$38)-MIN('03 (ind)'!T$7:T$38)),+ABS(-100+(100*('03 (ind)'!T12-MIN('03 (ind)'!T$7:T$38))/(MAX('03 (ind)'!T$7:T$38)-MIN('03 (ind)'!T$7:T$38)))))</f>
        <v>50.414113787340639</v>
      </c>
      <c r="U13" s="9">
        <f>IF(U$1="sí",100*('03 (ind)'!U12-MIN('03 (ind)'!U$7:U$38))/(MAX('03 (ind)'!U$7:U$38)-MIN('03 (ind)'!U$7:U$38)),+ABS(-100+(100*('03 (ind)'!U12-MIN('03 (ind)'!U$7:U$38))/(MAX('03 (ind)'!U$7:U$38)-MIN('03 (ind)'!U$7:U$38)))))</f>
        <v>54.824561403508767</v>
      </c>
      <c r="V13" s="9">
        <f>IF(V$1="sí",100*('03 (ind)'!V12-MIN('03 (ind)'!V$7:V$38))/(MAX('03 (ind)'!V$7:V$38)-MIN('03 (ind)'!V$7:V$38)),+ABS(-100+(100*('03 (ind)'!V12-MIN('03 (ind)'!V$7:V$38))/(MAX('03 (ind)'!V$7:V$38)-MIN('03 (ind)'!V$7:V$38)))))</f>
        <v>77.161055505004555</v>
      </c>
      <c r="W13" s="9">
        <f>IF(W$1="sí",100*('03 (ind)'!W12-MIN('03 (ind)'!W$7:W$38))/(MAX('03 (ind)'!W$7:W$38)-MIN('03 (ind)'!W$7:W$38)),+ABS(-100+(100*('03 (ind)'!W12-MIN('03 (ind)'!W$7:W$38))/(MAX('03 (ind)'!W$7:W$38)-MIN('03 (ind)'!W$7:W$38)))))</f>
        <v>11.286471764240966</v>
      </c>
      <c r="X13" s="9">
        <f>IF(X$1="sí",100*('03 (ind)'!X12-MIN('03 (ind)'!X$7:X$38))/(MAX('03 (ind)'!X$7:X$38)-MIN('03 (ind)'!X$7:X$38)),+ABS(-100+(100*('03 (ind)'!X12-MIN('03 (ind)'!X$7:X$38))/(MAX('03 (ind)'!X$7:X$38)-MIN('03 (ind)'!X$7:X$38)))))</f>
        <v>0.30280881278062022</v>
      </c>
      <c r="Y13" s="9">
        <f>IF(Y$1="sí",100*('03 (ind)'!Y12-MIN('03 (ind)'!Y$7:Y$38))/(MAX('03 (ind)'!Y$7:Y$38)-MIN('03 (ind)'!Y$7:Y$38)),+ABS(-100+(100*('03 (ind)'!Y12-MIN('03 (ind)'!Y$7:Y$38))/(MAX('03 (ind)'!Y$7:Y$38)-MIN('03 (ind)'!Y$7:Y$38)))))</f>
        <v>68.543753212524066</v>
      </c>
      <c r="Z13" s="9">
        <f>IF(Z$1="sí",100*('03 (ind)'!Z12-MIN('03 (ind)'!Z$7:Z$38))/(MAX('03 (ind)'!Z$7:Z$38)-MIN('03 (ind)'!Z$7:Z$38)),+ABS(-100+(100*('03 (ind)'!Z12-MIN('03 (ind)'!Z$7:Z$38))/(MAX('03 (ind)'!Z$7:Z$38)-MIN('03 (ind)'!Z$7:Z$38)))))</f>
        <v>96.666385419054492</v>
      </c>
      <c r="AA13" s="9">
        <f>IF(AA$1="sí",100*('03 (ind)'!AA12-MIN('03 (ind)'!AA$7:AA$38))/(MAX('03 (ind)'!AA$7:AA$38)-MIN('03 (ind)'!AA$7:AA$38)),+ABS(-100+(100*('03 (ind)'!AA12-MIN('03 (ind)'!AA$7:AA$38))/(MAX('03 (ind)'!AA$7:AA$38)-MIN('03 (ind)'!AA$7:AA$38)))))</f>
        <v>59.90162978612684</v>
      </c>
      <c r="AB13" s="9">
        <f>IF(AB$1="sí",100*('03 (ind)'!AB12-MIN('03 (ind)'!AB$7:AB$38))/(MAX('03 (ind)'!AB$7:AB$38)-MIN('03 (ind)'!AB$7:AB$38)),+ABS(-100+(100*('03 (ind)'!AB12-MIN('03 (ind)'!AB$7:AB$38))/(MAX('03 (ind)'!AB$7:AB$38)-MIN('03 (ind)'!AB$7:AB$38)))))</f>
        <v>89.084507042253492</v>
      </c>
      <c r="AC13" s="9">
        <f>IF(AC$1="sí",100*('03 (ind)'!AC12-MIN('03 (ind)'!AC$7:AC$38))/(MAX('03 (ind)'!AC$7:AC$38)-MIN('03 (ind)'!AC$7:AC$38)),+ABS(-100+(100*('03 (ind)'!AC12-MIN('03 (ind)'!AC$7:AC$38))/(MAX('03 (ind)'!AC$7:AC$38)-MIN('03 (ind)'!AC$7:AC$38)))))</f>
        <v>40.443679622758353</v>
      </c>
      <c r="AD13" s="9">
        <f>IF(AD$1="sí",100*('03 (ind)'!AD12-MIN('03 (ind)'!AD$7:AD$38))/(MAX('03 (ind)'!AD$7:AD$38)-MIN('03 (ind)'!AD$7:AD$38)),+ABS(-100+(100*('03 (ind)'!AD12-MIN('03 (ind)'!AD$7:AD$38))/(MAX('03 (ind)'!AD$7:AD$38)-MIN('03 (ind)'!AD$7:AD$38)))))</f>
        <v>85.150590225425532</v>
      </c>
      <c r="AE13" s="9">
        <f>IF(AE$1="sí",100*('03 (ind)'!AE12-MIN('03 (ind)'!AE$7:AE$38))/(MAX('03 (ind)'!AE$7:AE$38)-MIN('03 (ind)'!AE$7:AE$38)),+ABS(-100+(100*('03 (ind)'!AE12-MIN('03 (ind)'!AE$7:AE$38))/(MAX('03 (ind)'!AE$7:AE$38)-MIN('03 (ind)'!AE$7:AE$38)))))</f>
        <v>92.054461000043702</v>
      </c>
      <c r="AF13" s="9">
        <f>IF(AF$1="sí",100*('03 (ind)'!AF12-MIN('03 (ind)'!AF$7:AF$38))/(MAX('03 (ind)'!AF$7:AF$38)-MIN('03 (ind)'!AF$7:AF$38)),+ABS(-100+(100*('03 (ind)'!AF12-MIN('03 (ind)'!AF$7:AF$38))/(MAX('03 (ind)'!AF$7:AF$38)-MIN('03 (ind)'!AF$7:AF$38)))))</f>
        <v>0</v>
      </c>
      <c r="AG13" s="9">
        <f>IF(AG$1="sí",100*('03 (ind)'!AG12-MIN('03 (ind)'!AG$7:AG$38))/(MAX('03 (ind)'!AG$7:AG$38)-MIN('03 (ind)'!AG$7:AG$38)),+ABS(-100+(100*('03 (ind)'!AG12-MIN('03 (ind)'!AG$7:AG$38))/(MAX('03 (ind)'!AG$7:AG$38)-MIN('03 (ind)'!AG$7:AG$38)))))</f>
        <v>74.392352284697964</v>
      </c>
      <c r="AH13" s="9">
        <f>IF(AH$1="sí",100*('03 (ind)'!AH12-MIN('03 (ind)'!AH$7:AH$38))/(MAX('03 (ind)'!AH$7:AH$38)-MIN('03 (ind)'!AH$7:AH$38)),+ABS(-100+(100*('03 (ind)'!AH12-MIN('03 (ind)'!AH$7:AH$38))/(MAX('03 (ind)'!AH$7:AH$38)-MIN('03 (ind)'!AH$7:AH$38)))))</f>
        <v>31.434729109931659</v>
      </c>
      <c r="AI13" s="9">
        <f>IF(AI$1="sí",100*('03 (ind)'!AI12-MIN('03 (ind)'!AI$7:AI$38))/(MAX('03 (ind)'!AI$7:AI$38)-MIN('03 (ind)'!AI$7:AI$38)),+ABS(-100+(100*('03 (ind)'!AI12-MIN('03 (ind)'!AI$7:AI$38))/(MAX('03 (ind)'!AI$7:AI$38)-MIN('03 (ind)'!AI$7:AI$38)))))</f>
        <v>18.738329579979858</v>
      </c>
      <c r="AJ13" s="9">
        <f>IF(AJ$1="sí",100*('03 (ind)'!AJ12-MIN('03 (ind)'!AJ$7:AJ$38))/(MAX('03 (ind)'!AJ$7:AJ$38)-MIN('03 (ind)'!AJ$7:AJ$38)),+ABS(-100+(100*('03 (ind)'!AJ12-MIN('03 (ind)'!AJ$7:AJ$38))/(MAX('03 (ind)'!AJ$7:AJ$38)-MIN('03 (ind)'!AJ$7:AJ$38)))))</f>
        <v>76.92307692307692</v>
      </c>
      <c r="AK13" s="9">
        <f>IF(AK$1="sí",100*('03 (ind)'!AK12-MIN('03 (ind)'!AK$7:AK$38))/(MAX('03 (ind)'!AK$7:AK$38)-MIN('03 (ind)'!AK$7:AK$38)),+ABS(-100+(100*('03 (ind)'!AK12-MIN('03 (ind)'!AK$7:AK$38))/(MAX('03 (ind)'!AK$7:AK$38)-MIN('03 (ind)'!AK$7:AK$38)))))</f>
        <v>33.566846570627042</v>
      </c>
      <c r="AL13" s="9">
        <f>IF(AL$1="sí",100*('03 (ind)'!AL12-MIN('03 (ind)'!AL$7:AL$38))/(MAX('03 (ind)'!AL$7:AL$38)-MIN('03 (ind)'!AL$7:AL$38)),+ABS(-100+(100*('03 (ind)'!AL12-MIN('03 (ind)'!AL$7:AL$38))/(MAX('03 (ind)'!AL$7:AL$38)-MIN('03 (ind)'!AL$7:AL$38)))))</f>
        <v>90.555555555555557</v>
      </c>
      <c r="AM13" s="9">
        <f>IF(AM$1="sí",100*('03 (ind)'!AM12-MIN('03 (ind)'!AM$7:AM$38))/(MAX('03 (ind)'!AM$7:AM$38)-MIN('03 (ind)'!AM$7:AM$38)),+ABS(-100+(100*('03 (ind)'!AM12-MIN('03 (ind)'!AM$7:AM$38))/(MAX('03 (ind)'!AM$7:AM$38)-MIN('03 (ind)'!AM$7:AM$38)))))</f>
        <v>30.201342281879214</v>
      </c>
      <c r="AN13" s="9">
        <f>IF(AN$1="sí",100*('03 (ind)'!AN12-MIN('03 (ind)'!AN$7:AN$38))/(MAX('03 (ind)'!AN$7:AN$38)-MIN('03 (ind)'!AN$7:AN$38)),+ABS(-100+(100*('03 (ind)'!AN12-MIN('03 (ind)'!AN$7:AN$38))/(MAX('03 (ind)'!AN$7:AN$38)-MIN('03 (ind)'!AN$7:AN$38)))))</f>
        <v>55.00251362041783</v>
      </c>
      <c r="AO13" s="9">
        <f>IF(AO$1="sí",100*('03 (ind)'!AO12-MIN('03 (ind)'!AO$7:AO$38))/(MAX('03 (ind)'!AO$7:AO$38)-MIN('03 (ind)'!AO$7:AO$38)),+ABS(-100+(100*('03 (ind)'!AO12-MIN('03 (ind)'!AO$7:AO$38))/(MAX('03 (ind)'!AO$7:AO$38)-MIN('03 (ind)'!AO$7:AO$38)))))</f>
        <v>79.906605153880946</v>
      </c>
      <c r="AP13" s="9">
        <f>IF(AP$1="sí",100*('03 (ind)'!AP12-MIN('03 (ind)'!AP$7:AP$38))/(MAX('03 (ind)'!AP$7:AP$38)-MIN('03 (ind)'!AP$7:AP$38)),+ABS(-100+(100*('03 (ind)'!AP12-MIN('03 (ind)'!AP$7:AP$38))/(MAX('03 (ind)'!AP$7:AP$38)-MIN('03 (ind)'!AP$7:AP$38)))))</f>
        <v>30.407857494522915</v>
      </c>
      <c r="AQ13" s="9">
        <f>IF(AQ$1="sí",100*('03 (ind)'!AQ12-MIN('03 (ind)'!AQ$7:AQ$38))/(MAX('03 (ind)'!AQ$7:AQ$38)-MIN('03 (ind)'!AQ$7:AQ$38)),+ABS(-100+(100*('03 (ind)'!AQ12-MIN('03 (ind)'!AQ$7:AQ$38))/(MAX('03 (ind)'!AQ$7:AQ$38)-MIN('03 (ind)'!AQ$7:AQ$38)))))</f>
        <v>68.335812262436008</v>
      </c>
      <c r="AR13" s="9">
        <f>IF(AR$1="sí",100*('03 (ind)'!AR12-MIN('03 (ind)'!AR$7:AR$38))/(MAX('03 (ind)'!AR$7:AR$38)-MIN('03 (ind)'!AR$7:AR$38)),+ABS(-100+(100*('03 (ind)'!AR12-MIN('03 (ind)'!AR$7:AR$38))/(MAX('03 (ind)'!AR$7:AR$38)-MIN('03 (ind)'!AR$7:AR$38)))))</f>
        <v>25.171656074083167</v>
      </c>
      <c r="AS13" s="9">
        <f>IF(AS$1="sí",100*('03 (ind)'!AS12-MIN('03 (ind)'!AS$7:AS$38))/(MAX('03 (ind)'!AS$7:AS$38)-MIN('03 (ind)'!AS$7:AS$38)),+ABS(-100+(100*('03 (ind)'!AS12-MIN('03 (ind)'!AS$7:AS$38))/(MAX('03 (ind)'!AS$7:AS$38)-MIN('03 (ind)'!AS$7:AS$38)))))</f>
        <v>56.019238428680168</v>
      </c>
      <c r="AT13" s="9">
        <f>IF(AT$1="sí",100*('03 (ind)'!AT12-MIN('03 (ind)'!AT$7:AT$38))/(MAX('03 (ind)'!AT$7:AT$38)-MIN('03 (ind)'!AT$7:AT$38)),+ABS(-100+(100*('03 (ind)'!AT12-MIN('03 (ind)'!AT$7:AT$38))/(MAX('03 (ind)'!AT$7:AT$38)-MIN('03 (ind)'!AT$7:AT$38)))))</f>
        <v>11.485273842912619</v>
      </c>
      <c r="AU13" s="9">
        <f>IF(AU$1="sí",100*('03 (ind)'!AU12-MIN('03 (ind)'!AU$7:AU$38))/(MAX('03 (ind)'!AU$7:AU$38)-MIN('03 (ind)'!AU$7:AU$38)),+ABS(-100+(100*('03 (ind)'!AU12-MIN('03 (ind)'!AU$7:AU$38))/(MAX('03 (ind)'!AU$7:AU$38)-MIN('03 (ind)'!AU$7:AU$38)))))</f>
        <v>58.470062267981803</v>
      </c>
      <c r="AV13" s="9">
        <f>IF(AV$1="sí",100*('03 (ind)'!AV12-MIN('03 (ind)'!AV$7:AV$38))/(MAX('03 (ind)'!AV$7:AV$38)-MIN('03 (ind)'!AV$7:AV$38)),+ABS(-100+(100*('03 (ind)'!AV12-MIN('03 (ind)'!AV$7:AV$38))/(MAX('03 (ind)'!AV$7:AV$38)-MIN('03 (ind)'!AV$7:AV$38)))))</f>
        <v>78.300501032547402</v>
      </c>
      <c r="AW13" s="9">
        <f>ABS(ABS(('03 (ind)'!AW12-((MAX('03 (ind)'!AW$7:AW$38)+MIN('03 (ind)'!AW$7:AW$38))/2))/(((MAX('03 (ind)'!AW$7:AW$38)+MIN('03 (ind)'!AW$7:AW$38))/2)-MAX('03 (ind)'!AW$7:AW$38))*100)-100)</f>
        <v>24.432933192465939</v>
      </c>
      <c r="AX13" s="9">
        <f>IF(AX$1="sí",100*('03 (ind)'!AX12-MIN('03 (ind)'!AX$7:AX$38))/(MAX('03 (ind)'!AX$7:AX$38)-MIN('03 (ind)'!AX$7:AX$38)),+ABS(-100+(100*('03 (ind)'!AX12-MIN('03 (ind)'!AX$7:AX$38))/(MAX('03 (ind)'!AX$7:AX$38)-MIN('03 (ind)'!AX$7:AX$38)))))</f>
        <v>50</v>
      </c>
      <c r="AY13" s="9">
        <f>IF(AY$1="sí",100*('03 (ind)'!AY12-MIN('03 (ind)'!AY$7:AY$38))/(MAX('03 (ind)'!AY$7:AY$38)-MIN('03 (ind)'!AY$7:AY$38)),+ABS(-100+(100*('03 (ind)'!AY12-MIN('03 (ind)'!AY$7:AY$38))/(MAX('03 (ind)'!AY$7:AY$38)-MIN('03 (ind)'!AY$7:AY$38)))))</f>
        <v>78.724581022351643</v>
      </c>
      <c r="AZ13" s="9">
        <f>IF(AZ$1="sí",100*('03 (ind)'!AZ12-MIN('03 (ind)'!AZ$7:AZ$38))/(MAX('03 (ind)'!AZ$7:AZ$38)-MIN('03 (ind)'!AZ$7:AZ$38)),+ABS(-100+(100*('03 (ind)'!AZ12-MIN('03 (ind)'!AZ$7:AZ$38))/(MAX('03 (ind)'!AZ$7:AZ$38)-MIN('03 (ind)'!AZ$7:AZ$38)))))</f>
        <v>28.623676235961849</v>
      </c>
      <c r="BA13" s="9">
        <f>IF(BA$1="sí",100*('03 (ind)'!BA12-MIN('03 (ind)'!BA$7:BA$38))/(MAX('03 (ind)'!BA$7:BA$38)-MIN('03 (ind)'!BA$7:BA$38)),+ABS(-100+(100*('03 (ind)'!BA12-MIN('03 (ind)'!BA$7:BA$38))/(MAX('03 (ind)'!BA$7:BA$38)-MIN('03 (ind)'!BA$7:BA$38)))))</f>
        <v>62.171759766184906</v>
      </c>
      <c r="BB13" s="9">
        <f>IF(BB$1="sí",100*('03 (ind)'!BB12-MIN('03 (ind)'!BB$7:BB$38))/(MAX('03 (ind)'!BB$7:BB$38)-MIN('03 (ind)'!BB$7:BB$38)),+ABS(-100+(100*('03 (ind)'!BB12-MIN('03 (ind)'!BB$7:BB$38))/(MAX('03 (ind)'!BB$7:BB$38)-MIN('03 (ind)'!BB$7:BB$38)))))</f>
        <v>0</v>
      </c>
      <c r="BC13" s="9">
        <f>IF(BC$1="sí",100*('03 (ind)'!BC12-MIN('03 (ind)'!BC$7:BC$38))/(MAX('03 (ind)'!BC$7:BC$38)-MIN('03 (ind)'!BC$7:BC$38)),+ABS(-100+(100*('03 (ind)'!BC12-MIN('03 (ind)'!BC$7:BC$38))/(MAX('03 (ind)'!BC$7:BC$38)-MIN('03 (ind)'!BC$7:BC$38)))))</f>
        <v>100</v>
      </c>
      <c r="BD13" s="9">
        <f>IF(BD$1="sí",100*('03 (ind)'!BD12-MIN('03 (ind)'!BD$7:BD$38))/(MAX('03 (ind)'!BD$7:BD$38)-MIN('03 (ind)'!BD$7:BD$38)),+ABS(-100+(100*('03 (ind)'!BD12-MIN('03 (ind)'!BD$7:BD$38))/(MAX('03 (ind)'!BD$7:BD$38)-MIN('03 (ind)'!BD$7:BD$38)))))</f>
        <v>73.919436956458114</v>
      </c>
      <c r="BE13" s="9">
        <f>IF(BE$1="sí",100*('03 (ind)'!BE12-MIN('03 (ind)'!BE$7:BE$38))/(MAX('03 (ind)'!BE$7:BE$38)-MIN('03 (ind)'!BE$7:BE$38)),+ABS(-100+(100*('03 (ind)'!BE12-MIN('03 (ind)'!BE$7:BE$38))/(MAX('03 (ind)'!BE$7:BE$38)-MIN('03 (ind)'!BE$7:BE$38)))))</f>
        <v>62.079510703363916</v>
      </c>
      <c r="BF13" s="9">
        <f>IF(BF$1="sí",100*('03 (ind)'!BF12-MIN('03 (ind)'!BF$7:BF$38))/(MAX('03 (ind)'!BF$7:BF$38)-MIN('03 (ind)'!BF$7:BF$38)),+ABS(-100+(100*('03 (ind)'!BF12-MIN('03 (ind)'!BF$7:BF$38))/(MAX('03 (ind)'!BF$7:BF$38)-MIN('03 (ind)'!BF$7:BF$38)))))</f>
        <v>64.599999999999994</v>
      </c>
      <c r="BG13" s="9">
        <f>IF(BG$1="sí",100*('03 (ind)'!BG12-MIN('03 (ind)'!BG$7:BG$38))/(MAX('03 (ind)'!BG$7:BG$38)-MIN('03 (ind)'!BG$7:BG$38)),+ABS(-100+(100*('03 (ind)'!BG12-MIN('03 (ind)'!BG$7:BG$38))/(MAX('03 (ind)'!BG$7:BG$38)-MIN('03 (ind)'!BG$7:BG$38)))))</f>
        <v>31.197932400103046</v>
      </c>
      <c r="BH13" s="9">
        <f>IF(BH$1="sí",100*('03 (ind)'!BH12-MIN('03 (ind)'!BH$7:BH$38))/(MAX('03 (ind)'!BH$7:BH$38)-MIN('03 (ind)'!BH$7:BH$38)),+ABS(-100+(100*('03 (ind)'!BH12-MIN('03 (ind)'!BH$7:BH$38))/(MAX('03 (ind)'!BH$7:BH$38)-MIN('03 (ind)'!BH$7:BH$38)))))</f>
        <v>85.75664765872763</v>
      </c>
      <c r="BI13" s="9">
        <f>IF(BI$1="sí",100*('03 (ind)'!BI12-MIN('03 (ind)'!BI$7:BI$38))/(MAX('03 (ind)'!BI$7:BI$38)-MIN('03 (ind)'!BI$7:BI$38)),+ABS(-100+(100*('03 (ind)'!BI12-MIN('03 (ind)'!BI$7:BI$38))/(MAX('03 (ind)'!BI$7:BI$38)-MIN('03 (ind)'!BI$7:BI$38)))))</f>
        <v>10.524497221358853</v>
      </c>
      <c r="BJ13" s="9">
        <f>IF(BJ$1="sí",100*('03 (ind)'!BJ12-MIN('03 (ind)'!BJ$7:BJ$38))/(MAX('03 (ind)'!BJ$7:BJ$38)-MIN('03 (ind)'!BJ$7:BJ$38)),+ABS(-100+(100*('03 (ind)'!BJ12-MIN('03 (ind)'!BJ$7:BJ$38))/(MAX('03 (ind)'!BJ$7:BJ$38)-MIN('03 (ind)'!BJ$7:BJ$38)))))</f>
        <v>97.6966778144253</v>
      </c>
      <c r="BK13" s="9">
        <f>IF(BK$1="sí",100*('03 (ind)'!BK12-MIN('03 (ind)'!BK$7:BK$38))/(MAX('03 (ind)'!BK$7:BK$38)-MIN('03 (ind)'!BK$7:BK$38)),+ABS(-100+(100*('03 (ind)'!BK12-MIN('03 (ind)'!BK$7:BK$38))/(MAX('03 (ind)'!BK$7:BK$38)-MIN('03 (ind)'!BK$7:BK$38)))))</f>
        <v>39.544336048179403</v>
      </c>
      <c r="BL13" s="9">
        <f>IF(BL$1="sí",100*('03 (ind)'!BL12-MIN('03 (ind)'!BL$7:BL$38))/(MAX('03 (ind)'!BL$7:BL$38)-MIN('03 (ind)'!BL$7:BL$38)),+ABS(-100+(100*('03 (ind)'!BL12-MIN('03 (ind)'!BL$7:BL$38))/(MAX('03 (ind)'!BL$7:BL$38)-MIN('03 (ind)'!BL$7:BL$38)))))</f>
        <v>0.54399897800583363</v>
      </c>
      <c r="BM13" s="9">
        <f>IF(BM$1="sí",100*('03 (ind)'!BM12-MIN('03 (ind)'!BM$7:BM$38))/(MAX('03 (ind)'!BM$7:BM$38)-MIN('03 (ind)'!BM$7:BM$38)),+ABS(-100+(100*('03 (ind)'!BM12-MIN('03 (ind)'!BM$7:BM$38))/(MAX('03 (ind)'!BM$7:BM$38)-MIN('03 (ind)'!BM$7:BM$38)))))</f>
        <v>96.745590957809583</v>
      </c>
      <c r="BN13" s="9">
        <f>IF(BN$1="sí",100*('03 (ind)'!BN12-MIN('03 (ind)'!BN$7:BN$38))/(MAX('03 (ind)'!BN$7:BN$38)-MIN('03 (ind)'!BN$7:BN$38)),+ABS(-100+(100*('03 (ind)'!BN12-MIN('03 (ind)'!BN$7:BN$38))/(MAX('03 (ind)'!BN$7:BN$38)-MIN('03 (ind)'!BN$7:BN$38)))))</f>
        <v>2.0992056078124732</v>
      </c>
      <c r="BO13" s="9">
        <f>IF(BO$1="sí",100*('03 (ind)'!BO12-MIN('03 (ind)'!BO$7:BO$38))/(MAX('03 (ind)'!BO$7:BO$38)-MIN('03 (ind)'!BO$7:BO$38)),+ABS(-100+(100*('03 (ind)'!BO12-MIN('03 (ind)'!BO$7:BO$38))/(MAX('03 (ind)'!BO$7:BO$38)-MIN('03 (ind)'!BO$7:BO$38)))))</f>
        <v>51.851069177841296</v>
      </c>
      <c r="BP13" s="9">
        <f>IF(BP$1="sí",100*('03 (ind)'!BP12-MIN('03 (ind)'!BP$7:BP$38))/(MAX('03 (ind)'!BP$7:BP$38)-MIN('03 (ind)'!BP$7:BP$38)),+ABS(-100+(100*('03 (ind)'!BP12-MIN('03 (ind)'!BP$7:BP$38))/(MAX('03 (ind)'!BP$7:BP$38)-MIN('03 (ind)'!BP$7:BP$38)))))</f>
        <v>82.096264312882425</v>
      </c>
      <c r="BQ13" s="9">
        <f>IF(BQ$1="sí",100*('03 (ind)'!BQ12-MIN('03 (ind)'!BQ$7:BQ$38))/(MAX('03 (ind)'!BQ$7:BQ$38)-MIN('03 (ind)'!BQ$7:BQ$38)),+ABS(-100+(100*('03 (ind)'!BQ12-MIN('03 (ind)'!BQ$7:BQ$38))/(MAX('03 (ind)'!BQ$7:BQ$38)-MIN('03 (ind)'!BQ$7:BQ$38)))))</f>
        <v>90.474587349068472</v>
      </c>
      <c r="BR13" s="9">
        <f>IF(BR$1="sí",100*('03 (ind)'!BR12-MIN('03 (ind)'!BR$7:BR$38))/(MAX('03 (ind)'!BR$7:BR$38)-MIN('03 (ind)'!BR$7:BR$38)),+ABS(-100+(100*('03 (ind)'!BR12-MIN('03 (ind)'!BR$7:BR$38))/(MAX('03 (ind)'!BR$7:BR$38)-MIN('03 (ind)'!BR$7:BR$38)))))</f>
        <v>36.411258603669118</v>
      </c>
      <c r="BS13" s="9">
        <f>IF(BS$1="sí",100*('03 (ind)'!BS12-MIN('03 (ind)'!BS$7:BS$38))/(MAX('03 (ind)'!BS$7:BS$38)-MIN('03 (ind)'!BS$7:BS$38)),+ABS(-100+(100*('03 (ind)'!BS12-MIN('03 (ind)'!BS$7:BS$38))/(MAX('03 (ind)'!BS$7:BS$38)-MIN('03 (ind)'!BS$7:BS$38)))))</f>
        <v>20.085006777306265</v>
      </c>
      <c r="BT13" s="9">
        <f>IF(BT$1="sí",100*('03 (ind)'!BT12-MIN('03 (ind)'!BT$7:BT$38))/(MAX('03 (ind)'!BT$7:BT$38)-MIN('03 (ind)'!BT$7:BT$38)),+ABS(-100+(100*('03 (ind)'!BT12-MIN('03 (ind)'!BT$7:BT$38))/(MAX('03 (ind)'!BT$7:BT$38)-MIN('03 (ind)'!BT$7:BT$38)))))</f>
        <v>100</v>
      </c>
      <c r="BU13" s="9">
        <f>IF(BU$1="sí",100*('03 (ind)'!BU12-MIN('03 (ind)'!BU$7:BU$38))/(MAX('03 (ind)'!BU$7:BU$38)-MIN('03 (ind)'!BU$7:BU$38)),+ABS(-100+(100*('03 (ind)'!BU12-MIN('03 (ind)'!BU$7:BU$38))/(MAX('03 (ind)'!BU$7:BU$38)-MIN('03 (ind)'!BU$7:BU$38)))))</f>
        <v>22.83679297209445</v>
      </c>
      <c r="BV13" s="9">
        <f>IF(BV$1="sí",100*('03 (ind)'!BV12-MIN('03 (ind)'!BV$7:BV$38))/(MAX('03 (ind)'!BV$7:BV$38)-MIN('03 (ind)'!BV$7:BV$38)),+ABS(-100+(100*('03 (ind)'!BV12-MIN('03 (ind)'!BV$7:BV$38))/(MAX('03 (ind)'!BV$7:BV$38)-MIN('03 (ind)'!BV$7:BV$38)))))</f>
        <v>22.484722833655063</v>
      </c>
      <c r="BW13" s="9">
        <f>IF(BW$1="sí",100*('03 (ind)'!BW12-MIN('03 (ind)'!BW$7:BW$38))/(MAX('03 (ind)'!BW$7:BW$38)-MIN('03 (ind)'!BW$7:BW$38)),+ABS(-100+(100*('03 (ind)'!BW12-MIN('03 (ind)'!BW$7:BW$38))/(MAX('03 (ind)'!BW$7:BW$38)-MIN('03 (ind)'!BW$7:BW$38)))))</f>
        <v>34.340540856095458</v>
      </c>
      <c r="BX13" s="9">
        <f>IF(BX$1="sí",100*('03 (ind)'!BX12-MIN('03 (ind)'!BX$7:BX$38))/(MAX('03 (ind)'!BX$7:BX$38)-MIN('03 (ind)'!BX$7:BX$38)),+ABS(-100+(100*('03 (ind)'!BX12-MIN('03 (ind)'!BX$7:BX$38))/(MAX('03 (ind)'!BX$7:BX$38)-MIN('03 (ind)'!BX$7:BX$38)))))</f>
        <v>45.234078789813971</v>
      </c>
      <c r="BY13" s="9">
        <f>IF(BY$1="sí",100*('03 (ind)'!BY12-MIN('03 (ind)'!BY$7:BY$38))/(MAX('03 (ind)'!BY$7:BY$38)-MIN('03 (ind)'!BY$7:BY$38)),+ABS(-100+(100*('03 (ind)'!BY12-MIN('03 (ind)'!BY$7:BY$38))/(MAX('03 (ind)'!BY$7:BY$38)-MIN('03 (ind)'!BY$7:BY$38)))))</f>
        <v>45.641931684334509</v>
      </c>
      <c r="BZ13" s="9">
        <f>IF(BZ$1="sí",100*('03 (ind)'!BZ12-MIN('03 (ind)'!BZ$7:BZ$38))/(MAX('03 (ind)'!BZ$7:BZ$38)-MIN('03 (ind)'!BZ$7:BZ$38)),+ABS(-100+(100*('03 (ind)'!BZ12-MIN('03 (ind)'!BZ$7:BZ$38))/(MAX('03 (ind)'!BZ$7:BZ$38)-MIN('03 (ind)'!BZ$7:BZ$38)))))</f>
        <v>0</v>
      </c>
      <c r="CA13" s="9">
        <f>IF(CA$1="sí",100*('03 (ind)'!CA12-MIN('03 (ind)'!CA$7:CA$38))/(MAX('03 (ind)'!CA$7:CA$38)-MIN('03 (ind)'!CA$7:CA$38)),+ABS(-100+(100*('03 (ind)'!CA12-MIN('03 (ind)'!CA$7:CA$38))/(MAX('03 (ind)'!CA$7:CA$38)-MIN('03 (ind)'!CA$7:CA$38)))))</f>
        <v>30.347629235913047</v>
      </c>
      <c r="CB13" s="9">
        <f>IF(CB$1="sí",100*('03 (ind)'!CB12-MIN('03 (ind)'!CB$7:CB$38))/(MAX('03 (ind)'!CB$7:CB$38)-MIN('03 (ind)'!CB$7:CB$38)),+ABS(-100+(100*('03 (ind)'!CB12-MIN('03 (ind)'!CB$7:CB$38))/(MAX('03 (ind)'!CB$7:CB$38)-MIN('03 (ind)'!CB$7:CB$38)))))</f>
        <v>99.832426605055815</v>
      </c>
      <c r="CC13" s="9">
        <f>IF(CC$1="sí",100*('03 (ind)'!CC12-MIN('03 (ind)'!CC$7:CC$38))/(MAX('03 (ind)'!CC$7:CC$38)-MIN('03 (ind)'!CC$7:CC$38)),+ABS(-100+(100*('03 (ind)'!CC12-MIN('03 (ind)'!CC$7:CC$38))/(MAX('03 (ind)'!CC$7:CC$38)-MIN('03 (ind)'!CC$7:CC$38)))))</f>
        <v>0</v>
      </c>
      <c r="CD13" s="9">
        <f>IF(CD$1="sí",100*('03 (ind)'!CD12-MIN('03 (ind)'!CD$7:CD$38))/(MAX('03 (ind)'!CD$7:CD$38)-MIN('03 (ind)'!CD$7:CD$38)),+ABS(-100+(100*('03 (ind)'!CD12-MIN('03 (ind)'!CD$7:CD$38))/(MAX('03 (ind)'!CD$7:CD$38)-MIN('03 (ind)'!CD$7:CD$38)))))</f>
        <v>2.2736547778267142</v>
      </c>
      <c r="CE13" s="9">
        <f>IF(CE$1="sí",100*('03 (ind)'!CE12-MIN('03 (ind)'!CE$7:CE$38))/(MAX('03 (ind)'!CE$7:CE$38)-MIN('03 (ind)'!CE$7:CE$38)),+ABS(-100+(100*('03 (ind)'!CE12-MIN('03 (ind)'!CE$7:CE$38))/(MAX('03 (ind)'!CE$7:CE$38)-MIN('03 (ind)'!CE$7:CE$38)))))</f>
        <v>16.151357131566776</v>
      </c>
      <c r="CF13" s="9">
        <f>IF(CF$1="sí",100*('03 (ind)'!CF12-MIN('03 (ind)'!CF$7:CF$38))/(MAX('03 (ind)'!CF$7:CF$38)-MIN('03 (ind)'!CF$7:CF$38)),+ABS(-100+(100*('03 (ind)'!CF12-MIN('03 (ind)'!CF$7:CF$38))/(MAX('03 (ind)'!CF$7:CF$38)-MIN('03 (ind)'!CF$7:CF$38)))))</f>
        <v>15.966386554621849</v>
      </c>
      <c r="CG13" s="9">
        <f>IF(CG$1="sí",100*('03 (ind)'!CG12-MIN('03 (ind)'!CG$7:CG$38))/(MAX('03 (ind)'!CG$7:CG$38)-MIN('03 (ind)'!CG$7:CG$38)),+ABS(-100+(100*('03 (ind)'!CG12-MIN('03 (ind)'!CG$7:CG$38))/(MAX('03 (ind)'!CG$7:CG$38)-MIN('03 (ind)'!CG$7:CG$38)))))</f>
        <v>0</v>
      </c>
      <c r="CH13" s="9">
        <f>IF(CH$1="sí",100*('03 (ind)'!CH12-MIN('03 (ind)'!CH$7:CH$38))/(MAX('03 (ind)'!CH$7:CH$38)-MIN('03 (ind)'!CH$7:CH$38)),+ABS(-100+(100*('03 (ind)'!CH12-MIN('03 (ind)'!CH$7:CH$38))/(MAX('03 (ind)'!CH$7:CH$38)-MIN('03 (ind)'!CH$7:CH$38)))))</f>
        <v>12.186209823212289</v>
      </c>
      <c r="CI13" s="9">
        <f>IF(CI$1="sí",100*('03 (ind)'!CI12-MIN('03 (ind)'!CI$7:CI$38))/(MAX('03 (ind)'!CI$7:CI$38)-MIN('03 (ind)'!CI$7:CI$38)),+ABS(-100+(100*('03 (ind)'!CI12-MIN('03 (ind)'!CI$7:CI$38))/(MAX('03 (ind)'!CI$7:CI$38)-MIN('03 (ind)'!CI$7:CI$38)))))</f>
        <v>8.9823924172230285</v>
      </c>
      <c r="CJ13" s="9">
        <f>IF(CJ$1="sí",100*('03 (ind)'!CJ12-MIN('03 (ind)'!CJ$7:CJ$38))/(MAX('03 (ind)'!CJ$7:CJ$38)-MIN('03 (ind)'!CJ$7:CJ$38)),+ABS(-100+(100*('03 (ind)'!CJ12-MIN('03 (ind)'!CJ$7:CJ$38))/(MAX('03 (ind)'!CJ$7:CJ$38)-MIN('03 (ind)'!CJ$7:CJ$38)))))</f>
        <v>81.852316620823046</v>
      </c>
      <c r="CK13" s="9">
        <f>IF(CK$1="sí",100*('03 (ind)'!CK12-MIN('03 (ind)'!CK$7:CK$38))/(MAX('03 (ind)'!CK$7:CK$38)-MIN('03 (ind)'!CK$7:CK$38)),+ABS(-100+(100*('03 (ind)'!CK12-MIN('03 (ind)'!CK$7:CK$38))/(MAX('03 (ind)'!CK$7:CK$38)-MIN('03 (ind)'!CK$7:CK$38)))))</f>
        <v>33.728567477871835</v>
      </c>
      <c r="CL13" s="9">
        <f>IF(CL$1="sí",100*('03 (ind)'!CL12-MIN('03 (ind)'!CL$7:CL$38))/(MAX('03 (ind)'!CL$7:CL$38)-MIN('03 (ind)'!CL$7:CL$38)),+ABS(-100+(100*('03 (ind)'!CL12-MIN('03 (ind)'!CL$7:CL$38))/(MAX('03 (ind)'!CL$7:CL$38)-MIN('03 (ind)'!CL$7:CL$38)))))</f>
        <v>17.732067458346567</v>
      </c>
      <c r="CM13" s="9">
        <f>IF(CM$1="sí",100*('03 (ind)'!CM12-MIN('03 (ind)'!CM$7:CM$38))/(MAX('03 (ind)'!CM$7:CM$38)-MIN('03 (ind)'!CM$7:CM$38)),+ABS(-100+(100*('03 (ind)'!CM12-MIN('03 (ind)'!CM$7:CM$38))/(MAX('03 (ind)'!CM$7:CM$38)-MIN('03 (ind)'!CM$7:CM$38)))))</f>
        <v>30.772900763358777</v>
      </c>
      <c r="CN13" s="9">
        <f>IF(CN$1="sí",100*('03 (ind)'!CN12-MIN('03 (ind)'!CN$7:CN$38))/(MAX('03 (ind)'!CN$7:CN$38)-MIN('03 (ind)'!CN$7:CN$38)),+ABS(-100+(100*('03 (ind)'!CN12-MIN('03 (ind)'!CN$7:CN$38))/(MAX('03 (ind)'!CN$7:CN$38)-MIN('03 (ind)'!CN$7:CN$38)))))</f>
        <v>86.219615093002389</v>
      </c>
      <c r="CO13" s="9">
        <f>IF(CO$1="sí",100*('03 (ind)'!CO12-MIN('03 (ind)'!CO$7:CO$38))/(MAX('03 (ind)'!CO$7:CO$38)-MIN('03 (ind)'!CO$7:CO$38)),+ABS(-100+(100*('03 (ind)'!CO12-MIN('03 (ind)'!CO$7:CO$38))/(MAX('03 (ind)'!CO$7:CO$38)-MIN('03 (ind)'!CO$7:CO$38)))))</f>
        <v>54.819532908704879</v>
      </c>
      <c r="CP13" s="9">
        <f>IF(CP$1="sí",100*('03 (ind)'!CP12-MIN('03 (ind)'!CP$7:CP$38))/(MAX('03 (ind)'!CP$7:CP$38)-MIN('03 (ind)'!CP$7:CP$38)),+ABS(-100+(100*('03 (ind)'!CP12-MIN('03 (ind)'!CP$7:CP$38))/(MAX('03 (ind)'!CP$7:CP$38)-MIN('03 (ind)'!CP$7:CP$38)))))</f>
        <v>1.4210854715202004E-14</v>
      </c>
      <c r="CQ13" s="9">
        <f>IF(CQ$1="sí",100*('03 (ind)'!CQ12-MIN('03 (ind)'!CQ$7:CQ$38))/(MAX('03 (ind)'!CQ$7:CQ$38)-MIN('03 (ind)'!CQ$7:CQ$38)),+ABS(-100+(100*('03 (ind)'!CQ12-MIN('03 (ind)'!CQ$7:CQ$38))/(MAX('03 (ind)'!CQ$7:CQ$38)-MIN('03 (ind)'!CQ$7:CQ$38)))))</f>
        <v>32.202931553974238</v>
      </c>
      <c r="CR13" s="9">
        <f>IF(CR$1="sí",100*('03 (ind)'!CR12-MIN('03 (ind)'!CR$7:CR$38))/(MAX('03 (ind)'!CR$7:CR$38)-MIN('03 (ind)'!CR$7:CR$38)),+ABS(-100+(100*('03 (ind)'!CR12-MIN('03 (ind)'!CR$7:CR$38))/(MAX('03 (ind)'!CR$7:CR$38)-MIN('03 (ind)'!CR$7:CR$38)))))</f>
        <v>39.252907019555558</v>
      </c>
      <c r="CS13" s="9">
        <f>IF(CS$1="sí",100*('03 (ind)'!CS12-MIN('03 (ind)'!CS$7:CS$38))/(MAX('03 (ind)'!CS$7:CS$38)-MIN('03 (ind)'!CS$7:CS$38)),+ABS(-100+(100*('03 (ind)'!CS12-MIN('03 (ind)'!CS$7:CS$38))/(MAX('03 (ind)'!CS$7:CS$38)-MIN('03 (ind)'!CS$7:CS$38)))))</f>
        <v>16.331625650532917</v>
      </c>
      <c r="CT13" s="9">
        <f>IF(CT$1="sí",100*('03 (ind)'!CT12-MIN('03 (ind)'!CT$7:CT$38))/(MAX('03 (ind)'!CT$7:CT$38)-MIN('03 (ind)'!CT$7:CT$38)),+ABS(-100+(100*('03 (ind)'!CT12-MIN('03 (ind)'!CT$7:CT$38))/(MAX('03 (ind)'!CT$7:CT$38)-MIN('03 (ind)'!CT$7:CT$38)))))</f>
        <v>84.375000000000014</v>
      </c>
      <c r="CU13" s="9">
        <f>IF(CU$1="sí",100*('03 (ind)'!CU12-MIN('03 (ind)'!CU$7:CU$38))/(MAX('03 (ind)'!CU$7:CU$38)-MIN('03 (ind)'!CU$7:CU$38)),+ABS(-100+(100*('03 (ind)'!CU12-MIN('03 (ind)'!CU$7:CU$38))/(MAX('03 (ind)'!CU$7:CU$38)-MIN('03 (ind)'!CU$7:CU$38)))))</f>
        <v>46.67635468451796</v>
      </c>
      <c r="CV13" s="9">
        <f>IF(CV$1="sí",100*('03 (ind)'!CV12-MIN('03 (ind)'!CV$7:CV$38))/(MAX('03 (ind)'!CV$7:CV$38)-MIN('03 (ind)'!CV$7:CV$38)),+ABS(-100+(100*('03 (ind)'!CV12-MIN('03 (ind)'!CV$7:CV$38))/(MAX('03 (ind)'!CV$7:CV$38)-MIN('03 (ind)'!CV$7:CV$38)))))</f>
        <v>0</v>
      </c>
      <c r="CW13" s="9">
        <f>IF(CW$1="sí",100*('03 (ind)'!CW12-MIN('03 (ind)'!CW$7:CW$38))/(MAX('03 (ind)'!CW$7:CW$38)-MIN('03 (ind)'!CW$7:CW$38)),+ABS(-100+(100*('03 (ind)'!CW12-MIN('03 (ind)'!CW$7:CW$38))/(MAX('03 (ind)'!CW$7:CW$38)-MIN('03 (ind)'!CW$7:CW$38)))))</f>
        <v>97.721314353519602</v>
      </c>
      <c r="CX13" s="9">
        <f>IF(CX$1="sí",100*('03 (ind)'!CX12-MIN('03 (ind)'!CX$7:CX$38))/(MAX('03 (ind)'!CX$7:CX$38)-MIN('03 (ind)'!CX$7:CX$38)),+ABS(-100+(100*('03 (ind)'!CX12-MIN('03 (ind)'!CX$7:CX$38))/(MAX('03 (ind)'!CX$7:CX$38)-MIN('03 (ind)'!CX$7:CX$38)))))</f>
        <v>12.74538964901844</v>
      </c>
      <c r="CY13" s="9">
        <f>IF(CY$1="sí",100*('03 (ind)'!CY12-MIN('03 (ind)'!CY$7:CY$38))/(MAX('03 (ind)'!CY$7:CY$38)-MIN('03 (ind)'!CY$7:CY$38)),+ABS(-100+(100*('03 (ind)'!CY12-MIN('03 (ind)'!CY$7:CY$38))/(MAX('03 (ind)'!CY$7:CY$38)-MIN('03 (ind)'!CY$7:CY$38)))))</f>
        <v>67.069417387812024</v>
      </c>
      <c r="CZ13" s="9">
        <f>IF(CZ$1="sí",100*('03 (ind)'!CZ12-MIN('03 (ind)'!CZ$7:CZ$38))/(MAX('03 (ind)'!CZ$7:CZ$38)-MIN('03 (ind)'!CZ$7:CZ$38)),+ABS(-100+(100*('03 (ind)'!CZ12-MIN('03 (ind)'!CZ$7:CZ$38))/(MAX('03 (ind)'!CZ$7:CZ$38)-MIN('03 (ind)'!CZ$7:CZ$38)))))</f>
        <v>0.55613547677815156</v>
      </c>
      <c r="DA13" s="9">
        <f>IF(DA$1="sí",100*('03 (ind)'!DA12-MIN('03 (ind)'!DA$7:DA$38))/(MAX('03 (ind)'!DA$7:DA$38)-MIN('03 (ind)'!DA$7:DA$38)),+ABS(-100+(100*('03 (ind)'!DA12-MIN('03 (ind)'!DA$7:DA$38))/(MAX('03 (ind)'!DA$7:DA$38)-MIN('03 (ind)'!DA$7:DA$38)))))</f>
        <v>10.237537045880812</v>
      </c>
      <c r="DB13" s="9">
        <f>IF(DB$1="sí",100*('03 (ind)'!DB12-MIN('03 (ind)'!DB$7:DB$38))/(MAX('03 (ind)'!DB$7:DB$38)-MIN('03 (ind)'!DB$7:DB$38)),+ABS(-100+(100*('03 (ind)'!DB12-MIN('03 (ind)'!DB$7:DB$38))/(MAX('03 (ind)'!DB$7:DB$38)-MIN('03 (ind)'!DB$7:DB$38)))))</f>
        <v>99.478134563728091</v>
      </c>
      <c r="DC13" s="9">
        <f>ABS(ABS(('03 (ind)'!DC12-((MAX('03 (ind)'!DC$7:DC$38)+MIN('03 (ind)'!DC$7:DC$38))/2))/(((MAX('03 (ind)'!DC$7:DC$38)+MIN('03 (ind)'!DC$7:DC$38))/2)-MAX('03 (ind)'!DC$7:DC$38))*100)-100)</f>
        <v>93.43503336095641</v>
      </c>
      <c r="DD13" s="9">
        <f>IF(DD$1="sí",100*('03 (ind)'!DD12-MIN('03 (ind)'!DD$7:DD$38))/(MAX('03 (ind)'!DD$7:DD$38)-MIN('03 (ind)'!DD$7:DD$38)),+ABS(-100+(100*('03 (ind)'!DD12-MIN('03 (ind)'!DD$7:DD$38))/(MAX('03 (ind)'!DD$7:DD$38)-MIN('03 (ind)'!DD$7:DD$38)))))</f>
        <v>100</v>
      </c>
      <c r="DE13" s="9">
        <f>IF(DE$1="sí",100*('03 (ind)'!DE12-MIN('03 (ind)'!DE$7:DE$38))/(MAX('03 (ind)'!DE$7:DE$38)-MIN('03 (ind)'!DE$7:DE$38)),+ABS(-100+(100*('03 (ind)'!DE12-MIN('03 (ind)'!DE$7:DE$38))/(MAX('03 (ind)'!DE$7:DE$38)-MIN('03 (ind)'!DE$7:DE$38)))))</f>
        <v>39.933200517544819</v>
      </c>
      <c r="DF13" s="9">
        <f>IF(DF$1="sí",100*('03 (ind)'!DF12-MIN('03 (ind)'!DF$7:DF$38))/(MAX('03 (ind)'!DF$7:DF$38)-MIN('03 (ind)'!DF$7:DF$38)),+ABS(-100+(100*('03 (ind)'!DF12-MIN('03 (ind)'!DF$7:DF$38))/(MAX('03 (ind)'!DF$7:DF$38)-MIN('03 (ind)'!DF$7:DF$38)))))</f>
        <v>13.189345371709011</v>
      </c>
      <c r="DG13" s="9">
        <f>IF(DG$1="sí",100*('03 (ind)'!DG12-MIN('03 (ind)'!DG$7:DG$38))/(MAX('03 (ind)'!DG$7:DG$38)-MIN('03 (ind)'!DG$7:DG$38)),+ABS(-100+(100*('03 (ind)'!DG12-MIN('03 (ind)'!DG$7:DG$38))/(MAX('03 (ind)'!DG$7:DG$38)-MIN('03 (ind)'!DG$7:DG$38)))))</f>
        <v>33.663822978719011</v>
      </c>
      <c r="DH13" s="9">
        <f>IF(DH$1="sí",100*('03 (ind)'!DH12-MIN('03 (ind)'!DH$7:DH$38))/(MAX('03 (ind)'!DH$7:DH$38)-MIN('03 (ind)'!DH$7:DH$38)),+ABS(-100+(100*('03 (ind)'!DH12-MIN('03 (ind)'!DH$7:DH$38))/(MAX('03 (ind)'!DH$7:DH$38)-MIN('03 (ind)'!DH$7:DH$38)))))</f>
        <v>30.315718777682669</v>
      </c>
      <c r="DI13" s="9">
        <f>IF(DI$1="sí",100*('03 (ind)'!DI12-MIN('03 (ind)'!DI$7:DI$38))/(MAX('03 (ind)'!DI$7:DI$38)-MIN('03 (ind)'!DI$7:DI$38)),+ABS(-100+(100*('03 (ind)'!DI12-MIN('03 (ind)'!DI$7:DI$38))/(MAX('03 (ind)'!DI$7:DI$38)-MIN('03 (ind)'!DI$7:DI$38)))))</f>
        <v>61.367180374791452</v>
      </c>
      <c r="DJ13" s="9">
        <f>IF(DJ$1="sí",100*('03 (ind)'!DJ12-MIN('03 (ind)'!DJ$7:DJ$38))/(MAX('03 (ind)'!DJ$7:DJ$38)-MIN('03 (ind)'!DJ$7:DJ$38)),+ABS(-100+(100*('03 (ind)'!DJ12-MIN('03 (ind)'!DJ$7:DJ$38))/(MAX('03 (ind)'!DJ$7:DJ$38)-MIN('03 (ind)'!DJ$7:DJ$38)))))</f>
        <v>30.793613429104767</v>
      </c>
      <c r="DK13" s="9">
        <f>IF(DK$1="sí",100*('03 (ind)'!DK12-MIN('03 (ind)'!DK$7:DK$38))/(MAX('03 (ind)'!DK$7:DK$38)-MIN('03 (ind)'!DK$7:DK$38)),+ABS(-100+(100*('03 (ind)'!DK12-MIN('03 (ind)'!DK$7:DK$38))/(MAX('03 (ind)'!DK$7:DK$38)-MIN('03 (ind)'!DK$7:DK$38)))))</f>
        <v>28.489159664821333</v>
      </c>
      <c r="DL13" s="9">
        <f>IF(DL$1="sí",100*('03 (ind)'!DL12-MIN('03 (ind)'!DL$7:DL$38))/(MAX('03 (ind)'!DL$7:DL$38)-MIN('03 (ind)'!DL$7:DL$38)),+ABS(-100+(100*('03 (ind)'!DL12-MIN('03 (ind)'!DL$7:DL$38))/(MAX('03 (ind)'!DL$7:DL$38)-MIN('03 (ind)'!DL$7:DL$38)))))</f>
        <v>67.187923312106435</v>
      </c>
      <c r="DM13" s="9">
        <f>IF(DM$1="sí",100*('03 (ind)'!DM12-MIN('03 (ind)'!DM$7:DM$38))/(MAX('03 (ind)'!DM$7:DM$38)-MIN('03 (ind)'!DM$7:DM$38)),+ABS(-100+(100*('03 (ind)'!DM12-MIN('03 (ind)'!DM$7:DM$38))/(MAX('03 (ind)'!DM$7:DM$38)-MIN('03 (ind)'!DM$7:DM$38)))))</f>
        <v>8.1669691676650675</v>
      </c>
      <c r="DN13" s="9">
        <f>IF(DN$1="sí",100*('03 (ind)'!DN12-MIN('03 (ind)'!DN$7:DN$38))/(MAX('03 (ind)'!DN$7:DN$38)-MIN('03 (ind)'!DN$7:DN$38)),+ABS(-100+(100*('03 (ind)'!DN12-MIN('03 (ind)'!DN$7:DN$38))/(MAX('03 (ind)'!DN$7:DN$38)-MIN('03 (ind)'!DN$7:DN$38)))))</f>
        <v>4.083479818215177</v>
      </c>
      <c r="DO13" s="9">
        <f>IF(DO$1="sí",100*('03 (ind)'!DO12-MIN('03 (ind)'!DO$7:DO$38))/(MAX('03 (ind)'!DO$7:DO$38)-MIN('03 (ind)'!DO$7:DO$38)),+ABS(-100+(100*('03 (ind)'!DO12-MIN('03 (ind)'!DO$7:DO$38))/(MAX('03 (ind)'!DO$7:DO$38)-MIN('03 (ind)'!DO$7:DO$38)))))</f>
        <v>8.9914239640506608</v>
      </c>
      <c r="DP13" s="9">
        <f>IF(DP$1="sí",100*('03 (ind)'!DP12-MIN('03 (ind)'!DP$7:DP$38))/(MAX('03 (ind)'!DP$7:DP$38)-MIN('03 (ind)'!DP$7:DP$38)),+ABS(-100+(100*('03 (ind)'!DP12-MIN('03 (ind)'!DP$7:DP$38))/(MAX('03 (ind)'!DP$7:DP$38)-MIN('03 (ind)'!DP$7:DP$38)))))</f>
        <v>73.566677011347764</v>
      </c>
      <c r="DQ13" s="9">
        <f>IF(DQ$1="sí",100*('03 (ind)'!DQ12-MIN('03 (ind)'!DQ$7:DQ$38))/(MAX('03 (ind)'!DQ$7:DQ$38)-MIN('03 (ind)'!DQ$7:DQ$38)),+ABS(-100+(100*('03 (ind)'!DQ12-MIN('03 (ind)'!DQ$7:DQ$38))/(MAX('03 (ind)'!DQ$7:DQ$38)-MIN('03 (ind)'!DQ$7:DQ$38)))))</f>
        <v>22.802992676189483</v>
      </c>
      <c r="DR13" s="9">
        <f>+IF('03 (ind)'!DR12&gt;+AVERAGE('03 (ind)'!DR$7:DR$38),100,0)</f>
        <v>100</v>
      </c>
    </row>
    <row r="14" spans="1:241" x14ac:dyDescent="0.2">
      <c r="A14" s="3" t="str">
        <f>+'06 (ind)'!A13</f>
        <v>Coahuila</v>
      </c>
      <c r="B14" s="9">
        <f>IF(B$1="sí",100*('03 (ind)'!B13-MIN('03 (ind)'!B$7:B$38))/(MAX('03 (ind)'!B$7:B$38)-MIN('03 (ind)'!B$7:B$38)),+ABS(-100+(100*('03 (ind)'!B13-MIN('03 (ind)'!B$7:B$38))/(MAX('03 (ind)'!B$7:B$38)-MIN('03 (ind)'!B$7:B$38)))))</f>
        <v>86.624203821656039</v>
      </c>
      <c r="C14" s="9">
        <f>IF(C$1="sí",100*('03 (ind)'!C13-MIN('03 (ind)'!C$7:C$38))/(MAX('03 (ind)'!C$7:C$38)-MIN('03 (ind)'!C$7:C$38)),+ABS(-100+(100*('03 (ind)'!C13-MIN('03 (ind)'!C$7:C$38))/(MAX('03 (ind)'!C$7:C$38)-MIN('03 (ind)'!C$7:C$38)))))</f>
        <v>75.99724889064359</v>
      </c>
      <c r="D14" s="9">
        <f>IF(D$1="sí",100*('03 (ind)'!D13-MIN('03 (ind)'!D$7:D$38))/(MAX('03 (ind)'!D$7:D$38)-MIN('03 (ind)'!D$7:D$38)),+ABS(-100+(100*('03 (ind)'!D13-MIN('03 (ind)'!D$7:D$38))/(MAX('03 (ind)'!D$7:D$38)-MIN('03 (ind)'!D$7:D$38)))))</f>
        <v>44.034573236610591</v>
      </c>
      <c r="E14" s="9">
        <f>IF(E$1="sí",100*('03 (ind)'!E13-MIN('03 (ind)'!E$7:E$38))/(MAX('03 (ind)'!E$7:E$38)-MIN('03 (ind)'!E$7:E$38)),+ABS(-100+(100*('03 (ind)'!E13-MIN('03 (ind)'!E$7:E$38))/(MAX('03 (ind)'!E$7:E$38)-MIN('03 (ind)'!E$7:E$38)))))</f>
        <v>58.904109589042591</v>
      </c>
      <c r="F14" s="9">
        <f>IF(F$1="sí",100*('03 (ind)'!F13-MIN('03 (ind)'!F$7:F$38))/(MAX('03 (ind)'!F$7:F$38)-MIN('03 (ind)'!F$7:F$38)),+ABS(-100+(100*('03 (ind)'!F13-MIN('03 (ind)'!F$7:F$38))/(MAX('03 (ind)'!F$7:F$38)-MIN('03 (ind)'!F$7:F$38)))))</f>
        <v>65.517241379310349</v>
      </c>
      <c r="G14" s="9">
        <f>IF(G$1="sí",100*('03 (ind)'!G13-MIN('03 (ind)'!G$7:G$38))/(MAX('03 (ind)'!G$7:G$38)-MIN('03 (ind)'!G$7:G$38)),+ABS(-100+(100*('03 (ind)'!G13-MIN('03 (ind)'!G$7:G$38))/(MAX('03 (ind)'!G$7:G$38)-MIN('03 (ind)'!G$7:G$38)))))</f>
        <v>47.863247863247878</v>
      </c>
      <c r="H14" s="9">
        <f>IF(H$1="sí",100*('03 (ind)'!H13-MIN('03 (ind)'!H$7:H$38))/(MAX('03 (ind)'!H$7:H$38)-MIN('03 (ind)'!H$7:H$38)),+ABS(-100+(100*('03 (ind)'!H13-MIN('03 (ind)'!H$7:H$38))/(MAX('03 (ind)'!H$7:H$38)-MIN('03 (ind)'!H$7:H$38)))))</f>
        <v>70.700636942675132</v>
      </c>
      <c r="I14" s="9">
        <f>IF(I$1="sí",100*('03 (ind)'!I13-MIN('03 (ind)'!I$7:I$38))/(MAX('03 (ind)'!I$7:I$38)-MIN('03 (ind)'!I$7:I$38)),+ABS(-100+(100*('03 (ind)'!I13-MIN('03 (ind)'!I$7:I$38))/(MAX('03 (ind)'!I$7:I$38)-MIN('03 (ind)'!I$7:I$38)))))</f>
        <v>45.205479452054803</v>
      </c>
      <c r="J14" s="9">
        <f>IF(J$1="sí",100*('03 (ind)'!J13-MIN('03 (ind)'!J$7:J$38))/(MAX('03 (ind)'!J$7:J$38)-MIN('03 (ind)'!J$7:J$38)),+ABS(-100+(100*('03 (ind)'!J13-MIN('03 (ind)'!J$7:J$38))/(MAX('03 (ind)'!J$7:J$38)-MIN('03 (ind)'!J$7:J$38)))))</f>
        <v>0</v>
      </c>
      <c r="K14" s="9">
        <f>IF(K$1="sí",100*('03 (ind)'!K13-MIN('03 (ind)'!K$7:K$38))/(MAX('03 (ind)'!K$7:K$38)-MIN('03 (ind)'!K$7:K$38)),+ABS(-100+(100*('03 (ind)'!K13-MIN('03 (ind)'!K$7:K$38))/(MAX('03 (ind)'!K$7:K$38)-MIN('03 (ind)'!K$7:K$38)))))</f>
        <v>79.790506035283201</v>
      </c>
      <c r="L14" s="9">
        <f>IF(L$1="sí",100*('03 (ind)'!L13-MIN('03 (ind)'!L$7:L$38))/(MAX('03 (ind)'!L$7:L$38)-MIN('03 (ind)'!L$7:L$38)),+ABS(-100+(100*('03 (ind)'!L13-MIN('03 (ind)'!L$7:L$38))/(MAX('03 (ind)'!L$7:L$38)-MIN('03 (ind)'!L$7:L$38)))))</f>
        <v>83.895341397244891</v>
      </c>
      <c r="M14" s="9">
        <f>IF(M$1="sí",100*('03 (ind)'!M13-MIN('03 (ind)'!M$7:M$38))/(MAX('03 (ind)'!M$7:M$38)-MIN('03 (ind)'!M$7:M$38)),+ABS(-100+(100*('03 (ind)'!M13-MIN('03 (ind)'!M$7:M$38))/(MAX('03 (ind)'!M$7:M$38)-MIN('03 (ind)'!M$7:M$38)))))</f>
        <v>10.738339927267056</v>
      </c>
      <c r="N14" s="9">
        <f>IF(N$1="sí",100*('03 (ind)'!N13-MIN('03 (ind)'!N$7:N$38))/(MAX('03 (ind)'!N$7:N$38)-MIN('03 (ind)'!N$7:N$38)),+ABS(-100+(100*('03 (ind)'!N13-MIN('03 (ind)'!N$7:N$38))/(MAX('03 (ind)'!N$7:N$38)-MIN('03 (ind)'!N$7:N$38)))))</f>
        <v>90.425531914893611</v>
      </c>
      <c r="O14" s="9">
        <f>+IF('03 (ind)'!O13&gt;+AVERAGE('03 (ind)'!O$7:O$38),100,0)</f>
        <v>0</v>
      </c>
      <c r="P14" s="9">
        <f>IF(P$1="sí",100*('03 (ind)'!P13-MIN('03 (ind)'!P$7:P$38))/(MAX('03 (ind)'!P$7:P$38)-MIN('03 (ind)'!P$7:P$38)),+ABS(-100+(100*('03 (ind)'!P13-MIN('03 (ind)'!P$7:P$38))/(MAX('03 (ind)'!P$7:P$38)-MIN('03 (ind)'!P$7:P$38)))))</f>
        <v>1.8142523028663362</v>
      </c>
      <c r="Q14" s="9">
        <f>IF(Q$1="sí",100*('03 (ind)'!Q13-MIN('03 (ind)'!Q$7:Q$38))/(MAX('03 (ind)'!Q$7:Q$38)-MIN('03 (ind)'!Q$7:Q$38)),+ABS(-100+(100*('03 (ind)'!Q13-MIN('03 (ind)'!Q$7:Q$38))/(MAX('03 (ind)'!Q$7:Q$38)-MIN('03 (ind)'!Q$7:Q$38)))))</f>
        <v>98.512618017708164</v>
      </c>
      <c r="R14" s="9">
        <f>IF(R$1="sí",100*('03 (ind)'!R13-MIN('03 (ind)'!R$7:R$38))/(MAX('03 (ind)'!R$7:R$38)-MIN('03 (ind)'!R$7:R$38)),+ABS(-100+(100*('03 (ind)'!R13-MIN('03 (ind)'!R$7:R$38))/(MAX('03 (ind)'!R$7:R$38)-MIN('03 (ind)'!R$7:R$38)))))</f>
        <v>0.11057970932050504</v>
      </c>
      <c r="S14" s="9">
        <f>IF(S$1="sí",100*('03 (ind)'!S13-MIN('03 (ind)'!S$7:S$38))/(MAX('03 (ind)'!S$7:S$38)-MIN('03 (ind)'!S$7:S$38)),+ABS(-100+(100*('03 (ind)'!S13-MIN('03 (ind)'!S$7:S$38))/(MAX('03 (ind)'!S$7:S$38)-MIN('03 (ind)'!S$7:S$38)))))</f>
        <v>63.714459508620934</v>
      </c>
      <c r="T14" s="9">
        <f>IF(T$1="sí",100*('03 (ind)'!T13-MIN('03 (ind)'!T$7:T$38))/(MAX('03 (ind)'!T$7:T$38)-MIN('03 (ind)'!T$7:T$38)),+ABS(-100+(100*('03 (ind)'!T13-MIN('03 (ind)'!T$7:T$38))/(MAX('03 (ind)'!T$7:T$38)-MIN('03 (ind)'!T$7:T$38)))))</f>
        <v>45.977396386755061</v>
      </c>
      <c r="U14" s="9">
        <f>IF(U$1="sí",100*('03 (ind)'!U13-MIN('03 (ind)'!U$7:U$38))/(MAX('03 (ind)'!U$7:U$38)-MIN('03 (ind)'!U$7:U$38)),+ABS(-100+(100*('03 (ind)'!U13-MIN('03 (ind)'!U$7:U$38))/(MAX('03 (ind)'!U$7:U$38)-MIN('03 (ind)'!U$7:U$38)))))</f>
        <v>100</v>
      </c>
      <c r="V14" s="9">
        <f>IF(V$1="sí",100*('03 (ind)'!V13-MIN('03 (ind)'!V$7:V$38))/(MAX('03 (ind)'!V$7:V$38)-MIN('03 (ind)'!V$7:V$38)),+ABS(-100+(100*('03 (ind)'!V13-MIN('03 (ind)'!V$7:V$38))/(MAX('03 (ind)'!V$7:V$38)-MIN('03 (ind)'!V$7:V$38)))))</f>
        <v>70.844686648501366</v>
      </c>
      <c r="W14" s="9">
        <f>IF(W$1="sí",100*('03 (ind)'!W13-MIN('03 (ind)'!W$7:W$38))/(MAX('03 (ind)'!W$7:W$38)-MIN('03 (ind)'!W$7:W$38)),+ABS(-100+(100*('03 (ind)'!W13-MIN('03 (ind)'!W$7:W$38))/(MAX('03 (ind)'!W$7:W$38)-MIN('03 (ind)'!W$7:W$38)))))</f>
        <v>15.788388325390995</v>
      </c>
      <c r="X14" s="9">
        <f>IF(X$1="sí",100*('03 (ind)'!X13-MIN('03 (ind)'!X$7:X$38))/(MAX('03 (ind)'!X$7:X$38)-MIN('03 (ind)'!X$7:X$38)),+ABS(-100+(100*('03 (ind)'!X13-MIN('03 (ind)'!X$7:X$38))/(MAX('03 (ind)'!X$7:X$38)-MIN('03 (ind)'!X$7:X$38)))))</f>
        <v>0.1432493732839919</v>
      </c>
      <c r="Y14" s="9">
        <f>IF(Y$1="sí",100*('03 (ind)'!Y13-MIN('03 (ind)'!Y$7:Y$38))/(MAX('03 (ind)'!Y$7:Y$38)-MIN('03 (ind)'!Y$7:Y$38)),+ABS(-100+(100*('03 (ind)'!Y13-MIN('03 (ind)'!Y$7:Y$38))/(MAX('03 (ind)'!Y$7:Y$38)-MIN('03 (ind)'!Y$7:Y$38)))))</f>
        <v>65.613040129162073</v>
      </c>
      <c r="Z14" s="9">
        <f>IF(Z$1="sí",100*('03 (ind)'!Z13-MIN('03 (ind)'!Z$7:Z$38))/(MAX('03 (ind)'!Z$7:Z$38)-MIN('03 (ind)'!Z$7:Z$38)),+ABS(-100+(100*('03 (ind)'!Z13-MIN('03 (ind)'!Z$7:Z$38))/(MAX('03 (ind)'!Z$7:Z$38)-MIN('03 (ind)'!Z$7:Z$38)))))</f>
        <v>99.603256320087254</v>
      </c>
      <c r="AA14" s="9">
        <f>IF(AA$1="sí",100*('03 (ind)'!AA13-MIN('03 (ind)'!AA$7:AA$38))/(MAX('03 (ind)'!AA$7:AA$38)-MIN('03 (ind)'!AA$7:AA$38)),+ABS(-100+(100*('03 (ind)'!AA13-MIN('03 (ind)'!AA$7:AA$38))/(MAX('03 (ind)'!AA$7:AA$38)-MIN('03 (ind)'!AA$7:AA$38)))))</f>
        <v>63.663727682632363</v>
      </c>
      <c r="AB14" s="9">
        <f>IF(AB$1="sí",100*('03 (ind)'!AB13-MIN('03 (ind)'!AB$7:AB$38))/(MAX('03 (ind)'!AB$7:AB$38)-MIN('03 (ind)'!AB$7:AB$38)),+ABS(-100+(100*('03 (ind)'!AB13-MIN('03 (ind)'!AB$7:AB$38))/(MAX('03 (ind)'!AB$7:AB$38)-MIN('03 (ind)'!AB$7:AB$38)))))</f>
        <v>100</v>
      </c>
      <c r="AC14" s="9">
        <f>IF(AC$1="sí",100*('03 (ind)'!AC13-MIN('03 (ind)'!AC$7:AC$38))/(MAX('03 (ind)'!AC$7:AC$38)-MIN('03 (ind)'!AC$7:AC$38)),+ABS(-100+(100*('03 (ind)'!AC13-MIN('03 (ind)'!AC$7:AC$38))/(MAX('03 (ind)'!AC$7:AC$38)-MIN('03 (ind)'!AC$7:AC$38)))))</f>
        <v>29.407034236501143</v>
      </c>
      <c r="AD14" s="9">
        <f>IF(AD$1="sí",100*('03 (ind)'!AD13-MIN('03 (ind)'!AD$7:AD$38))/(MAX('03 (ind)'!AD$7:AD$38)-MIN('03 (ind)'!AD$7:AD$38)),+ABS(-100+(100*('03 (ind)'!AD13-MIN('03 (ind)'!AD$7:AD$38))/(MAX('03 (ind)'!AD$7:AD$38)-MIN('03 (ind)'!AD$7:AD$38)))))</f>
        <v>63.181701173095654</v>
      </c>
      <c r="AE14" s="9">
        <f>IF(AE$1="sí",100*('03 (ind)'!AE13-MIN('03 (ind)'!AE$7:AE$38))/(MAX('03 (ind)'!AE$7:AE$38)-MIN('03 (ind)'!AE$7:AE$38)),+ABS(-100+(100*('03 (ind)'!AE13-MIN('03 (ind)'!AE$7:AE$38))/(MAX('03 (ind)'!AE$7:AE$38)-MIN('03 (ind)'!AE$7:AE$38)))))</f>
        <v>92.35464469619096</v>
      </c>
      <c r="AF14" s="9">
        <f>IF(AF$1="sí",100*('03 (ind)'!AF13-MIN('03 (ind)'!AF$7:AF$38))/(MAX('03 (ind)'!AF$7:AF$38)-MIN('03 (ind)'!AF$7:AF$38)),+ABS(-100+(100*('03 (ind)'!AF13-MIN('03 (ind)'!AF$7:AF$38))/(MAX('03 (ind)'!AF$7:AF$38)-MIN('03 (ind)'!AF$7:AF$38)))))</f>
        <v>39.761904761904766</v>
      </c>
      <c r="AG14" s="9">
        <f>IF(AG$1="sí",100*('03 (ind)'!AG13-MIN('03 (ind)'!AG$7:AG$38))/(MAX('03 (ind)'!AG$7:AG$38)-MIN('03 (ind)'!AG$7:AG$38)),+ABS(-100+(100*('03 (ind)'!AG13-MIN('03 (ind)'!AG$7:AG$38))/(MAX('03 (ind)'!AG$7:AG$38)-MIN('03 (ind)'!AG$7:AG$38)))))</f>
        <v>80.383489803384691</v>
      </c>
      <c r="AH14" s="9">
        <f>IF(AH$1="sí",100*('03 (ind)'!AH13-MIN('03 (ind)'!AH$7:AH$38))/(MAX('03 (ind)'!AH$7:AH$38)-MIN('03 (ind)'!AH$7:AH$38)),+ABS(-100+(100*('03 (ind)'!AH13-MIN('03 (ind)'!AH$7:AH$38))/(MAX('03 (ind)'!AH$7:AH$38)-MIN('03 (ind)'!AH$7:AH$38)))))</f>
        <v>38.583509240281131</v>
      </c>
      <c r="AI14" s="9">
        <f>IF(AI$1="sí",100*('03 (ind)'!AI13-MIN('03 (ind)'!AI$7:AI$38))/(MAX('03 (ind)'!AI$7:AI$38)-MIN('03 (ind)'!AI$7:AI$38)),+ABS(-100+(100*('03 (ind)'!AI13-MIN('03 (ind)'!AI$7:AI$38))/(MAX('03 (ind)'!AI$7:AI$38)-MIN('03 (ind)'!AI$7:AI$38)))))</f>
        <v>31.832071834892577</v>
      </c>
      <c r="AJ14" s="9">
        <f>IF(AJ$1="sí",100*('03 (ind)'!AJ13-MIN('03 (ind)'!AJ$7:AJ$38))/(MAX('03 (ind)'!AJ$7:AJ$38)-MIN('03 (ind)'!AJ$7:AJ$38)),+ABS(-100+(100*('03 (ind)'!AJ13-MIN('03 (ind)'!AJ$7:AJ$38))/(MAX('03 (ind)'!AJ$7:AJ$38)-MIN('03 (ind)'!AJ$7:AJ$38)))))</f>
        <v>72.727272727272734</v>
      </c>
      <c r="AK14" s="9">
        <f>IF(AK$1="sí",100*('03 (ind)'!AK13-MIN('03 (ind)'!AK$7:AK$38))/(MAX('03 (ind)'!AK$7:AK$38)-MIN('03 (ind)'!AK$7:AK$38)),+ABS(-100+(100*('03 (ind)'!AK13-MIN('03 (ind)'!AK$7:AK$38))/(MAX('03 (ind)'!AK$7:AK$38)-MIN('03 (ind)'!AK$7:AK$38)))))</f>
        <v>1.5959549363661958</v>
      </c>
      <c r="AL14" s="9">
        <f>IF(AL$1="sí",100*('03 (ind)'!AL13-MIN('03 (ind)'!AL$7:AL$38))/(MAX('03 (ind)'!AL$7:AL$38)-MIN('03 (ind)'!AL$7:AL$38)),+ABS(-100+(100*('03 (ind)'!AL13-MIN('03 (ind)'!AL$7:AL$38))/(MAX('03 (ind)'!AL$7:AL$38)-MIN('03 (ind)'!AL$7:AL$38)))))</f>
        <v>94.444444444444443</v>
      </c>
      <c r="AM14" s="9">
        <f>IF(AM$1="sí",100*('03 (ind)'!AM13-MIN('03 (ind)'!AM$7:AM$38))/(MAX('03 (ind)'!AM$7:AM$38)-MIN('03 (ind)'!AM$7:AM$38)),+ABS(-100+(100*('03 (ind)'!AM13-MIN('03 (ind)'!AM$7:AM$38))/(MAX('03 (ind)'!AM$7:AM$38)-MIN('03 (ind)'!AM$7:AM$38)))))</f>
        <v>62.416107382550358</v>
      </c>
      <c r="AN14" s="9">
        <f>IF(AN$1="sí",100*('03 (ind)'!AN13-MIN('03 (ind)'!AN$7:AN$38))/(MAX('03 (ind)'!AN$7:AN$38)-MIN('03 (ind)'!AN$7:AN$38)),+ABS(-100+(100*('03 (ind)'!AN13-MIN('03 (ind)'!AN$7:AN$38))/(MAX('03 (ind)'!AN$7:AN$38)-MIN('03 (ind)'!AN$7:AN$38)))))</f>
        <v>71.856537420965736</v>
      </c>
      <c r="AO14" s="9">
        <f>IF(AO$1="sí",100*('03 (ind)'!AO13-MIN('03 (ind)'!AO$7:AO$38))/(MAX('03 (ind)'!AO$7:AO$38)-MIN('03 (ind)'!AO$7:AO$38)),+ABS(-100+(100*('03 (ind)'!AO13-MIN('03 (ind)'!AO$7:AO$38))/(MAX('03 (ind)'!AO$7:AO$38)-MIN('03 (ind)'!AO$7:AO$38)))))</f>
        <v>63.293183078986644</v>
      </c>
      <c r="AP14" s="9">
        <f>IF(AP$1="sí",100*('03 (ind)'!AP13-MIN('03 (ind)'!AP$7:AP$38))/(MAX('03 (ind)'!AP$7:AP$38)-MIN('03 (ind)'!AP$7:AP$38)),+ABS(-100+(100*('03 (ind)'!AP13-MIN('03 (ind)'!AP$7:AP$38))/(MAX('03 (ind)'!AP$7:AP$38)-MIN('03 (ind)'!AP$7:AP$38)))))</f>
        <v>58.591173350009541</v>
      </c>
      <c r="AQ14" s="9">
        <f>IF(AQ$1="sí",100*('03 (ind)'!AQ13-MIN('03 (ind)'!AQ$7:AQ$38))/(MAX('03 (ind)'!AQ$7:AQ$38)-MIN('03 (ind)'!AQ$7:AQ$38)),+ABS(-100+(100*('03 (ind)'!AQ13-MIN('03 (ind)'!AQ$7:AQ$38))/(MAX('03 (ind)'!AQ$7:AQ$38)-MIN('03 (ind)'!AQ$7:AQ$38)))))</f>
        <v>88.811766650140498</v>
      </c>
      <c r="AR14" s="9">
        <f>IF(AR$1="sí",100*('03 (ind)'!AR13-MIN('03 (ind)'!AR$7:AR$38))/(MAX('03 (ind)'!AR$7:AR$38)-MIN('03 (ind)'!AR$7:AR$38)),+ABS(-100+(100*('03 (ind)'!AR13-MIN('03 (ind)'!AR$7:AR$38))/(MAX('03 (ind)'!AR$7:AR$38)-MIN('03 (ind)'!AR$7:AR$38)))))</f>
        <v>20.497380039812818</v>
      </c>
      <c r="AS14" s="9">
        <f>IF(AS$1="sí",100*('03 (ind)'!AS13-MIN('03 (ind)'!AS$7:AS$38))/(MAX('03 (ind)'!AS$7:AS$38)-MIN('03 (ind)'!AS$7:AS$38)),+ABS(-100+(100*('03 (ind)'!AS13-MIN('03 (ind)'!AS$7:AS$38))/(MAX('03 (ind)'!AS$7:AS$38)-MIN('03 (ind)'!AS$7:AS$38)))))</f>
        <v>84.05974369653957</v>
      </c>
      <c r="AT14" s="9">
        <f>IF(AT$1="sí",100*('03 (ind)'!AT13-MIN('03 (ind)'!AT$7:AT$38))/(MAX('03 (ind)'!AT$7:AT$38)-MIN('03 (ind)'!AT$7:AT$38)),+ABS(-100+(100*('03 (ind)'!AT13-MIN('03 (ind)'!AT$7:AT$38))/(MAX('03 (ind)'!AT$7:AT$38)-MIN('03 (ind)'!AT$7:AT$38)))))</f>
        <v>28.085507308856819</v>
      </c>
      <c r="AU14" s="9">
        <f>IF(AU$1="sí",100*('03 (ind)'!AU13-MIN('03 (ind)'!AU$7:AU$38))/(MAX('03 (ind)'!AU$7:AU$38)-MIN('03 (ind)'!AU$7:AU$38)),+ABS(-100+(100*('03 (ind)'!AU13-MIN('03 (ind)'!AU$7:AU$38))/(MAX('03 (ind)'!AU$7:AU$38)-MIN('03 (ind)'!AU$7:AU$38)))))</f>
        <v>81.75775722253934</v>
      </c>
      <c r="AV14" s="9">
        <f>IF(AV$1="sí",100*('03 (ind)'!AV13-MIN('03 (ind)'!AV$7:AV$38))/(MAX('03 (ind)'!AV$7:AV$38)-MIN('03 (ind)'!AV$7:AV$38)),+ABS(-100+(100*('03 (ind)'!AV13-MIN('03 (ind)'!AV$7:AV$38))/(MAX('03 (ind)'!AV$7:AV$38)-MIN('03 (ind)'!AV$7:AV$38)))))</f>
        <v>79.803053208604325</v>
      </c>
      <c r="AW14" s="9">
        <f>ABS(ABS(('03 (ind)'!AW13-((MAX('03 (ind)'!AW$7:AW$38)+MIN('03 (ind)'!AW$7:AW$38))/2))/(((MAX('03 (ind)'!AW$7:AW$38)+MIN('03 (ind)'!AW$7:AW$38))/2)-MAX('03 (ind)'!AW$7:AW$38))*100)-100)</f>
        <v>4.6239308146917608</v>
      </c>
      <c r="AX14" s="9">
        <f>IF(AX$1="sí",100*('03 (ind)'!AX13-MIN('03 (ind)'!AX$7:AX$38))/(MAX('03 (ind)'!AX$7:AX$38)-MIN('03 (ind)'!AX$7:AX$38)),+ABS(-100+(100*('03 (ind)'!AX13-MIN('03 (ind)'!AX$7:AX$38))/(MAX('03 (ind)'!AX$7:AX$38)-MIN('03 (ind)'!AX$7:AX$38)))))</f>
        <v>70.059880239520965</v>
      </c>
      <c r="AY14" s="9">
        <f>IF(AY$1="sí",100*('03 (ind)'!AY13-MIN('03 (ind)'!AY$7:AY$38))/(MAX('03 (ind)'!AY$7:AY$38)-MIN('03 (ind)'!AY$7:AY$38)),+ABS(-100+(100*('03 (ind)'!AY13-MIN('03 (ind)'!AY$7:AY$38))/(MAX('03 (ind)'!AY$7:AY$38)-MIN('03 (ind)'!AY$7:AY$38)))))</f>
        <v>75.738250830772373</v>
      </c>
      <c r="AZ14" s="9">
        <f>IF(AZ$1="sí",100*('03 (ind)'!AZ13-MIN('03 (ind)'!AZ$7:AZ$38))/(MAX('03 (ind)'!AZ$7:AZ$38)-MIN('03 (ind)'!AZ$7:AZ$38)),+ABS(-100+(100*('03 (ind)'!AZ13-MIN('03 (ind)'!AZ$7:AZ$38))/(MAX('03 (ind)'!AZ$7:AZ$38)-MIN('03 (ind)'!AZ$7:AZ$38)))))</f>
        <v>19.500488112474645</v>
      </c>
      <c r="BA14" s="9">
        <f>IF(BA$1="sí",100*('03 (ind)'!BA13-MIN('03 (ind)'!BA$7:BA$38))/(MAX('03 (ind)'!BA$7:BA$38)-MIN('03 (ind)'!BA$7:BA$38)),+ABS(-100+(100*('03 (ind)'!BA13-MIN('03 (ind)'!BA$7:BA$38))/(MAX('03 (ind)'!BA$7:BA$38)-MIN('03 (ind)'!BA$7:BA$38)))))</f>
        <v>57.778401427514325</v>
      </c>
      <c r="BB14" s="9">
        <f>IF(BB$1="sí",100*('03 (ind)'!BB13-MIN('03 (ind)'!BB$7:BB$38))/(MAX('03 (ind)'!BB$7:BB$38)-MIN('03 (ind)'!BB$7:BB$38)),+ABS(-100+(100*('03 (ind)'!BB13-MIN('03 (ind)'!BB$7:BB$38))/(MAX('03 (ind)'!BB$7:BB$38)-MIN('03 (ind)'!BB$7:BB$38)))))</f>
        <v>100</v>
      </c>
      <c r="BC14" s="9">
        <f>IF(BC$1="sí",100*('03 (ind)'!BC13-MIN('03 (ind)'!BC$7:BC$38))/(MAX('03 (ind)'!BC$7:BC$38)-MIN('03 (ind)'!BC$7:BC$38)),+ABS(-100+(100*('03 (ind)'!BC13-MIN('03 (ind)'!BC$7:BC$38))/(MAX('03 (ind)'!BC$7:BC$38)-MIN('03 (ind)'!BC$7:BC$38)))))</f>
        <v>0</v>
      </c>
      <c r="BD14" s="9">
        <f>IF(BD$1="sí",100*('03 (ind)'!BD13-MIN('03 (ind)'!BD$7:BD$38))/(MAX('03 (ind)'!BD$7:BD$38)-MIN('03 (ind)'!BD$7:BD$38)),+ABS(-100+(100*('03 (ind)'!BD13-MIN('03 (ind)'!BD$7:BD$38))/(MAX('03 (ind)'!BD$7:BD$38)-MIN('03 (ind)'!BD$7:BD$38)))))</f>
        <v>6.3585864962136895</v>
      </c>
      <c r="BE14" s="9">
        <f>IF(BE$1="sí",100*('03 (ind)'!BE13-MIN('03 (ind)'!BE$7:BE$38))/(MAX('03 (ind)'!BE$7:BE$38)-MIN('03 (ind)'!BE$7:BE$38)),+ABS(-100+(100*('03 (ind)'!BE13-MIN('03 (ind)'!BE$7:BE$38))/(MAX('03 (ind)'!BE$7:BE$38)-MIN('03 (ind)'!BE$7:BE$38)))))</f>
        <v>38.837920489296629</v>
      </c>
      <c r="BF14" s="9">
        <f>IF(BF$1="sí",100*('03 (ind)'!BF13-MIN('03 (ind)'!BF$7:BF$38))/(MAX('03 (ind)'!BF$7:BF$38)-MIN('03 (ind)'!BF$7:BF$38)),+ABS(-100+(100*('03 (ind)'!BF13-MIN('03 (ind)'!BF$7:BF$38))/(MAX('03 (ind)'!BF$7:BF$38)-MIN('03 (ind)'!BF$7:BF$38)))))</f>
        <v>45.199999999999996</v>
      </c>
      <c r="BG14" s="9">
        <f>IF(BG$1="sí",100*('03 (ind)'!BG13-MIN('03 (ind)'!BG$7:BG$38))/(MAX('03 (ind)'!BG$7:BG$38)-MIN('03 (ind)'!BG$7:BG$38)),+ABS(-100+(100*('03 (ind)'!BG13-MIN('03 (ind)'!BG$7:BG$38))/(MAX('03 (ind)'!BG$7:BG$38)-MIN('03 (ind)'!BG$7:BG$38)))))</f>
        <v>0</v>
      </c>
      <c r="BH14" s="9">
        <f>IF(BH$1="sí",100*('03 (ind)'!BH13-MIN('03 (ind)'!BH$7:BH$38))/(MAX('03 (ind)'!BH$7:BH$38)-MIN('03 (ind)'!BH$7:BH$38)),+ABS(-100+(100*('03 (ind)'!BH13-MIN('03 (ind)'!BH$7:BH$38))/(MAX('03 (ind)'!BH$7:BH$38)-MIN('03 (ind)'!BH$7:BH$38)))))</f>
        <v>84.579784054307652</v>
      </c>
      <c r="BI14" s="9">
        <f>IF(BI$1="sí",100*('03 (ind)'!BI13-MIN('03 (ind)'!BI$7:BI$38))/(MAX('03 (ind)'!BI$7:BI$38)-MIN('03 (ind)'!BI$7:BI$38)),+ABS(-100+(100*('03 (ind)'!BI13-MIN('03 (ind)'!BI$7:BI$38))/(MAX('03 (ind)'!BI$7:BI$38)-MIN('03 (ind)'!BI$7:BI$38)))))</f>
        <v>16.645692251618382</v>
      </c>
      <c r="BJ14" s="9">
        <f>IF(BJ$1="sí",100*('03 (ind)'!BJ13-MIN('03 (ind)'!BJ$7:BJ$38))/(MAX('03 (ind)'!BJ$7:BJ$38)-MIN('03 (ind)'!BJ$7:BJ$38)),+ABS(-100+(100*('03 (ind)'!BJ13-MIN('03 (ind)'!BJ$7:BJ$38))/(MAX('03 (ind)'!BJ$7:BJ$38)-MIN('03 (ind)'!BJ$7:BJ$38)))))</f>
        <v>30.83172178774214</v>
      </c>
      <c r="BK14" s="9">
        <f>IF(BK$1="sí",100*('03 (ind)'!BK13-MIN('03 (ind)'!BK$7:BK$38))/(MAX('03 (ind)'!BK$7:BK$38)-MIN('03 (ind)'!BK$7:BK$38)),+ABS(-100+(100*('03 (ind)'!BK13-MIN('03 (ind)'!BK$7:BK$38))/(MAX('03 (ind)'!BK$7:BK$38)-MIN('03 (ind)'!BK$7:BK$38)))))</f>
        <v>47.263733835884139</v>
      </c>
      <c r="BL14" s="9">
        <f>IF(BL$1="sí",100*('03 (ind)'!BL13-MIN('03 (ind)'!BL$7:BL$38))/(MAX('03 (ind)'!BL$7:BL$38)-MIN('03 (ind)'!BL$7:BL$38)),+ABS(-100+(100*('03 (ind)'!BL13-MIN('03 (ind)'!BL$7:BL$38))/(MAX('03 (ind)'!BL$7:BL$38)-MIN('03 (ind)'!BL$7:BL$38)))))</f>
        <v>37.770366657670515</v>
      </c>
      <c r="BM14" s="9">
        <f>IF(BM$1="sí",100*('03 (ind)'!BM13-MIN('03 (ind)'!BM$7:BM$38))/(MAX('03 (ind)'!BM$7:BM$38)-MIN('03 (ind)'!BM$7:BM$38)),+ABS(-100+(100*('03 (ind)'!BM13-MIN('03 (ind)'!BM$7:BM$38))/(MAX('03 (ind)'!BM$7:BM$38)-MIN('03 (ind)'!BM$7:BM$38)))))</f>
        <v>92.526551690538852</v>
      </c>
      <c r="BN14" s="9">
        <f>IF(BN$1="sí",100*('03 (ind)'!BN13-MIN('03 (ind)'!BN$7:BN$38))/(MAX('03 (ind)'!BN$7:BN$38)-MIN('03 (ind)'!BN$7:BN$38)),+ABS(-100+(100*('03 (ind)'!BN13-MIN('03 (ind)'!BN$7:BN$38))/(MAX('03 (ind)'!BN$7:BN$38)-MIN('03 (ind)'!BN$7:BN$38)))))</f>
        <v>1.434374795135662</v>
      </c>
      <c r="BO14" s="9">
        <f>IF(BO$1="sí",100*('03 (ind)'!BO13-MIN('03 (ind)'!BO$7:BO$38))/(MAX('03 (ind)'!BO$7:BO$38)-MIN('03 (ind)'!BO$7:BO$38)),+ABS(-100+(100*('03 (ind)'!BO13-MIN('03 (ind)'!BO$7:BO$38))/(MAX('03 (ind)'!BO$7:BO$38)-MIN('03 (ind)'!BO$7:BO$38)))))</f>
        <v>75.080618643238424</v>
      </c>
      <c r="BP14" s="9">
        <f>IF(BP$1="sí",100*('03 (ind)'!BP13-MIN('03 (ind)'!BP$7:BP$38))/(MAX('03 (ind)'!BP$7:BP$38)-MIN('03 (ind)'!BP$7:BP$38)),+ABS(-100+(100*('03 (ind)'!BP13-MIN('03 (ind)'!BP$7:BP$38))/(MAX('03 (ind)'!BP$7:BP$38)-MIN('03 (ind)'!BP$7:BP$38)))))</f>
        <v>71.644038364046239</v>
      </c>
      <c r="BQ14" s="9">
        <f>IF(BQ$1="sí",100*('03 (ind)'!BQ13-MIN('03 (ind)'!BQ$7:BQ$38))/(MAX('03 (ind)'!BQ$7:BQ$38)-MIN('03 (ind)'!BQ$7:BQ$38)),+ABS(-100+(100*('03 (ind)'!BQ13-MIN('03 (ind)'!BQ$7:BQ$38))/(MAX('03 (ind)'!BQ$7:BQ$38)-MIN('03 (ind)'!BQ$7:BQ$38)))))</f>
        <v>53.085999944329224</v>
      </c>
      <c r="BR14" s="9">
        <f>IF(BR$1="sí",100*('03 (ind)'!BR13-MIN('03 (ind)'!BR$7:BR$38))/(MAX('03 (ind)'!BR$7:BR$38)-MIN('03 (ind)'!BR$7:BR$38)),+ABS(-100+(100*('03 (ind)'!BR13-MIN('03 (ind)'!BR$7:BR$38))/(MAX('03 (ind)'!BR$7:BR$38)-MIN('03 (ind)'!BR$7:BR$38)))))</f>
        <v>13.791669948245037</v>
      </c>
      <c r="BS14" s="9">
        <f>IF(BS$1="sí",100*('03 (ind)'!BS13-MIN('03 (ind)'!BS$7:BS$38))/(MAX('03 (ind)'!BS$7:BS$38)-MIN('03 (ind)'!BS$7:BS$38)),+ABS(-100+(100*('03 (ind)'!BS13-MIN('03 (ind)'!BS$7:BS$38))/(MAX('03 (ind)'!BS$7:BS$38)-MIN('03 (ind)'!BS$7:BS$38)))))</f>
        <v>53.567572128833007</v>
      </c>
      <c r="BT14" s="9">
        <f>IF(BT$1="sí",100*('03 (ind)'!BT13-MIN('03 (ind)'!BT$7:BT$38))/(MAX('03 (ind)'!BT$7:BT$38)-MIN('03 (ind)'!BT$7:BT$38)),+ABS(-100+(100*('03 (ind)'!BT13-MIN('03 (ind)'!BT$7:BT$38))/(MAX('03 (ind)'!BT$7:BT$38)-MIN('03 (ind)'!BT$7:BT$38)))))</f>
        <v>23.422690034638578</v>
      </c>
      <c r="BU14" s="9">
        <f>IF(BU$1="sí",100*('03 (ind)'!BU13-MIN('03 (ind)'!BU$7:BU$38))/(MAX('03 (ind)'!BU$7:BU$38)-MIN('03 (ind)'!BU$7:BU$38)),+ABS(-100+(100*('03 (ind)'!BU13-MIN('03 (ind)'!BU$7:BU$38))/(MAX('03 (ind)'!BU$7:BU$38)-MIN('03 (ind)'!BU$7:BU$38)))))</f>
        <v>30.461540773099962</v>
      </c>
      <c r="BV14" s="9">
        <f>IF(BV$1="sí",100*('03 (ind)'!BV13-MIN('03 (ind)'!BV$7:BV$38))/(MAX('03 (ind)'!BV$7:BV$38)-MIN('03 (ind)'!BV$7:BV$38)),+ABS(-100+(100*('03 (ind)'!BV13-MIN('03 (ind)'!BV$7:BV$38))/(MAX('03 (ind)'!BV$7:BV$38)-MIN('03 (ind)'!BV$7:BV$38)))))</f>
        <v>14.917233063373477</v>
      </c>
      <c r="BW14" s="9">
        <f>IF(BW$1="sí",100*('03 (ind)'!BW13-MIN('03 (ind)'!BW$7:BW$38))/(MAX('03 (ind)'!BW$7:BW$38)-MIN('03 (ind)'!BW$7:BW$38)),+ABS(-100+(100*('03 (ind)'!BW13-MIN('03 (ind)'!BW$7:BW$38))/(MAX('03 (ind)'!BW$7:BW$38)-MIN('03 (ind)'!BW$7:BW$38)))))</f>
        <v>31.976108280124965</v>
      </c>
      <c r="BX14" s="9">
        <f>IF(BX$1="sí",100*('03 (ind)'!BX13-MIN('03 (ind)'!BX$7:BX$38))/(MAX('03 (ind)'!BX$7:BX$38)-MIN('03 (ind)'!BX$7:BX$38)),+ABS(-100+(100*('03 (ind)'!BX13-MIN('03 (ind)'!BX$7:BX$38))/(MAX('03 (ind)'!BX$7:BX$38)-MIN('03 (ind)'!BX$7:BX$38)))))</f>
        <v>38.535698894123961</v>
      </c>
      <c r="BY14" s="9">
        <f>IF(BY$1="sí",100*('03 (ind)'!BY13-MIN('03 (ind)'!BY$7:BY$38))/(MAX('03 (ind)'!BY$7:BY$38)-MIN('03 (ind)'!BY$7:BY$38)),+ABS(-100+(100*('03 (ind)'!BY13-MIN('03 (ind)'!BY$7:BY$38))/(MAX('03 (ind)'!BY$7:BY$38)-MIN('03 (ind)'!BY$7:BY$38)))))</f>
        <v>70.84805653710248</v>
      </c>
      <c r="BZ14" s="9">
        <f>IF(BZ$1="sí",100*('03 (ind)'!BZ13-MIN('03 (ind)'!BZ$7:BZ$38))/(MAX('03 (ind)'!BZ$7:BZ$38)-MIN('03 (ind)'!BZ$7:BZ$38)),+ABS(-100+(100*('03 (ind)'!BZ13-MIN('03 (ind)'!BZ$7:BZ$38))/(MAX('03 (ind)'!BZ$7:BZ$38)-MIN('03 (ind)'!BZ$7:BZ$38)))))</f>
        <v>1.4530714672198641</v>
      </c>
      <c r="CA14" s="9">
        <f>IF(CA$1="sí",100*('03 (ind)'!CA13-MIN('03 (ind)'!CA$7:CA$38))/(MAX('03 (ind)'!CA$7:CA$38)-MIN('03 (ind)'!CA$7:CA$38)),+ABS(-100+(100*('03 (ind)'!CA13-MIN('03 (ind)'!CA$7:CA$38))/(MAX('03 (ind)'!CA$7:CA$38)-MIN('03 (ind)'!CA$7:CA$38)))))</f>
        <v>33.277987241973946</v>
      </c>
      <c r="CB14" s="9">
        <f>IF(CB$1="sí",100*('03 (ind)'!CB13-MIN('03 (ind)'!CB$7:CB$38))/(MAX('03 (ind)'!CB$7:CB$38)-MIN('03 (ind)'!CB$7:CB$38)),+ABS(-100+(100*('03 (ind)'!CB13-MIN('03 (ind)'!CB$7:CB$38))/(MAX('03 (ind)'!CB$7:CB$38)-MIN('03 (ind)'!CB$7:CB$38)))))</f>
        <v>99.439593164555873</v>
      </c>
      <c r="CC14" s="9">
        <f>IF(CC$1="sí",100*('03 (ind)'!CC13-MIN('03 (ind)'!CC$7:CC$38))/(MAX('03 (ind)'!CC$7:CC$38)-MIN('03 (ind)'!CC$7:CC$38)),+ABS(-100+(100*('03 (ind)'!CC13-MIN('03 (ind)'!CC$7:CC$38))/(MAX('03 (ind)'!CC$7:CC$38)-MIN('03 (ind)'!CC$7:CC$38)))))</f>
        <v>0</v>
      </c>
      <c r="CD14" s="9">
        <f>IF(CD$1="sí",100*('03 (ind)'!CD13-MIN('03 (ind)'!CD$7:CD$38))/(MAX('03 (ind)'!CD$7:CD$38)-MIN('03 (ind)'!CD$7:CD$38)),+ABS(-100+(100*('03 (ind)'!CD13-MIN('03 (ind)'!CD$7:CD$38))/(MAX('03 (ind)'!CD$7:CD$38)-MIN('03 (ind)'!CD$7:CD$38)))))</f>
        <v>11.146620885469973</v>
      </c>
      <c r="CE14" s="9">
        <f>IF(CE$1="sí",100*('03 (ind)'!CE13-MIN('03 (ind)'!CE$7:CE$38))/(MAX('03 (ind)'!CE$7:CE$38)-MIN('03 (ind)'!CE$7:CE$38)),+ABS(-100+(100*('03 (ind)'!CE13-MIN('03 (ind)'!CE$7:CE$38))/(MAX('03 (ind)'!CE$7:CE$38)-MIN('03 (ind)'!CE$7:CE$38)))))</f>
        <v>10.476247828900174</v>
      </c>
      <c r="CF14" s="9">
        <f>IF(CF$1="sí",100*('03 (ind)'!CF13-MIN('03 (ind)'!CF$7:CF$38))/(MAX('03 (ind)'!CF$7:CF$38)-MIN('03 (ind)'!CF$7:CF$38)),+ABS(-100+(100*('03 (ind)'!CF13-MIN('03 (ind)'!CF$7:CF$38))/(MAX('03 (ind)'!CF$7:CF$38)-MIN('03 (ind)'!CF$7:CF$38)))))</f>
        <v>12.605042016806722</v>
      </c>
      <c r="CG14" s="9">
        <f>IF(CG$1="sí",100*('03 (ind)'!CG13-MIN('03 (ind)'!CG$7:CG$38))/(MAX('03 (ind)'!CG$7:CG$38)-MIN('03 (ind)'!CG$7:CG$38)),+ABS(-100+(100*('03 (ind)'!CG13-MIN('03 (ind)'!CG$7:CG$38))/(MAX('03 (ind)'!CG$7:CG$38)-MIN('03 (ind)'!CG$7:CG$38)))))</f>
        <v>23.138515794074422</v>
      </c>
      <c r="CH14" s="9">
        <f>IF(CH$1="sí",100*('03 (ind)'!CH13-MIN('03 (ind)'!CH$7:CH$38))/(MAX('03 (ind)'!CH$7:CH$38)-MIN('03 (ind)'!CH$7:CH$38)),+ABS(-100+(100*('03 (ind)'!CH13-MIN('03 (ind)'!CH$7:CH$38))/(MAX('03 (ind)'!CH$7:CH$38)-MIN('03 (ind)'!CH$7:CH$38)))))</f>
        <v>16.640428116853691</v>
      </c>
      <c r="CI14" s="9">
        <f>IF(CI$1="sí",100*('03 (ind)'!CI13-MIN('03 (ind)'!CI$7:CI$38))/(MAX('03 (ind)'!CI$7:CI$38)-MIN('03 (ind)'!CI$7:CI$38)),+ABS(-100+(100*('03 (ind)'!CI13-MIN('03 (ind)'!CI$7:CI$38))/(MAX('03 (ind)'!CI$7:CI$38)-MIN('03 (ind)'!CI$7:CI$38)))))</f>
        <v>9.0224648446036344</v>
      </c>
      <c r="CJ14" s="9">
        <f>IF(CJ$1="sí",100*('03 (ind)'!CJ13-MIN('03 (ind)'!CJ$7:CJ$38))/(MAX('03 (ind)'!CJ$7:CJ$38)-MIN('03 (ind)'!CJ$7:CJ$38)),+ABS(-100+(100*('03 (ind)'!CJ13-MIN('03 (ind)'!CJ$7:CJ$38))/(MAX('03 (ind)'!CJ$7:CJ$38)-MIN('03 (ind)'!CJ$7:CJ$38)))))</f>
        <v>93.845993421409787</v>
      </c>
      <c r="CK14" s="9">
        <f>IF(CK$1="sí",100*('03 (ind)'!CK13-MIN('03 (ind)'!CK$7:CK$38))/(MAX('03 (ind)'!CK$7:CK$38)-MIN('03 (ind)'!CK$7:CK$38)),+ABS(-100+(100*('03 (ind)'!CK13-MIN('03 (ind)'!CK$7:CK$38))/(MAX('03 (ind)'!CK$7:CK$38)-MIN('03 (ind)'!CK$7:CK$38)))))</f>
        <v>54.834513048806038</v>
      </c>
      <c r="CL14" s="9">
        <f>IF(CL$1="sí",100*('03 (ind)'!CL13-MIN('03 (ind)'!CL$7:CL$38))/(MAX('03 (ind)'!CL$7:CL$38)-MIN('03 (ind)'!CL$7:CL$38)),+ABS(-100+(100*('03 (ind)'!CL13-MIN('03 (ind)'!CL$7:CL$38))/(MAX('03 (ind)'!CL$7:CL$38)-MIN('03 (ind)'!CL$7:CL$38)))))</f>
        <v>15.708079474179154</v>
      </c>
      <c r="CM14" s="9">
        <f>IF(CM$1="sí",100*('03 (ind)'!CM13-MIN('03 (ind)'!CM$7:CM$38))/(MAX('03 (ind)'!CM$7:CM$38)-MIN('03 (ind)'!CM$7:CM$38)),+ABS(-100+(100*('03 (ind)'!CM13-MIN('03 (ind)'!CM$7:CM$38))/(MAX('03 (ind)'!CM$7:CM$38)-MIN('03 (ind)'!CM$7:CM$38)))))</f>
        <v>40.028625954198461</v>
      </c>
      <c r="CN14" s="9">
        <f>IF(CN$1="sí",100*('03 (ind)'!CN13-MIN('03 (ind)'!CN$7:CN$38))/(MAX('03 (ind)'!CN$7:CN$38)-MIN('03 (ind)'!CN$7:CN$38)),+ABS(-100+(100*('03 (ind)'!CN13-MIN('03 (ind)'!CN$7:CN$38))/(MAX('03 (ind)'!CN$7:CN$38)-MIN('03 (ind)'!CN$7:CN$38)))))</f>
        <v>59.462641680113812</v>
      </c>
      <c r="CO14" s="9">
        <f>IF(CO$1="sí",100*('03 (ind)'!CO13-MIN('03 (ind)'!CO$7:CO$38))/(MAX('03 (ind)'!CO$7:CO$38)-MIN('03 (ind)'!CO$7:CO$38)),+ABS(-100+(100*('03 (ind)'!CO13-MIN('03 (ind)'!CO$7:CO$38))/(MAX('03 (ind)'!CO$7:CO$38)-MIN('03 (ind)'!CO$7:CO$38)))))</f>
        <v>74.012738853503194</v>
      </c>
      <c r="CP14" s="9">
        <f>IF(CP$1="sí",100*('03 (ind)'!CP13-MIN('03 (ind)'!CP$7:CP$38))/(MAX('03 (ind)'!CP$7:CP$38)-MIN('03 (ind)'!CP$7:CP$38)),+ABS(-100+(100*('03 (ind)'!CP13-MIN('03 (ind)'!CP$7:CP$38))/(MAX('03 (ind)'!CP$7:CP$38)-MIN('03 (ind)'!CP$7:CP$38)))))</f>
        <v>76.464936960788037</v>
      </c>
      <c r="CQ14" s="9">
        <f>IF(CQ$1="sí",100*('03 (ind)'!CQ13-MIN('03 (ind)'!CQ$7:CQ$38))/(MAX('03 (ind)'!CQ$7:CQ$38)-MIN('03 (ind)'!CQ$7:CQ$38)),+ABS(-100+(100*('03 (ind)'!CQ13-MIN('03 (ind)'!CQ$7:CQ$38))/(MAX('03 (ind)'!CQ$7:CQ$38)-MIN('03 (ind)'!CQ$7:CQ$38)))))</f>
        <v>100</v>
      </c>
      <c r="CR14" s="9">
        <f>IF(CR$1="sí",100*('03 (ind)'!CR13-MIN('03 (ind)'!CR$7:CR$38))/(MAX('03 (ind)'!CR$7:CR$38)-MIN('03 (ind)'!CR$7:CR$38)),+ABS(-100+(100*('03 (ind)'!CR13-MIN('03 (ind)'!CR$7:CR$38))/(MAX('03 (ind)'!CR$7:CR$38)-MIN('03 (ind)'!CR$7:CR$38)))))</f>
        <v>7.2677041046951523</v>
      </c>
      <c r="CS14" s="9">
        <f>IF(CS$1="sí",100*('03 (ind)'!CS13-MIN('03 (ind)'!CS$7:CS$38))/(MAX('03 (ind)'!CS$7:CS$38)-MIN('03 (ind)'!CS$7:CS$38)),+ABS(-100+(100*('03 (ind)'!CS13-MIN('03 (ind)'!CS$7:CS$38))/(MAX('03 (ind)'!CS$7:CS$38)-MIN('03 (ind)'!CS$7:CS$38)))))</f>
        <v>34.759258998148127</v>
      </c>
      <c r="CT14" s="9">
        <f>IF(CT$1="sí",100*('03 (ind)'!CT13-MIN('03 (ind)'!CT$7:CT$38))/(MAX('03 (ind)'!CT$7:CT$38)-MIN('03 (ind)'!CT$7:CT$38)),+ABS(-100+(100*('03 (ind)'!CT13-MIN('03 (ind)'!CT$7:CT$38))/(MAX('03 (ind)'!CT$7:CT$38)-MIN('03 (ind)'!CT$7:CT$38)))))</f>
        <v>65.625</v>
      </c>
      <c r="CU14" s="9">
        <f>IF(CU$1="sí",100*('03 (ind)'!CU13-MIN('03 (ind)'!CU$7:CU$38))/(MAX('03 (ind)'!CU$7:CU$38)-MIN('03 (ind)'!CU$7:CU$38)),+ABS(-100+(100*('03 (ind)'!CU13-MIN('03 (ind)'!CU$7:CU$38))/(MAX('03 (ind)'!CU$7:CU$38)-MIN('03 (ind)'!CU$7:CU$38)))))</f>
        <v>8.7603035483934235</v>
      </c>
      <c r="CV14" s="9">
        <f>IF(CV$1="sí",100*('03 (ind)'!CV13-MIN('03 (ind)'!CV$7:CV$38))/(MAX('03 (ind)'!CV$7:CV$38)-MIN('03 (ind)'!CV$7:CV$38)),+ABS(-100+(100*('03 (ind)'!CV13-MIN('03 (ind)'!CV$7:CV$38))/(MAX('03 (ind)'!CV$7:CV$38)-MIN('03 (ind)'!CV$7:CV$38)))))</f>
        <v>0</v>
      </c>
      <c r="CW14" s="9">
        <f>IF(CW$1="sí",100*('03 (ind)'!CW13-MIN('03 (ind)'!CW$7:CW$38))/(MAX('03 (ind)'!CW$7:CW$38)-MIN('03 (ind)'!CW$7:CW$38)),+ABS(-100+(100*('03 (ind)'!CW13-MIN('03 (ind)'!CW$7:CW$38))/(MAX('03 (ind)'!CW$7:CW$38)-MIN('03 (ind)'!CW$7:CW$38)))))</f>
        <v>45.521465797314853</v>
      </c>
      <c r="CX14" s="9">
        <f>IF(CX$1="sí",100*('03 (ind)'!CX13-MIN('03 (ind)'!CX$7:CX$38))/(MAX('03 (ind)'!CX$7:CX$38)-MIN('03 (ind)'!CX$7:CX$38)),+ABS(-100+(100*('03 (ind)'!CX13-MIN('03 (ind)'!CX$7:CX$38))/(MAX('03 (ind)'!CX$7:CX$38)-MIN('03 (ind)'!CX$7:CX$38)))))</f>
        <v>0</v>
      </c>
      <c r="CY14" s="9">
        <f>IF(CY$1="sí",100*('03 (ind)'!CY13-MIN('03 (ind)'!CY$7:CY$38))/(MAX('03 (ind)'!CY$7:CY$38)-MIN('03 (ind)'!CY$7:CY$38)),+ABS(-100+(100*('03 (ind)'!CY13-MIN('03 (ind)'!CY$7:CY$38))/(MAX('03 (ind)'!CY$7:CY$38)-MIN('03 (ind)'!CY$7:CY$38)))))</f>
        <v>67.004126460880173</v>
      </c>
      <c r="CZ14" s="9">
        <f>IF(CZ$1="sí",100*('03 (ind)'!CZ13-MIN('03 (ind)'!CZ$7:CZ$38))/(MAX('03 (ind)'!CZ$7:CZ$38)-MIN('03 (ind)'!CZ$7:CZ$38)),+ABS(-100+(100*('03 (ind)'!CZ13-MIN('03 (ind)'!CZ$7:CZ$38))/(MAX('03 (ind)'!CZ$7:CZ$38)-MIN('03 (ind)'!CZ$7:CZ$38)))))</f>
        <v>0.34254884061604945</v>
      </c>
      <c r="DA14" s="9">
        <f>IF(DA$1="sí",100*('03 (ind)'!DA13-MIN('03 (ind)'!DA$7:DA$38))/(MAX('03 (ind)'!DA$7:DA$38)-MIN('03 (ind)'!DA$7:DA$38)),+ABS(-100+(100*('03 (ind)'!DA13-MIN('03 (ind)'!DA$7:DA$38))/(MAX('03 (ind)'!DA$7:DA$38)-MIN('03 (ind)'!DA$7:DA$38)))))</f>
        <v>6.4564202807432975</v>
      </c>
      <c r="DB14" s="9">
        <f>IF(DB$1="sí",100*('03 (ind)'!DB13-MIN('03 (ind)'!DB$7:DB$38))/(MAX('03 (ind)'!DB$7:DB$38)-MIN('03 (ind)'!DB$7:DB$38)),+ABS(-100+(100*('03 (ind)'!DB13-MIN('03 (ind)'!DB$7:DB$38))/(MAX('03 (ind)'!DB$7:DB$38)-MIN('03 (ind)'!DB$7:DB$38)))))</f>
        <v>30.123537465526979</v>
      </c>
      <c r="DC14" s="9">
        <f>ABS(ABS(('03 (ind)'!DC13-((MAX('03 (ind)'!DC$7:DC$38)+MIN('03 (ind)'!DC$7:DC$38))/2))/(((MAX('03 (ind)'!DC$7:DC$38)+MIN('03 (ind)'!DC$7:DC$38))/2)-MAX('03 (ind)'!DC$7:DC$38))*100)-100)</f>
        <v>32.002731308628981</v>
      </c>
      <c r="DD14" s="9">
        <f>IF(DD$1="sí",100*('03 (ind)'!DD13-MIN('03 (ind)'!DD$7:DD$38))/(MAX('03 (ind)'!DD$7:DD$38)-MIN('03 (ind)'!DD$7:DD$38)),+ABS(-100+(100*('03 (ind)'!DD13-MIN('03 (ind)'!DD$7:DD$38))/(MAX('03 (ind)'!DD$7:DD$38)-MIN('03 (ind)'!DD$7:DD$38)))))</f>
        <v>100</v>
      </c>
      <c r="DE14" s="9">
        <f>IF(DE$1="sí",100*('03 (ind)'!DE13-MIN('03 (ind)'!DE$7:DE$38))/(MAX('03 (ind)'!DE$7:DE$38)-MIN('03 (ind)'!DE$7:DE$38)),+ABS(-100+(100*('03 (ind)'!DE13-MIN('03 (ind)'!DE$7:DE$38))/(MAX('03 (ind)'!DE$7:DE$38)-MIN('03 (ind)'!DE$7:DE$38)))))</f>
        <v>7.1363257605291013</v>
      </c>
      <c r="DF14" s="9">
        <f>IF(DF$1="sí",100*('03 (ind)'!DF13-MIN('03 (ind)'!DF$7:DF$38))/(MAX('03 (ind)'!DF$7:DF$38)-MIN('03 (ind)'!DF$7:DF$38)),+ABS(-100+(100*('03 (ind)'!DF13-MIN('03 (ind)'!DF$7:DF$38))/(MAX('03 (ind)'!DF$7:DF$38)-MIN('03 (ind)'!DF$7:DF$38)))))</f>
        <v>14.603174706927469</v>
      </c>
      <c r="DG14" s="9">
        <f>IF(DG$1="sí",100*('03 (ind)'!DG13-MIN('03 (ind)'!DG$7:DG$38))/(MAX('03 (ind)'!DG$7:DG$38)-MIN('03 (ind)'!DG$7:DG$38)),+ABS(-100+(100*('03 (ind)'!DG13-MIN('03 (ind)'!DG$7:DG$38))/(MAX('03 (ind)'!DG$7:DG$38)-MIN('03 (ind)'!DG$7:DG$38)))))</f>
        <v>54.888124502284505</v>
      </c>
      <c r="DH14" s="9">
        <f>IF(DH$1="sí",100*('03 (ind)'!DH13-MIN('03 (ind)'!DH$7:DH$38))/(MAX('03 (ind)'!DH$7:DH$38)-MIN('03 (ind)'!DH$7:DH$38)),+ABS(-100+(100*('03 (ind)'!DH13-MIN('03 (ind)'!DH$7:DH$38))/(MAX('03 (ind)'!DH$7:DH$38)-MIN('03 (ind)'!DH$7:DH$38)))))</f>
        <v>45.367584891829942</v>
      </c>
      <c r="DI14" s="9">
        <f>IF(DI$1="sí",100*('03 (ind)'!DI13-MIN('03 (ind)'!DI$7:DI$38))/(MAX('03 (ind)'!DI$7:DI$38)-MIN('03 (ind)'!DI$7:DI$38)),+ABS(-100+(100*('03 (ind)'!DI13-MIN('03 (ind)'!DI$7:DI$38))/(MAX('03 (ind)'!DI$7:DI$38)-MIN('03 (ind)'!DI$7:DI$38)))))</f>
        <v>49.950186808304991</v>
      </c>
      <c r="DJ14" s="9">
        <f>IF(DJ$1="sí",100*('03 (ind)'!DJ13-MIN('03 (ind)'!DJ$7:DJ$38))/(MAX('03 (ind)'!DJ$7:DJ$38)-MIN('03 (ind)'!DJ$7:DJ$38)),+ABS(-100+(100*('03 (ind)'!DJ13-MIN('03 (ind)'!DJ$7:DJ$38))/(MAX('03 (ind)'!DJ$7:DJ$38)-MIN('03 (ind)'!DJ$7:DJ$38)))))</f>
        <v>68.922947833915146</v>
      </c>
      <c r="DK14" s="9">
        <f>IF(DK$1="sí",100*('03 (ind)'!DK13-MIN('03 (ind)'!DK$7:DK$38))/(MAX('03 (ind)'!DK$7:DK$38)-MIN('03 (ind)'!DK$7:DK$38)),+ABS(-100+(100*('03 (ind)'!DK13-MIN('03 (ind)'!DK$7:DK$38))/(MAX('03 (ind)'!DK$7:DK$38)-MIN('03 (ind)'!DK$7:DK$38)))))</f>
        <v>69.626618524158516</v>
      </c>
      <c r="DL14" s="9">
        <f>IF(DL$1="sí",100*('03 (ind)'!DL13-MIN('03 (ind)'!DL$7:DL$38))/(MAX('03 (ind)'!DL$7:DL$38)-MIN('03 (ind)'!DL$7:DL$38)),+ABS(-100+(100*('03 (ind)'!DL13-MIN('03 (ind)'!DL$7:DL$38))/(MAX('03 (ind)'!DL$7:DL$38)-MIN('03 (ind)'!DL$7:DL$38)))))</f>
        <v>50.969880485986835</v>
      </c>
      <c r="DM14" s="9">
        <f>IF(DM$1="sí",100*('03 (ind)'!DM13-MIN('03 (ind)'!DM$7:DM$38))/(MAX('03 (ind)'!DM$7:DM$38)-MIN('03 (ind)'!DM$7:DM$38)),+ABS(-100+(100*('03 (ind)'!DM13-MIN('03 (ind)'!DM$7:DM$38))/(MAX('03 (ind)'!DM$7:DM$38)-MIN('03 (ind)'!DM$7:DM$38)))))</f>
        <v>22.594603821721776</v>
      </c>
      <c r="DN14" s="9">
        <f>IF(DN$1="sí",100*('03 (ind)'!DN13-MIN('03 (ind)'!DN$7:DN$38))/(MAX('03 (ind)'!DN$7:DN$38)-MIN('03 (ind)'!DN$7:DN$38)),+ABS(-100+(100*('03 (ind)'!DN13-MIN('03 (ind)'!DN$7:DN$38))/(MAX('03 (ind)'!DN$7:DN$38)-MIN('03 (ind)'!DN$7:DN$38)))))</f>
        <v>9.9882981390980881</v>
      </c>
      <c r="DO14" s="9">
        <f>IF(DO$1="sí",100*('03 (ind)'!DO13-MIN('03 (ind)'!DO$7:DO$38))/(MAX('03 (ind)'!DO$7:DO$38)-MIN('03 (ind)'!DO$7:DO$38)),+ABS(-100+(100*('03 (ind)'!DO13-MIN('03 (ind)'!DO$7:DO$38))/(MAX('03 (ind)'!DO$7:DO$38)-MIN('03 (ind)'!DO$7:DO$38)))))</f>
        <v>10.943089297530751</v>
      </c>
      <c r="DP14" s="9">
        <f>IF(DP$1="sí",100*('03 (ind)'!DP13-MIN('03 (ind)'!DP$7:DP$38))/(MAX('03 (ind)'!DP$7:DP$38)-MIN('03 (ind)'!DP$7:DP$38)),+ABS(-100+(100*('03 (ind)'!DP13-MIN('03 (ind)'!DP$7:DP$38))/(MAX('03 (ind)'!DP$7:DP$38)-MIN('03 (ind)'!DP$7:DP$38)))))</f>
        <v>76.653351014540618</v>
      </c>
      <c r="DQ14" s="9">
        <f>IF(DQ$1="sí",100*('03 (ind)'!DQ13-MIN('03 (ind)'!DQ$7:DQ$38))/(MAX('03 (ind)'!DQ$7:DQ$38)-MIN('03 (ind)'!DQ$7:DQ$38)),+ABS(-100+(100*('03 (ind)'!DQ13-MIN('03 (ind)'!DQ$7:DQ$38))/(MAX('03 (ind)'!DQ$7:DQ$38)-MIN('03 (ind)'!DQ$7:DQ$38)))))</f>
        <v>8.2665296664763108</v>
      </c>
      <c r="DR14" s="9">
        <f>+IF('03 (ind)'!DR13&gt;+AVERAGE('03 (ind)'!DR$7:DR$38),100,0)</f>
        <v>100</v>
      </c>
    </row>
    <row r="15" spans="1:241" x14ac:dyDescent="0.2">
      <c r="A15" s="3" t="str">
        <f>+'06 (ind)'!A14</f>
        <v>Colima</v>
      </c>
      <c r="B15" s="9">
        <f>IF(B$1="sí",100*('03 (ind)'!B14-MIN('03 (ind)'!B$7:B$38))/(MAX('03 (ind)'!B$7:B$38)-MIN('03 (ind)'!B$7:B$38)),+ABS(-100+(100*('03 (ind)'!B14-MIN('03 (ind)'!B$7:B$38))/(MAX('03 (ind)'!B$7:B$38)-MIN('03 (ind)'!B$7:B$38)))))</f>
        <v>90.445859872611464</v>
      </c>
      <c r="C15" s="9">
        <f>IF(C$1="sí",100*('03 (ind)'!C14-MIN('03 (ind)'!C$7:C$38))/(MAX('03 (ind)'!C$7:C$38)-MIN('03 (ind)'!C$7:C$38)),+ABS(-100+(100*('03 (ind)'!C14-MIN('03 (ind)'!C$7:C$38))/(MAX('03 (ind)'!C$7:C$38)-MIN('03 (ind)'!C$7:C$38)))))</f>
        <v>68.867938038632872</v>
      </c>
      <c r="D15" s="9">
        <f>IF(D$1="sí",100*('03 (ind)'!D14-MIN('03 (ind)'!D$7:D$38))/(MAX('03 (ind)'!D$7:D$38)-MIN('03 (ind)'!D$7:D$38)),+ABS(-100+(100*('03 (ind)'!D14-MIN('03 (ind)'!D$7:D$38))/(MAX('03 (ind)'!D$7:D$38)-MIN('03 (ind)'!D$7:D$38)))))</f>
        <v>74.785203477902968</v>
      </c>
      <c r="E15" s="9">
        <f>IF(E$1="sí",100*('03 (ind)'!E14-MIN('03 (ind)'!E$7:E$38))/(MAX('03 (ind)'!E$7:E$38)-MIN('03 (ind)'!E$7:E$38)),+ABS(-100+(100*('03 (ind)'!E14-MIN('03 (ind)'!E$7:E$38))/(MAX('03 (ind)'!E$7:E$38)-MIN('03 (ind)'!E$7:E$38)))))</f>
        <v>100</v>
      </c>
      <c r="F15" s="9">
        <f>IF(F$1="sí",100*('03 (ind)'!F14-MIN('03 (ind)'!F$7:F$38))/(MAX('03 (ind)'!F$7:F$38)-MIN('03 (ind)'!F$7:F$38)),+ABS(-100+(100*('03 (ind)'!F14-MIN('03 (ind)'!F$7:F$38))/(MAX('03 (ind)'!F$7:F$38)-MIN('03 (ind)'!F$7:F$38)))))</f>
        <v>63.793103448275843</v>
      </c>
      <c r="G15" s="9">
        <f>IF(G$1="sí",100*('03 (ind)'!G14-MIN('03 (ind)'!G$7:G$38))/(MAX('03 (ind)'!G$7:G$38)-MIN('03 (ind)'!G$7:G$38)),+ABS(-100+(100*('03 (ind)'!G14-MIN('03 (ind)'!G$7:G$38))/(MAX('03 (ind)'!G$7:G$38)-MIN('03 (ind)'!G$7:G$38)))))</f>
        <v>79.487179487179475</v>
      </c>
      <c r="H15" s="9">
        <f>IF(H$1="sí",100*('03 (ind)'!H14-MIN('03 (ind)'!H$7:H$38))/(MAX('03 (ind)'!H$7:H$38)-MIN('03 (ind)'!H$7:H$38)),+ABS(-100+(100*('03 (ind)'!H14-MIN('03 (ind)'!H$7:H$38))/(MAX('03 (ind)'!H$7:H$38)-MIN('03 (ind)'!H$7:H$38)))))</f>
        <v>78.343949044585969</v>
      </c>
      <c r="I15" s="9">
        <f>IF(I$1="sí",100*('03 (ind)'!I14-MIN('03 (ind)'!I$7:I$38))/(MAX('03 (ind)'!I$7:I$38)-MIN('03 (ind)'!I$7:I$38)),+ABS(-100+(100*('03 (ind)'!I14-MIN('03 (ind)'!I$7:I$38))/(MAX('03 (ind)'!I$7:I$38)-MIN('03 (ind)'!I$7:I$38)))))</f>
        <v>84.246575342465761</v>
      </c>
      <c r="J15" s="9">
        <f>IF(J$1="sí",100*('03 (ind)'!J14-MIN('03 (ind)'!J$7:J$38))/(MAX('03 (ind)'!J$7:J$38)-MIN('03 (ind)'!J$7:J$38)),+ABS(-100+(100*('03 (ind)'!J14-MIN('03 (ind)'!J$7:J$38))/(MAX('03 (ind)'!J$7:J$38)-MIN('03 (ind)'!J$7:J$38)))))</f>
        <v>0</v>
      </c>
      <c r="K15" s="9">
        <f>IF(K$1="sí",100*('03 (ind)'!K14-MIN('03 (ind)'!K$7:K$38))/(MAX('03 (ind)'!K$7:K$38)-MIN('03 (ind)'!K$7:K$38)),+ABS(-100+(100*('03 (ind)'!K14-MIN('03 (ind)'!K$7:K$38))/(MAX('03 (ind)'!K$7:K$38)-MIN('03 (ind)'!K$7:K$38)))))</f>
        <v>29.012883008356553</v>
      </c>
      <c r="L15" s="9">
        <f>IF(L$1="sí",100*('03 (ind)'!L14-MIN('03 (ind)'!L$7:L$38))/(MAX('03 (ind)'!L$7:L$38)-MIN('03 (ind)'!L$7:L$38)),+ABS(-100+(100*('03 (ind)'!L14-MIN('03 (ind)'!L$7:L$38))/(MAX('03 (ind)'!L$7:L$38)-MIN('03 (ind)'!L$7:L$38)))))</f>
        <v>72.171229143528862</v>
      </c>
      <c r="M15" s="9">
        <f>IF(M$1="sí",100*('03 (ind)'!M14-MIN('03 (ind)'!M$7:M$38))/(MAX('03 (ind)'!M$7:M$38)-MIN('03 (ind)'!M$7:M$38)),+ABS(-100+(100*('03 (ind)'!M14-MIN('03 (ind)'!M$7:M$38))/(MAX('03 (ind)'!M$7:M$38)-MIN('03 (ind)'!M$7:M$38)))))</f>
        <v>10.400405044950043</v>
      </c>
      <c r="N15" s="9">
        <f>IF(N$1="sí",100*('03 (ind)'!N14-MIN('03 (ind)'!N$7:N$38))/(MAX('03 (ind)'!N$7:N$38)-MIN('03 (ind)'!N$7:N$38)),+ABS(-100+(100*('03 (ind)'!N14-MIN('03 (ind)'!N$7:N$38))/(MAX('03 (ind)'!N$7:N$38)-MIN('03 (ind)'!N$7:N$38)))))</f>
        <v>97.872340425531917</v>
      </c>
      <c r="O15" s="9">
        <f>+IF('03 (ind)'!O14&gt;+AVERAGE('03 (ind)'!O$7:O$38),100,0)</f>
        <v>100</v>
      </c>
      <c r="P15" s="9">
        <f>IF(P$1="sí",100*('03 (ind)'!P14-MIN('03 (ind)'!P$7:P$38))/(MAX('03 (ind)'!P$7:P$38)-MIN('03 (ind)'!P$7:P$38)),+ABS(-100+(100*('03 (ind)'!P14-MIN('03 (ind)'!P$7:P$38))/(MAX('03 (ind)'!P$7:P$38)-MIN('03 (ind)'!P$7:P$38)))))</f>
        <v>100</v>
      </c>
      <c r="Q15" s="9">
        <f>IF(Q$1="sí",100*('03 (ind)'!Q14-MIN('03 (ind)'!Q$7:Q$38))/(MAX('03 (ind)'!Q$7:Q$38)-MIN('03 (ind)'!Q$7:Q$38)),+ABS(-100+(100*('03 (ind)'!Q14-MIN('03 (ind)'!Q$7:Q$38))/(MAX('03 (ind)'!Q$7:Q$38)-MIN('03 (ind)'!Q$7:Q$38)))))</f>
        <v>38.452586284380317</v>
      </c>
      <c r="R15" s="9">
        <f>IF(R$1="sí",100*('03 (ind)'!R14-MIN('03 (ind)'!R$7:R$38))/(MAX('03 (ind)'!R$7:R$38)-MIN('03 (ind)'!R$7:R$38)),+ABS(-100+(100*('03 (ind)'!R14-MIN('03 (ind)'!R$7:R$38))/(MAX('03 (ind)'!R$7:R$38)-MIN('03 (ind)'!R$7:R$38)))))</f>
        <v>0.61562296807771943</v>
      </c>
      <c r="S15" s="9">
        <f>IF(S$1="sí",100*('03 (ind)'!S14-MIN('03 (ind)'!S$7:S$38))/(MAX('03 (ind)'!S$7:S$38)-MIN('03 (ind)'!S$7:S$38)),+ABS(-100+(100*('03 (ind)'!S14-MIN('03 (ind)'!S$7:S$38))/(MAX('03 (ind)'!S$7:S$38)-MIN('03 (ind)'!S$7:S$38)))))</f>
        <v>76.591838883880655</v>
      </c>
      <c r="T15" s="9">
        <f>IF(T$1="sí",100*('03 (ind)'!T14-MIN('03 (ind)'!T$7:T$38))/(MAX('03 (ind)'!T$7:T$38)-MIN('03 (ind)'!T$7:T$38)),+ABS(-100+(100*('03 (ind)'!T14-MIN('03 (ind)'!T$7:T$38))/(MAX('03 (ind)'!T$7:T$38)-MIN('03 (ind)'!T$7:T$38)))))</f>
        <v>33.002523837465937</v>
      </c>
      <c r="U15" s="9">
        <f>IF(U$1="sí",100*('03 (ind)'!U14-MIN('03 (ind)'!U$7:U$38))/(MAX('03 (ind)'!U$7:U$38)-MIN('03 (ind)'!U$7:U$38)),+ABS(-100+(100*('03 (ind)'!U14-MIN('03 (ind)'!U$7:U$38))/(MAX('03 (ind)'!U$7:U$38)-MIN('03 (ind)'!U$7:U$38)))))</f>
        <v>100</v>
      </c>
      <c r="V15" s="9">
        <f>IF(V$1="sí",100*('03 (ind)'!V14-MIN('03 (ind)'!V$7:V$38))/(MAX('03 (ind)'!V$7:V$38)-MIN('03 (ind)'!V$7:V$38)),+ABS(-100+(100*('03 (ind)'!V14-MIN('03 (ind)'!V$7:V$38))/(MAX('03 (ind)'!V$7:V$38)-MIN('03 (ind)'!V$7:V$38)))))</f>
        <v>50</v>
      </c>
      <c r="W15" s="9">
        <f>IF(W$1="sí",100*('03 (ind)'!W14-MIN('03 (ind)'!W$7:W$38))/(MAX('03 (ind)'!W$7:W$38)-MIN('03 (ind)'!W$7:W$38)),+ABS(-100+(100*('03 (ind)'!W14-MIN('03 (ind)'!W$7:W$38))/(MAX('03 (ind)'!W$7:W$38)-MIN('03 (ind)'!W$7:W$38)))))</f>
        <v>11.877481032998054</v>
      </c>
      <c r="X15" s="9">
        <f>IF(X$1="sí",100*('03 (ind)'!X14-MIN('03 (ind)'!X$7:X$38))/(MAX('03 (ind)'!X$7:X$38)-MIN('03 (ind)'!X$7:X$38)),+ABS(-100+(100*('03 (ind)'!X14-MIN('03 (ind)'!X$7:X$38))/(MAX('03 (ind)'!X$7:X$38)-MIN('03 (ind)'!X$7:X$38)))))</f>
        <v>0</v>
      </c>
      <c r="Y15" s="9">
        <f>IF(Y$1="sí",100*('03 (ind)'!Y14-MIN('03 (ind)'!Y$7:Y$38))/(MAX('03 (ind)'!Y$7:Y$38)-MIN('03 (ind)'!Y$7:Y$38)),+ABS(-100+(100*('03 (ind)'!Y14-MIN('03 (ind)'!Y$7:Y$38))/(MAX('03 (ind)'!Y$7:Y$38)-MIN('03 (ind)'!Y$7:Y$38)))))</f>
        <v>0</v>
      </c>
      <c r="Z15" s="9">
        <f>IF(Z$1="sí",100*('03 (ind)'!Z14-MIN('03 (ind)'!Z$7:Z$38))/(MAX('03 (ind)'!Z$7:Z$38)-MIN('03 (ind)'!Z$7:Z$38)),+ABS(-100+(100*('03 (ind)'!Z14-MIN('03 (ind)'!Z$7:Z$38))/(MAX('03 (ind)'!Z$7:Z$38)-MIN('03 (ind)'!Z$7:Z$38)))))</f>
        <v>98.823518026438137</v>
      </c>
      <c r="AA15" s="9">
        <f>IF(AA$1="sí",100*('03 (ind)'!AA14-MIN('03 (ind)'!AA$7:AA$38))/(MAX('03 (ind)'!AA$7:AA$38)-MIN('03 (ind)'!AA$7:AA$38)),+ABS(-100+(100*('03 (ind)'!AA14-MIN('03 (ind)'!AA$7:AA$38))/(MAX('03 (ind)'!AA$7:AA$38)-MIN('03 (ind)'!AA$7:AA$38)))))</f>
        <v>69.314918676626604</v>
      </c>
      <c r="AB15" s="9">
        <f>IF(AB$1="sí",100*('03 (ind)'!AB14-MIN('03 (ind)'!AB$7:AB$38))/(MAX('03 (ind)'!AB$7:AB$38)-MIN('03 (ind)'!AB$7:AB$38)),+ABS(-100+(100*('03 (ind)'!AB14-MIN('03 (ind)'!AB$7:AB$38))/(MAX('03 (ind)'!AB$7:AB$38)-MIN('03 (ind)'!AB$7:AB$38)))))</f>
        <v>95.07042253521125</v>
      </c>
      <c r="AC15" s="9">
        <f>IF(AC$1="sí",100*('03 (ind)'!AC14-MIN('03 (ind)'!AC$7:AC$38))/(MAX('03 (ind)'!AC$7:AC$38)-MIN('03 (ind)'!AC$7:AC$38)),+ABS(-100+(100*('03 (ind)'!AC14-MIN('03 (ind)'!AC$7:AC$38))/(MAX('03 (ind)'!AC$7:AC$38)-MIN('03 (ind)'!AC$7:AC$38)))))</f>
        <v>26.623559537112975</v>
      </c>
      <c r="AD15" s="9">
        <f>IF(AD$1="sí",100*('03 (ind)'!AD14-MIN('03 (ind)'!AD$7:AD$38))/(MAX('03 (ind)'!AD$7:AD$38)-MIN('03 (ind)'!AD$7:AD$38)),+ABS(-100+(100*('03 (ind)'!AD14-MIN('03 (ind)'!AD$7:AD$38))/(MAX('03 (ind)'!AD$7:AD$38)-MIN('03 (ind)'!AD$7:AD$38)))))</f>
        <v>75.48633839591065</v>
      </c>
      <c r="AE15" s="9">
        <f>IF(AE$1="sí",100*('03 (ind)'!AE14-MIN('03 (ind)'!AE$7:AE$38))/(MAX('03 (ind)'!AE$7:AE$38)-MIN('03 (ind)'!AE$7:AE$38)),+ABS(-100+(100*('03 (ind)'!AE14-MIN('03 (ind)'!AE$7:AE$38))/(MAX('03 (ind)'!AE$7:AE$38)-MIN('03 (ind)'!AE$7:AE$38)))))</f>
        <v>85.089266401615902</v>
      </c>
      <c r="AF15" s="9">
        <f>IF(AF$1="sí",100*('03 (ind)'!AF14-MIN('03 (ind)'!AF$7:AF$38))/(MAX('03 (ind)'!AF$7:AF$38)-MIN('03 (ind)'!AF$7:AF$38)),+ABS(-100+(100*('03 (ind)'!AF14-MIN('03 (ind)'!AF$7:AF$38))/(MAX('03 (ind)'!AF$7:AF$38)-MIN('03 (ind)'!AF$7:AF$38)))))</f>
        <v>66.190476190476176</v>
      </c>
      <c r="AG15" s="9">
        <f>IF(AG$1="sí",100*('03 (ind)'!AG14-MIN('03 (ind)'!AG$7:AG$38))/(MAX('03 (ind)'!AG$7:AG$38)-MIN('03 (ind)'!AG$7:AG$38)),+ABS(-100+(100*('03 (ind)'!AG14-MIN('03 (ind)'!AG$7:AG$38))/(MAX('03 (ind)'!AG$7:AG$38)-MIN('03 (ind)'!AG$7:AG$38)))))</f>
        <v>75.122143536634027</v>
      </c>
      <c r="AH15" s="9">
        <f>IF(AH$1="sí",100*('03 (ind)'!AH14-MIN('03 (ind)'!AH$7:AH$38))/(MAX('03 (ind)'!AH$7:AH$38)-MIN('03 (ind)'!AH$7:AH$38)),+ABS(-100+(100*('03 (ind)'!AH14-MIN('03 (ind)'!AH$7:AH$38))/(MAX('03 (ind)'!AH$7:AH$38)-MIN('03 (ind)'!AH$7:AH$38)))))</f>
        <v>90.292852467213692</v>
      </c>
      <c r="AI15" s="9">
        <f>IF(AI$1="sí",100*('03 (ind)'!AI14-MIN('03 (ind)'!AI$7:AI$38))/(MAX('03 (ind)'!AI$7:AI$38)-MIN('03 (ind)'!AI$7:AI$38)),+ABS(-100+(100*('03 (ind)'!AI14-MIN('03 (ind)'!AI$7:AI$38))/(MAX('03 (ind)'!AI$7:AI$38)-MIN('03 (ind)'!AI$7:AI$38)))))</f>
        <v>7.4040385664908124</v>
      </c>
      <c r="AJ15" s="9">
        <f>IF(AJ$1="sí",100*('03 (ind)'!AJ14-MIN('03 (ind)'!AJ$7:AJ$38))/(MAX('03 (ind)'!AJ$7:AJ$38)-MIN('03 (ind)'!AJ$7:AJ$38)),+ABS(-100+(100*('03 (ind)'!AJ14-MIN('03 (ind)'!AJ$7:AJ$38))/(MAX('03 (ind)'!AJ$7:AJ$38)-MIN('03 (ind)'!AJ$7:AJ$38)))))</f>
        <v>66.666666666666671</v>
      </c>
      <c r="AK15" s="9">
        <f>IF(AK$1="sí",100*('03 (ind)'!AK14-MIN('03 (ind)'!AK$7:AK$38))/(MAX('03 (ind)'!AK$7:AK$38)-MIN('03 (ind)'!AK$7:AK$38)),+ABS(-100+(100*('03 (ind)'!AK14-MIN('03 (ind)'!AK$7:AK$38))/(MAX('03 (ind)'!AK$7:AK$38)-MIN('03 (ind)'!AK$7:AK$38)))))</f>
        <v>39.788105745342847</v>
      </c>
      <c r="AL15" s="9">
        <f>IF(AL$1="sí",100*('03 (ind)'!AL14-MIN('03 (ind)'!AL$7:AL$38))/(MAX('03 (ind)'!AL$7:AL$38)-MIN('03 (ind)'!AL$7:AL$38)),+ABS(-100+(100*('03 (ind)'!AL14-MIN('03 (ind)'!AL$7:AL$38))/(MAX('03 (ind)'!AL$7:AL$38)-MIN('03 (ind)'!AL$7:AL$38)))))</f>
        <v>80.555555555555557</v>
      </c>
      <c r="AM15" s="9">
        <f>IF(AM$1="sí",100*('03 (ind)'!AM14-MIN('03 (ind)'!AM$7:AM$38))/(MAX('03 (ind)'!AM$7:AM$38)-MIN('03 (ind)'!AM$7:AM$38)),+ABS(-100+(100*('03 (ind)'!AM14-MIN('03 (ind)'!AM$7:AM$38))/(MAX('03 (ind)'!AM$7:AM$38)-MIN('03 (ind)'!AM$7:AM$38)))))</f>
        <v>14.093959731543594</v>
      </c>
      <c r="AN15" s="9">
        <f>IF(AN$1="sí",100*('03 (ind)'!AN14-MIN('03 (ind)'!AN$7:AN$38))/(MAX('03 (ind)'!AN$7:AN$38)-MIN('03 (ind)'!AN$7:AN$38)),+ABS(-100+(100*('03 (ind)'!AN14-MIN('03 (ind)'!AN$7:AN$38))/(MAX('03 (ind)'!AN$7:AN$38)-MIN('03 (ind)'!AN$7:AN$38)))))</f>
        <v>55.257817637253552</v>
      </c>
      <c r="AO15" s="9">
        <f>IF(AO$1="sí",100*('03 (ind)'!AO14-MIN('03 (ind)'!AO$7:AO$38))/(MAX('03 (ind)'!AO$7:AO$38)-MIN('03 (ind)'!AO$7:AO$38)),+ABS(-100+(100*('03 (ind)'!AO14-MIN('03 (ind)'!AO$7:AO$38))/(MAX('03 (ind)'!AO$7:AO$38)-MIN('03 (ind)'!AO$7:AO$38)))))</f>
        <v>74.819625791591861</v>
      </c>
      <c r="AP15" s="9">
        <f>IF(AP$1="sí",100*('03 (ind)'!AP14-MIN('03 (ind)'!AP$7:AP$38))/(MAX('03 (ind)'!AP$7:AP$38)-MIN('03 (ind)'!AP$7:AP$38)),+ABS(-100+(100*('03 (ind)'!AP14-MIN('03 (ind)'!AP$7:AP$38))/(MAX('03 (ind)'!AP$7:AP$38)-MIN('03 (ind)'!AP$7:AP$38)))))</f>
        <v>30.162755967749792</v>
      </c>
      <c r="AQ15" s="9">
        <f>IF(AQ$1="sí",100*('03 (ind)'!AQ14-MIN('03 (ind)'!AQ$7:AQ$38))/(MAX('03 (ind)'!AQ$7:AQ$38)-MIN('03 (ind)'!AQ$7:AQ$38)),+ABS(-100+(100*('03 (ind)'!AQ14-MIN('03 (ind)'!AQ$7:AQ$38))/(MAX('03 (ind)'!AQ$7:AQ$38)-MIN('03 (ind)'!AQ$7:AQ$38)))))</f>
        <v>60.551974880185078</v>
      </c>
      <c r="AR15" s="9">
        <f>IF(AR$1="sí",100*('03 (ind)'!AR14-MIN('03 (ind)'!AR$7:AR$38))/(MAX('03 (ind)'!AR$7:AR$38)-MIN('03 (ind)'!AR$7:AR$38)),+ABS(-100+(100*('03 (ind)'!AR14-MIN('03 (ind)'!AR$7:AR$38))/(MAX('03 (ind)'!AR$7:AR$38)-MIN('03 (ind)'!AR$7:AR$38)))))</f>
        <v>6.8866488246751087</v>
      </c>
      <c r="AS15" s="9">
        <f>IF(AS$1="sí",100*('03 (ind)'!AS14-MIN('03 (ind)'!AS$7:AS$38))/(MAX('03 (ind)'!AS$7:AS$38)-MIN('03 (ind)'!AS$7:AS$38)),+ABS(-100+(100*('03 (ind)'!AS14-MIN('03 (ind)'!AS$7:AS$38))/(MAX('03 (ind)'!AS$7:AS$38)-MIN('03 (ind)'!AS$7:AS$38)))))</f>
        <v>45.863177644277371</v>
      </c>
      <c r="AT15" s="9">
        <f>IF(AT$1="sí",100*('03 (ind)'!AT14-MIN('03 (ind)'!AT$7:AT$38))/(MAX('03 (ind)'!AT$7:AT$38)-MIN('03 (ind)'!AT$7:AT$38)),+ABS(-100+(100*('03 (ind)'!AT14-MIN('03 (ind)'!AT$7:AT$38))/(MAX('03 (ind)'!AT$7:AT$38)-MIN('03 (ind)'!AT$7:AT$38)))))</f>
        <v>31.47060868350701</v>
      </c>
      <c r="AU15" s="9">
        <f>IF(AU$1="sí",100*('03 (ind)'!AU14-MIN('03 (ind)'!AU$7:AU$38))/(MAX('03 (ind)'!AU$7:AU$38)-MIN('03 (ind)'!AU$7:AU$38)),+ABS(-100+(100*('03 (ind)'!AU14-MIN('03 (ind)'!AU$7:AU$38))/(MAX('03 (ind)'!AU$7:AU$38)-MIN('03 (ind)'!AU$7:AU$38)))))</f>
        <v>28.148582271993746</v>
      </c>
      <c r="AV15" s="9">
        <f>IF(AV$1="sí",100*('03 (ind)'!AV14-MIN('03 (ind)'!AV$7:AV$38))/(MAX('03 (ind)'!AV$7:AV$38)-MIN('03 (ind)'!AV$7:AV$38)),+ABS(-100+(100*('03 (ind)'!AV14-MIN('03 (ind)'!AV$7:AV$38))/(MAX('03 (ind)'!AV$7:AV$38)-MIN('03 (ind)'!AV$7:AV$38)))))</f>
        <v>74.704188797639716</v>
      </c>
      <c r="AW15" s="9">
        <f>ABS(ABS(('03 (ind)'!AW14-((MAX('03 (ind)'!AW$7:AW$38)+MIN('03 (ind)'!AW$7:AW$38))/2))/(((MAX('03 (ind)'!AW$7:AW$38)+MIN('03 (ind)'!AW$7:AW$38))/2)-MAX('03 (ind)'!AW$7:AW$38))*100)-100)</f>
        <v>52.393785918458612</v>
      </c>
      <c r="AX15" s="9">
        <f>IF(AX$1="sí",100*('03 (ind)'!AX14-MIN('03 (ind)'!AX$7:AX$38))/(MAX('03 (ind)'!AX$7:AX$38)-MIN('03 (ind)'!AX$7:AX$38)),+ABS(-100+(100*('03 (ind)'!AX14-MIN('03 (ind)'!AX$7:AX$38))/(MAX('03 (ind)'!AX$7:AX$38)-MIN('03 (ind)'!AX$7:AX$38)))))</f>
        <v>40.119760479041915</v>
      </c>
      <c r="AY15" s="9">
        <f>IF(AY$1="sí",100*('03 (ind)'!AY14-MIN('03 (ind)'!AY$7:AY$38))/(MAX('03 (ind)'!AY$7:AY$38)-MIN('03 (ind)'!AY$7:AY$38)),+ABS(-100+(100*('03 (ind)'!AY14-MIN('03 (ind)'!AY$7:AY$38))/(MAX('03 (ind)'!AY$7:AY$38)-MIN('03 (ind)'!AY$7:AY$38)))))</f>
        <v>73.8530194486803</v>
      </c>
      <c r="AZ15" s="9">
        <f>IF(AZ$1="sí",100*('03 (ind)'!AZ14-MIN('03 (ind)'!AZ$7:AZ$38))/(MAX('03 (ind)'!AZ$7:AZ$38)-MIN('03 (ind)'!AZ$7:AZ$38)),+ABS(-100+(100*('03 (ind)'!AZ14-MIN('03 (ind)'!AZ$7:AZ$38))/(MAX('03 (ind)'!AZ$7:AZ$38)-MIN('03 (ind)'!AZ$7:AZ$38)))))</f>
        <v>29.408285480098442</v>
      </c>
      <c r="BA15" s="9">
        <f>IF(BA$1="sí",100*('03 (ind)'!BA14-MIN('03 (ind)'!BA$7:BA$38))/(MAX('03 (ind)'!BA$7:BA$38)-MIN('03 (ind)'!BA$7:BA$38)),+ABS(-100+(100*('03 (ind)'!BA14-MIN('03 (ind)'!BA$7:BA$38))/(MAX('03 (ind)'!BA$7:BA$38)-MIN('03 (ind)'!BA$7:BA$38)))))</f>
        <v>63.61165313552182</v>
      </c>
      <c r="BB15" s="9">
        <f>IF(BB$1="sí",100*('03 (ind)'!BB14-MIN('03 (ind)'!BB$7:BB$38))/(MAX('03 (ind)'!BB$7:BB$38)-MIN('03 (ind)'!BB$7:BB$38)),+ABS(-100+(100*('03 (ind)'!BB14-MIN('03 (ind)'!BB$7:BB$38))/(MAX('03 (ind)'!BB$7:BB$38)-MIN('03 (ind)'!BB$7:BB$38)))))</f>
        <v>0</v>
      </c>
      <c r="BC15" s="9">
        <f>IF(BC$1="sí",100*('03 (ind)'!BC14-MIN('03 (ind)'!BC$7:BC$38))/(MAX('03 (ind)'!BC$7:BC$38)-MIN('03 (ind)'!BC$7:BC$38)),+ABS(-100+(100*('03 (ind)'!BC14-MIN('03 (ind)'!BC$7:BC$38))/(MAX('03 (ind)'!BC$7:BC$38)-MIN('03 (ind)'!BC$7:BC$38)))))</f>
        <v>0</v>
      </c>
      <c r="BD15" s="9">
        <f>IF(BD$1="sí",100*('03 (ind)'!BD14-MIN('03 (ind)'!BD$7:BD$38))/(MAX('03 (ind)'!BD$7:BD$38)-MIN('03 (ind)'!BD$7:BD$38)),+ABS(-100+(100*('03 (ind)'!BD14-MIN('03 (ind)'!BD$7:BD$38))/(MAX('03 (ind)'!BD$7:BD$38)-MIN('03 (ind)'!BD$7:BD$38)))))</f>
        <v>76.199856833948289</v>
      </c>
      <c r="BE15" s="9">
        <f>IF(BE$1="sí",100*('03 (ind)'!BE14-MIN('03 (ind)'!BE$7:BE$38))/(MAX('03 (ind)'!BE$7:BE$38)-MIN('03 (ind)'!BE$7:BE$38)),+ABS(-100+(100*('03 (ind)'!BE14-MIN('03 (ind)'!BE$7:BE$38))/(MAX('03 (ind)'!BE$7:BE$38)-MIN('03 (ind)'!BE$7:BE$38)))))</f>
        <v>56.574923547400616</v>
      </c>
      <c r="BF15" s="9">
        <f>IF(BF$1="sí",100*('03 (ind)'!BF14-MIN('03 (ind)'!BF$7:BF$38))/(MAX('03 (ind)'!BF$7:BF$38)-MIN('03 (ind)'!BF$7:BF$38)),+ABS(-100+(100*('03 (ind)'!BF14-MIN('03 (ind)'!BF$7:BF$38))/(MAX('03 (ind)'!BF$7:BF$38)-MIN('03 (ind)'!BF$7:BF$38)))))</f>
        <v>61.3</v>
      </c>
      <c r="BG15" s="9">
        <f>IF(BG$1="sí",100*('03 (ind)'!BG14-MIN('03 (ind)'!BG$7:BG$38))/(MAX('03 (ind)'!BG$7:BG$38)-MIN('03 (ind)'!BG$7:BG$38)),+ABS(-100+(100*('03 (ind)'!BG14-MIN('03 (ind)'!BG$7:BG$38))/(MAX('03 (ind)'!BG$7:BG$38)-MIN('03 (ind)'!BG$7:BG$38)))))</f>
        <v>59.042955409059104</v>
      </c>
      <c r="BH15" s="9">
        <f>IF(BH$1="sí",100*('03 (ind)'!BH14-MIN('03 (ind)'!BH$7:BH$38))/(MAX('03 (ind)'!BH$7:BH$38)-MIN('03 (ind)'!BH$7:BH$38)),+ABS(-100+(100*('03 (ind)'!BH14-MIN('03 (ind)'!BH$7:BH$38))/(MAX('03 (ind)'!BH$7:BH$38)-MIN('03 (ind)'!BH$7:BH$38)))))</f>
        <v>79.411561877986472</v>
      </c>
      <c r="BI15" s="9">
        <f>IF(BI$1="sí",100*('03 (ind)'!BI14-MIN('03 (ind)'!BI$7:BI$38))/(MAX('03 (ind)'!BI$7:BI$38)-MIN('03 (ind)'!BI$7:BI$38)),+ABS(-100+(100*('03 (ind)'!BI14-MIN('03 (ind)'!BI$7:BI$38))/(MAX('03 (ind)'!BI$7:BI$38)-MIN('03 (ind)'!BI$7:BI$38)))))</f>
        <v>7.1269507889795776</v>
      </c>
      <c r="BJ15" s="9">
        <f>IF(BJ$1="sí",100*('03 (ind)'!BJ14-MIN('03 (ind)'!BJ$7:BJ$38))/(MAX('03 (ind)'!BJ$7:BJ$38)-MIN('03 (ind)'!BJ$7:BJ$38)),+ABS(-100+(100*('03 (ind)'!BJ14-MIN('03 (ind)'!BJ$7:BJ$38))/(MAX('03 (ind)'!BJ$7:BJ$38)-MIN('03 (ind)'!BJ$7:BJ$38)))))</f>
        <v>93.923084680518386</v>
      </c>
      <c r="BK15" s="9">
        <f>IF(BK$1="sí",100*('03 (ind)'!BK14-MIN('03 (ind)'!BK$7:BK$38))/(MAX('03 (ind)'!BK$7:BK$38)-MIN('03 (ind)'!BK$7:BK$38)),+ABS(-100+(100*('03 (ind)'!BK14-MIN('03 (ind)'!BK$7:BK$38))/(MAX('03 (ind)'!BK$7:BK$38)-MIN('03 (ind)'!BK$7:BK$38)))))</f>
        <v>87.540107505423975</v>
      </c>
      <c r="BL15" s="9">
        <f>IF(BL$1="sí",100*('03 (ind)'!BL14-MIN('03 (ind)'!BL$7:BL$38))/(MAX('03 (ind)'!BL$7:BL$38)-MIN('03 (ind)'!BL$7:BL$38)),+ABS(-100+(100*('03 (ind)'!BL14-MIN('03 (ind)'!BL$7:BL$38))/(MAX('03 (ind)'!BL$7:BL$38)-MIN('03 (ind)'!BL$7:BL$38)))))</f>
        <v>41.991558451108141</v>
      </c>
      <c r="BM15" s="9">
        <f>IF(BM$1="sí",100*('03 (ind)'!BM14-MIN('03 (ind)'!BM$7:BM$38))/(MAX('03 (ind)'!BM$7:BM$38)-MIN('03 (ind)'!BM$7:BM$38)),+ABS(-100+(100*('03 (ind)'!BM14-MIN('03 (ind)'!BM$7:BM$38))/(MAX('03 (ind)'!BM$7:BM$38)-MIN('03 (ind)'!BM$7:BM$38)))))</f>
        <v>87.420832115365855</v>
      </c>
      <c r="BN15" s="9">
        <f>IF(BN$1="sí",100*('03 (ind)'!BN14-MIN('03 (ind)'!BN$7:BN$38))/(MAX('03 (ind)'!BN$7:BN$38)-MIN('03 (ind)'!BN$7:BN$38)),+ABS(-100+(100*('03 (ind)'!BN14-MIN('03 (ind)'!BN$7:BN$38))/(MAX('03 (ind)'!BN$7:BN$38)-MIN('03 (ind)'!BN$7:BN$38)))))</f>
        <v>3.347972070943829</v>
      </c>
      <c r="BO15" s="9">
        <f>IF(BO$1="sí",100*('03 (ind)'!BO14-MIN('03 (ind)'!BO$7:BO$38))/(MAX('03 (ind)'!BO$7:BO$38)-MIN('03 (ind)'!BO$7:BO$38)),+ABS(-100+(100*('03 (ind)'!BO14-MIN('03 (ind)'!BO$7:BO$38))/(MAX('03 (ind)'!BO$7:BO$38)-MIN('03 (ind)'!BO$7:BO$38)))))</f>
        <v>61.029494338890473</v>
      </c>
      <c r="BP15" s="9">
        <f>IF(BP$1="sí",100*('03 (ind)'!BP14-MIN('03 (ind)'!BP$7:BP$38))/(MAX('03 (ind)'!BP$7:BP$38)-MIN('03 (ind)'!BP$7:BP$38)),+ABS(-100+(100*('03 (ind)'!BP14-MIN('03 (ind)'!BP$7:BP$38))/(MAX('03 (ind)'!BP$7:BP$38)-MIN('03 (ind)'!BP$7:BP$38)))))</f>
        <v>94.282497943330398</v>
      </c>
      <c r="BQ15" s="9">
        <f>IF(BQ$1="sí",100*('03 (ind)'!BQ14-MIN('03 (ind)'!BQ$7:BQ$38))/(MAX('03 (ind)'!BQ$7:BQ$38)-MIN('03 (ind)'!BQ$7:BQ$38)),+ABS(-100+(100*('03 (ind)'!BQ14-MIN('03 (ind)'!BQ$7:BQ$38))/(MAX('03 (ind)'!BQ$7:BQ$38)-MIN('03 (ind)'!BQ$7:BQ$38)))))</f>
        <v>92.062226905540186</v>
      </c>
      <c r="BR15" s="9">
        <f>IF(BR$1="sí",100*('03 (ind)'!BR14-MIN('03 (ind)'!BR$7:BR$38))/(MAX('03 (ind)'!BR$7:BR$38)-MIN('03 (ind)'!BR$7:BR$38)),+ABS(-100+(100*('03 (ind)'!BR14-MIN('03 (ind)'!BR$7:BR$38))/(MAX('03 (ind)'!BR$7:BR$38)-MIN('03 (ind)'!BR$7:BR$38)))))</f>
        <v>15.731827230991332</v>
      </c>
      <c r="BS15" s="9">
        <f>IF(BS$1="sí",100*('03 (ind)'!BS14-MIN('03 (ind)'!BS$7:BS$38))/(MAX('03 (ind)'!BS$7:BS$38)-MIN('03 (ind)'!BS$7:BS$38)),+ABS(-100+(100*('03 (ind)'!BS14-MIN('03 (ind)'!BS$7:BS$38))/(MAX('03 (ind)'!BS$7:BS$38)-MIN('03 (ind)'!BS$7:BS$38)))))</f>
        <v>24.742412479152982</v>
      </c>
      <c r="BT15" s="9">
        <f>IF(BT$1="sí",100*('03 (ind)'!BT14-MIN('03 (ind)'!BT$7:BT$38))/(MAX('03 (ind)'!BT$7:BT$38)-MIN('03 (ind)'!BT$7:BT$38)),+ABS(-100+(100*('03 (ind)'!BT14-MIN('03 (ind)'!BT$7:BT$38))/(MAX('03 (ind)'!BT$7:BT$38)-MIN('03 (ind)'!BT$7:BT$38)))))</f>
        <v>22.204369588079512</v>
      </c>
      <c r="BU15" s="9">
        <f>IF(BU$1="sí",100*('03 (ind)'!BU14-MIN('03 (ind)'!BU$7:BU$38))/(MAX('03 (ind)'!BU$7:BU$38)-MIN('03 (ind)'!BU$7:BU$38)),+ABS(-100+(100*('03 (ind)'!BU14-MIN('03 (ind)'!BU$7:BU$38))/(MAX('03 (ind)'!BU$7:BU$38)-MIN('03 (ind)'!BU$7:BU$38)))))</f>
        <v>30.277072837905305</v>
      </c>
      <c r="BV15" s="9">
        <f>IF(BV$1="sí",100*('03 (ind)'!BV14-MIN('03 (ind)'!BV$7:BV$38))/(MAX('03 (ind)'!BV$7:BV$38)-MIN('03 (ind)'!BV$7:BV$38)),+ABS(-100+(100*('03 (ind)'!BV14-MIN('03 (ind)'!BV$7:BV$38))/(MAX('03 (ind)'!BV$7:BV$38)-MIN('03 (ind)'!BV$7:BV$38)))))</f>
        <v>26.778936585380023</v>
      </c>
      <c r="BW15" s="9">
        <f>IF(BW$1="sí",100*('03 (ind)'!BW14-MIN('03 (ind)'!BW$7:BW$38))/(MAX('03 (ind)'!BW$7:BW$38)-MIN('03 (ind)'!BW$7:BW$38)),+ABS(-100+(100*('03 (ind)'!BW14-MIN('03 (ind)'!BW$7:BW$38))/(MAX('03 (ind)'!BW$7:BW$38)-MIN('03 (ind)'!BW$7:BW$38)))))</f>
        <v>34.754261840884581</v>
      </c>
      <c r="BX15" s="9">
        <f>IF(BX$1="sí",100*('03 (ind)'!BX14-MIN('03 (ind)'!BX$7:BX$38))/(MAX('03 (ind)'!BX$7:BX$38)-MIN('03 (ind)'!BX$7:BX$38)),+ABS(-100+(100*('03 (ind)'!BX14-MIN('03 (ind)'!BX$7:BX$38))/(MAX('03 (ind)'!BX$7:BX$38)-MIN('03 (ind)'!BX$7:BX$38)))))</f>
        <v>27.034776088356708</v>
      </c>
      <c r="BY15" s="9">
        <f>IF(BY$1="sí",100*('03 (ind)'!BY14-MIN('03 (ind)'!BY$7:BY$38))/(MAX('03 (ind)'!BY$7:BY$38)-MIN('03 (ind)'!BY$7:BY$38)),+ABS(-100+(100*('03 (ind)'!BY14-MIN('03 (ind)'!BY$7:BY$38))/(MAX('03 (ind)'!BY$7:BY$38)-MIN('03 (ind)'!BY$7:BY$38)))))</f>
        <v>21.643109540636047</v>
      </c>
      <c r="BZ15" s="9">
        <f>IF(BZ$1="sí",100*('03 (ind)'!BZ14-MIN('03 (ind)'!BZ$7:BZ$38))/(MAX('03 (ind)'!BZ$7:BZ$38)-MIN('03 (ind)'!BZ$7:BZ$38)),+ABS(-100+(100*('03 (ind)'!BZ14-MIN('03 (ind)'!BZ$7:BZ$38))/(MAX('03 (ind)'!BZ$7:BZ$38)-MIN('03 (ind)'!BZ$7:BZ$38)))))</f>
        <v>46.880692584516162</v>
      </c>
      <c r="CA15" s="9">
        <f>IF(CA$1="sí",100*('03 (ind)'!CA14-MIN('03 (ind)'!CA$7:CA$38))/(MAX('03 (ind)'!CA$7:CA$38)-MIN('03 (ind)'!CA$7:CA$38)),+ABS(-100+(100*('03 (ind)'!CA14-MIN('03 (ind)'!CA$7:CA$38))/(MAX('03 (ind)'!CA$7:CA$38)-MIN('03 (ind)'!CA$7:CA$38)))))</f>
        <v>36.53579581147148</v>
      </c>
      <c r="CB15" s="9">
        <f>IF(CB$1="sí",100*('03 (ind)'!CB14-MIN('03 (ind)'!CB$7:CB$38))/(MAX('03 (ind)'!CB$7:CB$38)-MIN('03 (ind)'!CB$7:CB$38)),+ABS(-100+(100*('03 (ind)'!CB14-MIN('03 (ind)'!CB$7:CB$38))/(MAX('03 (ind)'!CB$7:CB$38)-MIN('03 (ind)'!CB$7:CB$38)))))</f>
        <v>98.15673490057732</v>
      </c>
      <c r="CC15" s="9">
        <f>IF(CC$1="sí",100*('03 (ind)'!CC14-MIN('03 (ind)'!CC$7:CC$38))/(MAX('03 (ind)'!CC$7:CC$38)-MIN('03 (ind)'!CC$7:CC$38)),+ABS(-100+(100*('03 (ind)'!CC14-MIN('03 (ind)'!CC$7:CC$38))/(MAX('03 (ind)'!CC$7:CC$38)-MIN('03 (ind)'!CC$7:CC$38)))))</f>
        <v>22.847271585142082</v>
      </c>
      <c r="CD15" s="9">
        <f>IF(CD$1="sí",100*('03 (ind)'!CD14-MIN('03 (ind)'!CD$7:CD$38))/(MAX('03 (ind)'!CD$7:CD$38)-MIN('03 (ind)'!CD$7:CD$38)),+ABS(-100+(100*('03 (ind)'!CD14-MIN('03 (ind)'!CD$7:CD$38))/(MAX('03 (ind)'!CD$7:CD$38)-MIN('03 (ind)'!CD$7:CD$38)))))</f>
        <v>100.00000000000001</v>
      </c>
      <c r="CE15" s="9">
        <f>IF(CE$1="sí",100*('03 (ind)'!CE14-MIN('03 (ind)'!CE$7:CE$38))/(MAX('03 (ind)'!CE$7:CE$38)-MIN('03 (ind)'!CE$7:CE$38)),+ABS(-100+(100*('03 (ind)'!CE14-MIN('03 (ind)'!CE$7:CE$38))/(MAX('03 (ind)'!CE$7:CE$38)-MIN('03 (ind)'!CE$7:CE$38)))))</f>
        <v>15.866016796517343</v>
      </c>
      <c r="CF15" s="9">
        <f>IF(CF$1="sí",100*('03 (ind)'!CF14-MIN('03 (ind)'!CF$7:CF$38))/(MAX('03 (ind)'!CF$7:CF$38)-MIN('03 (ind)'!CF$7:CF$38)),+ABS(-100+(100*('03 (ind)'!CF14-MIN('03 (ind)'!CF$7:CF$38))/(MAX('03 (ind)'!CF$7:CF$38)-MIN('03 (ind)'!CF$7:CF$38)))))</f>
        <v>9.2436974789915958</v>
      </c>
      <c r="CG15" s="9">
        <f>IF(CG$1="sí",100*('03 (ind)'!CG14-MIN('03 (ind)'!CG$7:CG$38))/(MAX('03 (ind)'!CG$7:CG$38)-MIN('03 (ind)'!CG$7:CG$38)),+ABS(-100+(100*('03 (ind)'!CG14-MIN('03 (ind)'!CG$7:CG$38))/(MAX('03 (ind)'!CG$7:CG$38)-MIN('03 (ind)'!CG$7:CG$38)))))</f>
        <v>12.258291811221483</v>
      </c>
      <c r="CH15" s="9">
        <f>IF(CH$1="sí",100*('03 (ind)'!CH14-MIN('03 (ind)'!CH$7:CH$38))/(MAX('03 (ind)'!CH$7:CH$38)-MIN('03 (ind)'!CH$7:CH$38)),+ABS(-100+(100*('03 (ind)'!CH14-MIN('03 (ind)'!CH$7:CH$38))/(MAX('03 (ind)'!CH$7:CH$38)-MIN('03 (ind)'!CH$7:CH$38)))))</f>
        <v>48.23669542598612</v>
      </c>
      <c r="CI15" s="9">
        <f>IF(CI$1="sí",100*('03 (ind)'!CI14-MIN('03 (ind)'!CI$7:CI$38))/(MAX('03 (ind)'!CI$7:CI$38)-MIN('03 (ind)'!CI$7:CI$38)),+ABS(-100+(100*('03 (ind)'!CI14-MIN('03 (ind)'!CI$7:CI$38))/(MAX('03 (ind)'!CI$7:CI$38)-MIN('03 (ind)'!CI$7:CI$38)))))</f>
        <v>19.814686457327966</v>
      </c>
      <c r="CJ15" s="9">
        <f>IF(CJ$1="sí",100*('03 (ind)'!CJ14-MIN('03 (ind)'!CJ$7:CJ$38))/(MAX('03 (ind)'!CJ$7:CJ$38)-MIN('03 (ind)'!CJ$7:CJ$38)),+ABS(-100+(100*('03 (ind)'!CJ14-MIN('03 (ind)'!CJ$7:CJ$38))/(MAX('03 (ind)'!CJ$7:CJ$38)-MIN('03 (ind)'!CJ$7:CJ$38)))))</f>
        <v>81.757739689873489</v>
      </c>
      <c r="CK15" s="9">
        <f>IF(CK$1="sí",100*('03 (ind)'!CK14-MIN('03 (ind)'!CK$7:CK$38))/(MAX('03 (ind)'!CK$7:CK$38)-MIN('03 (ind)'!CK$7:CK$38)),+ABS(-100+(100*('03 (ind)'!CK14-MIN('03 (ind)'!CK$7:CK$38))/(MAX('03 (ind)'!CK$7:CK$38)-MIN('03 (ind)'!CK$7:CK$38)))))</f>
        <v>40.212175739780271</v>
      </c>
      <c r="CL15" s="9">
        <f>IF(CL$1="sí",100*('03 (ind)'!CL14-MIN('03 (ind)'!CL$7:CL$38))/(MAX('03 (ind)'!CL$7:CL$38)-MIN('03 (ind)'!CL$7:CL$38)),+ABS(-100+(100*('03 (ind)'!CL14-MIN('03 (ind)'!CL$7:CL$38))/(MAX('03 (ind)'!CL$7:CL$38)-MIN('03 (ind)'!CL$7:CL$38)))))</f>
        <v>15.108508869482879</v>
      </c>
      <c r="CM15" s="9">
        <f>IF(CM$1="sí",100*('03 (ind)'!CM14-MIN('03 (ind)'!CM$7:CM$38))/(MAX('03 (ind)'!CM$7:CM$38)-MIN('03 (ind)'!CM$7:CM$38)),+ABS(-100+(100*('03 (ind)'!CM14-MIN('03 (ind)'!CM$7:CM$38))/(MAX('03 (ind)'!CM$7:CM$38)-MIN('03 (ind)'!CM$7:CM$38)))))</f>
        <v>6.1545801526717696</v>
      </c>
      <c r="CN15" s="9">
        <f>IF(CN$1="sí",100*('03 (ind)'!CN14-MIN('03 (ind)'!CN$7:CN$38))/(MAX('03 (ind)'!CN$7:CN$38)-MIN('03 (ind)'!CN$7:CN$38)),+ABS(-100+(100*('03 (ind)'!CN14-MIN('03 (ind)'!CN$7:CN$38))/(MAX('03 (ind)'!CN$7:CN$38)-MIN('03 (ind)'!CN$7:CN$38)))))</f>
        <v>45.405101140198148</v>
      </c>
      <c r="CO15" s="9">
        <f>IF(CO$1="sí",100*('03 (ind)'!CO14-MIN('03 (ind)'!CO$7:CO$38))/(MAX('03 (ind)'!CO$7:CO$38)-MIN('03 (ind)'!CO$7:CO$38)),+ABS(-100+(100*('03 (ind)'!CO14-MIN('03 (ind)'!CO$7:CO$38))/(MAX('03 (ind)'!CO$7:CO$38)-MIN('03 (ind)'!CO$7:CO$38)))))</f>
        <v>76.730360934182585</v>
      </c>
      <c r="CP15" s="9">
        <f>IF(CP$1="sí",100*('03 (ind)'!CP14-MIN('03 (ind)'!CP$7:CP$38))/(MAX('03 (ind)'!CP$7:CP$38)-MIN('03 (ind)'!CP$7:CP$38)),+ABS(-100+(100*('03 (ind)'!CP14-MIN('03 (ind)'!CP$7:CP$38))/(MAX('03 (ind)'!CP$7:CP$38)-MIN('03 (ind)'!CP$7:CP$38)))))</f>
        <v>72.223633830500916</v>
      </c>
      <c r="CQ15" s="9">
        <f>IF(CQ$1="sí",100*('03 (ind)'!CQ14-MIN('03 (ind)'!CQ$7:CQ$38))/(MAX('03 (ind)'!CQ$7:CQ$38)-MIN('03 (ind)'!CQ$7:CQ$38)),+ABS(-100+(100*('03 (ind)'!CQ14-MIN('03 (ind)'!CQ$7:CQ$38))/(MAX('03 (ind)'!CQ$7:CQ$38)-MIN('03 (ind)'!CQ$7:CQ$38)))))</f>
        <v>0</v>
      </c>
      <c r="CR15" s="9">
        <f>IF(CR$1="sí",100*('03 (ind)'!CR14-MIN('03 (ind)'!CR$7:CR$38))/(MAX('03 (ind)'!CR$7:CR$38)-MIN('03 (ind)'!CR$7:CR$38)),+ABS(-100+(100*('03 (ind)'!CR14-MIN('03 (ind)'!CR$7:CR$38))/(MAX('03 (ind)'!CR$7:CR$38)-MIN('03 (ind)'!CR$7:CR$38)))))</f>
        <v>6.5221119185694105</v>
      </c>
      <c r="CS15" s="9">
        <f>IF(CS$1="sí",100*('03 (ind)'!CS14-MIN('03 (ind)'!CS$7:CS$38))/(MAX('03 (ind)'!CS$7:CS$38)-MIN('03 (ind)'!CS$7:CS$38)),+ABS(-100+(100*('03 (ind)'!CS14-MIN('03 (ind)'!CS$7:CS$38))/(MAX('03 (ind)'!CS$7:CS$38)-MIN('03 (ind)'!CS$7:CS$38)))))</f>
        <v>52.481373083462195</v>
      </c>
      <c r="CT15" s="9">
        <f>IF(CT$1="sí",100*('03 (ind)'!CT14-MIN('03 (ind)'!CT$7:CT$38))/(MAX('03 (ind)'!CT$7:CT$38)-MIN('03 (ind)'!CT$7:CT$38)),+ABS(-100+(100*('03 (ind)'!CT14-MIN('03 (ind)'!CT$7:CT$38))/(MAX('03 (ind)'!CT$7:CT$38)-MIN('03 (ind)'!CT$7:CT$38)))))</f>
        <v>71.875</v>
      </c>
      <c r="CU15" s="9">
        <f>IF(CU$1="sí",100*('03 (ind)'!CU14-MIN('03 (ind)'!CU$7:CU$38))/(MAX('03 (ind)'!CU$7:CU$38)-MIN('03 (ind)'!CU$7:CU$38)),+ABS(-100+(100*('03 (ind)'!CU14-MIN('03 (ind)'!CU$7:CU$38))/(MAX('03 (ind)'!CU$7:CU$38)-MIN('03 (ind)'!CU$7:CU$38)))))</f>
        <v>14.201719594981739</v>
      </c>
      <c r="CV15" s="9">
        <f>IF(CV$1="sí",100*('03 (ind)'!CV14-MIN('03 (ind)'!CV$7:CV$38))/(MAX('03 (ind)'!CV$7:CV$38)-MIN('03 (ind)'!CV$7:CV$38)),+ABS(-100+(100*('03 (ind)'!CV14-MIN('03 (ind)'!CV$7:CV$38))/(MAX('03 (ind)'!CV$7:CV$38)-MIN('03 (ind)'!CV$7:CV$38)))))</f>
        <v>4.7376879142450639</v>
      </c>
      <c r="CW15" s="9">
        <f>IF(CW$1="sí",100*('03 (ind)'!CW14-MIN('03 (ind)'!CW$7:CW$38))/(MAX('03 (ind)'!CW$7:CW$38)-MIN('03 (ind)'!CW$7:CW$38)),+ABS(-100+(100*('03 (ind)'!CW14-MIN('03 (ind)'!CW$7:CW$38))/(MAX('03 (ind)'!CW$7:CW$38)-MIN('03 (ind)'!CW$7:CW$38)))))</f>
        <v>24.099630756607631</v>
      </c>
      <c r="CX15" s="9">
        <f>IF(CX$1="sí",100*('03 (ind)'!CX14-MIN('03 (ind)'!CX$7:CX$38))/(MAX('03 (ind)'!CX$7:CX$38)-MIN('03 (ind)'!CX$7:CX$38)),+ABS(-100+(100*('03 (ind)'!CX14-MIN('03 (ind)'!CX$7:CX$38))/(MAX('03 (ind)'!CX$7:CX$38)-MIN('03 (ind)'!CX$7:CX$38)))))</f>
        <v>36.362284354550873</v>
      </c>
      <c r="CY15" s="9">
        <f>IF(CY$1="sí",100*('03 (ind)'!CY14-MIN('03 (ind)'!CY$7:CY$38))/(MAX('03 (ind)'!CY$7:CY$38)-MIN('03 (ind)'!CY$7:CY$38)),+ABS(-100+(100*('03 (ind)'!CY14-MIN('03 (ind)'!CY$7:CY$38))/(MAX('03 (ind)'!CY$7:CY$38)-MIN('03 (ind)'!CY$7:CY$38)))))</f>
        <v>46.024034280891172</v>
      </c>
      <c r="CZ15" s="9">
        <f>IF(CZ$1="sí",100*('03 (ind)'!CZ14-MIN('03 (ind)'!CZ$7:CZ$38))/(MAX('03 (ind)'!CZ$7:CZ$38)-MIN('03 (ind)'!CZ$7:CZ$38)),+ABS(-100+(100*('03 (ind)'!CZ14-MIN('03 (ind)'!CZ$7:CZ$38))/(MAX('03 (ind)'!CZ$7:CZ$38)-MIN('03 (ind)'!CZ$7:CZ$38)))))</f>
        <v>2.5102922230784954</v>
      </c>
      <c r="DA15" s="9">
        <f>IF(DA$1="sí",100*('03 (ind)'!DA14-MIN('03 (ind)'!DA$7:DA$38))/(MAX('03 (ind)'!DA$7:DA$38)-MIN('03 (ind)'!DA$7:DA$38)),+ABS(-100+(100*('03 (ind)'!DA14-MIN('03 (ind)'!DA$7:DA$38))/(MAX('03 (ind)'!DA$7:DA$38)-MIN('03 (ind)'!DA$7:DA$38)))))</f>
        <v>20.57019814763224</v>
      </c>
      <c r="DB15" s="9">
        <f>IF(DB$1="sí",100*('03 (ind)'!DB14-MIN('03 (ind)'!DB$7:DB$38))/(MAX('03 (ind)'!DB$7:DB$38)-MIN('03 (ind)'!DB$7:DB$38)),+ABS(-100+(100*('03 (ind)'!DB14-MIN('03 (ind)'!DB$7:DB$38))/(MAX('03 (ind)'!DB$7:DB$38)-MIN('03 (ind)'!DB$7:DB$38)))))</f>
        <v>0.93660445431503625</v>
      </c>
      <c r="DC15" s="9">
        <f>ABS(ABS(('03 (ind)'!DC14-((MAX('03 (ind)'!DC$7:DC$38)+MIN('03 (ind)'!DC$7:DC$38))/2))/(((MAX('03 (ind)'!DC$7:DC$38)+MIN('03 (ind)'!DC$7:DC$38))/2)-MAX('03 (ind)'!DC$7:DC$38))*100)-100)</f>
        <v>90.240197802551123</v>
      </c>
      <c r="DD15" s="9">
        <f>IF(DD$1="sí",100*('03 (ind)'!DD14-MIN('03 (ind)'!DD$7:DD$38))/(MAX('03 (ind)'!DD$7:DD$38)-MIN('03 (ind)'!DD$7:DD$38)),+ABS(-100+(100*('03 (ind)'!DD14-MIN('03 (ind)'!DD$7:DD$38))/(MAX('03 (ind)'!DD$7:DD$38)-MIN('03 (ind)'!DD$7:DD$38)))))</f>
        <v>0</v>
      </c>
      <c r="DE15" s="9">
        <f>IF(DE$1="sí",100*('03 (ind)'!DE14-MIN('03 (ind)'!DE$7:DE$38))/(MAX('03 (ind)'!DE$7:DE$38)-MIN('03 (ind)'!DE$7:DE$38)),+ABS(-100+(100*('03 (ind)'!DE14-MIN('03 (ind)'!DE$7:DE$38))/(MAX('03 (ind)'!DE$7:DE$38)-MIN('03 (ind)'!DE$7:DE$38)))))</f>
        <v>4.6174578464654248</v>
      </c>
      <c r="DF15" s="9">
        <f>IF(DF$1="sí",100*('03 (ind)'!DF14-MIN('03 (ind)'!DF$7:DF$38))/(MAX('03 (ind)'!DF$7:DF$38)-MIN('03 (ind)'!DF$7:DF$38)),+ABS(-100+(100*('03 (ind)'!DF14-MIN('03 (ind)'!DF$7:DF$38))/(MAX('03 (ind)'!DF$7:DF$38)-MIN('03 (ind)'!DF$7:DF$38)))))</f>
        <v>11.204370638379638</v>
      </c>
      <c r="DG15" s="9">
        <f>IF(DG$1="sí",100*('03 (ind)'!DG14-MIN('03 (ind)'!DG$7:DG$38))/(MAX('03 (ind)'!DG$7:DG$38)-MIN('03 (ind)'!DG$7:DG$38)),+ABS(-100+(100*('03 (ind)'!DG14-MIN('03 (ind)'!DG$7:DG$38))/(MAX('03 (ind)'!DG$7:DG$38)-MIN('03 (ind)'!DG$7:DG$38)))))</f>
        <v>29.43741546871161</v>
      </c>
      <c r="DH15" s="9">
        <f>IF(DH$1="sí",100*('03 (ind)'!DH14-MIN('03 (ind)'!DH$7:DH$38))/(MAX('03 (ind)'!DH$7:DH$38)-MIN('03 (ind)'!DH$7:DH$38)),+ABS(-100+(100*('03 (ind)'!DH14-MIN('03 (ind)'!DH$7:DH$38))/(MAX('03 (ind)'!DH$7:DH$38)-MIN('03 (ind)'!DH$7:DH$38)))))</f>
        <v>18.681629011748914</v>
      </c>
      <c r="DI15" s="9">
        <f>IF(DI$1="sí",100*('03 (ind)'!DI14-MIN('03 (ind)'!DI$7:DI$38))/(MAX('03 (ind)'!DI$7:DI$38)-MIN('03 (ind)'!DI$7:DI$38)),+ABS(-100+(100*('03 (ind)'!DI14-MIN('03 (ind)'!DI$7:DI$38))/(MAX('03 (ind)'!DI$7:DI$38)-MIN('03 (ind)'!DI$7:DI$38)))))</f>
        <v>66.788613626885635</v>
      </c>
      <c r="DJ15" s="9">
        <f>IF(DJ$1="sí",100*('03 (ind)'!DJ14-MIN('03 (ind)'!DJ$7:DJ$38))/(MAX('03 (ind)'!DJ$7:DJ$38)-MIN('03 (ind)'!DJ$7:DJ$38)),+ABS(-100+(100*('03 (ind)'!DJ14-MIN('03 (ind)'!DJ$7:DJ$38))/(MAX('03 (ind)'!DJ$7:DJ$38)-MIN('03 (ind)'!DJ$7:DJ$38)))))</f>
        <v>23.792714191625087</v>
      </c>
      <c r="DK15" s="9">
        <f>IF(DK$1="sí",100*('03 (ind)'!DK14-MIN('03 (ind)'!DK$7:DK$38))/(MAX('03 (ind)'!DK$7:DK$38)-MIN('03 (ind)'!DK$7:DK$38)),+ABS(-100+(100*('03 (ind)'!DK14-MIN('03 (ind)'!DK$7:DK$38))/(MAX('03 (ind)'!DK$7:DK$38)-MIN('03 (ind)'!DK$7:DK$38)))))</f>
        <v>17.364692245736116</v>
      </c>
      <c r="DL15" s="9">
        <f>IF(DL$1="sí",100*('03 (ind)'!DL14-MIN('03 (ind)'!DL$7:DL$38))/(MAX('03 (ind)'!DL$7:DL$38)-MIN('03 (ind)'!DL$7:DL$38)),+ABS(-100+(100*('03 (ind)'!DL14-MIN('03 (ind)'!DL$7:DL$38))/(MAX('03 (ind)'!DL$7:DL$38)-MIN('03 (ind)'!DL$7:DL$38)))))</f>
        <v>30.418465753682952</v>
      </c>
      <c r="DM15" s="9">
        <f>IF(DM$1="sí",100*('03 (ind)'!DM14-MIN('03 (ind)'!DM$7:DM$38))/(MAX('03 (ind)'!DM$7:DM$38)-MIN('03 (ind)'!DM$7:DM$38)),+ABS(-100+(100*('03 (ind)'!DM14-MIN('03 (ind)'!DM$7:DM$38))/(MAX('03 (ind)'!DM$7:DM$38)-MIN('03 (ind)'!DM$7:DM$38)))))</f>
        <v>8.0535336627595093</v>
      </c>
      <c r="DN15" s="9">
        <f>IF(DN$1="sí",100*('03 (ind)'!DN14-MIN('03 (ind)'!DN$7:DN$38))/(MAX('03 (ind)'!DN$7:DN$38)-MIN('03 (ind)'!DN$7:DN$38)),+ABS(-100+(100*('03 (ind)'!DN14-MIN('03 (ind)'!DN$7:DN$38))/(MAX('03 (ind)'!DN$7:DN$38)-MIN('03 (ind)'!DN$7:DN$38)))))</f>
        <v>15.749519967882819</v>
      </c>
      <c r="DO15" s="9">
        <f>IF(DO$1="sí",100*('03 (ind)'!DO14-MIN('03 (ind)'!DO$7:DO$38))/(MAX('03 (ind)'!DO$7:DO$38)-MIN('03 (ind)'!DO$7:DO$38)),+ABS(-100+(100*('03 (ind)'!DO14-MIN('03 (ind)'!DO$7:DO$38))/(MAX('03 (ind)'!DO$7:DO$38)-MIN('03 (ind)'!DO$7:DO$38)))))</f>
        <v>8.2380658506345661</v>
      </c>
      <c r="DP15" s="9">
        <f>IF(DP$1="sí",100*('03 (ind)'!DP14-MIN('03 (ind)'!DP$7:DP$38))/(MAX('03 (ind)'!DP$7:DP$38)-MIN('03 (ind)'!DP$7:DP$38)),+ABS(-100+(100*('03 (ind)'!DP14-MIN('03 (ind)'!DP$7:DP$38))/(MAX('03 (ind)'!DP$7:DP$38)-MIN('03 (ind)'!DP$7:DP$38)))))</f>
        <v>6.1107200389350735</v>
      </c>
      <c r="DQ15" s="9">
        <f>IF(DQ$1="sí",100*('03 (ind)'!DQ14-MIN('03 (ind)'!DQ$7:DQ$38))/(MAX('03 (ind)'!DQ$7:DQ$38)-MIN('03 (ind)'!DQ$7:DQ$38)),+ABS(-100+(100*('03 (ind)'!DQ14-MIN('03 (ind)'!DQ$7:DQ$38))/(MAX('03 (ind)'!DQ$7:DQ$38)-MIN('03 (ind)'!DQ$7:DQ$38)))))</f>
        <v>19.226608743291138</v>
      </c>
      <c r="DR15" s="9">
        <f>+IF('03 (ind)'!DR14&gt;+AVERAGE('03 (ind)'!DR$7:DR$38),100,0)</f>
        <v>100</v>
      </c>
    </row>
    <row r="16" spans="1:241" x14ac:dyDescent="0.2">
      <c r="A16" s="3" t="str">
        <f>+'06 (ind)'!A15</f>
        <v>Distrito Federal</v>
      </c>
      <c r="B16" s="9">
        <f>IF(B$1="sí",100*('03 (ind)'!B15-MIN('03 (ind)'!B$7:B$38))/(MAX('03 (ind)'!B$7:B$38)-MIN('03 (ind)'!B$7:B$38)),+ABS(-100+(100*('03 (ind)'!B15-MIN('03 (ind)'!B$7:B$38))/(MAX('03 (ind)'!B$7:B$38)-MIN('03 (ind)'!B$7:B$38)))))</f>
        <v>30.57324840764332</v>
      </c>
      <c r="C16" s="9">
        <f>IF(C$1="sí",100*('03 (ind)'!C15-MIN('03 (ind)'!C$7:C$38))/(MAX('03 (ind)'!C$7:C$38)-MIN('03 (ind)'!C$7:C$38)),+ABS(-100+(100*('03 (ind)'!C15-MIN('03 (ind)'!C$7:C$38))/(MAX('03 (ind)'!C$7:C$38)-MIN('03 (ind)'!C$7:C$38)))))</f>
        <v>57.518330586024391</v>
      </c>
      <c r="D16" s="9">
        <f>IF(D$1="sí",100*('03 (ind)'!D15-MIN('03 (ind)'!D$7:D$38))/(MAX('03 (ind)'!D$7:D$38)-MIN('03 (ind)'!D$7:D$38)),+ABS(-100+(100*('03 (ind)'!D15-MIN('03 (ind)'!D$7:D$38))/(MAX('03 (ind)'!D$7:D$38)-MIN('03 (ind)'!D$7:D$38)))))</f>
        <v>10.721819210783551</v>
      </c>
      <c r="E16" s="9">
        <f>IF(E$1="sí",100*('03 (ind)'!E15-MIN('03 (ind)'!E$7:E$38))/(MAX('03 (ind)'!E$7:E$38)-MIN('03 (ind)'!E$7:E$38)),+ABS(-100+(100*('03 (ind)'!E15-MIN('03 (ind)'!E$7:E$38))/(MAX('03 (ind)'!E$7:E$38)-MIN('03 (ind)'!E$7:E$38)))))</f>
        <v>0</v>
      </c>
      <c r="F16" s="9">
        <f>IF(F$1="sí",100*('03 (ind)'!F15-MIN('03 (ind)'!F$7:F$38))/(MAX('03 (ind)'!F$7:F$38)-MIN('03 (ind)'!F$7:F$38)),+ABS(-100+(100*('03 (ind)'!F15-MIN('03 (ind)'!F$7:F$38))/(MAX('03 (ind)'!F$7:F$38)-MIN('03 (ind)'!F$7:F$38)))))</f>
        <v>52.8735632183908</v>
      </c>
      <c r="G16" s="9">
        <f>IF(G$1="sí",100*('03 (ind)'!G15-MIN('03 (ind)'!G$7:G$38))/(MAX('03 (ind)'!G$7:G$38)-MIN('03 (ind)'!G$7:G$38)),+ABS(-100+(100*('03 (ind)'!G15-MIN('03 (ind)'!G$7:G$38))/(MAX('03 (ind)'!G$7:G$38)-MIN('03 (ind)'!G$7:G$38)))))</f>
        <v>47.008547008547012</v>
      </c>
      <c r="H16" s="9">
        <f>IF(H$1="sí",100*('03 (ind)'!H15-MIN('03 (ind)'!H$7:H$38))/(MAX('03 (ind)'!H$7:H$38)-MIN('03 (ind)'!H$7:H$38)),+ABS(-100+(100*('03 (ind)'!H15-MIN('03 (ind)'!H$7:H$38))/(MAX('03 (ind)'!H$7:H$38)-MIN('03 (ind)'!H$7:H$38)))))</f>
        <v>80.254777070063696</v>
      </c>
      <c r="I16" s="9">
        <f>IF(I$1="sí",100*('03 (ind)'!I15-MIN('03 (ind)'!I$7:I$38))/(MAX('03 (ind)'!I$7:I$38)-MIN('03 (ind)'!I$7:I$38)),+ABS(-100+(100*('03 (ind)'!I15-MIN('03 (ind)'!I$7:I$38))/(MAX('03 (ind)'!I$7:I$38)-MIN('03 (ind)'!I$7:I$38)))))</f>
        <v>88.356164383561648</v>
      </c>
      <c r="J16" s="9">
        <f>IF(J$1="sí",100*('03 (ind)'!J15-MIN('03 (ind)'!J$7:J$38))/(MAX('03 (ind)'!J$7:J$38)-MIN('03 (ind)'!J$7:J$38)),+ABS(-100+(100*('03 (ind)'!J15-MIN('03 (ind)'!J$7:J$38))/(MAX('03 (ind)'!J$7:J$38)-MIN('03 (ind)'!J$7:J$38)))))</f>
        <v>0</v>
      </c>
      <c r="K16" s="9">
        <f>IF(K$1="sí",100*('03 (ind)'!K15-MIN('03 (ind)'!K$7:K$38))/(MAX('03 (ind)'!K$7:K$38)-MIN('03 (ind)'!K$7:K$38)),+ABS(-100+(100*('03 (ind)'!K15-MIN('03 (ind)'!K$7:K$38))/(MAX('03 (ind)'!K$7:K$38)-MIN('03 (ind)'!K$7:K$38)))))</f>
        <v>93.77901578458679</v>
      </c>
      <c r="L16" s="9">
        <f>IF(L$1="sí",100*('03 (ind)'!L15-MIN('03 (ind)'!L$7:L$38))/(MAX('03 (ind)'!L$7:L$38)-MIN('03 (ind)'!L$7:L$38)),+ABS(-100+(100*('03 (ind)'!L15-MIN('03 (ind)'!L$7:L$38))/(MAX('03 (ind)'!L$7:L$38)-MIN('03 (ind)'!L$7:L$38)))))</f>
        <v>45.703538410397435</v>
      </c>
      <c r="M16" s="9">
        <f>IF(M$1="sí",100*('03 (ind)'!M15-MIN('03 (ind)'!M$7:M$38))/(MAX('03 (ind)'!M$7:M$38)-MIN('03 (ind)'!M$7:M$38)),+ABS(-100+(100*('03 (ind)'!M15-MIN('03 (ind)'!M$7:M$38))/(MAX('03 (ind)'!M$7:M$38)-MIN('03 (ind)'!M$7:M$38)))))</f>
        <v>100</v>
      </c>
      <c r="N16" s="9">
        <f>IF(N$1="sí",100*('03 (ind)'!N15-MIN('03 (ind)'!N$7:N$38))/(MAX('03 (ind)'!N$7:N$38)-MIN('03 (ind)'!N$7:N$38)),+ABS(-100+(100*('03 (ind)'!N15-MIN('03 (ind)'!N$7:N$38))/(MAX('03 (ind)'!N$7:N$38)-MIN('03 (ind)'!N$7:N$38)))))</f>
        <v>92.553191489361708</v>
      </c>
      <c r="O16" s="9">
        <f>+IF('03 (ind)'!O15&gt;+AVERAGE('03 (ind)'!O$7:O$38),100,0)</f>
        <v>0</v>
      </c>
      <c r="P16" s="9">
        <f>IF(P$1="sí",100*('03 (ind)'!P15-MIN('03 (ind)'!P$7:P$38))/(MAX('03 (ind)'!P$7:P$38)-MIN('03 (ind)'!P$7:P$38)),+ABS(-100+(100*('03 (ind)'!P15-MIN('03 (ind)'!P$7:P$38))/(MAX('03 (ind)'!P$7:P$38)-MIN('03 (ind)'!P$7:P$38)))))</f>
        <v>99.874963886121307</v>
      </c>
      <c r="Q16" s="9">
        <f>IF(Q$1="sí",100*('03 (ind)'!Q15-MIN('03 (ind)'!Q$7:Q$38))/(MAX('03 (ind)'!Q$7:Q$38)-MIN('03 (ind)'!Q$7:Q$38)),+ABS(-100+(100*('03 (ind)'!Q15-MIN('03 (ind)'!Q$7:Q$38))/(MAX('03 (ind)'!Q$7:Q$38)-MIN('03 (ind)'!Q$7:Q$38)))))</f>
        <v>98.324378679549525</v>
      </c>
      <c r="R16" s="9">
        <f>IF(R$1="sí",100*('03 (ind)'!R15-MIN('03 (ind)'!R$7:R$38))/(MAX('03 (ind)'!R$7:R$38)-MIN('03 (ind)'!R$7:R$38)),+ABS(-100+(100*('03 (ind)'!R15-MIN('03 (ind)'!R$7:R$38))/(MAX('03 (ind)'!R$7:R$38)-MIN('03 (ind)'!R$7:R$38)))))</f>
        <v>100</v>
      </c>
      <c r="S16" s="9">
        <f>IF(S$1="sí",100*('03 (ind)'!S15-MIN('03 (ind)'!S$7:S$38))/(MAX('03 (ind)'!S$7:S$38)-MIN('03 (ind)'!S$7:S$38)),+ABS(-100+(100*('03 (ind)'!S15-MIN('03 (ind)'!S$7:S$38))/(MAX('03 (ind)'!S$7:S$38)-MIN('03 (ind)'!S$7:S$38)))))</f>
        <v>21.153353620801127</v>
      </c>
      <c r="T16" s="9">
        <f>IF(T$1="sí",100*('03 (ind)'!T15-MIN('03 (ind)'!T$7:T$38))/(MAX('03 (ind)'!T$7:T$38)-MIN('03 (ind)'!T$7:T$38)),+ABS(-100+(100*('03 (ind)'!T15-MIN('03 (ind)'!T$7:T$38))/(MAX('03 (ind)'!T$7:T$38)-MIN('03 (ind)'!T$7:T$38)))))</f>
        <v>18.566577621989715</v>
      </c>
      <c r="U16" s="9">
        <f>IF(U$1="sí",100*('03 (ind)'!U15-MIN('03 (ind)'!U$7:U$38))/(MAX('03 (ind)'!U$7:U$38)-MIN('03 (ind)'!U$7:U$38)),+ABS(-100+(100*('03 (ind)'!U15-MIN('03 (ind)'!U$7:U$38))/(MAX('03 (ind)'!U$7:U$38)-MIN('03 (ind)'!U$7:U$38)))))</f>
        <v>29.824561403508767</v>
      </c>
      <c r="V16" s="9">
        <f>IF(V$1="sí",100*('03 (ind)'!V15-MIN('03 (ind)'!V$7:V$38))/(MAX('03 (ind)'!V$7:V$38)-MIN('03 (ind)'!V$7:V$38)),+ABS(-100+(100*('03 (ind)'!V15-MIN('03 (ind)'!V$7:V$38))/(MAX('03 (ind)'!V$7:V$38)-MIN('03 (ind)'!V$7:V$38)))))</f>
        <v>100</v>
      </c>
      <c r="W16" s="9">
        <f>IF(W$1="sí",100*('03 (ind)'!W15-MIN('03 (ind)'!W$7:W$38))/(MAX('03 (ind)'!W$7:W$38)-MIN('03 (ind)'!W$7:W$38)),+ABS(-100+(100*('03 (ind)'!W15-MIN('03 (ind)'!W$7:W$38))/(MAX('03 (ind)'!W$7:W$38)-MIN('03 (ind)'!W$7:W$38)))))</f>
        <v>7.8022002275764111</v>
      </c>
      <c r="X16" s="9">
        <f>IF(X$1="sí",100*('03 (ind)'!X15-MIN('03 (ind)'!X$7:X$38))/(MAX('03 (ind)'!X$7:X$38)-MIN('03 (ind)'!X$7:X$38)),+ABS(-100+(100*('03 (ind)'!X15-MIN('03 (ind)'!X$7:X$38))/(MAX('03 (ind)'!X$7:X$38)-MIN('03 (ind)'!X$7:X$38)))))</f>
        <v>0</v>
      </c>
      <c r="Y16" s="9">
        <f>IF(Y$1="sí",100*('03 (ind)'!Y15-MIN('03 (ind)'!Y$7:Y$38))/(MAX('03 (ind)'!Y$7:Y$38)-MIN('03 (ind)'!Y$7:Y$38)),+ABS(-100+(100*('03 (ind)'!Y15-MIN('03 (ind)'!Y$7:Y$38))/(MAX('03 (ind)'!Y$7:Y$38)-MIN('03 (ind)'!Y$7:Y$38)))))</f>
        <v>54.004969960576048</v>
      </c>
      <c r="Z16" s="9">
        <f>IF(Z$1="sí",100*('03 (ind)'!Z15-MIN('03 (ind)'!Z$7:Z$38))/(MAX('03 (ind)'!Z$7:Z$38)-MIN('03 (ind)'!Z$7:Z$38)),+ABS(-100+(100*('03 (ind)'!Z15-MIN('03 (ind)'!Z$7:Z$38))/(MAX('03 (ind)'!Z$7:Z$38)-MIN('03 (ind)'!Z$7:Z$38)))))</f>
        <v>69.643799781019737</v>
      </c>
      <c r="AA16" s="9">
        <f>IF(AA$1="sí",100*('03 (ind)'!AA15-MIN('03 (ind)'!AA$7:AA$38))/(MAX('03 (ind)'!AA$7:AA$38)-MIN('03 (ind)'!AA$7:AA$38)),+ABS(-100+(100*('03 (ind)'!AA15-MIN('03 (ind)'!AA$7:AA$38))/(MAX('03 (ind)'!AA$7:AA$38)-MIN('03 (ind)'!AA$7:AA$38)))))</f>
        <v>100</v>
      </c>
      <c r="AB16" s="9">
        <f>IF(AB$1="sí",100*('03 (ind)'!AB15-MIN('03 (ind)'!AB$7:AB$38))/(MAX('03 (ind)'!AB$7:AB$38)-MIN('03 (ind)'!AB$7:AB$38)),+ABS(-100+(100*('03 (ind)'!AB15-MIN('03 (ind)'!AB$7:AB$38))/(MAX('03 (ind)'!AB$7:AB$38)-MIN('03 (ind)'!AB$7:AB$38)))))</f>
        <v>97.535211267605632</v>
      </c>
      <c r="AC16" s="9">
        <f>IF(AC$1="sí",100*('03 (ind)'!AC15-MIN('03 (ind)'!AC$7:AC$38))/(MAX('03 (ind)'!AC$7:AC$38)-MIN('03 (ind)'!AC$7:AC$38)),+ABS(-100+(100*('03 (ind)'!AC15-MIN('03 (ind)'!AC$7:AC$38))/(MAX('03 (ind)'!AC$7:AC$38)-MIN('03 (ind)'!AC$7:AC$38)))))</f>
        <v>0</v>
      </c>
      <c r="AD16" s="9">
        <f>IF(AD$1="sí",100*('03 (ind)'!AD15-MIN('03 (ind)'!AD$7:AD$38))/(MAX('03 (ind)'!AD$7:AD$38)-MIN('03 (ind)'!AD$7:AD$38)),+ABS(-100+(100*('03 (ind)'!AD15-MIN('03 (ind)'!AD$7:AD$38))/(MAX('03 (ind)'!AD$7:AD$38)-MIN('03 (ind)'!AD$7:AD$38)))))</f>
        <v>98.183356010737853</v>
      </c>
      <c r="AE16" s="9">
        <f>IF(AE$1="sí",100*('03 (ind)'!AE15-MIN('03 (ind)'!AE$7:AE$38))/(MAX('03 (ind)'!AE$7:AE$38)-MIN('03 (ind)'!AE$7:AE$38)),+ABS(-100+(100*('03 (ind)'!AE15-MIN('03 (ind)'!AE$7:AE$38))/(MAX('03 (ind)'!AE$7:AE$38)-MIN('03 (ind)'!AE$7:AE$38)))))</f>
        <v>92.888124853785598</v>
      </c>
      <c r="AF16" s="9">
        <f>IF(AF$1="sí",100*('03 (ind)'!AF15-MIN('03 (ind)'!AF$7:AF$38))/(MAX('03 (ind)'!AF$7:AF$38)-MIN('03 (ind)'!AF$7:AF$38)),+ABS(-100+(100*('03 (ind)'!AF15-MIN('03 (ind)'!AF$7:AF$38))/(MAX('03 (ind)'!AF$7:AF$38)-MIN('03 (ind)'!AF$7:AF$38)))))</f>
        <v>68.154761904761912</v>
      </c>
      <c r="AG16" s="9">
        <f>IF(AG$1="sí",100*('03 (ind)'!AG15-MIN('03 (ind)'!AG$7:AG$38))/(MAX('03 (ind)'!AG$7:AG$38)-MIN('03 (ind)'!AG$7:AG$38)),+ABS(-100+(100*('03 (ind)'!AG15-MIN('03 (ind)'!AG$7:AG$38))/(MAX('03 (ind)'!AG$7:AG$38)-MIN('03 (ind)'!AG$7:AG$38)))))</f>
        <v>78.575395404388644</v>
      </c>
      <c r="AH16" s="9">
        <f>IF(AH$1="sí",100*('03 (ind)'!AH15-MIN('03 (ind)'!AH$7:AH$38))/(MAX('03 (ind)'!AH$7:AH$38)-MIN('03 (ind)'!AH$7:AH$38)),+ABS(-100+(100*('03 (ind)'!AH15-MIN('03 (ind)'!AH$7:AH$38))/(MAX('03 (ind)'!AH$7:AH$38)-MIN('03 (ind)'!AH$7:AH$38)))))</f>
        <v>100</v>
      </c>
      <c r="AI16" s="9">
        <f>IF(AI$1="sí",100*('03 (ind)'!AI15-MIN('03 (ind)'!AI$7:AI$38))/(MAX('03 (ind)'!AI$7:AI$38)-MIN('03 (ind)'!AI$7:AI$38)),+ABS(-100+(100*('03 (ind)'!AI15-MIN('03 (ind)'!AI$7:AI$38))/(MAX('03 (ind)'!AI$7:AI$38)-MIN('03 (ind)'!AI$7:AI$38)))))</f>
        <v>38.690029848400037</v>
      </c>
      <c r="AJ16" s="9">
        <f>IF(AJ$1="sí",100*('03 (ind)'!AJ15-MIN('03 (ind)'!AJ$7:AJ$38))/(MAX('03 (ind)'!AJ$7:AJ$38)-MIN('03 (ind)'!AJ$7:AJ$38)),+ABS(-100+(100*('03 (ind)'!AJ15-MIN('03 (ind)'!AJ$7:AJ$38))/(MAX('03 (ind)'!AJ$7:AJ$38)-MIN('03 (ind)'!AJ$7:AJ$38)))))</f>
        <v>56.666666666666657</v>
      </c>
      <c r="AK16" s="9">
        <f>IF(AK$1="sí",100*('03 (ind)'!AK15-MIN('03 (ind)'!AK$7:AK$38))/(MAX('03 (ind)'!AK$7:AK$38)-MIN('03 (ind)'!AK$7:AK$38)),+ABS(-100+(100*('03 (ind)'!AK15-MIN('03 (ind)'!AK$7:AK$38))/(MAX('03 (ind)'!AK$7:AK$38)-MIN('03 (ind)'!AK$7:AK$38)))))</f>
        <v>100</v>
      </c>
      <c r="AL16" s="9">
        <f>IF(AL$1="sí",100*('03 (ind)'!AL15-MIN('03 (ind)'!AL$7:AL$38))/(MAX('03 (ind)'!AL$7:AL$38)-MIN('03 (ind)'!AL$7:AL$38)),+ABS(-100+(100*('03 (ind)'!AL15-MIN('03 (ind)'!AL$7:AL$38))/(MAX('03 (ind)'!AL$7:AL$38)-MIN('03 (ind)'!AL$7:AL$38)))))</f>
        <v>98.888888888888886</v>
      </c>
      <c r="AM16" s="9">
        <f>IF(AM$1="sí",100*('03 (ind)'!AM15-MIN('03 (ind)'!AM$7:AM$38))/(MAX('03 (ind)'!AM$7:AM$38)-MIN('03 (ind)'!AM$7:AM$38)),+ABS(-100+(100*('03 (ind)'!AM15-MIN('03 (ind)'!AM$7:AM$38))/(MAX('03 (ind)'!AM$7:AM$38)-MIN('03 (ind)'!AM$7:AM$38)))))</f>
        <v>79.194630872483245</v>
      </c>
      <c r="AN16" s="9">
        <f>IF(AN$1="sí",100*('03 (ind)'!AN15-MIN('03 (ind)'!AN$7:AN$38))/(MAX('03 (ind)'!AN$7:AN$38)-MIN('03 (ind)'!AN$7:AN$38)),+ABS(-100+(100*('03 (ind)'!AN15-MIN('03 (ind)'!AN$7:AN$38))/(MAX('03 (ind)'!AN$7:AN$38)-MIN('03 (ind)'!AN$7:AN$38)))))</f>
        <v>100</v>
      </c>
      <c r="AO16" s="9">
        <f>IF(AO$1="sí",100*('03 (ind)'!AO15-MIN('03 (ind)'!AO$7:AO$38))/(MAX('03 (ind)'!AO$7:AO$38)-MIN('03 (ind)'!AO$7:AO$38)),+ABS(-100+(100*('03 (ind)'!AO15-MIN('03 (ind)'!AO$7:AO$38))/(MAX('03 (ind)'!AO$7:AO$38)-MIN('03 (ind)'!AO$7:AO$38)))))</f>
        <v>55.602945361472628</v>
      </c>
      <c r="AP16" s="9">
        <f>IF(AP$1="sí",100*('03 (ind)'!AP15-MIN('03 (ind)'!AP$7:AP$38))/(MAX('03 (ind)'!AP$7:AP$38)-MIN('03 (ind)'!AP$7:AP$38)),+ABS(-100+(100*('03 (ind)'!AP15-MIN('03 (ind)'!AP$7:AP$38))/(MAX('03 (ind)'!AP$7:AP$38)-MIN('03 (ind)'!AP$7:AP$38)))))</f>
        <v>100</v>
      </c>
      <c r="AQ16" s="9">
        <f>IF(AQ$1="sí",100*('03 (ind)'!AQ15-MIN('03 (ind)'!AQ$7:AQ$38))/(MAX('03 (ind)'!AQ$7:AQ$38)-MIN('03 (ind)'!AQ$7:AQ$38)),+ABS(-100+(100*('03 (ind)'!AQ15-MIN('03 (ind)'!AQ$7:AQ$38))/(MAX('03 (ind)'!AQ$7:AQ$38)-MIN('03 (ind)'!AQ$7:AQ$38)))))</f>
        <v>99.983473805982499</v>
      </c>
      <c r="AR16" s="9">
        <f>IF(AR$1="sí",100*('03 (ind)'!AR15-MIN('03 (ind)'!AR$7:AR$38))/(MAX('03 (ind)'!AR$7:AR$38)-MIN('03 (ind)'!AR$7:AR$38)),+ABS(-100+(100*('03 (ind)'!AR15-MIN('03 (ind)'!AR$7:AR$38))/(MAX('03 (ind)'!AR$7:AR$38)-MIN('03 (ind)'!AR$7:AR$38)))))</f>
        <v>12.174916792961</v>
      </c>
      <c r="AS16" s="9">
        <f>IF(AS$1="sí",100*('03 (ind)'!AS15-MIN('03 (ind)'!AS$7:AS$38))/(MAX('03 (ind)'!AS$7:AS$38)-MIN('03 (ind)'!AS$7:AS$38)),+ABS(-100+(100*('03 (ind)'!AS15-MIN('03 (ind)'!AS$7:AS$38))/(MAX('03 (ind)'!AS$7:AS$38)-MIN('03 (ind)'!AS$7:AS$38)))))</f>
        <v>29.754082665669852</v>
      </c>
      <c r="AT16" s="9">
        <f>IF(AT$1="sí",100*('03 (ind)'!AT15-MIN('03 (ind)'!AT$7:AT$38))/(MAX('03 (ind)'!AT$7:AT$38)-MIN('03 (ind)'!AT$7:AT$38)),+ABS(-100+(100*('03 (ind)'!AT15-MIN('03 (ind)'!AT$7:AT$38))/(MAX('03 (ind)'!AT$7:AT$38)-MIN('03 (ind)'!AT$7:AT$38)))))</f>
        <v>69.656907426476735</v>
      </c>
      <c r="AU16" s="9">
        <f>IF(AU$1="sí",100*('03 (ind)'!AU15-MIN('03 (ind)'!AU$7:AU$38))/(MAX('03 (ind)'!AU$7:AU$38)-MIN('03 (ind)'!AU$7:AU$38)),+ABS(-100+(100*('03 (ind)'!AU15-MIN('03 (ind)'!AU$7:AU$38))/(MAX('03 (ind)'!AU$7:AU$38)-MIN('03 (ind)'!AU$7:AU$38)))))</f>
        <v>64.147332473661834</v>
      </c>
      <c r="AV16" s="9">
        <f>IF(AV$1="sí",100*('03 (ind)'!AV15-MIN('03 (ind)'!AV$7:AV$38))/(MAX('03 (ind)'!AV$7:AV$38)-MIN('03 (ind)'!AV$7:AV$38)),+ABS(-100+(100*('03 (ind)'!AV15-MIN('03 (ind)'!AV$7:AV$38))/(MAX('03 (ind)'!AV$7:AV$38)-MIN('03 (ind)'!AV$7:AV$38)))))</f>
        <v>72.245443787989359</v>
      </c>
      <c r="AW16" s="9">
        <f>ABS(ABS(('03 (ind)'!AW15-((MAX('03 (ind)'!AW$7:AW$38)+MIN('03 (ind)'!AW$7:AW$38))/2))/(((MAX('03 (ind)'!AW$7:AW$38)+MIN('03 (ind)'!AW$7:AW$38))/2)-MAX('03 (ind)'!AW$7:AW$38))*100)-100)</f>
        <v>69.701008061771233</v>
      </c>
      <c r="AX16" s="9">
        <f>IF(AX$1="sí",100*('03 (ind)'!AX15-MIN('03 (ind)'!AX$7:AX$38))/(MAX('03 (ind)'!AX$7:AX$38)-MIN('03 (ind)'!AX$7:AX$38)),+ABS(-100+(100*('03 (ind)'!AX15-MIN('03 (ind)'!AX$7:AX$38))/(MAX('03 (ind)'!AX$7:AX$38)-MIN('03 (ind)'!AX$7:AX$38)))))</f>
        <v>100</v>
      </c>
      <c r="AY16" s="9">
        <f>IF(AY$1="sí",100*('03 (ind)'!AY15-MIN('03 (ind)'!AY$7:AY$38))/(MAX('03 (ind)'!AY$7:AY$38)-MIN('03 (ind)'!AY$7:AY$38)),+ABS(-100+(100*('03 (ind)'!AY15-MIN('03 (ind)'!AY$7:AY$38))/(MAX('03 (ind)'!AY$7:AY$38)-MIN('03 (ind)'!AY$7:AY$38)))))</f>
        <v>45.136933424903312</v>
      </c>
      <c r="AZ16" s="9">
        <f>IF(AZ$1="sí",100*('03 (ind)'!AZ15-MIN('03 (ind)'!AZ$7:AZ$38))/(MAX('03 (ind)'!AZ$7:AZ$38)-MIN('03 (ind)'!AZ$7:AZ$38)),+ABS(-100+(100*('03 (ind)'!AZ15-MIN('03 (ind)'!AZ$7:AZ$38))/(MAX('03 (ind)'!AZ$7:AZ$38)-MIN('03 (ind)'!AZ$7:AZ$38)))))</f>
        <v>100</v>
      </c>
      <c r="BA16" s="9">
        <f>IF(BA$1="sí",100*('03 (ind)'!BA15-MIN('03 (ind)'!BA$7:BA$38))/(MAX('03 (ind)'!BA$7:BA$38)-MIN('03 (ind)'!BA$7:BA$38)),+ABS(-100+(100*('03 (ind)'!BA15-MIN('03 (ind)'!BA$7:BA$38))/(MAX('03 (ind)'!BA$7:BA$38)-MIN('03 (ind)'!BA$7:BA$38)))))</f>
        <v>21.358300140008229</v>
      </c>
      <c r="BB16" s="9">
        <f>IF(BB$1="sí",100*('03 (ind)'!BB15-MIN('03 (ind)'!BB$7:BB$38))/(MAX('03 (ind)'!BB$7:BB$38)-MIN('03 (ind)'!BB$7:BB$38)),+ABS(-100+(100*('03 (ind)'!BB15-MIN('03 (ind)'!BB$7:BB$38))/(MAX('03 (ind)'!BB$7:BB$38)-MIN('03 (ind)'!BB$7:BB$38)))))</f>
        <v>0</v>
      </c>
      <c r="BC16" s="9">
        <f>IF(BC$1="sí",100*('03 (ind)'!BC15-MIN('03 (ind)'!BC$7:BC$38))/(MAX('03 (ind)'!BC$7:BC$38)-MIN('03 (ind)'!BC$7:BC$38)),+ABS(-100+(100*('03 (ind)'!BC15-MIN('03 (ind)'!BC$7:BC$38))/(MAX('03 (ind)'!BC$7:BC$38)-MIN('03 (ind)'!BC$7:BC$38)))))</f>
        <v>100</v>
      </c>
      <c r="BD16" s="9">
        <f>IF(BD$1="sí",100*('03 (ind)'!BD15-MIN('03 (ind)'!BD$7:BD$38))/(MAX('03 (ind)'!BD$7:BD$38)-MIN('03 (ind)'!BD$7:BD$38)),+ABS(-100+(100*('03 (ind)'!BD15-MIN('03 (ind)'!BD$7:BD$38))/(MAX('03 (ind)'!BD$7:BD$38)-MIN('03 (ind)'!BD$7:BD$38)))))</f>
        <v>99.991296548955603</v>
      </c>
      <c r="BE16" s="9">
        <f>IF(BE$1="sí",100*('03 (ind)'!BE15-MIN('03 (ind)'!BE$7:BE$38))/(MAX('03 (ind)'!BE$7:BE$38)-MIN('03 (ind)'!BE$7:BE$38)),+ABS(-100+(100*('03 (ind)'!BE15-MIN('03 (ind)'!BE$7:BE$38))/(MAX('03 (ind)'!BE$7:BE$38)-MIN('03 (ind)'!BE$7:BE$38)))))</f>
        <v>99.082568807339456</v>
      </c>
      <c r="BF16" s="9">
        <f>IF(BF$1="sí",100*('03 (ind)'!BF15-MIN('03 (ind)'!BF$7:BF$38))/(MAX('03 (ind)'!BF$7:BF$38)-MIN('03 (ind)'!BF$7:BF$38)),+ABS(-100+(100*('03 (ind)'!BF15-MIN('03 (ind)'!BF$7:BF$38))/(MAX('03 (ind)'!BF$7:BF$38)-MIN('03 (ind)'!BF$7:BF$38)))))</f>
        <v>58.1</v>
      </c>
      <c r="BG16" s="9">
        <f>IF(BG$1="sí",100*('03 (ind)'!BG15-MIN('03 (ind)'!BG$7:BG$38))/(MAX('03 (ind)'!BG$7:BG$38)-MIN('03 (ind)'!BG$7:BG$38)),+ABS(-100+(100*('03 (ind)'!BG15-MIN('03 (ind)'!BG$7:BG$38))/(MAX('03 (ind)'!BG$7:BG$38)-MIN('03 (ind)'!BG$7:BG$38)))))</f>
        <v>99.999999999999986</v>
      </c>
      <c r="BH16" s="9">
        <f>IF(BH$1="sí",100*('03 (ind)'!BH15-MIN('03 (ind)'!BH$7:BH$38))/(MAX('03 (ind)'!BH$7:BH$38)-MIN('03 (ind)'!BH$7:BH$38)),+ABS(-100+(100*('03 (ind)'!BH15-MIN('03 (ind)'!BH$7:BH$38))/(MAX('03 (ind)'!BH$7:BH$38)-MIN('03 (ind)'!BH$7:BH$38)))))</f>
        <v>82.843622607309854</v>
      </c>
      <c r="BI16" s="9">
        <f>IF(BI$1="sí",100*('03 (ind)'!BI15-MIN('03 (ind)'!BI$7:BI$38))/(MAX('03 (ind)'!BI$7:BI$38)-MIN('03 (ind)'!BI$7:BI$38)),+ABS(-100+(100*('03 (ind)'!BI15-MIN('03 (ind)'!BI$7:BI$38))/(MAX('03 (ind)'!BI$7:BI$38)-MIN('03 (ind)'!BI$7:BI$38)))))</f>
        <v>25.743994559056645</v>
      </c>
      <c r="BJ16" s="9">
        <f>IF(BJ$1="sí",100*('03 (ind)'!BJ15-MIN('03 (ind)'!BJ$7:BJ$38))/(MAX('03 (ind)'!BJ$7:BJ$38)-MIN('03 (ind)'!BJ$7:BJ$38)),+ABS(-100+(100*('03 (ind)'!BJ15-MIN('03 (ind)'!BJ$7:BJ$38))/(MAX('03 (ind)'!BJ$7:BJ$38)-MIN('03 (ind)'!BJ$7:BJ$38)))))</f>
        <v>45.222467895512267</v>
      </c>
      <c r="BK16" s="9">
        <f>IF(BK$1="sí",100*('03 (ind)'!BK15-MIN('03 (ind)'!BK$7:BK$38))/(MAX('03 (ind)'!BK$7:BK$38)-MIN('03 (ind)'!BK$7:BK$38)),+ABS(-100+(100*('03 (ind)'!BK15-MIN('03 (ind)'!BK$7:BK$38))/(MAX('03 (ind)'!BK$7:BK$38)-MIN('03 (ind)'!BK$7:BK$38)))))</f>
        <v>46.899435922384569</v>
      </c>
      <c r="BL16" s="9">
        <f>IF(BL$1="sí",100*('03 (ind)'!BL15-MIN('03 (ind)'!BL$7:BL$38))/(MAX('03 (ind)'!BL$7:BL$38)-MIN('03 (ind)'!BL$7:BL$38)),+ABS(-100+(100*('03 (ind)'!BL15-MIN('03 (ind)'!BL$7:BL$38))/(MAX('03 (ind)'!BL$7:BL$38)-MIN('03 (ind)'!BL$7:BL$38)))))</f>
        <v>57.422512162477062</v>
      </c>
      <c r="BM16" s="9">
        <f>IF(BM$1="sí",100*('03 (ind)'!BM15-MIN('03 (ind)'!BM$7:BM$38))/(MAX('03 (ind)'!BM$7:BM$38)-MIN('03 (ind)'!BM$7:BM$38)),+ABS(-100+(100*('03 (ind)'!BM15-MIN('03 (ind)'!BM$7:BM$38))/(MAX('03 (ind)'!BM$7:BM$38)-MIN('03 (ind)'!BM$7:BM$38)))))</f>
        <v>69.190295235311282</v>
      </c>
      <c r="BN16" s="9">
        <f>IF(BN$1="sí",100*('03 (ind)'!BN15-MIN('03 (ind)'!BN$7:BN$38))/(MAX('03 (ind)'!BN$7:BN$38)-MIN('03 (ind)'!BN$7:BN$38)),+ABS(-100+(100*('03 (ind)'!BN15-MIN('03 (ind)'!BN$7:BN$38))/(MAX('03 (ind)'!BN$7:BN$38)-MIN('03 (ind)'!BN$7:BN$38)))))</f>
        <v>19.312659808394187</v>
      </c>
      <c r="BO16" s="9">
        <f>IF(BO$1="sí",100*('03 (ind)'!BO15-MIN('03 (ind)'!BO$7:BO$38))/(MAX('03 (ind)'!BO$7:BO$38)-MIN('03 (ind)'!BO$7:BO$38)),+ABS(-100+(100*('03 (ind)'!BO15-MIN('03 (ind)'!BO$7:BO$38))/(MAX('03 (ind)'!BO$7:BO$38)-MIN('03 (ind)'!BO$7:BO$38)))))</f>
        <v>0</v>
      </c>
      <c r="BP16" s="9">
        <f>IF(BP$1="sí",100*('03 (ind)'!BP15-MIN('03 (ind)'!BP$7:BP$38))/(MAX('03 (ind)'!BP$7:BP$38)-MIN('03 (ind)'!BP$7:BP$38)),+ABS(-100+(100*('03 (ind)'!BP15-MIN('03 (ind)'!BP$7:BP$38))/(MAX('03 (ind)'!BP$7:BP$38)-MIN('03 (ind)'!BP$7:BP$38)))))</f>
        <v>1.4210854715202004E-14</v>
      </c>
      <c r="BQ16" s="9">
        <f>IF(BQ$1="sí",100*('03 (ind)'!BQ15-MIN('03 (ind)'!BQ$7:BQ$38))/(MAX('03 (ind)'!BQ$7:BQ$38)-MIN('03 (ind)'!BQ$7:BQ$38)),+ABS(-100+(100*('03 (ind)'!BQ15-MIN('03 (ind)'!BQ$7:BQ$38))/(MAX('03 (ind)'!BQ$7:BQ$38)-MIN('03 (ind)'!BQ$7:BQ$38)))))</f>
        <v>27.597379867802882</v>
      </c>
      <c r="BR16" s="9">
        <f>IF(BR$1="sí",100*('03 (ind)'!BR15-MIN('03 (ind)'!BR$7:BR$38))/(MAX('03 (ind)'!BR$7:BR$38)-MIN('03 (ind)'!BR$7:BR$38)),+ABS(-100+(100*('03 (ind)'!BR15-MIN('03 (ind)'!BR$7:BR$38))/(MAX('03 (ind)'!BR$7:BR$38)-MIN('03 (ind)'!BR$7:BR$38)))))</f>
        <v>30.600549189376498</v>
      </c>
      <c r="BS16" s="9">
        <f>IF(BS$1="sí",100*('03 (ind)'!BS15-MIN('03 (ind)'!BS$7:BS$38))/(MAX('03 (ind)'!BS$7:BS$38)-MIN('03 (ind)'!BS$7:BS$38)),+ABS(-100+(100*('03 (ind)'!BS15-MIN('03 (ind)'!BS$7:BS$38))/(MAX('03 (ind)'!BS$7:BS$38)-MIN('03 (ind)'!BS$7:BS$38)))))</f>
        <v>56.19615893099585</v>
      </c>
      <c r="BT16" s="9">
        <f>IF(BT$1="sí",100*('03 (ind)'!BT15-MIN('03 (ind)'!BT$7:BT$38))/(MAX('03 (ind)'!BT$7:BT$38)-MIN('03 (ind)'!BT$7:BT$38)),+ABS(-100+(100*('03 (ind)'!BT15-MIN('03 (ind)'!BT$7:BT$38))/(MAX('03 (ind)'!BT$7:BT$38)-MIN('03 (ind)'!BT$7:BT$38)))))</f>
        <v>17.147475983442444</v>
      </c>
      <c r="BU16" s="9">
        <f>IF(BU$1="sí",100*('03 (ind)'!BU15-MIN('03 (ind)'!BU$7:BU$38))/(MAX('03 (ind)'!BU$7:BU$38)-MIN('03 (ind)'!BU$7:BU$38)),+ABS(-100+(100*('03 (ind)'!BU15-MIN('03 (ind)'!BU$7:BU$38))/(MAX('03 (ind)'!BU$7:BU$38)-MIN('03 (ind)'!BU$7:BU$38)))))</f>
        <v>16.095771853764003</v>
      </c>
      <c r="BV16" s="9">
        <f>IF(BV$1="sí",100*('03 (ind)'!BV15-MIN('03 (ind)'!BV$7:BV$38))/(MAX('03 (ind)'!BV$7:BV$38)-MIN('03 (ind)'!BV$7:BV$38)),+ABS(-100+(100*('03 (ind)'!BV15-MIN('03 (ind)'!BV$7:BV$38))/(MAX('03 (ind)'!BV$7:BV$38)-MIN('03 (ind)'!BV$7:BV$38)))))</f>
        <v>79.298144377526143</v>
      </c>
      <c r="BW16" s="9">
        <f>IF(BW$1="sí",100*('03 (ind)'!BW15-MIN('03 (ind)'!BW$7:BW$38))/(MAX('03 (ind)'!BW$7:BW$38)-MIN('03 (ind)'!BW$7:BW$38)),+ABS(-100+(100*('03 (ind)'!BW15-MIN('03 (ind)'!BW$7:BW$38))/(MAX('03 (ind)'!BW$7:BW$38)-MIN('03 (ind)'!BW$7:BW$38)))))</f>
        <v>60.768135696092081</v>
      </c>
      <c r="BX16" s="9">
        <f>IF(BX$1="sí",100*('03 (ind)'!BX15-MIN('03 (ind)'!BX$7:BX$38))/(MAX('03 (ind)'!BX$7:BX$38)-MIN('03 (ind)'!BX$7:BX$38)),+ABS(-100+(100*('03 (ind)'!BX15-MIN('03 (ind)'!BX$7:BX$38))/(MAX('03 (ind)'!BX$7:BX$38)-MIN('03 (ind)'!BX$7:BX$38)))))</f>
        <v>100</v>
      </c>
      <c r="BY16" s="9">
        <f>IF(BY$1="sí",100*('03 (ind)'!BY15-MIN('03 (ind)'!BY$7:BY$38))/(MAX('03 (ind)'!BY$7:BY$38)-MIN('03 (ind)'!BY$7:BY$38)),+ABS(-100+(100*('03 (ind)'!BY15-MIN('03 (ind)'!BY$7:BY$38))/(MAX('03 (ind)'!BY$7:BY$38)-MIN('03 (ind)'!BY$7:BY$38)))))</f>
        <v>50.618374558303884</v>
      </c>
      <c r="BZ16" s="9">
        <f>IF(BZ$1="sí",100*('03 (ind)'!BZ15-MIN('03 (ind)'!BZ$7:BZ$38))/(MAX('03 (ind)'!BZ$7:BZ$38)-MIN('03 (ind)'!BZ$7:BZ$38)),+ABS(-100+(100*('03 (ind)'!BZ15-MIN('03 (ind)'!BZ$7:BZ$38))/(MAX('03 (ind)'!BZ$7:BZ$38)-MIN('03 (ind)'!BZ$7:BZ$38)))))</f>
        <v>0.45446411024897215</v>
      </c>
      <c r="CA16" s="9">
        <f>IF(CA$1="sí",100*('03 (ind)'!CA15-MIN('03 (ind)'!CA$7:CA$38))/(MAX('03 (ind)'!CA$7:CA$38)-MIN('03 (ind)'!CA$7:CA$38)),+ABS(-100+(100*('03 (ind)'!CA15-MIN('03 (ind)'!CA$7:CA$38))/(MAX('03 (ind)'!CA$7:CA$38)-MIN('03 (ind)'!CA$7:CA$38)))))</f>
        <v>100</v>
      </c>
      <c r="CB16" s="9">
        <f>IF(CB$1="sí",100*('03 (ind)'!CB15-MIN('03 (ind)'!CB$7:CB$38))/(MAX('03 (ind)'!CB$7:CB$38)-MIN('03 (ind)'!CB$7:CB$38)),+ABS(-100+(100*('03 (ind)'!CB15-MIN('03 (ind)'!CB$7:CB$38))/(MAX('03 (ind)'!CB$7:CB$38)-MIN('03 (ind)'!CB$7:CB$38)))))</f>
        <v>99.81057302369085</v>
      </c>
      <c r="CC16" s="9">
        <f>IF(CC$1="sí",100*('03 (ind)'!CC15-MIN('03 (ind)'!CC$7:CC$38))/(MAX('03 (ind)'!CC$7:CC$38)-MIN('03 (ind)'!CC$7:CC$38)),+ABS(-100+(100*('03 (ind)'!CC15-MIN('03 (ind)'!CC$7:CC$38))/(MAX('03 (ind)'!CC$7:CC$38)-MIN('03 (ind)'!CC$7:CC$38)))))</f>
        <v>0</v>
      </c>
      <c r="CD16" s="9">
        <f>IF(CD$1="sí",100*('03 (ind)'!CD15-MIN('03 (ind)'!CD$7:CD$38))/(MAX('03 (ind)'!CD$7:CD$38)-MIN('03 (ind)'!CD$7:CD$38)),+ABS(-100+(100*('03 (ind)'!CD15-MIN('03 (ind)'!CD$7:CD$38))/(MAX('03 (ind)'!CD$7:CD$38)-MIN('03 (ind)'!CD$7:CD$38)))))</f>
        <v>42.557858115262441</v>
      </c>
      <c r="CE16" s="9">
        <f>IF(CE$1="sí",100*('03 (ind)'!CE15-MIN('03 (ind)'!CE$7:CE$38))/(MAX('03 (ind)'!CE$7:CE$38)-MIN('03 (ind)'!CE$7:CE$38)),+ABS(-100+(100*('03 (ind)'!CE15-MIN('03 (ind)'!CE$7:CE$38))/(MAX('03 (ind)'!CE$7:CE$38)-MIN('03 (ind)'!CE$7:CE$38)))))</f>
        <v>34.98875981533287</v>
      </c>
      <c r="CF16" s="9">
        <f>IF(CF$1="sí",100*('03 (ind)'!CF15-MIN('03 (ind)'!CF$7:CF$38))/(MAX('03 (ind)'!CF$7:CF$38)-MIN('03 (ind)'!CF$7:CF$38)),+ABS(-100+(100*('03 (ind)'!CF15-MIN('03 (ind)'!CF$7:CF$38))/(MAX('03 (ind)'!CF$7:CF$38)-MIN('03 (ind)'!CF$7:CF$38)))))</f>
        <v>100</v>
      </c>
      <c r="CG16" s="9">
        <f>IF(CG$1="sí",100*('03 (ind)'!CG15-MIN('03 (ind)'!CG$7:CG$38))/(MAX('03 (ind)'!CG$7:CG$38)-MIN('03 (ind)'!CG$7:CG$38)),+ABS(-100+(100*('03 (ind)'!CG15-MIN('03 (ind)'!CG$7:CG$38))/(MAX('03 (ind)'!CG$7:CG$38)-MIN('03 (ind)'!CG$7:CG$38)))))</f>
        <v>83.211292804812189</v>
      </c>
      <c r="CH16" s="9">
        <f>IF(CH$1="sí",100*('03 (ind)'!CH15-MIN('03 (ind)'!CH$7:CH$38))/(MAX('03 (ind)'!CH$7:CH$38)-MIN('03 (ind)'!CH$7:CH$38)),+ABS(-100+(100*('03 (ind)'!CH15-MIN('03 (ind)'!CH$7:CH$38))/(MAX('03 (ind)'!CH$7:CH$38)-MIN('03 (ind)'!CH$7:CH$38)))))</f>
        <v>47.157987501493068</v>
      </c>
      <c r="CI16" s="9">
        <f>IF(CI$1="sí",100*('03 (ind)'!CI15-MIN('03 (ind)'!CI$7:CI$38))/(MAX('03 (ind)'!CI$7:CI$38)-MIN('03 (ind)'!CI$7:CI$38)),+ABS(-100+(100*('03 (ind)'!CI15-MIN('03 (ind)'!CI$7:CI$38))/(MAX('03 (ind)'!CI$7:CI$38)-MIN('03 (ind)'!CI$7:CI$38)))))</f>
        <v>100</v>
      </c>
      <c r="CJ16" s="9">
        <f>IF(CJ$1="sí",100*('03 (ind)'!CJ15-MIN('03 (ind)'!CJ$7:CJ$38))/(MAX('03 (ind)'!CJ$7:CJ$38)-MIN('03 (ind)'!CJ$7:CJ$38)),+ABS(-100+(100*('03 (ind)'!CJ15-MIN('03 (ind)'!CJ$7:CJ$38))/(MAX('03 (ind)'!CJ$7:CJ$38)-MIN('03 (ind)'!CJ$7:CJ$38)))))</f>
        <v>38.299104926694163</v>
      </c>
      <c r="CK16" s="9">
        <f>IF(CK$1="sí",100*('03 (ind)'!CK15-MIN('03 (ind)'!CK$7:CK$38))/(MAX('03 (ind)'!CK$7:CK$38)-MIN('03 (ind)'!CK$7:CK$38)),+ABS(-100+(100*('03 (ind)'!CK15-MIN('03 (ind)'!CK$7:CK$38))/(MAX('03 (ind)'!CK$7:CK$38)-MIN('03 (ind)'!CK$7:CK$38)))))</f>
        <v>100</v>
      </c>
      <c r="CL16" s="9">
        <f>IF(CL$1="sí",100*('03 (ind)'!CL15-MIN('03 (ind)'!CL$7:CL$38))/(MAX('03 (ind)'!CL$7:CL$38)-MIN('03 (ind)'!CL$7:CL$38)),+ABS(-100+(100*('03 (ind)'!CL15-MIN('03 (ind)'!CL$7:CL$38))/(MAX('03 (ind)'!CL$7:CL$38)-MIN('03 (ind)'!CL$7:CL$38)))))</f>
        <v>100</v>
      </c>
      <c r="CM16" s="9">
        <f>IF(CM$1="sí",100*('03 (ind)'!CM15-MIN('03 (ind)'!CM$7:CM$38))/(MAX('03 (ind)'!CM$7:CM$38)-MIN('03 (ind)'!CM$7:CM$38)),+ABS(-100+(100*('03 (ind)'!CM15-MIN('03 (ind)'!CM$7:CM$38))/(MAX('03 (ind)'!CM$7:CM$38)-MIN('03 (ind)'!CM$7:CM$38)))))</f>
        <v>69.227099236641223</v>
      </c>
      <c r="CN16" s="9">
        <f>IF(CN$1="sí",100*('03 (ind)'!CN15-MIN('03 (ind)'!CN$7:CN$38))/(MAX('03 (ind)'!CN$7:CN$38)-MIN('03 (ind)'!CN$7:CN$38)),+ABS(-100+(100*('03 (ind)'!CN15-MIN('03 (ind)'!CN$7:CN$38))/(MAX('03 (ind)'!CN$7:CN$38)-MIN('03 (ind)'!CN$7:CN$38)))))</f>
        <v>0</v>
      </c>
      <c r="CO16" s="9">
        <f>IF(CO$1="sí",100*('03 (ind)'!CO15-MIN('03 (ind)'!CO$7:CO$38))/(MAX('03 (ind)'!CO$7:CO$38)-MIN('03 (ind)'!CO$7:CO$38)),+ABS(-100+(100*('03 (ind)'!CO15-MIN('03 (ind)'!CO$7:CO$38))/(MAX('03 (ind)'!CO$7:CO$38)-MIN('03 (ind)'!CO$7:CO$38)))))</f>
        <v>30.191082802547754</v>
      </c>
      <c r="CP16" s="9">
        <f>IF(CP$1="sí",100*('03 (ind)'!CP15-MIN('03 (ind)'!CP$7:CP$38))/(MAX('03 (ind)'!CP$7:CP$38)-MIN('03 (ind)'!CP$7:CP$38)),+ABS(-100+(100*('03 (ind)'!CP15-MIN('03 (ind)'!CP$7:CP$38))/(MAX('03 (ind)'!CP$7:CP$38)-MIN('03 (ind)'!CP$7:CP$38)))))</f>
        <v>0.39743503197850316</v>
      </c>
      <c r="CQ16" s="9">
        <f>IF(CQ$1="sí",100*('03 (ind)'!CQ15-MIN('03 (ind)'!CQ$7:CQ$38))/(MAX('03 (ind)'!CQ$7:CQ$38)-MIN('03 (ind)'!CQ$7:CQ$38)),+ABS(-100+(100*('03 (ind)'!CQ15-MIN('03 (ind)'!CQ$7:CQ$38))/(MAX('03 (ind)'!CQ$7:CQ$38)-MIN('03 (ind)'!CQ$7:CQ$38)))))</f>
        <v>21.983475802091608</v>
      </c>
      <c r="CR16" s="9">
        <f>IF(CR$1="sí",100*('03 (ind)'!CR15-MIN('03 (ind)'!CR$7:CR$38))/(MAX('03 (ind)'!CR$7:CR$38)-MIN('03 (ind)'!CR$7:CR$38)),+ABS(-100+(100*('03 (ind)'!CR15-MIN('03 (ind)'!CR$7:CR$38))/(MAX('03 (ind)'!CR$7:CR$38)-MIN('03 (ind)'!CR$7:CR$38)))))</f>
        <v>100.00000000000001</v>
      </c>
      <c r="CS16" s="9">
        <f>IF(CS$1="sí",100*('03 (ind)'!CS15-MIN('03 (ind)'!CS$7:CS$38))/(MAX('03 (ind)'!CS$7:CS$38)-MIN('03 (ind)'!CS$7:CS$38)),+ABS(-100+(100*('03 (ind)'!CS15-MIN('03 (ind)'!CS$7:CS$38))/(MAX('03 (ind)'!CS$7:CS$38)-MIN('03 (ind)'!CS$7:CS$38)))))</f>
        <v>59.51697367809286</v>
      </c>
      <c r="CT16" s="9">
        <f>IF(CT$1="sí",100*('03 (ind)'!CT15-MIN('03 (ind)'!CT$7:CT$38))/(MAX('03 (ind)'!CT$7:CT$38)-MIN('03 (ind)'!CT$7:CT$38)),+ABS(-100+(100*('03 (ind)'!CT15-MIN('03 (ind)'!CT$7:CT$38))/(MAX('03 (ind)'!CT$7:CT$38)-MIN('03 (ind)'!CT$7:CT$38)))))</f>
        <v>81.25</v>
      </c>
      <c r="CU16" s="9">
        <f>IF(CU$1="sí",100*('03 (ind)'!CU15-MIN('03 (ind)'!CU$7:CU$38))/(MAX('03 (ind)'!CU$7:CU$38)-MIN('03 (ind)'!CU$7:CU$38)),+ABS(-100+(100*('03 (ind)'!CU15-MIN('03 (ind)'!CU$7:CU$38))/(MAX('03 (ind)'!CU$7:CU$38)-MIN('03 (ind)'!CU$7:CU$38)))))</f>
        <v>18.159831076679566</v>
      </c>
      <c r="CV16" s="9">
        <f>IF(CV$1="sí",100*('03 (ind)'!CV15-MIN('03 (ind)'!CV$7:CV$38))/(MAX('03 (ind)'!CV$7:CV$38)-MIN('03 (ind)'!CV$7:CV$38)),+ABS(-100+(100*('03 (ind)'!CV15-MIN('03 (ind)'!CV$7:CV$38))/(MAX('03 (ind)'!CV$7:CV$38)-MIN('03 (ind)'!CV$7:CV$38)))))</f>
        <v>0</v>
      </c>
      <c r="CW16" s="9">
        <f>IF(CW$1="sí",100*('03 (ind)'!CW15-MIN('03 (ind)'!CW$7:CW$38))/(MAX('03 (ind)'!CW$7:CW$38)-MIN('03 (ind)'!CW$7:CW$38)),+ABS(-100+(100*('03 (ind)'!CW15-MIN('03 (ind)'!CW$7:CW$38))/(MAX('03 (ind)'!CW$7:CW$38)-MIN('03 (ind)'!CW$7:CW$38)))))</f>
        <v>35.319326723355807</v>
      </c>
      <c r="CX16" s="9">
        <f>IF(CX$1="sí",100*('03 (ind)'!CX15-MIN('03 (ind)'!CX$7:CX$38))/(MAX('03 (ind)'!CX$7:CX$38)-MIN('03 (ind)'!CX$7:CX$38)),+ABS(-100+(100*('03 (ind)'!CX15-MIN('03 (ind)'!CX$7:CX$38))/(MAX('03 (ind)'!CX$7:CX$38)-MIN('03 (ind)'!CX$7:CX$38)))))</f>
        <v>46.549672813801322</v>
      </c>
      <c r="CY16" s="9">
        <f>IF(CY$1="sí",100*('03 (ind)'!CY15-MIN('03 (ind)'!CY$7:CY$38))/(MAX('03 (ind)'!CY$7:CY$38)-MIN('03 (ind)'!CY$7:CY$38)),+ABS(-100+(100*('03 (ind)'!CY15-MIN('03 (ind)'!CY$7:CY$38))/(MAX('03 (ind)'!CY$7:CY$38)-MIN('03 (ind)'!CY$7:CY$38)))))</f>
        <v>46.764568904966616</v>
      </c>
      <c r="CZ16" s="9">
        <f>IF(CZ$1="sí",100*('03 (ind)'!CZ15-MIN('03 (ind)'!CZ$7:CZ$38))/(MAX('03 (ind)'!CZ$7:CZ$38)-MIN('03 (ind)'!CZ$7:CZ$38)),+ABS(-100+(100*('03 (ind)'!CZ15-MIN('03 (ind)'!CZ$7:CZ$38))/(MAX('03 (ind)'!CZ$7:CZ$38)-MIN('03 (ind)'!CZ$7:CZ$38)))))</f>
        <v>4.4857410215446434</v>
      </c>
      <c r="DA16" s="9">
        <f>IF(DA$1="sí",100*('03 (ind)'!DA15-MIN('03 (ind)'!DA$7:DA$38))/(MAX('03 (ind)'!DA$7:DA$38)-MIN('03 (ind)'!DA$7:DA$38)),+ABS(-100+(100*('03 (ind)'!DA15-MIN('03 (ind)'!DA$7:DA$38))/(MAX('03 (ind)'!DA$7:DA$38)-MIN('03 (ind)'!DA$7:DA$38)))))</f>
        <v>9.1448600222661813</v>
      </c>
      <c r="DB16" s="9">
        <f>IF(DB$1="sí",100*('03 (ind)'!DB15-MIN('03 (ind)'!DB$7:DB$38))/(MAX('03 (ind)'!DB$7:DB$38)-MIN('03 (ind)'!DB$7:DB$38)),+ABS(-100+(100*('03 (ind)'!DB15-MIN('03 (ind)'!DB$7:DB$38))/(MAX('03 (ind)'!DB$7:DB$38)-MIN('03 (ind)'!DB$7:DB$38)))))</f>
        <v>31.744661083968076</v>
      </c>
      <c r="DC16" s="9">
        <f>ABS(ABS(('03 (ind)'!DC15-((MAX('03 (ind)'!DC$7:DC$38)+MIN('03 (ind)'!DC$7:DC$38))/2))/(((MAX('03 (ind)'!DC$7:DC$38)+MIN('03 (ind)'!DC$7:DC$38))/2)-MAX('03 (ind)'!DC$7:DC$38))*100)-100)</f>
        <v>20.748137568465168</v>
      </c>
      <c r="DD16" s="9">
        <f>IF(DD$1="sí",100*('03 (ind)'!DD15-MIN('03 (ind)'!DD$7:DD$38))/(MAX('03 (ind)'!DD$7:DD$38)-MIN('03 (ind)'!DD$7:DD$38)),+ABS(-100+(100*('03 (ind)'!DD15-MIN('03 (ind)'!DD$7:DD$38))/(MAX('03 (ind)'!DD$7:DD$38)-MIN('03 (ind)'!DD$7:DD$38)))))</f>
        <v>0</v>
      </c>
      <c r="DE16" s="9">
        <f>IF(DE$1="sí",100*('03 (ind)'!DE15-MIN('03 (ind)'!DE$7:DE$38))/(MAX('03 (ind)'!DE$7:DE$38)-MIN('03 (ind)'!DE$7:DE$38)),+ABS(-100+(100*('03 (ind)'!DE15-MIN('03 (ind)'!DE$7:DE$38))/(MAX('03 (ind)'!DE$7:DE$38)-MIN('03 (ind)'!DE$7:DE$38)))))</f>
        <v>100</v>
      </c>
      <c r="DF16" s="9">
        <f>IF(DF$1="sí",100*('03 (ind)'!DF15-MIN('03 (ind)'!DF$7:DF$38))/(MAX('03 (ind)'!DF$7:DF$38)-MIN('03 (ind)'!DF$7:DF$38)),+ABS(-100+(100*('03 (ind)'!DF15-MIN('03 (ind)'!DF$7:DF$38))/(MAX('03 (ind)'!DF$7:DF$38)-MIN('03 (ind)'!DF$7:DF$38)))))</f>
        <v>81.365433555078923</v>
      </c>
      <c r="DG16" s="9">
        <f>IF(DG$1="sí",100*('03 (ind)'!DG15-MIN('03 (ind)'!DG$7:DG$38))/(MAX('03 (ind)'!DG$7:DG$38)-MIN('03 (ind)'!DG$7:DG$38)),+ABS(-100+(100*('03 (ind)'!DG15-MIN('03 (ind)'!DG$7:DG$38))/(MAX('03 (ind)'!DG$7:DG$38)-MIN('03 (ind)'!DG$7:DG$38)))))</f>
        <v>100</v>
      </c>
      <c r="DH16" s="9">
        <f>IF(DH$1="sí",100*('03 (ind)'!DH15-MIN('03 (ind)'!DH$7:DH$38))/(MAX('03 (ind)'!DH$7:DH$38)-MIN('03 (ind)'!DH$7:DH$38)),+ABS(-100+(100*('03 (ind)'!DH15-MIN('03 (ind)'!DH$7:DH$38))/(MAX('03 (ind)'!DH$7:DH$38)-MIN('03 (ind)'!DH$7:DH$38)))))</f>
        <v>0.88163511011804929</v>
      </c>
      <c r="DI16" s="9">
        <f>IF(DI$1="sí",100*('03 (ind)'!DI15-MIN('03 (ind)'!DI$7:DI$38))/(MAX('03 (ind)'!DI$7:DI$38)-MIN('03 (ind)'!DI$7:DI$38)),+ABS(-100+(100*('03 (ind)'!DI15-MIN('03 (ind)'!DI$7:DI$38))/(MAX('03 (ind)'!DI$7:DI$38)-MIN('03 (ind)'!DI$7:DI$38)))))</f>
        <v>100</v>
      </c>
      <c r="DJ16" s="9">
        <f>IF(DJ$1="sí",100*('03 (ind)'!DJ15-MIN('03 (ind)'!DJ$7:DJ$38))/(MAX('03 (ind)'!DJ$7:DJ$38)-MIN('03 (ind)'!DJ$7:DJ$38)),+ABS(-100+(100*('03 (ind)'!DJ15-MIN('03 (ind)'!DJ$7:DJ$38))/(MAX('03 (ind)'!DJ$7:DJ$38)-MIN('03 (ind)'!DJ$7:DJ$38)))))</f>
        <v>41.513706549766567</v>
      </c>
      <c r="DK16" s="9">
        <f>IF(DK$1="sí",100*('03 (ind)'!DK15-MIN('03 (ind)'!DK$7:DK$38))/(MAX('03 (ind)'!DK$7:DK$38)-MIN('03 (ind)'!DK$7:DK$38)),+ABS(-100+(100*('03 (ind)'!DK15-MIN('03 (ind)'!DK$7:DK$38))/(MAX('03 (ind)'!DK$7:DK$38)-MIN('03 (ind)'!DK$7:DK$38)))))</f>
        <v>100</v>
      </c>
      <c r="DL16" s="9">
        <f>IF(DL$1="sí",100*('03 (ind)'!DL15-MIN('03 (ind)'!DL$7:DL$38))/(MAX('03 (ind)'!DL$7:DL$38)-MIN('03 (ind)'!DL$7:DL$38)),+ABS(-100+(100*('03 (ind)'!DL15-MIN('03 (ind)'!DL$7:DL$38))/(MAX('03 (ind)'!DL$7:DL$38)-MIN('03 (ind)'!DL$7:DL$38)))))</f>
        <v>100</v>
      </c>
      <c r="DM16" s="9">
        <f>IF(DM$1="sí",100*('03 (ind)'!DM15-MIN('03 (ind)'!DM$7:DM$38))/(MAX('03 (ind)'!DM$7:DM$38)-MIN('03 (ind)'!DM$7:DM$38)),+ABS(-100+(100*('03 (ind)'!DM15-MIN('03 (ind)'!DM$7:DM$38))/(MAX('03 (ind)'!DM$7:DM$38)-MIN('03 (ind)'!DM$7:DM$38)))))</f>
        <v>38.66914573175206</v>
      </c>
      <c r="DN16" s="9">
        <f>IF(DN$1="sí",100*('03 (ind)'!DN15-MIN('03 (ind)'!DN$7:DN$38))/(MAX('03 (ind)'!DN$7:DN$38)-MIN('03 (ind)'!DN$7:DN$38)),+ABS(-100+(100*('03 (ind)'!DN15-MIN('03 (ind)'!DN$7:DN$38))/(MAX('03 (ind)'!DN$7:DN$38)-MIN('03 (ind)'!DN$7:DN$38)))))</f>
        <v>100</v>
      </c>
      <c r="DO16" s="9">
        <f>IF(DO$1="sí",100*('03 (ind)'!DO15-MIN('03 (ind)'!DO$7:DO$38))/(MAX('03 (ind)'!DO$7:DO$38)-MIN('03 (ind)'!DO$7:DO$38)),+ABS(-100+(100*('03 (ind)'!DO15-MIN('03 (ind)'!DO$7:DO$38))/(MAX('03 (ind)'!DO$7:DO$38)-MIN('03 (ind)'!DO$7:DO$38)))))</f>
        <v>100</v>
      </c>
      <c r="DP16" s="9">
        <f>IF(DP$1="sí",100*('03 (ind)'!DP15-MIN('03 (ind)'!DP$7:DP$38))/(MAX('03 (ind)'!DP$7:DP$38)-MIN('03 (ind)'!DP$7:DP$38)),+ABS(-100+(100*('03 (ind)'!DP15-MIN('03 (ind)'!DP$7:DP$38))/(MAX('03 (ind)'!DP$7:DP$38)-MIN('03 (ind)'!DP$7:DP$38)))))</f>
        <v>7.5684935854273023</v>
      </c>
      <c r="DQ16" s="9">
        <f>IF(DQ$1="sí",100*('03 (ind)'!DQ15-MIN('03 (ind)'!DQ$7:DQ$38))/(MAX('03 (ind)'!DQ$7:DQ$38)-MIN('03 (ind)'!DQ$7:DQ$38)),+ABS(-100+(100*('03 (ind)'!DQ15-MIN('03 (ind)'!DQ$7:DQ$38))/(MAX('03 (ind)'!DQ$7:DQ$38)-MIN('03 (ind)'!DQ$7:DQ$38)))))</f>
        <v>100</v>
      </c>
      <c r="DR16" s="9">
        <f>+IF('03 (ind)'!DR15&gt;+AVERAGE('03 (ind)'!DR$7:DR$38),100,0)</f>
        <v>100</v>
      </c>
    </row>
    <row r="17" spans="1:122" x14ac:dyDescent="0.2">
      <c r="A17" s="3" t="str">
        <f>+'06 (ind)'!A16</f>
        <v>Durango</v>
      </c>
      <c r="B17" s="9">
        <f>IF(B$1="sí",100*('03 (ind)'!B16-MIN('03 (ind)'!B$7:B$38))/(MAX('03 (ind)'!B$7:B$38)-MIN('03 (ind)'!B$7:B$38)),+ABS(-100+(100*('03 (ind)'!B16-MIN('03 (ind)'!B$7:B$38))/(MAX('03 (ind)'!B$7:B$38)-MIN('03 (ind)'!B$7:B$38)))))</f>
        <v>34.394904458598717</v>
      </c>
      <c r="C17" s="9">
        <f>IF(C$1="sí",100*('03 (ind)'!C16-MIN('03 (ind)'!C$7:C$38))/(MAX('03 (ind)'!C$7:C$38)-MIN('03 (ind)'!C$7:C$38)),+ABS(-100+(100*('03 (ind)'!C16-MIN('03 (ind)'!C$7:C$38))/(MAX('03 (ind)'!C$7:C$38)-MIN('03 (ind)'!C$7:C$38)))))</f>
        <v>69.49571789200624</v>
      </c>
      <c r="D17" s="9">
        <f>IF(D$1="sí",100*('03 (ind)'!D16-MIN('03 (ind)'!D$7:D$38))/(MAX('03 (ind)'!D$7:D$38)-MIN('03 (ind)'!D$7:D$38)),+ABS(-100+(100*('03 (ind)'!D16-MIN('03 (ind)'!D$7:D$38))/(MAX('03 (ind)'!D$7:D$38)-MIN('03 (ind)'!D$7:D$38)))))</f>
        <v>61.650460462005455</v>
      </c>
      <c r="E17" s="9">
        <f>IF(E$1="sí",100*('03 (ind)'!E16-MIN('03 (ind)'!E$7:E$38))/(MAX('03 (ind)'!E$7:E$38)-MIN('03 (ind)'!E$7:E$38)),+ABS(-100+(100*('03 (ind)'!E16-MIN('03 (ind)'!E$7:E$38))/(MAX('03 (ind)'!E$7:E$38)-MIN('03 (ind)'!E$7:E$38)))))</f>
        <v>71.232876712330039</v>
      </c>
      <c r="F17" s="9">
        <f>IF(F$1="sí",100*('03 (ind)'!F16-MIN('03 (ind)'!F$7:F$38))/(MAX('03 (ind)'!F$7:F$38)-MIN('03 (ind)'!F$7:F$38)),+ABS(-100+(100*('03 (ind)'!F16-MIN('03 (ind)'!F$7:F$38))/(MAX('03 (ind)'!F$7:F$38)-MIN('03 (ind)'!F$7:F$38)))))</f>
        <v>62.068965517241374</v>
      </c>
      <c r="G17" s="9">
        <f>IF(G$1="sí",100*('03 (ind)'!G16-MIN('03 (ind)'!G$7:G$38))/(MAX('03 (ind)'!G$7:G$38)-MIN('03 (ind)'!G$7:G$38)),+ABS(-100+(100*('03 (ind)'!G16-MIN('03 (ind)'!G$7:G$38))/(MAX('03 (ind)'!G$7:G$38)-MIN('03 (ind)'!G$7:G$38)))))</f>
        <v>52.991452991452974</v>
      </c>
      <c r="H17" s="9">
        <f>IF(H$1="sí",100*('03 (ind)'!H16-MIN('03 (ind)'!H$7:H$38))/(MAX('03 (ind)'!H$7:H$38)-MIN('03 (ind)'!H$7:H$38)),+ABS(-100+(100*('03 (ind)'!H16-MIN('03 (ind)'!H$7:H$38))/(MAX('03 (ind)'!H$7:H$38)-MIN('03 (ind)'!H$7:H$38)))))</f>
        <v>93.312101910828034</v>
      </c>
      <c r="I17" s="9">
        <f>IF(I$1="sí",100*('03 (ind)'!I16-MIN('03 (ind)'!I$7:I$38))/(MAX('03 (ind)'!I$7:I$38)-MIN('03 (ind)'!I$7:I$38)),+ABS(-100+(100*('03 (ind)'!I16-MIN('03 (ind)'!I$7:I$38))/(MAX('03 (ind)'!I$7:I$38)-MIN('03 (ind)'!I$7:I$38)))))</f>
        <v>87.671232876712352</v>
      </c>
      <c r="J17" s="9">
        <f>IF(J$1="sí",100*('03 (ind)'!J16-MIN('03 (ind)'!J$7:J$38))/(MAX('03 (ind)'!J$7:J$38)-MIN('03 (ind)'!J$7:J$38)),+ABS(-100+(100*('03 (ind)'!J16-MIN('03 (ind)'!J$7:J$38))/(MAX('03 (ind)'!J$7:J$38)-MIN('03 (ind)'!J$7:J$38)))))</f>
        <v>0</v>
      </c>
      <c r="K17" s="9">
        <f>IF(K$1="sí",100*('03 (ind)'!K16-MIN('03 (ind)'!K$7:K$38))/(MAX('03 (ind)'!K$7:K$38)-MIN('03 (ind)'!K$7:K$38)),+ABS(-100+(100*('03 (ind)'!K16-MIN('03 (ind)'!K$7:K$38))/(MAX('03 (ind)'!K$7:K$38)-MIN('03 (ind)'!K$7:K$38)))))</f>
        <v>53.365831012070579</v>
      </c>
      <c r="L17" s="9">
        <f>IF(L$1="sí",100*('03 (ind)'!L16-MIN('03 (ind)'!L$7:L$38))/(MAX('03 (ind)'!L$7:L$38)-MIN('03 (ind)'!L$7:L$38)),+ABS(-100+(100*('03 (ind)'!L16-MIN('03 (ind)'!L$7:L$38))/(MAX('03 (ind)'!L$7:L$38)-MIN('03 (ind)'!L$7:L$38)))))</f>
        <v>24.565780178376173</v>
      </c>
      <c r="M17" s="9">
        <f>IF(M$1="sí",100*('03 (ind)'!M16-MIN('03 (ind)'!M$7:M$38))/(MAX('03 (ind)'!M$7:M$38)-MIN('03 (ind)'!M$7:M$38)),+ABS(-100+(100*('03 (ind)'!M16-MIN('03 (ind)'!M$7:M$38))/(MAX('03 (ind)'!M$7:M$38)-MIN('03 (ind)'!M$7:M$38)))))</f>
        <v>0.42120344956014322</v>
      </c>
      <c r="N17" s="9">
        <f>IF(N$1="sí",100*('03 (ind)'!N16-MIN('03 (ind)'!N$7:N$38))/(MAX('03 (ind)'!N$7:N$38)-MIN('03 (ind)'!N$7:N$38)),+ABS(-100+(100*('03 (ind)'!N16-MIN('03 (ind)'!N$7:N$38))/(MAX('03 (ind)'!N$7:N$38)-MIN('03 (ind)'!N$7:N$38)))))</f>
        <v>96.808510638297875</v>
      </c>
      <c r="O17" s="9">
        <f>+IF('03 (ind)'!O16&gt;+AVERAGE('03 (ind)'!O$7:O$38),100,0)</f>
        <v>0</v>
      </c>
      <c r="P17" s="9">
        <f>IF(P$1="sí",100*('03 (ind)'!P16-MIN('03 (ind)'!P$7:P$38))/(MAX('03 (ind)'!P$7:P$38)-MIN('03 (ind)'!P$7:P$38)),+ABS(-100+(100*('03 (ind)'!P16-MIN('03 (ind)'!P$7:P$38))/(MAX('03 (ind)'!P$7:P$38)-MIN('03 (ind)'!P$7:P$38)))))</f>
        <v>70.075154528332533</v>
      </c>
      <c r="Q17" s="9">
        <f>IF(Q$1="sí",100*('03 (ind)'!Q16-MIN('03 (ind)'!Q$7:Q$38))/(MAX('03 (ind)'!Q$7:Q$38)-MIN('03 (ind)'!Q$7:Q$38)),+ABS(-100+(100*('03 (ind)'!Q16-MIN('03 (ind)'!Q$7:Q$38))/(MAX('03 (ind)'!Q$7:Q$38)-MIN('03 (ind)'!Q$7:Q$38)))))</f>
        <v>43.583032696107153</v>
      </c>
      <c r="R17" s="9">
        <f>IF(R$1="sí",100*('03 (ind)'!R16-MIN('03 (ind)'!R$7:R$38))/(MAX('03 (ind)'!R$7:R$38)-MIN('03 (ind)'!R$7:R$38)),+ABS(-100+(100*('03 (ind)'!R16-MIN('03 (ind)'!R$7:R$38))/(MAX('03 (ind)'!R$7:R$38)-MIN('03 (ind)'!R$7:R$38)))))</f>
        <v>0.24639308612581201</v>
      </c>
      <c r="S17" s="9">
        <f>IF(S$1="sí",100*('03 (ind)'!S16-MIN('03 (ind)'!S$7:S$38))/(MAX('03 (ind)'!S$7:S$38)-MIN('03 (ind)'!S$7:S$38)),+ABS(-100+(100*('03 (ind)'!S16-MIN('03 (ind)'!S$7:S$38))/(MAX('03 (ind)'!S$7:S$38)-MIN('03 (ind)'!S$7:S$38)))))</f>
        <v>67.169319349309006</v>
      </c>
      <c r="T17" s="9">
        <f>IF(T$1="sí",100*('03 (ind)'!T16-MIN('03 (ind)'!T$7:T$38))/(MAX('03 (ind)'!T$7:T$38)-MIN('03 (ind)'!T$7:T$38)),+ABS(-100+(100*('03 (ind)'!T16-MIN('03 (ind)'!T$7:T$38))/(MAX('03 (ind)'!T$7:T$38)-MIN('03 (ind)'!T$7:T$38)))))</f>
        <v>72.987509450821932</v>
      </c>
      <c r="U17" s="9">
        <f>IF(U$1="sí",100*('03 (ind)'!U16-MIN('03 (ind)'!U$7:U$38))/(MAX('03 (ind)'!U$7:U$38)-MIN('03 (ind)'!U$7:U$38)),+ABS(-100+(100*('03 (ind)'!U16-MIN('03 (ind)'!U$7:U$38))/(MAX('03 (ind)'!U$7:U$38)-MIN('03 (ind)'!U$7:U$38)))))</f>
        <v>100</v>
      </c>
      <c r="V17" s="9">
        <f>IF(V$1="sí",100*('03 (ind)'!V16-MIN('03 (ind)'!V$7:V$38))/(MAX('03 (ind)'!V$7:V$38)-MIN('03 (ind)'!V$7:V$38)),+ABS(-100+(100*('03 (ind)'!V16-MIN('03 (ind)'!V$7:V$38))/(MAX('03 (ind)'!V$7:V$38)-MIN('03 (ind)'!V$7:V$38)))))</f>
        <v>65.952380952380949</v>
      </c>
      <c r="W17" s="9">
        <f>IF(W$1="sí",100*('03 (ind)'!W16-MIN('03 (ind)'!W$7:W$38))/(MAX('03 (ind)'!W$7:W$38)-MIN('03 (ind)'!W$7:W$38)),+ABS(-100+(100*('03 (ind)'!W16-MIN('03 (ind)'!W$7:W$38))/(MAX('03 (ind)'!W$7:W$38)-MIN('03 (ind)'!W$7:W$38)))))</f>
        <v>7.5383073597009327</v>
      </c>
      <c r="X17" s="9">
        <f>IF(X$1="sí",100*('03 (ind)'!X16-MIN('03 (ind)'!X$7:X$38))/(MAX('03 (ind)'!X$7:X$38)-MIN('03 (ind)'!X$7:X$38)),+ABS(-100+(100*('03 (ind)'!X16-MIN('03 (ind)'!X$7:X$38))/(MAX('03 (ind)'!X$7:X$38)-MIN('03 (ind)'!X$7:X$38)))))</f>
        <v>0</v>
      </c>
      <c r="Y17" s="9">
        <f>IF(Y$1="sí",100*('03 (ind)'!Y16-MIN('03 (ind)'!Y$7:Y$38))/(MAX('03 (ind)'!Y$7:Y$38)-MIN('03 (ind)'!Y$7:Y$38)),+ABS(-100+(100*('03 (ind)'!Y16-MIN('03 (ind)'!Y$7:Y$38))/(MAX('03 (ind)'!Y$7:Y$38)-MIN('03 (ind)'!Y$7:Y$38)))))</f>
        <v>65.14169338638996</v>
      </c>
      <c r="Z17" s="9">
        <f>IF(Z$1="sí",100*('03 (ind)'!Z16-MIN('03 (ind)'!Z$7:Z$38))/(MAX('03 (ind)'!Z$7:Z$38)-MIN('03 (ind)'!Z$7:Z$38)),+ABS(-100+(100*('03 (ind)'!Z16-MIN('03 (ind)'!Z$7:Z$38))/(MAX('03 (ind)'!Z$7:Z$38)-MIN('03 (ind)'!Z$7:Z$38)))))</f>
        <v>99.736973651259774</v>
      </c>
      <c r="AA17" s="9">
        <f>IF(AA$1="sí",100*('03 (ind)'!AA16-MIN('03 (ind)'!AA$7:AA$38))/(MAX('03 (ind)'!AA$7:AA$38)-MIN('03 (ind)'!AA$7:AA$38)),+ABS(-100+(100*('03 (ind)'!AA16-MIN('03 (ind)'!AA$7:AA$38))/(MAX('03 (ind)'!AA$7:AA$38)-MIN('03 (ind)'!AA$7:AA$38)))))</f>
        <v>37.480514132911566</v>
      </c>
      <c r="AB17" s="9">
        <f>IF(AB$1="sí",100*('03 (ind)'!AB16-MIN('03 (ind)'!AB$7:AB$38))/(MAX('03 (ind)'!AB$7:AB$38)-MIN('03 (ind)'!AB$7:AB$38)),+ABS(-100+(100*('03 (ind)'!AB16-MIN('03 (ind)'!AB$7:AB$38))/(MAX('03 (ind)'!AB$7:AB$38)-MIN('03 (ind)'!AB$7:AB$38)))))</f>
        <v>78.873239436619713</v>
      </c>
      <c r="AC17" s="9">
        <f>IF(AC$1="sí",100*('03 (ind)'!AC16-MIN('03 (ind)'!AC$7:AC$38))/(MAX('03 (ind)'!AC$7:AC$38)-MIN('03 (ind)'!AC$7:AC$38)),+ABS(-100+(100*('03 (ind)'!AC16-MIN('03 (ind)'!AC$7:AC$38))/(MAX('03 (ind)'!AC$7:AC$38)-MIN('03 (ind)'!AC$7:AC$38)))))</f>
        <v>36.910196276527287</v>
      </c>
      <c r="AD17" s="9">
        <f>IF(AD$1="sí",100*('03 (ind)'!AD16-MIN('03 (ind)'!AD$7:AD$38))/(MAX('03 (ind)'!AD$7:AD$38)-MIN('03 (ind)'!AD$7:AD$38)),+ABS(-100+(100*('03 (ind)'!AD16-MIN('03 (ind)'!AD$7:AD$38))/(MAX('03 (ind)'!AD$7:AD$38)-MIN('03 (ind)'!AD$7:AD$38)))))</f>
        <v>47.773324017210079</v>
      </c>
      <c r="AE17" s="9">
        <f>IF(AE$1="sí",100*('03 (ind)'!AE16-MIN('03 (ind)'!AE$7:AE$38))/(MAX('03 (ind)'!AE$7:AE$38)-MIN('03 (ind)'!AE$7:AE$38)),+ABS(-100+(100*('03 (ind)'!AE16-MIN('03 (ind)'!AE$7:AE$38))/(MAX('03 (ind)'!AE$7:AE$38)-MIN('03 (ind)'!AE$7:AE$38)))))</f>
        <v>74.212505532641501</v>
      </c>
      <c r="AF17" s="9">
        <f>IF(AF$1="sí",100*('03 (ind)'!AF16-MIN('03 (ind)'!AF$7:AF$38))/(MAX('03 (ind)'!AF$7:AF$38)-MIN('03 (ind)'!AF$7:AF$38)),+ABS(-100+(100*('03 (ind)'!AF16-MIN('03 (ind)'!AF$7:AF$38))/(MAX('03 (ind)'!AF$7:AF$38)-MIN('03 (ind)'!AF$7:AF$38)))))</f>
        <v>58.809523809523817</v>
      </c>
      <c r="AG17" s="9">
        <f>IF(AG$1="sí",100*('03 (ind)'!AG16-MIN('03 (ind)'!AG$7:AG$38))/(MAX('03 (ind)'!AG$7:AG$38)-MIN('03 (ind)'!AG$7:AG$38)),+ABS(-100+(100*('03 (ind)'!AG16-MIN('03 (ind)'!AG$7:AG$38))/(MAX('03 (ind)'!AG$7:AG$38)-MIN('03 (ind)'!AG$7:AG$38)))))</f>
        <v>86.553491035478118</v>
      </c>
      <c r="AH17" s="9">
        <f>IF(AH$1="sí",100*('03 (ind)'!AH16-MIN('03 (ind)'!AH$7:AH$38))/(MAX('03 (ind)'!AH$7:AH$38)-MIN('03 (ind)'!AH$7:AH$38)),+ABS(-100+(100*('03 (ind)'!AH16-MIN('03 (ind)'!AH$7:AH$38))/(MAX('03 (ind)'!AH$7:AH$38)-MIN('03 (ind)'!AH$7:AH$38)))))</f>
        <v>20.513092381301345</v>
      </c>
      <c r="AI17" s="9">
        <f>IF(AI$1="sí",100*('03 (ind)'!AI16-MIN('03 (ind)'!AI$7:AI$38))/(MAX('03 (ind)'!AI$7:AI$38)-MIN('03 (ind)'!AI$7:AI$38)),+ABS(-100+(100*('03 (ind)'!AI16-MIN('03 (ind)'!AI$7:AI$38))/(MAX('03 (ind)'!AI$7:AI$38)-MIN('03 (ind)'!AI$7:AI$38)))))</f>
        <v>49.06312534109518</v>
      </c>
      <c r="AJ17" s="9">
        <f>IF(AJ$1="sí",100*('03 (ind)'!AJ16-MIN('03 (ind)'!AJ$7:AJ$38))/(MAX('03 (ind)'!AJ$7:AJ$38)-MIN('03 (ind)'!AJ$7:AJ$38)),+ABS(-100+(100*('03 (ind)'!AJ16-MIN('03 (ind)'!AJ$7:AJ$38))/(MAX('03 (ind)'!AJ$7:AJ$38)-MIN('03 (ind)'!AJ$7:AJ$38)))))</f>
        <v>60</v>
      </c>
      <c r="AK17" s="9">
        <f>IF(AK$1="sí",100*('03 (ind)'!AK16-MIN('03 (ind)'!AK$7:AK$38))/(MAX('03 (ind)'!AK$7:AK$38)-MIN('03 (ind)'!AK$7:AK$38)),+ABS(-100+(100*('03 (ind)'!AK16-MIN('03 (ind)'!AK$7:AK$38))/(MAX('03 (ind)'!AK$7:AK$38)-MIN('03 (ind)'!AK$7:AK$38)))))</f>
        <v>21.877834411621681</v>
      </c>
      <c r="AL17" s="9">
        <f>IF(AL$1="sí",100*('03 (ind)'!AL16-MIN('03 (ind)'!AL$7:AL$38))/(MAX('03 (ind)'!AL$7:AL$38)-MIN('03 (ind)'!AL$7:AL$38)),+ABS(-100+(100*('03 (ind)'!AL16-MIN('03 (ind)'!AL$7:AL$38))/(MAX('03 (ind)'!AL$7:AL$38)-MIN('03 (ind)'!AL$7:AL$38)))))</f>
        <v>87.222222222222229</v>
      </c>
      <c r="AM17" s="9">
        <f>IF(AM$1="sí",100*('03 (ind)'!AM16-MIN('03 (ind)'!AM$7:AM$38))/(MAX('03 (ind)'!AM$7:AM$38)-MIN('03 (ind)'!AM$7:AM$38)),+ABS(-100+(100*('03 (ind)'!AM16-MIN('03 (ind)'!AM$7:AM$38))/(MAX('03 (ind)'!AM$7:AM$38)-MIN('03 (ind)'!AM$7:AM$38)))))</f>
        <v>47.651006711409387</v>
      </c>
      <c r="AN17" s="9">
        <f>IF(AN$1="sí",100*('03 (ind)'!AN16-MIN('03 (ind)'!AN$7:AN$38))/(MAX('03 (ind)'!AN$7:AN$38)-MIN('03 (ind)'!AN$7:AN$38)),+ABS(-100+(100*('03 (ind)'!AN16-MIN('03 (ind)'!AN$7:AN$38))/(MAX('03 (ind)'!AN$7:AN$38)-MIN('03 (ind)'!AN$7:AN$38)))))</f>
        <v>46.003597524659035</v>
      </c>
      <c r="AO17" s="9">
        <f>IF(AO$1="sí",100*('03 (ind)'!AO16-MIN('03 (ind)'!AO$7:AO$38))/(MAX('03 (ind)'!AO$7:AO$38)-MIN('03 (ind)'!AO$7:AO$38)),+ABS(-100+(100*('03 (ind)'!AO16-MIN('03 (ind)'!AO$7:AO$38))/(MAX('03 (ind)'!AO$7:AO$38)-MIN('03 (ind)'!AO$7:AO$38)))))</f>
        <v>68.568739740178216</v>
      </c>
      <c r="AP17" s="9">
        <f>IF(AP$1="sí",100*('03 (ind)'!AP16-MIN('03 (ind)'!AP$7:AP$38))/(MAX('03 (ind)'!AP$7:AP$38)-MIN('03 (ind)'!AP$7:AP$38)),+ABS(-100+(100*('03 (ind)'!AP16-MIN('03 (ind)'!AP$7:AP$38))/(MAX('03 (ind)'!AP$7:AP$38)-MIN('03 (ind)'!AP$7:AP$38)))))</f>
        <v>31.860926259071039</v>
      </c>
      <c r="AQ17" s="9">
        <f>IF(AQ$1="sí",100*('03 (ind)'!AQ16-MIN('03 (ind)'!AQ$7:AQ$38))/(MAX('03 (ind)'!AQ$7:AQ$38)-MIN('03 (ind)'!AQ$7:AQ$38)),+ABS(-100+(100*('03 (ind)'!AQ16-MIN('03 (ind)'!AQ$7:AQ$38))/(MAX('03 (ind)'!AQ$7:AQ$38)-MIN('03 (ind)'!AQ$7:AQ$38)))))</f>
        <v>66.303090398281299</v>
      </c>
      <c r="AR17" s="9">
        <f>IF(AR$1="sí",100*('03 (ind)'!AR16-MIN('03 (ind)'!AR$7:AR$38))/(MAX('03 (ind)'!AR$7:AR$38)-MIN('03 (ind)'!AR$7:AR$38)),+ABS(-100+(100*('03 (ind)'!AR16-MIN('03 (ind)'!AR$7:AR$38))/(MAX('03 (ind)'!AR$7:AR$38)-MIN('03 (ind)'!AR$7:AR$38)))))</f>
        <v>9.9079119086450689</v>
      </c>
      <c r="AS17" s="9">
        <f>IF(AS$1="sí",100*('03 (ind)'!AS16-MIN('03 (ind)'!AS$7:AS$38))/(MAX('03 (ind)'!AS$7:AS$38)-MIN('03 (ind)'!AS$7:AS$38)),+ABS(-100+(100*('03 (ind)'!AS16-MIN('03 (ind)'!AS$7:AS$38))/(MAX('03 (ind)'!AS$7:AS$38)-MIN('03 (ind)'!AS$7:AS$38)))))</f>
        <v>74.273603203576286</v>
      </c>
      <c r="AT17" s="9">
        <f>IF(AT$1="sí",100*('03 (ind)'!AT16-MIN('03 (ind)'!AT$7:AT$38))/(MAX('03 (ind)'!AT$7:AT$38)-MIN('03 (ind)'!AT$7:AT$38)),+ABS(-100+(100*('03 (ind)'!AT16-MIN('03 (ind)'!AT$7:AT$38))/(MAX('03 (ind)'!AT$7:AT$38)-MIN('03 (ind)'!AT$7:AT$38)))))</f>
        <v>50.971067748622417</v>
      </c>
      <c r="AU17" s="9">
        <f>IF(AU$1="sí",100*('03 (ind)'!AU16-MIN('03 (ind)'!AU$7:AU$38))/(MAX('03 (ind)'!AU$7:AU$38)-MIN('03 (ind)'!AU$7:AU$38)),+ABS(-100+(100*('03 (ind)'!AU16-MIN('03 (ind)'!AU$7:AU$38))/(MAX('03 (ind)'!AU$7:AU$38)-MIN('03 (ind)'!AU$7:AU$38)))))</f>
        <v>63.697600598573125</v>
      </c>
      <c r="AV17" s="9">
        <f>IF(AV$1="sí",100*('03 (ind)'!AV16-MIN('03 (ind)'!AV$7:AV$38))/(MAX('03 (ind)'!AV$7:AV$38)-MIN('03 (ind)'!AV$7:AV$38)),+ABS(-100+(100*('03 (ind)'!AV16-MIN('03 (ind)'!AV$7:AV$38))/(MAX('03 (ind)'!AV$7:AV$38)-MIN('03 (ind)'!AV$7:AV$38)))))</f>
        <v>67.742339484609943</v>
      </c>
      <c r="AW17" s="9">
        <f>ABS(ABS(('03 (ind)'!AW16-((MAX('03 (ind)'!AW$7:AW$38)+MIN('03 (ind)'!AW$7:AW$38))/2))/(((MAX('03 (ind)'!AW$7:AW$38)+MIN('03 (ind)'!AW$7:AW$38))/2)-MAX('03 (ind)'!AW$7:AW$38))*100)-100)</f>
        <v>77.938003066396107</v>
      </c>
      <c r="AX17" s="9">
        <f>IF(AX$1="sí",100*('03 (ind)'!AX16-MIN('03 (ind)'!AX$7:AX$38))/(MAX('03 (ind)'!AX$7:AX$38)-MIN('03 (ind)'!AX$7:AX$38)),+ABS(-100+(100*('03 (ind)'!AX16-MIN('03 (ind)'!AX$7:AX$38))/(MAX('03 (ind)'!AX$7:AX$38)-MIN('03 (ind)'!AX$7:AX$38)))))</f>
        <v>40.119760479041915</v>
      </c>
      <c r="AY17" s="9">
        <f>IF(AY$1="sí",100*('03 (ind)'!AY16-MIN('03 (ind)'!AY$7:AY$38))/(MAX('03 (ind)'!AY$7:AY$38)-MIN('03 (ind)'!AY$7:AY$38)),+ABS(-100+(100*('03 (ind)'!AY16-MIN('03 (ind)'!AY$7:AY$38))/(MAX('03 (ind)'!AY$7:AY$38)-MIN('03 (ind)'!AY$7:AY$38)))))</f>
        <v>25.483646090289781</v>
      </c>
      <c r="AZ17" s="9">
        <f>IF(AZ$1="sí",100*('03 (ind)'!AZ16-MIN('03 (ind)'!AZ$7:AZ$38))/(MAX('03 (ind)'!AZ$7:AZ$38)-MIN('03 (ind)'!AZ$7:AZ$38)),+ABS(-100+(100*('03 (ind)'!AZ16-MIN('03 (ind)'!AZ$7:AZ$38))/(MAX('03 (ind)'!AZ$7:AZ$38)-MIN('03 (ind)'!AZ$7:AZ$38)))))</f>
        <v>22.894301307651823</v>
      </c>
      <c r="BA17" s="9">
        <f>IF(BA$1="sí",100*('03 (ind)'!BA16-MIN('03 (ind)'!BA$7:BA$38))/(MAX('03 (ind)'!BA$7:BA$38)-MIN('03 (ind)'!BA$7:BA$38)),+ABS(-100+(100*('03 (ind)'!BA16-MIN('03 (ind)'!BA$7:BA$38))/(MAX('03 (ind)'!BA$7:BA$38)-MIN('03 (ind)'!BA$7:BA$38)))))</f>
        <v>65.139823044355097</v>
      </c>
      <c r="BB17" s="9">
        <f>IF(BB$1="sí",100*('03 (ind)'!BB16-MIN('03 (ind)'!BB$7:BB$38))/(MAX('03 (ind)'!BB$7:BB$38)-MIN('03 (ind)'!BB$7:BB$38)),+ABS(-100+(100*('03 (ind)'!BB16-MIN('03 (ind)'!BB$7:BB$38))/(MAX('03 (ind)'!BB$7:BB$38)-MIN('03 (ind)'!BB$7:BB$38)))))</f>
        <v>0</v>
      </c>
      <c r="BC17" s="9">
        <f>IF(BC$1="sí",100*('03 (ind)'!BC16-MIN('03 (ind)'!BC$7:BC$38))/(MAX('03 (ind)'!BC$7:BC$38)-MIN('03 (ind)'!BC$7:BC$38)),+ABS(-100+(100*('03 (ind)'!BC16-MIN('03 (ind)'!BC$7:BC$38))/(MAX('03 (ind)'!BC$7:BC$38)-MIN('03 (ind)'!BC$7:BC$38)))))</f>
        <v>0</v>
      </c>
      <c r="BD17" s="9">
        <f>IF(BD$1="sí",100*('03 (ind)'!BD16-MIN('03 (ind)'!BD$7:BD$38))/(MAX('03 (ind)'!BD$7:BD$38)-MIN('03 (ind)'!BD$7:BD$38)),+ABS(-100+(100*('03 (ind)'!BD16-MIN('03 (ind)'!BD$7:BD$38))/(MAX('03 (ind)'!BD$7:BD$38)-MIN('03 (ind)'!BD$7:BD$38)))))</f>
        <v>68.610555986836658</v>
      </c>
      <c r="BE17" s="9">
        <f>IF(BE$1="sí",100*('03 (ind)'!BE16-MIN('03 (ind)'!BE$7:BE$38))/(MAX('03 (ind)'!BE$7:BE$38)-MIN('03 (ind)'!BE$7:BE$38)),+ABS(-100+(100*('03 (ind)'!BE16-MIN('03 (ind)'!BE$7:BE$38))/(MAX('03 (ind)'!BE$7:BE$38)-MIN('03 (ind)'!BE$7:BE$38)))))</f>
        <v>57.186544342507638</v>
      </c>
      <c r="BF17" s="9">
        <f>IF(BF$1="sí",100*('03 (ind)'!BF16-MIN('03 (ind)'!BF$7:BF$38))/(MAX('03 (ind)'!BF$7:BF$38)-MIN('03 (ind)'!BF$7:BF$38)),+ABS(-100+(100*('03 (ind)'!BF16-MIN('03 (ind)'!BF$7:BF$38))/(MAX('03 (ind)'!BF$7:BF$38)-MIN('03 (ind)'!BF$7:BF$38)))))</f>
        <v>71</v>
      </c>
      <c r="BG17" s="9">
        <f>IF(BG$1="sí",100*('03 (ind)'!BG16-MIN('03 (ind)'!BG$7:BG$38))/(MAX('03 (ind)'!BG$7:BG$38)-MIN('03 (ind)'!BG$7:BG$38)),+ABS(-100+(100*('03 (ind)'!BG16-MIN('03 (ind)'!BG$7:BG$38))/(MAX('03 (ind)'!BG$7:BG$38)-MIN('03 (ind)'!BG$7:BG$38)))))</f>
        <v>71.715769110736943</v>
      </c>
      <c r="BH17" s="9">
        <f>IF(BH$1="sí",100*('03 (ind)'!BH16-MIN('03 (ind)'!BH$7:BH$38))/(MAX('03 (ind)'!BH$7:BH$38)-MIN('03 (ind)'!BH$7:BH$38)),+ABS(-100+(100*('03 (ind)'!BH16-MIN('03 (ind)'!BH$7:BH$38))/(MAX('03 (ind)'!BH$7:BH$38)-MIN('03 (ind)'!BH$7:BH$38)))))</f>
        <v>79.252612798049611</v>
      </c>
      <c r="BI17" s="9">
        <f>IF(BI$1="sí",100*('03 (ind)'!BI16-MIN('03 (ind)'!BI$7:BI$38))/(MAX('03 (ind)'!BI$7:BI$38)-MIN('03 (ind)'!BI$7:BI$38)),+ABS(-100+(100*('03 (ind)'!BI16-MIN('03 (ind)'!BI$7:BI$38))/(MAX('03 (ind)'!BI$7:BI$38)-MIN('03 (ind)'!BI$7:BI$38)))))</f>
        <v>9.1104441441334281</v>
      </c>
      <c r="BJ17" s="9">
        <f>IF(BJ$1="sí",100*('03 (ind)'!BJ16-MIN('03 (ind)'!BJ$7:BJ$38))/(MAX('03 (ind)'!BJ$7:BJ$38)-MIN('03 (ind)'!BJ$7:BJ$38)),+ABS(-100+(100*('03 (ind)'!BJ16-MIN('03 (ind)'!BJ$7:BJ$38))/(MAX('03 (ind)'!BJ$7:BJ$38)-MIN('03 (ind)'!BJ$7:BJ$38)))))</f>
        <v>89.952139617420642</v>
      </c>
      <c r="BK17" s="9">
        <f>IF(BK$1="sí",100*('03 (ind)'!BK16-MIN('03 (ind)'!BK$7:BK$38))/(MAX('03 (ind)'!BK$7:BK$38)-MIN('03 (ind)'!BK$7:BK$38)),+ABS(-100+(100*('03 (ind)'!BK16-MIN('03 (ind)'!BK$7:BK$38))/(MAX('03 (ind)'!BK$7:BK$38)-MIN('03 (ind)'!BK$7:BK$38)))))</f>
        <v>66.211120435867684</v>
      </c>
      <c r="BL17" s="9">
        <f>IF(BL$1="sí",100*('03 (ind)'!BL16-MIN('03 (ind)'!BL$7:BL$38))/(MAX('03 (ind)'!BL$7:BL$38)-MIN('03 (ind)'!BL$7:BL$38)),+ABS(-100+(100*('03 (ind)'!BL16-MIN('03 (ind)'!BL$7:BL$38))/(MAX('03 (ind)'!BL$7:BL$38)-MIN('03 (ind)'!BL$7:BL$38)))))</f>
        <v>58.069063197807019</v>
      </c>
      <c r="BM17" s="9">
        <f>IF(BM$1="sí",100*('03 (ind)'!BM16-MIN('03 (ind)'!BM$7:BM$38))/(MAX('03 (ind)'!BM$7:BM$38)-MIN('03 (ind)'!BM$7:BM$38)),+ABS(-100+(100*('03 (ind)'!BM16-MIN('03 (ind)'!BM$7:BM$38))/(MAX('03 (ind)'!BM$7:BM$38)-MIN('03 (ind)'!BM$7:BM$38)))))</f>
        <v>85.277209392964977</v>
      </c>
      <c r="BN17" s="9">
        <f>IF(BN$1="sí",100*('03 (ind)'!BN16-MIN('03 (ind)'!BN$7:BN$38))/(MAX('03 (ind)'!BN$7:BN$38)-MIN('03 (ind)'!BN$7:BN$38)),+ABS(-100+(100*('03 (ind)'!BN16-MIN('03 (ind)'!BN$7:BN$38))/(MAX('03 (ind)'!BN$7:BN$38)-MIN('03 (ind)'!BN$7:BN$38)))))</f>
        <v>4.7354086614372699</v>
      </c>
      <c r="BO17" s="9">
        <f>IF(BO$1="sí",100*('03 (ind)'!BO16-MIN('03 (ind)'!BO$7:BO$38))/(MAX('03 (ind)'!BO$7:BO$38)-MIN('03 (ind)'!BO$7:BO$38)),+ABS(-100+(100*('03 (ind)'!BO16-MIN('03 (ind)'!BO$7:BO$38))/(MAX('03 (ind)'!BO$7:BO$38)-MIN('03 (ind)'!BO$7:BO$38)))))</f>
        <v>94.29366701678984</v>
      </c>
      <c r="BP17" s="9">
        <f>IF(BP$1="sí",100*('03 (ind)'!BP16-MIN('03 (ind)'!BP$7:BP$38))/(MAX('03 (ind)'!BP$7:BP$38)-MIN('03 (ind)'!BP$7:BP$38)),+ABS(-100+(100*('03 (ind)'!BP16-MIN('03 (ind)'!BP$7:BP$38))/(MAX('03 (ind)'!BP$7:BP$38)-MIN('03 (ind)'!BP$7:BP$38)))))</f>
        <v>99.323531883702941</v>
      </c>
      <c r="BQ17" s="9">
        <f>IF(BQ$1="sí",100*('03 (ind)'!BQ16-MIN('03 (ind)'!BQ$7:BQ$38))/(MAX('03 (ind)'!BQ$7:BQ$38)-MIN('03 (ind)'!BQ$7:BQ$38)),+ABS(-100+(100*('03 (ind)'!BQ16-MIN('03 (ind)'!BQ$7:BQ$38))/(MAX('03 (ind)'!BQ$7:BQ$38)-MIN('03 (ind)'!BQ$7:BQ$38)))))</f>
        <v>42.189414229459601</v>
      </c>
      <c r="BR17" s="9">
        <f>IF(BR$1="sí",100*('03 (ind)'!BR16-MIN('03 (ind)'!BR$7:BR$38))/(MAX('03 (ind)'!BR$7:BR$38)-MIN('03 (ind)'!BR$7:BR$38)),+ABS(-100+(100*('03 (ind)'!BR16-MIN('03 (ind)'!BR$7:BR$38))/(MAX('03 (ind)'!BR$7:BR$38)-MIN('03 (ind)'!BR$7:BR$38)))))</f>
        <v>49.742417848028921</v>
      </c>
      <c r="BS17" s="9">
        <f>IF(BS$1="sí",100*('03 (ind)'!BS16-MIN('03 (ind)'!BS$7:BS$38))/(MAX('03 (ind)'!BS$7:BS$38)-MIN('03 (ind)'!BS$7:BS$38)),+ABS(-100+(100*('03 (ind)'!BS16-MIN('03 (ind)'!BS$7:BS$38))/(MAX('03 (ind)'!BS$7:BS$38)-MIN('03 (ind)'!BS$7:BS$38)))))</f>
        <v>12.117710873162654</v>
      </c>
      <c r="BT17" s="9">
        <f>IF(BT$1="sí",100*('03 (ind)'!BT16-MIN('03 (ind)'!BT$7:BT$38))/(MAX('03 (ind)'!BT$7:BT$38)-MIN('03 (ind)'!BT$7:BT$38)),+ABS(-100+(100*('03 (ind)'!BT16-MIN('03 (ind)'!BT$7:BT$38))/(MAX('03 (ind)'!BT$7:BT$38)-MIN('03 (ind)'!BT$7:BT$38)))))</f>
        <v>25.810558208154827</v>
      </c>
      <c r="BU17" s="9">
        <f>IF(BU$1="sí",100*('03 (ind)'!BU16-MIN('03 (ind)'!BU$7:BU$38))/(MAX('03 (ind)'!BU$7:BU$38)-MIN('03 (ind)'!BU$7:BU$38)),+ABS(-100+(100*('03 (ind)'!BU16-MIN('03 (ind)'!BU$7:BU$38))/(MAX('03 (ind)'!BU$7:BU$38)-MIN('03 (ind)'!BU$7:BU$38)))))</f>
        <v>33.030636014965118</v>
      </c>
      <c r="BV17" s="9">
        <f>IF(BV$1="sí",100*('03 (ind)'!BV16-MIN('03 (ind)'!BV$7:BV$38))/(MAX('03 (ind)'!BV$7:BV$38)-MIN('03 (ind)'!BV$7:BV$38)),+ABS(-100+(100*('03 (ind)'!BV16-MIN('03 (ind)'!BV$7:BV$38))/(MAX('03 (ind)'!BV$7:BV$38)-MIN('03 (ind)'!BV$7:BV$38)))))</f>
        <v>7.1963943010305123</v>
      </c>
      <c r="BW17" s="9">
        <f>IF(BW$1="sí",100*('03 (ind)'!BW16-MIN('03 (ind)'!BW$7:BW$38))/(MAX('03 (ind)'!BW$7:BW$38)-MIN('03 (ind)'!BW$7:BW$38)),+ABS(-100+(100*('03 (ind)'!BW16-MIN('03 (ind)'!BW$7:BW$38))/(MAX('03 (ind)'!BW$7:BW$38)-MIN('03 (ind)'!BW$7:BW$38)))))</f>
        <v>10.751716157517755</v>
      </c>
      <c r="BX17" s="9">
        <f>IF(BX$1="sí",100*('03 (ind)'!BX16-MIN('03 (ind)'!BX$7:BX$38))/(MAX('03 (ind)'!BX$7:BX$38)-MIN('03 (ind)'!BX$7:BX$38)),+ABS(-100+(100*('03 (ind)'!BX16-MIN('03 (ind)'!BX$7:BX$38))/(MAX('03 (ind)'!BX$7:BX$38)-MIN('03 (ind)'!BX$7:BX$38)))))</f>
        <v>32.310476936649813</v>
      </c>
      <c r="BY17" s="9">
        <f>IF(BY$1="sí",100*('03 (ind)'!BY16-MIN('03 (ind)'!BY$7:BY$38))/(MAX('03 (ind)'!BY$7:BY$38)-MIN('03 (ind)'!BY$7:BY$38)),+ABS(-100+(100*('03 (ind)'!BY16-MIN('03 (ind)'!BY$7:BY$38))/(MAX('03 (ind)'!BY$7:BY$38)-MIN('03 (ind)'!BY$7:BY$38)))))</f>
        <v>48.321554770318023</v>
      </c>
      <c r="BZ17" s="9">
        <f>IF(BZ$1="sí",100*('03 (ind)'!BZ16-MIN('03 (ind)'!BZ$7:BZ$38))/(MAX('03 (ind)'!BZ$7:BZ$38)-MIN('03 (ind)'!BZ$7:BZ$38)),+ABS(-100+(100*('03 (ind)'!BZ16-MIN('03 (ind)'!BZ$7:BZ$38))/(MAX('03 (ind)'!BZ$7:BZ$38)-MIN('03 (ind)'!BZ$7:BZ$38)))))</f>
        <v>4.0740775051946594</v>
      </c>
      <c r="CA17" s="9">
        <f>IF(CA$1="sí",100*('03 (ind)'!CA16-MIN('03 (ind)'!CA$7:CA$38))/(MAX('03 (ind)'!CA$7:CA$38)-MIN('03 (ind)'!CA$7:CA$38)),+ABS(-100+(100*('03 (ind)'!CA16-MIN('03 (ind)'!CA$7:CA$38))/(MAX('03 (ind)'!CA$7:CA$38)-MIN('03 (ind)'!CA$7:CA$38)))))</f>
        <v>17.454841796612421</v>
      </c>
      <c r="CB17" s="9">
        <f>IF(CB$1="sí",100*('03 (ind)'!CB16-MIN('03 (ind)'!CB$7:CB$38))/(MAX('03 (ind)'!CB$7:CB$38)-MIN('03 (ind)'!CB$7:CB$38)),+ABS(-100+(100*('03 (ind)'!CB16-MIN('03 (ind)'!CB$7:CB$38))/(MAX('03 (ind)'!CB$7:CB$38)-MIN('03 (ind)'!CB$7:CB$38)))))</f>
        <v>99.848605027032349</v>
      </c>
      <c r="CC17" s="9">
        <f>IF(CC$1="sí",100*('03 (ind)'!CC16-MIN('03 (ind)'!CC$7:CC$38))/(MAX('03 (ind)'!CC$7:CC$38)-MIN('03 (ind)'!CC$7:CC$38)),+ABS(-100+(100*('03 (ind)'!CC16-MIN('03 (ind)'!CC$7:CC$38))/(MAX('03 (ind)'!CC$7:CC$38)-MIN('03 (ind)'!CC$7:CC$38)))))</f>
        <v>0</v>
      </c>
      <c r="CD17" s="9">
        <f>IF(CD$1="sí",100*('03 (ind)'!CD16-MIN('03 (ind)'!CD$7:CD$38))/(MAX('03 (ind)'!CD$7:CD$38)-MIN('03 (ind)'!CD$7:CD$38)),+ABS(-100+(100*('03 (ind)'!CD16-MIN('03 (ind)'!CD$7:CD$38))/(MAX('03 (ind)'!CD$7:CD$38)-MIN('03 (ind)'!CD$7:CD$38)))))</f>
        <v>2.2805936757803953</v>
      </c>
      <c r="CE17" s="9">
        <f>IF(CE$1="sí",100*('03 (ind)'!CE16-MIN('03 (ind)'!CE$7:CE$38))/(MAX('03 (ind)'!CE$7:CE$38)-MIN('03 (ind)'!CE$7:CE$38)),+ABS(-100+(100*('03 (ind)'!CE16-MIN('03 (ind)'!CE$7:CE$38))/(MAX('03 (ind)'!CE$7:CE$38)-MIN('03 (ind)'!CE$7:CE$38)))))</f>
        <v>10.09416441907401</v>
      </c>
      <c r="CF17" s="9">
        <f>IF(CF$1="sí",100*('03 (ind)'!CF16-MIN('03 (ind)'!CF$7:CF$38))/(MAX('03 (ind)'!CF$7:CF$38)-MIN('03 (ind)'!CF$7:CF$38)),+ABS(-100+(100*('03 (ind)'!CF16-MIN('03 (ind)'!CF$7:CF$38))/(MAX('03 (ind)'!CF$7:CF$38)-MIN('03 (ind)'!CF$7:CF$38)))))</f>
        <v>9.2436974789915958</v>
      </c>
      <c r="CG17" s="9">
        <f>IF(CG$1="sí",100*('03 (ind)'!CG16-MIN('03 (ind)'!CG$7:CG$38))/(MAX('03 (ind)'!CG$7:CG$38)-MIN('03 (ind)'!CG$7:CG$38)),+ABS(-100+(100*('03 (ind)'!CG16-MIN('03 (ind)'!CG$7:CG$38))/(MAX('03 (ind)'!CG$7:CG$38)-MIN('03 (ind)'!CG$7:CG$38)))))</f>
        <v>45.624843921801329</v>
      </c>
      <c r="CH17" s="9">
        <f>IF(CH$1="sí",100*('03 (ind)'!CH16-MIN('03 (ind)'!CH$7:CH$38))/(MAX('03 (ind)'!CH$7:CH$38)-MIN('03 (ind)'!CH$7:CH$38)),+ABS(-100+(100*('03 (ind)'!CH16-MIN('03 (ind)'!CH$7:CH$38))/(MAX('03 (ind)'!CH$7:CH$38)-MIN('03 (ind)'!CH$7:CH$38)))))</f>
        <v>10.621396007262643</v>
      </c>
      <c r="CI17" s="9">
        <f>IF(CI$1="sí",100*('03 (ind)'!CI16-MIN('03 (ind)'!CI$7:CI$38))/(MAX('03 (ind)'!CI$7:CI$38)-MIN('03 (ind)'!CI$7:CI$38)),+ABS(-100+(100*('03 (ind)'!CI16-MIN('03 (ind)'!CI$7:CI$38))/(MAX('03 (ind)'!CI$7:CI$38)-MIN('03 (ind)'!CI$7:CI$38)))))</f>
        <v>8.6538720945709642</v>
      </c>
      <c r="CJ17" s="9">
        <f>IF(CJ$1="sí",100*('03 (ind)'!CJ16-MIN('03 (ind)'!CJ$7:CJ$38))/(MAX('03 (ind)'!CJ$7:CJ$38)-MIN('03 (ind)'!CJ$7:CJ$38)),+ABS(-100+(100*('03 (ind)'!CJ16-MIN('03 (ind)'!CJ$7:CJ$38))/(MAX('03 (ind)'!CJ$7:CJ$38)-MIN('03 (ind)'!CJ$7:CJ$38)))))</f>
        <v>71.536482220769145</v>
      </c>
      <c r="CK17" s="9">
        <f>IF(CK$1="sí",100*('03 (ind)'!CK16-MIN('03 (ind)'!CK$7:CK$38))/(MAX('03 (ind)'!CK$7:CK$38)-MIN('03 (ind)'!CK$7:CK$38)),+ABS(-100+(100*('03 (ind)'!CK16-MIN('03 (ind)'!CK$7:CK$38))/(MAX('03 (ind)'!CK$7:CK$38)-MIN('03 (ind)'!CK$7:CK$38)))))</f>
        <v>25.585477429011132</v>
      </c>
      <c r="CL17" s="9">
        <f>IF(CL$1="sí",100*('03 (ind)'!CL16-MIN('03 (ind)'!CL$7:CL$38))/(MAX('03 (ind)'!CL$7:CL$38)-MIN('03 (ind)'!CL$7:CL$38)),+ABS(-100+(100*('03 (ind)'!CL16-MIN('03 (ind)'!CL$7:CL$38))/(MAX('03 (ind)'!CL$7:CL$38)-MIN('03 (ind)'!CL$7:CL$38)))))</f>
        <v>14.952308910513457</v>
      </c>
      <c r="CM17" s="9">
        <f>IF(CM$1="sí",100*('03 (ind)'!CM16-MIN('03 (ind)'!CM$7:CM$38))/(MAX('03 (ind)'!CM$7:CM$38)-MIN('03 (ind)'!CM$7:CM$38)),+ABS(-100+(100*('03 (ind)'!CM16-MIN('03 (ind)'!CM$7:CM$38))/(MAX('03 (ind)'!CM$7:CM$38)-MIN('03 (ind)'!CM$7:CM$38)))))</f>
        <v>23.091603053435122</v>
      </c>
      <c r="CN17" s="9">
        <f>IF(CN$1="sí",100*('03 (ind)'!CN16-MIN('03 (ind)'!CN$7:CN$38))/(MAX('03 (ind)'!CN$7:CN$38)-MIN('03 (ind)'!CN$7:CN$38)),+ABS(-100+(100*('03 (ind)'!CN16-MIN('03 (ind)'!CN$7:CN$38))/(MAX('03 (ind)'!CN$7:CN$38)-MIN('03 (ind)'!CN$7:CN$38)))))</f>
        <v>73.656107936981158</v>
      </c>
      <c r="CO17" s="9">
        <f>IF(CO$1="sí",100*('03 (ind)'!CO16-MIN('03 (ind)'!CO$7:CO$38))/(MAX('03 (ind)'!CO$7:CO$38)-MIN('03 (ind)'!CO$7:CO$38)),+ABS(-100+(100*('03 (ind)'!CO16-MIN('03 (ind)'!CO$7:CO$38))/(MAX('03 (ind)'!CO$7:CO$38)-MIN('03 (ind)'!CO$7:CO$38)))))</f>
        <v>28.832271762208052</v>
      </c>
      <c r="CP17" s="9">
        <f>IF(CP$1="sí",100*('03 (ind)'!CP16-MIN('03 (ind)'!CP$7:CP$38))/(MAX('03 (ind)'!CP$7:CP$38)-MIN('03 (ind)'!CP$7:CP$38)),+ABS(-100+(100*('03 (ind)'!CP16-MIN('03 (ind)'!CP$7:CP$38))/(MAX('03 (ind)'!CP$7:CP$38)-MIN('03 (ind)'!CP$7:CP$38)))))</f>
        <v>56.110154236095326</v>
      </c>
      <c r="CQ17" s="9">
        <f>IF(CQ$1="sí",100*('03 (ind)'!CQ16-MIN('03 (ind)'!CQ$7:CQ$38))/(MAX('03 (ind)'!CQ$7:CQ$38)-MIN('03 (ind)'!CQ$7:CQ$38)),+ABS(-100+(100*('03 (ind)'!CQ16-MIN('03 (ind)'!CQ$7:CQ$38))/(MAX('03 (ind)'!CQ$7:CQ$38)-MIN('03 (ind)'!CQ$7:CQ$38)))))</f>
        <v>27.093545032880733</v>
      </c>
      <c r="CR17" s="9">
        <f>IF(CR$1="sí",100*('03 (ind)'!CR16-MIN('03 (ind)'!CR$7:CR$38))/(MAX('03 (ind)'!CR$7:CR$38)-MIN('03 (ind)'!CR$7:CR$38)),+ABS(-100+(100*('03 (ind)'!CR16-MIN('03 (ind)'!CR$7:CR$38))/(MAX('03 (ind)'!CR$7:CR$38)-MIN('03 (ind)'!CR$7:CR$38)))))</f>
        <v>8.5395292570022114</v>
      </c>
      <c r="CS17" s="9">
        <f>IF(CS$1="sí",100*('03 (ind)'!CS16-MIN('03 (ind)'!CS$7:CS$38))/(MAX('03 (ind)'!CS$7:CS$38)-MIN('03 (ind)'!CS$7:CS$38)),+ABS(-100+(100*('03 (ind)'!CS16-MIN('03 (ind)'!CS$7:CS$38))/(MAX('03 (ind)'!CS$7:CS$38)-MIN('03 (ind)'!CS$7:CS$38)))))</f>
        <v>45.065598044284869</v>
      </c>
      <c r="CT17" s="9">
        <f>IF(CT$1="sí",100*('03 (ind)'!CT16-MIN('03 (ind)'!CT$7:CT$38))/(MAX('03 (ind)'!CT$7:CT$38)-MIN('03 (ind)'!CT$7:CT$38)),+ABS(-100+(100*('03 (ind)'!CT16-MIN('03 (ind)'!CT$7:CT$38))/(MAX('03 (ind)'!CT$7:CT$38)-MIN('03 (ind)'!CT$7:CT$38)))))</f>
        <v>100</v>
      </c>
      <c r="CU17" s="9">
        <f>IF(CU$1="sí",100*('03 (ind)'!CU16-MIN('03 (ind)'!CU$7:CU$38))/(MAX('03 (ind)'!CU$7:CU$38)-MIN('03 (ind)'!CU$7:CU$38)),+ABS(-100+(100*('03 (ind)'!CU16-MIN('03 (ind)'!CU$7:CU$38))/(MAX('03 (ind)'!CU$7:CU$38)-MIN('03 (ind)'!CU$7:CU$38)))))</f>
        <v>10.940719206045245</v>
      </c>
      <c r="CV17" s="9">
        <f>IF(CV$1="sí",100*('03 (ind)'!CV16-MIN('03 (ind)'!CV$7:CV$38))/(MAX('03 (ind)'!CV$7:CV$38)-MIN('03 (ind)'!CV$7:CV$38)),+ABS(-100+(100*('03 (ind)'!CV16-MIN('03 (ind)'!CV$7:CV$38))/(MAX('03 (ind)'!CV$7:CV$38)-MIN('03 (ind)'!CV$7:CV$38)))))</f>
        <v>0</v>
      </c>
      <c r="CW17" s="9">
        <f>IF(CW$1="sí",100*('03 (ind)'!CW16-MIN('03 (ind)'!CW$7:CW$38))/(MAX('03 (ind)'!CW$7:CW$38)-MIN('03 (ind)'!CW$7:CW$38)),+ABS(-100+(100*('03 (ind)'!CW16-MIN('03 (ind)'!CW$7:CW$38))/(MAX('03 (ind)'!CW$7:CW$38)-MIN('03 (ind)'!CW$7:CW$38)))))</f>
        <v>40.067975338021128</v>
      </c>
      <c r="CX17" s="9">
        <f>IF(CX$1="sí",100*('03 (ind)'!CX16-MIN('03 (ind)'!CX$7:CX$38))/(MAX('03 (ind)'!CX$7:CX$38)-MIN('03 (ind)'!CX$7:CX$38)),+ABS(-100+(100*('03 (ind)'!CX16-MIN('03 (ind)'!CX$7:CX$38))/(MAX('03 (ind)'!CX$7:CX$38)-MIN('03 (ind)'!CX$7:CX$38)))))</f>
        <v>0</v>
      </c>
      <c r="CY17" s="9">
        <f>IF(CY$1="sí",100*('03 (ind)'!CY16-MIN('03 (ind)'!CY$7:CY$38))/(MAX('03 (ind)'!CY$7:CY$38)-MIN('03 (ind)'!CY$7:CY$38)),+ABS(-100+(100*('03 (ind)'!CY16-MIN('03 (ind)'!CY$7:CY$38))/(MAX('03 (ind)'!CY$7:CY$38)-MIN('03 (ind)'!CY$7:CY$38)))))</f>
        <v>45.94317191154304</v>
      </c>
      <c r="CZ17" s="9">
        <f>IF(CZ$1="sí",100*('03 (ind)'!CZ16-MIN('03 (ind)'!CZ$7:CZ$38))/(MAX('03 (ind)'!CZ$7:CZ$38)-MIN('03 (ind)'!CZ$7:CZ$38)),+ABS(-100+(100*('03 (ind)'!CZ16-MIN('03 (ind)'!CZ$7:CZ$38))/(MAX('03 (ind)'!CZ$7:CZ$38)-MIN('03 (ind)'!CZ$7:CZ$38)))))</f>
        <v>0.14069938404583443</v>
      </c>
      <c r="DA17" s="9">
        <f>IF(DA$1="sí",100*('03 (ind)'!DA16-MIN('03 (ind)'!DA$7:DA$38))/(MAX('03 (ind)'!DA$7:DA$38)-MIN('03 (ind)'!DA$7:DA$38)),+ABS(-100+(100*('03 (ind)'!DA16-MIN('03 (ind)'!DA$7:DA$38))/(MAX('03 (ind)'!DA$7:DA$38)-MIN('03 (ind)'!DA$7:DA$38)))))</f>
        <v>3.8032443797441005</v>
      </c>
      <c r="DB17" s="9">
        <f>IF(DB$1="sí",100*('03 (ind)'!DB16-MIN('03 (ind)'!DB$7:DB$38))/(MAX('03 (ind)'!DB$7:DB$38)-MIN('03 (ind)'!DB$7:DB$38)),+ABS(-100+(100*('03 (ind)'!DB16-MIN('03 (ind)'!DB$7:DB$38))/(MAX('03 (ind)'!DB$7:DB$38)-MIN('03 (ind)'!DB$7:DB$38)))))</f>
        <v>7.7444685941564408</v>
      </c>
      <c r="DC17" s="9">
        <f>ABS(ABS(('03 (ind)'!DC16-((MAX('03 (ind)'!DC$7:DC$38)+MIN('03 (ind)'!DC$7:DC$38))/2))/(((MAX('03 (ind)'!DC$7:DC$38)+MIN('03 (ind)'!DC$7:DC$38))/2)-MAX('03 (ind)'!DC$7:DC$38))*100)-100)</f>
        <v>98.431539829404244</v>
      </c>
      <c r="DD17" s="9">
        <f>IF(DD$1="sí",100*('03 (ind)'!DD16-MIN('03 (ind)'!DD$7:DD$38))/(MAX('03 (ind)'!DD$7:DD$38)-MIN('03 (ind)'!DD$7:DD$38)),+ABS(-100+(100*('03 (ind)'!DD16-MIN('03 (ind)'!DD$7:DD$38))/(MAX('03 (ind)'!DD$7:DD$38)-MIN('03 (ind)'!DD$7:DD$38)))))</f>
        <v>0</v>
      </c>
      <c r="DE17" s="9">
        <f>IF(DE$1="sí",100*('03 (ind)'!DE16-MIN('03 (ind)'!DE$7:DE$38))/(MAX('03 (ind)'!DE$7:DE$38)-MIN('03 (ind)'!DE$7:DE$38)),+ABS(-100+(100*('03 (ind)'!DE16-MIN('03 (ind)'!DE$7:DE$38))/(MAX('03 (ind)'!DE$7:DE$38)-MIN('03 (ind)'!DE$7:DE$38)))))</f>
        <v>23.477811683971307</v>
      </c>
      <c r="DF17" s="9">
        <f>IF(DF$1="sí",100*('03 (ind)'!DF16-MIN('03 (ind)'!DF$7:DF$38))/(MAX('03 (ind)'!DF$7:DF$38)-MIN('03 (ind)'!DF$7:DF$38)),+ABS(-100+(100*('03 (ind)'!DF16-MIN('03 (ind)'!DF$7:DF$38))/(MAX('03 (ind)'!DF$7:DF$38)-MIN('03 (ind)'!DF$7:DF$38)))))</f>
        <v>12.068135977681797</v>
      </c>
      <c r="DG17" s="9">
        <f>IF(DG$1="sí",100*('03 (ind)'!DG16-MIN('03 (ind)'!DG$7:DG$38))/(MAX('03 (ind)'!DG$7:DG$38)-MIN('03 (ind)'!DG$7:DG$38)),+ABS(-100+(100*('03 (ind)'!DG16-MIN('03 (ind)'!DG$7:DG$38))/(MAX('03 (ind)'!DG$7:DG$38)-MIN('03 (ind)'!DG$7:DG$38)))))</f>
        <v>27.49406605719237</v>
      </c>
      <c r="DH17" s="9">
        <f>IF(DH$1="sí",100*('03 (ind)'!DH16-MIN('03 (ind)'!DH$7:DH$38))/(MAX('03 (ind)'!DH$7:DH$38)-MIN('03 (ind)'!DH$7:DH$38)),+ABS(-100+(100*('03 (ind)'!DH16-MIN('03 (ind)'!DH$7:DH$38))/(MAX('03 (ind)'!DH$7:DH$38)-MIN('03 (ind)'!DH$7:DH$38)))))</f>
        <v>28.703538844080015</v>
      </c>
      <c r="DI17" s="9">
        <f>IF(DI$1="sí",100*('03 (ind)'!DI16-MIN('03 (ind)'!DI$7:DI$38))/(MAX('03 (ind)'!DI$7:DI$38)-MIN('03 (ind)'!DI$7:DI$38)),+ABS(-100+(100*('03 (ind)'!DI16-MIN('03 (ind)'!DI$7:DI$38))/(MAX('03 (ind)'!DI$7:DI$38)-MIN('03 (ind)'!DI$7:DI$38)))))</f>
        <v>48.665810821124957</v>
      </c>
      <c r="DJ17" s="9">
        <f>IF(DJ$1="sí",100*('03 (ind)'!DJ16-MIN('03 (ind)'!DJ$7:DJ$38))/(MAX('03 (ind)'!DJ$7:DJ$38)-MIN('03 (ind)'!DJ$7:DJ$38)),+ABS(-100+(100*('03 (ind)'!DJ16-MIN('03 (ind)'!DJ$7:DJ$38))/(MAX('03 (ind)'!DJ$7:DJ$38)-MIN('03 (ind)'!DJ$7:DJ$38)))))</f>
        <v>41.556669228875442</v>
      </c>
      <c r="DK17" s="9">
        <f>IF(DK$1="sí",100*('03 (ind)'!DK16-MIN('03 (ind)'!DK$7:DK$38))/(MAX('03 (ind)'!DK$7:DK$38)-MIN('03 (ind)'!DK$7:DK$38)),+ABS(-100+(100*('03 (ind)'!DK16-MIN('03 (ind)'!DK$7:DK$38))/(MAX('03 (ind)'!DK$7:DK$38)-MIN('03 (ind)'!DK$7:DK$38)))))</f>
        <v>0</v>
      </c>
      <c r="DL17" s="9">
        <f>IF(DL$1="sí",100*('03 (ind)'!DL16-MIN('03 (ind)'!DL$7:DL$38))/(MAX('03 (ind)'!DL$7:DL$38)-MIN('03 (ind)'!DL$7:DL$38)),+ABS(-100+(100*('03 (ind)'!DL16-MIN('03 (ind)'!DL$7:DL$38))/(MAX('03 (ind)'!DL$7:DL$38)-MIN('03 (ind)'!DL$7:DL$38)))))</f>
        <v>12.256025148124211</v>
      </c>
      <c r="DM17" s="9">
        <f>IF(DM$1="sí",100*('03 (ind)'!DM16-MIN('03 (ind)'!DM$7:DM$38))/(MAX('03 (ind)'!DM$7:DM$38)-MIN('03 (ind)'!DM$7:DM$38)),+ABS(-100+(100*('03 (ind)'!DM16-MIN('03 (ind)'!DM$7:DM$38))/(MAX('03 (ind)'!DM$7:DM$38)-MIN('03 (ind)'!DM$7:DM$38)))))</f>
        <v>5.3619551907992351</v>
      </c>
      <c r="DN17" s="9">
        <f>IF(DN$1="sí",100*('03 (ind)'!DN16-MIN('03 (ind)'!DN$7:DN$38))/(MAX('03 (ind)'!DN$7:DN$38)-MIN('03 (ind)'!DN$7:DN$38)),+ABS(-100+(100*('03 (ind)'!DN16-MIN('03 (ind)'!DN$7:DN$38))/(MAX('03 (ind)'!DN$7:DN$38)-MIN('03 (ind)'!DN$7:DN$38)))))</f>
        <v>4.1834636322857479</v>
      </c>
      <c r="DO17" s="9">
        <f>IF(DO$1="sí",100*('03 (ind)'!DO16-MIN('03 (ind)'!DO$7:DO$38))/(MAX('03 (ind)'!DO$7:DO$38)-MIN('03 (ind)'!DO$7:DO$38)),+ABS(-100+(100*('03 (ind)'!DO16-MIN('03 (ind)'!DO$7:DO$38))/(MAX('03 (ind)'!DO$7:DO$38)-MIN('03 (ind)'!DO$7:DO$38)))))</f>
        <v>2.8184126481252045</v>
      </c>
      <c r="DP17" s="9">
        <f>IF(DP$1="sí",100*('03 (ind)'!DP16-MIN('03 (ind)'!DP$7:DP$38))/(MAX('03 (ind)'!DP$7:DP$38)-MIN('03 (ind)'!DP$7:DP$38)),+ABS(-100+(100*('03 (ind)'!DP16-MIN('03 (ind)'!DP$7:DP$38))/(MAX('03 (ind)'!DP$7:DP$38)-MIN('03 (ind)'!DP$7:DP$38)))))</f>
        <v>19.447904619930135</v>
      </c>
      <c r="DQ17" s="9">
        <f>IF(DQ$1="sí",100*('03 (ind)'!DQ16-MIN('03 (ind)'!DQ$7:DQ$38))/(MAX('03 (ind)'!DQ$7:DQ$38)-MIN('03 (ind)'!DQ$7:DQ$38)),+ABS(-100+(100*('03 (ind)'!DQ16-MIN('03 (ind)'!DQ$7:DQ$38))/(MAX('03 (ind)'!DQ$7:DQ$38)-MIN('03 (ind)'!DQ$7:DQ$38)))))</f>
        <v>4.0954235579196068</v>
      </c>
      <c r="DR17" s="9">
        <f>+IF('03 (ind)'!DR16&gt;+AVERAGE('03 (ind)'!DR$7:DR$38),100,0)</f>
        <v>100</v>
      </c>
    </row>
    <row r="18" spans="1:122" x14ac:dyDescent="0.2">
      <c r="A18" s="3" t="str">
        <f>+'06 (ind)'!A17</f>
        <v>Guanajuato</v>
      </c>
      <c r="B18" s="9">
        <f>IF(B$1="sí",100*('03 (ind)'!B17-MIN('03 (ind)'!B$7:B$38))/(MAX('03 (ind)'!B$7:B$38)-MIN('03 (ind)'!B$7:B$38)),+ABS(-100+(100*('03 (ind)'!B17-MIN('03 (ind)'!B$7:B$38))/(MAX('03 (ind)'!B$7:B$38)-MIN('03 (ind)'!B$7:B$38)))))</f>
        <v>57.961783439490446</v>
      </c>
      <c r="C18" s="9">
        <f>IF(C$1="sí",100*('03 (ind)'!C17-MIN('03 (ind)'!C$7:C$38))/(MAX('03 (ind)'!C$7:C$38)-MIN('03 (ind)'!C$7:C$38)),+ABS(-100+(100*('03 (ind)'!C17-MIN('03 (ind)'!C$7:C$38))/(MAX('03 (ind)'!C$7:C$38)-MIN('03 (ind)'!C$7:C$38)))))</f>
        <v>48.014031322172457</v>
      </c>
      <c r="D18" s="9">
        <f>IF(D$1="sí",100*('03 (ind)'!D17-MIN('03 (ind)'!D$7:D$38))/(MAX('03 (ind)'!D$7:D$38)-MIN('03 (ind)'!D$7:D$38)),+ABS(-100+(100*('03 (ind)'!D17-MIN('03 (ind)'!D$7:D$38))/(MAX('03 (ind)'!D$7:D$38)-MIN('03 (ind)'!D$7:D$38)))))</f>
        <v>71.482224623141434</v>
      </c>
      <c r="E18" s="9">
        <f>IF(E$1="sí",100*('03 (ind)'!E17-MIN('03 (ind)'!E$7:E$38))/(MAX('03 (ind)'!E$7:E$38)-MIN('03 (ind)'!E$7:E$38)),+ABS(-100+(100*('03 (ind)'!E17-MIN('03 (ind)'!E$7:E$38))/(MAX('03 (ind)'!E$7:E$38)-MIN('03 (ind)'!E$7:E$38)))))</f>
        <v>72.602739726028631</v>
      </c>
      <c r="F18" s="9">
        <f>IF(F$1="sí",100*('03 (ind)'!F17-MIN('03 (ind)'!F$7:F$38))/(MAX('03 (ind)'!F$7:F$38)-MIN('03 (ind)'!F$7:F$38)),+ABS(-100+(100*('03 (ind)'!F17-MIN('03 (ind)'!F$7:F$38))/(MAX('03 (ind)'!F$7:F$38)-MIN('03 (ind)'!F$7:F$38)))))</f>
        <v>56.896551724137943</v>
      </c>
      <c r="G18" s="9">
        <f>IF(G$1="sí",100*('03 (ind)'!G17-MIN('03 (ind)'!G$7:G$38))/(MAX('03 (ind)'!G$7:G$38)-MIN('03 (ind)'!G$7:G$38)),+ABS(-100+(100*('03 (ind)'!G17-MIN('03 (ind)'!G$7:G$38))/(MAX('03 (ind)'!G$7:G$38)-MIN('03 (ind)'!G$7:G$38)))))</f>
        <v>55.555555555555557</v>
      </c>
      <c r="H18" s="9">
        <f>IF(H$1="sí",100*('03 (ind)'!H17-MIN('03 (ind)'!H$7:H$38))/(MAX('03 (ind)'!H$7:H$38)-MIN('03 (ind)'!H$7:H$38)),+ABS(-100+(100*('03 (ind)'!H17-MIN('03 (ind)'!H$7:H$38))/(MAX('03 (ind)'!H$7:H$38)-MIN('03 (ind)'!H$7:H$38)))))</f>
        <v>65.923566878980893</v>
      </c>
      <c r="I18" s="9">
        <f>IF(I$1="sí",100*('03 (ind)'!I17-MIN('03 (ind)'!I$7:I$38))/(MAX('03 (ind)'!I$7:I$38)-MIN('03 (ind)'!I$7:I$38)),+ABS(-100+(100*('03 (ind)'!I17-MIN('03 (ind)'!I$7:I$38))/(MAX('03 (ind)'!I$7:I$38)-MIN('03 (ind)'!I$7:I$38)))))</f>
        <v>80.136986301369859</v>
      </c>
      <c r="J18" s="9">
        <f>IF(J$1="sí",100*('03 (ind)'!J17-MIN('03 (ind)'!J$7:J$38))/(MAX('03 (ind)'!J$7:J$38)-MIN('03 (ind)'!J$7:J$38)),+ABS(-100+(100*('03 (ind)'!J17-MIN('03 (ind)'!J$7:J$38))/(MAX('03 (ind)'!J$7:J$38)-MIN('03 (ind)'!J$7:J$38)))))</f>
        <v>100</v>
      </c>
      <c r="K18" s="9">
        <f>IF(K$1="sí",100*('03 (ind)'!K17-MIN('03 (ind)'!K$7:K$38))/(MAX('03 (ind)'!K$7:K$38)-MIN('03 (ind)'!K$7:K$38)),+ABS(-100+(100*('03 (ind)'!K17-MIN('03 (ind)'!K$7:K$38))/(MAX('03 (ind)'!K$7:K$38)-MIN('03 (ind)'!K$7:K$38)))))</f>
        <v>74.088904363974009</v>
      </c>
      <c r="L18" s="9">
        <f>IF(L$1="sí",100*('03 (ind)'!L17-MIN('03 (ind)'!L$7:L$38))/(MAX('03 (ind)'!L$7:L$38)-MIN('03 (ind)'!L$7:L$38)),+ABS(-100+(100*('03 (ind)'!L17-MIN('03 (ind)'!L$7:L$38))/(MAX('03 (ind)'!L$7:L$38)-MIN('03 (ind)'!L$7:L$38)))))</f>
        <v>87.371055381478826</v>
      </c>
      <c r="M18" s="9">
        <f>IF(M$1="sí",100*('03 (ind)'!M17-MIN('03 (ind)'!M$7:M$38))/(MAX('03 (ind)'!M$7:M$38)-MIN('03 (ind)'!M$7:M$38)),+ABS(-100+(100*('03 (ind)'!M17-MIN('03 (ind)'!M$7:M$38))/(MAX('03 (ind)'!M$7:M$38)-MIN('03 (ind)'!M$7:M$38)))))</f>
        <v>10.972729513842305</v>
      </c>
      <c r="N18" s="9">
        <f>IF(N$1="sí",100*('03 (ind)'!N17-MIN('03 (ind)'!N$7:N$38))/(MAX('03 (ind)'!N$7:N$38)-MIN('03 (ind)'!N$7:N$38)),+ABS(-100+(100*('03 (ind)'!N17-MIN('03 (ind)'!N$7:N$38))/(MAX('03 (ind)'!N$7:N$38)-MIN('03 (ind)'!N$7:N$38)))))</f>
        <v>85.106382978723403</v>
      </c>
      <c r="O18" s="9">
        <f>+IF('03 (ind)'!O17&gt;+AVERAGE('03 (ind)'!O$7:O$38),100,0)</f>
        <v>0</v>
      </c>
      <c r="P18" s="9">
        <f>IF(P$1="sí",100*('03 (ind)'!P17-MIN('03 (ind)'!P$7:P$38))/(MAX('03 (ind)'!P$7:P$38)-MIN('03 (ind)'!P$7:P$38)),+ABS(-100+(100*('03 (ind)'!P17-MIN('03 (ind)'!P$7:P$38))/(MAX('03 (ind)'!P$7:P$38)-MIN('03 (ind)'!P$7:P$38)))))</f>
        <v>89.877449410911012</v>
      </c>
      <c r="Q18" s="9">
        <f>IF(Q$1="sí",100*('03 (ind)'!Q17-MIN('03 (ind)'!Q$7:Q$38))/(MAX('03 (ind)'!Q$7:Q$38)-MIN('03 (ind)'!Q$7:Q$38)),+ABS(-100+(100*('03 (ind)'!Q17-MIN('03 (ind)'!Q$7:Q$38))/(MAX('03 (ind)'!Q$7:Q$38)-MIN('03 (ind)'!Q$7:Q$38)))))</f>
        <v>32.061511648226826</v>
      </c>
      <c r="R18" s="9">
        <f>IF(R$1="sí",100*('03 (ind)'!R17-MIN('03 (ind)'!R$7:R$38))/(MAX('03 (ind)'!R$7:R$38)-MIN('03 (ind)'!R$7:R$38)),+ABS(-100+(100*('03 (ind)'!R17-MIN('03 (ind)'!R$7:R$38))/(MAX('03 (ind)'!R$7:R$38)-MIN('03 (ind)'!R$7:R$38)))))</f>
        <v>0.21257154407023782</v>
      </c>
      <c r="S18" s="9">
        <f>IF(S$1="sí",100*('03 (ind)'!S17-MIN('03 (ind)'!S$7:S$38))/(MAX('03 (ind)'!S$7:S$38)-MIN('03 (ind)'!S$7:S$38)),+ABS(-100+(100*('03 (ind)'!S17-MIN('03 (ind)'!S$7:S$38))/(MAX('03 (ind)'!S$7:S$38)-MIN('03 (ind)'!S$7:S$38)))))</f>
        <v>35.006581632485251</v>
      </c>
      <c r="T18" s="9">
        <f>IF(T$1="sí",100*('03 (ind)'!T17-MIN('03 (ind)'!T$7:T$38))/(MAX('03 (ind)'!T$7:T$38)-MIN('03 (ind)'!T$7:T$38)),+ABS(-100+(100*('03 (ind)'!T17-MIN('03 (ind)'!T$7:T$38))/(MAX('03 (ind)'!T$7:T$38)-MIN('03 (ind)'!T$7:T$38)))))</f>
        <v>25.484001375384</v>
      </c>
      <c r="U18" s="9">
        <f>IF(U$1="sí",100*('03 (ind)'!U17-MIN('03 (ind)'!U$7:U$38))/(MAX('03 (ind)'!U$7:U$38)-MIN('03 (ind)'!U$7:U$38)),+ABS(-100+(100*('03 (ind)'!U17-MIN('03 (ind)'!U$7:U$38))/(MAX('03 (ind)'!U$7:U$38)-MIN('03 (ind)'!U$7:U$38)))))</f>
        <v>100</v>
      </c>
      <c r="V18" s="9">
        <f>IF(V$1="sí",100*('03 (ind)'!V17-MIN('03 (ind)'!V$7:V$38))/(MAX('03 (ind)'!V$7:V$38)-MIN('03 (ind)'!V$7:V$38)),+ABS(-100+(100*('03 (ind)'!V17-MIN('03 (ind)'!V$7:V$38))/(MAX('03 (ind)'!V$7:V$38)-MIN('03 (ind)'!V$7:V$38)))))</f>
        <v>67.505098572399731</v>
      </c>
      <c r="W18" s="9">
        <f>IF(W$1="sí",100*('03 (ind)'!W17-MIN('03 (ind)'!W$7:W$38))/(MAX('03 (ind)'!W$7:W$38)-MIN('03 (ind)'!W$7:W$38)),+ABS(-100+(100*('03 (ind)'!W17-MIN('03 (ind)'!W$7:W$38))/(MAX('03 (ind)'!W$7:W$38)-MIN('03 (ind)'!W$7:W$38)))))</f>
        <v>0.44432848184371743</v>
      </c>
      <c r="X18" s="9">
        <f>IF(X$1="sí",100*('03 (ind)'!X17-MIN('03 (ind)'!X$7:X$38))/(MAX('03 (ind)'!X$7:X$38)-MIN('03 (ind)'!X$7:X$38)),+ABS(-100+(100*('03 (ind)'!X17-MIN('03 (ind)'!X$7:X$38))/(MAX('03 (ind)'!X$7:X$38)-MIN('03 (ind)'!X$7:X$38)))))</f>
        <v>0</v>
      </c>
      <c r="Y18" s="9">
        <f>IF(Y$1="sí",100*('03 (ind)'!Y17-MIN('03 (ind)'!Y$7:Y$38))/(MAX('03 (ind)'!Y$7:Y$38)-MIN('03 (ind)'!Y$7:Y$38)),+ABS(-100+(100*('03 (ind)'!Y17-MIN('03 (ind)'!Y$7:Y$38))/(MAX('03 (ind)'!Y$7:Y$38)-MIN('03 (ind)'!Y$7:Y$38)))))</f>
        <v>43.008523597185032</v>
      </c>
      <c r="Z18" s="9">
        <f>IF(Z$1="sí",100*('03 (ind)'!Z17-MIN('03 (ind)'!Z$7:Z$38))/(MAX('03 (ind)'!Z$7:Z$38)-MIN('03 (ind)'!Z$7:Z$38)),+ABS(-100+(100*('03 (ind)'!Z17-MIN('03 (ind)'!Z$7:Z$38))/(MAX('03 (ind)'!Z$7:Z$38)-MIN('03 (ind)'!Z$7:Z$38)))))</f>
        <v>0</v>
      </c>
      <c r="AA18" s="9">
        <f>IF(AA$1="sí",100*('03 (ind)'!AA17-MIN('03 (ind)'!AA$7:AA$38))/(MAX('03 (ind)'!AA$7:AA$38)-MIN('03 (ind)'!AA$7:AA$38)),+ABS(-100+(100*('03 (ind)'!AA17-MIN('03 (ind)'!AA$7:AA$38))/(MAX('03 (ind)'!AA$7:AA$38)-MIN('03 (ind)'!AA$7:AA$38)))))</f>
        <v>29.049942676010687</v>
      </c>
      <c r="AB18" s="9">
        <f>IF(AB$1="sí",100*('03 (ind)'!AB17-MIN('03 (ind)'!AB$7:AB$38))/(MAX('03 (ind)'!AB$7:AB$38)-MIN('03 (ind)'!AB$7:AB$38)),+ABS(-100+(100*('03 (ind)'!AB17-MIN('03 (ind)'!AB$7:AB$38))/(MAX('03 (ind)'!AB$7:AB$38)-MIN('03 (ind)'!AB$7:AB$38)))))</f>
        <v>80.633802816901408</v>
      </c>
      <c r="AC18" s="9">
        <f>IF(AC$1="sí",100*('03 (ind)'!AC17-MIN('03 (ind)'!AC$7:AC$38))/(MAX('03 (ind)'!AC$7:AC$38)-MIN('03 (ind)'!AC$7:AC$38)),+ABS(-100+(100*('03 (ind)'!AC17-MIN('03 (ind)'!AC$7:AC$38))/(MAX('03 (ind)'!AC$7:AC$38)-MIN('03 (ind)'!AC$7:AC$38)))))</f>
        <v>69.417317383172787</v>
      </c>
      <c r="AD18" s="9">
        <f>IF(AD$1="sí",100*('03 (ind)'!AD17-MIN('03 (ind)'!AD$7:AD$38))/(MAX('03 (ind)'!AD$7:AD$38)-MIN('03 (ind)'!AD$7:AD$38)),+ABS(-100+(100*('03 (ind)'!AD17-MIN('03 (ind)'!AD$7:AD$38))/(MAX('03 (ind)'!AD$7:AD$38)-MIN('03 (ind)'!AD$7:AD$38)))))</f>
        <v>66.186150847644683</v>
      </c>
      <c r="AE18" s="9">
        <f>IF(AE$1="sí",100*('03 (ind)'!AE17-MIN('03 (ind)'!AE$7:AE$38))/(MAX('03 (ind)'!AE$7:AE$38)-MIN('03 (ind)'!AE$7:AE$38)),+ABS(-100+(100*('03 (ind)'!AE17-MIN('03 (ind)'!AE$7:AE$38))/(MAX('03 (ind)'!AE$7:AE$38)-MIN('03 (ind)'!AE$7:AE$38)))))</f>
        <v>76.431786464154186</v>
      </c>
      <c r="AF18" s="9">
        <f>IF(AF$1="sí",100*('03 (ind)'!AF17-MIN('03 (ind)'!AF$7:AF$38))/(MAX('03 (ind)'!AF$7:AF$38)-MIN('03 (ind)'!AF$7:AF$38)),+ABS(-100+(100*('03 (ind)'!AF17-MIN('03 (ind)'!AF$7:AF$38))/(MAX('03 (ind)'!AF$7:AF$38)-MIN('03 (ind)'!AF$7:AF$38)))))</f>
        <v>33.095238095238102</v>
      </c>
      <c r="AG18" s="9">
        <f>IF(AG$1="sí",100*('03 (ind)'!AG17-MIN('03 (ind)'!AG$7:AG$38))/(MAX('03 (ind)'!AG$7:AG$38)-MIN('03 (ind)'!AG$7:AG$38)),+ABS(-100+(100*('03 (ind)'!AG17-MIN('03 (ind)'!AG$7:AG$38))/(MAX('03 (ind)'!AG$7:AG$38)-MIN('03 (ind)'!AG$7:AG$38)))))</f>
        <v>45.551196483851747</v>
      </c>
      <c r="AH18" s="9">
        <f>IF(AH$1="sí",100*('03 (ind)'!AH17-MIN('03 (ind)'!AH$7:AH$38))/(MAX('03 (ind)'!AH$7:AH$38)-MIN('03 (ind)'!AH$7:AH$38)),+ABS(-100+(100*('03 (ind)'!AH17-MIN('03 (ind)'!AH$7:AH$38))/(MAX('03 (ind)'!AH$7:AH$38)-MIN('03 (ind)'!AH$7:AH$38)))))</f>
        <v>85.948467561822355</v>
      </c>
      <c r="AI18" s="9">
        <f>IF(AI$1="sí",100*('03 (ind)'!AI17-MIN('03 (ind)'!AI$7:AI$38))/(MAX('03 (ind)'!AI$7:AI$38)-MIN('03 (ind)'!AI$7:AI$38)),+ABS(-100+(100*('03 (ind)'!AI17-MIN('03 (ind)'!AI$7:AI$38))/(MAX('03 (ind)'!AI$7:AI$38)-MIN('03 (ind)'!AI$7:AI$38)))))</f>
        <v>6.501107033991941</v>
      </c>
      <c r="AJ18" s="9">
        <f>IF(AJ$1="sí",100*('03 (ind)'!AJ17-MIN('03 (ind)'!AJ$7:AJ$38))/(MAX('03 (ind)'!AJ$7:AJ$38)-MIN('03 (ind)'!AJ$7:AJ$38)),+ABS(-100+(100*('03 (ind)'!AJ17-MIN('03 (ind)'!AJ$7:AJ$38))/(MAX('03 (ind)'!AJ$7:AJ$38)-MIN('03 (ind)'!AJ$7:AJ$38)))))</f>
        <v>54.545454545454547</v>
      </c>
      <c r="AK18" s="9">
        <f>IF(AK$1="sí",100*('03 (ind)'!AK17-MIN('03 (ind)'!AK$7:AK$38))/(MAX('03 (ind)'!AK$7:AK$38)-MIN('03 (ind)'!AK$7:AK$38)),+ABS(-100+(100*('03 (ind)'!AK17-MIN('03 (ind)'!AK$7:AK$38))/(MAX('03 (ind)'!AK$7:AK$38)-MIN('03 (ind)'!AK$7:AK$38)))))</f>
        <v>20.677669735768401</v>
      </c>
      <c r="AL18" s="9">
        <f>IF(AL$1="sí",100*('03 (ind)'!AL17-MIN('03 (ind)'!AL$7:AL$38))/(MAX('03 (ind)'!AL$7:AL$38)-MIN('03 (ind)'!AL$7:AL$38)),+ABS(-100+(100*('03 (ind)'!AL17-MIN('03 (ind)'!AL$7:AL$38))/(MAX('03 (ind)'!AL$7:AL$38)-MIN('03 (ind)'!AL$7:AL$38)))))</f>
        <v>55.555555555555557</v>
      </c>
      <c r="AM18" s="9">
        <f>IF(AM$1="sí",100*('03 (ind)'!AM17-MIN('03 (ind)'!AM$7:AM$38))/(MAX('03 (ind)'!AM$7:AM$38)-MIN('03 (ind)'!AM$7:AM$38)),+ABS(-100+(100*('03 (ind)'!AM17-MIN('03 (ind)'!AM$7:AM$38))/(MAX('03 (ind)'!AM$7:AM$38)-MIN('03 (ind)'!AM$7:AM$38)))))</f>
        <v>42.953020134228154</v>
      </c>
      <c r="AN18" s="9">
        <f>IF(AN$1="sí",100*('03 (ind)'!AN17-MIN('03 (ind)'!AN$7:AN$38))/(MAX('03 (ind)'!AN$7:AN$38)-MIN('03 (ind)'!AN$7:AN$38)),+ABS(-100+(100*('03 (ind)'!AN17-MIN('03 (ind)'!AN$7:AN$38))/(MAX('03 (ind)'!AN$7:AN$38)-MIN('03 (ind)'!AN$7:AN$38)))))</f>
        <v>24.473345877515545</v>
      </c>
      <c r="AO18" s="9">
        <f>IF(AO$1="sí",100*('03 (ind)'!AO17-MIN('03 (ind)'!AO$7:AO$38))/(MAX('03 (ind)'!AO$7:AO$38)-MIN('03 (ind)'!AO$7:AO$38)),+ABS(-100+(100*('03 (ind)'!AO17-MIN('03 (ind)'!AO$7:AO$38))/(MAX('03 (ind)'!AO$7:AO$38)-MIN('03 (ind)'!AO$7:AO$38)))))</f>
        <v>69.587325679784982</v>
      </c>
      <c r="AP18" s="9">
        <f>IF(AP$1="sí",100*('03 (ind)'!AP17-MIN('03 (ind)'!AP$7:AP$38))/(MAX('03 (ind)'!AP$7:AP$38)-MIN('03 (ind)'!AP$7:AP$38)),+ABS(-100+(100*('03 (ind)'!AP17-MIN('03 (ind)'!AP$7:AP$38))/(MAX('03 (ind)'!AP$7:AP$38)-MIN('03 (ind)'!AP$7:AP$38)))))</f>
        <v>10.122796495003826</v>
      </c>
      <c r="AQ18" s="9">
        <f>IF(AQ$1="sí",100*('03 (ind)'!AQ17-MIN('03 (ind)'!AQ$7:AQ$38))/(MAX('03 (ind)'!AQ$7:AQ$38)-MIN('03 (ind)'!AQ$7:AQ$38)),+ABS(-100+(100*('03 (ind)'!AQ17-MIN('03 (ind)'!AQ$7:AQ$38))/(MAX('03 (ind)'!AQ$7:AQ$38)-MIN('03 (ind)'!AQ$7:AQ$38)))))</f>
        <v>73.343249049743861</v>
      </c>
      <c r="AR18" s="9">
        <f>IF(AR$1="sí",100*('03 (ind)'!AR17-MIN('03 (ind)'!AR$7:AR$38))/(MAX('03 (ind)'!AR$7:AR$38)-MIN('03 (ind)'!AR$7:AR$38)),+ABS(-100+(100*('03 (ind)'!AR17-MIN('03 (ind)'!AR$7:AR$38))/(MAX('03 (ind)'!AR$7:AR$38)-MIN('03 (ind)'!AR$7:AR$38)))))</f>
        <v>76.099103494783449</v>
      </c>
      <c r="AS18" s="9">
        <f>IF(AS$1="sí",100*('03 (ind)'!AS17-MIN('03 (ind)'!AS$7:AS$38))/(MAX('03 (ind)'!AS$7:AS$38)-MIN('03 (ind)'!AS$7:AS$38)),+ABS(-100+(100*('03 (ind)'!AS17-MIN('03 (ind)'!AS$7:AS$38))/(MAX('03 (ind)'!AS$7:AS$38)-MIN('03 (ind)'!AS$7:AS$38)))))</f>
        <v>74.888863482024647</v>
      </c>
      <c r="AT18" s="9">
        <f>IF(AT$1="sí",100*('03 (ind)'!AT17-MIN('03 (ind)'!AT$7:AT$38))/(MAX('03 (ind)'!AT$7:AT$38)-MIN('03 (ind)'!AT$7:AT$38)),+ABS(-100+(100*('03 (ind)'!AT17-MIN('03 (ind)'!AT$7:AT$38))/(MAX('03 (ind)'!AT$7:AT$38)-MIN('03 (ind)'!AT$7:AT$38)))))</f>
        <v>58.231802159234554</v>
      </c>
      <c r="AU18" s="9">
        <f>IF(AU$1="sí",100*('03 (ind)'!AU17-MIN('03 (ind)'!AU$7:AU$38))/(MAX('03 (ind)'!AU$7:AU$38)-MIN('03 (ind)'!AU$7:AU$38)),+ABS(-100+(100*('03 (ind)'!AU17-MIN('03 (ind)'!AU$7:AU$38))/(MAX('03 (ind)'!AU$7:AU$38)-MIN('03 (ind)'!AU$7:AU$38)))))</f>
        <v>85.236290063584505</v>
      </c>
      <c r="AV18" s="9">
        <f>IF(AV$1="sí",100*('03 (ind)'!AV17-MIN('03 (ind)'!AV$7:AV$38))/(MAX('03 (ind)'!AV$7:AV$38)-MIN('03 (ind)'!AV$7:AV$38)),+ABS(-100+(100*('03 (ind)'!AV17-MIN('03 (ind)'!AV$7:AV$38))/(MAX('03 (ind)'!AV$7:AV$38)-MIN('03 (ind)'!AV$7:AV$38)))))</f>
        <v>63.705645955071013</v>
      </c>
      <c r="AW18" s="9">
        <f>ABS(ABS(('03 (ind)'!AW17-((MAX('03 (ind)'!AW$7:AW$38)+MIN('03 (ind)'!AW$7:AW$38))/2))/(((MAX('03 (ind)'!AW$7:AW$38)+MIN('03 (ind)'!AW$7:AW$38))/2)-MAX('03 (ind)'!AW$7:AW$38))*100)-100)</f>
        <v>16.890820269393402</v>
      </c>
      <c r="AX18" s="9">
        <f>IF(AX$1="sí",100*('03 (ind)'!AX17-MIN('03 (ind)'!AX$7:AX$38))/(MAX('03 (ind)'!AX$7:AX$38)-MIN('03 (ind)'!AX$7:AX$38)),+ABS(-100+(100*('03 (ind)'!AX17-MIN('03 (ind)'!AX$7:AX$38))/(MAX('03 (ind)'!AX$7:AX$38)-MIN('03 (ind)'!AX$7:AX$38)))))</f>
        <v>70.059880239520965</v>
      </c>
      <c r="AY18" s="9">
        <f>IF(AY$1="sí",100*('03 (ind)'!AY17-MIN('03 (ind)'!AY$7:AY$38))/(MAX('03 (ind)'!AY$7:AY$38)-MIN('03 (ind)'!AY$7:AY$38)),+ABS(-100+(100*('03 (ind)'!AY17-MIN('03 (ind)'!AY$7:AY$38))/(MAX('03 (ind)'!AY$7:AY$38)-MIN('03 (ind)'!AY$7:AY$38)))))</f>
        <v>96.090888902356696</v>
      </c>
      <c r="AZ18" s="9">
        <f>IF(AZ$1="sí",100*('03 (ind)'!AZ17-MIN('03 (ind)'!AZ$7:AZ$38))/(MAX('03 (ind)'!AZ$7:AZ$38)-MIN('03 (ind)'!AZ$7:AZ$38)),+ABS(-100+(100*('03 (ind)'!AZ17-MIN('03 (ind)'!AZ$7:AZ$38))/(MAX('03 (ind)'!AZ$7:AZ$38)-MIN('03 (ind)'!AZ$7:AZ$38)))))</f>
        <v>29.817225532083935</v>
      </c>
      <c r="BA18" s="9">
        <f>IF(BA$1="sí",100*('03 (ind)'!BA17-MIN('03 (ind)'!BA$7:BA$38))/(MAX('03 (ind)'!BA$7:BA$38)-MIN('03 (ind)'!BA$7:BA$38)),+ABS(-100+(100*('03 (ind)'!BA17-MIN('03 (ind)'!BA$7:BA$38))/(MAX('03 (ind)'!BA$7:BA$38)-MIN('03 (ind)'!BA$7:BA$38)))))</f>
        <v>21.165508139900297</v>
      </c>
      <c r="BB18" s="9">
        <f>IF(BB$1="sí",100*('03 (ind)'!BB17-MIN('03 (ind)'!BB$7:BB$38))/(MAX('03 (ind)'!BB$7:BB$38)-MIN('03 (ind)'!BB$7:BB$38)),+ABS(-100+(100*('03 (ind)'!BB17-MIN('03 (ind)'!BB$7:BB$38))/(MAX('03 (ind)'!BB$7:BB$38)-MIN('03 (ind)'!BB$7:BB$38)))))</f>
        <v>0</v>
      </c>
      <c r="BC18" s="9">
        <f>IF(BC$1="sí",100*('03 (ind)'!BC17-MIN('03 (ind)'!BC$7:BC$38))/(MAX('03 (ind)'!BC$7:BC$38)-MIN('03 (ind)'!BC$7:BC$38)),+ABS(-100+(100*('03 (ind)'!BC17-MIN('03 (ind)'!BC$7:BC$38))/(MAX('03 (ind)'!BC$7:BC$38)-MIN('03 (ind)'!BC$7:BC$38)))))</f>
        <v>100</v>
      </c>
      <c r="BD18" s="9">
        <f>IF(BD$1="sí",100*('03 (ind)'!BD17-MIN('03 (ind)'!BD$7:BD$38))/(MAX('03 (ind)'!BD$7:BD$38)-MIN('03 (ind)'!BD$7:BD$38)),+ABS(-100+(100*('03 (ind)'!BD17-MIN('03 (ind)'!BD$7:BD$38))/(MAX('03 (ind)'!BD$7:BD$38)-MIN('03 (ind)'!BD$7:BD$38)))))</f>
        <v>21.204079911627673</v>
      </c>
      <c r="BE18" s="9">
        <f>IF(BE$1="sí",100*('03 (ind)'!BE17-MIN('03 (ind)'!BE$7:BE$38))/(MAX('03 (ind)'!BE$7:BE$38)-MIN('03 (ind)'!BE$7:BE$38)),+ABS(-100+(100*('03 (ind)'!BE17-MIN('03 (ind)'!BE$7:BE$38))/(MAX('03 (ind)'!BE$7:BE$38)-MIN('03 (ind)'!BE$7:BE$38)))))</f>
        <v>83.486238532110093</v>
      </c>
      <c r="BF18" s="9">
        <f>IF(BF$1="sí",100*('03 (ind)'!BF17-MIN('03 (ind)'!BF$7:BF$38))/(MAX('03 (ind)'!BF$7:BF$38)-MIN('03 (ind)'!BF$7:BF$38)),+ABS(-100+(100*('03 (ind)'!BF17-MIN('03 (ind)'!BF$7:BF$38))/(MAX('03 (ind)'!BF$7:BF$38)-MIN('03 (ind)'!BF$7:BF$38)))))</f>
        <v>54.9</v>
      </c>
      <c r="BG18" s="9">
        <f>IF(BG$1="sí",100*('03 (ind)'!BG17-MIN('03 (ind)'!BG$7:BG$38))/(MAX('03 (ind)'!BG$7:BG$38)-MIN('03 (ind)'!BG$7:BG$38)),+ABS(-100+(100*('03 (ind)'!BG17-MIN('03 (ind)'!BG$7:BG$38))/(MAX('03 (ind)'!BG$7:BG$38)-MIN('03 (ind)'!BG$7:BG$38)))))</f>
        <v>8.7085338533525594</v>
      </c>
      <c r="BH18" s="9">
        <f>IF(BH$1="sí",100*('03 (ind)'!BH17-MIN('03 (ind)'!BH$7:BH$38))/(MAX('03 (ind)'!BH$7:BH$38)-MIN('03 (ind)'!BH$7:BH$38)),+ABS(-100+(100*('03 (ind)'!BH17-MIN('03 (ind)'!BH$7:BH$38))/(MAX('03 (ind)'!BH$7:BH$38)-MIN('03 (ind)'!BH$7:BH$38)))))</f>
        <v>77.78364443572697</v>
      </c>
      <c r="BI18" s="9">
        <f>IF(BI$1="sí",100*('03 (ind)'!BI17-MIN('03 (ind)'!BI$7:BI$38))/(MAX('03 (ind)'!BI$7:BI$38)-MIN('03 (ind)'!BI$7:BI$38)),+ABS(-100+(100*('03 (ind)'!BI17-MIN('03 (ind)'!BI$7:BI$38))/(MAX('03 (ind)'!BI$7:BI$38)-MIN('03 (ind)'!BI$7:BI$38)))))</f>
        <v>7.6989130418389244</v>
      </c>
      <c r="BJ18" s="9">
        <f>IF(BJ$1="sí",100*('03 (ind)'!BJ17-MIN('03 (ind)'!BJ$7:BJ$38))/(MAX('03 (ind)'!BJ$7:BJ$38)-MIN('03 (ind)'!BJ$7:BJ$38)),+ABS(-100+(100*('03 (ind)'!BJ17-MIN('03 (ind)'!BJ$7:BJ$38))/(MAX('03 (ind)'!BJ$7:BJ$38)-MIN('03 (ind)'!BJ$7:BJ$38)))))</f>
        <v>89.36030949173346</v>
      </c>
      <c r="BK18" s="9">
        <f>IF(BK$1="sí",100*('03 (ind)'!BK17-MIN('03 (ind)'!BK$7:BK$38))/(MAX('03 (ind)'!BK$7:BK$38)-MIN('03 (ind)'!BK$7:BK$38)),+ABS(-100+(100*('03 (ind)'!BK17-MIN('03 (ind)'!BK$7:BK$38))/(MAX('03 (ind)'!BK$7:BK$38)-MIN('03 (ind)'!BK$7:BK$38)))))</f>
        <v>58.912316125724281</v>
      </c>
      <c r="BL18" s="9">
        <f>IF(BL$1="sí",100*('03 (ind)'!BL17-MIN('03 (ind)'!BL$7:BL$38))/(MAX('03 (ind)'!BL$7:BL$38)-MIN('03 (ind)'!BL$7:BL$38)),+ABS(-100+(100*('03 (ind)'!BL17-MIN('03 (ind)'!BL$7:BL$38))/(MAX('03 (ind)'!BL$7:BL$38)-MIN('03 (ind)'!BL$7:BL$38)))))</f>
        <v>23.789544348409841</v>
      </c>
      <c r="BM18" s="9">
        <f>IF(BM$1="sí",100*('03 (ind)'!BM17-MIN('03 (ind)'!BM$7:BM$38))/(MAX('03 (ind)'!BM$7:BM$38)-MIN('03 (ind)'!BM$7:BM$38)),+ABS(-100+(100*('03 (ind)'!BM17-MIN('03 (ind)'!BM$7:BM$38))/(MAX('03 (ind)'!BM$7:BM$38)-MIN('03 (ind)'!BM$7:BM$38)))))</f>
        <v>85.686446458150584</v>
      </c>
      <c r="BN18" s="9">
        <f>IF(BN$1="sí",100*('03 (ind)'!BN17-MIN('03 (ind)'!BN$7:BN$38))/(MAX('03 (ind)'!BN$7:BN$38)-MIN('03 (ind)'!BN$7:BN$38)),+ABS(-100+(100*('03 (ind)'!BN17-MIN('03 (ind)'!BN$7:BN$38))/(MAX('03 (ind)'!BN$7:BN$38)-MIN('03 (ind)'!BN$7:BN$38)))))</f>
        <v>5.2793005211812156</v>
      </c>
      <c r="BO18" s="9">
        <f>IF(BO$1="sí",100*('03 (ind)'!BO17-MIN('03 (ind)'!BO$7:BO$38))/(MAX('03 (ind)'!BO$7:BO$38)-MIN('03 (ind)'!BO$7:BO$38)),+ABS(-100+(100*('03 (ind)'!BO17-MIN('03 (ind)'!BO$7:BO$38))/(MAX('03 (ind)'!BO$7:BO$38)-MIN('03 (ind)'!BO$7:BO$38)))))</f>
        <v>63.895908656463092</v>
      </c>
      <c r="BP18" s="9">
        <f>IF(BP$1="sí",100*('03 (ind)'!BP17-MIN('03 (ind)'!BP$7:BP$38))/(MAX('03 (ind)'!BP$7:BP$38)-MIN('03 (ind)'!BP$7:BP$38)),+ABS(-100+(100*('03 (ind)'!BP17-MIN('03 (ind)'!BP$7:BP$38))/(MAX('03 (ind)'!BP$7:BP$38)-MIN('03 (ind)'!BP$7:BP$38)))))</f>
        <v>60.803762402751808</v>
      </c>
      <c r="BQ18" s="9">
        <f>IF(BQ$1="sí",100*('03 (ind)'!BQ17-MIN('03 (ind)'!BQ$7:BQ$38))/(MAX('03 (ind)'!BQ$7:BQ$38)-MIN('03 (ind)'!BQ$7:BQ$38)),+ABS(-100+(100*('03 (ind)'!BQ17-MIN('03 (ind)'!BQ$7:BQ$38))/(MAX('03 (ind)'!BQ$7:BQ$38)-MIN('03 (ind)'!BQ$7:BQ$38)))))</f>
        <v>54.081281387136613</v>
      </c>
      <c r="BR18" s="9">
        <f>IF(BR$1="sí",100*('03 (ind)'!BR17-MIN('03 (ind)'!BR$7:BR$38))/(MAX('03 (ind)'!BR$7:BR$38)-MIN('03 (ind)'!BR$7:BR$38)),+ABS(-100+(100*('03 (ind)'!BR17-MIN('03 (ind)'!BR$7:BR$38))/(MAX('03 (ind)'!BR$7:BR$38)-MIN('03 (ind)'!BR$7:BR$38)))))</f>
        <v>42.248527753353535</v>
      </c>
      <c r="BS18" s="9">
        <f>IF(BS$1="sí",100*('03 (ind)'!BS17-MIN('03 (ind)'!BS$7:BS$38))/(MAX('03 (ind)'!BS$7:BS$38)-MIN('03 (ind)'!BS$7:BS$38)),+ABS(-100+(100*('03 (ind)'!BS17-MIN('03 (ind)'!BS$7:BS$38))/(MAX('03 (ind)'!BS$7:BS$38)-MIN('03 (ind)'!BS$7:BS$38)))))</f>
        <v>12.177015021834517</v>
      </c>
      <c r="BT18" s="9">
        <f>IF(BT$1="sí",100*('03 (ind)'!BT17-MIN('03 (ind)'!BT$7:BT$38))/(MAX('03 (ind)'!BT$7:BT$38)-MIN('03 (ind)'!BT$7:BT$38)),+ABS(-100+(100*('03 (ind)'!BT17-MIN('03 (ind)'!BT$7:BT$38))/(MAX('03 (ind)'!BT$7:BT$38)-MIN('03 (ind)'!BT$7:BT$38)))))</f>
        <v>24.381347716585879</v>
      </c>
      <c r="BU18" s="9">
        <f>IF(BU$1="sí",100*('03 (ind)'!BU17-MIN('03 (ind)'!BU$7:BU$38))/(MAX('03 (ind)'!BU$7:BU$38)-MIN('03 (ind)'!BU$7:BU$38)),+ABS(-100+(100*('03 (ind)'!BU17-MIN('03 (ind)'!BU$7:BU$38))/(MAX('03 (ind)'!BU$7:BU$38)-MIN('03 (ind)'!BU$7:BU$38)))))</f>
        <v>13.99492182968477</v>
      </c>
      <c r="BV18" s="9">
        <f>IF(BV$1="sí",100*('03 (ind)'!BV17-MIN('03 (ind)'!BV$7:BV$38))/(MAX('03 (ind)'!BV$7:BV$38)-MIN('03 (ind)'!BV$7:BV$38)),+ABS(-100+(100*('03 (ind)'!BV17-MIN('03 (ind)'!BV$7:BV$38))/(MAX('03 (ind)'!BV$7:BV$38)-MIN('03 (ind)'!BV$7:BV$38)))))</f>
        <v>14.939541060394493</v>
      </c>
      <c r="BW18" s="9">
        <f>IF(BW$1="sí",100*('03 (ind)'!BW17-MIN('03 (ind)'!BW$7:BW$38))/(MAX('03 (ind)'!BW$7:BW$38)-MIN('03 (ind)'!BW$7:BW$38)),+ABS(-100+(100*('03 (ind)'!BW17-MIN('03 (ind)'!BW$7:BW$38))/(MAX('03 (ind)'!BW$7:BW$38)-MIN('03 (ind)'!BW$7:BW$38)))))</f>
        <v>19.288371549914793</v>
      </c>
      <c r="BX18" s="9">
        <f>IF(BX$1="sí",100*('03 (ind)'!BX17-MIN('03 (ind)'!BX$7:BX$38))/(MAX('03 (ind)'!BX$7:BX$38)-MIN('03 (ind)'!BX$7:BX$38)),+ABS(-100+(100*('03 (ind)'!BX17-MIN('03 (ind)'!BX$7:BX$38))/(MAX('03 (ind)'!BX$7:BX$38)-MIN('03 (ind)'!BX$7:BX$38)))))</f>
        <v>16.628586799955674</v>
      </c>
      <c r="BY18" s="9">
        <f>IF(BY$1="sí",100*('03 (ind)'!BY17-MIN('03 (ind)'!BY$7:BY$38))/(MAX('03 (ind)'!BY$7:BY$38)-MIN('03 (ind)'!BY$7:BY$38)),+ABS(-100+(100*('03 (ind)'!BY17-MIN('03 (ind)'!BY$7:BY$38))/(MAX('03 (ind)'!BY$7:BY$38)-MIN('03 (ind)'!BY$7:BY$38)))))</f>
        <v>51.325088339222617</v>
      </c>
      <c r="BZ18" s="9">
        <f>IF(BZ$1="sí",100*('03 (ind)'!BZ17-MIN('03 (ind)'!BZ$7:BZ$38))/(MAX('03 (ind)'!BZ$7:BZ$38)-MIN('03 (ind)'!BZ$7:BZ$38)),+ABS(-100+(100*('03 (ind)'!BZ17-MIN('03 (ind)'!BZ$7:BZ$38))/(MAX('03 (ind)'!BZ$7:BZ$38)-MIN('03 (ind)'!BZ$7:BZ$38)))))</f>
        <v>38.754336077879792</v>
      </c>
      <c r="CA18" s="9">
        <f>IF(CA$1="sí",100*('03 (ind)'!CA17-MIN('03 (ind)'!CA$7:CA$38))/(MAX('03 (ind)'!CA$7:CA$38)-MIN('03 (ind)'!CA$7:CA$38)),+ABS(-100+(100*('03 (ind)'!CA17-MIN('03 (ind)'!CA$7:CA$38))/(MAX('03 (ind)'!CA$7:CA$38)-MIN('03 (ind)'!CA$7:CA$38)))))</f>
        <v>21.757069363839587</v>
      </c>
      <c r="CB18" s="9">
        <f>IF(CB$1="sí",100*('03 (ind)'!CB17-MIN('03 (ind)'!CB$7:CB$38))/(MAX('03 (ind)'!CB$7:CB$38)-MIN('03 (ind)'!CB$7:CB$38)),+ABS(-100+(100*('03 (ind)'!CB17-MIN('03 (ind)'!CB$7:CB$38))/(MAX('03 (ind)'!CB$7:CB$38)-MIN('03 (ind)'!CB$7:CB$38)))))</f>
        <v>99.482420323243829</v>
      </c>
      <c r="CC18" s="9">
        <f>IF(CC$1="sí",100*('03 (ind)'!CC17-MIN('03 (ind)'!CC$7:CC$38))/(MAX('03 (ind)'!CC$7:CC$38)-MIN('03 (ind)'!CC$7:CC$38)),+ABS(-100+(100*('03 (ind)'!CC17-MIN('03 (ind)'!CC$7:CC$38))/(MAX('03 (ind)'!CC$7:CC$38)-MIN('03 (ind)'!CC$7:CC$38)))))</f>
        <v>0</v>
      </c>
      <c r="CD18" s="9">
        <f>IF(CD$1="sí",100*('03 (ind)'!CD17-MIN('03 (ind)'!CD$7:CD$38))/(MAX('03 (ind)'!CD$7:CD$38)-MIN('03 (ind)'!CD$7:CD$38)),+ABS(-100+(100*('03 (ind)'!CD17-MIN('03 (ind)'!CD$7:CD$38))/(MAX('03 (ind)'!CD$7:CD$38)-MIN('03 (ind)'!CD$7:CD$38)))))</f>
        <v>9.1881388589530051</v>
      </c>
      <c r="CE18" s="9">
        <f>IF(CE$1="sí",100*('03 (ind)'!CE17-MIN('03 (ind)'!CE$7:CE$38))/(MAX('03 (ind)'!CE$7:CE$38)-MIN('03 (ind)'!CE$7:CE$38)),+ABS(-100+(100*('03 (ind)'!CE17-MIN('03 (ind)'!CE$7:CE$38))/(MAX('03 (ind)'!CE$7:CE$38)-MIN('03 (ind)'!CE$7:CE$38)))))</f>
        <v>4.9732490014632251</v>
      </c>
      <c r="CF18" s="9">
        <f>IF(CF$1="sí",100*('03 (ind)'!CF17-MIN('03 (ind)'!CF$7:CF$38))/(MAX('03 (ind)'!CF$7:CF$38)-MIN('03 (ind)'!CF$7:CF$38)),+ABS(-100+(100*('03 (ind)'!CF17-MIN('03 (ind)'!CF$7:CF$38))/(MAX('03 (ind)'!CF$7:CF$38)-MIN('03 (ind)'!CF$7:CF$38)))))</f>
        <v>14.285714285714286</v>
      </c>
      <c r="CG18" s="9">
        <f>IF(CG$1="sí",100*('03 (ind)'!CG17-MIN('03 (ind)'!CG$7:CG$38))/(MAX('03 (ind)'!CG$7:CG$38)-MIN('03 (ind)'!CG$7:CG$38)),+ABS(-100+(100*('03 (ind)'!CG17-MIN('03 (ind)'!CG$7:CG$38))/(MAX('03 (ind)'!CG$7:CG$38)-MIN('03 (ind)'!CG$7:CG$38)))))</f>
        <v>5.6318821988774665</v>
      </c>
      <c r="CH18" s="9">
        <f>IF(CH$1="sí",100*('03 (ind)'!CH17-MIN('03 (ind)'!CH$7:CH$38))/(MAX('03 (ind)'!CH$7:CH$38)-MIN('03 (ind)'!CH$7:CH$38)),+ABS(-100+(100*('03 (ind)'!CH17-MIN('03 (ind)'!CH$7:CH$38))/(MAX('03 (ind)'!CH$7:CH$38)-MIN('03 (ind)'!CH$7:CH$38)))))</f>
        <v>40.253963906023472</v>
      </c>
      <c r="CI18" s="9">
        <f>IF(CI$1="sí",100*('03 (ind)'!CI17-MIN('03 (ind)'!CI$7:CI$38))/(MAX('03 (ind)'!CI$7:CI$38)-MIN('03 (ind)'!CI$7:CI$38)),+ABS(-100+(100*('03 (ind)'!CI17-MIN('03 (ind)'!CI$7:CI$38))/(MAX('03 (ind)'!CI$7:CI$38)-MIN('03 (ind)'!CI$7:CI$38)))))</f>
        <v>8.7420575346347178</v>
      </c>
      <c r="CJ18" s="9">
        <f>IF(CJ$1="sí",100*('03 (ind)'!CJ17-MIN('03 (ind)'!CJ$7:CJ$38))/(MAX('03 (ind)'!CJ$7:CJ$38)-MIN('03 (ind)'!CJ$7:CJ$38)),+ABS(-100+(100*('03 (ind)'!CJ17-MIN('03 (ind)'!CJ$7:CJ$38))/(MAX('03 (ind)'!CJ$7:CJ$38)-MIN('03 (ind)'!CJ$7:CJ$38)))))</f>
        <v>75.927107716825475</v>
      </c>
      <c r="CK18" s="9">
        <f>IF(CK$1="sí",100*('03 (ind)'!CK17-MIN('03 (ind)'!CK$7:CK$38))/(MAX('03 (ind)'!CK$7:CK$38)-MIN('03 (ind)'!CK$7:CK$38)),+ABS(-100+(100*('03 (ind)'!CK17-MIN('03 (ind)'!CK$7:CK$38))/(MAX('03 (ind)'!CK$7:CK$38)-MIN('03 (ind)'!CK$7:CK$38)))))</f>
        <v>23.595247629778711</v>
      </c>
      <c r="CL18" s="9">
        <f>IF(CL$1="sí",100*('03 (ind)'!CL17-MIN('03 (ind)'!CL$7:CL$38))/(MAX('03 (ind)'!CL$7:CL$38)-MIN('03 (ind)'!CL$7:CL$38)),+ABS(-100+(100*('03 (ind)'!CL17-MIN('03 (ind)'!CL$7:CL$38))/(MAX('03 (ind)'!CL$7:CL$38)-MIN('03 (ind)'!CL$7:CL$38)))))</f>
        <v>14.508688845956193</v>
      </c>
      <c r="CM18" s="9">
        <f>IF(CM$1="sí",100*('03 (ind)'!CM17-MIN('03 (ind)'!CM$7:CM$38))/(MAX('03 (ind)'!CM$7:CM$38)-MIN('03 (ind)'!CM$7:CM$38)),+ABS(-100+(100*('03 (ind)'!CM17-MIN('03 (ind)'!CM$7:CM$38))/(MAX('03 (ind)'!CM$7:CM$38)-MIN('03 (ind)'!CM$7:CM$38)))))</f>
        <v>100</v>
      </c>
      <c r="CN18" s="9">
        <f>IF(CN$1="sí",100*('03 (ind)'!CN17-MIN('03 (ind)'!CN$7:CN$38))/(MAX('03 (ind)'!CN$7:CN$38)-MIN('03 (ind)'!CN$7:CN$38)),+ABS(-100+(100*('03 (ind)'!CN17-MIN('03 (ind)'!CN$7:CN$38))/(MAX('03 (ind)'!CN$7:CN$38)-MIN('03 (ind)'!CN$7:CN$38)))))</f>
        <v>78.483146185421788</v>
      </c>
      <c r="CO18" s="9">
        <f>IF(CO$1="sí",100*('03 (ind)'!CO17-MIN('03 (ind)'!CO$7:CO$38))/(MAX('03 (ind)'!CO$7:CO$38)-MIN('03 (ind)'!CO$7:CO$38)),+ABS(-100+(100*('03 (ind)'!CO17-MIN('03 (ind)'!CO$7:CO$38))/(MAX('03 (ind)'!CO$7:CO$38)-MIN('03 (ind)'!CO$7:CO$38)))))</f>
        <v>89.044585987261144</v>
      </c>
      <c r="CP18" s="9">
        <f>IF(CP$1="sí",100*('03 (ind)'!CP17-MIN('03 (ind)'!CP$7:CP$38))/(MAX('03 (ind)'!CP$7:CP$38)-MIN('03 (ind)'!CP$7:CP$38)),+ABS(-100+(100*('03 (ind)'!CP17-MIN('03 (ind)'!CP$7:CP$38))/(MAX('03 (ind)'!CP$7:CP$38)-MIN('03 (ind)'!CP$7:CP$38)))))</f>
        <v>71.252672504733695</v>
      </c>
      <c r="CQ18" s="9">
        <f>IF(CQ$1="sí",100*('03 (ind)'!CQ17-MIN('03 (ind)'!CQ$7:CQ$38))/(MAX('03 (ind)'!CQ$7:CQ$38)-MIN('03 (ind)'!CQ$7:CQ$38)),+ABS(-100+(100*('03 (ind)'!CQ17-MIN('03 (ind)'!CQ$7:CQ$38))/(MAX('03 (ind)'!CQ$7:CQ$38)-MIN('03 (ind)'!CQ$7:CQ$38)))))</f>
        <v>22.368761423640574</v>
      </c>
      <c r="CR18" s="9">
        <f>IF(CR$1="sí",100*('03 (ind)'!CR17-MIN('03 (ind)'!CR$7:CR$38))/(MAX('03 (ind)'!CR$7:CR$38)-MIN('03 (ind)'!CR$7:CR$38)),+ABS(-100+(100*('03 (ind)'!CR17-MIN('03 (ind)'!CR$7:CR$38))/(MAX('03 (ind)'!CR$7:CR$38)-MIN('03 (ind)'!CR$7:CR$38)))))</f>
        <v>5.3074317006618559</v>
      </c>
      <c r="CS18" s="9">
        <f>IF(CS$1="sí",100*('03 (ind)'!CS17-MIN('03 (ind)'!CS$7:CS$38))/(MAX('03 (ind)'!CS$7:CS$38)-MIN('03 (ind)'!CS$7:CS$38)),+ABS(-100+(100*('03 (ind)'!CS17-MIN('03 (ind)'!CS$7:CS$38))/(MAX('03 (ind)'!CS$7:CS$38)-MIN('03 (ind)'!CS$7:CS$38)))))</f>
        <v>50.388607766330225</v>
      </c>
      <c r="CT18" s="9">
        <f>IF(CT$1="sí",100*('03 (ind)'!CT17-MIN('03 (ind)'!CT$7:CT$38))/(MAX('03 (ind)'!CT$7:CT$38)-MIN('03 (ind)'!CT$7:CT$38)),+ABS(-100+(100*('03 (ind)'!CT17-MIN('03 (ind)'!CT$7:CT$38))/(MAX('03 (ind)'!CT$7:CT$38)-MIN('03 (ind)'!CT$7:CT$38)))))</f>
        <v>53.124999999999993</v>
      </c>
      <c r="CU18" s="9">
        <f>IF(CU$1="sí",100*('03 (ind)'!CU17-MIN('03 (ind)'!CU$7:CU$38))/(MAX('03 (ind)'!CU$7:CU$38)-MIN('03 (ind)'!CU$7:CU$38)),+ABS(-100+(100*('03 (ind)'!CU17-MIN('03 (ind)'!CU$7:CU$38))/(MAX('03 (ind)'!CU$7:CU$38)-MIN('03 (ind)'!CU$7:CU$38)))))</f>
        <v>10.565893175549348</v>
      </c>
      <c r="CV18" s="9">
        <f>IF(CV$1="sí",100*('03 (ind)'!CV17-MIN('03 (ind)'!CV$7:CV$38))/(MAX('03 (ind)'!CV$7:CV$38)-MIN('03 (ind)'!CV$7:CV$38)),+ABS(-100+(100*('03 (ind)'!CV17-MIN('03 (ind)'!CV$7:CV$38))/(MAX('03 (ind)'!CV$7:CV$38)-MIN('03 (ind)'!CV$7:CV$38)))))</f>
        <v>0</v>
      </c>
      <c r="CW18" s="9">
        <f>IF(CW$1="sí",100*('03 (ind)'!CW17-MIN('03 (ind)'!CW$7:CW$38))/(MAX('03 (ind)'!CW$7:CW$38)-MIN('03 (ind)'!CW$7:CW$38)),+ABS(-100+(100*('03 (ind)'!CW17-MIN('03 (ind)'!CW$7:CW$38))/(MAX('03 (ind)'!CW$7:CW$38)-MIN('03 (ind)'!CW$7:CW$38)))))</f>
        <v>14.148834812626303</v>
      </c>
      <c r="CX18" s="9">
        <f>IF(CX$1="sí",100*('03 (ind)'!CX17-MIN('03 (ind)'!CX$7:CX$38))/(MAX('03 (ind)'!CX$7:CX$38)-MIN('03 (ind)'!CX$7:CX$38)),+ABS(-100+(100*('03 (ind)'!CX17-MIN('03 (ind)'!CX$7:CX$38))/(MAX('03 (ind)'!CX$7:CX$38)-MIN('03 (ind)'!CX$7:CX$38)))))</f>
        <v>46.653777513384902</v>
      </c>
      <c r="CY18" s="9">
        <f>IF(CY$1="sí",100*('03 (ind)'!CY17-MIN('03 (ind)'!CY$7:CY$38))/(MAX('03 (ind)'!CY$7:CY$38)-MIN('03 (ind)'!CY$7:CY$38)),+ABS(-100+(100*('03 (ind)'!CY17-MIN('03 (ind)'!CY$7:CY$38))/(MAX('03 (ind)'!CY$7:CY$38)-MIN('03 (ind)'!CY$7:CY$38)))))</f>
        <v>95.582580078550393</v>
      </c>
      <c r="CZ18" s="9">
        <f>IF(CZ$1="sí",100*('03 (ind)'!CZ17-MIN('03 (ind)'!CZ$7:CZ$38))/(MAX('03 (ind)'!CZ$7:CZ$38)-MIN('03 (ind)'!CZ$7:CZ$38)),+ABS(-100+(100*('03 (ind)'!CZ17-MIN('03 (ind)'!CZ$7:CZ$38))/(MAX('03 (ind)'!CZ$7:CZ$38)-MIN('03 (ind)'!CZ$7:CZ$38)))))</f>
        <v>0.37474994580119925</v>
      </c>
      <c r="DA18" s="9">
        <f>IF(DA$1="sí",100*('03 (ind)'!DA17-MIN('03 (ind)'!DA$7:DA$38))/(MAX('03 (ind)'!DA$7:DA$38)-MIN('03 (ind)'!DA$7:DA$38)),+ABS(-100+(100*('03 (ind)'!DA17-MIN('03 (ind)'!DA$7:DA$38))/(MAX('03 (ind)'!DA$7:DA$38)-MIN('03 (ind)'!DA$7:DA$38)))))</f>
        <v>7.4207357816034039</v>
      </c>
      <c r="DB18" s="9">
        <f>IF(DB$1="sí",100*('03 (ind)'!DB17-MIN('03 (ind)'!DB$7:DB$38))/(MAX('03 (ind)'!DB$7:DB$38)-MIN('03 (ind)'!DB$7:DB$38)),+ABS(-100+(100*('03 (ind)'!DB17-MIN('03 (ind)'!DB$7:DB$38))/(MAX('03 (ind)'!DB$7:DB$38)-MIN('03 (ind)'!DB$7:DB$38)))))</f>
        <v>8.5831951839486162</v>
      </c>
      <c r="DC18" s="9">
        <f>ABS(ABS(('03 (ind)'!DC17-((MAX('03 (ind)'!DC$7:DC$38)+MIN('03 (ind)'!DC$7:DC$38))/2))/(((MAX('03 (ind)'!DC$7:DC$38)+MIN('03 (ind)'!DC$7:DC$38))/2)-MAX('03 (ind)'!DC$7:DC$38))*100)-100)</f>
        <v>68.029778017121075</v>
      </c>
      <c r="DD18" s="9">
        <f>IF(DD$1="sí",100*('03 (ind)'!DD17-MIN('03 (ind)'!DD$7:DD$38))/(MAX('03 (ind)'!DD$7:DD$38)-MIN('03 (ind)'!DD$7:DD$38)),+ABS(-100+(100*('03 (ind)'!DD17-MIN('03 (ind)'!DD$7:DD$38))/(MAX('03 (ind)'!DD$7:DD$38)-MIN('03 (ind)'!DD$7:DD$38)))))</f>
        <v>0</v>
      </c>
      <c r="DE18" s="9">
        <f>IF(DE$1="sí",100*('03 (ind)'!DE17-MIN('03 (ind)'!DE$7:DE$38))/(MAX('03 (ind)'!DE$7:DE$38)-MIN('03 (ind)'!DE$7:DE$38)),+ABS(-100+(100*('03 (ind)'!DE17-MIN('03 (ind)'!DE$7:DE$38))/(MAX('03 (ind)'!DE$7:DE$38)-MIN('03 (ind)'!DE$7:DE$38)))))</f>
        <v>11.285976790430979</v>
      </c>
      <c r="DF18" s="9">
        <f>IF(DF$1="sí",100*('03 (ind)'!DF17-MIN('03 (ind)'!DF$7:DF$38))/(MAX('03 (ind)'!DF$7:DF$38)-MIN('03 (ind)'!DF$7:DF$38)),+ABS(-100+(100*('03 (ind)'!DF17-MIN('03 (ind)'!DF$7:DF$38))/(MAX('03 (ind)'!DF$7:DF$38)-MIN('03 (ind)'!DF$7:DF$38)))))</f>
        <v>10.735724853230137</v>
      </c>
      <c r="DG18" s="9">
        <f>IF(DG$1="sí",100*('03 (ind)'!DG17-MIN('03 (ind)'!DG$7:DG$38))/(MAX('03 (ind)'!DG$7:DG$38)-MIN('03 (ind)'!DG$7:DG$38)),+ABS(-100+(100*('03 (ind)'!DG17-MIN('03 (ind)'!DG$7:DG$38))/(MAX('03 (ind)'!DG$7:DG$38)-MIN('03 (ind)'!DG$7:DG$38)))))</f>
        <v>23.272301715374706</v>
      </c>
      <c r="DH18" s="9">
        <f>IF(DH$1="sí",100*('03 (ind)'!DH17-MIN('03 (ind)'!DH$7:DH$38))/(MAX('03 (ind)'!DH$7:DH$38)-MIN('03 (ind)'!DH$7:DH$38)),+ABS(-100+(100*('03 (ind)'!DH17-MIN('03 (ind)'!DH$7:DH$38))/(MAX('03 (ind)'!DH$7:DH$38)-MIN('03 (ind)'!DH$7:DH$38)))))</f>
        <v>32.048256617718472</v>
      </c>
      <c r="DI18" s="9">
        <f>IF(DI$1="sí",100*('03 (ind)'!DI17-MIN('03 (ind)'!DI$7:DI$38))/(MAX('03 (ind)'!DI$7:DI$38)-MIN('03 (ind)'!DI$7:DI$38)),+ABS(-100+(100*('03 (ind)'!DI17-MIN('03 (ind)'!DI$7:DI$38))/(MAX('03 (ind)'!DI$7:DI$38)-MIN('03 (ind)'!DI$7:DI$38)))))</f>
        <v>60.823462993928679</v>
      </c>
      <c r="DJ18" s="9">
        <f>IF(DJ$1="sí",100*('03 (ind)'!DJ17-MIN('03 (ind)'!DJ$7:DJ$38))/(MAX('03 (ind)'!DJ$7:DJ$38)-MIN('03 (ind)'!DJ$7:DJ$38)),+ABS(-100+(100*('03 (ind)'!DJ17-MIN('03 (ind)'!DJ$7:DJ$38))/(MAX('03 (ind)'!DJ$7:DJ$38)-MIN('03 (ind)'!DJ$7:DJ$38)))))</f>
        <v>14.517540599855433</v>
      </c>
      <c r="DK18" s="9">
        <f>IF(DK$1="sí",100*('03 (ind)'!DK17-MIN('03 (ind)'!DK$7:DK$38))/(MAX('03 (ind)'!DK$7:DK$38)-MIN('03 (ind)'!DK$7:DK$38)),+ABS(-100+(100*('03 (ind)'!DK17-MIN('03 (ind)'!DK$7:DK$38))/(MAX('03 (ind)'!DK$7:DK$38)-MIN('03 (ind)'!DK$7:DK$38)))))</f>
        <v>55.791437733378494</v>
      </c>
      <c r="DL18" s="9">
        <f>IF(DL$1="sí",100*('03 (ind)'!DL17-MIN('03 (ind)'!DL$7:DL$38))/(MAX('03 (ind)'!DL$7:DL$38)-MIN('03 (ind)'!DL$7:DL$38)),+ABS(-100+(100*('03 (ind)'!DL17-MIN('03 (ind)'!DL$7:DL$38))/(MAX('03 (ind)'!DL$7:DL$38)-MIN('03 (ind)'!DL$7:DL$38)))))</f>
        <v>25.339833101352522</v>
      </c>
      <c r="DM18" s="9">
        <f>IF(DM$1="sí",100*('03 (ind)'!DM17-MIN('03 (ind)'!DM$7:DM$38))/(MAX('03 (ind)'!DM$7:DM$38)-MIN('03 (ind)'!DM$7:DM$38)),+ABS(-100+(100*('03 (ind)'!DM17-MIN('03 (ind)'!DM$7:DM$38))/(MAX('03 (ind)'!DM$7:DM$38)-MIN('03 (ind)'!DM$7:DM$38)))))</f>
        <v>17.640311798220065</v>
      </c>
      <c r="DN18" s="9">
        <f>IF(DN$1="sí",100*('03 (ind)'!DN17-MIN('03 (ind)'!DN$7:DN$38))/(MAX('03 (ind)'!DN$7:DN$38)-MIN('03 (ind)'!DN$7:DN$38)),+ABS(-100+(100*('03 (ind)'!DN17-MIN('03 (ind)'!DN$7:DN$38))/(MAX('03 (ind)'!DN$7:DN$38)-MIN('03 (ind)'!DN$7:DN$38)))))</f>
        <v>12.590360584599923</v>
      </c>
      <c r="DO18" s="9">
        <f>IF(DO$1="sí",100*('03 (ind)'!DO17-MIN('03 (ind)'!DO$7:DO$38))/(MAX('03 (ind)'!DO$7:DO$38)-MIN('03 (ind)'!DO$7:DO$38)),+ABS(-100+(100*('03 (ind)'!DO17-MIN('03 (ind)'!DO$7:DO$38))/(MAX('03 (ind)'!DO$7:DO$38)-MIN('03 (ind)'!DO$7:DO$38)))))</f>
        <v>16.097592723099449</v>
      </c>
      <c r="DP18" s="9">
        <f>IF(DP$1="sí",100*('03 (ind)'!DP17-MIN('03 (ind)'!DP$7:DP$38))/(MAX('03 (ind)'!DP$7:DP$38)-MIN('03 (ind)'!DP$7:DP$38)),+ABS(-100+(100*('03 (ind)'!DP17-MIN('03 (ind)'!DP$7:DP$38))/(MAX('03 (ind)'!DP$7:DP$38)-MIN('03 (ind)'!DP$7:DP$38)))))</f>
        <v>42.747119781235597</v>
      </c>
      <c r="DQ18" s="9">
        <f>IF(DQ$1="sí",100*('03 (ind)'!DQ17-MIN('03 (ind)'!DQ$7:DQ$38))/(MAX('03 (ind)'!DQ$7:DQ$38)-MIN('03 (ind)'!DQ$7:DQ$38)),+ABS(-100+(100*('03 (ind)'!DQ17-MIN('03 (ind)'!DQ$7:DQ$38))/(MAX('03 (ind)'!DQ$7:DQ$38)-MIN('03 (ind)'!DQ$7:DQ$38)))))</f>
        <v>5.3435740829431833</v>
      </c>
      <c r="DR18" s="9">
        <f>+IF('03 (ind)'!DR17&gt;+AVERAGE('03 (ind)'!DR$7:DR$38),100,0)</f>
        <v>0</v>
      </c>
    </row>
    <row r="19" spans="1:122" x14ac:dyDescent="0.2">
      <c r="A19" s="3" t="str">
        <f>+'06 (ind)'!A18</f>
        <v>Guerrero</v>
      </c>
      <c r="B19" s="9">
        <f>IF(B$1="sí",100*('03 (ind)'!B18-MIN('03 (ind)'!B$7:B$38))/(MAX('03 (ind)'!B$7:B$38)-MIN('03 (ind)'!B$7:B$38)),+ABS(-100+(100*('03 (ind)'!B18-MIN('03 (ind)'!B$7:B$38))/(MAX('03 (ind)'!B$7:B$38)-MIN('03 (ind)'!B$7:B$38)))))</f>
        <v>38.216560509554142</v>
      </c>
      <c r="C19" s="9">
        <f>IF(C$1="sí",100*('03 (ind)'!C18-MIN('03 (ind)'!C$7:C$38))/(MAX('03 (ind)'!C$7:C$38)-MIN('03 (ind)'!C$7:C$38)),+ABS(-100+(100*('03 (ind)'!C18-MIN('03 (ind)'!C$7:C$38))/(MAX('03 (ind)'!C$7:C$38)-MIN('03 (ind)'!C$7:C$38)))))</f>
        <v>40.718773481839989</v>
      </c>
      <c r="D19" s="9">
        <f>IF(D$1="sí",100*('03 (ind)'!D18-MIN('03 (ind)'!D$7:D$38))/(MAX('03 (ind)'!D$7:D$38)-MIN('03 (ind)'!D$7:D$38)),+ABS(-100+(100*('03 (ind)'!D18-MIN('03 (ind)'!D$7:D$38))/(MAX('03 (ind)'!D$7:D$38)-MIN('03 (ind)'!D$7:D$38)))))</f>
        <v>68.518804342233892</v>
      </c>
      <c r="E19" s="9">
        <f>IF(E$1="sí",100*('03 (ind)'!E18-MIN('03 (ind)'!E$7:E$38))/(MAX('03 (ind)'!E$7:E$38)-MIN('03 (ind)'!E$7:E$38)),+ABS(-100+(100*('03 (ind)'!E18-MIN('03 (ind)'!E$7:E$38))/(MAX('03 (ind)'!E$7:E$38)-MIN('03 (ind)'!E$7:E$38)))))</f>
        <v>35.616438356165816</v>
      </c>
      <c r="F19" s="9">
        <f>IF(F$1="sí",100*('03 (ind)'!F18-MIN('03 (ind)'!F$7:F$38))/(MAX('03 (ind)'!F$7:F$38)-MIN('03 (ind)'!F$7:F$38)),+ABS(-100+(100*('03 (ind)'!F18-MIN('03 (ind)'!F$7:F$38))/(MAX('03 (ind)'!F$7:F$38)-MIN('03 (ind)'!F$7:F$38)))))</f>
        <v>74.137931034482747</v>
      </c>
      <c r="G19" s="9">
        <f>IF(G$1="sí",100*('03 (ind)'!G18-MIN('03 (ind)'!G$7:G$38))/(MAX('03 (ind)'!G$7:G$38)-MIN('03 (ind)'!G$7:G$38)),+ABS(-100+(100*('03 (ind)'!G18-MIN('03 (ind)'!G$7:G$38))/(MAX('03 (ind)'!G$7:G$38)-MIN('03 (ind)'!G$7:G$38)))))</f>
        <v>60.683760683760688</v>
      </c>
      <c r="H19" s="9">
        <f>IF(H$1="sí",100*('03 (ind)'!H18-MIN('03 (ind)'!H$7:H$38))/(MAX('03 (ind)'!H$7:H$38)-MIN('03 (ind)'!H$7:H$38)),+ABS(-100+(100*('03 (ind)'!H18-MIN('03 (ind)'!H$7:H$38))/(MAX('03 (ind)'!H$7:H$38)-MIN('03 (ind)'!H$7:H$38)))))</f>
        <v>77.388535031847113</v>
      </c>
      <c r="I19" s="9">
        <f>IF(I$1="sí",100*('03 (ind)'!I18-MIN('03 (ind)'!I$7:I$38))/(MAX('03 (ind)'!I$7:I$38)-MIN('03 (ind)'!I$7:I$38)),+ABS(-100+(100*('03 (ind)'!I18-MIN('03 (ind)'!I$7:I$38))/(MAX('03 (ind)'!I$7:I$38)-MIN('03 (ind)'!I$7:I$38)))))</f>
        <v>47.945205479452063</v>
      </c>
      <c r="J19" s="9">
        <f>IF(J$1="sí",100*('03 (ind)'!J18-MIN('03 (ind)'!J$7:J$38))/(MAX('03 (ind)'!J$7:J$38)-MIN('03 (ind)'!J$7:J$38)),+ABS(-100+(100*('03 (ind)'!J18-MIN('03 (ind)'!J$7:J$38))/(MAX('03 (ind)'!J$7:J$38)-MIN('03 (ind)'!J$7:J$38)))))</f>
        <v>0</v>
      </c>
      <c r="K19" s="9">
        <f>IF(K$1="sí",100*('03 (ind)'!K18-MIN('03 (ind)'!K$7:K$38))/(MAX('03 (ind)'!K$7:K$38)-MIN('03 (ind)'!K$7:K$38)),+ABS(-100+(100*('03 (ind)'!K18-MIN('03 (ind)'!K$7:K$38))/(MAX('03 (ind)'!K$7:K$38)-MIN('03 (ind)'!K$7:K$38)))))</f>
        <v>68.390204271123508</v>
      </c>
      <c r="L19" s="9">
        <f>IF(L$1="sí",100*('03 (ind)'!L18-MIN('03 (ind)'!L$7:L$38))/(MAX('03 (ind)'!L$7:L$38)-MIN('03 (ind)'!L$7:L$38)),+ABS(-100+(100*('03 (ind)'!L18-MIN('03 (ind)'!L$7:L$38))/(MAX('03 (ind)'!L$7:L$38)-MIN('03 (ind)'!L$7:L$38)))))</f>
        <v>0</v>
      </c>
      <c r="M19" s="9">
        <f>IF(M$1="sí",100*('03 (ind)'!M18-MIN('03 (ind)'!M$7:M$38))/(MAX('03 (ind)'!M$7:M$38)-MIN('03 (ind)'!M$7:M$38)),+ABS(-100+(100*('03 (ind)'!M18-MIN('03 (ind)'!M$7:M$38))/(MAX('03 (ind)'!M$7:M$38)-MIN('03 (ind)'!M$7:M$38)))))</f>
        <v>1.6030724645119176</v>
      </c>
      <c r="N19" s="9">
        <f>IF(N$1="sí",100*('03 (ind)'!N18-MIN('03 (ind)'!N$7:N$38))/(MAX('03 (ind)'!N$7:N$38)-MIN('03 (ind)'!N$7:N$38)),+ABS(-100+(100*('03 (ind)'!N18-MIN('03 (ind)'!N$7:N$38))/(MAX('03 (ind)'!N$7:N$38)-MIN('03 (ind)'!N$7:N$38)))))</f>
        <v>94.680851063829792</v>
      </c>
      <c r="O19" s="9">
        <f>+IF('03 (ind)'!O18&gt;+AVERAGE('03 (ind)'!O$7:O$38),100,0)</f>
        <v>0</v>
      </c>
      <c r="P19" s="9">
        <f>IF(P$1="sí",100*('03 (ind)'!P18-MIN('03 (ind)'!P$7:P$38))/(MAX('03 (ind)'!P$7:P$38)-MIN('03 (ind)'!P$7:P$38)),+ABS(-100+(100*('03 (ind)'!P18-MIN('03 (ind)'!P$7:P$38))/(MAX('03 (ind)'!P$7:P$38)-MIN('03 (ind)'!P$7:P$38)))))</f>
        <v>100</v>
      </c>
      <c r="Q19" s="9">
        <f>IF(Q$1="sí",100*('03 (ind)'!Q18-MIN('03 (ind)'!Q$7:Q$38))/(MAX('03 (ind)'!Q$7:Q$38)-MIN('03 (ind)'!Q$7:Q$38)),+ABS(-100+(100*('03 (ind)'!Q18-MIN('03 (ind)'!Q$7:Q$38))/(MAX('03 (ind)'!Q$7:Q$38)-MIN('03 (ind)'!Q$7:Q$38)))))</f>
        <v>100</v>
      </c>
      <c r="R19" s="9">
        <f>IF(R$1="sí",100*('03 (ind)'!R18-MIN('03 (ind)'!R$7:R$38))/(MAX('03 (ind)'!R$7:R$38)-MIN('03 (ind)'!R$7:R$38)),+ABS(-100+(100*('03 (ind)'!R18-MIN('03 (ind)'!R$7:R$38))/(MAX('03 (ind)'!R$7:R$38)-MIN('03 (ind)'!R$7:R$38)))))</f>
        <v>7.8396406580918923</v>
      </c>
      <c r="S19" s="9">
        <f>IF(S$1="sí",100*('03 (ind)'!S18-MIN('03 (ind)'!S$7:S$38))/(MAX('03 (ind)'!S$7:S$38)-MIN('03 (ind)'!S$7:S$38)),+ABS(-100+(100*('03 (ind)'!S18-MIN('03 (ind)'!S$7:S$38))/(MAX('03 (ind)'!S$7:S$38)-MIN('03 (ind)'!S$7:S$38)))))</f>
        <v>88.624235675931644</v>
      </c>
      <c r="T19" s="9">
        <f>IF(T$1="sí",100*('03 (ind)'!T18-MIN('03 (ind)'!T$7:T$38))/(MAX('03 (ind)'!T$7:T$38)-MIN('03 (ind)'!T$7:T$38)),+ABS(-100+(100*('03 (ind)'!T18-MIN('03 (ind)'!T$7:T$38))/(MAX('03 (ind)'!T$7:T$38)-MIN('03 (ind)'!T$7:T$38)))))</f>
        <v>22.209036317863706</v>
      </c>
      <c r="U19" s="9">
        <f>IF(U$1="sí",100*('03 (ind)'!U18-MIN('03 (ind)'!U$7:U$38))/(MAX('03 (ind)'!U$7:U$38)-MIN('03 (ind)'!U$7:U$38)),+ABS(-100+(100*('03 (ind)'!U18-MIN('03 (ind)'!U$7:U$38))/(MAX('03 (ind)'!U$7:U$38)-MIN('03 (ind)'!U$7:U$38)))))</f>
        <v>100</v>
      </c>
      <c r="V19" s="9">
        <f>IF(V$1="sí",100*('03 (ind)'!V18-MIN('03 (ind)'!V$7:V$38))/(MAX('03 (ind)'!V$7:V$38)-MIN('03 (ind)'!V$7:V$38)),+ABS(-100+(100*('03 (ind)'!V18-MIN('03 (ind)'!V$7:V$38))/(MAX('03 (ind)'!V$7:V$38)-MIN('03 (ind)'!V$7:V$38)))))</f>
        <v>36.185819070904643</v>
      </c>
      <c r="W19" s="9">
        <f>IF(W$1="sí",100*('03 (ind)'!W18-MIN('03 (ind)'!W$7:W$38))/(MAX('03 (ind)'!W$7:W$38)-MIN('03 (ind)'!W$7:W$38)),+ABS(-100+(100*('03 (ind)'!W18-MIN('03 (ind)'!W$7:W$38))/(MAX('03 (ind)'!W$7:W$38)-MIN('03 (ind)'!W$7:W$38)))))</f>
        <v>0.87439218171899336</v>
      </c>
      <c r="X19" s="9">
        <f>IF(X$1="sí",100*('03 (ind)'!X18-MIN('03 (ind)'!X$7:X$38))/(MAX('03 (ind)'!X$7:X$38)-MIN('03 (ind)'!X$7:X$38)),+ABS(-100+(100*('03 (ind)'!X18-MIN('03 (ind)'!X$7:X$38))/(MAX('03 (ind)'!X$7:X$38)-MIN('03 (ind)'!X$7:X$38)))))</f>
        <v>25.198668384879724</v>
      </c>
      <c r="Y19" s="9">
        <f>IF(Y$1="sí",100*('03 (ind)'!Y18-MIN('03 (ind)'!Y$7:Y$38))/(MAX('03 (ind)'!Y$7:Y$38)-MIN('03 (ind)'!Y$7:Y$38)),+ABS(-100+(100*('03 (ind)'!Y18-MIN('03 (ind)'!Y$7:Y$38))/(MAX('03 (ind)'!Y$7:Y$38)-MIN('03 (ind)'!Y$7:Y$38)))))</f>
        <v>43.195567243008185</v>
      </c>
      <c r="Z19" s="9">
        <f>IF(Z$1="sí",100*('03 (ind)'!Z18-MIN('03 (ind)'!Z$7:Z$38))/(MAX('03 (ind)'!Z$7:Z$38)-MIN('03 (ind)'!Z$7:Z$38)),+ABS(-100+(100*('03 (ind)'!Z18-MIN('03 (ind)'!Z$7:Z$38))/(MAX('03 (ind)'!Z$7:Z$38)-MIN('03 (ind)'!Z$7:Z$38)))))</f>
        <v>99.850703549194023</v>
      </c>
      <c r="AA19" s="9">
        <f>IF(AA$1="sí",100*('03 (ind)'!AA18-MIN('03 (ind)'!AA$7:AA$38))/(MAX('03 (ind)'!AA$7:AA$38)-MIN('03 (ind)'!AA$7:AA$38)),+ABS(-100+(100*('03 (ind)'!AA18-MIN('03 (ind)'!AA$7:AA$38))/(MAX('03 (ind)'!AA$7:AA$38)-MIN('03 (ind)'!AA$7:AA$38)))))</f>
        <v>0</v>
      </c>
      <c r="AB19" s="9">
        <f>IF(AB$1="sí",100*('03 (ind)'!AB18-MIN('03 (ind)'!AB$7:AB$38))/(MAX('03 (ind)'!AB$7:AB$38)-MIN('03 (ind)'!AB$7:AB$38)),+ABS(-100+(100*('03 (ind)'!AB18-MIN('03 (ind)'!AB$7:AB$38))/(MAX('03 (ind)'!AB$7:AB$38)-MIN('03 (ind)'!AB$7:AB$38)))))</f>
        <v>0.70422535211268589</v>
      </c>
      <c r="AC19" s="9">
        <f>IF(AC$1="sí",100*('03 (ind)'!AC18-MIN('03 (ind)'!AC$7:AC$38))/(MAX('03 (ind)'!AC$7:AC$38)-MIN('03 (ind)'!AC$7:AC$38)),+ABS(-100+(100*('03 (ind)'!AC18-MIN('03 (ind)'!AC$7:AC$38))/(MAX('03 (ind)'!AC$7:AC$38)-MIN('03 (ind)'!AC$7:AC$38)))))</f>
        <v>69.019332769384846</v>
      </c>
      <c r="AD19" s="9">
        <f>IF(AD$1="sí",100*('03 (ind)'!AD18-MIN('03 (ind)'!AD$7:AD$38))/(MAX('03 (ind)'!AD$7:AD$38)-MIN('03 (ind)'!AD$7:AD$38)),+ABS(-100+(100*('03 (ind)'!AD18-MIN('03 (ind)'!AD$7:AD$38))/(MAX('03 (ind)'!AD$7:AD$38)-MIN('03 (ind)'!AD$7:AD$38)))))</f>
        <v>0</v>
      </c>
      <c r="AE19" s="9">
        <f>IF(AE$1="sí",100*('03 (ind)'!AE18-MIN('03 (ind)'!AE$7:AE$38))/(MAX('03 (ind)'!AE$7:AE$38)-MIN('03 (ind)'!AE$7:AE$38)),+ABS(-100+(100*('03 (ind)'!AE18-MIN('03 (ind)'!AE$7:AE$38))/(MAX('03 (ind)'!AE$7:AE$38)-MIN('03 (ind)'!AE$7:AE$38)))))</f>
        <v>50.02971902492299</v>
      </c>
      <c r="AF19" s="9">
        <f>IF(AF$1="sí",100*('03 (ind)'!AF18-MIN('03 (ind)'!AF$7:AF$38))/(MAX('03 (ind)'!AF$7:AF$38)-MIN('03 (ind)'!AF$7:AF$38)),+ABS(-100+(100*('03 (ind)'!AF18-MIN('03 (ind)'!AF$7:AF$38))/(MAX('03 (ind)'!AF$7:AF$38)-MIN('03 (ind)'!AF$7:AF$38)))))</f>
        <v>94.523809523809533</v>
      </c>
      <c r="AG19" s="9">
        <f>IF(AG$1="sí",100*('03 (ind)'!AG18-MIN('03 (ind)'!AG$7:AG$38))/(MAX('03 (ind)'!AG$7:AG$38)-MIN('03 (ind)'!AG$7:AG$38)),+ABS(-100+(100*('03 (ind)'!AG18-MIN('03 (ind)'!AG$7:AG$38))/(MAX('03 (ind)'!AG$7:AG$38)-MIN('03 (ind)'!AG$7:AG$38)))))</f>
        <v>70.87254937065309</v>
      </c>
      <c r="AH19" s="9">
        <f>IF(AH$1="sí",100*('03 (ind)'!AH18-MIN('03 (ind)'!AH$7:AH$38))/(MAX('03 (ind)'!AH$7:AH$38)-MIN('03 (ind)'!AH$7:AH$38)),+ABS(-100+(100*('03 (ind)'!AH18-MIN('03 (ind)'!AH$7:AH$38))/(MAX('03 (ind)'!AH$7:AH$38)-MIN('03 (ind)'!AH$7:AH$38)))))</f>
        <v>45.651310036785979</v>
      </c>
      <c r="AI19" s="9">
        <f>IF(AI$1="sí",100*('03 (ind)'!AI18-MIN('03 (ind)'!AI$7:AI$38))/(MAX('03 (ind)'!AI$7:AI$38)-MIN('03 (ind)'!AI$7:AI$38)),+ABS(-100+(100*('03 (ind)'!AI18-MIN('03 (ind)'!AI$7:AI$38))/(MAX('03 (ind)'!AI$7:AI$38)-MIN('03 (ind)'!AI$7:AI$38)))))</f>
        <v>69.935023545112088</v>
      </c>
      <c r="AJ19" s="9">
        <f>IF(AJ$1="sí",100*('03 (ind)'!AJ18-MIN('03 (ind)'!AJ$7:AJ$38))/(MAX('03 (ind)'!AJ$7:AJ$38)-MIN('03 (ind)'!AJ$7:AJ$38)),+ABS(-100+(100*('03 (ind)'!AJ18-MIN('03 (ind)'!AJ$7:AJ$38))/(MAX('03 (ind)'!AJ$7:AJ$38)-MIN('03 (ind)'!AJ$7:AJ$38)))))</f>
        <v>61.53846153846154</v>
      </c>
      <c r="AK19" s="9">
        <f>IF(AK$1="sí",100*('03 (ind)'!AK18-MIN('03 (ind)'!AK$7:AK$38))/(MAX('03 (ind)'!AK$7:AK$38)-MIN('03 (ind)'!AK$7:AK$38)),+ABS(-100+(100*('03 (ind)'!AK18-MIN('03 (ind)'!AK$7:AK$38))/(MAX('03 (ind)'!AK$7:AK$38)-MIN('03 (ind)'!AK$7:AK$38)))))</f>
        <v>0</v>
      </c>
      <c r="AL19" s="9">
        <f>IF(AL$1="sí",100*('03 (ind)'!AL18-MIN('03 (ind)'!AL$7:AL$38))/(MAX('03 (ind)'!AL$7:AL$38)-MIN('03 (ind)'!AL$7:AL$38)),+ABS(-100+(100*('03 (ind)'!AL18-MIN('03 (ind)'!AL$7:AL$38))/(MAX('03 (ind)'!AL$7:AL$38)-MIN('03 (ind)'!AL$7:AL$38)))))</f>
        <v>6.6666666666666714</v>
      </c>
      <c r="AM19" s="9">
        <f>IF(AM$1="sí",100*('03 (ind)'!AM18-MIN('03 (ind)'!AM$7:AM$38))/(MAX('03 (ind)'!AM$7:AM$38)-MIN('03 (ind)'!AM$7:AM$38)),+ABS(-100+(100*('03 (ind)'!AM18-MIN('03 (ind)'!AM$7:AM$38))/(MAX('03 (ind)'!AM$7:AM$38)-MIN('03 (ind)'!AM$7:AM$38)))))</f>
        <v>10.738255033557015</v>
      </c>
      <c r="AN19" s="9">
        <f>IF(AN$1="sí",100*('03 (ind)'!AN18-MIN('03 (ind)'!AN$7:AN$38))/(MAX('03 (ind)'!AN$7:AN$38)-MIN('03 (ind)'!AN$7:AN$38)),+ABS(-100+(100*('03 (ind)'!AN18-MIN('03 (ind)'!AN$7:AN$38))/(MAX('03 (ind)'!AN$7:AN$38)-MIN('03 (ind)'!AN$7:AN$38)))))</f>
        <v>17.956400661670642</v>
      </c>
      <c r="AO19" s="9">
        <f>IF(AO$1="sí",100*('03 (ind)'!AO18-MIN('03 (ind)'!AO$7:AO$38))/(MAX('03 (ind)'!AO$7:AO$38)-MIN('03 (ind)'!AO$7:AO$38)),+ABS(-100+(100*('03 (ind)'!AO18-MIN('03 (ind)'!AO$7:AO$38))/(MAX('03 (ind)'!AO$7:AO$38)-MIN('03 (ind)'!AO$7:AO$38)))))</f>
        <v>53.709787745166317</v>
      </c>
      <c r="AP19" s="9">
        <f>IF(AP$1="sí",100*('03 (ind)'!AP18-MIN('03 (ind)'!AP$7:AP$38))/(MAX('03 (ind)'!AP$7:AP$38)-MIN('03 (ind)'!AP$7:AP$38)),+ABS(-100+(100*('03 (ind)'!AP18-MIN('03 (ind)'!AP$7:AP$38))/(MAX('03 (ind)'!AP$7:AP$38)-MIN('03 (ind)'!AP$7:AP$38)))))</f>
        <v>16.160485524755298</v>
      </c>
      <c r="AQ19" s="9">
        <f>IF(AQ$1="sí",100*('03 (ind)'!AQ18-MIN('03 (ind)'!AQ$7:AQ$38))/(MAX('03 (ind)'!AQ$7:AQ$38)-MIN('03 (ind)'!AQ$7:AQ$38)),+ABS(-100+(100*('03 (ind)'!AQ18-MIN('03 (ind)'!AQ$7:AQ$38))/(MAX('03 (ind)'!AQ$7:AQ$38)-MIN('03 (ind)'!AQ$7:AQ$38)))))</f>
        <v>12.146752602875598</v>
      </c>
      <c r="AR19" s="9">
        <f>IF(AR$1="sí",100*('03 (ind)'!AR18-MIN('03 (ind)'!AR$7:AR$38))/(MAX('03 (ind)'!AR$7:AR$38)-MIN('03 (ind)'!AR$7:AR$38)),+ABS(-100+(100*('03 (ind)'!AR18-MIN('03 (ind)'!AR$7:AR$38))/(MAX('03 (ind)'!AR$7:AR$38)-MIN('03 (ind)'!AR$7:AR$38)))))</f>
        <v>1.178806774746217</v>
      </c>
      <c r="AS19" s="9">
        <f>IF(AS$1="sí",100*('03 (ind)'!AS18-MIN('03 (ind)'!AS$7:AS$38))/(MAX('03 (ind)'!AS$7:AS$38)-MIN('03 (ind)'!AS$7:AS$38)),+ABS(-100+(100*('03 (ind)'!AS18-MIN('03 (ind)'!AS$7:AS$38))/(MAX('03 (ind)'!AS$7:AS$38)-MIN('03 (ind)'!AS$7:AS$38)))))</f>
        <v>33.431732898254602</v>
      </c>
      <c r="AT19" s="9">
        <f>IF(AT$1="sí",100*('03 (ind)'!AT18-MIN('03 (ind)'!AT$7:AT$38))/(MAX('03 (ind)'!AT$7:AT$38)-MIN('03 (ind)'!AT$7:AT$38)),+ABS(-100+(100*('03 (ind)'!AT18-MIN('03 (ind)'!AT$7:AT$38))/(MAX('03 (ind)'!AT$7:AT$38)-MIN('03 (ind)'!AT$7:AT$38)))))</f>
        <v>83.08392083322849</v>
      </c>
      <c r="AU19" s="9">
        <f>IF(AU$1="sí",100*('03 (ind)'!AU18-MIN('03 (ind)'!AU$7:AU$38))/(MAX('03 (ind)'!AU$7:AU$38)-MIN('03 (ind)'!AU$7:AU$38)),+ABS(-100+(100*('03 (ind)'!AU18-MIN('03 (ind)'!AU$7:AU$38))/(MAX('03 (ind)'!AU$7:AU$38)-MIN('03 (ind)'!AU$7:AU$38)))))</f>
        <v>86.646539494127069</v>
      </c>
      <c r="AV19" s="9">
        <f>IF(AV$1="sí",100*('03 (ind)'!AV18-MIN('03 (ind)'!AV$7:AV$38))/(MAX('03 (ind)'!AV$7:AV$38)-MIN('03 (ind)'!AV$7:AV$38)),+ABS(-100+(100*('03 (ind)'!AV18-MIN('03 (ind)'!AV$7:AV$38))/(MAX('03 (ind)'!AV$7:AV$38)-MIN('03 (ind)'!AV$7:AV$38)))))</f>
        <v>67.021425337501455</v>
      </c>
      <c r="AW19" s="9">
        <f>ABS(ABS(('03 (ind)'!AW18-((MAX('03 (ind)'!AW$7:AW$38)+MIN('03 (ind)'!AW$7:AW$38))/2))/(((MAX('03 (ind)'!AW$7:AW$38)+MIN('03 (ind)'!AW$7:AW$38))/2)-MAX('03 (ind)'!AW$7:AW$38))*100)-100)</f>
        <v>71.897702198054361</v>
      </c>
      <c r="AX19" s="9">
        <f>IF(AX$1="sí",100*('03 (ind)'!AX18-MIN('03 (ind)'!AX$7:AX$38))/(MAX('03 (ind)'!AX$7:AX$38)-MIN('03 (ind)'!AX$7:AX$38)),+ABS(-100+(100*('03 (ind)'!AX18-MIN('03 (ind)'!AX$7:AX$38))/(MAX('03 (ind)'!AX$7:AX$38)-MIN('03 (ind)'!AX$7:AX$38)))))</f>
        <v>29.940119760479043</v>
      </c>
      <c r="AY19" s="9">
        <f>IF(AY$1="sí",100*('03 (ind)'!AY18-MIN('03 (ind)'!AY$7:AY$38))/(MAX('03 (ind)'!AY$7:AY$38)-MIN('03 (ind)'!AY$7:AY$38)),+ABS(-100+(100*('03 (ind)'!AY18-MIN('03 (ind)'!AY$7:AY$38))/(MAX('03 (ind)'!AY$7:AY$38)-MIN('03 (ind)'!AY$7:AY$38)))))</f>
        <v>86.788991462385425</v>
      </c>
      <c r="AZ19" s="9">
        <f>IF(AZ$1="sí",100*('03 (ind)'!AZ18-MIN('03 (ind)'!AZ$7:AZ$38))/(MAX('03 (ind)'!AZ$7:AZ$38)-MIN('03 (ind)'!AZ$7:AZ$38)),+ABS(-100+(100*('03 (ind)'!AZ18-MIN('03 (ind)'!AZ$7:AZ$38))/(MAX('03 (ind)'!AZ$7:AZ$38)-MIN('03 (ind)'!AZ$7:AZ$38)))))</f>
        <v>27.030424295319559</v>
      </c>
      <c r="BA19" s="9">
        <f>IF(BA$1="sí",100*('03 (ind)'!BA18-MIN('03 (ind)'!BA$7:BA$38))/(MAX('03 (ind)'!BA$7:BA$38)-MIN('03 (ind)'!BA$7:BA$38)),+ABS(-100+(100*('03 (ind)'!BA18-MIN('03 (ind)'!BA$7:BA$38))/(MAX('03 (ind)'!BA$7:BA$38)-MIN('03 (ind)'!BA$7:BA$38)))))</f>
        <v>19.131186999743768</v>
      </c>
      <c r="BB19" s="9">
        <f>IF(BB$1="sí",100*('03 (ind)'!BB18-MIN('03 (ind)'!BB$7:BB$38))/(MAX('03 (ind)'!BB$7:BB$38)-MIN('03 (ind)'!BB$7:BB$38)),+ABS(-100+(100*('03 (ind)'!BB18-MIN('03 (ind)'!BB$7:BB$38))/(MAX('03 (ind)'!BB$7:BB$38)-MIN('03 (ind)'!BB$7:BB$38)))))</f>
        <v>0</v>
      </c>
      <c r="BC19" s="9">
        <f>IF(BC$1="sí",100*('03 (ind)'!BC18-MIN('03 (ind)'!BC$7:BC$38))/(MAX('03 (ind)'!BC$7:BC$38)-MIN('03 (ind)'!BC$7:BC$38)),+ABS(-100+(100*('03 (ind)'!BC18-MIN('03 (ind)'!BC$7:BC$38))/(MAX('03 (ind)'!BC$7:BC$38)-MIN('03 (ind)'!BC$7:BC$38)))))</f>
        <v>0</v>
      </c>
      <c r="BD19" s="9">
        <f>IF(BD$1="sí",100*('03 (ind)'!BD18-MIN('03 (ind)'!BD$7:BD$38))/(MAX('03 (ind)'!BD$7:BD$38)-MIN('03 (ind)'!BD$7:BD$38)),+ABS(-100+(100*('03 (ind)'!BD18-MIN('03 (ind)'!BD$7:BD$38))/(MAX('03 (ind)'!BD$7:BD$38)-MIN('03 (ind)'!BD$7:BD$38)))))</f>
        <v>97.398926160028765</v>
      </c>
      <c r="BE19" s="9">
        <f>IF(BE$1="sí",100*('03 (ind)'!BE18-MIN('03 (ind)'!BE$7:BE$38))/(MAX('03 (ind)'!BE$7:BE$38)-MIN('03 (ind)'!BE$7:BE$38)),+ABS(-100+(100*('03 (ind)'!BE18-MIN('03 (ind)'!BE$7:BE$38))/(MAX('03 (ind)'!BE$7:BE$38)-MIN('03 (ind)'!BE$7:BE$38)))))</f>
        <v>56.269113149847094</v>
      </c>
      <c r="BF19" s="9">
        <f>IF(BF$1="sí",100*('03 (ind)'!BF18-MIN('03 (ind)'!BF$7:BF$38))/(MAX('03 (ind)'!BF$7:BF$38)-MIN('03 (ind)'!BF$7:BF$38)),+ABS(-100+(100*('03 (ind)'!BF18-MIN('03 (ind)'!BF$7:BF$38))/(MAX('03 (ind)'!BF$7:BF$38)-MIN('03 (ind)'!BF$7:BF$38)))))</f>
        <v>100</v>
      </c>
      <c r="BG19" s="9">
        <f>IF(BG$1="sí",100*('03 (ind)'!BG18-MIN('03 (ind)'!BG$7:BG$38))/(MAX('03 (ind)'!BG$7:BG$38)-MIN('03 (ind)'!BG$7:BG$38)),+ABS(-100+(100*('03 (ind)'!BG18-MIN('03 (ind)'!BG$7:BG$38))/(MAX('03 (ind)'!BG$7:BG$38)-MIN('03 (ind)'!BG$7:BG$38)))))</f>
        <v>34.867103960610756</v>
      </c>
      <c r="BH19" s="9">
        <f>IF(BH$1="sí",100*('03 (ind)'!BH18-MIN('03 (ind)'!BH$7:BH$38))/(MAX('03 (ind)'!BH$7:BH$38)-MIN('03 (ind)'!BH$7:BH$38)),+ABS(-100+(100*('03 (ind)'!BH18-MIN('03 (ind)'!BH$7:BH$38))/(MAX('03 (ind)'!BH$7:BH$38)-MIN('03 (ind)'!BH$7:BH$38)))))</f>
        <v>99.199587688444311</v>
      </c>
      <c r="BI19" s="9">
        <f>IF(BI$1="sí",100*('03 (ind)'!BI18-MIN('03 (ind)'!BI$7:BI$38))/(MAX('03 (ind)'!BI$7:BI$38)-MIN('03 (ind)'!BI$7:BI$38)),+ABS(-100+(100*('03 (ind)'!BI18-MIN('03 (ind)'!BI$7:BI$38))/(MAX('03 (ind)'!BI$7:BI$38)-MIN('03 (ind)'!BI$7:BI$38)))))</f>
        <v>1.6774783617061337</v>
      </c>
      <c r="BJ19" s="9">
        <f>IF(BJ$1="sí",100*('03 (ind)'!BJ18-MIN('03 (ind)'!BJ$7:BJ$38))/(MAX('03 (ind)'!BJ$7:BJ$38)-MIN('03 (ind)'!BJ$7:BJ$38)),+ABS(-100+(100*('03 (ind)'!BJ18-MIN('03 (ind)'!BJ$7:BJ$38))/(MAX('03 (ind)'!BJ$7:BJ$38)-MIN('03 (ind)'!BJ$7:BJ$38)))))</f>
        <v>99.209771946822045</v>
      </c>
      <c r="BK19" s="9">
        <f>IF(BK$1="sí",100*('03 (ind)'!BK18-MIN('03 (ind)'!BK$7:BK$38))/(MAX('03 (ind)'!BK$7:BK$38)-MIN('03 (ind)'!BK$7:BK$38)),+ABS(-100+(100*('03 (ind)'!BK18-MIN('03 (ind)'!BK$7:BK$38))/(MAX('03 (ind)'!BK$7:BK$38)-MIN('03 (ind)'!BK$7:BK$38)))))</f>
        <v>68.391411929805358</v>
      </c>
      <c r="BL19" s="9">
        <f>IF(BL$1="sí",100*('03 (ind)'!BL18-MIN('03 (ind)'!BL$7:BL$38))/(MAX('03 (ind)'!BL$7:BL$38)-MIN('03 (ind)'!BL$7:BL$38)),+ABS(-100+(100*('03 (ind)'!BL18-MIN('03 (ind)'!BL$7:BL$38))/(MAX('03 (ind)'!BL$7:BL$38)-MIN('03 (ind)'!BL$7:BL$38)))))</f>
        <v>38.163223045419002</v>
      </c>
      <c r="BM19" s="9">
        <f>IF(BM$1="sí",100*('03 (ind)'!BM18-MIN('03 (ind)'!BM$7:BM$38))/(MAX('03 (ind)'!BM$7:BM$38)-MIN('03 (ind)'!BM$7:BM$38)),+ABS(-100+(100*('03 (ind)'!BM18-MIN('03 (ind)'!BM$7:BM$38))/(MAX('03 (ind)'!BM$7:BM$38)-MIN('03 (ind)'!BM$7:BM$38)))))</f>
        <v>97.135340543700678</v>
      </c>
      <c r="BN19" s="9">
        <f>IF(BN$1="sí",100*('03 (ind)'!BN18-MIN('03 (ind)'!BN$7:BN$38))/(MAX('03 (ind)'!BN$7:BN$38)-MIN('03 (ind)'!BN$7:BN$38)),+ABS(-100+(100*('03 (ind)'!BN18-MIN('03 (ind)'!BN$7:BN$38))/(MAX('03 (ind)'!BN$7:BN$38)-MIN('03 (ind)'!BN$7:BN$38)))))</f>
        <v>6.7365789985573237</v>
      </c>
      <c r="BO19" s="9">
        <f>IF(BO$1="sí",100*('03 (ind)'!BO18-MIN('03 (ind)'!BO$7:BO$38))/(MAX('03 (ind)'!BO$7:BO$38)-MIN('03 (ind)'!BO$7:BO$38)),+ABS(-100+(100*('03 (ind)'!BO18-MIN('03 (ind)'!BO$7:BO$38))/(MAX('03 (ind)'!BO$7:BO$38)-MIN('03 (ind)'!BO$7:BO$38)))))</f>
        <v>43.65418363839008</v>
      </c>
      <c r="BP19" s="9">
        <f>IF(BP$1="sí",100*('03 (ind)'!BP18-MIN('03 (ind)'!BP$7:BP$38))/(MAX('03 (ind)'!BP$7:BP$38)-MIN('03 (ind)'!BP$7:BP$38)),+ABS(-100+(100*('03 (ind)'!BP18-MIN('03 (ind)'!BP$7:BP$38))/(MAX('03 (ind)'!BP$7:BP$38)-MIN('03 (ind)'!BP$7:BP$38)))))</f>
        <v>52.810653467181403</v>
      </c>
      <c r="BQ19" s="9">
        <f>IF(BQ$1="sí",100*('03 (ind)'!BQ18-MIN('03 (ind)'!BQ$7:BQ$38))/(MAX('03 (ind)'!BQ$7:BQ$38)-MIN('03 (ind)'!BQ$7:BQ$38)),+ABS(-100+(100*('03 (ind)'!BQ18-MIN('03 (ind)'!BQ$7:BQ$38))/(MAX('03 (ind)'!BQ$7:BQ$38)-MIN('03 (ind)'!BQ$7:BQ$38)))))</f>
        <v>19.657940258167468</v>
      </c>
      <c r="BR19" s="9">
        <f>IF(BR$1="sí",100*('03 (ind)'!BR18-MIN('03 (ind)'!BR$7:BR$38))/(MAX('03 (ind)'!BR$7:BR$38)-MIN('03 (ind)'!BR$7:BR$38)),+ABS(-100+(100*('03 (ind)'!BR18-MIN('03 (ind)'!BR$7:BR$38))/(MAX('03 (ind)'!BR$7:BR$38)-MIN('03 (ind)'!BR$7:BR$38)))))</f>
        <v>10.658647504415628</v>
      </c>
      <c r="BS19" s="9">
        <f>IF(BS$1="sí",100*('03 (ind)'!BS18-MIN('03 (ind)'!BS$7:BS$38))/(MAX('03 (ind)'!BS$7:BS$38)-MIN('03 (ind)'!BS$7:BS$38)),+ABS(-100+(100*('03 (ind)'!BS18-MIN('03 (ind)'!BS$7:BS$38))/(MAX('03 (ind)'!BS$7:BS$38)-MIN('03 (ind)'!BS$7:BS$38)))))</f>
        <v>12.408563619188911</v>
      </c>
      <c r="BT19" s="9">
        <f>IF(BT$1="sí",100*('03 (ind)'!BT18-MIN('03 (ind)'!BT$7:BT$38))/(MAX('03 (ind)'!BT$7:BT$38)-MIN('03 (ind)'!BT$7:BT$38)),+ABS(-100+(100*('03 (ind)'!BT18-MIN('03 (ind)'!BT$7:BT$38))/(MAX('03 (ind)'!BT$7:BT$38)-MIN('03 (ind)'!BT$7:BT$38)))))</f>
        <v>3.0855994874738193</v>
      </c>
      <c r="BU19" s="9">
        <f>IF(BU$1="sí",100*('03 (ind)'!BU18-MIN('03 (ind)'!BU$7:BU$38))/(MAX('03 (ind)'!BU$7:BU$38)-MIN('03 (ind)'!BU$7:BU$38)),+ABS(-100+(100*('03 (ind)'!BU18-MIN('03 (ind)'!BU$7:BU$38))/(MAX('03 (ind)'!BU$7:BU$38)-MIN('03 (ind)'!BU$7:BU$38)))))</f>
        <v>8.8467291991788244</v>
      </c>
      <c r="BV19" s="9">
        <f>IF(BV$1="sí",100*('03 (ind)'!BV18-MIN('03 (ind)'!BV$7:BV$38))/(MAX('03 (ind)'!BV$7:BV$38)-MIN('03 (ind)'!BV$7:BV$38)),+ABS(-100+(100*('03 (ind)'!BV18-MIN('03 (ind)'!BV$7:BV$38))/(MAX('03 (ind)'!BV$7:BV$38)-MIN('03 (ind)'!BV$7:BV$38)))))</f>
        <v>11.01611508483769</v>
      </c>
      <c r="BW19" s="9">
        <f>IF(BW$1="sí",100*('03 (ind)'!BW18-MIN('03 (ind)'!BW$7:BW$38))/(MAX('03 (ind)'!BW$7:BW$38)-MIN('03 (ind)'!BW$7:BW$38)),+ABS(-100+(100*('03 (ind)'!BW18-MIN('03 (ind)'!BW$7:BW$38))/(MAX('03 (ind)'!BW$7:BW$38)-MIN('03 (ind)'!BW$7:BW$38)))))</f>
        <v>9.9186787395565954</v>
      </c>
      <c r="BX19" s="9">
        <f>IF(BX$1="sí",100*('03 (ind)'!BX18-MIN('03 (ind)'!BX$7:BX$38))/(MAX('03 (ind)'!BX$7:BX$38)-MIN('03 (ind)'!BX$7:BX$38)),+ABS(-100+(100*('03 (ind)'!BX18-MIN('03 (ind)'!BX$7:BX$38))/(MAX('03 (ind)'!BX$7:BX$38)-MIN('03 (ind)'!BX$7:BX$38)))))</f>
        <v>8.5139133150690114</v>
      </c>
      <c r="BY19" s="9">
        <f>IF(BY$1="sí",100*('03 (ind)'!BY18-MIN('03 (ind)'!BY$7:BY$38))/(MAX('03 (ind)'!BY$7:BY$38)-MIN('03 (ind)'!BY$7:BY$38)),+ABS(-100+(100*('03 (ind)'!BY18-MIN('03 (ind)'!BY$7:BY$38))/(MAX('03 (ind)'!BY$7:BY$38)-MIN('03 (ind)'!BY$7:BY$38)))))</f>
        <v>24.146054181389871</v>
      </c>
      <c r="BZ19" s="9">
        <f>IF(BZ$1="sí",100*('03 (ind)'!BZ18-MIN('03 (ind)'!BZ$7:BZ$38))/(MAX('03 (ind)'!BZ$7:BZ$38)-MIN('03 (ind)'!BZ$7:BZ$38)),+ABS(-100+(100*('03 (ind)'!BZ18-MIN('03 (ind)'!BZ$7:BZ$38))/(MAX('03 (ind)'!BZ$7:BZ$38)-MIN('03 (ind)'!BZ$7:BZ$38)))))</f>
        <v>12.364825034136564</v>
      </c>
      <c r="CA19" s="9">
        <f>IF(CA$1="sí",100*('03 (ind)'!CA18-MIN('03 (ind)'!CA$7:CA$38))/(MAX('03 (ind)'!CA$7:CA$38)-MIN('03 (ind)'!CA$7:CA$38)),+ABS(-100+(100*('03 (ind)'!CA18-MIN('03 (ind)'!CA$7:CA$38))/(MAX('03 (ind)'!CA$7:CA$38)-MIN('03 (ind)'!CA$7:CA$38)))))</f>
        <v>12.807492152299627</v>
      </c>
      <c r="CB19" s="9">
        <f>IF(CB$1="sí",100*('03 (ind)'!CB18-MIN('03 (ind)'!CB$7:CB$38))/(MAX('03 (ind)'!CB$7:CB$38)-MIN('03 (ind)'!CB$7:CB$38)),+ABS(-100+(100*('03 (ind)'!CB18-MIN('03 (ind)'!CB$7:CB$38))/(MAX('03 (ind)'!CB$7:CB$38)-MIN('03 (ind)'!CB$7:CB$38)))))</f>
        <v>99.637571412442227</v>
      </c>
      <c r="CC19" s="9">
        <f>IF(CC$1="sí",100*('03 (ind)'!CC18-MIN('03 (ind)'!CC$7:CC$38))/(MAX('03 (ind)'!CC$7:CC$38)-MIN('03 (ind)'!CC$7:CC$38)),+ABS(-100+(100*('03 (ind)'!CC18-MIN('03 (ind)'!CC$7:CC$38))/(MAX('03 (ind)'!CC$7:CC$38)-MIN('03 (ind)'!CC$7:CC$38)))))</f>
        <v>0.7240507166118394</v>
      </c>
      <c r="CD19" s="9">
        <f>IF(CD$1="sí",100*('03 (ind)'!CD18-MIN('03 (ind)'!CD$7:CD$38))/(MAX('03 (ind)'!CD$7:CD$38)-MIN('03 (ind)'!CD$7:CD$38)),+ABS(-100+(100*('03 (ind)'!CD18-MIN('03 (ind)'!CD$7:CD$38))/(MAX('03 (ind)'!CD$7:CD$38)-MIN('03 (ind)'!CD$7:CD$38)))))</f>
        <v>8.8449809802257224</v>
      </c>
      <c r="CE19" s="9">
        <f>IF(CE$1="sí",100*('03 (ind)'!CE18-MIN('03 (ind)'!CE$7:CE$38))/(MAX('03 (ind)'!CE$7:CE$38)-MIN('03 (ind)'!CE$7:CE$38)),+ABS(-100+(100*('03 (ind)'!CE18-MIN('03 (ind)'!CE$7:CE$38))/(MAX('03 (ind)'!CE$7:CE$38)-MIN('03 (ind)'!CE$7:CE$38)))))</f>
        <v>11.061230344862071</v>
      </c>
      <c r="CF19" s="9">
        <f>IF(CF$1="sí",100*('03 (ind)'!CF18-MIN('03 (ind)'!CF$7:CF$38))/(MAX('03 (ind)'!CF$7:CF$38)-MIN('03 (ind)'!CF$7:CF$38)),+ABS(-100+(100*('03 (ind)'!CF18-MIN('03 (ind)'!CF$7:CF$38))/(MAX('03 (ind)'!CF$7:CF$38)-MIN('03 (ind)'!CF$7:CF$38)))))</f>
        <v>18.487394957983192</v>
      </c>
      <c r="CG19" s="9">
        <f>IF(CG$1="sí",100*('03 (ind)'!CG18-MIN('03 (ind)'!CG$7:CG$38))/(MAX('03 (ind)'!CG$7:CG$38)-MIN('03 (ind)'!CG$7:CG$38)),+ABS(-100+(100*('03 (ind)'!CG18-MIN('03 (ind)'!CG$7:CG$38))/(MAX('03 (ind)'!CG$7:CG$38)-MIN('03 (ind)'!CG$7:CG$38)))))</f>
        <v>81.541884079363257</v>
      </c>
      <c r="CH19" s="9">
        <f>IF(CH$1="sí",100*('03 (ind)'!CH18-MIN('03 (ind)'!CH$7:CH$38))/(MAX('03 (ind)'!CH$7:CH$38)-MIN('03 (ind)'!CH$7:CH$38)),+ABS(-100+(100*('03 (ind)'!CH18-MIN('03 (ind)'!CH$7:CH$38))/(MAX('03 (ind)'!CH$7:CH$38)-MIN('03 (ind)'!CH$7:CH$38)))))</f>
        <v>1.6716068805438002</v>
      </c>
      <c r="CI19" s="9">
        <f>IF(CI$1="sí",100*('03 (ind)'!CI18-MIN('03 (ind)'!CI$7:CI$38))/(MAX('03 (ind)'!CI$7:CI$38)-MIN('03 (ind)'!CI$7:CI$38)),+ABS(-100+(100*('03 (ind)'!CI18-MIN('03 (ind)'!CI$7:CI$38))/(MAX('03 (ind)'!CI$7:CI$38)-MIN('03 (ind)'!CI$7:CI$38)))))</f>
        <v>2.6138675531782352</v>
      </c>
      <c r="CJ19" s="9">
        <f>IF(CJ$1="sí",100*('03 (ind)'!CJ18-MIN('03 (ind)'!CJ$7:CJ$38))/(MAX('03 (ind)'!CJ$7:CJ$38)-MIN('03 (ind)'!CJ$7:CJ$38)),+ABS(-100+(100*('03 (ind)'!CJ18-MIN('03 (ind)'!CJ$7:CJ$38))/(MAX('03 (ind)'!CJ$7:CJ$38)-MIN('03 (ind)'!CJ$7:CJ$38)))))</f>
        <v>69.927727743769893</v>
      </c>
      <c r="CK19" s="9">
        <f>IF(CK$1="sí",100*('03 (ind)'!CK18-MIN('03 (ind)'!CK$7:CK$38))/(MAX('03 (ind)'!CK$7:CK$38)-MIN('03 (ind)'!CK$7:CK$38)),+ABS(-100+(100*('03 (ind)'!CK18-MIN('03 (ind)'!CK$7:CK$38))/(MAX('03 (ind)'!CK$7:CK$38)-MIN('03 (ind)'!CK$7:CK$38)))))</f>
        <v>7.1126821776296092</v>
      </c>
      <c r="CL19" s="9">
        <f>IF(CL$1="sí",100*('03 (ind)'!CL18-MIN('03 (ind)'!CL$7:CL$38))/(MAX('03 (ind)'!CL$7:CL$38)-MIN('03 (ind)'!CL$7:CL$38)),+ABS(-100+(100*('03 (ind)'!CL18-MIN('03 (ind)'!CL$7:CL$38))/(MAX('03 (ind)'!CL$7:CL$38)-MIN('03 (ind)'!CL$7:CL$38)))))</f>
        <v>9.8563266947187742</v>
      </c>
      <c r="CM19" s="9">
        <f>IF(CM$1="sí",100*('03 (ind)'!CM18-MIN('03 (ind)'!CM$7:CM$38))/(MAX('03 (ind)'!CM$7:CM$38)-MIN('03 (ind)'!CM$7:CM$38)),+ABS(-100+(100*('03 (ind)'!CM18-MIN('03 (ind)'!CM$7:CM$38))/(MAX('03 (ind)'!CM$7:CM$38)-MIN('03 (ind)'!CM$7:CM$38)))))</f>
        <v>10.782442748091597</v>
      </c>
      <c r="CN19" s="9">
        <f>IF(CN$1="sí",100*('03 (ind)'!CN18-MIN('03 (ind)'!CN$7:CN$38))/(MAX('03 (ind)'!CN$7:CN$38)-MIN('03 (ind)'!CN$7:CN$38)),+ABS(-100+(100*('03 (ind)'!CN18-MIN('03 (ind)'!CN$7:CN$38))/(MAX('03 (ind)'!CN$7:CN$38)-MIN('03 (ind)'!CN$7:CN$38)))))</f>
        <v>72.432871747926583</v>
      </c>
      <c r="CO19" s="9">
        <f>IF(CO$1="sí",100*('03 (ind)'!CO18-MIN('03 (ind)'!CO$7:CO$38))/(MAX('03 (ind)'!CO$7:CO$38)-MIN('03 (ind)'!CO$7:CO$38)),+ABS(-100+(100*('03 (ind)'!CO18-MIN('03 (ind)'!CO$7:CO$38))/(MAX('03 (ind)'!CO$7:CO$38)-MIN('03 (ind)'!CO$7:CO$38)))))</f>
        <v>41.146496815286625</v>
      </c>
      <c r="CP19" s="9">
        <f>IF(CP$1="sí",100*('03 (ind)'!CP18-MIN('03 (ind)'!CP$7:CP$38))/(MAX('03 (ind)'!CP$7:CP$38)-MIN('03 (ind)'!CP$7:CP$38)),+ABS(-100+(100*('03 (ind)'!CP18-MIN('03 (ind)'!CP$7:CP$38))/(MAX('03 (ind)'!CP$7:CP$38)-MIN('03 (ind)'!CP$7:CP$38)))))</f>
        <v>85.689514431459187</v>
      </c>
      <c r="CQ19" s="9">
        <f>IF(CQ$1="sí",100*('03 (ind)'!CQ18-MIN('03 (ind)'!CQ$7:CQ$38))/(MAX('03 (ind)'!CQ$7:CQ$38)-MIN('03 (ind)'!CQ$7:CQ$38)),+ABS(-100+(100*('03 (ind)'!CQ18-MIN('03 (ind)'!CQ$7:CQ$38))/(MAX('03 (ind)'!CQ$7:CQ$38)-MIN('03 (ind)'!CQ$7:CQ$38)))))</f>
        <v>12.730020457870051</v>
      </c>
      <c r="CR19" s="9">
        <f>IF(CR$1="sí",100*('03 (ind)'!CR18-MIN('03 (ind)'!CR$7:CR$38))/(MAX('03 (ind)'!CR$7:CR$38)-MIN('03 (ind)'!CR$7:CR$38)),+ABS(-100+(100*('03 (ind)'!CR18-MIN('03 (ind)'!CR$7:CR$38))/(MAX('03 (ind)'!CR$7:CR$38)-MIN('03 (ind)'!CR$7:CR$38)))))</f>
        <v>0.46294570172936395</v>
      </c>
      <c r="CS19" s="9">
        <f>IF(CS$1="sí",100*('03 (ind)'!CS18-MIN('03 (ind)'!CS$7:CS$38))/(MAX('03 (ind)'!CS$7:CS$38)-MIN('03 (ind)'!CS$7:CS$38)),+ABS(-100+(100*('03 (ind)'!CS18-MIN('03 (ind)'!CS$7:CS$38))/(MAX('03 (ind)'!CS$7:CS$38)-MIN('03 (ind)'!CS$7:CS$38)))))</f>
        <v>18.960158871207099</v>
      </c>
      <c r="CT19" s="9">
        <f>IF(CT$1="sí",100*('03 (ind)'!CT18-MIN('03 (ind)'!CT$7:CT$38))/(MAX('03 (ind)'!CT$7:CT$38)-MIN('03 (ind)'!CT$7:CT$38)),+ABS(-100+(100*('03 (ind)'!CT18-MIN('03 (ind)'!CT$7:CT$38))/(MAX('03 (ind)'!CT$7:CT$38)-MIN('03 (ind)'!CT$7:CT$38)))))</f>
        <v>93.75</v>
      </c>
      <c r="CU19" s="9">
        <f>IF(CU$1="sí",100*('03 (ind)'!CU18-MIN('03 (ind)'!CU$7:CU$38))/(MAX('03 (ind)'!CU$7:CU$38)-MIN('03 (ind)'!CU$7:CU$38)),+ABS(-100+(100*('03 (ind)'!CU18-MIN('03 (ind)'!CU$7:CU$38))/(MAX('03 (ind)'!CU$7:CU$38)-MIN('03 (ind)'!CU$7:CU$38)))))</f>
        <v>14.71114170472471</v>
      </c>
      <c r="CV19" s="9">
        <f>IF(CV$1="sí",100*('03 (ind)'!CV18-MIN('03 (ind)'!CV$7:CV$38))/(MAX('03 (ind)'!CV$7:CV$38)-MIN('03 (ind)'!CV$7:CV$38)),+ABS(-100+(100*('03 (ind)'!CV18-MIN('03 (ind)'!CV$7:CV$38))/(MAX('03 (ind)'!CV$7:CV$38)-MIN('03 (ind)'!CV$7:CV$38)))))</f>
        <v>0</v>
      </c>
      <c r="CW19" s="9">
        <f>IF(CW$1="sí",100*('03 (ind)'!CW18-MIN('03 (ind)'!CW$7:CW$38))/(MAX('03 (ind)'!CW$7:CW$38)-MIN('03 (ind)'!CW$7:CW$38)),+ABS(-100+(100*('03 (ind)'!CW18-MIN('03 (ind)'!CW$7:CW$38))/(MAX('03 (ind)'!CW$7:CW$38)-MIN('03 (ind)'!CW$7:CW$38)))))</f>
        <v>31.667334827377662</v>
      </c>
      <c r="CX19" s="9">
        <f>IF(CX$1="sí",100*('03 (ind)'!CX18-MIN('03 (ind)'!CX$7:CX$38))/(MAX('03 (ind)'!CX$7:CX$38)-MIN('03 (ind)'!CX$7:CX$38)),+ABS(-100+(100*('03 (ind)'!CX18-MIN('03 (ind)'!CX$7:CX$38))/(MAX('03 (ind)'!CX$7:CX$38)-MIN('03 (ind)'!CX$7:CX$38)))))</f>
        <v>0</v>
      </c>
      <c r="CY19" s="9">
        <f>IF(CY$1="sí",100*('03 (ind)'!CY18-MIN('03 (ind)'!CY$7:CY$38))/(MAX('03 (ind)'!CY$7:CY$38)-MIN('03 (ind)'!CY$7:CY$38)),+ABS(-100+(100*('03 (ind)'!CY18-MIN('03 (ind)'!CY$7:CY$38))/(MAX('03 (ind)'!CY$7:CY$38)-MIN('03 (ind)'!CY$7:CY$38)))))</f>
        <v>53.630755495399526</v>
      </c>
      <c r="CZ19" s="9">
        <f>IF(CZ$1="sí",100*('03 (ind)'!CZ18-MIN('03 (ind)'!CZ$7:CZ$38))/(MAX('03 (ind)'!CZ$7:CZ$38)-MIN('03 (ind)'!CZ$7:CZ$38)),+ABS(-100+(100*('03 (ind)'!CZ18-MIN('03 (ind)'!CZ$7:CZ$38))/(MAX('03 (ind)'!CZ$7:CZ$38)-MIN('03 (ind)'!CZ$7:CZ$38)))))</f>
        <v>1.9137165131333858</v>
      </c>
      <c r="DA19" s="9">
        <f>IF(DA$1="sí",100*('03 (ind)'!DA18-MIN('03 (ind)'!DA$7:DA$38))/(MAX('03 (ind)'!DA$7:DA$38)-MIN('03 (ind)'!DA$7:DA$38)),+ABS(-100+(100*('03 (ind)'!DA18-MIN('03 (ind)'!DA$7:DA$38))/(MAX('03 (ind)'!DA$7:DA$38)-MIN('03 (ind)'!DA$7:DA$38)))))</f>
        <v>32.792804017688923</v>
      </c>
      <c r="DB19" s="9">
        <f>IF(DB$1="sí",100*('03 (ind)'!DB18-MIN('03 (ind)'!DB$7:DB$38))/(MAX('03 (ind)'!DB$7:DB$38)-MIN('03 (ind)'!DB$7:DB$38)),+ABS(-100+(100*('03 (ind)'!DB18-MIN('03 (ind)'!DB$7:DB$38))/(MAX('03 (ind)'!DB$7:DB$38)-MIN('03 (ind)'!DB$7:DB$38)))))</f>
        <v>0</v>
      </c>
      <c r="DC19" s="9">
        <f>ABS(ABS(('03 (ind)'!DC18-((MAX('03 (ind)'!DC$7:DC$38)+MIN('03 (ind)'!DC$7:DC$38))/2))/(((MAX('03 (ind)'!DC$7:DC$38)+MIN('03 (ind)'!DC$7:DC$38))/2)-MAX('03 (ind)'!DC$7:DC$38))*100)-100)</f>
        <v>0</v>
      </c>
      <c r="DD19" s="9">
        <f>IF(DD$1="sí",100*('03 (ind)'!DD18-MIN('03 (ind)'!DD$7:DD$38))/(MAX('03 (ind)'!DD$7:DD$38)-MIN('03 (ind)'!DD$7:DD$38)),+ABS(-100+(100*('03 (ind)'!DD18-MIN('03 (ind)'!DD$7:DD$38))/(MAX('03 (ind)'!DD$7:DD$38)-MIN('03 (ind)'!DD$7:DD$38)))))</f>
        <v>0</v>
      </c>
      <c r="DE19" s="9">
        <f>IF(DE$1="sí",100*('03 (ind)'!DE18-MIN('03 (ind)'!DE$7:DE$38))/(MAX('03 (ind)'!DE$7:DE$38)-MIN('03 (ind)'!DE$7:DE$38)),+ABS(-100+(100*('03 (ind)'!DE18-MIN('03 (ind)'!DE$7:DE$38))/(MAX('03 (ind)'!DE$7:DE$38)-MIN('03 (ind)'!DE$7:DE$38)))))</f>
        <v>6.8646305236484775</v>
      </c>
      <c r="DF19" s="9">
        <f>IF(DF$1="sí",100*('03 (ind)'!DF18-MIN('03 (ind)'!DF$7:DF$38))/(MAX('03 (ind)'!DF$7:DF$38)-MIN('03 (ind)'!DF$7:DF$38)),+ABS(-100+(100*('03 (ind)'!DF18-MIN('03 (ind)'!DF$7:DF$38))/(MAX('03 (ind)'!DF$7:DF$38)-MIN('03 (ind)'!DF$7:DF$38)))))</f>
        <v>4.2916594258398586</v>
      </c>
      <c r="DG19" s="9">
        <f>IF(DG$1="sí",100*('03 (ind)'!DG18-MIN('03 (ind)'!DG$7:DG$38))/(MAX('03 (ind)'!DG$7:DG$38)-MIN('03 (ind)'!DG$7:DG$38)),+ABS(-100+(100*('03 (ind)'!DG18-MIN('03 (ind)'!DG$7:DG$38))/(MAX('03 (ind)'!DG$7:DG$38)-MIN('03 (ind)'!DG$7:DG$38)))))</f>
        <v>3.8702799880417866</v>
      </c>
      <c r="DH19" s="9">
        <f>IF(DH$1="sí",100*('03 (ind)'!DH18-MIN('03 (ind)'!DH$7:DH$38))/(MAX('03 (ind)'!DH$7:DH$38)-MIN('03 (ind)'!DH$7:DH$38)),+ABS(-100+(100*('03 (ind)'!DH18-MIN('03 (ind)'!DH$7:DH$38))/(MAX('03 (ind)'!DH$7:DH$38)-MIN('03 (ind)'!DH$7:DH$38)))))</f>
        <v>2.5358237814204014</v>
      </c>
      <c r="DI19" s="9">
        <f>IF(DI$1="sí",100*('03 (ind)'!DI18-MIN('03 (ind)'!DI$7:DI$38))/(MAX('03 (ind)'!DI$7:DI$38)-MIN('03 (ind)'!DI$7:DI$38)),+ABS(-100+(100*('03 (ind)'!DI18-MIN('03 (ind)'!DI$7:DI$38))/(MAX('03 (ind)'!DI$7:DI$38)-MIN('03 (ind)'!DI$7:DI$38)))))</f>
        <v>83.230196011972723</v>
      </c>
      <c r="DJ19" s="9">
        <f>IF(DJ$1="sí",100*('03 (ind)'!DJ18-MIN('03 (ind)'!DJ$7:DJ$38))/(MAX('03 (ind)'!DJ$7:DJ$38)-MIN('03 (ind)'!DJ$7:DJ$38)),+ABS(-100+(100*('03 (ind)'!DJ18-MIN('03 (ind)'!DJ$7:DJ$38))/(MAX('03 (ind)'!DJ$7:DJ$38)-MIN('03 (ind)'!DJ$7:DJ$38)))))</f>
        <v>0</v>
      </c>
      <c r="DK19" s="9">
        <f>IF(DK$1="sí",100*('03 (ind)'!DK18-MIN('03 (ind)'!DK$7:DK$38))/(MAX('03 (ind)'!DK$7:DK$38)-MIN('03 (ind)'!DK$7:DK$38)),+ABS(-100+(100*('03 (ind)'!DK18-MIN('03 (ind)'!DK$7:DK$38))/(MAX('03 (ind)'!DK$7:DK$38)-MIN('03 (ind)'!DK$7:DK$38)))))</f>
        <v>42.265461491844214</v>
      </c>
      <c r="DL19" s="9">
        <f>IF(DL$1="sí",100*('03 (ind)'!DL18-MIN('03 (ind)'!DL$7:DL$38))/(MAX('03 (ind)'!DL$7:DL$38)-MIN('03 (ind)'!DL$7:DL$38)),+ABS(-100+(100*('03 (ind)'!DL18-MIN('03 (ind)'!DL$7:DL$38))/(MAX('03 (ind)'!DL$7:DL$38)-MIN('03 (ind)'!DL$7:DL$38)))))</f>
        <v>2.5205029977703064</v>
      </c>
      <c r="DM19" s="9">
        <f>IF(DM$1="sí",100*('03 (ind)'!DM18-MIN('03 (ind)'!DM$7:DM$38))/(MAX('03 (ind)'!DM$7:DM$38)-MIN('03 (ind)'!DM$7:DM$38)),+ABS(-100+(100*('03 (ind)'!DM18-MIN('03 (ind)'!DM$7:DM$38))/(MAX('03 (ind)'!DM$7:DM$38)-MIN('03 (ind)'!DM$7:DM$38)))))</f>
        <v>10.176216177933327</v>
      </c>
      <c r="DN19" s="9">
        <f>IF(DN$1="sí",100*('03 (ind)'!DN18-MIN('03 (ind)'!DN$7:DN$38))/(MAX('03 (ind)'!DN$7:DN$38)-MIN('03 (ind)'!DN$7:DN$38)),+ABS(-100+(100*('03 (ind)'!DN18-MIN('03 (ind)'!DN$7:DN$38))/(MAX('03 (ind)'!DN$7:DN$38)-MIN('03 (ind)'!DN$7:DN$38)))))</f>
        <v>0</v>
      </c>
      <c r="DO19" s="9">
        <f>IF(DO$1="sí",100*('03 (ind)'!DO18-MIN('03 (ind)'!DO$7:DO$38))/(MAX('03 (ind)'!DO$7:DO$38)-MIN('03 (ind)'!DO$7:DO$38)),+ABS(-100+(100*('03 (ind)'!DO18-MIN('03 (ind)'!DO$7:DO$38))/(MAX('03 (ind)'!DO$7:DO$38)-MIN('03 (ind)'!DO$7:DO$38)))))</f>
        <v>0</v>
      </c>
      <c r="DP19" s="9">
        <f>IF(DP$1="sí",100*('03 (ind)'!DP18-MIN('03 (ind)'!DP$7:DP$38))/(MAX('03 (ind)'!DP$7:DP$38)-MIN('03 (ind)'!DP$7:DP$38)),+ABS(-100+(100*('03 (ind)'!DP18-MIN('03 (ind)'!DP$7:DP$38))/(MAX('03 (ind)'!DP$7:DP$38)-MIN('03 (ind)'!DP$7:DP$38)))))</f>
        <v>0.10725400572006824</v>
      </c>
      <c r="DQ19" s="9">
        <f>IF(DQ$1="sí",100*('03 (ind)'!DQ18-MIN('03 (ind)'!DQ$7:DQ$38))/(MAX('03 (ind)'!DQ$7:DQ$38)-MIN('03 (ind)'!DQ$7:DQ$38)),+ABS(-100+(100*('03 (ind)'!DQ18-MIN('03 (ind)'!DQ$7:DQ$38))/(MAX('03 (ind)'!DQ$7:DQ$38)-MIN('03 (ind)'!DQ$7:DQ$38)))))</f>
        <v>0</v>
      </c>
      <c r="DR19" s="9">
        <f>+IF('03 (ind)'!DR18&gt;+AVERAGE('03 (ind)'!DR$7:DR$38),100,0)</f>
        <v>100</v>
      </c>
    </row>
    <row r="20" spans="1:122" x14ac:dyDescent="0.2">
      <c r="A20" s="3" t="str">
        <f>+'06 (ind)'!A19</f>
        <v>Hidalgo</v>
      </c>
      <c r="B20" s="9">
        <f>IF(B$1="sí",100*('03 (ind)'!B19-MIN('03 (ind)'!B$7:B$38))/(MAX('03 (ind)'!B$7:B$38)-MIN('03 (ind)'!B$7:B$38)),+ABS(-100+(100*('03 (ind)'!B19-MIN('03 (ind)'!B$7:B$38))/(MAX('03 (ind)'!B$7:B$38)-MIN('03 (ind)'!B$7:B$38)))))</f>
        <v>89.808917197452232</v>
      </c>
      <c r="C20" s="9">
        <f>IF(C$1="sí",100*('03 (ind)'!C19-MIN('03 (ind)'!C$7:C$38))/(MAX('03 (ind)'!C$7:C$38)-MIN('03 (ind)'!C$7:C$38)),+ABS(-100+(100*('03 (ind)'!C19-MIN('03 (ind)'!C$7:C$38))/(MAX('03 (ind)'!C$7:C$38)-MIN('03 (ind)'!C$7:C$38)))))</f>
        <v>26.266714835134565</v>
      </c>
      <c r="D20" s="9">
        <f>IF(D$1="sí",100*('03 (ind)'!D19-MIN('03 (ind)'!D$7:D$38))/(MAX('03 (ind)'!D$7:D$38)-MIN('03 (ind)'!D$7:D$38)),+ABS(-100+(100*('03 (ind)'!D19-MIN('03 (ind)'!D$7:D$38))/(MAX('03 (ind)'!D$7:D$38)-MIN('03 (ind)'!D$7:D$38)))))</f>
        <v>83.11982301795544</v>
      </c>
      <c r="E20" s="9">
        <f>IF(E$1="sí",100*('03 (ind)'!E19-MIN('03 (ind)'!E$7:E$38))/(MAX('03 (ind)'!E$7:E$38)-MIN('03 (ind)'!E$7:E$38)),+ABS(-100+(100*('03 (ind)'!E19-MIN('03 (ind)'!E$7:E$38))/(MAX('03 (ind)'!E$7:E$38)-MIN('03 (ind)'!E$7:E$38)))))</f>
        <v>79.452054794520876</v>
      </c>
      <c r="F20" s="9">
        <f>IF(F$1="sí",100*('03 (ind)'!F19-MIN('03 (ind)'!F$7:F$38))/(MAX('03 (ind)'!F$7:F$38)-MIN('03 (ind)'!F$7:F$38)),+ABS(-100+(100*('03 (ind)'!F19-MIN('03 (ind)'!F$7:F$38))/(MAX('03 (ind)'!F$7:F$38)-MIN('03 (ind)'!F$7:F$38)))))</f>
        <v>63.793103448275843</v>
      </c>
      <c r="G20" s="9">
        <f>IF(G$1="sí",100*('03 (ind)'!G19-MIN('03 (ind)'!G$7:G$38))/(MAX('03 (ind)'!G$7:G$38)-MIN('03 (ind)'!G$7:G$38)),+ABS(-100+(100*('03 (ind)'!G19-MIN('03 (ind)'!G$7:G$38))/(MAX('03 (ind)'!G$7:G$38)-MIN('03 (ind)'!G$7:G$38)))))</f>
        <v>52.991452991452974</v>
      </c>
      <c r="H20" s="9">
        <f>IF(H$1="sí",100*('03 (ind)'!H19-MIN('03 (ind)'!H$7:H$38))/(MAX('03 (ind)'!H$7:H$38)-MIN('03 (ind)'!H$7:H$38)),+ABS(-100+(100*('03 (ind)'!H19-MIN('03 (ind)'!H$7:H$38))/(MAX('03 (ind)'!H$7:H$38)-MIN('03 (ind)'!H$7:H$38)))))</f>
        <v>60.509554140127378</v>
      </c>
      <c r="I20" s="9">
        <f>IF(I$1="sí",100*('03 (ind)'!I19-MIN('03 (ind)'!I$7:I$38))/(MAX('03 (ind)'!I$7:I$38)-MIN('03 (ind)'!I$7:I$38)),+ABS(-100+(100*('03 (ind)'!I19-MIN('03 (ind)'!I$7:I$38))/(MAX('03 (ind)'!I$7:I$38)-MIN('03 (ind)'!I$7:I$38)))))</f>
        <v>65.753424657534254</v>
      </c>
      <c r="J20" s="9">
        <f>IF(J$1="sí",100*('03 (ind)'!J19-MIN('03 (ind)'!J$7:J$38))/(MAX('03 (ind)'!J$7:J$38)-MIN('03 (ind)'!J$7:J$38)),+ABS(-100+(100*('03 (ind)'!J19-MIN('03 (ind)'!J$7:J$38))/(MAX('03 (ind)'!J$7:J$38)-MIN('03 (ind)'!J$7:J$38)))))</f>
        <v>0</v>
      </c>
      <c r="K20" s="9">
        <f>IF(K$1="sí",100*('03 (ind)'!K19-MIN('03 (ind)'!K$7:K$38))/(MAX('03 (ind)'!K$7:K$38)-MIN('03 (ind)'!K$7:K$38)),+ABS(-100+(100*('03 (ind)'!K19-MIN('03 (ind)'!K$7:K$38))/(MAX('03 (ind)'!K$7:K$38)-MIN('03 (ind)'!K$7:K$38)))))</f>
        <v>59.583913649025057</v>
      </c>
      <c r="L20" s="9">
        <f>IF(L$1="sí",100*('03 (ind)'!L19-MIN('03 (ind)'!L$7:L$38))/(MAX('03 (ind)'!L$7:L$38)-MIN('03 (ind)'!L$7:L$38)),+ABS(-100+(100*('03 (ind)'!L19-MIN('03 (ind)'!L$7:L$38))/(MAX('03 (ind)'!L$7:L$38)-MIN('03 (ind)'!L$7:L$38)))))</f>
        <v>96.216834520268335</v>
      </c>
      <c r="M20" s="9">
        <f>IF(M$1="sí",100*('03 (ind)'!M19-MIN('03 (ind)'!M$7:M$38))/(MAX('03 (ind)'!M$7:M$38)-MIN('03 (ind)'!M$7:M$38)),+ABS(-100+(100*('03 (ind)'!M19-MIN('03 (ind)'!M$7:M$38))/(MAX('03 (ind)'!M$7:M$38)-MIN('03 (ind)'!M$7:M$38)))))</f>
        <v>8.9701192906467959</v>
      </c>
      <c r="N20" s="9">
        <f>IF(N$1="sí",100*('03 (ind)'!N19-MIN('03 (ind)'!N$7:N$38))/(MAX('03 (ind)'!N$7:N$38)-MIN('03 (ind)'!N$7:N$38)),+ABS(-100+(100*('03 (ind)'!N19-MIN('03 (ind)'!N$7:N$38))/(MAX('03 (ind)'!N$7:N$38)-MIN('03 (ind)'!N$7:N$38)))))</f>
        <v>91.489361702127667</v>
      </c>
      <c r="O20" s="9">
        <f>+IF('03 (ind)'!O19&gt;+AVERAGE('03 (ind)'!O$7:O$38),100,0)</f>
        <v>0</v>
      </c>
      <c r="P20" s="9">
        <f>IF(P$1="sí",100*('03 (ind)'!P19-MIN('03 (ind)'!P$7:P$38))/(MAX('03 (ind)'!P$7:P$38)-MIN('03 (ind)'!P$7:P$38)),+ABS(-100+(100*('03 (ind)'!P19-MIN('03 (ind)'!P$7:P$38))/(MAX('03 (ind)'!P$7:P$38)-MIN('03 (ind)'!P$7:P$38)))))</f>
        <v>83.095294362235023</v>
      </c>
      <c r="Q20" s="9">
        <f>IF(Q$1="sí",100*('03 (ind)'!Q19-MIN('03 (ind)'!Q$7:Q$38))/(MAX('03 (ind)'!Q$7:Q$38)-MIN('03 (ind)'!Q$7:Q$38)),+ABS(-100+(100*('03 (ind)'!Q19-MIN('03 (ind)'!Q$7:Q$38))/(MAX('03 (ind)'!Q$7:Q$38)-MIN('03 (ind)'!Q$7:Q$38)))))</f>
        <v>56.535979039017064</v>
      </c>
      <c r="R20" s="9">
        <f>IF(R$1="sí",100*('03 (ind)'!R19-MIN('03 (ind)'!R$7:R$38))/(MAX('03 (ind)'!R$7:R$38)-MIN('03 (ind)'!R$7:R$38)),+ABS(-100+(100*('03 (ind)'!R19-MIN('03 (ind)'!R$7:R$38))/(MAX('03 (ind)'!R$7:R$38)-MIN('03 (ind)'!R$7:R$38)))))</f>
        <v>1.3951718148756134</v>
      </c>
      <c r="S20" s="9">
        <f>IF(S$1="sí",100*('03 (ind)'!S19-MIN('03 (ind)'!S$7:S$38))/(MAX('03 (ind)'!S$7:S$38)-MIN('03 (ind)'!S$7:S$38)),+ABS(-100+(100*('03 (ind)'!S19-MIN('03 (ind)'!S$7:S$38))/(MAX('03 (ind)'!S$7:S$38)-MIN('03 (ind)'!S$7:S$38)))))</f>
        <v>77.195119997773475</v>
      </c>
      <c r="T20" s="9">
        <f>IF(T$1="sí",100*('03 (ind)'!T19-MIN('03 (ind)'!T$7:T$38))/(MAX('03 (ind)'!T$7:T$38)-MIN('03 (ind)'!T$7:T$38)),+ABS(-100+(100*('03 (ind)'!T19-MIN('03 (ind)'!T$7:T$38))/(MAX('03 (ind)'!T$7:T$38)-MIN('03 (ind)'!T$7:T$38)))))</f>
        <v>0</v>
      </c>
      <c r="U20" s="9">
        <f>IF(U$1="sí",100*('03 (ind)'!U19-MIN('03 (ind)'!U$7:U$38))/(MAX('03 (ind)'!U$7:U$38)-MIN('03 (ind)'!U$7:U$38)),+ABS(-100+(100*('03 (ind)'!U19-MIN('03 (ind)'!U$7:U$38))/(MAX('03 (ind)'!U$7:U$38)-MIN('03 (ind)'!U$7:U$38)))))</f>
        <v>100</v>
      </c>
      <c r="V20" s="9">
        <f>IF(V$1="sí",100*('03 (ind)'!V19-MIN('03 (ind)'!V$7:V$38))/(MAX('03 (ind)'!V$7:V$38)-MIN('03 (ind)'!V$7:V$38)),+ABS(-100+(100*('03 (ind)'!V19-MIN('03 (ind)'!V$7:V$38))/(MAX('03 (ind)'!V$7:V$38)-MIN('03 (ind)'!V$7:V$38)))))</f>
        <v>16.636197440585011</v>
      </c>
      <c r="W20" s="9">
        <f>IF(W$1="sí",100*('03 (ind)'!W19-MIN('03 (ind)'!W$7:W$38))/(MAX('03 (ind)'!W$7:W$38)-MIN('03 (ind)'!W$7:W$38)),+ABS(-100+(100*('03 (ind)'!W19-MIN('03 (ind)'!W$7:W$38))/(MAX('03 (ind)'!W$7:W$38)-MIN('03 (ind)'!W$7:W$38)))))</f>
        <v>0</v>
      </c>
      <c r="X20" s="9">
        <f>IF(X$1="sí",100*('03 (ind)'!X19-MIN('03 (ind)'!X$7:X$38))/(MAX('03 (ind)'!X$7:X$38)-MIN('03 (ind)'!X$7:X$38)),+ABS(-100+(100*('03 (ind)'!X19-MIN('03 (ind)'!X$7:X$38))/(MAX('03 (ind)'!X$7:X$38)-MIN('03 (ind)'!X$7:X$38)))))</f>
        <v>7.5891825256183072</v>
      </c>
      <c r="Y20" s="9">
        <f>IF(Y$1="sí",100*('03 (ind)'!Y19-MIN('03 (ind)'!Y$7:Y$38))/(MAX('03 (ind)'!Y$7:Y$38)-MIN('03 (ind)'!Y$7:Y$38)),+ABS(-100+(100*('03 (ind)'!Y19-MIN('03 (ind)'!Y$7:Y$38))/(MAX('03 (ind)'!Y$7:Y$38)-MIN('03 (ind)'!Y$7:Y$38)))))</f>
        <v>63.802774559754575</v>
      </c>
      <c r="Z20" s="9">
        <f>IF(Z$1="sí",100*('03 (ind)'!Z19-MIN('03 (ind)'!Z$7:Z$38))/(MAX('03 (ind)'!Z$7:Z$38)-MIN('03 (ind)'!Z$7:Z$38)),+ABS(-100+(100*('03 (ind)'!Z19-MIN('03 (ind)'!Z$7:Z$38))/(MAX('03 (ind)'!Z$7:Z$38)-MIN('03 (ind)'!Z$7:Z$38)))))</f>
        <v>28.636709353917368</v>
      </c>
      <c r="AA20" s="9">
        <f>IF(AA$1="sí",100*('03 (ind)'!AA19-MIN('03 (ind)'!AA$7:AA$38))/(MAX('03 (ind)'!AA$7:AA$38)-MIN('03 (ind)'!AA$7:AA$38)),+ABS(-100+(100*('03 (ind)'!AA19-MIN('03 (ind)'!AA$7:AA$38))/(MAX('03 (ind)'!AA$7:AA$38)-MIN('03 (ind)'!AA$7:AA$38)))))</f>
        <v>38.057460311119158</v>
      </c>
      <c r="AB20" s="9">
        <f>IF(AB$1="sí",100*('03 (ind)'!AB19-MIN('03 (ind)'!AB$7:AB$38))/(MAX('03 (ind)'!AB$7:AB$38)-MIN('03 (ind)'!AB$7:AB$38)),+ABS(-100+(100*('03 (ind)'!AB19-MIN('03 (ind)'!AB$7:AB$38))/(MAX('03 (ind)'!AB$7:AB$38)-MIN('03 (ind)'!AB$7:AB$38)))))</f>
        <v>55.985915492957751</v>
      </c>
      <c r="AC20" s="9">
        <f>IF(AC$1="sí",100*('03 (ind)'!AC19-MIN('03 (ind)'!AC$7:AC$38))/(MAX('03 (ind)'!AC$7:AC$38)-MIN('03 (ind)'!AC$7:AC$38)),+ABS(-100+(100*('03 (ind)'!AC19-MIN('03 (ind)'!AC$7:AC$38))/(MAX('03 (ind)'!AC$7:AC$38)-MIN('03 (ind)'!AC$7:AC$38)))))</f>
        <v>59.305645885771646</v>
      </c>
      <c r="AD20" s="9">
        <f>IF(AD$1="sí",100*('03 (ind)'!AD19-MIN('03 (ind)'!AD$7:AD$38))/(MAX('03 (ind)'!AD$7:AD$38)-MIN('03 (ind)'!AD$7:AD$38)),+ABS(-100+(100*('03 (ind)'!AD19-MIN('03 (ind)'!AD$7:AD$38))/(MAX('03 (ind)'!AD$7:AD$38)-MIN('03 (ind)'!AD$7:AD$38)))))</f>
        <v>44.327584304784153</v>
      </c>
      <c r="AE20" s="9">
        <f>IF(AE$1="sí",100*('03 (ind)'!AE19-MIN('03 (ind)'!AE$7:AE$38))/(MAX('03 (ind)'!AE$7:AE$38)-MIN('03 (ind)'!AE$7:AE$38)),+ABS(-100+(100*('03 (ind)'!AE19-MIN('03 (ind)'!AE$7:AE$38))/(MAX('03 (ind)'!AE$7:AE$38)-MIN('03 (ind)'!AE$7:AE$38)))))</f>
        <v>60.07954752507807</v>
      </c>
      <c r="AF20" s="9">
        <f>IF(AF$1="sí",100*('03 (ind)'!AF19-MIN('03 (ind)'!AF$7:AF$38))/(MAX('03 (ind)'!AF$7:AF$38)-MIN('03 (ind)'!AF$7:AF$38)),+ABS(-100+(100*('03 (ind)'!AF19-MIN('03 (ind)'!AF$7:AF$38))/(MAX('03 (ind)'!AF$7:AF$38)-MIN('03 (ind)'!AF$7:AF$38)))))</f>
        <v>45.476190476190467</v>
      </c>
      <c r="AG20" s="9">
        <f>IF(AG$1="sí",100*('03 (ind)'!AG19-MIN('03 (ind)'!AG$7:AG$38))/(MAX('03 (ind)'!AG$7:AG$38)-MIN('03 (ind)'!AG$7:AG$38)),+ABS(-100+(100*('03 (ind)'!AG19-MIN('03 (ind)'!AG$7:AG$38))/(MAX('03 (ind)'!AG$7:AG$38)-MIN('03 (ind)'!AG$7:AG$38)))))</f>
        <v>49.983487697451253</v>
      </c>
      <c r="AH20" s="9">
        <f>IF(AH$1="sí",100*('03 (ind)'!AH19-MIN('03 (ind)'!AH$7:AH$38))/(MAX('03 (ind)'!AH$7:AH$38)-MIN('03 (ind)'!AH$7:AH$38)),+ABS(-100+(100*('03 (ind)'!AH19-MIN('03 (ind)'!AH$7:AH$38))/(MAX('03 (ind)'!AH$7:AH$38)-MIN('03 (ind)'!AH$7:AH$38)))))</f>
        <v>95.416092402182457</v>
      </c>
      <c r="AI20" s="9">
        <f>IF(AI$1="sí",100*('03 (ind)'!AI19-MIN('03 (ind)'!AI$7:AI$38))/(MAX('03 (ind)'!AI$7:AI$38)-MIN('03 (ind)'!AI$7:AI$38)),+ABS(-100+(100*('03 (ind)'!AI19-MIN('03 (ind)'!AI$7:AI$38))/(MAX('03 (ind)'!AI$7:AI$38)-MIN('03 (ind)'!AI$7:AI$38)))))</f>
        <v>31.040609888691943</v>
      </c>
      <c r="AJ20" s="9">
        <f>IF(AJ$1="sí",100*('03 (ind)'!AJ19-MIN('03 (ind)'!AJ$7:AJ$38))/(MAX('03 (ind)'!AJ$7:AJ$38)-MIN('03 (ind)'!AJ$7:AJ$38)),+ABS(-100+(100*('03 (ind)'!AJ19-MIN('03 (ind)'!AJ$7:AJ$38))/(MAX('03 (ind)'!AJ$7:AJ$38)-MIN('03 (ind)'!AJ$7:AJ$38)))))</f>
        <v>22.222222222222221</v>
      </c>
      <c r="AK20" s="9">
        <f>IF(AK$1="sí",100*('03 (ind)'!AK19-MIN('03 (ind)'!AK$7:AK$38))/(MAX('03 (ind)'!AK$7:AK$38)-MIN('03 (ind)'!AK$7:AK$38)),+ABS(-100+(100*('03 (ind)'!AK19-MIN('03 (ind)'!AK$7:AK$38))/(MAX('03 (ind)'!AK$7:AK$38)-MIN('03 (ind)'!AK$7:AK$38)))))</f>
        <v>10.65655526419852</v>
      </c>
      <c r="AL20" s="9">
        <f>IF(AL$1="sí",100*('03 (ind)'!AL19-MIN('03 (ind)'!AL$7:AL$38))/(MAX('03 (ind)'!AL$7:AL$38)-MIN('03 (ind)'!AL$7:AL$38)),+ABS(-100+(100*('03 (ind)'!AL19-MIN('03 (ind)'!AL$7:AL$38))/(MAX('03 (ind)'!AL$7:AL$38)-MIN('03 (ind)'!AL$7:AL$38)))))</f>
        <v>40.555555555555557</v>
      </c>
      <c r="AM20" s="9">
        <f>IF(AM$1="sí",100*('03 (ind)'!AM19-MIN('03 (ind)'!AM$7:AM$38))/(MAX('03 (ind)'!AM$7:AM$38)-MIN('03 (ind)'!AM$7:AM$38)),+ABS(-100+(100*('03 (ind)'!AM19-MIN('03 (ind)'!AM$7:AM$38))/(MAX('03 (ind)'!AM$7:AM$38)-MIN('03 (ind)'!AM$7:AM$38)))))</f>
        <v>87.248322147651052</v>
      </c>
      <c r="AN20" s="9">
        <f>IF(AN$1="sí",100*('03 (ind)'!AN19-MIN('03 (ind)'!AN$7:AN$38))/(MAX('03 (ind)'!AN$7:AN$38)-MIN('03 (ind)'!AN$7:AN$38)),+ABS(-100+(100*('03 (ind)'!AN19-MIN('03 (ind)'!AN$7:AN$38))/(MAX('03 (ind)'!AN$7:AN$38)-MIN('03 (ind)'!AN$7:AN$38)))))</f>
        <v>31.01720515169189</v>
      </c>
      <c r="AO20" s="9">
        <f>IF(AO$1="sí",100*('03 (ind)'!AO19-MIN('03 (ind)'!AO$7:AO$38))/(MAX('03 (ind)'!AO$7:AO$38)-MIN('03 (ind)'!AO$7:AO$38)),+ABS(-100+(100*('03 (ind)'!AO19-MIN('03 (ind)'!AO$7:AO$38))/(MAX('03 (ind)'!AO$7:AO$38)-MIN('03 (ind)'!AO$7:AO$38)))))</f>
        <v>63.093709883125186</v>
      </c>
      <c r="AP20" s="9">
        <f>IF(AP$1="sí",100*('03 (ind)'!AP19-MIN('03 (ind)'!AP$7:AP$38))/(MAX('03 (ind)'!AP$7:AP$38)-MIN('03 (ind)'!AP$7:AP$38)),+ABS(-100+(100*('03 (ind)'!AP19-MIN('03 (ind)'!AP$7:AP$38))/(MAX('03 (ind)'!AP$7:AP$38)-MIN('03 (ind)'!AP$7:AP$38)))))</f>
        <v>11.971352732196728</v>
      </c>
      <c r="AQ20" s="9">
        <f>IF(AQ$1="sí",100*('03 (ind)'!AQ19-MIN('03 (ind)'!AQ$7:AQ$38))/(MAX('03 (ind)'!AQ$7:AQ$38)-MIN('03 (ind)'!AQ$7:AQ$38)),+ABS(-100+(100*('03 (ind)'!AQ19-MIN('03 (ind)'!AQ$7:AQ$38))/(MAX('03 (ind)'!AQ$7:AQ$38)-MIN('03 (ind)'!AQ$7:AQ$38)))))</f>
        <v>41.46422078995213</v>
      </c>
      <c r="AR20" s="9">
        <f>IF(AR$1="sí",100*('03 (ind)'!AR19-MIN('03 (ind)'!AR$7:AR$38))/(MAX('03 (ind)'!AR$7:AR$38)-MIN('03 (ind)'!AR$7:AR$38)),+ABS(-100+(100*('03 (ind)'!AR19-MIN('03 (ind)'!AR$7:AR$38))/(MAX('03 (ind)'!AR$7:AR$38)-MIN('03 (ind)'!AR$7:AR$38)))))</f>
        <v>2.3627868319742826</v>
      </c>
      <c r="AS20" s="9">
        <f>IF(AS$1="sí",100*('03 (ind)'!AS19-MIN('03 (ind)'!AS$7:AS$38))/(MAX('03 (ind)'!AS$7:AS$38)-MIN('03 (ind)'!AS$7:AS$38)),+ABS(-100+(100*('03 (ind)'!AS19-MIN('03 (ind)'!AS$7:AS$38))/(MAX('03 (ind)'!AS$7:AS$38)-MIN('03 (ind)'!AS$7:AS$38)))))</f>
        <v>33.056786322984685</v>
      </c>
      <c r="AT20" s="9">
        <f>IF(AT$1="sí",100*('03 (ind)'!AT19-MIN('03 (ind)'!AT$7:AT$38))/(MAX('03 (ind)'!AT$7:AT$38)-MIN('03 (ind)'!AT$7:AT$38)),+ABS(-100+(100*('03 (ind)'!AT19-MIN('03 (ind)'!AT$7:AT$38))/(MAX('03 (ind)'!AT$7:AT$38)-MIN('03 (ind)'!AT$7:AT$38)))))</f>
        <v>78.193807497171065</v>
      </c>
      <c r="AU20" s="9">
        <f>IF(AU$1="sí",100*('03 (ind)'!AU19-MIN('03 (ind)'!AU$7:AU$38))/(MAX('03 (ind)'!AU$7:AU$38)-MIN('03 (ind)'!AU$7:AU$38)),+ABS(-100+(100*('03 (ind)'!AU19-MIN('03 (ind)'!AU$7:AU$38))/(MAX('03 (ind)'!AU$7:AU$38)-MIN('03 (ind)'!AU$7:AU$38)))))</f>
        <v>55.447907070046476</v>
      </c>
      <c r="AV20" s="9">
        <f>IF(AV$1="sí",100*('03 (ind)'!AV19-MIN('03 (ind)'!AV$7:AV$38))/(MAX('03 (ind)'!AV$7:AV$38)-MIN('03 (ind)'!AV$7:AV$38)),+ABS(-100+(100*('03 (ind)'!AV19-MIN('03 (ind)'!AV$7:AV$38))/(MAX('03 (ind)'!AV$7:AV$38)-MIN('03 (ind)'!AV$7:AV$38)))))</f>
        <v>21.987527622425716</v>
      </c>
      <c r="AW20" s="9">
        <f>ABS(ABS(('03 (ind)'!AW19-((MAX('03 (ind)'!AW$7:AW$38)+MIN('03 (ind)'!AW$7:AW$38))/2))/(((MAX('03 (ind)'!AW$7:AW$38)+MIN('03 (ind)'!AW$7:AW$38))/2)-MAX('03 (ind)'!AW$7:AW$38))*100)-100)</f>
        <v>54.825864603972654</v>
      </c>
      <c r="AX20" s="9">
        <f>IF(AX$1="sí",100*('03 (ind)'!AX19-MIN('03 (ind)'!AX$7:AX$38))/(MAX('03 (ind)'!AX$7:AX$38)-MIN('03 (ind)'!AX$7:AX$38)),+ABS(-100+(100*('03 (ind)'!AX19-MIN('03 (ind)'!AX$7:AX$38))/(MAX('03 (ind)'!AX$7:AX$38)-MIN('03 (ind)'!AX$7:AX$38)))))</f>
        <v>50</v>
      </c>
      <c r="AY20" s="9">
        <f>IF(AY$1="sí",100*('03 (ind)'!AY19-MIN('03 (ind)'!AY$7:AY$38))/(MAX('03 (ind)'!AY$7:AY$38)-MIN('03 (ind)'!AY$7:AY$38)),+ABS(-100+(100*('03 (ind)'!AY19-MIN('03 (ind)'!AY$7:AY$38))/(MAX('03 (ind)'!AY$7:AY$38)-MIN('03 (ind)'!AY$7:AY$38)))))</f>
        <v>41.719656629811716</v>
      </c>
      <c r="AZ20" s="9">
        <f>IF(AZ$1="sí",100*('03 (ind)'!AZ19-MIN('03 (ind)'!AZ$7:AZ$38))/(MAX('03 (ind)'!AZ$7:AZ$38)-MIN('03 (ind)'!AZ$7:AZ$38)),+ABS(-100+(100*('03 (ind)'!AZ19-MIN('03 (ind)'!AZ$7:AZ$38))/(MAX('03 (ind)'!AZ$7:AZ$38)-MIN('03 (ind)'!AZ$7:AZ$38)))))</f>
        <v>29.737254340305924</v>
      </c>
      <c r="BA20" s="9">
        <f>IF(BA$1="sí",100*('03 (ind)'!BA19-MIN('03 (ind)'!BA$7:BA$38))/(MAX('03 (ind)'!BA$7:BA$38)-MIN('03 (ind)'!BA$7:BA$38)),+ABS(-100+(100*('03 (ind)'!BA19-MIN('03 (ind)'!BA$7:BA$38))/(MAX('03 (ind)'!BA$7:BA$38)-MIN('03 (ind)'!BA$7:BA$38)))))</f>
        <v>41.746215948882401</v>
      </c>
      <c r="BB20" s="9">
        <f>IF(BB$1="sí",100*('03 (ind)'!BB19-MIN('03 (ind)'!BB$7:BB$38))/(MAX('03 (ind)'!BB$7:BB$38)-MIN('03 (ind)'!BB$7:BB$38)),+ABS(-100+(100*('03 (ind)'!BB19-MIN('03 (ind)'!BB$7:BB$38))/(MAX('03 (ind)'!BB$7:BB$38)-MIN('03 (ind)'!BB$7:BB$38)))))</f>
        <v>0</v>
      </c>
      <c r="BC20" s="9">
        <f>IF(BC$1="sí",100*('03 (ind)'!BC19-MIN('03 (ind)'!BC$7:BC$38))/(MAX('03 (ind)'!BC$7:BC$38)-MIN('03 (ind)'!BC$7:BC$38)),+ABS(-100+(100*('03 (ind)'!BC19-MIN('03 (ind)'!BC$7:BC$38))/(MAX('03 (ind)'!BC$7:BC$38)-MIN('03 (ind)'!BC$7:BC$38)))))</f>
        <v>0</v>
      </c>
      <c r="BD20" s="9">
        <f>IF(BD$1="sí",100*('03 (ind)'!BD19-MIN('03 (ind)'!BD$7:BD$38))/(MAX('03 (ind)'!BD$7:BD$38)-MIN('03 (ind)'!BD$7:BD$38)),+ABS(-100+(100*('03 (ind)'!BD19-MIN('03 (ind)'!BD$7:BD$38))/(MAX('03 (ind)'!BD$7:BD$38)-MIN('03 (ind)'!BD$7:BD$38)))))</f>
        <v>25.122311885537783</v>
      </c>
      <c r="BE20" s="9">
        <f>IF(BE$1="sí",100*('03 (ind)'!BE19-MIN('03 (ind)'!BE$7:BE$38))/(MAX('03 (ind)'!BE$7:BE$38)-MIN('03 (ind)'!BE$7:BE$38)),+ABS(-100+(100*('03 (ind)'!BE19-MIN('03 (ind)'!BE$7:BE$38))/(MAX('03 (ind)'!BE$7:BE$38)-MIN('03 (ind)'!BE$7:BE$38)))))</f>
        <v>100</v>
      </c>
      <c r="BF20" s="9">
        <f>IF(BF$1="sí",100*('03 (ind)'!BF19-MIN('03 (ind)'!BF$7:BF$38))/(MAX('03 (ind)'!BF$7:BF$38)-MIN('03 (ind)'!BF$7:BF$38)),+ABS(-100+(100*('03 (ind)'!BF19-MIN('03 (ind)'!BF$7:BF$38))/(MAX('03 (ind)'!BF$7:BF$38)-MIN('03 (ind)'!BF$7:BF$38)))))</f>
        <v>0</v>
      </c>
      <c r="BG20" s="9">
        <f>IF(BG$1="sí",100*('03 (ind)'!BG19-MIN('03 (ind)'!BG$7:BG$38))/(MAX('03 (ind)'!BG$7:BG$38)-MIN('03 (ind)'!BG$7:BG$38)),+ABS(-100+(100*('03 (ind)'!BG19-MIN('03 (ind)'!BG$7:BG$38))/(MAX('03 (ind)'!BG$7:BG$38)-MIN('03 (ind)'!BG$7:BG$38)))))</f>
        <v>16.34687056736038</v>
      </c>
      <c r="BH20" s="9">
        <f>IF(BH$1="sí",100*('03 (ind)'!BH19-MIN('03 (ind)'!BH$7:BH$38))/(MAX('03 (ind)'!BH$7:BH$38)-MIN('03 (ind)'!BH$7:BH$38)),+ABS(-100+(100*('03 (ind)'!BH19-MIN('03 (ind)'!BH$7:BH$38))/(MAX('03 (ind)'!BH$7:BH$38)-MIN('03 (ind)'!BH$7:BH$38)))))</f>
        <v>39.015190945655739</v>
      </c>
      <c r="BI20" s="9">
        <f>IF(BI$1="sí",100*('03 (ind)'!BI19-MIN('03 (ind)'!BI$7:BI$38))/(MAX('03 (ind)'!BI$7:BI$38)-MIN('03 (ind)'!BI$7:BI$38)),+ABS(-100+(100*('03 (ind)'!BI19-MIN('03 (ind)'!BI$7:BI$38))/(MAX('03 (ind)'!BI$7:BI$38)-MIN('03 (ind)'!BI$7:BI$38)))))</f>
        <v>2.6412913770418389</v>
      </c>
      <c r="BJ20" s="9">
        <f>IF(BJ$1="sí",100*('03 (ind)'!BJ19-MIN('03 (ind)'!BJ$7:BJ$38))/(MAX('03 (ind)'!BJ$7:BJ$38)-MIN('03 (ind)'!BJ$7:BJ$38)),+ABS(-100+(100*('03 (ind)'!BJ19-MIN('03 (ind)'!BJ$7:BJ$38))/(MAX('03 (ind)'!BJ$7:BJ$38)-MIN('03 (ind)'!BJ$7:BJ$38)))))</f>
        <v>87.163037243317774</v>
      </c>
      <c r="BK20" s="9">
        <f>IF(BK$1="sí",100*('03 (ind)'!BK19-MIN('03 (ind)'!BK$7:BK$38))/(MAX('03 (ind)'!BK$7:BK$38)-MIN('03 (ind)'!BK$7:BK$38)),+ABS(-100+(100*('03 (ind)'!BK19-MIN('03 (ind)'!BK$7:BK$38))/(MAX('03 (ind)'!BK$7:BK$38)-MIN('03 (ind)'!BK$7:BK$38)))))</f>
        <v>97.747539199785393</v>
      </c>
      <c r="BL20" s="9">
        <f>IF(BL$1="sí",100*('03 (ind)'!BL19-MIN('03 (ind)'!BL$7:BL$38))/(MAX('03 (ind)'!BL$7:BL$38)-MIN('03 (ind)'!BL$7:BL$38)),+ABS(-100+(100*('03 (ind)'!BL19-MIN('03 (ind)'!BL$7:BL$38))/(MAX('03 (ind)'!BL$7:BL$38)-MIN('03 (ind)'!BL$7:BL$38)))))</f>
        <v>59.014317685089466</v>
      </c>
      <c r="BM20" s="9">
        <f>IF(BM$1="sí",100*('03 (ind)'!BM19-MIN('03 (ind)'!BM$7:BM$38))/(MAX('03 (ind)'!BM$7:BM$38)-MIN('03 (ind)'!BM$7:BM$38)),+ABS(-100+(100*('03 (ind)'!BM19-MIN('03 (ind)'!BM$7:BM$38))/(MAX('03 (ind)'!BM$7:BM$38)-MIN('03 (ind)'!BM$7:BM$38)))))</f>
        <v>71.830848679723246</v>
      </c>
      <c r="BN20" s="9">
        <f>IF(BN$1="sí",100*('03 (ind)'!BN19-MIN('03 (ind)'!BN$7:BN$38))/(MAX('03 (ind)'!BN$7:BN$38)-MIN('03 (ind)'!BN$7:BN$38)),+ABS(-100+(100*('03 (ind)'!BN19-MIN('03 (ind)'!BN$7:BN$38))/(MAX('03 (ind)'!BN$7:BN$38)-MIN('03 (ind)'!BN$7:BN$38)))))</f>
        <v>2.4837554891461133</v>
      </c>
      <c r="BO20" s="9">
        <f>IF(BO$1="sí",100*('03 (ind)'!BO19-MIN('03 (ind)'!BO$7:BO$38))/(MAX('03 (ind)'!BO$7:BO$38)-MIN('03 (ind)'!BO$7:BO$38)),+ABS(-100+(100*('03 (ind)'!BO19-MIN('03 (ind)'!BO$7:BO$38))/(MAX('03 (ind)'!BO$7:BO$38)-MIN('03 (ind)'!BO$7:BO$38)))))</f>
        <v>42.93973523312912</v>
      </c>
      <c r="BP20" s="9">
        <f>IF(BP$1="sí",100*('03 (ind)'!BP19-MIN('03 (ind)'!BP$7:BP$38))/(MAX('03 (ind)'!BP$7:BP$38)-MIN('03 (ind)'!BP$7:BP$38)),+ABS(-100+(100*('03 (ind)'!BP19-MIN('03 (ind)'!BP$7:BP$38))/(MAX('03 (ind)'!BP$7:BP$38)-MIN('03 (ind)'!BP$7:BP$38)))))</f>
        <v>60.048793685981153</v>
      </c>
      <c r="BQ20" s="9">
        <f>IF(BQ$1="sí",100*('03 (ind)'!BQ19-MIN('03 (ind)'!BQ$7:BQ$38))/(MAX('03 (ind)'!BQ$7:BQ$38)-MIN('03 (ind)'!BQ$7:BQ$38)),+ABS(-100+(100*('03 (ind)'!BQ19-MIN('03 (ind)'!BQ$7:BQ$38))/(MAX('03 (ind)'!BQ$7:BQ$38)-MIN('03 (ind)'!BQ$7:BQ$38)))))</f>
        <v>60.728350658552131</v>
      </c>
      <c r="BR20" s="9">
        <f>IF(BR$1="sí",100*('03 (ind)'!BR19-MIN('03 (ind)'!BR$7:BR$38))/(MAX('03 (ind)'!BR$7:BR$38)-MIN('03 (ind)'!BR$7:BR$38)),+ABS(-100+(100*('03 (ind)'!BR19-MIN('03 (ind)'!BR$7:BR$38))/(MAX('03 (ind)'!BR$7:BR$38)-MIN('03 (ind)'!BR$7:BR$38)))))</f>
        <v>7.6780119518905146</v>
      </c>
      <c r="BS20" s="9">
        <f>IF(BS$1="sí",100*('03 (ind)'!BS19-MIN('03 (ind)'!BS$7:BS$38))/(MAX('03 (ind)'!BS$7:BS$38)-MIN('03 (ind)'!BS$7:BS$38)),+ABS(-100+(100*('03 (ind)'!BS19-MIN('03 (ind)'!BS$7:BS$38))/(MAX('03 (ind)'!BS$7:BS$38)-MIN('03 (ind)'!BS$7:BS$38)))))</f>
        <v>17.419602236243257</v>
      </c>
      <c r="BT20" s="9">
        <f>IF(BT$1="sí",100*('03 (ind)'!BT19-MIN('03 (ind)'!BT$7:BT$38))/(MAX('03 (ind)'!BT$7:BT$38)-MIN('03 (ind)'!BT$7:BT$38)),+ABS(-100+(100*('03 (ind)'!BT19-MIN('03 (ind)'!BT$7:BT$38))/(MAX('03 (ind)'!BT$7:BT$38)-MIN('03 (ind)'!BT$7:BT$38)))))</f>
        <v>12.684754219922139</v>
      </c>
      <c r="BU20" s="9">
        <f>IF(BU$1="sí",100*('03 (ind)'!BU19-MIN('03 (ind)'!BU$7:BU$38))/(MAX('03 (ind)'!BU$7:BU$38)-MIN('03 (ind)'!BU$7:BU$38)),+ABS(-100+(100*('03 (ind)'!BU19-MIN('03 (ind)'!BU$7:BU$38))/(MAX('03 (ind)'!BU$7:BU$38)-MIN('03 (ind)'!BU$7:BU$38)))))</f>
        <v>7.652350132136398</v>
      </c>
      <c r="BV20" s="9">
        <f>IF(BV$1="sí",100*('03 (ind)'!BV19-MIN('03 (ind)'!BV$7:BV$38))/(MAX('03 (ind)'!BV$7:BV$38)-MIN('03 (ind)'!BV$7:BV$38)),+ABS(-100+(100*('03 (ind)'!BV19-MIN('03 (ind)'!BV$7:BV$38))/(MAX('03 (ind)'!BV$7:BV$38)-MIN('03 (ind)'!BV$7:BV$38)))))</f>
        <v>8.4837957054832245</v>
      </c>
      <c r="BW20" s="9">
        <f>IF(BW$1="sí",100*('03 (ind)'!BW19-MIN('03 (ind)'!BW$7:BW$38))/(MAX('03 (ind)'!BW$7:BW$38)-MIN('03 (ind)'!BW$7:BW$38)),+ABS(-100+(100*('03 (ind)'!BW19-MIN('03 (ind)'!BW$7:BW$38))/(MAX('03 (ind)'!BW$7:BW$38)-MIN('03 (ind)'!BW$7:BW$38)))))</f>
        <v>14.694836136907037</v>
      </c>
      <c r="BX20" s="9">
        <f>IF(BX$1="sí",100*('03 (ind)'!BX19-MIN('03 (ind)'!BX$7:BX$38))/(MAX('03 (ind)'!BX$7:BX$38)-MIN('03 (ind)'!BX$7:BX$38)),+ABS(-100+(100*('03 (ind)'!BX19-MIN('03 (ind)'!BX$7:BX$38))/(MAX('03 (ind)'!BX$7:BX$38)-MIN('03 (ind)'!BX$7:BX$38)))))</f>
        <v>8.538927927803833</v>
      </c>
      <c r="BY20" s="9">
        <f>IF(BY$1="sí",100*('03 (ind)'!BY19-MIN('03 (ind)'!BY$7:BY$38))/(MAX('03 (ind)'!BY$7:BY$38)-MIN('03 (ind)'!BY$7:BY$38)),+ABS(-100+(100*('03 (ind)'!BY19-MIN('03 (ind)'!BY$7:BY$38))/(MAX('03 (ind)'!BY$7:BY$38)-MIN('03 (ind)'!BY$7:BY$38)))))</f>
        <v>43.286219081272087</v>
      </c>
      <c r="BZ20" s="9">
        <f>IF(BZ$1="sí",100*('03 (ind)'!BZ19-MIN('03 (ind)'!BZ$7:BZ$38))/(MAX('03 (ind)'!BZ$7:BZ$38)-MIN('03 (ind)'!BZ$7:BZ$38)),+ABS(-100+(100*('03 (ind)'!BZ19-MIN('03 (ind)'!BZ$7:BZ$38))/(MAX('03 (ind)'!BZ$7:BZ$38)-MIN('03 (ind)'!BZ$7:BZ$38)))))</f>
        <v>47.808964021767459</v>
      </c>
      <c r="CA20" s="9">
        <f>IF(CA$1="sí",100*('03 (ind)'!CA19-MIN('03 (ind)'!CA$7:CA$38))/(MAX('03 (ind)'!CA$7:CA$38)-MIN('03 (ind)'!CA$7:CA$38)),+ABS(-100+(100*('03 (ind)'!CA19-MIN('03 (ind)'!CA$7:CA$38))/(MAX('03 (ind)'!CA$7:CA$38)-MIN('03 (ind)'!CA$7:CA$38)))))</f>
        <v>16.34808470603085</v>
      </c>
      <c r="CB20" s="9">
        <f>IF(CB$1="sí",100*('03 (ind)'!CB19-MIN('03 (ind)'!CB$7:CB$38))/(MAX('03 (ind)'!CB$7:CB$38)-MIN('03 (ind)'!CB$7:CB$38)),+ABS(-100+(100*('03 (ind)'!CB19-MIN('03 (ind)'!CB$7:CB$38))/(MAX('03 (ind)'!CB$7:CB$38)-MIN('03 (ind)'!CB$7:CB$38)))))</f>
        <v>99.993544812300314</v>
      </c>
      <c r="CC20" s="9">
        <f>IF(CC$1="sí",100*('03 (ind)'!CC19-MIN('03 (ind)'!CC$7:CC$38))/(MAX('03 (ind)'!CC$7:CC$38)-MIN('03 (ind)'!CC$7:CC$38)),+ABS(-100+(100*('03 (ind)'!CC19-MIN('03 (ind)'!CC$7:CC$38))/(MAX('03 (ind)'!CC$7:CC$38)-MIN('03 (ind)'!CC$7:CC$38)))))</f>
        <v>0</v>
      </c>
      <c r="CD20" s="9">
        <f>IF(CD$1="sí",100*('03 (ind)'!CD19-MIN('03 (ind)'!CD$7:CD$38))/(MAX('03 (ind)'!CD$7:CD$38)-MIN('03 (ind)'!CD$7:CD$38)),+ABS(-100+(100*('03 (ind)'!CD19-MIN('03 (ind)'!CD$7:CD$38))/(MAX('03 (ind)'!CD$7:CD$38)-MIN('03 (ind)'!CD$7:CD$38)))))</f>
        <v>13.49012274645186</v>
      </c>
      <c r="CE20" s="9">
        <f>IF(CE$1="sí",100*('03 (ind)'!CE19-MIN('03 (ind)'!CE$7:CE$38))/(MAX('03 (ind)'!CE$7:CE$38)-MIN('03 (ind)'!CE$7:CE$38)),+ABS(-100+(100*('03 (ind)'!CE19-MIN('03 (ind)'!CE$7:CE$38))/(MAX('03 (ind)'!CE$7:CE$38)-MIN('03 (ind)'!CE$7:CE$38)))))</f>
        <v>0</v>
      </c>
      <c r="CF20" s="9">
        <f>IF(CF$1="sí",100*('03 (ind)'!CF19-MIN('03 (ind)'!CF$7:CF$38))/(MAX('03 (ind)'!CF$7:CF$38)-MIN('03 (ind)'!CF$7:CF$38)),+ABS(-100+(100*('03 (ind)'!CF19-MIN('03 (ind)'!CF$7:CF$38))/(MAX('03 (ind)'!CF$7:CF$38)-MIN('03 (ind)'!CF$7:CF$38)))))</f>
        <v>0</v>
      </c>
      <c r="CG20" s="9">
        <f>IF(CG$1="sí",100*('03 (ind)'!CG19-MIN('03 (ind)'!CG$7:CG$38))/(MAX('03 (ind)'!CG$7:CG$38)-MIN('03 (ind)'!CG$7:CG$38)),+ABS(-100+(100*('03 (ind)'!CG19-MIN('03 (ind)'!CG$7:CG$38))/(MAX('03 (ind)'!CG$7:CG$38)-MIN('03 (ind)'!CG$7:CG$38)))))</f>
        <v>18.91952202996416</v>
      </c>
      <c r="CH20" s="9">
        <f>IF(CH$1="sí",100*('03 (ind)'!CH19-MIN('03 (ind)'!CH$7:CH$38))/(MAX('03 (ind)'!CH$7:CH$38)-MIN('03 (ind)'!CH$7:CH$38)),+ABS(-100+(100*('03 (ind)'!CH19-MIN('03 (ind)'!CH$7:CH$38))/(MAX('03 (ind)'!CH$7:CH$38)-MIN('03 (ind)'!CH$7:CH$38)))))</f>
        <v>47.10562321497224</v>
      </c>
      <c r="CI20" s="9">
        <f>IF(CI$1="sí",100*('03 (ind)'!CI19-MIN('03 (ind)'!CI$7:CI$38))/(MAX('03 (ind)'!CI$7:CI$38)-MIN('03 (ind)'!CI$7:CI$38)),+ABS(-100+(100*('03 (ind)'!CI19-MIN('03 (ind)'!CI$7:CI$38))/(MAX('03 (ind)'!CI$7:CI$38)-MIN('03 (ind)'!CI$7:CI$38)))))</f>
        <v>4.1115151895903637</v>
      </c>
      <c r="CJ20" s="9">
        <f>IF(CJ$1="sí",100*('03 (ind)'!CJ19-MIN('03 (ind)'!CJ$7:CJ$38))/(MAX('03 (ind)'!CJ$7:CJ$38)-MIN('03 (ind)'!CJ$7:CJ$38)),+ABS(-100+(100*('03 (ind)'!CJ19-MIN('03 (ind)'!CJ$7:CJ$38))/(MAX('03 (ind)'!CJ$7:CJ$38)-MIN('03 (ind)'!CJ$7:CJ$38)))))</f>
        <v>25.000950504680333</v>
      </c>
      <c r="CK20" s="9">
        <f>IF(CK$1="sí",100*('03 (ind)'!CK19-MIN('03 (ind)'!CK$7:CK$38))/(MAX('03 (ind)'!CK$7:CK$38)-MIN('03 (ind)'!CK$7:CK$38)),+ABS(-100+(100*('03 (ind)'!CK19-MIN('03 (ind)'!CK$7:CK$38))/(MAX('03 (ind)'!CK$7:CK$38)-MIN('03 (ind)'!CK$7:CK$38)))))</f>
        <v>5.8396547264943868</v>
      </c>
      <c r="CL20" s="9">
        <f>IF(CL$1="sí",100*('03 (ind)'!CL19-MIN('03 (ind)'!CL$7:CL$38))/(MAX('03 (ind)'!CL$7:CL$38)-MIN('03 (ind)'!CL$7:CL$38)),+ABS(-100+(100*('03 (ind)'!CL19-MIN('03 (ind)'!CL$7:CL$38))/(MAX('03 (ind)'!CL$7:CL$38)-MIN('03 (ind)'!CL$7:CL$38)))))</f>
        <v>11.121444271576264</v>
      </c>
      <c r="CM20" s="9">
        <f>IF(CM$1="sí",100*('03 (ind)'!CM19-MIN('03 (ind)'!CM$7:CM$38))/(MAX('03 (ind)'!CM$7:CM$38)-MIN('03 (ind)'!CM$7:CM$38)),+ABS(-100+(100*('03 (ind)'!CM19-MIN('03 (ind)'!CM$7:CM$38))/(MAX('03 (ind)'!CM$7:CM$38)-MIN('03 (ind)'!CM$7:CM$38)))))</f>
        <v>26.145038167938921</v>
      </c>
      <c r="CN20" s="9">
        <f>IF(CN$1="sí",100*('03 (ind)'!CN19-MIN('03 (ind)'!CN$7:CN$38))/(MAX('03 (ind)'!CN$7:CN$38)-MIN('03 (ind)'!CN$7:CN$38)),+ABS(-100+(100*('03 (ind)'!CN19-MIN('03 (ind)'!CN$7:CN$38))/(MAX('03 (ind)'!CN$7:CN$38)-MIN('03 (ind)'!CN$7:CN$38)))))</f>
        <v>76.488325405692976</v>
      </c>
      <c r="CO20" s="9">
        <f>IF(CO$1="sí",100*('03 (ind)'!CO19-MIN('03 (ind)'!CO$7:CO$38))/(MAX('03 (ind)'!CO$7:CO$38)-MIN('03 (ind)'!CO$7:CO$38)),+ABS(-100+(100*('03 (ind)'!CO19-MIN('03 (ind)'!CO$7:CO$38))/(MAX('03 (ind)'!CO$7:CO$38)-MIN('03 (ind)'!CO$7:CO$38)))))</f>
        <v>76.730360934182599</v>
      </c>
      <c r="CP20" s="9">
        <f>IF(CP$1="sí",100*('03 (ind)'!CP19-MIN('03 (ind)'!CP$7:CP$38))/(MAX('03 (ind)'!CP$7:CP$38)-MIN('03 (ind)'!CP$7:CP$38)),+ABS(-100+(100*('03 (ind)'!CP19-MIN('03 (ind)'!CP$7:CP$38))/(MAX('03 (ind)'!CP$7:CP$38)-MIN('03 (ind)'!CP$7:CP$38)))))</f>
        <v>47.704713102570238</v>
      </c>
      <c r="CQ20" s="9">
        <f>IF(CQ$1="sí",100*('03 (ind)'!CQ19-MIN('03 (ind)'!CQ$7:CQ$38))/(MAX('03 (ind)'!CQ$7:CQ$38)-MIN('03 (ind)'!CQ$7:CQ$38)),+ABS(-100+(100*('03 (ind)'!CQ19-MIN('03 (ind)'!CQ$7:CQ$38))/(MAX('03 (ind)'!CQ$7:CQ$38)-MIN('03 (ind)'!CQ$7:CQ$38)))))</f>
        <v>29.914765377892046</v>
      </c>
      <c r="CR20" s="9">
        <f>IF(CR$1="sí",100*('03 (ind)'!CR19-MIN('03 (ind)'!CR$7:CR$38))/(MAX('03 (ind)'!CR$7:CR$38)-MIN('03 (ind)'!CR$7:CR$38)),+ABS(-100+(100*('03 (ind)'!CR19-MIN('03 (ind)'!CR$7:CR$38))/(MAX('03 (ind)'!CR$7:CR$38)-MIN('03 (ind)'!CR$7:CR$38)))))</f>
        <v>4.9138848603348375</v>
      </c>
      <c r="CS20" s="9">
        <f>IF(CS$1="sí",100*('03 (ind)'!CS19-MIN('03 (ind)'!CS$7:CS$38))/(MAX('03 (ind)'!CS$7:CS$38)-MIN('03 (ind)'!CS$7:CS$38)),+ABS(-100+(100*('03 (ind)'!CS19-MIN('03 (ind)'!CS$7:CS$38))/(MAX('03 (ind)'!CS$7:CS$38)-MIN('03 (ind)'!CS$7:CS$38)))))</f>
        <v>55.781690843006444</v>
      </c>
      <c r="CT20" s="9">
        <f>IF(CT$1="sí",100*('03 (ind)'!CT19-MIN('03 (ind)'!CT$7:CT$38))/(MAX('03 (ind)'!CT$7:CT$38)-MIN('03 (ind)'!CT$7:CT$38)),+ABS(-100+(100*('03 (ind)'!CT19-MIN('03 (ind)'!CT$7:CT$38))/(MAX('03 (ind)'!CT$7:CT$38)-MIN('03 (ind)'!CT$7:CT$38)))))</f>
        <v>65.625</v>
      </c>
      <c r="CU20" s="9">
        <f>IF(CU$1="sí",100*('03 (ind)'!CU19-MIN('03 (ind)'!CU$7:CU$38))/(MAX('03 (ind)'!CU$7:CU$38)-MIN('03 (ind)'!CU$7:CU$38)),+ABS(-100+(100*('03 (ind)'!CU19-MIN('03 (ind)'!CU$7:CU$38))/(MAX('03 (ind)'!CU$7:CU$38)-MIN('03 (ind)'!CU$7:CU$38)))))</f>
        <v>36.238341816991181</v>
      </c>
      <c r="CV20" s="9">
        <f>IF(CV$1="sí",100*('03 (ind)'!CV19-MIN('03 (ind)'!CV$7:CV$38))/(MAX('03 (ind)'!CV$7:CV$38)-MIN('03 (ind)'!CV$7:CV$38)),+ABS(-100+(100*('03 (ind)'!CV19-MIN('03 (ind)'!CV$7:CV$38))/(MAX('03 (ind)'!CV$7:CV$38)-MIN('03 (ind)'!CV$7:CV$38)))))</f>
        <v>0</v>
      </c>
      <c r="CW20" s="9">
        <f>IF(CW$1="sí",100*('03 (ind)'!CW19-MIN('03 (ind)'!CW$7:CW$38))/(MAX('03 (ind)'!CW$7:CW$38)-MIN('03 (ind)'!CW$7:CW$38)),+ABS(-100+(100*('03 (ind)'!CW19-MIN('03 (ind)'!CW$7:CW$38))/(MAX('03 (ind)'!CW$7:CW$38)-MIN('03 (ind)'!CW$7:CW$38)))))</f>
        <v>68.120005209580157</v>
      </c>
      <c r="CX20" s="9">
        <f>IF(CX$1="sí",100*('03 (ind)'!CX19-MIN('03 (ind)'!CX$7:CX$38))/(MAX('03 (ind)'!CX$7:CX$38)-MIN('03 (ind)'!CX$7:CX$38)),+ABS(-100+(100*('03 (ind)'!CX19-MIN('03 (ind)'!CX$7:CX$38))/(MAX('03 (ind)'!CX$7:CX$38)-MIN('03 (ind)'!CX$7:CX$38)))))</f>
        <v>61.763831052944681</v>
      </c>
      <c r="CY20" s="9">
        <f>IF(CY$1="sí",100*('03 (ind)'!CY19-MIN('03 (ind)'!CY$7:CY$38))/(MAX('03 (ind)'!CY$7:CY$38)-MIN('03 (ind)'!CY$7:CY$38)),+ABS(-100+(100*('03 (ind)'!CY19-MIN('03 (ind)'!CY$7:CY$38))/(MAX('03 (ind)'!CY$7:CY$38)-MIN('03 (ind)'!CY$7:CY$38)))))</f>
        <v>65.339113241392454</v>
      </c>
      <c r="CZ20" s="9">
        <f>IF(CZ$1="sí",100*('03 (ind)'!CZ19-MIN('03 (ind)'!CZ$7:CZ$38))/(MAX('03 (ind)'!CZ$7:CZ$38)-MIN('03 (ind)'!CZ$7:CZ$38)),+ABS(-100+(100*('03 (ind)'!CZ19-MIN('03 (ind)'!CZ$7:CZ$38))/(MAX('03 (ind)'!CZ$7:CZ$38)-MIN('03 (ind)'!CZ$7:CZ$38)))))</f>
        <v>0</v>
      </c>
      <c r="DA20" s="9">
        <f>IF(DA$1="sí",100*('03 (ind)'!DA19-MIN('03 (ind)'!DA$7:DA$38))/(MAX('03 (ind)'!DA$7:DA$38)-MIN('03 (ind)'!DA$7:DA$38)),+ABS(-100+(100*('03 (ind)'!DA19-MIN('03 (ind)'!DA$7:DA$38))/(MAX('03 (ind)'!DA$7:DA$38)-MIN('03 (ind)'!DA$7:DA$38)))))</f>
        <v>5.3137575744058827</v>
      </c>
      <c r="DB20" s="9">
        <f>IF(DB$1="sí",100*('03 (ind)'!DB19-MIN('03 (ind)'!DB$7:DB$38))/(MAX('03 (ind)'!DB$7:DB$38)-MIN('03 (ind)'!DB$7:DB$38)),+ABS(-100+(100*('03 (ind)'!DB19-MIN('03 (ind)'!DB$7:DB$38))/(MAX('03 (ind)'!DB$7:DB$38)-MIN('03 (ind)'!DB$7:DB$38)))))</f>
        <v>5.6835973114440348</v>
      </c>
      <c r="DC20" s="9">
        <f>ABS(ABS(('03 (ind)'!DC19-((MAX('03 (ind)'!DC$7:DC$38)+MIN('03 (ind)'!DC$7:DC$38))/2))/(((MAX('03 (ind)'!DC$7:DC$38)+MIN('03 (ind)'!DC$7:DC$38))/2)-MAX('03 (ind)'!DC$7:DC$38))*100)-100)</f>
        <v>27.437720575369866</v>
      </c>
      <c r="DD20" s="9">
        <f>IF(DD$1="sí",100*('03 (ind)'!DD19-MIN('03 (ind)'!DD$7:DD$38))/(MAX('03 (ind)'!DD$7:DD$38)-MIN('03 (ind)'!DD$7:DD$38)),+ABS(-100+(100*('03 (ind)'!DD19-MIN('03 (ind)'!DD$7:DD$38))/(MAX('03 (ind)'!DD$7:DD$38)-MIN('03 (ind)'!DD$7:DD$38)))))</f>
        <v>0</v>
      </c>
      <c r="DE20" s="9">
        <f>IF(DE$1="sí",100*('03 (ind)'!DE19-MIN('03 (ind)'!DE$7:DE$38))/(MAX('03 (ind)'!DE$7:DE$38)-MIN('03 (ind)'!DE$7:DE$38)),+ABS(-100+(100*('03 (ind)'!DE19-MIN('03 (ind)'!DE$7:DE$38))/(MAX('03 (ind)'!DE$7:DE$38)-MIN('03 (ind)'!DE$7:DE$38)))))</f>
        <v>1.0510017166220869</v>
      </c>
      <c r="DF20" s="9">
        <f>IF(DF$1="sí",100*('03 (ind)'!DF19-MIN('03 (ind)'!DF$7:DF$38))/(MAX('03 (ind)'!DF$7:DF$38)-MIN('03 (ind)'!DF$7:DF$38)),+ABS(-100+(100*('03 (ind)'!DF19-MIN('03 (ind)'!DF$7:DF$38))/(MAX('03 (ind)'!DF$7:DF$38)-MIN('03 (ind)'!DF$7:DF$38)))))</f>
        <v>8.4448068419939695</v>
      </c>
      <c r="DG20" s="9">
        <f>IF(DG$1="sí",100*('03 (ind)'!DG19-MIN('03 (ind)'!DG$7:DG$38))/(MAX('03 (ind)'!DG$7:DG$38)-MIN('03 (ind)'!DG$7:DG$38)),+ABS(-100+(100*('03 (ind)'!DG19-MIN('03 (ind)'!DG$7:DG$38))/(MAX('03 (ind)'!DG$7:DG$38)-MIN('03 (ind)'!DG$7:DG$38)))))</f>
        <v>10.038756415154285</v>
      </c>
      <c r="DH20" s="9">
        <f>IF(DH$1="sí",100*('03 (ind)'!DH19-MIN('03 (ind)'!DH$7:DH$38))/(MAX('03 (ind)'!DH$7:DH$38)-MIN('03 (ind)'!DH$7:DH$38)),+ABS(-100+(100*('03 (ind)'!DH19-MIN('03 (ind)'!DH$7:DH$38))/(MAX('03 (ind)'!DH$7:DH$38)-MIN('03 (ind)'!DH$7:DH$38)))))</f>
        <v>34.915450905275158</v>
      </c>
      <c r="DI20" s="9">
        <f>IF(DI$1="sí",100*('03 (ind)'!DI19-MIN('03 (ind)'!DI$7:DI$38))/(MAX('03 (ind)'!DI$7:DI$38)-MIN('03 (ind)'!DI$7:DI$38)),+ABS(-100+(100*('03 (ind)'!DI19-MIN('03 (ind)'!DI$7:DI$38))/(MAX('03 (ind)'!DI$7:DI$38)-MIN('03 (ind)'!DI$7:DI$38)))))</f>
        <v>54.07911656963438</v>
      </c>
      <c r="DJ20" s="9">
        <f>IF(DJ$1="sí",100*('03 (ind)'!DJ19-MIN('03 (ind)'!DJ$7:DJ$38))/(MAX('03 (ind)'!DJ$7:DJ$38)-MIN('03 (ind)'!DJ$7:DJ$38)),+ABS(-100+(100*('03 (ind)'!DJ19-MIN('03 (ind)'!DJ$7:DJ$38))/(MAX('03 (ind)'!DJ$7:DJ$38)-MIN('03 (ind)'!DJ$7:DJ$38)))))</f>
        <v>2.7116543349031614</v>
      </c>
      <c r="DK20" s="9">
        <f>IF(DK$1="sí",100*('03 (ind)'!DK19-MIN('03 (ind)'!DK$7:DK$38))/(MAX('03 (ind)'!DK$7:DK$38)-MIN('03 (ind)'!DK$7:DK$38)),+ABS(-100+(100*('03 (ind)'!DK19-MIN('03 (ind)'!DK$7:DK$38))/(MAX('03 (ind)'!DK$7:DK$38)-MIN('03 (ind)'!DK$7:DK$38)))))</f>
        <v>0</v>
      </c>
      <c r="DL20" s="9">
        <f>IF(DL$1="sí",100*('03 (ind)'!DL19-MIN('03 (ind)'!DL$7:DL$38))/(MAX('03 (ind)'!DL$7:DL$38)-MIN('03 (ind)'!DL$7:DL$38)),+ABS(-100+(100*('03 (ind)'!DL19-MIN('03 (ind)'!DL$7:DL$38))/(MAX('03 (ind)'!DL$7:DL$38)-MIN('03 (ind)'!DL$7:DL$38)))))</f>
        <v>20.369765365891965</v>
      </c>
      <c r="DM20" s="9">
        <f>IF(DM$1="sí",100*('03 (ind)'!DM19-MIN('03 (ind)'!DM$7:DM$38))/(MAX('03 (ind)'!DM$7:DM$38)-MIN('03 (ind)'!DM$7:DM$38)),+ABS(-100+(100*('03 (ind)'!DM19-MIN('03 (ind)'!DM$7:DM$38))/(MAX('03 (ind)'!DM$7:DM$38)-MIN('03 (ind)'!DM$7:DM$38)))))</f>
        <v>21.983412275730693</v>
      </c>
      <c r="DN20" s="9">
        <f>IF(DN$1="sí",100*('03 (ind)'!DN19-MIN('03 (ind)'!DN$7:DN$38))/(MAX('03 (ind)'!DN$7:DN$38)-MIN('03 (ind)'!DN$7:DN$38)),+ABS(-100+(100*('03 (ind)'!DN19-MIN('03 (ind)'!DN$7:DN$38))/(MAX('03 (ind)'!DN$7:DN$38)-MIN('03 (ind)'!DN$7:DN$38)))))</f>
        <v>7.8871704000367453</v>
      </c>
      <c r="DO20" s="9">
        <f>IF(DO$1="sí",100*('03 (ind)'!DO19-MIN('03 (ind)'!DO$7:DO$38))/(MAX('03 (ind)'!DO$7:DO$38)-MIN('03 (ind)'!DO$7:DO$38)),+ABS(-100+(100*('03 (ind)'!DO19-MIN('03 (ind)'!DO$7:DO$38))/(MAX('03 (ind)'!DO$7:DO$38)-MIN('03 (ind)'!DO$7:DO$38)))))</f>
        <v>0.44637475165534429</v>
      </c>
      <c r="DP20" s="9">
        <f>IF(DP$1="sí",100*('03 (ind)'!DP19-MIN('03 (ind)'!DP$7:DP$38))/(MAX('03 (ind)'!DP$7:DP$38)-MIN('03 (ind)'!DP$7:DP$38)),+ABS(-100+(100*('03 (ind)'!DP19-MIN('03 (ind)'!DP$7:DP$38))/(MAX('03 (ind)'!DP$7:DP$38)-MIN('03 (ind)'!DP$7:DP$38)))))</f>
        <v>27.026216617447979</v>
      </c>
      <c r="DQ20" s="9">
        <f>IF(DQ$1="sí",100*('03 (ind)'!DQ19-MIN('03 (ind)'!DQ$7:DQ$38))/(MAX('03 (ind)'!DQ$7:DQ$38)-MIN('03 (ind)'!DQ$7:DQ$38)),+ABS(-100+(100*('03 (ind)'!DQ19-MIN('03 (ind)'!DQ$7:DQ$38))/(MAX('03 (ind)'!DQ$7:DQ$38)-MIN('03 (ind)'!DQ$7:DQ$38)))))</f>
        <v>0</v>
      </c>
      <c r="DR20" s="9">
        <f>+IF('03 (ind)'!DR19&gt;+AVERAGE('03 (ind)'!DR$7:DR$38),100,0)</f>
        <v>0</v>
      </c>
    </row>
    <row r="21" spans="1:122" x14ac:dyDescent="0.2">
      <c r="A21" s="3" t="str">
        <f>+'06 (ind)'!A20</f>
        <v>Jalisco</v>
      </c>
      <c r="B21" s="9">
        <f>IF(B$1="sí",100*('03 (ind)'!B20-MIN('03 (ind)'!B$7:B$38))/(MAX('03 (ind)'!B$7:B$38)-MIN('03 (ind)'!B$7:B$38)),+ABS(-100+(100*('03 (ind)'!B20-MIN('03 (ind)'!B$7:B$38))/(MAX('03 (ind)'!B$7:B$38)-MIN('03 (ind)'!B$7:B$38)))))</f>
        <v>73.248407643312106</v>
      </c>
      <c r="C21" s="9">
        <f>IF(C$1="sí",100*('03 (ind)'!C20-MIN('03 (ind)'!C$7:C$38))/(MAX('03 (ind)'!C$7:C$38)-MIN('03 (ind)'!C$7:C$38)),+ABS(-100+(100*('03 (ind)'!C20-MIN('03 (ind)'!C$7:C$38))/(MAX('03 (ind)'!C$7:C$38)-MIN('03 (ind)'!C$7:C$38)))))</f>
        <v>30.261724807907228</v>
      </c>
      <c r="D21" s="9">
        <f>IF(D$1="sí",100*('03 (ind)'!D20-MIN('03 (ind)'!D$7:D$38))/(MAX('03 (ind)'!D$7:D$38)-MIN('03 (ind)'!D$7:D$38)),+ABS(-100+(100*('03 (ind)'!D20-MIN('03 (ind)'!D$7:D$38))/(MAX('03 (ind)'!D$7:D$38)-MIN('03 (ind)'!D$7:D$38)))))</f>
        <v>38.550187786180992</v>
      </c>
      <c r="E21" s="9">
        <f>IF(E$1="sí",100*('03 (ind)'!E20-MIN('03 (ind)'!E$7:E$38))/(MAX('03 (ind)'!E$7:E$38)-MIN('03 (ind)'!E$7:E$38)),+ABS(-100+(100*('03 (ind)'!E20-MIN('03 (ind)'!E$7:E$38))/(MAX('03 (ind)'!E$7:E$38)-MIN('03 (ind)'!E$7:E$38)))))</f>
        <v>52.054794520550331</v>
      </c>
      <c r="F21" s="9">
        <f>IF(F$1="sí",100*('03 (ind)'!F20-MIN('03 (ind)'!F$7:F$38))/(MAX('03 (ind)'!F$7:F$38)-MIN('03 (ind)'!F$7:F$38)),+ABS(-100+(100*('03 (ind)'!F20-MIN('03 (ind)'!F$7:F$38))/(MAX('03 (ind)'!F$7:F$38)-MIN('03 (ind)'!F$7:F$38)))))</f>
        <v>39.655172413793096</v>
      </c>
      <c r="G21" s="9">
        <f>IF(G$1="sí",100*('03 (ind)'!G20-MIN('03 (ind)'!G$7:G$38))/(MAX('03 (ind)'!G$7:G$38)-MIN('03 (ind)'!G$7:G$38)),+ABS(-100+(100*('03 (ind)'!G20-MIN('03 (ind)'!G$7:G$38))/(MAX('03 (ind)'!G$7:G$38)-MIN('03 (ind)'!G$7:G$38)))))</f>
        <v>32.478632478632484</v>
      </c>
      <c r="H21" s="9">
        <f>IF(H$1="sí",100*('03 (ind)'!H20-MIN('03 (ind)'!H$7:H$38))/(MAX('03 (ind)'!H$7:H$38)-MIN('03 (ind)'!H$7:H$38)),+ABS(-100+(100*('03 (ind)'!H20-MIN('03 (ind)'!H$7:H$38))/(MAX('03 (ind)'!H$7:H$38)-MIN('03 (ind)'!H$7:H$38)))))</f>
        <v>29.29936305732484</v>
      </c>
      <c r="I21" s="9">
        <f>IF(I$1="sí",100*('03 (ind)'!I20-MIN('03 (ind)'!I$7:I$38))/(MAX('03 (ind)'!I$7:I$38)-MIN('03 (ind)'!I$7:I$38)),+ABS(-100+(100*('03 (ind)'!I20-MIN('03 (ind)'!I$7:I$38))/(MAX('03 (ind)'!I$7:I$38)-MIN('03 (ind)'!I$7:I$38)))))</f>
        <v>81.506849315068493</v>
      </c>
      <c r="J21" s="9">
        <f>IF(J$1="sí",100*('03 (ind)'!J20-MIN('03 (ind)'!J$7:J$38))/(MAX('03 (ind)'!J$7:J$38)-MIN('03 (ind)'!J$7:J$38)),+ABS(-100+(100*('03 (ind)'!J20-MIN('03 (ind)'!J$7:J$38))/(MAX('03 (ind)'!J$7:J$38)-MIN('03 (ind)'!J$7:J$38)))))</f>
        <v>0</v>
      </c>
      <c r="K21" s="9">
        <f>IF(K$1="sí",100*('03 (ind)'!K20-MIN('03 (ind)'!K$7:K$38))/(MAX('03 (ind)'!K$7:K$38)-MIN('03 (ind)'!K$7:K$38)),+ABS(-100+(100*('03 (ind)'!K20-MIN('03 (ind)'!K$7:K$38))/(MAX('03 (ind)'!K$7:K$38)-MIN('03 (ind)'!K$7:K$38)))))</f>
        <v>100</v>
      </c>
      <c r="L21" s="9">
        <f>IF(L$1="sí",100*('03 (ind)'!L20-MIN('03 (ind)'!L$7:L$38))/(MAX('03 (ind)'!L$7:L$38)-MIN('03 (ind)'!L$7:L$38)),+ABS(-100+(100*('03 (ind)'!L20-MIN('03 (ind)'!L$7:L$38))/(MAX('03 (ind)'!L$7:L$38)-MIN('03 (ind)'!L$7:L$38)))))</f>
        <v>70.522205158389454</v>
      </c>
      <c r="M21" s="9">
        <f>IF(M$1="sí",100*('03 (ind)'!M20-MIN('03 (ind)'!M$7:M$38))/(MAX('03 (ind)'!M$7:M$38)-MIN('03 (ind)'!M$7:M$38)),+ABS(-100+(100*('03 (ind)'!M20-MIN('03 (ind)'!M$7:M$38))/(MAX('03 (ind)'!M$7:M$38)-MIN('03 (ind)'!M$7:M$38)))))</f>
        <v>4.9655804826555805</v>
      </c>
      <c r="N21" s="9">
        <f>IF(N$1="sí",100*('03 (ind)'!N20-MIN('03 (ind)'!N$7:N$38))/(MAX('03 (ind)'!N$7:N$38)-MIN('03 (ind)'!N$7:N$38)),+ABS(-100+(100*('03 (ind)'!N20-MIN('03 (ind)'!N$7:N$38))/(MAX('03 (ind)'!N$7:N$38)-MIN('03 (ind)'!N$7:N$38)))))</f>
        <v>90.425531914893611</v>
      </c>
      <c r="O21" s="9">
        <f>+IF('03 (ind)'!O20&gt;+AVERAGE('03 (ind)'!O$7:O$38),100,0)</f>
        <v>0</v>
      </c>
      <c r="P21" s="9">
        <f>IF(P$1="sí",100*('03 (ind)'!P20-MIN('03 (ind)'!P$7:P$38))/(MAX('03 (ind)'!P$7:P$38)-MIN('03 (ind)'!P$7:P$38)),+ABS(-100+(100*('03 (ind)'!P20-MIN('03 (ind)'!P$7:P$38))/(MAX('03 (ind)'!P$7:P$38)-MIN('03 (ind)'!P$7:P$38)))))</f>
        <v>99.723627438900024</v>
      </c>
      <c r="Q21" s="9">
        <f>IF(Q$1="sí",100*('03 (ind)'!Q20-MIN('03 (ind)'!Q$7:Q$38))/(MAX('03 (ind)'!Q$7:Q$38)-MIN('03 (ind)'!Q$7:Q$38)),+ABS(-100+(100*('03 (ind)'!Q20-MIN('03 (ind)'!Q$7:Q$38))/(MAX('03 (ind)'!Q$7:Q$38)-MIN('03 (ind)'!Q$7:Q$38)))))</f>
        <v>64.989500233486865</v>
      </c>
      <c r="R21" s="9">
        <f>IF(R$1="sí",100*('03 (ind)'!R20-MIN('03 (ind)'!R$7:R$38))/(MAX('03 (ind)'!R$7:R$38)-MIN('03 (ind)'!R$7:R$38)),+ABS(-100+(100*('03 (ind)'!R20-MIN('03 (ind)'!R$7:R$38))/(MAX('03 (ind)'!R$7:R$38)-MIN('03 (ind)'!R$7:R$38)))))</f>
        <v>1.1893515333496136</v>
      </c>
      <c r="S21" s="9">
        <f>IF(S$1="sí",100*('03 (ind)'!S20-MIN('03 (ind)'!S$7:S$38))/(MAX('03 (ind)'!S$7:S$38)-MIN('03 (ind)'!S$7:S$38)),+ABS(-100+(100*('03 (ind)'!S20-MIN('03 (ind)'!S$7:S$38))/(MAX('03 (ind)'!S$7:S$38)-MIN('03 (ind)'!S$7:S$38)))))</f>
        <v>83.689175201819026</v>
      </c>
      <c r="T21" s="9">
        <f>IF(T$1="sí",100*('03 (ind)'!T20-MIN('03 (ind)'!T$7:T$38))/(MAX('03 (ind)'!T$7:T$38)-MIN('03 (ind)'!T$7:T$38)),+ABS(-100+(100*('03 (ind)'!T20-MIN('03 (ind)'!T$7:T$38))/(MAX('03 (ind)'!T$7:T$38)-MIN('03 (ind)'!T$7:T$38)))))</f>
        <v>16.483729715209744</v>
      </c>
      <c r="U21" s="9">
        <f>IF(U$1="sí",100*('03 (ind)'!U20-MIN('03 (ind)'!U$7:U$38))/(MAX('03 (ind)'!U$7:U$38)-MIN('03 (ind)'!U$7:U$38)),+ABS(-100+(100*('03 (ind)'!U20-MIN('03 (ind)'!U$7:U$38))/(MAX('03 (ind)'!U$7:U$38)-MIN('03 (ind)'!U$7:U$38)))))</f>
        <v>0</v>
      </c>
      <c r="V21" s="9">
        <f>IF(V$1="sí",100*('03 (ind)'!V20-MIN('03 (ind)'!V$7:V$38))/(MAX('03 (ind)'!V$7:V$38)-MIN('03 (ind)'!V$7:V$38)),+ABS(-100+(100*('03 (ind)'!V20-MIN('03 (ind)'!V$7:V$38))/(MAX('03 (ind)'!V$7:V$38)-MIN('03 (ind)'!V$7:V$38)))))</f>
        <v>79.206212251941338</v>
      </c>
      <c r="W21" s="9">
        <f>IF(W$1="sí",100*('03 (ind)'!W20-MIN('03 (ind)'!W$7:W$38))/(MAX('03 (ind)'!W$7:W$38)-MIN('03 (ind)'!W$7:W$38)),+ABS(-100+(100*('03 (ind)'!W20-MIN('03 (ind)'!W$7:W$38))/(MAX('03 (ind)'!W$7:W$38)-MIN('03 (ind)'!W$7:W$38)))))</f>
        <v>1.9128609146589703</v>
      </c>
      <c r="X21" s="9">
        <f>IF(X$1="sí",100*('03 (ind)'!X20-MIN('03 (ind)'!X$7:X$38))/(MAX('03 (ind)'!X$7:X$38)-MIN('03 (ind)'!X$7:X$38)),+ABS(-100+(100*('03 (ind)'!X20-MIN('03 (ind)'!X$7:X$38))/(MAX('03 (ind)'!X$7:X$38)-MIN('03 (ind)'!X$7:X$38)))))</f>
        <v>90.452261306532648</v>
      </c>
      <c r="Y21" s="9">
        <f>IF(Y$1="sí",100*('03 (ind)'!Y20-MIN('03 (ind)'!Y$7:Y$38))/(MAX('03 (ind)'!Y$7:Y$38)-MIN('03 (ind)'!Y$7:Y$38)),+ABS(-100+(100*('03 (ind)'!Y20-MIN('03 (ind)'!Y$7:Y$38))/(MAX('03 (ind)'!Y$7:Y$38)-MIN('03 (ind)'!Y$7:Y$38)))))</f>
        <v>54.053101272400824</v>
      </c>
      <c r="Z21" s="9">
        <f>IF(Z$1="sí",100*('03 (ind)'!Z20-MIN('03 (ind)'!Z$7:Z$38))/(MAX('03 (ind)'!Z$7:Z$38)-MIN('03 (ind)'!Z$7:Z$38)),+ABS(-100+(100*('03 (ind)'!Z20-MIN('03 (ind)'!Z$7:Z$38))/(MAX('03 (ind)'!Z$7:Z$38)-MIN('03 (ind)'!Z$7:Z$38)))))</f>
        <v>99.71630178578576</v>
      </c>
      <c r="AA21" s="9">
        <f>IF(AA$1="sí",100*('03 (ind)'!AA20-MIN('03 (ind)'!AA$7:AA$38))/(MAX('03 (ind)'!AA$7:AA$38)-MIN('03 (ind)'!AA$7:AA$38)),+ABS(-100+(100*('03 (ind)'!AA20-MIN('03 (ind)'!AA$7:AA$38))/(MAX('03 (ind)'!AA$7:AA$38)-MIN('03 (ind)'!AA$7:AA$38)))))</f>
        <v>50.783842783586572</v>
      </c>
      <c r="AB21" s="9">
        <f>IF(AB$1="sí",100*('03 (ind)'!AB20-MIN('03 (ind)'!AB$7:AB$38))/(MAX('03 (ind)'!AB$7:AB$38)-MIN('03 (ind)'!AB$7:AB$38)),+ABS(-100+(100*('03 (ind)'!AB20-MIN('03 (ind)'!AB$7:AB$38))/(MAX('03 (ind)'!AB$7:AB$38)-MIN('03 (ind)'!AB$7:AB$38)))))</f>
        <v>76.408450704225359</v>
      </c>
      <c r="AC21" s="9">
        <f>IF(AC$1="sí",100*('03 (ind)'!AC20-MIN('03 (ind)'!AC$7:AC$38))/(MAX('03 (ind)'!AC$7:AC$38)-MIN('03 (ind)'!AC$7:AC$38)),+ABS(-100+(100*('03 (ind)'!AC20-MIN('03 (ind)'!AC$7:AC$38))/(MAX('03 (ind)'!AC$7:AC$38)-MIN('03 (ind)'!AC$7:AC$38)))))</f>
        <v>41.378832983305422</v>
      </c>
      <c r="AD21" s="9">
        <f>IF(AD$1="sí",100*('03 (ind)'!AD20-MIN('03 (ind)'!AD$7:AD$38))/(MAX('03 (ind)'!AD$7:AD$38)-MIN('03 (ind)'!AD$7:AD$38)),+ABS(-100+(100*('03 (ind)'!AD20-MIN('03 (ind)'!AD$7:AD$38))/(MAX('03 (ind)'!AD$7:AD$38)-MIN('03 (ind)'!AD$7:AD$38)))))</f>
        <v>72.143566358989219</v>
      </c>
      <c r="AE21" s="9">
        <f>IF(AE$1="sí",100*('03 (ind)'!AE20-MIN('03 (ind)'!AE$7:AE$38))/(MAX('03 (ind)'!AE$7:AE$38)-MIN('03 (ind)'!AE$7:AE$38)),+ABS(-100+(100*('03 (ind)'!AE20-MIN('03 (ind)'!AE$7:AE$38))/(MAX('03 (ind)'!AE$7:AE$38)-MIN('03 (ind)'!AE$7:AE$38)))))</f>
        <v>82.714090103778631</v>
      </c>
      <c r="AF21" s="9">
        <f>IF(AF$1="sí",100*('03 (ind)'!AF20-MIN('03 (ind)'!AF$7:AF$38))/(MAX('03 (ind)'!AF$7:AF$38)-MIN('03 (ind)'!AF$7:AF$38)),+ABS(-100+(100*('03 (ind)'!AF20-MIN('03 (ind)'!AF$7:AF$38))/(MAX('03 (ind)'!AF$7:AF$38)-MIN('03 (ind)'!AF$7:AF$38)))))</f>
        <v>59.285714285714278</v>
      </c>
      <c r="AG21" s="9">
        <f>IF(AG$1="sí",100*('03 (ind)'!AG20-MIN('03 (ind)'!AG$7:AG$38))/(MAX('03 (ind)'!AG$7:AG$38)-MIN('03 (ind)'!AG$7:AG$38)),+ABS(-100+(100*('03 (ind)'!AG20-MIN('03 (ind)'!AG$7:AG$38))/(MAX('03 (ind)'!AG$7:AG$38)-MIN('03 (ind)'!AG$7:AG$38)))))</f>
        <v>57.228931294787266</v>
      </c>
      <c r="AH21" s="9">
        <f>IF(AH$1="sí",100*('03 (ind)'!AH20-MIN('03 (ind)'!AH$7:AH$38))/(MAX('03 (ind)'!AH$7:AH$38)-MIN('03 (ind)'!AH$7:AH$38)),+ABS(-100+(100*('03 (ind)'!AH20-MIN('03 (ind)'!AH$7:AH$38))/(MAX('03 (ind)'!AH$7:AH$38)-MIN('03 (ind)'!AH$7:AH$38)))))</f>
        <v>97.523450938458865</v>
      </c>
      <c r="AI21" s="9">
        <f>IF(AI$1="sí",100*('03 (ind)'!AI20-MIN('03 (ind)'!AI$7:AI$38))/(MAX('03 (ind)'!AI$7:AI$38)-MIN('03 (ind)'!AI$7:AI$38)),+ABS(-100+(100*('03 (ind)'!AI20-MIN('03 (ind)'!AI$7:AI$38))/(MAX('03 (ind)'!AI$7:AI$38)-MIN('03 (ind)'!AI$7:AI$38)))))</f>
        <v>0</v>
      </c>
      <c r="AJ21" s="9">
        <f>IF(AJ$1="sí",100*('03 (ind)'!AJ20-MIN('03 (ind)'!AJ$7:AJ$38))/(MAX('03 (ind)'!AJ$7:AJ$38)-MIN('03 (ind)'!AJ$7:AJ$38)),+ABS(-100+(100*('03 (ind)'!AJ20-MIN('03 (ind)'!AJ$7:AJ$38))/(MAX('03 (ind)'!AJ$7:AJ$38)-MIN('03 (ind)'!AJ$7:AJ$38)))))</f>
        <v>51.612903225806448</v>
      </c>
      <c r="AK21" s="9">
        <f>IF(AK$1="sí",100*('03 (ind)'!AK20-MIN('03 (ind)'!AK$7:AK$38))/(MAX('03 (ind)'!AK$7:AK$38)-MIN('03 (ind)'!AK$7:AK$38)),+ABS(-100+(100*('03 (ind)'!AK20-MIN('03 (ind)'!AK$7:AK$38))/(MAX('03 (ind)'!AK$7:AK$38)-MIN('03 (ind)'!AK$7:AK$38)))))</f>
        <v>41.69931095881315</v>
      </c>
      <c r="AL21" s="9">
        <f>IF(AL$1="sí",100*('03 (ind)'!AL20-MIN('03 (ind)'!AL$7:AL$38))/(MAX('03 (ind)'!AL$7:AL$38)-MIN('03 (ind)'!AL$7:AL$38)),+ABS(-100+(100*('03 (ind)'!AL20-MIN('03 (ind)'!AL$7:AL$38))/(MAX('03 (ind)'!AL$7:AL$38)-MIN('03 (ind)'!AL$7:AL$38)))))</f>
        <v>82.222222222222229</v>
      </c>
      <c r="AM21" s="9">
        <f>IF(AM$1="sí",100*('03 (ind)'!AM20-MIN('03 (ind)'!AM$7:AM$38))/(MAX('03 (ind)'!AM$7:AM$38)-MIN('03 (ind)'!AM$7:AM$38)),+ABS(-100+(100*('03 (ind)'!AM20-MIN('03 (ind)'!AM$7:AM$38))/(MAX('03 (ind)'!AM$7:AM$38)-MIN('03 (ind)'!AM$7:AM$38)))))</f>
        <v>20.805369127516752</v>
      </c>
      <c r="AN21" s="9">
        <f>IF(AN$1="sí",100*('03 (ind)'!AN20-MIN('03 (ind)'!AN$7:AN$38))/(MAX('03 (ind)'!AN$7:AN$38)-MIN('03 (ind)'!AN$7:AN$38)),+ABS(-100+(100*('03 (ind)'!AN20-MIN('03 (ind)'!AN$7:AN$38))/(MAX('03 (ind)'!AN$7:AN$38)-MIN('03 (ind)'!AN$7:AN$38)))))</f>
        <v>52.073272686033661</v>
      </c>
      <c r="AO21" s="9">
        <f>IF(AO$1="sí",100*('03 (ind)'!AO20-MIN('03 (ind)'!AO$7:AO$38))/(MAX('03 (ind)'!AO$7:AO$38)-MIN('03 (ind)'!AO$7:AO$38)),+ABS(-100+(100*('03 (ind)'!AO20-MIN('03 (ind)'!AO$7:AO$38))/(MAX('03 (ind)'!AO$7:AO$38)-MIN('03 (ind)'!AO$7:AO$38)))))</f>
        <v>72.857225120055716</v>
      </c>
      <c r="AP21" s="9">
        <f>IF(AP$1="sí",100*('03 (ind)'!AP20-MIN('03 (ind)'!AP$7:AP$38))/(MAX('03 (ind)'!AP$7:AP$38)-MIN('03 (ind)'!AP$7:AP$38)),+ABS(-100+(100*('03 (ind)'!AP20-MIN('03 (ind)'!AP$7:AP$38))/(MAX('03 (ind)'!AP$7:AP$38)-MIN('03 (ind)'!AP$7:AP$38)))))</f>
        <v>31.325974266279548</v>
      </c>
      <c r="AQ21" s="9">
        <f>IF(AQ$1="sí",100*('03 (ind)'!AQ20-MIN('03 (ind)'!AQ$7:AQ$38))/(MAX('03 (ind)'!AQ$7:AQ$38)-MIN('03 (ind)'!AQ$7:AQ$38)),+ABS(-100+(100*('03 (ind)'!AQ20-MIN('03 (ind)'!AQ$7:AQ$38))/(MAX('03 (ind)'!AQ$7:AQ$38)-MIN('03 (ind)'!AQ$7:AQ$38)))))</f>
        <v>100</v>
      </c>
      <c r="AR21" s="9">
        <f>IF(AR$1="sí",100*('03 (ind)'!AR20-MIN('03 (ind)'!AR$7:AR$38))/(MAX('03 (ind)'!AR$7:AR$38)-MIN('03 (ind)'!AR$7:AR$38)),+ABS(-100+(100*('03 (ind)'!AR20-MIN('03 (ind)'!AR$7:AR$38))/(MAX('03 (ind)'!AR$7:AR$38)-MIN('03 (ind)'!AR$7:AR$38)))))</f>
        <v>7.7463967143949768</v>
      </c>
      <c r="AS21" s="9">
        <f>IF(AS$1="sí",100*('03 (ind)'!AS20-MIN('03 (ind)'!AS$7:AS$38))/(MAX('03 (ind)'!AS$7:AS$38)-MIN('03 (ind)'!AS$7:AS$38)),+ABS(-100+(100*('03 (ind)'!AS20-MIN('03 (ind)'!AS$7:AS$38))/(MAX('03 (ind)'!AS$7:AS$38)-MIN('03 (ind)'!AS$7:AS$38)))))</f>
        <v>34.043836682444152</v>
      </c>
      <c r="AT21" s="9">
        <f>IF(AT$1="sí",100*('03 (ind)'!AT20-MIN('03 (ind)'!AT$7:AT$38))/(MAX('03 (ind)'!AT$7:AT$38)-MIN('03 (ind)'!AT$7:AT$38)),+ABS(-100+(100*('03 (ind)'!AT20-MIN('03 (ind)'!AT$7:AT$38))/(MAX('03 (ind)'!AT$7:AT$38)-MIN('03 (ind)'!AT$7:AT$38)))))</f>
        <v>100</v>
      </c>
      <c r="AU21" s="9">
        <f>IF(AU$1="sí",100*('03 (ind)'!AU20-MIN('03 (ind)'!AU$7:AU$38))/(MAX('03 (ind)'!AU$7:AU$38)-MIN('03 (ind)'!AU$7:AU$38)),+ABS(-100+(100*('03 (ind)'!AU20-MIN('03 (ind)'!AU$7:AU$38))/(MAX('03 (ind)'!AU$7:AU$38)-MIN('03 (ind)'!AU$7:AU$38)))))</f>
        <v>68.402838087488533</v>
      </c>
      <c r="AV21" s="9">
        <f>IF(AV$1="sí",100*('03 (ind)'!AV20-MIN('03 (ind)'!AV$7:AV$38))/(MAX('03 (ind)'!AV$7:AV$38)-MIN('03 (ind)'!AV$7:AV$38)),+ABS(-100+(100*('03 (ind)'!AV20-MIN('03 (ind)'!AV$7:AV$38))/(MAX('03 (ind)'!AV$7:AV$38)-MIN('03 (ind)'!AV$7:AV$38)))))</f>
        <v>63.538168841619104</v>
      </c>
      <c r="AW21" s="9">
        <f>ABS(ABS(('03 (ind)'!AW20-((MAX('03 (ind)'!AW$7:AW$38)+MIN('03 (ind)'!AW$7:AW$38))/2))/(((MAX('03 (ind)'!AW$7:AW$38)+MIN('03 (ind)'!AW$7:AW$38))/2)-MAX('03 (ind)'!AW$7:AW$38))*100)-100)</f>
        <v>48.938554847004077</v>
      </c>
      <c r="AX21" s="9">
        <f>IF(AX$1="sí",100*('03 (ind)'!AX20-MIN('03 (ind)'!AX$7:AX$38))/(MAX('03 (ind)'!AX$7:AX$38)-MIN('03 (ind)'!AX$7:AX$38)),+ABS(-100+(100*('03 (ind)'!AX20-MIN('03 (ind)'!AX$7:AX$38))/(MAX('03 (ind)'!AX$7:AX$38)-MIN('03 (ind)'!AX$7:AX$38)))))</f>
        <v>40.119760479041915</v>
      </c>
      <c r="AY21" s="9">
        <f>IF(AY$1="sí",100*('03 (ind)'!AY20-MIN('03 (ind)'!AY$7:AY$38))/(MAX('03 (ind)'!AY$7:AY$38)-MIN('03 (ind)'!AY$7:AY$38)),+ABS(-100+(100*('03 (ind)'!AY20-MIN('03 (ind)'!AY$7:AY$38))/(MAX('03 (ind)'!AY$7:AY$38)-MIN('03 (ind)'!AY$7:AY$38)))))</f>
        <v>63.62531792419562</v>
      </c>
      <c r="AZ21" s="9">
        <f>IF(AZ$1="sí",100*('03 (ind)'!AZ20-MIN('03 (ind)'!AZ$7:AZ$38))/(MAX('03 (ind)'!AZ$7:AZ$38)-MIN('03 (ind)'!AZ$7:AZ$38)),+ABS(-100+(100*('03 (ind)'!AZ20-MIN('03 (ind)'!AZ$7:AZ$38))/(MAX('03 (ind)'!AZ$7:AZ$38)-MIN('03 (ind)'!AZ$7:AZ$38)))))</f>
        <v>43.056039256105109</v>
      </c>
      <c r="BA21" s="9">
        <f>IF(BA$1="sí",100*('03 (ind)'!BA20-MIN('03 (ind)'!BA$7:BA$38))/(MAX('03 (ind)'!BA$7:BA$38)-MIN('03 (ind)'!BA$7:BA$38)),+ABS(-100+(100*('03 (ind)'!BA20-MIN('03 (ind)'!BA$7:BA$38))/(MAX('03 (ind)'!BA$7:BA$38)-MIN('03 (ind)'!BA$7:BA$38)))))</f>
        <v>9.8379300744171143</v>
      </c>
      <c r="BB21" s="9">
        <f>IF(BB$1="sí",100*('03 (ind)'!BB20-MIN('03 (ind)'!BB$7:BB$38))/(MAX('03 (ind)'!BB$7:BB$38)-MIN('03 (ind)'!BB$7:BB$38)),+ABS(-100+(100*('03 (ind)'!BB20-MIN('03 (ind)'!BB$7:BB$38))/(MAX('03 (ind)'!BB$7:BB$38)-MIN('03 (ind)'!BB$7:BB$38)))))</f>
        <v>0</v>
      </c>
      <c r="BC21" s="9">
        <f>IF(BC$1="sí",100*('03 (ind)'!BC20-MIN('03 (ind)'!BC$7:BC$38))/(MAX('03 (ind)'!BC$7:BC$38)-MIN('03 (ind)'!BC$7:BC$38)),+ABS(-100+(100*('03 (ind)'!BC20-MIN('03 (ind)'!BC$7:BC$38))/(MAX('03 (ind)'!BC$7:BC$38)-MIN('03 (ind)'!BC$7:BC$38)))))</f>
        <v>100</v>
      </c>
      <c r="BD21" s="9">
        <f>IF(BD$1="sí",100*('03 (ind)'!BD20-MIN('03 (ind)'!BD$7:BD$38))/(MAX('03 (ind)'!BD$7:BD$38)-MIN('03 (ind)'!BD$7:BD$38)),+ABS(-100+(100*('03 (ind)'!BD20-MIN('03 (ind)'!BD$7:BD$38))/(MAX('03 (ind)'!BD$7:BD$38)-MIN('03 (ind)'!BD$7:BD$38)))))</f>
        <v>94.739660457634201</v>
      </c>
      <c r="BE21" s="9">
        <f>IF(BE$1="sí",100*('03 (ind)'!BE20-MIN('03 (ind)'!BE$7:BE$38))/(MAX('03 (ind)'!BE$7:BE$38)-MIN('03 (ind)'!BE$7:BE$38)),+ABS(-100+(100*('03 (ind)'!BE20-MIN('03 (ind)'!BE$7:BE$38))/(MAX('03 (ind)'!BE$7:BE$38)-MIN('03 (ind)'!BE$7:BE$38)))))</f>
        <v>89.908256880733958</v>
      </c>
      <c r="BF21" s="9">
        <f>IF(BF$1="sí",100*('03 (ind)'!BF20-MIN('03 (ind)'!BF$7:BF$38))/(MAX('03 (ind)'!BF$7:BF$38)-MIN('03 (ind)'!BF$7:BF$38)),+ABS(-100+(100*('03 (ind)'!BF20-MIN('03 (ind)'!BF$7:BF$38))/(MAX('03 (ind)'!BF$7:BF$38)-MIN('03 (ind)'!BF$7:BF$38)))))</f>
        <v>22.599999999999994</v>
      </c>
      <c r="BG21" s="9">
        <f>IF(BG$1="sí",100*('03 (ind)'!BG20-MIN('03 (ind)'!BG$7:BG$38))/(MAX('03 (ind)'!BG$7:BG$38)-MIN('03 (ind)'!BG$7:BG$38)),+ABS(-100+(100*('03 (ind)'!BG20-MIN('03 (ind)'!BG$7:BG$38))/(MAX('03 (ind)'!BG$7:BG$38)-MIN('03 (ind)'!BG$7:BG$38)))))</f>
        <v>44.723362513289516</v>
      </c>
      <c r="BH21" s="9">
        <f>IF(BH$1="sí",100*('03 (ind)'!BH20-MIN('03 (ind)'!BH$7:BH$38))/(MAX('03 (ind)'!BH$7:BH$38)-MIN('03 (ind)'!BH$7:BH$38)),+ABS(-100+(100*('03 (ind)'!BH20-MIN('03 (ind)'!BH$7:BH$38))/(MAX('03 (ind)'!BH$7:BH$38)-MIN('03 (ind)'!BH$7:BH$38)))))</f>
        <v>79.573388886037762</v>
      </c>
      <c r="BI21" s="9">
        <f>IF(BI$1="sí",100*('03 (ind)'!BI20-MIN('03 (ind)'!BI$7:BI$38))/(MAX('03 (ind)'!BI$7:BI$38)-MIN('03 (ind)'!BI$7:BI$38)),+ABS(-100+(100*('03 (ind)'!BI20-MIN('03 (ind)'!BI$7:BI$38))/(MAX('03 (ind)'!BI$7:BI$38)-MIN('03 (ind)'!BI$7:BI$38)))))</f>
        <v>8.3671066268409007</v>
      </c>
      <c r="BJ21" s="9">
        <f>IF(BJ$1="sí",100*('03 (ind)'!BJ20-MIN('03 (ind)'!BJ$7:BJ$38))/(MAX('03 (ind)'!BJ$7:BJ$38)-MIN('03 (ind)'!BJ$7:BJ$38)),+ABS(-100+(100*('03 (ind)'!BJ20-MIN('03 (ind)'!BJ$7:BJ$38))/(MAX('03 (ind)'!BJ$7:BJ$38)-MIN('03 (ind)'!BJ$7:BJ$38)))))</f>
        <v>80.456925173688248</v>
      </c>
      <c r="BK21" s="9">
        <f>IF(BK$1="sí",100*('03 (ind)'!BK20-MIN('03 (ind)'!BK$7:BK$38))/(MAX('03 (ind)'!BK$7:BK$38)-MIN('03 (ind)'!BK$7:BK$38)),+ABS(-100+(100*('03 (ind)'!BK20-MIN('03 (ind)'!BK$7:BK$38))/(MAX('03 (ind)'!BK$7:BK$38)-MIN('03 (ind)'!BK$7:BK$38)))))</f>
        <v>70.922326266545724</v>
      </c>
      <c r="BL21" s="9">
        <f>IF(BL$1="sí",100*('03 (ind)'!BL20-MIN('03 (ind)'!BL$7:BL$38))/(MAX('03 (ind)'!BL$7:BL$38)-MIN('03 (ind)'!BL$7:BL$38)),+ABS(-100+(100*('03 (ind)'!BL20-MIN('03 (ind)'!BL$7:BL$38))/(MAX('03 (ind)'!BL$7:BL$38)-MIN('03 (ind)'!BL$7:BL$38)))))</f>
        <v>26.956758254494584</v>
      </c>
      <c r="BM21" s="9">
        <f>IF(BM$1="sí",100*('03 (ind)'!BM20-MIN('03 (ind)'!BM$7:BM$38))/(MAX('03 (ind)'!BM$7:BM$38)-MIN('03 (ind)'!BM$7:BM$38)),+ABS(-100+(100*('03 (ind)'!BM20-MIN('03 (ind)'!BM$7:BM$38))/(MAX('03 (ind)'!BM$7:BM$38)-MIN('03 (ind)'!BM$7:BM$38)))))</f>
        <v>81.301763616876116</v>
      </c>
      <c r="BN21" s="9">
        <f>IF(BN$1="sí",100*('03 (ind)'!BN20-MIN('03 (ind)'!BN$7:BN$38))/(MAX('03 (ind)'!BN$7:BN$38)-MIN('03 (ind)'!BN$7:BN$38)),+ABS(-100+(100*('03 (ind)'!BN20-MIN('03 (ind)'!BN$7:BN$38))/(MAX('03 (ind)'!BN$7:BN$38)-MIN('03 (ind)'!BN$7:BN$38)))))</f>
        <v>7.1753666275025365</v>
      </c>
      <c r="BO21" s="9">
        <f>IF(BO$1="sí",100*('03 (ind)'!BO20-MIN('03 (ind)'!BO$7:BO$38))/(MAX('03 (ind)'!BO$7:BO$38)-MIN('03 (ind)'!BO$7:BO$38)),+ABS(-100+(100*('03 (ind)'!BO20-MIN('03 (ind)'!BO$7:BO$38))/(MAX('03 (ind)'!BO$7:BO$38)-MIN('03 (ind)'!BO$7:BO$38)))))</f>
        <v>23.137752661209102</v>
      </c>
      <c r="BP21" s="9">
        <f>IF(BP$1="sí",100*('03 (ind)'!BP20-MIN('03 (ind)'!BP$7:BP$38))/(MAX('03 (ind)'!BP$7:BP$38)-MIN('03 (ind)'!BP$7:BP$38)),+ABS(-100+(100*('03 (ind)'!BP20-MIN('03 (ind)'!BP$7:BP$38))/(MAX('03 (ind)'!BP$7:BP$38)-MIN('03 (ind)'!BP$7:BP$38)))))</f>
        <v>65.982179869564959</v>
      </c>
      <c r="BQ21" s="9">
        <f>IF(BQ$1="sí",100*('03 (ind)'!BQ20-MIN('03 (ind)'!BQ$7:BQ$38))/(MAX('03 (ind)'!BQ$7:BQ$38)-MIN('03 (ind)'!BQ$7:BQ$38)),+ABS(-100+(100*('03 (ind)'!BQ20-MIN('03 (ind)'!BQ$7:BQ$38))/(MAX('03 (ind)'!BQ$7:BQ$38)-MIN('03 (ind)'!BQ$7:BQ$38)))))</f>
        <v>44.679269677865527</v>
      </c>
      <c r="BR21" s="9">
        <f>IF(BR$1="sí",100*('03 (ind)'!BR20-MIN('03 (ind)'!BR$7:BR$38))/(MAX('03 (ind)'!BR$7:BR$38)-MIN('03 (ind)'!BR$7:BR$38)),+ABS(-100+(100*('03 (ind)'!BR20-MIN('03 (ind)'!BR$7:BR$38))/(MAX('03 (ind)'!BR$7:BR$38)-MIN('03 (ind)'!BR$7:BR$38)))))</f>
        <v>48.188617066957931</v>
      </c>
      <c r="BS21" s="9">
        <f>IF(BS$1="sí",100*('03 (ind)'!BS20-MIN('03 (ind)'!BS$7:BS$38))/(MAX('03 (ind)'!BS$7:BS$38)-MIN('03 (ind)'!BS$7:BS$38)),+ABS(-100+(100*('03 (ind)'!BS20-MIN('03 (ind)'!BS$7:BS$38))/(MAX('03 (ind)'!BS$7:BS$38)-MIN('03 (ind)'!BS$7:BS$38)))))</f>
        <v>11.34995413664126</v>
      </c>
      <c r="BT21" s="9">
        <f>IF(BT$1="sí",100*('03 (ind)'!BT20-MIN('03 (ind)'!BT$7:BT$38))/(MAX('03 (ind)'!BT$7:BT$38)-MIN('03 (ind)'!BT$7:BT$38)),+ABS(-100+(100*('03 (ind)'!BT20-MIN('03 (ind)'!BT$7:BT$38))/(MAX('03 (ind)'!BT$7:BT$38)-MIN('03 (ind)'!BT$7:BT$38)))))</f>
        <v>21.027237716003675</v>
      </c>
      <c r="BU21" s="9">
        <f>IF(BU$1="sí",100*('03 (ind)'!BU20-MIN('03 (ind)'!BU$7:BU$38))/(MAX('03 (ind)'!BU$7:BU$38)-MIN('03 (ind)'!BU$7:BU$38)),+ABS(-100+(100*('03 (ind)'!BU20-MIN('03 (ind)'!BU$7:BU$38))/(MAX('03 (ind)'!BU$7:BU$38)-MIN('03 (ind)'!BU$7:BU$38)))))</f>
        <v>28.281147962118844</v>
      </c>
      <c r="BV21" s="9">
        <f>IF(BV$1="sí",100*('03 (ind)'!BV20-MIN('03 (ind)'!BV$7:BV$38))/(MAX('03 (ind)'!BV$7:BV$38)-MIN('03 (ind)'!BV$7:BV$38)),+ABS(-100+(100*('03 (ind)'!BV20-MIN('03 (ind)'!BV$7:BV$38))/(MAX('03 (ind)'!BV$7:BV$38)-MIN('03 (ind)'!BV$7:BV$38)))))</f>
        <v>18.607260536020117</v>
      </c>
      <c r="BW21" s="9">
        <f>IF(BW$1="sí",100*('03 (ind)'!BW20-MIN('03 (ind)'!BW$7:BW$38))/(MAX('03 (ind)'!BW$7:BW$38)-MIN('03 (ind)'!BW$7:BW$38)),+ABS(-100+(100*('03 (ind)'!BW20-MIN('03 (ind)'!BW$7:BW$38))/(MAX('03 (ind)'!BW$7:BW$38)-MIN('03 (ind)'!BW$7:BW$38)))))</f>
        <v>35.756065528913211</v>
      </c>
      <c r="BX21" s="9">
        <f>IF(BX$1="sí",100*('03 (ind)'!BX20-MIN('03 (ind)'!BX$7:BX$38))/(MAX('03 (ind)'!BX$7:BX$38)-MIN('03 (ind)'!BX$7:BX$38)),+ABS(-100+(100*('03 (ind)'!BX20-MIN('03 (ind)'!BX$7:BX$38))/(MAX('03 (ind)'!BX$7:BX$38)-MIN('03 (ind)'!BX$7:BX$38)))))</f>
        <v>48.218912620180859</v>
      </c>
      <c r="BY21" s="9">
        <f>IF(BY$1="sí",100*('03 (ind)'!BY20-MIN('03 (ind)'!BY$7:BY$38))/(MAX('03 (ind)'!BY$7:BY$38)-MIN('03 (ind)'!BY$7:BY$38)),+ABS(-100+(100*('03 (ind)'!BY20-MIN('03 (ind)'!BY$7:BY$38))/(MAX('03 (ind)'!BY$7:BY$38)-MIN('03 (ind)'!BY$7:BY$38)))))</f>
        <v>44.964664310954063</v>
      </c>
      <c r="BZ21" s="9">
        <f>IF(BZ$1="sí",100*('03 (ind)'!BZ20-MIN('03 (ind)'!BZ$7:BZ$38))/(MAX('03 (ind)'!BZ$7:BZ$38)-MIN('03 (ind)'!BZ$7:BZ$38)),+ABS(-100+(100*('03 (ind)'!BZ20-MIN('03 (ind)'!BZ$7:BZ$38))/(MAX('03 (ind)'!BZ$7:BZ$38)-MIN('03 (ind)'!BZ$7:BZ$38)))))</f>
        <v>16.462636994688829</v>
      </c>
      <c r="CA21" s="9">
        <f>IF(CA$1="sí",100*('03 (ind)'!CA20-MIN('03 (ind)'!CA$7:CA$38))/(MAX('03 (ind)'!CA$7:CA$38)-MIN('03 (ind)'!CA$7:CA$38)),+ABS(-100+(100*('03 (ind)'!CA20-MIN('03 (ind)'!CA$7:CA$38))/(MAX('03 (ind)'!CA$7:CA$38)-MIN('03 (ind)'!CA$7:CA$38)))))</f>
        <v>22.437068506430762</v>
      </c>
      <c r="CB21" s="9">
        <f>IF(CB$1="sí",100*('03 (ind)'!CB20-MIN('03 (ind)'!CB$7:CB$38))/(MAX('03 (ind)'!CB$7:CB$38)-MIN('03 (ind)'!CB$7:CB$38)),+ABS(-100+(100*('03 (ind)'!CB20-MIN('03 (ind)'!CB$7:CB$38))/(MAX('03 (ind)'!CB$7:CB$38)-MIN('03 (ind)'!CB$7:CB$38)))))</f>
        <v>99.793892534110057</v>
      </c>
      <c r="CC21" s="9">
        <f>IF(CC$1="sí",100*('03 (ind)'!CC20-MIN('03 (ind)'!CC$7:CC$38))/(MAX('03 (ind)'!CC$7:CC$38)-MIN('03 (ind)'!CC$7:CC$38)),+ABS(-100+(100*('03 (ind)'!CC20-MIN('03 (ind)'!CC$7:CC$38))/(MAX('03 (ind)'!CC$7:CC$38)-MIN('03 (ind)'!CC$7:CC$38)))))</f>
        <v>0</v>
      </c>
      <c r="CD21" s="9">
        <f>IF(CD$1="sí",100*('03 (ind)'!CD20-MIN('03 (ind)'!CD$7:CD$38))/(MAX('03 (ind)'!CD$7:CD$38)-MIN('03 (ind)'!CD$7:CD$38)),+ABS(-100+(100*('03 (ind)'!CD20-MIN('03 (ind)'!CD$7:CD$38))/(MAX('03 (ind)'!CD$7:CD$38)-MIN('03 (ind)'!CD$7:CD$38)))))</f>
        <v>7.1563016660307772</v>
      </c>
      <c r="CE21" s="9">
        <f>IF(CE$1="sí",100*('03 (ind)'!CE20-MIN('03 (ind)'!CE$7:CE$38))/(MAX('03 (ind)'!CE$7:CE$38)-MIN('03 (ind)'!CE$7:CE$38)),+ABS(-100+(100*('03 (ind)'!CE20-MIN('03 (ind)'!CE$7:CE$38))/(MAX('03 (ind)'!CE$7:CE$38)-MIN('03 (ind)'!CE$7:CE$38)))))</f>
        <v>21.420522921465025</v>
      </c>
      <c r="CF21" s="9">
        <f>IF(CF$1="sí",100*('03 (ind)'!CF20-MIN('03 (ind)'!CF$7:CF$38))/(MAX('03 (ind)'!CF$7:CF$38)-MIN('03 (ind)'!CF$7:CF$38)),+ABS(-100+(100*('03 (ind)'!CF20-MIN('03 (ind)'!CF$7:CF$38))/(MAX('03 (ind)'!CF$7:CF$38)-MIN('03 (ind)'!CF$7:CF$38)))))</f>
        <v>59.663865546218489</v>
      </c>
      <c r="CG21" s="9">
        <f>IF(CG$1="sí",100*('03 (ind)'!CG20-MIN('03 (ind)'!CG$7:CG$38))/(MAX('03 (ind)'!CG$7:CG$38)-MIN('03 (ind)'!CG$7:CG$38)),+ABS(-100+(100*('03 (ind)'!CG20-MIN('03 (ind)'!CG$7:CG$38))/(MAX('03 (ind)'!CG$7:CG$38)-MIN('03 (ind)'!CG$7:CG$38)))))</f>
        <v>7.0139300513496448</v>
      </c>
      <c r="CH21" s="9">
        <f>IF(CH$1="sí",100*('03 (ind)'!CH20-MIN('03 (ind)'!CH$7:CH$38))/(MAX('03 (ind)'!CH$7:CH$38)-MIN('03 (ind)'!CH$7:CH$38)),+ABS(-100+(100*('03 (ind)'!CH20-MIN('03 (ind)'!CH$7:CH$38))/(MAX('03 (ind)'!CH$7:CH$38)-MIN('03 (ind)'!CH$7:CH$38)))))</f>
        <v>16.012833329609819</v>
      </c>
      <c r="CI21" s="9">
        <f>IF(CI$1="sí",100*('03 (ind)'!CI20-MIN('03 (ind)'!CI$7:CI$38))/(MAX('03 (ind)'!CI$7:CI$38)-MIN('03 (ind)'!CI$7:CI$38)),+ABS(-100+(100*('03 (ind)'!CI20-MIN('03 (ind)'!CI$7:CI$38))/(MAX('03 (ind)'!CI$7:CI$38)-MIN('03 (ind)'!CI$7:CI$38)))))</f>
        <v>13.176810979786682</v>
      </c>
      <c r="CJ21" s="9">
        <f>IF(CJ$1="sí",100*('03 (ind)'!CJ20-MIN('03 (ind)'!CJ$7:CJ$38))/(MAX('03 (ind)'!CJ$7:CJ$38)-MIN('03 (ind)'!CJ$7:CJ$38)),+ABS(-100+(100*('03 (ind)'!CJ20-MIN('03 (ind)'!CJ$7:CJ$38))/(MAX('03 (ind)'!CJ$7:CJ$38)-MIN('03 (ind)'!CJ$7:CJ$38)))))</f>
        <v>42.019828545432411</v>
      </c>
      <c r="CK21" s="9">
        <f>IF(CK$1="sí",100*('03 (ind)'!CK20-MIN('03 (ind)'!CK$7:CK$38))/(MAX('03 (ind)'!CK$7:CK$38)-MIN('03 (ind)'!CK$7:CK$38)),+ABS(-100+(100*('03 (ind)'!CK20-MIN('03 (ind)'!CK$7:CK$38))/(MAX('03 (ind)'!CK$7:CK$38)-MIN('03 (ind)'!CK$7:CK$38)))))</f>
        <v>39.906537691132542</v>
      </c>
      <c r="CL21" s="9">
        <f>IF(CL$1="sí",100*('03 (ind)'!CL20-MIN('03 (ind)'!CL$7:CL$38))/(MAX('03 (ind)'!CL$7:CL$38)-MIN('03 (ind)'!CL$7:CL$38)),+ABS(-100+(100*('03 (ind)'!CL20-MIN('03 (ind)'!CL$7:CL$38))/(MAX('03 (ind)'!CL$7:CL$38)-MIN('03 (ind)'!CL$7:CL$38)))))</f>
        <v>27.097543416216119</v>
      </c>
      <c r="CM21" s="9">
        <f>IF(CM$1="sí",100*('03 (ind)'!CM20-MIN('03 (ind)'!CM$7:CM$38))/(MAX('03 (ind)'!CM$7:CM$38)-MIN('03 (ind)'!CM$7:CM$38)),+ABS(-100+(100*('03 (ind)'!CM20-MIN('03 (ind)'!CM$7:CM$38))/(MAX('03 (ind)'!CM$7:CM$38)-MIN('03 (ind)'!CM$7:CM$38)))))</f>
        <v>56.917938931297712</v>
      </c>
      <c r="CN21" s="9">
        <f>IF(CN$1="sí",100*('03 (ind)'!CN20-MIN('03 (ind)'!CN$7:CN$38))/(MAX('03 (ind)'!CN$7:CN$38)-MIN('03 (ind)'!CN$7:CN$38)),+ABS(-100+(100*('03 (ind)'!CN20-MIN('03 (ind)'!CN$7:CN$38))/(MAX('03 (ind)'!CN$7:CN$38)-MIN('03 (ind)'!CN$7:CN$38)))))</f>
        <v>67.586153279785975</v>
      </c>
      <c r="CO21" s="9">
        <f>IF(CO$1="sí",100*('03 (ind)'!CO20-MIN('03 (ind)'!CO$7:CO$38))/(MAX('03 (ind)'!CO$7:CO$38)-MIN('03 (ind)'!CO$7:CO$38)),+ABS(-100+(100*('03 (ind)'!CO20-MIN('03 (ind)'!CO$7:CO$38))/(MAX('03 (ind)'!CO$7:CO$38)-MIN('03 (ind)'!CO$7:CO$38)))))</f>
        <v>17.876857749469238</v>
      </c>
      <c r="CP21" s="9">
        <f>IF(CP$1="sí",100*('03 (ind)'!CP20-MIN('03 (ind)'!CP$7:CP$38))/(MAX('03 (ind)'!CP$7:CP$38)-MIN('03 (ind)'!CP$7:CP$38)),+ABS(-100+(100*('03 (ind)'!CP20-MIN('03 (ind)'!CP$7:CP$38))/(MAX('03 (ind)'!CP$7:CP$38)-MIN('03 (ind)'!CP$7:CP$38)))))</f>
        <v>79.448838664973366</v>
      </c>
      <c r="CQ21" s="9">
        <f>IF(CQ$1="sí",100*('03 (ind)'!CQ20-MIN('03 (ind)'!CQ$7:CQ$38))/(MAX('03 (ind)'!CQ$7:CQ$38)-MIN('03 (ind)'!CQ$7:CQ$38)),+ABS(-100+(100*('03 (ind)'!CQ20-MIN('03 (ind)'!CQ$7:CQ$38))/(MAX('03 (ind)'!CQ$7:CQ$38)-MIN('03 (ind)'!CQ$7:CQ$38)))))</f>
        <v>8.3998914442466663</v>
      </c>
      <c r="CR21" s="9">
        <f>IF(CR$1="sí",100*('03 (ind)'!CR20-MIN('03 (ind)'!CR$7:CR$38))/(MAX('03 (ind)'!CR$7:CR$38)-MIN('03 (ind)'!CR$7:CR$38)),+ABS(-100+(100*('03 (ind)'!CR20-MIN('03 (ind)'!CR$7:CR$38))/(MAX('03 (ind)'!CR$7:CR$38)-MIN('03 (ind)'!CR$7:CR$38)))))</f>
        <v>11.460420809645315</v>
      </c>
      <c r="CS21" s="9">
        <f>IF(CS$1="sí",100*('03 (ind)'!CS20-MIN('03 (ind)'!CS$7:CS$38))/(MAX('03 (ind)'!CS$7:CS$38)-MIN('03 (ind)'!CS$7:CS$38)),+ABS(-100+(100*('03 (ind)'!CS20-MIN('03 (ind)'!CS$7:CS$38))/(MAX('03 (ind)'!CS$7:CS$38)-MIN('03 (ind)'!CS$7:CS$38)))))</f>
        <v>69.516164567098741</v>
      </c>
      <c r="CT21" s="9">
        <f>IF(CT$1="sí",100*('03 (ind)'!CT20-MIN('03 (ind)'!CT$7:CT$38))/(MAX('03 (ind)'!CT$7:CT$38)-MIN('03 (ind)'!CT$7:CT$38)),+ABS(-100+(100*('03 (ind)'!CT20-MIN('03 (ind)'!CT$7:CT$38))/(MAX('03 (ind)'!CT$7:CT$38)-MIN('03 (ind)'!CT$7:CT$38)))))</f>
        <v>90.625000000000014</v>
      </c>
      <c r="CU21" s="9">
        <f>IF(CU$1="sí",100*('03 (ind)'!CU20-MIN('03 (ind)'!CU$7:CU$38))/(MAX('03 (ind)'!CU$7:CU$38)-MIN('03 (ind)'!CU$7:CU$38)),+ABS(-100+(100*('03 (ind)'!CU20-MIN('03 (ind)'!CU$7:CU$38))/(MAX('03 (ind)'!CU$7:CU$38)-MIN('03 (ind)'!CU$7:CU$38)))))</f>
        <v>12.533301195445333</v>
      </c>
      <c r="CV21" s="9">
        <f>IF(CV$1="sí",100*('03 (ind)'!CV20-MIN('03 (ind)'!CV$7:CV$38))/(MAX('03 (ind)'!CV$7:CV$38)-MIN('03 (ind)'!CV$7:CV$38)),+ABS(-100+(100*('03 (ind)'!CV20-MIN('03 (ind)'!CV$7:CV$38))/(MAX('03 (ind)'!CV$7:CV$38)-MIN('03 (ind)'!CV$7:CV$38)))))</f>
        <v>0</v>
      </c>
      <c r="CW21" s="9">
        <f>IF(CW$1="sí",100*('03 (ind)'!CW20-MIN('03 (ind)'!CW$7:CW$38))/(MAX('03 (ind)'!CW$7:CW$38)-MIN('03 (ind)'!CW$7:CW$38)),+ABS(-100+(100*('03 (ind)'!CW20-MIN('03 (ind)'!CW$7:CW$38))/(MAX('03 (ind)'!CW$7:CW$38)-MIN('03 (ind)'!CW$7:CW$38)))))</f>
        <v>12.807775182628641</v>
      </c>
      <c r="CX21" s="9">
        <f>IF(CX$1="sí",100*('03 (ind)'!CX20-MIN('03 (ind)'!CX$7:CX$38))/(MAX('03 (ind)'!CX$7:CX$38)-MIN('03 (ind)'!CX$7:CX$38)),+ABS(-100+(100*('03 (ind)'!CX20-MIN('03 (ind)'!CX$7:CX$38))/(MAX('03 (ind)'!CX$7:CX$38)-MIN('03 (ind)'!CX$7:CX$38)))))</f>
        <v>58.447352766210599</v>
      </c>
      <c r="CY21" s="9">
        <f>IF(CY$1="sí",100*('03 (ind)'!CY20-MIN('03 (ind)'!CY$7:CY$38))/(MAX('03 (ind)'!CY$7:CY$38)-MIN('03 (ind)'!CY$7:CY$38)),+ABS(-100+(100*('03 (ind)'!CY20-MIN('03 (ind)'!CY$7:CY$38))/(MAX('03 (ind)'!CY$7:CY$38)-MIN('03 (ind)'!CY$7:CY$38)))))</f>
        <v>83.784449774900409</v>
      </c>
      <c r="CZ21" s="9">
        <f>IF(CZ$1="sí",100*('03 (ind)'!CZ20-MIN('03 (ind)'!CZ$7:CZ$38))/(MAX('03 (ind)'!CZ$7:CZ$38)-MIN('03 (ind)'!CZ$7:CZ$38)),+ABS(-100+(100*('03 (ind)'!CZ20-MIN('03 (ind)'!CZ$7:CZ$38))/(MAX('03 (ind)'!CZ$7:CZ$38)-MIN('03 (ind)'!CZ$7:CZ$38)))))</f>
        <v>4.1508109233394466</v>
      </c>
      <c r="DA21" s="9">
        <f>IF(DA$1="sí",100*('03 (ind)'!DA20-MIN('03 (ind)'!DA$7:DA$38))/(MAX('03 (ind)'!DA$7:DA$38)-MIN('03 (ind)'!DA$7:DA$38)),+ABS(-100+(100*('03 (ind)'!DA20-MIN('03 (ind)'!DA$7:DA$38))/(MAX('03 (ind)'!DA$7:DA$38)-MIN('03 (ind)'!DA$7:DA$38)))))</f>
        <v>15.821593491855371</v>
      </c>
      <c r="DB21" s="9">
        <f>IF(DB$1="sí",100*('03 (ind)'!DB20-MIN('03 (ind)'!DB$7:DB$38))/(MAX('03 (ind)'!DB$7:DB$38)-MIN('03 (ind)'!DB$7:DB$38)),+ABS(-100+(100*('03 (ind)'!DB20-MIN('03 (ind)'!DB$7:DB$38))/(MAX('03 (ind)'!DB$7:DB$38)-MIN('03 (ind)'!DB$7:DB$38)))))</f>
        <v>22.905213126383114</v>
      </c>
      <c r="DC21" s="9">
        <f>ABS(ABS(('03 (ind)'!DC20-((MAX('03 (ind)'!DC$7:DC$38)+MIN('03 (ind)'!DC$7:DC$38))/2))/(((MAX('03 (ind)'!DC$7:DC$38)+MIN('03 (ind)'!DC$7:DC$38))/2)-MAX('03 (ind)'!DC$7:DC$38))*100)-100)</f>
        <v>42.913711049511207</v>
      </c>
      <c r="DD21" s="9">
        <f>IF(DD$1="sí",100*('03 (ind)'!DD20-MIN('03 (ind)'!DD$7:DD$38))/(MAX('03 (ind)'!DD$7:DD$38)-MIN('03 (ind)'!DD$7:DD$38)),+ABS(-100+(100*('03 (ind)'!DD20-MIN('03 (ind)'!DD$7:DD$38))/(MAX('03 (ind)'!DD$7:DD$38)-MIN('03 (ind)'!DD$7:DD$38)))))</f>
        <v>0</v>
      </c>
      <c r="DE21" s="9">
        <f>IF(DE$1="sí",100*('03 (ind)'!DE20-MIN('03 (ind)'!DE$7:DE$38))/(MAX('03 (ind)'!DE$7:DE$38)-MIN('03 (ind)'!DE$7:DE$38)),+ABS(-100+(100*('03 (ind)'!DE20-MIN('03 (ind)'!DE$7:DE$38))/(MAX('03 (ind)'!DE$7:DE$38)-MIN('03 (ind)'!DE$7:DE$38)))))</f>
        <v>8.7214702126972412</v>
      </c>
      <c r="DF21" s="9">
        <f>IF(DF$1="sí",100*('03 (ind)'!DF20-MIN('03 (ind)'!DF$7:DF$38))/(MAX('03 (ind)'!DF$7:DF$38)-MIN('03 (ind)'!DF$7:DF$38)),+ABS(-100+(100*('03 (ind)'!DF20-MIN('03 (ind)'!DF$7:DF$38))/(MAX('03 (ind)'!DF$7:DF$38)-MIN('03 (ind)'!DF$7:DF$38)))))</f>
        <v>22.0468905018623</v>
      </c>
      <c r="DG21" s="9">
        <f>IF(DG$1="sí",100*('03 (ind)'!DG20-MIN('03 (ind)'!DG$7:DG$38))/(MAX('03 (ind)'!DG$7:DG$38)-MIN('03 (ind)'!DG$7:DG$38)),+ABS(-100+(100*('03 (ind)'!DG20-MIN('03 (ind)'!DG$7:DG$38))/(MAX('03 (ind)'!DG$7:DG$38)-MIN('03 (ind)'!DG$7:DG$38)))))</f>
        <v>34.336505218908592</v>
      </c>
      <c r="DH21" s="9">
        <f>IF(DH$1="sí",100*('03 (ind)'!DH20-MIN('03 (ind)'!DH$7:DH$38))/(MAX('03 (ind)'!DH$7:DH$38)-MIN('03 (ind)'!DH$7:DH$38)),+ABS(-100+(100*('03 (ind)'!DH20-MIN('03 (ind)'!DH$7:DH$38))/(MAX('03 (ind)'!DH$7:DH$38)-MIN('03 (ind)'!DH$7:DH$38)))))</f>
        <v>22.16350744154737</v>
      </c>
      <c r="DI21" s="9">
        <f>IF(DI$1="sí",100*('03 (ind)'!DI20-MIN('03 (ind)'!DI$7:DI$38))/(MAX('03 (ind)'!DI$7:DI$38)-MIN('03 (ind)'!DI$7:DI$38)),+ABS(-100+(100*('03 (ind)'!DI20-MIN('03 (ind)'!DI$7:DI$38))/(MAX('03 (ind)'!DI$7:DI$38)-MIN('03 (ind)'!DI$7:DI$38)))))</f>
        <v>69.340631581960892</v>
      </c>
      <c r="DJ21" s="9">
        <f>IF(DJ$1="sí",100*('03 (ind)'!DJ20-MIN('03 (ind)'!DJ$7:DJ$38))/(MAX('03 (ind)'!DJ$7:DJ$38)-MIN('03 (ind)'!DJ$7:DJ$38)),+ABS(-100+(100*('03 (ind)'!DJ20-MIN('03 (ind)'!DJ$7:DJ$38))/(MAX('03 (ind)'!DJ$7:DJ$38)-MIN('03 (ind)'!DJ$7:DJ$38)))))</f>
        <v>22.326666029762194</v>
      </c>
      <c r="DK21" s="9">
        <f>IF(DK$1="sí",100*('03 (ind)'!DK20-MIN('03 (ind)'!DK$7:DK$38))/(MAX('03 (ind)'!DK$7:DK$38)-MIN('03 (ind)'!DK$7:DK$38)),+ABS(-100+(100*('03 (ind)'!DK20-MIN('03 (ind)'!DK$7:DK$38))/(MAX('03 (ind)'!DK$7:DK$38)-MIN('03 (ind)'!DK$7:DK$38)))))</f>
        <v>2.3762274654480398</v>
      </c>
      <c r="DL21" s="9">
        <f>IF(DL$1="sí",100*('03 (ind)'!DL20-MIN('03 (ind)'!DL$7:DL$38))/(MAX('03 (ind)'!DL$7:DL$38)-MIN('03 (ind)'!DL$7:DL$38)),+ABS(-100+(100*('03 (ind)'!DL20-MIN('03 (ind)'!DL$7:DL$38))/(MAX('03 (ind)'!DL$7:DL$38)-MIN('03 (ind)'!DL$7:DL$38)))))</f>
        <v>31.049611987505916</v>
      </c>
      <c r="DM21" s="9">
        <f>IF(DM$1="sí",100*('03 (ind)'!DM20-MIN('03 (ind)'!DM$7:DM$38))/(MAX('03 (ind)'!DM$7:DM$38)-MIN('03 (ind)'!DM$7:DM$38)),+ABS(-100+(100*('03 (ind)'!DM20-MIN('03 (ind)'!DM$7:DM$38))/(MAX('03 (ind)'!DM$7:DM$38)-MIN('03 (ind)'!DM$7:DM$38)))))</f>
        <v>22.711388499136277</v>
      </c>
      <c r="DN21" s="9">
        <f>IF(DN$1="sí",100*('03 (ind)'!DN20-MIN('03 (ind)'!DN$7:DN$38))/(MAX('03 (ind)'!DN$7:DN$38)-MIN('03 (ind)'!DN$7:DN$38)),+ABS(-100+(100*('03 (ind)'!DN20-MIN('03 (ind)'!DN$7:DN$38))/(MAX('03 (ind)'!DN$7:DN$38)-MIN('03 (ind)'!DN$7:DN$38)))))</f>
        <v>10.843019532253919</v>
      </c>
      <c r="DO21" s="9">
        <f>IF(DO$1="sí",100*('03 (ind)'!DO20-MIN('03 (ind)'!DO$7:DO$38))/(MAX('03 (ind)'!DO$7:DO$38)-MIN('03 (ind)'!DO$7:DO$38)),+ABS(-100+(100*('03 (ind)'!DO20-MIN('03 (ind)'!DO$7:DO$38))/(MAX('03 (ind)'!DO$7:DO$38)-MIN('03 (ind)'!DO$7:DO$38)))))</f>
        <v>14.555930318701945</v>
      </c>
      <c r="DP21" s="9">
        <f>IF(DP$1="sí",100*('03 (ind)'!DP20-MIN('03 (ind)'!DP$7:DP$38))/(MAX('03 (ind)'!DP$7:DP$38)-MIN('03 (ind)'!DP$7:DP$38)),+ABS(-100+(100*('03 (ind)'!DP20-MIN('03 (ind)'!DP$7:DP$38))/(MAX('03 (ind)'!DP$7:DP$38)-MIN('03 (ind)'!DP$7:DP$38)))))</f>
        <v>41.357288441367828</v>
      </c>
      <c r="DQ21" s="9">
        <f>IF(DQ$1="sí",100*('03 (ind)'!DQ20-MIN('03 (ind)'!DQ$7:DQ$38))/(MAX('03 (ind)'!DQ$7:DQ$38)-MIN('03 (ind)'!DQ$7:DQ$38)),+ABS(-100+(100*('03 (ind)'!DQ20-MIN('03 (ind)'!DQ$7:DQ$38))/(MAX('03 (ind)'!DQ$7:DQ$38)-MIN('03 (ind)'!DQ$7:DQ$38)))))</f>
        <v>10.47892199543301</v>
      </c>
      <c r="DR21" s="9">
        <f>+IF('03 (ind)'!DR20&gt;+AVERAGE('03 (ind)'!DR$7:DR$38),100,0)</f>
        <v>0</v>
      </c>
    </row>
    <row r="22" spans="1:122" x14ac:dyDescent="0.2">
      <c r="A22" s="3" t="str">
        <f>+'06 (ind)'!A21</f>
        <v>México</v>
      </c>
      <c r="B22" s="9">
        <f>IF(B$1="sí",100*('03 (ind)'!B21-MIN('03 (ind)'!B$7:B$38))/(MAX('03 (ind)'!B$7:B$38)-MIN('03 (ind)'!B$7:B$38)),+ABS(-100+(100*('03 (ind)'!B21-MIN('03 (ind)'!B$7:B$38))/(MAX('03 (ind)'!B$7:B$38)-MIN('03 (ind)'!B$7:B$38)))))</f>
        <v>33.757961783439498</v>
      </c>
      <c r="C22" s="9">
        <f>IF(C$1="sí",100*('03 (ind)'!C21-MIN('03 (ind)'!C$7:C$38))/(MAX('03 (ind)'!C$7:C$38)-MIN('03 (ind)'!C$7:C$38)),+ABS(-100+(100*('03 (ind)'!C21-MIN('03 (ind)'!C$7:C$38))/(MAX('03 (ind)'!C$7:C$38)-MIN('03 (ind)'!C$7:C$38)))))</f>
        <v>35.629200850239386</v>
      </c>
      <c r="D22" s="9">
        <f>IF(D$1="sí",100*('03 (ind)'!D21-MIN('03 (ind)'!D$7:D$38))/(MAX('03 (ind)'!D$7:D$38)-MIN('03 (ind)'!D$7:D$38)),+ABS(-100+(100*('03 (ind)'!D21-MIN('03 (ind)'!D$7:D$38))/(MAX('03 (ind)'!D$7:D$38)-MIN('03 (ind)'!D$7:D$38)))))</f>
        <v>20.723362658846526</v>
      </c>
      <c r="E22" s="9">
        <f>IF(E$1="sí",100*('03 (ind)'!E21-MIN('03 (ind)'!E$7:E$38))/(MAX('03 (ind)'!E$7:E$38)-MIN('03 (ind)'!E$7:E$38)),+ABS(-100+(100*('03 (ind)'!E21-MIN('03 (ind)'!E$7:E$38))/(MAX('03 (ind)'!E$7:E$38)-MIN('03 (ind)'!E$7:E$38)))))</f>
        <v>39.726027397262456</v>
      </c>
      <c r="F22" s="9">
        <f>IF(F$1="sí",100*('03 (ind)'!F21-MIN('03 (ind)'!F$7:F$38))/(MAX('03 (ind)'!F$7:F$38)-MIN('03 (ind)'!F$7:F$38)),+ABS(-100+(100*('03 (ind)'!F21-MIN('03 (ind)'!F$7:F$38))/(MAX('03 (ind)'!F$7:F$38)-MIN('03 (ind)'!F$7:F$38)))))</f>
        <v>80.459770114942515</v>
      </c>
      <c r="G22" s="9">
        <f>IF(G$1="sí",100*('03 (ind)'!G21-MIN('03 (ind)'!G$7:G$38))/(MAX('03 (ind)'!G$7:G$38)-MIN('03 (ind)'!G$7:G$38)),+ABS(-100+(100*('03 (ind)'!G21-MIN('03 (ind)'!G$7:G$38))/(MAX('03 (ind)'!G$7:G$38)-MIN('03 (ind)'!G$7:G$38)))))</f>
        <v>88.03418803418802</v>
      </c>
      <c r="H22" s="9">
        <f>IF(H$1="sí",100*('03 (ind)'!H21-MIN('03 (ind)'!H$7:H$38))/(MAX('03 (ind)'!H$7:H$38)-MIN('03 (ind)'!H$7:H$38)),+ABS(-100+(100*('03 (ind)'!H21-MIN('03 (ind)'!H$7:H$38))/(MAX('03 (ind)'!H$7:H$38)-MIN('03 (ind)'!H$7:H$38)))))</f>
        <v>93.949044585987238</v>
      </c>
      <c r="I22" s="9">
        <f>IF(I$1="sí",100*('03 (ind)'!I21-MIN('03 (ind)'!I$7:I$38))/(MAX('03 (ind)'!I$7:I$38)-MIN('03 (ind)'!I$7:I$38)),+ABS(-100+(100*('03 (ind)'!I21-MIN('03 (ind)'!I$7:I$38))/(MAX('03 (ind)'!I$7:I$38)-MIN('03 (ind)'!I$7:I$38)))))</f>
        <v>82.191780821917817</v>
      </c>
      <c r="J22" s="9">
        <f>IF(J$1="sí",100*('03 (ind)'!J21-MIN('03 (ind)'!J$7:J$38))/(MAX('03 (ind)'!J$7:J$38)-MIN('03 (ind)'!J$7:J$38)),+ABS(-100+(100*('03 (ind)'!J21-MIN('03 (ind)'!J$7:J$38))/(MAX('03 (ind)'!J$7:J$38)-MIN('03 (ind)'!J$7:J$38)))))</f>
        <v>0</v>
      </c>
      <c r="K22" s="9">
        <f>IF(K$1="sí",100*('03 (ind)'!K21-MIN('03 (ind)'!K$7:K$38))/(MAX('03 (ind)'!K$7:K$38)-MIN('03 (ind)'!K$7:K$38)),+ABS(-100+(100*('03 (ind)'!K21-MIN('03 (ind)'!K$7:K$38))/(MAX('03 (ind)'!K$7:K$38)-MIN('03 (ind)'!K$7:K$38)))))</f>
        <v>56.473421541318494</v>
      </c>
      <c r="L22" s="9">
        <f>IF(L$1="sí",100*('03 (ind)'!L21-MIN('03 (ind)'!L$7:L$38))/(MAX('03 (ind)'!L$7:L$38)-MIN('03 (ind)'!L$7:L$38)),+ABS(-100+(100*('03 (ind)'!L21-MIN('03 (ind)'!L$7:L$38))/(MAX('03 (ind)'!L$7:L$38)-MIN('03 (ind)'!L$7:L$38)))))</f>
        <v>34.001111506354377</v>
      </c>
      <c r="M22" s="9">
        <f>IF(M$1="sí",100*('03 (ind)'!M21-MIN('03 (ind)'!M$7:M$38))/(MAX('03 (ind)'!M$7:M$38)-MIN('03 (ind)'!M$7:M$38)),+ABS(-100+(100*('03 (ind)'!M21-MIN('03 (ind)'!M$7:M$38))/(MAX('03 (ind)'!M$7:M$38)-MIN('03 (ind)'!M$7:M$38)))))</f>
        <v>25.951594305507918</v>
      </c>
      <c r="N22" s="9">
        <f>IF(N$1="sí",100*('03 (ind)'!N21-MIN('03 (ind)'!N$7:N$38))/(MAX('03 (ind)'!N$7:N$38)-MIN('03 (ind)'!N$7:N$38)),+ABS(-100+(100*('03 (ind)'!N21-MIN('03 (ind)'!N$7:N$38))/(MAX('03 (ind)'!N$7:N$38)-MIN('03 (ind)'!N$7:N$38)))))</f>
        <v>75.531914893617028</v>
      </c>
      <c r="O22" s="9">
        <f>+IF('03 (ind)'!O21&gt;+AVERAGE('03 (ind)'!O$7:O$38),100,0)</f>
        <v>0</v>
      </c>
      <c r="P22" s="9">
        <f>IF(P$1="sí",100*('03 (ind)'!P21-MIN('03 (ind)'!P$7:P$38))/(MAX('03 (ind)'!P$7:P$38)-MIN('03 (ind)'!P$7:P$38)),+ABS(-100+(100*('03 (ind)'!P21-MIN('03 (ind)'!P$7:P$38))/(MAX('03 (ind)'!P$7:P$38)-MIN('03 (ind)'!P$7:P$38)))))</f>
        <v>98.970194380772938</v>
      </c>
      <c r="Q22" s="9">
        <f>IF(Q$1="sí",100*('03 (ind)'!Q21-MIN('03 (ind)'!Q$7:Q$38))/(MAX('03 (ind)'!Q$7:Q$38)-MIN('03 (ind)'!Q$7:Q$38)),+ABS(-100+(100*('03 (ind)'!Q21-MIN('03 (ind)'!Q$7:Q$38))/(MAX('03 (ind)'!Q$7:Q$38)-MIN('03 (ind)'!Q$7:Q$38)))))</f>
        <v>73.015570834557025</v>
      </c>
      <c r="R22" s="9">
        <f>IF(R$1="sí",100*('03 (ind)'!R21-MIN('03 (ind)'!R$7:R$38))/(MAX('03 (ind)'!R$7:R$38)-MIN('03 (ind)'!R$7:R$38)),+ABS(-100+(100*('03 (ind)'!R21-MIN('03 (ind)'!R$7:R$38))/(MAX('03 (ind)'!R$7:R$38)-MIN('03 (ind)'!R$7:R$38)))))</f>
        <v>1.5472257562193927</v>
      </c>
      <c r="S22" s="9">
        <f>IF(S$1="sí",100*('03 (ind)'!S21-MIN('03 (ind)'!S$7:S$38))/(MAX('03 (ind)'!S$7:S$38)-MIN('03 (ind)'!S$7:S$38)),+ABS(-100+(100*('03 (ind)'!S21-MIN('03 (ind)'!S$7:S$38))/(MAX('03 (ind)'!S$7:S$38)-MIN('03 (ind)'!S$7:S$38)))))</f>
        <v>0</v>
      </c>
      <c r="T22" s="9">
        <f>IF(T$1="sí",100*('03 (ind)'!T21-MIN('03 (ind)'!T$7:T$38))/(MAX('03 (ind)'!T$7:T$38)-MIN('03 (ind)'!T$7:T$38)),+ABS(-100+(100*('03 (ind)'!T21-MIN('03 (ind)'!T$7:T$38))/(MAX('03 (ind)'!T$7:T$38)-MIN('03 (ind)'!T$7:T$38)))))</f>
        <v>12.82425854921757</v>
      </c>
      <c r="U22" s="9">
        <f>IF(U$1="sí",100*('03 (ind)'!U21-MIN('03 (ind)'!U$7:U$38))/(MAX('03 (ind)'!U$7:U$38)-MIN('03 (ind)'!U$7:U$38)),+ABS(-100+(100*('03 (ind)'!U21-MIN('03 (ind)'!U$7:U$38))/(MAX('03 (ind)'!U$7:U$38)-MIN('03 (ind)'!U$7:U$38)))))</f>
        <v>45.614035087719294</v>
      </c>
      <c r="V22" s="9">
        <f>IF(V$1="sí",100*('03 (ind)'!V21-MIN('03 (ind)'!V$7:V$38))/(MAX('03 (ind)'!V$7:V$38)-MIN('03 (ind)'!V$7:V$38)),+ABS(-100+(100*('03 (ind)'!V21-MIN('03 (ind)'!V$7:V$38))/(MAX('03 (ind)'!V$7:V$38)-MIN('03 (ind)'!V$7:V$38)))))</f>
        <v>60.200913242009136</v>
      </c>
      <c r="W22" s="9">
        <f>IF(W$1="sí",100*('03 (ind)'!W21-MIN('03 (ind)'!W$7:W$38))/(MAX('03 (ind)'!W$7:W$38)-MIN('03 (ind)'!W$7:W$38)),+ABS(-100+(100*('03 (ind)'!W21-MIN('03 (ind)'!W$7:W$38))/(MAX('03 (ind)'!W$7:W$38)-MIN('03 (ind)'!W$7:W$38)))))</f>
        <v>1.3447552449085189</v>
      </c>
      <c r="X22" s="9">
        <f>IF(X$1="sí",100*('03 (ind)'!X21-MIN('03 (ind)'!X$7:X$38))/(MAX('03 (ind)'!X$7:X$38)-MIN('03 (ind)'!X$7:X$38)),+ABS(-100+(100*('03 (ind)'!X21-MIN('03 (ind)'!X$7:X$38))/(MAX('03 (ind)'!X$7:X$38)-MIN('03 (ind)'!X$7:X$38)))))</f>
        <v>2.1239499128229511</v>
      </c>
      <c r="Y22" s="9">
        <f>IF(Y$1="sí",100*('03 (ind)'!Y21-MIN('03 (ind)'!Y$7:Y$38))/(MAX('03 (ind)'!Y$7:Y$38)-MIN('03 (ind)'!Y$7:Y$38)),+ABS(-100+(100*('03 (ind)'!Y21-MIN('03 (ind)'!Y$7:Y$38))/(MAX('03 (ind)'!Y$7:Y$38)-MIN('03 (ind)'!Y$7:Y$38)))))</f>
        <v>75.082496828685095</v>
      </c>
      <c r="Z22" s="9">
        <f>IF(Z$1="sí",100*('03 (ind)'!Z21-MIN('03 (ind)'!Z$7:Z$38))/(MAX('03 (ind)'!Z$7:Z$38)-MIN('03 (ind)'!Z$7:Z$38)),+ABS(-100+(100*('03 (ind)'!Z21-MIN('03 (ind)'!Z$7:Z$38))/(MAX('03 (ind)'!Z$7:Z$38)-MIN('03 (ind)'!Z$7:Z$38)))))</f>
        <v>93.199728937956763</v>
      </c>
      <c r="AA22" s="9">
        <f>IF(AA$1="sí",100*('03 (ind)'!AA21-MIN('03 (ind)'!AA$7:AA$38))/(MAX('03 (ind)'!AA$7:AA$38)-MIN('03 (ind)'!AA$7:AA$38)),+ABS(-100+(100*('03 (ind)'!AA21-MIN('03 (ind)'!AA$7:AA$38))/(MAX('03 (ind)'!AA$7:AA$38)-MIN('03 (ind)'!AA$7:AA$38)))))</f>
        <v>73.158205721196509</v>
      </c>
      <c r="AB22" s="9">
        <f>IF(AB$1="sí",100*('03 (ind)'!AB21-MIN('03 (ind)'!AB$7:AB$38))/(MAX('03 (ind)'!AB$7:AB$38)-MIN('03 (ind)'!AB$7:AB$38)),+ABS(-100+(100*('03 (ind)'!AB21-MIN('03 (ind)'!AB$7:AB$38))/(MAX('03 (ind)'!AB$7:AB$38)-MIN('03 (ind)'!AB$7:AB$38)))))</f>
        <v>70.422535211267586</v>
      </c>
      <c r="AC22" s="9">
        <f>IF(AC$1="sí",100*('03 (ind)'!AC21-MIN('03 (ind)'!AC$7:AC$38))/(MAX('03 (ind)'!AC$7:AC$38)-MIN('03 (ind)'!AC$7:AC$38)),+ABS(-100+(100*('03 (ind)'!AC21-MIN('03 (ind)'!AC$7:AC$38))/(MAX('03 (ind)'!AC$7:AC$38)-MIN('03 (ind)'!AC$7:AC$38)))))</f>
        <v>100</v>
      </c>
      <c r="AD22" s="9">
        <f>IF(AD$1="sí",100*('03 (ind)'!AD21-MIN('03 (ind)'!AD$7:AD$38))/(MAX('03 (ind)'!AD$7:AD$38)-MIN('03 (ind)'!AD$7:AD$38)),+ABS(-100+(100*('03 (ind)'!AD21-MIN('03 (ind)'!AD$7:AD$38))/(MAX('03 (ind)'!AD$7:AD$38)-MIN('03 (ind)'!AD$7:AD$38)))))</f>
        <v>75.776854337512987</v>
      </c>
      <c r="AE22" s="9">
        <f>IF(AE$1="sí",100*('03 (ind)'!AE21-MIN('03 (ind)'!AE$7:AE$38))/(MAX('03 (ind)'!AE$7:AE$38)-MIN('03 (ind)'!AE$7:AE$38)),+ABS(-100+(100*('03 (ind)'!AE21-MIN('03 (ind)'!AE$7:AE$38))/(MAX('03 (ind)'!AE$7:AE$38)-MIN('03 (ind)'!AE$7:AE$38)))))</f>
        <v>80.583097444619568</v>
      </c>
      <c r="AF22" s="9">
        <f>IF(AF$1="sí",100*('03 (ind)'!AF21-MIN('03 (ind)'!AF$7:AF$38))/(MAX('03 (ind)'!AF$7:AF$38)-MIN('03 (ind)'!AF$7:AF$38)),+ABS(-100+(100*('03 (ind)'!AF21-MIN('03 (ind)'!AF$7:AF$38))/(MAX('03 (ind)'!AF$7:AF$38)-MIN('03 (ind)'!AF$7:AF$38)))))</f>
        <v>79.047619047619051</v>
      </c>
      <c r="AG22" s="9">
        <f>IF(AG$1="sí",100*('03 (ind)'!AG21-MIN('03 (ind)'!AG$7:AG$38))/(MAX('03 (ind)'!AG$7:AG$38)-MIN('03 (ind)'!AG$7:AG$38)),+ABS(-100+(100*('03 (ind)'!AG21-MIN('03 (ind)'!AG$7:AG$38))/(MAX('03 (ind)'!AG$7:AG$38)-MIN('03 (ind)'!AG$7:AG$38)))))</f>
        <v>80.00012881506413</v>
      </c>
      <c r="AH22" s="9">
        <f>IF(AH$1="sí",100*('03 (ind)'!AH21-MIN('03 (ind)'!AH$7:AH$38))/(MAX('03 (ind)'!AH$7:AH$38)-MIN('03 (ind)'!AH$7:AH$38)),+ABS(-100+(100*('03 (ind)'!AH21-MIN('03 (ind)'!AH$7:AH$38))/(MAX('03 (ind)'!AH$7:AH$38)-MIN('03 (ind)'!AH$7:AH$38)))))</f>
        <v>33.013805613944548</v>
      </c>
      <c r="AI22" s="9">
        <f>IF(AI$1="sí",100*('03 (ind)'!AI21-MIN('03 (ind)'!AI$7:AI$38))/(MAX('03 (ind)'!AI$7:AI$38)-MIN('03 (ind)'!AI$7:AI$38)),+ABS(-100+(100*('03 (ind)'!AI21-MIN('03 (ind)'!AI$7:AI$38))/(MAX('03 (ind)'!AI$7:AI$38)-MIN('03 (ind)'!AI$7:AI$38)))))</f>
        <v>41.299150185815627</v>
      </c>
      <c r="AJ22" s="9">
        <f>IF(AJ$1="sí",100*('03 (ind)'!AJ21-MIN('03 (ind)'!AJ$7:AJ$38))/(MAX('03 (ind)'!AJ$7:AJ$38)-MIN('03 (ind)'!AJ$7:AJ$38)),+ABS(-100+(100*('03 (ind)'!AJ21-MIN('03 (ind)'!AJ$7:AJ$38))/(MAX('03 (ind)'!AJ$7:AJ$38)-MIN('03 (ind)'!AJ$7:AJ$38)))))</f>
        <v>56.666666666666657</v>
      </c>
      <c r="AK22" s="9">
        <f>IF(AK$1="sí",100*('03 (ind)'!AK21-MIN('03 (ind)'!AK$7:AK$38))/(MAX('03 (ind)'!AK$7:AK$38)-MIN('03 (ind)'!AK$7:AK$38)),+ABS(-100+(100*('03 (ind)'!AK21-MIN('03 (ind)'!AK$7:AK$38))/(MAX('03 (ind)'!AK$7:AK$38)-MIN('03 (ind)'!AK$7:AK$38)))))</f>
        <v>34.57271292196836</v>
      </c>
      <c r="AL22" s="9">
        <f>IF(AL$1="sí",100*('03 (ind)'!AL21-MIN('03 (ind)'!AL$7:AL$38))/(MAX('03 (ind)'!AL$7:AL$38)-MIN('03 (ind)'!AL$7:AL$38)),+ABS(-100+(100*('03 (ind)'!AL21-MIN('03 (ind)'!AL$7:AL$38))/(MAX('03 (ind)'!AL$7:AL$38)-MIN('03 (ind)'!AL$7:AL$38)))))</f>
        <v>81.666666666666671</v>
      </c>
      <c r="AM22" s="9">
        <f>IF(AM$1="sí",100*('03 (ind)'!AM21-MIN('03 (ind)'!AM$7:AM$38))/(MAX('03 (ind)'!AM$7:AM$38)-MIN('03 (ind)'!AM$7:AM$38)),+ABS(-100+(100*('03 (ind)'!AM21-MIN('03 (ind)'!AM$7:AM$38))/(MAX('03 (ind)'!AM$7:AM$38)-MIN('03 (ind)'!AM$7:AM$38)))))</f>
        <v>62.416107382550358</v>
      </c>
      <c r="AN22" s="9">
        <f>IF(AN$1="sí",100*('03 (ind)'!AN21-MIN('03 (ind)'!AN$7:AN$38))/(MAX('03 (ind)'!AN$7:AN$38)-MIN('03 (ind)'!AN$7:AN$38)),+ABS(-100+(100*('03 (ind)'!AN21-MIN('03 (ind)'!AN$7:AN$38))/(MAX('03 (ind)'!AN$7:AN$38)-MIN('03 (ind)'!AN$7:AN$38)))))</f>
        <v>63.891014406047503</v>
      </c>
      <c r="AO22" s="9">
        <f>IF(AO$1="sí",100*('03 (ind)'!AO21-MIN('03 (ind)'!AO$7:AO$38))/(MAX('03 (ind)'!AO$7:AO$38)-MIN('03 (ind)'!AO$7:AO$38)),+ABS(-100+(100*('03 (ind)'!AO21-MIN('03 (ind)'!AO$7:AO$38))/(MAX('03 (ind)'!AO$7:AO$38)-MIN('03 (ind)'!AO$7:AO$38)))))</f>
        <v>63.761573106542905</v>
      </c>
      <c r="AP22" s="9">
        <f>IF(AP$1="sí",100*('03 (ind)'!AP21-MIN('03 (ind)'!AP$7:AP$38))/(MAX('03 (ind)'!AP$7:AP$38)-MIN('03 (ind)'!AP$7:AP$38)),+ABS(-100+(100*('03 (ind)'!AP21-MIN('03 (ind)'!AP$7:AP$38))/(MAX('03 (ind)'!AP$7:AP$38)-MIN('03 (ind)'!AP$7:AP$38)))))</f>
        <v>26.865038471254532</v>
      </c>
      <c r="AQ22" s="9">
        <f>IF(AQ$1="sí",100*('03 (ind)'!AQ21-MIN('03 (ind)'!AQ$7:AQ$38))/(MAX('03 (ind)'!AQ$7:AQ$38)-MIN('03 (ind)'!AQ$7:AQ$38)),+ABS(-100+(100*('03 (ind)'!AQ21-MIN('03 (ind)'!AQ$7:AQ$38))/(MAX('03 (ind)'!AQ$7:AQ$38)-MIN('03 (ind)'!AQ$7:AQ$38)))))</f>
        <v>57.064947942488899</v>
      </c>
      <c r="AR22" s="9">
        <f>IF(AR$1="sí",100*('03 (ind)'!AR21-MIN('03 (ind)'!AR$7:AR$38))/(MAX('03 (ind)'!AR$7:AR$38)-MIN('03 (ind)'!AR$7:AR$38)),+ABS(-100+(100*('03 (ind)'!AR21-MIN('03 (ind)'!AR$7:AR$38))/(MAX('03 (ind)'!AR$7:AR$38)-MIN('03 (ind)'!AR$7:AR$38)))))</f>
        <v>6.0436202221116195</v>
      </c>
      <c r="AS22" s="9">
        <f>IF(AS$1="sí",100*('03 (ind)'!AS21-MIN('03 (ind)'!AS$7:AS$38))/(MAX('03 (ind)'!AS$7:AS$38)-MIN('03 (ind)'!AS$7:AS$38)),+ABS(-100+(100*('03 (ind)'!AS21-MIN('03 (ind)'!AS$7:AS$38))/(MAX('03 (ind)'!AS$7:AS$38)-MIN('03 (ind)'!AS$7:AS$38)))))</f>
        <v>29.152943670972391</v>
      </c>
      <c r="AT22" s="9">
        <f>IF(AT$1="sí",100*('03 (ind)'!AT21-MIN('03 (ind)'!AT$7:AT$38))/(MAX('03 (ind)'!AT$7:AT$38)-MIN('03 (ind)'!AT$7:AT$38)),+ABS(-100+(100*('03 (ind)'!AT21-MIN('03 (ind)'!AT$7:AT$38))/(MAX('03 (ind)'!AT$7:AT$38)-MIN('03 (ind)'!AT$7:AT$38)))))</f>
        <v>82.832379880793667</v>
      </c>
      <c r="AU22" s="9">
        <f>IF(AU$1="sí",100*('03 (ind)'!AU21-MIN('03 (ind)'!AU$7:AU$38))/(MAX('03 (ind)'!AU$7:AU$38)-MIN('03 (ind)'!AU$7:AU$38)),+ABS(-100+(100*('03 (ind)'!AU21-MIN('03 (ind)'!AU$7:AU$38))/(MAX('03 (ind)'!AU$7:AU$38)-MIN('03 (ind)'!AU$7:AU$38)))))</f>
        <v>78.733666970094703</v>
      </c>
      <c r="AV22" s="9">
        <f>IF(AV$1="sí",100*('03 (ind)'!AV21-MIN('03 (ind)'!AV$7:AV$38))/(MAX('03 (ind)'!AV$7:AV$38)-MIN('03 (ind)'!AV$7:AV$38)),+ABS(-100+(100*('03 (ind)'!AV21-MIN('03 (ind)'!AV$7:AV$38))/(MAX('03 (ind)'!AV$7:AV$38)-MIN('03 (ind)'!AV$7:AV$38)))))</f>
        <v>77.505006837207759</v>
      </c>
      <c r="AW22" s="9">
        <f>ABS(ABS(('03 (ind)'!AW21-((MAX('03 (ind)'!AW$7:AW$38)+MIN('03 (ind)'!AW$7:AW$38))/2))/(((MAX('03 (ind)'!AW$7:AW$38)+MIN('03 (ind)'!AW$7:AW$38))/2)-MAX('03 (ind)'!AW$7:AW$38))*100)-100)</f>
        <v>0</v>
      </c>
      <c r="AX22" s="9">
        <f>IF(AX$1="sí",100*('03 (ind)'!AX21-MIN('03 (ind)'!AX$7:AX$38))/(MAX('03 (ind)'!AX$7:AX$38)-MIN('03 (ind)'!AX$7:AX$38)),+ABS(-100+(100*('03 (ind)'!AX21-MIN('03 (ind)'!AX$7:AX$38))/(MAX('03 (ind)'!AX$7:AX$38)-MIN('03 (ind)'!AX$7:AX$38)))))</f>
        <v>50</v>
      </c>
      <c r="AY22" s="9">
        <f>IF(AY$1="sí",100*('03 (ind)'!AY21-MIN('03 (ind)'!AY$7:AY$38))/(MAX('03 (ind)'!AY$7:AY$38)-MIN('03 (ind)'!AY$7:AY$38)),+ABS(-100+(100*('03 (ind)'!AY21-MIN('03 (ind)'!AY$7:AY$38))/(MAX('03 (ind)'!AY$7:AY$38)-MIN('03 (ind)'!AY$7:AY$38)))))</f>
        <v>1.4210854715202004E-14</v>
      </c>
      <c r="AZ22" s="9">
        <f>IF(AZ$1="sí",100*('03 (ind)'!AZ21-MIN('03 (ind)'!AZ$7:AZ$38))/(MAX('03 (ind)'!AZ$7:AZ$38)-MIN('03 (ind)'!AZ$7:AZ$38)),+ABS(-100+(100*('03 (ind)'!AZ21-MIN('03 (ind)'!AZ$7:AZ$38))/(MAX('03 (ind)'!AZ$7:AZ$38)-MIN('03 (ind)'!AZ$7:AZ$38)))))</f>
        <v>28.519523339674404</v>
      </c>
      <c r="BA22" s="9">
        <f>IF(BA$1="sí",100*('03 (ind)'!BA21-MIN('03 (ind)'!BA$7:BA$38))/(MAX('03 (ind)'!BA$7:BA$38)-MIN('03 (ind)'!BA$7:BA$38)),+ABS(-100+(100*('03 (ind)'!BA21-MIN('03 (ind)'!BA$7:BA$38))/(MAX('03 (ind)'!BA$7:BA$38)-MIN('03 (ind)'!BA$7:BA$38)))))</f>
        <v>6.6926445136080206</v>
      </c>
      <c r="BB22" s="9">
        <f>IF(BB$1="sí",100*('03 (ind)'!BB21-MIN('03 (ind)'!BB$7:BB$38))/(MAX('03 (ind)'!BB$7:BB$38)-MIN('03 (ind)'!BB$7:BB$38)),+ABS(-100+(100*('03 (ind)'!BB21-MIN('03 (ind)'!BB$7:BB$38))/(MAX('03 (ind)'!BB$7:BB$38)-MIN('03 (ind)'!BB$7:BB$38)))))</f>
        <v>0</v>
      </c>
      <c r="BC22" s="9">
        <f>IF(BC$1="sí",100*('03 (ind)'!BC21-MIN('03 (ind)'!BC$7:BC$38))/(MAX('03 (ind)'!BC$7:BC$38)-MIN('03 (ind)'!BC$7:BC$38)),+ABS(-100+(100*('03 (ind)'!BC21-MIN('03 (ind)'!BC$7:BC$38))/(MAX('03 (ind)'!BC$7:BC$38)-MIN('03 (ind)'!BC$7:BC$38)))))</f>
        <v>0</v>
      </c>
      <c r="BD22" s="9">
        <f>IF(BD$1="sí",100*('03 (ind)'!BD21-MIN('03 (ind)'!BD$7:BD$38))/(MAX('03 (ind)'!BD$7:BD$38)-MIN('03 (ind)'!BD$7:BD$38)),+ABS(-100+(100*('03 (ind)'!BD21-MIN('03 (ind)'!BD$7:BD$38))/(MAX('03 (ind)'!BD$7:BD$38)-MIN('03 (ind)'!BD$7:BD$38)))))</f>
        <v>77.930222579475611</v>
      </c>
      <c r="BE22" s="9">
        <f>IF(BE$1="sí",100*('03 (ind)'!BE21-MIN('03 (ind)'!BE$7:BE$38))/(MAX('03 (ind)'!BE$7:BE$38)-MIN('03 (ind)'!BE$7:BE$38)),+ABS(-100+(100*('03 (ind)'!BE21-MIN('03 (ind)'!BE$7:BE$38))/(MAX('03 (ind)'!BE$7:BE$38)-MIN('03 (ind)'!BE$7:BE$38)))))</f>
        <v>44.342507645259943</v>
      </c>
      <c r="BF22" s="9">
        <f>IF(BF$1="sí",100*('03 (ind)'!BF21-MIN('03 (ind)'!BF$7:BF$38))/(MAX('03 (ind)'!BF$7:BF$38)-MIN('03 (ind)'!BF$7:BF$38)),+ABS(-100+(100*('03 (ind)'!BF21-MIN('03 (ind)'!BF$7:BF$38))/(MAX('03 (ind)'!BF$7:BF$38)-MIN('03 (ind)'!BF$7:BF$38)))))</f>
        <v>32.299999999999997</v>
      </c>
      <c r="BG22" s="9">
        <f>IF(BG$1="sí",100*('03 (ind)'!BG21-MIN('03 (ind)'!BG$7:BG$38))/(MAX('03 (ind)'!BG$7:BG$38)-MIN('03 (ind)'!BG$7:BG$38)),+ABS(-100+(100*('03 (ind)'!BG21-MIN('03 (ind)'!BG$7:BG$38))/(MAX('03 (ind)'!BG$7:BG$38)-MIN('03 (ind)'!BG$7:BG$38)))))</f>
        <v>59.493270239124911</v>
      </c>
      <c r="BH22" s="9">
        <f>IF(BH$1="sí",100*('03 (ind)'!BH21-MIN('03 (ind)'!BH$7:BH$38))/(MAX('03 (ind)'!BH$7:BH$38)-MIN('03 (ind)'!BH$7:BH$38)),+ABS(-100+(100*('03 (ind)'!BH21-MIN('03 (ind)'!BH$7:BH$38))/(MAX('03 (ind)'!BH$7:BH$38)-MIN('03 (ind)'!BH$7:BH$38)))))</f>
        <v>73.280246079460284</v>
      </c>
      <c r="BI22" s="9">
        <f>IF(BI$1="sí",100*('03 (ind)'!BI21-MIN('03 (ind)'!BI$7:BI$38))/(MAX('03 (ind)'!BI$7:BI$38)-MIN('03 (ind)'!BI$7:BI$38)),+ABS(-100+(100*('03 (ind)'!BI21-MIN('03 (ind)'!BI$7:BI$38))/(MAX('03 (ind)'!BI$7:BI$38)-MIN('03 (ind)'!BI$7:BI$38)))))</f>
        <v>3.1831894454178729</v>
      </c>
      <c r="BJ22" s="9">
        <f>IF(BJ$1="sí",100*('03 (ind)'!BJ21-MIN('03 (ind)'!BJ$7:BJ$38))/(MAX('03 (ind)'!BJ$7:BJ$38)-MIN('03 (ind)'!BJ$7:BJ$38)),+ABS(-100+(100*('03 (ind)'!BJ21-MIN('03 (ind)'!BJ$7:BJ$38))/(MAX('03 (ind)'!BJ$7:BJ$38)-MIN('03 (ind)'!BJ$7:BJ$38)))))</f>
        <v>89.530153481116656</v>
      </c>
      <c r="BK22" s="9">
        <f>IF(BK$1="sí",100*('03 (ind)'!BK21-MIN('03 (ind)'!BK$7:BK$38))/(MAX('03 (ind)'!BK$7:BK$38)-MIN('03 (ind)'!BK$7:BK$38)),+ABS(-100+(100*('03 (ind)'!BK21-MIN('03 (ind)'!BK$7:BK$38))/(MAX('03 (ind)'!BK$7:BK$38)-MIN('03 (ind)'!BK$7:BK$38)))))</f>
        <v>94.77325359488222</v>
      </c>
      <c r="BL22" s="9">
        <f>IF(BL$1="sí",100*('03 (ind)'!BL21-MIN('03 (ind)'!BL$7:BL$38))/(MAX('03 (ind)'!BL$7:BL$38)-MIN('03 (ind)'!BL$7:BL$38)),+ABS(-100+(100*('03 (ind)'!BL21-MIN('03 (ind)'!BL$7:BL$38))/(MAX('03 (ind)'!BL$7:BL$38)-MIN('03 (ind)'!BL$7:BL$38)))))</f>
        <v>63.271039057424353</v>
      </c>
      <c r="BM22" s="9">
        <f>IF(BM$1="sí",100*('03 (ind)'!BM21-MIN('03 (ind)'!BM$7:BM$38))/(MAX('03 (ind)'!BM$7:BM$38)-MIN('03 (ind)'!BM$7:BM$38)),+ABS(-100+(100*('03 (ind)'!BM21-MIN('03 (ind)'!BM$7:BM$38))/(MAX('03 (ind)'!BM$7:BM$38)-MIN('03 (ind)'!BM$7:BM$38)))))</f>
        <v>73.126766052811035</v>
      </c>
      <c r="BN22" s="9">
        <f>IF(BN$1="sí",100*('03 (ind)'!BN21-MIN('03 (ind)'!BN$7:BN$38))/(MAX('03 (ind)'!BN$7:BN$38)-MIN('03 (ind)'!BN$7:BN$38)),+ABS(-100+(100*('03 (ind)'!BN21-MIN('03 (ind)'!BN$7:BN$38))/(MAX('03 (ind)'!BN$7:BN$38)-MIN('03 (ind)'!BN$7:BN$38)))))</f>
        <v>5.5947877470246343</v>
      </c>
      <c r="BO22" s="9">
        <f>IF(BO$1="sí",100*('03 (ind)'!BO21-MIN('03 (ind)'!BO$7:BO$38))/(MAX('03 (ind)'!BO$7:BO$38)-MIN('03 (ind)'!BO$7:BO$38)),+ABS(-100+(100*('03 (ind)'!BO21-MIN('03 (ind)'!BO$7:BO$38))/(MAX('03 (ind)'!BO$7:BO$38)-MIN('03 (ind)'!BO$7:BO$38)))))</f>
        <v>54.28298822180475</v>
      </c>
      <c r="BP22" s="9">
        <f>IF(BP$1="sí",100*('03 (ind)'!BP21-MIN('03 (ind)'!BP$7:BP$38))/(MAX('03 (ind)'!BP$7:BP$38)-MIN('03 (ind)'!BP$7:BP$38)),+ABS(-100+(100*('03 (ind)'!BP21-MIN('03 (ind)'!BP$7:BP$38))/(MAX('03 (ind)'!BP$7:BP$38)-MIN('03 (ind)'!BP$7:BP$38)))))</f>
        <v>59.219157211540157</v>
      </c>
      <c r="BQ22" s="9">
        <f>IF(BQ$1="sí",100*('03 (ind)'!BQ21-MIN('03 (ind)'!BQ$7:BQ$38))/(MAX('03 (ind)'!BQ$7:BQ$38)-MIN('03 (ind)'!BQ$7:BQ$38)),+ABS(-100+(100*('03 (ind)'!BQ21-MIN('03 (ind)'!BQ$7:BQ$38))/(MAX('03 (ind)'!BQ$7:BQ$38)-MIN('03 (ind)'!BQ$7:BQ$38)))))</f>
        <v>48.682138209678349</v>
      </c>
      <c r="BR22" s="9">
        <f>IF(BR$1="sí",100*('03 (ind)'!BR21-MIN('03 (ind)'!BR$7:BR$38))/(MAX('03 (ind)'!BR$7:BR$38)-MIN('03 (ind)'!BR$7:BR$38)),+ABS(-100+(100*('03 (ind)'!BR21-MIN('03 (ind)'!BR$7:BR$38))/(MAX('03 (ind)'!BR$7:BR$38)-MIN('03 (ind)'!BR$7:BR$38)))))</f>
        <v>49.224056458744258</v>
      </c>
      <c r="BS22" s="9">
        <f>IF(BS$1="sí",100*('03 (ind)'!BS21-MIN('03 (ind)'!BS$7:BS$38))/(MAX('03 (ind)'!BS$7:BS$38)-MIN('03 (ind)'!BS$7:BS$38)),+ABS(-100+(100*('03 (ind)'!BS21-MIN('03 (ind)'!BS$7:BS$38))/(MAX('03 (ind)'!BS$7:BS$38)-MIN('03 (ind)'!BS$7:BS$38)))))</f>
        <v>2.160975359626728</v>
      </c>
      <c r="BT22" s="9">
        <f>IF(BT$1="sí",100*('03 (ind)'!BT21-MIN('03 (ind)'!BT$7:BT$38))/(MAX('03 (ind)'!BT$7:BT$38)-MIN('03 (ind)'!BT$7:BT$38)),+ABS(-100+(100*('03 (ind)'!BT21-MIN('03 (ind)'!BT$7:BT$38))/(MAX('03 (ind)'!BT$7:BT$38)-MIN('03 (ind)'!BT$7:BT$38)))))</f>
        <v>12.370513588392612</v>
      </c>
      <c r="BU22" s="9">
        <f>IF(BU$1="sí",100*('03 (ind)'!BU21-MIN('03 (ind)'!BU$7:BU$38))/(MAX('03 (ind)'!BU$7:BU$38)-MIN('03 (ind)'!BU$7:BU$38)),+ABS(-100+(100*('03 (ind)'!BU21-MIN('03 (ind)'!BU$7:BU$38))/(MAX('03 (ind)'!BU$7:BU$38)-MIN('03 (ind)'!BU$7:BU$38)))))</f>
        <v>17.344877201173318</v>
      </c>
      <c r="BV22" s="9">
        <f>IF(BV$1="sí",100*('03 (ind)'!BV21-MIN('03 (ind)'!BV$7:BV$38))/(MAX('03 (ind)'!BV$7:BV$38)-MIN('03 (ind)'!BV$7:BV$38)),+ABS(-100+(100*('03 (ind)'!BV21-MIN('03 (ind)'!BV$7:BV$38))/(MAX('03 (ind)'!BV$7:BV$38)-MIN('03 (ind)'!BV$7:BV$38)))))</f>
        <v>17.127940783746801</v>
      </c>
      <c r="BW22" s="9">
        <f>IF(BW$1="sí",100*('03 (ind)'!BW21-MIN('03 (ind)'!BW$7:BW$38))/(MAX('03 (ind)'!BW$7:BW$38)-MIN('03 (ind)'!BW$7:BW$38)),+ABS(-100+(100*('03 (ind)'!BW21-MIN('03 (ind)'!BW$7:BW$38))/(MAX('03 (ind)'!BW$7:BW$38)-MIN('03 (ind)'!BW$7:BW$38)))))</f>
        <v>10.577667580465521</v>
      </c>
      <c r="BX22" s="9">
        <f>IF(BX$1="sí",100*('03 (ind)'!BX21-MIN('03 (ind)'!BX$7:BX$38))/(MAX('03 (ind)'!BX$7:BX$38)-MIN('03 (ind)'!BX$7:BX$38)),+ABS(-100+(100*('03 (ind)'!BX21-MIN('03 (ind)'!BX$7:BX$38))/(MAX('03 (ind)'!BX$7:BX$38)-MIN('03 (ind)'!BX$7:BX$38)))))</f>
        <v>50.91936251968621</v>
      </c>
      <c r="BY22" s="9">
        <f>IF(BY$1="sí",100*('03 (ind)'!BY21-MIN('03 (ind)'!BY$7:BY$38))/(MAX('03 (ind)'!BY$7:BY$38)-MIN('03 (ind)'!BY$7:BY$38)),+ABS(-100+(100*('03 (ind)'!BY21-MIN('03 (ind)'!BY$7:BY$38))/(MAX('03 (ind)'!BY$7:BY$38)-MIN('03 (ind)'!BY$7:BY$38)))))</f>
        <v>52.650176678445227</v>
      </c>
      <c r="BZ22" s="9">
        <f>IF(BZ$1="sí",100*('03 (ind)'!BZ21-MIN('03 (ind)'!BZ$7:BZ$38))/(MAX('03 (ind)'!BZ$7:BZ$38)-MIN('03 (ind)'!BZ$7:BZ$38)),+ABS(-100+(100*('03 (ind)'!BZ21-MIN('03 (ind)'!BZ$7:BZ$38))/(MAX('03 (ind)'!BZ$7:BZ$38)-MIN('03 (ind)'!BZ$7:BZ$38)))))</f>
        <v>87.588716568981553</v>
      </c>
      <c r="CA22" s="9">
        <f>IF(CA$1="sí",100*('03 (ind)'!CA21-MIN('03 (ind)'!CA$7:CA$38))/(MAX('03 (ind)'!CA$7:CA$38)-MIN('03 (ind)'!CA$7:CA$38)),+ABS(-100+(100*('03 (ind)'!CA21-MIN('03 (ind)'!CA$7:CA$38))/(MAX('03 (ind)'!CA$7:CA$38)-MIN('03 (ind)'!CA$7:CA$38)))))</f>
        <v>24.358342739953017</v>
      </c>
      <c r="CB22" s="9">
        <f>IF(CB$1="sí",100*('03 (ind)'!CB21-MIN('03 (ind)'!CB$7:CB$38))/(MAX('03 (ind)'!CB$7:CB$38)-MIN('03 (ind)'!CB$7:CB$38)),+ABS(-100+(100*('03 (ind)'!CB21-MIN('03 (ind)'!CB$7:CB$38))/(MAX('03 (ind)'!CB$7:CB$38)-MIN('03 (ind)'!CB$7:CB$38)))))</f>
        <v>100</v>
      </c>
      <c r="CC22" s="9">
        <f>IF(CC$1="sí",100*('03 (ind)'!CC21-MIN('03 (ind)'!CC$7:CC$38))/(MAX('03 (ind)'!CC$7:CC$38)-MIN('03 (ind)'!CC$7:CC$38)),+ABS(-100+(100*('03 (ind)'!CC21-MIN('03 (ind)'!CC$7:CC$38))/(MAX('03 (ind)'!CC$7:CC$38)-MIN('03 (ind)'!CC$7:CC$38)))))</f>
        <v>0</v>
      </c>
      <c r="CD22" s="9">
        <f>IF(CD$1="sí",100*('03 (ind)'!CD21-MIN('03 (ind)'!CD$7:CD$38))/(MAX('03 (ind)'!CD$7:CD$38)-MIN('03 (ind)'!CD$7:CD$38)),+ABS(-100+(100*('03 (ind)'!CD21-MIN('03 (ind)'!CD$7:CD$38))/(MAX('03 (ind)'!CD$7:CD$38)-MIN('03 (ind)'!CD$7:CD$38)))))</f>
        <v>25.195898446245465</v>
      </c>
      <c r="CE22" s="9">
        <f>IF(CE$1="sí",100*('03 (ind)'!CE21-MIN('03 (ind)'!CE$7:CE$38))/(MAX('03 (ind)'!CE$7:CE$38)-MIN('03 (ind)'!CE$7:CE$38)),+ABS(-100+(100*('03 (ind)'!CE21-MIN('03 (ind)'!CE$7:CE$38))/(MAX('03 (ind)'!CE$7:CE$38)-MIN('03 (ind)'!CE$7:CE$38)))))</f>
        <v>2.41007499703219</v>
      </c>
      <c r="CF22" s="9">
        <f>IF(CF$1="sí",100*('03 (ind)'!CF21-MIN('03 (ind)'!CF$7:CF$38))/(MAX('03 (ind)'!CF$7:CF$38)-MIN('03 (ind)'!CF$7:CF$38)),+ABS(-100+(100*('03 (ind)'!CF21-MIN('03 (ind)'!CF$7:CF$38))/(MAX('03 (ind)'!CF$7:CF$38)-MIN('03 (ind)'!CF$7:CF$38)))))</f>
        <v>2.5210084033613445</v>
      </c>
      <c r="CG22" s="9">
        <f>IF(CG$1="sí",100*('03 (ind)'!CG21-MIN('03 (ind)'!CG$7:CG$38))/(MAX('03 (ind)'!CG$7:CG$38)-MIN('03 (ind)'!CG$7:CG$38)),+ABS(-100+(100*('03 (ind)'!CG21-MIN('03 (ind)'!CG$7:CG$38))/(MAX('03 (ind)'!CG$7:CG$38)-MIN('03 (ind)'!CG$7:CG$38)))))</f>
        <v>17.83866934760967</v>
      </c>
      <c r="CH22" s="9">
        <f>IF(CH$1="sí",100*('03 (ind)'!CH21-MIN('03 (ind)'!CH$7:CH$38))/(MAX('03 (ind)'!CH$7:CH$38)-MIN('03 (ind)'!CH$7:CH$38)),+ABS(-100+(100*('03 (ind)'!CH21-MIN('03 (ind)'!CH$7:CH$38))/(MAX('03 (ind)'!CH$7:CH$38)-MIN('03 (ind)'!CH$7:CH$38)))))</f>
        <v>65.326605682497643</v>
      </c>
      <c r="CI22" s="9">
        <f>IF(CI$1="sí",100*('03 (ind)'!CI21-MIN('03 (ind)'!CI$7:CI$38))/(MAX('03 (ind)'!CI$7:CI$38)-MIN('03 (ind)'!CI$7:CI$38)),+ABS(-100+(100*('03 (ind)'!CI21-MIN('03 (ind)'!CI$7:CI$38))/(MAX('03 (ind)'!CI$7:CI$38)-MIN('03 (ind)'!CI$7:CI$38)))))</f>
        <v>16.087974576573277</v>
      </c>
      <c r="CJ22" s="9">
        <f>IF(CJ$1="sí",100*('03 (ind)'!CJ21-MIN('03 (ind)'!CJ$7:CJ$38))/(MAX('03 (ind)'!CJ$7:CJ$38)-MIN('03 (ind)'!CJ$7:CJ$38)),+ABS(-100+(100*('03 (ind)'!CJ21-MIN('03 (ind)'!CJ$7:CJ$38))/(MAX('03 (ind)'!CJ$7:CJ$38)-MIN('03 (ind)'!CJ$7:CJ$38)))))</f>
        <v>61.757583586377677</v>
      </c>
      <c r="CK22" s="9">
        <f>IF(CK$1="sí",100*('03 (ind)'!CK21-MIN('03 (ind)'!CK$7:CK$38))/(MAX('03 (ind)'!CK$7:CK$38)-MIN('03 (ind)'!CK$7:CK$38)),+ABS(-100+(100*('03 (ind)'!CK21-MIN('03 (ind)'!CK$7:CK$38))/(MAX('03 (ind)'!CK$7:CK$38)-MIN('03 (ind)'!CK$7:CK$38)))))</f>
        <v>3.6743633857491376</v>
      </c>
      <c r="CL22" s="9">
        <f>IF(CL$1="sí",100*('03 (ind)'!CL21-MIN('03 (ind)'!CL$7:CL$38))/(MAX('03 (ind)'!CL$7:CL$38)-MIN('03 (ind)'!CL$7:CL$38)),+ABS(-100+(100*('03 (ind)'!CL21-MIN('03 (ind)'!CL$7:CL$38))/(MAX('03 (ind)'!CL$7:CL$38)-MIN('03 (ind)'!CL$7:CL$38)))))</f>
        <v>16.645541246619583</v>
      </c>
      <c r="CM22" s="9">
        <f>IF(CM$1="sí",100*('03 (ind)'!CM21-MIN('03 (ind)'!CM$7:CM$38))/(MAX('03 (ind)'!CM$7:CM$38)-MIN('03 (ind)'!CM$7:CM$38)),+ABS(-100+(100*('03 (ind)'!CM21-MIN('03 (ind)'!CM$7:CM$38))/(MAX('03 (ind)'!CM$7:CM$38)-MIN('03 (ind)'!CM$7:CM$38)))))</f>
        <v>7.6812977099236548</v>
      </c>
      <c r="CN22" s="9">
        <f>IF(CN$1="sí",100*('03 (ind)'!CN21-MIN('03 (ind)'!CN$7:CN$38))/(MAX('03 (ind)'!CN$7:CN$38)-MIN('03 (ind)'!CN$7:CN$38)),+ABS(-100+(100*('03 (ind)'!CN21-MIN('03 (ind)'!CN$7:CN$38))/(MAX('03 (ind)'!CN$7:CN$38)-MIN('03 (ind)'!CN$7:CN$38)))))</f>
        <v>12.21586977086816</v>
      </c>
      <c r="CO22" s="9">
        <f>IF(CO$1="sí",100*('03 (ind)'!CO21-MIN('03 (ind)'!CO$7:CO$38))/(MAX('03 (ind)'!CO$7:CO$38)-MIN('03 (ind)'!CO$7:CO$38)),+ABS(-100+(100*('03 (ind)'!CO21-MIN('03 (ind)'!CO$7:CO$38))/(MAX('03 (ind)'!CO$7:CO$38)-MIN('03 (ind)'!CO$7:CO$38)))))</f>
        <v>43.906581740976648</v>
      </c>
      <c r="CP22" s="9">
        <f>IF(CP$1="sí",100*('03 (ind)'!CP21-MIN('03 (ind)'!CP$7:CP$38))/(MAX('03 (ind)'!CP$7:CP$38)-MIN('03 (ind)'!CP$7:CP$38)),+ABS(-100+(100*('03 (ind)'!CP21-MIN('03 (ind)'!CP$7:CP$38))/(MAX('03 (ind)'!CP$7:CP$38)-MIN('03 (ind)'!CP$7:CP$38)))))</f>
        <v>73.263744182400046</v>
      </c>
      <c r="CQ22" s="9">
        <f>IF(CQ$1="sí",100*('03 (ind)'!CQ21-MIN('03 (ind)'!CQ$7:CQ$38))/(MAX('03 (ind)'!CQ$7:CQ$38)-MIN('03 (ind)'!CQ$7:CQ$38)),+ABS(-100+(100*('03 (ind)'!CQ21-MIN('03 (ind)'!CQ$7:CQ$38))/(MAX('03 (ind)'!CQ$7:CQ$38)-MIN('03 (ind)'!CQ$7:CQ$38)))))</f>
        <v>12.506470560699373</v>
      </c>
      <c r="CR22" s="9">
        <f>IF(CR$1="sí",100*('03 (ind)'!CR21-MIN('03 (ind)'!CR$7:CR$38))/(MAX('03 (ind)'!CR$7:CR$38)-MIN('03 (ind)'!CR$7:CR$38)),+ABS(-100+(100*('03 (ind)'!CR21-MIN('03 (ind)'!CR$7:CR$38))/(MAX('03 (ind)'!CR$7:CR$38)-MIN('03 (ind)'!CR$7:CR$38)))))</f>
        <v>10.195999285964373</v>
      </c>
      <c r="CS22" s="9">
        <f>IF(CS$1="sí",100*('03 (ind)'!CS21-MIN('03 (ind)'!CS$7:CS$38))/(MAX('03 (ind)'!CS$7:CS$38)-MIN('03 (ind)'!CS$7:CS$38)),+ABS(-100+(100*('03 (ind)'!CS21-MIN('03 (ind)'!CS$7:CS$38))/(MAX('03 (ind)'!CS$7:CS$38)-MIN('03 (ind)'!CS$7:CS$38)))))</f>
        <v>67.093560008386675</v>
      </c>
      <c r="CT22" s="9">
        <f>IF(CT$1="sí",100*('03 (ind)'!CT21-MIN('03 (ind)'!CT$7:CT$38))/(MAX('03 (ind)'!CT$7:CT$38)-MIN('03 (ind)'!CT$7:CT$38)),+ABS(-100+(100*('03 (ind)'!CT21-MIN('03 (ind)'!CT$7:CT$38))/(MAX('03 (ind)'!CT$7:CT$38)-MIN('03 (ind)'!CT$7:CT$38)))))</f>
        <v>65.625</v>
      </c>
      <c r="CU22" s="9">
        <f>IF(CU$1="sí",100*('03 (ind)'!CU21-MIN('03 (ind)'!CU$7:CU$38))/(MAX('03 (ind)'!CU$7:CU$38)-MIN('03 (ind)'!CU$7:CU$38)),+ABS(-100+(100*('03 (ind)'!CU21-MIN('03 (ind)'!CU$7:CU$38))/(MAX('03 (ind)'!CU$7:CU$38)-MIN('03 (ind)'!CU$7:CU$38)))))</f>
        <v>34.999872228229492</v>
      </c>
      <c r="CV22" s="9">
        <f>IF(CV$1="sí",100*('03 (ind)'!CV21-MIN('03 (ind)'!CV$7:CV$38))/(MAX('03 (ind)'!CV$7:CV$38)-MIN('03 (ind)'!CV$7:CV$38)),+ABS(-100+(100*('03 (ind)'!CV21-MIN('03 (ind)'!CV$7:CV$38))/(MAX('03 (ind)'!CV$7:CV$38)-MIN('03 (ind)'!CV$7:CV$38)))))</f>
        <v>0</v>
      </c>
      <c r="CW22" s="9">
        <f>IF(CW$1="sí",100*('03 (ind)'!CW21-MIN('03 (ind)'!CW$7:CW$38))/(MAX('03 (ind)'!CW$7:CW$38)-MIN('03 (ind)'!CW$7:CW$38)),+ABS(-100+(100*('03 (ind)'!CW21-MIN('03 (ind)'!CW$7:CW$38))/(MAX('03 (ind)'!CW$7:CW$38)-MIN('03 (ind)'!CW$7:CW$38)))))</f>
        <v>36.688158030176197</v>
      </c>
      <c r="CX22" s="9">
        <f>IF(CX$1="sí",100*('03 (ind)'!CX21-MIN('03 (ind)'!CX$7:CX$38))/(MAX('03 (ind)'!CX$7:CX$38)-MIN('03 (ind)'!CX$7:CX$38)),+ABS(-100+(100*('03 (ind)'!CX21-MIN('03 (ind)'!CX$7:CX$38))/(MAX('03 (ind)'!CX$7:CX$38)-MIN('03 (ind)'!CX$7:CX$38)))))</f>
        <v>61.005353955978592</v>
      </c>
      <c r="CY22" s="9">
        <f>IF(CY$1="sí",100*('03 (ind)'!CY21-MIN('03 (ind)'!CY$7:CY$38))/(MAX('03 (ind)'!CY$7:CY$38)-MIN('03 (ind)'!CY$7:CY$38)),+ABS(-100+(100*('03 (ind)'!CY21-MIN('03 (ind)'!CY$7:CY$38))/(MAX('03 (ind)'!CY$7:CY$38)-MIN('03 (ind)'!CY$7:CY$38)))))</f>
        <v>100</v>
      </c>
      <c r="CZ22" s="9">
        <f>IF(CZ$1="sí",100*('03 (ind)'!CZ21-MIN('03 (ind)'!CZ$7:CZ$38))/(MAX('03 (ind)'!CZ$7:CZ$38)-MIN('03 (ind)'!CZ$7:CZ$38)),+ABS(-100+(100*('03 (ind)'!CZ21-MIN('03 (ind)'!CZ$7:CZ$38))/(MAX('03 (ind)'!CZ$7:CZ$38)-MIN('03 (ind)'!CZ$7:CZ$38)))))</f>
        <v>1.9633782812654519E-2</v>
      </c>
      <c r="DA22" s="9">
        <f>IF(DA$1="sí",100*('03 (ind)'!DA21-MIN('03 (ind)'!DA$7:DA$38))/(MAX('03 (ind)'!DA$7:DA$38)-MIN('03 (ind)'!DA$7:DA$38)),+ABS(-100+(100*('03 (ind)'!DA21-MIN('03 (ind)'!DA$7:DA$38))/(MAX('03 (ind)'!DA$7:DA$38)-MIN('03 (ind)'!DA$7:DA$38)))))</f>
        <v>5.6734049480399236</v>
      </c>
      <c r="DB22" s="9">
        <f>IF(DB$1="sí",100*('03 (ind)'!DB21-MIN('03 (ind)'!DB$7:DB$38))/(MAX('03 (ind)'!DB$7:DB$38)-MIN('03 (ind)'!DB$7:DB$38)),+ABS(-100+(100*('03 (ind)'!DB21-MIN('03 (ind)'!DB$7:DB$38))/(MAX('03 (ind)'!DB$7:DB$38)-MIN('03 (ind)'!DB$7:DB$38)))))</f>
        <v>11.972171202742976</v>
      </c>
      <c r="DC22" s="9">
        <f>ABS(ABS(('03 (ind)'!DC21-((MAX('03 (ind)'!DC$7:DC$38)+MIN('03 (ind)'!DC$7:DC$38))/2))/(((MAX('03 (ind)'!DC$7:DC$38)+MIN('03 (ind)'!DC$7:DC$38))/2)-MAX('03 (ind)'!DC$7:DC$38))*100)-100)</f>
        <v>65.225814042000309</v>
      </c>
      <c r="DD22" s="9">
        <f>IF(DD$1="sí",100*('03 (ind)'!DD21-MIN('03 (ind)'!DD$7:DD$38))/(MAX('03 (ind)'!DD$7:DD$38)-MIN('03 (ind)'!DD$7:DD$38)),+ABS(-100+(100*('03 (ind)'!DD21-MIN('03 (ind)'!DD$7:DD$38))/(MAX('03 (ind)'!DD$7:DD$38)-MIN('03 (ind)'!DD$7:DD$38)))))</f>
        <v>0</v>
      </c>
      <c r="DE22" s="9">
        <f>IF(DE$1="sí",100*('03 (ind)'!DE21-MIN('03 (ind)'!DE$7:DE$38))/(MAX('03 (ind)'!DE$7:DE$38)-MIN('03 (ind)'!DE$7:DE$38)),+ABS(-100+(100*('03 (ind)'!DE21-MIN('03 (ind)'!DE$7:DE$38))/(MAX('03 (ind)'!DE$7:DE$38)-MIN('03 (ind)'!DE$7:DE$38)))))</f>
        <v>14.616718752442832</v>
      </c>
      <c r="DF22" s="9">
        <f>IF(DF$1="sí",100*('03 (ind)'!DF21-MIN('03 (ind)'!DF$7:DF$38))/(MAX('03 (ind)'!DF$7:DF$38)-MIN('03 (ind)'!DF$7:DF$38)),+ABS(-100+(100*('03 (ind)'!DF21-MIN('03 (ind)'!DF$7:DF$38))/(MAX('03 (ind)'!DF$7:DF$38)-MIN('03 (ind)'!DF$7:DF$38)))))</f>
        <v>0</v>
      </c>
      <c r="DG22" s="9">
        <f>IF(DG$1="sí",100*('03 (ind)'!DG21-MIN('03 (ind)'!DG$7:DG$38))/(MAX('03 (ind)'!DG$7:DG$38)-MIN('03 (ind)'!DG$7:DG$38)),+ABS(-100+(100*('03 (ind)'!DG21-MIN('03 (ind)'!DG$7:DG$38))/(MAX('03 (ind)'!DG$7:DG$38)-MIN('03 (ind)'!DG$7:DG$38)))))</f>
        <v>10.719352494694315</v>
      </c>
      <c r="DH22" s="9">
        <f>IF(DH$1="sí",100*('03 (ind)'!DH21-MIN('03 (ind)'!DH$7:DH$38))/(MAX('03 (ind)'!DH$7:DH$38)-MIN('03 (ind)'!DH$7:DH$38)),+ABS(-100+(100*('03 (ind)'!DH21-MIN('03 (ind)'!DH$7:DH$38))/(MAX('03 (ind)'!DH$7:DH$38)-MIN('03 (ind)'!DH$7:DH$38)))))</f>
        <v>27.659445184749309</v>
      </c>
      <c r="DI22" s="9">
        <f>IF(DI$1="sí",100*('03 (ind)'!DI21-MIN('03 (ind)'!DI$7:DI$38))/(MAX('03 (ind)'!DI$7:DI$38)-MIN('03 (ind)'!DI$7:DI$38)),+ABS(-100+(100*('03 (ind)'!DI21-MIN('03 (ind)'!DI$7:DI$38))/(MAX('03 (ind)'!DI$7:DI$38)-MIN('03 (ind)'!DI$7:DI$38)))))</f>
        <v>68.279799324768291</v>
      </c>
      <c r="DJ22" s="9">
        <f>IF(DJ$1="sí",100*('03 (ind)'!DJ21-MIN('03 (ind)'!DJ$7:DJ$38))/(MAX('03 (ind)'!DJ$7:DJ$38)-MIN('03 (ind)'!DJ$7:DJ$38)),+ABS(-100+(100*('03 (ind)'!DJ21-MIN('03 (ind)'!DJ$7:DJ$38))/(MAX('03 (ind)'!DJ$7:DJ$38)-MIN('03 (ind)'!DJ$7:DJ$38)))))</f>
        <v>21.58265587745522</v>
      </c>
      <c r="DK22" s="9">
        <f>IF(DK$1="sí",100*('03 (ind)'!DK21-MIN('03 (ind)'!DK$7:DK$38))/(MAX('03 (ind)'!DK$7:DK$38)-MIN('03 (ind)'!DK$7:DK$38)),+ABS(-100+(100*('03 (ind)'!DK21-MIN('03 (ind)'!DK$7:DK$38))/(MAX('03 (ind)'!DK$7:DK$38)-MIN('03 (ind)'!DK$7:DK$38)))))</f>
        <v>14.385906098503208</v>
      </c>
      <c r="DL22" s="9">
        <f>IF(DL$1="sí",100*('03 (ind)'!DL21-MIN('03 (ind)'!DL$7:DL$38))/(MAX('03 (ind)'!DL$7:DL$38)-MIN('03 (ind)'!DL$7:DL$38)),+ABS(-100+(100*('03 (ind)'!DL21-MIN('03 (ind)'!DL$7:DL$38))/(MAX('03 (ind)'!DL$7:DL$38)-MIN('03 (ind)'!DL$7:DL$38)))))</f>
        <v>37.420377245853267</v>
      </c>
      <c r="DM22" s="9">
        <f>IF(DM$1="sí",100*('03 (ind)'!DM21-MIN('03 (ind)'!DM$7:DM$38))/(MAX('03 (ind)'!DM$7:DM$38)-MIN('03 (ind)'!DM$7:DM$38)),+ABS(-100+(100*('03 (ind)'!DM21-MIN('03 (ind)'!DM$7:DM$38))/(MAX('03 (ind)'!DM$7:DM$38)-MIN('03 (ind)'!DM$7:DM$38)))))</f>
        <v>11.666660614738273</v>
      </c>
      <c r="DN22" s="9">
        <f>IF(DN$1="sí",100*('03 (ind)'!DN21-MIN('03 (ind)'!DN$7:DN$38))/(MAX('03 (ind)'!DN$7:DN$38)-MIN('03 (ind)'!DN$7:DN$38)),+ABS(-100+(100*('03 (ind)'!DN21-MIN('03 (ind)'!DN$7:DN$38))/(MAX('03 (ind)'!DN$7:DN$38)-MIN('03 (ind)'!DN$7:DN$38)))))</f>
        <v>7.0203894375131446</v>
      </c>
      <c r="DO22" s="9">
        <f>IF(DO$1="sí",100*('03 (ind)'!DO21-MIN('03 (ind)'!DO$7:DO$38))/(MAX('03 (ind)'!DO$7:DO$38)-MIN('03 (ind)'!DO$7:DO$38)),+ABS(-100+(100*('03 (ind)'!DO21-MIN('03 (ind)'!DO$7:DO$38))/(MAX('03 (ind)'!DO$7:DO$38)-MIN('03 (ind)'!DO$7:DO$38)))))</f>
        <v>10.641649416914507</v>
      </c>
      <c r="DP22" s="9">
        <f>IF(DP$1="sí",100*('03 (ind)'!DP21-MIN('03 (ind)'!DP$7:DP$38))/(MAX('03 (ind)'!DP$7:DP$38)-MIN('03 (ind)'!DP$7:DP$38)),+ABS(-100+(100*('03 (ind)'!DP21-MIN('03 (ind)'!DP$7:DP$38))/(MAX('03 (ind)'!DP$7:DP$38)-MIN('03 (ind)'!DP$7:DP$38)))))</f>
        <v>38.329411596545214</v>
      </c>
      <c r="DQ22" s="9">
        <f>IF(DQ$1="sí",100*('03 (ind)'!DQ21-MIN('03 (ind)'!DQ$7:DQ$38))/(MAX('03 (ind)'!DQ$7:DQ$38)-MIN('03 (ind)'!DQ$7:DQ$38)),+ABS(-100+(100*('03 (ind)'!DQ21-MIN('03 (ind)'!DQ$7:DQ$38))/(MAX('03 (ind)'!DQ$7:DQ$38)-MIN('03 (ind)'!DQ$7:DQ$38)))))</f>
        <v>12.598289547614783</v>
      </c>
      <c r="DR22" s="9">
        <f>+IF('03 (ind)'!DR21&gt;+AVERAGE('03 (ind)'!DR$7:DR$38),100,0)</f>
        <v>0</v>
      </c>
    </row>
    <row r="23" spans="1:122" x14ac:dyDescent="0.2">
      <c r="A23" s="3" t="str">
        <f>+'06 (ind)'!A22</f>
        <v>Michoacán</v>
      </c>
      <c r="B23" s="9">
        <f>IF(B$1="sí",100*('03 (ind)'!B22-MIN('03 (ind)'!B$7:B$38))/(MAX('03 (ind)'!B$7:B$38)-MIN('03 (ind)'!B$7:B$38)),+ABS(-100+(100*('03 (ind)'!B22-MIN('03 (ind)'!B$7:B$38))/(MAX('03 (ind)'!B$7:B$38)-MIN('03 (ind)'!B$7:B$38)))))</f>
        <v>84.076433121019107</v>
      </c>
      <c r="C23" s="9">
        <f>IF(C$1="sí",100*('03 (ind)'!C22-MIN('03 (ind)'!C$7:C$38))/(MAX('03 (ind)'!C$7:C$38)-MIN('03 (ind)'!C$7:C$38)),+ABS(-100+(100*('03 (ind)'!C22-MIN('03 (ind)'!C$7:C$38))/(MAX('03 (ind)'!C$7:C$38)-MIN('03 (ind)'!C$7:C$38)))))</f>
        <v>22.358381017979127</v>
      </c>
      <c r="D23" s="9">
        <f>IF(D$1="sí",100*('03 (ind)'!D22-MIN('03 (ind)'!D$7:D$38))/(MAX('03 (ind)'!D$7:D$38)-MIN('03 (ind)'!D$7:D$38)),+ABS(-100+(100*('03 (ind)'!D22-MIN('03 (ind)'!D$7:D$38))/(MAX('03 (ind)'!D$7:D$38)-MIN('03 (ind)'!D$7:D$38)))))</f>
        <v>65.226115141225506</v>
      </c>
      <c r="E23" s="9">
        <f>IF(E$1="sí",100*('03 (ind)'!E22-MIN('03 (ind)'!E$7:E$38))/(MAX('03 (ind)'!E$7:E$38)-MIN('03 (ind)'!E$7:E$38)),+ABS(-100+(100*('03 (ind)'!E22-MIN('03 (ind)'!E$7:E$38))/(MAX('03 (ind)'!E$7:E$38)-MIN('03 (ind)'!E$7:E$38)))))</f>
        <v>65.753424657535319</v>
      </c>
      <c r="F23" s="9">
        <f>IF(F$1="sí",100*('03 (ind)'!F22-MIN('03 (ind)'!F$7:F$38))/(MAX('03 (ind)'!F$7:F$38)-MIN('03 (ind)'!F$7:F$38)),+ABS(-100+(100*('03 (ind)'!F22-MIN('03 (ind)'!F$7:F$38))/(MAX('03 (ind)'!F$7:F$38)-MIN('03 (ind)'!F$7:F$38)))))</f>
        <v>66.666666666666671</v>
      </c>
      <c r="G23" s="9">
        <f>IF(G$1="sí",100*('03 (ind)'!G22-MIN('03 (ind)'!G$7:G$38))/(MAX('03 (ind)'!G$7:G$38)-MIN('03 (ind)'!G$7:G$38)),+ABS(-100+(100*('03 (ind)'!G22-MIN('03 (ind)'!G$7:G$38))/(MAX('03 (ind)'!G$7:G$38)-MIN('03 (ind)'!G$7:G$38)))))</f>
        <v>45.299145299145295</v>
      </c>
      <c r="H23" s="9">
        <f>IF(H$1="sí",100*('03 (ind)'!H22-MIN('03 (ind)'!H$7:H$38))/(MAX('03 (ind)'!H$7:H$38)-MIN('03 (ind)'!H$7:H$38)),+ABS(-100+(100*('03 (ind)'!H22-MIN('03 (ind)'!H$7:H$38))/(MAX('03 (ind)'!H$7:H$38)-MIN('03 (ind)'!H$7:H$38)))))</f>
        <v>72.611464968152859</v>
      </c>
      <c r="I23" s="9">
        <f>IF(I$1="sí",100*('03 (ind)'!I22-MIN('03 (ind)'!I$7:I$38))/(MAX('03 (ind)'!I$7:I$38)-MIN('03 (ind)'!I$7:I$38)),+ABS(-100+(100*('03 (ind)'!I22-MIN('03 (ind)'!I$7:I$38))/(MAX('03 (ind)'!I$7:I$38)-MIN('03 (ind)'!I$7:I$38)))))</f>
        <v>67.123287671232873</v>
      </c>
      <c r="J23" s="9">
        <f>IF(J$1="sí",100*('03 (ind)'!J22-MIN('03 (ind)'!J$7:J$38))/(MAX('03 (ind)'!J$7:J$38)-MIN('03 (ind)'!J$7:J$38)),+ABS(-100+(100*('03 (ind)'!J22-MIN('03 (ind)'!J$7:J$38))/(MAX('03 (ind)'!J$7:J$38)-MIN('03 (ind)'!J$7:J$38)))))</f>
        <v>100</v>
      </c>
      <c r="K23" s="9">
        <f>IF(K$1="sí",100*('03 (ind)'!K22-MIN('03 (ind)'!K$7:K$38))/(MAX('03 (ind)'!K$7:K$38)-MIN('03 (ind)'!K$7:K$38)),+ABS(-100+(100*('03 (ind)'!K22-MIN('03 (ind)'!K$7:K$38))/(MAX('03 (ind)'!K$7:K$38)-MIN('03 (ind)'!K$7:K$38)))))</f>
        <v>50.925603528319392</v>
      </c>
      <c r="L23" s="9">
        <f>IF(L$1="sí",100*('03 (ind)'!L22-MIN('03 (ind)'!L$7:L$38))/(MAX('03 (ind)'!L$7:L$38)-MIN('03 (ind)'!L$7:L$38)),+ABS(-100+(100*('03 (ind)'!L22-MIN('03 (ind)'!L$7:L$38))/(MAX('03 (ind)'!L$7:L$38)-MIN('03 (ind)'!L$7:L$38)))))</f>
        <v>30.705882884027133</v>
      </c>
      <c r="M23" s="9">
        <f>IF(M$1="sí",100*('03 (ind)'!M22-MIN('03 (ind)'!M$7:M$38))/(MAX('03 (ind)'!M$7:M$38)-MIN('03 (ind)'!M$7:M$38)),+ABS(-100+(100*('03 (ind)'!M22-MIN('03 (ind)'!M$7:M$38))/(MAX('03 (ind)'!M$7:M$38)-MIN('03 (ind)'!M$7:M$38)))))</f>
        <v>4.052889341544998</v>
      </c>
      <c r="N23" s="9">
        <f>IF(N$1="sí",100*('03 (ind)'!N22-MIN('03 (ind)'!N$7:N$38))/(MAX('03 (ind)'!N$7:N$38)-MIN('03 (ind)'!N$7:N$38)),+ABS(-100+(100*('03 (ind)'!N22-MIN('03 (ind)'!N$7:N$38))/(MAX('03 (ind)'!N$7:N$38)-MIN('03 (ind)'!N$7:N$38)))))</f>
        <v>88.297872340425528</v>
      </c>
      <c r="O23" s="9">
        <f>+IF('03 (ind)'!O22&gt;+AVERAGE('03 (ind)'!O$7:O$38),100,0)</f>
        <v>0</v>
      </c>
      <c r="P23" s="9">
        <f>IF(P$1="sí",100*('03 (ind)'!P22-MIN('03 (ind)'!P$7:P$38))/(MAX('03 (ind)'!P$7:P$38)-MIN('03 (ind)'!P$7:P$38)),+ABS(-100+(100*('03 (ind)'!P22-MIN('03 (ind)'!P$7:P$38))/(MAX('03 (ind)'!P$7:P$38)-MIN('03 (ind)'!P$7:P$38)))))</f>
        <v>99.932731272636545</v>
      </c>
      <c r="Q23" s="9">
        <f>IF(Q$1="sí",100*('03 (ind)'!Q22-MIN('03 (ind)'!Q$7:Q$38))/(MAX('03 (ind)'!Q$7:Q$38)-MIN('03 (ind)'!Q$7:Q$38)),+ABS(-100+(100*('03 (ind)'!Q22-MIN('03 (ind)'!Q$7:Q$38))/(MAX('03 (ind)'!Q$7:Q$38)-MIN('03 (ind)'!Q$7:Q$38)))))</f>
        <v>76.071262182186516</v>
      </c>
      <c r="R23" s="9">
        <f>IF(R$1="sí",100*('03 (ind)'!R22-MIN('03 (ind)'!R$7:R$38))/(MAX('03 (ind)'!R$7:R$38)-MIN('03 (ind)'!R$7:R$38)),+ABS(-100+(100*('03 (ind)'!R22-MIN('03 (ind)'!R$7:R$38))/(MAX('03 (ind)'!R$7:R$38)-MIN('03 (ind)'!R$7:R$38)))))</f>
        <v>0.96858446629822081</v>
      </c>
      <c r="S23" s="9">
        <f>IF(S$1="sí",100*('03 (ind)'!S22-MIN('03 (ind)'!S$7:S$38))/(MAX('03 (ind)'!S$7:S$38)-MIN('03 (ind)'!S$7:S$38)),+ABS(-100+(100*('03 (ind)'!S22-MIN('03 (ind)'!S$7:S$38))/(MAX('03 (ind)'!S$7:S$38)-MIN('03 (ind)'!S$7:S$38)))))</f>
        <v>76.098993032948641</v>
      </c>
      <c r="T23" s="9">
        <f>IF(T$1="sí",100*('03 (ind)'!T22-MIN('03 (ind)'!T$7:T$38))/(MAX('03 (ind)'!T$7:T$38)-MIN('03 (ind)'!T$7:T$38)),+ABS(-100+(100*('03 (ind)'!T22-MIN('03 (ind)'!T$7:T$38))/(MAX('03 (ind)'!T$7:T$38)-MIN('03 (ind)'!T$7:T$38)))))</f>
        <v>10.036576282739734</v>
      </c>
      <c r="U23" s="9">
        <f>IF(U$1="sí",100*('03 (ind)'!U22-MIN('03 (ind)'!U$7:U$38))/(MAX('03 (ind)'!U$7:U$38)-MIN('03 (ind)'!U$7:U$38)),+ABS(-100+(100*('03 (ind)'!U22-MIN('03 (ind)'!U$7:U$38))/(MAX('03 (ind)'!U$7:U$38)-MIN('03 (ind)'!U$7:U$38)))))</f>
        <v>100</v>
      </c>
      <c r="V23" s="9">
        <f>IF(V$1="sí",100*('03 (ind)'!V22-MIN('03 (ind)'!V$7:V$38))/(MAX('03 (ind)'!V$7:V$38)-MIN('03 (ind)'!V$7:V$38)),+ABS(-100+(100*('03 (ind)'!V22-MIN('03 (ind)'!V$7:V$38))/(MAX('03 (ind)'!V$7:V$38)-MIN('03 (ind)'!V$7:V$38)))))</f>
        <v>34.187192118226598</v>
      </c>
      <c r="W23" s="9">
        <f>IF(W$1="sí",100*('03 (ind)'!W22-MIN('03 (ind)'!W$7:W$38))/(MAX('03 (ind)'!W$7:W$38)-MIN('03 (ind)'!W$7:W$38)),+ABS(-100+(100*('03 (ind)'!W22-MIN('03 (ind)'!W$7:W$38))/(MAX('03 (ind)'!W$7:W$38)-MIN('03 (ind)'!W$7:W$38)))))</f>
        <v>3.3776620419870031</v>
      </c>
      <c r="X23" s="9">
        <f>IF(X$1="sí",100*('03 (ind)'!X22-MIN('03 (ind)'!X$7:X$38))/(MAX('03 (ind)'!X$7:X$38)-MIN('03 (ind)'!X$7:X$38)),+ABS(-100+(100*('03 (ind)'!X22-MIN('03 (ind)'!X$7:X$38))/(MAX('03 (ind)'!X$7:X$38)-MIN('03 (ind)'!X$7:X$38)))))</f>
        <v>72.382495948136139</v>
      </c>
      <c r="Y23" s="9">
        <f>IF(Y$1="sí",100*('03 (ind)'!Y22-MIN('03 (ind)'!Y$7:Y$38))/(MAX('03 (ind)'!Y$7:Y$38)-MIN('03 (ind)'!Y$7:Y$38)),+ABS(-100+(100*('03 (ind)'!Y22-MIN('03 (ind)'!Y$7:Y$38))/(MAX('03 (ind)'!Y$7:Y$38)-MIN('03 (ind)'!Y$7:Y$38)))))</f>
        <v>41.664570617878532</v>
      </c>
      <c r="Z23" s="9">
        <f>IF(Z$1="sí",100*('03 (ind)'!Z22-MIN('03 (ind)'!Z$7:Z$38))/(MAX('03 (ind)'!Z$7:Z$38)-MIN('03 (ind)'!Z$7:Z$38)),+ABS(-100+(100*('03 (ind)'!Z22-MIN('03 (ind)'!Z$7:Z$38))/(MAX('03 (ind)'!Z$7:Z$38)-MIN('03 (ind)'!Z$7:Z$38)))))</f>
        <v>99.323108918441548</v>
      </c>
      <c r="AA23" s="9">
        <f>IF(AA$1="sí",100*('03 (ind)'!AA22-MIN('03 (ind)'!AA$7:AA$38))/(MAX('03 (ind)'!AA$7:AA$38)-MIN('03 (ind)'!AA$7:AA$38)),+ABS(-100+(100*('03 (ind)'!AA22-MIN('03 (ind)'!AA$7:AA$38))/(MAX('03 (ind)'!AA$7:AA$38)-MIN('03 (ind)'!AA$7:AA$38)))))</f>
        <v>28.786989062598423</v>
      </c>
      <c r="AB23" s="9">
        <f>IF(AB$1="sí",100*('03 (ind)'!AB22-MIN('03 (ind)'!AB$7:AB$38))/(MAX('03 (ind)'!AB$7:AB$38)-MIN('03 (ind)'!AB$7:AB$38)),+ABS(-100+(100*('03 (ind)'!AB22-MIN('03 (ind)'!AB$7:AB$38))/(MAX('03 (ind)'!AB$7:AB$38)-MIN('03 (ind)'!AB$7:AB$38)))))</f>
        <v>67.957746478873219</v>
      </c>
      <c r="AC23" s="9">
        <f>IF(AC$1="sí",100*('03 (ind)'!AC22-MIN('03 (ind)'!AC$7:AC$38))/(MAX('03 (ind)'!AC$7:AC$38)-MIN('03 (ind)'!AC$7:AC$38)),+ABS(-100+(100*('03 (ind)'!AC22-MIN('03 (ind)'!AC$7:AC$38))/(MAX('03 (ind)'!AC$7:AC$38)-MIN('03 (ind)'!AC$7:AC$38)))))</f>
        <v>82.044616878163183</v>
      </c>
      <c r="AD23" s="9">
        <f>IF(AD$1="sí",100*('03 (ind)'!AD22-MIN('03 (ind)'!AD$7:AD$38))/(MAX('03 (ind)'!AD$7:AD$38)-MIN('03 (ind)'!AD$7:AD$38)),+ABS(-100+(100*('03 (ind)'!AD22-MIN('03 (ind)'!AD$7:AD$38))/(MAX('03 (ind)'!AD$7:AD$38)-MIN('03 (ind)'!AD$7:AD$38)))))</f>
        <v>49.781193689552509</v>
      </c>
      <c r="AE23" s="9">
        <f>IF(AE$1="sí",100*('03 (ind)'!AE22-MIN('03 (ind)'!AE$7:AE$38))/(MAX('03 (ind)'!AE$7:AE$38)-MIN('03 (ind)'!AE$7:AE$38)),+ABS(-100+(100*('03 (ind)'!AE22-MIN('03 (ind)'!AE$7:AE$38))/(MAX('03 (ind)'!AE$7:AE$38)-MIN('03 (ind)'!AE$7:AE$38)))))</f>
        <v>58.522072001168759</v>
      </c>
      <c r="AF23" s="9">
        <f>IF(AF$1="sí",100*('03 (ind)'!AF22-MIN('03 (ind)'!AF$7:AF$38))/(MAX('03 (ind)'!AF$7:AF$38)-MIN('03 (ind)'!AF$7:AF$38)),+ABS(-100+(100*('03 (ind)'!AF22-MIN('03 (ind)'!AF$7:AF$38))/(MAX('03 (ind)'!AF$7:AF$38)-MIN('03 (ind)'!AF$7:AF$38)))))</f>
        <v>36.904761904761905</v>
      </c>
      <c r="AG23" s="9">
        <f>IF(AG$1="sí",100*('03 (ind)'!AG22-MIN('03 (ind)'!AG$7:AG$38))/(MAX('03 (ind)'!AG$7:AG$38)-MIN('03 (ind)'!AG$7:AG$38)),+ABS(-100+(100*('03 (ind)'!AG22-MIN('03 (ind)'!AG$7:AG$38))/(MAX('03 (ind)'!AG$7:AG$38)-MIN('03 (ind)'!AG$7:AG$38)))))</f>
        <v>67.474780496524517</v>
      </c>
      <c r="AH23" s="9">
        <f>IF(AH$1="sí",100*('03 (ind)'!AH22-MIN('03 (ind)'!AH$7:AH$38))/(MAX('03 (ind)'!AH$7:AH$38)-MIN('03 (ind)'!AH$7:AH$38)),+ABS(-100+(100*('03 (ind)'!AH22-MIN('03 (ind)'!AH$7:AH$38))/(MAX('03 (ind)'!AH$7:AH$38)-MIN('03 (ind)'!AH$7:AH$38)))))</f>
        <v>54.290878258878799</v>
      </c>
      <c r="AI23" s="9">
        <f>IF(AI$1="sí",100*('03 (ind)'!AI22-MIN('03 (ind)'!AI$7:AI$38))/(MAX('03 (ind)'!AI$7:AI$38)-MIN('03 (ind)'!AI$7:AI$38)),+ABS(-100+(100*('03 (ind)'!AI22-MIN('03 (ind)'!AI$7:AI$38))/(MAX('03 (ind)'!AI$7:AI$38)-MIN('03 (ind)'!AI$7:AI$38)))))</f>
        <v>25.780848959918735</v>
      </c>
      <c r="AJ23" s="9">
        <f>IF(AJ$1="sí",100*('03 (ind)'!AJ22-MIN('03 (ind)'!AJ$7:AJ$38))/(MAX('03 (ind)'!AJ$7:AJ$38)-MIN('03 (ind)'!AJ$7:AJ$38)),+ABS(-100+(100*('03 (ind)'!AJ22-MIN('03 (ind)'!AJ$7:AJ$38))/(MAX('03 (ind)'!AJ$7:AJ$38)-MIN('03 (ind)'!AJ$7:AJ$38)))))</f>
        <v>33.333333333333336</v>
      </c>
      <c r="AK23" s="9">
        <f>IF(AK$1="sí",100*('03 (ind)'!AK22-MIN('03 (ind)'!AK$7:AK$38))/(MAX('03 (ind)'!AK$7:AK$38)-MIN('03 (ind)'!AK$7:AK$38)),+ABS(-100+(100*('03 (ind)'!AK22-MIN('03 (ind)'!AK$7:AK$38))/(MAX('03 (ind)'!AK$7:AK$38)-MIN('03 (ind)'!AK$7:AK$38)))))</f>
        <v>13.145455827408876</v>
      </c>
      <c r="AL23" s="9">
        <f>IF(AL$1="sí",100*('03 (ind)'!AL22-MIN('03 (ind)'!AL$7:AL$38))/(MAX('03 (ind)'!AL$7:AL$38)-MIN('03 (ind)'!AL$7:AL$38)),+ABS(-100+(100*('03 (ind)'!AL22-MIN('03 (ind)'!AL$7:AL$38))/(MAX('03 (ind)'!AL$7:AL$38)-MIN('03 (ind)'!AL$7:AL$38)))))</f>
        <v>43.888888888888886</v>
      </c>
      <c r="AM23" s="9">
        <f>IF(AM$1="sí",100*('03 (ind)'!AM22-MIN('03 (ind)'!AM$7:AM$38))/(MAX('03 (ind)'!AM$7:AM$38)-MIN('03 (ind)'!AM$7:AM$38)),+ABS(-100+(100*('03 (ind)'!AM22-MIN('03 (ind)'!AM$7:AM$38))/(MAX('03 (ind)'!AM$7:AM$38)-MIN('03 (ind)'!AM$7:AM$38)))))</f>
        <v>0</v>
      </c>
      <c r="AN23" s="9">
        <f>IF(AN$1="sí",100*('03 (ind)'!AN22-MIN('03 (ind)'!AN$7:AN$38))/(MAX('03 (ind)'!AN$7:AN$38)-MIN('03 (ind)'!AN$7:AN$38)),+ABS(-100+(100*('03 (ind)'!AN22-MIN('03 (ind)'!AN$7:AN$38))/(MAX('03 (ind)'!AN$7:AN$38)-MIN('03 (ind)'!AN$7:AN$38)))))</f>
        <v>20.331928984915717</v>
      </c>
      <c r="AO23" s="9">
        <f>IF(AO$1="sí",100*('03 (ind)'!AO22-MIN('03 (ind)'!AO$7:AO$38))/(MAX('03 (ind)'!AO$7:AO$38)-MIN('03 (ind)'!AO$7:AO$38)),+ABS(-100+(100*('03 (ind)'!AO22-MIN('03 (ind)'!AO$7:AO$38))/(MAX('03 (ind)'!AO$7:AO$38)-MIN('03 (ind)'!AO$7:AO$38)))))</f>
        <v>99.999999999999986</v>
      </c>
      <c r="AP23" s="9">
        <f>IF(AP$1="sí",100*('03 (ind)'!AP22-MIN('03 (ind)'!AP$7:AP$38))/(MAX('03 (ind)'!AP$7:AP$38)-MIN('03 (ind)'!AP$7:AP$38)),+ABS(-100+(100*('03 (ind)'!AP22-MIN('03 (ind)'!AP$7:AP$38))/(MAX('03 (ind)'!AP$7:AP$38)-MIN('03 (ind)'!AP$7:AP$38)))))</f>
        <v>11.917815868091846</v>
      </c>
      <c r="AQ23" s="9">
        <f>IF(AQ$1="sí",100*('03 (ind)'!AQ22-MIN('03 (ind)'!AQ$7:AQ$38))/(MAX('03 (ind)'!AQ$7:AQ$38)-MIN('03 (ind)'!AQ$7:AQ$38)),+ABS(-100+(100*('03 (ind)'!AQ22-MIN('03 (ind)'!AQ$7:AQ$38))/(MAX('03 (ind)'!AQ$7:AQ$38)-MIN('03 (ind)'!AQ$7:AQ$38)))))</f>
        <v>64.088580399933946</v>
      </c>
      <c r="AR23" s="9">
        <f>IF(AR$1="sí",100*('03 (ind)'!AR22-MIN('03 (ind)'!AR$7:AR$38))/(MAX('03 (ind)'!AR$7:AR$38)-MIN('03 (ind)'!AR$7:AR$38)),+ABS(-100+(100*('03 (ind)'!AR22-MIN('03 (ind)'!AR$7:AR$38))/(MAX('03 (ind)'!AR$7:AR$38)-MIN('03 (ind)'!AR$7:AR$38)))))</f>
        <v>1.8069429231568821</v>
      </c>
      <c r="AS23" s="9">
        <f>IF(AS$1="sí",100*('03 (ind)'!AS22-MIN('03 (ind)'!AS$7:AS$38))/(MAX('03 (ind)'!AS$7:AS$38)-MIN('03 (ind)'!AS$7:AS$38)),+ABS(-100+(100*('03 (ind)'!AS22-MIN('03 (ind)'!AS$7:AS$38))/(MAX('03 (ind)'!AS$7:AS$38)-MIN('03 (ind)'!AS$7:AS$38)))))</f>
        <v>45.743854263549721</v>
      </c>
      <c r="AT23" s="9">
        <f>IF(AT$1="sí",100*('03 (ind)'!AT22-MIN('03 (ind)'!AT$7:AT$38))/(MAX('03 (ind)'!AT$7:AT$38)-MIN('03 (ind)'!AT$7:AT$38)),+ABS(-100+(100*('03 (ind)'!AT22-MIN('03 (ind)'!AT$7:AT$38))/(MAX('03 (ind)'!AT$7:AT$38)-MIN('03 (ind)'!AT$7:AT$38)))))</f>
        <v>49.945384526240133</v>
      </c>
      <c r="AU23" s="9">
        <f>IF(AU$1="sí",100*('03 (ind)'!AU22-MIN('03 (ind)'!AU$7:AU$38))/(MAX('03 (ind)'!AU$7:AU$38)-MIN('03 (ind)'!AU$7:AU$38)),+ABS(-100+(100*('03 (ind)'!AU22-MIN('03 (ind)'!AU$7:AU$38))/(MAX('03 (ind)'!AU$7:AU$38)-MIN('03 (ind)'!AU$7:AU$38)))))</f>
        <v>67.687009357212389</v>
      </c>
      <c r="AV23" s="9">
        <f>IF(AV$1="sí",100*('03 (ind)'!AV22-MIN('03 (ind)'!AV$7:AV$38))/(MAX('03 (ind)'!AV$7:AV$38)-MIN('03 (ind)'!AV$7:AV$38)),+ABS(-100+(100*('03 (ind)'!AV22-MIN('03 (ind)'!AV$7:AV$38))/(MAX('03 (ind)'!AV$7:AV$38)-MIN('03 (ind)'!AV$7:AV$38)))))</f>
        <v>85.363266580171071</v>
      </c>
      <c r="AW23" s="9">
        <f>ABS(ABS(('03 (ind)'!AW22-((MAX('03 (ind)'!AW$7:AW$38)+MIN('03 (ind)'!AW$7:AW$38))/2))/(((MAX('03 (ind)'!AW$7:AW$38)+MIN('03 (ind)'!AW$7:AW$38))/2)-MAX('03 (ind)'!AW$7:AW$38))*100)-100)</f>
        <v>37.034883674017593</v>
      </c>
      <c r="AX23" s="9">
        <f>IF(AX$1="sí",100*('03 (ind)'!AX22-MIN('03 (ind)'!AX$7:AX$38))/(MAX('03 (ind)'!AX$7:AX$38)-MIN('03 (ind)'!AX$7:AX$38)),+ABS(-100+(100*('03 (ind)'!AX22-MIN('03 (ind)'!AX$7:AX$38))/(MAX('03 (ind)'!AX$7:AX$38)-MIN('03 (ind)'!AX$7:AX$38)))))</f>
        <v>50</v>
      </c>
      <c r="AY23" s="9">
        <f>IF(AY$1="sí",100*('03 (ind)'!AY22-MIN('03 (ind)'!AY$7:AY$38))/(MAX('03 (ind)'!AY$7:AY$38)-MIN('03 (ind)'!AY$7:AY$38)),+ABS(-100+(100*('03 (ind)'!AY22-MIN('03 (ind)'!AY$7:AY$38))/(MAX('03 (ind)'!AY$7:AY$38)-MIN('03 (ind)'!AY$7:AY$38)))))</f>
        <v>75.641696437259213</v>
      </c>
      <c r="AZ23" s="9">
        <f>IF(AZ$1="sí",100*('03 (ind)'!AZ22-MIN('03 (ind)'!AZ$7:AZ$38))/(MAX('03 (ind)'!AZ$7:AZ$38)-MIN('03 (ind)'!AZ$7:AZ$38)),+ABS(-100+(100*('03 (ind)'!AZ22-MIN('03 (ind)'!AZ$7:AZ$38))/(MAX('03 (ind)'!AZ$7:AZ$38)-MIN('03 (ind)'!AZ$7:AZ$38)))))</f>
        <v>51.995163256148487</v>
      </c>
      <c r="BA23" s="9">
        <f>IF(BA$1="sí",100*('03 (ind)'!BA22-MIN('03 (ind)'!BA$7:BA$38))/(MAX('03 (ind)'!BA$7:BA$38)-MIN('03 (ind)'!BA$7:BA$38)),+ABS(-100+(100*('03 (ind)'!BA22-MIN('03 (ind)'!BA$7:BA$38))/(MAX('03 (ind)'!BA$7:BA$38)-MIN('03 (ind)'!BA$7:BA$38)))))</f>
        <v>7.7679639841843819</v>
      </c>
      <c r="BB23" s="9">
        <f>IF(BB$1="sí",100*('03 (ind)'!BB22-MIN('03 (ind)'!BB$7:BB$38))/(MAX('03 (ind)'!BB$7:BB$38)-MIN('03 (ind)'!BB$7:BB$38)),+ABS(-100+(100*('03 (ind)'!BB22-MIN('03 (ind)'!BB$7:BB$38))/(MAX('03 (ind)'!BB$7:BB$38)-MIN('03 (ind)'!BB$7:BB$38)))))</f>
        <v>0</v>
      </c>
      <c r="BC23" s="9">
        <f>IF(BC$1="sí",100*('03 (ind)'!BC22-MIN('03 (ind)'!BC$7:BC$38))/(MAX('03 (ind)'!BC$7:BC$38)-MIN('03 (ind)'!BC$7:BC$38)),+ABS(-100+(100*('03 (ind)'!BC22-MIN('03 (ind)'!BC$7:BC$38))/(MAX('03 (ind)'!BC$7:BC$38)-MIN('03 (ind)'!BC$7:BC$38)))))</f>
        <v>100</v>
      </c>
      <c r="BD23" s="9">
        <f>IF(BD$1="sí",100*('03 (ind)'!BD22-MIN('03 (ind)'!BD$7:BD$38))/(MAX('03 (ind)'!BD$7:BD$38)-MIN('03 (ind)'!BD$7:BD$38)),+ABS(-100+(100*('03 (ind)'!BD22-MIN('03 (ind)'!BD$7:BD$38))/(MAX('03 (ind)'!BD$7:BD$38)-MIN('03 (ind)'!BD$7:BD$38)))))</f>
        <v>84.57616964421743</v>
      </c>
      <c r="BE23" s="9">
        <f>IF(BE$1="sí",100*('03 (ind)'!BE22-MIN('03 (ind)'!BE$7:BE$38))/(MAX('03 (ind)'!BE$7:BE$38)-MIN('03 (ind)'!BE$7:BE$38)),+ABS(-100+(100*('03 (ind)'!BE22-MIN('03 (ind)'!BE$7:BE$38))/(MAX('03 (ind)'!BE$7:BE$38)-MIN('03 (ind)'!BE$7:BE$38)))))</f>
        <v>51.070336391437301</v>
      </c>
      <c r="BF23" s="9">
        <f>IF(BF$1="sí",100*('03 (ind)'!BF22-MIN('03 (ind)'!BF$7:BF$38))/(MAX('03 (ind)'!BF$7:BF$38)-MIN('03 (ind)'!BF$7:BF$38)),+ABS(-100+(100*('03 (ind)'!BF22-MIN('03 (ind)'!BF$7:BF$38))/(MAX('03 (ind)'!BF$7:BF$38)-MIN('03 (ind)'!BF$7:BF$38)))))</f>
        <v>87.1</v>
      </c>
      <c r="BG23" s="9">
        <f>IF(BG$1="sí",100*('03 (ind)'!BG22-MIN('03 (ind)'!BG$7:BG$38))/(MAX('03 (ind)'!BG$7:BG$38)-MIN('03 (ind)'!BG$7:BG$38)),+ABS(-100+(100*('03 (ind)'!BG22-MIN('03 (ind)'!BG$7:BG$38))/(MAX('03 (ind)'!BG$7:BG$38)-MIN('03 (ind)'!BG$7:BG$38)))))</f>
        <v>57.276674361881639</v>
      </c>
      <c r="BH23" s="9">
        <f>IF(BH$1="sí",100*('03 (ind)'!BH22-MIN('03 (ind)'!BH$7:BH$38))/(MAX('03 (ind)'!BH$7:BH$38)-MIN('03 (ind)'!BH$7:BH$38)),+ABS(-100+(100*('03 (ind)'!BH22-MIN('03 (ind)'!BH$7:BH$38))/(MAX('03 (ind)'!BH$7:BH$38)-MIN('03 (ind)'!BH$7:BH$38)))))</f>
        <v>100</v>
      </c>
      <c r="BI23" s="9">
        <f>IF(BI$1="sí",100*('03 (ind)'!BI22-MIN('03 (ind)'!BI$7:BI$38))/(MAX('03 (ind)'!BI$7:BI$38)-MIN('03 (ind)'!BI$7:BI$38)),+ABS(-100+(100*('03 (ind)'!BI22-MIN('03 (ind)'!BI$7:BI$38))/(MAX('03 (ind)'!BI$7:BI$38)-MIN('03 (ind)'!BI$7:BI$38)))))</f>
        <v>3.1344278760775035</v>
      </c>
      <c r="BJ23" s="9">
        <f>IF(BJ$1="sí",100*('03 (ind)'!BJ22-MIN('03 (ind)'!BJ$7:BJ$38))/(MAX('03 (ind)'!BJ$7:BJ$38)-MIN('03 (ind)'!BJ$7:BJ$38)),+ABS(-100+(100*('03 (ind)'!BJ22-MIN('03 (ind)'!BJ$7:BJ$38))/(MAX('03 (ind)'!BJ$7:BJ$38)-MIN('03 (ind)'!BJ$7:BJ$38)))))</f>
        <v>94.135016628416977</v>
      </c>
      <c r="BK23" s="9">
        <f>IF(BK$1="sí",100*('03 (ind)'!BK22-MIN('03 (ind)'!BK$7:BK$38))/(MAX('03 (ind)'!BK$7:BK$38)-MIN('03 (ind)'!BK$7:BK$38)),+ABS(-100+(100*('03 (ind)'!BK22-MIN('03 (ind)'!BK$7:BK$38))/(MAX('03 (ind)'!BK$7:BK$38)-MIN('03 (ind)'!BK$7:BK$38)))))</f>
        <v>93.020665723815085</v>
      </c>
      <c r="BL23" s="9">
        <f>IF(BL$1="sí",100*('03 (ind)'!BL22-MIN('03 (ind)'!BL$7:BL$38))/(MAX('03 (ind)'!BL$7:BL$38)-MIN('03 (ind)'!BL$7:BL$38)),+ABS(-100+(100*('03 (ind)'!BL22-MIN('03 (ind)'!BL$7:BL$38))/(MAX('03 (ind)'!BL$7:BL$38)-MIN('03 (ind)'!BL$7:BL$38)))))</f>
        <v>49.909469987929342</v>
      </c>
      <c r="BM23" s="9">
        <f>IF(BM$1="sí",100*('03 (ind)'!BM22-MIN('03 (ind)'!BM$7:BM$38))/(MAX('03 (ind)'!BM$7:BM$38)-MIN('03 (ind)'!BM$7:BM$38)),+ABS(-100+(100*('03 (ind)'!BM22-MIN('03 (ind)'!BM$7:BM$38))/(MAX('03 (ind)'!BM$7:BM$38)-MIN('03 (ind)'!BM$7:BM$38)))))</f>
        <v>95.11838643671436</v>
      </c>
      <c r="BN23" s="9">
        <f>IF(BN$1="sí",100*('03 (ind)'!BN22-MIN('03 (ind)'!BN$7:BN$38))/(MAX('03 (ind)'!BN$7:BN$38)-MIN('03 (ind)'!BN$7:BN$38)),+ABS(-100+(100*('03 (ind)'!BN22-MIN('03 (ind)'!BN$7:BN$38))/(MAX('03 (ind)'!BN$7:BN$38)-MIN('03 (ind)'!BN$7:BN$38)))))</f>
        <v>1.2082195166321645</v>
      </c>
      <c r="BO23" s="9">
        <f>IF(BO$1="sí",100*('03 (ind)'!BO22-MIN('03 (ind)'!BO$7:BO$38))/(MAX('03 (ind)'!BO$7:BO$38)-MIN('03 (ind)'!BO$7:BO$38)),+ABS(-100+(100*('03 (ind)'!BO22-MIN('03 (ind)'!BO$7:BO$38))/(MAX('03 (ind)'!BO$7:BO$38)-MIN('03 (ind)'!BO$7:BO$38)))))</f>
        <v>38.726790014210678</v>
      </c>
      <c r="BP23" s="9">
        <f>IF(BP$1="sí",100*('03 (ind)'!BP22-MIN('03 (ind)'!BP$7:BP$38))/(MAX('03 (ind)'!BP$7:BP$38)-MIN('03 (ind)'!BP$7:BP$38)),+ABS(-100+(100*('03 (ind)'!BP22-MIN('03 (ind)'!BP$7:BP$38))/(MAX('03 (ind)'!BP$7:BP$38)-MIN('03 (ind)'!BP$7:BP$38)))))</f>
        <v>53.345258061662136</v>
      </c>
      <c r="BQ23" s="9">
        <f>IF(BQ$1="sí",100*('03 (ind)'!BQ22-MIN('03 (ind)'!BQ$7:BQ$38))/(MAX('03 (ind)'!BQ$7:BQ$38)-MIN('03 (ind)'!BQ$7:BQ$38)),+ABS(-100+(100*('03 (ind)'!BQ22-MIN('03 (ind)'!BQ$7:BQ$38))/(MAX('03 (ind)'!BQ$7:BQ$38)-MIN('03 (ind)'!BQ$7:BQ$38)))))</f>
        <v>37.067041472844686</v>
      </c>
      <c r="BR23" s="9">
        <f>IF(BR$1="sí",100*('03 (ind)'!BR22-MIN('03 (ind)'!BR$7:BR$38))/(MAX('03 (ind)'!BR$7:BR$38)-MIN('03 (ind)'!BR$7:BR$38)),+ABS(-100+(100*('03 (ind)'!BR22-MIN('03 (ind)'!BR$7:BR$38))/(MAX('03 (ind)'!BR$7:BR$38)-MIN('03 (ind)'!BR$7:BR$38)))))</f>
        <v>52.291397208678724</v>
      </c>
      <c r="BS23" s="9">
        <f>IF(BS$1="sí",100*('03 (ind)'!BS22-MIN('03 (ind)'!BS$7:BS$38))/(MAX('03 (ind)'!BS$7:BS$38)-MIN('03 (ind)'!BS$7:BS$38)),+ABS(-100+(100*('03 (ind)'!BS22-MIN('03 (ind)'!BS$7:BS$38))/(MAX('03 (ind)'!BS$7:BS$38)-MIN('03 (ind)'!BS$7:BS$38)))))</f>
        <v>1.4414916882877145</v>
      </c>
      <c r="BT23" s="9">
        <f>IF(BT$1="sí",100*('03 (ind)'!BT22-MIN('03 (ind)'!BT$7:BT$38))/(MAX('03 (ind)'!BT$7:BT$38)-MIN('03 (ind)'!BT$7:BT$38)),+ABS(-100+(100*('03 (ind)'!BT22-MIN('03 (ind)'!BT$7:BT$38))/(MAX('03 (ind)'!BT$7:BT$38)-MIN('03 (ind)'!BT$7:BT$38)))))</f>
        <v>9.0836147451295499</v>
      </c>
      <c r="BU23" s="9">
        <f>IF(BU$1="sí",100*('03 (ind)'!BU22-MIN('03 (ind)'!BU$7:BU$38))/(MAX('03 (ind)'!BU$7:BU$38)-MIN('03 (ind)'!BU$7:BU$38)),+ABS(-100+(100*('03 (ind)'!BU22-MIN('03 (ind)'!BU$7:BU$38))/(MAX('03 (ind)'!BU$7:BU$38)-MIN('03 (ind)'!BU$7:BU$38)))))</f>
        <v>9.9427206710275318</v>
      </c>
      <c r="BV23" s="9">
        <f>IF(BV$1="sí",100*('03 (ind)'!BV22-MIN('03 (ind)'!BV$7:BV$38))/(MAX('03 (ind)'!BV$7:BV$38)-MIN('03 (ind)'!BV$7:BV$38)),+ABS(-100+(100*('03 (ind)'!BV22-MIN('03 (ind)'!BV$7:BV$38))/(MAX('03 (ind)'!BV$7:BV$38)-MIN('03 (ind)'!BV$7:BV$38)))))</f>
        <v>24.743806222484697</v>
      </c>
      <c r="BW23" s="9">
        <f>IF(BW$1="sí",100*('03 (ind)'!BW22-MIN('03 (ind)'!BW$7:BW$38))/(MAX('03 (ind)'!BW$7:BW$38)-MIN('03 (ind)'!BW$7:BW$38)),+ABS(-100+(100*('03 (ind)'!BW22-MIN('03 (ind)'!BW$7:BW$38))/(MAX('03 (ind)'!BW$7:BW$38)-MIN('03 (ind)'!BW$7:BW$38)))))</f>
        <v>14.168257041154925</v>
      </c>
      <c r="BX23" s="9">
        <f>IF(BX$1="sí",100*('03 (ind)'!BX22-MIN('03 (ind)'!BX$7:BX$38))/(MAX('03 (ind)'!BX$7:BX$38)-MIN('03 (ind)'!BX$7:BX$38)),+ABS(-100+(100*('03 (ind)'!BX22-MIN('03 (ind)'!BX$7:BX$38))/(MAX('03 (ind)'!BX$7:BX$38)-MIN('03 (ind)'!BX$7:BX$38)))))</f>
        <v>6.2143589086339031</v>
      </c>
      <c r="BY23" s="9">
        <f>IF(BY$1="sí",100*('03 (ind)'!BY22-MIN('03 (ind)'!BY$7:BY$38))/(MAX('03 (ind)'!BY$7:BY$38)-MIN('03 (ind)'!BY$7:BY$38)),+ABS(-100+(100*('03 (ind)'!BY22-MIN('03 (ind)'!BY$7:BY$38))/(MAX('03 (ind)'!BY$7:BY$38)-MIN('03 (ind)'!BY$7:BY$38)))))</f>
        <v>40.047114252061249</v>
      </c>
      <c r="BZ23" s="9">
        <f>IF(BZ$1="sí",100*('03 (ind)'!BZ22-MIN('03 (ind)'!BZ$7:BZ$38))/(MAX('03 (ind)'!BZ$7:BZ$38)-MIN('03 (ind)'!BZ$7:BZ$38)),+ABS(-100+(100*('03 (ind)'!BZ22-MIN('03 (ind)'!BZ$7:BZ$38))/(MAX('03 (ind)'!BZ$7:BZ$38)-MIN('03 (ind)'!BZ$7:BZ$38)))))</f>
        <v>27.085451995172182</v>
      </c>
      <c r="CA23" s="9">
        <f>IF(CA$1="sí",100*('03 (ind)'!CA22-MIN('03 (ind)'!CA$7:CA$38))/(MAX('03 (ind)'!CA$7:CA$38)-MIN('03 (ind)'!CA$7:CA$38)),+ABS(-100+(100*('03 (ind)'!CA22-MIN('03 (ind)'!CA$7:CA$38))/(MAX('03 (ind)'!CA$7:CA$38)-MIN('03 (ind)'!CA$7:CA$38)))))</f>
        <v>12.538537142408019</v>
      </c>
      <c r="CB23" s="9">
        <f>IF(CB$1="sí",100*('03 (ind)'!CB22-MIN('03 (ind)'!CB$7:CB$38))/(MAX('03 (ind)'!CB$7:CB$38)-MIN('03 (ind)'!CB$7:CB$38)),+ABS(-100+(100*('03 (ind)'!CB22-MIN('03 (ind)'!CB$7:CB$38))/(MAX('03 (ind)'!CB$7:CB$38)-MIN('03 (ind)'!CB$7:CB$38)))))</f>
        <v>99.977720596095736</v>
      </c>
      <c r="CC23" s="9">
        <f>IF(CC$1="sí",100*('03 (ind)'!CC22-MIN('03 (ind)'!CC$7:CC$38))/(MAX('03 (ind)'!CC$7:CC$38)-MIN('03 (ind)'!CC$7:CC$38)),+ABS(-100+(100*('03 (ind)'!CC22-MIN('03 (ind)'!CC$7:CC$38))/(MAX('03 (ind)'!CC$7:CC$38)-MIN('03 (ind)'!CC$7:CC$38)))))</f>
        <v>26.346850048765972</v>
      </c>
      <c r="CD23" s="9">
        <f>IF(CD$1="sí",100*('03 (ind)'!CD22-MIN('03 (ind)'!CD$7:CD$38))/(MAX('03 (ind)'!CD$7:CD$38)-MIN('03 (ind)'!CD$7:CD$38)),+ABS(-100+(100*('03 (ind)'!CD22-MIN('03 (ind)'!CD$7:CD$38))/(MAX('03 (ind)'!CD$7:CD$38)-MIN('03 (ind)'!CD$7:CD$38)))))</f>
        <v>19.182845552013909</v>
      </c>
      <c r="CE23" s="9">
        <f>IF(CE$1="sí",100*('03 (ind)'!CE22-MIN('03 (ind)'!CE$7:CE$38))/(MAX('03 (ind)'!CE$7:CE$38)-MIN('03 (ind)'!CE$7:CE$38)),+ABS(-100+(100*('03 (ind)'!CE22-MIN('03 (ind)'!CE$7:CE$38))/(MAX('03 (ind)'!CE$7:CE$38)-MIN('03 (ind)'!CE$7:CE$38)))))</f>
        <v>4.707148468469299</v>
      </c>
      <c r="CF23" s="9">
        <f>IF(CF$1="sí",100*('03 (ind)'!CF22-MIN('03 (ind)'!CF$7:CF$38))/(MAX('03 (ind)'!CF$7:CF$38)-MIN('03 (ind)'!CF$7:CF$38)),+ABS(-100+(100*('03 (ind)'!CF22-MIN('03 (ind)'!CF$7:CF$38))/(MAX('03 (ind)'!CF$7:CF$38)-MIN('03 (ind)'!CF$7:CF$38)))))</f>
        <v>17.647058823529413</v>
      </c>
      <c r="CG23" s="9">
        <f>IF(CG$1="sí",100*('03 (ind)'!CG22-MIN('03 (ind)'!CG$7:CG$38))/(MAX('03 (ind)'!CG$7:CG$38)-MIN('03 (ind)'!CG$7:CG$38)),+ABS(-100+(100*('03 (ind)'!CG22-MIN('03 (ind)'!CG$7:CG$38))/(MAX('03 (ind)'!CG$7:CG$38)-MIN('03 (ind)'!CG$7:CG$38)))))</f>
        <v>37.184658414320104</v>
      </c>
      <c r="CH23" s="9">
        <f>IF(CH$1="sí",100*('03 (ind)'!CH22-MIN('03 (ind)'!CH$7:CH$38))/(MAX('03 (ind)'!CH$7:CH$38)-MIN('03 (ind)'!CH$7:CH$38)),+ABS(-100+(100*('03 (ind)'!CH22-MIN('03 (ind)'!CH$7:CH$38))/(MAX('03 (ind)'!CH$7:CH$38)-MIN('03 (ind)'!CH$7:CH$38)))))</f>
        <v>24.060567979808138</v>
      </c>
      <c r="CI23" s="9">
        <f>IF(CI$1="sí",100*('03 (ind)'!CI22-MIN('03 (ind)'!CI$7:CI$38))/(MAX('03 (ind)'!CI$7:CI$38)-MIN('03 (ind)'!CI$7:CI$38)),+ABS(-100+(100*('03 (ind)'!CI22-MIN('03 (ind)'!CI$7:CI$38))/(MAX('03 (ind)'!CI$7:CI$38)-MIN('03 (ind)'!CI$7:CI$38)))))</f>
        <v>8.8391423440246797</v>
      </c>
      <c r="CJ23" s="9">
        <f>IF(CJ$1="sí",100*('03 (ind)'!CJ22-MIN('03 (ind)'!CJ$7:CJ$38))/(MAX('03 (ind)'!CJ$7:CJ$38)-MIN('03 (ind)'!CJ$7:CJ$38)),+ABS(-100+(100*('03 (ind)'!CJ22-MIN('03 (ind)'!CJ$7:CJ$38))/(MAX('03 (ind)'!CJ$7:CJ$38)-MIN('03 (ind)'!CJ$7:CJ$38)))))</f>
        <v>11.51371874710776</v>
      </c>
      <c r="CK23" s="9">
        <f>IF(CK$1="sí",100*('03 (ind)'!CK22-MIN('03 (ind)'!CK$7:CK$38))/(MAX('03 (ind)'!CK$7:CK$38)-MIN('03 (ind)'!CK$7:CK$38)),+ABS(-100+(100*('03 (ind)'!CK22-MIN('03 (ind)'!CK$7:CK$38))/(MAX('03 (ind)'!CK$7:CK$38)-MIN('03 (ind)'!CK$7:CK$38)))))</f>
        <v>20.964558685586638</v>
      </c>
      <c r="CL23" s="9">
        <f>IF(CL$1="sí",100*('03 (ind)'!CL22-MIN('03 (ind)'!CL$7:CL$38))/(MAX('03 (ind)'!CL$7:CL$38)-MIN('03 (ind)'!CL$7:CL$38)),+ABS(-100+(100*('03 (ind)'!CL22-MIN('03 (ind)'!CL$7:CL$38))/(MAX('03 (ind)'!CL$7:CL$38)-MIN('03 (ind)'!CL$7:CL$38)))))</f>
        <v>15.385923906781153</v>
      </c>
      <c r="CM23" s="9">
        <f>IF(CM$1="sí",100*('03 (ind)'!CM22-MIN('03 (ind)'!CM$7:CM$38))/(MAX('03 (ind)'!CM$7:CM$38)-MIN('03 (ind)'!CM$7:CM$38)),+ABS(-100+(100*('03 (ind)'!CM22-MIN('03 (ind)'!CM$7:CM$38))/(MAX('03 (ind)'!CM$7:CM$38)-MIN('03 (ind)'!CM$7:CM$38)))))</f>
        <v>93.845419847328245</v>
      </c>
      <c r="CN23" s="9">
        <f>IF(CN$1="sí",100*('03 (ind)'!CN22-MIN('03 (ind)'!CN$7:CN$38))/(MAX('03 (ind)'!CN$7:CN$38)-MIN('03 (ind)'!CN$7:CN$38)),+ABS(-100+(100*('03 (ind)'!CN22-MIN('03 (ind)'!CN$7:CN$38))/(MAX('03 (ind)'!CN$7:CN$38)-MIN('03 (ind)'!CN$7:CN$38)))))</f>
        <v>62.005178589867143</v>
      </c>
      <c r="CO23" s="9">
        <f>IF(CO$1="sí",100*('03 (ind)'!CO22-MIN('03 (ind)'!CO$7:CO$38))/(MAX('03 (ind)'!CO$7:CO$38)-MIN('03 (ind)'!CO$7:CO$38)),+ABS(-100+(100*('03 (ind)'!CO22-MIN('03 (ind)'!CO$7:CO$38))/(MAX('03 (ind)'!CO$7:CO$38)-MIN('03 (ind)'!CO$7:CO$38)))))</f>
        <v>65.817409766454347</v>
      </c>
      <c r="CP23" s="9">
        <f>IF(CP$1="sí",100*('03 (ind)'!CP22-MIN('03 (ind)'!CP$7:CP$38))/(MAX('03 (ind)'!CP$7:CP$38)-MIN('03 (ind)'!CP$7:CP$38)),+ABS(-100+(100*('03 (ind)'!CP22-MIN('03 (ind)'!CP$7:CP$38))/(MAX('03 (ind)'!CP$7:CP$38)-MIN('03 (ind)'!CP$7:CP$38)))))</f>
        <v>64.126720464348523</v>
      </c>
      <c r="CQ23" s="9">
        <f>IF(CQ$1="sí",100*('03 (ind)'!CQ22-MIN('03 (ind)'!CQ$7:CQ$38))/(MAX('03 (ind)'!CQ$7:CQ$38)-MIN('03 (ind)'!CQ$7:CQ$38)),+ABS(-100+(100*('03 (ind)'!CQ22-MIN('03 (ind)'!CQ$7:CQ$38))/(MAX('03 (ind)'!CQ$7:CQ$38)-MIN('03 (ind)'!CQ$7:CQ$38)))))</f>
        <v>16.629151350565177</v>
      </c>
      <c r="CR23" s="9">
        <f>IF(CR$1="sí",100*('03 (ind)'!CR22-MIN('03 (ind)'!CR$7:CR$38))/(MAX('03 (ind)'!CR$7:CR$38)-MIN('03 (ind)'!CR$7:CR$38)),+ABS(-100+(100*('03 (ind)'!CR22-MIN('03 (ind)'!CR$7:CR$38))/(MAX('03 (ind)'!CR$7:CR$38)-MIN('03 (ind)'!CR$7:CR$38)))))</f>
        <v>6.2409463541822134</v>
      </c>
      <c r="CS23" s="9">
        <f>IF(CS$1="sí",100*('03 (ind)'!CS22-MIN('03 (ind)'!CS$7:CS$38))/(MAX('03 (ind)'!CS$7:CS$38)-MIN('03 (ind)'!CS$7:CS$38)),+ABS(-100+(100*('03 (ind)'!CS22-MIN('03 (ind)'!CS$7:CS$38))/(MAX('03 (ind)'!CS$7:CS$38)-MIN('03 (ind)'!CS$7:CS$38)))))</f>
        <v>65.370876775224602</v>
      </c>
      <c r="CT23" s="9">
        <f>IF(CT$1="sí",100*('03 (ind)'!CT22-MIN('03 (ind)'!CT$7:CT$38))/(MAX('03 (ind)'!CT$7:CT$38)-MIN('03 (ind)'!CT$7:CT$38)),+ABS(-100+(100*('03 (ind)'!CT22-MIN('03 (ind)'!CT$7:CT$38))/(MAX('03 (ind)'!CT$7:CT$38)-MIN('03 (ind)'!CT$7:CT$38)))))</f>
        <v>62.500000000000007</v>
      </c>
      <c r="CU23" s="9">
        <f>IF(CU$1="sí",100*('03 (ind)'!CU22-MIN('03 (ind)'!CU$7:CU$38))/(MAX('03 (ind)'!CU$7:CU$38)-MIN('03 (ind)'!CU$7:CU$38)),+ABS(-100+(100*('03 (ind)'!CU22-MIN('03 (ind)'!CU$7:CU$38))/(MAX('03 (ind)'!CU$7:CU$38)-MIN('03 (ind)'!CU$7:CU$38)))))</f>
        <v>15.0367904123827</v>
      </c>
      <c r="CV23" s="9">
        <f>IF(CV$1="sí",100*('03 (ind)'!CV22-MIN('03 (ind)'!CV$7:CV$38))/(MAX('03 (ind)'!CV$7:CV$38)-MIN('03 (ind)'!CV$7:CV$38)),+ABS(-100+(100*('03 (ind)'!CV22-MIN('03 (ind)'!CV$7:CV$38))/(MAX('03 (ind)'!CV$7:CV$38)-MIN('03 (ind)'!CV$7:CV$38)))))</f>
        <v>73.027252233634641</v>
      </c>
      <c r="CW23" s="9">
        <f>IF(CW$1="sí",100*('03 (ind)'!CW22-MIN('03 (ind)'!CW$7:CW$38))/(MAX('03 (ind)'!CW$7:CW$38)-MIN('03 (ind)'!CW$7:CW$38)),+ABS(-100+(100*('03 (ind)'!CW22-MIN('03 (ind)'!CW$7:CW$38))/(MAX('03 (ind)'!CW$7:CW$38)-MIN('03 (ind)'!CW$7:CW$38)))))</f>
        <v>36.301357210652853</v>
      </c>
      <c r="CX23" s="9">
        <f>IF(CX$1="sí",100*('03 (ind)'!CX22-MIN('03 (ind)'!CX$7:CX$38))/(MAX('03 (ind)'!CX$7:CX$38)-MIN('03 (ind)'!CX$7:CX$38)),+ABS(-100+(100*('03 (ind)'!CX22-MIN('03 (ind)'!CX$7:CX$38))/(MAX('03 (ind)'!CX$7:CX$38)-MIN('03 (ind)'!CX$7:CX$38)))))</f>
        <v>65.348007138607983</v>
      </c>
      <c r="CY23" s="9">
        <f>IF(CY$1="sí",100*('03 (ind)'!CY22-MIN('03 (ind)'!CY$7:CY$38))/(MAX('03 (ind)'!CY$7:CY$38)-MIN('03 (ind)'!CY$7:CY$38)),+ABS(-100+(100*('03 (ind)'!CY22-MIN('03 (ind)'!CY$7:CY$38))/(MAX('03 (ind)'!CY$7:CY$38)-MIN('03 (ind)'!CY$7:CY$38)))))</f>
        <v>74.068353527303799</v>
      </c>
      <c r="CZ23" s="9">
        <f>IF(CZ$1="sí",100*('03 (ind)'!CZ22-MIN('03 (ind)'!CZ$7:CZ$38))/(MAX('03 (ind)'!CZ$7:CZ$38)-MIN('03 (ind)'!CZ$7:CZ$38)),+ABS(-100+(100*('03 (ind)'!CZ22-MIN('03 (ind)'!CZ$7:CZ$38))/(MAX('03 (ind)'!CZ$7:CZ$38)-MIN('03 (ind)'!CZ$7:CZ$38)))))</f>
        <v>0.29160463917010326</v>
      </c>
      <c r="DA23" s="9">
        <f>IF(DA$1="sí",100*('03 (ind)'!DA22-MIN('03 (ind)'!DA$7:DA$38))/(MAX('03 (ind)'!DA$7:DA$38)-MIN('03 (ind)'!DA$7:DA$38)),+ABS(-100+(100*('03 (ind)'!DA22-MIN('03 (ind)'!DA$7:DA$38))/(MAX('03 (ind)'!DA$7:DA$38)-MIN('03 (ind)'!DA$7:DA$38)))))</f>
        <v>9.185392378823094</v>
      </c>
      <c r="DB23" s="9">
        <f>IF(DB$1="sí",100*('03 (ind)'!DB22-MIN('03 (ind)'!DB$7:DB$38))/(MAX('03 (ind)'!DB$7:DB$38)-MIN('03 (ind)'!DB$7:DB$38)),+ABS(-100+(100*('03 (ind)'!DB22-MIN('03 (ind)'!DB$7:DB$38))/(MAX('03 (ind)'!DB$7:DB$38)-MIN('03 (ind)'!DB$7:DB$38)))))</f>
        <v>2.8609382704998869</v>
      </c>
      <c r="DC23" s="9">
        <f>ABS(ABS(('03 (ind)'!DC22-((MAX('03 (ind)'!DC$7:DC$38)+MIN('03 (ind)'!DC$7:DC$38))/2))/(((MAX('03 (ind)'!DC$7:DC$38)+MIN('03 (ind)'!DC$7:DC$38))/2)-MAX('03 (ind)'!DC$7:DC$38))*100)-100)</f>
        <v>38.87738291878469</v>
      </c>
      <c r="DD23" s="9">
        <f>IF(DD$1="sí",100*('03 (ind)'!DD22-MIN('03 (ind)'!DD$7:DD$38))/(MAX('03 (ind)'!DD$7:DD$38)-MIN('03 (ind)'!DD$7:DD$38)),+ABS(-100+(100*('03 (ind)'!DD22-MIN('03 (ind)'!DD$7:DD$38))/(MAX('03 (ind)'!DD$7:DD$38)-MIN('03 (ind)'!DD$7:DD$38)))))</f>
        <v>0</v>
      </c>
      <c r="DE23" s="9">
        <f>IF(DE$1="sí",100*('03 (ind)'!DE22-MIN('03 (ind)'!DE$7:DE$38))/(MAX('03 (ind)'!DE$7:DE$38)-MIN('03 (ind)'!DE$7:DE$38)),+ABS(-100+(100*('03 (ind)'!DE22-MIN('03 (ind)'!DE$7:DE$38))/(MAX('03 (ind)'!DE$7:DE$38)-MIN('03 (ind)'!DE$7:DE$38)))))</f>
        <v>0</v>
      </c>
      <c r="DF23" s="9">
        <f>IF(DF$1="sí",100*('03 (ind)'!DF22-MIN('03 (ind)'!DF$7:DF$38))/(MAX('03 (ind)'!DF$7:DF$38)-MIN('03 (ind)'!DF$7:DF$38)),+ABS(-100+(100*('03 (ind)'!DF22-MIN('03 (ind)'!DF$7:DF$38))/(MAX('03 (ind)'!DF$7:DF$38)-MIN('03 (ind)'!DF$7:DF$38)))))</f>
        <v>8.1394672402940991</v>
      </c>
      <c r="DG23" s="9">
        <f>IF(DG$1="sí",100*('03 (ind)'!DG22-MIN('03 (ind)'!DG$7:DG$38))/(MAX('03 (ind)'!DG$7:DG$38)-MIN('03 (ind)'!DG$7:DG$38)),+ABS(-100+(100*('03 (ind)'!DG22-MIN('03 (ind)'!DG$7:DG$38))/(MAX('03 (ind)'!DG$7:DG$38)-MIN('03 (ind)'!DG$7:DG$38)))))</f>
        <v>10.198405886182943</v>
      </c>
      <c r="DH23" s="9">
        <f>IF(DH$1="sí",100*('03 (ind)'!DH22-MIN('03 (ind)'!DH$7:DH$38))/(MAX('03 (ind)'!DH$7:DH$38)-MIN('03 (ind)'!DH$7:DH$38)),+ABS(-100+(100*('03 (ind)'!DH22-MIN('03 (ind)'!DH$7:DH$38))/(MAX('03 (ind)'!DH$7:DH$38)-MIN('03 (ind)'!DH$7:DH$38)))))</f>
        <v>8.6206944264143122</v>
      </c>
      <c r="DI23" s="9">
        <f>IF(DI$1="sí",100*('03 (ind)'!DI22-MIN('03 (ind)'!DI$7:DI$38))/(MAX('03 (ind)'!DI$7:DI$38)-MIN('03 (ind)'!DI$7:DI$38)),+ABS(-100+(100*('03 (ind)'!DI22-MIN('03 (ind)'!DI$7:DI$38))/(MAX('03 (ind)'!DI$7:DI$38)-MIN('03 (ind)'!DI$7:DI$38)))))</f>
        <v>74.961469007033486</v>
      </c>
      <c r="DJ23" s="9">
        <f>IF(DJ$1="sí",100*('03 (ind)'!DJ22-MIN('03 (ind)'!DJ$7:DJ$38))/(MAX('03 (ind)'!DJ$7:DJ$38)-MIN('03 (ind)'!DJ$7:DJ$38)),+ABS(-100+(100*('03 (ind)'!DJ22-MIN('03 (ind)'!DJ$7:DJ$38))/(MAX('03 (ind)'!DJ$7:DJ$38)-MIN('03 (ind)'!DJ$7:DJ$38)))))</f>
        <v>8.9857755581326373</v>
      </c>
      <c r="DK23" s="9">
        <f>IF(DK$1="sí",100*('03 (ind)'!DK22-MIN('03 (ind)'!DK$7:DK$38))/(MAX('03 (ind)'!DK$7:DK$38)-MIN('03 (ind)'!DK$7:DK$38)),+ABS(-100+(100*('03 (ind)'!DK22-MIN('03 (ind)'!DK$7:DK$38))/(MAX('03 (ind)'!DK$7:DK$38)-MIN('03 (ind)'!DK$7:DK$38)))))</f>
        <v>1.2800176495429951</v>
      </c>
      <c r="DL23" s="9">
        <f>IF(DL$1="sí",100*('03 (ind)'!DL22-MIN('03 (ind)'!DL$7:DL$38))/(MAX('03 (ind)'!DL$7:DL$38)-MIN('03 (ind)'!DL$7:DL$38)),+ABS(-100+(100*('03 (ind)'!DL22-MIN('03 (ind)'!DL$7:DL$38))/(MAX('03 (ind)'!DL$7:DL$38)-MIN('03 (ind)'!DL$7:DL$38)))))</f>
        <v>4.8665912113858338</v>
      </c>
      <c r="DM23" s="9">
        <f>IF(DM$1="sí",100*('03 (ind)'!DM22-MIN('03 (ind)'!DM$7:DM$38))/(MAX('03 (ind)'!DM$7:DM$38)-MIN('03 (ind)'!DM$7:DM$38)),+ABS(-100+(100*('03 (ind)'!DM22-MIN('03 (ind)'!DM$7:DM$38))/(MAX('03 (ind)'!DM$7:DM$38)-MIN('03 (ind)'!DM$7:DM$38)))))</f>
        <v>11.404345454862248</v>
      </c>
      <c r="DN23" s="9">
        <f>IF(DN$1="sí",100*('03 (ind)'!DN22-MIN('03 (ind)'!DN$7:DN$38))/(MAX('03 (ind)'!DN$7:DN$38)-MIN('03 (ind)'!DN$7:DN$38)),+ABS(-100+(100*('03 (ind)'!DN22-MIN('03 (ind)'!DN$7:DN$38))/(MAX('03 (ind)'!DN$7:DN$38)-MIN('03 (ind)'!DN$7:DN$38)))))</f>
        <v>10.840908614608164</v>
      </c>
      <c r="DO23" s="9">
        <f>IF(DO$1="sí",100*('03 (ind)'!DO22-MIN('03 (ind)'!DO$7:DO$38))/(MAX('03 (ind)'!DO$7:DO$38)-MIN('03 (ind)'!DO$7:DO$38)),+ABS(-100+(100*('03 (ind)'!DO22-MIN('03 (ind)'!DO$7:DO$38))/(MAX('03 (ind)'!DO$7:DO$38)-MIN('03 (ind)'!DO$7:DO$38)))))</f>
        <v>7.4446857202323624</v>
      </c>
      <c r="DP23" s="9">
        <f>IF(DP$1="sí",100*('03 (ind)'!DP22-MIN('03 (ind)'!DP$7:DP$38))/(MAX('03 (ind)'!DP$7:DP$38)-MIN('03 (ind)'!DP$7:DP$38)),+ABS(-100+(100*('03 (ind)'!DP22-MIN('03 (ind)'!DP$7:DP$38))/(MAX('03 (ind)'!DP$7:DP$38)-MIN('03 (ind)'!DP$7:DP$38)))))</f>
        <v>15.319752250687383</v>
      </c>
      <c r="DQ23" s="9">
        <f>IF(DQ$1="sí",100*('03 (ind)'!DQ22-MIN('03 (ind)'!DQ$7:DQ$38))/(MAX('03 (ind)'!DQ$7:DQ$38)-MIN('03 (ind)'!DQ$7:DQ$38)),+ABS(-100+(100*('03 (ind)'!DQ22-MIN('03 (ind)'!DQ$7:DQ$38))/(MAX('03 (ind)'!DQ$7:DQ$38)-MIN('03 (ind)'!DQ$7:DQ$38)))))</f>
        <v>6.4970814471560479</v>
      </c>
      <c r="DR23" s="9">
        <f>+IF('03 (ind)'!DR22&gt;+AVERAGE('03 (ind)'!DR$7:DR$38),100,0)</f>
        <v>0</v>
      </c>
    </row>
    <row r="24" spans="1:122" x14ac:dyDescent="0.2">
      <c r="A24" s="3" t="str">
        <f>+'06 (ind)'!A23</f>
        <v>Morelos</v>
      </c>
      <c r="B24" s="9">
        <f>IF(B$1="sí",100*('03 (ind)'!B23-MIN('03 (ind)'!B$7:B$38))/(MAX('03 (ind)'!B$7:B$38)-MIN('03 (ind)'!B$7:B$38)),+ABS(-100+(100*('03 (ind)'!B23-MIN('03 (ind)'!B$7:B$38))/(MAX('03 (ind)'!B$7:B$38)-MIN('03 (ind)'!B$7:B$38)))))</f>
        <v>61.783439490445851</v>
      </c>
      <c r="C24" s="9">
        <f>IF(C$1="sí",100*('03 (ind)'!C23-MIN('03 (ind)'!C$7:C$38))/(MAX('03 (ind)'!C$7:C$38)-MIN('03 (ind)'!C$7:C$38)),+ABS(-100+(100*('03 (ind)'!C23-MIN('03 (ind)'!C$7:C$38))/(MAX('03 (ind)'!C$7:C$38)-MIN('03 (ind)'!C$7:C$38)))))</f>
        <v>15.2962646769884</v>
      </c>
      <c r="D24" s="9">
        <f>IF(D$1="sí",100*('03 (ind)'!D23-MIN('03 (ind)'!D$7:D$38))/(MAX('03 (ind)'!D$7:D$38)-MIN('03 (ind)'!D$7:D$38)),+ABS(-100+(100*('03 (ind)'!D23-MIN('03 (ind)'!D$7:D$38))/(MAX('03 (ind)'!D$7:D$38)-MIN('03 (ind)'!D$7:D$38)))))</f>
        <v>53.326130575706131</v>
      </c>
      <c r="E24" s="9">
        <f>IF(E$1="sí",100*('03 (ind)'!E23-MIN('03 (ind)'!E$7:E$38))/(MAX('03 (ind)'!E$7:E$38)-MIN('03 (ind)'!E$7:E$38)),+ABS(-100+(100*('03 (ind)'!E23-MIN('03 (ind)'!E$7:E$38))/(MAX('03 (ind)'!E$7:E$38)-MIN('03 (ind)'!E$7:E$38)))))</f>
        <v>35.616438356165816</v>
      </c>
      <c r="F24" s="9">
        <f>IF(F$1="sí",100*('03 (ind)'!F23-MIN('03 (ind)'!F$7:F$38))/(MAX('03 (ind)'!F$7:F$38)-MIN('03 (ind)'!F$7:F$38)),+ABS(-100+(100*('03 (ind)'!F23-MIN('03 (ind)'!F$7:F$38))/(MAX('03 (ind)'!F$7:F$38)-MIN('03 (ind)'!F$7:F$38)))))</f>
        <v>72.988505747126425</v>
      </c>
      <c r="G24" s="9">
        <f>IF(G$1="sí",100*('03 (ind)'!G23-MIN('03 (ind)'!G$7:G$38))/(MAX('03 (ind)'!G$7:G$38)-MIN('03 (ind)'!G$7:G$38)),+ABS(-100+(100*('03 (ind)'!G23-MIN('03 (ind)'!G$7:G$38))/(MAX('03 (ind)'!G$7:G$38)-MIN('03 (ind)'!G$7:G$38)))))</f>
        <v>62.393162393162399</v>
      </c>
      <c r="H24" s="9">
        <f>IF(H$1="sí",100*('03 (ind)'!H23-MIN('03 (ind)'!H$7:H$38))/(MAX('03 (ind)'!H$7:H$38)-MIN('03 (ind)'!H$7:H$38)),+ABS(-100+(100*('03 (ind)'!H23-MIN('03 (ind)'!H$7:H$38))/(MAX('03 (ind)'!H$7:H$38)-MIN('03 (ind)'!H$7:H$38)))))</f>
        <v>67.197452229299358</v>
      </c>
      <c r="I24" s="9">
        <f>IF(I$1="sí",100*('03 (ind)'!I23-MIN('03 (ind)'!I$7:I$38))/(MAX('03 (ind)'!I$7:I$38)-MIN('03 (ind)'!I$7:I$38)),+ABS(-100+(100*('03 (ind)'!I23-MIN('03 (ind)'!I$7:I$38))/(MAX('03 (ind)'!I$7:I$38)-MIN('03 (ind)'!I$7:I$38)))))</f>
        <v>90.410958904109577</v>
      </c>
      <c r="J24" s="9">
        <f>IF(J$1="sí",100*('03 (ind)'!J23-MIN('03 (ind)'!J$7:J$38))/(MAX('03 (ind)'!J$7:J$38)-MIN('03 (ind)'!J$7:J$38)),+ABS(-100+(100*('03 (ind)'!J23-MIN('03 (ind)'!J$7:J$38))/(MAX('03 (ind)'!J$7:J$38)-MIN('03 (ind)'!J$7:J$38)))))</f>
        <v>0</v>
      </c>
      <c r="K24" s="9">
        <f>IF(K$1="sí",100*('03 (ind)'!K23-MIN('03 (ind)'!K$7:K$38))/(MAX('03 (ind)'!K$7:K$38)-MIN('03 (ind)'!K$7:K$38)),+ABS(-100+(100*('03 (ind)'!K23-MIN('03 (ind)'!K$7:K$38))/(MAX('03 (ind)'!K$7:K$38)-MIN('03 (ind)'!K$7:K$38)))))</f>
        <v>82.381615598885787</v>
      </c>
      <c r="L24" s="9">
        <f>IF(L$1="sí",100*('03 (ind)'!L23-MIN('03 (ind)'!L$7:L$38))/(MAX('03 (ind)'!L$7:L$38)-MIN('03 (ind)'!L$7:L$38)),+ABS(-100+(100*('03 (ind)'!L23-MIN('03 (ind)'!L$7:L$38))/(MAX('03 (ind)'!L$7:L$38)-MIN('03 (ind)'!L$7:L$38)))))</f>
        <v>52.736595287754149</v>
      </c>
      <c r="M24" s="9">
        <f>IF(M$1="sí",100*('03 (ind)'!M23-MIN('03 (ind)'!M$7:M$38))/(MAX('03 (ind)'!M$7:M$38)-MIN('03 (ind)'!M$7:M$38)),+ABS(-100+(100*('03 (ind)'!M23-MIN('03 (ind)'!M$7:M$38))/(MAX('03 (ind)'!M$7:M$38)-MIN('03 (ind)'!M$7:M$38)))))</f>
        <v>51.481294960708645</v>
      </c>
      <c r="N24" s="9">
        <f>IF(N$1="sí",100*('03 (ind)'!N23-MIN('03 (ind)'!N$7:N$38))/(MAX('03 (ind)'!N$7:N$38)-MIN('03 (ind)'!N$7:N$38)),+ABS(-100+(100*('03 (ind)'!N23-MIN('03 (ind)'!N$7:N$38))/(MAX('03 (ind)'!N$7:N$38)-MIN('03 (ind)'!N$7:N$38)))))</f>
        <v>97.872340425531917</v>
      </c>
      <c r="O24" s="9">
        <f>+IF('03 (ind)'!O23&gt;+AVERAGE('03 (ind)'!O$7:O$38),100,0)</f>
        <v>100</v>
      </c>
      <c r="P24" s="9">
        <f>IF(P$1="sí",100*('03 (ind)'!P23-MIN('03 (ind)'!P$7:P$38))/(MAX('03 (ind)'!P$7:P$38)-MIN('03 (ind)'!P$7:P$38)),+ABS(-100+(100*('03 (ind)'!P23-MIN('03 (ind)'!P$7:P$38))/(MAX('03 (ind)'!P$7:P$38)-MIN('03 (ind)'!P$7:P$38)))))</f>
        <v>99.936763300637267</v>
      </c>
      <c r="Q24" s="9">
        <f>IF(Q$1="sí",100*('03 (ind)'!Q23-MIN('03 (ind)'!Q$7:Q$38))/(MAX('03 (ind)'!Q$7:Q$38)-MIN('03 (ind)'!Q$7:Q$38)),+ABS(-100+(100*('03 (ind)'!Q23-MIN('03 (ind)'!Q$7:Q$38))/(MAX('03 (ind)'!Q$7:Q$38)-MIN('03 (ind)'!Q$7:Q$38)))))</f>
        <v>54.096816644112188</v>
      </c>
      <c r="R24" s="9">
        <f>IF(R$1="sí",100*('03 (ind)'!R23-MIN('03 (ind)'!R$7:R$38))/(MAX('03 (ind)'!R$7:R$38)-MIN('03 (ind)'!R$7:R$38)),+ABS(-100+(100*('03 (ind)'!R23-MIN('03 (ind)'!R$7:R$38))/(MAX('03 (ind)'!R$7:R$38)-MIN('03 (ind)'!R$7:R$38)))))</f>
        <v>2.2623546395662637</v>
      </c>
      <c r="S24" s="9">
        <f>IF(S$1="sí",100*('03 (ind)'!S23-MIN('03 (ind)'!S$7:S$38))/(MAX('03 (ind)'!S$7:S$38)-MIN('03 (ind)'!S$7:S$38)),+ABS(-100+(100*('03 (ind)'!S23-MIN('03 (ind)'!S$7:S$38))/(MAX('03 (ind)'!S$7:S$38)-MIN('03 (ind)'!S$7:S$38)))))</f>
        <v>60.410328478774446</v>
      </c>
      <c r="T24" s="9">
        <f>IF(T$1="sí",100*('03 (ind)'!T23-MIN('03 (ind)'!T$7:T$38))/(MAX('03 (ind)'!T$7:T$38)-MIN('03 (ind)'!T$7:T$38)),+ABS(-100+(100*('03 (ind)'!T23-MIN('03 (ind)'!T$7:T$38))/(MAX('03 (ind)'!T$7:T$38)-MIN('03 (ind)'!T$7:T$38)))))</f>
        <v>27.765149076210204</v>
      </c>
      <c r="U24" s="9">
        <f>IF(U$1="sí",100*('03 (ind)'!U23-MIN('03 (ind)'!U$7:U$38))/(MAX('03 (ind)'!U$7:U$38)-MIN('03 (ind)'!U$7:U$38)),+ABS(-100+(100*('03 (ind)'!U23-MIN('03 (ind)'!U$7:U$38))/(MAX('03 (ind)'!U$7:U$38)-MIN('03 (ind)'!U$7:U$38)))))</f>
        <v>100</v>
      </c>
      <c r="V24" s="9">
        <f>IF(V$1="sí",100*('03 (ind)'!V23-MIN('03 (ind)'!V$7:V$38))/(MAX('03 (ind)'!V$7:V$38)-MIN('03 (ind)'!V$7:V$38)),+ABS(-100+(100*('03 (ind)'!V23-MIN('03 (ind)'!V$7:V$38))/(MAX('03 (ind)'!V$7:V$38)-MIN('03 (ind)'!V$7:V$38)))))</f>
        <v>22.515212981744423</v>
      </c>
      <c r="W24" s="9">
        <f>IF(W$1="sí",100*('03 (ind)'!W23-MIN('03 (ind)'!W$7:W$38))/(MAX('03 (ind)'!W$7:W$38)-MIN('03 (ind)'!W$7:W$38)),+ABS(-100+(100*('03 (ind)'!W23-MIN('03 (ind)'!W$7:W$38))/(MAX('03 (ind)'!W$7:W$38)-MIN('03 (ind)'!W$7:W$38)))))</f>
        <v>4.9046575388699916</v>
      </c>
      <c r="X24" s="9">
        <f>IF(X$1="sí",100*('03 (ind)'!X23-MIN('03 (ind)'!X$7:X$38))/(MAX('03 (ind)'!X$7:X$38)-MIN('03 (ind)'!X$7:X$38)),+ABS(-100+(100*('03 (ind)'!X23-MIN('03 (ind)'!X$7:X$38))/(MAX('03 (ind)'!X$7:X$38)-MIN('03 (ind)'!X$7:X$38)))))</f>
        <v>0</v>
      </c>
      <c r="Y24" s="9">
        <f>IF(Y$1="sí",100*('03 (ind)'!Y23-MIN('03 (ind)'!Y$7:Y$38))/(MAX('03 (ind)'!Y$7:Y$38)-MIN('03 (ind)'!Y$7:Y$38)),+ABS(-100+(100*('03 (ind)'!Y23-MIN('03 (ind)'!Y$7:Y$38))/(MAX('03 (ind)'!Y$7:Y$38)-MIN('03 (ind)'!Y$7:Y$38)))))</f>
        <v>44.245559496306605</v>
      </c>
      <c r="Z24" s="9">
        <f>IF(Z$1="sí",100*('03 (ind)'!Z23-MIN('03 (ind)'!Z$7:Z$38))/(MAX('03 (ind)'!Z$7:Z$38)-MIN('03 (ind)'!Z$7:Z$38)),+ABS(-100+(100*('03 (ind)'!Z23-MIN('03 (ind)'!Z$7:Z$38))/(MAX('03 (ind)'!Z$7:Z$38)-MIN('03 (ind)'!Z$7:Z$38)))))</f>
        <v>97.906701854909144</v>
      </c>
      <c r="AA24" s="9">
        <f>IF(AA$1="sí",100*('03 (ind)'!AA23-MIN('03 (ind)'!AA$7:AA$38))/(MAX('03 (ind)'!AA$7:AA$38)-MIN('03 (ind)'!AA$7:AA$38)),+ABS(-100+(100*('03 (ind)'!AA23-MIN('03 (ind)'!AA$7:AA$38))/(MAX('03 (ind)'!AA$7:AA$38)-MIN('03 (ind)'!AA$7:AA$38)))))</f>
        <v>55.934122857806834</v>
      </c>
      <c r="AB24" s="9">
        <f>IF(AB$1="sí",100*('03 (ind)'!AB23-MIN('03 (ind)'!AB$7:AB$38))/(MAX('03 (ind)'!AB$7:AB$38)-MIN('03 (ind)'!AB$7:AB$38)),+ABS(-100+(100*('03 (ind)'!AB23-MIN('03 (ind)'!AB$7:AB$38))/(MAX('03 (ind)'!AB$7:AB$38)-MIN('03 (ind)'!AB$7:AB$38)))))</f>
        <v>67.957746478873219</v>
      </c>
      <c r="AC24" s="9">
        <f>IF(AC$1="sí",100*('03 (ind)'!AC23-MIN('03 (ind)'!AC$7:AC$38))/(MAX('03 (ind)'!AC$7:AC$38)-MIN('03 (ind)'!AC$7:AC$38)),+ABS(-100+(100*('03 (ind)'!AC23-MIN('03 (ind)'!AC$7:AC$38))/(MAX('03 (ind)'!AC$7:AC$38)-MIN('03 (ind)'!AC$7:AC$38)))))</f>
        <v>52.922667678656339</v>
      </c>
      <c r="AD24" s="9">
        <f>IF(AD$1="sí",100*('03 (ind)'!AD23-MIN('03 (ind)'!AD$7:AD$38))/(MAX('03 (ind)'!AD$7:AD$38)-MIN('03 (ind)'!AD$7:AD$38)),+ABS(-100+(100*('03 (ind)'!AD23-MIN('03 (ind)'!AD$7:AD$38))/(MAX('03 (ind)'!AD$7:AD$38)-MIN('03 (ind)'!AD$7:AD$38)))))</f>
        <v>84.389364910086854</v>
      </c>
      <c r="AE24" s="9">
        <f>IF(AE$1="sí",100*('03 (ind)'!AE23-MIN('03 (ind)'!AE$7:AE$38))/(MAX('03 (ind)'!AE$7:AE$38)-MIN('03 (ind)'!AE$7:AE$38)),+ABS(-100+(100*('03 (ind)'!AE23-MIN('03 (ind)'!AE$7:AE$38))/(MAX('03 (ind)'!AE$7:AE$38)-MIN('03 (ind)'!AE$7:AE$38)))))</f>
        <v>58.389990232053911</v>
      </c>
      <c r="AF24" s="9">
        <f>IF(AF$1="sí",100*('03 (ind)'!AF23-MIN('03 (ind)'!AF$7:AF$38))/(MAX('03 (ind)'!AF$7:AF$38)-MIN('03 (ind)'!AF$7:AF$38)),+ABS(-100+(100*('03 (ind)'!AF23-MIN('03 (ind)'!AF$7:AF$38))/(MAX('03 (ind)'!AF$7:AF$38)-MIN('03 (ind)'!AF$7:AF$38)))))</f>
        <v>57.380952380952372</v>
      </c>
      <c r="AG24" s="9">
        <f>IF(AG$1="sí",100*('03 (ind)'!AG23-MIN('03 (ind)'!AG$7:AG$38))/(MAX('03 (ind)'!AG$7:AG$38)-MIN('03 (ind)'!AG$7:AG$38)),+ABS(-100+(100*('03 (ind)'!AG23-MIN('03 (ind)'!AG$7:AG$38))/(MAX('03 (ind)'!AG$7:AG$38)-MIN('03 (ind)'!AG$7:AG$38)))))</f>
        <v>51.008308342455919</v>
      </c>
      <c r="AH24" s="9">
        <f>IF(AH$1="sí",100*('03 (ind)'!AH23-MIN('03 (ind)'!AH$7:AH$38))/(MAX('03 (ind)'!AH$7:AH$38)-MIN('03 (ind)'!AH$7:AH$38)),+ABS(-100+(100*('03 (ind)'!AH23-MIN('03 (ind)'!AH$7:AH$38))/(MAX('03 (ind)'!AH$7:AH$38)-MIN('03 (ind)'!AH$7:AH$38)))))</f>
        <v>72.462805892256398</v>
      </c>
      <c r="AI24" s="9">
        <f>IF(AI$1="sí",100*('03 (ind)'!AI23-MIN('03 (ind)'!AI$7:AI$38))/(MAX('03 (ind)'!AI$7:AI$38)-MIN('03 (ind)'!AI$7:AI$38)),+ABS(-100+(100*('03 (ind)'!AI23-MIN('03 (ind)'!AI$7:AI$38))/(MAX('03 (ind)'!AI$7:AI$38)-MIN('03 (ind)'!AI$7:AI$38)))))</f>
        <v>11.557174319454701</v>
      </c>
      <c r="AJ24" s="9">
        <f>IF(AJ$1="sí",100*('03 (ind)'!AJ23-MIN('03 (ind)'!AJ$7:AJ$38))/(MAX('03 (ind)'!AJ$7:AJ$38)-MIN('03 (ind)'!AJ$7:AJ$38)),+ABS(-100+(100*('03 (ind)'!AJ23-MIN('03 (ind)'!AJ$7:AJ$38))/(MAX('03 (ind)'!AJ$7:AJ$38)-MIN('03 (ind)'!AJ$7:AJ$38)))))</f>
        <v>66.666666666666671</v>
      </c>
      <c r="AK24" s="9">
        <f>IF(AK$1="sí",100*('03 (ind)'!AK23-MIN('03 (ind)'!AK$7:AK$38))/(MAX('03 (ind)'!AK$7:AK$38)-MIN('03 (ind)'!AK$7:AK$38)),+ABS(-100+(100*('03 (ind)'!AK23-MIN('03 (ind)'!AK$7:AK$38))/(MAX('03 (ind)'!AK$7:AK$38)-MIN('03 (ind)'!AK$7:AK$38)))))</f>
        <v>27.657261207238303</v>
      </c>
      <c r="AL24" s="9">
        <f>IF(AL$1="sí",100*('03 (ind)'!AL23-MIN('03 (ind)'!AL$7:AL$38))/(MAX('03 (ind)'!AL$7:AL$38)-MIN('03 (ind)'!AL$7:AL$38)),+ABS(-100+(100*('03 (ind)'!AL23-MIN('03 (ind)'!AL$7:AL$38))/(MAX('03 (ind)'!AL$7:AL$38)-MIN('03 (ind)'!AL$7:AL$38)))))</f>
        <v>67.777777777777771</v>
      </c>
      <c r="AM24" s="9">
        <f>IF(AM$1="sí",100*('03 (ind)'!AM23-MIN('03 (ind)'!AM$7:AM$38))/(MAX('03 (ind)'!AM$7:AM$38)-MIN('03 (ind)'!AM$7:AM$38)),+ABS(-100+(100*('03 (ind)'!AM23-MIN('03 (ind)'!AM$7:AM$38))/(MAX('03 (ind)'!AM$7:AM$38)-MIN('03 (ind)'!AM$7:AM$38)))))</f>
        <v>99.328859060402721</v>
      </c>
      <c r="AN24" s="9">
        <f>IF(AN$1="sí",100*('03 (ind)'!AN23-MIN('03 (ind)'!AN$7:AN$38))/(MAX('03 (ind)'!AN$7:AN$38)-MIN('03 (ind)'!AN$7:AN$38)),+ABS(-100+(100*('03 (ind)'!AN23-MIN('03 (ind)'!AN$7:AN$38))/(MAX('03 (ind)'!AN$7:AN$38)-MIN('03 (ind)'!AN$7:AN$38)))))</f>
        <v>55.88854040297182</v>
      </c>
      <c r="AO24" s="9">
        <f>IF(AO$1="sí",100*('03 (ind)'!AO23-MIN('03 (ind)'!AO$7:AO$38))/(MAX('03 (ind)'!AO$7:AO$38)-MIN('03 (ind)'!AO$7:AO$38)),+ABS(-100+(100*('03 (ind)'!AO23-MIN('03 (ind)'!AO$7:AO$38))/(MAX('03 (ind)'!AO$7:AO$38)-MIN('03 (ind)'!AO$7:AO$38)))))</f>
        <v>74.702616719838659</v>
      </c>
      <c r="AP24" s="9">
        <f>IF(AP$1="sí",100*('03 (ind)'!AP23-MIN('03 (ind)'!AP$7:AP$38))/(MAX('03 (ind)'!AP$7:AP$38)-MIN('03 (ind)'!AP$7:AP$38)),+ABS(-100+(100*('03 (ind)'!AP23-MIN('03 (ind)'!AP$7:AP$38))/(MAX('03 (ind)'!AP$7:AP$38)-MIN('03 (ind)'!AP$7:AP$38)))))</f>
        <v>35.691564320445764</v>
      </c>
      <c r="AQ24" s="9">
        <f>IF(AQ$1="sí",100*('03 (ind)'!AQ23-MIN('03 (ind)'!AQ$7:AQ$38))/(MAX('03 (ind)'!AQ$7:AQ$38)-MIN('03 (ind)'!AQ$7:AQ$38)),+ABS(-100+(100*('03 (ind)'!AQ23-MIN('03 (ind)'!AQ$7:AQ$38))/(MAX('03 (ind)'!AQ$7:AQ$38)-MIN('03 (ind)'!AQ$7:AQ$38)))))</f>
        <v>74.219137332672346</v>
      </c>
      <c r="AR24" s="9">
        <f>IF(AR$1="sí",100*('03 (ind)'!AR23-MIN('03 (ind)'!AR$7:AR$38))/(MAX('03 (ind)'!AR$7:AR$38)-MIN('03 (ind)'!AR$7:AR$38)),+ABS(-100+(100*('03 (ind)'!AR23-MIN('03 (ind)'!AR$7:AR$38))/(MAX('03 (ind)'!AR$7:AR$38)-MIN('03 (ind)'!AR$7:AR$38)))))</f>
        <v>4.7053732296010393</v>
      </c>
      <c r="AS24" s="9">
        <f>IF(AS$1="sí",100*('03 (ind)'!AS23-MIN('03 (ind)'!AS$7:AS$38))/(MAX('03 (ind)'!AS$7:AS$38)-MIN('03 (ind)'!AS$7:AS$38)),+ABS(-100+(100*('03 (ind)'!AS23-MIN('03 (ind)'!AS$7:AS$38))/(MAX('03 (ind)'!AS$7:AS$38)-MIN('03 (ind)'!AS$7:AS$38)))))</f>
        <v>50.987667198841507</v>
      </c>
      <c r="AT24" s="9">
        <f>IF(AT$1="sí",100*('03 (ind)'!AT23-MIN('03 (ind)'!AT$7:AT$38))/(MAX('03 (ind)'!AT$7:AT$38)-MIN('03 (ind)'!AT$7:AT$38)),+ABS(-100+(100*('03 (ind)'!AT23-MIN('03 (ind)'!AT$7:AT$38))/(MAX('03 (ind)'!AT$7:AT$38)-MIN('03 (ind)'!AT$7:AT$38)))))</f>
        <v>39.847090270896388</v>
      </c>
      <c r="AU24" s="9">
        <f>IF(AU$1="sí",100*('03 (ind)'!AU23-MIN('03 (ind)'!AU$7:AU$38))/(MAX('03 (ind)'!AU$7:AU$38)-MIN('03 (ind)'!AU$7:AU$38)),+ABS(-100+(100*('03 (ind)'!AU23-MIN('03 (ind)'!AU$7:AU$38))/(MAX('03 (ind)'!AU$7:AU$38)-MIN('03 (ind)'!AU$7:AU$38)))))</f>
        <v>61.16476539467385</v>
      </c>
      <c r="AV24" s="9">
        <f>IF(AV$1="sí",100*('03 (ind)'!AV23-MIN('03 (ind)'!AV$7:AV$38))/(MAX('03 (ind)'!AV$7:AV$38)-MIN('03 (ind)'!AV$7:AV$38)),+ABS(-100+(100*('03 (ind)'!AV23-MIN('03 (ind)'!AV$7:AV$38))/(MAX('03 (ind)'!AV$7:AV$38)-MIN('03 (ind)'!AV$7:AV$38)))))</f>
        <v>84.443626902915966</v>
      </c>
      <c r="AW24" s="9">
        <f>ABS(ABS(('03 (ind)'!AW23-((MAX('03 (ind)'!AW$7:AW$38)+MIN('03 (ind)'!AW$7:AW$38))/2))/(((MAX('03 (ind)'!AW$7:AW$38)+MIN('03 (ind)'!AW$7:AW$38))/2)-MAX('03 (ind)'!AW$7:AW$38))*100)-100)</f>
        <v>38.684909740524745</v>
      </c>
      <c r="AX24" s="9">
        <f>IF(AX$1="sí",100*('03 (ind)'!AX23-MIN('03 (ind)'!AX$7:AX$38))/(MAX('03 (ind)'!AX$7:AX$38)-MIN('03 (ind)'!AX$7:AX$38)),+ABS(-100+(100*('03 (ind)'!AX23-MIN('03 (ind)'!AX$7:AX$38))/(MAX('03 (ind)'!AX$7:AX$38)-MIN('03 (ind)'!AX$7:AX$38)))))</f>
        <v>40.119760479041915</v>
      </c>
      <c r="AY24" s="9">
        <f>IF(AY$1="sí",100*('03 (ind)'!AY23-MIN('03 (ind)'!AY$7:AY$38))/(MAX('03 (ind)'!AY$7:AY$38)-MIN('03 (ind)'!AY$7:AY$38)),+ABS(-100+(100*('03 (ind)'!AY23-MIN('03 (ind)'!AY$7:AY$38))/(MAX('03 (ind)'!AY$7:AY$38)-MIN('03 (ind)'!AY$7:AY$38)))))</f>
        <v>74.224360934502627</v>
      </c>
      <c r="AZ24" s="9">
        <f>IF(AZ$1="sí",100*('03 (ind)'!AZ23-MIN('03 (ind)'!AZ$7:AZ$38))/(MAX('03 (ind)'!AZ$7:AZ$38)-MIN('03 (ind)'!AZ$7:AZ$38)),+ABS(-100+(100*('03 (ind)'!AZ23-MIN('03 (ind)'!AZ$7:AZ$38))/(MAX('03 (ind)'!AZ$7:AZ$38)-MIN('03 (ind)'!AZ$7:AZ$38)))))</f>
        <v>34.3468559624718</v>
      </c>
      <c r="BA24" s="9">
        <f>IF(BA$1="sí",100*('03 (ind)'!BA23-MIN('03 (ind)'!BA$7:BA$38))/(MAX('03 (ind)'!BA$7:BA$38)-MIN('03 (ind)'!BA$7:BA$38)),+ABS(-100+(100*('03 (ind)'!BA23-MIN('03 (ind)'!BA$7:BA$38))/(MAX('03 (ind)'!BA$7:BA$38)-MIN('03 (ind)'!BA$7:BA$38)))))</f>
        <v>12.91120354935288</v>
      </c>
      <c r="BB24" s="9">
        <f>IF(BB$1="sí",100*('03 (ind)'!BB23-MIN('03 (ind)'!BB$7:BB$38))/(MAX('03 (ind)'!BB$7:BB$38)-MIN('03 (ind)'!BB$7:BB$38)),+ABS(-100+(100*('03 (ind)'!BB23-MIN('03 (ind)'!BB$7:BB$38))/(MAX('03 (ind)'!BB$7:BB$38)-MIN('03 (ind)'!BB$7:BB$38)))))</f>
        <v>0</v>
      </c>
      <c r="BC24" s="9">
        <f>IF(BC$1="sí",100*('03 (ind)'!BC23-MIN('03 (ind)'!BC$7:BC$38))/(MAX('03 (ind)'!BC$7:BC$38)-MIN('03 (ind)'!BC$7:BC$38)),+ABS(-100+(100*('03 (ind)'!BC23-MIN('03 (ind)'!BC$7:BC$38))/(MAX('03 (ind)'!BC$7:BC$38)-MIN('03 (ind)'!BC$7:BC$38)))))</f>
        <v>100</v>
      </c>
      <c r="BD24" s="9">
        <f>IF(BD$1="sí",100*('03 (ind)'!BD23-MIN('03 (ind)'!BD$7:BD$38))/(MAX('03 (ind)'!BD$7:BD$38)-MIN('03 (ind)'!BD$7:BD$38)),+ABS(-100+(100*('03 (ind)'!BD23-MIN('03 (ind)'!BD$7:BD$38))/(MAX('03 (ind)'!BD$7:BD$38)-MIN('03 (ind)'!BD$7:BD$38)))))</f>
        <v>0.94016904041473026</v>
      </c>
      <c r="BE24" s="9">
        <f>IF(BE$1="sí",100*('03 (ind)'!BE23-MIN('03 (ind)'!BE$7:BE$38))/(MAX('03 (ind)'!BE$7:BE$38)-MIN('03 (ind)'!BE$7:BE$38)),+ABS(-100+(100*('03 (ind)'!BE23-MIN('03 (ind)'!BE$7:BE$38))/(MAX('03 (ind)'!BE$7:BE$38)-MIN('03 (ind)'!BE$7:BE$38)))))</f>
        <v>79.816513761467903</v>
      </c>
      <c r="BF24" s="9">
        <f>IF(BF$1="sí",100*('03 (ind)'!BF23-MIN('03 (ind)'!BF$7:BF$38))/(MAX('03 (ind)'!BF$7:BF$38)-MIN('03 (ind)'!BF$7:BF$38)),+ABS(-100+(100*('03 (ind)'!BF23-MIN('03 (ind)'!BF$7:BF$38))/(MAX('03 (ind)'!BF$7:BF$38)-MIN('03 (ind)'!BF$7:BF$38)))))</f>
        <v>3.2999999999999972</v>
      </c>
      <c r="BG24" s="9">
        <f>IF(BG$1="sí",100*('03 (ind)'!BG23-MIN('03 (ind)'!BG$7:BG$38))/(MAX('03 (ind)'!BG$7:BG$38)-MIN('03 (ind)'!BG$7:BG$38)),+ABS(-100+(100*('03 (ind)'!BG23-MIN('03 (ind)'!BG$7:BG$38))/(MAX('03 (ind)'!BG$7:BG$38)-MIN('03 (ind)'!BG$7:BG$38)))))</f>
        <v>5.3707282638771927</v>
      </c>
      <c r="BH24" s="9">
        <f>IF(BH$1="sí",100*('03 (ind)'!BH23-MIN('03 (ind)'!BH$7:BH$38))/(MAX('03 (ind)'!BH$7:BH$38)-MIN('03 (ind)'!BH$7:BH$38)),+ABS(-100+(100*('03 (ind)'!BH23-MIN('03 (ind)'!BH$7:BH$38))/(MAX('03 (ind)'!BH$7:BH$38)-MIN('03 (ind)'!BH$7:BH$38)))))</f>
        <v>88.366402052285835</v>
      </c>
      <c r="BI24" s="9">
        <f>IF(BI$1="sí",100*('03 (ind)'!BI23-MIN('03 (ind)'!BI$7:BI$38))/(MAX('03 (ind)'!BI$7:BI$38)-MIN('03 (ind)'!BI$7:BI$38)),+ABS(-100+(100*('03 (ind)'!BI23-MIN('03 (ind)'!BI$7:BI$38))/(MAX('03 (ind)'!BI$7:BI$38)-MIN('03 (ind)'!BI$7:BI$38)))))</f>
        <v>5.5193449209346896</v>
      </c>
      <c r="BJ24" s="9">
        <f>IF(BJ$1="sí",100*('03 (ind)'!BJ23-MIN('03 (ind)'!BJ$7:BJ$38))/(MAX('03 (ind)'!BJ$7:BJ$38)-MIN('03 (ind)'!BJ$7:BJ$38)),+ABS(-100+(100*('03 (ind)'!BJ23-MIN('03 (ind)'!BJ$7:BJ$38))/(MAX('03 (ind)'!BJ$7:BJ$38)-MIN('03 (ind)'!BJ$7:BJ$38)))))</f>
        <v>90.467044960024353</v>
      </c>
      <c r="BK24" s="9">
        <f>IF(BK$1="sí",100*('03 (ind)'!BK23-MIN('03 (ind)'!BK$7:BK$38))/(MAX('03 (ind)'!BK$7:BK$38)-MIN('03 (ind)'!BK$7:BK$38)),+ABS(-100+(100*('03 (ind)'!BK23-MIN('03 (ind)'!BK$7:BK$38))/(MAX('03 (ind)'!BK$7:BK$38)-MIN('03 (ind)'!BK$7:BK$38)))))</f>
        <v>62.321003173966524</v>
      </c>
      <c r="BL24" s="9">
        <f>IF(BL$1="sí",100*('03 (ind)'!BL23-MIN('03 (ind)'!BL$7:BL$38))/(MAX('03 (ind)'!BL$7:BL$38)-MIN('03 (ind)'!BL$7:BL$38)),+ABS(-100+(100*('03 (ind)'!BL23-MIN('03 (ind)'!BL$7:BL$38))/(MAX('03 (ind)'!BL$7:BL$38)-MIN('03 (ind)'!BL$7:BL$38)))))</f>
        <v>40.80341153974566</v>
      </c>
      <c r="BM24" s="9">
        <f>IF(BM$1="sí",100*('03 (ind)'!BM23-MIN('03 (ind)'!BM$7:BM$38))/(MAX('03 (ind)'!BM$7:BM$38)-MIN('03 (ind)'!BM$7:BM$38)),+ABS(-100+(100*('03 (ind)'!BM23-MIN('03 (ind)'!BM$7:BM$38))/(MAX('03 (ind)'!BM$7:BM$38)-MIN('03 (ind)'!BM$7:BM$38)))))</f>
        <v>84.497710221182842</v>
      </c>
      <c r="BN24" s="9">
        <f>IF(BN$1="sí",100*('03 (ind)'!BN23-MIN('03 (ind)'!BN$7:BN$38))/(MAX('03 (ind)'!BN$7:BN$38)-MIN('03 (ind)'!BN$7:BN$38)),+ABS(-100+(100*('03 (ind)'!BN23-MIN('03 (ind)'!BN$7:BN$38))/(MAX('03 (ind)'!BN$7:BN$38)-MIN('03 (ind)'!BN$7:BN$38)))))</f>
        <v>5.9602007530849965</v>
      </c>
      <c r="BO24" s="9">
        <f>IF(BO$1="sí",100*('03 (ind)'!BO23-MIN('03 (ind)'!BO$7:BO$38))/(MAX('03 (ind)'!BO$7:BO$38)-MIN('03 (ind)'!BO$7:BO$38)),+ABS(-100+(100*('03 (ind)'!BO23-MIN('03 (ind)'!BO$7:BO$38))/(MAX('03 (ind)'!BO$7:BO$38)-MIN('03 (ind)'!BO$7:BO$38)))))</f>
        <v>48.641217262652226</v>
      </c>
      <c r="BP24" s="9">
        <f>IF(BP$1="sí",100*('03 (ind)'!BP23-MIN('03 (ind)'!BP$7:BP$38))/(MAX('03 (ind)'!BP$7:BP$38)-MIN('03 (ind)'!BP$7:BP$38)),+ABS(-100+(100*('03 (ind)'!BP23-MIN('03 (ind)'!BP$7:BP$38))/(MAX('03 (ind)'!BP$7:BP$38)-MIN('03 (ind)'!BP$7:BP$38)))))</f>
        <v>49.099230627653128</v>
      </c>
      <c r="BQ24" s="9">
        <f>IF(BQ$1="sí",100*('03 (ind)'!BQ23-MIN('03 (ind)'!BQ$7:BQ$38))/(MAX('03 (ind)'!BQ$7:BQ$38)-MIN('03 (ind)'!BQ$7:BQ$38)),+ABS(-100+(100*('03 (ind)'!BQ23-MIN('03 (ind)'!BQ$7:BQ$38))/(MAX('03 (ind)'!BQ$7:BQ$38)-MIN('03 (ind)'!BQ$7:BQ$38)))))</f>
        <v>44.566441834430215</v>
      </c>
      <c r="BR24" s="9">
        <f>IF(BR$1="sí",100*('03 (ind)'!BR23-MIN('03 (ind)'!BR$7:BR$38))/(MAX('03 (ind)'!BR$7:BR$38)-MIN('03 (ind)'!BR$7:BR$38)),+ABS(-100+(100*('03 (ind)'!BR23-MIN('03 (ind)'!BR$7:BR$38))/(MAX('03 (ind)'!BR$7:BR$38)-MIN('03 (ind)'!BR$7:BR$38)))))</f>
        <v>70.898681767761744</v>
      </c>
      <c r="BS24" s="9">
        <f>IF(BS$1="sí",100*('03 (ind)'!BS23-MIN('03 (ind)'!BS$7:BS$38))/(MAX('03 (ind)'!BS$7:BS$38)-MIN('03 (ind)'!BS$7:BS$38)),+ABS(-100+(100*('03 (ind)'!BS23-MIN('03 (ind)'!BS$7:BS$38))/(MAX('03 (ind)'!BS$7:BS$38)-MIN('03 (ind)'!BS$7:BS$38)))))</f>
        <v>1.6144626827296515</v>
      </c>
      <c r="BT24" s="9">
        <f>IF(BT$1="sí",100*('03 (ind)'!BT23-MIN('03 (ind)'!BT$7:BT$38))/(MAX('03 (ind)'!BT$7:BT$38)-MIN('03 (ind)'!BT$7:BT$38)),+ABS(-100+(100*('03 (ind)'!BT23-MIN('03 (ind)'!BT$7:BT$38))/(MAX('03 (ind)'!BT$7:BT$38)-MIN('03 (ind)'!BT$7:BT$38)))))</f>
        <v>22.49288320501547</v>
      </c>
      <c r="BU24" s="9">
        <f>IF(BU$1="sí",100*('03 (ind)'!BU23-MIN('03 (ind)'!BU$7:BU$38))/(MAX('03 (ind)'!BU$7:BU$38)-MIN('03 (ind)'!BU$7:BU$38)),+ABS(-100+(100*('03 (ind)'!BU23-MIN('03 (ind)'!BU$7:BU$38))/(MAX('03 (ind)'!BU$7:BU$38)-MIN('03 (ind)'!BU$7:BU$38)))))</f>
        <v>7.6692382259881429</v>
      </c>
      <c r="BV24" s="9">
        <f>IF(BV$1="sí",100*('03 (ind)'!BV23-MIN('03 (ind)'!BV$7:BV$38))/(MAX('03 (ind)'!BV$7:BV$38)-MIN('03 (ind)'!BV$7:BV$38)),+ABS(-100+(100*('03 (ind)'!BV23-MIN('03 (ind)'!BV$7:BV$38))/(MAX('03 (ind)'!BV$7:BV$38)-MIN('03 (ind)'!BV$7:BV$38)))))</f>
        <v>39.361106429864648</v>
      </c>
      <c r="BW24" s="9">
        <f>IF(BW$1="sí",100*('03 (ind)'!BW23-MIN('03 (ind)'!BW$7:BW$38))/(MAX('03 (ind)'!BW$7:BW$38)-MIN('03 (ind)'!BW$7:BW$38)),+ABS(-100+(100*('03 (ind)'!BW23-MIN('03 (ind)'!BW$7:BW$38))/(MAX('03 (ind)'!BW$7:BW$38)-MIN('03 (ind)'!BW$7:BW$38)))))</f>
        <v>31.246883432247845</v>
      </c>
      <c r="BX24" s="9">
        <f>IF(BX$1="sí",100*('03 (ind)'!BX23-MIN('03 (ind)'!BX$7:BX$38))/(MAX('03 (ind)'!BX$7:BX$38)-MIN('03 (ind)'!BX$7:BX$38)),+ABS(-100+(100*('03 (ind)'!BX23-MIN('03 (ind)'!BX$7:BX$38))/(MAX('03 (ind)'!BX$7:BX$38)-MIN('03 (ind)'!BX$7:BX$38)))))</f>
        <v>34.49007655598605</v>
      </c>
      <c r="BY24" s="9">
        <f>IF(BY$1="sí",100*('03 (ind)'!BY23-MIN('03 (ind)'!BY$7:BY$38))/(MAX('03 (ind)'!BY$7:BY$38)-MIN('03 (ind)'!BY$7:BY$38)),+ABS(-100+(100*('03 (ind)'!BY23-MIN('03 (ind)'!BY$7:BY$38))/(MAX('03 (ind)'!BY$7:BY$38)-MIN('03 (ind)'!BY$7:BY$38)))))</f>
        <v>46.878680800942284</v>
      </c>
      <c r="BZ24" s="9">
        <f>IF(BZ$1="sí",100*('03 (ind)'!BZ23-MIN('03 (ind)'!BZ$7:BZ$38))/(MAX('03 (ind)'!BZ$7:BZ$38)-MIN('03 (ind)'!BZ$7:BZ$38)),+ABS(-100+(100*('03 (ind)'!BZ23-MIN('03 (ind)'!BZ$7:BZ$38))/(MAX('03 (ind)'!BZ$7:BZ$38)-MIN('03 (ind)'!BZ$7:BZ$38)))))</f>
        <v>99.143174939227166</v>
      </c>
      <c r="CA24" s="9">
        <f>IF(CA$1="sí",100*('03 (ind)'!CA23-MIN('03 (ind)'!CA$7:CA$38))/(MAX('03 (ind)'!CA$7:CA$38)-MIN('03 (ind)'!CA$7:CA$38)),+ABS(-100+(100*('03 (ind)'!CA23-MIN('03 (ind)'!CA$7:CA$38))/(MAX('03 (ind)'!CA$7:CA$38)-MIN('03 (ind)'!CA$7:CA$38)))))</f>
        <v>31.135552212892641</v>
      </c>
      <c r="CB24" s="9">
        <f>IF(CB$1="sí",100*('03 (ind)'!CB23-MIN('03 (ind)'!CB$7:CB$38))/(MAX('03 (ind)'!CB$7:CB$38)-MIN('03 (ind)'!CB$7:CB$38)),+ABS(-100+(100*('03 (ind)'!CB23-MIN('03 (ind)'!CB$7:CB$38))/(MAX('03 (ind)'!CB$7:CB$38)-MIN('03 (ind)'!CB$7:CB$38)))))</f>
        <v>99.713708330431714</v>
      </c>
      <c r="CC24" s="9">
        <f>IF(CC$1="sí",100*('03 (ind)'!CC23-MIN('03 (ind)'!CC$7:CC$38))/(MAX('03 (ind)'!CC$7:CC$38)-MIN('03 (ind)'!CC$7:CC$38)),+ABS(-100+(100*('03 (ind)'!CC23-MIN('03 (ind)'!CC$7:CC$38))/(MAX('03 (ind)'!CC$7:CC$38)-MIN('03 (ind)'!CC$7:CC$38)))))</f>
        <v>0</v>
      </c>
      <c r="CD24" s="9">
        <f>IF(CD$1="sí",100*('03 (ind)'!CD23-MIN('03 (ind)'!CD$7:CD$38))/(MAX('03 (ind)'!CD$7:CD$38)-MIN('03 (ind)'!CD$7:CD$38)),+ABS(-100+(100*('03 (ind)'!CD23-MIN('03 (ind)'!CD$7:CD$38))/(MAX('03 (ind)'!CD$7:CD$38)-MIN('03 (ind)'!CD$7:CD$38)))))</f>
        <v>57.512264922322153</v>
      </c>
      <c r="CE24" s="9">
        <f>IF(CE$1="sí",100*('03 (ind)'!CE23-MIN('03 (ind)'!CE$7:CE$38))/(MAX('03 (ind)'!CE$7:CE$38)-MIN('03 (ind)'!CE$7:CE$38)),+ABS(-100+(100*('03 (ind)'!CE23-MIN('03 (ind)'!CE$7:CE$38))/(MAX('03 (ind)'!CE$7:CE$38)-MIN('03 (ind)'!CE$7:CE$38)))))</f>
        <v>2.9837546348819921</v>
      </c>
      <c r="CF24" s="9">
        <f>IF(CF$1="sí",100*('03 (ind)'!CF23-MIN('03 (ind)'!CF$7:CF$38))/(MAX('03 (ind)'!CF$7:CF$38)-MIN('03 (ind)'!CF$7:CF$38)),+ABS(-100+(100*('03 (ind)'!CF23-MIN('03 (ind)'!CF$7:CF$38))/(MAX('03 (ind)'!CF$7:CF$38)-MIN('03 (ind)'!CF$7:CF$38)))))</f>
        <v>10.084033613445378</v>
      </c>
      <c r="CG24" s="9">
        <f>IF(CG$1="sí",100*('03 (ind)'!CG23-MIN('03 (ind)'!CG$7:CG$38))/(MAX('03 (ind)'!CG$7:CG$38)-MIN('03 (ind)'!CG$7:CG$38)),+ABS(-100+(100*('03 (ind)'!CG23-MIN('03 (ind)'!CG$7:CG$38))/(MAX('03 (ind)'!CG$7:CG$38)-MIN('03 (ind)'!CG$7:CG$38)))))</f>
        <v>58.3577961884342</v>
      </c>
      <c r="CH24" s="9">
        <f>IF(CH$1="sí",100*('03 (ind)'!CH23-MIN('03 (ind)'!CH$7:CH$38))/(MAX('03 (ind)'!CH$7:CH$38)-MIN('03 (ind)'!CH$7:CH$38)),+ABS(-100+(100*('03 (ind)'!CH23-MIN('03 (ind)'!CH$7:CH$38))/(MAX('03 (ind)'!CH$7:CH$38)-MIN('03 (ind)'!CH$7:CH$38)))))</f>
        <v>60.175440451791673</v>
      </c>
      <c r="CI24" s="9">
        <f>IF(CI$1="sí",100*('03 (ind)'!CI23-MIN('03 (ind)'!CI$7:CI$38))/(MAX('03 (ind)'!CI$7:CI$38)-MIN('03 (ind)'!CI$7:CI$38)),+ABS(-100+(100*('03 (ind)'!CI23-MIN('03 (ind)'!CI$7:CI$38))/(MAX('03 (ind)'!CI$7:CI$38)-MIN('03 (ind)'!CI$7:CI$38)))))</f>
        <v>6.818520795617947</v>
      </c>
      <c r="CJ24" s="9">
        <f>IF(CJ$1="sí",100*('03 (ind)'!CJ23-MIN('03 (ind)'!CJ$7:CJ$38))/(MAX('03 (ind)'!CJ$7:CJ$38)-MIN('03 (ind)'!CJ$7:CJ$38)),+ABS(-100+(100*('03 (ind)'!CJ23-MIN('03 (ind)'!CJ$7:CJ$38))/(MAX('03 (ind)'!CJ$7:CJ$38)-MIN('03 (ind)'!CJ$7:CJ$38)))))</f>
        <v>73.306512170419026</v>
      </c>
      <c r="CK24" s="9">
        <f>IF(CK$1="sí",100*('03 (ind)'!CK23-MIN('03 (ind)'!CK$7:CK$38))/(MAX('03 (ind)'!CK$7:CK$38)-MIN('03 (ind)'!CK$7:CK$38)),+ABS(-100+(100*('03 (ind)'!CK23-MIN('03 (ind)'!CK$7:CK$38))/(MAX('03 (ind)'!CK$7:CK$38)-MIN('03 (ind)'!CK$7:CK$38)))))</f>
        <v>24.796016536419135</v>
      </c>
      <c r="CL24" s="9">
        <f>IF(CL$1="sí",100*('03 (ind)'!CL23-MIN('03 (ind)'!CL$7:CL$38))/(MAX('03 (ind)'!CL$7:CL$38)-MIN('03 (ind)'!CL$7:CL$38)),+ABS(-100+(100*('03 (ind)'!CL23-MIN('03 (ind)'!CL$7:CL$38))/(MAX('03 (ind)'!CL$7:CL$38)-MIN('03 (ind)'!CL$7:CL$38)))))</f>
        <v>21.222603456540629</v>
      </c>
      <c r="CM24" s="9">
        <f>IF(CM$1="sí",100*('03 (ind)'!CM23-MIN('03 (ind)'!CM$7:CM$38))/(MAX('03 (ind)'!CM$7:CM$38)-MIN('03 (ind)'!CM$7:CM$38)),+ABS(-100+(100*('03 (ind)'!CM23-MIN('03 (ind)'!CM$7:CM$38))/(MAX('03 (ind)'!CM$7:CM$38)-MIN('03 (ind)'!CM$7:CM$38)))))</f>
        <v>44.608778625954194</v>
      </c>
      <c r="CN24" s="9">
        <f>IF(CN$1="sí",100*('03 (ind)'!CN23-MIN('03 (ind)'!CN$7:CN$38))/(MAX('03 (ind)'!CN$7:CN$38)-MIN('03 (ind)'!CN$7:CN$38)),+ABS(-100+(100*('03 (ind)'!CN23-MIN('03 (ind)'!CN$7:CN$38))/(MAX('03 (ind)'!CN$7:CN$38)-MIN('03 (ind)'!CN$7:CN$38)))))</f>
        <v>55.630657280204368</v>
      </c>
      <c r="CO24" s="9">
        <f>IF(CO$1="sí",100*('03 (ind)'!CO23-MIN('03 (ind)'!CO$7:CO$38))/(MAX('03 (ind)'!CO$7:CO$38)-MIN('03 (ind)'!CO$7:CO$38)),+ABS(-100+(100*('03 (ind)'!CO23-MIN('03 (ind)'!CO$7:CO$38))/(MAX('03 (ind)'!CO$7:CO$38)-MIN('03 (ind)'!CO$7:CO$38)))))</f>
        <v>0</v>
      </c>
      <c r="CP24" s="9">
        <f>IF(CP$1="sí",100*('03 (ind)'!CP23-MIN('03 (ind)'!CP$7:CP$38))/(MAX('03 (ind)'!CP$7:CP$38)-MIN('03 (ind)'!CP$7:CP$38)),+ABS(-100+(100*('03 (ind)'!CP23-MIN('03 (ind)'!CP$7:CP$38))/(MAX('03 (ind)'!CP$7:CP$38)-MIN('03 (ind)'!CP$7:CP$38)))))</f>
        <v>76.18189865477261</v>
      </c>
      <c r="CQ24" s="9">
        <f>IF(CQ$1="sí",100*('03 (ind)'!CQ23-MIN('03 (ind)'!CQ$7:CQ$38))/(MAX('03 (ind)'!CQ$7:CQ$38)-MIN('03 (ind)'!CQ$7:CQ$38)),+ABS(-100+(100*('03 (ind)'!CQ23-MIN('03 (ind)'!CQ$7:CQ$38))/(MAX('03 (ind)'!CQ$7:CQ$38)-MIN('03 (ind)'!CQ$7:CQ$38)))))</f>
        <v>4.9161776323706174</v>
      </c>
      <c r="CR24" s="9">
        <f>IF(CR$1="sí",100*('03 (ind)'!CR23-MIN('03 (ind)'!CR$7:CR$38))/(MAX('03 (ind)'!CR$7:CR$38)-MIN('03 (ind)'!CR$7:CR$38)),+ABS(-100+(100*('03 (ind)'!CR23-MIN('03 (ind)'!CR$7:CR$38))/(MAX('03 (ind)'!CR$7:CR$38)-MIN('03 (ind)'!CR$7:CR$38)))))</f>
        <v>0.97250751900506682</v>
      </c>
      <c r="CS24" s="9">
        <f>IF(CS$1="sí",100*('03 (ind)'!CS23-MIN('03 (ind)'!CS$7:CS$38))/(MAX('03 (ind)'!CS$7:CS$38)-MIN('03 (ind)'!CS$7:CS$38)),+ABS(-100+(100*('03 (ind)'!CS23-MIN('03 (ind)'!CS$7:CS$38))/(MAX('03 (ind)'!CS$7:CS$38)-MIN('03 (ind)'!CS$7:CS$38)))))</f>
        <v>61.831130066036486</v>
      </c>
      <c r="CT24" s="9">
        <f>IF(CT$1="sí",100*('03 (ind)'!CT23-MIN('03 (ind)'!CT$7:CT$38))/(MAX('03 (ind)'!CT$7:CT$38)-MIN('03 (ind)'!CT$7:CT$38)),+ABS(-100+(100*('03 (ind)'!CT23-MIN('03 (ind)'!CT$7:CT$38))/(MAX('03 (ind)'!CT$7:CT$38)-MIN('03 (ind)'!CT$7:CT$38)))))</f>
        <v>75</v>
      </c>
      <c r="CU24" s="9">
        <f>IF(CU$1="sí",100*('03 (ind)'!CU23-MIN('03 (ind)'!CU$7:CU$38))/(MAX('03 (ind)'!CU$7:CU$38)-MIN('03 (ind)'!CU$7:CU$38)),+ABS(-100+(100*('03 (ind)'!CU23-MIN('03 (ind)'!CU$7:CU$38))/(MAX('03 (ind)'!CU$7:CU$38)-MIN('03 (ind)'!CU$7:CU$38)))))</f>
        <v>29.311980680869397</v>
      </c>
      <c r="CV24" s="9">
        <f>IF(CV$1="sí",100*('03 (ind)'!CV23-MIN('03 (ind)'!CV$7:CV$38))/(MAX('03 (ind)'!CV$7:CV$38)-MIN('03 (ind)'!CV$7:CV$38)),+ABS(-100+(100*('03 (ind)'!CV23-MIN('03 (ind)'!CV$7:CV$38))/(MAX('03 (ind)'!CV$7:CV$38)-MIN('03 (ind)'!CV$7:CV$38)))))</f>
        <v>0</v>
      </c>
      <c r="CW24" s="9">
        <f>IF(CW$1="sí",100*('03 (ind)'!CW23-MIN('03 (ind)'!CW$7:CW$38))/(MAX('03 (ind)'!CW$7:CW$38)-MIN('03 (ind)'!CW$7:CW$38)),+ABS(-100+(100*('03 (ind)'!CW23-MIN('03 (ind)'!CW$7:CW$38))/(MAX('03 (ind)'!CW$7:CW$38)-MIN('03 (ind)'!CW$7:CW$38)))))</f>
        <v>50.015619867368827</v>
      </c>
      <c r="CX24" s="9">
        <f>IF(CX$1="sí",100*('03 (ind)'!CX23-MIN('03 (ind)'!CX$7:CX$38))/(MAX('03 (ind)'!CX$7:CX$38)-MIN('03 (ind)'!CX$7:CX$38)),+ABS(-100+(100*('03 (ind)'!CX23-MIN('03 (ind)'!CX$7:CX$38))/(MAX('03 (ind)'!CX$7:CX$38)-MIN('03 (ind)'!CX$7:CX$38)))))</f>
        <v>74.598453301606199</v>
      </c>
      <c r="CY24" s="9">
        <f>IF(CY$1="sí",100*('03 (ind)'!CY23-MIN('03 (ind)'!CY$7:CY$38))/(MAX('03 (ind)'!CY$7:CY$38)-MIN('03 (ind)'!CY$7:CY$38)),+ABS(-100+(100*('03 (ind)'!CY23-MIN('03 (ind)'!CY$7:CY$38))/(MAX('03 (ind)'!CY$7:CY$38)-MIN('03 (ind)'!CY$7:CY$38)))))</f>
        <v>72.263933076350639</v>
      </c>
      <c r="CZ24" s="9">
        <f>IF(CZ$1="sí",100*('03 (ind)'!CZ23-MIN('03 (ind)'!CZ$7:CZ$38))/(MAX('03 (ind)'!CZ$7:CZ$38)-MIN('03 (ind)'!CZ$7:CZ$38)),+ABS(-100+(100*('03 (ind)'!CZ23-MIN('03 (ind)'!CZ$7:CZ$38))/(MAX('03 (ind)'!CZ$7:CZ$38)-MIN('03 (ind)'!CZ$7:CZ$38)))))</f>
        <v>0</v>
      </c>
      <c r="DA24" s="9">
        <f>IF(DA$1="sí",100*('03 (ind)'!DA23-MIN('03 (ind)'!DA$7:DA$38))/(MAX('03 (ind)'!DA$7:DA$38)-MIN('03 (ind)'!DA$7:DA$38)),+ABS(-100+(100*('03 (ind)'!DA23-MIN('03 (ind)'!DA$7:DA$38))/(MAX('03 (ind)'!DA$7:DA$38)-MIN('03 (ind)'!DA$7:DA$38)))))</f>
        <v>15.090284478286543</v>
      </c>
      <c r="DB24" s="9">
        <f>IF(DB$1="sí",100*('03 (ind)'!DB23-MIN('03 (ind)'!DB$7:DB$38))/(MAX('03 (ind)'!DB$7:DB$38)-MIN('03 (ind)'!DB$7:DB$38)),+ABS(-100+(100*('03 (ind)'!DB23-MIN('03 (ind)'!DB$7:DB$38))/(MAX('03 (ind)'!DB$7:DB$38)-MIN('03 (ind)'!DB$7:DB$38)))))</f>
        <v>4.3711079007809879</v>
      </c>
      <c r="DC24" s="9">
        <f>ABS(ABS(('03 (ind)'!DC23-((MAX('03 (ind)'!DC$7:DC$38)+MIN('03 (ind)'!DC$7:DC$38))/2))/(((MAX('03 (ind)'!DC$7:DC$38)+MIN('03 (ind)'!DC$7:DC$38))/2)-MAX('03 (ind)'!DC$7:DC$38))*100)-100)</f>
        <v>50.255090703772247</v>
      </c>
      <c r="DD24" s="9">
        <f>IF(DD$1="sí",100*('03 (ind)'!DD23-MIN('03 (ind)'!DD$7:DD$38))/(MAX('03 (ind)'!DD$7:DD$38)-MIN('03 (ind)'!DD$7:DD$38)),+ABS(-100+(100*('03 (ind)'!DD23-MIN('03 (ind)'!DD$7:DD$38))/(MAX('03 (ind)'!DD$7:DD$38)-MIN('03 (ind)'!DD$7:DD$38)))))</f>
        <v>0</v>
      </c>
      <c r="DE24" s="9">
        <f>IF(DE$1="sí",100*('03 (ind)'!DE23-MIN('03 (ind)'!DE$7:DE$38))/(MAX('03 (ind)'!DE$7:DE$38)-MIN('03 (ind)'!DE$7:DE$38)),+ABS(-100+(100*('03 (ind)'!DE23-MIN('03 (ind)'!DE$7:DE$38))/(MAX('03 (ind)'!DE$7:DE$38)-MIN('03 (ind)'!DE$7:DE$38)))))</f>
        <v>6.676985265705186</v>
      </c>
      <c r="DF24" s="9">
        <f>IF(DF$1="sí",100*('03 (ind)'!DF23-MIN('03 (ind)'!DF$7:DF$38))/(MAX('03 (ind)'!DF$7:DF$38)-MIN('03 (ind)'!DF$7:DF$38)),+ABS(-100+(100*('03 (ind)'!DF23-MIN('03 (ind)'!DF$7:DF$38))/(MAX('03 (ind)'!DF$7:DF$38)-MIN('03 (ind)'!DF$7:DF$38)))))</f>
        <v>15.590687152427252</v>
      </c>
      <c r="DG24" s="9">
        <f>IF(DG$1="sí",100*('03 (ind)'!DG23-MIN('03 (ind)'!DG$7:DG$38))/(MAX('03 (ind)'!DG$7:DG$38)-MIN('03 (ind)'!DG$7:DG$38)),+ABS(-100+(100*('03 (ind)'!DG23-MIN('03 (ind)'!DG$7:DG$38))/(MAX('03 (ind)'!DG$7:DG$38)-MIN('03 (ind)'!DG$7:DG$38)))))</f>
        <v>18.757093769000001</v>
      </c>
      <c r="DH24" s="9">
        <f>IF(DH$1="sí",100*('03 (ind)'!DH23-MIN('03 (ind)'!DH$7:DH$38))/(MAX('03 (ind)'!DH$7:DH$38)-MIN('03 (ind)'!DH$7:DH$38)),+ABS(-100+(100*('03 (ind)'!DH23-MIN('03 (ind)'!DH$7:DH$38))/(MAX('03 (ind)'!DH$7:DH$38)-MIN('03 (ind)'!DH$7:DH$38)))))</f>
        <v>26.385188983911707</v>
      </c>
      <c r="DI24" s="9">
        <f>IF(DI$1="sí",100*('03 (ind)'!DI23-MIN('03 (ind)'!DI$7:DI$38))/(MAX('03 (ind)'!DI$7:DI$38)-MIN('03 (ind)'!DI$7:DI$38)),+ABS(-100+(100*('03 (ind)'!DI23-MIN('03 (ind)'!DI$7:DI$38))/(MAX('03 (ind)'!DI$7:DI$38)-MIN('03 (ind)'!DI$7:DI$38)))))</f>
        <v>64.136477838213281</v>
      </c>
      <c r="DJ24" s="9">
        <f>IF(DJ$1="sí",100*('03 (ind)'!DJ23-MIN('03 (ind)'!DJ$7:DJ$38))/(MAX('03 (ind)'!DJ$7:DJ$38)-MIN('03 (ind)'!DJ$7:DJ$38)),+ABS(-100+(100*('03 (ind)'!DJ23-MIN('03 (ind)'!DJ$7:DJ$38))/(MAX('03 (ind)'!DJ$7:DJ$38)-MIN('03 (ind)'!DJ$7:DJ$38)))))</f>
        <v>9.3044731700779018</v>
      </c>
      <c r="DK24" s="9">
        <f>IF(DK$1="sí",100*('03 (ind)'!DK23-MIN('03 (ind)'!DK$7:DK$38))/(MAX('03 (ind)'!DK$7:DK$38)-MIN('03 (ind)'!DK$7:DK$38)),+ABS(-100+(100*('03 (ind)'!DK23-MIN('03 (ind)'!DK$7:DK$38))/(MAX('03 (ind)'!DK$7:DK$38)-MIN('03 (ind)'!DK$7:DK$38)))))</f>
        <v>31.308311078126586</v>
      </c>
      <c r="DL24" s="9">
        <f>IF(DL$1="sí",100*('03 (ind)'!DL23-MIN('03 (ind)'!DL$7:DL$38))/(MAX('03 (ind)'!DL$7:DL$38)-MIN('03 (ind)'!DL$7:DL$38)),+ABS(-100+(100*('03 (ind)'!DL23-MIN('03 (ind)'!DL$7:DL$38))/(MAX('03 (ind)'!DL$7:DL$38)-MIN('03 (ind)'!DL$7:DL$38)))))</f>
        <v>31.278133194086717</v>
      </c>
      <c r="DM24" s="9">
        <f>IF(DM$1="sí",100*('03 (ind)'!DM23-MIN('03 (ind)'!DM$7:DM$38))/(MAX('03 (ind)'!DM$7:DM$38)-MIN('03 (ind)'!DM$7:DM$38)),+ABS(-100+(100*('03 (ind)'!DM23-MIN('03 (ind)'!DM$7:DM$38))/(MAX('03 (ind)'!DM$7:DM$38)-MIN('03 (ind)'!DM$7:DM$38)))))</f>
        <v>1.4612609010934945</v>
      </c>
      <c r="DN24" s="9">
        <f>IF(DN$1="sí",100*('03 (ind)'!DN23-MIN('03 (ind)'!DN$7:DN$38))/(MAX('03 (ind)'!DN$7:DN$38)-MIN('03 (ind)'!DN$7:DN$38)),+ABS(-100+(100*('03 (ind)'!DN23-MIN('03 (ind)'!DN$7:DN$38))/(MAX('03 (ind)'!DN$7:DN$38)-MIN('03 (ind)'!DN$7:DN$38)))))</f>
        <v>69.982927697373</v>
      </c>
      <c r="DO24" s="9">
        <f>IF(DO$1="sí",100*('03 (ind)'!DO23-MIN('03 (ind)'!DO$7:DO$38))/(MAX('03 (ind)'!DO$7:DO$38)-MIN('03 (ind)'!DO$7:DO$38)),+ABS(-100+(100*('03 (ind)'!DO23-MIN('03 (ind)'!DO$7:DO$38))/(MAX('03 (ind)'!DO$7:DO$38)-MIN('03 (ind)'!DO$7:DO$38)))))</f>
        <v>36.504100676125447</v>
      </c>
      <c r="DP24" s="9">
        <f>IF(DP$1="sí",100*('03 (ind)'!DP23-MIN('03 (ind)'!DP$7:DP$38))/(MAX('03 (ind)'!DP$7:DP$38)-MIN('03 (ind)'!DP$7:DP$38)),+ABS(-100+(100*('03 (ind)'!DP23-MIN('03 (ind)'!DP$7:DP$38))/(MAX('03 (ind)'!DP$7:DP$38)-MIN('03 (ind)'!DP$7:DP$38)))))</f>
        <v>17.899542678776367</v>
      </c>
      <c r="DQ24" s="9">
        <f>IF(DQ$1="sí",100*('03 (ind)'!DQ23-MIN('03 (ind)'!DQ$7:DQ$38))/(MAX('03 (ind)'!DQ$7:DQ$38)-MIN('03 (ind)'!DQ$7:DQ$38)),+ABS(-100+(100*('03 (ind)'!DQ23-MIN('03 (ind)'!DQ$7:DQ$38))/(MAX('03 (ind)'!DQ$7:DQ$38)-MIN('03 (ind)'!DQ$7:DQ$38)))))</f>
        <v>0</v>
      </c>
      <c r="DR24" s="9">
        <f>+IF('03 (ind)'!DR23&gt;+AVERAGE('03 (ind)'!DR$7:DR$38),100,0)</f>
        <v>0</v>
      </c>
    </row>
    <row r="25" spans="1:122" x14ac:dyDescent="0.2">
      <c r="A25" s="3" t="str">
        <f>+'06 (ind)'!A24</f>
        <v>Nayarit</v>
      </c>
      <c r="B25" s="9">
        <f>IF(B$1="sí",100*('03 (ind)'!B24-MIN('03 (ind)'!B$7:B$38))/(MAX('03 (ind)'!B$7:B$38)-MIN('03 (ind)'!B$7:B$38)),+ABS(-100+(100*('03 (ind)'!B24-MIN('03 (ind)'!B$7:B$38))/(MAX('03 (ind)'!B$7:B$38)-MIN('03 (ind)'!B$7:B$38)))))</f>
        <v>77.70700636942675</v>
      </c>
      <c r="C25" s="9">
        <f>IF(C$1="sí",100*('03 (ind)'!C24-MIN('03 (ind)'!C$7:C$38))/(MAX('03 (ind)'!C$7:C$38)-MIN('03 (ind)'!C$7:C$38)),+ABS(-100+(100*('03 (ind)'!C24-MIN('03 (ind)'!C$7:C$38))/(MAX('03 (ind)'!C$7:C$38)-MIN('03 (ind)'!C$7:C$38)))))</f>
        <v>40.183796007437181</v>
      </c>
      <c r="D25" s="9">
        <f>IF(D$1="sí",100*('03 (ind)'!D24-MIN('03 (ind)'!D$7:D$38))/(MAX('03 (ind)'!D$7:D$38)-MIN('03 (ind)'!D$7:D$38)),+ABS(-100+(100*('03 (ind)'!D24-MIN('03 (ind)'!D$7:D$38))/(MAX('03 (ind)'!D$7:D$38)-MIN('03 (ind)'!D$7:D$38)))))</f>
        <v>82.79055409785461</v>
      </c>
      <c r="E25" s="9">
        <f>IF(E$1="sí",100*('03 (ind)'!E24-MIN('03 (ind)'!E$7:E$38))/(MAX('03 (ind)'!E$7:E$38)-MIN('03 (ind)'!E$7:E$38)),+ABS(-100+(100*('03 (ind)'!E24-MIN('03 (ind)'!E$7:E$38))/(MAX('03 (ind)'!E$7:E$38)-MIN('03 (ind)'!E$7:E$38)))))</f>
        <v>76.712328767124163</v>
      </c>
      <c r="F25" s="9">
        <f>IF(F$1="sí",100*('03 (ind)'!F24-MIN('03 (ind)'!F$7:F$38))/(MAX('03 (ind)'!F$7:F$38)-MIN('03 (ind)'!F$7:F$38)),+ABS(-100+(100*('03 (ind)'!F24-MIN('03 (ind)'!F$7:F$38))/(MAX('03 (ind)'!F$7:F$38)-MIN('03 (ind)'!F$7:F$38)))))</f>
        <v>32.75862068965516</v>
      </c>
      <c r="G25" s="9">
        <f>IF(G$1="sí",100*('03 (ind)'!G24-MIN('03 (ind)'!G$7:G$38))/(MAX('03 (ind)'!G$7:G$38)-MIN('03 (ind)'!G$7:G$38)),+ABS(-100+(100*('03 (ind)'!G24-MIN('03 (ind)'!G$7:G$38))/(MAX('03 (ind)'!G$7:G$38)-MIN('03 (ind)'!G$7:G$38)))))</f>
        <v>18.803418803418797</v>
      </c>
      <c r="H25" s="9">
        <f>IF(H$1="sí",100*('03 (ind)'!H24-MIN('03 (ind)'!H$7:H$38))/(MAX('03 (ind)'!H$7:H$38)-MIN('03 (ind)'!H$7:H$38)),+ABS(-100+(100*('03 (ind)'!H24-MIN('03 (ind)'!H$7:H$38))/(MAX('03 (ind)'!H$7:H$38)-MIN('03 (ind)'!H$7:H$38)))))</f>
        <v>84.713375796178326</v>
      </c>
      <c r="I25" s="9">
        <f>IF(I$1="sí",100*('03 (ind)'!I24-MIN('03 (ind)'!I$7:I$38))/(MAX('03 (ind)'!I$7:I$38)-MIN('03 (ind)'!I$7:I$38)),+ABS(-100+(100*('03 (ind)'!I24-MIN('03 (ind)'!I$7:I$38))/(MAX('03 (ind)'!I$7:I$38)-MIN('03 (ind)'!I$7:I$38)))))</f>
        <v>10.958904109589051</v>
      </c>
      <c r="J25" s="9">
        <f>IF(J$1="sí",100*('03 (ind)'!J24-MIN('03 (ind)'!J$7:J$38))/(MAX('03 (ind)'!J$7:J$38)-MIN('03 (ind)'!J$7:J$38)),+ABS(-100+(100*('03 (ind)'!J24-MIN('03 (ind)'!J$7:J$38))/(MAX('03 (ind)'!J$7:J$38)-MIN('03 (ind)'!J$7:J$38)))))</f>
        <v>0</v>
      </c>
      <c r="K25" s="9">
        <f>IF(K$1="sí",100*('03 (ind)'!K24-MIN('03 (ind)'!K$7:K$38))/(MAX('03 (ind)'!K$7:K$38)-MIN('03 (ind)'!K$7:K$38)),+ABS(-100+(100*('03 (ind)'!K24-MIN('03 (ind)'!K$7:K$38))/(MAX('03 (ind)'!K$7:K$38)-MIN('03 (ind)'!K$7:K$38)))))</f>
        <v>56.473421541318473</v>
      </c>
      <c r="L25" s="9">
        <f>IF(L$1="sí",100*('03 (ind)'!L24-MIN('03 (ind)'!L$7:L$38))/(MAX('03 (ind)'!L$7:L$38)-MIN('03 (ind)'!L$7:L$38)),+ABS(-100+(100*('03 (ind)'!L24-MIN('03 (ind)'!L$7:L$38))/(MAX('03 (ind)'!L$7:L$38)-MIN('03 (ind)'!L$7:L$38)))))</f>
        <v>42.804803766007097</v>
      </c>
      <c r="M25" s="9">
        <f>IF(M$1="sí",100*('03 (ind)'!M24-MIN('03 (ind)'!M$7:M$38))/(MAX('03 (ind)'!M$7:M$38)-MIN('03 (ind)'!M$7:M$38)),+ABS(-100+(100*('03 (ind)'!M24-MIN('03 (ind)'!M$7:M$38))/(MAX('03 (ind)'!M$7:M$38)-MIN('03 (ind)'!M$7:M$38)))))</f>
        <v>6.4696910979792621</v>
      </c>
      <c r="N25" s="9">
        <f>IF(N$1="sí",100*('03 (ind)'!N24-MIN('03 (ind)'!N$7:N$38))/(MAX('03 (ind)'!N$7:N$38)-MIN('03 (ind)'!N$7:N$38)),+ABS(-100+(100*('03 (ind)'!N24-MIN('03 (ind)'!N$7:N$38))/(MAX('03 (ind)'!N$7:N$38)-MIN('03 (ind)'!N$7:N$38)))))</f>
        <v>95.744680851063833</v>
      </c>
      <c r="O25" s="9">
        <f>+IF('03 (ind)'!O24&gt;+AVERAGE('03 (ind)'!O$7:O$38),100,0)</f>
        <v>100</v>
      </c>
      <c r="P25" s="9">
        <f>IF(P$1="sí",100*('03 (ind)'!P24-MIN('03 (ind)'!P$7:P$38))/(MAX('03 (ind)'!P$7:P$38)-MIN('03 (ind)'!P$7:P$38)),+ABS(-100+(100*('03 (ind)'!P24-MIN('03 (ind)'!P$7:P$38))/(MAX('03 (ind)'!P$7:P$38)-MIN('03 (ind)'!P$7:P$38)))))</f>
        <v>100</v>
      </c>
      <c r="Q25" s="9">
        <f>IF(Q$1="sí",100*('03 (ind)'!Q24-MIN('03 (ind)'!Q$7:Q$38))/(MAX('03 (ind)'!Q$7:Q$38)-MIN('03 (ind)'!Q$7:Q$38)),+ABS(-100+(100*('03 (ind)'!Q24-MIN('03 (ind)'!Q$7:Q$38))/(MAX('03 (ind)'!Q$7:Q$38)-MIN('03 (ind)'!Q$7:Q$38)))))</f>
        <v>76.95900558872853</v>
      </c>
      <c r="R25" s="9">
        <f>IF(R$1="sí",100*('03 (ind)'!R24-MIN('03 (ind)'!R$7:R$38))/(MAX('03 (ind)'!R$7:R$38)-MIN('03 (ind)'!R$7:R$38)),+ABS(-100+(100*('03 (ind)'!R24-MIN('03 (ind)'!R$7:R$38))/(MAX('03 (ind)'!R$7:R$38)-MIN('03 (ind)'!R$7:R$38)))))</f>
        <v>4.4518018883217811</v>
      </c>
      <c r="S25" s="9">
        <f>IF(S$1="sí",100*('03 (ind)'!S24-MIN('03 (ind)'!S$7:S$38))/(MAX('03 (ind)'!S$7:S$38)-MIN('03 (ind)'!S$7:S$38)),+ABS(-100+(100*('03 (ind)'!S24-MIN('03 (ind)'!S$7:S$38))/(MAX('03 (ind)'!S$7:S$38)-MIN('03 (ind)'!S$7:S$38)))))</f>
        <v>79.961373382360421</v>
      </c>
      <c r="T25" s="9">
        <f>IF(T$1="sí",100*('03 (ind)'!T24-MIN('03 (ind)'!T$7:T$38))/(MAX('03 (ind)'!T$7:T$38)-MIN('03 (ind)'!T$7:T$38)),+ABS(-100+(100*('03 (ind)'!T24-MIN('03 (ind)'!T$7:T$38))/(MAX('03 (ind)'!T$7:T$38)-MIN('03 (ind)'!T$7:T$38)))))</f>
        <v>69.30042276365873</v>
      </c>
      <c r="U25" s="9">
        <f>IF(U$1="sí",100*('03 (ind)'!U24-MIN('03 (ind)'!U$7:U$38))/(MAX('03 (ind)'!U$7:U$38)-MIN('03 (ind)'!U$7:U$38)),+ABS(-100+(100*('03 (ind)'!U24-MIN('03 (ind)'!U$7:U$38))/(MAX('03 (ind)'!U$7:U$38)-MIN('03 (ind)'!U$7:U$38)))))</f>
        <v>100</v>
      </c>
      <c r="V25" s="9">
        <f>IF(V$1="sí",100*('03 (ind)'!V24-MIN('03 (ind)'!V$7:V$38))/(MAX('03 (ind)'!V$7:V$38)-MIN('03 (ind)'!V$7:V$38)),+ABS(-100+(100*('03 (ind)'!V24-MIN('03 (ind)'!V$7:V$38))/(MAX('03 (ind)'!V$7:V$38)-MIN('03 (ind)'!V$7:V$38)))))</f>
        <v>55.186721991701255</v>
      </c>
      <c r="W25" s="9">
        <f>IF(W$1="sí",100*('03 (ind)'!W24-MIN('03 (ind)'!W$7:W$38))/(MAX('03 (ind)'!W$7:W$38)-MIN('03 (ind)'!W$7:W$38)),+ABS(-100+(100*('03 (ind)'!W24-MIN('03 (ind)'!W$7:W$38))/(MAX('03 (ind)'!W$7:W$38)-MIN('03 (ind)'!W$7:W$38)))))</f>
        <v>0.27773895917758534</v>
      </c>
      <c r="X25" s="9">
        <f>IF(X$1="sí",100*('03 (ind)'!X24-MIN('03 (ind)'!X$7:X$38))/(MAX('03 (ind)'!X$7:X$38)-MIN('03 (ind)'!X$7:X$38)),+ABS(-100+(100*('03 (ind)'!X24-MIN('03 (ind)'!X$7:X$38))/(MAX('03 (ind)'!X$7:X$38)-MIN('03 (ind)'!X$7:X$38)))))</f>
        <v>99.951737451737458</v>
      </c>
      <c r="Y25" s="9">
        <f>IF(Y$1="sí",100*('03 (ind)'!Y24-MIN('03 (ind)'!Y$7:Y$38))/(MAX('03 (ind)'!Y$7:Y$38)-MIN('03 (ind)'!Y$7:Y$38)),+ABS(-100+(100*('03 (ind)'!Y24-MIN('03 (ind)'!Y$7:Y$38))/(MAX('03 (ind)'!Y$7:Y$38)-MIN('03 (ind)'!Y$7:Y$38)))))</f>
        <v>52.818197789345987</v>
      </c>
      <c r="Z25" s="9">
        <f>IF(Z$1="sí",100*('03 (ind)'!Z24-MIN('03 (ind)'!Z$7:Z$38))/(MAX('03 (ind)'!Z$7:Z$38)-MIN('03 (ind)'!Z$7:Z$38)),+ABS(-100+(100*('03 (ind)'!Z24-MIN('03 (ind)'!Z$7:Z$38))/(MAX('03 (ind)'!Z$7:Z$38)-MIN('03 (ind)'!Z$7:Z$38)))))</f>
        <v>98.938692975078723</v>
      </c>
      <c r="AA25" s="9">
        <f>IF(AA$1="sí",100*('03 (ind)'!AA24-MIN('03 (ind)'!AA$7:AA$38))/(MAX('03 (ind)'!AA$7:AA$38)-MIN('03 (ind)'!AA$7:AA$38)),+ABS(-100+(100*('03 (ind)'!AA24-MIN('03 (ind)'!AA$7:AA$38))/(MAX('03 (ind)'!AA$7:AA$38)-MIN('03 (ind)'!AA$7:AA$38)))))</f>
        <v>50.454197359575538</v>
      </c>
      <c r="AB25" s="9">
        <f>IF(AB$1="sí",100*('03 (ind)'!AB24-MIN('03 (ind)'!AB$7:AB$38))/(MAX('03 (ind)'!AB$7:AB$38)-MIN('03 (ind)'!AB$7:AB$38)),+ABS(-100+(100*('03 (ind)'!AB24-MIN('03 (ind)'!AB$7:AB$38))/(MAX('03 (ind)'!AB$7:AB$38)-MIN('03 (ind)'!AB$7:AB$38)))))</f>
        <v>76.760563380281653</v>
      </c>
      <c r="AC25" s="9">
        <f>IF(AC$1="sí",100*('03 (ind)'!AC24-MIN('03 (ind)'!AC$7:AC$38))/(MAX('03 (ind)'!AC$7:AC$38)-MIN('03 (ind)'!AC$7:AC$38)),+ABS(-100+(100*('03 (ind)'!AC24-MIN('03 (ind)'!AC$7:AC$38))/(MAX('03 (ind)'!AC$7:AC$38)-MIN('03 (ind)'!AC$7:AC$38)))))</f>
        <v>38.425156633457604</v>
      </c>
      <c r="AD25" s="9">
        <f>IF(AD$1="sí",100*('03 (ind)'!AD24-MIN('03 (ind)'!AD$7:AD$38))/(MAX('03 (ind)'!AD$7:AD$38)-MIN('03 (ind)'!AD$7:AD$38)),+ABS(-100+(100*('03 (ind)'!AD24-MIN('03 (ind)'!AD$7:AD$38))/(MAX('03 (ind)'!AD$7:AD$38)-MIN('03 (ind)'!AD$7:AD$38)))))</f>
        <v>62.604346706872896</v>
      </c>
      <c r="AE25" s="9">
        <f>IF(AE$1="sí",100*('03 (ind)'!AE24-MIN('03 (ind)'!AE$7:AE$38))/(MAX('03 (ind)'!AE$7:AE$38)-MIN('03 (ind)'!AE$7:AE$38)),+ABS(-100+(100*('03 (ind)'!AE24-MIN('03 (ind)'!AE$7:AE$38))/(MAX('03 (ind)'!AE$7:AE$38)-MIN('03 (ind)'!AE$7:AE$38)))))</f>
        <v>73.821334490457218</v>
      </c>
      <c r="AF25" s="9">
        <f>IF(AF$1="sí",100*('03 (ind)'!AF24-MIN('03 (ind)'!AF$7:AF$38))/(MAX('03 (ind)'!AF$7:AF$38)-MIN('03 (ind)'!AF$7:AF$38)),+ABS(-100+(100*('03 (ind)'!AF24-MIN('03 (ind)'!AF$7:AF$38))/(MAX('03 (ind)'!AF$7:AF$38)-MIN('03 (ind)'!AF$7:AF$38)))))</f>
        <v>30.714285714285708</v>
      </c>
      <c r="AG25" s="9">
        <f>IF(AG$1="sí",100*('03 (ind)'!AG24-MIN('03 (ind)'!AG$7:AG$38))/(MAX('03 (ind)'!AG$7:AG$38)-MIN('03 (ind)'!AG$7:AG$38)),+ABS(-100+(100*('03 (ind)'!AG24-MIN('03 (ind)'!AG$7:AG$38))/(MAX('03 (ind)'!AG$7:AG$38)-MIN('03 (ind)'!AG$7:AG$38)))))</f>
        <v>70.737210427363749</v>
      </c>
      <c r="AH25" s="9">
        <f>IF(AH$1="sí",100*('03 (ind)'!AH24-MIN('03 (ind)'!AH$7:AH$38))/(MAX('03 (ind)'!AH$7:AH$38)-MIN('03 (ind)'!AH$7:AH$38)),+ABS(-100+(100*('03 (ind)'!AH24-MIN('03 (ind)'!AH$7:AH$38))/(MAX('03 (ind)'!AH$7:AH$38)-MIN('03 (ind)'!AH$7:AH$38)))))</f>
        <v>77.361871638688342</v>
      </c>
      <c r="AI25" s="9">
        <f>IF(AI$1="sí",100*('03 (ind)'!AI24-MIN('03 (ind)'!AI$7:AI$38))/(MAX('03 (ind)'!AI$7:AI$38)-MIN('03 (ind)'!AI$7:AI$38)),+ABS(-100+(100*('03 (ind)'!AI24-MIN('03 (ind)'!AI$7:AI$38))/(MAX('03 (ind)'!AI$7:AI$38)-MIN('03 (ind)'!AI$7:AI$38)))))</f>
        <v>45.270004486026153</v>
      </c>
      <c r="AJ25" s="9">
        <f>IF(AJ$1="sí",100*('03 (ind)'!AJ24-MIN('03 (ind)'!AJ$7:AJ$38))/(MAX('03 (ind)'!AJ$7:AJ$38)-MIN('03 (ind)'!AJ$7:AJ$38)),+ABS(-100+(100*('03 (ind)'!AJ24-MIN('03 (ind)'!AJ$7:AJ$38))/(MAX('03 (ind)'!AJ$7:AJ$38)-MIN('03 (ind)'!AJ$7:AJ$38)))))</f>
        <v>33.333333333333336</v>
      </c>
      <c r="AK25" s="9">
        <f>IF(AK$1="sí",100*('03 (ind)'!AK24-MIN('03 (ind)'!AK$7:AK$38))/(MAX('03 (ind)'!AK$7:AK$38)-MIN('03 (ind)'!AK$7:AK$38)),+ABS(-100+(100*('03 (ind)'!AK24-MIN('03 (ind)'!AK$7:AK$38))/(MAX('03 (ind)'!AK$7:AK$38)-MIN('03 (ind)'!AK$7:AK$38)))))</f>
        <v>16.606765204442386</v>
      </c>
      <c r="AL25" s="9">
        <f>IF(AL$1="sí",100*('03 (ind)'!AL24-MIN('03 (ind)'!AL$7:AL$38))/(MAX('03 (ind)'!AL$7:AL$38)-MIN('03 (ind)'!AL$7:AL$38)),+ABS(-100+(100*('03 (ind)'!AL24-MIN('03 (ind)'!AL$7:AL$38))/(MAX('03 (ind)'!AL$7:AL$38)-MIN('03 (ind)'!AL$7:AL$38)))))</f>
        <v>68.888888888888886</v>
      </c>
      <c r="AM25" s="9">
        <f>IF(AM$1="sí",100*('03 (ind)'!AM24-MIN('03 (ind)'!AM$7:AM$38))/(MAX('03 (ind)'!AM$7:AM$38)-MIN('03 (ind)'!AM$7:AM$38)),+ABS(-100+(100*('03 (ind)'!AM24-MIN('03 (ind)'!AM$7:AM$38))/(MAX('03 (ind)'!AM$7:AM$38)-MIN('03 (ind)'!AM$7:AM$38)))))</f>
        <v>90.604026845637634</v>
      </c>
      <c r="AN25" s="9">
        <f>IF(AN$1="sí",100*('03 (ind)'!AN24-MIN('03 (ind)'!AN$7:AN$38))/(MAX('03 (ind)'!AN$7:AN$38)-MIN('03 (ind)'!AN$7:AN$38)),+ABS(-100+(100*('03 (ind)'!AN24-MIN('03 (ind)'!AN$7:AN$38))/(MAX('03 (ind)'!AN$7:AN$38)-MIN('03 (ind)'!AN$7:AN$38)))))</f>
        <v>45.34613366117896</v>
      </c>
      <c r="AO25" s="9">
        <f>IF(AO$1="sí",100*('03 (ind)'!AO24-MIN('03 (ind)'!AO$7:AO$38))/(MAX('03 (ind)'!AO$7:AO$38)-MIN('03 (ind)'!AO$7:AO$38)),+ABS(-100+(100*('03 (ind)'!AO24-MIN('03 (ind)'!AO$7:AO$38))/(MAX('03 (ind)'!AO$7:AO$38)-MIN('03 (ind)'!AO$7:AO$38)))))</f>
        <v>61.026855506462965</v>
      </c>
      <c r="AP25" s="9">
        <f>IF(AP$1="sí",100*('03 (ind)'!AP24-MIN('03 (ind)'!AP$7:AP$38))/(MAX('03 (ind)'!AP$7:AP$38)-MIN('03 (ind)'!AP$7:AP$38)),+ABS(-100+(100*('03 (ind)'!AP24-MIN('03 (ind)'!AP$7:AP$38))/(MAX('03 (ind)'!AP$7:AP$38)-MIN('03 (ind)'!AP$7:AP$38)))))</f>
        <v>30.566217247366417</v>
      </c>
      <c r="AQ25" s="9">
        <f>IF(AQ$1="sí",100*('03 (ind)'!AQ24-MIN('03 (ind)'!AQ$7:AQ$38))/(MAX('03 (ind)'!AQ$7:AQ$38)-MIN('03 (ind)'!AQ$7:AQ$38)),+ABS(-100+(100*('03 (ind)'!AQ24-MIN('03 (ind)'!AQ$7:AQ$38))/(MAX('03 (ind)'!AQ$7:AQ$38)-MIN('03 (ind)'!AQ$7:AQ$38)))))</f>
        <v>42.389687654933034</v>
      </c>
      <c r="AR25" s="9">
        <f>IF(AR$1="sí",100*('03 (ind)'!AR24-MIN('03 (ind)'!AR$7:AR$38))/(MAX('03 (ind)'!AR$7:AR$38)-MIN('03 (ind)'!AR$7:AR$38)),+ABS(-100+(100*('03 (ind)'!AR24-MIN('03 (ind)'!AR$7:AR$38))/(MAX('03 (ind)'!AR$7:AR$38)-MIN('03 (ind)'!AR$7:AR$38)))))</f>
        <v>3.8692016083561738</v>
      </c>
      <c r="AS25" s="9">
        <f>IF(AS$1="sí",100*('03 (ind)'!AS24-MIN('03 (ind)'!AS$7:AS$38))/(MAX('03 (ind)'!AS$7:AS$38)-MIN('03 (ind)'!AS$7:AS$38)),+ABS(-100+(100*('03 (ind)'!AS24-MIN('03 (ind)'!AS$7:AS$38))/(MAX('03 (ind)'!AS$7:AS$38)-MIN('03 (ind)'!AS$7:AS$38)))))</f>
        <v>0</v>
      </c>
      <c r="AT25" s="9">
        <f>IF(AT$1="sí",100*('03 (ind)'!AT24-MIN('03 (ind)'!AT$7:AT$38))/(MAX('03 (ind)'!AT$7:AT$38)-MIN('03 (ind)'!AT$7:AT$38)),+ABS(-100+(100*('03 (ind)'!AT24-MIN('03 (ind)'!AT$7:AT$38))/(MAX('03 (ind)'!AT$7:AT$38)-MIN('03 (ind)'!AT$7:AT$38)))))</f>
        <v>10.924178812716605</v>
      </c>
      <c r="AU25" s="9">
        <f>IF(AU$1="sí",100*('03 (ind)'!AU24-MIN('03 (ind)'!AU$7:AU$38))/(MAX('03 (ind)'!AU$7:AU$38)-MIN('03 (ind)'!AU$7:AU$38)),+ABS(-100+(100*('03 (ind)'!AU24-MIN('03 (ind)'!AU$7:AU$38))/(MAX('03 (ind)'!AU$7:AU$38)-MIN('03 (ind)'!AU$7:AU$38)))))</f>
        <v>25.092978759857488</v>
      </c>
      <c r="AV25" s="9">
        <f>IF(AV$1="sí",100*('03 (ind)'!AV24-MIN('03 (ind)'!AV$7:AV$38))/(MAX('03 (ind)'!AV$7:AV$38)-MIN('03 (ind)'!AV$7:AV$38)),+ABS(-100+(100*('03 (ind)'!AV24-MIN('03 (ind)'!AV$7:AV$38))/(MAX('03 (ind)'!AV$7:AV$38)-MIN('03 (ind)'!AV$7:AV$38)))))</f>
        <v>43.226352424527349</v>
      </c>
      <c r="AW25" s="9">
        <f>ABS(ABS(('03 (ind)'!AW24-((MAX('03 (ind)'!AW$7:AW$38)+MIN('03 (ind)'!AW$7:AW$38))/2))/(((MAX('03 (ind)'!AW$7:AW$38)+MIN('03 (ind)'!AW$7:AW$38))/2)-MAX('03 (ind)'!AW$7:AW$38))*100)-100)</f>
        <v>9.8012830842312724</v>
      </c>
      <c r="AX25" s="9">
        <f>IF(AX$1="sí",100*('03 (ind)'!AX24-MIN('03 (ind)'!AX$7:AX$38))/(MAX('03 (ind)'!AX$7:AX$38)-MIN('03 (ind)'!AX$7:AX$38)),+ABS(-100+(100*('03 (ind)'!AX24-MIN('03 (ind)'!AX$7:AX$38))/(MAX('03 (ind)'!AX$7:AX$38)-MIN('03 (ind)'!AX$7:AX$38)))))</f>
        <v>40.119760479041915</v>
      </c>
      <c r="AY25" s="9">
        <f>IF(AY$1="sí",100*('03 (ind)'!AY24-MIN('03 (ind)'!AY$7:AY$38))/(MAX('03 (ind)'!AY$7:AY$38)-MIN('03 (ind)'!AY$7:AY$38)),+ABS(-100+(100*('03 (ind)'!AY24-MIN('03 (ind)'!AY$7:AY$38))/(MAX('03 (ind)'!AY$7:AY$38)-MIN('03 (ind)'!AY$7:AY$38)))))</f>
        <v>59.736623602044347</v>
      </c>
      <c r="AZ25" s="9">
        <f>IF(AZ$1="sí",100*('03 (ind)'!AZ24-MIN('03 (ind)'!AZ$7:AZ$38))/(MAX('03 (ind)'!AZ$7:AZ$38)-MIN('03 (ind)'!AZ$7:AZ$38)),+ABS(-100+(100*('03 (ind)'!AZ24-MIN('03 (ind)'!AZ$7:AZ$38))/(MAX('03 (ind)'!AZ$7:AZ$38)-MIN('03 (ind)'!AZ$7:AZ$38)))))</f>
        <v>38.053416061695216</v>
      </c>
      <c r="BA25" s="9">
        <f>IF(BA$1="sí",100*('03 (ind)'!BA24-MIN('03 (ind)'!BA$7:BA$38))/(MAX('03 (ind)'!BA$7:BA$38)-MIN('03 (ind)'!BA$7:BA$38)),+ABS(-100+(100*('03 (ind)'!BA24-MIN('03 (ind)'!BA$7:BA$38))/(MAX('03 (ind)'!BA$7:BA$38)-MIN('03 (ind)'!BA$7:BA$38)))))</f>
        <v>32.915686812788167</v>
      </c>
      <c r="BB25" s="9">
        <f>IF(BB$1="sí",100*('03 (ind)'!BB24-MIN('03 (ind)'!BB$7:BB$38))/(MAX('03 (ind)'!BB$7:BB$38)-MIN('03 (ind)'!BB$7:BB$38)),+ABS(-100+(100*('03 (ind)'!BB24-MIN('03 (ind)'!BB$7:BB$38))/(MAX('03 (ind)'!BB$7:BB$38)-MIN('03 (ind)'!BB$7:BB$38)))))</f>
        <v>0</v>
      </c>
      <c r="BC25" s="9">
        <f>IF(BC$1="sí",100*('03 (ind)'!BC24-MIN('03 (ind)'!BC$7:BC$38))/(MAX('03 (ind)'!BC$7:BC$38)-MIN('03 (ind)'!BC$7:BC$38)),+ABS(-100+(100*('03 (ind)'!BC24-MIN('03 (ind)'!BC$7:BC$38))/(MAX('03 (ind)'!BC$7:BC$38)-MIN('03 (ind)'!BC$7:BC$38)))))</f>
        <v>100</v>
      </c>
      <c r="BD25" s="9">
        <f>IF(BD$1="sí",100*('03 (ind)'!BD24-MIN('03 (ind)'!BD$7:BD$38))/(MAX('03 (ind)'!BD$7:BD$38)-MIN('03 (ind)'!BD$7:BD$38)),+ABS(-100+(100*('03 (ind)'!BD24-MIN('03 (ind)'!BD$7:BD$38))/(MAX('03 (ind)'!BD$7:BD$38)-MIN('03 (ind)'!BD$7:BD$38)))))</f>
        <v>73.926828176306103</v>
      </c>
      <c r="BE25" s="9">
        <f>IF(BE$1="sí",100*('03 (ind)'!BE24-MIN('03 (ind)'!BE$7:BE$38))/(MAX('03 (ind)'!BE$7:BE$38)-MIN('03 (ind)'!BE$7:BE$38)),+ABS(-100+(100*('03 (ind)'!BE24-MIN('03 (ind)'!BE$7:BE$38))/(MAX('03 (ind)'!BE$7:BE$38)-MIN('03 (ind)'!BE$7:BE$38)))))</f>
        <v>79.816513761467903</v>
      </c>
      <c r="BF25" s="9">
        <f>IF(BF$1="sí",100*('03 (ind)'!BF24-MIN('03 (ind)'!BF$7:BF$38))/(MAX('03 (ind)'!BF$7:BF$38)-MIN('03 (ind)'!BF$7:BF$38)),+ABS(-100+(100*('03 (ind)'!BF24-MIN('03 (ind)'!BF$7:BF$38))/(MAX('03 (ind)'!BF$7:BF$38)-MIN('03 (ind)'!BF$7:BF$38)))))</f>
        <v>77.5</v>
      </c>
      <c r="BG25" s="9">
        <f>IF(BG$1="sí",100*('03 (ind)'!BG24-MIN('03 (ind)'!BG$7:BG$38))/(MAX('03 (ind)'!BG$7:BG$38)-MIN('03 (ind)'!BG$7:BG$38)),+ABS(-100+(100*('03 (ind)'!BG24-MIN('03 (ind)'!BG$7:BG$38))/(MAX('03 (ind)'!BG$7:BG$38)-MIN('03 (ind)'!BG$7:BG$38)))))</f>
        <v>25.010001720329033</v>
      </c>
      <c r="BH25" s="9">
        <f>IF(BH$1="sí",100*('03 (ind)'!BH24-MIN('03 (ind)'!BH$7:BH$38))/(MAX('03 (ind)'!BH$7:BH$38)-MIN('03 (ind)'!BH$7:BH$38)),+ABS(-100+(100*('03 (ind)'!BH24-MIN('03 (ind)'!BH$7:BH$38))/(MAX('03 (ind)'!BH$7:BH$38)-MIN('03 (ind)'!BH$7:BH$38)))))</f>
        <v>0</v>
      </c>
      <c r="BI25" s="9">
        <f>IF(BI$1="sí",100*('03 (ind)'!BI24-MIN('03 (ind)'!BI$7:BI$38))/(MAX('03 (ind)'!BI$7:BI$38)-MIN('03 (ind)'!BI$7:BI$38)),+ABS(-100+(100*('03 (ind)'!BI24-MIN('03 (ind)'!BI$7:BI$38))/(MAX('03 (ind)'!BI$7:BI$38)-MIN('03 (ind)'!BI$7:BI$38)))))</f>
        <v>2.3333565805299519</v>
      </c>
      <c r="BJ25" s="9">
        <f>IF(BJ$1="sí",100*('03 (ind)'!BJ24-MIN('03 (ind)'!BJ$7:BJ$38))/(MAX('03 (ind)'!BJ$7:BJ$38)-MIN('03 (ind)'!BJ$7:BJ$38)),+ABS(-100+(100*('03 (ind)'!BJ24-MIN('03 (ind)'!BJ$7:BJ$38))/(MAX('03 (ind)'!BJ$7:BJ$38)-MIN('03 (ind)'!BJ$7:BJ$38)))))</f>
        <v>87.506972185584132</v>
      </c>
      <c r="BK25" s="9">
        <f>IF(BK$1="sí",100*('03 (ind)'!BK24-MIN('03 (ind)'!BK$7:BK$38))/(MAX('03 (ind)'!BK$7:BK$38)-MIN('03 (ind)'!BK$7:BK$38)),+ABS(-100+(100*('03 (ind)'!BK24-MIN('03 (ind)'!BK$7:BK$38))/(MAX('03 (ind)'!BK$7:BK$38)-MIN('03 (ind)'!BK$7:BK$38)))))</f>
        <v>91.635806642657897</v>
      </c>
      <c r="BL25" s="9">
        <f>IF(BL$1="sí",100*('03 (ind)'!BL24-MIN('03 (ind)'!BL$7:BL$38))/(MAX('03 (ind)'!BL$7:BL$38)-MIN('03 (ind)'!BL$7:BL$38)),+ABS(-100+(100*('03 (ind)'!BL24-MIN('03 (ind)'!BL$7:BL$38))/(MAX('03 (ind)'!BL$7:BL$38)-MIN('03 (ind)'!BL$7:BL$38)))))</f>
        <v>100</v>
      </c>
      <c r="BM25" s="9">
        <f>IF(BM$1="sí",100*('03 (ind)'!BM24-MIN('03 (ind)'!BM$7:BM$38))/(MAX('03 (ind)'!BM$7:BM$38)-MIN('03 (ind)'!BM$7:BM$38)),+ABS(-100+(100*('03 (ind)'!BM24-MIN('03 (ind)'!BM$7:BM$38))/(MAX('03 (ind)'!BM$7:BM$38)-MIN('03 (ind)'!BM$7:BM$38)))))</f>
        <v>83.575599292162025</v>
      </c>
      <c r="BN25" s="9">
        <f>IF(BN$1="sí",100*('03 (ind)'!BN24-MIN('03 (ind)'!BN$7:BN$38))/(MAX('03 (ind)'!BN$7:BN$38)-MIN('03 (ind)'!BN$7:BN$38)),+ABS(-100+(100*('03 (ind)'!BN24-MIN('03 (ind)'!BN$7:BN$38))/(MAX('03 (ind)'!BN$7:BN$38)-MIN('03 (ind)'!BN$7:BN$38)))))</f>
        <v>6.841021819174439</v>
      </c>
      <c r="BO25" s="9">
        <f>IF(BO$1="sí",100*('03 (ind)'!BO24-MIN('03 (ind)'!BO$7:BO$38))/(MAX('03 (ind)'!BO$7:BO$38)-MIN('03 (ind)'!BO$7:BO$38)),+ABS(-100+(100*('03 (ind)'!BO24-MIN('03 (ind)'!BO$7:BO$38))/(MAX('03 (ind)'!BO$7:BO$38)-MIN('03 (ind)'!BO$7:BO$38)))))</f>
        <v>79.390022250965572</v>
      </c>
      <c r="BP25" s="9">
        <f>IF(BP$1="sí",100*('03 (ind)'!BP24-MIN('03 (ind)'!BP$7:BP$38))/(MAX('03 (ind)'!BP$7:BP$38)-MIN('03 (ind)'!BP$7:BP$38)),+ABS(-100+(100*('03 (ind)'!BP24-MIN('03 (ind)'!BP$7:BP$38))/(MAX('03 (ind)'!BP$7:BP$38)-MIN('03 (ind)'!BP$7:BP$38)))))</f>
        <v>77.591502952879225</v>
      </c>
      <c r="BQ25" s="9">
        <f>IF(BQ$1="sí",100*('03 (ind)'!BQ24-MIN('03 (ind)'!BQ$7:BQ$38))/(MAX('03 (ind)'!BQ$7:BQ$38)-MIN('03 (ind)'!BQ$7:BQ$38)),+ABS(-100+(100*('03 (ind)'!BQ24-MIN('03 (ind)'!BQ$7:BQ$38))/(MAX('03 (ind)'!BQ$7:BQ$38)-MIN('03 (ind)'!BQ$7:BQ$38)))))</f>
        <v>66.167116679524469</v>
      </c>
      <c r="BR25" s="9">
        <f>IF(BR$1="sí",100*('03 (ind)'!BR24-MIN('03 (ind)'!BR$7:BR$38))/(MAX('03 (ind)'!BR$7:BR$38)-MIN('03 (ind)'!BR$7:BR$38)),+ABS(-100+(100*('03 (ind)'!BR24-MIN('03 (ind)'!BR$7:BR$38))/(MAX('03 (ind)'!BR$7:BR$38)-MIN('03 (ind)'!BR$7:BR$38)))))</f>
        <v>12.895988126547538</v>
      </c>
      <c r="BS25" s="9">
        <f>IF(BS$1="sí",100*('03 (ind)'!BS24-MIN('03 (ind)'!BS$7:BS$38))/(MAX('03 (ind)'!BS$7:BS$38)-MIN('03 (ind)'!BS$7:BS$38)),+ABS(-100+(100*('03 (ind)'!BS24-MIN('03 (ind)'!BS$7:BS$38))/(MAX('03 (ind)'!BS$7:BS$38)-MIN('03 (ind)'!BS$7:BS$38)))))</f>
        <v>13.051869116557995</v>
      </c>
      <c r="BT25" s="9">
        <f>IF(BT$1="sí",100*('03 (ind)'!BT24-MIN('03 (ind)'!BT$7:BT$38))/(MAX('03 (ind)'!BT$7:BT$38)-MIN('03 (ind)'!BT$7:BT$38)),+ABS(-100+(100*('03 (ind)'!BT24-MIN('03 (ind)'!BT$7:BT$38))/(MAX('03 (ind)'!BT$7:BT$38)-MIN('03 (ind)'!BT$7:BT$38)))))</f>
        <v>31.595232953562842</v>
      </c>
      <c r="BU25" s="9">
        <f>IF(BU$1="sí",100*('03 (ind)'!BU24-MIN('03 (ind)'!BU$7:BU$38))/(MAX('03 (ind)'!BU$7:BU$38)-MIN('03 (ind)'!BU$7:BU$38)),+ABS(-100+(100*('03 (ind)'!BU24-MIN('03 (ind)'!BU$7:BU$38))/(MAX('03 (ind)'!BU$7:BU$38)-MIN('03 (ind)'!BU$7:BU$38)))))</f>
        <v>15.200596244194337</v>
      </c>
      <c r="BV25" s="9">
        <f>IF(BV$1="sí",100*('03 (ind)'!BV24-MIN('03 (ind)'!BV$7:BV$38))/(MAX('03 (ind)'!BV$7:BV$38)-MIN('03 (ind)'!BV$7:BV$38)),+ABS(-100+(100*('03 (ind)'!BV24-MIN('03 (ind)'!BV$7:BV$38))/(MAX('03 (ind)'!BV$7:BV$38)-MIN('03 (ind)'!BV$7:BV$38)))))</f>
        <v>16.784280962055771</v>
      </c>
      <c r="BW25" s="9">
        <f>IF(BW$1="sí",100*('03 (ind)'!BW24-MIN('03 (ind)'!BW$7:BW$38))/(MAX('03 (ind)'!BW$7:BW$38)-MIN('03 (ind)'!BW$7:BW$38)),+ABS(-100+(100*('03 (ind)'!BW24-MIN('03 (ind)'!BW$7:BW$38))/(MAX('03 (ind)'!BW$7:BW$38)-MIN('03 (ind)'!BW$7:BW$38)))))</f>
        <v>15.272814995151494</v>
      </c>
      <c r="BX25" s="9">
        <f>IF(BX$1="sí",100*('03 (ind)'!BX24-MIN('03 (ind)'!BX$7:BX$38))/(MAX('03 (ind)'!BX$7:BX$38)-MIN('03 (ind)'!BX$7:BX$38)),+ABS(-100+(100*('03 (ind)'!BX24-MIN('03 (ind)'!BX$7:BX$38))/(MAX('03 (ind)'!BX$7:BX$38)-MIN('03 (ind)'!BX$7:BX$38)))))</f>
        <v>24.635722390342607</v>
      </c>
      <c r="BY25" s="9">
        <f>IF(BY$1="sí",100*('03 (ind)'!BY24-MIN('03 (ind)'!BY$7:BY$38))/(MAX('03 (ind)'!BY$7:BY$38)-MIN('03 (ind)'!BY$7:BY$38)),+ABS(-100+(100*('03 (ind)'!BY24-MIN('03 (ind)'!BY$7:BY$38))/(MAX('03 (ind)'!BY$7:BY$38)-MIN('03 (ind)'!BY$7:BY$38)))))</f>
        <v>36.39575971731449</v>
      </c>
      <c r="BZ25" s="9">
        <f>IF(BZ$1="sí",100*('03 (ind)'!BZ24-MIN('03 (ind)'!BZ$7:BZ$38))/(MAX('03 (ind)'!BZ$7:BZ$38)-MIN('03 (ind)'!BZ$7:BZ$38)),+ABS(-100+(100*('03 (ind)'!BZ24-MIN('03 (ind)'!BZ$7:BZ$38))/(MAX('03 (ind)'!BZ$7:BZ$38)-MIN('03 (ind)'!BZ$7:BZ$38)))))</f>
        <v>11.591917367300333</v>
      </c>
      <c r="CA25" s="9">
        <f>IF(CA$1="sí",100*('03 (ind)'!CA24-MIN('03 (ind)'!CA$7:CA$38))/(MAX('03 (ind)'!CA$7:CA$38)-MIN('03 (ind)'!CA$7:CA$38)),+ABS(-100+(100*('03 (ind)'!CA24-MIN('03 (ind)'!CA$7:CA$38))/(MAX('03 (ind)'!CA$7:CA$38)-MIN('03 (ind)'!CA$7:CA$38)))))</f>
        <v>17.002378206417458</v>
      </c>
      <c r="CB25" s="9">
        <f>IF(CB$1="sí",100*('03 (ind)'!CB24-MIN('03 (ind)'!CB$7:CB$38))/(MAX('03 (ind)'!CB$7:CB$38)-MIN('03 (ind)'!CB$7:CB$38)),+ABS(-100+(100*('03 (ind)'!CB24-MIN('03 (ind)'!CB$7:CB$38))/(MAX('03 (ind)'!CB$7:CB$38)-MIN('03 (ind)'!CB$7:CB$38)))))</f>
        <v>99.709643073110684</v>
      </c>
      <c r="CC25" s="9">
        <f>IF(CC$1="sí",100*('03 (ind)'!CC24-MIN('03 (ind)'!CC$7:CC$38))/(MAX('03 (ind)'!CC$7:CC$38)-MIN('03 (ind)'!CC$7:CC$38)),+ABS(-100+(100*('03 (ind)'!CC24-MIN('03 (ind)'!CC$7:CC$38))/(MAX('03 (ind)'!CC$7:CC$38)-MIN('03 (ind)'!CC$7:CC$38)))))</f>
        <v>0</v>
      </c>
      <c r="CD25" s="9">
        <f>IF(CD$1="sí",100*('03 (ind)'!CD24-MIN('03 (ind)'!CD$7:CD$38))/(MAX('03 (ind)'!CD$7:CD$38)-MIN('03 (ind)'!CD$7:CD$38)),+ABS(-100+(100*('03 (ind)'!CD24-MIN('03 (ind)'!CD$7:CD$38))/(MAX('03 (ind)'!CD$7:CD$38)-MIN('03 (ind)'!CD$7:CD$38)))))</f>
        <v>10.097982915799296</v>
      </c>
      <c r="CE25" s="9">
        <f>IF(CE$1="sí",100*('03 (ind)'!CE24-MIN('03 (ind)'!CE$7:CE$38))/(MAX('03 (ind)'!CE$7:CE$38)-MIN('03 (ind)'!CE$7:CE$38)),+ABS(-100+(100*('03 (ind)'!CE24-MIN('03 (ind)'!CE$7:CE$38))/(MAX('03 (ind)'!CE$7:CE$38)-MIN('03 (ind)'!CE$7:CE$38)))))</f>
        <v>7.3662548050418115</v>
      </c>
      <c r="CF25" s="9">
        <f>IF(CF$1="sí",100*('03 (ind)'!CF24-MIN('03 (ind)'!CF$7:CF$38))/(MAX('03 (ind)'!CF$7:CF$38)-MIN('03 (ind)'!CF$7:CF$38)),+ABS(-100+(100*('03 (ind)'!CF24-MIN('03 (ind)'!CF$7:CF$38))/(MAX('03 (ind)'!CF$7:CF$38)-MIN('03 (ind)'!CF$7:CF$38)))))</f>
        <v>2.5210084033613445</v>
      </c>
      <c r="CG25" s="9">
        <f>IF(CG$1="sí",100*('03 (ind)'!CG24-MIN('03 (ind)'!CG$7:CG$38))/(MAX('03 (ind)'!CG$7:CG$38)-MIN('03 (ind)'!CG$7:CG$38)),+ABS(-100+(100*('03 (ind)'!CG24-MIN('03 (ind)'!CG$7:CG$38))/(MAX('03 (ind)'!CG$7:CG$38)-MIN('03 (ind)'!CG$7:CG$38)))))</f>
        <v>31.429798351695908</v>
      </c>
      <c r="CH25" s="9">
        <f>IF(CH$1="sí",100*('03 (ind)'!CH24-MIN('03 (ind)'!CH$7:CH$38))/(MAX('03 (ind)'!CH$7:CH$38)-MIN('03 (ind)'!CH$7:CH$38)),+ABS(-100+(100*('03 (ind)'!CH24-MIN('03 (ind)'!CH$7:CH$38))/(MAX('03 (ind)'!CH$7:CH$38)-MIN('03 (ind)'!CH$7:CH$38)))))</f>
        <v>16.074691438911401</v>
      </c>
      <c r="CI25" s="9">
        <f>IF(CI$1="sí",100*('03 (ind)'!CI24-MIN('03 (ind)'!CI$7:CI$38))/(MAX('03 (ind)'!CI$7:CI$38)-MIN('03 (ind)'!CI$7:CI$38)),+ABS(-100+(100*('03 (ind)'!CI24-MIN('03 (ind)'!CI$7:CI$38))/(MAX('03 (ind)'!CI$7:CI$38)-MIN('03 (ind)'!CI$7:CI$38)))))</f>
        <v>5.0896267462192295</v>
      </c>
      <c r="CJ25" s="9">
        <f>IF(CJ$1="sí",100*('03 (ind)'!CJ24-MIN('03 (ind)'!CJ$7:CJ$38))/(MAX('03 (ind)'!CJ$7:CJ$38)-MIN('03 (ind)'!CJ$7:CJ$38)),+ABS(-100+(100*('03 (ind)'!CJ24-MIN('03 (ind)'!CJ$7:CJ$38))/(MAX('03 (ind)'!CJ$7:CJ$38)-MIN('03 (ind)'!CJ$7:CJ$38)))))</f>
        <v>16.409382686166595</v>
      </c>
      <c r="CK25" s="9">
        <f>IF(CK$1="sí",100*('03 (ind)'!CK24-MIN('03 (ind)'!CK$7:CK$38))/(MAX('03 (ind)'!CK$7:CK$38)-MIN('03 (ind)'!CK$7:CK$38)),+ABS(-100+(100*('03 (ind)'!CK24-MIN('03 (ind)'!CK$7:CK$38))/(MAX('03 (ind)'!CK$7:CK$38)-MIN('03 (ind)'!CK$7:CK$38)))))</f>
        <v>16.599860088427345</v>
      </c>
      <c r="CL25" s="9">
        <f>IF(CL$1="sí",100*('03 (ind)'!CL24-MIN('03 (ind)'!CL$7:CL$38))/(MAX('03 (ind)'!CL$7:CL$38)-MIN('03 (ind)'!CL$7:CL$38)),+ABS(-100+(100*('03 (ind)'!CL24-MIN('03 (ind)'!CL$7:CL$38))/(MAX('03 (ind)'!CL$7:CL$38)-MIN('03 (ind)'!CL$7:CL$38)))))</f>
        <v>24.803654513271375</v>
      </c>
      <c r="CM25" s="9">
        <f>IF(CM$1="sí",100*('03 (ind)'!CM24-MIN('03 (ind)'!CM$7:CM$38))/(MAX('03 (ind)'!CM$7:CM$38)-MIN('03 (ind)'!CM$7:CM$38)),+ABS(-100+(100*('03 (ind)'!CM24-MIN('03 (ind)'!CM$7:CM$38))/(MAX('03 (ind)'!CM$7:CM$38)-MIN('03 (ind)'!CM$7:CM$38)))))</f>
        <v>0</v>
      </c>
      <c r="CN25" s="9">
        <f>IF(CN$1="sí",100*('03 (ind)'!CN24-MIN('03 (ind)'!CN$7:CN$38))/(MAX('03 (ind)'!CN$7:CN$38)-MIN('03 (ind)'!CN$7:CN$38)),+ABS(-100+(100*('03 (ind)'!CN24-MIN('03 (ind)'!CN$7:CN$38))/(MAX('03 (ind)'!CN$7:CN$38)-MIN('03 (ind)'!CN$7:CN$38)))))</f>
        <v>67.722889533186077</v>
      </c>
      <c r="CO25" s="9">
        <f>IF(CO$1="sí",100*('03 (ind)'!CO24-MIN('03 (ind)'!CO$7:CO$38))/(MAX('03 (ind)'!CO$7:CO$38)-MIN('03 (ind)'!CO$7:CO$38)),+ABS(-100+(100*('03 (ind)'!CO24-MIN('03 (ind)'!CO$7:CO$38))/(MAX('03 (ind)'!CO$7:CO$38)-MIN('03 (ind)'!CO$7:CO$38)))))</f>
        <v>26.072186836518028</v>
      </c>
      <c r="CP25" s="9">
        <f>IF(CP$1="sí",100*('03 (ind)'!CP24-MIN('03 (ind)'!CP$7:CP$38))/(MAX('03 (ind)'!CP$7:CP$38)-MIN('03 (ind)'!CP$7:CP$38)),+ABS(-100+(100*('03 (ind)'!CP24-MIN('03 (ind)'!CP$7:CP$38))/(MAX('03 (ind)'!CP$7:CP$38)-MIN('03 (ind)'!CP$7:CP$38)))))</f>
        <v>76.149825141122108</v>
      </c>
      <c r="CQ25" s="9">
        <f>IF(CQ$1="sí",100*('03 (ind)'!CQ24-MIN('03 (ind)'!CQ$7:CQ$38))/(MAX('03 (ind)'!CQ$7:CQ$38)-MIN('03 (ind)'!CQ$7:CQ$38)),+ABS(-100+(100*('03 (ind)'!CQ24-MIN('03 (ind)'!CQ$7:CQ$38))/(MAX('03 (ind)'!CQ$7:CQ$38)-MIN('03 (ind)'!CQ$7:CQ$38)))))</f>
        <v>5.953922253914822</v>
      </c>
      <c r="CR25" s="9">
        <f>IF(CR$1="sí",100*('03 (ind)'!CR24-MIN('03 (ind)'!CR$7:CR$38))/(MAX('03 (ind)'!CR$7:CR$38)-MIN('03 (ind)'!CR$7:CR$38)),+ABS(-100+(100*('03 (ind)'!CR24-MIN('03 (ind)'!CR$7:CR$38))/(MAX('03 (ind)'!CR$7:CR$38)-MIN('03 (ind)'!CR$7:CR$38)))))</f>
        <v>2.8663693307280509</v>
      </c>
      <c r="CS25" s="9">
        <f>IF(CS$1="sí",100*('03 (ind)'!CS24-MIN('03 (ind)'!CS$7:CS$38))/(MAX('03 (ind)'!CS$7:CS$38)-MIN('03 (ind)'!CS$7:CS$38)),+ABS(-100+(100*('03 (ind)'!CS24-MIN('03 (ind)'!CS$7:CS$38))/(MAX('03 (ind)'!CS$7:CS$38)-MIN('03 (ind)'!CS$7:CS$38)))))</f>
        <v>55.717711321106606</v>
      </c>
      <c r="CT25" s="9">
        <f>IF(CT$1="sí",100*('03 (ind)'!CT24-MIN('03 (ind)'!CT$7:CT$38))/(MAX('03 (ind)'!CT$7:CT$38)-MIN('03 (ind)'!CT$7:CT$38)),+ABS(-100+(100*('03 (ind)'!CT24-MIN('03 (ind)'!CT$7:CT$38))/(MAX('03 (ind)'!CT$7:CT$38)-MIN('03 (ind)'!CT$7:CT$38)))))</f>
        <v>93.75</v>
      </c>
      <c r="CU25" s="9">
        <f>IF(CU$1="sí",100*('03 (ind)'!CU24-MIN('03 (ind)'!CU$7:CU$38))/(MAX('03 (ind)'!CU$7:CU$38)-MIN('03 (ind)'!CU$7:CU$38)),+ABS(-100+(100*('03 (ind)'!CU24-MIN('03 (ind)'!CU$7:CU$38))/(MAX('03 (ind)'!CU$7:CU$38)-MIN('03 (ind)'!CU$7:CU$38)))))</f>
        <v>4.2009976298179055</v>
      </c>
      <c r="CV25" s="9">
        <f>IF(CV$1="sí",100*('03 (ind)'!CV24-MIN('03 (ind)'!CV$7:CV$38))/(MAX('03 (ind)'!CV$7:CV$38)-MIN('03 (ind)'!CV$7:CV$38)),+ABS(-100+(100*('03 (ind)'!CV24-MIN('03 (ind)'!CV$7:CV$38))/(MAX('03 (ind)'!CV$7:CV$38)-MIN('03 (ind)'!CV$7:CV$38)))))</f>
        <v>0</v>
      </c>
      <c r="CW25" s="9">
        <f>IF(CW$1="sí",100*('03 (ind)'!CW24-MIN('03 (ind)'!CW$7:CW$38))/(MAX('03 (ind)'!CW$7:CW$38)-MIN('03 (ind)'!CW$7:CW$38)),+ABS(-100+(100*('03 (ind)'!CW24-MIN('03 (ind)'!CW$7:CW$38))/(MAX('03 (ind)'!CW$7:CW$38)-MIN('03 (ind)'!CW$7:CW$38)))))</f>
        <v>23.53117423201056</v>
      </c>
      <c r="CX25" s="9">
        <f>IF(CX$1="sí",100*('03 (ind)'!CX24-MIN('03 (ind)'!CX$7:CX$38))/(MAX('03 (ind)'!CX$7:CX$38)-MIN('03 (ind)'!CX$7:CX$38)),+ABS(-100+(100*('03 (ind)'!CX24-MIN('03 (ind)'!CX$7:CX$38))/(MAX('03 (ind)'!CX$7:CX$38)-MIN('03 (ind)'!CX$7:CX$38)))))</f>
        <v>9.4437834622248662</v>
      </c>
      <c r="CY25" s="9">
        <f>IF(CY$1="sí",100*('03 (ind)'!CY24-MIN('03 (ind)'!CY$7:CY$38))/(MAX('03 (ind)'!CY$7:CY$38)-MIN('03 (ind)'!CY$7:CY$38)),+ABS(-100+(100*('03 (ind)'!CY24-MIN('03 (ind)'!CY$7:CY$38))/(MAX('03 (ind)'!CY$7:CY$38)-MIN('03 (ind)'!CY$7:CY$38)))))</f>
        <v>27.509479365407458</v>
      </c>
      <c r="CZ25" s="9">
        <f>IF(CZ$1="sí",100*('03 (ind)'!CZ24-MIN('03 (ind)'!CZ$7:CZ$38))/(MAX('03 (ind)'!CZ$7:CZ$38)-MIN('03 (ind)'!CZ$7:CZ$38)),+ABS(-100+(100*('03 (ind)'!CZ24-MIN('03 (ind)'!CZ$7:CZ$38))/(MAX('03 (ind)'!CZ$7:CZ$38)-MIN('03 (ind)'!CZ$7:CZ$38)))))</f>
        <v>0</v>
      </c>
      <c r="DA25" s="9">
        <f>IF(DA$1="sí",100*('03 (ind)'!DA24-MIN('03 (ind)'!DA$7:DA$38))/(MAX('03 (ind)'!DA$7:DA$38)-MIN('03 (ind)'!DA$7:DA$38)),+ABS(-100+(100*('03 (ind)'!DA24-MIN('03 (ind)'!DA$7:DA$38))/(MAX('03 (ind)'!DA$7:DA$38)-MIN('03 (ind)'!DA$7:DA$38)))))</f>
        <v>30.637891911423623</v>
      </c>
      <c r="DB25" s="9">
        <f>IF(DB$1="sí",100*('03 (ind)'!DB24-MIN('03 (ind)'!DB$7:DB$38))/(MAX('03 (ind)'!DB$7:DB$38)-MIN('03 (ind)'!DB$7:DB$38)),+ABS(-100+(100*('03 (ind)'!DB24-MIN('03 (ind)'!DB$7:DB$38))/(MAX('03 (ind)'!DB$7:DB$38)-MIN('03 (ind)'!DB$7:DB$38)))))</f>
        <v>0.51674911580142902</v>
      </c>
      <c r="DC25" s="9">
        <f>ABS(ABS(('03 (ind)'!DC24-((MAX('03 (ind)'!DC$7:DC$38)+MIN('03 (ind)'!DC$7:DC$38))/2))/(((MAX('03 (ind)'!DC$7:DC$38)+MIN('03 (ind)'!DC$7:DC$38))/2)-MAX('03 (ind)'!DC$7:DC$38))*100)-100)</f>
        <v>69.770954469314233</v>
      </c>
      <c r="DD25" s="9">
        <f>IF(DD$1="sí",100*('03 (ind)'!DD24-MIN('03 (ind)'!DD$7:DD$38))/(MAX('03 (ind)'!DD$7:DD$38)-MIN('03 (ind)'!DD$7:DD$38)),+ABS(-100+(100*('03 (ind)'!DD24-MIN('03 (ind)'!DD$7:DD$38))/(MAX('03 (ind)'!DD$7:DD$38)-MIN('03 (ind)'!DD$7:DD$38)))))</f>
        <v>0</v>
      </c>
      <c r="DE25" s="9">
        <f>IF(DE$1="sí",100*('03 (ind)'!DE24-MIN('03 (ind)'!DE$7:DE$38))/(MAX('03 (ind)'!DE$7:DE$38)-MIN('03 (ind)'!DE$7:DE$38)),+ABS(-100+(100*('03 (ind)'!DE24-MIN('03 (ind)'!DE$7:DE$38))/(MAX('03 (ind)'!DE$7:DE$38)-MIN('03 (ind)'!DE$7:DE$38)))))</f>
        <v>28.390285655357228</v>
      </c>
      <c r="DF25" s="9">
        <f>IF(DF$1="sí",100*('03 (ind)'!DF24-MIN('03 (ind)'!DF$7:DF$38))/(MAX('03 (ind)'!DF$7:DF$38)-MIN('03 (ind)'!DF$7:DF$38)),+ABS(-100+(100*('03 (ind)'!DF24-MIN('03 (ind)'!DF$7:DF$38))/(MAX('03 (ind)'!DF$7:DF$38)-MIN('03 (ind)'!DF$7:DF$38)))))</f>
        <v>13.040506964349541</v>
      </c>
      <c r="DG25" s="9">
        <f>IF(DG$1="sí",100*('03 (ind)'!DG24-MIN('03 (ind)'!DG$7:DG$38))/(MAX('03 (ind)'!DG$7:DG$38)-MIN('03 (ind)'!DG$7:DG$38)),+ABS(-100+(100*('03 (ind)'!DG24-MIN('03 (ind)'!DG$7:DG$38))/(MAX('03 (ind)'!DG$7:DG$38)-MIN('03 (ind)'!DG$7:DG$38)))))</f>
        <v>10.687106287064921</v>
      </c>
      <c r="DH25" s="9">
        <f>IF(DH$1="sí",100*('03 (ind)'!DH24-MIN('03 (ind)'!DH$7:DH$38))/(MAX('03 (ind)'!DH$7:DH$38)-MIN('03 (ind)'!DH$7:DH$38)),+ABS(-100+(100*('03 (ind)'!DH24-MIN('03 (ind)'!DH$7:DH$38))/(MAX('03 (ind)'!DH$7:DH$38)-MIN('03 (ind)'!DH$7:DH$38)))))</f>
        <v>6.4902274298089022</v>
      </c>
      <c r="DI25" s="9">
        <f>IF(DI$1="sí",100*('03 (ind)'!DI24-MIN('03 (ind)'!DI$7:DI$38))/(MAX('03 (ind)'!DI$7:DI$38)-MIN('03 (ind)'!DI$7:DI$38)),+ABS(-100+(100*('03 (ind)'!DI24-MIN('03 (ind)'!DI$7:DI$38))/(MAX('03 (ind)'!DI$7:DI$38)-MIN('03 (ind)'!DI$7:DI$38)))))</f>
        <v>72.39875279239331</v>
      </c>
      <c r="DJ25" s="9">
        <f>IF(DJ$1="sí",100*('03 (ind)'!DJ24-MIN('03 (ind)'!DJ$7:DJ$38))/(MAX('03 (ind)'!DJ$7:DJ$38)-MIN('03 (ind)'!DJ$7:DJ$38)),+ABS(-100+(100*('03 (ind)'!DJ24-MIN('03 (ind)'!DJ$7:DJ$38))/(MAX('03 (ind)'!DJ$7:DJ$38)-MIN('03 (ind)'!DJ$7:DJ$38)))))</f>
        <v>20.396318471199976</v>
      </c>
      <c r="DK25" s="9">
        <f>IF(DK$1="sí",100*('03 (ind)'!DK24-MIN('03 (ind)'!DK$7:DK$38))/(MAX('03 (ind)'!DK$7:DK$38)-MIN('03 (ind)'!DK$7:DK$38)),+ABS(-100+(100*('03 (ind)'!DK24-MIN('03 (ind)'!DK$7:DK$38))/(MAX('03 (ind)'!DK$7:DK$38)-MIN('03 (ind)'!DK$7:DK$38)))))</f>
        <v>5.5741023423143847</v>
      </c>
      <c r="DL25" s="9">
        <f>IF(DL$1="sí",100*('03 (ind)'!DL24-MIN('03 (ind)'!DL$7:DL$38))/(MAX('03 (ind)'!DL$7:DL$38)-MIN('03 (ind)'!DL$7:DL$38)),+ABS(-100+(100*('03 (ind)'!DL24-MIN('03 (ind)'!DL$7:DL$38))/(MAX('03 (ind)'!DL$7:DL$38)-MIN('03 (ind)'!DL$7:DL$38)))))</f>
        <v>3.5916848020133019</v>
      </c>
      <c r="DM25" s="9">
        <f>IF(DM$1="sí",100*('03 (ind)'!DM24-MIN('03 (ind)'!DM$7:DM$38))/(MAX('03 (ind)'!DM$7:DM$38)-MIN('03 (ind)'!DM$7:DM$38)),+ABS(-100+(100*('03 (ind)'!DM24-MIN('03 (ind)'!DM$7:DM$38))/(MAX('03 (ind)'!DM$7:DM$38)-MIN('03 (ind)'!DM$7:DM$38)))))</f>
        <v>8.9853038024190379</v>
      </c>
      <c r="DN25" s="9">
        <f>IF(DN$1="sí",100*('03 (ind)'!DN24-MIN('03 (ind)'!DN$7:DN$38))/(MAX('03 (ind)'!DN$7:DN$38)-MIN('03 (ind)'!DN$7:DN$38)),+ABS(-100+(100*('03 (ind)'!DN24-MIN('03 (ind)'!DN$7:DN$38))/(MAX('03 (ind)'!DN$7:DN$38)-MIN('03 (ind)'!DN$7:DN$38)))))</f>
        <v>1.8852071002015447</v>
      </c>
      <c r="DO25" s="9">
        <f>IF(DO$1="sí",100*('03 (ind)'!DO24-MIN('03 (ind)'!DO$7:DO$38))/(MAX('03 (ind)'!DO$7:DO$38)-MIN('03 (ind)'!DO$7:DO$38)),+ABS(-100+(100*('03 (ind)'!DO24-MIN('03 (ind)'!DO$7:DO$38))/(MAX('03 (ind)'!DO$7:DO$38)-MIN('03 (ind)'!DO$7:DO$38)))))</f>
        <v>0.96771710582397596</v>
      </c>
      <c r="DP25" s="9">
        <f>IF(DP$1="sí",100*('03 (ind)'!DP24-MIN('03 (ind)'!DP$7:DP$38))/(MAX('03 (ind)'!DP$7:DP$38)-MIN('03 (ind)'!DP$7:DP$38)),+ABS(-100+(100*('03 (ind)'!DP24-MIN('03 (ind)'!DP$7:DP$38))/(MAX('03 (ind)'!DP$7:DP$38)-MIN('03 (ind)'!DP$7:DP$38)))))</f>
        <v>3.4550814435141328</v>
      </c>
      <c r="DQ25" s="9">
        <f>IF(DQ$1="sí",100*('03 (ind)'!DQ24-MIN('03 (ind)'!DQ$7:DQ$38))/(MAX('03 (ind)'!DQ$7:DQ$38)-MIN('03 (ind)'!DQ$7:DQ$38)),+ABS(-100+(100*('03 (ind)'!DQ24-MIN('03 (ind)'!DQ$7:DQ$38))/(MAX('03 (ind)'!DQ$7:DQ$38)-MIN('03 (ind)'!DQ$7:DQ$38)))))</f>
        <v>0</v>
      </c>
      <c r="DR25" s="9">
        <f>+IF('03 (ind)'!DR24&gt;+AVERAGE('03 (ind)'!DR$7:DR$38),100,0)</f>
        <v>0</v>
      </c>
    </row>
    <row r="26" spans="1:122" x14ac:dyDescent="0.2">
      <c r="A26" s="3" t="str">
        <f>+'06 (ind)'!A25</f>
        <v>Nuevo León</v>
      </c>
      <c r="B26" s="9">
        <f>IF(B$1="sí",100*('03 (ind)'!B25-MIN('03 (ind)'!B$7:B$38))/(MAX('03 (ind)'!B$7:B$38)-MIN('03 (ind)'!B$7:B$38)),+ABS(-100+(100*('03 (ind)'!B25-MIN('03 (ind)'!B$7:B$38))/(MAX('03 (ind)'!B$7:B$38)-MIN('03 (ind)'!B$7:B$38)))))</f>
        <v>51.592356687898089</v>
      </c>
      <c r="C26" s="9">
        <f>IF(C$1="sí",100*('03 (ind)'!C25-MIN('03 (ind)'!C$7:C$38))/(MAX('03 (ind)'!C$7:C$38)-MIN('03 (ind)'!C$7:C$38)),+ABS(-100+(100*('03 (ind)'!C25-MIN('03 (ind)'!C$7:C$38))/(MAX('03 (ind)'!C$7:C$38)-MIN('03 (ind)'!C$7:C$38)))))</f>
        <v>83.878225896584595</v>
      </c>
      <c r="D26" s="9">
        <f>IF(D$1="sí",100*('03 (ind)'!D25-MIN('03 (ind)'!D$7:D$38))/(MAX('03 (ind)'!D$7:D$38)-MIN('03 (ind)'!D$7:D$38)),+ABS(-100+(100*('03 (ind)'!D25-MIN('03 (ind)'!D$7:D$38))/(MAX('03 (ind)'!D$7:D$38)-MIN('03 (ind)'!D$7:D$38)))))</f>
        <v>70.62818336162988</v>
      </c>
      <c r="E26" s="9">
        <f>IF(E$1="sí",100*('03 (ind)'!E25-MIN('03 (ind)'!E$7:E$38))/(MAX('03 (ind)'!E$7:E$38)-MIN('03 (ind)'!E$7:E$38)),+ABS(-100+(100*('03 (ind)'!E25-MIN('03 (ind)'!E$7:E$38))/(MAX('03 (ind)'!E$7:E$38)-MIN('03 (ind)'!E$7:E$38)))))</f>
        <v>65.753424657535319</v>
      </c>
      <c r="F26" s="9">
        <f>IF(F$1="sí",100*('03 (ind)'!F25-MIN('03 (ind)'!F$7:F$38))/(MAX('03 (ind)'!F$7:F$38)-MIN('03 (ind)'!F$7:F$38)),+ABS(-100+(100*('03 (ind)'!F25-MIN('03 (ind)'!F$7:F$38))/(MAX('03 (ind)'!F$7:F$38)-MIN('03 (ind)'!F$7:F$38)))))</f>
        <v>61.494252873563205</v>
      </c>
      <c r="G26" s="9">
        <f>IF(G$1="sí",100*('03 (ind)'!G25-MIN('03 (ind)'!G$7:G$38))/(MAX('03 (ind)'!G$7:G$38)-MIN('03 (ind)'!G$7:G$38)),+ABS(-100+(100*('03 (ind)'!G25-MIN('03 (ind)'!G$7:G$38))/(MAX('03 (ind)'!G$7:G$38)-MIN('03 (ind)'!G$7:G$38)))))</f>
        <v>70.085470085470078</v>
      </c>
      <c r="H26" s="9">
        <f>IF(H$1="sí",100*('03 (ind)'!H25-MIN('03 (ind)'!H$7:H$38))/(MAX('03 (ind)'!H$7:H$38)-MIN('03 (ind)'!H$7:H$38)),+ABS(-100+(100*('03 (ind)'!H25-MIN('03 (ind)'!H$7:H$38))/(MAX('03 (ind)'!H$7:H$38)-MIN('03 (ind)'!H$7:H$38)))))</f>
        <v>89.171974522292984</v>
      </c>
      <c r="I26" s="9">
        <f>IF(I$1="sí",100*('03 (ind)'!I25-MIN('03 (ind)'!I$7:I$38))/(MAX('03 (ind)'!I$7:I$38)-MIN('03 (ind)'!I$7:I$38)),+ABS(-100+(100*('03 (ind)'!I25-MIN('03 (ind)'!I$7:I$38))/(MAX('03 (ind)'!I$7:I$38)-MIN('03 (ind)'!I$7:I$38)))))</f>
        <v>89.041095890410986</v>
      </c>
      <c r="J26" s="9">
        <f>IF(J$1="sí",100*('03 (ind)'!J25-MIN('03 (ind)'!J$7:J$38))/(MAX('03 (ind)'!J$7:J$38)-MIN('03 (ind)'!J$7:J$38)),+ABS(-100+(100*('03 (ind)'!J25-MIN('03 (ind)'!J$7:J$38))/(MAX('03 (ind)'!J$7:J$38)-MIN('03 (ind)'!J$7:J$38)))))</f>
        <v>100</v>
      </c>
      <c r="K26" s="9">
        <f>IF(K$1="sí",100*('03 (ind)'!K25-MIN('03 (ind)'!K$7:K$38))/(MAX('03 (ind)'!K$7:K$38)-MIN('03 (ind)'!K$7:K$38)),+ABS(-100+(100*('03 (ind)'!K25-MIN('03 (ind)'!K$7:K$38))/(MAX('03 (ind)'!K$7:K$38)-MIN('03 (ind)'!K$7:K$38)))))</f>
        <v>67.87372330547818</v>
      </c>
      <c r="L26" s="9">
        <f>IF(L$1="sí",100*('03 (ind)'!L25-MIN('03 (ind)'!L$7:L$38))/(MAX('03 (ind)'!L$7:L$38)-MIN('03 (ind)'!L$7:L$38)),+ABS(-100+(100*('03 (ind)'!L25-MIN('03 (ind)'!L$7:L$38))/(MAX('03 (ind)'!L$7:L$38)-MIN('03 (ind)'!L$7:L$38)))))</f>
        <v>92.530422570284244</v>
      </c>
      <c r="M26" s="9">
        <f>IF(M$1="sí",100*('03 (ind)'!M25-MIN('03 (ind)'!M$7:M$38))/(MAX('03 (ind)'!M$7:M$38)-MIN('03 (ind)'!M$7:M$38)),+ABS(-100+(100*('03 (ind)'!M25-MIN('03 (ind)'!M$7:M$38))/(MAX('03 (ind)'!M$7:M$38)-MIN('03 (ind)'!M$7:M$38)))))</f>
        <v>9.2360276045545344</v>
      </c>
      <c r="N26" s="9">
        <f>IF(N$1="sí",100*('03 (ind)'!N25-MIN('03 (ind)'!N$7:N$38))/(MAX('03 (ind)'!N$7:N$38)-MIN('03 (ind)'!N$7:N$38)),+ABS(-100+(100*('03 (ind)'!N25-MIN('03 (ind)'!N$7:N$38))/(MAX('03 (ind)'!N$7:N$38)-MIN('03 (ind)'!N$7:N$38)))))</f>
        <v>95.744680851063833</v>
      </c>
      <c r="O26" s="9">
        <f>+IF('03 (ind)'!O25&gt;+AVERAGE('03 (ind)'!O$7:O$38),100,0)</f>
        <v>0</v>
      </c>
      <c r="P26" s="9">
        <f>IF(P$1="sí",100*('03 (ind)'!P25-MIN('03 (ind)'!P$7:P$38))/(MAX('03 (ind)'!P$7:P$38)-MIN('03 (ind)'!P$7:P$38)),+ABS(-100+(100*('03 (ind)'!P25-MIN('03 (ind)'!P$7:P$38))/(MAX('03 (ind)'!P$7:P$38)-MIN('03 (ind)'!P$7:P$38)))))</f>
        <v>26.989160841041127</v>
      </c>
      <c r="Q26" s="9">
        <f>IF(Q$1="sí",100*('03 (ind)'!Q25-MIN('03 (ind)'!Q$7:Q$38))/(MAX('03 (ind)'!Q$7:Q$38)-MIN('03 (ind)'!Q$7:Q$38)),+ABS(-100+(100*('03 (ind)'!Q25-MIN('03 (ind)'!Q$7:Q$38))/(MAX('03 (ind)'!Q$7:Q$38)-MIN('03 (ind)'!Q$7:Q$38)))))</f>
        <v>87.98207432924417</v>
      </c>
      <c r="R26" s="9">
        <f>IF(R$1="sí",100*('03 (ind)'!R25-MIN('03 (ind)'!R$7:R$38))/(MAX('03 (ind)'!R$7:R$38)-MIN('03 (ind)'!R$7:R$38)),+ABS(-100+(100*('03 (ind)'!R25-MIN('03 (ind)'!R$7:R$38))/(MAX('03 (ind)'!R$7:R$38)-MIN('03 (ind)'!R$7:R$38)))))</f>
        <v>0.23647064278730878</v>
      </c>
      <c r="S26" s="9">
        <f>IF(S$1="sí",100*('03 (ind)'!S25-MIN('03 (ind)'!S$7:S$38))/(MAX('03 (ind)'!S$7:S$38)-MIN('03 (ind)'!S$7:S$38)),+ABS(-100+(100*('03 (ind)'!S25-MIN('03 (ind)'!S$7:S$38))/(MAX('03 (ind)'!S$7:S$38)-MIN('03 (ind)'!S$7:S$38)))))</f>
        <v>69.384014015378895</v>
      </c>
      <c r="T26" s="9">
        <f>IF(T$1="sí",100*('03 (ind)'!T25-MIN('03 (ind)'!T$7:T$38))/(MAX('03 (ind)'!T$7:T$38)-MIN('03 (ind)'!T$7:T$38)),+ABS(-100+(100*('03 (ind)'!T25-MIN('03 (ind)'!T$7:T$38))/(MAX('03 (ind)'!T$7:T$38)-MIN('03 (ind)'!T$7:T$38)))))</f>
        <v>100</v>
      </c>
      <c r="U26" s="9">
        <f>IF(U$1="sí",100*('03 (ind)'!U25-MIN('03 (ind)'!U$7:U$38))/(MAX('03 (ind)'!U$7:U$38)-MIN('03 (ind)'!U$7:U$38)),+ABS(-100+(100*('03 (ind)'!U25-MIN('03 (ind)'!U$7:U$38))/(MAX('03 (ind)'!U$7:U$38)-MIN('03 (ind)'!U$7:U$38)))))</f>
        <v>33.333333333333329</v>
      </c>
      <c r="V26" s="9">
        <f>IF(V$1="sí",100*('03 (ind)'!V25-MIN('03 (ind)'!V$7:V$38))/(MAX('03 (ind)'!V$7:V$38)-MIN('03 (ind)'!V$7:V$38)),+ABS(-100+(100*('03 (ind)'!V25-MIN('03 (ind)'!V$7:V$38))/(MAX('03 (ind)'!V$7:V$38)-MIN('03 (ind)'!V$7:V$38)))))</f>
        <v>93.892658852560146</v>
      </c>
      <c r="W26" s="9">
        <f>IF(W$1="sí",100*('03 (ind)'!W25-MIN('03 (ind)'!W$7:W$38))/(MAX('03 (ind)'!W$7:W$38)-MIN('03 (ind)'!W$7:W$38)),+ABS(-100+(100*('03 (ind)'!W25-MIN('03 (ind)'!W$7:W$38))/(MAX('03 (ind)'!W$7:W$38)-MIN('03 (ind)'!W$7:W$38)))))</f>
        <v>8.2982516250422567</v>
      </c>
      <c r="X26" s="9">
        <f>IF(X$1="sí",100*('03 (ind)'!X25-MIN('03 (ind)'!X$7:X$38))/(MAX('03 (ind)'!X$7:X$38)-MIN('03 (ind)'!X$7:X$38)),+ABS(-100+(100*('03 (ind)'!X25-MIN('03 (ind)'!X$7:X$38))/(MAX('03 (ind)'!X$7:X$38)-MIN('03 (ind)'!X$7:X$38)))))</f>
        <v>0</v>
      </c>
      <c r="Y26" s="9">
        <f>IF(Y$1="sí",100*('03 (ind)'!Y25-MIN('03 (ind)'!Y$7:Y$38))/(MAX('03 (ind)'!Y$7:Y$38)-MIN('03 (ind)'!Y$7:Y$38)),+ABS(-100+(100*('03 (ind)'!Y25-MIN('03 (ind)'!Y$7:Y$38))/(MAX('03 (ind)'!Y$7:Y$38)-MIN('03 (ind)'!Y$7:Y$38)))))</f>
        <v>72.196401693688543</v>
      </c>
      <c r="Z26" s="9">
        <f>IF(Z$1="sí",100*('03 (ind)'!Z25-MIN('03 (ind)'!Z$7:Z$38))/(MAX('03 (ind)'!Z$7:Z$38)-MIN('03 (ind)'!Z$7:Z$38)),+ABS(-100+(100*('03 (ind)'!Z25-MIN('03 (ind)'!Z$7:Z$38))/(MAX('03 (ind)'!Z$7:Z$38)-MIN('03 (ind)'!Z$7:Z$38)))))</f>
        <v>73.674507434525196</v>
      </c>
      <c r="AA26" s="9">
        <f>IF(AA$1="sí",100*('03 (ind)'!AA25-MIN('03 (ind)'!AA$7:AA$38))/(MAX('03 (ind)'!AA$7:AA$38)-MIN('03 (ind)'!AA$7:AA$38)),+ABS(-100+(100*('03 (ind)'!AA25-MIN('03 (ind)'!AA$7:AA$38))/(MAX('03 (ind)'!AA$7:AA$38)-MIN('03 (ind)'!AA$7:AA$38)))))</f>
        <v>80.759204234153572</v>
      </c>
      <c r="AB26" s="9">
        <f>IF(AB$1="sí",100*('03 (ind)'!AB25-MIN('03 (ind)'!AB$7:AB$38))/(MAX('03 (ind)'!AB$7:AB$38)-MIN('03 (ind)'!AB$7:AB$38)),+ABS(-100+(100*('03 (ind)'!AB25-MIN('03 (ind)'!AB$7:AB$38))/(MAX('03 (ind)'!AB$7:AB$38)-MIN('03 (ind)'!AB$7:AB$38)))))</f>
        <v>91.901408450704238</v>
      </c>
      <c r="AC26" s="9">
        <f>IF(AC$1="sí",100*('03 (ind)'!AC25-MIN('03 (ind)'!AC$7:AC$38))/(MAX('03 (ind)'!AC$7:AC$38)-MIN('03 (ind)'!AC$7:AC$38)),+ABS(-100+(100*('03 (ind)'!AC25-MIN('03 (ind)'!AC$7:AC$38))/(MAX('03 (ind)'!AC$7:AC$38)-MIN('03 (ind)'!AC$7:AC$38)))))</f>
        <v>30.43217598058877</v>
      </c>
      <c r="AD26" s="9">
        <f>IF(AD$1="sí",100*('03 (ind)'!AD25-MIN('03 (ind)'!AD$7:AD$38))/(MAX('03 (ind)'!AD$7:AD$38)-MIN('03 (ind)'!AD$7:AD$38)),+ABS(-100+(100*('03 (ind)'!AD25-MIN('03 (ind)'!AD$7:AD$38))/(MAX('03 (ind)'!AD$7:AD$38)-MIN('03 (ind)'!AD$7:AD$38)))))</f>
        <v>82.271172728275587</v>
      </c>
      <c r="AE26" s="9">
        <f>IF(AE$1="sí",100*('03 (ind)'!AE25-MIN('03 (ind)'!AE$7:AE$38))/(MAX('03 (ind)'!AE$7:AE$38)-MIN('03 (ind)'!AE$7:AE$38)),+ABS(-100+(100*('03 (ind)'!AE25-MIN('03 (ind)'!AE$7:AE$38))/(MAX('03 (ind)'!AE$7:AE$38)-MIN('03 (ind)'!AE$7:AE$38)))))</f>
        <v>97.978531451221187</v>
      </c>
      <c r="AF26" s="9">
        <f>IF(AF$1="sí",100*('03 (ind)'!AF25-MIN('03 (ind)'!AF$7:AF$38))/(MAX('03 (ind)'!AF$7:AF$38)-MIN('03 (ind)'!AF$7:AF$38)),+ABS(-100+(100*('03 (ind)'!AF25-MIN('03 (ind)'!AF$7:AF$38))/(MAX('03 (ind)'!AF$7:AF$38)-MIN('03 (ind)'!AF$7:AF$38)))))</f>
        <v>38.095238095238095</v>
      </c>
      <c r="AG26" s="9">
        <f>IF(AG$1="sí",100*('03 (ind)'!AG25-MIN('03 (ind)'!AG$7:AG$38))/(MAX('03 (ind)'!AG$7:AG$38)-MIN('03 (ind)'!AG$7:AG$38)),+ABS(-100+(100*('03 (ind)'!AG25-MIN('03 (ind)'!AG$7:AG$38))/(MAX('03 (ind)'!AG$7:AG$38)-MIN('03 (ind)'!AG$7:AG$38)))))</f>
        <v>94.244388013063059</v>
      </c>
      <c r="AH26" s="9">
        <f>IF(AH$1="sí",100*('03 (ind)'!AH25-MIN('03 (ind)'!AH$7:AH$38))/(MAX('03 (ind)'!AH$7:AH$38)-MIN('03 (ind)'!AH$7:AH$38)),+ABS(-100+(100*('03 (ind)'!AH25-MIN('03 (ind)'!AH$7:AH$38))/(MAX('03 (ind)'!AH$7:AH$38)-MIN('03 (ind)'!AH$7:AH$38)))))</f>
        <v>33.650926228419678</v>
      </c>
      <c r="AI26" s="9">
        <f>IF(AI$1="sí",100*('03 (ind)'!AI25-MIN('03 (ind)'!AI$7:AI$38))/(MAX('03 (ind)'!AI$7:AI$38)-MIN('03 (ind)'!AI$7:AI$38)),+ABS(-100+(100*('03 (ind)'!AI25-MIN('03 (ind)'!AI$7:AI$38))/(MAX('03 (ind)'!AI$7:AI$38)-MIN('03 (ind)'!AI$7:AI$38)))))</f>
        <v>17.500454793523751</v>
      </c>
      <c r="AJ26" s="9">
        <f>IF(AJ$1="sí",100*('03 (ind)'!AJ25-MIN('03 (ind)'!AJ$7:AJ$38))/(MAX('03 (ind)'!AJ$7:AJ$38)-MIN('03 (ind)'!AJ$7:AJ$38)),+ABS(-100+(100*('03 (ind)'!AJ25-MIN('03 (ind)'!AJ$7:AJ$38))/(MAX('03 (ind)'!AJ$7:AJ$38)-MIN('03 (ind)'!AJ$7:AJ$38)))))</f>
        <v>88.888888888888886</v>
      </c>
      <c r="AK26" s="9">
        <f>IF(AK$1="sí",100*('03 (ind)'!AK25-MIN('03 (ind)'!AK$7:AK$38))/(MAX('03 (ind)'!AK$7:AK$38)-MIN('03 (ind)'!AK$7:AK$38)),+ABS(-100+(100*('03 (ind)'!AK25-MIN('03 (ind)'!AK$7:AK$38))/(MAX('03 (ind)'!AK$7:AK$38)-MIN('03 (ind)'!AK$7:AK$38)))))</f>
        <v>62.751323981561626</v>
      </c>
      <c r="AL26" s="9">
        <f>IF(AL$1="sí",100*('03 (ind)'!AL25-MIN('03 (ind)'!AL$7:AL$38))/(MAX('03 (ind)'!AL$7:AL$38)-MIN('03 (ind)'!AL$7:AL$38)),+ABS(-100+(100*('03 (ind)'!AL25-MIN('03 (ind)'!AL$7:AL$38))/(MAX('03 (ind)'!AL$7:AL$38)-MIN('03 (ind)'!AL$7:AL$38)))))</f>
        <v>97.222222222222229</v>
      </c>
      <c r="AM26" s="9">
        <f>IF(AM$1="sí",100*('03 (ind)'!AM25-MIN('03 (ind)'!AM$7:AM$38))/(MAX('03 (ind)'!AM$7:AM$38)-MIN('03 (ind)'!AM$7:AM$38)),+ABS(-100+(100*('03 (ind)'!AM25-MIN('03 (ind)'!AM$7:AM$38))/(MAX('03 (ind)'!AM$7:AM$38)-MIN('03 (ind)'!AM$7:AM$38)))))</f>
        <v>100</v>
      </c>
      <c r="AN26" s="9">
        <f>IF(AN$1="sí",100*('03 (ind)'!AN25-MIN('03 (ind)'!AN$7:AN$38))/(MAX('03 (ind)'!AN$7:AN$38)-MIN('03 (ind)'!AN$7:AN$38)),+ABS(-100+(100*('03 (ind)'!AN25-MIN('03 (ind)'!AN$7:AN$38))/(MAX('03 (ind)'!AN$7:AN$38)-MIN('03 (ind)'!AN$7:AN$38)))))</f>
        <v>82.674019249333952</v>
      </c>
      <c r="AO26" s="9">
        <f>IF(AO$1="sí",100*('03 (ind)'!AO25-MIN('03 (ind)'!AO$7:AO$38))/(MAX('03 (ind)'!AO$7:AO$38)-MIN('03 (ind)'!AO$7:AO$38)),+ABS(-100+(100*('03 (ind)'!AO25-MIN('03 (ind)'!AO$7:AO$38))/(MAX('03 (ind)'!AO$7:AO$38)-MIN('03 (ind)'!AO$7:AO$38)))))</f>
        <v>52.215981596398947</v>
      </c>
      <c r="AP26" s="9">
        <f>IF(AP$1="sí",100*('03 (ind)'!AP25-MIN('03 (ind)'!AP$7:AP$38))/(MAX('03 (ind)'!AP$7:AP$38)-MIN('03 (ind)'!AP$7:AP$38)),+ABS(-100+(100*('03 (ind)'!AP25-MIN('03 (ind)'!AP$7:AP$38))/(MAX('03 (ind)'!AP$7:AP$38)-MIN('03 (ind)'!AP$7:AP$38)))))</f>
        <v>63.398072275323422</v>
      </c>
      <c r="AQ26" s="9">
        <f>IF(AQ$1="sí",100*('03 (ind)'!AQ25-MIN('03 (ind)'!AQ$7:AQ$38))/(MAX('03 (ind)'!AQ$7:AQ$38)-MIN('03 (ind)'!AQ$7:AQ$38)),+ABS(-100+(100*('03 (ind)'!AQ25-MIN('03 (ind)'!AQ$7:AQ$38))/(MAX('03 (ind)'!AQ$7:AQ$38)-MIN('03 (ind)'!AQ$7:AQ$38)))))</f>
        <v>97.868120971740268</v>
      </c>
      <c r="AR26" s="9">
        <f>IF(AR$1="sí",100*('03 (ind)'!AR25-MIN('03 (ind)'!AR$7:AR$38))/(MAX('03 (ind)'!AR$7:AR$38)-MIN('03 (ind)'!AR$7:AR$38)),+ABS(-100+(100*('03 (ind)'!AR25-MIN('03 (ind)'!AR$7:AR$38))/(MAX('03 (ind)'!AR$7:AR$38)-MIN('03 (ind)'!AR$7:AR$38)))))</f>
        <v>10.024384848297885</v>
      </c>
      <c r="AS26" s="9">
        <f>IF(AS$1="sí",100*('03 (ind)'!AS25-MIN('03 (ind)'!AS$7:AS$38))/(MAX('03 (ind)'!AS$7:AS$38)-MIN('03 (ind)'!AS$7:AS$38)),+ABS(-100+(100*('03 (ind)'!AS25-MIN('03 (ind)'!AS$7:AS$38))/(MAX('03 (ind)'!AS$7:AS$38)-MIN('03 (ind)'!AS$7:AS$38)))))</f>
        <v>66.101166963819111</v>
      </c>
      <c r="AT26" s="9">
        <f>IF(AT$1="sí",100*('03 (ind)'!AT25-MIN('03 (ind)'!AT$7:AT$38))/(MAX('03 (ind)'!AT$7:AT$38)-MIN('03 (ind)'!AT$7:AT$38)),+ABS(-100+(100*('03 (ind)'!AT25-MIN('03 (ind)'!AT$7:AT$38))/(MAX('03 (ind)'!AT$7:AT$38)-MIN('03 (ind)'!AT$7:AT$38)))))</f>
        <v>62.290370240461527</v>
      </c>
      <c r="AU26" s="9">
        <f>IF(AU$1="sí",100*('03 (ind)'!AU25-MIN('03 (ind)'!AU$7:AU$38))/(MAX('03 (ind)'!AU$7:AU$38)-MIN('03 (ind)'!AU$7:AU$38)),+ABS(-100+(100*('03 (ind)'!AU25-MIN('03 (ind)'!AU$7:AU$38))/(MAX('03 (ind)'!AU$7:AU$38)-MIN('03 (ind)'!AU$7:AU$38)))))</f>
        <v>29.516281260991349</v>
      </c>
      <c r="AV26" s="9">
        <f>IF(AV$1="sí",100*('03 (ind)'!AV25-MIN('03 (ind)'!AV$7:AV$38))/(MAX('03 (ind)'!AV$7:AV$38)-MIN('03 (ind)'!AV$7:AV$38)),+ABS(-100+(100*('03 (ind)'!AV25-MIN('03 (ind)'!AV$7:AV$38))/(MAX('03 (ind)'!AV$7:AV$38)-MIN('03 (ind)'!AV$7:AV$38)))))</f>
        <v>68.701156402278912</v>
      </c>
      <c r="AW26" s="9">
        <f>ABS(ABS(('03 (ind)'!AW25-((MAX('03 (ind)'!AW$7:AW$38)+MIN('03 (ind)'!AW$7:AW$38))/2))/(((MAX('03 (ind)'!AW$7:AW$38)+MIN('03 (ind)'!AW$7:AW$38))/2)-MAX('03 (ind)'!AW$7:AW$38))*100)-100)</f>
        <v>66.980119874429846</v>
      </c>
      <c r="AX26" s="9">
        <f>IF(AX$1="sí",100*('03 (ind)'!AX25-MIN('03 (ind)'!AX$7:AX$38))/(MAX('03 (ind)'!AX$7:AX$38)-MIN('03 (ind)'!AX$7:AX$38)),+ABS(-100+(100*('03 (ind)'!AX25-MIN('03 (ind)'!AX$7:AX$38))/(MAX('03 (ind)'!AX$7:AX$38)-MIN('03 (ind)'!AX$7:AX$38)))))</f>
        <v>40.119760479041915</v>
      </c>
      <c r="AY26" s="9">
        <f>IF(AY$1="sí",100*('03 (ind)'!AY25-MIN('03 (ind)'!AY$7:AY$38))/(MAX('03 (ind)'!AY$7:AY$38)-MIN('03 (ind)'!AY$7:AY$38)),+ABS(-100+(100*('03 (ind)'!AY25-MIN('03 (ind)'!AY$7:AY$38))/(MAX('03 (ind)'!AY$7:AY$38)-MIN('03 (ind)'!AY$7:AY$38)))))</f>
        <v>60.021722524221651</v>
      </c>
      <c r="AZ26" s="9">
        <f>IF(AZ$1="sí",100*('03 (ind)'!AZ25-MIN('03 (ind)'!AZ$7:AZ$38))/(MAX('03 (ind)'!AZ$7:AZ$38)-MIN('03 (ind)'!AZ$7:AZ$38)),+ABS(-100+(100*('03 (ind)'!AZ25-MIN('03 (ind)'!AZ$7:AZ$38))/(MAX('03 (ind)'!AZ$7:AZ$38)-MIN('03 (ind)'!AZ$7:AZ$38)))))</f>
        <v>60.253169024115628</v>
      </c>
      <c r="BA26" s="9">
        <f>IF(BA$1="sí",100*('03 (ind)'!BA25-MIN('03 (ind)'!BA$7:BA$38))/(MAX('03 (ind)'!BA$7:BA$38)-MIN('03 (ind)'!BA$7:BA$38)),+ABS(-100+(100*('03 (ind)'!BA25-MIN('03 (ind)'!BA$7:BA$38))/(MAX('03 (ind)'!BA$7:BA$38)-MIN('03 (ind)'!BA$7:BA$38)))))</f>
        <v>25.362679361899367</v>
      </c>
      <c r="BB26" s="9">
        <f>IF(BB$1="sí",100*('03 (ind)'!BB25-MIN('03 (ind)'!BB$7:BB$38))/(MAX('03 (ind)'!BB$7:BB$38)-MIN('03 (ind)'!BB$7:BB$38)),+ABS(-100+(100*('03 (ind)'!BB25-MIN('03 (ind)'!BB$7:BB$38))/(MAX('03 (ind)'!BB$7:BB$38)-MIN('03 (ind)'!BB$7:BB$38)))))</f>
        <v>0</v>
      </c>
      <c r="BC26" s="9">
        <f>IF(BC$1="sí",100*('03 (ind)'!BC25-MIN('03 (ind)'!BC$7:BC$38))/(MAX('03 (ind)'!BC$7:BC$38)-MIN('03 (ind)'!BC$7:BC$38)),+ABS(-100+(100*('03 (ind)'!BC25-MIN('03 (ind)'!BC$7:BC$38))/(MAX('03 (ind)'!BC$7:BC$38)-MIN('03 (ind)'!BC$7:BC$38)))))</f>
        <v>100</v>
      </c>
      <c r="BD26" s="9">
        <f>IF(BD$1="sí",100*('03 (ind)'!BD25-MIN('03 (ind)'!BD$7:BD$38))/(MAX('03 (ind)'!BD$7:BD$38)-MIN('03 (ind)'!BD$7:BD$38)),+ABS(-100+(100*('03 (ind)'!BD25-MIN('03 (ind)'!BD$7:BD$38))/(MAX('03 (ind)'!BD$7:BD$38)-MIN('03 (ind)'!BD$7:BD$38)))))</f>
        <v>17.404184671424687</v>
      </c>
      <c r="BE26" s="9">
        <f>IF(BE$1="sí",100*('03 (ind)'!BE25-MIN('03 (ind)'!BE$7:BE$38))/(MAX('03 (ind)'!BE$7:BE$38)-MIN('03 (ind)'!BE$7:BE$38)),+ABS(-100+(100*('03 (ind)'!BE25-MIN('03 (ind)'!BE$7:BE$38))/(MAX('03 (ind)'!BE$7:BE$38)-MIN('03 (ind)'!BE$7:BE$38)))))</f>
        <v>79.204892966360873</v>
      </c>
      <c r="BF26" s="9">
        <f>IF(BF$1="sí",100*('03 (ind)'!BF25-MIN('03 (ind)'!BF$7:BF$38))/(MAX('03 (ind)'!BF$7:BF$38)-MIN('03 (ind)'!BF$7:BF$38)),+ABS(-100+(100*('03 (ind)'!BF25-MIN('03 (ind)'!BF$7:BF$38))/(MAX('03 (ind)'!BF$7:BF$38)-MIN('03 (ind)'!BF$7:BF$38)))))</f>
        <v>9.7000000000000028</v>
      </c>
      <c r="BG26" s="9">
        <f>IF(BG$1="sí",100*('03 (ind)'!BG25-MIN('03 (ind)'!BG$7:BG$38))/(MAX('03 (ind)'!BG$7:BG$38)-MIN('03 (ind)'!BG$7:BG$38)),+ABS(-100+(100*('03 (ind)'!BG25-MIN('03 (ind)'!BG$7:BG$38))/(MAX('03 (ind)'!BG$7:BG$38)-MIN('03 (ind)'!BG$7:BG$38)))))</f>
        <v>36.786556211156416</v>
      </c>
      <c r="BH26" s="9">
        <f>IF(BH$1="sí",100*('03 (ind)'!BH25-MIN('03 (ind)'!BH$7:BH$38))/(MAX('03 (ind)'!BH$7:BH$38)-MIN('03 (ind)'!BH$7:BH$38)),+ABS(-100+(100*('03 (ind)'!BH25-MIN('03 (ind)'!BH$7:BH$38))/(MAX('03 (ind)'!BH$7:BH$38)-MIN('03 (ind)'!BH$7:BH$38)))))</f>
        <v>59.674068859940981</v>
      </c>
      <c r="BI26" s="9">
        <f>IF(BI$1="sí",100*('03 (ind)'!BI25-MIN('03 (ind)'!BI$7:BI$38))/(MAX('03 (ind)'!BI$7:BI$38)-MIN('03 (ind)'!BI$7:BI$38)),+ABS(-100+(100*('03 (ind)'!BI25-MIN('03 (ind)'!BI$7:BI$38))/(MAX('03 (ind)'!BI$7:BI$38)-MIN('03 (ind)'!BI$7:BI$38)))))</f>
        <v>21.725168890232776</v>
      </c>
      <c r="BJ26" s="9">
        <f>IF(BJ$1="sí",100*('03 (ind)'!BJ25-MIN('03 (ind)'!BJ$7:BJ$38))/(MAX('03 (ind)'!BJ$7:BJ$38)-MIN('03 (ind)'!BJ$7:BJ$38)),+ABS(-100+(100*('03 (ind)'!BJ25-MIN('03 (ind)'!BJ$7:BJ$38))/(MAX('03 (ind)'!BJ$7:BJ$38)-MIN('03 (ind)'!BJ$7:BJ$38)))))</f>
        <v>0</v>
      </c>
      <c r="BK26" s="9">
        <f>IF(BK$1="sí",100*('03 (ind)'!BK25-MIN('03 (ind)'!BK$7:BK$38))/(MAX('03 (ind)'!BK$7:BK$38)-MIN('03 (ind)'!BK$7:BK$38)),+ABS(-100+(100*('03 (ind)'!BK25-MIN('03 (ind)'!BK$7:BK$38))/(MAX('03 (ind)'!BK$7:BK$38)-MIN('03 (ind)'!BK$7:BK$38)))))</f>
        <v>0</v>
      </c>
      <c r="BL26" s="9">
        <f>IF(BL$1="sí",100*('03 (ind)'!BL25-MIN('03 (ind)'!BL$7:BL$38))/(MAX('03 (ind)'!BL$7:BL$38)-MIN('03 (ind)'!BL$7:BL$38)),+ABS(-100+(100*('03 (ind)'!BL25-MIN('03 (ind)'!BL$7:BL$38))/(MAX('03 (ind)'!BL$7:BL$38)-MIN('03 (ind)'!BL$7:BL$38)))))</f>
        <v>80.904252524721883</v>
      </c>
      <c r="BM26" s="9">
        <f>IF(BM$1="sí",100*('03 (ind)'!BM25-MIN('03 (ind)'!BM$7:BM$38))/(MAX('03 (ind)'!BM$7:BM$38)-MIN('03 (ind)'!BM$7:BM$38)),+ABS(-100+(100*('03 (ind)'!BM25-MIN('03 (ind)'!BM$7:BM$38))/(MAX('03 (ind)'!BM$7:BM$38)-MIN('03 (ind)'!BM$7:BM$38)))))</f>
        <v>71.665205105719494</v>
      </c>
      <c r="BN26" s="9">
        <f>IF(BN$1="sí",100*('03 (ind)'!BN25-MIN('03 (ind)'!BN$7:BN$38))/(MAX('03 (ind)'!BN$7:BN$38)-MIN('03 (ind)'!BN$7:BN$38)),+ABS(-100+(100*('03 (ind)'!BN25-MIN('03 (ind)'!BN$7:BN$38))/(MAX('03 (ind)'!BN$7:BN$38)-MIN('03 (ind)'!BN$7:BN$38)))))</f>
        <v>4.8278075122308604</v>
      </c>
      <c r="BO26" s="9">
        <f>IF(BO$1="sí",100*('03 (ind)'!BO25-MIN('03 (ind)'!BO$7:BO$38))/(MAX('03 (ind)'!BO$7:BO$38)-MIN('03 (ind)'!BO$7:BO$38)),+ABS(-100+(100*('03 (ind)'!BO25-MIN('03 (ind)'!BO$7:BO$38))/(MAX('03 (ind)'!BO$7:BO$38)-MIN('03 (ind)'!BO$7:BO$38)))))</f>
        <v>46.143510301299635</v>
      </c>
      <c r="BP26" s="9">
        <f>IF(BP$1="sí",100*('03 (ind)'!BP25-MIN('03 (ind)'!BP$7:BP$38))/(MAX('03 (ind)'!BP$7:BP$38)-MIN('03 (ind)'!BP$7:BP$38)),+ABS(-100+(100*('03 (ind)'!BP25-MIN('03 (ind)'!BP$7:BP$38))/(MAX('03 (ind)'!BP$7:BP$38)-MIN('03 (ind)'!BP$7:BP$38)))))</f>
        <v>36.799891108235151</v>
      </c>
      <c r="BQ26" s="9">
        <f>IF(BQ$1="sí",100*('03 (ind)'!BQ25-MIN('03 (ind)'!BQ$7:BQ$38))/(MAX('03 (ind)'!BQ$7:BQ$38)-MIN('03 (ind)'!BQ$7:BQ$38)),+ABS(-100+(100*('03 (ind)'!BQ25-MIN('03 (ind)'!BQ$7:BQ$38))/(MAX('03 (ind)'!BQ$7:BQ$38)-MIN('03 (ind)'!BQ$7:BQ$38)))))</f>
        <v>47.531183391709945</v>
      </c>
      <c r="BR26" s="9">
        <f>IF(BR$1="sí",100*('03 (ind)'!BR25-MIN('03 (ind)'!BR$7:BR$38))/(MAX('03 (ind)'!BR$7:BR$38)-MIN('03 (ind)'!BR$7:BR$38)),+ABS(-100+(100*('03 (ind)'!BR25-MIN('03 (ind)'!BR$7:BR$38))/(MAX('03 (ind)'!BR$7:BR$38)-MIN('03 (ind)'!BR$7:BR$38)))))</f>
        <v>15.942994930178518</v>
      </c>
      <c r="BS26" s="9">
        <f>IF(BS$1="sí",100*('03 (ind)'!BS25-MIN('03 (ind)'!BS$7:BS$38))/(MAX('03 (ind)'!BS$7:BS$38)-MIN('03 (ind)'!BS$7:BS$38)),+ABS(-100+(100*('03 (ind)'!BS25-MIN('03 (ind)'!BS$7:BS$38))/(MAX('03 (ind)'!BS$7:BS$38)-MIN('03 (ind)'!BS$7:BS$38)))))</f>
        <v>64.77343067903837</v>
      </c>
      <c r="BT26" s="9">
        <f>IF(BT$1="sí",100*('03 (ind)'!BT25-MIN('03 (ind)'!BT$7:BT$38))/(MAX('03 (ind)'!BT$7:BT$38)-MIN('03 (ind)'!BT$7:BT$38)),+ABS(-100+(100*('03 (ind)'!BT25-MIN('03 (ind)'!BT$7:BT$38))/(MAX('03 (ind)'!BT$7:BT$38)-MIN('03 (ind)'!BT$7:BT$38)))))</f>
        <v>1.6087137410985903</v>
      </c>
      <c r="BU26" s="9">
        <f>IF(BU$1="sí",100*('03 (ind)'!BU25-MIN('03 (ind)'!BU$7:BU$38))/(MAX('03 (ind)'!BU$7:BU$38)-MIN('03 (ind)'!BU$7:BU$38)),+ABS(-100+(100*('03 (ind)'!BU25-MIN('03 (ind)'!BU$7:BU$38))/(MAX('03 (ind)'!BU$7:BU$38)-MIN('03 (ind)'!BU$7:BU$38)))))</f>
        <v>34.521172026244763</v>
      </c>
      <c r="BV26" s="9">
        <f>IF(BV$1="sí",100*('03 (ind)'!BV25-MIN('03 (ind)'!BV$7:BV$38))/(MAX('03 (ind)'!BV$7:BV$38)-MIN('03 (ind)'!BV$7:BV$38)),+ABS(-100+(100*('03 (ind)'!BV25-MIN('03 (ind)'!BV$7:BV$38))/(MAX('03 (ind)'!BV$7:BV$38)-MIN('03 (ind)'!BV$7:BV$38)))))</f>
        <v>12.483040017613931</v>
      </c>
      <c r="BW26" s="9">
        <f>IF(BW$1="sí",100*('03 (ind)'!BW25-MIN('03 (ind)'!BW$7:BW$38))/(MAX('03 (ind)'!BW$7:BW$38)-MIN('03 (ind)'!BW$7:BW$38)),+ABS(-100+(100*('03 (ind)'!BW25-MIN('03 (ind)'!BW$7:BW$38))/(MAX('03 (ind)'!BW$7:BW$38)-MIN('03 (ind)'!BW$7:BW$38)))))</f>
        <v>49.355954785321622</v>
      </c>
      <c r="BX26" s="9">
        <f>IF(BX$1="sí",100*('03 (ind)'!BX25-MIN('03 (ind)'!BX$7:BX$38))/(MAX('03 (ind)'!BX$7:BX$38)-MIN('03 (ind)'!BX$7:BX$38)),+ABS(-100+(100*('03 (ind)'!BX25-MIN('03 (ind)'!BX$7:BX$38))/(MAX('03 (ind)'!BX$7:BX$38)-MIN('03 (ind)'!BX$7:BX$38)))))</f>
        <v>70.231176096878997</v>
      </c>
      <c r="BY26" s="9">
        <f>IF(BY$1="sí",100*('03 (ind)'!BY25-MIN('03 (ind)'!BY$7:BY$38))/(MAX('03 (ind)'!BY$7:BY$38)-MIN('03 (ind)'!BY$7:BY$38)),+ABS(-100+(100*('03 (ind)'!BY25-MIN('03 (ind)'!BY$7:BY$38))/(MAX('03 (ind)'!BY$7:BY$38)-MIN('03 (ind)'!BY$7:BY$38)))))</f>
        <v>100</v>
      </c>
      <c r="BZ26" s="9">
        <f>IF(BZ$1="sí",100*('03 (ind)'!BZ25-MIN('03 (ind)'!BZ$7:BZ$38))/(MAX('03 (ind)'!BZ$7:BZ$38)-MIN('03 (ind)'!BZ$7:BZ$38)),+ABS(-100+(100*('03 (ind)'!BZ25-MIN('03 (ind)'!BZ$7:BZ$38))/(MAX('03 (ind)'!BZ$7:BZ$38)-MIN('03 (ind)'!BZ$7:BZ$38)))))</f>
        <v>15.087995136503574</v>
      </c>
      <c r="CA26" s="9">
        <f>IF(CA$1="sí",100*('03 (ind)'!CA25-MIN('03 (ind)'!CA$7:CA$38))/(MAX('03 (ind)'!CA$7:CA$38)-MIN('03 (ind)'!CA$7:CA$38)),+ABS(-100+(100*('03 (ind)'!CA25-MIN('03 (ind)'!CA$7:CA$38))/(MAX('03 (ind)'!CA$7:CA$38)-MIN('03 (ind)'!CA$7:CA$38)))))</f>
        <v>33.238937926027042</v>
      </c>
      <c r="CB26" s="9">
        <f>IF(CB$1="sí",100*('03 (ind)'!CB25-MIN('03 (ind)'!CB$7:CB$38))/(MAX('03 (ind)'!CB$7:CB$38)-MIN('03 (ind)'!CB$7:CB$38)),+ABS(-100+(100*('03 (ind)'!CB25-MIN('03 (ind)'!CB$7:CB$38))/(MAX('03 (ind)'!CB$7:CB$38)-MIN('03 (ind)'!CB$7:CB$38)))))</f>
        <v>0</v>
      </c>
      <c r="CC26" s="9">
        <f>IF(CC$1="sí",100*('03 (ind)'!CC25-MIN('03 (ind)'!CC$7:CC$38))/(MAX('03 (ind)'!CC$7:CC$38)-MIN('03 (ind)'!CC$7:CC$38)),+ABS(-100+(100*('03 (ind)'!CC25-MIN('03 (ind)'!CC$7:CC$38))/(MAX('03 (ind)'!CC$7:CC$38)-MIN('03 (ind)'!CC$7:CC$38)))))</f>
        <v>0</v>
      </c>
      <c r="CD26" s="9">
        <f>IF(CD$1="sí",100*('03 (ind)'!CD25-MIN('03 (ind)'!CD$7:CD$38))/(MAX('03 (ind)'!CD$7:CD$38)-MIN('03 (ind)'!CD$7:CD$38)),+ABS(-100+(100*('03 (ind)'!CD25-MIN('03 (ind)'!CD$7:CD$38))/(MAX('03 (ind)'!CD$7:CD$38)-MIN('03 (ind)'!CD$7:CD$38)))))</f>
        <v>13.146581935423578</v>
      </c>
      <c r="CE26" s="9">
        <f>IF(CE$1="sí",100*('03 (ind)'!CE25-MIN('03 (ind)'!CE$7:CE$38))/(MAX('03 (ind)'!CE$7:CE$38)-MIN('03 (ind)'!CE$7:CE$38)),+ABS(-100+(100*('03 (ind)'!CE25-MIN('03 (ind)'!CE$7:CE$38))/(MAX('03 (ind)'!CE$7:CE$38)-MIN('03 (ind)'!CE$7:CE$38)))))</f>
        <v>22.121071614572621</v>
      </c>
      <c r="CF26" s="9">
        <f>IF(CF$1="sí",100*('03 (ind)'!CF25-MIN('03 (ind)'!CF$7:CF$38))/(MAX('03 (ind)'!CF$7:CF$38)-MIN('03 (ind)'!CF$7:CF$38)),+ABS(-100+(100*('03 (ind)'!CF25-MIN('03 (ind)'!CF$7:CF$38))/(MAX('03 (ind)'!CF$7:CF$38)-MIN('03 (ind)'!CF$7:CF$38)))))</f>
        <v>44.537815126050418</v>
      </c>
      <c r="CG26" s="9">
        <f>IF(CG$1="sí",100*('03 (ind)'!CG25-MIN('03 (ind)'!CG$7:CG$38))/(MAX('03 (ind)'!CG$7:CG$38)-MIN('03 (ind)'!CG$7:CG$38)),+ABS(-100+(100*('03 (ind)'!CG25-MIN('03 (ind)'!CG$7:CG$38))/(MAX('03 (ind)'!CG$7:CG$38)-MIN('03 (ind)'!CG$7:CG$38)))))</f>
        <v>73.224966537475268</v>
      </c>
      <c r="CH26" s="9">
        <f>IF(CH$1="sí",100*('03 (ind)'!CH25-MIN('03 (ind)'!CH$7:CH$38))/(MAX('03 (ind)'!CH$7:CH$38)-MIN('03 (ind)'!CH$7:CH$38)),+ABS(-100+(100*('03 (ind)'!CH25-MIN('03 (ind)'!CH$7:CH$38))/(MAX('03 (ind)'!CH$7:CH$38)-MIN('03 (ind)'!CH$7:CH$38)))))</f>
        <v>19.322613072873239</v>
      </c>
      <c r="CI26" s="9">
        <f>IF(CI$1="sí",100*('03 (ind)'!CI25-MIN('03 (ind)'!CI$7:CI$38))/(MAX('03 (ind)'!CI$7:CI$38)-MIN('03 (ind)'!CI$7:CI$38)),+ABS(-100+(100*('03 (ind)'!CI25-MIN('03 (ind)'!CI$7:CI$38))/(MAX('03 (ind)'!CI$7:CI$38)-MIN('03 (ind)'!CI$7:CI$38)))))</f>
        <v>36.506454654438237</v>
      </c>
      <c r="CJ26" s="9">
        <f>IF(CJ$1="sí",100*('03 (ind)'!CJ25-MIN('03 (ind)'!CJ$7:CJ$38))/(MAX('03 (ind)'!CJ$7:CJ$38)-MIN('03 (ind)'!CJ$7:CJ$38)),+ABS(-100+(100*('03 (ind)'!CJ25-MIN('03 (ind)'!CJ$7:CJ$38))/(MAX('03 (ind)'!CJ$7:CJ$38)-MIN('03 (ind)'!CJ$7:CJ$38)))))</f>
        <v>13.395618459066611</v>
      </c>
      <c r="CK26" s="9">
        <f>IF(CK$1="sí",100*('03 (ind)'!CK25-MIN('03 (ind)'!CK$7:CK$38))/(MAX('03 (ind)'!CK$7:CK$38)-MIN('03 (ind)'!CK$7:CK$38)),+ABS(-100+(100*('03 (ind)'!CK25-MIN('03 (ind)'!CK$7:CK$38))/(MAX('03 (ind)'!CK$7:CK$38)-MIN('03 (ind)'!CK$7:CK$38)))))</f>
        <v>67.337091559249771</v>
      </c>
      <c r="CL26" s="9">
        <f>IF(CL$1="sí",100*('03 (ind)'!CL25-MIN('03 (ind)'!CL$7:CL$38))/(MAX('03 (ind)'!CL$7:CL$38)-MIN('03 (ind)'!CL$7:CL$38)),+ABS(-100+(100*('03 (ind)'!CL25-MIN('03 (ind)'!CL$7:CL$38))/(MAX('03 (ind)'!CL$7:CL$38)-MIN('03 (ind)'!CL$7:CL$38)))))</f>
        <v>38.271707797025847</v>
      </c>
      <c r="CM26" s="9">
        <f>IF(CM$1="sí",100*('03 (ind)'!CM25-MIN('03 (ind)'!CM$7:CM$38))/(MAX('03 (ind)'!CM$7:CM$38)-MIN('03 (ind)'!CM$7:CM$38)),+ABS(-100+(100*('03 (ind)'!CM25-MIN('03 (ind)'!CM$7:CM$38))/(MAX('03 (ind)'!CM$7:CM$38)-MIN('03 (ind)'!CM$7:CM$38)))))</f>
        <v>63.07251908396946</v>
      </c>
      <c r="CN26" s="9">
        <f>IF(CN$1="sí",100*('03 (ind)'!CN25-MIN('03 (ind)'!CN$7:CN$38))/(MAX('03 (ind)'!CN$7:CN$38)-MIN('03 (ind)'!CN$7:CN$38)),+ABS(-100+(100*('03 (ind)'!CN25-MIN('03 (ind)'!CN$7:CN$38))/(MAX('03 (ind)'!CN$7:CN$38)-MIN('03 (ind)'!CN$7:CN$38)))))</f>
        <v>52.643135760686839</v>
      </c>
      <c r="CO26" s="9">
        <f>IF(CO$1="sí",100*('03 (ind)'!CO25-MIN('03 (ind)'!CO$7:CO$38))/(MAX('03 (ind)'!CO$7:CO$38)-MIN('03 (ind)'!CO$7:CO$38)),+ABS(-100+(100*('03 (ind)'!CO25-MIN('03 (ind)'!CO$7:CO$38))/(MAX('03 (ind)'!CO$7:CO$38)-MIN('03 (ind)'!CO$7:CO$38)))))</f>
        <v>60.297239915074307</v>
      </c>
      <c r="CP26" s="9">
        <f>IF(CP$1="sí",100*('03 (ind)'!CP25-MIN('03 (ind)'!CP$7:CP$38))/(MAX('03 (ind)'!CP$7:CP$38)-MIN('03 (ind)'!CP$7:CP$38)),+ABS(-100+(100*('03 (ind)'!CP25-MIN('03 (ind)'!CP$7:CP$38))/(MAX('03 (ind)'!CP$7:CP$38)-MIN('03 (ind)'!CP$7:CP$38)))))</f>
        <v>77.529409910123974</v>
      </c>
      <c r="CQ26" s="9">
        <f>IF(CQ$1="sí",100*('03 (ind)'!CQ25-MIN('03 (ind)'!CQ$7:CQ$38))/(MAX('03 (ind)'!CQ$7:CQ$38)-MIN('03 (ind)'!CQ$7:CQ$38)),+ABS(-100+(100*('03 (ind)'!CQ25-MIN('03 (ind)'!CQ$7:CQ$38))/(MAX('03 (ind)'!CQ$7:CQ$38)-MIN('03 (ind)'!CQ$7:CQ$38)))))</f>
        <v>8.3304914265289121</v>
      </c>
      <c r="CR26" s="9">
        <f>IF(CR$1="sí",100*('03 (ind)'!CR25-MIN('03 (ind)'!CR$7:CR$38))/(MAX('03 (ind)'!CR$7:CR$38)-MIN('03 (ind)'!CR$7:CR$38)),+ABS(-100+(100*('03 (ind)'!CR25-MIN('03 (ind)'!CR$7:CR$38))/(MAX('03 (ind)'!CR$7:CR$38)-MIN('03 (ind)'!CR$7:CR$38)))))</f>
        <v>21.923466745778544</v>
      </c>
      <c r="CS26" s="9">
        <f>IF(CS$1="sí",100*('03 (ind)'!CS25-MIN('03 (ind)'!CS$7:CS$38))/(MAX('03 (ind)'!CS$7:CS$38)-MIN('03 (ind)'!CS$7:CS$38)),+ABS(-100+(100*('03 (ind)'!CS25-MIN('03 (ind)'!CS$7:CS$38))/(MAX('03 (ind)'!CS$7:CS$38)-MIN('03 (ind)'!CS$7:CS$38)))))</f>
        <v>52.078563389880955</v>
      </c>
      <c r="CT26" s="9">
        <f>IF(CT$1="sí",100*('03 (ind)'!CT25-MIN('03 (ind)'!CT$7:CT$38))/(MAX('03 (ind)'!CT$7:CT$38)-MIN('03 (ind)'!CT$7:CT$38)),+ABS(-100+(100*('03 (ind)'!CT25-MIN('03 (ind)'!CT$7:CT$38))/(MAX('03 (ind)'!CT$7:CT$38)-MIN('03 (ind)'!CT$7:CT$38)))))</f>
        <v>71.875</v>
      </c>
      <c r="CU26" s="9">
        <f>IF(CU$1="sí",100*('03 (ind)'!CU25-MIN('03 (ind)'!CU$7:CU$38))/(MAX('03 (ind)'!CU$7:CU$38)-MIN('03 (ind)'!CU$7:CU$38)),+ABS(-100+(100*('03 (ind)'!CU25-MIN('03 (ind)'!CU$7:CU$38))/(MAX('03 (ind)'!CU$7:CU$38)-MIN('03 (ind)'!CU$7:CU$38)))))</f>
        <v>27.214174861326853</v>
      </c>
      <c r="CV26" s="9">
        <f>IF(CV$1="sí",100*('03 (ind)'!CV25-MIN('03 (ind)'!CV$7:CV$38))/(MAX('03 (ind)'!CV$7:CV$38)-MIN('03 (ind)'!CV$7:CV$38)),+ABS(-100+(100*('03 (ind)'!CV25-MIN('03 (ind)'!CV$7:CV$38))/(MAX('03 (ind)'!CV$7:CV$38)-MIN('03 (ind)'!CV$7:CV$38)))))</f>
        <v>0</v>
      </c>
      <c r="CW26" s="9">
        <f>IF(CW$1="sí",100*('03 (ind)'!CW25-MIN('03 (ind)'!CW$7:CW$38))/(MAX('03 (ind)'!CW$7:CW$38)-MIN('03 (ind)'!CW$7:CW$38)),+ABS(-100+(100*('03 (ind)'!CW25-MIN('03 (ind)'!CW$7:CW$38))/(MAX('03 (ind)'!CW$7:CW$38)-MIN('03 (ind)'!CW$7:CW$38)))))</f>
        <v>58.362889802982586</v>
      </c>
      <c r="CX26" s="9">
        <f>IF(CX$1="sí",100*('03 (ind)'!CX25-MIN('03 (ind)'!CX$7:CX$38))/(MAX('03 (ind)'!CX$7:CX$38)-MIN('03 (ind)'!CX$7:CX$38)),+ABS(-100+(100*('03 (ind)'!CX25-MIN('03 (ind)'!CX$7:CX$38))/(MAX('03 (ind)'!CX$7:CX$38)-MIN('03 (ind)'!CX$7:CX$38)))))</f>
        <v>75.26769779892922</v>
      </c>
      <c r="CY26" s="9">
        <f>IF(CY$1="sí",100*('03 (ind)'!CY25-MIN('03 (ind)'!CY$7:CY$38))/(MAX('03 (ind)'!CY$7:CY$38)-MIN('03 (ind)'!CY$7:CY$38)),+ABS(-100+(100*('03 (ind)'!CY25-MIN('03 (ind)'!CY$7:CY$38))/(MAX('03 (ind)'!CY$7:CY$38)-MIN('03 (ind)'!CY$7:CY$38)))))</f>
        <v>63.616290756648226</v>
      </c>
      <c r="CZ26" s="9">
        <f>IF(CZ$1="sí",100*('03 (ind)'!CZ25-MIN('03 (ind)'!CZ$7:CZ$38))/(MAX('03 (ind)'!CZ$7:CZ$38)-MIN('03 (ind)'!CZ$7:CZ$38)),+ABS(-100+(100*('03 (ind)'!CZ25-MIN('03 (ind)'!CZ$7:CZ$38))/(MAX('03 (ind)'!CZ$7:CZ$38)-MIN('03 (ind)'!CZ$7:CZ$38)))))</f>
        <v>0.63359077946638931</v>
      </c>
      <c r="DA26" s="9">
        <f>IF(DA$1="sí",100*('03 (ind)'!DA25-MIN('03 (ind)'!DA$7:DA$38))/(MAX('03 (ind)'!DA$7:DA$38)-MIN('03 (ind)'!DA$7:DA$38)),+ABS(-100+(100*('03 (ind)'!DA25-MIN('03 (ind)'!DA$7:DA$38))/(MAX('03 (ind)'!DA$7:DA$38)-MIN('03 (ind)'!DA$7:DA$38)))))</f>
        <v>5.4306796633403964</v>
      </c>
      <c r="DB26" s="9">
        <f>IF(DB$1="sí",100*('03 (ind)'!DB25-MIN('03 (ind)'!DB$7:DB$38))/(MAX('03 (ind)'!DB$7:DB$38)-MIN('03 (ind)'!DB$7:DB$38)),+ABS(-100+(100*('03 (ind)'!DB25-MIN('03 (ind)'!DB$7:DB$38))/(MAX('03 (ind)'!DB$7:DB$38)-MIN('03 (ind)'!DB$7:DB$38)))))</f>
        <v>26.810782333555444</v>
      </c>
      <c r="DC26" s="9">
        <f>ABS(ABS(('03 (ind)'!DC25-((MAX('03 (ind)'!DC$7:DC$38)+MIN('03 (ind)'!DC$7:DC$38))/2))/(((MAX('03 (ind)'!DC$7:DC$38)+MIN('03 (ind)'!DC$7:DC$38))/2)-MAX('03 (ind)'!DC$7:DC$38))*100)-100)</f>
        <v>51.794116649275487</v>
      </c>
      <c r="DD26" s="9">
        <f>IF(DD$1="sí",100*('03 (ind)'!DD25-MIN('03 (ind)'!DD$7:DD$38))/(MAX('03 (ind)'!DD$7:DD$38)-MIN('03 (ind)'!DD$7:DD$38)),+ABS(-100+(100*('03 (ind)'!DD25-MIN('03 (ind)'!DD$7:DD$38))/(MAX('03 (ind)'!DD$7:DD$38)-MIN('03 (ind)'!DD$7:DD$38)))))</f>
        <v>100</v>
      </c>
      <c r="DE26" s="9">
        <f>IF(DE$1="sí",100*('03 (ind)'!DE25-MIN('03 (ind)'!DE$7:DE$38))/(MAX('03 (ind)'!DE$7:DE$38)-MIN('03 (ind)'!DE$7:DE$38)),+ABS(-100+(100*('03 (ind)'!DE25-MIN('03 (ind)'!DE$7:DE$38))/(MAX('03 (ind)'!DE$7:DE$38)-MIN('03 (ind)'!DE$7:DE$38)))))</f>
        <v>32.068001053843048</v>
      </c>
      <c r="DF26" s="9">
        <f>IF(DF$1="sí",100*('03 (ind)'!DF25-MIN('03 (ind)'!DF$7:DF$38))/(MAX('03 (ind)'!DF$7:DF$38)-MIN('03 (ind)'!DF$7:DF$38)),+ABS(-100+(100*('03 (ind)'!DF25-MIN('03 (ind)'!DF$7:DF$38))/(MAX('03 (ind)'!DF$7:DF$38)-MIN('03 (ind)'!DF$7:DF$38)))))</f>
        <v>100</v>
      </c>
      <c r="DG26" s="9">
        <f>IF(DG$1="sí",100*('03 (ind)'!DG25-MIN('03 (ind)'!DG$7:DG$38))/(MAX('03 (ind)'!DG$7:DG$38)-MIN('03 (ind)'!DG$7:DG$38)),+ABS(-100+(100*('03 (ind)'!DG25-MIN('03 (ind)'!DG$7:DG$38))/(MAX('03 (ind)'!DG$7:DG$38)-MIN('03 (ind)'!DG$7:DG$38)))))</f>
        <v>80.115324576729719</v>
      </c>
      <c r="DH26" s="9">
        <f>IF(DH$1="sí",100*('03 (ind)'!DH25-MIN('03 (ind)'!DH$7:DH$38))/(MAX('03 (ind)'!DH$7:DH$38)-MIN('03 (ind)'!DH$7:DH$38)),+ABS(-100+(100*('03 (ind)'!DH25-MIN('03 (ind)'!DH$7:DH$38))/(MAX('03 (ind)'!DH$7:DH$38)-MIN('03 (ind)'!DH$7:DH$38)))))</f>
        <v>27.262184116831623</v>
      </c>
      <c r="DI26" s="9">
        <f>IF(DI$1="sí",100*('03 (ind)'!DI25-MIN('03 (ind)'!DI$7:DI$38))/(MAX('03 (ind)'!DI$7:DI$38)-MIN('03 (ind)'!DI$7:DI$38)),+ABS(-100+(100*('03 (ind)'!DI25-MIN('03 (ind)'!DI$7:DI$38))/(MAX('03 (ind)'!DI$7:DI$38)-MIN('03 (ind)'!DI$7:DI$38)))))</f>
        <v>74.445530659861134</v>
      </c>
      <c r="DJ26" s="9">
        <f>IF(DJ$1="sí",100*('03 (ind)'!DJ25-MIN('03 (ind)'!DJ$7:DJ$38))/(MAX('03 (ind)'!DJ$7:DJ$38)-MIN('03 (ind)'!DJ$7:DJ$38)),+ABS(-100+(100*('03 (ind)'!DJ25-MIN('03 (ind)'!DJ$7:DJ$38))/(MAX('03 (ind)'!DJ$7:DJ$38)-MIN('03 (ind)'!DJ$7:DJ$38)))))</f>
        <v>93.451903700007662</v>
      </c>
      <c r="DK26" s="9">
        <f>IF(DK$1="sí",100*('03 (ind)'!DK25-MIN('03 (ind)'!DK$7:DK$38))/(MAX('03 (ind)'!DK$7:DK$38)-MIN('03 (ind)'!DK$7:DK$38)),+ABS(-100+(100*('03 (ind)'!DK25-MIN('03 (ind)'!DK$7:DK$38))/(MAX('03 (ind)'!DK$7:DK$38)-MIN('03 (ind)'!DK$7:DK$38)))))</f>
        <v>56.432400053584381</v>
      </c>
      <c r="DL26" s="9">
        <f>IF(DL$1="sí",100*('03 (ind)'!DL25-MIN('03 (ind)'!DL$7:DL$38))/(MAX('03 (ind)'!DL$7:DL$38)-MIN('03 (ind)'!DL$7:DL$38)),+ABS(-100+(100*('03 (ind)'!DL25-MIN('03 (ind)'!DL$7:DL$38))/(MAX('03 (ind)'!DL$7:DL$38)-MIN('03 (ind)'!DL$7:DL$38)))))</f>
        <v>97.767522335250248</v>
      </c>
      <c r="DM26" s="9">
        <f>IF(DM$1="sí",100*('03 (ind)'!DM25-MIN('03 (ind)'!DM$7:DM$38))/(MAX('03 (ind)'!DM$7:DM$38)-MIN('03 (ind)'!DM$7:DM$38)),+ABS(-100+(100*('03 (ind)'!DM25-MIN('03 (ind)'!DM$7:DM$38))/(MAX('03 (ind)'!DM$7:DM$38)-MIN('03 (ind)'!DM$7:DM$38)))))</f>
        <v>46.653311111498418</v>
      </c>
      <c r="DN26" s="9">
        <f>IF(DN$1="sí",100*('03 (ind)'!DN25-MIN('03 (ind)'!DN$7:DN$38))/(MAX('03 (ind)'!DN$7:DN$38)-MIN('03 (ind)'!DN$7:DN$38)),+ABS(-100+(100*('03 (ind)'!DN25-MIN('03 (ind)'!DN$7:DN$38))/(MAX('03 (ind)'!DN$7:DN$38)-MIN('03 (ind)'!DN$7:DN$38)))))</f>
        <v>12.487108409142417</v>
      </c>
      <c r="DO26" s="9">
        <f>IF(DO$1="sí",100*('03 (ind)'!DO25-MIN('03 (ind)'!DO$7:DO$38))/(MAX('03 (ind)'!DO$7:DO$38)-MIN('03 (ind)'!DO$7:DO$38)),+ABS(-100+(100*('03 (ind)'!DO25-MIN('03 (ind)'!DO$7:DO$38))/(MAX('03 (ind)'!DO$7:DO$38)-MIN('03 (ind)'!DO$7:DO$38)))))</f>
        <v>12.832084801468321</v>
      </c>
      <c r="DP26" s="9">
        <f>IF(DP$1="sí",100*('03 (ind)'!DP25-MIN('03 (ind)'!DP$7:DP$38))/(MAX('03 (ind)'!DP$7:DP$38)-MIN('03 (ind)'!DP$7:DP$38)),+ABS(-100+(100*('03 (ind)'!DP25-MIN('03 (ind)'!DP$7:DP$38))/(MAX('03 (ind)'!DP$7:DP$38)-MIN('03 (ind)'!DP$7:DP$38)))))</f>
        <v>82.669026777357658</v>
      </c>
      <c r="DQ26" s="9">
        <f>IF(DQ$1="sí",100*('03 (ind)'!DQ25-MIN('03 (ind)'!DQ$7:DQ$38))/(MAX('03 (ind)'!DQ$7:DQ$38)-MIN('03 (ind)'!DQ$7:DQ$38)),+ABS(-100+(100*('03 (ind)'!DQ25-MIN('03 (ind)'!DQ$7:DQ$38))/(MAX('03 (ind)'!DQ$7:DQ$38)-MIN('03 (ind)'!DQ$7:DQ$38)))))</f>
        <v>48.319379019238731</v>
      </c>
      <c r="DR26" s="9">
        <f>+IF('03 (ind)'!DR25&gt;+AVERAGE('03 (ind)'!DR$7:DR$38),100,0)</f>
        <v>100</v>
      </c>
    </row>
    <row r="27" spans="1:122" x14ac:dyDescent="0.2">
      <c r="A27" s="3" t="str">
        <f>+'06 (ind)'!A26</f>
        <v>Oaxaca</v>
      </c>
      <c r="B27" s="9">
        <f>IF(B$1="sí",100*('03 (ind)'!B26-MIN('03 (ind)'!B$7:B$38))/(MAX('03 (ind)'!B$7:B$38)-MIN('03 (ind)'!B$7:B$38)),+ABS(-100+(100*('03 (ind)'!B26-MIN('03 (ind)'!B$7:B$38))/(MAX('03 (ind)'!B$7:B$38)-MIN('03 (ind)'!B$7:B$38)))))</f>
        <v>71.337579617834393</v>
      </c>
      <c r="C27" s="9">
        <f>IF(C$1="sí",100*('03 (ind)'!C26-MIN('03 (ind)'!C$7:C$38))/(MAX('03 (ind)'!C$7:C$38)-MIN('03 (ind)'!C$7:C$38)),+ABS(-100+(100*('03 (ind)'!C26-MIN('03 (ind)'!C$7:C$38))/(MAX('03 (ind)'!C$7:C$38)-MIN('03 (ind)'!C$7:C$38)))))</f>
        <v>35.849987041105976</v>
      </c>
      <c r="D27" s="9">
        <f>IF(D$1="sí",100*('03 (ind)'!D26-MIN('03 (ind)'!D$7:D$38))/(MAX('03 (ind)'!D$7:D$38)-MIN('03 (ind)'!D$7:D$38)),+ABS(-100+(100*('03 (ind)'!D26-MIN('03 (ind)'!D$7:D$38))/(MAX('03 (ind)'!D$7:D$38)-MIN('03 (ind)'!D$7:D$38)))))</f>
        <v>79.358954571178685</v>
      </c>
      <c r="E27" s="9">
        <f>IF(E$1="sí",100*('03 (ind)'!E26-MIN('03 (ind)'!E$7:E$38))/(MAX('03 (ind)'!E$7:E$38)-MIN('03 (ind)'!E$7:E$38)),+ABS(-100+(100*('03 (ind)'!E26-MIN('03 (ind)'!E$7:E$38))/(MAX('03 (ind)'!E$7:E$38)-MIN('03 (ind)'!E$7:E$38)))))</f>
        <v>67.123287671233584</v>
      </c>
      <c r="F27" s="9">
        <f>IF(F$1="sí",100*('03 (ind)'!F26-MIN('03 (ind)'!F$7:F$38))/(MAX('03 (ind)'!F$7:F$38)-MIN('03 (ind)'!F$7:F$38)),+ABS(-100+(100*('03 (ind)'!F26-MIN('03 (ind)'!F$7:F$38))/(MAX('03 (ind)'!F$7:F$38)-MIN('03 (ind)'!F$7:F$38)))))</f>
        <v>87.356321839080451</v>
      </c>
      <c r="G27" s="9">
        <f>IF(G$1="sí",100*('03 (ind)'!G26-MIN('03 (ind)'!G$7:G$38))/(MAX('03 (ind)'!G$7:G$38)-MIN('03 (ind)'!G$7:G$38)),+ABS(-100+(100*('03 (ind)'!G26-MIN('03 (ind)'!G$7:G$38))/(MAX('03 (ind)'!G$7:G$38)-MIN('03 (ind)'!G$7:G$38)))))</f>
        <v>58.974358974358978</v>
      </c>
      <c r="H27" s="9">
        <f>IF(H$1="sí",100*('03 (ind)'!H26-MIN('03 (ind)'!H$7:H$38))/(MAX('03 (ind)'!H$7:H$38)-MIN('03 (ind)'!H$7:H$38)),+ABS(-100+(100*('03 (ind)'!H26-MIN('03 (ind)'!H$7:H$38))/(MAX('03 (ind)'!H$7:H$38)-MIN('03 (ind)'!H$7:H$38)))))</f>
        <v>63.057324840764331</v>
      </c>
      <c r="I27" s="9">
        <f>IF(I$1="sí",100*('03 (ind)'!I26-MIN('03 (ind)'!I$7:I$38))/(MAX('03 (ind)'!I$7:I$38)-MIN('03 (ind)'!I$7:I$38)),+ABS(-100+(100*('03 (ind)'!I26-MIN('03 (ind)'!I$7:I$38))/(MAX('03 (ind)'!I$7:I$38)-MIN('03 (ind)'!I$7:I$38)))))</f>
        <v>100</v>
      </c>
      <c r="J27" s="9">
        <f>IF(J$1="sí",100*('03 (ind)'!J26-MIN('03 (ind)'!J$7:J$38))/(MAX('03 (ind)'!J$7:J$38)-MIN('03 (ind)'!J$7:J$38)),+ABS(-100+(100*('03 (ind)'!J26-MIN('03 (ind)'!J$7:J$38))/(MAX('03 (ind)'!J$7:J$38)-MIN('03 (ind)'!J$7:J$38)))))</f>
        <v>0</v>
      </c>
      <c r="K27" s="9">
        <f>IF(K$1="sí",100*('03 (ind)'!K26-MIN('03 (ind)'!K$7:K$38))/(MAX('03 (ind)'!K$7:K$38)-MIN('03 (ind)'!K$7:K$38)),+ABS(-100+(100*('03 (ind)'!K26-MIN('03 (ind)'!K$7:K$38))/(MAX('03 (ind)'!K$7:K$38)-MIN('03 (ind)'!K$7:K$38)))))</f>
        <v>0.51648096564530832</v>
      </c>
      <c r="L27" s="9">
        <f>IF(L$1="sí",100*('03 (ind)'!L26-MIN('03 (ind)'!L$7:L$38))/(MAX('03 (ind)'!L$7:L$38)-MIN('03 (ind)'!L$7:L$38)),+ABS(-100+(100*('03 (ind)'!L26-MIN('03 (ind)'!L$7:L$38))/(MAX('03 (ind)'!L$7:L$38)-MIN('03 (ind)'!L$7:L$38)))))</f>
        <v>8.6882715308968841</v>
      </c>
      <c r="M27" s="9">
        <f>IF(M$1="sí",100*('03 (ind)'!M26-MIN('03 (ind)'!M$7:M$38))/(MAX('03 (ind)'!M$7:M$38)-MIN('03 (ind)'!M$7:M$38)),+ABS(-100+(100*('03 (ind)'!M26-MIN('03 (ind)'!M$7:M$38))/(MAX('03 (ind)'!M$7:M$38)-MIN('03 (ind)'!M$7:M$38)))))</f>
        <v>0.79253925173043038</v>
      </c>
      <c r="N27" s="9">
        <f>IF(N$1="sí",100*('03 (ind)'!N26-MIN('03 (ind)'!N$7:N$38))/(MAX('03 (ind)'!N$7:N$38)-MIN('03 (ind)'!N$7:N$38)),+ABS(-100+(100*('03 (ind)'!N26-MIN('03 (ind)'!N$7:N$38))/(MAX('03 (ind)'!N$7:N$38)-MIN('03 (ind)'!N$7:N$38)))))</f>
        <v>79.787234042553195</v>
      </c>
      <c r="O27" s="9">
        <f>+IF('03 (ind)'!O26&gt;+AVERAGE('03 (ind)'!O$7:O$38),100,0)</f>
        <v>0</v>
      </c>
      <c r="P27" s="9">
        <f>IF(P$1="sí",100*('03 (ind)'!P26-MIN('03 (ind)'!P$7:P$38))/(MAX('03 (ind)'!P$7:P$38)-MIN('03 (ind)'!P$7:P$38)),+ABS(-100+(100*('03 (ind)'!P26-MIN('03 (ind)'!P$7:P$38))/(MAX('03 (ind)'!P$7:P$38)-MIN('03 (ind)'!P$7:P$38)))))</f>
        <v>99.341487852943757</v>
      </c>
      <c r="Q27" s="9">
        <f>IF(Q$1="sí",100*('03 (ind)'!Q26-MIN('03 (ind)'!Q$7:Q$38))/(MAX('03 (ind)'!Q$7:Q$38)-MIN('03 (ind)'!Q$7:Q$38)),+ABS(-100+(100*('03 (ind)'!Q26-MIN('03 (ind)'!Q$7:Q$38))/(MAX('03 (ind)'!Q$7:Q$38)-MIN('03 (ind)'!Q$7:Q$38)))))</f>
        <v>83.217695521822378</v>
      </c>
      <c r="R27" s="9">
        <f>IF(R$1="sí",100*('03 (ind)'!R26-MIN('03 (ind)'!R$7:R$38))/(MAX('03 (ind)'!R$7:R$38)-MIN('03 (ind)'!R$7:R$38)),+ABS(-100+(100*('03 (ind)'!R26-MIN('03 (ind)'!R$7:R$38))/(MAX('03 (ind)'!R$7:R$38)-MIN('03 (ind)'!R$7:R$38)))))</f>
        <v>2.6591859923762109</v>
      </c>
      <c r="S27" s="9">
        <f>IF(S$1="sí",100*('03 (ind)'!S26-MIN('03 (ind)'!S$7:S$38))/(MAX('03 (ind)'!S$7:S$38)-MIN('03 (ind)'!S$7:S$38)),+ABS(-100+(100*('03 (ind)'!S26-MIN('03 (ind)'!S$7:S$38))/(MAX('03 (ind)'!S$7:S$38)-MIN('03 (ind)'!S$7:S$38)))))</f>
        <v>83.004095515564245</v>
      </c>
      <c r="T27" s="9">
        <f>IF(T$1="sí",100*('03 (ind)'!T26-MIN('03 (ind)'!T$7:T$38))/(MAX('03 (ind)'!T$7:T$38)-MIN('03 (ind)'!T$7:T$38)),+ABS(-100+(100*('03 (ind)'!T26-MIN('03 (ind)'!T$7:T$38))/(MAX('03 (ind)'!T$7:T$38)-MIN('03 (ind)'!T$7:T$38)))))</f>
        <v>6.7098093666211742</v>
      </c>
      <c r="U27" s="9">
        <f>IF(U$1="sí",100*('03 (ind)'!U26-MIN('03 (ind)'!U$7:U$38))/(MAX('03 (ind)'!U$7:U$38)-MIN('03 (ind)'!U$7:U$38)),+ABS(-100+(100*('03 (ind)'!U26-MIN('03 (ind)'!U$7:U$38))/(MAX('03 (ind)'!U$7:U$38)-MIN('03 (ind)'!U$7:U$38)))))</f>
        <v>100</v>
      </c>
      <c r="V27" s="9">
        <f>IF(V$1="sí",100*('03 (ind)'!V26-MIN('03 (ind)'!V$7:V$38))/(MAX('03 (ind)'!V$7:V$38)-MIN('03 (ind)'!V$7:V$38)),+ABS(-100+(100*('03 (ind)'!V26-MIN('03 (ind)'!V$7:V$38))/(MAX('03 (ind)'!V$7:V$38)-MIN('03 (ind)'!V$7:V$38)))))</f>
        <v>0</v>
      </c>
      <c r="W27" s="9">
        <f>IF(W$1="sí",100*('03 (ind)'!W26-MIN('03 (ind)'!W$7:W$38))/(MAX('03 (ind)'!W$7:W$38)-MIN('03 (ind)'!W$7:W$38)),+ABS(-100+(100*('03 (ind)'!W26-MIN('03 (ind)'!W$7:W$38))/(MAX('03 (ind)'!W$7:W$38)-MIN('03 (ind)'!W$7:W$38)))))</f>
        <v>1.0039604270335776</v>
      </c>
      <c r="X27" s="9">
        <f>IF(X$1="sí",100*('03 (ind)'!X26-MIN('03 (ind)'!X$7:X$38))/(MAX('03 (ind)'!X$7:X$38)-MIN('03 (ind)'!X$7:X$38)),+ABS(-100+(100*('03 (ind)'!X26-MIN('03 (ind)'!X$7:X$38))/(MAX('03 (ind)'!X$7:X$38)-MIN('03 (ind)'!X$7:X$38)))))</f>
        <v>100</v>
      </c>
      <c r="Y27" s="9">
        <f>IF(Y$1="sí",100*('03 (ind)'!Y26-MIN('03 (ind)'!Y$7:Y$38))/(MAX('03 (ind)'!Y$7:Y$38)-MIN('03 (ind)'!Y$7:Y$38)),+ABS(-100+(100*('03 (ind)'!Y26-MIN('03 (ind)'!Y$7:Y$38))/(MAX('03 (ind)'!Y$7:Y$38)-MIN('03 (ind)'!Y$7:Y$38)))))</f>
        <v>52.36206937336096</v>
      </c>
      <c r="Z27" s="9">
        <f>IF(Z$1="sí",100*('03 (ind)'!Z26-MIN('03 (ind)'!Z$7:Z$38))/(MAX('03 (ind)'!Z$7:Z$38)-MIN('03 (ind)'!Z$7:Z$38)),+ABS(-100+(100*('03 (ind)'!Z26-MIN('03 (ind)'!Z$7:Z$38))/(MAX('03 (ind)'!Z$7:Z$38)-MIN('03 (ind)'!Z$7:Z$38)))))</f>
        <v>92.896182591711408</v>
      </c>
      <c r="AA27" s="9">
        <f>IF(AA$1="sí",100*('03 (ind)'!AA26-MIN('03 (ind)'!AA$7:AA$38))/(MAX('03 (ind)'!AA$7:AA$38)-MIN('03 (ind)'!AA$7:AA$38)),+ABS(-100+(100*('03 (ind)'!AA26-MIN('03 (ind)'!AA$7:AA$38))/(MAX('03 (ind)'!AA$7:AA$38)-MIN('03 (ind)'!AA$7:AA$38)))))</f>
        <v>13.652024220028139</v>
      </c>
      <c r="AB27" s="9">
        <f>IF(AB$1="sí",100*('03 (ind)'!AB26-MIN('03 (ind)'!AB$7:AB$38))/(MAX('03 (ind)'!AB$7:AB$38)-MIN('03 (ind)'!AB$7:AB$38)),+ABS(-100+(100*('03 (ind)'!AB26-MIN('03 (ind)'!AB$7:AB$38))/(MAX('03 (ind)'!AB$7:AB$38)-MIN('03 (ind)'!AB$7:AB$38)))))</f>
        <v>8.8028169014084483</v>
      </c>
      <c r="AC27" s="9">
        <f>IF(AC$1="sí",100*('03 (ind)'!AC26-MIN('03 (ind)'!AC$7:AC$38))/(MAX('03 (ind)'!AC$7:AC$38)-MIN('03 (ind)'!AC$7:AC$38)),+ABS(-100+(100*('03 (ind)'!AC26-MIN('03 (ind)'!AC$7:AC$38))/(MAX('03 (ind)'!AC$7:AC$38)-MIN('03 (ind)'!AC$7:AC$38)))))</f>
        <v>76.369147187935084</v>
      </c>
      <c r="AD27" s="9">
        <f>IF(AD$1="sí",100*('03 (ind)'!AD26-MIN('03 (ind)'!AD$7:AD$38))/(MAX('03 (ind)'!AD$7:AD$38)-MIN('03 (ind)'!AD$7:AD$38)),+ABS(-100+(100*('03 (ind)'!AD26-MIN('03 (ind)'!AD$7:AD$38))/(MAX('03 (ind)'!AD$7:AD$38)-MIN('03 (ind)'!AD$7:AD$38)))))</f>
        <v>18.144375390725308</v>
      </c>
      <c r="AE27" s="9">
        <f>IF(AE$1="sí",100*('03 (ind)'!AE26-MIN('03 (ind)'!AE$7:AE$38))/(MAX('03 (ind)'!AE$7:AE$38)-MIN('03 (ind)'!AE$7:AE$38)),+ABS(-100+(100*('03 (ind)'!AE26-MIN('03 (ind)'!AE$7:AE$38))/(MAX('03 (ind)'!AE$7:AE$38)-MIN('03 (ind)'!AE$7:AE$38)))))</f>
        <v>0</v>
      </c>
      <c r="AF27" s="9">
        <f>IF(AF$1="sí",100*('03 (ind)'!AF26-MIN('03 (ind)'!AF$7:AF$38))/(MAX('03 (ind)'!AF$7:AF$38)-MIN('03 (ind)'!AF$7:AF$38)),+ABS(-100+(100*('03 (ind)'!AF26-MIN('03 (ind)'!AF$7:AF$38))/(MAX('03 (ind)'!AF$7:AF$38)-MIN('03 (ind)'!AF$7:AF$38)))))</f>
        <v>75.714285714285722</v>
      </c>
      <c r="AG27" s="9">
        <f>IF(AG$1="sí",100*('03 (ind)'!AG26-MIN('03 (ind)'!AG$7:AG$38))/(MAX('03 (ind)'!AG$7:AG$38)-MIN('03 (ind)'!AG$7:AG$38)),+ABS(-100+(100*('03 (ind)'!AG26-MIN('03 (ind)'!AG$7:AG$38))/(MAX('03 (ind)'!AG$7:AG$38)-MIN('03 (ind)'!AG$7:AG$38)))))</f>
        <v>0</v>
      </c>
      <c r="AH27" s="9">
        <f>IF(AH$1="sí",100*('03 (ind)'!AH26-MIN('03 (ind)'!AH$7:AH$38))/(MAX('03 (ind)'!AH$7:AH$38)-MIN('03 (ind)'!AH$7:AH$38)),+ABS(-100+(100*('03 (ind)'!AH26-MIN('03 (ind)'!AH$7:AH$38))/(MAX('03 (ind)'!AH$7:AH$38)-MIN('03 (ind)'!AH$7:AH$38)))))</f>
        <v>83.977393716912886</v>
      </c>
      <c r="AI27" s="9">
        <f>IF(AI$1="sí",100*('03 (ind)'!AI26-MIN('03 (ind)'!AI$7:AI$38))/(MAX('03 (ind)'!AI$7:AI$38)-MIN('03 (ind)'!AI$7:AI$38)),+ABS(-100+(100*('03 (ind)'!AI26-MIN('03 (ind)'!AI$7:AI$38))/(MAX('03 (ind)'!AI$7:AI$38)-MIN('03 (ind)'!AI$7:AI$38)))))</f>
        <v>83.250287296396706</v>
      </c>
      <c r="AJ27" s="9">
        <f>IF(AJ$1="sí",100*('03 (ind)'!AJ26-MIN('03 (ind)'!AJ$7:AJ$38))/(MAX('03 (ind)'!AJ$7:AJ$38)-MIN('03 (ind)'!AJ$7:AJ$38)),+ABS(-100+(100*('03 (ind)'!AJ26-MIN('03 (ind)'!AJ$7:AJ$38))/(MAX('03 (ind)'!AJ$7:AJ$38)-MIN('03 (ind)'!AJ$7:AJ$38)))))</f>
        <v>23.529411764705884</v>
      </c>
      <c r="AK27" s="9">
        <f>IF(AK$1="sí",100*('03 (ind)'!AK26-MIN('03 (ind)'!AK$7:AK$38))/(MAX('03 (ind)'!AK$7:AK$38)-MIN('03 (ind)'!AK$7:AK$38)),+ABS(-100+(100*('03 (ind)'!AK26-MIN('03 (ind)'!AK$7:AK$38))/(MAX('03 (ind)'!AK$7:AK$38)-MIN('03 (ind)'!AK$7:AK$38)))))</f>
        <v>1.9765009878751751</v>
      </c>
      <c r="AL27" s="9">
        <f>IF(AL$1="sí",100*('03 (ind)'!AL26-MIN('03 (ind)'!AL$7:AL$38))/(MAX('03 (ind)'!AL$7:AL$38)-MIN('03 (ind)'!AL$7:AL$38)),+ABS(-100+(100*('03 (ind)'!AL26-MIN('03 (ind)'!AL$7:AL$38))/(MAX('03 (ind)'!AL$7:AL$38)-MIN('03 (ind)'!AL$7:AL$38)))))</f>
        <v>6.6666666666666714</v>
      </c>
      <c r="AM27" s="9">
        <f>IF(AM$1="sí",100*('03 (ind)'!AM26-MIN('03 (ind)'!AM$7:AM$38))/(MAX('03 (ind)'!AM$7:AM$38)-MIN('03 (ind)'!AM$7:AM$38)),+ABS(-100+(100*('03 (ind)'!AM26-MIN('03 (ind)'!AM$7:AM$38))/(MAX('03 (ind)'!AM$7:AM$38)-MIN('03 (ind)'!AM$7:AM$38)))))</f>
        <v>28.859060402684563</v>
      </c>
      <c r="AN27" s="9">
        <f>IF(AN$1="sí",100*('03 (ind)'!AN26-MIN('03 (ind)'!AN$7:AN$38))/(MAX('03 (ind)'!AN$7:AN$38)-MIN('03 (ind)'!AN$7:AN$38)),+ABS(-100+(100*('03 (ind)'!AN26-MIN('03 (ind)'!AN$7:AN$38))/(MAX('03 (ind)'!AN$7:AN$38)-MIN('03 (ind)'!AN$7:AN$38)))))</f>
        <v>7.1608154416385288</v>
      </c>
      <c r="AO27" s="9">
        <f>IF(AO$1="sí",100*('03 (ind)'!AO26-MIN('03 (ind)'!AO$7:AO$38))/(MAX('03 (ind)'!AO$7:AO$38)-MIN('03 (ind)'!AO$7:AO$38)),+ABS(-100+(100*('03 (ind)'!AO26-MIN('03 (ind)'!AO$7:AO$38))/(MAX('03 (ind)'!AO$7:AO$38)-MIN('03 (ind)'!AO$7:AO$38)))))</f>
        <v>44.738817899808403</v>
      </c>
      <c r="AP27" s="9">
        <f>IF(AP$1="sí",100*('03 (ind)'!AP26-MIN('03 (ind)'!AP$7:AP$38))/(MAX('03 (ind)'!AP$7:AP$38)-MIN('03 (ind)'!AP$7:AP$38)),+ABS(-100+(100*('03 (ind)'!AP26-MIN('03 (ind)'!AP$7:AP$38))/(MAX('03 (ind)'!AP$7:AP$38)-MIN('03 (ind)'!AP$7:AP$38)))))</f>
        <v>2.2137701964100556</v>
      </c>
      <c r="AQ27" s="9">
        <f>IF(AQ$1="sí",100*('03 (ind)'!AQ26-MIN('03 (ind)'!AQ$7:AQ$38))/(MAX('03 (ind)'!AQ$7:AQ$38)-MIN('03 (ind)'!AQ$7:AQ$38)),+ABS(-100+(100*('03 (ind)'!AQ26-MIN('03 (ind)'!AQ$7:AQ$38))/(MAX('03 (ind)'!AQ$7:AQ$38)-MIN('03 (ind)'!AQ$7:AQ$38)))))</f>
        <v>0</v>
      </c>
      <c r="AR27" s="9">
        <f>IF(AR$1="sí",100*('03 (ind)'!AR26-MIN('03 (ind)'!AR$7:AR$38))/(MAX('03 (ind)'!AR$7:AR$38)-MIN('03 (ind)'!AR$7:AR$38)),+ABS(-100+(100*('03 (ind)'!AR26-MIN('03 (ind)'!AR$7:AR$38))/(MAX('03 (ind)'!AR$7:AR$38)-MIN('03 (ind)'!AR$7:AR$38)))))</f>
        <v>12.932077092908695</v>
      </c>
      <c r="AS27" s="9">
        <f>IF(AS$1="sí",100*('03 (ind)'!AS26-MIN('03 (ind)'!AS$7:AS$38))/(MAX('03 (ind)'!AS$7:AS$38)-MIN('03 (ind)'!AS$7:AS$38)),+ABS(-100+(100*('03 (ind)'!AS26-MIN('03 (ind)'!AS$7:AS$38))/(MAX('03 (ind)'!AS$7:AS$38)-MIN('03 (ind)'!AS$7:AS$38)))))</f>
        <v>30.627030464352849</v>
      </c>
      <c r="AT27" s="9">
        <f>IF(AT$1="sí",100*('03 (ind)'!AT26-MIN('03 (ind)'!AT$7:AT$38))/(MAX('03 (ind)'!AT$7:AT$38)-MIN('03 (ind)'!AT$7:AT$38)),+ABS(-100+(100*('03 (ind)'!AT26-MIN('03 (ind)'!AT$7:AT$38))/(MAX('03 (ind)'!AT$7:AT$38)-MIN('03 (ind)'!AT$7:AT$38)))))</f>
        <v>76.342887649065389</v>
      </c>
      <c r="AU27" s="9">
        <f>IF(AU$1="sí",100*('03 (ind)'!AU26-MIN('03 (ind)'!AU$7:AU$38))/(MAX('03 (ind)'!AU$7:AU$38)-MIN('03 (ind)'!AU$7:AU$38)),+ABS(-100+(100*('03 (ind)'!AU26-MIN('03 (ind)'!AU$7:AU$38))/(MAX('03 (ind)'!AU$7:AU$38)-MIN('03 (ind)'!AU$7:AU$38)))))</f>
        <v>28.905297515358029</v>
      </c>
      <c r="AV27" s="9">
        <f>IF(AV$1="sí",100*('03 (ind)'!AV26-MIN('03 (ind)'!AV$7:AV$38))/(MAX('03 (ind)'!AV$7:AV$38)-MIN('03 (ind)'!AV$7:AV$38)),+ABS(-100+(100*('03 (ind)'!AV26-MIN('03 (ind)'!AV$7:AV$38))/(MAX('03 (ind)'!AV$7:AV$38)-MIN('03 (ind)'!AV$7:AV$38)))))</f>
        <v>64.629666649659569</v>
      </c>
      <c r="AW27" s="9">
        <f>ABS(ABS(('03 (ind)'!AW26-((MAX('03 (ind)'!AW$7:AW$38)+MIN('03 (ind)'!AW$7:AW$38))/2))/(((MAX('03 (ind)'!AW$7:AW$38)+MIN('03 (ind)'!AW$7:AW$38))/2)-MAX('03 (ind)'!AW$7:AW$38))*100)-100)</f>
        <v>21.269372485797518</v>
      </c>
      <c r="AX27" s="9">
        <f>IF(AX$1="sí",100*('03 (ind)'!AX26-MIN('03 (ind)'!AX$7:AX$38))/(MAX('03 (ind)'!AX$7:AX$38)-MIN('03 (ind)'!AX$7:AX$38)),+ABS(-100+(100*('03 (ind)'!AX26-MIN('03 (ind)'!AX$7:AX$38))/(MAX('03 (ind)'!AX$7:AX$38)-MIN('03 (ind)'!AX$7:AX$38)))))</f>
        <v>0</v>
      </c>
      <c r="AY27" s="9">
        <f>IF(AY$1="sí",100*('03 (ind)'!AY26-MIN('03 (ind)'!AY$7:AY$38))/(MAX('03 (ind)'!AY$7:AY$38)-MIN('03 (ind)'!AY$7:AY$38)),+ABS(-100+(100*('03 (ind)'!AY26-MIN('03 (ind)'!AY$7:AY$38))/(MAX('03 (ind)'!AY$7:AY$38)-MIN('03 (ind)'!AY$7:AY$38)))))</f>
        <v>89.412586808564782</v>
      </c>
      <c r="AZ27" s="9">
        <f>IF(AZ$1="sí",100*('03 (ind)'!AZ26-MIN('03 (ind)'!AZ$7:AZ$38))/(MAX('03 (ind)'!AZ$7:AZ$38)-MIN('03 (ind)'!AZ$7:AZ$38)),+ABS(-100+(100*('03 (ind)'!AZ26-MIN('03 (ind)'!AZ$7:AZ$38))/(MAX('03 (ind)'!AZ$7:AZ$38)-MIN('03 (ind)'!AZ$7:AZ$38)))))</f>
        <v>30.448752362219444</v>
      </c>
      <c r="BA27" s="9">
        <f>IF(BA$1="sí",100*('03 (ind)'!BA26-MIN('03 (ind)'!BA$7:BA$38))/(MAX('03 (ind)'!BA$7:BA$38)-MIN('03 (ind)'!BA$7:BA$38)),+ABS(-100+(100*('03 (ind)'!BA26-MIN('03 (ind)'!BA$7:BA$38))/(MAX('03 (ind)'!BA$7:BA$38)-MIN('03 (ind)'!BA$7:BA$38)))))</f>
        <v>0</v>
      </c>
      <c r="BB27" s="9">
        <f>IF(BB$1="sí",100*('03 (ind)'!BB26-MIN('03 (ind)'!BB$7:BB$38))/(MAX('03 (ind)'!BB$7:BB$38)-MIN('03 (ind)'!BB$7:BB$38)),+ABS(-100+(100*('03 (ind)'!BB26-MIN('03 (ind)'!BB$7:BB$38))/(MAX('03 (ind)'!BB$7:BB$38)-MIN('03 (ind)'!BB$7:BB$38)))))</f>
        <v>0</v>
      </c>
      <c r="BC27" s="9">
        <f>IF(BC$1="sí",100*('03 (ind)'!BC26-MIN('03 (ind)'!BC$7:BC$38))/(MAX('03 (ind)'!BC$7:BC$38)-MIN('03 (ind)'!BC$7:BC$38)),+ABS(-100+(100*('03 (ind)'!BC26-MIN('03 (ind)'!BC$7:BC$38))/(MAX('03 (ind)'!BC$7:BC$38)-MIN('03 (ind)'!BC$7:BC$38)))))</f>
        <v>0</v>
      </c>
      <c r="BD27" s="9">
        <f>IF(BD$1="sí",100*('03 (ind)'!BD26-MIN('03 (ind)'!BD$7:BD$38))/(MAX('03 (ind)'!BD$7:BD$38)-MIN('03 (ind)'!BD$7:BD$38)),+ABS(-100+(100*('03 (ind)'!BD26-MIN('03 (ind)'!BD$7:BD$38))/(MAX('03 (ind)'!BD$7:BD$38)-MIN('03 (ind)'!BD$7:BD$38)))))</f>
        <v>61.909023016843634</v>
      </c>
      <c r="BE27" s="9">
        <f>IF(BE$1="sí",100*('03 (ind)'!BE26-MIN('03 (ind)'!BE$7:BE$38))/(MAX('03 (ind)'!BE$7:BE$38)-MIN('03 (ind)'!BE$7:BE$38)),+ABS(-100+(100*('03 (ind)'!BE26-MIN('03 (ind)'!BE$7:BE$38))/(MAX('03 (ind)'!BE$7:BE$38)-MIN('03 (ind)'!BE$7:BE$38)))))</f>
        <v>43.119266055045884</v>
      </c>
      <c r="BF27" s="9">
        <f>IF(BF$1="sí",100*('03 (ind)'!BF26-MIN('03 (ind)'!BF$7:BF$38))/(MAX('03 (ind)'!BF$7:BF$38)-MIN('03 (ind)'!BF$7:BF$38)),+ABS(-100+(100*('03 (ind)'!BF26-MIN('03 (ind)'!BF$7:BF$38))/(MAX('03 (ind)'!BF$7:BF$38)-MIN('03 (ind)'!BF$7:BF$38)))))</f>
        <v>83.9</v>
      </c>
      <c r="BG27" s="9">
        <f>IF(BG$1="sí",100*('03 (ind)'!BG26-MIN('03 (ind)'!BG$7:BG$38))/(MAX('03 (ind)'!BG$7:BG$38)-MIN('03 (ind)'!BG$7:BG$38)),+ABS(-100+(100*('03 (ind)'!BG26-MIN('03 (ind)'!BG$7:BG$38))/(MAX('03 (ind)'!BG$7:BG$38)-MIN('03 (ind)'!BG$7:BG$38)))))</f>
        <v>33.645899225980259</v>
      </c>
      <c r="BH27" s="9">
        <f>IF(BH$1="sí",100*('03 (ind)'!BH26-MIN('03 (ind)'!BH$7:BH$38))/(MAX('03 (ind)'!BH$7:BH$38)-MIN('03 (ind)'!BH$7:BH$38)),+ABS(-100+(100*('03 (ind)'!BH26-MIN('03 (ind)'!BH$7:BH$38))/(MAX('03 (ind)'!BH$7:BH$38)-MIN('03 (ind)'!BH$7:BH$38)))))</f>
        <v>83.446286408912272</v>
      </c>
      <c r="BI27" s="9">
        <f>IF(BI$1="sí",100*('03 (ind)'!BI26-MIN('03 (ind)'!BI$7:BI$38))/(MAX('03 (ind)'!BI$7:BI$38)-MIN('03 (ind)'!BI$7:BI$38)),+ABS(-100+(100*('03 (ind)'!BI26-MIN('03 (ind)'!BI$7:BI$38))/(MAX('03 (ind)'!BI$7:BI$38)-MIN('03 (ind)'!BI$7:BI$38)))))</f>
        <v>0</v>
      </c>
      <c r="BJ27" s="9">
        <f>IF(BJ$1="sí",100*('03 (ind)'!BJ26-MIN('03 (ind)'!BJ$7:BJ$38))/(MAX('03 (ind)'!BJ$7:BJ$38)-MIN('03 (ind)'!BJ$7:BJ$38)),+ABS(-100+(100*('03 (ind)'!BJ26-MIN('03 (ind)'!BJ$7:BJ$38))/(MAX('03 (ind)'!BJ$7:BJ$38)-MIN('03 (ind)'!BJ$7:BJ$38)))))</f>
        <v>95.321704933373667</v>
      </c>
      <c r="BK27" s="9">
        <f>IF(BK$1="sí",100*('03 (ind)'!BK26-MIN('03 (ind)'!BK$7:BK$38))/(MAX('03 (ind)'!BK$7:BK$38)-MIN('03 (ind)'!BK$7:BK$38)),+ABS(-100+(100*('03 (ind)'!BK26-MIN('03 (ind)'!BK$7:BK$38))/(MAX('03 (ind)'!BK$7:BK$38)-MIN('03 (ind)'!BK$7:BK$38)))))</f>
        <v>100</v>
      </c>
      <c r="BL27" s="9">
        <f>IF(BL$1="sí",100*('03 (ind)'!BL26-MIN('03 (ind)'!BL$7:BL$38))/(MAX('03 (ind)'!BL$7:BL$38)-MIN('03 (ind)'!BL$7:BL$38)),+ABS(-100+(100*('03 (ind)'!BL26-MIN('03 (ind)'!BL$7:BL$38))/(MAX('03 (ind)'!BL$7:BL$38)-MIN('03 (ind)'!BL$7:BL$38)))))</f>
        <v>26.234231210315802</v>
      </c>
      <c r="BM27" s="9">
        <f>IF(BM$1="sí",100*('03 (ind)'!BM26-MIN('03 (ind)'!BM$7:BM$38))/(MAX('03 (ind)'!BM$7:BM$38)-MIN('03 (ind)'!BM$7:BM$38)),+ABS(-100+(100*('03 (ind)'!BM26-MIN('03 (ind)'!BM$7:BM$38))/(MAX('03 (ind)'!BM$7:BM$38)-MIN('03 (ind)'!BM$7:BM$38)))))</f>
        <v>53.658774237552286</v>
      </c>
      <c r="BN27" s="9">
        <f>IF(BN$1="sí",100*('03 (ind)'!BN26-MIN('03 (ind)'!BN$7:BN$38))/(MAX('03 (ind)'!BN$7:BN$38)-MIN('03 (ind)'!BN$7:BN$38)),+ABS(-100+(100*('03 (ind)'!BN26-MIN('03 (ind)'!BN$7:BN$38))/(MAX('03 (ind)'!BN$7:BN$38)-MIN('03 (ind)'!BN$7:BN$38)))))</f>
        <v>8.680982155468568</v>
      </c>
      <c r="BO27" s="9">
        <f>IF(BO$1="sí",100*('03 (ind)'!BO26-MIN('03 (ind)'!BO$7:BO$38))/(MAX('03 (ind)'!BO$7:BO$38)-MIN('03 (ind)'!BO$7:BO$38)),+ABS(-100+(100*('03 (ind)'!BO26-MIN('03 (ind)'!BO$7:BO$38))/(MAX('03 (ind)'!BO$7:BO$38)-MIN('03 (ind)'!BO$7:BO$38)))))</f>
        <v>66.351217532569422</v>
      </c>
      <c r="BP27" s="9">
        <f>IF(BP$1="sí",100*('03 (ind)'!BP26-MIN('03 (ind)'!BP$7:BP$38))/(MAX('03 (ind)'!BP$7:BP$38)-MIN('03 (ind)'!BP$7:BP$38)),+ABS(-100+(100*('03 (ind)'!BP26-MIN('03 (ind)'!BP$7:BP$38))/(MAX('03 (ind)'!BP$7:BP$38)-MIN('03 (ind)'!BP$7:BP$38)))))</f>
        <v>67.467226173904578</v>
      </c>
      <c r="BQ27" s="9">
        <f>IF(BQ$1="sí",100*('03 (ind)'!BQ26-MIN('03 (ind)'!BQ$7:BQ$38))/(MAX('03 (ind)'!BQ$7:BQ$38)-MIN('03 (ind)'!BQ$7:BQ$38)),+ABS(-100+(100*('03 (ind)'!BQ26-MIN('03 (ind)'!BQ$7:BQ$38))/(MAX('03 (ind)'!BQ$7:BQ$38)-MIN('03 (ind)'!BQ$7:BQ$38)))))</f>
        <v>16.553674942968549</v>
      </c>
      <c r="BR27" s="9">
        <f>IF(BR$1="sí",100*('03 (ind)'!BR26-MIN('03 (ind)'!BR$7:BR$38))/(MAX('03 (ind)'!BR$7:BR$38)-MIN('03 (ind)'!BR$7:BR$38)),+ABS(-100+(100*('03 (ind)'!BR26-MIN('03 (ind)'!BR$7:BR$38))/(MAX('03 (ind)'!BR$7:BR$38)-MIN('03 (ind)'!BR$7:BR$38)))))</f>
        <v>32.059688785108989</v>
      </c>
      <c r="BS27" s="9">
        <f>IF(BS$1="sí",100*('03 (ind)'!BS26-MIN('03 (ind)'!BS$7:BS$38))/(MAX('03 (ind)'!BS$7:BS$38)-MIN('03 (ind)'!BS$7:BS$38)),+ABS(-100+(100*('03 (ind)'!BS26-MIN('03 (ind)'!BS$7:BS$38))/(MAX('03 (ind)'!BS$7:BS$38)-MIN('03 (ind)'!BS$7:BS$38)))))</f>
        <v>0</v>
      </c>
      <c r="BT27" s="9">
        <f>IF(BT$1="sí",100*('03 (ind)'!BT26-MIN('03 (ind)'!BT$7:BT$38))/(MAX('03 (ind)'!BT$7:BT$38)-MIN('03 (ind)'!BT$7:BT$38)),+ABS(-100+(100*('03 (ind)'!BT26-MIN('03 (ind)'!BT$7:BT$38))/(MAX('03 (ind)'!BT$7:BT$38)-MIN('03 (ind)'!BT$7:BT$38)))))</f>
        <v>8.8417496255371031</v>
      </c>
      <c r="BU27" s="9">
        <f>IF(BU$1="sí",100*('03 (ind)'!BU26-MIN('03 (ind)'!BU$7:BU$38))/(MAX('03 (ind)'!BU$7:BU$38)-MIN('03 (ind)'!BU$7:BU$38)),+ABS(-100+(100*('03 (ind)'!BU26-MIN('03 (ind)'!BU$7:BU$38))/(MAX('03 (ind)'!BU$7:BU$38)-MIN('03 (ind)'!BU$7:BU$38)))))</f>
        <v>6.2603122318275624</v>
      </c>
      <c r="BV27" s="9">
        <f>IF(BV$1="sí",100*('03 (ind)'!BV26-MIN('03 (ind)'!BV$7:BV$38))/(MAX('03 (ind)'!BV$7:BV$38)-MIN('03 (ind)'!BV$7:BV$38)),+ABS(-100+(100*('03 (ind)'!BV26-MIN('03 (ind)'!BV$7:BV$38))/(MAX('03 (ind)'!BV$7:BV$38)-MIN('03 (ind)'!BV$7:BV$38)))))</f>
        <v>12.41157244632535</v>
      </c>
      <c r="BW27" s="9">
        <f>IF(BW$1="sí",100*('03 (ind)'!BW26-MIN('03 (ind)'!BW$7:BW$38))/(MAX('03 (ind)'!BW$7:BW$38)-MIN('03 (ind)'!BW$7:BW$38)),+ABS(-100+(100*('03 (ind)'!BW26-MIN('03 (ind)'!BW$7:BW$38))/(MAX('03 (ind)'!BW$7:BW$38)-MIN('03 (ind)'!BW$7:BW$38)))))</f>
        <v>3.0335070082139648</v>
      </c>
      <c r="BX27" s="9">
        <f>IF(BX$1="sí",100*('03 (ind)'!BX26-MIN('03 (ind)'!BX$7:BX$38))/(MAX('03 (ind)'!BX$7:BX$38)-MIN('03 (ind)'!BX$7:BX$38)),+ABS(-100+(100*('03 (ind)'!BX26-MIN('03 (ind)'!BX$7:BX$38))/(MAX('03 (ind)'!BX$7:BX$38)-MIN('03 (ind)'!BX$7:BX$38)))))</f>
        <v>1.7604594346823874</v>
      </c>
      <c r="BY27" s="9">
        <f>IF(BY$1="sí",100*('03 (ind)'!BY26-MIN('03 (ind)'!BY$7:BY$38))/(MAX('03 (ind)'!BY$7:BY$38)-MIN('03 (ind)'!BY$7:BY$38)),+ABS(-100+(100*('03 (ind)'!BY26-MIN('03 (ind)'!BY$7:BY$38))/(MAX('03 (ind)'!BY$7:BY$38)-MIN('03 (ind)'!BY$7:BY$38)))))</f>
        <v>26.5017667844523</v>
      </c>
      <c r="BZ27" s="9">
        <f>IF(BZ$1="sí",100*('03 (ind)'!BZ26-MIN('03 (ind)'!BZ$7:BZ$38))/(MAX('03 (ind)'!BZ$7:BZ$38)-MIN('03 (ind)'!BZ$7:BZ$38)),+ABS(-100+(100*('03 (ind)'!BZ26-MIN('03 (ind)'!BZ$7:BZ$38))/(MAX('03 (ind)'!BZ$7:BZ$38)-MIN('03 (ind)'!BZ$7:BZ$38)))))</f>
        <v>8.2344051738698916</v>
      </c>
      <c r="CA27" s="9">
        <f>IF(CA$1="sí",100*('03 (ind)'!CA26-MIN('03 (ind)'!CA$7:CA$38))/(MAX('03 (ind)'!CA$7:CA$38)-MIN('03 (ind)'!CA$7:CA$38)),+ABS(-100+(100*('03 (ind)'!CA26-MIN('03 (ind)'!CA$7:CA$38))/(MAX('03 (ind)'!CA$7:CA$38)-MIN('03 (ind)'!CA$7:CA$38)))))</f>
        <v>1.2749689983450285</v>
      </c>
      <c r="CB27" s="9">
        <f>IF(CB$1="sí",100*('03 (ind)'!CB26-MIN('03 (ind)'!CB$7:CB$38))/(MAX('03 (ind)'!CB$7:CB$38)-MIN('03 (ind)'!CB$7:CB$38)),+ABS(-100+(100*('03 (ind)'!CB26-MIN('03 (ind)'!CB$7:CB$38))/(MAX('03 (ind)'!CB$7:CB$38)-MIN('03 (ind)'!CB$7:CB$38)))))</f>
        <v>99.894576443478783</v>
      </c>
      <c r="CC27" s="9">
        <f>IF(CC$1="sí",100*('03 (ind)'!CC26-MIN('03 (ind)'!CC$7:CC$38))/(MAX('03 (ind)'!CC$7:CC$38)-MIN('03 (ind)'!CC$7:CC$38)),+ABS(-100+(100*('03 (ind)'!CC26-MIN('03 (ind)'!CC$7:CC$38))/(MAX('03 (ind)'!CC$7:CC$38)-MIN('03 (ind)'!CC$7:CC$38)))))</f>
        <v>26.994858909295289</v>
      </c>
      <c r="CD27" s="9">
        <f>IF(CD$1="sí",100*('03 (ind)'!CD26-MIN('03 (ind)'!CD$7:CD$38))/(MAX('03 (ind)'!CD$7:CD$38)-MIN('03 (ind)'!CD$7:CD$38)),+ABS(-100+(100*('03 (ind)'!CD26-MIN('03 (ind)'!CD$7:CD$38))/(MAX('03 (ind)'!CD$7:CD$38)-MIN('03 (ind)'!CD$7:CD$38)))))</f>
        <v>15.070760528373846</v>
      </c>
      <c r="CE27" s="9">
        <f>IF(CE$1="sí",100*('03 (ind)'!CE26-MIN('03 (ind)'!CE$7:CE$38))/(MAX('03 (ind)'!CE$7:CE$38)-MIN('03 (ind)'!CE$7:CE$38)),+ABS(-100+(100*('03 (ind)'!CE26-MIN('03 (ind)'!CE$7:CE$38))/(MAX('03 (ind)'!CE$7:CE$38)-MIN('03 (ind)'!CE$7:CE$38)))))</f>
        <v>7.557054860295775</v>
      </c>
      <c r="CF27" s="9">
        <f>IF(CF$1="sí",100*('03 (ind)'!CF26-MIN('03 (ind)'!CF$7:CF$38))/(MAX('03 (ind)'!CF$7:CF$38)-MIN('03 (ind)'!CF$7:CF$38)),+ABS(-100+(100*('03 (ind)'!CF26-MIN('03 (ind)'!CF$7:CF$38))/(MAX('03 (ind)'!CF$7:CF$38)-MIN('03 (ind)'!CF$7:CF$38)))))</f>
        <v>9.2436974789915958</v>
      </c>
      <c r="CG27" s="9">
        <f>IF(CG$1="sí",100*('03 (ind)'!CG26-MIN('03 (ind)'!CG$7:CG$38))/(MAX('03 (ind)'!CG$7:CG$38)-MIN('03 (ind)'!CG$7:CG$38)),+ABS(-100+(100*('03 (ind)'!CG26-MIN('03 (ind)'!CG$7:CG$38))/(MAX('03 (ind)'!CG$7:CG$38)-MIN('03 (ind)'!CG$7:CG$38)))))</f>
        <v>1.8878695557303289</v>
      </c>
      <c r="CH27" s="9">
        <f>IF(CH$1="sí",100*('03 (ind)'!CH26-MIN('03 (ind)'!CH$7:CH$38))/(MAX('03 (ind)'!CH$7:CH$38)-MIN('03 (ind)'!CH$7:CH$38)),+ABS(-100+(100*('03 (ind)'!CH26-MIN('03 (ind)'!CH$7:CH$38))/(MAX('03 (ind)'!CH$7:CH$38)-MIN('03 (ind)'!CH$7:CH$38)))))</f>
        <v>7.7157351227070086</v>
      </c>
      <c r="CI27" s="9">
        <f>IF(CI$1="sí",100*('03 (ind)'!CI26-MIN('03 (ind)'!CI$7:CI$38))/(MAX('03 (ind)'!CI$7:CI$38)-MIN('03 (ind)'!CI$7:CI$38)),+ABS(-100+(100*('03 (ind)'!CI26-MIN('03 (ind)'!CI$7:CI$38))/(MAX('03 (ind)'!CI$7:CI$38)-MIN('03 (ind)'!CI$7:CI$38)))))</f>
        <v>1.9610671931845558</v>
      </c>
      <c r="CJ27" s="9">
        <f>IF(CJ$1="sí",100*('03 (ind)'!CJ26-MIN('03 (ind)'!CJ$7:CJ$38))/(MAX('03 (ind)'!CJ$7:CJ$38)-MIN('03 (ind)'!CJ$7:CJ$38)),+ABS(-100+(100*('03 (ind)'!CJ26-MIN('03 (ind)'!CJ$7:CJ$38))/(MAX('03 (ind)'!CJ$7:CJ$38)-MIN('03 (ind)'!CJ$7:CJ$38)))))</f>
        <v>67.922530586073037</v>
      </c>
      <c r="CK27" s="9">
        <f>IF(CK$1="sí",100*('03 (ind)'!CK26-MIN('03 (ind)'!CK$7:CK$38))/(MAX('03 (ind)'!CK$7:CK$38)-MIN('03 (ind)'!CK$7:CK$38)),+ABS(-100+(100*('03 (ind)'!CK26-MIN('03 (ind)'!CK$7:CK$38))/(MAX('03 (ind)'!CK$7:CK$38)-MIN('03 (ind)'!CK$7:CK$38)))))</f>
        <v>2.110852664895755E-2</v>
      </c>
      <c r="CL27" s="9">
        <f>IF(CL$1="sí",100*('03 (ind)'!CL26-MIN('03 (ind)'!CL$7:CL$38))/(MAX('03 (ind)'!CL$7:CL$38)-MIN('03 (ind)'!CL$7:CL$38)),+ABS(-100+(100*('03 (ind)'!CL26-MIN('03 (ind)'!CL$7:CL$38))/(MAX('03 (ind)'!CL$7:CL$38)-MIN('03 (ind)'!CL$7:CL$38)))))</f>
        <v>5.9554030846121915</v>
      </c>
      <c r="CM27" s="9">
        <f>IF(CM$1="sí",100*('03 (ind)'!CM26-MIN('03 (ind)'!CM$7:CM$38))/(MAX('03 (ind)'!CM$7:CM$38)-MIN('03 (ind)'!CM$7:CM$38)),+ABS(-100+(100*('03 (ind)'!CM26-MIN('03 (ind)'!CM$7:CM$38))/(MAX('03 (ind)'!CM$7:CM$38)-MIN('03 (ind)'!CM$7:CM$38)))))</f>
        <v>24.618320610687022</v>
      </c>
      <c r="CN27" s="9">
        <f>IF(CN$1="sí",100*('03 (ind)'!CN26-MIN('03 (ind)'!CN$7:CN$38))/(MAX('03 (ind)'!CN$7:CN$38)-MIN('03 (ind)'!CN$7:CN$38)),+ABS(-100+(100*('03 (ind)'!CN26-MIN('03 (ind)'!CN$7:CN$38))/(MAX('03 (ind)'!CN$7:CN$38)-MIN('03 (ind)'!CN$7:CN$38)))))</f>
        <v>17.017100627527675</v>
      </c>
      <c r="CO27" s="9">
        <f>IF(CO$1="sí",100*('03 (ind)'!CO26-MIN('03 (ind)'!CO$7:CO$38))/(MAX('03 (ind)'!CO$7:CO$38)-MIN('03 (ind)'!CO$7:CO$38)),+ABS(-100+(100*('03 (ind)'!CO26-MIN('03 (ind)'!CO$7:CO$38))/(MAX('03 (ind)'!CO$7:CO$38)-MIN('03 (ind)'!CO$7:CO$38)))))</f>
        <v>15.159235668789819</v>
      </c>
      <c r="CP27" s="9">
        <f>IF(CP$1="sí",100*('03 (ind)'!CP26-MIN('03 (ind)'!CP$7:CP$38))/(MAX('03 (ind)'!CP$7:CP$38)-MIN('03 (ind)'!CP$7:CP$38)),+ABS(-100+(100*('03 (ind)'!CP26-MIN('03 (ind)'!CP$7:CP$38))/(MAX('03 (ind)'!CP$7:CP$38)-MIN('03 (ind)'!CP$7:CP$38)))))</f>
        <v>51.978091333621506</v>
      </c>
      <c r="CQ27" s="9">
        <f>IF(CQ$1="sí",100*('03 (ind)'!CQ26-MIN('03 (ind)'!CQ$7:CQ$38))/(MAX('03 (ind)'!CQ$7:CQ$38)-MIN('03 (ind)'!CQ$7:CQ$38)),+ABS(-100+(100*('03 (ind)'!CQ26-MIN('03 (ind)'!CQ$7:CQ$38))/(MAX('03 (ind)'!CQ$7:CQ$38)-MIN('03 (ind)'!CQ$7:CQ$38)))))</f>
        <v>12.326520645766598</v>
      </c>
      <c r="CR27" s="9">
        <f>IF(CR$1="sí",100*('03 (ind)'!CR26-MIN('03 (ind)'!CR$7:CR$38))/(MAX('03 (ind)'!CR$7:CR$38)-MIN('03 (ind)'!CR$7:CR$38)),+ABS(-100+(100*('03 (ind)'!CR26-MIN('03 (ind)'!CR$7:CR$38))/(MAX('03 (ind)'!CR$7:CR$38)-MIN('03 (ind)'!CR$7:CR$38)))))</f>
        <v>0.80761859357490684</v>
      </c>
      <c r="CS27" s="9">
        <f>IF(CS$1="sí",100*('03 (ind)'!CS26-MIN('03 (ind)'!CS$7:CS$38))/(MAX('03 (ind)'!CS$7:CS$38)-MIN('03 (ind)'!CS$7:CS$38)),+ABS(-100+(100*('03 (ind)'!CS26-MIN('03 (ind)'!CS$7:CS$38))/(MAX('03 (ind)'!CS$7:CS$38)-MIN('03 (ind)'!CS$7:CS$38)))))</f>
        <v>45.356564384003036</v>
      </c>
      <c r="CT27" s="9">
        <f>IF(CT$1="sí",100*('03 (ind)'!CT26-MIN('03 (ind)'!CT$7:CT$38))/(MAX('03 (ind)'!CT$7:CT$38)-MIN('03 (ind)'!CT$7:CT$38)),+ABS(-100+(100*('03 (ind)'!CT26-MIN('03 (ind)'!CT$7:CT$38))/(MAX('03 (ind)'!CT$7:CT$38)-MIN('03 (ind)'!CT$7:CT$38)))))</f>
        <v>43.75</v>
      </c>
      <c r="CU27" s="9">
        <f>IF(CU$1="sí",100*('03 (ind)'!CU26-MIN('03 (ind)'!CU$7:CU$38))/(MAX('03 (ind)'!CU$7:CU$38)-MIN('03 (ind)'!CU$7:CU$38)),+ABS(-100+(100*('03 (ind)'!CU26-MIN('03 (ind)'!CU$7:CU$38))/(MAX('03 (ind)'!CU$7:CU$38)-MIN('03 (ind)'!CU$7:CU$38)))))</f>
        <v>27.444829206426647</v>
      </c>
      <c r="CV27" s="9">
        <f>IF(CV$1="sí",100*('03 (ind)'!CV26-MIN('03 (ind)'!CV$7:CV$38))/(MAX('03 (ind)'!CV$7:CV$38)-MIN('03 (ind)'!CV$7:CV$38)),+ABS(-100+(100*('03 (ind)'!CV26-MIN('03 (ind)'!CV$7:CV$38))/(MAX('03 (ind)'!CV$7:CV$38)-MIN('03 (ind)'!CV$7:CV$38)))))</f>
        <v>0</v>
      </c>
      <c r="CW27" s="9">
        <f>IF(CW$1="sí",100*('03 (ind)'!CW26-MIN('03 (ind)'!CW$7:CW$38))/(MAX('03 (ind)'!CW$7:CW$38)-MIN('03 (ind)'!CW$7:CW$38)),+ABS(-100+(100*('03 (ind)'!CW26-MIN('03 (ind)'!CW$7:CW$38))/(MAX('03 (ind)'!CW$7:CW$38)-MIN('03 (ind)'!CW$7:CW$38)))))</f>
        <v>52.02921827452294</v>
      </c>
      <c r="CX27" s="9">
        <f>IF(CX$1="sí",100*('03 (ind)'!CX26-MIN('03 (ind)'!CX$7:CX$38))/(MAX('03 (ind)'!CX$7:CX$38)-MIN('03 (ind)'!CX$7:CX$38)),+ABS(-100+(100*('03 (ind)'!CX26-MIN('03 (ind)'!CX$7:CX$38))/(MAX('03 (ind)'!CX$7:CX$38)-MIN('03 (ind)'!CX$7:CX$38)))))</f>
        <v>50.803093396787638</v>
      </c>
      <c r="CY27" s="9">
        <f>IF(CY$1="sí",100*('03 (ind)'!CY26-MIN('03 (ind)'!CY$7:CY$38))/(MAX('03 (ind)'!CY$7:CY$38)-MIN('03 (ind)'!CY$7:CY$38)),+ABS(-100+(100*('03 (ind)'!CY26-MIN('03 (ind)'!CY$7:CY$38))/(MAX('03 (ind)'!CY$7:CY$38)-MIN('03 (ind)'!CY$7:CY$38)))))</f>
        <v>56.318921287766393</v>
      </c>
      <c r="CZ27" s="9">
        <f>IF(CZ$1="sí",100*('03 (ind)'!CZ26-MIN('03 (ind)'!CZ$7:CZ$38))/(MAX('03 (ind)'!CZ$7:CZ$38)-MIN('03 (ind)'!CZ$7:CZ$38)),+ABS(-100+(100*('03 (ind)'!CZ26-MIN('03 (ind)'!CZ$7:CZ$38))/(MAX('03 (ind)'!CZ$7:CZ$38)-MIN('03 (ind)'!CZ$7:CZ$38)))))</f>
        <v>0.47980908776266018</v>
      </c>
      <c r="DA27" s="9">
        <f>IF(DA$1="sí",100*('03 (ind)'!DA26-MIN('03 (ind)'!DA$7:DA$38))/(MAX('03 (ind)'!DA$7:DA$38)-MIN('03 (ind)'!DA$7:DA$38)),+ABS(-100+(100*('03 (ind)'!DA26-MIN('03 (ind)'!DA$7:DA$38))/(MAX('03 (ind)'!DA$7:DA$38)-MIN('03 (ind)'!DA$7:DA$38)))))</f>
        <v>14.018229336052197</v>
      </c>
      <c r="DB27" s="9">
        <f>IF(DB$1="sí",100*('03 (ind)'!DB26-MIN('03 (ind)'!DB$7:DB$38))/(MAX('03 (ind)'!DB$7:DB$38)-MIN('03 (ind)'!DB$7:DB$38)),+ABS(-100+(100*('03 (ind)'!DB26-MIN('03 (ind)'!DB$7:DB$38))/(MAX('03 (ind)'!DB$7:DB$38)-MIN('03 (ind)'!DB$7:DB$38)))))</f>
        <v>0.63911574631272039</v>
      </c>
      <c r="DC27" s="9">
        <f>ABS(ABS(('03 (ind)'!DC26-((MAX('03 (ind)'!DC$7:DC$38)+MIN('03 (ind)'!DC$7:DC$38))/2))/(((MAX('03 (ind)'!DC$7:DC$38)+MIN('03 (ind)'!DC$7:DC$38))/2)-MAX('03 (ind)'!DC$7:DC$38))*100)-100)</f>
        <v>43.658301270884927</v>
      </c>
      <c r="DD27" s="9">
        <f>IF(DD$1="sí",100*('03 (ind)'!DD26-MIN('03 (ind)'!DD$7:DD$38))/(MAX('03 (ind)'!DD$7:DD$38)-MIN('03 (ind)'!DD$7:DD$38)),+ABS(-100+(100*('03 (ind)'!DD26-MIN('03 (ind)'!DD$7:DD$38))/(MAX('03 (ind)'!DD$7:DD$38)-MIN('03 (ind)'!DD$7:DD$38)))))</f>
        <v>0</v>
      </c>
      <c r="DE27" s="9">
        <f>IF(DE$1="sí",100*('03 (ind)'!DE26-MIN('03 (ind)'!DE$7:DE$38))/(MAX('03 (ind)'!DE$7:DE$38)-MIN('03 (ind)'!DE$7:DE$38)),+ABS(-100+(100*('03 (ind)'!DE26-MIN('03 (ind)'!DE$7:DE$38))/(MAX('03 (ind)'!DE$7:DE$38)-MIN('03 (ind)'!DE$7:DE$38)))))</f>
        <v>0.89357423454252993</v>
      </c>
      <c r="DF27" s="9">
        <f>IF(DF$1="sí",100*('03 (ind)'!DF26-MIN('03 (ind)'!DF$7:DF$38))/(MAX('03 (ind)'!DF$7:DF$38)-MIN('03 (ind)'!DF$7:DF$38)),+ABS(-100+(100*('03 (ind)'!DF26-MIN('03 (ind)'!DF$7:DF$38))/(MAX('03 (ind)'!DF$7:DF$38)-MIN('03 (ind)'!DF$7:DF$38)))))</f>
        <v>6.2728741610891374</v>
      </c>
      <c r="DG27" s="9">
        <f>IF(DG$1="sí",100*('03 (ind)'!DG26-MIN('03 (ind)'!DG$7:DG$38))/(MAX('03 (ind)'!DG$7:DG$38)-MIN('03 (ind)'!DG$7:DG$38)),+ABS(-100+(100*('03 (ind)'!DG26-MIN('03 (ind)'!DG$7:DG$38))/(MAX('03 (ind)'!DG$7:DG$38)-MIN('03 (ind)'!DG$7:DG$38)))))</f>
        <v>0</v>
      </c>
      <c r="DH27" s="9">
        <f>IF(DH$1="sí",100*('03 (ind)'!DH26-MIN('03 (ind)'!DH$7:DH$38))/(MAX('03 (ind)'!DH$7:DH$38)-MIN('03 (ind)'!DH$7:DH$38)),+ABS(-100+(100*('03 (ind)'!DH26-MIN('03 (ind)'!DH$7:DH$38))/(MAX('03 (ind)'!DH$7:DH$38)-MIN('03 (ind)'!DH$7:DH$38)))))</f>
        <v>11.122795870730748</v>
      </c>
      <c r="DI27" s="9">
        <f>IF(DI$1="sí",100*('03 (ind)'!DI26-MIN('03 (ind)'!DI$7:DI$38))/(MAX('03 (ind)'!DI$7:DI$38)-MIN('03 (ind)'!DI$7:DI$38)),+ABS(-100+(100*('03 (ind)'!DI26-MIN('03 (ind)'!DI$7:DI$38))/(MAX('03 (ind)'!DI$7:DI$38)-MIN('03 (ind)'!DI$7:DI$38)))))</f>
        <v>70.230109147063516</v>
      </c>
      <c r="DJ27" s="9">
        <f>IF(DJ$1="sí",100*('03 (ind)'!DJ26-MIN('03 (ind)'!DJ$7:DJ$38))/(MAX('03 (ind)'!DJ$7:DJ$38)-MIN('03 (ind)'!DJ$7:DJ$38)),+ABS(-100+(100*('03 (ind)'!DJ26-MIN('03 (ind)'!DJ$7:DJ$38))/(MAX('03 (ind)'!DJ$7:DJ$38)-MIN('03 (ind)'!DJ$7:DJ$38)))))</f>
        <v>4.3208302501632012</v>
      </c>
      <c r="DK27" s="9">
        <f>IF(DK$1="sí",100*('03 (ind)'!DK26-MIN('03 (ind)'!DK$7:DK$38))/(MAX('03 (ind)'!DK$7:DK$38)-MIN('03 (ind)'!DK$7:DK$38)),+ABS(-100+(100*('03 (ind)'!DK26-MIN('03 (ind)'!DK$7:DK$38))/(MAX('03 (ind)'!DK$7:DK$38)-MIN('03 (ind)'!DK$7:DK$38)))))</f>
        <v>2.8998019824514629</v>
      </c>
      <c r="DL27" s="9">
        <f>IF(DL$1="sí",100*('03 (ind)'!DL26-MIN('03 (ind)'!DL$7:DL$38))/(MAX('03 (ind)'!DL$7:DL$38)-MIN('03 (ind)'!DL$7:DL$38)),+ABS(-100+(100*('03 (ind)'!DL26-MIN('03 (ind)'!DL$7:DL$38))/(MAX('03 (ind)'!DL$7:DL$38)-MIN('03 (ind)'!DL$7:DL$38)))))</f>
        <v>0</v>
      </c>
      <c r="DM27" s="9">
        <f>IF(DM$1="sí",100*('03 (ind)'!DM26-MIN('03 (ind)'!DM$7:DM$38))/(MAX('03 (ind)'!DM$7:DM$38)-MIN('03 (ind)'!DM$7:DM$38)),+ABS(-100+(100*('03 (ind)'!DM26-MIN('03 (ind)'!DM$7:DM$38))/(MAX('03 (ind)'!DM$7:DM$38)-MIN('03 (ind)'!DM$7:DM$38)))))</f>
        <v>24.822382109986318</v>
      </c>
      <c r="DN27" s="9">
        <f>IF(DN$1="sí",100*('03 (ind)'!DN26-MIN('03 (ind)'!DN$7:DN$38))/(MAX('03 (ind)'!DN$7:DN$38)-MIN('03 (ind)'!DN$7:DN$38)),+ABS(-100+(100*('03 (ind)'!DN26-MIN('03 (ind)'!DN$7:DN$38))/(MAX('03 (ind)'!DN$7:DN$38)-MIN('03 (ind)'!DN$7:DN$38)))))</f>
        <v>2.4515559488459382</v>
      </c>
      <c r="DO27" s="9">
        <f>IF(DO$1="sí",100*('03 (ind)'!DO26-MIN('03 (ind)'!DO$7:DO$38))/(MAX('03 (ind)'!DO$7:DO$38)-MIN('03 (ind)'!DO$7:DO$38)),+ABS(-100+(100*('03 (ind)'!DO26-MIN('03 (ind)'!DO$7:DO$38))/(MAX('03 (ind)'!DO$7:DO$38)-MIN('03 (ind)'!DO$7:DO$38)))))</f>
        <v>0.66662825817072968</v>
      </c>
      <c r="DP27" s="9">
        <f>IF(DP$1="sí",100*('03 (ind)'!DP26-MIN('03 (ind)'!DP$7:DP$38))/(MAX('03 (ind)'!DP$7:DP$38)-MIN('03 (ind)'!DP$7:DP$38)),+ABS(-100+(100*('03 (ind)'!DP26-MIN('03 (ind)'!DP$7:DP$38))/(MAX('03 (ind)'!DP$7:DP$38)-MIN('03 (ind)'!DP$7:DP$38)))))</f>
        <v>4.8488095474643043</v>
      </c>
      <c r="DQ27" s="9">
        <f>IF(DQ$1="sí",100*('03 (ind)'!DQ26-MIN('03 (ind)'!DQ$7:DQ$38))/(MAX('03 (ind)'!DQ$7:DQ$38)-MIN('03 (ind)'!DQ$7:DQ$38)),+ABS(-100+(100*('03 (ind)'!DQ26-MIN('03 (ind)'!DQ$7:DQ$38))/(MAX('03 (ind)'!DQ$7:DQ$38)-MIN('03 (ind)'!DQ$7:DQ$38)))))</f>
        <v>0</v>
      </c>
      <c r="DR27" s="9">
        <f>+IF('03 (ind)'!DR26&gt;+AVERAGE('03 (ind)'!DR$7:DR$38),100,0)</f>
        <v>0</v>
      </c>
    </row>
    <row r="28" spans="1:122" x14ac:dyDescent="0.2">
      <c r="A28" s="3" t="str">
        <f>+'06 (ind)'!A27</f>
        <v>Puebla</v>
      </c>
      <c r="B28" s="9">
        <f>IF(B$1="sí",100*('03 (ind)'!B27-MIN('03 (ind)'!B$7:B$38))/(MAX('03 (ind)'!B$7:B$38)-MIN('03 (ind)'!B$7:B$38)),+ABS(-100+(100*('03 (ind)'!B27-MIN('03 (ind)'!B$7:B$38))/(MAX('03 (ind)'!B$7:B$38)-MIN('03 (ind)'!B$7:B$38)))))</f>
        <v>0</v>
      </c>
      <c r="C28" s="9">
        <f>IF(C$1="sí",100*('03 (ind)'!C27-MIN('03 (ind)'!C$7:C$38))/(MAX('03 (ind)'!C$7:C$38)-MIN('03 (ind)'!C$7:C$38)),+ABS(-100+(100*('03 (ind)'!C27-MIN('03 (ind)'!C$7:C$38))/(MAX('03 (ind)'!C$7:C$38)-MIN('03 (ind)'!C$7:C$38)))))</f>
        <v>45.7534668838017</v>
      </c>
      <c r="D28" s="9">
        <f>IF(D$1="sí",100*('03 (ind)'!D27-MIN('03 (ind)'!D$7:D$38))/(MAX('03 (ind)'!D$7:D$38)-MIN('03 (ind)'!D$7:D$38)),+ABS(-100+(100*('03 (ind)'!D27-MIN('03 (ind)'!D$7:D$38))/(MAX('03 (ind)'!D$7:D$38)-MIN('03 (ind)'!D$7:D$38)))))</f>
        <v>45.243607552605852</v>
      </c>
      <c r="E28" s="9">
        <f>IF(E$1="sí",100*('03 (ind)'!E27-MIN('03 (ind)'!E$7:E$38))/(MAX('03 (ind)'!E$7:E$38)-MIN('03 (ind)'!E$7:E$38)),+ABS(-100+(100*('03 (ind)'!E27-MIN('03 (ind)'!E$7:E$38))/(MAX('03 (ind)'!E$7:E$38)-MIN('03 (ind)'!E$7:E$38)))))</f>
        <v>69.863013698630567</v>
      </c>
      <c r="F28" s="9">
        <f>IF(F$1="sí",100*('03 (ind)'!F27-MIN('03 (ind)'!F$7:F$38))/(MAX('03 (ind)'!F$7:F$38)-MIN('03 (ind)'!F$7:F$38)),+ABS(-100+(100*('03 (ind)'!F27-MIN('03 (ind)'!F$7:F$38))/(MAX('03 (ind)'!F$7:F$38)-MIN('03 (ind)'!F$7:F$38)))))</f>
        <v>17.241379310344843</v>
      </c>
      <c r="G28" s="9">
        <f>IF(G$1="sí",100*('03 (ind)'!G27-MIN('03 (ind)'!G$7:G$38))/(MAX('03 (ind)'!G$7:G$38)-MIN('03 (ind)'!G$7:G$38)),+ABS(-100+(100*('03 (ind)'!G27-MIN('03 (ind)'!G$7:G$38))/(MAX('03 (ind)'!G$7:G$38)-MIN('03 (ind)'!G$7:G$38)))))</f>
        <v>24.786324786324805</v>
      </c>
      <c r="H28" s="9">
        <f>IF(H$1="sí",100*('03 (ind)'!H27-MIN('03 (ind)'!H$7:H$38))/(MAX('03 (ind)'!H$7:H$38)-MIN('03 (ind)'!H$7:H$38)),+ABS(-100+(100*('03 (ind)'!H27-MIN('03 (ind)'!H$7:H$38))/(MAX('03 (ind)'!H$7:H$38)-MIN('03 (ind)'!H$7:H$38)))))</f>
        <v>0</v>
      </c>
      <c r="I28" s="9">
        <f>IF(I$1="sí",100*('03 (ind)'!I27-MIN('03 (ind)'!I$7:I$38))/(MAX('03 (ind)'!I$7:I$38)-MIN('03 (ind)'!I$7:I$38)),+ABS(-100+(100*('03 (ind)'!I27-MIN('03 (ind)'!I$7:I$38))/(MAX('03 (ind)'!I$7:I$38)-MIN('03 (ind)'!I$7:I$38)))))</f>
        <v>93.835616438356169</v>
      </c>
      <c r="J28" s="9">
        <f>IF(J$1="sí",100*('03 (ind)'!J27-MIN('03 (ind)'!J$7:J$38))/(MAX('03 (ind)'!J$7:J$38)-MIN('03 (ind)'!J$7:J$38)),+ABS(-100+(100*('03 (ind)'!J27-MIN('03 (ind)'!J$7:J$38))/(MAX('03 (ind)'!J$7:J$38)-MIN('03 (ind)'!J$7:J$38)))))</f>
        <v>0</v>
      </c>
      <c r="K28" s="9">
        <f>IF(K$1="sí",100*('03 (ind)'!K27-MIN('03 (ind)'!K$7:K$38))/(MAX('03 (ind)'!K$7:K$38)-MIN('03 (ind)'!K$7:K$38)),+ABS(-100+(100*('03 (ind)'!K27-MIN('03 (ind)'!K$7:K$38))/(MAX('03 (ind)'!K$7:K$38)-MIN('03 (ind)'!K$7:K$38)))))</f>
        <v>64.957636954503243</v>
      </c>
      <c r="L28" s="9">
        <f>IF(L$1="sí",100*('03 (ind)'!L27-MIN('03 (ind)'!L$7:L$38))/(MAX('03 (ind)'!L$7:L$38)-MIN('03 (ind)'!L$7:L$38)),+ABS(-100+(100*('03 (ind)'!L27-MIN('03 (ind)'!L$7:L$38))/(MAX('03 (ind)'!L$7:L$38)-MIN('03 (ind)'!L$7:L$38)))))</f>
        <v>73.799230176995877</v>
      </c>
      <c r="M28" s="9">
        <f>IF(M$1="sí",100*('03 (ind)'!M27-MIN('03 (ind)'!M$7:M$38))/(MAX('03 (ind)'!M$7:M$38)-MIN('03 (ind)'!M$7:M$38)),+ABS(-100+(100*('03 (ind)'!M27-MIN('03 (ind)'!M$7:M$38))/(MAX('03 (ind)'!M$7:M$38)-MIN('03 (ind)'!M$7:M$38)))))</f>
        <v>16.635045145664886</v>
      </c>
      <c r="N28" s="9">
        <f>IF(N$1="sí",100*('03 (ind)'!N27-MIN('03 (ind)'!N$7:N$38))/(MAX('03 (ind)'!N$7:N$38)-MIN('03 (ind)'!N$7:N$38)),+ABS(-100+(100*('03 (ind)'!N27-MIN('03 (ind)'!N$7:N$38))/(MAX('03 (ind)'!N$7:N$38)-MIN('03 (ind)'!N$7:N$38)))))</f>
        <v>68.085106382978722</v>
      </c>
      <c r="O28" s="9">
        <f>+IF('03 (ind)'!O27&gt;+AVERAGE('03 (ind)'!O$7:O$38),100,0)</f>
        <v>0</v>
      </c>
      <c r="P28" s="9">
        <f>IF(P$1="sí",100*('03 (ind)'!P27-MIN('03 (ind)'!P$7:P$38))/(MAX('03 (ind)'!P$7:P$38)-MIN('03 (ind)'!P$7:P$38)),+ABS(-100+(100*('03 (ind)'!P27-MIN('03 (ind)'!P$7:P$38))/(MAX('03 (ind)'!P$7:P$38)-MIN('03 (ind)'!P$7:P$38)))))</f>
        <v>89.532058878887639</v>
      </c>
      <c r="Q28" s="9">
        <f>IF(Q$1="sí",100*('03 (ind)'!Q27-MIN('03 (ind)'!Q$7:Q$38))/(MAX('03 (ind)'!Q$7:Q$38)-MIN('03 (ind)'!Q$7:Q$38)),+ABS(-100+(100*('03 (ind)'!Q27-MIN('03 (ind)'!Q$7:Q$38))/(MAX('03 (ind)'!Q$7:Q$38)-MIN('03 (ind)'!Q$7:Q$38)))))</f>
        <v>76.873937514150299</v>
      </c>
      <c r="R28" s="9">
        <f>IF(R$1="sí",100*('03 (ind)'!R27-MIN('03 (ind)'!R$7:R$38))/(MAX('03 (ind)'!R$7:R$38)-MIN('03 (ind)'!R$7:R$38)),+ABS(-100+(100*('03 (ind)'!R27-MIN('03 (ind)'!R$7:R$38))/(MAX('03 (ind)'!R$7:R$38)-MIN('03 (ind)'!R$7:R$38)))))</f>
        <v>0.39696832342344857</v>
      </c>
      <c r="S28" s="9">
        <f>IF(S$1="sí",100*('03 (ind)'!S27-MIN('03 (ind)'!S$7:S$38))/(MAX('03 (ind)'!S$7:S$38)-MIN('03 (ind)'!S$7:S$38)),+ABS(-100+(100*('03 (ind)'!S27-MIN('03 (ind)'!S$7:S$38))/(MAX('03 (ind)'!S$7:S$38)-MIN('03 (ind)'!S$7:S$38)))))</f>
        <v>60.494396112624706</v>
      </c>
      <c r="T28" s="9">
        <f>IF(T$1="sí",100*('03 (ind)'!T27-MIN('03 (ind)'!T$7:T$38))/(MAX('03 (ind)'!T$7:T$38)-MIN('03 (ind)'!T$7:T$38)),+ABS(-100+(100*('03 (ind)'!T27-MIN('03 (ind)'!T$7:T$38))/(MAX('03 (ind)'!T$7:T$38)-MIN('03 (ind)'!T$7:T$38)))))</f>
        <v>16.749584800045032</v>
      </c>
      <c r="U28" s="9">
        <f>IF(U$1="sí",100*('03 (ind)'!U27-MIN('03 (ind)'!U$7:U$38))/(MAX('03 (ind)'!U$7:U$38)-MIN('03 (ind)'!U$7:U$38)),+ABS(-100+(100*('03 (ind)'!U27-MIN('03 (ind)'!U$7:U$38))/(MAX('03 (ind)'!U$7:U$38)-MIN('03 (ind)'!U$7:U$38)))))</f>
        <v>100</v>
      </c>
      <c r="V28" s="9">
        <f>IF(V$1="sí",100*('03 (ind)'!V27-MIN('03 (ind)'!V$7:V$38))/(MAX('03 (ind)'!V$7:V$38)-MIN('03 (ind)'!V$7:V$38)),+ABS(-100+(100*('03 (ind)'!V27-MIN('03 (ind)'!V$7:V$38))/(MAX('03 (ind)'!V$7:V$38)-MIN('03 (ind)'!V$7:V$38)))))</f>
        <v>72.602739726027394</v>
      </c>
      <c r="W28" s="9">
        <f>IF(W$1="sí",100*('03 (ind)'!W27-MIN('03 (ind)'!W$7:W$38))/(MAX('03 (ind)'!W$7:W$38)-MIN('03 (ind)'!W$7:W$38)),+ABS(-100+(100*('03 (ind)'!W27-MIN('03 (ind)'!W$7:W$38))/(MAX('03 (ind)'!W$7:W$38)-MIN('03 (ind)'!W$7:W$38)))))</f>
        <v>2.3098548678735162</v>
      </c>
      <c r="X28" s="9">
        <f>IF(X$1="sí",100*('03 (ind)'!X27-MIN('03 (ind)'!X$7:X$38))/(MAX('03 (ind)'!X$7:X$38)-MIN('03 (ind)'!X$7:X$38)),+ABS(-100+(100*('03 (ind)'!X27-MIN('03 (ind)'!X$7:X$38))/(MAX('03 (ind)'!X$7:X$38)-MIN('03 (ind)'!X$7:X$38)))))</f>
        <v>77.786438035853465</v>
      </c>
      <c r="Y28" s="9">
        <f>IF(Y$1="sí",100*('03 (ind)'!Y27-MIN('03 (ind)'!Y$7:Y$38))/(MAX('03 (ind)'!Y$7:Y$38)-MIN('03 (ind)'!Y$7:Y$38)),+ABS(-100+(100*('03 (ind)'!Y27-MIN('03 (ind)'!Y$7:Y$38))/(MAX('03 (ind)'!Y$7:Y$38)-MIN('03 (ind)'!Y$7:Y$38)))))</f>
        <v>56.839111122031035</v>
      </c>
      <c r="Z28" s="9">
        <f>IF(Z$1="sí",100*('03 (ind)'!Z27-MIN('03 (ind)'!Z$7:Z$38))/(MAX('03 (ind)'!Z$7:Z$38)-MIN('03 (ind)'!Z$7:Z$38)),+ABS(-100+(100*('03 (ind)'!Z27-MIN('03 (ind)'!Z$7:Z$38))/(MAX('03 (ind)'!Z$7:Z$38)-MIN('03 (ind)'!Z$7:Z$38)))))</f>
        <v>99.15783646192817</v>
      </c>
      <c r="AA28" s="9">
        <f>IF(AA$1="sí",100*('03 (ind)'!AA27-MIN('03 (ind)'!AA$7:AA$38))/(MAX('03 (ind)'!AA$7:AA$38)-MIN('03 (ind)'!AA$7:AA$38)),+ABS(-100+(100*('03 (ind)'!AA27-MIN('03 (ind)'!AA$7:AA$38))/(MAX('03 (ind)'!AA$7:AA$38)-MIN('03 (ind)'!AA$7:AA$38)))))</f>
        <v>30.690423244590193</v>
      </c>
      <c r="AB28" s="9">
        <f>IF(AB$1="sí",100*('03 (ind)'!AB27-MIN('03 (ind)'!AB$7:AB$38))/(MAX('03 (ind)'!AB$7:AB$38)-MIN('03 (ind)'!AB$7:AB$38)),+ABS(-100+(100*('03 (ind)'!AB27-MIN('03 (ind)'!AB$7:AB$38))/(MAX('03 (ind)'!AB$7:AB$38)-MIN('03 (ind)'!AB$7:AB$38)))))</f>
        <v>44.014084507042242</v>
      </c>
      <c r="AC28" s="9">
        <f>IF(AC$1="sí",100*('03 (ind)'!AC27-MIN('03 (ind)'!AC$7:AC$38))/(MAX('03 (ind)'!AC$7:AC$38)-MIN('03 (ind)'!AC$7:AC$38)),+ABS(-100+(100*('03 (ind)'!AC27-MIN('03 (ind)'!AC$7:AC$38))/(MAX('03 (ind)'!AC$7:AC$38)-MIN('03 (ind)'!AC$7:AC$38)))))</f>
        <v>78.846216391818373</v>
      </c>
      <c r="AD28" s="9">
        <f>IF(AD$1="sí",100*('03 (ind)'!AD27-MIN('03 (ind)'!AD$7:AD$38))/(MAX('03 (ind)'!AD$7:AD$38)-MIN('03 (ind)'!AD$7:AD$38)),+ABS(-100+(100*('03 (ind)'!AD27-MIN('03 (ind)'!AD$7:AD$38))/(MAX('03 (ind)'!AD$7:AD$38)-MIN('03 (ind)'!AD$7:AD$38)))))</f>
        <v>45.158680542786477</v>
      </c>
      <c r="AE28" s="9">
        <f>IF(AE$1="sí",100*('03 (ind)'!AE27-MIN('03 (ind)'!AE$7:AE$38))/(MAX('03 (ind)'!AE$7:AE$38)-MIN('03 (ind)'!AE$7:AE$38)),+ABS(-100+(100*('03 (ind)'!AE27-MIN('03 (ind)'!AE$7:AE$38))/(MAX('03 (ind)'!AE$7:AE$38)-MIN('03 (ind)'!AE$7:AE$38)))))</f>
        <v>55.930344383099822</v>
      </c>
      <c r="AF28" s="9">
        <f>IF(AF$1="sí",100*('03 (ind)'!AF27-MIN('03 (ind)'!AF$7:AF$38))/(MAX('03 (ind)'!AF$7:AF$38)-MIN('03 (ind)'!AF$7:AF$38)),+ABS(-100+(100*('03 (ind)'!AF27-MIN('03 (ind)'!AF$7:AF$38))/(MAX('03 (ind)'!AF$7:AF$38)-MIN('03 (ind)'!AF$7:AF$38)))))</f>
        <v>63.809523809523817</v>
      </c>
      <c r="AG28" s="9">
        <f>IF(AG$1="sí",100*('03 (ind)'!AG27-MIN('03 (ind)'!AG$7:AG$38))/(MAX('03 (ind)'!AG$7:AG$38)-MIN('03 (ind)'!AG$7:AG$38)),+ABS(-100+(100*('03 (ind)'!AG27-MIN('03 (ind)'!AG$7:AG$38))/(MAX('03 (ind)'!AG$7:AG$38)-MIN('03 (ind)'!AG$7:AG$38)))))</f>
        <v>45.342195988744116</v>
      </c>
      <c r="AH28" s="9">
        <f>IF(AH$1="sí",100*('03 (ind)'!AH27-MIN('03 (ind)'!AH$7:AH$38))/(MAX('03 (ind)'!AH$7:AH$38)-MIN('03 (ind)'!AH$7:AH$38)),+ABS(-100+(100*('03 (ind)'!AH27-MIN('03 (ind)'!AH$7:AH$38))/(MAX('03 (ind)'!AH$7:AH$38)-MIN('03 (ind)'!AH$7:AH$38)))))</f>
        <v>81.338145577298562</v>
      </c>
      <c r="AI28" s="9">
        <f>IF(AI$1="sí",100*('03 (ind)'!AI27-MIN('03 (ind)'!AI$7:AI$38))/(MAX('03 (ind)'!AI$7:AI$38)-MIN('03 (ind)'!AI$7:AI$38)),+ABS(-100+(100*('03 (ind)'!AI27-MIN('03 (ind)'!AI$7:AI$38))/(MAX('03 (ind)'!AI$7:AI$38)-MIN('03 (ind)'!AI$7:AI$38)))))</f>
        <v>43.940570741362464</v>
      </c>
      <c r="AJ28" s="9">
        <f>IF(AJ$1="sí",100*('03 (ind)'!AJ27-MIN('03 (ind)'!AJ$7:AJ$38))/(MAX('03 (ind)'!AJ$7:AJ$38)-MIN('03 (ind)'!AJ$7:AJ$38)),+ABS(-100+(100*('03 (ind)'!AJ27-MIN('03 (ind)'!AJ$7:AJ$38))/(MAX('03 (ind)'!AJ$7:AJ$38)-MIN('03 (ind)'!AJ$7:AJ$38)))))</f>
        <v>55.555555555555557</v>
      </c>
      <c r="AK28" s="9">
        <f>IF(AK$1="sí",100*('03 (ind)'!AK27-MIN('03 (ind)'!AK$7:AK$38))/(MAX('03 (ind)'!AK$7:AK$38)-MIN('03 (ind)'!AK$7:AK$38)),+ABS(-100+(100*('03 (ind)'!AK27-MIN('03 (ind)'!AK$7:AK$38))/(MAX('03 (ind)'!AK$7:AK$38)-MIN('03 (ind)'!AK$7:AK$38)))))</f>
        <v>13.955075606093475</v>
      </c>
      <c r="AL28" s="9">
        <f>IF(AL$1="sí",100*('03 (ind)'!AL27-MIN('03 (ind)'!AL$7:AL$38))/(MAX('03 (ind)'!AL$7:AL$38)-MIN('03 (ind)'!AL$7:AL$38)),+ABS(-100+(100*('03 (ind)'!AL27-MIN('03 (ind)'!AL$7:AL$38))/(MAX('03 (ind)'!AL$7:AL$38)-MIN('03 (ind)'!AL$7:AL$38)))))</f>
        <v>41.111111111111114</v>
      </c>
      <c r="AM28" s="9">
        <f>IF(AM$1="sí",100*('03 (ind)'!AM27-MIN('03 (ind)'!AM$7:AM$38))/(MAX('03 (ind)'!AM$7:AM$38)-MIN('03 (ind)'!AM$7:AM$38)),+ABS(-100+(100*('03 (ind)'!AM27-MIN('03 (ind)'!AM$7:AM$38))/(MAX('03 (ind)'!AM$7:AM$38)-MIN('03 (ind)'!AM$7:AM$38)))))</f>
        <v>79.865771812080524</v>
      </c>
      <c r="AN28" s="9">
        <f>IF(AN$1="sí",100*('03 (ind)'!AN27-MIN('03 (ind)'!AN$7:AN$38))/(MAX('03 (ind)'!AN$7:AN$38)-MIN('03 (ind)'!AN$7:AN$38)),+ABS(-100+(100*('03 (ind)'!AN27-MIN('03 (ind)'!AN$7:AN$38))/(MAX('03 (ind)'!AN$7:AN$38)-MIN('03 (ind)'!AN$7:AN$38)))))</f>
        <v>32.575655248056577</v>
      </c>
      <c r="AO28" s="9">
        <f>IF(AO$1="sí",100*('03 (ind)'!AO27-MIN('03 (ind)'!AO$7:AO$38))/(MAX('03 (ind)'!AO$7:AO$38)-MIN('03 (ind)'!AO$7:AO$38)),+ABS(-100+(100*('03 (ind)'!AO27-MIN('03 (ind)'!AO$7:AO$38))/(MAX('03 (ind)'!AO$7:AO$38)-MIN('03 (ind)'!AO$7:AO$38)))))</f>
        <v>58.694501882359468</v>
      </c>
      <c r="AP28" s="9">
        <f>IF(AP$1="sí",100*('03 (ind)'!AP27-MIN('03 (ind)'!AP$7:AP$38))/(MAX('03 (ind)'!AP$7:AP$38)-MIN('03 (ind)'!AP$7:AP$38)),+ABS(-100+(100*('03 (ind)'!AP27-MIN('03 (ind)'!AP$7:AP$38))/(MAX('03 (ind)'!AP$7:AP$38)-MIN('03 (ind)'!AP$7:AP$38)))))</f>
        <v>19.057297090303063</v>
      </c>
      <c r="AQ28" s="9">
        <f>IF(AQ$1="sí",100*('03 (ind)'!AQ27-MIN('03 (ind)'!AQ$7:AQ$38))/(MAX('03 (ind)'!AQ$7:AQ$38)-MIN('03 (ind)'!AQ$7:AQ$38)),+ABS(-100+(100*('03 (ind)'!AQ27-MIN('03 (ind)'!AQ$7:AQ$38))/(MAX('03 (ind)'!AQ$7:AQ$38)-MIN('03 (ind)'!AQ$7:AQ$38)))))</f>
        <v>59.362088910923852</v>
      </c>
      <c r="AR28" s="9">
        <f>IF(AR$1="sí",100*('03 (ind)'!AR27-MIN('03 (ind)'!AR$7:AR$38))/(MAX('03 (ind)'!AR$7:AR$38)-MIN('03 (ind)'!AR$7:AR$38)),+ABS(-100+(100*('03 (ind)'!AR27-MIN('03 (ind)'!AR$7:AR$38))/(MAX('03 (ind)'!AR$7:AR$38)-MIN('03 (ind)'!AR$7:AR$38)))))</f>
        <v>5.1222796601015119</v>
      </c>
      <c r="AS28" s="9">
        <f>IF(AS$1="sí",100*('03 (ind)'!AS27-MIN('03 (ind)'!AS$7:AS$38))/(MAX('03 (ind)'!AS$7:AS$38)-MIN('03 (ind)'!AS$7:AS$38)),+ABS(-100+(100*('03 (ind)'!AS27-MIN('03 (ind)'!AS$7:AS$38))/(MAX('03 (ind)'!AS$7:AS$38)-MIN('03 (ind)'!AS$7:AS$38)))))</f>
        <v>43.037629833131177</v>
      </c>
      <c r="AT28" s="9">
        <f>IF(AT$1="sí",100*('03 (ind)'!AT27-MIN('03 (ind)'!AT$7:AT$38))/(MAX('03 (ind)'!AT$7:AT$38)-MIN('03 (ind)'!AT$7:AT$38)),+ABS(-100+(100*('03 (ind)'!AT27-MIN('03 (ind)'!AT$7:AT$38))/(MAX('03 (ind)'!AT$7:AT$38)-MIN('03 (ind)'!AT$7:AT$38)))))</f>
        <v>54.663452074454185</v>
      </c>
      <c r="AU28" s="9">
        <f>IF(AU$1="sí",100*('03 (ind)'!AU27-MIN('03 (ind)'!AU$7:AU$38))/(MAX('03 (ind)'!AU$7:AU$38)-MIN('03 (ind)'!AU$7:AU$38)),+ABS(-100+(100*('03 (ind)'!AU27-MIN('03 (ind)'!AU$7:AU$38))/(MAX('03 (ind)'!AU$7:AU$38)-MIN('03 (ind)'!AU$7:AU$38)))))</f>
        <v>47.875680798234214</v>
      </c>
      <c r="AV28" s="9">
        <f>IF(AV$1="sí",100*('03 (ind)'!AV27-MIN('03 (ind)'!AV$7:AV$38))/(MAX('03 (ind)'!AV$7:AV$38)-MIN('03 (ind)'!AV$7:AV$38)),+ABS(-100+(100*('03 (ind)'!AV27-MIN('03 (ind)'!AV$7:AV$38))/(MAX('03 (ind)'!AV$7:AV$38)-MIN('03 (ind)'!AV$7:AV$38)))))</f>
        <v>40.008299415242774</v>
      </c>
      <c r="AW28" s="9">
        <f>ABS(ABS(('03 (ind)'!AW27-((MAX('03 (ind)'!AW$7:AW$38)+MIN('03 (ind)'!AW$7:AW$38))/2))/(((MAX('03 (ind)'!AW$7:AW$38)+MIN('03 (ind)'!AW$7:AW$38))/2)-MAX('03 (ind)'!AW$7:AW$38))*100)-100)</f>
        <v>47.914168517891028</v>
      </c>
      <c r="AX28" s="9">
        <f>IF(AX$1="sí",100*('03 (ind)'!AX27-MIN('03 (ind)'!AX$7:AX$38))/(MAX('03 (ind)'!AX$7:AX$38)-MIN('03 (ind)'!AX$7:AX$38)),+ABS(-100+(100*('03 (ind)'!AX27-MIN('03 (ind)'!AX$7:AX$38))/(MAX('03 (ind)'!AX$7:AX$38)-MIN('03 (ind)'!AX$7:AX$38)))))</f>
        <v>50</v>
      </c>
      <c r="AY28" s="9">
        <f>IF(AY$1="sí",100*('03 (ind)'!AY27-MIN('03 (ind)'!AY$7:AY$38))/(MAX('03 (ind)'!AY$7:AY$38)-MIN('03 (ind)'!AY$7:AY$38)),+ABS(-100+(100*('03 (ind)'!AY27-MIN('03 (ind)'!AY$7:AY$38))/(MAX('03 (ind)'!AY$7:AY$38)-MIN('03 (ind)'!AY$7:AY$38)))))</f>
        <v>72.714131873955452</v>
      </c>
      <c r="AZ28" s="9">
        <f>IF(AZ$1="sí",100*('03 (ind)'!AZ27-MIN('03 (ind)'!AZ$7:AZ$38))/(MAX('03 (ind)'!AZ$7:AZ$38)-MIN('03 (ind)'!AZ$7:AZ$38)),+ABS(-100+(100*('03 (ind)'!AZ27-MIN('03 (ind)'!AZ$7:AZ$38))/(MAX('03 (ind)'!AZ$7:AZ$38)-MIN('03 (ind)'!AZ$7:AZ$38)))))</f>
        <v>29.080841364014272</v>
      </c>
      <c r="BA28" s="9">
        <f>IF(BA$1="sí",100*('03 (ind)'!BA27-MIN('03 (ind)'!BA$7:BA$38))/(MAX('03 (ind)'!BA$7:BA$38)-MIN('03 (ind)'!BA$7:BA$38)),+ABS(-100+(100*('03 (ind)'!BA27-MIN('03 (ind)'!BA$7:BA$38))/(MAX('03 (ind)'!BA$7:BA$38)-MIN('03 (ind)'!BA$7:BA$38)))))</f>
        <v>14.591191591770784</v>
      </c>
      <c r="BB28" s="9">
        <f>IF(BB$1="sí",100*('03 (ind)'!BB27-MIN('03 (ind)'!BB$7:BB$38))/(MAX('03 (ind)'!BB$7:BB$38)-MIN('03 (ind)'!BB$7:BB$38)),+ABS(-100+(100*('03 (ind)'!BB27-MIN('03 (ind)'!BB$7:BB$38))/(MAX('03 (ind)'!BB$7:BB$38)-MIN('03 (ind)'!BB$7:BB$38)))))</f>
        <v>0</v>
      </c>
      <c r="BC28" s="9">
        <f>IF(BC$1="sí",100*('03 (ind)'!BC27-MIN('03 (ind)'!BC$7:BC$38))/(MAX('03 (ind)'!BC$7:BC$38)-MIN('03 (ind)'!BC$7:BC$38)),+ABS(-100+(100*('03 (ind)'!BC27-MIN('03 (ind)'!BC$7:BC$38))/(MAX('03 (ind)'!BC$7:BC$38)-MIN('03 (ind)'!BC$7:BC$38)))))</f>
        <v>0</v>
      </c>
      <c r="BD28" s="9">
        <f>IF(BD$1="sí",100*('03 (ind)'!BD27-MIN('03 (ind)'!BD$7:BD$38))/(MAX('03 (ind)'!BD$7:BD$38)-MIN('03 (ind)'!BD$7:BD$38)),+ABS(-100+(100*('03 (ind)'!BD27-MIN('03 (ind)'!BD$7:BD$38))/(MAX('03 (ind)'!BD$7:BD$38)-MIN('03 (ind)'!BD$7:BD$38)))))</f>
        <v>9.0250082936247651</v>
      </c>
      <c r="BE28" s="9">
        <f>IF(BE$1="sí",100*('03 (ind)'!BE27-MIN('03 (ind)'!BE$7:BE$38))/(MAX('03 (ind)'!BE$7:BE$38)-MIN('03 (ind)'!BE$7:BE$38)),+ABS(-100+(100*('03 (ind)'!BE27-MIN('03 (ind)'!BE$7:BE$38))/(MAX('03 (ind)'!BE$7:BE$38)-MIN('03 (ind)'!BE$7:BE$38)))))</f>
        <v>53.211009174311926</v>
      </c>
      <c r="BF28" s="9">
        <f>IF(BF$1="sí",100*('03 (ind)'!BF27-MIN('03 (ind)'!BF$7:BF$38))/(MAX('03 (ind)'!BF$7:BF$38)-MIN('03 (ind)'!BF$7:BF$38)),+ABS(-100+(100*('03 (ind)'!BF27-MIN('03 (ind)'!BF$7:BF$38))/(MAX('03 (ind)'!BF$7:BF$38)-MIN('03 (ind)'!BF$7:BF$38)))))</f>
        <v>48.4</v>
      </c>
      <c r="BG28" s="9">
        <f>IF(BG$1="sí",100*('03 (ind)'!BG27-MIN('03 (ind)'!BG$7:BG$38))/(MAX('03 (ind)'!BG$7:BG$38)-MIN('03 (ind)'!BG$7:BG$38)),+ABS(-100+(100*('03 (ind)'!BG27-MIN('03 (ind)'!BG$7:BG$38))/(MAX('03 (ind)'!BG$7:BG$38)-MIN('03 (ind)'!BG$7:BG$38)))))</f>
        <v>7.4963574158738826</v>
      </c>
      <c r="BH28" s="9">
        <f>IF(BH$1="sí",100*('03 (ind)'!BH27-MIN('03 (ind)'!BH$7:BH$38))/(MAX('03 (ind)'!BH$7:BH$38)-MIN('03 (ind)'!BH$7:BH$38)),+ABS(-100+(100*('03 (ind)'!BH27-MIN('03 (ind)'!BH$7:BH$38))/(MAX('03 (ind)'!BH$7:BH$38)-MIN('03 (ind)'!BH$7:BH$38)))))</f>
        <v>61.59342972813522</v>
      </c>
      <c r="BI28" s="9">
        <f>IF(BI$1="sí",100*('03 (ind)'!BI27-MIN('03 (ind)'!BI$7:BI$38))/(MAX('03 (ind)'!BI$7:BI$38)-MIN('03 (ind)'!BI$7:BI$38)),+ABS(-100+(100*('03 (ind)'!BI27-MIN('03 (ind)'!BI$7:BI$38))/(MAX('03 (ind)'!BI$7:BI$38)-MIN('03 (ind)'!BI$7:BI$38)))))</f>
        <v>2.9060643349152291</v>
      </c>
      <c r="BJ28" s="9">
        <f>IF(BJ$1="sí",100*('03 (ind)'!BJ27-MIN('03 (ind)'!BJ$7:BJ$38))/(MAX('03 (ind)'!BJ$7:BJ$38)-MIN('03 (ind)'!BJ$7:BJ$38)),+ABS(-100+(100*('03 (ind)'!BJ27-MIN('03 (ind)'!BJ$7:BJ$38))/(MAX('03 (ind)'!BJ$7:BJ$38)-MIN('03 (ind)'!BJ$7:BJ$38)))))</f>
        <v>88.096123693452114</v>
      </c>
      <c r="BK28" s="9">
        <f>IF(BK$1="sí",100*('03 (ind)'!BK27-MIN('03 (ind)'!BK$7:BK$38))/(MAX('03 (ind)'!BK$7:BK$38)-MIN('03 (ind)'!BK$7:BK$38)),+ABS(-100+(100*('03 (ind)'!BK27-MIN('03 (ind)'!BK$7:BK$38))/(MAX('03 (ind)'!BK$7:BK$38)-MIN('03 (ind)'!BK$7:BK$38)))))</f>
        <v>83.57410369946318</v>
      </c>
      <c r="BL28" s="9">
        <f>IF(BL$1="sí",100*('03 (ind)'!BL27-MIN('03 (ind)'!BL$7:BL$38))/(MAX('03 (ind)'!BL$7:BL$38)-MIN('03 (ind)'!BL$7:BL$38)),+ABS(-100+(100*('03 (ind)'!BL27-MIN('03 (ind)'!BL$7:BL$38))/(MAX('03 (ind)'!BL$7:BL$38)-MIN('03 (ind)'!BL$7:BL$38)))))</f>
        <v>73.745395703366199</v>
      </c>
      <c r="BM28" s="9">
        <f>IF(BM$1="sí",100*('03 (ind)'!BM27-MIN('03 (ind)'!BM$7:BM$38))/(MAX('03 (ind)'!BM$7:BM$38)-MIN('03 (ind)'!BM$7:BM$38)),+ABS(-100+(100*('03 (ind)'!BM27-MIN('03 (ind)'!BM$7:BM$38))/(MAX('03 (ind)'!BM$7:BM$38)-MIN('03 (ind)'!BM$7:BM$38)))))</f>
        <v>97.895352236188216</v>
      </c>
      <c r="BN28" s="9">
        <f>IF(BN$1="sí",100*('03 (ind)'!BN27-MIN('03 (ind)'!BN$7:BN$38))/(MAX('03 (ind)'!BN$7:BN$38)-MIN('03 (ind)'!BN$7:BN$38)),+ABS(-100+(100*('03 (ind)'!BN27-MIN('03 (ind)'!BN$7:BN$38))/(MAX('03 (ind)'!BN$7:BN$38)-MIN('03 (ind)'!BN$7:BN$38)))))</f>
        <v>4.4683345745890337</v>
      </c>
      <c r="BO28" s="9">
        <f>IF(BO$1="sí",100*('03 (ind)'!BO27-MIN('03 (ind)'!BO$7:BO$38))/(MAX('03 (ind)'!BO$7:BO$38)-MIN('03 (ind)'!BO$7:BO$38)),+ABS(-100+(100*('03 (ind)'!BO27-MIN('03 (ind)'!BO$7:BO$38))/(MAX('03 (ind)'!BO$7:BO$38)-MIN('03 (ind)'!BO$7:BO$38)))))</f>
        <v>78.709105460404601</v>
      </c>
      <c r="BP28" s="9">
        <f>IF(BP$1="sí",100*('03 (ind)'!BP27-MIN('03 (ind)'!BP$7:BP$38))/(MAX('03 (ind)'!BP$7:BP$38)-MIN('03 (ind)'!BP$7:BP$38)),+ABS(-100+(100*('03 (ind)'!BP27-MIN('03 (ind)'!BP$7:BP$38))/(MAX('03 (ind)'!BP$7:BP$38)-MIN('03 (ind)'!BP$7:BP$38)))))</f>
        <v>63.730711619307058</v>
      </c>
      <c r="BQ28" s="9">
        <f>IF(BQ$1="sí",100*('03 (ind)'!BQ27-MIN('03 (ind)'!BQ$7:BQ$38))/(MAX('03 (ind)'!BQ$7:BQ$38)-MIN('03 (ind)'!BQ$7:BQ$38)),+ABS(-100+(100*('03 (ind)'!BQ27-MIN('03 (ind)'!BQ$7:BQ$38))/(MAX('03 (ind)'!BQ$7:BQ$38)-MIN('03 (ind)'!BQ$7:BQ$38)))))</f>
        <v>35.748421648814606</v>
      </c>
      <c r="BR28" s="9">
        <f>IF(BR$1="sí",100*('03 (ind)'!BR27-MIN('03 (ind)'!BR$7:BR$38))/(MAX('03 (ind)'!BR$7:BR$38)-MIN('03 (ind)'!BR$7:BR$38)),+ABS(-100+(100*('03 (ind)'!BR27-MIN('03 (ind)'!BR$7:BR$38))/(MAX('03 (ind)'!BR$7:BR$38)-MIN('03 (ind)'!BR$7:BR$38)))))</f>
        <v>19.496564162924876</v>
      </c>
      <c r="BS28" s="9">
        <f>IF(BS$1="sí",100*('03 (ind)'!BS27-MIN('03 (ind)'!BS$7:BS$38))/(MAX('03 (ind)'!BS$7:BS$38)-MIN('03 (ind)'!BS$7:BS$38)),+ABS(-100+(100*('03 (ind)'!BS27-MIN('03 (ind)'!BS$7:BS$38))/(MAX('03 (ind)'!BS$7:BS$38)-MIN('03 (ind)'!BS$7:BS$38)))))</f>
        <v>11.139749203001537</v>
      </c>
      <c r="BT28" s="9">
        <f>IF(BT$1="sí",100*('03 (ind)'!BT27-MIN('03 (ind)'!BT$7:BT$38))/(MAX('03 (ind)'!BT$7:BT$38)-MIN('03 (ind)'!BT$7:BT$38)),+ABS(-100+(100*('03 (ind)'!BT27-MIN('03 (ind)'!BT$7:BT$38))/(MAX('03 (ind)'!BT$7:BT$38)-MIN('03 (ind)'!BT$7:BT$38)))))</f>
        <v>7.9366946816113204</v>
      </c>
      <c r="BU28" s="9">
        <f>IF(BU$1="sí",100*('03 (ind)'!BU27-MIN('03 (ind)'!BU$7:BU$38))/(MAX('03 (ind)'!BU$7:BU$38)-MIN('03 (ind)'!BU$7:BU$38)),+ABS(-100+(100*('03 (ind)'!BU27-MIN('03 (ind)'!BU$7:BU$38))/(MAX('03 (ind)'!BU$7:BU$38)-MIN('03 (ind)'!BU$7:BU$38)))))</f>
        <v>2.8164982057788808</v>
      </c>
      <c r="BV28" s="9">
        <f>IF(BV$1="sí",100*('03 (ind)'!BV27-MIN('03 (ind)'!BV$7:BV$38))/(MAX('03 (ind)'!BV$7:BV$38)-MIN('03 (ind)'!BV$7:BV$38)),+ABS(-100+(100*('03 (ind)'!BV27-MIN('03 (ind)'!BV$7:BV$38))/(MAX('03 (ind)'!BV$7:BV$38)-MIN('03 (ind)'!BV$7:BV$38)))))</f>
        <v>12.137675894710576</v>
      </c>
      <c r="BW28" s="9">
        <f>IF(BW$1="sí",100*('03 (ind)'!BW27-MIN('03 (ind)'!BW$7:BW$38))/(MAX('03 (ind)'!BW$7:BW$38)-MIN('03 (ind)'!BW$7:BW$38)),+ABS(-100+(100*('03 (ind)'!BW27-MIN('03 (ind)'!BW$7:BW$38))/(MAX('03 (ind)'!BW$7:BW$38)-MIN('03 (ind)'!BW$7:BW$38)))))</f>
        <v>16.111802805952603</v>
      </c>
      <c r="BX28" s="9">
        <f>IF(BX$1="sí",100*('03 (ind)'!BX27-MIN('03 (ind)'!BX$7:BX$38))/(MAX('03 (ind)'!BX$7:BX$38)-MIN('03 (ind)'!BX$7:BX$38)),+ABS(-100+(100*('03 (ind)'!BX27-MIN('03 (ind)'!BX$7:BX$38))/(MAX('03 (ind)'!BX$7:BX$38)-MIN('03 (ind)'!BX$7:BX$38)))))</f>
        <v>17.04143455029201</v>
      </c>
      <c r="BY28" s="9">
        <f>IF(BY$1="sí",100*('03 (ind)'!BY27-MIN('03 (ind)'!BY$7:BY$38))/(MAX('03 (ind)'!BY$7:BY$38)-MIN('03 (ind)'!BY$7:BY$38)),+ABS(-100+(100*('03 (ind)'!BY27-MIN('03 (ind)'!BY$7:BY$38))/(MAX('03 (ind)'!BY$7:BY$38)-MIN('03 (ind)'!BY$7:BY$38)))))</f>
        <v>50.176678445229683</v>
      </c>
      <c r="BZ28" s="9">
        <f>IF(BZ$1="sí",100*('03 (ind)'!BZ27-MIN('03 (ind)'!BZ$7:BZ$38))/(MAX('03 (ind)'!BZ$7:BZ$38)-MIN('03 (ind)'!BZ$7:BZ$38)),+ABS(-100+(100*('03 (ind)'!BZ27-MIN('03 (ind)'!BZ$7:BZ$38))/(MAX('03 (ind)'!BZ$7:BZ$38)-MIN('03 (ind)'!BZ$7:BZ$38)))))</f>
        <v>36.67365899773165</v>
      </c>
      <c r="CA28" s="9">
        <f>IF(CA$1="sí",100*('03 (ind)'!CA27-MIN('03 (ind)'!CA$7:CA$38))/(MAX('03 (ind)'!CA$7:CA$38)-MIN('03 (ind)'!CA$7:CA$38)),+ABS(-100+(100*('03 (ind)'!CA27-MIN('03 (ind)'!CA$7:CA$38))/(MAX('03 (ind)'!CA$7:CA$38)-MIN('03 (ind)'!CA$7:CA$38)))))</f>
        <v>7.4375245676816721</v>
      </c>
      <c r="CB28" s="9">
        <f>IF(CB$1="sí",100*('03 (ind)'!CB27-MIN('03 (ind)'!CB$7:CB$38))/(MAX('03 (ind)'!CB$7:CB$38)-MIN('03 (ind)'!CB$7:CB$38)),+ABS(-100+(100*('03 (ind)'!CB27-MIN('03 (ind)'!CB$7:CB$38))/(MAX('03 (ind)'!CB$7:CB$38)-MIN('03 (ind)'!CB$7:CB$38)))))</f>
        <v>99.990963814114352</v>
      </c>
      <c r="CC28" s="9">
        <f>IF(CC$1="sí",100*('03 (ind)'!CC27-MIN('03 (ind)'!CC$7:CC$38))/(MAX('03 (ind)'!CC$7:CC$38)-MIN('03 (ind)'!CC$7:CC$38)),+ABS(-100+(100*('03 (ind)'!CC27-MIN('03 (ind)'!CC$7:CC$38))/(MAX('03 (ind)'!CC$7:CC$38)-MIN('03 (ind)'!CC$7:CC$38)))))</f>
        <v>0</v>
      </c>
      <c r="CD28" s="9">
        <f>IF(CD$1="sí",100*('03 (ind)'!CD27-MIN('03 (ind)'!CD$7:CD$38))/(MAX('03 (ind)'!CD$7:CD$38)-MIN('03 (ind)'!CD$7:CD$38)),+ABS(-100+(100*('03 (ind)'!CD27-MIN('03 (ind)'!CD$7:CD$38))/(MAX('03 (ind)'!CD$7:CD$38)-MIN('03 (ind)'!CD$7:CD$38)))))</f>
        <v>16.428717409710664</v>
      </c>
      <c r="CE28" s="9">
        <f>IF(CE$1="sí",100*('03 (ind)'!CE27-MIN('03 (ind)'!CE$7:CE$38))/(MAX('03 (ind)'!CE$7:CE$38)-MIN('03 (ind)'!CE$7:CE$38)),+ABS(-100+(100*('03 (ind)'!CE27-MIN('03 (ind)'!CE$7:CE$38))/(MAX('03 (ind)'!CE$7:CE$38)-MIN('03 (ind)'!CE$7:CE$38)))))</f>
        <v>1.5760157536978019</v>
      </c>
      <c r="CF28" s="9">
        <f>IF(CF$1="sí",100*('03 (ind)'!CF27-MIN('03 (ind)'!CF$7:CF$38))/(MAX('03 (ind)'!CF$7:CF$38)-MIN('03 (ind)'!CF$7:CF$38)),+ABS(-100+(100*('03 (ind)'!CF27-MIN('03 (ind)'!CF$7:CF$38))/(MAX('03 (ind)'!CF$7:CF$38)-MIN('03 (ind)'!CF$7:CF$38)))))</f>
        <v>3.3613445378151261</v>
      </c>
      <c r="CG28" s="9">
        <f>IF(CG$1="sí",100*('03 (ind)'!CG27-MIN('03 (ind)'!CG$7:CG$38))/(MAX('03 (ind)'!CG$7:CG$38)-MIN('03 (ind)'!CG$7:CG$38)),+ABS(-100+(100*('03 (ind)'!CG27-MIN('03 (ind)'!CG$7:CG$38))/(MAX('03 (ind)'!CG$7:CG$38)-MIN('03 (ind)'!CG$7:CG$38)))))</f>
        <v>21.486139533714155</v>
      </c>
      <c r="CH28" s="9">
        <f>IF(CH$1="sí",100*('03 (ind)'!CH27-MIN('03 (ind)'!CH$7:CH$38))/(MAX('03 (ind)'!CH$7:CH$38)-MIN('03 (ind)'!CH$7:CH$38)),+ABS(-100+(100*('03 (ind)'!CH27-MIN('03 (ind)'!CH$7:CH$38))/(MAX('03 (ind)'!CH$7:CH$38)-MIN('03 (ind)'!CH$7:CH$38)))))</f>
        <v>35.068905504458286</v>
      </c>
      <c r="CI28" s="9">
        <f>IF(CI$1="sí",100*('03 (ind)'!CI27-MIN('03 (ind)'!CI$7:CI$38))/(MAX('03 (ind)'!CI$7:CI$38)-MIN('03 (ind)'!CI$7:CI$38)),+ABS(-100+(100*('03 (ind)'!CI27-MIN('03 (ind)'!CI$7:CI$38))/(MAX('03 (ind)'!CI$7:CI$38)-MIN('03 (ind)'!CI$7:CI$38)))))</f>
        <v>13.947025358315699</v>
      </c>
      <c r="CJ28" s="9">
        <f>IF(CJ$1="sí",100*('03 (ind)'!CJ27-MIN('03 (ind)'!CJ$7:CJ$38))/(MAX('03 (ind)'!CJ$7:CJ$38)-MIN('03 (ind)'!CJ$7:CJ$38)),+ABS(-100+(100*('03 (ind)'!CJ27-MIN('03 (ind)'!CJ$7:CJ$38))/(MAX('03 (ind)'!CJ$7:CJ$38)-MIN('03 (ind)'!CJ$7:CJ$38)))))</f>
        <v>53.160029090744295</v>
      </c>
      <c r="CK28" s="9">
        <f>IF(CK$1="sí",100*('03 (ind)'!CK27-MIN('03 (ind)'!CK$7:CK$38))/(MAX('03 (ind)'!CK$7:CK$38)-MIN('03 (ind)'!CK$7:CK$38)),+ABS(-100+(100*('03 (ind)'!CK27-MIN('03 (ind)'!CK$7:CK$38))/(MAX('03 (ind)'!CK$7:CK$38)-MIN('03 (ind)'!CK$7:CK$38)))))</f>
        <v>6.6739713022552287</v>
      </c>
      <c r="CL28" s="9">
        <f>IF(CL$1="sí",100*('03 (ind)'!CL27-MIN('03 (ind)'!CL$7:CL$38))/(MAX('03 (ind)'!CL$7:CL$38)-MIN('03 (ind)'!CL$7:CL$38)),+ABS(-100+(100*('03 (ind)'!CL27-MIN('03 (ind)'!CL$7:CL$38))/(MAX('03 (ind)'!CL$7:CL$38)-MIN('03 (ind)'!CL$7:CL$38)))))</f>
        <v>26.696331330428318</v>
      </c>
      <c r="CM28" s="9">
        <f>IF(CM$1="sí",100*('03 (ind)'!CM27-MIN('03 (ind)'!CM$7:CM$38))/(MAX('03 (ind)'!CM$7:CM$38)-MIN('03 (ind)'!CM$7:CM$38)),+ABS(-100+(100*('03 (ind)'!CM27-MIN('03 (ind)'!CM$7:CM$38))/(MAX('03 (ind)'!CM$7:CM$38)-MIN('03 (ind)'!CM$7:CM$38)))))</f>
        <v>46.183206106870237</v>
      </c>
      <c r="CN28" s="9">
        <f>IF(CN$1="sí",100*('03 (ind)'!CN27-MIN('03 (ind)'!CN$7:CN$38))/(MAX('03 (ind)'!CN$7:CN$38)-MIN('03 (ind)'!CN$7:CN$38)),+ABS(-100+(100*('03 (ind)'!CN27-MIN('03 (ind)'!CN$7:CN$38))/(MAX('03 (ind)'!CN$7:CN$38)-MIN('03 (ind)'!CN$7:CN$38)))))</f>
        <v>51.585275957353979</v>
      </c>
      <c r="CO28" s="9">
        <f>IF(CO$1="sí",100*('03 (ind)'!CO27-MIN('03 (ind)'!CO$7:CO$38))/(MAX('03 (ind)'!CO$7:CO$38)-MIN('03 (ind)'!CO$7:CO$38)),+ABS(-100+(100*('03 (ind)'!CO27-MIN('03 (ind)'!CO$7:CO$38))/(MAX('03 (ind)'!CO$7:CO$38)-MIN('03 (ind)'!CO$7:CO$38)))))</f>
        <v>41.146496815286625</v>
      </c>
      <c r="CP28" s="9">
        <f>IF(CP$1="sí",100*('03 (ind)'!CP27-MIN('03 (ind)'!CP$7:CP$38))/(MAX('03 (ind)'!CP$7:CP$38)-MIN('03 (ind)'!CP$7:CP$38)),+ABS(-100+(100*('03 (ind)'!CP27-MIN('03 (ind)'!CP$7:CP$38))/(MAX('03 (ind)'!CP$7:CP$38)-MIN('03 (ind)'!CP$7:CP$38)))))</f>
        <v>77.383116217853981</v>
      </c>
      <c r="CQ28" s="9">
        <f>IF(CQ$1="sí",100*('03 (ind)'!CQ27-MIN('03 (ind)'!CQ$7:CQ$38))/(MAX('03 (ind)'!CQ$7:CQ$38)-MIN('03 (ind)'!CQ$7:CQ$38)),+ABS(-100+(100*('03 (ind)'!CQ27-MIN('03 (ind)'!CQ$7:CQ$38))/(MAX('03 (ind)'!CQ$7:CQ$38)-MIN('03 (ind)'!CQ$7:CQ$38)))))</f>
        <v>93.260279663902764</v>
      </c>
      <c r="CR28" s="9">
        <f>IF(CR$1="sí",100*('03 (ind)'!CR27-MIN('03 (ind)'!CR$7:CR$38))/(MAX('03 (ind)'!CR$7:CR$38)-MIN('03 (ind)'!CR$7:CR$38)),+ABS(-100+(100*('03 (ind)'!CR27-MIN('03 (ind)'!CR$7:CR$38))/(MAX('03 (ind)'!CR$7:CR$38)-MIN('03 (ind)'!CR$7:CR$38)))))</f>
        <v>8.8135625582540431</v>
      </c>
      <c r="CS28" s="9">
        <f>IF(CS$1="sí",100*('03 (ind)'!CS27-MIN('03 (ind)'!CS$7:CS$38))/(MAX('03 (ind)'!CS$7:CS$38)-MIN('03 (ind)'!CS$7:CS$38)),+ABS(-100+(100*('03 (ind)'!CS27-MIN('03 (ind)'!CS$7:CS$38))/(MAX('03 (ind)'!CS$7:CS$38)-MIN('03 (ind)'!CS$7:CS$38)))))</f>
        <v>100</v>
      </c>
      <c r="CT28" s="9">
        <f>IF(CT$1="sí",100*('03 (ind)'!CT27-MIN('03 (ind)'!CT$7:CT$38))/(MAX('03 (ind)'!CT$7:CT$38)-MIN('03 (ind)'!CT$7:CT$38)),+ABS(-100+(100*('03 (ind)'!CT27-MIN('03 (ind)'!CT$7:CT$38))/(MAX('03 (ind)'!CT$7:CT$38)-MIN('03 (ind)'!CT$7:CT$38)))))</f>
        <v>62.500000000000007</v>
      </c>
      <c r="CU28" s="9">
        <f>IF(CU$1="sí",100*('03 (ind)'!CU27-MIN('03 (ind)'!CU$7:CU$38))/(MAX('03 (ind)'!CU$7:CU$38)-MIN('03 (ind)'!CU$7:CU$38)),+ABS(-100+(100*('03 (ind)'!CU27-MIN('03 (ind)'!CU$7:CU$38))/(MAX('03 (ind)'!CU$7:CU$38)-MIN('03 (ind)'!CU$7:CU$38)))))</f>
        <v>40.235273872529831</v>
      </c>
      <c r="CV28" s="9">
        <f>IF(CV$1="sí",100*('03 (ind)'!CV27-MIN('03 (ind)'!CV$7:CV$38))/(MAX('03 (ind)'!CV$7:CV$38)-MIN('03 (ind)'!CV$7:CV$38)),+ABS(-100+(100*('03 (ind)'!CV27-MIN('03 (ind)'!CV$7:CV$38))/(MAX('03 (ind)'!CV$7:CV$38)-MIN('03 (ind)'!CV$7:CV$38)))))</f>
        <v>0</v>
      </c>
      <c r="CW28" s="9">
        <f>IF(CW$1="sí",100*('03 (ind)'!CW27-MIN('03 (ind)'!CW$7:CW$38))/(MAX('03 (ind)'!CW$7:CW$38)-MIN('03 (ind)'!CW$7:CW$38)),+ABS(-100+(100*('03 (ind)'!CW27-MIN('03 (ind)'!CW$7:CW$38))/(MAX('03 (ind)'!CW$7:CW$38)-MIN('03 (ind)'!CW$7:CW$38)))))</f>
        <v>55.391217511950344</v>
      </c>
      <c r="CX28" s="9">
        <f>IF(CX$1="sí",100*('03 (ind)'!CX27-MIN('03 (ind)'!CX$7:CX$38))/(MAX('03 (ind)'!CX$7:CX$38)-MIN('03 (ind)'!CX$7:CX$38)),+ABS(-100+(100*('03 (ind)'!CX27-MIN('03 (ind)'!CX$7:CX$38))/(MAX('03 (ind)'!CX$7:CX$38)-MIN('03 (ind)'!CX$7:CX$38)))))</f>
        <v>32.10886377156455</v>
      </c>
      <c r="CY28" s="9">
        <f>IF(CY$1="sí",100*('03 (ind)'!CY27-MIN('03 (ind)'!CY$7:CY$38))/(MAX('03 (ind)'!CY$7:CY$38)-MIN('03 (ind)'!CY$7:CY$38)),+ABS(-100+(100*('03 (ind)'!CY27-MIN('03 (ind)'!CY$7:CY$38))/(MAX('03 (ind)'!CY$7:CY$38)-MIN('03 (ind)'!CY$7:CY$38)))))</f>
        <v>85.243679860749339</v>
      </c>
      <c r="CZ28" s="9">
        <f>IF(CZ$1="sí",100*('03 (ind)'!CZ27-MIN('03 (ind)'!CZ$7:CZ$38))/(MAX('03 (ind)'!CZ$7:CZ$38)-MIN('03 (ind)'!CZ$7:CZ$38)),+ABS(-100+(100*('03 (ind)'!CZ27-MIN('03 (ind)'!CZ$7:CZ$38))/(MAX('03 (ind)'!CZ$7:CZ$38)-MIN('03 (ind)'!CZ$7:CZ$38)))))</f>
        <v>3.9034176785702744E-3</v>
      </c>
      <c r="DA28" s="9">
        <f>IF(DA$1="sí",100*('03 (ind)'!DA27-MIN('03 (ind)'!DA$7:DA$38))/(MAX('03 (ind)'!DA$7:DA$38)-MIN('03 (ind)'!DA$7:DA$38)),+ABS(-100+(100*('03 (ind)'!DA27-MIN('03 (ind)'!DA$7:DA$38))/(MAX('03 (ind)'!DA$7:DA$38)-MIN('03 (ind)'!DA$7:DA$38)))))</f>
        <v>6.2617894965486345</v>
      </c>
      <c r="DB28" s="9">
        <f>IF(DB$1="sí",100*('03 (ind)'!DB27-MIN('03 (ind)'!DB$7:DB$38))/(MAX('03 (ind)'!DB$7:DB$38)-MIN('03 (ind)'!DB$7:DB$38)),+ABS(-100+(100*('03 (ind)'!DB27-MIN('03 (ind)'!DB$7:DB$38))/(MAX('03 (ind)'!DB$7:DB$38)-MIN('03 (ind)'!DB$7:DB$38)))))</f>
        <v>17.406021867285006</v>
      </c>
      <c r="DC28" s="9">
        <f>ABS(ABS(('03 (ind)'!DC27-((MAX('03 (ind)'!DC$7:DC$38)+MIN('03 (ind)'!DC$7:DC$38))/2))/(((MAX('03 (ind)'!DC$7:DC$38)+MIN('03 (ind)'!DC$7:DC$38))/2)-MAX('03 (ind)'!DC$7:DC$38))*100)-100)</f>
        <v>18.488514692086227</v>
      </c>
      <c r="DD28" s="9">
        <f>IF(DD$1="sí",100*('03 (ind)'!DD27-MIN('03 (ind)'!DD$7:DD$38))/(MAX('03 (ind)'!DD$7:DD$38)-MIN('03 (ind)'!DD$7:DD$38)),+ABS(-100+(100*('03 (ind)'!DD27-MIN('03 (ind)'!DD$7:DD$38))/(MAX('03 (ind)'!DD$7:DD$38)-MIN('03 (ind)'!DD$7:DD$38)))))</f>
        <v>0</v>
      </c>
      <c r="DE28" s="9">
        <f>IF(DE$1="sí",100*('03 (ind)'!DE27-MIN('03 (ind)'!DE$7:DE$38))/(MAX('03 (ind)'!DE$7:DE$38)-MIN('03 (ind)'!DE$7:DE$38)),+ABS(-100+(100*('03 (ind)'!DE27-MIN('03 (ind)'!DE$7:DE$38))/(MAX('03 (ind)'!DE$7:DE$38)-MIN('03 (ind)'!DE$7:DE$38)))))</f>
        <v>50.751448893656821</v>
      </c>
      <c r="DF28" s="9">
        <f>IF(DF$1="sí",100*('03 (ind)'!DF27-MIN('03 (ind)'!DF$7:DF$38))/(MAX('03 (ind)'!DF$7:DF$38)-MIN('03 (ind)'!DF$7:DF$38)),+ABS(-100+(100*('03 (ind)'!DF27-MIN('03 (ind)'!DF$7:DF$38))/(MAX('03 (ind)'!DF$7:DF$38)-MIN('03 (ind)'!DF$7:DF$38)))))</f>
        <v>4.161557745138424</v>
      </c>
      <c r="DG28" s="9">
        <f>IF(DG$1="sí",100*('03 (ind)'!DG27-MIN('03 (ind)'!DG$7:DG$38))/(MAX('03 (ind)'!DG$7:DG$38)-MIN('03 (ind)'!DG$7:DG$38)),+ABS(-100+(100*('03 (ind)'!DG27-MIN('03 (ind)'!DG$7:DG$38))/(MAX('03 (ind)'!DG$7:DG$38)-MIN('03 (ind)'!DG$7:DG$38)))))</f>
        <v>10.719450223495544</v>
      </c>
      <c r="DH28" s="9">
        <f>IF(DH$1="sí",100*('03 (ind)'!DH27-MIN('03 (ind)'!DH$7:DH$38))/(MAX('03 (ind)'!DH$7:DH$38)-MIN('03 (ind)'!DH$7:DH$38)),+ABS(-100+(100*('03 (ind)'!DH27-MIN('03 (ind)'!DH$7:DH$38))/(MAX('03 (ind)'!DH$7:DH$38)-MIN('03 (ind)'!DH$7:DH$38)))))</f>
        <v>26.742708338295902</v>
      </c>
      <c r="DI28" s="9">
        <f>IF(DI$1="sí",100*('03 (ind)'!DI27-MIN('03 (ind)'!DI$7:DI$38))/(MAX('03 (ind)'!DI$7:DI$38)-MIN('03 (ind)'!DI$7:DI$38)),+ABS(-100+(100*('03 (ind)'!DI27-MIN('03 (ind)'!DI$7:DI$38))/(MAX('03 (ind)'!DI$7:DI$38)-MIN('03 (ind)'!DI$7:DI$38)))))</f>
        <v>65.878013165337734</v>
      </c>
      <c r="DJ28" s="9">
        <f>IF(DJ$1="sí",100*('03 (ind)'!DJ27-MIN('03 (ind)'!DJ$7:DJ$38))/(MAX('03 (ind)'!DJ$7:DJ$38)-MIN('03 (ind)'!DJ$7:DJ$38)),+ABS(-100+(100*('03 (ind)'!DJ27-MIN('03 (ind)'!DJ$7:DJ$38))/(MAX('03 (ind)'!DJ$7:DJ$38)-MIN('03 (ind)'!DJ$7:DJ$38)))))</f>
        <v>31.786293592493038</v>
      </c>
      <c r="DK28" s="9">
        <f>IF(DK$1="sí",100*('03 (ind)'!DK27-MIN('03 (ind)'!DK$7:DK$38))/(MAX('03 (ind)'!DK$7:DK$38)-MIN('03 (ind)'!DK$7:DK$38)),+ABS(-100+(100*('03 (ind)'!DK27-MIN('03 (ind)'!DK$7:DK$38))/(MAX('03 (ind)'!DK$7:DK$38)-MIN('03 (ind)'!DK$7:DK$38)))))</f>
        <v>13.276643589445131</v>
      </c>
      <c r="DL28" s="9">
        <f>IF(DL$1="sí",100*('03 (ind)'!DL27-MIN('03 (ind)'!DL$7:DL$38))/(MAX('03 (ind)'!DL$7:DL$38)-MIN('03 (ind)'!DL$7:DL$38)),+ABS(-100+(100*('03 (ind)'!DL27-MIN('03 (ind)'!DL$7:DL$38))/(MAX('03 (ind)'!DL$7:DL$38)-MIN('03 (ind)'!DL$7:DL$38)))))</f>
        <v>13.416853227662308</v>
      </c>
      <c r="DM28" s="9">
        <f>IF(DM$1="sí",100*('03 (ind)'!DM27-MIN('03 (ind)'!DM$7:DM$38))/(MAX('03 (ind)'!DM$7:DM$38)-MIN('03 (ind)'!DM$7:DM$38)),+ABS(-100+(100*('03 (ind)'!DM27-MIN('03 (ind)'!DM$7:DM$38))/(MAX('03 (ind)'!DM$7:DM$38)-MIN('03 (ind)'!DM$7:DM$38)))))</f>
        <v>23.345025173940417</v>
      </c>
      <c r="DN28" s="9">
        <f>IF(DN$1="sí",100*('03 (ind)'!DN27-MIN('03 (ind)'!DN$7:DN$38))/(MAX('03 (ind)'!DN$7:DN$38)-MIN('03 (ind)'!DN$7:DN$38)),+ABS(-100+(100*('03 (ind)'!DN27-MIN('03 (ind)'!DN$7:DN$38))/(MAX('03 (ind)'!DN$7:DN$38)-MIN('03 (ind)'!DN$7:DN$38)))))</f>
        <v>14.914443569944588</v>
      </c>
      <c r="DO28" s="9">
        <f>IF(DO$1="sí",100*('03 (ind)'!DO27-MIN('03 (ind)'!DO$7:DO$38))/(MAX('03 (ind)'!DO$7:DO$38)-MIN('03 (ind)'!DO$7:DO$38)),+ABS(-100+(100*('03 (ind)'!DO27-MIN('03 (ind)'!DO$7:DO$38))/(MAX('03 (ind)'!DO$7:DO$38)-MIN('03 (ind)'!DO$7:DO$38)))))</f>
        <v>14.630371272782025</v>
      </c>
      <c r="DP28" s="9">
        <f>IF(DP$1="sí",100*('03 (ind)'!DP27-MIN('03 (ind)'!DP$7:DP$38))/(MAX('03 (ind)'!DP$7:DP$38)-MIN('03 (ind)'!DP$7:DP$38)),+ABS(-100+(100*('03 (ind)'!DP27-MIN('03 (ind)'!DP$7:DP$38))/(MAX('03 (ind)'!DP$7:DP$38)-MIN('03 (ind)'!DP$7:DP$38)))))</f>
        <v>97.81732089001774</v>
      </c>
      <c r="DQ28" s="9">
        <f>IF(DQ$1="sí",100*('03 (ind)'!DQ27-MIN('03 (ind)'!DQ$7:DQ$38))/(MAX('03 (ind)'!DQ$7:DQ$38)-MIN('03 (ind)'!DQ$7:DQ$38)),+ABS(-100+(100*('03 (ind)'!DQ27-MIN('03 (ind)'!DQ$7:DQ$38))/(MAX('03 (ind)'!DQ$7:DQ$38)-MIN('03 (ind)'!DQ$7:DQ$38)))))</f>
        <v>7.9094116248181638</v>
      </c>
      <c r="DR28" s="9">
        <f>+IF('03 (ind)'!DR27&gt;+AVERAGE('03 (ind)'!DR$7:DR$38),100,0)</f>
        <v>0</v>
      </c>
    </row>
    <row r="29" spans="1:122" x14ac:dyDescent="0.2">
      <c r="A29" s="3" t="str">
        <f>+'06 (ind)'!A28</f>
        <v>Querétaro</v>
      </c>
      <c r="B29" s="9">
        <f>IF(B$1="sí",100*('03 (ind)'!B28-MIN('03 (ind)'!B$7:B$38))/(MAX('03 (ind)'!B$7:B$38)-MIN('03 (ind)'!B$7:B$38)),+ABS(-100+(100*('03 (ind)'!B28-MIN('03 (ind)'!B$7:B$38))/(MAX('03 (ind)'!B$7:B$38)-MIN('03 (ind)'!B$7:B$38)))))</f>
        <v>74.522292993630572</v>
      </c>
      <c r="C29" s="9">
        <f>IF(C$1="sí",100*('03 (ind)'!C28-MIN('03 (ind)'!C$7:C$38))/(MAX('03 (ind)'!C$7:C$38)-MIN('03 (ind)'!C$7:C$38)),+ABS(-100+(100*('03 (ind)'!C28-MIN('03 (ind)'!C$7:C$38))/(MAX('03 (ind)'!C$7:C$38)-MIN('03 (ind)'!C$7:C$38)))))</f>
        <v>51.20388455723878</v>
      </c>
      <c r="D29" s="9">
        <f>IF(D$1="sí",100*('03 (ind)'!D28-MIN('03 (ind)'!D$7:D$38))/(MAX('03 (ind)'!D$7:D$38)-MIN('03 (ind)'!D$7:D$38)),+ABS(-100+(100*('03 (ind)'!D28-MIN('03 (ind)'!D$7:D$38))/(MAX('03 (ind)'!D$7:D$38)-MIN('03 (ind)'!D$7:D$38)))))</f>
        <v>81.653547358131391</v>
      </c>
      <c r="E29" s="9">
        <f>IF(E$1="sí",100*('03 (ind)'!E28-MIN('03 (ind)'!E$7:E$38))/(MAX('03 (ind)'!E$7:E$38)-MIN('03 (ind)'!E$7:E$38)),+ABS(-100+(100*('03 (ind)'!E28-MIN('03 (ind)'!E$7:E$38))/(MAX('03 (ind)'!E$7:E$38)-MIN('03 (ind)'!E$7:E$38)))))</f>
        <v>79.452054794520876</v>
      </c>
      <c r="F29" s="9">
        <f>IF(F$1="sí",100*('03 (ind)'!F28-MIN('03 (ind)'!F$7:F$38))/(MAX('03 (ind)'!F$7:F$38)-MIN('03 (ind)'!F$7:F$38)),+ABS(-100+(100*('03 (ind)'!F28-MIN('03 (ind)'!F$7:F$38))/(MAX('03 (ind)'!F$7:F$38)-MIN('03 (ind)'!F$7:F$38)))))</f>
        <v>25.862068965517246</v>
      </c>
      <c r="G29" s="9">
        <f>IF(G$1="sí",100*('03 (ind)'!G28-MIN('03 (ind)'!G$7:G$38))/(MAX('03 (ind)'!G$7:G$38)-MIN('03 (ind)'!G$7:G$38)),+ABS(-100+(100*('03 (ind)'!G28-MIN('03 (ind)'!G$7:G$38))/(MAX('03 (ind)'!G$7:G$38)-MIN('03 (ind)'!G$7:G$38)))))</f>
        <v>64.102564102564116</v>
      </c>
      <c r="H29" s="9">
        <f>IF(H$1="sí",100*('03 (ind)'!H28-MIN('03 (ind)'!H$7:H$38))/(MAX('03 (ind)'!H$7:H$38)-MIN('03 (ind)'!H$7:H$38)),+ABS(-100+(100*('03 (ind)'!H28-MIN('03 (ind)'!H$7:H$38))/(MAX('03 (ind)'!H$7:H$38)-MIN('03 (ind)'!H$7:H$38)))))</f>
        <v>91.719745222929916</v>
      </c>
      <c r="I29" s="9">
        <f>IF(I$1="sí",100*('03 (ind)'!I28-MIN('03 (ind)'!I$7:I$38))/(MAX('03 (ind)'!I$7:I$38)-MIN('03 (ind)'!I$7:I$38)),+ABS(-100+(100*('03 (ind)'!I28-MIN('03 (ind)'!I$7:I$38))/(MAX('03 (ind)'!I$7:I$38)-MIN('03 (ind)'!I$7:I$38)))))</f>
        <v>56.849315068493155</v>
      </c>
      <c r="J29" s="9">
        <f>IF(J$1="sí",100*('03 (ind)'!J28-MIN('03 (ind)'!J$7:J$38))/(MAX('03 (ind)'!J$7:J$38)-MIN('03 (ind)'!J$7:J$38)),+ABS(-100+(100*('03 (ind)'!J28-MIN('03 (ind)'!J$7:J$38))/(MAX('03 (ind)'!J$7:J$38)-MIN('03 (ind)'!J$7:J$38)))))</f>
        <v>100</v>
      </c>
      <c r="K29" s="9">
        <f>IF(K$1="sí",100*('03 (ind)'!K28-MIN('03 (ind)'!K$7:K$38))/(MAX('03 (ind)'!K$7:K$38)-MIN('03 (ind)'!K$7:K$38)),+ABS(-100+(100*('03 (ind)'!K28-MIN('03 (ind)'!K$7:K$38))/(MAX('03 (ind)'!K$7:K$38)-MIN('03 (ind)'!K$7:K$38)))))</f>
        <v>31.087511606313846</v>
      </c>
      <c r="L29" s="9">
        <f>IF(L$1="sí",100*('03 (ind)'!L28-MIN('03 (ind)'!L$7:L$38))/(MAX('03 (ind)'!L$7:L$38)-MIN('03 (ind)'!L$7:L$38)),+ABS(-100+(100*('03 (ind)'!L28-MIN('03 (ind)'!L$7:L$38))/(MAX('03 (ind)'!L$7:L$38)-MIN('03 (ind)'!L$7:L$38)))))</f>
        <v>81.502739357155107</v>
      </c>
      <c r="M29" s="9">
        <f>IF(M$1="sí",100*('03 (ind)'!M28-MIN('03 (ind)'!M$7:M$38))/(MAX('03 (ind)'!M$7:M$38)-MIN('03 (ind)'!M$7:M$38)),+ABS(-100+(100*('03 (ind)'!M28-MIN('03 (ind)'!M$7:M$38))/(MAX('03 (ind)'!M$7:M$38)-MIN('03 (ind)'!M$7:M$38)))))</f>
        <v>12.628815485650811</v>
      </c>
      <c r="N29" s="9">
        <f>IF(N$1="sí",100*('03 (ind)'!N28-MIN('03 (ind)'!N$7:N$38))/(MAX('03 (ind)'!N$7:N$38)-MIN('03 (ind)'!N$7:N$38)),+ABS(-100+(100*('03 (ind)'!N28-MIN('03 (ind)'!N$7:N$38))/(MAX('03 (ind)'!N$7:N$38)-MIN('03 (ind)'!N$7:N$38)))))</f>
        <v>93.61702127659575</v>
      </c>
      <c r="O29" s="9">
        <f>+IF('03 (ind)'!O28&gt;+AVERAGE('03 (ind)'!O$7:O$38),100,0)</f>
        <v>100</v>
      </c>
      <c r="P29" s="9">
        <f>IF(P$1="sí",100*('03 (ind)'!P28-MIN('03 (ind)'!P$7:P$38))/(MAX('03 (ind)'!P$7:P$38)-MIN('03 (ind)'!P$7:P$38)),+ABS(-100+(100*('03 (ind)'!P28-MIN('03 (ind)'!P$7:P$38))/(MAX('03 (ind)'!P$7:P$38)-MIN('03 (ind)'!P$7:P$38)))))</f>
        <v>70.730193174540005</v>
      </c>
      <c r="Q29" s="9">
        <f>IF(Q$1="sí",100*('03 (ind)'!Q28-MIN('03 (ind)'!Q$7:Q$38))/(MAX('03 (ind)'!Q$7:Q$38)-MIN('03 (ind)'!Q$7:Q$38)),+ABS(-100+(100*('03 (ind)'!Q28-MIN('03 (ind)'!Q$7:Q$38))/(MAX('03 (ind)'!Q$7:Q$38)-MIN('03 (ind)'!Q$7:Q$38)))))</f>
        <v>74.589543223707267</v>
      </c>
      <c r="R29" s="9">
        <f>IF(R$1="sí",100*('03 (ind)'!R28-MIN('03 (ind)'!R$7:R$38))/(MAX('03 (ind)'!R$7:R$38)-MIN('03 (ind)'!R$7:R$38)),+ABS(-100+(100*('03 (ind)'!R28-MIN('03 (ind)'!R$7:R$38))/(MAX('03 (ind)'!R$7:R$38)-MIN('03 (ind)'!R$7:R$38)))))</f>
        <v>2.5396877537575538E-2</v>
      </c>
      <c r="S29" s="9">
        <f>IF(S$1="sí",100*('03 (ind)'!S28-MIN('03 (ind)'!S$7:S$38))/(MAX('03 (ind)'!S$7:S$38)-MIN('03 (ind)'!S$7:S$38)),+ABS(-100+(100*('03 (ind)'!S28-MIN('03 (ind)'!S$7:S$38))/(MAX('03 (ind)'!S$7:S$38)-MIN('03 (ind)'!S$7:S$38)))))</f>
        <v>57.976498001625941</v>
      </c>
      <c r="T29" s="9">
        <f>IF(T$1="sí",100*('03 (ind)'!T28-MIN('03 (ind)'!T$7:T$38))/(MAX('03 (ind)'!T$7:T$38)-MIN('03 (ind)'!T$7:T$38)),+ABS(-100+(100*('03 (ind)'!T28-MIN('03 (ind)'!T$7:T$38))/(MAX('03 (ind)'!T$7:T$38)-MIN('03 (ind)'!T$7:T$38)))))</f>
        <v>18.26686006737684</v>
      </c>
      <c r="U29" s="9">
        <f>IF(U$1="sí",100*('03 (ind)'!U28-MIN('03 (ind)'!U$7:U$38))/(MAX('03 (ind)'!U$7:U$38)-MIN('03 (ind)'!U$7:U$38)),+ABS(-100+(100*('03 (ind)'!U28-MIN('03 (ind)'!U$7:U$38))/(MAX('03 (ind)'!U$7:U$38)-MIN('03 (ind)'!U$7:U$38)))))</f>
        <v>100</v>
      </c>
      <c r="V29" s="9">
        <f>IF(V$1="sí",100*('03 (ind)'!V28-MIN('03 (ind)'!V$7:V$38))/(MAX('03 (ind)'!V$7:V$38)-MIN('03 (ind)'!V$7:V$38)),+ABS(-100+(100*('03 (ind)'!V28-MIN('03 (ind)'!V$7:V$38))/(MAX('03 (ind)'!V$7:V$38)-MIN('03 (ind)'!V$7:V$38)))))</f>
        <v>74.353448275862064</v>
      </c>
      <c r="W29" s="9">
        <f>IF(W$1="sí",100*('03 (ind)'!W28-MIN('03 (ind)'!W$7:W$38))/(MAX('03 (ind)'!W$7:W$38)-MIN('03 (ind)'!W$7:W$38)),+ABS(-100+(100*('03 (ind)'!W28-MIN('03 (ind)'!W$7:W$38))/(MAX('03 (ind)'!W$7:W$38)-MIN('03 (ind)'!W$7:W$38)))))</f>
        <v>10.827686672689907</v>
      </c>
      <c r="X29" s="9">
        <f>IF(X$1="sí",100*('03 (ind)'!X28-MIN('03 (ind)'!X$7:X$38))/(MAX('03 (ind)'!X$7:X$38)-MIN('03 (ind)'!X$7:X$38)),+ABS(-100+(100*('03 (ind)'!X28-MIN('03 (ind)'!X$7:X$38))/(MAX('03 (ind)'!X$7:X$38)-MIN('03 (ind)'!X$7:X$38)))))</f>
        <v>0</v>
      </c>
      <c r="Y29" s="9">
        <f>IF(Y$1="sí",100*('03 (ind)'!Y28-MIN('03 (ind)'!Y$7:Y$38))/(MAX('03 (ind)'!Y$7:Y$38)-MIN('03 (ind)'!Y$7:Y$38)),+ABS(-100+(100*('03 (ind)'!Y28-MIN('03 (ind)'!Y$7:Y$38))/(MAX('03 (ind)'!Y$7:Y$38)-MIN('03 (ind)'!Y$7:Y$38)))))</f>
        <v>43.642358965067871</v>
      </c>
      <c r="Z29" s="9">
        <f>IF(Z$1="sí",100*('03 (ind)'!Z28-MIN('03 (ind)'!Z$7:Z$38))/(MAX('03 (ind)'!Z$7:Z$38)-MIN('03 (ind)'!Z$7:Z$38)),+ABS(-100+(100*('03 (ind)'!Z28-MIN('03 (ind)'!Z$7:Z$38))/(MAX('03 (ind)'!Z$7:Z$38)-MIN('03 (ind)'!Z$7:Z$38)))))</f>
        <v>96.188550427720671</v>
      </c>
      <c r="AA29" s="9">
        <f>IF(AA$1="sí",100*('03 (ind)'!AA28-MIN('03 (ind)'!AA$7:AA$38))/(MAX('03 (ind)'!AA$7:AA$38)-MIN('03 (ind)'!AA$7:AA$38)),+ABS(-100+(100*('03 (ind)'!AA28-MIN('03 (ind)'!AA$7:AA$38))/(MAX('03 (ind)'!AA$7:AA$38)-MIN('03 (ind)'!AA$7:AA$38)))))</f>
        <v>47.724649003506094</v>
      </c>
      <c r="AB29" s="9">
        <f>IF(AB$1="sí",100*('03 (ind)'!AB28-MIN('03 (ind)'!AB$7:AB$38))/(MAX('03 (ind)'!AB$7:AB$38)-MIN('03 (ind)'!AB$7:AB$38)),+ABS(-100+(100*('03 (ind)'!AB28-MIN('03 (ind)'!AB$7:AB$38))/(MAX('03 (ind)'!AB$7:AB$38)-MIN('03 (ind)'!AB$7:AB$38)))))</f>
        <v>87.676056338028161</v>
      </c>
      <c r="AC29" s="9">
        <f>IF(AC$1="sí",100*('03 (ind)'!AC28-MIN('03 (ind)'!AC$7:AC$38))/(MAX('03 (ind)'!AC$7:AC$38)-MIN('03 (ind)'!AC$7:AC$38)),+ABS(-100+(100*('03 (ind)'!AC28-MIN('03 (ind)'!AC$7:AC$38))/(MAX('03 (ind)'!AC$7:AC$38)-MIN('03 (ind)'!AC$7:AC$38)))))</f>
        <v>52.629443204004538</v>
      </c>
      <c r="AD29" s="9">
        <f>IF(AD$1="sí",100*('03 (ind)'!AD28-MIN('03 (ind)'!AD$7:AD$38))/(MAX('03 (ind)'!AD$7:AD$38)-MIN('03 (ind)'!AD$7:AD$38)),+ABS(-100+(100*('03 (ind)'!AD28-MIN('03 (ind)'!AD$7:AD$38))/(MAX('03 (ind)'!AD$7:AD$38)-MIN('03 (ind)'!AD$7:AD$38)))))</f>
        <v>62.196153421836343</v>
      </c>
      <c r="AE29" s="9">
        <f>IF(AE$1="sí",100*('03 (ind)'!AE28-MIN('03 (ind)'!AE$7:AE$38))/(MAX('03 (ind)'!AE$7:AE$38)-MIN('03 (ind)'!AE$7:AE$38)),+ABS(-100+(100*('03 (ind)'!AE28-MIN('03 (ind)'!AE$7:AE$38))/(MAX('03 (ind)'!AE$7:AE$38)-MIN('03 (ind)'!AE$7:AE$38)))))</f>
        <v>83.53941593779426</v>
      </c>
      <c r="AF29" s="9">
        <f>IF(AF$1="sí",100*('03 (ind)'!AF28-MIN('03 (ind)'!AF$7:AF$38))/(MAX('03 (ind)'!AF$7:AF$38)-MIN('03 (ind)'!AF$7:AF$38)),+ABS(-100+(100*('03 (ind)'!AF28-MIN('03 (ind)'!AF$7:AF$38))/(MAX('03 (ind)'!AF$7:AF$38)-MIN('03 (ind)'!AF$7:AF$38)))))</f>
        <v>30.476190476190467</v>
      </c>
      <c r="AG29" s="9">
        <f>IF(AG$1="sí",100*('03 (ind)'!AG28-MIN('03 (ind)'!AG$7:AG$38))/(MAX('03 (ind)'!AG$7:AG$38)-MIN('03 (ind)'!AG$7:AG$38)),+ABS(-100+(100*('03 (ind)'!AG28-MIN('03 (ind)'!AG$7:AG$38))/(MAX('03 (ind)'!AG$7:AG$38)-MIN('03 (ind)'!AG$7:AG$38)))))</f>
        <v>50.649260947853655</v>
      </c>
      <c r="AH29" s="9">
        <f>IF(AH$1="sí",100*('03 (ind)'!AH28-MIN('03 (ind)'!AH$7:AH$38))/(MAX('03 (ind)'!AH$7:AH$38)-MIN('03 (ind)'!AH$7:AH$38)),+ABS(-100+(100*('03 (ind)'!AH28-MIN('03 (ind)'!AH$7:AH$38))/(MAX('03 (ind)'!AH$7:AH$38)-MIN('03 (ind)'!AH$7:AH$38)))))</f>
        <v>78.989961261405071</v>
      </c>
      <c r="AI29" s="9">
        <f>IF(AI$1="sí",100*('03 (ind)'!AI28-MIN('03 (ind)'!AI$7:AI$38))/(MAX('03 (ind)'!AI$7:AI$38)-MIN('03 (ind)'!AI$7:AI$38)),+ABS(-100+(100*('03 (ind)'!AI28-MIN('03 (ind)'!AI$7:AI$38))/(MAX('03 (ind)'!AI$7:AI$38)-MIN('03 (ind)'!AI$7:AI$38)))))</f>
        <v>16.441491597297585</v>
      </c>
      <c r="AJ29" s="9">
        <f>IF(AJ$1="sí",100*('03 (ind)'!AJ28-MIN('03 (ind)'!AJ$7:AJ$38))/(MAX('03 (ind)'!AJ$7:AJ$38)-MIN('03 (ind)'!AJ$7:AJ$38)),+ABS(-100+(100*('03 (ind)'!AJ28-MIN('03 (ind)'!AJ$7:AJ$38))/(MAX('03 (ind)'!AJ$7:AJ$38)-MIN('03 (ind)'!AJ$7:AJ$38)))))</f>
        <v>0</v>
      </c>
      <c r="AK29" s="9">
        <f>IF(AK$1="sí",100*('03 (ind)'!AK28-MIN('03 (ind)'!AK$7:AK$38))/(MAX('03 (ind)'!AK$7:AK$38)-MIN('03 (ind)'!AK$7:AK$38)),+ABS(-100+(100*('03 (ind)'!AK28-MIN('03 (ind)'!AK$7:AK$38))/(MAX('03 (ind)'!AK$7:AK$38)-MIN('03 (ind)'!AK$7:AK$38)))))</f>
        <v>44.788689083753688</v>
      </c>
      <c r="AL29" s="9">
        <f>IF(AL$1="sí",100*('03 (ind)'!AL28-MIN('03 (ind)'!AL$7:AL$38))/(MAX('03 (ind)'!AL$7:AL$38)-MIN('03 (ind)'!AL$7:AL$38)),+ABS(-100+(100*('03 (ind)'!AL28-MIN('03 (ind)'!AL$7:AL$38))/(MAX('03 (ind)'!AL$7:AL$38)-MIN('03 (ind)'!AL$7:AL$38)))))</f>
        <v>66.666666666666657</v>
      </c>
      <c r="AM29" s="9">
        <f>IF(AM$1="sí",100*('03 (ind)'!AM28-MIN('03 (ind)'!AM$7:AM$38))/(MAX('03 (ind)'!AM$7:AM$38)-MIN('03 (ind)'!AM$7:AM$38)),+ABS(-100+(100*('03 (ind)'!AM28-MIN('03 (ind)'!AM$7:AM$38))/(MAX('03 (ind)'!AM$7:AM$38)-MIN('03 (ind)'!AM$7:AM$38)))))</f>
        <v>39.597315436241573</v>
      </c>
      <c r="AN29" s="9">
        <f>IF(AN$1="sí",100*('03 (ind)'!AN28-MIN('03 (ind)'!AN$7:AN$38))/(MAX('03 (ind)'!AN$7:AN$38)-MIN('03 (ind)'!AN$7:AN$38)),+ABS(-100+(100*('03 (ind)'!AN28-MIN('03 (ind)'!AN$7:AN$38))/(MAX('03 (ind)'!AN$7:AN$38)-MIN('03 (ind)'!AN$7:AN$38)))))</f>
        <v>54.603534543475433</v>
      </c>
      <c r="AO29" s="9">
        <f>IF(AO$1="sí",100*('03 (ind)'!AO28-MIN('03 (ind)'!AO$7:AO$38))/(MAX('03 (ind)'!AO$7:AO$38)-MIN('03 (ind)'!AO$7:AO$38)),+ABS(-100+(100*('03 (ind)'!AO28-MIN('03 (ind)'!AO$7:AO$38))/(MAX('03 (ind)'!AO$7:AO$38)-MIN('03 (ind)'!AO$7:AO$38)))))</f>
        <v>76.397022328722727</v>
      </c>
      <c r="AP29" s="9">
        <f>IF(AP$1="sí",100*('03 (ind)'!AP28-MIN('03 (ind)'!AP$7:AP$38))/(MAX('03 (ind)'!AP$7:AP$38)-MIN('03 (ind)'!AP$7:AP$38)),+ABS(-100+(100*('03 (ind)'!AP28-MIN('03 (ind)'!AP$7:AP$38))/(MAX('03 (ind)'!AP$7:AP$38)-MIN('03 (ind)'!AP$7:AP$38)))))</f>
        <v>36.535687887057229</v>
      </c>
      <c r="AQ29" s="9">
        <f>IF(AQ$1="sí",100*('03 (ind)'!AQ28-MIN('03 (ind)'!AQ$7:AQ$38))/(MAX('03 (ind)'!AQ$7:AQ$38)-MIN('03 (ind)'!AQ$7:AQ$38)),+ABS(-100+(100*('03 (ind)'!AQ28-MIN('03 (ind)'!AQ$7:AQ$38))/(MAX('03 (ind)'!AQ$7:AQ$38)-MIN('03 (ind)'!AQ$7:AQ$38)))))</f>
        <v>64.600892414477002</v>
      </c>
      <c r="AR29" s="9">
        <f>IF(AR$1="sí",100*('03 (ind)'!AR28-MIN('03 (ind)'!AR$7:AR$38))/(MAX('03 (ind)'!AR$7:AR$38)-MIN('03 (ind)'!AR$7:AR$38)),+ABS(-100+(100*('03 (ind)'!AR28-MIN('03 (ind)'!AR$7:AR$38))/(MAX('03 (ind)'!AR$7:AR$38)-MIN('03 (ind)'!AR$7:AR$38)))))</f>
        <v>31.644206516235773</v>
      </c>
      <c r="AS29" s="9">
        <f>IF(AS$1="sí",100*('03 (ind)'!AS28-MIN('03 (ind)'!AS$7:AS$38))/(MAX('03 (ind)'!AS$7:AS$38)-MIN('03 (ind)'!AS$7:AS$38)),+ABS(-100+(100*('03 (ind)'!AS28-MIN('03 (ind)'!AS$7:AS$38))/(MAX('03 (ind)'!AS$7:AS$38)-MIN('03 (ind)'!AS$7:AS$38)))))</f>
        <v>50.625472596403</v>
      </c>
      <c r="AT29" s="9">
        <f>IF(AT$1="sí",100*('03 (ind)'!AT28-MIN('03 (ind)'!AT$7:AT$38))/(MAX('03 (ind)'!AT$7:AT$38)-MIN('03 (ind)'!AT$7:AT$38)),+ABS(-100+(100*('03 (ind)'!AT28-MIN('03 (ind)'!AT$7:AT$38))/(MAX('03 (ind)'!AT$7:AT$38)-MIN('03 (ind)'!AT$7:AT$38)))))</f>
        <v>72.278432157509172</v>
      </c>
      <c r="AU29" s="9">
        <f>IF(AU$1="sí",100*('03 (ind)'!AU28-MIN('03 (ind)'!AU$7:AU$38))/(MAX('03 (ind)'!AU$7:AU$38)-MIN('03 (ind)'!AU$7:AU$38)),+ABS(-100+(100*('03 (ind)'!AU28-MIN('03 (ind)'!AU$7:AU$38))/(MAX('03 (ind)'!AU$7:AU$38)-MIN('03 (ind)'!AU$7:AU$38)))))</f>
        <v>35.296976672215834</v>
      </c>
      <c r="AV29" s="9">
        <f>ABS(ABS(('03 (ind)'!AV28-((MAX('03 (ind)'!AV$7:AV$38)+MIN('03 (ind)'!AV$7:AV$38))/2))/(((MAX('03 (ind)'!AV$7:AV$38)+MIN('03 (ind)'!AV$7:AV$38))/2)-MAX('03 (ind)'!AV$7:AV$38))*100)-100)</f>
        <v>77.988864684528224</v>
      </c>
      <c r="AW29" s="9">
        <f>IF(AW$1="sí",100*('03 (ind)'!AW28-MIN('03 (ind)'!AW$7:AW$38))/(MAX('03 (ind)'!AW$7:AW$38)-MIN('03 (ind)'!AW$7:AW$38)),+ABS(-100+(100*('03 (ind)'!AW28-MIN('03 (ind)'!AW$7:AW$38))/(MAX('03 (ind)'!AW$7:AW$38)-MIN('03 (ind)'!AW$7:AW$38)))))</f>
        <v>73.788133655567165</v>
      </c>
      <c r="AX29" s="9">
        <f>IF(AX$1="sí",100*('03 (ind)'!AX28-MIN('03 (ind)'!AX$7:AX$38))/(MAX('03 (ind)'!AX$7:AX$38)-MIN('03 (ind)'!AX$7:AX$38)),+ABS(-100+(100*('03 (ind)'!AX28-MIN('03 (ind)'!AX$7:AX$38))/(MAX('03 (ind)'!AX$7:AX$38)-MIN('03 (ind)'!AX$7:AX$38)))))</f>
        <v>50</v>
      </c>
      <c r="AY29" s="9">
        <f>IF(AY$1="sí",100*('03 (ind)'!AY28-MIN('03 (ind)'!AY$7:AY$38))/(MAX('03 (ind)'!AY$7:AY$38)-MIN('03 (ind)'!AY$7:AY$38)),+ABS(-100+(100*('03 (ind)'!AY28-MIN('03 (ind)'!AY$7:AY$38))/(MAX('03 (ind)'!AY$7:AY$38)-MIN('03 (ind)'!AY$7:AY$38)))))</f>
        <v>78.567195959110549</v>
      </c>
      <c r="AZ29" s="9">
        <f>IF(AZ$1="sí",100*('03 (ind)'!AZ28-MIN('03 (ind)'!AZ$7:AZ$38))/(MAX('03 (ind)'!AZ$7:AZ$38)-MIN('03 (ind)'!AZ$7:AZ$38)),+ABS(-100+(100*('03 (ind)'!AZ28-MIN('03 (ind)'!AZ$7:AZ$38))/(MAX('03 (ind)'!AZ$7:AZ$38)-MIN('03 (ind)'!AZ$7:AZ$38)))))</f>
        <v>28.549513343164001</v>
      </c>
      <c r="BA29" s="9">
        <f>IF(BA$1="sí",100*('03 (ind)'!BA28-MIN('03 (ind)'!BA$7:BA$38))/(MAX('03 (ind)'!BA$7:BA$38)-MIN('03 (ind)'!BA$7:BA$38)),+ABS(-100+(100*('03 (ind)'!BA28-MIN('03 (ind)'!BA$7:BA$38))/(MAX('03 (ind)'!BA$7:BA$38)-MIN('03 (ind)'!BA$7:BA$38)))))</f>
        <v>32.333568148735495</v>
      </c>
      <c r="BB29" s="9">
        <f>IF(BB$1="sí",100*('03 (ind)'!BB28-MIN('03 (ind)'!BB$7:BB$38))/(MAX('03 (ind)'!BB$7:BB$38)-MIN('03 (ind)'!BB$7:BB$38)),+ABS(-100+(100*('03 (ind)'!BB28-MIN('03 (ind)'!BB$7:BB$38))/(MAX('03 (ind)'!BB$7:BB$38)-MIN('03 (ind)'!BB$7:BB$38)))))</f>
        <v>0</v>
      </c>
      <c r="BC29" s="9">
        <f>IF(BC$1="sí",100*('03 (ind)'!BC28-MIN('03 (ind)'!BC$7:BC$38))/(MAX('03 (ind)'!BC$7:BC$38)-MIN('03 (ind)'!BC$7:BC$38)),+ABS(-100+(100*('03 (ind)'!BC28-MIN('03 (ind)'!BC$7:BC$38))/(MAX('03 (ind)'!BC$7:BC$38)-MIN('03 (ind)'!BC$7:BC$38)))))</f>
        <v>100</v>
      </c>
      <c r="BD29" s="9">
        <f>IF(BD$1="sí",100*('03 (ind)'!BD28-MIN('03 (ind)'!BD$7:BD$38))/(MAX('03 (ind)'!BD$7:BD$38)-MIN('03 (ind)'!BD$7:BD$38)),+ABS(-100+(100*('03 (ind)'!BD28-MIN('03 (ind)'!BD$7:BD$38))/(MAX('03 (ind)'!BD$7:BD$38)-MIN('03 (ind)'!BD$7:BD$38)))))</f>
        <v>89.651257594160256</v>
      </c>
      <c r="BE29" s="9">
        <f>IF(BE$1="sí",100*('03 (ind)'!BE28-MIN('03 (ind)'!BE$7:BE$38))/(MAX('03 (ind)'!BE$7:BE$38)-MIN('03 (ind)'!BE$7:BE$38)),+ABS(-100+(100*('03 (ind)'!BE28-MIN('03 (ind)'!BE$7:BE$38))/(MAX('03 (ind)'!BE$7:BE$38)-MIN('03 (ind)'!BE$7:BE$38)))))</f>
        <v>63.302752293577974</v>
      </c>
      <c r="BF29" s="9">
        <f>ABS(ABS(('03 (ind)'!BF28-((MAX('03 (ind)'!BF$7:BF$38)+MIN('03 (ind)'!BF$7:BF$38))/2))/(((MAX('03 (ind)'!BF$7:BF$38)+MIN('03 (ind)'!BF$7:BF$38))/2)-MAX('03 (ind)'!BF$7:BF$38))*100)-100)</f>
        <v>96.6</v>
      </c>
      <c r="BG29" s="9">
        <f>IF(BG$1="sí",100*('03 (ind)'!BG28-MIN('03 (ind)'!BG$7:BG$38))/(MAX('03 (ind)'!BG$7:BG$38)-MIN('03 (ind)'!BG$7:BG$38)),+ABS(-100+(100*('03 (ind)'!BG28-MIN('03 (ind)'!BG$7:BG$38))/(MAX('03 (ind)'!BG$7:BG$38)-MIN('03 (ind)'!BG$7:BG$38)))))</f>
        <v>42.777133105918196</v>
      </c>
      <c r="BH29" s="9">
        <f>IF(BH$1="sí",100*('03 (ind)'!BH28-MIN('03 (ind)'!BH$7:BH$38))/(MAX('03 (ind)'!BH$7:BH$38)-MIN('03 (ind)'!BH$7:BH$38)),+ABS(-100+(100*('03 (ind)'!BH28-MIN('03 (ind)'!BH$7:BH$38))/(MAX('03 (ind)'!BH$7:BH$38)-MIN('03 (ind)'!BH$7:BH$38)))))</f>
        <v>73.54922803099808</v>
      </c>
      <c r="BI29" s="9">
        <f>IF(BI$1="sí",100*('03 (ind)'!BI28-MIN('03 (ind)'!BI$7:BI$38))/(MAX('03 (ind)'!BI$7:BI$38)-MIN('03 (ind)'!BI$7:BI$38)),+ABS(-100+(100*('03 (ind)'!BI28-MIN('03 (ind)'!BI$7:BI$38))/(MAX('03 (ind)'!BI$7:BI$38)-MIN('03 (ind)'!BI$7:BI$38)))))</f>
        <v>10.54588797255496</v>
      </c>
      <c r="BJ29" s="9">
        <f>IF(BJ$1="sí",100*('03 (ind)'!BJ28-MIN('03 (ind)'!BJ$7:BJ$38))/(MAX('03 (ind)'!BJ$7:BJ$38)-MIN('03 (ind)'!BJ$7:BJ$38)),+ABS(-100+(100*('03 (ind)'!BJ28-MIN('03 (ind)'!BJ$7:BJ$38))/(MAX('03 (ind)'!BJ$7:BJ$38)-MIN('03 (ind)'!BJ$7:BJ$38)))))</f>
        <v>51.139380835172723</v>
      </c>
      <c r="BK29" s="9">
        <f>IF(BK$1="sí",100*('03 (ind)'!BK28-MIN('03 (ind)'!BK$7:BK$38))/(MAX('03 (ind)'!BK$7:BK$38)-MIN('03 (ind)'!BK$7:BK$38)),+ABS(-100+(100*('03 (ind)'!BK28-MIN('03 (ind)'!BK$7:BK$38))/(MAX('03 (ind)'!BK$7:BK$38)-MIN('03 (ind)'!BK$7:BK$38)))))</f>
        <v>46.913158523601481</v>
      </c>
      <c r="BL29" s="9">
        <f>IF(BL$1="sí",100*('03 (ind)'!BL28-MIN('03 (ind)'!BL$7:BL$38))/(MAX('03 (ind)'!BL$7:BL$38)-MIN('03 (ind)'!BL$7:BL$38)),+ABS(-100+(100*('03 (ind)'!BL28-MIN('03 (ind)'!BL$7:BL$38))/(MAX('03 (ind)'!BL$7:BL$38)-MIN('03 (ind)'!BL$7:BL$38)))))</f>
        <v>46.90409241958227</v>
      </c>
      <c r="BM29" s="9">
        <f>IF(BM$1="sí",100*('03 (ind)'!BM28-MIN('03 (ind)'!BM$7:BM$38))/(MAX('03 (ind)'!BM$7:BM$38)-MIN('03 (ind)'!BM$7:BM$38)),+ABS(-100+(100*('03 (ind)'!BM28-MIN('03 (ind)'!BM$7:BM$38))/(MAX('03 (ind)'!BM$7:BM$38)-MIN('03 (ind)'!BM$7:BM$38)))))</f>
        <v>83.971548280229925</v>
      </c>
      <c r="BN29" s="9">
        <f>IF(BN$1="sí",100*('03 (ind)'!BN28-MIN('03 (ind)'!BN$7:BN$38))/(MAX('03 (ind)'!BN$7:BN$38)-MIN('03 (ind)'!BN$7:BN$38)),+ABS(-100+(100*('03 (ind)'!BN28-MIN('03 (ind)'!BN$7:BN$38))/(MAX('03 (ind)'!BN$7:BN$38)-MIN('03 (ind)'!BN$7:BN$38)))))</f>
        <v>4.1776801410702413</v>
      </c>
      <c r="BO29" s="9">
        <f>IF(BO$1="sí",100*('03 (ind)'!BO28-MIN('03 (ind)'!BO$7:BO$38))/(MAX('03 (ind)'!BO$7:BO$38)-MIN('03 (ind)'!BO$7:BO$38)),+ABS(-100+(100*('03 (ind)'!BO28-MIN('03 (ind)'!BO$7:BO$38))/(MAX('03 (ind)'!BO$7:BO$38)-MIN('03 (ind)'!BO$7:BO$38)))))</f>
        <v>40.490603262735149</v>
      </c>
      <c r="BP29" s="9">
        <f>IF(BP$1="sí",100*('03 (ind)'!BP28-MIN('03 (ind)'!BP$7:BP$38))/(MAX('03 (ind)'!BP$7:BP$38)-MIN('03 (ind)'!BP$7:BP$38)),+ABS(-100+(100*('03 (ind)'!BP28-MIN('03 (ind)'!BP$7:BP$38))/(MAX('03 (ind)'!BP$7:BP$38)-MIN('03 (ind)'!BP$7:BP$38)))))</f>
        <v>60.701749579100529</v>
      </c>
      <c r="BQ29" s="9">
        <f>IF(BQ$1="sí",100*('03 (ind)'!BQ28-MIN('03 (ind)'!BQ$7:BQ$38))/(MAX('03 (ind)'!BQ$7:BQ$38)-MIN('03 (ind)'!BQ$7:BQ$38)),+ABS(-100+(100*('03 (ind)'!BQ28-MIN('03 (ind)'!BQ$7:BQ$38))/(MAX('03 (ind)'!BQ$7:BQ$38)-MIN('03 (ind)'!BQ$7:BQ$38)))))</f>
        <v>63.501230857028659</v>
      </c>
      <c r="BR29" s="9">
        <f>IF(BR$1="sí",100*('03 (ind)'!BR28-MIN('03 (ind)'!BR$7:BR$38))/(MAX('03 (ind)'!BR$7:BR$38)-MIN('03 (ind)'!BR$7:BR$38)),+ABS(-100+(100*('03 (ind)'!BR28-MIN('03 (ind)'!BR$7:BR$38))/(MAX('03 (ind)'!BR$7:BR$38)-MIN('03 (ind)'!BR$7:BR$38)))))</f>
        <v>14.94786649949763</v>
      </c>
      <c r="BS29" s="9">
        <f>IF(BS$1="sí",100*('03 (ind)'!BS28-MIN('03 (ind)'!BS$7:BS$38))/(MAX('03 (ind)'!BS$7:BS$38)-MIN('03 (ind)'!BS$7:BS$38)),+ABS(-100+(100*('03 (ind)'!BS28-MIN('03 (ind)'!BS$7:BS$38))/(MAX('03 (ind)'!BS$7:BS$38)-MIN('03 (ind)'!BS$7:BS$38)))))</f>
        <v>34.939447953302228</v>
      </c>
      <c r="BT29" s="9">
        <f>IF(BT$1="sí",100*('03 (ind)'!BT28-MIN('03 (ind)'!BT$7:BT$38))/(MAX('03 (ind)'!BT$7:BT$38)-MIN('03 (ind)'!BT$7:BT$38)),+ABS(-100+(100*('03 (ind)'!BT28-MIN('03 (ind)'!BT$7:BT$38))/(MAX('03 (ind)'!BT$7:BT$38)-MIN('03 (ind)'!BT$7:BT$38)))))</f>
        <v>20.799419951392228</v>
      </c>
      <c r="BU29" s="9">
        <f>IF(BU$1="sí",100*('03 (ind)'!BU28-MIN('03 (ind)'!BU$7:BU$38))/(MAX('03 (ind)'!BU$7:BU$38)-MIN('03 (ind)'!BU$7:BU$38)),+ABS(-100+(100*('03 (ind)'!BU28-MIN('03 (ind)'!BU$7:BU$38))/(MAX('03 (ind)'!BU$7:BU$38)-MIN('03 (ind)'!BU$7:BU$38)))))</f>
        <v>9.0342026259899164</v>
      </c>
      <c r="BV29" s="9">
        <f>IF(BV$1="sí",100*('03 (ind)'!BV28-MIN('03 (ind)'!BV$7:BV$38))/(MAX('03 (ind)'!BV$7:BV$38)-MIN('03 (ind)'!BV$7:BV$38)),+ABS(-100+(100*('03 (ind)'!BV28-MIN('03 (ind)'!BV$7:BV$38))/(MAX('03 (ind)'!BV$7:BV$38)-MIN('03 (ind)'!BV$7:BV$38)))))</f>
        <v>10.246186912387307</v>
      </c>
      <c r="BW29" s="9">
        <f>IF(BW$1="sí",100*('03 (ind)'!BW28-MIN('03 (ind)'!BW$7:BW$38))/(MAX('03 (ind)'!BW$7:BW$38)-MIN('03 (ind)'!BW$7:BW$38)),+ABS(-100+(100*('03 (ind)'!BW28-MIN('03 (ind)'!BW$7:BW$38))/(MAX('03 (ind)'!BW$7:BW$38)-MIN('03 (ind)'!BW$7:BW$38)))))</f>
        <v>30.839997121557861</v>
      </c>
      <c r="BX29" s="9">
        <f>IF(BX$1="sí",100*('03 (ind)'!BX28-MIN('03 (ind)'!BX$7:BX$38))/(MAX('03 (ind)'!BX$7:BX$38)-MIN('03 (ind)'!BX$7:BX$38)),+ABS(-100+(100*('03 (ind)'!BX28-MIN('03 (ind)'!BX$7:BX$38))/(MAX('03 (ind)'!BX$7:BX$38)-MIN('03 (ind)'!BX$7:BX$38)))))</f>
        <v>54.736885717735461</v>
      </c>
      <c r="BY29" s="9">
        <f>IF(BY$1="sí",100*('03 (ind)'!BY28-MIN('03 (ind)'!BY$7:BY$38))/(MAX('03 (ind)'!BY$7:BY$38)-MIN('03 (ind)'!BY$7:BY$38)),+ABS(-100+(100*('03 (ind)'!BY28-MIN('03 (ind)'!BY$7:BY$38))/(MAX('03 (ind)'!BY$7:BY$38)-MIN('03 (ind)'!BY$7:BY$38)))))</f>
        <v>52.296819787985868</v>
      </c>
      <c r="BZ29" s="9">
        <f>IF(BZ$1="sí",100*('03 (ind)'!BZ28-MIN('03 (ind)'!BZ$7:BZ$38))/(MAX('03 (ind)'!BZ$7:BZ$38)-MIN('03 (ind)'!BZ$7:BZ$38)),+ABS(-100+(100*('03 (ind)'!BZ28-MIN('03 (ind)'!BZ$7:BZ$38))/(MAX('03 (ind)'!BZ$7:BZ$38)-MIN('03 (ind)'!BZ$7:BZ$38)))))</f>
        <v>34.337447608365594</v>
      </c>
      <c r="CA29" s="9">
        <f>IF(CA$1="sí",100*('03 (ind)'!CA28-MIN('03 (ind)'!CA$7:CA$38))/(MAX('03 (ind)'!CA$7:CA$38)-MIN('03 (ind)'!CA$7:CA$38)),+ABS(-100+(100*('03 (ind)'!CA28-MIN('03 (ind)'!CA$7:CA$38))/(MAX('03 (ind)'!CA$7:CA$38)-MIN('03 (ind)'!CA$7:CA$38)))))</f>
        <v>18.521960863070877</v>
      </c>
      <c r="CB29" s="9">
        <f>IF(CB$1="sí",100*('03 (ind)'!CB28-MIN('03 (ind)'!CB$7:CB$38))/(MAX('03 (ind)'!CB$7:CB$38)-MIN('03 (ind)'!CB$7:CB$38)),+ABS(-100+(100*('03 (ind)'!CB28-MIN('03 (ind)'!CB$7:CB$38))/(MAX('03 (ind)'!CB$7:CB$38)-MIN('03 (ind)'!CB$7:CB$38)))))</f>
        <v>99.340914566868506</v>
      </c>
      <c r="CC29" s="9">
        <f>IF(CC$1="sí",100*('03 (ind)'!CC28-MIN('03 (ind)'!CC$7:CC$38))/(MAX('03 (ind)'!CC$7:CC$38)-MIN('03 (ind)'!CC$7:CC$38)),+ABS(-100+(100*('03 (ind)'!CC28-MIN('03 (ind)'!CC$7:CC$38))/(MAX('03 (ind)'!CC$7:CC$38)-MIN('03 (ind)'!CC$7:CC$38)))))</f>
        <v>0</v>
      </c>
      <c r="CD29" s="9">
        <f>IF(CD$1="sí",100*('03 (ind)'!CD28-MIN('03 (ind)'!CD$7:CD$38))/(MAX('03 (ind)'!CD$7:CD$38)-MIN('03 (ind)'!CD$7:CD$38)),+ABS(-100+(100*('03 (ind)'!CD28-MIN('03 (ind)'!CD$7:CD$38))/(MAX('03 (ind)'!CD$7:CD$38)-MIN('03 (ind)'!CD$7:CD$38)))))</f>
        <v>24.133642134156801</v>
      </c>
      <c r="CE29" s="9">
        <f>IF(CE$1="sí",100*('03 (ind)'!CE28-MIN('03 (ind)'!CE$7:CE$38))/(MAX('03 (ind)'!CE$7:CE$38)-MIN('03 (ind)'!CE$7:CE$38)),+ABS(-100+(100*('03 (ind)'!CE28-MIN('03 (ind)'!CE$7:CE$38))/(MAX('03 (ind)'!CE$7:CE$38)-MIN('03 (ind)'!CE$7:CE$38)))))</f>
        <v>5.3681679001310778</v>
      </c>
      <c r="CF29" s="9">
        <f>IF(CF$1="sí",100*('03 (ind)'!CF28-MIN('03 (ind)'!CF$7:CF$38))/(MAX('03 (ind)'!CF$7:CF$38)-MIN('03 (ind)'!CF$7:CF$38)),+ABS(-100+(100*('03 (ind)'!CF28-MIN('03 (ind)'!CF$7:CF$38))/(MAX('03 (ind)'!CF$7:CF$38)-MIN('03 (ind)'!CF$7:CF$38)))))</f>
        <v>3.3613445378151261</v>
      </c>
      <c r="CG29" s="9">
        <f>IF(CG$1="sí",100*('03 (ind)'!CG28-MIN('03 (ind)'!CG$7:CG$38))/(MAX('03 (ind)'!CG$7:CG$38)-MIN('03 (ind)'!CG$7:CG$38)),+ABS(-100+(100*('03 (ind)'!CG28-MIN('03 (ind)'!CG$7:CG$38))/(MAX('03 (ind)'!CG$7:CG$38)-MIN('03 (ind)'!CG$7:CG$38)))))</f>
        <v>55.060262876400735</v>
      </c>
      <c r="CH29" s="9">
        <f>IF(CH$1="sí",100*('03 (ind)'!CH28-MIN('03 (ind)'!CH$7:CH$38))/(MAX('03 (ind)'!CH$7:CH$38)-MIN('03 (ind)'!CH$7:CH$38)),+ABS(-100+(100*('03 (ind)'!CH28-MIN('03 (ind)'!CH$7:CH$38))/(MAX('03 (ind)'!CH$7:CH$38)-MIN('03 (ind)'!CH$7:CH$38)))))</f>
        <v>46.428645621357063</v>
      </c>
      <c r="CI29" s="9">
        <f>IF(CI$1="sí",100*('03 (ind)'!CI28-MIN('03 (ind)'!CI$7:CI$38))/(MAX('03 (ind)'!CI$7:CI$38)-MIN('03 (ind)'!CI$7:CI$38)),+ABS(-100+(100*('03 (ind)'!CI28-MIN('03 (ind)'!CI$7:CI$38))/(MAX('03 (ind)'!CI$7:CI$38)-MIN('03 (ind)'!CI$7:CI$38)))))</f>
        <v>11.70193707244804</v>
      </c>
      <c r="CJ29" s="9">
        <f>IF(CJ$1="sí",100*('03 (ind)'!CJ28-MIN('03 (ind)'!CJ$7:CJ$38))/(MAX('03 (ind)'!CJ$7:CJ$38)-MIN('03 (ind)'!CJ$7:CJ$38)),+ABS(-100+(100*('03 (ind)'!CJ28-MIN('03 (ind)'!CJ$7:CJ$38))/(MAX('03 (ind)'!CJ$7:CJ$38)-MIN('03 (ind)'!CJ$7:CJ$38)))))</f>
        <v>70.259686320982752</v>
      </c>
      <c r="CK29" s="9">
        <f>IF(CK$1="sí",100*('03 (ind)'!CK28-MIN('03 (ind)'!CK$7:CK$38))/(MAX('03 (ind)'!CK$7:CK$38)-MIN('03 (ind)'!CK$7:CK$38)),+ABS(-100+(100*('03 (ind)'!CK28-MIN('03 (ind)'!CK$7:CK$38))/(MAX('03 (ind)'!CK$7:CK$38)-MIN('03 (ind)'!CK$7:CK$38)))))</f>
        <v>14.856978472557559</v>
      </c>
      <c r="CL29" s="9">
        <f>IF(CL$1="sí",100*('03 (ind)'!CL28-MIN('03 (ind)'!CL$7:CL$38))/(MAX('03 (ind)'!CL$7:CL$38)-MIN('03 (ind)'!CL$7:CL$38)),+ABS(-100+(100*('03 (ind)'!CL28-MIN('03 (ind)'!CL$7:CL$38))/(MAX('03 (ind)'!CL$7:CL$38)-MIN('03 (ind)'!CL$7:CL$38)))))</f>
        <v>19.527611378746045</v>
      </c>
      <c r="CM29" s="9">
        <f>IF(CM$1="sí",100*('03 (ind)'!CM28-MIN('03 (ind)'!CM$7:CM$38))/(MAX('03 (ind)'!CM$7:CM$38)-MIN('03 (ind)'!CM$7:CM$38)),+ABS(-100+(100*('03 (ind)'!CM28-MIN('03 (ind)'!CM$7:CM$38))/(MAX('03 (ind)'!CM$7:CM$38)-MIN('03 (ind)'!CM$7:CM$38)))))</f>
        <v>80.00954198473282</v>
      </c>
      <c r="CN29" s="9">
        <f>IF(CN$1="sí",100*('03 (ind)'!CN28-MIN('03 (ind)'!CN$7:CN$38))/(MAX('03 (ind)'!CN$7:CN$38)-MIN('03 (ind)'!CN$7:CN$38)),+ABS(-100+(100*('03 (ind)'!CN28-MIN('03 (ind)'!CN$7:CN$38))/(MAX('03 (ind)'!CN$7:CN$38)-MIN('03 (ind)'!CN$7:CN$38)))))</f>
        <v>84.108893981716633</v>
      </c>
      <c r="CO29" s="9">
        <f>IF(CO$1="sí",100*('03 (ind)'!CO28-MIN('03 (ind)'!CO$7:CO$38))/(MAX('03 (ind)'!CO$7:CO$38)-MIN('03 (ind)'!CO$7:CO$38)),+ABS(-100+(100*('03 (ind)'!CO28-MIN('03 (ind)'!CO$7:CO$38))/(MAX('03 (ind)'!CO$7:CO$38)-MIN('03 (ind)'!CO$7:CO$38)))))</f>
        <v>38.386411889596587</v>
      </c>
      <c r="CP29" s="9">
        <f>IF(CP$1="sí",100*('03 (ind)'!CP28-MIN('03 (ind)'!CP$7:CP$38))/(MAX('03 (ind)'!CP$7:CP$38)-MIN('03 (ind)'!CP$7:CP$38)),+ABS(-100+(100*('03 (ind)'!CP28-MIN('03 (ind)'!CP$7:CP$38))/(MAX('03 (ind)'!CP$7:CP$38)-MIN('03 (ind)'!CP$7:CP$38)))))</f>
        <v>79.505641993394391</v>
      </c>
      <c r="CQ29" s="9">
        <f>IF(CQ$1="sí",100*('03 (ind)'!CQ28-MIN('03 (ind)'!CQ$7:CQ$38))/(MAX('03 (ind)'!CQ$7:CQ$38)-MIN('03 (ind)'!CQ$7:CQ$38)),+ABS(-100+(100*('03 (ind)'!CQ28-MIN('03 (ind)'!CQ$7:CQ$38))/(MAX('03 (ind)'!CQ$7:CQ$38)-MIN('03 (ind)'!CQ$7:CQ$38)))))</f>
        <v>4.7723986446884492</v>
      </c>
      <c r="CR29" s="9">
        <f>IF(CR$1="sí",100*('03 (ind)'!CR28-MIN('03 (ind)'!CR$7:CR$38))/(MAX('03 (ind)'!CR$7:CR$38)-MIN('03 (ind)'!CR$7:CR$38)),+ABS(-100+(100*('03 (ind)'!CR28-MIN('03 (ind)'!CR$7:CR$38))/(MAX('03 (ind)'!CR$7:CR$38)-MIN('03 (ind)'!CR$7:CR$38)))))</f>
        <v>5.756345239546973</v>
      </c>
      <c r="CS29" s="9">
        <f>IF(CS$1="sí",100*('03 (ind)'!CS28-MIN('03 (ind)'!CS$7:CS$38))/(MAX('03 (ind)'!CS$7:CS$38)-MIN('03 (ind)'!CS$7:CS$38)),+ABS(-100+(100*('03 (ind)'!CS28-MIN('03 (ind)'!CS$7:CS$38))/(MAX('03 (ind)'!CS$7:CS$38)-MIN('03 (ind)'!CS$7:CS$38)))))</f>
        <v>17.772949027129517</v>
      </c>
      <c r="CT29" s="9">
        <f>IF(CT$1="sí",100*('03 (ind)'!CT28-MIN('03 (ind)'!CT$7:CT$38))/(MAX('03 (ind)'!CT$7:CT$38)-MIN('03 (ind)'!CT$7:CT$38)),+ABS(-100+(100*('03 (ind)'!CT28-MIN('03 (ind)'!CT$7:CT$38))/(MAX('03 (ind)'!CT$7:CT$38)-MIN('03 (ind)'!CT$7:CT$38)))))</f>
        <v>56.249999999999993</v>
      </c>
      <c r="CU29" s="9">
        <f>IF(CU$1="sí",100*('03 (ind)'!CU28-MIN('03 (ind)'!CU$7:CU$38))/(MAX('03 (ind)'!CU$7:CU$38)-MIN('03 (ind)'!CU$7:CU$38)),+ABS(-100+(100*('03 (ind)'!CU28-MIN('03 (ind)'!CU$7:CU$38))/(MAX('03 (ind)'!CU$7:CU$38)-MIN('03 (ind)'!CU$7:CU$38)))))</f>
        <v>32.735226548713669</v>
      </c>
      <c r="CV29" s="9">
        <f>IF(CV$1="sí",100*('03 (ind)'!CV28-MIN('03 (ind)'!CV$7:CV$38))/(MAX('03 (ind)'!CV$7:CV$38)-MIN('03 (ind)'!CV$7:CV$38)),+ABS(-100+(100*('03 (ind)'!CV28-MIN('03 (ind)'!CV$7:CV$38))/(MAX('03 (ind)'!CV$7:CV$38)-MIN('03 (ind)'!CV$7:CV$38)))))</f>
        <v>0</v>
      </c>
      <c r="CW29" s="9">
        <f>IF(CW$1="sí",100*('03 (ind)'!CW28-MIN('03 (ind)'!CW$7:CW$38))/(MAX('03 (ind)'!CW$7:CW$38)-MIN('03 (ind)'!CW$7:CW$38)),+ABS(-100+(100*('03 (ind)'!CW28-MIN('03 (ind)'!CW$7:CW$38))/(MAX('03 (ind)'!CW$7:CW$38)-MIN('03 (ind)'!CW$7:CW$38)))))</f>
        <v>100</v>
      </c>
      <c r="CX29" s="9">
        <f>IF(CX$1="sí",100*('03 (ind)'!CX28-MIN('03 (ind)'!CX$7:CX$38))/(MAX('03 (ind)'!CX$7:CX$38)-MIN('03 (ind)'!CX$7:CX$38)),+ABS(-100+(100*('03 (ind)'!CX28-MIN('03 (ind)'!CX$7:CX$38))/(MAX('03 (ind)'!CX$7:CX$38)-MIN('03 (ind)'!CX$7:CX$38)))))</f>
        <v>36.362284354550873</v>
      </c>
      <c r="CY29" s="9">
        <f>IF(CY$1="sí",100*('03 (ind)'!CY28-MIN('03 (ind)'!CY$7:CY$38))/(MAX('03 (ind)'!CY$7:CY$38)-MIN('03 (ind)'!CY$7:CY$38)),+ABS(-100+(100*('03 (ind)'!CY28-MIN('03 (ind)'!CY$7:CY$38))/(MAX('03 (ind)'!CY$7:CY$38)-MIN('03 (ind)'!CY$7:CY$38)))))</f>
        <v>61.622624150995406</v>
      </c>
      <c r="CZ29" s="9">
        <f>ABS(ABS(('03 (ind)'!CZ28-((MAX('03 (ind)'!CZ$7:CZ$38)+MIN('03 (ind)'!CZ$7:CZ$38))/2))/(((MAX('03 (ind)'!CZ$7:CZ$38)+MIN('03 (ind)'!CZ$7:CZ$38))/2)-MAX('03 (ind)'!CZ$7:CZ$38))*100)-100)</f>
        <v>3.4522780189107038E-2</v>
      </c>
      <c r="DA29" s="9">
        <f>IF(DA$1="sí",100*('03 (ind)'!DA28-MIN('03 (ind)'!DA$7:DA$38))/(MAX('03 (ind)'!DA$7:DA$38)-MIN('03 (ind)'!DA$7:DA$38)),+ABS(-100+(100*('03 (ind)'!DA28-MIN('03 (ind)'!DA$7:DA$38))/(MAX('03 (ind)'!DA$7:DA$38)-MIN('03 (ind)'!DA$7:DA$38)))))</f>
        <v>8.6956999792032867</v>
      </c>
      <c r="DB29" s="9">
        <f>IF(DB$1="sí",100*('03 (ind)'!DB28-MIN('03 (ind)'!DB$7:DB$38))/(MAX('03 (ind)'!DB$7:DB$38)-MIN('03 (ind)'!DB$7:DB$38)),+ABS(-100+(100*('03 (ind)'!DB28-MIN('03 (ind)'!DB$7:DB$38))/(MAX('03 (ind)'!DB$7:DB$38)-MIN('03 (ind)'!DB$7:DB$38)))))</f>
        <v>22.765734237324192</v>
      </c>
      <c r="DC29" s="9">
        <f>IF(DC$1="sí",100*('03 (ind)'!DC28-MIN('03 (ind)'!DC$7:DC$38))/(MAX('03 (ind)'!DC$7:DC$38)-MIN('03 (ind)'!DC$7:DC$38)),+ABS(-100+(100*('03 (ind)'!DC28-MIN('03 (ind)'!DC$7:DC$38))/(MAX('03 (ind)'!DC$7:DC$38)-MIN('03 (ind)'!DC$7:DC$38)))))</f>
        <v>79.713682245039948</v>
      </c>
      <c r="DD29" s="9">
        <f>IF(DD$1="sí",100*('03 (ind)'!DD28-MIN('03 (ind)'!DD$7:DD$38))/(MAX('03 (ind)'!DD$7:DD$38)-MIN('03 (ind)'!DD$7:DD$38)),+ABS(-100+(100*('03 (ind)'!DD28-MIN('03 (ind)'!DD$7:DD$38))/(MAX('03 (ind)'!DD$7:DD$38)-MIN('03 (ind)'!DD$7:DD$38)))))</f>
        <v>0</v>
      </c>
      <c r="DE29" s="9">
        <f>IF(DE$1="sí",100*('03 (ind)'!DE28-MIN('03 (ind)'!DE$7:DE$38))/(MAX('03 (ind)'!DE$7:DE$38)-MIN('03 (ind)'!DE$7:DE$38)),+ABS(-100+(100*('03 (ind)'!DE28-MIN('03 (ind)'!DE$7:DE$38))/(MAX('03 (ind)'!DE$7:DE$38)-MIN('03 (ind)'!DE$7:DE$38)))))</f>
        <v>6.3964977623445458</v>
      </c>
      <c r="DF29" s="9">
        <f>IF(DF$1="sí",100*('03 (ind)'!DF28-MIN('03 (ind)'!DF$7:DF$38))/(MAX('03 (ind)'!DF$7:DF$38)-MIN('03 (ind)'!DF$7:DF$38)),+ABS(-100+(100*('03 (ind)'!DF28-MIN('03 (ind)'!DF$7:DF$38))/(MAX('03 (ind)'!DF$7:DF$38)-MIN('03 (ind)'!DF$7:DF$38)))))</f>
        <v>13.862567804506066</v>
      </c>
      <c r="DG29" s="9">
        <f>IF(DG$1="sí",100*('03 (ind)'!DG28-MIN('03 (ind)'!DG$7:DG$38))/(MAX('03 (ind)'!DG$7:DG$38)-MIN('03 (ind)'!DG$7:DG$38)),+ABS(-100+(100*('03 (ind)'!DG28-MIN('03 (ind)'!DG$7:DG$38))/(MAX('03 (ind)'!DG$7:DG$38)-MIN('03 (ind)'!DG$7:DG$38)))))</f>
        <v>37.693874568035916</v>
      </c>
      <c r="DH29" s="9">
        <f>IF(DH$1="sí",100*('03 (ind)'!DH28-MIN('03 (ind)'!DH$7:DH$38))/(MAX('03 (ind)'!DH$7:DH$38)-MIN('03 (ind)'!DH$7:DH$38)),+ABS(-100+(100*('03 (ind)'!DH28-MIN('03 (ind)'!DH$7:DH$38))/(MAX('03 (ind)'!DH$7:DH$38)-MIN('03 (ind)'!DH$7:DH$38)))))</f>
        <v>31.313052960144095</v>
      </c>
      <c r="DI29" s="9">
        <f>IF(DI$1="sí",100*('03 (ind)'!DI28-MIN('03 (ind)'!DI$7:DI$38))/(MAX('03 (ind)'!DI$7:DI$38)-MIN('03 (ind)'!DI$7:DI$38)),+ABS(-100+(100*('03 (ind)'!DI28-MIN('03 (ind)'!DI$7:DI$38))/(MAX('03 (ind)'!DI$7:DI$38)-MIN('03 (ind)'!DI$7:DI$38)))))</f>
        <v>62.312053742382965</v>
      </c>
      <c r="DJ29" s="9">
        <f>IF(DJ$1="sí",100*('03 (ind)'!DJ28-MIN('03 (ind)'!DJ$7:DJ$38))/(MAX('03 (ind)'!DJ$7:DJ$38)-MIN('03 (ind)'!DJ$7:DJ$38)),+ABS(-100+(100*('03 (ind)'!DJ28-MIN('03 (ind)'!DJ$7:DJ$38))/(MAX('03 (ind)'!DJ$7:DJ$38)-MIN('03 (ind)'!DJ$7:DJ$38)))))</f>
        <v>14.125824155424176</v>
      </c>
      <c r="DK29" s="9">
        <f>IF(DK$1="sí",100*('03 (ind)'!DK28-MIN('03 (ind)'!DK$7:DK$38))/(MAX('03 (ind)'!DK$7:DK$38)-MIN('03 (ind)'!DK$7:DK$38)),+ABS(-100+(100*('03 (ind)'!DK28-MIN('03 (ind)'!DK$7:DK$38))/(MAX('03 (ind)'!DK$7:DK$38)-MIN('03 (ind)'!DK$7:DK$38)))))</f>
        <v>34.011570845338376</v>
      </c>
      <c r="DL29" s="9">
        <f>IF(DL$1="sí",100*('03 (ind)'!DL28-MIN('03 (ind)'!DL$7:DL$38))/(MAX('03 (ind)'!DL$7:DL$38)-MIN('03 (ind)'!DL$7:DL$38)),+ABS(-100+(100*('03 (ind)'!DL28-MIN('03 (ind)'!DL$7:DL$38))/(MAX('03 (ind)'!DL$7:DL$38)-MIN('03 (ind)'!DL$7:DL$38)))))</f>
        <v>70.903756655423351</v>
      </c>
      <c r="DM29" s="9">
        <f>IF(DM$1="sí",100*('03 (ind)'!DM28-MIN('03 (ind)'!DM$7:DM$38))/(MAX('03 (ind)'!DM$7:DM$38)-MIN('03 (ind)'!DM$7:DM$38)),+ABS(-100+(100*('03 (ind)'!DM28-MIN('03 (ind)'!DM$7:DM$38))/(MAX('03 (ind)'!DM$7:DM$38)-MIN('03 (ind)'!DM$7:DM$38)))))</f>
        <v>20.197272077454276</v>
      </c>
      <c r="DN29" s="9">
        <f>IF(DN$1="sí",100*('03 (ind)'!DN28-MIN('03 (ind)'!DN$7:DN$38))/(MAX('03 (ind)'!DN$7:DN$38)-MIN('03 (ind)'!DN$7:DN$38)),+ABS(-100+(100*('03 (ind)'!DN28-MIN('03 (ind)'!DN$7:DN$38))/(MAX('03 (ind)'!DN$7:DN$38)-MIN('03 (ind)'!DN$7:DN$38)))))</f>
        <v>27.678432550253046</v>
      </c>
      <c r="DO29" s="9">
        <f>+IF('03 (ind)'!DO28&gt;+AVERAGE('03 (ind)'!DO$7:DO$38),100,0)</f>
        <v>100</v>
      </c>
      <c r="DP29" s="9">
        <f>IF(DP$1="sí",100*('03 (ind)'!DP28-MIN('03 (ind)'!DP$7:DP$38))/(MAX('03 (ind)'!DP$7:DP$38)-MIN('03 (ind)'!DP$7:DP$38)),+ABS(-100+(100*('03 (ind)'!DP28-MIN('03 (ind)'!DP$7:DP$38))/(MAX('03 (ind)'!DP$7:DP$38)-MIN('03 (ind)'!DP$7:DP$38)))))</f>
        <v>100</v>
      </c>
      <c r="DQ29" s="9">
        <f>IF(DQ$1="sí",100*('03 (ind)'!DQ28-MIN('03 (ind)'!DQ$7:DQ$38))/(MAX('03 (ind)'!DQ$7:DQ$38)-MIN('03 (ind)'!DQ$7:DQ$38)),+ABS(-100+(100*('03 (ind)'!DQ28-MIN('03 (ind)'!DQ$7:DQ$38))/(MAX('03 (ind)'!DQ$7:DQ$38)-MIN('03 (ind)'!DQ$7:DQ$38)))))</f>
        <v>22.956308913439184</v>
      </c>
      <c r="DR29" s="332"/>
    </row>
    <row r="30" spans="1:122" x14ac:dyDescent="0.2">
      <c r="A30" s="3" t="str">
        <f>+'06 (ind)'!A29</f>
        <v>Quintana Roo</v>
      </c>
      <c r="B30" s="9">
        <f>IF(B$1="sí",100*('03 (ind)'!B29-MIN('03 (ind)'!B$7:B$38))/(MAX('03 (ind)'!B$7:B$38)-MIN('03 (ind)'!B$7:B$38)),+ABS(-100+(100*('03 (ind)'!B29-MIN('03 (ind)'!B$7:B$38))/(MAX('03 (ind)'!B$7:B$38)-MIN('03 (ind)'!B$7:B$38)))))</f>
        <v>91.082802547770697</v>
      </c>
      <c r="C30" s="9">
        <f>IF(C$1="sí",100*('03 (ind)'!C29-MIN('03 (ind)'!C$7:C$38))/(MAX('03 (ind)'!C$7:C$38)-MIN('03 (ind)'!C$7:C$38)),+ABS(-100+(100*('03 (ind)'!C29-MIN('03 (ind)'!C$7:C$38))/(MAX('03 (ind)'!C$7:C$38)-MIN('03 (ind)'!C$7:C$38)))))</f>
        <v>62.953528870142463</v>
      </c>
      <c r="D30" s="9">
        <f>IF(D$1="sí",100*('03 (ind)'!D29-MIN('03 (ind)'!D$7:D$38))/(MAX('03 (ind)'!D$7:D$38)-MIN('03 (ind)'!D$7:D$38)),+ABS(-100+(100*('03 (ind)'!D29-MIN('03 (ind)'!D$7:D$38))/(MAX('03 (ind)'!D$7:D$38)-MIN('03 (ind)'!D$7:D$38)))))</f>
        <v>17.260894170911143</v>
      </c>
      <c r="E30" s="9">
        <f>IF(E$1="sí",100*('03 (ind)'!E29-MIN('03 (ind)'!E$7:E$38))/(MAX('03 (ind)'!E$7:E$38)-MIN('03 (ind)'!E$7:E$38)),+ABS(-100+(100*('03 (ind)'!E29-MIN('03 (ind)'!E$7:E$38))/(MAX('03 (ind)'!E$7:E$38)-MIN('03 (ind)'!E$7:E$38)))))</f>
        <v>52.054794520550331</v>
      </c>
      <c r="F30" s="9">
        <f>IF(F$1="sí",100*('03 (ind)'!F29-MIN('03 (ind)'!F$7:F$38))/(MAX('03 (ind)'!F$7:F$38)-MIN('03 (ind)'!F$7:F$38)),+ABS(-100+(100*('03 (ind)'!F29-MIN('03 (ind)'!F$7:F$38))/(MAX('03 (ind)'!F$7:F$38)-MIN('03 (ind)'!F$7:F$38)))))</f>
        <v>86.206896551724128</v>
      </c>
      <c r="G30" s="9">
        <f>IF(G$1="sí",100*('03 (ind)'!G29-MIN('03 (ind)'!G$7:G$38))/(MAX('03 (ind)'!G$7:G$38)-MIN('03 (ind)'!G$7:G$38)),+ABS(-100+(100*('03 (ind)'!G29-MIN('03 (ind)'!G$7:G$38))/(MAX('03 (ind)'!G$7:G$38)-MIN('03 (ind)'!G$7:G$38)))))</f>
        <v>73.504273504273513</v>
      </c>
      <c r="H30" s="9">
        <f>IF(H$1="sí",100*('03 (ind)'!H29-MIN('03 (ind)'!H$7:H$38))/(MAX('03 (ind)'!H$7:H$38)-MIN('03 (ind)'!H$7:H$38)),+ABS(-100+(100*('03 (ind)'!H29-MIN('03 (ind)'!H$7:H$38))/(MAX('03 (ind)'!H$7:H$38)-MIN('03 (ind)'!H$7:H$38)))))</f>
        <v>51.592356687898082</v>
      </c>
      <c r="I30" s="9">
        <f>IF(I$1="sí",100*('03 (ind)'!I29-MIN('03 (ind)'!I$7:I$38))/(MAX('03 (ind)'!I$7:I$38)-MIN('03 (ind)'!I$7:I$38)),+ABS(-100+(100*('03 (ind)'!I29-MIN('03 (ind)'!I$7:I$38))/(MAX('03 (ind)'!I$7:I$38)-MIN('03 (ind)'!I$7:I$38)))))</f>
        <v>80.136986301369859</v>
      </c>
      <c r="J30" s="9">
        <f>IF(J$1="sí",100*('03 (ind)'!J29-MIN('03 (ind)'!J$7:J$38))/(MAX('03 (ind)'!J$7:J$38)-MIN('03 (ind)'!J$7:J$38)),+ABS(-100+(100*('03 (ind)'!J29-MIN('03 (ind)'!J$7:J$38))/(MAX('03 (ind)'!J$7:J$38)-MIN('03 (ind)'!J$7:J$38)))))</f>
        <v>0</v>
      </c>
      <c r="K30" s="9">
        <f>IF(K$1="sí",100*('03 (ind)'!K29-MIN('03 (ind)'!K$7:K$38))/(MAX('03 (ind)'!K$7:K$38)-MIN('03 (ind)'!K$7:K$38)),+ABS(-100+(100*('03 (ind)'!K29-MIN('03 (ind)'!K$7:K$38))/(MAX('03 (ind)'!K$7:K$38)-MIN('03 (ind)'!K$7:K$38)))))</f>
        <v>66.837859795728875</v>
      </c>
      <c r="L30" s="9">
        <f>IF(L$1="sí",100*('03 (ind)'!L29-MIN('03 (ind)'!L$7:L$38))/(MAX('03 (ind)'!L$7:L$38)-MIN('03 (ind)'!L$7:L$38)),+ABS(-100+(100*('03 (ind)'!L29-MIN('03 (ind)'!L$7:L$38))/(MAX('03 (ind)'!L$7:L$38)-MIN('03 (ind)'!L$7:L$38)))))</f>
        <v>34.226822388148719</v>
      </c>
      <c r="M30" s="9">
        <f>IF(M$1="sí",100*('03 (ind)'!M29-MIN('03 (ind)'!M$7:M$38))/(MAX('03 (ind)'!M$7:M$38)-MIN('03 (ind)'!M$7:M$38)),+ABS(-100+(100*('03 (ind)'!M29-MIN('03 (ind)'!M$7:M$38))/(MAX('03 (ind)'!M$7:M$38)-MIN('03 (ind)'!M$7:M$38)))))</f>
        <v>0.76599399242952038</v>
      </c>
      <c r="N30" s="9">
        <f>IF(N$1="sí",100*('03 (ind)'!N29-MIN('03 (ind)'!N$7:N$38))/(MAX('03 (ind)'!N$7:N$38)-MIN('03 (ind)'!N$7:N$38)),+ABS(-100+(100*('03 (ind)'!N29-MIN('03 (ind)'!N$7:N$38))/(MAX('03 (ind)'!N$7:N$38)-MIN('03 (ind)'!N$7:N$38)))))</f>
        <v>100</v>
      </c>
      <c r="O30" s="9">
        <f>+IF('03 (ind)'!O29&gt;+AVERAGE('03 (ind)'!O$7:O$38),100,0)</f>
        <v>100</v>
      </c>
      <c r="P30" s="9">
        <f>IF(P$1="sí",100*('03 (ind)'!P29-MIN('03 (ind)'!P$7:P$38))/(MAX('03 (ind)'!P$7:P$38)-MIN('03 (ind)'!P$7:P$38)),+ABS(-100+(100*('03 (ind)'!P29-MIN('03 (ind)'!P$7:P$38))/(MAX('03 (ind)'!P$7:P$38)-MIN('03 (ind)'!P$7:P$38)))))</f>
        <v>100</v>
      </c>
      <c r="Q30" s="9">
        <f>IF(Q$1="sí",100*('03 (ind)'!Q29-MIN('03 (ind)'!Q$7:Q$38))/(MAX('03 (ind)'!Q$7:Q$38)-MIN('03 (ind)'!Q$7:Q$38)),+ABS(-100+(100*('03 (ind)'!Q29-MIN('03 (ind)'!Q$7:Q$38))/(MAX('03 (ind)'!Q$7:Q$38)-MIN('03 (ind)'!Q$7:Q$38)))))</f>
        <v>95.317630260315582</v>
      </c>
      <c r="R30" s="9">
        <f>IF(R$1="sí",100*('03 (ind)'!R29-MIN('03 (ind)'!R$7:R$38))/(MAX('03 (ind)'!R$7:R$38)-MIN('03 (ind)'!R$7:R$38)),+ABS(-100+(100*('03 (ind)'!R29-MIN('03 (ind)'!R$7:R$38))/(MAX('03 (ind)'!R$7:R$38)-MIN('03 (ind)'!R$7:R$38)))))</f>
        <v>0.43656443848539084</v>
      </c>
      <c r="S30" s="9">
        <f>IF(S$1="sí",100*('03 (ind)'!S29-MIN('03 (ind)'!S$7:S$38))/(MAX('03 (ind)'!S$7:S$38)-MIN('03 (ind)'!S$7:S$38)),+ABS(-100+(100*('03 (ind)'!S29-MIN('03 (ind)'!S$7:S$38))/(MAX('03 (ind)'!S$7:S$38)-MIN('03 (ind)'!S$7:S$38)))))</f>
        <v>96.878057255807633</v>
      </c>
      <c r="T30" s="9">
        <f>IF(T$1="sí",100*('03 (ind)'!T29-MIN('03 (ind)'!T$7:T$38))/(MAX('03 (ind)'!T$7:T$38)-MIN('03 (ind)'!T$7:T$38)),+ABS(-100+(100*('03 (ind)'!T29-MIN('03 (ind)'!T$7:T$38))/(MAX('03 (ind)'!T$7:T$38)-MIN('03 (ind)'!T$7:T$38)))))</f>
        <v>43.243809238348113</v>
      </c>
      <c r="U30" s="9">
        <f>IF(U$1="sí",100*('03 (ind)'!U29-MIN('03 (ind)'!U$7:U$38))/(MAX('03 (ind)'!U$7:U$38)-MIN('03 (ind)'!U$7:U$38)),+ABS(-100+(100*('03 (ind)'!U29-MIN('03 (ind)'!U$7:U$38))/(MAX('03 (ind)'!U$7:U$38)-MIN('03 (ind)'!U$7:U$38)))))</f>
        <v>100</v>
      </c>
      <c r="V30" s="9">
        <f>IF(V$1="sí",100*('03 (ind)'!V29-MIN('03 (ind)'!V$7:V$38))/(MAX('03 (ind)'!V$7:V$38)-MIN('03 (ind)'!V$7:V$38)),+ABS(-100+(100*('03 (ind)'!V29-MIN('03 (ind)'!V$7:V$38))/(MAX('03 (ind)'!V$7:V$38)-MIN('03 (ind)'!V$7:V$38)))))</f>
        <v>61.320754716981128</v>
      </c>
      <c r="W30" s="9">
        <f>IF(W$1="sí",100*('03 (ind)'!W29-MIN('03 (ind)'!W$7:W$38))/(MAX('03 (ind)'!W$7:W$38)-MIN('03 (ind)'!W$7:W$38)),+ABS(-100+(100*('03 (ind)'!W29-MIN('03 (ind)'!W$7:W$38))/(MAX('03 (ind)'!W$7:W$38)-MIN('03 (ind)'!W$7:W$38)))))</f>
        <v>1.81417186732137</v>
      </c>
      <c r="X30" s="9">
        <f>IF(X$1="sí",100*('03 (ind)'!X29-MIN('03 (ind)'!X$7:X$38))/(MAX('03 (ind)'!X$7:X$38)-MIN('03 (ind)'!X$7:X$38)),+ABS(-100+(100*('03 (ind)'!X29-MIN('03 (ind)'!X$7:X$38))/(MAX('03 (ind)'!X$7:X$38)-MIN('03 (ind)'!X$7:X$38)))))</f>
        <v>0</v>
      </c>
      <c r="Y30" s="9">
        <f>IF(Y$1="sí",100*('03 (ind)'!Y29-MIN('03 (ind)'!Y$7:Y$38))/(MAX('03 (ind)'!Y$7:Y$38)-MIN('03 (ind)'!Y$7:Y$38)),+ABS(-100+(100*('03 (ind)'!Y29-MIN('03 (ind)'!Y$7:Y$38))/(MAX('03 (ind)'!Y$7:Y$38)-MIN('03 (ind)'!Y$7:Y$38)))))</f>
        <v>17.703832611287439</v>
      </c>
      <c r="Z30" s="9">
        <f>IF(Z$1="sí",100*('03 (ind)'!Z29-MIN('03 (ind)'!Z$7:Z$38))/(MAX('03 (ind)'!Z$7:Z$38)-MIN('03 (ind)'!Z$7:Z$38)),+ABS(-100+(100*('03 (ind)'!Z29-MIN('03 (ind)'!Z$7:Z$38))/(MAX('03 (ind)'!Z$7:Z$38)-MIN('03 (ind)'!Z$7:Z$38)))))</f>
        <v>100</v>
      </c>
      <c r="AA30" s="9">
        <f>IF(AA$1="sí",100*('03 (ind)'!AA29-MIN('03 (ind)'!AA$7:AA$38))/(MAX('03 (ind)'!AA$7:AA$38)-MIN('03 (ind)'!AA$7:AA$38)),+ABS(-100+(100*('03 (ind)'!AA29-MIN('03 (ind)'!AA$7:AA$38))/(MAX('03 (ind)'!AA$7:AA$38)-MIN('03 (ind)'!AA$7:AA$38)))))</f>
        <v>68.837199781573602</v>
      </c>
      <c r="AB30" s="9">
        <f>IF(AB$1="sí",100*('03 (ind)'!AB29-MIN('03 (ind)'!AB$7:AB$38))/(MAX('03 (ind)'!AB$7:AB$38)-MIN('03 (ind)'!AB$7:AB$38)),+ABS(-100+(100*('03 (ind)'!AB29-MIN('03 (ind)'!AB$7:AB$38))/(MAX('03 (ind)'!AB$7:AB$38)-MIN('03 (ind)'!AB$7:AB$38)))))</f>
        <v>93.661971830985934</v>
      </c>
      <c r="AC30" s="9">
        <f>IF(AC$1="sí",100*('03 (ind)'!AC29-MIN('03 (ind)'!AC$7:AC$38))/(MAX('03 (ind)'!AC$7:AC$38)-MIN('03 (ind)'!AC$7:AC$38)),+ABS(-100+(100*('03 (ind)'!AC29-MIN('03 (ind)'!AC$7:AC$38))/(MAX('03 (ind)'!AC$7:AC$38)-MIN('03 (ind)'!AC$7:AC$38)))))</f>
        <v>40.728637893951756</v>
      </c>
      <c r="AD30" s="9">
        <f>IF(AD$1="sí",100*('03 (ind)'!AD29-MIN('03 (ind)'!AD$7:AD$38))/(MAX('03 (ind)'!AD$7:AD$38)-MIN('03 (ind)'!AD$7:AD$38)),+ABS(-100+(100*('03 (ind)'!AD29-MIN('03 (ind)'!AD$7:AD$38))/(MAX('03 (ind)'!AD$7:AD$38)-MIN('03 (ind)'!AD$7:AD$38)))))</f>
        <v>93.954326481079676</v>
      </c>
      <c r="AE30" s="9">
        <f>IF(AE$1="sí",100*('03 (ind)'!AE29-MIN('03 (ind)'!AE$7:AE$38))/(MAX('03 (ind)'!AE$7:AE$38)-MIN('03 (ind)'!AE$7:AE$38)),+ABS(-100+(100*('03 (ind)'!AE29-MIN('03 (ind)'!AE$7:AE$38))/(MAX('03 (ind)'!AE$7:AE$38)-MIN('03 (ind)'!AE$7:AE$38)))))</f>
        <v>87.627946017535947</v>
      </c>
      <c r="AF30" s="9">
        <f>IF(AF$1="sí",100*('03 (ind)'!AF29-MIN('03 (ind)'!AF$7:AF$38))/(MAX('03 (ind)'!AF$7:AF$38)-MIN('03 (ind)'!AF$7:AF$38)),+ABS(-100+(100*('03 (ind)'!AF29-MIN('03 (ind)'!AF$7:AF$38))/(MAX('03 (ind)'!AF$7:AF$38)-MIN('03 (ind)'!AF$7:AF$38)))))</f>
        <v>67.38095238095238</v>
      </c>
      <c r="AG30" s="9">
        <f>IF(AG$1="sí",100*('03 (ind)'!AG29-MIN('03 (ind)'!AG$7:AG$38))/(MAX('03 (ind)'!AG$7:AG$38)-MIN('03 (ind)'!AG$7:AG$38)),+ABS(-100+(100*('03 (ind)'!AG29-MIN('03 (ind)'!AG$7:AG$38))/(MAX('03 (ind)'!AG$7:AG$38)-MIN('03 (ind)'!AG$7:AG$38)))))</f>
        <v>100</v>
      </c>
      <c r="AH30" s="9">
        <f>IF(AH$1="sí",100*('03 (ind)'!AH29-MIN('03 (ind)'!AH$7:AH$38))/(MAX('03 (ind)'!AH$7:AH$38)-MIN('03 (ind)'!AH$7:AH$38)),+ABS(-100+(100*('03 (ind)'!AH29-MIN('03 (ind)'!AH$7:AH$38))/(MAX('03 (ind)'!AH$7:AH$38)-MIN('03 (ind)'!AH$7:AH$38)))))</f>
        <v>19.271551544295694</v>
      </c>
      <c r="AI30" s="9">
        <f>IF(AI$1="sí",100*('03 (ind)'!AI29-MIN('03 (ind)'!AI$7:AI$38))/(MAX('03 (ind)'!AI$7:AI$38)-MIN('03 (ind)'!AI$7:AI$38)),+ABS(-100+(100*('03 (ind)'!AI29-MIN('03 (ind)'!AI$7:AI$38))/(MAX('03 (ind)'!AI$7:AI$38)-MIN('03 (ind)'!AI$7:AI$38)))))</f>
        <v>56.836339421168837</v>
      </c>
      <c r="AJ30" s="9">
        <f>IF(AJ$1="sí",100*('03 (ind)'!AJ29-MIN('03 (ind)'!AJ$7:AJ$38))/(MAX('03 (ind)'!AJ$7:AJ$38)-MIN('03 (ind)'!AJ$7:AJ$38)),+ABS(-100+(100*('03 (ind)'!AJ29-MIN('03 (ind)'!AJ$7:AJ$38))/(MAX('03 (ind)'!AJ$7:AJ$38)-MIN('03 (ind)'!AJ$7:AJ$38)))))</f>
        <v>100</v>
      </c>
      <c r="AK30" s="9">
        <f>IF(AK$1="sí",100*('03 (ind)'!AK29-MIN('03 (ind)'!AK$7:AK$38))/(MAX('03 (ind)'!AK$7:AK$38)-MIN('03 (ind)'!AK$7:AK$38)),+ABS(-100+(100*('03 (ind)'!AK29-MIN('03 (ind)'!AK$7:AK$38))/(MAX('03 (ind)'!AK$7:AK$38)-MIN('03 (ind)'!AK$7:AK$38)))))</f>
        <v>29.545977241304669</v>
      </c>
      <c r="AL30" s="9">
        <f>IF(AL$1="sí",100*('03 (ind)'!AL29-MIN('03 (ind)'!AL$7:AL$38))/(MAX('03 (ind)'!AL$7:AL$38)-MIN('03 (ind)'!AL$7:AL$38)),+ABS(-100+(100*('03 (ind)'!AL29-MIN('03 (ind)'!AL$7:AL$38))/(MAX('03 (ind)'!AL$7:AL$38)-MIN('03 (ind)'!AL$7:AL$38)))))</f>
        <v>80</v>
      </c>
      <c r="AM30" s="9">
        <f>IF(AM$1="sí",100*('03 (ind)'!AM29-MIN('03 (ind)'!AM$7:AM$38))/(MAX('03 (ind)'!AM$7:AM$38)-MIN('03 (ind)'!AM$7:AM$38)),+ABS(-100+(100*('03 (ind)'!AM29-MIN('03 (ind)'!AM$7:AM$38))/(MAX('03 (ind)'!AM$7:AM$38)-MIN('03 (ind)'!AM$7:AM$38)))))</f>
        <v>58.38926174496649</v>
      </c>
      <c r="AN30" s="9">
        <f>IF(AN$1="sí",100*('03 (ind)'!AN29-MIN('03 (ind)'!AN$7:AN$38))/(MAX('03 (ind)'!AN$7:AN$38)-MIN('03 (ind)'!AN$7:AN$38)),+ABS(-100+(100*('03 (ind)'!AN29-MIN('03 (ind)'!AN$7:AN$38))/(MAX('03 (ind)'!AN$7:AN$38)-MIN('03 (ind)'!AN$7:AN$38)))))</f>
        <v>58.705505664765418</v>
      </c>
      <c r="AO30" s="9">
        <f>IF(AO$1="sí",100*('03 (ind)'!AO29-MIN('03 (ind)'!AO$7:AO$38))/(MAX('03 (ind)'!AO$7:AO$38)-MIN('03 (ind)'!AO$7:AO$38)),+ABS(-100+(100*('03 (ind)'!AO29-MIN('03 (ind)'!AO$7:AO$38))/(MAX('03 (ind)'!AO$7:AO$38)-MIN('03 (ind)'!AO$7:AO$38)))))</f>
        <v>57.308311629825894</v>
      </c>
      <c r="AP30" s="9">
        <f>IF(AP$1="sí",100*('03 (ind)'!AP29-MIN('03 (ind)'!AP$7:AP$38))/(MAX('03 (ind)'!AP$7:AP$38)-MIN('03 (ind)'!AP$7:AP$38)),+ABS(-100+(100*('03 (ind)'!AP29-MIN('03 (ind)'!AP$7:AP$38))/(MAX('03 (ind)'!AP$7:AP$38)-MIN('03 (ind)'!AP$7:AP$38)))))</f>
        <v>21.379613032956932</v>
      </c>
      <c r="AQ30" s="9">
        <f>IF(AQ$1="sí",100*('03 (ind)'!AQ29-MIN('03 (ind)'!AQ$7:AQ$38))/(MAX('03 (ind)'!AQ$7:AQ$38)-MIN('03 (ind)'!AQ$7:AQ$38)),+ABS(-100+(100*('03 (ind)'!AQ29-MIN('03 (ind)'!AQ$7:AQ$38))/(MAX('03 (ind)'!AQ$7:AQ$38)-MIN('03 (ind)'!AQ$7:AQ$38)))))</f>
        <v>61.841018013551519</v>
      </c>
      <c r="AR30" s="9">
        <f>IF(AR$1="sí",100*('03 (ind)'!AR29-MIN('03 (ind)'!AR$7:AR$38))/(MAX('03 (ind)'!AR$7:AR$38)-MIN('03 (ind)'!AR$7:AR$38)),+ABS(-100+(100*('03 (ind)'!AR29-MIN('03 (ind)'!AR$7:AR$38))/(MAX('03 (ind)'!AR$7:AR$38)-MIN('03 (ind)'!AR$7:AR$38)))))</f>
        <v>6.5983852250728061</v>
      </c>
      <c r="AS30" s="9">
        <f>IF(AS$1="sí",100*('03 (ind)'!AS29-MIN('03 (ind)'!AS$7:AS$38))/(MAX('03 (ind)'!AS$7:AS$38)-MIN('03 (ind)'!AS$7:AS$38)),+ABS(-100+(100*('03 (ind)'!AS29-MIN('03 (ind)'!AS$7:AS$38))/(MAX('03 (ind)'!AS$7:AS$38)-MIN('03 (ind)'!AS$7:AS$38)))))</f>
        <v>68.94553118847702</v>
      </c>
      <c r="AT30" s="9">
        <f>IF(AT$1="sí",100*('03 (ind)'!AT29-MIN('03 (ind)'!AT$7:AT$38))/(MAX('03 (ind)'!AT$7:AT$38)-MIN('03 (ind)'!AT$7:AT$38)),+ABS(-100+(100*('03 (ind)'!AT29-MIN('03 (ind)'!AT$7:AT$38))/(MAX('03 (ind)'!AT$7:AT$38)-MIN('03 (ind)'!AT$7:AT$38)))))</f>
        <v>41.750487316384564</v>
      </c>
      <c r="AU30" s="9">
        <f>IF(AU$1="sí",100*('03 (ind)'!AU29-MIN('03 (ind)'!AU$7:AU$38))/(MAX('03 (ind)'!AU$7:AU$38)-MIN('03 (ind)'!AU$7:AU$38)),+ABS(-100+(100*('03 (ind)'!AU29-MIN('03 (ind)'!AU$7:AU$38))/(MAX('03 (ind)'!AU$7:AU$38)-MIN('03 (ind)'!AU$7:AU$38)))))</f>
        <v>48.493109945850414</v>
      </c>
      <c r="AV30" s="9">
        <f>ABS(ABS(('03 (ind)'!AV29-((MAX('03 (ind)'!AV$7:AV$38)+MIN('03 (ind)'!AV$7:AV$38))/2))/(((MAX('03 (ind)'!AV$7:AV$38)+MIN('03 (ind)'!AV$7:AV$38))/2)-MAX('03 (ind)'!AV$7:AV$38))*100)-100)</f>
        <v>54.149096358217889</v>
      </c>
      <c r="AW30" s="9">
        <f>IF(AW$1="sí",100*('03 (ind)'!AW29-MIN('03 (ind)'!AW$7:AW$38))/(MAX('03 (ind)'!AW$7:AW$38)-MIN('03 (ind)'!AW$7:AW$38)),+ABS(-100+(100*('03 (ind)'!AW29-MIN('03 (ind)'!AW$7:AW$38))/(MAX('03 (ind)'!AW$7:AW$38)-MIN('03 (ind)'!AW$7:AW$38)))))</f>
        <v>68.30543705393265</v>
      </c>
      <c r="AX30" s="9">
        <f>IF(AX$1="sí",100*('03 (ind)'!AX29-MIN('03 (ind)'!AX$7:AX$38))/(MAX('03 (ind)'!AX$7:AX$38)-MIN('03 (ind)'!AX$7:AX$38)),+ABS(-100+(100*('03 (ind)'!AX29-MIN('03 (ind)'!AX$7:AX$38))/(MAX('03 (ind)'!AX$7:AX$38)-MIN('03 (ind)'!AX$7:AX$38)))))</f>
        <v>29.940119760479043</v>
      </c>
      <c r="AY30" s="9">
        <f>IF(AY$1="sí",100*('03 (ind)'!AY29-MIN('03 (ind)'!AY$7:AY$38))/(MAX('03 (ind)'!AY$7:AY$38)-MIN('03 (ind)'!AY$7:AY$38)),+ABS(-100+(100*('03 (ind)'!AY29-MIN('03 (ind)'!AY$7:AY$38))/(MAX('03 (ind)'!AY$7:AY$38)-MIN('03 (ind)'!AY$7:AY$38)))))</f>
        <v>82.217521414085923</v>
      </c>
      <c r="AZ30" s="9">
        <f>IF(AZ$1="sí",100*('03 (ind)'!AZ29-MIN('03 (ind)'!AZ$7:AZ$38))/(MAX('03 (ind)'!AZ$7:AZ$38)-MIN('03 (ind)'!AZ$7:AZ$38)),+ABS(-100+(100*('03 (ind)'!AZ29-MIN('03 (ind)'!AZ$7:AZ$38))/(MAX('03 (ind)'!AZ$7:AZ$38)-MIN('03 (ind)'!AZ$7:AZ$38)))))</f>
        <v>16.878726297518625</v>
      </c>
      <c r="BA30" s="9">
        <f>IF(BA$1="sí",100*('03 (ind)'!BA29-MIN('03 (ind)'!BA$7:BA$38))/(MAX('03 (ind)'!BA$7:BA$38)-MIN('03 (ind)'!BA$7:BA$38)),+ABS(-100+(100*('03 (ind)'!BA29-MIN('03 (ind)'!BA$7:BA$38))/(MAX('03 (ind)'!BA$7:BA$38)-MIN('03 (ind)'!BA$7:BA$38)))))</f>
        <v>60.357910538583418</v>
      </c>
      <c r="BB30" s="9">
        <f>IF(BB$1="sí",100*('03 (ind)'!BB29-MIN('03 (ind)'!BB$7:BB$38))/(MAX('03 (ind)'!BB$7:BB$38)-MIN('03 (ind)'!BB$7:BB$38)),+ABS(-100+(100*('03 (ind)'!BB29-MIN('03 (ind)'!BB$7:BB$38))/(MAX('03 (ind)'!BB$7:BB$38)-MIN('03 (ind)'!BB$7:BB$38)))))</f>
        <v>0</v>
      </c>
      <c r="BC30" s="9">
        <f>IF(BC$1="sí",100*('03 (ind)'!BC29-MIN('03 (ind)'!BC$7:BC$38))/(MAX('03 (ind)'!BC$7:BC$38)-MIN('03 (ind)'!BC$7:BC$38)),+ABS(-100+(100*('03 (ind)'!BC29-MIN('03 (ind)'!BC$7:BC$38))/(MAX('03 (ind)'!BC$7:BC$38)-MIN('03 (ind)'!BC$7:BC$38)))))</f>
        <v>0</v>
      </c>
      <c r="BD30" s="9">
        <f>IF(BD$1="sí",100*('03 (ind)'!BD29-MIN('03 (ind)'!BD$7:BD$38))/(MAX('03 (ind)'!BD$7:BD$38)-MIN('03 (ind)'!BD$7:BD$38)),+ABS(-100+(100*('03 (ind)'!BD29-MIN('03 (ind)'!BD$7:BD$38))/(MAX('03 (ind)'!BD$7:BD$38)-MIN('03 (ind)'!BD$7:BD$38)))))</f>
        <v>73.235036784643825</v>
      </c>
      <c r="BE30" s="9">
        <f>IF(BE$1="sí",100*('03 (ind)'!BE29-MIN('03 (ind)'!BE$7:BE$38))/(MAX('03 (ind)'!BE$7:BE$38)-MIN('03 (ind)'!BE$7:BE$38)),+ABS(-100+(100*('03 (ind)'!BE29-MIN('03 (ind)'!BE$7:BE$38))/(MAX('03 (ind)'!BE$7:BE$38)-MIN('03 (ind)'!BE$7:BE$38)))))</f>
        <v>57.49235474006116</v>
      </c>
      <c r="BF30" s="9">
        <f>ABS(ABS(('03 (ind)'!BF29-((MAX('03 (ind)'!BF$7:BF$38)+MIN('03 (ind)'!BF$7:BF$38))/2))/(((MAX('03 (ind)'!BF$7:BF$38)+MIN('03 (ind)'!BF$7:BF$38))/2)-MAX('03 (ind)'!BF$7:BF$38))*100)-100)</f>
        <v>38.79999999999999</v>
      </c>
      <c r="BG30" s="9">
        <f>IF(BG$1="sí",100*('03 (ind)'!BG29-MIN('03 (ind)'!BG$7:BG$38))/(MAX('03 (ind)'!BG$7:BG$38)-MIN('03 (ind)'!BG$7:BG$38)),+ABS(-100+(100*('03 (ind)'!BG29-MIN('03 (ind)'!BG$7:BG$38))/(MAX('03 (ind)'!BG$7:BG$38)-MIN('03 (ind)'!BG$7:BG$38)))))</f>
        <v>50.915823571585534</v>
      </c>
      <c r="BH30" s="9">
        <f>IF(BH$1="sí",100*('03 (ind)'!BH29-MIN('03 (ind)'!BH$7:BH$38))/(MAX('03 (ind)'!BH$7:BH$38)-MIN('03 (ind)'!BH$7:BH$38)),+ABS(-100+(100*('03 (ind)'!BH29-MIN('03 (ind)'!BH$7:BH$38))/(MAX('03 (ind)'!BH$7:BH$38)-MIN('03 (ind)'!BH$7:BH$38)))))</f>
        <v>98.34401448886311</v>
      </c>
      <c r="BI30" s="9">
        <f>IF(BI$1="sí",100*('03 (ind)'!BI29-MIN('03 (ind)'!BI$7:BI$38))/(MAX('03 (ind)'!BI$7:BI$38)-MIN('03 (ind)'!BI$7:BI$38)),+ABS(-100+(100*('03 (ind)'!BI29-MIN('03 (ind)'!BI$7:BI$38))/(MAX('03 (ind)'!BI$7:BI$38)-MIN('03 (ind)'!BI$7:BI$38)))))</f>
        <v>14.746002031234893</v>
      </c>
      <c r="BJ30" s="9">
        <f>IF(BJ$1="sí",100*('03 (ind)'!BJ29-MIN('03 (ind)'!BJ$7:BJ$38))/(MAX('03 (ind)'!BJ$7:BJ$38)-MIN('03 (ind)'!BJ$7:BJ$38)),+ABS(-100+(100*('03 (ind)'!BJ29-MIN('03 (ind)'!BJ$7:BJ$38))/(MAX('03 (ind)'!BJ$7:BJ$38)-MIN('03 (ind)'!BJ$7:BJ$38)))))</f>
        <v>94.777691148824488</v>
      </c>
      <c r="BK30" s="9">
        <f>IF(BK$1="sí",100*('03 (ind)'!BK29-MIN('03 (ind)'!BK$7:BK$38))/(MAX('03 (ind)'!BK$7:BK$38)-MIN('03 (ind)'!BK$7:BK$38)),+ABS(-100+(100*('03 (ind)'!BK29-MIN('03 (ind)'!BK$7:BK$38))/(MAX('03 (ind)'!BK$7:BK$38)-MIN('03 (ind)'!BK$7:BK$38)))))</f>
        <v>79.836683597112497</v>
      </c>
      <c r="BL30" s="9">
        <f>IF(BL$1="sí",100*('03 (ind)'!BL29-MIN('03 (ind)'!BL$7:BL$38))/(MAX('03 (ind)'!BL$7:BL$38)-MIN('03 (ind)'!BL$7:BL$38)),+ABS(-100+(100*('03 (ind)'!BL29-MIN('03 (ind)'!BL$7:BL$38))/(MAX('03 (ind)'!BL$7:BL$38)-MIN('03 (ind)'!BL$7:BL$38)))))</f>
        <v>36.714991872076446</v>
      </c>
      <c r="BM30" s="9">
        <f>IF(BM$1="sí",100*('03 (ind)'!BM29-MIN('03 (ind)'!BM$7:BM$38))/(MAX('03 (ind)'!BM$7:BM$38)-MIN('03 (ind)'!BM$7:BM$38)),+ABS(-100+(100*('03 (ind)'!BM29-MIN('03 (ind)'!BM$7:BM$38))/(MAX('03 (ind)'!BM$7:BM$38)-MIN('03 (ind)'!BM$7:BM$38)))))</f>
        <v>78.826853746467833</v>
      </c>
      <c r="BN30" s="9">
        <f>IF(BN$1="sí",100*('03 (ind)'!BN29-MIN('03 (ind)'!BN$7:BN$38))/(MAX('03 (ind)'!BN$7:BN$38)-MIN('03 (ind)'!BN$7:BN$38)),+ABS(-100+(100*('03 (ind)'!BN29-MIN('03 (ind)'!BN$7:BN$38))/(MAX('03 (ind)'!BN$7:BN$38)-MIN('03 (ind)'!BN$7:BN$38)))))</f>
        <v>5.3917689056477833</v>
      </c>
      <c r="BO30" s="9">
        <f>IF(BO$1="sí",100*('03 (ind)'!BO29-MIN('03 (ind)'!BO$7:BO$38))/(MAX('03 (ind)'!BO$7:BO$38)-MIN('03 (ind)'!BO$7:BO$38)),+ABS(-100+(100*('03 (ind)'!BO29-MIN('03 (ind)'!BO$7:BO$38))/(MAX('03 (ind)'!BO$7:BO$38)-MIN('03 (ind)'!BO$7:BO$38)))))</f>
        <v>95.927918522166138</v>
      </c>
      <c r="BP30" s="9">
        <f>IF(BP$1="sí",100*('03 (ind)'!BP29-MIN('03 (ind)'!BP$7:BP$38))/(MAX('03 (ind)'!BP$7:BP$38)-MIN('03 (ind)'!BP$7:BP$38)),+ABS(-100+(100*('03 (ind)'!BP29-MIN('03 (ind)'!BP$7:BP$38))/(MAX('03 (ind)'!BP$7:BP$38)-MIN('03 (ind)'!BP$7:BP$38)))))</f>
        <v>65.399375807215279</v>
      </c>
      <c r="BQ30" s="9">
        <f>IF(BQ$1="sí",100*('03 (ind)'!BQ29-MIN('03 (ind)'!BQ$7:BQ$38))/(MAX('03 (ind)'!BQ$7:BQ$38)-MIN('03 (ind)'!BQ$7:BQ$38)),+ABS(-100+(100*('03 (ind)'!BQ29-MIN('03 (ind)'!BQ$7:BQ$38))/(MAX('03 (ind)'!BQ$7:BQ$38)-MIN('03 (ind)'!BQ$7:BQ$38)))))</f>
        <v>78.930812406865456</v>
      </c>
      <c r="BR30" s="9">
        <f>IF(BR$1="sí",100*('03 (ind)'!BR29-MIN('03 (ind)'!BR$7:BR$38))/(MAX('03 (ind)'!BR$7:BR$38)-MIN('03 (ind)'!BR$7:BR$38)),+ABS(-100+(100*('03 (ind)'!BR29-MIN('03 (ind)'!BR$7:BR$38))/(MAX('03 (ind)'!BR$7:BR$38)-MIN('03 (ind)'!BR$7:BR$38)))))</f>
        <v>39.666164782955327</v>
      </c>
      <c r="BS30" s="9">
        <f>IF(BS$1="sí",100*('03 (ind)'!BS29-MIN('03 (ind)'!BS$7:BS$38))/(MAX('03 (ind)'!BS$7:BS$38)-MIN('03 (ind)'!BS$7:BS$38)),+ABS(-100+(100*('03 (ind)'!BS29-MIN('03 (ind)'!BS$7:BS$38))/(MAX('03 (ind)'!BS$7:BS$38)-MIN('03 (ind)'!BS$7:BS$38)))))</f>
        <v>26.645910327910908</v>
      </c>
      <c r="BT30" s="9">
        <f>IF(BT$1="sí",100*('03 (ind)'!BT29-MIN('03 (ind)'!BT$7:BT$38))/(MAX('03 (ind)'!BT$7:BT$38)-MIN('03 (ind)'!BT$7:BT$38)),+ABS(-100+(100*('03 (ind)'!BT29-MIN('03 (ind)'!BT$7:BT$38))/(MAX('03 (ind)'!BT$7:BT$38)-MIN('03 (ind)'!BT$7:BT$38)))))</f>
        <v>6.5719641804032864</v>
      </c>
      <c r="BU30" s="9">
        <f>IF(BU$1="sí",100*('03 (ind)'!BU29-MIN('03 (ind)'!BU$7:BU$38))/(MAX('03 (ind)'!BU$7:BU$38)-MIN('03 (ind)'!BU$7:BU$38)),+ABS(-100+(100*('03 (ind)'!BU29-MIN('03 (ind)'!BU$7:BU$38))/(MAX('03 (ind)'!BU$7:BU$38)-MIN('03 (ind)'!BU$7:BU$38)))))</f>
        <v>14.731936411392125</v>
      </c>
      <c r="BV30" s="9">
        <f>IF(BV$1="sí",100*('03 (ind)'!BV29-MIN('03 (ind)'!BV$7:BV$38))/(MAX('03 (ind)'!BV$7:BV$38)-MIN('03 (ind)'!BV$7:BV$38)),+ABS(-100+(100*('03 (ind)'!BV29-MIN('03 (ind)'!BV$7:BV$38))/(MAX('03 (ind)'!BV$7:BV$38)-MIN('03 (ind)'!BV$7:BV$38)))))</f>
        <v>6.2779215910248816</v>
      </c>
      <c r="BW30" s="9">
        <f>IF(BW$1="sí",100*('03 (ind)'!BW29-MIN('03 (ind)'!BW$7:BW$38))/(MAX('03 (ind)'!BW$7:BW$38)-MIN('03 (ind)'!BW$7:BW$38)),+ABS(-100+(100*('03 (ind)'!BW29-MIN('03 (ind)'!BW$7:BW$38))/(MAX('03 (ind)'!BW$7:BW$38)-MIN('03 (ind)'!BW$7:BW$38)))))</f>
        <v>100</v>
      </c>
      <c r="BX30" s="9">
        <f>IF(BX$1="sí",100*('03 (ind)'!BX29-MIN('03 (ind)'!BX$7:BX$38))/(MAX('03 (ind)'!BX$7:BX$38)-MIN('03 (ind)'!BX$7:BX$38)),+ABS(-100+(100*('03 (ind)'!BX29-MIN('03 (ind)'!BX$7:BX$38))/(MAX('03 (ind)'!BX$7:BX$38)-MIN('03 (ind)'!BX$7:BX$38)))))</f>
        <v>35.558304579177026</v>
      </c>
      <c r="BY30" s="9">
        <f>IF(BY$1="sí",100*('03 (ind)'!BY29-MIN('03 (ind)'!BY$7:BY$38))/(MAX('03 (ind)'!BY$7:BY$38)-MIN('03 (ind)'!BY$7:BY$38)),+ABS(-100+(100*('03 (ind)'!BY29-MIN('03 (ind)'!BY$7:BY$38))/(MAX('03 (ind)'!BY$7:BY$38)-MIN('03 (ind)'!BY$7:BY$38)))))</f>
        <v>0</v>
      </c>
      <c r="BZ30" s="9">
        <f>IF(BZ$1="sí",100*('03 (ind)'!BZ29-MIN('03 (ind)'!BZ$7:BZ$38))/(MAX('03 (ind)'!BZ$7:BZ$38)-MIN('03 (ind)'!BZ$7:BZ$38)),+ABS(-100+(100*('03 (ind)'!BZ29-MIN('03 (ind)'!BZ$7:BZ$38))/(MAX('03 (ind)'!BZ$7:BZ$38)-MIN('03 (ind)'!BZ$7:BZ$38)))))</f>
        <v>8.3061877107680928</v>
      </c>
      <c r="CA30" s="9">
        <f>IF(CA$1="sí",100*('03 (ind)'!CA29-MIN('03 (ind)'!CA$7:CA$38))/(MAX('03 (ind)'!CA$7:CA$38)-MIN('03 (ind)'!CA$7:CA$38)),+ABS(-100+(100*('03 (ind)'!CA29-MIN('03 (ind)'!CA$7:CA$38))/(MAX('03 (ind)'!CA$7:CA$38)-MIN('03 (ind)'!CA$7:CA$38)))))</f>
        <v>20.823113101715833</v>
      </c>
      <c r="CB30" s="9">
        <f>IF(CB$1="sí",100*('03 (ind)'!CB29-MIN('03 (ind)'!CB$7:CB$38))/(MAX('03 (ind)'!CB$7:CB$38)-MIN('03 (ind)'!CB$7:CB$38)),+ABS(-100+(100*('03 (ind)'!CB29-MIN('03 (ind)'!CB$7:CB$38))/(MAX('03 (ind)'!CB$7:CB$38)-MIN('03 (ind)'!CB$7:CB$38)))))</f>
        <v>97.428356575979151</v>
      </c>
      <c r="CC30" s="9">
        <f>IF(CC$1="sí",100*('03 (ind)'!CC29-MIN('03 (ind)'!CC$7:CC$38))/(MAX('03 (ind)'!CC$7:CC$38)-MIN('03 (ind)'!CC$7:CC$38)),+ABS(-100+(100*('03 (ind)'!CC29-MIN('03 (ind)'!CC$7:CC$38))/(MAX('03 (ind)'!CC$7:CC$38)-MIN('03 (ind)'!CC$7:CC$38)))))</f>
        <v>13.753657447969186</v>
      </c>
      <c r="CD30" s="9">
        <f>IF(CD$1="sí",100*('03 (ind)'!CD29-MIN('03 (ind)'!CD$7:CD$38))/(MAX('03 (ind)'!CD$7:CD$38)-MIN('03 (ind)'!CD$7:CD$38)),+ABS(-100+(100*('03 (ind)'!CD29-MIN('03 (ind)'!CD$7:CD$38))/(MAX('03 (ind)'!CD$7:CD$38)-MIN('03 (ind)'!CD$7:CD$38)))))</f>
        <v>26.458210885153402</v>
      </c>
      <c r="CE30" s="9">
        <f>IF(CE$1="sí",100*('03 (ind)'!CE29-MIN('03 (ind)'!CE$7:CE$38))/(MAX('03 (ind)'!CE$7:CE$38)-MIN('03 (ind)'!CE$7:CE$38)),+ABS(-100+(100*('03 (ind)'!CE29-MIN('03 (ind)'!CE$7:CE$38))/(MAX('03 (ind)'!CE$7:CE$38)-MIN('03 (ind)'!CE$7:CE$38)))))</f>
        <v>100</v>
      </c>
      <c r="CF30" s="9">
        <f>IF(CF$1="sí",100*('03 (ind)'!CF29-MIN('03 (ind)'!CF$7:CF$38))/(MAX('03 (ind)'!CF$7:CF$38)-MIN('03 (ind)'!CF$7:CF$38)),+ABS(-100+(100*('03 (ind)'!CF29-MIN('03 (ind)'!CF$7:CF$38))/(MAX('03 (ind)'!CF$7:CF$38)-MIN('03 (ind)'!CF$7:CF$38)))))</f>
        <v>62.184873949579831</v>
      </c>
      <c r="CG30" s="9">
        <f>IF(CG$1="sí",100*('03 (ind)'!CG29-MIN('03 (ind)'!CG$7:CG$38))/(MAX('03 (ind)'!CG$7:CG$38)-MIN('03 (ind)'!CG$7:CG$38)),+ABS(-100+(100*('03 (ind)'!CG29-MIN('03 (ind)'!CG$7:CG$38))/(MAX('03 (ind)'!CG$7:CG$38)-MIN('03 (ind)'!CG$7:CG$38)))))</f>
        <v>100</v>
      </c>
      <c r="CH30" s="9">
        <f>IF(CH$1="sí",100*('03 (ind)'!CH29-MIN('03 (ind)'!CH$7:CH$38))/(MAX('03 (ind)'!CH$7:CH$38)-MIN('03 (ind)'!CH$7:CH$38)),+ABS(-100+(100*('03 (ind)'!CH29-MIN('03 (ind)'!CH$7:CH$38))/(MAX('03 (ind)'!CH$7:CH$38)-MIN('03 (ind)'!CH$7:CH$38)))))</f>
        <v>0</v>
      </c>
      <c r="CI30" s="9">
        <f>IF(CI$1="sí",100*('03 (ind)'!CI29-MIN('03 (ind)'!CI$7:CI$38))/(MAX('03 (ind)'!CI$7:CI$38)-MIN('03 (ind)'!CI$7:CI$38)),+ABS(-100+(100*('03 (ind)'!CI29-MIN('03 (ind)'!CI$7:CI$38))/(MAX('03 (ind)'!CI$7:CI$38)-MIN('03 (ind)'!CI$7:CI$38)))))</f>
        <v>11.884794204162883</v>
      </c>
      <c r="CJ30" s="9">
        <f>IF(CJ$1="sí",100*('03 (ind)'!CJ29-MIN('03 (ind)'!CJ$7:CJ$38))/(MAX('03 (ind)'!CJ$7:CJ$38)-MIN('03 (ind)'!CJ$7:CJ$38)),+ABS(-100+(100*('03 (ind)'!CJ29-MIN('03 (ind)'!CJ$7:CJ$38))/(MAX('03 (ind)'!CJ$7:CJ$38)-MIN('03 (ind)'!CJ$7:CJ$38)))))</f>
        <v>73.779924360051893</v>
      </c>
      <c r="CK30" s="9">
        <f>IF(CK$1="sí",100*('03 (ind)'!CK29-MIN('03 (ind)'!CK$7:CK$38))/(MAX('03 (ind)'!CK$7:CK$38)-MIN('03 (ind)'!CK$7:CK$38)),+ABS(-100+(100*('03 (ind)'!CK29-MIN('03 (ind)'!CK$7:CK$38))/(MAX('03 (ind)'!CK$7:CK$38)-MIN('03 (ind)'!CK$7:CK$38)))))</f>
        <v>36.498885824416114</v>
      </c>
      <c r="CL30" s="9">
        <f>IF(CL$1="sí",100*('03 (ind)'!CL29-MIN('03 (ind)'!CL$7:CL$38))/(MAX('03 (ind)'!CL$7:CL$38)-MIN('03 (ind)'!CL$7:CL$38)),+ABS(-100+(100*('03 (ind)'!CL29-MIN('03 (ind)'!CL$7:CL$38))/(MAX('03 (ind)'!CL$7:CL$38)-MIN('03 (ind)'!CL$7:CL$38)))))</f>
        <v>16.667550579043827</v>
      </c>
      <c r="CM30" s="9">
        <f>IF(CM$1="sí",100*('03 (ind)'!CM29-MIN('03 (ind)'!CM$7:CM$38))/(MAX('03 (ind)'!CM$7:CM$38)-MIN('03 (ind)'!CM$7:CM$38)),+ABS(-100+(100*('03 (ind)'!CM29-MIN('03 (ind)'!CM$7:CM$38))/(MAX('03 (ind)'!CM$7:CM$38)-MIN('03 (ind)'!CM$7:CM$38)))))</f>
        <v>21.517175572519079</v>
      </c>
      <c r="CN30" s="9">
        <f>IF(CN$1="sí",100*('03 (ind)'!CN29-MIN('03 (ind)'!CN$7:CN$38))/(MAX('03 (ind)'!CN$7:CN$38)-MIN('03 (ind)'!CN$7:CN$38)),+ABS(-100+(100*('03 (ind)'!CN29-MIN('03 (ind)'!CN$7:CN$38))/(MAX('03 (ind)'!CN$7:CN$38)-MIN('03 (ind)'!CN$7:CN$38)))))</f>
        <v>42.348004725625934</v>
      </c>
      <c r="CO30" s="9">
        <f>IF(CO$1="sí",100*('03 (ind)'!CO29-MIN('03 (ind)'!CO$7:CO$38))/(MAX('03 (ind)'!CO$7:CO$38)-MIN('03 (ind)'!CO$7:CO$38)),+ABS(-100+(100*('03 (ind)'!CO29-MIN('03 (ind)'!CO$7:CO$38))/(MAX('03 (ind)'!CO$7:CO$38)-MIN('03 (ind)'!CO$7:CO$38)))))</f>
        <v>5.5201698513800324</v>
      </c>
      <c r="CP30" s="9">
        <f>IF(CP$1="sí",100*('03 (ind)'!CP29-MIN('03 (ind)'!CP$7:CP$38))/(MAX('03 (ind)'!CP$7:CP$38)-MIN('03 (ind)'!CP$7:CP$38)),+ABS(-100+(100*('03 (ind)'!CP29-MIN('03 (ind)'!CP$7:CP$38))/(MAX('03 (ind)'!CP$7:CP$38)-MIN('03 (ind)'!CP$7:CP$38)))))</f>
        <v>67.804039606732346</v>
      </c>
      <c r="CQ30" s="9">
        <f>IF(CQ$1="sí",100*('03 (ind)'!CQ29-MIN('03 (ind)'!CQ$7:CQ$38))/(MAX('03 (ind)'!CQ$7:CQ$38)-MIN('03 (ind)'!CQ$7:CQ$38)),+ABS(-100+(100*('03 (ind)'!CQ29-MIN('03 (ind)'!CQ$7:CQ$38))/(MAX('03 (ind)'!CQ$7:CQ$38)-MIN('03 (ind)'!CQ$7:CQ$38)))))</f>
        <v>24.55986313667259</v>
      </c>
      <c r="CR30" s="9">
        <f>IF(CR$1="sí",100*('03 (ind)'!CR29-MIN('03 (ind)'!CR$7:CR$38))/(MAX('03 (ind)'!CR$7:CR$38)-MIN('03 (ind)'!CR$7:CR$38)),+ABS(-100+(100*('03 (ind)'!CR29-MIN('03 (ind)'!CR$7:CR$38))/(MAX('03 (ind)'!CR$7:CR$38)-MIN('03 (ind)'!CR$7:CR$38)))))</f>
        <v>17.713724919298954</v>
      </c>
      <c r="CS30" s="9">
        <f>IF(CS$1="sí",100*('03 (ind)'!CS29-MIN('03 (ind)'!CS$7:CS$38))/(MAX('03 (ind)'!CS$7:CS$38)-MIN('03 (ind)'!CS$7:CS$38)),+ABS(-100+(100*('03 (ind)'!CS29-MIN('03 (ind)'!CS$7:CS$38))/(MAX('03 (ind)'!CS$7:CS$38)-MIN('03 (ind)'!CS$7:CS$38)))))</f>
        <v>74.769057226497623</v>
      </c>
      <c r="CT30" s="9">
        <f>IF(CT$1="sí",100*('03 (ind)'!CT29-MIN('03 (ind)'!CT$7:CT$38))/(MAX('03 (ind)'!CT$7:CT$38)-MIN('03 (ind)'!CT$7:CT$38)),+ABS(-100+(100*('03 (ind)'!CT29-MIN('03 (ind)'!CT$7:CT$38))/(MAX('03 (ind)'!CT$7:CT$38)-MIN('03 (ind)'!CT$7:CT$38)))))</f>
        <v>65.625</v>
      </c>
      <c r="CU30" s="9">
        <f>IF(CU$1="sí",100*('03 (ind)'!CU29-MIN('03 (ind)'!CU$7:CU$38))/(MAX('03 (ind)'!CU$7:CU$38)-MIN('03 (ind)'!CU$7:CU$38)),+ABS(-100+(100*('03 (ind)'!CU29-MIN('03 (ind)'!CU$7:CU$38))/(MAX('03 (ind)'!CU$7:CU$38)-MIN('03 (ind)'!CU$7:CU$38)))))</f>
        <v>27.354357661189184</v>
      </c>
      <c r="CV30" s="9">
        <f>IF(CV$1="sí",100*('03 (ind)'!CV29-MIN('03 (ind)'!CV$7:CV$38))/(MAX('03 (ind)'!CV$7:CV$38)-MIN('03 (ind)'!CV$7:CV$38)),+ABS(-100+(100*('03 (ind)'!CV29-MIN('03 (ind)'!CV$7:CV$38))/(MAX('03 (ind)'!CV$7:CV$38)-MIN('03 (ind)'!CV$7:CV$38)))))</f>
        <v>0</v>
      </c>
      <c r="CW30" s="9">
        <f>IF(CW$1="sí",100*('03 (ind)'!CW29-MIN('03 (ind)'!CW$7:CW$38))/(MAX('03 (ind)'!CW$7:CW$38)-MIN('03 (ind)'!CW$7:CW$38)),+ABS(-100+(100*('03 (ind)'!CW29-MIN('03 (ind)'!CW$7:CW$38))/(MAX('03 (ind)'!CW$7:CW$38)-MIN('03 (ind)'!CW$7:CW$38)))))</f>
        <v>64.19403851263634</v>
      </c>
      <c r="CX30" s="9">
        <f>IF(CX$1="sí",100*('03 (ind)'!CX29-MIN('03 (ind)'!CX$7:CX$38))/(MAX('03 (ind)'!CX$7:CX$38)-MIN('03 (ind)'!CX$7:CX$38)),+ABS(-100+(100*('03 (ind)'!CX29-MIN('03 (ind)'!CX$7:CX$38))/(MAX('03 (ind)'!CX$7:CX$38)-MIN('03 (ind)'!CX$7:CX$38)))))</f>
        <v>6.618084473527662</v>
      </c>
      <c r="CY30" s="9">
        <f>IF(CY$1="sí",100*('03 (ind)'!CY29-MIN('03 (ind)'!CY$7:CY$38))/(MAX('03 (ind)'!CY$7:CY$38)-MIN('03 (ind)'!CY$7:CY$38)),+ABS(-100+(100*('03 (ind)'!CY29-MIN('03 (ind)'!CY$7:CY$38))/(MAX('03 (ind)'!CY$7:CY$38)-MIN('03 (ind)'!CY$7:CY$38)))))</f>
        <v>55.264633301812225</v>
      </c>
      <c r="CZ30" s="9">
        <f>ABS(ABS(('03 (ind)'!CZ29-((MAX('03 (ind)'!CZ$7:CZ$38)+MIN('03 (ind)'!CZ$7:CZ$38))/2))/(((MAX('03 (ind)'!CZ$7:CZ$38)+MIN('03 (ind)'!CZ$7:CZ$38))/2)-MAX('03 (ind)'!CZ$7:CZ$38))*100)-100)</f>
        <v>0</v>
      </c>
      <c r="DA30" s="9">
        <f>IF(DA$1="sí",100*('03 (ind)'!DA29-MIN('03 (ind)'!DA$7:DA$38))/(MAX('03 (ind)'!DA$7:DA$38)-MIN('03 (ind)'!DA$7:DA$38)),+ABS(-100+(100*('03 (ind)'!DA29-MIN('03 (ind)'!DA$7:DA$38))/(MAX('03 (ind)'!DA$7:DA$38)-MIN('03 (ind)'!DA$7:DA$38)))))</f>
        <v>99.999999999999986</v>
      </c>
      <c r="DB30" s="9">
        <f>IF(DB$1="sí",100*('03 (ind)'!DB29-MIN('03 (ind)'!DB$7:DB$38))/(MAX('03 (ind)'!DB$7:DB$38)-MIN('03 (ind)'!DB$7:DB$38)),+ABS(-100+(100*('03 (ind)'!DB29-MIN('03 (ind)'!DB$7:DB$38))/(MAX('03 (ind)'!DB$7:DB$38)-MIN('03 (ind)'!DB$7:DB$38)))))</f>
        <v>1.3577775700886598</v>
      </c>
      <c r="DC30" s="9">
        <f>IF(DC$1="sí",100*('03 (ind)'!DC29-MIN('03 (ind)'!DC$7:DC$38))/(MAX('03 (ind)'!DC$7:DC$38)-MIN('03 (ind)'!DC$7:DC$38)),+ABS(-100+(100*('03 (ind)'!DC29-MIN('03 (ind)'!DC$7:DC$38))/(MAX('03 (ind)'!DC$7:DC$38)-MIN('03 (ind)'!DC$7:DC$38)))))</f>
        <v>83.457554958743756</v>
      </c>
      <c r="DD30" s="9">
        <f>IF(DD$1="sí",100*('03 (ind)'!DD29-MIN('03 (ind)'!DD$7:DD$38))/(MAX('03 (ind)'!DD$7:DD$38)-MIN('03 (ind)'!DD$7:DD$38)),+ABS(-100+(100*('03 (ind)'!DD29-MIN('03 (ind)'!DD$7:DD$38))/(MAX('03 (ind)'!DD$7:DD$38)-MIN('03 (ind)'!DD$7:DD$38)))))</f>
        <v>100</v>
      </c>
      <c r="DE30" s="9">
        <f>IF(DE$1="sí",100*('03 (ind)'!DE29-MIN('03 (ind)'!DE$7:DE$38))/(MAX('03 (ind)'!DE$7:DE$38)-MIN('03 (ind)'!DE$7:DE$38)),+ABS(-100+(100*('03 (ind)'!DE29-MIN('03 (ind)'!DE$7:DE$38))/(MAX('03 (ind)'!DE$7:DE$38)-MIN('03 (ind)'!DE$7:DE$38)))))</f>
        <v>7.7536278225193902</v>
      </c>
      <c r="DF30" s="9">
        <f>IF(DF$1="sí",100*('03 (ind)'!DF29-MIN('03 (ind)'!DF$7:DF$38))/(MAX('03 (ind)'!DF$7:DF$38)-MIN('03 (ind)'!DF$7:DF$38)),+ABS(-100+(100*('03 (ind)'!DF29-MIN('03 (ind)'!DF$7:DF$38))/(MAX('03 (ind)'!DF$7:DF$38)-MIN('03 (ind)'!DF$7:DF$38)))))</f>
        <v>63.88669767784706</v>
      </c>
      <c r="DG30" s="9">
        <f>IF(DG$1="sí",100*('03 (ind)'!DG29-MIN('03 (ind)'!DG$7:DG$38))/(MAX('03 (ind)'!DG$7:DG$38)-MIN('03 (ind)'!DG$7:DG$38)),+ABS(-100+(100*('03 (ind)'!DG29-MIN('03 (ind)'!DG$7:DG$38))/(MAX('03 (ind)'!DG$7:DG$38)-MIN('03 (ind)'!DG$7:DG$38)))))</f>
        <v>52.763352054011577</v>
      </c>
      <c r="DH30" s="9">
        <f>IF(DH$1="sí",100*('03 (ind)'!DH29-MIN('03 (ind)'!DH$7:DH$38))/(MAX('03 (ind)'!DH$7:DH$38)-MIN('03 (ind)'!DH$7:DH$38)),+ABS(-100+(100*('03 (ind)'!DH29-MIN('03 (ind)'!DH$7:DH$38))/(MAX('03 (ind)'!DH$7:DH$38)-MIN('03 (ind)'!DH$7:DH$38)))))</f>
        <v>0</v>
      </c>
      <c r="DI30" s="9">
        <f>IF(DI$1="sí",100*('03 (ind)'!DI29-MIN('03 (ind)'!DI$7:DI$38))/(MAX('03 (ind)'!DI$7:DI$38)-MIN('03 (ind)'!DI$7:DI$38)),+ABS(-100+(100*('03 (ind)'!DI29-MIN('03 (ind)'!DI$7:DI$38))/(MAX('03 (ind)'!DI$7:DI$38)-MIN('03 (ind)'!DI$7:DI$38)))))</f>
        <v>98.009921020878537</v>
      </c>
      <c r="DJ30" s="9">
        <f>IF(DJ$1="sí",100*('03 (ind)'!DJ29-MIN('03 (ind)'!DJ$7:DJ$38))/(MAX('03 (ind)'!DJ$7:DJ$38)-MIN('03 (ind)'!DJ$7:DJ$38)),+ABS(-100+(100*('03 (ind)'!DJ29-MIN('03 (ind)'!DJ$7:DJ$38))/(MAX('03 (ind)'!DJ$7:DJ$38)-MIN('03 (ind)'!DJ$7:DJ$38)))))</f>
        <v>100</v>
      </c>
      <c r="DK30" s="9">
        <f>IF(DK$1="sí",100*('03 (ind)'!DK29-MIN('03 (ind)'!DK$7:DK$38))/(MAX('03 (ind)'!DK$7:DK$38)-MIN('03 (ind)'!DK$7:DK$38)),+ABS(-100+(100*('03 (ind)'!DK29-MIN('03 (ind)'!DK$7:DK$38))/(MAX('03 (ind)'!DK$7:DK$38)-MIN('03 (ind)'!DK$7:DK$38)))))</f>
        <v>10.084358704710478</v>
      </c>
      <c r="DL30" s="9">
        <f>IF(DL$1="sí",100*('03 (ind)'!DL29-MIN('03 (ind)'!DL$7:DL$38))/(MAX('03 (ind)'!DL$7:DL$38)-MIN('03 (ind)'!DL$7:DL$38)),+ABS(-100+(100*('03 (ind)'!DL29-MIN('03 (ind)'!DL$7:DL$38))/(MAX('03 (ind)'!DL$7:DL$38)-MIN('03 (ind)'!DL$7:DL$38)))))</f>
        <v>18.526539293695169</v>
      </c>
      <c r="DM30" s="9">
        <f>IF(DM$1="sí",100*('03 (ind)'!DM29-MIN('03 (ind)'!DM$7:DM$38))/(MAX('03 (ind)'!DM$7:DM$38)-MIN('03 (ind)'!DM$7:DM$38)),+ABS(-100+(100*('03 (ind)'!DM29-MIN('03 (ind)'!DM$7:DM$38))/(MAX('03 (ind)'!DM$7:DM$38)-MIN('03 (ind)'!DM$7:DM$38)))))</f>
        <v>54.084792476259828</v>
      </c>
      <c r="DN30" s="9">
        <f>IF(DN$1="sí",100*('03 (ind)'!DN29-MIN('03 (ind)'!DN$7:DN$38))/(MAX('03 (ind)'!DN$7:DN$38)-MIN('03 (ind)'!DN$7:DN$38)),+ABS(-100+(100*('03 (ind)'!DN29-MIN('03 (ind)'!DN$7:DN$38))/(MAX('03 (ind)'!DN$7:DN$38)-MIN('03 (ind)'!DN$7:DN$38)))))</f>
        <v>5.1044567260130886</v>
      </c>
      <c r="DO30" s="9">
        <f>+IF('03 (ind)'!DO29&gt;+AVERAGE('03 (ind)'!DO$7:DO$38),100,0)</f>
        <v>0</v>
      </c>
      <c r="DP30" s="9">
        <f>IF(DP$1="sí",100*('03 (ind)'!DP29-MIN('03 (ind)'!DP$7:DP$38))/(MAX('03 (ind)'!DP$7:DP$38)-MIN('03 (ind)'!DP$7:DP$38)),+ABS(-100+(100*('03 (ind)'!DP29-MIN('03 (ind)'!DP$7:DP$38))/(MAX('03 (ind)'!DP$7:DP$38)-MIN('03 (ind)'!DP$7:DP$38)))))</f>
        <v>2.5641319765697128</v>
      </c>
      <c r="DQ30" s="9">
        <f>IF(DQ$1="sí",100*('03 (ind)'!DQ29-MIN('03 (ind)'!DQ$7:DQ$38))/(MAX('03 (ind)'!DQ$7:DQ$38)-MIN('03 (ind)'!DQ$7:DQ$38)),+ABS(-100+(100*('03 (ind)'!DQ29-MIN('03 (ind)'!DQ$7:DQ$38))/(MAX('03 (ind)'!DQ$7:DQ$38)-MIN('03 (ind)'!DQ$7:DQ$38)))))</f>
        <v>11.803050434412084</v>
      </c>
      <c r="DR30" s="332"/>
    </row>
    <row r="31" spans="1:122" x14ac:dyDescent="0.2">
      <c r="A31" s="3" t="str">
        <f>+'06 (ind)'!A30</f>
        <v>San Luis Potosí</v>
      </c>
      <c r="B31" s="9">
        <f>IF(B$1="sí",100*('03 (ind)'!B30-MIN('03 (ind)'!B$7:B$38))/(MAX('03 (ind)'!B$7:B$38)-MIN('03 (ind)'!B$7:B$38)),+ABS(-100+(100*('03 (ind)'!B30-MIN('03 (ind)'!B$7:B$38))/(MAX('03 (ind)'!B$7:B$38)-MIN('03 (ind)'!B$7:B$38)))))</f>
        <v>49.681528662420376</v>
      </c>
      <c r="C31" s="9">
        <f>IF(C$1="sí",100*('03 (ind)'!C30-MIN('03 (ind)'!C$7:C$38))/(MAX('03 (ind)'!C$7:C$38)-MIN('03 (ind)'!C$7:C$38)),+ABS(-100+(100*('03 (ind)'!C30-MIN('03 (ind)'!C$7:C$38))/(MAX('03 (ind)'!C$7:C$38)-MIN('03 (ind)'!C$7:C$38)))))</f>
        <v>71.987929015478784</v>
      </c>
      <c r="D31" s="9">
        <f>IF(D$1="sí",100*('03 (ind)'!D30-MIN('03 (ind)'!D$7:D$38))/(MAX('03 (ind)'!D$7:D$38)-MIN('03 (ind)'!D$7:D$38)),+ABS(-100+(100*('03 (ind)'!D30-MIN('03 (ind)'!D$7:D$38))/(MAX('03 (ind)'!D$7:D$38)-MIN('03 (ind)'!D$7:D$38)))))</f>
        <v>87.914801666923907</v>
      </c>
      <c r="E31" s="9">
        <f>IF(E$1="sí",100*('03 (ind)'!E30-MIN('03 (ind)'!E$7:E$38))/(MAX('03 (ind)'!E$7:E$38)-MIN('03 (ind)'!E$7:E$38)),+ABS(-100+(100*('03 (ind)'!E30-MIN('03 (ind)'!E$7:E$38))/(MAX('03 (ind)'!E$7:E$38)-MIN('03 (ind)'!E$7:E$38)))))</f>
        <v>82.19178082191803</v>
      </c>
      <c r="F31" s="9">
        <f>IF(F$1="sí",100*('03 (ind)'!F30-MIN('03 (ind)'!F$7:F$38))/(MAX('03 (ind)'!F$7:F$38)-MIN('03 (ind)'!F$7:F$38)),+ABS(-100+(100*('03 (ind)'!F30-MIN('03 (ind)'!F$7:F$38))/(MAX('03 (ind)'!F$7:F$38)-MIN('03 (ind)'!F$7:F$38)))))</f>
        <v>75.86206896551721</v>
      </c>
      <c r="G31" s="9">
        <f>IF(G$1="sí",100*('03 (ind)'!G30-MIN('03 (ind)'!G$7:G$38))/(MAX('03 (ind)'!G$7:G$38)-MIN('03 (ind)'!G$7:G$38)),+ABS(-100+(100*('03 (ind)'!G30-MIN('03 (ind)'!G$7:G$38))/(MAX('03 (ind)'!G$7:G$38)-MIN('03 (ind)'!G$7:G$38)))))</f>
        <v>39.316239316239333</v>
      </c>
      <c r="H31" s="9">
        <f>IF(H$1="sí",100*('03 (ind)'!H30-MIN('03 (ind)'!H$7:H$38))/(MAX('03 (ind)'!H$7:H$38)-MIN('03 (ind)'!H$7:H$38)),+ABS(-100+(100*('03 (ind)'!H30-MIN('03 (ind)'!H$7:H$38))/(MAX('03 (ind)'!H$7:H$38)-MIN('03 (ind)'!H$7:H$38)))))</f>
        <v>68.789808917197433</v>
      </c>
      <c r="I31" s="9">
        <f>IF(I$1="sí",100*('03 (ind)'!I30-MIN('03 (ind)'!I$7:I$38))/(MAX('03 (ind)'!I$7:I$38)-MIN('03 (ind)'!I$7:I$38)),+ABS(-100+(100*('03 (ind)'!I30-MIN('03 (ind)'!I$7:I$38))/(MAX('03 (ind)'!I$7:I$38)-MIN('03 (ind)'!I$7:I$38)))))</f>
        <v>65.068493150684944</v>
      </c>
      <c r="J31" s="9">
        <f>IF(J$1="sí",100*('03 (ind)'!J30-MIN('03 (ind)'!J$7:J$38))/(MAX('03 (ind)'!J$7:J$38)-MIN('03 (ind)'!J$7:J$38)),+ABS(-100+(100*('03 (ind)'!J30-MIN('03 (ind)'!J$7:J$38))/(MAX('03 (ind)'!J$7:J$38)-MIN('03 (ind)'!J$7:J$38)))))</f>
        <v>0</v>
      </c>
      <c r="K31" s="9">
        <f>IF(K$1="sí",100*('03 (ind)'!K30-MIN('03 (ind)'!K$7:K$38))/(MAX('03 (ind)'!K$7:K$38)-MIN('03 (ind)'!K$7:K$38)),+ABS(-100+(100*('03 (ind)'!K30-MIN('03 (ind)'!K$7:K$38))/(MAX('03 (ind)'!K$7:K$38)-MIN('03 (ind)'!K$7:K$38)))))</f>
        <v>53.365831012070579</v>
      </c>
      <c r="L31" s="9">
        <f>IF(L$1="sí",100*('03 (ind)'!L30-MIN('03 (ind)'!L$7:L$38))/(MAX('03 (ind)'!L$7:L$38)-MIN('03 (ind)'!L$7:L$38)),+ABS(-100+(100*('03 (ind)'!L30-MIN('03 (ind)'!L$7:L$38))/(MAX('03 (ind)'!L$7:L$38)-MIN('03 (ind)'!L$7:L$38)))))</f>
        <v>77.600802276860875</v>
      </c>
      <c r="M31" s="9">
        <f>IF(M$1="sí",100*('03 (ind)'!M30-MIN('03 (ind)'!M$7:M$38))/(MAX('03 (ind)'!M$7:M$38)-MIN('03 (ind)'!M$7:M$38)),+ABS(-100+(100*('03 (ind)'!M30-MIN('03 (ind)'!M$7:M$38))/(MAX('03 (ind)'!M$7:M$38)-MIN('03 (ind)'!M$7:M$38)))))</f>
        <v>8.9547157512389166</v>
      </c>
      <c r="N31" s="9">
        <f>IF(N$1="sí",100*('03 (ind)'!N30-MIN('03 (ind)'!N$7:N$38))/(MAX('03 (ind)'!N$7:N$38)-MIN('03 (ind)'!N$7:N$38)),+ABS(-100+(100*('03 (ind)'!N30-MIN('03 (ind)'!N$7:N$38))/(MAX('03 (ind)'!N$7:N$38)-MIN('03 (ind)'!N$7:N$38)))))</f>
        <v>86.170212765957444</v>
      </c>
      <c r="O31" s="9">
        <f>+IF('03 (ind)'!O30&gt;+AVERAGE('03 (ind)'!O$7:O$38),100,0)</f>
        <v>0</v>
      </c>
      <c r="P31" s="9">
        <f>IF(P$1="sí",100*('03 (ind)'!P30-MIN('03 (ind)'!P$7:P$38))/(MAX('03 (ind)'!P$7:P$38)-MIN('03 (ind)'!P$7:P$38)),+ABS(-100+(100*('03 (ind)'!P30-MIN('03 (ind)'!P$7:P$38))/(MAX('03 (ind)'!P$7:P$38)-MIN('03 (ind)'!P$7:P$38)))))</f>
        <v>35.629319461265837</v>
      </c>
      <c r="Q31" s="9">
        <f>IF(Q$1="sí",100*('03 (ind)'!Q30-MIN('03 (ind)'!Q$7:Q$38))/(MAX('03 (ind)'!Q$7:Q$38)-MIN('03 (ind)'!Q$7:Q$38)),+ABS(-100+(100*('03 (ind)'!Q30-MIN('03 (ind)'!Q$7:Q$38))/(MAX('03 (ind)'!Q$7:Q$38)-MIN('03 (ind)'!Q$7:Q$38)))))</f>
        <v>66.639730298401062</v>
      </c>
      <c r="R31" s="9">
        <f>IF(R$1="sí",100*('03 (ind)'!R30-MIN('03 (ind)'!R$7:R$38))/(MAX('03 (ind)'!R$7:R$38)-MIN('03 (ind)'!R$7:R$38)),+ABS(-100+(100*('03 (ind)'!R30-MIN('03 (ind)'!R$7:R$38))/(MAX('03 (ind)'!R$7:R$38)-MIN('03 (ind)'!R$7:R$38)))))</f>
        <v>0.4993481936233829</v>
      </c>
      <c r="S31" s="9">
        <f>IF(S$1="sí",100*('03 (ind)'!S30-MIN('03 (ind)'!S$7:S$38))/(MAX('03 (ind)'!S$7:S$38)-MIN('03 (ind)'!S$7:S$38)),+ABS(-100+(100*('03 (ind)'!S30-MIN('03 (ind)'!S$7:S$38))/(MAX('03 (ind)'!S$7:S$38)-MIN('03 (ind)'!S$7:S$38)))))</f>
        <v>48.819843349081083</v>
      </c>
      <c r="T31" s="9">
        <f>IF(T$1="sí",100*('03 (ind)'!T30-MIN('03 (ind)'!T$7:T$38))/(MAX('03 (ind)'!T$7:T$38)-MIN('03 (ind)'!T$7:T$38)),+ABS(-100+(100*('03 (ind)'!T30-MIN('03 (ind)'!T$7:T$38))/(MAX('03 (ind)'!T$7:T$38)-MIN('03 (ind)'!T$7:T$38)))))</f>
        <v>9.3645874190347165</v>
      </c>
      <c r="U31" s="9">
        <f>IF(U$1="sí",100*('03 (ind)'!U30-MIN('03 (ind)'!U$7:U$38))/(MAX('03 (ind)'!U$7:U$38)-MIN('03 (ind)'!U$7:U$38)),+ABS(-100+(100*('03 (ind)'!U30-MIN('03 (ind)'!U$7:U$38))/(MAX('03 (ind)'!U$7:U$38)-MIN('03 (ind)'!U$7:U$38)))))</f>
        <v>100</v>
      </c>
      <c r="V31" s="9">
        <f>IF(V$1="sí",100*('03 (ind)'!V30-MIN('03 (ind)'!V$7:V$38))/(MAX('03 (ind)'!V$7:V$38)-MIN('03 (ind)'!V$7:V$38)),+ABS(-100+(100*('03 (ind)'!V30-MIN('03 (ind)'!V$7:V$38))/(MAX('03 (ind)'!V$7:V$38)-MIN('03 (ind)'!V$7:V$38)))))</f>
        <v>52.025931928687193</v>
      </c>
      <c r="W31" s="9">
        <f>IF(W$1="sí",100*('03 (ind)'!W30-MIN('03 (ind)'!W$7:W$38))/(MAX('03 (ind)'!W$7:W$38)-MIN('03 (ind)'!W$7:W$38)),+ABS(-100+(100*('03 (ind)'!W30-MIN('03 (ind)'!W$7:W$38))/(MAX('03 (ind)'!W$7:W$38)-MIN('03 (ind)'!W$7:W$38)))))</f>
        <v>4.8711203329941677</v>
      </c>
      <c r="X31" s="9">
        <f>IF(X$1="sí",100*('03 (ind)'!X30-MIN('03 (ind)'!X$7:X$38))/(MAX('03 (ind)'!X$7:X$38)-MIN('03 (ind)'!X$7:X$38)),+ABS(-100+(100*('03 (ind)'!X30-MIN('03 (ind)'!X$7:X$38))/(MAX('03 (ind)'!X$7:X$38)-MIN('03 (ind)'!X$7:X$38)))))</f>
        <v>2.5517241379310347</v>
      </c>
      <c r="Y31" s="9">
        <f>IF(Y$1="sí",100*('03 (ind)'!Y30-MIN('03 (ind)'!Y$7:Y$38))/(MAX('03 (ind)'!Y$7:Y$38)-MIN('03 (ind)'!Y$7:Y$38)),+ABS(-100+(100*('03 (ind)'!Y30-MIN('03 (ind)'!Y$7:Y$38))/(MAX('03 (ind)'!Y$7:Y$38)-MIN('03 (ind)'!Y$7:Y$38)))))</f>
        <v>51.03692081612747</v>
      </c>
      <c r="Z31" s="9">
        <f>IF(Z$1="sí",100*('03 (ind)'!Z30-MIN('03 (ind)'!Z$7:Z$38))/(MAX('03 (ind)'!Z$7:Z$38)-MIN('03 (ind)'!Z$7:Z$38)),+ABS(-100+(100*('03 (ind)'!Z30-MIN('03 (ind)'!Z$7:Z$38))/(MAX('03 (ind)'!Z$7:Z$38)-MIN('03 (ind)'!Z$7:Z$38)))))</f>
        <v>94.794021495232514</v>
      </c>
      <c r="AA31" s="9">
        <f>IF(AA$1="sí",100*('03 (ind)'!AA30-MIN('03 (ind)'!AA$7:AA$38))/(MAX('03 (ind)'!AA$7:AA$38)-MIN('03 (ind)'!AA$7:AA$38)),+ABS(-100+(100*('03 (ind)'!AA30-MIN('03 (ind)'!AA$7:AA$38))/(MAX('03 (ind)'!AA$7:AA$38)-MIN('03 (ind)'!AA$7:AA$38)))))</f>
        <v>23.389668529331104</v>
      </c>
      <c r="AB31" s="9">
        <f>IF(AB$1="sí",100*('03 (ind)'!AB30-MIN('03 (ind)'!AB$7:AB$38))/(MAX('03 (ind)'!AB$7:AB$38)-MIN('03 (ind)'!AB$7:AB$38)),+ABS(-100+(100*('03 (ind)'!AB30-MIN('03 (ind)'!AB$7:AB$38))/(MAX('03 (ind)'!AB$7:AB$38)-MIN('03 (ind)'!AB$7:AB$38)))))</f>
        <v>26.760563380281717</v>
      </c>
      <c r="AC31" s="9">
        <f>IF(AC$1="sí",100*('03 (ind)'!AC30-MIN('03 (ind)'!AC$7:AC$38))/(MAX('03 (ind)'!AC$7:AC$38)-MIN('03 (ind)'!AC$7:AC$38)),+ABS(-100+(100*('03 (ind)'!AC30-MIN('03 (ind)'!AC$7:AC$38))/(MAX('03 (ind)'!AC$7:AC$38)-MIN('03 (ind)'!AC$7:AC$38)))))</f>
        <v>59.44858498151207</v>
      </c>
      <c r="AD31" s="9">
        <f>IF(AD$1="sí",100*('03 (ind)'!AD30-MIN('03 (ind)'!AD$7:AD$38))/(MAX('03 (ind)'!AD$7:AD$38)-MIN('03 (ind)'!AD$7:AD$38)),+ABS(-100+(100*('03 (ind)'!AD30-MIN('03 (ind)'!AD$7:AD$38))/(MAX('03 (ind)'!AD$7:AD$38)-MIN('03 (ind)'!AD$7:AD$38)))))</f>
        <v>56.808737542749704</v>
      </c>
      <c r="AE31" s="9">
        <f>IF(AE$1="sí",100*('03 (ind)'!AE30-MIN('03 (ind)'!AE$7:AE$38))/(MAX('03 (ind)'!AE$7:AE$38)-MIN('03 (ind)'!AE$7:AE$38)),+ABS(-100+(100*('03 (ind)'!AE30-MIN('03 (ind)'!AE$7:AE$38))/(MAX('03 (ind)'!AE$7:AE$38)-MIN('03 (ind)'!AE$7:AE$38)))))</f>
        <v>69.795498299418796</v>
      </c>
      <c r="AF31" s="9">
        <f>IF(AF$1="sí",100*('03 (ind)'!AF30-MIN('03 (ind)'!AF$7:AF$38))/(MAX('03 (ind)'!AF$7:AF$38)-MIN('03 (ind)'!AF$7:AF$38)),+ABS(-100+(100*('03 (ind)'!AF30-MIN('03 (ind)'!AF$7:AF$38))/(MAX('03 (ind)'!AF$7:AF$38)-MIN('03 (ind)'!AF$7:AF$38)))))</f>
        <v>26.428571428571416</v>
      </c>
      <c r="AG31" s="9">
        <f>IF(AG$1="sí",100*('03 (ind)'!AG30-MIN('03 (ind)'!AG$7:AG$38))/(MAX('03 (ind)'!AG$7:AG$38)-MIN('03 (ind)'!AG$7:AG$38)),+ABS(-100+(100*('03 (ind)'!AG30-MIN('03 (ind)'!AG$7:AG$38))/(MAX('03 (ind)'!AG$7:AG$38)-MIN('03 (ind)'!AG$7:AG$38)))))</f>
        <v>52.432355705581926</v>
      </c>
      <c r="AH31" s="9">
        <f>IF(AH$1="sí",100*('03 (ind)'!AH30-MIN('03 (ind)'!AH$7:AH$38))/(MAX('03 (ind)'!AH$7:AH$38)-MIN('03 (ind)'!AH$7:AH$38)),+ABS(-100+(100*('03 (ind)'!AH30-MIN('03 (ind)'!AH$7:AH$38))/(MAX('03 (ind)'!AH$7:AH$38)-MIN('03 (ind)'!AH$7:AH$38)))))</f>
        <v>76.195019975401067</v>
      </c>
      <c r="AI31" s="9">
        <f>IF(AI$1="sí",100*('03 (ind)'!AI30-MIN('03 (ind)'!AI$7:AI$38))/(MAX('03 (ind)'!AI$7:AI$38)-MIN('03 (ind)'!AI$7:AI$38)),+ABS(-100+(100*('03 (ind)'!AI30-MIN('03 (ind)'!AI$7:AI$38))/(MAX('03 (ind)'!AI$7:AI$38)-MIN('03 (ind)'!AI$7:AI$38)))))</f>
        <v>55.922927657510158</v>
      </c>
      <c r="AJ31" s="9">
        <f>IF(AJ$1="sí",100*('03 (ind)'!AJ30-MIN('03 (ind)'!AJ$7:AJ$38))/(MAX('03 (ind)'!AJ$7:AJ$38)-MIN('03 (ind)'!AJ$7:AJ$38)),+ABS(-100+(100*('03 (ind)'!AJ30-MIN('03 (ind)'!AJ$7:AJ$38))/(MAX('03 (ind)'!AJ$7:AJ$38)-MIN('03 (ind)'!AJ$7:AJ$38)))))</f>
        <v>20</v>
      </c>
      <c r="AK31" s="9">
        <f>IF(AK$1="sí",100*('03 (ind)'!AK30-MIN('03 (ind)'!AK$7:AK$38))/(MAX('03 (ind)'!AK$7:AK$38)-MIN('03 (ind)'!AK$7:AK$38)),+ABS(-100+(100*('03 (ind)'!AK30-MIN('03 (ind)'!AK$7:AK$38))/(MAX('03 (ind)'!AK$7:AK$38)-MIN('03 (ind)'!AK$7:AK$38)))))</f>
        <v>20.513055974892431</v>
      </c>
      <c r="AL31" s="9">
        <f>IF(AL$1="sí",100*('03 (ind)'!AL30-MIN('03 (ind)'!AL$7:AL$38))/(MAX('03 (ind)'!AL$7:AL$38)-MIN('03 (ind)'!AL$7:AL$38)),+ABS(-100+(100*('03 (ind)'!AL30-MIN('03 (ind)'!AL$7:AL$38))/(MAX('03 (ind)'!AL$7:AL$38)-MIN('03 (ind)'!AL$7:AL$38)))))</f>
        <v>58.888888888888886</v>
      </c>
      <c r="AM31" s="9">
        <f>IF(AM$1="sí",100*('03 (ind)'!AM30-MIN('03 (ind)'!AM$7:AM$38))/(MAX('03 (ind)'!AM$7:AM$38)-MIN('03 (ind)'!AM$7:AM$38)),+ABS(-100+(100*('03 (ind)'!AM30-MIN('03 (ind)'!AM$7:AM$38))/(MAX('03 (ind)'!AM$7:AM$38)-MIN('03 (ind)'!AM$7:AM$38)))))</f>
        <v>68.456375838926235</v>
      </c>
      <c r="AN31" s="9">
        <f>IF(AN$1="sí",100*('03 (ind)'!AN30-MIN('03 (ind)'!AN$7:AN$38))/(MAX('03 (ind)'!AN$7:AN$38)-MIN('03 (ind)'!AN$7:AN$38)),+ABS(-100+(100*('03 (ind)'!AN30-MIN('03 (ind)'!AN$7:AN$38))/(MAX('03 (ind)'!AN$7:AN$38)-MIN('03 (ind)'!AN$7:AN$38)))))</f>
        <v>38.138880157148392</v>
      </c>
      <c r="AO31" s="9">
        <f>IF(AO$1="sí",100*('03 (ind)'!AO30-MIN('03 (ind)'!AO$7:AO$38))/(MAX('03 (ind)'!AO$7:AO$38)-MIN('03 (ind)'!AO$7:AO$38)),+ABS(-100+(100*('03 (ind)'!AO30-MIN('03 (ind)'!AO$7:AO$38))/(MAX('03 (ind)'!AO$7:AO$38)-MIN('03 (ind)'!AO$7:AO$38)))))</f>
        <v>63.702687992569366</v>
      </c>
      <c r="AP31" s="9">
        <f>IF(AP$1="sí",100*('03 (ind)'!AP30-MIN('03 (ind)'!AP$7:AP$38))/(MAX('03 (ind)'!AP$7:AP$38)-MIN('03 (ind)'!AP$7:AP$38)),+ABS(-100+(100*('03 (ind)'!AP30-MIN('03 (ind)'!AP$7:AP$38))/(MAX('03 (ind)'!AP$7:AP$38)-MIN('03 (ind)'!AP$7:AP$38)))))</f>
        <v>22.44805089390567</v>
      </c>
      <c r="AQ31" s="9">
        <f>IF(AQ$1="sí",100*('03 (ind)'!AQ30-MIN('03 (ind)'!AQ$7:AQ$38))/(MAX('03 (ind)'!AQ$7:AQ$38)-MIN('03 (ind)'!AQ$7:AQ$38)),+ABS(-100+(100*('03 (ind)'!AQ30-MIN('03 (ind)'!AQ$7:AQ$38))/(MAX('03 (ind)'!AQ$7:AQ$38)-MIN('03 (ind)'!AQ$7:AQ$38)))))</f>
        <v>49.16542720211536</v>
      </c>
      <c r="AR31" s="9">
        <f>IF(AR$1="sí",100*('03 (ind)'!AR30-MIN('03 (ind)'!AR$7:AR$38))/(MAX('03 (ind)'!AR$7:AR$38)-MIN('03 (ind)'!AR$7:AR$38)),+ABS(-100+(100*('03 (ind)'!AR30-MIN('03 (ind)'!AR$7:AR$38))/(MAX('03 (ind)'!AR$7:AR$38)-MIN('03 (ind)'!AR$7:AR$38)))))</f>
        <v>4.9316015056949407</v>
      </c>
      <c r="AS31" s="9">
        <f>IF(AS$1="sí",100*('03 (ind)'!AS30-MIN('03 (ind)'!AS$7:AS$38))/(MAX('03 (ind)'!AS$7:AS$38)-MIN('03 (ind)'!AS$7:AS$38)),+ABS(-100+(100*('03 (ind)'!AS30-MIN('03 (ind)'!AS$7:AS$38))/(MAX('03 (ind)'!AS$7:AS$38)-MIN('03 (ind)'!AS$7:AS$38)))))</f>
        <v>62.941616466518653</v>
      </c>
      <c r="AT31" s="9">
        <f>IF(AT$1="sí",100*('03 (ind)'!AT30-MIN('03 (ind)'!AT$7:AT$38))/(MAX('03 (ind)'!AT$7:AT$38)-MIN('03 (ind)'!AT$7:AT$38)),+ABS(-100+(100*('03 (ind)'!AT30-MIN('03 (ind)'!AT$7:AT$38))/(MAX('03 (ind)'!AT$7:AT$38)-MIN('03 (ind)'!AT$7:AT$38)))))</f>
        <v>46.45653061950518</v>
      </c>
      <c r="AU31" s="9">
        <f>IF(AU$1="sí",100*('03 (ind)'!AU30-MIN('03 (ind)'!AU$7:AU$38))/(MAX('03 (ind)'!AU$7:AU$38)-MIN('03 (ind)'!AU$7:AU$38)),+ABS(-100+(100*('03 (ind)'!AU30-MIN('03 (ind)'!AU$7:AU$38))/(MAX('03 (ind)'!AU$7:AU$38)-MIN('03 (ind)'!AU$7:AU$38)))))</f>
        <v>75.3493004743884</v>
      </c>
      <c r="AV31" s="9">
        <f>ABS(ABS(('03 (ind)'!AV30-((MAX('03 (ind)'!AV$7:AV$38)+MIN('03 (ind)'!AV$7:AV$38))/2))/(((MAX('03 (ind)'!AV$7:AV$38)+MIN('03 (ind)'!AV$7:AV$38))/2)-MAX('03 (ind)'!AV$7:AV$38))*100)-100)</f>
        <v>88.182983844292934</v>
      </c>
      <c r="AW31" s="9">
        <f>IF(AW$1="sí",100*('03 (ind)'!AW30-MIN('03 (ind)'!AW$7:AW$38))/(MAX('03 (ind)'!AW$7:AW$38)-MIN('03 (ind)'!AW$7:AW$38)),+ABS(-100+(100*('03 (ind)'!AW30-MIN('03 (ind)'!AW$7:AW$38))/(MAX('03 (ind)'!AW$7:AW$38)-MIN('03 (ind)'!AW$7:AW$38)))))</f>
        <v>80.447132684801346</v>
      </c>
      <c r="AX31" s="9">
        <f>IF(AX$1="sí",100*('03 (ind)'!AX30-MIN('03 (ind)'!AX$7:AX$38))/(MAX('03 (ind)'!AX$7:AX$38)-MIN('03 (ind)'!AX$7:AX$38)),+ABS(-100+(100*('03 (ind)'!AX30-MIN('03 (ind)'!AX$7:AX$38))/(MAX('03 (ind)'!AX$7:AX$38)-MIN('03 (ind)'!AX$7:AX$38)))))</f>
        <v>29.940119760479043</v>
      </c>
      <c r="AY31" s="9">
        <f>IF(AY$1="sí",100*('03 (ind)'!AY30-MIN('03 (ind)'!AY$7:AY$38))/(MAX('03 (ind)'!AY$7:AY$38)-MIN('03 (ind)'!AY$7:AY$38)),+ABS(-100+(100*('03 (ind)'!AY30-MIN('03 (ind)'!AY$7:AY$38))/(MAX('03 (ind)'!AY$7:AY$38)-MIN('03 (ind)'!AY$7:AY$38)))))</f>
        <v>26.789704076451372</v>
      </c>
      <c r="AZ31" s="9">
        <f>IF(AZ$1="sí",100*('03 (ind)'!AZ30-MIN('03 (ind)'!AZ$7:AZ$38))/(MAX('03 (ind)'!AZ$7:AZ$38)-MIN('03 (ind)'!AZ$7:AZ$38)),+ABS(-100+(100*('03 (ind)'!AZ30-MIN('03 (ind)'!AZ$7:AZ$38))/(MAX('03 (ind)'!AZ$7:AZ$38)-MIN('03 (ind)'!AZ$7:AZ$38)))))</f>
        <v>25.368902346212149</v>
      </c>
      <c r="BA31" s="9">
        <f>IF(BA$1="sí",100*('03 (ind)'!BA30-MIN('03 (ind)'!BA$7:BA$38))/(MAX('03 (ind)'!BA$7:BA$38)-MIN('03 (ind)'!BA$7:BA$38)),+ABS(-100+(100*('03 (ind)'!BA30-MIN('03 (ind)'!BA$7:BA$38))/(MAX('03 (ind)'!BA$7:BA$38)-MIN('03 (ind)'!BA$7:BA$38)))))</f>
        <v>26.37586889789927</v>
      </c>
      <c r="BB31" s="9">
        <f>IF(BB$1="sí",100*('03 (ind)'!BB30-MIN('03 (ind)'!BB$7:BB$38))/(MAX('03 (ind)'!BB$7:BB$38)-MIN('03 (ind)'!BB$7:BB$38)),+ABS(-100+(100*('03 (ind)'!BB30-MIN('03 (ind)'!BB$7:BB$38))/(MAX('03 (ind)'!BB$7:BB$38)-MIN('03 (ind)'!BB$7:BB$38)))))</f>
        <v>0</v>
      </c>
      <c r="BC31" s="9">
        <f>IF(BC$1="sí",100*('03 (ind)'!BC30-MIN('03 (ind)'!BC$7:BC$38))/(MAX('03 (ind)'!BC$7:BC$38)-MIN('03 (ind)'!BC$7:BC$38)),+ABS(-100+(100*('03 (ind)'!BC30-MIN('03 (ind)'!BC$7:BC$38))/(MAX('03 (ind)'!BC$7:BC$38)-MIN('03 (ind)'!BC$7:BC$38)))))</f>
        <v>100</v>
      </c>
      <c r="BD31" s="9">
        <f>IF(BD$1="sí",100*('03 (ind)'!BD30-MIN('03 (ind)'!BD$7:BD$38))/(MAX('03 (ind)'!BD$7:BD$38)-MIN('03 (ind)'!BD$7:BD$38)),+ABS(-100+(100*('03 (ind)'!BD30-MIN('03 (ind)'!BD$7:BD$38))/(MAX('03 (ind)'!BD$7:BD$38)-MIN('03 (ind)'!BD$7:BD$38)))))</f>
        <v>84.07741390035352</v>
      </c>
      <c r="BE31" s="9">
        <f>IF(BE$1="sí",100*('03 (ind)'!BE30-MIN('03 (ind)'!BE$7:BE$38))/(MAX('03 (ind)'!BE$7:BE$38)-MIN('03 (ind)'!BE$7:BE$38)),+ABS(-100+(100*('03 (ind)'!BE30-MIN('03 (ind)'!BE$7:BE$38))/(MAX('03 (ind)'!BE$7:BE$38)-MIN('03 (ind)'!BE$7:BE$38)))))</f>
        <v>25.688073394495412</v>
      </c>
      <c r="BF31" s="9">
        <f>ABS(ABS(('03 (ind)'!BF30-((MAX('03 (ind)'!BF$7:BF$38)+MIN('03 (ind)'!BF$7:BF$38))/2))/(((MAX('03 (ind)'!BF$7:BF$38)+MIN('03 (ind)'!BF$7:BF$38))/2)-MAX('03 (ind)'!BF$7:BF$38))*100)-100)</f>
        <v>51.800000000000004</v>
      </c>
      <c r="BG31" s="9">
        <f>IF(BG$1="sí",100*('03 (ind)'!BG30-MIN('03 (ind)'!BG$7:BG$38))/(MAX('03 (ind)'!BG$7:BG$38)-MIN('03 (ind)'!BG$7:BG$38)),+ABS(-100+(100*('03 (ind)'!BG30-MIN('03 (ind)'!BG$7:BG$38))/(MAX('03 (ind)'!BG$7:BG$38)-MIN('03 (ind)'!BG$7:BG$38)))))</f>
        <v>52.503838289802431</v>
      </c>
      <c r="BH31" s="9">
        <f>IF(BH$1="sí",100*('03 (ind)'!BH30-MIN('03 (ind)'!BH$7:BH$38))/(MAX('03 (ind)'!BH$7:BH$38)-MIN('03 (ind)'!BH$7:BH$38)),+ABS(-100+(100*('03 (ind)'!BH30-MIN('03 (ind)'!BH$7:BH$38))/(MAX('03 (ind)'!BH$7:BH$38)-MIN('03 (ind)'!BH$7:BH$38)))))</f>
        <v>82.279741308005555</v>
      </c>
      <c r="BI31" s="9">
        <f>IF(BI$1="sí",100*('03 (ind)'!BI30-MIN('03 (ind)'!BI$7:BI$38))/(MAX('03 (ind)'!BI$7:BI$38)-MIN('03 (ind)'!BI$7:BI$38)),+ABS(-100+(100*('03 (ind)'!BI30-MIN('03 (ind)'!BI$7:BI$38))/(MAX('03 (ind)'!BI$7:BI$38)-MIN('03 (ind)'!BI$7:BI$38)))))</f>
        <v>4.7533658875616736</v>
      </c>
      <c r="BJ31" s="9">
        <f>IF(BJ$1="sí",100*('03 (ind)'!BJ30-MIN('03 (ind)'!BJ$7:BJ$38))/(MAX('03 (ind)'!BJ$7:BJ$38)-MIN('03 (ind)'!BJ$7:BJ$38)),+ABS(-100+(100*('03 (ind)'!BJ30-MIN('03 (ind)'!BJ$7:BJ$38))/(MAX('03 (ind)'!BJ$7:BJ$38)-MIN('03 (ind)'!BJ$7:BJ$38)))))</f>
        <v>75.187968572357931</v>
      </c>
      <c r="BK31" s="9">
        <f>IF(BK$1="sí",100*('03 (ind)'!BK30-MIN('03 (ind)'!BK$7:BK$38))/(MAX('03 (ind)'!BK$7:BK$38)-MIN('03 (ind)'!BK$7:BK$38)),+ABS(-100+(100*('03 (ind)'!BK30-MIN('03 (ind)'!BK$7:BK$38))/(MAX('03 (ind)'!BK$7:BK$38)-MIN('03 (ind)'!BK$7:BK$38)))))</f>
        <v>82.382464977522829</v>
      </c>
      <c r="BL31" s="9">
        <f>IF(BL$1="sí",100*('03 (ind)'!BL30-MIN('03 (ind)'!BL$7:BL$38))/(MAX('03 (ind)'!BL$7:BL$38)-MIN('03 (ind)'!BL$7:BL$38)),+ABS(-100+(100*('03 (ind)'!BL30-MIN('03 (ind)'!BL$7:BL$38))/(MAX('03 (ind)'!BL$7:BL$38)-MIN('03 (ind)'!BL$7:BL$38)))))</f>
        <v>55.27309835601362</v>
      </c>
      <c r="BM31" s="9">
        <f>IF(BM$1="sí",100*('03 (ind)'!BM30-MIN('03 (ind)'!BM$7:BM$38))/(MAX('03 (ind)'!BM$7:BM$38)-MIN('03 (ind)'!BM$7:BM$38)),+ABS(-100+(100*('03 (ind)'!BM30-MIN('03 (ind)'!BM$7:BM$38))/(MAX('03 (ind)'!BM$7:BM$38)-MIN('03 (ind)'!BM$7:BM$38)))))</f>
        <v>86.534151807463672</v>
      </c>
      <c r="BN31" s="9">
        <f>IF(BN$1="sí",100*('03 (ind)'!BN30-MIN('03 (ind)'!BN$7:BN$38))/(MAX('03 (ind)'!BN$7:BN$38)-MIN('03 (ind)'!BN$7:BN$38)),+ABS(-100+(100*('03 (ind)'!BN30-MIN('03 (ind)'!BN$7:BN$38))/(MAX('03 (ind)'!BN$7:BN$38)-MIN('03 (ind)'!BN$7:BN$38)))))</f>
        <v>2.0883198849399691</v>
      </c>
      <c r="BO31" s="9">
        <f>IF(BO$1="sí",100*('03 (ind)'!BO30-MIN('03 (ind)'!BO$7:BO$38))/(MAX('03 (ind)'!BO$7:BO$38)-MIN('03 (ind)'!BO$7:BO$38)),+ABS(-100+(100*('03 (ind)'!BO30-MIN('03 (ind)'!BO$7:BO$38))/(MAX('03 (ind)'!BO$7:BO$38)-MIN('03 (ind)'!BO$7:BO$38)))))</f>
        <v>43.807661342393459</v>
      </c>
      <c r="BP31" s="9">
        <f>IF(BP$1="sí",100*('03 (ind)'!BP30-MIN('03 (ind)'!BP$7:BP$38))/(MAX('03 (ind)'!BP$7:BP$38)-MIN('03 (ind)'!BP$7:BP$38)),+ABS(-100+(100*('03 (ind)'!BP30-MIN('03 (ind)'!BP$7:BP$38))/(MAX('03 (ind)'!BP$7:BP$38)-MIN('03 (ind)'!BP$7:BP$38)))))</f>
        <v>88.43556127063141</v>
      </c>
      <c r="BQ31" s="9">
        <f>IF(BQ$1="sí",100*('03 (ind)'!BQ30-MIN('03 (ind)'!BQ$7:BQ$38))/(MAX('03 (ind)'!BQ$7:BQ$38)-MIN('03 (ind)'!BQ$7:BQ$38)),+ABS(-100+(100*('03 (ind)'!BQ30-MIN('03 (ind)'!BQ$7:BQ$38))/(MAX('03 (ind)'!BQ$7:BQ$38)-MIN('03 (ind)'!BQ$7:BQ$38)))))</f>
        <v>52.773140907901308</v>
      </c>
      <c r="BR31" s="9">
        <f>IF(BR$1="sí",100*('03 (ind)'!BR30-MIN('03 (ind)'!BR$7:BR$38))/(MAX('03 (ind)'!BR$7:BR$38)-MIN('03 (ind)'!BR$7:BR$38)),+ABS(-100+(100*('03 (ind)'!BR30-MIN('03 (ind)'!BR$7:BR$38))/(MAX('03 (ind)'!BR$7:BR$38)-MIN('03 (ind)'!BR$7:BR$38)))))</f>
        <v>25.628937774294045</v>
      </c>
      <c r="BS31" s="9">
        <f>IF(BS$1="sí",100*('03 (ind)'!BS30-MIN('03 (ind)'!BS$7:BS$38))/(MAX('03 (ind)'!BS$7:BS$38)-MIN('03 (ind)'!BS$7:BS$38)),+ABS(-100+(100*('03 (ind)'!BS30-MIN('03 (ind)'!BS$7:BS$38))/(MAX('03 (ind)'!BS$7:BS$38)-MIN('03 (ind)'!BS$7:BS$38)))))</f>
        <v>12.790118436591484</v>
      </c>
      <c r="BT31" s="9">
        <f>IF(BT$1="sí",100*('03 (ind)'!BT30-MIN('03 (ind)'!BT$7:BT$38))/(MAX('03 (ind)'!BT$7:BT$38)-MIN('03 (ind)'!BT$7:BT$38)),+ABS(-100+(100*('03 (ind)'!BT30-MIN('03 (ind)'!BT$7:BT$38))/(MAX('03 (ind)'!BT$7:BT$38)-MIN('03 (ind)'!BT$7:BT$38)))))</f>
        <v>22.159953440473323</v>
      </c>
      <c r="BU31" s="9">
        <f>IF(BU$1="sí",100*('03 (ind)'!BU30-MIN('03 (ind)'!BU$7:BU$38))/(MAX('03 (ind)'!BU$7:BU$38)-MIN('03 (ind)'!BU$7:BU$38)),+ABS(-100+(100*('03 (ind)'!BU30-MIN('03 (ind)'!BU$7:BU$38))/(MAX('03 (ind)'!BU$7:BU$38)-MIN('03 (ind)'!BU$7:BU$38)))))</f>
        <v>9.3949536750475904</v>
      </c>
      <c r="BV31" s="9">
        <f>IF(BV$1="sí",100*('03 (ind)'!BV30-MIN('03 (ind)'!BV$7:BV$38))/(MAX('03 (ind)'!BV$7:BV$38)-MIN('03 (ind)'!BV$7:BV$38)),+ABS(-100+(100*('03 (ind)'!BV30-MIN('03 (ind)'!BV$7:BV$38))/(MAX('03 (ind)'!BV$7:BV$38)-MIN('03 (ind)'!BV$7:BV$38)))))</f>
        <v>11.640449680968723</v>
      </c>
      <c r="BW31" s="9">
        <f>IF(BW$1="sí",100*('03 (ind)'!BW30-MIN('03 (ind)'!BW$7:BW$38))/(MAX('03 (ind)'!BW$7:BW$38)-MIN('03 (ind)'!BW$7:BW$38)),+ABS(-100+(100*('03 (ind)'!BW30-MIN('03 (ind)'!BW$7:BW$38))/(MAX('03 (ind)'!BW$7:BW$38)-MIN('03 (ind)'!BW$7:BW$38)))))</f>
        <v>12.566336883067283</v>
      </c>
      <c r="BX31" s="9">
        <f>IF(BX$1="sí",100*('03 (ind)'!BX30-MIN('03 (ind)'!BX$7:BX$38))/(MAX('03 (ind)'!BX$7:BX$38)-MIN('03 (ind)'!BX$7:BX$38)),+ABS(-100+(100*('03 (ind)'!BX30-MIN('03 (ind)'!BX$7:BX$38))/(MAX('03 (ind)'!BX$7:BX$38)-MIN('03 (ind)'!BX$7:BX$38)))))</f>
        <v>7.2745103769580934</v>
      </c>
      <c r="BY31" s="9">
        <f>IF(BY$1="sí",100*('03 (ind)'!BY30-MIN('03 (ind)'!BY$7:BY$38))/(MAX('03 (ind)'!BY$7:BY$38)-MIN('03 (ind)'!BY$7:BY$38)),+ABS(-100+(100*('03 (ind)'!BY30-MIN('03 (ind)'!BY$7:BY$38))/(MAX('03 (ind)'!BY$7:BY$38)-MIN('03 (ind)'!BY$7:BY$38)))))</f>
        <v>59.86454652532391</v>
      </c>
      <c r="BZ31" s="9">
        <f>IF(BZ$1="sí",100*('03 (ind)'!BZ30-MIN('03 (ind)'!BZ$7:BZ$38))/(MAX('03 (ind)'!BZ$7:BZ$38)-MIN('03 (ind)'!BZ$7:BZ$38)),+ABS(-100+(100*('03 (ind)'!BZ30-MIN('03 (ind)'!BZ$7:BZ$38))/(MAX('03 (ind)'!BZ$7:BZ$38)-MIN('03 (ind)'!BZ$7:BZ$38)))))</f>
        <v>18.302403885174716</v>
      </c>
      <c r="CA31" s="9">
        <f>IF(CA$1="sí",100*('03 (ind)'!CA30-MIN('03 (ind)'!CA$7:CA$38))/(MAX('03 (ind)'!CA$7:CA$38)-MIN('03 (ind)'!CA$7:CA$38)),+ABS(-100+(100*('03 (ind)'!CA30-MIN('03 (ind)'!CA$7:CA$38))/(MAX('03 (ind)'!CA$7:CA$38)-MIN('03 (ind)'!CA$7:CA$38)))))</f>
        <v>11.311791024154466</v>
      </c>
      <c r="CB31" s="9">
        <f>IF(CB$1="sí",100*('03 (ind)'!CB30-MIN('03 (ind)'!CB$7:CB$38))/(MAX('03 (ind)'!CB$7:CB$38)-MIN('03 (ind)'!CB$7:CB$38)),+ABS(-100+(100*('03 (ind)'!CB30-MIN('03 (ind)'!CB$7:CB$38))/(MAX('03 (ind)'!CB$7:CB$38)-MIN('03 (ind)'!CB$7:CB$38)))))</f>
        <v>99.468958801281133</v>
      </c>
      <c r="CC31" s="9">
        <f>IF(CC$1="sí",100*('03 (ind)'!CC30-MIN('03 (ind)'!CC$7:CC$38))/(MAX('03 (ind)'!CC$7:CC$38)-MIN('03 (ind)'!CC$7:CC$38)),+ABS(-100+(100*('03 (ind)'!CC30-MIN('03 (ind)'!CC$7:CC$38))/(MAX('03 (ind)'!CC$7:CC$38)-MIN('03 (ind)'!CC$7:CC$38)))))</f>
        <v>0</v>
      </c>
      <c r="CD31" s="9">
        <f>IF(CD$1="sí",100*('03 (ind)'!CD30-MIN('03 (ind)'!CD$7:CD$38))/(MAX('03 (ind)'!CD$7:CD$38)-MIN('03 (ind)'!CD$7:CD$38)),+ABS(-100+(100*('03 (ind)'!CD30-MIN('03 (ind)'!CD$7:CD$38))/(MAX('03 (ind)'!CD$7:CD$38)-MIN('03 (ind)'!CD$7:CD$38)))))</f>
        <v>9.1997057140521541</v>
      </c>
      <c r="CE31" s="9">
        <f>IF(CE$1="sí",100*('03 (ind)'!CE30-MIN('03 (ind)'!CE$7:CE$38))/(MAX('03 (ind)'!CE$7:CE$38)-MIN('03 (ind)'!CE$7:CE$38)),+ABS(-100+(100*('03 (ind)'!CE30-MIN('03 (ind)'!CE$7:CE$38))/(MAX('03 (ind)'!CE$7:CE$38)-MIN('03 (ind)'!CE$7:CE$38)))))</f>
        <v>7.6405409524154297</v>
      </c>
      <c r="CF31" s="9">
        <f>IF(CF$1="sí",100*('03 (ind)'!CF30-MIN('03 (ind)'!CF$7:CF$38))/(MAX('03 (ind)'!CF$7:CF$38)-MIN('03 (ind)'!CF$7:CF$38)),+ABS(-100+(100*('03 (ind)'!CF30-MIN('03 (ind)'!CF$7:CF$38))/(MAX('03 (ind)'!CF$7:CF$38)-MIN('03 (ind)'!CF$7:CF$38)))))</f>
        <v>6.7226890756302522</v>
      </c>
      <c r="CG31" s="9">
        <f>IF(CG$1="sí",100*('03 (ind)'!CG30-MIN('03 (ind)'!CG$7:CG$38))/(MAX('03 (ind)'!CG$7:CG$38)-MIN('03 (ind)'!CG$7:CG$38)),+ABS(-100+(100*('03 (ind)'!CG30-MIN('03 (ind)'!CG$7:CG$38))/(MAX('03 (ind)'!CG$7:CG$38)-MIN('03 (ind)'!CG$7:CG$38)))))</f>
        <v>9.6335717404205585</v>
      </c>
      <c r="CH31" s="9">
        <f>IF(CH$1="sí",100*('03 (ind)'!CH30-MIN('03 (ind)'!CH$7:CH$38))/(MAX('03 (ind)'!CH$7:CH$38)-MIN('03 (ind)'!CH$7:CH$38)),+ABS(-100+(100*('03 (ind)'!CH30-MIN('03 (ind)'!CH$7:CH$38))/(MAX('03 (ind)'!CH$7:CH$38)-MIN('03 (ind)'!CH$7:CH$38)))))</f>
        <v>22.934896321179345</v>
      </c>
      <c r="CI31" s="9">
        <f>IF(CI$1="sí",100*('03 (ind)'!CI30-MIN('03 (ind)'!CI$7:CI$38))/(MAX('03 (ind)'!CI$7:CI$38)-MIN('03 (ind)'!CI$7:CI$38)),+ABS(-100+(100*('03 (ind)'!CI30-MIN('03 (ind)'!CI$7:CI$38))/(MAX('03 (ind)'!CI$7:CI$38)-MIN('03 (ind)'!CI$7:CI$38)))))</f>
        <v>12.389219276873011</v>
      </c>
      <c r="CJ31" s="9">
        <f>IF(CJ$1="sí",100*('03 (ind)'!CJ30-MIN('03 (ind)'!CJ$7:CJ$38))/(MAX('03 (ind)'!CJ$7:CJ$38)-MIN('03 (ind)'!CJ$7:CJ$38)),+ABS(-100+(100*('03 (ind)'!CJ30-MIN('03 (ind)'!CJ$7:CJ$38))/(MAX('03 (ind)'!CJ$7:CJ$38)-MIN('03 (ind)'!CJ$7:CJ$38)))))</f>
        <v>65.278334786875547</v>
      </c>
      <c r="CK31" s="9">
        <f>IF(CK$1="sí",100*('03 (ind)'!CK30-MIN('03 (ind)'!CK$7:CK$38))/(MAX('03 (ind)'!CK$7:CK$38)-MIN('03 (ind)'!CK$7:CK$38)),+ABS(-100+(100*('03 (ind)'!CK30-MIN('03 (ind)'!CK$7:CK$38))/(MAX('03 (ind)'!CK$7:CK$38)-MIN('03 (ind)'!CK$7:CK$38)))))</f>
        <v>11.526940520124626</v>
      </c>
      <c r="CL31" s="9">
        <f>IF(CL$1="sí",100*('03 (ind)'!CL30-MIN('03 (ind)'!CL$7:CL$38))/(MAX('03 (ind)'!CL$7:CL$38)-MIN('03 (ind)'!CL$7:CL$38)),+ABS(-100+(100*('03 (ind)'!CL30-MIN('03 (ind)'!CL$7:CL$38))/(MAX('03 (ind)'!CL$7:CL$38)-MIN('03 (ind)'!CL$7:CL$38)))))</f>
        <v>10.340599817725264</v>
      </c>
      <c r="CM31" s="9">
        <f>IF(CM$1="sí",100*('03 (ind)'!CM30-MIN('03 (ind)'!CM$7:CM$38))/(MAX('03 (ind)'!CM$7:CM$38)-MIN('03 (ind)'!CM$7:CM$38)),+ABS(-100+(100*('03 (ind)'!CM30-MIN('03 (ind)'!CM$7:CM$38))/(MAX('03 (ind)'!CM$7:CM$38)-MIN('03 (ind)'!CM$7:CM$38)))))</f>
        <v>84.637404580152662</v>
      </c>
      <c r="CN31" s="9">
        <f>IF(CN$1="sí",100*('03 (ind)'!CN30-MIN('03 (ind)'!CN$7:CN$38))/(MAX('03 (ind)'!CN$7:CN$38)-MIN('03 (ind)'!CN$7:CN$38)),+ABS(-100+(100*('03 (ind)'!CN30-MIN('03 (ind)'!CN$7:CN$38))/(MAX('03 (ind)'!CN$7:CN$38)-MIN('03 (ind)'!CN$7:CN$38)))))</f>
        <v>40.378257692266075</v>
      </c>
      <c r="CO31" s="9">
        <f>IF(CO$1="sí",100*('03 (ind)'!CO30-MIN('03 (ind)'!CO$7:CO$38))/(MAX('03 (ind)'!CO$7:CO$38)-MIN('03 (ind)'!CO$7:CO$38)),+ABS(-100+(100*('03 (ind)'!CO30-MIN('03 (ind)'!CO$7:CO$38))/(MAX('03 (ind)'!CO$7:CO$38)-MIN('03 (ind)'!CO$7:CO$38)))))</f>
        <v>63.014861995753719</v>
      </c>
      <c r="CP31" s="9">
        <f>IF(CP$1="sí",100*('03 (ind)'!CP30-MIN('03 (ind)'!CP$7:CP$38))/(MAX('03 (ind)'!CP$7:CP$38)-MIN('03 (ind)'!CP$7:CP$38)),+ABS(-100+(100*('03 (ind)'!CP30-MIN('03 (ind)'!CP$7:CP$38))/(MAX('03 (ind)'!CP$7:CP$38)-MIN('03 (ind)'!CP$7:CP$38)))))</f>
        <v>76.813583450647101</v>
      </c>
      <c r="CQ31" s="9">
        <f>IF(CQ$1="sí",100*('03 (ind)'!CQ30-MIN('03 (ind)'!CQ$7:CQ$38))/(MAX('03 (ind)'!CQ$7:CQ$38)-MIN('03 (ind)'!CQ$7:CQ$38)),+ABS(-100+(100*('03 (ind)'!CQ30-MIN('03 (ind)'!CQ$7:CQ$38))/(MAX('03 (ind)'!CQ$7:CQ$38)-MIN('03 (ind)'!CQ$7:CQ$38)))))</f>
        <v>7.8775086066368454</v>
      </c>
      <c r="CR31" s="9">
        <f>IF(CR$1="sí",100*('03 (ind)'!CR30-MIN('03 (ind)'!CR$7:CR$38))/(MAX('03 (ind)'!CR$7:CR$38)-MIN('03 (ind)'!CR$7:CR$38)),+ABS(-100+(100*('03 (ind)'!CR30-MIN('03 (ind)'!CR$7:CR$38))/(MAX('03 (ind)'!CR$7:CR$38)-MIN('03 (ind)'!CR$7:CR$38)))))</f>
        <v>2.6571253087580931</v>
      </c>
      <c r="CS31" s="9">
        <f>IF(CS$1="sí",100*('03 (ind)'!CS30-MIN('03 (ind)'!CS$7:CS$38))/(MAX('03 (ind)'!CS$7:CS$38)-MIN('03 (ind)'!CS$7:CS$38)),+ABS(-100+(100*('03 (ind)'!CS30-MIN('03 (ind)'!CS$7:CS$38))/(MAX('03 (ind)'!CS$7:CS$38)-MIN('03 (ind)'!CS$7:CS$38)))))</f>
        <v>4.1309024902863198</v>
      </c>
      <c r="CT31" s="9">
        <f>IF(CT$1="sí",100*('03 (ind)'!CT30-MIN('03 (ind)'!CT$7:CT$38))/(MAX('03 (ind)'!CT$7:CT$38)-MIN('03 (ind)'!CT$7:CT$38)),+ABS(-100+(100*('03 (ind)'!CT30-MIN('03 (ind)'!CT$7:CT$38))/(MAX('03 (ind)'!CT$7:CT$38)-MIN('03 (ind)'!CT$7:CT$38)))))</f>
        <v>65.625</v>
      </c>
      <c r="CU31" s="9">
        <f>IF(CU$1="sí",100*('03 (ind)'!CU30-MIN('03 (ind)'!CU$7:CU$38))/(MAX('03 (ind)'!CU$7:CU$38)-MIN('03 (ind)'!CU$7:CU$38)),+ABS(-100+(100*('03 (ind)'!CU30-MIN('03 (ind)'!CU$7:CU$38))/(MAX('03 (ind)'!CU$7:CU$38)-MIN('03 (ind)'!CU$7:CU$38)))))</f>
        <v>100</v>
      </c>
      <c r="CV31" s="9">
        <f>IF(CV$1="sí",100*('03 (ind)'!CV30-MIN('03 (ind)'!CV$7:CV$38))/(MAX('03 (ind)'!CV$7:CV$38)-MIN('03 (ind)'!CV$7:CV$38)),+ABS(-100+(100*('03 (ind)'!CV30-MIN('03 (ind)'!CV$7:CV$38))/(MAX('03 (ind)'!CV$7:CV$38)-MIN('03 (ind)'!CV$7:CV$38)))))</f>
        <v>3.4931965231716076</v>
      </c>
      <c r="CW31" s="9">
        <f>IF(CW$1="sí",100*('03 (ind)'!CW30-MIN('03 (ind)'!CW$7:CW$38))/(MAX('03 (ind)'!CW$7:CW$38)-MIN('03 (ind)'!CW$7:CW$38)),+ABS(-100+(100*('03 (ind)'!CW30-MIN('03 (ind)'!CW$7:CW$38))/(MAX('03 (ind)'!CW$7:CW$38)-MIN('03 (ind)'!CW$7:CW$38)))))</f>
        <v>0</v>
      </c>
      <c r="CX31" s="9">
        <f>IF(CX$1="sí",100*('03 (ind)'!CX30-MIN('03 (ind)'!CX$7:CX$38))/(MAX('03 (ind)'!CX$7:CX$38)-MIN('03 (ind)'!CX$7:CX$38)),+ABS(-100+(100*('03 (ind)'!CX30-MIN('03 (ind)'!CX$7:CX$38))/(MAX('03 (ind)'!CX$7:CX$38)-MIN('03 (ind)'!CX$7:CX$38)))))</f>
        <v>62.790005948839983</v>
      </c>
      <c r="CY31" s="9">
        <f>IF(CY$1="sí",100*('03 (ind)'!CY30-MIN('03 (ind)'!CY$7:CY$38))/(MAX('03 (ind)'!CY$7:CY$38)-MIN('03 (ind)'!CY$7:CY$38)),+ABS(-100+(100*('03 (ind)'!CY30-MIN('03 (ind)'!CY$7:CY$38))/(MAX('03 (ind)'!CY$7:CY$38)-MIN('03 (ind)'!CY$7:CY$38)))))</f>
        <v>71.900982234096659</v>
      </c>
      <c r="CZ31" s="9">
        <f>ABS(ABS(('03 (ind)'!CZ30-((MAX('03 (ind)'!CZ$7:CZ$38)+MIN('03 (ind)'!CZ$7:CZ$38))/2))/(((MAX('03 (ind)'!CZ$7:CZ$38)+MIN('03 (ind)'!CZ$7:CZ$38))/2)-MAX('03 (ind)'!CZ$7:CZ$38))*100)-100)</f>
        <v>0.19369237411434881</v>
      </c>
      <c r="DA31" s="9">
        <f>IF(DA$1="sí",100*('03 (ind)'!DA30-MIN('03 (ind)'!DA$7:DA$38))/(MAX('03 (ind)'!DA$7:DA$38)-MIN('03 (ind)'!DA$7:DA$38)),+ABS(-100+(100*('03 (ind)'!DA30-MIN('03 (ind)'!DA$7:DA$38))/(MAX('03 (ind)'!DA$7:DA$38)-MIN('03 (ind)'!DA$7:DA$38)))))</f>
        <v>8.2829684041878622</v>
      </c>
      <c r="DB31" s="9">
        <f>IF(DB$1="sí",100*('03 (ind)'!DB30-MIN('03 (ind)'!DB$7:DB$38))/(MAX('03 (ind)'!DB$7:DB$38)-MIN('03 (ind)'!DB$7:DB$38)),+ABS(-100+(100*('03 (ind)'!DB30-MIN('03 (ind)'!DB$7:DB$38))/(MAX('03 (ind)'!DB$7:DB$38)-MIN('03 (ind)'!DB$7:DB$38)))))</f>
        <v>18.232062025782295</v>
      </c>
      <c r="DC31" s="9">
        <f>IF(DC$1="sí",100*('03 (ind)'!DC30-MIN('03 (ind)'!DC$7:DC$38))/(MAX('03 (ind)'!DC$7:DC$38)-MIN('03 (ind)'!DC$7:DC$38)),+ABS(-100+(100*('03 (ind)'!DC30-MIN('03 (ind)'!DC$7:DC$38))/(MAX('03 (ind)'!DC$7:DC$38)-MIN('03 (ind)'!DC$7:DC$38)))))</f>
        <v>73.685192700766038</v>
      </c>
      <c r="DD31" s="9">
        <f>IF(DD$1="sí",100*('03 (ind)'!DD30-MIN('03 (ind)'!DD$7:DD$38))/(MAX('03 (ind)'!DD$7:DD$38)-MIN('03 (ind)'!DD$7:DD$38)),+ABS(-100+(100*('03 (ind)'!DD30-MIN('03 (ind)'!DD$7:DD$38))/(MAX('03 (ind)'!DD$7:DD$38)-MIN('03 (ind)'!DD$7:DD$38)))))</f>
        <v>0</v>
      </c>
      <c r="DE31" s="9">
        <f>IF(DE$1="sí",100*('03 (ind)'!DE30-MIN('03 (ind)'!DE$7:DE$38))/(MAX('03 (ind)'!DE$7:DE$38)-MIN('03 (ind)'!DE$7:DE$38)),+ABS(-100+(100*('03 (ind)'!DE30-MIN('03 (ind)'!DE$7:DE$38))/(MAX('03 (ind)'!DE$7:DE$38)-MIN('03 (ind)'!DE$7:DE$38)))))</f>
        <v>8.6533025897245697</v>
      </c>
      <c r="DF31" s="9">
        <f>IF(DF$1="sí",100*('03 (ind)'!DF30-MIN('03 (ind)'!DF$7:DF$38))/(MAX('03 (ind)'!DF$7:DF$38)-MIN('03 (ind)'!DF$7:DF$38)),+ABS(-100+(100*('03 (ind)'!DF30-MIN('03 (ind)'!DF$7:DF$38))/(MAX('03 (ind)'!DF$7:DF$38)-MIN('03 (ind)'!DF$7:DF$38)))))</f>
        <v>5.8924980453466596</v>
      </c>
      <c r="DG31" s="9">
        <f>IF(DG$1="sí",100*('03 (ind)'!DG30-MIN('03 (ind)'!DG$7:DG$38))/(MAX('03 (ind)'!DG$7:DG$38)-MIN('03 (ind)'!DG$7:DG$38)),+ABS(-100+(100*('03 (ind)'!DG30-MIN('03 (ind)'!DG$7:DG$38))/(MAX('03 (ind)'!DG$7:DG$38)-MIN('03 (ind)'!DG$7:DG$38)))))</f>
        <v>18.674100958127372</v>
      </c>
      <c r="DH31" s="9">
        <f>IF(DH$1="sí",100*('03 (ind)'!DH30-MIN('03 (ind)'!DH$7:DH$38))/(MAX('03 (ind)'!DH$7:DH$38)-MIN('03 (ind)'!DH$7:DH$38)),+ABS(-100+(100*('03 (ind)'!DH30-MIN('03 (ind)'!DH$7:DH$38))/(MAX('03 (ind)'!DH$7:DH$38)-MIN('03 (ind)'!DH$7:DH$38)))))</f>
        <v>28.495227329863763</v>
      </c>
      <c r="DI31" s="9">
        <f>IF(DI$1="sí",100*('03 (ind)'!DI30-MIN('03 (ind)'!DI$7:DI$38))/(MAX('03 (ind)'!DI$7:DI$38)-MIN('03 (ind)'!DI$7:DI$38)),+ABS(-100+(100*('03 (ind)'!DI30-MIN('03 (ind)'!DI$7:DI$38))/(MAX('03 (ind)'!DI$7:DI$38)-MIN('03 (ind)'!DI$7:DI$38)))))</f>
        <v>61.599887871749281</v>
      </c>
      <c r="DJ31" s="9">
        <f>IF(DJ$1="sí",100*('03 (ind)'!DJ30-MIN('03 (ind)'!DJ$7:DJ$38))/(MAX('03 (ind)'!DJ$7:DJ$38)-MIN('03 (ind)'!DJ$7:DJ$38)),+ABS(-100+(100*('03 (ind)'!DJ30-MIN('03 (ind)'!DJ$7:DJ$38))/(MAX('03 (ind)'!DJ$7:DJ$38)-MIN('03 (ind)'!DJ$7:DJ$38)))))</f>
        <v>13.609394869616329</v>
      </c>
      <c r="DK31" s="9">
        <f>IF(DK$1="sí",100*('03 (ind)'!DK30-MIN('03 (ind)'!DK$7:DK$38))/(MAX('03 (ind)'!DK$7:DK$38)-MIN('03 (ind)'!DK$7:DK$38)),+ABS(-100+(100*('03 (ind)'!DK30-MIN('03 (ind)'!DK$7:DK$38))/(MAX('03 (ind)'!DK$7:DK$38)-MIN('03 (ind)'!DK$7:DK$38)))))</f>
        <v>6.5940950337252771</v>
      </c>
      <c r="DL31" s="9">
        <f>IF(DL$1="sí",100*('03 (ind)'!DL30-MIN('03 (ind)'!DL$7:DL$38))/(MAX('03 (ind)'!DL$7:DL$38)-MIN('03 (ind)'!DL$7:DL$38)),+ABS(-100+(100*('03 (ind)'!DL30-MIN('03 (ind)'!DL$7:DL$38))/(MAX('03 (ind)'!DL$7:DL$38)-MIN('03 (ind)'!DL$7:DL$38)))))</f>
        <v>31.089422902370949</v>
      </c>
      <c r="DM31" s="9">
        <f>IF(DM$1="sí",100*('03 (ind)'!DM30-MIN('03 (ind)'!DM$7:DM$38))/(MAX('03 (ind)'!DM$7:DM$38)-MIN('03 (ind)'!DM$7:DM$38)),+ABS(-100+(100*('03 (ind)'!DM30-MIN('03 (ind)'!DM$7:DM$38))/(MAX('03 (ind)'!DM$7:DM$38)-MIN('03 (ind)'!DM$7:DM$38)))))</f>
        <v>22.342349602150225</v>
      </c>
      <c r="DN31" s="9">
        <f>IF(DN$1="sí",100*('03 (ind)'!DN30-MIN('03 (ind)'!DN$7:DN$38))/(MAX('03 (ind)'!DN$7:DN$38)-MIN('03 (ind)'!DN$7:DN$38)),+ABS(-100+(100*('03 (ind)'!DN30-MIN('03 (ind)'!DN$7:DN$38))/(MAX('03 (ind)'!DN$7:DN$38)-MIN('03 (ind)'!DN$7:DN$38)))))</f>
        <v>12.001399246608104</v>
      </c>
      <c r="DO31" s="9">
        <f>+IF('03 (ind)'!DO30&gt;+AVERAGE('03 (ind)'!DO$7:DO$38),100,0)</f>
        <v>0</v>
      </c>
      <c r="DP31" s="9">
        <f>IF(DP$1="sí",100*('03 (ind)'!DP30-MIN('03 (ind)'!DP$7:DP$38))/(MAX('03 (ind)'!DP$7:DP$38)-MIN('03 (ind)'!DP$7:DP$38)),+ABS(-100+(100*('03 (ind)'!DP30-MIN('03 (ind)'!DP$7:DP$38))/(MAX('03 (ind)'!DP$7:DP$38)-MIN('03 (ind)'!DP$7:DP$38)))))</f>
        <v>60.898412818417988</v>
      </c>
      <c r="DQ31" s="9">
        <f>IF(DQ$1="sí",100*('03 (ind)'!DQ30-MIN('03 (ind)'!DQ$7:DQ$38))/(MAX('03 (ind)'!DQ$7:DQ$38)-MIN('03 (ind)'!DQ$7:DQ$38)),+ABS(-100+(100*('03 (ind)'!DQ30-MIN('03 (ind)'!DQ$7:DQ$38))/(MAX('03 (ind)'!DQ$7:DQ$38)-MIN('03 (ind)'!DQ$7:DQ$38)))))</f>
        <v>3.0170159933488292</v>
      </c>
      <c r="DR31" s="332"/>
    </row>
    <row r="32" spans="1:122" x14ac:dyDescent="0.2">
      <c r="A32" s="3" t="str">
        <f>+'06 (ind)'!A31</f>
        <v>Sinaloa</v>
      </c>
      <c r="B32" s="9">
        <f>IF(B$1="sí",100*('03 (ind)'!B31-MIN('03 (ind)'!B$7:B$38))/(MAX('03 (ind)'!B$7:B$38)-MIN('03 (ind)'!B$7:B$38)),+ABS(-100+(100*('03 (ind)'!B31-MIN('03 (ind)'!B$7:B$38))/(MAX('03 (ind)'!B$7:B$38)-MIN('03 (ind)'!B$7:B$38)))))</f>
        <v>79.617834394904463</v>
      </c>
      <c r="C32" s="9">
        <f>IF(C$1="sí",100*('03 (ind)'!C31-MIN('03 (ind)'!C$7:C$38))/(MAX('03 (ind)'!C$7:C$38)-MIN('03 (ind)'!C$7:C$38)),+ABS(-100+(100*('03 (ind)'!C31-MIN('03 (ind)'!C$7:C$38))/(MAX('03 (ind)'!C$7:C$38)-MIN('03 (ind)'!C$7:C$38)))))</f>
        <v>67.387024833769914</v>
      </c>
      <c r="D32" s="9">
        <f>IF(D$1="sí",100*('03 (ind)'!D31-MIN('03 (ind)'!D$7:D$38))/(MAX('03 (ind)'!D$7:D$38)-MIN('03 (ind)'!D$7:D$38)),+ABS(-100+(100*('03 (ind)'!D31-MIN('03 (ind)'!D$7:D$38))/(MAX('03 (ind)'!D$7:D$38)-MIN('03 (ind)'!D$7:D$38)))))</f>
        <v>37.958532695374799</v>
      </c>
      <c r="E32" s="9">
        <f>IF(E$1="sí",100*('03 (ind)'!E31-MIN('03 (ind)'!E$7:E$38))/(MAX('03 (ind)'!E$7:E$38)-MIN('03 (ind)'!E$7:E$38)),+ABS(-100+(100*('03 (ind)'!E31-MIN('03 (ind)'!E$7:E$38))/(MAX('03 (ind)'!E$7:E$38)-MIN('03 (ind)'!E$7:E$38)))))</f>
        <v>45.205479452055897</v>
      </c>
      <c r="F32" s="9">
        <f>IF(F$1="sí",100*('03 (ind)'!F31-MIN('03 (ind)'!F$7:F$38))/(MAX('03 (ind)'!F$7:F$38)-MIN('03 (ind)'!F$7:F$38)),+ABS(-100+(100*('03 (ind)'!F31-MIN('03 (ind)'!F$7:F$38))/(MAX('03 (ind)'!F$7:F$38)-MIN('03 (ind)'!F$7:F$38)))))</f>
        <v>49.425287356321824</v>
      </c>
      <c r="G32" s="9">
        <f>IF(G$1="sí",100*('03 (ind)'!G31-MIN('03 (ind)'!G$7:G$38))/(MAX('03 (ind)'!G$7:G$38)-MIN('03 (ind)'!G$7:G$38)),+ABS(-100+(100*('03 (ind)'!G31-MIN('03 (ind)'!G$7:G$38))/(MAX('03 (ind)'!G$7:G$38)-MIN('03 (ind)'!G$7:G$38)))))</f>
        <v>57.264957264957268</v>
      </c>
      <c r="H32" s="9">
        <f>IF(H$1="sí",100*('03 (ind)'!H31-MIN('03 (ind)'!H$7:H$38))/(MAX('03 (ind)'!H$7:H$38)-MIN('03 (ind)'!H$7:H$38)),+ABS(-100+(100*('03 (ind)'!H31-MIN('03 (ind)'!H$7:H$38))/(MAX('03 (ind)'!H$7:H$38)-MIN('03 (ind)'!H$7:H$38)))))</f>
        <v>29.936305732484076</v>
      </c>
      <c r="I32" s="9">
        <f>IF(I$1="sí",100*('03 (ind)'!I31-MIN('03 (ind)'!I$7:I$38))/(MAX('03 (ind)'!I$7:I$38)-MIN('03 (ind)'!I$7:I$38)),+ABS(-100+(100*('03 (ind)'!I31-MIN('03 (ind)'!I$7:I$38))/(MAX('03 (ind)'!I$7:I$38)-MIN('03 (ind)'!I$7:I$38)))))</f>
        <v>55.479452054794521</v>
      </c>
      <c r="J32" s="9">
        <f>IF(J$1="sí",100*('03 (ind)'!J31-MIN('03 (ind)'!J$7:J$38))/(MAX('03 (ind)'!J$7:J$38)-MIN('03 (ind)'!J$7:J$38)),+ABS(-100+(100*('03 (ind)'!J31-MIN('03 (ind)'!J$7:J$38))/(MAX('03 (ind)'!J$7:J$38)-MIN('03 (ind)'!J$7:J$38)))))</f>
        <v>100</v>
      </c>
      <c r="K32" s="9">
        <f>IF(K$1="sí",100*('03 (ind)'!K31-MIN('03 (ind)'!K$7:K$38))/(MAX('03 (ind)'!K$7:K$38)-MIN('03 (ind)'!K$7:K$38)),+ABS(-100+(100*('03 (ind)'!K31-MIN('03 (ind)'!K$7:K$38))/(MAX('03 (ind)'!K$7:K$38)-MIN('03 (ind)'!K$7:K$38)))))</f>
        <v>70.981313834726109</v>
      </c>
      <c r="L32" s="9">
        <f>IF(L$1="sí",100*('03 (ind)'!L31-MIN('03 (ind)'!L$7:L$38))/(MAX('03 (ind)'!L$7:L$38)-MIN('03 (ind)'!L$7:L$38)),+ABS(-100+(100*('03 (ind)'!L31-MIN('03 (ind)'!L$7:L$38))/(MAX('03 (ind)'!L$7:L$38)-MIN('03 (ind)'!L$7:L$38)))))</f>
        <v>16.610416127975057</v>
      </c>
      <c r="M32" s="9">
        <f>IF(M$1="sí",100*('03 (ind)'!M31-MIN('03 (ind)'!M$7:M$38))/(MAX('03 (ind)'!M$7:M$38)-MIN('03 (ind)'!M$7:M$38)),+ABS(-100+(100*('03 (ind)'!M31-MIN('03 (ind)'!M$7:M$38))/(MAX('03 (ind)'!M$7:M$38)-MIN('03 (ind)'!M$7:M$38)))))</f>
        <v>1.2096736353495585</v>
      </c>
      <c r="N32" s="9">
        <f>IF(N$1="sí",100*('03 (ind)'!N31-MIN('03 (ind)'!N$7:N$38))/(MAX('03 (ind)'!N$7:N$38)-MIN('03 (ind)'!N$7:N$38)),+ABS(-100+(100*('03 (ind)'!N31-MIN('03 (ind)'!N$7:N$38))/(MAX('03 (ind)'!N$7:N$38)-MIN('03 (ind)'!N$7:N$38)))))</f>
        <v>96.808510638297875</v>
      </c>
      <c r="O32" s="9">
        <f>+IF('03 (ind)'!O31&gt;+AVERAGE('03 (ind)'!O$7:O$38),100,0)</f>
        <v>0</v>
      </c>
      <c r="P32" s="9">
        <f>IF(P$1="sí",100*('03 (ind)'!P31-MIN('03 (ind)'!P$7:P$38))/(MAX('03 (ind)'!P$7:P$38)-MIN('03 (ind)'!P$7:P$38)),+ABS(-100+(100*('03 (ind)'!P31-MIN('03 (ind)'!P$7:P$38))/(MAX('03 (ind)'!P$7:P$38)-MIN('03 (ind)'!P$7:P$38)))))</f>
        <v>96.099465157143257</v>
      </c>
      <c r="Q32" s="9">
        <f>IF(Q$1="sí",100*('03 (ind)'!Q31-MIN('03 (ind)'!Q$7:Q$38))/(MAX('03 (ind)'!Q$7:Q$38)-MIN('03 (ind)'!Q$7:Q$38)),+ABS(-100+(100*('03 (ind)'!Q31-MIN('03 (ind)'!Q$7:Q$38))/(MAX('03 (ind)'!Q$7:Q$38)-MIN('03 (ind)'!Q$7:Q$38)))))</f>
        <v>26.322607834136434</v>
      </c>
      <c r="R32" s="9">
        <f>IF(R$1="sí",100*('03 (ind)'!R31-MIN('03 (ind)'!R$7:R$38))/(MAX('03 (ind)'!R$7:R$38)-MIN('03 (ind)'!R$7:R$38)),+ABS(-100+(100*('03 (ind)'!R31-MIN('03 (ind)'!R$7:R$38))/(MAX('03 (ind)'!R$7:R$38)-MIN('03 (ind)'!R$7:R$38)))))</f>
        <v>1.2462827299129648</v>
      </c>
      <c r="S32" s="9">
        <f>IF(S$1="sí",100*('03 (ind)'!S31-MIN('03 (ind)'!S$7:S$38))/(MAX('03 (ind)'!S$7:S$38)-MIN('03 (ind)'!S$7:S$38)),+ABS(-100+(100*('03 (ind)'!S31-MIN('03 (ind)'!S$7:S$38))/(MAX('03 (ind)'!S$7:S$38)-MIN('03 (ind)'!S$7:S$38)))))</f>
        <v>90.354793191055123</v>
      </c>
      <c r="T32" s="9">
        <f>IF(T$1="sí",100*('03 (ind)'!T31-MIN('03 (ind)'!T$7:T$38))/(MAX('03 (ind)'!T$7:T$38)-MIN('03 (ind)'!T$7:T$38)),+ABS(-100+(100*('03 (ind)'!T31-MIN('03 (ind)'!T$7:T$38))/(MAX('03 (ind)'!T$7:T$38)-MIN('03 (ind)'!T$7:T$38)))))</f>
        <v>43.220540825045525</v>
      </c>
      <c r="U32" s="9">
        <f>IF(U$1="sí",100*('03 (ind)'!U31-MIN('03 (ind)'!U$7:U$38))/(MAX('03 (ind)'!U$7:U$38)-MIN('03 (ind)'!U$7:U$38)),+ABS(-100+(100*('03 (ind)'!U31-MIN('03 (ind)'!U$7:U$38))/(MAX('03 (ind)'!U$7:U$38)-MIN('03 (ind)'!U$7:U$38)))))</f>
        <v>100</v>
      </c>
      <c r="V32" s="9">
        <f>IF(V$1="sí",100*('03 (ind)'!V31-MIN('03 (ind)'!V$7:V$38))/(MAX('03 (ind)'!V$7:V$38)-MIN('03 (ind)'!V$7:V$38)),+ABS(-100+(100*('03 (ind)'!V31-MIN('03 (ind)'!V$7:V$38))/(MAX('03 (ind)'!V$7:V$38)-MIN('03 (ind)'!V$7:V$38)))))</f>
        <v>79.182156133828997</v>
      </c>
      <c r="W32" s="9">
        <f>IF(W$1="sí",100*('03 (ind)'!W31-MIN('03 (ind)'!W$7:W$38))/(MAX('03 (ind)'!W$7:W$38)-MIN('03 (ind)'!W$7:W$38)),+ABS(-100+(100*('03 (ind)'!W31-MIN('03 (ind)'!W$7:W$38))/(MAX('03 (ind)'!W$7:W$38)-MIN('03 (ind)'!W$7:W$38)))))</f>
        <v>2.7253168597839053</v>
      </c>
      <c r="X32" s="9">
        <f>IF(X$1="sí",100*('03 (ind)'!X31-MIN('03 (ind)'!X$7:X$38))/(MAX('03 (ind)'!X$7:X$38)-MIN('03 (ind)'!X$7:X$38)),+ABS(-100+(100*('03 (ind)'!X31-MIN('03 (ind)'!X$7:X$38))/(MAX('03 (ind)'!X$7:X$38)-MIN('03 (ind)'!X$7:X$38)))))</f>
        <v>11.197390899207951</v>
      </c>
      <c r="Y32" s="9">
        <f>IF(Y$1="sí",100*('03 (ind)'!Y31-MIN('03 (ind)'!Y$7:Y$38))/(MAX('03 (ind)'!Y$7:Y$38)-MIN('03 (ind)'!Y$7:Y$38)),+ABS(-100+(100*('03 (ind)'!Y31-MIN('03 (ind)'!Y$7:Y$38))/(MAX('03 (ind)'!Y$7:Y$38)-MIN('03 (ind)'!Y$7:Y$38)))))</f>
        <v>34.77651508086025</v>
      </c>
      <c r="Z32" s="9">
        <f>IF(Z$1="sí",100*('03 (ind)'!Z31-MIN('03 (ind)'!Z$7:Z$38))/(MAX('03 (ind)'!Z$7:Z$38)-MIN('03 (ind)'!Z$7:Z$38)),+ABS(-100+(100*('03 (ind)'!Z31-MIN('03 (ind)'!Z$7:Z$38))/(MAX('03 (ind)'!Z$7:Z$38)-MIN('03 (ind)'!Z$7:Z$38)))))</f>
        <v>98.995950880468101</v>
      </c>
      <c r="AA32" s="9">
        <f>IF(AA$1="sí",100*('03 (ind)'!AA31-MIN('03 (ind)'!AA$7:AA$38))/(MAX('03 (ind)'!AA$7:AA$38)-MIN('03 (ind)'!AA$7:AA$38)),+ABS(-100+(100*('03 (ind)'!AA31-MIN('03 (ind)'!AA$7:AA$38))/(MAX('03 (ind)'!AA$7:AA$38)-MIN('03 (ind)'!AA$7:AA$38)))))</f>
        <v>58.839628648822938</v>
      </c>
      <c r="AB32" s="9">
        <f>IF(AB$1="sí",100*('03 (ind)'!AB31-MIN('03 (ind)'!AB$7:AB$38))/(MAX('03 (ind)'!AB$7:AB$38)-MIN('03 (ind)'!AB$7:AB$38)),+ABS(-100+(100*('03 (ind)'!AB31-MIN('03 (ind)'!AB$7:AB$38))/(MAX('03 (ind)'!AB$7:AB$38)-MIN('03 (ind)'!AB$7:AB$38)))))</f>
        <v>89.084507042253492</v>
      </c>
      <c r="AC32" s="9">
        <f>IF(AC$1="sí",100*('03 (ind)'!AC31-MIN('03 (ind)'!AC$7:AC$38))/(MAX('03 (ind)'!AC$7:AC$38)-MIN('03 (ind)'!AC$7:AC$38)),+ABS(-100+(100*('03 (ind)'!AC31-MIN('03 (ind)'!AC$7:AC$38))/(MAX('03 (ind)'!AC$7:AC$38)-MIN('03 (ind)'!AC$7:AC$38)))))</f>
        <v>38.507949447946942</v>
      </c>
      <c r="AD32" s="9">
        <f>IF(AD$1="sí",100*('03 (ind)'!AD31-MIN('03 (ind)'!AD$7:AD$38))/(MAX('03 (ind)'!AD$7:AD$38)-MIN('03 (ind)'!AD$7:AD$38)),+ABS(-100+(100*('03 (ind)'!AD31-MIN('03 (ind)'!AD$7:AD$38))/(MAX('03 (ind)'!AD$7:AD$38)-MIN('03 (ind)'!AD$7:AD$38)))))</f>
        <v>54.219835987202615</v>
      </c>
      <c r="AE32" s="9">
        <f>IF(AE$1="sí",100*('03 (ind)'!AE31-MIN('03 (ind)'!AE$7:AE$38))/(MAX('03 (ind)'!AE$7:AE$38)-MIN('03 (ind)'!AE$7:AE$38)),+ABS(-100+(100*('03 (ind)'!AE31-MIN('03 (ind)'!AE$7:AE$38))/(MAX('03 (ind)'!AE$7:AE$38)-MIN('03 (ind)'!AE$7:AE$38)))))</f>
        <v>78.639424039876729</v>
      </c>
      <c r="AF32" s="9">
        <f>IF(AF$1="sí",100*('03 (ind)'!AF31-MIN('03 (ind)'!AF$7:AF$38))/(MAX('03 (ind)'!AF$7:AF$38)-MIN('03 (ind)'!AF$7:AF$38)),+ABS(-100+(100*('03 (ind)'!AF31-MIN('03 (ind)'!AF$7:AF$38))/(MAX('03 (ind)'!AF$7:AF$38)-MIN('03 (ind)'!AF$7:AF$38)))))</f>
        <v>9.5238095238095326</v>
      </c>
      <c r="AG32" s="9">
        <f>IF(AG$1="sí",100*('03 (ind)'!AG31-MIN('03 (ind)'!AG$7:AG$38))/(MAX('03 (ind)'!AG$7:AG$38)-MIN('03 (ind)'!AG$7:AG$38)),+ABS(-100+(100*('03 (ind)'!AG31-MIN('03 (ind)'!AG$7:AG$38))/(MAX('03 (ind)'!AG$7:AG$38)-MIN('03 (ind)'!AG$7:AG$38)))))</f>
        <v>77.88647940905139</v>
      </c>
      <c r="AH32" s="9">
        <f>IF(AH$1="sí",100*('03 (ind)'!AH31-MIN('03 (ind)'!AH$7:AH$38))/(MAX('03 (ind)'!AH$7:AH$38)-MIN('03 (ind)'!AH$7:AH$38)),+ABS(-100+(100*('03 (ind)'!AH31-MIN('03 (ind)'!AH$7:AH$38))/(MAX('03 (ind)'!AH$7:AH$38)-MIN('03 (ind)'!AH$7:AH$38)))))</f>
        <v>77.454203885430559</v>
      </c>
      <c r="AI32" s="9">
        <f>IF(AI$1="sí",100*('03 (ind)'!AI31-MIN('03 (ind)'!AI$7:AI$38))/(MAX('03 (ind)'!AI$7:AI$38)-MIN('03 (ind)'!AI$7:AI$38)),+ABS(-100+(100*('03 (ind)'!AI31-MIN('03 (ind)'!AI$7:AI$38))/(MAX('03 (ind)'!AI$7:AI$38)-MIN('03 (ind)'!AI$7:AI$38)))))</f>
        <v>21.881371029966193</v>
      </c>
      <c r="AJ32" s="9">
        <f>IF(AJ$1="sí",100*('03 (ind)'!AJ31-MIN('03 (ind)'!AJ$7:AJ$38))/(MAX('03 (ind)'!AJ$7:AJ$38)-MIN('03 (ind)'!AJ$7:AJ$38)),+ABS(-100+(100*('03 (ind)'!AJ31-MIN('03 (ind)'!AJ$7:AJ$38))/(MAX('03 (ind)'!AJ$7:AJ$38)-MIN('03 (ind)'!AJ$7:AJ$38)))))</f>
        <v>54.545454545454547</v>
      </c>
      <c r="AK32" s="9">
        <f>IF(AK$1="sí",100*('03 (ind)'!AK31-MIN('03 (ind)'!AK$7:AK$38))/(MAX('03 (ind)'!AK$7:AK$38)-MIN('03 (ind)'!AK$7:AK$38)),+ABS(-100+(100*('03 (ind)'!AK31-MIN('03 (ind)'!AK$7:AK$38))/(MAX('03 (ind)'!AK$7:AK$38)-MIN('03 (ind)'!AK$7:AK$38)))))</f>
        <v>20.701419910149333</v>
      </c>
      <c r="AL32" s="9">
        <f>IF(AL$1="sí",100*('03 (ind)'!AL31-MIN('03 (ind)'!AL$7:AL$38))/(MAX('03 (ind)'!AL$7:AL$38)-MIN('03 (ind)'!AL$7:AL$38)),+ABS(-100+(100*('03 (ind)'!AL31-MIN('03 (ind)'!AL$7:AL$38))/(MAX('03 (ind)'!AL$7:AL$38)-MIN('03 (ind)'!AL$7:AL$38)))))</f>
        <v>71.666666666666671</v>
      </c>
      <c r="AM32" s="9">
        <f>IF(AM$1="sí",100*('03 (ind)'!AM31-MIN('03 (ind)'!AM$7:AM$38))/(MAX('03 (ind)'!AM$7:AM$38)-MIN('03 (ind)'!AM$7:AM$38)),+ABS(-100+(100*('03 (ind)'!AM31-MIN('03 (ind)'!AM$7:AM$38))/(MAX('03 (ind)'!AM$7:AM$38)-MIN('03 (ind)'!AM$7:AM$38)))))</f>
        <v>52.34899328859062</v>
      </c>
      <c r="AN32" s="9">
        <f>IF(AN$1="sí",100*('03 (ind)'!AN31-MIN('03 (ind)'!AN$7:AN$38))/(MAX('03 (ind)'!AN$7:AN$38)-MIN('03 (ind)'!AN$7:AN$38)),+ABS(-100+(100*('03 (ind)'!AN31-MIN('03 (ind)'!AN$7:AN$38))/(MAX('03 (ind)'!AN$7:AN$38)-MIN('03 (ind)'!AN$7:AN$38)))))</f>
        <v>56.276529523922356</v>
      </c>
      <c r="AO32" s="9">
        <f>IF(AO$1="sí",100*('03 (ind)'!AO31-MIN('03 (ind)'!AO$7:AO$38))/(MAX('03 (ind)'!AO$7:AO$38)-MIN('03 (ind)'!AO$7:AO$38)),+ABS(-100+(100*('03 (ind)'!AO31-MIN('03 (ind)'!AO$7:AO$38))/(MAX('03 (ind)'!AO$7:AO$38)-MIN('03 (ind)'!AO$7:AO$38)))))</f>
        <v>66.372429403269919</v>
      </c>
      <c r="AP32" s="9">
        <f>IF(AP$1="sí",100*('03 (ind)'!AP31-MIN('03 (ind)'!AP$7:AP$38))/(MAX('03 (ind)'!AP$7:AP$38)-MIN('03 (ind)'!AP$7:AP$38)),+ABS(-100+(100*('03 (ind)'!AP31-MIN('03 (ind)'!AP$7:AP$38))/(MAX('03 (ind)'!AP$7:AP$38)-MIN('03 (ind)'!AP$7:AP$38)))))</f>
        <v>41.406861495518825</v>
      </c>
      <c r="AQ32" s="9">
        <f>IF(AQ$1="sí",100*('03 (ind)'!AQ31-MIN('03 (ind)'!AQ$7:AQ$38))/(MAX('03 (ind)'!AQ$7:AQ$38)-MIN('03 (ind)'!AQ$7:AQ$38)),+ABS(-100+(100*('03 (ind)'!AQ31-MIN('03 (ind)'!AQ$7:AQ$38))/(MAX('03 (ind)'!AQ$7:AQ$38)-MIN('03 (ind)'!AQ$7:AQ$38)))))</f>
        <v>91.37332672285568</v>
      </c>
      <c r="AR32" s="9">
        <f>IF(AR$1="sí",100*('03 (ind)'!AR31-MIN('03 (ind)'!AR$7:AR$38))/(MAX('03 (ind)'!AR$7:AR$38)-MIN('03 (ind)'!AR$7:AR$38)),+ABS(-100+(100*('03 (ind)'!AR31-MIN('03 (ind)'!AR$7:AR$38))/(MAX('03 (ind)'!AR$7:AR$38)-MIN('03 (ind)'!AR$7:AR$38)))))</f>
        <v>3.8264069122692392</v>
      </c>
      <c r="AS32" s="9">
        <f>IF(AS$1="sí",100*('03 (ind)'!AS31-MIN('03 (ind)'!AS$7:AS$38))/(MAX('03 (ind)'!AS$7:AS$38)-MIN('03 (ind)'!AS$7:AS$38)),+ABS(-100+(100*('03 (ind)'!AS31-MIN('03 (ind)'!AS$7:AS$38))/(MAX('03 (ind)'!AS$7:AS$38)-MIN('03 (ind)'!AS$7:AS$38)))))</f>
        <v>29.775531442569697</v>
      </c>
      <c r="AT32" s="9">
        <f>IF(AT$1="sí",100*('03 (ind)'!AT31-MIN('03 (ind)'!AT$7:AT$38))/(MAX('03 (ind)'!AT$7:AT$38)-MIN('03 (ind)'!AT$7:AT$38)),+ABS(-100+(100*('03 (ind)'!AT31-MIN('03 (ind)'!AT$7:AT$38))/(MAX('03 (ind)'!AT$7:AT$38)-MIN('03 (ind)'!AT$7:AT$38)))))</f>
        <v>69.059938008773287</v>
      </c>
      <c r="AU32" s="9">
        <f>IF(AU$1="sí",100*('03 (ind)'!AU31-MIN('03 (ind)'!AU$7:AU$38))/(MAX('03 (ind)'!AU$7:AU$38)-MIN('03 (ind)'!AU$7:AU$38)),+ABS(-100+(100*('03 (ind)'!AU31-MIN('03 (ind)'!AU$7:AU$38))/(MAX('03 (ind)'!AU$7:AU$38)-MIN('03 (ind)'!AU$7:AU$38)))))</f>
        <v>40.098641608591109</v>
      </c>
      <c r="AV32" s="9">
        <f>ABS(ABS(('03 (ind)'!AV31-((MAX('03 (ind)'!AV$7:AV$38)+MIN('03 (ind)'!AV$7:AV$38))/2))/(((MAX('03 (ind)'!AV$7:AV$38)+MIN('03 (ind)'!AV$7:AV$38))/2)-MAX('03 (ind)'!AV$7:AV$38))*100)-100)</f>
        <v>29.862881544383853</v>
      </c>
      <c r="AW32" s="9">
        <f>IF(AW$1="sí",100*('03 (ind)'!AW31-MIN('03 (ind)'!AW$7:AW$38))/(MAX('03 (ind)'!AW$7:AW$38)-MIN('03 (ind)'!AW$7:AW$38)),+ABS(-100+(100*('03 (ind)'!AW31-MIN('03 (ind)'!AW$7:AW$38))/(MAX('03 (ind)'!AW$7:AW$38)-MIN('03 (ind)'!AW$7:AW$38)))))</f>
        <v>55.255376917114233</v>
      </c>
      <c r="AX32" s="9">
        <f>IF(AX$1="sí",100*('03 (ind)'!AX31-MIN('03 (ind)'!AX$7:AX$38))/(MAX('03 (ind)'!AX$7:AX$38)-MIN('03 (ind)'!AX$7:AX$38)),+ABS(-100+(100*('03 (ind)'!AX31-MIN('03 (ind)'!AX$7:AX$38))/(MAX('03 (ind)'!AX$7:AX$38)-MIN('03 (ind)'!AX$7:AX$38)))))</f>
        <v>29.940119760479043</v>
      </c>
      <c r="AY32" s="9">
        <f>IF(AY$1="sí",100*('03 (ind)'!AY31-MIN('03 (ind)'!AY$7:AY$38))/(MAX('03 (ind)'!AY$7:AY$38)-MIN('03 (ind)'!AY$7:AY$38)),+ABS(-100+(100*('03 (ind)'!AY31-MIN('03 (ind)'!AY$7:AY$38))/(MAX('03 (ind)'!AY$7:AY$38)-MIN('03 (ind)'!AY$7:AY$38)))))</f>
        <v>38.7056069259582</v>
      </c>
      <c r="AZ32" s="9">
        <f>IF(AZ$1="sí",100*('03 (ind)'!AZ31-MIN('03 (ind)'!AZ$7:AZ$38))/(MAX('03 (ind)'!AZ$7:AZ$38)-MIN('03 (ind)'!AZ$7:AZ$38)),+ABS(-100+(100*('03 (ind)'!AZ31-MIN('03 (ind)'!AZ$7:AZ$38))/(MAX('03 (ind)'!AZ$7:AZ$38)-MIN('03 (ind)'!AZ$7:AZ$38)))))</f>
        <v>35.024655537774564</v>
      </c>
      <c r="BA32" s="9">
        <f>IF(BA$1="sí",100*('03 (ind)'!BA31-MIN('03 (ind)'!BA$7:BA$38))/(MAX('03 (ind)'!BA$7:BA$38)-MIN('03 (ind)'!BA$7:BA$38)),+ABS(-100+(100*('03 (ind)'!BA31-MIN('03 (ind)'!BA$7:BA$38))/(MAX('03 (ind)'!BA$7:BA$38)-MIN('03 (ind)'!BA$7:BA$38)))))</f>
        <v>26.354946915920003</v>
      </c>
      <c r="BB32" s="9">
        <f>IF(BB$1="sí",100*('03 (ind)'!BB31-MIN('03 (ind)'!BB$7:BB$38))/(MAX('03 (ind)'!BB$7:BB$38)-MIN('03 (ind)'!BB$7:BB$38)),+ABS(-100+(100*('03 (ind)'!BB31-MIN('03 (ind)'!BB$7:BB$38))/(MAX('03 (ind)'!BB$7:BB$38)-MIN('03 (ind)'!BB$7:BB$38)))))</f>
        <v>0</v>
      </c>
      <c r="BC32" s="9">
        <f>IF(BC$1="sí",100*('03 (ind)'!BC31-MIN('03 (ind)'!BC$7:BC$38))/(MAX('03 (ind)'!BC$7:BC$38)-MIN('03 (ind)'!BC$7:BC$38)),+ABS(-100+(100*('03 (ind)'!BC31-MIN('03 (ind)'!BC$7:BC$38))/(MAX('03 (ind)'!BC$7:BC$38)-MIN('03 (ind)'!BC$7:BC$38)))))</f>
        <v>0</v>
      </c>
      <c r="BD32" s="9">
        <f>IF(BD$1="sí",100*('03 (ind)'!BD31-MIN('03 (ind)'!BD$7:BD$38))/(MAX('03 (ind)'!BD$7:BD$38)-MIN('03 (ind)'!BD$7:BD$38)),+ABS(-100+(100*('03 (ind)'!BD31-MIN('03 (ind)'!BD$7:BD$38))/(MAX('03 (ind)'!BD$7:BD$38)-MIN('03 (ind)'!BD$7:BD$38)))))</f>
        <v>49.52417638046628</v>
      </c>
      <c r="BE32" s="9">
        <f>IF(BE$1="sí",100*('03 (ind)'!BE31-MIN('03 (ind)'!BE$7:BE$38))/(MAX('03 (ind)'!BE$7:BE$38)-MIN('03 (ind)'!BE$7:BE$38)),+ABS(-100+(100*('03 (ind)'!BE31-MIN('03 (ind)'!BE$7:BE$38))/(MAX('03 (ind)'!BE$7:BE$38)-MIN('03 (ind)'!BE$7:BE$38)))))</f>
        <v>29.66360856269112</v>
      </c>
      <c r="BF32" s="9">
        <f>ABS(ABS(('03 (ind)'!BF31-((MAX('03 (ind)'!BF$7:BF$38)+MIN('03 (ind)'!BF$7:BF$38))/2))/(((MAX('03 (ind)'!BF$7:BF$38)+MIN('03 (ind)'!BF$7:BF$38))/2)-MAX('03 (ind)'!BF$7:BF$38))*100)-100)</f>
        <v>51.6</v>
      </c>
      <c r="BG32" s="9">
        <f>IF(BG$1="sí",100*('03 (ind)'!BG31-MIN('03 (ind)'!BG$7:BG$38))/(MAX('03 (ind)'!BG$7:BG$38)-MIN('03 (ind)'!BG$7:BG$38)),+ABS(-100+(100*('03 (ind)'!BG31-MIN('03 (ind)'!BG$7:BG$38))/(MAX('03 (ind)'!BG$7:BG$38)-MIN('03 (ind)'!BG$7:BG$38)))))</f>
        <v>36.938631489891911</v>
      </c>
      <c r="BH32" s="9">
        <f>IF(BH$1="sí",100*('03 (ind)'!BH31-MIN('03 (ind)'!BH$7:BH$38))/(MAX('03 (ind)'!BH$7:BH$38)-MIN('03 (ind)'!BH$7:BH$38)),+ABS(-100+(100*('03 (ind)'!BH31-MIN('03 (ind)'!BH$7:BH$38))/(MAX('03 (ind)'!BH$7:BH$38)-MIN('03 (ind)'!BH$7:BH$38)))))</f>
        <v>68.764754631172579</v>
      </c>
      <c r="BI32" s="9">
        <f>IF(BI$1="sí",100*('03 (ind)'!BI31-MIN('03 (ind)'!BI$7:BI$38))/(MAX('03 (ind)'!BI$7:BI$38)-MIN('03 (ind)'!BI$7:BI$38)),+ABS(-100+(100*('03 (ind)'!BI31-MIN('03 (ind)'!BI$7:BI$38))/(MAX('03 (ind)'!BI$7:BI$38)-MIN('03 (ind)'!BI$7:BI$38)))))</f>
        <v>4.350870025606854</v>
      </c>
      <c r="BJ32" s="9">
        <f>IF(BJ$1="sí",100*('03 (ind)'!BJ31-MIN('03 (ind)'!BJ$7:BJ$38))/(MAX('03 (ind)'!BJ$7:BJ$38)-MIN('03 (ind)'!BJ$7:BJ$38)),+ABS(-100+(100*('03 (ind)'!BJ31-MIN('03 (ind)'!BJ$7:BJ$38))/(MAX('03 (ind)'!BJ$7:BJ$38)-MIN('03 (ind)'!BJ$7:BJ$38)))))</f>
        <v>87.213683252958091</v>
      </c>
      <c r="BK32" s="9">
        <f>IF(BK$1="sí",100*('03 (ind)'!BK31-MIN('03 (ind)'!BK$7:BK$38))/(MAX('03 (ind)'!BK$7:BK$38)-MIN('03 (ind)'!BK$7:BK$38)),+ABS(-100+(100*('03 (ind)'!BK31-MIN('03 (ind)'!BK$7:BK$38))/(MAX('03 (ind)'!BK$7:BK$38)-MIN('03 (ind)'!BK$7:BK$38)))))</f>
        <v>82.472884153501752</v>
      </c>
      <c r="BL32" s="9">
        <f>IF(BL$1="sí",100*('03 (ind)'!BL31-MIN('03 (ind)'!BL$7:BL$38))/(MAX('03 (ind)'!BL$7:BL$38)-MIN('03 (ind)'!BL$7:BL$38)),+ABS(-100+(100*('03 (ind)'!BL31-MIN('03 (ind)'!BL$7:BL$38))/(MAX('03 (ind)'!BL$7:BL$38)-MIN('03 (ind)'!BL$7:BL$38)))))</f>
        <v>54.18286987278448</v>
      </c>
      <c r="BM32" s="9">
        <f>IF(BM$1="sí",100*('03 (ind)'!BM31-MIN('03 (ind)'!BM$7:BM$38))/(MAX('03 (ind)'!BM$7:BM$38)-MIN('03 (ind)'!BM$7:BM$38)),+ABS(-100+(100*('03 (ind)'!BM31-MIN('03 (ind)'!BM$7:BM$38))/(MAX('03 (ind)'!BM$7:BM$38)-MIN('03 (ind)'!BM$7:BM$38)))))</f>
        <v>0</v>
      </c>
      <c r="BN32" s="9">
        <f>IF(BN$1="sí",100*('03 (ind)'!BN31-MIN('03 (ind)'!BN$7:BN$38))/(MAX('03 (ind)'!BN$7:BN$38)-MIN('03 (ind)'!BN$7:BN$38)),+ABS(-100+(100*('03 (ind)'!BN31-MIN('03 (ind)'!BN$7:BN$38))/(MAX('03 (ind)'!BN$7:BN$38)-MIN('03 (ind)'!BN$7:BN$38)))))</f>
        <v>3.6278534864732284</v>
      </c>
      <c r="BO32" s="9">
        <f>IF(BO$1="sí",100*('03 (ind)'!BO31-MIN('03 (ind)'!BO$7:BO$38))/(MAX('03 (ind)'!BO$7:BO$38)-MIN('03 (ind)'!BO$7:BO$38)),+ABS(-100+(100*('03 (ind)'!BO31-MIN('03 (ind)'!BO$7:BO$38))/(MAX('03 (ind)'!BO$7:BO$38)-MIN('03 (ind)'!BO$7:BO$38)))))</f>
        <v>80.181368202778259</v>
      </c>
      <c r="BP32" s="9">
        <f>IF(BP$1="sí",100*('03 (ind)'!BP31-MIN('03 (ind)'!BP$7:BP$38))/(MAX('03 (ind)'!BP$7:BP$38)-MIN('03 (ind)'!BP$7:BP$38)),+ABS(-100+(100*('03 (ind)'!BP31-MIN('03 (ind)'!BP$7:BP$38))/(MAX('03 (ind)'!BP$7:BP$38)-MIN('03 (ind)'!BP$7:BP$38)))))</f>
        <v>79.135131026164657</v>
      </c>
      <c r="BQ32" s="9">
        <f>IF(BQ$1="sí",100*('03 (ind)'!BQ31-MIN('03 (ind)'!BQ$7:BQ$38))/(MAX('03 (ind)'!BQ$7:BQ$38)-MIN('03 (ind)'!BQ$7:BQ$38)),+ABS(-100+(100*('03 (ind)'!BQ31-MIN('03 (ind)'!BQ$7:BQ$38))/(MAX('03 (ind)'!BQ$7:BQ$38)-MIN('03 (ind)'!BQ$7:BQ$38)))))</f>
        <v>68.303889685959518</v>
      </c>
      <c r="BR32" s="9">
        <f>IF(BR$1="sí",100*('03 (ind)'!BR31-MIN('03 (ind)'!BR$7:BR$38))/(MAX('03 (ind)'!BR$7:BR$38)-MIN('03 (ind)'!BR$7:BR$38)),+ABS(-100+(100*('03 (ind)'!BR31-MIN('03 (ind)'!BR$7:BR$38))/(MAX('03 (ind)'!BR$7:BR$38)-MIN('03 (ind)'!BR$7:BR$38)))))</f>
        <v>44.239185975758744</v>
      </c>
      <c r="BS32" s="9">
        <f>IF(BS$1="sí",100*('03 (ind)'!BS31-MIN('03 (ind)'!BS$7:BS$38))/(MAX('03 (ind)'!BS$7:BS$38)-MIN('03 (ind)'!BS$7:BS$38)),+ABS(-100+(100*('03 (ind)'!BS31-MIN('03 (ind)'!BS$7:BS$38))/(MAX('03 (ind)'!BS$7:BS$38)-MIN('03 (ind)'!BS$7:BS$38)))))</f>
        <v>5.4158028783743379</v>
      </c>
      <c r="BT32" s="9">
        <f>IF(BT$1="sí",100*('03 (ind)'!BT31-MIN('03 (ind)'!BT$7:BT$38))/(MAX('03 (ind)'!BT$7:BT$38)-MIN('03 (ind)'!BT$7:BT$38)),+ABS(-100+(100*('03 (ind)'!BT31-MIN('03 (ind)'!BT$7:BT$38))/(MAX('03 (ind)'!BT$7:BT$38)-MIN('03 (ind)'!BT$7:BT$38)))))</f>
        <v>24.640447117513968</v>
      </c>
      <c r="BU32" s="9">
        <f>IF(BU$1="sí",100*('03 (ind)'!BU31-MIN('03 (ind)'!BU$7:BU$38))/(MAX('03 (ind)'!BU$7:BU$38)-MIN('03 (ind)'!BU$7:BU$38)),+ABS(-100+(100*('03 (ind)'!BU31-MIN('03 (ind)'!BU$7:BU$38))/(MAX('03 (ind)'!BU$7:BU$38)-MIN('03 (ind)'!BU$7:BU$38)))))</f>
        <v>20.112945617145794</v>
      </c>
      <c r="BV32" s="9">
        <f>IF(BV$1="sí",100*('03 (ind)'!BV31-MIN('03 (ind)'!BV$7:BV$38))/(MAX('03 (ind)'!BV$7:BV$38)-MIN('03 (ind)'!BV$7:BV$38)),+ABS(-100+(100*('03 (ind)'!BV31-MIN('03 (ind)'!BV$7:BV$38))/(MAX('03 (ind)'!BV$7:BV$38)-MIN('03 (ind)'!BV$7:BV$38)))))</f>
        <v>19.728985941985378</v>
      </c>
      <c r="BW32" s="9">
        <f>IF(BW$1="sí",100*('03 (ind)'!BW31-MIN('03 (ind)'!BW$7:BW$38))/(MAX('03 (ind)'!BW$7:BW$38)-MIN('03 (ind)'!BW$7:BW$38)),+ABS(-100+(100*('03 (ind)'!BW31-MIN('03 (ind)'!BW$7:BW$38))/(MAX('03 (ind)'!BW$7:BW$38)-MIN('03 (ind)'!BW$7:BW$38)))))</f>
        <v>28.879269884768025</v>
      </c>
      <c r="BX32" s="9">
        <f>IF(BX$1="sí",100*('03 (ind)'!BX31-MIN('03 (ind)'!BX$7:BX$38))/(MAX('03 (ind)'!BX$7:BX$38)-MIN('03 (ind)'!BX$7:BX$38)),+ABS(-100+(100*('03 (ind)'!BX31-MIN('03 (ind)'!BX$7:BX$38))/(MAX('03 (ind)'!BX$7:BX$38)-MIN('03 (ind)'!BX$7:BX$38)))))</f>
        <v>32.055556624078811</v>
      </c>
      <c r="BY32" s="9">
        <f>IF(BY$1="sí",100*('03 (ind)'!BY31-MIN('03 (ind)'!BY$7:BY$38))/(MAX('03 (ind)'!BY$7:BY$38)-MIN('03 (ind)'!BY$7:BY$38)),+ABS(-100+(100*('03 (ind)'!BY31-MIN('03 (ind)'!BY$7:BY$38))/(MAX('03 (ind)'!BY$7:BY$38)-MIN('03 (ind)'!BY$7:BY$38)))))</f>
        <v>24.322732626619555</v>
      </c>
      <c r="BZ32" s="9">
        <f>IF(BZ$1="sí",100*('03 (ind)'!BZ31-MIN('03 (ind)'!BZ$7:BZ$38))/(MAX('03 (ind)'!BZ$7:BZ$38)-MIN('03 (ind)'!BZ$7:BZ$38)),+ABS(-100+(100*('03 (ind)'!BZ31-MIN('03 (ind)'!BZ$7:BZ$38))/(MAX('03 (ind)'!BZ$7:BZ$38)-MIN('03 (ind)'!BZ$7:BZ$38)))))</f>
        <v>15.43472348942325</v>
      </c>
      <c r="CA32" s="9">
        <f>IF(CA$1="sí",100*('03 (ind)'!CA31-MIN('03 (ind)'!CA$7:CA$38))/(MAX('03 (ind)'!CA$7:CA$38)-MIN('03 (ind)'!CA$7:CA$38)),+ABS(-100+(100*('03 (ind)'!CA31-MIN('03 (ind)'!CA$7:CA$38))/(MAX('03 (ind)'!CA$7:CA$38)-MIN('03 (ind)'!CA$7:CA$38)))))</f>
        <v>32.326775233284138</v>
      </c>
      <c r="CB32" s="9">
        <f>IF(CB$1="sí",100*('03 (ind)'!CB31-MIN('03 (ind)'!CB$7:CB$38))/(MAX('03 (ind)'!CB$7:CB$38)-MIN('03 (ind)'!CB$7:CB$38)),+ABS(-100+(100*('03 (ind)'!CB31-MIN('03 (ind)'!CB$7:CB$38))/(MAX('03 (ind)'!CB$7:CB$38)-MIN('03 (ind)'!CB$7:CB$38)))))</f>
        <v>99.838377964403861</v>
      </c>
      <c r="CC32" s="9">
        <f>IF(CC$1="sí",100*('03 (ind)'!CC31-MIN('03 (ind)'!CC$7:CC$38))/(MAX('03 (ind)'!CC$7:CC$38)-MIN('03 (ind)'!CC$7:CC$38)),+ABS(-100+(100*('03 (ind)'!CC31-MIN('03 (ind)'!CC$7:CC$38))/(MAX('03 (ind)'!CC$7:CC$38)-MIN('03 (ind)'!CC$7:CC$38)))))</f>
        <v>10.121078471889311</v>
      </c>
      <c r="CD32" s="9">
        <f>IF(CD$1="sí",100*('03 (ind)'!CD31-MIN('03 (ind)'!CD$7:CD$38))/(MAX('03 (ind)'!CD$7:CD$38)-MIN('03 (ind)'!CD$7:CD$38)),+ABS(-100+(100*('03 (ind)'!CD31-MIN('03 (ind)'!CD$7:CD$38))/(MAX('03 (ind)'!CD$7:CD$38)-MIN('03 (ind)'!CD$7:CD$38)))))</f>
        <v>19.62986865744536</v>
      </c>
      <c r="CE32" s="9">
        <f>IF(CE$1="sí",100*('03 (ind)'!CE31-MIN('03 (ind)'!CE$7:CE$38))/(MAX('03 (ind)'!CE$7:CE$38)-MIN('03 (ind)'!CE$7:CE$38)),+ABS(-100+(100*('03 (ind)'!CE31-MIN('03 (ind)'!CE$7:CE$38))/(MAX('03 (ind)'!CE$7:CE$38)-MIN('03 (ind)'!CE$7:CE$38)))))</f>
        <v>20.899192167065021</v>
      </c>
      <c r="CF32" s="9">
        <f>IF(CF$1="sí",100*('03 (ind)'!CF31-MIN('03 (ind)'!CF$7:CF$38))/(MAX('03 (ind)'!CF$7:CF$38)-MIN('03 (ind)'!CF$7:CF$38)),+ABS(-100+(100*('03 (ind)'!CF31-MIN('03 (ind)'!CF$7:CF$38))/(MAX('03 (ind)'!CF$7:CF$38)-MIN('03 (ind)'!CF$7:CF$38)))))</f>
        <v>28.571428571428573</v>
      </c>
      <c r="CG32" s="9">
        <f>IF(CG$1="sí",100*('03 (ind)'!CG31-MIN('03 (ind)'!CG$7:CG$38))/(MAX('03 (ind)'!CG$7:CG$38)-MIN('03 (ind)'!CG$7:CG$38)),+ABS(-100+(100*('03 (ind)'!CG31-MIN('03 (ind)'!CG$7:CG$38))/(MAX('03 (ind)'!CG$7:CG$38)-MIN('03 (ind)'!CG$7:CG$38)))))</f>
        <v>28.569369897286137</v>
      </c>
      <c r="CH32" s="9">
        <f>IF(CH$1="sí",100*('03 (ind)'!CH31-MIN('03 (ind)'!CH$7:CH$38))/(MAX('03 (ind)'!CH$7:CH$38)-MIN('03 (ind)'!CH$7:CH$38)),+ABS(-100+(100*('03 (ind)'!CH31-MIN('03 (ind)'!CH$7:CH$38))/(MAX('03 (ind)'!CH$7:CH$38)-MIN('03 (ind)'!CH$7:CH$38)))))</f>
        <v>23.671999892032574</v>
      </c>
      <c r="CI32" s="9">
        <f>IF(CI$1="sí",100*('03 (ind)'!CI31-MIN('03 (ind)'!CI$7:CI$38))/(MAX('03 (ind)'!CI$7:CI$38)-MIN('03 (ind)'!CI$7:CI$38)),+ABS(-100+(100*('03 (ind)'!CI31-MIN('03 (ind)'!CI$7:CI$38))/(MAX('03 (ind)'!CI$7:CI$38)-MIN('03 (ind)'!CI$7:CI$38)))))</f>
        <v>13.372695540937654</v>
      </c>
      <c r="CJ32" s="9">
        <f>IF(CJ$1="sí",100*('03 (ind)'!CJ31-MIN('03 (ind)'!CJ$7:CJ$38))/(MAX('03 (ind)'!CJ$7:CJ$38)-MIN('03 (ind)'!CJ$7:CJ$38)),+ABS(-100+(100*('03 (ind)'!CJ31-MIN('03 (ind)'!CJ$7:CJ$38))/(MAX('03 (ind)'!CJ$7:CJ$38)-MIN('03 (ind)'!CJ$7:CJ$38)))))</f>
        <v>98.726130697107294</v>
      </c>
      <c r="CK32" s="9">
        <f>IF(CK$1="sí",100*('03 (ind)'!CK31-MIN('03 (ind)'!CK$7:CK$38))/(MAX('03 (ind)'!CK$7:CK$38)-MIN('03 (ind)'!CK$7:CK$38)),+ABS(-100+(100*('03 (ind)'!CK31-MIN('03 (ind)'!CK$7:CK$38))/(MAX('03 (ind)'!CK$7:CK$38)-MIN('03 (ind)'!CK$7:CK$38)))))</f>
        <v>35.607574251452206</v>
      </c>
      <c r="CL32" s="9">
        <f>IF(CL$1="sí",100*('03 (ind)'!CL31-MIN('03 (ind)'!CL$7:CL$38))/(MAX('03 (ind)'!CL$7:CL$38)-MIN('03 (ind)'!CL$7:CL$38)),+ABS(-100+(100*('03 (ind)'!CL31-MIN('03 (ind)'!CL$7:CL$38))/(MAX('03 (ind)'!CL$7:CL$38)-MIN('03 (ind)'!CL$7:CL$38)))))</f>
        <v>17.517615963400129</v>
      </c>
      <c r="CM32" s="9">
        <f>IF(CM$1="sí",100*('03 (ind)'!CM31-MIN('03 (ind)'!CM$7:CM$38))/(MAX('03 (ind)'!CM$7:CM$38)-MIN('03 (ind)'!CM$7:CM$38)),+ABS(-100+(100*('03 (ind)'!CM31-MIN('03 (ind)'!CM$7:CM$38))/(MAX('03 (ind)'!CM$7:CM$38)-MIN('03 (ind)'!CM$7:CM$38)))))</f>
        <v>47.709923664122144</v>
      </c>
      <c r="CN32" s="9">
        <f>IF(CN$1="sí",100*('03 (ind)'!CN31-MIN('03 (ind)'!CN$7:CN$38))/(MAX('03 (ind)'!CN$7:CN$38)-MIN('03 (ind)'!CN$7:CN$38)),+ABS(-100+(100*('03 (ind)'!CN31-MIN('03 (ind)'!CN$7:CN$38))/(MAX('03 (ind)'!CN$7:CN$38)-MIN('03 (ind)'!CN$7:CN$38)))))</f>
        <v>79.016504297076793</v>
      </c>
      <c r="CO32" s="9">
        <f>IF(CO$1="sí",100*('03 (ind)'!CO31-MIN('03 (ind)'!CO$7:CO$38))/(MAX('03 (ind)'!CO$7:CO$38)-MIN('03 (ind)'!CO$7:CO$38)),+ABS(-100+(100*('03 (ind)'!CO31-MIN('03 (ind)'!CO$7:CO$38))/(MAX('03 (ind)'!CO$7:CO$38)-MIN('03 (ind)'!CO$7:CO$38)))))</f>
        <v>61.698513800424614</v>
      </c>
      <c r="CP32" s="9">
        <f>IF(CP$1="sí",100*('03 (ind)'!CP31-MIN('03 (ind)'!CP$7:CP$38))/(MAX('03 (ind)'!CP$7:CP$38)-MIN('03 (ind)'!CP$7:CP$38)),+ABS(-100+(100*('03 (ind)'!CP31-MIN('03 (ind)'!CP$7:CP$38))/(MAX('03 (ind)'!CP$7:CP$38)-MIN('03 (ind)'!CP$7:CP$38)))))</f>
        <v>41.098115614576315</v>
      </c>
      <c r="CQ32" s="9">
        <f>IF(CQ$1="sí",100*('03 (ind)'!CQ31-MIN('03 (ind)'!CQ$7:CQ$38))/(MAX('03 (ind)'!CQ$7:CQ$38)-MIN('03 (ind)'!CQ$7:CQ$38)),+ABS(-100+(100*('03 (ind)'!CQ31-MIN('03 (ind)'!CQ$7:CQ$38))/(MAX('03 (ind)'!CQ$7:CQ$38)-MIN('03 (ind)'!CQ$7:CQ$38)))))</f>
        <v>30.468555744862577</v>
      </c>
      <c r="CR32" s="9">
        <f>IF(CR$1="sí",100*('03 (ind)'!CR31-MIN('03 (ind)'!CR$7:CR$38))/(MAX('03 (ind)'!CR$7:CR$38)-MIN('03 (ind)'!CR$7:CR$38)),+ABS(-100+(100*('03 (ind)'!CR31-MIN('03 (ind)'!CR$7:CR$38))/(MAX('03 (ind)'!CR$7:CR$38)-MIN('03 (ind)'!CR$7:CR$38)))))</f>
        <v>11.069668252958376</v>
      </c>
      <c r="CS32" s="9">
        <f>IF(CS$1="sí",100*('03 (ind)'!CS31-MIN('03 (ind)'!CS$7:CS$38))/(MAX('03 (ind)'!CS$7:CS$38)-MIN('03 (ind)'!CS$7:CS$38)),+ABS(-100+(100*('03 (ind)'!CS31-MIN('03 (ind)'!CS$7:CS$38))/(MAX('03 (ind)'!CS$7:CS$38)-MIN('03 (ind)'!CS$7:CS$38)))))</f>
        <v>72.02569012898924</v>
      </c>
      <c r="CT32" s="9">
        <f>IF(CT$1="sí",100*('03 (ind)'!CT31-MIN('03 (ind)'!CT$7:CT$38))/(MAX('03 (ind)'!CT$7:CT$38)-MIN('03 (ind)'!CT$7:CT$38)),+ABS(-100+(100*('03 (ind)'!CT31-MIN('03 (ind)'!CT$7:CT$38))/(MAX('03 (ind)'!CT$7:CT$38)-MIN('03 (ind)'!CT$7:CT$38)))))</f>
        <v>93.75</v>
      </c>
      <c r="CU32" s="9">
        <f>IF(CU$1="sí",100*('03 (ind)'!CU31-MIN('03 (ind)'!CU$7:CU$38))/(MAX('03 (ind)'!CU$7:CU$38)-MIN('03 (ind)'!CU$7:CU$38)),+ABS(-100+(100*('03 (ind)'!CU31-MIN('03 (ind)'!CU$7:CU$38))/(MAX('03 (ind)'!CU$7:CU$38)-MIN('03 (ind)'!CU$7:CU$38)))))</f>
        <v>13.404206717670348</v>
      </c>
      <c r="CV32" s="9">
        <f>IF(CV$1="sí",100*('03 (ind)'!CV31-MIN('03 (ind)'!CV$7:CV$38))/(MAX('03 (ind)'!CV$7:CV$38)-MIN('03 (ind)'!CV$7:CV$38)),+ABS(-100+(100*('03 (ind)'!CV31-MIN('03 (ind)'!CV$7:CV$38))/(MAX('03 (ind)'!CV$7:CV$38)-MIN('03 (ind)'!CV$7:CV$38)))))</f>
        <v>0</v>
      </c>
      <c r="CW32" s="9">
        <f>IF(CW$1="sí",100*('03 (ind)'!CW31-MIN('03 (ind)'!CW$7:CW$38))/(MAX('03 (ind)'!CW$7:CW$38)-MIN('03 (ind)'!CW$7:CW$38)),+ABS(-100+(100*('03 (ind)'!CW31-MIN('03 (ind)'!CW$7:CW$38))/(MAX('03 (ind)'!CW$7:CW$38)-MIN('03 (ind)'!CW$7:CW$38)))))</f>
        <v>5.1626583340200867</v>
      </c>
      <c r="CX32" s="9">
        <f>IF(CX$1="sí",100*('03 (ind)'!CX31-MIN('03 (ind)'!CX$7:CX$38))/(MAX('03 (ind)'!CX$7:CX$38)-MIN('03 (ind)'!CX$7:CX$38)),+ABS(-100+(100*('03 (ind)'!CX31-MIN('03 (ind)'!CX$7:CX$38))/(MAX('03 (ind)'!CX$7:CX$38)-MIN('03 (ind)'!CX$7:CX$38)))))</f>
        <v>92.444973230220114</v>
      </c>
      <c r="CY32" s="9">
        <f>IF(CY$1="sí",100*('03 (ind)'!CY31-MIN('03 (ind)'!CY$7:CY$38))/(MAX('03 (ind)'!CY$7:CY$38)-MIN('03 (ind)'!CY$7:CY$38)),+ABS(-100+(100*('03 (ind)'!CY31-MIN('03 (ind)'!CY$7:CY$38))/(MAX('03 (ind)'!CY$7:CY$38)-MIN('03 (ind)'!CY$7:CY$38)))))</f>
        <v>73.750386556312577</v>
      </c>
      <c r="CZ32" s="9">
        <f>ABS(ABS(('03 (ind)'!CZ31-((MAX('03 (ind)'!CZ$7:CZ$38)+MIN('03 (ind)'!CZ$7:CZ$38))/2))/(((MAX('03 (ind)'!CZ$7:CZ$38)+MIN('03 (ind)'!CZ$7:CZ$38))/2)-MAX('03 (ind)'!CZ$7:CZ$38))*100)-100)</f>
        <v>6.3935803437898215</v>
      </c>
      <c r="DA32" s="9">
        <f>IF(DA$1="sí",100*('03 (ind)'!DA31-MIN('03 (ind)'!DA$7:DA$38))/(MAX('03 (ind)'!DA$7:DA$38)-MIN('03 (ind)'!DA$7:DA$38)),+ABS(-100+(100*('03 (ind)'!DA31-MIN('03 (ind)'!DA$7:DA$38))/(MAX('03 (ind)'!DA$7:DA$38)-MIN('03 (ind)'!DA$7:DA$38)))))</f>
        <v>14.820596431044818</v>
      </c>
      <c r="DB32" s="9">
        <f>IF(DB$1="sí",100*('03 (ind)'!DB31-MIN('03 (ind)'!DB$7:DB$38))/(MAX('03 (ind)'!DB$7:DB$38)-MIN('03 (ind)'!DB$7:DB$38)),+ABS(-100+(100*('03 (ind)'!DB31-MIN('03 (ind)'!DB$7:DB$38))/(MAX('03 (ind)'!DB$7:DB$38)-MIN('03 (ind)'!DB$7:DB$38)))))</f>
        <v>4.651934529702376</v>
      </c>
      <c r="DC32" s="9">
        <f>IF(DC$1="sí",100*('03 (ind)'!DC31-MIN('03 (ind)'!DC$7:DC$38))/(MAX('03 (ind)'!DC$7:DC$38)-MIN('03 (ind)'!DC$7:DC$38)),+ABS(-100+(100*('03 (ind)'!DC31-MIN('03 (ind)'!DC$7:DC$38))/(MAX('03 (ind)'!DC$7:DC$38)-MIN('03 (ind)'!DC$7:DC$38)))))</f>
        <v>52.782886138648458</v>
      </c>
      <c r="DD32" s="9">
        <f>IF(DD$1="sí",100*('03 (ind)'!DD31-MIN('03 (ind)'!DD$7:DD$38))/(MAX('03 (ind)'!DD$7:DD$38)-MIN('03 (ind)'!DD$7:DD$38)),+ABS(-100+(100*('03 (ind)'!DD31-MIN('03 (ind)'!DD$7:DD$38))/(MAX('03 (ind)'!DD$7:DD$38)-MIN('03 (ind)'!DD$7:DD$38)))))</f>
        <v>0</v>
      </c>
      <c r="DE32" s="9">
        <f>IF(DE$1="sí",100*('03 (ind)'!DE31-MIN('03 (ind)'!DE$7:DE$38))/(MAX('03 (ind)'!DE$7:DE$38)-MIN('03 (ind)'!DE$7:DE$38)),+ABS(-100+(100*('03 (ind)'!DE31-MIN('03 (ind)'!DE$7:DE$38))/(MAX('03 (ind)'!DE$7:DE$38)-MIN('03 (ind)'!DE$7:DE$38)))))</f>
        <v>2.783884345803783</v>
      </c>
      <c r="DF32" s="9">
        <f>IF(DF$1="sí",100*('03 (ind)'!DF31-MIN('03 (ind)'!DF$7:DF$38))/(MAX('03 (ind)'!DF$7:DF$38)-MIN('03 (ind)'!DF$7:DF$38)),+ABS(-100+(100*('03 (ind)'!DF31-MIN('03 (ind)'!DF$7:DF$38))/(MAX('03 (ind)'!DF$7:DF$38)-MIN('03 (ind)'!DF$7:DF$38)))))</f>
        <v>10.877993466088261</v>
      </c>
      <c r="DG32" s="9">
        <f>IF(DG$1="sí",100*('03 (ind)'!DG31-MIN('03 (ind)'!DG$7:DG$38))/(MAX('03 (ind)'!DG$7:DG$38)-MIN('03 (ind)'!DG$7:DG$38)),+ABS(-100+(100*('03 (ind)'!DG31-MIN('03 (ind)'!DG$7:DG$38))/(MAX('03 (ind)'!DG$7:DG$38)-MIN('03 (ind)'!DG$7:DG$38)))))</f>
        <v>20.047439122210228</v>
      </c>
      <c r="DH32" s="9">
        <f>IF(DH$1="sí",100*('03 (ind)'!DH31-MIN('03 (ind)'!DH$7:DH$38))/(MAX('03 (ind)'!DH$7:DH$38)-MIN('03 (ind)'!DH$7:DH$38)),+ABS(-100+(100*('03 (ind)'!DH31-MIN('03 (ind)'!DH$7:DH$38))/(MAX('03 (ind)'!DH$7:DH$38)-MIN('03 (ind)'!DH$7:DH$38)))))</f>
        <v>4.2482512686499367</v>
      </c>
      <c r="DI32" s="9">
        <f>IF(DI$1="sí",100*('03 (ind)'!DI31-MIN('03 (ind)'!DI$7:DI$38))/(MAX('03 (ind)'!DI$7:DI$38)-MIN('03 (ind)'!DI$7:DI$38)),+ABS(-100+(100*('03 (ind)'!DI31-MIN('03 (ind)'!DI$7:DI$38))/(MAX('03 (ind)'!DI$7:DI$38)-MIN('03 (ind)'!DI$7:DI$38)))))</f>
        <v>77.421666526788442</v>
      </c>
      <c r="DJ32" s="9">
        <f>IF(DJ$1="sí",100*('03 (ind)'!DJ31-MIN('03 (ind)'!DJ$7:DJ$38))/(MAX('03 (ind)'!DJ$7:DJ$38)-MIN('03 (ind)'!DJ$7:DJ$38)),+ABS(-100+(100*('03 (ind)'!DJ31-MIN('03 (ind)'!DJ$7:DJ$38))/(MAX('03 (ind)'!DJ$7:DJ$38)-MIN('03 (ind)'!DJ$7:DJ$38)))))</f>
        <v>19.812996778230488</v>
      </c>
      <c r="DK32" s="9">
        <f>IF(DK$1="sí",100*('03 (ind)'!DK31-MIN('03 (ind)'!DK$7:DK$38))/(MAX('03 (ind)'!DK$7:DK$38)-MIN('03 (ind)'!DK$7:DK$38)),+ABS(-100+(100*('03 (ind)'!DK31-MIN('03 (ind)'!DK$7:DK$38))/(MAX('03 (ind)'!DK$7:DK$38)-MIN('03 (ind)'!DK$7:DK$38)))))</f>
        <v>5.9771086379348333</v>
      </c>
      <c r="DL32" s="9">
        <f>IF(DL$1="sí",100*('03 (ind)'!DL31-MIN('03 (ind)'!DL$7:DL$38))/(MAX('03 (ind)'!DL$7:DL$38)-MIN('03 (ind)'!DL$7:DL$38)),+ABS(-100+(100*('03 (ind)'!DL31-MIN('03 (ind)'!DL$7:DL$38))/(MAX('03 (ind)'!DL$7:DL$38)-MIN('03 (ind)'!DL$7:DL$38)))))</f>
        <v>15.068568647840472</v>
      </c>
      <c r="DM32" s="9">
        <f>IF(DM$1="sí",100*('03 (ind)'!DM31-MIN('03 (ind)'!DM$7:DM$38))/(MAX('03 (ind)'!DM$7:DM$38)-MIN('03 (ind)'!DM$7:DM$38)),+ABS(-100+(100*('03 (ind)'!DM31-MIN('03 (ind)'!DM$7:DM$38))/(MAX('03 (ind)'!DM$7:DM$38)-MIN('03 (ind)'!DM$7:DM$38)))))</f>
        <v>7.8522624965415995</v>
      </c>
      <c r="DN32" s="9">
        <f>IF(DN$1="sí",100*('03 (ind)'!DN31-MIN('03 (ind)'!DN$7:DN$38))/(MAX('03 (ind)'!DN$7:DN$38)-MIN('03 (ind)'!DN$7:DN$38)),+ABS(-100+(100*('03 (ind)'!DN31-MIN('03 (ind)'!DN$7:DN$38))/(MAX('03 (ind)'!DN$7:DN$38)-MIN('03 (ind)'!DN$7:DN$38)))))</f>
        <v>4.3098199953403684</v>
      </c>
      <c r="DO32" s="9">
        <f>+IF('03 (ind)'!DO31&gt;+AVERAGE('03 (ind)'!DO$7:DO$38),100,0)</f>
        <v>0</v>
      </c>
      <c r="DP32" s="9">
        <f>IF(DP$1="sí",100*('03 (ind)'!DP31-MIN('03 (ind)'!DP$7:DP$38))/(MAX('03 (ind)'!DP$7:DP$38)-MIN('03 (ind)'!DP$7:DP$38)),+ABS(-100+(100*('03 (ind)'!DP31-MIN('03 (ind)'!DP$7:DP$38))/(MAX('03 (ind)'!DP$7:DP$38)-MIN('03 (ind)'!DP$7:DP$38)))))</f>
        <v>28.559288477570089</v>
      </c>
      <c r="DQ32" s="9">
        <f>IF(DQ$1="sí",100*('03 (ind)'!DQ31-MIN('03 (ind)'!DQ$7:DQ$38))/(MAX('03 (ind)'!DQ$7:DQ$38)-MIN('03 (ind)'!DQ$7:DQ$38)),+ABS(-100+(100*('03 (ind)'!DQ31-MIN('03 (ind)'!DQ$7:DQ$38))/(MAX('03 (ind)'!DQ$7:DQ$38)-MIN('03 (ind)'!DQ$7:DQ$38)))))</f>
        <v>10.614298843405273</v>
      </c>
      <c r="DR32" s="332"/>
    </row>
    <row r="33" spans="1:122" x14ac:dyDescent="0.2">
      <c r="A33" s="3" t="str">
        <f>+'06 (ind)'!A32</f>
        <v>Sonora</v>
      </c>
      <c r="B33" s="9">
        <f>IF(B$1="sí",100*('03 (ind)'!B32-MIN('03 (ind)'!B$7:B$38))/(MAX('03 (ind)'!B$7:B$38)-MIN('03 (ind)'!B$7:B$38)),+ABS(-100+(100*('03 (ind)'!B32-MIN('03 (ind)'!B$7:B$38))/(MAX('03 (ind)'!B$7:B$38)-MIN('03 (ind)'!B$7:B$38)))))</f>
        <v>85.98726114649682</v>
      </c>
      <c r="C33" s="9">
        <f>IF(C$1="sí",100*('03 (ind)'!C32-MIN('03 (ind)'!C$7:C$38))/(MAX('03 (ind)'!C$7:C$38)-MIN('03 (ind)'!C$7:C$38)),+ABS(-100+(100*('03 (ind)'!C32-MIN('03 (ind)'!C$7:C$38))/(MAX('03 (ind)'!C$7:C$38)-MIN('03 (ind)'!C$7:C$38)))))</f>
        <v>69.918061725092628</v>
      </c>
      <c r="D33" s="9">
        <f>IF(D$1="sí",100*('03 (ind)'!D32-MIN('03 (ind)'!D$7:D$38))/(MAX('03 (ind)'!D$7:D$38)-MIN('03 (ind)'!D$7:D$38)),+ABS(-100+(100*('03 (ind)'!D32-MIN('03 (ind)'!D$7:D$38))/(MAX('03 (ind)'!D$7:D$38)-MIN('03 (ind)'!D$7:D$38)))))</f>
        <v>41.997221793486652</v>
      </c>
      <c r="E33" s="9">
        <f>IF(E$1="sí",100*('03 (ind)'!E32-MIN('03 (ind)'!E$7:E$38))/(MAX('03 (ind)'!E$7:E$38)-MIN('03 (ind)'!E$7:E$38)),+ABS(-100+(100*('03 (ind)'!E32-MIN('03 (ind)'!E$7:E$38))/(MAX('03 (ind)'!E$7:E$38)-MIN('03 (ind)'!E$7:E$38)))))</f>
        <v>73.972602739727265</v>
      </c>
      <c r="F33" s="9">
        <f>IF(F$1="sí",100*('03 (ind)'!F32-MIN('03 (ind)'!F$7:F$38))/(MAX('03 (ind)'!F$7:F$38)-MIN('03 (ind)'!F$7:F$38)),+ABS(-100+(100*('03 (ind)'!F32-MIN('03 (ind)'!F$7:F$38))/(MAX('03 (ind)'!F$7:F$38)-MIN('03 (ind)'!F$7:F$38)))))</f>
        <v>37.931034482758626</v>
      </c>
      <c r="G33" s="9">
        <f>IF(G$1="sí",100*('03 (ind)'!G32-MIN('03 (ind)'!G$7:G$38))/(MAX('03 (ind)'!G$7:G$38)-MIN('03 (ind)'!G$7:G$38)),+ABS(-100+(100*('03 (ind)'!G32-MIN('03 (ind)'!G$7:G$38))/(MAX('03 (ind)'!G$7:G$38)-MIN('03 (ind)'!G$7:G$38)))))</f>
        <v>62.393162393162399</v>
      </c>
      <c r="H33" s="9">
        <f>IF(H$1="sí",100*('03 (ind)'!H32-MIN('03 (ind)'!H$7:H$38))/(MAX('03 (ind)'!H$7:H$38)-MIN('03 (ind)'!H$7:H$38)),+ABS(-100+(100*('03 (ind)'!H32-MIN('03 (ind)'!H$7:H$38))/(MAX('03 (ind)'!H$7:H$38)-MIN('03 (ind)'!H$7:H$38)))))</f>
        <v>39.171974522292992</v>
      </c>
      <c r="I33" s="9">
        <f>IF(I$1="sí",100*('03 (ind)'!I32-MIN('03 (ind)'!I$7:I$38))/(MAX('03 (ind)'!I$7:I$38)-MIN('03 (ind)'!I$7:I$38)),+ABS(-100+(100*('03 (ind)'!I32-MIN('03 (ind)'!I$7:I$38))/(MAX('03 (ind)'!I$7:I$38)-MIN('03 (ind)'!I$7:I$38)))))</f>
        <v>15.068493150684947</v>
      </c>
      <c r="J33" s="9">
        <f>IF(J$1="sí",100*('03 (ind)'!J32-MIN('03 (ind)'!J$7:J$38))/(MAX('03 (ind)'!J$7:J$38)-MIN('03 (ind)'!J$7:J$38)),+ABS(-100+(100*('03 (ind)'!J32-MIN('03 (ind)'!J$7:J$38))/(MAX('03 (ind)'!J$7:J$38)-MIN('03 (ind)'!J$7:J$38)))))</f>
        <v>0</v>
      </c>
      <c r="K33" s="9">
        <f>IF(K$1="sí",100*('03 (ind)'!K32-MIN('03 (ind)'!K$7:K$38))/(MAX('03 (ind)'!K$7:K$38)-MIN('03 (ind)'!K$7:K$38)),+ABS(-100+(100*('03 (ind)'!K32-MIN('03 (ind)'!K$7:K$38))/(MAX('03 (ind)'!K$7:K$38)-MIN('03 (ind)'!K$7:K$38)))))</f>
        <v>86.527971216341683</v>
      </c>
      <c r="L33" s="9">
        <f>IF(L$1="sí",100*('03 (ind)'!L32-MIN('03 (ind)'!L$7:L$38))/(MAX('03 (ind)'!L$7:L$38)-MIN('03 (ind)'!L$7:L$38)),+ABS(-100+(100*('03 (ind)'!L32-MIN('03 (ind)'!L$7:L$38))/(MAX('03 (ind)'!L$7:L$38)-MIN('03 (ind)'!L$7:L$38)))))</f>
        <v>54.356907483852019</v>
      </c>
      <c r="M33" s="9">
        <f>IF(M$1="sí",100*('03 (ind)'!M32-MIN('03 (ind)'!M$7:M$38))/(MAX('03 (ind)'!M$7:M$38)-MIN('03 (ind)'!M$7:M$38)),+ABS(-100+(100*('03 (ind)'!M32-MIN('03 (ind)'!M$7:M$38))/(MAX('03 (ind)'!M$7:M$38)-MIN('03 (ind)'!M$7:M$38)))))</f>
        <v>0.61681889270904899</v>
      </c>
      <c r="N33" s="9">
        <f>IF(N$1="sí",100*('03 (ind)'!N32-MIN('03 (ind)'!N$7:N$38))/(MAX('03 (ind)'!N$7:N$38)-MIN('03 (ind)'!N$7:N$38)),+ABS(-100+(100*('03 (ind)'!N32-MIN('03 (ind)'!N$7:N$38))/(MAX('03 (ind)'!N$7:N$38)-MIN('03 (ind)'!N$7:N$38)))))</f>
        <v>93.61702127659575</v>
      </c>
      <c r="O33" s="9">
        <f>+IF('03 (ind)'!O32&gt;+AVERAGE('03 (ind)'!O$7:O$38),100,0)</f>
        <v>0</v>
      </c>
      <c r="P33" s="9">
        <f>IF(P$1="sí",100*('03 (ind)'!P32-MIN('03 (ind)'!P$7:P$38))/(MAX('03 (ind)'!P$7:P$38)-MIN('03 (ind)'!P$7:P$38)),+ABS(-100+(100*('03 (ind)'!P32-MIN('03 (ind)'!P$7:P$38))/(MAX('03 (ind)'!P$7:P$38)-MIN('03 (ind)'!P$7:P$38)))))</f>
        <v>37.124209823284218</v>
      </c>
      <c r="Q33" s="9">
        <f>IF(Q$1="sí",100*('03 (ind)'!Q32-MIN('03 (ind)'!Q$7:Q$38))/(MAX('03 (ind)'!Q$7:Q$38)-MIN('03 (ind)'!Q$7:Q$38)),+ABS(-100+(100*('03 (ind)'!Q32-MIN('03 (ind)'!Q$7:Q$38))/(MAX('03 (ind)'!Q$7:Q$38)-MIN('03 (ind)'!Q$7:Q$38)))))</f>
        <v>82.807007907734189</v>
      </c>
      <c r="R33" s="9">
        <f>IF(R$1="sí",100*('03 (ind)'!R32-MIN('03 (ind)'!R$7:R$38))/(MAX('03 (ind)'!R$7:R$38)-MIN('03 (ind)'!R$7:R$38)),+ABS(-100+(100*('03 (ind)'!R32-MIN('03 (ind)'!R$7:R$38))/(MAX('03 (ind)'!R$7:R$38)-MIN('03 (ind)'!R$7:R$38)))))</f>
        <v>0.20126835368136731</v>
      </c>
      <c r="S33" s="9">
        <f>IF(S$1="sí",100*('03 (ind)'!S32-MIN('03 (ind)'!S$7:S$38))/(MAX('03 (ind)'!S$7:S$38)-MIN('03 (ind)'!S$7:S$38)),+ABS(-100+(100*('03 (ind)'!S32-MIN('03 (ind)'!S$7:S$38))/(MAX('03 (ind)'!S$7:S$38)-MIN('03 (ind)'!S$7:S$38)))))</f>
        <v>68.937998167724416</v>
      </c>
      <c r="T33" s="9">
        <f>IF(T$1="sí",100*('03 (ind)'!T32-MIN('03 (ind)'!T$7:T$38))/(MAX('03 (ind)'!T$7:T$38)-MIN('03 (ind)'!T$7:T$38)),+ABS(-100+(100*('03 (ind)'!T32-MIN('03 (ind)'!T$7:T$38))/(MAX('03 (ind)'!T$7:T$38)-MIN('03 (ind)'!T$7:T$38)))))</f>
        <v>48.846501610868174</v>
      </c>
      <c r="U33" s="9">
        <f>IF(U$1="sí",100*('03 (ind)'!U32-MIN('03 (ind)'!U$7:U$38))/(MAX('03 (ind)'!U$7:U$38)-MIN('03 (ind)'!U$7:U$38)),+ABS(-100+(100*('03 (ind)'!U32-MIN('03 (ind)'!U$7:U$38))/(MAX('03 (ind)'!U$7:U$38)-MIN('03 (ind)'!U$7:U$38)))))</f>
        <v>100</v>
      </c>
      <c r="V33" s="9">
        <f>IF(V$1="sí",100*('03 (ind)'!V32-MIN('03 (ind)'!V$7:V$38))/(MAX('03 (ind)'!V$7:V$38)-MIN('03 (ind)'!V$7:V$38)),+ABS(-100+(100*('03 (ind)'!V32-MIN('03 (ind)'!V$7:V$38))/(MAX('03 (ind)'!V$7:V$38)-MIN('03 (ind)'!V$7:V$38)))))</f>
        <v>52.55681818181818</v>
      </c>
      <c r="W33" s="9">
        <f>IF(W$1="sí",100*('03 (ind)'!W32-MIN('03 (ind)'!W$7:W$38))/(MAX('03 (ind)'!W$7:W$38)-MIN('03 (ind)'!W$7:W$38)),+ABS(-100+(100*('03 (ind)'!W32-MIN('03 (ind)'!W$7:W$38))/(MAX('03 (ind)'!W$7:W$38)-MIN('03 (ind)'!W$7:W$38)))))</f>
        <v>7.0151222033657632</v>
      </c>
      <c r="X33" s="9">
        <f>IF(X$1="sí",100*('03 (ind)'!X32-MIN('03 (ind)'!X$7:X$38))/(MAX('03 (ind)'!X$7:X$38)-MIN('03 (ind)'!X$7:X$38)),+ABS(-100+(100*('03 (ind)'!X32-MIN('03 (ind)'!X$7:X$38))/(MAX('03 (ind)'!X$7:X$38)-MIN('03 (ind)'!X$7:X$38)))))</f>
        <v>1.7982322462663822</v>
      </c>
      <c r="Y33" s="9">
        <f>IF(Y$1="sí",100*('03 (ind)'!Y32-MIN('03 (ind)'!Y$7:Y$38))/(MAX('03 (ind)'!Y$7:Y$38)-MIN('03 (ind)'!Y$7:Y$38)),+ABS(-100+(100*('03 (ind)'!Y32-MIN('03 (ind)'!Y$7:Y$38))/(MAX('03 (ind)'!Y$7:Y$38)-MIN('03 (ind)'!Y$7:Y$38)))))</f>
        <v>47.522088369500707</v>
      </c>
      <c r="Z33" s="9">
        <f>IF(Z$1="sí",100*('03 (ind)'!Z32-MIN('03 (ind)'!Z$7:Z$38))/(MAX('03 (ind)'!Z$7:Z$38)-MIN('03 (ind)'!Z$7:Z$38)),+ABS(-100+(100*('03 (ind)'!Z32-MIN('03 (ind)'!Z$7:Z$38))/(MAX('03 (ind)'!Z$7:Z$38)-MIN('03 (ind)'!Z$7:Z$38)))))</f>
        <v>98.667299631557256</v>
      </c>
      <c r="AA33" s="9">
        <f>IF(AA$1="sí",100*('03 (ind)'!AA32-MIN('03 (ind)'!AA$7:AA$38))/(MAX('03 (ind)'!AA$7:AA$38)-MIN('03 (ind)'!AA$7:AA$38)),+ABS(-100+(100*('03 (ind)'!AA32-MIN('03 (ind)'!AA$7:AA$38))/(MAX('03 (ind)'!AA$7:AA$38)-MIN('03 (ind)'!AA$7:AA$38)))))</f>
        <v>65.587042090264532</v>
      </c>
      <c r="AB33" s="9">
        <f>IF(AB$1="sí",100*('03 (ind)'!AB32-MIN('03 (ind)'!AB$7:AB$38))/(MAX('03 (ind)'!AB$7:AB$38)-MIN('03 (ind)'!AB$7:AB$38)),+ABS(-100+(100*('03 (ind)'!AB32-MIN('03 (ind)'!AB$7:AB$38))/(MAX('03 (ind)'!AB$7:AB$38)-MIN('03 (ind)'!AB$7:AB$38)))))</f>
        <v>92.957746478873233</v>
      </c>
      <c r="AC33" s="9">
        <f>IF(AC$1="sí",100*('03 (ind)'!AC32-MIN('03 (ind)'!AC$7:AC$38))/(MAX('03 (ind)'!AC$7:AC$38)-MIN('03 (ind)'!AC$7:AC$38)),+ABS(-100+(100*('03 (ind)'!AC32-MIN('03 (ind)'!AC$7:AC$38))/(MAX('03 (ind)'!AC$7:AC$38)-MIN('03 (ind)'!AC$7:AC$38)))))</f>
        <v>30.544619463116739</v>
      </c>
      <c r="AD33" s="9">
        <f>IF(AD$1="sí",100*('03 (ind)'!AD32-MIN('03 (ind)'!AD$7:AD$38))/(MAX('03 (ind)'!AD$7:AD$38)-MIN('03 (ind)'!AD$7:AD$38)),+ABS(-100+(100*('03 (ind)'!AD32-MIN('03 (ind)'!AD$7:AD$38))/(MAX('03 (ind)'!AD$7:AD$38)-MIN('03 (ind)'!AD$7:AD$38)))))</f>
        <v>69.764277571433524</v>
      </c>
      <c r="AE33" s="9">
        <f>IF(AE$1="sí",100*('03 (ind)'!AE32-MIN('03 (ind)'!AE$7:AE$38))/(MAX('03 (ind)'!AE$7:AE$38)-MIN('03 (ind)'!AE$7:AE$38)),+ABS(-100+(100*('03 (ind)'!AE32-MIN('03 (ind)'!AE$7:AE$38))/(MAX('03 (ind)'!AE$7:AE$38)-MIN('03 (ind)'!AE$7:AE$38)))))</f>
        <v>88.75684350400293</v>
      </c>
      <c r="AF33" s="9">
        <f>IF(AF$1="sí",100*('03 (ind)'!AF32-MIN('03 (ind)'!AF$7:AF$38))/(MAX('03 (ind)'!AF$7:AF$38)-MIN('03 (ind)'!AF$7:AF$38)),+ABS(-100+(100*('03 (ind)'!AF32-MIN('03 (ind)'!AF$7:AF$38))/(MAX('03 (ind)'!AF$7:AF$38)-MIN('03 (ind)'!AF$7:AF$38)))))</f>
        <v>36.428571428571416</v>
      </c>
      <c r="AG33" s="9">
        <f>IF(AG$1="sí",100*('03 (ind)'!AG32-MIN('03 (ind)'!AG$7:AG$38))/(MAX('03 (ind)'!AG$7:AG$38)-MIN('03 (ind)'!AG$7:AG$38)),+ABS(-100+(100*('03 (ind)'!AG32-MIN('03 (ind)'!AG$7:AG$38))/(MAX('03 (ind)'!AG$7:AG$38)-MIN('03 (ind)'!AG$7:AG$38)))))</f>
        <v>58.703845212945481</v>
      </c>
      <c r="AH33" s="9">
        <f>IF(AH$1="sí",100*('03 (ind)'!AH32-MIN('03 (ind)'!AH$7:AH$38))/(MAX('03 (ind)'!AH$7:AH$38)-MIN('03 (ind)'!AH$7:AH$38)),+ABS(-100+(100*('03 (ind)'!AH32-MIN('03 (ind)'!AH$7:AH$38))/(MAX('03 (ind)'!AH$7:AH$38)-MIN('03 (ind)'!AH$7:AH$38)))))</f>
        <v>85.07312583068078</v>
      </c>
      <c r="AI33" s="9">
        <f>IF(AI$1="sí",100*('03 (ind)'!AI32-MIN('03 (ind)'!AI$7:AI$38))/(MAX('03 (ind)'!AI$7:AI$38)-MIN('03 (ind)'!AI$7:AI$38)),+ABS(-100+(100*('03 (ind)'!AI32-MIN('03 (ind)'!AI$7:AI$38))/(MAX('03 (ind)'!AI$7:AI$38)-MIN('03 (ind)'!AI$7:AI$38)))))</f>
        <v>9.1897992597075326</v>
      </c>
      <c r="AJ33" s="9">
        <f>IF(AJ$1="sí",100*('03 (ind)'!AJ32-MIN('03 (ind)'!AJ$7:AJ$38))/(MAX('03 (ind)'!AJ$7:AJ$38)-MIN('03 (ind)'!AJ$7:AJ$38)),+ABS(-100+(100*('03 (ind)'!AJ32-MIN('03 (ind)'!AJ$7:AJ$38))/(MAX('03 (ind)'!AJ$7:AJ$38)-MIN('03 (ind)'!AJ$7:AJ$38)))))</f>
        <v>18.181818181818183</v>
      </c>
      <c r="AK33" s="9">
        <f>IF(AK$1="sí",100*('03 (ind)'!AK32-MIN('03 (ind)'!AK$7:AK$38))/(MAX('03 (ind)'!AK$7:AK$38)-MIN('03 (ind)'!AK$7:AK$38)),+ABS(-100+(100*('03 (ind)'!AK32-MIN('03 (ind)'!AK$7:AK$38))/(MAX('03 (ind)'!AK$7:AK$38)-MIN('03 (ind)'!AK$7:AK$38)))))</f>
        <v>37.823275066155574</v>
      </c>
      <c r="AL33" s="9">
        <f>IF(AL$1="sí",100*('03 (ind)'!AL32-MIN('03 (ind)'!AL$7:AL$38))/(MAX('03 (ind)'!AL$7:AL$38)-MIN('03 (ind)'!AL$7:AL$38)),+ABS(-100+(100*('03 (ind)'!AL32-MIN('03 (ind)'!AL$7:AL$38))/(MAX('03 (ind)'!AL$7:AL$38)-MIN('03 (ind)'!AL$7:AL$38)))))</f>
        <v>91.666666666666671</v>
      </c>
      <c r="AM33" s="9">
        <f>IF(AM$1="sí",100*('03 (ind)'!AM32-MIN('03 (ind)'!AM$7:AM$38))/(MAX('03 (ind)'!AM$7:AM$38)-MIN('03 (ind)'!AM$7:AM$38)),+ABS(-100+(100*('03 (ind)'!AM32-MIN('03 (ind)'!AM$7:AM$38))/(MAX('03 (ind)'!AM$7:AM$38)-MIN('03 (ind)'!AM$7:AM$38)))))</f>
        <v>66.442953020134212</v>
      </c>
      <c r="AN33" s="9">
        <f>IF(AN$1="sí",100*('03 (ind)'!AN32-MIN('03 (ind)'!AN$7:AN$38))/(MAX('03 (ind)'!AN$7:AN$38)-MIN('03 (ind)'!AN$7:AN$38)),+ABS(-100+(100*('03 (ind)'!AN32-MIN('03 (ind)'!AN$7:AN$38))/(MAX('03 (ind)'!AN$7:AN$38)-MIN('03 (ind)'!AN$7:AN$38)))))</f>
        <v>67.29280841751131</v>
      </c>
      <c r="AO33" s="9">
        <f>IF(AO$1="sí",100*('03 (ind)'!AO32-MIN('03 (ind)'!AO$7:AO$38))/(MAX('03 (ind)'!AO$7:AO$38)-MIN('03 (ind)'!AO$7:AO$38)),+ABS(-100+(100*('03 (ind)'!AO32-MIN('03 (ind)'!AO$7:AO$38))/(MAX('03 (ind)'!AO$7:AO$38)-MIN('03 (ind)'!AO$7:AO$38)))))</f>
        <v>69.77909420340437</v>
      </c>
      <c r="AP33" s="9">
        <f>IF(AP$1="sí",100*('03 (ind)'!AP32-MIN('03 (ind)'!AP$7:AP$38))/(MAX('03 (ind)'!AP$7:AP$38)-MIN('03 (ind)'!AP$7:AP$38)),+ABS(-100+(100*('03 (ind)'!AP32-MIN('03 (ind)'!AP$7:AP$38))/(MAX('03 (ind)'!AP$7:AP$38)-MIN('03 (ind)'!AP$7:AP$38)))))</f>
        <v>38.209247246326804</v>
      </c>
      <c r="AQ33" s="9">
        <f>IF(AQ$1="sí",100*('03 (ind)'!AQ32-MIN('03 (ind)'!AQ$7:AQ$38))/(MAX('03 (ind)'!AQ$7:AQ$38)-MIN('03 (ind)'!AQ$7:AQ$38)),+ABS(-100+(100*('03 (ind)'!AQ32-MIN('03 (ind)'!AQ$7:AQ$38))/(MAX('03 (ind)'!AQ$7:AQ$38)-MIN('03 (ind)'!AQ$7:AQ$38)))))</f>
        <v>73.26061807965624</v>
      </c>
      <c r="AR33" s="9">
        <f>IF(AR$1="sí",100*('03 (ind)'!AR32-MIN('03 (ind)'!AR$7:AR$38))/(MAX('03 (ind)'!AR$7:AR$38)-MIN('03 (ind)'!AR$7:AR$38)),+ABS(-100+(100*('03 (ind)'!AR32-MIN('03 (ind)'!AR$7:AR$38))/(MAX('03 (ind)'!AR$7:AR$38)-MIN('03 (ind)'!AR$7:AR$38)))))</f>
        <v>6.5161650059062657</v>
      </c>
      <c r="AS33" s="9">
        <f>IF(AS$1="sí",100*('03 (ind)'!AS32-MIN('03 (ind)'!AS$7:AS$38))/(MAX('03 (ind)'!AS$7:AS$38)-MIN('03 (ind)'!AS$7:AS$38)),+ABS(-100+(100*('03 (ind)'!AS32-MIN('03 (ind)'!AS$7:AS$38))/(MAX('03 (ind)'!AS$7:AS$38)-MIN('03 (ind)'!AS$7:AS$38)))))</f>
        <v>23.717274591535944</v>
      </c>
      <c r="AT33" s="9">
        <f>IF(AT$1="sí",100*('03 (ind)'!AT32-MIN('03 (ind)'!AT$7:AT$38))/(MAX('03 (ind)'!AT$7:AT$38)-MIN('03 (ind)'!AT$7:AT$38)),+ABS(-100+(100*('03 (ind)'!AT32-MIN('03 (ind)'!AT$7:AT$38))/(MAX('03 (ind)'!AT$7:AT$38)-MIN('03 (ind)'!AT$7:AT$38)))))</f>
        <v>13.05409845411053</v>
      </c>
      <c r="AU33" s="9">
        <f>IF(AU$1="sí",100*('03 (ind)'!AU32-MIN('03 (ind)'!AU$7:AU$38))/(MAX('03 (ind)'!AU$7:AU$38)-MIN('03 (ind)'!AU$7:AU$38)),+ABS(-100+(100*('03 (ind)'!AU32-MIN('03 (ind)'!AU$7:AU$38))/(MAX('03 (ind)'!AU$7:AU$38)-MIN('03 (ind)'!AU$7:AU$38)))))</f>
        <v>54.470303030776961</v>
      </c>
      <c r="AV33" s="9">
        <f>ABS(ABS(('03 (ind)'!AV32-((MAX('03 (ind)'!AV$7:AV$38)+MIN('03 (ind)'!AV$7:AV$38))/2))/(((MAX('03 (ind)'!AV$7:AV$38)+MIN('03 (ind)'!AV$7:AV$38))/2)-MAX('03 (ind)'!AV$7:AV$38))*100)-100)</f>
        <v>96.315189550807602</v>
      </c>
      <c r="AW33" s="9">
        <f>IF(AW$1="sí",100*('03 (ind)'!AW32-MIN('03 (ind)'!AW$7:AW$38))/(MAX('03 (ind)'!AW$7:AW$38)-MIN('03 (ind)'!AW$7:AW$38)),+ABS(-100+(100*('03 (ind)'!AW32-MIN('03 (ind)'!AW$7:AW$38))/(MAX('03 (ind)'!AW$7:AW$38)-MIN('03 (ind)'!AW$7:AW$38)))))</f>
        <v>33.212215230182579</v>
      </c>
      <c r="AX33" s="9">
        <f>IF(AX$1="sí",100*('03 (ind)'!AX32-MIN('03 (ind)'!AX$7:AX$38))/(MAX('03 (ind)'!AX$7:AX$38)-MIN('03 (ind)'!AX$7:AX$38)),+ABS(-100+(100*('03 (ind)'!AX32-MIN('03 (ind)'!AX$7:AX$38))/(MAX('03 (ind)'!AX$7:AX$38)-MIN('03 (ind)'!AX$7:AX$38)))))</f>
        <v>50</v>
      </c>
      <c r="AY33" s="9">
        <f>IF(AY$1="sí",100*('03 (ind)'!AY32-MIN('03 (ind)'!AY$7:AY$38))/(MAX('03 (ind)'!AY$7:AY$38)-MIN('03 (ind)'!AY$7:AY$38)),+ABS(-100+(100*('03 (ind)'!AY32-MIN('03 (ind)'!AY$7:AY$38))/(MAX('03 (ind)'!AY$7:AY$38)-MIN('03 (ind)'!AY$7:AY$38)))))</f>
        <v>29.685981622855167</v>
      </c>
      <c r="AZ33" s="9">
        <f>IF(AZ$1="sí",100*('03 (ind)'!AZ32-MIN('03 (ind)'!AZ$7:AZ$38))/(MAX('03 (ind)'!AZ$7:AZ$38)-MIN('03 (ind)'!AZ$7:AZ$38)),+ABS(-100+(100*('03 (ind)'!AZ32-MIN('03 (ind)'!AZ$7:AZ$38))/(MAX('03 (ind)'!AZ$7:AZ$38)-MIN('03 (ind)'!AZ$7:AZ$38)))))</f>
        <v>29.518773844969914</v>
      </c>
      <c r="BA33" s="9">
        <f>IF(BA$1="sí",100*('03 (ind)'!BA32-MIN('03 (ind)'!BA$7:BA$38))/(MAX('03 (ind)'!BA$7:BA$38)-MIN('03 (ind)'!BA$7:BA$38)),+ABS(-100+(100*('03 (ind)'!BA32-MIN('03 (ind)'!BA$7:BA$38))/(MAX('03 (ind)'!BA$7:BA$38)-MIN('03 (ind)'!BA$7:BA$38)))))</f>
        <v>37.81685207977975</v>
      </c>
      <c r="BB33" s="9">
        <f>IF(BB$1="sí",100*('03 (ind)'!BB32-MIN('03 (ind)'!BB$7:BB$38))/(MAX('03 (ind)'!BB$7:BB$38)-MIN('03 (ind)'!BB$7:BB$38)),+ABS(-100+(100*('03 (ind)'!BB32-MIN('03 (ind)'!BB$7:BB$38))/(MAX('03 (ind)'!BB$7:BB$38)-MIN('03 (ind)'!BB$7:BB$38)))))</f>
        <v>0</v>
      </c>
      <c r="BC33" s="9">
        <f>IF(BC$1="sí",100*('03 (ind)'!BC32-MIN('03 (ind)'!BC$7:BC$38))/(MAX('03 (ind)'!BC$7:BC$38)-MIN('03 (ind)'!BC$7:BC$38)),+ABS(-100+(100*('03 (ind)'!BC32-MIN('03 (ind)'!BC$7:BC$38))/(MAX('03 (ind)'!BC$7:BC$38)-MIN('03 (ind)'!BC$7:BC$38)))))</f>
        <v>0</v>
      </c>
      <c r="BD33" s="9">
        <f>IF(BD$1="sí",100*('03 (ind)'!BD32-MIN('03 (ind)'!BD$7:BD$38))/(MAX('03 (ind)'!BD$7:BD$38)-MIN('03 (ind)'!BD$7:BD$38)),+ABS(-100+(100*('03 (ind)'!BD32-MIN('03 (ind)'!BD$7:BD$38))/(MAX('03 (ind)'!BD$7:BD$38)-MIN('03 (ind)'!BD$7:BD$38)))))</f>
        <v>100</v>
      </c>
      <c r="BE33" s="9">
        <f>IF(BE$1="sí",100*('03 (ind)'!BE32-MIN('03 (ind)'!BE$7:BE$38))/(MAX('03 (ind)'!BE$7:BE$38)-MIN('03 (ind)'!BE$7:BE$38)),+ABS(-100+(100*('03 (ind)'!BE32-MIN('03 (ind)'!BE$7:BE$38))/(MAX('03 (ind)'!BE$7:BE$38)-MIN('03 (ind)'!BE$7:BE$38)))))</f>
        <v>50.458715596330279</v>
      </c>
      <c r="BF33" s="9">
        <f>ABS(ABS(('03 (ind)'!BF32-((MAX('03 (ind)'!BF$7:BF$38)+MIN('03 (ind)'!BF$7:BF$38))/2))/(((MAX('03 (ind)'!BF$7:BF$38)+MIN('03 (ind)'!BF$7:BF$38))/2)-MAX('03 (ind)'!BF$7:BF$38))*100)-100)</f>
        <v>32.400000000000006</v>
      </c>
      <c r="BG33" s="9">
        <f>IF(BG$1="sí",100*('03 (ind)'!BG32-MIN('03 (ind)'!BG$7:BG$38))/(MAX('03 (ind)'!BG$7:BG$38)-MIN('03 (ind)'!BG$7:BG$38)),+ABS(-100+(100*('03 (ind)'!BG32-MIN('03 (ind)'!BG$7:BG$38))/(MAX('03 (ind)'!BG$7:BG$38)-MIN('03 (ind)'!BG$7:BG$38)))))</f>
        <v>44.475493415788058</v>
      </c>
      <c r="BH33" s="9">
        <f>IF(BH$1="sí",100*('03 (ind)'!BH32-MIN('03 (ind)'!BH$7:BH$38))/(MAX('03 (ind)'!BH$7:BH$38)-MIN('03 (ind)'!BH$7:BH$38)),+ABS(-100+(100*('03 (ind)'!BH32-MIN('03 (ind)'!BH$7:BH$38))/(MAX('03 (ind)'!BH$7:BH$38)-MIN('03 (ind)'!BH$7:BH$38)))))</f>
        <v>95.338816765516896</v>
      </c>
      <c r="BI33" s="9">
        <f>IF(BI$1="sí",100*('03 (ind)'!BI32-MIN('03 (ind)'!BI$7:BI$38))/(MAX('03 (ind)'!BI$7:BI$38)-MIN('03 (ind)'!BI$7:BI$38)),+ABS(-100+(100*('03 (ind)'!BI32-MIN('03 (ind)'!BI$7:BI$38))/(MAX('03 (ind)'!BI$7:BI$38)-MIN('03 (ind)'!BI$7:BI$38)))))</f>
        <v>8.849074176739121</v>
      </c>
      <c r="BJ33" s="9">
        <f>IF(BJ$1="sí",100*('03 (ind)'!BJ32-MIN('03 (ind)'!BJ$7:BJ$38))/(MAX('03 (ind)'!BJ$7:BJ$38)-MIN('03 (ind)'!BJ$7:BJ$38)),+ABS(-100+(100*('03 (ind)'!BJ32-MIN('03 (ind)'!BJ$7:BJ$38))/(MAX('03 (ind)'!BJ$7:BJ$38)-MIN('03 (ind)'!BJ$7:BJ$38)))))</f>
        <v>73.385016881092369</v>
      </c>
      <c r="BK33" s="9">
        <f>IF(BK$1="sí",100*('03 (ind)'!BK32-MIN('03 (ind)'!BK$7:BK$38))/(MAX('03 (ind)'!BK$7:BK$38)-MIN('03 (ind)'!BK$7:BK$38)),+ABS(-100+(100*('03 (ind)'!BK32-MIN('03 (ind)'!BK$7:BK$38))/(MAX('03 (ind)'!BK$7:BK$38)-MIN('03 (ind)'!BK$7:BK$38)))))</f>
        <v>66.212997127570816</v>
      </c>
      <c r="BL33" s="9">
        <f>IF(BL$1="sí",100*('03 (ind)'!BL32-MIN('03 (ind)'!BL$7:BL$38))/(MAX('03 (ind)'!BL$7:BL$38)-MIN('03 (ind)'!BL$7:BL$38)),+ABS(-100+(100*('03 (ind)'!BL32-MIN('03 (ind)'!BL$7:BL$38))/(MAX('03 (ind)'!BL$7:BL$38)-MIN('03 (ind)'!BL$7:BL$38)))))</f>
        <v>52.115527220396295</v>
      </c>
      <c r="BM33" s="9">
        <f>IF(BM$1="sí",100*('03 (ind)'!BM32-MIN('03 (ind)'!BM$7:BM$38))/(MAX('03 (ind)'!BM$7:BM$38)-MIN('03 (ind)'!BM$7:BM$38)),+ABS(-100+(100*('03 (ind)'!BM32-MIN('03 (ind)'!BM$7:BM$38))/(MAX('03 (ind)'!BM$7:BM$38)-MIN('03 (ind)'!BM$7:BM$38)))))</f>
        <v>87.946994056318772</v>
      </c>
      <c r="BN33" s="9">
        <f>IF(BN$1="sí",100*('03 (ind)'!BN32-MIN('03 (ind)'!BN$7:BN$38))/(MAX('03 (ind)'!BN$7:BN$38)-MIN('03 (ind)'!BN$7:BN$38)),+ABS(-100+(100*('03 (ind)'!BN32-MIN('03 (ind)'!BN$7:BN$38))/(MAX('03 (ind)'!BN$7:BN$38)-MIN('03 (ind)'!BN$7:BN$38)))))</f>
        <v>0</v>
      </c>
      <c r="BO33" s="9">
        <f>IF(BO$1="sí",100*('03 (ind)'!BO32-MIN('03 (ind)'!BO$7:BO$38))/(MAX('03 (ind)'!BO$7:BO$38)-MIN('03 (ind)'!BO$7:BO$38)),+ABS(-100+(100*('03 (ind)'!BO32-MIN('03 (ind)'!BO$7:BO$38))/(MAX('03 (ind)'!BO$7:BO$38)-MIN('03 (ind)'!BO$7:BO$38)))))</f>
        <v>73.896414123863181</v>
      </c>
      <c r="BP33" s="9">
        <f>IF(BP$1="sí",100*('03 (ind)'!BP32-MIN('03 (ind)'!BP$7:BP$38))/(MAX('03 (ind)'!BP$7:BP$38)-MIN('03 (ind)'!BP$7:BP$38)),+ABS(-100+(100*('03 (ind)'!BP32-MIN('03 (ind)'!BP$7:BP$38))/(MAX('03 (ind)'!BP$7:BP$38)-MIN('03 (ind)'!BP$7:BP$38)))))</f>
        <v>84.681874790058131</v>
      </c>
      <c r="BQ33" s="9">
        <f>IF(BQ$1="sí",100*('03 (ind)'!BQ32-MIN('03 (ind)'!BQ$7:BQ$38))/(MAX('03 (ind)'!BQ$7:BQ$38)-MIN('03 (ind)'!BQ$7:BQ$38)),+ABS(-100+(100*('03 (ind)'!BQ32-MIN('03 (ind)'!BQ$7:BQ$38))/(MAX('03 (ind)'!BQ$7:BQ$38)-MIN('03 (ind)'!BQ$7:BQ$38)))))</f>
        <v>67.910742620273226</v>
      </c>
      <c r="BR33" s="9">
        <f>IF(BR$1="sí",100*('03 (ind)'!BR32-MIN('03 (ind)'!BR$7:BR$38))/(MAX('03 (ind)'!BR$7:BR$38)-MIN('03 (ind)'!BR$7:BR$38)),+ABS(-100+(100*('03 (ind)'!BR32-MIN('03 (ind)'!BR$7:BR$38))/(MAX('03 (ind)'!BR$7:BR$38)-MIN('03 (ind)'!BR$7:BR$38)))))</f>
        <v>19.402304354113184</v>
      </c>
      <c r="BS33" s="9">
        <f>IF(BS$1="sí",100*('03 (ind)'!BS32-MIN('03 (ind)'!BS$7:BS$38))/(MAX('03 (ind)'!BS$7:BS$38)-MIN('03 (ind)'!BS$7:BS$38)),+ABS(-100+(100*('03 (ind)'!BS32-MIN('03 (ind)'!BS$7:BS$38))/(MAX('03 (ind)'!BS$7:BS$38)-MIN('03 (ind)'!BS$7:BS$38)))))</f>
        <v>26.569850687217993</v>
      </c>
      <c r="BT33" s="9">
        <f>IF(BT$1="sí",100*('03 (ind)'!BT32-MIN('03 (ind)'!BT$7:BT$38))/(MAX('03 (ind)'!BT$7:BT$38)-MIN('03 (ind)'!BT$7:BT$38)),+ABS(-100+(100*('03 (ind)'!BT32-MIN('03 (ind)'!BT$7:BT$38))/(MAX('03 (ind)'!BT$7:BT$38)-MIN('03 (ind)'!BT$7:BT$38)))))</f>
        <v>27.870396921954285</v>
      </c>
      <c r="BU33" s="9">
        <f>IF(BU$1="sí",100*('03 (ind)'!BU32-MIN('03 (ind)'!BU$7:BU$38))/(MAX('03 (ind)'!BU$7:BU$38)-MIN('03 (ind)'!BU$7:BU$38)),+ABS(-100+(100*('03 (ind)'!BU32-MIN('03 (ind)'!BU$7:BU$38))/(MAX('03 (ind)'!BU$7:BU$38)-MIN('03 (ind)'!BU$7:BU$38)))))</f>
        <v>28.547759568174911</v>
      </c>
      <c r="BV33" s="9">
        <f>IF(BV$1="sí",100*('03 (ind)'!BV32-MIN('03 (ind)'!BV$7:BV$38))/(MAX('03 (ind)'!BV$7:BV$38)-MIN('03 (ind)'!BV$7:BV$38)),+ABS(-100+(100*('03 (ind)'!BV32-MIN('03 (ind)'!BV$7:BV$38))/(MAX('03 (ind)'!BV$7:BV$38)-MIN('03 (ind)'!BV$7:BV$38)))))</f>
        <v>35.936381428741385</v>
      </c>
      <c r="BW33" s="9">
        <f>IF(BW$1="sí",100*('03 (ind)'!BW32-MIN('03 (ind)'!BW$7:BW$38))/(MAX('03 (ind)'!BW$7:BW$38)-MIN('03 (ind)'!BW$7:BW$38)),+ABS(-100+(100*('03 (ind)'!BW32-MIN('03 (ind)'!BW$7:BW$38))/(MAX('03 (ind)'!BW$7:BW$38)-MIN('03 (ind)'!BW$7:BW$38)))))</f>
        <v>23.674198250878344</v>
      </c>
      <c r="BX33" s="9">
        <f>IF(BX$1="sí",100*('03 (ind)'!BX32-MIN('03 (ind)'!BX$7:BX$38))/(MAX('03 (ind)'!BX$7:BX$38)-MIN('03 (ind)'!BX$7:BX$38)),+ABS(-100+(100*('03 (ind)'!BX32-MIN('03 (ind)'!BX$7:BX$38))/(MAX('03 (ind)'!BX$7:BX$38)-MIN('03 (ind)'!BX$7:BX$38)))))</f>
        <v>58.758911680709552</v>
      </c>
      <c r="BY33" s="9">
        <f>IF(BY$1="sí",100*('03 (ind)'!BY32-MIN('03 (ind)'!BY$7:BY$38))/(MAX('03 (ind)'!BY$7:BY$38)-MIN('03 (ind)'!BY$7:BY$38)),+ABS(-100+(100*('03 (ind)'!BY32-MIN('03 (ind)'!BY$7:BY$38))/(MAX('03 (ind)'!BY$7:BY$38)-MIN('03 (ind)'!BY$7:BY$38)))))</f>
        <v>47.320376914016492</v>
      </c>
      <c r="BZ33" s="9">
        <f>IF(BZ$1="sí",100*('03 (ind)'!BZ32-MIN('03 (ind)'!BZ$7:BZ$38))/(MAX('03 (ind)'!BZ$7:BZ$38)-MIN('03 (ind)'!BZ$7:BZ$38)),+ABS(-100+(100*('03 (ind)'!BZ32-MIN('03 (ind)'!BZ$7:BZ$38))/(MAX('03 (ind)'!BZ$7:BZ$38)-MIN('03 (ind)'!BZ$7:BZ$38)))))</f>
        <v>3.9725860709084975</v>
      </c>
      <c r="CA33" s="9">
        <f>IF(CA$1="sí",100*('03 (ind)'!CA32-MIN('03 (ind)'!CA$7:CA$38))/(MAX('03 (ind)'!CA$7:CA$38)-MIN('03 (ind)'!CA$7:CA$38)),+ABS(-100+(100*('03 (ind)'!CA32-MIN('03 (ind)'!CA$7:CA$38))/(MAX('03 (ind)'!CA$7:CA$38)-MIN('03 (ind)'!CA$7:CA$38)))))</f>
        <v>24.699773847214466</v>
      </c>
      <c r="CB33" s="9">
        <f>IF(CB$1="sí",100*('03 (ind)'!CB32-MIN('03 (ind)'!CB$7:CB$38))/(MAX('03 (ind)'!CB$7:CB$38)-MIN('03 (ind)'!CB$7:CB$38)),+ABS(-100+(100*('03 (ind)'!CB32-MIN('03 (ind)'!CB$7:CB$38))/(MAX('03 (ind)'!CB$7:CB$38)-MIN('03 (ind)'!CB$7:CB$38)))))</f>
        <v>98.954988561781278</v>
      </c>
      <c r="CC33" s="9">
        <f>IF(CC$1="sí",100*('03 (ind)'!CC32-MIN('03 (ind)'!CC$7:CC$38))/(MAX('03 (ind)'!CC$7:CC$38)-MIN('03 (ind)'!CC$7:CC$38)),+ABS(-100+(100*('03 (ind)'!CC32-MIN('03 (ind)'!CC$7:CC$38))/(MAX('03 (ind)'!CC$7:CC$38)-MIN('03 (ind)'!CC$7:CC$38)))))</f>
        <v>5.4730729175276478</v>
      </c>
      <c r="CD33" s="9">
        <f>IF(CD$1="sí",100*('03 (ind)'!CD32-MIN('03 (ind)'!CD$7:CD$38))/(MAX('03 (ind)'!CD$7:CD$38)-MIN('03 (ind)'!CD$7:CD$38)),+ABS(-100+(100*('03 (ind)'!CD32-MIN('03 (ind)'!CD$7:CD$38))/(MAX('03 (ind)'!CD$7:CD$38)-MIN('03 (ind)'!CD$7:CD$38)))))</f>
        <v>7.8363488491276545</v>
      </c>
      <c r="CE33" s="9">
        <f>IF(CE$1="sí",100*('03 (ind)'!CE32-MIN('03 (ind)'!CE$7:CE$38))/(MAX('03 (ind)'!CE$7:CE$38)-MIN('03 (ind)'!CE$7:CE$38)),+ABS(-100+(100*('03 (ind)'!CE32-MIN('03 (ind)'!CE$7:CE$38))/(MAX('03 (ind)'!CE$7:CE$38)-MIN('03 (ind)'!CE$7:CE$38)))))</f>
        <v>22.594695189880671</v>
      </c>
      <c r="CF33" s="9">
        <f>IF(CF$1="sí",100*('03 (ind)'!CF32-MIN('03 (ind)'!CF$7:CF$38))/(MAX('03 (ind)'!CF$7:CF$38)-MIN('03 (ind)'!CF$7:CF$38)),+ABS(-100+(100*('03 (ind)'!CF32-MIN('03 (ind)'!CF$7:CF$38))/(MAX('03 (ind)'!CF$7:CF$38)-MIN('03 (ind)'!CF$7:CF$38)))))</f>
        <v>21.008403361344538</v>
      </c>
      <c r="CG33" s="9">
        <f>IF(CG$1="sí",100*('03 (ind)'!CG32-MIN('03 (ind)'!CG$7:CG$38))/(MAX('03 (ind)'!CG$7:CG$38)-MIN('03 (ind)'!CG$7:CG$38)),+ABS(-100+(100*('03 (ind)'!CG32-MIN('03 (ind)'!CG$7:CG$38))/(MAX('03 (ind)'!CG$7:CG$38)-MIN('03 (ind)'!CG$7:CG$38)))))</f>
        <v>10.28280302281215</v>
      </c>
      <c r="CH33" s="9">
        <f>IF(CH$1="sí",100*('03 (ind)'!CH32-MIN('03 (ind)'!CH$7:CH$38))/(MAX('03 (ind)'!CH$7:CH$38)-MIN('03 (ind)'!CH$7:CH$38)),+ABS(-100+(100*('03 (ind)'!CH32-MIN('03 (ind)'!CH$7:CH$38))/(MAX('03 (ind)'!CH$7:CH$38)-MIN('03 (ind)'!CH$7:CH$38)))))</f>
        <v>12.711165203597607</v>
      </c>
      <c r="CI33" s="9">
        <f>IF(CI$1="sí",100*('03 (ind)'!CI32-MIN('03 (ind)'!CI$7:CI$38))/(MAX('03 (ind)'!CI$7:CI$38)-MIN('03 (ind)'!CI$7:CI$38)),+ABS(-100+(100*('03 (ind)'!CI32-MIN('03 (ind)'!CI$7:CI$38))/(MAX('03 (ind)'!CI$7:CI$38)-MIN('03 (ind)'!CI$7:CI$38)))))</f>
        <v>17.297564390778923</v>
      </c>
      <c r="CJ33" s="9">
        <f>IF(CJ$1="sí",100*('03 (ind)'!CJ32-MIN('03 (ind)'!CJ$7:CJ$38))/(MAX('03 (ind)'!CJ$7:CJ$38)-MIN('03 (ind)'!CJ$7:CJ$38)),+ABS(-100+(100*('03 (ind)'!CJ32-MIN('03 (ind)'!CJ$7:CJ$38))/(MAX('03 (ind)'!CJ$7:CJ$38)-MIN('03 (ind)'!CJ$7:CJ$38)))))</f>
        <v>50.869873422338607</v>
      </c>
      <c r="CK33" s="9">
        <f>IF(CK$1="sí",100*('03 (ind)'!CK32-MIN('03 (ind)'!CK$7:CK$38))/(MAX('03 (ind)'!CK$7:CK$38)-MIN('03 (ind)'!CK$7:CK$38)),+ABS(-100+(100*('03 (ind)'!CK32-MIN('03 (ind)'!CK$7:CK$38))/(MAX('03 (ind)'!CK$7:CK$38)-MIN('03 (ind)'!CK$7:CK$38)))))</f>
        <v>45.698275605446902</v>
      </c>
      <c r="CL33" s="9">
        <f>IF(CL$1="sí",100*('03 (ind)'!CL32-MIN('03 (ind)'!CL$7:CL$38))/(MAX('03 (ind)'!CL$7:CL$38)-MIN('03 (ind)'!CL$7:CL$38)),+ABS(-100+(100*('03 (ind)'!CL32-MIN('03 (ind)'!CL$7:CL$38))/(MAX('03 (ind)'!CL$7:CL$38)-MIN('03 (ind)'!CL$7:CL$38)))))</f>
        <v>22.81800940981983</v>
      </c>
      <c r="CM33" s="9">
        <f>IF(CM$1="sí",100*('03 (ind)'!CM32-MIN('03 (ind)'!CM$7:CM$38))/(MAX('03 (ind)'!CM$7:CM$38)-MIN('03 (ind)'!CM$7:CM$38)),+ABS(-100+(100*('03 (ind)'!CM32-MIN('03 (ind)'!CM$7:CM$38))/(MAX('03 (ind)'!CM$7:CM$38)-MIN('03 (ind)'!CM$7:CM$38)))))</f>
        <v>58.492366412213748</v>
      </c>
      <c r="CN33" s="9">
        <f>IF(CN$1="sí",100*('03 (ind)'!CN32-MIN('03 (ind)'!CN$7:CN$38))/(MAX('03 (ind)'!CN$7:CN$38)-MIN('03 (ind)'!CN$7:CN$38)),+ABS(-100+(100*('03 (ind)'!CN32-MIN('03 (ind)'!CN$7:CN$38))/(MAX('03 (ind)'!CN$7:CN$38)-MIN('03 (ind)'!CN$7:CN$38)))))</f>
        <v>87.232712848307557</v>
      </c>
      <c r="CO33" s="9">
        <f>IF(CO$1="sí",100*('03 (ind)'!CO32-MIN('03 (ind)'!CO$7:CO$38))/(MAX('03 (ind)'!CO$7:CO$38)-MIN('03 (ind)'!CO$7:CO$38)),+ABS(-100+(100*('03 (ind)'!CO32-MIN('03 (ind)'!CO$7:CO$38))/(MAX('03 (ind)'!CO$7:CO$38)-MIN('03 (ind)'!CO$7:CO$38)))))</f>
        <v>75.414012738853501</v>
      </c>
      <c r="CP33" s="9">
        <f>IF(CP$1="sí",100*('03 (ind)'!CP32-MIN('03 (ind)'!CP$7:CP$38))/(MAX('03 (ind)'!CP$7:CP$38)-MIN('03 (ind)'!CP$7:CP$38)),+ABS(-100+(100*('03 (ind)'!CP32-MIN('03 (ind)'!CP$7:CP$38))/(MAX('03 (ind)'!CP$7:CP$38)-MIN('03 (ind)'!CP$7:CP$38)))))</f>
        <v>71.784916310369411</v>
      </c>
      <c r="CQ33" s="9">
        <f>IF(CQ$1="sí",100*('03 (ind)'!CQ32-MIN('03 (ind)'!CQ$7:CQ$38))/(MAX('03 (ind)'!CQ$7:CQ$38)-MIN('03 (ind)'!CQ$7:CQ$38)),+ABS(-100+(100*('03 (ind)'!CQ32-MIN('03 (ind)'!CQ$7:CQ$38))/(MAX('03 (ind)'!CQ$7:CQ$38)-MIN('03 (ind)'!CQ$7:CQ$38)))))</f>
        <v>16.69958349222961</v>
      </c>
      <c r="CR33" s="9">
        <f>IF(CR$1="sí",100*('03 (ind)'!CR32-MIN('03 (ind)'!CR$7:CR$38))/(MAX('03 (ind)'!CR$7:CR$38)-MIN('03 (ind)'!CR$7:CR$38)),+ABS(-100+(100*('03 (ind)'!CR32-MIN('03 (ind)'!CR$7:CR$38))/(MAX('03 (ind)'!CR$7:CR$38)-MIN('03 (ind)'!CR$7:CR$38)))))</f>
        <v>8.0375757327275785</v>
      </c>
      <c r="CS33" s="9">
        <f>IF(CS$1="sí",100*('03 (ind)'!CS32-MIN('03 (ind)'!CS$7:CS$38))/(MAX('03 (ind)'!CS$7:CS$38)-MIN('03 (ind)'!CS$7:CS$38)),+ABS(-100+(100*('03 (ind)'!CS32-MIN('03 (ind)'!CS$7:CS$38))/(MAX('03 (ind)'!CS$7:CS$38)-MIN('03 (ind)'!CS$7:CS$38)))))</f>
        <v>31.569147712136797</v>
      </c>
      <c r="CT33" s="9">
        <f>IF(CT$1="sí",100*('03 (ind)'!CT32-MIN('03 (ind)'!CT$7:CT$38))/(MAX('03 (ind)'!CT$7:CT$38)-MIN('03 (ind)'!CT$7:CT$38)),+ABS(-100+(100*('03 (ind)'!CT32-MIN('03 (ind)'!CT$7:CT$38))/(MAX('03 (ind)'!CT$7:CT$38)-MIN('03 (ind)'!CT$7:CT$38)))))</f>
        <v>68.75</v>
      </c>
      <c r="CU33" s="9">
        <f>IF(CU$1="sí",100*('03 (ind)'!CU32-MIN('03 (ind)'!CU$7:CU$38))/(MAX('03 (ind)'!CU$7:CU$38)-MIN('03 (ind)'!CU$7:CU$38)),+ABS(-100+(100*('03 (ind)'!CU32-MIN('03 (ind)'!CU$7:CU$38))/(MAX('03 (ind)'!CU$7:CU$38)-MIN('03 (ind)'!CU$7:CU$38)))))</f>
        <v>72.381332534340814</v>
      </c>
      <c r="CV33" s="9">
        <f>IF(CV$1="sí",100*('03 (ind)'!CV32-MIN('03 (ind)'!CV$7:CV$38))/(MAX('03 (ind)'!CV$7:CV$38)-MIN('03 (ind)'!CV$7:CV$38)),+ABS(-100+(100*('03 (ind)'!CV32-MIN('03 (ind)'!CV$7:CV$38))/(MAX('03 (ind)'!CV$7:CV$38)-MIN('03 (ind)'!CV$7:CV$38)))))</f>
        <v>0</v>
      </c>
      <c r="CW33" s="9">
        <f>IF(CW$1="sí",100*('03 (ind)'!CW32-MIN('03 (ind)'!CW$7:CW$38))/(MAX('03 (ind)'!CW$7:CW$38)-MIN('03 (ind)'!CW$7:CW$38)),+ABS(-100+(100*('03 (ind)'!CW32-MIN('03 (ind)'!CW$7:CW$38))/(MAX('03 (ind)'!CW$7:CW$38)-MIN('03 (ind)'!CW$7:CW$38)))))</f>
        <v>41.155816559911536</v>
      </c>
      <c r="CX33" s="9">
        <f>IF(CX$1="sí",100*('03 (ind)'!CX32-MIN('03 (ind)'!CX$7:CX$38))/(MAX('03 (ind)'!CX$7:CX$38)-MIN('03 (ind)'!CX$7:CX$38)),+ABS(-100+(100*('03 (ind)'!CX32-MIN('03 (ind)'!CX$7:CX$38))/(MAX('03 (ind)'!CX$7:CX$38)-MIN('03 (ind)'!CX$7:CX$38)))))</f>
        <v>100</v>
      </c>
      <c r="CY33" s="9">
        <f>IF(CY$1="sí",100*('03 (ind)'!CY32-MIN('03 (ind)'!CY$7:CY$38))/(MAX('03 (ind)'!CY$7:CY$38)-MIN('03 (ind)'!CY$7:CY$38)),+ABS(-100+(100*('03 (ind)'!CY32-MIN('03 (ind)'!CY$7:CY$38))/(MAX('03 (ind)'!CY$7:CY$38)-MIN('03 (ind)'!CY$7:CY$38)))))</f>
        <v>55.182444325548687</v>
      </c>
      <c r="CZ33" s="9">
        <f>ABS(ABS(('03 (ind)'!CZ32-((MAX('03 (ind)'!CZ$7:CZ$38)+MIN('03 (ind)'!CZ$7:CZ$38))/2))/(((MAX('03 (ind)'!CZ$7:CZ$38)+MIN('03 (ind)'!CZ$7:CZ$38))/2)-MAX('03 (ind)'!CZ$7:CZ$38))*100)-100)</f>
        <v>3.5542827328983009</v>
      </c>
      <c r="DA33" s="9">
        <f>IF(DA$1="sí",100*('03 (ind)'!DA32-MIN('03 (ind)'!DA$7:DA$38))/(MAX('03 (ind)'!DA$7:DA$38)-MIN('03 (ind)'!DA$7:DA$38)),+ABS(-100+(100*('03 (ind)'!DA32-MIN('03 (ind)'!DA$7:DA$38))/(MAX('03 (ind)'!DA$7:DA$38)-MIN('03 (ind)'!DA$7:DA$38)))))</f>
        <v>11.913569483805421</v>
      </c>
      <c r="DB33" s="9">
        <f>IF(DB$1="sí",100*('03 (ind)'!DB32-MIN('03 (ind)'!DB$7:DB$38))/(MAX('03 (ind)'!DB$7:DB$38)-MIN('03 (ind)'!DB$7:DB$38)),+ABS(-100+(100*('03 (ind)'!DB32-MIN('03 (ind)'!DB$7:DB$38))/(MAX('03 (ind)'!DB$7:DB$38)-MIN('03 (ind)'!DB$7:DB$38)))))</f>
        <v>28.42505992747768</v>
      </c>
      <c r="DC33" s="9">
        <f>IF(DC$1="sí",100*('03 (ind)'!DC32-MIN('03 (ind)'!DC$7:DC$38))/(MAX('03 (ind)'!DC$7:DC$38)-MIN('03 (ind)'!DC$7:DC$38)),+ABS(-100+(100*('03 (ind)'!DC32-MIN('03 (ind)'!DC$7:DC$38))/(MAX('03 (ind)'!DC$7:DC$38)-MIN('03 (ind)'!DC$7:DC$38)))))</f>
        <v>43.964886445308395</v>
      </c>
      <c r="DD33" s="9">
        <f>IF(DD$1="sí",100*('03 (ind)'!DD32-MIN('03 (ind)'!DD$7:DD$38))/(MAX('03 (ind)'!DD$7:DD$38)-MIN('03 (ind)'!DD$7:DD$38)),+ABS(-100+(100*('03 (ind)'!DD32-MIN('03 (ind)'!DD$7:DD$38))/(MAX('03 (ind)'!DD$7:DD$38)-MIN('03 (ind)'!DD$7:DD$38)))))</f>
        <v>100</v>
      </c>
      <c r="DE33" s="9">
        <f>IF(DE$1="sí",100*('03 (ind)'!DE32-MIN('03 (ind)'!DE$7:DE$38))/(MAX('03 (ind)'!DE$7:DE$38)-MIN('03 (ind)'!DE$7:DE$38)),+ABS(-100+(100*('03 (ind)'!DE32-MIN('03 (ind)'!DE$7:DE$38))/(MAX('03 (ind)'!DE$7:DE$38)-MIN('03 (ind)'!DE$7:DE$38)))))</f>
        <v>10.172194059602527</v>
      </c>
      <c r="DF33" s="9">
        <f>IF(DF$1="sí",100*('03 (ind)'!DF32-MIN('03 (ind)'!DF$7:DF$38))/(MAX('03 (ind)'!DF$7:DF$38)-MIN('03 (ind)'!DF$7:DF$38)),+ABS(-100+(100*('03 (ind)'!DF32-MIN('03 (ind)'!DF$7:DF$38))/(MAX('03 (ind)'!DF$7:DF$38)-MIN('03 (ind)'!DF$7:DF$38)))))</f>
        <v>6.7693956303800906</v>
      </c>
      <c r="DG33" s="9">
        <f>IF(DG$1="sí",100*('03 (ind)'!DG32-MIN('03 (ind)'!DG$7:DG$38))/(MAX('03 (ind)'!DG$7:DG$38)-MIN('03 (ind)'!DG$7:DG$38)),+ABS(-100+(100*('03 (ind)'!DG32-MIN('03 (ind)'!DG$7:DG$38))/(MAX('03 (ind)'!DG$7:DG$38)-MIN('03 (ind)'!DG$7:DG$38)))))</f>
        <v>34.464307750462602</v>
      </c>
      <c r="DH33" s="9">
        <f>IF(DH$1="sí",100*('03 (ind)'!DH32-MIN('03 (ind)'!DH$7:DH$38))/(MAX('03 (ind)'!DH$7:DH$38)-MIN('03 (ind)'!DH$7:DH$38)),+ABS(-100+(100*('03 (ind)'!DH32-MIN('03 (ind)'!DH$7:DH$38))/(MAX('03 (ind)'!DH$7:DH$38)-MIN('03 (ind)'!DH$7:DH$38)))))</f>
        <v>20.210090952497325</v>
      </c>
      <c r="DI33" s="9">
        <f>IF(DI$1="sí",100*('03 (ind)'!DI32-MIN('03 (ind)'!DI$7:DI$38))/(MAX('03 (ind)'!DI$7:DI$38)-MIN('03 (ind)'!DI$7:DI$38)),+ABS(-100+(100*('03 (ind)'!DI32-MIN('03 (ind)'!DI$7:DI$38))/(MAX('03 (ind)'!DI$7:DI$38)-MIN('03 (ind)'!DI$7:DI$38)))))</f>
        <v>65.612990426064201</v>
      </c>
      <c r="DJ33" s="9">
        <f>IF(DJ$1="sí",100*('03 (ind)'!DJ32-MIN('03 (ind)'!DJ$7:DJ$38))/(MAX('03 (ind)'!DJ$7:DJ$38)-MIN('03 (ind)'!DJ$7:DJ$38)),+ABS(-100+(100*('03 (ind)'!DJ32-MIN('03 (ind)'!DJ$7:DJ$38))/(MAX('03 (ind)'!DJ$7:DJ$38)-MIN('03 (ind)'!DJ$7:DJ$38)))))</f>
        <v>57.699505984993948</v>
      </c>
      <c r="DK33" s="9">
        <f>IF(DK$1="sí",100*('03 (ind)'!DK32-MIN('03 (ind)'!DK$7:DK$38))/(MAX('03 (ind)'!DK$7:DK$38)-MIN('03 (ind)'!DK$7:DK$38)),+ABS(-100+(100*('03 (ind)'!DK32-MIN('03 (ind)'!DK$7:DK$38))/(MAX('03 (ind)'!DK$7:DK$38)-MIN('03 (ind)'!DK$7:DK$38)))))</f>
        <v>2.250653733072792</v>
      </c>
      <c r="DL33" s="9">
        <f>IF(DL$1="sí",100*('03 (ind)'!DL32-MIN('03 (ind)'!DL$7:DL$38))/(MAX('03 (ind)'!DL$7:DL$38)-MIN('03 (ind)'!DL$7:DL$38)),+ABS(-100+(100*('03 (ind)'!DL32-MIN('03 (ind)'!DL$7:DL$38))/(MAX('03 (ind)'!DL$7:DL$38)-MIN('03 (ind)'!DL$7:DL$38)))))</f>
        <v>65.070148355931522</v>
      </c>
      <c r="DM33" s="9">
        <f>IF(DM$1="sí",100*('03 (ind)'!DM32-MIN('03 (ind)'!DM$7:DM$38))/(MAX('03 (ind)'!DM$7:DM$38)-MIN('03 (ind)'!DM$7:DM$38)),+ABS(-100+(100*('03 (ind)'!DM32-MIN('03 (ind)'!DM$7:DM$38))/(MAX('03 (ind)'!DM$7:DM$38)-MIN('03 (ind)'!DM$7:DM$38)))))</f>
        <v>5.9074542974450379</v>
      </c>
      <c r="DN33" s="9">
        <f>IF(DN$1="sí",100*('03 (ind)'!DN32-MIN('03 (ind)'!DN$7:DN$38))/(MAX('03 (ind)'!DN$7:DN$38)-MIN('03 (ind)'!DN$7:DN$38)),+ABS(-100+(100*('03 (ind)'!DN32-MIN('03 (ind)'!DN$7:DN$38))/(MAX('03 (ind)'!DN$7:DN$38)-MIN('03 (ind)'!DN$7:DN$38)))))</f>
        <v>13.181911205635855</v>
      </c>
      <c r="DO33" s="9">
        <f>+IF('03 (ind)'!DO32&gt;+AVERAGE('03 (ind)'!DO$7:DO$38),100,0)</f>
        <v>100</v>
      </c>
      <c r="DP33" s="9">
        <f>IF(DP$1="sí",100*('03 (ind)'!DP32-MIN('03 (ind)'!DP$7:DP$38))/(MAX('03 (ind)'!DP$7:DP$38)-MIN('03 (ind)'!DP$7:DP$38)),+ABS(-100+(100*('03 (ind)'!DP32-MIN('03 (ind)'!DP$7:DP$38))/(MAX('03 (ind)'!DP$7:DP$38)-MIN('03 (ind)'!DP$7:DP$38)))))</f>
        <v>53.502523698906771</v>
      </c>
      <c r="DQ33" s="9">
        <f>IF(DQ$1="sí",100*('03 (ind)'!DQ32-MIN('03 (ind)'!DQ$7:DQ$38))/(MAX('03 (ind)'!DQ$7:DQ$38)-MIN('03 (ind)'!DQ$7:DQ$38)),+ABS(-100+(100*('03 (ind)'!DQ32-MIN('03 (ind)'!DQ$7:DQ$38))/(MAX('03 (ind)'!DQ$7:DQ$38)-MIN('03 (ind)'!DQ$7:DQ$38)))))</f>
        <v>6.8567931050212589</v>
      </c>
      <c r="DR33" s="332"/>
    </row>
    <row r="34" spans="1:122" x14ac:dyDescent="0.2">
      <c r="A34" s="3" t="str">
        <f>+'06 (ind)'!A33</f>
        <v>Tabasco</v>
      </c>
      <c r="B34" s="9">
        <f>IF(B$1="sí",100*('03 (ind)'!B33-MIN('03 (ind)'!B$7:B$38))/(MAX('03 (ind)'!B$7:B$38)-MIN('03 (ind)'!B$7:B$38)),+ABS(-100+(100*('03 (ind)'!B33-MIN('03 (ind)'!B$7:B$38))/(MAX('03 (ind)'!B$7:B$38)-MIN('03 (ind)'!B$7:B$38)))))</f>
        <v>70.700636942675146</v>
      </c>
      <c r="C34" s="9">
        <f>IF(C$1="sí",100*('03 (ind)'!C33-MIN('03 (ind)'!C$7:C$38))/(MAX('03 (ind)'!C$7:C$38)-MIN('03 (ind)'!C$7:C$38)),+ABS(-100+(100*('03 (ind)'!C33-MIN('03 (ind)'!C$7:C$38))/(MAX('03 (ind)'!C$7:C$38)-MIN('03 (ind)'!C$7:C$38)))))</f>
        <v>70.840299428624306</v>
      </c>
      <c r="D34" s="9">
        <f>IF(D$1="sí",100*('03 (ind)'!D33-MIN('03 (ind)'!D$7:D$38))/(MAX('03 (ind)'!D$7:D$38)-MIN('03 (ind)'!D$7:D$38)),+ABS(-100+(100*('03 (ind)'!D33-MIN('03 (ind)'!D$7:D$38))/(MAX('03 (ind)'!D$7:D$38)-MIN('03 (ind)'!D$7:D$38)))))</f>
        <v>77.388485877450222</v>
      </c>
      <c r="E34" s="9">
        <f>IF(E$1="sí",100*('03 (ind)'!E33-MIN('03 (ind)'!E$7:E$38))/(MAX('03 (ind)'!E$7:E$38)-MIN('03 (ind)'!E$7:E$38)),+ABS(-100+(100*('03 (ind)'!E33-MIN('03 (ind)'!E$7:E$38))/(MAX('03 (ind)'!E$7:E$38)-MIN('03 (ind)'!E$7:E$38)))))</f>
        <v>31.506849315071364</v>
      </c>
      <c r="F34" s="9">
        <f>IF(F$1="sí",100*('03 (ind)'!F33-MIN('03 (ind)'!F$7:F$38))/(MAX('03 (ind)'!F$7:F$38)-MIN('03 (ind)'!F$7:F$38)),+ABS(-100+(100*('03 (ind)'!F33-MIN('03 (ind)'!F$7:F$38))/(MAX('03 (ind)'!F$7:F$38)-MIN('03 (ind)'!F$7:F$38)))))</f>
        <v>81.034482758620683</v>
      </c>
      <c r="G34" s="9">
        <f>IF(G$1="sí",100*('03 (ind)'!G33-MIN('03 (ind)'!G$7:G$38))/(MAX('03 (ind)'!G$7:G$38)-MIN('03 (ind)'!G$7:G$38)),+ABS(-100+(100*('03 (ind)'!G33-MIN('03 (ind)'!G$7:G$38))/(MAX('03 (ind)'!G$7:G$38)-MIN('03 (ind)'!G$7:G$38)))))</f>
        <v>82.051282051282058</v>
      </c>
      <c r="H34" s="9">
        <f>IF(H$1="sí",100*('03 (ind)'!H33-MIN('03 (ind)'!H$7:H$38))/(MAX('03 (ind)'!H$7:H$38)-MIN('03 (ind)'!H$7:H$38)),+ABS(-100+(100*('03 (ind)'!H33-MIN('03 (ind)'!H$7:H$38))/(MAX('03 (ind)'!H$7:H$38)-MIN('03 (ind)'!H$7:H$38)))))</f>
        <v>55.414012738853494</v>
      </c>
      <c r="I34" s="9">
        <f>IF(I$1="sí",100*('03 (ind)'!I33-MIN('03 (ind)'!I$7:I$38))/(MAX('03 (ind)'!I$7:I$38)-MIN('03 (ind)'!I$7:I$38)),+ABS(-100+(100*('03 (ind)'!I33-MIN('03 (ind)'!I$7:I$38))/(MAX('03 (ind)'!I$7:I$38)-MIN('03 (ind)'!I$7:I$38)))))</f>
        <v>60.958904109589049</v>
      </c>
      <c r="J34" s="9">
        <f>IF(J$1="sí",100*('03 (ind)'!J33-MIN('03 (ind)'!J$7:J$38))/(MAX('03 (ind)'!J$7:J$38)-MIN('03 (ind)'!J$7:J$38)),+ABS(-100+(100*('03 (ind)'!J33-MIN('03 (ind)'!J$7:J$38))/(MAX('03 (ind)'!J$7:J$38)-MIN('03 (ind)'!J$7:J$38)))))</f>
        <v>0</v>
      </c>
      <c r="K34" s="9">
        <f>IF(K$1="sí",100*('03 (ind)'!K33-MIN('03 (ind)'!K$7:K$38))/(MAX('03 (ind)'!K$7:K$38)-MIN('03 (ind)'!K$7:K$38)),+ABS(-100+(100*('03 (ind)'!K33-MIN('03 (ind)'!K$7:K$38))/(MAX('03 (ind)'!K$7:K$38)-MIN('03 (ind)'!K$7:K$38)))))</f>
        <v>0</v>
      </c>
      <c r="L34" s="9">
        <f>IF(L$1="sí",100*('03 (ind)'!L33-MIN('03 (ind)'!L$7:L$38))/(MAX('03 (ind)'!L$7:L$38)-MIN('03 (ind)'!L$7:L$38)),+ABS(-100+(100*('03 (ind)'!L33-MIN('03 (ind)'!L$7:L$38))/(MAX('03 (ind)'!L$7:L$38)-MIN('03 (ind)'!L$7:L$38)))))</f>
        <v>79.585440640563448</v>
      </c>
      <c r="M34" s="9">
        <f>IF(M$1="sí",100*('03 (ind)'!M33-MIN('03 (ind)'!M$7:M$38))/(MAX('03 (ind)'!M$7:M$38)-MIN('03 (ind)'!M$7:M$38)),+ABS(-100+(100*('03 (ind)'!M33-MIN('03 (ind)'!M$7:M$38))/(MAX('03 (ind)'!M$7:M$38)-MIN('03 (ind)'!M$7:M$38)))))</f>
        <v>18.301436796296066</v>
      </c>
      <c r="N34" s="9">
        <f>IF(N$1="sí",100*('03 (ind)'!N33-MIN('03 (ind)'!N$7:N$38))/(MAX('03 (ind)'!N$7:N$38)-MIN('03 (ind)'!N$7:N$38)),+ABS(-100+(100*('03 (ind)'!N33-MIN('03 (ind)'!N$7:N$38))/(MAX('03 (ind)'!N$7:N$38)-MIN('03 (ind)'!N$7:N$38)))))</f>
        <v>36.170212765957444</v>
      </c>
      <c r="O34" s="9">
        <f>+IF('03 (ind)'!O33&gt;+AVERAGE('03 (ind)'!O$7:O$38),100,0)</f>
        <v>0</v>
      </c>
      <c r="P34" s="9">
        <f>IF(P$1="sí",100*('03 (ind)'!P33-MIN('03 (ind)'!P$7:P$38))/(MAX('03 (ind)'!P$7:P$38)-MIN('03 (ind)'!P$7:P$38)),+ABS(-100+(100*('03 (ind)'!P33-MIN('03 (ind)'!P$7:P$38))/(MAX('03 (ind)'!P$7:P$38)-MIN('03 (ind)'!P$7:P$38)))))</f>
        <v>100</v>
      </c>
      <c r="Q34" s="9">
        <f>IF(Q$1="sí",100*('03 (ind)'!Q33-MIN('03 (ind)'!Q$7:Q$38))/(MAX('03 (ind)'!Q$7:Q$38)-MIN('03 (ind)'!Q$7:Q$38)),+ABS(-100+(100*('03 (ind)'!Q33-MIN('03 (ind)'!Q$7:Q$38))/(MAX('03 (ind)'!Q$7:Q$38)-MIN('03 (ind)'!Q$7:Q$38)))))</f>
        <v>84.381396933909585</v>
      </c>
      <c r="R34" s="9">
        <f>IF(R$1="sí",100*('03 (ind)'!R33-MIN('03 (ind)'!R$7:R$38))/(MAX('03 (ind)'!R$7:R$38)-MIN('03 (ind)'!R$7:R$38)),+ABS(-100+(100*('03 (ind)'!R33-MIN('03 (ind)'!R$7:R$38))/(MAX('03 (ind)'!R$7:R$38)-MIN('03 (ind)'!R$7:R$38)))))</f>
        <v>7.7548404099575023</v>
      </c>
      <c r="S34" s="9">
        <f>IF(S$1="sí",100*('03 (ind)'!S33-MIN('03 (ind)'!S$7:S$38))/(MAX('03 (ind)'!S$7:S$38)-MIN('03 (ind)'!S$7:S$38)),+ABS(-100+(100*('03 (ind)'!S33-MIN('03 (ind)'!S$7:S$38))/(MAX('03 (ind)'!S$7:S$38)-MIN('03 (ind)'!S$7:S$38)))))</f>
        <v>98.679741850378548</v>
      </c>
      <c r="T34" s="9">
        <f>IF(T$1="sí",100*('03 (ind)'!T33-MIN('03 (ind)'!T$7:T$38))/(MAX('03 (ind)'!T$7:T$38)-MIN('03 (ind)'!T$7:T$38)),+ABS(-100+(100*('03 (ind)'!T33-MIN('03 (ind)'!T$7:T$38))/(MAX('03 (ind)'!T$7:T$38)-MIN('03 (ind)'!T$7:T$38)))))</f>
        <v>20.154854775884704</v>
      </c>
      <c r="U34" s="9">
        <f>IF(U$1="sí",100*('03 (ind)'!U33-MIN('03 (ind)'!U$7:U$38))/(MAX('03 (ind)'!U$7:U$38)-MIN('03 (ind)'!U$7:U$38)),+ABS(-100+(100*('03 (ind)'!U33-MIN('03 (ind)'!U$7:U$38))/(MAX('03 (ind)'!U$7:U$38)-MIN('03 (ind)'!U$7:U$38)))))</f>
        <v>100</v>
      </c>
      <c r="V34" s="9">
        <f>IF(V$1="sí",100*('03 (ind)'!V33-MIN('03 (ind)'!V$7:V$38))/(MAX('03 (ind)'!V$7:V$38)-MIN('03 (ind)'!V$7:V$38)),+ABS(-100+(100*('03 (ind)'!V33-MIN('03 (ind)'!V$7:V$38))/(MAX('03 (ind)'!V$7:V$38)-MIN('03 (ind)'!V$7:V$38)))))</f>
        <v>34.519572953736656</v>
      </c>
      <c r="W34" s="9">
        <f>IF(W$1="sí",100*('03 (ind)'!W33-MIN('03 (ind)'!W$7:W$38))/(MAX('03 (ind)'!W$7:W$38)-MIN('03 (ind)'!W$7:W$38)),+ABS(-100+(100*('03 (ind)'!W33-MIN('03 (ind)'!W$7:W$38))/(MAX('03 (ind)'!W$7:W$38)-MIN('03 (ind)'!W$7:W$38)))))</f>
        <v>35.218579617117662</v>
      </c>
      <c r="X34" s="9">
        <f>IF(X$1="sí",100*('03 (ind)'!X33-MIN('03 (ind)'!X$7:X$38))/(MAX('03 (ind)'!X$7:X$38)-MIN('03 (ind)'!X$7:X$38)),+ABS(-100+(100*('03 (ind)'!X33-MIN('03 (ind)'!X$7:X$38))/(MAX('03 (ind)'!X$7:X$38)-MIN('03 (ind)'!X$7:X$38)))))</f>
        <v>0</v>
      </c>
      <c r="Y34" s="9">
        <f>IF(Y$1="sí",100*('03 (ind)'!Y33-MIN('03 (ind)'!Y$7:Y$38))/(MAX('03 (ind)'!Y$7:Y$38)-MIN('03 (ind)'!Y$7:Y$38)),+ABS(-100+(100*('03 (ind)'!Y33-MIN('03 (ind)'!Y$7:Y$38))/(MAX('03 (ind)'!Y$7:Y$38)-MIN('03 (ind)'!Y$7:Y$38)))))</f>
        <v>28.292551263196572</v>
      </c>
      <c r="Z34" s="9">
        <f>IF(Z$1="sí",100*('03 (ind)'!Z33-MIN('03 (ind)'!Z$7:Z$38))/(MAX('03 (ind)'!Z$7:Z$38)-MIN('03 (ind)'!Z$7:Z$38)),+ABS(-100+(100*('03 (ind)'!Z33-MIN('03 (ind)'!Z$7:Z$38))/(MAX('03 (ind)'!Z$7:Z$38)-MIN('03 (ind)'!Z$7:Z$38)))))</f>
        <v>75.338756409866619</v>
      </c>
      <c r="AA34" s="9">
        <f>IF(AA$1="sí",100*('03 (ind)'!AA33-MIN('03 (ind)'!AA$7:AA$38))/(MAX('03 (ind)'!AA$7:AA$38)-MIN('03 (ind)'!AA$7:AA$38)),+ABS(-100+(100*('03 (ind)'!AA33-MIN('03 (ind)'!AA$7:AA$38))/(MAX('03 (ind)'!AA$7:AA$38)-MIN('03 (ind)'!AA$7:AA$38)))))</f>
        <v>55.640945933725213</v>
      </c>
      <c r="AB34" s="9">
        <f>IF(AB$1="sí",100*('03 (ind)'!AB33-MIN('03 (ind)'!AB$7:AB$38))/(MAX('03 (ind)'!AB$7:AB$38)-MIN('03 (ind)'!AB$7:AB$38)),+ABS(-100+(100*('03 (ind)'!AB33-MIN('03 (ind)'!AB$7:AB$38))/(MAX('03 (ind)'!AB$7:AB$38)-MIN('03 (ind)'!AB$7:AB$38)))))</f>
        <v>2.1126760563380578</v>
      </c>
      <c r="AC34" s="9">
        <f>IF(AC$1="sí",100*('03 (ind)'!AC33-MIN('03 (ind)'!AC$7:AC$38))/(MAX('03 (ind)'!AC$7:AC$38)-MIN('03 (ind)'!AC$7:AC$38)),+ABS(-100+(100*('03 (ind)'!AC33-MIN('03 (ind)'!AC$7:AC$38))/(MAX('03 (ind)'!AC$7:AC$38)-MIN('03 (ind)'!AC$7:AC$38)))))</f>
        <v>28.020737789234044</v>
      </c>
      <c r="AD34" s="9">
        <f>IF(AD$1="sí",100*('03 (ind)'!AD33-MIN('03 (ind)'!AD$7:AD$38))/(MAX('03 (ind)'!AD$7:AD$38)-MIN('03 (ind)'!AD$7:AD$38)),+ABS(-100+(100*('03 (ind)'!AD33-MIN('03 (ind)'!AD$7:AD$38))/(MAX('03 (ind)'!AD$7:AD$38)-MIN('03 (ind)'!AD$7:AD$38)))))</f>
        <v>43.941455521641686</v>
      </c>
      <c r="AE34" s="9">
        <f>IF(AE$1="sí",100*('03 (ind)'!AE33-MIN('03 (ind)'!AE$7:AE$38))/(MAX('03 (ind)'!AE$7:AE$38)-MIN('03 (ind)'!AE$7:AE$38)),+ABS(-100+(100*('03 (ind)'!AE33-MIN('03 (ind)'!AE$7:AE$38))/(MAX('03 (ind)'!AE$7:AE$38)-MIN('03 (ind)'!AE$7:AE$38)))))</f>
        <v>77.060232406949851</v>
      </c>
      <c r="AF34" s="9">
        <f>IF(AF$1="sí",100*('03 (ind)'!AF33-MIN('03 (ind)'!AF$7:AF$38))/(MAX('03 (ind)'!AF$7:AF$38)-MIN('03 (ind)'!AF$7:AF$38)),+ABS(-100+(100*('03 (ind)'!AF33-MIN('03 (ind)'!AF$7:AF$38))/(MAX('03 (ind)'!AF$7:AF$38)-MIN('03 (ind)'!AF$7:AF$38)))))</f>
        <v>80.952380952380949</v>
      </c>
      <c r="AG34" s="9">
        <f>IF(AG$1="sí",100*('03 (ind)'!AG33-MIN('03 (ind)'!AG$7:AG$38))/(MAX('03 (ind)'!AG$7:AG$38)-MIN('03 (ind)'!AG$7:AG$38)),+ABS(-100+(100*('03 (ind)'!AG33-MIN('03 (ind)'!AG$7:AG$38))/(MAX('03 (ind)'!AG$7:AG$38)-MIN('03 (ind)'!AG$7:AG$38)))))</f>
        <v>63.004357174930519</v>
      </c>
      <c r="AH34" s="9">
        <f>IF(AH$1="sí",100*('03 (ind)'!AH33-MIN('03 (ind)'!AH$7:AH$38))/(MAX('03 (ind)'!AH$7:AH$38)-MIN('03 (ind)'!AH$7:AH$38)),+ABS(-100+(100*('03 (ind)'!AH33-MIN('03 (ind)'!AH$7:AH$38))/(MAX('03 (ind)'!AH$7:AH$38)-MIN('03 (ind)'!AH$7:AH$38)))))</f>
        <v>15.040697607897213</v>
      </c>
      <c r="AI34" s="9">
        <f>IF(AI$1="sí",100*('03 (ind)'!AI33-MIN('03 (ind)'!AI$7:AI$38))/(MAX('03 (ind)'!AI$7:AI$38)-MIN('03 (ind)'!AI$7:AI$38)),+ABS(-100+(100*('03 (ind)'!AI33-MIN('03 (ind)'!AI$7:AI$38))/(MAX('03 (ind)'!AI$7:AI$38)-MIN('03 (ind)'!AI$7:AI$38)))))</f>
        <v>66.110921355990101</v>
      </c>
      <c r="AJ34" s="9">
        <f>IF(AJ$1="sí",100*('03 (ind)'!AJ33-MIN('03 (ind)'!AJ$7:AJ$38))/(MAX('03 (ind)'!AJ$7:AJ$38)-MIN('03 (ind)'!AJ$7:AJ$38)),+ABS(-100+(100*('03 (ind)'!AJ33-MIN('03 (ind)'!AJ$7:AJ$38))/(MAX('03 (ind)'!AJ$7:AJ$38)-MIN('03 (ind)'!AJ$7:AJ$38)))))</f>
        <v>36.363636363636367</v>
      </c>
      <c r="AK34" s="9">
        <f>IF(AK$1="sí",100*('03 (ind)'!AK33-MIN('03 (ind)'!AK$7:AK$38))/(MAX('03 (ind)'!AK$7:AK$38)-MIN('03 (ind)'!AK$7:AK$38)),+ABS(-100+(100*('03 (ind)'!AK33-MIN('03 (ind)'!AK$7:AK$38))/(MAX('03 (ind)'!AK$7:AK$38)-MIN('03 (ind)'!AK$7:AK$38)))))</f>
        <v>10.922798853497502</v>
      </c>
      <c r="AL34" s="9">
        <f>IF(AL$1="sí",100*('03 (ind)'!AL33-MIN('03 (ind)'!AL$7:AL$38))/(MAX('03 (ind)'!AL$7:AL$38)-MIN('03 (ind)'!AL$7:AL$38)),+ABS(-100+(100*('03 (ind)'!AL33-MIN('03 (ind)'!AL$7:AL$38))/(MAX('03 (ind)'!AL$7:AL$38)-MIN('03 (ind)'!AL$7:AL$38)))))</f>
        <v>65.555555555555571</v>
      </c>
      <c r="AM34" s="9">
        <f>IF(AM$1="sí",100*('03 (ind)'!AM33-MIN('03 (ind)'!AM$7:AM$38))/(MAX('03 (ind)'!AM$7:AM$38)-MIN('03 (ind)'!AM$7:AM$38)),+ABS(-100+(100*('03 (ind)'!AM33-MIN('03 (ind)'!AM$7:AM$38))/(MAX('03 (ind)'!AM$7:AM$38)-MIN('03 (ind)'!AM$7:AM$38)))))</f>
        <v>75.167785234899384</v>
      </c>
      <c r="AN34" s="9">
        <f>IF(AN$1="sí",100*('03 (ind)'!AN33-MIN('03 (ind)'!AN$7:AN$38))/(MAX('03 (ind)'!AN$7:AN$38)-MIN('03 (ind)'!AN$7:AN$38)),+ABS(-100+(100*('03 (ind)'!AN33-MIN('03 (ind)'!AN$7:AN$38))/(MAX('03 (ind)'!AN$7:AN$38)-MIN('03 (ind)'!AN$7:AN$38)))))</f>
        <v>44.467106657398617</v>
      </c>
      <c r="AO34" s="9">
        <f>IF(AO$1="sí",100*('03 (ind)'!AO33-MIN('03 (ind)'!AO$7:AO$38))/(MAX('03 (ind)'!AO$7:AO$38)-MIN('03 (ind)'!AO$7:AO$38)),+ABS(-100+(100*('03 (ind)'!AO33-MIN('03 (ind)'!AO$7:AO$38))/(MAX('03 (ind)'!AO$7:AO$38)-MIN('03 (ind)'!AO$7:AO$38)))))</f>
        <v>48.547950118174967</v>
      </c>
      <c r="AP34" s="9">
        <f>IF(AP$1="sí",100*('03 (ind)'!AP33-MIN('03 (ind)'!AP$7:AP$38))/(MAX('03 (ind)'!AP$7:AP$38)-MIN('03 (ind)'!AP$7:AP$38)),+ABS(-100+(100*('03 (ind)'!AP33-MIN('03 (ind)'!AP$7:AP$38))/(MAX('03 (ind)'!AP$7:AP$38)-MIN('03 (ind)'!AP$7:AP$38)))))</f>
        <v>25.701846894752418</v>
      </c>
      <c r="AQ34" s="9">
        <f>IF(AQ$1="sí",100*('03 (ind)'!AQ33-MIN('03 (ind)'!AQ$7:AQ$38))/(MAX('03 (ind)'!AQ$7:AQ$38)-MIN('03 (ind)'!AQ$7:AQ$38)),+ABS(-100+(100*('03 (ind)'!AQ33-MIN('03 (ind)'!AQ$7:AQ$38))/(MAX('03 (ind)'!AQ$7:AQ$38)-MIN('03 (ind)'!AQ$7:AQ$38)))))</f>
        <v>30.044620723847313</v>
      </c>
      <c r="AR34" s="9">
        <f>IF(AR$1="sí",100*('03 (ind)'!AR33-MIN('03 (ind)'!AR$7:AR$38))/(MAX('03 (ind)'!AR$7:AR$38)-MIN('03 (ind)'!AR$7:AR$38)),+ABS(-100+(100*('03 (ind)'!AR33-MIN('03 (ind)'!AR$7:AR$38))/(MAX('03 (ind)'!AR$7:AR$38)-MIN('03 (ind)'!AR$7:AR$38)))))</f>
        <v>3.3341689048589864</v>
      </c>
      <c r="AS34" s="9">
        <f>IF(AS$1="sí",100*('03 (ind)'!AS33-MIN('03 (ind)'!AS$7:AS$38))/(MAX('03 (ind)'!AS$7:AS$38)-MIN('03 (ind)'!AS$7:AS$38)),+ABS(-100+(100*('03 (ind)'!AS33-MIN('03 (ind)'!AS$7:AS$38))/(MAX('03 (ind)'!AS$7:AS$38)-MIN('03 (ind)'!AS$7:AS$38)))))</f>
        <v>30.408227210151516</v>
      </c>
      <c r="AT34" s="9">
        <f>IF(AT$1="sí",100*('03 (ind)'!AT33-MIN('03 (ind)'!AT$7:AT$38))/(MAX('03 (ind)'!AT$7:AT$38)-MIN('03 (ind)'!AT$7:AT$38)),+ABS(-100+(100*('03 (ind)'!AT33-MIN('03 (ind)'!AT$7:AT$38))/(MAX('03 (ind)'!AT$7:AT$38)-MIN('03 (ind)'!AT$7:AT$38)))))</f>
        <v>67.861980437765027</v>
      </c>
      <c r="AU34" s="9">
        <f>IF(AU$1="sí",100*('03 (ind)'!AU33-MIN('03 (ind)'!AU$7:AU$38))/(MAX('03 (ind)'!AU$7:AU$38)-MIN('03 (ind)'!AU$7:AU$38)),+ABS(-100+(100*('03 (ind)'!AU33-MIN('03 (ind)'!AU$7:AU$38))/(MAX('03 (ind)'!AU$7:AU$38)-MIN('03 (ind)'!AU$7:AU$38)))))</f>
        <v>21.62456071675679</v>
      </c>
      <c r="AV34" s="9">
        <f>ABS(ABS(('03 (ind)'!AV33-((MAX('03 (ind)'!AV$7:AV$38)+MIN('03 (ind)'!AV$7:AV$38))/2))/(((MAX('03 (ind)'!AV$7:AV$38)+MIN('03 (ind)'!AV$7:AV$38))/2)-MAX('03 (ind)'!AV$7:AV$38))*100)-100)</f>
        <v>97.063072862446973</v>
      </c>
      <c r="AW34" s="9">
        <f>IF(AW$1="sí",100*('03 (ind)'!AW33-MIN('03 (ind)'!AW$7:AW$38))/(MAX('03 (ind)'!AW$7:AW$38)-MIN('03 (ind)'!AW$7:AW$38)),+ABS(-100+(100*('03 (ind)'!AW33-MIN('03 (ind)'!AW$7:AW$38))/(MAX('03 (ind)'!AW$7:AW$38)-MIN('03 (ind)'!AW$7:AW$38)))))</f>
        <v>93.482744403315607</v>
      </c>
      <c r="AX34" s="9">
        <f>IF(AX$1="sí",100*('03 (ind)'!AX33-MIN('03 (ind)'!AX$7:AX$38))/(MAX('03 (ind)'!AX$7:AX$38)-MIN('03 (ind)'!AX$7:AX$38)),+ABS(-100+(100*('03 (ind)'!AX33-MIN('03 (ind)'!AX$7:AX$38))/(MAX('03 (ind)'!AX$7:AX$38)-MIN('03 (ind)'!AX$7:AX$38)))))</f>
        <v>40.119760479041915</v>
      </c>
      <c r="AY34" s="9">
        <f>IF(AY$1="sí",100*('03 (ind)'!AY33-MIN('03 (ind)'!AY$7:AY$38))/(MAX('03 (ind)'!AY$7:AY$38)-MIN('03 (ind)'!AY$7:AY$38)),+ABS(-100+(100*('03 (ind)'!AY33-MIN('03 (ind)'!AY$7:AY$38))/(MAX('03 (ind)'!AY$7:AY$38)-MIN('03 (ind)'!AY$7:AY$38)))))</f>
        <v>97.812784121246622</v>
      </c>
      <c r="AZ34" s="9">
        <f>IF(AZ$1="sí",100*('03 (ind)'!AZ33-MIN('03 (ind)'!AZ$7:AZ$38))/(MAX('03 (ind)'!AZ$7:AZ$38)-MIN('03 (ind)'!AZ$7:AZ$38)),+ABS(-100+(100*('03 (ind)'!AZ33-MIN('03 (ind)'!AZ$7:AZ$38))/(MAX('03 (ind)'!AZ$7:AZ$38)-MIN('03 (ind)'!AZ$7:AZ$38)))))</f>
        <v>14.956883949225407</v>
      </c>
      <c r="BA34" s="9">
        <f>IF(BA$1="sí",100*('03 (ind)'!BA33-MIN('03 (ind)'!BA$7:BA$38))/(MAX('03 (ind)'!BA$7:BA$38)-MIN('03 (ind)'!BA$7:BA$38)),+ABS(-100+(100*('03 (ind)'!BA33-MIN('03 (ind)'!BA$7:BA$38))/(MAX('03 (ind)'!BA$7:BA$38)-MIN('03 (ind)'!BA$7:BA$38)))))</f>
        <v>19.11847564773209</v>
      </c>
      <c r="BB34" s="9">
        <f>IF(BB$1="sí",100*('03 (ind)'!BB33-MIN('03 (ind)'!BB$7:BB$38))/(MAX('03 (ind)'!BB$7:BB$38)-MIN('03 (ind)'!BB$7:BB$38)),+ABS(-100+(100*('03 (ind)'!BB33-MIN('03 (ind)'!BB$7:BB$38))/(MAX('03 (ind)'!BB$7:BB$38)-MIN('03 (ind)'!BB$7:BB$38)))))</f>
        <v>0</v>
      </c>
      <c r="BC34" s="9">
        <f>IF(BC$1="sí",100*('03 (ind)'!BC33-MIN('03 (ind)'!BC$7:BC$38))/(MAX('03 (ind)'!BC$7:BC$38)-MIN('03 (ind)'!BC$7:BC$38)),+ABS(-100+(100*('03 (ind)'!BC33-MIN('03 (ind)'!BC$7:BC$38))/(MAX('03 (ind)'!BC$7:BC$38)-MIN('03 (ind)'!BC$7:BC$38)))))</f>
        <v>0</v>
      </c>
      <c r="BD34" s="9">
        <f>IF(BD$1="sí",100*('03 (ind)'!BD33-MIN('03 (ind)'!BD$7:BD$38))/(MAX('03 (ind)'!BD$7:BD$38)-MIN('03 (ind)'!BD$7:BD$38)),+ABS(-100+(100*('03 (ind)'!BD33-MIN('03 (ind)'!BD$7:BD$38))/(MAX('03 (ind)'!BD$7:BD$38)-MIN('03 (ind)'!BD$7:BD$38)))))</f>
        <v>86.150544490825226</v>
      </c>
      <c r="BE34" s="9">
        <f>IF(BE$1="sí",100*('03 (ind)'!BE33-MIN('03 (ind)'!BE$7:BE$38))/(MAX('03 (ind)'!BE$7:BE$38)-MIN('03 (ind)'!BE$7:BE$38)),+ABS(-100+(100*('03 (ind)'!BE33-MIN('03 (ind)'!BE$7:BE$38))/(MAX('03 (ind)'!BE$7:BE$38)-MIN('03 (ind)'!BE$7:BE$38)))))</f>
        <v>81.34556574923549</v>
      </c>
      <c r="BF34" s="9">
        <f>ABS(ABS(('03 (ind)'!BF33-((MAX('03 (ind)'!BF$7:BF$38)+MIN('03 (ind)'!BF$7:BF$38))/2))/(((MAX('03 (ind)'!BF$7:BF$38)+MIN('03 (ind)'!BF$7:BF$38))/2)-MAX('03 (ind)'!BF$7:BF$38))*100)-100)</f>
        <v>71</v>
      </c>
      <c r="BG34" s="9">
        <f>IF(BG$1="sí",100*('03 (ind)'!BG33-MIN('03 (ind)'!BG$7:BG$38))/(MAX('03 (ind)'!BG$7:BG$38)-MIN('03 (ind)'!BG$7:BG$38)),+ABS(-100+(100*('03 (ind)'!BG33-MIN('03 (ind)'!BG$7:BG$38))/(MAX('03 (ind)'!BG$7:BG$38)-MIN('03 (ind)'!BG$7:BG$38)))))</f>
        <v>30.098652544614946</v>
      </c>
      <c r="BH34" s="9">
        <f>IF(BH$1="sí",100*('03 (ind)'!BH33-MIN('03 (ind)'!BH$7:BH$38))/(MAX('03 (ind)'!BH$7:BH$38)-MIN('03 (ind)'!BH$7:BH$38)),+ABS(-100+(100*('03 (ind)'!BH33-MIN('03 (ind)'!BH$7:BH$38))/(MAX('03 (ind)'!BH$7:BH$38)-MIN('03 (ind)'!BH$7:BH$38)))))</f>
        <v>58.471542693169539</v>
      </c>
      <c r="BI34" s="9">
        <f>IF(BI$1="sí",100*('03 (ind)'!BI33-MIN('03 (ind)'!BI$7:BI$38))/(MAX('03 (ind)'!BI$7:BI$38)-MIN('03 (ind)'!BI$7:BI$38)),+ABS(-100+(100*('03 (ind)'!BI33-MIN('03 (ind)'!BI$7:BI$38))/(MAX('03 (ind)'!BI$7:BI$38)-MIN('03 (ind)'!BI$7:BI$38)))))</f>
        <v>12.867979973866055</v>
      </c>
      <c r="BJ34" s="9">
        <f>IF(BJ$1="sí",100*('03 (ind)'!BJ33-MIN('03 (ind)'!BJ$7:BJ$38))/(MAX('03 (ind)'!BJ$7:BJ$38)-MIN('03 (ind)'!BJ$7:BJ$38)),+ABS(-100+(100*('03 (ind)'!BJ33-MIN('03 (ind)'!BJ$7:BJ$38))/(MAX('03 (ind)'!BJ$7:BJ$38)-MIN('03 (ind)'!BJ$7:BJ$38)))))</f>
        <v>95.828374810257046</v>
      </c>
      <c r="BK34" s="9">
        <f>IF(BK$1="sí",100*('03 (ind)'!BK33-MIN('03 (ind)'!BK$7:BK$38))/(MAX('03 (ind)'!BK$7:BK$38)-MIN('03 (ind)'!BK$7:BK$38)),+ABS(-100+(100*('03 (ind)'!BK33-MIN('03 (ind)'!BK$7:BK$38))/(MAX('03 (ind)'!BK$7:BK$38)-MIN('03 (ind)'!BK$7:BK$38)))))</f>
        <v>30.341402389801431</v>
      </c>
      <c r="BL34" s="9">
        <f>IF(BL$1="sí",100*('03 (ind)'!BL33-MIN('03 (ind)'!BL$7:BL$38))/(MAX('03 (ind)'!BL$7:BL$38)-MIN('03 (ind)'!BL$7:BL$38)),+ABS(-100+(100*('03 (ind)'!BL33-MIN('03 (ind)'!BL$7:BL$38))/(MAX('03 (ind)'!BL$7:BL$38)-MIN('03 (ind)'!BL$7:BL$38)))))</f>
        <v>24.40957362498019</v>
      </c>
      <c r="BM34" s="9">
        <f>IF(BM$1="sí",100*('03 (ind)'!BM33-MIN('03 (ind)'!BM$7:BM$38))/(MAX('03 (ind)'!BM$7:BM$38)-MIN('03 (ind)'!BM$7:BM$38)),+ABS(-100+(100*('03 (ind)'!BM33-MIN('03 (ind)'!BM$7:BM$38))/(MAX('03 (ind)'!BM$7:BM$38)-MIN('03 (ind)'!BM$7:BM$38)))))</f>
        <v>10.854525967066138</v>
      </c>
      <c r="BN34" s="9">
        <f>IF(BN$1="sí",100*('03 (ind)'!BN33-MIN('03 (ind)'!BN$7:BN$38))/(MAX('03 (ind)'!BN$7:BN$38)-MIN('03 (ind)'!BN$7:BN$38)),+ABS(-100+(100*('03 (ind)'!BN33-MIN('03 (ind)'!BN$7:BN$38))/(MAX('03 (ind)'!BN$7:BN$38)-MIN('03 (ind)'!BN$7:BN$38)))))</f>
        <v>14.353385045103613</v>
      </c>
      <c r="BO34" s="9">
        <f>IF(BO$1="sí",100*('03 (ind)'!BO33-MIN('03 (ind)'!BO$7:BO$38))/(MAX('03 (ind)'!BO$7:BO$38)-MIN('03 (ind)'!BO$7:BO$38)),+ABS(-100+(100*('03 (ind)'!BO33-MIN('03 (ind)'!BO$7:BO$38))/(MAX('03 (ind)'!BO$7:BO$38)-MIN('03 (ind)'!BO$7:BO$38)))))</f>
        <v>72.736636790921196</v>
      </c>
      <c r="BP34" s="9">
        <f>IF(BP$1="sí",100*('03 (ind)'!BP33-MIN('03 (ind)'!BP$7:BP$38))/(MAX('03 (ind)'!BP$7:BP$38)-MIN('03 (ind)'!BP$7:BP$38)),+ABS(-100+(100*('03 (ind)'!BP33-MIN('03 (ind)'!BP$7:BP$38))/(MAX('03 (ind)'!BP$7:BP$38)-MIN('03 (ind)'!BP$7:BP$38)))))</f>
        <v>53.86292314077965</v>
      </c>
      <c r="BQ34" s="9">
        <f>IF(BQ$1="sí",100*('03 (ind)'!BQ33-MIN('03 (ind)'!BQ$7:BQ$38))/(MAX('03 (ind)'!BQ$7:BQ$38)-MIN('03 (ind)'!BQ$7:BQ$38)),+ABS(-100+(100*('03 (ind)'!BQ33-MIN('03 (ind)'!BQ$7:BQ$38))/(MAX('03 (ind)'!BQ$7:BQ$38)-MIN('03 (ind)'!BQ$7:BQ$38)))))</f>
        <v>33.624663400899948</v>
      </c>
      <c r="BR34" s="9">
        <f>IF(BR$1="sí",100*('03 (ind)'!BR33-MIN('03 (ind)'!BR$7:BR$38))/(MAX('03 (ind)'!BR$7:BR$38)-MIN('03 (ind)'!BR$7:BR$38)),+ABS(-100+(100*('03 (ind)'!BR33-MIN('03 (ind)'!BR$7:BR$38))/(MAX('03 (ind)'!BR$7:BR$38)-MIN('03 (ind)'!BR$7:BR$38)))))</f>
        <v>49.975522265155206</v>
      </c>
      <c r="BS34" s="9">
        <f>IF(BS$1="sí",100*('03 (ind)'!BS33-MIN('03 (ind)'!BS$7:BS$38))/(MAX('03 (ind)'!BS$7:BS$38)-MIN('03 (ind)'!BS$7:BS$38)),+ABS(-100+(100*('03 (ind)'!BS33-MIN('03 (ind)'!BS$7:BS$38))/(MAX('03 (ind)'!BS$7:BS$38)-MIN('03 (ind)'!BS$7:BS$38)))))</f>
        <v>18.407254309228584</v>
      </c>
      <c r="BT34" s="9">
        <f>IF(BT$1="sí",100*('03 (ind)'!BT33-MIN('03 (ind)'!BT$7:BT$38))/(MAX('03 (ind)'!BT$7:BT$38)-MIN('03 (ind)'!BT$7:BT$38)),+ABS(-100+(100*('03 (ind)'!BT33-MIN('03 (ind)'!BT$7:BT$38))/(MAX('03 (ind)'!BT$7:BT$38)-MIN('03 (ind)'!BT$7:BT$38)))))</f>
        <v>7.6940988023571082</v>
      </c>
      <c r="BU34" s="9">
        <f>IF(BU$1="sí",100*('03 (ind)'!BU33-MIN('03 (ind)'!BU$7:BU$38))/(MAX('03 (ind)'!BU$7:BU$38)-MIN('03 (ind)'!BU$7:BU$38)),+ABS(-100+(100*('03 (ind)'!BU33-MIN('03 (ind)'!BU$7:BU$38))/(MAX('03 (ind)'!BU$7:BU$38)-MIN('03 (ind)'!BU$7:BU$38)))))</f>
        <v>3.7755993794533524</v>
      </c>
      <c r="BV34" s="9">
        <f>IF(BV$1="sí",100*('03 (ind)'!BV33-MIN('03 (ind)'!BV$7:BV$38))/(MAX('03 (ind)'!BV$7:BV$38)-MIN('03 (ind)'!BV$7:BV$38)),+ABS(-100+(100*('03 (ind)'!BV33-MIN('03 (ind)'!BV$7:BV$38))/(MAX('03 (ind)'!BV$7:BV$38)-MIN('03 (ind)'!BV$7:BV$38)))))</f>
        <v>14.841853731637336</v>
      </c>
      <c r="BW34" s="9">
        <f>IF(BW$1="sí",100*('03 (ind)'!BW33-MIN('03 (ind)'!BW$7:BW$38))/(MAX('03 (ind)'!BW$7:BW$38)-MIN('03 (ind)'!BW$7:BW$38)),+ABS(-100+(100*('03 (ind)'!BW33-MIN('03 (ind)'!BW$7:BW$38))/(MAX('03 (ind)'!BW$7:BW$38)-MIN('03 (ind)'!BW$7:BW$38)))))</f>
        <v>6.5325014990290029</v>
      </c>
      <c r="BX34" s="9">
        <f>IF(BX$1="sí",100*('03 (ind)'!BX33-MIN('03 (ind)'!BX$7:BX$38))/(MAX('03 (ind)'!BX$7:BX$38)-MIN('03 (ind)'!BX$7:BX$38)),+ABS(-100+(100*('03 (ind)'!BX33-MIN('03 (ind)'!BX$7:BX$38))/(MAX('03 (ind)'!BX$7:BX$38)-MIN('03 (ind)'!BX$7:BX$38)))))</f>
        <v>8.7548680034593609</v>
      </c>
      <c r="BY34" s="9">
        <f>IF(BY$1="sí",100*('03 (ind)'!BY33-MIN('03 (ind)'!BY$7:BY$38))/(MAX('03 (ind)'!BY$7:BY$38)-MIN('03 (ind)'!BY$7:BY$38)),+ABS(-100+(100*('03 (ind)'!BY33-MIN('03 (ind)'!BY$7:BY$38))/(MAX('03 (ind)'!BY$7:BY$38)-MIN('03 (ind)'!BY$7:BY$38)))))</f>
        <v>24.293286219081267</v>
      </c>
      <c r="BZ34" s="9">
        <f>IF(BZ$1="sí",100*('03 (ind)'!BZ33-MIN('03 (ind)'!BZ$7:BZ$38))/(MAX('03 (ind)'!BZ$7:BZ$38)-MIN('03 (ind)'!BZ$7:BZ$38)),+ABS(-100+(100*('03 (ind)'!BZ33-MIN('03 (ind)'!BZ$7:BZ$38))/(MAX('03 (ind)'!BZ$7:BZ$38)-MIN('03 (ind)'!BZ$7:BZ$38)))))</f>
        <v>47.515233127389813</v>
      </c>
      <c r="CA34" s="9">
        <f>IF(CA$1="sí",100*('03 (ind)'!CA33-MIN('03 (ind)'!CA$7:CA$38))/(MAX('03 (ind)'!CA$7:CA$38)-MIN('03 (ind)'!CA$7:CA$38)),+ABS(-100+(100*('03 (ind)'!CA33-MIN('03 (ind)'!CA$7:CA$38))/(MAX('03 (ind)'!CA$7:CA$38)-MIN('03 (ind)'!CA$7:CA$38)))))</f>
        <v>4.4283384547565259</v>
      </c>
      <c r="CB34" s="9">
        <f>IF(CB$1="sí",100*('03 (ind)'!CB33-MIN('03 (ind)'!CB$7:CB$38))/(MAX('03 (ind)'!CB$7:CB$38)-MIN('03 (ind)'!CB$7:CB$38)),+ABS(-100+(100*('03 (ind)'!CB33-MIN('03 (ind)'!CB$7:CB$38))/(MAX('03 (ind)'!CB$7:CB$38)-MIN('03 (ind)'!CB$7:CB$38)))))</f>
        <v>99.978457823808256</v>
      </c>
      <c r="CC34" s="9">
        <f>IF(CC$1="sí",100*('03 (ind)'!CC33-MIN('03 (ind)'!CC$7:CC$38))/(MAX('03 (ind)'!CC$7:CC$38)-MIN('03 (ind)'!CC$7:CC$38)),+ABS(-100+(100*('03 (ind)'!CC33-MIN('03 (ind)'!CC$7:CC$38))/(MAX('03 (ind)'!CC$7:CC$38)-MIN('03 (ind)'!CC$7:CC$38)))))</f>
        <v>54.684013026300562</v>
      </c>
      <c r="CD34" s="9">
        <f>IF(CD$1="sí",100*('03 (ind)'!CD33-MIN('03 (ind)'!CD$7:CD$38))/(MAX('03 (ind)'!CD$7:CD$38)-MIN('03 (ind)'!CD$7:CD$38)),+ABS(-100+(100*('03 (ind)'!CD33-MIN('03 (ind)'!CD$7:CD$38))/(MAX('03 (ind)'!CD$7:CD$38)-MIN('03 (ind)'!CD$7:CD$38)))))</f>
        <v>11.369054834929486</v>
      </c>
      <c r="CE34" s="9">
        <f>IF(CE$1="sí",100*('03 (ind)'!CE33-MIN('03 (ind)'!CE$7:CE$38))/(MAX('03 (ind)'!CE$7:CE$38)-MIN('03 (ind)'!CE$7:CE$38)),+ABS(-100+(100*('03 (ind)'!CE33-MIN('03 (ind)'!CE$7:CE$38))/(MAX('03 (ind)'!CE$7:CE$38)-MIN('03 (ind)'!CE$7:CE$38)))))</f>
        <v>9.4410174412694197</v>
      </c>
      <c r="CF34" s="9">
        <f>IF(CF$1="sí",100*('03 (ind)'!CF33-MIN('03 (ind)'!CF$7:CF$38))/(MAX('03 (ind)'!CF$7:CF$38)-MIN('03 (ind)'!CF$7:CF$38)),+ABS(-100+(100*('03 (ind)'!CF33-MIN('03 (ind)'!CF$7:CF$38))/(MAX('03 (ind)'!CF$7:CF$38)-MIN('03 (ind)'!CF$7:CF$38)))))</f>
        <v>10.92436974789916</v>
      </c>
      <c r="CG34" s="9">
        <f>IF(CG$1="sí",100*('03 (ind)'!CG33-MIN('03 (ind)'!CG$7:CG$38))/(MAX('03 (ind)'!CG$7:CG$38)-MIN('03 (ind)'!CG$7:CG$38)),+ABS(-100+(100*('03 (ind)'!CG33-MIN('03 (ind)'!CG$7:CG$38))/(MAX('03 (ind)'!CG$7:CG$38)-MIN('03 (ind)'!CG$7:CG$38)))))</f>
        <v>19.016556165790266</v>
      </c>
      <c r="CH34" s="9">
        <f>IF(CH$1="sí",100*('03 (ind)'!CH33-MIN('03 (ind)'!CH$7:CH$38))/(MAX('03 (ind)'!CH$7:CH$38)-MIN('03 (ind)'!CH$7:CH$38)),+ABS(-100+(100*('03 (ind)'!CH33-MIN('03 (ind)'!CH$7:CH$38))/(MAX('03 (ind)'!CH$7:CH$38)-MIN('03 (ind)'!CH$7:CH$38)))))</f>
        <v>13.782450542755909</v>
      </c>
      <c r="CI34" s="9">
        <f>IF(CI$1="sí",100*('03 (ind)'!CI33-MIN('03 (ind)'!CI$7:CI$38))/(MAX('03 (ind)'!CI$7:CI$38)-MIN('03 (ind)'!CI$7:CI$38)),+ABS(-100+(100*('03 (ind)'!CI33-MIN('03 (ind)'!CI$7:CI$38))/(MAX('03 (ind)'!CI$7:CI$38)-MIN('03 (ind)'!CI$7:CI$38)))))</f>
        <v>4.9090086322251478</v>
      </c>
      <c r="CJ34" s="9">
        <f>IF(CJ$1="sí",100*('03 (ind)'!CJ33-MIN('03 (ind)'!CJ$7:CJ$38))/(MAX('03 (ind)'!CJ$7:CJ$38)-MIN('03 (ind)'!CJ$7:CJ$38)),+ABS(-100+(100*('03 (ind)'!CJ33-MIN('03 (ind)'!CJ$7:CJ$38))/(MAX('03 (ind)'!CJ$7:CJ$38)-MIN('03 (ind)'!CJ$7:CJ$38)))))</f>
        <v>44.085020319532752</v>
      </c>
      <c r="CK34" s="9">
        <f>IF(CK$1="sí",100*('03 (ind)'!CK33-MIN('03 (ind)'!CK$7:CK$38))/(MAX('03 (ind)'!CK$7:CK$38)-MIN('03 (ind)'!CK$7:CK$38)),+ABS(-100+(100*('03 (ind)'!CK33-MIN('03 (ind)'!CK$7:CK$38))/(MAX('03 (ind)'!CK$7:CK$38)-MIN('03 (ind)'!CK$7:CK$38)))))</f>
        <v>13.799968398307277</v>
      </c>
      <c r="CL34" s="9">
        <f>IF(CL$1="sí",100*('03 (ind)'!CL33-MIN('03 (ind)'!CL$7:CL$38))/(MAX('03 (ind)'!CL$7:CL$38)-MIN('03 (ind)'!CL$7:CL$38)),+ABS(-100+(100*('03 (ind)'!CL33-MIN('03 (ind)'!CL$7:CL$38))/(MAX('03 (ind)'!CL$7:CL$38)-MIN('03 (ind)'!CL$7:CL$38)))))</f>
        <v>12.797063427640008</v>
      </c>
      <c r="CM34" s="9">
        <f>IF(CM$1="sí",100*('03 (ind)'!CM33-MIN('03 (ind)'!CM$7:CM$38))/(MAX('03 (ind)'!CM$7:CM$38)-MIN('03 (ind)'!CM$7:CM$38)),+ABS(-100+(100*('03 (ind)'!CM33-MIN('03 (ind)'!CM$7:CM$38))/(MAX('03 (ind)'!CM$7:CM$38)-MIN('03 (ind)'!CM$7:CM$38)))))</f>
        <v>30.820610687022921</v>
      </c>
      <c r="CN34" s="9">
        <f>IF(CN$1="sí",100*('03 (ind)'!CN33-MIN('03 (ind)'!CN$7:CN$38))/(MAX('03 (ind)'!CN$7:CN$38)-MIN('03 (ind)'!CN$7:CN$38)),+ABS(-100+(100*('03 (ind)'!CN33-MIN('03 (ind)'!CN$7:CN$38))/(MAX('03 (ind)'!CN$7:CN$38)-MIN('03 (ind)'!CN$7:CN$38)))))</f>
        <v>29.34837117870493</v>
      </c>
      <c r="CO34" s="9">
        <f>IF(CO$1="sí",100*('03 (ind)'!CO33-MIN('03 (ind)'!CO$7:CO$38))/(MAX('03 (ind)'!CO$7:CO$38)-MIN('03 (ind)'!CO$7:CO$38)),+ABS(-100+(100*('03 (ind)'!CO33-MIN('03 (ind)'!CO$7:CO$38))/(MAX('03 (ind)'!CO$7:CO$38)-MIN('03 (ind)'!CO$7:CO$38)))))</f>
        <v>45.265392781316343</v>
      </c>
      <c r="CP34" s="9">
        <f>IF(CP$1="sí",100*('03 (ind)'!CP33-MIN('03 (ind)'!CP$7:CP$38))/(MAX('03 (ind)'!CP$7:CP$38)-MIN('03 (ind)'!CP$7:CP$38)),+ABS(-100+(100*('03 (ind)'!CP33-MIN('03 (ind)'!CP$7:CP$38))/(MAX('03 (ind)'!CP$7:CP$38)-MIN('03 (ind)'!CP$7:CP$38)))))</f>
        <v>77.928022546978937</v>
      </c>
      <c r="CQ34" s="9">
        <f>IF(CQ$1="sí",100*('03 (ind)'!CQ33-MIN('03 (ind)'!CQ$7:CQ$38))/(MAX('03 (ind)'!CQ$7:CQ$38)-MIN('03 (ind)'!CQ$7:CQ$38)),+ABS(-100+(100*('03 (ind)'!CQ33-MIN('03 (ind)'!CQ$7:CQ$38))/(MAX('03 (ind)'!CQ$7:CQ$38)-MIN('03 (ind)'!CQ$7:CQ$38)))))</f>
        <v>21.987664579848481</v>
      </c>
      <c r="CR34" s="9">
        <f>IF(CR$1="sí",100*('03 (ind)'!CR33-MIN('03 (ind)'!CR$7:CR$38))/(MAX('03 (ind)'!CR$7:CR$38)-MIN('03 (ind)'!CR$7:CR$38)),+ABS(-100+(100*('03 (ind)'!CR33-MIN('03 (ind)'!CR$7:CR$38))/(MAX('03 (ind)'!CR$7:CR$38)-MIN('03 (ind)'!CR$7:CR$38)))))</f>
        <v>2.6735980543269169</v>
      </c>
      <c r="CS34" s="9">
        <f>IF(CS$1="sí",100*('03 (ind)'!CS33-MIN('03 (ind)'!CS$7:CS$38))/(MAX('03 (ind)'!CS$7:CS$38)-MIN('03 (ind)'!CS$7:CS$38)),+ABS(-100+(100*('03 (ind)'!CS33-MIN('03 (ind)'!CS$7:CS$38))/(MAX('03 (ind)'!CS$7:CS$38)-MIN('03 (ind)'!CS$7:CS$38)))))</f>
        <v>53.166595050528514</v>
      </c>
      <c r="CT34" s="9">
        <f>IF(CT$1="sí",100*('03 (ind)'!CT33-MIN('03 (ind)'!CT$7:CT$38))/(MAX('03 (ind)'!CT$7:CT$38)-MIN('03 (ind)'!CT$7:CT$38)),+ABS(-100+(100*('03 (ind)'!CT33-MIN('03 (ind)'!CT$7:CT$38))/(MAX('03 (ind)'!CT$7:CT$38)-MIN('03 (ind)'!CT$7:CT$38)))))</f>
        <v>65.625</v>
      </c>
      <c r="CU34" s="9">
        <f>IF(CU$1="sí",100*('03 (ind)'!CU33-MIN('03 (ind)'!CU$7:CU$38))/(MAX('03 (ind)'!CU$7:CU$38)-MIN('03 (ind)'!CU$7:CU$38)),+ABS(-100+(100*('03 (ind)'!CU33-MIN('03 (ind)'!CU$7:CU$38))/(MAX('03 (ind)'!CU$7:CU$38)-MIN('03 (ind)'!CU$7:CU$38)))))</f>
        <v>41.137553961485729</v>
      </c>
      <c r="CV34" s="9">
        <f>IF(CV$1="sí",100*('03 (ind)'!CV33-MIN('03 (ind)'!CV$7:CV$38))/(MAX('03 (ind)'!CV$7:CV$38)-MIN('03 (ind)'!CV$7:CV$38)),+ABS(-100+(100*('03 (ind)'!CV33-MIN('03 (ind)'!CV$7:CV$38))/(MAX('03 (ind)'!CV$7:CV$38)-MIN('03 (ind)'!CV$7:CV$38)))))</f>
        <v>0</v>
      </c>
      <c r="CW34" s="9">
        <f>IF(CW$1="sí",100*('03 (ind)'!CW33-MIN('03 (ind)'!CW$7:CW$38))/(MAX('03 (ind)'!CW$7:CW$38)-MIN('03 (ind)'!CW$7:CW$38)),+ABS(-100+(100*('03 (ind)'!CW33-MIN('03 (ind)'!CW$7:CW$38))/(MAX('03 (ind)'!CW$7:CW$38)-MIN('03 (ind)'!CW$7:CW$38)))))</f>
        <v>14.337152987226915</v>
      </c>
      <c r="CX34" s="9">
        <f>IF(CX$1="sí",100*('03 (ind)'!CX33-MIN('03 (ind)'!CX$7:CX$38))/(MAX('03 (ind)'!CX$7:CX$38)-MIN('03 (ind)'!CX$7:CX$38)),+ABS(-100+(100*('03 (ind)'!CX33-MIN('03 (ind)'!CX$7:CX$38))/(MAX('03 (ind)'!CX$7:CX$38)-MIN('03 (ind)'!CX$7:CX$38)))))</f>
        <v>45.612730517549082</v>
      </c>
      <c r="CY34" s="9">
        <f>IF(CY$1="sí",100*('03 (ind)'!CY33-MIN('03 (ind)'!CY$7:CY$38))/(MAX('03 (ind)'!CY$7:CY$38)-MIN('03 (ind)'!CY$7:CY$38)),+ABS(-100+(100*('03 (ind)'!CY33-MIN('03 (ind)'!CY$7:CY$38))/(MAX('03 (ind)'!CY$7:CY$38)-MIN('03 (ind)'!CY$7:CY$38)))))</f>
        <v>5.6106503795330838</v>
      </c>
      <c r="CZ34" s="9">
        <f>ABS(ABS(('03 (ind)'!CZ33-((MAX('03 (ind)'!CZ$7:CZ$38)+MIN('03 (ind)'!CZ$7:CZ$38))/2))/(((MAX('03 (ind)'!CZ$7:CZ$38)+MIN('03 (ind)'!CZ$7:CZ$38))/2)-MAX('03 (ind)'!CZ$7:CZ$38))*100)-100)</f>
        <v>0.28010303581253027</v>
      </c>
      <c r="DA34" s="9">
        <f>IF(DA$1="sí",100*('03 (ind)'!DA33-MIN('03 (ind)'!DA$7:DA$38))/(MAX('03 (ind)'!DA$7:DA$38)-MIN('03 (ind)'!DA$7:DA$38)),+ABS(-100+(100*('03 (ind)'!DA33-MIN('03 (ind)'!DA$7:DA$38))/(MAX('03 (ind)'!DA$7:DA$38)-MIN('03 (ind)'!DA$7:DA$38)))))</f>
        <v>5.5840249596308738</v>
      </c>
      <c r="DB34" s="9">
        <f>IF(DB$1="sí",100*('03 (ind)'!DB33-MIN('03 (ind)'!DB$7:DB$38))/(MAX('03 (ind)'!DB$7:DB$38)-MIN('03 (ind)'!DB$7:DB$38)),+ABS(-100+(100*('03 (ind)'!DB33-MIN('03 (ind)'!DB$7:DB$38))/(MAX('03 (ind)'!DB$7:DB$38)-MIN('03 (ind)'!DB$7:DB$38)))))</f>
        <v>0.39589874510135359</v>
      </c>
      <c r="DC34" s="9">
        <f>IF(DC$1="sí",100*('03 (ind)'!DC33-MIN('03 (ind)'!DC$7:DC$38))/(MAX('03 (ind)'!DC$7:DC$38)-MIN('03 (ind)'!DC$7:DC$38)),+ABS(-100+(100*('03 (ind)'!DC33-MIN('03 (ind)'!DC$7:DC$38))/(MAX('03 (ind)'!DC$7:DC$38)-MIN('03 (ind)'!DC$7:DC$38)))))</f>
        <v>61.337187904006555</v>
      </c>
      <c r="DD34" s="9">
        <f>IF(DD$1="sí",100*('03 (ind)'!DD33-MIN('03 (ind)'!DD$7:DD$38))/(MAX('03 (ind)'!DD$7:DD$38)-MIN('03 (ind)'!DD$7:DD$38)),+ABS(-100+(100*('03 (ind)'!DD33-MIN('03 (ind)'!DD$7:DD$38))/(MAX('03 (ind)'!DD$7:DD$38)-MIN('03 (ind)'!DD$7:DD$38)))))</f>
        <v>100</v>
      </c>
      <c r="DE34" s="9">
        <f>IF(DE$1="sí",100*('03 (ind)'!DE33-MIN('03 (ind)'!DE$7:DE$38))/(MAX('03 (ind)'!DE$7:DE$38)-MIN('03 (ind)'!DE$7:DE$38)),+ABS(-100+(100*('03 (ind)'!DE33-MIN('03 (ind)'!DE$7:DE$38))/(MAX('03 (ind)'!DE$7:DE$38)-MIN('03 (ind)'!DE$7:DE$38)))))</f>
        <v>2.7309773141923692</v>
      </c>
      <c r="DF34" s="9">
        <f>IF(DF$1="sí",100*('03 (ind)'!DF33-MIN('03 (ind)'!DF$7:DF$38))/(MAX('03 (ind)'!DF$7:DF$38)-MIN('03 (ind)'!DF$7:DF$38)),+ABS(-100+(100*('03 (ind)'!DF33-MIN('03 (ind)'!DF$7:DF$38))/(MAX('03 (ind)'!DF$7:DF$38)-MIN('03 (ind)'!DF$7:DF$38)))))</f>
        <v>0.51869193056013974</v>
      </c>
      <c r="DG34" s="9">
        <f>IF(DG$1="sí",100*('03 (ind)'!DG33-MIN('03 (ind)'!DG$7:DG$38))/(MAX('03 (ind)'!DG$7:DG$38)-MIN('03 (ind)'!DG$7:DG$38)),+ABS(-100+(100*('03 (ind)'!DG33-MIN('03 (ind)'!DG$7:DG$38))/(MAX('03 (ind)'!DG$7:DG$38)-MIN('03 (ind)'!DG$7:DG$38)))))</f>
        <v>44.314236021006856</v>
      </c>
      <c r="DH34" s="9">
        <f>IF(DH$1="sí",100*('03 (ind)'!DH33-MIN('03 (ind)'!DH$7:DH$38))/(MAX('03 (ind)'!DH$7:DH$38)-MIN('03 (ind)'!DH$7:DH$38)),+ABS(-100+(100*('03 (ind)'!DH33-MIN('03 (ind)'!DH$7:DH$38))/(MAX('03 (ind)'!DH$7:DH$38)-MIN('03 (ind)'!DH$7:DH$38)))))</f>
        <v>57.187399212315853</v>
      </c>
      <c r="DI34" s="9">
        <f>IF(DI$1="sí",100*('03 (ind)'!DI33-MIN('03 (ind)'!DI$7:DI$38))/(MAX('03 (ind)'!DI$7:DI$38)-MIN('03 (ind)'!DI$7:DI$38)),+ABS(-100+(100*('03 (ind)'!DI33-MIN('03 (ind)'!DI$7:DI$38))/(MAX('03 (ind)'!DI$7:DI$38)-MIN('03 (ind)'!DI$7:DI$38)))))</f>
        <v>37.476221948494953</v>
      </c>
      <c r="DJ34" s="9">
        <f>IF(DJ$1="sí",100*('03 (ind)'!DJ33-MIN('03 (ind)'!DJ$7:DJ$38))/(MAX('03 (ind)'!DJ$7:DJ$38)-MIN('03 (ind)'!DJ$7:DJ$38)),+ABS(-100+(100*('03 (ind)'!DJ33-MIN('03 (ind)'!DJ$7:DJ$38))/(MAX('03 (ind)'!DJ$7:DJ$38)-MIN('03 (ind)'!DJ$7:DJ$38)))))</f>
        <v>5.566875490098667</v>
      </c>
      <c r="DK34" s="9">
        <f>IF(DK$1="sí",100*('03 (ind)'!DK33-MIN('03 (ind)'!DK$7:DK$38))/(MAX('03 (ind)'!DK$7:DK$38)-MIN('03 (ind)'!DK$7:DK$38)),+ABS(-100+(100*('03 (ind)'!DK33-MIN('03 (ind)'!DK$7:DK$38))/(MAX('03 (ind)'!DK$7:DK$38)-MIN('03 (ind)'!DK$7:DK$38)))))</f>
        <v>7.808301387877048</v>
      </c>
      <c r="DL34" s="9">
        <f>IF(DL$1="sí",100*('03 (ind)'!DL33-MIN('03 (ind)'!DL$7:DL$38))/(MAX('03 (ind)'!DL$7:DL$38)-MIN('03 (ind)'!DL$7:DL$38)),+ABS(-100+(100*('03 (ind)'!DL33-MIN('03 (ind)'!DL$7:DL$38))/(MAX('03 (ind)'!DL$7:DL$38)-MIN('03 (ind)'!DL$7:DL$38)))))</f>
        <v>28.935164764034418</v>
      </c>
      <c r="DM34" s="9">
        <f>IF(DM$1="sí",100*('03 (ind)'!DM33-MIN('03 (ind)'!DM$7:DM$38))/(MAX('03 (ind)'!DM$7:DM$38)-MIN('03 (ind)'!DM$7:DM$38)),+ABS(-100+(100*('03 (ind)'!DM33-MIN('03 (ind)'!DM$7:DM$38))/(MAX('03 (ind)'!DM$7:DM$38)-MIN('03 (ind)'!DM$7:DM$38)))))</f>
        <v>34.241281748098118</v>
      </c>
      <c r="DN34" s="9">
        <f>IF(DN$1="sí",100*('03 (ind)'!DN33-MIN('03 (ind)'!DN$7:DN$38))/(MAX('03 (ind)'!DN$7:DN$38)-MIN('03 (ind)'!DN$7:DN$38)),+ABS(-100+(100*('03 (ind)'!DN33-MIN('03 (ind)'!DN$7:DN$38))/(MAX('03 (ind)'!DN$7:DN$38)-MIN('03 (ind)'!DN$7:DN$38)))))</f>
        <v>2.7671380422187597</v>
      </c>
      <c r="DO34" s="9">
        <f>+IF('03 (ind)'!DO33&gt;+AVERAGE('03 (ind)'!DO$7:DO$38),100,0)</f>
        <v>0</v>
      </c>
      <c r="DP34" s="9">
        <f>IF(DP$1="sí",100*('03 (ind)'!DP33-MIN('03 (ind)'!DP$7:DP$38))/(MAX('03 (ind)'!DP$7:DP$38)-MIN('03 (ind)'!DP$7:DP$38)),+ABS(-100+(100*('03 (ind)'!DP33-MIN('03 (ind)'!DP$7:DP$38))/(MAX('03 (ind)'!DP$7:DP$38)-MIN('03 (ind)'!DP$7:DP$38)))))</f>
        <v>0</v>
      </c>
      <c r="DQ34" s="9">
        <f>IF(DQ$1="sí",100*('03 (ind)'!DQ33-MIN('03 (ind)'!DQ$7:DQ$38))/(MAX('03 (ind)'!DQ$7:DQ$38)-MIN('03 (ind)'!DQ$7:DQ$38)),+ABS(-100+(100*('03 (ind)'!DQ33-MIN('03 (ind)'!DQ$7:DQ$38))/(MAX('03 (ind)'!DQ$7:DQ$38)-MIN('03 (ind)'!DQ$7:DQ$38)))))</f>
        <v>0</v>
      </c>
      <c r="DR34" s="332"/>
    </row>
    <row r="35" spans="1:122" x14ac:dyDescent="0.2">
      <c r="A35" s="3" t="str">
        <f>+'06 (ind)'!A34</f>
        <v>Tamaulipas</v>
      </c>
      <c r="B35" s="9">
        <f>IF(B$1="sí",100*('03 (ind)'!B34-MIN('03 (ind)'!B$7:B$38))/(MAX('03 (ind)'!B$7:B$38)-MIN('03 (ind)'!B$7:B$38)),+ABS(-100+(100*('03 (ind)'!B34-MIN('03 (ind)'!B$7:B$38))/(MAX('03 (ind)'!B$7:B$38)-MIN('03 (ind)'!B$7:B$38)))))</f>
        <v>82.165605095541395</v>
      </c>
      <c r="C35" s="9">
        <f>IF(C$1="sí",100*('03 (ind)'!C34-MIN('03 (ind)'!C$7:C$38))/(MAX('03 (ind)'!C$7:C$38)-MIN('03 (ind)'!C$7:C$38)),+ABS(-100+(100*('03 (ind)'!C34-MIN('03 (ind)'!C$7:C$38))/(MAX('03 (ind)'!C$7:C$38)-MIN('03 (ind)'!C$7:C$38)))))</f>
        <v>74.682236164921221</v>
      </c>
      <c r="D35" s="9">
        <f>IF(D$1="sí",100*('03 (ind)'!D34-MIN('03 (ind)'!D$7:D$38))/(MAX('03 (ind)'!D$7:D$38)-MIN('03 (ind)'!D$7:D$38)),+ABS(-100+(100*('03 (ind)'!D34-MIN('03 (ind)'!D$7:D$38))/(MAX('03 (ind)'!D$7:D$38)-MIN('03 (ind)'!D$7:D$38)))))</f>
        <v>58.753922930493388</v>
      </c>
      <c r="E35" s="9">
        <f>IF(E$1="sí",100*('03 (ind)'!E34-MIN('03 (ind)'!E$7:E$38))/(MAX('03 (ind)'!E$7:E$38)-MIN('03 (ind)'!E$7:E$38)),+ABS(-100+(100*('03 (ind)'!E34-MIN('03 (ind)'!E$7:E$38))/(MAX('03 (ind)'!E$7:E$38)-MIN('03 (ind)'!E$7:E$38)))))</f>
        <v>65.753424657535319</v>
      </c>
      <c r="F35" s="9">
        <f>IF(F$1="sí",100*('03 (ind)'!F34-MIN('03 (ind)'!F$7:F$38))/(MAX('03 (ind)'!F$7:F$38)-MIN('03 (ind)'!F$7:F$38)),+ABS(-100+(100*('03 (ind)'!F34-MIN('03 (ind)'!F$7:F$38))/(MAX('03 (ind)'!F$7:F$38)-MIN('03 (ind)'!F$7:F$38)))))</f>
        <v>64.367816091954026</v>
      </c>
      <c r="G35" s="9">
        <f>IF(G$1="sí",100*('03 (ind)'!G34-MIN('03 (ind)'!G$7:G$38))/(MAX('03 (ind)'!G$7:G$38)-MIN('03 (ind)'!G$7:G$38)),+ABS(-100+(100*('03 (ind)'!G34-MIN('03 (ind)'!G$7:G$38))/(MAX('03 (ind)'!G$7:G$38)-MIN('03 (ind)'!G$7:G$38)))))</f>
        <v>64.102564102564116</v>
      </c>
      <c r="H35" s="9">
        <f>IF(H$1="sí",100*('03 (ind)'!H34-MIN('03 (ind)'!H$7:H$38))/(MAX('03 (ind)'!H$7:H$38)-MIN('03 (ind)'!H$7:H$38)),+ABS(-100+(100*('03 (ind)'!H34-MIN('03 (ind)'!H$7:H$38))/(MAX('03 (ind)'!H$7:H$38)-MIN('03 (ind)'!H$7:H$38)))))</f>
        <v>32.484076433121025</v>
      </c>
      <c r="I35" s="9">
        <f>IF(I$1="sí",100*('03 (ind)'!I34-MIN('03 (ind)'!I$7:I$38))/(MAX('03 (ind)'!I$7:I$38)-MIN('03 (ind)'!I$7:I$38)),+ABS(-100+(100*('03 (ind)'!I34-MIN('03 (ind)'!I$7:I$38))/(MAX('03 (ind)'!I$7:I$38)-MIN('03 (ind)'!I$7:I$38)))))</f>
        <v>58.904109589041084</v>
      </c>
      <c r="J35" s="9">
        <f>IF(J$1="sí",100*('03 (ind)'!J34-MIN('03 (ind)'!J$7:J$38))/(MAX('03 (ind)'!J$7:J$38)-MIN('03 (ind)'!J$7:J$38)),+ABS(-100+(100*('03 (ind)'!J34-MIN('03 (ind)'!J$7:J$38))/(MAX('03 (ind)'!J$7:J$38)-MIN('03 (ind)'!J$7:J$38)))))</f>
        <v>0</v>
      </c>
      <c r="K35" s="9">
        <f>IF(K$1="sí",100*('03 (ind)'!K34-MIN('03 (ind)'!K$7:K$38))/(MAX('03 (ind)'!K$7:K$38)-MIN('03 (ind)'!K$7:K$38)),+ABS(-100+(100*('03 (ind)'!K34-MIN('03 (ind)'!K$7:K$38))/(MAX('03 (ind)'!K$7:K$38)-MIN('03 (ind)'!K$7:K$38)))))</f>
        <v>36.786211699164355</v>
      </c>
      <c r="L35" s="9">
        <f>IF(L$1="sí",100*('03 (ind)'!L34-MIN('03 (ind)'!L$7:L$38))/(MAX('03 (ind)'!L$7:L$38)-MIN('03 (ind)'!L$7:L$38)),+ABS(-100+(100*('03 (ind)'!L34-MIN('03 (ind)'!L$7:L$38))/(MAX('03 (ind)'!L$7:L$38)-MIN('03 (ind)'!L$7:L$38)))))</f>
        <v>67.399903210418472</v>
      </c>
      <c r="M35" s="9">
        <f>IF(M$1="sí",100*('03 (ind)'!M34-MIN('03 (ind)'!M$7:M$38))/(MAX('03 (ind)'!M$7:M$38)-MIN('03 (ind)'!M$7:M$38)),+ABS(-100+(100*('03 (ind)'!M34-MIN('03 (ind)'!M$7:M$38))/(MAX('03 (ind)'!M$7:M$38)-MIN('03 (ind)'!M$7:M$38)))))</f>
        <v>2.7316633923613294</v>
      </c>
      <c r="N35" s="9">
        <f>IF(N$1="sí",100*('03 (ind)'!N34-MIN('03 (ind)'!N$7:N$38))/(MAX('03 (ind)'!N$7:N$38)-MIN('03 (ind)'!N$7:N$38)),+ABS(-100+(100*('03 (ind)'!N34-MIN('03 (ind)'!N$7:N$38))/(MAX('03 (ind)'!N$7:N$38)-MIN('03 (ind)'!N$7:N$38)))))</f>
        <v>56.382978723404257</v>
      </c>
      <c r="O35" s="9">
        <f>+IF('03 (ind)'!O34&gt;+AVERAGE('03 (ind)'!O$7:O$38),100,0)</f>
        <v>0</v>
      </c>
      <c r="P35" s="9">
        <f>IF(P$1="sí",100*('03 (ind)'!P34-MIN('03 (ind)'!P$7:P$38))/(MAX('03 (ind)'!P$7:P$38)-MIN('03 (ind)'!P$7:P$38)),+ABS(-100+(100*('03 (ind)'!P34-MIN('03 (ind)'!P$7:P$38))/(MAX('03 (ind)'!P$7:P$38)-MIN('03 (ind)'!P$7:P$38)))))</f>
        <v>61.498237005163652</v>
      </c>
      <c r="Q35" s="9">
        <f>IF(Q$1="sí",100*('03 (ind)'!Q34-MIN('03 (ind)'!Q$7:Q$38))/(MAX('03 (ind)'!Q$7:Q$38)-MIN('03 (ind)'!Q$7:Q$38)),+ABS(-100+(100*('03 (ind)'!Q34-MIN('03 (ind)'!Q$7:Q$38))/(MAX('03 (ind)'!Q$7:Q$38)-MIN('03 (ind)'!Q$7:Q$38)))))</f>
        <v>70.190540082124329</v>
      </c>
      <c r="R35" s="9">
        <f>IF(R$1="sí",100*('03 (ind)'!R34-MIN('03 (ind)'!R$7:R$38))/(MAX('03 (ind)'!R$7:R$38)-MIN('03 (ind)'!R$7:R$38)),+ABS(-100+(100*('03 (ind)'!R34-MIN('03 (ind)'!R$7:R$38))/(MAX('03 (ind)'!R$7:R$38)-MIN('03 (ind)'!R$7:R$38)))))</f>
        <v>1.7573607759628738</v>
      </c>
      <c r="S35" s="9">
        <f>IF(S$1="sí",100*('03 (ind)'!S34-MIN('03 (ind)'!S$7:S$38))/(MAX('03 (ind)'!S$7:S$38)-MIN('03 (ind)'!S$7:S$38)),+ABS(-100+(100*('03 (ind)'!S34-MIN('03 (ind)'!S$7:S$38))/(MAX('03 (ind)'!S$7:S$38)-MIN('03 (ind)'!S$7:S$38)))))</f>
        <v>84.288985523624063</v>
      </c>
      <c r="T35" s="9">
        <f>IF(T$1="sí",100*('03 (ind)'!T34-MIN('03 (ind)'!T$7:T$38))/(MAX('03 (ind)'!T$7:T$38)-MIN('03 (ind)'!T$7:T$38)),+ABS(-100+(100*('03 (ind)'!T34-MIN('03 (ind)'!T$7:T$38))/(MAX('03 (ind)'!T$7:T$38)-MIN('03 (ind)'!T$7:T$38)))))</f>
        <v>39.077505600643001</v>
      </c>
      <c r="U35" s="9">
        <f>IF(U$1="sí",100*('03 (ind)'!U34-MIN('03 (ind)'!U$7:U$38))/(MAX('03 (ind)'!U$7:U$38)-MIN('03 (ind)'!U$7:U$38)),+ABS(-100+(100*('03 (ind)'!U34-MIN('03 (ind)'!U$7:U$38))/(MAX('03 (ind)'!U$7:U$38)-MIN('03 (ind)'!U$7:U$38)))))</f>
        <v>100</v>
      </c>
      <c r="V35" s="9">
        <f>IF(V$1="sí",100*('03 (ind)'!V34-MIN('03 (ind)'!V$7:V$38))/(MAX('03 (ind)'!V$7:V$38)-MIN('03 (ind)'!V$7:V$38)),+ABS(-100+(100*('03 (ind)'!V34-MIN('03 (ind)'!V$7:V$38))/(MAX('03 (ind)'!V$7:V$38)-MIN('03 (ind)'!V$7:V$38)))))</f>
        <v>49.087003222341572</v>
      </c>
      <c r="W35" s="9">
        <f>IF(W$1="sí",100*('03 (ind)'!W34-MIN('03 (ind)'!W$7:W$38))/(MAX('03 (ind)'!W$7:W$38)-MIN('03 (ind)'!W$7:W$38)),+ABS(-100+(100*('03 (ind)'!W34-MIN('03 (ind)'!W$7:W$38))/(MAX('03 (ind)'!W$7:W$38)-MIN('03 (ind)'!W$7:W$38)))))</f>
        <v>9.1194968166452455</v>
      </c>
      <c r="X35" s="9">
        <f>IF(X$1="sí",100*('03 (ind)'!X34-MIN('03 (ind)'!X$7:X$38))/(MAX('03 (ind)'!X$7:X$38)-MIN('03 (ind)'!X$7:X$38)),+ABS(-100+(100*('03 (ind)'!X34-MIN('03 (ind)'!X$7:X$38))/(MAX('03 (ind)'!X$7:X$38)-MIN('03 (ind)'!X$7:X$38)))))</f>
        <v>0.49760085303003376</v>
      </c>
      <c r="Y35" s="9">
        <f>IF(Y$1="sí",100*('03 (ind)'!Y34-MIN('03 (ind)'!Y$7:Y$38))/(MAX('03 (ind)'!Y$7:Y$38)-MIN('03 (ind)'!Y$7:Y$38)),+ABS(-100+(100*('03 (ind)'!Y34-MIN('03 (ind)'!Y$7:Y$38))/(MAX('03 (ind)'!Y$7:Y$38)-MIN('03 (ind)'!Y$7:Y$38)))))</f>
        <v>53.030110696872413</v>
      </c>
      <c r="Z35" s="9">
        <f>IF(Z$1="sí",100*('03 (ind)'!Z34-MIN('03 (ind)'!Z$7:Z$38))/(MAX('03 (ind)'!Z$7:Z$38)-MIN('03 (ind)'!Z$7:Z$38)),+ABS(-100+(100*('03 (ind)'!Z34-MIN('03 (ind)'!Z$7:Z$38))/(MAX('03 (ind)'!Z$7:Z$38)-MIN('03 (ind)'!Z$7:Z$38)))))</f>
        <v>68.503987740639701</v>
      </c>
      <c r="AA35" s="9">
        <f>IF(AA$1="sí",100*('03 (ind)'!AA34-MIN('03 (ind)'!AA$7:AA$38))/(MAX('03 (ind)'!AA$7:AA$38)-MIN('03 (ind)'!AA$7:AA$38)),+ABS(-100+(100*('03 (ind)'!AA34-MIN('03 (ind)'!AA$7:AA$38))/(MAX('03 (ind)'!AA$7:AA$38)-MIN('03 (ind)'!AA$7:AA$38)))))</f>
        <v>72.224627371865736</v>
      </c>
      <c r="AB35" s="9">
        <f>IF(AB$1="sí",100*('03 (ind)'!AB34-MIN('03 (ind)'!AB$7:AB$38))/(MAX('03 (ind)'!AB$7:AB$38)-MIN('03 (ind)'!AB$7:AB$38)),+ABS(-100+(100*('03 (ind)'!AB34-MIN('03 (ind)'!AB$7:AB$38))/(MAX('03 (ind)'!AB$7:AB$38)-MIN('03 (ind)'!AB$7:AB$38)))))</f>
        <v>88.380281690140862</v>
      </c>
      <c r="AC35" s="9">
        <f>IF(AC$1="sí",100*('03 (ind)'!AC34-MIN('03 (ind)'!AC$7:AC$38))/(MAX('03 (ind)'!AC$7:AC$38)-MIN('03 (ind)'!AC$7:AC$38)),+ABS(-100+(100*('03 (ind)'!AC34-MIN('03 (ind)'!AC$7:AC$38))/(MAX('03 (ind)'!AC$7:AC$38)-MIN('03 (ind)'!AC$7:AC$38)))))</f>
        <v>31.832123601548638</v>
      </c>
      <c r="AD35" s="9">
        <f>IF(AD$1="sí",100*('03 (ind)'!AD34-MIN('03 (ind)'!AD$7:AD$38))/(MAX('03 (ind)'!AD$7:AD$38)-MIN('03 (ind)'!AD$7:AD$38)),+ABS(-100+(100*('03 (ind)'!AD34-MIN('03 (ind)'!AD$7:AD$38))/(MAX('03 (ind)'!AD$7:AD$38)-MIN('03 (ind)'!AD$7:AD$38)))))</f>
        <v>64.928474239693657</v>
      </c>
      <c r="AE35" s="9">
        <f>IF(AE$1="sí",100*('03 (ind)'!AE34-MIN('03 (ind)'!AE$7:AE$38))/(MAX('03 (ind)'!AE$7:AE$38)-MIN('03 (ind)'!AE$7:AE$38)),+ABS(-100+(100*('03 (ind)'!AE34-MIN('03 (ind)'!AE$7:AE$38))/(MAX('03 (ind)'!AE$7:AE$38)-MIN('03 (ind)'!AE$7:AE$38)))))</f>
        <v>90.542200432300291</v>
      </c>
      <c r="AF35" s="9">
        <f>IF(AF$1="sí",100*('03 (ind)'!AF34-MIN('03 (ind)'!AF$7:AF$38))/(MAX('03 (ind)'!AF$7:AF$38)-MIN('03 (ind)'!AF$7:AF$38)),+ABS(-100+(100*('03 (ind)'!AF34-MIN('03 (ind)'!AF$7:AF$38))/(MAX('03 (ind)'!AF$7:AF$38)-MIN('03 (ind)'!AF$7:AF$38)))))</f>
        <v>40</v>
      </c>
      <c r="AG35" s="9">
        <f>IF(AG$1="sí",100*('03 (ind)'!AG34-MIN('03 (ind)'!AG$7:AG$38))/(MAX('03 (ind)'!AG$7:AG$38)-MIN('03 (ind)'!AG$7:AG$38)),+ABS(-100+(100*('03 (ind)'!AG34-MIN('03 (ind)'!AG$7:AG$38))/(MAX('03 (ind)'!AG$7:AG$38)-MIN('03 (ind)'!AG$7:AG$38)))))</f>
        <v>85.900379989496599</v>
      </c>
      <c r="AH35" s="9">
        <f>IF(AH$1="sí",100*('03 (ind)'!AH34-MIN('03 (ind)'!AH$7:AH$38))/(MAX('03 (ind)'!AH$7:AH$38)-MIN('03 (ind)'!AH$7:AH$38)),+ABS(-100+(100*('03 (ind)'!AH34-MIN('03 (ind)'!AH$7:AH$38))/(MAX('03 (ind)'!AH$7:AH$38)-MIN('03 (ind)'!AH$7:AH$38)))))</f>
        <v>39.822438748060179</v>
      </c>
      <c r="AI35" s="9">
        <f>IF(AI$1="sí",100*('03 (ind)'!AI34-MIN('03 (ind)'!AI$7:AI$38))/(MAX('03 (ind)'!AI$7:AI$38)-MIN('03 (ind)'!AI$7:AI$38)),+ABS(-100+(100*('03 (ind)'!AI34-MIN('03 (ind)'!AI$7:AI$38))/(MAX('03 (ind)'!AI$7:AI$38)-MIN('03 (ind)'!AI$7:AI$38)))))</f>
        <v>22.712832276585431</v>
      </c>
      <c r="AJ35" s="9">
        <f>IF(AJ$1="sí",100*('03 (ind)'!AJ34-MIN('03 (ind)'!AJ$7:AJ$38))/(MAX('03 (ind)'!AJ$7:AJ$38)-MIN('03 (ind)'!AJ$7:AJ$38)),+ABS(-100+(100*('03 (ind)'!AJ34-MIN('03 (ind)'!AJ$7:AJ$38))/(MAX('03 (ind)'!AJ$7:AJ$38)-MIN('03 (ind)'!AJ$7:AJ$38)))))</f>
        <v>35.294117647058826</v>
      </c>
      <c r="AK35" s="9">
        <f>IF(AK$1="sí",100*('03 (ind)'!AK34-MIN('03 (ind)'!AK$7:AK$38))/(MAX('03 (ind)'!AK$7:AK$38)-MIN('03 (ind)'!AK$7:AK$38)),+ABS(-100+(100*('03 (ind)'!AK34-MIN('03 (ind)'!AK$7:AK$38))/(MAX('03 (ind)'!AK$7:AK$38)-MIN('03 (ind)'!AK$7:AK$38)))))</f>
        <v>31.488226546172161</v>
      </c>
      <c r="AL35" s="9">
        <f>IF(AL$1="sí",100*('03 (ind)'!AL34-MIN('03 (ind)'!AL$7:AL$38))/(MAX('03 (ind)'!AL$7:AL$38)-MIN('03 (ind)'!AL$7:AL$38)),+ABS(-100+(100*('03 (ind)'!AL34-MIN('03 (ind)'!AL$7:AL$38))/(MAX('03 (ind)'!AL$7:AL$38)-MIN('03 (ind)'!AL$7:AL$38)))))</f>
        <v>88.888888888888886</v>
      </c>
      <c r="AM35" s="9">
        <f>IF(AM$1="sí",100*('03 (ind)'!AM34-MIN('03 (ind)'!AM$7:AM$38))/(MAX('03 (ind)'!AM$7:AM$38)-MIN('03 (ind)'!AM$7:AM$38)),+ABS(-100+(100*('03 (ind)'!AM34-MIN('03 (ind)'!AM$7:AM$38))/(MAX('03 (ind)'!AM$7:AM$38)-MIN('03 (ind)'!AM$7:AM$38)))))</f>
        <v>59.060402684563776</v>
      </c>
      <c r="AN35" s="9">
        <f>IF(AN$1="sí",100*('03 (ind)'!AN34-MIN('03 (ind)'!AN$7:AN$38))/(MAX('03 (ind)'!AN$7:AN$38)-MIN('03 (ind)'!AN$7:AN$38)),+ABS(-100+(100*('03 (ind)'!AN34-MIN('03 (ind)'!AN$7:AN$38))/(MAX('03 (ind)'!AN$7:AN$38)-MIN('03 (ind)'!AN$7:AN$38)))))</f>
        <v>63.873778685063783</v>
      </c>
      <c r="AO35" s="9">
        <f>IF(AO$1="sí",100*('03 (ind)'!AO34-MIN('03 (ind)'!AO$7:AO$38))/(MAX('03 (ind)'!AO$7:AO$38)-MIN('03 (ind)'!AO$7:AO$38)),+ABS(-100+(100*('03 (ind)'!AO34-MIN('03 (ind)'!AO$7:AO$38))/(MAX('03 (ind)'!AO$7:AO$38)-MIN('03 (ind)'!AO$7:AO$38)))))</f>
        <v>60.298361065926777</v>
      </c>
      <c r="AP35" s="9">
        <f>IF(AP$1="sí",100*('03 (ind)'!AP34-MIN('03 (ind)'!AP$7:AP$38))/(MAX('03 (ind)'!AP$7:AP$38)-MIN('03 (ind)'!AP$7:AP$38)),+ABS(-100+(100*('03 (ind)'!AP34-MIN('03 (ind)'!AP$7:AP$38))/(MAX('03 (ind)'!AP$7:AP$38)-MIN('03 (ind)'!AP$7:AP$38)))))</f>
        <v>46.925217560811838</v>
      </c>
      <c r="AQ35" s="9">
        <f>IF(AQ$1="sí",100*('03 (ind)'!AQ34-MIN('03 (ind)'!AQ$7:AQ$38))/(MAX('03 (ind)'!AQ$7:AQ$38)-MIN('03 (ind)'!AQ$7:AQ$38)),+ABS(-100+(100*('03 (ind)'!AQ34-MIN('03 (ind)'!AQ$7:AQ$38))/(MAX('03 (ind)'!AQ$7:AQ$38)-MIN('03 (ind)'!AQ$7:AQ$38)))))</f>
        <v>60.188398611799741</v>
      </c>
      <c r="AR35" s="9">
        <f>IF(AR$1="sí",100*('03 (ind)'!AR34-MIN('03 (ind)'!AR$7:AR$38))/(MAX('03 (ind)'!AR$7:AR$38)-MIN('03 (ind)'!AR$7:AR$38)),+ABS(-100+(100*('03 (ind)'!AR34-MIN('03 (ind)'!AR$7:AR$38))/(MAX('03 (ind)'!AR$7:AR$38)-MIN('03 (ind)'!AR$7:AR$38)))))</f>
        <v>10.646417270820393</v>
      </c>
      <c r="AS35" s="9">
        <f>IF(AS$1="sí",100*('03 (ind)'!AS34-MIN('03 (ind)'!AS$7:AS$38))/(MAX('03 (ind)'!AS$7:AS$38)-MIN('03 (ind)'!AS$7:AS$38)),+ABS(-100+(100*('03 (ind)'!AS34-MIN('03 (ind)'!AS$7:AS$38))/(MAX('03 (ind)'!AS$7:AS$38)-MIN('03 (ind)'!AS$7:AS$38)))))</f>
        <v>83.400731403040524</v>
      </c>
      <c r="AT35" s="9">
        <f>IF(AT$1="sí",100*('03 (ind)'!AT34-MIN('03 (ind)'!AT$7:AT$38))/(MAX('03 (ind)'!AT$7:AT$38)-MIN('03 (ind)'!AT$7:AT$38)),+ABS(-100+(100*('03 (ind)'!AT34-MIN('03 (ind)'!AT$7:AT$38))/(MAX('03 (ind)'!AT$7:AT$38)-MIN('03 (ind)'!AT$7:AT$38)))))</f>
        <v>0</v>
      </c>
      <c r="AU35" s="9">
        <f>IF(AU$1="sí",100*('03 (ind)'!AU34-MIN('03 (ind)'!AU$7:AU$38))/(MAX('03 (ind)'!AU$7:AU$38)-MIN('03 (ind)'!AU$7:AU$38)),+ABS(-100+(100*('03 (ind)'!AU34-MIN('03 (ind)'!AU$7:AU$38))/(MAX('03 (ind)'!AU$7:AU$38)-MIN('03 (ind)'!AU$7:AU$38)))))</f>
        <v>66.092733345042518</v>
      </c>
      <c r="AV35" s="9">
        <f>ABS(ABS(('03 (ind)'!AV34-((MAX('03 (ind)'!AV$7:AV$38)+MIN('03 (ind)'!AV$7:AV$38))/2))/(((MAX('03 (ind)'!AV$7:AV$38)+MIN('03 (ind)'!AV$7:AV$38))/2)-MAX('03 (ind)'!AV$7:AV$38))*100)-100)</f>
        <v>1.4210854715202004E-14</v>
      </c>
      <c r="AW35" s="9">
        <f>IF(AW$1="sí",100*('03 (ind)'!AW34-MIN('03 (ind)'!AW$7:AW$38))/(MAX('03 (ind)'!AW$7:AW$38)-MIN('03 (ind)'!AW$7:AW$38)),+ABS(-100+(100*('03 (ind)'!AW34-MIN('03 (ind)'!AW$7:AW$38))/(MAX('03 (ind)'!AW$7:AW$38)-MIN('03 (ind)'!AW$7:AW$38)))))</f>
        <v>93.566486860795536</v>
      </c>
      <c r="AX35" s="9">
        <f>IF(AX$1="sí",100*('03 (ind)'!AX34-MIN('03 (ind)'!AX$7:AX$38))/(MAX('03 (ind)'!AX$7:AX$38)-MIN('03 (ind)'!AX$7:AX$38)),+ABS(-100+(100*('03 (ind)'!AX34-MIN('03 (ind)'!AX$7:AX$38))/(MAX('03 (ind)'!AX$7:AX$38)-MIN('03 (ind)'!AX$7:AX$38)))))</f>
        <v>70.059880239520965</v>
      </c>
      <c r="AY35" s="9">
        <f>IF(AY$1="sí",100*('03 (ind)'!AY34-MIN('03 (ind)'!AY$7:AY$38))/(MAX('03 (ind)'!AY$7:AY$38)-MIN('03 (ind)'!AY$7:AY$38)),+ABS(-100+(100*('03 (ind)'!AY34-MIN('03 (ind)'!AY$7:AY$38))/(MAX('03 (ind)'!AY$7:AY$38)-MIN('03 (ind)'!AY$7:AY$38)))))</f>
        <v>72.802999945107615</v>
      </c>
      <c r="AZ35" s="9">
        <f>IF(AZ$1="sí",100*('03 (ind)'!AZ34-MIN('03 (ind)'!AZ$7:AZ$38))/(MAX('03 (ind)'!AZ$7:AZ$38)-MIN('03 (ind)'!AZ$7:AZ$38)),+ABS(-100+(100*('03 (ind)'!AZ34-MIN('03 (ind)'!AZ$7:AZ$38))/(MAX('03 (ind)'!AZ$7:AZ$38)-MIN('03 (ind)'!AZ$7:AZ$38)))))</f>
        <v>29.223487041574401</v>
      </c>
      <c r="BA35" s="9">
        <f>IF(BA$1="sí",100*('03 (ind)'!BA34-MIN('03 (ind)'!BA$7:BA$38))/(MAX('03 (ind)'!BA$7:BA$38)-MIN('03 (ind)'!BA$7:BA$38)),+ABS(-100+(100*('03 (ind)'!BA34-MIN('03 (ind)'!BA$7:BA$38))/(MAX('03 (ind)'!BA$7:BA$38)-MIN('03 (ind)'!BA$7:BA$38)))))</f>
        <v>55.805102494260126</v>
      </c>
      <c r="BB35" s="9">
        <f>IF(BB$1="sí",100*('03 (ind)'!BB34-MIN('03 (ind)'!BB$7:BB$38))/(MAX('03 (ind)'!BB$7:BB$38)-MIN('03 (ind)'!BB$7:BB$38)),+ABS(-100+(100*('03 (ind)'!BB34-MIN('03 (ind)'!BB$7:BB$38))/(MAX('03 (ind)'!BB$7:BB$38)-MIN('03 (ind)'!BB$7:BB$38)))))</f>
        <v>0</v>
      </c>
      <c r="BC35" s="9">
        <f>IF(BC$1="sí",100*('03 (ind)'!BC34-MIN('03 (ind)'!BC$7:BC$38))/(MAX('03 (ind)'!BC$7:BC$38)-MIN('03 (ind)'!BC$7:BC$38)),+ABS(-100+(100*('03 (ind)'!BC34-MIN('03 (ind)'!BC$7:BC$38))/(MAX('03 (ind)'!BC$7:BC$38)-MIN('03 (ind)'!BC$7:BC$38)))))</f>
        <v>0</v>
      </c>
      <c r="BD35" s="9">
        <f>IF(BD$1="sí",100*('03 (ind)'!BD34-MIN('03 (ind)'!BD$7:BD$38))/(MAX('03 (ind)'!BD$7:BD$38)-MIN('03 (ind)'!BD$7:BD$38)),+ABS(-100+(100*('03 (ind)'!BD34-MIN('03 (ind)'!BD$7:BD$38))/(MAX('03 (ind)'!BD$7:BD$38)-MIN('03 (ind)'!BD$7:BD$38)))))</f>
        <v>1.4210854715202004E-14</v>
      </c>
      <c r="BE35" s="9">
        <f>IF(BE$1="sí",100*('03 (ind)'!BE34-MIN('03 (ind)'!BE$7:BE$38))/(MAX('03 (ind)'!BE$7:BE$38)-MIN('03 (ind)'!BE$7:BE$38)),+ABS(-100+(100*('03 (ind)'!BE34-MIN('03 (ind)'!BE$7:BE$38))/(MAX('03 (ind)'!BE$7:BE$38)-MIN('03 (ind)'!BE$7:BE$38)))))</f>
        <v>60.244648318042806</v>
      </c>
      <c r="BF35" s="9">
        <f>ABS(ABS(('03 (ind)'!BF34-((MAX('03 (ind)'!BF$7:BF$38)+MIN('03 (ind)'!BF$7:BF$38))/2))/(((MAX('03 (ind)'!BF$7:BF$38)+MIN('03 (ind)'!BF$7:BF$38))/2)-MAX('03 (ind)'!BF$7:BF$38))*100)-100)</f>
        <v>84</v>
      </c>
      <c r="BG35" s="9">
        <f>IF(BG$1="sí",100*('03 (ind)'!BG34-MIN('03 (ind)'!BG$7:BG$38))/(MAX('03 (ind)'!BG$7:BG$38)-MIN('03 (ind)'!BG$7:BG$38)),+ABS(-100+(100*('03 (ind)'!BG34-MIN('03 (ind)'!BG$7:BG$38))/(MAX('03 (ind)'!BG$7:BG$38)-MIN('03 (ind)'!BG$7:BG$38)))))</f>
        <v>7.873638498753361</v>
      </c>
      <c r="BH35" s="9">
        <f>IF(BH$1="sí",100*('03 (ind)'!BH34-MIN('03 (ind)'!BH$7:BH$38))/(MAX('03 (ind)'!BH$7:BH$38)-MIN('03 (ind)'!BH$7:BH$38)),+ABS(-100+(100*('03 (ind)'!BH34-MIN('03 (ind)'!BH$7:BH$38))/(MAX('03 (ind)'!BH$7:BH$38)-MIN('03 (ind)'!BH$7:BH$38)))))</f>
        <v>86.125436371987945</v>
      </c>
      <c r="BI35" s="9">
        <f>IF(BI$1="sí",100*('03 (ind)'!BI34-MIN('03 (ind)'!BI$7:BI$38))/(MAX('03 (ind)'!BI$7:BI$38)-MIN('03 (ind)'!BI$7:BI$38)),+ABS(-100+(100*('03 (ind)'!BI34-MIN('03 (ind)'!BI$7:BI$38))/(MAX('03 (ind)'!BI$7:BI$38)-MIN('03 (ind)'!BI$7:BI$38)))))</f>
        <v>12.176550405094508</v>
      </c>
      <c r="BJ35" s="9">
        <f>IF(BJ$1="sí",100*('03 (ind)'!BJ34-MIN('03 (ind)'!BJ$7:BJ$38))/(MAX('03 (ind)'!BJ$7:BJ$38)-MIN('03 (ind)'!BJ$7:BJ$38)),+ABS(-100+(100*('03 (ind)'!BJ34-MIN('03 (ind)'!BJ$7:BJ$38))/(MAX('03 (ind)'!BJ$7:BJ$38)-MIN('03 (ind)'!BJ$7:BJ$38)))))</f>
        <v>76.147818177144032</v>
      </c>
      <c r="BK35" s="9">
        <f>IF(BK$1="sí",100*('03 (ind)'!BK34-MIN('03 (ind)'!BK$7:BK$38))/(MAX('03 (ind)'!BK$7:BK$38)-MIN('03 (ind)'!BK$7:BK$38)),+ABS(-100+(100*('03 (ind)'!BK34-MIN('03 (ind)'!BK$7:BK$38))/(MAX('03 (ind)'!BK$7:BK$38)-MIN('03 (ind)'!BK$7:BK$38)))))</f>
        <v>67.071868444978548</v>
      </c>
      <c r="BL35" s="9">
        <f>IF(BL$1="sí",100*('03 (ind)'!BL34-MIN('03 (ind)'!BL$7:BL$38))/(MAX('03 (ind)'!BL$7:BL$38)-MIN('03 (ind)'!BL$7:BL$38)),+ABS(-100+(100*('03 (ind)'!BL34-MIN('03 (ind)'!BL$7:BL$38))/(MAX('03 (ind)'!BL$7:BL$38)-MIN('03 (ind)'!BL$7:BL$38)))))</f>
        <v>31.417883267065292</v>
      </c>
      <c r="BM35" s="9">
        <f>IF(BM$1="sí",100*('03 (ind)'!BM34-MIN('03 (ind)'!BM$7:BM$38))/(MAX('03 (ind)'!BM$7:BM$38)-MIN('03 (ind)'!BM$7:BM$38)),+ABS(-100+(100*('03 (ind)'!BM34-MIN('03 (ind)'!BM$7:BM$38))/(MAX('03 (ind)'!BM$7:BM$38)-MIN('03 (ind)'!BM$7:BM$38)))))</f>
        <v>76.507843710416026</v>
      </c>
      <c r="BN35" s="9">
        <f>IF(BN$1="sí",100*('03 (ind)'!BN34-MIN('03 (ind)'!BN$7:BN$38))/(MAX('03 (ind)'!BN$7:BN$38)-MIN('03 (ind)'!BN$7:BN$38)),+ABS(-100+(100*('03 (ind)'!BN34-MIN('03 (ind)'!BN$7:BN$38))/(MAX('03 (ind)'!BN$7:BN$38)-MIN('03 (ind)'!BN$7:BN$38)))))</f>
        <v>3.0748853242624379</v>
      </c>
      <c r="BO35" s="9">
        <f>IF(BO$1="sí",100*('03 (ind)'!BO34-MIN('03 (ind)'!BO$7:BO$38))/(MAX('03 (ind)'!BO$7:BO$38)-MIN('03 (ind)'!BO$7:BO$38)),+ABS(-100+(100*('03 (ind)'!BO34-MIN('03 (ind)'!BO$7:BO$38))/(MAX('03 (ind)'!BO$7:BO$38)-MIN('03 (ind)'!BO$7:BO$38)))))</f>
        <v>42.727583705678846</v>
      </c>
      <c r="BP35" s="9">
        <f>IF(BP$1="sí",100*('03 (ind)'!BP34-MIN('03 (ind)'!BP$7:BP$38))/(MAX('03 (ind)'!BP$7:BP$38)-MIN('03 (ind)'!BP$7:BP$38)),+ABS(-100+(100*('03 (ind)'!BP34-MIN('03 (ind)'!BP$7:BP$38))/(MAX('03 (ind)'!BP$7:BP$38)-MIN('03 (ind)'!BP$7:BP$38)))))</f>
        <v>63.275428880593935</v>
      </c>
      <c r="BQ35" s="9">
        <f>IF(BQ$1="sí",100*('03 (ind)'!BQ34-MIN('03 (ind)'!BQ$7:BQ$38))/(MAX('03 (ind)'!BQ$7:BQ$38)-MIN('03 (ind)'!BQ$7:BQ$38)),+ABS(-100+(100*('03 (ind)'!BQ34-MIN('03 (ind)'!BQ$7:BQ$38))/(MAX('03 (ind)'!BQ$7:BQ$38)-MIN('03 (ind)'!BQ$7:BQ$38)))))</f>
        <v>63.389962079270134</v>
      </c>
      <c r="BR35" s="9">
        <f>IF(BR$1="sí",100*('03 (ind)'!BR34-MIN('03 (ind)'!BR$7:BR$38))/(MAX('03 (ind)'!BR$7:BR$38)-MIN('03 (ind)'!BR$7:BR$38)),+ABS(-100+(100*('03 (ind)'!BR34-MIN('03 (ind)'!BR$7:BR$38))/(MAX('03 (ind)'!BR$7:BR$38)-MIN('03 (ind)'!BR$7:BR$38)))))</f>
        <v>24.509764714303465</v>
      </c>
      <c r="BS35" s="9">
        <f>IF(BS$1="sí",100*('03 (ind)'!BS34-MIN('03 (ind)'!BS$7:BS$38))/(MAX('03 (ind)'!BS$7:BS$38)-MIN('03 (ind)'!BS$7:BS$38)),+ABS(-100+(100*('03 (ind)'!BS34-MIN('03 (ind)'!BS$7:BS$38))/(MAX('03 (ind)'!BS$7:BS$38)-MIN('03 (ind)'!BS$7:BS$38)))))</f>
        <v>30.973487823746346</v>
      </c>
      <c r="BT35" s="9">
        <f>IF(BT$1="sí",100*('03 (ind)'!BT34-MIN('03 (ind)'!BT$7:BT$38))/(MAX('03 (ind)'!BT$7:BT$38)-MIN('03 (ind)'!BT$7:BT$38)),+ABS(-100+(100*('03 (ind)'!BT34-MIN('03 (ind)'!BT$7:BT$38))/(MAX('03 (ind)'!BT$7:BT$38)-MIN('03 (ind)'!BT$7:BT$38)))))</f>
        <v>17.067773833456503</v>
      </c>
      <c r="BU35" s="9">
        <f>IF(BU$1="sí",100*('03 (ind)'!BU34-MIN('03 (ind)'!BU$7:BU$38))/(MAX('03 (ind)'!BU$7:BU$38)-MIN('03 (ind)'!BU$7:BU$38)),+ABS(-100+(100*('03 (ind)'!BU34-MIN('03 (ind)'!BU$7:BU$38))/(MAX('03 (ind)'!BU$7:BU$38)-MIN('03 (ind)'!BU$7:BU$38)))))</f>
        <v>100</v>
      </c>
      <c r="BV35" s="9">
        <f>IF(BV$1="sí",100*('03 (ind)'!BV34-MIN('03 (ind)'!BV$7:BV$38))/(MAX('03 (ind)'!BV$7:BV$38)-MIN('03 (ind)'!BV$7:BV$38)),+ABS(-100+(100*('03 (ind)'!BV34-MIN('03 (ind)'!BV$7:BV$38))/(MAX('03 (ind)'!BV$7:BV$38)-MIN('03 (ind)'!BV$7:BV$38)))))</f>
        <v>7.719524135243188</v>
      </c>
      <c r="BW35" s="9">
        <f>IF(BW$1="sí",100*('03 (ind)'!BW34-MIN('03 (ind)'!BW$7:BW$38))/(MAX('03 (ind)'!BW$7:BW$38)-MIN('03 (ind)'!BW$7:BW$38)),+ABS(-100+(100*('03 (ind)'!BW34-MIN('03 (ind)'!BW$7:BW$38))/(MAX('03 (ind)'!BW$7:BW$38)-MIN('03 (ind)'!BW$7:BW$38)))))</f>
        <v>31.633518118948512</v>
      </c>
      <c r="BX35" s="9">
        <f>IF(BX$1="sí",100*('03 (ind)'!BX34-MIN('03 (ind)'!BX$7:BX$38))/(MAX('03 (ind)'!BX$7:BX$38)-MIN('03 (ind)'!BX$7:BX$38)),+ABS(-100+(100*('03 (ind)'!BX34-MIN('03 (ind)'!BX$7:BX$38))/(MAX('03 (ind)'!BX$7:BX$38)-MIN('03 (ind)'!BX$7:BX$38)))))</f>
        <v>22.099335964765565</v>
      </c>
      <c r="BY35" s="9">
        <f>IF(BY$1="sí",100*('03 (ind)'!BY34-MIN('03 (ind)'!BY$7:BY$38))/(MAX('03 (ind)'!BY$7:BY$38)-MIN('03 (ind)'!BY$7:BY$38)),+ABS(-100+(100*('03 (ind)'!BY34-MIN('03 (ind)'!BY$7:BY$38))/(MAX('03 (ind)'!BY$7:BY$38)-MIN('03 (ind)'!BY$7:BY$38)))))</f>
        <v>84.746760895170794</v>
      </c>
      <c r="BZ35" s="9">
        <f>IF(BZ$1="sí",100*('03 (ind)'!BZ34-MIN('03 (ind)'!BZ$7:BZ$38))/(MAX('03 (ind)'!BZ$7:BZ$38)-MIN('03 (ind)'!BZ$7:BZ$38)),+ABS(-100+(100*('03 (ind)'!BZ34-MIN('03 (ind)'!BZ$7:BZ$38))/(MAX('03 (ind)'!BZ$7:BZ$38)-MIN('03 (ind)'!BZ$7:BZ$38)))))</f>
        <v>10.36156564689327</v>
      </c>
      <c r="CA35" s="9">
        <f>IF(CA$1="sí",100*('03 (ind)'!CA34-MIN('03 (ind)'!CA$7:CA$38))/(MAX('03 (ind)'!CA$7:CA$38)-MIN('03 (ind)'!CA$7:CA$38)),+ABS(-100+(100*('03 (ind)'!CA34-MIN('03 (ind)'!CA$7:CA$38))/(MAX('03 (ind)'!CA$7:CA$38)-MIN('03 (ind)'!CA$7:CA$38)))))</f>
        <v>13.910854661607429</v>
      </c>
      <c r="CB35" s="9">
        <f>IF(CB$1="sí",100*('03 (ind)'!CB34-MIN('03 (ind)'!CB$7:CB$38))/(MAX('03 (ind)'!CB$7:CB$38)-MIN('03 (ind)'!CB$7:CB$38)),+ABS(-100+(100*('03 (ind)'!CB34-MIN('03 (ind)'!CB$7:CB$38))/(MAX('03 (ind)'!CB$7:CB$38)-MIN('03 (ind)'!CB$7:CB$38)))))</f>
        <v>99.738700902961796</v>
      </c>
      <c r="CC35" s="9">
        <f>IF(CC$1="sí",100*('03 (ind)'!CC34-MIN('03 (ind)'!CC$7:CC$38))/(MAX('03 (ind)'!CC$7:CC$38)-MIN('03 (ind)'!CC$7:CC$38)),+ABS(-100+(100*('03 (ind)'!CC34-MIN('03 (ind)'!CC$7:CC$38))/(MAX('03 (ind)'!CC$7:CC$38)-MIN('03 (ind)'!CC$7:CC$38)))))</f>
        <v>28.907476898153504</v>
      </c>
      <c r="CD35" s="9">
        <f>IF(CD$1="sí",100*('03 (ind)'!CD34-MIN('03 (ind)'!CD$7:CD$38))/(MAX('03 (ind)'!CD$7:CD$38)-MIN('03 (ind)'!CD$7:CD$38)),+ABS(-100+(100*('03 (ind)'!CD34-MIN('03 (ind)'!CD$7:CD$38))/(MAX('03 (ind)'!CD$7:CD$38)-MIN('03 (ind)'!CD$7:CD$38)))))</f>
        <v>17.551903977641363</v>
      </c>
      <c r="CE35" s="9">
        <f>IF(CE$1="sí",100*('03 (ind)'!CE34-MIN('03 (ind)'!CE$7:CE$38))/(MAX('03 (ind)'!CE$7:CE$38)-MIN('03 (ind)'!CE$7:CE$38)),+ABS(-100+(100*('03 (ind)'!CE34-MIN('03 (ind)'!CE$7:CE$38))/(MAX('03 (ind)'!CE$7:CE$38)-MIN('03 (ind)'!CE$7:CE$38)))))</f>
        <v>10.94976094234498</v>
      </c>
      <c r="CF35" s="9">
        <f>IF(CF$1="sí",100*('03 (ind)'!CF34-MIN('03 (ind)'!CF$7:CF$38))/(MAX('03 (ind)'!CF$7:CF$38)-MIN('03 (ind)'!CF$7:CF$38)),+ABS(-100+(100*('03 (ind)'!CF34-MIN('03 (ind)'!CF$7:CF$38))/(MAX('03 (ind)'!CF$7:CF$38)-MIN('03 (ind)'!CF$7:CF$38)))))</f>
        <v>8.4033613445378155</v>
      </c>
      <c r="CG35" s="9">
        <f>IF(CG$1="sí",100*('03 (ind)'!CG34-MIN('03 (ind)'!CG$7:CG$38))/(MAX('03 (ind)'!CG$7:CG$38)-MIN('03 (ind)'!CG$7:CG$38)),+ABS(-100+(100*('03 (ind)'!CG34-MIN('03 (ind)'!CG$7:CG$38))/(MAX('03 (ind)'!CG$7:CG$38)-MIN('03 (ind)'!CG$7:CG$38)))))</f>
        <v>15.192630607154559</v>
      </c>
      <c r="CH35" s="9">
        <f>IF(CH$1="sí",100*('03 (ind)'!CH34-MIN('03 (ind)'!CH$7:CH$38))/(MAX('03 (ind)'!CH$7:CH$38)-MIN('03 (ind)'!CH$7:CH$38)),+ABS(-100+(100*('03 (ind)'!CH34-MIN('03 (ind)'!CH$7:CH$38))/(MAX('03 (ind)'!CH$7:CH$38)-MIN('03 (ind)'!CH$7:CH$38)))))</f>
        <v>13.207533445161697</v>
      </c>
      <c r="CI35" s="9">
        <f>IF(CI$1="sí",100*('03 (ind)'!CI34-MIN('03 (ind)'!CI$7:CI$38))/(MAX('03 (ind)'!CI$7:CI$38)-MIN('03 (ind)'!CI$7:CI$38)),+ABS(-100+(100*('03 (ind)'!CI34-MIN('03 (ind)'!CI$7:CI$38))/(MAX('03 (ind)'!CI$7:CI$38)-MIN('03 (ind)'!CI$7:CI$38)))))</f>
        <v>6.5599249119500556</v>
      </c>
      <c r="CJ35" s="9">
        <f>IF(CJ$1="sí",100*('03 (ind)'!CJ34-MIN('03 (ind)'!CJ$7:CJ$38))/(MAX('03 (ind)'!CJ$7:CJ$38)-MIN('03 (ind)'!CJ$7:CJ$38)),+ABS(-100+(100*('03 (ind)'!CJ34-MIN('03 (ind)'!CJ$7:CJ$38))/(MAX('03 (ind)'!CJ$7:CJ$38)-MIN('03 (ind)'!CJ$7:CJ$38)))))</f>
        <v>100</v>
      </c>
      <c r="CK35" s="9">
        <f>IF(CK$1="sí",100*('03 (ind)'!CK34-MIN('03 (ind)'!CK$7:CK$38))/(MAX('03 (ind)'!CK$7:CK$38)-MIN('03 (ind)'!CK$7:CK$38)),+ABS(-100+(100*('03 (ind)'!CK34-MIN('03 (ind)'!CK$7:CK$38))/(MAX('03 (ind)'!CK$7:CK$38)-MIN('03 (ind)'!CK$7:CK$38)))))</f>
        <v>42.936027874317524</v>
      </c>
      <c r="CL35" s="9">
        <f>IF(CL$1="sí",100*('03 (ind)'!CL34-MIN('03 (ind)'!CL$7:CL$38))/(MAX('03 (ind)'!CL$7:CL$38)-MIN('03 (ind)'!CL$7:CL$38)),+ABS(-100+(100*('03 (ind)'!CL34-MIN('03 (ind)'!CL$7:CL$38))/(MAX('03 (ind)'!CL$7:CL$38)-MIN('03 (ind)'!CL$7:CL$38)))))</f>
        <v>15.514595693382084</v>
      </c>
      <c r="CM35" s="9">
        <f>IF(CM$1="sí",100*('03 (ind)'!CM34-MIN('03 (ind)'!CM$7:CM$38))/(MAX('03 (ind)'!CM$7:CM$38)-MIN('03 (ind)'!CM$7:CM$38)),+ABS(-100+(100*('03 (ind)'!CM34-MIN('03 (ind)'!CM$7:CM$38))/(MAX('03 (ind)'!CM$7:CM$38)-MIN('03 (ind)'!CM$7:CM$38)))))</f>
        <v>46.183206106870237</v>
      </c>
      <c r="CN35" s="9">
        <f>IF(CN$1="sí",100*('03 (ind)'!CN34-MIN('03 (ind)'!CN$7:CN$38))/(MAX('03 (ind)'!CN$7:CN$38)-MIN('03 (ind)'!CN$7:CN$38)),+ABS(-100+(100*('03 (ind)'!CN34-MIN('03 (ind)'!CN$7:CN$38))/(MAX('03 (ind)'!CN$7:CN$38)-MIN('03 (ind)'!CN$7:CN$38)))))</f>
        <v>73.439061999689329</v>
      </c>
      <c r="CO35" s="9">
        <f>IF(CO$1="sí",100*('03 (ind)'!CO34-MIN('03 (ind)'!CO$7:CO$38))/(MAX('03 (ind)'!CO$7:CO$38)-MIN('03 (ind)'!CO$7:CO$38)),+ABS(-100+(100*('03 (ind)'!CO34-MIN('03 (ind)'!CO$7:CO$38))/(MAX('03 (ind)'!CO$7:CO$38)-MIN('03 (ind)'!CO$7:CO$38)))))</f>
        <v>43.906581740976648</v>
      </c>
      <c r="CP35" s="9">
        <f>IF(CP$1="sí",100*('03 (ind)'!CP34-MIN('03 (ind)'!CP$7:CP$38))/(MAX('03 (ind)'!CP$7:CP$38)-MIN('03 (ind)'!CP$7:CP$38)),+ABS(-100+(100*('03 (ind)'!CP34-MIN('03 (ind)'!CP$7:CP$38))/(MAX('03 (ind)'!CP$7:CP$38)-MIN('03 (ind)'!CP$7:CP$38)))))</f>
        <v>62.712990512687689</v>
      </c>
      <c r="CQ35" s="9">
        <f>IF(CQ$1="sí",100*('03 (ind)'!CQ34-MIN('03 (ind)'!CQ$7:CQ$38))/(MAX('03 (ind)'!CQ$7:CQ$38)-MIN('03 (ind)'!CQ$7:CQ$38)),+ABS(-100+(100*('03 (ind)'!CQ34-MIN('03 (ind)'!CQ$7:CQ$38))/(MAX('03 (ind)'!CQ$7:CQ$38)-MIN('03 (ind)'!CQ$7:CQ$38)))))</f>
        <v>23.343691045569173</v>
      </c>
      <c r="CR35" s="9">
        <f>IF(CR$1="sí",100*('03 (ind)'!CR34-MIN('03 (ind)'!CR$7:CR$38))/(MAX('03 (ind)'!CR$7:CR$38)-MIN('03 (ind)'!CR$7:CR$38)),+ABS(-100+(100*('03 (ind)'!CR34-MIN('03 (ind)'!CR$7:CR$38))/(MAX('03 (ind)'!CR$7:CR$38)-MIN('03 (ind)'!CR$7:CR$38)))))</f>
        <v>15.868352926556449</v>
      </c>
      <c r="CS35" s="9">
        <f>IF(CS$1="sí",100*('03 (ind)'!CS34-MIN('03 (ind)'!CS$7:CS$38))/(MAX('03 (ind)'!CS$7:CS$38)-MIN('03 (ind)'!CS$7:CS$38)),+ABS(-100+(100*('03 (ind)'!CS34-MIN('03 (ind)'!CS$7:CS$38))/(MAX('03 (ind)'!CS$7:CS$38)-MIN('03 (ind)'!CS$7:CS$38)))))</f>
        <v>90.732241818134753</v>
      </c>
      <c r="CT35" s="9">
        <f>IF(CT$1="sí",100*('03 (ind)'!CT34-MIN('03 (ind)'!CT$7:CT$38))/(MAX('03 (ind)'!CT$7:CT$38)-MIN('03 (ind)'!CT$7:CT$38)),+ABS(-100+(100*('03 (ind)'!CT34-MIN('03 (ind)'!CT$7:CT$38))/(MAX('03 (ind)'!CT$7:CT$38)-MIN('03 (ind)'!CT$7:CT$38)))))</f>
        <v>56.249999999999993</v>
      </c>
      <c r="CU35" s="9">
        <f>IF(CU$1="sí",100*('03 (ind)'!CU34-MIN('03 (ind)'!CU$7:CU$38))/(MAX('03 (ind)'!CU$7:CU$38)-MIN('03 (ind)'!CU$7:CU$38)),+ABS(-100+(100*('03 (ind)'!CU34-MIN('03 (ind)'!CU$7:CU$38))/(MAX('03 (ind)'!CU$7:CU$38)-MIN('03 (ind)'!CU$7:CU$38)))))</f>
        <v>17.075151048083129</v>
      </c>
      <c r="CV35" s="9">
        <f>IF(CV$1="sí",100*('03 (ind)'!CV34-MIN('03 (ind)'!CV$7:CV$38))/(MAX('03 (ind)'!CV$7:CV$38)-MIN('03 (ind)'!CV$7:CV$38)),+ABS(-100+(100*('03 (ind)'!CV34-MIN('03 (ind)'!CV$7:CV$38))/(MAX('03 (ind)'!CV$7:CV$38)-MIN('03 (ind)'!CV$7:CV$38)))))</f>
        <v>0</v>
      </c>
      <c r="CW35" s="9">
        <f>IF(CW$1="sí",100*('03 (ind)'!CW34-MIN('03 (ind)'!CW$7:CW$38))/(MAX('03 (ind)'!CW$7:CW$38)-MIN('03 (ind)'!CW$7:CW$38)),+ABS(-100+(100*('03 (ind)'!CW34-MIN('03 (ind)'!CW$7:CW$38))/(MAX('03 (ind)'!CW$7:CW$38)-MIN('03 (ind)'!CW$7:CW$38)))))</f>
        <v>80.345903020168251</v>
      </c>
      <c r="CX35" s="9">
        <f>IF(CX$1="sí",100*('03 (ind)'!CX34-MIN('03 (ind)'!CX$7:CX$38))/(MAX('03 (ind)'!CX$7:CX$38)-MIN('03 (ind)'!CX$7:CX$38)),+ABS(-100+(100*('03 (ind)'!CX34-MIN('03 (ind)'!CX$7:CX$38))/(MAX('03 (ind)'!CX$7:CX$38)-MIN('03 (ind)'!CX$7:CX$38)))))</f>
        <v>56.662700773349201</v>
      </c>
      <c r="CY35" s="9">
        <f>IF(CY$1="sí",100*('03 (ind)'!CY34-MIN('03 (ind)'!CY$7:CY$38))/(MAX('03 (ind)'!CY$7:CY$38)-MIN('03 (ind)'!CY$7:CY$38)),+ABS(-100+(100*('03 (ind)'!CY34-MIN('03 (ind)'!CY$7:CY$38))/(MAX('03 (ind)'!CY$7:CY$38)-MIN('03 (ind)'!CY$7:CY$38)))))</f>
        <v>68.923107092649971</v>
      </c>
      <c r="CZ35" s="9">
        <f>ABS(ABS(('03 (ind)'!CZ34-((MAX('03 (ind)'!CZ$7:CZ$38)+MIN('03 (ind)'!CZ$7:CZ$38))/2))/(((MAX('03 (ind)'!CZ$7:CZ$38)+MIN('03 (ind)'!CZ$7:CZ$38))/2)-MAX('03 (ind)'!CZ$7:CZ$38))*100)-100)</f>
        <v>4.4912066272828355</v>
      </c>
      <c r="DA35" s="9">
        <f>IF(DA$1="sí",100*('03 (ind)'!DA34-MIN('03 (ind)'!DA$7:DA$38))/(MAX('03 (ind)'!DA$7:DA$38)-MIN('03 (ind)'!DA$7:DA$38)),+ABS(-100+(100*('03 (ind)'!DA34-MIN('03 (ind)'!DA$7:DA$38))/(MAX('03 (ind)'!DA$7:DA$38)-MIN('03 (ind)'!DA$7:DA$38)))))</f>
        <v>10.335527647032517</v>
      </c>
      <c r="DB35" s="9">
        <f>IF(DB$1="sí",100*('03 (ind)'!DB34-MIN('03 (ind)'!DB$7:DB$38))/(MAX('03 (ind)'!DB$7:DB$38)-MIN('03 (ind)'!DB$7:DB$38)),+ABS(-100+(100*('03 (ind)'!DB34-MIN('03 (ind)'!DB$7:DB$38))/(MAX('03 (ind)'!DB$7:DB$38)-MIN('03 (ind)'!DB$7:DB$38)))))</f>
        <v>52.916500398073971</v>
      </c>
      <c r="DC35" s="9">
        <f>IF(DC$1="sí",100*('03 (ind)'!DC34-MIN('03 (ind)'!DC$7:DC$38))/(MAX('03 (ind)'!DC$7:DC$38)-MIN('03 (ind)'!DC$7:DC$38)),+ABS(-100+(100*('03 (ind)'!DC34-MIN('03 (ind)'!DC$7:DC$38))/(MAX('03 (ind)'!DC$7:DC$38)-MIN('03 (ind)'!DC$7:DC$38)))))</f>
        <v>59.508516070976434</v>
      </c>
      <c r="DD35" s="9">
        <f>IF(DD$1="sí",100*('03 (ind)'!DD34-MIN('03 (ind)'!DD$7:DD$38))/(MAX('03 (ind)'!DD$7:DD$38)-MIN('03 (ind)'!DD$7:DD$38)),+ABS(-100+(100*('03 (ind)'!DD34-MIN('03 (ind)'!DD$7:DD$38))/(MAX('03 (ind)'!DD$7:DD$38)-MIN('03 (ind)'!DD$7:DD$38)))))</f>
        <v>100</v>
      </c>
      <c r="DE35" s="9">
        <f>IF(DE$1="sí",100*('03 (ind)'!DE34-MIN('03 (ind)'!DE$7:DE$38))/(MAX('03 (ind)'!DE$7:DE$38)-MIN('03 (ind)'!DE$7:DE$38)),+ABS(-100+(100*('03 (ind)'!DE34-MIN('03 (ind)'!DE$7:DE$38))/(MAX('03 (ind)'!DE$7:DE$38)-MIN('03 (ind)'!DE$7:DE$38)))))</f>
        <v>17.620753358710495</v>
      </c>
      <c r="DF35" s="9">
        <f>IF(DF$1="sí",100*('03 (ind)'!DF34-MIN('03 (ind)'!DF$7:DF$38))/(MAX('03 (ind)'!DF$7:DF$38)-MIN('03 (ind)'!DF$7:DF$38)),+ABS(-100+(100*('03 (ind)'!DF34-MIN('03 (ind)'!DF$7:DF$38))/(MAX('03 (ind)'!DF$7:DF$38)-MIN('03 (ind)'!DF$7:DF$38)))))</f>
        <v>17.911393151177997</v>
      </c>
      <c r="DG35" s="9">
        <f>IF(DG$1="sí",100*('03 (ind)'!DG34-MIN('03 (ind)'!DG$7:DG$38))/(MAX('03 (ind)'!DG$7:DG$38)-MIN('03 (ind)'!DG$7:DG$38)),+ABS(-100+(100*('03 (ind)'!DG34-MIN('03 (ind)'!DG$7:DG$38))/(MAX('03 (ind)'!DG$7:DG$38)-MIN('03 (ind)'!DG$7:DG$38)))))</f>
        <v>42.82010782371723</v>
      </c>
      <c r="DH35" s="9">
        <f>IF(DH$1="sí",100*('03 (ind)'!DH34-MIN('03 (ind)'!DH$7:DH$38))/(MAX('03 (ind)'!DH$7:DH$38)-MIN('03 (ind)'!DH$7:DH$38)),+ABS(-100+(100*('03 (ind)'!DH34-MIN('03 (ind)'!DH$7:DH$38))/(MAX('03 (ind)'!DH$7:DH$38)-MIN('03 (ind)'!DH$7:DH$38)))))</f>
        <v>32.282892698487714</v>
      </c>
      <c r="DI35" s="9">
        <f>IF(DI$1="sí",100*('03 (ind)'!DI34-MIN('03 (ind)'!DI$7:DI$38))/(MAX('03 (ind)'!DI$7:DI$38)-MIN('03 (ind)'!DI$7:DI$38)),+ABS(-100+(100*('03 (ind)'!DI34-MIN('03 (ind)'!DI$7:DI$38))/(MAX('03 (ind)'!DI$7:DI$38)-MIN('03 (ind)'!DI$7:DI$38)))))</f>
        <v>60.85601845530546</v>
      </c>
      <c r="DJ35" s="9">
        <f>IF(DJ$1="sí",100*('03 (ind)'!DJ34-MIN('03 (ind)'!DJ$7:DJ$38))/(MAX('03 (ind)'!DJ$7:DJ$38)-MIN('03 (ind)'!DJ$7:DJ$38)),+ABS(-100+(100*('03 (ind)'!DJ34-MIN('03 (ind)'!DJ$7:DJ$38))/(MAX('03 (ind)'!DJ$7:DJ$38)-MIN('03 (ind)'!DJ$7:DJ$38)))))</f>
        <v>30.036903912841904</v>
      </c>
      <c r="DK35" s="9">
        <f>IF(DK$1="sí",100*('03 (ind)'!DK34-MIN('03 (ind)'!DK$7:DK$38))/(MAX('03 (ind)'!DK$7:DK$38)-MIN('03 (ind)'!DK$7:DK$38)),+ABS(-100+(100*('03 (ind)'!DK34-MIN('03 (ind)'!DK$7:DK$38))/(MAX('03 (ind)'!DK$7:DK$38)-MIN('03 (ind)'!DK$7:DK$38)))))</f>
        <v>5.3293753560100949</v>
      </c>
      <c r="DL35" s="9">
        <f>IF(DL$1="sí",100*('03 (ind)'!DL34-MIN('03 (ind)'!DL$7:DL$38))/(MAX('03 (ind)'!DL$7:DL$38)-MIN('03 (ind)'!DL$7:DL$38)),+ABS(-100+(100*('03 (ind)'!DL34-MIN('03 (ind)'!DL$7:DL$38))/(MAX('03 (ind)'!DL$7:DL$38)-MIN('03 (ind)'!DL$7:DL$38)))))</f>
        <v>72.118999548316225</v>
      </c>
      <c r="DM35" s="9">
        <f>IF(DM$1="sí",100*('03 (ind)'!DM34-MIN('03 (ind)'!DM$7:DM$38))/(MAX('03 (ind)'!DM$7:DM$38)-MIN('03 (ind)'!DM$7:DM$38)),+ABS(-100+(100*('03 (ind)'!DM34-MIN('03 (ind)'!DM$7:DM$38))/(MAX('03 (ind)'!DM$7:DM$38)-MIN('03 (ind)'!DM$7:DM$38)))))</f>
        <v>17.051445270188683</v>
      </c>
      <c r="DN35" s="9">
        <f>IF(DN$1="sí",100*('03 (ind)'!DN34-MIN('03 (ind)'!DN$7:DN$38))/(MAX('03 (ind)'!DN$7:DN$38)-MIN('03 (ind)'!DN$7:DN$38)),+ABS(-100+(100*('03 (ind)'!DN34-MIN('03 (ind)'!DN$7:DN$38))/(MAX('03 (ind)'!DN$7:DN$38)-MIN('03 (ind)'!DN$7:DN$38)))))</f>
        <v>3.2509424391194606</v>
      </c>
      <c r="DO35" s="9">
        <f>+IF('03 (ind)'!DO34&gt;+AVERAGE('03 (ind)'!DO$7:DO$38),100,0)</f>
        <v>0</v>
      </c>
      <c r="DP35" s="9">
        <f>IF(DP$1="sí",100*('03 (ind)'!DP34-MIN('03 (ind)'!DP$7:DP$38))/(MAX('03 (ind)'!DP$7:DP$38)-MIN('03 (ind)'!DP$7:DP$38)),+ABS(-100+(100*('03 (ind)'!DP34-MIN('03 (ind)'!DP$7:DP$38))/(MAX('03 (ind)'!DP$7:DP$38)-MIN('03 (ind)'!DP$7:DP$38)))))</f>
        <v>68.978073191274319</v>
      </c>
      <c r="DQ35" s="9">
        <f>IF(DQ$1="sí",100*('03 (ind)'!DQ34-MIN('03 (ind)'!DQ$7:DQ$38))/(MAX('03 (ind)'!DQ$7:DQ$38)-MIN('03 (ind)'!DQ$7:DQ$38)),+ABS(-100+(100*('03 (ind)'!DQ34-MIN('03 (ind)'!DQ$7:DQ$38))/(MAX('03 (ind)'!DQ$7:DQ$38)-MIN('03 (ind)'!DQ$7:DQ$38)))))</f>
        <v>0</v>
      </c>
      <c r="DR35" s="332"/>
    </row>
    <row r="36" spans="1:122" x14ac:dyDescent="0.2">
      <c r="A36" s="3" t="str">
        <f>+'06 (ind)'!A35</f>
        <v>Tlaxcala</v>
      </c>
      <c r="B36" s="9">
        <f>IF(B$1="sí",100*('03 (ind)'!B35-MIN('03 (ind)'!B$7:B$38))/(MAX('03 (ind)'!B$7:B$38)-MIN('03 (ind)'!B$7:B$38)),+ABS(-100+(100*('03 (ind)'!B35-MIN('03 (ind)'!B$7:B$38))/(MAX('03 (ind)'!B$7:B$38)-MIN('03 (ind)'!B$7:B$38)))))</f>
        <v>64.968152866242036</v>
      </c>
      <c r="C36" s="9">
        <f>IF(C$1="sí",100*('03 (ind)'!C35-MIN('03 (ind)'!C$7:C$38))/(MAX('03 (ind)'!C$7:C$38)-MIN('03 (ind)'!C$7:C$38)),+ABS(-100+(100*('03 (ind)'!C35-MIN('03 (ind)'!C$7:C$38))/(MAX('03 (ind)'!C$7:C$38)-MIN('03 (ind)'!C$7:C$38)))))</f>
        <v>0</v>
      </c>
      <c r="D36" s="9">
        <f>IF(D$1="sí",100*('03 (ind)'!D35-MIN('03 (ind)'!D$7:D$38))/(MAX('03 (ind)'!D$7:D$38)-MIN('03 (ind)'!D$7:D$38)),+ABS(-100+(100*('03 (ind)'!D35-MIN('03 (ind)'!D$7:D$38))/(MAX('03 (ind)'!D$7:D$38)-MIN('03 (ind)'!D$7:D$38)))))</f>
        <v>78.911354632916598</v>
      </c>
      <c r="E36" s="9">
        <f>IF(E$1="sí",100*('03 (ind)'!E35-MIN('03 (ind)'!E$7:E$38))/(MAX('03 (ind)'!E$7:E$38)-MIN('03 (ind)'!E$7:E$38)),+ABS(-100+(100*('03 (ind)'!E35-MIN('03 (ind)'!E$7:E$38))/(MAX('03 (ind)'!E$7:E$38)-MIN('03 (ind)'!E$7:E$38)))))</f>
        <v>83.561643835616934</v>
      </c>
      <c r="F36" s="9">
        <f>IF(F$1="sí",100*('03 (ind)'!F35-MIN('03 (ind)'!F$7:F$38))/(MAX('03 (ind)'!F$7:F$38)-MIN('03 (ind)'!F$7:F$38)),+ABS(-100+(100*('03 (ind)'!F35-MIN('03 (ind)'!F$7:F$38))/(MAX('03 (ind)'!F$7:F$38)-MIN('03 (ind)'!F$7:F$38)))))</f>
        <v>0</v>
      </c>
      <c r="G36" s="9">
        <f>IF(G$1="sí",100*('03 (ind)'!G35-MIN('03 (ind)'!G$7:G$38))/(MAX('03 (ind)'!G$7:G$38)-MIN('03 (ind)'!G$7:G$38)),+ABS(-100+(100*('03 (ind)'!G35-MIN('03 (ind)'!G$7:G$38))/(MAX('03 (ind)'!G$7:G$38)-MIN('03 (ind)'!G$7:G$38)))))</f>
        <v>0</v>
      </c>
      <c r="H36" s="9">
        <f>IF(H$1="sí",100*('03 (ind)'!H35-MIN('03 (ind)'!H$7:H$38))/(MAX('03 (ind)'!H$7:H$38)-MIN('03 (ind)'!H$7:H$38)),+ABS(-100+(100*('03 (ind)'!H35-MIN('03 (ind)'!H$7:H$38))/(MAX('03 (ind)'!H$7:H$38)-MIN('03 (ind)'!H$7:H$38)))))</f>
        <v>13.375796178343951</v>
      </c>
      <c r="I36" s="9">
        <f>IF(I$1="sí",100*('03 (ind)'!I35-MIN('03 (ind)'!I$7:I$38))/(MAX('03 (ind)'!I$7:I$38)-MIN('03 (ind)'!I$7:I$38)),+ABS(-100+(100*('03 (ind)'!I35-MIN('03 (ind)'!I$7:I$38))/(MAX('03 (ind)'!I$7:I$38)-MIN('03 (ind)'!I$7:I$38)))))</f>
        <v>66.438356164383578</v>
      </c>
      <c r="J36" s="9">
        <f>IF(J$1="sí",100*('03 (ind)'!J35-MIN('03 (ind)'!J$7:J$38))/(MAX('03 (ind)'!J$7:J$38)-MIN('03 (ind)'!J$7:J$38)),+ABS(-100+(100*('03 (ind)'!J35-MIN('03 (ind)'!J$7:J$38))/(MAX('03 (ind)'!J$7:J$38)-MIN('03 (ind)'!J$7:J$38)))))</f>
        <v>0</v>
      </c>
      <c r="K36" s="9">
        <f>IF(K$1="sí",100*('03 (ind)'!K35-MIN('03 (ind)'!K$7:K$38))/(MAX('03 (ind)'!K$7:K$38)-MIN('03 (ind)'!K$7:K$38)),+ABS(-100+(100*('03 (ind)'!K35-MIN('03 (ind)'!K$7:K$38))/(MAX('03 (ind)'!K$7:K$38)-MIN('03 (ind)'!K$7:K$38)))))</f>
        <v>3.10759052924791</v>
      </c>
      <c r="L36" s="9">
        <f>IF(L$1="sí",100*('03 (ind)'!L35-MIN('03 (ind)'!L$7:L$38))/(MAX('03 (ind)'!L$7:L$38)-MIN('03 (ind)'!L$7:L$38)),+ABS(-100+(100*('03 (ind)'!L35-MIN('03 (ind)'!L$7:L$38))/(MAX('03 (ind)'!L$7:L$38)-MIN('03 (ind)'!L$7:L$38)))))</f>
        <v>91.817610520292192</v>
      </c>
      <c r="M36" s="9">
        <f>IF(M$1="sí",100*('03 (ind)'!M35-MIN('03 (ind)'!M$7:M$38))/(MAX('03 (ind)'!M$7:M$38)-MIN('03 (ind)'!M$7:M$38)),+ABS(-100+(100*('03 (ind)'!M35-MIN('03 (ind)'!M$7:M$38))/(MAX('03 (ind)'!M$7:M$38)-MIN('03 (ind)'!M$7:M$38)))))</f>
        <v>12.539356303638668</v>
      </c>
      <c r="N36" s="9">
        <f>IF(N$1="sí",100*('03 (ind)'!N35-MIN('03 (ind)'!N$7:N$38))/(MAX('03 (ind)'!N$7:N$38)-MIN('03 (ind)'!N$7:N$38)),+ABS(-100+(100*('03 (ind)'!N35-MIN('03 (ind)'!N$7:N$38))/(MAX('03 (ind)'!N$7:N$38)-MIN('03 (ind)'!N$7:N$38)))))</f>
        <v>100</v>
      </c>
      <c r="O36" s="9">
        <f>+IF('03 (ind)'!O35&gt;+AVERAGE('03 (ind)'!O$7:O$38),100,0)</f>
        <v>100</v>
      </c>
      <c r="P36" s="9">
        <f>IF(P$1="sí",100*('03 (ind)'!P35-MIN('03 (ind)'!P$7:P$38))/(MAX('03 (ind)'!P$7:P$38)-MIN('03 (ind)'!P$7:P$38)),+ABS(-100+(100*('03 (ind)'!P35-MIN('03 (ind)'!P$7:P$38))/(MAX('03 (ind)'!P$7:P$38)-MIN('03 (ind)'!P$7:P$38)))))</f>
        <v>97.206517929729003</v>
      </c>
      <c r="Q36" s="9">
        <f>IF(Q$1="sí",100*('03 (ind)'!Q35-MIN('03 (ind)'!Q$7:Q$38))/(MAX('03 (ind)'!Q$7:Q$38)-MIN('03 (ind)'!Q$7:Q$38)),+ABS(-100+(100*('03 (ind)'!Q35-MIN('03 (ind)'!Q$7:Q$38))/(MAX('03 (ind)'!Q$7:Q$38)-MIN('03 (ind)'!Q$7:Q$38)))))</f>
        <v>69.967447038041001</v>
      </c>
      <c r="R36" s="9">
        <f>IF(R$1="sí",100*('03 (ind)'!R35-MIN('03 (ind)'!R$7:R$38))/(MAX('03 (ind)'!R$7:R$38)-MIN('03 (ind)'!R$7:R$38)),+ABS(-100+(100*('03 (ind)'!R35-MIN('03 (ind)'!R$7:R$38))/(MAX('03 (ind)'!R$7:R$38)-MIN('03 (ind)'!R$7:R$38)))))</f>
        <v>0.52990672291130869</v>
      </c>
      <c r="S36" s="9">
        <f>IF(S$1="sí",100*('03 (ind)'!S35-MIN('03 (ind)'!S$7:S$38))/(MAX('03 (ind)'!S$7:S$38)-MIN('03 (ind)'!S$7:S$38)),+ABS(-100+(100*('03 (ind)'!S35-MIN('03 (ind)'!S$7:S$38))/(MAX('03 (ind)'!S$7:S$38)-MIN('03 (ind)'!S$7:S$38)))))</f>
        <v>85.197986844896747</v>
      </c>
      <c r="T36" s="9">
        <f>IF(T$1="sí",100*('03 (ind)'!T35-MIN('03 (ind)'!T$7:T$38))/(MAX('03 (ind)'!T$7:T$38)-MIN('03 (ind)'!T$7:T$38)),+ABS(-100+(100*('03 (ind)'!T35-MIN('03 (ind)'!T$7:T$38))/(MAX('03 (ind)'!T$7:T$38)-MIN('03 (ind)'!T$7:T$38)))))</f>
        <v>26.339944894544825</v>
      </c>
      <c r="U36" s="9">
        <f>IF(U$1="sí",100*('03 (ind)'!U35-MIN('03 (ind)'!U$7:U$38))/(MAX('03 (ind)'!U$7:U$38)-MIN('03 (ind)'!U$7:U$38)),+ABS(-100+(100*('03 (ind)'!U35-MIN('03 (ind)'!U$7:U$38))/(MAX('03 (ind)'!U$7:U$38)-MIN('03 (ind)'!U$7:U$38)))))</f>
        <v>100</v>
      </c>
      <c r="V36" s="9">
        <f>IF(V$1="sí",100*('03 (ind)'!V35-MIN('03 (ind)'!V$7:V$38))/(MAX('03 (ind)'!V$7:V$38)-MIN('03 (ind)'!V$7:V$38)),+ABS(-100+(100*('03 (ind)'!V35-MIN('03 (ind)'!V$7:V$38))/(MAX('03 (ind)'!V$7:V$38)-MIN('03 (ind)'!V$7:V$38)))))</f>
        <v>87.5</v>
      </c>
      <c r="W36" s="9">
        <f>IF(W$1="sí",100*('03 (ind)'!W35-MIN('03 (ind)'!W$7:W$38))/(MAX('03 (ind)'!W$7:W$38)-MIN('03 (ind)'!W$7:W$38)),+ABS(-100+(100*('03 (ind)'!W35-MIN('03 (ind)'!W$7:W$38))/(MAX('03 (ind)'!W$7:W$38)-MIN('03 (ind)'!W$7:W$38)))))</f>
        <v>15.44917423630031</v>
      </c>
      <c r="X36" s="9">
        <f>IF(X$1="sí",100*('03 (ind)'!X35-MIN('03 (ind)'!X$7:X$38))/(MAX('03 (ind)'!X$7:X$38)-MIN('03 (ind)'!X$7:X$38)),+ABS(-100+(100*('03 (ind)'!X35-MIN('03 (ind)'!X$7:X$38))/(MAX('03 (ind)'!X$7:X$38)-MIN('03 (ind)'!X$7:X$38)))))</f>
        <v>0</v>
      </c>
      <c r="Y36" s="9">
        <f>IF(Y$1="sí",100*('03 (ind)'!Y35-MIN('03 (ind)'!Y$7:Y$38))/(MAX('03 (ind)'!Y$7:Y$38)-MIN('03 (ind)'!Y$7:Y$38)),+ABS(-100+(100*('03 (ind)'!Y35-MIN('03 (ind)'!Y$7:Y$38))/(MAX('03 (ind)'!Y$7:Y$38)-MIN('03 (ind)'!Y$7:Y$38)))))</f>
        <v>44.519981837978726</v>
      </c>
      <c r="Z36" s="9">
        <f>IF(Z$1="sí",100*('03 (ind)'!Z35-MIN('03 (ind)'!Z$7:Z$38))/(MAX('03 (ind)'!Z$7:Z$38)-MIN('03 (ind)'!Z$7:Z$38)),+ABS(-100+(100*('03 (ind)'!Z35-MIN('03 (ind)'!Z$7:Z$38))/(MAX('03 (ind)'!Z$7:Z$38)-MIN('03 (ind)'!Z$7:Z$38)))))</f>
        <v>78.433573019572194</v>
      </c>
      <c r="AA36" s="9">
        <f>IF(AA$1="sí",100*('03 (ind)'!AA35-MIN('03 (ind)'!AA$7:AA$38))/(MAX('03 (ind)'!AA$7:AA$38)-MIN('03 (ind)'!AA$7:AA$38)),+ABS(-100+(100*('03 (ind)'!AA35-MIN('03 (ind)'!AA$7:AA$38))/(MAX('03 (ind)'!AA$7:AA$38)-MIN('03 (ind)'!AA$7:AA$38)))))</f>
        <v>46.754271922318352</v>
      </c>
      <c r="AB36" s="9">
        <f>IF(AB$1="sí",100*('03 (ind)'!AB35-MIN('03 (ind)'!AB$7:AB$38))/(MAX('03 (ind)'!AB$7:AB$38)-MIN('03 (ind)'!AB$7:AB$38)),+ABS(-100+(100*('03 (ind)'!AB35-MIN('03 (ind)'!AB$7:AB$38))/(MAX('03 (ind)'!AB$7:AB$38)-MIN('03 (ind)'!AB$7:AB$38)))))</f>
        <v>84.507042253521107</v>
      </c>
      <c r="AC36" s="9">
        <f>IF(AC$1="sí",100*('03 (ind)'!AC35-MIN('03 (ind)'!AC$7:AC$38))/(MAX('03 (ind)'!AC$7:AC$38)-MIN('03 (ind)'!AC$7:AC$38)),+ABS(-100+(100*('03 (ind)'!AC35-MIN('03 (ind)'!AC$7:AC$38))/(MAX('03 (ind)'!AC$7:AC$38)-MIN('03 (ind)'!AC$7:AC$38)))))</f>
        <v>63.920199013380369</v>
      </c>
      <c r="AD36" s="9">
        <f>IF(AD$1="sí",100*('03 (ind)'!AD35-MIN('03 (ind)'!AD$7:AD$38))/(MAX('03 (ind)'!AD$7:AD$38)-MIN('03 (ind)'!AD$7:AD$38)),+ABS(-100+(100*('03 (ind)'!AD35-MIN('03 (ind)'!AD$7:AD$38))/(MAX('03 (ind)'!AD$7:AD$38)-MIN('03 (ind)'!AD$7:AD$38)))))</f>
        <v>79.509432574559341</v>
      </c>
      <c r="AE36" s="9">
        <f>IF(AE$1="sí",100*('03 (ind)'!AE35-MIN('03 (ind)'!AE$7:AE$38))/(MAX('03 (ind)'!AE$7:AE$38)-MIN('03 (ind)'!AE$7:AE$38)),+ABS(-100+(100*('03 (ind)'!AE35-MIN('03 (ind)'!AE$7:AE$38))/(MAX('03 (ind)'!AE$7:AE$38)-MIN('03 (ind)'!AE$7:AE$38)))))</f>
        <v>52.342716897608128</v>
      </c>
      <c r="AF36" s="9">
        <f>IF(AF$1="sí",100*('03 (ind)'!AF35-MIN('03 (ind)'!AF$7:AF$38))/(MAX('03 (ind)'!AF$7:AF$38)-MIN('03 (ind)'!AF$7:AF$38)),+ABS(-100+(100*('03 (ind)'!AF35-MIN('03 (ind)'!AF$7:AF$38))/(MAX('03 (ind)'!AF$7:AF$38)-MIN('03 (ind)'!AF$7:AF$38)))))</f>
        <v>51.19047619047619</v>
      </c>
      <c r="AG36" s="9">
        <f>IF(AG$1="sí",100*('03 (ind)'!AG35-MIN('03 (ind)'!AG$7:AG$38))/(MAX('03 (ind)'!AG$7:AG$38)-MIN('03 (ind)'!AG$7:AG$38)),+ABS(-100+(100*('03 (ind)'!AG35-MIN('03 (ind)'!AG$7:AG$38))/(MAX('03 (ind)'!AG$7:AG$38)-MIN('03 (ind)'!AG$7:AG$38)))))</f>
        <v>49.123675059979895</v>
      </c>
      <c r="AH36" s="9">
        <f>IF(AH$1="sí",100*('03 (ind)'!AH35-MIN('03 (ind)'!AH$7:AH$38))/(MAX('03 (ind)'!AH$7:AH$38)-MIN('03 (ind)'!AH$7:AH$38)),+ABS(-100+(100*('03 (ind)'!AH35-MIN('03 (ind)'!AH$7:AH$38))/(MAX('03 (ind)'!AH$7:AH$38)-MIN('03 (ind)'!AH$7:AH$38)))))</f>
        <v>51.444740165435014</v>
      </c>
      <c r="AI36" s="9">
        <f>IF(AI$1="sí",100*('03 (ind)'!AI35-MIN('03 (ind)'!AI$7:AI$38))/(MAX('03 (ind)'!AI$7:AI$38)-MIN('03 (ind)'!AI$7:AI$38)),+ABS(-100+(100*('03 (ind)'!AI35-MIN('03 (ind)'!AI$7:AI$38))/(MAX('03 (ind)'!AI$7:AI$38)-MIN('03 (ind)'!AI$7:AI$38)))))</f>
        <v>52.90263220497895</v>
      </c>
      <c r="AJ36" s="9">
        <f>IF(AJ$1="sí",100*('03 (ind)'!AJ35-MIN('03 (ind)'!AJ$7:AJ$38))/(MAX('03 (ind)'!AJ$7:AJ$38)-MIN('03 (ind)'!AJ$7:AJ$38)),+ABS(-100+(100*('03 (ind)'!AJ35-MIN('03 (ind)'!AJ$7:AJ$38))/(MAX('03 (ind)'!AJ$7:AJ$38)-MIN('03 (ind)'!AJ$7:AJ$38)))))</f>
        <v>66.666666666666671</v>
      </c>
      <c r="AK36" s="9">
        <f>IF(AK$1="sí",100*('03 (ind)'!AK35-MIN('03 (ind)'!AK$7:AK$38))/(MAX('03 (ind)'!AK$7:AK$38)-MIN('03 (ind)'!AK$7:AK$38)),+ABS(-100+(100*('03 (ind)'!AK35-MIN('03 (ind)'!AK$7:AK$38))/(MAX('03 (ind)'!AK$7:AK$38)-MIN('03 (ind)'!AK$7:AK$38)))))</f>
        <v>9.1252059222665185</v>
      </c>
      <c r="AL36" s="9">
        <f>IF(AL$1="sí",100*('03 (ind)'!AL35-MIN('03 (ind)'!AL$7:AL$38))/(MAX('03 (ind)'!AL$7:AL$38)-MIN('03 (ind)'!AL$7:AL$38)),+ABS(-100+(100*('03 (ind)'!AL35-MIN('03 (ind)'!AL$7:AL$38))/(MAX('03 (ind)'!AL$7:AL$38)-MIN('03 (ind)'!AL$7:AL$38)))))</f>
        <v>75</v>
      </c>
      <c r="AM36" s="9">
        <f>IF(AM$1="sí",100*('03 (ind)'!AM35-MIN('03 (ind)'!AM$7:AM$38))/(MAX('03 (ind)'!AM$7:AM$38)-MIN('03 (ind)'!AM$7:AM$38)),+ABS(-100+(100*('03 (ind)'!AM35-MIN('03 (ind)'!AM$7:AM$38))/(MAX('03 (ind)'!AM$7:AM$38)-MIN('03 (ind)'!AM$7:AM$38)))))</f>
        <v>19.4630872483221</v>
      </c>
      <c r="AN36" s="9">
        <f>IF(AN$1="sí",100*('03 (ind)'!AN35-MIN('03 (ind)'!AN$7:AN$38))/(MAX('03 (ind)'!AN$7:AN$38)-MIN('03 (ind)'!AN$7:AN$38)),+ABS(-100+(100*('03 (ind)'!AN35-MIN('03 (ind)'!AN$7:AN$38))/(MAX('03 (ind)'!AN$7:AN$38)-MIN('03 (ind)'!AN$7:AN$38)))))</f>
        <v>53.341823621882646</v>
      </c>
      <c r="AO36" s="9">
        <f>IF(AO$1="sí",100*('03 (ind)'!AO35-MIN('03 (ind)'!AO$7:AO$38))/(MAX('03 (ind)'!AO$7:AO$38)-MIN('03 (ind)'!AO$7:AO$38)),+ABS(-100+(100*('03 (ind)'!AO35-MIN('03 (ind)'!AO$7:AO$38))/(MAX('03 (ind)'!AO$7:AO$38)-MIN('03 (ind)'!AO$7:AO$38)))))</f>
        <v>49.029051252457762</v>
      </c>
      <c r="AP36" s="9">
        <f>IF(AP$1="sí",100*('03 (ind)'!AP35-MIN('03 (ind)'!AP$7:AP$38))/(MAX('03 (ind)'!AP$7:AP$38)-MIN('03 (ind)'!AP$7:AP$38)),+ABS(-100+(100*('03 (ind)'!AP35-MIN('03 (ind)'!AP$7:AP$38))/(MAX('03 (ind)'!AP$7:AP$38)-MIN('03 (ind)'!AP$7:AP$38)))))</f>
        <v>25.616214351432944</v>
      </c>
      <c r="AQ36" s="9">
        <f>IF(AQ$1="sí",100*('03 (ind)'!AQ35-MIN('03 (ind)'!AQ$7:AQ$38))/(MAX('03 (ind)'!AQ$7:AQ$38)-MIN('03 (ind)'!AQ$7:AQ$38)),+ABS(-100+(100*('03 (ind)'!AQ35-MIN('03 (ind)'!AQ$7:AQ$38))/(MAX('03 (ind)'!AQ$7:AQ$38)-MIN('03 (ind)'!AQ$7:AQ$38)))))</f>
        <v>75.06197322756573</v>
      </c>
      <c r="AR36" s="9">
        <f>IF(AR$1="sí",100*('03 (ind)'!AR35-MIN('03 (ind)'!AR$7:AR$38))/(MAX('03 (ind)'!AR$7:AR$38)-MIN('03 (ind)'!AR$7:AR$38)),+ABS(-100+(100*('03 (ind)'!AR35-MIN('03 (ind)'!AR$7:AR$38))/(MAX('03 (ind)'!AR$7:AR$38)-MIN('03 (ind)'!AR$7:AR$38)))))</f>
        <v>5.9478480995580405</v>
      </c>
      <c r="AS36" s="9">
        <f>IF(AS$1="sí",100*('03 (ind)'!AS35-MIN('03 (ind)'!AS$7:AS$38))/(MAX('03 (ind)'!AS$7:AS$38)-MIN('03 (ind)'!AS$7:AS$38)),+ABS(-100+(100*('03 (ind)'!AS35-MIN('03 (ind)'!AS$7:AS$38))/(MAX('03 (ind)'!AS$7:AS$38)-MIN('03 (ind)'!AS$7:AS$38)))))</f>
        <v>33.848073773827494</v>
      </c>
      <c r="AT36" s="9">
        <f>IF(AT$1="sí",100*('03 (ind)'!AT35-MIN('03 (ind)'!AT$7:AT$38))/(MAX('03 (ind)'!AT$7:AT$38)-MIN('03 (ind)'!AT$7:AT$38)),+ABS(-100+(100*('03 (ind)'!AT35-MIN('03 (ind)'!AT$7:AT$38))/(MAX('03 (ind)'!AT$7:AT$38)-MIN('03 (ind)'!AT$7:AT$38)))))</f>
        <v>38.538059623793657</v>
      </c>
      <c r="AU36" s="9">
        <f>IF(AU$1="sí",100*('03 (ind)'!AU35-MIN('03 (ind)'!AU$7:AU$38))/(MAX('03 (ind)'!AU$7:AU$38)-MIN('03 (ind)'!AU$7:AU$38)),+ABS(-100+(100*('03 (ind)'!AU35-MIN('03 (ind)'!AU$7:AU$38))/(MAX('03 (ind)'!AU$7:AU$38)-MIN('03 (ind)'!AU$7:AU$38)))))</f>
        <v>53.954154754075432</v>
      </c>
      <c r="AV36" s="9">
        <f>ABS(ABS(('03 (ind)'!AV35-((MAX('03 (ind)'!AV$7:AV$38)+MIN('03 (ind)'!AV$7:AV$38))/2))/(((MAX('03 (ind)'!AV$7:AV$38)+MIN('03 (ind)'!AV$7:AV$38))/2)-MAX('03 (ind)'!AV$7:AV$38))*100)-100)</f>
        <v>21.128397758792005</v>
      </c>
      <c r="AW36" s="9">
        <f>IF(AW$1="sí",100*('03 (ind)'!AW35-MIN('03 (ind)'!AW$7:AW$38))/(MAX('03 (ind)'!AW$7:AW$38)-MIN('03 (ind)'!AW$7:AW$38)),+ABS(-100+(100*('03 (ind)'!AW35-MIN('03 (ind)'!AW$7:AW$38))/(MAX('03 (ind)'!AW$7:AW$38)-MIN('03 (ind)'!AW$7:AW$38)))))</f>
        <v>100</v>
      </c>
      <c r="AX36" s="9">
        <f>IF(AX$1="sí",100*('03 (ind)'!AX35-MIN('03 (ind)'!AX$7:AX$38))/(MAX('03 (ind)'!AX$7:AX$38)-MIN('03 (ind)'!AX$7:AX$38)),+ABS(-100+(100*('03 (ind)'!AX35-MIN('03 (ind)'!AX$7:AX$38))/(MAX('03 (ind)'!AX$7:AX$38)-MIN('03 (ind)'!AX$7:AX$38)))))</f>
        <v>40.119760479041915</v>
      </c>
      <c r="AY36" s="9">
        <f>IF(AY$1="sí",100*('03 (ind)'!AY35-MIN('03 (ind)'!AY$7:AY$38))/(MAX('03 (ind)'!AY$7:AY$38)-MIN('03 (ind)'!AY$7:AY$38)),+ABS(-100+(100*('03 (ind)'!AY35-MIN('03 (ind)'!AY$7:AY$38))/(MAX('03 (ind)'!AY$7:AY$38)-MIN('03 (ind)'!AY$7:AY$38)))))</f>
        <v>100</v>
      </c>
      <c r="AZ36" s="9">
        <f>IF(AZ$1="sí",100*('03 (ind)'!AZ35-MIN('03 (ind)'!AZ$7:AZ$38))/(MAX('03 (ind)'!AZ$7:AZ$38)-MIN('03 (ind)'!AZ$7:AZ$38)),+ABS(-100+(100*('03 (ind)'!AZ35-MIN('03 (ind)'!AZ$7:AZ$38))/(MAX('03 (ind)'!AZ$7:AZ$38)-MIN('03 (ind)'!AZ$7:AZ$38)))))</f>
        <v>22.958128225993153</v>
      </c>
      <c r="BA36" s="9">
        <f>IF(BA$1="sí",100*('03 (ind)'!BA35-MIN('03 (ind)'!BA$7:BA$38))/(MAX('03 (ind)'!BA$7:BA$38)-MIN('03 (ind)'!BA$7:BA$38)),+ABS(-100+(100*('03 (ind)'!BA35-MIN('03 (ind)'!BA$7:BA$38))/(MAX('03 (ind)'!BA$7:BA$38)-MIN('03 (ind)'!BA$7:BA$38)))))</f>
        <v>39.972183739254795</v>
      </c>
      <c r="BB36" s="9">
        <f>IF(BB$1="sí",100*('03 (ind)'!BB35-MIN('03 (ind)'!BB$7:BB$38))/(MAX('03 (ind)'!BB$7:BB$38)-MIN('03 (ind)'!BB$7:BB$38)),+ABS(-100+(100*('03 (ind)'!BB35-MIN('03 (ind)'!BB$7:BB$38))/(MAX('03 (ind)'!BB$7:BB$38)-MIN('03 (ind)'!BB$7:BB$38)))))</f>
        <v>0</v>
      </c>
      <c r="BC36" s="9">
        <f>IF(BC$1="sí",100*('03 (ind)'!BC35-MIN('03 (ind)'!BC$7:BC$38))/(MAX('03 (ind)'!BC$7:BC$38)-MIN('03 (ind)'!BC$7:BC$38)),+ABS(-100+(100*('03 (ind)'!BC35-MIN('03 (ind)'!BC$7:BC$38))/(MAX('03 (ind)'!BC$7:BC$38)-MIN('03 (ind)'!BC$7:BC$38)))))</f>
        <v>100</v>
      </c>
      <c r="BD36" s="9">
        <f>IF(BD$1="sí",100*('03 (ind)'!BD35-MIN('03 (ind)'!BD$7:BD$38))/(MAX('03 (ind)'!BD$7:BD$38)-MIN('03 (ind)'!BD$7:BD$38)),+ABS(-100+(100*('03 (ind)'!BD35-MIN('03 (ind)'!BD$7:BD$38))/(MAX('03 (ind)'!BD$7:BD$38)-MIN('03 (ind)'!BD$7:BD$38)))))</f>
        <v>95.308571424177998</v>
      </c>
      <c r="BE36" s="9">
        <f>IF(BE$1="sí",100*('03 (ind)'!BE35-MIN('03 (ind)'!BE$7:BE$38))/(MAX('03 (ind)'!BE$7:BE$38)-MIN('03 (ind)'!BE$7:BE$38)),+ABS(-100+(100*('03 (ind)'!BE35-MIN('03 (ind)'!BE$7:BE$38))/(MAX('03 (ind)'!BE$7:BE$38)-MIN('03 (ind)'!BE$7:BE$38)))))</f>
        <v>75.840978593272169</v>
      </c>
      <c r="BF36" s="9">
        <f>ABS(ABS(('03 (ind)'!BF35-((MAX('03 (ind)'!BF$7:BF$38)+MIN('03 (ind)'!BF$7:BF$38))/2))/(((MAX('03 (ind)'!BF$7:BF$38)+MIN('03 (ind)'!BF$7:BF$38))/2)-MAX('03 (ind)'!BF$7:BF$38))*100)-100)</f>
        <v>77.599999999999994</v>
      </c>
      <c r="BG36" s="9">
        <f>IF(BG$1="sí",100*('03 (ind)'!BG35-MIN('03 (ind)'!BG$7:BG$38))/(MAX('03 (ind)'!BG$7:BG$38)-MIN('03 (ind)'!BG$7:BG$38)),+ABS(-100+(100*('03 (ind)'!BG35-MIN('03 (ind)'!BG$7:BG$38))/(MAX('03 (ind)'!BG$7:BG$38)-MIN('03 (ind)'!BG$7:BG$38)))))</f>
        <v>44.117151078017656</v>
      </c>
      <c r="BH36" s="9">
        <f>IF(BH$1="sí",100*('03 (ind)'!BH35-MIN('03 (ind)'!BH$7:BH$38))/(MAX('03 (ind)'!BH$7:BH$38)-MIN('03 (ind)'!BH$7:BH$38)),+ABS(-100+(100*('03 (ind)'!BH35-MIN('03 (ind)'!BH$7:BH$38))/(MAX('03 (ind)'!BH$7:BH$38)-MIN('03 (ind)'!BH$7:BH$38)))))</f>
        <v>71.439388359174245</v>
      </c>
      <c r="BI36" s="9">
        <f>IF(BI$1="sí",100*('03 (ind)'!BI35-MIN('03 (ind)'!BI$7:BI$38))/(MAX('03 (ind)'!BI$7:BI$38)-MIN('03 (ind)'!BI$7:BI$38)),+ABS(-100+(100*('03 (ind)'!BI35-MIN('03 (ind)'!BI$7:BI$38))/(MAX('03 (ind)'!BI$7:BI$38)-MIN('03 (ind)'!BI$7:BI$38)))))</f>
        <v>2.0124939819378262</v>
      </c>
      <c r="BJ36" s="9">
        <f>IF(BJ$1="sí",100*('03 (ind)'!BJ35-MIN('03 (ind)'!BJ$7:BJ$38))/(MAX('03 (ind)'!BJ$7:BJ$38)-MIN('03 (ind)'!BJ$7:BJ$38)),+ABS(-100+(100*('03 (ind)'!BJ35-MIN('03 (ind)'!BJ$7:BJ$38))/(MAX('03 (ind)'!BJ$7:BJ$38)-MIN('03 (ind)'!BJ$7:BJ$38)))))</f>
        <v>75.144667782002173</v>
      </c>
      <c r="BK36" s="9">
        <f>IF(BK$1="sí",100*('03 (ind)'!BK35-MIN('03 (ind)'!BK$7:BK$38))/(MAX('03 (ind)'!BK$7:BK$38)-MIN('03 (ind)'!BK$7:BK$38)),+ABS(-100+(100*('03 (ind)'!BK35-MIN('03 (ind)'!BK$7:BK$38))/(MAX('03 (ind)'!BK$7:BK$38)-MIN('03 (ind)'!BK$7:BK$38)))))</f>
        <v>94.342811778617403</v>
      </c>
      <c r="BL36" s="9">
        <f>IF(BL$1="sí",100*('03 (ind)'!BL35-MIN('03 (ind)'!BL$7:BL$38))/(MAX('03 (ind)'!BL$7:BL$38)-MIN('03 (ind)'!BL$7:BL$38)),+ABS(-100+(100*('03 (ind)'!BL35-MIN('03 (ind)'!BL$7:BL$38))/(MAX('03 (ind)'!BL$7:BL$38)-MIN('03 (ind)'!BL$7:BL$38)))))</f>
        <v>29.871728276375372</v>
      </c>
      <c r="BM36" s="9">
        <f>IF(BM$1="sí",100*('03 (ind)'!BM35-MIN('03 (ind)'!BM$7:BM$38))/(MAX('03 (ind)'!BM$7:BM$38)-MIN('03 (ind)'!BM$7:BM$38)),+ABS(-100+(100*('03 (ind)'!BM35-MIN('03 (ind)'!BM$7:BM$38))/(MAX('03 (ind)'!BM$7:BM$38)-MIN('03 (ind)'!BM$7:BM$38)))))</f>
        <v>97.223034200526143</v>
      </c>
      <c r="BN36" s="9">
        <f>IF(BN$1="sí",100*('03 (ind)'!BN35-MIN('03 (ind)'!BN$7:BN$38))/(MAX('03 (ind)'!BN$7:BN$38)-MIN('03 (ind)'!BN$7:BN$38)),+ABS(-100+(100*('03 (ind)'!BN35-MIN('03 (ind)'!BN$7:BN$38))/(MAX('03 (ind)'!BN$7:BN$38)-MIN('03 (ind)'!BN$7:BN$38)))))</f>
        <v>1.8331516627040192</v>
      </c>
      <c r="BO36" s="9">
        <f>IF(BO$1="sí",100*('03 (ind)'!BO35-MIN('03 (ind)'!BO$7:BO$38))/(MAX('03 (ind)'!BO$7:BO$38)-MIN('03 (ind)'!BO$7:BO$38)),+ABS(-100+(100*('03 (ind)'!BO35-MIN('03 (ind)'!BO$7:BO$38))/(MAX('03 (ind)'!BO$7:BO$38)-MIN('03 (ind)'!BO$7:BO$38)))))</f>
        <v>100</v>
      </c>
      <c r="BP36" s="9">
        <f>IF(BP$1="sí",100*('03 (ind)'!BP35-MIN('03 (ind)'!BP$7:BP$38))/(MAX('03 (ind)'!BP$7:BP$38)-MIN('03 (ind)'!BP$7:BP$38)),+ABS(-100+(100*('03 (ind)'!BP35-MIN('03 (ind)'!BP$7:BP$38))/(MAX('03 (ind)'!BP$7:BP$38)-MIN('03 (ind)'!BP$7:BP$38)))))</f>
        <v>94.171680849674715</v>
      </c>
      <c r="BQ36" s="9">
        <f>IF(BQ$1="sí",100*('03 (ind)'!BQ35-MIN('03 (ind)'!BQ$7:BQ$38))/(MAX('03 (ind)'!BQ$7:BQ$38)-MIN('03 (ind)'!BQ$7:BQ$38)),+ABS(-100+(100*('03 (ind)'!BQ35-MIN('03 (ind)'!BQ$7:BQ$38))/(MAX('03 (ind)'!BQ$7:BQ$38)-MIN('03 (ind)'!BQ$7:BQ$38)))))</f>
        <v>44.055187664869891</v>
      </c>
      <c r="BR36" s="9">
        <f>IF(BR$1="sí",100*('03 (ind)'!BR35-MIN('03 (ind)'!BR$7:BR$38))/(MAX('03 (ind)'!BR$7:BR$38)-MIN('03 (ind)'!BR$7:BR$38)),+ABS(-100+(100*('03 (ind)'!BR35-MIN('03 (ind)'!BR$7:BR$38))/(MAX('03 (ind)'!BR$7:BR$38)-MIN('03 (ind)'!BR$7:BR$38)))))</f>
        <v>45.560999486481009</v>
      </c>
      <c r="BS36" s="9">
        <f>IF(BS$1="sí",100*('03 (ind)'!BS35-MIN('03 (ind)'!BS$7:BS$38))/(MAX('03 (ind)'!BS$7:BS$38)-MIN('03 (ind)'!BS$7:BS$38)),+ABS(-100+(100*('03 (ind)'!BS35-MIN('03 (ind)'!BS$7:BS$38))/(MAX('03 (ind)'!BS$7:BS$38)-MIN('03 (ind)'!BS$7:BS$38)))))</f>
        <v>0.89773389537788384</v>
      </c>
      <c r="BT36" s="9">
        <f>IF(BT$1="sí",100*('03 (ind)'!BT35-MIN('03 (ind)'!BT$7:BT$38))/(MAX('03 (ind)'!BT$7:BT$38)-MIN('03 (ind)'!BT$7:BT$38)),+ABS(-100+(100*('03 (ind)'!BT35-MIN('03 (ind)'!BT$7:BT$38))/(MAX('03 (ind)'!BT$7:BT$38)-MIN('03 (ind)'!BT$7:BT$38)))))</f>
        <v>22.35756511695519</v>
      </c>
      <c r="BU36" s="9">
        <f>IF(BU$1="sí",100*('03 (ind)'!BU35-MIN('03 (ind)'!BU$7:BU$38))/(MAX('03 (ind)'!BU$7:BU$38)-MIN('03 (ind)'!BU$7:BU$38)),+ABS(-100+(100*('03 (ind)'!BU35-MIN('03 (ind)'!BU$7:BU$38))/(MAX('03 (ind)'!BU$7:BU$38)-MIN('03 (ind)'!BU$7:BU$38)))))</f>
        <v>16.037206213723891</v>
      </c>
      <c r="BV36" s="9">
        <f>IF(BV$1="sí",100*('03 (ind)'!BV35-MIN('03 (ind)'!BV$7:BV$38))/(MAX('03 (ind)'!BV$7:BV$38)-MIN('03 (ind)'!BV$7:BV$38)),+ABS(-100+(100*('03 (ind)'!BV35-MIN('03 (ind)'!BV$7:BV$38))/(MAX('03 (ind)'!BV$7:BV$38)-MIN('03 (ind)'!BV$7:BV$38)))))</f>
        <v>7.9484488078055815</v>
      </c>
      <c r="BW36" s="9">
        <f>IF(BW$1="sí",100*('03 (ind)'!BW35-MIN('03 (ind)'!BW$7:BW$38))/(MAX('03 (ind)'!BW$7:BW$38)-MIN('03 (ind)'!BW$7:BW$38)),+ABS(-100+(100*('03 (ind)'!BW35-MIN('03 (ind)'!BW$7:BW$38))/(MAX('03 (ind)'!BW$7:BW$38)-MIN('03 (ind)'!BW$7:BW$38)))))</f>
        <v>7.5570833205556047</v>
      </c>
      <c r="BX36" s="9">
        <f>IF(BX$1="sí",100*('03 (ind)'!BX35-MIN('03 (ind)'!BX$7:BX$38))/(MAX('03 (ind)'!BX$7:BX$38)-MIN('03 (ind)'!BX$7:BX$38)),+ABS(-100+(100*('03 (ind)'!BX35-MIN('03 (ind)'!BX$7:BX$38))/(MAX('03 (ind)'!BX$7:BX$38)-MIN('03 (ind)'!BX$7:BX$38)))))</f>
        <v>14.630496114002041</v>
      </c>
      <c r="BY36" s="9">
        <f>IF(BY$1="sí",100*('03 (ind)'!BY35-MIN('03 (ind)'!BY$7:BY$38))/(MAX('03 (ind)'!BY$7:BY$38)-MIN('03 (ind)'!BY$7:BY$38)),+ABS(-100+(100*('03 (ind)'!BY35-MIN('03 (ind)'!BY$7:BY$38))/(MAX('03 (ind)'!BY$7:BY$38)-MIN('03 (ind)'!BY$7:BY$38)))))</f>
        <v>49.05771495877503</v>
      </c>
      <c r="BZ36" s="9">
        <f>IF(BZ$1="sí",100*('03 (ind)'!BZ35-MIN('03 (ind)'!BZ$7:BZ$38))/(MAX('03 (ind)'!BZ$7:BZ$38)-MIN('03 (ind)'!BZ$7:BZ$38)),+ABS(-100+(100*('03 (ind)'!BZ35-MIN('03 (ind)'!BZ$7:BZ$38))/(MAX('03 (ind)'!BZ$7:BZ$38)-MIN('03 (ind)'!BZ$7:BZ$38)))))</f>
        <v>100</v>
      </c>
      <c r="CA36" s="9">
        <f>IF(CA$1="sí",100*('03 (ind)'!CA35-MIN('03 (ind)'!CA$7:CA$38))/(MAX('03 (ind)'!CA$7:CA$38)-MIN('03 (ind)'!CA$7:CA$38)),+ABS(-100+(100*('03 (ind)'!CA35-MIN('03 (ind)'!CA$7:CA$38))/(MAX('03 (ind)'!CA$7:CA$38)-MIN('03 (ind)'!CA$7:CA$38)))))</f>
        <v>9.8655028313751991</v>
      </c>
      <c r="CB36" s="9">
        <f>IF(CB$1="sí",100*('03 (ind)'!CB35-MIN('03 (ind)'!CB$7:CB$38))/(MAX('03 (ind)'!CB$7:CB$38)-MIN('03 (ind)'!CB$7:CB$38)),+ABS(-100+(100*('03 (ind)'!CB35-MIN('03 (ind)'!CB$7:CB$38))/(MAX('03 (ind)'!CB$7:CB$38)-MIN('03 (ind)'!CB$7:CB$38)))))</f>
        <v>99.605127502241558</v>
      </c>
      <c r="CC36" s="9">
        <f>IF(CC$1="sí",100*('03 (ind)'!CC35-MIN('03 (ind)'!CC$7:CC$38))/(MAX('03 (ind)'!CC$7:CC$38)-MIN('03 (ind)'!CC$7:CC$38)),+ABS(-100+(100*('03 (ind)'!CC35-MIN('03 (ind)'!CC$7:CC$38))/(MAX('03 (ind)'!CC$7:CC$38)-MIN('03 (ind)'!CC$7:CC$38)))))</f>
        <v>0</v>
      </c>
      <c r="CD36" s="9">
        <f>IF(CD$1="sí",100*('03 (ind)'!CD35-MIN('03 (ind)'!CD$7:CD$38))/(MAX('03 (ind)'!CD$7:CD$38)-MIN('03 (ind)'!CD$7:CD$38)),+ABS(-100+(100*('03 (ind)'!CD35-MIN('03 (ind)'!CD$7:CD$38))/(MAX('03 (ind)'!CD$7:CD$38)-MIN('03 (ind)'!CD$7:CD$38)))))</f>
        <v>0</v>
      </c>
      <c r="CE36" s="9">
        <f>IF(CE$1="sí",100*('03 (ind)'!CE35-MIN('03 (ind)'!CE$7:CE$38))/(MAX('03 (ind)'!CE$7:CE$38)-MIN('03 (ind)'!CE$7:CE$38)),+ABS(-100+(100*('03 (ind)'!CE35-MIN('03 (ind)'!CE$7:CE$38))/(MAX('03 (ind)'!CE$7:CE$38)-MIN('03 (ind)'!CE$7:CE$38)))))</f>
        <v>0</v>
      </c>
      <c r="CF36" s="9">
        <f>IF(CF$1="sí",100*('03 (ind)'!CF35-MIN('03 (ind)'!CF$7:CF$38))/(MAX('03 (ind)'!CF$7:CF$38)-MIN('03 (ind)'!CF$7:CF$38)),+ABS(-100+(100*('03 (ind)'!CF35-MIN('03 (ind)'!CF$7:CF$38))/(MAX('03 (ind)'!CF$7:CF$38)-MIN('03 (ind)'!CF$7:CF$38)))))</f>
        <v>0</v>
      </c>
      <c r="CG36" s="9">
        <f>IF(CG$1="sí",100*('03 (ind)'!CG35-MIN('03 (ind)'!CG$7:CG$38))/(MAX('03 (ind)'!CG$7:CG$38)-MIN('03 (ind)'!CG$7:CG$38)),+ABS(-100+(100*('03 (ind)'!CG35-MIN('03 (ind)'!CG$7:CG$38))/(MAX('03 (ind)'!CG$7:CG$38)-MIN('03 (ind)'!CG$7:CG$38)))))</f>
        <v>24.666884552260164</v>
      </c>
      <c r="CH36" s="9">
        <f>IF(CH$1="sí",100*('03 (ind)'!CH35-MIN('03 (ind)'!CH$7:CH$38))/(MAX('03 (ind)'!CH$7:CH$38)-MIN('03 (ind)'!CH$7:CH$38)),+ABS(-100+(100*('03 (ind)'!CH35-MIN('03 (ind)'!CH$7:CH$38))/(MAX('03 (ind)'!CH$7:CH$38)-MIN('03 (ind)'!CH$7:CH$38)))))</f>
        <v>100</v>
      </c>
      <c r="CI36" s="9">
        <f>IF(CI$1="sí",100*('03 (ind)'!CI35-MIN('03 (ind)'!CI$7:CI$38))/(MAX('03 (ind)'!CI$7:CI$38)-MIN('03 (ind)'!CI$7:CI$38)),+ABS(-100+(100*('03 (ind)'!CI35-MIN('03 (ind)'!CI$7:CI$38))/(MAX('03 (ind)'!CI$7:CI$38)-MIN('03 (ind)'!CI$7:CI$38)))))</f>
        <v>3.0522747574891205</v>
      </c>
      <c r="CJ36" s="9">
        <f>IF(CJ$1="sí",100*('03 (ind)'!CJ35-MIN('03 (ind)'!CJ$7:CJ$38))/(MAX('03 (ind)'!CJ$7:CJ$38)-MIN('03 (ind)'!CJ$7:CJ$38)),+ABS(-100+(100*('03 (ind)'!CJ35-MIN('03 (ind)'!CJ$7:CJ$38))/(MAX('03 (ind)'!CJ$7:CJ$38)-MIN('03 (ind)'!CJ$7:CJ$38)))))</f>
        <v>35.566194707113382</v>
      </c>
      <c r="CK36" s="9">
        <f>IF(CK$1="sí",100*('03 (ind)'!CK35-MIN('03 (ind)'!CK$7:CK$38))/(MAX('03 (ind)'!CK$7:CK$38)-MIN('03 (ind)'!CK$7:CK$38)),+ABS(-100+(100*('03 (ind)'!CK35-MIN('03 (ind)'!CK$7:CK$38))/(MAX('03 (ind)'!CK$7:CK$38)-MIN('03 (ind)'!CK$7:CK$38)))))</f>
        <v>6.0022340598801867</v>
      </c>
      <c r="CL36" s="9">
        <f>IF(CL$1="sí",100*('03 (ind)'!CL35-MIN('03 (ind)'!CL$7:CL$38))/(MAX('03 (ind)'!CL$7:CL$38)-MIN('03 (ind)'!CL$7:CL$38)),+ABS(-100+(100*('03 (ind)'!CL35-MIN('03 (ind)'!CL$7:CL$38))/(MAX('03 (ind)'!CL$7:CL$38)-MIN('03 (ind)'!CL$7:CL$38)))))</f>
        <v>8.4728983319868174</v>
      </c>
      <c r="CM36" s="9">
        <f>IF(CM$1="sí",100*('03 (ind)'!CM35-MIN('03 (ind)'!CM$7:CM$38))/(MAX('03 (ind)'!CM$7:CM$38)-MIN('03 (ind)'!CM$7:CM$38)),+ABS(-100+(100*('03 (ind)'!CM35-MIN('03 (ind)'!CM$7:CM$38))/(MAX('03 (ind)'!CM$7:CM$38)-MIN('03 (ind)'!CM$7:CM$38)))))</f>
        <v>38.501908396946575</v>
      </c>
      <c r="CN36" s="9">
        <f>IF(CN$1="sí",100*('03 (ind)'!CN35-MIN('03 (ind)'!CN$7:CN$38))/(MAX('03 (ind)'!CN$7:CN$38)-MIN('03 (ind)'!CN$7:CN$38)),+ABS(-100+(100*('03 (ind)'!CN35-MIN('03 (ind)'!CN$7:CN$38))/(MAX('03 (ind)'!CN$7:CN$38)-MIN('03 (ind)'!CN$7:CN$38)))))</f>
        <v>66.140927021565659</v>
      </c>
      <c r="CO36" s="9">
        <f>IF(CO$1="sí",100*('03 (ind)'!CO35-MIN('03 (ind)'!CO$7:CO$38))/(MAX('03 (ind)'!CO$7:CO$38)-MIN('03 (ind)'!CO$7:CO$38)),+ABS(-100+(100*('03 (ind)'!CO35-MIN('03 (ind)'!CO$7:CO$38))/(MAX('03 (ind)'!CO$7:CO$38)-MIN('03 (ind)'!CO$7:CO$38)))))</f>
        <v>71.252653927813157</v>
      </c>
      <c r="CP36" s="9">
        <f>IF(CP$1="sí",100*('03 (ind)'!CP35-MIN('03 (ind)'!CP$7:CP$38))/(MAX('03 (ind)'!CP$7:CP$38)-MIN('03 (ind)'!CP$7:CP$38)),+ABS(-100+(100*('03 (ind)'!CP35-MIN('03 (ind)'!CP$7:CP$38))/(MAX('03 (ind)'!CP$7:CP$38)-MIN('03 (ind)'!CP$7:CP$38)))))</f>
        <v>63.969049603091484</v>
      </c>
      <c r="CQ36" s="9">
        <f>IF(CQ$1="sí",100*('03 (ind)'!CQ35-MIN('03 (ind)'!CQ$7:CQ$38))/(MAX('03 (ind)'!CQ$7:CQ$38)-MIN('03 (ind)'!CQ$7:CQ$38)),+ABS(-100+(100*('03 (ind)'!CQ35-MIN('03 (ind)'!CQ$7:CQ$38))/(MAX('03 (ind)'!CQ$7:CQ$38)-MIN('03 (ind)'!CQ$7:CQ$38)))))</f>
        <v>3.4180921336979813</v>
      </c>
      <c r="CR36" s="9">
        <f>IF(CR$1="sí",100*('03 (ind)'!CR35-MIN('03 (ind)'!CR$7:CR$38))/(MAX('03 (ind)'!CR$7:CR$38)-MIN('03 (ind)'!CR$7:CR$38)),+ABS(-100+(100*('03 (ind)'!CR35-MIN('03 (ind)'!CR$7:CR$38))/(MAX('03 (ind)'!CR$7:CR$38)-MIN('03 (ind)'!CR$7:CR$38)))))</f>
        <v>0</v>
      </c>
      <c r="CS36" s="9">
        <f>IF(CS$1="sí",100*('03 (ind)'!CS35-MIN('03 (ind)'!CS$7:CS$38))/(MAX('03 (ind)'!CS$7:CS$38)-MIN('03 (ind)'!CS$7:CS$38)),+ABS(-100+(100*('03 (ind)'!CS35-MIN('03 (ind)'!CS$7:CS$38))/(MAX('03 (ind)'!CS$7:CS$38)-MIN('03 (ind)'!CS$7:CS$38)))))</f>
        <v>32.147930665028447</v>
      </c>
      <c r="CT36" s="9">
        <f>IF(CT$1="sí",100*('03 (ind)'!CT35-MIN('03 (ind)'!CT$7:CT$38))/(MAX('03 (ind)'!CT$7:CT$38)-MIN('03 (ind)'!CT$7:CT$38)),+ABS(-100+(100*('03 (ind)'!CT35-MIN('03 (ind)'!CT$7:CT$38))/(MAX('03 (ind)'!CT$7:CT$38)-MIN('03 (ind)'!CT$7:CT$38)))))</f>
        <v>62.500000000000007</v>
      </c>
      <c r="CU36" s="9">
        <f>IF(CU$1="sí",100*('03 (ind)'!CU35-MIN('03 (ind)'!CU$7:CU$38))/(MAX('03 (ind)'!CU$7:CU$38)-MIN('03 (ind)'!CU$7:CU$38)),+ABS(-100+(100*('03 (ind)'!CU35-MIN('03 (ind)'!CU$7:CU$38))/(MAX('03 (ind)'!CU$7:CU$38)-MIN('03 (ind)'!CU$7:CU$38)))))</f>
        <v>9.1752908499418595</v>
      </c>
      <c r="CV36" s="9">
        <f>IF(CV$1="sí",100*('03 (ind)'!CV35-MIN('03 (ind)'!CV$7:CV$38))/(MAX('03 (ind)'!CV$7:CV$38)-MIN('03 (ind)'!CV$7:CV$38)),+ABS(-100+(100*('03 (ind)'!CV35-MIN('03 (ind)'!CV$7:CV$38))/(MAX('03 (ind)'!CV$7:CV$38)-MIN('03 (ind)'!CV$7:CV$38)))))</f>
        <v>100</v>
      </c>
      <c r="CW36" s="9">
        <f>IF(CW$1="sí",100*('03 (ind)'!CW35-MIN('03 (ind)'!CW$7:CW$38))/(MAX('03 (ind)'!CW$7:CW$38)-MIN('03 (ind)'!CW$7:CW$38)),+ABS(-100+(100*('03 (ind)'!CW35-MIN('03 (ind)'!CW$7:CW$38))/(MAX('03 (ind)'!CW$7:CW$38)-MIN('03 (ind)'!CW$7:CW$38)))))</f>
        <v>35.394763637689273</v>
      </c>
      <c r="CX36" s="9">
        <f>IF(CX$1="sí",100*('03 (ind)'!CX35-MIN('03 (ind)'!CX$7:CX$38))/(MAX('03 (ind)'!CX$7:CX$38)-MIN('03 (ind)'!CX$7:CX$38)),+ABS(-100+(100*('03 (ind)'!CX35-MIN('03 (ind)'!CX$7:CX$38))/(MAX('03 (ind)'!CX$7:CX$38)-MIN('03 (ind)'!CX$7:CX$38)))))</f>
        <v>14.173111243307554</v>
      </c>
      <c r="CY36" s="9">
        <f>IF(CY$1="sí",100*('03 (ind)'!CY35-MIN('03 (ind)'!CY$7:CY$38))/(MAX('03 (ind)'!CY$7:CY$38)-MIN('03 (ind)'!CY$7:CY$38)),+ABS(-100+(100*('03 (ind)'!CY35-MIN('03 (ind)'!CY$7:CY$38))/(MAX('03 (ind)'!CY$7:CY$38)-MIN('03 (ind)'!CY$7:CY$38)))))</f>
        <v>63.715321840856461</v>
      </c>
      <c r="CZ36" s="9">
        <f>ABS(ABS(('03 (ind)'!CZ35-((MAX('03 (ind)'!CZ$7:CZ$38)+MIN('03 (ind)'!CZ$7:CZ$38))/2))/(((MAX('03 (ind)'!CZ$7:CZ$38)+MIN('03 (ind)'!CZ$7:CZ$38))/2)-MAX('03 (ind)'!CZ$7:CZ$38))*100)-100)</f>
        <v>0</v>
      </c>
      <c r="DA36" s="9">
        <f>IF(DA$1="sí",100*('03 (ind)'!DA35-MIN('03 (ind)'!DA$7:DA$38))/(MAX('03 (ind)'!DA$7:DA$38)-MIN('03 (ind)'!DA$7:DA$38)),+ABS(-100+(100*('03 (ind)'!DA35-MIN('03 (ind)'!DA$7:DA$38))/(MAX('03 (ind)'!DA$7:DA$38)-MIN('03 (ind)'!DA$7:DA$38)))))</f>
        <v>8.0408531756898984</v>
      </c>
      <c r="DB36" s="9">
        <f>IF(DB$1="sí",100*('03 (ind)'!DB35-MIN('03 (ind)'!DB$7:DB$38))/(MAX('03 (ind)'!DB$7:DB$38)-MIN('03 (ind)'!DB$7:DB$38)),+ABS(-100+(100*('03 (ind)'!DB35-MIN('03 (ind)'!DB$7:DB$38))/(MAX('03 (ind)'!DB$7:DB$38)-MIN('03 (ind)'!DB$7:DB$38)))))</f>
        <v>7.5153630710710271</v>
      </c>
      <c r="DC36" s="9">
        <f>IF(DC$1="sí",100*('03 (ind)'!DC35-MIN('03 (ind)'!DC$7:DC$38))/(MAX('03 (ind)'!DC$7:DC$38)-MIN('03 (ind)'!DC$7:DC$38)),+ABS(-100+(100*('03 (ind)'!DC35-MIN('03 (ind)'!DC$7:DC$38))/(MAX('03 (ind)'!DC$7:DC$38)-MIN('03 (ind)'!DC$7:DC$38)))))</f>
        <v>58.033174042950179</v>
      </c>
      <c r="DD36" s="9">
        <f>IF(DD$1="sí",100*('03 (ind)'!DD35-MIN('03 (ind)'!DD$7:DD$38))/(MAX('03 (ind)'!DD$7:DD$38)-MIN('03 (ind)'!DD$7:DD$38)),+ABS(-100+(100*('03 (ind)'!DD35-MIN('03 (ind)'!DD$7:DD$38))/(MAX('03 (ind)'!DD$7:DD$38)-MIN('03 (ind)'!DD$7:DD$38)))))</f>
        <v>0</v>
      </c>
      <c r="DE36" s="9">
        <f>IF(DE$1="sí",100*('03 (ind)'!DE35-MIN('03 (ind)'!DE$7:DE$38))/(MAX('03 (ind)'!DE$7:DE$38)-MIN('03 (ind)'!DE$7:DE$38)),+ABS(-100+(100*('03 (ind)'!DE35-MIN('03 (ind)'!DE$7:DE$38))/(MAX('03 (ind)'!DE$7:DE$38)-MIN('03 (ind)'!DE$7:DE$38)))))</f>
        <v>9.5689061369920534</v>
      </c>
      <c r="DF36" s="9">
        <f>IF(DF$1="sí",100*('03 (ind)'!DF35-MIN('03 (ind)'!DF$7:DF$38))/(MAX('03 (ind)'!DF$7:DF$38)-MIN('03 (ind)'!DF$7:DF$38)),+ABS(-100+(100*('03 (ind)'!DF35-MIN('03 (ind)'!DF$7:DF$38))/(MAX('03 (ind)'!DF$7:DF$38)-MIN('03 (ind)'!DF$7:DF$38)))))</f>
        <v>1.9232257424468122</v>
      </c>
      <c r="DG36" s="9">
        <f>IF(DG$1="sí",100*('03 (ind)'!DG35-MIN('03 (ind)'!DG$7:DG$38))/(MAX('03 (ind)'!DG$7:DG$38)-MIN('03 (ind)'!DG$7:DG$38)),+ABS(-100+(100*('03 (ind)'!DG35-MIN('03 (ind)'!DG$7:DG$38))/(MAX('03 (ind)'!DG$7:DG$38)-MIN('03 (ind)'!DG$7:DG$38)))))</f>
        <v>7.708336974541929</v>
      </c>
      <c r="DH36" s="9">
        <f>IF(DH$1="sí",100*('03 (ind)'!DH35-MIN('03 (ind)'!DH$7:DH$38))/(MAX('03 (ind)'!DH$7:DH$38)-MIN('03 (ind)'!DH$7:DH$38)),+ABS(-100+(100*('03 (ind)'!DH35-MIN('03 (ind)'!DH$7:DH$38))/(MAX('03 (ind)'!DH$7:DH$38)-MIN('03 (ind)'!DH$7:DH$38)))))</f>
        <v>29.088147369691402</v>
      </c>
      <c r="DI36" s="9">
        <f>IF(DI$1="sí",100*('03 (ind)'!DI35-MIN('03 (ind)'!DI$7:DI$38))/(MAX('03 (ind)'!DI$7:DI$38)-MIN('03 (ind)'!DI$7:DI$38)),+ABS(-100+(100*('03 (ind)'!DI35-MIN('03 (ind)'!DI$7:DI$38))/(MAX('03 (ind)'!DI$7:DI$38)-MIN('03 (ind)'!DI$7:DI$38)))))</f>
        <v>58.629370525740285</v>
      </c>
      <c r="DJ36" s="9">
        <f>IF(DJ$1="sí",100*('03 (ind)'!DJ35-MIN('03 (ind)'!DJ$7:DJ$38))/(MAX('03 (ind)'!DJ$7:DJ$38)-MIN('03 (ind)'!DJ$7:DJ$38)),+ABS(-100+(100*('03 (ind)'!DJ35-MIN('03 (ind)'!DJ$7:DJ$38))/(MAX('03 (ind)'!DJ$7:DJ$38)-MIN('03 (ind)'!DJ$7:DJ$38)))))</f>
        <v>6.4933315190057845</v>
      </c>
      <c r="DK36" s="9">
        <f>IF(DK$1="sí",100*('03 (ind)'!DK35-MIN('03 (ind)'!DK$7:DK$38))/(MAX('03 (ind)'!DK$7:DK$38)-MIN('03 (ind)'!DK$7:DK$38)),+ABS(-100+(100*('03 (ind)'!DK35-MIN('03 (ind)'!DK$7:DK$38))/(MAX('03 (ind)'!DK$7:DK$38)-MIN('03 (ind)'!DK$7:DK$38)))))</f>
        <v>5.087560323908118</v>
      </c>
      <c r="DL36" s="9">
        <f>IF(DL$1="sí",100*('03 (ind)'!DL35-MIN('03 (ind)'!DL$7:DL$38))/(MAX('03 (ind)'!DL$7:DL$38)-MIN('03 (ind)'!DL$7:DL$38)),+ABS(-100+(100*('03 (ind)'!DL35-MIN('03 (ind)'!DL$7:DL$38))/(MAX('03 (ind)'!DL$7:DL$38)-MIN('03 (ind)'!DL$7:DL$38)))))</f>
        <v>15.978399232709741</v>
      </c>
      <c r="DM36" s="9">
        <f>IF(DM$1="sí",100*('03 (ind)'!DM35-MIN('03 (ind)'!DM$7:DM$38))/(MAX('03 (ind)'!DM$7:DM$38)-MIN('03 (ind)'!DM$7:DM$38)),+ABS(-100+(100*('03 (ind)'!DM35-MIN('03 (ind)'!DM$7:DM$38))/(MAX('03 (ind)'!DM$7:DM$38)-MIN('03 (ind)'!DM$7:DM$38)))))</f>
        <v>14.468109134513401</v>
      </c>
      <c r="DN36" s="9">
        <f>IF(DN$1="sí",100*('03 (ind)'!DN35-MIN('03 (ind)'!DN$7:DN$38))/(MAX('03 (ind)'!DN$7:DN$38)-MIN('03 (ind)'!DN$7:DN$38)),+ABS(-100+(100*('03 (ind)'!DN35-MIN('03 (ind)'!DN$7:DN$38))/(MAX('03 (ind)'!DN$7:DN$38)-MIN('03 (ind)'!DN$7:DN$38)))))</f>
        <v>3.9107066612375654</v>
      </c>
      <c r="DO36" s="9">
        <f>+IF('03 (ind)'!DO35&gt;+AVERAGE('03 (ind)'!DO$7:DO$38),100,0)</f>
        <v>0</v>
      </c>
      <c r="DP36" s="9">
        <f>IF(DP$1="sí",100*('03 (ind)'!DP35-MIN('03 (ind)'!DP$7:DP$38))/(MAX('03 (ind)'!DP$7:DP$38)-MIN('03 (ind)'!DP$7:DP$38)),+ABS(-100+(100*('03 (ind)'!DP35-MIN('03 (ind)'!DP$7:DP$38))/(MAX('03 (ind)'!DP$7:DP$38)-MIN('03 (ind)'!DP$7:DP$38)))))</f>
        <v>41.652018272369304</v>
      </c>
      <c r="DQ36" s="9">
        <f>IF(DQ$1="sí",100*('03 (ind)'!DQ35-MIN('03 (ind)'!DQ$7:DQ$38))/(MAX('03 (ind)'!DQ$7:DQ$38)-MIN('03 (ind)'!DQ$7:DQ$38)),+ABS(-100+(100*('03 (ind)'!DQ35-MIN('03 (ind)'!DQ$7:DQ$38))/(MAX('03 (ind)'!DQ$7:DQ$38)-MIN('03 (ind)'!DQ$7:DQ$38)))))</f>
        <v>0</v>
      </c>
      <c r="DR36" s="332"/>
    </row>
    <row r="37" spans="1:122" x14ac:dyDescent="0.2">
      <c r="A37" s="3" t="str">
        <f>+'06 (ind)'!A36</f>
        <v>Veracruz</v>
      </c>
      <c r="B37" s="9">
        <f>IF(B$1="sí",100*('03 (ind)'!B36-MIN('03 (ind)'!B$7:B$38))/(MAX('03 (ind)'!B$7:B$38)-MIN('03 (ind)'!B$7:B$38)),+ABS(-100+(100*('03 (ind)'!B36-MIN('03 (ind)'!B$7:B$38))/(MAX('03 (ind)'!B$7:B$38)-MIN('03 (ind)'!B$7:B$38)))))</f>
        <v>73.885350318471325</v>
      </c>
      <c r="C37" s="9">
        <f>IF(C$1="sí",100*('03 (ind)'!C36-MIN('03 (ind)'!C$7:C$38))/(MAX('03 (ind)'!C$7:C$38)-MIN('03 (ind)'!C$7:C$38)),+ABS(-100+(100*('03 (ind)'!C36-MIN('03 (ind)'!C$7:C$38))/(MAX('03 (ind)'!C$7:C$38)-MIN('03 (ind)'!C$7:C$38)))))</f>
        <v>38.844836428388575</v>
      </c>
      <c r="D37" s="9">
        <f>IF(D$1="sí",100*('03 (ind)'!D36-MIN('03 (ind)'!D$7:D$38))/(MAX('03 (ind)'!D$7:D$38)-MIN('03 (ind)'!D$7:D$38)),+ABS(-100+(100*('03 (ind)'!D36-MIN('03 (ind)'!D$7:D$38))/(MAX('03 (ind)'!D$7:D$38)-MIN('03 (ind)'!D$7:D$38)))))</f>
        <v>88.676236044657102</v>
      </c>
      <c r="E37" s="9">
        <f>IF(E$1="sí",100*('03 (ind)'!E36-MIN('03 (ind)'!E$7:E$38))/(MAX('03 (ind)'!E$7:E$38)-MIN('03 (ind)'!E$7:E$38)),+ABS(-100+(100*('03 (ind)'!E36-MIN('03 (ind)'!E$7:E$38))/(MAX('03 (ind)'!E$7:E$38)-MIN('03 (ind)'!E$7:E$38)))))</f>
        <v>72.602739726028631</v>
      </c>
      <c r="F37" s="9">
        <f>IF(F$1="sí",100*('03 (ind)'!F36-MIN('03 (ind)'!F$7:F$38))/(MAX('03 (ind)'!F$7:F$38)-MIN('03 (ind)'!F$7:F$38)),+ABS(-100+(100*('03 (ind)'!F36-MIN('03 (ind)'!F$7:F$38))/(MAX('03 (ind)'!F$7:F$38)-MIN('03 (ind)'!F$7:F$38)))))</f>
        <v>15.517241379310343</v>
      </c>
      <c r="G37" s="9">
        <f>IF(G$1="sí",100*('03 (ind)'!G36-MIN('03 (ind)'!G$7:G$38))/(MAX('03 (ind)'!G$7:G$38)-MIN('03 (ind)'!G$7:G$38)),+ABS(-100+(100*('03 (ind)'!G36-MIN('03 (ind)'!G$7:G$38))/(MAX('03 (ind)'!G$7:G$38)-MIN('03 (ind)'!G$7:G$38)))))</f>
        <v>46.153846153846175</v>
      </c>
      <c r="H37" s="9">
        <f>IF(H$1="sí",100*('03 (ind)'!H36-MIN('03 (ind)'!H$7:H$38))/(MAX('03 (ind)'!H$7:H$38)-MIN('03 (ind)'!H$7:H$38)),+ABS(-100+(100*('03 (ind)'!H36-MIN('03 (ind)'!H$7:H$38))/(MAX('03 (ind)'!H$7:H$38)-MIN('03 (ind)'!H$7:H$38)))))</f>
        <v>46.496815286624205</v>
      </c>
      <c r="I37" s="9">
        <f>IF(I$1="sí",100*('03 (ind)'!I36-MIN('03 (ind)'!I$7:I$38))/(MAX('03 (ind)'!I$7:I$38)-MIN('03 (ind)'!I$7:I$38)),+ABS(-100+(100*('03 (ind)'!I36-MIN('03 (ind)'!I$7:I$38))/(MAX('03 (ind)'!I$7:I$38)-MIN('03 (ind)'!I$7:I$38)))))</f>
        <v>0</v>
      </c>
      <c r="J37" s="9">
        <f>IF(J$1="sí",100*('03 (ind)'!J36-MIN('03 (ind)'!J$7:J$38))/(MAX('03 (ind)'!J$7:J$38)-MIN('03 (ind)'!J$7:J$38)),+ABS(-100+(100*('03 (ind)'!J36-MIN('03 (ind)'!J$7:J$38))/(MAX('03 (ind)'!J$7:J$38)-MIN('03 (ind)'!J$7:J$38)))))</f>
        <v>0</v>
      </c>
      <c r="K37" s="9">
        <f>IF(K$1="sí",100*('03 (ind)'!K36-MIN('03 (ind)'!K$7:K$38))/(MAX('03 (ind)'!K$7:K$38)-MIN('03 (ind)'!K$7:K$38)),+ABS(-100+(100*('03 (ind)'!K36-MIN('03 (ind)'!K$7:K$38))/(MAX('03 (ind)'!K$7:K$38)-MIN('03 (ind)'!K$7:K$38)))))</f>
        <v>61.139159702878381</v>
      </c>
      <c r="L37" s="9">
        <f>IF(L$1="sí",100*('03 (ind)'!L36-MIN('03 (ind)'!L$7:L$38))/(MAX('03 (ind)'!L$7:L$38)-MIN('03 (ind)'!L$7:L$38)),+ABS(-100+(100*('03 (ind)'!L36-MIN('03 (ind)'!L$7:L$38))/(MAX('03 (ind)'!L$7:L$38)-MIN('03 (ind)'!L$7:L$38)))))</f>
        <v>79.487128854647693</v>
      </c>
      <c r="M37" s="9">
        <f>IF(M$1="sí",100*('03 (ind)'!M36-MIN('03 (ind)'!M$7:M$38))/(MAX('03 (ind)'!M$7:M$38)-MIN('03 (ind)'!M$7:M$38)),+ABS(-100+(100*('03 (ind)'!M36-MIN('03 (ind)'!M$7:M$38))/(MAX('03 (ind)'!M$7:M$38)-MIN('03 (ind)'!M$7:M$38)))))</f>
        <v>11.779623388190601</v>
      </c>
      <c r="N37" s="9">
        <f>IF(N$1="sí",100*('03 (ind)'!N36-MIN('03 (ind)'!N$7:N$38))/(MAX('03 (ind)'!N$7:N$38)-MIN('03 (ind)'!N$7:N$38)),+ABS(-100+(100*('03 (ind)'!N36-MIN('03 (ind)'!N$7:N$38))/(MAX('03 (ind)'!N$7:N$38)-MIN('03 (ind)'!N$7:N$38)))))</f>
        <v>0</v>
      </c>
      <c r="O37" s="9">
        <f>+IF('03 (ind)'!O36&gt;+AVERAGE('03 (ind)'!O$7:O$38),100,0)</f>
        <v>0</v>
      </c>
      <c r="P37" s="9">
        <f>IF(P$1="sí",100*('03 (ind)'!P36-MIN('03 (ind)'!P$7:P$38))/(MAX('03 (ind)'!P$7:P$38)-MIN('03 (ind)'!P$7:P$38)),+ABS(-100+(100*('03 (ind)'!P36-MIN('03 (ind)'!P$7:P$38))/(MAX('03 (ind)'!P$7:P$38)-MIN('03 (ind)'!P$7:P$38)))))</f>
        <v>99.76194201150993</v>
      </c>
      <c r="Q37" s="9">
        <f>IF(Q$1="sí",100*('03 (ind)'!Q36-MIN('03 (ind)'!Q$7:Q$38))/(MAX('03 (ind)'!Q$7:Q$38)-MIN('03 (ind)'!Q$7:Q$38)),+ABS(-100+(100*('03 (ind)'!Q36-MIN('03 (ind)'!Q$7:Q$38))/(MAX('03 (ind)'!Q$7:Q$38)-MIN('03 (ind)'!Q$7:Q$38)))))</f>
        <v>33.274210862644679</v>
      </c>
      <c r="R37" s="9">
        <f>IF(R$1="sí",100*('03 (ind)'!R36-MIN('03 (ind)'!R$7:R$38))/(MAX('03 (ind)'!R$7:R$38)-MIN('03 (ind)'!R$7:R$38)),+ABS(-100+(100*('03 (ind)'!R36-MIN('03 (ind)'!R$7:R$38))/(MAX('03 (ind)'!R$7:R$38)-MIN('03 (ind)'!R$7:R$38)))))</f>
        <v>5.9601204897932432</v>
      </c>
      <c r="S37" s="9">
        <f>IF(S$1="sí",100*('03 (ind)'!S36-MIN('03 (ind)'!S$7:S$38))/(MAX('03 (ind)'!S$7:S$38)-MIN('03 (ind)'!S$7:S$38)),+ABS(-100+(100*('03 (ind)'!S36-MIN('03 (ind)'!S$7:S$38))/(MAX('03 (ind)'!S$7:S$38)-MIN('03 (ind)'!S$7:S$38)))))</f>
        <v>92.602652878160541</v>
      </c>
      <c r="T37" s="9">
        <f>IF(T$1="sí",100*('03 (ind)'!T36-MIN('03 (ind)'!T$7:T$38))/(MAX('03 (ind)'!T$7:T$38)-MIN('03 (ind)'!T$7:T$38)),+ABS(-100+(100*('03 (ind)'!T36-MIN('03 (ind)'!T$7:T$38))/(MAX('03 (ind)'!T$7:T$38)-MIN('03 (ind)'!T$7:T$38)))))</f>
        <v>6.6858333791340963</v>
      </c>
      <c r="U37" s="9">
        <f>IF(U$1="sí",100*('03 (ind)'!U36-MIN('03 (ind)'!U$7:U$38))/(MAX('03 (ind)'!U$7:U$38)-MIN('03 (ind)'!U$7:U$38)),+ABS(-100+(100*('03 (ind)'!U36-MIN('03 (ind)'!U$7:U$38))/(MAX('03 (ind)'!U$7:U$38)-MIN('03 (ind)'!U$7:U$38)))))</f>
        <v>100</v>
      </c>
      <c r="V37" s="9">
        <f>IF(V$1="sí",100*('03 (ind)'!V36-MIN('03 (ind)'!V$7:V$38))/(MAX('03 (ind)'!V$7:V$38)-MIN('03 (ind)'!V$7:V$38)),+ABS(-100+(100*('03 (ind)'!V36-MIN('03 (ind)'!V$7:V$38))/(MAX('03 (ind)'!V$7:V$38)-MIN('03 (ind)'!V$7:V$38)))))</f>
        <v>35.694521306032094</v>
      </c>
      <c r="W37" s="9">
        <f>IF(W$1="sí",100*('03 (ind)'!W36-MIN('03 (ind)'!W$7:W$38))/(MAX('03 (ind)'!W$7:W$38)-MIN('03 (ind)'!W$7:W$38)),+ABS(-100+(100*('03 (ind)'!W36-MIN('03 (ind)'!W$7:W$38))/(MAX('03 (ind)'!W$7:W$38)-MIN('03 (ind)'!W$7:W$38)))))</f>
        <v>2.4140859852494776</v>
      </c>
      <c r="X37" s="9">
        <f>IF(X$1="sí",100*('03 (ind)'!X36-MIN('03 (ind)'!X$7:X$38))/(MAX('03 (ind)'!X$7:X$38)-MIN('03 (ind)'!X$7:X$38)),+ABS(-100+(100*('03 (ind)'!X36-MIN('03 (ind)'!X$7:X$38))/(MAX('03 (ind)'!X$7:X$38)-MIN('03 (ind)'!X$7:X$38)))))</f>
        <v>0.86620709567979215</v>
      </c>
      <c r="Y37" s="9">
        <f>IF(Y$1="sí",100*('03 (ind)'!Y36-MIN('03 (ind)'!Y$7:Y$38))/(MAX('03 (ind)'!Y$7:Y$38)-MIN('03 (ind)'!Y$7:Y$38)),+ABS(-100+(100*('03 (ind)'!Y36-MIN('03 (ind)'!Y$7:Y$38))/(MAX('03 (ind)'!Y$7:Y$38)-MIN('03 (ind)'!Y$7:Y$38)))))</f>
        <v>55.267630950932222</v>
      </c>
      <c r="Z37" s="9">
        <f>IF(Z$1="sí",100*('03 (ind)'!Z36-MIN('03 (ind)'!Z$7:Z$38))/(MAX('03 (ind)'!Z$7:Z$38)-MIN('03 (ind)'!Z$7:Z$38)),+ABS(-100+(100*('03 (ind)'!Z36-MIN('03 (ind)'!Z$7:Z$38))/(MAX('03 (ind)'!Z$7:Z$38)-MIN('03 (ind)'!Z$7:Z$38)))))</f>
        <v>90.813292941350696</v>
      </c>
      <c r="AA37" s="9">
        <f>IF(AA$1="sí",100*('03 (ind)'!AA36-MIN('03 (ind)'!AA$7:AA$38))/(MAX('03 (ind)'!AA$7:AA$38)-MIN('03 (ind)'!AA$7:AA$38)),+ABS(-100+(100*('03 (ind)'!AA36-MIN('03 (ind)'!AA$7:AA$38))/(MAX('03 (ind)'!AA$7:AA$38)-MIN('03 (ind)'!AA$7:AA$38)))))</f>
        <v>53.635283552394938</v>
      </c>
      <c r="AB37" s="9">
        <f>IF(AB$1="sí",100*('03 (ind)'!AB36-MIN('03 (ind)'!AB$7:AB$38))/(MAX('03 (ind)'!AB$7:AB$38)-MIN('03 (ind)'!AB$7:AB$38)),+ABS(-100+(100*('03 (ind)'!AB36-MIN('03 (ind)'!AB$7:AB$38))/(MAX('03 (ind)'!AB$7:AB$38)-MIN('03 (ind)'!AB$7:AB$38)))))</f>
        <v>0</v>
      </c>
      <c r="AC37" s="9">
        <f>IF(AC$1="sí",100*('03 (ind)'!AC36-MIN('03 (ind)'!AC$7:AC$38))/(MAX('03 (ind)'!AC$7:AC$38)-MIN('03 (ind)'!AC$7:AC$38)),+ABS(-100+(100*('03 (ind)'!AC36-MIN('03 (ind)'!AC$7:AC$38))/(MAX('03 (ind)'!AC$7:AC$38)-MIN('03 (ind)'!AC$7:AC$38)))))</f>
        <v>47.524070017336811</v>
      </c>
      <c r="AD37" s="9">
        <f>IF(AD$1="sí",100*('03 (ind)'!AD36-MIN('03 (ind)'!AD$7:AD$38))/(MAX('03 (ind)'!AD$7:AD$38)-MIN('03 (ind)'!AD$7:AD$38)),+ABS(-100+(100*('03 (ind)'!AD36-MIN('03 (ind)'!AD$7:AD$38))/(MAX('03 (ind)'!AD$7:AD$38)-MIN('03 (ind)'!AD$7:AD$38)))))</f>
        <v>17.456698415033202</v>
      </c>
      <c r="AE37" s="9">
        <f>IF(AE$1="sí",100*('03 (ind)'!AE36-MIN('03 (ind)'!AE$7:AE$38))/(MAX('03 (ind)'!AE$7:AE$38)-MIN('03 (ind)'!AE$7:AE$38)),+ABS(-100+(100*('03 (ind)'!AE36-MIN('03 (ind)'!AE$7:AE$38))/(MAX('03 (ind)'!AE$7:AE$38)-MIN('03 (ind)'!AE$7:AE$38)))))</f>
        <v>61.264721217416543</v>
      </c>
      <c r="AF37" s="9">
        <f>IF(AF$1="sí",100*('03 (ind)'!AF36-MIN('03 (ind)'!AF$7:AF$38))/(MAX('03 (ind)'!AF$7:AF$38)-MIN('03 (ind)'!AF$7:AF$38)),+ABS(-100+(100*('03 (ind)'!AF36-MIN('03 (ind)'!AF$7:AF$38))/(MAX('03 (ind)'!AF$7:AF$38)-MIN('03 (ind)'!AF$7:AF$38)))))</f>
        <v>55.952380952380949</v>
      </c>
      <c r="AG37" s="9">
        <f>IF(AG$1="sí",100*('03 (ind)'!AG36-MIN('03 (ind)'!AG$7:AG$38))/(MAX('03 (ind)'!AG$7:AG$38)-MIN('03 (ind)'!AG$7:AG$38)),+ABS(-100+(100*('03 (ind)'!AG36-MIN('03 (ind)'!AG$7:AG$38))/(MAX('03 (ind)'!AG$7:AG$38)-MIN('03 (ind)'!AG$7:AG$38)))))</f>
        <v>50.859691784473327</v>
      </c>
      <c r="AH37" s="9">
        <f>IF(AH$1="sí",100*('03 (ind)'!AH36-MIN('03 (ind)'!AH$7:AH$38))/(MAX('03 (ind)'!AH$7:AH$38)-MIN('03 (ind)'!AH$7:AH$38)),+ABS(-100+(100*('03 (ind)'!AH36-MIN('03 (ind)'!AH$7:AH$38))/(MAX('03 (ind)'!AH$7:AH$38)-MIN('03 (ind)'!AH$7:AH$38)))))</f>
        <v>0</v>
      </c>
      <c r="AI37" s="9">
        <f>IF(AI$1="sí",100*('03 (ind)'!AI36-MIN('03 (ind)'!AI$7:AI$38))/(MAX('03 (ind)'!AI$7:AI$38)-MIN('03 (ind)'!AI$7:AI$38)),+ABS(-100+(100*('03 (ind)'!AI36-MIN('03 (ind)'!AI$7:AI$38))/(MAX('03 (ind)'!AI$7:AI$38)-MIN('03 (ind)'!AI$7:AI$38)))))</f>
        <v>49.846380854203311</v>
      </c>
      <c r="AJ37" s="9">
        <f>IF(AJ$1="sí",100*('03 (ind)'!AJ36-MIN('03 (ind)'!AJ$7:AJ$38))/(MAX('03 (ind)'!AJ$7:AJ$38)-MIN('03 (ind)'!AJ$7:AJ$38)),+ABS(-100+(100*('03 (ind)'!AJ36-MIN('03 (ind)'!AJ$7:AJ$38))/(MAX('03 (ind)'!AJ$7:AJ$38)-MIN('03 (ind)'!AJ$7:AJ$38)))))</f>
        <v>22.857142857142858</v>
      </c>
      <c r="AK37" s="9">
        <f>IF(AK$1="sí",100*('03 (ind)'!AK36-MIN('03 (ind)'!AK$7:AK$38))/(MAX('03 (ind)'!AK$7:AK$38)-MIN('03 (ind)'!AK$7:AK$38)),+ABS(-100+(100*('03 (ind)'!AK36-MIN('03 (ind)'!AK$7:AK$38))/(MAX('03 (ind)'!AK$7:AK$38)-MIN('03 (ind)'!AK$7:AK$38)))))</f>
        <v>10.427038049260991</v>
      </c>
      <c r="AL37" s="9">
        <f>IF(AL$1="sí",100*('03 (ind)'!AL36-MIN('03 (ind)'!AL$7:AL$38))/(MAX('03 (ind)'!AL$7:AL$38)-MIN('03 (ind)'!AL$7:AL$38)),+ABS(-100+(100*('03 (ind)'!AL36-MIN('03 (ind)'!AL$7:AL$38))/(MAX('03 (ind)'!AL$7:AL$38)-MIN('03 (ind)'!AL$7:AL$38)))))</f>
        <v>38.333333333333336</v>
      </c>
      <c r="AM37" s="9">
        <f>IF(AM$1="sí",100*('03 (ind)'!AM36-MIN('03 (ind)'!AM$7:AM$38))/(MAX('03 (ind)'!AM$7:AM$38)-MIN('03 (ind)'!AM$7:AM$38)),+ABS(-100+(100*('03 (ind)'!AM36-MIN('03 (ind)'!AM$7:AM$38))/(MAX('03 (ind)'!AM$7:AM$38)-MIN('03 (ind)'!AM$7:AM$38)))))</f>
        <v>71.140939597315452</v>
      </c>
      <c r="AN37" s="9">
        <f>IF(AN$1="sí",100*('03 (ind)'!AN36-MIN('03 (ind)'!AN$7:AN$38))/(MAX('03 (ind)'!AN$7:AN$38)-MIN('03 (ind)'!AN$7:AN$38)),+ABS(-100+(100*('03 (ind)'!AN36-MIN('03 (ind)'!AN$7:AN$38))/(MAX('03 (ind)'!AN$7:AN$38)-MIN('03 (ind)'!AN$7:AN$38)))))</f>
        <v>25.6871274338707</v>
      </c>
      <c r="AO37" s="9">
        <f>IF(AO$1="sí",100*('03 (ind)'!AO36-MIN('03 (ind)'!AO$7:AO$38))/(MAX('03 (ind)'!AO$7:AO$38)-MIN('03 (ind)'!AO$7:AO$38)),+ABS(-100+(100*('03 (ind)'!AO36-MIN('03 (ind)'!AO$7:AO$38))/(MAX('03 (ind)'!AO$7:AO$38)-MIN('03 (ind)'!AO$7:AO$38)))))</f>
        <v>51.408183119951751</v>
      </c>
      <c r="AP37" s="9">
        <f>IF(AP$1="sí",100*('03 (ind)'!AP36-MIN('03 (ind)'!AP$7:AP$38))/(MAX('03 (ind)'!AP$7:AP$38)-MIN('03 (ind)'!AP$7:AP$38)),+ABS(-100+(100*('03 (ind)'!AP36-MIN('03 (ind)'!AP$7:AP$38))/(MAX('03 (ind)'!AP$7:AP$38)-MIN('03 (ind)'!AP$7:AP$38)))))</f>
        <v>31.526289314307782</v>
      </c>
      <c r="AQ37" s="9">
        <f>IF(AQ$1="sí",100*('03 (ind)'!AQ36-MIN('03 (ind)'!AQ$7:AQ$38))/(MAX('03 (ind)'!AQ$7:AQ$38)-MIN('03 (ind)'!AQ$7:AQ$38)),+ABS(-100+(100*('03 (ind)'!AQ36-MIN('03 (ind)'!AQ$7:AQ$38))/(MAX('03 (ind)'!AQ$7:AQ$38)-MIN('03 (ind)'!AQ$7:AQ$38)))))</f>
        <v>50.801520409849637</v>
      </c>
      <c r="AR37" s="9">
        <f>IF(AR$1="sí",100*('03 (ind)'!AR36-MIN('03 (ind)'!AR$7:AR$38))/(MAX('03 (ind)'!AR$7:AR$38)-MIN('03 (ind)'!AR$7:AR$38)),+ABS(-100+(100*('03 (ind)'!AR36-MIN('03 (ind)'!AR$7:AR$38))/(MAX('03 (ind)'!AR$7:AR$38)-MIN('03 (ind)'!AR$7:AR$38)))))</f>
        <v>4.3989507171910827</v>
      </c>
      <c r="AS37" s="9">
        <f>IF(AS$1="sí",100*('03 (ind)'!AS36-MIN('03 (ind)'!AS$7:AS$38))/(MAX('03 (ind)'!AS$7:AS$38)-MIN('03 (ind)'!AS$7:AS$38)),+ABS(-100+(100*('03 (ind)'!AS36-MIN('03 (ind)'!AS$7:AS$38))/(MAX('03 (ind)'!AS$7:AS$38)-MIN('03 (ind)'!AS$7:AS$38)))))</f>
        <v>45.614046594609079</v>
      </c>
      <c r="AT37" s="9">
        <f>IF(AT$1="sí",100*('03 (ind)'!AT36-MIN('03 (ind)'!AT$7:AT$38))/(MAX('03 (ind)'!AT$7:AT$38)-MIN('03 (ind)'!AT$7:AT$38)),+ABS(-100+(100*('03 (ind)'!AT36-MIN('03 (ind)'!AT$7:AT$38))/(MAX('03 (ind)'!AT$7:AT$38)-MIN('03 (ind)'!AT$7:AT$38)))))</f>
        <v>76.02047461256987</v>
      </c>
      <c r="AU37" s="9">
        <f>IF(AU$1="sí",100*('03 (ind)'!AU36-MIN('03 (ind)'!AU$7:AU$38))/(MAX('03 (ind)'!AU$7:AU$38)-MIN('03 (ind)'!AU$7:AU$38)),+ABS(-100+(100*('03 (ind)'!AU36-MIN('03 (ind)'!AU$7:AU$38))/(MAX('03 (ind)'!AU$7:AU$38)-MIN('03 (ind)'!AU$7:AU$38)))))</f>
        <v>0</v>
      </c>
      <c r="AV37" s="9">
        <f>ABS(ABS(('03 (ind)'!AV36-((MAX('03 (ind)'!AV$7:AV$38)+MIN('03 (ind)'!AV$7:AV$38))/2))/(((MAX('03 (ind)'!AV$7:AV$38)+MIN('03 (ind)'!AV$7:AV$38))/2)-MAX('03 (ind)'!AV$7:AV$38))*100)-100)</f>
        <v>75.536036755609828</v>
      </c>
      <c r="AW37" s="9">
        <f>IF(AW$1="sí",100*('03 (ind)'!AW36-MIN('03 (ind)'!AW$7:AW$38))/(MAX('03 (ind)'!AW$7:AW$38)-MIN('03 (ind)'!AW$7:AW$38)),+ABS(-100+(100*('03 (ind)'!AW36-MIN('03 (ind)'!AW$7:AW$38))/(MAX('03 (ind)'!AW$7:AW$38)-MIN('03 (ind)'!AW$7:AW$38)))))</f>
        <v>87.542015123392488</v>
      </c>
      <c r="AX37" s="9">
        <f>IF(AX$1="sí",100*('03 (ind)'!AX36-MIN('03 (ind)'!AX$7:AX$38))/(MAX('03 (ind)'!AX$7:AX$38)-MIN('03 (ind)'!AX$7:AX$38)),+ABS(-100+(100*('03 (ind)'!AX36-MIN('03 (ind)'!AX$7:AX$38))/(MAX('03 (ind)'!AX$7:AX$38)-MIN('03 (ind)'!AX$7:AX$38)))))</f>
        <v>50</v>
      </c>
      <c r="AY37" s="9">
        <f>IF(AY$1="sí",100*('03 (ind)'!AY36-MIN('03 (ind)'!AY$7:AY$38))/(MAX('03 (ind)'!AY$7:AY$38)-MIN('03 (ind)'!AY$7:AY$38)),+ABS(-100+(100*('03 (ind)'!AY36-MIN('03 (ind)'!AY$7:AY$38))/(MAX('03 (ind)'!AY$7:AY$38)-MIN('03 (ind)'!AY$7:AY$38)))))</f>
        <v>65.532586929400495</v>
      </c>
      <c r="AZ37" s="9">
        <f>IF(AZ$1="sí",100*('03 (ind)'!AZ36-MIN('03 (ind)'!AZ$7:AZ$38))/(MAX('03 (ind)'!AZ$7:AZ$38)-MIN('03 (ind)'!AZ$7:AZ$38)),+ABS(-100+(100*('03 (ind)'!AZ36-MIN('03 (ind)'!AZ$7:AZ$38))/(MAX('03 (ind)'!AZ$7:AZ$38)-MIN('03 (ind)'!AZ$7:AZ$38)))))</f>
        <v>25.742528245644525</v>
      </c>
      <c r="BA37" s="9">
        <f>IF(BA$1="sí",100*('03 (ind)'!BA36-MIN('03 (ind)'!BA$7:BA$38))/(MAX('03 (ind)'!BA$7:BA$38)-MIN('03 (ind)'!BA$7:BA$38)),+ABS(-100+(100*('03 (ind)'!BA36-MIN('03 (ind)'!BA$7:BA$38))/(MAX('03 (ind)'!BA$7:BA$38)-MIN('03 (ind)'!BA$7:BA$38)))))</f>
        <v>15.503828154472501</v>
      </c>
      <c r="BB37" s="9">
        <f>IF(BB$1="sí",100*('03 (ind)'!BB36-MIN('03 (ind)'!BB$7:BB$38))/(MAX('03 (ind)'!BB$7:BB$38)-MIN('03 (ind)'!BB$7:BB$38)),+ABS(-100+(100*('03 (ind)'!BB36-MIN('03 (ind)'!BB$7:BB$38))/(MAX('03 (ind)'!BB$7:BB$38)-MIN('03 (ind)'!BB$7:BB$38)))))</f>
        <v>0</v>
      </c>
      <c r="BC37" s="9">
        <f>IF(BC$1="sí",100*('03 (ind)'!BC36-MIN('03 (ind)'!BC$7:BC$38))/(MAX('03 (ind)'!BC$7:BC$38)-MIN('03 (ind)'!BC$7:BC$38)),+ABS(-100+(100*('03 (ind)'!BC36-MIN('03 (ind)'!BC$7:BC$38))/(MAX('03 (ind)'!BC$7:BC$38)-MIN('03 (ind)'!BC$7:BC$38)))))</f>
        <v>0</v>
      </c>
      <c r="BD37" s="9">
        <f>IF(BD$1="sí",100*('03 (ind)'!BD36-MIN('03 (ind)'!BD$7:BD$38))/(MAX('03 (ind)'!BD$7:BD$38)-MIN('03 (ind)'!BD$7:BD$38)),+ABS(-100+(100*('03 (ind)'!BD36-MIN('03 (ind)'!BD$7:BD$38))/(MAX('03 (ind)'!BD$7:BD$38)-MIN('03 (ind)'!BD$7:BD$38)))))</f>
        <v>23.723217634015867</v>
      </c>
      <c r="BE37" s="9">
        <f>IF(BE$1="sí",100*('03 (ind)'!BE36-MIN('03 (ind)'!BE$7:BE$38))/(MAX('03 (ind)'!BE$7:BE$38)-MIN('03 (ind)'!BE$7:BE$38)),+ABS(-100+(100*('03 (ind)'!BE36-MIN('03 (ind)'!BE$7:BE$38))/(MAX('03 (ind)'!BE$7:BE$38)-MIN('03 (ind)'!BE$7:BE$38)))))</f>
        <v>38.532110091743128</v>
      </c>
      <c r="BF37" s="9">
        <f>ABS(ABS(('03 (ind)'!BF36-((MAX('03 (ind)'!BF$7:BF$38)+MIN('03 (ind)'!BF$7:BF$38))/2))/(((MAX('03 (ind)'!BF$7:BF$38)+MIN('03 (ind)'!BF$7:BF$38))/2)-MAX('03 (ind)'!BF$7:BF$38))*100)-100)</f>
        <v>6.4000000000000057</v>
      </c>
      <c r="BG37" s="9">
        <f>IF(BG$1="sí",100*('03 (ind)'!BG36-MIN('03 (ind)'!BG$7:BG$38))/(MAX('03 (ind)'!BG$7:BG$38)-MIN('03 (ind)'!BG$7:BG$38)),+ABS(-100+(100*('03 (ind)'!BG36-MIN('03 (ind)'!BG$7:BG$38))/(MAX('03 (ind)'!BG$7:BG$38)-MIN('03 (ind)'!BG$7:BG$38)))))</f>
        <v>26.982276325303516</v>
      </c>
      <c r="BH37" s="9">
        <f>IF(BH$1="sí",100*('03 (ind)'!BH36-MIN('03 (ind)'!BH$7:BH$38))/(MAX('03 (ind)'!BH$7:BH$38)-MIN('03 (ind)'!BH$7:BH$38)),+ABS(-100+(100*('03 (ind)'!BH36-MIN('03 (ind)'!BH$7:BH$38))/(MAX('03 (ind)'!BH$7:BH$38)-MIN('03 (ind)'!BH$7:BH$38)))))</f>
        <v>84.561289122429017</v>
      </c>
      <c r="BI37" s="9">
        <f>IF(BI$1="sí",100*('03 (ind)'!BI36-MIN('03 (ind)'!BI$7:BI$38))/(MAX('03 (ind)'!BI$7:BI$38)-MIN('03 (ind)'!BI$7:BI$38)),+ABS(-100+(100*('03 (ind)'!BI36-MIN('03 (ind)'!BI$7:BI$38))/(MAX('03 (ind)'!BI$7:BI$38)-MIN('03 (ind)'!BI$7:BI$38)))))</f>
        <v>4.2750666208575856</v>
      </c>
      <c r="BJ37" s="9">
        <f>IF(BJ$1="sí",100*('03 (ind)'!BJ36-MIN('03 (ind)'!BJ$7:BJ$38))/(MAX('03 (ind)'!BJ$7:BJ$38)-MIN('03 (ind)'!BJ$7:BJ$38)),+ABS(-100+(100*('03 (ind)'!BJ36-MIN('03 (ind)'!BJ$7:BJ$38))/(MAX('03 (ind)'!BJ$7:BJ$38)-MIN('03 (ind)'!BJ$7:BJ$38)))))</f>
        <v>87.598061538580893</v>
      </c>
      <c r="BK37" s="9">
        <f>IF(BK$1="sí",100*('03 (ind)'!BK36-MIN('03 (ind)'!BK$7:BK$38))/(MAX('03 (ind)'!BK$7:BK$38)-MIN('03 (ind)'!BK$7:BK$38)),+ABS(-100+(100*('03 (ind)'!BK36-MIN('03 (ind)'!BK$7:BK$38))/(MAX('03 (ind)'!BK$7:BK$38)-MIN('03 (ind)'!BK$7:BK$38)))))</f>
        <v>87.837459983892074</v>
      </c>
      <c r="BL37" s="9">
        <f>IF(BL$1="sí",100*('03 (ind)'!BL36-MIN('03 (ind)'!BL$7:BL$38))/(MAX('03 (ind)'!BL$7:BL$38)-MIN('03 (ind)'!BL$7:BL$38)),+ABS(-100+(100*('03 (ind)'!BL36-MIN('03 (ind)'!BL$7:BL$38))/(MAX('03 (ind)'!BL$7:BL$38)-MIN('03 (ind)'!BL$7:BL$38)))))</f>
        <v>74.940396566447362</v>
      </c>
      <c r="BM37" s="9">
        <f>IF(BM$1="sí",100*('03 (ind)'!BM36-MIN('03 (ind)'!BM$7:BM$38))/(MAX('03 (ind)'!BM$7:BM$38)-MIN('03 (ind)'!BM$7:BM$38)),+ABS(-100+(100*('03 (ind)'!BM36-MIN('03 (ind)'!BM$7:BM$38))/(MAX('03 (ind)'!BM$7:BM$38)-MIN('03 (ind)'!BM$7:BM$38)))))</f>
        <v>74.822176751437127</v>
      </c>
      <c r="BN37" s="9">
        <f>IF(BN$1="sí",100*('03 (ind)'!BN36-MIN('03 (ind)'!BN$7:BN$38))/(MAX('03 (ind)'!BN$7:BN$38)-MIN('03 (ind)'!BN$7:BN$38)),+ABS(-100+(100*('03 (ind)'!BN36-MIN('03 (ind)'!BN$7:BN$38))/(MAX('03 (ind)'!BN$7:BN$38)-MIN('03 (ind)'!BN$7:BN$38)))))</f>
        <v>3.6050792697084786</v>
      </c>
      <c r="BO37" s="9">
        <f>IF(BO$1="sí",100*('03 (ind)'!BO36-MIN('03 (ind)'!BO$7:BO$38))/(MAX('03 (ind)'!BO$7:BO$38)-MIN('03 (ind)'!BO$7:BO$38)),+ABS(-100+(100*('03 (ind)'!BO36-MIN('03 (ind)'!BO$7:BO$38))/(MAX('03 (ind)'!BO$7:BO$38)-MIN('03 (ind)'!BO$7:BO$38)))))</f>
        <v>68.097592030563149</v>
      </c>
      <c r="BP37" s="9">
        <f>IF(BP$1="sí",100*('03 (ind)'!BP36-MIN('03 (ind)'!BP$7:BP$38))/(MAX('03 (ind)'!BP$7:BP$38)-MIN('03 (ind)'!BP$7:BP$38)),+ABS(-100+(100*('03 (ind)'!BP36-MIN('03 (ind)'!BP$7:BP$38))/(MAX('03 (ind)'!BP$7:BP$38)-MIN('03 (ind)'!BP$7:BP$38)))))</f>
        <v>44.100373527883093</v>
      </c>
      <c r="BQ37" s="9">
        <f>IF(BQ$1="sí",100*('03 (ind)'!BQ36-MIN('03 (ind)'!BQ$7:BQ$38))/(MAX('03 (ind)'!BQ$7:BQ$38)-MIN('03 (ind)'!BQ$7:BQ$38)),+ABS(-100+(100*('03 (ind)'!BQ36-MIN('03 (ind)'!BQ$7:BQ$38))/(MAX('03 (ind)'!BQ$7:BQ$38)-MIN('03 (ind)'!BQ$7:BQ$38)))))</f>
        <v>29.909174773393158</v>
      </c>
      <c r="BR37" s="9">
        <f>IF(BR$1="sí",100*('03 (ind)'!BR36-MIN('03 (ind)'!BR$7:BR$38))/(MAX('03 (ind)'!BR$7:BR$38)-MIN('03 (ind)'!BR$7:BR$38)),+ABS(-100+(100*('03 (ind)'!BR36-MIN('03 (ind)'!BR$7:BR$38))/(MAX('03 (ind)'!BR$7:BR$38)-MIN('03 (ind)'!BR$7:BR$38)))))</f>
        <v>0</v>
      </c>
      <c r="BS37" s="9">
        <f>IF(BS$1="sí",100*('03 (ind)'!BS36-MIN('03 (ind)'!BS$7:BS$38))/(MAX('03 (ind)'!BS$7:BS$38)-MIN('03 (ind)'!BS$7:BS$38)),+ABS(-100+(100*('03 (ind)'!BS36-MIN('03 (ind)'!BS$7:BS$38))/(MAX('03 (ind)'!BS$7:BS$38)-MIN('03 (ind)'!BS$7:BS$38)))))</f>
        <v>30.596632497096191</v>
      </c>
      <c r="BT37" s="9">
        <f>IF(BT$1="sí",100*('03 (ind)'!BT36-MIN('03 (ind)'!BT$7:BT$38))/(MAX('03 (ind)'!BT$7:BT$38)-MIN('03 (ind)'!BT$7:BT$38)),+ABS(-100+(100*('03 (ind)'!BT36-MIN('03 (ind)'!BT$7:BT$38))/(MAX('03 (ind)'!BT$7:BT$38)-MIN('03 (ind)'!BT$7:BT$38)))))</f>
        <v>8.9592630545664793</v>
      </c>
      <c r="BU37" s="9">
        <f>IF(BU$1="sí",100*('03 (ind)'!BU36-MIN('03 (ind)'!BU$7:BU$38))/(MAX('03 (ind)'!BU$7:BU$38)-MIN('03 (ind)'!BU$7:BU$38)),+ABS(-100+(100*('03 (ind)'!BU36-MIN('03 (ind)'!BU$7:BU$38))/(MAX('03 (ind)'!BU$7:BU$38)-MIN('03 (ind)'!BU$7:BU$38)))))</f>
        <v>6.7542834314715989</v>
      </c>
      <c r="BV37" s="9">
        <f>IF(BV$1="sí",100*('03 (ind)'!BV36-MIN('03 (ind)'!BV$7:BV$38))/(MAX('03 (ind)'!BV$7:BV$38)-MIN('03 (ind)'!BV$7:BV$38)),+ABS(-100+(100*('03 (ind)'!BV36-MIN('03 (ind)'!BV$7:BV$38))/(MAX('03 (ind)'!BV$7:BV$38)-MIN('03 (ind)'!BV$7:BV$38)))))</f>
        <v>17.072879245526035</v>
      </c>
      <c r="BW37" s="9">
        <f>IF(BW$1="sí",100*('03 (ind)'!BW36-MIN('03 (ind)'!BW$7:BW$38))/(MAX('03 (ind)'!BW$7:BW$38)-MIN('03 (ind)'!BW$7:BW$38)),+ABS(-100+(100*('03 (ind)'!BW36-MIN('03 (ind)'!BW$7:BW$38))/(MAX('03 (ind)'!BW$7:BW$38)-MIN('03 (ind)'!BW$7:BW$38)))))</f>
        <v>11.294531106889085</v>
      </c>
      <c r="BX37" s="9">
        <f>IF(BX$1="sí",100*('03 (ind)'!BX36-MIN('03 (ind)'!BX$7:BX$38))/(MAX('03 (ind)'!BX$7:BX$38)-MIN('03 (ind)'!BX$7:BX$38)),+ABS(-100+(100*('03 (ind)'!BX36-MIN('03 (ind)'!BX$7:BX$38))/(MAX('03 (ind)'!BX$7:BX$38)-MIN('03 (ind)'!BX$7:BX$38)))))</f>
        <v>5.1719050433643172</v>
      </c>
      <c r="BY37" s="9">
        <f>IF(BY$1="sí",100*('03 (ind)'!BY36-MIN('03 (ind)'!BY$7:BY$38))/(MAX('03 (ind)'!BY$7:BY$38)-MIN('03 (ind)'!BY$7:BY$38)),+ABS(-100+(100*('03 (ind)'!BY36-MIN('03 (ind)'!BY$7:BY$38))/(MAX('03 (ind)'!BY$7:BY$38)-MIN('03 (ind)'!BY$7:BY$38)))))</f>
        <v>47.614840989399291</v>
      </c>
      <c r="BZ37" s="9">
        <f>IF(BZ$1="sí",100*('03 (ind)'!BZ36-MIN('03 (ind)'!BZ$7:BZ$38))/(MAX('03 (ind)'!BZ$7:BZ$38)-MIN('03 (ind)'!BZ$7:BZ$38)),+ABS(-100+(100*('03 (ind)'!BZ36-MIN('03 (ind)'!BZ$7:BZ$38))/(MAX('03 (ind)'!BZ$7:BZ$38)-MIN('03 (ind)'!BZ$7:BZ$38)))))</f>
        <v>19.817665972287507</v>
      </c>
      <c r="CA37" s="9">
        <f>IF(CA$1="sí",100*('03 (ind)'!CA36-MIN('03 (ind)'!CA$7:CA$38))/(MAX('03 (ind)'!CA$7:CA$38)-MIN('03 (ind)'!CA$7:CA$38)),+ABS(-100+(100*('03 (ind)'!CA36-MIN('03 (ind)'!CA$7:CA$38))/(MAX('03 (ind)'!CA$7:CA$38)-MIN('03 (ind)'!CA$7:CA$38)))))</f>
        <v>16.106085270090027</v>
      </c>
      <c r="CB37" s="9">
        <f>IF(CB$1="sí",100*('03 (ind)'!CB36-MIN('03 (ind)'!CB$7:CB$38))/(MAX('03 (ind)'!CB$7:CB$38)-MIN('03 (ind)'!CB$7:CB$38)),+ABS(-100+(100*('03 (ind)'!CB36-MIN('03 (ind)'!CB$7:CB$38))/(MAX('03 (ind)'!CB$7:CB$38)-MIN('03 (ind)'!CB$7:CB$38)))))</f>
        <v>99.941079219829248</v>
      </c>
      <c r="CC37" s="9">
        <f>IF(CC$1="sí",100*('03 (ind)'!CC36-MIN('03 (ind)'!CC$7:CC$38))/(MAX('03 (ind)'!CC$7:CC$38)-MIN('03 (ind)'!CC$7:CC$38)),+ABS(-100+(100*('03 (ind)'!CC36-MIN('03 (ind)'!CC$7:CC$38))/(MAX('03 (ind)'!CC$7:CC$38)-MIN('03 (ind)'!CC$7:CC$38)))))</f>
        <v>100</v>
      </c>
      <c r="CD37" s="9">
        <f>IF(CD$1="sí",100*('03 (ind)'!CD36-MIN('03 (ind)'!CD$7:CD$38))/(MAX('03 (ind)'!CD$7:CD$38)-MIN('03 (ind)'!CD$7:CD$38)),+ABS(-100+(100*('03 (ind)'!CD36-MIN('03 (ind)'!CD$7:CD$38))/(MAX('03 (ind)'!CD$7:CD$38)-MIN('03 (ind)'!CD$7:CD$38)))))</f>
        <v>19.577349142729904</v>
      </c>
      <c r="CE37" s="9">
        <f>IF(CE$1="sí",100*('03 (ind)'!CE36-MIN('03 (ind)'!CE$7:CE$38))/(MAX('03 (ind)'!CE$7:CE$38)-MIN('03 (ind)'!CE$7:CE$38)),+ABS(-100+(100*('03 (ind)'!CE36-MIN('03 (ind)'!CE$7:CE$38))/(MAX('03 (ind)'!CE$7:CE$38)-MIN('03 (ind)'!CE$7:CE$38)))))</f>
        <v>4.498016840347911</v>
      </c>
      <c r="CF37" s="9">
        <f>IF(CF$1="sí",100*('03 (ind)'!CF36-MIN('03 (ind)'!CF$7:CF$38))/(MAX('03 (ind)'!CF$7:CF$38)-MIN('03 (ind)'!CF$7:CF$38)),+ABS(-100+(100*('03 (ind)'!CF36-MIN('03 (ind)'!CF$7:CF$38))/(MAX('03 (ind)'!CF$7:CF$38)-MIN('03 (ind)'!CF$7:CF$38)))))</f>
        <v>15.966386554621849</v>
      </c>
      <c r="CG37" s="9">
        <f>IF(CG$1="sí",100*('03 (ind)'!CG36-MIN('03 (ind)'!CG$7:CG$38))/(MAX('03 (ind)'!CG$7:CG$38)-MIN('03 (ind)'!CG$7:CG$38)),+ABS(-100+(100*('03 (ind)'!CG36-MIN('03 (ind)'!CG$7:CG$38))/(MAX('03 (ind)'!CG$7:CG$38)-MIN('03 (ind)'!CG$7:CG$38)))))</f>
        <v>10.268432707343187</v>
      </c>
      <c r="CH37" s="9">
        <f>IF(CH$1="sí",100*('03 (ind)'!CH36-MIN('03 (ind)'!CH$7:CH$38))/(MAX('03 (ind)'!CH$7:CH$38)-MIN('03 (ind)'!CH$7:CH$38)),+ABS(-100+(100*('03 (ind)'!CH36-MIN('03 (ind)'!CH$7:CH$38))/(MAX('03 (ind)'!CH$7:CH$38)-MIN('03 (ind)'!CH$7:CH$38)))))</f>
        <v>28.565200801451304</v>
      </c>
      <c r="CI37" s="9">
        <f>IF(CI$1="sí",100*('03 (ind)'!CI36-MIN('03 (ind)'!CI$7:CI$38))/(MAX('03 (ind)'!CI$7:CI$38)-MIN('03 (ind)'!CI$7:CI$38)),+ABS(-100+(100*('03 (ind)'!CI36-MIN('03 (ind)'!CI$7:CI$38))/(MAX('03 (ind)'!CI$7:CI$38)-MIN('03 (ind)'!CI$7:CI$38)))))</f>
        <v>8.6288572978782199</v>
      </c>
      <c r="CJ37" s="9">
        <f>IF(CJ$1="sí",100*('03 (ind)'!CJ36-MIN('03 (ind)'!CJ$7:CJ$38))/(MAX('03 (ind)'!CJ$7:CJ$38)-MIN('03 (ind)'!CJ$7:CJ$38)),+ABS(-100+(100*('03 (ind)'!CJ36-MIN('03 (ind)'!CJ$7:CJ$38))/(MAX('03 (ind)'!CJ$7:CJ$38)-MIN('03 (ind)'!CJ$7:CJ$38)))))</f>
        <v>82.391159067612108</v>
      </c>
      <c r="CK37" s="9">
        <f>IF(CK$1="sí",100*('03 (ind)'!CK36-MIN('03 (ind)'!CK$7:CK$38))/(MAX('03 (ind)'!CK$7:CK$38)-MIN('03 (ind)'!CK$7:CK$38)),+ABS(-100+(100*('03 (ind)'!CK36-MIN('03 (ind)'!CK$7:CK$38))/(MAX('03 (ind)'!CK$7:CK$38)-MIN('03 (ind)'!CK$7:CK$38)))))</f>
        <v>9.5874231830681218</v>
      </c>
      <c r="CL37" s="9">
        <f>IF(CL$1="sí",100*('03 (ind)'!CL36-MIN('03 (ind)'!CL$7:CL$38))/(MAX('03 (ind)'!CL$7:CL$38)-MIN('03 (ind)'!CL$7:CL$38)),+ABS(-100+(100*('03 (ind)'!CL36-MIN('03 (ind)'!CL$7:CL$38))/(MAX('03 (ind)'!CL$7:CL$38)-MIN('03 (ind)'!CL$7:CL$38)))))</f>
        <v>17.052603028647592</v>
      </c>
      <c r="CM37" s="9">
        <f>IF(CM$1="sí",100*('03 (ind)'!CM36-MIN('03 (ind)'!CM$7:CM$38))/(MAX('03 (ind)'!CM$7:CM$38)-MIN('03 (ind)'!CM$7:CM$38)),+ABS(-100+(100*('03 (ind)'!CM36-MIN('03 (ind)'!CM$7:CM$38))/(MAX('03 (ind)'!CM$7:CM$38)-MIN('03 (ind)'!CM$7:CM$38)))))</f>
        <v>4.5801526717557266</v>
      </c>
      <c r="CN37" s="9">
        <f>IF(CN$1="sí",100*('03 (ind)'!CN36-MIN('03 (ind)'!CN$7:CN$38))/(MAX('03 (ind)'!CN$7:CN$38)-MIN('03 (ind)'!CN$7:CN$38)),+ABS(-100+(100*('03 (ind)'!CN36-MIN('03 (ind)'!CN$7:CN$38))/(MAX('03 (ind)'!CN$7:CN$38)-MIN('03 (ind)'!CN$7:CN$38)))))</f>
        <v>93.430254593132858</v>
      </c>
      <c r="CO37" s="9">
        <f>IF(CO$1="sí",100*('03 (ind)'!CO36-MIN('03 (ind)'!CO$7:CO$38))/(MAX('03 (ind)'!CO$7:CO$38)-MIN('03 (ind)'!CO$7:CO$38)),+ABS(-100+(100*('03 (ind)'!CO36-MIN('03 (ind)'!CO$7:CO$38))/(MAX('03 (ind)'!CO$7:CO$38)-MIN('03 (ind)'!CO$7:CO$38)))))</f>
        <v>57.579617834394895</v>
      </c>
      <c r="CP37" s="9">
        <f>IF(CP$1="sí",100*('03 (ind)'!CP36-MIN('03 (ind)'!CP$7:CP$38))/(MAX('03 (ind)'!CP$7:CP$38)-MIN('03 (ind)'!CP$7:CP$38)),+ABS(-100+(100*('03 (ind)'!CP36-MIN('03 (ind)'!CP$7:CP$38))/(MAX('03 (ind)'!CP$7:CP$38)-MIN('03 (ind)'!CP$7:CP$38)))))</f>
        <v>64.128835429741628</v>
      </c>
      <c r="CQ37" s="9">
        <f>IF(CQ$1="sí",100*('03 (ind)'!CQ36-MIN('03 (ind)'!CQ$7:CQ$38))/(MAX('03 (ind)'!CQ$7:CQ$38)-MIN('03 (ind)'!CQ$7:CQ$38)),+ABS(-100+(100*('03 (ind)'!CQ36-MIN('03 (ind)'!CQ$7:CQ$38))/(MAX('03 (ind)'!CQ$7:CQ$38)-MIN('03 (ind)'!CQ$7:CQ$38)))))</f>
        <v>20.167967675309121</v>
      </c>
      <c r="CR37" s="9">
        <f>IF(CR$1="sí",100*('03 (ind)'!CR36-MIN('03 (ind)'!CR$7:CR$38))/(MAX('03 (ind)'!CR$7:CR$38)-MIN('03 (ind)'!CR$7:CR$38)),+ABS(-100+(100*('03 (ind)'!CR36-MIN('03 (ind)'!CR$7:CR$38))/(MAX('03 (ind)'!CR$7:CR$38)-MIN('03 (ind)'!CR$7:CR$38)))))</f>
        <v>2.7524375580935692</v>
      </c>
      <c r="CS37" s="9">
        <f>IF(CS$1="sí",100*('03 (ind)'!CS36-MIN('03 (ind)'!CS$7:CS$38))/(MAX('03 (ind)'!CS$7:CS$38)-MIN('03 (ind)'!CS$7:CS$38)),+ABS(-100+(100*('03 (ind)'!CS36-MIN('03 (ind)'!CS$7:CS$38))/(MAX('03 (ind)'!CS$7:CS$38)-MIN('03 (ind)'!CS$7:CS$38)))))</f>
        <v>75.174594159687857</v>
      </c>
      <c r="CT37" s="9">
        <f>IF(CT$1="sí",100*('03 (ind)'!CT36-MIN('03 (ind)'!CT$7:CT$38))/(MAX('03 (ind)'!CT$7:CT$38)-MIN('03 (ind)'!CT$7:CT$38)),+ABS(-100+(100*('03 (ind)'!CT36-MIN('03 (ind)'!CT$7:CT$38))/(MAX('03 (ind)'!CT$7:CT$38)-MIN('03 (ind)'!CT$7:CT$38)))))</f>
        <v>59.375</v>
      </c>
      <c r="CU37" s="9">
        <f>IF(CU$1="sí",100*('03 (ind)'!CU36-MIN('03 (ind)'!CU$7:CU$38))/(MAX('03 (ind)'!CU$7:CU$38)-MIN('03 (ind)'!CU$7:CU$38)),+ABS(-100+(100*('03 (ind)'!CU36-MIN('03 (ind)'!CU$7:CU$38))/(MAX('03 (ind)'!CU$7:CU$38)-MIN('03 (ind)'!CU$7:CU$38)))))</f>
        <v>36.402084120765323</v>
      </c>
      <c r="CV37" s="9">
        <f>IF(CV$1="sí",100*('03 (ind)'!CV36-MIN('03 (ind)'!CV$7:CV$38))/(MAX('03 (ind)'!CV$7:CV$38)-MIN('03 (ind)'!CV$7:CV$38)),+ABS(-100+(100*('03 (ind)'!CV36-MIN('03 (ind)'!CV$7:CV$38))/(MAX('03 (ind)'!CV$7:CV$38)-MIN('03 (ind)'!CV$7:CV$38)))))</f>
        <v>0</v>
      </c>
      <c r="CW37" s="9">
        <f>IF(CW$1="sí",100*('03 (ind)'!CW36-MIN('03 (ind)'!CW$7:CW$38))/(MAX('03 (ind)'!CW$7:CW$38)-MIN('03 (ind)'!CW$7:CW$38)),+ABS(-100+(100*('03 (ind)'!CW36-MIN('03 (ind)'!CW$7:CW$38))/(MAX('03 (ind)'!CW$7:CW$38)-MIN('03 (ind)'!CW$7:CW$38)))))</f>
        <v>34.621481657438196</v>
      </c>
      <c r="CX37" s="9">
        <f>IF(CX$1="sí",100*('03 (ind)'!CX36-MIN('03 (ind)'!CX$7:CX$38))/(MAX('03 (ind)'!CX$7:CX$38)-MIN('03 (ind)'!CX$7:CX$38)),+ABS(-100+(100*('03 (ind)'!CX36-MIN('03 (ind)'!CX$7:CX$38))/(MAX('03 (ind)'!CX$7:CX$38)-MIN('03 (ind)'!CX$7:CX$38)))))</f>
        <v>48.15585960737657</v>
      </c>
      <c r="CY37" s="9">
        <f>IF(CY$1="sí",100*('03 (ind)'!CY36-MIN('03 (ind)'!CY$7:CY$38))/(MAX('03 (ind)'!CY$7:CY$38)-MIN('03 (ind)'!CY$7:CY$38)),+ABS(-100+(100*('03 (ind)'!CY36-MIN('03 (ind)'!CY$7:CY$38))/(MAX('03 (ind)'!CY$7:CY$38)-MIN('03 (ind)'!CY$7:CY$38)))))</f>
        <v>66.748679623112821</v>
      </c>
      <c r="CZ37" s="9">
        <f>ABS(ABS(('03 (ind)'!CZ36-((MAX('03 (ind)'!CZ$7:CZ$38)+MIN('03 (ind)'!CZ$7:CZ$38))/2))/(((MAX('03 (ind)'!CZ$7:CZ$38)+MIN('03 (ind)'!CZ$7:CZ$38))/2)-MAX('03 (ind)'!CZ$7:CZ$38))*100)-100)</f>
        <v>0.44984220567216937</v>
      </c>
      <c r="DA37" s="9">
        <f>IF(DA$1="sí",100*('03 (ind)'!DA36-MIN('03 (ind)'!DA$7:DA$38))/(MAX('03 (ind)'!DA$7:DA$38)-MIN('03 (ind)'!DA$7:DA$38)),+ABS(-100+(100*('03 (ind)'!DA36-MIN('03 (ind)'!DA$7:DA$38))/(MAX('03 (ind)'!DA$7:DA$38)-MIN('03 (ind)'!DA$7:DA$38)))))</f>
        <v>9.9985581847595952</v>
      </c>
      <c r="DB37" s="9">
        <f>IF(DB$1="sí",100*('03 (ind)'!DB36-MIN('03 (ind)'!DB$7:DB$38))/(MAX('03 (ind)'!DB$7:DB$38)-MIN('03 (ind)'!DB$7:DB$38)),+ABS(-100+(100*('03 (ind)'!DB36-MIN('03 (ind)'!DB$7:DB$38))/(MAX('03 (ind)'!DB$7:DB$38)-MIN('03 (ind)'!DB$7:DB$38)))))</f>
        <v>5.6095283816254318</v>
      </c>
      <c r="DC37" s="9">
        <f>IF(DC$1="sí",100*('03 (ind)'!DC36-MIN('03 (ind)'!DC$7:DC$38))/(MAX('03 (ind)'!DC$7:DC$38)-MIN('03 (ind)'!DC$7:DC$38)),+ABS(-100+(100*('03 (ind)'!DC36-MIN('03 (ind)'!DC$7:DC$38))/(MAX('03 (ind)'!DC$7:DC$38)-MIN('03 (ind)'!DC$7:DC$38)))))</f>
        <v>94.581487776677548</v>
      </c>
      <c r="DD37" s="9">
        <f>IF(DD$1="sí",100*('03 (ind)'!DD36-MIN('03 (ind)'!DD$7:DD$38))/(MAX('03 (ind)'!DD$7:DD$38)-MIN('03 (ind)'!DD$7:DD$38)),+ABS(-100+(100*('03 (ind)'!DD36-MIN('03 (ind)'!DD$7:DD$38))/(MAX('03 (ind)'!DD$7:DD$38)-MIN('03 (ind)'!DD$7:DD$38)))))</f>
        <v>0</v>
      </c>
      <c r="DE37" s="9">
        <f>IF(DE$1="sí",100*('03 (ind)'!DE36-MIN('03 (ind)'!DE$7:DE$38))/(MAX('03 (ind)'!DE$7:DE$38)-MIN('03 (ind)'!DE$7:DE$38)),+ABS(-100+(100*('03 (ind)'!DE36-MIN('03 (ind)'!DE$7:DE$38))/(MAX('03 (ind)'!DE$7:DE$38)-MIN('03 (ind)'!DE$7:DE$38)))))</f>
        <v>2.6348179034919519</v>
      </c>
      <c r="DF37" s="9">
        <f>IF(DF$1="sí",100*('03 (ind)'!DF36-MIN('03 (ind)'!DF$7:DF$38))/(MAX('03 (ind)'!DF$7:DF$38)-MIN('03 (ind)'!DF$7:DF$38)),+ABS(-100+(100*('03 (ind)'!DF36-MIN('03 (ind)'!DF$7:DF$38))/(MAX('03 (ind)'!DF$7:DF$38)-MIN('03 (ind)'!DF$7:DF$38)))))</f>
        <v>2.7685153908979943</v>
      </c>
      <c r="DG37" s="9">
        <f>IF(DG$1="sí",100*('03 (ind)'!DG36-MIN('03 (ind)'!DG$7:DG$38))/(MAX('03 (ind)'!DG$7:DG$38)-MIN('03 (ind)'!DG$7:DG$38)),+ABS(-100+(100*('03 (ind)'!DG36-MIN('03 (ind)'!DG$7:DG$38))/(MAX('03 (ind)'!DG$7:DG$38)-MIN('03 (ind)'!DG$7:DG$38)))))</f>
        <v>10.762886545931714</v>
      </c>
      <c r="DH37" s="9">
        <f>IF(DH$1="sí",100*('03 (ind)'!DH36-MIN('03 (ind)'!DH$7:DH$38))/(MAX('03 (ind)'!DH$7:DH$38)-MIN('03 (ind)'!DH$7:DH$38)),+ABS(-100+(100*('03 (ind)'!DH36-MIN('03 (ind)'!DH$7:DH$38))/(MAX('03 (ind)'!DH$7:DH$38)-MIN('03 (ind)'!DH$7:DH$38)))))</f>
        <v>20.686303054461156</v>
      </c>
      <c r="DI37" s="9">
        <f>IF(DI$1="sí",100*('03 (ind)'!DI36-MIN('03 (ind)'!DI$7:DI$38))/(MAX('03 (ind)'!DI$7:DI$38)-MIN('03 (ind)'!DI$7:DI$38)),+ABS(-100+(100*('03 (ind)'!DI36-MIN('03 (ind)'!DI$7:DI$38))/(MAX('03 (ind)'!DI$7:DI$38)-MIN('03 (ind)'!DI$7:DI$38)))))</f>
        <v>66.18607476763755</v>
      </c>
      <c r="DJ37" s="9">
        <f>IF(DJ$1="sí",100*('03 (ind)'!DJ36-MIN('03 (ind)'!DJ$7:DJ$38))/(MAX('03 (ind)'!DJ$7:DJ$38)-MIN('03 (ind)'!DJ$7:DJ$38)),+ABS(-100+(100*('03 (ind)'!DJ36-MIN('03 (ind)'!DJ$7:DJ$38))/(MAX('03 (ind)'!DJ$7:DJ$38)-MIN('03 (ind)'!DJ$7:DJ$38)))))</f>
        <v>12.958143508221141</v>
      </c>
      <c r="DK37" s="9">
        <f>IF(DK$1="sí",100*('03 (ind)'!DK36-MIN('03 (ind)'!DK$7:DK$38))/(MAX('03 (ind)'!DK$7:DK$38)-MIN('03 (ind)'!DK$7:DK$38)),+ABS(-100+(100*('03 (ind)'!DK36-MIN('03 (ind)'!DK$7:DK$38))/(MAX('03 (ind)'!DK$7:DK$38)-MIN('03 (ind)'!DK$7:DK$38)))))</f>
        <v>1.4840827516699961</v>
      </c>
      <c r="DL37" s="9">
        <f>IF(DL$1="sí",100*('03 (ind)'!DL36-MIN('03 (ind)'!DL$7:DL$38))/(MAX('03 (ind)'!DL$7:DL$38)-MIN('03 (ind)'!DL$7:DL$38)),+ABS(-100+(100*('03 (ind)'!DL36-MIN('03 (ind)'!DL$7:DL$38))/(MAX('03 (ind)'!DL$7:DL$38)-MIN('03 (ind)'!DL$7:DL$38)))))</f>
        <v>21.440830817690593</v>
      </c>
      <c r="DM37" s="9">
        <f>IF(DM$1="sí",100*('03 (ind)'!DM36-MIN('03 (ind)'!DM$7:DM$38))/(MAX('03 (ind)'!DM$7:DM$38)-MIN('03 (ind)'!DM$7:DM$38)),+ABS(-100+(100*('03 (ind)'!DM36-MIN('03 (ind)'!DM$7:DM$38))/(MAX('03 (ind)'!DM$7:DM$38)-MIN('03 (ind)'!DM$7:DM$38)))))</f>
        <v>7.2023666560498434</v>
      </c>
      <c r="DN37" s="9">
        <f>IF(DN$1="sí",100*('03 (ind)'!DN36-MIN('03 (ind)'!DN$7:DN$38))/(MAX('03 (ind)'!DN$7:DN$38)-MIN('03 (ind)'!DN$7:DN$38)),+ABS(-100+(100*('03 (ind)'!DN36-MIN('03 (ind)'!DN$7:DN$38))/(MAX('03 (ind)'!DN$7:DN$38)-MIN('03 (ind)'!DN$7:DN$38)))))</f>
        <v>5.6666023509815737</v>
      </c>
      <c r="DO37" s="9">
        <f>+IF('03 (ind)'!DO36&gt;+AVERAGE('03 (ind)'!DO$7:DO$38),100,0)</f>
        <v>0</v>
      </c>
      <c r="DP37" s="9">
        <f>IF(DP$1="sí",100*('03 (ind)'!DP36-MIN('03 (ind)'!DP$7:DP$38))/(MAX('03 (ind)'!DP$7:DP$38)-MIN('03 (ind)'!DP$7:DP$38)),+ABS(-100+(100*('03 (ind)'!DP36-MIN('03 (ind)'!DP$7:DP$38))/(MAX('03 (ind)'!DP$7:DP$38)-MIN('03 (ind)'!DP$7:DP$38)))))</f>
        <v>19.843105321936832</v>
      </c>
      <c r="DQ37" s="9">
        <f>IF(DQ$1="sí",100*('03 (ind)'!DQ36-MIN('03 (ind)'!DQ$7:DQ$38))/(MAX('03 (ind)'!DQ$7:DQ$38)-MIN('03 (ind)'!DQ$7:DQ$38)),+ABS(-100+(100*('03 (ind)'!DQ36-MIN('03 (ind)'!DQ$7:DQ$38))/(MAX('03 (ind)'!DQ$7:DQ$38)-MIN('03 (ind)'!DQ$7:DQ$38)))))</f>
        <v>0</v>
      </c>
      <c r="DR37" s="332"/>
    </row>
    <row r="38" spans="1:122" x14ac:dyDescent="0.2">
      <c r="A38" s="3" t="str">
        <f>+'06 (ind)'!A37</f>
        <v>Yucatán</v>
      </c>
      <c r="B38" s="9">
        <f>IF(B$1="sí",100*('03 (ind)'!B37-MIN('03 (ind)'!B$7:B$38))/(MAX('03 (ind)'!B$7:B$38)-MIN('03 (ind)'!B$7:B$38)),+ABS(-100+(100*('03 (ind)'!B37-MIN('03 (ind)'!B$7:B$38))/(MAX('03 (ind)'!B$7:B$38)-MIN('03 (ind)'!B$7:B$38)))))</f>
        <v>84.076433121019107</v>
      </c>
      <c r="C38" s="9">
        <f>IF(C$1="sí",100*('03 (ind)'!C37-MIN('03 (ind)'!C$7:C$38))/(MAX('03 (ind)'!C$7:C$38)-MIN('03 (ind)'!C$7:C$38)),+ABS(-100+(100*('03 (ind)'!C37-MIN('03 (ind)'!C$7:C$38))/(MAX('03 (ind)'!C$7:C$38)-MIN('03 (ind)'!C$7:C$38)))))</f>
        <v>56.625683024776833</v>
      </c>
      <c r="D38" s="9">
        <f>IF(D$1="sí",100*('03 (ind)'!D37-MIN('03 (ind)'!D$7:D$38))/(MAX('03 (ind)'!D$7:D$38)-MIN('03 (ind)'!D$7:D$38)),+ABS(-100+(100*('03 (ind)'!D37-MIN('03 (ind)'!D$7:D$38))/(MAX('03 (ind)'!D$7:D$38)-MIN('03 (ind)'!D$7:D$38)))))</f>
        <v>31.939085249781343</v>
      </c>
      <c r="E38" s="9">
        <f>IF(E$1="sí",100*('03 (ind)'!E37-MIN('03 (ind)'!E$7:E$38))/(MAX('03 (ind)'!E$7:E$38)-MIN('03 (ind)'!E$7:E$38)),+ABS(-100+(100*('03 (ind)'!E37-MIN('03 (ind)'!E$7:E$38))/(MAX('03 (ind)'!E$7:E$38)-MIN('03 (ind)'!E$7:E$38)))))</f>
        <v>78.082191780822683</v>
      </c>
      <c r="F38" s="9">
        <f>IF(F$1="sí",100*('03 (ind)'!F37-MIN('03 (ind)'!F$7:F$38))/(MAX('03 (ind)'!F$7:F$38)-MIN('03 (ind)'!F$7:F$38)),+ABS(-100+(100*('03 (ind)'!F37-MIN('03 (ind)'!F$7:F$38))/(MAX('03 (ind)'!F$7:F$38)-MIN('03 (ind)'!F$7:F$38)))))</f>
        <v>59.770114942528728</v>
      </c>
      <c r="G38" s="9">
        <f>IF(G$1="sí",100*('03 (ind)'!G37-MIN('03 (ind)'!G$7:G$38))/(MAX('03 (ind)'!G$7:G$38)-MIN('03 (ind)'!G$7:G$38)),+ABS(-100+(100*('03 (ind)'!G37-MIN('03 (ind)'!G$7:G$38))/(MAX('03 (ind)'!G$7:G$38)-MIN('03 (ind)'!G$7:G$38)))))</f>
        <v>94.871794871794876</v>
      </c>
      <c r="H38" s="9">
        <f>IF(H$1="sí",100*('03 (ind)'!H37-MIN('03 (ind)'!H$7:H$38))/(MAX('03 (ind)'!H$7:H$38)-MIN('03 (ind)'!H$7:H$38)),+ABS(-100+(100*('03 (ind)'!H37-MIN('03 (ind)'!H$7:H$38))/(MAX('03 (ind)'!H$7:H$38)-MIN('03 (ind)'!H$7:H$38)))))</f>
        <v>64.649681528662413</v>
      </c>
      <c r="I38" s="9">
        <f>IF(I$1="sí",100*('03 (ind)'!I37-MIN('03 (ind)'!I$7:I$38))/(MAX('03 (ind)'!I$7:I$38)-MIN('03 (ind)'!I$7:I$38)),+ABS(-100+(100*('03 (ind)'!I37-MIN('03 (ind)'!I$7:I$38))/(MAX('03 (ind)'!I$7:I$38)-MIN('03 (ind)'!I$7:I$38)))))</f>
        <v>76.027397260273972</v>
      </c>
      <c r="J38" s="9">
        <f>IF(J$1="sí",100*('03 (ind)'!J37-MIN('03 (ind)'!J$7:J$38))/(MAX('03 (ind)'!J$7:J$38)-MIN('03 (ind)'!J$7:J$38)),+ABS(-100+(100*('03 (ind)'!J37-MIN('03 (ind)'!J$7:J$38))/(MAX('03 (ind)'!J$7:J$38)-MIN('03 (ind)'!J$7:J$38)))))</f>
        <v>0</v>
      </c>
      <c r="K38" s="9">
        <f>IF(K$1="sí",100*('03 (ind)'!K37-MIN('03 (ind)'!K$7:K$38))/(MAX('03 (ind)'!K$7:K$38)-MIN('03 (ind)'!K$7:K$38)),+ABS(-100+(100*('03 (ind)'!K37-MIN('03 (ind)'!K$7:K$38))/(MAX('03 (ind)'!K$7:K$38)-MIN('03 (ind)'!K$7:K$38)))))</f>
        <v>73.05304085422469</v>
      </c>
      <c r="L38" s="9">
        <f>IF(L$1="sí",100*('03 (ind)'!L37-MIN('03 (ind)'!L$7:L$38))/(MAX('03 (ind)'!L$7:L$38)-MIN('03 (ind)'!L$7:L$38)),+ABS(-100+(100*('03 (ind)'!L37-MIN('03 (ind)'!L$7:L$38))/(MAX('03 (ind)'!L$7:L$38)-MIN('03 (ind)'!L$7:L$38)))))</f>
        <v>96.805776138453453</v>
      </c>
      <c r="M38" s="9">
        <f>IF(M$1="sí",100*('03 (ind)'!M37-MIN('03 (ind)'!M$7:M$38))/(MAX('03 (ind)'!M$7:M$38)-MIN('03 (ind)'!M$7:M$38)),+ABS(-100+(100*('03 (ind)'!M37-MIN('03 (ind)'!M$7:M$38))/(MAX('03 (ind)'!M$7:M$38)-MIN('03 (ind)'!M$7:M$38)))))</f>
        <v>11.428266485257151</v>
      </c>
      <c r="N38" s="9">
        <f>IF(N$1="sí",100*('03 (ind)'!N37-MIN('03 (ind)'!N$7:N$38))/(MAX('03 (ind)'!N$7:N$38)-MIN('03 (ind)'!N$7:N$38)),+ABS(-100+(100*('03 (ind)'!N37-MIN('03 (ind)'!N$7:N$38))/(MAX('03 (ind)'!N$7:N$38)-MIN('03 (ind)'!N$7:N$38)))))</f>
        <v>92.553191489361708</v>
      </c>
      <c r="O38" s="9">
        <f>+IF('03 (ind)'!O37&gt;+AVERAGE('03 (ind)'!O$7:O$38),100,0)</f>
        <v>0</v>
      </c>
      <c r="P38" s="9">
        <f>IF(P$1="sí",100*('03 (ind)'!P37-MIN('03 (ind)'!P$7:P$38))/(MAX('03 (ind)'!P$7:P$38)-MIN('03 (ind)'!P$7:P$38)),+ABS(-100+(100*('03 (ind)'!P37-MIN('03 (ind)'!P$7:P$38))/(MAX('03 (ind)'!P$7:P$38)-MIN('03 (ind)'!P$7:P$38)))))</f>
        <v>100</v>
      </c>
      <c r="Q38" s="9">
        <f>IF(Q$1="sí",100*('03 (ind)'!Q37-MIN('03 (ind)'!Q$7:Q$38))/(MAX('03 (ind)'!Q$7:Q$38)-MIN('03 (ind)'!Q$7:Q$38)),+ABS(-100+(100*('03 (ind)'!Q37-MIN('03 (ind)'!Q$7:Q$38))/(MAX('03 (ind)'!Q$7:Q$38)-MIN('03 (ind)'!Q$7:Q$38)))))</f>
        <v>88.305619172660229</v>
      </c>
      <c r="R38" s="9">
        <f>IF(R$1="sí",100*('03 (ind)'!R37-MIN('03 (ind)'!R$7:R$38))/(MAX('03 (ind)'!R$7:R$38)-MIN('03 (ind)'!R$7:R$38)),+ABS(-100+(100*('03 (ind)'!R37-MIN('03 (ind)'!R$7:R$38))/(MAX('03 (ind)'!R$7:R$38)-MIN('03 (ind)'!R$7:R$38)))))</f>
        <v>0</v>
      </c>
      <c r="S38" s="9">
        <f>IF(S$1="sí",100*('03 (ind)'!S37-MIN('03 (ind)'!S$7:S$38))/(MAX('03 (ind)'!S$7:S$38)-MIN('03 (ind)'!S$7:S$38)),+ABS(-100+(100*('03 (ind)'!S37-MIN('03 (ind)'!S$7:S$38))/(MAX('03 (ind)'!S$7:S$38)-MIN('03 (ind)'!S$7:S$38)))))</f>
        <v>97.39958180923739</v>
      </c>
      <c r="T38" s="9">
        <f>IF(T$1="sí",100*('03 (ind)'!T37-MIN('03 (ind)'!T$7:T$38))/(MAX('03 (ind)'!T$7:T$38)-MIN('03 (ind)'!T$7:T$38)),+ABS(-100+(100*('03 (ind)'!T37-MIN('03 (ind)'!T$7:T$38))/(MAX('03 (ind)'!T$7:T$38)-MIN('03 (ind)'!T$7:T$38)))))</f>
        <v>2.7145566385168394</v>
      </c>
      <c r="U38" s="9">
        <f>IF(U$1="sí",100*('03 (ind)'!U37-MIN('03 (ind)'!U$7:U$38))/(MAX('03 (ind)'!U$7:U$38)-MIN('03 (ind)'!U$7:U$38)),+ABS(-100+(100*('03 (ind)'!U37-MIN('03 (ind)'!U$7:U$38))/(MAX('03 (ind)'!U$7:U$38)-MIN('03 (ind)'!U$7:U$38)))))</f>
        <v>100</v>
      </c>
      <c r="V38" s="9">
        <f>IF(V$1="sí",100*('03 (ind)'!V37-MIN('03 (ind)'!V$7:V$38))/(MAX('03 (ind)'!V$7:V$38)-MIN('03 (ind)'!V$7:V$38)),+ABS(-100+(100*('03 (ind)'!V37-MIN('03 (ind)'!V$7:V$38))/(MAX('03 (ind)'!V$7:V$38)-MIN('03 (ind)'!V$7:V$38)))))</f>
        <v>58.811040339702757</v>
      </c>
      <c r="W38" s="9">
        <f>IF(W$1="sí",100*('03 (ind)'!W37-MIN('03 (ind)'!W$7:W$38))/(MAX('03 (ind)'!W$7:W$38)-MIN('03 (ind)'!W$7:W$38)),+ABS(-100+(100*('03 (ind)'!W37-MIN('03 (ind)'!W$7:W$38))/(MAX('03 (ind)'!W$7:W$38)-MIN('03 (ind)'!W$7:W$38)))))</f>
        <v>3.9789924042387819</v>
      </c>
      <c r="X38" s="9">
        <f>IF(X$1="sí",100*('03 (ind)'!X37-MIN('03 (ind)'!X$7:X$38))/(MAX('03 (ind)'!X$7:X$38)-MIN('03 (ind)'!X$7:X$38)),+ABS(-100+(100*('03 (ind)'!X37-MIN('03 (ind)'!X$7:X$38))/(MAX('03 (ind)'!X$7:X$38)-MIN('03 (ind)'!X$7:X$38)))))</f>
        <v>0</v>
      </c>
      <c r="Y38" s="9">
        <f>IF(Y$1="sí",100*('03 (ind)'!Y37-MIN('03 (ind)'!Y$7:Y$38))/(MAX('03 (ind)'!Y$7:Y$38)-MIN('03 (ind)'!Y$7:Y$38)),+ABS(-100+(100*('03 (ind)'!Y37-MIN('03 (ind)'!Y$7:Y$38))/(MAX('03 (ind)'!Y$7:Y$38)-MIN('03 (ind)'!Y$7:Y$38)))))</f>
        <v>18.11803998193794</v>
      </c>
      <c r="Z38" s="9">
        <f>IF(Z$1="sí",100*('03 (ind)'!Z37-MIN('03 (ind)'!Z$7:Z$38))/(MAX('03 (ind)'!Z$7:Z$38)-MIN('03 (ind)'!Z$7:Z$38)),+ABS(-100+(100*('03 (ind)'!Z37-MIN('03 (ind)'!Z$7:Z$38))/(MAX('03 (ind)'!Z$7:Z$38)-MIN('03 (ind)'!Z$7:Z$38)))))</f>
        <v>99.424722400740407</v>
      </c>
      <c r="AA38" s="9">
        <f>IF(AA$1="sí",100*('03 (ind)'!AA37-MIN('03 (ind)'!AA$7:AA$38))/(MAX('03 (ind)'!AA$7:AA$38)-MIN('03 (ind)'!AA$7:AA$38)),+ABS(-100+(100*('03 (ind)'!AA37-MIN('03 (ind)'!AA$7:AA$38))/(MAX('03 (ind)'!AA$7:AA$38)-MIN('03 (ind)'!AA$7:AA$38)))))</f>
        <v>58.859487725890247</v>
      </c>
      <c r="AB38" s="9">
        <f>IF(AB$1="sí",100*('03 (ind)'!AB37-MIN('03 (ind)'!AB$7:AB$38))/(MAX('03 (ind)'!AB$7:AB$38)-MIN('03 (ind)'!AB$7:AB$38)),+ABS(-100+(100*('03 (ind)'!AB37-MIN('03 (ind)'!AB$7:AB$38))/(MAX('03 (ind)'!AB$7:AB$38)-MIN('03 (ind)'!AB$7:AB$38)))))</f>
        <v>84.507042253521107</v>
      </c>
      <c r="AC38" s="9">
        <f>IF(AC$1="sí",100*('03 (ind)'!AC37-MIN('03 (ind)'!AC$7:AC$38))/(MAX('03 (ind)'!AC$7:AC$38)-MIN('03 (ind)'!AC$7:AC$38)),+ABS(-100+(100*('03 (ind)'!AC37-MIN('03 (ind)'!AC$7:AC$38))/(MAX('03 (ind)'!AC$7:AC$38)-MIN('03 (ind)'!AC$7:AC$38)))))</f>
        <v>30.982550336232585</v>
      </c>
      <c r="AD38" s="9">
        <f>IF(AD$1="sí",100*('03 (ind)'!AD37-MIN('03 (ind)'!AD$7:AD$38))/(MAX('03 (ind)'!AD$7:AD$38)-MIN('03 (ind)'!AD$7:AD$38)),+ABS(-100+(100*('03 (ind)'!AD37-MIN('03 (ind)'!AD$7:AD$38))/(MAX('03 (ind)'!AD$7:AD$38)-MIN('03 (ind)'!AD$7:AD$38)))))</f>
        <v>53.388739749199772</v>
      </c>
      <c r="AE38" s="9">
        <f>IF(AE$1="sí",100*('03 (ind)'!AE37-MIN('03 (ind)'!AE$7:AE$38))/(MAX('03 (ind)'!AE$7:AE$38)-MIN('03 (ind)'!AE$7:AE$38)),+ABS(-100+(100*('03 (ind)'!AE37-MIN('03 (ind)'!AE$7:AE$38))/(MAX('03 (ind)'!AE$7:AE$38)-MIN('03 (ind)'!AE$7:AE$38)))))</f>
        <v>43.388377282578766</v>
      </c>
      <c r="AF38" s="9">
        <f>IF(AF$1="sí",100*('03 (ind)'!AF37-MIN('03 (ind)'!AF$7:AF$38))/(MAX('03 (ind)'!AF$7:AF$38)-MIN('03 (ind)'!AF$7:AF$38)),+ABS(-100+(100*('03 (ind)'!AF37-MIN('03 (ind)'!AF$7:AF$38))/(MAX('03 (ind)'!AF$7:AF$38)-MIN('03 (ind)'!AF$7:AF$38)))))</f>
        <v>100</v>
      </c>
      <c r="AG38" s="9">
        <f>IF(AG$1="sí",100*('03 (ind)'!AG37-MIN('03 (ind)'!AG$7:AG$38))/(MAX('03 (ind)'!AG$7:AG$38)-MIN('03 (ind)'!AG$7:AG$38)),+ABS(-100+(100*('03 (ind)'!AG37-MIN('03 (ind)'!AG$7:AG$38))/(MAX('03 (ind)'!AG$7:AG$38)-MIN('03 (ind)'!AG$7:AG$38)))))</f>
        <v>61.756652395711548</v>
      </c>
      <c r="AH38" s="9">
        <f>IF(AH$1="sí",100*('03 (ind)'!AH37-MIN('03 (ind)'!AH$7:AH$38))/(MAX('03 (ind)'!AH$7:AH$38)-MIN('03 (ind)'!AH$7:AH$38)),+ABS(-100+(100*('03 (ind)'!AH37-MIN('03 (ind)'!AH$7:AH$38))/(MAX('03 (ind)'!AH$7:AH$38)-MIN('03 (ind)'!AH$7:AH$38)))))</f>
        <v>96.964355746799001</v>
      </c>
      <c r="AI38" s="9">
        <f>IF(AI$1="sí",100*('03 (ind)'!AI37-MIN('03 (ind)'!AI$7:AI$38))/(MAX('03 (ind)'!AI$7:AI$38)-MIN('03 (ind)'!AI$7:AI$38)),+ABS(-100+(100*('03 (ind)'!AI37-MIN('03 (ind)'!AI$7:AI$38))/(MAX('03 (ind)'!AI$7:AI$38)-MIN('03 (ind)'!AI$7:AI$38)))))</f>
        <v>57.580167694775632</v>
      </c>
      <c r="AJ38" s="9">
        <f>IF(AJ$1="sí",100*('03 (ind)'!AJ37-MIN('03 (ind)'!AJ$7:AJ$38))/(MAX('03 (ind)'!AJ$7:AJ$38)-MIN('03 (ind)'!AJ$7:AJ$38)),+ABS(-100+(100*('03 (ind)'!AJ37-MIN('03 (ind)'!AJ$7:AJ$38))/(MAX('03 (ind)'!AJ$7:AJ$38)-MIN('03 (ind)'!AJ$7:AJ$38)))))</f>
        <v>100</v>
      </c>
      <c r="AK38" s="9">
        <f>IF(AK$1="sí",100*('03 (ind)'!AK37-MIN('03 (ind)'!AK$7:AK$38))/(MAX('03 (ind)'!AK$7:AK$38)-MIN('03 (ind)'!AK$7:AK$38)),+ABS(-100+(100*('03 (ind)'!AK37-MIN('03 (ind)'!AK$7:AK$38))/(MAX('03 (ind)'!AK$7:AK$38)-MIN('03 (ind)'!AK$7:AK$38)))))</f>
        <v>22.260781261917533</v>
      </c>
      <c r="AL38" s="9">
        <f>IF(AL$1="sí",100*('03 (ind)'!AL37-MIN('03 (ind)'!AL$7:AL$38))/(MAX('03 (ind)'!AL$7:AL$38)-MIN('03 (ind)'!AL$7:AL$38)),+ABS(-100+(100*('03 (ind)'!AL37-MIN('03 (ind)'!AL$7:AL$38))/(MAX('03 (ind)'!AL$7:AL$38)-MIN('03 (ind)'!AL$7:AL$38)))))</f>
        <v>54.44444444444445</v>
      </c>
      <c r="AM38" s="9">
        <f>IF(AM$1="sí",100*('03 (ind)'!AM37-MIN('03 (ind)'!AM$7:AM$38))/(MAX('03 (ind)'!AM$7:AM$38)-MIN('03 (ind)'!AM$7:AM$38)),+ABS(-100+(100*('03 (ind)'!AM37-MIN('03 (ind)'!AM$7:AM$38))/(MAX('03 (ind)'!AM$7:AM$38)-MIN('03 (ind)'!AM$7:AM$38)))))</f>
        <v>57.046979865771846</v>
      </c>
      <c r="AN38" s="9">
        <f>IF(AN$1="sí",100*('03 (ind)'!AN37-MIN('03 (ind)'!AN$7:AN$38))/(MAX('03 (ind)'!AN$7:AN$38)-MIN('03 (ind)'!AN$7:AN$38)),+ABS(-100+(100*('03 (ind)'!AN37-MIN('03 (ind)'!AN$7:AN$38))/(MAX('03 (ind)'!AN$7:AN$38)-MIN('03 (ind)'!AN$7:AN$38)))))</f>
        <v>35.160368041961597</v>
      </c>
      <c r="AO38" s="9">
        <f>IF(AO$1="sí",100*('03 (ind)'!AO37-MIN('03 (ind)'!AO$7:AO$38))/(MAX('03 (ind)'!AO$7:AO$38)-MIN('03 (ind)'!AO$7:AO$38)),+ABS(-100+(100*('03 (ind)'!AO37-MIN('03 (ind)'!AO$7:AO$38))/(MAX('03 (ind)'!AO$7:AO$38)-MIN('03 (ind)'!AO$7:AO$38)))))</f>
        <v>23.56813837407627</v>
      </c>
      <c r="AP38" s="9">
        <f>IF(AP$1="sí",100*('03 (ind)'!AP37-MIN('03 (ind)'!AP$7:AP$38))/(MAX('03 (ind)'!AP$7:AP$38)-MIN('03 (ind)'!AP$7:AP$38)),+ABS(-100+(100*('03 (ind)'!AP37-MIN('03 (ind)'!AP$7:AP$38))/(MAX('03 (ind)'!AP$7:AP$38)-MIN('03 (ind)'!AP$7:AP$38)))))</f>
        <v>19.476443115336547</v>
      </c>
      <c r="AQ38" s="9">
        <f>IF(AQ$1="sí",100*('03 (ind)'!AQ37-MIN('03 (ind)'!AQ$7:AQ$38))/(MAX('03 (ind)'!AQ$7:AQ$38)-MIN('03 (ind)'!AQ$7:AQ$38)),+ABS(-100+(100*('03 (ind)'!AQ37-MIN('03 (ind)'!AQ$7:AQ$38))/(MAX('03 (ind)'!AQ$7:AQ$38)-MIN('03 (ind)'!AQ$7:AQ$38)))))</f>
        <v>45.49661213022646</v>
      </c>
      <c r="AR38" s="9">
        <f>IF(AR$1="sí",100*('03 (ind)'!AR37-MIN('03 (ind)'!AR$7:AR$38))/(MAX('03 (ind)'!AR$7:AR$38)-MIN('03 (ind)'!AR$7:AR$38)),+ABS(-100+(100*('03 (ind)'!AR37-MIN('03 (ind)'!AR$7:AR$38))/(MAX('03 (ind)'!AR$7:AR$38)-MIN('03 (ind)'!AR$7:AR$38)))))</f>
        <v>6.077820939862133</v>
      </c>
      <c r="AS38" s="9">
        <f>IF(AS$1="sí",100*('03 (ind)'!AS37-MIN('03 (ind)'!AS$7:AS$38))/(MAX('03 (ind)'!AS$7:AS$38)-MIN('03 (ind)'!AS$7:AS$38)),+ABS(-100+(100*('03 (ind)'!AS37-MIN('03 (ind)'!AS$7:AS$38))/(MAX('03 (ind)'!AS$7:AS$38)-MIN('03 (ind)'!AS$7:AS$38)))))</f>
        <v>45.554193404859163</v>
      </c>
      <c r="AT38" s="9">
        <f>IF(AT$1="sí",100*('03 (ind)'!AT37-MIN('03 (ind)'!AT$7:AT$38))/(MAX('03 (ind)'!AT$7:AT$38)-MIN('03 (ind)'!AT$7:AT$38)),+ABS(-100+(100*('03 (ind)'!AT37-MIN('03 (ind)'!AT$7:AT$38))/(MAX('03 (ind)'!AT$7:AT$38)-MIN('03 (ind)'!AT$7:AT$38)))))</f>
        <v>72.406139939833778</v>
      </c>
      <c r="AU38" s="9">
        <f>IF(AU$1="sí",100*('03 (ind)'!AU37-MIN('03 (ind)'!AU$7:AU$38))/(MAX('03 (ind)'!AU$7:AU$38)-MIN('03 (ind)'!AU$7:AU$38)),+ABS(-100+(100*('03 (ind)'!AU37-MIN('03 (ind)'!AU$7:AU$38))/(MAX('03 (ind)'!AU$7:AU$38)-MIN('03 (ind)'!AU$7:AU$38)))))</f>
        <v>38.386331059327901</v>
      </c>
      <c r="AV38" s="9">
        <f>ABS(ABS(('03 (ind)'!AV37-((MAX('03 (ind)'!AV$7:AV$38)+MIN('03 (ind)'!AV$7:AV$38))/2))/(((MAX('03 (ind)'!AV$7:AV$38)+MIN('03 (ind)'!AV$7:AV$38))/2)-MAX('03 (ind)'!AV$7:AV$38))*100)-100)</f>
        <v>76.523611619009046</v>
      </c>
      <c r="AW38" s="9">
        <f>IF(AW$1="sí",100*('03 (ind)'!AW37-MIN('03 (ind)'!AW$7:AW$38))/(MAX('03 (ind)'!AW$7:AW$38)-MIN('03 (ind)'!AW$7:AW$38)),+ABS(-100+(100*('03 (ind)'!AW37-MIN('03 (ind)'!AW$7:AW$38))/(MAX('03 (ind)'!AW$7:AW$38)-MIN('03 (ind)'!AW$7:AW$38)))))</f>
        <v>81.093454748255027</v>
      </c>
      <c r="AX38" s="9">
        <f>IF(AX$1="sí",100*('03 (ind)'!AX37-MIN('03 (ind)'!AX$7:AX$38))/(MAX('03 (ind)'!AX$7:AX$38)-MIN('03 (ind)'!AX$7:AX$38)),+ABS(-100+(100*('03 (ind)'!AX37-MIN('03 (ind)'!AX$7:AX$38))/(MAX('03 (ind)'!AX$7:AX$38)-MIN('03 (ind)'!AX$7:AX$38)))))</f>
        <v>40.119760479041915</v>
      </c>
      <c r="AY38" s="9">
        <f>IF(AY$1="sí",100*('03 (ind)'!AY37-MIN('03 (ind)'!AY$7:AY$38))/(MAX('03 (ind)'!AY$7:AY$38)-MIN('03 (ind)'!AY$7:AY$38)),+ABS(-100+(100*('03 (ind)'!AY37-MIN('03 (ind)'!AY$7:AY$38))/(MAX('03 (ind)'!AY$7:AY$38)-MIN('03 (ind)'!AY$7:AY$38)))))</f>
        <v>77.284392591785235</v>
      </c>
      <c r="AZ38" s="9">
        <f>IF(AZ$1="sí",100*('03 (ind)'!AZ37-MIN('03 (ind)'!AZ$7:AZ$38))/(MAX('03 (ind)'!AZ$7:AZ$38)-MIN('03 (ind)'!AZ$7:AZ$38)),+ABS(-100+(100*('03 (ind)'!AZ37-MIN('03 (ind)'!AZ$7:AZ$38))/(MAX('03 (ind)'!AZ$7:AZ$38)-MIN('03 (ind)'!AZ$7:AZ$38)))))</f>
        <v>54.053436203219611</v>
      </c>
      <c r="BA38" s="9">
        <f>IF(BA$1="sí",100*('03 (ind)'!BA37-MIN('03 (ind)'!BA$7:BA$38))/(MAX('03 (ind)'!BA$7:BA$38)-MIN('03 (ind)'!BA$7:BA$38)),+ABS(-100+(100*('03 (ind)'!BA37-MIN('03 (ind)'!BA$7:BA$38))/(MAX('03 (ind)'!BA$7:BA$38)-MIN('03 (ind)'!BA$7:BA$38)))))</f>
        <v>17.99918826749926</v>
      </c>
      <c r="BB38" s="9">
        <f>IF(BB$1="sí",100*('03 (ind)'!BB37-MIN('03 (ind)'!BB$7:BB$38))/(MAX('03 (ind)'!BB$7:BB$38)-MIN('03 (ind)'!BB$7:BB$38)),+ABS(-100+(100*('03 (ind)'!BB37-MIN('03 (ind)'!BB$7:BB$38))/(MAX('03 (ind)'!BB$7:BB$38)-MIN('03 (ind)'!BB$7:BB$38)))))</f>
        <v>0</v>
      </c>
      <c r="BC38" s="9">
        <f>IF(BC$1="sí",100*('03 (ind)'!BC37-MIN('03 (ind)'!BC$7:BC$38))/(MAX('03 (ind)'!BC$7:BC$38)-MIN('03 (ind)'!BC$7:BC$38)),+ABS(-100+(100*('03 (ind)'!BC37-MIN('03 (ind)'!BC$7:BC$38))/(MAX('03 (ind)'!BC$7:BC$38)-MIN('03 (ind)'!BC$7:BC$38)))))</f>
        <v>100</v>
      </c>
      <c r="BD38" s="9">
        <f>IF(BD$1="sí",100*('03 (ind)'!BD37-MIN('03 (ind)'!BD$7:BD$38))/(MAX('03 (ind)'!BD$7:BD$38)-MIN('03 (ind)'!BD$7:BD$38)),+ABS(-100+(100*('03 (ind)'!BD37-MIN('03 (ind)'!BD$7:BD$38))/(MAX('03 (ind)'!BD$7:BD$38)-MIN('03 (ind)'!BD$7:BD$38)))))</f>
        <v>74.421773944008322</v>
      </c>
      <c r="BE38" s="9">
        <f>IF(BE$1="sí",100*('03 (ind)'!BE37-MIN('03 (ind)'!BE$7:BE$38))/(MAX('03 (ind)'!BE$7:BE$38)-MIN('03 (ind)'!BE$7:BE$38)),+ABS(-100+(100*('03 (ind)'!BE37-MIN('03 (ind)'!BE$7:BE$38))/(MAX('03 (ind)'!BE$7:BE$38)-MIN('03 (ind)'!BE$7:BE$38)))))</f>
        <v>97.553516819571882</v>
      </c>
      <c r="BF38" s="9">
        <f>ABS(ABS(('03 (ind)'!BF37-((MAX('03 (ind)'!BF$7:BF$38)+MIN('03 (ind)'!BF$7:BF$38))/2))/(((MAX('03 (ind)'!BF$7:BF$38)+MIN('03 (ind)'!BF$7:BF$38))/2)-MAX('03 (ind)'!BF$7:BF$38))*100)-100)</f>
        <v>38.6</v>
      </c>
      <c r="BG38" s="9">
        <f>IF(BG$1="sí",100*('03 (ind)'!BG37-MIN('03 (ind)'!BG$7:BG$38))/(MAX('03 (ind)'!BG$7:BG$38)-MIN('03 (ind)'!BG$7:BG$38)),+ABS(-100+(100*('03 (ind)'!BG37-MIN('03 (ind)'!BG$7:BG$38))/(MAX('03 (ind)'!BG$7:BG$38)-MIN('03 (ind)'!BG$7:BG$38)))))</f>
        <v>23.858386952003283</v>
      </c>
      <c r="BH38" s="9">
        <f>IF(BH$1="sí",100*('03 (ind)'!BH37-MIN('03 (ind)'!BH$7:BH$38))/(MAX('03 (ind)'!BH$7:BH$38)-MIN('03 (ind)'!BH$7:BH$38)),+ABS(-100+(100*('03 (ind)'!BH37-MIN('03 (ind)'!BH$7:BH$38))/(MAX('03 (ind)'!BH$7:BH$38)-MIN('03 (ind)'!BH$7:BH$38)))))</f>
        <v>54.820661565191479</v>
      </c>
      <c r="BI38" s="9">
        <f>IF(BI$1="sí",100*('03 (ind)'!BI37-MIN('03 (ind)'!BI$7:BI$38))/(MAX('03 (ind)'!BI$7:BI$38)-MIN('03 (ind)'!BI$7:BI$38)),+ABS(-100+(100*('03 (ind)'!BI37-MIN('03 (ind)'!BI$7:BI$38))/(MAX('03 (ind)'!BI$7:BI$38)-MIN('03 (ind)'!BI$7:BI$38)))))</f>
        <v>4.2905877366014957</v>
      </c>
      <c r="BJ38" s="9">
        <f>IF(BJ$1="sí",100*('03 (ind)'!BJ37-MIN('03 (ind)'!BJ$7:BJ$38))/(MAX('03 (ind)'!BJ$7:BJ$38)-MIN('03 (ind)'!BJ$7:BJ$38)),+ABS(-100+(100*('03 (ind)'!BJ37-MIN('03 (ind)'!BJ$7:BJ$38))/(MAX('03 (ind)'!BJ$7:BJ$38)-MIN('03 (ind)'!BJ$7:BJ$38)))))</f>
        <v>93.760500569422533</v>
      </c>
      <c r="BK38" s="9">
        <f>IF(BK$1="sí",100*('03 (ind)'!BK37-MIN('03 (ind)'!BK$7:BK$38))/(MAX('03 (ind)'!BK$7:BK$38)-MIN('03 (ind)'!BK$7:BK$38)),+ABS(-100+(100*('03 (ind)'!BK37-MIN('03 (ind)'!BK$7:BK$38))/(MAX('03 (ind)'!BK$7:BK$38)-MIN('03 (ind)'!BK$7:BK$38)))))</f>
        <v>82.384997668954114</v>
      </c>
      <c r="BL38" s="9">
        <f>IF(BL$1="sí",100*('03 (ind)'!BL37-MIN('03 (ind)'!BL$7:BL$38))/(MAX('03 (ind)'!BL$7:BL$38)-MIN('03 (ind)'!BL$7:BL$38)),+ABS(-100+(100*('03 (ind)'!BL37-MIN('03 (ind)'!BL$7:BL$38))/(MAX('03 (ind)'!BL$7:BL$38)-MIN('03 (ind)'!BL$7:BL$38)))))</f>
        <v>49.597540153592583</v>
      </c>
      <c r="BM38" s="9">
        <f>IF(BM$1="sí",100*('03 (ind)'!BM37-MIN('03 (ind)'!BM$7:BM$38))/(MAX('03 (ind)'!BM$7:BM$38)-MIN('03 (ind)'!BM$7:BM$38)),+ABS(-100+(100*('03 (ind)'!BM37-MIN('03 (ind)'!BM$7:BM$38))/(MAX('03 (ind)'!BM$7:BM$38)-MIN('03 (ind)'!BM$7:BM$38)))))</f>
        <v>72.084185910552449</v>
      </c>
      <c r="BN38" s="9">
        <f>IF(BN$1="sí",100*('03 (ind)'!BN37-MIN('03 (ind)'!BN$7:BN$38))/(MAX('03 (ind)'!BN$7:BN$38)-MIN('03 (ind)'!BN$7:BN$38)),+ABS(-100+(100*('03 (ind)'!BN37-MIN('03 (ind)'!BN$7:BN$38))/(MAX('03 (ind)'!BN$7:BN$38)-MIN('03 (ind)'!BN$7:BN$38)))))</f>
        <v>4.9528402572300303</v>
      </c>
      <c r="BO38" s="9">
        <f>IF(BO$1="sí",100*('03 (ind)'!BO37-MIN('03 (ind)'!BO$7:BO$38))/(MAX('03 (ind)'!BO$7:BO$38)-MIN('03 (ind)'!BO$7:BO$38)),+ABS(-100+(100*('03 (ind)'!BO37-MIN('03 (ind)'!BO$7:BO$38))/(MAX('03 (ind)'!BO$7:BO$38)-MIN('03 (ind)'!BO$7:BO$38)))))</f>
        <v>54.50421859206886</v>
      </c>
      <c r="BP38" s="9">
        <f>IF(BP$1="sí",100*('03 (ind)'!BP37-MIN('03 (ind)'!BP$7:BP$38))/(MAX('03 (ind)'!BP$7:BP$38)-MIN('03 (ind)'!BP$7:BP$38)),+ABS(-100+(100*('03 (ind)'!BP37-MIN('03 (ind)'!BP$7:BP$38))/(MAX('03 (ind)'!BP$7:BP$38)-MIN('03 (ind)'!BP$7:BP$38)))))</f>
        <v>74.337007946428926</v>
      </c>
      <c r="BQ38" s="9">
        <f>IF(BQ$1="sí",100*('03 (ind)'!BQ37-MIN('03 (ind)'!BQ$7:BQ$38))/(MAX('03 (ind)'!BQ$7:BQ$38)-MIN('03 (ind)'!BQ$7:BQ$38)),+ABS(-100+(100*('03 (ind)'!BQ37-MIN('03 (ind)'!BQ$7:BQ$38))/(MAX('03 (ind)'!BQ$7:BQ$38)-MIN('03 (ind)'!BQ$7:BQ$38)))))</f>
        <v>59.572732754589737</v>
      </c>
      <c r="BR38" s="9">
        <f>IF(BR$1="sí",100*('03 (ind)'!BR37-MIN('03 (ind)'!BR$7:BR$38))/(MAX('03 (ind)'!BR$7:BR$38)-MIN('03 (ind)'!BR$7:BR$38)),+ABS(-100+(100*('03 (ind)'!BR37-MIN('03 (ind)'!BR$7:BR$38))/(MAX('03 (ind)'!BR$7:BR$38)-MIN('03 (ind)'!BR$7:BR$38)))))</f>
        <v>46.899074634844233</v>
      </c>
      <c r="BS38" s="9">
        <f>IF(BS$1="sí",100*('03 (ind)'!BS37-MIN('03 (ind)'!BS$7:BS$38))/(MAX('03 (ind)'!BS$7:BS$38)-MIN('03 (ind)'!BS$7:BS$38)),+ABS(-100+(100*('03 (ind)'!BS37-MIN('03 (ind)'!BS$7:BS$38))/(MAX('03 (ind)'!BS$7:BS$38)-MIN('03 (ind)'!BS$7:BS$38)))))</f>
        <v>4.6195198724263822</v>
      </c>
      <c r="BT38" s="9">
        <f>IF(BT$1="sí",100*('03 (ind)'!BT37-MIN('03 (ind)'!BT$7:BT$38))/(MAX('03 (ind)'!BT$7:BT$38)-MIN('03 (ind)'!BT$7:BT$38)),+ABS(-100+(100*('03 (ind)'!BT37-MIN('03 (ind)'!BT$7:BT$38))/(MAX('03 (ind)'!BT$7:BT$38)-MIN('03 (ind)'!BT$7:BT$38)))))</f>
        <v>0</v>
      </c>
      <c r="BU38" s="9">
        <f>IF(BU$1="sí",100*('03 (ind)'!BU37-MIN('03 (ind)'!BU$7:BU$38))/(MAX('03 (ind)'!BU$7:BU$38)-MIN('03 (ind)'!BU$7:BU$38)),+ABS(-100+(100*('03 (ind)'!BU37-MIN('03 (ind)'!BU$7:BU$38))/(MAX('03 (ind)'!BU$7:BU$38)-MIN('03 (ind)'!BU$7:BU$38)))))</f>
        <v>29.167575940017986</v>
      </c>
      <c r="BV38" s="9">
        <f>IF(BV$1="sí",100*('03 (ind)'!BV37-MIN('03 (ind)'!BV$7:BV$38))/(MAX('03 (ind)'!BV$7:BV$38)-MIN('03 (ind)'!BV$7:BV$38)),+ABS(-100+(100*('03 (ind)'!BV37-MIN('03 (ind)'!BV$7:BV$38))/(MAX('03 (ind)'!BV$7:BV$38)-MIN('03 (ind)'!BV$7:BV$38)))))</f>
        <v>0</v>
      </c>
      <c r="BW38" s="9">
        <f>IF(BW$1="sí",100*('03 (ind)'!BW37-MIN('03 (ind)'!BW$7:BW$38))/(MAX('03 (ind)'!BW$7:BW$38)-MIN('03 (ind)'!BW$7:BW$38)),+ABS(-100+(100*('03 (ind)'!BW37-MIN('03 (ind)'!BW$7:BW$38))/(MAX('03 (ind)'!BW$7:BW$38)-MIN('03 (ind)'!BW$7:BW$38)))))</f>
        <v>11.842664939781658</v>
      </c>
      <c r="BX38" s="9">
        <f>IF(BX$1="sí",100*('03 (ind)'!BX37-MIN('03 (ind)'!BX$7:BX$38))/(MAX('03 (ind)'!BX$7:BX$38)-MIN('03 (ind)'!BX$7:BX$38)),+ABS(-100+(100*('03 (ind)'!BX37-MIN('03 (ind)'!BX$7:BX$38))/(MAX('03 (ind)'!BX$7:BX$38)-MIN('03 (ind)'!BX$7:BX$38)))))</f>
        <v>15.197761210767419</v>
      </c>
      <c r="BY38" s="9">
        <f>IF(BY$1="sí",100*('03 (ind)'!BY37-MIN('03 (ind)'!BY$7:BY$38))/(MAX('03 (ind)'!BY$7:BY$38)-MIN('03 (ind)'!BY$7:BY$38)),+ABS(-100+(100*('03 (ind)'!BY37-MIN('03 (ind)'!BY$7:BY$38))/(MAX('03 (ind)'!BY$7:BY$38)-MIN('03 (ind)'!BY$7:BY$38)))))</f>
        <v>24.293286219081267</v>
      </c>
      <c r="BZ38" s="9">
        <f>IF(BZ$1="sí",100*('03 (ind)'!BZ37-MIN('03 (ind)'!BZ$7:BZ$38))/(MAX('03 (ind)'!BZ$7:BZ$38)-MIN('03 (ind)'!BZ$7:BZ$38)),+ABS(-100+(100*('03 (ind)'!BZ37-MIN('03 (ind)'!BZ$7:BZ$38))/(MAX('03 (ind)'!BZ$7:BZ$38)-MIN('03 (ind)'!BZ$7:BZ$38)))))</f>
        <v>42.983973121977641</v>
      </c>
      <c r="CA38" s="9">
        <f>IF(CA$1="sí",100*('03 (ind)'!CA37-MIN('03 (ind)'!CA$7:CA$38))/(MAX('03 (ind)'!CA$7:CA$38)-MIN('03 (ind)'!CA$7:CA$38)),+ABS(-100+(100*('03 (ind)'!CA37-MIN('03 (ind)'!CA$7:CA$38))/(MAX('03 (ind)'!CA$7:CA$38)-MIN('03 (ind)'!CA$7:CA$38)))))</f>
        <v>7.6097290515211462</v>
      </c>
      <c r="CB38" s="9">
        <f>IF(CB$1="sí",100*('03 (ind)'!CB37-MIN('03 (ind)'!CB$7:CB$38))/(MAX('03 (ind)'!CB$7:CB$38)-MIN('03 (ind)'!CB$7:CB$38)),+ABS(-100+(100*('03 (ind)'!CB37-MIN('03 (ind)'!CB$7:CB$38))/(MAX('03 (ind)'!CB$7:CB$38)-MIN('03 (ind)'!CB$7:CB$38)))))</f>
        <v>99.852324630329207</v>
      </c>
      <c r="CC38" s="9">
        <f>IF(CC$1="sí",100*('03 (ind)'!CC37-MIN('03 (ind)'!CC$7:CC$38))/(MAX('03 (ind)'!CC$7:CC$38)-MIN('03 (ind)'!CC$7:CC$38)),+ABS(-100+(100*('03 (ind)'!CC37-MIN('03 (ind)'!CC$7:CC$38))/(MAX('03 (ind)'!CC$7:CC$38)-MIN('03 (ind)'!CC$7:CC$38)))))</f>
        <v>5.8948969302233314</v>
      </c>
      <c r="CD38" s="9">
        <f>IF(CD$1="sí",100*('03 (ind)'!CD37-MIN('03 (ind)'!CD$7:CD$38))/(MAX('03 (ind)'!CD$7:CD$38)-MIN('03 (ind)'!CD$7:CD$38)),+ABS(-100+(100*('03 (ind)'!CD37-MIN('03 (ind)'!CD$7:CD$38))/(MAX('03 (ind)'!CD$7:CD$38)-MIN('03 (ind)'!CD$7:CD$38)))))</f>
        <v>14.184164755110784</v>
      </c>
      <c r="CE38" s="9">
        <f>IF(CE$1="sí",100*('03 (ind)'!CE37-MIN('03 (ind)'!CE$7:CE$38))/(MAX('03 (ind)'!CE$7:CE$38)-MIN('03 (ind)'!CE$7:CE$38)),+ABS(-100+(100*('03 (ind)'!CE37-MIN('03 (ind)'!CE$7:CE$38))/(MAX('03 (ind)'!CE$7:CE$38)-MIN('03 (ind)'!CE$7:CE$38)))))</f>
        <v>12.127986982030222</v>
      </c>
      <c r="CF38" s="9">
        <f>IF(CF$1="sí",100*('03 (ind)'!CF37-MIN('03 (ind)'!CF$7:CF$38))/(MAX('03 (ind)'!CF$7:CF$38)-MIN('03 (ind)'!CF$7:CF$38)),+ABS(-100+(100*('03 (ind)'!CF37-MIN('03 (ind)'!CF$7:CF$38))/(MAX('03 (ind)'!CF$7:CF$38)-MIN('03 (ind)'!CF$7:CF$38)))))</f>
        <v>15.126050420168067</v>
      </c>
      <c r="CG38" s="9">
        <f>IF(CG$1="sí",100*('03 (ind)'!CG37-MIN('03 (ind)'!CG$7:CG$38))/(MAX('03 (ind)'!CG$7:CG$38)-MIN('03 (ind)'!CG$7:CG$38)),+ABS(-100+(100*('03 (ind)'!CG37-MIN('03 (ind)'!CG$7:CG$38))/(MAX('03 (ind)'!CG$7:CG$38)-MIN('03 (ind)'!CG$7:CG$38)))))</f>
        <v>33.646170011967143</v>
      </c>
      <c r="CH38" s="9">
        <f>IF(CH$1="sí",100*('03 (ind)'!CH37-MIN('03 (ind)'!CH$7:CH$38))/(MAX('03 (ind)'!CH$7:CH$38)-MIN('03 (ind)'!CH$7:CH$38)),+ABS(-100+(100*('03 (ind)'!CH37-MIN('03 (ind)'!CH$7:CH$38))/(MAX('03 (ind)'!CH$7:CH$38)-MIN('03 (ind)'!CH$7:CH$38)))))</f>
        <v>17.452900590586683</v>
      </c>
      <c r="CI38" s="9">
        <f>IF(CI$1="sí",100*('03 (ind)'!CI37-MIN('03 (ind)'!CI$7:CI$38))/(MAX('03 (ind)'!CI$7:CI$38)-MIN('03 (ind)'!CI$7:CI$38)),+ABS(-100+(100*('03 (ind)'!CI37-MIN('03 (ind)'!CI$7:CI$38))/(MAX('03 (ind)'!CI$7:CI$38)-MIN('03 (ind)'!CI$7:CI$38)))))</f>
        <v>14.70570205983082</v>
      </c>
      <c r="CJ38" s="9">
        <f>IF(CJ$1="sí",100*('03 (ind)'!CJ37-MIN('03 (ind)'!CJ$7:CJ$38))/(MAX('03 (ind)'!CJ$7:CJ$38)-MIN('03 (ind)'!CJ$7:CJ$38)),+ABS(-100+(100*('03 (ind)'!CJ37-MIN('03 (ind)'!CJ$7:CJ$38))/(MAX('03 (ind)'!CJ$7:CJ$38)-MIN('03 (ind)'!CJ$7:CJ$38)))))</f>
        <v>80.602002391226435</v>
      </c>
      <c r="CK38" s="9">
        <f>IF(CK$1="sí",100*('03 (ind)'!CK37-MIN('03 (ind)'!CK$7:CK$38))/(MAX('03 (ind)'!CK$7:CK$38)-MIN('03 (ind)'!CK$7:CK$38)),+ABS(-100+(100*('03 (ind)'!CK37-MIN('03 (ind)'!CK$7:CK$38))/(MAX('03 (ind)'!CK$7:CK$38)-MIN('03 (ind)'!CK$7:CK$38)))))</f>
        <v>23.155474635399528</v>
      </c>
      <c r="CL38" s="9">
        <f>IF(CL$1="sí",100*('03 (ind)'!CL37-MIN('03 (ind)'!CL$7:CL$38))/(MAX('03 (ind)'!CL$7:CL$38)-MIN('03 (ind)'!CL$7:CL$38)),+ABS(-100+(100*('03 (ind)'!CL37-MIN('03 (ind)'!CL$7:CL$38))/(MAX('03 (ind)'!CL$7:CL$38)-MIN('03 (ind)'!CL$7:CL$38)))))</f>
        <v>23.67526750666562</v>
      </c>
      <c r="CM38" s="9">
        <f>IF(CM$1="sí",100*('03 (ind)'!CM37-MIN('03 (ind)'!CM$7:CM$38))/(MAX('03 (ind)'!CM$7:CM$38)-MIN('03 (ind)'!CM$7:CM$38)),+ABS(-100+(100*('03 (ind)'!CM37-MIN('03 (ind)'!CM$7:CM$38))/(MAX('03 (ind)'!CM$7:CM$38)-MIN('03 (ind)'!CM$7:CM$38)))))</f>
        <v>56.965648854961842</v>
      </c>
      <c r="CN38" s="9">
        <f>IF(CN$1="sí",100*('03 (ind)'!CN37-MIN('03 (ind)'!CN$7:CN$38))/(MAX('03 (ind)'!CN$7:CN$38)-MIN('03 (ind)'!CN$7:CN$38)),+ABS(-100+(100*('03 (ind)'!CN37-MIN('03 (ind)'!CN$7:CN$38))/(MAX('03 (ind)'!CN$7:CN$38)-MIN('03 (ind)'!CN$7:CN$38)))))</f>
        <v>14.772737431582565</v>
      </c>
      <c r="CO38" s="9">
        <f>IF(CO$1="sí",100*('03 (ind)'!CO37-MIN('03 (ind)'!CO$7:CO$38))/(MAX('03 (ind)'!CO$7:CO$38)-MIN('03 (ind)'!CO$7:CO$38)),+ABS(-100+(100*('03 (ind)'!CO37-MIN('03 (ind)'!CO$7:CO$38))/(MAX('03 (ind)'!CO$7:CO$38)-MIN('03 (ind)'!CO$7:CO$38)))))</f>
        <v>52.101910828025481</v>
      </c>
      <c r="CP38" s="9">
        <f>IF(CP$1="sí",100*('03 (ind)'!CP37-MIN('03 (ind)'!CP$7:CP$38))/(MAX('03 (ind)'!CP$7:CP$38)-MIN('03 (ind)'!CP$7:CP$38)),+ABS(-100+(100*('03 (ind)'!CP37-MIN('03 (ind)'!CP$7:CP$38))/(MAX('03 (ind)'!CP$7:CP$38)-MIN('03 (ind)'!CP$7:CP$38)))))</f>
        <v>78.037424729362598</v>
      </c>
      <c r="CQ38" s="9">
        <f>IF(CQ$1="sí",100*('03 (ind)'!CQ37-MIN('03 (ind)'!CQ$7:CQ$38))/(MAX('03 (ind)'!CQ$7:CQ$38)-MIN('03 (ind)'!CQ$7:CQ$38)),+ABS(-100+(100*('03 (ind)'!CQ37-MIN('03 (ind)'!CQ$7:CQ$38))/(MAX('03 (ind)'!CQ$7:CQ$38)-MIN('03 (ind)'!CQ$7:CQ$38)))))</f>
        <v>4.7396978226602782</v>
      </c>
      <c r="CR38" s="9">
        <f>IF(CR$1="sí",100*('03 (ind)'!CR37-MIN('03 (ind)'!CR$7:CR$38))/(MAX('03 (ind)'!CR$7:CR$38)-MIN('03 (ind)'!CR$7:CR$38)),+ABS(-100+(100*('03 (ind)'!CR37-MIN('03 (ind)'!CR$7:CR$38))/(MAX('03 (ind)'!CR$7:CR$38)-MIN('03 (ind)'!CR$7:CR$38)))))</f>
        <v>4.4438222869780031</v>
      </c>
      <c r="CS38" s="9">
        <f>IF(CS$1="sí",100*('03 (ind)'!CS37-MIN('03 (ind)'!CS$7:CS$38))/(MAX('03 (ind)'!CS$7:CS$38)-MIN('03 (ind)'!CS$7:CS$38)),+ABS(-100+(100*('03 (ind)'!CS37-MIN('03 (ind)'!CS$7:CS$38))/(MAX('03 (ind)'!CS$7:CS$38)-MIN('03 (ind)'!CS$7:CS$38)))))</f>
        <v>21.354832217884134</v>
      </c>
      <c r="CT38" s="9">
        <f>IF(CT$1="sí",100*('03 (ind)'!CT37-MIN('03 (ind)'!CT$7:CT$38))/(MAX('03 (ind)'!CT$7:CT$38)-MIN('03 (ind)'!CT$7:CT$38)),+ABS(-100+(100*('03 (ind)'!CT37-MIN('03 (ind)'!CT$7:CT$38))/(MAX('03 (ind)'!CT$7:CT$38)-MIN('03 (ind)'!CT$7:CT$38)))))</f>
        <v>71.875</v>
      </c>
      <c r="CU38" s="9">
        <f>IF(CU$1="sí",100*('03 (ind)'!CU37-MIN('03 (ind)'!CU$7:CU$38))/(MAX('03 (ind)'!CU$7:CU$38)-MIN('03 (ind)'!CU$7:CU$38)),+ABS(-100+(100*('03 (ind)'!CU37-MIN('03 (ind)'!CU$7:CU$38))/(MAX('03 (ind)'!CU$7:CU$38)-MIN('03 (ind)'!CU$7:CU$38)))))</f>
        <v>74.302286054240966</v>
      </c>
      <c r="CV38" s="9">
        <f>IF(CV$1="sí",100*('03 (ind)'!CV37-MIN('03 (ind)'!CV$7:CV$38))/(MAX('03 (ind)'!CV$7:CV$38)-MIN('03 (ind)'!CV$7:CV$38)),+ABS(-100+(100*('03 (ind)'!CV37-MIN('03 (ind)'!CV$7:CV$38))/(MAX('03 (ind)'!CV$7:CV$38)-MIN('03 (ind)'!CV$7:CV$38)))))</f>
        <v>0</v>
      </c>
      <c r="CW38" s="9">
        <f>IF(CW$1="sí",100*('03 (ind)'!CW37-MIN('03 (ind)'!CW$7:CW$38))/(MAX('03 (ind)'!CW$7:CW$38)-MIN('03 (ind)'!CW$7:CW$38)),+ABS(-100+(100*('03 (ind)'!CW37-MIN('03 (ind)'!CW$7:CW$38))/(MAX('03 (ind)'!CW$7:CW$38)-MIN('03 (ind)'!CW$7:CW$38)))))</f>
        <v>58.688465560772279</v>
      </c>
      <c r="CX38" s="9">
        <f>IF(CX$1="sí",100*('03 (ind)'!CX37-MIN('03 (ind)'!CX$7:CX$38))/(MAX('03 (ind)'!CX$7:CX$38)-MIN('03 (ind)'!CX$7:CX$38)),+ABS(-100+(100*('03 (ind)'!CX37-MIN('03 (ind)'!CX$7:CX$38))/(MAX('03 (ind)'!CX$7:CX$38)-MIN('03 (ind)'!CX$7:CX$38)))))</f>
        <v>60.053539559785854</v>
      </c>
      <c r="CY38" s="9">
        <f>IF(CY$1="sí",100*('03 (ind)'!CY37-MIN('03 (ind)'!CY$7:CY$38))/(MAX('03 (ind)'!CY$7:CY$38)-MIN('03 (ind)'!CY$7:CY$38)),+ABS(-100+(100*('03 (ind)'!CY37-MIN('03 (ind)'!CY$7:CY$38))/(MAX('03 (ind)'!CY$7:CY$38)-MIN('03 (ind)'!CY$7:CY$38)))))</f>
        <v>70.115548639549431</v>
      </c>
      <c r="CZ38" s="9">
        <f>ABS(ABS(('03 (ind)'!CZ37-((MAX('03 (ind)'!CZ$7:CZ$38)+MIN('03 (ind)'!CZ$7:CZ$38))/2))/(((MAX('03 (ind)'!CZ$7:CZ$38)+MIN('03 (ind)'!CZ$7:CZ$38))/2)-MAX('03 (ind)'!CZ$7:CZ$38))*100)-100)</f>
        <v>4.4496443312006022</v>
      </c>
      <c r="DA38" s="9">
        <f>IF(DA$1="sí",100*('03 (ind)'!DA37-MIN('03 (ind)'!DA$7:DA$38))/(MAX('03 (ind)'!DA$7:DA$38)-MIN('03 (ind)'!DA$7:DA$38)),+ABS(-100+(100*('03 (ind)'!DA37-MIN('03 (ind)'!DA$7:DA$38))/(MAX('03 (ind)'!DA$7:DA$38)-MIN('03 (ind)'!DA$7:DA$38)))))</f>
        <v>12.282783443755745</v>
      </c>
      <c r="DB38" s="9">
        <f>IF(DB$1="sí",100*('03 (ind)'!DB37-MIN('03 (ind)'!DB$7:DB$38))/(MAX('03 (ind)'!DB$7:DB$38)-MIN('03 (ind)'!DB$7:DB$38)),+ABS(-100+(100*('03 (ind)'!DB37-MIN('03 (ind)'!DB$7:DB$38))/(MAX('03 (ind)'!DB$7:DB$38)-MIN('03 (ind)'!DB$7:DB$38)))))</f>
        <v>8.0672899302233478</v>
      </c>
      <c r="DC38" s="9">
        <f>IF(DC$1="sí",100*('03 (ind)'!DC37-MIN('03 (ind)'!DC$7:DC$38))/(MAX('03 (ind)'!DC$7:DC$38)-MIN('03 (ind)'!DC$7:DC$38)),+ABS(-100+(100*('03 (ind)'!DC37-MIN('03 (ind)'!DC$7:DC$38))/(MAX('03 (ind)'!DC$7:DC$38)-MIN('03 (ind)'!DC$7:DC$38)))))</f>
        <v>98.174828569347554</v>
      </c>
      <c r="DD38" s="9">
        <f>IF(DD$1="sí",100*('03 (ind)'!DD37-MIN('03 (ind)'!DD$7:DD$38))/(MAX('03 (ind)'!DD$7:DD$38)-MIN('03 (ind)'!DD$7:DD$38)),+ABS(-100+(100*('03 (ind)'!DD37-MIN('03 (ind)'!DD$7:DD$38))/(MAX('03 (ind)'!DD$7:DD$38)-MIN('03 (ind)'!DD$7:DD$38)))))</f>
        <v>0</v>
      </c>
      <c r="DE38" s="9">
        <f>IF(DE$1="sí",100*('03 (ind)'!DE37-MIN('03 (ind)'!DE$7:DE$38))/(MAX('03 (ind)'!DE$7:DE$38)-MIN('03 (ind)'!DE$7:DE$38)),+ABS(-100+(100*('03 (ind)'!DE37-MIN('03 (ind)'!DE$7:DE$38))/(MAX('03 (ind)'!DE$7:DE$38)-MIN('03 (ind)'!DE$7:DE$38)))))</f>
        <v>4.906933372345474</v>
      </c>
      <c r="DF38" s="9">
        <f>IF(DF$1="sí",100*('03 (ind)'!DF37-MIN('03 (ind)'!DF$7:DF$38))/(MAX('03 (ind)'!DF$7:DF$38)-MIN('03 (ind)'!DF$7:DF$38)),+ABS(-100+(100*('03 (ind)'!DF37-MIN('03 (ind)'!DF$7:DF$38))/(MAX('03 (ind)'!DF$7:DF$38)-MIN('03 (ind)'!DF$7:DF$38)))))</f>
        <v>13.319553295109898</v>
      </c>
      <c r="DG38" s="9">
        <f>IF(DG$1="sí",100*('03 (ind)'!DG37-MIN('03 (ind)'!DG$7:DG$38))/(MAX('03 (ind)'!DG$7:DG$38)-MIN('03 (ind)'!DG$7:DG$38)),+ABS(-100+(100*('03 (ind)'!DG37-MIN('03 (ind)'!DG$7:DG$38))/(MAX('03 (ind)'!DG$7:DG$38)-MIN('03 (ind)'!DG$7:DG$38)))))</f>
        <v>19.622154545971306</v>
      </c>
      <c r="DH38" s="9">
        <f>IF(DH$1="sí",100*('03 (ind)'!DH37-MIN('03 (ind)'!DH$7:DH$38))/(MAX('03 (ind)'!DH$7:DH$38)-MIN('03 (ind)'!DH$7:DH$38)),+ABS(-100+(100*('03 (ind)'!DH37-MIN('03 (ind)'!DH$7:DH$38))/(MAX('03 (ind)'!DH$7:DH$38)-MIN('03 (ind)'!DH$7:DH$38)))))</f>
        <v>17.403834490589482</v>
      </c>
      <c r="DI38" s="9">
        <f>IF(DI$1="sí",100*('03 (ind)'!DI37-MIN('03 (ind)'!DI$7:DI$38))/(MAX('03 (ind)'!DI$7:DI$38)-MIN('03 (ind)'!DI$7:DI$38)),+ABS(-100+(100*('03 (ind)'!DI37-MIN('03 (ind)'!DI$7:DI$38))/(MAX('03 (ind)'!DI$7:DI$38)-MIN('03 (ind)'!DI$7:DI$38)))))</f>
        <v>74.214658446189745</v>
      </c>
      <c r="DJ38" s="9">
        <f>IF(DJ$1="sí",100*('03 (ind)'!DJ37-MIN('03 (ind)'!DJ$7:DJ$38))/(MAX('03 (ind)'!DJ$7:DJ$38)-MIN('03 (ind)'!DJ$7:DJ$38)),+ABS(-100+(100*('03 (ind)'!DJ37-MIN('03 (ind)'!DJ$7:DJ$38))/(MAX('03 (ind)'!DJ$7:DJ$38)-MIN('03 (ind)'!DJ$7:DJ$38)))))</f>
        <v>47.497430213947453</v>
      </c>
      <c r="DK38" s="9">
        <f>IF(DK$1="sí",100*('03 (ind)'!DK37-MIN('03 (ind)'!DK$7:DK$38))/(MAX('03 (ind)'!DK$7:DK$38)-MIN('03 (ind)'!DK$7:DK$38)),+ABS(-100+(100*('03 (ind)'!DK37-MIN('03 (ind)'!DK$7:DK$38))/(MAX('03 (ind)'!DK$7:DK$38)-MIN('03 (ind)'!DK$7:DK$38)))))</f>
        <v>27.035655474987255</v>
      </c>
      <c r="DL38" s="9">
        <f>IF(DL$1="sí",100*('03 (ind)'!DL37-MIN('03 (ind)'!DL$7:DL$38))/(MAX('03 (ind)'!DL$7:DL$38)-MIN('03 (ind)'!DL$7:DL$38)),+ABS(-100+(100*('03 (ind)'!DL37-MIN('03 (ind)'!DL$7:DL$38))/(MAX('03 (ind)'!DL$7:DL$38)-MIN('03 (ind)'!DL$7:DL$38)))))</f>
        <v>21.800878269889882</v>
      </c>
      <c r="DM38" s="9">
        <f>IF(DM$1="sí",100*('03 (ind)'!DM37-MIN('03 (ind)'!DM$7:DM$38))/(MAX('03 (ind)'!DM$7:DM$38)-MIN('03 (ind)'!DM$7:DM$38)),+ABS(-100+(100*('03 (ind)'!DM37-MIN('03 (ind)'!DM$7:DM$38))/(MAX('03 (ind)'!DM$7:DM$38)-MIN('03 (ind)'!DM$7:DM$38)))))</f>
        <v>6.2223259418408787</v>
      </c>
      <c r="DN38" s="9">
        <f>IF(DN$1="sí",100*('03 (ind)'!DN37-MIN('03 (ind)'!DN$7:DN$38))/(MAX('03 (ind)'!DN$7:DN$38)-MIN('03 (ind)'!DN$7:DN$38)),+ABS(-100+(100*('03 (ind)'!DN37-MIN('03 (ind)'!DN$7:DN$38))/(MAX('03 (ind)'!DN$7:DN$38)-MIN('03 (ind)'!DN$7:DN$38)))))</f>
        <v>18.844140525222432</v>
      </c>
      <c r="DO38" s="9">
        <f>+IF('03 (ind)'!DO37&gt;+AVERAGE('03 (ind)'!DO$7:DO$38),100,0)</f>
        <v>100</v>
      </c>
      <c r="DP38" s="9">
        <f>IF(DP$1="sí",100*('03 (ind)'!DP37-MIN('03 (ind)'!DP$7:DP$38))/(MAX('03 (ind)'!DP$7:DP$38)-MIN('03 (ind)'!DP$7:DP$38)),+ABS(-100+(100*('03 (ind)'!DP37-MIN('03 (ind)'!DP$7:DP$38))/(MAX('03 (ind)'!DP$7:DP$38)-MIN('03 (ind)'!DP$7:DP$38)))))</f>
        <v>10.004093689550917</v>
      </c>
      <c r="DQ38" s="9">
        <f>IF(DQ$1="sí",100*('03 (ind)'!DQ37-MIN('03 (ind)'!DQ$7:DQ$38))/(MAX('03 (ind)'!DQ$7:DQ$38)-MIN('03 (ind)'!DQ$7:DQ$38)),+ABS(-100+(100*('03 (ind)'!DQ37-MIN('03 (ind)'!DQ$7:DQ$38))/(MAX('03 (ind)'!DQ$7:DQ$38)-MIN('03 (ind)'!DQ$7:DQ$38)))))</f>
        <v>8.0759767500715665</v>
      </c>
      <c r="DR38" s="332"/>
    </row>
    <row r="39" spans="1:122" x14ac:dyDescent="0.2">
      <c r="A39" s="3" t="str">
        <f>+'06 (ind)'!A38</f>
        <v>Zacatecas</v>
      </c>
      <c r="B39" s="9">
        <f>IF(B$1="sí",100*('03 (ind)'!B38-MIN('03 (ind)'!B$7:B$38))/(MAX('03 (ind)'!B$7:B$38)-MIN('03 (ind)'!B$7:B$38)),+ABS(-100+(100*('03 (ind)'!B38-MIN('03 (ind)'!B$7:B$38))/(MAX('03 (ind)'!B$7:B$38)-MIN('03 (ind)'!B$7:B$38)))))</f>
        <v>78.980891719745216</v>
      </c>
      <c r="C39" s="9">
        <f>IF(C$1="sí",100*('03 (ind)'!C38-MIN('03 (ind)'!C$7:C$38))/(MAX('03 (ind)'!C$7:C$38)-MIN('03 (ind)'!C$7:C$38)),+ABS(-100+(100*('03 (ind)'!C38-MIN('03 (ind)'!C$7:C$38))/(MAX('03 (ind)'!C$7:C$38)-MIN('03 (ind)'!C$7:C$38)))))</f>
        <v>60.501048896430923</v>
      </c>
      <c r="D39" s="9">
        <f>IF(D$1="sí",100*('03 (ind)'!D38-MIN('03 (ind)'!D$7:D$38))/(MAX('03 (ind)'!D$7:D$38)-MIN('03 (ind)'!D$7:D$38)),+ABS(-100+(100*('03 (ind)'!D38-MIN('03 (ind)'!D$7:D$38))/(MAX('03 (ind)'!D$7:D$38)-MIN('03 (ind)'!D$7:D$38)))))</f>
        <v>86.602870813397132</v>
      </c>
      <c r="E39" s="9">
        <f>IF(E$1="sí",100*('03 (ind)'!E38-MIN('03 (ind)'!E$7:E$38))/(MAX('03 (ind)'!E$7:E$38)-MIN('03 (ind)'!E$7:E$38)),+ABS(-100+(100*('03 (ind)'!E38-MIN('03 (ind)'!E$7:E$38))/(MAX('03 (ind)'!E$7:E$38)-MIN('03 (ind)'!E$7:E$38)))))</f>
        <v>61.643835616438899</v>
      </c>
      <c r="F39" s="9">
        <f>IF(F$1="sí",100*('03 (ind)'!F38-MIN('03 (ind)'!F$7:F$38))/(MAX('03 (ind)'!F$7:F$38)-MIN('03 (ind)'!F$7:F$38)),+ABS(-100+(100*('03 (ind)'!F38-MIN('03 (ind)'!F$7:F$38))/(MAX('03 (ind)'!F$7:F$38)-MIN('03 (ind)'!F$7:F$38)))))</f>
        <v>100</v>
      </c>
      <c r="G39" s="9">
        <f>IF(G$1="sí",100*('03 (ind)'!G38-MIN('03 (ind)'!G$7:G$38))/(MAX('03 (ind)'!G$7:G$38)-MIN('03 (ind)'!G$7:G$38)),+ABS(-100+(100*('03 (ind)'!G38-MIN('03 (ind)'!G$7:G$38))/(MAX('03 (ind)'!G$7:G$38)-MIN('03 (ind)'!G$7:G$38)))))</f>
        <v>100</v>
      </c>
      <c r="H39" s="9">
        <f>IF(H$1="sí",100*('03 (ind)'!H38-MIN('03 (ind)'!H$7:H$38))/(MAX('03 (ind)'!H$7:H$38)-MIN('03 (ind)'!H$7:H$38)),+ABS(-100+(100*('03 (ind)'!H38-MIN('03 (ind)'!H$7:H$38))/(MAX('03 (ind)'!H$7:H$38)-MIN('03 (ind)'!H$7:H$38)))))</f>
        <v>94.585987261146499</v>
      </c>
      <c r="I39" s="9">
        <f>IF(I$1="sí",100*('03 (ind)'!I38-MIN('03 (ind)'!I$7:I$38))/(MAX('03 (ind)'!I$7:I$38)-MIN('03 (ind)'!I$7:I$38)),+ABS(-100+(100*('03 (ind)'!I38-MIN('03 (ind)'!I$7:I$38))/(MAX('03 (ind)'!I$7:I$38)-MIN('03 (ind)'!I$7:I$38)))))</f>
        <v>67.808219178082211</v>
      </c>
      <c r="J39" s="9">
        <f>IF(J$1="sí",100*('03 (ind)'!J38-MIN('03 (ind)'!J$7:J$38))/(MAX('03 (ind)'!J$7:J$38)-MIN('03 (ind)'!J$7:J$38)),+ABS(-100+(100*('03 (ind)'!J38-MIN('03 (ind)'!J$7:J$38))/(MAX('03 (ind)'!J$7:J$38)-MIN('03 (ind)'!J$7:J$38)))))</f>
        <v>0</v>
      </c>
      <c r="K39" s="9">
        <f>IF(K$1="sí",100*('03 (ind)'!K38-MIN('03 (ind)'!K$7:K$38))/(MAX('03 (ind)'!K$7:K$38)-MIN('03 (ind)'!K$7:K$38)),+ABS(-100+(100*('03 (ind)'!K38-MIN('03 (ind)'!K$7:K$38))/(MAX('03 (ind)'!K$7:K$38)-MIN('03 (ind)'!K$7:K$38)))))</f>
        <v>53.365831012070544</v>
      </c>
      <c r="L39" s="9">
        <f>IF(L$1="sí",100*('03 (ind)'!L38-MIN('03 (ind)'!L$7:L$38))/(MAX('03 (ind)'!L$7:L$38)-MIN('03 (ind)'!L$7:L$38)),+ABS(-100+(100*('03 (ind)'!L38-MIN('03 (ind)'!L$7:L$38))/(MAX('03 (ind)'!L$7:L$38)-MIN('03 (ind)'!L$7:L$38)))))</f>
        <v>74.060345925440984</v>
      </c>
      <c r="M39" s="9">
        <f>IF(M$1="sí",100*('03 (ind)'!M38-MIN('03 (ind)'!M$7:M$38))/(MAX('03 (ind)'!M$7:M$38)-MIN('03 (ind)'!M$7:M$38)),+ABS(-100+(100*('03 (ind)'!M38-MIN('03 (ind)'!M$7:M$38))/(MAX('03 (ind)'!M$7:M$38)-MIN('03 (ind)'!M$7:M$38)))))</f>
        <v>2.1985183304659999</v>
      </c>
      <c r="N39" s="9">
        <f>IF(N$1="sí",100*('03 (ind)'!N38-MIN('03 (ind)'!N$7:N$38))/(MAX('03 (ind)'!N$7:N$38)-MIN('03 (ind)'!N$7:N$38)),+ABS(-100+(100*('03 (ind)'!N38-MIN('03 (ind)'!N$7:N$38))/(MAX('03 (ind)'!N$7:N$38)-MIN('03 (ind)'!N$7:N$38)))))</f>
        <v>96.808510638297875</v>
      </c>
      <c r="O39" s="9">
        <f>+IF('03 (ind)'!O38&gt;+AVERAGE('03 (ind)'!O$7:O$38),100,0)</f>
        <v>0</v>
      </c>
      <c r="P39" s="9">
        <f>IF(P$1="sí",100*('03 (ind)'!P38-MIN('03 (ind)'!P$7:P$38))/(MAX('03 (ind)'!P$7:P$38)-MIN('03 (ind)'!P$7:P$38)),+ABS(-100+(100*('03 (ind)'!P38-MIN('03 (ind)'!P$7:P$38))/(MAX('03 (ind)'!P$7:P$38)-MIN('03 (ind)'!P$7:P$38)))))</f>
        <v>52.851378359803846</v>
      </c>
      <c r="Q39" s="9">
        <f>IF(Q$1="sí",100*('03 (ind)'!Q38-MIN('03 (ind)'!Q$7:Q$38))/(MAX('03 (ind)'!Q$7:Q$38)-MIN('03 (ind)'!Q$7:Q$38)),+ABS(-100+(100*('03 (ind)'!Q38-MIN('03 (ind)'!Q$7:Q$38))/(MAX('03 (ind)'!Q$7:Q$38)-MIN('03 (ind)'!Q$7:Q$38)))))</f>
        <v>88.34082979497839</v>
      </c>
      <c r="R39" s="9">
        <f>IF(R$1="sí",100*('03 (ind)'!R38-MIN('03 (ind)'!R$7:R$38))/(MAX('03 (ind)'!R$7:R$38)-MIN('03 (ind)'!R$7:R$38)),+ABS(-100+(100*('03 (ind)'!R38-MIN('03 (ind)'!R$7:R$38))/(MAX('03 (ind)'!R$7:R$38)-MIN('03 (ind)'!R$7:R$38)))))</f>
        <v>0.30578914088680409</v>
      </c>
      <c r="S39" s="9">
        <f>IF(S$1="sí",100*('03 (ind)'!S38-MIN('03 (ind)'!S$7:S$38))/(MAX('03 (ind)'!S$7:S$38)-MIN('03 (ind)'!S$7:S$38)),+ABS(-100+(100*('03 (ind)'!S38-MIN('03 (ind)'!S$7:S$38))/(MAX('03 (ind)'!S$7:S$38)-MIN('03 (ind)'!S$7:S$38)))))</f>
        <v>64.810508696286902</v>
      </c>
      <c r="T39" s="9">
        <f>IF(T$1="sí",100*('03 (ind)'!T38-MIN('03 (ind)'!T$7:T$38))/(MAX('03 (ind)'!T$7:T$38)-MIN('03 (ind)'!T$7:T$38)),+ABS(-100+(100*('03 (ind)'!T38-MIN('03 (ind)'!T$7:T$38))/(MAX('03 (ind)'!T$7:T$38)-MIN('03 (ind)'!T$7:T$38)))))</f>
        <v>4.5392897563366761</v>
      </c>
      <c r="U39" s="9">
        <f>IF(U$1="sí",100*('03 (ind)'!U38-MIN('03 (ind)'!U$7:U$38))/(MAX('03 (ind)'!U$7:U$38)-MIN('03 (ind)'!U$7:U$38)),+ABS(-100+(100*('03 (ind)'!U38-MIN('03 (ind)'!U$7:U$38))/(MAX('03 (ind)'!U$7:U$38)-MIN('03 (ind)'!U$7:U$38)))))</f>
        <v>100</v>
      </c>
      <c r="V39" s="9">
        <f>IF(V$1="sí",100*('03 (ind)'!V38-MIN('03 (ind)'!V$7:V$38))/(MAX('03 (ind)'!V$7:V$38)-MIN('03 (ind)'!V$7:V$38)),+ABS(-100+(100*('03 (ind)'!V38-MIN('03 (ind)'!V$7:V$38))/(MAX('03 (ind)'!V$7:V$38)-MIN('03 (ind)'!V$7:V$38)))))</f>
        <v>20.249221183800621</v>
      </c>
      <c r="W39" s="9">
        <f>IF(W$1="sí",100*('03 (ind)'!W38-MIN('03 (ind)'!W$7:W$38))/(MAX('03 (ind)'!W$7:W$38)-MIN('03 (ind)'!W$7:W$38)),+ABS(-100+(100*('03 (ind)'!W38-MIN('03 (ind)'!W$7:W$38))/(MAX('03 (ind)'!W$7:W$38)-MIN('03 (ind)'!W$7:W$38)))))</f>
        <v>2.7714213839851456</v>
      </c>
      <c r="X39" s="9">
        <f>IF(X$1="sí",100*('03 (ind)'!X38-MIN('03 (ind)'!X$7:X$38))/(MAX('03 (ind)'!X$7:X$38)-MIN('03 (ind)'!X$7:X$38)),+ABS(-100+(100*('03 (ind)'!X38-MIN('03 (ind)'!X$7:X$38))/(MAX('03 (ind)'!X$7:X$38)-MIN('03 (ind)'!X$7:X$38)))))</f>
        <v>0</v>
      </c>
      <c r="Y39" s="9">
        <f>IF(Y$1="sí",100*('03 (ind)'!Y38-MIN('03 (ind)'!Y$7:Y$38))/(MAX('03 (ind)'!Y$7:Y$38)-MIN('03 (ind)'!Y$7:Y$38)),+ABS(-100+(100*('03 (ind)'!Y38-MIN('03 (ind)'!Y$7:Y$38))/(MAX('03 (ind)'!Y$7:Y$38)-MIN('03 (ind)'!Y$7:Y$38)))))</f>
        <v>52.918523505681087</v>
      </c>
      <c r="Z39" s="9">
        <f>IF(Z$1="sí",100*('03 (ind)'!Z38-MIN('03 (ind)'!Z$7:Z$38))/(MAX('03 (ind)'!Z$7:Z$38)-MIN('03 (ind)'!Z$7:Z$38)),+ABS(-100+(100*('03 (ind)'!Z38-MIN('03 (ind)'!Z$7:Z$38))/(MAX('03 (ind)'!Z$7:Z$38)-MIN('03 (ind)'!Z$7:Z$38)))))</f>
        <v>99.434495159335356</v>
      </c>
      <c r="AA39" s="9">
        <f>IF(AA$1="sí",100*('03 (ind)'!AA38-MIN('03 (ind)'!AA$7:AA$38))/(MAX('03 (ind)'!AA$7:AA$38)-MIN('03 (ind)'!AA$7:AA$38)),+ABS(-100+(100*('03 (ind)'!AA38-MIN('03 (ind)'!AA$7:AA$38))/(MAX('03 (ind)'!AA$7:AA$38)-MIN('03 (ind)'!AA$7:AA$38)))))</f>
        <v>26.446977101536632</v>
      </c>
      <c r="AB39" s="9">
        <f>IF(AB$1="sí",100*('03 (ind)'!AB38-MIN('03 (ind)'!AB$7:AB$38))/(MAX('03 (ind)'!AB$7:AB$38)-MIN('03 (ind)'!AB$7:AB$38)),+ABS(-100+(100*('03 (ind)'!AB38-MIN('03 (ind)'!AB$7:AB$38))/(MAX('03 (ind)'!AB$7:AB$38)-MIN('03 (ind)'!AB$7:AB$38)))))</f>
        <v>76.408450704225359</v>
      </c>
      <c r="AC39" s="9">
        <f>IF(AC$1="sí",100*('03 (ind)'!AC38-MIN('03 (ind)'!AC$7:AC$38))/(MAX('03 (ind)'!AC$7:AC$38)-MIN('03 (ind)'!AC$7:AC$38)),+ABS(-100+(100*('03 (ind)'!AC38-MIN('03 (ind)'!AC$7:AC$38))/(MAX('03 (ind)'!AC$7:AC$38)-MIN('03 (ind)'!AC$7:AC$38)))))</f>
        <v>52.784306738171239</v>
      </c>
      <c r="AD39" s="9">
        <f>IF(AD$1="sí",100*('03 (ind)'!AD38-MIN('03 (ind)'!AD$7:AD$38))/(MAX('03 (ind)'!AD$7:AD$38)-MIN('03 (ind)'!AD$7:AD$38)),+ABS(-100+(100*('03 (ind)'!AD38-MIN('03 (ind)'!AD$7:AD$38))/(MAX('03 (ind)'!AD$7:AD$38)-MIN('03 (ind)'!AD$7:AD$38)))))</f>
        <v>67.918214246312957</v>
      </c>
      <c r="AE39" s="9">
        <f>IF(AE$1="sí",100*('03 (ind)'!AE38-MIN('03 (ind)'!AE$7:AE$38))/(MAX('03 (ind)'!AE$7:AE$38)-MIN('03 (ind)'!AE$7:AE$38)),+ABS(-100+(100*('03 (ind)'!AE38-MIN('03 (ind)'!AE$7:AE$38))/(MAX('03 (ind)'!AE$7:AE$38)-MIN('03 (ind)'!AE$7:AE$38)))))</f>
        <v>59.01226400667408</v>
      </c>
      <c r="AF39" s="9">
        <f>IF(AF$1="sí",100*('03 (ind)'!AF38-MIN('03 (ind)'!AF$7:AF$38))/(MAX('03 (ind)'!AF$7:AF$38)-MIN('03 (ind)'!AF$7:AF$38)),+ABS(-100+(100*('03 (ind)'!AF38-MIN('03 (ind)'!AF$7:AF$38))/(MAX('03 (ind)'!AF$7:AF$38)-MIN('03 (ind)'!AF$7:AF$38)))))</f>
        <v>30.952380952380949</v>
      </c>
      <c r="AG39" s="9">
        <f>IF(AG$1="sí",100*('03 (ind)'!AG38-MIN('03 (ind)'!AG$7:AG$38))/(MAX('03 (ind)'!AG$7:AG$38)-MIN('03 (ind)'!AG$7:AG$38)),+ABS(-100+(100*('03 (ind)'!AG38-MIN('03 (ind)'!AG$7:AG$38))/(MAX('03 (ind)'!AG$7:AG$38)-MIN('03 (ind)'!AG$7:AG$38)))))</f>
        <v>53.419444351599239</v>
      </c>
      <c r="AH39" s="9">
        <f>IF(AH$1="sí",100*('03 (ind)'!AH38-MIN('03 (ind)'!AH$7:AH$38))/(MAX('03 (ind)'!AH$7:AH$38)-MIN('03 (ind)'!AH$7:AH$38)),+ABS(-100+(100*('03 (ind)'!AH38-MIN('03 (ind)'!AH$7:AH$38))/(MAX('03 (ind)'!AH$7:AH$38)-MIN('03 (ind)'!AH$7:AH$38)))))</f>
        <v>39.403633584838929</v>
      </c>
      <c r="AI39" s="9">
        <f>IF(AI$1="sí",100*('03 (ind)'!AI38-MIN('03 (ind)'!AI$7:AI$38))/(MAX('03 (ind)'!AI$7:AI$38)-MIN('03 (ind)'!AI$7:AI$38)),+ABS(-100+(100*('03 (ind)'!AI38-MIN('03 (ind)'!AI$7:AI$38))/(MAX('03 (ind)'!AI$7:AI$38)-MIN('03 (ind)'!AI$7:AI$38)))))</f>
        <v>49.875057337465726</v>
      </c>
      <c r="AJ39" s="9">
        <f>IF(AJ$1="sí",100*('03 (ind)'!AJ38-MIN('03 (ind)'!AJ$7:AJ$38))/(MAX('03 (ind)'!AJ$7:AJ$38)-MIN('03 (ind)'!AJ$7:AJ$38)),+ABS(-100+(100*('03 (ind)'!AJ38-MIN('03 (ind)'!AJ$7:AJ$38))/(MAX('03 (ind)'!AJ$7:AJ$38)-MIN('03 (ind)'!AJ$7:AJ$38)))))</f>
        <v>0</v>
      </c>
      <c r="AK39" s="9">
        <f>IF(AK$1="sí",100*('03 (ind)'!AK38-MIN('03 (ind)'!AK$7:AK$38))/(MAX('03 (ind)'!AK$7:AK$38)-MIN('03 (ind)'!AK$7:AK$38)),+ABS(-100+(100*('03 (ind)'!AK38-MIN('03 (ind)'!AK$7:AK$38))/(MAX('03 (ind)'!AK$7:AK$38)-MIN('03 (ind)'!AK$7:AK$38)))))</f>
        <v>15.742896148007967</v>
      </c>
      <c r="AL39" s="9">
        <f>IF(AL$1="sí",100*('03 (ind)'!AL38-MIN('03 (ind)'!AL$7:AL$38))/(MAX('03 (ind)'!AL$7:AL$38)-MIN('03 (ind)'!AL$7:AL$38)),+ABS(-100+(100*('03 (ind)'!AL38-MIN('03 (ind)'!AL$7:AL$38))/(MAX('03 (ind)'!AL$7:AL$38)-MIN('03 (ind)'!AL$7:AL$38)))))</f>
        <v>74.444444444444443</v>
      </c>
      <c r="AM39" s="9">
        <f>IF(AM$1="sí",100*('03 (ind)'!AM38-MIN('03 (ind)'!AM$7:AM$38))/(MAX('03 (ind)'!AM$7:AM$38)-MIN('03 (ind)'!AM$7:AM$38)),+ABS(-100+(100*('03 (ind)'!AM38-MIN('03 (ind)'!AM$7:AM$38))/(MAX('03 (ind)'!AM$7:AM$38)-MIN('03 (ind)'!AM$7:AM$38)))))</f>
        <v>21.476510067114127</v>
      </c>
      <c r="AN39" s="9">
        <f>IF(AN$1="sí",100*('03 (ind)'!AN38-MIN('03 (ind)'!AN$7:AN$38))/(MAX('03 (ind)'!AN$7:AN$38)-MIN('03 (ind)'!AN$7:AN$38)),+ABS(-100+(100*('03 (ind)'!AN38-MIN('03 (ind)'!AN$7:AN$38))/(MAX('03 (ind)'!AN$7:AN$38)-MIN('03 (ind)'!AN$7:AN$38)))))</f>
        <v>26.183757901863892</v>
      </c>
      <c r="AO39" s="9">
        <f>IF(AO$1="sí",100*('03 (ind)'!AO38-MIN('03 (ind)'!AO$7:AO$38))/(MAX('03 (ind)'!AO$7:AO$38)-MIN('03 (ind)'!AO$7:AO$38)),+ABS(-100+(100*('03 (ind)'!AO38-MIN('03 (ind)'!AO$7:AO$38))/(MAX('03 (ind)'!AO$7:AO$38)-MIN('03 (ind)'!AO$7:AO$38)))))</f>
        <v>76.034571696772332</v>
      </c>
      <c r="AP39" s="9">
        <f>IF(AP$1="sí",100*('03 (ind)'!AP38-MIN('03 (ind)'!AP$7:AP$38))/(MAX('03 (ind)'!AP$7:AP$38)-MIN('03 (ind)'!AP$7:AP$38)),+ABS(-100+(100*('03 (ind)'!AP38-MIN('03 (ind)'!AP$7:AP$38))/(MAX('03 (ind)'!AP$7:AP$38)-MIN('03 (ind)'!AP$7:AP$38)))))</f>
        <v>18.216842294406927</v>
      </c>
      <c r="AQ39" s="9">
        <f>IF(AQ$1="sí",100*('03 (ind)'!AQ38-MIN('03 (ind)'!AQ$7:AQ$38))/(MAX('03 (ind)'!AQ$7:AQ$38)-MIN('03 (ind)'!AQ$7:AQ$38)),+ABS(-100+(100*('03 (ind)'!AQ38-MIN('03 (ind)'!AQ$7:AQ$38))/(MAX('03 (ind)'!AQ$7:AQ$38)-MIN('03 (ind)'!AQ$7:AQ$38)))))</f>
        <v>68.930755247066585</v>
      </c>
      <c r="AR39" s="9">
        <f>IF(AR$1="sí",100*('03 (ind)'!AR38-MIN('03 (ind)'!AR$7:AR$38))/(MAX('03 (ind)'!AR$7:AR$38)-MIN('03 (ind)'!AR$7:AR$38)),+ABS(-100+(100*('03 (ind)'!AR38-MIN('03 (ind)'!AR$7:AR$38))/(MAX('03 (ind)'!AR$7:AR$38)-MIN('03 (ind)'!AR$7:AR$38)))))</f>
        <v>100</v>
      </c>
      <c r="AS39" s="9">
        <f>IF(AS$1="sí",100*('03 (ind)'!AS38-MIN('03 (ind)'!AS$7:AS$38))/(MAX('03 (ind)'!AS$7:AS$38)-MIN('03 (ind)'!AS$7:AS$38)),+ABS(-100+(100*('03 (ind)'!AS38-MIN('03 (ind)'!AS$7:AS$38))/(MAX('03 (ind)'!AS$7:AS$38)-MIN('03 (ind)'!AS$7:AS$38)))))</f>
        <v>100</v>
      </c>
      <c r="AT39" s="9">
        <f>IF(AT$1="sí",100*('03 (ind)'!AT38-MIN('03 (ind)'!AT$7:AT$38))/(MAX('03 (ind)'!AT$7:AT$38)-MIN('03 (ind)'!AT$7:AT$38)),+ABS(-100+(100*('03 (ind)'!AT38-MIN('03 (ind)'!AT$7:AT$38))/(MAX('03 (ind)'!AT$7:AT$38)-MIN('03 (ind)'!AT$7:AT$38)))))</f>
        <v>19.715345103009383</v>
      </c>
      <c r="AU39" s="9">
        <f>IF(AU$1="sí",100*('03 (ind)'!AU38-MIN('03 (ind)'!AU$7:AU$38))/(MAX('03 (ind)'!AU$7:AU$38)-MIN('03 (ind)'!AU$7:AU$38)),+ABS(-100+(100*('03 (ind)'!AU38-MIN('03 (ind)'!AU$7:AU$38))/(MAX('03 (ind)'!AU$7:AU$38)-MIN('03 (ind)'!AU$7:AU$38)))))</f>
        <v>84.421369328712828</v>
      </c>
      <c r="AV39" s="9">
        <f>ABS(ABS(('03 (ind)'!AV38-((MAX('03 (ind)'!AV$7:AV$38)+MIN('03 (ind)'!AV$7:AV$38))/2))/(((MAX('03 (ind)'!AV$7:AV$38)+MIN('03 (ind)'!AV$7:AV$38))/2)-MAX('03 (ind)'!AV$7:AV$38))*100)-100)</f>
        <v>18.274270375479745</v>
      </c>
      <c r="AW39" s="9">
        <f>IF(AW$1="sí",100*('03 (ind)'!AW38-MIN('03 (ind)'!AW$7:AW$38))/(MAX('03 (ind)'!AW$7:AW$38)-MIN('03 (ind)'!AW$7:AW$38)),+ABS(-100+(100*('03 (ind)'!AW38-MIN('03 (ind)'!AW$7:AW$38))/(MAX('03 (ind)'!AW$7:AW$38)-MIN('03 (ind)'!AW$7:AW$38)))))</f>
        <v>85.186586945075021</v>
      </c>
      <c r="AX39" s="9">
        <f>IF(AX$1="sí",100*('03 (ind)'!AX38-MIN('03 (ind)'!AX$7:AX$38))/(MAX('03 (ind)'!AX$7:AX$38)-MIN('03 (ind)'!AX$7:AX$38)),+ABS(-100+(100*('03 (ind)'!AX38-MIN('03 (ind)'!AX$7:AX$38))/(MAX('03 (ind)'!AX$7:AX$38)-MIN('03 (ind)'!AX$7:AX$38)))))</f>
        <v>40.119760479041915</v>
      </c>
      <c r="AY39" s="9">
        <f>IF(AY$1="sí",100*('03 (ind)'!AY38-MIN('03 (ind)'!AY$7:AY$38))/(MAX('03 (ind)'!AY$7:AY$38)-MIN('03 (ind)'!AY$7:AY$38)),+ABS(-100+(100*('03 (ind)'!AY38-MIN('03 (ind)'!AY$7:AY$38))/(MAX('03 (ind)'!AY$7:AY$38)-MIN('03 (ind)'!AY$7:AY$38)))))</f>
        <v>71.536751028548792</v>
      </c>
      <c r="AZ39" s="9">
        <f>IF(AZ$1="sí",100*('03 (ind)'!AZ38-MIN('03 (ind)'!AZ$7:AZ$38))/(MAX('03 (ind)'!AZ$7:AZ$38)-MIN('03 (ind)'!AZ$7:AZ$38)),+ABS(-100+(100*('03 (ind)'!AZ38-MIN('03 (ind)'!AZ$7:AZ$38))/(MAX('03 (ind)'!AZ$7:AZ$38)-MIN('03 (ind)'!AZ$7:AZ$38)))))</f>
        <v>33.361616516030011</v>
      </c>
      <c r="BA39" s="9">
        <f>IF(BA$1="sí",100*('03 (ind)'!BA38-MIN('03 (ind)'!BA$7:BA$38))/(MAX('03 (ind)'!BA$7:BA$38)-MIN('03 (ind)'!BA$7:BA$38)),+ABS(-100+(100*('03 (ind)'!BA38-MIN('03 (ind)'!BA$7:BA$38))/(MAX('03 (ind)'!BA$7:BA$38)-MIN('03 (ind)'!BA$7:BA$38)))))</f>
        <v>56.894418989398304</v>
      </c>
      <c r="BB39" s="9">
        <f>IF(BB$1="sí",100*('03 (ind)'!BB38-MIN('03 (ind)'!BB$7:BB$38))/(MAX('03 (ind)'!BB$7:BB$38)-MIN('03 (ind)'!BB$7:BB$38)),+ABS(-100+(100*('03 (ind)'!BB38-MIN('03 (ind)'!BB$7:BB$38))/(MAX('03 (ind)'!BB$7:BB$38)-MIN('03 (ind)'!BB$7:BB$38)))))</f>
        <v>0</v>
      </c>
      <c r="BC39" s="9">
        <f>IF(BC$1="sí",100*('03 (ind)'!BC38-MIN('03 (ind)'!BC$7:BC$38))/(MAX('03 (ind)'!BC$7:BC$38)-MIN('03 (ind)'!BC$7:BC$38)),+ABS(-100+(100*('03 (ind)'!BC38-MIN('03 (ind)'!BC$7:BC$38))/(MAX('03 (ind)'!BC$7:BC$38)-MIN('03 (ind)'!BC$7:BC$38)))))</f>
        <v>100</v>
      </c>
      <c r="BD39" s="9">
        <f>IF(BD$1="sí",100*('03 (ind)'!BD38-MIN('03 (ind)'!BD$7:BD$38))/(MAX('03 (ind)'!BD$7:BD$38)-MIN('03 (ind)'!BD$7:BD$38)),+ABS(-100+(100*('03 (ind)'!BD38-MIN('03 (ind)'!BD$7:BD$38))/(MAX('03 (ind)'!BD$7:BD$38)-MIN('03 (ind)'!BD$7:BD$38)))))</f>
        <v>83.194332377604781</v>
      </c>
      <c r="BE39" s="9">
        <f>IF(BE$1="sí",100*('03 (ind)'!BE38-MIN('03 (ind)'!BE$7:BE$38))/(MAX('03 (ind)'!BE$7:BE$38)-MIN('03 (ind)'!BE$7:BE$38)),+ABS(-100+(100*('03 (ind)'!BE38-MIN('03 (ind)'!BE$7:BE$38))/(MAX('03 (ind)'!BE$7:BE$38)-MIN('03 (ind)'!BE$7:BE$38)))))</f>
        <v>77.370030581039757</v>
      </c>
      <c r="BF39" s="9">
        <f>ABS(ABS(('03 (ind)'!BF38-((MAX('03 (ind)'!BF$7:BF$38)+MIN('03 (ind)'!BF$7:BF$38))/2))/(((MAX('03 (ind)'!BF$7:BF$38)+MIN('03 (ind)'!BF$7:BF$38))/2)-MAX('03 (ind)'!BF$7:BF$38))*100)-100)</f>
        <v>12.799999999999997</v>
      </c>
      <c r="BG39" s="9">
        <f>IF(BG$1="sí",100*('03 (ind)'!BG38-MIN('03 (ind)'!BG$7:BG$38))/(MAX('03 (ind)'!BG$7:BG$38)-MIN('03 (ind)'!BG$7:BG$38)),+ABS(-100+(100*('03 (ind)'!BG38-MIN('03 (ind)'!BG$7:BG$38))/(MAX('03 (ind)'!BG$7:BG$38)-MIN('03 (ind)'!BG$7:BG$38)))))</f>
        <v>52.660562353189697</v>
      </c>
      <c r="BH39" s="9">
        <f>IF(BH$1="sí",100*('03 (ind)'!BH38-MIN('03 (ind)'!BH$7:BH$38))/(MAX('03 (ind)'!BH$7:BH$38)-MIN('03 (ind)'!BH$7:BH$38)),+ABS(-100+(100*('03 (ind)'!BH38-MIN('03 (ind)'!BH$7:BH$38))/(MAX('03 (ind)'!BH$7:BH$38)-MIN('03 (ind)'!BH$7:BH$38)))))</f>
        <v>80.218334748473083</v>
      </c>
      <c r="BI39" s="9">
        <f>IF(BI$1="sí",100*('03 (ind)'!BI38-MIN('03 (ind)'!BI$7:BI$38))/(MAX('03 (ind)'!BI$7:BI$38)-MIN('03 (ind)'!BI$7:BI$38)),+ABS(-100+(100*('03 (ind)'!BI38-MIN('03 (ind)'!BI$7:BI$38))/(MAX('03 (ind)'!BI$7:BI$38)-MIN('03 (ind)'!BI$7:BI$38)))))</f>
        <v>2.6737838731719403</v>
      </c>
      <c r="BJ39" s="9">
        <f>IF(BJ$1="sí",100*('03 (ind)'!BJ38-MIN('03 (ind)'!BJ$7:BJ$38))/(MAX('03 (ind)'!BJ$7:BJ$38)-MIN('03 (ind)'!BJ$7:BJ$38)),+ABS(-100+(100*('03 (ind)'!BJ38-MIN('03 (ind)'!BJ$7:BJ$38))/(MAX('03 (ind)'!BJ$7:BJ$38)-MIN('03 (ind)'!BJ$7:BJ$38)))))</f>
        <v>88.133304159890997</v>
      </c>
      <c r="BK39" s="9">
        <f>IF(BK$1="sí",100*('03 (ind)'!BK38-MIN('03 (ind)'!BK$7:BK$38))/(MAX('03 (ind)'!BK$7:BK$38)-MIN('03 (ind)'!BK$7:BK$38)),+ABS(-100+(100*('03 (ind)'!BK38-MIN('03 (ind)'!BK$7:BK$38))/(MAX('03 (ind)'!BK$7:BK$38)-MIN('03 (ind)'!BK$7:BK$38)))))</f>
        <v>86.795179173959568</v>
      </c>
      <c r="BL39" s="9">
        <f>IF(BL$1="sí",100*('03 (ind)'!BL38-MIN('03 (ind)'!BL$7:BL$38))/(MAX('03 (ind)'!BL$7:BL$38)-MIN('03 (ind)'!BL$7:BL$38)),+ABS(-100+(100*('03 (ind)'!BL38-MIN('03 (ind)'!BL$7:BL$38))/(MAX('03 (ind)'!BL$7:BL$38)-MIN('03 (ind)'!BL$7:BL$38)))))</f>
        <v>70.152793771376537</v>
      </c>
      <c r="BM39" s="9">
        <f>IF(BM$1="sí",100*('03 (ind)'!BM38-MIN('03 (ind)'!BM$7:BM$38))/(MAX('03 (ind)'!BM$7:BM$38)-MIN('03 (ind)'!BM$7:BM$38)),+ABS(-100+(100*('03 (ind)'!BM38-MIN('03 (ind)'!BM$7:BM$38))/(MAX('03 (ind)'!BM$7:BM$38)-MIN('03 (ind)'!BM$7:BM$38)))))</f>
        <v>87.781350482315119</v>
      </c>
      <c r="BN39" s="9">
        <f>IF(BN$1="sí",100*('03 (ind)'!BN38-MIN('03 (ind)'!BN$7:BN$38))/(MAX('03 (ind)'!BN$7:BN$38)-MIN('03 (ind)'!BN$7:BN$38)),+ABS(-100+(100*('03 (ind)'!BN38-MIN('03 (ind)'!BN$7:BN$38))/(MAX('03 (ind)'!BN$7:BN$38)-MIN('03 (ind)'!BN$7:BN$38)))))</f>
        <v>2.5976163527177691</v>
      </c>
      <c r="BO39" s="9">
        <f>IF(BO$1="sí",100*('03 (ind)'!BO38-MIN('03 (ind)'!BO$7:BO$38))/(MAX('03 (ind)'!BO$7:BO$38)-MIN('03 (ind)'!BO$7:BO$38)),+ABS(-100+(100*('03 (ind)'!BO38-MIN('03 (ind)'!BO$7:BO$38))/(MAX('03 (ind)'!BO$7:BO$38)-MIN('03 (ind)'!BO$7:BO$38)))))</f>
        <v>52.98815611671607</v>
      </c>
      <c r="BP39" s="9">
        <f>IF(BP$1="sí",100*('03 (ind)'!BP38-MIN('03 (ind)'!BP$7:BP$38))/(MAX('03 (ind)'!BP$7:BP$38)-MIN('03 (ind)'!BP$7:BP$38)),+ABS(-100+(100*('03 (ind)'!BP38-MIN('03 (ind)'!BP$7:BP$38))/(MAX('03 (ind)'!BP$7:BP$38)-MIN('03 (ind)'!BP$7:BP$38)))))</f>
        <v>75.848972491399309</v>
      </c>
      <c r="BQ39" s="9">
        <f>IF(BQ$1="sí",100*('03 (ind)'!BQ38-MIN('03 (ind)'!BQ$7:BQ$38))/(MAX('03 (ind)'!BQ$7:BQ$38)-MIN('03 (ind)'!BQ$7:BQ$38)),+ABS(-100+(100*('03 (ind)'!BQ38-MIN('03 (ind)'!BQ$7:BQ$38))/(MAX('03 (ind)'!BQ$7:BQ$38)-MIN('03 (ind)'!BQ$7:BQ$38)))))</f>
        <v>40.252217743750947</v>
      </c>
      <c r="BR39" s="9">
        <f>IF(BR$1="sí",100*('03 (ind)'!BR38-MIN('03 (ind)'!BR$7:BR$38))/(MAX('03 (ind)'!BR$7:BR$38)-MIN('03 (ind)'!BR$7:BR$38)),+ABS(-100+(100*('03 (ind)'!BR38-MIN('03 (ind)'!BR$7:BR$38))/(MAX('03 (ind)'!BR$7:BR$38)-MIN('03 (ind)'!BR$7:BR$38)))))</f>
        <v>30.758753425644588</v>
      </c>
      <c r="BS39" s="9">
        <f>IF(BS$1="sí",100*('03 (ind)'!BS38-MIN('03 (ind)'!BS$7:BS$38))/(MAX('03 (ind)'!BS$7:BS$38)-MIN('03 (ind)'!BS$7:BS$38)),+ABS(-100+(100*('03 (ind)'!BS38-MIN('03 (ind)'!BS$7:BS$38))/(MAX('03 (ind)'!BS$7:BS$38)-MIN('03 (ind)'!BS$7:BS$38)))))</f>
        <v>6.1012493758514461</v>
      </c>
      <c r="BT39" s="9">
        <f>IF(BT$1="sí",100*('03 (ind)'!BT38-MIN('03 (ind)'!BT$7:BT$38))/(MAX('03 (ind)'!BT$7:BT$38)-MIN('03 (ind)'!BT$7:BT$38)),+ABS(-100+(100*('03 (ind)'!BT38-MIN('03 (ind)'!BT$7:BT$38))/(MAX('03 (ind)'!BT$7:BT$38)-MIN('03 (ind)'!BT$7:BT$38)))))</f>
        <v>27.314928486304488</v>
      </c>
      <c r="BU39" s="9">
        <f>IF(BU$1="sí",100*('03 (ind)'!BU38-MIN('03 (ind)'!BU$7:BU$38))/(MAX('03 (ind)'!BU$7:BU$38)-MIN('03 (ind)'!BU$7:BU$38)),+ABS(-100+(100*('03 (ind)'!BU38-MIN('03 (ind)'!BU$7:BU$38))/(MAX('03 (ind)'!BU$7:BU$38)-MIN('03 (ind)'!BU$7:BU$38)))))</f>
        <v>58.561768828451143</v>
      </c>
      <c r="BV39" s="9">
        <f>IF(BV$1="sí",100*('03 (ind)'!BV38-MIN('03 (ind)'!BV$7:BV$38))/(MAX('03 (ind)'!BV$7:BV$38)-MIN('03 (ind)'!BV$7:BV$38)),+ABS(-100+(100*('03 (ind)'!BV38-MIN('03 (ind)'!BV$7:BV$38))/(MAX('03 (ind)'!BV$7:BV$38)-MIN('03 (ind)'!BV$7:BV$38)))))</f>
        <v>6.2764410245720583</v>
      </c>
      <c r="BW39" s="9">
        <f>IF(BW$1="sí",100*('03 (ind)'!BW38-MIN('03 (ind)'!BW$7:BW$38))/(MAX('03 (ind)'!BW$7:BW$38)-MIN('03 (ind)'!BW$7:BW$38)),+ABS(-100+(100*('03 (ind)'!BW38-MIN('03 (ind)'!BW$7:BW$38))/(MAX('03 (ind)'!BW$7:BW$38)-MIN('03 (ind)'!BW$7:BW$38)))))</f>
        <v>9.7712510256790175</v>
      </c>
      <c r="BX39" s="9">
        <f>IF(BX$1="sí",100*('03 (ind)'!BX38-MIN('03 (ind)'!BX$7:BX$38))/(MAX('03 (ind)'!BX$7:BX$38)-MIN('03 (ind)'!BX$7:BX$38)),+ABS(-100+(100*('03 (ind)'!BX38-MIN('03 (ind)'!BX$7:BX$38))/(MAX('03 (ind)'!BX$7:BX$38)-MIN('03 (ind)'!BX$7:BX$38)))))</f>
        <v>5.5173547857219356</v>
      </c>
      <c r="BY39" s="9">
        <f>IF(BY$1="sí",100*('03 (ind)'!BY38-MIN('03 (ind)'!BY$7:BY$38))/(MAX('03 (ind)'!BY$7:BY$38)-MIN('03 (ind)'!BY$7:BY$38)),+ABS(-100+(100*('03 (ind)'!BY38-MIN('03 (ind)'!BY$7:BY$38))/(MAX('03 (ind)'!BY$7:BY$38)-MIN('03 (ind)'!BY$7:BY$38)))))</f>
        <v>57.832744405182567</v>
      </c>
      <c r="BZ39" s="9">
        <f>IF(BZ$1="sí",100*('03 (ind)'!BZ38-MIN('03 (ind)'!BZ$7:BZ$38))/(MAX('03 (ind)'!BZ$7:BZ$38)-MIN('03 (ind)'!BZ$7:BZ$38)),+ABS(-100+(100*('03 (ind)'!BZ38-MIN('03 (ind)'!BZ$7:BZ$38))/(MAX('03 (ind)'!BZ$7:BZ$38)-MIN('03 (ind)'!BZ$7:BZ$38)))))</f>
        <v>9.8243157616670729</v>
      </c>
      <c r="CA39" s="9">
        <f>IF(CA$1="sí",100*('03 (ind)'!CA38-MIN('03 (ind)'!CA$7:CA$38))/(MAX('03 (ind)'!CA$7:CA$38)-MIN('03 (ind)'!CA$7:CA$38)),+ABS(-100+(100*('03 (ind)'!CA38-MIN('03 (ind)'!CA$7:CA$38))/(MAX('03 (ind)'!CA$7:CA$38)-MIN('03 (ind)'!CA$7:CA$38)))))</f>
        <v>6.4987367053683345</v>
      </c>
      <c r="CB39" s="9">
        <f>IF(CB$1="sí",100*('03 (ind)'!CB38-MIN('03 (ind)'!CB$7:CB$38))/(MAX('03 (ind)'!CB$7:CB$38)-MIN('03 (ind)'!CB$7:CB$38)),+ABS(-100+(100*('03 (ind)'!CB38-MIN('03 (ind)'!CB$7:CB$38))/(MAX('03 (ind)'!CB$7:CB$38)-MIN('03 (ind)'!CB$7:CB$38)))))</f>
        <v>99.96890439278846</v>
      </c>
      <c r="CC39" s="9">
        <f>IF(CC$1="sí",100*('03 (ind)'!CC38-MIN('03 (ind)'!CC$7:CC$38))/(MAX('03 (ind)'!CC$7:CC$38)-MIN('03 (ind)'!CC$7:CC$38)),+ABS(-100+(100*('03 (ind)'!CC38-MIN('03 (ind)'!CC$7:CC$38))/(MAX('03 (ind)'!CC$7:CC$38)-MIN('03 (ind)'!CC$7:CC$38)))))</f>
        <v>0</v>
      </c>
      <c r="CD39" s="9">
        <f>IF(CD$1="sí",100*('03 (ind)'!CD38-MIN('03 (ind)'!CD$7:CD$38))/(MAX('03 (ind)'!CD$7:CD$38)-MIN('03 (ind)'!CD$7:CD$38)),+ABS(-100+(100*('03 (ind)'!CD38-MIN('03 (ind)'!CD$7:CD$38))/(MAX('03 (ind)'!CD$7:CD$38)-MIN('03 (ind)'!CD$7:CD$38)))))</f>
        <v>3.7306407128460806</v>
      </c>
      <c r="CE39" s="9">
        <f>IF(CE$1="sí",100*('03 (ind)'!CE38-MIN('03 (ind)'!CE$7:CE$38))/(MAX('03 (ind)'!CE$7:CE$38)-MIN('03 (ind)'!CE$7:CE$38)),+ABS(-100+(100*('03 (ind)'!CE38-MIN('03 (ind)'!CE$7:CE$38))/(MAX('03 (ind)'!CE$7:CE$38)-MIN('03 (ind)'!CE$7:CE$38)))))</f>
        <v>5.8835009435636527</v>
      </c>
      <c r="CF39" s="9">
        <f>IF(CF$1="sí",100*('03 (ind)'!CF38-MIN('03 (ind)'!CF$7:CF$38))/(MAX('03 (ind)'!CF$7:CF$38)-MIN('03 (ind)'!CF$7:CF$38)),+ABS(-100+(100*('03 (ind)'!CF38-MIN('03 (ind)'!CF$7:CF$38))/(MAX('03 (ind)'!CF$7:CF$38)-MIN('03 (ind)'!CF$7:CF$38)))))</f>
        <v>8.4033613445378155</v>
      </c>
      <c r="CG39" s="9">
        <f>IF(CG$1="sí",100*('03 (ind)'!CG38-MIN('03 (ind)'!CG$7:CG$38))/(MAX('03 (ind)'!CG$7:CG$38)-MIN('03 (ind)'!CG$7:CG$38)),+ABS(-100+(100*('03 (ind)'!CG38-MIN('03 (ind)'!CG$7:CG$38))/(MAX('03 (ind)'!CG$7:CG$38)-MIN('03 (ind)'!CG$7:CG$38)))))</f>
        <v>6.0389884610179045</v>
      </c>
      <c r="CH39" s="9">
        <f>IF(CH$1="sí",100*('03 (ind)'!CH38-MIN('03 (ind)'!CH$7:CH$38))/(MAX('03 (ind)'!CH$7:CH$38)-MIN('03 (ind)'!CH$7:CH$38)),+ABS(-100+(100*('03 (ind)'!CH38-MIN('03 (ind)'!CH$7:CH$38))/(MAX('03 (ind)'!CH$7:CH$38)-MIN('03 (ind)'!CH$7:CH$38)))))</f>
        <v>10.104227720228078</v>
      </c>
      <c r="CI39" s="9">
        <f>IF(CI$1="sí",100*('03 (ind)'!CI38-MIN('03 (ind)'!CI$7:CI$38))/(MAX('03 (ind)'!CI$7:CI$38)-MIN('03 (ind)'!CI$7:CI$38)),+ABS(-100+(100*('03 (ind)'!CI38-MIN('03 (ind)'!CI$7:CI$38))/(MAX('03 (ind)'!CI$7:CI$38)-MIN('03 (ind)'!CI$7:CI$38)))))</f>
        <v>6.9377449555318007</v>
      </c>
      <c r="CJ39" s="9">
        <f>IF(CJ$1="sí",100*('03 (ind)'!CJ38-MIN('03 (ind)'!CJ$7:CJ$38))/(MAX('03 (ind)'!CJ$7:CJ$38)-MIN('03 (ind)'!CJ$7:CJ$38)),+ABS(-100+(100*('03 (ind)'!CJ38-MIN('03 (ind)'!CJ$7:CJ$38))/(MAX('03 (ind)'!CJ$7:CJ$38)-MIN('03 (ind)'!CJ$7:CJ$38)))))</f>
        <v>1.4210854715202004E-14</v>
      </c>
      <c r="CK39" s="9">
        <f>IF(CK$1="sí",100*('03 (ind)'!CK38-MIN('03 (ind)'!CK$7:CK$38))/(MAX('03 (ind)'!CK$7:CK$38)-MIN('03 (ind)'!CK$7:CK$38)),+ABS(-100+(100*('03 (ind)'!CK38-MIN('03 (ind)'!CK$7:CK$38))/(MAX('03 (ind)'!CK$7:CK$38)-MIN('03 (ind)'!CK$7:CK$38)))))</f>
        <v>18.95559081544415</v>
      </c>
      <c r="CL39" s="9">
        <f>IF(CL$1="sí",100*('03 (ind)'!CL38-MIN('03 (ind)'!CL$7:CL$38))/(MAX('03 (ind)'!CL$7:CL$38)-MIN('03 (ind)'!CL$7:CL$38)),+ABS(-100+(100*('03 (ind)'!CL38-MIN('03 (ind)'!CL$7:CL$38))/(MAX('03 (ind)'!CL$7:CL$38)-MIN('03 (ind)'!CL$7:CL$38)))))</f>
        <v>5.0502781784886954</v>
      </c>
      <c r="CM39" s="9">
        <f>IF(CM$1="sí",100*('03 (ind)'!CM38-MIN('03 (ind)'!CM$7:CM$38))/(MAX('03 (ind)'!CM$7:CM$38)-MIN('03 (ind)'!CM$7:CM$38)),+ABS(-100+(100*('03 (ind)'!CM38-MIN('03 (ind)'!CM$7:CM$38))/(MAX('03 (ind)'!CM$7:CM$38)-MIN('03 (ind)'!CM$7:CM$38)))))</f>
        <v>63.12022900763359</v>
      </c>
      <c r="CN39" s="9">
        <f>IF(CN$1="sí",100*('03 (ind)'!CN38-MIN('03 (ind)'!CN$7:CN$38))/(MAX('03 (ind)'!CN$7:CN$38)-MIN('03 (ind)'!CN$7:CN$38)),+ABS(-100+(100*('03 (ind)'!CN38-MIN('03 (ind)'!CN$7:CN$38))/(MAX('03 (ind)'!CN$7:CN$38)-MIN('03 (ind)'!CN$7:CN$38)))))</f>
        <v>63.461552584068549</v>
      </c>
      <c r="CO39" s="9">
        <f>IF(CO$1="sí",100*('03 (ind)'!CO38-MIN('03 (ind)'!CO$7:CO$38))/(MAX('03 (ind)'!CO$7:CO$38)-MIN('03 (ind)'!CO$7:CO$38)),+ABS(-100+(100*('03 (ind)'!CO38-MIN('03 (ind)'!CO$7:CO$38))/(MAX('03 (ind)'!CO$7:CO$38)-MIN('03 (ind)'!CO$7:CO$38)))))</f>
        <v>82.250530785562631</v>
      </c>
      <c r="CP39" s="9">
        <f>IF(CP$1="sí",100*('03 (ind)'!CP38-MIN('03 (ind)'!CP$7:CP$38))/(MAX('03 (ind)'!CP$7:CP$38)-MIN('03 (ind)'!CP$7:CP$38)),+ABS(-100+(100*('03 (ind)'!CP38-MIN('03 (ind)'!CP$7:CP$38))/(MAX('03 (ind)'!CP$7:CP$38)-MIN('03 (ind)'!CP$7:CP$38)))))</f>
        <v>56.061748694964599</v>
      </c>
      <c r="CQ39" s="9">
        <f>IF(CQ$1="sí",100*('03 (ind)'!CQ38-MIN('03 (ind)'!CQ$7:CQ$38))/(MAX('03 (ind)'!CQ$7:CQ$38)-MIN('03 (ind)'!CQ$7:CQ$38)),+ABS(-100+(100*('03 (ind)'!CQ38-MIN('03 (ind)'!CQ$7:CQ$38))/(MAX('03 (ind)'!CQ$7:CQ$38)-MIN('03 (ind)'!CQ$7:CQ$38)))))</f>
        <v>23.135231996814845</v>
      </c>
      <c r="CR39" s="9">
        <f>IF(CR$1="sí",100*('03 (ind)'!CR38-MIN('03 (ind)'!CR$7:CR$38))/(MAX('03 (ind)'!CR$7:CR$38)-MIN('03 (ind)'!CR$7:CR$38)),+ABS(-100+(100*('03 (ind)'!CR38-MIN('03 (ind)'!CR$7:CR$38))/(MAX('03 (ind)'!CR$7:CR$38)-MIN('03 (ind)'!CR$7:CR$38)))))</f>
        <v>0.35484934184035388</v>
      </c>
      <c r="CS39" s="9">
        <f>IF(CS$1="sí",100*('03 (ind)'!CS38-MIN('03 (ind)'!CS$7:CS$38))/(MAX('03 (ind)'!CS$7:CS$38)-MIN('03 (ind)'!CS$7:CS$38)),+ABS(-100+(100*('03 (ind)'!CS38-MIN('03 (ind)'!CS$7:CS$38))/(MAX('03 (ind)'!CS$7:CS$38)-MIN('03 (ind)'!CS$7:CS$38)))))</f>
        <v>34.932262491254036</v>
      </c>
      <c r="CT39" s="9">
        <f>IF(CT$1="sí",100*('03 (ind)'!CT38-MIN('03 (ind)'!CT$7:CT$38))/(MAX('03 (ind)'!CT$7:CT$38)-MIN('03 (ind)'!CT$7:CT$38)),+ABS(-100+(100*('03 (ind)'!CT38-MIN('03 (ind)'!CT$7:CT$38))/(MAX('03 (ind)'!CT$7:CT$38)-MIN('03 (ind)'!CT$7:CT$38)))))</f>
        <v>75</v>
      </c>
      <c r="CU39" s="9">
        <f>IF(CU$1="sí",100*('03 (ind)'!CU38-MIN('03 (ind)'!CU$7:CU$38))/(MAX('03 (ind)'!CU$7:CU$38)-MIN('03 (ind)'!CU$7:CU$38)),+ABS(-100+(100*('03 (ind)'!CU38-MIN('03 (ind)'!CU$7:CU$38))/(MAX('03 (ind)'!CU$7:CU$38)-MIN('03 (ind)'!CU$7:CU$38)))))</f>
        <v>6.4985223860447547</v>
      </c>
      <c r="CV39" s="9">
        <f>IF(CV$1="sí",100*('03 (ind)'!CV38-MIN('03 (ind)'!CV$7:CV$38))/(MAX('03 (ind)'!CV$7:CV$38)-MIN('03 (ind)'!CV$7:CV$38)),+ABS(-100+(100*('03 (ind)'!CV38-MIN('03 (ind)'!CV$7:CV$38))/(MAX('03 (ind)'!CV$7:CV$38)-MIN('03 (ind)'!CV$7:CV$38)))))</f>
        <v>0</v>
      </c>
      <c r="CW39" s="9">
        <f>IF(CW$1="sí",100*('03 (ind)'!CW38-MIN('03 (ind)'!CW$7:CW$38))/(MAX('03 (ind)'!CW$7:CW$38)-MIN('03 (ind)'!CW$7:CW$38)),+ABS(-100+(100*('03 (ind)'!CW38-MIN('03 (ind)'!CW$7:CW$38))/(MAX('03 (ind)'!CW$7:CW$38)-MIN('03 (ind)'!CW$7:CW$38)))))</f>
        <v>32.610472089594609</v>
      </c>
      <c r="CX39" s="9">
        <f>IF(CX$1="sí",100*('03 (ind)'!CX38-MIN('03 (ind)'!CX$7:CX$38))/(MAX('03 (ind)'!CX$7:CX$38)-MIN('03 (ind)'!CX$7:CX$38)),+ABS(-100+(100*('03 (ind)'!CX38-MIN('03 (ind)'!CX$7:CX$38))/(MAX('03 (ind)'!CX$7:CX$38)-MIN('03 (ind)'!CX$7:CX$38)))))</f>
        <v>57.510410469958366</v>
      </c>
      <c r="CY39" s="9">
        <f>IF(CY$1="sí",100*('03 (ind)'!CY38-MIN('03 (ind)'!CY$7:CY$38))/(MAX('03 (ind)'!CY$7:CY$38)-MIN('03 (ind)'!CY$7:CY$38)),+ABS(-100+(100*('03 (ind)'!CY38-MIN('03 (ind)'!CY$7:CY$38))/(MAX('03 (ind)'!CY$7:CY$38)-MIN('03 (ind)'!CY$7:CY$38)))))</f>
        <v>51.385492954575781</v>
      </c>
      <c r="CZ39" s="9">
        <f>ABS(ABS(('03 (ind)'!CZ38-((MAX('03 (ind)'!CZ$7:CZ$38)+MIN('03 (ind)'!CZ$7:CZ$38))/2))/(((MAX('03 (ind)'!CZ$7:CZ$38)+MIN('03 (ind)'!CZ$7:CZ$38))/2)-MAX('03 (ind)'!CZ$7:CZ$38))*100)-100)</f>
        <v>1.1028795465311561</v>
      </c>
      <c r="DA39" s="9">
        <f>IF(DA$1="sí",100*('03 (ind)'!DA38-MIN('03 (ind)'!DA$7:DA$38))/(MAX('03 (ind)'!DA$7:DA$38)-MIN('03 (ind)'!DA$7:DA$38)),+ABS(-100+(100*('03 (ind)'!DA38-MIN('03 (ind)'!DA$7:DA$38))/(MAX('03 (ind)'!DA$7:DA$38)-MIN('03 (ind)'!DA$7:DA$38)))))</f>
        <v>10.201889676093336</v>
      </c>
      <c r="DB39" s="9">
        <f>IF(DB$1="sí",100*('03 (ind)'!DB38-MIN('03 (ind)'!DB$7:DB$38))/(MAX('03 (ind)'!DB$7:DB$38)-MIN('03 (ind)'!DB$7:DB$38)),+ABS(-100+(100*('03 (ind)'!DB38-MIN('03 (ind)'!DB$7:DB$38))/(MAX('03 (ind)'!DB$7:DB$38)-MIN('03 (ind)'!DB$7:DB$38)))))</f>
        <v>5.6155849813805956</v>
      </c>
      <c r="DC39" s="9">
        <f>IF(DC$1="sí",100*('03 (ind)'!DC38-MIN('03 (ind)'!DC$7:DC$38))/(MAX('03 (ind)'!DC$7:DC$38)-MIN('03 (ind)'!DC$7:DC$38)),+ABS(-100+(100*('03 (ind)'!DC38-MIN('03 (ind)'!DC$7:DC$38))/(MAX('03 (ind)'!DC$7:DC$38)-MIN('03 (ind)'!DC$7:DC$38)))))</f>
        <v>70.871559120809763</v>
      </c>
      <c r="DD39" s="9">
        <f>IF(DD$1="sí",100*('03 (ind)'!DD38-MIN('03 (ind)'!DD$7:DD$38))/(MAX('03 (ind)'!DD$7:DD$38)-MIN('03 (ind)'!DD$7:DD$38)),+ABS(-100+(100*('03 (ind)'!DD38-MIN('03 (ind)'!DD$7:DD$38))/(MAX('03 (ind)'!DD$7:DD$38)-MIN('03 (ind)'!DD$7:DD$38)))))</f>
        <v>0</v>
      </c>
      <c r="DE39" s="9">
        <f>IF(DE$1="sí",100*('03 (ind)'!DE38-MIN('03 (ind)'!DE$7:DE$38))/(MAX('03 (ind)'!DE$7:DE$38)-MIN('03 (ind)'!DE$7:DE$38)),+ABS(-100+(100*('03 (ind)'!DE38-MIN('03 (ind)'!DE$7:DE$38))/(MAX('03 (ind)'!DE$7:DE$38)-MIN('03 (ind)'!DE$7:DE$38)))))</f>
        <v>0.86125653542105973</v>
      </c>
      <c r="DF39" s="9">
        <f>IF(DF$1="sí",100*('03 (ind)'!DF38-MIN('03 (ind)'!DF$7:DF$38))/(MAX('03 (ind)'!DF$7:DF$38)-MIN('03 (ind)'!DF$7:DF$38)),+ABS(-100+(100*('03 (ind)'!DF38-MIN('03 (ind)'!DF$7:DF$38))/(MAX('03 (ind)'!DF$7:DF$38)-MIN('03 (ind)'!DF$7:DF$38)))))</f>
        <v>8.3064523892501523</v>
      </c>
      <c r="DG39" s="9">
        <f>IF(DG$1="sí",100*('03 (ind)'!DG38-MIN('03 (ind)'!DG$7:DG$38))/(MAX('03 (ind)'!DG$7:DG$38)-MIN('03 (ind)'!DG$7:DG$38)),+ABS(-100+(100*('03 (ind)'!DG38-MIN('03 (ind)'!DG$7:DG$38))/(MAX('03 (ind)'!DG$7:DG$38)-MIN('03 (ind)'!DG$7:DG$38)))))</f>
        <v>6.3263038924234198</v>
      </c>
      <c r="DH39" s="9">
        <f>IF(DH$1="sí",100*('03 (ind)'!DH38-MIN('03 (ind)'!DH$7:DH$38))/(MAX('03 (ind)'!DH$7:DH$38)-MIN('03 (ind)'!DH$7:DH$38)),+ABS(-100+(100*('03 (ind)'!DH38-MIN('03 (ind)'!DH$7:DH$38))/(MAX('03 (ind)'!DH$7:DH$38)-MIN('03 (ind)'!DH$7:DH$38)))))</f>
        <v>10.142515473036596</v>
      </c>
      <c r="DI39" s="9">
        <f>IF(DI$1="sí",100*('03 (ind)'!DI38-MIN('03 (ind)'!DI$7:DI$38))/(MAX('03 (ind)'!DI$7:DI$38)-MIN('03 (ind)'!DI$7:DI$38)),+ABS(-100+(100*('03 (ind)'!DI38-MIN('03 (ind)'!DI$7:DI$38))/(MAX('03 (ind)'!DI$7:DI$38)-MIN('03 (ind)'!DI$7:DI$38)))))</f>
        <v>65.678238073106101</v>
      </c>
      <c r="DJ39" s="9">
        <f>IF(DJ$1="sí",100*('03 (ind)'!DJ38-MIN('03 (ind)'!DJ$7:DJ$38))/(MAX('03 (ind)'!DJ$7:DJ$38)-MIN('03 (ind)'!DJ$7:DJ$38)),+ABS(-100+(100*('03 (ind)'!DJ38-MIN('03 (ind)'!DJ$7:DJ$38))/(MAX('03 (ind)'!DJ$7:DJ$38)-MIN('03 (ind)'!DJ$7:DJ$38)))))</f>
        <v>3.2037743841475241</v>
      </c>
      <c r="DK39" s="9">
        <f>IF(DK$1="sí",100*('03 (ind)'!DK38-MIN('03 (ind)'!DK$7:DK$38))/(MAX('03 (ind)'!DK$7:DK$38)-MIN('03 (ind)'!DK$7:DK$38)),+ABS(-100+(100*('03 (ind)'!DK38-MIN('03 (ind)'!DK$7:DK$38))/(MAX('03 (ind)'!DK$7:DK$38)-MIN('03 (ind)'!DK$7:DK$38)))))</f>
        <v>15.326295167667586</v>
      </c>
      <c r="DL39" s="9">
        <f>IF(DL$1="sí",100*('03 (ind)'!DL38-MIN('03 (ind)'!DL$7:DL$38))/(MAX('03 (ind)'!DL$7:DL$38)-MIN('03 (ind)'!DL$7:DL$38)),+ABS(-100+(100*('03 (ind)'!DL38-MIN('03 (ind)'!DL$7:DL$38))/(MAX('03 (ind)'!DL$7:DL$38)-MIN('03 (ind)'!DL$7:DL$38)))))</f>
        <v>5.9750274947236255</v>
      </c>
      <c r="DM39" s="9">
        <f>IF(DM$1="sí",100*('03 (ind)'!DM38-MIN('03 (ind)'!DM$7:DM$38))/(MAX('03 (ind)'!DM$7:DM$38)-MIN('03 (ind)'!DM$7:DM$38)),+ABS(-100+(100*('03 (ind)'!DM38-MIN('03 (ind)'!DM$7:DM$38))/(MAX('03 (ind)'!DM$7:DM$38)-MIN('03 (ind)'!DM$7:DM$38)))))</f>
        <v>0</v>
      </c>
      <c r="DN39" s="9">
        <f>IF(DN$1="sí",100*('03 (ind)'!DN38-MIN('03 (ind)'!DN$7:DN$38))/(MAX('03 (ind)'!DN$7:DN$38)-MIN('03 (ind)'!DN$7:DN$38)),+ABS(-100+(100*('03 (ind)'!DN38-MIN('03 (ind)'!DN$7:DN$38))/(MAX('03 (ind)'!DN$7:DN$38)-MIN('03 (ind)'!DN$7:DN$38)))))</f>
        <v>8.1441194851021663</v>
      </c>
      <c r="DO39" s="9">
        <f>+IF('03 (ind)'!DO38&gt;+AVERAGE('03 (ind)'!DO$7:DO$38),100,0)</f>
        <v>0</v>
      </c>
      <c r="DP39" s="9">
        <f>IF(DP$1="sí",100*('03 (ind)'!DP38-MIN('03 (ind)'!DP$7:DP$38))/(MAX('03 (ind)'!DP$7:DP$38)-MIN('03 (ind)'!DP$7:DP$38)),+ABS(-100+(100*('03 (ind)'!DP38-MIN('03 (ind)'!DP$7:DP$38))/(MAX('03 (ind)'!DP$7:DP$38)-MIN('03 (ind)'!DP$7:DP$38)))))</f>
        <v>28.219342986285831</v>
      </c>
      <c r="DQ39" s="9">
        <f>IF(DQ$1="sí",100*('03 (ind)'!DQ38-MIN('03 (ind)'!DQ$7:DQ$38))/(MAX('03 (ind)'!DQ$7:DQ$38)-MIN('03 (ind)'!DQ$7:DQ$38)),+ABS(-100+(100*('03 (ind)'!DQ38-MIN('03 (ind)'!DQ$7:DQ$38))/(MAX('03 (ind)'!DQ$7:DQ$38)-MIN('03 (ind)'!DQ$7:DQ$38)))))</f>
        <v>14.50734919698057</v>
      </c>
      <c r="DR39" s="332"/>
    </row>
    <row r="40" spans="1:122" x14ac:dyDescent="0.2">
      <c r="B40" s="9"/>
      <c r="C40" s="9"/>
      <c r="D40" s="37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37"/>
      <c r="BC40" s="9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B40" s="9"/>
      <c r="CC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M40" s="9"/>
      <c r="DN40" s="9"/>
      <c r="DO40" s="9"/>
      <c r="DP40" s="332"/>
      <c r="DQ40" s="332"/>
      <c r="DR40" s="332"/>
    </row>
    <row r="41" spans="1:122" x14ac:dyDescent="0.2">
      <c r="D41" s="40"/>
      <c r="BB41" s="40"/>
      <c r="DO41" s="13"/>
    </row>
    <row r="42" spans="1:122" x14ac:dyDescent="0.2">
      <c r="D42" s="40"/>
      <c r="BB42" s="40"/>
      <c r="DO42" s="13"/>
    </row>
    <row r="43" spans="1:122" x14ac:dyDescent="0.2">
      <c r="DO43" s="13"/>
    </row>
    <row r="44" spans="1:122" x14ac:dyDescent="0.2">
      <c r="DO44" s="13"/>
    </row>
    <row r="45" spans="1:122" x14ac:dyDescent="0.2">
      <c r="DO45" s="13"/>
    </row>
    <row r="46" spans="1:122" x14ac:dyDescent="0.2">
      <c r="DO46" s="13"/>
    </row>
    <row r="47" spans="1:122" x14ac:dyDescent="0.2">
      <c r="DO47" s="13"/>
    </row>
  </sheetData>
  <phoneticPr fontId="2" type="noConversion"/>
  <conditionalFormatting sqref="B8:DO39">
    <cfRule type="cellIs" dxfId="38" priority="5" stopIfTrue="1" operator="equal">
      <formula>100</formula>
    </cfRule>
    <cfRule type="cellIs" dxfId="37" priority="6" stopIfTrue="1" operator="equal">
      <formula>0</formula>
    </cfRule>
  </conditionalFormatting>
  <conditionalFormatting sqref="B8:DR28 DP29:DQ39">
    <cfRule type="cellIs" dxfId="36" priority="3" stopIfTrue="1" operator="equal">
      <formula>100</formula>
    </cfRule>
    <cfRule type="cellIs" dxfId="35" priority="4" stopIfTrue="1" operator="equal">
      <formula>0</formula>
    </cfRule>
  </conditionalFormatting>
  <conditionalFormatting sqref="B8:O39">
    <cfRule type="cellIs" dxfId="34" priority="1" stopIfTrue="1" operator="equal">
      <formula>100</formula>
    </cfRule>
    <cfRule type="cellIs" dxfId="33" priority="2" stopIfTrue="1" operator="equal">
      <formula>0</formula>
    </cfRule>
  </conditionalFormatting>
  <pageMargins left="0.75" right="0.75" top="1" bottom="1" header="0" footer="0"/>
  <pageSetup orientation="portrait" horizontalDpi="4294967294" verticalDpi="0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3">
    <tabColor indexed="22"/>
  </sheetPr>
  <dimension ref="A1:FA40"/>
  <sheetViews>
    <sheetView zoomScale="85" workbookViewId="0">
      <pane xSplit="1" topLeftCell="EG1" activePane="topRight" state="frozen"/>
      <selection activeCell="BN7" sqref="BN7:BN38"/>
      <selection pane="topRight" activeCell="EX7" sqref="EX7"/>
    </sheetView>
  </sheetViews>
  <sheetFormatPr defaultColWidth="11.42578125" defaultRowHeight="11.25" x14ac:dyDescent="0.2"/>
  <cols>
    <col min="1" max="1" width="18" style="5" customWidth="1"/>
    <col min="2" max="68" width="11.42578125" style="5"/>
    <col min="69" max="70" width="12.140625" style="5" bestFit="1" customWidth="1"/>
    <col min="71" max="71" width="13" style="5" bestFit="1" customWidth="1"/>
    <col min="72" max="144" width="11.42578125" style="5"/>
    <col min="145" max="145" width="14.28515625" style="5" bestFit="1" customWidth="1"/>
    <col min="146" max="16384" width="11.42578125" style="5"/>
  </cols>
  <sheetData>
    <row r="1" spans="1:157" ht="27" thickTop="1" thickBot="1" x14ac:dyDescent="0.25">
      <c r="A1" s="213" t="s">
        <v>0</v>
      </c>
      <c r="B1" s="213" t="s">
        <v>100</v>
      </c>
      <c r="C1" s="213"/>
      <c r="D1" s="213"/>
      <c r="E1" s="213"/>
      <c r="F1" s="213"/>
      <c r="G1" s="214" t="s">
        <v>28</v>
      </c>
      <c r="H1" s="214"/>
      <c r="I1" s="214"/>
      <c r="J1" s="214"/>
      <c r="K1" s="214"/>
      <c r="L1" s="214"/>
      <c r="M1" s="214"/>
      <c r="N1" s="214"/>
      <c r="O1" s="214"/>
      <c r="P1" s="214"/>
      <c r="Q1" s="214"/>
      <c r="R1" s="216" t="s">
        <v>363</v>
      </c>
      <c r="S1" s="216"/>
      <c r="T1" s="216"/>
      <c r="U1" s="216"/>
      <c r="V1" s="216"/>
      <c r="W1" s="216"/>
      <c r="X1" s="216"/>
      <c r="Y1" s="216"/>
      <c r="Z1" s="216"/>
      <c r="AA1" s="216"/>
      <c r="AB1" s="216"/>
      <c r="AC1" s="216"/>
      <c r="AD1" s="216"/>
      <c r="AE1" s="216"/>
      <c r="AF1" s="216"/>
      <c r="AG1" s="216"/>
      <c r="AH1" s="216"/>
      <c r="AI1" s="216"/>
      <c r="AJ1" s="214" t="s">
        <v>365</v>
      </c>
      <c r="AK1" s="214"/>
      <c r="AL1" s="214"/>
      <c r="AM1" s="214"/>
      <c r="AN1" s="214"/>
      <c r="AO1" s="214"/>
      <c r="AP1" s="214"/>
      <c r="AQ1" s="214"/>
      <c r="AR1" s="214"/>
      <c r="AS1" s="214"/>
      <c r="AT1" s="214"/>
      <c r="AU1" s="214"/>
      <c r="AV1" s="214"/>
      <c r="AW1" s="214"/>
      <c r="AX1" s="214"/>
      <c r="AY1" s="214"/>
      <c r="AZ1" s="214"/>
      <c r="BA1" s="214"/>
      <c r="BB1" s="214"/>
      <c r="BC1" s="214"/>
      <c r="BD1" s="214"/>
      <c r="BE1" s="214"/>
      <c r="BF1" s="214"/>
      <c r="BG1" s="214"/>
      <c r="BH1" s="214"/>
      <c r="BI1" s="214"/>
      <c r="BJ1" s="214"/>
      <c r="BK1" s="217" t="s">
        <v>366</v>
      </c>
      <c r="BL1" s="217"/>
      <c r="BM1" s="217"/>
      <c r="BN1" s="217"/>
      <c r="BO1" s="217"/>
      <c r="BP1" s="217"/>
      <c r="BQ1" s="217"/>
      <c r="BR1" s="217"/>
      <c r="BS1" s="217"/>
      <c r="BT1" s="217"/>
      <c r="BU1" s="218"/>
      <c r="BV1" s="219" t="s">
        <v>368</v>
      </c>
      <c r="BW1" s="220"/>
      <c r="BX1" s="220"/>
      <c r="BY1" s="220"/>
      <c r="BZ1" s="220"/>
      <c r="CA1" s="221"/>
      <c r="CB1" s="222" t="s">
        <v>372</v>
      </c>
      <c r="CC1" s="223"/>
      <c r="CD1" s="223"/>
      <c r="CE1" s="223"/>
      <c r="CF1" s="223"/>
      <c r="CG1" s="223"/>
      <c r="CH1" s="223"/>
      <c r="CI1" s="223"/>
      <c r="CJ1" s="223"/>
      <c r="CK1" s="223"/>
      <c r="CL1" s="223"/>
      <c r="CM1" s="223"/>
      <c r="CN1" s="223"/>
      <c r="CO1" s="223"/>
      <c r="CP1" s="223"/>
      <c r="CQ1" s="223"/>
      <c r="CR1" s="223"/>
      <c r="CS1" s="223"/>
      <c r="CT1" s="224"/>
      <c r="CU1" s="202" t="s">
        <v>373</v>
      </c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17" t="s">
        <v>375</v>
      </c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6" t="s">
        <v>379</v>
      </c>
      <c r="ED1" s="227"/>
      <c r="EE1" s="227"/>
      <c r="EF1" s="227"/>
      <c r="EG1" s="227"/>
      <c r="EH1" s="227"/>
      <c r="EI1" s="227"/>
      <c r="EJ1" s="227"/>
      <c r="EK1" s="227"/>
      <c r="EL1" s="227"/>
      <c r="EM1" s="227"/>
      <c r="EN1" s="215" t="s">
        <v>382</v>
      </c>
      <c r="EO1" s="215"/>
      <c r="EP1" s="215"/>
      <c r="EQ1" s="215"/>
      <c r="ER1" s="228"/>
      <c r="ES1" s="215"/>
      <c r="ET1" s="215"/>
      <c r="EU1" s="215"/>
      <c r="EV1" s="215"/>
      <c r="EW1" s="215"/>
      <c r="EX1" s="215"/>
    </row>
    <row r="2" spans="1:157" ht="146.25" customHeight="1" thickTop="1" thickBot="1" x14ac:dyDescent="0.25">
      <c r="A2" s="20" t="s">
        <v>7</v>
      </c>
      <c r="B2" s="16" t="str">
        <f>'06 (raw)'!B2</f>
        <v>Población</v>
      </c>
      <c r="C2" s="16" t="str">
        <f>'06 (raw)'!C2</f>
        <v>PEA</v>
      </c>
      <c r="D2" s="16" t="str">
        <f>'06 (raw)'!D2</f>
        <v>Superficie</v>
      </c>
      <c r="E2" s="16" t="str">
        <f>'06 (raw)'!E2</f>
        <v>PIB corriente</v>
      </c>
      <c r="F2" s="16" t="str">
        <f>'06 (raw)'!F2</f>
        <v>PIB constante</v>
      </c>
      <c r="G2" s="16" t="str">
        <f>'06 (raw)'!G2</f>
        <v>Índice de corrupción y buen gobierno</v>
      </c>
      <c r="H2" s="16" t="str">
        <f>'06 (raw)'!H2</f>
        <v>Población Informal</v>
      </c>
      <c r="I2" s="16" t="str">
        <f>'06 (raw)'!I2</f>
        <v>Incidencia delictiva</v>
      </c>
      <c r="J2" s="16" t="str">
        <f>'06 (raw)'!J2</f>
        <v>Percepción sobre inseguridad</v>
      </c>
      <c r="K2" s="16" t="str">
        <f>'06 (raw)'!K2</f>
        <v>Imparcialidad de los jueces</v>
      </c>
      <c r="L2" s="16" t="str">
        <f>'06 (raw)'!L2</f>
        <v>Calidad institucional de la justicia</v>
      </c>
      <c r="M2" s="16" t="str">
        <f>'06 (raw)'!M2</f>
        <v>Duración procedimientos mercantiles</v>
      </c>
      <c r="N2" s="16" t="str">
        <f>'06 (raw)'!N2</f>
        <v>Indice de eficiencia en la ejecución de sentencias</v>
      </c>
      <c r="O2" s="16" t="str">
        <f>'06 (raw)'!O2</f>
        <v>Estados con órgano y ley de transparencia</v>
      </c>
      <c r="P2" s="16" t="str">
        <f>'06 (raw)'!P2</f>
        <v>Índice de calidad de transparencia informativa</v>
      </c>
      <c r="Q2" s="16" t="str">
        <f>'06 (raw)'!Q2</f>
        <v>Homicidios</v>
      </c>
      <c r="R2" s="16" t="str">
        <f>'06 (raw)'!R2</f>
        <v>Superficie anual reforestada</v>
      </c>
      <c r="S2" s="16" t="str">
        <f>'06 (raw)'!S2</f>
        <v xml:space="preserve">Extensión arbolada </v>
      </c>
      <c r="T2" s="16" t="str">
        <f>'06 (raw)'!T2</f>
        <v>Emergencias ambientales</v>
      </c>
      <c r="U2" s="16" t="str">
        <f>'06 (raw)'!U2</f>
        <v>Biodiversidad (especies de fauna y flora)</v>
      </c>
      <c r="V2" s="16" t="str">
        <f>'06 (raw)'!V2</f>
        <v>Areas naturales protegidas</v>
      </c>
      <c r="W2" s="16" t="str">
        <f>'06 (raw)'!W2</f>
        <v>Zonas áridas</v>
      </c>
      <c r="X2" s="16" t="str">
        <f>'06 (raw)'!X2</f>
        <v>Suelos con degradación moderada, severa o extrema</v>
      </c>
      <c r="Y2" s="16" t="str">
        <f>'06 (raw)'!Y2</f>
        <v>Valor de la producción agrícola</v>
      </c>
      <c r="Z2" s="16" t="str">
        <f>'06 (raw)'!Z2</f>
        <v>Consumo de agua por la agricultura</v>
      </c>
      <c r="AA2" s="16" t="str">
        <f>'06 (raw)'!AA2</f>
        <v>Sobre_
explotación de acuíferos</v>
      </c>
      <c r="AB2" s="16" t="str">
        <f>'06 (raw)'!AB2</f>
        <v>Volumen tratado de aguas residuales (Caudal tratado)</v>
      </c>
      <c r="AC2" s="16" t="str">
        <f>'06 (raw)'!AC2</f>
        <v>Emisiones a la atmósfera de monóxico de carbono (CO)</v>
      </c>
      <c r="AD2" s="16" t="str">
        <f>'06 (raw)'!AD2</f>
        <v>Generación de residuos sólidos</v>
      </c>
      <c r="AE2" s="16" t="str">
        <f>'06 (raw)'!AE2</f>
        <v>Empresas con certificado de industria limpia</v>
      </c>
      <c r="AF2" s="16" t="str">
        <f>'06 (raw)'!AF2</f>
        <v>Fuentes de energía no contaminantes</v>
      </c>
      <c r="AG2" s="16" t="str">
        <f>'06 (raw)'!AG2</f>
        <v>Especies en peligro de extinción</v>
      </c>
      <c r="AH2" s="16" t="str">
        <f>'06 (raw)'!AH2</f>
        <v>Generación de residuos peligrosos</v>
      </c>
      <c r="AI2" s="298" t="str">
        <f>'06 (raw)'!AI2</f>
        <v>Disposición en rellenos sanitarios</v>
      </c>
      <c r="AJ2" s="16" t="str">
        <f>'06 (raw)'!AJ2</f>
        <v>Población de 0 - 14 años</v>
      </c>
      <c r="AK2" s="16" t="str">
        <f>'06 (raw)'!AK2</f>
        <v>Población de 15 - 64</v>
      </c>
      <c r="AL2" s="16" t="str">
        <f>'06 (raw)'!AL2</f>
        <v>Población de 65 y más</v>
      </c>
      <c r="AM2" s="16" t="str">
        <f>'06 (raw)'!AM2</f>
        <v>Población con acceso a agua potable</v>
      </c>
      <c r="AN2" s="16" t="str">
        <f>'06 (raw)'!AN2</f>
        <v>Esperanza de vida</v>
      </c>
      <c r="AO2" s="16" t="str">
        <f>'06 (raw)'!AO2</f>
        <v>Gasto público en salud</v>
      </c>
      <c r="AP2" s="16" t="str">
        <f>'06 (raw)'!AP2</f>
        <v>No recibe ingresos</v>
      </c>
      <c r="AQ2" s="16" t="str">
        <f>'06 (raw)'!AQ2</f>
        <v>Hasta 1 S.M.</v>
      </c>
      <c r="AR2" s="16" t="str">
        <f>'06 (raw)'!AR2</f>
        <v>Más de 1 y hasta 2 S.M.</v>
      </c>
      <c r="AS2" s="16" t="str">
        <f>'06 (raw)'!AS2</f>
        <v>Más de 2 y hasta 3 S.M.</v>
      </c>
      <c r="AT2" s="16" t="str">
        <f>'06 (raw)'!AT2</f>
        <v>Más de 3 y hasta 5 S.M</v>
      </c>
      <c r="AU2" s="16" t="str">
        <f>'06 (raw)'!AU2</f>
        <v>Más de 5 S.M.</v>
      </c>
      <c r="AV2" s="16" t="str">
        <f>'06 (raw)'!AV2</f>
        <v>Ausencia laboral por enfermedad</v>
      </c>
      <c r="AW2" s="16" t="str">
        <f>'06 (raw)'!AW2</f>
        <v>Muertes provocadas por desnutrición</v>
      </c>
      <c r="AX2" s="16" t="str">
        <f>'06 (raw)'!AX2</f>
        <v>Población ocupada femenil</v>
      </c>
      <c r="AY2" s="16" t="str">
        <f>'06 (raw)'!AY2</f>
        <v>Sueldo promedio de la mujer</v>
      </c>
      <c r="AZ2" s="16" t="str">
        <f>'06 (raw)'!AZ2</f>
        <v>Número de diputadas en la cámara de diputados federal</v>
      </c>
      <c r="BA2" s="16" t="str">
        <f>'06 (raw)'!BA2</f>
        <v>Número total de diputados en la cámara de diputados federal</v>
      </c>
      <c r="BB2" s="16" t="str">
        <f>'06 (raw)'!BB2</f>
        <v>Penetración informática</v>
      </c>
      <c r="BC2" s="16" t="str">
        <f>'06 (raw)'!BC2</f>
        <v>Población de 15 años o más analfabeta</v>
      </c>
      <c r="BD2" s="16" t="str">
        <f>'06 (raw)'!BD2</f>
        <v>Eficiencia terminal en secundaria</v>
      </c>
      <c r="BE2" s="16" t="str">
        <f>'06 (raw)'!BE2</f>
        <v>Grado promedio de escolaridad de la población de 15 años o más</v>
      </c>
      <c r="BF2" s="16" t="str">
        <f>'06 (raw)'!BF2</f>
        <v>Alumnas en primaria</v>
      </c>
      <c r="BG2" s="16" t="str">
        <f>'06 (raw)'!BG2</f>
        <v>Alumnas en secundaria</v>
      </c>
      <c r="BH2" s="16" t="str">
        <f>'06 (raw)'!BH2</f>
        <v>Población con estudios superiores</v>
      </c>
      <c r="BI2" s="16" t="str">
        <f>'06 (raw)'!BI2</f>
        <v>Calificación enlace (matemáticas)</v>
      </c>
      <c r="BJ2" s="16" t="str">
        <f>'06 (raw)'!BJ2</f>
        <v>Trabajadores participantes en comisiones mixtas establecidas de capacitación y adistramiento para el trabajo</v>
      </c>
      <c r="BK2" s="16" t="str">
        <f>'06 (raw)'!BK2</f>
        <v>Crecimiento del PIB</v>
      </c>
      <c r="BL2" s="16" t="str">
        <f>'06 (raw)'!BL2</f>
        <v>Variabilidad en el crecimineto del PIB</v>
      </c>
      <c r="BM2" s="16" t="str">
        <f>'06 (raw)'!BM2</f>
        <v>Inflación promedio anual</v>
      </c>
      <c r="BN2" s="16" t="str">
        <f>'06 (raw)'!BN2</f>
        <v>Variabilidad del crecimiento promedio de la inflacion</v>
      </c>
      <c r="BO2" s="16" t="str">
        <f>'06 (raw)'!BO2</f>
        <v>Saldo de la deuda del Gobierno del Estado</v>
      </c>
      <c r="BP2" s="16" t="str">
        <f>'06 (raw)'!BP2</f>
        <v>Calificación deuda</v>
      </c>
      <c r="BQ2" s="16" t="str">
        <f>'06 (raw)'!BQ2</f>
        <v>Egresos por Deuda Pública de los Estados</v>
      </c>
      <c r="BR2" s="16" t="str">
        <f>'06 (raw)'!BR2</f>
        <v>Egresos por Deuda Pública de los Municipios</v>
      </c>
      <c r="BS2" s="16" t="str">
        <f>'06 (raw)'!BS2</f>
        <v>Participaciones Federales pagadas a los estados</v>
      </c>
      <c r="BT2" s="16" t="str">
        <f>'06 (raw)'!BT2</f>
        <v>Captación de la banca comercial</v>
      </c>
      <c r="BU2" s="16" t="str">
        <f>'06 (raw)'!BU2</f>
        <v>Número de hipotecas</v>
      </c>
      <c r="BV2" s="16" t="str">
        <f>'06 (raw)'!BV2</f>
        <v>Reelección de presidentes municipales</v>
      </c>
      <c r="BW2" s="16" t="str">
        <f>'06 (raw)'!BW2</f>
        <v>Horizonte político</v>
      </c>
      <c r="BX2" s="16" t="str">
        <f>'06 (raw)'!BX2</f>
        <v>Competencia electoral</v>
      </c>
      <c r="BY2" s="16" t="str">
        <f>'06 (raw)'!BY2</f>
        <v>Votantes en las elecciones para Gobernador</v>
      </c>
      <c r="BZ2" s="16" t="str">
        <f>'06 (raw)'!BZ2</f>
        <v>Impugnaciones en elecciones a gobernador</v>
      </c>
      <c r="CA2" s="16" t="str">
        <f>'06 (raw)'!CA2</f>
        <v>ïndice Molinar</v>
      </c>
      <c r="CB2" s="16" t="str">
        <f>'06 (raw)'!CB2</f>
        <v>Elasticidad ingreso-PIB</v>
      </c>
      <c r="CC2" s="16" t="str">
        <f>'06 (raw)'!CC2</f>
        <v>Trabajadores sindicalizados</v>
      </c>
      <c r="CD2" s="16" t="str">
        <f>'06 (raw)'!CD2</f>
        <v>Demandantes en conflicto laborales</v>
      </c>
      <c r="CE2" s="16" t="str">
        <f>'06 (raw)'!CE2</f>
        <v>Emplazamientos a huelga</v>
      </c>
      <c r="CF2" s="16" t="str">
        <f>'06 (raw)'!CF2</f>
        <v>Emplazamientos a  huelga solucionados</v>
      </c>
      <c r="CG2" s="16" t="str">
        <f>'06 (raw)'!CG2</f>
        <v>Huelgas solucionadas</v>
      </c>
      <c r="CH2" s="16" t="str">
        <f>'06 (raw)'!CH2</f>
        <v>Costo de Energía Eléctrica Comercial</v>
      </c>
      <c r="CI2" s="16" t="str">
        <f>'06 (raw)'!CI2</f>
        <v>Costo de Enrgía Eléctrica Mediana Industria</v>
      </c>
      <c r="CJ2" s="16" t="str">
        <f>'06 (raw)'!CJ2</f>
        <v>Costo de Energía Electrica Gran Industria</v>
      </c>
      <c r="CK2" s="16" t="str">
        <f>'06 (raw)'!CK2</f>
        <v>Costo de Energía Eléctrica Servicios</v>
      </c>
      <c r="CL2" s="16" t="str">
        <f>'06 (raw)'!CL2</f>
        <v>Consumo de energía</v>
      </c>
      <c r="CM2" s="16" t="str">
        <f>'06 (raw)'!CM2</f>
        <v>Gasolineras</v>
      </c>
      <c r="CN2" s="16" t="str">
        <f>'06 (raw)'!CN2</f>
        <v>Índice de motorización</v>
      </c>
      <c r="CO2" s="16" t="str">
        <f>'06 (raw)'!CO2</f>
        <v>Costo inmueble</v>
      </c>
      <c r="CP2" s="16" t="str">
        <f>'06 (raw)'!CP2</f>
        <v>Inversión ejercida en adquisición de vivienda</v>
      </c>
      <c r="CQ2" s="16" t="str">
        <f>'06 (raw)'!CQ2</f>
        <v>Activos fijos netos</v>
      </c>
      <c r="CR2" s="16" t="str">
        <f>'06 (raw)'!CR2</f>
        <v>Maquinaria agrícola con menos de 5 años de vida</v>
      </c>
      <c r="CS2" s="16" t="str">
        <f>'06 (raw)'!CS2</f>
        <v>Superficie agrícola</v>
      </c>
      <c r="CT2" s="16" t="str">
        <f>'06 (raw)'!CT2</f>
        <v>Población Ocupada agrícola</v>
      </c>
      <c r="CU2" s="16" t="str">
        <f>'06 (raw)'!CU2</f>
        <v>Lineas telefónicas fijas</v>
      </c>
      <c r="CV2" s="16" t="str">
        <f>'06 (raw)'!CV2</f>
        <v>Lineas celulares</v>
      </c>
      <c r="CW2" s="16" t="str">
        <f>'06 (raw)'!CW2</f>
        <v>Hogares con acceso a internet</v>
      </c>
      <c r="CX2" s="16" t="str">
        <f>'06 (raw)'!CX2</f>
        <v>Total de hogares</v>
      </c>
      <c r="CY2" s="16" t="str">
        <f>'06 (raw)'!CY2</f>
        <v>Distancia a nucleo urbano nacional de &gt; 1.3 MM de habs</v>
      </c>
      <c r="CZ2" s="16" t="str">
        <f>'06 (raw)'!CZ2</f>
        <v>Distancia a Houston o los Ángeles (la menor distancia)</v>
      </c>
      <c r="DA2" s="16" t="str">
        <f>'06 (raw)'!DA2</f>
        <v>Carreteras pavimentadas</v>
      </c>
      <c r="DB2" s="16" t="str">
        <f>'06 (raw)'!DB2</f>
        <v>Carreteras de 4 o más carriles</v>
      </c>
      <c r="DC2" s="16" t="str">
        <f>'06 (raw)'!DC2</f>
        <v>Accidentes por malas condiciones del camino</v>
      </c>
      <c r="DD2" s="16" t="str">
        <f>'06 (raw)'!DD2</f>
        <v>Carga portuaria</v>
      </c>
      <c r="DE2" s="16" t="str">
        <f>'06 (raw)'!DE2</f>
        <v>Operaciones atendidas en los aeropuertos</v>
      </c>
      <c r="DF2" s="16" t="str">
        <f>'06 (raw)'!DF2</f>
        <v xml:space="preserve">Destinos aéreos </v>
      </c>
      <c r="DG2" s="16" t="str">
        <f>'06 (raw)'!DG2</f>
        <v>Unidades de transporte público</v>
      </c>
      <c r="DH2" s="16" t="str">
        <f>'06 (raw)'!DH2</f>
        <v>Longitud de la red ferroviaria</v>
      </c>
      <c r="DI2" s="16" t="str">
        <f>'06 (raw)'!DI2</f>
        <v>Cartera de crédito vigente</v>
      </c>
      <c r="DJ2" s="16" t="str">
        <f>'06 (raw)'!DJ2</f>
        <v>Índice de Herfindhal</v>
      </c>
      <c r="DK2" s="16" t="str">
        <f>'06 (raw)'!DK2</f>
        <v>Oficinas de banca comercial</v>
      </c>
      <c r="DL2" s="16" t="str">
        <f>'06 (raw)'!DL2</f>
        <v>Monto de las primas pagadas en seguro directo</v>
      </c>
      <c r="DM2" s="16" t="str">
        <f>'06 (raw)'!DM2</f>
        <v>Número de aeropuertos</v>
      </c>
      <c r="DN2" s="16" t="str">
        <f>'06 (raw)'!DN2</f>
        <v>Facilidad para abrir un negocio</v>
      </c>
      <c r="DO2" s="16" t="str">
        <f>'06 (raw)'!DO2</f>
        <v>Calidad en la gestión en materia de trámites empresariales</v>
      </c>
      <c r="DP2" s="16" t="str">
        <f>'06 (raw)'!DP2</f>
        <v>Agilidad del registro público</v>
      </c>
      <c r="DQ2" s="16" t="str">
        <f>'06 (raw)'!DQ2</f>
        <v>Cobro estatal de derecho por trámite</v>
      </c>
      <c r="DR2" s="16" t="str">
        <f>'06 (raw)'!DR2</f>
        <v>eficiencia de recaudación de las entidades federativas</v>
      </c>
      <c r="DS2" s="16" t="str">
        <f>'06 (raw)'!DS2</f>
        <v>Independencia Fiscal</v>
      </c>
      <c r="DT2" s="16" t="str">
        <f>'06 (raw)'!DT2</f>
        <v>Efectividad del Gobierno</v>
      </c>
      <c r="DU2" s="16" t="str">
        <f>'06 (raw)'!DU2</f>
        <v>Índice de información presupuestal</v>
      </c>
      <c r="DV2" s="16" t="str">
        <f>'06 (raw)'!DV2</f>
        <v>Costo de la nómina</v>
      </c>
      <c r="DW2" s="16" t="str">
        <f>'06 (raw)'!DW2</f>
        <v>Adquisición de equipo informático</v>
      </c>
      <c r="DX2" s="16" t="str">
        <f>'06 (raw)'!DX2</f>
        <v>Inversión total por estado</v>
      </c>
      <c r="DY2" s="16" t="str">
        <f>'06 (raw)'!DY2</f>
        <v>Egresos por estado</v>
      </c>
      <c r="DZ2" s="16" t="str">
        <f>'06 (raw)'!DZ2</f>
        <v>Índice de calidad de e-governent</v>
      </c>
      <c r="EA2" s="16" t="str">
        <f>'06 (raw)'!EA2</f>
        <v>Indice de Desarrollo Humano</v>
      </c>
      <c r="EB2" s="16" t="str">
        <f>'06 (raw)'!EB2</f>
        <v>Gasto pùblico promedio</v>
      </c>
      <c r="EC2" s="16" t="str">
        <f>'06 (raw)'!EC2</f>
        <v>Entrada de Personas del extranjero</v>
      </c>
      <c r="ED2" s="16" t="str">
        <f>'06 (raw)'!ED2</f>
        <v>Salida de Personas al extranjero</v>
      </c>
      <c r="EE2" s="16" t="str">
        <f>'06 (raw)'!EE2</f>
        <v xml:space="preserve">Ingresos directos por turismo( Servicios de alojamiento temporal y de preparación de alimentos y bebidas) </v>
      </c>
      <c r="EF2" s="16" t="str">
        <f>'06 (raw)'!EF2</f>
        <v>Exportaciones (estimado)</v>
      </c>
      <c r="EG2" s="16" t="str">
        <f>'06 (raw)'!EG2</f>
        <v>Importaciones (estimado)</v>
      </c>
      <c r="EH2" s="16" t="str">
        <f>'06 (raw)'!EH2</f>
        <v>Tipo de Cambio</v>
      </c>
      <c r="EI2" s="16" t="str">
        <f>'06 (raw)'!EI2</f>
        <v>Importaciones procedentes de EUA</v>
      </c>
      <c r="EJ2" s="16" t="str">
        <f>'06 (raw)'!EJ2</f>
        <v>Estado fronterizo</v>
      </c>
      <c r="EK2" s="16" t="str">
        <f>'06 (raw)'!EK2</f>
        <v>Inversión extranjera directa (neta)</v>
      </c>
      <c r="EL2" s="16" t="str">
        <f>'06 (raw)'!EL2</f>
        <v>Correspondencia internacional enviada y recibida</v>
      </c>
      <c r="EM2" s="16" t="str">
        <f>'06 (raw)'!EM2</f>
        <v>Minutos de LD Internacional
(aproximados)</v>
      </c>
      <c r="EN2" s="16" t="str">
        <f>'06 (raw)'!EN2</f>
        <v>PIB sector industrial (incluye construccion, manufactura, mineria, electricidad, agua y gas)</v>
      </c>
      <c r="EO2" s="16" t="str">
        <f>'06 (raw)'!EO2</f>
        <v>PIB servicios (incluye comercio, restaurantes, hoteles, transporte, almacenaje, telecomunicaciones, servicios financieros, seguros, actividades inmobiliarias y de alquiler, servicios comunales, sociales y personales)</v>
      </c>
      <c r="EP2" s="298" t="str">
        <f>'06 (raw)'!EP2</f>
        <v>Empresas grandes</v>
      </c>
      <c r="EQ2" s="16" t="str">
        <f>'06 (raw)'!EQ2</f>
        <v>Patentes solicitadas por entidad de residencia del inventor</v>
      </c>
      <c r="ER2" s="16" t="str">
        <f>'06 (raw)'!ER2</f>
        <v>Empresas con ISO 9000</v>
      </c>
      <c r="ES2" s="16" t="str">
        <f>'06 (raw)'!ES2</f>
        <v>Consumo de agua</v>
      </c>
      <c r="ET2" s="16" t="str">
        <f>'06 (raw)'!ET2</f>
        <v>Investigadores</v>
      </c>
      <c r="EU2" s="16" t="str">
        <f>'06 (raw)'!EU2</f>
        <v>Valor agregado de la industria manufacturera, maquiladora y servicios de exportación (aproximación)</v>
      </c>
      <c r="EV2" s="16" t="str">
        <f>'06 (raw)'!EV2</f>
        <v>Número de empresas en Expansión 500</v>
      </c>
      <c r="EW2" s="16" t="str">
        <f>'06 (raw)'!EW2</f>
        <v>Becas vigentes nacionales administradas por el CONACYT</v>
      </c>
      <c r="EX2" s="16" t="str">
        <f>'06 (raw)'!EX2</f>
        <v>Formación bruta de capital fijo</v>
      </c>
    </row>
    <row r="3" spans="1:157" ht="13.5" thickBot="1" x14ac:dyDescent="0.25">
      <c r="A3" s="21" t="s">
        <v>8</v>
      </c>
      <c r="B3" s="16">
        <v>2002</v>
      </c>
      <c r="C3" s="16">
        <v>2002</v>
      </c>
      <c r="D3" s="16">
        <v>2002</v>
      </c>
      <c r="E3" s="16">
        <v>2002</v>
      </c>
      <c r="F3" s="16">
        <v>2002</v>
      </c>
      <c r="G3" s="16">
        <v>2002</v>
      </c>
      <c r="H3" s="16">
        <v>2002</v>
      </c>
      <c r="I3" s="16">
        <v>2002</v>
      </c>
      <c r="J3" s="16">
        <v>2002</v>
      </c>
      <c r="K3" s="16">
        <v>2002</v>
      </c>
      <c r="L3" s="16">
        <v>2002</v>
      </c>
      <c r="M3" s="16">
        <v>2002</v>
      </c>
      <c r="N3" s="16">
        <v>2002</v>
      </c>
      <c r="O3" s="16">
        <v>2002</v>
      </c>
      <c r="P3" s="16">
        <v>2002</v>
      </c>
      <c r="Q3" s="16">
        <v>2002</v>
      </c>
      <c r="R3" s="16">
        <v>2002</v>
      </c>
      <c r="S3" s="16">
        <v>2002</v>
      </c>
      <c r="T3" s="16">
        <v>2002</v>
      </c>
      <c r="U3" s="16">
        <v>2002</v>
      </c>
      <c r="V3" s="16">
        <v>2002</v>
      </c>
      <c r="W3" s="16">
        <v>2002</v>
      </c>
      <c r="X3" s="16">
        <v>2002</v>
      </c>
      <c r="Y3" s="16">
        <v>2002</v>
      </c>
      <c r="Z3" s="16">
        <v>2002</v>
      </c>
      <c r="AA3" s="16">
        <v>2002</v>
      </c>
      <c r="AB3" s="16">
        <v>2002</v>
      </c>
      <c r="AC3" s="16">
        <v>2002</v>
      </c>
      <c r="AD3" s="16">
        <v>2002</v>
      </c>
      <c r="AE3" s="16">
        <v>2002</v>
      </c>
      <c r="AF3" s="16">
        <v>2002</v>
      </c>
      <c r="AG3" s="16">
        <v>2002</v>
      </c>
      <c r="AH3" s="16">
        <v>2002</v>
      </c>
      <c r="AI3" s="16">
        <v>2002</v>
      </c>
      <c r="AJ3" s="16">
        <v>2002</v>
      </c>
      <c r="AK3" s="16">
        <v>2002</v>
      </c>
      <c r="AL3" s="16">
        <v>2002</v>
      </c>
      <c r="AM3" s="16">
        <v>2002</v>
      </c>
      <c r="AN3" s="16">
        <v>2002</v>
      </c>
      <c r="AO3" s="16">
        <v>2002</v>
      </c>
      <c r="AP3" s="16">
        <v>2002</v>
      </c>
      <c r="AQ3" s="16">
        <v>2002</v>
      </c>
      <c r="AR3" s="16">
        <v>2002</v>
      </c>
      <c r="AS3" s="16">
        <v>2002</v>
      </c>
      <c r="AT3" s="16">
        <v>2002</v>
      </c>
      <c r="AU3" s="16">
        <v>2002</v>
      </c>
      <c r="AV3" s="16">
        <v>2002</v>
      </c>
      <c r="AW3" s="16">
        <v>2002</v>
      </c>
      <c r="AX3" s="16">
        <v>2002</v>
      </c>
      <c r="AY3" s="16">
        <v>2002</v>
      </c>
      <c r="AZ3" s="16">
        <v>2002</v>
      </c>
      <c r="BA3" s="16">
        <v>2002</v>
      </c>
      <c r="BB3" s="16">
        <v>2002</v>
      </c>
      <c r="BC3" s="16">
        <v>2002</v>
      </c>
      <c r="BD3" s="16">
        <v>2002</v>
      </c>
      <c r="BE3" s="16">
        <v>2002</v>
      </c>
      <c r="BF3" s="16">
        <v>2002</v>
      </c>
      <c r="BG3" s="16">
        <v>2002</v>
      </c>
      <c r="BH3" s="16">
        <v>2002</v>
      </c>
      <c r="BI3" s="16">
        <v>2002</v>
      </c>
      <c r="BJ3" s="16">
        <v>2002</v>
      </c>
      <c r="BK3" s="16">
        <v>2002</v>
      </c>
      <c r="BL3" s="16">
        <v>2002</v>
      </c>
      <c r="BM3" s="16">
        <v>2002</v>
      </c>
      <c r="BN3" s="16">
        <v>2002</v>
      </c>
      <c r="BO3" s="16">
        <v>2002</v>
      </c>
      <c r="BP3" s="16">
        <v>2002</v>
      </c>
      <c r="BQ3" s="16">
        <v>2002</v>
      </c>
      <c r="BR3" s="16">
        <v>2002</v>
      </c>
      <c r="BS3" s="16">
        <v>2002</v>
      </c>
      <c r="BT3" s="16">
        <v>2002</v>
      </c>
      <c r="BU3" s="16">
        <v>2002</v>
      </c>
      <c r="BV3" s="16">
        <v>2002</v>
      </c>
      <c r="BW3" s="16">
        <v>2002</v>
      </c>
      <c r="BX3" s="16">
        <v>2002</v>
      </c>
      <c r="BY3" s="16">
        <v>2002</v>
      </c>
      <c r="BZ3" s="16">
        <v>2002</v>
      </c>
      <c r="CA3" s="16">
        <v>2002</v>
      </c>
      <c r="CB3" s="16">
        <v>2002</v>
      </c>
      <c r="CC3" s="16">
        <v>2002</v>
      </c>
      <c r="CD3" s="16">
        <v>2002</v>
      </c>
      <c r="CE3" s="16">
        <v>2002</v>
      </c>
      <c r="CF3" s="16">
        <v>2002</v>
      </c>
      <c r="CG3" s="16">
        <v>2002</v>
      </c>
      <c r="CH3" s="16">
        <v>2002</v>
      </c>
      <c r="CI3" s="16">
        <v>2002</v>
      </c>
      <c r="CJ3" s="16">
        <v>2002</v>
      </c>
      <c r="CK3" s="16">
        <v>2002</v>
      </c>
      <c r="CL3" s="16">
        <v>2002</v>
      </c>
      <c r="CM3" s="16">
        <v>2002</v>
      </c>
      <c r="CN3" s="16">
        <v>2002</v>
      </c>
      <c r="CO3" s="16">
        <v>2002</v>
      </c>
      <c r="CP3" s="16">
        <v>2002</v>
      </c>
      <c r="CQ3" s="16">
        <v>2002</v>
      </c>
      <c r="CR3" s="16">
        <v>2002</v>
      </c>
      <c r="CS3" s="16">
        <v>2002</v>
      </c>
      <c r="CT3" s="16">
        <v>2002</v>
      </c>
      <c r="CU3" s="16">
        <v>2002</v>
      </c>
      <c r="CV3" s="16">
        <v>2002</v>
      </c>
      <c r="CW3" s="16">
        <v>2002</v>
      </c>
      <c r="CX3" s="16">
        <v>2002</v>
      </c>
      <c r="CY3" s="16">
        <v>2002</v>
      </c>
      <c r="CZ3" s="16">
        <v>2002</v>
      </c>
      <c r="DA3" s="16">
        <v>2002</v>
      </c>
      <c r="DB3" s="16">
        <v>2002</v>
      </c>
      <c r="DC3" s="16">
        <v>2002</v>
      </c>
      <c r="DD3" s="16">
        <v>2002</v>
      </c>
      <c r="DE3" s="16">
        <v>2002</v>
      </c>
      <c r="DF3" s="16">
        <v>2002</v>
      </c>
      <c r="DG3" s="16">
        <v>2002</v>
      </c>
      <c r="DH3" s="16">
        <v>2002</v>
      </c>
      <c r="DI3" s="16">
        <v>2002</v>
      </c>
      <c r="DJ3" s="16">
        <v>2002</v>
      </c>
      <c r="DK3" s="16">
        <v>2002</v>
      </c>
      <c r="DL3" s="16">
        <v>2002</v>
      </c>
      <c r="DM3" s="16">
        <v>2002</v>
      </c>
      <c r="DN3" s="16">
        <v>2002</v>
      </c>
      <c r="DO3" s="16">
        <v>2002</v>
      </c>
      <c r="DP3" s="16">
        <v>2002</v>
      </c>
      <c r="DQ3" s="16">
        <v>2002</v>
      </c>
      <c r="DR3" s="16">
        <v>2002</v>
      </c>
      <c r="DS3" s="16">
        <v>2002</v>
      </c>
      <c r="DT3" s="16">
        <v>2002</v>
      </c>
      <c r="DU3" s="16">
        <v>2002</v>
      </c>
      <c r="DV3" s="16">
        <v>2002</v>
      </c>
      <c r="DW3" s="16">
        <v>2002</v>
      </c>
      <c r="DX3" s="16">
        <v>2002</v>
      </c>
      <c r="DY3" s="16">
        <v>2002</v>
      </c>
      <c r="DZ3" s="16">
        <v>2002</v>
      </c>
      <c r="EA3" s="16">
        <v>2002</v>
      </c>
      <c r="EB3" s="16">
        <v>2002</v>
      </c>
      <c r="EC3" s="16">
        <v>2002</v>
      </c>
      <c r="ED3" s="16">
        <v>2002</v>
      </c>
      <c r="EE3" s="16">
        <v>2002</v>
      </c>
      <c r="EF3" s="16">
        <v>2002</v>
      </c>
      <c r="EG3" s="16">
        <v>2002</v>
      </c>
      <c r="EH3" s="16">
        <v>2002</v>
      </c>
      <c r="EI3" s="16">
        <v>2002</v>
      </c>
      <c r="EJ3" s="16">
        <v>2002</v>
      </c>
      <c r="EK3" s="16">
        <v>2002</v>
      </c>
      <c r="EL3" s="16">
        <v>2002</v>
      </c>
      <c r="EM3" s="16">
        <v>2002</v>
      </c>
      <c r="EN3" s="16">
        <v>2002</v>
      </c>
      <c r="EO3" s="16">
        <v>2002</v>
      </c>
      <c r="EP3" s="16">
        <v>2002</v>
      </c>
      <c r="EQ3" s="16">
        <v>2002</v>
      </c>
      <c r="ER3" s="16">
        <v>2002</v>
      </c>
      <c r="ES3" s="16">
        <v>2002</v>
      </c>
      <c r="ET3" s="16">
        <v>2002</v>
      </c>
      <c r="EU3" s="16">
        <v>2002</v>
      </c>
      <c r="EV3" s="16">
        <v>2002</v>
      </c>
      <c r="EW3" s="16">
        <v>2002</v>
      </c>
      <c r="EX3" s="16">
        <v>2002</v>
      </c>
    </row>
    <row r="4" spans="1:157" ht="93" customHeight="1" thickBot="1" x14ac:dyDescent="0.25">
      <c r="A4" s="21" t="s">
        <v>76</v>
      </c>
      <c r="B4" s="16" t="str">
        <f>'06 (raw)'!B4</f>
        <v>CONAPO</v>
      </c>
      <c r="C4" s="16" t="str">
        <f>'06 (raw)'!C4</f>
        <v>INEGI</v>
      </c>
      <c r="D4" s="16" t="str">
        <f>'06 (raw)'!D4</f>
        <v>INEGI</v>
      </c>
      <c r="E4" s="16" t="str">
        <f>'06 (raw)'!E4</f>
        <v>INEGI</v>
      </c>
      <c r="F4" s="16" t="str">
        <f>'06 (raw)'!F4</f>
        <v>INEGI</v>
      </c>
      <c r="G4" s="16" t="str">
        <f>'06 (raw)'!G4</f>
        <v>Transparencia Mexicana</v>
      </c>
      <c r="H4" s="16" t="str">
        <f>'06 (raw)'!H4</f>
        <v>INEGI</v>
      </c>
      <c r="I4" s="16" t="str">
        <f>'06 (raw)'!I4</f>
        <v>ICESI</v>
      </c>
      <c r="J4" s="16" t="str">
        <f>'06 (raw)'!J4</f>
        <v>ICESI</v>
      </c>
      <c r="K4" s="16" t="str">
        <f>'06 (raw)'!K4</f>
        <v>Consejo Coordinador Financiero</v>
      </c>
      <c r="L4" s="16" t="str">
        <f>'06 (raw)'!L4</f>
        <v>Consejo Coordinador Financiero</v>
      </c>
      <c r="M4" s="16" t="str">
        <f>'06 (raw)'!M4</f>
        <v>Consejo Coordinador Financiero</v>
      </c>
      <c r="N4" s="16" t="str">
        <f>'06 (raw)'!N4</f>
        <v>Consejo Coordinador Financiero</v>
      </c>
      <c r="O4" s="16" t="str">
        <f>'06 (raw)'!O4</f>
        <v>IFAI</v>
      </c>
      <c r="P4" s="16" t="str">
        <f>'06 (raw)'!P4</f>
        <v>Lopez/Ayon</v>
      </c>
      <c r="Q4" s="16" t="str">
        <f>'06 (raw)'!Q4</f>
        <v>INEGI</v>
      </c>
      <c r="R4" s="16" t="str">
        <f>'06 (raw)'!R4</f>
        <v>INEGI</v>
      </c>
      <c r="S4" s="16" t="str">
        <f>'06 (raw)'!S4</f>
        <v>SEMARNAT</v>
      </c>
      <c r="T4" s="16" t="str">
        <f>'06 (raw)'!T4</f>
        <v>PROFEPA</v>
      </c>
      <c r="U4" s="16" t="str">
        <f>'06 (raw)'!U4</f>
        <v>Conabio</v>
      </c>
      <c r="V4" s="16" t="str">
        <f>'06 (raw)'!V4</f>
        <v>INEGI</v>
      </c>
      <c r="W4" s="16" t="str">
        <f>'06 (raw)'!W4</f>
        <v>INEGI</v>
      </c>
      <c r="X4" s="16" t="str">
        <f>'06 (raw)'!X4</f>
        <v>SEMARNAT</v>
      </c>
      <c r="Y4" s="16" t="str">
        <f>'06 (raw)'!Y4</f>
        <v>SAGARPA</v>
      </c>
      <c r="Z4" s="16" t="str">
        <f>'06 (raw)'!Z4</f>
        <v>CONAGUA</v>
      </c>
      <c r="AA4" s="16" t="str">
        <f>'06 (raw)'!AA4</f>
        <v>CONAGUA</v>
      </c>
      <c r="AB4" s="16" t="str">
        <f>'06 (raw)'!AB4</f>
        <v>CONAGUA</v>
      </c>
      <c r="AC4" s="16" t="str">
        <f>'06 (raw)'!AC4</f>
        <v>INEGI</v>
      </c>
      <c r="AD4" s="16" t="str">
        <f>'06 (raw)'!AD4</f>
        <v>INEGI</v>
      </c>
      <c r="AE4" s="16" t="str">
        <f>'06 (raw)'!AE4</f>
        <v>SEMARNAT</v>
      </c>
      <c r="AF4" s="16" t="str">
        <f>'06 (raw)'!AF4</f>
        <v>CFE</v>
      </c>
      <c r="AG4" s="16" t="str">
        <f>'06 (raw)'!AG4</f>
        <v>NOM-059-SEMARNAT</v>
      </c>
      <c r="AH4" s="16" t="str">
        <f>'06 (raw)'!AH4</f>
        <v>INEGI</v>
      </c>
      <c r="AI4" s="16" t="str">
        <f>'06 (raw)'!AI4</f>
        <v>INEGI</v>
      </c>
      <c r="AJ4" s="16" t="str">
        <f>'06 (raw)'!AJ4</f>
        <v>CONAPO</v>
      </c>
      <c r="AK4" s="16" t="str">
        <f>'06 (raw)'!AK4</f>
        <v>CONAPO</v>
      </c>
      <c r="AL4" s="16" t="str">
        <f>'06 (raw)'!AL4</f>
        <v>CONAPO</v>
      </c>
      <c r="AM4" s="16" t="str">
        <f>'06 (raw)'!AM4</f>
        <v>CONAGUA</v>
      </c>
      <c r="AN4" s="16" t="str">
        <f>'06 (raw)'!AN4</f>
        <v>CONAPO</v>
      </c>
      <c r="AO4" s="16" t="str">
        <f>'06 (raw)'!AO4</f>
        <v>SS</v>
      </c>
      <c r="AP4" s="16" t="str">
        <f>'06 (raw)'!AP4</f>
        <v>INEGI</v>
      </c>
      <c r="AQ4" s="16" t="str">
        <f>'06 (raw)'!AQ4</f>
        <v>INEGI</v>
      </c>
      <c r="AR4" s="16" t="str">
        <f>'06 (raw)'!AR4</f>
        <v>INEGI</v>
      </c>
      <c r="AS4" s="16" t="str">
        <f>'06 (raw)'!AS4</f>
        <v>INEGI</v>
      </c>
      <c r="AT4" s="16" t="str">
        <f>'06 (raw)'!AT4</f>
        <v>INEGI</v>
      </c>
      <c r="AU4" s="16" t="str">
        <f>'06 (raw)'!AU4</f>
        <v>INEGI</v>
      </c>
      <c r="AV4" s="16" t="str">
        <f>'06 (raw)'!AV4</f>
        <v>IMSS</v>
      </c>
      <c r="AW4" s="16" t="str">
        <f>'06 (raw)'!AW4</f>
        <v>INEGI</v>
      </c>
      <c r="AX4" s="16" t="str">
        <f>'06 (raw)'!AX4</f>
        <v>INEGI</v>
      </c>
      <c r="AY4" s="16" t="str">
        <f>'06 (raw)'!AY4</f>
        <v>INEGI</v>
      </c>
      <c r="AZ4" s="16" t="str">
        <f>'06 (raw)'!AZ4</f>
        <v>Cámara de diputados LX legislatura</v>
      </c>
      <c r="BA4" s="16" t="str">
        <f>'06 (raw)'!BA4</f>
        <v>Cámara de diputados LX legislatura</v>
      </c>
      <c r="BB4" s="16" t="str">
        <f>'06 (raw)'!BB4</f>
        <v>INEGI</v>
      </c>
      <c r="BC4" s="16" t="str">
        <f>'06 (raw)'!BC4</f>
        <v>SEP</v>
      </c>
      <c r="BD4" s="16" t="str">
        <f>'06 (raw)'!BD4</f>
        <v>SEP</v>
      </c>
      <c r="BE4" s="16" t="str">
        <f>'06 (raw)'!BE4</f>
        <v>SEP</v>
      </c>
      <c r="BF4" s="16" t="str">
        <f>'06 (raw)'!BF4</f>
        <v>INEGI</v>
      </c>
      <c r="BG4" s="16" t="str">
        <f>'06 (raw)'!BG4</f>
        <v>INEGI</v>
      </c>
      <c r="BH4" s="16" t="str">
        <f>'06 (raw)'!BH4</f>
        <v>INEGI/SEP</v>
      </c>
      <c r="BI4" s="16" t="str">
        <f>'06 (raw)'!BI4</f>
        <v>ENLACE</v>
      </c>
      <c r="BJ4" s="16" t="str">
        <f>'06 (raw)'!BJ4</f>
        <v>INEGI</v>
      </c>
      <c r="BK4" s="16" t="str">
        <f>'06 (raw)'!BK4</f>
        <v>INEGI</v>
      </c>
      <c r="BL4" s="16" t="str">
        <f>'06 (raw)'!BL4</f>
        <v>INEGI</v>
      </c>
      <c r="BM4" s="16" t="str">
        <f>'06 (raw)'!BM4</f>
        <v>BANXICO</v>
      </c>
      <c r="BN4" s="16" t="str">
        <f>'06 (raw)'!BN4</f>
        <v>BANXICO</v>
      </c>
      <c r="BO4" s="16" t="str">
        <f>'06 (raw)'!BO4</f>
        <v>INEGI</v>
      </c>
      <c r="BP4" s="16" t="str">
        <f>'06 (raw)'!BP4</f>
        <v>FITCH y S&amp;P</v>
      </c>
      <c r="BQ4" s="16" t="str">
        <f>'06 (raw)'!BQ4</f>
        <v>INEGI</v>
      </c>
      <c r="BR4" s="16" t="str">
        <f>'06 (raw)'!BR4</f>
        <v>INEGI</v>
      </c>
      <c r="BS4" s="16" t="str">
        <f>'06 (raw)'!BS4</f>
        <v>INEGI</v>
      </c>
      <c r="BT4" s="16" t="str">
        <f>'06 (raw)'!BT4</f>
        <v>CNBV</v>
      </c>
      <c r="BU4" s="16" t="str">
        <f>'06 (raw)'!BU4</f>
        <v>CONAVI</v>
      </c>
      <c r="BV4" s="16" t="str">
        <f>'06 (raw)'!BV4</f>
        <v>IMCO con datos Diario Oficial</v>
      </c>
      <c r="BW4" s="16" t="str">
        <f>'06 (raw)'!BW4</f>
        <v>IMOCORP</v>
      </c>
      <c r="BX4" s="16" t="str">
        <f>'06 (raw)'!BX4</f>
        <v>CIDAC/Institutos Electorales Locales</v>
      </c>
      <c r="BY4" s="16" t="str">
        <f>'06 (raw)'!BY4</f>
        <v>IMOCORP</v>
      </c>
      <c r="BZ4" s="16" t="str">
        <f>'06 (raw)'!BZ4</f>
        <v>TRIFE</v>
      </c>
      <c r="CA4" s="16" t="str">
        <f>'06 (raw)'!CA4</f>
        <v>IMOCORP</v>
      </c>
      <c r="CB4" s="16" t="str">
        <f>'06 (raw)'!CB4</f>
        <v>INEGI</v>
      </c>
      <c r="CC4" s="16" t="str">
        <f>'06 (raw)'!CC4</f>
        <v>STPS</v>
      </c>
      <c r="CD4" s="16" t="str">
        <f>'06 (raw)'!CD4</f>
        <v>INEGI</v>
      </c>
      <c r="CE4" s="16" t="str">
        <f>'06 (raw)'!CE4</f>
        <v>INEGI</v>
      </c>
      <c r="CF4" s="16" t="str">
        <f>'06 (raw)'!CF4</f>
        <v>INEGI</v>
      </c>
      <c r="CG4" s="16" t="str">
        <f>'06 (raw)'!CG4</f>
        <v>INEGI</v>
      </c>
      <c r="CH4" s="16" t="str">
        <f>'06 (raw)'!CH4</f>
        <v>CFE</v>
      </c>
      <c r="CI4" s="16" t="str">
        <f>'06 (raw)'!CI4</f>
        <v>CFE</v>
      </c>
      <c r="CJ4" s="16" t="str">
        <f>'06 (raw)'!CJ4</f>
        <v>CFE</v>
      </c>
      <c r="CK4" s="16" t="str">
        <f>'06 (raw)'!CK4</f>
        <v>CFE</v>
      </c>
      <c r="CL4" s="16" t="str">
        <f>'06 (raw)'!CL4</f>
        <v>CFE</v>
      </c>
      <c r="CM4" s="16" t="str">
        <f>'06 (raw)'!CM4</f>
        <v>PEMEX</v>
      </c>
      <c r="CN4" s="16" t="str">
        <f>'06 (raw)'!CN4</f>
        <v>INEGI</v>
      </c>
      <c r="CO4" s="16" t="str">
        <f>'06 (raw)'!CO4</f>
        <v>Metros Cúbicos</v>
      </c>
      <c r="CP4" s="16" t="str">
        <f>'06 (raw)'!CP4</f>
        <v>CONAVI</v>
      </c>
      <c r="CQ4" s="16" t="str">
        <f>'06 (raw)'!CQ4</f>
        <v>INEGI</v>
      </c>
      <c r="CR4" s="16" t="str">
        <f>'06 (raw)'!CR4</f>
        <v>SAGARPA</v>
      </c>
      <c r="CS4" s="16" t="str">
        <f>'06 (raw)'!CS4</f>
        <v>Inegi</v>
      </c>
      <c r="CT4" s="16" t="str">
        <f>'06 (raw)'!CT4</f>
        <v>Inegi</v>
      </c>
      <c r="CU4" s="16" t="str">
        <f>'06 (raw)'!CU4</f>
        <v>Cofetel</v>
      </c>
      <c r="CV4" s="16" t="str">
        <f>'06 (raw)'!CV4</f>
        <v>Cofetel</v>
      </c>
      <c r="CW4" s="16" t="str">
        <f>'06 (raw)'!CW4</f>
        <v>INEGI</v>
      </c>
      <c r="CX4" s="16" t="str">
        <f>'06 (raw)'!CX4</f>
        <v>INEGI</v>
      </c>
      <c r="CY4" s="16" t="str">
        <f>'06 (raw)'!CY4</f>
        <v>Atlas</v>
      </c>
      <c r="CZ4" s="16" t="str">
        <f>'06 (raw)'!CZ4</f>
        <v>Atlas</v>
      </c>
      <c r="DA4" s="16" t="str">
        <f>'06 (raw)'!DA4</f>
        <v>SCT</v>
      </c>
      <c r="DB4" s="16" t="str">
        <f>'06 (raw)'!DB4</f>
        <v>SCT</v>
      </c>
      <c r="DC4" s="16" t="str">
        <f>'06 (raw)'!DC4</f>
        <v>INEGI</v>
      </c>
      <c r="DD4" s="16" t="str">
        <f>'06 (raw)'!DD4</f>
        <v>SCT</v>
      </c>
      <c r="DE4" s="16" t="str">
        <f>'06 (raw)'!DE4</f>
        <v>SCT</v>
      </c>
      <c r="DF4" s="16" t="str">
        <f>'06 (raw)'!DF4</f>
        <v>DGAC</v>
      </c>
      <c r="DG4" s="16" t="str">
        <f>'06 (raw)'!DG4</f>
        <v>INEGI</v>
      </c>
      <c r="DH4" s="16" t="str">
        <f>'06 (raw)'!DH4</f>
        <v>SCT</v>
      </c>
      <c r="DI4" s="16" t="str">
        <f>'06 (raw)'!DI4</f>
        <v>CNBV</v>
      </c>
      <c r="DJ4" s="16" t="str">
        <f>'06 (raw)'!DJ4</f>
        <v>CNBV</v>
      </c>
      <c r="DK4" s="16" t="str">
        <f>'06 (raw)'!DK4</f>
        <v>INEGI</v>
      </c>
      <c r="DL4" s="16" t="str">
        <f>'06 (raw)'!DL4</f>
        <v>CNSF</v>
      </c>
      <c r="DM4" s="16" t="str">
        <f>'06 (raw)'!DM4</f>
        <v xml:space="preserve"> Dirección General de Aeronáutica Civil</v>
      </c>
      <c r="DN4" s="16" t="str">
        <f>'06 (raw)'!DN4</f>
        <v>Doing Business</v>
      </c>
      <c r="DO4" s="16" t="str">
        <f>'06 (raw)'!DO4</f>
        <v>CEESP</v>
      </c>
      <c r="DP4" s="16" t="str">
        <f>'06 (raw)'!DP4</f>
        <v>Doing Business</v>
      </c>
      <c r="DQ4" s="16" t="str">
        <f>'06 (raw)'!DQ4</f>
        <v>INEGI</v>
      </c>
      <c r="DR4" s="16" t="str">
        <f>'06 (raw)'!DR4</f>
        <v>SHCP</v>
      </c>
      <c r="DS4" s="16" t="str">
        <f>'06 (raw)'!DS4</f>
        <v>INEGI</v>
      </c>
      <c r="DT4" s="16" t="str">
        <f>'06 (raw)'!DT4</f>
        <v>Consejo Coordinador Empresarial</v>
      </c>
      <c r="DU4" s="16" t="str">
        <f>'06 (raw)'!DU4</f>
        <v>IMCO</v>
      </c>
      <c r="DV4" s="16" t="str">
        <f>'06 (raw)'!DV4</f>
        <v>INEGI</v>
      </c>
      <c r="DW4" s="16" t="str">
        <f>'06 (raw)'!DW4</f>
        <v>Inegi</v>
      </c>
      <c r="DX4" s="16" t="str">
        <f>'06 (raw)'!DX4</f>
        <v>Inegi (Finanzas públicas estatales y municipales de México)</v>
      </c>
      <c r="DY4" s="16" t="str">
        <f>'06 (raw)'!DY4</f>
        <v>Inegi (Finanzas públicas estatales y municipales de México)</v>
      </c>
      <c r="DZ4" s="16" t="str">
        <f>'06 (raw)'!DZ4</f>
        <v>Axitia</v>
      </c>
      <c r="EA4" s="16" t="str">
        <f>'06 (raw)'!EA4</f>
        <v>UNDP</v>
      </c>
      <c r="EB4" s="16" t="str">
        <f>'06 (raw)'!EB4</f>
        <v>INEGI</v>
      </c>
      <c r="EC4" s="16" t="str">
        <f>'06 (raw)'!EC4</f>
        <v>INM</v>
      </c>
      <c r="ED4" s="16" t="str">
        <f>'06 (raw)'!ED4</f>
        <v>INM</v>
      </c>
      <c r="EE4" s="16" t="str">
        <f>'06 (raw)'!EE4</f>
        <v>INEGI</v>
      </c>
      <c r="EF4" s="16" t="str">
        <f>'06 (raw)'!EF4</f>
        <v>SE</v>
      </c>
      <c r="EG4" s="16" t="str">
        <f>'06 (raw)'!EG4</f>
        <v>SE</v>
      </c>
      <c r="EH4" s="16" t="str">
        <f>'06 (raw)'!EH4</f>
        <v>BANXICO</v>
      </c>
      <c r="EI4" s="16" t="str">
        <f>'06 (raw)'!EI4</f>
        <v>BTS</v>
      </c>
      <c r="EJ4" s="16" t="str">
        <f>'06 (raw)'!EJ4</f>
        <v>-</v>
      </c>
      <c r="EK4" s="16" t="str">
        <f>'06 (raw)'!EK4</f>
        <v>SE</v>
      </c>
      <c r="EL4" s="16" t="str">
        <f>'06 (raw)'!EL4</f>
        <v>SCT</v>
      </c>
      <c r="EM4" s="16" t="str">
        <f>'06 (raw)'!EM4</f>
        <v>COFETEL</v>
      </c>
      <c r="EN4" s="16" t="str">
        <f>'06 (raw)'!EN4</f>
        <v>INEGI</v>
      </c>
      <c r="EO4" s="16" t="str">
        <f>'06 (raw)'!EO4</f>
        <v>INEGI</v>
      </c>
      <c r="EP4" s="16" t="str">
        <f>'06 (raw)'!EP4</f>
        <v>SIEM</v>
      </c>
      <c r="EQ4" s="16" t="str">
        <f>'06 (raw)'!EQ4</f>
        <v>IMPI</v>
      </c>
      <c r="ER4" s="16" t="str">
        <f>'06 (raw)'!ER4</f>
        <v>CONACYT</v>
      </c>
      <c r="ES4" s="16" t="str">
        <f>'06 (raw)'!ES4</f>
        <v>INEGI</v>
      </c>
      <c r="ET4" s="16" t="str">
        <f>'06 (raw)'!ET4</f>
        <v>Conacyt</v>
      </c>
      <c r="EU4" s="16" t="str">
        <f>'06 (raw)'!EU4</f>
        <v>Inegi</v>
      </c>
      <c r="EV4" s="16" t="str">
        <f>'06 (raw)'!EV4</f>
        <v>Expansión</v>
      </c>
      <c r="EW4" s="16" t="str">
        <f>'06 (raw)'!EW4</f>
        <v>Conacyt</v>
      </c>
      <c r="EX4" s="16" t="str">
        <f>'06 (raw)'!EX4</f>
        <v>Inegi</v>
      </c>
    </row>
    <row r="5" spans="1:157" ht="77.25" thickBot="1" x14ac:dyDescent="0.25">
      <c r="A5" s="21" t="s">
        <v>9</v>
      </c>
      <c r="B5" s="16" t="str">
        <f>'06 (raw)'!B5</f>
        <v>Personas</v>
      </c>
      <c r="C5" s="16" t="str">
        <f>'06 (raw)'!C5</f>
        <v>Personas</v>
      </c>
      <c r="D5" s="16" t="str">
        <f>'06 (raw)'!D5</f>
        <v>Km2</v>
      </c>
      <c r="E5" s="16" t="str">
        <f>'06 (raw)'!E5</f>
        <v>000 pesos corrientes</v>
      </c>
      <c r="F5" s="16" t="str">
        <f>'06 (raw)'!F5</f>
        <v>000 pesos a precios de 2003</v>
      </c>
      <c r="G5" s="16" t="str">
        <f>'06 (raw)'!G5</f>
        <v>Índice</v>
      </c>
      <c r="H5" s="16" t="str">
        <f>'06 (raw)'!H5</f>
        <v>Personas</v>
      </c>
      <c r="I5" s="16" t="str">
        <f>'06 (raw)'!I5</f>
        <v>Delitos por cada 100,000 habitantes</v>
      </c>
      <c r="J5" s="16" t="str">
        <f>'06 (raw)'!J5</f>
        <v>% población de 18 años o más que sienten su estado inseguro</v>
      </c>
      <c r="K5" s="16" t="str">
        <f>'06 (raw)'!K5</f>
        <v>Indice (0-5)</v>
      </c>
      <c r="L5" s="16" t="str">
        <f>'06 (raw)'!L5</f>
        <v>Indice (0-5)</v>
      </c>
      <c r="M5" s="16" t="str">
        <f>'06 (raw)'!M5</f>
        <v>Indice (0-5)</v>
      </c>
      <c r="N5" s="16" t="str">
        <f>'06 (raw)'!N5</f>
        <v>Indice(0-5)</v>
      </c>
      <c r="O5" s="16" t="str">
        <f>'06 (raw)'!O5</f>
        <v>Dummy 1 si cuenta con órgano y ley de transparencia.</v>
      </c>
      <c r="P5" s="16" t="str">
        <f>'06 (raw)'!P5</f>
        <v>Calificación 0-100</v>
      </c>
      <c r="Q5" s="16" t="str">
        <f>'06 (raw)'!Q5</f>
        <v xml:space="preserve"> #</v>
      </c>
      <c r="R5" s="16" t="str">
        <f>'06 (raw)'!R5</f>
        <v>Has</v>
      </c>
      <c r="S5" s="16" t="str">
        <f>'06 (raw)'!S5</f>
        <v>Has
(Aproximada) 
Incl bosq y selv, no incl veg zonas áridas y perturb</v>
      </c>
      <c r="T5" s="16" t="str">
        <f>'06 (raw)'!T5</f>
        <v>#</v>
      </c>
      <c r="U5" s="16" t="str">
        <f>'06 (raw)'!U5</f>
        <v>(Unidades aproximadas)</v>
      </c>
      <c r="V5" s="16" t="str">
        <f>'06 (raw)'!V5</f>
        <v>km2</v>
      </c>
      <c r="W5" s="16" t="str">
        <f>'06 (raw)'!W5</f>
        <v>Hectáreas</v>
      </c>
      <c r="X5" s="16" t="str">
        <f>'06 (raw)'!X5</f>
        <v>Hectáreas</v>
      </c>
      <c r="Y5" s="16" t="str">
        <f>'06 (raw)'!Y5</f>
        <v>Miles de pesos corrientes</v>
      </c>
      <c r="Z5" s="16" t="str">
        <f>'06 (raw)'!Z5</f>
        <v>Hectómetros cúbicos</v>
      </c>
      <c r="AA5" s="16" t="str">
        <f>'06 (raw)'!AA5</f>
        <v>Indice de sobreexplotación 
(extracción/
recargas)</v>
      </c>
      <c r="AB5" s="16" t="str">
        <f>'06 (raw)'!AB5</f>
        <v>litros por segundo</v>
      </c>
      <c r="AC5" s="16" t="str">
        <f>'06 (raw)'!AC5</f>
        <v>Partes por millón</v>
      </c>
      <c r="AD5" s="16" t="str">
        <f>'06 (raw)'!AD5</f>
        <v>000 Ton</v>
      </c>
      <c r="AE5" s="16" t="str">
        <f>'06 (raw)'!AE5</f>
        <v>#</v>
      </c>
      <c r="AF5" s="16" t="str">
        <f>'06 (raw)'!AF5</f>
        <v>%</v>
      </c>
      <c r="AG5" s="16" t="str">
        <f>'06 (raw)'!AG5</f>
        <v>Unidades (aproximadas)</v>
      </c>
      <c r="AH5" s="16" t="str">
        <f>'06 (raw)'!AH5</f>
        <v>Ton / Año</v>
      </c>
      <c r="AI5" s="16" t="str">
        <f>'06 (raw)'!AI5</f>
        <v>000 Ton</v>
      </c>
      <c r="AJ5" s="16" t="str">
        <f>'06 (raw)'!AJ5</f>
        <v>Personas</v>
      </c>
      <c r="AK5" s="16" t="str">
        <f>'06 (raw)'!AK5</f>
        <v>Personas</v>
      </c>
      <c r="AL5" s="16" t="str">
        <f>'06 (raw)'!AL5</f>
        <v>Personas</v>
      </c>
      <c r="AM5" s="16" t="str">
        <f>'06 (raw)'!AM5</f>
        <v>Porcentaje de la población con servicio de agua potable</v>
      </c>
      <c r="AN5" s="16" t="str">
        <f>'06 (raw)'!AN5</f>
        <v>Años</v>
      </c>
      <c r="AO5" s="16" t="str">
        <f>'06 (raw)'!AO5</f>
        <v>Miles de pesos corrientes</v>
      </c>
      <c r="AP5" s="16" t="str">
        <f>'06 (raw)'!AP5</f>
        <v>Personas</v>
      </c>
      <c r="AQ5" s="16" t="str">
        <f>'06 (raw)'!AQ5</f>
        <v>Personas</v>
      </c>
      <c r="AR5" s="16" t="str">
        <f>'06 (raw)'!AR5</f>
        <v>Personas</v>
      </c>
      <c r="AS5" s="16" t="str">
        <f>'06 (raw)'!AS5</f>
        <v>Personas</v>
      </c>
      <c r="AT5" s="16" t="str">
        <f>'06 (raw)'!AT5</f>
        <v>Personas</v>
      </c>
      <c r="AU5" s="16" t="str">
        <f>'06 (raw)'!AU5</f>
        <v>Personas</v>
      </c>
      <c r="AV5" s="16" t="str">
        <f>'06 (raw)'!AV5</f>
        <v>Promedio de días amparados por incapacidad en consulta de medicina familiar</v>
      </c>
      <c r="AW5" s="16" t="str">
        <f>'06 (raw)'!AW5</f>
        <v>#</v>
      </c>
      <c r="AX5" s="16" t="str">
        <f>'06 (raw)'!AX5</f>
        <v>#</v>
      </c>
      <c r="AY5" s="16" t="str">
        <f>'06 (raw)'!AY5</f>
        <v>En relación con el del hombre</v>
      </c>
      <c r="AZ5" s="16" t="str">
        <f>'06 (raw)'!AZ5</f>
        <v>#</v>
      </c>
      <c r="BA5" s="16" t="str">
        <f>'06 (raw)'!BA5</f>
        <v>#</v>
      </c>
      <c r="BB5" s="16" t="str">
        <f>'06 (raw)'!BB5</f>
        <v>PC´s por cada 100 habitantes</v>
      </c>
      <c r="BC5" s="16" t="str">
        <f>'06 (raw)'!BC5</f>
        <v>%</v>
      </c>
      <c r="BD5" s="16" t="str">
        <f>'06 (raw)'!BD5</f>
        <v>%</v>
      </c>
      <c r="BE5" s="16" t="str">
        <f>'06 (raw)'!BE5</f>
        <v>Grado</v>
      </c>
      <c r="BF5" s="16" t="str">
        <f>'06 (raw)'!BF5</f>
        <v>% sobre el total</v>
      </c>
      <c r="BG5" s="16" t="str">
        <f>'06 (raw)'!BG5</f>
        <v>% sobre el total</v>
      </c>
      <c r="BH5" s="16" t="str">
        <f>'06 (raw)'!BH5</f>
        <v>Personas</v>
      </c>
      <c r="BI5" s="16" t="str">
        <f>'06 (raw)'!BI5</f>
        <v>Calificación promedio</v>
      </c>
      <c r="BJ5" s="16" t="str">
        <f>'06 (raw)'!BJ5</f>
        <v>#</v>
      </c>
      <c r="BK5" s="16" t="str">
        <f>'06 (raw)'!BK5</f>
        <v>TACC de los últimos tres años</v>
      </c>
      <c r="BL5" s="16" t="str">
        <f>'06 (raw)'!BL5</f>
        <v>Desviación estándar últimos 3 años</v>
      </c>
      <c r="BM5" s="16" t="str">
        <f>'06 (raw)'!BM5</f>
        <v>%</v>
      </c>
      <c r="BN5" s="16" t="str">
        <f>'06 (raw)'!BN5</f>
        <v>Desviación estándar últimos 3 años</v>
      </c>
      <c r="BO5" s="16" t="str">
        <f>'06 (raw)'!BO5</f>
        <v>000 pesos corrientes</v>
      </c>
      <c r="BP5" s="16" t="str">
        <f>'06 (raw)'!BP5</f>
        <v>Escala</v>
      </c>
      <c r="BQ5" s="16" t="str">
        <f>'06 (raw)'!BQ5</f>
        <v>Pesos</v>
      </c>
      <c r="BR5" s="16" t="str">
        <f>'06 (raw)'!BR5</f>
        <v>Pesos</v>
      </c>
      <c r="BS5" s="16" t="str">
        <f>'06 (raw)'!BS5</f>
        <v>Pesos</v>
      </c>
      <c r="BT5" s="16" t="str">
        <f>'06 (raw)'!BT5</f>
        <v>miles de pesos</v>
      </c>
      <c r="BU5" s="16" t="str">
        <f>'06 (raw)'!BU5</f>
        <v>Número de créditos ejercidos</v>
      </c>
      <c r="BV5" s="16">
        <f>'06 (raw)'!BV5</f>
        <v>0</v>
      </c>
      <c r="BW5" s="16" t="str">
        <f>'06 (raw)'!BW5</f>
        <v>Dummy, partido con más de 18 años desde 1980 (0)</v>
      </c>
      <c r="BX5" s="16" t="str">
        <f>'06 (raw)'!BX5</f>
        <v>Dif entre 1 y 2 lugar (menor = más competencia)</v>
      </c>
      <c r="BY5" s="16" t="str">
        <f>'06 (raw)'!BY5</f>
        <v>% sufragio</v>
      </c>
      <c r="BZ5" s="16" t="str">
        <f>'06 (raw)'!BZ5</f>
        <v>Índice</v>
      </c>
      <c r="CA5" s="16" t="str">
        <f>'06 (raw)'!CA5</f>
        <v>Índice</v>
      </c>
      <c r="CB5" s="16" t="str">
        <f>'06 (raw)'!CB5</f>
        <v>Índice (cercano a 1 mejor)</v>
      </c>
      <c r="CC5" s="16" t="str">
        <f>'06 (raw)'!CC5</f>
        <v>Trabajadores sindicalizados</v>
      </c>
      <c r="CD5" s="16" t="str">
        <f>'06 (raw)'!CD5</f>
        <v>#</v>
      </c>
      <c r="CE5" s="16" t="str">
        <f>'06 (raw)'!CE5</f>
        <v>#</v>
      </c>
      <c r="CF5" s="16" t="str">
        <f>'06 (raw)'!CF5</f>
        <v>#</v>
      </c>
      <c r="CG5" s="16" t="str">
        <f>'06 (raw)'!CG5</f>
        <v>#</v>
      </c>
      <c r="CH5" s="16" t="str">
        <f>'06 (raw)'!CH5</f>
        <v>$/ kWh</v>
      </c>
      <c r="CI5" s="16" t="str">
        <f>'06 (raw)'!CI5</f>
        <v>$/ kWh</v>
      </c>
      <c r="CJ5" s="16" t="str">
        <f>'06 (raw)'!CJ5</f>
        <v>$/ kWh</v>
      </c>
      <c r="CK5" s="16" t="str">
        <f>'06 (raw)'!CK5</f>
        <v>$/ kWh</v>
      </c>
      <c r="CL5" s="16" t="str">
        <f>'06 (raw)'!CL5</f>
        <v>MWh</v>
      </c>
      <c r="CM5" s="16" t="str">
        <f>'06 (raw)'!CM5</f>
        <v>#</v>
      </c>
      <c r="CN5" s="16" t="str">
        <f>'06 (raw)'!CN5</f>
        <v># vehículos motor registrados en circulación por cada 1,000 habitantes</v>
      </c>
      <c r="CO5" s="16" t="str">
        <f>'06 (raw)'!CO5</f>
        <v>Costo promedio en pesos por metro cuadrado</v>
      </c>
      <c r="CP5" s="16" t="str">
        <f>'06 (raw)'!CP5</f>
        <v>000 pesos corrientes</v>
      </c>
      <c r="CQ5" s="16" t="str">
        <f>'06 (raw)'!CQ5</f>
        <v>000 pesos corrientes</v>
      </c>
      <c r="CR5" s="16" t="str">
        <f>'06 (raw)'!CR5</f>
        <v>#</v>
      </c>
      <c r="CS5" s="16" t="str">
        <f>'06 (raw)'!CS5</f>
        <v>Has</v>
      </c>
      <c r="CT5" s="16" t="str">
        <f>'06 (raw)'!CT5</f>
        <v>Personas</v>
      </c>
      <c r="CU5" s="16" t="str">
        <f>'06 (raw)'!CU5</f>
        <v>Por cada 100 habitantes</v>
      </c>
      <c r="CV5" s="16" t="str">
        <f>'06 (raw)'!CV5</f>
        <v>Por cada 100 habitantes</v>
      </c>
      <c r="CW5" s="16" t="str">
        <f>'06 (raw)'!CW5</f>
        <v># hogares</v>
      </c>
      <c r="CX5" s="16" t="str">
        <f>'06 (raw)'!CX5</f>
        <v>#</v>
      </c>
      <c r="CY5" s="16" t="str">
        <f>'06 (raw)'!CY5</f>
        <v>km</v>
      </c>
      <c r="CZ5" s="16" t="str">
        <f>'06 (raw)'!CZ5</f>
        <v>km</v>
      </c>
      <c r="DA5" s="16" t="str">
        <f>'06 (raw)'!DA5</f>
        <v>km</v>
      </c>
      <c r="DB5" s="16" t="str">
        <f>'06 (raw)'!DB5</f>
        <v>km</v>
      </c>
      <c r="DC5" s="16" t="str">
        <f>'06 (raw)'!DC5</f>
        <v xml:space="preserve"> #</v>
      </c>
      <c r="DD5" s="16" t="str">
        <f>'06 (raw)'!DD5</f>
        <v>Miles de toneladas</v>
      </c>
      <c r="DE5" s="16" t="str">
        <f>'06 (raw)'!DE5</f>
        <v>Número de despegues y aterrizajes al año</v>
      </c>
      <c r="DF5" s="16" t="str">
        <f>'06 (raw)'!DF5</f>
        <v>#</v>
      </c>
      <c r="DG5" s="16" t="str">
        <f>'06 (raw)'!DG5</f>
        <v># de vehículos</v>
      </c>
      <c r="DH5" s="16" t="str">
        <f>'06 (raw)'!DH5</f>
        <v>km</v>
      </c>
      <c r="DI5" s="16" t="str">
        <f>'06 (raw)'!DI5</f>
        <v>000 pesos corrientes</v>
      </c>
      <c r="DJ5" s="16" t="str">
        <f>'06 (raw)'!DJ5</f>
        <v>Índice</v>
      </c>
      <c r="DK5" s="16" t="str">
        <f>'06 (raw)'!DK5</f>
        <v>#</v>
      </c>
      <c r="DL5" s="16" t="str">
        <f>'06 (raw)'!DL5</f>
        <v>miles de pesos</v>
      </c>
      <c r="DM5" s="16" t="str">
        <f>'06 (raw)'!DM5</f>
        <v># nacionales e internacionales</v>
      </c>
      <c r="DN5" s="16" t="str">
        <f>'06 (raw)'!DN5</f>
        <v>Percentil promedio</v>
      </c>
      <c r="DO5" s="16" t="str">
        <f>'06 (raw)'!DO5</f>
        <v>% de respuestas positivas</v>
      </c>
      <c r="DP5" s="16" t="str">
        <f>'06 (raw)'!DP5</f>
        <v>Percentil promedio</v>
      </c>
      <c r="DQ5" s="16" t="str">
        <f>'06 (raw)'!DQ5</f>
        <v>Millones de pesos</v>
      </c>
      <c r="DR5" s="16" t="str">
        <f>'06 (raw)'!DR5</f>
        <v>pesos ingresados x peso gastado</v>
      </c>
      <c r="DS5" s="16" t="str">
        <f>'06 (raw)'!DS5</f>
        <v>Índice</v>
      </c>
      <c r="DT5" s="16" t="str">
        <f>'06 (raw)'!DT5</f>
        <v>Índ.opin.empr. de calidad prog mejora regulatoria (más alto, mejor)</v>
      </c>
      <c r="DU5" s="16" t="str">
        <f>'06 (raw)'!DU5</f>
        <v>Índice (0-100)</v>
      </c>
      <c r="DV5" s="16" t="str">
        <f>'06 (raw)'!DV5</f>
        <v>Millones</v>
      </c>
      <c r="DW5" s="16" t="str">
        <f>'06 (raw)'!DW5</f>
        <v>miles de pesos</v>
      </c>
      <c r="DX5" s="16" t="str">
        <f>'06 (raw)'!DX5</f>
        <v>Millones de pesos (incl. Adq bi inmueb y mue y obras púb y acc sociales</v>
      </c>
      <c r="DY5" s="16" t="str">
        <f>'06 (raw)'!DY5</f>
        <v>Millones de pesos</v>
      </c>
      <c r="DZ5" s="16" t="str">
        <f>'06 (raw)'!DZ5</f>
        <v>índice</v>
      </c>
      <c r="EA5" s="16" t="str">
        <f>'06 (raw)'!EA5</f>
        <v>Índice</v>
      </c>
      <c r="EB5" s="16" t="str">
        <f>'06 (raw)'!EB5</f>
        <v>Milones de pesos</v>
      </c>
      <c r="EC5" s="16" t="str">
        <f>'06 (raw)'!EC5</f>
        <v>Personas</v>
      </c>
      <c r="ED5" s="16" t="str">
        <f>'06 (raw)'!ED5</f>
        <v>Personas</v>
      </c>
      <c r="EE5" s="16" t="str">
        <f>'06 (raw)'!EE5</f>
        <v>000 de pesos corrientes</v>
      </c>
      <c r="EF5" s="16" t="str">
        <f>'06 (raw)'!EF5</f>
        <v>Miles de USD</v>
      </c>
      <c r="EG5" s="16" t="str">
        <f>'06 (raw)'!EG5</f>
        <v>Miles de USD</v>
      </c>
      <c r="EH5" s="16" t="str">
        <f>'06 (raw)'!EH5</f>
        <v>Pesos por Dólar</v>
      </c>
      <c r="EI5" s="16" t="str">
        <f>'06 (raw)'!EI5</f>
        <v>Dólares</v>
      </c>
      <c r="EJ5" s="16" t="str">
        <f>'06 (raw)'!EJ5</f>
        <v>Dummie</v>
      </c>
      <c r="EK5" s="16" t="str">
        <f>'06 (raw)'!EK5</f>
        <v>000 Pesos</v>
      </c>
      <c r="EL5" s="16" t="str">
        <f>'06 (raw)'!EL5</f>
        <v>miles de piezas</v>
      </c>
      <c r="EM5" s="16" t="str">
        <f>'06 (raw)'!EM5</f>
        <v xml:space="preserve">Minutos de LD internacional per capita </v>
      </c>
      <c r="EN5" s="16" t="str">
        <f>'06 (raw)'!EN5</f>
        <v>000 pesos corrientes</v>
      </c>
      <c r="EO5" s="16" t="str">
        <f>'06 (raw)'!EO5</f>
        <v>000 pesos corrientes</v>
      </c>
      <c r="EP5" s="16" t="str">
        <f>'06 (raw)'!EP5</f>
        <v># de empresas grandes (&gt;250 empleados)</v>
      </c>
      <c r="EQ5" s="16" t="str">
        <f>'06 (raw)'!EQ5</f>
        <v>#</v>
      </c>
      <c r="ER5" s="16" t="str">
        <f>'06 (raw)'!ER5</f>
        <v>#</v>
      </c>
      <c r="ES5" s="16" t="str">
        <f>'06 (raw)'!ES5</f>
        <v>m3</v>
      </c>
      <c r="ET5" s="16" t="str">
        <f>'06 (raw)'!ET5</f>
        <v># investigadores del Sistema Nal. De Inv.</v>
      </c>
      <c r="EU5" s="16" t="str">
        <f>'06 (raw)'!EU5</f>
        <v>000 pesos corrientes</v>
      </c>
      <c r="EV5" s="16" t="str">
        <f>'06 (raw)'!EV5</f>
        <v>#</v>
      </c>
      <c r="EW5" s="16" t="str">
        <f>'06 (raw)'!EW5</f>
        <v>#</v>
      </c>
      <c r="EX5" s="16" t="str">
        <f>'06 (raw)'!EX5</f>
        <v>USD</v>
      </c>
    </row>
    <row r="6" spans="1:157" ht="4.5" customHeight="1" thickBot="1" x14ac:dyDescent="0.25">
      <c r="A6" s="2"/>
      <c r="B6" s="8"/>
      <c r="C6" s="8"/>
      <c r="D6" s="8"/>
      <c r="E6" s="8"/>
      <c r="F6" s="8"/>
      <c r="G6" s="22"/>
      <c r="H6" s="8"/>
      <c r="I6" s="8"/>
      <c r="J6" s="8"/>
      <c r="K6" s="22"/>
      <c r="L6" s="22"/>
      <c r="M6" s="22"/>
      <c r="N6" s="22"/>
      <c r="R6" s="8"/>
      <c r="S6" s="8"/>
      <c r="T6" s="22"/>
      <c r="U6" s="8"/>
      <c r="V6" s="8"/>
      <c r="W6" s="8"/>
      <c r="X6" s="8"/>
      <c r="Y6" s="8"/>
      <c r="Z6" s="8"/>
      <c r="AA6" s="22"/>
      <c r="AB6" s="8"/>
      <c r="AC6" s="8"/>
      <c r="AD6" s="8"/>
      <c r="AE6" s="8"/>
      <c r="AF6" s="8"/>
      <c r="AG6" s="8"/>
      <c r="AH6" s="22"/>
      <c r="AI6" s="22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22"/>
      <c r="AZ6" s="22"/>
      <c r="BA6" s="22"/>
      <c r="BB6" s="8"/>
      <c r="BC6" s="22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22"/>
      <c r="BP6" s="22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22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T6" s="8"/>
      <c r="DU6" s="8"/>
      <c r="DV6" s="8"/>
      <c r="DW6" s="8"/>
      <c r="DX6" s="8"/>
      <c r="DY6" s="8"/>
      <c r="DZ6" s="22"/>
      <c r="EA6" s="8"/>
      <c r="EC6" s="8"/>
      <c r="ED6" s="8"/>
      <c r="EE6" s="8"/>
      <c r="EF6" s="8"/>
      <c r="EG6" s="8"/>
      <c r="EH6" s="8"/>
      <c r="EI6" s="8"/>
      <c r="EJ6" s="8"/>
      <c r="EK6" s="8"/>
      <c r="EL6" s="22"/>
      <c r="EM6" s="8"/>
      <c r="EN6" s="8"/>
      <c r="EO6" s="8"/>
      <c r="EP6" s="8"/>
      <c r="EQ6" s="8"/>
      <c r="ER6" s="8"/>
      <c r="ES6" s="8"/>
      <c r="ET6" s="22"/>
      <c r="EU6" s="8"/>
      <c r="EV6" s="22"/>
      <c r="EW6" s="8"/>
      <c r="EX6" s="22"/>
    </row>
    <row r="7" spans="1:157" s="25" customFormat="1" ht="14.25" thickTop="1" x14ac:dyDescent="0.25">
      <c r="A7" s="23" t="s">
        <v>32</v>
      </c>
      <c r="B7" s="27">
        <v>988197</v>
      </c>
      <c r="C7" s="27">
        <v>383323</v>
      </c>
      <c r="D7" s="27">
        <v>5625</v>
      </c>
      <c r="E7" s="620">
        <v>70859304.829430953</v>
      </c>
      <c r="F7" s="680">
        <v>75126750.199031815</v>
      </c>
      <c r="G7" s="27">
        <v>4.2</v>
      </c>
      <c r="H7" s="423">
        <v>88503</v>
      </c>
      <c r="I7" s="303">
        <v>10411</v>
      </c>
      <c r="J7" s="37">
        <v>23</v>
      </c>
      <c r="K7" s="289">
        <v>4.05</v>
      </c>
      <c r="L7" s="289">
        <v>3.42</v>
      </c>
      <c r="M7" s="289">
        <v>3.54</v>
      </c>
      <c r="N7" s="289">
        <v>2.7</v>
      </c>
      <c r="O7" s="71">
        <v>0</v>
      </c>
      <c r="P7" s="465">
        <v>74.286000000000001</v>
      </c>
      <c r="Q7" s="624">
        <v>29</v>
      </c>
      <c r="R7" s="51">
        <v>2635</v>
      </c>
      <c r="S7" s="27">
        <v>65447</v>
      </c>
      <c r="T7" s="141">
        <v>3</v>
      </c>
      <c r="U7" s="27">
        <v>379</v>
      </c>
      <c r="V7" s="290">
        <v>976.99</v>
      </c>
      <c r="W7" s="27">
        <v>39639</v>
      </c>
      <c r="X7" s="428">
        <v>9940.07</v>
      </c>
      <c r="Y7" s="27">
        <v>1327437</v>
      </c>
      <c r="Z7" s="412">
        <v>325.3946156696386</v>
      </c>
      <c r="AA7" s="679">
        <v>1.5122431610942251</v>
      </c>
      <c r="AB7" s="27">
        <v>2230</v>
      </c>
      <c r="AC7" s="27">
        <v>0</v>
      </c>
      <c r="AD7" s="51">
        <v>293</v>
      </c>
      <c r="AE7" s="323">
        <v>6</v>
      </c>
      <c r="AF7" s="631">
        <v>0</v>
      </c>
      <c r="AG7" s="27">
        <v>85.883983141135786</v>
      </c>
      <c r="AH7" s="27">
        <v>11561.271700000003</v>
      </c>
      <c r="AI7" s="328">
        <v>274</v>
      </c>
      <c r="AJ7" s="51">
        <v>347295</v>
      </c>
      <c r="AK7" s="50">
        <v>605330</v>
      </c>
      <c r="AL7" s="51">
        <v>42816</v>
      </c>
      <c r="AM7" s="27">
        <v>98.8</v>
      </c>
      <c r="AN7" s="67">
        <v>74.452799999999996</v>
      </c>
      <c r="AO7" s="422">
        <v>1858711.4</v>
      </c>
      <c r="AP7" s="27">
        <v>22530</v>
      </c>
      <c r="AQ7" s="27">
        <v>25670</v>
      </c>
      <c r="AR7" s="27">
        <v>80272</v>
      </c>
      <c r="AS7" s="27">
        <v>96195</v>
      </c>
      <c r="AT7" s="27">
        <v>69870</v>
      </c>
      <c r="AU7" s="27">
        <v>48396</v>
      </c>
      <c r="AV7" s="27">
        <v>5.09</v>
      </c>
      <c r="AW7" s="27">
        <v>94</v>
      </c>
      <c r="AX7" s="27">
        <v>136855</v>
      </c>
      <c r="AY7" s="27">
        <v>0.96857200550667932</v>
      </c>
      <c r="AZ7" s="27">
        <v>3</v>
      </c>
      <c r="BA7" s="27">
        <v>6</v>
      </c>
      <c r="BB7" s="27">
        <v>12.311117496434479</v>
      </c>
      <c r="BC7" s="27">
        <v>4.3</v>
      </c>
      <c r="BD7" s="27">
        <v>76.7</v>
      </c>
      <c r="BE7" s="51">
        <v>8.2177994582614371</v>
      </c>
      <c r="BF7" s="27">
        <v>49</v>
      </c>
      <c r="BG7" s="27">
        <v>49.9</v>
      </c>
      <c r="BH7" s="632">
        <v>58187.408968682896</v>
      </c>
      <c r="BI7" s="495">
        <v>504.73</v>
      </c>
      <c r="BJ7" s="27">
        <v>28411</v>
      </c>
      <c r="BK7" s="631">
        <v>3.382549897536391</v>
      </c>
      <c r="BL7" s="689">
        <v>5.3782664878823088</v>
      </c>
      <c r="BM7" s="362">
        <v>6.6921118176643688</v>
      </c>
      <c r="BN7" s="41">
        <v>2.933051823172375</v>
      </c>
      <c r="BO7" s="27">
        <v>343300</v>
      </c>
      <c r="BP7" s="27" t="s">
        <v>277</v>
      </c>
      <c r="BQ7" s="705">
        <v>3469596</v>
      </c>
      <c r="BR7" s="705">
        <v>36751659</v>
      </c>
      <c r="BS7" s="705">
        <v>2328753384</v>
      </c>
      <c r="BT7" s="27">
        <v>8052520.7259999989</v>
      </c>
      <c r="BU7" s="27">
        <v>20246</v>
      </c>
      <c r="BV7" s="70">
        <v>0</v>
      </c>
      <c r="BW7">
        <v>1</v>
      </c>
      <c r="BX7" s="633">
        <v>0.1508238940940661</v>
      </c>
      <c r="BY7" s="27">
        <v>66.599999999999994</v>
      </c>
      <c r="BZ7" s="624">
        <v>0.74099999999999999</v>
      </c>
      <c r="CA7" s="631">
        <v>1.8025082630138103</v>
      </c>
      <c r="CB7" s="631">
        <v>1.4065633625419975</v>
      </c>
      <c r="CC7" s="27">
        <v>32907</v>
      </c>
      <c r="CD7" s="27">
        <v>1777</v>
      </c>
      <c r="CE7" s="27">
        <v>155</v>
      </c>
      <c r="CF7" s="27">
        <v>99</v>
      </c>
      <c r="CG7" s="27">
        <v>0</v>
      </c>
      <c r="CH7" s="27">
        <v>1.3822000000000001</v>
      </c>
      <c r="CI7" s="28">
        <v>0.68920000000000003</v>
      </c>
      <c r="CJ7" s="28">
        <v>0.48139999999999999</v>
      </c>
      <c r="CK7" s="28">
        <v>1.1254999999999999</v>
      </c>
      <c r="CL7" s="27">
        <v>1817003</v>
      </c>
      <c r="CM7" s="51">
        <v>53</v>
      </c>
      <c r="CN7" s="287">
        <v>246.94671204223448</v>
      </c>
      <c r="CO7" s="287">
        <v>4767.2052916721977</v>
      </c>
      <c r="CP7" s="635">
        <v>1227410.3999999999</v>
      </c>
      <c r="CQ7" s="27">
        <v>37718335.488000005</v>
      </c>
      <c r="CR7" s="27">
        <v>2424</v>
      </c>
      <c r="CS7" s="27">
        <v>151201</v>
      </c>
      <c r="CT7" s="27">
        <v>32063</v>
      </c>
      <c r="CU7" s="27">
        <v>14.164218367249612</v>
      </c>
      <c r="CV7" s="51">
        <v>29.448787413274552</v>
      </c>
      <c r="CW7" s="422">
        <v>6833</v>
      </c>
      <c r="CX7" s="422">
        <v>229402</v>
      </c>
      <c r="CY7" s="27">
        <v>169</v>
      </c>
      <c r="CZ7" s="27">
        <v>1122</v>
      </c>
      <c r="DA7" s="27">
        <v>1115</v>
      </c>
      <c r="DB7" s="27">
        <v>95</v>
      </c>
      <c r="DC7" s="637">
        <v>18</v>
      </c>
      <c r="DD7" s="27">
        <v>0</v>
      </c>
      <c r="DE7" s="27">
        <v>10568</v>
      </c>
      <c r="DF7" s="51">
        <v>11</v>
      </c>
      <c r="DG7" s="422">
        <v>4552</v>
      </c>
      <c r="DH7" s="27">
        <v>222.6</v>
      </c>
      <c r="DI7" s="27">
        <v>4867600</v>
      </c>
      <c r="DJ7" s="631">
        <v>0.2337530359716139</v>
      </c>
      <c r="DK7" s="27">
        <v>71</v>
      </c>
      <c r="DL7" s="27">
        <v>260771</v>
      </c>
      <c r="DM7" s="27">
        <v>1</v>
      </c>
      <c r="DN7" s="651">
        <v>0.12075</v>
      </c>
      <c r="DO7" s="27">
        <v>67</v>
      </c>
      <c r="DP7" s="658">
        <v>0.13933333333333334</v>
      </c>
      <c r="DQ7" s="300">
        <v>138.48952399999999</v>
      </c>
      <c r="DR7" s="27">
        <v>19.751972942502817</v>
      </c>
      <c r="DS7" s="642">
        <v>3.4073986264915188E-2</v>
      </c>
      <c r="DT7" s="27">
        <v>80</v>
      </c>
      <c r="DU7" s="660">
        <v>69.047619047619051</v>
      </c>
      <c r="DV7" s="633">
        <v>3746.3285460000002</v>
      </c>
      <c r="DW7" s="422">
        <v>0</v>
      </c>
      <c r="DX7" s="27">
        <f>16+781</f>
        <v>797</v>
      </c>
      <c r="DY7" s="683">
        <v>5695.1330159999998</v>
      </c>
      <c r="DZ7" s="141">
        <v>38.67</v>
      </c>
      <c r="EA7" s="63">
        <v>0.83099999999999996</v>
      </c>
      <c r="EB7" s="687">
        <v>5209.8318220000001</v>
      </c>
      <c r="EC7" s="27">
        <v>31500</v>
      </c>
      <c r="ED7" s="27">
        <v>28276</v>
      </c>
      <c r="EE7" s="703">
        <v>1767022.8443932903</v>
      </c>
      <c r="EF7" s="423">
        <v>4560761.9821097469</v>
      </c>
      <c r="EG7" s="423">
        <v>3843798.4251950998</v>
      </c>
      <c r="EH7" s="28">
        <v>10.425000000000001</v>
      </c>
      <c r="EI7" s="27">
        <v>498197048</v>
      </c>
      <c r="EJ7" s="27">
        <v>0</v>
      </c>
      <c r="EK7" s="51">
        <v>-146992.5</v>
      </c>
      <c r="EL7" s="27">
        <v>274</v>
      </c>
      <c r="EM7" s="54">
        <v>25.236068445972428</v>
      </c>
      <c r="EN7" s="703">
        <v>28197147.864589565</v>
      </c>
      <c r="EO7" s="704">
        <v>35662852.86036519</v>
      </c>
      <c r="EP7" s="297">
        <v>41.986754190598994</v>
      </c>
      <c r="EQ7" s="27">
        <v>2</v>
      </c>
      <c r="ER7" s="55">
        <v>78</v>
      </c>
      <c r="ES7" s="27">
        <v>122990400</v>
      </c>
      <c r="ET7" s="63">
        <v>40</v>
      </c>
      <c r="EU7" s="608">
        <v>18062548</v>
      </c>
      <c r="EV7" s="27">
        <v>3</v>
      </c>
      <c r="EW7" s="27">
        <v>26</v>
      </c>
      <c r="EX7" s="395">
        <v>3418.9432232010959</v>
      </c>
      <c r="EZ7" s="29" t="s">
        <v>278</v>
      </c>
      <c r="FA7" s="7">
        <v>10</v>
      </c>
    </row>
    <row r="8" spans="1:157" s="25" customFormat="1" ht="13.5" x14ac:dyDescent="0.25">
      <c r="A8" s="26" t="s">
        <v>33</v>
      </c>
      <c r="B8" s="27">
        <v>2798556</v>
      </c>
      <c r="C8" s="27">
        <v>1184055</v>
      </c>
      <c r="D8" s="27">
        <v>71546</v>
      </c>
      <c r="E8" s="620">
        <v>195324661.36396936</v>
      </c>
      <c r="F8" s="680">
        <v>211127154.42713088</v>
      </c>
      <c r="G8" s="27">
        <v>5.85</v>
      </c>
      <c r="H8" s="423">
        <v>211642</v>
      </c>
      <c r="I8" s="303">
        <v>21379</v>
      </c>
      <c r="J8" s="37">
        <v>62</v>
      </c>
      <c r="K8" s="289">
        <v>3.71</v>
      </c>
      <c r="L8" s="289">
        <v>2.67</v>
      </c>
      <c r="M8" s="289">
        <v>2.34</v>
      </c>
      <c r="N8" s="289">
        <v>3.44</v>
      </c>
      <c r="O8" s="71">
        <v>0</v>
      </c>
      <c r="P8" s="465">
        <v>37.500000000000007</v>
      </c>
      <c r="Q8" s="624">
        <v>427</v>
      </c>
      <c r="R8" s="51">
        <v>2300</v>
      </c>
      <c r="S8" s="27">
        <v>204977</v>
      </c>
      <c r="T8" s="141">
        <v>10</v>
      </c>
      <c r="U8" s="27">
        <v>1028</v>
      </c>
      <c r="V8" s="290">
        <v>38560.83</v>
      </c>
      <c r="W8" s="27">
        <v>5712506</v>
      </c>
      <c r="X8" s="428">
        <v>369205.45</v>
      </c>
      <c r="Y8" s="27">
        <v>5221250</v>
      </c>
      <c r="Z8" s="412">
        <v>1057.8167389680257</v>
      </c>
      <c r="AA8" s="679">
        <v>0.62892593426890409</v>
      </c>
      <c r="AB8" s="27">
        <v>3897</v>
      </c>
      <c r="AC8" s="27">
        <v>0</v>
      </c>
      <c r="AD8" s="51">
        <v>1027</v>
      </c>
      <c r="AE8" s="323">
        <v>16</v>
      </c>
      <c r="AF8" s="631">
        <v>0</v>
      </c>
      <c r="AG8" s="27">
        <v>191.62325646563721</v>
      </c>
      <c r="AH8" s="27">
        <v>40562.83</v>
      </c>
      <c r="AI8" s="328">
        <v>847</v>
      </c>
      <c r="AJ8" s="51">
        <v>858136</v>
      </c>
      <c r="AK8" s="50">
        <v>1747536</v>
      </c>
      <c r="AL8" s="51">
        <v>99942</v>
      </c>
      <c r="AM8" s="27">
        <v>96.3</v>
      </c>
      <c r="AN8" s="68">
        <v>75.090299999999999</v>
      </c>
      <c r="AO8" s="422">
        <v>4180599.3</v>
      </c>
      <c r="AP8" s="27">
        <v>32537</v>
      </c>
      <c r="AQ8" s="27">
        <v>34174</v>
      </c>
      <c r="AR8" s="27">
        <v>106887</v>
      </c>
      <c r="AS8" s="27">
        <v>314382</v>
      </c>
      <c r="AT8" s="27">
        <v>324580</v>
      </c>
      <c r="AU8" s="27">
        <v>337534</v>
      </c>
      <c r="AV8" s="27">
        <v>5.67</v>
      </c>
      <c r="AW8" s="27">
        <v>127</v>
      </c>
      <c r="AX8" s="27">
        <v>418147</v>
      </c>
      <c r="AY8" s="27">
        <v>0.84151136206116006</v>
      </c>
      <c r="AZ8" s="27">
        <v>2</v>
      </c>
      <c r="BA8" s="27">
        <v>9</v>
      </c>
      <c r="BB8" s="27">
        <v>15.626294060111736</v>
      </c>
      <c r="BC8" s="27">
        <v>2.9</v>
      </c>
      <c r="BD8" s="27">
        <v>82.2</v>
      </c>
      <c r="BE8" s="51">
        <v>8.4471002816480709</v>
      </c>
      <c r="BF8" s="27">
        <v>48.7</v>
      </c>
      <c r="BG8" s="27">
        <v>49.7</v>
      </c>
      <c r="BH8" s="632">
        <v>127915.11845469597</v>
      </c>
      <c r="BI8" s="495">
        <v>495.94</v>
      </c>
      <c r="BJ8" s="27">
        <v>89612</v>
      </c>
      <c r="BK8" s="631">
        <v>-2.7086281706098836</v>
      </c>
      <c r="BL8" s="689">
        <v>7.8233739665271615</v>
      </c>
      <c r="BM8" s="362">
        <v>5.4756137108797649</v>
      </c>
      <c r="BN8" s="41">
        <v>2.4312907290895147</v>
      </c>
      <c r="BO8" s="27">
        <v>1987500</v>
      </c>
      <c r="BP8" s="27" t="s">
        <v>277</v>
      </c>
      <c r="BQ8" s="705">
        <v>115595063</v>
      </c>
      <c r="BR8" s="705">
        <v>57610692</v>
      </c>
      <c r="BS8" s="705">
        <v>5517891000</v>
      </c>
      <c r="BT8" s="27">
        <v>31803286.721999995</v>
      </c>
      <c r="BU8" s="27">
        <v>26306</v>
      </c>
      <c r="BV8" s="70">
        <v>0</v>
      </c>
      <c r="BW8">
        <v>1</v>
      </c>
      <c r="BX8" s="633">
        <v>0.1232963199574349</v>
      </c>
      <c r="BY8" s="27">
        <v>36.6</v>
      </c>
      <c r="BZ8" s="624">
        <v>0.35399999999999998</v>
      </c>
      <c r="CA8" s="631">
        <v>1.9432588885083559</v>
      </c>
      <c r="CB8" s="631">
        <v>1.7912443342304325</v>
      </c>
      <c r="CC8" s="27">
        <v>74936</v>
      </c>
      <c r="CD8" s="27">
        <v>8839</v>
      </c>
      <c r="CE8" s="27">
        <v>888</v>
      </c>
      <c r="CF8" s="27">
        <v>520</v>
      </c>
      <c r="CG8" s="27">
        <v>4</v>
      </c>
      <c r="CH8" s="27">
        <v>1.3326</v>
      </c>
      <c r="CI8" s="28">
        <v>0.67010000000000003</v>
      </c>
      <c r="CJ8" s="28">
        <v>0.49980000000000002</v>
      </c>
      <c r="CK8" s="28">
        <v>1.1911</v>
      </c>
      <c r="CL8" s="27">
        <v>7677756</v>
      </c>
      <c r="CM8" s="51">
        <v>260</v>
      </c>
      <c r="CN8" s="287">
        <v>351.34547959733521</v>
      </c>
      <c r="CO8" s="287">
        <v>2370.4703579077791</v>
      </c>
      <c r="CP8" s="635">
        <v>4632994.5</v>
      </c>
      <c r="CQ8" s="27">
        <v>75718027.643999994</v>
      </c>
      <c r="CR8" s="27">
        <v>5802</v>
      </c>
      <c r="CS8" s="27">
        <v>196529</v>
      </c>
      <c r="CT8" s="27">
        <v>52576</v>
      </c>
      <c r="CU8" s="27">
        <v>20.797051369414636</v>
      </c>
      <c r="CV8" s="51">
        <v>48.873473735603056</v>
      </c>
      <c r="CW8" s="422">
        <v>36236</v>
      </c>
      <c r="CX8" s="422">
        <v>681089</v>
      </c>
      <c r="CY8" s="27">
        <v>1749</v>
      </c>
      <c r="CZ8" s="27">
        <v>297</v>
      </c>
      <c r="DA8" s="27">
        <v>2844</v>
      </c>
      <c r="DB8" s="27">
        <v>400</v>
      </c>
      <c r="DC8" s="637">
        <v>35</v>
      </c>
      <c r="DD8" s="27">
        <v>16477</v>
      </c>
      <c r="DE8" s="27">
        <v>46970</v>
      </c>
      <c r="DF8" s="51">
        <v>32</v>
      </c>
      <c r="DG8" s="422">
        <v>12953</v>
      </c>
      <c r="DH8" s="27">
        <v>223.2</v>
      </c>
      <c r="DI8" s="27">
        <v>9836500</v>
      </c>
      <c r="DJ8" s="631">
        <v>0.23639034973278761</v>
      </c>
      <c r="DK8" s="27">
        <v>250</v>
      </c>
      <c r="DL8" s="27">
        <v>1012888</v>
      </c>
      <c r="DM8" s="27">
        <v>5</v>
      </c>
      <c r="DN8" s="651">
        <v>0.43499999999999994</v>
      </c>
      <c r="DO8" s="27">
        <v>58</v>
      </c>
      <c r="DP8" s="658">
        <v>0.47266666666666673</v>
      </c>
      <c r="DQ8" s="300">
        <v>791.52414799999997</v>
      </c>
      <c r="DR8" s="27">
        <v>8.1954397394136809</v>
      </c>
      <c r="DS8" s="642">
        <v>0.11028906743473599</v>
      </c>
      <c r="DT8" s="27">
        <v>74.5</v>
      </c>
      <c r="DU8" s="660">
        <v>59.523809523809526</v>
      </c>
      <c r="DV8" s="633">
        <v>10659.869850999999</v>
      </c>
      <c r="DW8" s="422">
        <v>0</v>
      </c>
      <c r="DX8" s="27">
        <f>261+736</f>
        <v>997</v>
      </c>
      <c r="DY8" s="683">
        <v>14975.28584</v>
      </c>
      <c r="DZ8" s="141">
        <v>36.44</v>
      </c>
      <c r="EA8" s="63">
        <v>0.84009999999999996</v>
      </c>
      <c r="EB8" s="687">
        <v>16695.844120000002</v>
      </c>
      <c r="EC8" s="27">
        <v>600781</v>
      </c>
      <c r="ED8" s="27">
        <v>476957</v>
      </c>
      <c r="EE8" s="703">
        <v>8675293.0240266044</v>
      </c>
      <c r="EF8" s="423">
        <v>20556396.419750031</v>
      </c>
      <c r="EG8" s="423">
        <v>18376864.124887601</v>
      </c>
      <c r="EH8" s="28">
        <v>10.425000000000001</v>
      </c>
      <c r="EI8" s="27">
        <v>9945566577</v>
      </c>
      <c r="EJ8" s="27">
        <v>1</v>
      </c>
      <c r="EK8" s="51">
        <v>9894367.5</v>
      </c>
      <c r="EL8" s="27">
        <v>723</v>
      </c>
      <c r="EM8" s="54">
        <v>23.559328093481657</v>
      </c>
      <c r="EN8" s="703">
        <v>66976305.695158176</v>
      </c>
      <c r="EO8" s="704">
        <v>117605256.6538278</v>
      </c>
      <c r="EP8" s="297">
        <v>403.00010853049707</v>
      </c>
      <c r="EQ8" s="27">
        <v>6</v>
      </c>
      <c r="ER8" s="56">
        <v>285</v>
      </c>
      <c r="ES8" s="27">
        <v>247872960</v>
      </c>
      <c r="ET8" s="63">
        <v>297</v>
      </c>
      <c r="EU8" s="608">
        <v>52735291</v>
      </c>
      <c r="EV8" s="27">
        <v>4</v>
      </c>
      <c r="EW8" s="27">
        <v>327</v>
      </c>
      <c r="EX8" s="395">
        <v>2234.5773326021749</v>
      </c>
      <c r="EZ8" s="29" t="s">
        <v>304</v>
      </c>
      <c r="FA8" s="7">
        <v>9.5</v>
      </c>
    </row>
    <row r="9" spans="1:157" s="25" customFormat="1" ht="13.5" x14ac:dyDescent="0.25">
      <c r="A9" s="23" t="s">
        <v>34</v>
      </c>
      <c r="B9" s="27">
        <v>451603</v>
      </c>
      <c r="C9" s="27">
        <v>192583</v>
      </c>
      <c r="D9" s="27">
        <v>73943</v>
      </c>
      <c r="E9" s="620">
        <v>34158141.388655454</v>
      </c>
      <c r="F9" s="680">
        <v>36088093.809305996</v>
      </c>
      <c r="G9" s="27">
        <v>3.1</v>
      </c>
      <c r="H9" s="423">
        <v>36573</v>
      </c>
      <c r="I9" s="303">
        <v>11353</v>
      </c>
      <c r="J9" s="37">
        <v>22</v>
      </c>
      <c r="K9" s="289">
        <v>2.88</v>
      </c>
      <c r="L9" s="289">
        <v>2.72</v>
      </c>
      <c r="M9" s="289">
        <v>2.0299999999999998</v>
      </c>
      <c r="N9" s="289">
        <v>2.81</v>
      </c>
      <c r="O9" s="71">
        <v>0</v>
      </c>
      <c r="P9" s="465">
        <v>49.286000000000001</v>
      </c>
      <c r="Q9" s="624">
        <v>32</v>
      </c>
      <c r="R9" s="51">
        <v>500</v>
      </c>
      <c r="S9" s="27">
        <v>505611</v>
      </c>
      <c r="T9" s="141">
        <v>0</v>
      </c>
      <c r="U9" s="27">
        <v>765</v>
      </c>
      <c r="V9" s="290">
        <v>28835.59</v>
      </c>
      <c r="W9" s="27">
        <v>5620283</v>
      </c>
      <c r="X9" s="428">
        <v>208072.11</v>
      </c>
      <c r="Y9" s="27">
        <v>1325788</v>
      </c>
      <c r="Z9" s="412">
        <v>291.60461306676041</v>
      </c>
      <c r="AA9" s="679">
        <v>0.67947708793886064</v>
      </c>
      <c r="AB9" s="27">
        <v>759</v>
      </c>
      <c r="AC9" s="27">
        <v>0</v>
      </c>
      <c r="AD9" s="51">
        <v>146</v>
      </c>
      <c r="AE9" s="323">
        <v>3</v>
      </c>
      <c r="AF9" s="631">
        <v>7.8431372549019607E-2</v>
      </c>
      <c r="AG9" s="27">
        <v>254.48536284513332</v>
      </c>
      <c r="AH9" s="27">
        <v>130.07499999999999</v>
      </c>
      <c r="AI9" s="328">
        <v>43</v>
      </c>
      <c r="AJ9" s="51">
        <v>141139</v>
      </c>
      <c r="AK9" s="50">
        <v>304829</v>
      </c>
      <c r="AL9" s="51">
        <v>17649</v>
      </c>
      <c r="AM9" s="27">
        <v>97.4</v>
      </c>
      <c r="AN9" s="67">
        <v>74.693899999999999</v>
      </c>
      <c r="AO9" s="422">
        <v>1303011.7</v>
      </c>
      <c r="AP9" s="27">
        <v>9962</v>
      </c>
      <c r="AQ9" s="27">
        <v>10068</v>
      </c>
      <c r="AR9" s="27">
        <v>43654</v>
      </c>
      <c r="AS9" s="27">
        <v>53005</v>
      </c>
      <c r="AT9" s="27">
        <v>45897</v>
      </c>
      <c r="AU9" s="27">
        <v>25559</v>
      </c>
      <c r="AV9" s="27">
        <v>5.82</v>
      </c>
      <c r="AW9" s="27">
        <v>23</v>
      </c>
      <c r="AX9" s="27">
        <v>63418</v>
      </c>
      <c r="AY9" s="27">
        <v>0.96064935716056954</v>
      </c>
      <c r="AZ9" s="27">
        <v>2</v>
      </c>
      <c r="BA9" s="27">
        <v>6</v>
      </c>
      <c r="BB9" s="27">
        <v>11.749562634278027</v>
      </c>
      <c r="BC9" s="27">
        <v>3.8</v>
      </c>
      <c r="BD9" s="27">
        <v>82.9</v>
      </c>
      <c r="BE9" s="51">
        <v>8.6086497040312029</v>
      </c>
      <c r="BF9" s="27">
        <v>48.5</v>
      </c>
      <c r="BG9" s="27">
        <v>49.7</v>
      </c>
      <c r="BH9" s="632">
        <v>26004.77932063452</v>
      </c>
      <c r="BI9" s="495">
        <v>509.25</v>
      </c>
      <c r="BJ9" s="27">
        <v>12708</v>
      </c>
      <c r="BK9" s="631">
        <v>2.1743527825159426</v>
      </c>
      <c r="BL9" s="689">
        <v>3.2356630148536389</v>
      </c>
      <c r="BM9" s="362">
        <v>6.8772807444887327</v>
      </c>
      <c r="BN9" s="41">
        <v>3.9610594405684445</v>
      </c>
      <c r="BO9" s="27">
        <v>689800</v>
      </c>
      <c r="BP9" s="27" t="s">
        <v>270</v>
      </c>
      <c r="BQ9" s="705">
        <v>83194000</v>
      </c>
      <c r="BR9" s="705">
        <v>93512665</v>
      </c>
      <c r="BS9" s="705">
        <v>1319572282</v>
      </c>
      <c r="BT9" s="27">
        <v>4919920.9479999999</v>
      </c>
      <c r="BU9" s="27">
        <v>4480</v>
      </c>
      <c r="BV9" s="70">
        <v>0</v>
      </c>
      <c r="BW9">
        <v>1</v>
      </c>
      <c r="BX9" s="633">
        <v>0.18496382307190851</v>
      </c>
      <c r="BY9" s="27">
        <v>66.900000000000006</v>
      </c>
      <c r="BZ9" s="624">
        <v>0.90300000000000002</v>
      </c>
      <c r="CA9" s="631">
        <v>1.6904011389048748</v>
      </c>
      <c r="CB9" s="631">
        <v>-0.59986937960409414</v>
      </c>
      <c r="CC9" s="27">
        <v>3602</v>
      </c>
      <c r="CD9" s="27">
        <v>1628</v>
      </c>
      <c r="CE9" s="27">
        <v>146</v>
      </c>
      <c r="CF9" s="27">
        <v>14</v>
      </c>
      <c r="CG9" s="27">
        <v>1</v>
      </c>
      <c r="CH9" s="27">
        <v>1.4116</v>
      </c>
      <c r="CI9" s="28">
        <v>0.90029999999999999</v>
      </c>
      <c r="CJ9" s="28">
        <v>0.80410000000000004</v>
      </c>
      <c r="CK9" s="28">
        <v>1.0647</v>
      </c>
      <c r="CL9" s="27">
        <v>1082013</v>
      </c>
      <c r="CM9" s="51">
        <v>54</v>
      </c>
      <c r="CN9" s="287">
        <v>510.99527682499894</v>
      </c>
      <c r="CO9" s="287">
        <v>2007.8714818536355</v>
      </c>
      <c r="CP9" s="635">
        <v>764839.9</v>
      </c>
      <c r="CQ9" s="27">
        <v>14386612.763999999</v>
      </c>
      <c r="CR9" s="27">
        <v>1632</v>
      </c>
      <c r="CS9" s="27">
        <v>35714</v>
      </c>
      <c r="CT9" s="27">
        <v>35993</v>
      </c>
      <c r="CU9" s="27">
        <v>19.754677571660757</v>
      </c>
      <c r="CV9" s="51">
        <v>43.464001036912705</v>
      </c>
      <c r="CW9" s="422">
        <v>10889</v>
      </c>
      <c r="CX9" s="422">
        <v>124434</v>
      </c>
      <c r="CY9" s="27">
        <v>830</v>
      </c>
      <c r="CZ9" s="27">
        <v>1339</v>
      </c>
      <c r="DA9" s="27">
        <v>1627</v>
      </c>
      <c r="DB9" s="27">
        <v>49</v>
      </c>
      <c r="DC9" s="637">
        <v>20</v>
      </c>
      <c r="DD9" s="27">
        <v>11182</v>
      </c>
      <c r="DE9" s="27">
        <v>38532</v>
      </c>
      <c r="DF9" s="51">
        <v>15</v>
      </c>
      <c r="DG9" s="422">
        <v>6071</v>
      </c>
      <c r="DH9" s="27">
        <v>0</v>
      </c>
      <c r="DI9" s="27">
        <v>5834000</v>
      </c>
      <c r="DJ9" s="631">
        <v>0.19955437421585384</v>
      </c>
      <c r="DK9" s="27">
        <v>55</v>
      </c>
      <c r="DL9" s="27">
        <v>196476</v>
      </c>
      <c r="DM9" s="27">
        <v>5</v>
      </c>
      <c r="DN9" s="651">
        <v>0.32224999999999998</v>
      </c>
      <c r="DO9" s="27">
        <v>66</v>
      </c>
      <c r="DP9" s="658">
        <v>0.66633333333333333</v>
      </c>
      <c r="DQ9" s="300">
        <v>1.497193</v>
      </c>
      <c r="DR9" s="27">
        <v>5.9025500910746809</v>
      </c>
      <c r="DS9" s="642">
        <v>4.2731068079863273E-2</v>
      </c>
      <c r="DT9" s="27">
        <v>66</v>
      </c>
      <c r="DU9" s="660">
        <v>0</v>
      </c>
      <c r="DV9" s="633">
        <v>2750.5349999999999</v>
      </c>
      <c r="DW9" s="422">
        <v>0</v>
      </c>
      <c r="DX9" s="27">
        <f>39+124</f>
        <v>163</v>
      </c>
      <c r="DY9" s="683">
        <v>3924.4774600000001</v>
      </c>
      <c r="DZ9" s="649">
        <v>21.59</v>
      </c>
      <c r="EA9" s="63">
        <v>0.83230000000000004</v>
      </c>
      <c r="EB9" s="687">
        <v>3562.0438199999999</v>
      </c>
      <c r="EC9" s="27">
        <v>841186</v>
      </c>
      <c r="ED9" s="27">
        <v>769553</v>
      </c>
      <c r="EE9" s="703">
        <v>3686557.3756698202</v>
      </c>
      <c r="EF9" s="423">
        <v>175038.84241398712</v>
      </c>
      <c r="EG9" s="423">
        <v>64690.153752183411</v>
      </c>
      <c r="EH9" s="28">
        <v>10.425000000000001</v>
      </c>
      <c r="EI9" s="27">
        <v>98499947</v>
      </c>
      <c r="EJ9" s="27">
        <v>0</v>
      </c>
      <c r="EK9" s="51">
        <v>2525977.5</v>
      </c>
      <c r="EL9" s="27">
        <v>342</v>
      </c>
      <c r="EM9" s="54">
        <v>25.705110966465508</v>
      </c>
      <c r="EN9" s="703">
        <v>6558140.5307561504</v>
      </c>
      <c r="EO9" s="704">
        <v>23675188.74055868</v>
      </c>
      <c r="EP9" s="297">
        <v>37.608648648648646</v>
      </c>
      <c r="EQ9" s="27">
        <v>0</v>
      </c>
      <c r="ER9" s="55">
        <v>8</v>
      </c>
      <c r="ES9" s="27">
        <v>77578560</v>
      </c>
      <c r="ET9" s="63">
        <v>129</v>
      </c>
      <c r="EU9" s="608">
        <v>3360013.4140891298</v>
      </c>
      <c r="EV9" s="27">
        <v>1</v>
      </c>
      <c r="EW9" s="27">
        <v>166</v>
      </c>
      <c r="EX9" s="395">
        <v>3623.0237329729543</v>
      </c>
      <c r="EZ9" s="30" t="s">
        <v>277</v>
      </c>
      <c r="FA9" s="7">
        <v>9</v>
      </c>
    </row>
    <row r="10" spans="1:157" s="25" customFormat="1" ht="13.5" x14ac:dyDescent="0.25">
      <c r="A10" s="23" t="s">
        <v>94</v>
      </c>
      <c r="B10" s="27">
        <v>715782</v>
      </c>
      <c r="C10" s="27">
        <v>307662</v>
      </c>
      <c r="D10" s="27">
        <v>57727</v>
      </c>
      <c r="E10" s="620">
        <v>332287588.04334068</v>
      </c>
      <c r="F10" s="680">
        <v>325646994.43424815</v>
      </c>
      <c r="G10" s="27">
        <v>6.5</v>
      </c>
      <c r="H10" s="423">
        <v>73090</v>
      </c>
      <c r="I10" s="303">
        <v>9117</v>
      </c>
      <c r="J10" s="37">
        <v>37</v>
      </c>
      <c r="K10" s="289">
        <v>3.66</v>
      </c>
      <c r="L10" s="289">
        <v>3.02</v>
      </c>
      <c r="M10" s="289">
        <v>3.95</v>
      </c>
      <c r="N10" s="289">
        <v>1.74</v>
      </c>
      <c r="O10" s="71">
        <v>0</v>
      </c>
      <c r="P10" s="465">
        <v>55.713999999999999</v>
      </c>
      <c r="Q10" s="624">
        <v>54</v>
      </c>
      <c r="R10" s="51">
        <v>6810</v>
      </c>
      <c r="S10" s="27">
        <v>3286346</v>
      </c>
      <c r="T10" s="141">
        <v>41</v>
      </c>
      <c r="U10" s="27">
        <v>670</v>
      </c>
      <c r="V10" s="290">
        <v>17121.91</v>
      </c>
      <c r="W10" s="27">
        <v>0</v>
      </c>
      <c r="X10" s="428">
        <v>79320.25</v>
      </c>
      <c r="Y10" s="27">
        <v>419218</v>
      </c>
      <c r="Z10" s="412">
        <v>332.23178738314073</v>
      </c>
      <c r="AA10" s="679">
        <v>2.3816328474802318E-4</v>
      </c>
      <c r="AB10" s="27">
        <v>46</v>
      </c>
      <c r="AC10" s="27">
        <v>0</v>
      </c>
      <c r="AD10" s="51">
        <v>193</v>
      </c>
      <c r="AE10" s="323">
        <v>0</v>
      </c>
      <c r="AF10" s="631">
        <v>0</v>
      </c>
      <c r="AG10" s="27">
        <v>237.21602420946337</v>
      </c>
      <c r="AH10" s="27">
        <v>70787.311100000021</v>
      </c>
      <c r="AI10" s="328">
        <v>58</v>
      </c>
      <c r="AJ10" s="51">
        <v>247261</v>
      </c>
      <c r="AK10" s="50">
        <v>458877</v>
      </c>
      <c r="AL10" s="51">
        <v>30701</v>
      </c>
      <c r="AM10" s="27">
        <v>86.3</v>
      </c>
      <c r="AN10" s="68">
        <v>73.619799999999998</v>
      </c>
      <c r="AO10" s="422">
        <v>1618529.7000000002</v>
      </c>
      <c r="AP10" s="27">
        <v>32263</v>
      </c>
      <c r="AQ10" s="27">
        <v>68932</v>
      </c>
      <c r="AR10" s="27">
        <v>88651</v>
      </c>
      <c r="AS10" s="27">
        <v>45488</v>
      </c>
      <c r="AT10" s="27">
        <v>34994</v>
      </c>
      <c r="AU10" s="27">
        <v>33097</v>
      </c>
      <c r="AV10" s="27">
        <v>3.46</v>
      </c>
      <c r="AW10" s="27">
        <v>61</v>
      </c>
      <c r="AX10" s="27">
        <v>96544</v>
      </c>
      <c r="AY10" s="27">
        <v>1.0153758109478286</v>
      </c>
      <c r="AZ10" s="27">
        <v>2</v>
      </c>
      <c r="BA10" s="27">
        <v>7</v>
      </c>
      <c r="BB10" s="27">
        <v>5.9551796263980679</v>
      </c>
      <c r="BC10" s="27">
        <v>10.4</v>
      </c>
      <c r="BD10" s="27">
        <v>75.099999999999994</v>
      </c>
      <c r="BE10" s="51">
        <v>7.4786228990132351</v>
      </c>
      <c r="BF10" s="27">
        <v>48.8</v>
      </c>
      <c r="BG10" s="27">
        <v>49</v>
      </c>
      <c r="BH10" s="632">
        <v>37332.670394839086</v>
      </c>
      <c r="BI10" s="495">
        <v>496.65</v>
      </c>
      <c r="BJ10" s="27">
        <v>20082</v>
      </c>
      <c r="BK10" s="631">
        <v>2.9069977845382899</v>
      </c>
      <c r="BL10" s="689">
        <v>3.5088473715128754</v>
      </c>
      <c r="BM10" s="362">
        <v>6.0886729686596581</v>
      </c>
      <c r="BN10" s="41">
        <v>2.6996751078330203</v>
      </c>
      <c r="BO10" s="27">
        <v>21700</v>
      </c>
      <c r="BP10" s="27" t="s">
        <v>271</v>
      </c>
      <c r="BQ10" s="705">
        <v>24642210</v>
      </c>
      <c r="BR10" s="705">
        <v>40308292</v>
      </c>
      <c r="BS10" s="705">
        <v>2345370554</v>
      </c>
      <c r="BT10" s="27">
        <v>4430617.9529999997</v>
      </c>
      <c r="BU10" s="27">
        <v>17104</v>
      </c>
      <c r="BV10" s="70">
        <v>0</v>
      </c>
      <c r="BW10">
        <v>0</v>
      </c>
      <c r="BX10" s="633">
        <v>6.8086257673065365E-2</v>
      </c>
      <c r="BY10" s="27">
        <v>66.900000000000006</v>
      </c>
      <c r="BZ10" s="624">
        <v>0.77400000000000002</v>
      </c>
      <c r="CA10" s="631">
        <v>2.0655334201265791</v>
      </c>
      <c r="CB10" s="631">
        <v>0.39599262514111305</v>
      </c>
      <c r="CC10" s="27">
        <v>2033</v>
      </c>
      <c r="CD10" s="27">
        <v>1231</v>
      </c>
      <c r="CE10" s="27">
        <v>92</v>
      </c>
      <c r="CF10" s="27">
        <v>13</v>
      </c>
      <c r="CG10" s="27">
        <v>0</v>
      </c>
      <c r="CH10" s="27">
        <v>1.4554</v>
      </c>
      <c r="CI10" s="28">
        <v>0.94979999999999998</v>
      </c>
      <c r="CJ10" s="28">
        <f>+CI10*CJ9/CI9</f>
        <v>0.84831076307897368</v>
      </c>
      <c r="CK10" s="28">
        <v>1.2358</v>
      </c>
      <c r="CL10" s="27">
        <v>736915</v>
      </c>
      <c r="CM10" s="51">
        <v>34</v>
      </c>
      <c r="CN10" s="287">
        <v>126.97022277732606</v>
      </c>
      <c r="CO10" s="287">
        <v>2283.4461218115566</v>
      </c>
      <c r="CP10" s="635">
        <v>406529.7</v>
      </c>
      <c r="CQ10" s="27">
        <v>72933601.788000003</v>
      </c>
      <c r="CR10" s="27">
        <v>1354</v>
      </c>
      <c r="CS10" s="27">
        <v>90947</v>
      </c>
      <c r="CT10" s="27">
        <v>82665</v>
      </c>
      <c r="CU10" s="27">
        <v>7.8012105489509862</v>
      </c>
      <c r="CV10" s="51">
        <v>11.335409844511696</v>
      </c>
      <c r="CW10" s="422">
        <v>5548</v>
      </c>
      <c r="CX10" s="422">
        <v>175971</v>
      </c>
      <c r="CY10" s="27">
        <v>911</v>
      </c>
      <c r="CZ10" s="27">
        <v>1208</v>
      </c>
      <c r="DA10" s="27">
        <v>3362</v>
      </c>
      <c r="DB10" s="27">
        <v>57</v>
      </c>
      <c r="DC10" s="637">
        <v>4</v>
      </c>
      <c r="DD10" s="27">
        <v>50211</v>
      </c>
      <c r="DE10" s="27">
        <v>33453</v>
      </c>
      <c r="DF10" s="51">
        <v>8</v>
      </c>
      <c r="DG10" s="422">
        <v>2239</v>
      </c>
      <c r="DH10" s="27">
        <v>415.7</v>
      </c>
      <c r="DI10" s="27">
        <v>1126000</v>
      </c>
      <c r="DJ10" s="631">
        <v>0.21463833646587918</v>
      </c>
      <c r="DK10" s="27">
        <v>52</v>
      </c>
      <c r="DL10" s="27">
        <v>146740</v>
      </c>
      <c r="DM10" s="27">
        <v>2</v>
      </c>
      <c r="DN10" s="651">
        <v>0.16925000000000001</v>
      </c>
      <c r="DO10" s="27">
        <v>52</v>
      </c>
      <c r="DP10" s="658">
        <v>0.10733333333333334</v>
      </c>
      <c r="DQ10" s="300">
        <v>140.84205299999999</v>
      </c>
      <c r="DR10" s="27">
        <v>4.9898504273504276</v>
      </c>
      <c r="DS10" s="642">
        <v>7.5389245144697553E-2</v>
      </c>
      <c r="DT10" s="27">
        <v>53</v>
      </c>
      <c r="DU10" s="660">
        <v>57.142857142857146</v>
      </c>
      <c r="DV10" s="633">
        <v>3863.5908460000001</v>
      </c>
      <c r="DW10" s="422">
        <v>0</v>
      </c>
      <c r="DX10" s="27">
        <f>14+668</f>
        <v>682</v>
      </c>
      <c r="DY10" s="683">
        <v>6213.1418709999998</v>
      </c>
      <c r="DZ10" s="141">
        <v>31.94</v>
      </c>
      <c r="EA10" s="63">
        <v>0.82120000000000004</v>
      </c>
      <c r="EB10" s="687">
        <v>5937.929892666667</v>
      </c>
      <c r="EC10" s="27">
        <v>15701</v>
      </c>
      <c r="ED10" s="27">
        <v>16716</v>
      </c>
      <c r="EE10" s="703">
        <v>2383037.2091616862</v>
      </c>
      <c r="EF10" s="423">
        <v>139005.21159588735</v>
      </c>
      <c r="EG10" s="423">
        <v>91772.973948057916</v>
      </c>
      <c r="EH10" s="28">
        <v>10.425000000000001</v>
      </c>
      <c r="EI10" s="27">
        <v>27166494</v>
      </c>
      <c r="EJ10" s="27">
        <v>1</v>
      </c>
      <c r="EK10" s="51">
        <v>754770</v>
      </c>
      <c r="EL10" s="27">
        <v>208</v>
      </c>
      <c r="EM10" s="54">
        <v>35.643303853132529</v>
      </c>
      <c r="EN10" s="703">
        <v>262105406.10019323</v>
      </c>
      <c r="EO10" s="704">
        <v>30470518.130093157</v>
      </c>
      <c r="EP10" s="297">
        <v>10.566371681415928</v>
      </c>
      <c r="EQ10" s="27">
        <v>0</v>
      </c>
      <c r="ER10" s="55">
        <v>16</v>
      </c>
      <c r="ES10" s="27">
        <v>134028000</v>
      </c>
      <c r="ET10" s="63">
        <v>20</v>
      </c>
      <c r="EU10" s="608">
        <v>2668318.46662828</v>
      </c>
      <c r="EV10" s="27">
        <v>0</v>
      </c>
      <c r="EW10" s="27">
        <v>3</v>
      </c>
      <c r="EX10" s="395">
        <v>12783.662752793505</v>
      </c>
      <c r="EZ10" s="30" t="s">
        <v>273</v>
      </c>
      <c r="FA10" s="7">
        <v>8.66</v>
      </c>
    </row>
    <row r="11" spans="1:157" s="25" customFormat="1" ht="13.5" x14ac:dyDescent="0.25">
      <c r="A11" s="23" t="s">
        <v>37</v>
      </c>
      <c r="B11" s="27">
        <v>4116470</v>
      </c>
      <c r="C11" s="27">
        <v>1736570</v>
      </c>
      <c r="D11" s="27">
        <v>73681</v>
      </c>
      <c r="E11" s="620">
        <v>129470907.43899004</v>
      </c>
      <c r="F11" s="680">
        <v>139459946.07227901</v>
      </c>
      <c r="G11" s="27">
        <v>5.4</v>
      </c>
      <c r="H11" s="423">
        <v>521648</v>
      </c>
      <c r="I11" s="303">
        <v>1861</v>
      </c>
      <c r="J11" s="37">
        <v>54</v>
      </c>
      <c r="K11" s="289">
        <v>3.36</v>
      </c>
      <c r="L11" s="289">
        <v>2.37</v>
      </c>
      <c r="M11" s="289">
        <v>2.7</v>
      </c>
      <c r="N11" s="289">
        <v>2.64</v>
      </c>
      <c r="O11" s="71">
        <v>0</v>
      </c>
      <c r="P11" s="465">
        <v>55.713999999999999</v>
      </c>
      <c r="Q11" s="624">
        <v>475</v>
      </c>
      <c r="R11" s="51">
        <v>8590</v>
      </c>
      <c r="S11" s="27">
        <v>3293196</v>
      </c>
      <c r="T11" s="141">
        <v>32</v>
      </c>
      <c r="U11" s="27">
        <v>3110</v>
      </c>
      <c r="V11" s="290">
        <v>9843.2099999999991</v>
      </c>
      <c r="W11" s="27">
        <v>2861</v>
      </c>
      <c r="X11" s="428">
        <v>1557741.32</v>
      </c>
      <c r="Y11" s="27">
        <v>8142121</v>
      </c>
      <c r="Z11" s="412">
        <v>306.43669314750667</v>
      </c>
      <c r="AA11" s="679">
        <v>2.6262621760648537E-2</v>
      </c>
      <c r="AB11" s="27">
        <v>113</v>
      </c>
      <c r="AC11" s="27">
        <v>0</v>
      </c>
      <c r="AD11" s="51">
        <v>933</v>
      </c>
      <c r="AE11" s="323">
        <v>1</v>
      </c>
      <c r="AF11" s="631">
        <v>100</v>
      </c>
      <c r="AG11" s="27">
        <v>839.46532062379697</v>
      </c>
      <c r="AH11" s="27">
        <v>1136.4320000000002</v>
      </c>
      <c r="AI11" s="328">
        <v>116</v>
      </c>
      <c r="AJ11" s="51">
        <v>1568411</v>
      </c>
      <c r="AK11" s="50">
        <v>2522376</v>
      </c>
      <c r="AL11" s="51">
        <v>141144</v>
      </c>
      <c r="AM11" s="27">
        <v>77.400000000000006</v>
      </c>
      <c r="AN11" s="67">
        <v>72.3874</v>
      </c>
      <c r="AO11" s="422">
        <v>3922050.1999999993</v>
      </c>
      <c r="AP11" s="27">
        <v>334665</v>
      </c>
      <c r="AQ11" s="27">
        <v>661960</v>
      </c>
      <c r="AR11" s="27">
        <v>376096</v>
      </c>
      <c r="AS11" s="27">
        <v>144262</v>
      </c>
      <c r="AT11" s="27">
        <v>99711</v>
      </c>
      <c r="AU11" s="27">
        <v>84683</v>
      </c>
      <c r="AV11" s="27">
        <v>4.08</v>
      </c>
      <c r="AW11" s="27">
        <v>353</v>
      </c>
      <c r="AX11" s="27">
        <v>578778</v>
      </c>
      <c r="AY11" s="27">
        <v>1.2795559522792332</v>
      </c>
      <c r="AZ11" s="27">
        <v>3</v>
      </c>
      <c r="BA11" s="27">
        <v>19</v>
      </c>
      <c r="BB11" s="27">
        <v>10.854359306044943</v>
      </c>
      <c r="BC11" s="27">
        <v>21.1</v>
      </c>
      <c r="BD11" s="27">
        <v>84.1</v>
      </c>
      <c r="BE11" s="51">
        <v>5.753152814930111</v>
      </c>
      <c r="BF11" s="27">
        <v>48.7</v>
      </c>
      <c r="BG11" s="27">
        <v>46.7</v>
      </c>
      <c r="BH11" s="632">
        <v>115129.92267196048</v>
      </c>
      <c r="BI11" s="495">
        <v>484.92</v>
      </c>
      <c r="BJ11" s="27">
        <v>13611</v>
      </c>
      <c r="BK11" s="631">
        <v>2.2313658137173453</v>
      </c>
      <c r="BL11" s="689">
        <v>1.3048162327429362</v>
      </c>
      <c r="BM11" s="362">
        <v>5.5963097769148327</v>
      </c>
      <c r="BN11" s="41">
        <v>3.8337159321204912</v>
      </c>
      <c r="BO11" s="27">
        <v>926900</v>
      </c>
      <c r="BP11" s="27" t="s">
        <v>270</v>
      </c>
      <c r="BQ11" s="705">
        <v>460461665</v>
      </c>
      <c r="BR11" s="705">
        <v>13244433</v>
      </c>
      <c r="BS11" s="705">
        <v>7946127069</v>
      </c>
      <c r="BT11" s="27">
        <v>11506171.086000001</v>
      </c>
      <c r="BU11" s="27">
        <v>16734</v>
      </c>
      <c r="BV11" s="70">
        <v>0</v>
      </c>
      <c r="BW11">
        <v>1</v>
      </c>
      <c r="BX11" s="633">
        <v>5.7105319901113671E-2</v>
      </c>
      <c r="BY11" s="51">
        <v>47.6</v>
      </c>
      <c r="BZ11" s="624">
        <v>0.93500000000000005</v>
      </c>
      <c r="CA11" s="631">
        <v>1.8898440760557857</v>
      </c>
      <c r="CB11" s="631">
        <v>0.89052917130627862</v>
      </c>
      <c r="CC11" s="27">
        <v>3108</v>
      </c>
      <c r="CD11" s="27">
        <v>2157</v>
      </c>
      <c r="CE11" s="27">
        <v>114</v>
      </c>
      <c r="CF11" s="27">
        <v>15</v>
      </c>
      <c r="CG11" s="27">
        <v>0</v>
      </c>
      <c r="CH11" s="27">
        <v>1.429</v>
      </c>
      <c r="CI11" s="28">
        <v>0.82540000000000002</v>
      </c>
      <c r="CJ11" s="28">
        <f>+CI11*CJ10/CI10</f>
        <v>0.73720331000777517</v>
      </c>
      <c r="CK11" s="28">
        <v>1.2657</v>
      </c>
      <c r="CL11" s="27">
        <v>1759371</v>
      </c>
      <c r="CM11" s="51">
        <v>115</v>
      </c>
      <c r="CN11" s="287">
        <v>62.530274725675149</v>
      </c>
      <c r="CO11" s="287">
        <v>2933.8886267203693</v>
      </c>
      <c r="CP11" s="635">
        <v>681245.4</v>
      </c>
      <c r="CQ11" s="27">
        <v>57273220.692000002</v>
      </c>
      <c r="CR11" s="27">
        <v>4991</v>
      </c>
      <c r="CS11" s="27">
        <v>1459648</v>
      </c>
      <c r="CT11" s="27">
        <v>654349</v>
      </c>
      <c r="CU11" s="27">
        <v>4.246513989451044</v>
      </c>
      <c r="CV11" s="51">
        <v>5.3137752820176516</v>
      </c>
      <c r="CW11" s="422">
        <v>8975</v>
      </c>
      <c r="CX11" s="422">
        <v>973189</v>
      </c>
      <c r="CY11" s="27">
        <v>592</v>
      </c>
      <c r="CZ11" s="27">
        <v>1470</v>
      </c>
      <c r="DA11" s="27">
        <v>4711</v>
      </c>
      <c r="DB11" s="27">
        <v>72</v>
      </c>
      <c r="DC11" s="637">
        <v>20</v>
      </c>
      <c r="DD11" s="27">
        <v>21</v>
      </c>
      <c r="DE11" s="27">
        <v>19181</v>
      </c>
      <c r="DF11" s="51">
        <v>15</v>
      </c>
      <c r="DG11" s="422">
        <v>16415</v>
      </c>
      <c r="DH11" s="27">
        <v>556.5</v>
      </c>
      <c r="DI11" s="51">
        <v>3521600</v>
      </c>
      <c r="DJ11" s="631">
        <v>0.20859667042456576</v>
      </c>
      <c r="DK11" s="27">
        <v>158</v>
      </c>
      <c r="DL11" s="27">
        <v>270028</v>
      </c>
      <c r="DM11" s="27">
        <v>6</v>
      </c>
      <c r="DN11" s="651">
        <v>0.28999999999999998</v>
      </c>
      <c r="DO11" s="27">
        <v>54</v>
      </c>
      <c r="DP11" s="658">
        <v>0.21433333333333335</v>
      </c>
      <c r="DQ11" s="300">
        <v>457.27663999999999</v>
      </c>
      <c r="DR11" s="27">
        <v>4.0652777777777782</v>
      </c>
      <c r="DS11" s="642">
        <v>3.5943024337065151E-2</v>
      </c>
      <c r="DT11" s="27">
        <v>61</v>
      </c>
      <c r="DU11" s="660">
        <v>54.761904761904759</v>
      </c>
      <c r="DV11" s="633">
        <v>14182.180184000001</v>
      </c>
      <c r="DW11" s="422">
        <v>0</v>
      </c>
      <c r="DX11" s="27">
        <f>116+1043</f>
        <v>1159</v>
      </c>
      <c r="DY11" s="683">
        <v>23161.014402000001</v>
      </c>
      <c r="DZ11" s="141">
        <v>45.02</v>
      </c>
      <c r="EA11" s="63">
        <v>0.70320000000000005</v>
      </c>
      <c r="EB11" s="687">
        <v>20802.794251333333</v>
      </c>
      <c r="EC11" s="27">
        <v>1199671</v>
      </c>
      <c r="ED11" s="27">
        <v>78863</v>
      </c>
      <c r="EE11" s="703">
        <v>3275623.7451138888</v>
      </c>
      <c r="EF11" s="423">
        <v>57024.869869281087</v>
      </c>
      <c r="EG11" s="423">
        <v>136782.69175638215</v>
      </c>
      <c r="EH11" s="28">
        <v>10.425000000000001</v>
      </c>
      <c r="EI11" s="27">
        <v>7530515</v>
      </c>
      <c r="EJ11" s="27">
        <v>1</v>
      </c>
      <c r="EK11" s="51">
        <v>22935</v>
      </c>
      <c r="EL11" s="27">
        <v>909</v>
      </c>
      <c r="EM11" s="54">
        <v>8.1886422571840143</v>
      </c>
      <c r="EN11" s="703">
        <v>38170353.456559531</v>
      </c>
      <c r="EO11" s="704">
        <v>72832123.085880324</v>
      </c>
      <c r="EP11" s="297">
        <v>51.109781121751027</v>
      </c>
      <c r="EQ11" s="27">
        <v>0</v>
      </c>
      <c r="ER11" s="55">
        <v>24</v>
      </c>
      <c r="ES11" s="27">
        <v>274993920.00000006</v>
      </c>
      <c r="ET11" s="63">
        <v>74</v>
      </c>
      <c r="EU11" s="608">
        <v>1094638.9101700359</v>
      </c>
      <c r="EV11" s="27">
        <v>0</v>
      </c>
      <c r="EW11" s="27">
        <v>95</v>
      </c>
      <c r="EX11" s="395">
        <v>467.96603590992061</v>
      </c>
      <c r="EZ11" s="30" t="s">
        <v>272</v>
      </c>
      <c r="FA11" s="7">
        <v>8.33</v>
      </c>
    </row>
    <row r="12" spans="1:157" s="25" customFormat="1" ht="13.5" x14ac:dyDescent="0.25">
      <c r="A12" s="23" t="s">
        <v>38</v>
      </c>
      <c r="B12" s="27">
        <v>3226927</v>
      </c>
      <c r="C12" s="27">
        <v>1263327</v>
      </c>
      <c r="D12" s="27">
        <v>247487</v>
      </c>
      <c r="E12" s="620">
        <v>212879328.06340346</v>
      </c>
      <c r="F12" s="680">
        <v>228765266.6654692</v>
      </c>
      <c r="G12" s="27">
        <v>5.6</v>
      </c>
      <c r="H12" s="423">
        <v>221413</v>
      </c>
      <c r="I12" s="303">
        <v>10307</v>
      </c>
      <c r="J12" s="37">
        <v>45</v>
      </c>
      <c r="K12" s="289">
        <v>2.89</v>
      </c>
      <c r="L12" s="289">
        <v>2.69</v>
      </c>
      <c r="M12" s="289">
        <v>1.63</v>
      </c>
      <c r="N12" s="289">
        <v>1.54</v>
      </c>
      <c r="O12" s="71">
        <v>0</v>
      </c>
      <c r="P12" s="465">
        <v>49.283999999999999</v>
      </c>
      <c r="Q12" s="624">
        <v>635</v>
      </c>
      <c r="R12" s="51">
        <v>3174</v>
      </c>
      <c r="S12" s="27">
        <v>7591842</v>
      </c>
      <c r="T12" s="141">
        <v>3</v>
      </c>
      <c r="U12" s="27">
        <v>1585</v>
      </c>
      <c r="V12" s="290">
        <v>10044.969999999999</v>
      </c>
      <c r="W12" s="27">
        <v>8859819</v>
      </c>
      <c r="X12" s="428">
        <v>6398983.1100000003</v>
      </c>
      <c r="Y12" s="27">
        <v>7404613</v>
      </c>
      <c r="Z12" s="412">
        <v>2557.0726242214541</v>
      </c>
      <c r="AA12" s="679">
        <v>0.45623345075950383</v>
      </c>
      <c r="AB12" s="27">
        <v>3774</v>
      </c>
      <c r="AC12" s="27">
        <v>2.7679999999999998</v>
      </c>
      <c r="AD12" s="51">
        <v>1063</v>
      </c>
      <c r="AE12" s="323">
        <v>20</v>
      </c>
      <c r="AF12" s="631">
        <v>0.29836381135707413</v>
      </c>
      <c r="AG12" s="27">
        <v>387.25146841465494</v>
      </c>
      <c r="AH12" s="27">
        <v>31587.05</v>
      </c>
      <c r="AI12" s="328">
        <v>814</v>
      </c>
      <c r="AJ12" s="51">
        <v>1030026</v>
      </c>
      <c r="AK12" s="50">
        <v>2070561</v>
      </c>
      <c r="AL12" s="51">
        <v>151186</v>
      </c>
      <c r="AM12" s="27">
        <v>97.1</v>
      </c>
      <c r="AN12" s="67">
        <v>74.624099999999999</v>
      </c>
      <c r="AO12" s="422">
        <v>5110370.9000000004</v>
      </c>
      <c r="AP12" s="27">
        <v>42271</v>
      </c>
      <c r="AQ12" s="27">
        <v>55355</v>
      </c>
      <c r="AR12" s="27">
        <v>225545</v>
      </c>
      <c r="AS12" s="27">
        <v>369421</v>
      </c>
      <c r="AT12" s="27">
        <v>241639</v>
      </c>
      <c r="AU12" s="27">
        <v>179333</v>
      </c>
      <c r="AV12" s="27">
        <v>5.64</v>
      </c>
      <c r="AW12" s="27">
        <v>216</v>
      </c>
      <c r="AX12" s="27">
        <v>400581</v>
      </c>
      <c r="AY12" s="27">
        <v>0.89248623479979428</v>
      </c>
      <c r="AZ12" s="27">
        <v>5</v>
      </c>
      <c r="BA12" s="27">
        <v>13</v>
      </c>
      <c r="BB12" s="27">
        <v>9.6442244696659554</v>
      </c>
      <c r="BC12" s="27">
        <v>4.4000000000000004</v>
      </c>
      <c r="BD12" s="27">
        <v>74.3</v>
      </c>
      <c r="BE12" s="51">
        <v>8.0071109119087858</v>
      </c>
      <c r="BF12" s="27">
        <v>48.8</v>
      </c>
      <c r="BG12" s="27">
        <v>50.4</v>
      </c>
      <c r="BH12" s="632">
        <v>155793.40553846658</v>
      </c>
      <c r="BI12" s="495">
        <v>501.73</v>
      </c>
      <c r="BJ12" s="27">
        <v>222221</v>
      </c>
      <c r="BK12" s="631">
        <v>-1.7511797824177222</v>
      </c>
      <c r="BL12" s="689">
        <v>7.813929530372417</v>
      </c>
      <c r="BM12" s="362">
        <v>6.5831708768597119</v>
      </c>
      <c r="BN12" s="41">
        <v>2.7566864626855674</v>
      </c>
      <c r="BO12" s="27">
        <v>1547700</v>
      </c>
      <c r="BP12" s="27" t="s">
        <v>272</v>
      </c>
      <c r="BQ12" s="705">
        <v>290081133</v>
      </c>
      <c r="BR12" s="705">
        <v>113464104</v>
      </c>
      <c r="BS12" s="705">
        <v>6323062252</v>
      </c>
      <c r="BT12" s="27">
        <v>25294860.381999999</v>
      </c>
      <c r="BU12" s="27">
        <v>10543</v>
      </c>
      <c r="BV12" s="70">
        <v>0</v>
      </c>
      <c r="BW12">
        <v>1</v>
      </c>
      <c r="BX12" s="633">
        <v>8.1117264842405223E-2</v>
      </c>
      <c r="BY12" s="27">
        <v>56.9</v>
      </c>
      <c r="BZ12" s="624">
        <v>1</v>
      </c>
      <c r="CA12" s="631">
        <v>1.9604533743865995</v>
      </c>
      <c r="CB12" s="631">
        <v>1.168194128231077</v>
      </c>
      <c r="CC12" s="27">
        <v>9871</v>
      </c>
      <c r="CD12" s="27">
        <v>13302</v>
      </c>
      <c r="CE12" s="27">
        <v>116</v>
      </c>
      <c r="CF12" s="27">
        <v>0</v>
      </c>
      <c r="CG12" s="27">
        <v>0</v>
      </c>
      <c r="CH12" s="27">
        <v>1.3979999999999999</v>
      </c>
      <c r="CI12" s="28">
        <v>0.68069999999999997</v>
      </c>
      <c r="CJ12" s="28">
        <v>0.4889</v>
      </c>
      <c r="CK12" s="28">
        <v>1.1572</v>
      </c>
      <c r="CL12" s="27">
        <v>7791000</v>
      </c>
      <c r="CM12" s="51">
        <v>277</v>
      </c>
      <c r="CN12" s="287">
        <v>307.72000730106384</v>
      </c>
      <c r="CO12" s="287">
        <v>3227.8017506549909</v>
      </c>
      <c r="CP12" s="635">
        <v>4240106.4000000004</v>
      </c>
      <c r="CQ12" s="27">
        <v>87080649.311999992</v>
      </c>
      <c r="CR12" s="27">
        <v>37008</v>
      </c>
      <c r="CS12" s="27">
        <v>721871</v>
      </c>
      <c r="CT12" s="27">
        <v>143633</v>
      </c>
      <c r="CU12" s="27">
        <v>16.035532838422789</v>
      </c>
      <c r="CV12" s="51">
        <v>36.566296354252607</v>
      </c>
      <c r="CW12" s="422">
        <v>46723</v>
      </c>
      <c r="CX12" s="422">
        <v>825944</v>
      </c>
      <c r="CY12" s="27">
        <v>661</v>
      </c>
      <c r="CZ12" s="27">
        <v>1055</v>
      </c>
      <c r="DA12" s="27">
        <v>5271</v>
      </c>
      <c r="DB12" s="27">
        <v>798</v>
      </c>
      <c r="DC12" s="637">
        <v>66</v>
      </c>
      <c r="DD12" s="27">
        <v>0</v>
      </c>
      <c r="DE12" s="27">
        <v>43419</v>
      </c>
      <c r="DF12" s="51">
        <v>21</v>
      </c>
      <c r="DG12" s="422">
        <v>9252</v>
      </c>
      <c r="DH12" s="27">
        <v>2654.5</v>
      </c>
      <c r="DI12" s="51">
        <v>10660600</v>
      </c>
      <c r="DJ12" s="631">
        <v>0.22533008666664059</v>
      </c>
      <c r="DK12" s="27">
        <v>287</v>
      </c>
      <c r="DL12" s="27">
        <v>810595</v>
      </c>
      <c r="DM12" s="27">
        <v>2</v>
      </c>
      <c r="DN12" s="651">
        <v>0.37875000000000003</v>
      </c>
      <c r="DO12" s="27">
        <v>65.5</v>
      </c>
      <c r="DP12" s="658">
        <v>0.46200000000000002</v>
      </c>
      <c r="DQ12" s="300">
        <v>1779.0911840000001</v>
      </c>
      <c r="DR12" s="27">
        <v>9.4242517741437819</v>
      </c>
      <c r="DS12" s="642">
        <v>0.20388643232454828</v>
      </c>
      <c r="DT12" s="27">
        <v>45</v>
      </c>
      <c r="DU12" s="660">
        <v>64.285714285714292</v>
      </c>
      <c r="DV12" s="633">
        <v>11056.441643</v>
      </c>
      <c r="DW12" s="422">
        <v>0</v>
      </c>
      <c r="DX12" s="27">
        <f>212+2467</f>
        <v>2679</v>
      </c>
      <c r="DY12" s="683">
        <v>18378.620067</v>
      </c>
      <c r="DZ12" s="141">
        <v>10.79</v>
      </c>
      <c r="EA12" s="63">
        <v>0.83550000000000002</v>
      </c>
      <c r="EB12" s="687">
        <v>16519.910172666667</v>
      </c>
      <c r="EC12" s="27">
        <v>183336</v>
      </c>
      <c r="ED12" s="27">
        <v>75328</v>
      </c>
      <c r="EE12" s="703">
        <v>6312003.5409687953</v>
      </c>
      <c r="EF12" s="423">
        <v>22476656.283202134</v>
      </c>
      <c r="EG12" s="423">
        <v>19996698.456252601</v>
      </c>
      <c r="EH12" s="28">
        <v>10.425000000000001</v>
      </c>
      <c r="EI12" s="27">
        <v>14725831063</v>
      </c>
      <c r="EJ12" s="27">
        <v>1</v>
      </c>
      <c r="EK12" s="51">
        <v>6596940</v>
      </c>
      <c r="EL12" s="27">
        <v>772</v>
      </c>
      <c r="EM12" s="54">
        <v>26.268346352713454</v>
      </c>
      <c r="EN12" s="703">
        <v>81923943.208099142</v>
      </c>
      <c r="EO12" s="704">
        <v>118688029.07976681</v>
      </c>
      <c r="EP12" s="297">
        <v>181.07128838605402</v>
      </c>
      <c r="EQ12" s="27">
        <v>17</v>
      </c>
      <c r="ER12" s="55">
        <v>329</v>
      </c>
      <c r="ES12" s="27">
        <v>518136480</v>
      </c>
      <c r="ET12" s="63">
        <v>62</v>
      </c>
      <c r="EU12" s="608">
        <v>60969324</v>
      </c>
      <c r="EV12" s="27">
        <v>15</v>
      </c>
      <c r="EW12" s="27">
        <v>148</v>
      </c>
      <c r="EX12" s="395">
        <v>2842.2124273534296</v>
      </c>
      <c r="EZ12" s="30" t="s">
        <v>271</v>
      </c>
      <c r="FA12" s="7">
        <v>8</v>
      </c>
    </row>
    <row r="13" spans="1:157" s="25" customFormat="1" ht="13.5" x14ac:dyDescent="0.25">
      <c r="A13" s="23" t="s">
        <v>35</v>
      </c>
      <c r="B13" s="27">
        <v>2365369</v>
      </c>
      <c r="C13" s="27">
        <v>929669</v>
      </c>
      <c r="D13" s="27">
        <v>151445</v>
      </c>
      <c r="E13" s="620">
        <v>211156599.70156726</v>
      </c>
      <c r="F13" s="680">
        <v>225857896.41932118</v>
      </c>
      <c r="G13" s="27">
        <v>4.7</v>
      </c>
      <c r="H13" s="423">
        <v>201131</v>
      </c>
      <c r="I13" s="303">
        <v>12334</v>
      </c>
      <c r="J13" s="37">
        <v>40</v>
      </c>
      <c r="K13" s="289">
        <v>3.38</v>
      </c>
      <c r="L13" s="289">
        <v>2.74</v>
      </c>
      <c r="M13" s="289">
        <v>3.9</v>
      </c>
      <c r="N13" s="289">
        <v>2.58</v>
      </c>
      <c r="O13" s="71">
        <v>0</v>
      </c>
      <c r="P13" s="465">
        <v>71.427999999999997</v>
      </c>
      <c r="Q13" s="624">
        <v>140</v>
      </c>
      <c r="R13" s="51">
        <v>12551</v>
      </c>
      <c r="S13" s="27">
        <v>444121</v>
      </c>
      <c r="T13" s="141">
        <v>12</v>
      </c>
      <c r="U13" s="27">
        <v>1228</v>
      </c>
      <c r="V13" s="290">
        <v>18126.900000000001</v>
      </c>
      <c r="W13" s="27">
        <v>11872569</v>
      </c>
      <c r="X13" s="428">
        <v>193483.25</v>
      </c>
      <c r="Y13" s="27">
        <v>2409926</v>
      </c>
      <c r="Z13" s="412">
        <v>693.01034693260101</v>
      </c>
      <c r="AA13" s="679">
        <v>0.83701489142733754</v>
      </c>
      <c r="AB13" s="27">
        <v>1157</v>
      </c>
      <c r="AC13" s="27">
        <v>0</v>
      </c>
      <c r="AD13" s="51">
        <v>716</v>
      </c>
      <c r="AE13" s="323">
        <v>16</v>
      </c>
      <c r="AF13" s="631">
        <v>0.28286803591194198</v>
      </c>
      <c r="AG13" s="27">
        <v>306.65476277441212</v>
      </c>
      <c r="AH13" s="27">
        <v>2854.8014000000007</v>
      </c>
      <c r="AI13" s="328">
        <v>462</v>
      </c>
      <c r="AJ13" s="51">
        <v>760463</v>
      </c>
      <c r="AK13" s="50">
        <v>1567717</v>
      </c>
      <c r="AL13" s="51">
        <v>116021</v>
      </c>
      <c r="AM13" s="27">
        <v>99.6</v>
      </c>
      <c r="AN13" s="68">
        <v>74.144599999999997</v>
      </c>
      <c r="AO13" s="422">
        <v>4755964.8000000007</v>
      </c>
      <c r="AP13" s="27">
        <v>32924</v>
      </c>
      <c r="AQ13" s="27">
        <v>40853</v>
      </c>
      <c r="AR13" s="27">
        <v>197309</v>
      </c>
      <c r="AS13" s="27">
        <v>277245</v>
      </c>
      <c r="AT13" s="27">
        <v>201820</v>
      </c>
      <c r="AU13" s="27">
        <v>142105</v>
      </c>
      <c r="AV13" s="27">
        <v>5.17</v>
      </c>
      <c r="AW13" s="27">
        <v>139</v>
      </c>
      <c r="AX13" s="27">
        <v>285683</v>
      </c>
      <c r="AY13" s="27">
        <v>0.92975937928614938</v>
      </c>
      <c r="AZ13" s="27">
        <v>4</v>
      </c>
      <c r="BA13" s="27">
        <v>11</v>
      </c>
      <c r="BB13" s="27">
        <v>2.8091672789545719</v>
      </c>
      <c r="BC13" s="27">
        <v>3.6</v>
      </c>
      <c r="BD13" s="27">
        <v>80</v>
      </c>
      <c r="BE13" s="51">
        <v>8.6831893665238695</v>
      </c>
      <c r="BF13" s="27">
        <v>48.8</v>
      </c>
      <c r="BG13" s="27">
        <v>49.8</v>
      </c>
      <c r="BH13" s="632">
        <v>162431.45024416083</v>
      </c>
      <c r="BI13" s="495">
        <v>514.12</v>
      </c>
      <c r="BJ13" s="27">
        <v>103144</v>
      </c>
      <c r="BK13" s="631">
        <v>2.5233729109355396</v>
      </c>
      <c r="BL13" s="689">
        <v>3.3072741506478409</v>
      </c>
      <c r="BM13" s="362">
        <v>6.1673857785566479</v>
      </c>
      <c r="BN13" s="41">
        <v>3.0309873305359964</v>
      </c>
      <c r="BO13" s="27">
        <v>607300</v>
      </c>
      <c r="BP13" s="27" t="s">
        <v>277</v>
      </c>
      <c r="BQ13" s="705">
        <v>180123527</v>
      </c>
      <c r="BR13" s="705">
        <v>28128104</v>
      </c>
      <c r="BS13" s="705">
        <v>4797985778</v>
      </c>
      <c r="BT13" s="27">
        <v>17529813.811000001</v>
      </c>
      <c r="BU13" s="27">
        <v>28632</v>
      </c>
      <c r="BV13" s="70">
        <v>0.3</v>
      </c>
      <c r="BW13">
        <v>0</v>
      </c>
      <c r="BX13" s="633">
        <v>0.2656600582826254</v>
      </c>
      <c r="BY13" s="27">
        <v>49.3</v>
      </c>
      <c r="BZ13" s="624">
        <v>0.45100000000000001</v>
      </c>
      <c r="CA13" s="631">
        <v>1.4935377732715838</v>
      </c>
      <c r="CB13" s="631">
        <v>0.25939079939099791</v>
      </c>
      <c r="CC13" s="27">
        <v>90385</v>
      </c>
      <c r="CD13" s="27">
        <v>6709</v>
      </c>
      <c r="CE13" s="27">
        <v>408</v>
      </c>
      <c r="CF13" s="27">
        <v>183</v>
      </c>
      <c r="CG13" s="27">
        <v>1</v>
      </c>
      <c r="CH13" s="27">
        <v>1.4155</v>
      </c>
      <c r="CI13" s="28">
        <v>0.66090000000000004</v>
      </c>
      <c r="CJ13" s="28">
        <v>0.4546</v>
      </c>
      <c r="CK13" s="28">
        <v>1.2487999999999999</v>
      </c>
      <c r="CL13" s="27">
        <v>8957817</v>
      </c>
      <c r="CM13" s="51">
        <v>221</v>
      </c>
      <c r="CN13" s="287">
        <v>263.55972366256594</v>
      </c>
      <c r="CO13" s="287">
        <v>4843.4212096691545</v>
      </c>
      <c r="CP13" s="635">
        <v>2821244.5</v>
      </c>
      <c r="CQ13" s="27">
        <v>121466913.228</v>
      </c>
      <c r="CR13" s="27">
        <v>3792</v>
      </c>
      <c r="CS13" s="27">
        <v>247707</v>
      </c>
      <c r="CT13" s="27">
        <v>59913</v>
      </c>
      <c r="CU13" s="27">
        <v>16.615000800683692</v>
      </c>
      <c r="CV13" s="51">
        <v>31.627648965125832</v>
      </c>
      <c r="CW13" s="422">
        <v>30780</v>
      </c>
      <c r="CX13" s="422">
        <v>599065</v>
      </c>
      <c r="CY13" s="27">
        <v>189</v>
      </c>
      <c r="CZ13" s="27">
        <v>927</v>
      </c>
      <c r="DA13" s="27">
        <v>3860</v>
      </c>
      <c r="DB13" s="27">
        <v>639</v>
      </c>
      <c r="DC13" s="637">
        <v>36</v>
      </c>
      <c r="DD13" s="27">
        <v>0</v>
      </c>
      <c r="DE13" s="27">
        <v>20822</v>
      </c>
      <c r="DF13" s="51">
        <v>23</v>
      </c>
      <c r="DG13" s="422">
        <v>15219</v>
      </c>
      <c r="DH13" s="27">
        <v>2218.1</v>
      </c>
      <c r="DI13" s="51">
        <v>14757400</v>
      </c>
      <c r="DJ13" s="631">
        <v>0.21899907007315741</v>
      </c>
      <c r="DK13" s="27">
        <v>277</v>
      </c>
      <c r="DL13" s="27">
        <v>696595</v>
      </c>
      <c r="DM13" s="27">
        <v>6</v>
      </c>
      <c r="DN13" s="651">
        <v>0.33025000000000004</v>
      </c>
      <c r="DO13" s="27">
        <v>56</v>
      </c>
      <c r="DP13" s="658">
        <v>0.3113333333333333</v>
      </c>
      <c r="DQ13" s="300">
        <v>553.630403</v>
      </c>
      <c r="DR13" s="27">
        <v>19.146067415730336</v>
      </c>
      <c r="DS13" s="642">
        <v>8.2019522808415499E-2</v>
      </c>
      <c r="DT13" s="27">
        <v>64</v>
      </c>
      <c r="DU13" s="660">
        <v>50</v>
      </c>
      <c r="DV13" s="633">
        <v>8124.945753</v>
      </c>
      <c r="DW13" s="422">
        <v>0</v>
      </c>
      <c r="DX13" s="27">
        <f>44+1776</f>
        <v>1820</v>
      </c>
      <c r="DY13" s="683">
        <v>14195.416493000001</v>
      </c>
      <c r="DZ13" s="141">
        <v>2.2200000000000002</v>
      </c>
      <c r="EA13" s="63">
        <v>0.83289999999999997</v>
      </c>
      <c r="EB13" s="687">
        <v>12346.420830333334</v>
      </c>
      <c r="EC13" s="27">
        <v>74648</v>
      </c>
      <c r="ED13" s="27">
        <v>46162</v>
      </c>
      <c r="EE13" s="703">
        <v>4528349.9497195939</v>
      </c>
      <c r="EF13" s="423">
        <v>7297780.0356202777</v>
      </c>
      <c r="EG13" s="423">
        <v>5431961.3594345162</v>
      </c>
      <c r="EH13" s="28">
        <v>10.425000000000001</v>
      </c>
      <c r="EI13" s="27">
        <v>6707653048</v>
      </c>
      <c r="EJ13" s="27">
        <v>1</v>
      </c>
      <c r="EK13" s="51">
        <v>1990132.5</v>
      </c>
      <c r="EL13" s="27">
        <v>579</v>
      </c>
      <c r="EM13" s="54">
        <v>27.25666274586159</v>
      </c>
      <c r="EN13" s="703">
        <v>102746032.8016545</v>
      </c>
      <c r="EO13" s="704">
        <v>99338843.205301389</v>
      </c>
      <c r="EP13" s="297">
        <v>260.12894299944662</v>
      </c>
      <c r="EQ13" s="27">
        <v>11</v>
      </c>
      <c r="ER13" s="55">
        <v>258</v>
      </c>
      <c r="ES13" s="27">
        <v>353203200</v>
      </c>
      <c r="ET13" s="63">
        <v>122</v>
      </c>
      <c r="EU13" s="608">
        <v>62556417</v>
      </c>
      <c r="EV13" s="27">
        <v>7</v>
      </c>
      <c r="EW13" s="27">
        <v>133</v>
      </c>
      <c r="EX13" s="395">
        <v>5108.1430227696037</v>
      </c>
      <c r="EZ13" s="30" t="s">
        <v>275</v>
      </c>
      <c r="FA13" s="31">
        <v>7.66</v>
      </c>
    </row>
    <row r="14" spans="1:157" s="25" customFormat="1" ht="13.5" x14ac:dyDescent="0.25">
      <c r="A14" s="23" t="s">
        <v>36</v>
      </c>
      <c r="B14" s="27">
        <v>585949</v>
      </c>
      <c r="C14" s="27">
        <v>259297</v>
      </c>
      <c r="D14" s="27">
        <v>5627</v>
      </c>
      <c r="E14" s="620">
        <v>37881999.542704903</v>
      </c>
      <c r="F14" s="680">
        <v>40446762.188642822</v>
      </c>
      <c r="G14" s="27">
        <v>3.4</v>
      </c>
      <c r="H14" s="423">
        <v>58051</v>
      </c>
      <c r="I14" s="303">
        <v>7052</v>
      </c>
      <c r="J14" s="37">
        <v>10</v>
      </c>
      <c r="K14" s="289">
        <v>3.51</v>
      </c>
      <c r="L14" s="289">
        <v>2.61</v>
      </c>
      <c r="M14" s="289">
        <v>3.05</v>
      </c>
      <c r="N14" s="289">
        <v>3.34</v>
      </c>
      <c r="O14" s="71">
        <v>0</v>
      </c>
      <c r="P14" s="465">
        <v>36.428000000000004</v>
      </c>
      <c r="Q14" s="624">
        <v>46</v>
      </c>
      <c r="R14" s="51">
        <v>1987</v>
      </c>
      <c r="S14" s="27">
        <v>242663</v>
      </c>
      <c r="T14" s="141">
        <v>2</v>
      </c>
      <c r="U14" s="27">
        <v>664</v>
      </c>
      <c r="V14" s="290">
        <v>6420.31</v>
      </c>
      <c r="W14" s="27">
        <v>0</v>
      </c>
      <c r="X14" s="428">
        <v>91507.209999999992</v>
      </c>
      <c r="Y14" s="27">
        <v>2264157</v>
      </c>
      <c r="Z14" s="412">
        <v>219.34928805055054</v>
      </c>
      <c r="AA14" s="679">
        <v>0.54005110820242475</v>
      </c>
      <c r="AB14" s="27">
        <v>451</v>
      </c>
      <c r="AC14" s="27">
        <v>0</v>
      </c>
      <c r="AD14" s="51">
        <v>163</v>
      </c>
      <c r="AE14" s="323">
        <v>0</v>
      </c>
      <c r="AF14" s="631">
        <v>0</v>
      </c>
      <c r="AG14" s="27">
        <v>246.0310779212007</v>
      </c>
      <c r="AH14" s="27">
        <v>2054.2533000000003</v>
      </c>
      <c r="AI14" s="328">
        <v>82</v>
      </c>
      <c r="AJ14" s="51">
        <v>174054</v>
      </c>
      <c r="AK14" s="50">
        <v>367225</v>
      </c>
      <c r="AL14" s="51">
        <v>27965</v>
      </c>
      <c r="AM14" s="27">
        <v>98.7</v>
      </c>
      <c r="AN14" s="68">
        <v>74.323499999999996</v>
      </c>
      <c r="AO14" s="422">
        <v>1117174.3999999999</v>
      </c>
      <c r="AP14" s="27">
        <v>15269</v>
      </c>
      <c r="AQ14" s="27">
        <v>26091</v>
      </c>
      <c r="AR14" s="27">
        <v>70342</v>
      </c>
      <c r="AS14" s="27">
        <v>62116</v>
      </c>
      <c r="AT14" s="27">
        <v>46241</v>
      </c>
      <c r="AU14" s="27">
        <v>30320</v>
      </c>
      <c r="AV14" s="27">
        <v>4.54</v>
      </c>
      <c r="AW14" s="27">
        <v>64</v>
      </c>
      <c r="AX14" s="27">
        <v>94262</v>
      </c>
      <c r="AY14" s="27">
        <v>0.83926099343041227</v>
      </c>
      <c r="AZ14" s="27">
        <v>2</v>
      </c>
      <c r="BA14" s="27">
        <v>6</v>
      </c>
      <c r="BB14" s="27">
        <v>11.526708248975087</v>
      </c>
      <c r="BC14" s="27">
        <v>6.4</v>
      </c>
      <c r="BD14" s="27">
        <v>71.3</v>
      </c>
      <c r="BE14" s="51">
        <v>7.9727290225989371</v>
      </c>
      <c r="BF14" s="27">
        <v>48.3</v>
      </c>
      <c r="BG14" s="27">
        <v>50.3</v>
      </c>
      <c r="BH14" s="632">
        <v>32149.136694241555</v>
      </c>
      <c r="BI14" s="495">
        <v>497.02</v>
      </c>
      <c r="BJ14" s="27">
        <v>8744</v>
      </c>
      <c r="BK14" s="631">
        <v>-0.44488900249789465</v>
      </c>
      <c r="BL14" s="689">
        <v>3.3618364598377091</v>
      </c>
      <c r="BM14" s="362">
        <v>6.900279198056845</v>
      </c>
      <c r="BN14" s="41">
        <v>1.5232988495865807</v>
      </c>
      <c r="BO14" s="27">
        <v>342900</v>
      </c>
      <c r="BP14" s="27" t="s">
        <v>271</v>
      </c>
      <c r="BQ14" s="705">
        <v>53057166</v>
      </c>
      <c r="BR14" s="705">
        <v>32710530</v>
      </c>
      <c r="BS14" s="705">
        <v>1500090541</v>
      </c>
      <c r="BT14" s="27">
        <v>4325368.1140000001</v>
      </c>
      <c r="BU14" s="27">
        <v>34379</v>
      </c>
      <c r="BV14" s="70">
        <v>0</v>
      </c>
      <c r="BW14">
        <v>0</v>
      </c>
      <c r="BX14" s="633">
        <v>4.3407309024828422E-2</v>
      </c>
      <c r="BY14" s="51">
        <v>66.209999999999994</v>
      </c>
      <c r="BZ14" s="624">
        <v>0.28999999999999998</v>
      </c>
      <c r="CA14" s="631">
        <v>2.3792758238653517</v>
      </c>
      <c r="CB14" s="631">
        <v>0.54904019550218264</v>
      </c>
      <c r="CC14" s="27">
        <v>3919</v>
      </c>
      <c r="CD14" s="27">
        <v>733</v>
      </c>
      <c r="CE14" s="27">
        <v>112</v>
      </c>
      <c r="CF14" s="27">
        <v>44</v>
      </c>
      <c r="CG14" s="27">
        <v>0</v>
      </c>
      <c r="CH14" s="27">
        <v>1.4188000000000001</v>
      </c>
      <c r="CI14" s="28">
        <v>0.73770000000000002</v>
      </c>
      <c r="CJ14" s="28">
        <v>0.44479999999999997</v>
      </c>
      <c r="CK14" s="28">
        <v>1.2097</v>
      </c>
      <c r="CL14" s="27">
        <v>1289491</v>
      </c>
      <c r="CM14" s="51">
        <v>45</v>
      </c>
      <c r="CN14" s="287">
        <v>212.69598548679153</v>
      </c>
      <c r="CO14" s="287">
        <v>2178.3037071208792</v>
      </c>
      <c r="CP14" s="635">
        <v>820831.9</v>
      </c>
      <c r="CQ14" s="27">
        <v>20365045.175999999</v>
      </c>
      <c r="CR14" s="27">
        <v>2123</v>
      </c>
      <c r="CS14" s="27">
        <v>164326</v>
      </c>
      <c r="CT14" s="27">
        <v>36350</v>
      </c>
      <c r="CU14" s="27">
        <v>17.13196165226023</v>
      </c>
      <c r="CV14" s="51">
        <v>32.260527196587027</v>
      </c>
      <c r="CW14" s="422">
        <v>5667</v>
      </c>
      <c r="CX14" s="422">
        <v>146665</v>
      </c>
      <c r="CY14" s="27">
        <v>162</v>
      </c>
      <c r="CZ14" s="27">
        <v>1493</v>
      </c>
      <c r="DA14" s="27">
        <v>911</v>
      </c>
      <c r="DB14" s="27">
        <v>151</v>
      </c>
      <c r="DC14" s="637">
        <v>29</v>
      </c>
      <c r="DD14" s="27">
        <v>13304</v>
      </c>
      <c r="DE14" s="27">
        <v>8862</v>
      </c>
      <c r="DF14" s="51">
        <v>6</v>
      </c>
      <c r="DG14" s="422">
        <v>2481</v>
      </c>
      <c r="DH14" s="27">
        <v>238.9</v>
      </c>
      <c r="DI14" s="51">
        <v>1433700</v>
      </c>
      <c r="DJ14" s="631">
        <v>0.20310053918946128</v>
      </c>
      <c r="DK14" s="27">
        <v>58</v>
      </c>
      <c r="DL14" s="27">
        <v>145450</v>
      </c>
      <c r="DM14" s="27">
        <v>2</v>
      </c>
      <c r="DN14" s="651">
        <v>0.50774999999999992</v>
      </c>
      <c r="DO14" s="27">
        <v>60</v>
      </c>
      <c r="DP14" s="658">
        <v>0.29000000000000004</v>
      </c>
      <c r="DQ14" s="300">
        <v>89.965519999999998</v>
      </c>
      <c r="DR14" s="27">
        <v>7.3571844095404302</v>
      </c>
      <c r="DS14" s="642">
        <v>3.2074940346953455E-2</v>
      </c>
      <c r="DT14" s="27">
        <v>74.5</v>
      </c>
      <c r="DU14" s="660">
        <v>54.761904761904759</v>
      </c>
      <c r="DV14" s="633">
        <v>2634.3960269999998</v>
      </c>
      <c r="DW14" s="422">
        <v>958.54600000000005</v>
      </c>
      <c r="DX14" s="27">
        <f>19+197</f>
        <v>216</v>
      </c>
      <c r="DY14" s="683">
        <v>3897.1013549999998</v>
      </c>
      <c r="DZ14" s="141">
        <v>26.67</v>
      </c>
      <c r="EA14" s="63">
        <v>0.81440000000000001</v>
      </c>
      <c r="EB14" s="687">
        <v>3562.4838049999998</v>
      </c>
      <c r="EC14" s="27">
        <v>91980</v>
      </c>
      <c r="ED14" s="27">
        <v>93412</v>
      </c>
      <c r="EE14" s="703">
        <v>2016551.0956129888</v>
      </c>
      <c r="EF14" s="423">
        <v>50344.840134352409</v>
      </c>
      <c r="EG14" s="423">
        <v>33352.298178272926</v>
      </c>
      <c r="EH14" s="28">
        <v>10.425000000000001</v>
      </c>
      <c r="EI14" s="27">
        <v>18560885</v>
      </c>
      <c r="EJ14" s="27">
        <v>0</v>
      </c>
      <c r="EK14" s="51">
        <v>-48997.5</v>
      </c>
      <c r="EL14" s="27">
        <v>241</v>
      </c>
      <c r="EM14" s="54">
        <v>18.598695972664917</v>
      </c>
      <c r="EN14" s="703">
        <v>10947857.234820178</v>
      </c>
      <c r="EO14" s="704">
        <v>21480860.833974726</v>
      </c>
      <c r="EP14" s="297">
        <v>34.045454545454547</v>
      </c>
      <c r="EQ14" s="27">
        <v>5</v>
      </c>
      <c r="ER14" s="55">
        <v>13</v>
      </c>
      <c r="ES14" s="27">
        <v>88300800</v>
      </c>
      <c r="ET14" s="63">
        <v>52</v>
      </c>
      <c r="EU14" s="608">
        <v>966410.28841767285</v>
      </c>
      <c r="EV14" s="27">
        <v>2</v>
      </c>
      <c r="EW14" s="27">
        <v>34</v>
      </c>
      <c r="EX14" s="395">
        <v>1768.7552125402042</v>
      </c>
      <c r="EZ14" s="30" t="s">
        <v>276</v>
      </c>
      <c r="FA14" s="31">
        <v>7.33</v>
      </c>
    </row>
    <row r="15" spans="1:157" s="25" customFormat="1" ht="13.5" x14ac:dyDescent="0.25">
      <c r="A15" s="23" t="s">
        <v>39</v>
      </c>
      <c r="B15" s="27">
        <v>8680196</v>
      </c>
      <c r="C15" s="27">
        <v>3812196</v>
      </c>
      <c r="D15" s="27">
        <v>6611</v>
      </c>
      <c r="E15" s="620">
        <v>1242283140.9944644</v>
      </c>
      <c r="F15" s="680">
        <v>1349828335.3675563</v>
      </c>
      <c r="G15" s="27">
        <v>17.899999999999999</v>
      </c>
      <c r="H15" s="423">
        <v>996880</v>
      </c>
      <c r="I15" s="303">
        <v>20518</v>
      </c>
      <c r="J15" s="37">
        <v>83</v>
      </c>
      <c r="K15" s="289">
        <v>3.01</v>
      </c>
      <c r="L15" s="289">
        <v>2.54</v>
      </c>
      <c r="M15" s="289">
        <v>2.63</v>
      </c>
      <c r="N15" s="289">
        <v>2.66</v>
      </c>
      <c r="O15" s="71">
        <v>0</v>
      </c>
      <c r="P15" s="465">
        <v>81.069999999999993</v>
      </c>
      <c r="Q15" s="624">
        <v>943</v>
      </c>
      <c r="R15" s="51">
        <v>6278</v>
      </c>
      <c r="S15" s="27">
        <v>52719</v>
      </c>
      <c r="T15" s="141">
        <v>4</v>
      </c>
      <c r="U15" s="27">
        <v>808</v>
      </c>
      <c r="V15" s="290">
        <v>64.319999999999993</v>
      </c>
      <c r="W15" s="27">
        <v>660</v>
      </c>
      <c r="X15" s="428">
        <v>8756.57</v>
      </c>
      <c r="Y15" s="27">
        <v>1067050</v>
      </c>
      <c r="Z15" s="412">
        <v>0.69837499999999997</v>
      </c>
      <c r="AA15" s="679">
        <v>1.8185117204301076</v>
      </c>
      <c r="AB15" s="27">
        <v>3652</v>
      </c>
      <c r="AC15" s="27">
        <v>1.704</v>
      </c>
      <c r="AD15" s="51">
        <v>4351</v>
      </c>
      <c r="AE15" s="323">
        <v>28</v>
      </c>
      <c r="AF15" s="631">
        <v>0</v>
      </c>
      <c r="AG15" s="27">
        <v>219.04249479716407</v>
      </c>
      <c r="AH15" s="27">
        <v>756243.95</v>
      </c>
      <c r="AI15" s="328">
        <v>4351</v>
      </c>
      <c r="AJ15" s="51">
        <v>2220085</v>
      </c>
      <c r="AK15" s="50">
        <v>6029455</v>
      </c>
      <c r="AL15" s="51">
        <v>563045</v>
      </c>
      <c r="AM15" s="27">
        <v>98.2</v>
      </c>
      <c r="AN15" s="67">
        <v>75.007499999999993</v>
      </c>
      <c r="AO15" s="422">
        <v>38125178.699999996</v>
      </c>
      <c r="AP15" s="27">
        <v>138682</v>
      </c>
      <c r="AQ15" s="27">
        <v>209516</v>
      </c>
      <c r="AR15" s="27">
        <v>938476</v>
      </c>
      <c r="AS15" s="27">
        <v>857754</v>
      </c>
      <c r="AT15" s="27">
        <v>762758</v>
      </c>
      <c r="AU15" s="27">
        <v>606775</v>
      </c>
      <c r="AV15" s="27">
        <v>4.7249999999999996</v>
      </c>
      <c r="AW15" s="27">
        <v>460</v>
      </c>
      <c r="AX15" s="27">
        <v>1465782</v>
      </c>
      <c r="AY15" s="27">
        <v>0.9263950332487787</v>
      </c>
      <c r="AZ15" s="27">
        <v>17</v>
      </c>
      <c r="BA15" s="27">
        <v>60</v>
      </c>
      <c r="BB15" s="27">
        <v>24.428720620865796</v>
      </c>
      <c r="BC15" s="27">
        <v>2.8</v>
      </c>
      <c r="BD15" s="27">
        <v>82.4</v>
      </c>
      <c r="BE15" s="51">
        <v>9.8478329383266487</v>
      </c>
      <c r="BF15" s="27">
        <v>49.2</v>
      </c>
      <c r="BG15" s="27">
        <v>49.1</v>
      </c>
      <c r="BH15" s="632">
        <v>975370.32341211033</v>
      </c>
      <c r="BI15" s="495">
        <v>520.88</v>
      </c>
      <c r="BJ15" s="27">
        <v>247422</v>
      </c>
      <c r="BK15" s="631">
        <v>-5.5068717123607502E-2</v>
      </c>
      <c r="BL15" s="689">
        <v>4.4159257742488842</v>
      </c>
      <c r="BM15" s="362">
        <v>6.0969446310619464</v>
      </c>
      <c r="BN15" s="41">
        <v>2.4582970603549454</v>
      </c>
      <c r="BO15" s="27">
        <v>1314600</v>
      </c>
      <c r="BP15" s="27" t="s">
        <v>278</v>
      </c>
      <c r="BQ15" s="705">
        <v>2220952700</v>
      </c>
      <c r="BR15" s="705"/>
      <c r="BS15" s="705">
        <v>27537101600</v>
      </c>
      <c r="BT15" s="27">
        <v>436937312.08200002</v>
      </c>
      <c r="BU15" s="27">
        <v>93535</v>
      </c>
      <c r="BV15" s="70">
        <v>0</v>
      </c>
      <c r="BW15">
        <v>1</v>
      </c>
      <c r="BX15" s="633">
        <v>9.9018528604039591E-3</v>
      </c>
      <c r="BY15" s="27">
        <v>69</v>
      </c>
      <c r="BZ15" s="624">
        <v>0.161</v>
      </c>
      <c r="CA15" s="631">
        <v>2.9901613159056897</v>
      </c>
      <c r="CB15" s="631">
        <v>4.0841623041014484E-2</v>
      </c>
      <c r="CC15" s="27">
        <v>351610</v>
      </c>
      <c r="CD15" s="27">
        <v>29539</v>
      </c>
      <c r="CE15" s="27">
        <v>4240</v>
      </c>
      <c r="CF15" s="27">
        <v>1893</v>
      </c>
      <c r="CG15" s="27">
        <v>55</v>
      </c>
      <c r="CH15" s="27">
        <v>1.3254999999999999</v>
      </c>
      <c r="CI15" s="28">
        <v>0.71209999999999996</v>
      </c>
      <c r="CJ15" s="28">
        <v>0.63980000000000004</v>
      </c>
      <c r="CK15" s="28">
        <v>1.2395</v>
      </c>
      <c r="CL15" s="27">
        <v>13186991</v>
      </c>
      <c r="CM15" s="51">
        <v>309</v>
      </c>
      <c r="CN15" s="287">
        <v>267.47114926897962</v>
      </c>
      <c r="CO15" s="287">
        <v>11510.738846473545</v>
      </c>
      <c r="CP15" s="635">
        <v>11183628.199999999</v>
      </c>
      <c r="CQ15" s="27">
        <v>528016570.03200001</v>
      </c>
      <c r="CR15" s="27">
        <v>253</v>
      </c>
      <c r="CS15" s="27">
        <v>25818</v>
      </c>
      <c r="CT15" s="27">
        <v>9066</v>
      </c>
      <c r="CU15" s="27">
        <v>37.596263805385995</v>
      </c>
      <c r="CV15" s="51">
        <v>40.419139611567381</v>
      </c>
      <c r="CW15" s="422">
        <v>280317</v>
      </c>
      <c r="CX15" s="422">
        <v>2352506</v>
      </c>
      <c r="CY15" s="27">
        <v>0</v>
      </c>
      <c r="CZ15" s="27">
        <v>1219</v>
      </c>
      <c r="DA15" s="27">
        <v>150</v>
      </c>
      <c r="DB15" s="27">
        <v>71</v>
      </c>
      <c r="DC15" s="637">
        <v>71</v>
      </c>
      <c r="DD15" s="27">
        <v>0</v>
      </c>
      <c r="DE15" s="27">
        <v>286829</v>
      </c>
      <c r="DF15" s="51">
        <v>108</v>
      </c>
      <c r="DG15" s="422">
        <v>105165</v>
      </c>
      <c r="DH15" s="27">
        <v>274.39999999999998</v>
      </c>
      <c r="DI15" s="27">
        <v>623027600</v>
      </c>
      <c r="DJ15" s="631">
        <v>0.25034250181426454</v>
      </c>
      <c r="DK15" s="27">
        <v>1544</v>
      </c>
      <c r="DL15" s="27">
        <v>29833752</v>
      </c>
      <c r="DM15" s="27">
        <v>1</v>
      </c>
      <c r="DN15" s="651">
        <v>0.17725000000000002</v>
      </c>
      <c r="DO15" s="27">
        <v>40</v>
      </c>
      <c r="DP15" s="658">
        <v>0.65533333333333343</v>
      </c>
      <c r="DQ15" s="301">
        <v>11518.551799999999</v>
      </c>
      <c r="DR15" s="27">
        <v>6.1731238146843674</v>
      </c>
      <c r="DS15" s="642">
        <v>0.44737913621713082</v>
      </c>
      <c r="DT15" s="27">
        <v>74</v>
      </c>
      <c r="DU15" s="660">
        <v>61.904761904761905</v>
      </c>
      <c r="DV15" s="633">
        <v>42534.596100000002</v>
      </c>
      <c r="DW15" s="422">
        <v>0</v>
      </c>
      <c r="DX15" s="27">
        <f>1778+5818</f>
        <v>7596</v>
      </c>
      <c r="DY15" s="683">
        <v>68392.507899999997</v>
      </c>
      <c r="DZ15" s="141">
        <v>33.520000000000003</v>
      </c>
      <c r="EA15" s="63">
        <v>0.89129999999999998</v>
      </c>
      <c r="EB15" s="687">
        <v>56166.726266666665</v>
      </c>
      <c r="EC15" s="27">
        <v>3064525</v>
      </c>
      <c r="ED15" s="27">
        <v>2639163</v>
      </c>
      <c r="EE15" s="703">
        <v>33699976.169846348</v>
      </c>
      <c r="EF15" s="423">
        <v>39121690.114644207</v>
      </c>
      <c r="EG15" s="423">
        <v>36752858.03000959</v>
      </c>
      <c r="EH15" s="28">
        <v>10.425000000000001</v>
      </c>
      <c r="EI15" s="27">
        <v>7998978544</v>
      </c>
      <c r="EJ15" s="27">
        <v>0</v>
      </c>
      <c r="EK15" s="51">
        <v>166647795</v>
      </c>
      <c r="EL15" s="27">
        <v>13216</v>
      </c>
      <c r="EM15" s="54">
        <v>53.398407405157165</v>
      </c>
      <c r="EN15" s="703">
        <v>185414471.52084354</v>
      </c>
      <c r="EO15" s="704">
        <v>1010337208.9700769</v>
      </c>
      <c r="EP15" s="297">
        <v>749.37118551857168</v>
      </c>
      <c r="EQ15" s="27">
        <v>206</v>
      </c>
      <c r="ER15" s="55">
        <v>913</v>
      </c>
      <c r="ES15" s="27">
        <v>1126781279.9999998</v>
      </c>
      <c r="ET15" s="64">
        <v>4290</v>
      </c>
      <c r="EU15" s="608">
        <v>38426091</v>
      </c>
      <c r="EV15" s="27">
        <v>312</v>
      </c>
      <c r="EW15" s="27">
        <v>4735</v>
      </c>
      <c r="EX15" s="395">
        <v>9202.4908559621526</v>
      </c>
      <c r="EZ15" s="32" t="s">
        <v>270</v>
      </c>
      <c r="FA15" s="31">
        <v>7</v>
      </c>
    </row>
    <row r="16" spans="1:157" s="25" customFormat="1" ht="13.5" x14ac:dyDescent="0.25">
      <c r="A16" s="23" t="s">
        <v>40</v>
      </c>
      <c r="B16" s="27">
        <v>1456602</v>
      </c>
      <c r="C16" s="27">
        <v>541252</v>
      </c>
      <c r="D16" s="27">
        <v>123367</v>
      </c>
      <c r="E16" s="620">
        <v>84229732.826654509</v>
      </c>
      <c r="F16" s="680">
        <v>89150929.241680056</v>
      </c>
      <c r="G16" s="27">
        <v>10.75</v>
      </c>
      <c r="H16" s="423">
        <v>130793</v>
      </c>
      <c r="I16" s="303">
        <v>9827</v>
      </c>
      <c r="J16" s="37">
        <v>31</v>
      </c>
      <c r="K16" s="289">
        <v>3</v>
      </c>
      <c r="L16" s="289">
        <v>2.66</v>
      </c>
      <c r="M16" s="289">
        <v>3.01</v>
      </c>
      <c r="N16" s="289">
        <v>2.1</v>
      </c>
      <c r="O16" s="71">
        <v>0</v>
      </c>
      <c r="P16" s="465">
        <v>53.214000000000006</v>
      </c>
      <c r="Q16" s="624">
        <v>180</v>
      </c>
      <c r="R16" s="51">
        <v>4500</v>
      </c>
      <c r="S16" s="27">
        <v>5484421</v>
      </c>
      <c r="T16" s="141">
        <v>4</v>
      </c>
      <c r="U16" s="27">
        <v>1455</v>
      </c>
      <c r="V16" s="290">
        <v>3517.13</v>
      </c>
      <c r="W16" s="27">
        <v>2947625</v>
      </c>
      <c r="X16" s="428">
        <v>1848303.3299999998</v>
      </c>
      <c r="Y16" s="27">
        <v>3048221</v>
      </c>
      <c r="Z16" s="412">
        <v>656.53422419125104</v>
      </c>
      <c r="AA16" s="679">
        <v>0.75734276102682618</v>
      </c>
      <c r="AB16" s="27">
        <v>2337</v>
      </c>
      <c r="AC16" s="27">
        <v>0</v>
      </c>
      <c r="AD16" s="51">
        <v>413</v>
      </c>
      <c r="AE16" s="323">
        <v>6</v>
      </c>
      <c r="AF16" s="631">
        <v>0</v>
      </c>
      <c r="AG16" s="27">
        <v>364.60368978532853</v>
      </c>
      <c r="AH16" s="27">
        <v>1181.6497000000002</v>
      </c>
      <c r="AI16" s="328">
        <v>271</v>
      </c>
      <c r="AJ16" s="51">
        <v>515404</v>
      </c>
      <c r="AK16" s="50">
        <v>941473</v>
      </c>
      <c r="AL16" s="51">
        <v>78911</v>
      </c>
      <c r="AM16" s="27">
        <v>93.2</v>
      </c>
      <c r="AN16" s="68">
        <v>73.679500000000004</v>
      </c>
      <c r="AO16" s="422">
        <v>2461229.2000000002</v>
      </c>
      <c r="AP16" s="27">
        <v>58293</v>
      </c>
      <c r="AQ16" s="27">
        <v>83534</v>
      </c>
      <c r="AR16" s="27">
        <v>142744</v>
      </c>
      <c r="AS16" s="27">
        <v>122048</v>
      </c>
      <c r="AT16" s="27">
        <v>66727</v>
      </c>
      <c r="AU16" s="27">
        <v>52178</v>
      </c>
      <c r="AV16" s="27">
        <v>4.8</v>
      </c>
      <c r="AW16" s="27">
        <v>74</v>
      </c>
      <c r="AX16" s="27">
        <v>166893</v>
      </c>
      <c r="AY16" s="27">
        <v>0.99609005787778937</v>
      </c>
      <c r="AZ16" s="27">
        <v>3</v>
      </c>
      <c r="BA16" s="27">
        <v>10</v>
      </c>
      <c r="BB16" s="27">
        <v>6.9439820655041009</v>
      </c>
      <c r="BC16" s="27">
        <v>5</v>
      </c>
      <c r="BD16" s="27">
        <v>76.3</v>
      </c>
      <c r="BE16" s="51">
        <v>7.607359909469726</v>
      </c>
      <c r="BF16" s="27">
        <v>48.7</v>
      </c>
      <c r="BG16" s="27">
        <v>50</v>
      </c>
      <c r="BH16" s="632">
        <v>68517.167241159827</v>
      </c>
      <c r="BI16" s="495">
        <v>500.5</v>
      </c>
      <c r="BJ16" s="27">
        <v>34289</v>
      </c>
      <c r="BK16" s="631">
        <v>2.6814679202110669</v>
      </c>
      <c r="BL16" s="689">
        <v>1.2120632879489011</v>
      </c>
      <c r="BM16" s="362">
        <v>6.5639482001563403</v>
      </c>
      <c r="BN16" s="41">
        <v>2.4060122560801256</v>
      </c>
      <c r="BO16" s="27">
        <v>636600</v>
      </c>
      <c r="BP16" s="27" t="s">
        <v>271</v>
      </c>
      <c r="BQ16" s="705">
        <v>214871324</v>
      </c>
      <c r="BR16" s="705">
        <v>55012053</v>
      </c>
      <c r="BS16" s="705">
        <v>2717136087</v>
      </c>
      <c r="BT16" s="27">
        <v>7113983.3760000002</v>
      </c>
      <c r="BU16" s="27">
        <v>9468</v>
      </c>
      <c r="BV16" s="70">
        <v>0</v>
      </c>
      <c r="BW16">
        <v>0</v>
      </c>
      <c r="BX16" s="633">
        <v>9.5618499174144056E-2</v>
      </c>
      <c r="BY16" s="27">
        <v>55.3</v>
      </c>
      <c r="BZ16" s="624">
        <v>0.32200000000000001</v>
      </c>
      <c r="CA16" s="631">
        <v>2.5668528575639908</v>
      </c>
      <c r="CB16" s="631">
        <v>0.36744120141856113</v>
      </c>
      <c r="CC16" s="27">
        <v>11613</v>
      </c>
      <c r="CD16" s="27">
        <v>4331</v>
      </c>
      <c r="CE16" s="27">
        <v>440</v>
      </c>
      <c r="CF16" s="27">
        <v>191</v>
      </c>
      <c r="CG16" s="27">
        <v>1</v>
      </c>
      <c r="CH16" s="27">
        <v>1.4166000000000001</v>
      </c>
      <c r="CI16" s="28">
        <v>0.66220000000000001</v>
      </c>
      <c r="CJ16" s="28">
        <v>0.5242</v>
      </c>
      <c r="CK16" s="28">
        <v>1.1920999999999999</v>
      </c>
      <c r="CL16" s="27">
        <v>2333965</v>
      </c>
      <c r="CM16" s="51">
        <v>126</v>
      </c>
      <c r="CN16" s="287">
        <v>165.20024001065494</v>
      </c>
      <c r="CO16" s="287">
        <v>1658.2309717838716</v>
      </c>
      <c r="CP16" s="635">
        <v>837223.1</v>
      </c>
      <c r="CQ16" s="27">
        <v>28807356.372000001</v>
      </c>
      <c r="CR16" s="27">
        <v>10271</v>
      </c>
      <c r="CS16" s="27">
        <v>635896</v>
      </c>
      <c r="CT16" s="27">
        <v>127656</v>
      </c>
      <c r="CU16" s="27">
        <v>12.008717754345948</v>
      </c>
      <c r="CV16" s="51">
        <v>11.954102733934693</v>
      </c>
      <c r="CW16" s="422">
        <v>15150</v>
      </c>
      <c r="CX16" s="422">
        <v>352574</v>
      </c>
      <c r="CY16" s="27">
        <v>390</v>
      </c>
      <c r="CZ16" s="27">
        <v>1115</v>
      </c>
      <c r="DA16" s="27">
        <v>3922</v>
      </c>
      <c r="DB16" s="27">
        <v>386</v>
      </c>
      <c r="DC16" s="637">
        <v>12</v>
      </c>
      <c r="DD16" s="27">
        <v>0</v>
      </c>
      <c r="DE16" s="27">
        <v>11690</v>
      </c>
      <c r="DF16" s="51">
        <v>12</v>
      </c>
      <c r="DG16" s="422">
        <v>10416</v>
      </c>
      <c r="DH16" s="27">
        <v>1153.3</v>
      </c>
      <c r="DI16" s="27">
        <v>3372900</v>
      </c>
      <c r="DJ16" s="631">
        <v>0.19910197152606413</v>
      </c>
      <c r="DK16" s="27">
        <v>102</v>
      </c>
      <c r="DL16" s="27">
        <v>299170</v>
      </c>
      <c r="DM16" s="27">
        <v>1</v>
      </c>
      <c r="DN16" s="651">
        <v>0.41899999999999998</v>
      </c>
      <c r="DO16" s="27">
        <v>60</v>
      </c>
      <c r="DP16" s="658">
        <v>0.66600000000000004</v>
      </c>
      <c r="DQ16" s="300">
        <v>264.78688299999999</v>
      </c>
      <c r="DR16" s="27">
        <v>12.775581395348837</v>
      </c>
      <c r="DS16" s="642">
        <v>5.1352102159771928E-2</v>
      </c>
      <c r="DT16" s="27">
        <v>67</v>
      </c>
      <c r="DU16" s="660">
        <v>76.19047619047619</v>
      </c>
      <c r="DV16" s="633">
        <v>6619.6542589999999</v>
      </c>
      <c r="DW16" s="422">
        <v>0</v>
      </c>
      <c r="DX16" s="27">
        <f>22+386</f>
        <v>408</v>
      </c>
      <c r="DY16" s="683">
        <v>9170.6052870000003</v>
      </c>
      <c r="DZ16" s="141">
        <v>2.2200000000000002</v>
      </c>
      <c r="EA16" s="63">
        <v>0.79569999999999996</v>
      </c>
      <c r="EB16" s="687">
        <v>8386.4740306666663</v>
      </c>
      <c r="EC16" s="27">
        <v>17890</v>
      </c>
      <c r="ED16" s="27">
        <v>13650</v>
      </c>
      <c r="EE16" s="703">
        <v>1306309.6838820281</v>
      </c>
      <c r="EF16" s="423">
        <v>570041.24743177264</v>
      </c>
      <c r="EG16" s="423">
        <v>781731.61693406128</v>
      </c>
      <c r="EH16" s="28">
        <v>10.425000000000001</v>
      </c>
      <c r="EI16" s="27">
        <v>573358393</v>
      </c>
      <c r="EJ16" s="27">
        <v>0</v>
      </c>
      <c r="EK16" s="51">
        <v>821490</v>
      </c>
      <c r="EL16" s="27">
        <v>594</v>
      </c>
      <c r="EM16" s="54">
        <v>17.270481166666031</v>
      </c>
      <c r="EN16" s="703">
        <v>31761597.87734871</v>
      </c>
      <c r="EO16" s="704">
        <v>38776077.423733905</v>
      </c>
      <c r="EP16" s="297">
        <v>123.14857142857143</v>
      </c>
      <c r="EQ16" s="27">
        <v>2</v>
      </c>
      <c r="ER16" s="55">
        <v>34</v>
      </c>
      <c r="ES16" s="27">
        <v>239042880</v>
      </c>
      <c r="ET16" s="63">
        <v>32</v>
      </c>
      <c r="EU16" s="608">
        <v>6614210</v>
      </c>
      <c r="EV16" s="27">
        <v>4</v>
      </c>
      <c r="EW16" s="27">
        <v>22</v>
      </c>
      <c r="EX16" s="395">
        <v>1933.0514503192016</v>
      </c>
      <c r="EZ16" s="30" t="s">
        <v>274</v>
      </c>
      <c r="FA16" s="31">
        <v>6.66</v>
      </c>
    </row>
    <row r="17" spans="1:157" s="25" customFormat="1" ht="13.5" x14ac:dyDescent="0.25">
      <c r="A17" s="23" t="s">
        <v>41</v>
      </c>
      <c r="B17" s="27">
        <v>4796033</v>
      </c>
      <c r="C17" s="27">
        <v>1913178</v>
      </c>
      <c r="D17" s="27">
        <v>30621</v>
      </c>
      <c r="E17" s="620">
        <v>262576499.24650568</v>
      </c>
      <c r="F17" s="680">
        <v>282017786.95303637</v>
      </c>
      <c r="G17" s="27">
        <v>7.45</v>
      </c>
      <c r="H17" s="423">
        <v>505728</v>
      </c>
      <c r="I17" s="303">
        <v>7440</v>
      </c>
      <c r="J17" s="37">
        <v>30</v>
      </c>
      <c r="K17" s="289">
        <v>3</v>
      </c>
      <c r="L17" s="289">
        <v>2.82</v>
      </c>
      <c r="M17" s="289">
        <v>3.32</v>
      </c>
      <c r="N17" s="289">
        <v>2.35</v>
      </c>
      <c r="O17" s="71">
        <v>0</v>
      </c>
      <c r="P17" s="465">
        <v>67.498000000000005</v>
      </c>
      <c r="Q17" s="624">
        <v>210</v>
      </c>
      <c r="R17" s="51">
        <v>4814</v>
      </c>
      <c r="S17" s="27">
        <v>412810</v>
      </c>
      <c r="T17" s="141">
        <v>6</v>
      </c>
      <c r="U17" s="27">
        <v>694</v>
      </c>
      <c r="V17" s="290">
        <v>0</v>
      </c>
      <c r="W17" s="27">
        <v>247486</v>
      </c>
      <c r="X17" s="428">
        <v>546789.94000000006</v>
      </c>
      <c r="Y17" s="27">
        <v>9443458</v>
      </c>
      <c r="Z17" s="412">
        <v>1857.5617585118175</v>
      </c>
      <c r="AA17" s="679">
        <v>1.4990440026325893</v>
      </c>
      <c r="AB17" s="27">
        <v>2866</v>
      </c>
      <c r="AC17" s="27">
        <v>0</v>
      </c>
      <c r="AD17" s="51">
        <v>1437</v>
      </c>
      <c r="AE17" s="323">
        <v>3</v>
      </c>
      <c r="AF17" s="631">
        <v>0</v>
      </c>
      <c r="AG17" s="27">
        <v>202.18952961363419</v>
      </c>
      <c r="AH17" s="27">
        <v>1389745.9235000003</v>
      </c>
      <c r="AI17" s="328">
        <v>931</v>
      </c>
      <c r="AJ17" s="51">
        <v>1719537</v>
      </c>
      <c r="AK17" s="50">
        <v>2988027</v>
      </c>
      <c r="AL17" s="51">
        <v>234740</v>
      </c>
      <c r="AM17" s="27">
        <v>94</v>
      </c>
      <c r="AN17" s="68">
        <v>74.042400000000001</v>
      </c>
      <c r="AO17" s="422">
        <v>5256160.0999999996</v>
      </c>
      <c r="AP17" s="27">
        <v>263055</v>
      </c>
      <c r="AQ17" s="27">
        <v>239343</v>
      </c>
      <c r="AR17" s="27">
        <v>477714</v>
      </c>
      <c r="AS17" s="27">
        <v>426861</v>
      </c>
      <c r="AT17" s="27">
        <v>267645</v>
      </c>
      <c r="AU17" s="27">
        <v>170832</v>
      </c>
      <c r="AV17" s="27">
        <v>6.3</v>
      </c>
      <c r="AW17" s="27">
        <v>643</v>
      </c>
      <c r="AX17" s="27">
        <v>727707</v>
      </c>
      <c r="AY17" s="27">
        <v>0.87239790366762637</v>
      </c>
      <c r="AZ17" s="27">
        <v>6</v>
      </c>
      <c r="BA17" s="27">
        <v>22</v>
      </c>
      <c r="BB17" s="27">
        <v>7.0015893293933846</v>
      </c>
      <c r="BC17" s="27">
        <v>10.9</v>
      </c>
      <c r="BD17" s="27">
        <v>76.2</v>
      </c>
      <c r="BE17" s="51">
        <v>6.7161588636689569</v>
      </c>
      <c r="BF17" s="27">
        <v>48.8</v>
      </c>
      <c r="BG17" s="27">
        <v>49.7</v>
      </c>
      <c r="BH17" s="632">
        <v>158135.06428446429</v>
      </c>
      <c r="BI17" s="495">
        <v>504.76</v>
      </c>
      <c r="BJ17" s="27">
        <v>737486</v>
      </c>
      <c r="BK17" s="631">
        <v>2.8627967017539779</v>
      </c>
      <c r="BL17" s="689">
        <v>3.2832854451209168</v>
      </c>
      <c r="BM17" s="362">
        <v>6.028006631605801</v>
      </c>
      <c r="BN17" s="41">
        <v>2.4998011224465295</v>
      </c>
      <c r="BO17" s="27">
        <v>1540700</v>
      </c>
      <c r="BP17" s="27" t="s">
        <v>272</v>
      </c>
      <c r="BQ17" s="705">
        <v>25735954</v>
      </c>
      <c r="BR17" s="705">
        <v>349743937</v>
      </c>
      <c r="BS17" s="705">
        <v>7470063087</v>
      </c>
      <c r="BT17" s="27">
        <v>32449221.577000003</v>
      </c>
      <c r="BU17" s="27">
        <v>22112</v>
      </c>
      <c r="BV17" s="70">
        <v>0</v>
      </c>
      <c r="BW17">
        <v>1</v>
      </c>
      <c r="BX17" s="633">
        <v>0.22510952041615784</v>
      </c>
      <c r="BY17" s="27">
        <v>63.9</v>
      </c>
      <c r="BZ17" s="624">
        <v>0.129</v>
      </c>
      <c r="CA17" s="631">
        <v>1.6238717411391193</v>
      </c>
      <c r="CB17" s="631">
        <v>0.75380907510537987</v>
      </c>
      <c r="CC17" s="27">
        <v>30061</v>
      </c>
      <c r="CD17" s="27">
        <v>12953</v>
      </c>
      <c r="CE17" s="27">
        <v>276</v>
      </c>
      <c r="CF17" s="27">
        <v>68</v>
      </c>
      <c r="CG17" s="27">
        <v>0</v>
      </c>
      <c r="CH17" s="27">
        <v>1.3875999999999999</v>
      </c>
      <c r="CI17" s="28">
        <v>0.7097</v>
      </c>
      <c r="CJ17" s="28">
        <v>0.51229999999999998</v>
      </c>
      <c r="CK17" s="28">
        <v>1.1761999999999999</v>
      </c>
      <c r="CL17" s="27">
        <v>6817668</v>
      </c>
      <c r="CM17" s="51">
        <v>281</v>
      </c>
      <c r="CN17" s="287">
        <v>160.21178336345892</v>
      </c>
      <c r="CO17" s="287">
        <v>4032.4074074074074</v>
      </c>
      <c r="CP17" s="635">
        <v>3187085.1</v>
      </c>
      <c r="CQ17" s="27">
        <v>97816779.084000021</v>
      </c>
      <c r="CR17" s="27">
        <v>14984</v>
      </c>
      <c r="CS17" s="27">
        <v>978527</v>
      </c>
      <c r="CT17" s="27">
        <v>468836</v>
      </c>
      <c r="CU17" s="27">
        <v>11.247538084292882</v>
      </c>
      <c r="CV17" s="51">
        <v>20.797588364168256</v>
      </c>
      <c r="CW17" s="422">
        <v>36705</v>
      </c>
      <c r="CX17" s="422">
        <v>1077404</v>
      </c>
      <c r="CY17" s="27">
        <v>177</v>
      </c>
      <c r="CZ17" s="27">
        <v>1152</v>
      </c>
      <c r="DA17" s="27">
        <v>4423</v>
      </c>
      <c r="DB17" s="27">
        <v>489</v>
      </c>
      <c r="DC17" s="637">
        <v>302</v>
      </c>
      <c r="DD17" s="27">
        <v>0</v>
      </c>
      <c r="DE17" s="27">
        <v>19256</v>
      </c>
      <c r="DF17" s="51">
        <v>27</v>
      </c>
      <c r="DG17" s="422">
        <v>16171</v>
      </c>
      <c r="DH17" s="27">
        <v>1084.9000000000001</v>
      </c>
      <c r="DI17" s="27">
        <v>2437500</v>
      </c>
      <c r="DJ17" s="631">
        <v>0.22165276250338786</v>
      </c>
      <c r="DK17" s="27">
        <v>341</v>
      </c>
      <c r="DL17" s="27">
        <v>879350</v>
      </c>
      <c r="DM17" s="27">
        <v>1</v>
      </c>
      <c r="DN17" s="651">
        <v>1.6E-2</v>
      </c>
      <c r="DO17" s="27">
        <v>64</v>
      </c>
      <c r="DP17" s="658">
        <v>0.19333333333333336</v>
      </c>
      <c r="DQ17" s="300">
        <v>762.76673100000005</v>
      </c>
      <c r="DR17" s="27">
        <v>8.1831084632906954</v>
      </c>
      <c r="DS17" s="642">
        <v>5.3220942156114615E-2</v>
      </c>
      <c r="DT17" s="27">
        <v>68</v>
      </c>
      <c r="DU17" s="660">
        <v>40.476190476190474</v>
      </c>
      <c r="DV17" s="633">
        <v>12790.507197000001</v>
      </c>
      <c r="DW17" s="422">
        <v>0</v>
      </c>
      <c r="DX17" s="27">
        <f>57+536</f>
        <v>593</v>
      </c>
      <c r="DY17" s="683">
        <v>18849.900914999998</v>
      </c>
      <c r="DZ17" s="141">
        <v>33.590000000000003</v>
      </c>
      <c r="EA17" s="63">
        <v>0.76700000000000002</v>
      </c>
      <c r="EB17" s="687">
        <v>17445.622443333334</v>
      </c>
      <c r="EC17" s="27">
        <v>130090</v>
      </c>
      <c r="ED17" s="27">
        <v>104589</v>
      </c>
      <c r="EE17" s="703">
        <v>6297054.8971545426</v>
      </c>
      <c r="EF17" s="423">
        <v>1812884.0321727153</v>
      </c>
      <c r="EG17" s="423">
        <v>2768823.7387032043</v>
      </c>
      <c r="EH17" s="28">
        <v>10.425000000000001</v>
      </c>
      <c r="EI17" s="27">
        <v>3210399552</v>
      </c>
      <c r="EJ17" s="27">
        <v>0</v>
      </c>
      <c r="EK17" s="51">
        <v>1649235</v>
      </c>
      <c r="EL17" s="27">
        <v>2002</v>
      </c>
      <c r="EM17" s="54">
        <v>14.663918902230778</v>
      </c>
      <c r="EN17" s="703">
        <v>104726623.87898271</v>
      </c>
      <c r="EO17" s="704">
        <v>144071110.02004382</v>
      </c>
      <c r="EP17" s="297">
        <v>140.13748932536294</v>
      </c>
      <c r="EQ17" s="27">
        <v>59</v>
      </c>
      <c r="ER17" s="55">
        <v>160</v>
      </c>
      <c r="ES17" s="27">
        <v>425420640</v>
      </c>
      <c r="ET17" s="63">
        <v>280</v>
      </c>
      <c r="EU17" s="608">
        <v>43550822</v>
      </c>
      <c r="EV17" s="27">
        <v>4</v>
      </c>
      <c r="EW17" s="27">
        <v>370</v>
      </c>
      <c r="EX17" s="395">
        <v>2565.6967927645014</v>
      </c>
      <c r="EZ17" s="30" t="s">
        <v>305</v>
      </c>
      <c r="FA17" s="31">
        <v>6.33</v>
      </c>
    </row>
    <row r="18" spans="1:157" s="25" customFormat="1" ht="13.5" x14ac:dyDescent="0.25">
      <c r="A18" s="23" t="s">
        <v>42</v>
      </c>
      <c r="B18" s="27">
        <v>3167244</v>
      </c>
      <c r="C18" s="27">
        <v>1164920</v>
      </c>
      <c r="D18" s="27">
        <v>63618</v>
      </c>
      <c r="E18" s="620">
        <v>108846086.57772277</v>
      </c>
      <c r="F18" s="680">
        <v>115312543.02308445</v>
      </c>
      <c r="G18" s="27">
        <v>12.7</v>
      </c>
      <c r="H18" s="423">
        <v>334357</v>
      </c>
      <c r="I18" s="303">
        <v>7734</v>
      </c>
      <c r="J18" s="37">
        <v>57</v>
      </c>
      <c r="K18" s="289">
        <v>2.2400000000000002</v>
      </c>
      <c r="L18" s="289">
        <v>2.09</v>
      </c>
      <c r="M18" s="289">
        <v>2.12</v>
      </c>
      <c r="N18" s="289">
        <v>1.95</v>
      </c>
      <c r="O18" s="71">
        <v>0</v>
      </c>
      <c r="P18" s="465">
        <v>63.570000000000007</v>
      </c>
      <c r="Q18" s="624">
        <v>616</v>
      </c>
      <c r="R18" s="51">
        <v>7510</v>
      </c>
      <c r="S18" s="27">
        <v>3551653</v>
      </c>
      <c r="T18" s="141">
        <v>0</v>
      </c>
      <c r="U18" s="27">
        <v>1785</v>
      </c>
      <c r="V18" s="290">
        <v>58.28</v>
      </c>
      <c r="W18" s="27">
        <v>0</v>
      </c>
      <c r="X18" s="428">
        <v>57669.01</v>
      </c>
      <c r="Y18" s="27">
        <v>5480007</v>
      </c>
      <c r="Z18" s="412">
        <v>48.295619283400761</v>
      </c>
      <c r="AA18" s="679">
        <v>0.26257337236001838</v>
      </c>
      <c r="AB18" s="27">
        <v>1657</v>
      </c>
      <c r="AC18" s="27">
        <v>0</v>
      </c>
      <c r="AD18" s="51">
        <v>799</v>
      </c>
      <c r="AE18" s="323">
        <v>2</v>
      </c>
      <c r="AF18" s="631">
        <v>21.642001012886166</v>
      </c>
      <c r="AG18" s="27">
        <v>519.42605024999887</v>
      </c>
      <c r="AH18" s="27">
        <v>1551.8492000000003</v>
      </c>
      <c r="AI18" s="328">
        <v>289</v>
      </c>
      <c r="AJ18" s="51">
        <v>1196951</v>
      </c>
      <c r="AK18" s="50">
        <v>1860832</v>
      </c>
      <c r="AL18" s="51">
        <v>162953</v>
      </c>
      <c r="AM18" s="27">
        <v>70.2</v>
      </c>
      <c r="AN18" s="68">
        <v>72.2791</v>
      </c>
      <c r="AO18" s="422">
        <v>3375015.5999999996</v>
      </c>
      <c r="AP18" s="27">
        <v>198397</v>
      </c>
      <c r="AQ18" s="27">
        <v>291594</v>
      </c>
      <c r="AR18" s="27">
        <v>271496</v>
      </c>
      <c r="AS18" s="27">
        <v>177052</v>
      </c>
      <c r="AT18" s="27">
        <v>150413</v>
      </c>
      <c r="AU18" s="27">
        <v>68194</v>
      </c>
      <c r="AV18" s="27">
        <v>3.56</v>
      </c>
      <c r="AW18" s="27">
        <v>286</v>
      </c>
      <c r="AX18" s="27">
        <v>376903</v>
      </c>
      <c r="AY18" s="27">
        <v>1.1089401098274412</v>
      </c>
      <c r="AZ18" s="27">
        <v>4</v>
      </c>
      <c r="BA18" s="27">
        <v>13</v>
      </c>
      <c r="BB18" s="27">
        <v>2.5457292470828259</v>
      </c>
      <c r="BC18" s="27">
        <v>19.8</v>
      </c>
      <c r="BD18" s="27">
        <v>69.8</v>
      </c>
      <c r="BE18" s="51">
        <v>6.5000930722279833</v>
      </c>
      <c r="BF18" s="27">
        <v>48.6</v>
      </c>
      <c r="BG18" s="27">
        <v>49.6</v>
      </c>
      <c r="BH18" s="632">
        <v>118727.63225481402</v>
      </c>
      <c r="BI18" s="495">
        <v>467.73</v>
      </c>
      <c r="BJ18" s="27">
        <v>12006</v>
      </c>
      <c r="BK18" s="631">
        <v>-0.18570389808151289</v>
      </c>
      <c r="BL18" s="689">
        <v>1.8246848337970882</v>
      </c>
      <c r="BM18" s="362">
        <v>5.9016839902142904</v>
      </c>
      <c r="BN18" s="41">
        <v>2.8408150384519155</v>
      </c>
      <c r="BO18" s="27">
        <v>719200</v>
      </c>
      <c r="BP18" s="27" t="s">
        <v>276</v>
      </c>
      <c r="BQ18" s="705">
        <v>321100000</v>
      </c>
      <c r="BR18" s="705">
        <v>20874253</v>
      </c>
      <c r="BS18" s="705">
        <v>4409862900</v>
      </c>
      <c r="BT18" s="27">
        <v>11108059.239</v>
      </c>
      <c r="BU18" s="27">
        <v>11741</v>
      </c>
      <c r="BV18" s="70">
        <v>0</v>
      </c>
      <c r="BW18">
        <v>0</v>
      </c>
      <c r="BX18" s="633">
        <v>1.6982925255811132E-2</v>
      </c>
      <c r="BY18" s="27">
        <v>55</v>
      </c>
      <c r="BZ18" s="624">
        <v>0.57999999999999996</v>
      </c>
      <c r="CA18" s="631">
        <v>2.0153670597807931</v>
      </c>
      <c r="CB18" s="631">
        <v>1.7407740992760992</v>
      </c>
      <c r="CC18" s="27">
        <v>5474</v>
      </c>
      <c r="CD18" s="27">
        <v>4148</v>
      </c>
      <c r="CE18" s="27">
        <v>509</v>
      </c>
      <c r="CF18" s="27">
        <v>288</v>
      </c>
      <c r="CG18" s="27">
        <v>2</v>
      </c>
      <c r="CH18" s="27">
        <v>1.3841000000000001</v>
      </c>
      <c r="CI18" s="28">
        <v>0.70020000000000004</v>
      </c>
      <c r="CJ18" s="28">
        <v>0.4501</v>
      </c>
      <c r="CK18" s="28">
        <v>1.2057</v>
      </c>
      <c r="CL18" s="27">
        <v>2290972</v>
      </c>
      <c r="CM18" s="51">
        <v>114</v>
      </c>
      <c r="CN18" s="287">
        <v>120.48298141854558</v>
      </c>
      <c r="CO18" s="287">
        <v>6456.8655758370178</v>
      </c>
      <c r="CP18" s="635">
        <v>409624.3</v>
      </c>
      <c r="CQ18" s="27">
        <v>60334007.399999999</v>
      </c>
      <c r="CR18" s="27">
        <v>1866</v>
      </c>
      <c r="CS18" s="27">
        <v>738896</v>
      </c>
      <c r="CT18" s="27">
        <v>395357</v>
      </c>
      <c r="CU18" s="27">
        <v>8.2253154141685858</v>
      </c>
      <c r="CV18" s="51">
        <v>13.504685617853504</v>
      </c>
      <c r="CW18" s="422">
        <v>18045</v>
      </c>
      <c r="CX18" s="422">
        <v>690788</v>
      </c>
      <c r="CY18" s="27">
        <v>293</v>
      </c>
      <c r="CZ18" s="27">
        <v>1421</v>
      </c>
      <c r="DA18" s="27">
        <v>4364</v>
      </c>
      <c r="DB18" s="27">
        <v>277</v>
      </c>
      <c r="DC18" s="637">
        <v>24</v>
      </c>
      <c r="DD18" s="27">
        <v>464</v>
      </c>
      <c r="DE18" s="27">
        <v>28012</v>
      </c>
      <c r="DF18" s="51">
        <v>26</v>
      </c>
      <c r="DG18" s="422">
        <v>37246</v>
      </c>
      <c r="DH18" s="27">
        <v>93.6</v>
      </c>
      <c r="DI18" s="27">
        <v>2170000</v>
      </c>
      <c r="DJ18" s="631">
        <v>0.21507219274334927</v>
      </c>
      <c r="DK18" s="27">
        <v>154</v>
      </c>
      <c r="DL18" s="27">
        <v>263273</v>
      </c>
      <c r="DM18" s="27">
        <v>2</v>
      </c>
      <c r="DN18" s="651">
        <v>0.48350000000000004</v>
      </c>
      <c r="DO18" s="27">
        <v>53</v>
      </c>
      <c r="DP18" s="658">
        <v>0.56933333333333336</v>
      </c>
      <c r="DQ18" s="300">
        <v>100.3</v>
      </c>
      <c r="DR18" s="27">
        <v>6.7580971659919031</v>
      </c>
      <c r="DS18" s="642">
        <v>2.5265623166751489E-2</v>
      </c>
      <c r="DT18" s="27">
        <v>53</v>
      </c>
      <c r="DU18" s="660">
        <v>71.428571428571431</v>
      </c>
      <c r="DV18" s="633">
        <v>11981.2</v>
      </c>
      <c r="DW18" s="644">
        <v>0</v>
      </c>
      <c r="DX18" s="27">
        <f>93+1389</f>
        <v>1482</v>
      </c>
      <c r="DY18" s="683">
        <v>17817.900000000001</v>
      </c>
      <c r="DZ18" s="141">
        <v>2.2200000000000002</v>
      </c>
      <c r="EA18" s="63">
        <v>0.73119999999999996</v>
      </c>
      <c r="EB18" s="687">
        <v>16183.590399999999</v>
      </c>
      <c r="EC18" s="27">
        <v>515346</v>
      </c>
      <c r="ED18" s="27">
        <v>506833</v>
      </c>
      <c r="EE18" s="703">
        <v>8343516.3258668054</v>
      </c>
      <c r="EF18" s="423">
        <v>20020.118816523653</v>
      </c>
      <c r="EG18" s="423">
        <v>26727.564730468297</v>
      </c>
      <c r="EH18" s="28">
        <v>10.425000000000001</v>
      </c>
      <c r="EI18" s="27">
        <v>36039417</v>
      </c>
      <c r="EJ18" s="27">
        <v>0</v>
      </c>
      <c r="EK18" s="51">
        <v>160545</v>
      </c>
      <c r="EL18" s="27">
        <v>1378</v>
      </c>
      <c r="EM18" s="54">
        <v>11.038187720219671</v>
      </c>
      <c r="EN18" s="703">
        <v>17532219.794698324</v>
      </c>
      <c r="EO18" s="704">
        <v>76579634.267058283</v>
      </c>
      <c r="EP18" s="297">
        <v>21.787031528851873</v>
      </c>
      <c r="EQ18" s="27">
        <v>13</v>
      </c>
      <c r="ER18" s="55">
        <v>32</v>
      </c>
      <c r="ES18" s="27">
        <v>220752000</v>
      </c>
      <c r="ET18" s="63">
        <v>14</v>
      </c>
      <c r="EU18" s="608">
        <v>384302.51735829801</v>
      </c>
      <c r="EV18" s="27">
        <v>0</v>
      </c>
      <c r="EW18" s="27">
        <v>1</v>
      </c>
      <c r="EX18" s="395">
        <v>434.45550456649704</v>
      </c>
      <c r="EZ18" s="30" t="s">
        <v>306</v>
      </c>
      <c r="FA18" s="31">
        <v>6</v>
      </c>
    </row>
    <row r="19" spans="1:157" s="25" customFormat="1" ht="13.5" x14ac:dyDescent="0.25">
      <c r="A19" s="23" t="s">
        <v>43</v>
      </c>
      <c r="B19" s="27">
        <v>2298209</v>
      </c>
      <c r="C19" s="27">
        <v>899032</v>
      </c>
      <c r="D19" s="27">
        <v>20856</v>
      </c>
      <c r="E19" s="620">
        <v>94192848.895941243</v>
      </c>
      <c r="F19" s="680">
        <v>101414576.26114063</v>
      </c>
      <c r="G19" s="27">
        <v>5.3</v>
      </c>
      <c r="H19" s="423">
        <v>273626</v>
      </c>
      <c r="I19" s="303">
        <v>4982</v>
      </c>
      <c r="J19" s="37">
        <v>25</v>
      </c>
      <c r="K19" s="289">
        <v>2.37</v>
      </c>
      <c r="L19" s="289">
        <v>2.48</v>
      </c>
      <c r="M19" s="289">
        <v>2.46</v>
      </c>
      <c r="N19" s="289">
        <v>2.25</v>
      </c>
      <c r="O19" s="71">
        <v>0</v>
      </c>
      <c r="P19" s="465">
        <v>57.499999999999993</v>
      </c>
      <c r="Q19" s="624">
        <v>58</v>
      </c>
      <c r="R19" s="51">
        <v>3060</v>
      </c>
      <c r="S19" s="27">
        <v>403685</v>
      </c>
      <c r="T19" s="141">
        <v>13</v>
      </c>
      <c r="U19" s="27">
        <v>1246</v>
      </c>
      <c r="V19" s="290">
        <v>1220.32</v>
      </c>
      <c r="W19" s="27">
        <v>281501</v>
      </c>
      <c r="X19" s="428">
        <v>245067.97</v>
      </c>
      <c r="Y19" s="27">
        <v>3169377</v>
      </c>
      <c r="Z19" s="412">
        <v>146.20086056922571</v>
      </c>
      <c r="AA19" s="679">
        <v>0.5261389109525757</v>
      </c>
      <c r="AB19" s="27">
        <v>68</v>
      </c>
      <c r="AC19" s="27">
        <v>0</v>
      </c>
      <c r="AD19" s="51">
        <v>536</v>
      </c>
      <c r="AE19" s="323">
        <v>11</v>
      </c>
      <c r="AF19" s="631">
        <v>8.2597952700317681</v>
      </c>
      <c r="AG19" s="27">
        <v>315.30280420679634</v>
      </c>
      <c r="AH19" s="27">
        <v>475340.59870000003</v>
      </c>
      <c r="AI19" s="328">
        <v>88</v>
      </c>
      <c r="AJ19" s="51">
        <v>782162</v>
      </c>
      <c r="AK19" s="50">
        <v>1426933</v>
      </c>
      <c r="AL19" s="51">
        <v>120711</v>
      </c>
      <c r="AM19" s="27">
        <v>86.5</v>
      </c>
      <c r="AN19" s="67">
        <v>73.416399999999996</v>
      </c>
      <c r="AO19" s="422">
        <v>2825581.5</v>
      </c>
      <c r="AP19" s="27">
        <v>105383</v>
      </c>
      <c r="AQ19" s="27">
        <v>301592</v>
      </c>
      <c r="AR19" s="27">
        <v>202533</v>
      </c>
      <c r="AS19" s="27">
        <v>117227</v>
      </c>
      <c r="AT19" s="27">
        <v>95548</v>
      </c>
      <c r="AU19" s="27">
        <v>55687</v>
      </c>
      <c r="AV19" s="27">
        <v>5.17</v>
      </c>
      <c r="AW19" s="27">
        <v>169</v>
      </c>
      <c r="AX19" s="27">
        <v>320550</v>
      </c>
      <c r="AY19" s="27">
        <v>0.9711022524884142</v>
      </c>
      <c r="AZ19" s="27">
        <v>1</v>
      </c>
      <c r="BA19" s="27">
        <v>9</v>
      </c>
      <c r="BB19" s="27">
        <v>4.8327149610161468</v>
      </c>
      <c r="BC19" s="27">
        <v>13.6</v>
      </c>
      <c r="BD19" s="27">
        <v>82.4</v>
      </c>
      <c r="BE19" s="51">
        <v>6.97434216364113</v>
      </c>
      <c r="BF19" s="27">
        <v>48.8</v>
      </c>
      <c r="BG19" s="27">
        <v>49.6</v>
      </c>
      <c r="BH19" s="632">
        <v>85093.195812753504</v>
      </c>
      <c r="BI19" s="495">
        <v>485.47</v>
      </c>
      <c r="BJ19" s="27">
        <v>21474</v>
      </c>
      <c r="BK19" s="631">
        <v>-1.2695014324393683</v>
      </c>
      <c r="BL19" s="689">
        <v>3.2401069743890472</v>
      </c>
      <c r="BM19" s="362">
        <v>6.3018597729986539</v>
      </c>
      <c r="BN19" s="41">
        <v>3.5659640946001812</v>
      </c>
      <c r="BO19" s="27">
        <v>5864200</v>
      </c>
      <c r="BP19" s="27" t="s">
        <v>272</v>
      </c>
      <c r="BQ19" s="705">
        <v>214509000</v>
      </c>
      <c r="BR19" s="705">
        <v>20002218</v>
      </c>
      <c r="BS19" s="705">
        <v>3760952361</v>
      </c>
      <c r="BT19" s="27">
        <v>10367537.456</v>
      </c>
      <c r="BU19" s="27">
        <v>25256</v>
      </c>
      <c r="BV19" s="70">
        <v>0</v>
      </c>
      <c r="BW19">
        <v>0</v>
      </c>
      <c r="BX19" s="633">
        <v>0.21440685061720899</v>
      </c>
      <c r="BY19" s="27">
        <v>69.3</v>
      </c>
      <c r="BZ19" s="624">
        <v>0.96699999999999997</v>
      </c>
      <c r="CA19" s="631">
        <v>1.7381888866666246</v>
      </c>
      <c r="CB19" s="631">
        <v>1.4003311858332932</v>
      </c>
      <c r="CC19" s="27">
        <v>27707</v>
      </c>
      <c r="CD19" s="27">
        <v>964</v>
      </c>
      <c r="CE19" s="27">
        <v>766</v>
      </c>
      <c r="CF19" s="27">
        <v>684</v>
      </c>
      <c r="CG19" s="27">
        <v>0</v>
      </c>
      <c r="CH19" s="42">
        <v>1.4048</v>
      </c>
      <c r="CI19" s="28">
        <v>0.66700000000000004</v>
      </c>
      <c r="CJ19" s="28">
        <v>0.47889999999999999</v>
      </c>
      <c r="CK19" s="28">
        <v>1.3412999999999999</v>
      </c>
      <c r="CL19" s="27">
        <v>3246541</v>
      </c>
      <c r="CM19" s="51">
        <v>139</v>
      </c>
      <c r="CN19" s="287">
        <v>203.99928814133094</v>
      </c>
      <c r="CO19" s="287">
        <v>5710.1220651067952</v>
      </c>
      <c r="CP19" s="635">
        <v>1403305.5</v>
      </c>
      <c r="CQ19" s="27">
        <v>62456278.020000003</v>
      </c>
      <c r="CR19" s="27">
        <v>4216</v>
      </c>
      <c r="CS19" s="27">
        <v>517478</v>
      </c>
      <c r="CT19" s="27">
        <v>309194</v>
      </c>
      <c r="CU19" s="27">
        <v>7.6221897339797939</v>
      </c>
      <c r="CV19" s="51">
        <v>15.81277327866902</v>
      </c>
      <c r="CW19" s="422">
        <v>3509</v>
      </c>
      <c r="CX19" s="422">
        <v>536094</v>
      </c>
      <c r="CY19" s="27">
        <v>531</v>
      </c>
      <c r="CZ19" s="27">
        <v>1125</v>
      </c>
      <c r="DA19" s="27">
        <v>3138</v>
      </c>
      <c r="DB19" s="27">
        <v>222</v>
      </c>
      <c r="DC19" s="637">
        <v>15</v>
      </c>
      <c r="DD19" s="27">
        <v>0</v>
      </c>
      <c r="DE19" s="27">
        <v>0</v>
      </c>
      <c r="DF19" s="51">
        <v>1</v>
      </c>
      <c r="DG19" s="422">
        <v>10995</v>
      </c>
      <c r="DH19" s="27">
        <v>864.7</v>
      </c>
      <c r="DI19" s="27">
        <v>29546200</v>
      </c>
      <c r="DJ19" s="631">
        <v>0.26829890729571521</v>
      </c>
      <c r="DK19" s="27">
        <v>101</v>
      </c>
      <c r="DL19" s="27">
        <v>316968</v>
      </c>
      <c r="DM19" s="27">
        <v>1</v>
      </c>
      <c r="DN19" s="651">
        <v>0.40300000000000002</v>
      </c>
      <c r="DO19" s="27">
        <v>65.5</v>
      </c>
      <c r="DP19" s="658">
        <v>0.28999999999999998</v>
      </c>
      <c r="DQ19" s="300">
        <v>468.99486200000001</v>
      </c>
      <c r="DR19" s="27">
        <v>11.537296037296038</v>
      </c>
      <c r="DS19" s="642">
        <v>4.7773484548178063E-2</v>
      </c>
      <c r="DT19" s="27">
        <v>65</v>
      </c>
      <c r="DU19" s="660">
        <v>50</v>
      </c>
      <c r="DV19" s="633">
        <v>7296.2370000000001</v>
      </c>
      <c r="DW19" s="644">
        <v>0</v>
      </c>
      <c r="DX19" s="27">
        <f>8+1167</f>
        <v>1175</v>
      </c>
      <c r="DY19" s="683">
        <v>11479.335177999999</v>
      </c>
      <c r="DZ19" s="141">
        <v>43.75</v>
      </c>
      <c r="EA19" s="63">
        <v>0.75529999999999997</v>
      </c>
      <c r="EB19" s="687">
        <v>10666.771035333333</v>
      </c>
      <c r="EC19" s="27">
        <v>0</v>
      </c>
      <c r="ED19" s="27">
        <v>0</v>
      </c>
      <c r="EE19" s="703">
        <v>1873869.8265834372</v>
      </c>
      <c r="EF19" s="423">
        <v>509392.35847637319</v>
      </c>
      <c r="EG19" s="423">
        <v>568771.02976093197</v>
      </c>
      <c r="EH19" s="28">
        <v>10.425000000000001</v>
      </c>
      <c r="EI19" s="27">
        <v>139340872</v>
      </c>
      <c r="EJ19" s="27">
        <v>0</v>
      </c>
      <c r="EK19" s="51">
        <v>51082.5</v>
      </c>
      <c r="EL19" s="27">
        <v>715</v>
      </c>
      <c r="EM19" s="54">
        <v>11.254689675382664</v>
      </c>
      <c r="EN19" s="703">
        <v>36265013.71452409</v>
      </c>
      <c r="EO19" s="704">
        <v>45163916.165569693</v>
      </c>
      <c r="EP19" s="297">
        <v>22.527470651013875</v>
      </c>
      <c r="EQ19" s="27">
        <v>0</v>
      </c>
      <c r="ER19" s="55">
        <v>72</v>
      </c>
      <c r="ES19" s="27">
        <v>129928320.00000001</v>
      </c>
      <c r="ET19" s="63">
        <v>75</v>
      </c>
      <c r="EU19" s="608">
        <v>9778201.9916874394</v>
      </c>
      <c r="EV19" s="27">
        <v>1</v>
      </c>
      <c r="EW19" s="27">
        <v>11</v>
      </c>
      <c r="EX19" s="395">
        <v>7951.6501394013276</v>
      </c>
      <c r="EZ19" s="30" t="s">
        <v>307</v>
      </c>
      <c r="FA19" s="31">
        <v>5.66</v>
      </c>
    </row>
    <row r="20" spans="1:157" s="25" customFormat="1" ht="13.5" x14ac:dyDescent="0.25">
      <c r="A20" s="23" t="s">
        <v>44</v>
      </c>
      <c r="B20" s="27">
        <v>6500719</v>
      </c>
      <c r="C20" s="27">
        <v>2889330</v>
      </c>
      <c r="D20" s="27">
        <v>78630</v>
      </c>
      <c r="E20" s="620">
        <v>451112160.22691572</v>
      </c>
      <c r="F20" s="680">
        <v>481907822.17557627</v>
      </c>
      <c r="G20" s="27">
        <v>9.0500000000000007</v>
      </c>
      <c r="H20" s="423">
        <v>853272</v>
      </c>
      <c r="I20" s="303">
        <v>14085</v>
      </c>
      <c r="J20" s="37">
        <v>45</v>
      </c>
      <c r="K20" s="289">
        <v>3.11</v>
      </c>
      <c r="L20" s="289">
        <v>2.57</v>
      </c>
      <c r="M20" s="289">
        <v>2.08</v>
      </c>
      <c r="N20" s="289">
        <v>3.39</v>
      </c>
      <c r="O20" s="71">
        <v>0</v>
      </c>
      <c r="P20" s="465">
        <v>85.358000000000004</v>
      </c>
      <c r="Q20" s="624">
        <v>480</v>
      </c>
      <c r="R20" s="51">
        <v>17510</v>
      </c>
      <c r="S20" s="27">
        <v>3030307</v>
      </c>
      <c r="T20" s="141">
        <v>5</v>
      </c>
      <c r="U20" s="27">
        <v>2108</v>
      </c>
      <c r="V20" s="290">
        <v>2082.9699999999998</v>
      </c>
      <c r="W20" s="27">
        <v>17351</v>
      </c>
      <c r="X20" s="428">
        <v>758101.69000000006</v>
      </c>
      <c r="Y20" s="27">
        <v>14765038</v>
      </c>
      <c r="Z20" s="412">
        <v>724.94864244285702</v>
      </c>
      <c r="AA20" s="679">
        <v>0.37638024145419369</v>
      </c>
      <c r="AB20" s="27">
        <v>2224</v>
      </c>
      <c r="AC20" s="27">
        <v>2.137</v>
      </c>
      <c r="AD20" s="51">
        <v>2267</v>
      </c>
      <c r="AE20" s="323">
        <v>11</v>
      </c>
      <c r="AF20" s="631">
        <v>94.357976653696497</v>
      </c>
      <c r="AG20" s="27">
        <v>571.27553579714095</v>
      </c>
      <c r="AH20" s="27">
        <v>5714.4912000000013</v>
      </c>
      <c r="AI20" s="328">
        <v>1781</v>
      </c>
      <c r="AJ20" s="51">
        <v>2127323</v>
      </c>
      <c r="AK20" s="50">
        <v>4159609</v>
      </c>
      <c r="AL20" s="51">
        <v>351591</v>
      </c>
      <c r="AM20" s="27">
        <v>93</v>
      </c>
      <c r="AN20" s="68">
        <v>74.278899999999993</v>
      </c>
      <c r="AO20" s="422">
        <v>10695752.799999999</v>
      </c>
      <c r="AP20" s="27">
        <v>253979</v>
      </c>
      <c r="AQ20" s="27">
        <v>294801</v>
      </c>
      <c r="AR20" s="27">
        <v>594940</v>
      </c>
      <c r="AS20" s="27">
        <v>602169</v>
      </c>
      <c r="AT20" s="27">
        <v>437608</v>
      </c>
      <c r="AU20" s="27">
        <v>252568</v>
      </c>
      <c r="AV20" s="27">
        <v>5.01</v>
      </c>
      <c r="AW20" s="27">
        <v>689</v>
      </c>
      <c r="AX20" s="27">
        <v>1073160</v>
      </c>
      <c r="AY20" s="27">
        <v>0.82044809539876562</v>
      </c>
      <c r="AZ20" s="27">
        <v>8</v>
      </c>
      <c r="BA20" s="27">
        <v>31</v>
      </c>
      <c r="BB20" s="27">
        <v>11.77669621739981</v>
      </c>
      <c r="BC20" s="27">
        <v>5.9</v>
      </c>
      <c r="BD20" s="27">
        <v>72.400000000000006</v>
      </c>
      <c r="BE20" s="51">
        <v>7.8632002260965299</v>
      </c>
      <c r="BF20" s="27">
        <v>48.9</v>
      </c>
      <c r="BG20" s="27">
        <v>49.9</v>
      </c>
      <c r="BH20" s="632">
        <v>361803.39941632241</v>
      </c>
      <c r="BI20" s="495">
        <v>520.89</v>
      </c>
      <c r="BJ20" s="27">
        <v>123711</v>
      </c>
      <c r="BK20" s="631">
        <v>0.37603365979990144</v>
      </c>
      <c r="BL20" s="689">
        <v>2.9435147506367594</v>
      </c>
      <c r="BM20" s="362">
        <v>6.429032513588151</v>
      </c>
      <c r="BN20" s="41">
        <v>2.2788379371726335</v>
      </c>
      <c r="BO20" s="27">
        <v>31200400</v>
      </c>
      <c r="BP20" s="27" t="s">
        <v>275</v>
      </c>
      <c r="BQ20" s="705">
        <v>579335224</v>
      </c>
      <c r="BR20" s="705">
        <v>448289758</v>
      </c>
      <c r="BS20" s="705">
        <v>13063603421</v>
      </c>
      <c r="BT20" s="27">
        <v>73178657.929999992</v>
      </c>
      <c r="BU20" s="27">
        <v>18604</v>
      </c>
      <c r="BV20" s="70">
        <v>0</v>
      </c>
      <c r="BW20">
        <v>1</v>
      </c>
      <c r="BX20" s="633">
        <v>2.4246722527108633E-2</v>
      </c>
      <c r="BY20" s="27">
        <v>66</v>
      </c>
      <c r="BZ20" s="624">
        <v>6.4000000000000001E-2</v>
      </c>
      <c r="CA20" s="631">
        <v>2.162878145703071</v>
      </c>
      <c r="CB20" s="631">
        <v>2.0632701430650253</v>
      </c>
      <c r="CC20" s="27">
        <v>116214</v>
      </c>
      <c r="CD20" s="27">
        <v>10057</v>
      </c>
      <c r="CE20" s="27">
        <v>5969</v>
      </c>
      <c r="CF20" s="27">
        <v>1563</v>
      </c>
      <c r="CG20" s="27">
        <v>31</v>
      </c>
      <c r="CH20" s="27">
        <v>1.3765000000000001</v>
      </c>
      <c r="CI20" s="28">
        <v>0.70450000000000002</v>
      </c>
      <c r="CJ20" s="28">
        <v>0.48080000000000001</v>
      </c>
      <c r="CK20" s="28">
        <v>1.2948</v>
      </c>
      <c r="CL20" s="27">
        <v>9519553</v>
      </c>
      <c r="CM20" s="51">
        <v>377</v>
      </c>
      <c r="CN20" s="287">
        <v>258.60154853640034</v>
      </c>
      <c r="CO20" s="287">
        <v>6627.3191980499005</v>
      </c>
      <c r="CP20" s="635">
        <v>3915627.6</v>
      </c>
      <c r="CQ20" s="27">
        <v>158583772.27200001</v>
      </c>
      <c r="CR20" s="27">
        <v>17124</v>
      </c>
      <c r="CS20" s="27">
        <v>1412090</v>
      </c>
      <c r="CT20" s="27">
        <v>300411</v>
      </c>
      <c r="CU20" s="27">
        <v>18.945179096168925</v>
      </c>
      <c r="CV20" s="51">
        <v>32.929518482140693</v>
      </c>
      <c r="CW20" s="422">
        <v>120323</v>
      </c>
      <c r="CX20" s="422">
        <v>1593822</v>
      </c>
      <c r="CY20" s="27">
        <v>0</v>
      </c>
      <c r="CZ20" s="27">
        <v>1283</v>
      </c>
      <c r="DA20" s="27">
        <v>5566</v>
      </c>
      <c r="DB20" s="27">
        <v>646</v>
      </c>
      <c r="DC20" s="637">
        <v>104</v>
      </c>
      <c r="DD20" s="27">
        <v>0</v>
      </c>
      <c r="DE20" s="27">
        <v>131802</v>
      </c>
      <c r="DF20" s="51">
        <v>70</v>
      </c>
      <c r="DG20" s="422">
        <v>22066</v>
      </c>
      <c r="DH20" s="27">
        <v>1108.2</v>
      </c>
      <c r="DI20" s="27">
        <v>33884000</v>
      </c>
      <c r="DJ20" s="631">
        <v>0.25615004981660955</v>
      </c>
      <c r="DK20" s="27">
        <v>632</v>
      </c>
      <c r="DL20" s="27">
        <v>2627968</v>
      </c>
      <c r="DM20" s="27">
        <v>2</v>
      </c>
      <c r="DN20" s="651">
        <v>0.24175000000000002</v>
      </c>
      <c r="DO20" s="27">
        <v>62</v>
      </c>
      <c r="DP20" s="658">
        <v>0.75199999999999989</v>
      </c>
      <c r="DQ20" s="300">
        <v>832.67054700000006</v>
      </c>
      <c r="DR20" s="27">
        <v>3.2539563489087229</v>
      </c>
      <c r="DS20" s="642">
        <v>8.45527479909364E-2</v>
      </c>
      <c r="DT20" s="27">
        <v>77</v>
      </c>
      <c r="DU20" s="660">
        <v>69.047619047619051</v>
      </c>
      <c r="DV20" s="633">
        <v>21457.275460000001</v>
      </c>
      <c r="DW20" s="422">
        <v>0</v>
      </c>
      <c r="DX20" s="27">
        <f>131+679</f>
        <v>810</v>
      </c>
      <c r="DY20" s="683">
        <v>31484.895850000001</v>
      </c>
      <c r="DZ20" s="141">
        <v>41.52</v>
      </c>
      <c r="EA20" s="63">
        <v>0.81069999999999998</v>
      </c>
      <c r="EB20" s="687">
        <v>28659.088304000001</v>
      </c>
      <c r="EC20" s="27">
        <v>1606514</v>
      </c>
      <c r="ED20" s="27">
        <v>1474915</v>
      </c>
      <c r="EE20" s="703">
        <v>18714299.858080059</v>
      </c>
      <c r="EF20" s="423">
        <v>9870587.9925590493</v>
      </c>
      <c r="EG20" s="423">
        <v>10046967.930628991</v>
      </c>
      <c r="EH20" s="28">
        <v>10.425000000000001</v>
      </c>
      <c r="EI20" s="27">
        <v>3895668873</v>
      </c>
      <c r="EJ20" s="27">
        <v>0</v>
      </c>
      <c r="EK20" s="51">
        <v>2757412.5</v>
      </c>
      <c r="EL20" s="27">
        <v>2821</v>
      </c>
      <c r="EM20" s="54">
        <v>19.696765158212514</v>
      </c>
      <c r="EN20" s="703">
        <v>139039636.97216985</v>
      </c>
      <c r="EO20" s="704">
        <v>265821964.22189847</v>
      </c>
      <c r="EP20" s="297">
        <v>322.03798424099278</v>
      </c>
      <c r="EQ20" s="27">
        <v>3</v>
      </c>
      <c r="ER20" s="55">
        <v>272</v>
      </c>
      <c r="ES20" s="27">
        <v>600130080.00000012</v>
      </c>
      <c r="ET20" s="63">
        <v>373</v>
      </c>
      <c r="EU20" s="608">
        <v>69875517</v>
      </c>
      <c r="EV20" s="27">
        <v>15</v>
      </c>
      <c r="EW20" s="27">
        <v>504</v>
      </c>
      <c r="EX20" s="395">
        <v>2379.4873675512285</v>
      </c>
      <c r="EZ20" s="30" t="s">
        <v>308</v>
      </c>
      <c r="FA20" s="31">
        <v>5.33</v>
      </c>
    </row>
    <row r="21" spans="1:157" s="25" customFormat="1" ht="13.5" x14ac:dyDescent="0.25">
      <c r="A21" s="23" t="s">
        <v>45</v>
      </c>
      <c r="B21" s="27">
        <v>14123428</v>
      </c>
      <c r="C21" s="27">
        <v>5658379</v>
      </c>
      <c r="D21" s="27">
        <v>22333</v>
      </c>
      <c r="E21" s="620">
        <v>605904058.06629407</v>
      </c>
      <c r="F21" s="680">
        <v>645055422.97813773</v>
      </c>
      <c r="G21" s="27">
        <v>14.85</v>
      </c>
      <c r="H21" s="423">
        <v>1695900</v>
      </c>
      <c r="I21" s="303">
        <v>16898</v>
      </c>
      <c r="J21" s="37">
        <v>54</v>
      </c>
      <c r="K21" s="289">
        <v>3.44</v>
      </c>
      <c r="L21" s="289">
        <v>2.6</v>
      </c>
      <c r="M21" s="289">
        <v>3.26</v>
      </c>
      <c r="N21" s="289">
        <v>2.73</v>
      </c>
      <c r="O21" s="71">
        <v>0</v>
      </c>
      <c r="P21" s="465">
        <v>55.356000000000009</v>
      </c>
      <c r="Q21" s="625">
        <v>1948</v>
      </c>
      <c r="R21" s="51">
        <v>18954</v>
      </c>
      <c r="S21" s="27">
        <v>645858</v>
      </c>
      <c r="T21" s="141">
        <v>21</v>
      </c>
      <c r="U21" s="27">
        <v>1679</v>
      </c>
      <c r="V21" s="290">
        <v>1531.27</v>
      </c>
      <c r="W21" s="27">
        <v>18363</v>
      </c>
      <c r="X21" s="428">
        <v>170600.16999999998</v>
      </c>
      <c r="Y21" s="27">
        <v>8833007</v>
      </c>
      <c r="Z21" s="412">
        <v>369.64631584684213</v>
      </c>
      <c r="AA21" s="679">
        <v>2.3063268057879398</v>
      </c>
      <c r="AB21" s="27">
        <v>4551</v>
      </c>
      <c r="AC21" s="27">
        <v>1.2050000000000001</v>
      </c>
      <c r="AD21" s="51">
        <v>5311</v>
      </c>
      <c r="AE21" s="323">
        <v>17</v>
      </c>
      <c r="AF21" s="631">
        <v>1.3119781904924177</v>
      </c>
      <c r="AG21" s="27">
        <v>390.00356890371472</v>
      </c>
      <c r="AH21" s="27">
        <v>282704.40000000002</v>
      </c>
      <c r="AI21" s="328">
        <v>3019</v>
      </c>
      <c r="AJ21" s="51">
        <v>4361787</v>
      </c>
      <c r="AK21" s="50">
        <v>9085294</v>
      </c>
      <c r="AL21" s="51">
        <v>536633</v>
      </c>
      <c r="AM21" s="27">
        <v>92.2</v>
      </c>
      <c r="AN21" s="68">
        <v>74.286299999999997</v>
      </c>
      <c r="AO21" s="422">
        <v>12155905.4</v>
      </c>
      <c r="AP21" s="27">
        <v>329279</v>
      </c>
      <c r="AQ21" s="27">
        <v>610876</v>
      </c>
      <c r="AR21" s="27">
        <v>1483740</v>
      </c>
      <c r="AS21" s="27">
        <v>1473175</v>
      </c>
      <c r="AT21" s="27">
        <v>1004898</v>
      </c>
      <c r="AU21" s="27">
        <v>454472</v>
      </c>
      <c r="AV21" s="27">
        <v>4.5650000000000004</v>
      </c>
      <c r="AW21" s="27">
        <v>997</v>
      </c>
      <c r="AX21" s="27">
        <v>1774885</v>
      </c>
      <c r="AY21" s="27">
        <v>0.96540792657405361</v>
      </c>
      <c r="AZ21" s="27">
        <v>17</v>
      </c>
      <c r="BA21" s="27">
        <v>60</v>
      </c>
      <c r="BB21" s="27">
        <v>10.32930326740733</v>
      </c>
      <c r="BC21" s="27">
        <v>6</v>
      </c>
      <c r="BD21" s="27">
        <v>79.099999999999994</v>
      </c>
      <c r="BE21" s="51">
        <v>8.3627059465241675</v>
      </c>
      <c r="BF21" s="27">
        <v>49</v>
      </c>
      <c r="BG21" s="27">
        <v>49.4</v>
      </c>
      <c r="BH21" s="632">
        <v>662887.75361746596</v>
      </c>
      <c r="BI21" s="495">
        <v>494.91</v>
      </c>
      <c r="BJ21" s="27">
        <v>188324</v>
      </c>
      <c r="BK21" s="631">
        <v>7.2066566991613179E-2</v>
      </c>
      <c r="BL21" s="689">
        <v>4.0836512850275541</v>
      </c>
      <c r="BM21" s="362">
        <v>5.8211178371882841</v>
      </c>
      <c r="BN21" s="41">
        <v>2.2859150925368463</v>
      </c>
      <c r="BO21" s="27">
        <v>152800</v>
      </c>
      <c r="BP21" s="27" t="s">
        <v>272</v>
      </c>
      <c r="BQ21" s="705">
        <v>7216667700</v>
      </c>
      <c r="BR21" s="705">
        <v>1441341086</v>
      </c>
      <c r="BS21" s="705">
        <v>24839402500</v>
      </c>
      <c r="BT21" s="27">
        <v>63750825.858000003</v>
      </c>
      <c r="BU21" s="27">
        <v>51282</v>
      </c>
      <c r="BV21" s="70">
        <v>0</v>
      </c>
      <c r="BW21">
        <v>0</v>
      </c>
      <c r="BX21" s="633">
        <v>7.0161784298283569E-2</v>
      </c>
      <c r="BY21" s="27">
        <v>51.1</v>
      </c>
      <c r="BZ21" s="624">
        <v>0</v>
      </c>
      <c r="CA21" s="631">
        <v>2.3839280619532572</v>
      </c>
      <c r="CB21" s="631">
        <v>0.93855464253428911</v>
      </c>
      <c r="CC21" s="27">
        <v>122120</v>
      </c>
      <c r="CD21" s="27">
        <v>8517</v>
      </c>
      <c r="CE21" s="27">
        <v>3702</v>
      </c>
      <c r="CF21" s="27">
        <v>2379</v>
      </c>
      <c r="CG21" s="27">
        <v>0</v>
      </c>
      <c r="CH21" s="27">
        <v>1.3724000000000001</v>
      </c>
      <c r="CI21" s="28">
        <v>0.66569999999999996</v>
      </c>
      <c r="CJ21" s="28">
        <v>0.49980000000000002</v>
      </c>
      <c r="CK21" s="28">
        <v>1.3492</v>
      </c>
      <c r="CL21" s="27">
        <v>15200925</v>
      </c>
      <c r="CM21" s="51">
        <v>425</v>
      </c>
      <c r="CN21" s="287">
        <v>83.900948126757896</v>
      </c>
      <c r="CO21" s="287">
        <v>5391.3480396259247</v>
      </c>
      <c r="CP21" s="635">
        <v>6759530.9000000004</v>
      </c>
      <c r="CQ21" s="27">
        <v>218414697.75600001</v>
      </c>
      <c r="CR21" s="27">
        <v>6601</v>
      </c>
      <c r="CS21" s="27">
        <v>878376</v>
      </c>
      <c r="CT21" s="27">
        <v>415342</v>
      </c>
      <c r="CU21" s="27">
        <v>13.720857279369426</v>
      </c>
      <c r="CV21" s="51">
        <v>8.4015849834632874</v>
      </c>
      <c r="CW21" s="422">
        <v>247300</v>
      </c>
      <c r="CX21" s="422">
        <v>3058816</v>
      </c>
      <c r="CY21" s="27">
        <v>0</v>
      </c>
      <c r="CZ21" s="27">
        <v>1196</v>
      </c>
      <c r="DA21" s="27">
        <v>5885</v>
      </c>
      <c r="DB21" s="27">
        <v>501</v>
      </c>
      <c r="DC21" s="637">
        <v>70</v>
      </c>
      <c r="DD21" s="27">
        <v>0</v>
      </c>
      <c r="DE21" s="27">
        <v>29257</v>
      </c>
      <c r="DF21" s="51">
        <v>4</v>
      </c>
      <c r="DG21" s="422">
        <v>75668</v>
      </c>
      <c r="DH21" s="27">
        <v>1284</v>
      </c>
      <c r="DI21" s="27">
        <v>10820300</v>
      </c>
      <c r="DJ21" s="631">
        <v>0.25043377569389891</v>
      </c>
      <c r="DK21" s="27">
        <v>599</v>
      </c>
      <c r="DL21" s="27">
        <v>2697375</v>
      </c>
      <c r="DM21" s="27">
        <v>2</v>
      </c>
      <c r="DN21" s="651">
        <v>0.49975000000000003</v>
      </c>
      <c r="DO21" s="27">
        <v>51</v>
      </c>
      <c r="DP21" s="658">
        <v>0.54766666666666663</v>
      </c>
      <c r="DQ21" s="300">
        <v>1774.3567</v>
      </c>
      <c r="DR21" s="27">
        <v>5.1481584908002107</v>
      </c>
      <c r="DS21" s="642">
        <v>7.738300954068579E-2</v>
      </c>
      <c r="DT21" s="27">
        <v>83</v>
      </c>
      <c r="DU21" s="660">
        <v>50</v>
      </c>
      <c r="DV21" s="633">
        <v>34296.411782000003</v>
      </c>
      <c r="DW21" s="422">
        <v>0</v>
      </c>
      <c r="DX21" s="27">
        <f>73+4238</f>
        <v>4311</v>
      </c>
      <c r="DY21" s="683">
        <v>58894.5628</v>
      </c>
      <c r="DZ21" s="141">
        <v>43.24</v>
      </c>
      <c r="EA21" s="63">
        <v>0.7954</v>
      </c>
      <c r="EB21" s="687">
        <v>49617.408233333335</v>
      </c>
      <c r="EC21" s="27">
        <v>18758</v>
      </c>
      <c r="ED21" s="27">
        <v>18230</v>
      </c>
      <c r="EE21" s="703">
        <v>11192818.444293676</v>
      </c>
      <c r="EF21" s="423">
        <v>4472341.0995662846</v>
      </c>
      <c r="EG21" s="423">
        <v>9669366.6363506373</v>
      </c>
      <c r="EH21" s="28">
        <v>10.425000000000001</v>
      </c>
      <c r="EI21" s="27">
        <v>10693721081</v>
      </c>
      <c r="EJ21" s="27">
        <v>0</v>
      </c>
      <c r="EK21" s="51">
        <v>7603995.0000000009</v>
      </c>
      <c r="EL21" s="27">
        <v>801</v>
      </c>
      <c r="EM21" s="54">
        <v>13.623876031473628</v>
      </c>
      <c r="EN21" s="703">
        <v>206996539.95501643</v>
      </c>
      <c r="EO21" s="704">
        <v>350246921.47164297</v>
      </c>
      <c r="EP21" s="297">
        <v>601.60278964563963</v>
      </c>
      <c r="EQ21" s="27">
        <v>51</v>
      </c>
      <c r="ER21" s="55">
        <v>660</v>
      </c>
      <c r="ES21" s="27">
        <v>1152325440</v>
      </c>
      <c r="ET21" s="63">
        <v>534</v>
      </c>
      <c r="EU21" s="608">
        <v>87152031</v>
      </c>
      <c r="EV21" s="27">
        <v>37</v>
      </c>
      <c r="EW21" s="27">
        <v>802</v>
      </c>
      <c r="EX21" s="395">
        <v>1789.4829529456024</v>
      </c>
      <c r="EZ21" s="30" t="s">
        <v>309</v>
      </c>
      <c r="FA21" s="7">
        <v>5</v>
      </c>
    </row>
    <row r="22" spans="1:157" s="25" customFormat="1" ht="13.5" x14ac:dyDescent="0.25">
      <c r="A22" s="23" t="s">
        <v>46</v>
      </c>
      <c r="B22" s="27">
        <v>4045687</v>
      </c>
      <c r="C22" s="27">
        <v>1556195</v>
      </c>
      <c r="D22" s="27">
        <v>58667</v>
      </c>
      <c r="E22" s="620">
        <v>160788939.68438831</v>
      </c>
      <c r="F22" s="680">
        <v>173671323.09195033</v>
      </c>
      <c r="G22" s="27">
        <v>7.55</v>
      </c>
      <c r="H22" s="423">
        <v>474798</v>
      </c>
      <c r="I22" s="303">
        <v>7639</v>
      </c>
      <c r="J22" s="37">
        <v>35</v>
      </c>
      <c r="K22" s="289">
        <v>2.25</v>
      </c>
      <c r="L22" s="289">
        <v>2.87</v>
      </c>
      <c r="M22" s="289">
        <v>3.21</v>
      </c>
      <c r="N22" s="289">
        <v>1.54</v>
      </c>
      <c r="O22" s="71">
        <v>0</v>
      </c>
      <c r="P22" s="465">
        <v>51.531999999999989</v>
      </c>
      <c r="Q22" s="624">
        <v>535</v>
      </c>
      <c r="R22" s="51">
        <v>15229</v>
      </c>
      <c r="S22" s="27">
        <v>2602727</v>
      </c>
      <c r="T22" s="141">
        <v>13</v>
      </c>
      <c r="U22" s="27">
        <v>1765</v>
      </c>
      <c r="V22" s="290">
        <v>851.61</v>
      </c>
      <c r="W22" s="27">
        <v>3151</v>
      </c>
      <c r="X22" s="428">
        <v>403426.71</v>
      </c>
      <c r="Y22" s="27">
        <v>12327282</v>
      </c>
      <c r="Z22" s="412">
        <v>895.05578103627477</v>
      </c>
      <c r="AA22" s="679">
        <v>0.55141657039581604</v>
      </c>
      <c r="AB22" s="27">
        <v>659</v>
      </c>
      <c r="AC22" s="27">
        <v>0</v>
      </c>
      <c r="AD22" s="51">
        <v>998</v>
      </c>
      <c r="AE22" s="323">
        <v>5</v>
      </c>
      <c r="AF22" s="631">
        <v>87.557030277892991</v>
      </c>
      <c r="AG22" s="27">
        <v>518.58158714108527</v>
      </c>
      <c r="AH22" s="27">
        <v>8115.47</v>
      </c>
      <c r="AI22" s="328">
        <v>118</v>
      </c>
      <c r="AJ22" s="51">
        <v>1423634</v>
      </c>
      <c r="AK22" s="50">
        <v>2523907</v>
      </c>
      <c r="AL22" s="51">
        <v>233734</v>
      </c>
      <c r="AM22" s="27">
        <v>90.2</v>
      </c>
      <c r="AN22" s="67">
        <v>73.667299999999997</v>
      </c>
      <c r="AO22" s="422">
        <v>3827757.8000000003</v>
      </c>
      <c r="AP22" s="27">
        <v>133454</v>
      </c>
      <c r="AQ22" s="27">
        <v>323118</v>
      </c>
      <c r="AR22" s="27">
        <v>443757</v>
      </c>
      <c r="AS22" s="27">
        <v>349221</v>
      </c>
      <c r="AT22" s="27">
        <v>165744</v>
      </c>
      <c r="AU22" s="27">
        <v>102039</v>
      </c>
      <c r="AV22" s="27">
        <v>5.17</v>
      </c>
      <c r="AW22" s="27">
        <v>415</v>
      </c>
      <c r="AX22" s="27">
        <v>511203</v>
      </c>
      <c r="AY22" s="27">
        <v>0.95308655483974936</v>
      </c>
      <c r="AZ22" s="27">
        <v>4</v>
      </c>
      <c r="BA22" s="27">
        <v>24</v>
      </c>
      <c r="BB22" s="27">
        <v>5.2048847555647244</v>
      </c>
      <c r="BC22" s="27">
        <v>12.9</v>
      </c>
      <c r="BD22" s="27">
        <v>69.400000000000006</v>
      </c>
      <c r="BE22" s="51">
        <v>6.5741876033012137</v>
      </c>
      <c r="BF22" s="27">
        <v>48.8</v>
      </c>
      <c r="BG22" s="27">
        <v>51</v>
      </c>
      <c r="BH22" s="632">
        <v>145987.70160036569</v>
      </c>
      <c r="BI22" s="495">
        <v>499.16</v>
      </c>
      <c r="BJ22" s="27">
        <v>77230</v>
      </c>
      <c r="BK22" s="631">
        <v>-0.99483883030018205</v>
      </c>
      <c r="BL22" s="689">
        <v>1.3040757598354524</v>
      </c>
      <c r="BM22" s="362">
        <v>5.949774730269878</v>
      </c>
      <c r="BN22" s="41">
        <v>2.3921180181101458</v>
      </c>
      <c r="BO22" s="27">
        <v>486200</v>
      </c>
      <c r="BP22" s="27" t="s">
        <v>272</v>
      </c>
      <c r="BQ22" s="705">
        <v>32932617</v>
      </c>
      <c r="BR22" s="705">
        <v>135342518</v>
      </c>
      <c r="BS22" s="705">
        <v>5924186030</v>
      </c>
      <c r="BT22" s="27">
        <v>25390033.090999998</v>
      </c>
      <c r="BU22" s="27">
        <v>11520</v>
      </c>
      <c r="BV22" s="70">
        <v>0</v>
      </c>
      <c r="BW22">
        <v>1</v>
      </c>
      <c r="BX22" s="633">
        <v>5.200834738876764E-2</v>
      </c>
      <c r="BY22" s="51">
        <v>53.3</v>
      </c>
      <c r="BZ22" s="624">
        <v>3.2000000000000001E-2</v>
      </c>
      <c r="CA22" s="631">
        <v>2.3507539662093775</v>
      </c>
      <c r="CB22" s="631">
        <v>0.65269154279718766</v>
      </c>
      <c r="CC22" s="27">
        <v>26665</v>
      </c>
      <c r="CD22" s="27">
        <v>3139</v>
      </c>
      <c r="CE22" s="27">
        <v>351</v>
      </c>
      <c r="CF22" s="27">
        <v>225</v>
      </c>
      <c r="CG22" s="27">
        <v>0</v>
      </c>
      <c r="CH22" s="27">
        <v>1.4061999999999999</v>
      </c>
      <c r="CI22" s="28">
        <v>0.74009999999999998</v>
      </c>
      <c r="CJ22" s="28">
        <v>0.40689999999999998</v>
      </c>
      <c r="CK22" s="28">
        <v>1.1986000000000001</v>
      </c>
      <c r="CL22" s="27">
        <v>6319910</v>
      </c>
      <c r="CM22" s="51">
        <v>250</v>
      </c>
      <c r="CN22" s="287">
        <v>203.07749956929442</v>
      </c>
      <c r="CO22" s="287">
        <v>5626.0855940646225</v>
      </c>
      <c r="CP22" s="635">
        <v>1349886.6</v>
      </c>
      <c r="CQ22" s="27">
        <v>55273140.588000007</v>
      </c>
      <c r="CR22" s="27">
        <v>6010</v>
      </c>
      <c r="CS22" s="27">
        <v>1001047</v>
      </c>
      <c r="CT22" s="27">
        <v>447993</v>
      </c>
      <c r="CU22" s="27">
        <v>9.7780633594827755</v>
      </c>
      <c r="CV22" s="51">
        <v>17.456499028841925</v>
      </c>
      <c r="CW22" s="422">
        <v>10332</v>
      </c>
      <c r="CX22" s="422">
        <v>1070840</v>
      </c>
      <c r="CY22" s="27">
        <v>233</v>
      </c>
      <c r="CZ22" s="27">
        <v>1261</v>
      </c>
      <c r="DA22" s="27">
        <v>5378</v>
      </c>
      <c r="DB22" s="27">
        <v>406</v>
      </c>
      <c r="DC22" s="637">
        <v>8</v>
      </c>
      <c r="DD22" s="27">
        <v>14455</v>
      </c>
      <c r="DE22" s="27">
        <v>15899</v>
      </c>
      <c r="DF22" s="51">
        <v>22</v>
      </c>
      <c r="DG22" s="422">
        <v>24935</v>
      </c>
      <c r="DH22" s="27">
        <v>1242.5</v>
      </c>
      <c r="DI22" s="27">
        <v>5860500</v>
      </c>
      <c r="DJ22" s="631">
        <v>0.27439973071792034</v>
      </c>
      <c r="DK22" s="27">
        <v>270</v>
      </c>
      <c r="DL22" s="27">
        <v>605055</v>
      </c>
      <c r="DM22" s="27">
        <v>4</v>
      </c>
      <c r="DN22" s="651">
        <v>4.8250000000000001E-2</v>
      </c>
      <c r="DO22" s="27">
        <v>57</v>
      </c>
      <c r="DP22" s="658">
        <v>0.37566666666666665</v>
      </c>
      <c r="DQ22" s="300">
        <v>392.82227499999999</v>
      </c>
      <c r="DR22" s="27">
        <v>2.1474654377880182</v>
      </c>
      <c r="DS22" s="642">
        <v>4.0778585646039769E-2</v>
      </c>
      <c r="DT22" s="27">
        <v>66</v>
      </c>
      <c r="DU22" s="660">
        <v>47.61904761904762</v>
      </c>
      <c r="DV22" s="633">
        <v>12924.140439999999</v>
      </c>
      <c r="DW22" s="422">
        <v>19969.627</v>
      </c>
      <c r="DX22" s="27">
        <f>79+1773</f>
        <v>1852</v>
      </c>
      <c r="DY22" s="683">
        <v>19553.903519</v>
      </c>
      <c r="DZ22" s="141">
        <v>46.16</v>
      </c>
      <c r="EA22" s="63">
        <v>0.75160000000000005</v>
      </c>
      <c r="EB22" s="687">
        <v>17572.711981333334</v>
      </c>
      <c r="EC22" s="27">
        <v>90994</v>
      </c>
      <c r="ED22" s="27">
        <v>75151</v>
      </c>
      <c r="EE22" s="703">
        <v>4445337.5801634407</v>
      </c>
      <c r="EF22" s="423">
        <v>519077.95592382486</v>
      </c>
      <c r="EG22" s="423">
        <v>469347.77099590393</v>
      </c>
      <c r="EH22" s="28">
        <v>10.425000000000001</v>
      </c>
      <c r="EI22" s="27">
        <v>146301676</v>
      </c>
      <c r="EJ22" s="27">
        <v>0</v>
      </c>
      <c r="EK22" s="51">
        <v>123015</v>
      </c>
      <c r="EL22" s="27">
        <v>1391</v>
      </c>
      <c r="EM22" s="54">
        <v>10.462794268739451</v>
      </c>
      <c r="EN22" s="703">
        <v>33226649.45747342</v>
      </c>
      <c r="EO22" s="704">
        <v>106275320.71720649</v>
      </c>
      <c r="EP22" s="297">
        <v>95.889834560581434</v>
      </c>
      <c r="EQ22" s="27">
        <v>7</v>
      </c>
      <c r="ER22" s="55">
        <v>62</v>
      </c>
      <c r="ES22" s="27">
        <v>331443360</v>
      </c>
      <c r="ET22" s="63">
        <v>236</v>
      </c>
      <c r="EU22" s="608">
        <v>9964124.9382636938</v>
      </c>
      <c r="EV22" s="27">
        <v>1</v>
      </c>
      <c r="EW22" s="27">
        <v>150</v>
      </c>
      <c r="EX22" s="395">
        <v>1224.4926730500447</v>
      </c>
      <c r="EZ22" s="30" t="s">
        <v>310</v>
      </c>
      <c r="FA22" s="31">
        <v>4.5</v>
      </c>
    </row>
    <row r="23" spans="1:157" s="25" customFormat="1" ht="13.5" x14ac:dyDescent="0.25">
      <c r="A23" s="23" t="s">
        <v>47</v>
      </c>
      <c r="B23" s="27">
        <v>1636429</v>
      </c>
      <c r="C23" s="27">
        <v>648686</v>
      </c>
      <c r="D23" s="27">
        <v>4892</v>
      </c>
      <c r="E23" s="620">
        <v>79887617.884259909</v>
      </c>
      <c r="F23" s="680">
        <v>86713969.601347521</v>
      </c>
      <c r="G23" s="27">
        <v>8</v>
      </c>
      <c r="H23" s="423">
        <v>218364</v>
      </c>
      <c r="I23" s="303">
        <v>11257</v>
      </c>
      <c r="J23" s="37">
        <v>57</v>
      </c>
      <c r="K23" s="289">
        <v>3.46</v>
      </c>
      <c r="L23" s="289">
        <v>2.64</v>
      </c>
      <c r="M23" s="289">
        <v>1.47</v>
      </c>
      <c r="N23" s="289">
        <v>2.7</v>
      </c>
      <c r="O23" s="71">
        <v>0</v>
      </c>
      <c r="P23" s="465">
        <v>73.213999999999999</v>
      </c>
      <c r="Q23" s="624">
        <v>175</v>
      </c>
      <c r="R23" s="51">
        <v>4939</v>
      </c>
      <c r="S23" s="27">
        <v>88488</v>
      </c>
      <c r="T23" s="141">
        <v>2</v>
      </c>
      <c r="U23" s="27">
        <v>994</v>
      </c>
      <c r="V23" s="290">
        <v>1243.82</v>
      </c>
      <c r="W23" s="27">
        <v>247</v>
      </c>
      <c r="X23" s="428">
        <v>60460.39</v>
      </c>
      <c r="Y23" s="27">
        <v>2580274</v>
      </c>
      <c r="Z23" s="412">
        <v>80.744967306164128</v>
      </c>
      <c r="AA23" s="679">
        <v>0.91321108184005118</v>
      </c>
      <c r="AB23" s="27">
        <v>1058</v>
      </c>
      <c r="AC23" s="27">
        <v>0</v>
      </c>
      <c r="AD23" s="51">
        <v>483</v>
      </c>
      <c r="AE23" s="323">
        <v>9</v>
      </c>
      <c r="AF23" s="631">
        <v>0</v>
      </c>
      <c r="AG23" s="27">
        <v>287.32732000594655</v>
      </c>
      <c r="AH23" s="27">
        <v>10062.323700000003</v>
      </c>
      <c r="AI23" s="328">
        <v>85</v>
      </c>
      <c r="AJ23" s="51">
        <v>519908</v>
      </c>
      <c r="AK23" s="50">
        <v>1048635</v>
      </c>
      <c r="AL23" s="51">
        <v>90081</v>
      </c>
      <c r="AM23" s="27">
        <v>90.2</v>
      </c>
      <c r="AN23" s="68">
        <v>74.518299999999996</v>
      </c>
      <c r="AO23" s="422">
        <v>2190322.5999999996</v>
      </c>
      <c r="AP23" s="27">
        <v>35853</v>
      </c>
      <c r="AQ23" s="27">
        <v>68641</v>
      </c>
      <c r="AR23" s="27">
        <v>170044</v>
      </c>
      <c r="AS23" s="27">
        <v>151653</v>
      </c>
      <c r="AT23" s="27">
        <v>67662</v>
      </c>
      <c r="AU23" s="27">
        <v>37664</v>
      </c>
      <c r="AV23" s="27">
        <v>4.41</v>
      </c>
      <c r="AW23" s="27">
        <v>200</v>
      </c>
      <c r="AX23" s="27">
        <v>227404</v>
      </c>
      <c r="AY23" s="27">
        <v>0.87620060855900206</v>
      </c>
      <c r="AZ23" s="27">
        <v>2</v>
      </c>
      <c r="BA23" s="27">
        <v>6</v>
      </c>
      <c r="BB23" s="27">
        <v>8.2450761403467538</v>
      </c>
      <c r="BC23" s="27">
        <v>8.5</v>
      </c>
      <c r="BD23" s="27">
        <v>84.1</v>
      </c>
      <c r="BE23" s="51">
        <v>8.0137825097390643</v>
      </c>
      <c r="BF23" s="27">
        <v>48.9</v>
      </c>
      <c r="BG23" s="27">
        <v>50.1</v>
      </c>
      <c r="BH23" s="632">
        <v>88782.129952092015</v>
      </c>
      <c r="BI23" s="495">
        <v>505.29</v>
      </c>
      <c r="BJ23" s="27">
        <v>16218</v>
      </c>
      <c r="BK23" s="631">
        <v>1.2956247460892856</v>
      </c>
      <c r="BL23" s="689">
        <v>2.9889408487427382</v>
      </c>
      <c r="BM23" s="362">
        <v>5.952426856407687</v>
      </c>
      <c r="BN23" s="41">
        <v>1.983840840128609</v>
      </c>
      <c r="BO23" s="27">
        <v>100900</v>
      </c>
      <c r="BP23" s="27" t="s">
        <v>271</v>
      </c>
      <c r="BQ23" s="705">
        <v>53310000</v>
      </c>
      <c r="BR23" s="705">
        <v>34105339</v>
      </c>
      <c r="BS23" s="705">
        <v>3279699000</v>
      </c>
      <c r="BT23" s="27">
        <v>10736009.572999997</v>
      </c>
      <c r="BU23" s="27">
        <v>4978</v>
      </c>
      <c r="BV23" s="70">
        <v>0</v>
      </c>
      <c r="BW23">
        <v>1</v>
      </c>
      <c r="BX23" s="633">
        <v>0.28046049206204904</v>
      </c>
      <c r="BY23" s="27">
        <v>62.7</v>
      </c>
      <c r="BZ23" s="624">
        <v>0.193</v>
      </c>
      <c r="CA23" s="631">
        <v>1.5739173568796738</v>
      </c>
      <c r="CB23" s="631">
        <v>2.0813556773604254</v>
      </c>
      <c r="CC23" s="27">
        <v>9949</v>
      </c>
      <c r="CD23" s="27">
        <v>3639</v>
      </c>
      <c r="CE23" s="27">
        <v>620</v>
      </c>
      <c r="CF23" s="27">
        <v>329</v>
      </c>
      <c r="CG23" s="27">
        <v>0</v>
      </c>
      <c r="CH23" s="27">
        <v>1.3816999999999999</v>
      </c>
      <c r="CI23" s="28">
        <v>0.69489999999999996</v>
      </c>
      <c r="CJ23" s="28">
        <v>0.48010000000000003</v>
      </c>
      <c r="CK23" s="28">
        <v>1.2375</v>
      </c>
      <c r="CL23" s="27">
        <v>1973002</v>
      </c>
      <c r="CM23" s="51">
        <v>61</v>
      </c>
      <c r="CN23" s="287">
        <v>121.29459939905733</v>
      </c>
      <c r="CO23" s="287">
        <v>7851.5822092551734</v>
      </c>
      <c r="CP23" s="635">
        <v>883989.4</v>
      </c>
      <c r="CQ23" s="27">
        <v>25523420.784000002</v>
      </c>
      <c r="CR23" s="27">
        <v>1815</v>
      </c>
      <c r="CS23" s="27">
        <v>125731</v>
      </c>
      <c r="CT23" s="27">
        <v>80930</v>
      </c>
      <c r="CU23" s="27">
        <v>15.781989551993878</v>
      </c>
      <c r="CV23" s="51">
        <v>26.558140508835688</v>
      </c>
      <c r="CW23" s="422">
        <v>28263</v>
      </c>
      <c r="CX23" s="422">
        <v>388101</v>
      </c>
      <c r="CY23" s="27">
        <v>79</v>
      </c>
      <c r="CZ23" s="27">
        <v>1235</v>
      </c>
      <c r="DA23" s="27">
        <v>1550</v>
      </c>
      <c r="DB23" s="27">
        <v>200</v>
      </c>
      <c r="DC23" s="637">
        <v>33</v>
      </c>
      <c r="DD23" s="27">
        <v>0</v>
      </c>
      <c r="DE23" s="27">
        <v>4183</v>
      </c>
      <c r="DF23" s="51">
        <v>10</v>
      </c>
      <c r="DG23" s="422">
        <v>15926</v>
      </c>
      <c r="DH23" s="27">
        <v>259.10000000000002</v>
      </c>
      <c r="DI23" s="27">
        <v>2775000</v>
      </c>
      <c r="DJ23" s="631">
        <v>0.22123630902112232</v>
      </c>
      <c r="DK23" s="27">
        <v>118</v>
      </c>
      <c r="DL23" s="27">
        <v>472061</v>
      </c>
      <c r="DM23" s="27">
        <v>1</v>
      </c>
      <c r="DN23" s="651">
        <v>0.30625000000000002</v>
      </c>
      <c r="DO23" s="27">
        <v>51</v>
      </c>
      <c r="DP23" s="658">
        <v>0.89233333333333331</v>
      </c>
      <c r="DQ23" s="300">
        <v>180.09399999999999</v>
      </c>
      <c r="DR23" s="27">
        <v>2.7336036250894349</v>
      </c>
      <c r="DS23" s="642">
        <v>3.2051667800417627E-2</v>
      </c>
      <c r="DT23" s="27">
        <v>74.5</v>
      </c>
      <c r="DU23" s="660">
        <v>57.142857142857146</v>
      </c>
      <c r="DV23" s="633">
        <v>5354.7296779999997</v>
      </c>
      <c r="DW23" s="422">
        <v>0</v>
      </c>
      <c r="DX23" s="27">
        <f>37+597</f>
        <v>634</v>
      </c>
      <c r="DY23" s="683">
        <v>8342.0607220000002</v>
      </c>
      <c r="DZ23" s="141">
        <v>52.38</v>
      </c>
      <c r="EA23" s="63">
        <v>0.79610000000000003</v>
      </c>
      <c r="EB23" s="687">
        <v>7748.5800383333326</v>
      </c>
      <c r="EC23" s="27">
        <v>93</v>
      </c>
      <c r="ED23" s="27">
        <v>90</v>
      </c>
      <c r="EE23" s="703">
        <v>3392652.9767590035</v>
      </c>
      <c r="EF23" s="423">
        <v>303885.93872407294</v>
      </c>
      <c r="EG23" s="423">
        <v>440486.97736317536</v>
      </c>
      <c r="EH23" s="28">
        <v>10.425000000000001</v>
      </c>
      <c r="EI23" s="27">
        <v>141257981</v>
      </c>
      <c r="EJ23" s="27">
        <v>0</v>
      </c>
      <c r="EK23" s="51">
        <v>1112347.5</v>
      </c>
      <c r="EL23" s="27">
        <v>791</v>
      </c>
      <c r="EM23" s="54">
        <v>16.551205718229586</v>
      </c>
      <c r="EN23" s="703">
        <v>29638763.884728827</v>
      </c>
      <c r="EO23" s="704">
        <v>47882872.806705989</v>
      </c>
      <c r="EP23" s="297">
        <v>37.324382642052264</v>
      </c>
      <c r="EQ23" s="27">
        <v>10</v>
      </c>
      <c r="ER23" s="55">
        <v>39</v>
      </c>
      <c r="ES23" s="27">
        <v>299592000</v>
      </c>
      <c r="ET23" s="63">
        <v>538</v>
      </c>
      <c r="EU23" s="608">
        <v>5833338.5686533814</v>
      </c>
      <c r="EV23" s="27">
        <v>1</v>
      </c>
      <c r="EW23" s="27">
        <v>296</v>
      </c>
      <c r="EX23" s="395">
        <v>2221.1261494202349</v>
      </c>
      <c r="EZ23" s="33" t="s">
        <v>311</v>
      </c>
      <c r="FA23" s="7">
        <v>4</v>
      </c>
    </row>
    <row r="24" spans="1:157" s="25" customFormat="1" ht="13.5" x14ac:dyDescent="0.25">
      <c r="A24" s="23" t="s">
        <v>48</v>
      </c>
      <c r="B24" s="27">
        <v>929695</v>
      </c>
      <c r="C24" s="27">
        <v>395670</v>
      </c>
      <c r="D24" s="27">
        <v>27862</v>
      </c>
      <c r="E24" s="620">
        <v>40427660.733243376</v>
      </c>
      <c r="F24" s="680">
        <v>43403532.48116482</v>
      </c>
      <c r="G24" s="27">
        <v>6.1</v>
      </c>
      <c r="H24" s="423">
        <v>108779</v>
      </c>
      <c r="I24" s="303">
        <v>5329</v>
      </c>
      <c r="J24" s="37">
        <v>27</v>
      </c>
      <c r="K24" s="289">
        <v>3.49</v>
      </c>
      <c r="L24" s="289">
        <v>2.92</v>
      </c>
      <c r="M24" s="289">
        <v>3.15</v>
      </c>
      <c r="N24" s="289">
        <v>1.96</v>
      </c>
      <c r="O24" s="71">
        <v>0</v>
      </c>
      <c r="P24" s="465">
        <v>55.355999999999995</v>
      </c>
      <c r="Q24" s="624">
        <v>152</v>
      </c>
      <c r="R24" s="51">
        <v>4722</v>
      </c>
      <c r="S24" s="27">
        <v>1271817</v>
      </c>
      <c r="T24" s="141">
        <v>1</v>
      </c>
      <c r="U24" s="27">
        <v>1413</v>
      </c>
      <c r="V24" s="290">
        <v>21949.19</v>
      </c>
      <c r="W24" s="27">
        <v>0</v>
      </c>
      <c r="X24" s="428">
        <v>185423.46</v>
      </c>
      <c r="Y24" s="27">
        <v>3760597</v>
      </c>
      <c r="Z24" s="412">
        <v>41.293581790380927</v>
      </c>
      <c r="AA24" s="679">
        <v>0.46234665582775603</v>
      </c>
      <c r="AB24" s="27">
        <v>1093</v>
      </c>
      <c r="AC24" s="27">
        <v>0</v>
      </c>
      <c r="AD24" s="51">
        <v>238</v>
      </c>
      <c r="AE24" s="323">
        <v>1</v>
      </c>
      <c r="AF24" s="631">
        <v>99.933244325767689</v>
      </c>
      <c r="AG24" s="27">
        <v>386.14087894685491</v>
      </c>
      <c r="AH24" s="27">
        <v>2891.7185000000004</v>
      </c>
      <c r="AI24" s="328">
        <v>107</v>
      </c>
      <c r="AJ24" s="51">
        <v>310628</v>
      </c>
      <c r="AK24" s="50">
        <v>611723</v>
      </c>
      <c r="AL24" s="51">
        <v>54898</v>
      </c>
      <c r="AM24" s="27">
        <v>92.3</v>
      </c>
      <c r="AN24" s="68">
        <v>74.037300000000002</v>
      </c>
      <c r="AO24" s="422">
        <v>1600363.4</v>
      </c>
      <c r="AP24" s="27">
        <v>47032</v>
      </c>
      <c r="AQ24" s="27">
        <v>79288</v>
      </c>
      <c r="AR24" s="27">
        <v>92435</v>
      </c>
      <c r="AS24" s="27">
        <v>84667</v>
      </c>
      <c r="AT24" s="27">
        <v>45694</v>
      </c>
      <c r="AU24" s="27">
        <v>35263</v>
      </c>
      <c r="AV24" s="27">
        <v>4.75</v>
      </c>
      <c r="AW24" s="27">
        <v>95</v>
      </c>
      <c r="AX24" s="27">
        <v>143594</v>
      </c>
      <c r="AY24" s="27">
        <v>0.9763965657643574</v>
      </c>
      <c r="AZ24" s="27">
        <v>1</v>
      </c>
      <c r="BA24" s="27">
        <v>6</v>
      </c>
      <c r="BB24" s="27">
        <v>6.4019559343894095</v>
      </c>
      <c r="BC24" s="27">
        <v>8.3000000000000007</v>
      </c>
      <c r="BD24" s="27">
        <v>82.7</v>
      </c>
      <c r="BE24" s="51">
        <v>7.5655541272019615</v>
      </c>
      <c r="BF24" s="27">
        <v>48.6</v>
      </c>
      <c r="BG24" s="27">
        <v>49.9</v>
      </c>
      <c r="BH24" s="632">
        <v>49374.267927723507</v>
      </c>
      <c r="BI24" s="495">
        <v>486.03</v>
      </c>
      <c r="BJ24" s="27">
        <v>8495</v>
      </c>
      <c r="BK24" s="631">
        <v>0.53146057231276966</v>
      </c>
      <c r="BL24" s="689">
        <v>2.9273929327877317</v>
      </c>
      <c r="BM24" s="362">
        <v>7.1763675834664848</v>
      </c>
      <c r="BN24" s="41">
        <v>0.71636664759487279</v>
      </c>
      <c r="BO24" s="27">
        <v>8704000</v>
      </c>
      <c r="BP24" s="27" t="s">
        <v>275</v>
      </c>
      <c r="BQ24" s="705"/>
      <c r="BR24" s="705">
        <v>19716698</v>
      </c>
      <c r="BS24" s="705">
        <v>2217296900</v>
      </c>
      <c r="BT24" s="27">
        <v>5308414.2049999991</v>
      </c>
      <c r="BU24" s="27">
        <v>17928</v>
      </c>
      <c r="BV24" s="70">
        <v>0</v>
      </c>
      <c r="BW24">
        <v>1</v>
      </c>
      <c r="BX24" s="633">
        <v>8.1097075689243514E-2</v>
      </c>
      <c r="BY24" s="27">
        <v>62.7</v>
      </c>
      <c r="BZ24" s="624">
        <v>0.54800000000000004</v>
      </c>
      <c r="CA24" s="631">
        <v>1.867843347031223</v>
      </c>
      <c r="CB24" s="631">
        <v>1.8794836035307922</v>
      </c>
      <c r="CC24" s="27">
        <v>8121</v>
      </c>
      <c r="CD24" s="27">
        <v>974</v>
      </c>
      <c r="CE24" s="27">
        <v>83</v>
      </c>
      <c r="CF24" s="27">
        <v>94</v>
      </c>
      <c r="CG24" s="27">
        <v>0</v>
      </c>
      <c r="CH24" s="27">
        <v>1.4142999999999999</v>
      </c>
      <c r="CI24" s="28">
        <v>0.72599999999999998</v>
      </c>
      <c r="CJ24" s="28">
        <f>+CI24*CJ23/CI23</f>
        <v>0.50158670312275144</v>
      </c>
      <c r="CK24" s="28">
        <v>1.143</v>
      </c>
      <c r="CL24" s="27">
        <v>818441</v>
      </c>
      <c r="CM24" s="51">
        <v>65</v>
      </c>
      <c r="CN24" s="287">
        <v>172.4113822275047</v>
      </c>
      <c r="CO24" s="287">
        <v>3282.8460562144696</v>
      </c>
      <c r="CP24" s="635">
        <v>581686.5</v>
      </c>
      <c r="CQ24" s="27">
        <v>20686134.767999999</v>
      </c>
      <c r="CR24" s="27">
        <v>5775</v>
      </c>
      <c r="CS24" s="27">
        <v>330575</v>
      </c>
      <c r="CT24" s="27">
        <v>100439</v>
      </c>
      <c r="CU24" s="27">
        <v>11.169039128421296</v>
      </c>
      <c r="CV24" s="51">
        <v>13.97136186341656</v>
      </c>
      <c r="CW24" s="422">
        <v>5968</v>
      </c>
      <c r="CX24" s="422">
        <v>253478</v>
      </c>
      <c r="CY24" s="27">
        <v>195</v>
      </c>
      <c r="CZ24" s="27">
        <v>1315</v>
      </c>
      <c r="DA24" s="27">
        <v>1481</v>
      </c>
      <c r="DB24" s="27">
        <v>152</v>
      </c>
      <c r="DC24" s="637">
        <v>5</v>
      </c>
      <c r="DD24" s="27">
        <v>0</v>
      </c>
      <c r="DE24" s="27">
        <v>6244</v>
      </c>
      <c r="DF24" s="51">
        <v>3</v>
      </c>
      <c r="DG24" s="422">
        <v>5872</v>
      </c>
      <c r="DH24" s="27">
        <v>394.2</v>
      </c>
      <c r="DI24" s="27">
        <v>1205500</v>
      </c>
      <c r="DJ24" s="631">
        <v>0.2706354324205556</v>
      </c>
      <c r="DK24" s="27">
        <v>56</v>
      </c>
      <c r="DL24" s="27">
        <v>124816</v>
      </c>
      <c r="DM24" s="27">
        <v>1</v>
      </c>
      <c r="DN24" s="651">
        <v>0.54</v>
      </c>
      <c r="DO24" s="27">
        <v>63.5</v>
      </c>
      <c r="DP24" s="658">
        <v>0.68766666666666676</v>
      </c>
      <c r="DQ24" s="300">
        <v>114.63378899999999</v>
      </c>
      <c r="DR24" s="27">
        <v>3.4540435206235789</v>
      </c>
      <c r="DS24" s="642">
        <v>3.940230478649185E-2</v>
      </c>
      <c r="DT24" s="27">
        <v>71</v>
      </c>
      <c r="DU24" s="660">
        <v>71.428571428571431</v>
      </c>
      <c r="DV24" s="633">
        <v>4861.5313999999998</v>
      </c>
      <c r="DW24" s="422">
        <v>0</v>
      </c>
      <c r="DX24" s="27">
        <f>11+373</f>
        <v>384</v>
      </c>
      <c r="DY24" s="683">
        <v>6668.6871179999998</v>
      </c>
      <c r="DZ24" s="141">
        <v>8.57</v>
      </c>
      <c r="EA24" s="63">
        <v>0.77110000000000001</v>
      </c>
      <c r="EB24" s="687">
        <v>6010.511481333333</v>
      </c>
      <c r="EC24" s="27">
        <v>0</v>
      </c>
      <c r="ED24" s="27">
        <v>0</v>
      </c>
      <c r="EE24" s="703">
        <v>2846564.718772531</v>
      </c>
      <c r="EF24" s="423">
        <v>32168.947945854597</v>
      </c>
      <c r="EG24" s="423">
        <v>23025.29429486578</v>
      </c>
      <c r="EH24" s="28">
        <v>10.425000000000001</v>
      </c>
      <c r="EI24" s="27">
        <v>13811696</v>
      </c>
      <c r="EJ24" s="27">
        <v>0</v>
      </c>
      <c r="EK24" s="51">
        <v>207457.5</v>
      </c>
      <c r="EL24" s="27">
        <v>487</v>
      </c>
      <c r="EM24" s="54">
        <v>12.22742645614434</v>
      </c>
      <c r="EN24" s="703">
        <v>6919662.799069101</v>
      </c>
      <c r="EO24" s="704">
        <v>23914175.238567498</v>
      </c>
      <c r="EP24" s="297">
        <v>34.986109567729748</v>
      </c>
      <c r="EQ24" s="27">
        <v>1</v>
      </c>
      <c r="ER24" s="55">
        <v>17</v>
      </c>
      <c r="ES24" s="27">
        <v>86724000</v>
      </c>
      <c r="ET24" s="63">
        <v>16</v>
      </c>
      <c r="EU24" s="608">
        <v>617509.20609704172</v>
      </c>
      <c r="EV24" s="27">
        <v>0</v>
      </c>
      <c r="EW24" s="27">
        <v>4</v>
      </c>
      <c r="EX24" s="395">
        <v>605.37029105721524</v>
      </c>
      <c r="EZ24" s="34" t="s">
        <v>312</v>
      </c>
      <c r="FA24" s="7">
        <v>3</v>
      </c>
    </row>
    <row r="25" spans="1:157" s="25" customFormat="1" ht="13.5" x14ac:dyDescent="0.25">
      <c r="A25" s="23" t="s">
        <v>127</v>
      </c>
      <c r="B25" s="27">
        <v>3993023</v>
      </c>
      <c r="C25" s="27">
        <v>1675016</v>
      </c>
      <c r="D25" s="27">
        <v>64203</v>
      </c>
      <c r="E25" s="620">
        <v>471091577.71247947</v>
      </c>
      <c r="F25" s="680">
        <v>506647150.41832489</v>
      </c>
      <c r="G25" s="27">
        <v>8.5</v>
      </c>
      <c r="H25" s="423">
        <v>359639</v>
      </c>
      <c r="I25" s="303">
        <v>8709</v>
      </c>
      <c r="J25" s="37">
        <v>35</v>
      </c>
      <c r="K25" s="289">
        <v>3.3</v>
      </c>
      <c r="L25" s="289">
        <v>2.6</v>
      </c>
      <c r="M25" s="289">
        <v>3.01</v>
      </c>
      <c r="N25" s="289">
        <v>3.94</v>
      </c>
      <c r="O25" s="71">
        <v>0</v>
      </c>
      <c r="P25" s="465">
        <v>63.213999999999992</v>
      </c>
      <c r="Q25" s="624">
        <v>105</v>
      </c>
      <c r="R25" s="51">
        <v>1069</v>
      </c>
      <c r="S25" s="27">
        <v>348637</v>
      </c>
      <c r="T25" s="141">
        <v>25</v>
      </c>
      <c r="U25" s="27">
        <v>1302</v>
      </c>
      <c r="V25" s="290">
        <v>1834.43</v>
      </c>
      <c r="W25" s="27">
        <v>3742691</v>
      </c>
      <c r="X25" s="428">
        <v>250705.19</v>
      </c>
      <c r="Y25" s="27">
        <v>3202269</v>
      </c>
      <c r="Z25" s="412">
        <v>577.12628605020996</v>
      </c>
      <c r="AA25" s="679">
        <v>0.70626993886646428</v>
      </c>
      <c r="AB25" s="27">
        <v>8640</v>
      </c>
      <c r="AC25" s="27">
        <v>0.94199999999999995</v>
      </c>
      <c r="AD25" s="51">
        <v>1579</v>
      </c>
      <c r="AE25" s="323">
        <v>35</v>
      </c>
      <c r="AF25" s="631">
        <v>0</v>
      </c>
      <c r="AG25" s="27">
        <v>309.35163488052041</v>
      </c>
      <c r="AH25" s="27">
        <v>306226.17080000002</v>
      </c>
      <c r="AI25" s="328">
        <v>1482</v>
      </c>
      <c r="AJ25" s="51">
        <v>1171830</v>
      </c>
      <c r="AK25" s="50">
        <v>2674724</v>
      </c>
      <c r="AL25" s="51">
        <v>199258</v>
      </c>
      <c r="AM25" s="27">
        <v>97.1</v>
      </c>
      <c r="AN25" s="67">
        <v>74.637200000000007</v>
      </c>
      <c r="AO25" s="422">
        <v>7823908.1000000006</v>
      </c>
      <c r="AP25" s="27">
        <v>61799</v>
      </c>
      <c r="AQ25" s="27">
        <v>74055</v>
      </c>
      <c r="AR25" s="27">
        <v>187008</v>
      </c>
      <c r="AS25" s="27">
        <v>465498</v>
      </c>
      <c r="AT25" s="27">
        <v>405350</v>
      </c>
      <c r="AU25" s="27">
        <v>316351</v>
      </c>
      <c r="AV25" s="27">
        <v>5.63</v>
      </c>
      <c r="AW25" s="27">
        <v>139</v>
      </c>
      <c r="AX25" s="27">
        <v>529291</v>
      </c>
      <c r="AY25" s="27">
        <v>0.89260261954056941</v>
      </c>
      <c r="AZ25" s="27">
        <v>8</v>
      </c>
      <c r="BA25" s="27">
        <v>18</v>
      </c>
      <c r="BB25" s="27">
        <v>15.850660603771631</v>
      </c>
      <c r="BC25" s="27">
        <v>3.1</v>
      </c>
      <c r="BD25" s="27">
        <v>84.4</v>
      </c>
      <c r="BE25" s="51">
        <v>9.1351595608362004</v>
      </c>
      <c r="BF25" s="27">
        <v>48.9</v>
      </c>
      <c r="BG25" s="27">
        <v>49.2</v>
      </c>
      <c r="BH25" s="632">
        <v>311413.29679950461</v>
      </c>
      <c r="BI25" s="495">
        <v>519.6</v>
      </c>
      <c r="BJ25" s="27">
        <v>152443</v>
      </c>
      <c r="BK25" s="631">
        <v>1.5133020839407374</v>
      </c>
      <c r="BL25" s="689">
        <v>3.8817667837905421</v>
      </c>
      <c r="BM25" s="362">
        <v>7.6397352447290459</v>
      </c>
      <c r="BN25" s="41">
        <v>2.5037107320940244</v>
      </c>
      <c r="BO25" s="27">
        <v>312200</v>
      </c>
      <c r="BP25" s="27" t="s">
        <v>275</v>
      </c>
      <c r="BQ25" s="705">
        <v>870012559</v>
      </c>
      <c r="BR25" s="705">
        <v>294807293</v>
      </c>
      <c r="BS25" s="705">
        <v>9954784009</v>
      </c>
      <c r="BT25" s="27">
        <v>107232537.18300001</v>
      </c>
      <c r="BU25" s="27">
        <v>25711</v>
      </c>
      <c r="BV25" s="70">
        <v>0</v>
      </c>
      <c r="BW25">
        <v>1</v>
      </c>
      <c r="BX25" s="633">
        <v>6.610532284776155E-2</v>
      </c>
      <c r="BY25" s="27">
        <v>62.5</v>
      </c>
      <c r="BZ25" s="624">
        <v>0.48299999999999998</v>
      </c>
      <c r="CA25" s="631">
        <v>2.0440940340520797</v>
      </c>
      <c r="CB25" s="631">
        <v>0.84256162781930311</v>
      </c>
      <c r="CC25" s="27">
        <v>234592</v>
      </c>
      <c r="CD25" s="27">
        <v>19007</v>
      </c>
      <c r="CE25" s="27">
        <v>1738</v>
      </c>
      <c r="CF25" s="27">
        <v>1630</v>
      </c>
      <c r="CG25" s="27">
        <v>0</v>
      </c>
      <c r="CH25" s="27">
        <v>1.3684000000000001</v>
      </c>
      <c r="CI25" s="28">
        <v>0.66159999999999997</v>
      </c>
      <c r="CJ25" s="28">
        <v>0.47360000000000002</v>
      </c>
      <c r="CK25" s="28">
        <v>1.3672</v>
      </c>
      <c r="CL25" s="27">
        <v>14421167</v>
      </c>
      <c r="CM25" s="51">
        <v>372</v>
      </c>
      <c r="CN25" s="287">
        <v>312.66386394468549</v>
      </c>
      <c r="CO25" s="287">
        <v>8326.6602931809139</v>
      </c>
      <c r="CP25" s="635">
        <v>5269000.2</v>
      </c>
      <c r="CQ25" s="27">
        <v>263509868.56800002</v>
      </c>
      <c r="CR25" s="27">
        <v>479</v>
      </c>
      <c r="CS25" s="27">
        <v>357250</v>
      </c>
      <c r="CT25" s="27">
        <v>55109</v>
      </c>
      <c r="CU25" s="27">
        <v>23.962859517201771</v>
      </c>
      <c r="CV25" s="51">
        <v>47.875485434625752</v>
      </c>
      <c r="CW25" s="422">
        <v>98882</v>
      </c>
      <c r="CX25" s="422">
        <v>1016603</v>
      </c>
      <c r="CY25" s="27">
        <v>0</v>
      </c>
      <c r="CZ25" s="27">
        <v>660</v>
      </c>
      <c r="DA25" s="27">
        <v>4315</v>
      </c>
      <c r="DB25" s="27">
        <v>747</v>
      </c>
      <c r="DC25" s="637">
        <v>4527</v>
      </c>
      <c r="DD25" s="27">
        <v>0</v>
      </c>
      <c r="DE25" s="27">
        <v>81010</v>
      </c>
      <c r="DF25" s="51">
        <v>59</v>
      </c>
      <c r="DG25" s="422">
        <v>46646</v>
      </c>
      <c r="DH25" s="27">
        <v>1091.9000000000001</v>
      </c>
      <c r="DI25" s="27">
        <v>81093900</v>
      </c>
      <c r="DJ25" s="631">
        <v>0.27677789578099221</v>
      </c>
      <c r="DK25" s="27">
        <v>545</v>
      </c>
      <c r="DL25" s="27">
        <v>3684324</v>
      </c>
      <c r="DM25" s="27">
        <v>3</v>
      </c>
      <c r="DN25" s="651">
        <v>0.20950000000000002</v>
      </c>
      <c r="DO25" s="27">
        <v>55</v>
      </c>
      <c r="DP25" s="658">
        <v>0.41900000000000004</v>
      </c>
      <c r="DQ25" s="300">
        <v>951.298092</v>
      </c>
      <c r="DR25" s="27">
        <v>2.6971421345472937</v>
      </c>
      <c r="DS25" s="642">
        <v>0.13865649457873289</v>
      </c>
      <c r="DT25" s="27">
        <v>75</v>
      </c>
      <c r="DU25" s="660">
        <v>54.761904761904759</v>
      </c>
      <c r="DV25" s="633">
        <v>15289.208666</v>
      </c>
      <c r="DW25" s="422">
        <v>0</v>
      </c>
      <c r="DX25" s="27">
        <f>96+3248</f>
        <v>3344</v>
      </c>
      <c r="DY25" s="683">
        <v>25528.635528999999</v>
      </c>
      <c r="DZ25" s="141">
        <v>52.83</v>
      </c>
      <c r="EA25" s="63">
        <v>0.85340000000000005</v>
      </c>
      <c r="EB25" s="687">
        <v>22126.370130666666</v>
      </c>
      <c r="EC25" s="27">
        <v>233192</v>
      </c>
      <c r="ED25" s="27">
        <v>33162</v>
      </c>
      <c r="EE25" s="703">
        <v>9060827.3774470463</v>
      </c>
      <c r="EF25" s="423">
        <v>12330215.549942523</v>
      </c>
      <c r="EG25" s="423">
        <v>12916231.045005012</v>
      </c>
      <c r="EH25" s="28">
        <v>10.425000000000001</v>
      </c>
      <c r="EI25" s="27">
        <v>5646590042</v>
      </c>
      <c r="EJ25" s="27">
        <v>1</v>
      </c>
      <c r="EK25" s="51">
        <v>21180472.5</v>
      </c>
      <c r="EL25" s="27">
        <v>1040</v>
      </c>
      <c r="EM25" s="54">
        <v>35.680052180662102</v>
      </c>
      <c r="EN25" s="703">
        <v>159672355.69307962</v>
      </c>
      <c r="EO25" s="704">
        <v>304830610.88086206</v>
      </c>
      <c r="EP25" s="297">
        <v>733.42366349622819</v>
      </c>
      <c r="EQ25" s="27">
        <v>44</v>
      </c>
      <c r="ER25" s="55">
        <v>559</v>
      </c>
      <c r="ES25" s="27">
        <v>382216319.99999994</v>
      </c>
      <c r="ET25" s="63">
        <v>230</v>
      </c>
      <c r="EU25" s="608">
        <v>149927573</v>
      </c>
      <c r="EV25" s="27">
        <v>54</v>
      </c>
      <c r="EW25" s="27">
        <v>285</v>
      </c>
      <c r="EX25" s="395">
        <v>5895.8410043173262</v>
      </c>
      <c r="EZ25" s="29" t="s">
        <v>313</v>
      </c>
      <c r="FA25" s="7">
        <v>2</v>
      </c>
    </row>
    <row r="26" spans="1:157" s="25" customFormat="1" ht="13.5" x14ac:dyDescent="0.25">
      <c r="A26" s="23" t="s">
        <v>49</v>
      </c>
      <c r="B26" s="27">
        <v>3543560</v>
      </c>
      <c r="C26" s="27">
        <v>1382463</v>
      </c>
      <c r="D26" s="27">
        <v>93343</v>
      </c>
      <c r="E26" s="620">
        <v>103735441.06972051</v>
      </c>
      <c r="F26" s="680">
        <v>112984872.84138224</v>
      </c>
      <c r="G26" s="27">
        <v>7.1</v>
      </c>
      <c r="H26" s="423">
        <v>409591</v>
      </c>
      <c r="I26" s="303">
        <v>5705</v>
      </c>
      <c r="J26" s="37">
        <v>34</v>
      </c>
      <c r="K26" s="289">
        <v>3.31</v>
      </c>
      <c r="L26" s="289">
        <v>2.7</v>
      </c>
      <c r="M26" s="289">
        <v>2.13</v>
      </c>
      <c r="N26" s="289">
        <v>2.6</v>
      </c>
      <c r="O26" s="71">
        <v>0</v>
      </c>
      <c r="P26" s="465">
        <v>16.785999999999998</v>
      </c>
      <c r="Q26" s="624">
        <v>609</v>
      </c>
      <c r="R26" s="51">
        <v>6703</v>
      </c>
      <c r="S26" s="27">
        <v>5105015</v>
      </c>
      <c r="T26" s="141">
        <v>17</v>
      </c>
      <c r="U26" s="27">
        <v>3345</v>
      </c>
      <c r="V26" s="290">
        <v>5370.62</v>
      </c>
      <c r="W26" s="27">
        <v>49078</v>
      </c>
      <c r="X26" s="428">
        <v>475448.56000000006</v>
      </c>
      <c r="Y26" s="27">
        <v>8443375</v>
      </c>
      <c r="Z26" s="412">
        <v>182.33774770738091</v>
      </c>
      <c r="AA26" s="679">
        <v>0.39217878629101183</v>
      </c>
      <c r="AB26" s="27">
        <v>596</v>
      </c>
      <c r="AC26" s="27">
        <v>0</v>
      </c>
      <c r="AD26" s="51">
        <v>720</v>
      </c>
      <c r="AE26" s="323">
        <v>6</v>
      </c>
      <c r="AF26" s="631">
        <v>100</v>
      </c>
      <c r="AG26" s="27">
        <v>916.92197953927302</v>
      </c>
      <c r="AH26" s="27">
        <v>73245.813300000009</v>
      </c>
      <c r="AI26" s="328">
        <v>0</v>
      </c>
      <c r="AJ26" s="51">
        <v>1289963</v>
      </c>
      <c r="AK26" s="50">
        <v>2145494</v>
      </c>
      <c r="AL26" s="51">
        <v>206317</v>
      </c>
      <c r="AM26" s="27">
        <v>72.599999999999994</v>
      </c>
      <c r="AN26" s="68">
        <v>72.650800000000004</v>
      </c>
      <c r="AO26" s="422">
        <v>3684868.5000000005</v>
      </c>
      <c r="AP26" s="27">
        <v>252960</v>
      </c>
      <c r="AQ26" s="27">
        <v>498962</v>
      </c>
      <c r="AR26" s="27">
        <v>284042</v>
      </c>
      <c r="AS26" s="27">
        <v>140422</v>
      </c>
      <c r="AT26" s="27">
        <v>128810</v>
      </c>
      <c r="AU26" s="27">
        <v>69071</v>
      </c>
      <c r="AV26" s="27">
        <v>3.85</v>
      </c>
      <c r="AW26" s="27">
        <v>657</v>
      </c>
      <c r="AX26" s="27">
        <v>483199</v>
      </c>
      <c r="AY26" s="27">
        <v>1.1526050477200152</v>
      </c>
      <c r="AZ26" s="27">
        <v>2</v>
      </c>
      <c r="BA26" s="27">
        <v>17</v>
      </c>
      <c r="BB26" s="27">
        <v>2.9154307562768271</v>
      </c>
      <c r="BC26" s="27">
        <v>19.8</v>
      </c>
      <c r="BD26" s="27">
        <v>75.8</v>
      </c>
      <c r="BE26" s="51">
        <v>6.0347948327357273</v>
      </c>
      <c r="BF26" s="27">
        <v>48.7</v>
      </c>
      <c r="BG26" s="27">
        <v>48.6</v>
      </c>
      <c r="BH26" s="632">
        <v>105264.90041833474</v>
      </c>
      <c r="BI26" s="495">
        <v>460.38</v>
      </c>
      <c r="BJ26" s="27">
        <v>118535</v>
      </c>
      <c r="BK26" s="631">
        <v>1.5867909914790701E-2</v>
      </c>
      <c r="BL26" s="689">
        <v>3.0366390202993232</v>
      </c>
      <c r="BM26" s="362">
        <v>6.9580183386684453</v>
      </c>
      <c r="BN26" s="41">
        <v>1.410504559902247</v>
      </c>
      <c r="BO26" s="27">
        <v>1001800</v>
      </c>
      <c r="BP26" s="27" t="s">
        <v>274</v>
      </c>
      <c r="BQ26" s="705">
        <v>60134000</v>
      </c>
      <c r="BR26" s="705">
        <v>67085783</v>
      </c>
      <c r="BS26" s="705">
        <v>4803447000</v>
      </c>
      <c r="BT26" s="27">
        <v>12999421.874</v>
      </c>
      <c r="BU26" s="27">
        <v>27092</v>
      </c>
      <c r="BV26" s="70">
        <v>0</v>
      </c>
      <c r="BW26">
        <v>0</v>
      </c>
      <c r="BX26" s="633">
        <v>0.11392376925569792</v>
      </c>
      <c r="BY26" s="27">
        <v>50.7</v>
      </c>
      <c r="BZ26" s="624">
        <v>0.22500000000000001</v>
      </c>
      <c r="CA26" s="631">
        <v>1.9970902222185507</v>
      </c>
      <c r="CB26" s="631">
        <v>1.2904130168977324</v>
      </c>
      <c r="CC26" s="27">
        <v>11174</v>
      </c>
      <c r="CD26" s="27">
        <v>1558</v>
      </c>
      <c r="CE26" s="27">
        <v>389</v>
      </c>
      <c r="CF26" s="27">
        <v>167</v>
      </c>
      <c r="CG26" s="27">
        <v>1</v>
      </c>
      <c r="CH26" s="27">
        <v>1.4529000000000001</v>
      </c>
      <c r="CI26" s="28">
        <v>0.88919999999999999</v>
      </c>
      <c r="CJ26" s="28">
        <v>0.49320000000000003</v>
      </c>
      <c r="CK26" s="28">
        <v>1.2867999999999999</v>
      </c>
      <c r="CL26" s="27">
        <v>1994949</v>
      </c>
      <c r="CM26" s="51">
        <v>104</v>
      </c>
      <c r="CN26" s="287">
        <v>76.453058506135079</v>
      </c>
      <c r="CO26" s="287">
        <v>6122.801929063744</v>
      </c>
      <c r="CP26" s="635">
        <v>382384.5</v>
      </c>
      <c r="CQ26" s="27">
        <v>44381786.640000001</v>
      </c>
      <c r="CR26" s="27">
        <v>5416</v>
      </c>
      <c r="CS26" s="27">
        <v>984980</v>
      </c>
      <c r="CT26" s="27">
        <v>564487</v>
      </c>
      <c r="CU26" s="27">
        <v>5.1968738745123266</v>
      </c>
      <c r="CV26" s="51">
        <v>8.5817216414802591</v>
      </c>
      <c r="CW26" s="422">
        <v>7430</v>
      </c>
      <c r="CX26" s="422">
        <v>877224</v>
      </c>
      <c r="CY26" s="27">
        <v>252</v>
      </c>
      <c r="CZ26" s="27">
        <v>1408</v>
      </c>
      <c r="DA26" s="27">
        <v>4300</v>
      </c>
      <c r="DB26" s="27">
        <v>45</v>
      </c>
      <c r="DC26" s="637">
        <v>7</v>
      </c>
      <c r="DD26" s="27">
        <v>17177</v>
      </c>
      <c r="DE26" s="27">
        <v>22676</v>
      </c>
      <c r="DF26" s="51">
        <v>15</v>
      </c>
      <c r="DG26" s="422">
        <v>10450</v>
      </c>
      <c r="DH26" s="27">
        <v>633.9</v>
      </c>
      <c r="DI26" s="27">
        <v>1055300</v>
      </c>
      <c r="DJ26" s="631">
        <v>0.20658569860842527</v>
      </c>
      <c r="DK26" s="27">
        <v>135</v>
      </c>
      <c r="DL26" s="27">
        <v>157156</v>
      </c>
      <c r="DM26" s="27">
        <v>5</v>
      </c>
      <c r="DN26" s="651">
        <v>0.41100000000000003</v>
      </c>
      <c r="DO26" s="27">
        <v>50</v>
      </c>
      <c r="DP26" s="658">
        <v>0.77333333333333332</v>
      </c>
      <c r="DQ26" s="300">
        <v>434.77</v>
      </c>
      <c r="DR26" s="27">
        <v>5.9125390450691659</v>
      </c>
      <c r="DS26" s="642">
        <v>4.059401234503858E-2</v>
      </c>
      <c r="DT26" s="27">
        <v>61</v>
      </c>
      <c r="DU26" s="660">
        <v>33.333333333333336</v>
      </c>
      <c r="DV26" s="633">
        <v>11615.162</v>
      </c>
      <c r="DW26" s="422">
        <v>0</v>
      </c>
      <c r="DX26" s="27">
        <f>133+2048</f>
        <v>2181</v>
      </c>
      <c r="DY26" s="683">
        <v>19318.396000000001</v>
      </c>
      <c r="DZ26" s="141">
        <v>36.380000000000003</v>
      </c>
      <c r="EA26" s="63">
        <v>0.71350000000000002</v>
      </c>
      <c r="EB26" s="687">
        <v>16979.392220999998</v>
      </c>
      <c r="EC26" s="27">
        <v>101822</v>
      </c>
      <c r="ED26" s="27">
        <v>106890</v>
      </c>
      <c r="EE26" s="703">
        <v>3982717.0150456293</v>
      </c>
      <c r="EF26" s="423">
        <v>116313.99827732363</v>
      </c>
      <c r="EG26" s="423">
        <v>59198.561015127816</v>
      </c>
      <c r="EH26" s="28">
        <v>10.425000000000001</v>
      </c>
      <c r="EI26" s="27">
        <v>22321711</v>
      </c>
      <c r="EJ26" s="27">
        <v>0</v>
      </c>
      <c r="EK26" s="51">
        <v>46912.5</v>
      </c>
      <c r="EL26" s="27">
        <v>1388</v>
      </c>
      <c r="EM26" s="54">
        <v>8.7336422780365677</v>
      </c>
      <c r="EN26" s="703">
        <v>23520795.453001406</v>
      </c>
      <c r="EO26" s="704">
        <v>63812075.349538103</v>
      </c>
      <c r="EP26" s="297">
        <v>52.020722769775084</v>
      </c>
      <c r="EQ26" s="27">
        <v>2</v>
      </c>
      <c r="ER26" s="55">
        <v>14</v>
      </c>
      <c r="ES26" s="27">
        <v>131820479.99999999</v>
      </c>
      <c r="ET26" s="63">
        <v>43</v>
      </c>
      <c r="EU26" s="608">
        <v>2232742.1106557646</v>
      </c>
      <c r="EV26" s="27">
        <v>1</v>
      </c>
      <c r="EW26" s="27">
        <v>13</v>
      </c>
      <c r="EX26" s="395">
        <v>1441.5480262693184</v>
      </c>
      <c r="EZ26" s="29" t="s">
        <v>314</v>
      </c>
      <c r="FA26" s="7">
        <v>1</v>
      </c>
    </row>
    <row r="27" spans="1:157" s="25" customFormat="1" ht="13.5" x14ac:dyDescent="0.25">
      <c r="A27" s="23" t="s">
        <v>50</v>
      </c>
      <c r="B27" s="27">
        <v>5379705</v>
      </c>
      <c r="C27" s="27">
        <v>2186640</v>
      </c>
      <c r="D27" s="27">
        <v>34251</v>
      </c>
      <c r="E27" s="620">
        <v>223256482.33573028</v>
      </c>
      <c r="F27" s="680">
        <v>237695804.6884906</v>
      </c>
      <c r="G27" s="27">
        <v>15.05</v>
      </c>
      <c r="H27" s="423">
        <v>610985</v>
      </c>
      <c r="I27" s="303">
        <v>11240</v>
      </c>
      <c r="J27" s="37">
        <v>32</v>
      </c>
      <c r="K27" s="289">
        <v>2.99</v>
      </c>
      <c r="L27" s="289">
        <v>2.17</v>
      </c>
      <c r="M27" s="289">
        <v>1.98</v>
      </c>
      <c r="N27" s="289">
        <v>1.99</v>
      </c>
      <c r="O27" s="71">
        <v>0</v>
      </c>
      <c r="P27" s="465">
        <v>61.204000000000001</v>
      </c>
      <c r="Q27" s="624">
        <v>396</v>
      </c>
      <c r="R27" s="51">
        <v>24971</v>
      </c>
      <c r="S27" s="27">
        <v>768226</v>
      </c>
      <c r="T27" s="141">
        <v>20</v>
      </c>
      <c r="U27" s="27">
        <v>1739</v>
      </c>
      <c r="V27" s="290">
        <v>395.57</v>
      </c>
      <c r="W27" s="27">
        <v>286270</v>
      </c>
      <c r="X27" s="428">
        <v>228669.62</v>
      </c>
      <c r="Y27" s="27">
        <v>5747878</v>
      </c>
      <c r="Z27" s="412">
        <v>759.10884371137979</v>
      </c>
      <c r="AA27" s="679">
        <v>0.91127240768380902</v>
      </c>
      <c r="AB27" s="27">
        <v>2320</v>
      </c>
      <c r="AC27" s="27">
        <v>0</v>
      </c>
      <c r="AD27" s="51">
        <v>1423</v>
      </c>
      <c r="AE27" s="323">
        <v>22</v>
      </c>
      <c r="AF27" s="631">
        <v>86.161137440758296</v>
      </c>
      <c r="AG27" s="27">
        <v>462.35460808601437</v>
      </c>
      <c r="AH27" s="27">
        <v>13552</v>
      </c>
      <c r="AI27" s="328">
        <v>812</v>
      </c>
      <c r="AJ27" s="51">
        <v>1841689</v>
      </c>
      <c r="AK27" s="50">
        <v>3243810</v>
      </c>
      <c r="AL27" s="51">
        <v>276635</v>
      </c>
      <c r="AM27" s="27">
        <v>83.4</v>
      </c>
      <c r="AN27" s="67">
        <v>73.3369</v>
      </c>
      <c r="AO27" s="422">
        <v>5204147.0999999996</v>
      </c>
      <c r="AP27" s="27">
        <v>366280</v>
      </c>
      <c r="AQ27" s="27">
        <v>491364</v>
      </c>
      <c r="AR27" s="27">
        <v>502597</v>
      </c>
      <c r="AS27" s="27">
        <v>348758</v>
      </c>
      <c r="AT27" s="27">
        <v>206543</v>
      </c>
      <c r="AU27" s="27">
        <v>139486</v>
      </c>
      <c r="AV27" s="27">
        <v>3.9</v>
      </c>
      <c r="AW27" s="27">
        <v>722</v>
      </c>
      <c r="AX27" s="27">
        <v>767281</v>
      </c>
      <c r="AY27" s="27">
        <v>1.0172979042589407</v>
      </c>
      <c r="AZ27" s="27">
        <v>5</v>
      </c>
      <c r="BA27" s="27">
        <v>18</v>
      </c>
      <c r="BB27" s="27">
        <v>5.5713948642576021</v>
      </c>
      <c r="BC27" s="27">
        <v>13.5</v>
      </c>
      <c r="BD27" s="27">
        <v>81.099999999999994</v>
      </c>
      <c r="BE27" s="51">
        <v>7.0748935935082091</v>
      </c>
      <c r="BF27" s="27">
        <v>48.9</v>
      </c>
      <c r="BG27" s="27">
        <v>49.1</v>
      </c>
      <c r="BH27" s="632">
        <v>229402.7994112045</v>
      </c>
      <c r="BI27" s="495">
        <v>496.3</v>
      </c>
      <c r="BJ27" s="27">
        <v>79076</v>
      </c>
      <c r="BK27" s="631">
        <v>-8.5443445621791181E-2</v>
      </c>
      <c r="BL27" s="689">
        <v>2.7888212624541779</v>
      </c>
      <c r="BM27" s="362">
        <v>7.4496456868697605</v>
      </c>
      <c r="BN27" s="41">
        <v>3.0027904141643615</v>
      </c>
      <c r="BO27" s="27">
        <v>1400800</v>
      </c>
      <c r="BP27" s="27" t="s">
        <v>272</v>
      </c>
      <c r="BQ27" s="705">
        <v>53643700</v>
      </c>
      <c r="BR27" s="705">
        <v>161768758</v>
      </c>
      <c r="BS27" s="705">
        <v>8437168300</v>
      </c>
      <c r="BT27" s="27">
        <v>25276789.824000005</v>
      </c>
      <c r="BU27" s="27">
        <v>23753</v>
      </c>
      <c r="BV27" s="70">
        <v>0</v>
      </c>
      <c r="BW27">
        <v>0</v>
      </c>
      <c r="BX27" s="633">
        <v>0.25837671410279328</v>
      </c>
      <c r="BY27" s="27">
        <v>54</v>
      </c>
      <c r="BZ27" s="624">
        <v>0.41899999999999998</v>
      </c>
      <c r="CA27" s="631">
        <v>1.60573002319755</v>
      </c>
      <c r="CB27" s="631">
        <v>2.5669173539046231</v>
      </c>
      <c r="CC27" s="27">
        <v>63367</v>
      </c>
      <c r="CD27" s="27">
        <v>6810</v>
      </c>
      <c r="CE27" s="27">
        <v>2090</v>
      </c>
      <c r="CF27" s="27">
        <v>1432</v>
      </c>
      <c r="CG27" s="27">
        <v>0</v>
      </c>
      <c r="CH27" s="27">
        <v>1.3834</v>
      </c>
      <c r="CI27" s="28">
        <v>0.67079999999999995</v>
      </c>
      <c r="CJ27" s="28">
        <v>0.44080000000000003</v>
      </c>
      <c r="CK27" s="28">
        <v>1.1997</v>
      </c>
      <c r="CL27" s="27">
        <v>6203277</v>
      </c>
      <c r="CM27" s="51">
        <v>246</v>
      </c>
      <c r="CN27" s="287">
        <v>112.29184499893582</v>
      </c>
      <c r="CO27" s="287">
        <v>5432.8230277132934</v>
      </c>
      <c r="CP27" s="635">
        <v>1906619.8</v>
      </c>
      <c r="CQ27" s="27">
        <v>113966875.34399998</v>
      </c>
      <c r="CR27" s="27">
        <v>3621</v>
      </c>
      <c r="CS27" s="27">
        <v>778833</v>
      </c>
      <c r="CT27" s="27">
        <v>611219</v>
      </c>
      <c r="CU27" s="27">
        <v>10.669390747057408</v>
      </c>
      <c r="CV27" s="51">
        <v>18.023913236653179</v>
      </c>
      <c r="CW27" s="422">
        <v>44665</v>
      </c>
      <c r="CX27" s="422">
        <v>1120671</v>
      </c>
      <c r="CY27" s="27">
        <v>0</v>
      </c>
      <c r="CZ27" s="27">
        <v>1224</v>
      </c>
      <c r="DA27" s="27">
        <v>4083</v>
      </c>
      <c r="DB27" s="27">
        <v>216</v>
      </c>
      <c r="DC27" s="637">
        <v>3</v>
      </c>
      <c r="DD27" s="27">
        <v>0</v>
      </c>
      <c r="DE27" s="27">
        <v>7442</v>
      </c>
      <c r="DF27" s="51">
        <v>8</v>
      </c>
      <c r="DG27" s="422">
        <v>28718</v>
      </c>
      <c r="DH27" s="27">
        <v>1057.2</v>
      </c>
      <c r="DI27" s="27">
        <v>12028400</v>
      </c>
      <c r="DJ27" s="631">
        <v>0.24006650317215233</v>
      </c>
      <c r="DK27" s="27">
        <v>264</v>
      </c>
      <c r="DL27" s="27">
        <v>907674</v>
      </c>
      <c r="DM27" s="27">
        <v>2</v>
      </c>
      <c r="DN27" s="651">
        <v>0.29799999999999999</v>
      </c>
      <c r="DO27" s="27">
        <v>52</v>
      </c>
      <c r="DP27" s="658">
        <v>0.56933333333333336</v>
      </c>
      <c r="DQ27" s="300">
        <v>416.55840000000001</v>
      </c>
      <c r="DR27" s="27">
        <v>28.299777530589544</v>
      </c>
      <c r="DS27" s="642">
        <v>7.3254029143194968E-2</v>
      </c>
      <c r="DT27" s="27">
        <v>82</v>
      </c>
      <c r="DU27" s="660">
        <v>47.61904761904762</v>
      </c>
      <c r="DV27" s="633">
        <v>14433.4638</v>
      </c>
      <c r="DW27" s="422">
        <v>0</v>
      </c>
      <c r="DX27" s="27">
        <f>292+1077</f>
        <v>1369</v>
      </c>
      <c r="DY27" s="683">
        <v>23749.8891</v>
      </c>
      <c r="DZ27" s="141">
        <v>23.81</v>
      </c>
      <c r="EA27" s="63">
        <v>0.76659999999999995</v>
      </c>
      <c r="EB27" s="687">
        <v>21228.970333333331</v>
      </c>
      <c r="EC27" s="27">
        <v>1129</v>
      </c>
      <c r="ED27" s="27">
        <v>1176</v>
      </c>
      <c r="EE27" s="703">
        <v>4920935.7336956309</v>
      </c>
      <c r="EF27" s="423">
        <v>4509513.2995177293</v>
      </c>
      <c r="EG27" s="423">
        <v>3218633.1438851748</v>
      </c>
      <c r="EH27" s="28">
        <v>10.425000000000001</v>
      </c>
      <c r="EI27" s="27">
        <v>778910797</v>
      </c>
      <c r="EJ27" s="27">
        <v>0</v>
      </c>
      <c r="EK27" s="51">
        <v>5013382.5</v>
      </c>
      <c r="EL27" s="27">
        <v>1092</v>
      </c>
      <c r="EM27" s="54">
        <v>13.537396870991042</v>
      </c>
      <c r="EN27" s="703">
        <v>76509481.049035877</v>
      </c>
      <c r="EO27" s="704">
        <v>129037166.89386737</v>
      </c>
      <c r="EP27" s="297">
        <v>312.87905462438198</v>
      </c>
      <c r="EQ27" s="27">
        <v>15</v>
      </c>
      <c r="ER27" s="55">
        <v>125</v>
      </c>
      <c r="ES27" s="27">
        <v>275940000</v>
      </c>
      <c r="ET27" s="63">
        <v>402</v>
      </c>
      <c r="EU27" s="608">
        <v>83234270</v>
      </c>
      <c r="EV27" s="27">
        <v>6</v>
      </c>
      <c r="EW27" s="27">
        <v>401</v>
      </c>
      <c r="EX27" s="395">
        <v>2456.5305067553354</v>
      </c>
      <c r="EZ27" s="29" t="s">
        <v>315</v>
      </c>
      <c r="FA27" s="7">
        <v>0</v>
      </c>
    </row>
    <row r="28" spans="1:157" s="25" customFormat="1" ht="13.5" x14ac:dyDescent="0.25">
      <c r="A28" s="23" t="s">
        <v>51</v>
      </c>
      <c r="B28" s="27">
        <v>1492015</v>
      </c>
      <c r="C28" s="27">
        <v>589534</v>
      </c>
      <c r="D28" s="27">
        <v>11658</v>
      </c>
      <c r="E28" s="620">
        <v>109560617.0753807</v>
      </c>
      <c r="F28" s="680">
        <v>117645067.68692788</v>
      </c>
      <c r="G28" s="27">
        <v>7.2</v>
      </c>
      <c r="H28" s="423">
        <v>155577</v>
      </c>
      <c r="I28" s="303">
        <v>5659</v>
      </c>
      <c r="J28" s="37">
        <v>25</v>
      </c>
      <c r="K28" s="289">
        <v>3.18</v>
      </c>
      <c r="L28" s="289">
        <v>3.04</v>
      </c>
      <c r="M28" s="289">
        <v>3.37</v>
      </c>
      <c r="N28" s="289">
        <v>3.29</v>
      </c>
      <c r="O28" s="71">
        <v>0</v>
      </c>
      <c r="P28" s="465">
        <v>37.858000000000004</v>
      </c>
      <c r="Q28" s="624">
        <v>70</v>
      </c>
      <c r="R28" s="51">
        <v>3858</v>
      </c>
      <c r="S28" s="27">
        <v>247372</v>
      </c>
      <c r="T28" s="141">
        <v>5</v>
      </c>
      <c r="U28" s="27">
        <v>652</v>
      </c>
      <c r="V28" s="290">
        <v>3860.73</v>
      </c>
      <c r="W28" s="27">
        <v>272449</v>
      </c>
      <c r="X28" s="428">
        <v>84476.57</v>
      </c>
      <c r="Y28" s="27">
        <v>1374581</v>
      </c>
      <c r="Z28" s="412">
        <v>470.05602287701339</v>
      </c>
      <c r="AA28" s="679">
        <v>0.96933737005135412</v>
      </c>
      <c r="AB28" s="27">
        <v>623</v>
      </c>
      <c r="AC28" s="27">
        <v>0</v>
      </c>
      <c r="AD28" s="51">
        <v>447</v>
      </c>
      <c r="AE28" s="323">
        <v>12</v>
      </c>
      <c r="AF28" s="631">
        <v>0</v>
      </c>
      <c r="AG28" s="27">
        <v>189.19236035518188</v>
      </c>
      <c r="AH28" s="27">
        <v>16793.481100000005</v>
      </c>
      <c r="AI28" s="328">
        <v>332</v>
      </c>
      <c r="AJ28" s="51">
        <v>512312</v>
      </c>
      <c r="AK28" s="50">
        <v>941143</v>
      </c>
      <c r="AL28" s="51">
        <v>61266</v>
      </c>
      <c r="AM28" s="27">
        <v>96</v>
      </c>
      <c r="AN28" s="68">
        <v>73.873800000000003</v>
      </c>
      <c r="AO28" s="422">
        <v>1982951.1999999997</v>
      </c>
      <c r="AP28" s="27">
        <v>37122</v>
      </c>
      <c r="AQ28" s="27">
        <v>64319</v>
      </c>
      <c r="AR28" s="27">
        <v>145094</v>
      </c>
      <c r="AS28" s="27">
        <v>152020</v>
      </c>
      <c r="AT28" s="27">
        <v>94217</v>
      </c>
      <c r="AU28" s="27">
        <v>82791</v>
      </c>
      <c r="AV28" s="27">
        <v>4.62</v>
      </c>
      <c r="AW28" s="27">
        <v>195</v>
      </c>
      <c r="AX28" s="27">
        <v>207846</v>
      </c>
      <c r="AY28" s="27">
        <v>0.87401441362035515</v>
      </c>
      <c r="AZ28" s="27">
        <v>0</v>
      </c>
      <c r="BA28" s="27">
        <v>8</v>
      </c>
      <c r="BB28" s="27">
        <v>12.407268412890231</v>
      </c>
      <c r="BC28" s="27">
        <v>8.8000000000000007</v>
      </c>
      <c r="BD28" s="27">
        <v>75.400000000000006</v>
      </c>
      <c r="BE28" s="51">
        <v>7.9723993602567402</v>
      </c>
      <c r="BF28" s="27">
        <v>48.9</v>
      </c>
      <c r="BG28" s="27">
        <v>50.1</v>
      </c>
      <c r="BH28" s="632">
        <v>83398.547734161082</v>
      </c>
      <c r="BI28" s="495">
        <v>499.47</v>
      </c>
      <c r="BJ28" s="27">
        <v>126396</v>
      </c>
      <c r="BK28" s="631">
        <v>1.4217353535193267</v>
      </c>
      <c r="BL28" s="689">
        <v>3.5824131536923014</v>
      </c>
      <c r="BM28" s="362">
        <v>7.0205036397325591</v>
      </c>
      <c r="BN28" s="41">
        <v>2.5542896602482839</v>
      </c>
      <c r="BO28" s="27">
        <v>1320600</v>
      </c>
      <c r="BP28" s="27" t="s">
        <v>271</v>
      </c>
      <c r="BQ28" s="705">
        <v>180673410</v>
      </c>
      <c r="BR28" s="705">
        <v>2901702</v>
      </c>
      <c r="BS28" s="705">
        <v>3292494590</v>
      </c>
      <c r="BT28" s="27">
        <v>11038701.488</v>
      </c>
      <c r="BU28" s="27">
        <v>8580</v>
      </c>
      <c r="BV28" s="70">
        <v>0</v>
      </c>
      <c r="BW28">
        <v>1</v>
      </c>
      <c r="BX28" s="633">
        <v>5.2135351475971092E-2</v>
      </c>
      <c r="BY28" s="27">
        <v>67.5</v>
      </c>
      <c r="BZ28" s="624">
        <v>0.80600000000000005</v>
      </c>
      <c r="CA28" s="631">
        <v>2.207770692117756</v>
      </c>
      <c r="CB28" s="631">
        <v>1.1339881677321757</v>
      </c>
      <c r="CC28" s="27">
        <v>53658</v>
      </c>
      <c r="CD28" s="27">
        <v>4851</v>
      </c>
      <c r="CE28" s="27">
        <v>844</v>
      </c>
      <c r="CF28" s="27">
        <v>531</v>
      </c>
      <c r="CG28" s="27">
        <v>0</v>
      </c>
      <c r="CH28" s="27">
        <v>1.4025000000000001</v>
      </c>
      <c r="CI28" s="28">
        <v>0.69079999999999997</v>
      </c>
      <c r="CJ28" s="28">
        <v>0.51770000000000005</v>
      </c>
      <c r="CK28" s="28">
        <v>1.1876</v>
      </c>
      <c r="CL28" s="27">
        <v>3183681</v>
      </c>
      <c r="CM28" s="51">
        <v>92</v>
      </c>
      <c r="CN28" s="287">
        <v>200.06769368940658</v>
      </c>
      <c r="CO28" s="287">
        <v>6466.8372281766151</v>
      </c>
      <c r="CP28" s="635">
        <v>1592406</v>
      </c>
      <c r="CQ28" s="27">
        <v>61108809.912</v>
      </c>
      <c r="CR28" s="27">
        <v>1883</v>
      </c>
      <c r="CS28" s="27">
        <v>158770</v>
      </c>
      <c r="CT28" s="27">
        <v>66215</v>
      </c>
      <c r="CU28" s="27">
        <v>13.735796098634864</v>
      </c>
      <c r="CV28" s="51">
        <v>31.518374069680522</v>
      </c>
      <c r="CW28" s="422">
        <v>32842</v>
      </c>
      <c r="CX28" s="422">
        <v>322812</v>
      </c>
      <c r="CY28" s="27">
        <v>195</v>
      </c>
      <c r="CZ28" s="27">
        <v>1135</v>
      </c>
      <c r="DA28" s="27">
        <v>1387</v>
      </c>
      <c r="DB28" s="27">
        <v>201</v>
      </c>
      <c r="DC28" s="637">
        <v>20</v>
      </c>
      <c r="DD28" s="27">
        <v>0</v>
      </c>
      <c r="DE28" s="27">
        <v>7159</v>
      </c>
      <c r="DF28" s="51">
        <v>5</v>
      </c>
      <c r="DG28" s="422">
        <v>13751</v>
      </c>
      <c r="DH28" s="27">
        <v>476.4</v>
      </c>
      <c r="DI28" s="27">
        <v>5714900</v>
      </c>
      <c r="DJ28" s="631">
        <v>0.22653147050132988</v>
      </c>
      <c r="DK28" s="27">
        <v>91</v>
      </c>
      <c r="DL28" s="27">
        <v>407587</v>
      </c>
      <c r="DM28" s="27">
        <v>1</v>
      </c>
      <c r="DN28" s="651">
        <v>0.12075</v>
      </c>
      <c r="DO28" s="27">
        <v>60</v>
      </c>
      <c r="DP28" s="658">
        <v>0.59100000000000008</v>
      </c>
      <c r="DQ28" s="300">
        <v>193.24893</v>
      </c>
      <c r="DR28" s="27">
        <v>2.7695519511803437</v>
      </c>
      <c r="DS28" s="642">
        <v>8.4411469493354624E-2</v>
      </c>
      <c r="DT28" s="27">
        <v>55</v>
      </c>
      <c r="DU28" s="660">
        <v>42.857142857142854</v>
      </c>
      <c r="DV28" s="633">
        <v>5614.252297</v>
      </c>
      <c r="DW28" s="422">
        <v>0</v>
      </c>
      <c r="DX28" s="27">
        <f>138+1127</f>
        <v>1265</v>
      </c>
      <c r="DY28" s="683">
        <v>8949.5260510000007</v>
      </c>
      <c r="DZ28" s="141">
        <v>26.67</v>
      </c>
      <c r="EA28" s="63">
        <v>0.81</v>
      </c>
      <c r="EB28" s="687">
        <v>7803.9484266666668</v>
      </c>
      <c r="EC28" s="27">
        <v>2303</v>
      </c>
      <c r="ED28" s="27">
        <v>2116</v>
      </c>
      <c r="EE28" s="703">
        <v>2802268.2715455634</v>
      </c>
      <c r="EF28" s="423">
        <v>2087649.5805305152</v>
      </c>
      <c r="EG28" s="423">
        <v>2782274.9750865139</v>
      </c>
      <c r="EH28" s="28">
        <v>10.425000000000001</v>
      </c>
      <c r="EI28" s="27">
        <v>1051906671</v>
      </c>
      <c r="EJ28" s="27">
        <v>0</v>
      </c>
      <c r="EK28" s="51">
        <v>2631270</v>
      </c>
      <c r="EL28" s="27">
        <v>465</v>
      </c>
      <c r="EM28" s="54">
        <v>23.062731083856313</v>
      </c>
      <c r="EN28" s="703">
        <v>40027846.537741214</v>
      </c>
      <c r="EO28" s="704">
        <v>57494110.32274428</v>
      </c>
      <c r="EP28" s="297">
        <v>43.550817941952502</v>
      </c>
      <c r="EQ28" s="27">
        <v>17</v>
      </c>
      <c r="ER28" s="55">
        <v>168</v>
      </c>
      <c r="ES28" s="27">
        <v>133397280</v>
      </c>
      <c r="ET28" s="63">
        <v>209</v>
      </c>
      <c r="EU28" s="608">
        <v>41036921</v>
      </c>
      <c r="EV28" s="27">
        <v>4</v>
      </c>
      <c r="EW28" s="27">
        <v>112</v>
      </c>
      <c r="EX28" s="395">
        <v>3268.63859103614</v>
      </c>
      <c r="EZ28" s="25">
        <v>0</v>
      </c>
      <c r="FA28" s="25" t="s">
        <v>316</v>
      </c>
    </row>
    <row r="29" spans="1:157" s="25" customFormat="1" ht="13.5" x14ac:dyDescent="0.25">
      <c r="A29" s="23" t="s">
        <v>52</v>
      </c>
      <c r="B29" s="27">
        <v>982764</v>
      </c>
      <c r="C29" s="27">
        <v>387521</v>
      </c>
      <c r="D29" s="27">
        <v>42535</v>
      </c>
      <c r="E29" s="620">
        <v>87702076.346019506</v>
      </c>
      <c r="F29" s="680">
        <v>93269684.265919328</v>
      </c>
      <c r="G29" s="27">
        <v>4.9000000000000004</v>
      </c>
      <c r="H29" s="423">
        <v>101006</v>
      </c>
      <c r="I29" s="303">
        <v>17733</v>
      </c>
      <c r="J29" s="37">
        <v>45</v>
      </c>
      <c r="K29" s="289">
        <v>3.74</v>
      </c>
      <c r="L29" s="289">
        <v>2.97</v>
      </c>
      <c r="M29" s="289">
        <v>2.2799999999999998</v>
      </c>
      <c r="N29" s="289">
        <v>3.57</v>
      </c>
      <c r="O29" s="71">
        <v>0</v>
      </c>
      <c r="P29" s="465">
        <v>62.5</v>
      </c>
      <c r="Q29" s="624">
        <v>71</v>
      </c>
      <c r="R29" s="51">
        <v>4205</v>
      </c>
      <c r="S29" s="27">
        <v>3686715</v>
      </c>
      <c r="T29" s="141">
        <v>3</v>
      </c>
      <c r="U29" s="27">
        <v>792</v>
      </c>
      <c r="V29" s="290">
        <v>10040.719999999999</v>
      </c>
      <c r="W29" s="27">
        <v>0</v>
      </c>
      <c r="X29" s="428">
        <v>88247.77</v>
      </c>
      <c r="Y29" s="27">
        <v>493805</v>
      </c>
      <c r="Z29" s="412">
        <v>62.717036975432983</v>
      </c>
      <c r="AA29" s="679">
        <v>7.223293033402059E-2</v>
      </c>
      <c r="AB29" s="27">
        <v>1022</v>
      </c>
      <c r="AC29" s="27">
        <v>0</v>
      </c>
      <c r="AD29" s="51">
        <v>301</v>
      </c>
      <c r="AE29" s="323">
        <v>1</v>
      </c>
      <c r="AF29" s="631">
        <v>0</v>
      </c>
      <c r="AG29" s="27">
        <v>267.64181764029274</v>
      </c>
      <c r="AH29" s="27">
        <v>58.902800000000006</v>
      </c>
      <c r="AI29" s="328">
        <v>181</v>
      </c>
      <c r="AJ29" s="51">
        <v>325602</v>
      </c>
      <c r="AK29" s="50">
        <v>628678</v>
      </c>
      <c r="AL29" s="51">
        <v>21908</v>
      </c>
      <c r="AM29" s="27">
        <v>97.6</v>
      </c>
      <c r="AN29" s="68">
        <v>74.751400000000004</v>
      </c>
      <c r="AO29" s="422">
        <v>1694515.5999999999</v>
      </c>
      <c r="AP29" s="27">
        <v>18010</v>
      </c>
      <c r="AQ29" s="27">
        <v>43657</v>
      </c>
      <c r="AR29" s="27">
        <v>91180</v>
      </c>
      <c r="AS29" s="27">
        <v>94539</v>
      </c>
      <c r="AT29" s="27">
        <v>78585</v>
      </c>
      <c r="AU29" s="27">
        <v>52096</v>
      </c>
      <c r="AV29" s="27">
        <v>4.21</v>
      </c>
      <c r="AW29" s="27">
        <v>27</v>
      </c>
      <c r="AX29" s="27">
        <v>109203</v>
      </c>
      <c r="AY29" s="27">
        <v>1.0169610484015341</v>
      </c>
      <c r="AZ29" s="27">
        <v>2</v>
      </c>
      <c r="BA29" s="27">
        <v>4</v>
      </c>
      <c r="BB29" s="27">
        <v>8.9709943346356837</v>
      </c>
      <c r="BC29" s="27">
        <v>6.4</v>
      </c>
      <c r="BD29" s="27">
        <v>78.2</v>
      </c>
      <c r="BE29" s="51">
        <v>8.1444208285755622</v>
      </c>
      <c r="BF29" s="27">
        <v>48.8</v>
      </c>
      <c r="BG29" s="27">
        <v>49</v>
      </c>
      <c r="BH29" s="632">
        <v>46090.479986657978</v>
      </c>
      <c r="BI29" s="495">
        <v>497.8</v>
      </c>
      <c r="BJ29" s="27">
        <v>19017.5</v>
      </c>
      <c r="BK29" s="631">
        <v>3.3843449865464281</v>
      </c>
      <c r="BL29" s="689">
        <v>2.655005608005184</v>
      </c>
      <c r="BM29" s="362">
        <v>6.3577318598762433</v>
      </c>
      <c r="BN29" s="41">
        <v>1.3093533327649425</v>
      </c>
      <c r="BO29" s="27">
        <v>1438000</v>
      </c>
      <c r="BP29" s="27" t="s">
        <v>275</v>
      </c>
      <c r="BQ29" s="705">
        <v>100528228</v>
      </c>
      <c r="BR29" s="705">
        <v>61433323</v>
      </c>
      <c r="BS29" s="705">
        <v>2106736714</v>
      </c>
      <c r="BT29" s="27">
        <v>5833504.7740000011</v>
      </c>
      <c r="BU29" s="27">
        <v>9908</v>
      </c>
      <c r="BV29" s="70">
        <v>0</v>
      </c>
      <c r="BW29">
        <v>0</v>
      </c>
      <c r="BX29" s="633">
        <v>8.298670725879248E-2</v>
      </c>
      <c r="BY29" s="27">
        <v>55.4</v>
      </c>
      <c r="BZ29" s="624">
        <v>0.83799999999999997</v>
      </c>
      <c r="CA29" s="631">
        <v>2.2555559757699783</v>
      </c>
      <c r="CB29" s="631">
        <v>-4.8244919764712672E-2</v>
      </c>
      <c r="CC29" s="27">
        <v>5587</v>
      </c>
      <c r="CD29" s="27">
        <v>2907</v>
      </c>
      <c r="CE29" s="27">
        <v>159</v>
      </c>
      <c r="CF29" s="27">
        <v>1360</v>
      </c>
      <c r="CG29" s="27">
        <v>1</v>
      </c>
      <c r="CH29" s="27">
        <v>1.3573999999999999</v>
      </c>
      <c r="CI29" s="28">
        <v>0.70420000000000005</v>
      </c>
      <c r="CJ29" s="28">
        <v>0.55279999999999996</v>
      </c>
      <c r="CK29" s="28">
        <v>1.2293000000000001</v>
      </c>
      <c r="CL29" s="27">
        <v>2176166</v>
      </c>
      <c r="CM29" s="51">
        <v>55</v>
      </c>
      <c r="CN29" s="287">
        <v>125.04935060706335</v>
      </c>
      <c r="CO29" s="287">
        <v>5158.1139032196961</v>
      </c>
      <c r="CP29" s="635">
        <v>1421935.7</v>
      </c>
      <c r="CQ29" s="27">
        <v>34527027.023999996</v>
      </c>
      <c r="CR29" s="27">
        <v>504</v>
      </c>
      <c r="CS29" s="27">
        <v>75080</v>
      </c>
      <c r="CT29" s="27">
        <v>39168</v>
      </c>
      <c r="CU29" s="27">
        <v>13.983418694797031</v>
      </c>
      <c r="CV29" s="51">
        <v>108.90444925401515</v>
      </c>
      <c r="CW29" s="422">
        <v>14385</v>
      </c>
      <c r="CX29" s="422">
        <v>251800</v>
      </c>
      <c r="CY29" s="27">
        <v>1086</v>
      </c>
      <c r="CZ29" s="27">
        <v>1430</v>
      </c>
      <c r="DA29" s="27">
        <v>2018</v>
      </c>
      <c r="DB29" s="27">
        <v>233</v>
      </c>
      <c r="DC29" s="637">
        <v>62</v>
      </c>
      <c r="DD29" s="27">
        <v>8599</v>
      </c>
      <c r="DE29" s="27">
        <v>90532</v>
      </c>
      <c r="DF29" s="51">
        <v>63</v>
      </c>
      <c r="DG29" s="422">
        <v>18468</v>
      </c>
      <c r="DH29" s="27">
        <v>0</v>
      </c>
      <c r="DI29" s="27">
        <v>6501000</v>
      </c>
      <c r="DJ29" s="631">
        <v>0.22226216849879629</v>
      </c>
      <c r="DK29" s="27">
        <v>87</v>
      </c>
      <c r="DL29" s="27">
        <v>344654</v>
      </c>
      <c r="DM29" s="27">
        <v>4</v>
      </c>
      <c r="DN29" s="651">
        <v>0.42725000000000002</v>
      </c>
      <c r="DO29" s="27">
        <v>56.5</v>
      </c>
      <c r="DP29" s="658">
        <v>0.84900000000000009</v>
      </c>
      <c r="DQ29" s="300">
        <v>328.16199999999998</v>
      </c>
      <c r="DR29" s="27">
        <v>3.9672825250192454</v>
      </c>
      <c r="DS29" s="642">
        <v>9.9245299440746212E-2</v>
      </c>
      <c r="DT29" s="27">
        <v>78</v>
      </c>
      <c r="DU29" s="660">
        <v>50</v>
      </c>
      <c r="DV29" s="633">
        <v>4019.412202</v>
      </c>
      <c r="DW29" s="422">
        <v>0</v>
      </c>
      <c r="DX29" s="27">
        <f>11+680</f>
        <v>691</v>
      </c>
      <c r="DY29" s="683">
        <v>6467.7387369999997</v>
      </c>
      <c r="DZ29" s="141">
        <v>6.67</v>
      </c>
      <c r="EA29" s="63">
        <v>0.8286</v>
      </c>
      <c r="EB29" s="687">
        <v>5831.3851823333334</v>
      </c>
      <c r="EC29" s="27">
        <v>6891349</v>
      </c>
      <c r="ED29" s="27">
        <v>6177353</v>
      </c>
      <c r="EE29" s="703">
        <v>20090968.499674384</v>
      </c>
      <c r="EF29" s="423">
        <v>60348.557979101526</v>
      </c>
      <c r="EG29" s="423">
        <v>219651.70872774275</v>
      </c>
      <c r="EH29" s="28">
        <v>10.425000000000001</v>
      </c>
      <c r="EI29" s="27">
        <v>55902486</v>
      </c>
      <c r="EJ29" s="27">
        <v>1</v>
      </c>
      <c r="EK29" s="51">
        <v>136567.5</v>
      </c>
      <c r="EL29" s="27">
        <v>1700</v>
      </c>
      <c r="EM29" s="54">
        <v>31.161882535458304</v>
      </c>
      <c r="EN29" s="703">
        <v>12794603.753903694</v>
      </c>
      <c r="EO29" s="704">
        <v>72256952.522958204</v>
      </c>
      <c r="EP29" s="297">
        <v>168.44773596655102</v>
      </c>
      <c r="EQ29" s="27">
        <v>3</v>
      </c>
      <c r="ER29" s="55">
        <v>14</v>
      </c>
      <c r="ES29" s="27">
        <v>64018079.999999993</v>
      </c>
      <c r="ET29" s="63">
        <v>34</v>
      </c>
      <c r="EU29" s="608">
        <v>1158439.8156103976</v>
      </c>
      <c r="EV29" s="27">
        <v>1</v>
      </c>
      <c r="EW29" s="27">
        <v>4</v>
      </c>
      <c r="EX29" s="395">
        <v>1848.5167474180755</v>
      </c>
    </row>
    <row r="30" spans="1:157" s="25" customFormat="1" ht="13.5" x14ac:dyDescent="0.25">
      <c r="A30" s="23" t="s">
        <v>53</v>
      </c>
      <c r="B30" s="27">
        <v>2347824</v>
      </c>
      <c r="C30" s="27">
        <v>941024</v>
      </c>
      <c r="D30" s="27">
        <v>61165</v>
      </c>
      <c r="E30" s="620">
        <v>114156606.32164203</v>
      </c>
      <c r="F30" s="680">
        <v>122672501.93800546</v>
      </c>
      <c r="G30" s="27">
        <v>7.95</v>
      </c>
      <c r="H30" s="423">
        <v>214363</v>
      </c>
      <c r="I30" s="303">
        <v>4320</v>
      </c>
      <c r="J30" s="37">
        <v>23</v>
      </c>
      <c r="K30" s="289">
        <v>3.84</v>
      </c>
      <c r="L30" s="289">
        <v>2.29</v>
      </c>
      <c r="M30" s="289">
        <v>2.75</v>
      </c>
      <c r="N30" s="289">
        <v>3.2</v>
      </c>
      <c r="O30" s="71">
        <v>0</v>
      </c>
      <c r="P30" s="465">
        <v>53.214000000000006</v>
      </c>
      <c r="Q30" s="624">
        <v>158</v>
      </c>
      <c r="R30" s="51">
        <v>14655</v>
      </c>
      <c r="S30" s="27">
        <v>822044</v>
      </c>
      <c r="T30" s="141">
        <v>17</v>
      </c>
      <c r="U30" s="27">
        <v>1632</v>
      </c>
      <c r="V30" s="290">
        <v>747.26</v>
      </c>
      <c r="W30" s="27">
        <v>3143637</v>
      </c>
      <c r="X30" s="428">
        <v>564532.04</v>
      </c>
      <c r="Y30" s="27">
        <v>4056107</v>
      </c>
      <c r="Z30" s="412">
        <v>507.76137296037501</v>
      </c>
      <c r="AA30" s="679">
        <v>1.1804979430269313</v>
      </c>
      <c r="AB30" s="27">
        <v>545</v>
      </c>
      <c r="AC30" s="27">
        <v>0</v>
      </c>
      <c r="AD30" s="51">
        <v>604</v>
      </c>
      <c r="AE30" s="323">
        <v>7</v>
      </c>
      <c r="AF30" s="631">
        <v>3.3046926635822871</v>
      </c>
      <c r="AG30" s="27">
        <v>451.34120459991431</v>
      </c>
      <c r="AH30" s="27">
        <v>35443.804000000004</v>
      </c>
      <c r="AI30" s="328">
        <v>312</v>
      </c>
      <c r="AJ30" s="51">
        <v>823559</v>
      </c>
      <c r="AK30" s="50">
        <v>1420076</v>
      </c>
      <c r="AL30" s="51">
        <v>129395</v>
      </c>
      <c r="AM30" s="27">
        <v>78.3</v>
      </c>
      <c r="AN30" s="67">
        <v>73.768699999999995</v>
      </c>
      <c r="AO30" s="422">
        <v>2985559.3</v>
      </c>
      <c r="AP30" s="27">
        <v>167569</v>
      </c>
      <c r="AQ30" s="27">
        <v>192820</v>
      </c>
      <c r="AR30" s="27">
        <v>217153</v>
      </c>
      <c r="AS30" s="27">
        <v>151931</v>
      </c>
      <c r="AT30" s="27">
        <v>115191</v>
      </c>
      <c r="AU30" s="27">
        <v>86470</v>
      </c>
      <c r="AV30" s="27">
        <v>5.3</v>
      </c>
      <c r="AW30" s="27">
        <v>262</v>
      </c>
      <c r="AX30" s="27">
        <v>328428</v>
      </c>
      <c r="AY30" s="27">
        <v>1.051809898273399</v>
      </c>
      <c r="AZ30" s="27">
        <v>1</v>
      </c>
      <c r="BA30" s="27">
        <v>10</v>
      </c>
      <c r="BB30" s="27">
        <v>6.6792099169084</v>
      </c>
      <c r="BC30" s="27">
        <v>10.199999999999999</v>
      </c>
      <c r="BD30" s="27">
        <v>80.5</v>
      </c>
      <c r="BE30" s="51">
        <v>7.2757503544998592</v>
      </c>
      <c r="BF30" s="27">
        <v>48.8</v>
      </c>
      <c r="BG30" s="27">
        <v>49.6</v>
      </c>
      <c r="BH30" s="632">
        <v>109418.29242021848</v>
      </c>
      <c r="BI30" s="495">
        <v>490.13</v>
      </c>
      <c r="BJ30" s="27">
        <v>34499</v>
      </c>
      <c r="BK30" s="631">
        <v>0.46098788818049741</v>
      </c>
      <c r="BL30" s="689">
        <v>3.2486692939228718</v>
      </c>
      <c r="BM30" s="362">
        <v>6.3576585096013769</v>
      </c>
      <c r="BN30" s="41">
        <v>2.710282793600566</v>
      </c>
      <c r="BO30" s="27">
        <v>3175000</v>
      </c>
      <c r="BP30" s="27" t="s">
        <v>271</v>
      </c>
      <c r="BQ30" s="705">
        <v>169702222</v>
      </c>
      <c r="BR30" s="705">
        <v>82536492</v>
      </c>
      <c r="BS30" s="705">
        <v>4081611000</v>
      </c>
      <c r="BT30" s="27">
        <v>11718632.958999999</v>
      </c>
      <c r="BU30" s="27">
        <v>29544</v>
      </c>
      <c r="BV30" s="70">
        <v>0</v>
      </c>
      <c r="BW30">
        <v>1</v>
      </c>
      <c r="BX30" s="633">
        <v>7.6604970372594838E-2</v>
      </c>
      <c r="BY30" s="27">
        <v>58</v>
      </c>
      <c r="BZ30" s="624">
        <v>0.61199999999999999</v>
      </c>
      <c r="CA30" s="631">
        <v>2.1073828888130648</v>
      </c>
      <c r="CB30" s="631">
        <v>1.5355619932900522</v>
      </c>
      <c r="CC30" s="27">
        <v>53732</v>
      </c>
      <c r="CD30" s="27">
        <v>2873</v>
      </c>
      <c r="CE30" s="27">
        <v>273</v>
      </c>
      <c r="CF30" s="27">
        <v>145</v>
      </c>
      <c r="CG30" s="27">
        <v>0</v>
      </c>
      <c r="CH30" s="27">
        <v>1.4151</v>
      </c>
      <c r="CI30" s="28">
        <v>0.72670000000000001</v>
      </c>
      <c r="CJ30" s="28">
        <v>0.46129999999999999</v>
      </c>
      <c r="CK30" s="28">
        <v>1.2111000000000001</v>
      </c>
      <c r="CL30" s="27">
        <v>4124441</v>
      </c>
      <c r="CM30" s="51">
        <v>129</v>
      </c>
      <c r="CN30" s="287">
        <v>187.6571668063705</v>
      </c>
      <c r="CO30" s="287">
        <v>2341.1922818947733</v>
      </c>
      <c r="CP30" s="635">
        <v>1715308.6</v>
      </c>
      <c r="CQ30" s="27">
        <v>55945808.808000006</v>
      </c>
      <c r="CR30" s="27">
        <v>8439</v>
      </c>
      <c r="CS30" s="27">
        <v>591396</v>
      </c>
      <c r="CT30" s="27">
        <v>298428</v>
      </c>
      <c r="CU30" s="27">
        <v>9.581060300716965</v>
      </c>
      <c r="CV30" s="51">
        <v>15.175206668229398</v>
      </c>
      <c r="CW30" s="422">
        <v>4306</v>
      </c>
      <c r="CX30" s="422">
        <v>573386</v>
      </c>
      <c r="CY30" s="27">
        <v>295</v>
      </c>
      <c r="CZ30" s="27">
        <v>1016</v>
      </c>
      <c r="DA30" s="27">
        <v>3830</v>
      </c>
      <c r="DB30" s="27">
        <v>306</v>
      </c>
      <c r="DC30" s="637">
        <v>53</v>
      </c>
      <c r="DD30" s="27">
        <v>0</v>
      </c>
      <c r="DE30" s="27">
        <v>16152</v>
      </c>
      <c r="DF30" s="51">
        <v>20</v>
      </c>
      <c r="DG30" s="422">
        <v>8103</v>
      </c>
      <c r="DH30" s="27">
        <v>1234.7</v>
      </c>
      <c r="DI30" s="27">
        <v>6989900</v>
      </c>
      <c r="DJ30" s="631">
        <v>0.21883283789825819</v>
      </c>
      <c r="DK30" s="27">
        <v>131</v>
      </c>
      <c r="DL30" s="27">
        <v>293899</v>
      </c>
      <c r="DM30" s="27">
        <v>2</v>
      </c>
      <c r="DN30" s="651">
        <v>9.6500000000000002E-2</v>
      </c>
      <c r="DO30" s="27">
        <v>53</v>
      </c>
      <c r="DP30" s="658">
        <v>0.39766666666666667</v>
      </c>
      <c r="DQ30" s="300">
        <v>402.22</v>
      </c>
      <c r="DR30" s="27">
        <v>3.9024096385542171</v>
      </c>
      <c r="DS30" s="642">
        <v>2.6162087163345584E-2</v>
      </c>
      <c r="DT30" s="27">
        <v>60</v>
      </c>
      <c r="DU30" s="660">
        <v>50</v>
      </c>
      <c r="DV30" s="633">
        <v>3865.8580550000001</v>
      </c>
      <c r="DW30" s="422">
        <v>2654.674</v>
      </c>
      <c r="DX30" s="27">
        <f>6+439</f>
        <v>445</v>
      </c>
      <c r="DY30" s="683">
        <v>11529.045</v>
      </c>
      <c r="DZ30" s="141">
        <v>44.44</v>
      </c>
      <c r="EA30" s="63">
        <v>0.7732</v>
      </c>
      <c r="EB30" s="687">
        <v>10652.701333333334</v>
      </c>
      <c r="EC30" s="27">
        <v>17623</v>
      </c>
      <c r="ED30" s="27">
        <v>17078</v>
      </c>
      <c r="EE30" s="703">
        <v>2861825.1624493515</v>
      </c>
      <c r="EF30" s="423">
        <v>2061277.2633951337</v>
      </c>
      <c r="EG30" s="423">
        <v>2185526.7752713514</v>
      </c>
      <c r="EH30" s="28">
        <v>10.425000000000001</v>
      </c>
      <c r="EI30" s="27">
        <v>888250169</v>
      </c>
      <c r="EJ30" s="27">
        <v>0</v>
      </c>
      <c r="EK30" s="51">
        <v>105292.5</v>
      </c>
      <c r="EL30" s="27">
        <v>642</v>
      </c>
      <c r="EM30" s="54">
        <v>14.059803483712916</v>
      </c>
      <c r="EN30" s="703">
        <v>40316987.971703291</v>
      </c>
      <c r="EO30" s="704">
        <v>64194927.782565452</v>
      </c>
      <c r="EP30" s="297">
        <v>75.065952514189789</v>
      </c>
      <c r="EQ30" s="27">
        <v>7</v>
      </c>
      <c r="ER30" s="55">
        <v>92</v>
      </c>
      <c r="ES30" s="27">
        <v>162095040</v>
      </c>
      <c r="ET30" s="63">
        <v>130</v>
      </c>
      <c r="EU30" s="608">
        <v>27312075</v>
      </c>
      <c r="EV30" s="27">
        <v>4</v>
      </c>
      <c r="EW30" s="27">
        <v>124</v>
      </c>
      <c r="EX30" s="395">
        <v>1955.2589097231416</v>
      </c>
    </row>
    <row r="31" spans="1:157" s="25" customFormat="1" ht="13.5" x14ac:dyDescent="0.25">
      <c r="A31" s="23" t="s">
        <v>54</v>
      </c>
      <c r="B31" s="27">
        <v>2589703</v>
      </c>
      <c r="C31" s="27">
        <v>1123646</v>
      </c>
      <c r="D31" s="27">
        <v>57331</v>
      </c>
      <c r="E31" s="620">
        <v>133906712.84904557</v>
      </c>
      <c r="F31" s="680">
        <v>145256376.01963699</v>
      </c>
      <c r="G31" s="27">
        <v>6.65</v>
      </c>
      <c r="H31" s="423">
        <v>292185</v>
      </c>
      <c r="I31" s="303">
        <v>12739</v>
      </c>
      <c r="J31" s="37">
        <v>50</v>
      </c>
      <c r="K31" s="289">
        <v>3.35</v>
      </c>
      <c r="L31" s="289">
        <v>2.84</v>
      </c>
      <c r="M31" s="289">
        <v>1.69</v>
      </c>
      <c r="N31" s="289">
        <v>2.71</v>
      </c>
      <c r="O31" s="71">
        <v>1</v>
      </c>
      <c r="P31" s="465">
        <v>65.356000000000009</v>
      </c>
      <c r="Q31" s="624">
        <v>472</v>
      </c>
      <c r="R31" s="51">
        <v>2832</v>
      </c>
      <c r="S31" s="27">
        <v>2701741</v>
      </c>
      <c r="T31" s="141">
        <v>9</v>
      </c>
      <c r="U31" s="27">
        <v>1206</v>
      </c>
      <c r="V31" s="290">
        <v>510.02</v>
      </c>
      <c r="W31" s="27">
        <v>178548</v>
      </c>
      <c r="X31" s="428">
        <v>1105829.95</v>
      </c>
      <c r="Y31" s="27">
        <v>14136787</v>
      </c>
      <c r="Z31" s="412">
        <v>661.85779888398383</v>
      </c>
      <c r="AA31" s="679">
        <v>0.2226651820517703</v>
      </c>
      <c r="AB31" s="27">
        <v>2382</v>
      </c>
      <c r="AC31" s="27">
        <v>0</v>
      </c>
      <c r="AD31" s="51">
        <v>791</v>
      </c>
      <c r="AE31" s="323">
        <v>8</v>
      </c>
      <c r="AF31" s="631">
        <v>17.550956900575695</v>
      </c>
      <c r="AG31" s="27">
        <v>369.63483676377064</v>
      </c>
      <c r="AH31" s="27">
        <v>7661.8047000000006</v>
      </c>
      <c r="AI31" s="328">
        <v>625</v>
      </c>
      <c r="AJ31" s="51">
        <v>850630</v>
      </c>
      <c r="AK31" s="50">
        <v>1713874</v>
      </c>
      <c r="AL31" s="51">
        <v>132464</v>
      </c>
      <c r="AM31" s="27">
        <v>96.3</v>
      </c>
      <c r="AN31" s="68">
        <v>73.8703</v>
      </c>
      <c r="AO31" s="422">
        <v>4152511.1000000006</v>
      </c>
      <c r="AP31" s="27">
        <v>105984</v>
      </c>
      <c r="AQ31" s="27">
        <v>166786</v>
      </c>
      <c r="AR31" s="27">
        <v>302311</v>
      </c>
      <c r="AS31" s="27">
        <v>257025</v>
      </c>
      <c r="AT31" s="27">
        <v>132211</v>
      </c>
      <c r="AU31" s="27">
        <v>126592</v>
      </c>
      <c r="AV31" s="27">
        <v>6.64</v>
      </c>
      <c r="AW31" s="27">
        <v>181</v>
      </c>
      <c r="AX31" s="27">
        <v>380254</v>
      </c>
      <c r="AY31" s="27">
        <v>0.91368321789992613</v>
      </c>
      <c r="AZ31" s="27">
        <v>3</v>
      </c>
      <c r="BA31" s="27">
        <v>11</v>
      </c>
      <c r="BB31" s="27">
        <v>6.9593364506735016</v>
      </c>
      <c r="BC31" s="27">
        <v>7.6</v>
      </c>
      <c r="BD31" s="27">
        <v>77.3</v>
      </c>
      <c r="BE31" s="51">
        <v>7.9791301819295528</v>
      </c>
      <c r="BF31" s="27">
        <v>48.5</v>
      </c>
      <c r="BG31" s="27">
        <v>50.3</v>
      </c>
      <c r="BH31" s="632">
        <v>164957.8408744435</v>
      </c>
      <c r="BI31" s="495">
        <v>515.66999999999996</v>
      </c>
      <c r="BJ31" s="27">
        <v>45687</v>
      </c>
      <c r="BK31" s="631">
        <v>0.32668445144072855</v>
      </c>
      <c r="BL31" s="689">
        <v>4.8699082974488013</v>
      </c>
      <c r="BM31" s="362">
        <v>6.4300825539470434</v>
      </c>
      <c r="BN31" s="41">
        <v>2.0810043803805538</v>
      </c>
      <c r="BO31" s="27">
        <v>5030400</v>
      </c>
      <c r="BP31" s="27" t="s">
        <v>276</v>
      </c>
      <c r="BQ31" s="705">
        <v>222068301</v>
      </c>
      <c r="BR31" s="705">
        <v>103502285</v>
      </c>
      <c r="BS31" s="705">
        <v>4986122750</v>
      </c>
      <c r="BT31" s="27">
        <v>17930810.452999998</v>
      </c>
      <c r="BU31" s="27">
        <v>19947</v>
      </c>
      <c r="BV31" s="70">
        <v>0</v>
      </c>
      <c r="BW31">
        <v>0</v>
      </c>
      <c r="BX31" s="633">
        <v>0.14775303841137105</v>
      </c>
      <c r="BY31" s="27">
        <v>46.3</v>
      </c>
      <c r="BZ31" s="624">
        <v>0.25800000000000001</v>
      </c>
      <c r="CA31" s="631">
        <v>2.0463700284761615</v>
      </c>
      <c r="CB31" s="631">
        <v>0.89512304915541696</v>
      </c>
      <c r="CC31" s="27">
        <v>26715</v>
      </c>
      <c r="CD31" s="27">
        <v>3961</v>
      </c>
      <c r="CE31" s="27">
        <v>336</v>
      </c>
      <c r="CF31" s="27">
        <v>180</v>
      </c>
      <c r="CG31" s="27">
        <v>1</v>
      </c>
      <c r="CH31" s="42">
        <v>1.3843000000000001</v>
      </c>
      <c r="CI31" s="28">
        <v>0.76300000000000001</v>
      </c>
      <c r="CJ31" s="28">
        <v>1.4958</v>
      </c>
      <c r="CK31" s="28">
        <v>1.1845000000000001</v>
      </c>
      <c r="CL31" s="27">
        <v>3886036</v>
      </c>
      <c r="CM31" s="51">
        <v>196</v>
      </c>
      <c r="CN31" s="287">
        <v>223.07886271128388</v>
      </c>
      <c r="CO31" s="287">
        <v>3316.9105576555139</v>
      </c>
      <c r="CP31" s="635">
        <v>2113016</v>
      </c>
      <c r="CQ31" s="27">
        <v>46757962.464000002</v>
      </c>
      <c r="CR31" s="27">
        <v>16869</v>
      </c>
      <c r="CS31" s="27">
        <v>1098938</v>
      </c>
      <c r="CT31" s="27">
        <v>270479</v>
      </c>
      <c r="CU31" s="27">
        <v>12.140676293608932</v>
      </c>
      <c r="CV31" s="51">
        <v>34.638075918980988</v>
      </c>
      <c r="CW31" s="422">
        <v>15819</v>
      </c>
      <c r="CX31" s="422">
        <v>619886</v>
      </c>
      <c r="CY31" s="27">
        <v>623</v>
      </c>
      <c r="CZ31" s="27">
        <v>1309</v>
      </c>
      <c r="DA31" s="27">
        <v>3354</v>
      </c>
      <c r="DB31" s="27">
        <v>618</v>
      </c>
      <c r="DC31" s="637">
        <v>15</v>
      </c>
      <c r="DD31" s="299">
        <v>6413.0730000000003</v>
      </c>
      <c r="DE31" s="27">
        <v>51884</v>
      </c>
      <c r="DF31" s="51">
        <v>31</v>
      </c>
      <c r="DG31" s="422">
        <v>14986</v>
      </c>
      <c r="DH31" s="27">
        <v>1194.5</v>
      </c>
      <c r="DI31" s="27">
        <v>9932600</v>
      </c>
      <c r="DJ31" s="631">
        <v>0.40118862880274286</v>
      </c>
      <c r="DK31" s="27">
        <v>221</v>
      </c>
      <c r="DL31" s="27">
        <v>571596</v>
      </c>
      <c r="DM31" s="27">
        <v>4</v>
      </c>
      <c r="DN31" s="651">
        <v>0.28999999999999998</v>
      </c>
      <c r="DO31" s="27">
        <v>65</v>
      </c>
      <c r="DP31" s="658">
        <v>0.40800000000000008</v>
      </c>
      <c r="DQ31" s="300">
        <v>715.76899900000001</v>
      </c>
      <c r="DR31" s="27">
        <v>2.0112152969295827</v>
      </c>
      <c r="DS31" s="642">
        <v>8.1638036587273075E-2</v>
      </c>
      <c r="DT31" s="27">
        <v>81</v>
      </c>
      <c r="DU31" s="660">
        <v>71.428571428571431</v>
      </c>
      <c r="DV31" s="633">
        <v>8947.0956530000003</v>
      </c>
      <c r="DW31" s="422">
        <v>0</v>
      </c>
      <c r="DX31" s="27">
        <f>47+756</f>
        <v>803</v>
      </c>
      <c r="DY31" s="683">
        <v>13087.651814000001</v>
      </c>
      <c r="DZ31" s="141">
        <v>64.38</v>
      </c>
      <c r="EA31" s="63">
        <v>0.78969999999999996</v>
      </c>
      <c r="EB31" s="687">
        <v>11985.307582333335</v>
      </c>
      <c r="EC31" s="27">
        <v>636410</v>
      </c>
      <c r="ED31" s="27">
        <v>637388</v>
      </c>
      <c r="EE31" s="703">
        <v>5045989.7045209482</v>
      </c>
      <c r="EF31" s="423">
        <v>770483.61338791053</v>
      </c>
      <c r="EG31" s="423">
        <v>503350.08950839395</v>
      </c>
      <c r="EH31" s="28">
        <v>10.425000000000001</v>
      </c>
      <c r="EI31" s="27">
        <v>381244852</v>
      </c>
      <c r="EJ31" s="27">
        <v>0</v>
      </c>
      <c r="EK31" s="51">
        <v>238732.5</v>
      </c>
      <c r="EL31" s="27">
        <v>683</v>
      </c>
      <c r="EM31" s="54">
        <v>14.718434036883494</v>
      </c>
      <c r="EN31" s="703">
        <v>23247981.113392606</v>
      </c>
      <c r="EO31" s="704">
        <v>88325338.644579172</v>
      </c>
      <c r="EP31" s="297">
        <v>116.81614678899084</v>
      </c>
      <c r="EQ31" s="27">
        <v>8</v>
      </c>
      <c r="ER31" s="55">
        <v>38</v>
      </c>
      <c r="ES31" s="27">
        <v>309052800</v>
      </c>
      <c r="ET31" s="63">
        <v>77</v>
      </c>
      <c r="EU31" s="608">
        <v>14790061.683545344</v>
      </c>
      <c r="EV31" s="27">
        <v>6</v>
      </c>
      <c r="EW31" s="27">
        <v>37</v>
      </c>
      <c r="EX31" s="395">
        <v>1137.4655991149746</v>
      </c>
    </row>
    <row r="32" spans="1:157" s="25" customFormat="1" ht="13.5" x14ac:dyDescent="0.25">
      <c r="A32" s="23" t="s">
        <v>55</v>
      </c>
      <c r="B32" s="27">
        <v>2284211</v>
      </c>
      <c r="C32" s="27">
        <v>933394</v>
      </c>
      <c r="D32" s="27">
        <v>179516</v>
      </c>
      <c r="E32" s="620">
        <v>153135624.09062481</v>
      </c>
      <c r="F32" s="680">
        <v>164912805.85110965</v>
      </c>
      <c r="G32" s="27">
        <v>5</v>
      </c>
      <c r="H32" s="423">
        <v>211397</v>
      </c>
      <c r="I32" s="303">
        <v>12433</v>
      </c>
      <c r="J32" s="37">
        <v>29</v>
      </c>
      <c r="K32" s="289">
        <v>2.73</v>
      </c>
      <c r="L32" s="289">
        <v>2.61</v>
      </c>
      <c r="M32" s="289">
        <v>1.51</v>
      </c>
      <c r="N32" s="289">
        <v>1.98</v>
      </c>
      <c r="O32" s="71">
        <v>0</v>
      </c>
      <c r="P32" s="465">
        <v>76.071999999999989</v>
      </c>
      <c r="Q32" s="624">
        <v>223</v>
      </c>
      <c r="R32" s="51">
        <v>2430</v>
      </c>
      <c r="S32" s="27">
        <v>3770222</v>
      </c>
      <c r="T32" s="141">
        <v>4</v>
      </c>
      <c r="U32" s="27">
        <v>1375</v>
      </c>
      <c r="V32" s="290">
        <v>10243.459999999999</v>
      </c>
      <c r="W32" s="27">
        <v>9012140</v>
      </c>
      <c r="X32" s="428">
        <v>932770.17</v>
      </c>
      <c r="Y32" s="27">
        <v>9830155</v>
      </c>
      <c r="Z32" s="412">
        <v>2120.8978476675343</v>
      </c>
      <c r="AA32" s="679">
        <v>0.7165554596729885</v>
      </c>
      <c r="AB32" s="27">
        <v>2358</v>
      </c>
      <c r="AC32" s="27">
        <v>0</v>
      </c>
      <c r="AD32" s="51">
        <v>689</v>
      </c>
      <c r="AE32" s="323">
        <v>5</v>
      </c>
      <c r="AF32" s="631">
        <v>4.7319556753519016</v>
      </c>
      <c r="AG32" s="27">
        <v>389.16458401751544</v>
      </c>
      <c r="AH32" s="27">
        <v>8959.4450000000015</v>
      </c>
      <c r="AI32" s="328">
        <v>306</v>
      </c>
      <c r="AJ32" s="51">
        <v>731666</v>
      </c>
      <c r="AK32" s="50">
        <v>1524803</v>
      </c>
      <c r="AL32" s="51">
        <v>113596</v>
      </c>
      <c r="AM32" s="27">
        <v>98</v>
      </c>
      <c r="AN32" s="68">
        <v>74.247</v>
      </c>
      <c r="AO32" s="422">
        <v>4515180.3</v>
      </c>
      <c r="AP32" s="27">
        <v>41325</v>
      </c>
      <c r="AQ32" s="27">
        <v>96875</v>
      </c>
      <c r="AR32" s="27">
        <v>258232</v>
      </c>
      <c r="AS32" s="27">
        <v>217045</v>
      </c>
      <c r="AT32" s="27">
        <v>150475</v>
      </c>
      <c r="AU32" s="27">
        <v>116167</v>
      </c>
      <c r="AV32" s="27">
        <v>5.82</v>
      </c>
      <c r="AW32" s="27">
        <v>196</v>
      </c>
      <c r="AX32" s="27">
        <v>322765</v>
      </c>
      <c r="AY32" s="27">
        <v>0.8686920614048107</v>
      </c>
      <c r="AZ32" s="27">
        <v>1</v>
      </c>
      <c r="BA32" s="27">
        <v>11</v>
      </c>
      <c r="BB32" s="27">
        <v>10.586361645505219</v>
      </c>
      <c r="BC32" s="27">
        <v>4.0999999999999996</v>
      </c>
      <c r="BD32" s="27">
        <v>79.400000000000006</v>
      </c>
      <c r="BE32" s="51">
        <v>8.4781773140780814</v>
      </c>
      <c r="BF32" s="27">
        <v>48.7</v>
      </c>
      <c r="BG32" s="27">
        <v>49.9</v>
      </c>
      <c r="BH32" s="632">
        <v>133456.51553795405</v>
      </c>
      <c r="BI32" s="495">
        <v>504.71</v>
      </c>
      <c r="BJ32" s="27">
        <v>52337</v>
      </c>
      <c r="BK32" s="631">
        <v>-1.8925708825271781</v>
      </c>
      <c r="BL32" s="689">
        <v>5.8973339027564888</v>
      </c>
      <c r="BM32" s="362">
        <v>6.3053247445989014</v>
      </c>
      <c r="BN32" s="41">
        <v>2.6336949341253137</v>
      </c>
      <c r="BO32" s="27">
        <v>576200</v>
      </c>
      <c r="BP32" s="27" t="s">
        <v>271</v>
      </c>
      <c r="BQ32" s="705">
        <v>718533354</v>
      </c>
      <c r="BR32" s="705">
        <v>188704054</v>
      </c>
      <c r="BS32" s="705">
        <v>6593781000</v>
      </c>
      <c r="BT32" s="27">
        <v>16666295.9</v>
      </c>
      <c r="BU32" s="27">
        <v>16219</v>
      </c>
      <c r="BV32" s="70">
        <v>0</v>
      </c>
      <c r="BW32">
        <v>0</v>
      </c>
      <c r="BX32" s="633">
        <v>8.965442398345036E-2</v>
      </c>
      <c r="BY32" s="27">
        <v>60.3</v>
      </c>
      <c r="BZ32" s="624">
        <v>0.51600000000000001</v>
      </c>
      <c r="CA32" s="631">
        <v>2.4620663270214456</v>
      </c>
      <c r="CB32" s="631">
        <v>1.6668313662373027</v>
      </c>
      <c r="CC32" s="27">
        <v>55148</v>
      </c>
      <c r="CD32" s="27">
        <v>5794</v>
      </c>
      <c r="CE32" s="27">
        <v>825</v>
      </c>
      <c r="CF32" s="27">
        <v>540</v>
      </c>
      <c r="CG32" s="27">
        <v>12</v>
      </c>
      <c r="CH32" s="27">
        <v>1.3943000000000001</v>
      </c>
      <c r="CI32" s="28">
        <v>0.75429999999999997</v>
      </c>
      <c r="CJ32" s="28">
        <v>0.48130000000000001</v>
      </c>
      <c r="CK32" s="28">
        <v>1.2043999999999999</v>
      </c>
      <c r="CL32" s="27">
        <v>7783466</v>
      </c>
      <c r="CM32" s="51">
        <v>275</v>
      </c>
      <c r="CN32" s="287">
        <v>289.85938689551887</v>
      </c>
      <c r="CO32" s="287">
        <v>2809.5395052541057</v>
      </c>
      <c r="CP32" s="635">
        <v>2513938.1</v>
      </c>
      <c r="CQ32" s="27">
        <v>82256116.811999992</v>
      </c>
      <c r="CR32" s="27">
        <v>8910</v>
      </c>
      <c r="CS32" s="27">
        <v>526688</v>
      </c>
      <c r="CT32" s="27">
        <v>131232</v>
      </c>
      <c r="CU32" s="27">
        <v>15.582594210021641</v>
      </c>
      <c r="CV32" s="51">
        <v>24.028227292332613</v>
      </c>
      <c r="CW32" s="422">
        <v>63410</v>
      </c>
      <c r="CX32" s="422">
        <v>604812</v>
      </c>
      <c r="CY32" s="27">
        <v>1120</v>
      </c>
      <c r="CZ32" s="27">
        <v>883</v>
      </c>
      <c r="DA32" s="27">
        <v>5939</v>
      </c>
      <c r="DB32" s="27">
        <v>753</v>
      </c>
      <c r="DC32" s="637">
        <v>121</v>
      </c>
      <c r="DD32" s="299">
        <v>3222.299</v>
      </c>
      <c r="DE32" s="27">
        <v>47619</v>
      </c>
      <c r="DF32" s="51">
        <v>29</v>
      </c>
      <c r="DG32" s="422">
        <v>12624</v>
      </c>
      <c r="DH32" s="27">
        <v>2008.3</v>
      </c>
      <c r="DI32" s="27">
        <v>20518900</v>
      </c>
      <c r="DJ32" s="631">
        <v>0.62227838393938761</v>
      </c>
      <c r="DK32" s="27">
        <v>232</v>
      </c>
      <c r="DL32" s="27">
        <v>761390</v>
      </c>
      <c r="DM32" s="27">
        <v>5</v>
      </c>
      <c r="DN32" s="651">
        <v>0.23349999999999999</v>
      </c>
      <c r="DO32" s="27">
        <v>68</v>
      </c>
      <c r="DP32" s="658">
        <v>0.30033333333333334</v>
      </c>
      <c r="DQ32" s="300">
        <v>398.58294599999999</v>
      </c>
      <c r="DR32" s="27">
        <v>1.6839976891969959</v>
      </c>
      <c r="DS32" s="642">
        <v>7.4277822725677317E-2</v>
      </c>
      <c r="DT32" s="27">
        <v>57</v>
      </c>
      <c r="DU32" s="660">
        <v>52.38095238095238</v>
      </c>
      <c r="DV32" s="633">
        <v>9550.9160709999996</v>
      </c>
      <c r="DW32" s="422">
        <v>0</v>
      </c>
      <c r="DX32" s="27">
        <f>11+1037</f>
        <v>1048</v>
      </c>
      <c r="DY32" s="683">
        <v>14428.471903</v>
      </c>
      <c r="DZ32" s="141">
        <v>69.459999999999994</v>
      </c>
      <c r="EA32" s="63">
        <v>0.82869999999999999</v>
      </c>
      <c r="EB32" s="687">
        <v>13136.967366333334</v>
      </c>
      <c r="EC32" s="27">
        <v>649665</v>
      </c>
      <c r="ED32" s="27">
        <v>521801</v>
      </c>
      <c r="EE32" s="703">
        <v>5165198.2612830251</v>
      </c>
      <c r="EF32" s="423">
        <v>4999850.9449582361</v>
      </c>
      <c r="EG32" s="423">
        <v>3692758.6702547283</v>
      </c>
      <c r="EH32" s="28">
        <v>10.425000000000001</v>
      </c>
      <c r="EI32" s="27">
        <v>3498558453</v>
      </c>
      <c r="EJ32" s="27">
        <v>1</v>
      </c>
      <c r="EK32" s="51">
        <v>2073532.5</v>
      </c>
      <c r="EL32" s="27">
        <v>672</v>
      </c>
      <c r="EM32" s="54">
        <v>22.213030147248297</v>
      </c>
      <c r="EN32" s="703">
        <v>43663303.458464921</v>
      </c>
      <c r="EO32" s="704">
        <v>89335082.681746379</v>
      </c>
      <c r="EP32" s="297">
        <v>295.63187729243077</v>
      </c>
      <c r="EQ32" s="27">
        <v>7</v>
      </c>
      <c r="ER32" s="55">
        <v>149</v>
      </c>
      <c r="ES32" s="27">
        <v>417536640</v>
      </c>
      <c r="ET32" s="63">
        <v>158</v>
      </c>
      <c r="EU32" s="608">
        <v>31734211</v>
      </c>
      <c r="EV32" s="27">
        <v>5</v>
      </c>
      <c r="EW32" s="27">
        <v>169</v>
      </c>
      <c r="EX32" s="395">
        <v>3097.347029055516</v>
      </c>
    </row>
    <row r="33" spans="1:154" s="25" customFormat="1" ht="13.5" x14ac:dyDescent="0.25">
      <c r="A33" s="23" t="s">
        <v>56</v>
      </c>
      <c r="B33" s="27">
        <v>1966552</v>
      </c>
      <c r="C33" s="27">
        <v>750768</v>
      </c>
      <c r="D33" s="27">
        <v>24747</v>
      </c>
      <c r="E33" s="620">
        <v>154352429.65012088</v>
      </c>
      <c r="F33" s="680">
        <v>168272523.9539775</v>
      </c>
      <c r="G33" s="27">
        <v>7.7</v>
      </c>
      <c r="H33" s="423">
        <v>186067</v>
      </c>
      <c r="I33" s="303">
        <v>6049</v>
      </c>
      <c r="J33" s="37">
        <v>60</v>
      </c>
      <c r="K33" s="289">
        <v>3.56</v>
      </c>
      <c r="L33" s="289">
        <v>3.37</v>
      </c>
      <c r="M33" s="289">
        <v>2.97</v>
      </c>
      <c r="N33" s="289">
        <v>2.5</v>
      </c>
      <c r="O33" s="71">
        <v>0</v>
      </c>
      <c r="P33" s="465">
        <v>16.43</v>
      </c>
      <c r="Q33" s="624">
        <v>97</v>
      </c>
      <c r="R33" s="51">
        <v>2325</v>
      </c>
      <c r="S33" s="27">
        <v>276618</v>
      </c>
      <c r="T33" s="141">
        <v>92</v>
      </c>
      <c r="U33" s="27">
        <v>896</v>
      </c>
      <c r="V33" s="290">
        <v>3027.07</v>
      </c>
      <c r="W33" s="27">
        <v>0</v>
      </c>
      <c r="X33" s="428">
        <v>118865.48999999999</v>
      </c>
      <c r="Y33" s="27">
        <v>2634267</v>
      </c>
      <c r="Z33" s="412">
        <v>18.319060060095502</v>
      </c>
      <c r="AA33" s="679">
        <v>3.0684486524890971E-2</v>
      </c>
      <c r="AB33" s="27">
        <v>787</v>
      </c>
      <c r="AC33" s="27">
        <v>0</v>
      </c>
      <c r="AD33" s="51">
        <v>549</v>
      </c>
      <c r="AE33" s="323">
        <v>5</v>
      </c>
      <c r="AF33" s="631">
        <v>0</v>
      </c>
      <c r="AG33" s="27">
        <v>285.31787862109036</v>
      </c>
      <c r="AH33" s="27">
        <v>141365.51</v>
      </c>
      <c r="AI33" s="328">
        <v>0</v>
      </c>
      <c r="AJ33" s="51">
        <v>664396</v>
      </c>
      <c r="AK33" s="50">
        <v>1257279</v>
      </c>
      <c r="AL33" s="51">
        <v>74375</v>
      </c>
      <c r="AM33" s="27">
        <v>71.8</v>
      </c>
      <c r="AN33" s="67">
        <v>73.509299999999996</v>
      </c>
      <c r="AO33" s="422">
        <v>3799046.8</v>
      </c>
      <c r="AP33" s="27">
        <v>45302</v>
      </c>
      <c r="AQ33" s="27">
        <v>189790</v>
      </c>
      <c r="AR33" s="27">
        <v>190002</v>
      </c>
      <c r="AS33" s="27">
        <v>117372</v>
      </c>
      <c r="AT33" s="27">
        <v>89258</v>
      </c>
      <c r="AU33" s="27">
        <v>105296</v>
      </c>
      <c r="AV33" s="27">
        <v>3.91</v>
      </c>
      <c r="AW33" s="27">
        <v>145</v>
      </c>
      <c r="AX33" s="27">
        <v>216823</v>
      </c>
      <c r="AY33" s="27">
        <v>1.1024194360595547</v>
      </c>
      <c r="AZ33" s="27">
        <v>2</v>
      </c>
      <c r="BA33" s="27">
        <v>11</v>
      </c>
      <c r="BB33" s="27">
        <v>4.8370841073462101</v>
      </c>
      <c r="BC33" s="27">
        <v>8.9</v>
      </c>
      <c r="BD33" s="27">
        <v>81.400000000000006</v>
      </c>
      <c r="BE33" s="51">
        <v>7.5038406540044633</v>
      </c>
      <c r="BF33" s="27">
        <v>49</v>
      </c>
      <c r="BG33" s="27">
        <v>48.8</v>
      </c>
      <c r="BH33" s="632">
        <v>92704.005755411723</v>
      </c>
      <c r="BI33" s="495">
        <v>478.56</v>
      </c>
      <c r="BJ33" s="27">
        <v>15507</v>
      </c>
      <c r="BK33" s="631">
        <v>-0.61758232908363242</v>
      </c>
      <c r="BL33" s="689">
        <v>3.4170345905237127</v>
      </c>
      <c r="BM33" s="362">
        <v>7.2093584823517114</v>
      </c>
      <c r="BN33" s="41">
        <v>1.8863606395012673</v>
      </c>
      <c r="BO33" s="27">
        <v>435300</v>
      </c>
      <c r="BP33" s="27" t="s">
        <v>271</v>
      </c>
      <c r="BQ33" s="705">
        <v>70481068</v>
      </c>
      <c r="BR33" s="705">
        <v>1293959</v>
      </c>
      <c r="BS33" s="705">
        <v>10484374349</v>
      </c>
      <c r="BT33" s="27">
        <v>9027816.2379999999</v>
      </c>
      <c r="BU33" s="27">
        <v>11598</v>
      </c>
      <c r="BV33" s="70">
        <v>0</v>
      </c>
      <c r="BW33">
        <v>0</v>
      </c>
      <c r="BX33" s="633">
        <v>4.7707934795738094E-2</v>
      </c>
      <c r="BY33" s="27">
        <v>63.2</v>
      </c>
      <c r="BZ33" s="624">
        <v>0.38700000000000001</v>
      </c>
      <c r="CA33" s="631">
        <v>1.9440012932699304</v>
      </c>
      <c r="CB33" s="631">
        <v>1.5976193226804376</v>
      </c>
      <c r="CC33" s="27">
        <v>9240</v>
      </c>
      <c r="CD33" s="27">
        <v>9700</v>
      </c>
      <c r="CE33" s="27">
        <v>217</v>
      </c>
      <c r="CF33" s="27">
        <v>103</v>
      </c>
      <c r="CG33" s="27">
        <v>0</v>
      </c>
      <c r="CH33" s="27">
        <v>1.4226000000000001</v>
      </c>
      <c r="CI33" s="28">
        <v>0.82430000000000003</v>
      </c>
      <c r="CJ33" s="28">
        <v>1.0919000000000001</v>
      </c>
      <c r="CK33" s="28">
        <v>1.2211000000000001</v>
      </c>
      <c r="CL33" s="27">
        <v>2055677</v>
      </c>
      <c r="CM33" s="51">
        <v>80</v>
      </c>
      <c r="CN33" s="287">
        <v>110.86663357999178</v>
      </c>
      <c r="CO33" s="287">
        <v>6348.7677936936534</v>
      </c>
      <c r="CP33" s="635">
        <v>611575.80000000005</v>
      </c>
      <c r="CQ33" s="27">
        <v>59314818.324000001</v>
      </c>
      <c r="CR33" s="27">
        <v>1267</v>
      </c>
      <c r="CS33" s="27">
        <v>285834</v>
      </c>
      <c r="CT33" s="27">
        <v>174032</v>
      </c>
      <c r="CU33" s="27">
        <v>6.5719702887185107</v>
      </c>
      <c r="CV33" s="51">
        <v>8.8841693050801158</v>
      </c>
      <c r="CW33" s="422">
        <v>8104</v>
      </c>
      <c r="CX33" s="422">
        <v>450675</v>
      </c>
      <c r="CY33" s="27">
        <v>540</v>
      </c>
      <c r="CZ33" s="27">
        <v>1337</v>
      </c>
      <c r="DA33" s="27">
        <v>3973</v>
      </c>
      <c r="DB33" s="27">
        <v>118</v>
      </c>
      <c r="DC33" s="637">
        <v>3</v>
      </c>
      <c r="DD33" s="27">
        <v>31000</v>
      </c>
      <c r="DE33" s="27">
        <v>16125</v>
      </c>
      <c r="DF33" s="51">
        <v>15</v>
      </c>
      <c r="DG33" s="422">
        <v>11283</v>
      </c>
      <c r="DH33" s="27">
        <v>300.3</v>
      </c>
      <c r="DI33" s="27">
        <v>4287700</v>
      </c>
      <c r="DJ33" s="631">
        <v>0.58171472870218921</v>
      </c>
      <c r="DK33" s="27">
        <v>108</v>
      </c>
      <c r="DL33" s="27">
        <v>323385</v>
      </c>
      <c r="DM33" s="27">
        <v>1</v>
      </c>
      <c r="DN33" s="651">
        <v>0.37849999999999995</v>
      </c>
      <c r="DO33" s="27">
        <v>52</v>
      </c>
      <c r="DP33" s="658">
        <v>0.53700000000000003</v>
      </c>
      <c r="DQ33" s="300">
        <v>184.56399400000001</v>
      </c>
      <c r="DR33" s="27">
        <v>8.1740331491712706</v>
      </c>
      <c r="DS33" s="642">
        <v>3.1320971836639143E-2</v>
      </c>
      <c r="DT33" s="27">
        <v>70</v>
      </c>
      <c r="DU33" s="660">
        <v>50</v>
      </c>
      <c r="DV33" s="633">
        <v>9541.1555260000005</v>
      </c>
      <c r="DW33" s="422">
        <v>0</v>
      </c>
      <c r="DX33" s="27">
        <f>306+182</f>
        <v>488</v>
      </c>
      <c r="DY33" s="683">
        <v>15688.448361999999</v>
      </c>
      <c r="DZ33" s="141">
        <v>32.89</v>
      </c>
      <c r="EA33" s="63">
        <v>0.7762</v>
      </c>
      <c r="EB33" s="687">
        <v>14923.927758333333</v>
      </c>
      <c r="EC33" s="27">
        <v>12219</v>
      </c>
      <c r="ED33" s="27">
        <v>12363</v>
      </c>
      <c r="EE33" s="703">
        <v>3050244.203968002</v>
      </c>
      <c r="EF33" s="423">
        <v>26023.841439995966</v>
      </c>
      <c r="EG33" s="423">
        <v>163991.70288193156</v>
      </c>
      <c r="EH33" s="28">
        <v>10.425000000000001</v>
      </c>
      <c r="EI33" s="27">
        <v>50172951</v>
      </c>
      <c r="EJ33" s="27">
        <v>1</v>
      </c>
      <c r="EK33" s="51">
        <v>789172.5</v>
      </c>
      <c r="EL33" s="27">
        <v>308</v>
      </c>
      <c r="EM33" s="54">
        <v>12.432165784129202</v>
      </c>
      <c r="EN33" s="703">
        <v>76842555.326770365</v>
      </c>
      <c r="EO33" s="704">
        <v>57500108.20609685</v>
      </c>
      <c r="EP33" s="297">
        <v>32.33164440350069</v>
      </c>
      <c r="EQ33" s="27">
        <v>3</v>
      </c>
      <c r="ER33" s="55">
        <v>23</v>
      </c>
      <c r="ES33" s="27">
        <v>158941440</v>
      </c>
      <c r="ET33" s="63">
        <v>26</v>
      </c>
      <c r="EU33" s="608">
        <v>499548.87223093159</v>
      </c>
      <c r="EV33" s="27">
        <v>0</v>
      </c>
      <c r="EW33" s="27">
        <v>1</v>
      </c>
      <c r="EX33" s="395">
        <v>3837.7400891998191</v>
      </c>
    </row>
    <row r="34" spans="1:154" s="25" customFormat="1" ht="13.5" x14ac:dyDescent="0.25">
      <c r="A34" s="23" t="s">
        <v>57</v>
      </c>
      <c r="B34" s="27">
        <v>2876925</v>
      </c>
      <c r="C34" s="27">
        <v>1195828</v>
      </c>
      <c r="D34" s="27">
        <v>80148</v>
      </c>
      <c r="E34" s="620">
        <v>216792601.84910551</v>
      </c>
      <c r="F34" s="680">
        <v>231081851.65718704</v>
      </c>
      <c r="G34" s="27">
        <v>5.7</v>
      </c>
      <c r="H34" s="423">
        <v>273879</v>
      </c>
      <c r="I34" s="303">
        <v>10005</v>
      </c>
      <c r="J34" s="37">
        <v>35</v>
      </c>
      <c r="K34" s="289">
        <v>3.51</v>
      </c>
      <c r="L34" s="289">
        <v>2.79</v>
      </c>
      <c r="M34" s="289">
        <v>2.94</v>
      </c>
      <c r="N34" s="289">
        <v>3.06</v>
      </c>
      <c r="O34" s="71">
        <v>0</v>
      </c>
      <c r="P34" s="465">
        <v>41.786000000000001</v>
      </c>
      <c r="Q34" s="624">
        <v>186</v>
      </c>
      <c r="R34" s="51">
        <v>4282</v>
      </c>
      <c r="S34" s="27">
        <v>1584336</v>
      </c>
      <c r="T34" s="141">
        <v>30</v>
      </c>
      <c r="U34" s="27">
        <v>1505</v>
      </c>
      <c r="V34" s="290">
        <v>0.3</v>
      </c>
      <c r="W34" s="27">
        <v>2463852</v>
      </c>
      <c r="X34" s="428">
        <v>668735.22</v>
      </c>
      <c r="Y34" s="27">
        <v>4301754</v>
      </c>
      <c r="Z34" s="412">
        <v>276.64705122905053</v>
      </c>
      <c r="AA34" s="679">
        <v>0.36254808374648601</v>
      </c>
      <c r="AB34" s="27">
        <v>2365</v>
      </c>
      <c r="AC34" s="27">
        <v>0</v>
      </c>
      <c r="AD34" s="51">
        <v>903</v>
      </c>
      <c r="AE34" s="323">
        <v>25</v>
      </c>
      <c r="AF34" s="631">
        <v>0.36159100040176778</v>
      </c>
      <c r="AG34" s="27">
        <v>410.69516686419729</v>
      </c>
      <c r="AH34" s="27">
        <v>264477.20200000005</v>
      </c>
      <c r="AI34" s="328">
        <v>442</v>
      </c>
      <c r="AJ34" s="51">
        <v>893967</v>
      </c>
      <c r="AK34" s="50">
        <v>1945726</v>
      </c>
      <c r="AL34" s="51">
        <v>149837</v>
      </c>
      <c r="AM34" s="27">
        <v>96.5</v>
      </c>
      <c r="AN34" s="68">
        <v>74.102199999999996</v>
      </c>
      <c r="AO34" s="422">
        <v>5149417.0999999996</v>
      </c>
      <c r="AP34" s="27">
        <v>39391</v>
      </c>
      <c r="AQ34" s="27">
        <v>96560</v>
      </c>
      <c r="AR34" s="27">
        <v>292005</v>
      </c>
      <c r="AS34" s="27">
        <v>315861</v>
      </c>
      <c r="AT34" s="27">
        <v>226950</v>
      </c>
      <c r="AU34" s="27">
        <v>179644</v>
      </c>
      <c r="AV34" s="27">
        <v>4.4800000000000004</v>
      </c>
      <c r="AW34" s="27">
        <v>158</v>
      </c>
      <c r="AX34" s="27">
        <v>386743</v>
      </c>
      <c r="AY34" s="27">
        <v>0.9161455775937295</v>
      </c>
      <c r="AZ34" s="27">
        <v>3</v>
      </c>
      <c r="BA34" s="27">
        <v>17</v>
      </c>
      <c r="BB34" s="27">
        <v>9.0609940380459015</v>
      </c>
      <c r="BC34" s="27">
        <v>4.7</v>
      </c>
      <c r="BD34" s="27">
        <v>78.3</v>
      </c>
      <c r="BE34" s="51">
        <v>8.351968873185605</v>
      </c>
      <c r="BF34" s="27">
        <v>48.8</v>
      </c>
      <c r="BG34" s="27">
        <v>49.5</v>
      </c>
      <c r="BH34" s="632">
        <v>178973.12322335766</v>
      </c>
      <c r="BI34" s="495">
        <v>496.8</v>
      </c>
      <c r="BJ34" s="27">
        <v>51291</v>
      </c>
      <c r="BK34" s="631">
        <v>0.47903624411733681</v>
      </c>
      <c r="BL34" s="689">
        <v>5.0474740718608055</v>
      </c>
      <c r="BM34" s="362">
        <v>6.1143766454624151</v>
      </c>
      <c r="BN34" s="41">
        <v>2.5797983466175713</v>
      </c>
      <c r="BO34" s="27">
        <v>0</v>
      </c>
      <c r="BP34" s="27" t="s">
        <v>273</v>
      </c>
      <c r="BQ34" s="705">
        <v>410578000</v>
      </c>
      <c r="BR34" s="705">
        <v>124145163</v>
      </c>
      <c r="BS34" s="705">
        <v>5520289000</v>
      </c>
      <c r="BT34" s="27">
        <v>25807225.444000002</v>
      </c>
      <c r="BU34" s="27">
        <v>28806</v>
      </c>
      <c r="BV34" s="70">
        <v>0</v>
      </c>
      <c r="BW34">
        <v>0</v>
      </c>
      <c r="BX34" s="633">
        <v>0.28302856839386253</v>
      </c>
      <c r="BY34" s="27">
        <v>56.3</v>
      </c>
      <c r="BZ34" s="624">
        <v>0.64500000000000002</v>
      </c>
      <c r="CA34" s="631">
        <v>1.6113765007058292</v>
      </c>
      <c r="CB34" s="631">
        <v>0.5759543592894627</v>
      </c>
      <c r="CC34" s="27">
        <v>57586</v>
      </c>
      <c r="CD34" s="27">
        <v>5076</v>
      </c>
      <c r="CE34" s="27">
        <v>1111</v>
      </c>
      <c r="CF34" s="27">
        <v>475</v>
      </c>
      <c r="CG34" s="27">
        <v>1</v>
      </c>
      <c r="CH34" s="27">
        <v>1.4000999999999999</v>
      </c>
      <c r="CI34" s="28">
        <v>0.6855</v>
      </c>
      <c r="CJ34" s="28">
        <v>0.5222</v>
      </c>
      <c r="CK34" s="28">
        <v>1.214</v>
      </c>
      <c r="CL34" s="27">
        <v>7366810</v>
      </c>
      <c r="CM34" s="51">
        <v>265</v>
      </c>
      <c r="CN34" s="287">
        <v>383.76356700296321</v>
      </c>
      <c r="CO34" s="287">
        <v>5377.6288555320716</v>
      </c>
      <c r="CP34" s="635">
        <v>3419323.3</v>
      </c>
      <c r="CQ34" s="27">
        <v>104166761.31600001</v>
      </c>
      <c r="CR34" s="27">
        <v>15153</v>
      </c>
      <c r="CS34" s="27">
        <v>1238274</v>
      </c>
      <c r="CT34" s="27">
        <v>87385</v>
      </c>
      <c r="CU34" s="27">
        <v>15.899992690075829</v>
      </c>
      <c r="CV34" s="51">
        <v>35.837382888212446</v>
      </c>
      <c r="CW34" s="422">
        <v>33897</v>
      </c>
      <c r="CX34" s="422">
        <v>726815</v>
      </c>
      <c r="CY34" s="27">
        <v>248</v>
      </c>
      <c r="CZ34" s="27">
        <v>750</v>
      </c>
      <c r="DA34" s="27">
        <v>4093</v>
      </c>
      <c r="DB34" s="27">
        <v>306</v>
      </c>
      <c r="DC34" s="637">
        <v>136</v>
      </c>
      <c r="DD34" s="27">
        <v>16763</v>
      </c>
      <c r="DE34" s="27">
        <v>27745</v>
      </c>
      <c r="DF34" s="51">
        <v>16</v>
      </c>
      <c r="DG34" s="422">
        <v>18291</v>
      </c>
      <c r="DH34" s="27">
        <v>931.7</v>
      </c>
      <c r="DI34" s="27">
        <v>6920100</v>
      </c>
      <c r="DJ34" s="631">
        <v>0.36002922800188786</v>
      </c>
      <c r="DK34" s="27">
        <v>282</v>
      </c>
      <c r="DL34" s="27">
        <v>801647</v>
      </c>
      <c r="DM34" s="27">
        <v>5</v>
      </c>
      <c r="DN34" s="651">
        <v>0.29799999999999999</v>
      </c>
      <c r="DO34" s="27">
        <v>67</v>
      </c>
      <c r="DP34" s="658">
        <v>0.54766666666666663</v>
      </c>
      <c r="DQ34" s="300">
        <v>881.77300000000002</v>
      </c>
      <c r="DR34" s="27">
        <v>5.6608649789029535</v>
      </c>
      <c r="DS34" s="642">
        <v>8.3456156109778759E-2</v>
      </c>
      <c r="DT34" s="27">
        <v>74</v>
      </c>
      <c r="DU34" s="660">
        <v>42.857142857142854</v>
      </c>
      <c r="DV34" s="633">
        <v>10598.3</v>
      </c>
      <c r="DW34" s="644">
        <v>0</v>
      </c>
      <c r="DX34" s="27">
        <f>2227*1.2</f>
        <v>2672.4</v>
      </c>
      <c r="DY34" s="683">
        <v>16083.814</v>
      </c>
      <c r="DZ34" s="141">
        <v>40.32</v>
      </c>
      <c r="EA34" s="63">
        <v>0.81899999999999995</v>
      </c>
      <c r="EB34" s="687">
        <v>14900.688666666667</v>
      </c>
      <c r="EC34" s="27">
        <v>746968</v>
      </c>
      <c r="ED34" s="27">
        <v>205473</v>
      </c>
      <c r="EE34" s="703">
        <v>6486145.6906293426</v>
      </c>
      <c r="EF34" s="423">
        <v>11771224.141466537</v>
      </c>
      <c r="EG34" s="423">
        <v>11487568.077053109</v>
      </c>
      <c r="EH34" s="28">
        <v>10.425000000000001</v>
      </c>
      <c r="EI34" s="27">
        <v>7714537556</v>
      </c>
      <c r="EJ34" s="27">
        <v>1</v>
      </c>
      <c r="EK34" s="51">
        <v>3374572.5</v>
      </c>
      <c r="EL34" s="27">
        <v>1028</v>
      </c>
      <c r="EM34" s="54">
        <v>21.645165143033168</v>
      </c>
      <c r="EN34" s="703">
        <v>83634556.626143321</v>
      </c>
      <c r="EO34" s="704">
        <v>121246768.64589432</v>
      </c>
      <c r="EP34" s="297">
        <v>199.40020725388601</v>
      </c>
      <c r="EQ34" s="27">
        <v>7</v>
      </c>
      <c r="ER34" s="55">
        <v>258</v>
      </c>
      <c r="ES34" s="27">
        <v>338696640</v>
      </c>
      <c r="ET34" s="63">
        <v>61</v>
      </c>
      <c r="EU34" s="608">
        <v>58762801</v>
      </c>
      <c r="EV34" s="27">
        <v>4</v>
      </c>
      <c r="EW34" s="27">
        <v>14</v>
      </c>
      <c r="EX34" s="395">
        <v>2440.8654261789134</v>
      </c>
    </row>
    <row r="35" spans="1:154" s="25" customFormat="1" ht="13.5" x14ac:dyDescent="0.25">
      <c r="A35" s="23" t="s">
        <v>58</v>
      </c>
      <c r="B35" s="27">
        <v>1004738</v>
      </c>
      <c r="C35" s="27">
        <v>412220</v>
      </c>
      <c r="D35" s="27">
        <v>3997</v>
      </c>
      <c r="E35" s="620">
        <v>37853201.973662637</v>
      </c>
      <c r="F35" s="680">
        <v>40979027.939975917</v>
      </c>
      <c r="G35" s="27">
        <v>7.2</v>
      </c>
      <c r="H35" s="423">
        <v>149153</v>
      </c>
      <c r="I35" s="303">
        <v>6000</v>
      </c>
      <c r="J35" s="37">
        <v>22</v>
      </c>
      <c r="K35" s="289">
        <v>2.8</v>
      </c>
      <c r="L35" s="289">
        <v>2.04</v>
      </c>
      <c r="M35" s="289">
        <v>1.58</v>
      </c>
      <c r="N35" s="289">
        <v>2.4300000000000002</v>
      </c>
      <c r="O35" s="71">
        <v>0</v>
      </c>
      <c r="P35" s="465">
        <v>18.571999999999999</v>
      </c>
      <c r="Q35" s="624">
        <v>52</v>
      </c>
      <c r="R35" s="51">
        <v>1365</v>
      </c>
      <c r="S35" s="27">
        <v>51709</v>
      </c>
      <c r="T35" s="141">
        <v>1</v>
      </c>
      <c r="U35" s="27">
        <v>337</v>
      </c>
      <c r="V35" s="290">
        <v>463.91</v>
      </c>
      <c r="W35" s="27">
        <v>8915</v>
      </c>
      <c r="X35" s="428">
        <v>33572.46</v>
      </c>
      <c r="Y35" s="27">
        <v>973650</v>
      </c>
      <c r="Z35" s="412">
        <v>157.54300816881573</v>
      </c>
      <c r="AA35" s="679">
        <v>0.34158570751641265</v>
      </c>
      <c r="AB35" s="27">
        <v>603</v>
      </c>
      <c r="AC35" s="27">
        <v>0</v>
      </c>
      <c r="AD35" s="51">
        <v>243</v>
      </c>
      <c r="AE35" s="323">
        <v>10</v>
      </c>
      <c r="AF35" s="631">
        <v>0</v>
      </c>
      <c r="AG35" s="27">
        <v>97.243510371509785</v>
      </c>
      <c r="AH35" s="27">
        <v>63253.234000000019</v>
      </c>
      <c r="AI35" s="328">
        <v>212</v>
      </c>
      <c r="AJ35" s="51">
        <v>337234</v>
      </c>
      <c r="AK35" s="50">
        <v>634356</v>
      </c>
      <c r="AL35" s="51">
        <v>50129</v>
      </c>
      <c r="AM35" s="27">
        <v>96</v>
      </c>
      <c r="AN35" s="67">
        <v>74.357600000000005</v>
      </c>
      <c r="AO35" s="422">
        <v>1218855.5</v>
      </c>
      <c r="AP35" s="27">
        <v>47937</v>
      </c>
      <c r="AQ35" s="27">
        <v>78186</v>
      </c>
      <c r="AR35" s="27">
        <v>122706</v>
      </c>
      <c r="AS35" s="27">
        <v>75331</v>
      </c>
      <c r="AT35" s="27">
        <v>46201</v>
      </c>
      <c r="AU35" s="27">
        <v>28570</v>
      </c>
      <c r="AV35" s="27">
        <v>4.0199999999999996</v>
      </c>
      <c r="AW35" s="27">
        <v>121</v>
      </c>
      <c r="AX35" s="27">
        <v>132053</v>
      </c>
      <c r="AY35" s="27">
        <v>1.0248014427699423</v>
      </c>
      <c r="AZ35" s="27">
        <v>2</v>
      </c>
      <c r="BA35" s="27">
        <v>6</v>
      </c>
      <c r="BB35" s="27">
        <v>4.4332883816330142</v>
      </c>
      <c r="BC35" s="27">
        <v>7.2</v>
      </c>
      <c r="BD35" s="27">
        <v>71.900000000000006</v>
      </c>
      <c r="BE35" s="51">
        <v>7.9247605283373188</v>
      </c>
      <c r="BF35" s="27">
        <v>49</v>
      </c>
      <c r="BG35" s="27">
        <v>48.6</v>
      </c>
      <c r="BH35" s="632">
        <v>46867.147179824162</v>
      </c>
      <c r="BI35" s="495">
        <v>505.8</v>
      </c>
      <c r="BJ35" s="27">
        <v>15121</v>
      </c>
      <c r="BK35" s="631">
        <v>0.23359722421156803</v>
      </c>
      <c r="BL35" s="689">
        <v>4.4634238936923216</v>
      </c>
      <c r="BM35" s="362">
        <v>6.1886951596530748</v>
      </c>
      <c r="BN35" s="41">
        <v>2.202450079694108</v>
      </c>
      <c r="BO35" s="27">
        <v>2754600</v>
      </c>
      <c r="BP35" s="27" t="s">
        <v>271</v>
      </c>
      <c r="BQ35" s="705">
        <v>4778000</v>
      </c>
      <c r="BR35" s="705">
        <v>538045</v>
      </c>
      <c r="BS35" s="705">
        <v>1965309354</v>
      </c>
      <c r="BT35" s="27">
        <v>3576298.2910000002</v>
      </c>
      <c r="BU35" s="27">
        <v>10684</v>
      </c>
      <c r="BV35" s="70">
        <v>0</v>
      </c>
      <c r="BW35">
        <v>1</v>
      </c>
      <c r="BX35" s="633">
        <v>2.2692739439720666E-2</v>
      </c>
      <c r="BY35" s="27">
        <v>61.4</v>
      </c>
      <c r="BZ35" s="624">
        <v>0.67700000000000005</v>
      </c>
      <c r="CA35" s="631">
        <v>2.1538054426446522</v>
      </c>
      <c r="CB35" s="631">
        <v>1.1221247783500838</v>
      </c>
      <c r="CC35" s="27">
        <v>12344</v>
      </c>
      <c r="CD35" s="27">
        <v>763</v>
      </c>
      <c r="CE35" s="27">
        <v>177</v>
      </c>
      <c r="CF35" s="27">
        <v>61</v>
      </c>
      <c r="CG35" s="27">
        <v>2</v>
      </c>
      <c r="CH35" s="27">
        <v>1.4008</v>
      </c>
      <c r="CI35" s="28">
        <v>0.67420000000000002</v>
      </c>
      <c r="CJ35" s="28">
        <v>0.47160000000000002</v>
      </c>
      <c r="CK35" s="28">
        <v>1.1387</v>
      </c>
      <c r="CL35" s="27">
        <v>1469460</v>
      </c>
      <c r="CM35" s="51">
        <v>53</v>
      </c>
      <c r="CN35" s="287">
        <v>112.48504585274966</v>
      </c>
      <c r="CO35" s="287">
        <v>6920.5646582100071</v>
      </c>
      <c r="CP35" s="635">
        <v>474875.2</v>
      </c>
      <c r="CQ35" s="27">
        <v>14792320.163999999</v>
      </c>
      <c r="CR35" s="27">
        <v>3264</v>
      </c>
      <c r="CS35" s="27">
        <v>196846</v>
      </c>
      <c r="CT35" s="27">
        <v>79716</v>
      </c>
      <c r="CU35" s="27">
        <v>8.5522027934159972</v>
      </c>
      <c r="CV35" s="51">
        <v>11.077692616199995</v>
      </c>
      <c r="CW35" s="422">
        <v>2993</v>
      </c>
      <c r="CX35" s="422">
        <v>222286</v>
      </c>
      <c r="CY35" s="27">
        <v>74</v>
      </c>
      <c r="CZ35" s="27">
        <v>1212</v>
      </c>
      <c r="DA35" s="27">
        <v>1255</v>
      </c>
      <c r="DB35" s="27">
        <v>75</v>
      </c>
      <c r="DC35" s="637">
        <v>2</v>
      </c>
      <c r="DD35" s="27">
        <v>0</v>
      </c>
      <c r="DE35" s="27">
        <v>0</v>
      </c>
      <c r="DF35" s="51">
        <v>0</v>
      </c>
      <c r="DG35" s="422">
        <v>5748</v>
      </c>
      <c r="DH35" s="27">
        <v>351.8</v>
      </c>
      <c r="DI35" s="27">
        <v>665700</v>
      </c>
      <c r="DJ35" s="631">
        <v>0.39705931944683237</v>
      </c>
      <c r="DK35" s="27">
        <v>45</v>
      </c>
      <c r="DL35" s="27">
        <v>76827</v>
      </c>
      <c r="DM35" s="27">
        <v>0</v>
      </c>
      <c r="DN35" s="651">
        <v>0.33824999999999994</v>
      </c>
      <c r="DO35" s="27">
        <v>56</v>
      </c>
      <c r="DP35" s="658">
        <v>0.33300000000000002</v>
      </c>
      <c r="DQ35" s="300">
        <v>115.66623199999999</v>
      </c>
      <c r="DR35" s="27">
        <v>3.3617478510028653</v>
      </c>
      <c r="DS35" s="642">
        <v>2.8079473608177766E-2</v>
      </c>
      <c r="DT35" s="27">
        <v>59</v>
      </c>
      <c r="DU35" s="660">
        <v>47.61904761904762</v>
      </c>
      <c r="DV35" s="633">
        <v>3908.642938</v>
      </c>
      <c r="DW35" s="422">
        <v>12755.646000000001</v>
      </c>
      <c r="DX35" s="27">
        <f>25+360</f>
        <v>385</v>
      </c>
      <c r="DY35" s="683">
        <v>5506.931877</v>
      </c>
      <c r="DZ35" s="141">
        <v>11.75</v>
      </c>
      <c r="EA35" s="63">
        <v>0.76990000000000003</v>
      </c>
      <c r="EB35" s="687">
        <v>4997.0445536666666</v>
      </c>
      <c r="EC35" s="27">
        <v>0</v>
      </c>
      <c r="ED35" s="27">
        <v>0</v>
      </c>
      <c r="EE35" s="703">
        <v>1028205.4818021861</v>
      </c>
      <c r="EF35" s="423">
        <v>319798.70815855276</v>
      </c>
      <c r="EG35" s="423">
        <v>261279.62038225384</v>
      </c>
      <c r="EH35" s="28">
        <v>10.425000000000001</v>
      </c>
      <c r="EI35" s="27">
        <v>167689162</v>
      </c>
      <c r="EJ35" s="27">
        <v>0</v>
      </c>
      <c r="EK35" s="51">
        <v>-178267.5</v>
      </c>
      <c r="EL35" s="27">
        <v>211</v>
      </c>
      <c r="EM35" s="54">
        <v>10.686490004566636</v>
      </c>
      <c r="EN35" s="703">
        <v>14494008.797541091</v>
      </c>
      <c r="EO35" s="704">
        <v>20075386.487109415</v>
      </c>
      <c r="EP35" s="297">
        <v>18.397594623275559</v>
      </c>
      <c r="EQ35" s="27">
        <v>2</v>
      </c>
      <c r="ER35" s="55">
        <v>35</v>
      </c>
      <c r="ES35" s="27">
        <v>65279519.999999993</v>
      </c>
      <c r="ET35" s="63">
        <v>20</v>
      </c>
      <c r="EU35" s="608">
        <v>6138797.1629732847</v>
      </c>
      <c r="EV35" s="27">
        <v>1</v>
      </c>
      <c r="EW35" s="27">
        <v>27</v>
      </c>
      <c r="EX35" s="395">
        <v>2175.3415586105789</v>
      </c>
    </row>
    <row r="36" spans="1:154" s="25" customFormat="1" ht="13.5" x14ac:dyDescent="0.25">
      <c r="A36" s="23" t="s">
        <v>59</v>
      </c>
      <c r="B36" s="27">
        <v>6985319</v>
      </c>
      <c r="C36" s="27">
        <v>2524471</v>
      </c>
      <c r="D36" s="27">
        <v>71856</v>
      </c>
      <c r="E36" s="620">
        <v>284355984.28378367</v>
      </c>
      <c r="F36" s="680">
        <v>307056539.46980613</v>
      </c>
      <c r="G36" s="27">
        <v>7.15</v>
      </c>
      <c r="H36" s="423">
        <v>691823</v>
      </c>
      <c r="I36" s="303">
        <v>3997</v>
      </c>
      <c r="J36" s="37">
        <v>30</v>
      </c>
      <c r="K36" s="289">
        <v>2.2200000000000002</v>
      </c>
      <c r="L36" s="289">
        <v>1.86</v>
      </c>
      <c r="M36" s="289">
        <v>2.86</v>
      </c>
      <c r="N36" s="289">
        <v>1.39</v>
      </c>
      <c r="O36" s="71">
        <v>0</v>
      </c>
      <c r="P36" s="465">
        <v>58.572000000000003</v>
      </c>
      <c r="Q36" s="624">
        <v>354</v>
      </c>
      <c r="R36" s="51">
        <v>22547</v>
      </c>
      <c r="S36" s="27">
        <v>1834339</v>
      </c>
      <c r="T36" s="141">
        <v>73</v>
      </c>
      <c r="U36" s="27">
        <v>2961</v>
      </c>
      <c r="V36" s="290">
        <v>2945.01</v>
      </c>
      <c r="W36" s="27">
        <v>13658</v>
      </c>
      <c r="X36" s="428">
        <v>1261370.08</v>
      </c>
      <c r="Y36" s="27">
        <v>14372314</v>
      </c>
      <c r="Z36" s="412">
        <v>134.42499454184738</v>
      </c>
      <c r="AA36" s="679">
        <v>0.17082754510802445</v>
      </c>
      <c r="AB36" s="27">
        <v>1018</v>
      </c>
      <c r="AC36" s="27">
        <v>0</v>
      </c>
      <c r="AD36" s="51">
        <v>1780</v>
      </c>
      <c r="AE36" s="323">
        <v>22</v>
      </c>
      <c r="AF36" s="631">
        <v>0.91403777074367831</v>
      </c>
      <c r="AG36" s="27">
        <v>795.82004839785566</v>
      </c>
      <c r="AH36" s="27">
        <v>184963.33460000006</v>
      </c>
      <c r="AI36" s="328">
        <v>437</v>
      </c>
      <c r="AJ36" s="51">
        <v>2280810</v>
      </c>
      <c r="AK36" s="50">
        <v>4550066</v>
      </c>
      <c r="AL36" s="51">
        <v>394465</v>
      </c>
      <c r="AM36" s="27">
        <v>71</v>
      </c>
      <c r="AN36" s="68">
        <v>72.808400000000006</v>
      </c>
      <c r="AO36" s="422">
        <v>9813604.5999999996</v>
      </c>
      <c r="AP36" s="27">
        <v>244325</v>
      </c>
      <c r="AQ36" s="27">
        <v>668825</v>
      </c>
      <c r="AR36" s="27">
        <v>744316</v>
      </c>
      <c r="AS36" s="27">
        <v>366607</v>
      </c>
      <c r="AT36" s="27">
        <v>244202</v>
      </c>
      <c r="AU36" s="27">
        <v>205948</v>
      </c>
      <c r="AV36" s="27">
        <v>3.92</v>
      </c>
      <c r="AW36" s="27">
        <v>709</v>
      </c>
      <c r="AX36" s="27">
        <v>742283</v>
      </c>
      <c r="AY36" s="27">
        <v>1.042056590870996</v>
      </c>
      <c r="AZ36" s="27">
        <v>4</v>
      </c>
      <c r="BA36" s="27">
        <v>35</v>
      </c>
      <c r="BB36" s="27">
        <v>4.6721490022140211</v>
      </c>
      <c r="BC36" s="27">
        <v>13.9</v>
      </c>
      <c r="BD36" s="27">
        <v>80.8</v>
      </c>
      <c r="BE36" s="51">
        <v>6.7867407600929264</v>
      </c>
      <c r="BF36" s="27">
        <v>48.6</v>
      </c>
      <c r="BG36" s="27">
        <v>49.3</v>
      </c>
      <c r="BH36" s="632">
        <v>315435.7104155288</v>
      </c>
      <c r="BI36" s="495">
        <v>491.12</v>
      </c>
      <c r="BJ36" s="27">
        <v>51291</v>
      </c>
      <c r="BK36" s="631">
        <v>-0.13171426933014097</v>
      </c>
      <c r="BL36" s="689">
        <v>2.3971336191528931</v>
      </c>
      <c r="BM36" s="362">
        <v>7.7428350894806357</v>
      </c>
      <c r="BN36" s="41">
        <v>1.4229479509248084</v>
      </c>
      <c r="BO36" s="27">
        <v>578700</v>
      </c>
      <c r="BP36" s="27" t="s">
        <v>272</v>
      </c>
      <c r="BQ36" s="705">
        <v>315652963</v>
      </c>
      <c r="BR36" s="705">
        <v>271065068</v>
      </c>
      <c r="BS36" s="705">
        <v>12854416907</v>
      </c>
      <c r="BT36" s="27">
        <v>29331139.645999998</v>
      </c>
      <c r="BU36" s="27">
        <v>19745</v>
      </c>
      <c r="BV36" s="70">
        <v>0</v>
      </c>
      <c r="BW36">
        <v>0</v>
      </c>
      <c r="BX36" s="633">
        <v>0.21822848340754725</v>
      </c>
      <c r="BY36" s="27">
        <v>49.2</v>
      </c>
      <c r="BZ36" s="624">
        <v>9.6000000000000002E-2</v>
      </c>
      <c r="CA36" s="631">
        <v>1.8973608730946649</v>
      </c>
      <c r="CB36" s="631">
        <v>0.81647841933564103</v>
      </c>
      <c r="CC36" s="27">
        <v>55291</v>
      </c>
      <c r="CD36" s="27">
        <v>9510</v>
      </c>
      <c r="CE36" s="27">
        <v>2021</v>
      </c>
      <c r="CF36" s="27">
        <v>1113</v>
      </c>
      <c r="CG36" s="27">
        <v>0</v>
      </c>
      <c r="CH36" s="27">
        <v>1.4105000000000001</v>
      </c>
      <c r="CI36" s="28">
        <v>0.81459999999999999</v>
      </c>
      <c r="CJ36" s="28">
        <v>0.46700000000000003</v>
      </c>
      <c r="CK36" s="28">
        <v>1.2914000000000001</v>
      </c>
      <c r="CL36" s="27">
        <v>8823624</v>
      </c>
      <c r="CM36" s="51">
        <v>285</v>
      </c>
      <c r="CN36" s="287">
        <v>105.26763344666149</v>
      </c>
      <c r="CO36" s="287">
        <v>6208.084829632925</v>
      </c>
      <c r="CP36" s="635">
        <v>2146475</v>
      </c>
      <c r="CQ36" s="27">
        <v>223362577.33200005</v>
      </c>
      <c r="CR36" s="27">
        <v>7383</v>
      </c>
      <c r="CS36" s="27">
        <v>1493733</v>
      </c>
      <c r="CT36" s="27">
        <v>797381</v>
      </c>
      <c r="CU36" s="27">
        <v>8.508958838260849</v>
      </c>
      <c r="CV36" s="51">
        <v>14.470870525457071</v>
      </c>
      <c r="CW36" s="422">
        <v>39004</v>
      </c>
      <c r="CX36" s="422">
        <v>1838391</v>
      </c>
      <c r="CY36" s="27">
        <v>213</v>
      </c>
      <c r="CZ36" s="27">
        <v>1182</v>
      </c>
      <c r="DA36" s="27">
        <v>5813</v>
      </c>
      <c r="DB36" s="27">
        <v>508</v>
      </c>
      <c r="DC36" s="637">
        <v>17</v>
      </c>
      <c r="DD36" s="27">
        <v>60632</v>
      </c>
      <c r="DE36" s="27">
        <v>24117</v>
      </c>
      <c r="DF36" s="51">
        <v>16</v>
      </c>
      <c r="DG36" s="422">
        <v>26830</v>
      </c>
      <c r="DH36" s="27">
        <v>1806.5</v>
      </c>
      <c r="DI36" s="27">
        <v>11651600</v>
      </c>
      <c r="DJ36" s="631">
        <v>0.43675315300552014</v>
      </c>
      <c r="DK36" s="27">
        <v>373</v>
      </c>
      <c r="DL36" s="27">
        <v>968736</v>
      </c>
      <c r="DM36" s="27">
        <v>5</v>
      </c>
      <c r="DN36" s="651">
        <v>0.51600000000000001</v>
      </c>
      <c r="DO36" s="27">
        <v>65</v>
      </c>
      <c r="DP36" s="658">
        <v>0.44033333333333341</v>
      </c>
      <c r="DQ36" s="300">
        <v>971.693219</v>
      </c>
      <c r="DR36" s="27">
        <v>6.5299043062200957</v>
      </c>
      <c r="DS36" s="642">
        <v>3.619746145007903E-2</v>
      </c>
      <c r="DT36" s="27">
        <v>69</v>
      </c>
      <c r="DU36" s="660">
        <v>45.238095238095241</v>
      </c>
      <c r="DV36" s="633">
        <v>22768.209644999999</v>
      </c>
      <c r="DW36" s="422">
        <v>0</v>
      </c>
      <c r="DX36" s="27">
        <f>272+3344</f>
        <v>3616</v>
      </c>
      <c r="DY36" s="683">
        <v>35733.605524999999</v>
      </c>
      <c r="DZ36" s="141">
        <v>34.6</v>
      </c>
      <c r="EA36" s="63">
        <v>0.74790000000000001</v>
      </c>
      <c r="EB36" s="687">
        <v>32166.895777666668</v>
      </c>
      <c r="EC36" s="27">
        <v>101207</v>
      </c>
      <c r="ED36" s="27">
        <v>96934</v>
      </c>
      <c r="EE36" s="703">
        <v>8803403.2423019111</v>
      </c>
      <c r="EF36" s="423">
        <v>1661232.3833069683</v>
      </c>
      <c r="EG36" s="423">
        <v>1613583.9292355336</v>
      </c>
      <c r="EH36" s="28">
        <v>10.425000000000001</v>
      </c>
      <c r="EI36" s="27">
        <v>205012879</v>
      </c>
      <c r="EJ36" s="27">
        <v>0</v>
      </c>
      <c r="EK36" s="51">
        <v>1728465</v>
      </c>
      <c r="EL36" s="27">
        <v>2361</v>
      </c>
      <c r="EM36" s="54">
        <v>11.565657316046055</v>
      </c>
      <c r="EN36" s="703">
        <v>80514970.26666294</v>
      </c>
      <c r="EO36" s="704">
        <v>166537711.29051813</v>
      </c>
      <c r="EP36" s="297">
        <v>174.98021733073278</v>
      </c>
      <c r="EQ36" s="27">
        <v>8</v>
      </c>
      <c r="ER36" s="55">
        <v>142</v>
      </c>
      <c r="ES36" s="27">
        <v>644911200</v>
      </c>
      <c r="ET36" s="63">
        <v>181</v>
      </c>
      <c r="EU36" s="608">
        <v>22336693</v>
      </c>
      <c r="EV36" s="27">
        <v>5</v>
      </c>
      <c r="EW36" s="27">
        <v>146</v>
      </c>
      <c r="EX36" s="395">
        <v>2197.9369802232127</v>
      </c>
    </row>
    <row r="37" spans="1:154" s="25" customFormat="1" ht="13.5" x14ac:dyDescent="0.25">
      <c r="A37" s="23" t="s">
        <v>60</v>
      </c>
      <c r="B37" s="27">
        <v>1710280</v>
      </c>
      <c r="C37" s="27">
        <v>766232</v>
      </c>
      <c r="D37" s="27">
        <v>39671</v>
      </c>
      <c r="E37" s="620">
        <v>87394929.367675632</v>
      </c>
      <c r="F37" s="680">
        <v>93736559.367283702</v>
      </c>
      <c r="G37" s="27">
        <v>5.8</v>
      </c>
      <c r="H37" s="423">
        <v>202396</v>
      </c>
      <c r="I37" s="303">
        <v>14527</v>
      </c>
      <c r="J37" s="37">
        <v>26</v>
      </c>
      <c r="K37" s="289">
        <v>3.59</v>
      </c>
      <c r="L37" s="289">
        <v>2.8</v>
      </c>
      <c r="M37" s="289">
        <v>3.39</v>
      </c>
      <c r="N37" s="289">
        <v>1.96</v>
      </c>
      <c r="O37" s="71">
        <v>0</v>
      </c>
      <c r="P37" s="465">
        <v>66.783999999999992</v>
      </c>
      <c r="Q37" s="624">
        <v>51</v>
      </c>
      <c r="R37" s="51">
        <v>3644</v>
      </c>
      <c r="S37" s="27">
        <v>1395342</v>
      </c>
      <c r="T37" s="141">
        <v>2</v>
      </c>
      <c r="U37" s="27">
        <v>835</v>
      </c>
      <c r="V37" s="290">
        <v>4815.05</v>
      </c>
      <c r="W37" s="27">
        <v>0</v>
      </c>
      <c r="X37" s="428">
        <v>151708.27000000002</v>
      </c>
      <c r="Y37" s="27">
        <v>1205188</v>
      </c>
      <c r="Z37" s="412">
        <v>610.29269397394012</v>
      </c>
      <c r="AA37" s="679">
        <v>6.0206111839511488E-2</v>
      </c>
      <c r="AB37" s="27">
        <v>140</v>
      </c>
      <c r="AC37" s="27">
        <v>0</v>
      </c>
      <c r="AD37" s="51">
        <v>460</v>
      </c>
      <c r="AE37" s="323">
        <v>4</v>
      </c>
      <c r="AF37" s="631">
        <v>0</v>
      </c>
      <c r="AG37" s="27">
        <v>281.53605612879005</v>
      </c>
      <c r="AH37" s="27">
        <v>2953.8036000000002</v>
      </c>
      <c r="AI37" s="328">
        <v>269</v>
      </c>
      <c r="AJ37" s="51">
        <v>540159</v>
      </c>
      <c r="AK37" s="50">
        <v>1101635</v>
      </c>
      <c r="AL37" s="51">
        <v>95237</v>
      </c>
      <c r="AM37" s="27">
        <v>95.4</v>
      </c>
      <c r="AN37" s="67">
        <v>73.644599999999997</v>
      </c>
      <c r="AO37" s="422">
        <v>3299348.1</v>
      </c>
      <c r="AP37" s="27">
        <v>66030</v>
      </c>
      <c r="AQ37" s="27">
        <v>231706</v>
      </c>
      <c r="AR37" s="27">
        <v>225667</v>
      </c>
      <c r="AS37" s="27">
        <v>106598</v>
      </c>
      <c r="AT37" s="27">
        <v>58326</v>
      </c>
      <c r="AU37" s="27">
        <v>62632</v>
      </c>
      <c r="AV37" s="27">
        <v>3.14</v>
      </c>
      <c r="AW37" s="27">
        <v>187</v>
      </c>
      <c r="AX37" s="27">
        <v>285547</v>
      </c>
      <c r="AY37" s="27">
        <v>1.0212355341141561</v>
      </c>
      <c r="AZ37" s="27">
        <v>4</v>
      </c>
      <c r="BA37" s="27">
        <v>8</v>
      </c>
      <c r="BB37" s="27">
        <v>7.2766736848623115</v>
      </c>
      <c r="BC37" s="27">
        <v>11</v>
      </c>
      <c r="BD37" s="27">
        <v>78.3</v>
      </c>
      <c r="BE37" s="51">
        <v>7.1510310971570741</v>
      </c>
      <c r="BF37" s="27">
        <v>48.5</v>
      </c>
      <c r="BG37" s="27">
        <v>48.2</v>
      </c>
      <c r="BH37" s="632">
        <v>80663.125313674856</v>
      </c>
      <c r="BI37" s="495">
        <v>487.91</v>
      </c>
      <c r="BJ37" s="27">
        <v>26779</v>
      </c>
      <c r="BK37" s="631">
        <v>1.1396508550512552</v>
      </c>
      <c r="BL37" s="689">
        <v>4.4215149387904562</v>
      </c>
      <c r="BM37" s="362">
        <v>7.3346274040480424</v>
      </c>
      <c r="BN37" s="41">
        <v>2.2701939209830986</v>
      </c>
      <c r="BO37" s="27">
        <v>206900</v>
      </c>
      <c r="BP37" s="27" t="s">
        <v>271</v>
      </c>
      <c r="BQ37" s="705">
        <v>153764521</v>
      </c>
      <c r="BR37" s="423">
        <v>23733060</v>
      </c>
      <c r="BS37" s="705">
        <v>3389637424</v>
      </c>
      <c r="BT37" s="27">
        <v>10773850.848000001</v>
      </c>
      <c r="BU37" s="27">
        <v>12796</v>
      </c>
      <c r="BV37" s="70">
        <v>0</v>
      </c>
      <c r="BW37">
        <v>1</v>
      </c>
      <c r="BX37" s="633">
        <v>7.9745128904219975E-2</v>
      </c>
      <c r="BY37" s="27">
        <v>68.5</v>
      </c>
      <c r="BZ37" s="624">
        <v>0.87</v>
      </c>
      <c r="CA37" s="631">
        <v>1.8506080092880086</v>
      </c>
      <c r="CB37" s="631">
        <v>1.8085684070788719</v>
      </c>
      <c r="CC37" s="27">
        <v>11968</v>
      </c>
      <c r="CD37" s="27">
        <v>2782</v>
      </c>
      <c r="CE37" s="27">
        <v>193</v>
      </c>
      <c r="CF37" s="27">
        <v>106</v>
      </c>
      <c r="CG37" s="27">
        <v>0</v>
      </c>
      <c r="CH37" s="27">
        <v>1.4568000000000001</v>
      </c>
      <c r="CI37" s="28">
        <v>0.7883</v>
      </c>
      <c r="CJ37" s="28">
        <v>0.49370000000000003</v>
      </c>
      <c r="CK37" s="28">
        <v>1.2432000000000001</v>
      </c>
      <c r="CL37" s="27">
        <v>2214030</v>
      </c>
      <c r="CM37" s="51">
        <v>95</v>
      </c>
      <c r="CN37" s="287">
        <v>155.47571157939052</v>
      </c>
      <c r="CO37" s="287">
        <v>4233.756757718852</v>
      </c>
      <c r="CP37" s="635">
        <v>1395357.8</v>
      </c>
      <c r="CQ37" s="27">
        <v>29959659.551999997</v>
      </c>
      <c r="CR37" s="27">
        <v>282</v>
      </c>
      <c r="CS37" s="27">
        <v>561416</v>
      </c>
      <c r="CT37" s="27">
        <v>145367</v>
      </c>
      <c r="CU37" s="27">
        <v>10.998662954119112</v>
      </c>
      <c r="CV37" s="51">
        <v>9.6402907092192756</v>
      </c>
      <c r="CW37" s="422">
        <v>1892</v>
      </c>
      <c r="CX37" s="422">
        <v>406979</v>
      </c>
      <c r="CY37" s="27">
        <v>1110</v>
      </c>
      <c r="CZ37" s="27">
        <v>1147</v>
      </c>
      <c r="DA37" s="27">
        <v>5976</v>
      </c>
      <c r="DB37" s="27">
        <v>277</v>
      </c>
      <c r="DC37" s="637">
        <v>15</v>
      </c>
      <c r="DD37" s="27">
        <v>3126</v>
      </c>
      <c r="DE37" s="27">
        <v>19884</v>
      </c>
      <c r="DF37" s="51">
        <v>22</v>
      </c>
      <c r="DG37" s="422">
        <v>13170</v>
      </c>
      <c r="DH37" s="27">
        <v>609.5</v>
      </c>
      <c r="DI37" s="27">
        <v>6023300</v>
      </c>
      <c r="DJ37" s="631">
        <v>0.34981600029082988</v>
      </c>
      <c r="DK37" s="27">
        <v>127</v>
      </c>
      <c r="DL37" s="27">
        <v>422378</v>
      </c>
      <c r="DM37" s="27">
        <v>2</v>
      </c>
      <c r="DN37" s="651">
        <v>0.24149999999999996</v>
      </c>
      <c r="DO37" s="27">
        <v>53</v>
      </c>
      <c r="DP37" s="658">
        <v>0.48333333333333334</v>
      </c>
      <c r="DQ37" s="300">
        <v>142.29463899999999</v>
      </c>
      <c r="DR37" s="27">
        <v>1.0619495008807986</v>
      </c>
      <c r="DS37" s="642">
        <v>2.8781976997270319E-2</v>
      </c>
      <c r="DT37" s="27">
        <v>46</v>
      </c>
      <c r="DU37" s="660">
        <v>54.761904761904759</v>
      </c>
      <c r="DV37" s="633">
        <v>5366.7650640000002</v>
      </c>
      <c r="DW37" s="422">
        <v>0</v>
      </c>
      <c r="DX37" s="27">
        <f>69+406</f>
        <v>475</v>
      </c>
      <c r="DY37" s="683">
        <v>8496.1441730000006</v>
      </c>
      <c r="DZ37" s="141">
        <v>42.6</v>
      </c>
      <c r="EA37" s="63">
        <v>0.77910000000000001</v>
      </c>
      <c r="EB37" s="687">
        <v>6887.9383563333331</v>
      </c>
      <c r="EC37" s="27">
        <v>247727</v>
      </c>
      <c r="ED37" s="27">
        <v>235449</v>
      </c>
      <c r="EE37" s="703">
        <v>2975642.5424201912</v>
      </c>
      <c r="EF37" s="423">
        <v>778752.42595878849</v>
      </c>
      <c r="EG37" s="423">
        <v>645681.39104206173</v>
      </c>
      <c r="EH37" s="28">
        <v>10.425000000000001</v>
      </c>
      <c r="EI37" s="27">
        <v>48194873</v>
      </c>
      <c r="EJ37" s="27">
        <v>0</v>
      </c>
      <c r="EK37" s="51">
        <v>34402.5</v>
      </c>
      <c r="EL37" s="27">
        <v>1495</v>
      </c>
      <c r="EM37" s="54">
        <v>16.369323276103078</v>
      </c>
      <c r="EN37" s="703">
        <v>24469664.780517455</v>
      </c>
      <c r="EO37" s="704">
        <v>55023967.451856479</v>
      </c>
      <c r="EP37" s="297">
        <v>166.04152831688725</v>
      </c>
      <c r="EQ37" s="27">
        <v>5</v>
      </c>
      <c r="ER37" s="55">
        <v>40</v>
      </c>
      <c r="ES37" s="27">
        <v>216967680</v>
      </c>
      <c r="ET37" s="63">
        <v>180</v>
      </c>
      <c r="EU37" s="608">
        <v>3587392</v>
      </c>
      <c r="EV37" s="27">
        <v>1</v>
      </c>
      <c r="EW37" s="27">
        <v>224</v>
      </c>
      <c r="EX37" s="395">
        <v>1778.7006661651021</v>
      </c>
    </row>
    <row r="38" spans="1:154" s="25" customFormat="1" ht="14.25" thickBot="1" x14ac:dyDescent="0.3">
      <c r="A38" s="23" t="s">
        <v>61</v>
      </c>
      <c r="B38" s="27">
        <v>1356637</v>
      </c>
      <c r="C38" s="27">
        <v>479653</v>
      </c>
      <c r="D38" s="27">
        <v>75416</v>
      </c>
      <c r="E38" s="620">
        <v>47667812.320370056</v>
      </c>
      <c r="F38" s="680">
        <v>51720969.81842903</v>
      </c>
      <c r="G38" s="27">
        <v>5.9</v>
      </c>
      <c r="H38" s="423">
        <v>118565</v>
      </c>
      <c r="I38" s="303">
        <v>4347</v>
      </c>
      <c r="J38" s="37">
        <v>38</v>
      </c>
      <c r="K38" s="289">
        <v>3.39</v>
      </c>
      <c r="L38" s="289">
        <v>3.08</v>
      </c>
      <c r="M38" s="289">
        <v>2.76</v>
      </c>
      <c r="N38" s="289">
        <v>1.85</v>
      </c>
      <c r="O38" s="71">
        <v>0</v>
      </c>
      <c r="P38" s="465">
        <v>53.213999999999984</v>
      </c>
      <c r="Q38" s="624">
        <v>99</v>
      </c>
      <c r="R38" s="51">
        <v>3823</v>
      </c>
      <c r="S38" s="27">
        <v>1102950</v>
      </c>
      <c r="T38" s="141">
        <v>3</v>
      </c>
      <c r="U38" s="27">
        <v>765</v>
      </c>
      <c r="V38" s="290">
        <v>11.25</v>
      </c>
      <c r="W38" s="27">
        <v>2839055</v>
      </c>
      <c r="X38" s="428">
        <v>287740.37</v>
      </c>
      <c r="Y38" s="27">
        <v>5823725</v>
      </c>
      <c r="Z38" s="412">
        <v>942.57237906096884</v>
      </c>
      <c r="AA38" s="679">
        <v>0.8117390255943242</v>
      </c>
      <c r="AB38" s="27">
        <v>161</v>
      </c>
      <c r="AC38" s="27">
        <v>0</v>
      </c>
      <c r="AD38" s="51">
        <v>318</v>
      </c>
      <c r="AE38" s="323">
        <v>2</v>
      </c>
      <c r="AF38" s="631">
        <v>0</v>
      </c>
      <c r="AG38" s="27">
        <v>208.91584951062967</v>
      </c>
      <c r="AH38" s="27">
        <v>2277.7645000000002</v>
      </c>
      <c r="AI38" s="328">
        <v>64</v>
      </c>
      <c r="AJ38" s="51">
        <v>477873</v>
      </c>
      <c r="AK38" s="50">
        <v>850490</v>
      </c>
      <c r="AL38" s="51">
        <v>81974</v>
      </c>
      <c r="AM38" s="27">
        <v>92</v>
      </c>
      <c r="AN38" s="67">
        <v>73.975899999999996</v>
      </c>
      <c r="AO38" s="422">
        <v>1734654</v>
      </c>
      <c r="AP38" s="27">
        <v>69076</v>
      </c>
      <c r="AQ38" s="27">
        <v>70023</v>
      </c>
      <c r="AR38" s="27">
        <v>103918</v>
      </c>
      <c r="AS38" s="27">
        <v>86214</v>
      </c>
      <c r="AT38" s="27">
        <v>42003</v>
      </c>
      <c r="AU38" s="27">
        <v>33701</v>
      </c>
      <c r="AV38" s="27">
        <v>5.03</v>
      </c>
      <c r="AW38" s="27">
        <v>114</v>
      </c>
      <c r="AX38" s="27">
        <v>164771</v>
      </c>
      <c r="AY38" s="27">
        <v>1.0386796904963647</v>
      </c>
      <c r="AZ38" s="27">
        <v>0</v>
      </c>
      <c r="BA38" s="27">
        <v>7</v>
      </c>
      <c r="BB38" s="27">
        <v>5.6959033287609957</v>
      </c>
      <c r="BC38" s="27">
        <v>7.3</v>
      </c>
      <c r="BD38" s="27">
        <v>73</v>
      </c>
      <c r="BE38" s="51">
        <v>6.7965775685426326</v>
      </c>
      <c r="BF38" s="27">
        <v>48.4</v>
      </c>
      <c r="BG38" s="27">
        <v>50.5</v>
      </c>
      <c r="BH38" s="632">
        <v>50536.794590502373</v>
      </c>
      <c r="BI38" s="495">
        <v>502.09</v>
      </c>
      <c r="BJ38" s="27">
        <v>278760</v>
      </c>
      <c r="BK38" s="631">
        <v>6.0696579856827748</v>
      </c>
      <c r="BL38" s="689">
        <v>3.3826443445488521</v>
      </c>
      <c r="BM38" s="362">
        <v>5.9370701686952572</v>
      </c>
      <c r="BN38" s="41">
        <v>2.8770059426130699</v>
      </c>
      <c r="BO38" s="27">
        <v>5100</v>
      </c>
      <c r="BP38" s="27" t="s">
        <v>271</v>
      </c>
      <c r="BQ38" s="705">
        <v>4693310</v>
      </c>
      <c r="BR38" s="423">
        <v>33856535</v>
      </c>
      <c r="BS38" s="705">
        <v>2533131516</v>
      </c>
      <c r="BT38" s="27">
        <v>6113830.057</v>
      </c>
      <c r="BU38" s="27">
        <v>28649</v>
      </c>
      <c r="BV38" s="70">
        <v>0</v>
      </c>
      <c r="BW38">
        <v>1</v>
      </c>
      <c r="BX38" s="633">
        <v>5.5782842640430486E-2</v>
      </c>
      <c r="BY38" s="27">
        <v>61.9</v>
      </c>
      <c r="BZ38" s="624">
        <v>0.70899999999999996</v>
      </c>
      <c r="CA38" s="631">
        <v>2.2816681471329336</v>
      </c>
      <c r="CB38" s="631">
        <v>1.9410290289841565</v>
      </c>
      <c r="CC38" s="27">
        <v>9942</v>
      </c>
      <c r="CD38" s="27">
        <v>892</v>
      </c>
      <c r="CE38" s="27">
        <v>108</v>
      </c>
      <c r="CF38" s="27">
        <v>19</v>
      </c>
      <c r="CG38" s="27">
        <v>0</v>
      </c>
      <c r="CH38" s="27">
        <v>1.4289000000000001</v>
      </c>
      <c r="CI38" s="28">
        <v>0.69269999999999998</v>
      </c>
      <c r="CJ38" s="28">
        <v>0.50960000000000005</v>
      </c>
      <c r="CK38" s="28">
        <v>1.1400999999999999</v>
      </c>
      <c r="CL38" s="27">
        <v>1680281</v>
      </c>
      <c r="CM38" s="51">
        <v>111</v>
      </c>
      <c r="CN38" s="287">
        <v>256.52993394695858</v>
      </c>
      <c r="CO38" s="287">
        <v>4080.0512686502288</v>
      </c>
      <c r="CP38" s="635">
        <v>440283.7</v>
      </c>
      <c r="CQ38" s="27">
        <v>21166415.064000003</v>
      </c>
      <c r="CR38" s="27">
        <v>20425</v>
      </c>
      <c r="CS38" s="27">
        <v>1258553</v>
      </c>
      <c r="CT38" s="27">
        <v>133681</v>
      </c>
      <c r="CU38" s="27">
        <v>8.7231706515856189</v>
      </c>
      <c r="CV38" s="51">
        <v>12.345297270930288</v>
      </c>
      <c r="CW38" s="422">
        <v>3816</v>
      </c>
      <c r="CX38" s="422">
        <v>369109</v>
      </c>
      <c r="CY38" s="27">
        <v>241</v>
      </c>
      <c r="CZ38" s="27">
        <v>1057</v>
      </c>
      <c r="DA38" s="27">
        <v>3231</v>
      </c>
      <c r="DB38" s="27">
        <v>126</v>
      </c>
      <c r="DC38" s="637">
        <v>2</v>
      </c>
      <c r="DD38" s="27">
        <v>0</v>
      </c>
      <c r="DE38" s="27">
        <v>6192</v>
      </c>
      <c r="DF38" s="51">
        <v>13</v>
      </c>
      <c r="DG38" s="422">
        <v>4707</v>
      </c>
      <c r="DH38" s="27">
        <v>670.6</v>
      </c>
      <c r="DI38" s="27">
        <v>1575900</v>
      </c>
      <c r="DJ38" s="631">
        <v>0.41777651849357395</v>
      </c>
      <c r="DK38" s="27">
        <v>83</v>
      </c>
      <c r="DL38" s="27">
        <v>98580</v>
      </c>
      <c r="DM38" s="27">
        <v>1</v>
      </c>
      <c r="DN38" s="652">
        <v>0.20924999999999999</v>
      </c>
      <c r="DO38" s="27">
        <v>60</v>
      </c>
      <c r="DP38" s="658">
        <v>0.24666666666666667</v>
      </c>
      <c r="DQ38" s="300">
        <v>233.40780699999999</v>
      </c>
      <c r="DR38" s="27">
        <v>7.5015981735159816</v>
      </c>
      <c r="DS38" s="642">
        <v>2.8701526879878533E-2</v>
      </c>
      <c r="DT38" s="27">
        <v>44</v>
      </c>
      <c r="DU38" s="660">
        <v>57.142857142857146</v>
      </c>
      <c r="DV38" s="633">
        <v>5674.0339530000001</v>
      </c>
      <c r="DW38" s="422">
        <v>0</v>
      </c>
      <c r="DX38" s="27">
        <f>23+507</f>
        <v>530</v>
      </c>
      <c r="DY38" s="683">
        <v>7984.1323480000001</v>
      </c>
      <c r="DZ38" s="141">
        <v>40.89</v>
      </c>
      <c r="EA38" s="63">
        <v>0.75980000000000003</v>
      </c>
      <c r="EB38" s="687">
        <v>7177.4251723333327</v>
      </c>
      <c r="EC38" s="27">
        <v>58240</v>
      </c>
      <c r="ED38" s="27">
        <v>49126</v>
      </c>
      <c r="EE38" s="703">
        <v>1428176.4057950247</v>
      </c>
      <c r="EF38" s="423">
        <v>278604.15259380132</v>
      </c>
      <c r="EG38" s="423">
        <v>280195.44870213192</v>
      </c>
      <c r="EH38" s="28">
        <v>10.425000000000001</v>
      </c>
      <c r="EI38" s="27">
        <v>96139878</v>
      </c>
      <c r="EJ38" s="27">
        <v>0</v>
      </c>
      <c r="EK38" s="51">
        <v>50040</v>
      </c>
      <c r="EL38" s="27">
        <v>704</v>
      </c>
      <c r="EM38" s="54">
        <v>10.774862952108219</v>
      </c>
      <c r="EN38" s="703">
        <v>9894702.8521194775</v>
      </c>
      <c r="EO38" s="704">
        <v>28362969.586260196</v>
      </c>
      <c r="EP38" s="297">
        <v>16.546471600688466</v>
      </c>
      <c r="EQ38" s="27">
        <v>1</v>
      </c>
      <c r="ER38" s="55">
        <v>22</v>
      </c>
      <c r="ES38" s="27">
        <v>196469280</v>
      </c>
      <c r="ET38" s="63">
        <v>48</v>
      </c>
      <c r="EU38" s="608">
        <v>5348034.0536193103</v>
      </c>
      <c r="EV38" s="27">
        <v>2</v>
      </c>
      <c r="EW38" s="27">
        <v>15</v>
      </c>
      <c r="EX38" s="395">
        <v>1416.8266789658942</v>
      </c>
    </row>
    <row r="40" spans="1:154" x14ac:dyDescent="0.2">
      <c r="A40" s="35" t="s">
        <v>301</v>
      </c>
    </row>
  </sheetData>
  <phoneticPr fontId="2" type="noConversion"/>
  <conditionalFormatting sqref="A4">
    <cfRule type="cellIs" dxfId="71" priority="1" stopIfTrue="1" operator="equal">
      <formula>0</formula>
    </cfRule>
  </conditionalFormatting>
  <pageMargins left="0.75" right="0.75" top="1" bottom="1" header="0" footer="0"/>
  <pageSetup orientation="portrait" horizontalDpi="4294967294" verticalDpi="0" r:id="rId1"/>
  <headerFooter alignWithMargins="0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6">
    <tabColor indexed="13"/>
  </sheetPr>
  <dimension ref="A1:IG47"/>
  <sheetViews>
    <sheetView workbookViewId="0">
      <selection activeCell="B8" sqref="B8"/>
    </sheetView>
  </sheetViews>
  <sheetFormatPr defaultColWidth="11.42578125" defaultRowHeight="12.75" x14ac:dyDescent="0.2"/>
  <cols>
    <col min="1" max="1" width="15.85546875" style="5" customWidth="1"/>
    <col min="2" max="119" width="11.42578125" style="5"/>
    <col min="120" max="241" width="11.42578125" style="83"/>
    <col min="242" max="16384" width="11.42578125" style="7"/>
  </cols>
  <sheetData>
    <row r="1" spans="1:241" ht="14.25" thickTop="1" thickBot="1" x14ac:dyDescent="0.25">
      <c r="A1" s="333" t="s">
        <v>95</v>
      </c>
      <c r="B1" s="5" t="str">
        <f>'Comp 08'!B1</f>
        <v>no</v>
      </c>
      <c r="C1" s="5" t="str">
        <f>'Comp 08'!C1</f>
        <v>no</v>
      </c>
      <c r="D1" s="5" t="str">
        <f>'Comp 08'!D1</f>
        <v>no</v>
      </c>
      <c r="E1" s="5" t="str">
        <f>'Comp 08'!E1</f>
        <v>no</v>
      </c>
      <c r="F1" s="5" t="str">
        <f>'Comp 08'!F1</f>
        <v>sí</v>
      </c>
      <c r="G1" s="5" t="str">
        <f>'Comp 08'!G1</f>
        <v>sí</v>
      </c>
      <c r="H1" s="5" t="str">
        <f>'Comp 08'!H1</f>
        <v>sí</v>
      </c>
      <c r="I1" s="5" t="str">
        <f>'Comp 08'!I1</f>
        <v>sí</v>
      </c>
      <c r="J1" s="5" t="str">
        <f>'Comp 08'!J1</f>
        <v>sí</v>
      </c>
      <c r="K1" s="5" t="str">
        <f>'Comp 08'!K1</f>
        <v>sí</v>
      </c>
      <c r="L1" s="5" t="str">
        <f>'Comp 08'!L1</f>
        <v>no</v>
      </c>
      <c r="M1" s="5" t="str">
        <f>'Comp 08'!M1</f>
        <v>sí</v>
      </c>
      <c r="N1" s="5" t="str">
        <f>'Comp 08'!N1</f>
        <v>no</v>
      </c>
      <c r="O1" s="5" t="str">
        <f>'Comp 08'!O1</f>
        <v>sí</v>
      </c>
      <c r="P1" s="5" t="str">
        <f>'Comp 08'!P1</f>
        <v>no</v>
      </c>
      <c r="Q1" s="5" t="str">
        <f>'Comp 08'!Q1</f>
        <v>no</v>
      </c>
      <c r="R1" s="5" t="str">
        <f>'Comp 08'!R1</f>
        <v>sí</v>
      </c>
      <c r="S1" s="5" t="str">
        <f>'Comp 08'!S1</f>
        <v>no</v>
      </c>
      <c r="T1" s="5" t="str">
        <f>'Comp 08'!T1</f>
        <v>sí</v>
      </c>
      <c r="U1" s="5" t="str">
        <f>'Comp 08'!U1</f>
        <v>no</v>
      </c>
      <c r="V1" s="5" t="str">
        <f>'Comp 08'!V1</f>
        <v>sí</v>
      </c>
      <c r="W1" s="5" t="str">
        <f>'Comp 08'!W1</f>
        <v>sí</v>
      </c>
      <c r="X1" s="5" t="str">
        <f>'Comp 08'!X1</f>
        <v>sí</v>
      </c>
      <c r="Y1" s="5" t="str">
        <f>'Comp 08'!Y1</f>
        <v>no</v>
      </c>
      <c r="Z1" s="5" t="str">
        <f>'Comp 08'!Z1</f>
        <v>no</v>
      </c>
      <c r="AA1" s="5" t="str">
        <f>'Comp 08'!AA1</f>
        <v>no</v>
      </c>
      <c r="AB1" s="5" t="str">
        <f>'Comp 08'!AB1</f>
        <v>sí</v>
      </c>
      <c r="AC1" s="5" t="str">
        <f>'Comp 08'!AC1</f>
        <v>sí</v>
      </c>
      <c r="AD1" s="5" t="str">
        <f>'Comp 08'!AD1</f>
        <v>sí</v>
      </c>
      <c r="AE1" s="5" t="str">
        <f>'Comp 08'!AE1</f>
        <v>no</v>
      </c>
      <c r="AF1" s="5" t="str">
        <f>'Comp 08'!AF1</f>
        <v>no</v>
      </c>
      <c r="AG1" s="5" t="str">
        <f>'Comp 08'!AG1</f>
        <v>no</v>
      </c>
      <c r="AH1" s="5" t="str">
        <f>'Comp 08'!AH1</f>
        <v>sí</v>
      </c>
      <c r="AI1" s="5" t="str">
        <f>'Comp 08'!AI1</f>
        <v>sí</v>
      </c>
      <c r="AJ1" s="5" t="str">
        <f>'Comp 08'!AJ1</f>
        <v>sí</v>
      </c>
      <c r="AK1" s="5" t="str">
        <f>'Comp 08'!AK1</f>
        <v>sí</v>
      </c>
      <c r="AL1" s="5" t="str">
        <f>'Comp 08'!AL1</f>
        <v>no</v>
      </c>
      <c r="AM1" s="5" t="str">
        <f>'Comp 08'!AM1</f>
        <v>sí</v>
      </c>
      <c r="AN1" s="5" t="str">
        <f>'Comp 08'!AN1</f>
        <v>sí</v>
      </c>
      <c r="AO1" s="5" t="str">
        <f>'Comp 08'!AO1</f>
        <v>sí</v>
      </c>
      <c r="AP1" s="5" t="str">
        <f>'Comp 08'!AP1</f>
        <v>sí</v>
      </c>
      <c r="AQ1" s="5" t="str">
        <f>'Comp 08'!AQ1</f>
        <v>sí</v>
      </c>
      <c r="AR1" s="5" t="str">
        <f>'Comp 08'!AR1</f>
        <v>sí</v>
      </c>
      <c r="AS1" s="5" t="str">
        <f>'Comp 08'!AS1</f>
        <v>sí</v>
      </c>
      <c r="AT1" s="5" t="str">
        <f>'Comp 08'!AT1</f>
        <v>no</v>
      </c>
      <c r="AU1" s="5" t="str">
        <f>'Comp 08'!AU1</f>
        <v>no</v>
      </c>
      <c r="AV1" s="5" t="str">
        <f>'Comp 08'!AV1</f>
        <v>no</v>
      </c>
      <c r="AW1" s="5" t="str">
        <f>'Comp 08'!AW1</f>
        <v>medio</v>
      </c>
      <c r="AX1" s="5" t="str">
        <f>'Comp 08'!AX1</f>
        <v>sí</v>
      </c>
      <c r="AY1" s="5" t="str">
        <f>'Comp 08'!AY1</f>
        <v>no</v>
      </c>
      <c r="AZ1" s="5" t="str">
        <f>'Comp 08'!AZ1</f>
        <v>sí</v>
      </c>
      <c r="BA1" s="5" t="str">
        <f>'Comp 08'!BA1</f>
        <v>sí</v>
      </c>
      <c r="BB1" s="5" t="str">
        <f>'Comp 08'!BB1</f>
        <v>sí</v>
      </c>
      <c r="BC1" s="5" t="str">
        <f>'Comp 08'!BC1</f>
        <v>sí</v>
      </c>
      <c r="BD1" s="5" t="str">
        <f>'Comp 08'!BD1</f>
        <v>no</v>
      </c>
      <c r="BE1" s="5" t="str">
        <f>'Comp 08'!BE1</f>
        <v>sí</v>
      </c>
      <c r="BF1" s="5" t="str">
        <f>'Comp 08'!BF1</f>
        <v>no</v>
      </c>
      <c r="BG1" s="5" t="str">
        <f>'Comp 08'!BG1</f>
        <v>sí</v>
      </c>
      <c r="BH1" s="5" t="str">
        <f>'Comp 08'!BH1</f>
        <v>no</v>
      </c>
      <c r="BI1" s="5" t="str">
        <f>'Comp 08'!BI1</f>
        <v>sí</v>
      </c>
      <c r="BJ1" s="5" t="str">
        <f>'Comp 08'!BJ1</f>
        <v>no</v>
      </c>
      <c r="BK1" s="5" t="str">
        <f>'Comp 08'!BK1</f>
        <v>no</v>
      </c>
      <c r="BL1" s="5" t="str">
        <f>'Comp 08'!BL1</f>
        <v>sí</v>
      </c>
      <c r="BM1" s="5" t="str">
        <f>'Comp 08'!BM1</f>
        <v>no</v>
      </c>
      <c r="BN1" s="5" t="str">
        <f>'Comp 08'!BN1</f>
        <v>sí</v>
      </c>
      <c r="BO1" s="5" t="str">
        <f>'Comp 08'!BO1</f>
        <v>sí</v>
      </c>
      <c r="BP1" s="5" t="str">
        <f>'Comp 08'!BP1</f>
        <v>no</v>
      </c>
      <c r="BQ1" s="5" t="str">
        <f>'Comp 08'!BQ1</f>
        <v>sí</v>
      </c>
      <c r="BR1" s="5" t="str">
        <f>'Comp 08'!BR1</f>
        <v>sí</v>
      </c>
      <c r="BS1" s="5" t="str">
        <f>'Comp 08'!BS1</f>
        <v>sí</v>
      </c>
      <c r="BT1" s="5" t="str">
        <f>'Comp 08'!BT1</f>
        <v>sí</v>
      </c>
      <c r="BU1" s="5" t="str">
        <f>'Comp 08'!BU1</f>
        <v>sí</v>
      </c>
      <c r="BV1" s="5" t="str">
        <f>'Comp 08'!BV1</f>
        <v>sí</v>
      </c>
      <c r="BW1" s="5" t="str">
        <f>'Comp 08'!BW1</f>
        <v>sí</v>
      </c>
      <c r="BX1" s="5" t="str">
        <f>'Comp 08'!BX1</f>
        <v>sí</v>
      </c>
      <c r="BY1" s="5" t="str">
        <f>'Comp 08'!BY1</f>
        <v>no</v>
      </c>
      <c r="BZ1" s="5" t="str">
        <f>'Comp 08'!BZ1</f>
        <v>sí</v>
      </c>
      <c r="CA1" s="5" t="str">
        <f>'Comp 08'!CA1</f>
        <v>sí</v>
      </c>
      <c r="CB1" s="5" t="str">
        <f>'Comp 08'!CB1</f>
        <v>no</v>
      </c>
      <c r="CC1" s="5" t="str">
        <f>'Comp 08'!CC1</f>
        <v>sí</v>
      </c>
      <c r="CD1" s="5" t="str">
        <f>'Comp 08'!CD1</f>
        <v>sí</v>
      </c>
      <c r="CE1" s="5" t="str">
        <f>'Comp 08'!CE1</f>
        <v>sí</v>
      </c>
      <c r="CF1" s="5" t="str">
        <f>'Comp 08'!CF1</f>
        <v>sí</v>
      </c>
      <c r="CG1" s="5" t="str">
        <f>'Comp 08'!CG1</f>
        <v>sí</v>
      </c>
      <c r="CH1" s="5" t="str">
        <f>'Comp 08'!CH1</f>
        <v>sí</v>
      </c>
      <c r="CI1" s="5" t="str">
        <f>'Comp 08'!CI1</f>
        <v>sí</v>
      </c>
      <c r="CJ1" s="5" t="str">
        <f>'Comp 08'!CJ1</f>
        <v>no</v>
      </c>
      <c r="CK1" s="5" t="str">
        <f>'Comp 08'!CK1</f>
        <v>sí</v>
      </c>
      <c r="CL1" s="5" t="str">
        <f>'Comp 08'!CL1</f>
        <v>sí</v>
      </c>
      <c r="CM1" s="5" t="str">
        <f>'Comp 08'!CM1</f>
        <v>no</v>
      </c>
      <c r="CN1" s="5" t="str">
        <f>'Comp 08'!CN1</f>
        <v>sí</v>
      </c>
      <c r="CO1" s="5" t="str">
        <f>'Comp 08'!CO1</f>
        <v>no</v>
      </c>
      <c r="CP1" s="5" t="str">
        <f>'Comp 08'!CP1</f>
        <v>no</v>
      </c>
      <c r="CQ1" s="5" t="str">
        <f>'Comp 08'!CQ1</f>
        <v>sí</v>
      </c>
      <c r="CR1" s="5" t="str">
        <f>'Comp 08'!CR1</f>
        <v>sí</v>
      </c>
      <c r="CS1" s="5" t="str">
        <f>'Comp 08'!CS1</f>
        <v>sí</v>
      </c>
      <c r="CT1" s="5" t="str">
        <f>'Comp 08'!CT1</f>
        <v>sí</v>
      </c>
      <c r="CU1" s="5" t="str">
        <f>'Comp 08'!CU1</f>
        <v>no</v>
      </c>
      <c r="CV1" s="5" t="str">
        <f>'Comp 08'!CV1</f>
        <v>sí</v>
      </c>
      <c r="CW1" s="5" t="str">
        <f>'Comp 08'!CW1</f>
        <v>sí</v>
      </c>
      <c r="CX1" s="5" t="str">
        <f>'Comp 08'!CX1</f>
        <v>sí</v>
      </c>
      <c r="CY1" s="5" t="str">
        <f>'Comp 08'!CY1</f>
        <v>no</v>
      </c>
      <c r="CZ1" s="5" t="str">
        <f>'Comp 08'!CZ1</f>
        <v>sí</v>
      </c>
      <c r="DA1" s="5" t="str">
        <f>'Comp 08'!DA1</f>
        <v>sí</v>
      </c>
      <c r="DB1" s="5" t="str">
        <f>'Comp 08'!DB1</f>
        <v>sí</v>
      </c>
      <c r="DC1" s="5" t="str">
        <f>'Comp 08'!DC1</f>
        <v>medio</v>
      </c>
      <c r="DD1" s="5" t="str">
        <f>'Comp 08'!DD1</f>
        <v>sí</v>
      </c>
      <c r="DE1" s="5" t="str">
        <f>'Comp 08'!DE1</f>
        <v>sí</v>
      </c>
      <c r="DF1" s="5" t="str">
        <f>'Comp 08'!DF1</f>
        <v>sí</v>
      </c>
      <c r="DG1" s="5" t="str">
        <f>'Comp 08'!DG1</f>
        <v>sí</v>
      </c>
      <c r="DH1" s="5" t="str">
        <f>'Comp 08'!DH1</f>
        <v>sí</v>
      </c>
      <c r="DI1" s="5" t="str">
        <f>'Comp 08'!DI1</f>
        <v>sí</v>
      </c>
      <c r="DJ1" s="5" t="str">
        <f>'Comp 08'!DJ1</f>
        <v>sí</v>
      </c>
      <c r="DK1" s="5" t="str">
        <f>'Comp 08'!DK1</f>
        <v>sí</v>
      </c>
      <c r="DL1" s="5" t="str">
        <f>'Comp 08'!DL1</f>
        <v>sí</v>
      </c>
      <c r="DM1" s="5" t="str">
        <f>'Comp 08'!DM1</f>
        <v>sí</v>
      </c>
      <c r="DN1" s="5" t="str">
        <f>'Comp 08'!DN1</f>
        <v>sí</v>
      </c>
      <c r="DO1" s="5" t="str">
        <f>'Comp 08'!DO1</f>
        <v>sí</v>
      </c>
      <c r="DP1" s="5" t="str">
        <f>'Comp 08'!DP1</f>
        <v>sí</v>
      </c>
      <c r="DQ1" s="5" t="str">
        <f>'Comp 08'!DQ1</f>
        <v>sí</v>
      </c>
      <c r="DR1" s="5" t="str">
        <f>'Comp 08'!DR1</f>
        <v>sí</v>
      </c>
    </row>
    <row r="2" spans="1:241" s="6" customFormat="1" ht="14.25" thickTop="1" thickBot="1" x14ac:dyDescent="0.25">
      <c r="A2" s="199"/>
      <c r="B2" s="200" t="str">
        <f>+'06 (ind)'!B1</f>
        <v>Sistema de derecho confiable y objetivo</v>
      </c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2" t="str">
        <f>+'06 (ind)'!M1</f>
        <v>Manejo sustentable del medio ambiente</v>
      </c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0" t="str">
        <f>+'06 (ind)'!AA1</f>
        <v>Sociedad incluyente, preparada y sana</v>
      </c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2" t="str">
        <f>+'06 (ind)'!AS1</f>
        <v>Economía dinámica y estable</v>
      </c>
      <c r="AT2" s="202"/>
      <c r="AU2" s="202"/>
      <c r="AV2" s="202"/>
      <c r="AW2" s="202"/>
      <c r="AX2" s="202"/>
      <c r="AY2" s="202"/>
      <c r="AZ2" s="202"/>
      <c r="BA2" s="202"/>
      <c r="BB2" s="200" t="str">
        <f>+'06 (ind)'!BB1</f>
        <v>Sistema político estable y funcional</v>
      </c>
      <c r="BC2" s="201"/>
      <c r="BD2" s="201"/>
      <c r="BE2" s="201"/>
      <c r="BF2" s="201"/>
      <c r="BG2" s="201"/>
      <c r="BH2" s="202" t="str">
        <f>+'06 (ind)'!BH1</f>
        <v>Mercados de factores eficientes</v>
      </c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0" t="str">
        <f>+'06 (ind)'!BW1</f>
        <v>Sectores precursores de clase mundial</v>
      </c>
      <c r="BX2" s="201"/>
      <c r="BY2" s="201"/>
      <c r="BZ2" s="201"/>
      <c r="CA2" s="201"/>
      <c r="CB2" s="201"/>
      <c r="CC2" s="203" t="s">
        <v>390</v>
      </c>
      <c r="CD2" s="201"/>
      <c r="CE2" s="201"/>
      <c r="CF2" s="201"/>
      <c r="CG2" s="201"/>
      <c r="CH2" s="201"/>
      <c r="CI2" s="201"/>
      <c r="CJ2" s="201"/>
      <c r="CK2" s="201"/>
      <c r="CL2" s="201"/>
      <c r="CM2" s="202" t="str">
        <f>+'06 (ind)'!CM1</f>
        <v>Gobierno eficiente y eficaz</v>
      </c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0" t="str">
        <f>+'06 (ind)'!CZ1</f>
        <v>Aprovechamiento de las relaciones internacionales</v>
      </c>
      <c r="DA2" s="201"/>
      <c r="DB2" s="201"/>
      <c r="DC2" s="201"/>
      <c r="DD2" s="201"/>
      <c r="DE2" s="201"/>
      <c r="DF2" s="201"/>
      <c r="DG2" s="201"/>
      <c r="DH2" s="202" t="str">
        <f>+'06 (ind)'!DH1</f>
        <v>Sectores económicos con potencial</v>
      </c>
      <c r="DI2" s="202"/>
      <c r="DJ2" s="202"/>
      <c r="DK2" s="202"/>
      <c r="DL2" s="202"/>
      <c r="DM2" s="202"/>
      <c r="DN2" s="202"/>
      <c r="DO2" s="202"/>
      <c r="DP2" s="202"/>
      <c r="DQ2" s="202"/>
      <c r="DR2" s="204"/>
    </row>
    <row r="3" spans="1:241" s="86" customFormat="1" ht="72.75" customHeight="1" thickTop="1" thickBot="1" x14ac:dyDescent="0.25">
      <c r="A3" s="167" t="str">
        <f>'Comp 08'!A3</f>
        <v>Indicador</v>
      </c>
      <c r="B3" s="167" t="str">
        <f>'Comp 08'!B3</f>
        <v>Índice de corrupción y buen gobierno</v>
      </c>
      <c r="C3" s="167" t="str">
        <f>'Comp 08'!C3</f>
        <v>Mercados informales</v>
      </c>
      <c r="D3" s="167" t="str">
        <f>'Comp 08'!D3</f>
        <v>Incidencia delictiva</v>
      </c>
      <c r="E3" s="167" t="str">
        <f>'Comp 08'!E3</f>
        <v>Percepción sobre inseguridad</v>
      </c>
      <c r="F3" s="167" t="str">
        <f>'Comp 08'!F3</f>
        <v>Imparcialidad de los jueces</v>
      </c>
      <c r="G3" s="167" t="str">
        <f>'Comp 08'!G3</f>
        <v>Calidad institucional de la justicia</v>
      </c>
      <c r="H3" s="167" t="str">
        <f>'Comp 08'!H3</f>
        <v>Duración procedimientos mercantiles</v>
      </c>
      <c r="I3" s="167" t="str">
        <f>'Comp 08'!I3</f>
        <v>Índice de eficiencia en la ejecución de sentencias</v>
      </c>
      <c r="J3" s="167" t="str">
        <f>'Comp 08'!J3</f>
        <v>Transparencia del gobierno</v>
      </c>
      <c r="K3" s="167" t="str">
        <f>'Comp 08'!K3</f>
        <v>Índice de calidad de la transparencia</v>
      </c>
      <c r="L3" s="167" t="str">
        <f>'Comp 08'!L3</f>
        <v>Tasa de Homicidios</v>
      </c>
      <c r="M3" s="167" t="str">
        <f>'Comp 08'!M3</f>
        <v>Tasa de reforestación anual</v>
      </c>
      <c r="N3" s="167" t="str">
        <f>'Comp 08'!N3</f>
        <v>Emergencias Ambientales</v>
      </c>
      <c r="O3" s="167" t="str">
        <f>'Comp 08'!O3</f>
        <v>Áreas naturales protegidas</v>
      </c>
      <c r="P3" s="167" t="str">
        <f>'Comp 08'!P3</f>
        <v>Terrenos áridos y secos</v>
      </c>
      <c r="Q3" s="167" t="str">
        <f>'Comp 08'!Q3</f>
        <v>Degradación de suelos</v>
      </c>
      <c r="R3" s="167" t="str">
        <f>'Comp 08'!R3</f>
        <v>Relación de producción agrícola y consumo de agua (subterránea) en la agricultura</v>
      </c>
      <c r="S3" s="167" t="str">
        <f>'Comp 08'!S3</f>
        <v>Sobre-
explotación de acuíferos</v>
      </c>
      <c r="T3" s="167" t="str">
        <f>'Comp 08'!T3</f>
        <v>Volumen tratado de aguas residuales</v>
      </c>
      <c r="U3" s="167" t="str">
        <f>'Comp 08'!U3</f>
        <v>Emisiones a la atmósfera de monóxido de carbono (CO)</v>
      </c>
      <c r="V3" s="167" t="str">
        <f>'Comp 08'!V3</f>
        <v>Porcentaje de disposición de residuos sólidos en rellenos sanitarios</v>
      </c>
      <c r="W3" s="167" t="str">
        <f>'Comp 08'!W3</f>
        <v>Empresas certificadas como "limpia"</v>
      </c>
      <c r="X3" s="167" t="str">
        <f>'Comp 08'!X3</f>
        <v>Fuentes de energía no contaminantes</v>
      </c>
      <c r="Y3" s="167" t="str">
        <f>'Comp 08'!Y3</f>
        <v>Especies en peligro de extinción</v>
      </c>
      <c r="Z3" s="167" t="str">
        <f>'Comp 08'!Z3</f>
        <v>Generación de residuos peligrosos al año</v>
      </c>
      <c r="AA3" s="167" t="str">
        <f>'Comp 08'!AA3</f>
        <v>Tasa de dependencia económica</v>
      </c>
      <c r="AB3" s="167" t="str">
        <f>'Comp 08'!AB3</f>
        <v>Población con acceso a agua potable</v>
      </c>
      <c r="AC3" s="167" t="str">
        <f>'Comp 08'!AC3</f>
        <v>HALE</v>
      </c>
      <c r="AD3" s="167" t="str">
        <f>'Comp 08'!AD3</f>
        <v>Esperanza de vida</v>
      </c>
      <c r="AE3" s="167" t="str">
        <f>'Comp 08'!AE3</f>
        <v>Coeficiente de desigualdad de ingresos</v>
      </c>
      <c r="AF3" s="167" t="str">
        <f>'Comp 08'!AF3</f>
        <v>Ausencia laboral por enfermedad</v>
      </c>
      <c r="AG3" s="167" t="str">
        <f>'Comp 08'!AG3</f>
        <v>Muertes provocadas por desnutrición</v>
      </c>
      <c r="AH3" s="167" t="str">
        <f>'Comp 08'!AH3</f>
        <v>Tasa neta de participación laboral de la mujer</v>
      </c>
      <c r="AI3" s="167" t="str">
        <f>'Comp 08'!AI3</f>
        <v>Ingreso promedio de la mujer</v>
      </c>
      <c r="AJ3" s="167" t="str">
        <f>'Comp 08'!AJ3</f>
        <v>Presencia de la mujer en la Cámara Federal de Diputados</v>
      </c>
      <c r="AK3" s="167" t="str">
        <f>'Comp 08'!AK3</f>
        <v>Penetración informática</v>
      </c>
      <c r="AL3" s="167" t="str">
        <f>'Comp 08'!AL3</f>
        <v>Analfabetismo</v>
      </c>
      <c r="AM3" s="167" t="str">
        <f>'Comp 08'!AM3</f>
        <v>Eficiencia terminal en secundaria</v>
      </c>
      <c r="AN3" s="167" t="str">
        <f>'Comp 08'!AN3</f>
        <v>Grado promedio de escolaridad</v>
      </c>
      <c r="AO3" s="167" t="str">
        <f>'Comp 08'!AO3</f>
        <v>Relación más igualitaria entre mujeres y hombres en primaria y secundaria</v>
      </c>
      <c r="AP3" s="167" t="str">
        <f>'Comp 08'!AP3</f>
        <v>Población con estudios superiores (profesional, maestría y doctorado). Aproximación</v>
      </c>
      <c r="AQ3" s="167" t="str">
        <f>'Comp 08'!AQ3</f>
        <v>Calidad educativa</v>
      </c>
      <c r="AR3" s="167" t="str">
        <f>'Comp 08'!AR3</f>
        <v>Población económicamente activa que ha recibido capacitación</v>
      </c>
      <c r="AS3" s="167" t="str">
        <f>'Comp 08'!AS3</f>
        <v>Crecimiento promedio del PIB</v>
      </c>
      <c r="AT3" s="167" t="str">
        <f>'Comp 08'!AT3</f>
        <v>Variabilidad del crecimiento del PIB</v>
      </c>
      <c r="AU3" s="167" t="str">
        <f>'Comp 08'!AU3</f>
        <v>Inflación promedio anual</v>
      </c>
      <c r="AV3" s="167" t="str">
        <f>'Comp 08'!AV3</f>
        <v>Variabilidad del crecimiento de la inflación</v>
      </c>
      <c r="AW3" s="167" t="str">
        <f>'Comp 08'!AW3</f>
        <v>Pasivos promedios del Gobierno</v>
      </c>
      <c r="AX3" s="167" t="str">
        <f>'Comp 08'!AX3</f>
        <v>Riesgo de la deuda del estado</v>
      </c>
      <c r="AY3" s="167" t="str">
        <f>'Comp 08'!AY3</f>
        <v>Deuda directa</v>
      </c>
      <c r="AZ3" s="167" t="str">
        <f>'Comp 08'!AZ3</f>
        <v>Cobertura de la banca</v>
      </c>
      <c r="BA3" s="167" t="str">
        <f>'Comp 08'!BA3</f>
        <v>Tamaño del mercado hipotecario</v>
      </c>
      <c r="BB3" s="167" t="str">
        <f>'Comp 08'!BB3</f>
        <v>Extensión de período gubernamental para presidentes municipales</v>
      </c>
      <c r="BC3" s="167" t="str">
        <f>'Comp 08'!BC3</f>
        <v>Índice de alternancia</v>
      </c>
      <c r="BD3" s="167" t="str">
        <f>'Comp 08'!BD3</f>
        <v>Competencia electoral</v>
      </c>
      <c r="BE3" s="167" t="str">
        <f>'Comp 08'!BE3</f>
        <v>Participación ciudadana en las elecciones</v>
      </c>
      <c r="BF3" s="167" t="str">
        <f>'Comp 08'!BF3</f>
        <v xml:space="preserve">Impugnaciones en elecciones </v>
      </c>
      <c r="BG3" s="167" t="str">
        <f>'Comp 08'!BG3</f>
        <v>Índice de concentración política de Molinar</v>
      </c>
      <c r="BH3" s="167" t="str">
        <f>'Comp 08'!BH3</f>
        <v>Elasticidad ingreso-PIB</v>
      </c>
      <c r="BI3" s="167" t="str">
        <f>'Comp 08'!BI3</f>
        <v xml:space="preserve">Productividad laboral </v>
      </c>
      <c r="BJ3" s="167" t="str">
        <f>'Comp 08'!BJ3</f>
        <v>PEA cuyos salarios son negociados por sindicatos</v>
      </c>
      <c r="BK3" s="167" t="str">
        <f>'Comp 08'!BK3</f>
        <v>Demandantes de conflicto laboral</v>
      </c>
      <c r="BL3" s="167" t="str">
        <f>'Comp 08'!BL3</f>
        <v>Capacidad de negociación sindicato-empresa</v>
      </c>
      <c r="BM3" s="167" t="str">
        <f>'Comp 08'!BM3</f>
        <v>Costo unitario de la energía eléctrica
(gran ind, med ind, comercial y servicios)</v>
      </c>
      <c r="BN3" s="167" t="str">
        <f>'Comp 08'!BN3</f>
        <v>Productividad de energía</v>
      </c>
      <c r="BO3" s="167" t="str">
        <f>'Comp 08'!BO3</f>
        <v>Competencia potencial en el costo del carburante</v>
      </c>
      <c r="BP3" s="167" t="str">
        <f>'Comp 08'!BP3</f>
        <v>Costo de inmueble</v>
      </c>
      <c r="BQ3" s="167" t="str">
        <f>'Comp 08'!BQ3</f>
        <v>Fungibilidad de los activos</v>
      </c>
      <c r="BR3" s="167" t="str">
        <f>'Comp 08'!BR3</f>
        <v>Productividad neta de los activos</v>
      </c>
      <c r="BS3" s="167" t="str">
        <f>'Comp 08'!BS3</f>
        <v>Disponibilidad de capital</v>
      </c>
      <c r="BT3" s="167" t="str">
        <f>'Comp 08'!BT3</f>
        <v>Mecanización del campo</v>
      </c>
      <c r="BU3" s="167" t="str">
        <f>'Comp 08'!BU3</f>
        <v>Densidad de las tierras agrícolas por trabajador</v>
      </c>
      <c r="BV3" s="167" t="str">
        <f>'Comp 08'!BV3</f>
        <v>Productividad agrícola por Ha</v>
      </c>
      <c r="BW3" s="167" t="str">
        <f>'Comp 08'!BW3</f>
        <v>Líneas telefónicas fijas y penetración de la telefonía móvil</v>
      </c>
      <c r="BX3" s="167" t="str">
        <f>'Comp 08'!BX3</f>
        <v>Hogares con acceso a internet</v>
      </c>
      <c r="BY3" s="167" t="str">
        <f>'Comp 08'!BY3</f>
        <v>Distancia al principal mercado exterior</v>
      </c>
      <c r="BZ3" s="167" t="str">
        <f>'Comp 08'!BZ3</f>
        <v>Longitud de la red carretera asfaltada</v>
      </c>
      <c r="CA3" s="167" t="str">
        <f>'Comp 08'!CA3</f>
        <v>Red carretera avanzada (carreteras de 4 carriles)</v>
      </c>
      <c r="CB3" s="167" t="str">
        <f>'Comp 08'!CB3</f>
        <v>Accidentes por malas condiciones de vías</v>
      </c>
      <c r="CC3" s="167" t="str">
        <f>'Comp 08'!CC3</f>
        <v>Carga portuaria</v>
      </c>
      <c r="CD3" s="167" t="str">
        <f>'Comp 08'!CD3</f>
        <v>Número de aeropuertos con pistas asfaltadas</v>
      </c>
      <c r="CE3" s="167" t="str">
        <f>'Comp 08'!CE3</f>
        <v>Número de vuelos</v>
      </c>
      <c r="CF3" s="167" t="str">
        <f>'Comp 08'!CF3</f>
        <v xml:space="preserve">Destinos aéreos </v>
      </c>
      <c r="CG3" s="167" t="str">
        <f>'Comp 08'!CG3</f>
        <v>Densidad del transporte público</v>
      </c>
      <c r="CH3" s="167" t="str">
        <f>'Comp 08'!CH3</f>
        <v>Longitud de la red ferroviaria</v>
      </c>
      <c r="CI3" s="167" t="str">
        <f>'Comp 08'!CI3</f>
        <v>Penetración del sistema financiero privado</v>
      </c>
      <c r="CJ3" s="167" t="str">
        <f>'Comp 08'!CJ3</f>
        <v>Competencia en la banca</v>
      </c>
      <c r="CK3" s="167" t="str">
        <f>'Comp 08'!CK3</f>
        <v>Presencia de la banca comercial</v>
      </c>
      <c r="CL3" s="167" t="str">
        <f>'Comp 08'!CL3</f>
        <v>Penetración del seguro en la economía</v>
      </c>
      <c r="CM3" s="167" t="str">
        <f>'Comp 08'!CM3</f>
        <v>Facilidad para abrir una empresa</v>
      </c>
      <c r="CN3" s="167" t="str">
        <f>'Comp 08'!CN3</f>
        <v>Gestión de trámites empresariales</v>
      </c>
      <c r="CO3" s="167" t="str">
        <f>'Comp 08'!CO3</f>
        <v>Agilidad del registro público</v>
      </c>
      <c r="CP3" s="167" t="str">
        <f>'Comp 08'!CP3</f>
        <v>Intervencionismo del Gobierno</v>
      </c>
      <c r="CQ3" s="167" t="str">
        <f>'Comp 08'!CQ3</f>
        <v xml:space="preserve">Eficiencia en recaudación </v>
      </c>
      <c r="CR3" s="167" t="str">
        <f>'Comp 08'!CR3</f>
        <v>Autonomía fiscal</v>
      </c>
      <c r="CS3" s="167" t="str">
        <f>'Comp 08'!CS3</f>
        <v>Efectividad del Gobierno</v>
      </c>
      <c r="CT3" s="167" t="str">
        <f>'Comp 08'!CT3</f>
        <v>Índice de información presupuestal</v>
      </c>
      <c r="CU3" s="167" t="str">
        <f>'Comp 08'!CU3</f>
        <v>Costo de la nómina</v>
      </c>
      <c r="CV3" s="167" t="str">
        <f>'Comp 08'!CV3</f>
        <v>Inversión en bienes informáticos</v>
      </c>
      <c r="CW3" s="167" t="str">
        <f>'Comp 08'!CW3</f>
        <v>Inversión del gobierno</v>
      </c>
      <c r="CX3" s="167" t="str">
        <f>'Comp 08'!CX3</f>
        <v>Índice de calidad de e-governent</v>
      </c>
      <c r="CY3" s="167" t="str">
        <f>'Comp 08'!CY3</f>
        <v>Eficiencia del gasto público</v>
      </c>
      <c r="CZ3" s="167" t="str">
        <f>'Comp 08'!CZ3</f>
        <v>Entradas y salidas de personas del o hacia el extranjero</v>
      </c>
      <c r="DA3" s="167" t="str">
        <f>'Comp 08'!DA3</f>
        <v>Ingresos por turismo</v>
      </c>
      <c r="DB3" s="167" t="str">
        <f>'Comp 08'!DB3</f>
        <v>Índice de apertura (estimado)</v>
      </c>
      <c r="DC3" s="167" t="str">
        <f>'Comp 08'!DC3</f>
        <v>Dependencia de las importaciones de EUA (estimado)</v>
      </c>
      <c r="DD3" s="167" t="str">
        <f>'Comp 08'!DD3</f>
        <v>¿Estado fronterizo?</v>
      </c>
      <c r="DE3" s="167" t="str">
        <f>'Comp 08'!DE3</f>
        <v>Inversión extranjera directa (neta)</v>
      </c>
      <c r="DF3" s="167" t="str">
        <f>'Comp 08'!DF3</f>
        <v>Correspondencia enviada y recibida</v>
      </c>
      <c r="DG3" s="167" t="str">
        <f>'Comp 08'!DG3</f>
        <v>Tráfico de llamadas de larga distancia internacional</v>
      </c>
      <c r="DH3" s="167" t="str">
        <f>'Comp 08'!DH3</f>
        <v>PIB Industrial</v>
      </c>
      <c r="DI3" s="167" t="str">
        <f>'Comp 08'!DI3</f>
        <v>PIB Servicios</v>
      </c>
      <c r="DJ3" s="167" t="str">
        <f>'Comp 08'!DJ3</f>
        <v>Número de empresas  grandes</v>
      </c>
      <c r="DK3" s="167" t="str">
        <f>'Comp 08'!DK3</f>
        <v>Coeficiente de invención</v>
      </c>
      <c r="DL3" s="167" t="str">
        <f>'Comp 08'!DL3</f>
        <v>Número de empresas con ISO 9000</v>
      </c>
      <c r="DM3" s="167" t="str">
        <f>'Comp 08'!DM3</f>
        <v>Mayor eficiencia en el consumo de agua</v>
      </c>
      <c r="DN3" s="167" t="str">
        <f>'Comp 08'!DN3</f>
        <v>Investigadores</v>
      </c>
      <c r="DO3" s="167" t="str">
        <f>'Comp 08'!DO3</f>
        <v xml:space="preserve">Becas </v>
      </c>
      <c r="DP3" s="167" t="str">
        <f>'Comp 08'!DP3</f>
        <v>Valor agregado de la industria manufacturera, maquiladora y servicios de exportación (aproximación)</v>
      </c>
      <c r="DQ3" s="167" t="str">
        <f>'Comp 08'!DQ3</f>
        <v>Empresas en Expansión 500</v>
      </c>
      <c r="DR3" s="167" t="str">
        <f>'Comp 08'!DR3</f>
        <v>FBCF</v>
      </c>
      <c r="DS3" s="83"/>
      <c r="DT3" s="83"/>
      <c r="DU3" s="83"/>
      <c r="DV3" s="83"/>
      <c r="DW3" s="83"/>
      <c r="DX3" s="83"/>
      <c r="DY3" s="83"/>
      <c r="DZ3" s="83"/>
      <c r="EA3" s="83"/>
      <c r="EB3" s="83"/>
      <c r="EC3" s="83"/>
      <c r="ED3" s="83"/>
      <c r="EE3" s="83"/>
      <c r="EF3" s="83"/>
      <c r="EG3" s="83"/>
      <c r="EH3" s="83"/>
      <c r="EI3" s="83"/>
      <c r="EJ3" s="83"/>
      <c r="EK3" s="83"/>
      <c r="EL3" s="83"/>
      <c r="EM3" s="83"/>
      <c r="EN3" s="83"/>
      <c r="EO3" s="83"/>
      <c r="EP3" s="83"/>
      <c r="EQ3" s="83"/>
      <c r="ER3" s="83"/>
      <c r="ES3" s="83"/>
      <c r="ET3" s="83"/>
      <c r="EU3" s="83"/>
      <c r="EV3" s="83"/>
      <c r="EW3" s="83"/>
      <c r="EX3" s="83"/>
      <c r="EY3" s="83"/>
      <c r="EZ3" s="83"/>
      <c r="FA3" s="83"/>
      <c r="FB3" s="83"/>
      <c r="FC3" s="83"/>
      <c r="FD3" s="83"/>
      <c r="FE3" s="83"/>
      <c r="FF3" s="83"/>
      <c r="FG3" s="83"/>
      <c r="FH3" s="83"/>
      <c r="FI3" s="83"/>
      <c r="FJ3" s="83"/>
      <c r="FK3" s="83"/>
      <c r="FL3" s="83"/>
      <c r="FM3" s="83"/>
      <c r="FN3" s="83"/>
      <c r="FO3" s="83"/>
      <c r="FP3" s="83"/>
      <c r="FQ3" s="83"/>
      <c r="FR3" s="83"/>
      <c r="FS3" s="83"/>
      <c r="FT3" s="83"/>
      <c r="FU3" s="83"/>
      <c r="FV3" s="83"/>
      <c r="FW3" s="83"/>
      <c r="FX3" s="83"/>
      <c r="FY3" s="83"/>
      <c r="FZ3" s="83"/>
      <c r="GA3" s="83"/>
      <c r="GB3" s="83"/>
      <c r="GC3" s="83"/>
      <c r="GD3" s="83"/>
      <c r="GE3" s="83"/>
      <c r="GF3" s="83"/>
      <c r="GG3" s="83"/>
      <c r="GH3" s="83"/>
      <c r="GI3" s="83"/>
      <c r="GJ3" s="83"/>
      <c r="GK3" s="83"/>
      <c r="GL3" s="83"/>
      <c r="GM3" s="83"/>
      <c r="GN3" s="83"/>
      <c r="GO3" s="83"/>
      <c r="GP3" s="83"/>
      <c r="GQ3" s="83"/>
      <c r="GR3" s="83"/>
      <c r="GS3" s="83"/>
      <c r="GT3" s="83"/>
      <c r="GU3" s="83"/>
      <c r="GV3" s="83"/>
      <c r="GW3" s="83"/>
      <c r="GX3" s="83"/>
      <c r="GY3" s="83"/>
      <c r="GZ3" s="83"/>
      <c r="HA3" s="83"/>
      <c r="HB3" s="83"/>
      <c r="HC3" s="83"/>
      <c r="HD3" s="83"/>
      <c r="HE3" s="83"/>
      <c r="HF3" s="83"/>
      <c r="HG3" s="83"/>
      <c r="HH3" s="83"/>
      <c r="HI3" s="83"/>
      <c r="HJ3" s="83"/>
      <c r="HK3" s="83"/>
      <c r="HL3" s="83"/>
      <c r="HM3" s="83"/>
      <c r="HN3" s="83"/>
      <c r="HO3" s="83"/>
      <c r="HP3" s="83"/>
      <c r="HQ3" s="83"/>
      <c r="HR3" s="83"/>
      <c r="HS3" s="83"/>
      <c r="HT3" s="83"/>
      <c r="HU3" s="83"/>
      <c r="HV3" s="83"/>
      <c r="HW3" s="83"/>
      <c r="HX3" s="83"/>
      <c r="HY3" s="83"/>
      <c r="HZ3" s="83"/>
      <c r="IA3" s="83"/>
      <c r="IB3" s="83"/>
      <c r="IC3" s="83"/>
      <c r="ID3" s="83"/>
      <c r="IE3" s="83"/>
      <c r="IF3" s="83"/>
      <c r="IG3" s="83"/>
    </row>
    <row r="4" spans="1:241" s="86" customFormat="1" ht="19.5" customHeight="1" thickBot="1" x14ac:dyDescent="0.25">
      <c r="A4" s="167" t="str">
        <f>+'06 (ind)'!A3</f>
        <v>Año</v>
      </c>
      <c r="B4" s="331">
        <v>2004</v>
      </c>
      <c r="C4" s="331">
        <v>2004</v>
      </c>
      <c r="D4" s="331">
        <v>2004</v>
      </c>
      <c r="E4" s="331">
        <v>2004</v>
      </c>
      <c r="F4" s="331">
        <v>2004</v>
      </c>
      <c r="G4" s="331">
        <v>2004</v>
      </c>
      <c r="H4" s="331">
        <v>2004</v>
      </c>
      <c r="I4" s="331">
        <v>2004</v>
      </c>
      <c r="J4" s="331">
        <v>2004</v>
      </c>
      <c r="K4" s="331">
        <v>2004</v>
      </c>
      <c r="L4" s="331">
        <v>2004</v>
      </c>
      <c r="M4" s="331">
        <v>2004</v>
      </c>
      <c r="N4" s="331">
        <v>2004</v>
      </c>
      <c r="O4" s="331">
        <v>2004</v>
      </c>
      <c r="P4" s="331">
        <v>2004</v>
      </c>
      <c r="Q4" s="331">
        <v>2004</v>
      </c>
      <c r="R4" s="331">
        <v>2004</v>
      </c>
      <c r="S4" s="331">
        <v>2004</v>
      </c>
      <c r="T4" s="331">
        <v>2004</v>
      </c>
      <c r="U4" s="331">
        <v>2004</v>
      </c>
      <c r="V4" s="331">
        <v>2004</v>
      </c>
      <c r="W4" s="331">
        <v>2004</v>
      </c>
      <c r="X4" s="331">
        <v>2004</v>
      </c>
      <c r="Y4" s="331">
        <v>2004</v>
      </c>
      <c r="Z4" s="331">
        <v>2004</v>
      </c>
      <c r="AA4" s="331">
        <v>2004</v>
      </c>
      <c r="AB4" s="331">
        <v>2004</v>
      </c>
      <c r="AC4" s="331">
        <v>2004</v>
      </c>
      <c r="AD4" s="331">
        <v>2004</v>
      </c>
      <c r="AE4" s="331">
        <v>2004</v>
      </c>
      <c r="AF4" s="331">
        <v>2004</v>
      </c>
      <c r="AG4" s="331">
        <v>2004</v>
      </c>
      <c r="AH4" s="331">
        <v>2004</v>
      </c>
      <c r="AI4" s="331">
        <v>2004</v>
      </c>
      <c r="AJ4" s="331">
        <v>2004</v>
      </c>
      <c r="AK4" s="331">
        <v>2004</v>
      </c>
      <c r="AL4" s="331">
        <v>2004</v>
      </c>
      <c r="AM4" s="331">
        <v>2004</v>
      </c>
      <c r="AN4" s="331">
        <v>2004</v>
      </c>
      <c r="AO4" s="331">
        <v>2004</v>
      </c>
      <c r="AP4" s="331">
        <v>2004</v>
      </c>
      <c r="AQ4" s="331">
        <v>2004</v>
      </c>
      <c r="AR4" s="331">
        <v>2004</v>
      </c>
      <c r="AS4" s="331">
        <v>2004</v>
      </c>
      <c r="AT4" s="331">
        <v>2004</v>
      </c>
      <c r="AU4" s="331">
        <v>2004</v>
      </c>
      <c r="AV4" s="331">
        <v>2004</v>
      </c>
      <c r="AW4" s="331">
        <v>2004</v>
      </c>
      <c r="AX4" s="331">
        <v>2004</v>
      </c>
      <c r="AY4" s="331">
        <v>2004</v>
      </c>
      <c r="AZ4" s="331">
        <v>2004</v>
      </c>
      <c r="BA4" s="331">
        <v>2004</v>
      </c>
      <c r="BB4" s="331">
        <v>2004</v>
      </c>
      <c r="BC4" s="331">
        <v>2004</v>
      </c>
      <c r="BD4" s="331">
        <v>2004</v>
      </c>
      <c r="BE4" s="331">
        <v>2004</v>
      </c>
      <c r="BF4" s="331">
        <v>2004</v>
      </c>
      <c r="BG4" s="331">
        <v>2004</v>
      </c>
      <c r="BH4" s="331">
        <v>2004</v>
      </c>
      <c r="BI4" s="331">
        <v>2004</v>
      </c>
      <c r="BJ4" s="331">
        <v>2004</v>
      </c>
      <c r="BK4" s="331">
        <v>2004</v>
      </c>
      <c r="BL4" s="331">
        <v>2004</v>
      </c>
      <c r="BM4" s="331">
        <v>2004</v>
      </c>
      <c r="BN4" s="331">
        <v>2004</v>
      </c>
      <c r="BO4" s="331">
        <v>2004</v>
      </c>
      <c r="BP4" s="331">
        <v>2004</v>
      </c>
      <c r="BQ4" s="331">
        <v>2004</v>
      </c>
      <c r="BR4" s="331">
        <v>2004</v>
      </c>
      <c r="BS4" s="331">
        <v>2004</v>
      </c>
      <c r="BT4" s="331">
        <v>2004</v>
      </c>
      <c r="BU4" s="331">
        <v>2004</v>
      </c>
      <c r="BV4" s="331">
        <v>2004</v>
      </c>
      <c r="BW4" s="331">
        <v>2004</v>
      </c>
      <c r="BX4" s="331">
        <v>2004</v>
      </c>
      <c r="BY4" s="331">
        <v>2004</v>
      </c>
      <c r="BZ4" s="331">
        <v>2004</v>
      </c>
      <c r="CA4" s="331">
        <v>2004</v>
      </c>
      <c r="CB4" s="331">
        <v>2004</v>
      </c>
      <c r="CC4" s="331">
        <v>2004</v>
      </c>
      <c r="CD4" s="331">
        <v>2004</v>
      </c>
      <c r="CE4" s="331">
        <v>2004</v>
      </c>
      <c r="CF4" s="331">
        <v>2004</v>
      </c>
      <c r="CG4" s="331">
        <v>2004</v>
      </c>
      <c r="CH4" s="331">
        <v>2004</v>
      </c>
      <c r="CI4" s="331">
        <v>2004</v>
      </c>
      <c r="CJ4" s="331">
        <v>2004</v>
      </c>
      <c r="CK4" s="331">
        <v>2004</v>
      </c>
      <c r="CL4" s="331">
        <v>2004</v>
      </c>
      <c r="CM4" s="331">
        <v>2004</v>
      </c>
      <c r="CN4" s="331">
        <v>2004</v>
      </c>
      <c r="CO4" s="331">
        <v>2004</v>
      </c>
      <c r="CP4" s="331">
        <v>2004</v>
      </c>
      <c r="CQ4" s="331">
        <v>2004</v>
      </c>
      <c r="CR4" s="331">
        <v>2004</v>
      </c>
      <c r="CS4" s="331">
        <v>2004</v>
      </c>
      <c r="CT4" s="331">
        <v>2004</v>
      </c>
      <c r="CU4" s="331">
        <v>2004</v>
      </c>
      <c r="CV4" s="331">
        <v>2004</v>
      </c>
      <c r="CW4" s="331">
        <v>2004</v>
      </c>
      <c r="CX4" s="331">
        <v>2004</v>
      </c>
      <c r="CY4" s="331">
        <v>2004</v>
      </c>
      <c r="CZ4" s="331">
        <v>2004</v>
      </c>
      <c r="DA4" s="331">
        <v>2004</v>
      </c>
      <c r="DB4" s="331">
        <v>2004</v>
      </c>
      <c r="DC4" s="331">
        <v>2004</v>
      </c>
      <c r="DD4" s="331">
        <v>2004</v>
      </c>
      <c r="DE4" s="331">
        <v>2004</v>
      </c>
      <c r="DF4" s="331">
        <v>2004</v>
      </c>
      <c r="DG4" s="331">
        <v>2004</v>
      </c>
      <c r="DH4" s="331">
        <v>2004</v>
      </c>
      <c r="DI4" s="331">
        <v>2004</v>
      </c>
      <c r="DJ4" s="331">
        <v>2004</v>
      </c>
      <c r="DK4" s="331">
        <v>2004</v>
      </c>
      <c r="DL4" s="331">
        <v>2004</v>
      </c>
      <c r="DM4" s="331">
        <v>2004</v>
      </c>
      <c r="DN4" s="331">
        <v>2004</v>
      </c>
      <c r="DO4" s="331">
        <v>2004</v>
      </c>
      <c r="DP4" s="331">
        <v>2004</v>
      </c>
      <c r="DQ4" s="331">
        <v>2004</v>
      </c>
      <c r="DR4" s="331">
        <v>2004</v>
      </c>
      <c r="DS4" s="83"/>
      <c r="DT4" s="83"/>
      <c r="DU4" s="83"/>
      <c r="DV4" s="83"/>
      <c r="DW4" s="83"/>
      <c r="DX4" s="83"/>
      <c r="DY4" s="83"/>
      <c r="DZ4" s="83"/>
      <c r="EA4" s="83"/>
      <c r="EB4" s="83"/>
      <c r="EC4" s="83"/>
      <c r="ED4" s="83"/>
      <c r="EE4" s="83"/>
      <c r="EF4" s="83"/>
      <c r="EG4" s="83"/>
      <c r="EH4" s="83"/>
      <c r="EI4" s="83"/>
      <c r="EJ4" s="83"/>
      <c r="EK4" s="83"/>
      <c r="EL4" s="83"/>
      <c r="EM4" s="83"/>
      <c r="EN4" s="83"/>
      <c r="EO4" s="83"/>
      <c r="EP4" s="83"/>
      <c r="EQ4" s="83"/>
      <c r="ER4" s="83"/>
      <c r="ES4" s="83"/>
      <c r="ET4" s="83"/>
      <c r="EU4" s="83"/>
      <c r="EV4" s="83"/>
      <c r="EW4" s="83"/>
      <c r="EX4" s="83"/>
      <c r="EY4" s="83"/>
      <c r="EZ4" s="83"/>
      <c r="FA4" s="83"/>
      <c r="FB4" s="83"/>
      <c r="FC4" s="83"/>
      <c r="FD4" s="83"/>
      <c r="FE4" s="83"/>
      <c r="FF4" s="83"/>
      <c r="FG4" s="83"/>
      <c r="FH4" s="83"/>
      <c r="FI4" s="83"/>
      <c r="FJ4" s="83"/>
      <c r="FK4" s="83"/>
      <c r="FL4" s="83"/>
      <c r="FM4" s="83"/>
      <c r="FN4" s="83"/>
      <c r="FO4" s="83"/>
      <c r="FP4" s="83"/>
      <c r="FQ4" s="83"/>
      <c r="FR4" s="83"/>
      <c r="FS4" s="83"/>
      <c r="FT4" s="83"/>
      <c r="FU4" s="83"/>
      <c r="FV4" s="83"/>
      <c r="FW4" s="83"/>
      <c r="FX4" s="83"/>
      <c r="FY4" s="83"/>
      <c r="FZ4" s="83"/>
      <c r="GA4" s="83"/>
      <c r="GB4" s="83"/>
      <c r="GC4" s="83"/>
      <c r="GD4" s="83"/>
      <c r="GE4" s="83"/>
      <c r="GF4" s="83"/>
      <c r="GG4" s="83"/>
      <c r="GH4" s="83"/>
      <c r="GI4" s="83"/>
      <c r="GJ4" s="83"/>
      <c r="GK4" s="83"/>
      <c r="GL4" s="83"/>
      <c r="GM4" s="83"/>
      <c r="GN4" s="83"/>
      <c r="GO4" s="83"/>
      <c r="GP4" s="83"/>
      <c r="GQ4" s="83"/>
      <c r="GR4" s="83"/>
      <c r="GS4" s="83"/>
      <c r="GT4" s="83"/>
      <c r="GU4" s="83"/>
      <c r="GV4" s="83"/>
      <c r="GW4" s="83"/>
      <c r="GX4" s="83"/>
      <c r="GY4" s="83"/>
      <c r="GZ4" s="83"/>
      <c r="HA4" s="83"/>
      <c r="HB4" s="83"/>
      <c r="HC4" s="83"/>
      <c r="HD4" s="83"/>
      <c r="HE4" s="83"/>
      <c r="HF4" s="83"/>
      <c r="HG4" s="83"/>
      <c r="HH4" s="83"/>
      <c r="HI4" s="83"/>
      <c r="HJ4" s="83"/>
      <c r="HK4" s="83"/>
      <c r="HL4" s="83"/>
      <c r="HM4" s="83"/>
      <c r="HN4" s="83"/>
      <c r="HO4" s="83"/>
      <c r="HP4" s="83"/>
      <c r="HQ4" s="83"/>
      <c r="HR4" s="83"/>
      <c r="HS4" s="83"/>
      <c r="HT4" s="83"/>
      <c r="HU4" s="83"/>
      <c r="HV4" s="83"/>
      <c r="HW4" s="83"/>
      <c r="HX4" s="83"/>
      <c r="HY4" s="83"/>
      <c r="HZ4" s="83"/>
      <c r="IA4" s="83"/>
      <c r="IB4" s="83"/>
      <c r="IC4" s="83"/>
      <c r="ID4" s="83"/>
      <c r="IE4" s="83"/>
      <c r="IF4" s="83"/>
      <c r="IG4" s="83"/>
    </row>
    <row r="5" spans="1:241" s="87" customFormat="1" ht="63.75" customHeight="1" thickBot="1" x14ac:dyDescent="0.25">
      <c r="A5" s="167" t="str">
        <f>'Comp 08'!A5</f>
        <v>Fuente</v>
      </c>
      <c r="B5" s="167" t="str">
        <f>'Comp 08'!B5</f>
        <v>Transparencia Mexicana</v>
      </c>
      <c r="C5" s="167" t="str">
        <f>'Comp 08'!C5</f>
        <v>Inegi</v>
      </c>
      <c r="D5" s="167" t="str">
        <f>'Comp 08'!D5</f>
        <v>ICESI</v>
      </c>
      <c r="E5" s="167" t="str">
        <f>'Comp 08'!E5</f>
        <v>ICESI</v>
      </c>
      <c r="F5" s="167" t="str">
        <f>'Comp 08'!F5</f>
        <v>Consejo Coordinador Financiero</v>
      </c>
      <c r="G5" s="167" t="str">
        <f>'Comp 08'!G5</f>
        <v>Consejo Coordinador Financiero</v>
      </c>
      <c r="H5" s="167" t="str">
        <f>'Comp 08'!H5</f>
        <v>Consejo Coordinador Financiero</v>
      </c>
      <c r="I5" s="167" t="str">
        <f>'Comp 08'!I5</f>
        <v>Consejo Coordinador Financiero</v>
      </c>
      <c r="J5" s="167" t="str">
        <f>'Comp 08'!J5</f>
        <v>IFAI</v>
      </c>
      <c r="K5" s="167" t="str">
        <f>'Comp 08'!K5</f>
        <v>Lopez/Ayon</v>
      </c>
      <c r="L5" s="167" t="str">
        <f>'Comp 08'!L5</f>
        <v>INEGI</v>
      </c>
      <c r="M5" s="167" t="str">
        <f>'Comp 08'!M5</f>
        <v>SEMARNAT</v>
      </c>
      <c r="N5" s="167" t="str">
        <f>'Comp 08'!N5</f>
        <v>SEMARNAT</v>
      </c>
      <c r="O5" s="167" t="str">
        <f>'Comp 08'!O5</f>
        <v>INEGI/
SEMARNAT</v>
      </c>
      <c r="P5" s="167" t="str">
        <f>'Comp 08'!P5</f>
        <v>SEMARNAT</v>
      </c>
      <c r="Q5" s="167" t="str">
        <f>'Comp 08'!Q5</f>
        <v>SEMARNAT</v>
      </c>
      <c r="R5" s="167" t="str">
        <f>'Comp 08'!R5</f>
        <v>CONAGUA/
SAGARPA</v>
      </c>
      <c r="S5" s="167" t="str">
        <f>'Comp 08'!S5</f>
        <v>CONAGUA</v>
      </c>
      <c r="T5" s="167" t="str">
        <f>'Comp 08'!T5</f>
        <v>CONAGUA</v>
      </c>
      <c r="U5" s="167" t="str">
        <f>'Comp 08'!U5</f>
        <v>SEMARNAT</v>
      </c>
      <c r="V5" s="167" t="str">
        <f>'Comp 08'!V5</f>
        <v>INEGI</v>
      </c>
      <c r="W5" s="167" t="str">
        <f>'Comp 08'!W5</f>
        <v>SEMARNAT</v>
      </c>
      <c r="X5" s="167" t="str">
        <f>'Comp 08'!X5</f>
        <v>CFE</v>
      </c>
      <c r="Y5" s="167" t="str">
        <f>'Comp 08'!Y5</f>
        <v>CONABIO</v>
      </c>
      <c r="Z5" s="167" t="str">
        <f>'Comp 08'!Z5</f>
        <v>SEMARNAT</v>
      </c>
      <c r="AA5" s="167" t="str">
        <f>'Comp 08'!AA5</f>
        <v>CONAPO</v>
      </c>
      <c r="AB5" s="167" t="str">
        <f>'Comp 08'!AB5</f>
        <v>INEGI</v>
      </c>
      <c r="AC5" s="167" t="str">
        <f>'Comp 08'!AC5</f>
        <v>INEGI/SS</v>
      </c>
      <c r="AD5" s="167" t="str">
        <f>'Comp 08'!AD5</f>
        <v>CONAPO</v>
      </c>
      <c r="AE5" s="167" t="str">
        <f>'Comp 08'!AE5</f>
        <v>INEGI</v>
      </c>
      <c r="AF5" s="167" t="str">
        <f>'Comp 08'!AF5</f>
        <v>IMSS</v>
      </c>
      <c r="AG5" s="167" t="str">
        <f>'Comp 08'!AG5</f>
        <v>INEGI</v>
      </c>
      <c r="AH5" s="167" t="str">
        <f>'Comp 08'!AH5</f>
        <v>INEGI</v>
      </c>
      <c r="AI5" s="167" t="str">
        <f>'Comp 08'!AI5</f>
        <v>INEGI</v>
      </c>
      <c r="AJ5" s="167" t="str">
        <f>'Comp 08'!AJ5</f>
        <v>Cámara de Diputados
LX legislatura</v>
      </c>
      <c r="AK5" s="167" t="str">
        <f>'Comp 08'!AK5</f>
        <v>INEGI</v>
      </c>
      <c r="AL5" s="167" t="str">
        <f>'Comp 08'!AL5</f>
        <v>SEP</v>
      </c>
      <c r="AM5" s="167" t="str">
        <f>'Comp 08'!AM5</f>
        <v>SEP</v>
      </c>
      <c r="AN5" s="167" t="str">
        <f>'Comp 08'!AN5</f>
        <v>SEP</v>
      </c>
      <c r="AO5" s="167" t="str">
        <f>'Comp 08'!AO5</f>
        <v>INEGI</v>
      </c>
      <c r="AP5" s="167" t="str">
        <f>'Comp 08'!AP5</f>
        <v>INEGI/SEP</v>
      </c>
      <c r="AQ5" s="167" t="str">
        <f>'Comp 08'!AQ5</f>
        <v>Enlace</v>
      </c>
      <c r="AR5" s="167" t="str">
        <f>'Comp 08'!AR5</f>
        <v>INEGI</v>
      </c>
      <c r="AS5" s="167" t="str">
        <f>'Comp 08'!AS5</f>
        <v>INEGI</v>
      </c>
      <c r="AT5" s="167" t="str">
        <f>'Comp 08'!AT5</f>
        <v>INEGI</v>
      </c>
      <c r="AU5" s="167" t="str">
        <f>'Comp 08'!AU5</f>
        <v>BANXICO</v>
      </c>
      <c r="AV5" s="167" t="str">
        <f>'Comp 08'!AV5</f>
        <v>BANXICO</v>
      </c>
      <c r="AW5" s="167" t="str">
        <f>'Comp 08'!AW5</f>
        <v>INEGI</v>
      </c>
      <c r="AX5" s="167" t="str">
        <f>'Comp 08'!AX5</f>
        <v>FITCH y S&amp;P</v>
      </c>
      <c r="AY5" s="167" t="str">
        <f>'Comp 08'!AY5</f>
        <v>INEGI</v>
      </c>
      <c r="AZ5" s="167" t="str">
        <f>'Comp 08'!AZ5</f>
        <v>CNBV</v>
      </c>
      <c r="BA5" s="167" t="str">
        <f>'Comp 08'!BA5</f>
        <v>CONAVI</v>
      </c>
      <c r="BB5" s="167" t="str">
        <f>'Comp 08'!BB5</f>
        <v>Diario Oficial</v>
      </c>
      <c r="BC5" s="167" t="str">
        <f>'Comp 08'!BC5</f>
        <v>IMOCORP/SIEM</v>
      </c>
      <c r="BD5" s="167" t="str">
        <f>'Comp 08'!BD5</f>
        <v>CIDAC/Institutos Electorales Locales</v>
      </c>
      <c r="BE5" s="167" t="str">
        <f>'Comp 08'!BE5</f>
        <v>IMOCORP/SIEM</v>
      </c>
      <c r="BF5" s="167" t="str">
        <f>'Comp 08'!BF5</f>
        <v>TRIFE</v>
      </c>
      <c r="BG5" s="167" t="str">
        <f>'Comp 08'!BG5</f>
        <v>IMOCORP</v>
      </c>
      <c r="BH5" s="167" t="str">
        <f>'Comp 08'!BH5</f>
        <v>INEGI</v>
      </c>
      <c r="BI5" s="167" t="str">
        <f>'Comp 08'!BI5</f>
        <v>INEGI
/
STPS</v>
      </c>
      <c r="BJ5" s="167" t="str">
        <f>'Comp 08'!BJ5</f>
        <v>STPS</v>
      </c>
      <c r="BK5" s="167" t="str">
        <f>'Comp 08'!BK5</f>
        <v>INEGI</v>
      </c>
      <c r="BL5" s="167" t="str">
        <f>'Comp 08'!BL5</f>
        <v>INEGI</v>
      </c>
      <c r="BM5" s="167" t="str">
        <f>'Comp 08'!BM5</f>
        <v>CFE</v>
      </c>
      <c r="BN5" s="167" t="str">
        <f>'Comp 08'!BN5</f>
        <v>CFE</v>
      </c>
      <c r="BO5" s="167" t="str">
        <f>'Comp 08'!BO5</f>
        <v>Pemex</v>
      </c>
      <c r="BP5" s="167" t="str">
        <f>'Comp 08'!BP5</f>
        <v>Metroscúbicos</v>
      </c>
      <c r="BQ5" s="167" t="str">
        <f>'Comp 08'!BQ5</f>
        <v>CONAVI</v>
      </c>
      <c r="BR5" s="167" t="str">
        <f>'Comp 08'!BR5</f>
        <v>INEGI</v>
      </c>
      <c r="BS5" s="167" t="str">
        <f>'Comp 08'!BS5</f>
        <v>INEGI</v>
      </c>
      <c r="BT5" s="167" t="str">
        <f>'Comp 08'!BT5</f>
        <v>SAGARPA</v>
      </c>
      <c r="BU5" s="167" t="str">
        <f>'Comp 08'!BU5</f>
        <v>INEGI</v>
      </c>
      <c r="BV5" s="167" t="str">
        <f>'Comp 08'!BV5</f>
        <v>INEGI</v>
      </c>
      <c r="BW5" s="167" t="str">
        <f>'Comp 08'!BW5</f>
        <v>COFETEL</v>
      </c>
      <c r="BX5" s="167" t="str">
        <f>'Comp 08'!BX5</f>
        <v>INEGI</v>
      </c>
      <c r="BY5" s="167" t="str">
        <f>'Comp 08'!BY5</f>
        <v>IMCO (Atlas)</v>
      </c>
      <c r="BZ5" s="167" t="str">
        <f>'Comp 08'!BZ5</f>
        <v>SCT</v>
      </c>
      <c r="CA5" s="167" t="str">
        <f>'Comp 08'!CA5</f>
        <v>SCT</v>
      </c>
      <c r="CB5" s="167" t="str">
        <f>'Comp 08'!CB5</f>
        <v>INEGI</v>
      </c>
      <c r="CC5" s="167" t="str">
        <f>'Comp 08'!CC5</f>
        <v>SCT</v>
      </c>
      <c r="CD5" s="167" t="str">
        <f>'Comp 08'!CD5</f>
        <v>SCT</v>
      </c>
      <c r="CE5" s="167" t="str">
        <f>'Comp 08'!CE5</f>
        <v>INEGI</v>
      </c>
      <c r="CF5" s="167" t="str">
        <f>'Comp 08'!CF5</f>
        <v>Dirección General de Aeronáutica Civil</v>
      </c>
      <c r="CG5" s="167" t="str">
        <f>'Comp 08'!CG5</f>
        <v>INEGI</v>
      </c>
      <c r="CH5" s="167" t="str">
        <f>'Comp 08'!CH5</f>
        <v>SCT</v>
      </c>
      <c r="CI5" s="167" t="str">
        <f>'Comp 08'!CI5</f>
        <v>CNBV</v>
      </c>
      <c r="CJ5" s="167" t="str">
        <f>'Comp 08'!CJ5</f>
        <v>CVBV</v>
      </c>
      <c r="CK5" s="167" t="str">
        <f>'Comp 08'!CK5</f>
        <v>INEGI</v>
      </c>
      <c r="CL5" s="167" t="str">
        <f>'Comp 08'!CL5</f>
        <v>CNSF</v>
      </c>
      <c r="CM5" s="167" t="str">
        <f>'Comp 08'!CM5</f>
        <v>Doing Business</v>
      </c>
      <c r="CN5" s="167" t="str">
        <f>'Comp 08'!CN5</f>
        <v>CEESP</v>
      </c>
      <c r="CO5" s="167" t="str">
        <f>'Comp 08'!CO5</f>
        <v>Doing Business</v>
      </c>
      <c r="CP5" s="167" t="str">
        <f>'Comp 08'!CP5</f>
        <v>INEGI</v>
      </c>
      <c r="CQ5" s="167" t="str">
        <f>'Comp 08'!CQ5</f>
        <v>SHCP</v>
      </c>
      <c r="CR5" s="167" t="str">
        <f>'Comp 08'!CR5</f>
        <v>INEGI</v>
      </c>
      <c r="CS5" s="167" t="str">
        <f>'Comp 08'!CS5</f>
        <v>CEESP</v>
      </c>
      <c r="CT5" s="167" t="str">
        <f>'Comp 08'!CT5</f>
        <v>IMCO</v>
      </c>
      <c r="CU5" s="167" t="str">
        <f>'Comp 08'!CU5</f>
        <v>INEGI</v>
      </c>
      <c r="CV5" s="167" t="str">
        <f>'Comp 08'!CV5</f>
        <v>INEGI</v>
      </c>
      <c r="CW5" s="167" t="str">
        <f>'Comp 08'!CW5</f>
        <v>INEGI</v>
      </c>
      <c r="CX5" s="167" t="str">
        <f>'Comp 08'!CX5</f>
        <v>Espacios Públicos</v>
      </c>
      <c r="CY5" s="167" t="str">
        <f>'Comp 08'!CY5</f>
        <v>PNUD / INEGI</v>
      </c>
      <c r="CZ5" s="167" t="str">
        <f>'Comp 08'!CZ5</f>
        <v>INM</v>
      </c>
      <c r="DA5" s="167" t="str">
        <f>'Comp 08'!DA5</f>
        <v>INEGI</v>
      </c>
      <c r="DB5" s="167" t="str">
        <f>'Comp 08'!DB5</f>
        <v>SE</v>
      </c>
      <c r="DC5" s="167" t="str">
        <f>'Comp 08'!DC5</f>
        <v>Bureau of Transportation Statistics,  Economía y Banxico</v>
      </c>
      <c r="DD5" s="167" t="str">
        <f>'Comp 08'!DD5</f>
        <v>-</v>
      </c>
      <c r="DE5" s="167" t="str">
        <f>'Comp 08'!DE5</f>
        <v>SE</v>
      </c>
      <c r="DF5" s="167" t="str">
        <f>'Comp 08'!DF5</f>
        <v>INEGI</v>
      </c>
      <c r="DG5" s="167" t="str">
        <f>'Comp 08'!DG5</f>
        <v>COFETEL</v>
      </c>
      <c r="DH5" s="167" t="str">
        <f>'Comp 08'!DH5</f>
        <v>INEGI</v>
      </c>
      <c r="DI5" s="167" t="str">
        <f>'Comp 08'!DI5</f>
        <v>INEGI</v>
      </c>
      <c r="DJ5" s="167" t="str">
        <f>'Comp 08'!DJ5</f>
        <v>SIEM</v>
      </c>
      <c r="DK5" s="167" t="str">
        <f>'Comp 08'!DK5</f>
        <v>IMPI</v>
      </c>
      <c r="DL5" s="167" t="str">
        <f>'Comp 08'!DL5</f>
        <v>CONACYT</v>
      </c>
      <c r="DM5" s="167" t="str">
        <f>'Comp 08'!DM5</f>
        <v>CONAGUA</v>
      </c>
      <c r="DN5" s="167" t="str">
        <f>'Comp 08'!DN5</f>
        <v>CONACYT</v>
      </c>
      <c r="DO5" s="167" t="str">
        <f>'Comp 08'!DO5</f>
        <v>CONACYT</v>
      </c>
      <c r="DP5" s="167" t="str">
        <f>'Comp 08'!DP5</f>
        <v>INEGI</v>
      </c>
      <c r="DQ5" s="167" t="str">
        <f>'Comp 08'!DQ5</f>
        <v>Expansión</v>
      </c>
      <c r="DR5" s="167" t="str">
        <f>'Comp 08'!DR5</f>
        <v>INEGI</v>
      </c>
      <c r="DS5" s="84"/>
      <c r="DT5" s="84"/>
      <c r="DU5" s="84"/>
      <c r="DV5" s="84"/>
      <c r="DW5" s="84"/>
      <c r="DX5" s="84"/>
      <c r="DY5" s="84"/>
      <c r="DZ5" s="84"/>
      <c r="EA5" s="84"/>
      <c r="EB5" s="84"/>
      <c r="EC5" s="84"/>
      <c r="ED5" s="84"/>
      <c r="EE5" s="84"/>
      <c r="EF5" s="84"/>
      <c r="EG5" s="84"/>
      <c r="EH5" s="84"/>
      <c r="EI5" s="84"/>
      <c r="EJ5" s="84"/>
      <c r="EK5" s="84"/>
      <c r="EL5" s="84"/>
      <c r="EM5" s="84"/>
      <c r="EN5" s="84"/>
      <c r="EO5" s="84"/>
      <c r="EP5" s="84"/>
      <c r="EQ5" s="84"/>
      <c r="ER5" s="84"/>
      <c r="ES5" s="84"/>
      <c r="ET5" s="84"/>
      <c r="EU5" s="84"/>
      <c r="EV5" s="84"/>
      <c r="EW5" s="84"/>
      <c r="EX5" s="84"/>
      <c r="EY5" s="84"/>
      <c r="EZ5" s="84"/>
      <c r="FA5" s="84"/>
      <c r="FB5" s="84"/>
      <c r="FC5" s="84"/>
      <c r="FD5" s="84"/>
      <c r="FE5" s="84"/>
      <c r="FF5" s="84"/>
      <c r="FG5" s="84"/>
      <c r="FH5" s="84"/>
      <c r="FI5" s="84"/>
      <c r="FJ5" s="84"/>
      <c r="FK5" s="84"/>
      <c r="FL5" s="84"/>
      <c r="FM5" s="84"/>
      <c r="FN5" s="84"/>
      <c r="FO5" s="84"/>
      <c r="FP5" s="84"/>
      <c r="FQ5" s="84"/>
      <c r="FR5" s="84"/>
      <c r="FS5" s="84"/>
      <c r="FT5" s="84"/>
      <c r="FU5" s="84"/>
      <c r="FV5" s="84"/>
      <c r="FW5" s="84"/>
      <c r="FX5" s="84"/>
      <c r="FY5" s="84"/>
      <c r="FZ5" s="84"/>
      <c r="GA5" s="84"/>
      <c r="GB5" s="84"/>
      <c r="GC5" s="84"/>
      <c r="GD5" s="84"/>
      <c r="GE5" s="84"/>
      <c r="GF5" s="84"/>
      <c r="GG5" s="84"/>
      <c r="GH5" s="84"/>
      <c r="GI5" s="84"/>
      <c r="GJ5" s="84"/>
      <c r="GK5" s="84"/>
      <c r="GL5" s="84"/>
      <c r="GM5" s="84"/>
      <c r="GN5" s="84"/>
      <c r="GO5" s="84"/>
      <c r="GP5" s="84"/>
      <c r="GQ5" s="84"/>
      <c r="GR5" s="84"/>
      <c r="GS5" s="84"/>
      <c r="GT5" s="84"/>
      <c r="GU5" s="84"/>
      <c r="GV5" s="84"/>
      <c r="GW5" s="84"/>
      <c r="GX5" s="84"/>
      <c r="GY5" s="84"/>
      <c r="GZ5" s="84"/>
      <c r="HA5" s="84"/>
      <c r="HB5" s="84"/>
      <c r="HC5" s="84"/>
      <c r="HD5" s="84"/>
      <c r="HE5" s="84"/>
      <c r="HF5" s="84"/>
      <c r="HG5" s="84"/>
      <c r="HH5" s="84"/>
      <c r="HI5" s="84"/>
      <c r="HJ5" s="84"/>
      <c r="HK5" s="84"/>
      <c r="HL5" s="84"/>
      <c r="HM5" s="84"/>
      <c r="HN5" s="84"/>
      <c r="HO5" s="84"/>
      <c r="HP5" s="84"/>
      <c r="HQ5" s="84"/>
      <c r="HR5" s="84"/>
      <c r="HS5" s="84"/>
      <c r="HT5" s="84"/>
      <c r="HU5" s="84"/>
      <c r="HV5" s="84"/>
      <c r="HW5" s="84"/>
      <c r="HX5" s="84"/>
      <c r="HY5" s="84"/>
      <c r="HZ5" s="84"/>
      <c r="IA5" s="84"/>
      <c r="IB5" s="84"/>
      <c r="IC5" s="84"/>
      <c r="ID5" s="84"/>
      <c r="IE5" s="84"/>
      <c r="IF5" s="84"/>
      <c r="IG5" s="84"/>
    </row>
    <row r="6" spans="1:241" s="86" customFormat="1" ht="66.75" customHeight="1" thickBot="1" x14ac:dyDescent="0.25">
      <c r="A6" s="167" t="str">
        <f>'Comp 08'!A6</f>
        <v>Unidades</v>
      </c>
      <c r="B6" s="167" t="str">
        <f>'Comp 08'!B6</f>
        <v>Índice (más bajo, mejor)</v>
      </c>
      <c r="C6" s="167" t="str">
        <f>'Comp 08'!C6</f>
        <v xml:space="preserve">(%) PEA </v>
      </c>
      <c r="D6" s="167" t="str">
        <f>'Comp 08'!D6</f>
        <v>Delitos por cada 100,000 habitantes</v>
      </c>
      <c r="E6" s="167" t="str">
        <f>'Comp 08'!E6</f>
        <v>Porcentaje de la población mayor a 18 años que sienten
su estado inseguro</v>
      </c>
      <c r="F6" s="167" t="str">
        <f>'Comp 08'!F6</f>
        <v>Índice (1-5, más alto mejor)</v>
      </c>
      <c r="G6" s="167" t="str">
        <f>'Comp 08'!G6</f>
        <v>Índice (1-5, más alto mejor)</v>
      </c>
      <c r="H6" s="167" t="str">
        <f>'Comp 08'!H6</f>
        <v>Índice (1-5, más alto mejor)</v>
      </c>
      <c r="I6" s="167" t="str">
        <f>'Comp 08'!I6</f>
        <v>Índice (1-5, más alto mejor)</v>
      </c>
      <c r="J6" s="167" t="str">
        <f>'Comp 08'!J6</f>
        <v>Estados con órgano y ley de transparencia</v>
      </c>
      <c r="K6" s="167" t="str">
        <f>'Comp 08'!K6</f>
        <v>Calificación 0-100</v>
      </c>
      <c r="L6" s="167" t="str">
        <f>'Comp 08'!L6</f>
        <v>Homicidios por 100,000 personas</v>
      </c>
      <c r="M6" s="167" t="str">
        <f>'Comp 08'!M6</f>
        <v>Tasa %</v>
      </c>
      <c r="N6" s="167" t="str">
        <f>'Comp 08'!N6</f>
        <v>#</v>
      </c>
      <c r="O6" s="167" t="str">
        <f>'Comp 08'!O6</f>
        <v>Km2 por 100,000 km2 ponderado por biodiversidad</v>
      </c>
      <c r="P6" s="167" t="str">
        <f>'Comp 08'!P6</f>
        <v>%
superficie</v>
      </c>
      <c r="Q6" s="167" t="str">
        <f>'Comp 08'!Q6</f>
        <v>%
superficie</v>
      </c>
      <c r="R6" s="167" t="str">
        <f>'Comp 08'!R6</f>
        <v>Miles de pesos por Hm3</v>
      </c>
      <c r="S6" s="167" t="str">
        <f>'Comp 08'!S6</f>
        <v xml:space="preserve"> 
Extracción/
recargas</v>
      </c>
      <c r="T6" s="167" t="str">
        <f>'Comp 08'!T6</f>
        <v>Litros por segundo por cada millón de habitantes</v>
      </c>
      <c r="U6" s="167" t="str">
        <f>'Comp 08'!U6</f>
        <v>Partes por millón</v>
      </c>
      <c r="V6" s="167" t="str">
        <f>'Comp 08'!V6</f>
        <v>%</v>
      </c>
      <c r="W6" s="167" t="str">
        <f>'Comp 08'!W6</f>
        <v>Empresa limpia por millón PEA</v>
      </c>
      <c r="X6" s="167" t="str">
        <f>'Comp 08'!X6</f>
        <v>% de generación de electricidad</v>
      </c>
      <c r="Y6" s="167" t="str">
        <f>'Comp 08'!Y6</f>
        <v xml:space="preserve"> % del total de especies </v>
      </c>
      <c r="Z6" s="167" t="str">
        <f>'Comp 08'!Z6</f>
        <v>Toneladas al año por millón de habitantes</v>
      </c>
      <c r="AA6" s="167" t="str">
        <f>'Comp 08'!AA6</f>
        <v>%  de dependientes &gt;65 y &lt;15</v>
      </c>
      <c r="AB6" s="167" t="str">
        <f>'Comp 08'!AB6</f>
        <v>%
población</v>
      </c>
      <c r="AC6" s="167" t="str">
        <f>'Comp 08'!AC6</f>
        <v>Índice
(Esperanza de vida sobre gasto en salud per capita)</v>
      </c>
      <c r="AD6" s="167" t="str">
        <f>'Comp 08'!AD6</f>
        <v>Años</v>
      </c>
      <c r="AE6" s="167" t="str">
        <f>'Comp 08'!AE6</f>
        <v>Índice (PEA con menos de 2 S.M. sobre más de 5 S.M)</v>
      </c>
      <c r="AF6" s="167" t="str">
        <f>'Comp 08'!AF6</f>
        <v xml:space="preserve">Promedio de días amparados por incapacidad </v>
      </c>
      <c r="AG6" s="167" t="str">
        <f>'Comp 08'!AG6</f>
        <v>Muertes por cada 100,000 personas</v>
      </c>
      <c r="AH6" s="167" t="str">
        <f>'Comp 08'!AH6</f>
        <v>%                               PEA</v>
      </c>
      <c r="AI6" s="167" t="str">
        <f>'Comp 08'!AI6</f>
        <v>En relación con hombre</v>
      </c>
      <c r="AJ6" s="167" t="str">
        <f>'Comp 08'!AJ6</f>
        <v>%</v>
      </c>
      <c r="AK6" s="167" t="str">
        <f>'Comp 08'!AK6</f>
        <v>Computadoras PC por cada 100 habitantes</v>
      </c>
      <c r="AL6" s="167" t="str">
        <f>'Comp 08'!AL6</f>
        <v>%</v>
      </c>
      <c r="AM6" s="167" t="str">
        <f>'Comp 08'!AM6</f>
        <v>%
alumnos ingresados</v>
      </c>
      <c r="AN6" s="167" t="str">
        <f>'Comp 08'!AN6</f>
        <v>Grado</v>
      </c>
      <c r="AO6" s="167" t="str">
        <f>'Comp 08'!AO6</f>
        <v xml:space="preserve">% 
de mujeres en las escuelas </v>
      </c>
      <c r="AP6" s="167" t="str">
        <f>'Comp 08'!AP6</f>
        <v>%                                      PEA</v>
      </c>
      <c r="AQ6" s="167" t="str">
        <f>'Comp 08'!AQ6</f>
        <v>Calificación</v>
      </c>
      <c r="AR6" s="167" t="str">
        <f>'Comp 08'!AR6</f>
        <v>%                              PEA</v>
      </c>
      <c r="AS6" s="167" t="str">
        <f>'Comp 08'!AS6</f>
        <v>%
(TACC últimos 3 años)</v>
      </c>
      <c r="AT6" s="167" t="str">
        <f>'Comp 08'!AT6</f>
        <v>Desv Standard últimos 3 años</v>
      </c>
      <c r="AU6" s="167" t="str">
        <f>'Comp 08'!AU6</f>
        <v>% promedio últimos 3 años</v>
      </c>
      <c r="AV6" s="167" t="str">
        <f>'Comp 08'!AV6</f>
        <v>Desv Standard últimos 3 años</v>
      </c>
      <c r="AW6" s="167" t="str">
        <f>'Comp 08'!AW6</f>
        <v>%                                      (saldo de deuda / PIB)</v>
      </c>
      <c r="AX6" s="167" t="str">
        <f>'Comp 08'!AX6</f>
        <v>Calificación  transformada escala 0-10 (más alto mejor)</v>
      </c>
      <c r="AY6" s="167" t="str">
        <f>'Comp 08'!AY6</f>
        <v>%
(Egresos por Deuda Pública / Ingresos por Participaciones Estatales)</v>
      </c>
      <c r="AZ6" s="167" t="str">
        <f>'Comp 08'!AZ6</f>
        <v>%
(Captación comercial  bancaria / PIB)</v>
      </c>
      <c r="BA6" s="167" t="str">
        <f>'Comp 08'!BA6</f>
        <v>Créditos ejercidos por cada 1,000 PEA</v>
      </c>
      <c r="BB6" s="167" t="str">
        <f>'Comp 08'!BB6</f>
        <v>Índice (más alto, mejor)</v>
      </c>
      <c r="BC6" s="167" t="str">
        <f>'Comp 08'!BC6</f>
        <v>Índice
Años del mismo partido en el poder
(1 si es menor a 24 años)</v>
      </c>
      <c r="BD6" s="167" t="str">
        <f>'Comp 08'!BD6</f>
        <v>Dif entre 1 y 2 lugar (menor = más competencia)</v>
      </c>
      <c r="BE6" s="167" t="str">
        <f>'Comp 08'!BE6</f>
        <v>% sufragio</v>
      </c>
      <c r="BF6" s="167" t="str">
        <f>'Comp 08'!BF6</f>
        <v>Índice</v>
      </c>
      <c r="BG6" s="167" t="str">
        <f>'Comp 08'!BG6</f>
        <v>Índice (más es mejor)</v>
      </c>
      <c r="BH6" s="167" t="str">
        <f>'Comp 08'!BH6</f>
        <v>Índice (distancia en términos absolutos del 1, más bajo mejor)</v>
      </c>
      <c r="BI6" s="167" t="str">
        <f>'Comp 08'!BI6</f>
        <v>000 pesos por empleado</v>
      </c>
      <c r="BJ6" s="167" t="str">
        <f>'Comp 08'!BJ6</f>
        <v>%                                PEA</v>
      </c>
      <c r="BK6" s="167" t="str">
        <f>'Comp 08'!BK6</f>
        <v>%                            PEA</v>
      </c>
      <c r="BL6" s="167" t="str">
        <f>'Comp 08'!BL6</f>
        <v xml:space="preserve">Índice </v>
      </c>
      <c r="BM6" s="167" t="str">
        <f>'Comp 08'!BM6</f>
        <v>$ / kWh</v>
      </c>
      <c r="BN6" s="167" t="str">
        <f>'Comp 08'!BN6</f>
        <v>000 pesos producidos (PIB) por MWh de energía gastados</v>
      </c>
      <c r="BO6" s="167" t="str">
        <f>'Comp 08'!BO6</f>
        <v>Gasolineras por 10,000 vehiculos</v>
      </c>
      <c r="BP6" s="167" t="str">
        <f>'Comp 08'!BP6</f>
        <v>Costo promedio en pesos</v>
      </c>
      <c r="BQ6" s="167" t="str">
        <f>'Comp 08'!BQ6</f>
        <v>Inversión ejercida en vivienda
(% PIB)</v>
      </c>
      <c r="BR6" s="167" t="str">
        <f>'Comp 08'!BR6</f>
        <v>%</v>
      </c>
      <c r="BS6" s="167" t="str">
        <f>'Comp 08'!BS6</f>
        <v>Acervo neto de capital en pesos por PEA</v>
      </c>
      <c r="BT6" s="167" t="str">
        <f>'Comp 08'!BT6</f>
        <v>Tractores por cada 1,000 Has</v>
      </c>
      <c r="BU6" s="167" t="str">
        <f>'Comp 08'!BU6</f>
        <v>Has. por trabajador</v>
      </c>
      <c r="BV6" s="167" t="str">
        <f>'Comp 08'!BV6</f>
        <v>Miles de pesos por Ha</v>
      </c>
      <c r="BW6" s="167" t="str">
        <f>'Comp 08'!BW6</f>
        <v>Líneas por cada 100 habitantes</v>
      </c>
      <c r="BX6" s="167" t="str">
        <f>'Comp 08'!BX6</f>
        <v>% hogares</v>
      </c>
      <c r="BY6" s="167" t="str">
        <f>'Comp 08'!BY6</f>
        <v>km
(25% nacional y 75% internacional)</v>
      </c>
      <c r="BZ6" s="167" t="str">
        <f>'Comp 08'!BZ6</f>
        <v>km por cada km2</v>
      </c>
      <c r="CA6" s="167" t="str">
        <f>'Comp 08'!CA6</f>
        <v>% 
carreteras asfaltadas</v>
      </c>
      <c r="CB6" s="167" t="str">
        <f>'Comp 08'!CB6</f>
        <v># de accidentes por cada 100,00 vehículos</v>
      </c>
      <c r="CC6" s="167" t="str">
        <f>'Comp 08'!CC6</f>
        <v>Miles de toneladas</v>
      </c>
      <c r="CD6" s="167" t="str">
        <f>'Comp 08'!CD6</f>
        <v>Aeropuertos nacionales e internacionales por cada 10,000 km2</v>
      </c>
      <c r="CE6" s="167" t="str">
        <f>'Comp 08'!CE6</f>
        <v>Número de despegues y aterrizajes anuales por 1,000 PEA</v>
      </c>
      <c r="CF6" s="167" t="str">
        <f>'Comp 08'!CF6</f>
        <v xml:space="preserve"># de destinos </v>
      </c>
      <c r="CG6" s="167" t="str">
        <f>'Comp 08'!CG6</f>
        <v># de vehículos públicos por mil habitantes</v>
      </c>
      <c r="CH6" s="167" t="str">
        <f>'Comp 08'!CH6</f>
        <v>km por cada 10,000 km2</v>
      </c>
      <c r="CI6" s="167" t="str">
        <f>'Comp 08'!CI6</f>
        <v>%
(Cartera de crédito vigente/PIB)</v>
      </c>
      <c r="CJ6" s="167" t="str">
        <f>'Comp 08'!CJ6</f>
        <v>Índice de Herfindhal (mientras más alto, menos competencia)</v>
      </c>
      <c r="CK6" s="167" t="str">
        <f>'Comp 08'!CK6</f>
        <v>Oficinas bancarias por cada 100,000 habitantes</v>
      </c>
      <c r="CL6" s="167" t="str">
        <f>'Comp 08'!CL6</f>
        <v>Primas 
(% PIB)</v>
      </c>
      <c r="CM6" s="167" t="str">
        <f>'Comp 08'!CM6</f>
        <v>Percentil promedio</v>
      </c>
      <c r="CN6" s="167" t="str">
        <f>'Comp 08'!CN6</f>
        <v>% de respuestas positivas de satisfacción</v>
      </c>
      <c r="CO6" s="167" t="str">
        <f>'Comp 08'!CO6</f>
        <v>Percentil promedio</v>
      </c>
      <c r="CP6" s="167" t="str">
        <f>'Comp 08'!CP6</f>
        <v xml:space="preserve">Cobros por derecho de trámite como % PIB   </v>
      </c>
      <c r="CQ6" s="167" t="str">
        <f>'Comp 08'!CQ6</f>
        <v>Pesos ingresados por peso gastado por concepto de recaudación</v>
      </c>
      <c r="CR6" s="167" t="str">
        <f>'Comp 08'!CR6</f>
        <v xml:space="preserve"> % ingresos obtenidos/ingresos totales</v>
      </c>
      <c r="CS6" s="167" t="str">
        <f>'Comp 08'!CS6</f>
        <v xml:space="preserve">Índice de opinión empresarial sobre Marco Regulatorio (más alto, mejor) </v>
      </c>
      <c r="CT6" s="167" t="str">
        <f>'Comp 08'!CT6</f>
        <v>Indice 0-100</v>
      </c>
      <c r="CU6" s="167" t="str">
        <f>'Comp 08'!CU6</f>
        <v>% del gasto total</v>
      </c>
      <c r="CV6" s="167" t="str">
        <f>'Comp 08'!CV6</f>
        <v>Pesos por millón de PIB</v>
      </c>
      <c r="CW6" s="167" t="str">
        <f>'Comp 08'!CW6</f>
        <v>% gasto total</v>
      </c>
      <c r="CX6" s="167" t="str">
        <f>'Comp 08'!CX6</f>
        <v>Índice de funcionalidad de páginas oficiales 
(más alto mejor)</v>
      </c>
      <c r="CY6" s="167" t="str">
        <f>'Comp 08'!CY6</f>
        <v>Índice 
(Gasto per cápita promedio/ IDH)</v>
      </c>
      <c r="CZ6" s="167" t="str">
        <f>'Comp 08'!CZ6</f>
        <v>%
población</v>
      </c>
      <c r="DA6" s="167" t="str">
        <f>'Comp 08'!DA6</f>
        <v>%                                         PIB</v>
      </c>
      <c r="DB6" s="167" t="str">
        <f>'Comp 08'!DB6</f>
        <v>%
(Importaciones + Exportaciones) / PIB</v>
      </c>
      <c r="DC6" s="167" t="str">
        <f>'Comp 08'!DC6</f>
        <v>%
 importaciones totales</v>
      </c>
      <c r="DD6" s="167" t="str">
        <f>'Comp 08'!DD6</f>
        <v>Dummy 
(1=sí, 0=no)</v>
      </c>
      <c r="DE6" s="167" t="str">
        <f>'Comp 08'!DE6</f>
        <v>%                       PIB</v>
      </c>
      <c r="DF6" s="167" t="str">
        <f>'Comp 08'!DF6</f>
        <v>Paquetería por cada 100,000 habitantes</v>
      </c>
      <c r="DG6" s="167" t="str">
        <f>'Comp 08'!DG6</f>
        <v>Minutos de llamadas salientes de LDI per capita x participación del PIB</v>
      </c>
      <c r="DH6" s="167" t="str">
        <f>'Comp 08'!DH6</f>
        <v xml:space="preserve">%
 PIB
</v>
      </c>
      <c r="DI6" s="167" t="str">
        <f>'Comp 08'!DI6</f>
        <v xml:space="preserve">%                                           PIB
</v>
      </c>
      <c r="DJ6" s="167" t="str">
        <f>'Comp 08'!DJ6</f>
        <v># de empresas por  millón de PEA</v>
      </c>
      <c r="DK6" s="167" t="str">
        <f>'Comp 08'!DK6</f>
        <v>Patentes solicitadas por cada millon de habitantes</v>
      </c>
      <c r="DL6" s="167" t="str">
        <f>'Comp 08'!DL6</f>
        <v>Número de empresas por millón de PEA</v>
      </c>
      <c r="DM6" s="167" t="str">
        <f>'Comp 08'!DM6</f>
        <v>Pesos de PIB por m3 de agua</v>
      </c>
      <c r="DN6" s="167" t="str">
        <f>'Comp 08'!DN6</f>
        <v>Investigadores por cada 10,000 PEA</v>
      </c>
      <c r="DO6" s="167" t="str">
        <f>'Comp 08'!DO6</f>
        <v>Becas por cada 10,000 PEA</v>
      </c>
      <c r="DP6" s="167" t="str">
        <f>'Comp 08'!DP6</f>
        <v>%                                  PIB</v>
      </c>
      <c r="DQ6" s="167" t="str">
        <f>'Comp 08'!DQ6</f>
        <v>Empresas por cada 100,000 millones de Pesos de PIB</v>
      </c>
      <c r="DR6" s="167" t="str">
        <f>'Comp 08'!DR6</f>
        <v>Dólares por PEA</v>
      </c>
      <c r="DS6" s="83"/>
      <c r="DT6" s="83"/>
      <c r="DU6" s="83"/>
      <c r="DV6" s="83"/>
      <c r="DW6" s="83"/>
      <c r="DX6" s="83"/>
      <c r="DY6" s="83"/>
      <c r="DZ6" s="83"/>
      <c r="EA6" s="83"/>
      <c r="EB6" s="83"/>
      <c r="EC6" s="83"/>
      <c r="ED6" s="83"/>
      <c r="EE6" s="83"/>
      <c r="EF6" s="83"/>
      <c r="EG6" s="83"/>
      <c r="EH6" s="83"/>
      <c r="EI6" s="83"/>
      <c r="EJ6" s="83"/>
      <c r="EK6" s="83"/>
      <c r="EL6" s="83"/>
      <c r="EM6" s="83"/>
      <c r="EN6" s="83"/>
      <c r="EO6" s="83"/>
      <c r="EP6" s="83"/>
      <c r="EQ6" s="83"/>
      <c r="ER6" s="83"/>
      <c r="ES6" s="83"/>
      <c r="ET6" s="83"/>
      <c r="EU6" s="83"/>
      <c r="EV6" s="83"/>
      <c r="EW6" s="83"/>
      <c r="EX6" s="83"/>
      <c r="EY6" s="83"/>
      <c r="EZ6" s="83"/>
      <c r="FA6" s="83"/>
      <c r="FB6" s="83"/>
      <c r="FC6" s="83"/>
      <c r="FD6" s="83"/>
      <c r="FE6" s="83"/>
      <c r="FF6" s="83"/>
      <c r="FG6" s="83"/>
      <c r="FH6" s="83"/>
      <c r="FI6" s="83"/>
      <c r="FJ6" s="83"/>
      <c r="FK6" s="83"/>
      <c r="FL6" s="83"/>
      <c r="FM6" s="83"/>
      <c r="FN6" s="83"/>
      <c r="FO6" s="83"/>
      <c r="FP6" s="83"/>
      <c r="FQ6" s="83"/>
      <c r="FR6" s="83"/>
      <c r="FS6" s="83"/>
      <c r="FT6" s="83"/>
      <c r="FU6" s="83"/>
      <c r="FV6" s="83"/>
      <c r="FW6" s="83"/>
      <c r="FX6" s="83"/>
      <c r="FY6" s="83"/>
      <c r="FZ6" s="83"/>
      <c r="GA6" s="83"/>
      <c r="GB6" s="83"/>
      <c r="GC6" s="83"/>
      <c r="GD6" s="83"/>
      <c r="GE6" s="83"/>
      <c r="GF6" s="83"/>
      <c r="GG6" s="83"/>
      <c r="GH6" s="83"/>
      <c r="GI6" s="83"/>
      <c r="GJ6" s="83"/>
      <c r="GK6" s="83"/>
      <c r="GL6" s="83"/>
      <c r="GM6" s="83"/>
      <c r="GN6" s="83"/>
      <c r="GO6" s="83"/>
      <c r="GP6" s="83"/>
      <c r="GQ6" s="83"/>
      <c r="GR6" s="83"/>
      <c r="GS6" s="83"/>
      <c r="GT6" s="83"/>
      <c r="GU6" s="83"/>
      <c r="GV6" s="83"/>
      <c r="GW6" s="83"/>
      <c r="GX6" s="83"/>
      <c r="GY6" s="83"/>
      <c r="GZ6" s="83"/>
      <c r="HA6" s="83"/>
      <c r="HB6" s="83"/>
      <c r="HC6" s="83"/>
      <c r="HD6" s="83"/>
      <c r="HE6" s="83"/>
      <c r="HF6" s="83"/>
      <c r="HG6" s="83"/>
      <c r="HH6" s="83"/>
      <c r="HI6" s="83"/>
      <c r="HJ6" s="83"/>
      <c r="HK6" s="83"/>
      <c r="HL6" s="83"/>
      <c r="HM6" s="83"/>
      <c r="HN6" s="83"/>
      <c r="HO6" s="83"/>
      <c r="HP6" s="83"/>
      <c r="HQ6" s="83"/>
      <c r="HR6" s="83"/>
      <c r="HS6" s="83"/>
      <c r="HT6" s="83"/>
      <c r="HU6" s="83"/>
      <c r="HV6" s="83"/>
      <c r="HW6" s="83"/>
      <c r="HX6" s="83"/>
      <c r="HY6" s="83"/>
      <c r="HZ6" s="83"/>
      <c r="IA6" s="83"/>
      <c r="IB6" s="83"/>
      <c r="IC6" s="83"/>
      <c r="ID6" s="83"/>
      <c r="IE6" s="83"/>
      <c r="IF6" s="83"/>
      <c r="IG6" s="83"/>
    </row>
    <row r="7" spans="1:241" ht="2.25" customHeight="1" thickBot="1" x14ac:dyDescent="0.25">
      <c r="A7" s="2" t="e">
        <f>+'06 (ind)'!A6</f>
        <v>#REF!</v>
      </c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</row>
    <row r="8" spans="1:241" ht="13.5" thickTop="1" x14ac:dyDescent="0.2">
      <c r="A8" s="3" t="str">
        <f>+'06 (ind)'!A7</f>
        <v>Aguascalientes</v>
      </c>
      <c r="B8" s="9">
        <f>IF(B$1="sí",100*('04 (ind)'!B7-MIN('04 (ind)'!B$7:B$38))/(MAX('04 (ind)'!B$7:B$38)-MIN('04 (ind)'!B$7:B$38)),+ABS(-100+(100*('04 (ind)'!B7-MIN('04 (ind)'!B$7:B$38))/(MAX('04 (ind)'!B$7:B$38)-MIN('04 (ind)'!B$7:B$38)))))</f>
        <v>87.404580152671755</v>
      </c>
      <c r="C8" s="9">
        <f>IF(C$1="sí",100*('04 (ind)'!C7-MIN('04 (ind)'!C$7:C$38))/(MAX('04 (ind)'!C$7:C$38)-MIN('04 (ind)'!C$7:C$38)),+ABS(-100+(100*('04 (ind)'!C7-MIN('04 (ind)'!C$7:C$38))/(MAX('04 (ind)'!C$7:C$38)-MIN('04 (ind)'!C$7:C$38)))))</f>
        <v>80.398421950788673</v>
      </c>
      <c r="D8" s="9">
        <f>IF(D$1="sí",100*('04 (ind)'!D7-MIN('04 (ind)'!D$7:D$38))/(MAX('04 (ind)'!D$7:D$38)-MIN('04 (ind)'!D$7:D$38)),+ABS(-100+(100*('04 (ind)'!D7-MIN('04 (ind)'!D$7:D$38))/(MAX('04 (ind)'!D$7:D$38)-MIN('04 (ind)'!D$7:D$38)))))</f>
        <v>44.340021119324184</v>
      </c>
      <c r="E8" s="9">
        <f>IF(E$1="sí",100*('04 (ind)'!E7-MIN('04 (ind)'!E$7:E$38))/(MAX('04 (ind)'!E$7:E$38)-MIN('04 (ind)'!E$7:E$38)),+ABS(-100+(100*('04 (ind)'!E7-MIN('04 (ind)'!E$7:E$38))/(MAX('04 (ind)'!E$7:E$38)-MIN('04 (ind)'!E$7:E$38)))))</f>
        <v>73.662435928754491</v>
      </c>
      <c r="F8" s="9">
        <f>IF(F$1="sí",100*('04 (ind)'!F7-MIN('04 (ind)'!F$7:F$38))/(MAX('04 (ind)'!F$7:F$38)-MIN('04 (ind)'!F$7:F$38)),+ABS(-100+(100*('04 (ind)'!F7-MIN('04 (ind)'!F$7:F$38))/(MAX('04 (ind)'!F$7:F$38)-MIN('04 (ind)'!F$7:F$38)))))</f>
        <v>72.413793103448285</v>
      </c>
      <c r="G8" s="9">
        <f>IF(G$1="sí",100*('04 (ind)'!G7-MIN('04 (ind)'!G$7:G$38))/(MAX('04 (ind)'!G$7:G$38)-MIN('04 (ind)'!G$7:G$38)),+ABS(-100+(100*('04 (ind)'!G7-MIN('04 (ind)'!G$7:G$38))/(MAX('04 (ind)'!G$7:G$38)-MIN('04 (ind)'!G$7:G$38)))))</f>
        <v>88.03418803418802</v>
      </c>
      <c r="H8" s="9">
        <f>IF(H$1="sí",100*('04 (ind)'!H7-MIN('04 (ind)'!H$7:H$38))/(MAX('04 (ind)'!H$7:H$38)-MIN('04 (ind)'!H$7:H$38)),+ABS(-100+(100*('04 (ind)'!H7-MIN('04 (ind)'!H$7:H$38))/(MAX('04 (ind)'!H$7:H$38)-MIN('04 (ind)'!H$7:H$38)))))</f>
        <v>100</v>
      </c>
      <c r="I8" s="9">
        <f>IF(I$1="sí",100*('04 (ind)'!I7-MIN('04 (ind)'!I$7:I$38))/(MAX('04 (ind)'!I$7:I$38)-MIN('04 (ind)'!I$7:I$38)),+ABS(-100+(100*('04 (ind)'!I7-MIN('04 (ind)'!I$7:I$38))/(MAX('04 (ind)'!I$7:I$38)-MIN('04 (ind)'!I$7:I$38)))))</f>
        <v>75.342465753424662</v>
      </c>
      <c r="J8" s="9">
        <f>IF('04 (ind)'!J7=1,100,0)</f>
        <v>0</v>
      </c>
      <c r="K8" s="9">
        <f>IF(K$1="sí",100*('04 (ind)'!K7-MIN('04 (ind)'!K$7:K$38))/(MAX('04 (ind)'!K$7:K$38)-MIN('04 (ind)'!K$7:K$38)),+ABS(-100+(100*('04 (ind)'!K7-MIN('04 (ind)'!K$7:K$38))/(MAX('04 (ind)'!K$7:K$38)-MIN('04 (ind)'!K$7:K$38)))))</f>
        <v>83.936861652739097</v>
      </c>
      <c r="L8" s="9">
        <f>IF(L$1="sí",100*('04 (ind)'!L7-MIN('04 (ind)'!L$7:L$38))/(MAX('04 (ind)'!L$7:L$38)-MIN('04 (ind)'!L$7:L$38)),+ABS(-100+(100*('04 (ind)'!L7-MIN('04 (ind)'!L$7:L$38))/(MAX('04 (ind)'!L$7:L$38)-MIN('04 (ind)'!L$7:L$38)))))</f>
        <v>99.976023920237765</v>
      </c>
      <c r="M8" s="9">
        <f>IF(M$1="sí",100*('04 (ind)'!M7-MIN('04 (ind)'!M$7:M$38))/(MAX('04 (ind)'!M$7:M$38)-MIN('04 (ind)'!M$7:M$38)),+ABS(-100+(100*('04 (ind)'!M7-MIN('04 (ind)'!M$7:M$38))/(MAX('04 (ind)'!M$7:M$38)-MIN('04 (ind)'!M$7:M$38)))))</f>
        <v>46.209106587576414</v>
      </c>
      <c r="N8" s="9">
        <f>IF(N$1="sí",100*('04 (ind)'!N7-MIN('04 (ind)'!N$7:N$38))/(MAX('04 (ind)'!N$7:N$38)-MIN('04 (ind)'!N$7:N$38)),+ABS(-100+(100*('04 (ind)'!N7-MIN('04 (ind)'!N$7:N$38))/(MAX('04 (ind)'!N$7:N$38)-MIN('04 (ind)'!N$7:N$38)))))</f>
        <v>99.152542372881356</v>
      </c>
      <c r="O8" s="9">
        <f>IF(O$1="sí",100*('04 (ind)'!O7-MIN('04 (ind)'!O$7:O$38))/(MAX('04 (ind)'!O$7:O$38)-MIN('04 (ind)'!O$7:O$38)),+ABS(-100+(100*('04 (ind)'!O7-MIN('04 (ind)'!O$7:O$38))/(MAX('04 (ind)'!O$7:O$38)-MIN('04 (ind)'!O$7:O$38)))))</f>
        <v>26.669653799032837</v>
      </c>
      <c r="P8" s="9">
        <f>IF(P$1="sí",100*('04 (ind)'!P7-MIN('04 (ind)'!P$7:P$38))/(MAX('04 (ind)'!P$7:P$38)-MIN('04 (ind)'!P$7:P$38)),+ABS(-100+(100*('04 (ind)'!P7-MIN('04 (ind)'!P$7:P$38))/(MAX('04 (ind)'!P$7:P$38)-MIN('04 (ind)'!P$7:P$38)))))</f>
        <v>81.276804021801325</v>
      </c>
      <c r="Q8" s="9">
        <f>IF(Q$1="sí",100*('04 (ind)'!Q7-MIN('04 (ind)'!Q$7:Q$38))/(MAX('04 (ind)'!Q$7:Q$38)-MIN('04 (ind)'!Q$7:Q$38)),+ABS(-100+(100*('04 (ind)'!Q7-MIN('04 (ind)'!Q$7:Q$38))/(MAX('04 (ind)'!Q$7:Q$38)-MIN('04 (ind)'!Q$7:Q$38)))))</f>
        <v>96.550472085989654</v>
      </c>
      <c r="R8" s="9">
        <f>IF(R$1="sí",100*('04 (ind)'!R7-MIN('04 (ind)'!R$7:R$38))/(MAX('04 (ind)'!R$7:R$38)-MIN('04 (ind)'!R$7:R$38)),+ABS(-100+(100*('04 (ind)'!R7-MIN('04 (ind)'!R$7:R$38))/(MAX('04 (ind)'!R$7:R$38)-MIN('04 (ind)'!R$7:R$38)))))</f>
        <v>0.12146336553605509</v>
      </c>
      <c r="S8" s="9">
        <f>IF(S$1="sí",100*('04 (ind)'!S7-MIN('04 (ind)'!S$7:S$38))/(MAX('04 (ind)'!S$7:S$38)-MIN('04 (ind)'!S$7:S$38)),+ABS(-100+(100*('04 (ind)'!S7-MIN('04 (ind)'!S$7:S$38))/(MAX('04 (ind)'!S$7:S$38)-MIN('04 (ind)'!S$7:S$38)))))</f>
        <v>34.434220352941864</v>
      </c>
      <c r="T8" s="9">
        <f>IF(T$1="sí",100*('04 (ind)'!T7-MIN('04 (ind)'!T$7:T$38))/(MAX('04 (ind)'!T$7:T$38)-MIN('04 (ind)'!T$7:T$38)),+ABS(-100+(100*('04 (ind)'!T7-MIN('04 (ind)'!T$7:T$38))/(MAX('04 (ind)'!T$7:T$38)-MIN('04 (ind)'!T$7:T$38)))))</f>
        <v>100</v>
      </c>
      <c r="U8" s="9">
        <f>IF(U$1="sí",100*('04 (ind)'!U7-MIN('04 (ind)'!U$7:U$38))/(MAX('04 (ind)'!U$7:U$38)-MIN('04 (ind)'!U$7:U$38)),+ABS(-100+(100*('04 (ind)'!U7-MIN('04 (ind)'!U$7:U$38))/(MAX('04 (ind)'!U$7:U$38)-MIN('04 (ind)'!U$7:U$38)))))</f>
        <v>100</v>
      </c>
      <c r="V8" s="9">
        <f>IF(V$1="sí",100*('04 (ind)'!V7-MIN('04 (ind)'!V$7:V$38))/(MAX('04 (ind)'!V$7:V$38)-MIN('04 (ind)'!V$7:V$38)),+ABS(-100+(100*('04 (ind)'!V7-MIN('04 (ind)'!V$7:V$38))/(MAX('04 (ind)'!V$7:V$38)-MIN('04 (ind)'!V$7:V$38)))))</f>
        <v>100</v>
      </c>
      <c r="W8" s="9">
        <f>IF(W$1="sí",100*('04 (ind)'!W7-MIN('04 (ind)'!W$7:W$38))/(MAX('04 (ind)'!W$7:W$38)-MIN('04 (ind)'!W$7:W$38)),+ABS(-100+(100*('04 (ind)'!W7-MIN('04 (ind)'!W$7:W$38))/(MAX('04 (ind)'!W$7:W$38)-MIN('04 (ind)'!W$7:W$38)))))</f>
        <v>100</v>
      </c>
      <c r="X8" s="9">
        <f>IF(X$1="sí",100*('04 (ind)'!X7-MIN('04 (ind)'!X$7:X$38))/(MAX('04 (ind)'!X$7:X$38)-MIN('04 (ind)'!X$7:X$38)),+ABS(-100+(100*('04 (ind)'!X7-MIN('04 (ind)'!X$7:X$38))/(MAX('04 (ind)'!X$7:X$38)-MIN('04 (ind)'!X$7:X$38)))))</f>
        <v>0</v>
      </c>
      <c r="Y8" s="9">
        <f>IF(Y$1="sí",100*('04 (ind)'!Y7-MIN('04 (ind)'!Y$7:Y$38))/(MAX('04 (ind)'!Y$7:Y$38)-MIN('04 (ind)'!Y$7:Y$38)),+ABS(-100+(100*('04 (ind)'!Y7-MIN('04 (ind)'!Y$7:Y$38))/(MAX('04 (ind)'!Y$7:Y$38)-MIN('04 (ind)'!Y$7:Y$38)))))</f>
        <v>78.165422153147915</v>
      </c>
      <c r="Z8" s="9">
        <f>IF(Z$1="sí",100*('04 (ind)'!Z7-MIN('04 (ind)'!Z$7:Z$38))/(MAX('04 (ind)'!Z$7:Z$38)-MIN('04 (ind)'!Z$7:Z$38)),+ABS(-100+(100*('04 (ind)'!Z7-MIN('04 (ind)'!Z$7:Z$38))/(MAX('04 (ind)'!Z$7:Z$38)-MIN('04 (ind)'!Z$7:Z$38)))))</f>
        <v>99.143881785154832</v>
      </c>
      <c r="AA8" s="9">
        <f>IF(AA$1="sí",100*('04 (ind)'!AA7-MIN('04 (ind)'!AA$7:AA$38))/(MAX('04 (ind)'!AA$7:AA$38)-MIN('04 (ind)'!AA$7:AA$38)),+ABS(-100+(100*('04 (ind)'!AA7-MIN('04 (ind)'!AA$7:AA$38))/(MAX('04 (ind)'!AA$7:AA$38)-MIN('04 (ind)'!AA$7:AA$38)))))</f>
        <v>34.534188273719195</v>
      </c>
      <c r="AB8" s="9">
        <f>IF(AB$1="sí",100*('04 (ind)'!AB7-MIN('04 (ind)'!AB$7:AB$38))/(MAX('04 (ind)'!AB$7:AB$38)-MIN('04 (ind)'!AB$7:AB$38)),+ABS(-100+(100*('04 (ind)'!AB7-MIN('04 (ind)'!AB$7:AB$38))/(MAX('04 (ind)'!AB$7:AB$38)-MIN('04 (ind)'!AB$7:AB$38)))))</f>
        <v>97.508896797153014</v>
      </c>
      <c r="AC8" s="9">
        <f>IF(AC$1="sí",100*('04 (ind)'!AC7-MIN('04 (ind)'!AC$7:AC$38))/(MAX('04 (ind)'!AC$7:AC$38)-MIN('04 (ind)'!AC$7:AC$38)),+ABS(-100+(100*('04 (ind)'!AC7-MIN('04 (ind)'!AC$7:AC$38))/(MAX('04 (ind)'!AC$7:AC$38)-MIN('04 (ind)'!AC$7:AC$38)))))</f>
        <v>35.122750218895945</v>
      </c>
      <c r="AD8" s="9">
        <f>IF(AD$1="sí",100*('04 (ind)'!AD7-MIN('04 (ind)'!AD$7:AD$38))/(MAX('04 (ind)'!AD$7:AD$38)-MIN('04 (ind)'!AD$7:AD$38)),+ABS(-100+(100*('04 (ind)'!AD7-MIN('04 (ind)'!AD$7:AD$38))/(MAX('04 (ind)'!AD$7:AD$38)-MIN('04 (ind)'!AD$7:AD$38)))))</f>
        <v>74.828704044794748</v>
      </c>
      <c r="AE8" s="9">
        <f>IF(AE$1="sí",100*('04 (ind)'!AE7-MIN('04 (ind)'!AE$7:AE$38))/(MAX('04 (ind)'!AE$7:AE$38)-MIN('04 (ind)'!AE$7:AE$38)),+ABS(-100+(100*('04 (ind)'!AE7-MIN('04 (ind)'!AE$7:AE$38))/(MAX('04 (ind)'!AE$7:AE$38)-MIN('04 (ind)'!AE$7:AE$38)))))</f>
        <v>84.701506566051577</v>
      </c>
      <c r="AF8" s="9">
        <f>IF(AF$1="sí",100*('04 (ind)'!AF7-MIN('04 (ind)'!AF$7:AF$38))/(MAX('04 (ind)'!AF$7:AF$38)-MIN('04 (ind)'!AF$7:AF$38)),+ABS(-100+(100*('04 (ind)'!AF7-MIN('04 (ind)'!AF$7:AF$38))/(MAX('04 (ind)'!AF$7:AF$38)-MIN('04 (ind)'!AF$7:AF$38)))))</f>
        <v>8.0463143028405</v>
      </c>
      <c r="AG8" s="9">
        <f>IF(AG$1="sí",100*('04 (ind)'!AG7-MIN('04 (ind)'!AG$7:AG$38))/(MAX('04 (ind)'!AG$7:AG$38)-MIN('04 (ind)'!AG$7:AG$38)),+ABS(-100+(100*('04 (ind)'!AG7-MIN('04 (ind)'!AG$7:AG$38))/(MAX('04 (ind)'!AG$7:AG$38)-MIN('04 (ind)'!AG$7:AG$38)))))</f>
        <v>62.824546239857298</v>
      </c>
      <c r="AH8" s="9">
        <f>IF(AH$1="sí",100*('04 (ind)'!AH7-MIN('04 (ind)'!AH$7:AH$38))/(MAX('04 (ind)'!AH$7:AH$38)-MIN('04 (ind)'!AH$7:AH$38)),+ABS(-100+(100*('04 (ind)'!AH7-MIN('04 (ind)'!AH$7:AH$38))/(MAX('04 (ind)'!AH$7:AH$38)-MIN('04 (ind)'!AH$7:AH$38)))))</f>
        <v>30.903116398968592</v>
      </c>
      <c r="AI8" s="9">
        <f>IF(AI$1="sí",100*('04 (ind)'!AI7-MIN('04 (ind)'!AI$7:AI$38))/(MAX('04 (ind)'!AI$7:AI$38)-MIN('04 (ind)'!AI$7:AI$38)),+ABS(-100+(100*('04 (ind)'!AI7-MIN('04 (ind)'!AI$7:AI$38))/(MAX('04 (ind)'!AI$7:AI$38)-MIN('04 (ind)'!AI$7:AI$38)))))</f>
        <v>55.711262747090196</v>
      </c>
      <c r="AJ8" s="9">
        <f>IF(AJ$1="sí",100*('04 (ind)'!AJ7-MIN('04 (ind)'!AJ$7:AJ$38))/(MAX('04 (ind)'!AJ$7:AJ$38)-MIN('04 (ind)'!AJ$7:AJ$38)),+ABS(-100+(100*('04 (ind)'!AJ7-MIN('04 (ind)'!AJ$7:AJ$38))/(MAX('04 (ind)'!AJ$7:AJ$38)-MIN('04 (ind)'!AJ$7:AJ$38)))))</f>
        <v>100</v>
      </c>
      <c r="AK8" s="9">
        <f>IF(AK$1="sí",100*('04 (ind)'!AK7-MIN('04 (ind)'!AK$7:AK$38))/(MAX('04 (ind)'!AK$7:AK$38)-MIN('04 (ind)'!AK$7:AK$38)),+ABS(-100+(100*('04 (ind)'!AK7-MIN('04 (ind)'!AK$7:AK$38))/(MAX('04 (ind)'!AK$7:AK$38)-MIN('04 (ind)'!AK$7:AK$38)))))</f>
        <v>56.210266920929996</v>
      </c>
      <c r="AL8" s="9">
        <f>IF(AL$1="sí",100*('04 (ind)'!AL7-MIN('04 (ind)'!AL$7:AL$38))/(MAX('04 (ind)'!AL$7:AL$38)-MIN('04 (ind)'!AL$7:AL$38)),+ABS(-100+(100*('04 (ind)'!AL7-MIN('04 (ind)'!AL$7:AL$38))/(MAX('04 (ind)'!AL$7:AL$38)-MIN('04 (ind)'!AL$7:AL$38)))))</f>
        <v>87.912087912087912</v>
      </c>
      <c r="AM8" s="9">
        <f>IF(AM$1="sí",100*('04 (ind)'!AM7-MIN('04 (ind)'!AM$7:AM$38))/(MAX('04 (ind)'!AM$7:AM$38)-MIN('04 (ind)'!AM$7:AM$38)),+ABS(-100+(100*('04 (ind)'!AM7-MIN('04 (ind)'!AM$7:AM$38))/(MAX('04 (ind)'!AM$7:AM$38)-MIN('04 (ind)'!AM$7:AM$38)))))</f>
        <v>48.818897637795281</v>
      </c>
      <c r="AN8" s="9">
        <f>IF(AN$1="sí",100*('04 (ind)'!AN7-MIN('04 (ind)'!AN$7:AN$38))/(MAX('04 (ind)'!AN$7:AN$38)-MIN('04 (ind)'!AN$7:AN$38)),+ABS(-100+(100*('04 (ind)'!AN7-MIN('04 (ind)'!AN$7:AN$38))/(MAX('04 (ind)'!AN$7:AN$38)-MIN('04 (ind)'!AN$7:AN$38)))))</f>
        <v>62.991853113608066</v>
      </c>
      <c r="AO8" s="9">
        <f>IF(AO$1="sí",100*('04 (ind)'!AO7-MIN('04 (ind)'!AO$7:AO$38))/(MAX('04 (ind)'!AO$7:AO$38)-MIN('04 (ind)'!AO$7:AO$38)),+ABS(-100+(100*('04 (ind)'!AO7-MIN('04 (ind)'!AO$7:AO$38))/(MAX('04 (ind)'!AO$7:AO$38)-MIN('04 (ind)'!AO$7:AO$38)))))</f>
        <v>78.375365535923478</v>
      </c>
      <c r="AP8" s="9">
        <f>IF(AP$1="sí",100*('04 (ind)'!AP7-MIN('04 (ind)'!AP$7:AP$38))/(MAX('04 (ind)'!AP$7:AP$38)-MIN('04 (ind)'!AP$7:AP$38)),+ABS(-100+(100*('04 (ind)'!AP7-MIN('04 (ind)'!AP$7:AP$38))/(MAX('04 (ind)'!AP$7:AP$38)-MIN('04 (ind)'!AP$7:AP$38)))))</f>
        <v>49.623291948264509</v>
      </c>
      <c r="AQ8" s="9">
        <f>IF(AQ$1="sí",100*('04 (ind)'!AQ7-MIN('04 (ind)'!AQ$7:AQ$38))/(MAX('04 (ind)'!AQ$7:AQ$38)-MIN('04 (ind)'!AQ$7:AQ$38)),+ABS(-100+(100*('04 (ind)'!AQ7-MIN('04 (ind)'!AQ$7:AQ$38))/(MAX('04 (ind)'!AQ$7:AQ$38)-MIN('04 (ind)'!AQ$7:AQ$38)))))</f>
        <v>73.293670467691328</v>
      </c>
      <c r="AR8" s="9">
        <f>IF(AR$1="sí",100*('04 (ind)'!AR7-MIN('04 (ind)'!AR$7:AR$38))/(MAX('04 (ind)'!AR$7:AR$38)-MIN('04 (ind)'!AR$7:AR$38)),+ABS(-100+(100*('04 (ind)'!AR7-MIN('04 (ind)'!AR$7:AR$38))/(MAX('04 (ind)'!AR$7:AR$38)-MIN('04 (ind)'!AR$7:AR$38)))))</f>
        <v>12.249902676249823</v>
      </c>
      <c r="AS8" s="9">
        <f>IF(AS$1="sí",100*('04 (ind)'!AS7-MIN('04 (ind)'!AS$7:AS$38))/(MAX('04 (ind)'!AS$7:AS$38)-MIN('04 (ind)'!AS$7:AS$38)),+ABS(-100+(100*('04 (ind)'!AS7-MIN('04 (ind)'!AS$7:AS$38))/(MAX('04 (ind)'!AS$7:AS$38)-MIN('04 (ind)'!AS$7:AS$38)))))</f>
        <v>39.765777246958784</v>
      </c>
      <c r="AT8" s="9">
        <f>IF(AT$1="sí",100*('04 (ind)'!AT7-MIN('04 (ind)'!AT$7:AT$38))/(MAX('04 (ind)'!AT$7:AT$38)-MIN('04 (ind)'!AT$7:AT$38)),+ABS(-100+(100*('04 (ind)'!AT7-MIN('04 (ind)'!AT$7:AT$38))/(MAX('04 (ind)'!AT$7:AT$38)-MIN('04 (ind)'!AT$7:AT$38)))))</f>
        <v>100</v>
      </c>
      <c r="AU8" s="9">
        <f>IF(AU$1="sí",100*('04 (ind)'!AU7-MIN('04 (ind)'!AU$7:AU$38))/(MAX('04 (ind)'!AU$7:AU$38)-MIN('04 (ind)'!AU$7:AU$38)),+ABS(-100+(100*('04 (ind)'!AU7-MIN('04 (ind)'!AU$7:AU$38))/(MAX('04 (ind)'!AU$7:AU$38)-MIN('04 (ind)'!AU$7:AU$38)))))</f>
        <v>62.531417693071155</v>
      </c>
      <c r="AV8" s="9">
        <f>IF(AV$1="sí",100*('04 (ind)'!AV7-MIN('04 (ind)'!AV$7:AV$38))/(MAX('04 (ind)'!AV$7:AV$38)-MIN('04 (ind)'!AV$7:AV$38)),+ABS(-100+(100*('04 (ind)'!AV7-MIN('04 (ind)'!AV$7:AV$38))/(MAX('04 (ind)'!AV$7:AV$38)-MIN('04 (ind)'!AV$7:AV$38)))))</f>
        <v>30.016740245635916</v>
      </c>
      <c r="AW8" s="9">
        <f>ABS(ABS(('04 (ind)'!AW7-((MAX('04 (ind)'!AW$7:AW$38)+MIN('04 (ind)'!AW$7:AW$38))/2))/(((MAX('04 (ind)'!AW$7:AW$38)+MIN('04 (ind)'!AW$7:AW$38))/2)-MAX('04 (ind)'!AW$7:AW$38))*100)-100)</f>
        <v>35.129702310713</v>
      </c>
      <c r="AX8" s="9">
        <f>IF(AX$1="sí",100*('04 (ind)'!AX7-MIN('04 (ind)'!AX$7:AX$38))/(MAX('04 (ind)'!AX$7:AX$38)-MIN('04 (ind)'!AX$7:AX$38)),+ABS(-100+(100*('04 (ind)'!AX7-MIN('04 (ind)'!AX$7:AX$38))/(MAX('04 (ind)'!AX$7:AX$38)-MIN('04 (ind)'!AX$7:AX$38)))))</f>
        <v>72.752043596730246</v>
      </c>
      <c r="AY8" s="9">
        <f>IF(AY$1="sí",100*('04 (ind)'!AY7-MIN('04 (ind)'!AY$7:AY$38))/(MAX('04 (ind)'!AY$7:AY$38)-MIN('04 (ind)'!AY$7:AY$38)),+ABS(-100+(100*('04 (ind)'!AY7-MIN('04 (ind)'!AY$7:AY$38))/(MAX('04 (ind)'!AY$7:AY$38)-MIN('04 (ind)'!AY$7:AY$38)))))</f>
        <v>91.206423702259187</v>
      </c>
      <c r="AZ8" s="9">
        <f>IF(AZ$1="sí",100*('04 (ind)'!AZ7-MIN('04 (ind)'!AZ$7:AZ$38))/(MAX('04 (ind)'!AZ$7:AZ$38)-MIN('04 (ind)'!AZ$7:AZ$38)),+ABS(-100+(100*('04 (ind)'!AZ7-MIN('04 (ind)'!AZ$7:AZ$38))/(MAX('04 (ind)'!AZ$7:AZ$38)-MIN('04 (ind)'!AZ$7:AZ$38)))))</f>
        <v>29.402555495996012</v>
      </c>
      <c r="BA8" s="9">
        <f>IF(BA$1="sí",100*('04 (ind)'!BA7-MIN('04 (ind)'!BA$7:BA$38))/(MAX('04 (ind)'!BA$7:BA$38)-MIN('04 (ind)'!BA$7:BA$38)),+ABS(-100+(100*('04 (ind)'!BA7-MIN('04 (ind)'!BA$7:BA$38))/(MAX('04 (ind)'!BA$7:BA$38)-MIN('04 (ind)'!BA$7:BA$38)))))</f>
        <v>77.193336698733859</v>
      </c>
      <c r="BB8" s="9">
        <f>IF(BB$1="sí",100*('04 (ind)'!BB7-MIN('04 (ind)'!BB$7:BB$38))/(MAX('04 (ind)'!BB$7:BB$38)-MIN('04 (ind)'!BB$7:BB$38)),+ABS(-100+(100*('04 (ind)'!BB7-MIN('04 (ind)'!BB$7:BB$38))/(MAX('04 (ind)'!BB$7:BB$38)-MIN('04 (ind)'!BB$7:BB$38)))))</f>
        <v>0</v>
      </c>
      <c r="BC8" s="9">
        <f>IF(BC$1="sí",100*('04 (ind)'!BC7-MIN('04 (ind)'!BC$7:BC$38))/(MAX('04 (ind)'!BC$7:BC$38)-MIN('04 (ind)'!BC$7:BC$38)),+ABS(-100+(100*('04 (ind)'!BC7-MIN('04 (ind)'!BC$7:BC$38))/(MAX('04 (ind)'!BC$7:BC$38)-MIN('04 (ind)'!BC$7:BC$38)))))</f>
        <v>100</v>
      </c>
      <c r="BD8" s="9">
        <f>IF(BD$1="sí",100*('04 (ind)'!BD7-MIN('04 (ind)'!BD$7:BD$38))/(MAX('04 (ind)'!BD$7:BD$38)-MIN('04 (ind)'!BD$7:BD$38)),+ABS(-100+(100*('04 (ind)'!BD7-MIN('04 (ind)'!BD$7:BD$38))/(MAX('04 (ind)'!BD$7:BD$38)-MIN('04 (ind)'!BD$7:BD$38)))))</f>
        <v>28.197997743987486</v>
      </c>
      <c r="BE8" s="9">
        <f>IF(BE$1="sí",100*('04 (ind)'!BE7-MIN('04 (ind)'!BE$7:BE$38))/(MAX('04 (ind)'!BE$7:BE$38)-MIN('04 (ind)'!BE$7:BE$38)),+ABS(-100+(100*('04 (ind)'!BE7-MIN('04 (ind)'!BE$7:BE$38))/(MAX('04 (ind)'!BE$7:BE$38)-MIN('04 (ind)'!BE$7:BE$38)))))</f>
        <v>48.012232415902133</v>
      </c>
      <c r="BF8" s="9">
        <f>IF(BF$1="sí",100*('04 (ind)'!BF7-MIN('04 (ind)'!BF$7:BF$38))/(MAX('04 (ind)'!BF$7:BF$38)-MIN('04 (ind)'!BF$7:BF$38)),+ABS(-100+(100*('04 (ind)'!BF7-MIN('04 (ind)'!BF$7:BF$38))/(MAX('04 (ind)'!BF$7:BF$38)-MIN('04 (ind)'!BF$7:BF$38)))))</f>
        <v>9.7000000000000028</v>
      </c>
      <c r="BG8" s="9">
        <f>IF(BG$1="sí",100*('04 (ind)'!BG7-MIN('04 (ind)'!BG$7:BG$38))/(MAX('04 (ind)'!BG$7:BG$38)-MIN('04 (ind)'!BG$7:BG$38)),+ABS(-100+(100*('04 (ind)'!BG7-MIN('04 (ind)'!BG$7:BG$38))/(MAX('04 (ind)'!BG$7:BG$38)-MIN('04 (ind)'!BG$7:BG$38)))))</f>
        <v>10.412555771888634</v>
      </c>
      <c r="BH8" s="9">
        <f>IF(BH$1="sí",100*('04 (ind)'!BH7-MIN('04 (ind)'!BH$7:BH$38))/(MAX('04 (ind)'!BH$7:BH$38)-MIN('04 (ind)'!BH$7:BH$38)),+ABS(-100+(100*('04 (ind)'!BH7-MIN('04 (ind)'!BH$7:BH$38))/(MAX('04 (ind)'!BH$7:BH$38)-MIN('04 (ind)'!BH$7:BH$38)))))</f>
        <v>15.271164932360804</v>
      </c>
      <c r="BI8" s="9">
        <f>IF(BI$1="sí",100*('04 (ind)'!BI7-MIN('04 (ind)'!BI$7:BI$38))/(MAX('04 (ind)'!BI$7:BI$38)-MIN('04 (ind)'!BI$7:BI$38)),+ABS(-100+(100*('04 (ind)'!BI7-MIN('04 (ind)'!BI$7:BI$38))/(MAX('04 (ind)'!BI$7:BI$38)-MIN('04 (ind)'!BI$7:BI$38)))))</f>
        <v>11.826633009074943</v>
      </c>
      <c r="BJ8" s="9">
        <f>IF(BJ$1="sí",100*('04 (ind)'!BJ7-MIN('04 (ind)'!BJ$7:BJ$38))/(MAX('04 (ind)'!BJ$7:BJ$38)-MIN('04 (ind)'!BJ$7:BJ$38)),+ABS(-100+(100*('04 (ind)'!BJ7-MIN('04 (ind)'!BJ$7:BJ$38))/(MAX('04 (ind)'!BJ$7:BJ$38)-MIN('04 (ind)'!BJ$7:BJ$38)))))</f>
        <v>74.801522891582053</v>
      </c>
      <c r="BK8" s="9">
        <f>IF(BK$1="sí",100*('04 (ind)'!BK7-MIN('04 (ind)'!BK$7:BK$38))/(MAX('04 (ind)'!BK$7:BK$38)-MIN('04 (ind)'!BK$7:BK$38)),+ABS(-100+(100*('04 (ind)'!BK7-MIN('04 (ind)'!BK$7:BK$38))/(MAX('04 (ind)'!BK$7:BK$38)-MIN('04 (ind)'!BK$7:BK$38)))))</f>
        <v>49.638144166391839</v>
      </c>
      <c r="BL8" s="9">
        <f>IF(BL$1="sí",100*('04 (ind)'!BL7-MIN('04 (ind)'!BL$7:BL$38))/(MAX('04 (ind)'!BL$7:BL$38)-MIN('04 (ind)'!BL$7:BL$38)),+ABS(-100+(100*('04 (ind)'!BL7-MIN('04 (ind)'!BL$7:BL$38))/(MAX('04 (ind)'!BL$7:BL$38)-MIN('04 (ind)'!BL$7:BL$38)))))</f>
        <v>21.553395491030098</v>
      </c>
      <c r="BM8" s="9">
        <f>IF(BM$1="sí",100*('04 (ind)'!BM7-MIN('04 (ind)'!BM$7:BM$38))/(MAX('04 (ind)'!BM$7:BM$38)-MIN('04 (ind)'!BM$7:BM$38)),+ABS(-100+(100*('04 (ind)'!BM7-MIN('04 (ind)'!BM$7:BM$38))/(MAX('04 (ind)'!BM$7:BM$38)-MIN('04 (ind)'!BM$7:BM$38)))))</f>
        <v>99.533575183238284</v>
      </c>
      <c r="BN8" s="9">
        <f>IF(BN$1="sí",100*('04 (ind)'!BN7-MIN('04 (ind)'!BN$7:BN$38))/(MAX('04 (ind)'!BN$7:BN$38)-MIN('04 (ind)'!BN$7:BN$38)),+ABS(-100+(100*('04 (ind)'!BN7-MIN('04 (ind)'!BN$7:BN$38))/(MAX('04 (ind)'!BN$7:BN$38)-MIN('04 (ind)'!BN$7:BN$38)))))</f>
        <v>5.3918723309945005</v>
      </c>
      <c r="BO8" s="9">
        <f>IF(BO$1="sí",100*('04 (ind)'!BO7-MIN('04 (ind)'!BO$7:BO$38))/(MAX('04 (ind)'!BO$7:BO$38)-MIN('04 (ind)'!BO$7:BO$38)),+ABS(-100+(100*('04 (ind)'!BO7-MIN('04 (ind)'!BO$7:BO$38))/(MAX('04 (ind)'!BO$7:BO$38)-MIN('04 (ind)'!BO$7:BO$38)))))</f>
        <v>28.123202291913923</v>
      </c>
      <c r="BP8" s="9">
        <f>IF(BP$1="sí",100*('04 (ind)'!BP7-MIN('04 (ind)'!BP$7:BP$38))/(MAX('04 (ind)'!BP$7:BP$38)-MIN('04 (ind)'!BP$7:BP$38)),+ABS(-100+(100*('04 (ind)'!BP7-MIN('04 (ind)'!BP$7:BP$38))/(MAX('04 (ind)'!BP$7:BP$38)-MIN('04 (ind)'!BP$7:BP$38)))))</f>
        <v>70.800635754088589</v>
      </c>
      <c r="BQ8" s="9">
        <f>IF(BQ$1="sí",100*('04 (ind)'!BQ7-MIN('04 (ind)'!BQ$7:BQ$38))/(MAX('04 (ind)'!BQ$7:BQ$38)-MIN('04 (ind)'!BQ$7:BQ$38)),+ABS(-100+(100*('04 (ind)'!BQ7-MIN('04 (ind)'!BQ$7:BQ$38))/(MAX('04 (ind)'!BQ$7:BQ$38)-MIN('04 (ind)'!BQ$7:BQ$38)))))</f>
        <v>59.462771679012739</v>
      </c>
      <c r="BR8" s="9">
        <f>IF(BR$1="sí",100*('04 (ind)'!BR7-MIN('04 (ind)'!BR$7:BR$38))/(MAX('04 (ind)'!BR$7:BR$38)-MIN('04 (ind)'!BR$7:BR$38)),+ABS(-100+(100*('04 (ind)'!BR7-MIN('04 (ind)'!BR$7:BR$38))/(MAX('04 (ind)'!BR$7:BR$38)-MIN('04 (ind)'!BR$7:BR$38)))))</f>
        <v>12.141440699979885</v>
      </c>
      <c r="BS8" s="9">
        <f>IF(BS$1="sí",100*('04 (ind)'!BS7-MIN('04 (ind)'!BS$7:BS$38))/(MAX('04 (ind)'!BS$7:BS$38)-MIN('04 (ind)'!BS$7:BS$38)),+ABS(-100+(100*('04 (ind)'!BS7-MIN('04 (ind)'!BS$7:BS$38))/(MAX('04 (ind)'!BS$7:BS$38)-MIN('04 (ind)'!BS$7:BS$38)))))</f>
        <v>38.101693997231962</v>
      </c>
      <c r="BT8" s="9">
        <f>IF(BT$1="sí",100*('04 (ind)'!BT7-MIN('04 (ind)'!BT$7:BT$38))/(MAX('04 (ind)'!BT$7:BT$38)-MIN('04 (ind)'!BT$7:BT$38)),+ABS(-100+(100*('04 (ind)'!BT7-MIN('04 (ind)'!BT$7:BT$38))/(MAX('04 (ind)'!BT$7:BT$38)-MIN('04 (ind)'!BT$7:BT$38)))))</f>
        <v>33.964495965960147</v>
      </c>
      <c r="BU8" s="9">
        <f>IF(BU$1="sí",100*('04 (ind)'!BU7-MIN('04 (ind)'!BU$7:BU$38))/(MAX('04 (ind)'!BU$7:BU$38)-MIN('04 (ind)'!BU$7:BU$38)),+ABS(-100+(100*('04 (ind)'!BU7-MIN('04 (ind)'!BU$7:BU$38))/(MAX('04 (ind)'!BU$7:BU$38)-MIN('04 (ind)'!BU$7:BU$38)))))</f>
        <v>33.078439762658661</v>
      </c>
      <c r="BV8" s="9">
        <f>IF(BV$1="sí",100*('04 (ind)'!BV7-MIN('04 (ind)'!BV$7:BV$38))/(MAX('04 (ind)'!BV$7:BV$38)-MIN('04 (ind)'!BV$7:BV$38)),+ABS(-100+(100*('04 (ind)'!BV7-MIN('04 (ind)'!BV$7:BV$38))/(MAX('04 (ind)'!BV$7:BV$38)-MIN('04 (ind)'!BV$7:BV$38)))))</f>
        <v>11.872223503476064</v>
      </c>
      <c r="BW8" s="9">
        <f>IF(BW$1="sí",100*('04 (ind)'!BW7-MIN('04 (ind)'!BW$7:BW$38))/(MAX('04 (ind)'!BW$7:BW$38)-MIN('04 (ind)'!BW$7:BW$38)),+ABS(-100+(100*('04 (ind)'!BW7-MIN('04 (ind)'!BW$7:BW$38))/(MAX('04 (ind)'!BW$7:BW$38)-MIN('04 (ind)'!BW$7:BW$38)))))</f>
        <v>31.767762279289087</v>
      </c>
      <c r="BX8" s="9">
        <f>IF(BX$1="sí",100*('04 (ind)'!BX7-MIN('04 (ind)'!BX$7:BX$38))/(MAX('04 (ind)'!BX$7:BX$38)-MIN('04 (ind)'!BX$7:BX$38)),+ABS(-100+(100*('04 (ind)'!BX7-MIN('04 (ind)'!BX$7:BX$38))/(MAX('04 (ind)'!BX$7:BX$38)-MIN('04 (ind)'!BX$7:BX$38)))))</f>
        <v>30.544161345550076</v>
      </c>
      <c r="BY8" s="9">
        <f>IF(BY$1="sí",100*('04 (ind)'!BY7-MIN('04 (ind)'!BY$7:BY$38))/(MAX('04 (ind)'!BY$7:BY$38)-MIN('04 (ind)'!BY$7:BY$38)),+ABS(-100+(100*('04 (ind)'!BY7-MIN('04 (ind)'!BY$7:BY$38))/(MAX('04 (ind)'!BY$7:BY$38)-MIN('04 (ind)'!BY$7:BY$38)))))</f>
        <v>54.210836277974089</v>
      </c>
      <c r="BZ8" s="9">
        <f>IF(BZ$1="sí",100*('04 (ind)'!BZ7-MIN('04 (ind)'!BZ$7:BZ$38))/(MAX('04 (ind)'!BZ$7:BZ$38)-MIN('04 (ind)'!BZ$7:BZ$38)),+ABS(-100+(100*('04 (ind)'!BZ7-MIN('04 (ind)'!BZ$7:BZ$38))/(MAX('04 (ind)'!BZ$7:BZ$38)-MIN('04 (ind)'!BZ$7:BZ$38)))))</f>
        <v>62.922700984809154</v>
      </c>
      <c r="CA8" s="9">
        <f>IF(CA$1="sí",100*('04 (ind)'!CA7-MIN('04 (ind)'!CA$7:CA$38))/(MAX('04 (ind)'!CA$7:CA$38)-MIN('04 (ind)'!CA$7:CA$38)),+ABS(-100+(100*('04 (ind)'!CA7-MIN('04 (ind)'!CA$7:CA$38))/(MAX('04 (ind)'!CA$7:CA$38)-MIN('04 (ind)'!CA$7:CA$38)))))</f>
        <v>19.973254276672996</v>
      </c>
      <c r="CB8" s="9">
        <f>IF(CB$1="sí",100*('04 (ind)'!CB7-MIN('04 (ind)'!CB$7:CB$38))/(MAX('04 (ind)'!CB$7:CB$38)-MIN('04 (ind)'!CB$7:CB$38)),+ABS(-100+(100*('04 (ind)'!CB7-MIN('04 (ind)'!CB$7:CB$38))/(MAX('04 (ind)'!CB$7:CB$38)-MIN('04 (ind)'!CB$7:CB$38)))))</f>
        <v>99.642448729797437</v>
      </c>
      <c r="CC8" s="9">
        <f>IF(CC$1="sí",100*('04 (ind)'!CC7-MIN('04 (ind)'!CC$7:CC$38))/(MAX('04 (ind)'!CC$7:CC$38)-MIN('04 (ind)'!CC$7:CC$38)),+ABS(-100+(100*('04 (ind)'!CC7-MIN('04 (ind)'!CC$7:CC$38))/(MAX('04 (ind)'!CC$7:CC$38)-MIN('04 (ind)'!CC$7:CC$38)))))</f>
        <v>0</v>
      </c>
      <c r="CD8" s="9">
        <f>IF(CD$1="sí",100*('04 (ind)'!CD7-MIN('04 (ind)'!CD$7:CD$38))/(MAX('04 (ind)'!CD$7:CD$38)-MIN('04 (ind)'!CD$7:CD$38)),+ABS(-100+(100*('04 (ind)'!CD7-MIN('04 (ind)'!CD$7:CD$38))/(MAX('04 (ind)'!CD$7:CD$38)-MIN('04 (ind)'!CD$7:CD$38)))))</f>
        <v>50.017777777777773</v>
      </c>
      <c r="CE8" s="9">
        <f>IF(CE$1="sí",100*('04 (ind)'!CE7-MIN('04 (ind)'!CE$7:CE$38))/(MAX('04 (ind)'!CE$7:CE$38)-MIN('04 (ind)'!CE$7:CE$38)),+ABS(-100+(100*('04 (ind)'!CE7-MIN('04 (ind)'!CE$7:CE$38))/(MAX('04 (ind)'!CE$7:CE$38)-MIN('04 (ind)'!CE$7:CE$38)))))</f>
        <v>10.960903842923225</v>
      </c>
      <c r="CF8" s="9">
        <f>IF(CF$1="sí",100*('04 (ind)'!CF7-MIN('04 (ind)'!CF$7:CF$38))/(MAX('04 (ind)'!CF$7:CF$38)-MIN('04 (ind)'!CF$7:CF$38)),+ABS(-100+(100*('04 (ind)'!CF7-MIN('04 (ind)'!CF$7:CF$38))/(MAX('04 (ind)'!CF$7:CF$38)-MIN('04 (ind)'!CF$7:CF$38)))))</f>
        <v>10.169491525423728</v>
      </c>
      <c r="CG8" s="9">
        <f>IF(CG$1="sí",100*('04 (ind)'!CG7-MIN('04 (ind)'!CG$7:CG$38))/(MAX('04 (ind)'!CG$7:CG$38)-MIN('04 (ind)'!CG$7:CG$38)),+ABS(-100+(100*('04 (ind)'!CG7-MIN('04 (ind)'!CG$7:CG$38))/(MAX('04 (ind)'!CG$7:CG$38)-MIN('04 (ind)'!CG$7:CG$38)))))</f>
        <v>23.969890712781734</v>
      </c>
      <c r="CH8" s="9">
        <f>IF(CH$1="sí",100*('04 (ind)'!CH7-MIN('04 (ind)'!CH$7:CH$38))/(MAX('04 (ind)'!CH$7:CH$38)-MIN('04 (ind)'!CH$7:CH$38)),+ABS(-100+(100*('04 (ind)'!CH7-MIN('04 (ind)'!CH$7:CH$38))/(MAX('04 (ind)'!CH$7:CH$38)-MIN('04 (ind)'!CH$7:CH$38)))))</f>
        <v>44.961516012886115</v>
      </c>
      <c r="CI8" s="9">
        <f>IF(CI$1="sí",100*('04 (ind)'!CI7-MIN('04 (ind)'!CI$7:CI$38))/(MAX('04 (ind)'!CI$7:CI$38)-MIN('04 (ind)'!CI$7:CI$38)),+ABS(-100+(100*('04 (ind)'!CI7-MIN('04 (ind)'!CI$7:CI$38))/(MAX('04 (ind)'!CI$7:CI$38)-MIN('04 (ind)'!CI$7:CI$38)))))</f>
        <v>12.803745200792047</v>
      </c>
      <c r="CJ8" s="9">
        <f>IF(CJ$1="sí",100*('04 (ind)'!CJ7-MIN('04 (ind)'!CJ$7:CJ$38))/(MAX('04 (ind)'!CJ$7:CJ$38)-MIN('04 (ind)'!CJ$7:CJ$38)),+ABS(-100+(100*('04 (ind)'!CJ7-MIN('04 (ind)'!CJ$7:CJ$38))/(MAX('04 (ind)'!CJ$7:CJ$38)-MIN('04 (ind)'!CJ$7:CJ$38)))))</f>
        <v>57.536972125948637</v>
      </c>
      <c r="CK8" s="9">
        <f>IF(CK$1="sí",100*('04 (ind)'!CK7-MIN('04 (ind)'!CK$7:CK$38))/(MAX('04 (ind)'!CK$7:CK$38)-MIN('04 (ind)'!CK$7:CK$38)),+ABS(-100+(100*('04 (ind)'!CK7-MIN('04 (ind)'!CK$7:CK$38))/(MAX('04 (ind)'!CK$7:CK$38)-MIN('04 (ind)'!CK$7:CK$38)))))</f>
        <v>22.312559271915081</v>
      </c>
      <c r="CL8" s="9">
        <f>IF(CL$1="sí",100*('04 (ind)'!CL7-MIN('04 (ind)'!CL$7:CL$38))/(MAX('04 (ind)'!CL$7:CL$38)-MIN('04 (ind)'!CL$7:CL$38)),+ABS(-100+(100*('04 (ind)'!CL7-MIN('04 (ind)'!CL$7:CL$38))/(MAX('04 (ind)'!CL$7:CL$38)-MIN('04 (ind)'!CL$7:CL$38)))))</f>
        <v>23.262883468245867</v>
      </c>
      <c r="CM8" s="9">
        <f>IF(CM$1="sí",100*('04 (ind)'!CM7-MIN('04 (ind)'!CM$7:CM$38))/(MAX('04 (ind)'!CM$7:CM$38)-MIN('04 (ind)'!CM$7:CM$38)),+ABS(-100+(100*('04 (ind)'!CM7-MIN('04 (ind)'!CM$7:CM$38))/(MAX('04 (ind)'!CM$7:CM$38)-MIN('04 (ind)'!CM$7:CM$38)))))</f>
        <v>80.00954198473282</v>
      </c>
      <c r="CN8" s="9">
        <f>IF(CN$1="sí",100*('04 (ind)'!CN7-MIN('04 (ind)'!CN$7:CN$38))/(MAX('04 (ind)'!CN$7:CN$38)-MIN('04 (ind)'!CN$7:CN$38)),+ABS(-100+(100*('04 (ind)'!CN7-MIN('04 (ind)'!CN$7:CN$38))/(MAX('04 (ind)'!CN$7:CN$38)-MIN('04 (ind)'!CN$7:CN$38)))))</f>
        <v>76.453488372092991</v>
      </c>
      <c r="CO8" s="9">
        <f>IF(CO$1="sí",100*('04 (ind)'!CO7-MIN('04 (ind)'!CO$7:CO$38))/(MAX('04 (ind)'!CO$7:CO$38)-MIN('04 (ind)'!CO$7:CO$38)),+ABS(-100+(100*('04 (ind)'!CO7-MIN('04 (ind)'!CO$7:CO$38))/(MAX('04 (ind)'!CO$7:CO$38)-MIN('04 (ind)'!CO$7:CO$38)))))</f>
        <v>95.923566878980893</v>
      </c>
      <c r="CP8" s="9">
        <f>IF(CP$1="sí",100*('04 (ind)'!CP7-MIN('04 (ind)'!CP$7:CP$38))/(MAX('04 (ind)'!CP$7:CP$38)-MIN('04 (ind)'!CP$7:CP$38)),+ABS(-100+(100*('04 (ind)'!CP7-MIN('04 (ind)'!CP$7:CP$38))/(MAX('04 (ind)'!CP$7:CP$38)-MIN('04 (ind)'!CP$7:CP$38)))))</f>
        <v>79.125485733188484</v>
      </c>
      <c r="CQ8" s="9">
        <f>IF(CQ$1="sí",100*('04 (ind)'!CQ7-MIN('04 (ind)'!CQ$7:CQ$38))/(MAX('04 (ind)'!CQ$7:CQ$38)-MIN('04 (ind)'!CQ$7:CQ$38)),+ABS(-100+(100*('04 (ind)'!CQ7-MIN('04 (ind)'!CQ$7:CQ$38))/(MAX('04 (ind)'!CQ$7:CQ$38)-MIN('04 (ind)'!CQ$7:CQ$38)))))</f>
        <v>99.999999999999986</v>
      </c>
      <c r="CR8" s="9">
        <f>IF(CR$1="sí",100*('04 (ind)'!CR7-MIN('04 (ind)'!CR$7:CR$38))/(MAX('04 (ind)'!CR$7:CR$38)-MIN('04 (ind)'!CR$7:CR$38)),+ABS(-100+(100*('04 (ind)'!CR7-MIN('04 (ind)'!CR$7:CR$38))/(MAX('04 (ind)'!CR$7:CR$38)-MIN('04 (ind)'!CR$7:CR$38)))))</f>
        <v>2.9596096393727653</v>
      </c>
      <c r="CS8" s="9">
        <f>IF(CS$1="sí",100*('04 (ind)'!CS7-MIN('04 (ind)'!CS$7:CS$38))/(MAX('04 (ind)'!CS$7:CS$38)-MIN('04 (ind)'!CS$7:CS$38)),+ABS(-100+(100*('04 (ind)'!CS7-MIN('04 (ind)'!CS$7:CS$38))/(MAX('04 (ind)'!CS$7:CS$38)-MIN('04 (ind)'!CS$7:CS$38)))))</f>
        <v>99.570815450643778</v>
      </c>
      <c r="CT8" s="9">
        <f>IF(CT$1="sí",100*('04 (ind)'!CT7-MIN('04 (ind)'!CT$7:CT$38))/(MAX('04 (ind)'!CT$7:CT$38)-MIN('04 (ind)'!CT$7:CT$38)),+ABS(-100+(100*('04 (ind)'!CT7-MIN('04 (ind)'!CT$7:CT$38))/(MAX('04 (ind)'!CT$7:CT$38)-MIN('04 (ind)'!CT$7:CT$38)))))</f>
        <v>90.625000000000014</v>
      </c>
      <c r="CU8" s="9">
        <f>IF(CU$1="sí",100*('04 (ind)'!CU7-MIN('04 (ind)'!CU$7:CU$38))/(MAX('04 (ind)'!CU$7:CU$38)-MIN('04 (ind)'!CU$7:CU$38)),+ABS(-100+(100*('04 (ind)'!CU7-MIN('04 (ind)'!CU$7:CU$38))/(MAX('04 (ind)'!CU$7:CU$38)-MIN('04 (ind)'!CU$7:CU$38)))))</f>
        <v>1.8500380378057031</v>
      </c>
      <c r="CV8" s="9">
        <f>IF(CV$1="sí",100*('04 (ind)'!CV7-MIN('04 (ind)'!CV$7:CV$38))/(MAX('04 (ind)'!CV$7:CV$38)-MIN('04 (ind)'!CV$7:CV$38)),+ABS(-100+(100*('04 (ind)'!CV7-MIN('04 (ind)'!CV$7:CV$38))/(MAX('04 (ind)'!CV$7:CV$38)-MIN('04 (ind)'!CV$7:CV$38)))))</f>
        <v>13.722146018018922</v>
      </c>
      <c r="CW8" s="9">
        <f>IF(CW$1="sí",100*('04 (ind)'!CW7-MIN('04 (ind)'!CW$7:CW$38))/(MAX('04 (ind)'!CW$7:CW$38)-MIN('04 (ind)'!CW$7:CW$38)),+ABS(-100+(100*('04 (ind)'!CW7-MIN('04 (ind)'!CW$7:CW$38))/(MAX('04 (ind)'!CW$7:CW$38)-MIN('04 (ind)'!CW$7:CW$38)))))</f>
        <v>13.15625044769533</v>
      </c>
      <c r="CX8" s="9">
        <f>IF(CX$1="sí",100*('04 (ind)'!CX7-MIN('04 (ind)'!CX$7:CX$38))/(MAX('04 (ind)'!CX$7:CX$38)-MIN('04 (ind)'!CX$7:CX$38)),+ABS(-100+(100*('04 (ind)'!CX7-MIN('04 (ind)'!CX$7:CX$38))/(MAX('04 (ind)'!CX$7:CX$38)-MIN('04 (ind)'!CX$7:CX$38)))))</f>
        <v>54.208804283164795</v>
      </c>
      <c r="CY8" s="9">
        <f>IF(CY$1="sí",100*('04 (ind)'!CY7-MIN('04 (ind)'!CY$7:CY$38))/(MAX('04 (ind)'!CY$7:CY$38)-MIN('04 (ind)'!CY$7:CY$38)),+ABS(-100+(100*('04 (ind)'!CY7-MIN('04 (ind)'!CY$7:CY$38))/(MAX('04 (ind)'!CY$7:CY$38)-MIN('04 (ind)'!CY$7:CY$38)))))</f>
        <v>66.535111619681501</v>
      </c>
      <c r="CZ8" s="9">
        <f>IF(CZ$1="sí",100*('04 (ind)'!CZ7-MIN('04 (ind)'!CZ$7:CZ$38))/(MAX('04 (ind)'!CZ$7:CZ$38)-MIN('04 (ind)'!CZ$7:CZ$38)),+ABS(-100+(100*('04 (ind)'!CZ7-MIN('04 (ind)'!CZ$7:CZ$38))/(MAX('04 (ind)'!CZ$7:CZ$38)-MIN('04 (ind)'!CZ$7:CZ$38)))))</f>
        <v>0.52249418842253748</v>
      </c>
      <c r="DA8" s="9">
        <f>IF(DA$1="sí",100*('04 (ind)'!DA7-MIN('04 (ind)'!DA$7:DA$38))/(MAX('04 (ind)'!DA$7:DA$38)-MIN('04 (ind)'!DA$7:DA$38)),+ABS(-100+(100*('04 (ind)'!DA7-MIN('04 (ind)'!DA$7:DA$38))/(MAX('04 (ind)'!DA$7:DA$38)-MIN('04 (ind)'!DA$7:DA$38)))))</f>
        <v>7.9846559862462927</v>
      </c>
      <c r="DB8" s="9">
        <f>IF(DB$1="sí",100*('04 (ind)'!DB7-MIN('04 (ind)'!DB$7:DB$38))/(MAX('04 (ind)'!DB$7:DB$38)-MIN('04 (ind)'!DB$7:DB$38)),+ABS(-100+(100*('04 (ind)'!DB7-MIN('04 (ind)'!DB$7:DB$38))/(MAX('04 (ind)'!DB$7:DB$38)-MIN('04 (ind)'!DB$7:DB$38)))))</f>
        <v>62.16939748916527</v>
      </c>
      <c r="DC8" s="9">
        <f>ABS(ABS(('04 (ind)'!DC7-((MAX('04 (ind)'!DC$7:DC$38)+MIN('04 (ind)'!DC$7:DC$38))/2))/(((MAX('04 (ind)'!DC$7:DC$38)+MIN('04 (ind)'!DC$7:DC$38))/2)-MAX('04 (ind)'!DC$7:DC$38))*100)-100)</f>
        <v>16.814852300486663</v>
      </c>
      <c r="DD8" s="9">
        <f>IF(DD$1="sí",100*('04 (ind)'!DD7-MIN('04 (ind)'!DD$7:DD$38))/(MAX('04 (ind)'!DD$7:DD$38)-MIN('04 (ind)'!DD$7:DD$38)),+ABS(-100+(100*('04 (ind)'!DD7-MIN('04 (ind)'!DD$7:DD$38))/(MAX('04 (ind)'!DD$7:DD$38)-MIN('04 (ind)'!DD$7:DD$38)))))</f>
        <v>0</v>
      </c>
      <c r="DE8" s="9">
        <f>IF(DE$1="sí",100*('04 (ind)'!DE7-MIN('04 (ind)'!DE$7:DE$38))/(MAX('04 (ind)'!DE$7:DE$38)-MIN('04 (ind)'!DE$7:DE$38)),+ABS(-100+(100*('04 (ind)'!DE7-MIN('04 (ind)'!DE$7:DE$38))/(MAX('04 (ind)'!DE$7:DE$38)-MIN('04 (ind)'!DE$7:DE$38)))))</f>
        <v>31.818001234237887</v>
      </c>
      <c r="DF8" s="9">
        <f>IF(DF$1="sí",100*('04 (ind)'!DF7-MIN('04 (ind)'!DF$7:DF$38))/(MAX('04 (ind)'!DF$7:DF$38)-MIN('04 (ind)'!DF$7:DF$38)),+ABS(-100+(100*('04 (ind)'!DF7-MIN('04 (ind)'!DF$7:DF$38))/(MAX('04 (ind)'!DF$7:DF$38)-MIN('04 (ind)'!DF$7:DF$38)))))</f>
        <v>27.441094847949557</v>
      </c>
      <c r="DG8" s="9">
        <f>IF(DG$1="sí",100*('04 (ind)'!DG7-MIN('04 (ind)'!DG$7:DG$38))/(MAX('04 (ind)'!DG$7:DG$38)-MIN('04 (ind)'!DG$7:DG$38)),+ABS(-100+(100*('04 (ind)'!DG7-MIN('04 (ind)'!DG$7:DG$38))/(MAX('04 (ind)'!DG$7:DG$38)-MIN('04 (ind)'!DG$7:DG$38)))))</f>
        <v>34.195286185549882</v>
      </c>
      <c r="DH8" s="9">
        <f>IF(DH$1="sí",100*('04 (ind)'!DH7-MIN('04 (ind)'!DH$7:DH$38))/(MAX('04 (ind)'!DH$7:DH$38)-MIN('04 (ind)'!DH$7:DH$38)),+ABS(-100+(100*('04 (ind)'!DH7-MIN('04 (ind)'!DH$7:DH$38))/(MAX('04 (ind)'!DH$7:DH$38)-MIN('04 (ind)'!DH$7:DH$38)))))</f>
        <v>32.916750901965102</v>
      </c>
      <c r="DI8" s="9">
        <f>IF(DI$1="sí",100*('04 (ind)'!DI7-MIN('04 (ind)'!DI$7:DI$38))/(MAX('04 (ind)'!DI$7:DI$38)-MIN('04 (ind)'!DI$7:DI$38)),+ABS(-100+(100*('04 (ind)'!DI7-MIN('04 (ind)'!DI$7:DI$38))/(MAX('04 (ind)'!DI$7:DI$38)-MIN('04 (ind)'!DI$7:DI$38)))))</f>
        <v>59.005977652980206</v>
      </c>
      <c r="DJ8" s="9">
        <f>IF(DJ$1="sí",100*('04 (ind)'!DJ7-MIN('04 (ind)'!DJ$7:DJ$38))/(MAX('04 (ind)'!DJ$7:DJ$38)-MIN('04 (ind)'!DJ$7:DJ$38)),+ABS(-100+(100*('04 (ind)'!DJ7-MIN('04 (ind)'!DJ$7:DJ$38))/(MAX('04 (ind)'!DJ$7:DJ$38)-MIN('04 (ind)'!DJ$7:DJ$38)))))</f>
        <v>27.56647737425256</v>
      </c>
      <c r="DK8" s="9">
        <f>IF(DK$1="sí",100*('04 (ind)'!DK7-MIN('04 (ind)'!DK$7:DK$38))/(MAX('04 (ind)'!DK$7:DK$38)-MIN('04 (ind)'!DK$7:DK$38)),+ABS(-100+(100*('04 (ind)'!DK7-MIN('04 (ind)'!DK$7:DK$38))/(MAX('04 (ind)'!DK$7:DK$38)-MIN('04 (ind)'!DK$7:DK$38)))))</f>
        <v>10.452464721391863</v>
      </c>
      <c r="DL8" s="9">
        <f>IF(DL$1="sí",100*('04 (ind)'!DL7-MIN('04 (ind)'!DL$7:DL$38))/(MAX('04 (ind)'!DL$7:DL$38)-MIN('04 (ind)'!DL$7:DL$38)),+ABS(-100+(100*('04 (ind)'!DL7-MIN('04 (ind)'!DL$7:DL$38))/(MAX('04 (ind)'!DL$7:DL$38)-MIN('04 (ind)'!DL$7:DL$38)))))</f>
        <v>31.816283915874219</v>
      </c>
      <c r="DM8" s="9">
        <f>IF(DM$1="sí",100*('04 (ind)'!DM7-MIN('04 (ind)'!DM$7:DM$38))/(MAX('04 (ind)'!DM$7:DM$38)-MIN('04 (ind)'!DM$7:DM$38)),+ABS(-100+(100*('04 (ind)'!DM7-MIN('04 (ind)'!DM$7:DM$38))/(MAX('04 (ind)'!DM$7:DM$38)-MIN('04 (ind)'!DM$7:DM$38)))))</f>
        <v>15.5958415779804</v>
      </c>
      <c r="DN8" s="9">
        <f>IF(DN$1="sí",100*('04 (ind)'!DN7-MIN('04 (ind)'!DN$7:DN$38))/(MAX('04 (ind)'!DN$7:DN$38)-MIN('04 (ind)'!DN$7:DN$38)),+ABS(-100+(100*('04 (ind)'!DN7-MIN('04 (ind)'!DN$7:DN$38))/(MAX('04 (ind)'!DN$7:DN$38)-MIN('04 (ind)'!DN$7:DN$38)))))</f>
        <v>9.0216953431409248</v>
      </c>
      <c r="DO8" s="9">
        <f>IF(DO$1="sí",100*('04 (ind)'!DO7-MIN('04 (ind)'!DO$7:DO$38))/(MAX('04 (ind)'!DO$7:DO$38)-MIN('04 (ind)'!DO$7:DO$38)),+ABS(-100+(100*('04 (ind)'!DO7-MIN('04 (ind)'!DO$7:DO$38))/(MAX('04 (ind)'!DO$7:DO$38)-MIN('04 (ind)'!DO$7:DO$38)))))</f>
        <v>3.7791959139301081</v>
      </c>
      <c r="DP8" s="9">
        <f>IF(DP$1="sí",100*('04 (ind)'!DP7-MIN('04 (ind)'!DP$7:DP$38))/(MAX('04 (ind)'!DP$7:DP$38)-MIN('04 (ind)'!DP$7:DP$38)),+ABS(-100+(100*('04 (ind)'!DP7-MIN('04 (ind)'!DP$7:DP$38))/(MAX('04 (ind)'!DP$7:DP$38)-MIN('04 (ind)'!DP$7:DP$38)))))</f>
        <v>67.841518215940255</v>
      </c>
      <c r="DQ8" s="9">
        <f>IF(DQ$1="sí",100*('04 (ind)'!DQ7-MIN('04 (ind)'!DQ$7:DQ$38))/(MAX('04 (ind)'!DQ$7:DQ$38)-MIN('04 (ind)'!DQ$7:DQ$38)),+ABS(-100+(100*('04 (ind)'!DQ7-MIN('04 (ind)'!DQ$7:DQ$38))/(MAX('04 (ind)'!DQ$7:DQ$38)-MIN('04 (ind)'!DQ$7:DQ$38)))))</f>
        <v>10.63223777523829</v>
      </c>
      <c r="DR8" s="9">
        <f>+IF('04 (ind)'!DR7&gt;+AVERAGE('04 (ind)'!DR$7:DR$38),100,0)</f>
        <v>100</v>
      </c>
    </row>
    <row r="9" spans="1:241" x14ac:dyDescent="0.2">
      <c r="A9" s="4" t="str">
        <f>+'06 (ind)'!A8</f>
        <v>Baja California</v>
      </c>
      <c r="B9" s="9">
        <f>IF(B$1="sí",100*('04 (ind)'!B8-MIN('04 (ind)'!B$7:B$38))/(MAX('04 (ind)'!B$7:B$38)-MIN('04 (ind)'!B$7:B$38)),+ABS(-100+(100*('04 (ind)'!B8-MIN('04 (ind)'!B$7:B$38))/(MAX('04 (ind)'!B$7:B$38)-MIN('04 (ind)'!B$7:B$38)))))</f>
        <v>76.717557251908403</v>
      </c>
      <c r="C9" s="9">
        <f>IF(C$1="sí",100*('04 (ind)'!C8-MIN('04 (ind)'!C$7:C$38))/(MAX('04 (ind)'!C$7:C$38)-MIN('04 (ind)'!C$7:C$38)),+ABS(-100+(100*('04 (ind)'!C8-MIN('04 (ind)'!C$7:C$38))/(MAX('04 (ind)'!C$7:C$38)-MIN('04 (ind)'!C$7:C$38)))))</f>
        <v>95.237514513031243</v>
      </c>
      <c r="D9" s="9">
        <f>IF(D$1="sí",100*('04 (ind)'!D8-MIN('04 (ind)'!D$7:D$38))/(MAX('04 (ind)'!D$7:D$38)-MIN('04 (ind)'!D$7:D$38)),+ABS(-100+(100*('04 (ind)'!D8-MIN('04 (ind)'!D$7:D$38))/(MAX('04 (ind)'!D$7:D$38)-MIN('04 (ind)'!D$7:D$38)))))</f>
        <v>0</v>
      </c>
      <c r="E9" s="9">
        <f>IF(E$1="sí",100*('04 (ind)'!E8-MIN('04 (ind)'!E$7:E$38))/(MAX('04 (ind)'!E$7:E$38)-MIN('04 (ind)'!E$7:E$38)),+ABS(-100+(100*('04 (ind)'!E8-MIN('04 (ind)'!E$7:E$38))/(MAX('04 (ind)'!E$7:E$38)-MIN('04 (ind)'!E$7:E$38)))))</f>
        <v>34.845259011308073</v>
      </c>
      <c r="F9" s="9">
        <f>IF(F$1="sí",100*('04 (ind)'!F8-MIN('04 (ind)'!F$7:F$38))/(MAX('04 (ind)'!F$7:F$38)-MIN('04 (ind)'!F$7:F$38)),+ABS(-100+(100*('04 (ind)'!F8-MIN('04 (ind)'!F$7:F$38))/(MAX('04 (ind)'!F$7:F$38)-MIN('04 (ind)'!F$7:F$38)))))</f>
        <v>71.839080459770102</v>
      </c>
      <c r="G9" s="9">
        <f>IF(G$1="sí",100*('04 (ind)'!G8-MIN('04 (ind)'!G$7:G$38))/(MAX('04 (ind)'!G$7:G$38)-MIN('04 (ind)'!G$7:G$38)),+ABS(-100+(100*('04 (ind)'!G8-MIN('04 (ind)'!G$7:G$38))/(MAX('04 (ind)'!G$7:G$38)-MIN('04 (ind)'!G$7:G$38)))))</f>
        <v>85.470085470085479</v>
      </c>
      <c r="H9" s="9">
        <f>IF(H$1="sí",100*('04 (ind)'!H8-MIN('04 (ind)'!H$7:H$38))/(MAX('04 (ind)'!H$7:H$38)-MIN('04 (ind)'!H$7:H$38)),+ABS(-100+(100*('04 (ind)'!H8-MIN('04 (ind)'!H$7:H$38))/(MAX('04 (ind)'!H$7:H$38)-MIN('04 (ind)'!H$7:H$38)))))</f>
        <v>65.605095541401283</v>
      </c>
      <c r="I9" s="9">
        <f>IF(I$1="sí",100*('04 (ind)'!I8-MIN('04 (ind)'!I$7:I$38))/(MAX('04 (ind)'!I$7:I$38)-MIN('04 (ind)'!I$7:I$38)),+ABS(-100+(100*('04 (ind)'!I8-MIN('04 (ind)'!I$7:I$38))/(MAX('04 (ind)'!I$7:I$38)-MIN('04 (ind)'!I$7:I$38)))))</f>
        <v>98.630136986301366</v>
      </c>
      <c r="J9" s="9">
        <f>IF('04 (ind)'!J8=1,100,0)</f>
        <v>0</v>
      </c>
      <c r="K9" s="9">
        <f>IF(K$1="sí",100*('04 (ind)'!K8-MIN('04 (ind)'!K$7:K$38))/(MAX('04 (ind)'!K$7:K$38)-MIN('04 (ind)'!K$7:K$38)),+ABS(-100+(100*('04 (ind)'!K8-MIN('04 (ind)'!K$7:K$38))/(MAX('04 (ind)'!K$7:K$38)-MIN('04 (ind)'!K$7:K$38)))))</f>
        <v>30.568129062209856</v>
      </c>
      <c r="L9" s="9">
        <f>IF(L$1="sí",100*('04 (ind)'!L8-MIN('04 (ind)'!L$7:L$38))/(MAX('04 (ind)'!L$7:L$38)-MIN('04 (ind)'!L$7:L$38)),+ABS(-100+(100*('04 (ind)'!L8-MIN('04 (ind)'!L$7:L$38))/(MAX('04 (ind)'!L$7:L$38)-MIN('04 (ind)'!L$7:L$38)))))</f>
        <v>11.976004250755608</v>
      </c>
      <c r="M9" s="9">
        <f>IF(M$1="sí",100*('04 (ind)'!M8-MIN('04 (ind)'!M$7:M$38))/(MAX('04 (ind)'!M$7:M$38)-MIN('04 (ind)'!M$7:M$38)),+ABS(-100+(100*('04 (ind)'!M8-MIN('04 (ind)'!M$7:M$38))/(MAX('04 (ind)'!M$7:M$38)-MIN('04 (ind)'!M$7:M$38)))))</f>
        <v>10.298444475957695</v>
      </c>
      <c r="N9" s="9">
        <f>IF(N$1="sí",100*('04 (ind)'!N8-MIN('04 (ind)'!N$7:N$38))/(MAX('04 (ind)'!N$7:N$38)-MIN('04 (ind)'!N$7:N$38)),+ABS(-100+(100*('04 (ind)'!N8-MIN('04 (ind)'!N$7:N$38))/(MAX('04 (ind)'!N$7:N$38)-MIN('04 (ind)'!N$7:N$38)))))</f>
        <v>98.305084745762713</v>
      </c>
      <c r="O9" s="9">
        <f>IF(O$1="sí",100*('04 (ind)'!O8-MIN('04 (ind)'!O$7:O$38))/(MAX('04 (ind)'!O$7:O$38)-MIN('04 (ind)'!O$7:O$38)),+ABS(-100+(100*('04 (ind)'!O8-MIN('04 (ind)'!O$7:O$38))/(MAX('04 (ind)'!O$7:O$38)-MIN('04 (ind)'!O$7:O$38)))))</f>
        <v>30.511031955970775</v>
      </c>
      <c r="P9" s="9">
        <f>IF(P$1="sí",100*('04 (ind)'!P8-MIN('04 (ind)'!P$7:P$38))/(MAX('04 (ind)'!P$7:P$38)-MIN('04 (ind)'!P$7:P$38)),+ABS(-100+(100*('04 (ind)'!P8-MIN('04 (ind)'!P$7:P$38))/(MAX('04 (ind)'!P$7:P$38)-MIN('04 (ind)'!P$7:P$38)))))</f>
        <v>9.7475877513018787</v>
      </c>
      <c r="Q9" s="9">
        <f>IF(Q$1="sí",100*('04 (ind)'!Q8-MIN('04 (ind)'!Q$7:Q$38))/(MAX('04 (ind)'!Q$7:Q$38)-MIN('04 (ind)'!Q$7:Q$38)),+ABS(-100+(100*('04 (ind)'!Q8-MIN('04 (ind)'!Q$7:Q$38))/(MAX('04 (ind)'!Q$7:Q$38)-MIN('04 (ind)'!Q$7:Q$38)))))</f>
        <v>82.949839014176547</v>
      </c>
      <c r="R9" s="9">
        <f>IF(R$1="sí",100*('04 (ind)'!R8-MIN('04 (ind)'!R$7:R$38))/(MAX('04 (ind)'!R$7:R$38)-MIN('04 (ind)'!R$7:R$38)),+ABS(-100+(100*('04 (ind)'!R8-MIN('04 (ind)'!R$7:R$38))/(MAX('04 (ind)'!R$7:R$38)-MIN('04 (ind)'!R$7:R$38)))))</f>
        <v>0.47998800783372503</v>
      </c>
      <c r="S9" s="9">
        <f>IF(S$1="sí",100*('04 (ind)'!S8-MIN('04 (ind)'!S$7:S$38))/(MAX('04 (ind)'!S$7:S$38)-MIN('04 (ind)'!S$7:S$38)),+ABS(-100+(100*('04 (ind)'!S8-MIN('04 (ind)'!S$7:S$38))/(MAX('04 (ind)'!S$7:S$38)-MIN('04 (ind)'!S$7:S$38)))))</f>
        <v>72.737918248375138</v>
      </c>
      <c r="T9" s="9">
        <f>IF(T$1="sí",100*('04 (ind)'!T8-MIN('04 (ind)'!T$7:T$38))/(MAX('04 (ind)'!T$7:T$38)-MIN('04 (ind)'!T$7:T$38)),+ABS(-100+(100*('04 (ind)'!T8-MIN('04 (ind)'!T$7:T$38))/(MAX('04 (ind)'!T$7:T$38)-MIN('04 (ind)'!T$7:T$38)))))</f>
        <v>58.800474634039688</v>
      </c>
      <c r="U9" s="9">
        <f>IF(U$1="sí",100*('04 (ind)'!U8-MIN('04 (ind)'!U$7:U$38))/(MAX('04 (ind)'!U$7:U$38)-MIN('04 (ind)'!U$7:U$38)),+ABS(-100+(100*('04 (ind)'!U8-MIN('04 (ind)'!U$7:U$38))/(MAX('04 (ind)'!U$7:U$38)-MIN('04 (ind)'!U$7:U$38)))))</f>
        <v>100</v>
      </c>
      <c r="V9" s="9">
        <f>IF(V$1="sí",100*('04 (ind)'!V8-MIN('04 (ind)'!V$7:V$38))/(MAX('04 (ind)'!V$7:V$38)-MIN('04 (ind)'!V$7:V$38)),+ABS(-100+(100*('04 (ind)'!V8-MIN('04 (ind)'!V$7:V$38))/(MAX('04 (ind)'!V$7:V$38)-MIN('04 (ind)'!V$7:V$38)))))</f>
        <v>95.671378091872796</v>
      </c>
      <c r="W9" s="9">
        <f>IF(W$1="sí",100*('04 (ind)'!W8-MIN('04 (ind)'!W$7:W$38))/(MAX('04 (ind)'!W$7:W$38)-MIN('04 (ind)'!W$7:W$38)),+ABS(-100+(100*('04 (ind)'!W8-MIN('04 (ind)'!W$7:W$38))/(MAX('04 (ind)'!W$7:W$38)-MIN('04 (ind)'!W$7:W$38)))))</f>
        <v>7.9460572080785541</v>
      </c>
      <c r="X9" s="9">
        <f>IF(X$1="sí",100*('04 (ind)'!X8-MIN('04 (ind)'!X$7:X$38))/(MAX('04 (ind)'!X$7:X$38)-MIN('04 (ind)'!X$7:X$38)),+ABS(-100+(100*('04 (ind)'!X8-MIN('04 (ind)'!X$7:X$38))/(MAX('04 (ind)'!X$7:X$38)-MIN('04 (ind)'!X$7:X$38)))))</f>
        <v>0</v>
      </c>
      <c r="Y9" s="9">
        <f>IF(Y$1="sí",100*('04 (ind)'!Y8-MIN('04 (ind)'!Y$7:Y$38))/(MAX('04 (ind)'!Y$7:Y$38)-MIN('04 (ind)'!Y$7:Y$38)),+ABS(-100+(100*('04 (ind)'!Y8-MIN('04 (ind)'!Y$7:Y$38))/(MAX('04 (ind)'!Y$7:Y$38)-MIN('04 (ind)'!Y$7:Y$38)))))</f>
        <v>100</v>
      </c>
      <c r="Z9" s="9">
        <f>IF(Z$1="sí",100*('04 (ind)'!Z8-MIN('04 (ind)'!Z$7:Z$38))/(MAX('04 (ind)'!Z$7:Z$38)-MIN('04 (ind)'!Z$7:Z$38)),+ABS(-100+(100*('04 (ind)'!Z8-MIN('04 (ind)'!Z$7:Z$38))/(MAX('04 (ind)'!Z$7:Z$38)-MIN('04 (ind)'!Z$7:Z$38)))))</f>
        <v>98.211252251035901</v>
      </c>
      <c r="AA9" s="9">
        <f>IF(AA$1="sí",100*('04 (ind)'!AA8-MIN('04 (ind)'!AA$7:AA$38))/(MAX('04 (ind)'!AA$7:AA$38)-MIN('04 (ind)'!AA$7:AA$38)),+ABS(-100+(100*('04 (ind)'!AA8-MIN('04 (ind)'!AA$7:AA$38))/(MAX('04 (ind)'!AA$7:AA$38)-MIN('04 (ind)'!AA$7:AA$38)))))</f>
        <v>70.725714130470763</v>
      </c>
      <c r="AB9" s="9">
        <f>IF(AB$1="sí",100*('04 (ind)'!AB8-MIN('04 (ind)'!AB$7:AB$38))/(MAX('04 (ind)'!AB$7:AB$38)-MIN('04 (ind)'!AB$7:AB$38)),+ABS(-100+(100*('04 (ind)'!AB8-MIN('04 (ind)'!AB$7:AB$38))/(MAX('04 (ind)'!AB$7:AB$38)-MIN('04 (ind)'!AB$7:AB$38)))))</f>
        <v>91.814946619217082</v>
      </c>
      <c r="AC9" s="9">
        <f>IF(AC$1="sí",100*('04 (ind)'!AC8-MIN('04 (ind)'!AC$7:AC$38))/(MAX('04 (ind)'!AC$7:AC$38)-MIN('04 (ind)'!AC$7:AC$38)),+ABS(-100+(100*('04 (ind)'!AC8-MIN('04 (ind)'!AC$7:AC$38))/(MAX('04 (ind)'!AC$7:AC$38)-MIN('04 (ind)'!AC$7:AC$38)))))</f>
        <v>48.292502412301218</v>
      </c>
      <c r="AD9" s="9">
        <f>IF(AD$1="sí",100*('04 (ind)'!AD8-MIN('04 (ind)'!AD$7:AD$38))/(MAX('04 (ind)'!AD$7:AD$38)-MIN('04 (ind)'!AD$7:AD$38)),+ABS(-100+(100*('04 (ind)'!AD8-MIN('04 (ind)'!AD$7:AD$38))/(MAX('04 (ind)'!AD$7:AD$38)-MIN('04 (ind)'!AD$7:AD$38)))))</f>
        <v>99.123259412067767</v>
      </c>
      <c r="AE9" s="9">
        <f>IF(AE$1="sí",100*('04 (ind)'!AE8-MIN('04 (ind)'!AE$7:AE$38))/(MAX('04 (ind)'!AE$7:AE$38)-MIN('04 (ind)'!AE$7:AE$38)),+ABS(-100+(100*('04 (ind)'!AE8-MIN('04 (ind)'!AE$7:AE$38))/(MAX('04 (ind)'!AE$7:AE$38)-MIN('04 (ind)'!AE$7:AE$38)))))</f>
        <v>100</v>
      </c>
      <c r="AF9" s="9">
        <f>IF(AF$1="sí",100*('04 (ind)'!AF8-MIN('04 (ind)'!AF$7:AF$38))/(MAX('04 (ind)'!AF$7:AF$38)-MIN('04 (ind)'!AF$7:AF$38)),+ABS(-100+(100*('04 (ind)'!AF8-MIN('04 (ind)'!AF$7:AF$38))/(MAX('04 (ind)'!AF$7:AF$38)-MIN('04 (ind)'!AF$7:AF$38)))))</f>
        <v>10.181508724896887</v>
      </c>
      <c r="AG9" s="9">
        <f>IF(AG$1="sí",100*('04 (ind)'!AG8-MIN('04 (ind)'!AG$7:AG$38))/(MAX('04 (ind)'!AG$7:AG$38)-MIN('04 (ind)'!AG$7:AG$38)),+ABS(-100+(100*('04 (ind)'!AG8-MIN('04 (ind)'!AG$7:AG$38))/(MAX('04 (ind)'!AG$7:AG$38)-MIN('04 (ind)'!AG$7:AG$38)))))</f>
        <v>97.923987118687364</v>
      </c>
      <c r="AH9" s="9">
        <f>IF(AH$1="sí",100*('04 (ind)'!AH8-MIN('04 (ind)'!AH$7:AH$38))/(MAX('04 (ind)'!AH$7:AH$38)-MIN('04 (ind)'!AH$7:AH$38)),+ABS(-100+(100*('04 (ind)'!AH8-MIN('04 (ind)'!AH$7:AH$38))/(MAX('04 (ind)'!AH$7:AH$38)-MIN('04 (ind)'!AH$7:AH$38)))))</f>
        <v>25.430237112573334</v>
      </c>
      <c r="AI9" s="9">
        <f>IF(AI$1="sí",100*('04 (ind)'!AI8-MIN('04 (ind)'!AI$7:AI$38))/(MAX('04 (ind)'!AI$7:AI$38)-MIN('04 (ind)'!AI$7:AI$38)),+ABS(-100+(100*('04 (ind)'!AI8-MIN('04 (ind)'!AI$7:AI$38))/(MAX('04 (ind)'!AI$7:AI$38)-MIN('04 (ind)'!AI$7:AI$38)))))</f>
        <v>2.4917617763652231</v>
      </c>
      <c r="AJ9" s="9">
        <f>IF(AJ$1="sí",100*('04 (ind)'!AJ8-MIN('04 (ind)'!AJ$7:AJ$38))/(MAX('04 (ind)'!AJ$7:AJ$38)-MIN('04 (ind)'!AJ$7:AJ$38)),+ABS(-100+(100*('04 (ind)'!AJ8-MIN('04 (ind)'!AJ$7:AJ$38))/(MAX('04 (ind)'!AJ$7:AJ$38)-MIN('04 (ind)'!AJ$7:AJ$38)))))</f>
        <v>44.444444444444443</v>
      </c>
      <c r="AK9" s="9">
        <f>IF(AK$1="sí",100*('04 (ind)'!AK8-MIN('04 (ind)'!AK$7:AK$38))/(MAX('04 (ind)'!AK$7:AK$38)-MIN('04 (ind)'!AK$7:AK$38)),+ABS(-100+(100*('04 (ind)'!AK8-MIN('04 (ind)'!AK$7:AK$38))/(MAX('04 (ind)'!AK$7:AK$38)-MIN('04 (ind)'!AK$7:AK$38)))))</f>
        <v>70.63228561256291</v>
      </c>
      <c r="AL9" s="9">
        <f>IF(AL$1="sí",100*('04 (ind)'!AL8-MIN('04 (ind)'!AL$7:AL$38))/(MAX('04 (ind)'!AL$7:AL$38)-MIN('04 (ind)'!AL$7:AL$38)),+ABS(-100+(100*('04 (ind)'!AL8-MIN('04 (ind)'!AL$7:AL$38))/(MAX('04 (ind)'!AL$7:AL$38)-MIN('04 (ind)'!AL$7:AL$38)))))</f>
        <v>100</v>
      </c>
      <c r="AM9" s="9">
        <f>IF(AM$1="sí",100*('04 (ind)'!AM8-MIN('04 (ind)'!AM$7:AM$38))/(MAX('04 (ind)'!AM$7:AM$38)-MIN('04 (ind)'!AM$7:AM$38)),+ABS(-100+(100*('04 (ind)'!AM8-MIN('04 (ind)'!AM$7:AM$38))/(MAX('04 (ind)'!AM$7:AM$38)-MIN('04 (ind)'!AM$7:AM$38)))))</f>
        <v>63.385826771653562</v>
      </c>
      <c r="AN9" s="9">
        <f>IF(AN$1="sí",100*('04 (ind)'!AN8-MIN('04 (ind)'!AN$7:AN$38))/(MAX('04 (ind)'!AN$7:AN$38)-MIN('04 (ind)'!AN$7:AN$38)),+ABS(-100+(100*('04 (ind)'!AN8-MIN('04 (ind)'!AN$7:AN$38))/(MAX('04 (ind)'!AN$7:AN$38)-MIN('04 (ind)'!AN$7:AN$38)))))</f>
        <v>67.527997054411685</v>
      </c>
      <c r="AO9" s="9">
        <f>IF(AO$1="sí",100*('04 (ind)'!AO8-MIN('04 (ind)'!AO$7:AO$38))/(MAX('04 (ind)'!AO$7:AO$38)-MIN('04 (ind)'!AO$7:AO$38)),+ABS(-100+(100*('04 (ind)'!AO8-MIN('04 (ind)'!AO$7:AO$38))/(MAX('04 (ind)'!AO$7:AO$38)-MIN('04 (ind)'!AO$7:AO$38)))))</f>
        <v>64.90283980992163</v>
      </c>
      <c r="AP9" s="9">
        <f>IF(AP$1="sí",100*('04 (ind)'!AP8-MIN('04 (ind)'!AP$7:AP$38))/(MAX('04 (ind)'!AP$7:AP$38)-MIN('04 (ind)'!AP$7:AP$38)),+ABS(-100+(100*('04 (ind)'!AP8-MIN('04 (ind)'!AP$7:AP$38))/(MAX('04 (ind)'!AP$7:AP$38)-MIN('04 (ind)'!AP$7:AP$38)))))</f>
        <v>25.643779080411065</v>
      </c>
      <c r="AQ9" s="9">
        <f>IF(AQ$1="sí",100*('04 (ind)'!AQ8-MIN('04 (ind)'!AQ$7:AQ$38))/(MAX('04 (ind)'!AQ$7:AQ$38)-MIN('04 (ind)'!AQ$7:AQ$38)),+ABS(-100+(100*('04 (ind)'!AQ8-MIN('04 (ind)'!AQ$7:AQ$38))/(MAX('04 (ind)'!AQ$7:AQ$38)-MIN('04 (ind)'!AQ$7:AQ$38)))))</f>
        <v>58.767145926293182</v>
      </c>
      <c r="AR9" s="9">
        <f>IF(AR$1="sí",100*('04 (ind)'!AR8-MIN('04 (ind)'!AR$7:AR$38))/(MAX('04 (ind)'!AR$7:AR$38)-MIN('04 (ind)'!AR$7:AR$38)),+ABS(-100+(100*('04 (ind)'!AR8-MIN('04 (ind)'!AR$7:AR$38))/(MAX('04 (ind)'!AR$7:AR$38)-MIN('04 (ind)'!AR$7:AR$38)))))</f>
        <v>9.823847258492254</v>
      </c>
      <c r="AS9" s="9">
        <f>IF(AS$1="sí",100*('04 (ind)'!AS8-MIN('04 (ind)'!AS$7:AS$38))/(MAX('04 (ind)'!AS$7:AS$38)-MIN('04 (ind)'!AS$7:AS$38)),+ABS(-100+(100*('04 (ind)'!AS8-MIN('04 (ind)'!AS$7:AS$38))/(MAX('04 (ind)'!AS$7:AS$38)-MIN('04 (ind)'!AS$7:AS$38)))))</f>
        <v>59.324344024563032</v>
      </c>
      <c r="AT9" s="9">
        <f>IF(AT$1="sí",100*('04 (ind)'!AT8-MIN('04 (ind)'!AT$7:AT$38))/(MAX('04 (ind)'!AT$7:AT$38)-MIN('04 (ind)'!AT$7:AT$38)),+ABS(-100+(100*('04 (ind)'!AT8-MIN('04 (ind)'!AT$7:AT$38))/(MAX('04 (ind)'!AT$7:AT$38)-MIN('04 (ind)'!AT$7:AT$38)))))</f>
        <v>45.040499420158497</v>
      </c>
      <c r="AU9" s="9">
        <f>IF(AU$1="sí",100*('04 (ind)'!AU8-MIN('04 (ind)'!AU$7:AU$38))/(MAX('04 (ind)'!AU$7:AU$38)-MIN('04 (ind)'!AU$7:AU$38)),+ABS(-100+(100*('04 (ind)'!AU8-MIN('04 (ind)'!AU$7:AU$38))/(MAX('04 (ind)'!AU$7:AU$38)-MIN('04 (ind)'!AU$7:AU$38)))))</f>
        <v>43.607560742441606</v>
      </c>
      <c r="AV9" s="9">
        <f>IF(AV$1="sí",100*('04 (ind)'!AV8-MIN('04 (ind)'!AV$7:AV$38))/(MAX('04 (ind)'!AV$7:AV$38)-MIN('04 (ind)'!AV$7:AV$38)),+ABS(-100+(100*('04 (ind)'!AV8-MIN('04 (ind)'!AV$7:AV$38))/(MAX('04 (ind)'!AV$7:AV$38)-MIN('04 (ind)'!AV$7:AV$38)))))</f>
        <v>82.330756643838882</v>
      </c>
      <c r="AW9" s="9">
        <f>ABS(ABS(('04 (ind)'!AW8-((MAX('04 (ind)'!AW$7:AW$38)+MIN('04 (ind)'!AW$7:AW$38))/2))/(((MAX('04 (ind)'!AW$7:AW$38)+MIN('04 (ind)'!AW$7:AW$38))/2)-MAX('04 (ind)'!AW$7:AW$38))*100)-100)</f>
        <v>61.594669820615486</v>
      </c>
      <c r="AX9" s="9">
        <f>IF(AX$1="sí",100*('04 (ind)'!AX8-MIN('04 (ind)'!AX$7:AX$38))/(MAX('04 (ind)'!AX$7:AX$38)-MIN('04 (ind)'!AX$7:AX$38)),+ABS(-100+(100*('04 (ind)'!AX8-MIN('04 (ind)'!AX$7:AX$38))/(MAX('04 (ind)'!AX$7:AX$38)-MIN('04 (ind)'!AX$7:AX$38)))))</f>
        <v>63.48773841961853</v>
      </c>
      <c r="AY9" s="9">
        <f>IF(AY$1="sí",100*('04 (ind)'!AY8-MIN('04 (ind)'!AY$7:AY$38))/(MAX('04 (ind)'!AY$7:AY$38)-MIN('04 (ind)'!AY$7:AY$38)),+ABS(-100+(100*('04 (ind)'!AY8-MIN('04 (ind)'!AY$7:AY$38))/(MAX('04 (ind)'!AY$7:AY$38)-MIN('04 (ind)'!AY$7:AY$38)))))</f>
        <v>54.191594372698844</v>
      </c>
      <c r="AZ9" s="9">
        <f>IF(AZ$1="sí",100*('04 (ind)'!AZ8-MIN('04 (ind)'!AZ$7:AZ$38))/(MAX('04 (ind)'!AZ$7:AZ$38)-MIN('04 (ind)'!AZ$7:AZ$38)),+ABS(-100+(100*('04 (ind)'!AZ8-MIN('04 (ind)'!AZ$7:AZ$38))/(MAX('04 (ind)'!AZ$7:AZ$38)-MIN('04 (ind)'!AZ$7:AZ$38)))))</f>
        <v>34.633057446051247</v>
      </c>
      <c r="BA9" s="9">
        <f>IF(BA$1="sí",100*('04 (ind)'!BA8-MIN('04 (ind)'!BA$7:BA$38))/(MAX('04 (ind)'!BA$7:BA$38)-MIN('04 (ind)'!BA$7:BA$38)),+ABS(-100+(100*('04 (ind)'!BA8-MIN('04 (ind)'!BA$7:BA$38))/(MAX('04 (ind)'!BA$7:BA$38)-MIN('04 (ind)'!BA$7:BA$38)))))</f>
        <v>44.367472677080428</v>
      </c>
      <c r="BB9" s="9">
        <f>IF(BB$1="sí",100*('04 (ind)'!BB8-MIN('04 (ind)'!BB$7:BB$38))/(MAX('04 (ind)'!BB$7:BB$38)-MIN('04 (ind)'!BB$7:BB$38)),+ABS(-100+(100*('04 (ind)'!BB8-MIN('04 (ind)'!BB$7:BB$38))/(MAX('04 (ind)'!BB$7:BB$38)-MIN('04 (ind)'!BB$7:BB$38)))))</f>
        <v>0</v>
      </c>
      <c r="BC9" s="9">
        <f>IF(BC$1="sí",100*('04 (ind)'!BC8-MIN('04 (ind)'!BC$7:BC$38))/(MAX('04 (ind)'!BC$7:BC$38)-MIN('04 (ind)'!BC$7:BC$38)),+ABS(-100+(100*('04 (ind)'!BC8-MIN('04 (ind)'!BC$7:BC$38))/(MAX('04 (ind)'!BC$7:BC$38)-MIN('04 (ind)'!BC$7:BC$38)))))</f>
        <v>100</v>
      </c>
      <c r="BD9" s="9">
        <f>IF(BD$1="sí",100*('04 (ind)'!BD8-MIN('04 (ind)'!BD$7:BD$38))/(MAX('04 (ind)'!BD$7:BD$38)-MIN('04 (ind)'!BD$7:BD$38)),+ABS(-100+(100*('04 (ind)'!BD8-MIN('04 (ind)'!BD$7:BD$38))/(MAX('04 (ind)'!BD$7:BD$38)-MIN('04 (ind)'!BD$7:BD$38)))))</f>
        <v>58.008674077095129</v>
      </c>
      <c r="BE9" s="9">
        <f>IF(BE$1="sí",100*('04 (ind)'!BE8-MIN('04 (ind)'!BE$7:BE$38))/(MAX('04 (ind)'!BE$7:BE$38)-MIN('04 (ind)'!BE$7:BE$38)),+ABS(-100+(100*('04 (ind)'!BE8-MIN('04 (ind)'!BE$7:BE$38))/(MAX('04 (ind)'!BE$7:BE$38)-MIN('04 (ind)'!BE$7:BE$38)))))</f>
        <v>0</v>
      </c>
      <c r="BF9" s="9">
        <f>IF(BF$1="sí",100*('04 (ind)'!BF8-MIN('04 (ind)'!BF$7:BF$38))/(MAX('04 (ind)'!BF$7:BF$38)-MIN('04 (ind)'!BF$7:BF$38)),+ABS(-100+(100*('04 (ind)'!BF8-MIN('04 (ind)'!BF$7:BF$38))/(MAX('04 (ind)'!BF$7:BF$38)-MIN('04 (ind)'!BF$7:BF$38)))))</f>
        <v>77.5</v>
      </c>
      <c r="BG9" s="9">
        <f>IF(BG$1="sí",100*('04 (ind)'!BG8-MIN('04 (ind)'!BG$7:BG$38))/(MAX('04 (ind)'!BG$7:BG$38)-MIN('04 (ind)'!BG$7:BG$38)),+ABS(-100+(100*('04 (ind)'!BG8-MIN('04 (ind)'!BG$7:BG$38))/(MAX('04 (ind)'!BG$7:BG$38)-MIN('04 (ind)'!BG$7:BG$38)))))</f>
        <v>30.049047233698357</v>
      </c>
      <c r="BH9" s="9">
        <f>IF(BH$1="sí",100*('04 (ind)'!BH8-MIN('04 (ind)'!BH$7:BH$38))/(MAX('04 (ind)'!BH$7:BH$38)-MIN('04 (ind)'!BH$7:BH$38)),+ABS(-100+(100*('04 (ind)'!BH8-MIN('04 (ind)'!BH$7:BH$38))/(MAX('04 (ind)'!BH$7:BH$38)-MIN('04 (ind)'!BH$7:BH$38)))))</f>
        <v>0</v>
      </c>
      <c r="BI9" s="9">
        <f>IF(BI$1="sí",100*('04 (ind)'!BI8-MIN('04 (ind)'!BI$7:BI$38))/(MAX('04 (ind)'!BI$7:BI$38)-MIN('04 (ind)'!BI$7:BI$38)),+ABS(-100+(100*('04 (ind)'!BI8-MIN('04 (ind)'!BI$7:BI$38))/(MAX('04 (ind)'!BI$7:BI$38)-MIN('04 (ind)'!BI$7:BI$38)))))</f>
        <v>10.483004112981163</v>
      </c>
      <c r="BJ9" s="9">
        <f>IF(BJ$1="sí",100*('04 (ind)'!BJ8-MIN('04 (ind)'!BJ$7:BJ$38))/(MAX('04 (ind)'!BJ$7:BJ$38)-MIN('04 (ind)'!BJ$7:BJ$38)),+ABS(-100+(100*('04 (ind)'!BJ8-MIN('04 (ind)'!BJ$7:BJ$38))/(MAX('04 (ind)'!BJ$7:BJ$38)-MIN('04 (ind)'!BJ$7:BJ$38)))))</f>
        <v>67.75461209290728</v>
      </c>
      <c r="BK9" s="9">
        <f>IF(BK$1="sí",100*('04 (ind)'!BK8-MIN('04 (ind)'!BK$7:BK$38))/(MAX('04 (ind)'!BK$7:BK$38)-MIN('04 (ind)'!BK$7:BK$38)),+ABS(-100+(100*('04 (ind)'!BK8-MIN('04 (ind)'!BK$7:BK$38))/(MAX('04 (ind)'!BK$7:BK$38)-MIN('04 (ind)'!BK$7:BK$38)))))</f>
        <v>19.789335165509897</v>
      </c>
      <c r="BL9" s="9">
        <f>IF(BL$1="sí",100*('04 (ind)'!BL8-MIN('04 (ind)'!BL$7:BL$38))/(MAX('04 (ind)'!BL$7:BL$38)-MIN('04 (ind)'!BL$7:BL$38)),+ABS(-100+(100*('04 (ind)'!BL8-MIN('04 (ind)'!BL$7:BL$38))/(MAX('04 (ind)'!BL$7:BL$38)-MIN('04 (ind)'!BL$7:BL$38)))))</f>
        <v>59.936698146131178</v>
      </c>
      <c r="BM9" s="9">
        <f>IF(BM$1="sí",100*('04 (ind)'!BM8-MIN('04 (ind)'!BM$7:BM$38))/(MAX('04 (ind)'!BM$7:BM$38)-MIN('04 (ind)'!BM$7:BM$38)),+ABS(-100+(100*('04 (ind)'!BM8-MIN('04 (ind)'!BM$7:BM$38))/(MAX('04 (ind)'!BM$7:BM$38)-MIN('04 (ind)'!BM$7:BM$38)))))</f>
        <v>93.388613311616226</v>
      </c>
      <c r="BN9" s="9">
        <f>IF(BN$1="sí",100*('04 (ind)'!BN8-MIN('04 (ind)'!BN$7:BN$38))/(MAX('04 (ind)'!BN$7:BN$38)-MIN('04 (ind)'!BN$7:BN$38)),+ABS(-100+(100*('04 (ind)'!BN8-MIN('04 (ind)'!BN$7:BN$38))/(MAX('04 (ind)'!BN$7:BN$38)-MIN('04 (ind)'!BN$7:BN$38)))))</f>
        <v>1.1254836243362494</v>
      </c>
      <c r="BO9" s="9">
        <f>IF(BO$1="sí",100*('04 (ind)'!BO8-MIN('04 (ind)'!BO$7:BO$38))/(MAX('04 (ind)'!BO$7:BO$38)-MIN('04 (ind)'!BO$7:BO$38)),+ABS(-100+(100*('04 (ind)'!BO8-MIN('04 (ind)'!BO$7:BO$38))/(MAX('04 (ind)'!BO$7:BO$38)-MIN('04 (ind)'!BO$7:BO$38)))))</f>
        <v>47.770957355181245</v>
      </c>
      <c r="BP9" s="9">
        <f>IF(BP$1="sí",100*('04 (ind)'!BP8-MIN('04 (ind)'!BP$7:BP$38))/(MAX('04 (ind)'!BP$7:BP$38)-MIN('04 (ind)'!BP$7:BP$38)),+ABS(-100+(100*('04 (ind)'!BP8-MIN('04 (ind)'!BP$7:BP$38))/(MAX('04 (ind)'!BP$7:BP$38)-MIN('04 (ind)'!BP$7:BP$38)))))</f>
        <v>82.781773402889854</v>
      </c>
      <c r="BQ9" s="9">
        <f>IF(BQ$1="sí",100*('04 (ind)'!BQ8-MIN('04 (ind)'!BQ$7:BQ$38))/(MAX('04 (ind)'!BQ$7:BQ$38)-MIN('04 (ind)'!BQ$7:BQ$38)),+ABS(-100+(100*('04 (ind)'!BQ8-MIN('04 (ind)'!BQ$7:BQ$38))/(MAX('04 (ind)'!BQ$7:BQ$38)-MIN('04 (ind)'!BQ$7:BQ$38)))))</f>
        <v>77.823699576105753</v>
      </c>
      <c r="BR9" s="9">
        <f>IF(BR$1="sí",100*('04 (ind)'!BR8-MIN('04 (ind)'!BR$7:BR$38))/(MAX('04 (ind)'!BR$7:BR$38)-MIN('04 (ind)'!BR$7:BR$38)),+ABS(-100+(100*('04 (ind)'!BR8-MIN('04 (ind)'!BR$7:BR$38))/(MAX('04 (ind)'!BR$7:BR$38)-MIN('04 (ind)'!BR$7:BR$38)))))</f>
        <v>30.811988429930341</v>
      </c>
      <c r="BS9" s="9">
        <f>IF(BS$1="sí",100*('04 (ind)'!BS8-MIN('04 (ind)'!BS$7:BS$38))/(MAX('04 (ind)'!BS$7:BS$38)-MIN('04 (ind)'!BS$7:BS$38)),+ABS(-100+(100*('04 (ind)'!BS8-MIN('04 (ind)'!BS$7:BS$38))/(MAX('04 (ind)'!BS$7:BS$38)-MIN('04 (ind)'!BS$7:BS$38)))))</f>
        <v>19.449194289148139</v>
      </c>
      <c r="BT9" s="9">
        <f>IF(BT$1="sí",100*('04 (ind)'!BT8-MIN('04 (ind)'!BT$7:BT$38))/(MAX('04 (ind)'!BT$7:BT$38)-MIN('04 (ind)'!BT$7:BT$38)),+ABS(-100+(100*('04 (ind)'!BT8-MIN('04 (ind)'!BT$7:BT$38))/(MAX('04 (ind)'!BT$7:BT$38)-MIN('04 (ind)'!BT$7:BT$38)))))</f>
        <v>54.078764468703596</v>
      </c>
      <c r="BU9" s="9">
        <f>IF(BU$1="sí",100*('04 (ind)'!BU8-MIN('04 (ind)'!BU$7:BU$38))/(MAX('04 (ind)'!BU$7:BU$38)-MIN('04 (ind)'!BU$7:BU$38)),+ABS(-100+(100*('04 (ind)'!BU8-MIN('04 (ind)'!BU$7:BU$38))/(MAX('04 (ind)'!BU$7:BU$38)-MIN('04 (ind)'!BU$7:BU$38)))))</f>
        <v>17.265594732144407</v>
      </c>
      <c r="BV9" s="9">
        <f>IF(BV$1="sí",100*('04 (ind)'!BV8-MIN('04 (ind)'!BV$7:BV$38))/(MAX('04 (ind)'!BV$7:BV$38)-MIN('04 (ind)'!BV$7:BV$38)),+ABS(-100+(100*('04 (ind)'!BV8-MIN('04 (ind)'!BV$7:BV$38))/(MAX('04 (ind)'!BV$7:BV$38)-MIN('04 (ind)'!BV$7:BV$38)))))</f>
        <v>76.094517172286288</v>
      </c>
      <c r="BW9" s="9">
        <f>IF(BW$1="sí",100*('04 (ind)'!BW8-MIN('04 (ind)'!BW$7:BW$38))/(MAX('04 (ind)'!BW$7:BW$38)-MIN('04 (ind)'!BW$7:BW$38)),+ABS(-100+(100*('04 (ind)'!BW8-MIN('04 (ind)'!BW$7:BW$38))/(MAX('04 (ind)'!BW$7:BW$38)-MIN('04 (ind)'!BW$7:BW$38)))))</f>
        <v>41.469906047442272</v>
      </c>
      <c r="BX9" s="9">
        <f>IF(BX$1="sí",100*('04 (ind)'!BX8-MIN('04 (ind)'!BX$7:BX$38))/(MAX('04 (ind)'!BX$7:BX$38)-MIN('04 (ind)'!BX$7:BX$38)),+ABS(-100+(100*('04 (ind)'!BX8-MIN('04 (ind)'!BX$7:BX$38))/(MAX('04 (ind)'!BX$7:BX$38)-MIN('04 (ind)'!BX$7:BX$38)))))</f>
        <v>60.950222916711688</v>
      </c>
      <c r="BY9" s="9">
        <f>IF(BY$1="sí",100*('04 (ind)'!BY8-MIN('04 (ind)'!BY$7:BY$38))/(MAX('04 (ind)'!BY$7:BY$38)-MIN('04 (ind)'!BY$7:BY$38)),+ABS(-100+(100*('04 (ind)'!BY8-MIN('04 (ind)'!BY$7:BY$38))/(MAX('04 (ind)'!BY$7:BY$38)-MIN('04 (ind)'!BY$7:BY$38)))))</f>
        <v>80.565371024734986</v>
      </c>
      <c r="BZ9" s="9">
        <f>IF(BZ$1="sí",100*('04 (ind)'!BZ8-MIN('04 (ind)'!BZ$7:BZ$38))/(MAX('04 (ind)'!BZ$7:BZ$38)-MIN('04 (ind)'!BZ$7:BZ$38)),+ABS(-100+(100*('04 (ind)'!BZ8-MIN('04 (ind)'!BZ$7:BZ$38))/(MAX('04 (ind)'!BZ$7:BZ$38)-MIN('04 (ind)'!BZ$7:BZ$38)))))</f>
        <v>3.6279067429351346</v>
      </c>
      <c r="CA9" s="9">
        <f>IF(CA$1="sí",100*('04 (ind)'!CA8-MIN('04 (ind)'!CA$7:CA$38))/(MAX('04 (ind)'!CA$7:CA$38)-MIN('04 (ind)'!CA$7:CA$38)),+ABS(-100+(100*('04 (ind)'!CA8-MIN('04 (ind)'!CA$7:CA$38))/(MAX('04 (ind)'!CA$7:CA$38)-MIN('04 (ind)'!CA$7:CA$38)))))</f>
        <v>26.02351047918593</v>
      </c>
      <c r="CB9" s="9">
        <f>IF(CB$1="sí",100*('04 (ind)'!CB8-MIN('04 (ind)'!CB$7:CB$38))/(MAX('04 (ind)'!CB$7:CB$38)-MIN('04 (ind)'!CB$7:CB$38)),+ABS(-100+(100*('04 (ind)'!CB8-MIN('04 (ind)'!CB$7:CB$38))/(MAX('04 (ind)'!CB$7:CB$38)-MIN('04 (ind)'!CB$7:CB$38)))))</f>
        <v>99.671439625886492</v>
      </c>
      <c r="CC9" s="9">
        <f>IF(CC$1="sí",100*('04 (ind)'!CC8-MIN('04 (ind)'!CC$7:CC$38))/(MAX('04 (ind)'!CC$7:CC$38)-MIN('04 (ind)'!CC$7:CC$38)),+ABS(-100+(100*('04 (ind)'!CC8-MIN('04 (ind)'!CC$7:CC$38))/(MAX('04 (ind)'!CC$7:CC$38)-MIN('04 (ind)'!CC$7:CC$38)))))</f>
        <v>28.714187485674994</v>
      </c>
      <c r="CD9" s="9">
        <f>IF(CD$1="sí",100*('04 (ind)'!CD8-MIN('04 (ind)'!CD$7:CD$38))/(MAX('04 (ind)'!CD$7:CD$38)-MIN('04 (ind)'!CD$7:CD$38)),+ABS(-100+(100*('04 (ind)'!CD8-MIN('04 (ind)'!CD$7:CD$38))/(MAX('04 (ind)'!CD$7:CD$38)-MIN('04 (ind)'!CD$7:CD$38)))))</f>
        <v>19.662175383669247</v>
      </c>
      <c r="CE9" s="9">
        <f>IF(CE$1="sí",100*('04 (ind)'!CE8-MIN('04 (ind)'!CE$7:CE$38))/(MAX('04 (ind)'!CE$7:CE$38)-MIN('04 (ind)'!CE$7:CE$38)),+ABS(-100+(100*('04 (ind)'!CE8-MIN('04 (ind)'!CE$7:CE$38))/(MAX('04 (ind)'!CE$7:CE$38)-MIN('04 (ind)'!CE$7:CE$38)))))</f>
        <v>16.77036462335014</v>
      </c>
      <c r="CF9" s="9">
        <f>IF(CF$1="sí",100*('04 (ind)'!CF8-MIN('04 (ind)'!CF$7:CF$38))/(MAX('04 (ind)'!CF$7:CF$38)-MIN('04 (ind)'!CF$7:CF$38)),+ABS(-100+(100*('04 (ind)'!CF8-MIN('04 (ind)'!CF$7:CF$38))/(MAX('04 (ind)'!CF$7:CF$38)-MIN('04 (ind)'!CF$7:CF$38)))))</f>
        <v>29.661016949152543</v>
      </c>
      <c r="CG9" s="9">
        <f>IF(CG$1="sí",100*('04 (ind)'!CG8-MIN('04 (ind)'!CG$7:CG$38))/(MAX('04 (ind)'!CG$7:CG$38)-MIN('04 (ind)'!CG$7:CG$38)),+ABS(-100+(100*('04 (ind)'!CG8-MIN('04 (ind)'!CG$7:CG$38))/(MAX('04 (ind)'!CG$7:CG$38)-MIN('04 (ind)'!CG$7:CG$38)))))</f>
        <v>22.628786805641212</v>
      </c>
      <c r="CH9" s="9">
        <f>IF(CH$1="sí",100*('04 (ind)'!CH8-MIN('04 (ind)'!CH$7:CH$38))/(MAX('04 (ind)'!CH$7:CH$38)-MIN('04 (ind)'!CH$7:CH$38)),+ABS(-100+(100*('04 (ind)'!CH8-MIN('04 (ind)'!CH$7:CH$38))/(MAX('04 (ind)'!CH$7:CH$38)-MIN('04 (ind)'!CH$7:CH$38)))))</f>
        <v>3.5444360511682635</v>
      </c>
      <c r="CI9" s="9">
        <f>IF(CI$1="sí",100*('04 (ind)'!CI8-MIN('04 (ind)'!CI$7:CI$38))/(MAX('04 (ind)'!CI$7:CI$38)-MIN('04 (ind)'!CI$7:CI$38)),+ABS(-100+(100*('04 (ind)'!CI8-MIN('04 (ind)'!CI$7:CI$38))/(MAX('04 (ind)'!CI$7:CI$38)-MIN('04 (ind)'!CI$7:CI$38)))))</f>
        <v>8.506877907614788</v>
      </c>
      <c r="CJ9" s="9">
        <f>IF(CJ$1="sí",100*('04 (ind)'!CJ8-MIN('04 (ind)'!CJ$7:CJ$38))/(MAX('04 (ind)'!CJ$7:CJ$38)-MIN('04 (ind)'!CJ$7:CJ$38)),+ABS(-100+(100*('04 (ind)'!CJ8-MIN('04 (ind)'!CJ$7:CJ$38))/(MAX('04 (ind)'!CJ$7:CJ$38)-MIN('04 (ind)'!CJ$7:CJ$38)))))</f>
        <v>79.596339570362176</v>
      </c>
      <c r="CK9" s="9">
        <f>IF(CK$1="sí",100*('04 (ind)'!CK8-MIN('04 (ind)'!CK$7:CK$38))/(MAX('04 (ind)'!CK$7:CK$38)-MIN('04 (ind)'!CK$7:CK$38)),+ABS(-100+(100*('04 (ind)'!CK8-MIN('04 (ind)'!CK$7:CK$38))/(MAX('04 (ind)'!CK$7:CK$38)-MIN('04 (ind)'!CK$7:CK$38)))))</f>
        <v>30.491701861744197</v>
      </c>
      <c r="CL9" s="9">
        <f>IF(CL$1="sí",100*('04 (ind)'!CL8-MIN('04 (ind)'!CL$7:CL$38))/(MAX('04 (ind)'!CL$7:CL$38)-MIN('04 (ind)'!CL$7:CL$38)),+ABS(-100+(100*('04 (ind)'!CL8-MIN('04 (ind)'!CL$7:CL$38))/(MAX('04 (ind)'!CL$7:CL$38)-MIN('04 (ind)'!CL$7:CL$38)))))</f>
        <v>27.247894770484734</v>
      </c>
      <c r="CM9" s="9">
        <f>IF(CM$1="sí",100*('04 (ind)'!CM8-MIN('04 (ind)'!CM$7:CM$38))/(MAX('04 (ind)'!CM$7:CM$38)-MIN('04 (ind)'!CM$7:CM$38)),+ABS(-100+(100*('04 (ind)'!CM8-MIN('04 (ind)'!CM$7:CM$38))/(MAX('04 (ind)'!CM$7:CM$38)-MIN('04 (ind)'!CM$7:CM$38)))))</f>
        <v>20.038167938931309</v>
      </c>
      <c r="CN9" s="9">
        <f>IF(CN$1="sí",100*('04 (ind)'!CN8-MIN('04 (ind)'!CN$7:CN$38))/(MAX('04 (ind)'!CN$7:CN$38)-MIN('04 (ind)'!CN$7:CN$38)),+ABS(-100+(100*('04 (ind)'!CN8-MIN('04 (ind)'!CN$7:CN$38))/(MAX('04 (ind)'!CN$7:CN$38)-MIN('04 (ind)'!CN$7:CN$38)))))</f>
        <v>45.058139534883715</v>
      </c>
      <c r="CO9" s="9">
        <f>IF(CO$1="sí",100*('04 (ind)'!CO8-MIN('04 (ind)'!CO$7:CO$38))/(MAX('04 (ind)'!CO$7:CO$38)-MIN('04 (ind)'!CO$7:CO$38)),+ABS(-100+(100*('04 (ind)'!CO8-MIN('04 (ind)'!CO$7:CO$38))/(MAX('04 (ind)'!CO$7:CO$38)-MIN('04 (ind)'!CO$7:CO$38)))))</f>
        <v>53.460721868365169</v>
      </c>
      <c r="CP9" s="9">
        <f>IF(CP$1="sí",100*('04 (ind)'!CP8-MIN('04 (ind)'!CP$7:CP$38))/(MAX('04 (ind)'!CP$7:CP$38)-MIN('04 (ind)'!CP$7:CP$38)),+ABS(-100+(100*('04 (ind)'!CP8-MIN('04 (ind)'!CP$7:CP$38))/(MAX('04 (ind)'!CP$7:CP$38)-MIN('04 (ind)'!CP$7:CP$38)))))</f>
        <v>58.480129119780024</v>
      </c>
      <c r="CQ9" s="9">
        <f>IF(CQ$1="sí",100*('04 (ind)'!CQ8-MIN('04 (ind)'!CQ$7:CQ$38))/(MAX('04 (ind)'!CQ$7:CQ$38)-MIN('04 (ind)'!CQ$7:CQ$38)),+ABS(-100+(100*('04 (ind)'!CQ8-MIN('04 (ind)'!CQ$7:CQ$38))/(MAX('04 (ind)'!CQ$7:CQ$38)-MIN('04 (ind)'!CQ$7:CQ$38)))))</f>
        <v>87.902632526101968</v>
      </c>
      <c r="CR9" s="9">
        <f>IF(CR$1="sí",100*('04 (ind)'!CR8-MIN('04 (ind)'!CR$7:CR$38))/(MAX('04 (ind)'!CR$7:CR$38)-MIN('04 (ind)'!CR$7:CR$38)),+ABS(-100+(100*('04 (ind)'!CR8-MIN('04 (ind)'!CR$7:CR$38))/(MAX('04 (ind)'!CR$7:CR$38)-MIN('04 (ind)'!CR$7:CR$38)))))</f>
        <v>24.848809866258428</v>
      </c>
      <c r="CS9" s="9">
        <f>IF(CS$1="sí",100*('04 (ind)'!CS8-MIN('04 (ind)'!CS$7:CS$38))/(MAX('04 (ind)'!CS$7:CS$38)-MIN('04 (ind)'!CS$7:CS$38)),+ABS(-100+(100*('04 (ind)'!CS8-MIN('04 (ind)'!CS$7:CS$38))/(MAX('04 (ind)'!CS$7:CS$38)-MIN('04 (ind)'!CS$7:CS$38)))))</f>
        <v>62.231759656652336</v>
      </c>
      <c r="CT9" s="9">
        <f>IF(CT$1="sí",100*('04 (ind)'!CT8-MIN('04 (ind)'!CT$7:CT$38))/(MAX('04 (ind)'!CT$7:CT$38)-MIN('04 (ind)'!CT$7:CT$38)),+ABS(-100+(100*('04 (ind)'!CT8-MIN('04 (ind)'!CT$7:CT$38))/(MAX('04 (ind)'!CT$7:CT$38)-MIN('04 (ind)'!CT$7:CT$38)))))</f>
        <v>78.125</v>
      </c>
      <c r="CU9" s="9">
        <f>IF(CU$1="sí",100*('04 (ind)'!CU8-MIN('04 (ind)'!CU$7:CU$38))/(MAX('04 (ind)'!CU$7:CU$38)-MIN('04 (ind)'!CU$7:CU$38)),+ABS(-100+(100*('04 (ind)'!CU8-MIN('04 (ind)'!CU$7:CU$38))/(MAX('04 (ind)'!CU$7:CU$38)-MIN('04 (ind)'!CU$7:CU$38)))))</f>
        <v>14.73690171390372</v>
      </c>
      <c r="CV9" s="9">
        <f>IF(CV$1="sí",100*('04 (ind)'!CV8-MIN('04 (ind)'!CV$7:CV$38))/(MAX('04 (ind)'!CV$7:CV$38)-MIN('04 (ind)'!CV$7:CV$38)),+ABS(-100+(100*('04 (ind)'!CV8-MIN('04 (ind)'!CV$7:CV$38))/(MAX('04 (ind)'!CV$7:CV$38)-MIN('04 (ind)'!CV$7:CV$38)))))</f>
        <v>21.955650090347401</v>
      </c>
      <c r="CW9" s="9">
        <f>IF(CW$1="sí",100*('04 (ind)'!CW8-MIN('04 (ind)'!CW$7:CW$38))/(MAX('04 (ind)'!CW$7:CW$38)-MIN('04 (ind)'!CW$7:CW$38)),+ABS(-100+(100*('04 (ind)'!CW8-MIN('04 (ind)'!CW$7:CW$38))/(MAX('04 (ind)'!CW$7:CW$38)-MIN('04 (ind)'!CW$7:CW$38)))))</f>
        <v>21.022510518494748</v>
      </c>
      <c r="CX9" s="9">
        <f>IF(CX$1="sí",100*('04 (ind)'!CX8-MIN('04 (ind)'!CX$7:CX$38))/(MAX('04 (ind)'!CX$7:CX$38)-MIN('04 (ind)'!CX$7:CX$38)),+ABS(-100+(100*('04 (ind)'!CX8-MIN('04 (ind)'!CX$7:CX$38))/(MAX('04 (ind)'!CX$7:CX$38)-MIN('04 (ind)'!CX$7:CX$38)))))</f>
        <v>50.892325996430699</v>
      </c>
      <c r="CY9" s="9">
        <f>IF(CY$1="sí",100*('04 (ind)'!CY8-MIN('04 (ind)'!CY$7:CY$38))/(MAX('04 (ind)'!CY$7:CY$38)-MIN('04 (ind)'!CY$7:CY$38)),+ABS(-100+(100*('04 (ind)'!CY8-MIN('04 (ind)'!CY$7:CY$38))/(MAX('04 (ind)'!CY$7:CY$38)-MIN('04 (ind)'!CY$7:CY$38)))))</f>
        <v>75.087486615898626</v>
      </c>
      <c r="CZ9" s="9">
        <f>IF(CZ$1="sí",100*('04 (ind)'!CZ8-MIN('04 (ind)'!CZ$7:CZ$38))/(MAX('04 (ind)'!CZ$7:CZ$38)-MIN('04 (ind)'!CZ$7:CZ$38)),+ABS(-100+(100*('04 (ind)'!CZ8-MIN('04 (ind)'!CZ$7:CZ$38))/(MAX('04 (ind)'!CZ$7:CZ$38)-MIN('04 (ind)'!CZ$7:CZ$38)))))</f>
        <v>3.6483149191813555</v>
      </c>
      <c r="DA9" s="9">
        <f>IF(DA$1="sí",100*('04 (ind)'!DA8-MIN('04 (ind)'!DA$7:DA$38))/(MAX('04 (ind)'!DA$7:DA$38)-MIN('04 (ind)'!DA$7:DA$38)),+ABS(-100+(100*('04 (ind)'!DA8-MIN('04 (ind)'!DA$7:DA$38))/(MAX('04 (ind)'!DA$7:DA$38)-MIN('04 (ind)'!DA$7:DA$38)))))</f>
        <v>15.8455070646765</v>
      </c>
      <c r="DB9" s="9">
        <f>IF(DB$1="sí",100*('04 (ind)'!DB8-MIN('04 (ind)'!DB$7:DB$38))/(MAX('04 (ind)'!DB$7:DB$38)-MIN('04 (ind)'!DB$7:DB$38)),+ABS(-100+(100*('04 (ind)'!DB8-MIN('04 (ind)'!DB$7:DB$38))/(MAX('04 (ind)'!DB$7:DB$38)-MIN('04 (ind)'!DB$7:DB$38)))))</f>
        <v>99.33390319793547</v>
      </c>
      <c r="DC9" s="9">
        <f>ABS(ABS(('04 (ind)'!DC8-((MAX('04 (ind)'!DC$7:DC$38)+MIN('04 (ind)'!DC$7:DC$38))/2))/(((MAX('04 (ind)'!DC$7:DC$38)+MIN('04 (ind)'!DC$7:DC$38))/2)-MAX('04 (ind)'!DC$7:DC$38))*100)-100)</f>
        <v>74.633489704527832</v>
      </c>
      <c r="DD9" s="9">
        <f>IF(DD$1="sí",100*('04 (ind)'!DD8-MIN('04 (ind)'!DD$7:DD$38))/(MAX('04 (ind)'!DD$7:DD$38)-MIN('04 (ind)'!DD$7:DD$38)),+ABS(-100+(100*('04 (ind)'!DD8-MIN('04 (ind)'!DD$7:DD$38))/(MAX('04 (ind)'!DD$7:DD$38)-MIN('04 (ind)'!DD$7:DD$38)))))</f>
        <v>100</v>
      </c>
      <c r="DE9" s="9">
        <f>IF(DE$1="sí",100*('04 (ind)'!DE8-MIN('04 (ind)'!DE$7:DE$38))/(MAX('04 (ind)'!DE$7:DE$38)-MIN('04 (ind)'!DE$7:DE$38)),+ABS(-100+(100*('04 (ind)'!DE8-MIN('04 (ind)'!DE$7:DE$38))/(MAX('04 (ind)'!DE$7:DE$38)-MIN('04 (ind)'!DE$7:DE$38)))))</f>
        <v>44.179221339384263</v>
      </c>
      <c r="DF9" s="9">
        <f>IF(DF$1="sí",100*('04 (ind)'!DF8-MIN('04 (ind)'!DF$7:DF$38))/(MAX('04 (ind)'!DF$7:DF$38)-MIN('04 (ind)'!DF$7:DF$38)),+ABS(-100+(100*('04 (ind)'!DF8-MIN('04 (ind)'!DF$7:DF$38))/(MAX('04 (ind)'!DF$7:DF$38)-MIN('04 (ind)'!DF$7:DF$38)))))</f>
        <v>25.477495865111521</v>
      </c>
      <c r="DG9" s="9">
        <f>IF(DG$1="sí",100*('04 (ind)'!DG8-MIN('04 (ind)'!DG$7:DG$38))/(MAX('04 (ind)'!DG$7:DG$38)-MIN('04 (ind)'!DG$7:DG$38)),+ABS(-100+(100*('04 (ind)'!DG8-MIN('04 (ind)'!DG$7:DG$38))/(MAX('04 (ind)'!DG$7:DG$38)-MIN('04 (ind)'!DG$7:DG$38)))))</f>
        <v>36.615695581026436</v>
      </c>
      <c r="DH9" s="9">
        <f>IF(DH$1="sí",100*('04 (ind)'!DH8-MIN('04 (ind)'!DH$7:DH$38))/(MAX('04 (ind)'!DH$7:DH$38)-MIN('04 (ind)'!DH$7:DH$38)),+ABS(-100+(100*('04 (ind)'!DH8-MIN('04 (ind)'!DH$7:DH$38))/(MAX('04 (ind)'!DH$7:DH$38)-MIN('04 (ind)'!DH$7:DH$38)))))</f>
        <v>25.106551295481879</v>
      </c>
      <c r="DI9" s="9">
        <f>IF(DI$1="sí",100*('04 (ind)'!DI8-MIN('04 (ind)'!DI$7:DI$38))/(MAX('04 (ind)'!DI$7:DI$38)-MIN('04 (ind)'!DI$7:DI$38)),+ABS(-100+(100*('04 (ind)'!DI8-MIN('04 (ind)'!DI$7:DI$38))/(MAX('04 (ind)'!DI$7:DI$38)-MIN('04 (ind)'!DI$7:DI$38)))))</f>
        <v>68.35373392669139</v>
      </c>
      <c r="DJ9" s="9">
        <f>IF(DJ$1="sí",100*('04 (ind)'!DJ8-MIN('04 (ind)'!DJ$7:DJ$38))/(MAX('04 (ind)'!DJ$7:DJ$38)-MIN('04 (ind)'!DJ$7:DJ$38)),+ABS(-100+(100*('04 (ind)'!DJ8-MIN('04 (ind)'!DJ$7:DJ$38))/(MAX('04 (ind)'!DJ$7:DJ$38)-MIN('04 (ind)'!DJ$7:DJ$38)))))</f>
        <v>66.989232788301919</v>
      </c>
      <c r="DK9" s="9">
        <f>IF(DK$1="sí",100*('04 (ind)'!DK8-MIN('04 (ind)'!DK$7:DK$38))/(MAX('04 (ind)'!DK$7:DK$38)-MIN('04 (ind)'!DK$7:DK$38)),+ABS(-100+(100*('04 (ind)'!DK8-MIN('04 (ind)'!DK$7:DK$38))/(MAX('04 (ind)'!DK$7:DK$38)-MIN('04 (ind)'!DK$7:DK$38)))))</f>
        <v>0</v>
      </c>
      <c r="DL9" s="9">
        <f>IF(DL$1="sí",100*('04 (ind)'!DL8-MIN('04 (ind)'!DL$7:DL$38))/(MAX('04 (ind)'!DL$7:DL$38)-MIN('04 (ind)'!DL$7:DL$38)),+ABS(-100+(100*('04 (ind)'!DL8-MIN('04 (ind)'!DL$7:DL$38))/(MAX('04 (ind)'!DL$7:DL$38)-MIN('04 (ind)'!DL$7:DL$38)))))</f>
        <v>34.304859491988012</v>
      </c>
      <c r="DM9" s="9">
        <f>IF(DM$1="sí",100*('04 (ind)'!DM8-MIN('04 (ind)'!DM$7:DM$38))/(MAX('04 (ind)'!DM$7:DM$38)-MIN('04 (ind)'!DM$7:DM$38)),+ABS(-100+(100*('04 (ind)'!DM8-MIN('04 (ind)'!DM$7:DM$38))/(MAX('04 (ind)'!DM$7:DM$38)-MIN('04 (ind)'!DM$7:DM$38)))))</f>
        <v>27.008862060639451</v>
      </c>
      <c r="DN9" s="9">
        <f>IF(DN$1="sí",100*('04 (ind)'!DN8-MIN('04 (ind)'!DN$7:DN$38))/(MAX('04 (ind)'!DN$7:DN$38)-MIN('04 (ind)'!DN$7:DN$38)),+ABS(-100+(100*('04 (ind)'!DN8-MIN('04 (ind)'!DN$7:DN$38))/(MAX('04 (ind)'!DN$7:DN$38)-MIN('04 (ind)'!DN$7:DN$38)))))</f>
        <v>22.181806625086697</v>
      </c>
      <c r="DO9" s="9">
        <f>IF(DO$1="sí",100*('04 (ind)'!DO8-MIN('04 (ind)'!DO$7:DO$38))/(MAX('04 (ind)'!DO$7:DO$38)-MIN('04 (ind)'!DO$7:DO$38)),+ABS(-100+(100*('04 (ind)'!DO8-MIN('04 (ind)'!DO$7:DO$38))/(MAX('04 (ind)'!DO$7:DO$38)-MIN('04 (ind)'!DO$7:DO$38)))))</f>
        <v>24.117264022044136</v>
      </c>
      <c r="DP9" s="9">
        <f>IF(DP$1="sí",100*('04 (ind)'!DP8-MIN('04 (ind)'!DP$7:DP$38))/(MAX('04 (ind)'!DP$7:DP$38)-MIN('04 (ind)'!DP$7:DP$38)),+ABS(-100+(100*('04 (ind)'!DP8-MIN('04 (ind)'!DP$7:DP$38))/(MAX('04 (ind)'!DP$7:DP$38)-MIN('04 (ind)'!DP$7:DP$38)))))</f>
        <v>68.228797432271207</v>
      </c>
      <c r="DQ9" s="9">
        <f>IF(DQ$1="sí",100*('04 (ind)'!DQ8-MIN('04 (ind)'!DQ$7:DQ$38))/(MAX('04 (ind)'!DQ$7:DQ$38)-MIN('04 (ind)'!DQ$7:DQ$38)),+ABS(-100+(100*('04 (ind)'!DQ8-MIN('04 (ind)'!DQ$7:DQ$38))/(MAX('04 (ind)'!DQ$7:DQ$38)-MIN('04 (ind)'!DQ$7:DQ$38)))))</f>
        <v>5.4933588105327225</v>
      </c>
      <c r="DR9" s="9">
        <f>+IF('04 (ind)'!DR8&gt;+AVERAGE('04 (ind)'!DR$7:DR$38),100,0)</f>
        <v>100</v>
      </c>
    </row>
    <row r="10" spans="1:241" x14ac:dyDescent="0.2">
      <c r="A10" s="3" t="str">
        <f>+'06 (ind)'!A9</f>
        <v>Baja California Sur</v>
      </c>
      <c r="B10" s="9">
        <f>IF(B$1="sí",100*('04 (ind)'!B9-MIN('04 (ind)'!B$7:B$38))/(MAX('04 (ind)'!B$7:B$38)-MIN('04 (ind)'!B$7:B$38)),+ABS(-100+(100*('04 (ind)'!B9-MIN('04 (ind)'!B$7:B$38))/(MAX('04 (ind)'!B$7:B$38)-MIN('04 (ind)'!B$7:B$38)))))</f>
        <v>98.854961832061065</v>
      </c>
      <c r="C10" s="9">
        <f>IF(C$1="sí",100*('04 (ind)'!C9-MIN('04 (ind)'!C$7:C$38))/(MAX('04 (ind)'!C$7:C$38)-MIN('04 (ind)'!C$7:C$38)),+ABS(-100+(100*('04 (ind)'!C9-MIN('04 (ind)'!C$7:C$38))/(MAX('04 (ind)'!C$7:C$38)-MIN('04 (ind)'!C$7:C$38)))))</f>
        <v>87.090397368296976</v>
      </c>
      <c r="D10" s="9">
        <f>IF(D$1="sí",100*('04 (ind)'!D9-MIN('04 (ind)'!D$7:D$38))/(MAX('04 (ind)'!D$7:D$38)-MIN('04 (ind)'!D$7:D$38)),+ABS(-100+(100*('04 (ind)'!D9-MIN('04 (ind)'!D$7:D$38))/(MAX('04 (ind)'!D$7:D$38)-MIN('04 (ind)'!D$7:D$38)))))</f>
        <v>52.154171066525869</v>
      </c>
      <c r="E10" s="9">
        <f>IF(E$1="sí",100*('04 (ind)'!E9-MIN('04 (ind)'!E$7:E$38))/(MAX('04 (ind)'!E$7:E$38)-MIN('04 (ind)'!E$7:E$38)),+ABS(-100+(100*('04 (ind)'!E9-MIN('04 (ind)'!E$7:E$38))/(MAX('04 (ind)'!E$7:E$38)-MIN('04 (ind)'!E$7:E$38)))))</f>
        <v>81.217234897239905</v>
      </c>
      <c r="F10" s="9">
        <f>IF(F$1="sí",100*('04 (ind)'!F9-MIN('04 (ind)'!F$7:F$38))/(MAX('04 (ind)'!F$7:F$38)-MIN('04 (ind)'!F$7:F$38)),+ABS(-100+(100*('04 (ind)'!F9-MIN('04 (ind)'!F$7:F$38))/(MAX('04 (ind)'!F$7:F$38)-MIN('04 (ind)'!F$7:F$38)))))</f>
        <v>26.4367816091954</v>
      </c>
      <c r="G10" s="9">
        <f>IF(G$1="sí",100*('04 (ind)'!G9-MIN('04 (ind)'!G$7:G$38))/(MAX('04 (ind)'!G$7:G$38)-MIN('04 (ind)'!G$7:G$38)),+ABS(-100+(100*('04 (ind)'!G9-MIN('04 (ind)'!G$7:G$38))/(MAX('04 (ind)'!G$7:G$38)-MIN('04 (ind)'!G$7:G$38)))))</f>
        <v>47.008547008547012</v>
      </c>
      <c r="H10" s="9">
        <f>IF(H$1="sí",100*('04 (ind)'!H9-MIN('04 (ind)'!H$7:H$38))/(MAX('04 (ind)'!H$7:H$38)-MIN('04 (ind)'!H$7:H$38)),+ABS(-100+(100*('04 (ind)'!H9-MIN('04 (ind)'!H$7:H$38))/(MAX('04 (ind)'!H$7:H$38)-MIN('04 (ind)'!H$7:H$38)))))</f>
        <v>63.057324840764331</v>
      </c>
      <c r="I10" s="9">
        <f>IF(I$1="sí",100*('04 (ind)'!I9-MIN('04 (ind)'!I$7:I$38))/(MAX('04 (ind)'!I$7:I$38)-MIN('04 (ind)'!I$7:I$38)),+ABS(-100+(100*('04 (ind)'!I9-MIN('04 (ind)'!I$7:I$38))/(MAX('04 (ind)'!I$7:I$38)-MIN('04 (ind)'!I$7:I$38)))))</f>
        <v>36.301369863013718</v>
      </c>
      <c r="J10" s="9">
        <f>IF('04 (ind)'!J9=1,100,0)</f>
        <v>0</v>
      </c>
      <c r="K10" s="9">
        <f>IF(K$1="sí",100*('04 (ind)'!K9-MIN('04 (ind)'!K$7:K$38))/(MAX('04 (ind)'!K$7:K$38)-MIN('04 (ind)'!K$7:K$38)),+ABS(-100+(100*('04 (ind)'!K9-MIN('04 (ind)'!K$7:K$38))/(MAX('04 (ind)'!K$7:K$38)-MIN('04 (ind)'!K$7:K$38)))))</f>
        <v>47.667130919220064</v>
      </c>
      <c r="L10" s="9">
        <f>IF(L$1="sí",100*('04 (ind)'!L9-MIN('04 (ind)'!L$7:L$38))/(MAX('04 (ind)'!L$7:L$38)-MIN('04 (ind)'!L$7:L$38)),+ABS(-100+(100*('04 (ind)'!L9-MIN('04 (ind)'!L$7:L$38))/(MAX('04 (ind)'!L$7:L$38)-MIN('04 (ind)'!L$7:L$38)))))</f>
        <v>76.725020295386145</v>
      </c>
      <c r="M10" s="9">
        <f>IF(M$1="sí",100*('04 (ind)'!M9-MIN('04 (ind)'!M$7:M$38))/(MAX('04 (ind)'!M$7:M$38)-MIN('04 (ind)'!M$7:M$38)),+ABS(-100+(100*('04 (ind)'!M9-MIN('04 (ind)'!M$7:M$38))/(MAX('04 (ind)'!M$7:M$38)-MIN('04 (ind)'!M$7:M$38)))))</f>
        <v>0.59144637120929988</v>
      </c>
      <c r="N10" s="9">
        <f>IF(N$1="sí",100*('04 (ind)'!N9-MIN('04 (ind)'!N$7:N$38))/(MAX('04 (ind)'!N$7:N$38)-MIN('04 (ind)'!N$7:N$38)),+ABS(-100+(100*('04 (ind)'!N9-MIN('04 (ind)'!N$7:N$38))/(MAX('04 (ind)'!N$7:N$38)-MIN('04 (ind)'!N$7:N$38)))))</f>
        <v>100</v>
      </c>
      <c r="O10" s="9">
        <f>IF(O$1="sí",100*('04 (ind)'!O9-MIN('04 (ind)'!O$7:O$38))/(MAX('04 (ind)'!O$7:O$38)-MIN('04 (ind)'!O$7:O$38)),+ABS(-100+(100*('04 (ind)'!O9-MIN('04 (ind)'!O$7:O$38))/(MAX('04 (ind)'!O$7:O$38)-MIN('04 (ind)'!O$7:O$38)))))</f>
        <v>29.6660234962815</v>
      </c>
      <c r="P10" s="9">
        <f>IF(P$1="sí",100*('04 (ind)'!P9-MIN('04 (ind)'!P$7:P$38))/(MAX('04 (ind)'!P$7:P$38)-MIN('04 (ind)'!P$7:P$38)),+ABS(-100+(100*('04 (ind)'!P9-MIN('04 (ind)'!P$7:P$38))/(MAX('04 (ind)'!P$7:P$38)-MIN('04 (ind)'!P$7:P$38)))))</f>
        <v>24.014374605114824</v>
      </c>
      <c r="Q10" s="9">
        <f>IF(Q$1="sí",100*('04 (ind)'!Q9-MIN('04 (ind)'!Q$7:Q$38))/(MAX('04 (ind)'!Q$7:Q$38)-MIN('04 (ind)'!Q$7:Q$38)),+ABS(-100+(100*('04 (ind)'!Q9-MIN('04 (ind)'!Q$7:Q$38))/(MAX('04 (ind)'!Q$7:Q$38)-MIN('04 (ind)'!Q$7:Q$38)))))</f>
        <v>92.354653880203955</v>
      </c>
      <c r="R10" s="9">
        <f>IF(R$1="sí",100*('04 (ind)'!R9-MIN('04 (ind)'!R$7:R$38))/(MAX('04 (ind)'!R$7:R$38)-MIN('04 (ind)'!R$7:R$38)),+ABS(-100+(100*('04 (ind)'!R9-MIN('04 (ind)'!R$7:R$38))/(MAX('04 (ind)'!R$7:R$38)-MIN('04 (ind)'!R$7:R$38)))))</f>
        <v>0.36972921116080065</v>
      </c>
      <c r="S10" s="9">
        <f>IF(S$1="sí",100*('04 (ind)'!S9-MIN('04 (ind)'!S$7:S$38))/(MAX('04 (ind)'!S$7:S$38)-MIN('04 (ind)'!S$7:S$38)),+ABS(-100+(100*('04 (ind)'!S9-MIN('04 (ind)'!S$7:S$38))/(MAX('04 (ind)'!S$7:S$38)-MIN('04 (ind)'!S$7:S$38)))))</f>
        <v>70.545844936957039</v>
      </c>
      <c r="T10" s="9">
        <f>IF(T$1="sí",100*('04 (ind)'!T9-MIN('04 (ind)'!T$7:T$38))/(MAX('04 (ind)'!T$7:T$38)-MIN('04 (ind)'!T$7:T$38)),+ABS(-100+(100*('04 (ind)'!T9-MIN('04 (ind)'!T$7:T$38))/(MAX('04 (ind)'!T$7:T$38)-MIN('04 (ind)'!T$7:T$38)))))</f>
        <v>66.3977415458656</v>
      </c>
      <c r="U10" s="9">
        <f>IF(U$1="sí",100*('04 (ind)'!U9-MIN('04 (ind)'!U$7:U$38))/(MAX('04 (ind)'!U$7:U$38)-MIN('04 (ind)'!U$7:U$38)),+ABS(-100+(100*('04 (ind)'!U9-MIN('04 (ind)'!U$7:U$38))/(MAX('04 (ind)'!U$7:U$38)-MIN('04 (ind)'!U$7:U$38)))))</f>
        <v>100</v>
      </c>
      <c r="V10" s="9">
        <f>IF(V$1="sí",100*('04 (ind)'!V9-MIN('04 (ind)'!V$7:V$38))/(MAX('04 (ind)'!V$7:V$38)-MIN('04 (ind)'!V$7:V$38)),+ABS(-100+(100*('04 (ind)'!V9-MIN('04 (ind)'!V$7:V$38))/(MAX('04 (ind)'!V$7:V$38)-MIN('04 (ind)'!V$7:V$38)))))</f>
        <v>79.878048780487802</v>
      </c>
      <c r="W10" s="9">
        <f>IF(W$1="sí",100*('04 (ind)'!W9-MIN('04 (ind)'!W$7:W$38))/(MAX('04 (ind)'!W$7:W$38)-MIN('04 (ind)'!W$7:W$38)),+ABS(-100+(100*('04 (ind)'!W9-MIN('04 (ind)'!W$7:W$38))/(MAX('04 (ind)'!W$7:W$38)-MIN('04 (ind)'!W$7:W$38)))))</f>
        <v>12.771605891046088</v>
      </c>
      <c r="X10" s="9">
        <f>IF(X$1="sí",100*('04 (ind)'!X9-MIN('04 (ind)'!X$7:X$38))/(MAX('04 (ind)'!X$7:X$38)-MIN('04 (ind)'!X$7:X$38)),+ABS(-100+(100*('04 (ind)'!X9-MIN('04 (ind)'!X$7:X$38))/(MAX('04 (ind)'!X$7:X$38)-MIN('04 (ind)'!X$7:X$38)))))</f>
        <v>0</v>
      </c>
      <c r="Y10" s="9">
        <f>IF(Y$1="sí",100*('04 (ind)'!Y9-MIN('04 (ind)'!Y$7:Y$38))/(MAX('04 (ind)'!Y$7:Y$38)-MIN('04 (ind)'!Y$7:Y$38)),+ABS(-100+(100*('04 (ind)'!Y9-MIN('04 (ind)'!Y$7:Y$38))/(MAX('04 (ind)'!Y$7:Y$38)-MIN('04 (ind)'!Y$7:Y$38)))))</f>
        <v>20.566555780013061</v>
      </c>
      <c r="Z10" s="9">
        <f>IF(Z$1="sí",100*('04 (ind)'!Z9-MIN('04 (ind)'!Z$7:Z$38))/(MAX('04 (ind)'!Z$7:Z$38)-MIN('04 (ind)'!Z$7:Z$38)),+ABS(-100+(100*('04 (ind)'!Z9-MIN('04 (ind)'!Z$7:Z$38))/(MAX('04 (ind)'!Z$7:Z$38)-MIN('04 (ind)'!Z$7:Z$38)))))</f>
        <v>99.609779376392083</v>
      </c>
      <c r="AA10" s="9">
        <f>IF(AA$1="sí",100*('04 (ind)'!AA9-MIN('04 (ind)'!AA$7:AA$38))/(MAX('04 (ind)'!AA$7:AA$38)-MIN('04 (ind)'!AA$7:AA$38)),+ABS(-100+(100*('04 (ind)'!AA9-MIN('04 (ind)'!AA$7:AA$38))/(MAX('04 (ind)'!AA$7:AA$38)-MIN('04 (ind)'!AA$7:AA$38)))))</f>
        <v>80.928378994466101</v>
      </c>
      <c r="AB10" s="9">
        <f>IF(AB$1="sí",100*('04 (ind)'!AB9-MIN('04 (ind)'!AB$7:AB$38))/(MAX('04 (ind)'!AB$7:AB$38)-MIN('04 (ind)'!AB$7:AB$38)),+ABS(-100+(100*('04 (ind)'!AB9-MIN('04 (ind)'!AB$7:AB$38))/(MAX('04 (ind)'!AB$7:AB$38)-MIN('04 (ind)'!AB$7:AB$38)))))</f>
        <v>92.170818505338062</v>
      </c>
      <c r="AC10" s="9">
        <f>IF(AC$1="sí",100*('04 (ind)'!AC9-MIN('04 (ind)'!AC$7:AC$38))/(MAX('04 (ind)'!AC$7:AC$38)-MIN('04 (ind)'!AC$7:AC$38)),+ABS(-100+(100*('04 (ind)'!AC9-MIN('04 (ind)'!AC$7:AC$38))/(MAX('04 (ind)'!AC$7:AC$38)-MIN('04 (ind)'!AC$7:AC$38)))))</f>
        <v>16.382052094441089</v>
      </c>
      <c r="AD10" s="9">
        <f>IF(AD$1="sí",100*('04 (ind)'!AD9-MIN('04 (ind)'!AD$7:AD$38))/(MAX('04 (ind)'!AD$7:AD$38)-MIN('04 (ind)'!AD$7:AD$38)),+ABS(-100+(100*('04 (ind)'!AD9-MIN('04 (ind)'!AD$7:AD$38))/(MAX('04 (ind)'!AD$7:AD$38)-MIN('04 (ind)'!AD$7:AD$38)))))</f>
        <v>92.77241582553583</v>
      </c>
      <c r="AE10" s="9">
        <f>IF(AE$1="sí",100*('04 (ind)'!AE9-MIN('04 (ind)'!AE$7:AE$38))/(MAX('04 (ind)'!AE$7:AE$38)-MIN('04 (ind)'!AE$7:AE$38)),+ABS(-100+(100*('04 (ind)'!AE9-MIN('04 (ind)'!AE$7:AE$38))/(MAX('04 (ind)'!AE$7:AE$38)-MIN('04 (ind)'!AE$7:AE$38)))))</f>
        <v>91.263014551805</v>
      </c>
      <c r="AF10" s="9">
        <f>IF(AF$1="sí",100*('04 (ind)'!AF9-MIN('04 (ind)'!AF$7:AF$38))/(MAX('04 (ind)'!AF$7:AF$38)-MIN('04 (ind)'!AF$7:AF$38)),+ABS(-100+(100*('04 (ind)'!AF9-MIN('04 (ind)'!AF$7:AF$38))/(MAX('04 (ind)'!AF$7:AF$38)-MIN('04 (ind)'!AF$7:AF$38)))))</f>
        <v>43.824886959097697</v>
      </c>
      <c r="AG10" s="9">
        <f>IF(AG$1="sí",100*('04 (ind)'!AG9-MIN('04 (ind)'!AG$7:AG$38))/(MAX('04 (ind)'!AG$7:AG$38)-MIN('04 (ind)'!AG$7:AG$38)),+ABS(-100+(100*('04 (ind)'!AG9-MIN('04 (ind)'!AG$7:AG$38))/(MAX('04 (ind)'!AG$7:AG$38)-MIN('04 (ind)'!AG$7:AG$38)))))</f>
        <v>63.542406138399144</v>
      </c>
      <c r="AH10" s="9">
        <f>IF(AH$1="sí",100*('04 (ind)'!AH9-MIN('04 (ind)'!AH$7:AH$38))/(MAX('04 (ind)'!AH$7:AH$38)-MIN('04 (ind)'!AH$7:AH$38)),+ABS(-100+(100*('04 (ind)'!AH9-MIN('04 (ind)'!AH$7:AH$38))/(MAX('04 (ind)'!AH$7:AH$38)-MIN('04 (ind)'!AH$7:AH$38)))))</f>
        <v>18.560287332663535</v>
      </c>
      <c r="AI10" s="9">
        <f>IF(AI$1="sí",100*('04 (ind)'!AI9-MIN('04 (ind)'!AI$7:AI$38))/(MAX('04 (ind)'!AI$7:AI$38)-MIN('04 (ind)'!AI$7:AI$38)),+ABS(-100+(100*('04 (ind)'!AI9-MIN('04 (ind)'!AI$7:AI$38))/(MAX('04 (ind)'!AI$7:AI$38)-MIN('04 (ind)'!AI$7:AI$38)))))</f>
        <v>47.853202947748514</v>
      </c>
      <c r="AJ10" s="9">
        <f>IF(AJ$1="sí",100*('04 (ind)'!AJ9-MIN('04 (ind)'!AJ$7:AJ$38))/(MAX('04 (ind)'!AJ$7:AJ$38)-MIN('04 (ind)'!AJ$7:AJ$38)),+ABS(-100+(100*('04 (ind)'!AJ9-MIN('04 (ind)'!AJ$7:AJ$38))/(MAX('04 (ind)'!AJ$7:AJ$38)-MIN('04 (ind)'!AJ$7:AJ$38)))))</f>
        <v>66.666666666666671</v>
      </c>
      <c r="AK10" s="9">
        <f>IF(AK$1="sí",100*('04 (ind)'!AK9-MIN('04 (ind)'!AK$7:AK$38))/(MAX('04 (ind)'!AK$7:AK$38)-MIN('04 (ind)'!AK$7:AK$38)),+ABS(-100+(100*('04 (ind)'!AK9-MIN('04 (ind)'!AK$7:AK$38))/(MAX('04 (ind)'!AK$7:AK$38)-MIN('04 (ind)'!AK$7:AK$38)))))</f>
        <v>57.675482361754362</v>
      </c>
      <c r="AL10" s="9">
        <f>IF(AL$1="sí",100*('04 (ind)'!AL9-MIN('04 (ind)'!AL$7:AL$38))/(MAX('04 (ind)'!AL$7:AL$38)-MIN('04 (ind)'!AL$7:AL$38)),+ABS(-100+(100*('04 (ind)'!AL9-MIN('04 (ind)'!AL$7:AL$38))/(MAX('04 (ind)'!AL$7:AL$38)-MIN('04 (ind)'!AL$7:AL$38)))))</f>
        <v>90.659340659340657</v>
      </c>
      <c r="AM10" s="9">
        <f>IF(AM$1="sí",100*('04 (ind)'!AM9-MIN('04 (ind)'!AM$7:AM$38))/(MAX('04 (ind)'!AM$7:AM$38)-MIN('04 (ind)'!AM$7:AM$38)),+ABS(-100+(100*('04 (ind)'!AM9-MIN('04 (ind)'!AM$7:AM$38))/(MAX('04 (ind)'!AM$7:AM$38)-MIN('04 (ind)'!AM$7:AM$38)))))</f>
        <v>70.07874015748034</v>
      </c>
      <c r="AN10" s="9">
        <f>IF(AN$1="sí",100*('04 (ind)'!AN9-MIN('04 (ind)'!AN$7:AN$38))/(MAX('04 (ind)'!AN$7:AN$38)-MIN('04 (ind)'!AN$7:AN$38)),+ABS(-100+(100*('04 (ind)'!AN9-MIN('04 (ind)'!AN$7:AN$38))/(MAX('04 (ind)'!AN$7:AN$38)-MIN('04 (ind)'!AN$7:AN$38)))))</f>
        <v>69.964621035672451</v>
      </c>
      <c r="AO10" s="9">
        <f>IF(AO$1="sí",100*('04 (ind)'!AO9-MIN('04 (ind)'!AO$7:AO$38))/(MAX('04 (ind)'!AO$7:AO$38)-MIN('04 (ind)'!AO$7:AO$38)),+ABS(-100+(100*('04 (ind)'!AO9-MIN('04 (ind)'!AO$7:AO$38))/(MAX('04 (ind)'!AO$7:AO$38)-MIN('04 (ind)'!AO$7:AO$38)))))</f>
        <v>51.876366921144893</v>
      </c>
      <c r="AP10" s="9">
        <f>IF(AP$1="sí",100*('04 (ind)'!AP9-MIN('04 (ind)'!AP$7:AP$38))/(MAX('04 (ind)'!AP$7:AP$38)-MIN('04 (ind)'!AP$7:AP$38)),+ABS(-100+(100*('04 (ind)'!AP9-MIN('04 (ind)'!AP$7:AP$38))/(MAX('04 (ind)'!AP$7:AP$38)-MIN('04 (ind)'!AP$7:AP$38)))))</f>
        <v>37.811188659362216</v>
      </c>
      <c r="AQ10" s="9">
        <f>IF(AQ$1="sí",100*('04 (ind)'!AQ9-MIN('04 (ind)'!AQ$7:AQ$38))/(MAX('04 (ind)'!AQ$7:AQ$38)-MIN('04 (ind)'!AQ$7:AQ$38)),+ABS(-100+(100*('04 (ind)'!AQ9-MIN('04 (ind)'!AQ$7:AQ$38))/(MAX('04 (ind)'!AQ$7:AQ$38)-MIN('04 (ind)'!AQ$7:AQ$38)))))</f>
        <v>80.76351016360934</v>
      </c>
      <c r="AR10" s="9">
        <f>IF(AR$1="sí",100*('04 (ind)'!AR9-MIN('04 (ind)'!AR$7:AR$38))/(MAX('04 (ind)'!AR$7:AR$38)-MIN('04 (ind)'!AR$7:AR$38)),+ABS(-100+(100*('04 (ind)'!AR9-MIN('04 (ind)'!AR$7:AR$38))/(MAX('04 (ind)'!AR$7:AR$38)-MIN('04 (ind)'!AR$7:AR$38)))))</f>
        <v>13.074846819418701</v>
      </c>
      <c r="AS10" s="9">
        <f>IF(AS$1="sí",100*('04 (ind)'!AS9-MIN('04 (ind)'!AS$7:AS$38))/(MAX('04 (ind)'!AS$7:AS$38)-MIN('04 (ind)'!AS$7:AS$38)),+ABS(-100+(100*('04 (ind)'!AS9-MIN('04 (ind)'!AS$7:AS$38))/(MAX('04 (ind)'!AS$7:AS$38)-MIN('04 (ind)'!AS$7:AS$38)))))</f>
        <v>100.00000000000001</v>
      </c>
      <c r="AT10" s="9">
        <f>IF(AT$1="sí",100*('04 (ind)'!AT9-MIN('04 (ind)'!AT$7:AT$38))/(MAX('04 (ind)'!AT$7:AT$38)-MIN('04 (ind)'!AT$7:AT$38)),+ABS(-100+(100*('04 (ind)'!AT9-MIN('04 (ind)'!AT$7:AT$38))/(MAX('04 (ind)'!AT$7:AT$38)-MIN('04 (ind)'!AT$7:AT$38)))))</f>
        <v>46.448326424514839</v>
      </c>
      <c r="AU10" s="9">
        <f>IF(AU$1="sí",100*('04 (ind)'!AU9-MIN('04 (ind)'!AU$7:AU$38))/(MAX('04 (ind)'!AU$7:AU$38)-MIN('04 (ind)'!AU$7:AU$38)),+ABS(-100+(100*('04 (ind)'!AU9-MIN('04 (ind)'!AU$7:AU$38))/(MAX('04 (ind)'!AU$7:AU$38)-MIN('04 (ind)'!AU$7:AU$38)))))</f>
        <v>100</v>
      </c>
      <c r="AV10" s="9">
        <f>IF(AV$1="sí",100*('04 (ind)'!AV9-MIN('04 (ind)'!AV$7:AV$38))/(MAX('04 (ind)'!AV$7:AV$38)-MIN('04 (ind)'!AV$7:AV$38)),+ABS(-100+(100*('04 (ind)'!AV9-MIN('04 (ind)'!AV$7:AV$38))/(MAX('04 (ind)'!AV$7:AV$38)-MIN('04 (ind)'!AV$7:AV$38)))))</f>
        <v>48.210164680605111</v>
      </c>
      <c r="AW10" s="9">
        <f>ABS(ABS(('04 (ind)'!AW9-((MAX('04 (ind)'!AW$7:AW$38)+MIN('04 (ind)'!AW$7:AW$38))/2))/(((MAX('04 (ind)'!AW$7:AW$38)+MIN('04 (ind)'!AW$7:AW$38))/2)-MAX('04 (ind)'!AW$7:AW$38))*100)-100)</f>
        <v>61.674059382929123</v>
      </c>
      <c r="AX10" s="9">
        <f>IF(AX$1="sí",100*('04 (ind)'!AX9-MIN('04 (ind)'!AX$7:AX$38))/(MAX('04 (ind)'!AX$7:AX$38)-MIN('04 (ind)'!AX$7:AX$38)),+ABS(-100+(100*('04 (ind)'!AX9-MIN('04 (ind)'!AX$7:AX$38))/(MAX('04 (ind)'!AX$7:AX$38)-MIN('04 (ind)'!AX$7:AX$38)))))</f>
        <v>36.239782016348776</v>
      </c>
      <c r="AY10" s="9">
        <f>IF(AY$1="sí",100*('04 (ind)'!AY9-MIN('04 (ind)'!AY$7:AY$38))/(MAX('04 (ind)'!AY$7:AY$38)-MIN('04 (ind)'!AY$7:AY$38)),+ABS(-100+(100*('04 (ind)'!AY9-MIN('04 (ind)'!AY$7:AY$38))/(MAX('04 (ind)'!AY$7:AY$38)-MIN('04 (ind)'!AY$7:AY$38)))))</f>
        <v>33.404439687289241</v>
      </c>
      <c r="AZ10" s="9">
        <f>IF(AZ$1="sí",100*('04 (ind)'!AZ9-MIN('04 (ind)'!AZ$7:AZ$38))/(MAX('04 (ind)'!AZ$7:AZ$38)-MIN('04 (ind)'!AZ$7:AZ$38)),+ABS(-100+(100*('04 (ind)'!AZ9-MIN('04 (ind)'!AZ$7:AZ$38))/(MAX('04 (ind)'!AZ$7:AZ$38)-MIN('04 (ind)'!AZ$7:AZ$38)))))</f>
        <v>34.465907256074047</v>
      </c>
      <c r="BA10" s="9">
        <f>IF(BA$1="sí",100*('04 (ind)'!BA9-MIN('04 (ind)'!BA$7:BA$38))/(MAX('04 (ind)'!BA$7:BA$38)-MIN('04 (ind)'!BA$7:BA$38)),+ABS(-100+(100*('04 (ind)'!BA9-MIN('04 (ind)'!BA$7:BA$38))/(MAX('04 (ind)'!BA$7:BA$38)-MIN('04 (ind)'!BA$7:BA$38)))))</f>
        <v>39.511931044112018</v>
      </c>
      <c r="BB10" s="9">
        <f>IF(BB$1="sí",100*('04 (ind)'!BB9-MIN('04 (ind)'!BB$7:BB$38))/(MAX('04 (ind)'!BB$7:BB$38)-MIN('04 (ind)'!BB$7:BB$38)),+ABS(-100+(100*('04 (ind)'!BB9-MIN('04 (ind)'!BB$7:BB$38))/(MAX('04 (ind)'!BB$7:BB$38)-MIN('04 (ind)'!BB$7:BB$38)))))</f>
        <v>0</v>
      </c>
      <c r="BC10" s="9">
        <f>IF(BC$1="sí",100*('04 (ind)'!BC9-MIN('04 (ind)'!BC$7:BC$38))/(MAX('04 (ind)'!BC$7:BC$38)-MIN('04 (ind)'!BC$7:BC$38)),+ABS(-100+(100*('04 (ind)'!BC9-MIN('04 (ind)'!BC$7:BC$38))/(MAX('04 (ind)'!BC$7:BC$38)-MIN('04 (ind)'!BC$7:BC$38)))))</f>
        <v>100</v>
      </c>
      <c r="BD10" s="9">
        <f>IF(BD$1="sí",100*('04 (ind)'!BD9-MIN('04 (ind)'!BD$7:BD$38))/(MAX('04 (ind)'!BD$7:BD$38)-MIN('04 (ind)'!BD$7:BD$38)),+ABS(-100+(100*('04 (ind)'!BD9-MIN('04 (ind)'!BD$7:BD$38))/(MAX('04 (ind)'!BD$7:BD$38)-MIN('04 (ind)'!BD$7:BD$38)))))</f>
        <v>35.247442675484081</v>
      </c>
      <c r="BE10" s="9">
        <f>IF(BE$1="sí",100*('04 (ind)'!BE9-MIN('04 (ind)'!BE$7:BE$38))/(MAX('04 (ind)'!BE$7:BE$38)-MIN('04 (ind)'!BE$7:BE$38)),+ABS(-100+(100*('04 (ind)'!BE9-MIN('04 (ind)'!BE$7:BE$38))/(MAX('04 (ind)'!BE$7:BE$38)-MIN('04 (ind)'!BE$7:BE$38)))))</f>
        <v>92.660550458715619</v>
      </c>
      <c r="BF10" s="9">
        <f>IF(BF$1="sí",100*('04 (ind)'!BF9-MIN('04 (ind)'!BF$7:BF$38))/(MAX('04 (ind)'!BF$7:BF$38)-MIN('04 (ind)'!BF$7:BF$38)),+ABS(-100+(100*('04 (ind)'!BF9-MIN('04 (ind)'!BF$7:BF$38))/(MAX('04 (ind)'!BF$7:BF$38)-MIN('04 (ind)'!BF$7:BF$38)))))</f>
        <v>48.4</v>
      </c>
      <c r="BG10" s="9">
        <f>IF(BG$1="sí",100*('04 (ind)'!BG9-MIN('04 (ind)'!BG$7:BG$38))/(MAX('04 (ind)'!BG$7:BG$38)-MIN('04 (ind)'!BG$7:BG$38)),+ABS(-100+(100*('04 (ind)'!BG9-MIN('04 (ind)'!BG$7:BG$38))/(MAX('04 (ind)'!BG$7:BG$38)-MIN('04 (ind)'!BG$7:BG$38)))))</f>
        <v>13.153833280398963</v>
      </c>
      <c r="BH10" s="9">
        <f>IF(BH$1="sí",100*('04 (ind)'!BH9-MIN('04 (ind)'!BH$7:BH$38))/(MAX('04 (ind)'!BH$7:BH$38)-MIN('04 (ind)'!BH$7:BH$38)),+ABS(-100+(100*('04 (ind)'!BH9-MIN('04 (ind)'!BH$7:BH$38))/(MAX('04 (ind)'!BH$7:BH$38)-MIN('04 (ind)'!BH$7:BH$38)))))</f>
        <v>94.730890178347295</v>
      </c>
      <c r="BI10" s="9">
        <f>IF(BI$1="sí",100*('04 (ind)'!BI9-MIN('04 (ind)'!BI$7:BI$38))/(MAX('04 (ind)'!BI$7:BI$38)-MIN('04 (ind)'!BI$7:BI$38)),+ABS(-100+(100*('04 (ind)'!BI9-MIN('04 (ind)'!BI$7:BI$38))/(MAX('04 (ind)'!BI$7:BI$38)-MIN('04 (ind)'!BI$7:BI$38)))))</f>
        <v>11.161802250617189</v>
      </c>
      <c r="BJ10" s="9">
        <f>IF(BJ$1="sí",100*('04 (ind)'!BJ9-MIN('04 (ind)'!BJ$7:BJ$38))/(MAX('04 (ind)'!BJ$7:BJ$38)-MIN('04 (ind)'!BJ$7:BJ$38)),+ABS(-100+(100*('04 (ind)'!BJ9-MIN('04 (ind)'!BJ$7:BJ$38))/(MAX('04 (ind)'!BJ$7:BJ$38)-MIN('04 (ind)'!BJ$7:BJ$38)))))</f>
        <v>91.706209321240891</v>
      </c>
      <c r="BK10" s="9">
        <f>IF(BK$1="sí",100*('04 (ind)'!BK9-MIN('04 (ind)'!BK$7:BK$38))/(MAX('04 (ind)'!BK$7:BK$38)-MIN('04 (ind)'!BK$7:BK$38)),+ABS(-100+(100*('04 (ind)'!BK9-MIN('04 (ind)'!BK$7:BK$38))/(MAX('04 (ind)'!BK$7:BK$38)-MIN('04 (ind)'!BK$7:BK$38)))))</f>
        <v>49.195019445808661</v>
      </c>
      <c r="BL10" s="9">
        <f>IF(BL$1="sí",100*('04 (ind)'!BL9-MIN('04 (ind)'!BL$7:BL$38))/(MAX('04 (ind)'!BL$7:BL$38)-MIN('04 (ind)'!BL$7:BL$38)),+ABS(-100+(100*('04 (ind)'!BL9-MIN('04 (ind)'!BL$7:BL$38))/(MAX('04 (ind)'!BL$7:BL$38)-MIN('04 (ind)'!BL$7:BL$38)))))</f>
        <v>38.126118990090148</v>
      </c>
      <c r="BM10" s="9">
        <f>IF(BM$1="sí",100*('04 (ind)'!BM9-MIN('04 (ind)'!BM$7:BM$38))/(MAX('04 (ind)'!BM$7:BM$38)-MIN('04 (ind)'!BM$7:BM$38)),+ABS(-100+(100*('04 (ind)'!BM9-MIN('04 (ind)'!BM$7:BM$38))/(MAX('04 (ind)'!BM$7:BM$38)-MIN('04 (ind)'!BM$7:BM$38)))))</f>
        <v>36.721699859332212</v>
      </c>
      <c r="BN10" s="9">
        <f>IF(BN$1="sí",100*('04 (ind)'!BN9-MIN('04 (ind)'!BN$7:BN$38))/(MAX('04 (ind)'!BN$7:BN$38)-MIN('04 (ind)'!BN$7:BN$38)),+ABS(-100+(100*('04 (ind)'!BN9-MIN('04 (ind)'!BN$7:BN$38))/(MAX('04 (ind)'!BN$7:BN$38)-MIN('04 (ind)'!BN$7:BN$38)))))</f>
        <v>2.8765644559412955</v>
      </c>
      <c r="BO10" s="9">
        <f>IF(BO$1="sí",100*('04 (ind)'!BO9-MIN('04 (ind)'!BO$7:BO$38))/(MAX('04 (ind)'!BO$7:BO$38)-MIN('04 (ind)'!BO$7:BO$38)),+ABS(-100+(100*('04 (ind)'!BO9-MIN('04 (ind)'!BO$7:BO$38))/(MAX('04 (ind)'!BO$7:BO$38)-MIN('04 (ind)'!BO$7:BO$38)))))</f>
        <v>24.116637223285686</v>
      </c>
      <c r="BP10" s="9">
        <f>IF(BP$1="sí",100*('04 (ind)'!BP9-MIN('04 (ind)'!BP$7:BP$38))/(MAX('04 (ind)'!BP$7:BP$38)-MIN('04 (ind)'!BP$7:BP$38)),+ABS(-100+(100*('04 (ind)'!BP9-MIN('04 (ind)'!BP$7:BP$38))/(MAX('04 (ind)'!BP$7:BP$38)-MIN('04 (ind)'!BP$7:BP$38)))))</f>
        <v>88.067079381176185</v>
      </c>
      <c r="BQ10" s="9">
        <f>IF(BQ$1="sí",100*('04 (ind)'!BQ9-MIN('04 (ind)'!BQ$7:BQ$38))/(MAX('04 (ind)'!BQ$7:BQ$38)-MIN('04 (ind)'!BQ$7:BQ$38)),+ABS(-100+(100*('04 (ind)'!BQ9-MIN('04 (ind)'!BQ$7:BQ$38))/(MAX('04 (ind)'!BQ$7:BQ$38)-MIN('04 (ind)'!BQ$7:BQ$38)))))</f>
        <v>100</v>
      </c>
      <c r="BR10" s="9">
        <f>IF(BR$1="sí",100*('04 (ind)'!BR9-MIN('04 (ind)'!BR$7:BR$38))/(MAX('04 (ind)'!BR$7:BR$38)-MIN('04 (ind)'!BR$7:BR$38)),+ABS(-100+(100*('04 (ind)'!BR9-MIN('04 (ind)'!BR$7:BR$38))/(MAX('04 (ind)'!BR$7:BR$38)-MIN('04 (ind)'!BR$7:BR$38)))))</f>
        <v>28.935471768172629</v>
      </c>
      <c r="BS10" s="9">
        <f>IF(BS$1="sí",100*('04 (ind)'!BS9-MIN('04 (ind)'!BS$7:BS$38))/(MAX('04 (ind)'!BS$7:BS$38)-MIN('04 (ind)'!BS$7:BS$38)),+ABS(-100+(100*('04 (ind)'!BS9-MIN('04 (ind)'!BS$7:BS$38))/(MAX('04 (ind)'!BS$7:BS$38)-MIN('04 (ind)'!BS$7:BS$38)))))</f>
        <v>21.944455691131893</v>
      </c>
      <c r="BT10" s="9">
        <f>IF(BT$1="sí",100*('04 (ind)'!BT9-MIN('04 (ind)'!BT$7:BT$38))/(MAX('04 (ind)'!BT$7:BT$38)-MIN('04 (ind)'!BT$7:BT$38)),+ABS(-100+(100*('04 (ind)'!BT9-MIN('04 (ind)'!BT$7:BT$38))/(MAX('04 (ind)'!BT$7:BT$38)-MIN('04 (ind)'!BT$7:BT$38)))))</f>
        <v>90.436649331754467</v>
      </c>
      <c r="BU10" s="9">
        <f>IF(BU$1="sí",100*('04 (ind)'!BU9-MIN('04 (ind)'!BU$7:BU$38))/(MAX('04 (ind)'!BU$7:BU$38)-MIN('04 (ind)'!BU$7:BU$38)),+ABS(-100+(100*('04 (ind)'!BU9-MIN('04 (ind)'!BU$7:BU$38))/(MAX('04 (ind)'!BU$7:BU$38)-MIN('04 (ind)'!BU$7:BU$38)))))</f>
        <v>0</v>
      </c>
      <c r="BV10" s="9">
        <f>IF(BV$1="sí",100*('04 (ind)'!BV9-MIN('04 (ind)'!BV$7:BV$38))/(MAX('04 (ind)'!BV$7:BV$38)-MIN('04 (ind)'!BV$7:BV$38)),+ABS(-100+(100*('04 (ind)'!BV9-MIN('04 (ind)'!BV$7:BV$38))/(MAX('04 (ind)'!BV$7:BV$38)-MIN('04 (ind)'!BV$7:BV$38)))))</f>
        <v>100</v>
      </c>
      <c r="BW10" s="9">
        <f>IF(BW$1="sí",100*('04 (ind)'!BW9-MIN('04 (ind)'!BW$7:BW$38))/(MAX('04 (ind)'!BW$7:BW$38)-MIN('04 (ind)'!BW$7:BW$38)),+ABS(-100+(100*('04 (ind)'!BW9-MIN('04 (ind)'!BW$7:BW$38))/(MAX('04 (ind)'!BW$7:BW$38)-MIN('04 (ind)'!BW$7:BW$38)))))</f>
        <v>39.992263660516258</v>
      </c>
      <c r="BX10" s="9">
        <f>IF(BX$1="sí",100*('04 (ind)'!BX9-MIN('04 (ind)'!BX$7:BX$38))/(MAX('04 (ind)'!BX$7:BX$38)-MIN('04 (ind)'!BX$7:BX$38)),+ABS(-100+(100*('04 (ind)'!BX9-MIN('04 (ind)'!BX$7:BX$38))/(MAX('04 (ind)'!BX$7:BX$38)-MIN('04 (ind)'!BX$7:BX$38)))))</f>
        <v>75.065166784255794</v>
      </c>
      <c r="BY10" s="9">
        <f>IF(BY$1="sí",100*('04 (ind)'!BY9-MIN('04 (ind)'!BY$7:BY$38))/(MAX('04 (ind)'!BY$7:BY$38)-MIN('04 (ind)'!BY$7:BY$38)),+ABS(-100+(100*('04 (ind)'!BY9-MIN('04 (ind)'!BY$7:BY$38))/(MAX('04 (ind)'!BY$7:BY$38)-MIN('04 (ind)'!BY$7:BY$38)))))</f>
        <v>15.577149587750299</v>
      </c>
      <c r="BZ10" s="9">
        <f>IF(BZ$1="sí",100*('04 (ind)'!BZ9-MIN('04 (ind)'!BZ$7:BZ$38))/(MAX('04 (ind)'!BZ$7:BZ$38)-MIN('04 (ind)'!BZ$7:BZ$38)),+ABS(-100+(100*('04 (ind)'!BZ9-MIN('04 (ind)'!BZ$7:BZ$38))/(MAX('04 (ind)'!BZ$7:BZ$38)-MIN('04 (ind)'!BZ$7:BZ$38)))))</f>
        <v>0.12418032186248416</v>
      </c>
      <c r="CA10" s="9">
        <f>IF(CA$1="sí",100*('04 (ind)'!CA9-MIN('04 (ind)'!CA$7:CA$38))/(MAX('04 (ind)'!CA$7:CA$38)-MIN('04 (ind)'!CA$7:CA$38)),+ABS(-100+(100*('04 (ind)'!CA9-MIN('04 (ind)'!CA$7:CA$38))/(MAX('04 (ind)'!CA$7:CA$38)-MIN('04 (ind)'!CA$7:CA$38)))))</f>
        <v>2.9241159905605749</v>
      </c>
      <c r="CB10" s="9">
        <f>IF(CB$1="sí",100*('04 (ind)'!CB9-MIN('04 (ind)'!CB$7:CB$38))/(MAX('04 (ind)'!CB$7:CB$38)-MIN('04 (ind)'!CB$7:CB$38)),+ABS(-100+(100*('04 (ind)'!CB9-MIN('04 (ind)'!CB$7:CB$38))/(MAX('04 (ind)'!CB$7:CB$38)-MIN('04 (ind)'!CB$7:CB$38)))))</f>
        <v>99.859004271344361</v>
      </c>
      <c r="CC10" s="9">
        <f>IF(CC$1="sí",100*('04 (ind)'!CC9-MIN('04 (ind)'!CC$7:CC$38))/(MAX('04 (ind)'!CC$7:CC$38)-MIN('04 (ind)'!CC$7:CC$38)),+ABS(-100+(100*('04 (ind)'!CC9-MIN('04 (ind)'!CC$7:CC$38))/(MAX('04 (ind)'!CC$7:CC$38)-MIN('04 (ind)'!CC$7:CC$38)))))</f>
        <v>19.332263732905492</v>
      </c>
      <c r="CD10" s="9">
        <f>IF(CD$1="sí",100*('04 (ind)'!CD9-MIN('04 (ind)'!CD$7:CD$38))/(MAX('04 (ind)'!CD$7:CD$38)-MIN('04 (ind)'!CD$7:CD$38)),+ABS(-100+(100*('04 (ind)'!CD9-MIN('04 (ind)'!CD$7:CD$38))/(MAX('04 (ind)'!CD$7:CD$38)-MIN('04 (ind)'!CD$7:CD$38)))))</f>
        <v>19.024789364780979</v>
      </c>
      <c r="CE10" s="9">
        <f>IF(CE$1="sí",100*('04 (ind)'!CE9-MIN('04 (ind)'!CE$7:CE$38))/(MAX('04 (ind)'!CE$7:CE$38)-MIN('04 (ind)'!CE$7:CE$38)),+ABS(-100+(100*('04 (ind)'!CE9-MIN('04 (ind)'!CE$7:CE$38))/(MAX('04 (ind)'!CE$7:CE$38)-MIN('04 (ind)'!CE$7:CE$38)))))</f>
        <v>100</v>
      </c>
      <c r="CF10" s="9">
        <f>IF(CF$1="sí",100*('04 (ind)'!CF9-MIN('04 (ind)'!CF$7:CF$38))/(MAX('04 (ind)'!CF$7:CF$38)-MIN('04 (ind)'!CF$7:CF$38)),+ABS(-100+(100*('04 (ind)'!CF9-MIN('04 (ind)'!CF$7:CF$38))/(MAX('04 (ind)'!CF$7:CF$38)-MIN('04 (ind)'!CF$7:CF$38)))))</f>
        <v>25.423728813559322</v>
      </c>
      <c r="CG10" s="9">
        <f>IF(CG$1="sí",100*('04 (ind)'!CG9-MIN('04 (ind)'!CG$7:CG$38))/(MAX('04 (ind)'!CG$7:CG$38)-MIN('04 (ind)'!CG$7:CG$38)),+ABS(-100+(100*('04 (ind)'!CG9-MIN('04 (ind)'!CG$7:CG$38))/(MAX('04 (ind)'!CG$7:CG$38)-MIN('04 (ind)'!CG$7:CG$38)))))</f>
        <v>100</v>
      </c>
      <c r="CH10" s="9">
        <f>IF(CH$1="sí",100*('04 (ind)'!CH9-MIN('04 (ind)'!CH$7:CH$38))/(MAX('04 (ind)'!CH$7:CH$38)-MIN('04 (ind)'!CH$7:CH$38)),+ABS(-100+(100*('04 (ind)'!CH9-MIN('04 (ind)'!CH$7:CH$38))/(MAX('04 (ind)'!CH$7:CH$38)-MIN('04 (ind)'!CH$7:CH$38)))))</f>
        <v>0</v>
      </c>
      <c r="CI10" s="9">
        <f>IF(CI$1="sí",100*('04 (ind)'!CI9-MIN('04 (ind)'!CI$7:CI$38))/(MAX('04 (ind)'!CI$7:CI$38)-MIN('04 (ind)'!CI$7:CI$38)),+ABS(-100+(100*('04 (ind)'!CI9-MIN('04 (ind)'!CI$7:CI$38))/(MAX('04 (ind)'!CI$7:CI$38)-MIN('04 (ind)'!CI$7:CI$38)))))</f>
        <v>28.783815958078506</v>
      </c>
      <c r="CJ10" s="9">
        <f>IF(CJ$1="sí",100*('04 (ind)'!CJ9-MIN('04 (ind)'!CJ$7:CJ$38))/(MAX('04 (ind)'!CJ$7:CJ$38)-MIN('04 (ind)'!CJ$7:CJ$38)),+ABS(-100+(100*('04 (ind)'!CJ9-MIN('04 (ind)'!CJ$7:CJ$38))/(MAX('04 (ind)'!CJ$7:CJ$38)-MIN('04 (ind)'!CJ$7:CJ$38)))))</f>
        <v>92.737116049947446</v>
      </c>
      <c r="CK10" s="9">
        <f>IF(CK$1="sí",100*('04 (ind)'!CK9-MIN('04 (ind)'!CK$7:CK$38))/(MAX('04 (ind)'!CK$7:CK$38)-MIN('04 (ind)'!CK$7:CK$38)),+ABS(-100+(100*('04 (ind)'!CK9-MIN('04 (ind)'!CK$7:CK$38))/(MAX('04 (ind)'!CK$7:CK$38)-MIN('04 (ind)'!CK$7:CK$38)))))</f>
        <v>48.522833892941151</v>
      </c>
      <c r="CL10" s="9">
        <f>IF(CL$1="sí",100*('04 (ind)'!CL9-MIN('04 (ind)'!CL$7:CL$38))/(MAX('04 (ind)'!CL$7:CL$38)-MIN('04 (ind)'!CL$7:CL$38)),+ABS(-100+(100*('04 (ind)'!CL9-MIN('04 (ind)'!CL$7:CL$38))/(MAX('04 (ind)'!CL$7:CL$38)-MIN('04 (ind)'!CL$7:CL$38)))))</f>
        <v>48.12401968513857</v>
      </c>
      <c r="CM10" s="9">
        <f>IF(CM$1="sí",100*('04 (ind)'!CM9-MIN('04 (ind)'!CM$7:CM$38))/(MAX('04 (ind)'!CM$7:CM$38)-MIN('04 (ind)'!CM$7:CM$38)),+ABS(-100+(100*('04 (ind)'!CM9-MIN('04 (ind)'!CM$7:CM$38))/(MAX('04 (ind)'!CM$7:CM$38)-MIN('04 (ind)'!CM$7:CM$38)))))</f>
        <v>41.555343511450381</v>
      </c>
      <c r="CN10" s="9">
        <f>IF(CN$1="sí",100*('04 (ind)'!CN9-MIN('04 (ind)'!CN$7:CN$38))/(MAX('04 (ind)'!CN$7:CN$38)-MIN('04 (ind)'!CN$7:CN$38)),+ABS(-100+(100*('04 (ind)'!CN9-MIN('04 (ind)'!CN$7:CN$38))/(MAX('04 (ind)'!CN$7:CN$38)-MIN('04 (ind)'!CN$7:CN$38)))))</f>
        <v>78.488372093023244</v>
      </c>
      <c r="CO10" s="9">
        <f>IF(CO$1="sí",100*('04 (ind)'!CO9-MIN('04 (ind)'!CO$7:CO$38))/(MAX('04 (ind)'!CO$7:CO$38)-MIN('04 (ind)'!CO$7:CO$38)),+ABS(-100+(100*('04 (ind)'!CO9-MIN('04 (ind)'!CO$7:CO$38))/(MAX('04 (ind)'!CO$7:CO$38)-MIN('04 (ind)'!CO$7:CO$38)))))</f>
        <v>28.789808917197448</v>
      </c>
      <c r="CP10" s="9">
        <f>IF(CP$1="sí",100*('04 (ind)'!CP9-MIN('04 (ind)'!CP$7:CP$38))/(MAX('04 (ind)'!CP$7:CP$38)-MIN('04 (ind)'!CP$7:CP$38)),+ABS(-100+(100*('04 (ind)'!CP9-MIN('04 (ind)'!CP$7:CP$38))/(MAX('04 (ind)'!CP$7:CP$38)-MIN('04 (ind)'!CP$7:CP$38)))))</f>
        <v>100</v>
      </c>
      <c r="CQ10" s="9">
        <f>IF(CQ$1="sí",100*('04 (ind)'!CQ9-MIN('04 (ind)'!CQ$7:CQ$38))/(MAX('04 (ind)'!CQ$7:CQ$38)-MIN('04 (ind)'!CQ$7:CQ$38)),+ABS(-100+(100*('04 (ind)'!CQ9-MIN('04 (ind)'!CQ$7:CQ$38))/(MAX('04 (ind)'!CQ$7:CQ$38)-MIN('04 (ind)'!CQ$7:CQ$38)))))</f>
        <v>16.740997576128542</v>
      </c>
      <c r="CR10" s="9">
        <f>IF(CR$1="sí",100*('04 (ind)'!CR9-MIN('04 (ind)'!CR$7:CR$38))/(MAX('04 (ind)'!CR$7:CR$38)-MIN('04 (ind)'!CR$7:CR$38)),+ABS(-100+(100*('04 (ind)'!CR9-MIN('04 (ind)'!CR$7:CR$38))/(MAX('04 (ind)'!CR$7:CR$38)-MIN('04 (ind)'!CR$7:CR$38)))))</f>
        <v>10.097990378544472</v>
      </c>
      <c r="CS10" s="9">
        <f>IF(CS$1="sí",100*('04 (ind)'!CS9-MIN('04 (ind)'!CS$7:CS$38))/(MAX('04 (ind)'!CS$7:CS$38)-MIN('04 (ind)'!CS$7:CS$38)),+ABS(-100+(100*('04 (ind)'!CS9-MIN('04 (ind)'!CS$7:CS$38))/(MAX('04 (ind)'!CS$7:CS$38)-MIN('04 (ind)'!CS$7:CS$38)))))</f>
        <v>44.206008583690988</v>
      </c>
      <c r="CT10" s="9">
        <f>IF(CT$1="sí",100*('04 (ind)'!CT9-MIN('04 (ind)'!CT$7:CT$38))/(MAX('04 (ind)'!CT$7:CT$38)-MIN('04 (ind)'!CT$7:CT$38)),+ABS(-100+(100*('04 (ind)'!CT9-MIN('04 (ind)'!CT$7:CT$38))/(MAX('04 (ind)'!CT$7:CT$38)-MIN('04 (ind)'!CT$7:CT$38)))))</f>
        <v>0</v>
      </c>
      <c r="CU10" s="9">
        <f>IF(CU$1="sí",100*('04 (ind)'!CU9-MIN('04 (ind)'!CU$7:CU$38))/(MAX('04 (ind)'!CU$7:CU$38)-MIN('04 (ind)'!CU$7:CU$38)),+ABS(-100+(100*('04 (ind)'!CU9-MIN('04 (ind)'!CU$7:CU$38))/(MAX('04 (ind)'!CU$7:CU$38)-MIN('04 (ind)'!CU$7:CU$38)))))</f>
        <v>32.722057772635296</v>
      </c>
      <c r="CV10" s="9">
        <f>IF(CV$1="sí",100*('04 (ind)'!CV9-MIN('04 (ind)'!CV$7:CV$38))/(MAX('04 (ind)'!CV$7:CV$38)-MIN('04 (ind)'!CV$7:CV$38)),+ABS(-100+(100*('04 (ind)'!CV9-MIN('04 (ind)'!CV$7:CV$38))/(MAX('04 (ind)'!CV$7:CV$38)-MIN('04 (ind)'!CV$7:CV$38)))))</f>
        <v>0</v>
      </c>
      <c r="CW10" s="9">
        <f>IF(CW$1="sí",100*('04 (ind)'!CW9-MIN('04 (ind)'!CW$7:CW$38))/(MAX('04 (ind)'!CW$7:CW$38)-MIN('04 (ind)'!CW$7:CW$38)),+ABS(-100+(100*('04 (ind)'!CW9-MIN('04 (ind)'!CW$7:CW$38))/(MAX('04 (ind)'!CW$7:CW$38)-MIN('04 (ind)'!CW$7:CW$38)))))</f>
        <v>5.6254051495721527</v>
      </c>
      <c r="CX10" s="9">
        <f>IF(CX$1="sí",100*('04 (ind)'!CX9-MIN('04 (ind)'!CX$7:CX$38))/(MAX('04 (ind)'!CX$7:CX$38)-MIN('04 (ind)'!CX$7:CX$38)),+ABS(-100+(100*('04 (ind)'!CX9-MIN('04 (ind)'!CX$7:CX$38))/(MAX('04 (ind)'!CX$7:CX$38)-MIN('04 (ind)'!CX$7:CX$38)))))</f>
        <v>28.807257584770973</v>
      </c>
      <c r="CY10" s="9">
        <f>IF(CY$1="sí",100*('04 (ind)'!CY9-MIN('04 (ind)'!CY$7:CY$38))/(MAX('04 (ind)'!CY$7:CY$38)-MIN('04 (ind)'!CY$7:CY$38)),+ABS(-100+(100*('04 (ind)'!CY9-MIN('04 (ind)'!CY$7:CY$38))/(MAX('04 (ind)'!CY$7:CY$38)-MIN('04 (ind)'!CY$7:CY$38)))))</f>
        <v>12.947842812508583</v>
      </c>
      <c r="CZ10" s="9">
        <f>IF(CZ$1="sí",100*('04 (ind)'!CZ9-MIN('04 (ind)'!CZ$7:CZ$38))/(MAX('04 (ind)'!CZ$7:CZ$38)-MIN('04 (ind)'!CZ$7:CZ$38)),+ABS(-100+(100*('04 (ind)'!CZ9-MIN('04 (ind)'!CZ$7:CZ$38))/(MAX('04 (ind)'!CZ$7:CZ$38)-MIN('04 (ind)'!CZ$7:CZ$38)))))</f>
        <v>40.379004347933162</v>
      </c>
      <c r="DA10" s="9">
        <f>IF(DA$1="sí",100*('04 (ind)'!DA9-MIN('04 (ind)'!DA$7:DA$38))/(MAX('04 (ind)'!DA$7:DA$38)-MIN('04 (ind)'!DA$7:DA$38)),+ABS(-100+(100*('04 (ind)'!DA9-MIN('04 (ind)'!DA$7:DA$38))/(MAX('04 (ind)'!DA$7:DA$38)-MIN('04 (ind)'!DA$7:DA$38)))))</f>
        <v>54.665857257095716</v>
      </c>
      <c r="DB10" s="9">
        <f>IF(DB$1="sí",100*('04 (ind)'!DB9-MIN('04 (ind)'!DB$7:DB$38))/(MAX('04 (ind)'!DB$7:DB$38)-MIN('04 (ind)'!DB$7:DB$38)),+ABS(-100+(100*('04 (ind)'!DB9-MIN('04 (ind)'!DB$7:DB$38))/(MAX('04 (ind)'!DB$7:DB$38)-MIN('04 (ind)'!DB$7:DB$38)))))</f>
        <v>3.1620803824037336</v>
      </c>
      <c r="DC10" s="9">
        <f>ABS(ABS(('04 (ind)'!DC9-((MAX('04 (ind)'!DC$7:DC$38)+MIN('04 (ind)'!DC$7:DC$38))/2))/(((MAX('04 (ind)'!DC$7:DC$38)+MIN('04 (ind)'!DC$7:DC$38))/2)-MAX('04 (ind)'!DC$7:DC$38))*100)-100)</f>
        <v>16.770957209518656</v>
      </c>
      <c r="DD10" s="9">
        <f>IF(DD$1="sí",100*('04 (ind)'!DD9-MIN('04 (ind)'!DD$7:DD$38))/(MAX('04 (ind)'!DD$7:DD$38)-MIN('04 (ind)'!DD$7:DD$38)),+ABS(-100+(100*('04 (ind)'!DD9-MIN('04 (ind)'!DD$7:DD$38))/(MAX('04 (ind)'!DD$7:DD$38)-MIN('04 (ind)'!DD$7:DD$38)))))</f>
        <v>0</v>
      </c>
      <c r="DE10" s="9">
        <f>IF(DE$1="sí",100*('04 (ind)'!DE9-MIN('04 (ind)'!DE$7:DE$38))/(MAX('04 (ind)'!DE$7:DE$38)-MIN('04 (ind)'!DE$7:DE$38)),+ABS(-100+(100*('04 (ind)'!DE9-MIN('04 (ind)'!DE$7:DE$38))/(MAX('04 (ind)'!DE$7:DE$38)-MIN('04 (ind)'!DE$7:DE$38)))))</f>
        <v>35.556321436834352</v>
      </c>
      <c r="DF10" s="9">
        <f>IF(DF$1="sí",100*('04 (ind)'!DF9-MIN('04 (ind)'!DF$7:DF$38))/(MAX('04 (ind)'!DF$7:DF$38)-MIN('04 (ind)'!DF$7:DF$38)),+ABS(-100+(100*('04 (ind)'!DF9-MIN('04 (ind)'!DF$7:DF$38))/(MAX('04 (ind)'!DF$7:DF$38)-MIN('04 (ind)'!DF$7:DF$38)))))</f>
        <v>21.29966131144441</v>
      </c>
      <c r="DG10" s="9">
        <f>IF(DG$1="sí",100*('04 (ind)'!DG9-MIN('04 (ind)'!DG$7:DG$38))/(MAX('04 (ind)'!DG$7:DG$38)-MIN('04 (ind)'!DG$7:DG$38)),+ABS(-100+(100*('04 (ind)'!DG9-MIN('04 (ind)'!DG$7:DG$38))/(MAX('04 (ind)'!DG$7:DG$38)-MIN('04 (ind)'!DG$7:DG$38)))))</f>
        <v>40.351389373189328</v>
      </c>
      <c r="DH10" s="9">
        <f>IF(DH$1="sí",100*('04 (ind)'!DH9-MIN('04 (ind)'!DH$7:DH$38))/(MAX('04 (ind)'!DH$7:DH$38)-MIN('04 (ind)'!DH$7:DH$38)),+ABS(-100+(100*('04 (ind)'!DH9-MIN('04 (ind)'!DH$7:DH$38))/(MAX('04 (ind)'!DH$7:DH$38)-MIN('04 (ind)'!DH$7:DH$38)))))</f>
        <v>7.3197672026380687</v>
      </c>
      <c r="DI10" s="9">
        <f>IF(DI$1="sí",100*('04 (ind)'!DI9-MIN('04 (ind)'!DI$7:DI$38))/(MAX('04 (ind)'!DI$7:DI$38)-MIN('04 (ind)'!DI$7:DI$38)),+ABS(-100+(100*('04 (ind)'!DI9-MIN('04 (ind)'!DI$7:DI$38))/(MAX('04 (ind)'!DI$7:DI$38)-MIN('04 (ind)'!DI$7:DI$38)))))</f>
        <v>82.786550439240287</v>
      </c>
      <c r="DJ10" s="9">
        <f>IF(DJ$1="sí",100*('04 (ind)'!DJ9-MIN('04 (ind)'!DJ$7:DJ$38))/(MAX('04 (ind)'!DJ$7:DJ$38)-MIN('04 (ind)'!DJ$7:DJ$38)),+ABS(-100+(100*('04 (ind)'!DJ9-MIN('04 (ind)'!DJ$7:DJ$38))/(MAX('04 (ind)'!DJ$7:DJ$38)-MIN('04 (ind)'!DJ$7:DJ$38)))))</f>
        <v>36.347240807731538</v>
      </c>
      <c r="DK10" s="9">
        <f>IF(DK$1="sí",100*('04 (ind)'!DK9-MIN('04 (ind)'!DK$7:DK$38))/(MAX('04 (ind)'!DK$7:DK$38)-MIN('04 (ind)'!DK$7:DK$38)),+ABS(-100+(100*('04 (ind)'!DK9-MIN('04 (ind)'!DK$7:DK$38))/(MAX('04 (ind)'!DK$7:DK$38)-MIN('04 (ind)'!DK$7:DK$38)))))</f>
        <v>13.168068882647743</v>
      </c>
      <c r="DL10" s="9">
        <f>IF(DL$1="sí",100*('04 (ind)'!DL9-MIN('04 (ind)'!DL$7:DL$38))/(MAX('04 (ind)'!DL$7:DL$38)-MIN('04 (ind)'!DL$7:DL$38)),+ABS(-100+(100*('04 (ind)'!DL9-MIN('04 (ind)'!DL$7:DL$38))/(MAX('04 (ind)'!DL$7:DL$38)-MIN('04 (ind)'!DL$7:DL$38)))))</f>
        <v>32.497278644276271</v>
      </c>
      <c r="DM10" s="9">
        <f>IF(DM$1="sí",100*('04 (ind)'!DM9-MIN('04 (ind)'!DM$7:DM$38))/(MAX('04 (ind)'!DM$7:DM$38)-MIN('04 (ind)'!DM$7:DM$38)),+ABS(-100+(100*('04 (ind)'!DM9-MIN('04 (ind)'!DM$7:DM$38))/(MAX('04 (ind)'!DM$7:DM$38)-MIN('04 (ind)'!DM$7:DM$38)))))</f>
        <v>11.005890362420654</v>
      </c>
      <c r="DN10" s="9">
        <f>IF(DN$1="sí",100*('04 (ind)'!DN9-MIN('04 (ind)'!DN$7:DN$38))/(MAX('04 (ind)'!DN$7:DN$38)-MIN('04 (ind)'!DN$7:DN$38)),+ABS(-100+(100*('04 (ind)'!DN9-MIN('04 (ind)'!DN$7:DN$38))/(MAX('04 (ind)'!DN$7:DN$38)-MIN('04 (ind)'!DN$7:DN$38)))))</f>
        <v>57.479171898521955</v>
      </c>
      <c r="DO10" s="9">
        <f>IF(DO$1="sí",100*('04 (ind)'!DO9-MIN('04 (ind)'!DO$7:DO$38))/(MAX('04 (ind)'!DO$7:DO$38)-MIN('04 (ind)'!DO$7:DO$38)),+ABS(-100+(100*('04 (ind)'!DO9-MIN('04 (ind)'!DO$7:DO$38))/(MAX('04 (ind)'!DO$7:DO$38)-MIN('04 (ind)'!DO$7:DO$38)))))</f>
        <v>66.447266125130625</v>
      </c>
      <c r="DP10" s="9">
        <f>IF(DP$1="sí",100*('04 (ind)'!DP9-MIN('04 (ind)'!DP$7:DP$38))/(MAX('04 (ind)'!DP$7:DP$38)-MIN('04 (ind)'!DP$7:DP$38)),+ABS(-100+(100*('04 (ind)'!DP9-MIN('04 (ind)'!DP$7:DP$38))/(MAX('04 (ind)'!DP$7:DP$38)-MIN('04 (ind)'!DP$7:DP$38)))))</f>
        <v>23.541515020514417</v>
      </c>
      <c r="DQ10" s="9">
        <f>IF(DQ$1="sí",100*('04 (ind)'!DQ9-MIN('04 (ind)'!DQ$7:DQ$38))/(MAX('04 (ind)'!DQ$7:DQ$38)-MIN('04 (ind)'!DQ$7:DQ$38)),+ABS(-100+(100*('04 (ind)'!DQ9-MIN('04 (ind)'!DQ$7:DQ$38))/(MAX('04 (ind)'!DQ$7:DQ$38)-MIN('04 (ind)'!DQ$7:DQ$38)))))</f>
        <v>10.127228383471019</v>
      </c>
      <c r="DR10" s="9">
        <f>+IF('04 (ind)'!DR9&gt;+AVERAGE('04 (ind)'!DR$7:DR$38),100,0)</f>
        <v>100</v>
      </c>
    </row>
    <row r="11" spans="1:241" x14ac:dyDescent="0.2">
      <c r="A11" s="3" t="str">
        <f>+'06 (ind)'!A10</f>
        <v>Campeche</v>
      </c>
      <c r="B11" s="9">
        <f>IF(B$1="sí",100*('04 (ind)'!B10-MIN('04 (ind)'!B$7:B$38))/(MAX('04 (ind)'!B$7:B$38)-MIN('04 (ind)'!B$7:B$38)),+ABS(-100+(100*('04 (ind)'!B10-MIN('04 (ind)'!B$7:B$38))/(MAX('04 (ind)'!B$7:B$38)-MIN('04 (ind)'!B$7:B$38)))))</f>
        <v>74.427480916030532</v>
      </c>
      <c r="C11" s="9">
        <f>IF(C$1="sí",100*('04 (ind)'!C10-MIN('04 (ind)'!C$7:C$38))/(MAX('04 (ind)'!C$7:C$38)-MIN('04 (ind)'!C$7:C$38)),+ABS(-100+(100*('04 (ind)'!C10-MIN('04 (ind)'!C$7:C$38))/(MAX('04 (ind)'!C$7:C$38)-MIN('04 (ind)'!C$7:C$38)))))</f>
        <v>62.627392440115429</v>
      </c>
      <c r="D11" s="9">
        <f>IF(D$1="sí",100*('04 (ind)'!D10-MIN('04 (ind)'!D$7:D$38))/(MAX('04 (ind)'!D$7:D$38)-MIN('04 (ind)'!D$7:D$38)),+ABS(-100+(100*('04 (ind)'!D10-MIN('04 (ind)'!D$7:D$38))/(MAX('04 (ind)'!D$7:D$38)-MIN('04 (ind)'!D$7:D$38)))))</f>
        <v>60.797254487856385</v>
      </c>
      <c r="E11" s="9">
        <f>IF(E$1="sí",100*('04 (ind)'!E10-MIN('04 (ind)'!E$7:E$38))/(MAX('04 (ind)'!E$7:E$38)-MIN('04 (ind)'!E$7:E$38)),+ABS(-100+(100*('04 (ind)'!E10-MIN('04 (ind)'!E$7:E$38))/(MAX('04 (ind)'!E$7:E$38)-MIN('04 (ind)'!E$7:E$38)))))</f>
        <v>68.231435363539049</v>
      </c>
      <c r="F11" s="9">
        <f>IF(F$1="sí",100*('04 (ind)'!F10-MIN('04 (ind)'!F$7:F$38))/(MAX('04 (ind)'!F$7:F$38)-MIN('04 (ind)'!F$7:F$38)),+ABS(-100+(100*('04 (ind)'!F10-MIN('04 (ind)'!F$7:F$38))/(MAX('04 (ind)'!F$7:F$38)-MIN('04 (ind)'!F$7:F$38)))))</f>
        <v>85.632183908045988</v>
      </c>
      <c r="G11" s="9">
        <f>IF(G$1="sí",100*('04 (ind)'!G10-MIN('04 (ind)'!G$7:G$38))/(MAX('04 (ind)'!G$7:G$38)-MIN('04 (ind)'!G$7:G$38)),+ABS(-100+(100*('04 (ind)'!G10-MIN('04 (ind)'!G$7:G$38))/(MAX('04 (ind)'!G$7:G$38)-MIN('04 (ind)'!G$7:G$38)))))</f>
        <v>72.649572649572661</v>
      </c>
      <c r="H11" s="9">
        <f>IF(H$1="sí",100*('04 (ind)'!H10-MIN('04 (ind)'!H$7:H$38))/(MAX('04 (ind)'!H$7:H$38)-MIN('04 (ind)'!H$7:H$38)),+ABS(-100+(100*('04 (ind)'!H10-MIN('04 (ind)'!H$7:H$38))/(MAX('04 (ind)'!H$7:H$38)-MIN('04 (ind)'!H$7:H$38)))))</f>
        <v>89.808917197452217</v>
      </c>
      <c r="I11" s="9">
        <f>IF(I$1="sí",100*('04 (ind)'!I10-MIN('04 (ind)'!I$7:I$38))/(MAX('04 (ind)'!I$7:I$38)-MIN('04 (ind)'!I$7:I$38)),+ABS(-100+(100*('04 (ind)'!I10-MIN('04 (ind)'!I$7:I$38))/(MAX('04 (ind)'!I$7:I$38)-MIN('04 (ind)'!I$7:I$38)))))</f>
        <v>66.438356164383578</v>
      </c>
      <c r="J11" s="9">
        <f>IF('04 (ind)'!J10=1,100,0)</f>
        <v>0</v>
      </c>
      <c r="K11" s="9">
        <f>IF(K$1="sí",100*('04 (ind)'!K10-MIN('04 (ind)'!K$7:K$38))/(MAX('04 (ind)'!K$7:K$38)-MIN('04 (ind)'!K$7:K$38)),+ABS(-100+(100*('04 (ind)'!K10-MIN('04 (ind)'!K$7:K$38))/(MAX('04 (ind)'!K$7:K$38)-MIN('04 (ind)'!K$7:K$38)))))</f>
        <v>56.99280408542247</v>
      </c>
      <c r="L11" s="9">
        <f>IF(L$1="sí",100*('04 (ind)'!L10-MIN('04 (ind)'!L$7:L$38))/(MAX('04 (ind)'!L$7:L$38)-MIN('04 (ind)'!L$7:L$38)),+ABS(-100+(100*('04 (ind)'!L10-MIN('04 (ind)'!L$7:L$38))/(MAX('04 (ind)'!L$7:L$38)-MIN('04 (ind)'!L$7:L$38)))))</f>
        <v>82.19131335604996</v>
      </c>
      <c r="M11" s="9">
        <f>IF(M$1="sí",100*('04 (ind)'!M10-MIN('04 (ind)'!M$7:M$38))/(MAX('04 (ind)'!M$7:M$38)-MIN('04 (ind)'!M$7:M$38)),+ABS(-100+(100*('04 (ind)'!M10-MIN('04 (ind)'!M$7:M$38))/(MAX('04 (ind)'!M$7:M$38)-MIN('04 (ind)'!M$7:M$38)))))</f>
        <v>1.213445723494937</v>
      </c>
      <c r="N11" s="9">
        <f>IF(N$1="sí",100*('04 (ind)'!N10-MIN('04 (ind)'!N$7:N$38))/(MAX('04 (ind)'!N$7:N$38)-MIN('04 (ind)'!N$7:N$38)),+ABS(-100+(100*('04 (ind)'!N10-MIN('04 (ind)'!N$7:N$38))/(MAX('04 (ind)'!N$7:N$38)-MIN('04 (ind)'!N$7:N$38)))))</f>
        <v>1.6949152542372872</v>
      </c>
      <c r="O11" s="9">
        <f>IF(O$1="sí",100*('04 (ind)'!O10-MIN('04 (ind)'!O$7:O$38))/(MAX('04 (ind)'!O$7:O$38)-MIN('04 (ind)'!O$7:O$38)),+ABS(-100+(100*('04 (ind)'!O10-MIN('04 (ind)'!O$7:O$38))/(MAX('04 (ind)'!O$7:O$38)-MIN('04 (ind)'!O$7:O$38)))))</f>
        <v>25.762465025139534</v>
      </c>
      <c r="P11" s="9">
        <f>IF(P$1="sí",100*('04 (ind)'!P10-MIN('04 (ind)'!P$7:P$38))/(MAX('04 (ind)'!P$7:P$38)-MIN('04 (ind)'!P$7:P$38)),+ABS(-100+(100*('04 (ind)'!P10-MIN('04 (ind)'!P$7:P$38))/(MAX('04 (ind)'!P$7:P$38)-MIN('04 (ind)'!P$7:P$38)))))</f>
        <v>100</v>
      </c>
      <c r="Q11" s="9">
        <f>IF(Q$1="sí",100*('04 (ind)'!Q10-MIN('04 (ind)'!Q$7:Q$38))/(MAX('04 (ind)'!Q$7:Q$38)-MIN('04 (ind)'!Q$7:Q$38)),+ABS(-100+(100*('04 (ind)'!Q10-MIN('04 (ind)'!Q$7:Q$38))/(MAX('04 (ind)'!Q$7:Q$38)-MIN('04 (ind)'!Q$7:Q$38)))))</f>
        <v>98.125926138718469</v>
      </c>
      <c r="R11" s="9">
        <f>IF(R$1="sí",100*('04 (ind)'!R10-MIN('04 (ind)'!R$7:R$38))/(MAX('04 (ind)'!R$7:R$38)-MIN('04 (ind)'!R$7:R$38)),+ABS(-100+(100*('04 (ind)'!R10-MIN('04 (ind)'!R$7:R$38))/(MAX('04 (ind)'!R$7:R$38)-MIN('04 (ind)'!R$7:R$38)))))</f>
        <v>3.0121542349355351E-2</v>
      </c>
      <c r="S11" s="9">
        <f>IF(S$1="sí",100*('04 (ind)'!S10-MIN('04 (ind)'!S$7:S$38))/(MAX('04 (ind)'!S$7:S$38)-MIN('04 (ind)'!S$7:S$38)),+ABS(-100+(100*('04 (ind)'!S10-MIN('04 (ind)'!S$7:S$38))/(MAX('04 (ind)'!S$7:S$38)-MIN('04 (ind)'!S$7:S$38)))))</f>
        <v>100</v>
      </c>
      <c r="T11" s="9">
        <f>IF(T$1="sí",100*('04 (ind)'!T10-MIN('04 (ind)'!T$7:T$38))/(MAX('04 (ind)'!T$7:T$38)-MIN('04 (ind)'!T$7:T$38)),+ABS(-100+(100*('04 (ind)'!T10-MIN('04 (ind)'!T$7:T$38))/(MAX('04 (ind)'!T$7:T$38)-MIN('04 (ind)'!T$7:T$38)))))</f>
        <v>1.2431616073215173</v>
      </c>
      <c r="U11" s="9">
        <f>IF(U$1="sí",100*('04 (ind)'!U10-MIN('04 (ind)'!U$7:U$38))/(MAX('04 (ind)'!U$7:U$38)-MIN('04 (ind)'!U$7:U$38)),+ABS(-100+(100*('04 (ind)'!U10-MIN('04 (ind)'!U$7:U$38))/(MAX('04 (ind)'!U$7:U$38)-MIN('04 (ind)'!U$7:U$38)))))</f>
        <v>100</v>
      </c>
      <c r="V11" s="9">
        <f>IF(V$1="sí",100*('04 (ind)'!V10-MIN('04 (ind)'!V$7:V$38))/(MAX('04 (ind)'!V$7:V$38)-MIN('04 (ind)'!V$7:V$38)),+ABS(-100+(100*('04 (ind)'!V10-MIN('04 (ind)'!V$7:V$38))/(MAX('04 (ind)'!V$7:V$38)-MIN('04 (ind)'!V$7:V$38)))))</f>
        <v>27.397260273972602</v>
      </c>
      <c r="W11" s="9">
        <f>IF(W$1="sí",100*('04 (ind)'!W10-MIN('04 (ind)'!W$7:W$38))/(MAX('04 (ind)'!W$7:W$38)-MIN('04 (ind)'!W$7:W$38)),+ABS(-100+(100*('04 (ind)'!W10-MIN('04 (ind)'!W$7:W$38))/(MAX('04 (ind)'!W$7:W$38)-MIN('04 (ind)'!W$7:W$38)))))</f>
        <v>89.277619268353021</v>
      </c>
      <c r="X11" s="9">
        <f>IF(X$1="sí",100*('04 (ind)'!X10-MIN('04 (ind)'!X$7:X$38))/(MAX('04 (ind)'!X$7:X$38)-MIN('04 (ind)'!X$7:X$38)),+ABS(-100+(100*('04 (ind)'!X10-MIN('04 (ind)'!X$7:X$38))/(MAX('04 (ind)'!X$7:X$38)-MIN('04 (ind)'!X$7:X$38)))))</f>
        <v>0</v>
      </c>
      <c r="Y11" s="9">
        <f>IF(Y$1="sí",100*('04 (ind)'!Y10-MIN('04 (ind)'!Y$7:Y$38))/(MAX('04 (ind)'!Y$7:Y$38)-MIN('04 (ind)'!Y$7:Y$38)),+ABS(-100+(100*('04 (ind)'!Y10-MIN('04 (ind)'!Y$7:Y$38))/(MAX('04 (ind)'!Y$7:Y$38)-MIN('04 (ind)'!Y$7:Y$38)))))</f>
        <v>8.9477167660450476</v>
      </c>
      <c r="Z11" s="9">
        <f>IF(Z$1="sí",100*('04 (ind)'!Z10-MIN('04 (ind)'!Z$7:Z$38))/(MAX('04 (ind)'!Z$7:Z$38)-MIN('04 (ind)'!Z$7:Z$38)),+ABS(-100+(100*('04 (ind)'!Z10-MIN('04 (ind)'!Z$7:Z$38))/(MAX('04 (ind)'!Z$7:Z$38)-MIN('04 (ind)'!Z$7:Z$38)))))</f>
        <v>87.575837617674921</v>
      </c>
      <c r="AA11" s="9">
        <f>IF(AA$1="sí",100*('04 (ind)'!AA10-MIN('04 (ind)'!AA$7:AA$38))/(MAX('04 (ind)'!AA$7:AA$38)-MIN('04 (ind)'!AA$7:AA$38)),+ABS(-100+(100*('04 (ind)'!AA10-MIN('04 (ind)'!AA$7:AA$38))/(MAX('04 (ind)'!AA$7:AA$38)-MIN('04 (ind)'!AA$7:AA$38)))))</f>
        <v>50.501090192546599</v>
      </c>
      <c r="AB11" s="9">
        <f>IF(AB$1="sí",100*('04 (ind)'!AB10-MIN('04 (ind)'!AB$7:AB$38))/(MAX('04 (ind)'!AB$7:AB$38)-MIN('04 (ind)'!AB$7:AB$38)),+ABS(-100+(100*('04 (ind)'!AB10-MIN('04 (ind)'!AB$7:AB$38))/(MAX('04 (ind)'!AB$7:AB$38)-MIN('04 (ind)'!AB$7:AB$38)))))</f>
        <v>55.871886120996415</v>
      </c>
      <c r="AC11" s="9">
        <f>IF(AC$1="sí",100*('04 (ind)'!AC10-MIN('04 (ind)'!AC$7:AC$38))/(MAX('04 (ind)'!AC$7:AC$38)-MIN('04 (ind)'!AC$7:AC$38)),+ABS(-100+(100*('04 (ind)'!AC10-MIN('04 (ind)'!AC$7:AC$38))/(MAX('04 (ind)'!AC$7:AC$38)-MIN('04 (ind)'!AC$7:AC$38)))))</f>
        <v>26.634197697272995</v>
      </c>
      <c r="AD11" s="9">
        <f>IF(AD$1="sí",100*('04 (ind)'!AD10-MIN('04 (ind)'!AD$7:AD$38))/(MAX('04 (ind)'!AD$7:AD$38)-MIN('04 (ind)'!AD$7:AD$38)),+ABS(-100+(100*('04 (ind)'!AD10-MIN('04 (ind)'!AD$7:AD$38))/(MAX('04 (ind)'!AD$7:AD$38)-MIN('04 (ind)'!AD$7:AD$38)))))</f>
        <v>56.663965225079231</v>
      </c>
      <c r="AE11" s="9">
        <f>IF(AE$1="sí",100*('04 (ind)'!AE10-MIN('04 (ind)'!AE$7:AE$38))/(MAX('04 (ind)'!AE$7:AE$38)-MIN('04 (ind)'!AE$7:AE$38)),+ABS(-100+(100*('04 (ind)'!AE10-MIN('04 (ind)'!AE$7:AE$38))/(MAX('04 (ind)'!AE$7:AE$38)-MIN('04 (ind)'!AE$7:AE$38)))))</f>
        <v>68.730754028152063</v>
      </c>
      <c r="AF11" s="9">
        <f>IF(AF$1="sí",100*('04 (ind)'!AF10-MIN('04 (ind)'!AF$7:AF$38))/(MAX('04 (ind)'!AF$7:AF$38)-MIN('04 (ind)'!AF$7:AF$38)),+ABS(-100+(100*('04 (ind)'!AF10-MIN('04 (ind)'!AF$7:AF$38))/(MAX('04 (ind)'!AF$7:AF$38)-MIN('04 (ind)'!AF$7:AF$38)))))</f>
        <v>100</v>
      </c>
      <c r="AG11" s="9">
        <f>IF(AG$1="sí",100*('04 (ind)'!AG10-MIN('04 (ind)'!AG$7:AG$38))/(MAX('04 (ind)'!AG$7:AG$38)-MIN('04 (ind)'!AG$7:AG$38)),+ABS(-100+(100*('04 (ind)'!AG10-MIN('04 (ind)'!AG$7:AG$38))/(MAX('04 (ind)'!AG$7:AG$38)-MIN('04 (ind)'!AG$7:AG$38)))))</f>
        <v>73.729841041143359</v>
      </c>
      <c r="AH11" s="9">
        <f>IF(AH$1="sí",100*('04 (ind)'!AH10-MIN('04 (ind)'!AH$7:AH$38))/(MAX('04 (ind)'!AH$7:AH$38)-MIN('04 (ind)'!AH$7:AH$38)),+ABS(-100+(100*('04 (ind)'!AH10-MIN('04 (ind)'!AH$7:AH$38))/(MAX('04 (ind)'!AH$7:AH$38)-MIN('04 (ind)'!AH$7:AH$38)))))</f>
        <v>18.985894630671972</v>
      </c>
      <c r="AI11" s="9">
        <f>IF(AI$1="sí",100*('04 (ind)'!AI10-MIN('04 (ind)'!AI$7:AI$38))/(MAX('04 (ind)'!AI$7:AI$38)-MIN('04 (ind)'!AI$7:AI$38)),+ABS(-100+(100*('04 (ind)'!AI10-MIN('04 (ind)'!AI$7:AI$38))/(MAX('04 (ind)'!AI$7:AI$38)-MIN('04 (ind)'!AI$7:AI$38)))))</f>
        <v>55.90751798683398</v>
      </c>
      <c r="AJ11" s="9">
        <f>IF(AJ$1="sí",100*('04 (ind)'!AJ10-MIN('04 (ind)'!AJ$7:AJ$38))/(MAX('04 (ind)'!AJ$7:AJ$38)-MIN('04 (ind)'!AJ$7:AJ$38)),+ABS(-100+(100*('04 (ind)'!AJ10-MIN('04 (ind)'!AJ$7:AJ$38))/(MAX('04 (ind)'!AJ$7:AJ$38)-MIN('04 (ind)'!AJ$7:AJ$38)))))</f>
        <v>57.142857142857146</v>
      </c>
      <c r="AK11" s="9">
        <f>IF(AK$1="sí",100*('04 (ind)'!AK10-MIN('04 (ind)'!AK$7:AK$38))/(MAX('04 (ind)'!AK$7:AK$38)-MIN('04 (ind)'!AK$7:AK$38)),+ABS(-100+(100*('04 (ind)'!AK10-MIN('04 (ind)'!AK$7:AK$38))/(MAX('04 (ind)'!AK$7:AK$38)-MIN('04 (ind)'!AK$7:AK$38)))))</f>
        <v>23.790914679442043</v>
      </c>
      <c r="AL11" s="9">
        <f>IF(AL$1="sí",100*('04 (ind)'!AL10-MIN('04 (ind)'!AL$7:AL$38))/(MAX('04 (ind)'!AL$7:AL$38)-MIN('04 (ind)'!AL$7:AL$38)),+ABS(-100+(100*('04 (ind)'!AL10-MIN('04 (ind)'!AL$7:AL$38))/(MAX('04 (ind)'!AL$7:AL$38)-MIN('04 (ind)'!AL$7:AL$38)))))</f>
        <v>55.494505494505496</v>
      </c>
      <c r="AM11" s="9">
        <f>IF(AM$1="sí",100*('04 (ind)'!AM10-MIN('04 (ind)'!AM$7:AM$38))/(MAX('04 (ind)'!AM$7:AM$38)-MIN('04 (ind)'!AM$7:AM$38)),+ABS(-100+(100*('04 (ind)'!AM10-MIN('04 (ind)'!AM$7:AM$38))/(MAX('04 (ind)'!AM$7:AM$38)-MIN('04 (ind)'!AM$7:AM$38)))))</f>
        <v>38.582677165354369</v>
      </c>
      <c r="AN11" s="9">
        <f>IF(AN$1="sí",100*('04 (ind)'!AN10-MIN('04 (ind)'!AN$7:AN$38))/(MAX('04 (ind)'!AN$7:AN$38)-MIN('04 (ind)'!AN$7:AN$38)),+ABS(-100+(100*('04 (ind)'!AN10-MIN('04 (ind)'!AN$7:AN$38))/(MAX('04 (ind)'!AN$7:AN$38)-MIN('04 (ind)'!AN$7:AN$38)))))</f>
        <v>43.369120977577943</v>
      </c>
      <c r="AO11" s="9">
        <f>IF(AO$1="sí",100*('04 (ind)'!AO10-MIN('04 (ind)'!AO$7:AO$38))/(MAX('04 (ind)'!AO$7:AO$38)-MIN('04 (ind)'!AO$7:AO$38)),+ABS(-100+(100*('04 (ind)'!AO10-MIN('04 (ind)'!AO$7:AO$38))/(MAX('04 (ind)'!AO$7:AO$38)-MIN('04 (ind)'!AO$7:AO$38)))))</f>
        <v>54.663693260361626</v>
      </c>
      <c r="AP11" s="9">
        <f>IF(AP$1="sí",100*('04 (ind)'!AP10-MIN('04 (ind)'!AP$7:AP$38))/(MAX('04 (ind)'!AP$7:AP$38)-MIN('04 (ind)'!AP$7:AP$38)),+ABS(-100+(100*('04 (ind)'!AP10-MIN('04 (ind)'!AP$7:AP$38))/(MAX('04 (ind)'!AP$7:AP$38)-MIN('04 (ind)'!AP$7:AP$38)))))</f>
        <v>27.593501486754132</v>
      </c>
      <c r="AQ11" s="9">
        <f>IF(AQ$1="sí",100*('04 (ind)'!AQ10-MIN('04 (ind)'!AQ$7:AQ$38))/(MAX('04 (ind)'!AQ$7:AQ$38)-MIN('04 (ind)'!AQ$7:AQ$38)),+ABS(-100+(100*('04 (ind)'!AQ10-MIN('04 (ind)'!AQ$7:AQ$38))/(MAX('04 (ind)'!AQ$7:AQ$38)-MIN('04 (ind)'!AQ$7:AQ$38)))))</f>
        <v>59.940505701536914</v>
      </c>
      <c r="AR11" s="9">
        <f>IF(AR$1="sí",100*('04 (ind)'!AR10-MIN('04 (ind)'!AR$7:AR$38))/(MAX('04 (ind)'!AR$7:AR$38)-MIN('04 (ind)'!AR$7:AR$38)),+ABS(-100+(100*('04 (ind)'!AR10-MIN('04 (ind)'!AR$7:AR$38))/(MAX('04 (ind)'!AR$7:AR$38)-MIN('04 (ind)'!AR$7:AR$38)))))</f>
        <v>7.2871501767625837</v>
      </c>
      <c r="AS11" s="9">
        <f>IF(AS$1="sí",100*('04 (ind)'!AS10-MIN('04 (ind)'!AS$7:AS$38))/(MAX('04 (ind)'!AS$7:AS$38)-MIN('04 (ind)'!AS$7:AS$38)),+ABS(-100+(100*('04 (ind)'!AS10-MIN('04 (ind)'!AS$7:AS$38))/(MAX('04 (ind)'!AS$7:AS$38)-MIN('04 (ind)'!AS$7:AS$38)))))</f>
        <v>55.593582261066906</v>
      </c>
      <c r="AT11" s="9">
        <f>IF(AT$1="sí",100*('04 (ind)'!AT10-MIN('04 (ind)'!AT$7:AT$38))/(MAX('04 (ind)'!AT$7:AT$38)-MIN('04 (ind)'!AT$7:AT$38)),+ABS(-100+(100*('04 (ind)'!AT10-MIN('04 (ind)'!AT$7:AT$38))/(MAX('04 (ind)'!AT$7:AT$38)-MIN('04 (ind)'!AT$7:AT$38)))))</f>
        <v>39.655863531139055</v>
      </c>
      <c r="AU11" s="9">
        <f>IF(AU$1="sí",100*('04 (ind)'!AU10-MIN('04 (ind)'!AU$7:AU$38))/(MAX('04 (ind)'!AU$7:AU$38)-MIN('04 (ind)'!AU$7:AU$38)),+ABS(-100+(100*('04 (ind)'!AU10-MIN('04 (ind)'!AU$7:AU$38))/(MAX('04 (ind)'!AU$7:AU$38)-MIN('04 (ind)'!AU$7:AU$38)))))</f>
        <v>66.497415856220016</v>
      </c>
      <c r="AV11" s="9">
        <f>IF(AV$1="sí",100*('04 (ind)'!AV10-MIN('04 (ind)'!AV$7:AV$38))/(MAX('04 (ind)'!AV$7:AV$38)-MIN('04 (ind)'!AV$7:AV$38)),+ABS(-100+(100*('04 (ind)'!AV10-MIN('04 (ind)'!AV$7:AV$38))/(MAX('04 (ind)'!AV$7:AV$38)-MIN('04 (ind)'!AV$7:AV$38)))))</f>
        <v>33.528398832084903</v>
      </c>
      <c r="AW11" s="9">
        <f>ABS(ABS(('04 (ind)'!AW10-((MAX('04 (ind)'!AW$7:AW$38)+MIN('04 (ind)'!AW$7:AW$38))/2))/(((MAX('04 (ind)'!AW$7:AW$38)+MIN('04 (ind)'!AW$7:AW$38))/2)-MAX('04 (ind)'!AW$7:AW$38))*100)-100)</f>
        <v>0.21876781952616398</v>
      </c>
      <c r="AX11" s="9">
        <f>IF(AX$1="sí",100*('04 (ind)'!AX10-MIN('04 (ind)'!AX$7:AX$38))/(MAX('04 (ind)'!AX$7:AX$38)-MIN('04 (ind)'!AX$7:AX$38)),+ABS(-100+(100*('04 (ind)'!AX10-MIN('04 (ind)'!AX$7:AX$38))/(MAX('04 (ind)'!AX$7:AX$38)-MIN('04 (ind)'!AX$7:AX$38)))))</f>
        <v>45.504087193460492</v>
      </c>
      <c r="AY11" s="9">
        <f>IF(AY$1="sí",100*('04 (ind)'!AY10-MIN('04 (ind)'!AY$7:AY$38))/(MAX('04 (ind)'!AY$7:AY$38)-MIN('04 (ind)'!AY$7:AY$38)),+ABS(-100+(100*('04 (ind)'!AY10-MIN('04 (ind)'!AY$7:AY$38))/(MAX('04 (ind)'!AY$7:AY$38)-MIN('04 (ind)'!AY$7:AY$38)))))</f>
        <v>93.981050711330155</v>
      </c>
      <c r="AZ11" s="9">
        <f>IF(AZ$1="sí",100*('04 (ind)'!AZ10-MIN('04 (ind)'!AZ$7:AZ$38))/(MAX('04 (ind)'!AZ$7:AZ$38)-MIN('04 (ind)'!AZ$7:AZ$38)),+ABS(-100+(100*('04 (ind)'!AZ10-MIN('04 (ind)'!AZ$7:AZ$38))/(MAX('04 (ind)'!AZ$7:AZ$38)-MIN('04 (ind)'!AZ$7:AZ$38)))))</f>
        <v>0</v>
      </c>
      <c r="BA11" s="9">
        <f>IF(BA$1="sí",100*('04 (ind)'!BA10-MIN('04 (ind)'!BA$7:BA$38))/(MAX('04 (ind)'!BA$7:BA$38)-MIN('04 (ind)'!BA$7:BA$38)),+ABS(-100+(100*('04 (ind)'!BA10-MIN('04 (ind)'!BA$7:BA$38))/(MAX('04 (ind)'!BA$7:BA$38)-MIN('04 (ind)'!BA$7:BA$38)))))</f>
        <v>29.264640615055146</v>
      </c>
      <c r="BB11" s="9">
        <f>IF(BB$1="sí",100*('04 (ind)'!BB10-MIN('04 (ind)'!BB$7:BB$38))/(MAX('04 (ind)'!BB$7:BB$38)-MIN('04 (ind)'!BB$7:BB$38)),+ABS(-100+(100*('04 (ind)'!BB10-MIN('04 (ind)'!BB$7:BB$38))/(MAX('04 (ind)'!BB$7:BB$38)-MIN('04 (ind)'!BB$7:BB$38)))))</f>
        <v>0</v>
      </c>
      <c r="BC11" s="9">
        <f>IF(BC$1="sí",100*('04 (ind)'!BC10-MIN('04 (ind)'!BC$7:BC$38))/(MAX('04 (ind)'!BC$7:BC$38)-MIN('04 (ind)'!BC$7:BC$38)),+ABS(-100+(100*('04 (ind)'!BC10-MIN('04 (ind)'!BC$7:BC$38))/(MAX('04 (ind)'!BC$7:BC$38)-MIN('04 (ind)'!BC$7:BC$38)))))</f>
        <v>0</v>
      </c>
      <c r="BD11" s="9">
        <f>IF(BD$1="sí",100*('04 (ind)'!BD10-MIN('04 (ind)'!BD$7:BD$38))/(MAX('04 (ind)'!BD$7:BD$38)-MIN('04 (ind)'!BD$7:BD$38)),+ABS(-100+(100*('04 (ind)'!BD10-MIN('04 (ind)'!BD$7:BD$38))/(MAX('04 (ind)'!BD$7:BD$38)-MIN('04 (ind)'!BD$7:BD$38)))))</f>
        <v>96.472267930655249</v>
      </c>
      <c r="BE11" s="9">
        <f>IF(BE$1="sí",100*('04 (ind)'!BE10-MIN('04 (ind)'!BE$7:BE$38))/(MAX('04 (ind)'!BE$7:BE$38)-MIN('04 (ind)'!BE$7:BE$38)),+ABS(-100+(100*('04 (ind)'!BE10-MIN('04 (ind)'!BE$7:BE$38))/(MAX('04 (ind)'!BE$7:BE$38)-MIN('04 (ind)'!BE$7:BE$38)))))</f>
        <v>72.171253822629978</v>
      </c>
      <c r="BF11" s="9">
        <f>IF(BF$1="sí",100*('04 (ind)'!BF10-MIN('04 (ind)'!BF$7:BF$38))/(MAX('04 (ind)'!BF$7:BF$38)-MIN('04 (ind)'!BF$7:BF$38)),+ABS(-100+(100*('04 (ind)'!BF10-MIN('04 (ind)'!BF$7:BF$38))/(MAX('04 (ind)'!BF$7:BF$38)-MIN('04 (ind)'!BF$7:BF$38)))))</f>
        <v>6.5</v>
      </c>
      <c r="BG11" s="9">
        <f>IF(BG$1="sí",100*('04 (ind)'!BG10-MIN('04 (ind)'!BG$7:BG$38))/(MAX('04 (ind)'!BG$7:BG$38)-MIN('04 (ind)'!BG$7:BG$38)),+ABS(-100+(100*('04 (ind)'!BG10-MIN('04 (ind)'!BG$7:BG$38))/(MAX('04 (ind)'!BG$7:BG$38)-MIN('04 (ind)'!BG$7:BG$38)))))</f>
        <v>62.056416780972967</v>
      </c>
      <c r="BH11" s="9">
        <f>IF(BH$1="sí",100*('04 (ind)'!BH10-MIN('04 (ind)'!BH$7:BH$38))/(MAX('04 (ind)'!BH$7:BH$38)-MIN('04 (ind)'!BH$7:BH$38)),+ABS(-100+(100*('04 (ind)'!BH10-MIN('04 (ind)'!BH$7:BH$38))/(MAX('04 (ind)'!BH$7:BH$38)-MIN('04 (ind)'!BH$7:BH$38)))))</f>
        <v>23.339966341280331</v>
      </c>
      <c r="BI11" s="9">
        <f>IF(BI$1="sí",100*('04 (ind)'!BI10-MIN('04 (ind)'!BI$7:BI$38))/(MAX('04 (ind)'!BI$7:BI$38)-MIN('04 (ind)'!BI$7:BI$38)),+ABS(-100+(100*('04 (ind)'!BI10-MIN('04 (ind)'!BI$7:BI$38))/(MAX('04 (ind)'!BI$7:BI$38)-MIN('04 (ind)'!BI$7:BI$38)))))</f>
        <v>100</v>
      </c>
      <c r="BJ11" s="9">
        <f>IF(BJ$1="sí",100*('04 (ind)'!BJ10-MIN('04 (ind)'!BJ$7:BJ$38))/(MAX('04 (ind)'!BJ$7:BJ$38)-MIN('04 (ind)'!BJ$7:BJ$38)),+ABS(-100+(100*('04 (ind)'!BJ10-MIN('04 (ind)'!BJ$7:BJ$38))/(MAX('04 (ind)'!BJ$7:BJ$38)-MIN('04 (ind)'!BJ$7:BJ$38)))))</f>
        <v>100</v>
      </c>
      <c r="BK11" s="9">
        <f>IF(BK$1="sí",100*('04 (ind)'!BK10-MIN('04 (ind)'!BK$7:BK$38))/(MAX('04 (ind)'!BK$7:BK$38)-MIN('04 (ind)'!BK$7:BK$38)),+ABS(-100+(100*('04 (ind)'!BK10-MIN('04 (ind)'!BK$7:BK$38))/(MAX('04 (ind)'!BK$7:BK$38)-MIN('04 (ind)'!BK$7:BK$38)))))</f>
        <v>81.532006903119296</v>
      </c>
      <c r="BL11" s="9">
        <f>IF(BL$1="sí",100*('04 (ind)'!BL10-MIN('04 (ind)'!BL$7:BL$38))/(MAX('04 (ind)'!BL$7:BL$38)-MIN('04 (ind)'!BL$7:BL$38)),+ABS(-100+(100*('04 (ind)'!BL10-MIN('04 (ind)'!BL$7:BL$38))/(MAX('04 (ind)'!BL$7:BL$38)-MIN('04 (ind)'!BL$7:BL$38)))))</f>
        <v>0</v>
      </c>
      <c r="BM11" s="9">
        <f>IF(BM$1="sí",100*('04 (ind)'!BM10-MIN('04 (ind)'!BM$7:BM$38))/(MAX('04 (ind)'!BM$7:BM$38)-MIN('04 (ind)'!BM$7:BM$38)),+ABS(-100+(100*('04 (ind)'!BM10-MIN('04 (ind)'!BM$7:BM$38))/(MAX('04 (ind)'!BM$7:BM$38)-MIN('04 (ind)'!BM$7:BM$38)))))</f>
        <v>18.012882209224884</v>
      </c>
      <c r="BN11" s="9">
        <f>IF(BN$1="sí",100*('04 (ind)'!BN10-MIN('04 (ind)'!BN$7:BN$38))/(MAX('04 (ind)'!BN$7:BN$38)-MIN('04 (ind)'!BN$7:BN$38)),+ABS(-100+(100*('04 (ind)'!BN10-MIN('04 (ind)'!BN$7:BN$38))/(MAX('04 (ind)'!BN$7:BN$38)-MIN('04 (ind)'!BN$7:BN$38)))))</f>
        <v>100</v>
      </c>
      <c r="BO11" s="9">
        <f>IF(BO$1="sí",100*('04 (ind)'!BO10-MIN('04 (ind)'!BO$7:BO$38))/(MAX('04 (ind)'!BO$7:BO$38)-MIN('04 (ind)'!BO$7:BO$38)),+ABS(-100+(100*('04 (ind)'!BO10-MIN('04 (ind)'!BO$7:BO$38))/(MAX('04 (ind)'!BO$7:BO$38)-MIN('04 (ind)'!BO$7:BO$38)))))</f>
        <v>45.849367796137322</v>
      </c>
      <c r="BP11" s="9">
        <f>IF(BP$1="sí",100*('04 (ind)'!BP10-MIN('04 (ind)'!BP$7:BP$38))/(MAX('04 (ind)'!BP$7:BP$38)-MIN('04 (ind)'!BP$7:BP$38)),+ABS(-100+(100*('04 (ind)'!BP10-MIN('04 (ind)'!BP$7:BP$38))/(MAX('04 (ind)'!BP$7:BP$38)-MIN('04 (ind)'!BP$7:BP$38)))))</f>
        <v>99.970264990500809</v>
      </c>
      <c r="BQ11" s="9">
        <f>IF(BQ$1="sí",100*('04 (ind)'!BQ10-MIN('04 (ind)'!BQ$7:BQ$38))/(MAX('04 (ind)'!BQ$7:BQ$38)-MIN('04 (ind)'!BQ$7:BQ$38)),+ABS(-100+(100*('04 (ind)'!BQ10-MIN('04 (ind)'!BQ$7:BQ$38))/(MAX('04 (ind)'!BQ$7:BQ$38)-MIN('04 (ind)'!BQ$7:BQ$38)))))</f>
        <v>0</v>
      </c>
      <c r="BR11" s="9">
        <f>IF(BR$1="sí",100*('04 (ind)'!BR10-MIN('04 (ind)'!BR$7:BR$38))/(MAX('04 (ind)'!BR$7:BR$38)-MIN('04 (ind)'!BR$7:BR$38)),+ABS(-100+(100*('04 (ind)'!BR10-MIN('04 (ind)'!BR$7:BR$38))/(MAX('04 (ind)'!BR$7:BR$38)-MIN('04 (ind)'!BR$7:BR$38)))))</f>
        <v>100.00000000000001</v>
      </c>
      <c r="BS11" s="9">
        <f>IF(BS$1="sí",100*('04 (ind)'!BS10-MIN('04 (ind)'!BS$7:BS$38))/(MAX('04 (ind)'!BS$7:BS$38)-MIN('04 (ind)'!BS$7:BS$38)),+ABS(-100+(100*('04 (ind)'!BS10-MIN('04 (ind)'!BS$7:BS$38))/(MAX('04 (ind)'!BS$7:BS$38)-MIN('04 (ind)'!BS$7:BS$38)))))</f>
        <v>100</v>
      </c>
      <c r="BT11" s="9">
        <f>IF(BT$1="sí",100*('04 (ind)'!BT10-MIN('04 (ind)'!BT$7:BT$38))/(MAX('04 (ind)'!BT$7:BT$38)-MIN('04 (ind)'!BT$7:BT$38)),+ABS(-100+(100*('04 (ind)'!BT10-MIN('04 (ind)'!BT$7:BT$38))/(MAX('04 (ind)'!BT$7:BT$38)-MIN('04 (ind)'!BT$7:BT$38)))))</f>
        <v>13.201476934120571</v>
      </c>
      <c r="BU11" s="9">
        <f>IF(BU$1="sí",100*('04 (ind)'!BU10-MIN('04 (ind)'!BU$7:BU$38))/(MAX('04 (ind)'!BU$7:BU$38)-MIN('04 (ind)'!BU$7:BU$38)),+ABS(-100+(100*('04 (ind)'!BU10-MIN('04 (ind)'!BU$7:BU$38))/(MAX('04 (ind)'!BU$7:BU$38)-MIN('04 (ind)'!BU$7:BU$38)))))</f>
        <v>10.468737478974207</v>
      </c>
      <c r="BV11" s="9">
        <f>IF(BV$1="sí",100*('04 (ind)'!BV10-MIN('04 (ind)'!BV$7:BV$38))/(MAX('04 (ind)'!BV$7:BV$38)-MIN('04 (ind)'!BV$7:BV$38)),+ABS(-100+(100*('04 (ind)'!BV10-MIN('04 (ind)'!BV$7:BV$38))/(MAX('04 (ind)'!BV$7:BV$38)-MIN('04 (ind)'!BV$7:BV$38)))))</f>
        <v>5.4829678330846345</v>
      </c>
      <c r="BW11" s="9">
        <f>IF(BW$1="sí",100*('04 (ind)'!BW10-MIN('04 (ind)'!BW$7:BW$38))/(MAX('04 (ind)'!BW$7:BW$38)-MIN('04 (ind)'!BW$7:BW$38)),+ABS(-100+(100*('04 (ind)'!BW10-MIN('04 (ind)'!BW$7:BW$38))/(MAX('04 (ind)'!BW$7:BW$38)-MIN('04 (ind)'!BW$7:BW$38)))))</f>
        <v>18.159983371140047</v>
      </c>
      <c r="BX11" s="9">
        <f>IF(BX$1="sí",100*('04 (ind)'!BX10-MIN('04 (ind)'!BX$7:BX$38))/(MAX('04 (ind)'!BX$7:BX$38)-MIN('04 (ind)'!BX$7:BX$38)),+ABS(-100+(100*('04 (ind)'!BX10-MIN('04 (ind)'!BX$7:BX$38))/(MAX('04 (ind)'!BX$7:BX$38)-MIN('04 (ind)'!BX$7:BX$38)))))</f>
        <v>14.081024756274971</v>
      </c>
      <c r="BY11" s="9">
        <f>IF(BY$1="sí",100*('04 (ind)'!BY10-MIN('04 (ind)'!BY$7:BY$38))/(MAX('04 (ind)'!BY$7:BY$38)-MIN('04 (ind)'!BY$7:BY$38)),+ABS(-100+(100*('04 (ind)'!BY10-MIN('04 (ind)'!BY$7:BY$38))/(MAX('04 (ind)'!BY$7:BY$38)-MIN('04 (ind)'!BY$7:BY$38)))))</f>
        <v>24.764428739693756</v>
      </c>
      <c r="BZ11" s="9">
        <f>IF(BZ$1="sí",100*('04 (ind)'!BZ10-MIN('04 (ind)'!BZ$7:BZ$38))/(MAX('04 (ind)'!BZ$7:BZ$38)-MIN('04 (ind)'!BZ$7:BZ$38)),+ABS(-100+(100*('04 (ind)'!BZ10-MIN('04 (ind)'!BZ$7:BZ$38))/(MAX('04 (ind)'!BZ$7:BZ$38)-MIN('04 (ind)'!BZ$7:BZ$38)))))</f>
        <v>13.076103116655306</v>
      </c>
      <c r="CA11" s="9">
        <f>IF(CA$1="sí",100*('04 (ind)'!CA10-MIN('04 (ind)'!CA$7:CA$38))/(MAX('04 (ind)'!CA$7:CA$38)-MIN('04 (ind)'!CA$7:CA$38)),+ABS(-100+(100*('04 (ind)'!CA10-MIN('04 (ind)'!CA$7:CA$38))/(MAX('04 (ind)'!CA$7:CA$38)-MIN('04 (ind)'!CA$7:CA$38)))))</f>
        <v>0</v>
      </c>
      <c r="CB11" s="9">
        <f>IF(CB$1="sí",100*('04 (ind)'!CB10-MIN('04 (ind)'!CB$7:CB$38))/(MAX('04 (ind)'!CB$7:CB$38)-MIN('04 (ind)'!CB$7:CB$38)),+ABS(-100+(100*('04 (ind)'!CB10-MIN('04 (ind)'!CB$7:CB$38))/(MAX('04 (ind)'!CB$7:CB$38)-MIN('04 (ind)'!CB$7:CB$38)))))</f>
        <v>99.301278219536172</v>
      </c>
      <c r="CC11" s="9">
        <f>IF(CC$1="sí",100*('04 (ind)'!CC10-MIN('04 (ind)'!CC$7:CC$38))/(MAX('04 (ind)'!CC$7:CC$38)-MIN('04 (ind)'!CC$7:CC$38)),+ABS(-100+(100*('04 (ind)'!CC10-MIN('04 (ind)'!CC$7:CC$38))/(MAX('04 (ind)'!CC$7:CC$38)-MIN('04 (ind)'!CC$7:CC$38)))))</f>
        <v>100</v>
      </c>
      <c r="CD11" s="9">
        <f>IF(CD$1="sí",100*('04 (ind)'!CD10-MIN('04 (ind)'!CD$7:CD$38))/(MAX('04 (ind)'!CD$7:CD$38)-MIN('04 (ind)'!CD$7:CD$38)),+ABS(-100+(100*('04 (ind)'!CD10-MIN('04 (ind)'!CD$7:CD$38))/(MAX('04 (ind)'!CD$7:CD$38)-MIN('04 (ind)'!CD$7:CD$38)))))</f>
        <v>9.7476051067957794</v>
      </c>
      <c r="CE11" s="9">
        <f>IF(CE$1="sí",100*('04 (ind)'!CE10-MIN('04 (ind)'!CE$7:CE$38))/(MAX('04 (ind)'!CE$7:CE$38)-MIN('04 (ind)'!CE$7:CE$38)),+ABS(-100+(100*('04 (ind)'!CE10-MIN('04 (ind)'!CE$7:CE$38))/(MAX('04 (ind)'!CE$7:CE$38)-MIN('04 (ind)'!CE$7:CE$38)))))</f>
        <v>52.789470989474708</v>
      </c>
      <c r="CF11" s="9">
        <f>IF(CF$1="sí",100*('04 (ind)'!CF10-MIN('04 (ind)'!CF$7:CF$38))/(MAX('04 (ind)'!CF$7:CF$38)-MIN('04 (ind)'!CF$7:CF$38)),+ABS(-100+(100*('04 (ind)'!CF10-MIN('04 (ind)'!CF$7:CF$38))/(MAX('04 (ind)'!CF$7:CF$38)-MIN('04 (ind)'!CF$7:CF$38)))))</f>
        <v>8.4745762711864412</v>
      </c>
      <c r="CG11" s="9">
        <f>IF(CG$1="sí",100*('04 (ind)'!CG10-MIN('04 (ind)'!CG$7:CG$38))/(MAX('04 (ind)'!CG$7:CG$38)-MIN('04 (ind)'!CG$7:CG$38)),+ABS(-100+(100*('04 (ind)'!CG10-MIN('04 (ind)'!CG$7:CG$38))/(MAX('04 (ind)'!CG$7:CG$38)-MIN('04 (ind)'!CG$7:CG$38)))))</f>
        <v>21.940948818183287</v>
      </c>
      <c r="CH11" s="9">
        <f>IF(CH$1="sí",100*('04 (ind)'!CH10-MIN('04 (ind)'!CH$7:CH$38))/(MAX('04 (ind)'!CH$7:CH$38)-MIN('04 (ind)'!CH$7:CH$38)),+ABS(-100+(100*('04 (ind)'!CH10-MIN('04 (ind)'!CH$7:CH$38))/(MAX('04 (ind)'!CH$7:CH$38)-MIN('04 (ind)'!CH$7:CH$38)))))</f>
        <v>8.1816208425628254</v>
      </c>
      <c r="CI11" s="9">
        <f>IF(CI$1="sí",100*('04 (ind)'!CI10-MIN('04 (ind)'!CI$7:CI$38))/(MAX('04 (ind)'!CI$7:CI$38)-MIN('04 (ind)'!CI$7:CI$38)),+ABS(-100+(100*('04 (ind)'!CI10-MIN('04 (ind)'!CI$7:CI$38))/(MAX('04 (ind)'!CI$7:CI$38)-MIN('04 (ind)'!CI$7:CI$38)))))</f>
        <v>0</v>
      </c>
      <c r="CJ11" s="9">
        <f>IF(CJ$1="sí",100*('04 (ind)'!CJ10-MIN('04 (ind)'!CJ$7:CJ$38))/(MAX('04 (ind)'!CJ$7:CJ$38)-MIN('04 (ind)'!CJ$7:CJ$38)),+ABS(-100+(100*('04 (ind)'!CJ10-MIN('04 (ind)'!CJ$7:CJ$38))/(MAX('04 (ind)'!CJ$7:CJ$38)-MIN('04 (ind)'!CJ$7:CJ$38)))))</f>
        <v>74.657851797429103</v>
      </c>
      <c r="CK11" s="9">
        <f>IF(CK$1="sí",100*('04 (ind)'!CK10-MIN('04 (ind)'!CK$7:CK$38))/(MAX('04 (ind)'!CK$7:CK$38)-MIN('04 (ind)'!CK$7:CK$38)),+ABS(-100+(100*('04 (ind)'!CK10-MIN('04 (ind)'!CK$7:CK$38))/(MAX('04 (ind)'!CK$7:CK$38)-MIN('04 (ind)'!CK$7:CK$38)))))</f>
        <v>18.154247350304633</v>
      </c>
      <c r="CL11" s="9">
        <f>IF(CL$1="sí",100*('04 (ind)'!CL10-MIN('04 (ind)'!CL$7:CL$38))/(MAX('04 (ind)'!CL$7:CL$38)-MIN('04 (ind)'!CL$7:CL$38)),+ABS(-100+(100*('04 (ind)'!CL10-MIN('04 (ind)'!CL$7:CL$38))/(MAX('04 (ind)'!CL$7:CL$38)-MIN('04 (ind)'!CL$7:CL$38)))))</f>
        <v>0</v>
      </c>
      <c r="CM11" s="9">
        <f>IF(CM$1="sí",100*('04 (ind)'!CM10-MIN('04 (ind)'!CM$7:CM$38))/(MAX('04 (ind)'!CM$7:CM$38)-MIN('04 (ind)'!CM$7:CM$38)),+ABS(-100+(100*('04 (ind)'!CM10-MIN('04 (ind)'!CM$7:CM$38))/(MAX('04 (ind)'!CM$7:CM$38)-MIN('04 (ind)'!CM$7:CM$38)))))</f>
        <v>70.753816793893122</v>
      </c>
      <c r="CN11" s="9">
        <f>IF(CN$1="sí",100*('04 (ind)'!CN10-MIN('04 (ind)'!CN$7:CN$38))/(MAX('04 (ind)'!CN$7:CN$38)-MIN('04 (ind)'!CN$7:CN$38)),+ABS(-100+(100*('04 (ind)'!CN10-MIN('04 (ind)'!CN$7:CN$38))/(MAX('04 (ind)'!CN$7:CN$38)-MIN('04 (ind)'!CN$7:CN$38)))))</f>
        <v>57.558139534883708</v>
      </c>
      <c r="CO11" s="9">
        <f>IF(CO$1="sí",100*('04 (ind)'!CO10-MIN('04 (ind)'!CO$7:CO$38))/(MAX('04 (ind)'!CO$7:CO$38)-MIN('04 (ind)'!CO$7:CO$38)),+ABS(-100+(100*('04 (ind)'!CO10-MIN('04 (ind)'!CO$7:CO$38))/(MAX('04 (ind)'!CO$7:CO$38)-MIN('04 (ind)'!CO$7:CO$38)))))</f>
        <v>100</v>
      </c>
      <c r="CP11" s="9">
        <f>IF(CP$1="sí",100*('04 (ind)'!CP10-MIN('04 (ind)'!CP$7:CP$38))/(MAX('04 (ind)'!CP$7:CP$38)-MIN('04 (ind)'!CP$7:CP$38)),+ABS(-100+(100*('04 (ind)'!CP10-MIN('04 (ind)'!CP$7:CP$38))/(MAX('04 (ind)'!CP$7:CP$38)-MIN('04 (ind)'!CP$7:CP$38)))))</f>
        <v>96.34995526422928</v>
      </c>
      <c r="CQ11" s="9">
        <f>IF(CQ$1="sí",100*('04 (ind)'!CQ10-MIN('04 (ind)'!CQ$7:CQ$38))/(MAX('04 (ind)'!CQ$7:CQ$38)-MIN('04 (ind)'!CQ$7:CQ$38)),+ABS(-100+(100*('04 (ind)'!CQ10-MIN('04 (ind)'!CQ$7:CQ$38))/(MAX('04 (ind)'!CQ$7:CQ$38)-MIN('04 (ind)'!CQ$7:CQ$38)))))</f>
        <v>28.768650319660722</v>
      </c>
      <c r="CR11" s="9">
        <f>IF(CR$1="sí",100*('04 (ind)'!CR10-MIN('04 (ind)'!CR$7:CR$38))/(MAX('04 (ind)'!CR$7:CR$38)-MIN('04 (ind)'!CR$7:CR$38)),+ABS(-100+(100*('04 (ind)'!CR10-MIN('04 (ind)'!CR$7:CR$38))/(MAX('04 (ind)'!CR$7:CR$38)-MIN('04 (ind)'!CR$7:CR$38)))))</f>
        <v>12.456123255490329</v>
      </c>
      <c r="CS11" s="9">
        <f>IF(CS$1="sí",100*('04 (ind)'!CS10-MIN('04 (ind)'!CS$7:CS$38))/(MAX('04 (ind)'!CS$7:CS$38)-MIN('04 (ind)'!CS$7:CS$38)),+ABS(-100+(100*('04 (ind)'!CS10-MIN('04 (ind)'!CS$7:CS$38))/(MAX('04 (ind)'!CS$7:CS$38)-MIN('04 (ind)'!CS$7:CS$38)))))</f>
        <v>0</v>
      </c>
      <c r="CT11" s="9">
        <f>IF(CT$1="sí",100*('04 (ind)'!CT10-MIN('04 (ind)'!CT$7:CT$38))/(MAX('04 (ind)'!CT$7:CT$38)-MIN('04 (ind)'!CT$7:CT$38)),+ABS(-100+(100*('04 (ind)'!CT10-MIN('04 (ind)'!CT$7:CT$38))/(MAX('04 (ind)'!CT$7:CT$38)-MIN('04 (ind)'!CT$7:CT$38)))))</f>
        <v>75</v>
      </c>
      <c r="CU11" s="9">
        <f>IF(CU$1="sí",100*('04 (ind)'!CU10-MIN('04 (ind)'!CU$7:CU$38))/(MAX('04 (ind)'!CU$7:CU$38)-MIN('04 (ind)'!CU$7:CU$38)),+ABS(-100+(100*('04 (ind)'!CU10-MIN('04 (ind)'!CU$7:CU$38))/(MAX('04 (ind)'!CU$7:CU$38)-MIN('04 (ind)'!CU$7:CU$38)))))</f>
        <v>87.369875347610972</v>
      </c>
      <c r="CV11" s="9">
        <f>IF(CV$1="sí",100*('04 (ind)'!CV10-MIN('04 (ind)'!CV$7:CV$38))/(MAX('04 (ind)'!CV$7:CV$38)-MIN('04 (ind)'!CV$7:CV$38)),+ABS(-100+(100*('04 (ind)'!CV10-MIN('04 (ind)'!CV$7:CV$38))/(MAX('04 (ind)'!CV$7:CV$38)-MIN('04 (ind)'!CV$7:CV$38)))))</f>
        <v>0</v>
      </c>
      <c r="CW11" s="9">
        <f>IF(CW$1="sí",100*('04 (ind)'!CW10-MIN('04 (ind)'!CW$7:CW$38))/(MAX('04 (ind)'!CW$7:CW$38)-MIN('04 (ind)'!CW$7:CW$38)),+ABS(-100+(100*('04 (ind)'!CW10-MIN('04 (ind)'!CW$7:CW$38))/(MAX('04 (ind)'!CW$7:CW$38)-MIN('04 (ind)'!CW$7:CW$38)))))</f>
        <v>32.120753099150207</v>
      </c>
      <c r="CX11" s="9">
        <f>IF(CX$1="sí",100*('04 (ind)'!CX10-MIN('04 (ind)'!CX$7:CX$38))/(MAX('04 (ind)'!CX$7:CX$38)-MIN('04 (ind)'!CX$7:CX$38)),+ABS(-100+(100*('04 (ind)'!CX10-MIN('04 (ind)'!CX$7:CX$38))/(MAX('04 (ind)'!CX$7:CX$38)-MIN('04 (ind)'!CX$7:CX$38)))))</f>
        <v>44.199881023200483</v>
      </c>
      <c r="CY11" s="9">
        <f>IF(CY$1="sí",100*('04 (ind)'!CY10-MIN('04 (ind)'!CY$7:CY$38))/(MAX('04 (ind)'!CY$7:CY$38)-MIN('04 (ind)'!CY$7:CY$38)),+ABS(-100+(100*('04 (ind)'!CY10-MIN('04 (ind)'!CY$7:CY$38))/(MAX('04 (ind)'!CY$7:CY$38)-MIN('04 (ind)'!CY$7:CY$38)))))</f>
        <v>1.4210854715202004E-14</v>
      </c>
      <c r="CZ11" s="9">
        <f>IF(CZ$1="sí",100*('04 (ind)'!CZ10-MIN('04 (ind)'!CZ$7:CZ$38))/(MAX('04 (ind)'!CZ$7:CZ$38)-MIN('04 (ind)'!CZ$7:CZ$38)),+ABS(-100+(100*('04 (ind)'!CZ10-MIN('04 (ind)'!CZ$7:CZ$38))/(MAX('04 (ind)'!CZ$7:CZ$38)-MIN('04 (ind)'!CZ$7:CZ$38)))))</f>
        <v>0.50428645301707886</v>
      </c>
      <c r="DA11" s="9">
        <f>IF(DA$1="sí",100*('04 (ind)'!DA10-MIN('04 (ind)'!DA$7:DA$38))/(MAX('04 (ind)'!DA$7:DA$38)-MIN('04 (ind)'!DA$7:DA$38)),+ABS(-100+(100*('04 (ind)'!DA10-MIN('04 (ind)'!DA$7:DA$38))/(MAX('04 (ind)'!DA$7:DA$38)-MIN('04 (ind)'!DA$7:DA$38)))))</f>
        <v>0</v>
      </c>
      <c r="DB11" s="9">
        <f>IF(DB$1="sí",100*('04 (ind)'!DB10-MIN('04 (ind)'!DB$7:DB$38))/(MAX('04 (ind)'!DB$7:DB$38)-MIN('04 (ind)'!DB$7:DB$38)),+ABS(-100+(100*('04 (ind)'!DB10-MIN('04 (ind)'!DB$7:DB$38))/(MAX('04 (ind)'!DB$7:DB$38)-MIN('04 (ind)'!DB$7:DB$38)))))</f>
        <v>9.4412598572854473E-2</v>
      </c>
      <c r="DC11" s="9">
        <f>ABS(ABS(('04 (ind)'!DC10-((MAX('04 (ind)'!DC$7:DC$38)+MIN('04 (ind)'!DC$7:DC$38))/2))/(((MAX('04 (ind)'!DC$7:DC$38)+MIN('04 (ind)'!DC$7:DC$38))/2)-MAX('04 (ind)'!DC$7:DC$38))*100)-100)</f>
        <v>42.44004684671512</v>
      </c>
      <c r="DD11" s="9">
        <f>IF(DD$1="sí",100*('04 (ind)'!DD10-MIN('04 (ind)'!DD$7:DD$38))/(MAX('04 (ind)'!DD$7:DD$38)-MIN('04 (ind)'!DD$7:DD$38)),+ABS(-100+(100*('04 (ind)'!DD10-MIN('04 (ind)'!DD$7:DD$38))/(MAX('04 (ind)'!DD$7:DD$38)-MIN('04 (ind)'!DD$7:DD$38)))))</f>
        <v>100</v>
      </c>
      <c r="DE11" s="9">
        <f>IF(DE$1="sí",100*('04 (ind)'!DE10-MIN('04 (ind)'!DE$7:DE$38))/(MAX('04 (ind)'!DE$7:DE$38)-MIN('04 (ind)'!DE$7:DE$38)),+ABS(-100+(100*('04 (ind)'!DE10-MIN('04 (ind)'!DE$7:DE$38))/(MAX('04 (ind)'!DE$7:DE$38)-MIN('04 (ind)'!DE$7:DE$38)))))</f>
        <v>1.2878737658754855</v>
      </c>
      <c r="DF11" s="9">
        <f>IF(DF$1="sí",100*('04 (ind)'!DF10-MIN('04 (ind)'!DF$7:DF$38))/(MAX('04 (ind)'!DF$7:DF$38)-MIN('04 (ind)'!DF$7:DF$38)),+ABS(-100+(100*('04 (ind)'!DF10-MIN('04 (ind)'!DF$7:DF$38))/(MAX('04 (ind)'!DF$7:DF$38)-MIN('04 (ind)'!DF$7:DF$38)))))</f>
        <v>2.6875645993761208</v>
      </c>
      <c r="DG11" s="9">
        <f>IF(DG$1="sí",100*('04 (ind)'!DG10-MIN('04 (ind)'!DG$7:DG$38))/(MAX('04 (ind)'!DG$7:DG$38)-MIN('04 (ind)'!DG$7:DG$38)),+ABS(-100+(100*('04 (ind)'!DG10-MIN('04 (ind)'!DG$7:DG$38))/(MAX('04 (ind)'!DG$7:DG$38)-MIN('04 (ind)'!DG$7:DG$38)))))</f>
        <v>73.50095432595144</v>
      </c>
      <c r="DH11" s="9">
        <f>IF(DH$1="sí",100*('04 (ind)'!DH10-MIN('04 (ind)'!DH$7:DH$38))/(MAX('04 (ind)'!DH$7:DH$38)-MIN('04 (ind)'!DH$7:DH$38)),+ABS(-100+(100*('04 (ind)'!DH10-MIN('04 (ind)'!DH$7:DH$38))/(MAX('04 (ind)'!DH$7:DH$38)-MIN('04 (ind)'!DH$7:DH$38)))))</f>
        <v>100</v>
      </c>
      <c r="DI11" s="9">
        <f>IF(DI$1="sí",100*('04 (ind)'!DI10-MIN('04 (ind)'!DI$7:DI$38))/(MAX('04 (ind)'!DI$7:DI$38)-MIN('04 (ind)'!DI$7:DI$38)),+ABS(-100+(100*('04 (ind)'!DI10-MIN('04 (ind)'!DI$7:DI$38))/(MAX('04 (ind)'!DI$7:DI$38)-MIN('04 (ind)'!DI$7:DI$38)))))</f>
        <v>0</v>
      </c>
      <c r="DJ11" s="9">
        <f>IF(DJ$1="sí",100*('04 (ind)'!DJ10-MIN('04 (ind)'!DJ$7:DJ$38))/(MAX('04 (ind)'!DJ$7:DJ$38)-MIN('04 (ind)'!DJ$7:DJ$38)),+ABS(-100+(100*('04 (ind)'!DJ10-MIN('04 (ind)'!DJ$7:DJ$38))/(MAX('04 (ind)'!DJ$7:DJ$38)-MIN('04 (ind)'!DJ$7:DJ$38)))))</f>
        <v>3.7197922849544378</v>
      </c>
      <c r="DK11" s="9">
        <f>IF(DK$1="sí",100*('04 (ind)'!DK10-MIN('04 (ind)'!DK$7:DK$38))/(MAX('04 (ind)'!DK$7:DK$38)-MIN('04 (ind)'!DK$7:DK$38)),+ABS(-100+(100*('04 (ind)'!DK10-MIN('04 (ind)'!DK$7:DK$38))/(MAX('04 (ind)'!DK$7:DK$38)-MIN('04 (ind)'!DK$7:DK$38)))))</f>
        <v>0</v>
      </c>
      <c r="DL11" s="9">
        <f>IF(DL$1="sí",100*('04 (ind)'!DL10-MIN('04 (ind)'!DL$7:DL$38))/(MAX('04 (ind)'!DL$7:DL$38)-MIN('04 (ind)'!DL$7:DL$38)),+ABS(-100+(100*('04 (ind)'!DL10-MIN('04 (ind)'!DL$7:DL$38))/(MAX('04 (ind)'!DL$7:DL$38)-MIN('04 (ind)'!DL$7:DL$38)))))</f>
        <v>59.880511397295315</v>
      </c>
      <c r="DM11" s="9">
        <f>IF(DM$1="sí",100*('04 (ind)'!DM10-MIN('04 (ind)'!DM$7:DM$38))/(MAX('04 (ind)'!DM$7:DM$38)-MIN('04 (ind)'!DM$7:DM$38)),+ABS(-100+(100*('04 (ind)'!DM10-MIN('04 (ind)'!DM$7:DM$38))/(MAX('04 (ind)'!DM$7:DM$38)-MIN('04 (ind)'!DM$7:DM$38)))))</f>
        <v>100</v>
      </c>
      <c r="DN11" s="9">
        <f>IF(DN$1="sí",100*('04 (ind)'!DN10-MIN('04 (ind)'!DN$7:DN$38))/(MAX('04 (ind)'!DN$7:DN$38)-MIN('04 (ind)'!DN$7:DN$38)),+ABS(-100+(100*('04 (ind)'!DN10-MIN('04 (ind)'!DN$7:DN$38))/(MAX('04 (ind)'!DN$7:DN$38)-MIN('04 (ind)'!DN$7:DN$38)))))</f>
        <v>6.8632486539136037</v>
      </c>
      <c r="DO11" s="9">
        <f>IF(DO$1="sí",100*('04 (ind)'!DO10-MIN('04 (ind)'!DO$7:DO$38))/(MAX('04 (ind)'!DO$7:DO$38)-MIN('04 (ind)'!DO$7:DO$38)),+ABS(-100+(100*('04 (ind)'!DO10-MIN('04 (ind)'!DO$7:DO$38))/(MAX('04 (ind)'!DO$7:DO$38)-MIN('04 (ind)'!DO$7:DO$38)))))</f>
        <v>0.38464925716081177</v>
      </c>
      <c r="DP11" s="9">
        <f>IF(DP$1="sí",100*('04 (ind)'!DP10-MIN('04 (ind)'!DP$7:DP$38))/(MAX('04 (ind)'!DP$7:DP$38)-MIN('04 (ind)'!DP$7:DP$38)),+ABS(-100+(100*('04 (ind)'!DP10-MIN('04 (ind)'!DP$7:DP$38))/(MAX('04 (ind)'!DP$7:DP$38)-MIN('04 (ind)'!DP$7:DP$38)))))</f>
        <v>1.1384457978150055</v>
      </c>
      <c r="DQ11" s="9">
        <f>IF(DQ$1="sí",100*('04 (ind)'!DQ10-MIN('04 (ind)'!DQ$7:DQ$38))/(MAX('04 (ind)'!DQ$7:DQ$38)-MIN('04 (ind)'!DQ$7:DQ$38)),+ABS(-100+(100*('04 (ind)'!DQ10-MIN('04 (ind)'!DQ$7:DQ$38))/(MAX('04 (ind)'!DQ$7:DQ$38)-MIN('04 (ind)'!DQ$7:DQ$38)))))</f>
        <v>0</v>
      </c>
      <c r="DR11" s="9">
        <f>+IF('04 (ind)'!DR10&gt;+AVERAGE('04 (ind)'!DR$7:DR$38),100,0)</f>
        <v>100</v>
      </c>
    </row>
    <row r="12" spans="1:241" x14ac:dyDescent="0.2">
      <c r="A12" s="3" t="str">
        <f>+'06 (ind)'!A11</f>
        <v>Chiapas</v>
      </c>
      <c r="B12" s="9">
        <f>IF(B$1="sí",100*('04 (ind)'!B11-MIN('04 (ind)'!B$7:B$38))/(MAX('04 (ind)'!B$7:B$38)-MIN('04 (ind)'!B$7:B$38)),+ABS(-100+(100*('04 (ind)'!B11-MIN('04 (ind)'!B$7:B$38))/(MAX('04 (ind)'!B$7:B$38)-MIN('04 (ind)'!B$7:B$38)))))</f>
        <v>100</v>
      </c>
      <c r="C12" s="9">
        <f>IF(C$1="sí",100*('04 (ind)'!C11-MIN('04 (ind)'!C$7:C$38))/(MAX('04 (ind)'!C$7:C$38)-MIN('04 (ind)'!C$7:C$38)),+ABS(-100+(100*('04 (ind)'!C11-MIN('04 (ind)'!C$7:C$38))/(MAX('04 (ind)'!C$7:C$38)-MIN('04 (ind)'!C$7:C$38)))))</f>
        <v>75.167946600300908</v>
      </c>
      <c r="D12" s="9">
        <f>IF(D$1="sí",100*('04 (ind)'!D11-MIN('04 (ind)'!D$7:D$38))/(MAX('04 (ind)'!D$7:D$38)-MIN('04 (ind)'!D$7:D$38)),+ABS(-100+(100*('04 (ind)'!D11-MIN('04 (ind)'!D$7:D$38))/(MAX('04 (ind)'!D$7:D$38)-MIN('04 (ind)'!D$7:D$38)))))</f>
        <v>100</v>
      </c>
      <c r="E12" s="9">
        <f>IF(E$1="sí",100*('04 (ind)'!E11-MIN('04 (ind)'!E$7:E$38))/(MAX('04 (ind)'!E$7:E$38)-MIN('04 (ind)'!E$7:E$38)),+ABS(-100+(100*('04 (ind)'!E11-MIN('04 (ind)'!E$7:E$38))/(MAX('04 (ind)'!E$7:E$38)-MIN('04 (ind)'!E$7:E$38)))))</f>
        <v>50.48333252116619</v>
      </c>
      <c r="F12" s="9">
        <f>IF(F$1="sí",100*('04 (ind)'!F11-MIN('04 (ind)'!F$7:F$38))/(MAX('04 (ind)'!F$7:F$38)-MIN('04 (ind)'!F$7:F$38)),+ABS(-100+(100*('04 (ind)'!F11-MIN('04 (ind)'!F$7:F$38))/(MAX('04 (ind)'!F$7:F$38)-MIN('04 (ind)'!F$7:F$38)))))</f>
        <v>59.770114942528728</v>
      </c>
      <c r="G12" s="9">
        <f>IF(G$1="sí",100*('04 (ind)'!G11-MIN('04 (ind)'!G$7:G$38))/(MAX('04 (ind)'!G$7:G$38)-MIN('04 (ind)'!G$7:G$38)),+ABS(-100+(100*('04 (ind)'!G11-MIN('04 (ind)'!G$7:G$38))/(MAX('04 (ind)'!G$7:G$38)-MIN('04 (ind)'!G$7:G$38)))))</f>
        <v>33.333333333333321</v>
      </c>
      <c r="H12" s="9">
        <f>IF(H$1="sí",100*('04 (ind)'!H11-MIN('04 (ind)'!H$7:H$38))/(MAX('04 (ind)'!H$7:H$38)-MIN('04 (ind)'!H$7:H$38)),+ABS(-100+(100*('04 (ind)'!H11-MIN('04 (ind)'!H$7:H$38))/(MAX('04 (ind)'!H$7:H$38)-MIN('04 (ind)'!H$7:H$38)))))</f>
        <v>63.37579617834394</v>
      </c>
      <c r="I12" s="9">
        <f>IF(I$1="sí",100*('04 (ind)'!I11-MIN('04 (ind)'!I$7:I$38))/(MAX('04 (ind)'!I$7:I$38)-MIN('04 (ind)'!I$7:I$38)),+ABS(-100+(100*('04 (ind)'!I11-MIN('04 (ind)'!I$7:I$38))/(MAX('04 (ind)'!I$7:I$38)-MIN('04 (ind)'!I$7:I$38)))))</f>
        <v>58.219178082191789</v>
      </c>
      <c r="J12" s="9">
        <f>IF('04 (ind)'!J11=1,100,0)</f>
        <v>0</v>
      </c>
      <c r="K12" s="9">
        <f>IF(K$1="sí",100*('04 (ind)'!K11-MIN('04 (ind)'!K$7:K$38))/(MAX('04 (ind)'!K$7:K$38)-MIN('04 (ind)'!K$7:K$38)),+ABS(-100+(100*('04 (ind)'!K11-MIN('04 (ind)'!K$7:K$38))/(MAX('04 (ind)'!K$7:K$38)-MIN('04 (ind)'!K$7:K$38)))))</f>
        <v>56.99280408542247</v>
      </c>
      <c r="L12" s="9">
        <f>IF(L$1="sí",100*('04 (ind)'!L11-MIN('04 (ind)'!L$7:L$38))/(MAX('04 (ind)'!L$7:L$38)-MIN('04 (ind)'!L$7:L$38)),+ABS(-100+(100*('04 (ind)'!L11-MIN('04 (ind)'!L$7:L$38))/(MAX('04 (ind)'!L$7:L$38)-MIN('04 (ind)'!L$7:L$38)))))</f>
        <v>80.563596145555792</v>
      </c>
      <c r="M12" s="9">
        <f>IF(M$1="sí",100*('04 (ind)'!M11-MIN('04 (ind)'!M$7:M$38))/(MAX('04 (ind)'!M$7:M$38)-MIN('04 (ind)'!M$7:M$38)),+ABS(-100+(100*('04 (ind)'!M11-MIN('04 (ind)'!M$7:M$38))/(MAX('04 (ind)'!M$7:M$38)-MIN('04 (ind)'!M$7:M$38)))))</f>
        <v>1.9494140085083338</v>
      </c>
      <c r="N12" s="9">
        <f>IF(N$1="sí",100*('04 (ind)'!N11-MIN('04 (ind)'!N$7:N$38))/(MAX('04 (ind)'!N$7:N$38)-MIN('04 (ind)'!N$7:N$38)),+ABS(-100+(100*('04 (ind)'!N11-MIN('04 (ind)'!N$7:N$38))/(MAX('04 (ind)'!N$7:N$38)-MIN('04 (ind)'!N$7:N$38)))))</f>
        <v>88.983050847457633</v>
      </c>
      <c r="O12" s="9">
        <f>IF(O$1="sí",100*('04 (ind)'!O11-MIN('04 (ind)'!O$7:O$38))/(MAX('04 (ind)'!O$7:O$38)-MIN('04 (ind)'!O$7:O$38)),+ABS(-100+(100*('04 (ind)'!O11-MIN('04 (ind)'!O$7:O$38))/(MAX('04 (ind)'!O$7:O$38)-MIN('04 (ind)'!O$7:O$38)))))</f>
        <v>2.5160242375189887</v>
      </c>
      <c r="P12" s="9">
        <f>IF(P$1="sí",100*('04 (ind)'!P11-MIN('04 (ind)'!P$7:P$38))/(MAX('04 (ind)'!P$7:P$38)-MIN('04 (ind)'!P$7:P$38)),+ABS(-100+(100*('04 (ind)'!P11-MIN('04 (ind)'!P$7:P$38))/(MAX('04 (ind)'!P$7:P$38)-MIN('04 (ind)'!P$7:P$38)))))</f>
        <v>99.908117111778893</v>
      </c>
      <c r="Q12" s="9">
        <f>IF(Q$1="sí",100*('04 (ind)'!Q11-MIN('04 (ind)'!Q$7:Q$38))/(MAX('04 (ind)'!Q$7:Q$38)-MIN('04 (ind)'!Q$7:Q$38)),+ABS(-100+(100*('04 (ind)'!Q11-MIN('04 (ind)'!Q$7:Q$38))/(MAX('04 (ind)'!Q$7:Q$38)-MIN('04 (ind)'!Q$7:Q$38)))))</f>
        <v>18.894839920673164</v>
      </c>
      <c r="R12" s="9">
        <f>IF(R$1="sí",100*('04 (ind)'!R11-MIN('04 (ind)'!R$7:R$38))/(MAX('04 (ind)'!R$7:R$38)-MIN('04 (ind)'!R$7:R$38)),+ABS(-100+(100*('04 (ind)'!R11-MIN('04 (ind)'!R$7:R$38))/(MAX('04 (ind)'!R$7:R$38)-MIN('04 (ind)'!R$7:R$38)))))</f>
        <v>2.7716253597356619</v>
      </c>
      <c r="S12" s="9">
        <f>IF(S$1="sí",100*('04 (ind)'!S11-MIN('04 (ind)'!S$7:S$38))/(MAX('04 (ind)'!S$7:S$38)-MIN('04 (ind)'!S$7:S$38)),+ABS(-100+(100*('04 (ind)'!S11-MIN('04 (ind)'!S$7:S$38))/(MAX('04 (ind)'!S$7:S$38)-MIN('04 (ind)'!S$7:S$38)))))</f>
        <v>98.871489239561413</v>
      </c>
      <c r="T12" s="9">
        <f>IF(T$1="sí",100*('04 (ind)'!T11-MIN('04 (ind)'!T$7:T$38))/(MAX('04 (ind)'!T$7:T$38)-MIN('04 (ind)'!T$7:T$38)),+ABS(-100+(100*('04 (ind)'!T11-MIN('04 (ind)'!T$7:T$38))/(MAX('04 (ind)'!T$7:T$38)-MIN('04 (ind)'!T$7:T$38)))))</f>
        <v>7.6310314671193593</v>
      </c>
      <c r="U12" s="9">
        <f>IF(U$1="sí",100*('04 (ind)'!U11-MIN('04 (ind)'!U$7:U$38))/(MAX('04 (ind)'!U$7:U$38)-MIN('04 (ind)'!U$7:U$38)),+ABS(-100+(100*('04 (ind)'!U11-MIN('04 (ind)'!U$7:U$38))/(MAX('04 (ind)'!U$7:U$38)-MIN('04 (ind)'!U$7:U$38)))))</f>
        <v>100</v>
      </c>
      <c r="V12" s="9">
        <f>IF(V$1="sí",100*('04 (ind)'!V11-MIN('04 (ind)'!V$7:V$38))/(MAX('04 (ind)'!V$7:V$38)-MIN('04 (ind)'!V$7:V$38)),+ABS(-100+(100*('04 (ind)'!V11-MIN('04 (ind)'!V$7:V$38))/(MAX('04 (ind)'!V$7:V$38)-MIN('04 (ind)'!V$7:V$38)))))</f>
        <v>12.681510164569215</v>
      </c>
      <c r="W12" s="9">
        <f>IF(W$1="sí",100*('04 (ind)'!W11-MIN('04 (ind)'!W$7:W$38))/(MAX('04 (ind)'!W$7:W$38)-MIN('04 (ind)'!W$7:W$38)),+ABS(-100+(100*('04 (ind)'!W11-MIN('04 (ind)'!W$7:W$38))/(MAX('04 (ind)'!W$7:W$38)-MIN('04 (ind)'!W$7:W$38)))))</f>
        <v>0</v>
      </c>
      <c r="X12" s="9">
        <f>IF(X$1="sí",100*('04 (ind)'!X11-MIN('04 (ind)'!X$7:X$38))/(MAX('04 (ind)'!X$7:X$38)-MIN('04 (ind)'!X$7:X$38)),+ABS(-100+(100*('04 (ind)'!X11-MIN('04 (ind)'!X$7:X$38))/(MAX('04 (ind)'!X$7:X$38)-MIN('04 (ind)'!X$7:X$38)))))</f>
        <v>100</v>
      </c>
      <c r="Y12" s="9">
        <f>IF(Y$1="sí",100*('04 (ind)'!Y11-MIN('04 (ind)'!Y$7:Y$38))/(MAX('04 (ind)'!Y$7:Y$38)-MIN('04 (ind)'!Y$7:Y$38)),+ABS(-100+(100*('04 (ind)'!Y11-MIN('04 (ind)'!Y$7:Y$38))/(MAX('04 (ind)'!Y$7:Y$38)-MIN('04 (ind)'!Y$7:Y$38)))))</f>
        <v>54.639135606646555</v>
      </c>
      <c r="Z12" s="9">
        <f>IF(Z$1="sí",100*('04 (ind)'!Z11-MIN('04 (ind)'!Z$7:Z$38))/(MAX('04 (ind)'!Z$7:Z$38)-MIN('04 (ind)'!Z$7:Z$38)),+ABS(-100+(100*('04 (ind)'!Z11-MIN('04 (ind)'!Z$7:Z$38))/(MAX('04 (ind)'!Z$7:Z$38)-MIN('04 (ind)'!Z$7:Z$38)))))</f>
        <v>99.638956188700718</v>
      </c>
      <c r="AA12" s="9">
        <f>IF(AA$1="sí",100*('04 (ind)'!AA11-MIN('04 (ind)'!AA$7:AA$38))/(MAX('04 (ind)'!AA$7:AA$38)-MIN('04 (ind)'!AA$7:AA$38)),+ABS(-100+(100*('04 (ind)'!AA11-MIN('04 (ind)'!AA$7:AA$38))/(MAX('04 (ind)'!AA$7:AA$38)-MIN('04 (ind)'!AA$7:AA$38)))))</f>
        <v>24.165179490054228</v>
      </c>
      <c r="AB12" s="9">
        <f>IF(AB$1="sí",100*('04 (ind)'!AB11-MIN('04 (ind)'!AB$7:AB$38))/(MAX('04 (ind)'!AB$7:AB$38)-MIN('04 (ind)'!AB$7:AB$38)),+ABS(-100+(100*('04 (ind)'!AB11-MIN('04 (ind)'!AB$7:AB$38))/(MAX('04 (ind)'!AB$7:AB$38)-MIN('04 (ind)'!AB$7:AB$38)))))</f>
        <v>24.911032028469755</v>
      </c>
      <c r="AC12" s="9">
        <f>IF(AC$1="sí",100*('04 (ind)'!AC11-MIN('04 (ind)'!AC$7:AC$38))/(MAX('04 (ind)'!AC$7:AC$38)-MIN('04 (ind)'!AC$7:AC$38)),+ABS(-100+(100*('04 (ind)'!AC11-MIN('04 (ind)'!AC$7:AC$38))/(MAX('04 (ind)'!AC$7:AC$38)-MIN('04 (ind)'!AC$7:AC$38)))))</f>
        <v>85.020949604154382</v>
      </c>
      <c r="AD12" s="9">
        <f>IF(AD$1="sí",100*('04 (ind)'!AD11-MIN('04 (ind)'!AD$7:AD$38))/(MAX('04 (ind)'!AD$7:AD$38)-MIN('04 (ind)'!AD$7:AD$38)),+ABS(-100+(100*('04 (ind)'!AD11-MIN('04 (ind)'!AD$7:AD$38))/(MAX('04 (ind)'!AD$7:AD$38)-MIN('04 (ind)'!AD$7:AD$38)))))</f>
        <v>14.363073749355214</v>
      </c>
      <c r="AE12" s="9">
        <f>IF(AE$1="sí",100*('04 (ind)'!AE11-MIN('04 (ind)'!AE$7:AE$38))/(MAX('04 (ind)'!AE$7:AE$38)-MIN('04 (ind)'!AE$7:AE$38)),+ABS(-100+(100*('04 (ind)'!AE11-MIN('04 (ind)'!AE$7:AE$38))/(MAX('04 (ind)'!AE$7:AE$38)-MIN('04 (ind)'!AE$7:AE$38)))))</f>
        <v>6.0109611649421737</v>
      </c>
      <c r="AF12" s="9">
        <f>IF(AF$1="sí",100*('04 (ind)'!AF11-MIN('04 (ind)'!AF$7:AF$38))/(MAX('04 (ind)'!AF$7:AF$38)-MIN('04 (ind)'!AF$7:AF$38)),+ABS(-100+(100*('04 (ind)'!AF11-MIN('04 (ind)'!AF$7:AF$38))/(MAX('04 (ind)'!AF$7:AF$38)-MIN('04 (ind)'!AF$7:AF$38)))))</f>
        <v>52.300384951838325</v>
      </c>
      <c r="AG12" s="9">
        <f>IF(AG$1="sí",100*('04 (ind)'!AG11-MIN('04 (ind)'!AG$7:AG$38))/(MAX('04 (ind)'!AG$7:AG$38)-MIN('04 (ind)'!AG$7:AG$38)),+ABS(-100+(100*('04 (ind)'!AG11-MIN('04 (ind)'!AG$7:AG$38))/(MAX('04 (ind)'!AG$7:AG$38)-MIN('04 (ind)'!AG$7:AG$38)))))</f>
        <v>79.572172852469308</v>
      </c>
      <c r="AH12" s="9">
        <f>IF(AH$1="sí",100*('04 (ind)'!AH11-MIN('04 (ind)'!AH$7:AH$38))/(MAX('04 (ind)'!AH$7:AH$38)-MIN('04 (ind)'!AH$7:AH$38)),+ABS(-100+(100*('04 (ind)'!AH11-MIN('04 (ind)'!AH$7:AH$38))/(MAX('04 (ind)'!AH$7:AH$38)-MIN('04 (ind)'!AH$7:AH$38)))))</f>
        <v>10.959716006713304</v>
      </c>
      <c r="AI12" s="9">
        <f>IF(AI$1="sí",100*('04 (ind)'!AI11-MIN('04 (ind)'!AI$7:AI$38))/(MAX('04 (ind)'!AI$7:AI$38)-MIN('04 (ind)'!AI$7:AI$38)),+ABS(-100+(100*('04 (ind)'!AI11-MIN('04 (ind)'!AI$7:AI$38))/(MAX('04 (ind)'!AI$7:AI$38)-MIN('04 (ind)'!AI$7:AI$38)))))</f>
        <v>100</v>
      </c>
      <c r="AJ12" s="9">
        <f>IF(AJ$1="sí",100*('04 (ind)'!AJ11-MIN('04 (ind)'!AJ$7:AJ$38))/(MAX('04 (ind)'!AJ$7:AJ$38)-MIN('04 (ind)'!AJ$7:AJ$38)),+ABS(-100+(100*('04 (ind)'!AJ11-MIN('04 (ind)'!AJ$7:AJ$38))/(MAX('04 (ind)'!AJ$7:AJ$38)-MIN('04 (ind)'!AJ$7:AJ$38)))))</f>
        <v>31.578947368421051</v>
      </c>
      <c r="AK12" s="9">
        <f>IF(AK$1="sí",100*('04 (ind)'!AK11-MIN('04 (ind)'!AK$7:AK$38))/(MAX('04 (ind)'!AK$7:AK$38)-MIN('04 (ind)'!AK$7:AK$38)),+ABS(-100+(100*('04 (ind)'!AK11-MIN('04 (ind)'!AK$7:AK$38))/(MAX('04 (ind)'!AK$7:AK$38)-MIN('04 (ind)'!AK$7:AK$38)))))</f>
        <v>0</v>
      </c>
      <c r="AL12" s="9">
        <f>IF(AL$1="sí",100*('04 (ind)'!AL11-MIN('04 (ind)'!AL$7:AL$38))/(MAX('04 (ind)'!AL$7:AL$38)-MIN('04 (ind)'!AL$7:AL$38)),+ABS(-100+(100*('04 (ind)'!AL11-MIN('04 (ind)'!AL$7:AL$38))/(MAX('04 (ind)'!AL$7:AL$38)-MIN('04 (ind)'!AL$7:AL$38)))))</f>
        <v>0</v>
      </c>
      <c r="AM12" s="9">
        <f>IF(AM$1="sí",100*('04 (ind)'!AM11-MIN('04 (ind)'!AM$7:AM$38))/(MAX('04 (ind)'!AM$7:AM$38)-MIN('04 (ind)'!AM$7:AM$38)),+ABS(-100+(100*('04 (ind)'!AM11-MIN('04 (ind)'!AM$7:AM$38))/(MAX('04 (ind)'!AM$7:AM$38)-MIN('04 (ind)'!AM$7:AM$38)))))</f>
        <v>55.11811023622046</v>
      </c>
      <c r="AN12" s="9">
        <f>IF(AN$1="sí",100*('04 (ind)'!AN11-MIN('04 (ind)'!AN$7:AN$38))/(MAX('04 (ind)'!AN$7:AN$38)-MIN('04 (ind)'!AN$7:AN$38)),+ABS(-100+(100*('04 (ind)'!AN11-MIN('04 (ind)'!AN$7:AN$38))/(MAX('04 (ind)'!AN$7:AN$38)-MIN('04 (ind)'!AN$7:AN$38)))))</f>
        <v>0</v>
      </c>
      <c r="AO12" s="9">
        <f>IF(AO$1="sí",100*('04 (ind)'!AO11-MIN('04 (ind)'!AO$7:AO$38))/(MAX('04 (ind)'!AO$7:AO$38)-MIN('04 (ind)'!AO$7:AO$38)),+ABS(-100+(100*('04 (ind)'!AO11-MIN('04 (ind)'!AO$7:AO$38))/(MAX('04 (ind)'!AO$7:AO$38)-MIN('04 (ind)'!AO$7:AO$38)))))</f>
        <v>0</v>
      </c>
      <c r="AP12" s="9">
        <f>IF(AP$1="sí",100*('04 (ind)'!AP11-MIN('04 (ind)'!AP$7:AP$38))/(MAX('04 (ind)'!AP$7:AP$38)-MIN('04 (ind)'!AP$7:AP$38)),+ABS(-100+(100*('04 (ind)'!AP11-MIN('04 (ind)'!AP$7:AP$38))/(MAX('04 (ind)'!AP$7:AP$38)-MIN('04 (ind)'!AP$7:AP$38)))))</f>
        <v>0</v>
      </c>
      <c r="AQ12" s="9">
        <f>IF(AQ$1="sí",100*('04 (ind)'!AQ11-MIN('04 (ind)'!AQ$7:AQ$38))/(MAX('04 (ind)'!AQ$7:AQ$38)-MIN('04 (ind)'!AQ$7:AQ$38)),+ABS(-100+(100*('04 (ind)'!AQ11-MIN('04 (ind)'!AQ$7:AQ$38))/(MAX('04 (ind)'!AQ$7:AQ$38)-MIN('04 (ind)'!AQ$7:AQ$38)))))</f>
        <v>40.555280118988634</v>
      </c>
      <c r="AR12" s="9">
        <f>IF(AR$1="sí",100*('04 (ind)'!AR11-MIN('04 (ind)'!AR$7:AR$38))/(MAX('04 (ind)'!AR$7:AR$38)-MIN('04 (ind)'!AR$7:AR$38)),+ABS(-100+(100*('04 (ind)'!AR11-MIN('04 (ind)'!AR$7:AR$38))/(MAX('04 (ind)'!AR$7:AR$38)-MIN('04 (ind)'!AR$7:AR$38)))))</f>
        <v>0.75967494414158243</v>
      </c>
      <c r="AS12" s="9">
        <f>IF(AS$1="sí",100*('04 (ind)'!AS11-MIN('04 (ind)'!AS$7:AS$38))/(MAX('04 (ind)'!AS$7:AS$38)-MIN('04 (ind)'!AS$7:AS$38)),+ABS(-100+(100*('04 (ind)'!AS11-MIN('04 (ind)'!AS$7:AS$38))/(MAX('04 (ind)'!AS$7:AS$38)-MIN('04 (ind)'!AS$7:AS$38)))))</f>
        <v>9.7087514191311275</v>
      </c>
      <c r="AT12" s="9">
        <f>IF(AT$1="sí",100*('04 (ind)'!AT11-MIN('04 (ind)'!AT$7:AT$38))/(MAX('04 (ind)'!AT$7:AT$38)-MIN('04 (ind)'!AT$7:AT$38)),+ABS(-100+(100*('04 (ind)'!AT11-MIN('04 (ind)'!AT$7:AT$38))/(MAX('04 (ind)'!AT$7:AT$38)-MIN('04 (ind)'!AT$7:AT$38)))))</f>
        <v>77.280743912573996</v>
      </c>
      <c r="AU12" s="9">
        <f>IF(AU$1="sí",100*('04 (ind)'!AU11-MIN('04 (ind)'!AU$7:AU$38))/(MAX('04 (ind)'!AU$7:AU$38)-MIN('04 (ind)'!AU$7:AU$38)),+ABS(-100+(100*('04 (ind)'!AU11-MIN('04 (ind)'!AU$7:AU$38))/(MAX('04 (ind)'!AU$7:AU$38)-MIN('04 (ind)'!AU$7:AU$38)))))</f>
        <v>71.362445220560431</v>
      </c>
      <c r="AV12" s="9">
        <f>IF(AV$1="sí",100*('04 (ind)'!AV11-MIN('04 (ind)'!AV$7:AV$38))/(MAX('04 (ind)'!AV$7:AV$38)-MIN('04 (ind)'!AV$7:AV$38)),+ABS(-100+(100*('04 (ind)'!AV11-MIN('04 (ind)'!AV$7:AV$38))/(MAX('04 (ind)'!AV$7:AV$38)-MIN('04 (ind)'!AV$7:AV$38)))))</f>
        <v>73.491173733914167</v>
      </c>
      <c r="AW12" s="9">
        <f>ABS(ABS(('04 (ind)'!AW11-((MAX('04 (ind)'!AW$7:AW$38)+MIN('04 (ind)'!AW$7:AW$38))/2))/(((MAX('04 (ind)'!AW$7:AW$38)+MIN('04 (ind)'!AW$7:AW$38))/2)-MAX('04 (ind)'!AW$7:AW$38))*100)-100)</f>
        <v>33.865302515273171</v>
      </c>
      <c r="AX12" s="9">
        <f>IF(AX$1="sí",100*('04 (ind)'!AX11-MIN('04 (ind)'!AX$7:AX$38))/(MAX('04 (ind)'!AX$7:AX$38)-MIN('04 (ind)'!AX$7:AX$38)),+ABS(-100+(100*('04 (ind)'!AX11-MIN('04 (ind)'!AX$7:AX$38))/(MAX('04 (ind)'!AX$7:AX$38)-MIN('04 (ind)'!AX$7:AX$38)))))</f>
        <v>27.247956403269754</v>
      </c>
      <c r="AY12" s="9">
        <f>IF(AY$1="sí",100*('04 (ind)'!AY11-MIN('04 (ind)'!AY$7:AY$38))/(MAX('04 (ind)'!AY$7:AY$38)-MIN('04 (ind)'!AY$7:AY$38)),+ABS(-100+(100*('04 (ind)'!AY11-MIN('04 (ind)'!AY$7:AY$38))/(MAX('04 (ind)'!AY$7:AY$38)-MIN('04 (ind)'!AY$7:AY$38)))))</f>
        <v>93.563317416211234</v>
      </c>
      <c r="AZ12" s="9">
        <f>IF(AZ$1="sí",100*('04 (ind)'!AZ11-MIN('04 (ind)'!AZ$7:AZ$38))/(MAX('04 (ind)'!AZ$7:AZ$38)-MIN('04 (ind)'!AZ$7:AZ$38)),+ABS(-100+(100*('04 (ind)'!AZ11-MIN('04 (ind)'!AZ$7:AZ$38))/(MAX('04 (ind)'!AZ$7:AZ$38)-MIN('04 (ind)'!AZ$7:AZ$38)))))</f>
        <v>23.947521617089368</v>
      </c>
      <c r="BA12" s="9">
        <f>IF(BA$1="sí",100*('04 (ind)'!BA11-MIN('04 (ind)'!BA$7:BA$38))/(MAX('04 (ind)'!BA$7:BA$38)-MIN('04 (ind)'!BA$7:BA$38)),+ABS(-100+(100*('04 (ind)'!BA11-MIN('04 (ind)'!BA$7:BA$38))/(MAX('04 (ind)'!BA$7:BA$38)-MIN('04 (ind)'!BA$7:BA$38)))))</f>
        <v>100</v>
      </c>
      <c r="BB12" s="9">
        <f>IF(BB$1="sí",100*('04 (ind)'!BB11-MIN('04 (ind)'!BB$7:BB$38))/(MAX('04 (ind)'!BB$7:BB$38)-MIN('04 (ind)'!BB$7:BB$38)),+ABS(-100+(100*('04 (ind)'!BB11-MIN('04 (ind)'!BB$7:BB$38))/(MAX('04 (ind)'!BB$7:BB$38)-MIN('04 (ind)'!BB$7:BB$38)))))</f>
        <v>0</v>
      </c>
      <c r="BC12" s="9">
        <f>IF(BC$1="sí",100*('04 (ind)'!BC11-MIN('04 (ind)'!BC$7:BC$38))/(MAX('04 (ind)'!BC$7:BC$38)-MIN('04 (ind)'!BC$7:BC$38)),+ABS(-100+(100*('04 (ind)'!BC11-MIN('04 (ind)'!BC$7:BC$38))/(MAX('04 (ind)'!BC$7:BC$38)-MIN('04 (ind)'!BC$7:BC$38)))))</f>
        <v>100</v>
      </c>
      <c r="BD12" s="9">
        <f>IF(BD$1="sí",100*('04 (ind)'!BD11-MIN('04 (ind)'!BD$7:BD$38))/(MAX('04 (ind)'!BD$7:BD$38)-MIN('04 (ind)'!BD$7:BD$38)),+ABS(-100+(100*('04 (ind)'!BD11-MIN('04 (ind)'!BD$7:BD$38))/(MAX('04 (ind)'!BD$7:BD$38)-MIN('04 (ind)'!BD$7:BD$38)))))</f>
        <v>82.439510301958848</v>
      </c>
      <c r="BE12" s="9">
        <f>IF(BE$1="sí",100*('04 (ind)'!BE11-MIN('04 (ind)'!BE$7:BE$38))/(MAX('04 (ind)'!BE$7:BE$38)-MIN('04 (ind)'!BE$7:BE$38)),+ABS(-100+(100*('04 (ind)'!BE11-MIN('04 (ind)'!BE$7:BE$38))/(MAX('04 (ind)'!BE$7:BE$38)-MIN('04 (ind)'!BE$7:BE$38)))))</f>
        <v>33.914373088685004</v>
      </c>
      <c r="BF12" s="9">
        <f>IF(BF$1="sí",100*('04 (ind)'!BF11-MIN('04 (ind)'!BF$7:BF$38))/(MAX('04 (ind)'!BF$7:BF$38)-MIN('04 (ind)'!BF$7:BF$38)),+ABS(-100+(100*('04 (ind)'!BF11-MIN('04 (ind)'!BF$7:BF$38))/(MAX('04 (ind)'!BF$7:BF$38)-MIN('04 (ind)'!BF$7:BF$38)))))</f>
        <v>38.800000000000004</v>
      </c>
      <c r="BG12" s="9">
        <f>IF(BG$1="sí",100*('04 (ind)'!BG11-MIN('04 (ind)'!BG$7:BG$38))/(MAX('04 (ind)'!BG$7:BG$38)-MIN('04 (ind)'!BG$7:BG$38)),+ABS(-100+(100*('04 (ind)'!BG11-MIN('04 (ind)'!BG$7:BG$38))/(MAX('04 (ind)'!BG$7:BG$38)-MIN('04 (ind)'!BG$7:BG$38)))))</f>
        <v>26.480025971440359</v>
      </c>
      <c r="BH12" s="9">
        <f>IF(BH$1="sí",100*('04 (ind)'!BH11-MIN('04 (ind)'!BH$7:BH$38))/(MAX('04 (ind)'!BH$7:BH$38)-MIN('04 (ind)'!BH$7:BH$38)),+ABS(-100+(100*('04 (ind)'!BH11-MIN('04 (ind)'!BH$7:BH$38))/(MAX('04 (ind)'!BH$7:BH$38)-MIN('04 (ind)'!BH$7:BH$38)))))</f>
        <v>30.81686539865359</v>
      </c>
      <c r="BI12" s="9">
        <f>IF(BI$1="sí",100*('04 (ind)'!BI11-MIN('04 (ind)'!BI$7:BI$38))/(MAX('04 (ind)'!BI$7:BI$38)-MIN('04 (ind)'!BI$7:BI$38)),+ABS(-100+(100*('04 (ind)'!BI11-MIN('04 (ind)'!BI$7:BI$38))/(MAX('04 (ind)'!BI$7:BI$38)-MIN('04 (ind)'!BI$7:BI$38)))))</f>
        <v>0.32431808392148564</v>
      </c>
      <c r="BJ12" s="9">
        <f>IF(BJ$1="sí",100*('04 (ind)'!BJ11-MIN('04 (ind)'!BJ$7:BJ$38))/(MAX('04 (ind)'!BJ$7:BJ$38)-MIN('04 (ind)'!BJ$7:BJ$38)),+ABS(-100+(100*('04 (ind)'!BJ11-MIN('04 (ind)'!BJ$7:BJ$38))/(MAX('04 (ind)'!BJ$7:BJ$38)-MIN('04 (ind)'!BJ$7:BJ$38)))))</f>
        <v>99.625955454716248</v>
      </c>
      <c r="BK12" s="9">
        <f>IF(BK$1="sí",100*('04 (ind)'!BK11-MIN('04 (ind)'!BK$7:BK$38))/(MAX('04 (ind)'!BK$7:BK$38)-MIN('04 (ind)'!BK$7:BK$38)),+ABS(-100+(100*('04 (ind)'!BK11-MIN('04 (ind)'!BK$7:BK$38))/(MAX('04 (ind)'!BK$7:BK$38)-MIN('04 (ind)'!BK$7:BK$38)))))</f>
        <v>87.249870022193917</v>
      </c>
      <c r="BL12" s="9">
        <f>IF(BL$1="sí",100*('04 (ind)'!BL11-MIN('04 (ind)'!BL$7:BL$38))/(MAX('04 (ind)'!BL$7:BL$38)-MIN('04 (ind)'!BL$7:BL$38)),+ABS(-100+(100*('04 (ind)'!BL11-MIN('04 (ind)'!BL$7:BL$38))/(MAX('04 (ind)'!BL$7:BL$38)-MIN('04 (ind)'!BL$7:BL$38)))))</f>
        <v>20.980307538555884</v>
      </c>
      <c r="BM12" s="9">
        <f>IF(BM$1="sí",100*('04 (ind)'!BM11-MIN('04 (ind)'!BM$7:BM$38))/(MAX('04 (ind)'!BM$7:BM$38)-MIN('04 (ind)'!BM$7:BM$38)),+ABS(-100+(100*('04 (ind)'!BM11-MIN('04 (ind)'!BM$7:BM$38))/(MAX('04 (ind)'!BM$7:BM$38)-MIN('04 (ind)'!BM$7:BM$38)))))</f>
        <v>63.630721869840166</v>
      </c>
      <c r="BN12" s="9">
        <f>IF(BN$1="sí",100*('04 (ind)'!BN11-MIN('04 (ind)'!BN$7:BN$38))/(MAX('04 (ind)'!BN$7:BN$38)-MIN('04 (ind)'!BN$7:BN$38)),+ABS(-100+(100*('04 (ind)'!BN11-MIN('04 (ind)'!BN$7:BN$38))/(MAX('04 (ind)'!BN$7:BN$38)-MIN('04 (ind)'!BN$7:BN$38)))))</f>
        <v>10.98873116364099</v>
      </c>
      <c r="BO12" s="9">
        <f>IF(BO$1="sí",100*('04 (ind)'!BO11-MIN('04 (ind)'!BO$7:BO$38))/(MAX('04 (ind)'!BO$7:BO$38)-MIN('04 (ind)'!BO$7:BO$38)),+ABS(-100+(100*('04 (ind)'!BO11-MIN('04 (ind)'!BO$7:BO$38))/(MAX('04 (ind)'!BO$7:BO$38)-MIN('04 (ind)'!BO$7:BO$38)))))</f>
        <v>94.853416400158281</v>
      </c>
      <c r="BP12" s="9">
        <f>IF(BP$1="sí",100*('04 (ind)'!BP11-MIN('04 (ind)'!BP$7:BP$38))/(MAX('04 (ind)'!BP$7:BP$38)-MIN('04 (ind)'!BP$7:BP$38)),+ABS(-100+(100*('04 (ind)'!BP11-MIN('04 (ind)'!BP$7:BP$38))/(MAX('04 (ind)'!BP$7:BP$38)-MIN('04 (ind)'!BP$7:BP$38)))))</f>
        <v>86.665024060755954</v>
      </c>
      <c r="BQ12" s="9">
        <f>IF(BQ$1="sí",100*('04 (ind)'!BQ11-MIN('04 (ind)'!BQ$7:BQ$38))/(MAX('04 (ind)'!BQ$7:BQ$38)-MIN('04 (ind)'!BQ$7:BQ$38)),+ABS(-100+(100*('04 (ind)'!BQ11-MIN('04 (ind)'!BQ$7:BQ$38))/(MAX('04 (ind)'!BQ$7:BQ$38)-MIN('04 (ind)'!BQ$7:BQ$38)))))</f>
        <v>19.408467345553255</v>
      </c>
      <c r="BR12" s="9">
        <f>IF(BR$1="sí",100*('04 (ind)'!BR11-MIN('04 (ind)'!BR$7:BR$38))/(MAX('04 (ind)'!BR$7:BR$38)-MIN('04 (ind)'!BR$7:BR$38)),+ABS(-100+(100*('04 (ind)'!BR11-MIN('04 (ind)'!BR$7:BR$38))/(MAX('04 (ind)'!BR$7:BR$38)-MIN('04 (ind)'!BR$7:BR$38)))))</f>
        <v>16.058841026668574</v>
      </c>
      <c r="BS12" s="9">
        <f>IF(BS$1="sí",100*('04 (ind)'!BS11-MIN('04 (ind)'!BS$7:BS$38))/(MAX('04 (ind)'!BS$7:BS$38)-MIN('04 (ind)'!BS$7:BS$38)),+ABS(-100+(100*('04 (ind)'!BS11-MIN('04 (ind)'!BS$7:BS$38))/(MAX('04 (ind)'!BS$7:BS$38)-MIN('04 (ind)'!BS$7:BS$38)))))</f>
        <v>5.2389978209946522</v>
      </c>
      <c r="BT12" s="9">
        <f>IF(BT$1="sí",100*('04 (ind)'!BT11-MIN('04 (ind)'!BT$7:BT$38))/(MAX('04 (ind)'!BT$7:BT$38)-MIN('04 (ind)'!BT$7:BT$38)),+ABS(-100+(100*('04 (ind)'!BT11-MIN('04 (ind)'!BT$7:BT$38))/(MAX('04 (ind)'!BT$7:BT$38)-MIN('04 (ind)'!BT$7:BT$38)))))</f>
        <v>5.591330373241818</v>
      </c>
      <c r="BU12" s="9">
        <f>IF(BU$1="sí",100*('04 (ind)'!BU11-MIN('04 (ind)'!BU$7:BU$38))/(MAX('04 (ind)'!BU$7:BU$38)-MIN('04 (ind)'!BU$7:BU$38)),+ABS(-100+(100*('04 (ind)'!BU11-MIN('04 (ind)'!BU$7:BU$38))/(MAX('04 (ind)'!BU$7:BU$38)-MIN('04 (ind)'!BU$7:BU$38)))))</f>
        <v>12.164643456638581</v>
      </c>
      <c r="BV12" s="9">
        <f>IF(BV$1="sí",100*('04 (ind)'!BV11-MIN('04 (ind)'!BV$7:BV$38))/(MAX('04 (ind)'!BV$7:BV$38)-MIN('04 (ind)'!BV$7:BV$38)),+ABS(-100+(100*('04 (ind)'!BV11-MIN('04 (ind)'!BV$7:BV$38))/(MAX('04 (ind)'!BV$7:BV$38)-MIN('04 (ind)'!BV$7:BV$38)))))</f>
        <v>10.931279175571245</v>
      </c>
      <c r="BW12" s="9">
        <f>IF(BW$1="sí",100*('04 (ind)'!BW11-MIN('04 (ind)'!BW$7:BW$38))/(MAX('04 (ind)'!BW$7:BW$38)-MIN('04 (ind)'!BW$7:BW$38)),+ABS(-100+(100*('04 (ind)'!BW11-MIN('04 (ind)'!BW$7:BW$38))/(MAX('04 (ind)'!BW$7:BW$38)-MIN('04 (ind)'!BW$7:BW$38)))))</f>
        <v>0</v>
      </c>
      <c r="BX12" s="9">
        <f>IF(BX$1="sí",100*('04 (ind)'!BX11-MIN('04 (ind)'!BX$7:BX$38))/(MAX('04 (ind)'!BX$7:BX$38)-MIN('04 (ind)'!BX$7:BX$38)),+ABS(-100+(100*('04 (ind)'!BX11-MIN('04 (ind)'!BX$7:BX$38))/(MAX('04 (ind)'!BX$7:BX$38)-MIN('04 (ind)'!BX$7:BX$38)))))</f>
        <v>0</v>
      </c>
      <c r="BY12" s="9">
        <f>IF(BY$1="sí",100*('04 (ind)'!BY11-MIN('04 (ind)'!BY$7:BY$38))/(MAX('04 (ind)'!BY$7:BY$38)-MIN('04 (ind)'!BY$7:BY$38)),+ABS(-100+(100*('04 (ind)'!BY11-MIN('04 (ind)'!BY$7:BY$38))/(MAX('04 (ind)'!BY$7:BY$38)-MIN('04 (ind)'!BY$7:BY$38)))))</f>
        <v>11.012956419316836</v>
      </c>
      <c r="BZ12" s="9">
        <f>IF(BZ$1="sí",100*('04 (ind)'!BZ11-MIN('04 (ind)'!BZ$7:BZ$38))/(MAX('04 (ind)'!BZ$7:BZ$38)-MIN('04 (ind)'!BZ$7:BZ$38)),+ABS(-100+(100*('04 (ind)'!BZ11-MIN('04 (ind)'!BZ$7:BZ$38))/(MAX('04 (ind)'!BZ$7:BZ$38)-MIN('04 (ind)'!BZ$7:BZ$38)))))</f>
        <v>13.753148786033288</v>
      </c>
      <c r="CA12" s="9">
        <f>IF(CA$1="sí",100*('04 (ind)'!CA11-MIN('04 (ind)'!CA$7:CA$38))/(MAX('04 (ind)'!CA$7:CA$38)-MIN('04 (ind)'!CA$7:CA$38)),+ABS(-100+(100*('04 (ind)'!CA11-MIN('04 (ind)'!CA$7:CA$38))/(MAX('04 (ind)'!CA$7:CA$38)-MIN('04 (ind)'!CA$7:CA$38)))))</f>
        <v>9.0409823985551068</v>
      </c>
      <c r="CB12" s="9">
        <f>IF(CB$1="sí",100*('04 (ind)'!CB11-MIN('04 (ind)'!CB$7:CB$38))/(MAX('04 (ind)'!CB$7:CB$38)-MIN('04 (ind)'!CB$7:CB$38)),+ABS(-100+(100*('04 (ind)'!CB11-MIN('04 (ind)'!CB$7:CB$38))/(MAX('04 (ind)'!CB$7:CB$38)-MIN('04 (ind)'!CB$7:CB$38)))))</f>
        <v>99.742588590253845</v>
      </c>
      <c r="CC12" s="9">
        <f>IF(CC$1="sí",100*('04 (ind)'!CC11-MIN('04 (ind)'!CC$7:CC$38))/(MAX('04 (ind)'!CC$7:CC$38)-MIN('04 (ind)'!CC$7:CC$38)),+ABS(-100+(100*('04 (ind)'!CC11-MIN('04 (ind)'!CC$7:CC$38))/(MAX('04 (ind)'!CC$7:CC$38)-MIN('04 (ind)'!CC$7:CC$38)))))</f>
        <v>2.1392008556803423E-2</v>
      </c>
      <c r="CD12" s="9">
        <f>IF(CD$1="sí",100*('04 (ind)'!CD11-MIN('04 (ind)'!CD$7:CD$38))/(MAX('04 (ind)'!CD$7:CD$38)-MIN('04 (ind)'!CD$7:CD$38)),+ABS(-100+(100*('04 (ind)'!CD11-MIN('04 (ind)'!CD$7:CD$38))/(MAX('04 (ind)'!CD$7:CD$38)-MIN('04 (ind)'!CD$7:CD$38)))))</f>
        <v>22.910926833240591</v>
      </c>
      <c r="CE12" s="9">
        <f>IF(CE$1="sí",100*('04 (ind)'!CE11-MIN('04 (ind)'!CE$7:CE$38))/(MAX('04 (ind)'!CE$7:CE$38)-MIN('04 (ind)'!CE$7:CE$38)),+ABS(-100+(100*('04 (ind)'!CE11-MIN('04 (ind)'!CE$7:CE$38))/(MAX('04 (ind)'!CE$7:CE$38)-MIN('04 (ind)'!CE$7:CE$38)))))</f>
        <v>4.5889369308064802</v>
      </c>
      <c r="CF12" s="9">
        <f>IF(CF$1="sí",100*('04 (ind)'!CF11-MIN('04 (ind)'!CF$7:CF$38))/(MAX('04 (ind)'!CF$7:CF$38)-MIN('04 (ind)'!CF$7:CF$38)),+ABS(-100+(100*('04 (ind)'!CF11-MIN('04 (ind)'!CF$7:CF$38))/(MAX('04 (ind)'!CF$7:CF$38)-MIN('04 (ind)'!CF$7:CF$38)))))</f>
        <v>8.4745762711864412</v>
      </c>
      <c r="CG12" s="9">
        <f>IF(CG$1="sí",100*('04 (ind)'!CG11-MIN('04 (ind)'!CG$7:CG$38))/(MAX('04 (ind)'!CG$7:CG$38)-MIN('04 (ind)'!CG$7:CG$38)),+ABS(-100+(100*('04 (ind)'!CG11-MIN('04 (ind)'!CG$7:CG$38))/(MAX('04 (ind)'!CG$7:CG$38)-MIN('04 (ind)'!CG$7:CG$38)))))</f>
        <v>11.565808589187453</v>
      </c>
      <c r="CH12" s="9">
        <f>IF(CH$1="sí",100*('04 (ind)'!CH11-MIN('04 (ind)'!CH$7:CH$38))/(MAX('04 (ind)'!CH$7:CH$38)-MIN('04 (ind)'!CH$7:CH$38)),+ABS(-100+(100*('04 (ind)'!CH11-MIN('04 (ind)'!CH$7:CH$38))/(MAX('04 (ind)'!CH$7:CH$38)-MIN('04 (ind)'!CH$7:CH$38)))))</f>
        <v>8.5811989377344347</v>
      </c>
      <c r="CI12" s="9">
        <f>IF(CI$1="sí",100*('04 (ind)'!CI11-MIN('04 (ind)'!CI$7:CI$38))/(MAX('04 (ind)'!CI$7:CI$38)-MIN('04 (ind)'!CI$7:CI$38)),+ABS(-100+(100*('04 (ind)'!CI11-MIN('04 (ind)'!CI$7:CI$38))/(MAX('04 (ind)'!CI$7:CI$38)-MIN('04 (ind)'!CI$7:CI$38)))))</f>
        <v>4.1940297446941361</v>
      </c>
      <c r="CJ12" s="9">
        <f>IF(CJ$1="sí",100*('04 (ind)'!CJ11-MIN('04 (ind)'!CJ$7:CJ$38))/(MAX('04 (ind)'!CJ$7:CJ$38)-MIN('04 (ind)'!CJ$7:CJ$38)),+ABS(-100+(100*('04 (ind)'!CJ11-MIN('04 (ind)'!CJ$7:CJ$38))/(MAX('04 (ind)'!CJ$7:CJ$38)-MIN('04 (ind)'!CJ$7:CJ$38)))))</f>
        <v>63.878482545210424</v>
      </c>
      <c r="CK12" s="9">
        <f>IF(CK$1="sí",100*('04 (ind)'!CK11-MIN('04 (ind)'!CK$7:CK$38))/(MAX('04 (ind)'!CK$7:CK$38)-MIN('04 (ind)'!CK$7:CK$38)),+ABS(-100+(100*('04 (ind)'!CK11-MIN('04 (ind)'!CK$7:CK$38))/(MAX('04 (ind)'!CK$7:CK$38)-MIN('04 (ind)'!CK$7:CK$38)))))</f>
        <v>0</v>
      </c>
      <c r="CL12" s="9">
        <f>IF(CL$1="sí",100*('04 (ind)'!CL11-MIN('04 (ind)'!CL$7:CL$38))/(MAX('04 (ind)'!CL$7:CL$38)-MIN('04 (ind)'!CL$7:CL$38)),+ABS(-100+(100*('04 (ind)'!CL11-MIN('04 (ind)'!CL$7:CL$38))/(MAX('04 (ind)'!CL$7:CL$38)-MIN('04 (ind)'!CL$7:CL$38)))))</f>
        <v>9.7219849327278354</v>
      </c>
      <c r="CM12" s="9">
        <f>IF(CM$1="sí",100*('04 (ind)'!CM11-MIN('04 (ind)'!CM$7:CM$38))/(MAX('04 (ind)'!CM$7:CM$38)-MIN('04 (ind)'!CM$7:CM$38)),+ABS(-100+(100*('04 (ind)'!CM11-MIN('04 (ind)'!CM$7:CM$38))/(MAX('04 (ind)'!CM$7:CM$38)-MIN('04 (ind)'!CM$7:CM$38)))))</f>
        <v>47.709923664122144</v>
      </c>
      <c r="CN12" s="9">
        <f>IF(CN$1="sí",100*('04 (ind)'!CN11-MIN('04 (ind)'!CN$7:CN$38))/(MAX('04 (ind)'!CN$7:CN$38)-MIN('04 (ind)'!CN$7:CN$38)),+ABS(-100+(100*('04 (ind)'!CN11-MIN('04 (ind)'!CN$7:CN$38))/(MAX('04 (ind)'!CN$7:CN$38)-MIN('04 (ind)'!CN$7:CN$38)))))</f>
        <v>63.953488372093013</v>
      </c>
      <c r="CO12" s="9">
        <f>IF(CO$1="sí",100*('04 (ind)'!CO11-MIN('04 (ind)'!CO$7:CO$38))/(MAX('04 (ind)'!CO$7:CO$38)-MIN('04 (ind)'!CO$7:CO$38)),+ABS(-100+(100*('04 (ind)'!CO11-MIN('04 (ind)'!CO$7:CO$38))/(MAX('04 (ind)'!CO$7:CO$38)-MIN('04 (ind)'!CO$7:CO$38)))))</f>
        <v>86.369426751592357</v>
      </c>
      <c r="CP12" s="9">
        <f>IF(CP$1="sí",100*('04 (ind)'!CP11-MIN('04 (ind)'!CP$7:CP$38))/(MAX('04 (ind)'!CP$7:CP$38)-MIN('04 (ind)'!CP$7:CP$38)),+ABS(-100+(100*('04 (ind)'!CP11-MIN('04 (ind)'!CP$7:CP$38))/(MAX('04 (ind)'!CP$7:CP$38)-MIN('04 (ind)'!CP$7:CP$38)))))</f>
        <v>60.802405979826766</v>
      </c>
      <c r="CQ12" s="9">
        <f>IF(CQ$1="sí",100*('04 (ind)'!CQ11-MIN('04 (ind)'!CQ$7:CQ$38))/(MAX('04 (ind)'!CQ$7:CQ$38)-MIN('04 (ind)'!CQ$7:CQ$38)),+ABS(-100+(100*('04 (ind)'!CQ11-MIN('04 (ind)'!CQ$7:CQ$38))/(MAX('04 (ind)'!CQ$7:CQ$38)-MIN('04 (ind)'!CQ$7:CQ$38)))))</f>
        <v>42.221850039896047</v>
      </c>
      <c r="CR12" s="9">
        <f>IF(CR$1="sí",100*('04 (ind)'!CR11-MIN('04 (ind)'!CR$7:CR$38))/(MAX('04 (ind)'!CR$7:CR$38)-MIN('04 (ind)'!CR$7:CR$38)),+ABS(-100+(100*('04 (ind)'!CR11-MIN('04 (ind)'!CR$7:CR$38))/(MAX('04 (ind)'!CR$7:CR$38)-MIN('04 (ind)'!CR$7:CR$38)))))</f>
        <v>6.5982892066217431</v>
      </c>
      <c r="CS12" s="9">
        <f>IF(CS$1="sí",100*('04 (ind)'!CS11-MIN('04 (ind)'!CS$7:CS$38))/(MAX('04 (ind)'!CS$7:CS$38)-MIN('04 (ind)'!CS$7:CS$38)),+ABS(-100+(100*('04 (ind)'!CS11-MIN('04 (ind)'!CS$7:CS$38))/(MAX('04 (ind)'!CS$7:CS$38)-MIN('04 (ind)'!CS$7:CS$38)))))</f>
        <v>49.570815450643778</v>
      </c>
      <c r="CT12" s="9">
        <f>IF(CT$1="sí",100*('04 (ind)'!CT11-MIN('04 (ind)'!CT$7:CT$38))/(MAX('04 (ind)'!CT$7:CT$38)-MIN('04 (ind)'!CT$7:CT$38)),+ABS(-100+(100*('04 (ind)'!CT11-MIN('04 (ind)'!CT$7:CT$38))/(MAX('04 (ind)'!CT$7:CT$38)-MIN('04 (ind)'!CT$7:CT$38)))))</f>
        <v>71.875</v>
      </c>
      <c r="CU12" s="9">
        <f>IF(CU$1="sí",100*('04 (ind)'!CU11-MIN('04 (ind)'!CU$7:CU$38))/(MAX('04 (ind)'!CU$7:CU$38)-MIN('04 (ind)'!CU$7:CU$38)),+ABS(-100+(100*('04 (ind)'!CU11-MIN('04 (ind)'!CU$7:CU$38))/(MAX('04 (ind)'!CU$7:CU$38)-MIN('04 (ind)'!CU$7:CU$38)))))</f>
        <v>83.897314353268172</v>
      </c>
      <c r="CV12" s="9">
        <f>IF(CV$1="sí",100*('04 (ind)'!CV11-MIN('04 (ind)'!CV$7:CV$38))/(MAX('04 (ind)'!CV$7:CV$38)-MIN('04 (ind)'!CV$7:CV$38)),+ABS(-100+(100*('04 (ind)'!CV11-MIN('04 (ind)'!CV$7:CV$38))/(MAX('04 (ind)'!CV$7:CV$38)-MIN('04 (ind)'!CV$7:CV$38)))))</f>
        <v>0</v>
      </c>
      <c r="CW12" s="9">
        <f>IF(CW$1="sí",100*('04 (ind)'!CW11-MIN('04 (ind)'!CW$7:CW$38))/(MAX('04 (ind)'!CW$7:CW$38)-MIN('04 (ind)'!CW$7:CW$38)),+ABS(-100+(100*('04 (ind)'!CW11-MIN('04 (ind)'!CW$7:CW$38))/(MAX('04 (ind)'!CW$7:CW$38)-MIN('04 (ind)'!CW$7:CW$38)))))</f>
        <v>24.209482229777695</v>
      </c>
      <c r="CX12" s="9">
        <f>IF(CX$1="sí",100*('04 (ind)'!CX11-MIN('04 (ind)'!CX$7:CX$38))/(MAX('04 (ind)'!CX$7:CX$38)-MIN('04 (ind)'!CX$7:CX$38)),+ABS(-100+(100*('04 (ind)'!CX11-MIN('04 (ind)'!CX$7:CX$38))/(MAX('04 (ind)'!CX$7:CX$38)-MIN('04 (ind)'!CX$7:CX$38)))))</f>
        <v>63.652587745389653</v>
      </c>
      <c r="CY12" s="9">
        <f>IF(CY$1="sí",100*('04 (ind)'!CY11-MIN('04 (ind)'!CY$7:CY$38))/(MAX('04 (ind)'!CY$7:CY$38)-MIN('04 (ind)'!CY$7:CY$38)),+ABS(-100+(100*('04 (ind)'!CY11-MIN('04 (ind)'!CY$7:CY$38))/(MAX('04 (ind)'!CY$7:CY$38)-MIN('04 (ind)'!CY$7:CY$38)))))</f>
        <v>51.166015420879695</v>
      </c>
      <c r="CZ12" s="9">
        <f>IF(CZ$1="sí",100*('04 (ind)'!CZ11-MIN('04 (ind)'!CZ$7:CZ$38))/(MAX('04 (ind)'!CZ$7:CZ$38)-MIN('04 (ind)'!CZ$7:CZ$38)),+ABS(-100+(100*('04 (ind)'!CZ11-MIN('04 (ind)'!CZ$7:CZ$38))/(MAX('04 (ind)'!CZ$7:CZ$38)-MIN('04 (ind)'!CZ$7:CZ$38)))))</f>
        <v>1.3192088882578676</v>
      </c>
      <c r="DA12" s="9">
        <f>IF(DA$1="sí",100*('04 (ind)'!DA11-MIN('04 (ind)'!DA$7:DA$38))/(MAX('04 (ind)'!DA$7:DA$38)-MIN('04 (ind)'!DA$7:DA$38)),+ABS(-100+(100*('04 (ind)'!DA11-MIN('04 (ind)'!DA$7:DA$38))/(MAX('04 (ind)'!DA$7:DA$38)-MIN('04 (ind)'!DA$7:DA$38)))))</f>
        <v>9.2144175694582184</v>
      </c>
      <c r="DB12" s="9">
        <f>IF(DB$1="sí",100*('04 (ind)'!DB11-MIN('04 (ind)'!DB$7:DB$38))/(MAX('04 (ind)'!DB$7:DB$38)-MIN('04 (ind)'!DB$7:DB$38)),+ABS(-100+(100*('04 (ind)'!DB11-MIN('04 (ind)'!DB$7:DB$38))/(MAX('04 (ind)'!DB$7:DB$38)-MIN('04 (ind)'!DB$7:DB$38)))))</f>
        <v>0.58149624828663871</v>
      </c>
      <c r="DC12" s="9">
        <f>ABS(ABS(('04 (ind)'!DC11-((MAX('04 (ind)'!DC$7:DC$38)+MIN('04 (ind)'!DC$7:DC$38))/2))/(((MAX('04 (ind)'!DC$7:DC$38)+MIN('04 (ind)'!DC$7:DC$38))/2)-MAX('04 (ind)'!DC$7:DC$38))*100)-100)</f>
        <v>2.8421709430404007E-14</v>
      </c>
      <c r="DD12" s="9">
        <f>IF(DD$1="sí",100*('04 (ind)'!DD11-MIN('04 (ind)'!DD$7:DD$38))/(MAX('04 (ind)'!DD$7:DD$38)-MIN('04 (ind)'!DD$7:DD$38)),+ABS(-100+(100*('04 (ind)'!DD11-MIN('04 (ind)'!DD$7:DD$38))/(MAX('04 (ind)'!DD$7:DD$38)-MIN('04 (ind)'!DD$7:DD$38)))))</f>
        <v>100</v>
      </c>
      <c r="DE12" s="9">
        <f>IF(DE$1="sí",100*('04 (ind)'!DE11-MIN('04 (ind)'!DE$7:DE$38))/(MAX('04 (ind)'!DE$7:DE$38)-MIN('04 (ind)'!DE$7:DE$38)),+ABS(-100+(100*('04 (ind)'!DE11-MIN('04 (ind)'!DE$7:DE$38))/(MAX('04 (ind)'!DE$7:DE$38)-MIN('04 (ind)'!DE$7:DE$38)))))</f>
        <v>0.98849207028140884</v>
      </c>
      <c r="DF12" s="9">
        <f>IF(DF$1="sí",100*('04 (ind)'!DF11-MIN('04 (ind)'!DF$7:DF$38))/(MAX('04 (ind)'!DF$7:DF$38)-MIN('04 (ind)'!DF$7:DF$38)),+ABS(-100+(100*('04 (ind)'!DF11-MIN('04 (ind)'!DF$7:DF$38))/(MAX('04 (ind)'!DF$7:DF$38)-MIN('04 (ind)'!DF$7:DF$38)))))</f>
        <v>1.9741784248608232</v>
      </c>
      <c r="DG12" s="9">
        <f>IF(DG$1="sí",100*('04 (ind)'!DG11-MIN('04 (ind)'!DG$7:DG$38))/(MAX('04 (ind)'!DG$7:DG$38)-MIN('04 (ind)'!DG$7:DG$38)),+ABS(-100+(100*('04 (ind)'!DG11-MIN('04 (ind)'!DG$7:DG$38))/(MAX('04 (ind)'!DG$7:DG$38)-MIN('04 (ind)'!DG$7:DG$38)))))</f>
        <v>0</v>
      </c>
      <c r="DH12" s="9">
        <f>IF(DH$1="sí",100*('04 (ind)'!DH11-MIN('04 (ind)'!DH$7:DH$38))/(MAX('04 (ind)'!DH$7:DH$38)-MIN('04 (ind)'!DH$7:DH$38)),+ABS(-100+(100*('04 (ind)'!DH11-MIN('04 (ind)'!DH$7:DH$38))/(MAX('04 (ind)'!DH$7:DH$38)-MIN('04 (ind)'!DH$7:DH$38)))))</f>
        <v>17.073610712736095</v>
      </c>
      <c r="DI12" s="9">
        <f>IF(DI$1="sí",100*('04 (ind)'!DI11-MIN('04 (ind)'!DI$7:DI$38))/(MAX('04 (ind)'!DI$7:DI$38)-MIN('04 (ind)'!DI$7:DI$38)),+ABS(-100+(100*('04 (ind)'!DI11-MIN('04 (ind)'!DI$7:DI$38))/(MAX('04 (ind)'!DI$7:DI$38)-MIN('04 (ind)'!DI$7:DI$38)))))</f>
        <v>67.202100092585994</v>
      </c>
      <c r="DJ12" s="9">
        <f>IF(DJ$1="sí",100*('04 (ind)'!DJ11-MIN('04 (ind)'!DJ$7:DJ$38))/(MAX('04 (ind)'!DJ$7:DJ$38)-MIN('04 (ind)'!DJ$7:DJ$38)),+ABS(-100+(100*('04 (ind)'!DJ11-MIN('04 (ind)'!DJ$7:DJ$38))/(MAX('04 (ind)'!DJ$7:DJ$38)-MIN('04 (ind)'!DJ$7:DJ$38)))))</f>
        <v>3.274072247965774</v>
      </c>
      <c r="DK12" s="9">
        <f>IF(DK$1="sí",100*('04 (ind)'!DK11-MIN('04 (ind)'!DK$7:DK$38))/(MAX('04 (ind)'!DK$7:DK$38)-MIN('04 (ind)'!DK$7:DK$38)),+ABS(-100+(100*('04 (ind)'!DK11-MIN('04 (ind)'!DK$7:DK$38))/(MAX('04 (ind)'!DK$7:DK$38)-MIN('04 (ind)'!DK$7:DK$38)))))</f>
        <v>13.235990557155532</v>
      </c>
      <c r="DL12" s="9">
        <f>IF(DL$1="sí",100*('04 (ind)'!DL11-MIN('04 (ind)'!DL$7:DL$38))/(MAX('04 (ind)'!DL$7:DL$38)-MIN('04 (ind)'!DL$7:DL$38)),+ABS(-100+(100*('04 (ind)'!DL11-MIN('04 (ind)'!DL$7:DL$38))/(MAX('04 (ind)'!DL$7:DL$38)-MIN('04 (ind)'!DL$7:DL$38)))))</f>
        <v>0</v>
      </c>
      <c r="DM12" s="9">
        <f>IF(DM$1="sí",100*('04 (ind)'!DM11-MIN('04 (ind)'!DM$7:DM$38))/(MAX('04 (ind)'!DM$7:DM$38)-MIN('04 (ind)'!DM$7:DM$38)),+ABS(-100+(100*('04 (ind)'!DM11-MIN('04 (ind)'!DM$7:DM$38))/(MAX('04 (ind)'!DM$7:DM$38)-MIN('04 (ind)'!DM$7:DM$38)))))</f>
        <v>9.9783727341633934</v>
      </c>
      <c r="DN12" s="9">
        <f>IF(DN$1="sí",100*('04 (ind)'!DN11-MIN('04 (ind)'!DN$7:DN$38))/(MAX('04 (ind)'!DN$7:DN$38)-MIN('04 (ind)'!DN$7:DN$38)),+ABS(-100+(100*('04 (ind)'!DN11-MIN('04 (ind)'!DN$7:DN$38))/(MAX('04 (ind)'!DN$7:DN$38)-MIN('04 (ind)'!DN$7:DN$38)))))</f>
        <v>3.2982741337853101</v>
      </c>
      <c r="DO12" s="9">
        <f>IF(DO$1="sí",100*('04 (ind)'!DO11-MIN('04 (ind)'!DO$7:DO$38))/(MAX('04 (ind)'!DO$7:DO$38)-MIN('04 (ind)'!DO$7:DO$38)),+ABS(-100+(100*('04 (ind)'!DO11-MIN('04 (ind)'!DO$7:DO$38))/(MAX('04 (ind)'!DO$7:DO$38)-MIN('04 (ind)'!DO$7:DO$38)))))</f>
        <v>3.4466585076818688</v>
      </c>
      <c r="DP12" s="9">
        <f>IF(DP$1="sí",100*('04 (ind)'!DP11-MIN('04 (ind)'!DP$7:DP$38))/(MAX('04 (ind)'!DP$7:DP$38)-MIN('04 (ind)'!DP$7:DP$38)),+ABS(-100+(100*('04 (ind)'!DP11-MIN('04 (ind)'!DP$7:DP$38))/(MAX('04 (ind)'!DP$7:DP$38)-MIN('04 (ind)'!DP$7:DP$38)))))</f>
        <v>1.5683065471961244</v>
      </c>
      <c r="DQ12" s="9">
        <f>IF(DQ$1="sí",100*('04 (ind)'!DQ11-MIN('04 (ind)'!DQ$7:DQ$38))/(MAX('04 (ind)'!DQ$7:DQ$38)-MIN('04 (ind)'!DQ$7:DQ$38)),+ABS(-100+(100*('04 (ind)'!DQ11-MIN('04 (ind)'!DQ$7:DQ$38))/(MAX('04 (ind)'!DQ$7:DQ$38)-MIN('04 (ind)'!DQ$7:DQ$38)))))</f>
        <v>2.9941556124193465</v>
      </c>
      <c r="DR12" s="9">
        <f>+IF('04 (ind)'!DR11&gt;+AVERAGE('04 (ind)'!DR$7:DR$38),100,0)</f>
        <v>0</v>
      </c>
    </row>
    <row r="13" spans="1:241" x14ac:dyDescent="0.2">
      <c r="A13" s="3" t="str">
        <f>+'06 (ind)'!A12</f>
        <v>Chihuahua</v>
      </c>
      <c r="B13" s="9">
        <f>IF(B$1="sí",100*('04 (ind)'!B12-MIN('04 (ind)'!B$7:B$38))/(MAX('04 (ind)'!B$7:B$38)-MIN('04 (ind)'!B$7:B$38)),+ABS(-100+(100*('04 (ind)'!B12-MIN('04 (ind)'!B$7:B$38))/(MAX('04 (ind)'!B$7:B$38)-MIN('04 (ind)'!B$7:B$38)))))</f>
        <v>75.954198473282446</v>
      </c>
      <c r="C13" s="9">
        <f>IF(C$1="sí",100*('04 (ind)'!C12-MIN('04 (ind)'!C$7:C$38))/(MAX('04 (ind)'!C$7:C$38)-MIN('04 (ind)'!C$7:C$38)),+ABS(-100+(100*('04 (ind)'!C12-MIN('04 (ind)'!C$7:C$38))/(MAX('04 (ind)'!C$7:C$38)-MIN('04 (ind)'!C$7:C$38)))))</f>
        <v>100</v>
      </c>
      <c r="D13" s="9">
        <f>IF(D$1="sí",100*('04 (ind)'!D12-MIN('04 (ind)'!D$7:D$38))/(MAX('04 (ind)'!D$7:D$38)-MIN('04 (ind)'!D$7:D$38)),+ABS(-100+(100*('04 (ind)'!D12-MIN('04 (ind)'!D$7:D$38))/(MAX('04 (ind)'!D$7:D$38)-MIN('04 (ind)'!D$7:D$38)))))</f>
        <v>54.065469904963038</v>
      </c>
      <c r="E13" s="9">
        <f>IF(E$1="sí",100*('04 (ind)'!E12-MIN('04 (ind)'!E$7:E$38))/(MAX('04 (ind)'!E$7:E$38)-MIN('04 (ind)'!E$7:E$38)),+ABS(-100+(100*('04 (ind)'!E12-MIN('04 (ind)'!E$7:E$38))/(MAX('04 (ind)'!E$7:E$38)-MIN('04 (ind)'!E$7:E$38)))))</f>
        <v>42.85428992658624</v>
      </c>
      <c r="F13" s="9">
        <f>IF(F$1="sí",100*('04 (ind)'!F12-MIN('04 (ind)'!F$7:F$38))/(MAX('04 (ind)'!F$7:F$38)-MIN('04 (ind)'!F$7:F$38)),+ABS(-100+(100*('04 (ind)'!F12-MIN('04 (ind)'!F$7:F$38))/(MAX('04 (ind)'!F$7:F$38)-MIN('04 (ind)'!F$7:F$38)))))</f>
        <v>58.045977011494259</v>
      </c>
      <c r="G13" s="9">
        <f>IF(G$1="sí",100*('04 (ind)'!G12-MIN('04 (ind)'!G$7:G$38))/(MAX('04 (ind)'!G$7:G$38)-MIN('04 (ind)'!G$7:G$38)),+ABS(-100+(100*('04 (ind)'!G12-MIN('04 (ind)'!G$7:G$38))/(MAX('04 (ind)'!G$7:G$38)-MIN('04 (ind)'!G$7:G$38)))))</f>
        <v>56.410256410256387</v>
      </c>
      <c r="H13" s="9">
        <f>IF(H$1="sí",100*('04 (ind)'!H12-MIN('04 (ind)'!H$7:H$38))/(MAX('04 (ind)'!H$7:H$38)-MIN('04 (ind)'!H$7:H$38)),+ABS(-100+(100*('04 (ind)'!H12-MIN('04 (ind)'!H$7:H$38))/(MAX('04 (ind)'!H$7:H$38)-MIN('04 (ind)'!H$7:H$38)))))</f>
        <v>79.617834394904449</v>
      </c>
      <c r="I13" s="9">
        <f>IF(I$1="sí",100*('04 (ind)'!I12-MIN('04 (ind)'!I$7:I$38))/(MAX('04 (ind)'!I$7:I$38)-MIN('04 (ind)'!I$7:I$38)),+ABS(-100+(100*('04 (ind)'!I12-MIN('04 (ind)'!I$7:I$38))/(MAX('04 (ind)'!I$7:I$38)-MIN('04 (ind)'!I$7:I$38)))))</f>
        <v>46.575342465753437</v>
      </c>
      <c r="J13" s="9">
        <f>IF('04 (ind)'!J12=1,100,0)</f>
        <v>0</v>
      </c>
      <c r="K13" s="9">
        <f>IF(K$1="sí",100*('04 (ind)'!K12-MIN('04 (ind)'!K$7:K$38))/(MAX('04 (ind)'!K$7:K$38)-MIN('04 (ind)'!K$7:K$38)),+ABS(-100+(100*('04 (ind)'!K12-MIN('04 (ind)'!K$7:K$38))/(MAX('04 (ind)'!K$7:K$38)-MIN('04 (ind)'!K$7:K$38)))))</f>
        <v>47.664229340761381</v>
      </c>
      <c r="L13" s="9">
        <f>IF(L$1="sí",100*('04 (ind)'!L12-MIN('04 (ind)'!L$7:L$38))/(MAX('04 (ind)'!L$7:L$38)-MIN('04 (ind)'!L$7:L$38)),+ABS(-100+(100*('04 (ind)'!L12-MIN('04 (ind)'!L$7:L$38))/(MAX('04 (ind)'!L$7:L$38)-MIN('04 (ind)'!L$7:L$38)))))</f>
        <v>24.356329696867718</v>
      </c>
      <c r="M13" s="9">
        <f>IF(M$1="sí",100*('04 (ind)'!M12-MIN('04 (ind)'!M$7:M$38))/(MAX('04 (ind)'!M$7:M$38)-MIN('04 (ind)'!M$7:M$38)),+ABS(-100+(100*('04 (ind)'!M12-MIN('04 (ind)'!M$7:M$38))/(MAX('04 (ind)'!M$7:M$38)-MIN('04 (ind)'!M$7:M$38)))))</f>
        <v>0</v>
      </c>
      <c r="N13" s="9">
        <f>IF(N$1="sí",100*('04 (ind)'!N12-MIN('04 (ind)'!N$7:N$38))/(MAX('04 (ind)'!N$7:N$38)-MIN('04 (ind)'!N$7:N$38)),+ABS(-100+(100*('04 (ind)'!N12-MIN('04 (ind)'!N$7:N$38))/(MAX('04 (ind)'!N$7:N$38)-MIN('04 (ind)'!N$7:N$38)))))</f>
        <v>99.152542372881356</v>
      </c>
      <c r="O13" s="9">
        <f>IF(O$1="sí",100*('04 (ind)'!O12-MIN('04 (ind)'!O$7:O$38))/(MAX('04 (ind)'!O$7:O$38)-MIN('04 (ind)'!O$7:O$38)),+ABS(-100+(100*('04 (ind)'!O12-MIN('04 (ind)'!O$7:O$38))/(MAX('04 (ind)'!O$7:O$38)-MIN('04 (ind)'!O$7:O$38)))))</f>
        <v>1.4902391982170884</v>
      </c>
      <c r="P13" s="9">
        <f>IF(P$1="sí",100*('04 (ind)'!P12-MIN('04 (ind)'!P$7:P$38))/(MAX('04 (ind)'!P$7:P$38)-MIN('04 (ind)'!P$7:P$38)),+ABS(-100+(100*('04 (ind)'!P12-MIN('04 (ind)'!P$7:P$38))/(MAX('04 (ind)'!P$7:P$38)-MIN('04 (ind)'!P$7:P$38)))))</f>
        <v>54.321636659085605</v>
      </c>
      <c r="Q13" s="9">
        <f>IF(Q$1="sí",100*('04 (ind)'!Q12-MIN('04 (ind)'!Q$7:Q$38))/(MAX('04 (ind)'!Q$7:Q$38)-MIN('04 (ind)'!Q$7:Q$38)),+ABS(-100+(100*('04 (ind)'!Q12-MIN('04 (ind)'!Q$7:Q$38))/(MAX('04 (ind)'!Q$7:Q$38)-MIN('04 (ind)'!Q$7:Q$38)))))</f>
        <v>0</v>
      </c>
      <c r="R13" s="9">
        <f>IF(R$1="sí",100*('04 (ind)'!R12-MIN('04 (ind)'!R$7:R$38))/(MAX('04 (ind)'!R$7:R$38)-MIN('04 (ind)'!R$7:R$38)),+ABS(-100+(100*('04 (ind)'!R12-MIN('04 (ind)'!R$7:R$38))/(MAX('04 (ind)'!R$7:R$38)-MIN('04 (ind)'!R$7:R$38)))))</f>
        <v>0.15803165748965045</v>
      </c>
      <c r="S13" s="9">
        <f>IF(S$1="sí",100*('04 (ind)'!S12-MIN('04 (ind)'!S$7:S$38))/(MAX('04 (ind)'!S$7:S$38)-MIN('04 (ind)'!S$7:S$38)),+ABS(-100+(100*('04 (ind)'!S12-MIN('04 (ind)'!S$7:S$38))/(MAX('04 (ind)'!S$7:S$38)-MIN('04 (ind)'!S$7:S$38)))))</f>
        <v>80.226463151920029</v>
      </c>
      <c r="T13" s="9">
        <f>IF(T$1="sí",100*('04 (ind)'!T12-MIN('04 (ind)'!T$7:T$38))/(MAX('04 (ind)'!T$7:T$38)-MIN('04 (ind)'!T$7:T$38)),+ABS(-100+(100*('04 (ind)'!T12-MIN('04 (ind)'!T$7:T$38))/(MAX('04 (ind)'!T$7:T$38)-MIN('04 (ind)'!T$7:T$38)))))</f>
        <v>50.278426212694946</v>
      </c>
      <c r="U13" s="9">
        <f>IF(U$1="sí",100*('04 (ind)'!U12-MIN('04 (ind)'!U$7:U$38))/(MAX('04 (ind)'!U$7:U$38)-MIN('04 (ind)'!U$7:U$38)),+ABS(-100+(100*('04 (ind)'!U12-MIN('04 (ind)'!U$7:U$38))/(MAX('04 (ind)'!U$7:U$38)-MIN('04 (ind)'!U$7:U$38)))))</f>
        <v>64.094076864922599</v>
      </c>
      <c r="V13" s="9">
        <f>IF(V$1="sí",100*('04 (ind)'!V12-MIN('04 (ind)'!V$7:V$38))/(MAX('04 (ind)'!V$7:V$38)-MIN('04 (ind)'!V$7:V$38)),+ABS(-100+(100*('04 (ind)'!V12-MIN('04 (ind)'!V$7:V$38))/(MAX('04 (ind)'!V$7:V$38)-MIN('04 (ind)'!V$7:V$38)))))</f>
        <v>77.910958904109577</v>
      </c>
      <c r="W13" s="9">
        <f>IF(W$1="sí",100*('04 (ind)'!W12-MIN('04 (ind)'!W$7:W$38))/(MAX('04 (ind)'!W$7:W$38)-MIN('04 (ind)'!W$7:W$38)),+ABS(-100+(100*('04 (ind)'!W12-MIN('04 (ind)'!W$7:W$38))/(MAX('04 (ind)'!W$7:W$38)-MIN('04 (ind)'!W$7:W$38)))))</f>
        <v>32.098868937155906</v>
      </c>
      <c r="X13" s="9">
        <f>IF(X$1="sí",100*('04 (ind)'!X12-MIN('04 (ind)'!X$7:X$38))/(MAX('04 (ind)'!X$7:X$38)-MIN('04 (ind)'!X$7:X$38)),+ABS(-100+(100*('04 (ind)'!X12-MIN('04 (ind)'!X$7:X$38))/(MAX('04 (ind)'!X$7:X$38)-MIN('04 (ind)'!X$7:X$38)))))</f>
        <v>0.15257192676547515</v>
      </c>
      <c r="Y13" s="9">
        <f>IF(Y$1="sí",100*('04 (ind)'!Y12-MIN('04 (ind)'!Y$7:Y$38))/(MAX('04 (ind)'!Y$7:Y$38)-MIN('04 (ind)'!Y$7:Y$38)),+ABS(-100+(100*('04 (ind)'!Y12-MIN('04 (ind)'!Y$7:Y$38))/(MAX('04 (ind)'!Y$7:Y$38)-MIN('04 (ind)'!Y$7:Y$38)))))</f>
        <v>68.543753212524066</v>
      </c>
      <c r="Z13" s="9">
        <f>IF(Z$1="sí",100*('04 (ind)'!Z12-MIN('04 (ind)'!Z$7:Z$38))/(MAX('04 (ind)'!Z$7:Z$38)-MIN('04 (ind)'!Z$7:Z$38)),+ABS(-100+(100*('04 (ind)'!Z12-MIN('04 (ind)'!Z$7:Z$38))/(MAX('04 (ind)'!Z$7:Z$38)-MIN('04 (ind)'!Z$7:Z$38)))))</f>
        <v>86.103848366991542</v>
      </c>
      <c r="AA13" s="9">
        <f>IF(AA$1="sí",100*('04 (ind)'!AA12-MIN('04 (ind)'!AA$7:AA$38))/(MAX('04 (ind)'!AA$7:AA$38)-MIN('04 (ind)'!AA$7:AA$38)),+ABS(-100+(100*('04 (ind)'!AA12-MIN('04 (ind)'!AA$7:AA$38))/(MAX('04 (ind)'!AA$7:AA$38)-MIN('04 (ind)'!AA$7:AA$38)))))</f>
        <v>60.472882345752438</v>
      </c>
      <c r="AB13" s="9">
        <f>IF(AB$1="sí",100*('04 (ind)'!AB12-MIN('04 (ind)'!AB$7:AB$38))/(MAX('04 (ind)'!AB$7:AB$38)-MIN('04 (ind)'!AB$7:AB$38)),+ABS(-100+(100*('04 (ind)'!AB12-MIN('04 (ind)'!AB$7:AB$38))/(MAX('04 (ind)'!AB$7:AB$38)-MIN('04 (ind)'!AB$7:AB$38)))))</f>
        <v>85.409252669039162</v>
      </c>
      <c r="AC13" s="9">
        <f>IF(AC$1="sí",100*('04 (ind)'!AC12-MIN('04 (ind)'!AC$7:AC$38))/(MAX('04 (ind)'!AC$7:AC$38)-MIN('04 (ind)'!AC$7:AC$38)),+ABS(-100+(100*('04 (ind)'!AC12-MIN('04 (ind)'!AC$7:AC$38))/(MAX('04 (ind)'!AC$7:AC$38)-MIN('04 (ind)'!AC$7:AC$38)))))</f>
        <v>42.299593515760257</v>
      </c>
      <c r="AD13" s="9">
        <f>IF(AD$1="sí",100*('04 (ind)'!AD12-MIN('04 (ind)'!AD$7:AD$38))/(MAX('04 (ind)'!AD$7:AD$38)-MIN('04 (ind)'!AD$7:AD$38)),+ABS(-100+(100*('04 (ind)'!AD12-MIN('04 (ind)'!AD$7:AD$38))/(MAX('04 (ind)'!AD$7:AD$38)-MIN('04 (ind)'!AD$7:AD$38)))))</f>
        <v>86.454726294850119</v>
      </c>
      <c r="AE13" s="9">
        <f>IF(AE$1="sí",100*('04 (ind)'!AE12-MIN('04 (ind)'!AE$7:AE$38))/(MAX('04 (ind)'!AE$7:AE$38)-MIN('04 (ind)'!AE$7:AE$38)),+ABS(-100+(100*('04 (ind)'!AE12-MIN('04 (ind)'!AE$7:AE$38))/(MAX('04 (ind)'!AE$7:AE$38)-MIN('04 (ind)'!AE$7:AE$38)))))</f>
        <v>90.670736671141427</v>
      </c>
      <c r="AF13" s="9">
        <f>IF(AF$1="sí",100*('04 (ind)'!AF12-MIN('04 (ind)'!AF$7:AF$38))/(MAX('04 (ind)'!AF$7:AF$38)-MIN('04 (ind)'!AF$7:AF$38)),+ABS(-100+(100*('04 (ind)'!AF12-MIN('04 (ind)'!AF$7:AF$38))/(MAX('04 (ind)'!AF$7:AF$38)-MIN('04 (ind)'!AF$7:AF$38)))))</f>
        <v>1.5816598247131282</v>
      </c>
      <c r="AG13" s="9">
        <f>IF(AG$1="sí",100*('04 (ind)'!AG12-MIN('04 (ind)'!AG$7:AG$38))/(MAX('04 (ind)'!AG$7:AG$38)-MIN('04 (ind)'!AG$7:AG$38)),+ABS(-100+(100*('04 (ind)'!AG12-MIN('04 (ind)'!AG$7:AG$38))/(MAX('04 (ind)'!AG$7:AG$38)-MIN('04 (ind)'!AG$7:AG$38)))))</f>
        <v>67.191769660140025</v>
      </c>
      <c r="AH13" s="9">
        <f>IF(AH$1="sí",100*('04 (ind)'!AH12-MIN('04 (ind)'!AH$7:AH$38))/(MAX('04 (ind)'!AH$7:AH$38)-MIN('04 (ind)'!AH$7:AH$38)),+ABS(-100+(100*('04 (ind)'!AH12-MIN('04 (ind)'!AH$7:AH$38))/(MAX('04 (ind)'!AH$7:AH$38)-MIN('04 (ind)'!AH$7:AH$38)))))</f>
        <v>18.167351424081048</v>
      </c>
      <c r="AI13" s="9">
        <f>IF(AI$1="sí",100*('04 (ind)'!AI12-MIN('04 (ind)'!AI$7:AI$38))/(MAX('04 (ind)'!AI$7:AI$38)-MIN('04 (ind)'!AI$7:AI$38)),+ABS(-100+(100*('04 (ind)'!AI12-MIN('04 (ind)'!AI$7:AI$38))/(MAX('04 (ind)'!AI$7:AI$38)-MIN('04 (ind)'!AI$7:AI$38)))))</f>
        <v>18.738329579979858</v>
      </c>
      <c r="AJ13" s="9">
        <f>IF(AJ$1="sí",100*('04 (ind)'!AJ12-MIN('04 (ind)'!AJ$7:AJ$38))/(MAX('04 (ind)'!AJ$7:AJ$38)-MIN('04 (ind)'!AJ$7:AJ$38)),+ABS(-100+(100*('04 (ind)'!AJ12-MIN('04 (ind)'!AJ$7:AJ$38))/(MAX('04 (ind)'!AJ$7:AJ$38)-MIN('04 (ind)'!AJ$7:AJ$38)))))</f>
        <v>76.92307692307692</v>
      </c>
      <c r="AK13" s="9">
        <f>IF(AK$1="sí",100*('04 (ind)'!AK12-MIN('04 (ind)'!AK$7:AK$38))/(MAX('04 (ind)'!AK$7:AK$38)-MIN('04 (ind)'!AK$7:AK$38)),+ABS(-100+(100*('04 (ind)'!AK12-MIN('04 (ind)'!AK$7:AK$38))/(MAX('04 (ind)'!AK$7:AK$38)-MIN('04 (ind)'!AK$7:AK$38)))))</f>
        <v>51.57015092191061</v>
      </c>
      <c r="AL13" s="9">
        <f>IF(AL$1="sí",100*('04 (ind)'!AL12-MIN('04 (ind)'!AL$7:AL$38))/(MAX('04 (ind)'!AL$7:AL$38)-MIN('04 (ind)'!AL$7:AL$38)),+ABS(-100+(100*('04 (ind)'!AL12-MIN('04 (ind)'!AL$7:AL$38))/(MAX('04 (ind)'!AL$7:AL$38)-MIN('04 (ind)'!AL$7:AL$38)))))</f>
        <v>87.912087912087912</v>
      </c>
      <c r="AM13" s="9">
        <f>IF(AM$1="sí",100*('04 (ind)'!AM12-MIN('04 (ind)'!AM$7:AM$38))/(MAX('04 (ind)'!AM$7:AM$38)-MIN('04 (ind)'!AM$7:AM$38)),+ABS(-100+(100*('04 (ind)'!AM12-MIN('04 (ind)'!AM$7:AM$38))/(MAX('04 (ind)'!AM$7:AM$38)-MIN('04 (ind)'!AM$7:AM$38)))))</f>
        <v>43.700787401574829</v>
      </c>
      <c r="AN13" s="9">
        <f>IF(AN$1="sí",100*('04 (ind)'!AN12-MIN('04 (ind)'!AN$7:AN$38))/(MAX('04 (ind)'!AN$7:AN$38)-MIN('04 (ind)'!AN$7:AN$38)),+ABS(-100+(100*('04 (ind)'!AN12-MIN('04 (ind)'!AN$7:AN$38))/(MAX('04 (ind)'!AN$7:AN$38)-MIN('04 (ind)'!AN$7:AN$38)))))</f>
        <v>54.955110856110416</v>
      </c>
      <c r="AO13" s="9">
        <f>IF(AO$1="sí",100*('04 (ind)'!AO12-MIN('04 (ind)'!AO$7:AO$38))/(MAX('04 (ind)'!AO$7:AO$38)-MIN('04 (ind)'!AO$7:AO$38)),+ABS(-100+(100*('04 (ind)'!AO12-MIN('04 (ind)'!AO$7:AO$38))/(MAX('04 (ind)'!AO$7:AO$38)-MIN('04 (ind)'!AO$7:AO$38)))))</f>
        <v>79.906605153880676</v>
      </c>
      <c r="AP13" s="9">
        <f>IF(AP$1="sí",100*('04 (ind)'!AP12-MIN('04 (ind)'!AP$7:AP$38))/(MAX('04 (ind)'!AP$7:AP$38)-MIN('04 (ind)'!AP$7:AP$38)),+ABS(-100+(100*('04 (ind)'!AP12-MIN('04 (ind)'!AP$7:AP$38))/(MAX('04 (ind)'!AP$7:AP$38)-MIN('04 (ind)'!AP$7:AP$38)))))</f>
        <v>30.81816636273668</v>
      </c>
      <c r="AQ13" s="9">
        <f>IF(AQ$1="sí",100*('04 (ind)'!AQ12-MIN('04 (ind)'!AQ$7:AQ$38))/(MAX('04 (ind)'!AQ$7:AQ$38)-MIN('04 (ind)'!AQ$7:AQ$38)),+ABS(-100+(100*('04 (ind)'!AQ12-MIN('04 (ind)'!AQ$7:AQ$38))/(MAX('04 (ind)'!AQ$7:AQ$38)-MIN('04 (ind)'!AQ$7:AQ$38)))))</f>
        <v>68.335812262436008</v>
      </c>
      <c r="AR13" s="9">
        <f>IF(AR$1="sí",100*('04 (ind)'!AR12-MIN('04 (ind)'!AR$7:AR$38))/(MAX('04 (ind)'!AR$7:AR$38)-MIN('04 (ind)'!AR$7:AR$38)),+ABS(-100+(100*('04 (ind)'!AR12-MIN('04 (ind)'!AR$7:AR$38))/(MAX('04 (ind)'!AR$7:AR$38)-MIN('04 (ind)'!AR$7:AR$38)))))</f>
        <v>16.226000474944996</v>
      </c>
      <c r="AS13" s="9">
        <f>IF(AS$1="sí",100*('04 (ind)'!AS12-MIN('04 (ind)'!AS$7:AS$38))/(MAX('04 (ind)'!AS$7:AS$38)-MIN('04 (ind)'!AS$7:AS$38)),+ABS(-100+(100*('04 (ind)'!AS12-MIN('04 (ind)'!AS$7:AS$38))/(MAX('04 (ind)'!AS$7:AS$38)-MIN('04 (ind)'!AS$7:AS$38)))))</f>
        <v>67.12772597000172</v>
      </c>
      <c r="AT13" s="9">
        <f>IF(AT$1="sí",100*('04 (ind)'!AT12-MIN('04 (ind)'!AT$7:AT$38))/(MAX('04 (ind)'!AT$7:AT$38)-MIN('04 (ind)'!AT$7:AT$38)),+ABS(-100+(100*('04 (ind)'!AT12-MIN('04 (ind)'!AT$7:AT$38))/(MAX('04 (ind)'!AT$7:AT$38)-MIN('04 (ind)'!AT$7:AT$38)))))</f>
        <v>65.656168790443559</v>
      </c>
      <c r="AU13" s="9">
        <f>IF(AU$1="sí",100*('04 (ind)'!AU12-MIN('04 (ind)'!AU$7:AU$38))/(MAX('04 (ind)'!AU$7:AU$38)-MIN('04 (ind)'!AU$7:AU$38)),+ABS(-100+(100*('04 (ind)'!AU12-MIN('04 (ind)'!AU$7:AU$38))/(MAX('04 (ind)'!AU$7:AU$38)-MIN('04 (ind)'!AU$7:AU$38)))))</f>
        <v>71.941362397678489</v>
      </c>
      <c r="AV13" s="9">
        <f>IF(AV$1="sí",100*('04 (ind)'!AV12-MIN('04 (ind)'!AV$7:AV$38))/(MAX('04 (ind)'!AV$7:AV$38)-MIN('04 (ind)'!AV$7:AV$38)),+ABS(-100+(100*('04 (ind)'!AV12-MIN('04 (ind)'!AV$7:AV$38))/(MAX('04 (ind)'!AV$7:AV$38)-MIN('04 (ind)'!AV$7:AV$38)))))</f>
        <v>87.644855674416547</v>
      </c>
      <c r="AW13" s="9">
        <f>ABS(ABS(('04 (ind)'!AW12-((MAX('04 (ind)'!AW$7:AW$38)+MIN('04 (ind)'!AW$7:AW$38))/2))/(((MAX('04 (ind)'!AW$7:AW$38)+MIN('04 (ind)'!AW$7:AW$38))/2)-MAX('04 (ind)'!AW$7:AW$38))*100)-100)</f>
        <v>24.617268675090756</v>
      </c>
      <c r="AX13" s="9">
        <f>IF(AX$1="sí",100*('04 (ind)'!AX12-MIN('04 (ind)'!AX$7:AX$38))/(MAX('04 (ind)'!AX$7:AX$38)-MIN('04 (ind)'!AX$7:AX$38)),+ABS(-100+(100*('04 (ind)'!AX12-MIN('04 (ind)'!AX$7:AX$38))/(MAX('04 (ind)'!AX$7:AX$38)-MIN('04 (ind)'!AX$7:AX$38)))))</f>
        <v>45.504087193460492</v>
      </c>
      <c r="AY13" s="9">
        <f>IF(AY$1="sí",100*('04 (ind)'!AY12-MIN('04 (ind)'!AY$7:AY$38))/(MAX('04 (ind)'!AY$7:AY$38)-MIN('04 (ind)'!AY$7:AY$38)),+ABS(-100+(100*('04 (ind)'!AY12-MIN('04 (ind)'!AY$7:AY$38))/(MAX('04 (ind)'!AY$7:AY$38)-MIN('04 (ind)'!AY$7:AY$38)))))</f>
        <v>79.448374477085181</v>
      </c>
      <c r="AZ13" s="9">
        <f>IF(AZ$1="sí",100*('04 (ind)'!AZ12-MIN('04 (ind)'!AZ$7:AZ$38))/(MAX('04 (ind)'!AZ$7:AZ$38)-MIN('04 (ind)'!AZ$7:AZ$38)),+ABS(-100+(100*('04 (ind)'!AZ12-MIN('04 (ind)'!AZ$7:AZ$38))/(MAX('04 (ind)'!AZ$7:AZ$38)-MIN('04 (ind)'!AZ$7:AZ$38)))))</f>
        <v>26.639496760859569</v>
      </c>
      <c r="BA13" s="9">
        <f>IF(BA$1="sí",100*('04 (ind)'!BA12-MIN('04 (ind)'!BA$7:BA$38))/(MAX('04 (ind)'!BA$7:BA$38)-MIN('04 (ind)'!BA$7:BA$38)),+ABS(-100+(100*('04 (ind)'!BA12-MIN('04 (ind)'!BA$7:BA$38))/(MAX('04 (ind)'!BA$7:BA$38)-MIN('04 (ind)'!BA$7:BA$38)))))</f>
        <v>33.739489132365271</v>
      </c>
      <c r="BB13" s="9">
        <f>IF(BB$1="sí",100*('04 (ind)'!BB12-MIN('04 (ind)'!BB$7:BB$38))/(MAX('04 (ind)'!BB$7:BB$38)-MIN('04 (ind)'!BB$7:BB$38)),+ABS(-100+(100*('04 (ind)'!BB12-MIN('04 (ind)'!BB$7:BB$38))/(MAX('04 (ind)'!BB$7:BB$38)-MIN('04 (ind)'!BB$7:BB$38)))))</f>
        <v>0</v>
      </c>
      <c r="BC13" s="9">
        <f>IF(BC$1="sí",100*('04 (ind)'!BC12-MIN('04 (ind)'!BC$7:BC$38))/(MAX('04 (ind)'!BC$7:BC$38)-MIN('04 (ind)'!BC$7:BC$38)),+ABS(-100+(100*('04 (ind)'!BC12-MIN('04 (ind)'!BC$7:BC$38))/(MAX('04 (ind)'!BC$7:BC$38)-MIN('04 (ind)'!BC$7:BC$38)))))</f>
        <v>100</v>
      </c>
      <c r="BD13" s="9">
        <f>IF(BD$1="sí",100*('04 (ind)'!BD12-MIN('04 (ind)'!BD$7:BD$38))/(MAX('04 (ind)'!BD$7:BD$38)-MIN('04 (ind)'!BD$7:BD$38)),+ABS(-100+(100*('04 (ind)'!BD12-MIN('04 (ind)'!BD$7:BD$38))/(MAX('04 (ind)'!BD$7:BD$38)-MIN('04 (ind)'!BD$7:BD$38)))))</f>
        <v>46.602746651027424</v>
      </c>
      <c r="BE13" s="9">
        <f>IF(BE$1="sí",100*('04 (ind)'!BE12-MIN('04 (ind)'!BE$7:BE$38))/(MAX('04 (ind)'!BE$7:BE$38)-MIN('04 (ind)'!BE$7:BE$38)),+ABS(-100+(100*('04 (ind)'!BE12-MIN('04 (ind)'!BE$7:BE$38))/(MAX('04 (ind)'!BE$7:BE$38)-MIN('04 (ind)'!BE$7:BE$38)))))</f>
        <v>23.241590214067283</v>
      </c>
      <c r="BF13" s="9">
        <f>IF(BF$1="sí",100*('04 (ind)'!BF12-MIN('04 (ind)'!BF$7:BF$38))/(MAX('04 (ind)'!BF$7:BF$38)-MIN('04 (ind)'!BF$7:BF$38)),+ABS(-100+(100*('04 (ind)'!BF12-MIN('04 (ind)'!BF$7:BF$38))/(MAX('04 (ind)'!BF$7:BF$38)-MIN('04 (ind)'!BF$7:BF$38)))))</f>
        <v>16.200000000000003</v>
      </c>
      <c r="BG13" s="9">
        <f>IF(BG$1="sí",100*('04 (ind)'!BG12-MIN('04 (ind)'!BG$7:BG$38))/(MAX('04 (ind)'!BG$7:BG$38)-MIN('04 (ind)'!BG$7:BG$38)),+ABS(-100+(100*('04 (ind)'!BG12-MIN('04 (ind)'!BG$7:BG$38))/(MAX('04 (ind)'!BG$7:BG$38)-MIN('04 (ind)'!BG$7:BG$38)))))</f>
        <v>12.63846585917992</v>
      </c>
      <c r="BH13" s="9">
        <f>IF(BH$1="sí",100*('04 (ind)'!BH12-MIN('04 (ind)'!BH$7:BH$38))/(MAX('04 (ind)'!BH$7:BH$38)-MIN('04 (ind)'!BH$7:BH$38)),+ABS(-100+(100*('04 (ind)'!BH12-MIN('04 (ind)'!BH$7:BH$38))/(MAX('04 (ind)'!BH$7:BH$38)-MIN('04 (ind)'!BH$7:BH$38)))))</f>
        <v>61.627700861538386</v>
      </c>
      <c r="BI13" s="9">
        <f>IF(BI$1="sí",100*('04 (ind)'!BI12-MIN('04 (ind)'!BI$7:BI$38))/(MAX('04 (ind)'!BI$7:BI$38)-MIN('04 (ind)'!BI$7:BI$38)),+ABS(-100+(100*('04 (ind)'!BI12-MIN('04 (ind)'!BI$7:BI$38))/(MAX('04 (ind)'!BI$7:BI$38)-MIN('04 (ind)'!BI$7:BI$38)))))</f>
        <v>11.027442079450356</v>
      </c>
      <c r="BJ13" s="9">
        <f>IF(BJ$1="sí",100*('04 (ind)'!BJ12-MIN('04 (ind)'!BJ$7:BJ$38))/(MAX('04 (ind)'!BJ$7:BJ$38)-MIN('04 (ind)'!BJ$7:BJ$38)),+ABS(-100+(100*('04 (ind)'!BJ12-MIN('04 (ind)'!BJ$7:BJ$38))/(MAX('04 (ind)'!BJ$7:BJ$38)-MIN('04 (ind)'!BJ$7:BJ$38)))))</f>
        <v>97.501989930448261</v>
      </c>
      <c r="BK13" s="9">
        <f>IF(BK$1="sí",100*('04 (ind)'!BK12-MIN('04 (ind)'!BK$7:BK$38))/(MAX('04 (ind)'!BK$7:BK$38)-MIN('04 (ind)'!BK$7:BK$38)),+ABS(-100+(100*('04 (ind)'!BK12-MIN('04 (ind)'!BK$7:BK$38))/(MAX('04 (ind)'!BK$7:BK$38)-MIN('04 (ind)'!BK$7:BK$38)))))</f>
        <v>29.235696741306114</v>
      </c>
      <c r="BL13" s="9">
        <f>IF(BL$1="sí",100*('04 (ind)'!BL12-MIN('04 (ind)'!BL$7:BL$38))/(MAX('04 (ind)'!BL$7:BL$38)-MIN('04 (ind)'!BL$7:BL$38)),+ABS(-100+(100*('04 (ind)'!BL12-MIN('04 (ind)'!BL$7:BL$38))/(MAX('04 (ind)'!BL$7:BL$38)-MIN('04 (ind)'!BL$7:BL$38)))))</f>
        <v>13.18320037717265</v>
      </c>
      <c r="BM13" s="9">
        <f>IF(BM$1="sí",100*('04 (ind)'!BM12-MIN('04 (ind)'!BM$7:BM$38))/(MAX('04 (ind)'!BM$7:BM$38)-MIN('04 (ind)'!BM$7:BM$38)),+ABS(-100+(100*('04 (ind)'!BM12-MIN('04 (ind)'!BM$7:BM$38))/(MAX('04 (ind)'!BM$7:BM$38)-MIN('04 (ind)'!BM$7:BM$38)))))</f>
        <v>97.068186866069439</v>
      </c>
      <c r="BN13" s="9">
        <f>IF(BN$1="sí",100*('04 (ind)'!BN12-MIN('04 (ind)'!BN$7:BN$38))/(MAX('04 (ind)'!BN$7:BN$38)-MIN('04 (ind)'!BN$7:BN$38)),+ABS(-100+(100*('04 (ind)'!BN12-MIN('04 (ind)'!BN$7:BN$38))/(MAX('04 (ind)'!BN$7:BN$38)-MIN('04 (ind)'!BN$7:BN$38)))))</f>
        <v>2.2439287072612997</v>
      </c>
      <c r="BO13" s="9">
        <f>IF(BO$1="sí",100*('04 (ind)'!BO12-MIN('04 (ind)'!BO$7:BO$38))/(MAX('04 (ind)'!BO$7:BO$38)-MIN('04 (ind)'!BO$7:BO$38)),+ABS(-100+(100*('04 (ind)'!BO12-MIN('04 (ind)'!BO$7:BO$38))/(MAX('04 (ind)'!BO$7:BO$38)-MIN('04 (ind)'!BO$7:BO$38)))))</f>
        <v>67.91060574181185</v>
      </c>
      <c r="BP13" s="9">
        <f>IF(BP$1="sí",100*('04 (ind)'!BP12-MIN('04 (ind)'!BP$7:BP$38))/(MAX('04 (ind)'!BP$7:BP$38)-MIN('04 (ind)'!BP$7:BP$38)),+ABS(-100+(100*('04 (ind)'!BP12-MIN('04 (ind)'!BP$7:BP$38))/(MAX('04 (ind)'!BP$7:BP$38)-MIN('04 (ind)'!BP$7:BP$38)))))</f>
        <v>79.573947497488348</v>
      </c>
      <c r="BQ13" s="9">
        <f>IF(BQ$1="sí",100*('04 (ind)'!BQ12-MIN('04 (ind)'!BQ$7:BQ$38))/(MAX('04 (ind)'!BQ$7:BQ$38)-MIN('04 (ind)'!BQ$7:BQ$38)),+ABS(-100+(100*('04 (ind)'!BQ12-MIN('04 (ind)'!BQ$7:BQ$38))/(MAX('04 (ind)'!BQ$7:BQ$38)-MIN('04 (ind)'!BQ$7:BQ$38)))))</f>
        <v>65.005818109315982</v>
      </c>
      <c r="BR13" s="9">
        <f>IF(BR$1="sí",100*('04 (ind)'!BR12-MIN('04 (ind)'!BR$7:BR$38))/(MAX('04 (ind)'!BR$7:BR$38)-MIN('04 (ind)'!BR$7:BR$38)),+ABS(-100+(100*('04 (ind)'!BR12-MIN('04 (ind)'!BR$7:BR$38))/(MAX('04 (ind)'!BR$7:BR$38)-MIN('04 (ind)'!BR$7:BR$38)))))</f>
        <v>28.32701710146743</v>
      </c>
      <c r="BS13" s="9">
        <f>IF(BS$1="sí",100*('04 (ind)'!BS12-MIN('04 (ind)'!BS$7:BS$38))/(MAX('04 (ind)'!BS$7:BS$38)-MIN('04 (ind)'!BS$7:BS$38)),+ABS(-100+(100*('04 (ind)'!BS12-MIN('04 (ind)'!BS$7:BS$38))/(MAX('04 (ind)'!BS$7:BS$38)-MIN('04 (ind)'!BS$7:BS$38)))))</f>
        <v>21.611671266012973</v>
      </c>
      <c r="BT13" s="9">
        <f>IF(BT$1="sí",100*('04 (ind)'!BT12-MIN('04 (ind)'!BT$7:BT$38))/(MAX('04 (ind)'!BT$7:BT$38)-MIN('04 (ind)'!BT$7:BT$38)),+ABS(-100+(100*('04 (ind)'!BT12-MIN('04 (ind)'!BT$7:BT$38))/(MAX('04 (ind)'!BT$7:BT$38)-MIN('04 (ind)'!BT$7:BT$38)))))</f>
        <v>100</v>
      </c>
      <c r="BU13" s="9">
        <f>IF(BU$1="sí",100*('04 (ind)'!BU12-MIN('04 (ind)'!BU$7:BU$38))/(MAX('04 (ind)'!BU$7:BU$38)-MIN('04 (ind)'!BU$7:BU$38)),+ABS(-100+(100*('04 (ind)'!BU12-MIN('04 (ind)'!BU$7:BU$38))/(MAX('04 (ind)'!BU$7:BU$38)-MIN('04 (ind)'!BU$7:BU$38)))))</f>
        <v>32.111171036074957</v>
      </c>
      <c r="BV13" s="9">
        <f>IF(BV$1="sí",100*('04 (ind)'!BV12-MIN('04 (ind)'!BV$7:BV$38))/(MAX('04 (ind)'!BV$7:BV$38)-MIN('04 (ind)'!BV$7:BV$38)),+ABS(-100+(100*('04 (ind)'!BV12-MIN('04 (ind)'!BV$7:BV$38))/(MAX('04 (ind)'!BV$7:BV$38)-MIN('04 (ind)'!BV$7:BV$38)))))</f>
        <v>24.06996157887864</v>
      </c>
      <c r="BW13" s="9">
        <f>IF(BW$1="sí",100*('04 (ind)'!BW12-MIN('04 (ind)'!BW$7:BW$38))/(MAX('04 (ind)'!BW$7:BW$38)-MIN('04 (ind)'!BW$7:BW$38)),+ABS(-100+(100*('04 (ind)'!BW12-MIN('04 (ind)'!BW$7:BW$38))/(MAX('04 (ind)'!BW$7:BW$38)-MIN('04 (ind)'!BW$7:BW$38)))))</f>
        <v>31.570449089082871</v>
      </c>
      <c r="BX13" s="9">
        <f>IF(BX$1="sí",100*('04 (ind)'!BX12-MIN('04 (ind)'!BX$7:BX$38))/(MAX('04 (ind)'!BX$7:BX$38)-MIN('04 (ind)'!BX$7:BX$38)),+ABS(-100+(100*('04 (ind)'!BX12-MIN('04 (ind)'!BX$7:BX$38))/(MAX('04 (ind)'!BX$7:BX$38)-MIN('04 (ind)'!BX$7:BX$38)))))</f>
        <v>45.96642225150336</v>
      </c>
      <c r="BY13" s="9">
        <f>IF(BY$1="sí",100*('04 (ind)'!BY12-MIN('04 (ind)'!BY$7:BY$38))/(MAX('04 (ind)'!BY$7:BY$38)-MIN('04 (ind)'!BY$7:BY$38)),+ABS(-100+(100*('04 (ind)'!BY12-MIN('04 (ind)'!BY$7:BY$38))/(MAX('04 (ind)'!BY$7:BY$38)-MIN('04 (ind)'!BY$7:BY$38)))))</f>
        <v>45.641931684334509</v>
      </c>
      <c r="BZ13" s="9">
        <f>IF(BZ$1="sí",100*('04 (ind)'!BZ12-MIN('04 (ind)'!BZ$7:BZ$38))/(MAX('04 (ind)'!BZ$7:BZ$38)-MIN('04 (ind)'!BZ$7:BZ$38)),+ABS(-100+(100*('04 (ind)'!BZ12-MIN('04 (ind)'!BZ$7:BZ$38))/(MAX('04 (ind)'!BZ$7:BZ$38)-MIN('04 (ind)'!BZ$7:BZ$38)))))</f>
        <v>0</v>
      </c>
      <c r="CA13" s="9">
        <f>IF(CA$1="sí",100*('04 (ind)'!CA12-MIN('04 (ind)'!CA$7:CA$38))/(MAX('04 (ind)'!CA$7:CA$38)-MIN('04 (ind)'!CA$7:CA$38)),+ABS(-100+(100*('04 (ind)'!CA12-MIN('04 (ind)'!CA$7:CA$38))/(MAX('04 (ind)'!CA$7:CA$38)-MIN('04 (ind)'!CA$7:CA$38)))))</f>
        <v>31.428915402650279</v>
      </c>
      <c r="CB13" s="9">
        <f>IF(CB$1="sí",100*('04 (ind)'!CB12-MIN('04 (ind)'!CB$7:CB$38))/(MAX('04 (ind)'!CB$7:CB$38)-MIN('04 (ind)'!CB$7:CB$38)),+ABS(-100+(100*('04 (ind)'!CB12-MIN('04 (ind)'!CB$7:CB$38))/(MAX('04 (ind)'!CB$7:CB$38)-MIN('04 (ind)'!CB$7:CB$38)))))</f>
        <v>99.671032647942823</v>
      </c>
      <c r="CC13" s="9">
        <f>IF(CC$1="sí",100*('04 (ind)'!CC12-MIN('04 (ind)'!CC$7:CC$38))/(MAX('04 (ind)'!CC$7:CC$38)-MIN('04 (ind)'!CC$7:CC$38)),+ABS(-100+(100*('04 (ind)'!CC12-MIN('04 (ind)'!CC$7:CC$38))/(MAX('04 (ind)'!CC$7:CC$38)-MIN('04 (ind)'!CC$7:CC$38)))))</f>
        <v>0</v>
      </c>
      <c r="CD13" s="9">
        <f>IF(CD$1="sí",100*('04 (ind)'!CD12-MIN('04 (ind)'!CD$7:CD$38))/(MAX('04 (ind)'!CD$7:CD$38)-MIN('04 (ind)'!CD$7:CD$38)),+ABS(-100+(100*('04 (ind)'!CD12-MIN('04 (ind)'!CD$7:CD$38))/(MAX('04 (ind)'!CD$7:CD$38)-MIN('04 (ind)'!CD$7:CD$38)))))</f>
        <v>2.2736547778267142</v>
      </c>
      <c r="CE13" s="9">
        <f>IF(CE$1="sí",100*('04 (ind)'!CE12-MIN('04 (ind)'!CE$7:CE$38))/(MAX('04 (ind)'!CE$7:CE$38)-MIN('04 (ind)'!CE$7:CE$38)),+ABS(-100+(100*('04 (ind)'!CE12-MIN('04 (ind)'!CE$7:CE$38))/(MAX('04 (ind)'!CE$7:CE$38)-MIN('04 (ind)'!CE$7:CE$38)))))</f>
        <v>15.047926209113893</v>
      </c>
      <c r="CF13" s="9">
        <f>IF(CF$1="sí",100*('04 (ind)'!CF12-MIN('04 (ind)'!CF$7:CF$38))/(MAX('04 (ind)'!CF$7:CF$38)-MIN('04 (ind)'!CF$7:CF$38)),+ABS(-100+(100*('04 (ind)'!CF12-MIN('04 (ind)'!CF$7:CF$38))/(MAX('04 (ind)'!CF$7:CF$38)-MIN('04 (ind)'!CF$7:CF$38)))))</f>
        <v>16.101694915254239</v>
      </c>
      <c r="CG13" s="9">
        <f>IF(CG$1="sí",100*('04 (ind)'!CG12-MIN('04 (ind)'!CG$7:CG$38))/(MAX('04 (ind)'!CG$7:CG$38)-MIN('04 (ind)'!CG$7:CG$38)),+ABS(-100+(100*('04 (ind)'!CG12-MIN('04 (ind)'!CG$7:CG$38))/(MAX('04 (ind)'!CG$7:CG$38)-MIN('04 (ind)'!CG$7:CG$38)))))</f>
        <v>9.5859813706853725</v>
      </c>
      <c r="CH13" s="9">
        <f>IF(CH$1="sí",100*('04 (ind)'!CH12-MIN('04 (ind)'!CH$7:CH$38))/(MAX('04 (ind)'!CH$7:CH$38)-MIN('04 (ind)'!CH$7:CH$38)),+ABS(-100+(100*('04 (ind)'!CH12-MIN('04 (ind)'!CH$7:CH$38))/(MAX('04 (ind)'!CH$7:CH$38)-MIN('04 (ind)'!CH$7:CH$38)))))</f>
        <v>12.186209823212289</v>
      </c>
      <c r="CI13" s="9">
        <f>IF(CI$1="sí",100*('04 (ind)'!CI12-MIN('04 (ind)'!CI$7:CI$38))/(MAX('04 (ind)'!CI$7:CI$38)-MIN('04 (ind)'!CI$7:CI$38)),+ABS(-100+(100*('04 (ind)'!CI12-MIN('04 (ind)'!CI$7:CI$38))/(MAX('04 (ind)'!CI$7:CI$38)-MIN('04 (ind)'!CI$7:CI$38)))))</f>
        <v>6.7695746042076728</v>
      </c>
      <c r="CJ13" s="9">
        <f>IF(CJ$1="sí",100*('04 (ind)'!CJ12-MIN('04 (ind)'!CJ$7:CJ$38))/(MAX('04 (ind)'!CJ$7:CJ$38)-MIN('04 (ind)'!CJ$7:CJ$38)),+ABS(-100+(100*('04 (ind)'!CJ12-MIN('04 (ind)'!CJ$7:CJ$38))/(MAX('04 (ind)'!CJ$7:CJ$38)-MIN('04 (ind)'!CJ$7:CJ$38)))))</f>
        <v>88.292735888016225</v>
      </c>
      <c r="CK13" s="9">
        <f>IF(CK$1="sí",100*('04 (ind)'!CK12-MIN('04 (ind)'!CK$7:CK$38))/(MAX('04 (ind)'!CK$7:CK$38)-MIN('04 (ind)'!CK$7:CK$38)),+ABS(-100+(100*('04 (ind)'!CK12-MIN('04 (ind)'!CK$7:CK$38))/(MAX('04 (ind)'!CK$7:CK$38)-MIN('04 (ind)'!CK$7:CK$38)))))</f>
        <v>31.236907592358381</v>
      </c>
      <c r="CL13" s="9">
        <f>IF(CL$1="sí",100*('04 (ind)'!CL12-MIN('04 (ind)'!CL$7:CL$38))/(MAX('04 (ind)'!CL$7:CL$38)-MIN('04 (ind)'!CL$7:CL$38)),+ABS(-100+(100*('04 (ind)'!CL12-MIN('04 (ind)'!CL$7:CL$38))/(MAX('04 (ind)'!CL$7:CL$38)-MIN('04 (ind)'!CL$7:CL$38)))))</f>
        <v>19.247806515591648</v>
      </c>
      <c r="CM13" s="9">
        <f>IF(CM$1="sí",100*('04 (ind)'!CM12-MIN('04 (ind)'!CM$7:CM$38))/(MAX('04 (ind)'!CM$7:CM$38)-MIN('04 (ind)'!CM$7:CM$38)),+ABS(-100+(100*('04 (ind)'!CM12-MIN('04 (ind)'!CM$7:CM$38))/(MAX('04 (ind)'!CM$7:CM$38)-MIN('04 (ind)'!CM$7:CM$38)))))</f>
        <v>30.772900763358777</v>
      </c>
      <c r="CN13" s="9">
        <f>IF(CN$1="sí",100*('04 (ind)'!CN12-MIN('04 (ind)'!CN$7:CN$38))/(MAX('04 (ind)'!CN$7:CN$38)-MIN('04 (ind)'!CN$7:CN$38)),+ABS(-100+(100*('04 (ind)'!CN12-MIN('04 (ind)'!CN$7:CN$38))/(MAX('04 (ind)'!CN$7:CN$38)-MIN('04 (ind)'!CN$7:CN$38)))))</f>
        <v>41.860465116279073</v>
      </c>
      <c r="CO13" s="9">
        <f>IF(CO$1="sí",100*('04 (ind)'!CO12-MIN('04 (ind)'!CO$7:CO$38))/(MAX('04 (ind)'!CO$7:CO$38)-MIN('04 (ind)'!CO$7:CO$38)),+ABS(-100+(100*('04 (ind)'!CO12-MIN('04 (ind)'!CO$7:CO$38))/(MAX('04 (ind)'!CO$7:CO$38)-MIN('04 (ind)'!CO$7:CO$38)))))</f>
        <v>54.819532908704879</v>
      </c>
      <c r="CP13" s="9">
        <f>IF(CP$1="sí",100*('04 (ind)'!CP12-MIN('04 (ind)'!CP$7:CP$38))/(MAX('04 (ind)'!CP$7:CP$38)-MIN('04 (ind)'!CP$7:CP$38)),+ABS(-100+(100*('04 (ind)'!CP12-MIN('04 (ind)'!CP$7:CP$38))/(MAX('04 (ind)'!CP$7:CP$38)-MIN('04 (ind)'!CP$7:CP$38)))))</f>
        <v>13.411333575819739</v>
      </c>
      <c r="CQ13" s="9">
        <f>IF(CQ$1="sí",100*('04 (ind)'!CQ12-MIN('04 (ind)'!CQ$7:CQ$38))/(MAX('04 (ind)'!CQ$7:CQ$38)-MIN('04 (ind)'!CQ$7:CQ$38)),+ABS(-100+(100*('04 (ind)'!CQ12-MIN('04 (ind)'!CQ$7:CQ$38))/(MAX('04 (ind)'!CQ$7:CQ$38)-MIN('04 (ind)'!CQ$7:CQ$38)))))</f>
        <v>58.301057425478412</v>
      </c>
      <c r="CR13" s="9">
        <f>IF(CR$1="sí",100*('04 (ind)'!CR12-MIN('04 (ind)'!CR$7:CR$38))/(MAX('04 (ind)'!CR$7:CR$38)-MIN('04 (ind)'!CR$7:CR$38)),+ABS(-100+(100*('04 (ind)'!CR12-MIN('04 (ind)'!CR$7:CR$38))/(MAX('04 (ind)'!CR$7:CR$38)-MIN('04 (ind)'!CR$7:CR$38)))))</f>
        <v>35.334961207139692</v>
      </c>
      <c r="CS13" s="9">
        <f>IF(CS$1="sí",100*('04 (ind)'!CS12-MIN('04 (ind)'!CS$7:CS$38))/(MAX('04 (ind)'!CS$7:CS$38)-MIN('04 (ind)'!CS$7:CS$38)),+ABS(-100+(100*('04 (ind)'!CS12-MIN('04 (ind)'!CS$7:CS$38))/(MAX('04 (ind)'!CS$7:CS$38)-MIN('04 (ind)'!CS$7:CS$38)))))</f>
        <v>3.6480686695278877</v>
      </c>
      <c r="CT13" s="9">
        <f>IF(CT$1="sí",100*('04 (ind)'!CT12-MIN('04 (ind)'!CT$7:CT$38))/(MAX('04 (ind)'!CT$7:CT$38)-MIN('04 (ind)'!CT$7:CT$38)),+ABS(-100+(100*('04 (ind)'!CT12-MIN('04 (ind)'!CT$7:CT$38))/(MAX('04 (ind)'!CT$7:CT$38)-MIN('04 (ind)'!CT$7:CT$38)))))</f>
        <v>84.375000000000014</v>
      </c>
      <c r="CU13" s="9">
        <f>IF(CU$1="sí",100*('04 (ind)'!CU12-MIN('04 (ind)'!CU$7:CU$38))/(MAX('04 (ind)'!CU$7:CU$38)-MIN('04 (ind)'!CU$7:CU$38)),+ABS(-100+(100*('04 (ind)'!CU12-MIN('04 (ind)'!CU$7:CU$38))/(MAX('04 (ind)'!CU$7:CU$38)-MIN('04 (ind)'!CU$7:CU$38)))))</f>
        <v>69.635908293560291</v>
      </c>
      <c r="CV13" s="9">
        <f>IF(CV$1="sí",100*('04 (ind)'!CV12-MIN('04 (ind)'!CV$7:CV$38))/(MAX('04 (ind)'!CV$7:CV$38)-MIN('04 (ind)'!CV$7:CV$38)),+ABS(-100+(100*('04 (ind)'!CV12-MIN('04 (ind)'!CV$7:CV$38))/(MAX('04 (ind)'!CV$7:CV$38)-MIN('04 (ind)'!CV$7:CV$38)))))</f>
        <v>0</v>
      </c>
      <c r="CW13" s="9">
        <f>IF(CW$1="sí",100*('04 (ind)'!CW12-MIN('04 (ind)'!CW$7:CW$38))/(MAX('04 (ind)'!CW$7:CW$38)-MIN('04 (ind)'!CW$7:CW$38)),+ABS(-100+(100*('04 (ind)'!CW12-MIN('04 (ind)'!CW$7:CW$38))/(MAX('04 (ind)'!CW$7:CW$38)-MIN('04 (ind)'!CW$7:CW$38)))))</f>
        <v>58.767951676938608</v>
      </c>
      <c r="CX13" s="9">
        <f>IF(CX$1="sí",100*('04 (ind)'!CX12-MIN('04 (ind)'!CX$7:CX$38))/(MAX('04 (ind)'!CX$7:CX$38)-MIN('04 (ind)'!CX$7:CX$38)),+ABS(-100+(100*('04 (ind)'!CX12-MIN('04 (ind)'!CX$7:CX$38))/(MAX('04 (ind)'!CX$7:CX$38)-MIN('04 (ind)'!CX$7:CX$38)))))</f>
        <v>12.74538964901844</v>
      </c>
      <c r="CY13" s="9">
        <f>IF(CY$1="sí",100*('04 (ind)'!CY12-MIN('04 (ind)'!CY$7:CY$38))/(MAX('04 (ind)'!CY$7:CY$38)-MIN('04 (ind)'!CY$7:CY$38)),+ABS(-100+(100*('04 (ind)'!CY12-MIN('04 (ind)'!CY$7:CY$38))/(MAX('04 (ind)'!CY$7:CY$38)-MIN('04 (ind)'!CY$7:CY$38)))))</f>
        <v>63.629327095754583</v>
      </c>
      <c r="CZ13" s="9">
        <f>IF(CZ$1="sí",100*('04 (ind)'!CZ12-MIN('04 (ind)'!CZ$7:CZ$38))/(MAX('04 (ind)'!CZ$7:CZ$38)-MIN('04 (ind)'!CZ$7:CZ$38)),+ABS(-100+(100*('04 (ind)'!CZ12-MIN('04 (ind)'!CZ$7:CZ$38))/(MAX('04 (ind)'!CZ$7:CZ$38)-MIN('04 (ind)'!CZ$7:CZ$38)))))</f>
        <v>0.56962135631645505</v>
      </c>
      <c r="DA13" s="9">
        <f>IF(DA$1="sí",100*('04 (ind)'!DA12-MIN('04 (ind)'!DA$7:DA$38))/(MAX('04 (ind)'!DA$7:DA$38)-MIN('04 (ind)'!DA$7:DA$38)),+ABS(-100+(100*('04 (ind)'!DA12-MIN('04 (ind)'!DA$7:DA$38))/(MAX('04 (ind)'!DA$7:DA$38)-MIN('04 (ind)'!DA$7:DA$38)))))</f>
        <v>12.011151297101659</v>
      </c>
      <c r="DB13" s="9">
        <f>IF(DB$1="sí",100*('04 (ind)'!DB12-MIN('04 (ind)'!DB$7:DB$38))/(MAX('04 (ind)'!DB$7:DB$38)-MIN('04 (ind)'!DB$7:DB$38)),+ABS(-100+(100*('04 (ind)'!DB12-MIN('04 (ind)'!DB$7:DB$38))/(MAX('04 (ind)'!DB$7:DB$38)-MIN('04 (ind)'!DB$7:DB$38)))))</f>
        <v>100</v>
      </c>
      <c r="DC13" s="9">
        <f>ABS(ABS(('04 (ind)'!DC12-((MAX('04 (ind)'!DC$7:DC$38)+MIN('04 (ind)'!DC$7:DC$38))/2))/(((MAX('04 (ind)'!DC$7:DC$38)+MIN('04 (ind)'!DC$7:DC$38))/2)-MAX('04 (ind)'!DC$7:DC$38))*100)-100)</f>
        <v>94.813041418782333</v>
      </c>
      <c r="DD13" s="9">
        <f>IF(DD$1="sí",100*('04 (ind)'!DD12-MIN('04 (ind)'!DD$7:DD$38))/(MAX('04 (ind)'!DD$7:DD$38)-MIN('04 (ind)'!DD$7:DD$38)),+ABS(-100+(100*('04 (ind)'!DD12-MIN('04 (ind)'!DD$7:DD$38))/(MAX('04 (ind)'!DD$7:DD$38)-MIN('04 (ind)'!DD$7:DD$38)))))</f>
        <v>100</v>
      </c>
      <c r="DE13" s="9">
        <f>IF(DE$1="sí",100*('04 (ind)'!DE12-MIN('04 (ind)'!DE$7:DE$38))/(MAX('04 (ind)'!DE$7:DE$38)-MIN('04 (ind)'!DE$7:DE$38)),+ABS(-100+(100*('04 (ind)'!DE12-MIN('04 (ind)'!DE$7:DE$38))/(MAX('04 (ind)'!DE$7:DE$38)-MIN('04 (ind)'!DE$7:DE$38)))))</f>
        <v>34.422686601121498</v>
      </c>
      <c r="DF13" s="9">
        <f>IF(DF$1="sí",100*('04 (ind)'!DF12-MIN('04 (ind)'!DF$7:DF$38))/(MAX('04 (ind)'!DF$7:DF$38)-MIN('04 (ind)'!DF$7:DF$38)),+ABS(-100+(100*('04 (ind)'!DF12-MIN('04 (ind)'!DF$7:DF$38))/(MAX('04 (ind)'!DF$7:DF$38)-MIN('04 (ind)'!DF$7:DF$38)))))</f>
        <v>9.1756186538910622</v>
      </c>
      <c r="DG13" s="9">
        <f>IF(DG$1="sí",100*('04 (ind)'!DG12-MIN('04 (ind)'!DG$7:DG$38))/(MAX('04 (ind)'!DG$7:DG$38)-MIN('04 (ind)'!DG$7:DG$38)),+ABS(-100+(100*('04 (ind)'!DG12-MIN('04 (ind)'!DG$7:DG$38))/(MAX('04 (ind)'!DG$7:DG$38)-MIN('04 (ind)'!DG$7:DG$38)))))</f>
        <v>33.72136467395601</v>
      </c>
      <c r="DH13" s="9">
        <f>IF(DH$1="sí",100*('04 (ind)'!DH12-MIN('04 (ind)'!DH$7:DH$38))/(MAX('04 (ind)'!DH$7:DH$38)-MIN('04 (ind)'!DH$7:DH$38)),+ABS(-100+(100*('04 (ind)'!DH12-MIN('04 (ind)'!DH$7:DH$38))/(MAX('04 (ind)'!DH$7:DH$38)-MIN('04 (ind)'!DH$7:DH$38)))))</f>
        <v>28.793977858467944</v>
      </c>
      <c r="DI13" s="9">
        <f>IF(DI$1="sí",100*('04 (ind)'!DI12-MIN('04 (ind)'!DI$7:DI$38))/(MAX('04 (ind)'!DI$7:DI$38)-MIN('04 (ind)'!DI$7:DI$38)),+ABS(-100+(100*('04 (ind)'!DI12-MIN('04 (ind)'!DI$7:DI$38))/(MAX('04 (ind)'!DI$7:DI$38)-MIN('04 (ind)'!DI$7:DI$38)))))</f>
        <v>63.587261671737217</v>
      </c>
      <c r="DJ13" s="9">
        <f>IF(DJ$1="sí",100*('04 (ind)'!DJ12-MIN('04 (ind)'!DJ$7:DJ$38))/(MAX('04 (ind)'!DJ$7:DJ$38)-MIN('04 (ind)'!DJ$7:DJ$38)),+ABS(-100+(100*('04 (ind)'!DJ12-MIN('04 (ind)'!DJ$7:DJ$38))/(MAX('04 (ind)'!DJ$7:DJ$38)-MIN('04 (ind)'!DJ$7:DJ$38)))))</f>
        <v>33.229403532835967</v>
      </c>
      <c r="DK13" s="9">
        <f>IF(DK$1="sí",100*('04 (ind)'!DK12-MIN('04 (ind)'!DK$7:DK$38))/(MAX('04 (ind)'!DK$7:DK$38)-MIN('04 (ind)'!DK$7:DK$38)),+ABS(-100+(100*('04 (ind)'!DK12-MIN('04 (ind)'!DK$7:DK$38))/(MAX('04 (ind)'!DK$7:DK$38)-MIN('04 (ind)'!DK$7:DK$38)))))</f>
        <v>2.6369411776731728</v>
      </c>
      <c r="DL13" s="9">
        <f>IF(DL$1="sí",100*('04 (ind)'!DL12-MIN('04 (ind)'!DL$7:DL$38))/(MAX('04 (ind)'!DL$7:DL$38)-MIN('04 (ind)'!DL$7:DL$38)),+ABS(-100+(100*('04 (ind)'!DL12-MIN('04 (ind)'!DL$7:DL$38))/(MAX('04 (ind)'!DL$7:DL$38)-MIN('04 (ind)'!DL$7:DL$38)))))</f>
        <v>35.569983089259466</v>
      </c>
      <c r="DM13" s="9">
        <f>IF(DM$1="sí",100*('04 (ind)'!DM12-MIN('04 (ind)'!DM$7:DM$38))/(MAX('04 (ind)'!DM$7:DM$38)-MIN('04 (ind)'!DM$7:DM$38)),+ABS(-100+(100*('04 (ind)'!DM12-MIN('04 (ind)'!DM$7:DM$38))/(MAX('04 (ind)'!DM$7:DM$38)-MIN('04 (ind)'!DM$7:DM$38)))))</f>
        <v>8.7263801022956642</v>
      </c>
      <c r="DN13" s="9">
        <f>IF(DN$1="sí",100*('04 (ind)'!DN12-MIN('04 (ind)'!DN$7:DN$38))/(MAX('04 (ind)'!DN$7:DN$38)-MIN('04 (ind)'!DN$7:DN$38)),+ABS(-100+(100*('04 (ind)'!DN12-MIN('04 (ind)'!DN$7:DN$38))/(MAX('04 (ind)'!DN$7:DN$38)-MIN('04 (ind)'!DN$7:DN$38)))))</f>
        <v>4.6099357067371285</v>
      </c>
      <c r="DO13" s="9">
        <f>IF(DO$1="sí",100*('04 (ind)'!DO12-MIN('04 (ind)'!DO$7:DO$38))/(MAX('04 (ind)'!DO$7:DO$38)-MIN('04 (ind)'!DO$7:DO$38)),+ABS(-100+(100*('04 (ind)'!DO12-MIN('04 (ind)'!DO$7:DO$38))/(MAX('04 (ind)'!DO$7:DO$38)-MIN('04 (ind)'!DO$7:DO$38)))))</f>
        <v>16.568655709837874</v>
      </c>
      <c r="DP13" s="9">
        <f>IF(DP$1="sí",100*('04 (ind)'!DP12-MIN('04 (ind)'!DP$7:DP$38))/(MAX('04 (ind)'!DP$7:DP$38)-MIN('04 (ind)'!DP$7:DP$38)),+ABS(-100+(100*('04 (ind)'!DP12-MIN('04 (ind)'!DP$7:DP$38))/(MAX('04 (ind)'!DP$7:DP$38)-MIN('04 (ind)'!DP$7:DP$38)))))</f>
        <v>72.842712513597078</v>
      </c>
      <c r="DQ13" s="9">
        <f>IF(DQ$1="sí",100*('04 (ind)'!DQ12-MIN('04 (ind)'!DQ$7:DQ$38))/(MAX('04 (ind)'!DQ$7:DQ$38)-MIN('04 (ind)'!DQ$7:DQ$38)),+ABS(-100+(100*('04 (ind)'!DQ12-MIN('04 (ind)'!DQ$7:DQ$38))/(MAX('04 (ind)'!DQ$7:DQ$38)-MIN('04 (ind)'!DQ$7:DQ$38)))))</f>
        <v>23.656176192726537</v>
      </c>
      <c r="DR13" s="9">
        <f>+IF('04 (ind)'!DR12&gt;+AVERAGE('04 (ind)'!DR$7:DR$38),100,0)</f>
        <v>100</v>
      </c>
    </row>
    <row r="14" spans="1:241" x14ac:dyDescent="0.2">
      <c r="A14" s="3" t="str">
        <f>+'06 (ind)'!A13</f>
        <v>Coahuila</v>
      </c>
      <c r="B14" s="9">
        <f>IF(B$1="sí",100*('04 (ind)'!B13-MIN('04 (ind)'!B$7:B$38))/(MAX('04 (ind)'!B$7:B$38)-MIN('04 (ind)'!B$7:B$38)),+ABS(-100+(100*('04 (ind)'!B13-MIN('04 (ind)'!B$7:B$38))/(MAX('04 (ind)'!B$7:B$38)-MIN('04 (ind)'!B$7:B$38)))))</f>
        <v>84.351145038167942</v>
      </c>
      <c r="C14" s="9">
        <f>IF(C$1="sí",100*('04 (ind)'!C13-MIN('04 (ind)'!C$7:C$38))/(MAX('04 (ind)'!C$7:C$38)-MIN('04 (ind)'!C$7:C$38)),+ABS(-100+(100*('04 (ind)'!C13-MIN('04 (ind)'!C$7:C$38))/(MAX('04 (ind)'!C$7:C$38)-MIN('04 (ind)'!C$7:C$38)))))</f>
        <v>90.646942036629909</v>
      </c>
      <c r="D14" s="9">
        <f>IF(D$1="sí",100*('04 (ind)'!D13-MIN('04 (ind)'!D$7:D$38))/(MAX('04 (ind)'!D$7:D$38)-MIN('04 (ind)'!D$7:D$38)),+ABS(-100+(100*('04 (ind)'!D13-MIN('04 (ind)'!D$7:D$38))/(MAX('04 (ind)'!D$7:D$38)-MIN('04 (ind)'!D$7:D$38)))))</f>
        <v>35.327349524815205</v>
      </c>
      <c r="E14" s="9">
        <f>IF(E$1="sí",100*('04 (ind)'!E13-MIN('04 (ind)'!E$7:E$38))/(MAX('04 (ind)'!E$7:E$38)-MIN('04 (ind)'!E$7:E$38)),+ABS(-100+(100*('04 (ind)'!E13-MIN('04 (ind)'!E$7:E$38))/(MAX('04 (ind)'!E$7:E$38)-MIN('04 (ind)'!E$7:E$38)))))</f>
        <v>73.846913603091323</v>
      </c>
      <c r="F14" s="9">
        <f>IF(F$1="sí",100*('04 (ind)'!F13-MIN('04 (ind)'!F$7:F$38))/(MAX('04 (ind)'!F$7:F$38)-MIN('04 (ind)'!F$7:F$38)),+ABS(-100+(100*('04 (ind)'!F13-MIN('04 (ind)'!F$7:F$38))/(MAX('04 (ind)'!F$7:F$38)-MIN('04 (ind)'!F$7:F$38)))))</f>
        <v>65.517241379310349</v>
      </c>
      <c r="G14" s="9">
        <f>IF(G$1="sí",100*('04 (ind)'!G13-MIN('04 (ind)'!G$7:G$38))/(MAX('04 (ind)'!G$7:G$38)-MIN('04 (ind)'!G$7:G$38)),+ABS(-100+(100*('04 (ind)'!G13-MIN('04 (ind)'!G$7:G$38))/(MAX('04 (ind)'!G$7:G$38)-MIN('04 (ind)'!G$7:G$38)))))</f>
        <v>47.863247863247878</v>
      </c>
      <c r="H14" s="9">
        <f>IF(H$1="sí",100*('04 (ind)'!H13-MIN('04 (ind)'!H$7:H$38))/(MAX('04 (ind)'!H$7:H$38)-MIN('04 (ind)'!H$7:H$38)),+ABS(-100+(100*('04 (ind)'!H13-MIN('04 (ind)'!H$7:H$38))/(MAX('04 (ind)'!H$7:H$38)-MIN('04 (ind)'!H$7:H$38)))))</f>
        <v>70.700636942675132</v>
      </c>
      <c r="I14" s="9">
        <f>IF(I$1="sí",100*('04 (ind)'!I13-MIN('04 (ind)'!I$7:I$38))/(MAX('04 (ind)'!I$7:I$38)-MIN('04 (ind)'!I$7:I$38)),+ABS(-100+(100*('04 (ind)'!I13-MIN('04 (ind)'!I$7:I$38))/(MAX('04 (ind)'!I$7:I$38)-MIN('04 (ind)'!I$7:I$38)))))</f>
        <v>45.205479452054803</v>
      </c>
      <c r="J14" s="9">
        <f>IF('04 (ind)'!J13=1,100,0)</f>
        <v>100</v>
      </c>
      <c r="K14" s="9">
        <f>IF(K$1="sí",100*('04 (ind)'!K13-MIN('04 (ind)'!K$7:K$38))/(MAX('04 (ind)'!K$7:K$38)-MIN('04 (ind)'!K$7:K$38)),+ABS(-100+(100*('04 (ind)'!K13-MIN('04 (ind)'!K$7:K$38))/(MAX('04 (ind)'!K$7:K$38)-MIN('04 (ind)'!K$7:K$38)))))</f>
        <v>79.790506035283201</v>
      </c>
      <c r="L14" s="9">
        <f>IF(L$1="sí",100*('04 (ind)'!L13-MIN('04 (ind)'!L$7:L$38))/(MAX('04 (ind)'!L$7:L$38)-MIN('04 (ind)'!L$7:L$38)),+ABS(-100+(100*('04 (ind)'!L13-MIN('04 (ind)'!L$7:L$38))/(MAX('04 (ind)'!L$7:L$38)-MIN('04 (ind)'!L$7:L$38)))))</f>
        <v>83.376119392825061</v>
      </c>
      <c r="M14" s="9">
        <f>IF(M$1="sí",100*('04 (ind)'!M13-MIN('04 (ind)'!M$7:M$38))/(MAX('04 (ind)'!M$7:M$38)-MIN('04 (ind)'!M$7:M$38)),+ABS(-100+(100*('04 (ind)'!M13-MIN('04 (ind)'!M$7:M$38))/(MAX('04 (ind)'!M$7:M$38)-MIN('04 (ind)'!M$7:M$38)))))</f>
        <v>10.738339927267056</v>
      </c>
      <c r="N14" s="9">
        <f>IF(N$1="sí",100*('04 (ind)'!N13-MIN('04 (ind)'!N$7:N$38))/(MAX('04 (ind)'!N$7:N$38)-MIN('04 (ind)'!N$7:N$38)),+ABS(-100+(100*('04 (ind)'!N13-MIN('04 (ind)'!N$7:N$38))/(MAX('04 (ind)'!N$7:N$38)-MIN('04 (ind)'!N$7:N$38)))))</f>
        <v>94.067796610169495</v>
      </c>
      <c r="O14" s="9">
        <f>IF(O$1="sí",100*('04 (ind)'!O13-MIN('04 (ind)'!O$7:O$38))/(MAX('04 (ind)'!O$7:O$38)-MIN('04 (ind)'!O$7:O$38)),+ABS(-100+(100*('04 (ind)'!O13-MIN('04 (ind)'!O$7:O$38))/(MAX('04 (ind)'!O$7:O$38)-MIN('04 (ind)'!O$7:O$38)))))</f>
        <v>5.6723004818131626</v>
      </c>
      <c r="P14" s="9">
        <f>IF(P$1="sí",100*('04 (ind)'!P13-MIN('04 (ind)'!P$7:P$38))/(MAX('04 (ind)'!P$7:P$38)-MIN('04 (ind)'!P$7:P$38)),+ABS(-100+(100*('04 (ind)'!P13-MIN('04 (ind)'!P$7:P$38))/(MAX('04 (ind)'!P$7:P$38)-MIN('04 (ind)'!P$7:P$38)))))</f>
        <v>0</v>
      </c>
      <c r="Q14" s="9">
        <f>IF(Q$1="sí",100*('04 (ind)'!Q13-MIN('04 (ind)'!Q$7:Q$38))/(MAX('04 (ind)'!Q$7:Q$38)-MIN('04 (ind)'!Q$7:Q$38)),+ABS(-100+(100*('04 (ind)'!Q13-MIN('04 (ind)'!Q$7:Q$38))/(MAX('04 (ind)'!Q$7:Q$38)-MIN('04 (ind)'!Q$7:Q$38)))))</f>
        <v>98.512618017708164</v>
      </c>
      <c r="R14" s="9">
        <f>IF(R$1="sí",100*('04 (ind)'!R13-MIN('04 (ind)'!R$7:R$38))/(MAX('04 (ind)'!R$7:R$38)-MIN('04 (ind)'!R$7:R$38)),+ABS(-100+(100*('04 (ind)'!R13-MIN('04 (ind)'!R$7:R$38))/(MAX('04 (ind)'!R$7:R$38)-MIN('04 (ind)'!R$7:R$38)))))</f>
        <v>0.15379006231554918</v>
      </c>
      <c r="S14" s="9">
        <f>IF(S$1="sí",100*('04 (ind)'!S13-MIN('04 (ind)'!S$7:S$38))/(MAX('04 (ind)'!S$7:S$38)-MIN('04 (ind)'!S$7:S$38)),+ABS(-100+(100*('04 (ind)'!S13-MIN('04 (ind)'!S$7:S$38))/(MAX('04 (ind)'!S$7:S$38)-MIN('04 (ind)'!S$7:S$38)))))</f>
        <v>63.714459508620934</v>
      </c>
      <c r="T14" s="9">
        <f>IF(T$1="sí",100*('04 (ind)'!T13-MIN('04 (ind)'!T$7:T$38))/(MAX('04 (ind)'!T$7:T$38)-MIN('04 (ind)'!T$7:T$38)),+ABS(-100+(100*('04 (ind)'!T13-MIN('04 (ind)'!T$7:T$38))/(MAX('04 (ind)'!T$7:T$38)-MIN('04 (ind)'!T$7:T$38)))))</f>
        <v>41.371907975773148</v>
      </c>
      <c r="U14" s="9">
        <f>IF(U$1="sí",100*('04 (ind)'!U13-MIN('04 (ind)'!U$7:U$38))/(MAX('04 (ind)'!U$7:U$38)-MIN('04 (ind)'!U$7:U$38)),+ABS(-100+(100*('04 (ind)'!U13-MIN('04 (ind)'!U$7:U$38))/(MAX('04 (ind)'!U$7:U$38)-MIN('04 (ind)'!U$7:U$38)))))</f>
        <v>100</v>
      </c>
      <c r="V14" s="9">
        <f>IF(V$1="sí",100*('04 (ind)'!V13-MIN('04 (ind)'!V$7:V$38))/(MAX('04 (ind)'!V$7:V$38)-MIN('04 (ind)'!V$7:V$38)),+ABS(-100+(100*('04 (ind)'!V13-MIN('04 (ind)'!V$7:V$38))/(MAX('04 (ind)'!V$7:V$38)-MIN('04 (ind)'!V$7:V$38)))))</f>
        <v>72.229299363057322</v>
      </c>
      <c r="W14" s="9">
        <f>IF(W$1="sí",100*('04 (ind)'!W13-MIN('04 (ind)'!W$7:W$38))/(MAX('04 (ind)'!W$7:W$38)-MIN('04 (ind)'!W$7:W$38)),+ABS(-100+(100*('04 (ind)'!W13-MIN('04 (ind)'!W$7:W$38))/(MAX('04 (ind)'!W$7:W$38)-MIN('04 (ind)'!W$7:W$38)))))</f>
        <v>36.009655104551335</v>
      </c>
      <c r="X14" s="9">
        <f>IF(X$1="sí",100*('04 (ind)'!X13-MIN('04 (ind)'!X$7:X$38))/(MAX('04 (ind)'!X$7:X$38)-MIN('04 (ind)'!X$7:X$38)),+ABS(-100+(100*('04 (ind)'!X13-MIN('04 (ind)'!X$7:X$38))/(MAX('04 (ind)'!X$7:X$38)-MIN('04 (ind)'!X$7:X$38)))))</f>
        <v>1.6738269262958211E-2</v>
      </c>
      <c r="Y14" s="9">
        <f>IF(Y$1="sí",100*('04 (ind)'!Y13-MIN('04 (ind)'!Y$7:Y$38))/(MAX('04 (ind)'!Y$7:Y$38)-MIN('04 (ind)'!Y$7:Y$38)),+ABS(-100+(100*('04 (ind)'!Y13-MIN('04 (ind)'!Y$7:Y$38))/(MAX('04 (ind)'!Y$7:Y$38)-MIN('04 (ind)'!Y$7:Y$38)))))</f>
        <v>65.613040129162073</v>
      </c>
      <c r="Z14" s="9">
        <f>IF(Z$1="sí",100*('04 (ind)'!Z13-MIN('04 (ind)'!Z$7:Z$38))/(MAX('04 (ind)'!Z$7:Z$38)-MIN('04 (ind)'!Z$7:Z$38)),+ABS(-100+(100*('04 (ind)'!Z13-MIN('04 (ind)'!Z$7:Z$38))/(MAX('04 (ind)'!Z$7:Z$38)-MIN('04 (ind)'!Z$7:Z$38)))))</f>
        <v>95.341498055518883</v>
      </c>
      <c r="AA14" s="9">
        <f>IF(AA$1="sí",100*('04 (ind)'!AA13-MIN('04 (ind)'!AA$7:AA$38))/(MAX('04 (ind)'!AA$7:AA$38)-MIN('04 (ind)'!AA$7:AA$38)),+ABS(-100+(100*('04 (ind)'!AA13-MIN('04 (ind)'!AA$7:AA$38))/(MAX('04 (ind)'!AA$7:AA$38)-MIN('04 (ind)'!AA$7:AA$38)))))</f>
        <v>63.734707990331039</v>
      </c>
      <c r="AB14" s="9">
        <f>IF(AB$1="sí",100*('04 (ind)'!AB13-MIN('04 (ind)'!AB$7:AB$38))/(MAX('04 (ind)'!AB$7:AB$38)-MIN('04 (ind)'!AB$7:AB$38)),+ABS(-100+(100*('04 (ind)'!AB13-MIN('04 (ind)'!AB$7:AB$38))/(MAX('04 (ind)'!AB$7:AB$38)-MIN('04 (ind)'!AB$7:AB$38)))))</f>
        <v>98.932384341637018</v>
      </c>
      <c r="AC14" s="9">
        <f>IF(AC$1="sí",100*('04 (ind)'!AC13-MIN('04 (ind)'!AC$7:AC$38))/(MAX('04 (ind)'!AC$7:AC$38)-MIN('04 (ind)'!AC$7:AC$38)),+ABS(-100+(100*('04 (ind)'!AC13-MIN('04 (ind)'!AC$7:AC$38))/(MAX('04 (ind)'!AC$7:AC$38)-MIN('04 (ind)'!AC$7:AC$38)))))</f>
        <v>31.436724608960649</v>
      </c>
      <c r="AD14" s="9">
        <f>IF(AD$1="sí",100*('04 (ind)'!AD13-MIN('04 (ind)'!AD$7:AD$38))/(MAX('04 (ind)'!AD$7:AD$38)-MIN('04 (ind)'!AD$7:AD$38)),+ABS(-100+(100*('04 (ind)'!AD13-MIN('04 (ind)'!AD$7:AD$38))/(MAX('04 (ind)'!AD$7:AD$38)-MIN('04 (ind)'!AD$7:AD$38)))))</f>
        <v>60.126722169011821</v>
      </c>
      <c r="AE14" s="9">
        <f>IF(AE$1="sí",100*('04 (ind)'!AE13-MIN('04 (ind)'!AE$7:AE$38))/(MAX('04 (ind)'!AE$7:AE$38)-MIN('04 (ind)'!AE$7:AE$38)),+ABS(-100+(100*('04 (ind)'!AE13-MIN('04 (ind)'!AE$7:AE$38))/(MAX('04 (ind)'!AE$7:AE$38)-MIN('04 (ind)'!AE$7:AE$38)))))</f>
        <v>90.246125007937607</v>
      </c>
      <c r="AF14" s="9">
        <f>IF(AF$1="sí",100*('04 (ind)'!AF13-MIN('04 (ind)'!AF$7:AF$38))/(MAX('04 (ind)'!AF$7:AF$38)-MIN('04 (ind)'!AF$7:AF$38)),+ABS(-100+(100*('04 (ind)'!AF13-MIN('04 (ind)'!AF$7:AF$38))/(MAX('04 (ind)'!AF$7:AF$38)-MIN('04 (ind)'!AF$7:AF$38)))))</f>
        <v>34.867501489733741</v>
      </c>
      <c r="AG14" s="9">
        <f>IF(AG$1="sí",100*('04 (ind)'!AG13-MIN('04 (ind)'!AG$7:AG$38))/(MAX('04 (ind)'!AG$7:AG$38)-MIN('04 (ind)'!AG$7:AG$38)),+ABS(-100+(100*('04 (ind)'!AG13-MIN('04 (ind)'!AG$7:AG$38))/(MAX('04 (ind)'!AG$7:AG$38)-MIN('04 (ind)'!AG$7:AG$38)))))</f>
        <v>80.204228278521398</v>
      </c>
      <c r="AH14" s="9">
        <f>IF(AH$1="sí",100*('04 (ind)'!AH13-MIN('04 (ind)'!AH$7:AH$38))/(MAX('04 (ind)'!AH$7:AH$38)-MIN('04 (ind)'!AH$7:AH$38)),+ABS(-100+(100*('04 (ind)'!AH13-MIN('04 (ind)'!AH$7:AH$38))/(MAX('04 (ind)'!AH$7:AH$38)-MIN('04 (ind)'!AH$7:AH$38)))))</f>
        <v>16.137052523615569</v>
      </c>
      <c r="AI14" s="9">
        <f>IF(AI$1="sí",100*('04 (ind)'!AI13-MIN('04 (ind)'!AI$7:AI$38))/(MAX('04 (ind)'!AI$7:AI$38)-MIN('04 (ind)'!AI$7:AI$38)),+ABS(-100+(100*('04 (ind)'!AI13-MIN('04 (ind)'!AI$7:AI$38))/(MAX('04 (ind)'!AI$7:AI$38)-MIN('04 (ind)'!AI$7:AI$38)))))</f>
        <v>31.832071834892577</v>
      </c>
      <c r="AJ14" s="9">
        <f>IF(AJ$1="sí",100*('04 (ind)'!AJ13-MIN('04 (ind)'!AJ$7:AJ$38))/(MAX('04 (ind)'!AJ$7:AJ$38)-MIN('04 (ind)'!AJ$7:AJ$38)),+ABS(-100+(100*('04 (ind)'!AJ13-MIN('04 (ind)'!AJ$7:AJ$38))/(MAX('04 (ind)'!AJ$7:AJ$38)-MIN('04 (ind)'!AJ$7:AJ$38)))))</f>
        <v>72.727272727272734</v>
      </c>
      <c r="AK14" s="9">
        <f>IF(AK$1="sí",100*('04 (ind)'!AK13-MIN('04 (ind)'!AK$7:AK$38))/(MAX('04 (ind)'!AK$7:AK$38)-MIN('04 (ind)'!AK$7:AK$38)),+ABS(-100+(100*('04 (ind)'!AK13-MIN('04 (ind)'!AK$7:AK$38))/(MAX('04 (ind)'!AK$7:AK$38)-MIN('04 (ind)'!AK$7:AK$38)))))</f>
        <v>46.13412164403757</v>
      </c>
      <c r="AL14" s="9">
        <f>IF(AL$1="sí",100*('04 (ind)'!AL13-MIN('04 (ind)'!AL$7:AL$38))/(MAX('04 (ind)'!AL$7:AL$38)-MIN('04 (ind)'!AL$7:AL$38)),+ABS(-100+(100*('04 (ind)'!AL13-MIN('04 (ind)'!AL$7:AL$38))/(MAX('04 (ind)'!AL$7:AL$38)-MIN('04 (ind)'!AL$7:AL$38)))))</f>
        <v>92.857142857142861</v>
      </c>
      <c r="AM14" s="9">
        <f>IF(AM$1="sí",100*('04 (ind)'!AM13-MIN('04 (ind)'!AM$7:AM$38))/(MAX('04 (ind)'!AM$7:AM$38)-MIN('04 (ind)'!AM$7:AM$38)),+ABS(-100+(100*('04 (ind)'!AM13-MIN('04 (ind)'!AM$7:AM$38))/(MAX('04 (ind)'!AM$7:AM$38)-MIN('04 (ind)'!AM$7:AM$38)))))</f>
        <v>100</v>
      </c>
      <c r="AN14" s="9">
        <f>IF(AN$1="sí",100*('04 (ind)'!AN13-MIN('04 (ind)'!AN$7:AN$38))/(MAX('04 (ind)'!AN$7:AN$38)-MIN('04 (ind)'!AN$7:AN$38)),+ABS(-100+(100*('04 (ind)'!AN13-MIN('04 (ind)'!AN$7:AN$38))/(MAX('04 (ind)'!AN$7:AN$38)-MIN('04 (ind)'!AN$7:AN$38)))))</f>
        <v>72.162006922317204</v>
      </c>
      <c r="AO14" s="9">
        <f>IF(AO$1="sí",100*('04 (ind)'!AO13-MIN('04 (ind)'!AO$7:AO$38))/(MAX('04 (ind)'!AO$7:AO$38)-MIN('04 (ind)'!AO$7:AO$38)),+ABS(-100+(100*('04 (ind)'!AO13-MIN('04 (ind)'!AO$7:AO$38))/(MAX('04 (ind)'!AO$7:AO$38)-MIN('04 (ind)'!AO$7:AO$38)))))</f>
        <v>63.293183078986644</v>
      </c>
      <c r="AP14" s="9">
        <f>IF(AP$1="sí",100*('04 (ind)'!AP13-MIN('04 (ind)'!AP$7:AP$38))/(MAX('04 (ind)'!AP$7:AP$38)-MIN('04 (ind)'!AP$7:AP$38)),+ABS(-100+(100*('04 (ind)'!AP13-MIN('04 (ind)'!AP$7:AP$38))/(MAX('04 (ind)'!AP$7:AP$38)-MIN('04 (ind)'!AP$7:AP$38)))))</f>
        <v>56.978211189848771</v>
      </c>
      <c r="AQ14" s="9">
        <f>IF(AQ$1="sí",100*('04 (ind)'!AQ13-MIN('04 (ind)'!AQ$7:AQ$38))/(MAX('04 (ind)'!AQ$7:AQ$38)-MIN('04 (ind)'!AQ$7:AQ$38)),+ABS(-100+(100*('04 (ind)'!AQ13-MIN('04 (ind)'!AQ$7:AQ$38))/(MAX('04 (ind)'!AQ$7:AQ$38)-MIN('04 (ind)'!AQ$7:AQ$38)))))</f>
        <v>88.811766650140498</v>
      </c>
      <c r="AR14" s="9">
        <f>IF(AR$1="sí",100*('04 (ind)'!AR13-MIN('04 (ind)'!AR$7:AR$38))/(MAX('04 (ind)'!AR$7:AR$38)-MIN('04 (ind)'!AR$7:AR$38)),+ABS(-100+(100*('04 (ind)'!AR13-MIN('04 (ind)'!AR$7:AR$38))/(MAX('04 (ind)'!AR$7:AR$38)-MIN('04 (ind)'!AR$7:AR$38)))))</f>
        <v>16.55306502850971</v>
      </c>
      <c r="AS14" s="9">
        <f>IF(AS$1="sí",100*('04 (ind)'!AS13-MIN('04 (ind)'!AS$7:AS$38))/(MAX('04 (ind)'!AS$7:AS$38)-MIN('04 (ind)'!AS$7:AS$38)),+ABS(-100+(100*('04 (ind)'!AS13-MIN('04 (ind)'!AS$7:AS$38))/(MAX('04 (ind)'!AS$7:AS$38)-MIN('04 (ind)'!AS$7:AS$38)))))</f>
        <v>59.745251072554971</v>
      </c>
      <c r="AT14" s="9">
        <f>IF(AT$1="sí",100*('04 (ind)'!AT13-MIN('04 (ind)'!AT$7:AT$38))/(MAX('04 (ind)'!AT$7:AT$38)-MIN('04 (ind)'!AT$7:AT$38)),+ABS(-100+(100*('04 (ind)'!AT13-MIN('04 (ind)'!AT$7:AT$38))/(MAX('04 (ind)'!AT$7:AT$38)-MIN('04 (ind)'!AT$7:AT$38)))))</f>
        <v>91.671111307870646</v>
      </c>
      <c r="AU14" s="9">
        <f>IF(AU$1="sí",100*('04 (ind)'!AU13-MIN('04 (ind)'!AU$7:AU$38))/(MAX('04 (ind)'!AU$7:AU$38)-MIN('04 (ind)'!AU$7:AU$38)),+ABS(-100+(100*('04 (ind)'!AU13-MIN('04 (ind)'!AU$7:AU$38))/(MAX('04 (ind)'!AU$7:AU$38)-MIN('04 (ind)'!AU$7:AU$38)))))</f>
        <v>85.903509075178334</v>
      </c>
      <c r="AV14" s="9">
        <f>IF(AV$1="sí",100*('04 (ind)'!AV13-MIN('04 (ind)'!AV$7:AV$38))/(MAX('04 (ind)'!AV$7:AV$38)-MIN('04 (ind)'!AV$7:AV$38)),+ABS(-100+(100*('04 (ind)'!AV13-MIN('04 (ind)'!AV$7:AV$38))/(MAX('04 (ind)'!AV$7:AV$38)-MIN('04 (ind)'!AV$7:AV$38)))))</f>
        <v>66.362956709601463</v>
      </c>
      <c r="AW14" s="9">
        <f>ABS(ABS(('04 (ind)'!AW13-((MAX('04 (ind)'!AW$7:AW$38)+MIN('04 (ind)'!AW$7:AW$38))/2))/(((MAX('04 (ind)'!AW$7:AW$38)+MIN('04 (ind)'!AW$7:AW$38))/2)-MAX('04 (ind)'!AW$7:AW$38))*100)-100)</f>
        <v>4.9259914817300796</v>
      </c>
      <c r="AX14" s="9">
        <f>IF(AX$1="sí",100*('04 (ind)'!AX13-MIN('04 (ind)'!AX$7:AX$38))/(MAX('04 (ind)'!AX$7:AX$38)-MIN('04 (ind)'!AX$7:AX$38)),+ABS(-100+(100*('04 (ind)'!AX13-MIN('04 (ind)'!AX$7:AX$38))/(MAX('04 (ind)'!AX$7:AX$38)-MIN('04 (ind)'!AX$7:AX$38)))))</f>
        <v>72.752043596730246</v>
      </c>
      <c r="AY14" s="9">
        <f>IF(AY$1="sí",100*('04 (ind)'!AY13-MIN('04 (ind)'!AY$7:AY$38))/(MAX('04 (ind)'!AY$7:AY$38)-MIN('04 (ind)'!AY$7:AY$38)),+ABS(-100+(100*('04 (ind)'!AY13-MIN('04 (ind)'!AY$7:AY$38))/(MAX('04 (ind)'!AY$7:AY$38)-MIN('04 (ind)'!AY$7:AY$38)))))</f>
        <v>97.791996159597204</v>
      </c>
      <c r="AZ14" s="9">
        <f>IF(AZ$1="sí",100*('04 (ind)'!AZ13-MIN('04 (ind)'!AZ$7:AZ$38))/(MAX('04 (ind)'!AZ$7:AZ$38)-MIN('04 (ind)'!AZ$7:AZ$38)),+ABS(-100+(100*('04 (ind)'!AZ13-MIN('04 (ind)'!AZ$7:AZ$38))/(MAX('04 (ind)'!AZ$7:AZ$38)-MIN('04 (ind)'!AZ$7:AZ$38)))))</f>
        <v>19.22462624742019</v>
      </c>
      <c r="BA14" s="9">
        <f>IF(BA$1="sí",100*('04 (ind)'!BA13-MIN('04 (ind)'!BA$7:BA$38))/(MAX('04 (ind)'!BA$7:BA$38)-MIN('04 (ind)'!BA$7:BA$38)),+ABS(-100+(100*('04 (ind)'!BA13-MIN('04 (ind)'!BA$7:BA$38))/(MAX('04 (ind)'!BA$7:BA$38)-MIN('04 (ind)'!BA$7:BA$38)))))</f>
        <v>29.905015350637843</v>
      </c>
      <c r="BB14" s="9">
        <f>IF(BB$1="sí",100*('04 (ind)'!BB13-MIN('04 (ind)'!BB$7:BB$38))/(MAX('04 (ind)'!BB$7:BB$38)-MIN('04 (ind)'!BB$7:BB$38)),+ABS(-100+(100*('04 (ind)'!BB13-MIN('04 (ind)'!BB$7:BB$38))/(MAX('04 (ind)'!BB$7:BB$38)-MIN('04 (ind)'!BB$7:BB$38)))))</f>
        <v>100</v>
      </c>
      <c r="BC14" s="9">
        <f>IF(BC$1="sí",100*('04 (ind)'!BC13-MIN('04 (ind)'!BC$7:BC$38))/(MAX('04 (ind)'!BC$7:BC$38)-MIN('04 (ind)'!BC$7:BC$38)),+ABS(-100+(100*('04 (ind)'!BC13-MIN('04 (ind)'!BC$7:BC$38))/(MAX('04 (ind)'!BC$7:BC$38)-MIN('04 (ind)'!BC$7:BC$38)))))</f>
        <v>0</v>
      </c>
      <c r="BD14" s="9">
        <f>IF(BD$1="sí",100*('04 (ind)'!BD13-MIN('04 (ind)'!BD$7:BD$38))/(MAX('04 (ind)'!BD$7:BD$38)-MIN('04 (ind)'!BD$7:BD$38)),+ABS(-100+(100*('04 (ind)'!BD13-MIN('04 (ind)'!BD$7:BD$38))/(MAX('04 (ind)'!BD$7:BD$38)-MIN('04 (ind)'!BD$7:BD$38)))))</f>
        <v>5.4627815475573556</v>
      </c>
      <c r="BE14" s="9">
        <f>IF(BE$1="sí",100*('04 (ind)'!BE13-MIN('04 (ind)'!BE$7:BE$38))/(MAX('04 (ind)'!BE$7:BE$38)-MIN('04 (ind)'!BE$7:BE$38)),+ABS(-100+(100*('04 (ind)'!BE13-MIN('04 (ind)'!BE$7:BE$38))/(MAX('04 (ind)'!BE$7:BE$38)-MIN('04 (ind)'!BE$7:BE$38)))))</f>
        <v>38.837920489296629</v>
      </c>
      <c r="BF14" s="9">
        <f>IF(BF$1="sí",100*('04 (ind)'!BF13-MIN('04 (ind)'!BF$7:BF$38))/(MAX('04 (ind)'!BF$7:BF$38)-MIN('04 (ind)'!BF$7:BF$38)),+ABS(-100+(100*('04 (ind)'!BF13-MIN('04 (ind)'!BF$7:BF$38))/(MAX('04 (ind)'!BF$7:BF$38)-MIN('04 (ind)'!BF$7:BF$38)))))</f>
        <v>64.599999999999994</v>
      </c>
      <c r="BG14" s="9">
        <f>IF(BG$1="sí",100*('04 (ind)'!BG13-MIN('04 (ind)'!BG$7:BG$38))/(MAX('04 (ind)'!BG$7:BG$38)-MIN('04 (ind)'!BG$7:BG$38)),+ABS(-100+(100*('04 (ind)'!BG13-MIN('04 (ind)'!BG$7:BG$38))/(MAX('04 (ind)'!BG$7:BG$38)-MIN('04 (ind)'!BG$7:BG$38)))))</f>
        <v>0</v>
      </c>
      <c r="BH14" s="9">
        <f>IF(BH$1="sí",100*('04 (ind)'!BH13-MIN('04 (ind)'!BH$7:BH$38))/(MAX('04 (ind)'!BH$7:BH$38)-MIN('04 (ind)'!BH$7:BH$38)),+ABS(-100+(100*('04 (ind)'!BH13-MIN('04 (ind)'!BH$7:BH$38))/(MAX('04 (ind)'!BH$7:BH$38)-MIN('04 (ind)'!BH$7:BH$38)))))</f>
        <v>80.531578947967034</v>
      </c>
      <c r="BI14" s="9">
        <f>IF(BI$1="sí",100*('04 (ind)'!BI13-MIN('04 (ind)'!BI$7:BI$38))/(MAX('04 (ind)'!BI$7:BI$38)-MIN('04 (ind)'!BI$7:BI$38)),+ABS(-100+(100*('04 (ind)'!BI13-MIN('04 (ind)'!BI$7:BI$38))/(MAX('04 (ind)'!BI$7:BI$38)-MIN('04 (ind)'!BI$7:BI$38)))))</f>
        <v>16.446235888299139</v>
      </c>
      <c r="BJ14" s="9">
        <f>IF(BJ$1="sí",100*('04 (ind)'!BJ13-MIN('04 (ind)'!BJ$7:BJ$38))/(MAX('04 (ind)'!BJ$7:BJ$38)-MIN('04 (ind)'!BJ$7:BJ$38)),+ABS(-100+(100*('04 (ind)'!BJ13-MIN('04 (ind)'!BJ$7:BJ$38))/(MAX('04 (ind)'!BJ$7:BJ$38)-MIN('04 (ind)'!BJ$7:BJ$38)))))</f>
        <v>31.9743534213533</v>
      </c>
      <c r="BK14" s="9">
        <f>IF(BK$1="sí",100*('04 (ind)'!BK13-MIN('04 (ind)'!BK$7:BK$38))/(MAX('04 (ind)'!BK$7:BK$38)-MIN('04 (ind)'!BK$7:BK$38)),+ABS(-100+(100*('04 (ind)'!BK13-MIN('04 (ind)'!BK$7:BK$38))/(MAX('04 (ind)'!BK$7:BK$38)-MIN('04 (ind)'!BK$7:BK$38)))))</f>
        <v>41.431333162725572</v>
      </c>
      <c r="BL14" s="9">
        <f>IF(BL$1="sí",100*('04 (ind)'!BL13-MIN('04 (ind)'!BL$7:BL$38))/(MAX('04 (ind)'!BL$7:BL$38)-MIN('04 (ind)'!BL$7:BL$38)),+ABS(-100+(100*('04 (ind)'!BL13-MIN('04 (ind)'!BL$7:BL$38))/(MAX('04 (ind)'!BL$7:BL$38)-MIN('04 (ind)'!BL$7:BL$38)))))</f>
        <v>22.024507074589977</v>
      </c>
      <c r="BM14" s="9">
        <f>IF(BM$1="sí",100*('04 (ind)'!BM13-MIN('04 (ind)'!BM$7:BM$38))/(MAX('04 (ind)'!BM$7:BM$38)-MIN('04 (ind)'!BM$7:BM$38)),+ABS(-100+(100*('04 (ind)'!BM13-MIN('04 (ind)'!BM$7:BM$38))/(MAX('04 (ind)'!BM$7:BM$38)-MIN('04 (ind)'!BM$7:BM$38)))))</f>
        <v>91.026874953727699</v>
      </c>
      <c r="BN14" s="9">
        <f>IF(BN$1="sí",100*('04 (ind)'!BN13-MIN('04 (ind)'!BN$7:BN$38))/(MAX('04 (ind)'!BN$7:BN$38)-MIN('04 (ind)'!BN$7:BN$38)),+ABS(-100+(100*('04 (ind)'!BN13-MIN('04 (ind)'!BN$7:BN$38))/(MAX('04 (ind)'!BN$7:BN$38)-MIN('04 (ind)'!BN$7:BN$38)))))</f>
        <v>1.5841187819892666</v>
      </c>
      <c r="BO14" s="9">
        <f>IF(BO$1="sí",100*('04 (ind)'!BO13-MIN('04 (ind)'!BO$7:BO$38))/(MAX('04 (ind)'!BO$7:BO$38)-MIN('04 (ind)'!BO$7:BO$38)),+ABS(-100+(100*('04 (ind)'!BO13-MIN('04 (ind)'!BO$7:BO$38))/(MAX('04 (ind)'!BO$7:BO$38)-MIN('04 (ind)'!BO$7:BO$38)))))</f>
        <v>75.883534002831098</v>
      </c>
      <c r="BP14" s="9">
        <f>IF(BP$1="sí",100*('04 (ind)'!BP13-MIN('04 (ind)'!BP$7:BP$38))/(MAX('04 (ind)'!BP$7:BP$38)-MIN('04 (ind)'!BP$7:BP$38)),+ABS(-100+(100*('04 (ind)'!BP13-MIN('04 (ind)'!BP$7:BP$38))/(MAX('04 (ind)'!BP$7:BP$38)-MIN('04 (ind)'!BP$7:BP$38)))))</f>
        <v>73.89330130855555</v>
      </c>
      <c r="BQ14" s="9">
        <f>IF(BQ$1="sí",100*('04 (ind)'!BQ13-MIN('04 (ind)'!BQ$7:BQ$38))/(MAX('04 (ind)'!BQ$7:BQ$38)-MIN('04 (ind)'!BQ$7:BQ$38)),+ABS(-100+(100*('04 (ind)'!BQ13-MIN('04 (ind)'!BQ$7:BQ$38))/(MAX('04 (ind)'!BQ$7:BQ$38)-MIN('04 (ind)'!BQ$7:BQ$38)))))</f>
        <v>40.8356736732201</v>
      </c>
      <c r="BR14" s="9">
        <f>IF(BR$1="sí",100*('04 (ind)'!BR13-MIN('04 (ind)'!BR$7:BR$38))/(MAX('04 (ind)'!BR$7:BR$38)-MIN('04 (ind)'!BR$7:BR$38)),+ABS(-100+(100*('04 (ind)'!BR13-MIN('04 (ind)'!BR$7:BR$38))/(MAX('04 (ind)'!BR$7:BR$38)-MIN('04 (ind)'!BR$7:BR$38)))))</f>
        <v>10.211520272897491</v>
      </c>
      <c r="BS14" s="9">
        <f>IF(BS$1="sí",100*('04 (ind)'!BS13-MIN('04 (ind)'!BS$7:BS$38))/(MAX('04 (ind)'!BS$7:BS$38)-MIN('04 (ind)'!BS$7:BS$38)),+ABS(-100+(100*('04 (ind)'!BS13-MIN('04 (ind)'!BS$7:BS$38))/(MAX('04 (ind)'!BS$7:BS$38)-MIN('04 (ind)'!BS$7:BS$38)))))</f>
        <v>54.582459733409507</v>
      </c>
      <c r="BT14" s="9">
        <f>IF(BT$1="sí",100*('04 (ind)'!BT13-MIN('04 (ind)'!BT$7:BT$38))/(MAX('04 (ind)'!BT$7:BT$38)-MIN('04 (ind)'!BT$7:BT$38)),+ABS(-100+(100*('04 (ind)'!BT13-MIN('04 (ind)'!BT$7:BT$38))/(MAX('04 (ind)'!BT$7:BT$38)-MIN('04 (ind)'!BT$7:BT$38)))))</f>
        <v>25.055494330444347</v>
      </c>
      <c r="BU14" s="9">
        <f>IF(BU$1="sí",100*('04 (ind)'!BU13-MIN('04 (ind)'!BU$7:BU$38))/(MAX('04 (ind)'!BU$7:BU$38)-MIN('04 (ind)'!BU$7:BU$38)),+ABS(-100+(100*('04 (ind)'!BU13-MIN('04 (ind)'!BU$7:BU$38))/(MAX('04 (ind)'!BU$7:BU$38)-MIN('04 (ind)'!BU$7:BU$38)))))</f>
        <v>43.580582079414107</v>
      </c>
      <c r="BV14" s="9">
        <f>IF(BV$1="sí",100*('04 (ind)'!BV13-MIN('04 (ind)'!BV$7:BV$38))/(MAX('04 (ind)'!BV$7:BV$38)-MIN('04 (ind)'!BV$7:BV$38)),+ABS(-100+(100*('04 (ind)'!BV13-MIN('04 (ind)'!BV$7:BV$38))/(MAX('04 (ind)'!BV$7:BV$38)-MIN('04 (ind)'!BV$7:BV$38)))))</f>
        <v>14.812020453406689</v>
      </c>
      <c r="BW14" s="9">
        <f>IF(BW$1="sí",100*('04 (ind)'!BW13-MIN('04 (ind)'!BW$7:BW$38))/(MAX('04 (ind)'!BW$7:BW$38)-MIN('04 (ind)'!BW$7:BW$38)),+ABS(-100+(100*('04 (ind)'!BW13-MIN('04 (ind)'!BW$7:BW$38))/(MAX('04 (ind)'!BW$7:BW$38)-MIN('04 (ind)'!BW$7:BW$38)))))</f>
        <v>28.925217733733756</v>
      </c>
      <c r="BX14" s="9">
        <f>IF(BX$1="sí",100*('04 (ind)'!BX13-MIN('04 (ind)'!BX$7:BX$38))/(MAX('04 (ind)'!BX$7:BX$38)-MIN('04 (ind)'!BX$7:BX$38)),+ABS(-100+(100*('04 (ind)'!BX13-MIN('04 (ind)'!BX$7:BX$38))/(MAX('04 (ind)'!BX$7:BX$38)-MIN('04 (ind)'!BX$7:BX$38)))))</f>
        <v>38.210802122267665</v>
      </c>
      <c r="BY14" s="9">
        <f>IF(BY$1="sí",100*('04 (ind)'!BY13-MIN('04 (ind)'!BY$7:BY$38))/(MAX('04 (ind)'!BY$7:BY$38)-MIN('04 (ind)'!BY$7:BY$38)),+ABS(-100+(100*('04 (ind)'!BY13-MIN('04 (ind)'!BY$7:BY$38))/(MAX('04 (ind)'!BY$7:BY$38)-MIN('04 (ind)'!BY$7:BY$38)))))</f>
        <v>70.84805653710248</v>
      </c>
      <c r="BZ14" s="9">
        <f>IF(BZ$1="sí",100*('04 (ind)'!BZ13-MIN('04 (ind)'!BZ$7:BZ$38))/(MAX('04 (ind)'!BZ$7:BZ$38)-MIN('04 (ind)'!BZ$7:BZ$38)),+ABS(-100+(100*('04 (ind)'!BZ13-MIN('04 (ind)'!BZ$7:BZ$38))/(MAX('04 (ind)'!BZ$7:BZ$38)-MIN('04 (ind)'!BZ$7:BZ$38)))))</f>
        <v>0.97662566710134335</v>
      </c>
      <c r="CA14" s="9">
        <f>IF(CA$1="sí",100*('04 (ind)'!CA13-MIN('04 (ind)'!CA$7:CA$38))/(MAX('04 (ind)'!CA$7:CA$38)-MIN('04 (ind)'!CA$7:CA$38)),+ABS(-100+(100*('04 (ind)'!CA13-MIN('04 (ind)'!CA$7:CA$38))/(MAX('04 (ind)'!CA$7:CA$38)-MIN('04 (ind)'!CA$7:CA$38)))))</f>
        <v>29.59227967155735</v>
      </c>
      <c r="CB14" s="9">
        <f>IF(CB$1="sí",100*('04 (ind)'!CB13-MIN('04 (ind)'!CB$7:CB$38))/(MAX('04 (ind)'!CB$7:CB$38)-MIN('04 (ind)'!CB$7:CB$38)),+ABS(-100+(100*('04 (ind)'!CB13-MIN('04 (ind)'!CB$7:CB$38))/(MAX('04 (ind)'!CB$7:CB$38)-MIN('04 (ind)'!CB$7:CB$38)))))</f>
        <v>99.837419291485304</v>
      </c>
      <c r="CC14" s="9">
        <f>IF(CC$1="sí",100*('04 (ind)'!CC13-MIN('04 (ind)'!CC$7:CC$38))/(MAX('04 (ind)'!CC$7:CC$38)-MIN('04 (ind)'!CC$7:CC$38)),+ABS(-100+(100*('04 (ind)'!CC13-MIN('04 (ind)'!CC$7:CC$38))/(MAX('04 (ind)'!CC$7:CC$38)-MIN('04 (ind)'!CC$7:CC$38)))))</f>
        <v>0</v>
      </c>
      <c r="CD14" s="9">
        <f>IF(CD$1="sí",100*('04 (ind)'!CD13-MIN('04 (ind)'!CD$7:CD$38))/(MAX('04 (ind)'!CD$7:CD$38)-MIN('04 (ind)'!CD$7:CD$38)),+ABS(-100+(100*('04 (ind)'!CD13-MIN('04 (ind)'!CD$7:CD$38))/(MAX('04 (ind)'!CD$7:CD$38)-MIN('04 (ind)'!CD$7:CD$38)))))</f>
        <v>11.146620885469973</v>
      </c>
      <c r="CE14" s="9">
        <f>IF(CE$1="sí",100*('04 (ind)'!CE13-MIN('04 (ind)'!CE$7:CE$38))/(MAX('04 (ind)'!CE$7:CE$38)-MIN('04 (ind)'!CE$7:CE$38)),+ABS(-100+(100*('04 (ind)'!CE13-MIN('04 (ind)'!CE$7:CE$38))/(MAX('04 (ind)'!CE$7:CE$38)-MIN('04 (ind)'!CE$7:CE$38)))))</f>
        <v>8.3086959614333917</v>
      </c>
      <c r="CF14" s="9">
        <f>IF(CF$1="sí",100*('04 (ind)'!CF13-MIN('04 (ind)'!CF$7:CF$38))/(MAX('04 (ind)'!CF$7:CF$38)-MIN('04 (ind)'!CF$7:CF$38)),+ABS(-100+(100*('04 (ind)'!CF13-MIN('04 (ind)'!CF$7:CF$38))/(MAX('04 (ind)'!CF$7:CF$38)-MIN('04 (ind)'!CF$7:CF$38)))))</f>
        <v>14.40677966101695</v>
      </c>
      <c r="CG14" s="9">
        <f>IF(CG$1="sí",100*('04 (ind)'!CG13-MIN('04 (ind)'!CG$7:CG$38))/(MAX('04 (ind)'!CG$7:CG$38)-MIN('04 (ind)'!CG$7:CG$38)),+ABS(-100+(100*('04 (ind)'!CG13-MIN('04 (ind)'!CG$7:CG$38))/(MAX('04 (ind)'!CG$7:CG$38)-MIN('04 (ind)'!CG$7:CG$38)))))</f>
        <v>23.597030551127755</v>
      </c>
      <c r="CH14" s="9">
        <f>IF(CH$1="sí",100*('04 (ind)'!CH13-MIN('04 (ind)'!CH$7:CH$38))/(MAX('04 (ind)'!CH$7:CH$38)-MIN('04 (ind)'!CH$7:CH$38)),+ABS(-100+(100*('04 (ind)'!CH13-MIN('04 (ind)'!CH$7:CH$38))/(MAX('04 (ind)'!CH$7:CH$38)-MIN('04 (ind)'!CH$7:CH$38)))))</f>
        <v>16.640428116853691</v>
      </c>
      <c r="CI14" s="9">
        <f>IF(CI$1="sí",100*('04 (ind)'!CI13-MIN('04 (ind)'!CI$7:CI$38))/(MAX('04 (ind)'!CI$7:CI$38)-MIN('04 (ind)'!CI$7:CI$38)),+ABS(-100+(100*('04 (ind)'!CI13-MIN('04 (ind)'!CI$7:CI$38))/(MAX('04 (ind)'!CI$7:CI$38)-MIN('04 (ind)'!CI$7:CI$38)))))</f>
        <v>7.565916817038902</v>
      </c>
      <c r="CJ14" s="9">
        <f>IF(CJ$1="sí",100*('04 (ind)'!CJ13-MIN('04 (ind)'!CJ$7:CJ$38))/(MAX('04 (ind)'!CJ$7:CJ$38)-MIN('04 (ind)'!CJ$7:CJ$38)),+ABS(-100+(100*('04 (ind)'!CJ13-MIN('04 (ind)'!CJ$7:CJ$38))/(MAX('04 (ind)'!CJ$7:CJ$38)-MIN('04 (ind)'!CJ$7:CJ$38)))))</f>
        <v>93.593860850831703</v>
      </c>
      <c r="CK14" s="9">
        <f>IF(CK$1="sí",100*('04 (ind)'!CK13-MIN('04 (ind)'!CK$7:CK$38))/(MAX('04 (ind)'!CK$7:CK$38)-MIN('04 (ind)'!CK$7:CK$38)),+ABS(-100+(100*('04 (ind)'!CK13-MIN('04 (ind)'!CK$7:CK$38))/(MAX('04 (ind)'!CK$7:CK$38)-MIN('04 (ind)'!CK$7:CK$38)))))</f>
        <v>35.637714730581557</v>
      </c>
      <c r="CL14" s="9">
        <f>IF(CL$1="sí",100*('04 (ind)'!CL13-MIN('04 (ind)'!CL$7:CL$38))/(MAX('04 (ind)'!CL$7:CL$38)-MIN('04 (ind)'!CL$7:CL$38)),+ABS(-100+(100*('04 (ind)'!CL13-MIN('04 (ind)'!CL$7:CL$38))/(MAX('04 (ind)'!CL$7:CL$38)-MIN('04 (ind)'!CL$7:CL$38)))))</f>
        <v>17.928715157458157</v>
      </c>
      <c r="CM14" s="9">
        <f>IF(CM$1="sí",100*('04 (ind)'!CM13-MIN('04 (ind)'!CM$7:CM$38))/(MAX('04 (ind)'!CM$7:CM$38)-MIN('04 (ind)'!CM$7:CM$38)),+ABS(-100+(100*('04 (ind)'!CM13-MIN('04 (ind)'!CM$7:CM$38))/(MAX('04 (ind)'!CM$7:CM$38)-MIN('04 (ind)'!CM$7:CM$38)))))</f>
        <v>40.028625954198461</v>
      </c>
      <c r="CN14" s="9">
        <f>IF(CN$1="sí",100*('04 (ind)'!CN13-MIN('04 (ind)'!CN$7:CN$38))/(MAX('04 (ind)'!CN$7:CN$38)-MIN('04 (ind)'!CN$7:CN$38)),+ABS(-100+(100*('04 (ind)'!CN13-MIN('04 (ind)'!CN$7:CN$38))/(MAX('04 (ind)'!CN$7:CN$38)-MIN('04 (ind)'!CN$7:CN$38)))))</f>
        <v>26.744186046511629</v>
      </c>
      <c r="CO14" s="9">
        <f>IF(CO$1="sí",100*('04 (ind)'!CO13-MIN('04 (ind)'!CO$7:CO$38))/(MAX('04 (ind)'!CO$7:CO$38)-MIN('04 (ind)'!CO$7:CO$38)),+ABS(-100+(100*('04 (ind)'!CO13-MIN('04 (ind)'!CO$7:CO$38))/(MAX('04 (ind)'!CO$7:CO$38)-MIN('04 (ind)'!CO$7:CO$38)))))</f>
        <v>74.012738853503194</v>
      </c>
      <c r="CP14" s="9">
        <f>IF(CP$1="sí",100*('04 (ind)'!CP13-MIN('04 (ind)'!CP$7:CP$38))/(MAX('04 (ind)'!CP$7:CP$38)-MIN('04 (ind)'!CP$7:CP$38)),+ABS(-100+(100*('04 (ind)'!CP13-MIN('04 (ind)'!CP$7:CP$38))/(MAX('04 (ind)'!CP$7:CP$38)-MIN('04 (ind)'!CP$7:CP$38)))))</f>
        <v>73.261720914438854</v>
      </c>
      <c r="CQ14" s="9">
        <f>IF(CQ$1="sí",100*('04 (ind)'!CQ13-MIN('04 (ind)'!CQ$7:CQ$38))/(MAX('04 (ind)'!CQ$7:CQ$38)-MIN('04 (ind)'!CQ$7:CQ$38)),+ABS(-100+(100*('04 (ind)'!CQ13-MIN('04 (ind)'!CQ$7:CQ$38))/(MAX('04 (ind)'!CQ$7:CQ$38)-MIN('04 (ind)'!CQ$7:CQ$38)))))</f>
        <v>86.69419373258097</v>
      </c>
      <c r="CR14" s="9">
        <f>IF(CR$1="sí",100*('04 (ind)'!CR13-MIN('04 (ind)'!CR$7:CR$38))/(MAX('04 (ind)'!CR$7:CR$38)-MIN('04 (ind)'!CR$7:CR$38)),+ABS(-100+(100*('04 (ind)'!CR13-MIN('04 (ind)'!CR$7:CR$38))/(MAX('04 (ind)'!CR$7:CR$38)-MIN('04 (ind)'!CR$7:CR$38)))))</f>
        <v>9.666964599333765</v>
      </c>
      <c r="CS14" s="9">
        <f>IF(CS$1="sí",100*('04 (ind)'!CS13-MIN('04 (ind)'!CS$7:CS$38))/(MAX('04 (ind)'!CS$7:CS$38)-MIN('04 (ind)'!CS$7:CS$38)),+ABS(-100+(100*('04 (ind)'!CS13-MIN('04 (ind)'!CS$7:CS$38))/(MAX('04 (ind)'!CS$7:CS$38)-MIN('04 (ind)'!CS$7:CS$38)))))</f>
        <v>97.63948497854075</v>
      </c>
      <c r="CT14" s="9">
        <f>IF(CT$1="sí",100*('04 (ind)'!CT13-MIN('04 (ind)'!CT$7:CT$38))/(MAX('04 (ind)'!CT$7:CT$38)-MIN('04 (ind)'!CT$7:CT$38)),+ABS(-100+(100*('04 (ind)'!CT13-MIN('04 (ind)'!CT$7:CT$38))/(MAX('04 (ind)'!CT$7:CT$38)-MIN('04 (ind)'!CT$7:CT$38)))))</f>
        <v>65.625</v>
      </c>
      <c r="CU14" s="9">
        <f>IF(CU$1="sí",100*('04 (ind)'!CU13-MIN('04 (ind)'!CU$7:CU$38))/(MAX('04 (ind)'!CU$7:CU$38)-MIN('04 (ind)'!CU$7:CU$38)),+ABS(-100+(100*('04 (ind)'!CU13-MIN('04 (ind)'!CU$7:CU$38))/(MAX('04 (ind)'!CU$7:CU$38)-MIN('04 (ind)'!CU$7:CU$38)))))</f>
        <v>44.797975114441172</v>
      </c>
      <c r="CV14" s="9">
        <f>IF(CV$1="sí",100*('04 (ind)'!CV13-MIN('04 (ind)'!CV$7:CV$38))/(MAX('04 (ind)'!CV$7:CV$38)-MIN('04 (ind)'!CV$7:CV$38)),+ABS(-100+(100*('04 (ind)'!CV13-MIN('04 (ind)'!CV$7:CV$38))/(MAX('04 (ind)'!CV$7:CV$38)-MIN('04 (ind)'!CV$7:CV$38)))))</f>
        <v>0.1877480615544532</v>
      </c>
      <c r="CW14" s="9">
        <f>IF(CW$1="sí",100*('04 (ind)'!CW13-MIN('04 (ind)'!CW$7:CW$38))/(MAX('04 (ind)'!CW$7:CW$38)-MIN('04 (ind)'!CW$7:CW$38)),+ABS(-100+(100*('04 (ind)'!CW13-MIN('04 (ind)'!CW$7:CW$38))/(MAX('04 (ind)'!CW$7:CW$38)-MIN('04 (ind)'!CW$7:CW$38)))))</f>
        <v>64.829817065247596</v>
      </c>
      <c r="CX14" s="9">
        <f>IF(CX$1="sí",100*('04 (ind)'!CX13-MIN('04 (ind)'!CX$7:CX$38))/(MAX('04 (ind)'!CX$7:CX$38)-MIN('04 (ind)'!CX$7:CX$38)),+ABS(-100+(100*('04 (ind)'!CX13-MIN('04 (ind)'!CX$7:CX$38))/(MAX('04 (ind)'!CX$7:CX$38)-MIN('04 (ind)'!CX$7:CX$38)))))</f>
        <v>0</v>
      </c>
      <c r="CY14" s="9">
        <f>IF(CY$1="sí",100*('04 (ind)'!CY13-MIN('04 (ind)'!CY$7:CY$38))/(MAX('04 (ind)'!CY$7:CY$38)-MIN('04 (ind)'!CY$7:CY$38)),+ABS(-100+(100*('04 (ind)'!CY13-MIN('04 (ind)'!CY$7:CY$38))/(MAX('04 (ind)'!CY$7:CY$38)-MIN('04 (ind)'!CY$7:CY$38)))))</f>
        <v>68.870632954605782</v>
      </c>
      <c r="CZ14" s="9">
        <f>IF(CZ$1="sí",100*('04 (ind)'!CZ13-MIN('04 (ind)'!CZ$7:CZ$38))/(MAX('04 (ind)'!CZ$7:CZ$38)-MIN('04 (ind)'!CZ$7:CZ$38)),+ABS(-100+(100*('04 (ind)'!CZ13-MIN('04 (ind)'!CZ$7:CZ$38))/(MAX('04 (ind)'!CZ$7:CZ$38)-MIN('04 (ind)'!CZ$7:CZ$38)))))</f>
        <v>0.33546254480377358</v>
      </c>
      <c r="DA14" s="9">
        <f>IF(DA$1="sí",100*('04 (ind)'!DA13-MIN('04 (ind)'!DA$7:DA$38))/(MAX('04 (ind)'!DA$7:DA$38)-MIN('04 (ind)'!DA$7:DA$38)),+ABS(-100+(100*('04 (ind)'!DA13-MIN('04 (ind)'!DA$7:DA$38))/(MAX('04 (ind)'!DA$7:DA$38)-MIN('04 (ind)'!DA$7:DA$38)))))</f>
        <v>7.1921473054633678</v>
      </c>
      <c r="DB14" s="9">
        <f>IF(DB$1="sí",100*('04 (ind)'!DB13-MIN('04 (ind)'!DB$7:DB$38))/(MAX('04 (ind)'!DB$7:DB$38)-MIN('04 (ind)'!DB$7:DB$38)),+ABS(-100+(100*('04 (ind)'!DB13-MIN('04 (ind)'!DB$7:DB$38))/(MAX('04 (ind)'!DB$7:DB$38)-MIN('04 (ind)'!DB$7:DB$38)))))</f>
        <v>29.917314187340803</v>
      </c>
      <c r="DC14" s="9">
        <f>ABS(ABS(('04 (ind)'!DC13-((MAX('04 (ind)'!DC$7:DC$38)+MIN('04 (ind)'!DC$7:DC$38))/2))/(((MAX('04 (ind)'!DC$7:DC$38)+MIN('04 (ind)'!DC$7:DC$38))/2)-MAX('04 (ind)'!DC$7:DC$38))*100)-100)</f>
        <v>1.7046660703154259</v>
      </c>
      <c r="DD14" s="9">
        <f>IF(DD$1="sí",100*('04 (ind)'!DD13-MIN('04 (ind)'!DD$7:DD$38))/(MAX('04 (ind)'!DD$7:DD$38)-MIN('04 (ind)'!DD$7:DD$38)),+ABS(-100+(100*('04 (ind)'!DD13-MIN('04 (ind)'!DD$7:DD$38))/(MAX('04 (ind)'!DD$7:DD$38)-MIN('04 (ind)'!DD$7:DD$38)))))</f>
        <v>100</v>
      </c>
      <c r="DE14" s="9">
        <f>IF(DE$1="sí",100*('04 (ind)'!DE13-MIN('04 (ind)'!DE$7:DE$38))/(MAX('04 (ind)'!DE$7:DE$38)-MIN('04 (ind)'!DE$7:DE$38)),+ABS(-100+(100*('04 (ind)'!DE13-MIN('04 (ind)'!DE$7:DE$38))/(MAX('04 (ind)'!DE$7:DE$38)-MIN('04 (ind)'!DE$7:DE$38)))))</f>
        <v>7.2692557120850365</v>
      </c>
      <c r="DF14" s="9">
        <f>IF(DF$1="sí",100*('04 (ind)'!DF13-MIN('04 (ind)'!DF$7:DF$38))/(MAX('04 (ind)'!DF$7:DF$38)-MIN('04 (ind)'!DF$7:DF$38)),+ABS(-100+(100*('04 (ind)'!DF13-MIN('04 (ind)'!DF$7:DF$38))/(MAX('04 (ind)'!DF$7:DF$38)-MIN('04 (ind)'!DF$7:DF$38)))))</f>
        <v>19.606925817155474</v>
      </c>
      <c r="DG14" s="9">
        <f>IF(DG$1="sí",100*('04 (ind)'!DG13-MIN('04 (ind)'!DG$7:DG$38))/(MAX('04 (ind)'!DG$7:DG$38)-MIN('04 (ind)'!DG$7:DG$38)),+ABS(-100+(100*('04 (ind)'!DG13-MIN('04 (ind)'!DG$7:DG$38))/(MAX('04 (ind)'!DG$7:DG$38)-MIN('04 (ind)'!DG$7:DG$38)))))</f>
        <v>53.824814185494056</v>
      </c>
      <c r="DH14" s="9">
        <f>IF(DH$1="sí",100*('04 (ind)'!DH13-MIN('04 (ind)'!DH$7:DH$38))/(MAX('04 (ind)'!DH$7:DH$38)-MIN('04 (ind)'!DH$7:DH$38)),+ABS(-100+(100*('04 (ind)'!DH13-MIN('04 (ind)'!DH$7:DH$38))/(MAX('04 (ind)'!DH$7:DH$38)-MIN('04 (ind)'!DH$7:DH$38)))))</f>
        <v>46.319469594876409</v>
      </c>
      <c r="DI14" s="9">
        <f>IF(DI$1="sí",100*('04 (ind)'!DI13-MIN('04 (ind)'!DI$7:DI$38))/(MAX('04 (ind)'!DI$7:DI$38)-MIN('04 (ind)'!DI$7:DI$38)),+ABS(-100+(100*('04 (ind)'!DI13-MIN('04 (ind)'!DI$7:DI$38))/(MAX('04 (ind)'!DI$7:DI$38)-MIN('04 (ind)'!DI$7:DI$38)))))</f>
        <v>50.004119012993087</v>
      </c>
      <c r="DJ14" s="9">
        <f>IF(DJ$1="sí",100*('04 (ind)'!DJ13-MIN('04 (ind)'!DJ$7:DJ$38))/(MAX('04 (ind)'!DJ$7:DJ$38)-MIN('04 (ind)'!DJ$7:DJ$38)),+ABS(-100+(100*('04 (ind)'!DJ13-MIN('04 (ind)'!DJ$7:DJ$38))/(MAX('04 (ind)'!DJ$7:DJ$38)-MIN('04 (ind)'!DJ$7:DJ$38)))))</f>
        <v>71.132054667381169</v>
      </c>
      <c r="DK14" s="9">
        <f>IF(DK$1="sí",100*('04 (ind)'!DK13-MIN('04 (ind)'!DK$7:DK$38))/(MAX('04 (ind)'!DK$7:DK$38)-MIN('04 (ind)'!DK$7:DK$38)),+ABS(-100+(100*('04 (ind)'!DK13-MIN('04 (ind)'!DK$7:DK$38))/(MAX('04 (ind)'!DK$7:DK$38)-MIN('04 (ind)'!DK$7:DK$38)))))</f>
        <v>1.7681505346097399</v>
      </c>
      <c r="DL14" s="9">
        <f>IF(DL$1="sí",100*('04 (ind)'!DL13-MIN('04 (ind)'!DL$7:DL$38))/(MAX('04 (ind)'!DL$7:DL$38)-MIN('04 (ind)'!DL$7:DL$38)),+ABS(-100+(100*('04 (ind)'!DL13-MIN('04 (ind)'!DL$7:DL$38))/(MAX('04 (ind)'!DL$7:DL$38)-MIN('04 (ind)'!DL$7:DL$38)))))</f>
        <v>45.886006385248066</v>
      </c>
      <c r="DM14" s="9">
        <f>IF(DM$1="sí",100*('04 (ind)'!DM13-MIN('04 (ind)'!DM$7:DM$38))/(MAX('04 (ind)'!DM$7:DM$38)-MIN('04 (ind)'!DM$7:DM$38)),+ABS(-100+(100*('04 (ind)'!DM13-MIN('04 (ind)'!DM$7:DM$38))/(MAX('04 (ind)'!DM$7:DM$38)-MIN('04 (ind)'!DM$7:DM$38)))))</f>
        <v>23.705260208643875</v>
      </c>
      <c r="DN14" s="9">
        <f>IF(DN$1="sí",100*('04 (ind)'!DN13-MIN('04 (ind)'!DN$7:DN$38))/(MAX('04 (ind)'!DN$7:DN$38)-MIN('04 (ind)'!DN$7:DN$38)),+ABS(-100+(100*('04 (ind)'!DN13-MIN('04 (ind)'!DN$7:DN$38))/(MAX('04 (ind)'!DN$7:DN$38)-MIN('04 (ind)'!DN$7:DN$38)))))</f>
        <v>9.8739648603283996</v>
      </c>
      <c r="DO14" s="9">
        <f>IF(DO$1="sí",100*('04 (ind)'!DO13-MIN('04 (ind)'!DO$7:DO$38))/(MAX('04 (ind)'!DO$7:DO$38)-MIN('04 (ind)'!DO$7:DO$38)),+ABS(-100+(100*('04 (ind)'!DO13-MIN('04 (ind)'!DO$7:DO$38))/(MAX('04 (ind)'!DO$7:DO$38)-MIN('04 (ind)'!DO$7:DO$38)))))</f>
        <v>19.560967543405354</v>
      </c>
      <c r="DP14" s="9">
        <f>IF(DP$1="sí",100*('04 (ind)'!DP13-MIN('04 (ind)'!DP$7:DP$38))/(MAX('04 (ind)'!DP$7:DP$38)-MIN('04 (ind)'!DP$7:DP$38)),+ABS(-100+(100*('04 (ind)'!DP13-MIN('04 (ind)'!DP$7:DP$38))/(MAX('04 (ind)'!DP$7:DP$38)-MIN('04 (ind)'!DP$7:DP$38)))))</f>
        <v>75.024947024173031</v>
      </c>
      <c r="DQ14" s="9">
        <f>IF(DQ$1="sí",100*('04 (ind)'!DQ13-MIN('04 (ind)'!DQ$7:DQ$38))/(MAX('04 (ind)'!DQ$7:DQ$38)-MIN('04 (ind)'!DQ$7:DQ$38)),+ABS(-100+(100*('04 (ind)'!DQ13-MIN('04 (ind)'!DQ$7:DQ$38))/(MAX('04 (ind)'!DQ$7:DQ$38)-MIN('04 (ind)'!DQ$7:DQ$38)))))</f>
        <v>10.17405486273735</v>
      </c>
      <c r="DR14" s="9">
        <f>+IF('04 (ind)'!DR13&gt;+AVERAGE('04 (ind)'!DR$7:DR$38),100,0)</f>
        <v>100</v>
      </c>
    </row>
    <row r="15" spans="1:241" x14ac:dyDescent="0.2">
      <c r="A15" s="3" t="str">
        <f>+'06 (ind)'!A14</f>
        <v>Colima</v>
      </c>
      <c r="B15" s="9">
        <f>IF(B$1="sí",100*('04 (ind)'!B14-MIN('04 (ind)'!B$7:B$38))/(MAX('04 (ind)'!B$7:B$38)-MIN('04 (ind)'!B$7:B$38)),+ABS(-100+(100*('04 (ind)'!B14-MIN('04 (ind)'!B$7:B$38))/(MAX('04 (ind)'!B$7:B$38)-MIN('04 (ind)'!B$7:B$38)))))</f>
        <v>84.732824427480907</v>
      </c>
      <c r="C15" s="9">
        <f>IF(C$1="sí",100*('04 (ind)'!C14-MIN('04 (ind)'!C$7:C$38))/(MAX('04 (ind)'!C$7:C$38)-MIN('04 (ind)'!C$7:C$38)),+ABS(-100+(100*('04 (ind)'!C14-MIN('04 (ind)'!C$7:C$38))/(MAX('04 (ind)'!C$7:C$38)-MIN('04 (ind)'!C$7:C$38)))))</f>
        <v>86.588651105712401</v>
      </c>
      <c r="D15" s="9">
        <f>IF(D$1="sí",100*('04 (ind)'!D14-MIN('04 (ind)'!D$7:D$38))/(MAX('04 (ind)'!D$7:D$38)-MIN('04 (ind)'!D$7:D$38)),+ABS(-100+(100*('04 (ind)'!D14-MIN('04 (ind)'!D$7:D$38))/(MAX('04 (ind)'!D$7:D$38)-MIN('04 (ind)'!D$7:D$38)))))</f>
        <v>76.203801478352688</v>
      </c>
      <c r="E15" s="9">
        <f>IF(E$1="sí",100*('04 (ind)'!E14-MIN('04 (ind)'!E$7:E$38))/(MAX('04 (ind)'!E$7:E$38)-MIN('04 (ind)'!E$7:E$38)),+ABS(-100+(100*('04 (ind)'!E14-MIN('04 (ind)'!E$7:E$38))/(MAX('04 (ind)'!E$7:E$38)-MIN('04 (ind)'!E$7:E$38)))))</f>
        <v>100</v>
      </c>
      <c r="F15" s="9">
        <f>IF(F$1="sí",100*('04 (ind)'!F14-MIN('04 (ind)'!F$7:F$38))/(MAX('04 (ind)'!F$7:F$38)-MIN('04 (ind)'!F$7:F$38)),+ABS(-100+(100*('04 (ind)'!F14-MIN('04 (ind)'!F$7:F$38))/(MAX('04 (ind)'!F$7:F$38)-MIN('04 (ind)'!F$7:F$38)))))</f>
        <v>63.793103448275843</v>
      </c>
      <c r="G15" s="9">
        <f>IF(G$1="sí",100*('04 (ind)'!G14-MIN('04 (ind)'!G$7:G$38))/(MAX('04 (ind)'!G$7:G$38)-MIN('04 (ind)'!G$7:G$38)),+ABS(-100+(100*('04 (ind)'!G14-MIN('04 (ind)'!G$7:G$38))/(MAX('04 (ind)'!G$7:G$38)-MIN('04 (ind)'!G$7:G$38)))))</f>
        <v>79.487179487179475</v>
      </c>
      <c r="H15" s="9">
        <f>IF(H$1="sí",100*('04 (ind)'!H14-MIN('04 (ind)'!H$7:H$38))/(MAX('04 (ind)'!H$7:H$38)-MIN('04 (ind)'!H$7:H$38)),+ABS(-100+(100*('04 (ind)'!H14-MIN('04 (ind)'!H$7:H$38))/(MAX('04 (ind)'!H$7:H$38)-MIN('04 (ind)'!H$7:H$38)))))</f>
        <v>78.343949044585969</v>
      </c>
      <c r="I15" s="9">
        <f>IF(I$1="sí",100*('04 (ind)'!I14-MIN('04 (ind)'!I$7:I$38))/(MAX('04 (ind)'!I$7:I$38)-MIN('04 (ind)'!I$7:I$38)),+ABS(-100+(100*('04 (ind)'!I14-MIN('04 (ind)'!I$7:I$38))/(MAX('04 (ind)'!I$7:I$38)-MIN('04 (ind)'!I$7:I$38)))))</f>
        <v>84.246575342465761</v>
      </c>
      <c r="J15" s="9">
        <f>IF('04 (ind)'!J14=1,100,0)</f>
        <v>100</v>
      </c>
      <c r="K15" s="9">
        <f>IF(K$1="sí",100*('04 (ind)'!K14-MIN('04 (ind)'!K$7:K$38))/(MAX('04 (ind)'!K$7:K$38)-MIN('04 (ind)'!K$7:K$38)),+ABS(-100+(100*('04 (ind)'!K14-MIN('04 (ind)'!K$7:K$38))/(MAX('04 (ind)'!K$7:K$38)-MIN('04 (ind)'!K$7:K$38)))))</f>
        <v>29.012883008356553</v>
      </c>
      <c r="L15" s="9">
        <f>IF(L$1="sí",100*('04 (ind)'!L14-MIN('04 (ind)'!L$7:L$38))/(MAX('04 (ind)'!L$7:L$38)-MIN('04 (ind)'!L$7:L$38)),+ABS(-100+(100*('04 (ind)'!L14-MIN('04 (ind)'!L$7:L$38))/(MAX('04 (ind)'!L$7:L$38)-MIN('04 (ind)'!L$7:L$38)))))</f>
        <v>57.485113903880546</v>
      </c>
      <c r="M15" s="9">
        <f>IF(M$1="sí",100*('04 (ind)'!M14-MIN('04 (ind)'!M$7:M$38))/(MAX('04 (ind)'!M$7:M$38)-MIN('04 (ind)'!M$7:M$38)),+ABS(-100+(100*('04 (ind)'!M14-MIN('04 (ind)'!M$7:M$38))/(MAX('04 (ind)'!M$7:M$38)-MIN('04 (ind)'!M$7:M$38)))))</f>
        <v>10.400405044950043</v>
      </c>
      <c r="N15" s="9">
        <f>IF(N$1="sí",100*('04 (ind)'!N14-MIN('04 (ind)'!N$7:N$38))/(MAX('04 (ind)'!N$7:N$38)-MIN('04 (ind)'!N$7:N$38)),+ABS(-100+(100*('04 (ind)'!N14-MIN('04 (ind)'!N$7:N$38))/(MAX('04 (ind)'!N$7:N$38)-MIN('04 (ind)'!N$7:N$38)))))</f>
        <v>96.610169491525426</v>
      </c>
      <c r="O15" s="9">
        <f>IF(O$1="sí",100*('04 (ind)'!O14-MIN('04 (ind)'!O$7:O$38))/(MAX('04 (ind)'!O$7:O$38)-MIN('04 (ind)'!O$7:O$38)),+ABS(-100+(100*('04 (ind)'!O14-MIN('04 (ind)'!O$7:O$38))/(MAX('04 (ind)'!O$7:O$38)-MIN('04 (ind)'!O$7:O$38)))))</f>
        <v>99.999999999999986</v>
      </c>
      <c r="P15" s="9">
        <f>IF(P$1="sí",100*('04 (ind)'!P14-MIN('04 (ind)'!P$7:P$38))/(MAX('04 (ind)'!P$7:P$38)-MIN('04 (ind)'!P$7:P$38)),+ABS(-100+(100*('04 (ind)'!P14-MIN('04 (ind)'!P$7:P$38))/(MAX('04 (ind)'!P$7:P$38)-MIN('04 (ind)'!P$7:P$38)))))</f>
        <v>100</v>
      </c>
      <c r="Q15" s="9">
        <f>IF(Q$1="sí",100*('04 (ind)'!Q14-MIN('04 (ind)'!Q$7:Q$38))/(MAX('04 (ind)'!Q$7:Q$38)-MIN('04 (ind)'!Q$7:Q$38)),+ABS(-100+(100*('04 (ind)'!Q14-MIN('04 (ind)'!Q$7:Q$38))/(MAX('04 (ind)'!Q$7:Q$38)-MIN('04 (ind)'!Q$7:Q$38)))))</f>
        <v>38.452586284380317</v>
      </c>
      <c r="R15" s="9">
        <f>IF(R$1="sí",100*('04 (ind)'!R14-MIN('04 (ind)'!R$7:R$38))/(MAX('04 (ind)'!R$7:R$38)-MIN('04 (ind)'!R$7:R$38)),+ABS(-100+(100*('04 (ind)'!R14-MIN('04 (ind)'!R$7:R$38))/(MAX('04 (ind)'!R$7:R$38)-MIN('04 (ind)'!R$7:R$38)))))</f>
        <v>0.69603640124307542</v>
      </c>
      <c r="S15" s="9">
        <f>IF(S$1="sí",100*('04 (ind)'!S14-MIN('04 (ind)'!S$7:S$38))/(MAX('04 (ind)'!S$7:S$38)-MIN('04 (ind)'!S$7:S$38)),+ABS(-100+(100*('04 (ind)'!S14-MIN('04 (ind)'!S$7:S$38))/(MAX('04 (ind)'!S$7:S$38)-MIN('04 (ind)'!S$7:S$38)))))</f>
        <v>76.591838883880655</v>
      </c>
      <c r="T15" s="9">
        <f>IF(T$1="sí",100*('04 (ind)'!T14-MIN('04 (ind)'!T$7:T$38))/(MAX('04 (ind)'!T$7:T$38)-MIN('04 (ind)'!T$7:T$38)),+ABS(-100+(100*('04 (ind)'!T14-MIN('04 (ind)'!T$7:T$38))/(MAX('04 (ind)'!T$7:T$38)-MIN('04 (ind)'!T$7:T$38)))))</f>
        <v>26.310889577255839</v>
      </c>
      <c r="U15" s="9">
        <f>IF(U$1="sí",100*('04 (ind)'!U14-MIN('04 (ind)'!U$7:U$38))/(MAX('04 (ind)'!U$7:U$38)-MIN('04 (ind)'!U$7:U$38)),+ABS(-100+(100*('04 (ind)'!U14-MIN('04 (ind)'!U$7:U$38))/(MAX('04 (ind)'!U$7:U$38)-MIN('04 (ind)'!U$7:U$38)))))</f>
        <v>100</v>
      </c>
      <c r="V15" s="9">
        <f>IF(V$1="sí",100*('04 (ind)'!V14-MIN('04 (ind)'!V$7:V$38))/(MAX('04 (ind)'!V$7:V$38)-MIN('04 (ind)'!V$7:V$38)),+ABS(-100+(100*('04 (ind)'!V14-MIN('04 (ind)'!V$7:V$38))/(MAX('04 (ind)'!V$7:V$38)-MIN('04 (ind)'!V$7:V$38)))))</f>
        <v>50.581395348837212</v>
      </c>
      <c r="W15" s="9">
        <f>IF(W$1="sí",100*('04 (ind)'!W14-MIN('04 (ind)'!W$7:W$38))/(MAX('04 (ind)'!W$7:W$38)-MIN('04 (ind)'!W$7:W$38)),+ABS(-100+(100*('04 (ind)'!W14-MIN('04 (ind)'!W$7:W$38))/(MAX('04 (ind)'!W$7:W$38)-MIN('04 (ind)'!W$7:W$38)))))</f>
        <v>21.613119620880095</v>
      </c>
      <c r="X15" s="9">
        <f>IF(X$1="sí",100*('04 (ind)'!X14-MIN('04 (ind)'!X$7:X$38))/(MAX('04 (ind)'!X$7:X$38)-MIN('04 (ind)'!X$7:X$38)),+ABS(-100+(100*('04 (ind)'!X14-MIN('04 (ind)'!X$7:X$38))/(MAX('04 (ind)'!X$7:X$38)-MIN('04 (ind)'!X$7:X$38)))))</f>
        <v>0</v>
      </c>
      <c r="Y15" s="9">
        <f>IF(Y$1="sí",100*('04 (ind)'!Y14-MIN('04 (ind)'!Y$7:Y$38))/(MAX('04 (ind)'!Y$7:Y$38)-MIN('04 (ind)'!Y$7:Y$38)),+ABS(-100+(100*('04 (ind)'!Y14-MIN('04 (ind)'!Y$7:Y$38))/(MAX('04 (ind)'!Y$7:Y$38)-MIN('04 (ind)'!Y$7:Y$38)))))</f>
        <v>0</v>
      </c>
      <c r="Z15" s="9">
        <f>IF(Z$1="sí",100*('04 (ind)'!Z14-MIN('04 (ind)'!Z$7:Z$38))/(MAX('04 (ind)'!Z$7:Z$38)-MIN('04 (ind)'!Z$7:Z$38)),+ABS(-100+(100*('04 (ind)'!Z14-MIN('04 (ind)'!Z$7:Z$38))/(MAX('04 (ind)'!Z$7:Z$38)-MIN('04 (ind)'!Z$7:Z$38)))))</f>
        <v>87.031687574372029</v>
      </c>
      <c r="AA15" s="9">
        <f>IF(AA$1="sí",100*('04 (ind)'!AA14-MIN('04 (ind)'!AA$7:AA$38))/(MAX('04 (ind)'!AA$7:AA$38)-MIN('04 (ind)'!AA$7:AA$38)),+ABS(-100+(100*('04 (ind)'!AA14-MIN('04 (ind)'!AA$7:AA$38))/(MAX('04 (ind)'!AA$7:AA$38)-MIN('04 (ind)'!AA$7:AA$38)))))</f>
        <v>71.471324646883971</v>
      </c>
      <c r="AB15" s="9">
        <f>IF(AB$1="sí",100*('04 (ind)'!AB14-MIN('04 (ind)'!AB$7:AB$38))/(MAX('04 (ind)'!AB$7:AB$38)-MIN('04 (ind)'!AB$7:AB$38)),+ABS(-100+(100*('04 (ind)'!AB14-MIN('04 (ind)'!AB$7:AB$38))/(MAX('04 (ind)'!AB$7:AB$38)-MIN('04 (ind)'!AB$7:AB$38)))))</f>
        <v>94.661921708185062</v>
      </c>
      <c r="AC15" s="9">
        <f>IF(AC$1="sí",100*('04 (ind)'!AC14-MIN('04 (ind)'!AC$7:AC$38))/(MAX('04 (ind)'!AC$7:AC$38)-MIN('04 (ind)'!AC$7:AC$38)),+ABS(-100+(100*('04 (ind)'!AC14-MIN('04 (ind)'!AC$7:AC$38))/(MAX('04 (ind)'!AC$7:AC$38)-MIN('04 (ind)'!AC$7:AC$38)))))</f>
        <v>24.854825296066206</v>
      </c>
      <c r="AD15" s="9">
        <f>IF(AD$1="sí",100*('04 (ind)'!AD14-MIN('04 (ind)'!AD$7:AD$38))/(MAX('04 (ind)'!AD$7:AD$38)-MIN('04 (ind)'!AD$7:AD$38)),+ABS(-100+(100*('04 (ind)'!AD14-MIN('04 (ind)'!AD$7:AD$38))/(MAX('04 (ind)'!AD$7:AD$38)-MIN('04 (ind)'!AD$7:AD$38)))))</f>
        <v>78.151477197376934</v>
      </c>
      <c r="AE15" s="9">
        <f>IF(AE$1="sí",100*('04 (ind)'!AE14-MIN('04 (ind)'!AE$7:AE$38))/(MAX('04 (ind)'!AE$7:AE$38)-MIN('04 (ind)'!AE$7:AE$38)),+ABS(-100+(100*('04 (ind)'!AE14-MIN('04 (ind)'!AE$7:AE$38))/(MAX('04 (ind)'!AE$7:AE$38)-MIN('04 (ind)'!AE$7:AE$38)))))</f>
        <v>83.135916531939472</v>
      </c>
      <c r="AF15" s="9">
        <f>IF(AF$1="sí",100*('04 (ind)'!AF14-MIN('04 (ind)'!AF$7:AF$38))/(MAX('04 (ind)'!AF$7:AF$38)-MIN('04 (ind)'!AF$7:AF$38)),+ABS(-100+(100*('04 (ind)'!AF14-MIN('04 (ind)'!AF$7:AF$38))/(MAX('04 (ind)'!AF$7:AF$38)-MIN('04 (ind)'!AF$7:AF$38)))))</f>
        <v>45.666332546113942</v>
      </c>
      <c r="AG15" s="9">
        <f>IF(AG$1="sí",100*('04 (ind)'!AG14-MIN('04 (ind)'!AG$7:AG$38))/(MAX('04 (ind)'!AG$7:AG$38)-MIN('04 (ind)'!AG$7:AG$38)),+ABS(-100+(100*('04 (ind)'!AG14-MIN('04 (ind)'!AG$7:AG$38))/(MAX('04 (ind)'!AG$7:AG$38)-MIN('04 (ind)'!AG$7:AG$38)))))</f>
        <v>75.350589012509928</v>
      </c>
      <c r="AH15" s="9">
        <f>IF(AH$1="sí",100*('04 (ind)'!AH14-MIN('04 (ind)'!AH$7:AH$38))/(MAX('04 (ind)'!AH$7:AH$38)-MIN('04 (ind)'!AH$7:AH$38)),+ABS(-100+(100*('04 (ind)'!AH14-MIN('04 (ind)'!AH$7:AH$38))/(MAX('04 (ind)'!AH$7:AH$38)-MIN('04 (ind)'!AH$7:AH$38)))))</f>
        <v>36.472780528436267</v>
      </c>
      <c r="AI15" s="9">
        <f>IF(AI$1="sí",100*('04 (ind)'!AI14-MIN('04 (ind)'!AI$7:AI$38))/(MAX('04 (ind)'!AI$7:AI$38)-MIN('04 (ind)'!AI$7:AI$38)),+ABS(-100+(100*('04 (ind)'!AI14-MIN('04 (ind)'!AI$7:AI$38))/(MAX('04 (ind)'!AI$7:AI$38)-MIN('04 (ind)'!AI$7:AI$38)))))</f>
        <v>7.4040385664908124</v>
      </c>
      <c r="AJ15" s="9">
        <f>IF(AJ$1="sí",100*('04 (ind)'!AJ14-MIN('04 (ind)'!AJ$7:AJ$38))/(MAX('04 (ind)'!AJ$7:AJ$38)-MIN('04 (ind)'!AJ$7:AJ$38)),+ABS(-100+(100*('04 (ind)'!AJ14-MIN('04 (ind)'!AJ$7:AJ$38))/(MAX('04 (ind)'!AJ$7:AJ$38)-MIN('04 (ind)'!AJ$7:AJ$38)))))</f>
        <v>66.666666666666671</v>
      </c>
      <c r="AK15" s="9">
        <f>IF(AK$1="sí",100*('04 (ind)'!AK14-MIN('04 (ind)'!AK$7:AK$38))/(MAX('04 (ind)'!AK$7:AK$38)-MIN('04 (ind)'!AK$7:AK$38)),+ABS(-100+(100*('04 (ind)'!AK14-MIN('04 (ind)'!AK$7:AK$38))/(MAX('04 (ind)'!AK$7:AK$38)-MIN('04 (ind)'!AK$7:AK$38)))))</f>
        <v>44.758212931374487</v>
      </c>
      <c r="AL15" s="9">
        <f>IF(AL$1="sí",100*('04 (ind)'!AL14-MIN('04 (ind)'!AL$7:AL$38))/(MAX('04 (ind)'!AL$7:AL$38)-MIN('04 (ind)'!AL$7:AL$38)),+ABS(-100+(100*('04 (ind)'!AL14-MIN('04 (ind)'!AL$7:AL$38))/(MAX('04 (ind)'!AL$7:AL$38)-MIN('04 (ind)'!AL$7:AL$38)))))</f>
        <v>80.219780219780219</v>
      </c>
      <c r="AM15" s="9">
        <f>IF(AM$1="sí",100*('04 (ind)'!AM14-MIN('04 (ind)'!AM$7:AM$38))/(MAX('04 (ind)'!AM$7:AM$38)-MIN('04 (ind)'!AM$7:AM$38)),+ABS(-100+(100*('04 (ind)'!AM14-MIN('04 (ind)'!AM$7:AM$38))/(MAX('04 (ind)'!AM$7:AM$38)-MIN('04 (ind)'!AM$7:AM$38)))))</f>
        <v>51.574803149606325</v>
      </c>
      <c r="AN15" s="9">
        <f>IF(AN$1="sí",100*('04 (ind)'!AN14-MIN('04 (ind)'!AN$7:AN$38))/(MAX('04 (ind)'!AN$7:AN$38)-MIN('04 (ind)'!AN$7:AN$38)),+ABS(-100+(100*('04 (ind)'!AN14-MIN('04 (ind)'!AN$7:AN$38))/(MAX('04 (ind)'!AN$7:AN$38)-MIN('04 (ind)'!AN$7:AN$38)))))</f>
        <v>56.341711994904728</v>
      </c>
      <c r="AO15" s="9">
        <f>IF(AO$1="sí",100*('04 (ind)'!AO14-MIN('04 (ind)'!AO$7:AO$38))/(MAX('04 (ind)'!AO$7:AO$38)-MIN('04 (ind)'!AO$7:AO$38)),+ABS(-100+(100*('04 (ind)'!AO14-MIN('04 (ind)'!AO$7:AO$38))/(MAX('04 (ind)'!AO$7:AO$38)-MIN('04 (ind)'!AO$7:AO$38)))))</f>
        <v>74.819625791592131</v>
      </c>
      <c r="AP15" s="9">
        <f>IF(AP$1="sí",100*('04 (ind)'!AP14-MIN('04 (ind)'!AP$7:AP$38))/(MAX('04 (ind)'!AP$7:AP$38)-MIN('04 (ind)'!AP$7:AP$38)),+ABS(-100+(100*('04 (ind)'!AP14-MIN('04 (ind)'!AP$7:AP$38))/(MAX('04 (ind)'!AP$7:AP$38)-MIN('04 (ind)'!AP$7:AP$38)))))</f>
        <v>29.660982409894046</v>
      </c>
      <c r="AQ15" s="9">
        <f>IF(AQ$1="sí",100*('04 (ind)'!AQ14-MIN('04 (ind)'!AQ$7:AQ$38))/(MAX('04 (ind)'!AQ$7:AQ$38)-MIN('04 (ind)'!AQ$7:AQ$38)),+ABS(-100+(100*('04 (ind)'!AQ14-MIN('04 (ind)'!AQ$7:AQ$38))/(MAX('04 (ind)'!AQ$7:AQ$38)-MIN('04 (ind)'!AQ$7:AQ$38)))))</f>
        <v>60.551974880185078</v>
      </c>
      <c r="AR15" s="9">
        <f>IF(AR$1="sí",100*('04 (ind)'!AR14-MIN('04 (ind)'!AR$7:AR$38))/(MAX('04 (ind)'!AR$7:AR$38)-MIN('04 (ind)'!AR$7:AR$38)),+ABS(-100+(100*('04 (ind)'!AR14-MIN('04 (ind)'!AR$7:AR$38))/(MAX('04 (ind)'!AR$7:AR$38)-MIN('04 (ind)'!AR$7:AR$38)))))</f>
        <v>2.3771899464740645</v>
      </c>
      <c r="AS15" s="9">
        <f>IF(AS$1="sí",100*('04 (ind)'!AS14-MIN('04 (ind)'!AS$7:AS$38))/(MAX('04 (ind)'!AS$7:AS$38)-MIN('04 (ind)'!AS$7:AS$38)),+ABS(-100+(100*('04 (ind)'!AS14-MIN('04 (ind)'!AS$7:AS$38))/(MAX('04 (ind)'!AS$7:AS$38)-MIN('04 (ind)'!AS$7:AS$38)))))</f>
        <v>0</v>
      </c>
      <c r="AT15" s="9">
        <f>IF(AT$1="sí",100*('04 (ind)'!AT14-MIN('04 (ind)'!AT$7:AT$38))/(MAX('04 (ind)'!AT$7:AT$38)-MIN('04 (ind)'!AT$7:AT$38)),+ABS(-100+(100*('04 (ind)'!AT14-MIN('04 (ind)'!AT$7:AT$38))/(MAX('04 (ind)'!AT$7:AT$38)-MIN('04 (ind)'!AT$7:AT$38)))))</f>
        <v>80.836115246475742</v>
      </c>
      <c r="AU15" s="9">
        <f>IF(AU$1="sí",100*('04 (ind)'!AU14-MIN('04 (ind)'!AU$7:AU$38))/(MAX('04 (ind)'!AU$7:AU$38)-MIN('04 (ind)'!AU$7:AU$38)),+ABS(-100+(100*('04 (ind)'!AU14-MIN('04 (ind)'!AU$7:AU$38))/(MAX('04 (ind)'!AU$7:AU$38)-MIN('04 (ind)'!AU$7:AU$38)))))</f>
        <v>51.352955293238125</v>
      </c>
      <c r="AV15" s="9">
        <f>IF(AV$1="sí",100*('04 (ind)'!AV14-MIN('04 (ind)'!AV$7:AV$38))/(MAX('04 (ind)'!AV$7:AV$38)-MIN('04 (ind)'!AV$7:AV$38)),+ABS(-100+(100*('04 (ind)'!AV14-MIN('04 (ind)'!AV$7:AV$38))/(MAX('04 (ind)'!AV$7:AV$38)-MIN('04 (ind)'!AV$7:AV$38)))))</f>
        <v>82.660698736713755</v>
      </c>
      <c r="AW15" s="9">
        <f>ABS(ABS(('04 (ind)'!AW14-((MAX('04 (ind)'!AW$7:AW$38)+MIN('04 (ind)'!AW$7:AW$38))/2))/(((MAX('04 (ind)'!AW$7:AW$38)+MIN('04 (ind)'!AW$7:AW$38))/2)-MAX('04 (ind)'!AW$7:AW$38))*100)-100)</f>
        <v>48.387820383487643</v>
      </c>
      <c r="AX15" s="9">
        <f>IF(AX$1="sí",100*('04 (ind)'!AX14-MIN('04 (ind)'!AX$7:AX$38))/(MAX('04 (ind)'!AX$7:AX$38)-MIN('04 (ind)'!AX$7:AX$38)),+ABS(-100+(100*('04 (ind)'!AX14-MIN('04 (ind)'!AX$7:AX$38))/(MAX('04 (ind)'!AX$7:AX$38)-MIN('04 (ind)'!AX$7:AX$38)))))</f>
        <v>45.504087193460492</v>
      </c>
      <c r="AY15" s="9">
        <f>IF(AY$1="sí",100*('04 (ind)'!AY14-MIN('04 (ind)'!AY$7:AY$38))/(MAX('04 (ind)'!AY$7:AY$38)-MIN('04 (ind)'!AY$7:AY$38)),+ABS(-100+(100*('04 (ind)'!AY14-MIN('04 (ind)'!AY$7:AY$38))/(MAX('04 (ind)'!AY$7:AY$38)-MIN('04 (ind)'!AY$7:AY$38)))))</f>
        <v>66.273787171708022</v>
      </c>
      <c r="AZ15" s="9">
        <f>IF(AZ$1="sí",100*('04 (ind)'!AZ14-MIN('04 (ind)'!AZ$7:AZ$38))/(MAX('04 (ind)'!AZ$7:AZ$38)-MIN('04 (ind)'!AZ$7:AZ$38)),+ABS(-100+(100*('04 (ind)'!AZ14-MIN('04 (ind)'!AZ$7:AZ$38))/(MAX('04 (ind)'!AZ$7:AZ$38)-MIN('04 (ind)'!AZ$7:AZ$38)))))</f>
        <v>30.074404942722406</v>
      </c>
      <c r="BA15" s="9">
        <f>IF(BA$1="sí",100*('04 (ind)'!BA14-MIN('04 (ind)'!BA$7:BA$38))/(MAX('04 (ind)'!BA$7:BA$38)-MIN('04 (ind)'!BA$7:BA$38)),+ABS(-100+(100*('04 (ind)'!BA14-MIN('04 (ind)'!BA$7:BA$38))/(MAX('04 (ind)'!BA$7:BA$38)-MIN('04 (ind)'!BA$7:BA$38)))))</f>
        <v>69.156833426708147</v>
      </c>
      <c r="BB15" s="9">
        <f>IF(BB$1="sí",100*('04 (ind)'!BB14-MIN('04 (ind)'!BB$7:BB$38))/(MAX('04 (ind)'!BB$7:BB$38)-MIN('04 (ind)'!BB$7:BB$38)),+ABS(-100+(100*('04 (ind)'!BB14-MIN('04 (ind)'!BB$7:BB$38))/(MAX('04 (ind)'!BB$7:BB$38)-MIN('04 (ind)'!BB$7:BB$38)))))</f>
        <v>0</v>
      </c>
      <c r="BC15" s="9">
        <f>IF(BC$1="sí",100*('04 (ind)'!BC14-MIN('04 (ind)'!BC$7:BC$38))/(MAX('04 (ind)'!BC$7:BC$38)-MIN('04 (ind)'!BC$7:BC$38)),+ABS(-100+(100*('04 (ind)'!BC14-MIN('04 (ind)'!BC$7:BC$38))/(MAX('04 (ind)'!BC$7:BC$38)-MIN('04 (ind)'!BC$7:BC$38)))))</f>
        <v>0</v>
      </c>
      <c r="BD15" s="9">
        <f>IF(BD$1="sí",100*('04 (ind)'!BD14-MIN('04 (ind)'!BD$7:BD$38))/(MAX('04 (ind)'!BD$7:BD$38)-MIN('04 (ind)'!BD$7:BD$38)),+ABS(-100+(100*('04 (ind)'!BD14-MIN('04 (ind)'!BD$7:BD$38))/(MAX('04 (ind)'!BD$7:BD$38)-MIN('04 (ind)'!BD$7:BD$38)))))</f>
        <v>75.875887582903331</v>
      </c>
      <c r="BE15" s="9">
        <f>IF(BE$1="sí",100*('04 (ind)'!BE14-MIN('04 (ind)'!BE$7:BE$38))/(MAX('04 (ind)'!BE$7:BE$38)-MIN('04 (ind)'!BE$7:BE$38)),+ABS(-100+(100*('04 (ind)'!BE14-MIN('04 (ind)'!BE$7:BE$38))/(MAX('04 (ind)'!BE$7:BE$38)-MIN('04 (ind)'!BE$7:BE$38)))))</f>
        <v>56.574923547400616</v>
      </c>
      <c r="BF15" s="9">
        <f>IF(BF$1="sí",100*('04 (ind)'!BF14-MIN('04 (ind)'!BF$7:BF$38))/(MAX('04 (ind)'!BF$7:BF$38)-MIN('04 (ind)'!BF$7:BF$38)),+ABS(-100+(100*('04 (ind)'!BF14-MIN('04 (ind)'!BF$7:BF$38))/(MAX('04 (ind)'!BF$7:BF$38)-MIN('04 (ind)'!BF$7:BF$38)))))</f>
        <v>100</v>
      </c>
      <c r="BG15" s="9">
        <f>IF(BG$1="sí",100*('04 (ind)'!BG14-MIN('04 (ind)'!BG$7:BG$38))/(MAX('04 (ind)'!BG$7:BG$38)-MIN('04 (ind)'!BG$7:BG$38)),+ABS(-100+(100*('04 (ind)'!BG14-MIN('04 (ind)'!BG$7:BG$38))/(MAX('04 (ind)'!BG$7:BG$38)-MIN('04 (ind)'!BG$7:BG$38)))))</f>
        <v>59.042955409059104</v>
      </c>
      <c r="BH15" s="9">
        <f>IF(BH$1="sí",100*('04 (ind)'!BH14-MIN('04 (ind)'!BH$7:BH$38))/(MAX('04 (ind)'!BH$7:BH$38)-MIN('04 (ind)'!BH$7:BH$38)),+ABS(-100+(100*('04 (ind)'!BH14-MIN('04 (ind)'!BH$7:BH$38))/(MAX('04 (ind)'!BH$7:BH$38)-MIN('04 (ind)'!BH$7:BH$38)))))</f>
        <v>61.043055106995773</v>
      </c>
      <c r="BI15" s="9">
        <f>IF(BI$1="sí",100*('04 (ind)'!BI14-MIN('04 (ind)'!BI$7:BI$38))/(MAX('04 (ind)'!BI$7:BI$38)-MIN('04 (ind)'!BI$7:BI$38)),+ABS(-100+(100*('04 (ind)'!BI14-MIN('04 (ind)'!BI$7:BI$38))/(MAX('04 (ind)'!BI$7:BI$38)-MIN('04 (ind)'!BI$7:BI$38)))))</f>
        <v>6.3669834012763964</v>
      </c>
      <c r="BJ15" s="9">
        <f>IF(BJ$1="sí",100*('04 (ind)'!BJ14-MIN('04 (ind)'!BJ$7:BJ$38))/(MAX('04 (ind)'!BJ$7:BJ$38)-MIN('04 (ind)'!BJ$7:BJ$38)),+ABS(-100+(100*('04 (ind)'!BJ14-MIN('04 (ind)'!BJ$7:BJ$38))/(MAX('04 (ind)'!BJ$7:BJ$38)-MIN('04 (ind)'!BJ$7:BJ$38)))))</f>
        <v>94.35956621057187</v>
      </c>
      <c r="BK15" s="9">
        <f>IF(BK$1="sí",100*('04 (ind)'!BK14-MIN('04 (ind)'!BK$7:BK$38))/(MAX('04 (ind)'!BK$7:BK$38)-MIN('04 (ind)'!BK$7:BK$38)),+ABS(-100+(100*('04 (ind)'!BK14-MIN('04 (ind)'!BK$7:BK$38))/(MAX('04 (ind)'!BK$7:BK$38)-MIN('04 (ind)'!BK$7:BK$38)))))</f>
        <v>74.163716489333382</v>
      </c>
      <c r="BL15" s="9">
        <f>IF(BL$1="sí",100*('04 (ind)'!BL14-MIN('04 (ind)'!BL$7:BL$38))/(MAX('04 (ind)'!BL$7:BL$38)-MIN('04 (ind)'!BL$7:BL$38)),+ABS(-100+(100*('04 (ind)'!BL14-MIN('04 (ind)'!BL$7:BL$38))/(MAX('04 (ind)'!BL$7:BL$38)-MIN('04 (ind)'!BL$7:BL$38)))))</f>
        <v>35.746814454766394</v>
      </c>
      <c r="BM15" s="9">
        <f>IF(BM$1="sí",100*('04 (ind)'!BM14-MIN('04 (ind)'!BM$7:BM$38))/(MAX('04 (ind)'!BM$7:BM$38)-MIN('04 (ind)'!BM$7:BM$38)),+ABS(-100+(100*('04 (ind)'!BM14-MIN('04 (ind)'!BM$7:BM$38))/(MAX('04 (ind)'!BM$7:BM$38)-MIN('04 (ind)'!BM$7:BM$38)))))</f>
        <v>87.554601317835207</v>
      </c>
      <c r="BN15" s="9">
        <f>IF(BN$1="sí",100*('04 (ind)'!BN14-MIN('04 (ind)'!BN$7:BN$38))/(MAX('04 (ind)'!BN$7:BN$38)-MIN('04 (ind)'!BN$7:BN$38)),+ABS(-100+(100*('04 (ind)'!BN14-MIN('04 (ind)'!BN$7:BN$38))/(MAX('04 (ind)'!BN$7:BN$38)-MIN('04 (ind)'!BN$7:BN$38)))))</f>
        <v>2.6603143515236733</v>
      </c>
      <c r="BO15" s="9">
        <f>IF(BO$1="sí",100*('04 (ind)'!BO14-MIN('04 (ind)'!BO$7:BO$38))/(MAX('04 (ind)'!BO$7:BO$38)-MIN('04 (ind)'!BO$7:BO$38)),+ABS(-100+(100*('04 (ind)'!BO14-MIN('04 (ind)'!BO$7:BO$38))/(MAX('04 (ind)'!BO$7:BO$38)-MIN('04 (ind)'!BO$7:BO$38)))))</f>
        <v>65.985925904819226</v>
      </c>
      <c r="BP15" s="9">
        <f>IF(BP$1="sí",100*('04 (ind)'!BP14-MIN('04 (ind)'!BP$7:BP$38))/(MAX('04 (ind)'!BP$7:BP$38)-MIN('04 (ind)'!BP$7:BP$38)),+ABS(-100+(100*('04 (ind)'!BP14-MIN('04 (ind)'!BP$7:BP$38))/(MAX('04 (ind)'!BP$7:BP$38)-MIN('04 (ind)'!BP$7:BP$38)))))</f>
        <v>94.563465060129261</v>
      </c>
      <c r="BQ15" s="9">
        <f>IF(BQ$1="sí",100*('04 (ind)'!BQ14-MIN('04 (ind)'!BQ$7:BQ$38))/(MAX('04 (ind)'!BQ$7:BQ$38)-MIN('04 (ind)'!BQ$7:BQ$38)),+ABS(-100+(100*('04 (ind)'!BQ14-MIN('04 (ind)'!BQ$7:BQ$38))/(MAX('04 (ind)'!BQ$7:BQ$38)-MIN('04 (ind)'!BQ$7:BQ$38)))))</f>
        <v>57.706810485574387</v>
      </c>
      <c r="BR15" s="9">
        <f>IF(BR$1="sí",100*('04 (ind)'!BR14-MIN('04 (ind)'!BR$7:BR$38))/(MAX('04 (ind)'!BR$7:BR$38)-MIN('04 (ind)'!BR$7:BR$38)),+ABS(-100+(100*('04 (ind)'!BR14-MIN('04 (ind)'!BR$7:BR$38))/(MAX('04 (ind)'!BR$7:BR$38)-MIN('04 (ind)'!BR$7:BR$38)))))</f>
        <v>9.7962610494901678</v>
      </c>
      <c r="BS15" s="9">
        <f>IF(BS$1="sí",100*('04 (ind)'!BS14-MIN('04 (ind)'!BS$7:BS$38))/(MAX('04 (ind)'!BS$7:BS$38)-MIN('04 (ind)'!BS$7:BS$38)),+ABS(-100+(100*('04 (ind)'!BS14-MIN('04 (ind)'!BS$7:BS$38))/(MAX('04 (ind)'!BS$7:BS$38)-MIN('04 (ind)'!BS$7:BS$38)))))</f>
        <v>25.891102544081711</v>
      </c>
      <c r="BT15" s="9">
        <f>IF(BT$1="sí",100*('04 (ind)'!BT14-MIN('04 (ind)'!BT$7:BT$38))/(MAX('04 (ind)'!BT$7:BT$38)-MIN('04 (ind)'!BT$7:BT$38)),+ABS(-100+(100*('04 (ind)'!BT14-MIN('04 (ind)'!BT$7:BT$38))/(MAX('04 (ind)'!BT$7:BT$38)-MIN('04 (ind)'!BT$7:BT$38)))))</f>
        <v>24.325818648965992</v>
      </c>
      <c r="BU15" s="9">
        <f>IF(BU$1="sí",100*('04 (ind)'!BU14-MIN('04 (ind)'!BU$7:BU$38))/(MAX('04 (ind)'!BU$7:BU$38)-MIN('04 (ind)'!BU$7:BU$38)),+ABS(-100+(100*('04 (ind)'!BU14-MIN('04 (ind)'!BU$7:BU$38))/(MAX('04 (ind)'!BU$7:BU$38)-MIN('04 (ind)'!BU$7:BU$38)))))</f>
        <v>27.660117601037228</v>
      </c>
      <c r="BV15" s="9">
        <f>IF(BV$1="sí",100*('04 (ind)'!BV14-MIN('04 (ind)'!BV$7:BV$38))/(MAX('04 (ind)'!BV$7:BV$38)-MIN('04 (ind)'!BV$7:BV$38)),+ABS(-100+(100*('04 (ind)'!BV14-MIN('04 (ind)'!BV$7:BV$38))/(MAX('04 (ind)'!BV$7:BV$38)-MIN('04 (ind)'!BV$7:BV$38)))))</f>
        <v>25.427137183450576</v>
      </c>
      <c r="BW15" s="9">
        <f>IF(BW$1="sí",100*('04 (ind)'!BW14-MIN('04 (ind)'!BW$7:BW$38))/(MAX('04 (ind)'!BW$7:BW$38)-MIN('04 (ind)'!BW$7:BW$38)),+ABS(-100+(100*('04 (ind)'!BW14-MIN('04 (ind)'!BW$7:BW$38))/(MAX('04 (ind)'!BW$7:BW$38)-MIN('04 (ind)'!BW$7:BW$38)))))</f>
        <v>30.745372468116319</v>
      </c>
      <c r="BX15" s="9">
        <f>IF(BX$1="sí",100*('04 (ind)'!BX14-MIN('04 (ind)'!BX$7:BX$38))/(MAX('04 (ind)'!BX$7:BX$38)-MIN('04 (ind)'!BX$7:BX$38)),+ABS(-100+(100*('04 (ind)'!BX14-MIN('04 (ind)'!BX$7:BX$38))/(MAX('04 (ind)'!BX$7:BX$38)-MIN('04 (ind)'!BX$7:BX$38)))))</f>
        <v>27.181314668150719</v>
      </c>
      <c r="BY15" s="9">
        <f>IF(BY$1="sí",100*('04 (ind)'!BY14-MIN('04 (ind)'!BY$7:BY$38))/(MAX('04 (ind)'!BY$7:BY$38)-MIN('04 (ind)'!BY$7:BY$38)),+ABS(-100+(100*('04 (ind)'!BY14-MIN('04 (ind)'!BY$7:BY$38))/(MAX('04 (ind)'!BY$7:BY$38)-MIN('04 (ind)'!BY$7:BY$38)))))</f>
        <v>21.643109540636047</v>
      </c>
      <c r="BZ15" s="9">
        <f>IF(BZ$1="sí",100*('04 (ind)'!BZ14-MIN('04 (ind)'!BZ$7:BZ$38))/(MAX('04 (ind)'!BZ$7:BZ$38)-MIN('04 (ind)'!BZ$7:BZ$38)),+ABS(-100+(100*('04 (ind)'!BZ14-MIN('04 (ind)'!BZ$7:BZ$38))/(MAX('04 (ind)'!BZ$7:BZ$38)-MIN('04 (ind)'!BZ$7:BZ$38)))))</f>
        <v>46.016348401384612</v>
      </c>
      <c r="CA15" s="9">
        <f>IF(CA$1="sí",100*('04 (ind)'!CA14-MIN('04 (ind)'!CA$7:CA$38))/(MAX('04 (ind)'!CA$7:CA$38)-MIN('04 (ind)'!CA$7:CA$38)),+ABS(-100+(100*('04 (ind)'!CA14-MIN('04 (ind)'!CA$7:CA$38))/(MAX('04 (ind)'!CA$7:CA$38)-MIN('04 (ind)'!CA$7:CA$38)))))</f>
        <v>37.123928954921055</v>
      </c>
      <c r="CB15" s="9">
        <f>IF(CB$1="sí",100*('04 (ind)'!CB14-MIN('04 (ind)'!CB$7:CB$38))/(MAX('04 (ind)'!CB$7:CB$38)-MIN('04 (ind)'!CB$7:CB$38)),+ABS(-100+(100*('04 (ind)'!CB14-MIN('04 (ind)'!CB$7:CB$38))/(MAX('04 (ind)'!CB$7:CB$38)-MIN('04 (ind)'!CB$7:CB$38)))))</f>
        <v>99.188085738094287</v>
      </c>
      <c r="CC15" s="9">
        <f>IF(CC$1="sí",100*('04 (ind)'!CC14-MIN('04 (ind)'!CC$7:CC$38))/(MAX('04 (ind)'!CC$7:CC$38)-MIN('04 (ind)'!CC$7:CC$38)),+ABS(-100+(100*('04 (ind)'!CC14-MIN('04 (ind)'!CC$7:CC$38))/(MAX('04 (ind)'!CC$7:CC$38)-MIN('04 (ind)'!CC$7:CC$38)))))</f>
        <v>23.069753227901291</v>
      </c>
      <c r="CD15" s="9">
        <f>IF(CD$1="sí",100*('04 (ind)'!CD14-MIN('04 (ind)'!CD$7:CD$38))/(MAX('04 (ind)'!CD$7:CD$38)-MIN('04 (ind)'!CD$7:CD$38)),+ABS(-100+(100*('04 (ind)'!CD14-MIN('04 (ind)'!CD$7:CD$38))/(MAX('04 (ind)'!CD$7:CD$38)-MIN('04 (ind)'!CD$7:CD$38)))))</f>
        <v>100.00000000000001</v>
      </c>
      <c r="CE15" s="9">
        <f>IF(CE$1="sí",100*('04 (ind)'!CE14-MIN('04 (ind)'!CE$7:CE$38))/(MAX('04 (ind)'!CE$7:CE$38)-MIN('04 (ind)'!CE$7:CE$38)),+ABS(-100+(100*('04 (ind)'!CE14-MIN('04 (ind)'!CE$7:CE$38))/(MAX('04 (ind)'!CE$7:CE$38)-MIN('04 (ind)'!CE$7:CE$38)))))</f>
        <v>18.389458964989046</v>
      </c>
      <c r="CF15" s="9">
        <f>IF(CF$1="sí",100*('04 (ind)'!CF14-MIN('04 (ind)'!CF$7:CF$38))/(MAX('04 (ind)'!CF$7:CF$38)-MIN('04 (ind)'!CF$7:CF$38)),+ABS(-100+(100*('04 (ind)'!CF14-MIN('04 (ind)'!CF$7:CF$38))/(MAX('04 (ind)'!CF$7:CF$38)-MIN('04 (ind)'!CF$7:CF$38)))))</f>
        <v>8.4745762711864412</v>
      </c>
      <c r="CG15" s="9">
        <f>IF(CG$1="sí",100*('04 (ind)'!CG14-MIN('04 (ind)'!CG$7:CG$38))/(MAX('04 (ind)'!CG$7:CG$38)-MIN('04 (ind)'!CG$7:CG$38)),+ABS(-100+(100*('04 (ind)'!CG14-MIN('04 (ind)'!CG$7:CG$38))/(MAX('04 (ind)'!CG$7:CG$38)-MIN('04 (ind)'!CG$7:CG$38)))))</f>
        <v>19.655064893882706</v>
      </c>
      <c r="CH15" s="9">
        <f>IF(CH$1="sí",100*('04 (ind)'!CH14-MIN('04 (ind)'!CH$7:CH$38))/(MAX('04 (ind)'!CH$7:CH$38)-MIN('04 (ind)'!CH$7:CH$38)),+ABS(-100+(100*('04 (ind)'!CH14-MIN('04 (ind)'!CH$7:CH$38))/(MAX('04 (ind)'!CH$7:CH$38)-MIN('04 (ind)'!CH$7:CH$38)))))</f>
        <v>48.23669542598612</v>
      </c>
      <c r="CI15" s="9">
        <f>IF(CI$1="sí",100*('04 (ind)'!CI14-MIN('04 (ind)'!CI$7:CI$38))/(MAX('04 (ind)'!CI$7:CI$38)-MIN('04 (ind)'!CI$7:CI$38)),+ABS(-100+(100*('04 (ind)'!CI14-MIN('04 (ind)'!CI$7:CI$38))/(MAX('04 (ind)'!CI$7:CI$38)-MIN('04 (ind)'!CI$7:CI$38)))))</f>
        <v>20.288116161143904</v>
      </c>
      <c r="CJ15" s="9">
        <f>IF(CJ$1="sí",100*('04 (ind)'!CJ14-MIN('04 (ind)'!CJ$7:CJ$38))/(MAX('04 (ind)'!CJ$7:CJ$38)-MIN('04 (ind)'!CJ$7:CJ$38)),+ABS(-100+(100*('04 (ind)'!CJ14-MIN('04 (ind)'!CJ$7:CJ$38))/(MAX('04 (ind)'!CJ$7:CJ$38)-MIN('04 (ind)'!CJ$7:CJ$38)))))</f>
        <v>37.993001915778279</v>
      </c>
      <c r="CK15" s="9">
        <f>IF(CK$1="sí",100*('04 (ind)'!CK14-MIN('04 (ind)'!CK$7:CK$38))/(MAX('04 (ind)'!CK$7:CK$38)-MIN('04 (ind)'!CK$7:CK$38)),+ABS(-100+(100*('04 (ind)'!CK14-MIN('04 (ind)'!CK$7:CK$38))/(MAX('04 (ind)'!CK$7:CK$38)-MIN('04 (ind)'!CK$7:CK$38)))))</f>
        <v>44.037892396160679</v>
      </c>
      <c r="CL15" s="9">
        <f>IF(CL$1="sí",100*('04 (ind)'!CL14-MIN('04 (ind)'!CL$7:CL$38))/(MAX('04 (ind)'!CL$7:CL$38)-MIN('04 (ind)'!CL$7:CL$38)),+ABS(-100+(100*('04 (ind)'!CL14-MIN('04 (ind)'!CL$7:CL$38))/(MAX('04 (ind)'!CL$7:CL$38)-MIN('04 (ind)'!CL$7:CL$38)))))</f>
        <v>16.80945303810757</v>
      </c>
      <c r="CM15" s="9">
        <f>IF(CM$1="sí",100*('04 (ind)'!CM14-MIN('04 (ind)'!CM$7:CM$38))/(MAX('04 (ind)'!CM$7:CM$38)-MIN('04 (ind)'!CM$7:CM$38)),+ABS(-100+(100*('04 (ind)'!CM14-MIN('04 (ind)'!CM$7:CM$38))/(MAX('04 (ind)'!CM$7:CM$38)-MIN('04 (ind)'!CM$7:CM$38)))))</f>
        <v>6.1545801526717696</v>
      </c>
      <c r="CN15" s="9">
        <f>IF(CN$1="sí",100*('04 (ind)'!CN14-MIN('04 (ind)'!CN$7:CN$38))/(MAX('04 (ind)'!CN$7:CN$38)-MIN('04 (ind)'!CN$7:CN$38)),+ABS(-100+(100*('04 (ind)'!CN14-MIN('04 (ind)'!CN$7:CN$38))/(MAX('04 (ind)'!CN$7:CN$38)-MIN('04 (ind)'!CN$7:CN$38)))))</f>
        <v>62.499999999999993</v>
      </c>
      <c r="CO15" s="9">
        <f>IF(CO$1="sí",100*('04 (ind)'!CO14-MIN('04 (ind)'!CO$7:CO$38))/(MAX('04 (ind)'!CO$7:CO$38)-MIN('04 (ind)'!CO$7:CO$38)),+ABS(-100+(100*('04 (ind)'!CO14-MIN('04 (ind)'!CO$7:CO$38))/(MAX('04 (ind)'!CO$7:CO$38)-MIN('04 (ind)'!CO$7:CO$38)))))</f>
        <v>76.730360934182585</v>
      </c>
      <c r="CP15" s="9">
        <f>IF(CP$1="sí",100*('04 (ind)'!CP14-MIN('04 (ind)'!CP$7:CP$38))/(MAX('04 (ind)'!CP$7:CP$38)-MIN('04 (ind)'!CP$7:CP$38)),+ABS(-100+(100*('04 (ind)'!CP14-MIN('04 (ind)'!CP$7:CP$38))/(MAX('04 (ind)'!CP$7:CP$38)-MIN('04 (ind)'!CP$7:CP$38)))))</f>
        <v>73.350370265445335</v>
      </c>
      <c r="CQ15" s="9">
        <f>IF(CQ$1="sí",100*('04 (ind)'!CQ14-MIN('04 (ind)'!CQ$7:CQ$38))/(MAX('04 (ind)'!CQ$7:CQ$38)-MIN('04 (ind)'!CQ$7:CQ$38)),+ABS(-100+(100*('04 (ind)'!CQ14-MIN('04 (ind)'!CQ$7:CQ$38))/(MAX('04 (ind)'!CQ$7:CQ$38)-MIN('04 (ind)'!CQ$7:CQ$38)))))</f>
        <v>8.8029306887367227</v>
      </c>
      <c r="CR15" s="9">
        <f>IF(CR$1="sí",100*('04 (ind)'!CR14-MIN('04 (ind)'!CR$7:CR$38))/(MAX('04 (ind)'!CR$7:CR$38)-MIN('04 (ind)'!CR$7:CR$38)),+ABS(-100+(100*('04 (ind)'!CR14-MIN('04 (ind)'!CR$7:CR$38))/(MAX('04 (ind)'!CR$7:CR$38)-MIN('04 (ind)'!CR$7:CR$38)))))</f>
        <v>2.1633570854787139</v>
      </c>
      <c r="CS15" s="9">
        <f>IF(CS$1="sí",100*('04 (ind)'!CS14-MIN('04 (ind)'!CS$7:CS$38))/(MAX('04 (ind)'!CS$7:CS$38)-MIN('04 (ind)'!CS$7:CS$38)),+ABS(-100+(100*('04 (ind)'!CS14-MIN('04 (ind)'!CS$7:CS$38))/(MAX('04 (ind)'!CS$7:CS$38)-MIN('04 (ind)'!CS$7:CS$38)))))</f>
        <v>67.16738197424894</v>
      </c>
      <c r="CT15" s="9">
        <f>IF(CT$1="sí",100*('04 (ind)'!CT14-MIN('04 (ind)'!CT$7:CT$38))/(MAX('04 (ind)'!CT$7:CT$38)-MIN('04 (ind)'!CT$7:CT$38)),+ABS(-100+(100*('04 (ind)'!CT14-MIN('04 (ind)'!CT$7:CT$38))/(MAX('04 (ind)'!CT$7:CT$38)-MIN('04 (ind)'!CT$7:CT$38)))))</f>
        <v>71.875</v>
      </c>
      <c r="CU15" s="9">
        <f>IF(CU$1="sí",100*('04 (ind)'!CU14-MIN('04 (ind)'!CU$7:CU$38))/(MAX('04 (ind)'!CU$7:CU$38)-MIN('04 (ind)'!CU$7:CU$38)),+ABS(-100+(100*('04 (ind)'!CU14-MIN('04 (ind)'!CU$7:CU$38))/(MAX('04 (ind)'!CU$7:CU$38)-MIN('04 (ind)'!CU$7:CU$38)))))</f>
        <v>24.798496429818655</v>
      </c>
      <c r="CV15" s="9">
        <f>IF(CV$1="sí",100*('04 (ind)'!CV14-MIN('04 (ind)'!CV$7:CV$38))/(MAX('04 (ind)'!CV$7:CV$38)-MIN('04 (ind)'!CV$7:CV$38)),+ABS(-100+(100*('04 (ind)'!CV14-MIN('04 (ind)'!CV$7:CV$38))/(MAX('04 (ind)'!CV$7:CV$38)-MIN('04 (ind)'!CV$7:CV$38)))))</f>
        <v>8.0863370587076577</v>
      </c>
      <c r="CW15" s="9">
        <f>IF(CW$1="sí",100*('04 (ind)'!CW14-MIN('04 (ind)'!CW$7:CW$38))/(MAX('04 (ind)'!CW$7:CW$38)-MIN('04 (ind)'!CW$7:CW$38)),+ABS(-100+(100*('04 (ind)'!CW14-MIN('04 (ind)'!CW$7:CW$38))/(MAX('04 (ind)'!CW$7:CW$38)-MIN('04 (ind)'!CW$7:CW$38)))))</f>
        <v>7.0799734219626789</v>
      </c>
      <c r="CX15" s="9">
        <f>IF(CX$1="sí",100*('04 (ind)'!CX14-MIN('04 (ind)'!CX$7:CX$38))/(MAX('04 (ind)'!CX$7:CX$38)-MIN('04 (ind)'!CX$7:CX$38)),+ABS(-100+(100*('04 (ind)'!CX14-MIN('04 (ind)'!CX$7:CX$38))/(MAX('04 (ind)'!CX$7:CX$38)-MIN('04 (ind)'!CX$7:CX$38)))))</f>
        <v>36.362284354550873</v>
      </c>
      <c r="CY15" s="9">
        <f>IF(CY$1="sí",100*('04 (ind)'!CY14-MIN('04 (ind)'!CY$7:CY$38))/(MAX('04 (ind)'!CY$7:CY$38)-MIN('04 (ind)'!CY$7:CY$38)),+ABS(-100+(100*('04 (ind)'!CY14-MIN('04 (ind)'!CY$7:CY$38))/(MAX('04 (ind)'!CY$7:CY$38)-MIN('04 (ind)'!CY$7:CY$38)))))</f>
        <v>37.254095395753495</v>
      </c>
      <c r="CZ15" s="9">
        <f>IF(CZ$1="sí",100*('04 (ind)'!CZ14-MIN('04 (ind)'!CZ$7:CZ$38))/(MAX('04 (ind)'!CZ$7:CZ$38)-MIN('04 (ind)'!CZ$7:CZ$38)),+ABS(-100+(100*('04 (ind)'!CZ14-MIN('04 (ind)'!CZ$7:CZ$38))/(MAX('04 (ind)'!CZ$7:CZ$38)-MIN('04 (ind)'!CZ$7:CZ$38)))))</f>
        <v>3.389184519025342</v>
      </c>
      <c r="DA15" s="9">
        <f>IF(DA$1="sí",100*('04 (ind)'!DA14-MIN('04 (ind)'!DA$7:DA$38))/(MAX('04 (ind)'!DA$7:DA$38)-MIN('04 (ind)'!DA$7:DA$38)),+ABS(-100+(100*('04 (ind)'!DA14-MIN('04 (ind)'!DA$7:DA$38))/(MAX('04 (ind)'!DA$7:DA$38)-MIN('04 (ind)'!DA$7:DA$38)))))</f>
        <v>21.170251829220909</v>
      </c>
      <c r="DB15" s="9">
        <f>IF(DB$1="sí",100*('04 (ind)'!DB14-MIN('04 (ind)'!DB$7:DB$38))/(MAX('04 (ind)'!DB$7:DB$38)-MIN('04 (ind)'!DB$7:DB$38)),+ABS(-100+(100*('04 (ind)'!DB14-MIN('04 (ind)'!DB$7:DB$38))/(MAX('04 (ind)'!DB$7:DB$38)-MIN('04 (ind)'!DB$7:DB$38)))))</f>
        <v>0.98695894188821731</v>
      </c>
      <c r="DC15" s="9">
        <f>ABS(ABS(('04 (ind)'!DC14-((MAX('04 (ind)'!DC$7:DC$38)+MIN('04 (ind)'!DC$7:DC$38))/2))/(((MAX('04 (ind)'!DC$7:DC$38)+MIN('04 (ind)'!DC$7:DC$38))/2)-MAX('04 (ind)'!DC$7:DC$38))*100)-100)</f>
        <v>91.905213036043619</v>
      </c>
      <c r="DD15" s="9">
        <f>IF(DD$1="sí",100*('04 (ind)'!DD14-MIN('04 (ind)'!DD$7:DD$38))/(MAX('04 (ind)'!DD$7:DD$38)-MIN('04 (ind)'!DD$7:DD$38)),+ABS(-100+(100*('04 (ind)'!DD14-MIN('04 (ind)'!DD$7:DD$38))/(MAX('04 (ind)'!DD$7:DD$38)-MIN('04 (ind)'!DD$7:DD$38)))))</f>
        <v>0</v>
      </c>
      <c r="DE15" s="9">
        <f>IF(DE$1="sí",100*('04 (ind)'!DE14-MIN('04 (ind)'!DE$7:DE$38))/(MAX('04 (ind)'!DE$7:DE$38)-MIN('04 (ind)'!DE$7:DE$38)),+ABS(-100+(100*('04 (ind)'!DE14-MIN('04 (ind)'!DE$7:DE$38))/(MAX('04 (ind)'!DE$7:DE$38)-MIN('04 (ind)'!DE$7:DE$38)))))</f>
        <v>1.8895486388882001</v>
      </c>
      <c r="DF15" s="9">
        <f>IF(DF$1="sí",100*('04 (ind)'!DF14-MIN('04 (ind)'!DF$7:DF$38))/(MAX('04 (ind)'!DF$7:DF$38)-MIN('04 (ind)'!DF$7:DF$38)),+ABS(-100+(100*('04 (ind)'!DF14-MIN('04 (ind)'!DF$7:DF$38))/(MAX('04 (ind)'!DF$7:DF$38)-MIN('04 (ind)'!DF$7:DF$38)))))</f>
        <v>16.875090546011219</v>
      </c>
      <c r="DG15" s="9">
        <f>IF(DG$1="sí",100*('04 (ind)'!DG14-MIN('04 (ind)'!DG$7:DG$38))/(MAX('04 (ind)'!DG$7:DG$38)-MIN('04 (ind)'!DG$7:DG$38)),+ABS(-100+(100*('04 (ind)'!DG14-MIN('04 (ind)'!DG$7:DG$38))/(MAX('04 (ind)'!DG$7:DG$38)-MIN('04 (ind)'!DG$7:DG$38)))))</f>
        <v>28.505676226434357</v>
      </c>
      <c r="DH15" s="9">
        <f>IF(DH$1="sí",100*('04 (ind)'!DH14-MIN('04 (ind)'!DH$7:DH$38))/(MAX('04 (ind)'!DH$7:DH$38)-MIN('04 (ind)'!DH$7:DH$38)),+ABS(-100+(100*('04 (ind)'!DH14-MIN('04 (ind)'!DH$7:DH$38))/(MAX('04 (ind)'!DH$7:DH$38)-MIN('04 (ind)'!DH$7:DH$38)))))</f>
        <v>15.521096227931608</v>
      </c>
      <c r="DI15" s="9">
        <f>IF(DI$1="sí",100*('04 (ind)'!DI14-MIN('04 (ind)'!DI$7:DI$38))/(MAX('04 (ind)'!DI$7:DI$38)-MIN('04 (ind)'!DI$7:DI$38)),+ABS(-100+(100*('04 (ind)'!DI14-MIN('04 (ind)'!DI$7:DI$38))/(MAX('04 (ind)'!DI$7:DI$38)-MIN('04 (ind)'!DI$7:DI$38)))))</f>
        <v>72.674667462886205</v>
      </c>
      <c r="DJ15" s="9">
        <f>IF(DJ$1="sí",100*('04 (ind)'!DJ14-MIN('04 (ind)'!DJ$7:DJ$38))/(MAX('04 (ind)'!DJ$7:DJ$38)-MIN('04 (ind)'!DJ$7:DJ$38)),+ABS(-100+(100*('04 (ind)'!DJ14-MIN('04 (ind)'!DJ$7:DJ$38))/(MAX('04 (ind)'!DJ$7:DJ$38)-MIN('04 (ind)'!DJ$7:DJ$38)))))</f>
        <v>17.970904511001891</v>
      </c>
      <c r="DK15" s="9">
        <f>IF(DK$1="sí",100*('04 (ind)'!DK14-MIN('04 (ind)'!DK$7:DK$38))/(MAX('04 (ind)'!DK$7:DK$38)-MIN('04 (ind)'!DK$7:DK$38)),+ABS(-100+(100*('04 (ind)'!DK14-MIN('04 (ind)'!DK$7:DK$38))/(MAX('04 (ind)'!DK$7:DK$38)-MIN('04 (ind)'!DK$7:DK$38)))))</f>
        <v>100</v>
      </c>
      <c r="DL15" s="9">
        <f>IF(DL$1="sí",100*('04 (ind)'!DL14-MIN('04 (ind)'!DL$7:DL$38))/(MAX('04 (ind)'!DL$7:DL$38)-MIN('04 (ind)'!DL$7:DL$38)),+ABS(-100+(100*('04 (ind)'!DL14-MIN('04 (ind)'!DL$7:DL$38))/(MAX('04 (ind)'!DL$7:DL$38)-MIN('04 (ind)'!DL$7:DL$38)))))</f>
        <v>32.711824081675971</v>
      </c>
      <c r="DM15" s="9">
        <f>IF(DM$1="sí",100*('04 (ind)'!DM14-MIN('04 (ind)'!DM$7:DM$38))/(MAX('04 (ind)'!DM$7:DM$38)-MIN('04 (ind)'!DM$7:DM$38)),+ABS(-100+(100*('04 (ind)'!DM14-MIN('04 (ind)'!DM$7:DM$38))/(MAX('04 (ind)'!DM$7:DM$38)-MIN('04 (ind)'!DM$7:DM$38)))))</f>
        <v>7.5859091427767327</v>
      </c>
      <c r="DN15" s="9">
        <f>IF(DN$1="sí",100*('04 (ind)'!DN14-MIN('04 (ind)'!DN$7:DN$38))/(MAX('04 (ind)'!DN$7:DN$38)-MIN('04 (ind)'!DN$7:DN$38)),+ABS(-100+(100*('04 (ind)'!DN14-MIN('04 (ind)'!DN$7:DN$38))/(MAX('04 (ind)'!DN$7:DN$38)-MIN('04 (ind)'!DN$7:DN$38)))))</f>
        <v>18.210878862999778</v>
      </c>
      <c r="DO15" s="9">
        <f>IF(DO$1="sí",100*('04 (ind)'!DO14-MIN('04 (ind)'!DO$7:DO$38))/(MAX('04 (ind)'!DO$7:DO$38)-MIN('04 (ind)'!DO$7:DO$38)),+ABS(-100+(100*('04 (ind)'!DO14-MIN('04 (ind)'!DO$7:DO$38))/(MAX('04 (ind)'!DO$7:DO$38)-MIN('04 (ind)'!DO$7:DO$38)))))</f>
        <v>37.914093892159464</v>
      </c>
      <c r="DP15" s="9">
        <f>IF(DP$1="sí",100*('04 (ind)'!DP14-MIN('04 (ind)'!DP$7:DP$38))/(MAX('04 (ind)'!DP$7:DP$38)-MIN('04 (ind)'!DP$7:DP$38)),+ABS(-100+(100*('04 (ind)'!DP14-MIN('04 (ind)'!DP$7:DP$38))/(MAX('04 (ind)'!DP$7:DP$38)-MIN('04 (ind)'!DP$7:DP$38)))))</f>
        <v>6.4087868497594336</v>
      </c>
      <c r="DQ15" s="9">
        <f>IF(DQ$1="sí",100*('04 (ind)'!DQ14-MIN('04 (ind)'!DQ$7:DQ$38))/(MAX('04 (ind)'!DQ$7:DQ$38)-MIN('04 (ind)'!DQ$7:DQ$38)),+ABS(-100+(100*('04 (ind)'!DQ14-MIN('04 (ind)'!DQ$7:DQ$38))/(MAX('04 (ind)'!DQ$7:DQ$38)-MIN('04 (ind)'!DQ$7:DQ$38)))))</f>
        <v>20.801646779841526</v>
      </c>
      <c r="DR15" s="9">
        <f>+IF('04 (ind)'!DR14&gt;+AVERAGE('04 (ind)'!DR$7:DR$38),100,0)</f>
        <v>100</v>
      </c>
    </row>
    <row r="16" spans="1:241" x14ac:dyDescent="0.2">
      <c r="A16" s="3" t="str">
        <f>+'06 (ind)'!A15</f>
        <v>Distrito Federal</v>
      </c>
      <c r="B16" s="9">
        <f>IF(B$1="sí",100*('04 (ind)'!B15-MIN('04 (ind)'!B$7:B$38))/(MAX('04 (ind)'!B$7:B$38)-MIN('04 (ind)'!B$7:B$38)),+ABS(-100+(100*('04 (ind)'!B15-MIN('04 (ind)'!B$7:B$38))/(MAX('04 (ind)'!B$7:B$38)-MIN('04 (ind)'!B$7:B$38)))))</f>
        <v>0</v>
      </c>
      <c r="C16" s="9">
        <f>IF(C$1="sí",100*('04 (ind)'!C15-MIN('04 (ind)'!C$7:C$38))/(MAX('04 (ind)'!C$7:C$38)-MIN('04 (ind)'!C$7:C$38)),+ABS(-100+(100*('04 (ind)'!C15-MIN('04 (ind)'!C$7:C$38))/(MAX('04 (ind)'!C$7:C$38)-MIN('04 (ind)'!C$7:C$38)))))</f>
        <v>56.587016437221237</v>
      </c>
      <c r="D16" s="9">
        <f>IF(D$1="sí",100*('04 (ind)'!D15-MIN('04 (ind)'!D$7:D$38))/(MAX('04 (ind)'!D$7:D$38)-MIN('04 (ind)'!D$7:D$38)),+ABS(-100+(100*('04 (ind)'!D15-MIN('04 (ind)'!D$7:D$38))/(MAX('04 (ind)'!D$7:D$38)-MIN('04 (ind)'!D$7:D$38)))))</f>
        <v>5.5807814149947177</v>
      </c>
      <c r="E16" s="9">
        <f>IF(E$1="sí",100*('04 (ind)'!E15-MIN('04 (ind)'!E$7:E$38))/(MAX('04 (ind)'!E$7:E$38)-MIN('04 (ind)'!E$7:E$38)),+ABS(-100+(100*('04 (ind)'!E15-MIN('04 (ind)'!E$7:E$38))/(MAX('04 (ind)'!E$7:E$38)-MIN('04 (ind)'!E$7:E$38)))))</f>
        <v>0</v>
      </c>
      <c r="F16" s="9">
        <f>IF(F$1="sí",100*('04 (ind)'!F15-MIN('04 (ind)'!F$7:F$38))/(MAX('04 (ind)'!F$7:F$38)-MIN('04 (ind)'!F$7:F$38)),+ABS(-100+(100*('04 (ind)'!F15-MIN('04 (ind)'!F$7:F$38))/(MAX('04 (ind)'!F$7:F$38)-MIN('04 (ind)'!F$7:F$38)))))</f>
        <v>52.8735632183908</v>
      </c>
      <c r="G16" s="9">
        <f>IF(G$1="sí",100*('04 (ind)'!G15-MIN('04 (ind)'!G$7:G$38))/(MAX('04 (ind)'!G$7:G$38)-MIN('04 (ind)'!G$7:G$38)),+ABS(-100+(100*('04 (ind)'!G15-MIN('04 (ind)'!G$7:G$38))/(MAX('04 (ind)'!G$7:G$38)-MIN('04 (ind)'!G$7:G$38)))))</f>
        <v>47.008547008547012</v>
      </c>
      <c r="H16" s="9">
        <f>IF(H$1="sí",100*('04 (ind)'!H15-MIN('04 (ind)'!H$7:H$38))/(MAX('04 (ind)'!H$7:H$38)-MIN('04 (ind)'!H$7:H$38)),+ABS(-100+(100*('04 (ind)'!H15-MIN('04 (ind)'!H$7:H$38))/(MAX('04 (ind)'!H$7:H$38)-MIN('04 (ind)'!H$7:H$38)))))</f>
        <v>80.254777070063696</v>
      </c>
      <c r="I16" s="9">
        <f>IF(I$1="sí",100*('04 (ind)'!I15-MIN('04 (ind)'!I$7:I$38))/(MAX('04 (ind)'!I$7:I$38)-MIN('04 (ind)'!I$7:I$38)),+ABS(-100+(100*('04 (ind)'!I15-MIN('04 (ind)'!I$7:I$38))/(MAX('04 (ind)'!I$7:I$38)-MIN('04 (ind)'!I$7:I$38)))))</f>
        <v>88.356164383561648</v>
      </c>
      <c r="J16" s="9">
        <f>IF('04 (ind)'!J15=1,100,0)</f>
        <v>0</v>
      </c>
      <c r="K16" s="9">
        <f>IF(K$1="sí",100*('04 (ind)'!K15-MIN('04 (ind)'!K$7:K$38))/(MAX('04 (ind)'!K$7:K$38)-MIN('04 (ind)'!K$7:K$38)),+ABS(-100+(100*('04 (ind)'!K15-MIN('04 (ind)'!K$7:K$38))/(MAX('04 (ind)'!K$7:K$38)-MIN('04 (ind)'!K$7:K$38)))))</f>
        <v>93.77901578458679</v>
      </c>
      <c r="L16" s="9">
        <f>IF(L$1="sí",100*('04 (ind)'!L15-MIN('04 (ind)'!L$7:L$38))/(MAX('04 (ind)'!L$7:L$38)-MIN('04 (ind)'!L$7:L$38)),+ABS(-100+(100*('04 (ind)'!L15-MIN('04 (ind)'!L$7:L$38))/(MAX('04 (ind)'!L$7:L$38)-MIN('04 (ind)'!L$7:L$38)))))</f>
        <v>46.710659976690664</v>
      </c>
      <c r="M16" s="9">
        <f>IF(M$1="sí",100*('04 (ind)'!M15-MIN('04 (ind)'!M$7:M$38))/(MAX('04 (ind)'!M$7:M$38)-MIN('04 (ind)'!M$7:M$38)),+ABS(-100+(100*('04 (ind)'!M15-MIN('04 (ind)'!M$7:M$38))/(MAX('04 (ind)'!M$7:M$38)-MIN('04 (ind)'!M$7:M$38)))))</f>
        <v>100</v>
      </c>
      <c r="N16" s="9">
        <f>IF(N$1="sí",100*('04 (ind)'!N15-MIN('04 (ind)'!N$7:N$38))/(MAX('04 (ind)'!N$7:N$38)-MIN('04 (ind)'!N$7:N$38)),+ABS(-100+(100*('04 (ind)'!N15-MIN('04 (ind)'!N$7:N$38))/(MAX('04 (ind)'!N$7:N$38)-MIN('04 (ind)'!N$7:N$38)))))</f>
        <v>86.440677966101703</v>
      </c>
      <c r="O16" s="9">
        <f>IF(O$1="sí",100*('04 (ind)'!O15-MIN('04 (ind)'!O$7:O$38))/(MAX('04 (ind)'!O$7:O$38)-MIN('04 (ind)'!O$7:O$38)),+ABS(-100+(100*('04 (ind)'!O15-MIN('04 (ind)'!O$7:O$38))/(MAX('04 (ind)'!O$7:O$38)-MIN('04 (ind)'!O$7:O$38)))))</f>
        <v>0.70073936320620722</v>
      </c>
      <c r="P16" s="9">
        <f>IF(P$1="sí",100*('04 (ind)'!P15-MIN('04 (ind)'!P$7:P$38))/(MAX('04 (ind)'!P$7:P$38)-MIN('04 (ind)'!P$7:P$38)),+ABS(-100+(100*('04 (ind)'!P15-MIN('04 (ind)'!P$7:P$38))/(MAX('04 (ind)'!P$7:P$38)-MIN('04 (ind)'!P$7:P$38)))))</f>
        <v>99.937399217093869</v>
      </c>
      <c r="Q16" s="9">
        <f>IF(Q$1="sí",100*('04 (ind)'!Q15-MIN('04 (ind)'!Q$7:Q$38))/(MAX('04 (ind)'!Q$7:Q$38)-MIN('04 (ind)'!Q$7:Q$38)),+ABS(-100+(100*('04 (ind)'!Q15-MIN('04 (ind)'!Q$7:Q$38))/(MAX('04 (ind)'!Q$7:Q$38)-MIN('04 (ind)'!Q$7:Q$38)))))</f>
        <v>98.324378679549525</v>
      </c>
      <c r="R16" s="9">
        <f>IF(R$1="sí",100*('04 (ind)'!R15-MIN('04 (ind)'!R$7:R$38))/(MAX('04 (ind)'!R$7:R$38)-MIN('04 (ind)'!R$7:R$38)),+ABS(-100+(100*('04 (ind)'!R15-MIN('04 (ind)'!R$7:R$38))/(MAX('04 (ind)'!R$7:R$38)-MIN('04 (ind)'!R$7:R$38)))))</f>
        <v>100.00000000000001</v>
      </c>
      <c r="S16" s="9">
        <f>IF(S$1="sí",100*('04 (ind)'!S15-MIN('04 (ind)'!S$7:S$38))/(MAX('04 (ind)'!S$7:S$38)-MIN('04 (ind)'!S$7:S$38)),+ABS(-100+(100*('04 (ind)'!S15-MIN('04 (ind)'!S$7:S$38))/(MAX('04 (ind)'!S$7:S$38)-MIN('04 (ind)'!S$7:S$38)))))</f>
        <v>21.153353620801127</v>
      </c>
      <c r="T16" s="9">
        <f>IF(T$1="sí",100*('04 (ind)'!T15-MIN('04 (ind)'!T$7:T$38))/(MAX('04 (ind)'!T$7:T$38)-MIN('04 (ind)'!T$7:T$38)),+ABS(-100+(100*('04 (ind)'!T15-MIN('04 (ind)'!T$7:T$38))/(MAX('04 (ind)'!T$7:T$38)-MIN('04 (ind)'!T$7:T$38)))))</f>
        <v>17.560764059950891</v>
      </c>
      <c r="U16" s="9">
        <f>IF(U$1="sí",100*('04 (ind)'!U15-MIN('04 (ind)'!U$7:U$38))/(MAX('04 (ind)'!U$7:U$38)-MIN('04 (ind)'!U$7:U$38)),+ABS(-100+(100*('04 (ind)'!U15-MIN('04 (ind)'!U$7:U$38))/(MAX('04 (ind)'!U$7:U$38)-MIN('04 (ind)'!U$7:U$38)))))</f>
        <v>32.589974776587567</v>
      </c>
      <c r="V16" s="9">
        <f>IF(V$1="sí",100*('04 (ind)'!V15-MIN('04 (ind)'!V$7:V$38))/(MAX('04 (ind)'!V$7:V$38)-MIN('04 (ind)'!V$7:V$38)),+ABS(-100+(100*('04 (ind)'!V15-MIN('04 (ind)'!V$7:V$38))/(MAX('04 (ind)'!V$7:V$38)-MIN('04 (ind)'!V$7:V$38)))))</f>
        <v>100</v>
      </c>
      <c r="W16" s="9">
        <f>IF(W$1="sí",100*('04 (ind)'!W15-MIN('04 (ind)'!W$7:W$38))/(MAX('04 (ind)'!W$7:W$38)-MIN('04 (ind)'!W$7:W$38)),+ABS(-100+(100*('04 (ind)'!W15-MIN('04 (ind)'!W$7:W$38))/(MAX('04 (ind)'!W$7:W$38)-MIN('04 (ind)'!W$7:W$38)))))</f>
        <v>16.231566328046711</v>
      </c>
      <c r="X16" s="9">
        <f>IF(X$1="sí",100*('04 (ind)'!X15-MIN('04 (ind)'!X$7:X$38))/(MAX('04 (ind)'!X$7:X$38)-MIN('04 (ind)'!X$7:X$38)),+ABS(-100+(100*('04 (ind)'!X15-MIN('04 (ind)'!X$7:X$38))/(MAX('04 (ind)'!X$7:X$38)-MIN('04 (ind)'!X$7:X$38)))))</f>
        <v>0</v>
      </c>
      <c r="Y16" s="9">
        <f>IF(Y$1="sí",100*('04 (ind)'!Y15-MIN('04 (ind)'!Y$7:Y$38))/(MAX('04 (ind)'!Y$7:Y$38)-MIN('04 (ind)'!Y$7:Y$38)),+ABS(-100+(100*('04 (ind)'!Y15-MIN('04 (ind)'!Y$7:Y$38))/(MAX('04 (ind)'!Y$7:Y$38)-MIN('04 (ind)'!Y$7:Y$38)))))</f>
        <v>54.004969960576048</v>
      </c>
      <c r="Z16" s="9">
        <f>IF(Z$1="sí",100*('04 (ind)'!Z15-MIN('04 (ind)'!Z$7:Z$38))/(MAX('04 (ind)'!Z$7:Z$38)-MIN('04 (ind)'!Z$7:Z$38)),+ABS(-100+(100*('04 (ind)'!Z15-MIN('04 (ind)'!Z$7:Z$38))/(MAX('04 (ind)'!Z$7:Z$38)-MIN('04 (ind)'!Z$7:Z$38)))))</f>
        <v>95.024858017717207</v>
      </c>
      <c r="AA16" s="9">
        <f>IF(AA$1="sí",100*('04 (ind)'!AA15-MIN('04 (ind)'!AA$7:AA$38))/(MAX('04 (ind)'!AA$7:AA$38)-MIN('04 (ind)'!AA$7:AA$38)),+ABS(-100+(100*('04 (ind)'!AA15-MIN('04 (ind)'!AA$7:AA$38))/(MAX('04 (ind)'!AA$7:AA$38)-MIN('04 (ind)'!AA$7:AA$38)))))</f>
        <v>100</v>
      </c>
      <c r="AB16" s="9">
        <f>IF(AB$1="sí",100*('04 (ind)'!AB15-MIN('04 (ind)'!AB$7:AB$38))/(MAX('04 (ind)'!AB$7:AB$38)-MIN('04 (ind)'!AB$7:AB$38)),+ABS(-100+(100*('04 (ind)'!AB15-MIN('04 (ind)'!AB$7:AB$38))/(MAX('04 (ind)'!AB$7:AB$38)-MIN('04 (ind)'!AB$7:AB$38)))))</f>
        <v>100</v>
      </c>
      <c r="AC16" s="9">
        <f>IF(AC$1="sí",100*('04 (ind)'!AC15-MIN('04 (ind)'!AC$7:AC$38))/(MAX('04 (ind)'!AC$7:AC$38)-MIN('04 (ind)'!AC$7:AC$38)),+ABS(-100+(100*('04 (ind)'!AC15-MIN('04 (ind)'!AC$7:AC$38))/(MAX('04 (ind)'!AC$7:AC$38)-MIN('04 (ind)'!AC$7:AC$38)))))</f>
        <v>0</v>
      </c>
      <c r="AD16" s="9">
        <f>IF(AD$1="sí",100*('04 (ind)'!AD15-MIN('04 (ind)'!AD$7:AD$38))/(MAX('04 (ind)'!AD$7:AD$38)-MIN('04 (ind)'!AD$7:AD$38)),+ABS(-100+(100*('04 (ind)'!AD15-MIN('04 (ind)'!AD$7:AD$38))/(MAX('04 (ind)'!AD$7:AD$38)-MIN('04 (ind)'!AD$7:AD$38)))))</f>
        <v>99.366389154939867</v>
      </c>
      <c r="AE16" s="9">
        <f>IF(AE$1="sí",100*('04 (ind)'!AE15-MIN('04 (ind)'!AE$7:AE$38))/(MAX('04 (ind)'!AE$7:AE$38)-MIN('04 (ind)'!AE$7:AE$38)),+ABS(-100+(100*('04 (ind)'!AE15-MIN('04 (ind)'!AE$7:AE$38))/(MAX('04 (ind)'!AE$7:AE$38)-MIN('04 (ind)'!AE$7:AE$38)))))</f>
        <v>90.896502695423564</v>
      </c>
      <c r="AF16" s="9">
        <f>IF(AF$1="sí",100*('04 (ind)'!AF15-MIN('04 (ind)'!AF$7:AF$38))/(MAX('04 (ind)'!AF$7:AF$38)-MIN('04 (ind)'!AF$7:AF$38)),+ABS(-100+(100*('04 (ind)'!AF15-MIN('04 (ind)'!AF$7:AF$38))/(MAX('04 (ind)'!AF$7:AF$38)-MIN('04 (ind)'!AF$7:AF$38)))))</f>
        <v>70.240745824079198</v>
      </c>
      <c r="AG16" s="9">
        <f>IF(AG$1="sí",100*('04 (ind)'!AG15-MIN('04 (ind)'!AG$7:AG$38))/(MAX('04 (ind)'!AG$7:AG$38)-MIN('04 (ind)'!AG$7:AG$38)),+ABS(-100+(100*('04 (ind)'!AG15-MIN('04 (ind)'!AG$7:AG$38))/(MAX('04 (ind)'!AG$7:AG$38)-MIN('04 (ind)'!AG$7:AG$38)))))</f>
        <v>80.382853815419111</v>
      </c>
      <c r="AH16" s="9">
        <f>IF(AH$1="sí",100*('04 (ind)'!AH15-MIN('04 (ind)'!AH$7:AH$38))/(MAX('04 (ind)'!AH$7:AH$38)-MIN('04 (ind)'!AH$7:AH$38)),+ABS(-100+(100*('04 (ind)'!AH15-MIN('04 (ind)'!AH$7:AH$38))/(MAX('04 (ind)'!AH$7:AH$38)-MIN('04 (ind)'!AH$7:AH$38)))))</f>
        <v>39.965779474358904</v>
      </c>
      <c r="AI16" s="9">
        <f>IF(AI$1="sí",100*('04 (ind)'!AI15-MIN('04 (ind)'!AI$7:AI$38))/(MAX('04 (ind)'!AI$7:AI$38)-MIN('04 (ind)'!AI$7:AI$38)),+ABS(-100+(100*('04 (ind)'!AI15-MIN('04 (ind)'!AI$7:AI$38))/(MAX('04 (ind)'!AI$7:AI$38)-MIN('04 (ind)'!AI$7:AI$38)))))</f>
        <v>38.690029848400037</v>
      </c>
      <c r="AJ16" s="9">
        <f>IF(AJ$1="sí",100*('04 (ind)'!AJ15-MIN('04 (ind)'!AJ$7:AJ$38))/(MAX('04 (ind)'!AJ$7:AJ$38)-MIN('04 (ind)'!AJ$7:AJ$38)),+ABS(-100+(100*('04 (ind)'!AJ15-MIN('04 (ind)'!AJ$7:AJ$38))/(MAX('04 (ind)'!AJ$7:AJ$38)-MIN('04 (ind)'!AJ$7:AJ$38)))))</f>
        <v>56.666666666666657</v>
      </c>
      <c r="AK16" s="9">
        <f>IF(AK$1="sí",100*('04 (ind)'!AK15-MIN('04 (ind)'!AK$7:AK$38))/(MAX('04 (ind)'!AK$7:AK$38)-MIN('04 (ind)'!AK$7:AK$38)),+ABS(-100+(100*('04 (ind)'!AK15-MIN('04 (ind)'!AK$7:AK$38))/(MAX('04 (ind)'!AK$7:AK$38)-MIN('04 (ind)'!AK$7:AK$38)))))</f>
        <v>100</v>
      </c>
      <c r="AL16" s="9">
        <f>IF(AL$1="sí",100*('04 (ind)'!AL15-MIN('04 (ind)'!AL$7:AL$38))/(MAX('04 (ind)'!AL$7:AL$38)-MIN('04 (ind)'!AL$7:AL$38)),+ABS(-100+(100*('04 (ind)'!AL15-MIN('04 (ind)'!AL$7:AL$38))/(MAX('04 (ind)'!AL$7:AL$38)-MIN('04 (ind)'!AL$7:AL$38)))))</f>
        <v>95.054945054945051</v>
      </c>
      <c r="AM16" s="9">
        <f>IF(AM$1="sí",100*('04 (ind)'!AM15-MIN('04 (ind)'!AM$7:AM$38))/(MAX('04 (ind)'!AM$7:AM$38)-MIN('04 (ind)'!AM$7:AM$38)),+ABS(-100+(100*('04 (ind)'!AM15-MIN('04 (ind)'!AM$7:AM$38))/(MAX('04 (ind)'!AM$7:AM$38)-MIN('04 (ind)'!AM$7:AM$38)))))</f>
        <v>65.748031496062993</v>
      </c>
      <c r="AN16" s="9">
        <f>IF(AN$1="sí",100*('04 (ind)'!AN15-MIN('04 (ind)'!AN$7:AN$38))/(MAX('04 (ind)'!AN$7:AN$38)-MIN('04 (ind)'!AN$7:AN$38)),+ABS(-100+(100*('04 (ind)'!AN15-MIN('04 (ind)'!AN$7:AN$38))/(MAX('04 (ind)'!AN$7:AN$38)-MIN('04 (ind)'!AN$7:AN$38)))))</f>
        <v>100</v>
      </c>
      <c r="AO16" s="9">
        <f>IF(AO$1="sí",100*('04 (ind)'!AO15-MIN('04 (ind)'!AO$7:AO$38))/(MAX('04 (ind)'!AO$7:AO$38)-MIN('04 (ind)'!AO$7:AO$38)),+ABS(-100+(100*('04 (ind)'!AO15-MIN('04 (ind)'!AO$7:AO$38))/(MAX('04 (ind)'!AO$7:AO$38)-MIN('04 (ind)'!AO$7:AO$38)))))</f>
        <v>55.602945361472628</v>
      </c>
      <c r="AP16" s="9">
        <f>IF(AP$1="sí",100*('04 (ind)'!AP15-MIN('04 (ind)'!AP$7:AP$38))/(MAX('04 (ind)'!AP$7:AP$38)-MIN('04 (ind)'!AP$7:AP$38)),+ABS(-100+(100*('04 (ind)'!AP15-MIN('04 (ind)'!AP$7:AP$38))/(MAX('04 (ind)'!AP$7:AP$38)-MIN('04 (ind)'!AP$7:AP$38)))))</f>
        <v>99.999999999999986</v>
      </c>
      <c r="AQ16" s="9">
        <f>IF(AQ$1="sí",100*('04 (ind)'!AQ15-MIN('04 (ind)'!AQ$7:AQ$38))/(MAX('04 (ind)'!AQ$7:AQ$38)-MIN('04 (ind)'!AQ$7:AQ$38)),+ABS(-100+(100*('04 (ind)'!AQ15-MIN('04 (ind)'!AQ$7:AQ$38))/(MAX('04 (ind)'!AQ$7:AQ$38)-MIN('04 (ind)'!AQ$7:AQ$38)))))</f>
        <v>99.983473805982499</v>
      </c>
      <c r="AR16" s="9">
        <f>IF(AR$1="sí",100*('04 (ind)'!AR15-MIN('04 (ind)'!AR$7:AR$38))/(MAX('04 (ind)'!AR$7:AR$38)-MIN('04 (ind)'!AR$7:AR$38)),+ABS(-100+(100*('04 (ind)'!AR15-MIN('04 (ind)'!AR$7:AR$38))/(MAX('04 (ind)'!AR$7:AR$38)-MIN('04 (ind)'!AR$7:AR$38)))))</f>
        <v>5.0981099561312124</v>
      </c>
      <c r="AS16" s="9">
        <f>IF(AS$1="sí",100*('04 (ind)'!AS15-MIN('04 (ind)'!AS$7:AS$38))/(MAX('04 (ind)'!AS$7:AS$38)-MIN('04 (ind)'!AS$7:AS$38)),+ABS(-100+(100*('04 (ind)'!AS15-MIN('04 (ind)'!AS$7:AS$38))/(MAX('04 (ind)'!AS$7:AS$38)-MIN('04 (ind)'!AS$7:AS$38)))))</f>
        <v>12.167729750764336</v>
      </c>
      <c r="AT16" s="9">
        <f>IF(AT$1="sí",100*('04 (ind)'!AT15-MIN('04 (ind)'!AT$7:AT$38))/(MAX('04 (ind)'!AT$7:AT$38)-MIN('04 (ind)'!AT$7:AT$38)),+ABS(-100+(100*('04 (ind)'!AT15-MIN('04 (ind)'!AT$7:AT$38))/(MAX('04 (ind)'!AT$7:AT$38)-MIN('04 (ind)'!AT$7:AT$38)))))</f>
        <v>66.237658097726211</v>
      </c>
      <c r="AU16" s="9">
        <f>IF(AU$1="sí",100*('04 (ind)'!AU15-MIN('04 (ind)'!AU$7:AU$38))/(MAX('04 (ind)'!AU$7:AU$38)-MIN('04 (ind)'!AU$7:AU$38)),+ABS(-100+(100*('04 (ind)'!AU15-MIN('04 (ind)'!AU$7:AU$38))/(MAX('04 (ind)'!AU$7:AU$38)-MIN('04 (ind)'!AU$7:AU$38)))))</f>
        <v>52.264621821120123</v>
      </c>
      <c r="AV16" s="9">
        <f>IF(AV$1="sí",100*('04 (ind)'!AV15-MIN('04 (ind)'!AV$7:AV$38))/(MAX('04 (ind)'!AV$7:AV$38)-MIN('04 (ind)'!AV$7:AV$38)),+ABS(-100+(100*('04 (ind)'!AV15-MIN('04 (ind)'!AV$7:AV$38))/(MAX('04 (ind)'!AV$7:AV$38)-MIN('04 (ind)'!AV$7:AV$38)))))</f>
        <v>66.676514531525584</v>
      </c>
      <c r="AW16" s="9">
        <f>ABS(ABS(('04 (ind)'!AW15-((MAX('04 (ind)'!AW$7:AW$38)+MIN('04 (ind)'!AW$7:AW$38))/2))/(((MAX('04 (ind)'!AW$7:AW$38)+MIN('04 (ind)'!AW$7:AW$38))/2)-MAX('04 (ind)'!AW$7:AW$38))*100)-100)</f>
        <v>64.3895596264571</v>
      </c>
      <c r="AX16" s="9">
        <f>IF(AX$1="sí",100*('04 (ind)'!AX15-MIN('04 (ind)'!AX$7:AX$38))/(MAX('04 (ind)'!AX$7:AX$38)-MIN('04 (ind)'!AX$7:AX$38)),+ABS(-100+(100*('04 (ind)'!AX15-MIN('04 (ind)'!AX$7:AX$38))/(MAX('04 (ind)'!AX$7:AX$38)-MIN('04 (ind)'!AX$7:AX$38)))))</f>
        <v>100</v>
      </c>
      <c r="AY16" s="9">
        <f>IF(AY$1="sí",100*('04 (ind)'!AY15-MIN('04 (ind)'!AY$7:AY$38))/(MAX('04 (ind)'!AY$7:AY$38)-MIN('04 (ind)'!AY$7:AY$38)),+ABS(-100+(100*('04 (ind)'!AY15-MIN('04 (ind)'!AY$7:AY$38))/(MAX('04 (ind)'!AY$7:AY$38)-MIN('04 (ind)'!AY$7:AY$38)))))</f>
        <v>58.276123132782779</v>
      </c>
      <c r="AZ16" s="9">
        <f>IF(AZ$1="sí",100*('04 (ind)'!AZ15-MIN('04 (ind)'!AZ$7:AZ$38))/(MAX('04 (ind)'!AZ$7:AZ$38)-MIN('04 (ind)'!AZ$7:AZ$38)),+ABS(-100+(100*('04 (ind)'!AZ15-MIN('04 (ind)'!AZ$7:AZ$38))/(MAX('04 (ind)'!AZ$7:AZ$38)-MIN('04 (ind)'!AZ$7:AZ$38)))))</f>
        <v>100</v>
      </c>
      <c r="BA16" s="9">
        <f>IF(BA$1="sí",100*('04 (ind)'!BA15-MIN('04 (ind)'!BA$7:BA$38))/(MAX('04 (ind)'!BA$7:BA$38)-MIN('04 (ind)'!BA$7:BA$38)),+ABS(-100+(100*('04 (ind)'!BA15-MIN('04 (ind)'!BA$7:BA$38))/(MAX('04 (ind)'!BA$7:BA$38)-MIN('04 (ind)'!BA$7:BA$38)))))</f>
        <v>25.125937349659182</v>
      </c>
      <c r="BB16" s="9">
        <f>IF(BB$1="sí",100*('04 (ind)'!BB15-MIN('04 (ind)'!BB$7:BB$38))/(MAX('04 (ind)'!BB$7:BB$38)-MIN('04 (ind)'!BB$7:BB$38)),+ABS(-100+(100*('04 (ind)'!BB15-MIN('04 (ind)'!BB$7:BB$38))/(MAX('04 (ind)'!BB$7:BB$38)-MIN('04 (ind)'!BB$7:BB$38)))))</f>
        <v>0</v>
      </c>
      <c r="BC16" s="9">
        <f>IF(BC$1="sí",100*('04 (ind)'!BC15-MIN('04 (ind)'!BC$7:BC$38))/(MAX('04 (ind)'!BC$7:BC$38)-MIN('04 (ind)'!BC$7:BC$38)),+ABS(-100+(100*('04 (ind)'!BC15-MIN('04 (ind)'!BC$7:BC$38))/(MAX('04 (ind)'!BC$7:BC$38)-MIN('04 (ind)'!BC$7:BC$38)))))</f>
        <v>100</v>
      </c>
      <c r="BD16" s="9">
        <f>IF(BD$1="sí",100*('04 (ind)'!BD15-MIN('04 (ind)'!BD$7:BD$38))/(MAX('04 (ind)'!BD$7:BD$38)-MIN('04 (ind)'!BD$7:BD$38)),+ABS(-100+(100*('04 (ind)'!BD15-MIN('04 (ind)'!BD$7:BD$38))/(MAX('04 (ind)'!BD$7:BD$38)-MIN('04 (ind)'!BD$7:BD$38)))))</f>
        <v>99.862123218156952</v>
      </c>
      <c r="BE16" s="9">
        <f>IF(BE$1="sí",100*('04 (ind)'!BE15-MIN('04 (ind)'!BE$7:BE$38))/(MAX('04 (ind)'!BE$7:BE$38)-MIN('04 (ind)'!BE$7:BE$38)),+ABS(-100+(100*('04 (ind)'!BE15-MIN('04 (ind)'!BE$7:BE$38))/(MAX('04 (ind)'!BE$7:BE$38)-MIN('04 (ind)'!BE$7:BE$38)))))</f>
        <v>99.082568807339456</v>
      </c>
      <c r="BF16" s="9">
        <f>IF(BF$1="sí",100*('04 (ind)'!BF15-MIN('04 (ind)'!BF$7:BF$38))/(MAX('04 (ind)'!BF$7:BF$38)-MIN('04 (ind)'!BF$7:BF$38)),+ABS(-100+(100*('04 (ind)'!BF15-MIN('04 (ind)'!BF$7:BF$38))/(MAX('04 (ind)'!BF$7:BF$38)-MIN('04 (ind)'!BF$7:BF$38)))))</f>
        <v>71</v>
      </c>
      <c r="BG16" s="9">
        <f>IF(BG$1="sí",100*('04 (ind)'!BG15-MIN('04 (ind)'!BG$7:BG$38))/(MAX('04 (ind)'!BG$7:BG$38)-MIN('04 (ind)'!BG$7:BG$38)),+ABS(-100+(100*('04 (ind)'!BG15-MIN('04 (ind)'!BG$7:BG$38))/(MAX('04 (ind)'!BG$7:BG$38)-MIN('04 (ind)'!BG$7:BG$38)))))</f>
        <v>99.999999999999986</v>
      </c>
      <c r="BH16" s="9">
        <f>IF(BH$1="sí",100*('04 (ind)'!BH15-MIN('04 (ind)'!BH$7:BH$38))/(MAX('04 (ind)'!BH$7:BH$38)-MIN('04 (ind)'!BH$7:BH$38)),+ABS(-100+(100*('04 (ind)'!BH15-MIN('04 (ind)'!BH$7:BH$38))/(MAX('04 (ind)'!BH$7:BH$38)-MIN('04 (ind)'!BH$7:BH$38)))))</f>
        <v>26.518606084260441</v>
      </c>
      <c r="BI16" s="9">
        <f>IF(BI$1="sí",100*('04 (ind)'!BI15-MIN('04 (ind)'!BI$7:BI$38))/(MAX('04 (ind)'!BI$7:BI$38)-MIN('04 (ind)'!BI$7:BI$38)),+ABS(-100+(100*('04 (ind)'!BI15-MIN('04 (ind)'!BI$7:BI$38))/(MAX('04 (ind)'!BI$7:BI$38)-MIN('04 (ind)'!BI$7:BI$38)))))</f>
        <v>26.147872372620252</v>
      </c>
      <c r="BJ16" s="9">
        <f>IF(BJ$1="sí",100*('04 (ind)'!BJ15-MIN('04 (ind)'!BJ$7:BJ$38))/(MAX('04 (ind)'!BJ$7:BJ$38)-MIN('04 (ind)'!BJ$7:BJ$38)),+ABS(-100+(100*('04 (ind)'!BJ15-MIN('04 (ind)'!BJ$7:BJ$38))/(MAX('04 (ind)'!BJ$7:BJ$38)-MIN('04 (ind)'!BJ$7:BJ$38)))))</f>
        <v>45.93289444045616</v>
      </c>
      <c r="BK16" s="9">
        <f>IF(BK$1="sí",100*('04 (ind)'!BK15-MIN('04 (ind)'!BK$7:BK$38))/(MAX('04 (ind)'!BK$7:BK$38)-MIN('04 (ind)'!BK$7:BK$38)),+ABS(-100+(100*('04 (ind)'!BK15-MIN('04 (ind)'!BK$7:BK$38))/(MAX('04 (ind)'!BK$7:BK$38)-MIN('04 (ind)'!BK$7:BK$38)))))</f>
        <v>32.822493077935064</v>
      </c>
      <c r="BL16" s="9">
        <f>IF(BL$1="sí",100*('04 (ind)'!BL15-MIN('04 (ind)'!BL$7:BL$38))/(MAX('04 (ind)'!BL$7:BL$38)-MIN('04 (ind)'!BL$7:BL$38)),+ABS(-100+(100*('04 (ind)'!BL15-MIN('04 (ind)'!BL$7:BL$38))/(MAX('04 (ind)'!BL$7:BL$38)-MIN('04 (ind)'!BL$7:BL$38)))))</f>
        <v>48.267678421066876</v>
      </c>
      <c r="BM16" s="9">
        <f>IF(BM$1="sí",100*('04 (ind)'!BM15-MIN('04 (ind)'!BM$7:BM$38))/(MAX('04 (ind)'!BM$7:BM$38)-MIN('04 (ind)'!BM$7:BM$38)),+ABS(-100+(100*('04 (ind)'!BM15-MIN('04 (ind)'!BM$7:BM$38))/(MAX('04 (ind)'!BM$7:BM$38)-MIN('04 (ind)'!BM$7:BM$38)))))</f>
        <v>77.944769378840661</v>
      </c>
      <c r="BN16" s="9">
        <f>IF(BN$1="sí",100*('04 (ind)'!BN15-MIN('04 (ind)'!BN$7:BN$38))/(MAX('04 (ind)'!BN$7:BN$38)-MIN('04 (ind)'!BN$7:BN$38)),+ABS(-100+(100*('04 (ind)'!BN15-MIN('04 (ind)'!BN$7:BN$38))/(MAX('04 (ind)'!BN$7:BN$38)-MIN('04 (ind)'!BN$7:BN$38)))))</f>
        <v>20.419329930038678</v>
      </c>
      <c r="BO16" s="9">
        <f>IF(BO$1="sí",100*('04 (ind)'!BO15-MIN('04 (ind)'!BO$7:BO$38))/(MAX('04 (ind)'!BO$7:BO$38)-MIN('04 (ind)'!BO$7:BO$38)),+ABS(-100+(100*('04 (ind)'!BO15-MIN('04 (ind)'!BO$7:BO$38))/(MAX('04 (ind)'!BO$7:BO$38)-MIN('04 (ind)'!BO$7:BO$38)))))</f>
        <v>0</v>
      </c>
      <c r="BP16" s="9">
        <f>IF(BP$1="sí",100*('04 (ind)'!BP15-MIN('04 (ind)'!BP$7:BP$38))/(MAX('04 (ind)'!BP$7:BP$38)-MIN('04 (ind)'!BP$7:BP$38)),+ABS(-100+(100*('04 (ind)'!BP15-MIN('04 (ind)'!BP$7:BP$38))/(MAX('04 (ind)'!BP$7:BP$38)-MIN('04 (ind)'!BP$7:BP$38)))))</f>
        <v>0</v>
      </c>
      <c r="BQ16" s="9">
        <f>IF(BQ$1="sí",100*('04 (ind)'!BQ15-MIN('04 (ind)'!BQ$7:BQ$38))/(MAX('04 (ind)'!BQ$7:BQ$38)-MIN('04 (ind)'!BQ$7:BQ$38)),+ABS(-100+(100*('04 (ind)'!BQ15-MIN('04 (ind)'!BQ$7:BQ$38))/(MAX('04 (ind)'!BQ$7:BQ$38)-MIN('04 (ind)'!BQ$7:BQ$38)))))</f>
        <v>23.890789002262693</v>
      </c>
      <c r="BR16" s="9">
        <f>IF(BR$1="sí",100*('04 (ind)'!BR15-MIN('04 (ind)'!BR$7:BR$38))/(MAX('04 (ind)'!BR$7:BR$38)-MIN('04 (ind)'!BR$7:BR$38)),+ABS(-100+(100*('04 (ind)'!BR15-MIN('04 (ind)'!BR$7:BR$38))/(MAX('04 (ind)'!BR$7:BR$38)-MIN('04 (ind)'!BR$7:BR$38)))))</f>
        <v>24.178980779931251</v>
      </c>
      <c r="BS16" s="9">
        <f>IF(BS$1="sí",100*('04 (ind)'!BS15-MIN('04 (ind)'!BS$7:BS$38))/(MAX('04 (ind)'!BS$7:BS$38)-MIN('04 (ind)'!BS$7:BS$38)),+ABS(-100+(100*('04 (ind)'!BS15-MIN('04 (ind)'!BS$7:BS$38))/(MAX('04 (ind)'!BS$7:BS$38)-MIN('04 (ind)'!BS$7:BS$38)))))</f>
        <v>58.088393205294736</v>
      </c>
      <c r="BT16" s="9">
        <f>IF(BT$1="sí",100*('04 (ind)'!BT15-MIN('04 (ind)'!BT$7:BT$38))/(MAX('04 (ind)'!BT$7:BT$38)-MIN('04 (ind)'!BT$7:BT$38)),+ABS(-100+(100*('04 (ind)'!BT15-MIN('04 (ind)'!BT$7:BT$38))/(MAX('04 (ind)'!BT$7:BT$38)-MIN('04 (ind)'!BT$7:BT$38)))))</f>
        <v>20.993536202998548</v>
      </c>
      <c r="BU16" s="9">
        <f>IF(BU$1="sí",100*('04 (ind)'!BU15-MIN('04 (ind)'!BU$7:BU$38))/(MAX('04 (ind)'!BU$7:BU$38)-MIN('04 (ind)'!BU$7:BU$38)),+ABS(-100+(100*('04 (ind)'!BU15-MIN('04 (ind)'!BU$7:BU$38))/(MAX('04 (ind)'!BU$7:BU$38)-MIN('04 (ind)'!BU$7:BU$38)))))</f>
        <v>5.7689579897815619</v>
      </c>
      <c r="BV16" s="9">
        <f>IF(BV$1="sí",100*('04 (ind)'!BV15-MIN('04 (ind)'!BV$7:BV$38))/(MAX('04 (ind)'!BV$7:BV$38)-MIN('04 (ind)'!BV$7:BV$38)),+ABS(-100+(100*('04 (ind)'!BV15-MIN('04 (ind)'!BV$7:BV$38))/(MAX('04 (ind)'!BV$7:BV$38)-MIN('04 (ind)'!BV$7:BV$38)))))</f>
        <v>68.205963711332785</v>
      </c>
      <c r="BW16" s="9">
        <f>IF(BW$1="sí",100*('04 (ind)'!BW15-MIN('04 (ind)'!BW$7:BW$38))/(MAX('04 (ind)'!BW$7:BW$38)-MIN('04 (ind)'!BW$7:BW$38)),+ABS(-100+(100*('04 (ind)'!BW15-MIN('04 (ind)'!BW$7:BW$38))/(MAX('04 (ind)'!BW$7:BW$38)-MIN('04 (ind)'!BW$7:BW$38)))))</f>
        <v>60.776621277540727</v>
      </c>
      <c r="BX16" s="9">
        <f>IF(BX$1="sí",100*('04 (ind)'!BX15-MIN('04 (ind)'!BX$7:BX$38))/(MAX('04 (ind)'!BX$7:BX$38)-MIN('04 (ind)'!BX$7:BX$38)),+ABS(-100+(100*('04 (ind)'!BX15-MIN('04 (ind)'!BX$7:BX$38))/(MAX('04 (ind)'!BX$7:BX$38)-MIN('04 (ind)'!BX$7:BX$38)))))</f>
        <v>100</v>
      </c>
      <c r="BY16" s="9">
        <f>IF(BY$1="sí",100*('04 (ind)'!BY15-MIN('04 (ind)'!BY$7:BY$38))/(MAX('04 (ind)'!BY$7:BY$38)-MIN('04 (ind)'!BY$7:BY$38)),+ABS(-100+(100*('04 (ind)'!BY15-MIN('04 (ind)'!BY$7:BY$38))/(MAX('04 (ind)'!BY$7:BY$38)-MIN('04 (ind)'!BY$7:BY$38)))))</f>
        <v>50.618374558303884</v>
      </c>
      <c r="BZ16" s="9">
        <f>IF(BZ$1="sí",100*('04 (ind)'!BZ15-MIN('04 (ind)'!BZ$7:BZ$38))/(MAX('04 (ind)'!BZ$7:BZ$38)-MIN('04 (ind)'!BZ$7:BZ$38)),+ABS(-100+(100*('04 (ind)'!BZ15-MIN('04 (ind)'!BZ$7:BZ$38))/(MAX('04 (ind)'!BZ$7:BZ$38)-MIN('04 (ind)'!BZ$7:BZ$38)))))</f>
        <v>1.293776784516905E-2</v>
      </c>
      <c r="CA16" s="9">
        <f>IF(CA$1="sí",100*('04 (ind)'!CA15-MIN('04 (ind)'!CA$7:CA$38))/(MAX('04 (ind)'!CA$7:CA$38)-MIN('04 (ind)'!CA$7:CA$38)),+ABS(-100+(100*('04 (ind)'!CA15-MIN('04 (ind)'!CA$7:CA$38))/(MAX('04 (ind)'!CA$7:CA$38)-MIN('04 (ind)'!CA$7:CA$38)))))</f>
        <v>100</v>
      </c>
      <c r="CB16" s="9">
        <f>IF(CB$1="sí",100*('04 (ind)'!CB15-MIN('04 (ind)'!CB$7:CB$38))/(MAX('04 (ind)'!CB$7:CB$38)-MIN('04 (ind)'!CB$7:CB$38)),+ABS(-100+(100*('04 (ind)'!CB15-MIN('04 (ind)'!CB$7:CB$38))/(MAX('04 (ind)'!CB$7:CB$38)-MIN('04 (ind)'!CB$7:CB$38)))))</f>
        <v>99.838544031191788</v>
      </c>
      <c r="CC16" s="9">
        <f>IF(CC$1="sí",100*('04 (ind)'!CC15-MIN('04 (ind)'!CC$7:CC$38))/(MAX('04 (ind)'!CC$7:CC$38)-MIN('04 (ind)'!CC$7:CC$38)),+ABS(-100+(100*('04 (ind)'!CC15-MIN('04 (ind)'!CC$7:CC$38))/(MAX('04 (ind)'!CC$7:CC$38)-MIN('04 (ind)'!CC$7:CC$38)))))</f>
        <v>0</v>
      </c>
      <c r="CD16" s="9">
        <f>IF(CD$1="sí",100*('04 (ind)'!CD15-MIN('04 (ind)'!CD$7:CD$38))/(MAX('04 (ind)'!CD$7:CD$38)-MIN('04 (ind)'!CD$7:CD$38)),+ABS(-100+(100*('04 (ind)'!CD15-MIN('04 (ind)'!CD$7:CD$38))/(MAX('04 (ind)'!CD$7:CD$38)-MIN('04 (ind)'!CD$7:CD$38)))))</f>
        <v>42.557858115262441</v>
      </c>
      <c r="CE16" s="9">
        <f>IF(CE$1="sí",100*('04 (ind)'!CE15-MIN('04 (ind)'!CE$7:CE$38))/(MAX('04 (ind)'!CE$7:CE$38)-MIN('04 (ind)'!CE$7:CE$38)),+ABS(-100+(100*('04 (ind)'!CE15-MIN('04 (ind)'!CE$7:CE$38))/(MAX('04 (ind)'!CE$7:CE$38)-MIN('04 (ind)'!CE$7:CE$38)))))</f>
        <v>29.674643850300694</v>
      </c>
      <c r="CF16" s="9">
        <f>IF(CF$1="sí",100*('04 (ind)'!CF15-MIN('04 (ind)'!CF$7:CF$38))/(MAX('04 (ind)'!CF$7:CF$38)-MIN('04 (ind)'!CF$7:CF$38)),+ABS(-100+(100*('04 (ind)'!CF15-MIN('04 (ind)'!CF$7:CF$38))/(MAX('04 (ind)'!CF$7:CF$38)-MIN('04 (ind)'!CF$7:CF$38)))))</f>
        <v>100</v>
      </c>
      <c r="CG16" s="9">
        <f>IF(CG$1="sí",100*('04 (ind)'!CG15-MIN('04 (ind)'!CG$7:CG$38))/(MAX('04 (ind)'!CG$7:CG$38)-MIN('04 (ind)'!CG$7:CG$38)),+ABS(-100+(100*('04 (ind)'!CG15-MIN('04 (ind)'!CG$7:CG$38))/(MAX('04 (ind)'!CG$7:CG$38)-MIN('04 (ind)'!CG$7:CG$38)))))</f>
        <v>70.050608843222065</v>
      </c>
      <c r="CH16" s="9">
        <f>IF(CH$1="sí",100*('04 (ind)'!CH15-MIN('04 (ind)'!CH$7:CH$38))/(MAX('04 (ind)'!CH$7:CH$38)-MIN('04 (ind)'!CH$7:CH$38)),+ABS(-100+(100*('04 (ind)'!CH15-MIN('04 (ind)'!CH$7:CH$38))/(MAX('04 (ind)'!CH$7:CH$38)-MIN('04 (ind)'!CH$7:CH$38)))))</f>
        <v>47.157987501493068</v>
      </c>
      <c r="CI16" s="9">
        <f>IF(CI$1="sí",100*('04 (ind)'!CI15-MIN('04 (ind)'!CI$7:CI$38))/(MAX('04 (ind)'!CI$7:CI$38)-MIN('04 (ind)'!CI$7:CI$38)),+ABS(-100+(100*('04 (ind)'!CI15-MIN('04 (ind)'!CI$7:CI$38))/(MAX('04 (ind)'!CI$7:CI$38)-MIN('04 (ind)'!CI$7:CI$38)))))</f>
        <v>100.00000000000001</v>
      </c>
      <c r="CJ16" s="9">
        <f>IF(CJ$1="sí",100*('04 (ind)'!CJ15-MIN('04 (ind)'!CJ$7:CJ$38))/(MAX('04 (ind)'!CJ$7:CJ$38)-MIN('04 (ind)'!CJ$7:CJ$38)),+ABS(-100+(100*('04 (ind)'!CJ15-MIN('04 (ind)'!CJ$7:CJ$38))/(MAX('04 (ind)'!CJ$7:CJ$38)-MIN('04 (ind)'!CJ$7:CJ$38)))))</f>
        <v>30.471483169421376</v>
      </c>
      <c r="CK16" s="9">
        <f>IF(CK$1="sí",100*('04 (ind)'!CK15-MIN('04 (ind)'!CK$7:CK$38))/(MAX('04 (ind)'!CK$7:CK$38)-MIN('04 (ind)'!CK$7:CK$38)),+ABS(-100+(100*('04 (ind)'!CK15-MIN('04 (ind)'!CK$7:CK$38))/(MAX('04 (ind)'!CK$7:CK$38)-MIN('04 (ind)'!CK$7:CK$38)))))</f>
        <v>99.999999999999986</v>
      </c>
      <c r="CL16" s="9">
        <f>IF(CL$1="sí",100*('04 (ind)'!CL15-MIN('04 (ind)'!CL$7:CL$38))/(MAX('04 (ind)'!CL$7:CL$38)-MIN('04 (ind)'!CL$7:CL$38)),+ABS(-100+(100*('04 (ind)'!CL15-MIN('04 (ind)'!CL$7:CL$38))/(MAX('04 (ind)'!CL$7:CL$38)-MIN('04 (ind)'!CL$7:CL$38)))))</f>
        <v>100</v>
      </c>
      <c r="CM16" s="9">
        <f>IF(CM$1="sí",100*('04 (ind)'!CM15-MIN('04 (ind)'!CM$7:CM$38))/(MAX('04 (ind)'!CM$7:CM$38)-MIN('04 (ind)'!CM$7:CM$38)),+ABS(-100+(100*('04 (ind)'!CM15-MIN('04 (ind)'!CM$7:CM$38))/(MAX('04 (ind)'!CM$7:CM$38)-MIN('04 (ind)'!CM$7:CM$38)))))</f>
        <v>69.227099236641223</v>
      </c>
      <c r="CN16" s="9">
        <f>IF(CN$1="sí",100*('04 (ind)'!CN15-MIN('04 (ind)'!CN$7:CN$38))/(MAX('04 (ind)'!CN$7:CN$38)-MIN('04 (ind)'!CN$7:CN$38)),+ABS(-100+(100*('04 (ind)'!CN15-MIN('04 (ind)'!CN$7:CN$38))/(MAX('04 (ind)'!CN$7:CN$38)-MIN('04 (ind)'!CN$7:CN$38)))))</f>
        <v>71.802325581395351</v>
      </c>
      <c r="CO16" s="9">
        <f>IF(CO$1="sí",100*('04 (ind)'!CO15-MIN('04 (ind)'!CO$7:CO$38))/(MAX('04 (ind)'!CO$7:CO$38)-MIN('04 (ind)'!CO$7:CO$38)),+ABS(-100+(100*('04 (ind)'!CO15-MIN('04 (ind)'!CO$7:CO$38))/(MAX('04 (ind)'!CO$7:CO$38)-MIN('04 (ind)'!CO$7:CO$38)))))</f>
        <v>30.191082802547754</v>
      </c>
      <c r="CP16" s="9">
        <f>IF(CP$1="sí",100*('04 (ind)'!CP15-MIN('04 (ind)'!CP$7:CP$38))/(MAX('04 (ind)'!CP$7:CP$38)-MIN('04 (ind)'!CP$7:CP$38)),+ABS(-100+(100*('04 (ind)'!CP15-MIN('04 (ind)'!CP$7:CP$38))/(MAX('04 (ind)'!CP$7:CP$38)-MIN('04 (ind)'!CP$7:CP$38)))))</f>
        <v>1.4210854715202004E-14</v>
      </c>
      <c r="CQ16" s="9">
        <f>IF(CQ$1="sí",100*('04 (ind)'!CQ15-MIN('04 (ind)'!CQ$7:CQ$38))/(MAX('04 (ind)'!CQ$7:CQ$38)-MIN('04 (ind)'!CQ$7:CQ$38)),+ABS(-100+(100*('04 (ind)'!CQ15-MIN('04 (ind)'!CQ$7:CQ$38))/(MAX('04 (ind)'!CQ$7:CQ$38)-MIN('04 (ind)'!CQ$7:CQ$38)))))</f>
        <v>0</v>
      </c>
      <c r="CR16" s="9">
        <f>IF(CR$1="sí",100*('04 (ind)'!CR15-MIN('04 (ind)'!CR$7:CR$38))/(MAX('04 (ind)'!CR$7:CR$38)-MIN('04 (ind)'!CR$7:CR$38)),+ABS(-100+(100*('04 (ind)'!CR15-MIN('04 (ind)'!CR$7:CR$38))/(MAX('04 (ind)'!CR$7:CR$38)-MIN('04 (ind)'!CR$7:CR$38)))))</f>
        <v>100.00000000000001</v>
      </c>
      <c r="CS16" s="9">
        <f>IF(CS$1="sí",100*('04 (ind)'!CS15-MIN('04 (ind)'!CS$7:CS$38))/(MAX('04 (ind)'!CS$7:CS$38)-MIN('04 (ind)'!CS$7:CS$38)),+ABS(-100+(100*('04 (ind)'!CS15-MIN('04 (ind)'!CS$7:CS$38))/(MAX('04 (ind)'!CS$7:CS$38)-MIN('04 (ind)'!CS$7:CS$38)))))</f>
        <v>88.412017167381975</v>
      </c>
      <c r="CT16" s="9">
        <f>IF(CT$1="sí",100*('04 (ind)'!CT15-MIN('04 (ind)'!CT$7:CT$38))/(MAX('04 (ind)'!CT$7:CT$38)-MIN('04 (ind)'!CT$7:CT$38)),+ABS(-100+(100*('04 (ind)'!CT15-MIN('04 (ind)'!CT$7:CT$38))/(MAX('04 (ind)'!CT$7:CT$38)-MIN('04 (ind)'!CT$7:CT$38)))))</f>
        <v>81.25</v>
      </c>
      <c r="CU16" s="9">
        <f>IF(CU$1="sí",100*('04 (ind)'!CU15-MIN('04 (ind)'!CU$7:CU$38))/(MAX('04 (ind)'!CU$7:CU$38)-MIN('04 (ind)'!CU$7:CU$38)),+ABS(-100+(100*('04 (ind)'!CU15-MIN('04 (ind)'!CU$7:CU$38))/(MAX('04 (ind)'!CU$7:CU$38)-MIN('04 (ind)'!CU$7:CU$38)))))</f>
        <v>46.126789190040988</v>
      </c>
      <c r="CV16" s="9">
        <f>IF(CV$1="sí",100*('04 (ind)'!CV15-MIN('04 (ind)'!CV$7:CV$38))/(MAX('04 (ind)'!CV$7:CV$38)-MIN('04 (ind)'!CV$7:CV$38)),+ABS(-100+(100*('04 (ind)'!CV15-MIN('04 (ind)'!CV$7:CV$38))/(MAX('04 (ind)'!CV$7:CV$38)-MIN('04 (ind)'!CV$7:CV$38)))))</f>
        <v>0</v>
      </c>
      <c r="CW16" s="9">
        <f>IF(CW$1="sí",100*('04 (ind)'!CW15-MIN('04 (ind)'!CW$7:CW$38))/(MAX('04 (ind)'!CW$7:CW$38)-MIN('04 (ind)'!CW$7:CW$38)),+ABS(-100+(100*('04 (ind)'!CW15-MIN('04 (ind)'!CW$7:CW$38))/(MAX('04 (ind)'!CW$7:CW$38)-MIN('04 (ind)'!CW$7:CW$38)))))</f>
        <v>47.885765279983005</v>
      </c>
      <c r="CX16" s="9">
        <f>IF(CX$1="sí",100*('04 (ind)'!CX15-MIN('04 (ind)'!CX$7:CX$38))/(MAX('04 (ind)'!CX$7:CX$38)-MIN('04 (ind)'!CX$7:CX$38)),+ABS(-100+(100*('04 (ind)'!CX15-MIN('04 (ind)'!CX$7:CX$38))/(MAX('04 (ind)'!CX$7:CX$38)-MIN('04 (ind)'!CX$7:CX$38)))))</f>
        <v>46.549672813801322</v>
      </c>
      <c r="CY16" s="9">
        <f>IF(CY$1="sí",100*('04 (ind)'!CY15-MIN('04 (ind)'!CY$7:CY$38))/(MAX('04 (ind)'!CY$7:CY$38)-MIN('04 (ind)'!CY$7:CY$38)),+ABS(-100+(100*('04 (ind)'!CY15-MIN('04 (ind)'!CY$7:CY$38))/(MAX('04 (ind)'!CY$7:CY$38)-MIN('04 (ind)'!CY$7:CY$38)))))</f>
        <v>43.330756881869654</v>
      </c>
      <c r="CZ16" s="9">
        <f>IF(CZ$1="sí",100*('04 (ind)'!CZ15-MIN('04 (ind)'!CZ$7:CZ$38))/(MAX('04 (ind)'!CZ$7:CZ$38)-MIN('04 (ind)'!CZ$7:CZ$38)),+ABS(-100+(100*('04 (ind)'!CZ15-MIN('04 (ind)'!CZ$7:CZ$38))/(MAX('04 (ind)'!CZ$7:CZ$38)-MIN('04 (ind)'!CZ$7:CZ$38)))))</f>
        <v>4.0504304970857614</v>
      </c>
      <c r="DA16" s="9">
        <f>IF(DA$1="sí",100*('04 (ind)'!DA15-MIN('04 (ind)'!DA$7:DA$38))/(MAX('04 (ind)'!DA$7:DA$38)-MIN('04 (ind)'!DA$7:DA$38)),+ABS(-100+(100*('04 (ind)'!DA15-MIN('04 (ind)'!DA$7:DA$38))/(MAX('04 (ind)'!DA$7:DA$38)-MIN('04 (ind)'!DA$7:DA$38)))))</f>
        <v>9.5756741223027397</v>
      </c>
      <c r="DB16" s="9">
        <f>IF(DB$1="sí",100*('04 (ind)'!DB15-MIN('04 (ind)'!DB$7:DB$38))/(MAX('04 (ind)'!DB$7:DB$38)-MIN('04 (ind)'!DB$7:DB$38)),+ABS(-100+(100*('04 (ind)'!DB15-MIN('04 (ind)'!DB$7:DB$38))/(MAX('04 (ind)'!DB$7:DB$38)-MIN('04 (ind)'!DB$7:DB$38)))))</f>
        <v>31.687633370228312</v>
      </c>
      <c r="DC16" s="9">
        <f>ABS(ABS(('04 (ind)'!DC15-((MAX('04 (ind)'!DC$7:DC$38)+MIN('04 (ind)'!DC$7:DC$38))/2))/(((MAX('04 (ind)'!DC$7:DC$38)+MIN('04 (ind)'!DC$7:DC$38))/2)-MAX('04 (ind)'!DC$7:DC$38))*100)-100)</f>
        <v>26.648962329957826</v>
      </c>
      <c r="DD16" s="9">
        <f>IF(DD$1="sí",100*('04 (ind)'!DD15-MIN('04 (ind)'!DD$7:DD$38))/(MAX('04 (ind)'!DD$7:DD$38)-MIN('04 (ind)'!DD$7:DD$38)),+ABS(-100+(100*('04 (ind)'!DD15-MIN('04 (ind)'!DD$7:DD$38))/(MAX('04 (ind)'!DD$7:DD$38)-MIN('04 (ind)'!DD$7:DD$38)))))</f>
        <v>0</v>
      </c>
      <c r="DE16" s="9">
        <f>IF(DE$1="sí",100*('04 (ind)'!DE15-MIN('04 (ind)'!DE$7:DE$38))/(MAX('04 (ind)'!DE$7:DE$38)-MIN('04 (ind)'!DE$7:DE$38)),+ABS(-100+(100*('04 (ind)'!DE15-MIN('04 (ind)'!DE$7:DE$38))/(MAX('04 (ind)'!DE$7:DE$38)-MIN('04 (ind)'!DE$7:DE$38)))))</f>
        <v>100</v>
      </c>
      <c r="DF16" s="9">
        <f>IF(DF$1="sí",100*('04 (ind)'!DF15-MIN('04 (ind)'!DF$7:DF$38))/(MAX('04 (ind)'!DF$7:DF$38)-MIN('04 (ind)'!DF$7:DF$38)),+ABS(-100+(100*('04 (ind)'!DF15-MIN('04 (ind)'!DF$7:DF$38))/(MAX('04 (ind)'!DF$7:DF$38)-MIN('04 (ind)'!DF$7:DF$38)))))</f>
        <v>100</v>
      </c>
      <c r="DG16" s="9">
        <f>IF(DG$1="sí",100*('04 (ind)'!DG15-MIN('04 (ind)'!DG$7:DG$38))/(MAX('04 (ind)'!DG$7:DG$38)-MIN('04 (ind)'!DG$7:DG$38)),+ABS(-100+(100*('04 (ind)'!DG15-MIN('04 (ind)'!DG$7:DG$38))/(MAX('04 (ind)'!DG$7:DG$38)-MIN('04 (ind)'!DG$7:DG$38)))))</f>
        <v>100</v>
      </c>
      <c r="DH16" s="9">
        <f>IF(DH$1="sí",100*('04 (ind)'!DH15-MIN('04 (ind)'!DH$7:DH$38))/(MAX('04 (ind)'!DH$7:DH$38)-MIN('04 (ind)'!DH$7:DH$38)),+ABS(-100+(100*('04 (ind)'!DH15-MIN('04 (ind)'!DH$7:DH$38))/(MAX('04 (ind)'!DH$7:DH$38)-MIN('04 (ind)'!DH$7:DH$38)))))</f>
        <v>0.74606051009658159</v>
      </c>
      <c r="DI16" s="9">
        <f>IF(DI$1="sí",100*('04 (ind)'!DI15-MIN('04 (ind)'!DI$7:DI$38))/(MAX('04 (ind)'!DI$7:DI$38)-MIN('04 (ind)'!DI$7:DI$38)),+ABS(-100+(100*('04 (ind)'!DI15-MIN('04 (ind)'!DI$7:DI$38))/(MAX('04 (ind)'!DI$7:DI$38)-MIN('04 (ind)'!DI$7:DI$38)))))</f>
        <v>100</v>
      </c>
      <c r="DJ16" s="9">
        <f>IF(DJ$1="sí",100*('04 (ind)'!DJ15-MIN('04 (ind)'!DJ$7:DJ$38))/(MAX('04 (ind)'!DJ$7:DJ$38)-MIN('04 (ind)'!DJ$7:DJ$38)),+ABS(-100+(100*('04 (ind)'!DJ15-MIN('04 (ind)'!DJ$7:DJ$38))/(MAX('04 (ind)'!DJ$7:DJ$38)-MIN('04 (ind)'!DJ$7:DJ$38)))))</f>
        <v>42.943989306046191</v>
      </c>
      <c r="DK16" s="9">
        <f>IF(DK$1="sí",100*('04 (ind)'!DK15-MIN('04 (ind)'!DK$7:DK$38))/(MAX('04 (ind)'!DK$7:DK$38)-MIN('04 (ind)'!DK$7:DK$38)),+ABS(-100+(100*('04 (ind)'!DK15-MIN('04 (ind)'!DK$7:DK$38))/(MAX('04 (ind)'!DK$7:DK$38)-MIN('04 (ind)'!DK$7:DK$38)))))</f>
        <v>44.360931307383382</v>
      </c>
      <c r="DL16" s="9">
        <f>IF(DL$1="sí",100*('04 (ind)'!DL15-MIN('04 (ind)'!DL$7:DL$38))/(MAX('04 (ind)'!DL$7:DL$38)-MIN('04 (ind)'!DL$7:DL$38)),+ABS(-100+(100*('04 (ind)'!DL15-MIN('04 (ind)'!DL$7:DL$38))/(MAX('04 (ind)'!DL$7:DL$38)-MIN('04 (ind)'!DL$7:DL$38)))))</f>
        <v>100</v>
      </c>
      <c r="DM16" s="9">
        <f>IF(DM$1="sí",100*('04 (ind)'!DM15-MIN('04 (ind)'!DM$7:DM$38))/(MAX('04 (ind)'!DM$7:DM$38)-MIN('04 (ind)'!DM$7:DM$38)),+ABS(-100+(100*('04 (ind)'!DM15-MIN('04 (ind)'!DM$7:DM$38))/(MAX('04 (ind)'!DM$7:DM$38)-MIN('04 (ind)'!DM$7:DM$38)))))</f>
        <v>40.012636405804926</v>
      </c>
      <c r="DN16" s="9">
        <f>IF(DN$1="sí",100*('04 (ind)'!DN15-MIN('04 (ind)'!DN$7:DN$38))/(MAX('04 (ind)'!DN$7:DN$38)-MIN('04 (ind)'!DN$7:DN$38)),+ABS(-100+(100*('04 (ind)'!DN15-MIN('04 (ind)'!DN$7:DN$38))/(MAX('04 (ind)'!DN$7:DN$38)-MIN('04 (ind)'!DN$7:DN$38)))))</f>
        <v>100.00000000000001</v>
      </c>
      <c r="DO16" s="9">
        <f>IF(DO$1="sí",100*('04 (ind)'!DO15-MIN('04 (ind)'!DO$7:DO$38))/(MAX('04 (ind)'!DO$7:DO$38)-MIN('04 (ind)'!DO$7:DO$38)),+ABS(-100+(100*('04 (ind)'!DO15-MIN('04 (ind)'!DO$7:DO$38))/(MAX('04 (ind)'!DO$7:DO$38)-MIN('04 (ind)'!DO$7:DO$38)))))</f>
        <v>100</v>
      </c>
      <c r="DP16" s="9">
        <f>IF(DP$1="sí",100*('04 (ind)'!DP15-MIN('04 (ind)'!DP$7:DP$38))/(MAX('04 (ind)'!DP$7:DP$38)-MIN('04 (ind)'!DP$7:DP$38)),+ABS(-100+(100*('04 (ind)'!DP15-MIN('04 (ind)'!DP$7:DP$38))/(MAX('04 (ind)'!DP$7:DP$38)-MIN('04 (ind)'!DP$7:DP$38)))))</f>
        <v>7.4968400477897994</v>
      </c>
      <c r="DQ16" s="9">
        <f>IF(DQ$1="sí",100*('04 (ind)'!DQ15-MIN('04 (ind)'!DQ$7:DQ$38))/(MAX('04 (ind)'!DQ$7:DQ$38)-MIN('04 (ind)'!DQ$7:DQ$38)),+ABS(-100+(100*('04 (ind)'!DQ15-MIN('04 (ind)'!DQ$7:DQ$38))/(MAX('04 (ind)'!DQ$7:DQ$38)-MIN('04 (ind)'!DQ$7:DQ$38)))))</f>
        <v>100</v>
      </c>
      <c r="DR16" s="9">
        <f>+IF('04 (ind)'!DR15&gt;+AVERAGE('04 (ind)'!DR$7:DR$38),100,0)</f>
        <v>100</v>
      </c>
    </row>
    <row r="17" spans="1:122" x14ac:dyDescent="0.2">
      <c r="A17" s="3" t="str">
        <f>+'06 (ind)'!A16</f>
        <v>Durango</v>
      </c>
      <c r="B17" s="9">
        <f>IF(B$1="sí",100*('04 (ind)'!B16-MIN('04 (ind)'!B$7:B$38))/(MAX('04 (ind)'!B$7:B$38)-MIN('04 (ind)'!B$7:B$38)),+ABS(-100+(100*('04 (ind)'!B16-MIN('04 (ind)'!B$7:B$38))/(MAX('04 (ind)'!B$7:B$38)-MIN('04 (ind)'!B$7:B$38)))))</f>
        <v>35.496183206106878</v>
      </c>
      <c r="C17" s="9">
        <f>IF(C$1="sí",100*('04 (ind)'!C16-MIN('04 (ind)'!C$7:C$38))/(MAX('04 (ind)'!C$7:C$38)-MIN('04 (ind)'!C$7:C$38)),+ABS(-100+(100*('04 (ind)'!C16-MIN('04 (ind)'!C$7:C$38))/(MAX('04 (ind)'!C$7:C$38)-MIN('04 (ind)'!C$7:C$38)))))</f>
        <v>81.460745038844749</v>
      </c>
      <c r="D17" s="9">
        <f>IF(D$1="sí",100*('04 (ind)'!D16-MIN('04 (ind)'!D$7:D$38))/(MAX('04 (ind)'!D$7:D$38)-MIN('04 (ind)'!D$7:D$38)),+ABS(-100+(100*('04 (ind)'!D16-MIN('04 (ind)'!D$7:D$38))/(MAX('04 (ind)'!D$7:D$38)-MIN('04 (ind)'!D$7:D$38)))))</f>
        <v>53.537486800422386</v>
      </c>
      <c r="E17" s="9">
        <f>IF(E$1="sí",100*('04 (ind)'!E16-MIN('04 (ind)'!E$7:E$38))/(MAX('04 (ind)'!E$7:E$38)-MIN('04 (ind)'!E$7:E$38)),+ABS(-100+(100*('04 (ind)'!E16-MIN('04 (ind)'!E$7:E$38))/(MAX('04 (ind)'!E$7:E$38)-MIN('04 (ind)'!E$7:E$38)))))</f>
        <v>69.940284965476678</v>
      </c>
      <c r="F17" s="9">
        <f>IF(F$1="sí",100*('04 (ind)'!F16-MIN('04 (ind)'!F$7:F$38))/(MAX('04 (ind)'!F$7:F$38)-MIN('04 (ind)'!F$7:F$38)),+ABS(-100+(100*('04 (ind)'!F16-MIN('04 (ind)'!F$7:F$38))/(MAX('04 (ind)'!F$7:F$38)-MIN('04 (ind)'!F$7:F$38)))))</f>
        <v>62.068965517241374</v>
      </c>
      <c r="G17" s="9">
        <f>IF(G$1="sí",100*('04 (ind)'!G16-MIN('04 (ind)'!G$7:G$38))/(MAX('04 (ind)'!G$7:G$38)-MIN('04 (ind)'!G$7:G$38)),+ABS(-100+(100*('04 (ind)'!G16-MIN('04 (ind)'!G$7:G$38))/(MAX('04 (ind)'!G$7:G$38)-MIN('04 (ind)'!G$7:G$38)))))</f>
        <v>52.991452991452974</v>
      </c>
      <c r="H17" s="9">
        <f>IF(H$1="sí",100*('04 (ind)'!H16-MIN('04 (ind)'!H$7:H$38))/(MAX('04 (ind)'!H$7:H$38)-MIN('04 (ind)'!H$7:H$38)),+ABS(-100+(100*('04 (ind)'!H16-MIN('04 (ind)'!H$7:H$38))/(MAX('04 (ind)'!H$7:H$38)-MIN('04 (ind)'!H$7:H$38)))))</f>
        <v>93.312101910828034</v>
      </c>
      <c r="I17" s="9">
        <f>IF(I$1="sí",100*('04 (ind)'!I16-MIN('04 (ind)'!I$7:I$38))/(MAX('04 (ind)'!I$7:I$38)-MIN('04 (ind)'!I$7:I$38)),+ABS(-100+(100*('04 (ind)'!I16-MIN('04 (ind)'!I$7:I$38))/(MAX('04 (ind)'!I$7:I$38)-MIN('04 (ind)'!I$7:I$38)))))</f>
        <v>87.671232876712352</v>
      </c>
      <c r="J17" s="9">
        <f>IF('04 (ind)'!J16=1,100,0)</f>
        <v>100</v>
      </c>
      <c r="K17" s="9">
        <f>IF(K$1="sí",100*('04 (ind)'!K16-MIN('04 (ind)'!K$7:K$38))/(MAX('04 (ind)'!K$7:K$38)-MIN('04 (ind)'!K$7:K$38)),+ABS(-100+(100*('04 (ind)'!K16-MIN('04 (ind)'!K$7:K$38))/(MAX('04 (ind)'!K$7:K$38)-MIN('04 (ind)'!K$7:K$38)))))</f>
        <v>53.365831012070579</v>
      </c>
      <c r="L17" s="9">
        <f>IF(L$1="sí",100*('04 (ind)'!L16-MIN('04 (ind)'!L$7:L$38))/(MAX('04 (ind)'!L$7:L$38)-MIN('04 (ind)'!L$7:L$38)),+ABS(-100+(100*('04 (ind)'!L16-MIN('04 (ind)'!L$7:L$38))/(MAX('04 (ind)'!L$7:L$38)-MIN('04 (ind)'!L$7:L$38)))))</f>
        <v>44.637558575283173</v>
      </c>
      <c r="M17" s="9">
        <f>IF(M$1="sí",100*('04 (ind)'!M16-MIN('04 (ind)'!M$7:M$38))/(MAX('04 (ind)'!M$7:M$38)-MIN('04 (ind)'!M$7:M$38)),+ABS(-100+(100*('04 (ind)'!M16-MIN('04 (ind)'!M$7:M$38))/(MAX('04 (ind)'!M$7:M$38)-MIN('04 (ind)'!M$7:M$38)))))</f>
        <v>0.42120344956014322</v>
      </c>
      <c r="N17" s="9">
        <f>IF(N$1="sí",100*('04 (ind)'!N16-MIN('04 (ind)'!N$7:N$38))/(MAX('04 (ind)'!N$7:N$38)-MIN('04 (ind)'!N$7:N$38)),+ABS(-100+(100*('04 (ind)'!N16-MIN('04 (ind)'!N$7:N$38))/(MAX('04 (ind)'!N$7:N$38)-MIN('04 (ind)'!N$7:N$38)))))</f>
        <v>95.762711864406782</v>
      </c>
      <c r="O17" s="9">
        <f>IF(O$1="sí",100*('04 (ind)'!O16-MIN('04 (ind)'!O$7:O$38))/(MAX('04 (ind)'!O$7:O$38)-MIN('04 (ind)'!O$7:O$38)),+ABS(-100+(100*('04 (ind)'!O16-MIN('04 (ind)'!O$7:O$38))/(MAX('04 (ind)'!O$7:O$38)-MIN('04 (ind)'!O$7:O$38)))))</f>
        <v>1.1402902743376735</v>
      </c>
      <c r="P17" s="9">
        <f>IF(P$1="sí",100*('04 (ind)'!P16-MIN('04 (ind)'!P$7:P$38))/(MAX('04 (ind)'!P$7:P$38)-MIN('04 (ind)'!P$7:P$38)),+ABS(-100+(100*('04 (ind)'!P16-MIN('04 (ind)'!P$7:P$38))/(MAX('04 (ind)'!P$7:P$38)-MIN('04 (ind)'!P$7:P$38)))))</f>
        <v>71.816980666940495</v>
      </c>
      <c r="Q17" s="9">
        <f>IF(Q$1="sí",100*('04 (ind)'!Q16-MIN('04 (ind)'!Q$7:Q$38))/(MAX('04 (ind)'!Q$7:Q$38)-MIN('04 (ind)'!Q$7:Q$38)),+ABS(-100+(100*('04 (ind)'!Q16-MIN('04 (ind)'!Q$7:Q$38))/(MAX('04 (ind)'!Q$7:Q$38)-MIN('04 (ind)'!Q$7:Q$38)))))</f>
        <v>43.583032696107153</v>
      </c>
      <c r="R17" s="9">
        <f>IF(R$1="sí",100*('04 (ind)'!R16-MIN('04 (ind)'!R$7:R$38))/(MAX('04 (ind)'!R$7:R$38)-MIN('04 (ind)'!R$7:R$38)),+ABS(-100+(100*('04 (ind)'!R16-MIN('04 (ind)'!R$7:R$38))/(MAX('04 (ind)'!R$7:R$38)-MIN('04 (ind)'!R$7:R$38)))))</f>
        <v>0.3036853411902436</v>
      </c>
      <c r="S17" s="9">
        <f>IF(S$1="sí",100*('04 (ind)'!S16-MIN('04 (ind)'!S$7:S$38))/(MAX('04 (ind)'!S$7:S$38)-MIN('04 (ind)'!S$7:S$38)),+ABS(-100+(100*('04 (ind)'!S16-MIN('04 (ind)'!S$7:S$38))/(MAX('04 (ind)'!S$7:S$38)-MIN('04 (ind)'!S$7:S$38)))))</f>
        <v>67.169319349309006</v>
      </c>
      <c r="T17" s="9">
        <f>IF(T$1="sí",100*('04 (ind)'!T16-MIN('04 (ind)'!T$7:T$38))/(MAX('04 (ind)'!T$7:T$38)-MIN('04 (ind)'!T$7:T$38)),+ABS(-100+(100*('04 (ind)'!T16-MIN('04 (ind)'!T$7:T$38))/(MAX('04 (ind)'!T$7:T$38)-MIN('04 (ind)'!T$7:T$38)))))</f>
        <v>68.865643586074185</v>
      </c>
      <c r="U17" s="9">
        <f>IF(U$1="sí",100*('04 (ind)'!U16-MIN('04 (ind)'!U$7:U$38))/(MAX('04 (ind)'!U$7:U$38)-MIN('04 (ind)'!U$7:U$38)),+ABS(-100+(100*('04 (ind)'!U16-MIN('04 (ind)'!U$7:U$38))/(MAX('04 (ind)'!U$7:U$38)-MIN('04 (ind)'!U$7:U$38)))))</f>
        <v>100</v>
      </c>
      <c r="V17" s="9">
        <f>IF(V$1="sí",100*('04 (ind)'!V16-MIN('04 (ind)'!V$7:V$38))/(MAX('04 (ind)'!V$7:V$38)-MIN('04 (ind)'!V$7:V$38)),+ABS(-100+(100*('04 (ind)'!V16-MIN('04 (ind)'!V$7:V$38))/(MAX('04 (ind)'!V$7:V$38)-MIN('04 (ind)'!V$7:V$38)))))</f>
        <v>67.982456140350877</v>
      </c>
      <c r="W17" s="9">
        <f>IF(W$1="sí",100*('04 (ind)'!W16-MIN('04 (ind)'!W$7:W$38))/(MAX('04 (ind)'!W$7:W$38)-MIN('04 (ind)'!W$7:W$38)),+ABS(-100+(100*('04 (ind)'!W16-MIN('04 (ind)'!W$7:W$38))/(MAX('04 (ind)'!W$7:W$38)-MIN('04 (ind)'!W$7:W$38)))))</f>
        <v>72.845159779429252</v>
      </c>
      <c r="X17" s="9">
        <f>IF(X$1="sí",100*('04 (ind)'!X16-MIN('04 (ind)'!X$7:X$38))/(MAX('04 (ind)'!X$7:X$38)-MIN('04 (ind)'!X$7:X$38)),+ABS(-100+(100*('04 (ind)'!X16-MIN('04 (ind)'!X$7:X$38))/(MAX('04 (ind)'!X$7:X$38)-MIN('04 (ind)'!X$7:X$38)))))</f>
        <v>0</v>
      </c>
      <c r="Y17" s="9">
        <f>IF(Y$1="sí",100*('04 (ind)'!Y16-MIN('04 (ind)'!Y$7:Y$38))/(MAX('04 (ind)'!Y$7:Y$38)-MIN('04 (ind)'!Y$7:Y$38)),+ABS(-100+(100*('04 (ind)'!Y16-MIN('04 (ind)'!Y$7:Y$38))/(MAX('04 (ind)'!Y$7:Y$38)-MIN('04 (ind)'!Y$7:Y$38)))))</f>
        <v>65.14169338638996</v>
      </c>
      <c r="Z17" s="9">
        <f>IF(Z$1="sí",100*('04 (ind)'!Z16-MIN('04 (ind)'!Z$7:Z$38))/(MAX('04 (ind)'!Z$7:Z$38)-MIN('04 (ind)'!Z$7:Z$38)),+ABS(-100+(100*('04 (ind)'!Z16-MIN('04 (ind)'!Z$7:Z$38))/(MAX('04 (ind)'!Z$7:Z$38)-MIN('04 (ind)'!Z$7:Z$38)))))</f>
        <v>99.891444334188222</v>
      </c>
      <c r="AA17" s="9">
        <f>IF(AA$1="sí",100*('04 (ind)'!AA16-MIN('04 (ind)'!AA$7:AA$38))/(MAX('04 (ind)'!AA$7:AA$38)-MIN('04 (ind)'!AA$7:AA$38)),+ABS(-100+(100*('04 (ind)'!AA16-MIN('04 (ind)'!AA$7:AA$38))/(MAX('04 (ind)'!AA$7:AA$38)-MIN('04 (ind)'!AA$7:AA$38)))))</f>
        <v>37.993786306143967</v>
      </c>
      <c r="AB17" s="9">
        <f>IF(AB$1="sí",100*('04 (ind)'!AB16-MIN('04 (ind)'!AB$7:AB$38))/(MAX('04 (ind)'!AB$7:AB$38)-MIN('04 (ind)'!AB$7:AB$38)),+ABS(-100+(100*('04 (ind)'!AB16-MIN('04 (ind)'!AB$7:AB$38))/(MAX('04 (ind)'!AB$7:AB$38)-MIN('04 (ind)'!AB$7:AB$38)))))</f>
        <v>79.0035587188612</v>
      </c>
      <c r="AC17" s="9">
        <f>IF(AC$1="sí",100*('04 (ind)'!AC16-MIN('04 (ind)'!AC$7:AC$38))/(MAX('04 (ind)'!AC$7:AC$38)-MIN('04 (ind)'!AC$7:AC$38)),+ABS(-100+(100*('04 (ind)'!AC16-MIN('04 (ind)'!AC$7:AC$38))/(MAX('04 (ind)'!AC$7:AC$38)-MIN('04 (ind)'!AC$7:AC$38)))))</f>
        <v>40.203327577656523</v>
      </c>
      <c r="AD17" s="9">
        <f>IF(AD$1="sí",100*('04 (ind)'!AD16-MIN('04 (ind)'!AD$7:AD$38))/(MAX('04 (ind)'!AD$7:AD$38)-MIN('04 (ind)'!AD$7:AD$38)),+ABS(-100+(100*('04 (ind)'!AD16-MIN('04 (ind)'!AD$7:AD$38))/(MAX('04 (ind)'!AD$7:AD$38)-MIN('04 (ind)'!AD$7:AD$38)))))</f>
        <v>45.218448390186559</v>
      </c>
      <c r="AE17" s="9">
        <f>IF(AE$1="sí",100*('04 (ind)'!AE16-MIN('04 (ind)'!AE$7:AE$38))/(MAX('04 (ind)'!AE$7:AE$38)-MIN('04 (ind)'!AE$7:AE$38)),+ABS(-100+(100*('04 (ind)'!AE16-MIN('04 (ind)'!AE$7:AE$38))/(MAX('04 (ind)'!AE$7:AE$38)-MIN('04 (ind)'!AE$7:AE$38)))))</f>
        <v>66.838222198947989</v>
      </c>
      <c r="AF17" s="9">
        <f>IF(AF$1="sí",100*('04 (ind)'!AF16-MIN('04 (ind)'!AF$7:AF$38))/(MAX('04 (ind)'!AF$7:AF$38)-MIN('04 (ind)'!AF$7:AF$38)),+ABS(-100+(100*('04 (ind)'!AF16-MIN('04 (ind)'!AF$7:AF$38))/(MAX('04 (ind)'!AF$7:AF$38)-MIN('04 (ind)'!AF$7:AF$38)))))</f>
        <v>65.324518034047202</v>
      </c>
      <c r="AG17" s="9">
        <f>IF(AG$1="sí",100*('04 (ind)'!AG16-MIN('04 (ind)'!AG$7:AG$38))/(MAX('04 (ind)'!AG$7:AG$38)-MIN('04 (ind)'!AG$7:AG$38)),+ABS(-100+(100*('04 (ind)'!AG16-MIN('04 (ind)'!AG$7:AG$38))/(MAX('04 (ind)'!AG$7:AG$38)-MIN('04 (ind)'!AG$7:AG$38)))))</f>
        <v>94.84778036006233</v>
      </c>
      <c r="AH17" s="9">
        <f>IF(AH$1="sí",100*('04 (ind)'!AH16-MIN('04 (ind)'!AH$7:AH$38))/(MAX('04 (ind)'!AH$7:AH$38)-MIN('04 (ind)'!AH$7:AH$38)),+ABS(-100+(100*('04 (ind)'!AH16-MIN('04 (ind)'!AH$7:AH$38))/(MAX('04 (ind)'!AH$7:AH$38)-MIN('04 (ind)'!AH$7:AH$38)))))</f>
        <v>10.38186442529773</v>
      </c>
      <c r="AI17" s="9">
        <f>IF(AI$1="sí",100*('04 (ind)'!AI16-MIN('04 (ind)'!AI$7:AI$38))/(MAX('04 (ind)'!AI$7:AI$38)-MIN('04 (ind)'!AI$7:AI$38)),+ABS(-100+(100*('04 (ind)'!AI16-MIN('04 (ind)'!AI$7:AI$38))/(MAX('04 (ind)'!AI$7:AI$38)-MIN('04 (ind)'!AI$7:AI$38)))))</f>
        <v>49.06312534109518</v>
      </c>
      <c r="AJ17" s="9">
        <f>IF(AJ$1="sí",100*('04 (ind)'!AJ16-MIN('04 (ind)'!AJ$7:AJ$38))/(MAX('04 (ind)'!AJ$7:AJ$38)-MIN('04 (ind)'!AJ$7:AJ$38)),+ABS(-100+(100*('04 (ind)'!AJ16-MIN('04 (ind)'!AJ$7:AJ$38))/(MAX('04 (ind)'!AJ$7:AJ$38)-MIN('04 (ind)'!AJ$7:AJ$38)))))</f>
        <v>60</v>
      </c>
      <c r="AK17" s="9">
        <f>IF(AK$1="sí",100*('04 (ind)'!AK16-MIN('04 (ind)'!AK$7:AK$38))/(MAX('04 (ind)'!AK$7:AK$38)-MIN('04 (ind)'!AK$7:AK$38)),+ABS(-100+(100*('04 (ind)'!AK16-MIN('04 (ind)'!AK$7:AK$38))/(MAX('04 (ind)'!AK$7:AK$38)-MIN('04 (ind)'!AK$7:AK$38)))))</f>
        <v>30.22668588406858</v>
      </c>
      <c r="AL17" s="9">
        <f>IF(AL$1="sí",100*('04 (ind)'!AL16-MIN('04 (ind)'!AL$7:AL$38))/(MAX('04 (ind)'!AL$7:AL$38)-MIN('04 (ind)'!AL$7:AL$38)),+ABS(-100+(100*('04 (ind)'!AL16-MIN('04 (ind)'!AL$7:AL$38))/(MAX('04 (ind)'!AL$7:AL$38)-MIN('04 (ind)'!AL$7:AL$38)))))</f>
        <v>84.065934065934059</v>
      </c>
      <c r="AM17" s="9">
        <f>IF(AM$1="sí",100*('04 (ind)'!AM16-MIN('04 (ind)'!AM$7:AM$38))/(MAX('04 (ind)'!AM$7:AM$38)-MIN('04 (ind)'!AM$7:AM$38)),+ABS(-100+(100*('04 (ind)'!AM16-MIN('04 (ind)'!AM$7:AM$38))/(MAX('04 (ind)'!AM$7:AM$38)-MIN('04 (ind)'!AM$7:AM$38)))))</f>
        <v>48.031496062992126</v>
      </c>
      <c r="AN17" s="9">
        <f>IF(AN$1="sí",100*('04 (ind)'!AN16-MIN('04 (ind)'!AN$7:AN$38))/(MAX('04 (ind)'!AN$7:AN$38)-MIN('04 (ind)'!AN$7:AN$38)),+ABS(-100+(100*('04 (ind)'!AN16-MIN('04 (ind)'!AN$7:AN$38))/(MAX('04 (ind)'!AN$7:AN$38)-MIN('04 (ind)'!AN$7:AN$38)))))</f>
        <v>46.744955188347468</v>
      </c>
      <c r="AO17" s="9">
        <f>IF(AO$1="sí",100*('04 (ind)'!AO16-MIN('04 (ind)'!AO$7:AO$38))/(MAX('04 (ind)'!AO$7:AO$38)-MIN('04 (ind)'!AO$7:AO$38)),+ABS(-100+(100*('04 (ind)'!AO16-MIN('04 (ind)'!AO$7:AO$38))/(MAX('04 (ind)'!AO$7:AO$38)-MIN('04 (ind)'!AO$7:AO$38)))))</f>
        <v>68.568739740178216</v>
      </c>
      <c r="AP17" s="9">
        <f>IF(AP$1="sí",100*('04 (ind)'!AP16-MIN('04 (ind)'!AP$7:AP$38))/(MAX('04 (ind)'!AP$7:AP$38)-MIN('04 (ind)'!AP$7:AP$38)),+ABS(-100+(100*('04 (ind)'!AP16-MIN('04 (ind)'!AP$7:AP$38))/(MAX('04 (ind)'!AP$7:AP$38)-MIN('04 (ind)'!AP$7:AP$38)))))</f>
        <v>32.600669665280513</v>
      </c>
      <c r="AQ17" s="9">
        <f>IF(AQ$1="sí",100*('04 (ind)'!AQ16-MIN('04 (ind)'!AQ$7:AQ$38))/(MAX('04 (ind)'!AQ$7:AQ$38)-MIN('04 (ind)'!AQ$7:AQ$38)),+ABS(-100+(100*('04 (ind)'!AQ16-MIN('04 (ind)'!AQ$7:AQ$38))/(MAX('04 (ind)'!AQ$7:AQ$38)-MIN('04 (ind)'!AQ$7:AQ$38)))))</f>
        <v>66.303090398281299</v>
      </c>
      <c r="AR17" s="9">
        <f>IF(AR$1="sí",100*('04 (ind)'!AR16-MIN('04 (ind)'!AR$7:AR$38))/(MAX('04 (ind)'!AR$7:AR$38)-MIN('04 (ind)'!AR$7:AR$38)),+ABS(-100+(100*('04 (ind)'!AR16-MIN('04 (ind)'!AR$7:AR$38))/(MAX('04 (ind)'!AR$7:AR$38)-MIN('04 (ind)'!AR$7:AR$38)))))</f>
        <v>8.690223827538663</v>
      </c>
      <c r="AS17" s="9">
        <f>IF(AS$1="sí",100*('04 (ind)'!AS16-MIN('04 (ind)'!AS$7:AS$38))/(MAX('04 (ind)'!AS$7:AS$38)-MIN('04 (ind)'!AS$7:AS$38)),+ABS(-100+(100*('04 (ind)'!AS16-MIN('04 (ind)'!AS$7:AS$38))/(MAX('04 (ind)'!AS$7:AS$38)-MIN('04 (ind)'!AS$7:AS$38)))))</f>
        <v>83.057003187487226</v>
      </c>
      <c r="AT17" s="9">
        <f>IF(AT$1="sí",100*('04 (ind)'!AT16-MIN('04 (ind)'!AT$7:AT$38))/(MAX('04 (ind)'!AT$7:AT$38)-MIN('04 (ind)'!AT$7:AT$38)),+ABS(-100+(100*('04 (ind)'!AT16-MIN('04 (ind)'!AT$7:AT$38))/(MAX('04 (ind)'!AT$7:AT$38)-MIN('04 (ind)'!AT$7:AT$38)))))</f>
        <v>67.866397054848221</v>
      </c>
      <c r="AU17" s="9">
        <f>IF(AU$1="sí",100*('04 (ind)'!AU16-MIN('04 (ind)'!AU$7:AU$38))/(MAX('04 (ind)'!AU$7:AU$38)-MIN('04 (ind)'!AU$7:AU$38)),+ABS(-100+(100*('04 (ind)'!AU16-MIN('04 (ind)'!AU$7:AU$38))/(MAX('04 (ind)'!AU$7:AU$38)-MIN('04 (ind)'!AU$7:AU$38)))))</f>
        <v>49.455001853157249</v>
      </c>
      <c r="AV17" s="9">
        <f>IF(AV$1="sí",100*('04 (ind)'!AV16-MIN('04 (ind)'!AV$7:AV$38))/(MAX('04 (ind)'!AV$7:AV$38)-MIN('04 (ind)'!AV$7:AV$38)),+ABS(-100+(100*('04 (ind)'!AV16-MIN('04 (ind)'!AV$7:AV$38))/(MAX('04 (ind)'!AV$7:AV$38)-MIN('04 (ind)'!AV$7:AV$38)))))</f>
        <v>32.978916669016769</v>
      </c>
      <c r="AW17" s="9">
        <f>ABS(ABS(('04 (ind)'!AW16-((MAX('04 (ind)'!AW$7:AW$38)+MIN('04 (ind)'!AW$7:AW$38))/2))/(((MAX('04 (ind)'!AW$7:AW$38)+MIN('04 (ind)'!AW$7:AW$38))/2)-MAX('04 (ind)'!AW$7:AW$38))*100)-100)</f>
        <v>83.500913921564006</v>
      </c>
      <c r="AX17" s="9">
        <f>IF(AX$1="sí",100*('04 (ind)'!AX16-MIN('04 (ind)'!AX$7:AX$38))/(MAX('04 (ind)'!AX$7:AX$38)-MIN('04 (ind)'!AX$7:AX$38)),+ABS(-100+(100*('04 (ind)'!AX16-MIN('04 (ind)'!AX$7:AX$38))/(MAX('04 (ind)'!AX$7:AX$38)-MIN('04 (ind)'!AX$7:AX$38)))))</f>
        <v>36.239782016348776</v>
      </c>
      <c r="AY17" s="9">
        <f>IF(AY$1="sí",100*('04 (ind)'!AY16-MIN('04 (ind)'!AY$7:AY$38))/(MAX('04 (ind)'!AY$7:AY$38)-MIN('04 (ind)'!AY$7:AY$38)),+ABS(-100+(100*('04 (ind)'!AY16-MIN('04 (ind)'!AY$7:AY$38))/(MAX('04 (ind)'!AY$7:AY$38)-MIN('04 (ind)'!AY$7:AY$38)))))</f>
        <v>32.393291574249787</v>
      </c>
      <c r="AZ17" s="9">
        <f>IF(AZ$1="sí",100*('04 (ind)'!AZ16-MIN('04 (ind)'!AZ$7:AZ$38))/(MAX('04 (ind)'!AZ$7:AZ$38)-MIN('04 (ind)'!AZ$7:AZ$38)),+ABS(-100+(100*('04 (ind)'!AZ16-MIN('04 (ind)'!AZ$7:AZ$38))/(MAX('04 (ind)'!AZ$7:AZ$38)-MIN('04 (ind)'!AZ$7:AZ$38)))))</f>
        <v>20.587389107988745</v>
      </c>
      <c r="BA17" s="9">
        <f>IF(BA$1="sí",100*('04 (ind)'!BA16-MIN('04 (ind)'!BA$7:BA$38))/(MAX('04 (ind)'!BA$7:BA$38)-MIN('04 (ind)'!BA$7:BA$38)),+ABS(-100+(100*('04 (ind)'!BA16-MIN('04 (ind)'!BA$7:BA$38))/(MAX('04 (ind)'!BA$7:BA$38)-MIN('04 (ind)'!BA$7:BA$38)))))</f>
        <v>34.877010578922579</v>
      </c>
      <c r="BB17" s="9">
        <f>IF(BB$1="sí",100*('04 (ind)'!BB16-MIN('04 (ind)'!BB$7:BB$38))/(MAX('04 (ind)'!BB$7:BB$38)-MIN('04 (ind)'!BB$7:BB$38)),+ABS(-100+(100*('04 (ind)'!BB16-MIN('04 (ind)'!BB$7:BB$38))/(MAX('04 (ind)'!BB$7:BB$38)-MIN('04 (ind)'!BB$7:BB$38)))))</f>
        <v>0</v>
      </c>
      <c r="BC17" s="9">
        <f>IF(BC$1="sí",100*('04 (ind)'!BC16-MIN('04 (ind)'!BC$7:BC$38))/(MAX('04 (ind)'!BC$7:BC$38)-MIN('04 (ind)'!BC$7:BC$38)),+ABS(-100+(100*('04 (ind)'!BC16-MIN('04 (ind)'!BC$7:BC$38))/(MAX('04 (ind)'!BC$7:BC$38)-MIN('04 (ind)'!BC$7:BC$38)))))</f>
        <v>0</v>
      </c>
      <c r="BD17" s="9">
        <f>IF(BD$1="sí",100*('04 (ind)'!BD16-MIN('04 (ind)'!BD$7:BD$38))/(MAX('04 (ind)'!BD$7:BD$38)-MIN('04 (ind)'!BD$7:BD$38)),+ABS(-100+(100*('04 (ind)'!BD16-MIN('04 (ind)'!BD$7:BD$38))/(MAX('04 (ind)'!BD$7:BD$38)-MIN('04 (ind)'!BD$7:BD$38)))))</f>
        <v>23.266943911934646</v>
      </c>
      <c r="BE17" s="9">
        <f>IF(BE$1="sí",100*('04 (ind)'!BE16-MIN('04 (ind)'!BE$7:BE$38))/(MAX('04 (ind)'!BE$7:BE$38)-MIN('04 (ind)'!BE$7:BE$38)),+ABS(-100+(100*('04 (ind)'!BE16-MIN('04 (ind)'!BE$7:BE$38))/(MAX('04 (ind)'!BE$7:BE$38)-MIN('04 (ind)'!BE$7:BE$38)))))</f>
        <v>42.201834862385319</v>
      </c>
      <c r="BF17" s="9">
        <f>IF(BF$1="sí",100*('04 (ind)'!BF16-MIN('04 (ind)'!BF$7:BF$38))/(MAX('04 (ind)'!BF$7:BF$38)-MIN('04 (ind)'!BF$7:BF$38)),+ABS(-100+(100*('04 (ind)'!BF16-MIN('04 (ind)'!BF$7:BF$38))/(MAX('04 (ind)'!BF$7:BF$38)-MIN('04 (ind)'!BF$7:BF$38)))))</f>
        <v>54.9</v>
      </c>
      <c r="BG17" s="9">
        <f>IF(BG$1="sí",100*('04 (ind)'!BG16-MIN('04 (ind)'!BG$7:BG$38))/(MAX('04 (ind)'!BG$7:BG$38)-MIN('04 (ind)'!BG$7:BG$38)),+ABS(-100+(100*('04 (ind)'!BG16-MIN('04 (ind)'!BG$7:BG$38))/(MAX('04 (ind)'!BG$7:BG$38)-MIN('04 (ind)'!BG$7:BG$38)))))</f>
        <v>13.617044307068664</v>
      </c>
      <c r="BH17" s="9">
        <f>IF(BH$1="sí",100*('04 (ind)'!BH16-MIN('04 (ind)'!BH$7:BH$38))/(MAX('04 (ind)'!BH$7:BH$38)-MIN('04 (ind)'!BH$7:BH$38)),+ABS(-100+(100*('04 (ind)'!BH16-MIN('04 (ind)'!BH$7:BH$38))/(MAX('04 (ind)'!BH$7:BH$38)-MIN('04 (ind)'!BH$7:BH$38)))))</f>
        <v>6.0629588900353326</v>
      </c>
      <c r="BI17" s="9">
        <f>IF(BI$1="sí",100*('04 (ind)'!BI16-MIN('04 (ind)'!BI$7:BI$38))/(MAX('04 (ind)'!BI$7:BI$38)-MIN('04 (ind)'!BI$7:BI$38)),+ABS(-100+(100*('04 (ind)'!BI16-MIN('04 (ind)'!BI$7:BI$38))/(MAX('04 (ind)'!BI$7:BI$38)-MIN('04 (ind)'!BI$7:BI$38)))))</f>
        <v>9.5796239454520915</v>
      </c>
      <c r="BJ17" s="9">
        <f>IF(BJ$1="sí",100*('04 (ind)'!BJ16-MIN('04 (ind)'!BJ$7:BJ$38))/(MAX('04 (ind)'!BJ$7:BJ$38)-MIN('04 (ind)'!BJ$7:BJ$38)),+ABS(-100+(100*('04 (ind)'!BJ16-MIN('04 (ind)'!BJ$7:BJ$38))/(MAX('04 (ind)'!BJ$7:BJ$38)-MIN('04 (ind)'!BJ$7:BJ$38)))))</f>
        <v>87.483435136750074</v>
      </c>
      <c r="BK17" s="9">
        <f>IF(BK$1="sí",100*('04 (ind)'!BK16-MIN('04 (ind)'!BK$7:BK$38))/(MAX('04 (ind)'!BK$7:BK$38)-MIN('04 (ind)'!BK$7:BK$38)),+ABS(-100+(100*('04 (ind)'!BK16-MIN('04 (ind)'!BK$7:BK$38))/(MAX('04 (ind)'!BK$7:BK$38)-MIN('04 (ind)'!BK$7:BK$38)))))</f>
        <v>70.193346834702808</v>
      </c>
      <c r="BL17" s="9">
        <f>IF(BL$1="sí",100*('04 (ind)'!BL16-MIN('04 (ind)'!BL$7:BL$38))/(MAX('04 (ind)'!BL$7:BL$38)-MIN('04 (ind)'!BL$7:BL$38)),+ABS(-100+(100*('04 (ind)'!BL16-MIN('04 (ind)'!BL$7:BL$38))/(MAX('04 (ind)'!BL$7:BL$38)-MIN('04 (ind)'!BL$7:BL$38)))))</f>
        <v>0.8974135539619873</v>
      </c>
      <c r="BM17" s="9">
        <f>IF(BM$1="sí",100*('04 (ind)'!BM16-MIN('04 (ind)'!BM$7:BM$38))/(MAX('04 (ind)'!BM$7:BM$38)-MIN('04 (ind)'!BM$7:BM$38)),+ABS(-100+(100*('04 (ind)'!BM16-MIN('04 (ind)'!BM$7:BM$38))/(MAX('04 (ind)'!BM$7:BM$38)-MIN('04 (ind)'!BM$7:BM$38)))))</f>
        <v>89.635004071962712</v>
      </c>
      <c r="BN17" s="9">
        <f>IF(BN$1="sí",100*('04 (ind)'!BN16-MIN('04 (ind)'!BN$7:BN$38))/(MAX('04 (ind)'!BN$7:BN$38)-MIN('04 (ind)'!BN$7:BN$38)),+ABS(-100+(100*('04 (ind)'!BN16-MIN('04 (ind)'!BN$7:BN$38))/(MAX('04 (ind)'!BN$7:BN$38)-MIN('04 (ind)'!BN$7:BN$38)))))</f>
        <v>4.3917783505967494</v>
      </c>
      <c r="BO17" s="9">
        <f>IF(BO$1="sí",100*('04 (ind)'!BO16-MIN('04 (ind)'!BO$7:BO$38))/(MAX('04 (ind)'!BO$7:BO$38)-MIN('04 (ind)'!BO$7:BO$38)),+ABS(-100+(100*('04 (ind)'!BO16-MIN('04 (ind)'!BO$7:BO$38))/(MAX('04 (ind)'!BO$7:BO$38)-MIN('04 (ind)'!BO$7:BO$38)))))</f>
        <v>100</v>
      </c>
      <c r="BP17" s="9">
        <f>IF(BP$1="sí",100*('04 (ind)'!BP16-MIN('04 (ind)'!BP$7:BP$38))/(MAX('04 (ind)'!BP$7:BP$38)-MIN('04 (ind)'!BP$7:BP$38)),+ABS(-100+(100*('04 (ind)'!BP16-MIN('04 (ind)'!BP$7:BP$38))/(MAX('04 (ind)'!BP$7:BP$38)-MIN('04 (ind)'!BP$7:BP$38)))))</f>
        <v>100</v>
      </c>
      <c r="BQ17" s="9">
        <f>IF(BQ$1="sí",100*('04 (ind)'!BQ16-MIN('04 (ind)'!BQ$7:BQ$38))/(MAX('04 (ind)'!BQ$7:BQ$38)-MIN('04 (ind)'!BQ$7:BQ$38)),+ABS(-100+(100*('04 (ind)'!BQ16-MIN('04 (ind)'!BQ$7:BQ$38))/(MAX('04 (ind)'!BQ$7:BQ$38)-MIN('04 (ind)'!BQ$7:BQ$38)))))</f>
        <v>28.433287358816052</v>
      </c>
      <c r="BR17" s="9">
        <f>IF(BR$1="sí",100*('04 (ind)'!BR16-MIN('04 (ind)'!BR$7:BR$38))/(MAX('04 (ind)'!BR$7:BR$38)-MIN('04 (ind)'!BR$7:BR$38)),+ABS(-100+(100*('04 (ind)'!BR16-MIN('04 (ind)'!BR$7:BR$38))/(MAX('04 (ind)'!BR$7:BR$38)-MIN('04 (ind)'!BR$7:BR$38)))))</f>
        <v>38.584011894240028</v>
      </c>
      <c r="BS17" s="9">
        <f>IF(BS$1="sí",100*('04 (ind)'!BS16-MIN('04 (ind)'!BS$7:BS$38))/(MAX('04 (ind)'!BS$7:BS$38)-MIN('04 (ind)'!BS$7:BS$38)),+ABS(-100+(100*('04 (ind)'!BS16-MIN('04 (ind)'!BS$7:BS$38))/(MAX('04 (ind)'!BS$7:BS$38)-MIN('04 (ind)'!BS$7:BS$38)))))</f>
        <v>13.745064559395175</v>
      </c>
      <c r="BT17" s="9">
        <f>IF(BT$1="sí",100*('04 (ind)'!BT16-MIN('04 (ind)'!BT$7:BT$38))/(MAX('04 (ind)'!BT$7:BT$38)-MIN('04 (ind)'!BT$7:BT$38)),+ABS(-100+(100*('04 (ind)'!BT16-MIN('04 (ind)'!BT$7:BT$38))/(MAX('04 (ind)'!BT$7:BT$38)-MIN('04 (ind)'!BT$7:BT$38)))))</f>
        <v>29.570579566220228</v>
      </c>
      <c r="BU17" s="9">
        <f>IF(BU$1="sí",100*('04 (ind)'!BU16-MIN('04 (ind)'!BU$7:BU$38))/(MAX('04 (ind)'!BU$7:BU$38)-MIN('04 (ind)'!BU$7:BU$38)),+ABS(-100+(100*('04 (ind)'!BU16-MIN('04 (ind)'!BU$7:BU$38))/(MAX('04 (ind)'!BU$7:BU$38)-MIN('04 (ind)'!BU$7:BU$38)))))</f>
        <v>42.061619244127535</v>
      </c>
      <c r="BV17" s="9">
        <f>IF(BV$1="sí",100*('04 (ind)'!BV16-MIN('04 (ind)'!BV$7:BV$38))/(MAX('04 (ind)'!BV$7:BV$38)-MIN('04 (ind)'!BV$7:BV$38)),+ABS(-100+(100*('04 (ind)'!BV16-MIN('04 (ind)'!BV$7:BV$38))/(MAX('04 (ind)'!BV$7:BV$38)-MIN('04 (ind)'!BV$7:BV$38)))))</f>
        <v>6.9338342672665627</v>
      </c>
      <c r="BW17" s="9">
        <f>IF(BW$1="sí",100*('04 (ind)'!BW16-MIN('04 (ind)'!BW$7:BW$38))/(MAX('04 (ind)'!BW$7:BW$38)-MIN('04 (ind)'!BW$7:BW$38)),+ABS(-100+(100*('04 (ind)'!BW16-MIN('04 (ind)'!BW$7:BW$38))/(MAX('04 (ind)'!BW$7:BW$38)-MIN('04 (ind)'!BW$7:BW$38)))))</f>
        <v>9.1979808146829551</v>
      </c>
      <c r="BX17" s="9">
        <f>IF(BX$1="sí",100*('04 (ind)'!BX16-MIN('04 (ind)'!BX$7:BX$38))/(MAX('04 (ind)'!BX$7:BX$38)-MIN('04 (ind)'!BX$7:BX$38)),+ABS(-100+(100*('04 (ind)'!BX16-MIN('04 (ind)'!BX$7:BX$38))/(MAX('04 (ind)'!BX$7:BX$38)-MIN('04 (ind)'!BX$7:BX$38)))))</f>
        <v>33.364737484319875</v>
      </c>
      <c r="BY17" s="9">
        <f>IF(BY$1="sí",100*('04 (ind)'!BY16-MIN('04 (ind)'!BY$7:BY$38))/(MAX('04 (ind)'!BY$7:BY$38)-MIN('04 (ind)'!BY$7:BY$38)),+ABS(-100+(100*('04 (ind)'!BY16-MIN('04 (ind)'!BY$7:BY$38))/(MAX('04 (ind)'!BY$7:BY$38)-MIN('04 (ind)'!BY$7:BY$38)))))</f>
        <v>48.321554770318023</v>
      </c>
      <c r="BZ17" s="9">
        <f>IF(BZ$1="sí",100*('04 (ind)'!BZ16-MIN('04 (ind)'!BZ$7:BZ$38))/(MAX('04 (ind)'!BZ$7:BZ$38)-MIN('04 (ind)'!BZ$7:BZ$38)),+ABS(-100+(100*('04 (ind)'!BZ16-MIN('04 (ind)'!BZ$7:BZ$38))/(MAX('04 (ind)'!BZ$7:BZ$38)-MIN('04 (ind)'!BZ$7:BZ$38)))))</f>
        <v>4.1052399275174345</v>
      </c>
      <c r="CA17" s="9">
        <f>IF(CA$1="sí",100*('04 (ind)'!CA16-MIN('04 (ind)'!CA$7:CA$38))/(MAX('04 (ind)'!CA$7:CA$38)-MIN('04 (ind)'!CA$7:CA$38)),+ABS(-100+(100*('04 (ind)'!CA16-MIN('04 (ind)'!CA$7:CA$38))/(MAX('04 (ind)'!CA$7:CA$38)-MIN('04 (ind)'!CA$7:CA$38)))))</f>
        <v>16.524307874152395</v>
      </c>
      <c r="CB17" s="9">
        <f>IF(CB$1="sí",100*('04 (ind)'!CB16-MIN('04 (ind)'!CB$7:CB$38))/(MAX('04 (ind)'!CB$7:CB$38)-MIN('04 (ind)'!CB$7:CB$38)),+ABS(-100+(100*('04 (ind)'!CB16-MIN('04 (ind)'!CB$7:CB$38))/(MAX('04 (ind)'!CB$7:CB$38)-MIN('04 (ind)'!CB$7:CB$38)))))</f>
        <v>99.74145260726452</v>
      </c>
      <c r="CC17" s="9">
        <f>IF(CC$1="sí",100*('04 (ind)'!CC16-MIN('04 (ind)'!CC$7:CC$38))/(MAX('04 (ind)'!CC$7:CC$38)-MIN('04 (ind)'!CC$7:CC$38)),+ABS(-100+(100*('04 (ind)'!CC16-MIN('04 (ind)'!CC$7:CC$38))/(MAX('04 (ind)'!CC$7:CC$38)-MIN('04 (ind)'!CC$7:CC$38)))))</f>
        <v>0</v>
      </c>
      <c r="CD17" s="9">
        <f>IF(CD$1="sí",100*('04 (ind)'!CD16-MIN('04 (ind)'!CD$7:CD$38))/(MAX('04 (ind)'!CD$7:CD$38)-MIN('04 (ind)'!CD$7:CD$38)),+ABS(-100+(100*('04 (ind)'!CD16-MIN('04 (ind)'!CD$7:CD$38))/(MAX('04 (ind)'!CD$7:CD$38)-MIN('04 (ind)'!CD$7:CD$38)))))</f>
        <v>2.2805936757803953</v>
      </c>
      <c r="CE17" s="9">
        <f>IF(CE$1="sí",100*('04 (ind)'!CE16-MIN('04 (ind)'!CE$7:CE$38))/(MAX('04 (ind)'!CE$7:CE$38)-MIN('04 (ind)'!CE$7:CE$38)),+ABS(-100+(100*('04 (ind)'!CE16-MIN('04 (ind)'!CE$7:CE$38))/(MAX('04 (ind)'!CE$7:CE$38)-MIN('04 (ind)'!CE$7:CE$38)))))</f>
        <v>10.003634970413342</v>
      </c>
      <c r="CF17" s="9">
        <f>IF(CF$1="sí",100*('04 (ind)'!CF16-MIN('04 (ind)'!CF$7:CF$38))/(MAX('04 (ind)'!CF$7:CF$38)-MIN('04 (ind)'!CF$7:CF$38)),+ABS(-100+(100*('04 (ind)'!CF16-MIN('04 (ind)'!CF$7:CF$38))/(MAX('04 (ind)'!CF$7:CF$38)-MIN('04 (ind)'!CF$7:CF$38)))))</f>
        <v>7.6271186440677967</v>
      </c>
      <c r="CG17" s="9">
        <f>IF(CG$1="sí",100*('04 (ind)'!CG16-MIN('04 (ind)'!CG$7:CG$38))/(MAX('04 (ind)'!CG$7:CG$38)-MIN('04 (ind)'!CG$7:CG$38)),+ABS(-100+(100*('04 (ind)'!CG16-MIN('04 (ind)'!CG$7:CG$38))/(MAX('04 (ind)'!CG$7:CG$38)-MIN('04 (ind)'!CG$7:CG$38)))))</f>
        <v>45.362856194400749</v>
      </c>
      <c r="CH17" s="9">
        <f>IF(CH$1="sí",100*('04 (ind)'!CH16-MIN('04 (ind)'!CH$7:CH$38))/(MAX('04 (ind)'!CH$7:CH$38)-MIN('04 (ind)'!CH$7:CH$38)),+ABS(-100+(100*('04 (ind)'!CH16-MIN('04 (ind)'!CH$7:CH$38))/(MAX('04 (ind)'!CH$7:CH$38)-MIN('04 (ind)'!CH$7:CH$38)))))</f>
        <v>10.621396007262643</v>
      </c>
      <c r="CI17" s="9">
        <f>IF(CI$1="sí",100*('04 (ind)'!CI16-MIN('04 (ind)'!CI$7:CI$38))/(MAX('04 (ind)'!CI$7:CI$38)-MIN('04 (ind)'!CI$7:CI$38)),+ABS(-100+(100*('04 (ind)'!CI16-MIN('04 (ind)'!CI$7:CI$38))/(MAX('04 (ind)'!CI$7:CI$38)-MIN('04 (ind)'!CI$7:CI$38)))))</f>
        <v>6.9652787836018586</v>
      </c>
      <c r="CJ17" s="9">
        <f>IF(CJ$1="sí",100*('04 (ind)'!CJ16-MIN('04 (ind)'!CJ$7:CJ$38))/(MAX('04 (ind)'!CJ$7:CJ$38)-MIN('04 (ind)'!CJ$7:CJ$38)),+ABS(-100+(100*('04 (ind)'!CJ16-MIN('04 (ind)'!CJ$7:CJ$38))/(MAX('04 (ind)'!CJ$7:CJ$38)-MIN('04 (ind)'!CJ$7:CJ$38)))))</f>
        <v>77.666711301949121</v>
      </c>
      <c r="CK17" s="9">
        <f>IF(CK$1="sí",100*('04 (ind)'!CK16-MIN('04 (ind)'!CK$7:CK$38))/(MAX('04 (ind)'!CK$7:CK$38)-MIN('04 (ind)'!CK$7:CK$38)),+ABS(-100+(100*('04 (ind)'!CK16-MIN('04 (ind)'!CK$7:CK$38))/(MAX('04 (ind)'!CK$7:CK$38)-MIN('04 (ind)'!CK$7:CK$38)))))</f>
        <v>13.869248316105102</v>
      </c>
      <c r="CL17" s="9">
        <f>IF(CL$1="sí",100*('04 (ind)'!CL16-MIN('04 (ind)'!CL$7:CL$38))/(MAX('04 (ind)'!CL$7:CL$38)-MIN('04 (ind)'!CL$7:CL$38)),+ABS(-100+(100*('04 (ind)'!CL16-MIN('04 (ind)'!CL$7:CL$38))/(MAX('04 (ind)'!CL$7:CL$38)-MIN('04 (ind)'!CL$7:CL$38)))))</f>
        <v>15.59078240093918</v>
      </c>
      <c r="CM17" s="9">
        <f>IF(CM$1="sí",100*('04 (ind)'!CM16-MIN('04 (ind)'!CM$7:CM$38))/(MAX('04 (ind)'!CM$7:CM$38)-MIN('04 (ind)'!CM$7:CM$38)),+ABS(-100+(100*('04 (ind)'!CM16-MIN('04 (ind)'!CM$7:CM$38))/(MAX('04 (ind)'!CM$7:CM$38)-MIN('04 (ind)'!CM$7:CM$38)))))</f>
        <v>23.091603053435122</v>
      </c>
      <c r="CN17" s="9">
        <f>IF(CN$1="sí",100*('04 (ind)'!CN16-MIN('04 (ind)'!CN$7:CN$38))/(MAX('04 (ind)'!CN$7:CN$38)-MIN('04 (ind)'!CN$7:CN$38)),+ABS(-100+(100*('04 (ind)'!CN16-MIN('04 (ind)'!CN$7:CN$38))/(MAX('04 (ind)'!CN$7:CN$38)-MIN('04 (ind)'!CN$7:CN$38)))))</f>
        <v>87.79069767441861</v>
      </c>
      <c r="CO17" s="9">
        <f>IF(CO$1="sí",100*('04 (ind)'!CO16-MIN('04 (ind)'!CO$7:CO$38))/(MAX('04 (ind)'!CO$7:CO$38)-MIN('04 (ind)'!CO$7:CO$38)),+ABS(-100+(100*('04 (ind)'!CO16-MIN('04 (ind)'!CO$7:CO$38))/(MAX('04 (ind)'!CO$7:CO$38)-MIN('04 (ind)'!CO$7:CO$38)))))</f>
        <v>28.832271762208052</v>
      </c>
      <c r="CP17" s="9">
        <f>IF(CP$1="sí",100*('04 (ind)'!CP16-MIN('04 (ind)'!CP$7:CP$38))/(MAX('04 (ind)'!CP$7:CP$38)-MIN('04 (ind)'!CP$7:CP$38)),+ABS(-100+(100*('04 (ind)'!CP16-MIN('04 (ind)'!CP$7:CP$38))/(MAX('04 (ind)'!CP$7:CP$38)-MIN('04 (ind)'!CP$7:CP$38)))))</f>
        <v>68.064328310244434</v>
      </c>
      <c r="CQ17" s="9">
        <f>IF(CQ$1="sí",100*('04 (ind)'!CQ16-MIN('04 (ind)'!CQ$7:CQ$38))/(MAX('04 (ind)'!CQ$7:CQ$38)-MIN('04 (ind)'!CQ$7:CQ$38)),+ABS(-100+(100*('04 (ind)'!CQ16-MIN('04 (ind)'!CQ$7:CQ$38))/(MAX('04 (ind)'!CQ$7:CQ$38)-MIN('04 (ind)'!CQ$7:CQ$38)))))</f>
        <v>21.104600385777914</v>
      </c>
      <c r="CR17" s="9">
        <f>IF(CR$1="sí",100*('04 (ind)'!CR16-MIN('04 (ind)'!CR$7:CR$38))/(MAX('04 (ind)'!CR$7:CR$38)-MIN('04 (ind)'!CR$7:CR$38)),+ABS(-100+(100*('04 (ind)'!CR16-MIN('04 (ind)'!CR$7:CR$38))/(MAX('04 (ind)'!CR$7:CR$38)-MIN('04 (ind)'!CR$7:CR$38)))))</f>
        <v>6.9761404585186906</v>
      </c>
      <c r="CS17" s="9">
        <f>IF(CS$1="sí",100*('04 (ind)'!CS16-MIN('04 (ind)'!CS$7:CS$38))/(MAX('04 (ind)'!CS$7:CS$38)-MIN('04 (ind)'!CS$7:CS$38)),+ABS(-100+(100*('04 (ind)'!CS16-MIN('04 (ind)'!CS$7:CS$38))/(MAX('04 (ind)'!CS$7:CS$38)-MIN('04 (ind)'!CS$7:CS$38)))))</f>
        <v>32.403433476394852</v>
      </c>
      <c r="CT17" s="9">
        <f>IF(CT$1="sí",100*('04 (ind)'!CT16-MIN('04 (ind)'!CT$7:CT$38))/(MAX('04 (ind)'!CT$7:CT$38)-MIN('04 (ind)'!CT$7:CT$38)),+ABS(-100+(100*('04 (ind)'!CT16-MIN('04 (ind)'!CT$7:CT$38))/(MAX('04 (ind)'!CT$7:CT$38)-MIN('04 (ind)'!CT$7:CT$38)))))</f>
        <v>100</v>
      </c>
      <c r="CU17" s="9">
        <f>IF(CU$1="sí",100*('04 (ind)'!CU16-MIN('04 (ind)'!CU$7:CU$38))/(MAX('04 (ind)'!CU$7:CU$38)-MIN('04 (ind)'!CU$7:CU$38)),+ABS(-100+(100*('04 (ind)'!CU16-MIN('04 (ind)'!CU$7:CU$38))/(MAX('04 (ind)'!CU$7:CU$38)-MIN('04 (ind)'!CU$7:CU$38)))))</f>
        <v>23.395906191812301</v>
      </c>
      <c r="CV17" s="9">
        <f>IF(CV$1="sí",100*('04 (ind)'!CV16-MIN('04 (ind)'!CV$7:CV$38))/(MAX('04 (ind)'!CV$7:CV$38)-MIN('04 (ind)'!CV$7:CV$38)),+ABS(-100+(100*('04 (ind)'!CV16-MIN('04 (ind)'!CV$7:CV$38))/(MAX('04 (ind)'!CV$7:CV$38)-MIN('04 (ind)'!CV$7:CV$38)))))</f>
        <v>100</v>
      </c>
      <c r="CW17" s="9">
        <f>IF(CW$1="sí",100*('04 (ind)'!CW16-MIN('04 (ind)'!CW$7:CW$38))/(MAX('04 (ind)'!CW$7:CW$38)-MIN('04 (ind)'!CW$7:CW$38)),+ABS(-100+(100*('04 (ind)'!CW16-MIN('04 (ind)'!CW$7:CW$38))/(MAX('04 (ind)'!CW$7:CW$38)-MIN('04 (ind)'!CW$7:CW$38)))))</f>
        <v>16.570245130533333</v>
      </c>
      <c r="CX17" s="9">
        <f>IF(CX$1="sí",100*('04 (ind)'!CX16-MIN('04 (ind)'!CX$7:CX$38))/(MAX('04 (ind)'!CX$7:CX$38)-MIN('04 (ind)'!CX$7:CX$38)),+ABS(-100+(100*('04 (ind)'!CX16-MIN('04 (ind)'!CX$7:CX$38))/(MAX('04 (ind)'!CX$7:CX$38)-MIN('04 (ind)'!CX$7:CX$38)))))</f>
        <v>0</v>
      </c>
      <c r="CY17" s="9">
        <f>IF(CY$1="sí",100*('04 (ind)'!CY16-MIN('04 (ind)'!CY$7:CY$38))/(MAX('04 (ind)'!CY$7:CY$38)-MIN('04 (ind)'!CY$7:CY$38)),+ABS(-100+(100*('04 (ind)'!CY16-MIN('04 (ind)'!CY$7:CY$38))/(MAX('04 (ind)'!CY$7:CY$38)-MIN('04 (ind)'!CY$7:CY$38)))))</f>
        <v>49.93785293485567</v>
      </c>
      <c r="CZ17" s="9">
        <f>IF(CZ$1="sí",100*('04 (ind)'!CZ16-MIN('04 (ind)'!CZ$7:CZ$38))/(MAX('04 (ind)'!CZ$7:CZ$38)-MIN('04 (ind)'!CZ$7:CZ$38)),+ABS(-100+(100*('04 (ind)'!CZ16-MIN('04 (ind)'!CZ$7:CZ$38))/(MAX('04 (ind)'!CZ$7:CZ$38)-MIN('04 (ind)'!CZ$7:CZ$38)))))</f>
        <v>0.1713535710769197</v>
      </c>
      <c r="DA17" s="9">
        <f>IF(DA$1="sí",100*('04 (ind)'!DA16-MIN('04 (ind)'!DA$7:DA$38))/(MAX('04 (ind)'!DA$7:DA$38)-MIN('04 (ind)'!DA$7:DA$38)),+ABS(-100+(100*('04 (ind)'!DA16-MIN('04 (ind)'!DA$7:DA$38))/(MAX('04 (ind)'!DA$7:DA$38)-MIN('04 (ind)'!DA$7:DA$38)))))</f>
        <v>4.2123036859296379</v>
      </c>
      <c r="DB17" s="9">
        <f>IF(DB$1="sí",100*('04 (ind)'!DB16-MIN('04 (ind)'!DB$7:DB$38))/(MAX('04 (ind)'!DB$7:DB$38)-MIN('04 (ind)'!DB$7:DB$38)),+ABS(-100+(100*('04 (ind)'!DB16-MIN('04 (ind)'!DB$7:DB$38))/(MAX('04 (ind)'!DB$7:DB$38)-MIN('04 (ind)'!DB$7:DB$38)))))</f>
        <v>7.7438848176960251</v>
      </c>
      <c r="DC17" s="9">
        <f>ABS(ABS(('04 (ind)'!DC16-((MAX('04 (ind)'!DC$7:DC$38)+MIN('04 (ind)'!DC$7:DC$38))/2))/(((MAX('04 (ind)'!DC$7:DC$38)+MIN('04 (ind)'!DC$7:DC$38))/2)-MAX('04 (ind)'!DC$7:DC$38))*100)-100)</f>
        <v>84.935516459821997</v>
      </c>
      <c r="DD17" s="9">
        <f>IF(DD$1="sí",100*('04 (ind)'!DD16-MIN('04 (ind)'!DD$7:DD$38))/(MAX('04 (ind)'!DD$7:DD$38)-MIN('04 (ind)'!DD$7:DD$38)),+ABS(-100+(100*('04 (ind)'!DD16-MIN('04 (ind)'!DD$7:DD$38))/(MAX('04 (ind)'!DD$7:DD$38)-MIN('04 (ind)'!DD$7:DD$38)))))</f>
        <v>0</v>
      </c>
      <c r="DE17" s="9">
        <f>IF(DE$1="sí",100*('04 (ind)'!DE16-MIN('04 (ind)'!DE$7:DE$38))/(MAX('04 (ind)'!DE$7:DE$38)-MIN('04 (ind)'!DE$7:DE$38)),+ABS(-100+(100*('04 (ind)'!DE16-MIN('04 (ind)'!DE$7:DE$38))/(MAX('04 (ind)'!DE$7:DE$38)-MIN('04 (ind)'!DE$7:DE$38)))))</f>
        <v>1.65674410478084</v>
      </c>
      <c r="DF17" s="9">
        <f>IF(DF$1="sí",100*('04 (ind)'!DF16-MIN('04 (ind)'!DF$7:DF$38))/(MAX('04 (ind)'!DF$7:DF$38)-MIN('04 (ind)'!DF$7:DF$38)),+ABS(-100+(100*('04 (ind)'!DF16-MIN('04 (ind)'!DF$7:DF$38))/(MAX('04 (ind)'!DF$7:DF$38)-MIN('04 (ind)'!DF$7:DF$38)))))</f>
        <v>12.938871404659144</v>
      </c>
      <c r="DG17" s="9">
        <f>IF(DG$1="sí",100*('04 (ind)'!DG16-MIN('04 (ind)'!DG$7:DG$38))/(MAX('04 (ind)'!DG$7:DG$38)-MIN('04 (ind)'!DG$7:DG$38)),+ABS(-100+(100*('04 (ind)'!DG16-MIN('04 (ind)'!DG$7:DG$38))/(MAX('04 (ind)'!DG$7:DG$38)-MIN('04 (ind)'!DG$7:DG$38)))))</f>
        <v>26.914593135742038</v>
      </c>
      <c r="DH17" s="9">
        <f>IF(DH$1="sí",100*('04 (ind)'!DH16-MIN('04 (ind)'!DH$7:DH$38))/(MAX('04 (ind)'!DH$7:DH$38)-MIN('04 (ind)'!DH$7:DH$38)),+ABS(-100+(100*('04 (ind)'!DH16-MIN('04 (ind)'!DH$7:DH$38))/(MAX('04 (ind)'!DH$7:DH$38)-MIN('04 (ind)'!DH$7:DH$38)))))</f>
        <v>29.434351577354818</v>
      </c>
      <c r="DI17" s="9">
        <f>IF(DI$1="sí",100*('04 (ind)'!DI16-MIN('04 (ind)'!DI$7:DI$38))/(MAX('04 (ind)'!DI$7:DI$38)-MIN('04 (ind)'!DI$7:DI$38)),+ABS(-100+(100*('04 (ind)'!DI16-MIN('04 (ind)'!DI$7:DI$38))/(MAX('04 (ind)'!DI$7:DI$38)-MIN('04 (ind)'!DI$7:DI$38)))))</f>
        <v>50.818668617170516</v>
      </c>
      <c r="DJ17" s="9">
        <f>IF(DJ$1="sí",100*('04 (ind)'!DJ16-MIN('04 (ind)'!DJ$7:DJ$38))/(MAX('04 (ind)'!DJ$7:DJ$38)-MIN('04 (ind)'!DJ$7:DJ$38)),+ABS(-100+(100*('04 (ind)'!DJ16-MIN('04 (ind)'!DJ$7:DJ$38))/(MAX('04 (ind)'!DJ$7:DJ$38)-MIN('04 (ind)'!DJ$7:DJ$38)))))</f>
        <v>31.922476618782515</v>
      </c>
      <c r="DK17" s="9">
        <f>IF(DK$1="sí",100*('04 (ind)'!DK16-MIN('04 (ind)'!DK$7:DK$38))/(MAX('04 (ind)'!DK$7:DK$38)-MIN('04 (ind)'!DK$7:DK$38)),+ABS(-100+(100*('04 (ind)'!DK16-MIN('04 (ind)'!DK$7:DK$38))/(MAX('04 (ind)'!DK$7:DK$38)-MIN('04 (ind)'!DK$7:DK$38)))))</f>
        <v>1.4600888410131649</v>
      </c>
      <c r="DL17" s="9">
        <f>IF(DL$1="sí",100*('04 (ind)'!DL16-MIN('04 (ind)'!DL$7:DL$38))/(MAX('04 (ind)'!DL$7:DL$38)-MIN('04 (ind)'!DL$7:DL$38)),+ABS(-100+(100*('04 (ind)'!DL16-MIN('04 (ind)'!DL$7:DL$38))/(MAX('04 (ind)'!DL$7:DL$38)-MIN('04 (ind)'!DL$7:DL$38)))))</f>
        <v>14.529093916104276</v>
      </c>
      <c r="DM17" s="9">
        <f>IF(DM$1="sí",100*('04 (ind)'!DM16-MIN('04 (ind)'!DM$7:DM$38))/(MAX('04 (ind)'!DM$7:DM$38)-MIN('04 (ind)'!DM$7:DM$38)),+ABS(-100+(100*('04 (ind)'!DM16-MIN('04 (ind)'!DM$7:DM$38))/(MAX('04 (ind)'!DM$7:DM$38)-MIN('04 (ind)'!DM$7:DM$38)))))</f>
        <v>5.7810459120241759</v>
      </c>
      <c r="DN17" s="9">
        <f>IF(DN$1="sí",100*('04 (ind)'!DN16-MIN('04 (ind)'!DN$7:DN$38))/(MAX('04 (ind)'!DN$7:DN$38)-MIN('04 (ind)'!DN$7:DN$38)),+ABS(-100+(100*('04 (ind)'!DN16-MIN('04 (ind)'!DN$7:DN$38))/(MAX('04 (ind)'!DN$7:DN$38)-MIN('04 (ind)'!DN$7:DN$38)))))</f>
        <v>3.4162795824059842</v>
      </c>
      <c r="DO17" s="9">
        <f>IF(DO$1="sí",100*('04 (ind)'!DO16-MIN('04 (ind)'!DO$7:DO$38))/(MAX('04 (ind)'!DO$7:DO$38)-MIN('04 (ind)'!DO$7:DO$38)),+ABS(-100+(100*('04 (ind)'!DO16-MIN('04 (ind)'!DO$7:DO$38))/(MAX('04 (ind)'!DO$7:DO$38)-MIN('04 (ind)'!DO$7:DO$38)))))</f>
        <v>5.1989828197741499</v>
      </c>
      <c r="DP17" s="9">
        <f>IF(DP$1="sí",100*('04 (ind)'!DP16-MIN('04 (ind)'!DP$7:DP$38))/(MAX('04 (ind)'!DP$7:DP$38)-MIN('04 (ind)'!DP$7:DP$38)),+ABS(-100+(100*('04 (ind)'!DP16-MIN('04 (ind)'!DP$7:DP$38))/(MAX('04 (ind)'!DP$7:DP$38)-MIN('04 (ind)'!DP$7:DP$38)))))</f>
        <v>19.187664334853931</v>
      </c>
      <c r="DQ17" s="9">
        <f>IF(DQ$1="sí",100*('04 (ind)'!DQ16-MIN('04 (ind)'!DQ$7:DQ$38))/(MAX('04 (ind)'!DQ$7:DQ$38)-MIN('04 (ind)'!DQ$7:DQ$38)),+ABS(-100+(100*('04 (ind)'!DQ16-MIN('04 (ind)'!DQ$7:DQ$38))/(MAX('04 (ind)'!DQ$7:DQ$38)-MIN('04 (ind)'!DQ$7:DQ$38)))))</f>
        <v>8.446870249316687</v>
      </c>
      <c r="DR17" s="9">
        <f>+IF('04 (ind)'!DR16&gt;+AVERAGE('04 (ind)'!DR$7:DR$38),100,0)</f>
        <v>100</v>
      </c>
    </row>
    <row r="18" spans="1:122" x14ac:dyDescent="0.2">
      <c r="A18" s="3" t="str">
        <f>+'06 (ind)'!A17</f>
        <v>Guanajuato</v>
      </c>
      <c r="B18" s="9">
        <f>IF(B$1="sí",100*('04 (ind)'!B17-MIN('04 (ind)'!B$7:B$38))/(MAX('04 (ind)'!B$7:B$38)-MIN('04 (ind)'!B$7:B$38)),+ABS(-100+(100*('04 (ind)'!B17-MIN('04 (ind)'!B$7:B$38))/(MAX('04 (ind)'!B$7:B$38)-MIN('04 (ind)'!B$7:B$38)))))</f>
        <v>72.137404580152676</v>
      </c>
      <c r="C18" s="9">
        <f>IF(C$1="sí",100*('04 (ind)'!C17-MIN('04 (ind)'!C$7:C$38))/(MAX('04 (ind)'!C$7:C$38)-MIN('04 (ind)'!C$7:C$38)),+ABS(-100+(100*('04 (ind)'!C17-MIN('04 (ind)'!C$7:C$38))/(MAX('04 (ind)'!C$7:C$38)-MIN('04 (ind)'!C$7:C$38)))))</f>
        <v>44.179209494452884</v>
      </c>
      <c r="D18" s="9">
        <f>IF(D$1="sí",100*('04 (ind)'!D17-MIN('04 (ind)'!D$7:D$38))/(MAX('04 (ind)'!D$7:D$38)-MIN('04 (ind)'!D$7:D$38)),+ABS(-100+(100*('04 (ind)'!D17-MIN('04 (ind)'!D$7:D$38))/(MAX('04 (ind)'!D$7:D$38)-MIN('04 (ind)'!D$7:D$38)))))</f>
        <v>68.706441393875394</v>
      </c>
      <c r="E18" s="9">
        <f>IF(E$1="sí",100*('04 (ind)'!E17-MIN('04 (ind)'!E$7:E$38))/(MAX('04 (ind)'!E$7:E$38)-MIN('04 (ind)'!E$7:E$38)),+ABS(-100+(100*('04 (ind)'!E17-MIN('04 (ind)'!E$7:E$38))/(MAX('04 (ind)'!E$7:E$38)-MIN('04 (ind)'!E$7:E$38)))))</f>
        <v>70.611148151534863</v>
      </c>
      <c r="F18" s="9">
        <f>IF(F$1="sí",100*('04 (ind)'!F17-MIN('04 (ind)'!F$7:F$38))/(MAX('04 (ind)'!F$7:F$38)-MIN('04 (ind)'!F$7:F$38)),+ABS(-100+(100*('04 (ind)'!F17-MIN('04 (ind)'!F$7:F$38))/(MAX('04 (ind)'!F$7:F$38)-MIN('04 (ind)'!F$7:F$38)))))</f>
        <v>56.896551724137943</v>
      </c>
      <c r="G18" s="9">
        <f>IF(G$1="sí",100*('04 (ind)'!G17-MIN('04 (ind)'!G$7:G$38))/(MAX('04 (ind)'!G$7:G$38)-MIN('04 (ind)'!G$7:G$38)),+ABS(-100+(100*('04 (ind)'!G17-MIN('04 (ind)'!G$7:G$38))/(MAX('04 (ind)'!G$7:G$38)-MIN('04 (ind)'!G$7:G$38)))))</f>
        <v>55.555555555555557</v>
      </c>
      <c r="H18" s="9">
        <f>IF(H$1="sí",100*('04 (ind)'!H17-MIN('04 (ind)'!H$7:H$38))/(MAX('04 (ind)'!H$7:H$38)-MIN('04 (ind)'!H$7:H$38)),+ABS(-100+(100*('04 (ind)'!H17-MIN('04 (ind)'!H$7:H$38))/(MAX('04 (ind)'!H$7:H$38)-MIN('04 (ind)'!H$7:H$38)))))</f>
        <v>65.923566878980893</v>
      </c>
      <c r="I18" s="9">
        <f>IF(I$1="sí",100*('04 (ind)'!I17-MIN('04 (ind)'!I$7:I$38))/(MAX('04 (ind)'!I$7:I$38)-MIN('04 (ind)'!I$7:I$38)),+ABS(-100+(100*('04 (ind)'!I17-MIN('04 (ind)'!I$7:I$38))/(MAX('04 (ind)'!I$7:I$38)-MIN('04 (ind)'!I$7:I$38)))))</f>
        <v>80.136986301369859</v>
      </c>
      <c r="J18" s="9">
        <f>IF('04 (ind)'!J17=1,100,0)</f>
        <v>100</v>
      </c>
      <c r="K18" s="9">
        <f>IF(K$1="sí",100*('04 (ind)'!K17-MIN('04 (ind)'!K$7:K$38))/(MAX('04 (ind)'!K$7:K$38)-MIN('04 (ind)'!K$7:K$38)),+ABS(-100+(100*('04 (ind)'!K17-MIN('04 (ind)'!K$7:K$38))/(MAX('04 (ind)'!K$7:K$38)-MIN('04 (ind)'!K$7:K$38)))))</f>
        <v>74.088904363974009</v>
      </c>
      <c r="L18" s="9">
        <f>IF(L$1="sí",100*('04 (ind)'!L17-MIN('04 (ind)'!L$7:L$38))/(MAX('04 (ind)'!L$7:L$38)-MIN('04 (ind)'!L$7:L$38)),+ABS(-100+(100*('04 (ind)'!L17-MIN('04 (ind)'!L$7:L$38))/(MAX('04 (ind)'!L$7:L$38)-MIN('04 (ind)'!L$7:L$38)))))</f>
        <v>90.423907852165058</v>
      </c>
      <c r="M18" s="9">
        <f>IF(M$1="sí",100*('04 (ind)'!M17-MIN('04 (ind)'!M$7:M$38))/(MAX('04 (ind)'!M$7:M$38)-MIN('04 (ind)'!M$7:M$38)),+ABS(-100+(100*('04 (ind)'!M17-MIN('04 (ind)'!M$7:M$38))/(MAX('04 (ind)'!M$7:M$38)-MIN('04 (ind)'!M$7:M$38)))))</f>
        <v>10.972729513842305</v>
      </c>
      <c r="N18" s="9">
        <f>IF(N$1="sí",100*('04 (ind)'!N17-MIN('04 (ind)'!N$7:N$38))/(MAX('04 (ind)'!N$7:N$38)-MIN('04 (ind)'!N$7:N$38)),+ABS(-100+(100*('04 (ind)'!N17-MIN('04 (ind)'!N$7:N$38))/(MAX('04 (ind)'!N$7:N$38)-MIN('04 (ind)'!N$7:N$38)))))</f>
        <v>94.915254237288138</v>
      </c>
      <c r="O18" s="9">
        <f>IF(O$1="sí",100*('04 (ind)'!O17-MIN('04 (ind)'!O$7:O$38))/(MAX('04 (ind)'!O$7:O$38)-MIN('04 (ind)'!O$7:O$38)),+ABS(-100+(100*('04 (ind)'!O17-MIN('04 (ind)'!O$7:O$38))/(MAX('04 (ind)'!O$7:O$38)-MIN('04 (ind)'!O$7:O$38)))))</f>
        <v>0</v>
      </c>
      <c r="P18" s="9">
        <f>IF(P$1="sí",100*('04 (ind)'!P17-MIN('04 (ind)'!P$7:P$38))/(MAX('04 (ind)'!P$7:P$38)-MIN('04 (ind)'!P$7:P$38)),+ABS(-100+(100*('04 (ind)'!P17-MIN('04 (ind)'!P$7:P$38))/(MAX('04 (ind)'!P$7:P$38)-MIN('04 (ind)'!P$7:P$38)))))</f>
        <v>78.857432545477451</v>
      </c>
      <c r="Q18" s="9">
        <f>IF(Q$1="sí",100*('04 (ind)'!Q17-MIN('04 (ind)'!Q$7:Q$38))/(MAX('04 (ind)'!Q$7:Q$38)-MIN('04 (ind)'!Q$7:Q$38)),+ABS(-100+(100*('04 (ind)'!Q17-MIN('04 (ind)'!Q$7:Q$38))/(MAX('04 (ind)'!Q$7:Q$38)-MIN('04 (ind)'!Q$7:Q$38)))))</f>
        <v>32.061511648226826</v>
      </c>
      <c r="R18" s="9">
        <f>IF(R$1="sí",100*('04 (ind)'!R17-MIN('04 (ind)'!R$7:R$38))/(MAX('04 (ind)'!R$7:R$38)-MIN('04 (ind)'!R$7:R$38)),+ABS(-100+(100*('04 (ind)'!R17-MIN('04 (ind)'!R$7:R$38))/(MAX('04 (ind)'!R$7:R$38)-MIN('04 (ind)'!R$7:R$38)))))</f>
        <v>0.25914013131900776</v>
      </c>
      <c r="S18" s="9">
        <f>IF(S$1="sí",100*('04 (ind)'!S17-MIN('04 (ind)'!S$7:S$38))/(MAX('04 (ind)'!S$7:S$38)-MIN('04 (ind)'!S$7:S$38)),+ABS(-100+(100*('04 (ind)'!S17-MIN('04 (ind)'!S$7:S$38))/(MAX('04 (ind)'!S$7:S$38)-MIN('04 (ind)'!S$7:S$38)))))</f>
        <v>35.006581632485251</v>
      </c>
      <c r="T18" s="9">
        <f>IF(T$1="sí",100*('04 (ind)'!T17-MIN('04 (ind)'!T$7:T$38))/(MAX('04 (ind)'!T$7:T$38)-MIN('04 (ind)'!T$7:T$38)),+ABS(-100+(100*('04 (ind)'!T17-MIN('04 (ind)'!T$7:T$38))/(MAX('04 (ind)'!T$7:T$38)-MIN('04 (ind)'!T$7:T$38)))))</f>
        <v>24.076309479254782</v>
      </c>
      <c r="U18" s="9">
        <f>IF(U$1="sí",100*('04 (ind)'!U17-MIN('04 (ind)'!U$7:U$38))/(MAX('04 (ind)'!U$7:U$38)-MIN('04 (ind)'!U$7:U$38)),+ABS(-100+(100*('04 (ind)'!U17-MIN('04 (ind)'!U$7:U$38))/(MAX('04 (ind)'!U$7:U$38)-MIN('04 (ind)'!U$7:U$38)))))</f>
        <v>100</v>
      </c>
      <c r="V18" s="9">
        <f>IF(V$1="sí",100*('04 (ind)'!V17-MIN('04 (ind)'!V$7:V$38))/(MAX('04 (ind)'!V$7:V$38)-MIN('04 (ind)'!V$7:V$38)),+ABS(-100+(100*('04 (ind)'!V17-MIN('04 (ind)'!V$7:V$38))/(MAX('04 (ind)'!V$7:V$38)-MIN('04 (ind)'!V$7:V$38)))))</f>
        <v>68.231511254019296</v>
      </c>
      <c r="W18" s="9">
        <f>IF(W$1="sí",100*('04 (ind)'!W17-MIN('04 (ind)'!W$7:W$38))/(MAX('04 (ind)'!W$7:W$38)-MIN('04 (ind)'!W$7:W$38)),+ABS(-100+(100*('04 (ind)'!W17-MIN('04 (ind)'!W$7:W$38))/(MAX('04 (ind)'!W$7:W$38)-MIN('04 (ind)'!W$7:W$38)))))</f>
        <v>8.4120932711604102</v>
      </c>
      <c r="X18" s="9">
        <f>IF(X$1="sí",100*('04 (ind)'!X17-MIN('04 (ind)'!X$7:X$38))/(MAX('04 (ind)'!X$7:X$38)-MIN('04 (ind)'!X$7:X$38)),+ABS(-100+(100*('04 (ind)'!X17-MIN('04 (ind)'!X$7:X$38))/(MAX('04 (ind)'!X$7:X$38)-MIN('04 (ind)'!X$7:X$38)))))</f>
        <v>0</v>
      </c>
      <c r="Y18" s="9">
        <f>IF(Y$1="sí",100*('04 (ind)'!Y17-MIN('04 (ind)'!Y$7:Y$38))/(MAX('04 (ind)'!Y$7:Y$38)-MIN('04 (ind)'!Y$7:Y$38)),+ABS(-100+(100*('04 (ind)'!Y17-MIN('04 (ind)'!Y$7:Y$38))/(MAX('04 (ind)'!Y$7:Y$38)-MIN('04 (ind)'!Y$7:Y$38)))))</f>
        <v>43.008523597185032</v>
      </c>
      <c r="Z18" s="9">
        <f>IF(Z$1="sí",100*('04 (ind)'!Z17-MIN('04 (ind)'!Z$7:Z$38))/(MAX('04 (ind)'!Z$7:Z$38)-MIN('04 (ind)'!Z$7:Z$38)),+ABS(-100+(100*('04 (ind)'!Z17-MIN('04 (ind)'!Z$7:Z$38))/(MAX('04 (ind)'!Z$7:Z$38)-MIN('04 (ind)'!Z$7:Z$38)))))</f>
        <v>99.50420435508731</v>
      </c>
      <c r="AA18" s="9">
        <f>IF(AA$1="sí",100*('04 (ind)'!AA17-MIN('04 (ind)'!AA$7:AA$38))/(MAX('04 (ind)'!AA$7:AA$38)-MIN('04 (ind)'!AA$7:AA$38)),+ABS(-100+(100*('04 (ind)'!AA17-MIN('04 (ind)'!AA$7:AA$38))/(MAX('04 (ind)'!AA$7:AA$38)-MIN('04 (ind)'!AA$7:AA$38)))))</f>
        <v>29.625061603086621</v>
      </c>
      <c r="AB18" s="9">
        <f>IF(AB$1="sí",100*('04 (ind)'!AB17-MIN('04 (ind)'!AB$7:AB$38))/(MAX('04 (ind)'!AB$7:AB$38)-MIN('04 (ind)'!AB$7:AB$38)),+ABS(-100+(100*('04 (ind)'!AB17-MIN('04 (ind)'!AB$7:AB$38))/(MAX('04 (ind)'!AB$7:AB$38)-MIN('04 (ind)'!AB$7:AB$38)))))</f>
        <v>81.494661921708172</v>
      </c>
      <c r="AC18" s="9">
        <f>IF(AC$1="sí",100*('04 (ind)'!AC17-MIN('04 (ind)'!AC$7:AC$38))/(MAX('04 (ind)'!AC$7:AC$38)-MIN('04 (ind)'!AC$7:AC$38)),+ABS(-100+(100*('04 (ind)'!AC17-MIN('04 (ind)'!AC$7:AC$38))/(MAX('04 (ind)'!AC$7:AC$38)-MIN('04 (ind)'!AC$7:AC$38)))))</f>
        <v>70.863553883908224</v>
      </c>
      <c r="AD18" s="9">
        <f>IF(AD$1="sí",100*('04 (ind)'!AD17-MIN('04 (ind)'!AD$7:AD$38))/(MAX('04 (ind)'!AD$7:AD$38)-MIN('04 (ind)'!AD$7:AD$38)),+ABS(-100+(100*('04 (ind)'!AD17-MIN('04 (ind)'!AD$7:AD$38))/(MAX('04 (ind)'!AD$7:AD$38)-MIN('04 (ind)'!AD$7:AD$38)))))</f>
        <v>69.454063213733193</v>
      </c>
      <c r="AE18" s="9">
        <f>IF(AE$1="sí",100*('04 (ind)'!AE17-MIN('04 (ind)'!AE$7:AE$38))/(MAX('04 (ind)'!AE$7:AE$38)-MIN('04 (ind)'!AE$7:AE$38)),+ABS(-100+(100*('04 (ind)'!AE17-MIN('04 (ind)'!AE$7:AE$38))/(MAX('04 (ind)'!AE$7:AE$38)-MIN('04 (ind)'!AE$7:AE$38)))))</f>
        <v>71.779316304712651</v>
      </c>
      <c r="AF18" s="9">
        <f>IF(AF$1="sí",100*('04 (ind)'!AF17-MIN('04 (ind)'!AF$7:AF$38))/(MAX('04 (ind)'!AF$7:AF$38)-MIN('04 (ind)'!AF$7:AF$38)),+ABS(-100+(100*('04 (ind)'!AF17-MIN('04 (ind)'!AF$7:AF$38))/(MAX('04 (ind)'!AF$7:AF$38)-MIN('04 (ind)'!AF$7:AF$38)))))</f>
        <v>9.5910604757763593</v>
      </c>
      <c r="AG18" s="9">
        <f>IF(AG$1="sí",100*('04 (ind)'!AG17-MIN('04 (ind)'!AG$7:AG$38))/(MAX('04 (ind)'!AG$7:AG$38)-MIN('04 (ind)'!AG$7:AG$38)),+ABS(-100+(100*('04 (ind)'!AG17-MIN('04 (ind)'!AG$7:AG$38))/(MAX('04 (ind)'!AG$7:AG$38)-MIN('04 (ind)'!AG$7:AG$38)))))</f>
        <v>44.921686707782563</v>
      </c>
      <c r="AH18" s="9">
        <f>IF(AH$1="sí",100*('04 (ind)'!AH17-MIN('04 (ind)'!AH$7:AH$38))/(MAX('04 (ind)'!AH$7:AH$38)-MIN('04 (ind)'!AH$7:AH$38)),+ABS(-100+(100*('04 (ind)'!AH17-MIN('04 (ind)'!AH$7:AH$38))/(MAX('04 (ind)'!AH$7:AH$38)-MIN('04 (ind)'!AH$7:AH$38)))))</f>
        <v>27.730759717619058</v>
      </c>
      <c r="AI18" s="9">
        <f>IF(AI$1="sí",100*('04 (ind)'!AI17-MIN('04 (ind)'!AI$7:AI$38))/(MAX('04 (ind)'!AI$7:AI$38)-MIN('04 (ind)'!AI$7:AI$38)),+ABS(-100+(100*('04 (ind)'!AI17-MIN('04 (ind)'!AI$7:AI$38))/(MAX('04 (ind)'!AI$7:AI$38)-MIN('04 (ind)'!AI$7:AI$38)))))</f>
        <v>6.501107033991941</v>
      </c>
      <c r="AJ18" s="9">
        <f>IF(AJ$1="sí",100*('04 (ind)'!AJ17-MIN('04 (ind)'!AJ$7:AJ$38))/(MAX('04 (ind)'!AJ$7:AJ$38)-MIN('04 (ind)'!AJ$7:AJ$38)),+ABS(-100+(100*('04 (ind)'!AJ17-MIN('04 (ind)'!AJ$7:AJ$38))/(MAX('04 (ind)'!AJ$7:AJ$38)-MIN('04 (ind)'!AJ$7:AJ$38)))))</f>
        <v>54.545454545454547</v>
      </c>
      <c r="AK18" s="9">
        <f>IF(AK$1="sí",100*('04 (ind)'!AK17-MIN('04 (ind)'!AK$7:AK$38))/(MAX('04 (ind)'!AK$7:AK$38)-MIN('04 (ind)'!AK$7:AK$38)),+ABS(-100+(100*('04 (ind)'!AK17-MIN('04 (ind)'!AK$7:AK$38))/(MAX('04 (ind)'!AK$7:AK$38)-MIN('04 (ind)'!AK$7:AK$38)))))</f>
        <v>25.219232170890333</v>
      </c>
      <c r="AL18" s="9">
        <f>IF(AL$1="sí",100*('04 (ind)'!AL17-MIN('04 (ind)'!AL$7:AL$38))/(MAX('04 (ind)'!AL$7:AL$38)-MIN('04 (ind)'!AL$7:AL$38)),+ABS(-100+(100*('04 (ind)'!AL17-MIN('04 (ind)'!AL$7:AL$38))/(MAX('04 (ind)'!AL$7:AL$38)-MIN('04 (ind)'!AL$7:AL$38)))))</f>
        <v>53.846153846153854</v>
      </c>
      <c r="AM18" s="9">
        <f>IF(AM$1="sí",100*('04 (ind)'!AM17-MIN('04 (ind)'!AM$7:AM$38))/(MAX('04 (ind)'!AM$7:AM$38)-MIN('04 (ind)'!AM$7:AM$38)),+ABS(-100+(100*('04 (ind)'!AM17-MIN('04 (ind)'!AM$7:AM$38))/(MAX('04 (ind)'!AM$7:AM$38)-MIN('04 (ind)'!AM$7:AM$38)))))</f>
        <v>51.181102362204712</v>
      </c>
      <c r="AN18" s="9">
        <f>IF(AN$1="sí",100*('04 (ind)'!AN17-MIN('04 (ind)'!AN$7:AN$38))/(MAX('04 (ind)'!AN$7:AN$38)-MIN('04 (ind)'!AN$7:AN$38)),+ABS(-100+(100*('04 (ind)'!AN17-MIN('04 (ind)'!AN$7:AN$38))/(MAX('04 (ind)'!AN$7:AN$38)-MIN('04 (ind)'!AN$7:AN$38)))))</f>
        <v>25.463123254040482</v>
      </c>
      <c r="AO18" s="9">
        <f>IF(AO$1="sí",100*('04 (ind)'!AO17-MIN('04 (ind)'!AO$7:AO$38))/(MAX('04 (ind)'!AO$7:AO$38)-MIN('04 (ind)'!AO$7:AO$38)),+ABS(-100+(100*('04 (ind)'!AO17-MIN('04 (ind)'!AO$7:AO$38))/(MAX('04 (ind)'!AO$7:AO$38)-MIN('04 (ind)'!AO$7:AO$38)))))</f>
        <v>69.587325679784982</v>
      </c>
      <c r="AP18" s="9">
        <f>IF(AP$1="sí",100*('04 (ind)'!AP17-MIN('04 (ind)'!AP$7:AP$38))/(MAX('04 (ind)'!AP$7:AP$38)-MIN('04 (ind)'!AP$7:AP$38)),+ABS(-100+(100*('04 (ind)'!AP17-MIN('04 (ind)'!AP$7:AP$38))/(MAX('04 (ind)'!AP$7:AP$38)-MIN('04 (ind)'!AP$7:AP$38)))))</f>
        <v>8.1628382763765153</v>
      </c>
      <c r="AQ18" s="9">
        <f>IF(AQ$1="sí",100*('04 (ind)'!AQ17-MIN('04 (ind)'!AQ$7:AQ$38))/(MAX('04 (ind)'!AQ$7:AQ$38)-MIN('04 (ind)'!AQ$7:AQ$38)),+ABS(-100+(100*('04 (ind)'!AQ17-MIN('04 (ind)'!AQ$7:AQ$38))/(MAX('04 (ind)'!AQ$7:AQ$38)-MIN('04 (ind)'!AQ$7:AQ$38)))))</f>
        <v>73.343249049743861</v>
      </c>
      <c r="AR18" s="9">
        <f>IF(AR$1="sí",100*('04 (ind)'!AR17-MIN('04 (ind)'!AR$7:AR$38))/(MAX('04 (ind)'!AR$7:AR$38)-MIN('04 (ind)'!AR$7:AR$38)),+ABS(-100+(100*('04 (ind)'!AR17-MIN('04 (ind)'!AR$7:AR$38))/(MAX('04 (ind)'!AR$7:AR$38)-MIN('04 (ind)'!AR$7:AR$38)))))</f>
        <v>82.536930112745154</v>
      </c>
      <c r="AS18" s="9">
        <f>IF(AS$1="sí",100*('04 (ind)'!AS17-MIN('04 (ind)'!AS$7:AS$38))/(MAX('04 (ind)'!AS$7:AS$38)-MIN('04 (ind)'!AS$7:AS$38)),+ABS(-100+(100*('04 (ind)'!AS17-MIN('04 (ind)'!AS$7:AS$38))/(MAX('04 (ind)'!AS$7:AS$38)-MIN('04 (ind)'!AS$7:AS$38)))))</f>
        <v>42.491467160502566</v>
      </c>
      <c r="AT18" s="9">
        <f>IF(AT$1="sí",100*('04 (ind)'!AT17-MIN('04 (ind)'!AT$7:AT$38))/(MAX('04 (ind)'!AT$7:AT$38)-MIN('04 (ind)'!AT$7:AT$38)),+ABS(-100+(100*('04 (ind)'!AT17-MIN('04 (ind)'!AT$7:AT$38))/(MAX('04 (ind)'!AT$7:AT$38)-MIN('04 (ind)'!AT$7:AT$38)))))</f>
        <v>88.425449691978628</v>
      </c>
      <c r="AU18" s="9">
        <f>IF(AU$1="sí",100*('04 (ind)'!AU17-MIN('04 (ind)'!AU$7:AU$38))/(MAX('04 (ind)'!AU$7:AU$38)-MIN('04 (ind)'!AU$7:AU$38)),+ABS(-100+(100*('04 (ind)'!AU17-MIN('04 (ind)'!AU$7:AU$38))/(MAX('04 (ind)'!AU$7:AU$38)-MIN('04 (ind)'!AU$7:AU$38)))))</f>
        <v>74.90520871007098</v>
      </c>
      <c r="AV18" s="9">
        <f>IF(AV$1="sí",100*('04 (ind)'!AV17-MIN('04 (ind)'!AV$7:AV$38))/(MAX('04 (ind)'!AV$7:AV$38)-MIN('04 (ind)'!AV$7:AV$38)),+ABS(-100+(100*('04 (ind)'!AV17-MIN('04 (ind)'!AV$7:AV$38))/(MAX('04 (ind)'!AV$7:AV$38)-MIN('04 (ind)'!AV$7:AV$38)))))</f>
        <v>34.215715677943507</v>
      </c>
      <c r="AW18" s="9">
        <f>ABS(ABS(('04 (ind)'!AW17-((MAX('04 (ind)'!AW$7:AW$38)+MIN('04 (ind)'!AW$7:AW$38))/2))/(((MAX('04 (ind)'!AW$7:AW$38)+MIN('04 (ind)'!AW$7:AW$38))/2)-MAX('04 (ind)'!AW$7:AW$38))*100)-100)</f>
        <v>23.098666944686684</v>
      </c>
      <c r="AX18" s="9">
        <f>IF(AX$1="sí",100*('04 (ind)'!AX17-MIN('04 (ind)'!AX$7:AX$38))/(MAX('04 (ind)'!AX$7:AX$38)-MIN('04 (ind)'!AX$7:AX$38)),+ABS(-100+(100*('04 (ind)'!AX17-MIN('04 (ind)'!AX$7:AX$38))/(MAX('04 (ind)'!AX$7:AX$38)-MIN('04 (ind)'!AX$7:AX$38)))))</f>
        <v>72.752043596730246</v>
      </c>
      <c r="AY18" s="9">
        <f>IF(AY$1="sí",100*('04 (ind)'!AY17-MIN('04 (ind)'!AY$7:AY$38))/(MAX('04 (ind)'!AY$7:AY$38)-MIN('04 (ind)'!AY$7:AY$38)),+ABS(-100+(100*('04 (ind)'!AY17-MIN('04 (ind)'!AY$7:AY$38))/(MAX('04 (ind)'!AY$7:AY$38)-MIN('04 (ind)'!AY$7:AY$38)))))</f>
        <v>95.287764789013139</v>
      </c>
      <c r="AZ18" s="9">
        <f>IF(AZ$1="sí",100*('04 (ind)'!AZ17-MIN('04 (ind)'!AZ$7:AZ$38))/(MAX('04 (ind)'!AZ$7:AZ$38)-MIN('04 (ind)'!AZ$7:AZ$38)),+ABS(-100+(100*('04 (ind)'!AZ17-MIN('04 (ind)'!AZ$7:AZ$38))/(MAX('04 (ind)'!AZ$7:AZ$38)-MIN('04 (ind)'!AZ$7:AZ$38)))))</f>
        <v>34.068935970506594</v>
      </c>
      <c r="BA18" s="9">
        <f>IF(BA$1="sí",100*('04 (ind)'!BA17-MIN('04 (ind)'!BA$7:BA$38))/(MAX('04 (ind)'!BA$7:BA$38)-MIN('04 (ind)'!BA$7:BA$38)),+ABS(-100+(100*('04 (ind)'!BA17-MIN('04 (ind)'!BA$7:BA$38))/(MAX('04 (ind)'!BA$7:BA$38)-MIN('04 (ind)'!BA$7:BA$38)))))</f>
        <v>16.889142538898049</v>
      </c>
      <c r="BB18" s="9">
        <f>IF(BB$1="sí",100*('04 (ind)'!BB17-MIN('04 (ind)'!BB$7:BB$38))/(MAX('04 (ind)'!BB$7:BB$38)-MIN('04 (ind)'!BB$7:BB$38)),+ABS(-100+(100*('04 (ind)'!BB17-MIN('04 (ind)'!BB$7:BB$38))/(MAX('04 (ind)'!BB$7:BB$38)-MIN('04 (ind)'!BB$7:BB$38)))))</f>
        <v>0</v>
      </c>
      <c r="BC18" s="9">
        <f>IF(BC$1="sí",100*('04 (ind)'!BC17-MIN('04 (ind)'!BC$7:BC$38))/(MAX('04 (ind)'!BC$7:BC$38)-MIN('04 (ind)'!BC$7:BC$38)),+ABS(-100+(100*('04 (ind)'!BC17-MIN('04 (ind)'!BC$7:BC$38))/(MAX('04 (ind)'!BC$7:BC$38)-MIN('04 (ind)'!BC$7:BC$38)))))</f>
        <v>100</v>
      </c>
      <c r="BD18" s="9">
        <f>IF(BD$1="sí",100*('04 (ind)'!BD17-MIN('04 (ind)'!BD$7:BD$38))/(MAX('04 (ind)'!BD$7:BD$38)-MIN('04 (ind)'!BD$7:BD$38)),+ABS(-100+(100*('04 (ind)'!BD17-MIN('04 (ind)'!BD$7:BD$38))/(MAX('04 (ind)'!BD$7:BD$38)-MIN('04 (ind)'!BD$7:BD$38)))))</f>
        <v>20.429824628985983</v>
      </c>
      <c r="BE18" s="9">
        <f>IF(BE$1="sí",100*('04 (ind)'!BE17-MIN('04 (ind)'!BE$7:BE$38))/(MAX('04 (ind)'!BE$7:BE$38)-MIN('04 (ind)'!BE$7:BE$38)),+ABS(-100+(100*('04 (ind)'!BE17-MIN('04 (ind)'!BE$7:BE$38))/(MAX('04 (ind)'!BE$7:BE$38)-MIN('04 (ind)'!BE$7:BE$38)))))</f>
        <v>83.486238532110093</v>
      </c>
      <c r="BF18" s="9">
        <f>IF(BF$1="sí",100*('04 (ind)'!BF17-MIN('04 (ind)'!BF$7:BF$38))/(MAX('04 (ind)'!BF$7:BF$38)-MIN('04 (ind)'!BF$7:BF$38)),+ABS(-100+(100*('04 (ind)'!BF17-MIN('04 (ind)'!BF$7:BF$38))/(MAX('04 (ind)'!BF$7:BF$38)-MIN('04 (ind)'!BF$7:BF$38)))))</f>
        <v>67.8</v>
      </c>
      <c r="BG18" s="9">
        <f>IF(BG$1="sí",100*('04 (ind)'!BG17-MIN('04 (ind)'!BG$7:BG$38))/(MAX('04 (ind)'!BG$7:BG$38)-MIN('04 (ind)'!BG$7:BG$38)),+ABS(-100+(100*('04 (ind)'!BG17-MIN('04 (ind)'!BG$7:BG$38))/(MAX('04 (ind)'!BG$7:BG$38)-MIN('04 (ind)'!BG$7:BG$38)))))</f>
        <v>8.7085338533525594</v>
      </c>
      <c r="BH18" s="9">
        <f>IF(BH$1="sí",100*('04 (ind)'!BH17-MIN('04 (ind)'!BH$7:BH$38))/(MAX('04 (ind)'!BH$7:BH$38)-MIN('04 (ind)'!BH$7:BH$38)),+ABS(-100+(100*('04 (ind)'!BH17-MIN('04 (ind)'!BH$7:BH$38))/(MAX('04 (ind)'!BH$7:BH$38)-MIN('04 (ind)'!BH$7:BH$38)))))</f>
        <v>21.84616659363887</v>
      </c>
      <c r="BI18" s="9">
        <f>IF(BI$1="sí",100*('04 (ind)'!BI17-MIN('04 (ind)'!BI$7:BI$38))/(MAX('04 (ind)'!BI$7:BI$38)-MIN('04 (ind)'!BI$7:BI$38)),+ABS(-100+(100*('04 (ind)'!BI17-MIN('04 (ind)'!BI$7:BI$38))/(MAX('04 (ind)'!BI$7:BI$38)-MIN('04 (ind)'!BI$7:BI$38)))))</f>
        <v>7.3505838024820491</v>
      </c>
      <c r="BJ18" s="9">
        <f>IF(BJ$1="sí",100*('04 (ind)'!BJ17-MIN('04 (ind)'!BJ$7:BJ$38))/(MAX('04 (ind)'!BJ$7:BJ$38)-MIN('04 (ind)'!BJ$7:BJ$38)),+ABS(-100+(100*('04 (ind)'!BJ17-MIN('04 (ind)'!BJ$7:BJ$38))/(MAX('04 (ind)'!BJ$7:BJ$38)-MIN('04 (ind)'!BJ$7:BJ$38)))))</f>
        <v>90.735948825582142</v>
      </c>
      <c r="BK18" s="9">
        <f>IF(BK$1="sí",100*('04 (ind)'!BK17-MIN('04 (ind)'!BK$7:BK$38))/(MAX('04 (ind)'!BK$7:BK$38)-MIN('04 (ind)'!BK$7:BK$38)),+ABS(-100+(100*('04 (ind)'!BK17-MIN('04 (ind)'!BK$7:BK$38))/(MAX('04 (ind)'!BK$7:BK$38)-MIN('04 (ind)'!BK$7:BK$38)))))</f>
        <v>37.436235971774003</v>
      </c>
      <c r="BL18" s="9">
        <f>IF(BL$1="sí",100*('04 (ind)'!BL17-MIN('04 (ind)'!BL$7:BL$38))/(MAX('04 (ind)'!BL$7:BL$38)-MIN('04 (ind)'!BL$7:BL$38)),+ABS(-100+(100*('04 (ind)'!BL17-MIN('04 (ind)'!BL$7:BL$38))/(MAX('04 (ind)'!BL$7:BL$38)-MIN('04 (ind)'!BL$7:BL$38)))))</f>
        <v>35.845442335830874</v>
      </c>
      <c r="BM18" s="9">
        <f>IF(BM$1="sí",100*('04 (ind)'!BM17-MIN('04 (ind)'!BM$7:BM$38))/(MAX('04 (ind)'!BM$7:BM$38)-MIN('04 (ind)'!BM$7:BM$38)),+ABS(-100+(100*('04 (ind)'!BM17-MIN('04 (ind)'!BM$7:BM$38))/(MAX('04 (ind)'!BM$7:BM$38)-MIN('04 (ind)'!BM$7:BM$38)))))</f>
        <v>88.776190123639594</v>
      </c>
      <c r="BN18" s="9">
        <f>IF(BN$1="sí",100*('04 (ind)'!BN17-MIN('04 (ind)'!BN$7:BN$38))/(MAX('04 (ind)'!BN$7:BN$38)-MIN('04 (ind)'!BN$7:BN$38)),+ABS(-100+(100*('04 (ind)'!BN17-MIN('04 (ind)'!BN$7:BN$38))/(MAX('04 (ind)'!BN$7:BN$38)-MIN('04 (ind)'!BN$7:BN$38)))))</f>
        <v>5.0163286218591692</v>
      </c>
      <c r="BO18" s="9">
        <f>IF(BO$1="sí",100*('04 (ind)'!BO17-MIN('04 (ind)'!BO$7:BO$38))/(MAX('04 (ind)'!BO$7:BO$38)-MIN('04 (ind)'!BO$7:BO$38)),+ABS(-100+(100*('04 (ind)'!BO17-MIN('04 (ind)'!BO$7:BO$38))/(MAX('04 (ind)'!BO$7:BO$38)-MIN('04 (ind)'!BO$7:BO$38)))))</f>
        <v>64.719171400710891</v>
      </c>
      <c r="BP18" s="9">
        <f>IF(BP$1="sí",100*('04 (ind)'!BP17-MIN('04 (ind)'!BP$7:BP$38))/(MAX('04 (ind)'!BP$7:BP$38)-MIN('04 (ind)'!BP$7:BP$38)),+ABS(-100+(100*('04 (ind)'!BP17-MIN('04 (ind)'!BP$7:BP$38))/(MAX('04 (ind)'!BP$7:BP$38)-MIN('04 (ind)'!BP$7:BP$38)))))</f>
        <v>57.969027719251912</v>
      </c>
      <c r="BQ18" s="9">
        <f>IF(BQ$1="sí",100*('04 (ind)'!BQ17-MIN('04 (ind)'!BQ$7:BQ$38))/(MAX('04 (ind)'!BQ$7:BQ$38)-MIN('04 (ind)'!BQ$7:BQ$38)),+ABS(-100+(100*('04 (ind)'!BQ17-MIN('04 (ind)'!BQ$7:BQ$38))/(MAX('04 (ind)'!BQ$7:BQ$38)-MIN('04 (ind)'!BQ$7:BQ$38)))))</f>
        <v>41.175024846600245</v>
      </c>
      <c r="BR18" s="9">
        <f>IF(BR$1="sí",100*('04 (ind)'!BR17-MIN('04 (ind)'!BR$7:BR$38))/(MAX('04 (ind)'!BR$7:BR$38)-MIN('04 (ind)'!BR$7:BR$38)),+ABS(-100+(100*('04 (ind)'!BR17-MIN('04 (ind)'!BR$7:BR$38))/(MAX('04 (ind)'!BR$7:BR$38)-MIN('04 (ind)'!BR$7:BR$38)))))</f>
        <v>31.508389099388953</v>
      </c>
      <c r="BS18" s="9">
        <f>IF(BS$1="sí",100*('04 (ind)'!BS17-MIN('04 (ind)'!BS$7:BS$38))/(MAX('04 (ind)'!BS$7:BS$38)-MIN('04 (ind)'!BS$7:BS$38)),+ABS(-100+(100*('04 (ind)'!BS17-MIN('04 (ind)'!BS$7:BS$38))/(MAX('04 (ind)'!BS$7:BS$38)-MIN('04 (ind)'!BS$7:BS$38)))))</f>
        <v>12.962108888328176</v>
      </c>
      <c r="BT18" s="9">
        <f>IF(BT$1="sí",100*('04 (ind)'!BT17-MIN('04 (ind)'!BT$7:BT$38))/(MAX('04 (ind)'!BT$7:BT$38)-MIN('04 (ind)'!BT$7:BT$38)),+ABS(-100+(100*('04 (ind)'!BT17-MIN('04 (ind)'!BT$7:BT$38))/(MAX('04 (ind)'!BT$7:BT$38)-MIN('04 (ind)'!BT$7:BT$38)))))</f>
        <v>26.598712879833506</v>
      </c>
      <c r="BU18" s="9">
        <f>IF(BU$1="sí",100*('04 (ind)'!BU17-MIN('04 (ind)'!BU$7:BU$38))/(MAX('04 (ind)'!BU$7:BU$38)-MIN('04 (ind)'!BU$7:BU$38)),+ABS(-100+(100*('04 (ind)'!BU17-MIN('04 (ind)'!BU$7:BU$38))/(MAX('04 (ind)'!BU$7:BU$38)-MIN('04 (ind)'!BU$7:BU$38)))))</f>
        <v>21.269188136555702</v>
      </c>
      <c r="BV18" s="9">
        <f>IF(BV$1="sí",100*('04 (ind)'!BV17-MIN('04 (ind)'!BV$7:BV$38))/(MAX('04 (ind)'!BV$7:BV$38)-MIN('04 (ind)'!BV$7:BV$38)),+ABS(-100+(100*('04 (ind)'!BV17-MIN('04 (ind)'!BV$7:BV$38))/(MAX('04 (ind)'!BV$7:BV$38)-MIN('04 (ind)'!BV$7:BV$38)))))</f>
        <v>14.471951606453482</v>
      </c>
      <c r="BW18" s="9">
        <f>IF(BW$1="sí",100*('04 (ind)'!BW17-MIN('04 (ind)'!BW$7:BW$38))/(MAX('04 (ind)'!BW$7:BW$38)-MIN('04 (ind)'!BW$7:BW$38)),+ABS(-100+(100*('04 (ind)'!BW17-MIN('04 (ind)'!BW$7:BW$38))/(MAX('04 (ind)'!BW$7:BW$38)-MIN('04 (ind)'!BW$7:BW$38)))))</f>
        <v>17.840473030834399</v>
      </c>
      <c r="BX18" s="9">
        <f>IF(BX$1="sí",100*('04 (ind)'!BX17-MIN('04 (ind)'!BX$7:BX$38))/(MAX('04 (ind)'!BX$7:BX$38)-MIN('04 (ind)'!BX$7:BX$38)),+ABS(-100+(100*('04 (ind)'!BX17-MIN('04 (ind)'!BX$7:BX$38))/(MAX('04 (ind)'!BX$7:BX$38)-MIN('04 (ind)'!BX$7:BX$38)))))</f>
        <v>12.268893614051684</v>
      </c>
      <c r="BY18" s="9">
        <f>IF(BY$1="sí",100*('04 (ind)'!BY17-MIN('04 (ind)'!BY$7:BY$38))/(MAX('04 (ind)'!BY$7:BY$38)-MIN('04 (ind)'!BY$7:BY$38)),+ABS(-100+(100*('04 (ind)'!BY17-MIN('04 (ind)'!BY$7:BY$38))/(MAX('04 (ind)'!BY$7:BY$38)-MIN('04 (ind)'!BY$7:BY$38)))))</f>
        <v>51.325088339222617</v>
      </c>
      <c r="BZ18" s="9">
        <f>IF(BZ$1="sí",100*('04 (ind)'!BZ17-MIN('04 (ind)'!BZ$7:BZ$38))/(MAX('04 (ind)'!BZ$7:BZ$38)-MIN('04 (ind)'!BZ$7:BZ$38)),+ABS(-100+(100*('04 (ind)'!BZ17-MIN('04 (ind)'!BZ$7:BZ$38))/(MAX('04 (ind)'!BZ$7:BZ$38)-MIN('04 (ind)'!BZ$7:BZ$38)))))</f>
        <v>43.473526320430778</v>
      </c>
      <c r="CA18" s="9">
        <f>IF(CA$1="sí",100*('04 (ind)'!CA17-MIN('04 (ind)'!CA$7:CA$38))/(MAX('04 (ind)'!CA$7:CA$38)-MIN('04 (ind)'!CA$7:CA$38)),+ABS(-100+(100*('04 (ind)'!CA17-MIN('04 (ind)'!CA$7:CA$38))/(MAX('04 (ind)'!CA$7:CA$38)-MIN('04 (ind)'!CA$7:CA$38)))))</f>
        <v>20.174927949141619</v>
      </c>
      <c r="CB18" s="9">
        <f>IF(CB$1="sí",100*('04 (ind)'!CB17-MIN('04 (ind)'!CB$7:CB$38))/(MAX('04 (ind)'!CB$7:CB$38)-MIN('04 (ind)'!CB$7:CB$38)),+ABS(-100+(100*('04 (ind)'!CB17-MIN('04 (ind)'!CB$7:CB$38))/(MAX('04 (ind)'!CB$7:CB$38)-MIN('04 (ind)'!CB$7:CB$38)))))</f>
        <v>99.886269281778695</v>
      </c>
      <c r="CC18" s="9">
        <f>IF(CC$1="sí",100*('04 (ind)'!CC17-MIN('04 (ind)'!CC$7:CC$38))/(MAX('04 (ind)'!CC$7:CC$38)-MIN('04 (ind)'!CC$7:CC$38)),+ABS(-100+(100*('04 (ind)'!CC17-MIN('04 (ind)'!CC$7:CC$38))/(MAX('04 (ind)'!CC$7:CC$38)-MIN('04 (ind)'!CC$7:CC$38)))))</f>
        <v>0</v>
      </c>
      <c r="CD18" s="9">
        <f>IF(CD$1="sí",100*('04 (ind)'!CD17-MIN('04 (ind)'!CD$7:CD$38))/(MAX('04 (ind)'!CD$7:CD$38)-MIN('04 (ind)'!CD$7:CD$38)),+ABS(-100+(100*('04 (ind)'!CD17-MIN('04 (ind)'!CD$7:CD$38))/(MAX('04 (ind)'!CD$7:CD$38)-MIN('04 (ind)'!CD$7:CD$38)))))</f>
        <v>9.1881388589530051</v>
      </c>
      <c r="CE18" s="9">
        <f>IF(CE$1="sí",100*('04 (ind)'!CE17-MIN('04 (ind)'!CE$7:CE$38))/(MAX('04 (ind)'!CE$7:CE$38)-MIN('04 (ind)'!CE$7:CE$38)),+ABS(-100+(100*('04 (ind)'!CE17-MIN('04 (ind)'!CE$7:CE$38))/(MAX('04 (ind)'!CE$7:CE$38)-MIN('04 (ind)'!CE$7:CE$38)))))</f>
        <v>5.0972778773659826</v>
      </c>
      <c r="CF18" s="9">
        <f>IF(CF$1="sí",100*('04 (ind)'!CF17-MIN('04 (ind)'!CF$7:CF$38))/(MAX('04 (ind)'!CF$7:CF$38)-MIN('04 (ind)'!CF$7:CF$38)),+ABS(-100+(100*('04 (ind)'!CF17-MIN('04 (ind)'!CF$7:CF$38))/(MAX('04 (ind)'!CF$7:CF$38)-MIN('04 (ind)'!CF$7:CF$38)))))</f>
        <v>17.796610169491526</v>
      </c>
      <c r="CG18" s="9">
        <f>IF(CG$1="sí",100*('04 (ind)'!CG17-MIN('04 (ind)'!CG$7:CG$38))/(MAX('04 (ind)'!CG$7:CG$38)-MIN('04 (ind)'!CG$7:CG$38)),+ABS(-100+(100*('04 (ind)'!CG17-MIN('04 (ind)'!CG$7:CG$38))/(MAX('04 (ind)'!CG$7:CG$38)-MIN('04 (ind)'!CG$7:CG$38)))))</f>
        <v>14.266804035142322</v>
      </c>
      <c r="CH18" s="9">
        <f>IF(CH$1="sí",100*('04 (ind)'!CH17-MIN('04 (ind)'!CH$7:CH$38))/(MAX('04 (ind)'!CH$7:CH$38)-MIN('04 (ind)'!CH$7:CH$38)),+ABS(-100+(100*('04 (ind)'!CH17-MIN('04 (ind)'!CH$7:CH$38))/(MAX('04 (ind)'!CH$7:CH$38)-MIN('04 (ind)'!CH$7:CH$38)))))</f>
        <v>40.253963906023472</v>
      </c>
      <c r="CI18" s="9">
        <f>IF(CI$1="sí",100*('04 (ind)'!CI17-MIN('04 (ind)'!CI$7:CI$38))/(MAX('04 (ind)'!CI$7:CI$38)-MIN('04 (ind)'!CI$7:CI$38)),+ABS(-100+(100*('04 (ind)'!CI17-MIN('04 (ind)'!CI$7:CI$38))/(MAX('04 (ind)'!CI$7:CI$38)-MIN('04 (ind)'!CI$7:CI$38)))))</f>
        <v>7.667382165509177</v>
      </c>
      <c r="CJ18" s="9">
        <f>IF(CJ$1="sí",100*('04 (ind)'!CJ17-MIN('04 (ind)'!CJ$7:CJ$38))/(MAX('04 (ind)'!CJ$7:CJ$38)-MIN('04 (ind)'!CJ$7:CJ$38)),+ABS(-100+(100*('04 (ind)'!CJ17-MIN('04 (ind)'!CJ$7:CJ$38))/(MAX('04 (ind)'!CJ$7:CJ$38)-MIN('04 (ind)'!CJ$7:CJ$38)))))</f>
        <v>79.019876524639585</v>
      </c>
      <c r="CK18" s="9">
        <f>IF(CK$1="sí",100*('04 (ind)'!CK17-MIN('04 (ind)'!CK$7:CK$38))/(MAX('04 (ind)'!CK$7:CK$38)-MIN('04 (ind)'!CK$7:CK$38)),+ABS(-100+(100*('04 (ind)'!CK17-MIN('04 (ind)'!CK$7:CK$38))/(MAX('04 (ind)'!CK$7:CK$38)-MIN('04 (ind)'!CK$7:CK$38)))))</f>
        <v>21.261360151889345</v>
      </c>
      <c r="CL18" s="9">
        <f>IF(CL$1="sí",100*('04 (ind)'!CL17-MIN('04 (ind)'!CL$7:CL$38))/(MAX('04 (ind)'!CL$7:CL$38)-MIN('04 (ind)'!CL$7:CL$38)),+ABS(-100+(100*('04 (ind)'!CL17-MIN('04 (ind)'!CL$7:CL$38))/(MAX('04 (ind)'!CL$7:CL$38)-MIN('04 (ind)'!CL$7:CL$38)))))</f>
        <v>17.934264396579024</v>
      </c>
      <c r="CM18" s="9">
        <f>IF(CM$1="sí",100*('04 (ind)'!CM17-MIN('04 (ind)'!CM$7:CM$38))/(MAX('04 (ind)'!CM$7:CM$38)-MIN('04 (ind)'!CM$7:CM$38)),+ABS(-100+(100*('04 (ind)'!CM17-MIN('04 (ind)'!CM$7:CM$38))/(MAX('04 (ind)'!CM$7:CM$38)-MIN('04 (ind)'!CM$7:CM$38)))))</f>
        <v>100</v>
      </c>
      <c r="CN18" s="9">
        <f>IF(CN$1="sí",100*('04 (ind)'!CN17-MIN('04 (ind)'!CN$7:CN$38))/(MAX('04 (ind)'!CN$7:CN$38)-MIN('04 (ind)'!CN$7:CN$38)),+ABS(-100+(100*('04 (ind)'!CN17-MIN('04 (ind)'!CN$7:CN$38))/(MAX('04 (ind)'!CN$7:CN$38)-MIN('04 (ind)'!CN$7:CN$38)))))</f>
        <v>61.337209302325562</v>
      </c>
      <c r="CO18" s="9">
        <f>IF(CO$1="sí",100*('04 (ind)'!CO17-MIN('04 (ind)'!CO$7:CO$38))/(MAX('04 (ind)'!CO$7:CO$38)-MIN('04 (ind)'!CO$7:CO$38)),+ABS(-100+(100*('04 (ind)'!CO17-MIN('04 (ind)'!CO$7:CO$38))/(MAX('04 (ind)'!CO$7:CO$38)-MIN('04 (ind)'!CO$7:CO$38)))))</f>
        <v>89.044585987261144</v>
      </c>
      <c r="CP18" s="9">
        <f>IF(CP$1="sí",100*('04 (ind)'!CP17-MIN('04 (ind)'!CP$7:CP$38))/(MAX('04 (ind)'!CP$7:CP$38)-MIN('04 (ind)'!CP$7:CP$38)),+ABS(-100+(100*('04 (ind)'!CP17-MIN('04 (ind)'!CP$7:CP$38))/(MAX('04 (ind)'!CP$7:CP$38)-MIN('04 (ind)'!CP$7:CP$38)))))</f>
        <v>69.240818378533433</v>
      </c>
      <c r="CQ18" s="9">
        <f>IF(CQ$1="sí",100*('04 (ind)'!CQ17-MIN('04 (ind)'!CQ$7:CQ$38))/(MAX('04 (ind)'!CQ$7:CQ$38)-MIN('04 (ind)'!CQ$7:CQ$38)),+ABS(-100+(100*('04 (ind)'!CQ17-MIN('04 (ind)'!CQ$7:CQ$38))/(MAX('04 (ind)'!CQ$7:CQ$38)-MIN('04 (ind)'!CQ$7:CQ$38)))))</f>
        <v>23.340661035612147</v>
      </c>
      <c r="CR18" s="9">
        <f>IF(CR$1="sí",100*('04 (ind)'!CR17-MIN('04 (ind)'!CR$7:CR$38))/(MAX('04 (ind)'!CR$7:CR$38)-MIN('04 (ind)'!CR$7:CR$38)),+ABS(-100+(100*('04 (ind)'!CR17-MIN('04 (ind)'!CR$7:CR$38))/(MAX('04 (ind)'!CR$7:CR$38)-MIN('04 (ind)'!CR$7:CR$38)))))</f>
        <v>6.9850782257379969</v>
      </c>
      <c r="CS18" s="9">
        <f>IF(CS$1="sí",100*('04 (ind)'!CS17-MIN('04 (ind)'!CS$7:CS$38))/(MAX('04 (ind)'!CS$7:CS$38)-MIN('04 (ind)'!CS$7:CS$38)),+ABS(-100+(100*('04 (ind)'!CS17-MIN('04 (ind)'!CS$7:CS$38))/(MAX('04 (ind)'!CS$7:CS$38)-MIN('04 (ind)'!CS$7:CS$38)))))</f>
        <v>81.54506437768238</v>
      </c>
      <c r="CT18" s="9">
        <f>IF(CT$1="sí",100*('04 (ind)'!CT17-MIN('04 (ind)'!CT$7:CT$38))/(MAX('04 (ind)'!CT$7:CT$38)-MIN('04 (ind)'!CT$7:CT$38)),+ABS(-100+(100*('04 (ind)'!CT17-MIN('04 (ind)'!CT$7:CT$38))/(MAX('04 (ind)'!CT$7:CT$38)-MIN('04 (ind)'!CT$7:CT$38)))))</f>
        <v>53.124999999999993</v>
      </c>
      <c r="CU18" s="9">
        <f>IF(CU$1="sí",100*('04 (ind)'!CU17-MIN('04 (ind)'!CU$7:CU$38))/(MAX('04 (ind)'!CU$7:CU$38)-MIN('04 (ind)'!CU$7:CU$38)),+ABS(-100+(100*('04 (ind)'!CU17-MIN('04 (ind)'!CU$7:CU$38))/(MAX('04 (ind)'!CU$7:CU$38)-MIN('04 (ind)'!CU$7:CU$38)))))</f>
        <v>25.883482767472287</v>
      </c>
      <c r="CV18" s="9">
        <f>IF(CV$1="sí",100*('04 (ind)'!CV17-MIN('04 (ind)'!CV$7:CV$38))/(MAX('04 (ind)'!CV$7:CV$38)-MIN('04 (ind)'!CV$7:CV$38)),+ABS(-100+(100*('04 (ind)'!CV17-MIN('04 (ind)'!CV$7:CV$38))/(MAX('04 (ind)'!CV$7:CV$38)-MIN('04 (ind)'!CV$7:CV$38)))))</f>
        <v>0</v>
      </c>
      <c r="CW18" s="9">
        <f>IF(CW$1="sí",100*('04 (ind)'!CW17-MIN('04 (ind)'!CW$7:CW$38))/(MAX('04 (ind)'!CW$7:CW$38)-MIN('04 (ind)'!CW$7:CW$38)),+ABS(-100+(100*('04 (ind)'!CW17-MIN('04 (ind)'!CW$7:CW$38))/(MAX('04 (ind)'!CW$7:CW$38)-MIN('04 (ind)'!CW$7:CW$38)))))</f>
        <v>9.3328846297669426</v>
      </c>
      <c r="CX18" s="9">
        <f>IF(CX$1="sí",100*('04 (ind)'!CX17-MIN('04 (ind)'!CX$7:CX$38))/(MAX('04 (ind)'!CX$7:CX$38)-MIN('04 (ind)'!CX$7:CX$38)),+ABS(-100+(100*('04 (ind)'!CX17-MIN('04 (ind)'!CX$7:CX$38))/(MAX('04 (ind)'!CX$7:CX$38)-MIN('04 (ind)'!CX$7:CX$38)))))</f>
        <v>46.653777513384902</v>
      </c>
      <c r="CY18" s="9">
        <f>IF(CY$1="sí",100*('04 (ind)'!CY17-MIN('04 (ind)'!CY$7:CY$38))/(MAX('04 (ind)'!CY$7:CY$38)-MIN('04 (ind)'!CY$7:CY$38)),+ABS(-100+(100*('04 (ind)'!CY17-MIN('04 (ind)'!CY$7:CY$38))/(MAX('04 (ind)'!CY$7:CY$38)-MIN('04 (ind)'!CY$7:CY$38)))))</f>
        <v>100</v>
      </c>
      <c r="CZ18" s="9">
        <f>IF(CZ$1="sí",100*('04 (ind)'!CZ17-MIN('04 (ind)'!CZ$7:CZ$38))/(MAX('04 (ind)'!CZ$7:CZ$38)-MIN('04 (ind)'!CZ$7:CZ$38)),+ABS(-100+(100*('04 (ind)'!CZ17-MIN('04 (ind)'!CZ$7:CZ$38))/(MAX('04 (ind)'!CZ$7:CZ$38)-MIN('04 (ind)'!CZ$7:CZ$38)))))</f>
        <v>0.3721495437689139</v>
      </c>
      <c r="DA18" s="9">
        <f>IF(DA$1="sí",100*('04 (ind)'!DA17-MIN('04 (ind)'!DA$7:DA$38))/(MAX('04 (ind)'!DA$7:DA$38)-MIN('04 (ind)'!DA$7:DA$38)),+ABS(-100+(100*('04 (ind)'!DA17-MIN('04 (ind)'!DA$7:DA$38))/(MAX('04 (ind)'!DA$7:DA$38)-MIN('04 (ind)'!DA$7:DA$38)))))</f>
        <v>7.6613257781634854</v>
      </c>
      <c r="DB18" s="9">
        <f>IF(DB$1="sí",100*('04 (ind)'!DB17-MIN('04 (ind)'!DB$7:DB$38))/(MAX('04 (ind)'!DB$7:DB$38)-MIN('04 (ind)'!DB$7:DB$38)),+ABS(-100+(100*('04 (ind)'!DB17-MIN('04 (ind)'!DB$7:DB$38))/(MAX('04 (ind)'!DB$7:DB$38)-MIN('04 (ind)'!DB$7:DB$38)))))</f>
        <v>8.8108429661846479</v>
      </c>
      <c r="DC18" s="9">
        <f>ABS(ABS(('04 (ind)'!DC17-((MAX('04 (ind)'!DC$7:DC$38)+MIN('04 (ind)'!DC$7:DC$38))/2))/(((MAX('04 (ind)'!DC$7:DC$38)+MIN('04 (ind)'!DC$7:DC$38))/2)-MAX('04 (ind)'!DC$7:DC$38))*100)-100)</f>
        <v>68.069906965056163</v>
      </c>
      <c r="DD18" s="9">
        <f>IF(DD$1="sí",100*('04 (ind)'!DD17-MIN('04 (ind)'!DD$7:DD$38))/(MAX('04 (ind)'!DD$7:DD$38)-MIN('04 (ind)'!DD$7:DD$38)),+ABS(-100+(100*('04 (ind)'!DD17-MIN('04 (ind)'!DD$7:DD$38))/(MAX('04 (ind)'!DD$7:DD$38)-MIN('04 (ind)'!DD$7:DD$38)))))</f>
        <v>0</v>
      </c>
      <c r="DE18" s="9">
        <f>IF(DE$1="sí",100*('04 (ind)'!DE17-MIN('04 (ind)'!DE$7:DE$38))/(MAX('04 (ind)'!DE$7:DE$38)-MIN('04 (ind)'!DE$7:DE$38)),+ABS(-100+(100*('04 (ind)'!DE17-MIN('04 (ind)'!DE$7:DE$38))/(MAX('04 (ind)'!DE$7:DE$38)-MIN('04 (ind)'!DE$7:DE$38)))))</f>
        <v>1.5309219092435202</v>
      </c>
      <c r="DF18" s="9">
        <f>IF(DF$1="sí",100*('04 (ind)'!DF17-MIN('04 (ind)'!DF$7:DF$38))/(MAX('04 (ind)'!DF$7:DF$38)-MIN('04 (ind)'!DF$7:DF$38)),+ABS(-100+(100*('04 (ind)'!DF17-MIN('04 (ind)'!DF$7:DF$38))/(MAX('04 (ind)'!DF$7:DF$38)-MIN('04 (ind)'!DF$7:DF$38)))))</f>
        <v>9.6760680869765654</v>
      </c>
      <c r="DG18" s="9">
        <f>IF(DG$1="sí",100*('04 (ind)'!DG17-MIN('04 (ind)'!DG$7:DG$38))/(MAX('04 (ind)'!DG$7:DG$38)-MIN('04 (ind)'!DG$7:DG$38)),+ABS(-100+(100*('04 (ind)'!DG17-MIN('04 (ind)'!DG$7:DG$38))/(MAX('04 (ind)'!DG$7:DG$38)-MIN('04 (ind)'!DG$7:DG$38)))))</f>
        <v>21.833864193007138</v>
      </c>
      <c r="DH18" s="9">
        <f>IF(DH$1="sí",100*('04 (ind)'!DH17-MIN('04 (ind)'!DH$7:DH$38))/(MAX('04 (ind)'!DH$7:DH$38)-MIN('04 (ind)'!DH$7:DH$38)),+ABS(-100+(100*('04 (ind)'!DH17-MIN('04 (ind)'!DH$7:DH$38))/(MAX('04 (ind)'!DH$7:DH$38)-MIN('04 (ind)'!DH$7:DH$38)))))</f>
        <v>31.212423455224069</v>
      </c>
      <c r="DI18" s="9">
        <f>IF(DI$1="sí",100*('04 (ind)'!DI17-MIN('04 (ind)'!DI$7:DI$38))/(MAX('04 (ind)'!DI$7:DI$38)-MIN('04 (ind)'!DI$7:DI$38)),+ABS(-100+(100*('04 (ind)'!DI17-MIN('04 (ind)'!DI$7:DI$38))/(MAX('04 (ind)'!DI$7:DI$38)-MIN('04 (ind)'!DI$7:DI$38)))))</f>
        <v>63.153909609778964</v>
      </c>
      <c r="DJ18" s="9">
        <f>IF(DJ$1="sí",100*('04 (ind)'!DJ17-MIN('04 (ind)'!DJ$7:DJ$38))/(MAX('04 (ind)'!DJ$7:DJ$38)-MIN('04 (ind)'!DJ$7:DJ$38)),+ABS(-100+(100*('04 (ind)'!DJ17-MIN('04 (ind)'!DJ$7:DJ$38))/(MAX('04 (ind)'!DJ$7:DJ$38)-MIN('04 (ind)'!DJ$7:DJ$38)))))</f>
        <v>11.830373295331325</v>
      </c>
      <c r="DK18" s="9">
        <f>IF(DK$1="sí",100*('04 (ind)'!DK17-MIN('04 (ind)'!DK$7:DK$38))/(MAX('04 (ind)'!DK$7:DK$38)-MIN('04 (ind)'!DK$7:DK$38)),+ABS(-100+(100*('04 (ind)'!DK17-MIN('04 (ind)'!DK$7:DK$38))/(MAX('04 (ind)'!DK$7:DK$38)-MIN('04 (ind)'!DK$7:DK$38)))))</f>
        <v>25.611598118214413</v>
      </c>
      <c r="DL18" s="9">
        <f>IF(DL$1="sí",100*('04 (ind)'!DL17-MIN('04 (ind)'!DL$7:DL$38))/(MAX('04 (ind)'!DL$7:DL$38)-MIN('04 (ind)'!DL$7:DL$38)),+ABS(-100+(100*('04 (ind)'!DL17-MIN('04 (ind)'!DL$7:DL$38))/(MAX('04 (ind)'!DL$7:DL$38)-MIN('04 (ind)'!DL$7:DL$38)))))</f>
        <v>17.395152601492473</v>
      </c>
      <c r="DM18" s="9">
        <f>IF(DM$1="sí",100*('04 (ind)'!DM17-MIN('04 (ind)'!DM$7:DM$38))/(MAX('04 (ind)'!DM$7:DM$38)-MIN('04 (ind)'!DM$7:DM$38)),+ABS(-100+(100*('04 (ind)'!DM17-MIN('04 (ind)'!DM$7:DM$38))/(MAX('04 (ind)'!DM$7:DM$38)-MIN('04 (ind)'!DM$7:DM$38)))))</f>
        <v>17.66156752072877</v>
      </c>
      <c r="DN18" s="9">
        <f>IF(DN$1="sí",100*('04 (ind)'!DN17-MIN('04 (ind)'!DN$7:DN$38))/(MAX('04 (ind)'!DN$7:DN$38)-MIN('04 (ind)'!DN$7:DN$38)),+ABS(-100+(100*('04 (ind)'!DN17-MIN('04 (ind)'!DN$7:DN$38))/(MAX('04 (ind)'!DN$7:DN$38)-MIN('04 (ind)'!DN$7:DN$38)))))</f>
        <v>12.745925308219512</v>
      </c>
      <c r="DO18" s="9">
        <f>IF(DO$1="sí",100*('04 (ind)'!DO17-MIN('04 (ind)'!DO$7:DO$38))/(MAX('04 (ind)'!DO$7:DO$38)-MIN('04 (ind)'!DO$7:DO$38)),+ABS(-100+(100*('04 (ind)'!DO17-MIN('04 (ind)'!DO$7:DO$38))/(MAX('04 (ind)'!DO$7:DO$38)-MIN('04 (ind)'!DO$7:DO$38)))))</f>
        <v>19.010193271856004</v>
      </c>
      <c r="DP18" s="9">
        <f>IF(DP$1="sí",100*('04 (ind)'!DP17-MIN('04 (ind)'!DP$7:DP$38))/(MAX('04 (ind)'!DP$7:DP$38)-MIN('04 (ind)'!DP$7:DP$38)),+ABS(-100+(100*('04 (ind)'!DP17-MIN('04 (ind)'!DP$7:DP$38))/(MAX('04 (ind)'!DP$7:DP$38)-MIN('04 (ind)'!DP$7:DP$38)))))</f>
        <v>43.194376127843491</v>
      </c>
      <c r="DQ18" s="9">
        <f>IF(DQ$1="sí",100*('04 (ind)'!DQ17-MIN('04 (ind)'!DQ$7:DQ$38))/(MAX('04 (ind)'!DQ$7:DQ$38)-MIN('04 (ind)'!DQ$7:DQ$38)),+ABS(-100+(100*('04 (ind)'!DQ17-MIN('04 (ind)'!DQ$7:DQ$38))/(MAX('04 (ind)'!DQ$7:DQ$38)-MIN('04 (ind)'!DQ$7:DQ$38)))))</f>
        <v>5.6513788906584361</v>
      </c>
      <c r="DR18" s="9">
        <f>+IF('04 (ind)'!DR17&gt;+AVERAGE('04 (ind)'!DR$7:DR$38),100,0)</f>
        <v>0</v>
      </c>
    </row>
    <row r="19" spans="1:122" x14ac:dyDescent="0.2">
      <c r="A19" s="3" t="str">
        <f>+'06 (ind)'!A18</f>
        <v>Guerrero</v>
      </c>
      <c r="B19" s="9">
        <f>IF(B$1="sí",100*('04 (ind)'!B18-MIN('04 (ind)'!B$7:B$38))/(MAX('04 (ind)'!B$7:B$38)-MIN('04 (ind)'!B$7:B$38)),+ABS(-100+(100*('04 (ind)'!B18-MIN('04 (ind)'!B$7:B$38))/(MAX('04 (ind)'!B$7:B$38)-MIN('04 (ind)'!B$7:B$38)))))</f>
        <v>37.786259541984734</v>
      </c>
      <c r="C19" s="9">
        <f>IF(C$1="sí",100*('04 (ind)'!C18-MIN('04 (ind)'!C$7:C$38))/(MAX('04 (ind)'!C$7:C$38)-MIN('04 (ind)'!C$7:C$38)),+ABS(-100+(100*('04 (ind)'!C18-MIN('04 (ind)'!C$7:C$38))/(MAX('04 (ind)'!C$7:C$38)-MIN('04 (ind)'!C$7:C$38)))))</f>
        <v>37.293386531866311</v>
      </c>
      <c r="D19" s="9">
        <f>IF(D$1="sí",100*('04 (ind)'!D18-MIN('04 (ind)'!D$7:D$38))/(MAX('04 (ind)'!D$7:D$38)-MIN('04 (ind)'!D$7:D$38)),+ABS(-100+(100*('04 (ind)'!D18-MIN('04 (ind)'!D$7:D$38))/(MAX('04 (ind)'!D$7:D$38)-MIN('04 (ind)'!D$7:D$38)))))</f>
        <v>66.177402323125662</v>
      </c>
      <c r="E19" s="9">
        <f>IF(E$1="sí",100*('04 (ind)'!E18-MIN('04 (ind)'!E$7:E$38))/(MAX('04 (ind)'!E$7:E$38)-MIN('04 (ind)'!E$7:E$38)),+ABS(-100+(100*('04 (ind)'!E18-MIN('04 (ind)'!E$7:E$38))/(MAX('04 (ind)'!E$7:E$38)-MIN('04 (ind)'!E$7:E$38)))))</f>
        <v>46.024665025019402</v>
      </c>
      <c r="F19" s="9">
        <f>IF(F$1="sí",100*('04 (ind)'!F18-MIN('04 (ind)'!F$7:F$38))/(MAX('04 (ind)'!F$7:F$38)-MIN('04 (ind)'!F$7:F$38)),+ABS(-100+(100*('04 (ind)'!F18-MIN('04 (ind)'!F$7:F$38))/(MAX('04 (ind)'!F$7:F$38)-MIN('04 (ind)'!F$7:F$38)))))</f>
        <v>74.137931034482747</v>
      </c>
      <c r="G19" s="9">
        <f>IF(G$1="sí",100*('04 (ind)'!G18-MIN('04 (ind)'!G$7:G$38))/(MAX('04 (ind)'!G$7:G$38)-MIN('04 (ind)'!G$7:G$38)),+ABS(-100+(100*('04 (ind)'!G18-MIN('04 (ind)'!G$7:G$38))/(MAX('04 (ind)'!G$7:G$38)-MIN('04 (ind)'!G$7:G$38)))))</f>
        <v>60.683760683760688</v>
      </c>
      <c r="H19" s="9">
        <f>IF(H$1="sí",100*('04 (ind)'!H18-MIN('04 (ind)'!H$7:H$38))/(MAX('04 (ind)'!H$7:H$38)-MIN('04 (ind)'!H$7:H$38)),+ABS(-100+(100*('04 (ind)'!H18-MIN('04 (ind)'!H$7:H$38))/(MAX('04 (ind)'!H$7:H$38)-MIN('04 (ind)'!H$7:H$38)))))</f>
        <v>77.388535031847113</v>
      </c>
      <c r="I19" s="9">
        <f>IF(I$1="sí",100*('04 (ind)'!I18-MIN('04 (ind)'!I$7:I$38))/(MAX('04 (ind)'!I$7:I$38)-MIN('04 (ind)'!I$7:I$38)),+ABS(-100+(100*('04 (ind)'!I18-MIN('04 (ind)'!I$7:I$38))/(MAX('04 (ind)'!I$7:I$38)-MIN('04 (ind)'!I$7:I$38)))))</f>
        <v>47.945205479452063</v>
      </c>
      <c r="J19" s="9">
        <f>IF('04 (ind)'!J18=1,100,0)</f>
        <v>0</v>
      </c>
      <c r="K19" s="9">
        <f>IF(K$1="sí",100*('04 (ind)'!K18-MIN('04 (ind)'!K$7:K$38))/(MAX('04 (ind)'!K$7:K$38)-MIN('04 (ind)'!K$7:K$38)),+ABS(-100+(100*('04 (ind)'!K18-MIN('04 (ind)'!K$7:K$38))/(MAX('04 (ind)'!K$7:K$38)-MIN('04 (ind)'!K$7:K$38)))))</f>
        <v>68.390204271123508</v>
      </c>
      <c r="L19" s="9">
        <f>IF(L$1="sí",100*('04 (ind)'!L18-MIN('04 (ind)'!L$7:L$38))/(MAX('04 (ind)'!L$7:L$38)-MIN('04 (ind)'!L$7:L$38)),+ABS(-100+(100*('04 (ind)'!L18-MIN('04 (ind)'!L$7:L$38))/(MAX('04 (ind)'!L$7:L$38)-MIN('04 (ind)'!L$7:L$38)))))</f>
        <v>0</v>
      </c>
      <c r="M19" s="9">
        <f>IF(M$1="sí",100*('04 (ind)'!M18-MIN('04 (ind)'!M$7:M$38))/(MAX('04 (ind)'!M$7:M$38)-MIN('04 (ind)'!M$7:M$38)),+ABS(-100+(100*('04 (ind)'!M18-MIN('04 (ind)'!M$7:M$38))/(MAX('04 (ind)'!M$7:M$38)-MIN('04 (ind)'!M$7:M$38)))))</f>
        <v>1.6030724645119176</v>
      </c>
      <c r="N19" s="9">
        <f>IF(N$1="sí",100*('04 (ind)'!N18-MIN('04 (ind)'!N$7:N$38))/(MAX('04 (ind)'!N$7:N$38)-MIN('04 (ind)'!N$7:N$38)),+ABS(-100+(100*('04 (ind)'!N18-MIN('04 (ind)'!N$7:N$38))/(MAX('04 (ind)'!N$7:N$38)-MIN('04 (ind)'!N$7:N$38)))))</f>
        <v>96.610169491525426</v>
      </c>
      <c r="O19" s="9">
        <f>IF(O$1="sí",100*('04 (ind)'!O18-MIN('04 (ind)'!O$7:O$38))/(MAX('04 (ind)'!O$7:O$38)-MIN('04 (ind)'!O$7:O$38)),+ABS(-100+(100*('04 (ind)'!O18-MIN('04 (ind)'!O$7:O$38))/(MAX('04 (ind)'!O$7:O$38)-MIN('04 (ind)'!O$7:O$38)))))</f>
        <v>2.9866910959197652E-2</v>
      </c>
      <c r="P19" s="9">
        <f>IF(P$1="sí",100*('04 (ind)'!P18-MIN('04 (ind)'!P$7:P$38))/(MAX('04 (ind)'!P$7:P$38)-MIN('04 (ind)'!P$7:P$38)),+ABS(-100+(100*('04 (ind)'!P18-MIN('04 (ind)'!P$7:P$38))/(MAX('04 (ind)'!P$7:P$38)-MIN('04 (ind)'!P$7:P$38)))))</f>
        <v>100</v>
      </c>
      <c r="Q19" s="9">
        <f>IF(Q$1="sí",100*('04 (ind)'!Q18-MIN('04 (ind)'!Q$7:Q$38))/(MAX('04 (ind)'!Q$7:Q$38)-MIN('04 (ind)'!Q$7:Q$38)),+ABS(-100+(100*('04 (ind)'!Q18-MIN('04 (ind)'!Q$7:Q$38))/(MAX('04 (ind)'!Q$7:Q$38)-MIN('04 (ind)'!Q$7:Q$38)))))</f>
        <v>100</v>
      </c>
      <c r="R19" s="9">
        <f>IF(R$1="sí",100*('04 (ind)'!R18-MIN('04 (ind)'!R$7:R$38))/(MAX('04 (ind)'!R$7:R$38)-MIN('04 (ind)'!R$7:R$38)),+ABS(-100+(100*('04 (ind)'!R18-MIN('04 (ind)'!R$7:R$38))/(MAX('04 (ind)'!R$7:R$38)-MIN('04 (ind)'!R$7:R$38)))))</f>
        <v>8.2723705298396233</v>
      </c>
      <c r="S19" s="9">
        <f>IF(S$1="sí",100*('04 (ind)'!S18-MIN('04 (ind)'!S$7:S$38))/(MAX('04 (ind)'!S$7:S$38)-MIN('04 (ind)'!S$7:S$38)),+ABS(-100+(100*('04 (ind)'!S18-MIN('04 (ind)'!S$7:S$38))/(MAX('04 (ind)'!S$7:S$38)-MIN('04 (ind)'!S$7:S$38)))))</f>
        <v>88.624235675931644</v>
      </c>
      <c r="T19" s="9">
        <f>IF(T$1="sí",100*('04 (ind)'!T18-MIN('04 (ind)'!T$7:T$38))/(MAX('04 (ind)'!T$7:T$38)-MIN('04 (ind)'!T$7:T$38)),+ABS(-100+(100*('04 (ind)'!T18-MIN('04 (ind)'!T$7:T$38))/(MAX('04 (ind)'!T$7:T$38)-MIN('04 (ind)'!T$7:T$38)))))</f>
        <v>21.35256437447185</v>
      </c>
      <c r="U19" s="9">
        <f>IF(U$1="sí",100*('04 (ind)'!U18-MIN('04 (ind)'!U$7:U$38))/(MAX('04 (ind)'!U$7:U$38)-MIN('04 (ind)'!U$7:U$38)),+ABS(-100+(100*('04 (ind)'!U18-MIN('04 (ind)'!U$7:U$38))/(MAX('04 (ind)'!U$7:U$38)-MIN('04 (ind)'!U$7:U$38)))))</f>
        <v>100</v>
      </c>
      <c r="V19" s="9">
        <f>IF(V$1="sí",100*('04 (ind)'!V18-MIN('04 (ind)'!V$7:V$38))/(MAX('04 (ind)'!V$7:V$38)-MIN('04 (ind)'!V$7:V$38)),+ABS(-100+(100*('04 (ind)'!V18-MIN('04 (ind)'!V$7:V$38))/(MAX('04 (ind)'!V$7:V$38)-MIN('04 (ind)'!V$7:V$38)))))</f>
        <v>36.785714285714292</v>
      </c>
      <c r="W19" s="9">
        <f>IF(W$1="sí",100*('04 (ind)'!W18-MIN('04 (ind)'!W$7:W$38))/(MAX('04 (ind)'!W$7:W$38)-MIN('04 (ind)'!W$7:W$38)),+ABS(-100+(100*('04 (ind)'!W18-MIN('04 (ind)'!W$7:W$38))/(MAX('04 (ind)'!W$7:W$38)-MIN('04 (ind)'!W$7:W$38)))))</f>
        <v>9.1069531989485331</v>
      </c>
      <c r="X19" s="9">
        <f>IF(X$1="sí",100*('04 (ind)'!X18-MIN('04 (ind)'!X$7:X$38))/(MAX('04 (ind)'!X$7:X$38)-MIN('04 (ind)'!X$7:X$38)),+ABS(-100+(100*('04 (ind)'!X18-MIN('04 (ind)'!X$7:X$38))/(MAX('04 (ind)'!X$7:X$38)-MIN('04 (ind)'!X$7:X$38)))))</f>
        <v>38.740133106330291</v>
      </c>
      <c r="Y19" s="9">
        <f>IF(Y$1="sí",100*('04 (ind)'!Y18-MIN('04 (ind)'!Y$7:Y$38))/(MAX('04 (ind)'!Y$7:Y$38)-MIN('04 (ind)'!Y$7:Y$38)),+ABS(-100+(100*('04 (ind)'!Y18-MIN('04 (ind)'!Y$7:Y$38))/(MAX('04 (ind)'!Y$7:Y$38)-MIN('04 (ind)'!Y$7:Y$38)))))</f>
        <v>43.195567243008185</v>
      </c>
      <c r="Z19" s="9">
        <f>IF(Z$1="sí",100*('04 (ind)'!Z18-MIN('04 (ind)'!Z$7:Z$38))/(MAX('04 (ind)'!Z$7:Z$38)-MIN('04 (ind)'!Z$7:Z$38)),+ABS(-100+(100*('04 (ind)'!Z18-MIN('04 (ind)'!Z$7:Z$38))/(MAX('04 (ind)'!Z$7:Z$38)-MIN('04 (ind)'!Z$7:Z$38)))))</f>
        <v>99.984328545871605</v>
      </c>
      <c r="AA19" s="9">
        <f>IF(AA$1="sí",100*('04 (ind)'!AA18-MIN('04 (ind)'!AA$7:AA$38))/(MAX('04 (ind)'!AA$7:AA$38)-MIN('04 (ind)'!AA$7:AA$38)),+ABS(-100+(100*('04 (ind)'!AA18-MIN('04 (ind)'!AA$7:AA$38))/(MAX('04 (ind)'!AA$7:AA$38)-MIN('04 (ind)'!AA$7:AA$38)))))</f>
        <v>0</v>
      </c>
      <c r="AB19" s="9">
        <f>IF(AB$1="sí",100*('04 (ind)'!AB18-MIN('04 (ind)'!AB$7:AB$38))/(MAX('04 (ind)'!AB$7:AB$38)-MIN('04 (ind)'!AB$7:AB$38)),+ABS(-100+(100*('04 (ind)'!AB18-MIN('04 (ind)'!AB$7:AB$38))/(MAX('04 (ind)'!AB$7:AB$38)-MIN('04 (ind)'!AB$7:AB$38)))))</f>
        <v>3.2028469750889381</v>
      </c>
      <c r="AC19" s="9">
        <f>IF(AC$1="sí",100*('04 (ind)'!AC18-MIN('04 (ind)'!AC$7:AC$38))/(MAX('04 (ind)'!AC$7:AC$38)-MIN('04 (ind)'!AC$7:AC$38)),+ABS(-100+(100*('04 (ind)'!AC18-MIN('04 (ind)'!AC$7:AC$38))/(MAX('04 (ind)'!AC$7:AC$38)-MIN('04 (ind)'!AC$7:AC$38)))))</f>
        <v>73.555743379132693</v>
      </c>
      <c r="AD19" s="9">
        <f>IF(AD$1="sí",100*('04 (ind)'!AD18-MIN('04 (ind)'!AD$7:AD$38))/(MAX('04 (ind)'!AD$7:AD$38)-MIN('04 (ind)'!AD$7:AD$38)),+ABS(-100+(100*('04 (ind)'!AD18-MIN('04 (ind)'!AD$7:AD$38))/(MAX('04 (ind)'!AD$7:AD$38)-MIN('04 (ind)'!AD$7:AD$38)))))</f>
        <v>0</v>
      </c>
      <c r="AE19" s="9">
        <f>IF(AE$1="sí",100*('04 (ind)'!AE18-MIN('04 (ind)'!AE$7:AE$38))/(MAX('04 (ind)'!AE$7:AE$38)-MIN('04 (ind)'!AE$7:AE$38)),+ABS(-100+(100*('04 (ind)'!AE18-MIN('04 (ind)'!AE$7:AE$38))/(MAX('04 (ind)'!AE$7:AE$38)-MIN('04 (ind)'!AE$7:AE$38)))))</f>
        <v>38.749096127819847</v>
      </c>
      <c r="AF19" s="9">
        <f>IF(AF$1="sí",100*('04 (ind)'!AF18-MIN('04 (ind)'!AF$7:AF$38))/(MAX('04 (ind)'!AF$7:AF$38)-MIN('04 (ind)'!AF$7:AF$38)),+ABS(-100+(100*('04 (ind)'!AF18-MIN('04 (ind)'!AF$7:AF$38))/(MAX('04 (ind)'!AF$7:AF$38)-MIN('04 (ind)'!AF$7:AF$38)))))</f>
        <v>99.873054029682933</v>
      </c>
      <c r="AG19" s="9">
        <f>IF(AG$1="sí",100*('04 (ind)'!AG18-MIN('04 (ind)'!AG$7:AG$38))/(MAX('04 (ind)'!AG$7:AG$38)-MIN('04 (ind)'!AG$7:AG$38)),+ABS(-100+(100*('04 (ind)'!AG18-MIN('04 (ind)'!AG$7:AG$38))/(MAX('04 (ind)'!AG$7:AG$38)-MIN('04 (ind)'!AG$7:AG$38)))))</f>
        <v>60.0378761747046</v>
      </c>
      <c r="AH19" s="9">
        <f>IF(AH$1="sí",100*('04 (ind)'!AH18-MIN('04 (ind)'!AH$7:AH$38))/(MAX('04 (ind)'!AH$7:AH$38)-MIN('04 (ind)'!AH$7:AH$38)),+ABS(-100+(100*('04 (ind)'!AH18-MIN('04 (ind)'!AH$7:AH$38))/(MAX('04 (ind)'!AH$7:AH$38)-MIN('04 (ind)'!AH$7:AH$38)))))</f>
        <v>15.842428349607848</v>
      </c>
      <c r="AI19" s="9">
        <f>IF(AI$1="sí",100*('04 (ind)'!AI18-MIN('04 (ind)'!AI$7:AI$38))/(MAX('04 (ind)'!AI$7:AI$38)-MIN('04 (ind)'!AI$7:AI$38)),+ABS(-100+(100*('04 (ind)'!AI18-MIN('04 (ind)'!AI$7:AI$38))/(MAX('04 (ind)'!AI$7:AI$38)-MIN('04 (ind)'!AI$7:AI$38)))))</f>
        <v>69.935023545112088</v>
      </c>
      <c r="AJ19" s="9">
        <f>IF(AJ$1="sí",100*('04 (ind)'!AJ18-MIN('04 (ind)'!AJ$7:AJ$38))/(MAX('04 (ind)'!AJ$7:AJ$38)-MIN('04 (ind)'!AJ$7:AJ$38)),+ABS(-100+(100*('04 (ind)'!AJ18-MIN('04 (ind)'!AJ$7:AJ$38))/(MAX('04 (ind)'!AJ$7:AJ$38)-MIN('04 (ind)'!AJ$7:AJ$38)))))</f>
        <v>61.53846153846154</v>
      </c>
      <c r="AK19" s="9">
        <f>IF(AK$1="sí",100*('04 (ind)'!AK18-MIN('04 (ind)'!AK$7:AK$38))/(MAX('04 (ind)'!AK$7:AK$38)-MIN('04 (ind)'!AK$7:AK$38)),+ABS(-100+(100*('04 (ind)'!AK18-MIN('04 (ind)'!AK$7:AK$38))/(MAX('04 (ind)'!AK$7:AK$38)-MIN('04 (ind)'!AK$7:AK$38)))))</f>
        <v>4.2877935508043796</v>
      </c>
      <c r="AL19" s="9">
        <f>IF(AL$1="sí",100*('04 (ind)'!AL18-MIN('04 (ind)'!AL$7:AL$38))/(MAX('04 (ind)'!AL$7:AL$38)-MIN('04 (ind)'!AL$7:AL$38)),+ABS(-100+(100*('04 (ind)'!AL18-MIN('04 (ind)'!AL$7:AL$38))/(MAX('04 (ind)'!AL$7:AL$38)-MIN('04 (ind)'!AL$7:AL$38)))))</f>
        <v>6.5934065934065842</v>
      </c>
      <c r="AM19" s="9">
        <f>IF(AM$1="sí",100*('04 (ind)'!AM18-MIN('04 (ind)'!AM$7:AM$38))/(MAX('04 (ind)'!AM$7:AM$38)-MIN('04 (ind)'!AM$7:AM$38)),+ABS(-100+(100*('04 (ind)'!AM18-MIN('04 (ind)'!AM$7:AM$38))/(MAX('04 (ind)'!AM$7:AM$38)-MIN('04 (ind)'!AM$7:AM$38)))))</f>
        <v>0</v>
      </c>
      <c r="AN19" s="9">
        <f>IF(AN$1="sí",100*('04 (ind)'!AN18-MIN('04 (ind)'!AN$7:AN$38))/(MAX('04 (ind)'!AN$7:AN$38)-MIN('04 (ind)'!AN$7:AN$38)),+ABS(-100+(100*('04 (ind)'!AN18-MIN('04 (ind)'!AN$7:AN$38))/(MAX('04 (ind)'!AN$7:AN$38)-MIN('04 (ind)'!AN$7:AN$38)))))</f>
        <v>17.659807797896089</v>
      </c>
      <c r="AO19" s="9">
        <f>IF(AO$1="sí",100*('04 (ind)'!AO18-MIN('04 (ind)'!AO$7:AO$38))/(MAX('04 (ind)'!AO$7:AO$38)-MIN('04 (ind)'!AO$7:AO$38)),+ABS(-100+(100*('04 (ind)'!AO18-MIN('04 (ind)'!AO$7:AO$38))/(MAX('04 (ind)'!AO$7:AO$38)-MIN('04 (ind)'!AO$7:AO$38)))))</f>
        <v>53.709787745166317</v>
      </c>
      <c r="AP19" s="9">
        <f>IF(AP$1="sí",100*('04 (ind)'!AP18-MIN('04 (ind)'!AP$7:AP$38))/(MAX('04 (ind)'!AP$7:AP$38)-MIN('04 (ind)'!AP$7:AP$38)),+ABS(-100+(100*('04 (ind)'!AP18-MIN('04 (ind)'!AP$7:AP$38))/(MAX('04 (ind)'!AP$7:AP$38)-MIN('04 (ind)'!AP$7:AP$38)))))</f>
        <v>13.269280329775082</v>
      </c>
      <c r="AQ19" s="9">
        <f>IF(AQ$1="sí",100*('04 (ind)'!AQ18-MIN('04 (ind)'!AQ$7:AQ$38))/(MAX('04 (ind)'!AQ$7:AQ$38)-MIN('04 (ind)'!AQ$7:AQ$38)),+ABS(-100+(100*('04 (ind)'!AQ18-MIN('04 (ind)'!AQ$7:AQ$38))/(MAX('04 (ind)'!AQ$7:AQ$38)-MIN('04 (ind)'!AQ$7:AQ$38)))))</f>
        <v>12.146752602875598</v>
      </c>
      <c r="AR19" s="9">
        <f>IF(AR$1="sí",100*('04 (ind)'!AR18-MIN('04 (ind)'!AR$7:AR$38))/(MAX('04 (ind)'!AR$7:AR$38)-MIN('04 (ind)'!AR$7:AR$38)),+ABS(-100+(100*('04 (ind)'!AR18-MIN('04 (ind)'!AR$7:AR$38))/(MAX('04 (ind)'!AR$7:AR$38)-MIN('04 (ind)'!AR$7:AR$38)))))</f>
        <v>0.37258812756345211</v>
      </c>
      <c r="AS19" s="9">
        <f>IF(AS$1="sí",100*('04 (ind)'!AS18-MIN('04 (ind)'!AS$7:AS$38))/(MAX('04 (ind)'!AS$7:AS$38)-MIN('04 (ind)'!AS$7:AS$38)),+ABS(-100+(100*('04 (ind)'!AS18-MIN('04 (ind)'!AS$7:AS$38))/(MAX('04 (ind)'!AS$7:AS$38)-MIN('04 (ind)'!AS$7:AS$38)))))</f>
        <v>39.04074649619767</v>
      </c>
      <c r="AT19" s="9">
        <f>IF(AT$1="sí",100*('04 (ind)'!AT18-MIN('04 (ind)'!AT$7:AT$38))/(MAX('04 (ind)'!AT$7:AT$38)-MIN('04 (ind)'!AT$7:AT$38)),+ABS(-100+(100*('04 (ind)'!AT18-MIN('04 (ind)'!AT$7:AT$38))/(MAX('04 (ind)'!AT$7:AT$38)-MIN('04 (ind)'!AT$7:AT$38)))))</f>
        <v>64.614882486398727</v>
      </c>
      <c r="AU19" s="9">
        <f>IF(AU$1="sí",100*('04 (ind)'!AU18-MIN('04 (ind)'!AU$7:AU$38))/(MAX('04 (ind)'!AU$7:AU$38)-MIN('04 (ind)'!AU$7:AU$38)),+ABS(-100+(100*('04 (ind)'!AU18-MIN('04 (ind)'!AU$7:AU$38))/(MAX('04 (ind)'!AU$7:AU$38)-MIN('04 (ind)'!AU$7:AU$38)))))</f>
        <v>67.127050209880963</v>
      </c>
      <c r="AV19" s="9">
        <f>IF(AV$1="sí",100*('04 (ind)'!AV18-MIN('04 (ind)'!AV$7:AV$38))/(MAX('04 (ind)'!AV$7:AV$38)-MIN('04 (ind)'!AV$7:AV$38)),+ABS(-100+(100*('04 (ind)'!AV18-MIN('04 (ind)'!AV$7:AV$38))/(MAX('04 (ind)'!AV$7:AV$38)-MIN('04 (ind)'!AV$7:AV$38)))))</f>
        <v>45.14788102190802</v>
      </c>
      <c r="AW19" s="9">
        <f>ABS(ABS(('04 (ind)'!AW18-((MAX('04 (ind)'!AW$7:AW$38)+MIN('04 (ind)'!AW$7:AW$38))/2))/(((MAX('04 (ind)'!AW$7:AW$38)+MIN('04 (ind)'!AW$7:AW$38))/2)-MAX('04 (ind)'!AW$7:AW$38))*100)-100)</f>
        <v>90.166712060120119</v>
      </c>
      <c r="AX19" s="9">
        <f>IF(AX$1="sí",100*('04 (ind)'!AX18-MIN('04 (ind)'!AX$7:AX$38))/(MAX('04 (ind)'!AX$7:AX$38)-MIN('04 (ind)'!AX$7:AX$38)),+ABS(-100+(100*('04 (ind)'!AX18-MIN('04 (ind)'!AX$7:AX$38))/(MAX('04 (ind)'!AX$7:AX$38)-MIN('04 (ind)'!AX$7:AX$38)))))</f>
        <v>27.247956403269754</v>
      </c>
      <c r="AY19" s="9">
        <f>IF(AY$1="sí",100*('04 (ind)'!AY18-MIN('04 (ind)'!AY$7:AY$38))/(MAX('04 (ind)'!AY$7:AY$38)-MIN('04 (ind)'!AY$7:AY$38)),+ABS(-100+(100*('04 (ind)'!AY18-MIN('04 (ind)'!AY$7:AY$38))/(MAX('04 (ind)'!AY$7:AY$38)-MIN('04 (ind)'!AY$7:AY$38)))))</f>
        <v>94.169106585535033</v>
      </c>
      <c r="AZ19" s="9">
        <f>IF(AZ$1="sí",100*('04 (ind)'!AZ18-MIN('04 (ind)'!AZ$7:AZ$38))/(MAX('04 (ind)'!AZ$7:AZ$38)-MIN('04 (ind)'!AZ$7:AZ$38)),+ABS(-100+(100*('04 (ind)'!AZ18-MIN('04 (ind)'!AZ$7:AZ$38))/(MAX('04 (ind)'!AZ$7:AZ$38)-MIN('04 (ind)'!AZ$7:AZ$38)))))</f>
        <v>26.703211813588684</v>
      </c>
      <c r="BA19" s="9">
        <f>IF(BA$1="sí",100*('04 (ind)'!BA18-MIN('04 (ind)'!BA$7:BA$38))/(MAX('04 (ind)'!BA$7:BA$38)-MIN('04 (ind)'!BA$7:BA$38)),+ABS(-100+(100*('04 (ind)'!BA18-MIN('04 (ind)'!BA$7:BA$38))/(MAX('04 (ind)'!BA$7:BA$38)-MIN('04 (ind)'!BA$7:BA$38)))))</f>
        <v>12.962750255570882</v>
      </c>
      <c r="BB19" s="9">
        <f>IF(BB$1="sí",100*('04 (ind)'!BB18-MIN('04 (ind)'!BB$7:BB$38))/(MAX('04 (ind)'!BB$7:BB$38)-MIN('04 (ind)'!BB$7:BB$38)),+ABS(-100+(100*('04 (ind)'!BB18-MIN('04 (ind)'!BB$7:BB$38))/(MAX('04 (ind)'!BB$7:BB$38)-MIN('04 (ind)'!BB$7:BB$38)))))</f>
        <v>0</v>
      </c>
      <c r="BC19" s="9">
        <f>IF(BC$1="sí",100*('04 (ind)'!BC18-MIN('04 (ind)'!BC$7:BC$38))/(MAX('04 (ind)'!BC$7:BC$38)-MIN('04 (ind)'!BC$7:BC$38)),+ABS(-100+(100*('04 (ind)'!BC18-MIN('04 (ind)'!BC$7:BC$38))/(MAX('04 (ind)'!BC$7:BC$38)-MIN('04 (ind)'!BC$7:BC$38)))))</f>
        <v>0</v>
      </c>
      <c r="BD19" s="9">
        <f>IF(BD$1="sí",100*('04 (ind)'!BD18-MIN('04 (ind)'!BD$7:BD$38))/(MAX('04 (ind)'!BD$7:BD$38)-MIN('04 (ind)'!BD$7:BD$38)),+ABS(-100+(100*('04 (ind)'!BD18-MIN('04 (ind)'!BD$7:BD$38))/(MAX('04 (ind)'!BD$7:BD$38)-MIN('04 (ind)'!BD$7:BD$38)))))</f>
        <v>97.248527414476769</v>
      </c>
      <c r="BE19" s="9">
        <f>IF(BE$1="sí",100*('04 (ind)'!BE18-MIN('04 (ind)'!BE$7:BE$38))/(MAX('04 (ind)'!BE$7:BE$38)-MIN('04 (ind)'!BE$7:BE$38)),+ABS(-100+(100*('04 (ind)'!BE18-MIN('04 (ind)'!BE$7:BE$38))/(MAX('04 (ind)'!BE$7:BE$38)-MIN('04 (ind)'!BE$7:BE$38)))))</f>
        <v>56.269113149847094</v>
      </c>
      <c r="BF19" s="9">
        <f>IF(BF$1="sí",100*('04 (ind)'!BF18-MIN('04 (ind)'!BF$7:BF$38))/(MAX('04 (ind)'!BF$7:BF$38)-MIN('04 (ind)'!BF$7:BF$38)),+ABS(-100+(100*('04 (ind)'!BF18-MIN('04 (ind)'!BF$7:BF$38))/(MAX('04 (ind)'!BF$7:BF$38)-MIN('04 (ind)'!BF$7:BF$38)))))</f>
        <v>83.9</v>
      </c>
      <c r="BG19" s="9">
        <f>IF(BG$1="sí",100*('04 (ind)'!BG18-MIN('04 (ind)'!BG$7:BG$38))/(MAX('04 (ind)'!BG$7:BG$38)-MIN('04 (ind)'!BG$7:BG$38)),+ABS(-100+(100*('04 (ind)'!BG18-MIN('04 (ind)'!BG$7:BG$38))/(MAX('04 (ind)'!BG$7:BG$38)-MIN('04 (ind)'!BG$7:BG$38)))))</f>
        <v>34.867103960610756</v>
      </c>
      <c r="BH19" s="9">
        <f>IF(BH$1="sí",100*('04 (ind)'!BH18-MIN('04 (ind)'!BH$7:BH$38))/(MAX('04 (ind)'!BH$7:BH$38)-MIN('04 (ind)'!BH$7:BH$38)),+ABS(-100+(100*('04 (ind)'!BH18-MIN('04 (ind)'!BH$7:BH$38))/(MAX('04 (ind)'!BH$7:BH$38)-MIN('04 (ind)'!BH$7:BH$38)))))</f>
        <v>63.578842712820006</v>
      </c>
      <c r="BI19" s="9">
        <f>IF(BI$1="sí",100*('04 (ind)'!BI18-MIN('04 (ind)'!BI$7:BI$38))/(MAX('04 (ind)'!BI$7:BI$38)-MIN('04 (ind)'!BI$7:BI$38)),+ABS(-100+(100*('04 (ind)'!BI18-MIN('04 (ind)'!BI$7:BI$38))/(MAX('04 (ind)'!BI$7:BI$38)-MIN('04 (ind)'!BI$7:BI$38)))))</f>
        <v>1.2954514614207533</v>
      </c>
      <c r="BJ19" s="9">
        <f>IF(BJ$1="sí",100*('04 (ind)'!BJ18-MIN('04 (ind)'!BJ$7:BJ$38))/(MAX('04 (ind)'!BJ$7:BJ$38)-MIN('04 (ind)'!BJ$7:BJ$38)),+ABS(-100+(100*('04 (ind)'!BJ18-MIN('04 (ind)'!BJ$7:BJ$38))/(MAX('04 (ind)'!BJ$7:BJ$38)-MIN('04 (ind)'!BJ$7:BJ$38)))))</f>
        <v>99.950232277474086</v>
      </c>
      <c r="BK19" s="9">
        <f>IF(BK$1="sí",100*('04 (ind)'!BK18-MIN('04 (ind)'!BK$7:BK$38))/(MAX('04 (ind)'!BK$7:BK$38)-MIN('04 (ind)'!BK$7:BK$38)),+ABS(-100+(100*('04 (ind)'!BK18-MIN('04 (ind)'!BK$7:BK$38))/(MAX('04 (ind)'!BK$7:BK$38)-MIN('04 (ind)'!BK$7:BK$38)))))</f>
        <v>67.908228491428702</v>
      </c>
      <c r="BL19" s="9">
        <f>IF(BL$1="sí",100*('04 (ind)'!BL18-MIN('04 (ind)'!BL$7:BL$38))/(MAX('04 (ind)'!BL$7:BL$38)-MIN('04 (ind)'!BL$7:BL$38)),+ABS(-100+(100*('04 (ind)'!BL18-MIN('04 (ind)'!BL$7:BL$38))/(MAX('04 (ind)'!BL$7:BL$38)-MIN('04 (ind)'!BL$7:BL$38)))))</f>
        <v>56.062812928174353</v>
      </c>
      <c r="BM19" s="9">
        <f>IF(BM$1="sí",100*('04 (ind)'!BM18-MIN('04 (ind)'!BM$7:BM$38))/(MAX('04 (ind)'!BM$7:BM$38)-MIN('04 (ind)'!BM$7:BM$38)),+ABS(-100+(100*('04 (ind)'!BM18-MIN('04 (ind)'!BM$7:BM$38))/(MAX('04 (ind)'!BM$7:BM$38)-MIN('04 (ind)'!BM$7:BM$38)))))</f>
        <v>100</v>
      </c>
      <c r="BN19" s="9">
        <f>IF(BN$1="sí",100*('04 (ind)'!BN18-MIN('04 (ind)'!BN$7:BN$38))/(MAX('04 (ind)'!BN$7:BN$38)-MIN('04 (ind)'!BN$7:BN$38)),+ABS(-100+(100*('04 (ind)'!BN18-MIN('04 (ind)'!BN$7:BN$38))/(MAX('04 (ind)'!BN$7:BN$38)-MIN('04 (ind)'!BN$7:BN$38)))))</f>
        <v>7.2057064545149228</v>
      </c>
      <c r="BO19" s="9">
        <f>IF(BO$1="sí",100*('04 (ind)'!BO18-MIN('04 (ind)'!BO$7:BO$38))/(MAX('04 (ind)'!BO$7:BO$38)-MIN('04 (ind)'!BO$7:BO$38)),+ABS(-100+(100*('04 (ind)'!BO18-MIN('04 (ind)'!BO$7:BO$38))/(MAX('04 (ind)'!BO$7:BO$38)-MIN('04 (ind)'!BO$7:BO$38)))))</f>
        <v>32.219187145026865</v>
      </c>
      <c r="BP19" s="9">
        <f>IF(BP$1="sí",100*('04 (ind)'!BP18-MIN('04 (ind)'!BP$7:BP$38))/(MAX('04 (ind)'!BP$7:BP$38)-MIN('04 (ind)'!BP$7:BP$38)),+ABS(-100+(100*('04 (ind)'!BP18-MIN('04 (ind)'!BP$7:BP$38))/(MAX('04 (ind)'!BP$7:BP$38)-MIN('04 (ind)'!BP$7:BP$38)))))</f>
        <v>46.119031369682148</v>
      </c>
      <c r="BQ19" s="9">
        <f>IF(BQ$1="sí",100*('04 (ind)'!BQ18-MIN('04 (ind)'!BQ$7:BQ$38))/(MAX('04 (ind)'!BQ$7:BQ$38)-MIN('04 (ind)'!BQ$7:BQ$38)),+ABS(-100+(100*('04 (ind)'!BQ18-MIN('04 (ind)'!BQ$7:BQ$38))/(MAX('04 (ind)'!BQ$7:BQ$38)-MIN('04 (ind)'!BQ$7:BQ$38)))))</f>
        <v>22.478502884648524</v>
      </c>
      <c r="BR19" s="9">
        <f>IF(BR$1="sí",100*('04 (ind)'!BR18-MIN('04 (ind)'!BR$7:BR$38))/(MAX('04 (ind)'!BR$7:BR$38)-MIN('04 (ind)'!BR$7:BR$38)),+ABS(-100+(100*('04 (ind)'!BR18-MIN('04 (ind)'!BR$7:BR$38))/(MAX('04 (ind)'!BR$7:BR$38)-MIN('04 (ind)'!BR$7:BR$38)))))</f>
        <v>5.188273258617186</v>
      </c>
      <c r="BS19" s="9">
        <f>IF(BS$1="sí",100*('04 (ind)'!BS18-MIN('04 (ind)'!BS$7:BS$38))/(MAX('04 (ind)'!BS$7:BS$38)-MIN('04 (ind)'!BS$7:BS$38)),+ABS(-100+(100*('04 (ind)'!BS18-MIN('04 (ind)'!BS$7:BS$38))/(MAX('04 (ind)'!BS$7:BS$38)-MIN('04 (ind)'!BS$7:BS$38)))))</f>
        <v>14.508593869491744</v>
      </c>
      <c r="BT19" s="9">
        <f>IF(BT$1="sí",100*('04 (ind)'!BT18-MIN('04 (ind)'!BT$7:BT$38))/(MAX('04 (ind)'!BT$7:BT$38)-MIN('04 (ind)'!BT$7:BT$38)),+ABS(-100+(100*('04 (ind)'!BT18-MIN('04 (ind)'!BT$7:BT$38))/(MAX('04 (ind)'!BT$7:BT$38)-MIN('04 (ind)'!BT$7:BT$38)))))</f>
        <v>3.6033678181791582</v>
      </c>
      <c r="BU19" s="9">
        <f>IF(BU$1="sí",100*('04 (ind)'!BU18-MIN('04 (ind)'!BU$7:BU$38))/(MAX('04 (ind)'!BU$7:BU$38)-MIN('04 (ind)'!BU$7:BU$38)),+ABS(-100+(100*('04 (ind)'!BU18-MIN('04 (ind)'!BU$7:BU$38))/(MAX('04 (ind)'!BU$7:BU$38)-MIN('04 (ind)'!BU$7:BU$38)))))</f>
        <v>11.312171179026675</v>
      </c>
      <c r="BV19" s="9">
        <f>IF(BV$1="sí",100*('04 (ind)'!BV18-MIN('04 (ind)'!BV$7:BV$38))/(MAX('04 (ind)'!BV$7:BV$38)-MIN('04 (ind)'!BV$7:BV$38)),+ABS(-100+(100*('04 (ind)'!BV18-MIN('04 (ind)'!BV$7:BV$38))/(MAX('04 (ind)'!BV$7:BV$38)-MIN('04 (ind)'!BV$7:BV$38)))))</f>
        <v>9.945246450031938</v>
      </c>
      <c r="BW19" s="9">
        <f>IF(BW$1="sí",100*('04 (ind)'!BW18-MIN('04 (ind)'!BW$7:BW$38))/(MAX('04 (ind)'!BW$7:BW$38)-MIN('04 (ind)'!BW$7:BW$38)),+ABS(-100+(100*('04 (ind)'!BW18-MIN('04 (ind)'!BW$7:BW$38))/(MAX('04 (ind)'!BW$7:BW$38)-MIN('04 (ind)'!BW$7:BW$38)))))</f>
        <v>10.251423549317973</v>
      </c>
      <c r="BX19" s="9">
        <f>IF(BX$1="sí",100*('04 (ind)'!BX18-MIN('04 (ind)'!BX$7:BX$38))/(MAX('04 (ind)'!BX$7:BX$38)-MIN('04 (ind)'!BX$7:BX$38)),+ABS(-100+(100*('04 (ind)'!BX18-MIN('04 (ind)'!BX$7:BX$38))/(MAX('04 (ind)'!BX$7:BX$38)-MIN('04 (ind)'!BX$7:BX$38)))))</f>
        <v>3.5577530234227552</v>
      </c>
      <c r="BY19" s="9">
        <f>IF(BY$1="sí",100*('04 (ind)'!BY18-MIN('04 (ind)'!BY$7:BY$38))/(MAX('04 (ind)'!BY$7:BY$38)-MIN('04 (ind)'!BY$7:BY$38)),+ABS(-100+(100*('04 (ind)'!BY18-MIN('04 (ind)'!BY$7:BY$38))/(MAX('04 (ind)'!BY$7:BY$38)-MIN('04 (ind)'!BY$7:BY$38)))))</f>
        <v>24.146054181389871</v>
      </c>
      <c r="BZ19" s="9">
        <f>IF(BZ$1="sí",100*('04 (ind)'!BZ18-MIN('04 (ind)'!BZ$7:BZ$38))/(MAX('04 (ind)'!BZ$7:BZ$38)-MIN('04 (ind)'!BZ$7:BZ$38)),+ABS(-100+(100*('04 (ind)'!BZ18-MIN('04 (ind)'!BZ$7:BZ$38))/(MAX('04 (ind)'!BZ$7:BZ$38)-MIN('04 (ind)'!BZ$7:BZ$38)))))</f>
        <v>12.289152446946506</v>
      </c>
      <c r="CA19" s="9">
        <f>IF(CA$1="sí",100*('04 (ind)'!CA18-MIN('04 (ind)'!CA$7:CA$38))/(MAX('04 (ind)'!CA$7:CA$38)-MIN('04 (ind)'!CA$7:CA$38)),+ABS(-100+(100*('04 (ind)'!CA18-MIN('04 (ind)'!CA$7:CA$38))/(MAX('04 (ind)'!CA$7:CA$38)-MIN('04 (ind)'!CA$7:CA$38)))))</f>
        <v>11.528594362066444</v>
      </c>
      <c r="CB19" s="9">
        <f>IF(CB$1="sí",100*('04 (ind)'!CB18-MIN('04 (ind)'!CB$7:CB$38))/(MAX('04 (ind)'!CB$7:CB$38)-MIN('04 (ind)'!CB$7:CB$38)),+ABS(-100+(100*('04 (ind)'!CB18-MIN('04 (ind)'!CB$7:CB$38))/(MAX('04 (ind)'!CB$7:CB$38)-MIN('04 (ind)'!CB$7:CB$38)))))</f>
        <v>99.908884129365944</v>
      </c>
      <c r="CC19" s="9">
        <f>IF(CC$1="sí",100*('04 (ind)'!CC18-MIN('04 (ind)'!CC$7:CC$38))/(MAX('04 (ind)'!CC$7:CC$38)-MIN('04 (ind)'!CC$7:CC$38)),+ABS(-100+(100*('04 (ind)'!CC18-MIN('04 (ind)'!CC$7:CC$38))/(MAX('04 (ind)'!CC$7:CC$38)-MIN('04 (ind)'!CC$7:CC$38)))))</f>
        <v>0.64634425853770339</v>
      </c>
      <c r="CD19" s="9">
        <f>IF(CD$1="sí",100*('04 (ind)'!CD18-MIN('04 (ind)'!CD$7:CD$38))/(MAX('04 (ind)'!CD$7:CD$38)-MIN('04 (ind)'!CD$7:CD$38)),+ABS(-100+(100*('04 (ind)'!CD18-MIN('04 (ind)'!CD$7:CD$38))/(MAX('04 (ind)'!CD$7:CD$38)-MIN('04 (ind)'!CD$7:CD$38)))))</f>
        <v>8.8449809802257224</v>
      </c>
      <c r="CE19" s="9">
        <f>IF(CE$1="sí",100*('04 (ind)'!CE18-MIN('04 (ind)'!CE$7:CE$38))/(MAX('04 (ind)'!CE$7:CE$38)-MIN('04 (ind)'!CE$7:CE$38)),+ABS(-100+(100*('04 (ind)'!CE18-MIN('04 (ind)'!CE$7:CE$38))/(MAX('04 (ind)'!CE$7:CE$38)-MIN('04 (ind)'!CE$7:CE$38)))))</f>
        <v>11.389966377571588</v>
      </c>
      <c r="CF19" s="9">
        <f>IF(CF$1="sí",100*('04 (ind)'!CF18-MIN('04 (ind)'!CF$7:CF$38))/(MAX('04 (ind)'!CF$7:CF$38)-MIN('04 (ind)'!CF$7:CF$38)),+ABS(-100+(100*('04 (ind)'!CF18-MIN('04 (ind)'!CF$7:CF$38))/(MAX('04 (ind)'!CF$7:CF$38)-MIN('04 (ind)'!CF$7:CF$38)))))</f>
        <v>18.64406779661017</v>
      </c>
      <c r="CG19" s="9">
        <f>IF(CG$1="sí",100*('04 (ind)'!CG18-MIN('04 (ind)'!CG$7:CG$38))/(MAX('04 (ind)'!CG$7:CG$38)-MIN('04 (ind)'!CG$7:CG$38)),+ABS(-100+(100*('04 (ind)'!CG18-MIN('04 (ind)'!CG$7:CG$38))/(MAX('04 (ind)'!CG$7:CG$38)-MIN('04 (ind)'!CG$7:CG$38)))))</f>
        <v>82.670721870741076</v>
      </c>
      <c r="CH19" s="9">
        <f>IF(CH$1="sí",100*('04 (ind)'!CH18-MIN('04 (ind)'!CH$7:CH$38))/(MAX('04 (ind)'!CH$7:CH$38)-MIN('04 (ind)'!CH$7:CH$38)),+ABS(-100+(100*('04 (ind)'!CH18-MIN('04 (ind)'!CH$7:CH$38))/(MAX('04 (ind)'!CH$7:CH$38)-MIN('04 (ind)'!CH$7:CH$38)))))</f>
        <v>1.6716068805438002</v>
      </c>
      <c r="CI19" s="9">
        <f>IF(CI$1="sí",100*('04 (ind)'!CI18-MIN('04 (ind)'!CI$7:CI$38))/(MAX('04 (ind)'!CI$7:CI$38)-MIN('04 (ind)'!CI$7:CI$38)),+ABS(-100+(100*('04 (ind)'!CI18-MIN('04 (ind)'!CI$7:CI$38))/(MAX('04 (ind)'!CI$7:CI$38)-MIN('04 (ind)'!CI$7:CI$38)))))</f>
        <v>3.3401078669931787</v>
      </c>
      <c r="CJ19" s="9">
        <f>IF(CJ$1="sí",100*('04 (ind)'!CJ18-MIN('04 (ind)'!CJ$7:CJ$38))/(MAX('04 (ind)'!CJ$7:CJ$38)-MIN('04 (ind)'!CJ$7:CJ$38)),+ABS(-100+(100*('04 (ind)'!CJ18-MIN('04 (ind)'!CJ$7:CJ$38))/(MAX('04 (ind)'!CJ$7:CJ$38)-MIN('04 (ind)'!CJ$7:CJ$38)))))</f>
        <v>15.808489703102083</v>
      </c>
      <c r="CK19" s="9">
        <f>IF(CK$1="sí",100*('04 (ind)'!CK18-MIN('04 (ind)'!CK$7:CK$38))/(MAX('04 (ind)'!CK$7:CK$38)-MIN('04 (ind)'!CK$7:CK$38)),+ABS(-100+(100*('04 (ind)'!CK18-MIN('04 (ind)'!CK$7:CK$38))/(MAX('04 (ind)'!CK$7:CK$38)-MIN('04 (ind)'!CK$7:CK$38)))))</f>
        <v>8.0715887338562524</v>
      </c>
      <c r="CL19" s="9">
        <f>IF(CL$1="sí",100*('04 (ind)'!CL18-MIN('04 (ind)'!CL$7:CL$38))/(MAX('04 (ind)'!CL$7:CL$38)-MIN('04 (ind)'!CL$7:CL$38)),+ABS(-100+(100*('04 (ind)'!CL18-MIN('04 (ind)'!CL$7:CL$38))/(MAX('04 (ind)'!CL$7:CL$38)-MIN('04 (ind)'!CL$7:CL$38)))))</f>
        <v>13.764948250063933</v>
      </c>
      <c r="CM19" s="9">
        <f>IF(CM$1="sí",100*('04 (ind)'!CM18-MIN('04 (ind)'!CM$7:CM$38))/(MAX('04 (ind)'!CM$7:CM$38)-MIN('04 (ind)'!CM$7:CM$38)),+ABS(-100+(100*('04 (ind)'!CM18-MIN('04 (ind)'!CM$7:CM$38))/(MAX('04 (ind)'!CM$7:CM$38)-MIN('04 (ind)'!CM$7:CM$38)))))</f>
        <v>10.782442748091597</v>
      </c>
      <c r="CN19" s="9">
        <f>IF(CN$1="sí",100*('04 (ind)'!CN18-MIN('04 (ind)'!CN$7:CN$38))/(MAX('04 (ind)'!CN$7:CN$38)-MIN('04 (ind)'!CN$7:CN$38)),+ABS(-100+(100*('04 (ind)'!CN18-MIN('04 (ind)'!CN$7:CN$38))/(MAX('04 (ind)'!CN$7:CN$38)-MIN('04 (ind)'!CN$7:CN$38)))))</f>
        <v>36.337209302325576</v>
      </c>
      <c r="CO19" s="9">
        <f>IF(CO$1="sí",100*('04 (ind)'!CO18-MIN('04 (ind)'!CO$7:CO$38))/(MAX('04 (ind)'!CO$7:CO$38)-MIN('04 (ind)'!CO$7:CO$38)),+ABS(-100+(100*('04 (ind)'!CO18-MIN('04 (ind)'!CO$7:CO$38))/(MAX('04 (ind)'!CO$7:CO$38)-MIN('04 (ind)'!CO$7:CO$38)))))</f>
        <v>41.146496815286625</v>
      </c>
      <c r="CP19" s="9">
        <f>IF(CP$1="sí",100*('04 (ind)'!CP18-MIN('04 (ind)'!CP$7:CP$38))/(MAX('04 (ind)'!CP$7:CP$38)-MIN('04 (ind)'!CP$7:CP$38)),+ABS(-100+(100*('04 (ind)'!CP18-MIN('04 (ind)'!CP$7:CP$38))/(MAX('04 (ind)'!CP$7:CP$38)-MIN('04 (ind)'!CP$7:CP$38)))))</f>
        <v>90.261592411512453</v>
      </c>
      <c r="CQ19" s="9">
        <f>IF(CQ$1="sí",100*('04 (ind)'!CQ18-MIN('04 (ind)'!CQ$7:CQ$38))/(MAX('04 (ind)'!CQ$7:CQ$38)-MIN('04 (ind)'!CQ$7:CQ$38)),+ABS(-100+(100*('04 (ind)'!CQ18-MIN('04 (ind)'!CQ$7:CQ$38))/(MAX('04 (ind)'!CQ$7:CQ$38)-MIN('04 (ind)'!CQ$7:CQ$38)))))</f>
        <v>66.799389369939661</v>
      </c>
      <c r="CR19" s="9">
        <f>IF(CR$1="sí",100*('04 (ind)'!CR18-MIN('04 (ind)'!CR$7:CR$38))/(MAX('04 (ind)'!CR$7:CR$38)-MIN('04 (ind)'!CR$7:CR$38)),+ABS(-100+(100*('04 (ind)'!CR18-MIN('04 (ind)'!CR$7:CR$38))/(MAX('04 (ind)'!CR$7:CR$38)-MIN('04 (ind)'!CR$7:CR$38)))))</f>
        <v>0</v>
      </c>
      <c r="CS19" s="9">
        <f>IF(CS$1="sí",100*('04 (ind)'!CS18-MIN('04 (ind)'!CS$7:CS$38))/(MAX('04 (ind)'!CS$7:CS$38)-MIN('04 (ind)'!CS$7:CS$38)),+ABS(-100+(100*('04 (ind)'!CS18-MIN('04 (ind)'!CS$7:CS$38))/(MAX('04 (ind)'!CS$7:CS$38)-MIN('04 (ind)'!CS$7:CS$38)))))</f>
        <v>18.669527896995699</v>
      </c>
      <c r="CT19" s="9">
        <f>IF(CT$1="sí",100*('04 (ind)'!CT18-MIN('04 (ind)'!CT$7:CT$38))/(MAX('04 (ind)'!CT$7:CT$38)-MIN('04 (ind)'!CT$7:CT$38)),+ABS(-100+(100*('04 (ind)'!CT18-MIN('04 (ind)'!CT$7:CT$38))/(MAX('04 (ind)'!CT$7:CT$38)-MIN('04 (ind)'!CT$7:CT$38)))))</f>
        <v>93.75</v>
      </c>
      <c r="CU19" s="9">
        <f>IF(CU$1="sí",100*('04 (ind)'!CU18-MIN('04 (ind)'!CU$7:CU$38))/(MAX('04 (ind)'!CU$7:CU$38)-MIN('04 (ind)'!CU$7:CU$38)),+ABS(-100+(100*('04 (ind)'!CU18-MIN('04 (ind)'!CU$7:CU$38))/(MAX('04 (ind)'!CU$7:CU$38)-MIN('04 (ind)'!CU$7:CU$38)))))</f>
        <v>43.821327673920734</v>
      </c>
      <c r="CV19" s="9">
        <f>IF(CV$1="sí",100*('04 (ind)'!CV18-MIN('04 (ind)'!CV$7:CV$38))/(MAX('04 (ind)'!CV$7:CV$38)-MIN('04 (ind)'!CV$7:CV$38)),+ABS(-100+(100*('04 (ind)'!CV18-MIN('04 (ind)'!CV$7:CV$38))/(MAX('04 (ind)'!CV$7:CV$38)-MIN('04 (ind)'!CV$7:CV$38)))))</f>
        <v>0</v>
      </c>
      <c r="CW19" s="9">
        <f>IF(CW$1="sí",100*('04 (ind)'!CW18-MIN('04 (ind)'!CW$7:CW$38))/(MAX('04 (ind)'!CW$7:CW$38)-MIN('04 (ind)'!CW$7:CW$38)),+ABS(-100+(100*('04 (ind)'!CW18-MIN('04 (ind)'!CW$7:CW$38))/(MAX('04 (ind)'!CW$7:CW$38)-MIN('04 (ind)'!CW$7:CW$38)))))</f>
        <v>23.790546111803643</v>
      </c>
      <c r="CX19" s="9">
        <f>IF(CX$1="sí",100*('04 (ind)'!CX18-MIN('04 (ind)'!CX$7:CX$38))/(MAX('04 (ind)'!CX$7:CX$38)-MIN('04 (ind)'!CX$7:CX$38)),+ABS(-100+(100*('04 (ind)'!CX18-MIN('04 (ind)'!CX$7:CX$38))/(MAX('04 (ind)'!CX$7:CX$38)-MIN('04 (ind)'!CX$7:CX$38)))))</f>
        <v>0</v>
      </c>
      <c r="CY19" s="9">
        <f>IF(CY$1="sí",100*('04 (ind)'!CY18-MIN('04 (ind)'!CY$7:CY$38))/(MAX('04 (ind)'!CY$7:CY$38)-MIN('04 (ind)'!CY$7:CY$38)),+ABS(-100+(100*('04 (ind)'!CY18-MIN('04 (ind)'!CY$7:CY$38))/(MAX('04 (ind)'!CY$7:CY$38)-MIN('04 (ind)'!CY$7:CY$38)))))</f>
        <v>50.496242434418654</v>
      </c>
      <c r="CZ19" s="9">
        <f>IF(CZ$1="sí",100*('04 (ind)'!CZ18-MIN('04 (ind)'!CZ$7:CZ$38))/(MAX('04 (ind)'!CZ$7:CZ$38)-MIN('04 (ind)'!CZ$7:CZ$38)),+ABS(-100+(100*('04 (ind)'!CZ18-MIN('04 (ind)'!CZ$7:CZ$38))/(MAX('04 (ind)'!CZ$7:CZ$38)-MIN('04 (ind)'!CZ$7:CZ$38)))))</f>
        <v>2.3168151944740094</v>
      </c>
      <c r="DA19" s="9">
        <f>IF(DA$1="sí",100*('04 (ind)'!DA18-MIN('04 (ind)'!DA$7:DA$38))/(MAX('04 (ind)'!DA$7:DA$38)-MIN('04 (ind)'!DA$7:DA$38)),+ABS(-100+(100*('04 (ind)'!DA18-MIN('04 (ind)'!DA$7:DA$38))/(MAX('04 (ind)'!DA$7:DA$38)-MIN('04 (ind)'!DA$7:DA$38)))))</f>
        <v>37.866946942898394</v>
      </c>
      <c r="DB19" s="9">
        <f>IF(DB$1="sí",100*('04 (ind)'!DB18-MIN('04 (ind)'!DB$7:DB$38))/(MAX('04 (ind)'!DB$7:DB$38)-MIN('04 (ind)'!DB$7:DB$38)),+ABS(-100+(100*('04 (ind)'!DB18-MIN('04 (ind)'!DB$7:DB$38))/(MAX('04 (ind)'!DB$7:DB$38)-MIN('04 (ind)'!DB$7:DB$38)))))</f>
        <v>0</v>
      </c>
      <c r="DC19" s="9">
        <f>ABS(ABS(('04 (ind)'!DC18-((MAX('04 (ind)'!DC$7:DC$38)+MIN('04 (ind)'!DC$7:DC$38))/2))/(((MAX('04 (ind)'!DC$7:DC$38)+MIN('04 (ind)'!DC$7:DC$38))/2)-MAX('04 (ind)'!DC$7:DC$38))*100)-100)</f>
        <v>0</v>
      </c>
      <c r="DD19" s="9">
        <f>IF(DD$1="sí",100*('04 (ind)'!DD18-MIN('04 (ind)'!DD$7:DD$38))/(MAX('04 (ind)'!DD$7:DD$38)-MIN('04 (ind)'!DD$7:DD$38)),+ABS(-100+(100*('04 (ind)'!DD18-MIN('04 (ind)'!DD$7:DD$38))/(MAX('04 (ind)'!DD$7:DD$38)-MIN('04 (ind)'!DD$7:DD$38)))))</f>
        <v>0</v>
      </c>
      <c r="DE19" s="9">
        <f>IF(DE$1="sí",100*('04 (ind)'!DE18-MIN('04 (ind)'!DE$7:DE$38))/(MAX('04 (ind)'!DE$7:DE$38)-MIN('04 (ind)'!DE$7:DE$38)),+ABS(-100+(100*('04 (ind)'!DE18-MIN('04 (ind)'!DE$7:DE$38))/(MAX('04 (ind)'!DE$7:DE$38)-MIN('04 (ind)'!DE$7:DE$38)))))</f>
        <v>2.2618945474144829</v>
      </c>
      <c r="DF19" s="9">
        <f>IF(DF$1="sí",100*('04 (ind)'!DF18-MIN('04 (ind)'!DF$7:DF$38))/(MAX('04 (ind)'!DF$7:DF$38)-MIN('04 (ind)'!DF$7:DF$38)),+ABS(-100+(100*('04 (ind)'!DF18-MIN('04 (ind)'!DF$7:DF$38))/(MAX('04 (ind)'!DF$7:DF$38)-MIN('04 (ind)'!DF$7:DF$38)))))</f>
        <v>5.430301413170092</v>
      </c>
      <c r="DG19" s="9">
        <f>IF(DG$1="sí",100*('04 (ind)'!DG18-MIN('04 (ind)'!DG$7:DG$38))/(MAX('04 (ind)'!DG$7:DG$38)-MIN('04 (ind)'!DG$7:DG$38)),+ABS(-100+(100*('04 (ind)'!DG18-MIN('04 (ind)'!DG$7:DG$38))/(MAX('04 (ind)'!DG$7:DG$38)-MIN('04 (ind)'!DG$7:DG$38)))))</f>
        <v>3.7177916254544647</v>
      </c>
      <c r="DH19" s="9">
        <f>IF(DH$1="sí",100*('04 (ind)'!DH18-MIN('04 (ind)'!DH$7:DH$38))/(MAX('04 (ind)'!DH$7:DH$38)-MIN('04 (ind)'!DH$7:DH$38)),+ABS(-100+(100*('04 (ind)'!DH18-MIN('04 (ind)'!DH$7:DH$38))/(MAX('04 (ind)'!DH$7:DH$38)-MIN('04 (ind)'!DH$7:DH$38)))))</f>
        <v>2.4644601519492109</v>
      </c>
      <c r="DI19" s="9">
        <f>IF(DI$1="sí",100*('04 (ind)'!DI18-MIN('04 (ind)'!DI$7:DI$38))/(MAX('04 (ind)'!DI$7:DI$38)-MIN('04 (ind)'!DI$7:DI$38)),+ABS(-100+(100*('04 (ind)'!DI18-MIN('04 (ind)'!DI$7:DI$38))/(MAX('04 (ind)'!DI$7:DI$38)-MIN('04 (ind)'!DI$7:DI$38)))))</f>
        <v>86.80404865169298</v>
      </c>
      <c r="DJ19" s="9">
        <f>IF(DJ$1="sí",100*('04 (ind)'!DJ18-MIN('04 (ind)'!DJ$7:DJ$38))/(MAX('04 (ind)'!DJ$7:DJ$38)-MIN('04 (ind)'!DJ$7:DJ$38)),+ABS(-100+(100*('04 (ind)'!DJ18-MIN('04 (ind)'!DJ$7:DJ$38))/(MAX('04 (ind)'!DJ$7:DJ$38)-MIN('04 (ind)'!DJ$7:DJ$38)))))</f>
        <v>0</v>
      </c>
      <c r="DK19" s="9">
        <f>IF(DK$1="sí",100*('04 (ind)'!DK18-MIN('04 (ind)'!DK$7:DK$38))/(MAX('04 (ind)'!DK$7:DK$38)-MIN('04 (ind)'!DK$7:DK$38)),+ABS(-100+(100*('04 (ind)'!DK18-MIN('04 (ind)'!DK$7:DK$38))/(MAX('04 (ind)'!DK$7:DK$38)-MIN('04 (ind)'!DK$7:DK$38)))))</f>
        <v>14.981953956719064</v>
      </c>
      <c r="DL19" s="9">
        <f>IF(DL$1="sí",100*('04 (ind)'!DL18-MIN('04 (ind)'!DL$7:DL$38))/(MAX('04 (ind)'!DL$7:DL$38)-MIN('04 (ind)'!DL$7:DL$38)),+ABS(-100+(100*('04 (ind)'!DL18-MIN('04 (ind)'!DL$7:DL$38))/(MAX('04 (ind)'!DL$7:DL$38)-MIN('04 (ind)'!DL$7:DL$38)))))</f>
        <v>4.5684244405565142</v>
      </c>
      <c r="DM19" s="9">
        <f>IF(DM$1="sí",100*('04 (ind)'!DM18-MIN('04 (ind)'!DM$7:DM$38))/(MAX('04 (ind)'!DM$7:DM$38)-MIN('04 (ind)'!DM$7:DM$38)),+ABS(-100+(100*('04 (ind)'!DM18-MIN('04 (ind)'!DM$7:DM$38))/(MAX('04 (ind)'!DM$7:DM$38)-MIN('04 (ind)'!DM$7:DM$38)))))</f>
        <v>10.252812989236551</v>
      </c>
      <c r="DN19" s="9">
        <f>IF(DN$1="sí",100*('04 (ind)'!DN18-MIN('04 (ind)'!DN$7:DN$38))/(MAX('04 (ind)'!DN$7:DN$38)-MIN('04 (ind)'!DN$7:DN$38)),+ABS(-100+(100*('04 (ind)'!DN18-MIN('04 (ind)'!DN$7:DN$38))/(MAX('04 (ind)'!DN$7:DN$38)-MIN('04 (ind)'!DN$7:DN$38)))))</f>
        <v>0</v>
      </c>
      <c r="DO19" s="9">
        <f>IF(DO$1="sí",100*('04 (ind)'!DO18-MIN('04 (ind)'!DO$7:DO$38))/(MAX('04 (ind)'!DO$7:DO$38)-MIN('04 (ind)'!DO$7:DO$38)),+ABS(-100+(100*('04 (ind)'!DO18-MIN('04 (ind)'!DO$7:DO$38))/(MAX('04 (ind)'!DO$7:DO$38)-MIN('04 (ind)'!DO$7:DO$38)))))</f>
        <v>0</v>
      </c>
      <c r="DP19" s="9">
        <f>IF(DP$1="sí",100*('04 (ind)'!DP18-MIN('04 (ind)'!DP$7:DP$38))/(MAX('04 (ind)'!DP$7:DP$38)-MIN('04 (ind)'!DP$7:DP$38)),+ABS(-100+(100*('04 (ind)'!DP18-MIN('04 (ind)'!DP$7:DP$38))/(MAX('04 (ind)'!DP$7:DP$38)-MIN('04 (ind)'!DP$7:DP$38)))))</f>
        <v>0.18880251273973442</v>
      </c>
      <c r="DQ19" s="9">
        <f>IF(DQ$1="sí",100*('04 (ind)'!DQ18-MIN('04 (ind)'!DQ$7:DQ$38))/(MAX('04 (ind)'!DQ$7:DQ$38)-MIN('04 (ind)'!DQ$7:DQ$38)),+ABS(-100+(100*('04 (ind)'!DQ18-MIN('04 (ind)'!DQ$7:DQ$38))/(MAX('04 (ind)'!DQ$7:DQ$38)-MIN('04 (ind)'!DQ$7:DQ$38)))))</f>
        <v>0</v>
      </c>
      <c r="DR19" s="9">
        <f>+IF('04 (ind)'!DR18&gt;+AVERAGE('04 (ind)'!DR$7:DR$38),100,0)</f>
        <v>100</v>
      </c>
    </row>
    <row r="20" spans="1:122" x14ac:dyDescent="0.2">
      <c r="A20" s="3" t="str">
        <f>+'06 (ind)'!A19</f>
        <v>Hidalgo</v>
      </c>
      <c r="B20" s="9">
        <f>IF(B$1="sí",100*('04 (ind)'!B19-MIN('04 (ind)'!B$7:B$38))/(MAX('04 (ind)'!B$7:B$38)-MIN('04 (ind)'!B$7:B$38)),+ABS(-100+(100*('04 (ind)'!B19-MIN('04 (ind)'!B$7:B$38))/(MAX('04 (ind)'!B$7:B$38)-MIN('04 (ind)'!B$7:B$38)))))</f>
        <v>67.55725190839695</v>
      </c>
      <c r="C20" s="9">
        <f>IF(C$1="sí",100*('04 (ind)'!C19-MIN('04 (ind)'!C$7:C$38))/(MAX('04 (ind)'!C$7:C$38)-MIN('04 (ind)'!C$7:C$38)),+ABS(-100+(100*('04 (ind)'!C19-MIN('04 (ind)'!C$7:C$38))/(MAX('04 (ind)'!C$7:C$38)-MIN('04 (ind)'!C$7:C$38)))))</f>
        <v>45.031184505950442</v>
      </c>
      <c r="D20" s="9">
        <f>IF(D$1="sí",100*('04 (ind)'!D19-MIN('04 (ind)'!D$7:D$38))/(MAX('04 (ind)'!D$7:D$38)-MIN('04 (ind)'!D$7:D$38)),+ABS(-100+(100*('04 (ind)'!D19-MIN('04 (ind)'!D$7:D$38))/(MAX('04 (ind)'!D$7:D$38)-MIN('04 (ind)'!D$7:D$38)))))</f>
        <v>79.076029567053851</v>
      </c>
      <c r="E20" s="9">
        <f>IF(E$1="sí",100*('04 (ind)'!E19-MIN('04 (ind)'!E$7:E$38))/(MAX('04 (ind)'!E$7:E$38)-MIN('04 (ind)'!E$7:E$38)),+ABS(-100+(100*('04 (ind)'!E19-MIN('04 (ind)'!E$7:E$38))/(MAX('04 (ind)'!E$7:E$38)-MIN('04 (ind)'!E$7:E$38)))))</f>
        <v>65.826298750069469</v>
      </c>
      <c r="F20" s="9">
        <f>IF(F$1="sí",100*('04 (ind)'!F19-MIN('04 (ind)'!F$7:F$38))/(MAX('04 (ind)'!F$7:F$38)-MIN('04 (ind)'!F$7:F$38)),+ABS(-100+(100*('04 (ind)'!F19-MIN('04 (ind)'!F$7:F$38))/(MAX('04 (ind)'!F$7:F$38)-MIN('04 (ind)'!F$7:F$38)))))</f>
        <v>63.793103448275843</v>
      </c>
      <c r="G20" s="9">
        <f>IF(G$1="sí",100*('04 (ind)'!G19-MIN('04 (ind)'!G$7:G$38))/(MAX('04 (ind)'!G$7:G$38)-MIN('04 (ind)'!G$7:G$38)),+ABS(-100+(100*('04 (ind)'!G19-MIN('04 (ind)'!G$7:G$38))/(MAX('04 (ind)'!G$7:G$38)-MIN('04 (ind)'!G$7:G$38)))))</f>
        <v>52.991452991452974</v>
      </c>
      <c r="H20" s="9">
        <f>IF(H$1="sí",100*('04 (ind)'!H19-MIN('04 (ind)'!H$7:H$38))/(MAX('04 (ind)'!H$7:H$38)-MIN('04 (ind)'!H$7:H$38)),+ABS(-100+(100*('04 (ind)'!H19-MIN('04 (ind)'!H$7:H$38))/(MAX('04 (ind)'!H$7:H$38)-MIN('04 (ind)'!H$7:H$38)))))</f>
        <v>60.509554140127378</v>
      </c>
      <c r="I20" s="9">
        <f>IF(I$1="sí",100*('04 (ind)'!I19-MIN('04 (ind)'!I$7:I$38))/(MAX('04 (ind)'!I$7:I$38)-MIN('04 (ind)'!I$7:I$38)),+ABS(-100+(100*('04 (ind)'!I19-MIN('04 (ind)'!I$7:I$38))/(MAX('04 (ind)'!I$7:I$38)-MIN('04 (ind)'!I$7:I$38)))))</f>
        <v>65.753424657534254</v>
      </c>
      <c r="J20" s="9">
        <f>IF('04 (ind)'!J19=1,100,0)</f>
        <v>0</v>
      </c>
      <c r="K20" s="9">
        <f>IF(K$1="sí",100*('04 (ind)'!K19-MIN('04 (ind)'!K$7:K$38))/(MAX('04 (ind)'!K$7:K$38)-MIN('04 (ind)'!K$7:K$38)),+ABS(-100+(100*('04 (ind)'!K19-MIN('04 (ind)'!K$7:K$38))/(MAX('04 (ind)'!K$7:K$38)-MIN('04 (ind)'!K$7:K$38)))))</f>
        <v>59.583913649025057</v>
      </c>
      <c r="L20" s="9">
        <f>IF(L$1="sí",100*('04 (ind)'!L19-MIN('04 (ind)'!L$7:L$38))/(MAX('04 (ind)'!L$7:L$38)-MIN('04 (ind)'!L$7:L$38)),+ABS(-100+(100*('04 (ind)'!L19-MIN('04 (ind)'!L$7:L$38))/(MAX('04 (ind)'!L$7:L$38)-MIN('04 (ind)'!L$7:L$38)))))</f>
        <v>89.555008657807207</v>
      </c>
      <c r="M20" s="9">
        <f>IF(M$1="sí",100*('04 (ind)'!M19-MIN('04 (ind)'!M$7:M$38))/(MAX('04 (ind)'!M$7:M$38)-MIN('04 (ind)'!M$7:M$38)),+ABS(-100+(100*('04 (ind)'!M19-MIN('04 (ind)'!M$7:M$38))/(MAX('04 (ind)'!M$7:M$38)-MIN('04 (ind)'!M$7:M$38)))))</f>
        <v>8.9701192906467959</v>
      </c>
      <c r="N20" s="9">
        <f>IF(N$1="sí",100*('04 (ind)'!N19-MIN('04 (ind)'!N$7:N$38))/(MAX('04 (ind)'!N$7:N$38)-MIN('04 (ind)'!N$7:N$38)),+ABS(-100+(100*('04 (ind)'!N19-MIN('04 (ind)'!N$7:N$38))/(MAX('04 (ind)'!N$7:N$38)-MIN('04 (ind)'!N$7:N$38)))))</f>
        <v>93.220338983050851</v>
      </c>
      <c r="O20" s="9">
        <f>IF(O$1="sí",100*('04 (ind)'!O19-MIN('04 (ind)'!O$7:O$38))/(MAX('04 (ind)'!O$7:O$38)-MIN('04 (ind)'!O$7:O$38)),+ABS(-100+(100*('04 (ind)'!O19-MIN('04 (ind)'!O$7:O$38))/(MAX('04 (ind)'!O$7:O$38)-MIN('04 (ind)'!O$7:O$38)))))</f>
        <v>2.7328365968594674</v>
      </c>
      <c r="P20" s="9">
        <f>IF(P$1="sí",100*('04 (ind)'!P19-MIN('04 (ind)'!P$7:P$38))/(MAX('04 (ind)'!P$7:P$38)-MIN('04 (ind)'!P$7:P$38)),+ABS(-100+(100*('04 (ind)'!P19-MIN('04 (ind)'!P$7:P$38))/(MAX('04 (ind)'!P$7:P$38)-MIN('04 (ind)'!P$7:P$38)))))</f>
        <v>76.448639764142996</v>
      </c>
      <c r="Q20" s="9">
        <f>IF(Q$1="sí",100*('04 (ind)'!Q19-MIN('04 (ind)'!Q$7:Q$38))/(MAX('04 (ind)'!Q$7:Q$38)-MIN('04 (ind)'!Q$7:Q$38)),+ABS(-100+(100*('04 (ind)'!Q19-MIN('04 (ind)'!Q$7:Q$38))/(MAX('04 (ind)'!Q$7:Q$38)-MIN('04 (ind)'!Q$7:Q$38)))))</f>
        <v>56.535979039017064</v>
      </c>
      <c r="R20" s="9">
        <f>IF(R$1="sí",100*('04 (ind)'!R19-MIN('04 (ind)'!R$7:R$38))/(MAX('04 (ind)'!R$7:R$38)-MIN('04 (ind)'!R$7:R$38)),+ABS(-100+(100*('04 (ind)'!R19-MIN('04 (ind)'!R$7:R$38))/(MAX('04 (ind)'!R$7:R$38)-MIN('04 (ind)'!R$7:R$38)))))</f>
        <v>1.6899841104420652</v>
      </c>
      <c r="S20" s="9">
        <f>IF(S$1="sí",100*('04 (ind)'!S19-MIN('04 (ind)'!S$7:S$38))/(MAX('04 (ind)'!S$7:S$38)-MIN('04 (ind)'!S$7:S$38)),+ABS(-100+(100*('04 (ind)'!S19-MIN('04 (ind)'!S$7:S$38))/(MAX('04 (ind)'!S$7:S$38)-MIN('04 (ind)'!S$7:S$38)))))</f>
        <v>77.195119997773475</v>
      </c>
      <c r="T20" s="9">
        <f>IF(T$1="sí",100*('04 (ind)'!T19-MIN('04 (ind)'!T$7:T$38))/(MAX('04 (ind)'!T$7:T$38)-MIN('04 (ind)'!T$7:T$38)),+ABS(-100+(100*('04 (ind)'!T19-MIN('04 (ind)'!T$7:T$38))/(MAX('04 (ind)'!T$7:T$38)-MIN('04 (ind)'!T$7:T$38)))))</f>
        <v>0</v>
      </c>
      <c r="U20" s="9">
        <f>IF(U$1="sí",100*('04 (ind)'!U19-MIN('04 (ind)'!U$7:U$38))/(MAX('04 (ind)'!U$7:U$38)-MIN('04 (ind)'!U$7:U$38)),+ABS(-100+(100*('04 (ind)'!U19-MIN('04 (ind)'!U$7:U$38))/(MAX('04 (ind)'!U$7:U$38)-MIN('04 (ind)'!U$7:U$38)))))</f>
        <v>100</v>
      </c>
      <c r="V20" s="9">
        <f>IF(V$1="sí",100*('04 (ind)'!V19-MIN('04 (ind)'!V$7:V$38))/(MAX('04 (ind)'!V$7:V$38)-MIN('04 (ind)'!V$7:V$38)),+ABS(-100+(100*('04 (ind)'!V19-MIN('04 (ind)'!V$7:V$38))/(MAX('04 (ind)'!V$7:V$38)-MIN('04 (ind)'!V$7:V$38)))))</f>
        <v>17.04745166959578</v>
      </c>
      <c r="W20" s="9">
        <f>IF(W$1="sí",100*('04 (ind)'!W19-MIN('04 (ind)'!W$7:W$38))/(MAX('04 (ind)'!W$7:W$38)-MIN('04 (ind)'!W$7:W$38)),+ABS(-100+(100*('04 (ind)'!W19-MIN('04 (ind)'!W$7:W$38))/(MAX('04 (ind)'!W$7:W$38)-MIN('04 (ind)'!W$7:W$38)))))</f>
        <v>10.376515728342145</v>
      </c>
      <c r="X20" s="9">
        <f>IF(X$1="sí",100*('04 (ind)'!X19-MIN('04 (ind)'!X$7:X$38))/(MAX('04 (ind)'!X$7:X$38)-MIN('04 (ind)'!X$7:X$38)),+ABS(-100+(100*('04 (ind)'!X19-MIN('04 (ind)'!X$7:X$38))/(MAX('04 (ind)'!X$7:X$38)-MIN('04 (ind)'!X$7:X$38)))))</f>
        <v>13.20237908905932</v>
      </c>
      <c r="Y20" s="9">
        <f>IF(Y$1="sí",100*('04 (ind)'!Y19-MIN('04 (ind)'!Y$7:Y$38))/(MAX('04 (ind)'!Y$7:Y$38)-MIN('04 (ind)'!Y$7:Y$38)),+ABS(-100+(100*('04 (ind)'!Y19-MIN('04 (ind)'!Y$7:Y$38))/(MAX('04 (ind)'!Y$7:Y$38)-MIN('04 (ind)'!Y$7:Y$38)))))</f>
        <v>63.802774559754575</v>
      </c>
      <c r="Z20" s="9">
        <f>IF(Z$1="sí",100*('04 (ind)'!Z19-MIN('04 (ind)'!Z$7:Z$38))/(MAX('04 (ind)'!Z$7:Z$38)-MIN('04 (ind)'!Z$7:Z$38)),+ABS(-100+(100*('04 (ind)'!Z19-MIN('04 (ind)'!Z$7:Z$38))/(MAX('04 (ind)'!Z$7:Z$38)-MIN('04 (ind)'!Z$7:Z$38)))))</f>
        <v>99.249716343588062</v>
      </c>
      <c r="AA20" s="9">
        <f>IF(AA$1="sí",100*('04 (ind)'!AA19-MIN('04 (ind)'!AA$7:AA$38))/(MAX('04 (ind)'!AA$7:AA$38)-MIN('04 (ind)'!AA$7:AA$38)),+ABS(-100+(100*('04 (ind)'!AA19-MIN('04 (ind)'!AA$7:AA$38))/(MAX('04 (ind)'!AA$7:AA$38)-MIN('04 (ind)'!AA$7:AA$38)))))</f>
        <v>39.648022392663847</v>
      </c>
      <c r="AB20" s="9">
        <f>IF(AB$1="sí",100*('04 (ind)'!AB19-MIN('04 (ind)'!AB$7:AB$38))/(MAX('04 (ind)'!AB$7:AB$38)-MIN('04 (ind)'!AB$7:AB$38)),+ABS(-100+(100*('04 (ind)'!AB19-MIN('04 (ind)'!AB$7:AB$38))/(MAX('04 (ind)'!AB$7:AB$38)-MIN('04 (ind)'!AB$7:AB$38)))))</f>
        <v>58.718861209964423</v>
      </c>
      <c r="AC20" s="9">
        <f>IF(AC$1="sí",100*('04 (ind)'!AC19-MIN('04 (ind)'!AC$7:AC$38))/(MAX('04 (ind)'!AC$7:AC$38)-MIN('04 (ind)'!AC$7:AC$38)),+ABS(-100+(100*('04 (ind)'!AC19-MIN('04 (ind)'!AC$7:AC$38))/(MAX('04 (ind)'!AC$7:AC$38)-MIN('04 (ind)'!AC$7:AC$38)))))</f>
        <v>65.572733765225237</v>
      </c>
      <c r="AD20" s="9">
        <f>IF(AD$1="sí",100*('04 (ind)'!AD19-MIN('04 (ind)'!AD$7:AD$38))/(MAX('04 (ind)'!AD$7:AD$38)-MIN('04 (ind)'!AD$7:AD$38)),+ABS(-100+(100*('04 (ind)'!AD19-MIN('04 (ind)'!AD$7:AD$38))/(MAX('04 (ind)'!AD$7:AD$38)-MIN('04 (ind)'!AD$7:AD$38)))))</f>
        <v>48.323878287777319</v>
      </c>
      <c r="AE20" s="9">
        <f>IF(AE$1="sí",100*('04 (ind)'!AE19-MIN('04 (ind)'!AE$7:AE$38))/(MAX('04 (ind)'!AE$7:AE$38)-MIN('04 (ind)'!AE$7:AE$38)),+ABS(-100+(100*('04 (ind)'!AE19-MIN('04 (ind)'!AE$7:AE$38))/(MAX('04 (ind)'!AE$7:AE$38)-MIN('04 (ind)'!AE$7:AE$38)))))</f>
        <v>51.944859096678812</v>
      </c>
      <c r="AF20" s="9">
        <f>IF(AF$1="sí",100*('04 (ind)'!AF19-MIN('04 (ind)'!AF$7:AF$38))/(MAX('04 (ind)'!AF$7:AF$38)-MIN('04 (ind)'!AF$7:AF$38)),+ABS(-100+(100*('04 (ind)'!AF19-MIN('04 (ind)'!AF$7:AF$38))/(MAX('04 (ind)'!AF$7:AF$38)-MIN('04 (ind)'!AF$7:AF$38)))))</f>
        <v>28.782082889953188</v>
      </c>
      <c r="AG20" s="9">
        <f>IF(AG$1="sí",100*('04 (ind)'!AG19-MIN('04 (ind)'!AG$7:AG$38))/(MAX('04 (ind)'!AG$7:AG$38)-MIN('04 (ind)'!AG$7:AG$38)),+ABS(-100+(100*('04 (ind)'!AG19-MIN('04 (ind)'!AG$7:AG$38))/(MAX('04 (ind)'!AG$7:AG$38)-MIN('04 (ind)'!AG$7:AG$38)))))</f>
        <v>42.909935735532947</v>
      </c>
      <c r="AH20" s="9">
        <f>IF(AH$1="sí",100*('04 (ind)'!AH19-MIN('04 (ind)'!AH$7:AH$38))/(MAX('04 (ind)'!AH$7:AH$38)-MIN('04 (ind)'!AH$7:AH$38)),+ABS(-100+(100*('04 (ind)'!AH19-MIN('04 (ind)'!AH$7:AH$38))/(MAX('04 (ind)'!AH$7:AH$38)-MIN('04 (ind)'!AH$7:AH$38)))))</f>
        <v>26.115125073437135</v>
      </c>
      <c r="AI20" s="9">
        <f>IF(AI$1="sí",100*('04 (ind)'!AI19-MIN('04 (ind)'!AI$7:AI$38))/(MAX('04 (ind)'!AI$7:AI$38)-MIN('04 (ind)'!AI$7:AI$38)),+ABS(-100+(100*('04 (ind)'!AI19-MIN('04 (ind)'!AI$7:AI$38))/(MAX('04 (ind)'!AI$7:AI$38)-MIN('04 (ind)'!AI$7:AI$38)))))</f>
        <v>31.040609888691943</v>
      </c>
      <c r="AJ20" s="9">
        <f>IF(AJ$1="sí",100*('04 (ind)'!AJ19-MIN('04 (ind)'!AJ$7:AJ$38))/(MAX('04 (ind)'!AJ$7:AJ$38)-MIN('04 (ind)'!AJ$7:AJ$38)),+ABS(-100+(100*('04 (ind)'!AJ19-MIN('04 (ind)'!AJ$7:AJ$38))/(MAX('04 (ind)'!AJ$7:AJ$38)-MIN('04 (ind)'!AJ$7:AJ$38)))))</f>
        <v>22.222222222222221</v>
      </c>
      <c r="AK20" s="9">
        <f>IF(AK$1="sí",100*('04 (ind)'!AK19-MIN('04 (ind)'!AK$7:AK$38))/(MAX('04 (ind)'!AK$7:AK$38)-MIN('04 (ind)'!AK$7:AK$38)),+ABS(-100+(100*('04 (ind)'!AK19-MIN('04 (ind)'!AK$7:AK$38))/(MAX('04 (ind)'!AK$7:AK$38)-MIN('04 (ind)'!AK$7:AK$38)))))</f>
        <v>18.144654190057459</v>
      </c>
      <c r="AL20" s="9">
        <f>IF(AL$1="sí",100*('04 (ind)'!AL19-MIN('04 (ind)'!AL$7:AL$38))/(MAX('04 (ind)'!AL$7:AL$38)-MIN('04 (ind)'!AL$7:AL$38)),+ABS(-100+(100*('04 (ind)'!AL19-MIN('04 (ind)'!AL$7:AL$38))/(MAX('04 (ind)'!AL$7:AL$38)-MIN('04 (ind)'!AL$7:AL$38)))))</f>
        <v>39.010989010989007</v>
      </c>
      <c r="AM20" s="9">
        <f>IF(AM$1="sí",100*('04 (ind)'!AM19-MIN('04 (ind)'!AM$7:AM$38))/(MAX('04 (ind)'!AM$7:AM$38)-MIN('04 (ind)'!AM$7:AM$38)),+ABS(-100+(100*('04 (ind)'!AM19-MIN('04 (ind)'!AM$7:AM$38))/(MAX('04 (ind)'!AM$7:AM$38)-MIN('04 (ind)'!AM$7:AM$38)))))</f>
        <v>66.535433070866148</v>
      </c>
      <c r="AN20" s="9">
        <f>IF(AN$1="sí",100*('04 (ind)'!AN19-MIN('04 (ind)'!AN$7:AN$38))/(MAX('04 (ind)'!AN$7:AN$38)-MIN('04 (ind)'!AN$7:AN$38)),+ABS(-100+(100*('04 (ind)'!AN19-MIN('04 (ind)'!AN$7:AN$38))/(MAX('04 (ind)'!AN$7:AN$38)-MIN('04 (ind)'!AN$7:AN$38)))))</f>
        <v>32.254494756590638</v>
      </c>
      <c r="AO20" s="9">
        <f>IF(AO$1="sí",100*('04 (ind)'!AO19-MIN('04 (ind)'!AO$7:AO$38))/(MAX('04 (ind)'!AO$7:AO$38)-MIN('04 (ind)'!AO$7:AO$38)),+ABS(-100+(100*('04 (ind)'!AO19-MIN('04 (ind)'!AO$7:AO$38))/(MAX('04 (ind)'!AO$7:AO$38)-MIN('04 (ind)'!AO$7:AO$38)))))</f>
        <v>63.093709883125186</v>
      </c>
      <c r="AP20" s="9">
        <f>IF(AP$1="sí",100*('04 (ind)'!AP19-MIN('04 (ind)'!AP$7:AP$38))/(MAX('04 (ind)'!AP$7:AP$38)-MIN('04 (ind)'!AP$7:AP$38)),+ABS(-100+(100*('04 (ind)'!AP19-MIN('04 (ind)'!AP$7:AP$38))/(MAX('04 (ind)'!AP$7:AP$38)-MIN('04 (ind)'!AP$7:AP$38)))))</f>
        <v>9.5387630496122799</v>
      </c>
      <c r="AQ20" s="9">
        <f>IF(AQ$1="sí",100*('04 (ind)'!AQ19-MIN('04 (ind)'!AQ$7:AQ$38))/(MAX('04 (ind)'!AQ$7:AQ$38)-MIN('04 (ind)'!AQ$7:AQ$38)),+ABS(-100+(100*('04 (ind)'!AQ19-MIN('04 (ind)'!AQ$7:AQ$38))/(MAX('04 (ind)'!AQ$7:AQ$38)-MIN('04 (ind)'!AQ$7:AQ$38)))))</f>
        <v>41.46422078995213</v>
      </c>
      <c r="AR20" s="9">
        <f>IF(AR$1="sí",100*('04 (ind)'!AR19-MIN('04 (ind)'!AR$7:AR$38))/(MAX('04 (ind)'!AR$7:AR$38)-MIN('04 (ind)'!AR$7:AR$38)),+ABS(-100+(100*('04 (ind)'!AR19-MIN('04 (ind)'!AR$7:AR$38))/(MAX('04 (ind)'!AR$7:AR$38)-MIN('04 (ind)'!AR$7:AR$38)))))</f>
        <v>3.0204291509282704</v>
      </c>
      <c r="AS20" s="9">
        <f>IF(AS$1="sí",100*('04 (ind)'!AS19-MIN('04 (ind)'!AS$7:AS$38))/(MAX('04 (ind)'!AS$7:AS$38)-MIN('04 (ind)'!AS$7:AS$38)),+ABS(-100+(100*('04 (ind)'!AS19-MIN('04 (ind)'!AS$7:AS$38))/(MAX('04 (ind)'!AS$7:AS$38)-MIN('04 (ind)'!AS$7:AS$38)))))</f>
        <v>48.166171080722272</v>
      </c>
      <c r="AT20" s="9">
        <f>IF(AT$1="sí",100*('04 (ind)'!AT19-MIN('04 (ind)'!AT$7:AT$38))/(MAX('04 (ind)'!AT$7:AT$38)-MIN('04 (ind)'!AT$7:AT$38)),+ABS(-100+(100*('04 (ind)'!AT19-MIN('04 (ind)'!AT$7:AT$38))/(MAX('04 (ind)'!AT$7:AT$38)-MIN('04 (ind)'!AT$7:AT$38)))))</f>
        <v>49.126412110850822</v>
      </c>
      <c r="AU20" s="9">
        <f>IF(AU$1="sí",100*('04 (ind)'!AU19-MIN('04 (ind)'!AU$7:AU$38))/(MAX('04 (ind)'!AU$7:AU$38)-MIN('04 (ind)'!AU$7:AU$38)),+ABS(-100+(100*('04 (ind)'!AU19-MIN('04 (ind)'!AU$7:AU$38))/(MAX('04 (ind)'!AU$7:AU$38)-MIN('04 (ind)'!AU$7:AU$38)))))</f>
        <v>0</v>
      </c>
      <c r="AV20" s="9">
        <f>IF(AV$1="sí",100*('04 (ind)'!AV19-MIN('04 (ind)'!AV$7:AV$38))/(MAX('04 (ind)'!AV$7:AV$38)-MIN('04 (ind)'!AV$7:AV$38)),+ABS(-100+(100*('04 (ind)'!AV19-MIN('04 (ind)'!AV$7:AV$38))/(MAX('04 (ind)'!AV$7:AV$38)-MIN('04 (ind)'!AV$7:AV$38)))))</f>
        <v>27.447091393370101</v>
      </c>
      <c r="AW20" s="9">
        <f>ABS(ABS(('04 (ind)'!AW19-((MAX('04 (ind)'!AW$7:AW$38)+MIN('04 (ind)'!AW$7:AW$38))/2))/(((MAX('04 (ind)'!AW$7:AW$38)+MIN('04 (ind)'!AW$7:AW$38))/2)-MAX('04 (ind)'!AW$7:AW$38))*100)-100)</f>
        <v>50.863290938513337</v>
      </c>
      <c r="AX20" s="9">
        <f>IF(AX$1="sí",100*('04 (ind)'!AX19-MIN('04 (ind)'!AX$7:AX$38))/(MAX('04 (ind)'!AX$7:AX$38)-MIN('04 (ind)'!AX$7:AX$38)),+ABS(-100+(100*('04 (ind)'!AX19-MIN('04 (ind)'!AX$7:AX$38))/(MAX('04 (ind)'!AX$7:AX$38)-MIN('04 (ind)'!AX$7:AX$38)))))</f>
        <v>36.239782016348776</v>
      </c>
      <c r="AY20" s="9">
        <f>IF(AY$1="sí",100*('04 (ind)'!AY19-MIN('04 (ind)'!AY$7:AY$38))/(MAX('04 (ind)'!AY$7:AY$38)-MIN('04 (ind)'!AY$7:AY$38)),+ABS(-100+(100*('04 (ind)'!AY19-MIN('04 (ind)'!AY$7:AY$38))/(MAX('04 (ind)'!AY$7:AY$38)-MIN('04 (ind)'!AY$7:AY$38)))))</f>
        <v>91.170391423181627</v>
      </c>
      <c r="AZ20" s="9">
        <f>IF(AZ$1="sí",100*('04 (ind)'!AZ19-MIN('04 (ind)'!AZ$7:AZ$38))/(MAX('04 (ind)'!AZ$7:AZ$38)-MIN('04 (ind)'!AZ$7:AZ$38)),+ABS(-100+(100*('04 (ind)'!AZ19-MIN('04 (ind)'!AZ$7:AZ$38))/(MAX('04 (ind)'!AZ$7:AZ$38)-MIN('04 (ind)'!AZ$7:AZ$38)))))</f>
        <v>26.045931864026944</v>
      </c>
      <c r="BA20" s="9">
        <f>IF(BA$1="sí",100*('04 (ind)'!BA19-MIN('04 (ind)'!BA$7:BA$38))/(MAX('04 (ind)'!BA$7:BA$38)-MIN('04 (ind)'!BA$7:BA$38)),+ABS(-100+(100*('04 (ind)'!BA19-MIN('04 (ind)'!BA$7:BA$38))/(MAX('04 (ind)'!BA$7:BA$38)-MIN('04 (ind)'!BA$7:BA$38)))))</f>
        <v>31.141803929369004</v>
      </c>
      <c r="BB20" s="9">
        <f>IF(BB$1="sí",100*('04 (ind)'!BB19-MIN('04 (ind)'!BB$7:BB$38))/(MAX('04 (ind)'!BB$7:BB$38)-MIN('04 (ind)'!BB$7:BB$38)),+ABS(-100+(100*('04 (ind)'!BB19-MIN('04 (ind)'!BB$7:BB$38))/(MAX('04 (ind)'!BB$7:BB$38)-MIN('04 (ind)'!BB$7:BB$38)))))</f>
        <v>0</v>
      </c>
      <c r="BC20" s="9">
        <f>IF(BC$1="sí",100*('04 (ind)'!BC19-MIN('04 (ind)'!BC$7:BC$38))/(MAX('04 (ind)'!BC$7:BC$38)-MIN('04 (ind)'!BC$7:BC$38)),+ABS(-100+(100*('04 (ind)'!BC19-MIN('04 (ind)'!BC$7:BC$38))/(MAX('04 (ind)'!BC$7:BC$38)-MIN('04 (ind)'!BC$7:BC$38)))))</f>
        <v>0</v>
      </c>
      <c r="BD20" s="9">
        <f>IF(BD$1="sí",100*('04 (ind)'!BD19-MIN('04 (ind)'!BD$7:BD$38))/(MAX('04 (ind)'!BD$7:BD$38)-MIN('04 (ind)'!BD$7:BD$38)),+ABS(-100+(100*('04 (ind)'!BD19-MIN('04 (ind)'!BD$7:BD$38))/(MAX('04 (ind)'!BD$7:BD$38)-MIN('04 (ind)'!BD$7:BD$38)))))</f>
        <v>24.380137704848678</v>
      </c>
      <c r="BE20" s="9">
        <f>IF(BE$1="sí",100*('04 (ind)'!BE19-MIN('04 (ind)'!BE$7:BE$38))/(MAX('04 (ind)'!BE$7:BE$38)-MIN('04 (ind)'!BE$7:BE$38)),+ABS(-100+(100*('04 (ind)'!BE19-MIN('04 (ind)'!BE$7:BE$38))/(MAX('04 (ind)'!BE$7:BE$38)-MIN('04 (ind)'!BE$7:BE$38)))))</f>
        <v>100</v>
      </c>
      <c r="BF20" s="9">
        <f>IF(BF$1="sí",100*('04 (ind)'!BF19-MIN('04 (ind)'!BF$7:BF$38))/(MAX('04 (ind)'!BF$7:BF$38)-MIN('04 (ind)'!BF$7:BF$38)),+ABS(-100+(100*('04 (ind)'!BF19-MIN('04 (ind)'!BF$7:BF$38))/(MAX('04 (ind)'!BF$7:BF$38)-MIN('04 (ind)'!BF$7:BF$38)))))</f>
        <v>58.1</v>
      </c>
      <c r="BG20" s="9">
        <f>IF(BG$1="sí",100*('04 (ind)'!BG19-MIN('04 (ind)'!BG$7:BG$38))/(MAX('04 (ind)'!BG$7:BG$38)-MIN('04 (ind)'!BG$7:BG$38)),+ABS(-100+(100*('04 (ind)'!BG19-MIN('04 (ind)'!BG$7:BG$38))/(MAX('04 (ind)'!BG$7:BG$38)-MIN('04 (ind)'!BG$7:BG$38)))))</f>
        <v>16.34687056736038</v>
      </c>
      <c r="BH20" s="9">
        <f>IF(BH$1="sí",100*('04 (ind)'!BH19-MIN('04 (ind)'!BH$7:BH$38))/(MAX('04 (ind)'!BH$7:BH$38)-MIN('04 (ind)'!BH$7:BH$38)),+ABS(-100+(100*('04 (ind)'!BH19-MIN('04 (ind)'!BH$7:BH$38))/(MAX('04 (ind)'!BH$7:BH$38)-MIN('04 (ind)'!BH$7:BH$38)))))</f>
        <v>85.301328161378251</v>
      </c>
      <c r="BI20" s="9">
        <f>IF(BI$1="sí",100*('04 (ind)'!BI19-MIN('04 (ind)'!BI$7:BI$38))/(MAX('04 (ind)'!BI$7:BI$38)-MIN('04 (ind)'!BI$7:BI$38)),+ABS(-100+(100*('04 (ind)'!BI19-MIN('04 (ind)'!BI$7:BI$38))/(MAX('04 (ind)'!BI$7:BI$38)-MIN('04 (ind)'!BI$7:BI$38)))))</f>
        <v>2.3505323019381095</v>
      </c>
      <c r="BJ20" s="9">
        <f>IF(BJ$1="sí",100*('04 (ind)'!BJ19-MIN('04 (ind)'!BJ$7:BJ$38))/(MAX('04 (ind)'!BJ$7:BJ$38)-MIN('04 (ind)'!BJ$7:BJ$38)),+ABS(-100+(100*('04 (ind)'!BJ19-MIN('04 (ind)'!BJ$7:BJ$38))/(MAX('04 (ind)'!BJ$7:BJ$38)-MIN('04 (ind)'!BJ$7:BJ$38)))))</f>
        <v>90.220084827340813</v>
      </c>
      <c r="BK20" s="9">
        <f>IF(BK$1="sí",100*('04 (ind)'!BK19-MIN('04 (ind)'!BK$7:BK$38))/(MAX('04 (ind)'!BK$7:BK$38)-MIN('04 (ind)'!BK$7:BK$38)),+ABS(-100+(100*('04 (ind)'!BK19-MIN('04 (ind)'!BK$7:BK$38))/(MAX('04 (ind)'!BK$7:BK$38)-MIN('04 (ind)'!BK$7:BK$38)))))</f>
        <v>100</v>
      </c>
      <c r="BL20" s="9">
        <f>IF(BL$1="sí",100*('04 (ind)'!BL19-MIN('04 (ind)'!BL$7:BL$38))/(MAX('04 (ind)'!BL$7:BL$38)-MIN('04 (ind)'!BL$7:BL$38)),+ABS(-100+(100*('04 (ind)'!BL19-MIN('04 (ind)'!BL$7:BL$38))/(MAX('04 (ind)'!BL$7:BL$38)-MIN('04 (ind)'!BL$7:BL$38)))))</f>
        <v>100</v>
      </c>
      <c r="BM20" s="9">
        <f>IF(BM$1="sí",100*('04 (ind)'!BM19-MIN('04 (ind)'!BM$7:BM$38))/(MAX('04 (ind)'!BM$7:BM$38)-MIN('04 (ind)'!BM$7:BM$38)),+ABS(-100+(100*('04 (ind)'!BM19-MIN('04 (ind)'!BM$7:BM$38))/(MAX('04 (ind)'!BM$7:BM$38)-MIN('04 (ind)'!BM$7:BM$38)))))</f>
        <v>80.684089731250452</v>
      </c>
      <c r="BN20" s="9">
        <f>IF(BN$1="sí",100*('04 (ind)'!BN19-MIN('04 (ind)'!BN$7:BN$38))/(MAX('04 (ind)'!BN$7:BN$38)-MIN('04 (ind)'!BN$7:BN$38)),+ABS(-100+(100*('04 (ind)'!BN19-MIN('04 (ind)'!BN$7:BN$38))/(MAX('04 (ind)'!BN$7:BN$38)-MIN('04 (ind)'!BN$7:BN$38)))))</f>
        <v>3.1462752558694818</v>
      </c>
      <c r="BO20" s="9">
        <f>IF(BO$1="sí",100*('04 (ind)'!BO19-MIN('04 (ind)'!BO$7:BO$38))/(MAX('04 (ind)'!BO$7:BO$38)-MIN('04 (ind)'!BO$7:BO$38)),+ABS(-100+(100*('04 (ind)'!BO19-MIN('04 (ind)'!BO$7:BO$38))/(MAX('04 (ind)'!BO$7:BO$38)-MIN('04 (ind)'!BO$7:BO$38)))))</f>
        <v>44.764830445229443</v>
      </c>
      <c r="BP20" s="9">
        <f>IF(BP$1="sí",100*('04 (ind)'!BP19-MIN('04 (ind)'!BP$7:BP$38))/(MAX('04 (ind)'!BP$7:BP$38)-MIN('04 (ind)'!BP$7:BP$38)),+ABS(-100+(100*('04 (ind)'!BP19-MIN('04 (ind)'!BP$7:BP$38))/(MAX('04 (ind)'!BP$7:BP$38)-MIN('04 (ind)'!BP$7:BP$38)))))</f>
        <v>59.045543792440519</v>
      </c>
      <c r="BQ20" s="9">
        <f>IF(BQ$1="sí",100*('04 (ind)'!BQ19-MIN('04 (ind)'!BQ$7:BQ$38))/(MAX('04 (ind)'!BQ$7:BQ$38)-MIN('04 (ind)'!BQ$7:BQ$38)),+ABS(-100+(100*('04 (ind)'!BQ19-MIN('04 (ind)'!BQ$7:BQ$38))/(MAX('04 (ind)'!BQ$7:BQ$38)-MIN('04 (ind)'!BQ$7:BQ$38)))))</f>
        <v>38.212660622761696</v>
      </c>
      <c r="BR20" s="9">
        <f>IF(BR$1="sí",100*('04 (ind)'!BR19-MIN('04 (ind)'!BR$7:BR$38))/(MAX('04 (ind)'!BR$7:BR$38)-MIN('04 (ind)'!BR$7:BR$38)),+ABS(-100+(100*('04 (ind)'!BR19-MIN('04 (ind)'!BR$7:BR$38))/(MAX('04 (ind)'!BR$7:BR$38)-MIN('04 (ind)'!BR$7:BR$38)))))</f>
        <v>7.8335897760540156</v>
      </c>
      <c r="BS20" s="9">
        <f>IF(BS$1="sí",100*('04 (ind)'!BS19-MIN('04 (ind)'!BS$7:BS$38))/(MAX('04 (ind)'!BS$7:BS$38)-MIN('04 (ind)'!BS$7:BS$38)),+ABS(-100+(100*('04 (ind)'!BS19-MIN('04 (ind)'!BS$7:BS$38))/(MAX('04 (ind)'!BS$7:BS$38)-MIN('04 (ind)'!BS$7:BS$38)))))</f>
        <v>17.050171140487674</v>
      </c>
      <c r="BT20" s="9">
        <f>IF(BT$1="sí",100*('04 (ind)'!BT19-MIN('04 (ind)'!BT$7:BT$38))/(MAX('04 (ind)'!BT$7:BT$38)-MIN('04 (ind)'!BT$7:BT$38)),+ABS(-100+(100*('04 (ind)'!BT19-MIN('04 (ind)'!BT$7:BT$38))/(MAX('04 (ind)'!BT$7:BT$38)-MIN('04 (ind)'!BT$7:BT$38)))))</f>
        <v>14.732272177390415</v>
      </c>
      <c r="BU20" s="9">
        <f>IF(BU$1="sí",100*('04 (ind)'!BU19-MIN('04 (ind)'!BU$7:BU$38))/(MAX('04 (ind)'!BU$7:BU$38)-MIN('04 (ind)'!BU$7:BU$38)),+ABS(-100+(100*('04 (ind)'!BU19-MIN('04 (ind)'!BU$7:BU$38))/(MAX('04 (ind)'!BU$7:BU$38)-MIN('04 (ind)'!BU$7:BU$38)))))</f>
        <v>8.6767179029317969</v>
      </c>
      <c r="BV20" s="9">
        <f>IF(BV$1="sí",100*('04 (ind)'!BV19-MIN('04 (ind)'!BV$7:BV$38))/(MAX('04 (ind)'!BV$7:BV$38)-MIN('04 (ind)'!BV$7:BV$38)),+ABS(-100+(100*('04 (ind)'!BV19-MIN('04 (ind)'!BV$7:BV$38))/(MAX('04 (ind)'!BV$7:BV$38)-MIN('04 (ind)'!BV$7:BV$38)))))</f>
        <v>8.1869883513276758</v>
      </c>
      <c r="BW20" s="9">
        <f>IF(BW$1="sí",100*('04 (ind)'!BW19-MIN('04 (ind)'!BW$7:BW$38))/(MAX('04 (ind)'!BW$7:BW$38)-MIN('04 (ind)'!BW$7:BW$38)),+ABS(-100+(100*('04 (ind)'!BW19-MIN('04 (ind)'!BW$7:BW$38))/(MAX('04 (ind)'!BW$7:BW$38)-MIN('04 (ind)'!BW$7:BW$38)))))</f>
        <v>19.168434102766795</v>
      </c>
      <c r="BX20" s="9">
        <f>IF(BX$1="sí",100*('04 (ind)'!BX19-MIN('04 (ind)'!BX$7:BX$38))/(MAX('04 (ind)'!BX$7:BX$38)-MIN('04 (ind)'!BX$7:BX$38)),+ABS(-100+(100*('04 (ind)'!BX19-MIN('04 (ind)'!BX$7:BX$38))/(MAX('04 (ind)'!BX$7:BX$38)-MIN('04 (ind)'!BX$7:BX$38)))))</f>
        <v>15.613436234571582</v>
      </c>
      <c r="BY20" s="9">
        <f>IF(BY$1="sí",100*('04 (ind)'!BY19-MIN('04 (ind)'!BY$7:BY$38))/(MAX('04 (ind)'!BY$7:BY$38)-MIN('04 (ind)'!BY$7:BY$38)),+ABS(-100+(100*('04 (ind)'!BY19-MIN('04 (ind)'!BY$7:BY$38))/(MAX('04 (ind)'!BY$7:BY$38)-MIN('04 (ind)'!BY$7:BY$38)))))</f>
        <v>43.286219081272087</v>
      </c>
      <c r="BZ20" s="9">
        <f>IF(BZ$1="sí",100*('04 (ind)'!BZ19-MIN('04 (ind)'!BZ$7:BZ$38))/(MAX('04 (ind)'!BZ$7:BZ$38)-MIN('04 (ind)'!BZ$7:BZ$38)),+ABS(-100+(100*('04 (ind)'!BZ19-MIN('04 (ind)'!BZ$7:BZ$38))/(MAX('04 (ind)'!BZ$7:BZ$38)-MIN('04 (ind)'!BZ$7:BZ$38)))))</f>
        <v>46.100724257417674</v>
      </c>
      <c r="CA20" s="9">
        <f>IF(CA$1="sí",100*('04 (ind)'!CA19-MIN('04 (ind)'!CA$7:CA$38))/(MAX('04 (ind)'!CA$7:CA$38)-MIN('04 (ind)'!CA$7:CA$38)),+ABS(-100+(100*('04 (ind)'!CA19-MIN('04 (ind)'!CA$7:CA$38))/(MAX('04 (ind)'!CA$7:CA$38)-MIN('04 (ind)'!CA$7:CA$38)))))</f>
        <v>16.170646086183556</v>
      </c>
      <c r="CB20" s="9">
        <f>IF(CB$1="sí",100*('04 (ind)'!CB19-MIN('04 (ind)'!CB$7:CB$38))/(MAX('04 (ind)'!CB$7:CB$38)-MIN('04 (ind)'!CB$7:CB$38)),+ABS(-100+(100*('04 (ind)'!CB19-MIN('04 (ind)'!CB$7:CB$38))/(MAX('04 (ind)'!CB$7:CB$38)-MIN('04 (ind)'!CB$7:CB$38)))))</f>
        <v>99.886474565881116</v>
      </c>
      <c r="CC20" s="9">
        <f>IF(CC$1="sí",100*('04 (ind)'!CC19-MIN('04 (ind)'!CC$7:CC$38))/(MAX('04 (ind)'!CC$7:CC$38)-MIN('04 (ind)'!CC$7:CC$38)),+ABS(-100+(100*('04 (ind)'!CC19-MIN('04 (ind)'!CC$7:CC$38))/(MAX('04 (ind)'!CC$7:CC$38)-MIN('04 (ind)'!CC$7:CC$38)))))</f>
        <v>0</v>
      </c>
      <c r="CD20" s="9">
        <f>IF(CD$1="sí",100*('04 (ind)'!CD19-MIN('04 (ind)'!CD$7:CD$38))/(MAX('04 (ind)'!CD$7:CD$38)-MIN('04 (ind)'!CD$7:CD$38)),+ABS(-100+(100*('04 (ind)'!CD19-MIN('04 (ind)'!CD$7:CD$38))/(MAX('04 (ind)'!CD$7:CD$38)-MIN('04 (ind)'!CD$7:CD$38)))))</f>
        <v>13.49012274645186</v>
      </c>
      <c r="CE20" s="9">
        <f>IF(CE$1="sí",100*('04 (ind)'!CE19-MIN('04 (ind)'!CE$7:CE$38))/(MAX('04 (ind)'!CE$7:CE$38)-MIN('04 (ind)'!CE$7:CE$38)),+ABS(-100+(100*('04 (ind)'!CE19-MIN('04 (ind)'!CE$7:CE$38))/(MAX('04 (ind)'!CE$7:CE$38)-MIN('04 (ind)'!CE$7:CE$38)))))</f>
        <v>0</v>
      </c>
      <c r="CF20" s="9">
        <f>IF(CF$1="sí",100*('04 (ind)'!CF19-MIN('04 (ind)'!CF$7:CF$38))/(MAX('04 (ind)'!CF$7:CF$38)-MIN('04 (ind)'!CF$7:CF$38)),+ABS(-100+(100*('04 (ind)'!CF19-MIN('04 (ind)'!CF$7:CF$38))/(MAX('04 (ind)'!CF$7:CF$38)-MIN('04 (ind)'!CF$7:CF$38)))))</f>
        <v>0</v>
      </c>
      <c r="CG20" s="9">
        <f>IF(CG$1="sí",100*('04 (ind)'!CG19-MIN('04 (ind)'!CG$7:CG$38))/(MAX('04 (ind)'!CG$7:CG$38)-MIN('04 (ind)'!CG$7:CG$38)),+ABS(-100+(100*('04 (ind)'!CG19-MIN('04 (ind)'!CG$7:CG$38))/(MAX('04 (ind)'!CG$7:CG$38)-MIN('04 (ind)'!CG$7:CG$38)))))</f>
        <v>25.342253209403843</v>
      </c>
      <c r="CH20" s="9">
        <f>IF(CH$1="sí",100*('04 (ind)'!CH19-MIN('04 (ind)'!CH$7:CH$38))/(MAX('04 (ind)'!CH$7:CH$38)-MIN('04 (ind)'!CH$7:CH$38)),+ABS(-100+(100*('04 (ind)'!CH19-MIN('04 (ind)'!CH$7:CH$38))/(MAX('04 (ind)'!CH$7:CH$38)-MIN('04 (ind)'!CH$7:CH$38)))))</f>
        <v>47.10562321497224</v>
      </c>
      <c r="CI20" s="9">
        <f>IF(CI$1="sí",100*('04 (ind)'!CI19-MIN('04 (ind)'!CI$7:CI$38))/(MAX('04 (ind)'!CI$7:CI$38)-MIN('04 (ind)'!CI$7:CI$38)),+ABS(-100+(100*('04 (ind)'!CI19-MIN('04 (ind)'!CI$7:CI$38))/(MAX('04 (ind)'!CI$7:CI$38)-MIN('04 (ind)'!CI$7:CI$38)))))</f>
        <v>4.5713759307643844</v>
      </c>
      <c r="CJ20" s="9">
        <f>IF(CJ$1="sí",100*('04 (ind)'!CJ19-MIN('04 (ind)'!CJ$7:CJ$38))/(MAX('04 (ind)'!CJ$7:CJ$38)-MIN('04 (ind)'!CJ$7:CJ$38)),+ABS(-100+(100*('04 (ind)'!CJ19-MIN('04 (ind)'!CJ$7:CJ$38))/(MAX('04 (ind)'!CJ$7:CJ$38)-MIN('04 (ind)'!CJ$7:CJ$38)))))</f>
        <v>45.151375515437344</v>
      </c>
      <c r="CK20" s="9">
        <f>IF(CK$1="sí",100*('04 (ind)'!CK19-MIN('04 (ind)'!CK$7:CK$38))/(MAX('04 (ind)'!CK$7:CK$38)-MIN('04 (ind)'!CK$7:CK$38)),+ABS(-100+(100*('04 (ind)'!CK19-MIN('04 (ind)'!CK$7:CK$38))/(MAX('04 (ind)'!CK$7:CK$38)-MIN('04 (ind)'!CK$7:CK$38)))))</f>
        <v>5.5320685317143461</v>
      </c>
      <c r="CL20" s="9">
        <f>IF(CL$1="sí",100*('04 (ind)'!CL19-MIN('04 (ind)'!CL$7:CL$38))/(MAX('04 (ind)'!CL$7:CL$38)-MIN('04 (ind)'!CL$7:CL$38)),+ABS(-100+(100*('04 (ind)'!CL19-MIN('04 (ind)'!CL$7:CL$38))/(MAX('04 (ind)'!CL$7:CL$38)-MIN('04 (ind)'!CL$7:CL$38)))))</f>
        <v>11.562584985714732</v>
      </c>
      <c r="CM20" s="9">
        <f>IF(CM$1="sí",100*('04 (ind)'!CM19-MIN('04 (ind)'!CM$7:CM$38))/(MAX('04 (ind)'!CM$7:CM$38)-MIN('04 (ind)'!CM$7:CM$38)),+ABS(-100+(100*('04 (ind)'!CM19-MIN('04 (ind)'!CM$7:CM$38))/(MAX('04 (ind)'!CM$7:CM$38)-MIN('04 (ind)'!CM$7:CM$38)))))</f>
        <v>26.145038167938921</v>
      </c>
      <c r="CN20" s="9">
        <f>IF(CN$1="sí",100*('04 (ind)'!CN19-MIN('04 (ind)'!CN$7:CN$38))/(MAX('04 (ind)'!CN$7:CN$38)-MIN('04 (ind)'!CN$7:CN$38)),+ABS(-100+(100*('04 (ind)'!CN19-MIN('04 (ind)'!CN$7:CN$38))/(MAX('04 (ind)'!CN$7:CN$38)-MIN('04 (ind)'!CN$7:CN$38)))))</f>
        <v>100</v>
      </c>
      <c r="CO20" s="9">
        <f>IF(CO$1="sí",100*('04 (ind)'!CO19-MIN('04 (ind)'!CO$7:CO$38))/(MAX('04 (ind)'!CO$7:CO$38)-MIN('04 (ind)'!CO$7:CO$38)),+ABS(-100+(100*('04 (ind)'!CO19-MIN('04 (ind)'!CO$7:CO$38))/(MAX('04 (ind)'!CO$7:CO$38)-MIN('04 (ind)'!CO$7:CO$38)))))</f>
        <v>76.730360934182599</v>
      </c>
      <c r="CP20" s="9">
        <f>IF(CP$1="sí",100*('04 (ind)'!CP19-MIN('04 (ind)'!CP$7:CP$38))/(MAX('04 (ind)'!CP$7:CP$38)-MIN('04 (ind)'!CP$7:CP$38)),+ABS(-100+(100*('04 (ind)'!CP19-MIN('04 (ind)'!CP$7:CP$38))/(MAX('04 (ind)'!CP$7:CP$38)-MIN('04 (ind)'!CP$7:CP$38)))))</f>
        <v>49.398983790976985</v>
      </c>
      <c r="CQ20" s="9">
        <f>IF(CQ$1="sí",100*('04 (ind)'!CQ19-MIN('04 (ind)'!CQ$7:CQ$38))/(MAX('04 (ind)'!CQ$7:CQ$38)-MIN('04 (ind)'!CQ$7:CQ$38)),+ABS(-100+(100*('04 (ind)'!CQ19-MIN('04 (ind)'!CQ$7:CQ$38))/(MAX('04 (ind)'!CQ$7:CQ$38)-MIN('04 (ind)'!CQ$7:CQ$38)))))</f>
        <v>49.061307802560783</v>
      </c>
      <c r="CR20" s="9">
        <f>IF(CR$1="sí",100*('04 (ind)'!CR19-MIN('04 (ind)'!CR$7:CR$38))/(MAX('04 (ind)'!CR$7:CR$38)-MIN('04 (ind)'!CR$7:CR$38)),+ABS(-100+(100*('04 (ind)'!CR19-MIN('04 (ind)'!CR$7:CR$38))/(MAX('04 (ind)'!CR$7:CR$38)-MIN('04 (ind)'!CR$7:CR$38)))))</f>
        <v>7.1454849723546081</v>
      </c>
      <c r="CS20" s="9">
        <f>IF(CS$1="sí",100*('04 (ind)'!CS19-MIN('04 (ind)'!CS$7:CS$38))/(MAX('04 (ind)'!CS$7:CS$38)-MIN('04 (ind)'!CS$7:CS$38)),+ABS(-100+(100*('04 (ind)'!CS19-MIN('04 (ind)'!CS$7:CS$38))/(MAX('04 (ind)'!CS$7:CS$38)-MIN('04 (ind)'!CS$7:CS$38)))))</f>
        <v>86.266094420600851</v>
      </c>
      <c r="CT20" s="9">
        <f>IF(CT$1="sí",100*('04 (ind)'!CT19-MIN('04 (ind)'!CT$7:CT$38))/(MAX('04 (ind)'!CT$7:CT$38)-MIN('04 (ind)'!CT$7:CT$38)),+ABS(-100+(100*('04 (ind)'!CT19-MIN('04 (ind)'!CT$7:CT$38))/(MAX('04 (ind)'!CT$7:CT$38)-MIN('04 (ind)'!CT$7:CT$38)))))</f>
        <v>65.625</v>
      </c>
      <c r="CU20" s="9">
        <f>IF(CU$1="sí",100*('04 (ind)'!CU19-MIN('04 (ind)'!CU$7:CU$38))/(MAX('04 (ind)'!CU$7:CU$38)-MIN('04 (ind)'!CU$7:CU$38)),+ABS(-100+(100*('04 (ind)'!CU19-MIN('04 (ind)'!CU$7:CU$38))/(MAX('04 (ind)'!CU$7:CU$38)-MIN('04 (ind)'!CU$7:CU$38)))))</f>
        <v>46.188028664932766</v>
      </c>
      <c r="CV20" s="9">
        <f>IF(CV$1="sí",100*('04 (ind)'!CV19-MIN('04 (ind)'!CV$7:CV$38))/(MAX('04 (ind)'!CV$7:CV$38)-MIN('04 (ind)'!CV$7:CV$38)),+ABS(-100+(100*('04 (ind)'!CV19-MIN('04 (ind)'!CV$7:CV$38))/(MAX('04 (ind)'!CV$7:CV$38)-MIN('04 (ind)'!CV$7:CV$38)))))</f>
        <v>1.5234005403820041</v>
      </c>
      <c r="CW20" s="9">
        <f>IF(CW$1="sí",100*('04 (ind)'!CW19-MIN('04 (ind)'!CW$7:CW$38))/(MAX('04 (ind)'!CW$7:CW$38)-MIN('04 (ind)'!CW$7:CW$38)),+ABS(-100+(100*('04 (ind)'!CW19-MIN('04 (ind)'!CW$7:CW$38))/(MAX('04 (ind)'!CW$7:CW$38)-MIN('04 (ind)'!CW$7:CW$38)))))</f>
        <v>38.652929542177382</v>
      </c>
      <c r="CX20" s="9">
        <f>IF(CX$1="sí",100*('04 (ind)'!CX19-MIN('04 (ind)'!CX$7:CX$38))/(MAX('04 (ind)'!CX$7:CX$38)-MIN('04 (ind)'!CX$7:CX$38)),+ABS(-100+(100*('04 (ind)'!CX19-MIN('04 (ind)'!CX$7:CX$38))/(MAX('04 (ind)'!CX$7:CX$38)-MIN('04 (ind)'!CX$7:CX$38)))))</f>
        <v>61.763831052944681</v>
      </c>
      <c r="CY20" s="9">
        <f>IF(CY$1="sí",100*('04 (ind)'!CY19-MIN('04 (ind)'!CY$7:CY$38))/(MAX('04 (ind)'!CY$7:CY$38)-MIN('04 (ind)'!CY$7:CY$38)),+ABS(-100+(100*('04 (ind)'!CY19-MIN('04 (ind)'!CY$7:CY$38))/(MAX('04 (ind)'!CY$7:CY$38)-MIN('04 (ind)'!CY$7:CY$38)))))</f>
        <v>66.331925678304998</v>
      </c>
      <c r="CZ20" s="9">
        <f>IF(CZ$1="sí",100*('04 (ind)'!CZ19-MIN('04 (ind)'!CZ$7:CZ$38))/(MAX('04 (ind)'!CZ$7:CZ$38)-MIN('04 (ind)'!CZ$7:CZ$38)),+ABS(-100+(100*('04 (ind)'!CZ19-MIN('04 (ind)'!CZ$7:CZ$38))/(MAX('04 (ind)'!CZ$7:CZ$38)-MIN('04 (ind)'!CZ$7:CZ$38)))))</f>
        <v>0</v>
      </c>
      <c r="DA20" s="9">
        <f>IF(DA$1="sí",100*('04 (ind)'!DA19-MIN('04 (ind)'!DA$7:DA$38))/(MAX('04 (ind)'!DA$7:DA$38)-MIN('04 (ind)'!DA$7:DA$38)),+ABS(-100+(100*('04 (ind)'!DA19-MIN('04 (ind)'!DA$7:DA$38))/(MAX('04 (ind)'!DA$7:DA$38)-MIN('04 (ind)'!DA$7:DA$38)))))</f>
        <v>4.5215347043705991</v>
      </c>
      <c r="DB20" s="9">
        <f>IF(DB$1="sí",100*('04 (ind)'!DB19-MIN('04 (ind)'!DB$7:DB$38))/(MAX('04 (ind)'!DB$7:DB$38)-MIN('04 (ind)'!DB$7:DB$38)),+ABS(-100+(100*('04 (ind)'!DB19-MIN('04 (ind)'!DB$7:DB$38))/(MAX('04 (ind)'!DB$7:DB$38)-MIN('04 (ind)'!DB$7:DB$38)))))</f>
        <v>5.4313802194569165</v>
      </c>
      <c r="DC20" s="9">
        <f>ABS(ABS(('04 (ind)'!DC19-((MAX('04 (ind)'!DC$7:DC$38)+MIN('04 (ind)'!DC$7:DC$38))/2))/(((MAX('04 (ind)'!DC$7:DC$38)+MIN('04 (ind)'!DC$7:DC$38))/2)-MAX('04 (ind)'!DC$7:DC$38))*100)-100)</f>
        <v>40.794919799520621</v>
      </c>
      <c r="DD20" s="9">
        <f>IF(DD$1="sí",100*('04 (ind)'!DD19-MIN('04 (ind)'!DD$7:DD$38))/(MAX('04 (ind)'!DD$7:DD$38)-MIN('04 (ind)'!DD$7:DD$38)),+ABS(-100+(100*('04 (ind)'!DD19-MIN('04 (ind)'!DD$7:DD$38))/(MAX('04 (ind)'!DD$7:DD$38)-MIN('04 (ind)'!DD$7:DD$38)))))</f>
        <v>0</v>
      </c>
      <c r="DE20" s="9">
        <f>IF(DE$1="sí",100*('04 (ind)'!DE19-MIN('04 (ind)'!DE$7:DE$38))/(MAX('04 (ind)'!DE$7:DE$38)-MIN('04 (ind)'!DE$7:DE$38)),+ABS(-100+(100*('04 (ind)'!DE19-MIN('04 (ind)'!DE$7:DE$38))/(MAX('04 (ind)'!DE$7:DE$38)-MIN('04 (ind)'!DE$7:DE$38)))))</f>
        <v>0.14178405647562103</v>
      </c>
      <c r="DF20" s="9">
        <f>IF(DF$1="sí",100*('04 (ind)'!DF19-MIN('04 (ind)'!DF$7:DF$38))/(MAX('04 (ind)'!DF$7:DF$38)-MIN('04 (ind)'!DF$7:DF$38)),+ABS(-100+(100*('04 (ind)'!DF19-MIN('04 (ind)'!DF$7:DF$38))/(MAX('04 (ind)'!DF$7:DF$38)-MIN('04 (ind)'!DF$7:DF$38)))))</f>
        <v>10.559176080802429</v>
      </c>
      <c r="DG20" s="9">
        <f>IF(DG$1="sí",100*('04 (ind)'!DG19-MIN('04 (ind)'!DG$7:DG$38))/(MAX('04 (ind)'!DG$7:DG$38)-MIN('04 (ind)'!DG$7:DG$38)),+ABS(-100+(100*('04 (ind)'!DG19-MIN('04 (ind)'!DG$7:DG$38))/(MAX('04 (ind)'!DG$7:DG$38)-MIN('04 (ind)'!DG$7:DG$38)))))</f>
        <v>11.591063269532208</v>
      </c>
      <c r="DH20" s="9">
        <f>IF(DH$1="sí",100*('04 (ind)'!DH19-MIN('04 (ind)'!DH$7:DH$38))/(MAX('04 (ind)'!DH$7:DH$38)-MIN('04 (ind)'!DH$7:DH$38)),+ABS(-100+(100*('04 (ind)'!DH19-MIN('04 (ind)'!DH$7:DH$38))/(MAX('04 (ind)'!DH$7:DH$38)-MIN('04 (ind)'!DH$7:DH$38)))))</f>
        <v>39.190246950790204</v>
      </c>
      <c r="DI20" s="9">
        <f>IF(DI$1="sí",100*('04 (ind)'!DI19-MIN('04 (ind)'!DI$7:DI$38))/(MAX('04 (ind)'!DI$7:DI$38)-MIN('04 (ind)'!DI$7:DI$38)),+ABS(-100+(100*('04 (ind)'!DI19-MIN('04 (ind)'!DI$7:DI$38))/(MAX('04 (ind)'!DI$7:DI$38)-MIN('04 (ind)'!DI$7:DI$38)))))</f>
        <v>51.987304888167891</v>
      </c>
      <c r="DJ20" s="9">
        <f>IF(DJ$1="sí",100*('04 (ind)'!DJ19-MIN('04 (ind)'!DJ$7:DJ$38))/(MAX('04 (ind)'!DJ$7:DJ$38)-MIN('04 (ind)'!DJ$7:DJ$38)),+ABS(-100+(100*('04 (ind)'!DJ19-MIN('04 (ind)'!DJ$7:DJ$38))/(MAX('04 (ind)'!DJ$7:DJ$38)-MIN('04 (ind)'!DJ$7:DJ$38)))))</f>
        <v>2.6513200738584035</v>
      </c>
      <c r="DK20" s="9">
        <f>IF(DK$1="sí",100*('04 (ind)'!DK19-MIN('04 (ind)'!DK$7:DK$38))/(MAX('04 (ind)'!DK$7:DK$38)-MIN('04 (ind)'!DK$7:DK$38)),+ABS(-100+(100*('04 (ind)'!DK19-MIN('04 (ind)'!DK$7:DK$38))/(MAX('04 (ind)'!DK$7:DK$38)-MIN('04 (ind)'!DK$7:DK$38)))))</f>
        <v>0</v>
      </c>
      <c r="DL20" s="9">
        <f>IF(DL$1="sí",100*('04 (ind)'!DL19-MIN('04 (ind)'!DL$7:DL$38))/(MAX('04 (ind)'!DL$7:DL$38)-MIN('04 (ind)'!DL$7:DL$38)),+ABS(-100+(100*('04 (ind)'!DL19-MIN('04 (ind)'!DL$7:DL$38))/(MAX('04 (ind)'!DL$7:DL$38)-MIN('04 (ind)'!DL$7:DL$38)))))</f>
        <v>21.312295350815429</v>
      </c>
      <c r="DM20" s="9">
        <f>IF(DM$1="sí",100*('04 (ind)'!DM19-MIN('04 (ind)'!DM$7:DM$38))/(MAX('04 (ind)'!DM$7:DM$38)-MIN('04 (ind)'!DM$7:DM$38)),+ABS(-100+(100*('04 (ind)'!DM19-MIN('04 (ind)'!DM$7:DM$38))/(MAX('04 (ind)'!DM$7:DM$38)-MIN('04 (ind)'!DM$7:DM$38)))))</f>
        <v>23.656766475160058</v>
      </c>
      <c r="DN20" s="9">
        <f>IF(DN$1="sí",100*('04 (ind)'!DN19-MIN('04 (ind)'!DN$7:DN$38))/(MAX('04 (ind)'!DN$7:DN$38)-MIN('04 (ind)'!DN$7:DN$38)),+ABS(-100+(100*('04 (ind)'!DN19-MIN('04 (ind)'!DN$7:DN$38))/(MAX('04 (ind)'!DN$7:DN$38)-MIN('04 (ind)'!DN$7:DN$38)))))</f>
        <v>8.7494413135116478</v>
      </c>
      <c r="DO20" s="9">
        <f>IF(DO$1="sí",100*('04 (ind)'!DO19-MIN('04 (ind)'!DO$7:DO$38))/(MAX('04 (ind)'!DO$7:DO$38)-MIN('04 (ind)'!DO$7:DO$38)),+ABS(-100+(100*('04 (ind)'!DO19-MIN('04 (ind)'!DO$7:DO$38))/(MAX('04 (ind)'!DO$7:DO$38)-MIN('04 (ind)'!DO$7:DO$38)))))</f>
        <v>3.7230648352643874</v>
      </c>
      <c r="DP20" s="9">
        <f>IF(DP$1="sí",100*('04 (ind)'!DP19-MIN('04 (ind)'!DP$7:DP$38))/(MAX('04 (ind)'!DP$7:DP$38)-MIN('04 (ind)'!DP$7:DP$38)),+ABS(-100+(100*('04 (ind)'!DP19-MIN('04 (ind)'!DP$7:DP$38))/(MAX('04 (ind)'!DP$7:DP$38)-MIN('04 (ind)'!DP$7:DP$38)))))</f>
        <v>25.49299550253415</v>
      </c>
      <c r="DQ20" s="9">
        <f>IF(DQ$1="sí",100*('04 (ind)'!DQ19-MIN('04 (ind)'!DQ$7:DQ$38))/(MAX('04 (ind)'!DQ$7:DQ$38)-MIN('04 (ind)'!DQ$7:DQ$38)),+ABS(-100+(100*('04 (ind)'!DQ19-MIN('04 (ind)'!DQ$7:DQ$38))/(MAX('04 (ind)'!DQ$7:DQ$38)-MIN('04 (ind)'!DQ$7:DQ$38)))))</f>
        <v>0</v>
      </c>
      <c r="DR20" s="9">
        <f>+IF('04 (ind)'!DR19&gt;+AVERAGE('04 (ind)'!DR$7:DR$38),100,0)</f>
        <v>0</v>
      </c>
    </row>
    <row r="21" spans="1:122" x14ac:dyDescent="0.2">
      <c r="A21" s="3" t="str">
        <f>+'06 (ind)'!A20</f>
        <v>Jalisco</v>
      </c>
      <c r="B21" s="9">
        <f>IF(B$1="sí",100*('04 (ind)'!B20-MIN('04 (ind)'!B$7:B$38))/(MAX('04 (ind)'!B$7:B$38)-MIN('04 (ind)'!B$7:B$38)),+ABS(-100+(100*('04 (ind)'!B20-MIN('04 (ind)'!B$7:B$38))/(MAX('04 (ind)'!B$7:B$38)-MIN('04 (ind)'!B$7:B$38)))))</f>
        <v>73.664122137404576</v>
      </c>
      <c r="C21" s="9">
        <f>IF(C$1="sí",100*('04 (ind)'!C20-MIN('04 (ind)'!C$7:C$38))/(MAX('04 (ind)'!C$7:C$38)-MIN('04 (ind)'!C$7:C$38)),+ABS(-100+(100*('04 (ind)'!C20-MIN('04 (ind)'!C$7:C$38))/(MAX('04 (ind)'!C$7:C$38)-MIN('04 (ind)'!C$7:C$38)))))</f>
        <v>37.861332366841808</v>
      </c>
      <c r="D21" s="9">
        <f>IF(D$1="sí",100*('04 (ind)'!D20-MIN('04 (ind)'!D$7:D$38))/(MAX('04 (ind)'!D$7:D$38)-MIN('04 (ind)'!D$7:D$38)),+ABS(-100+(100*('04 (ind)'!D20-MIN('04 (ind)'!D$7:D$38))/(MAX('04 (ind)'!D$7:D$38)-MIN('04 (ind)'!D$7:D$38)))))</f>
        <v>32.909186906019002</v>
      </c>
      <c r="E21" s="9">
        <f>IF(E$1="sí",100*('04 (ind)'!E20-MIN('04 (ind)'!E$7:E$38))/(MAX('04 (ind)'!E$7:E$38)-MIN('04 (ind)'!E$7:E$38)),+ABS(-100+(100*('04 (ind)'!E20-MIN('04 (ind)'!E$7:E$38))/(MAX('04 (ind)'!E$7:E$38)-MIN('04 (ind)'!E$7:E$38)))))</f>
        <v>47.434381766403895</v>
      </c>
      <c r="F21" s="9">
        <f>IF(F$1="sí",100*('04 (ind)'!F20-MIN('04 (ind)'!F$7:F$38))/(MAX('04 (ind)'!F$7:F$38)-MIN('04 (ind)'!F$7:F$38)),+ABS(-100+(100*('04 (ind)'!F20-MIN('04 (ind)'!F$7:F$38))/(MAX('04 (ind)'!F$7:F$38)-MIN('04 (ind)'!F$7:F$38)))))</f>
        <v>39.655172413793096</v>
      </c>
      <c r="G21" s="9">
        <f>IF(G$1="sí",100*('04 (ind)'!G20-MIN('04 (ind)'!G$7:G$38))/(MAX('04 (ind)'!G$7:G$38)-MIN('04 (ind)'!G$7:G$38)),+ABS(-100+(100*('04 (ind)'!G20-MIN('04 (ind)'!G$7:G$38))/(MAX('04 (ind)'!G$7:G$38)-MIN('04 (ind)'!G$7:G$38)))))</f>
        <v>32.478632478632484</v>
      </c>
      <c r="H21" s="9">
        <f>IF(H$1="sí",100*('04 (ind)'!H20-MIN('04 (ind)'!H$7:H$38))/(MAX('04 (ind)'!H$7:H$38)-MIN('04 (ind)'!H$7:H$38)),+ABS(-100+(100*('04 (ind)'!H20-MIN('04 (ind)'!H$7:H$38))/(MAX('04 (ind)'!H$7:H$38)-MIN('04 (ind)'!H$7:H$38)))))</f>
        <v>29.29936305732484</v>
      </c>
      <c r="I21" s="9">
        <f>IF(I$1="sí",100*('04 (ind)'!I20-MIN('04 (ind)'!I$7:I$38))/(MAX('04 (ind)'!I$7:I$38)-MIN('04 (ind)'!I$7:I$38)),+ABS(-100+(100*('04 (ind)'!I20-MIN('04 (ind)'!I$7:I$38))/(MAX('04 (ind)'!I$7:I$38)-MIN('04 (ind)'!I$7:I$38)))))</f>
        <v>81.506849315068493</v>
      </c>
      <c r="J21" s="9">
        <f>IF('04 (ind)'!J20=1,100,0)</f>
        <v>0</v>
      </c>
      <c r="K21" s="9">
        <f>IF(K$1="sí",100*('04 (ind)'!K20-MIN('04 (ind)'!K$7:K$38))/(MAX('04 (ind)'!K$7:K$38)-MIN('04 (ind)'!K$7:K$38)),+ABS(-100+(100*('04 (ind)'!K20-MIN('04 (ind)'!K$7:K$38))/(MAX('04 (ind)'!K$7:K$38)-MIN('04 (ind)'!K$7:K$38)))))</f>
        <v>100</v>
      </c>
      <c r="L21" s="9">
        <f>IF(L$1="sí",100*('04 (ind)'!L20-MIN('04 (ind)'!L$7:L$38))/(MAX('04 (ind)'!L$7:L$38)-MIN('04 (ind)'!L$7:L$38)),+ABS(-100+(100*('04 (ind)'!L20-MIN('04 (ind)'!L$7:L$38))/(MAX('04 (ind)'!L$7:L$38)-MIN('04 (ind)'!L$7:L$38)))))</f>
        <v>74.929136210550524</v>
      </c>
      <c r="M21" s="9">
        <f>IF(M$1="sí",100*('04 (ind)'!M20-MIN('04 (ind)'!M$7:M$38))/(MAX('04 (ind)'!M$7:M$38)-MIN('04 (ind)'!M$7:M$38)),+ABS(-100+(100*('04 (ind)'!M20-MIN('04 (ind)'!M$7:M$38))/(MAX('04 (ind)'!M$7:M$38)-MIN('04 (ind)'!M$7:M$38)))))</f>
        <v>4.9655804826555805</v>
      </c>
      <c r="N21" s="9">
        <f>IF(N$1="sí",100*('04 (ind)'!N20-MIN('04 (ind)'!N$7:N$38))/(MAX('04 (ind)'!N$7:N$38)-MIN('04 (ind)'!N$7:N$38)),+ABS(-100+(100*('04 (ind)'!N20-MIN('04 (ind)'!N$7:N$38))/(MAX('04 (ind)'!N$7:N$38)-MIN('04 (ind)'!N$7:N$38)))))</f>
        <v>98.305084745762713</v>
      </c>
      <c r="O21" s="9">
        <f>IF(O$1="sí",100*('04 (ind)'!O20-MIN('04 (ind)'!O$7:O$38))/(MAX('04 (ind)'!O$7:O$38)-MIN('04 (ind)'!O$7:O$38)),+ABS(-100+(100*('04 (ind)'!O20-MIN('04 (ind)'!O$7:O$38))/(MAX('04 (ind)'!O$7:O$38)-MIN('04 (ind)'!O$7:O$38)))))</f>
        <v>0.73132956243944658</v>
      </c>
      <c r="P21" s="9">
        <f>IF(P$1="sí",100*('04 (ind)'!P20-MIN('04 (ind)'!P$7:P$38))/(MAX('04 (ind)'!P$7:P$38)-MIN('04 (ind)'!P$7:P$38)),+ABS(-100+(100*('04 (ind)'!P20-MIN('04 (ind)'!P$7:P$38))/(MAX('04 (ind)'!P$7:P$38)-MIN('04 (ind)'!P$7:P$38)))))</f>
        <v>91.463645408257108</v>
      </c>
      <c r="Q21" s="9">
        <f>IF(Q$1="sí",100*('04 (ind)'!Q20-MIN('04 (ind)'!Q$7:Q$38))/(MAX('04 (ind)'!Q$7:Q$38)-MIN('04 (ind)'!Q$7:Q$38)),+ABS(-100+(100*('04 (ind)'!Q20-MIN('04 (ind)'!Q$7:Q$38))/(MAX('04 (ind)'!Q$7:Q$38)-MIN('04 (ind)'!Q$7:Q$38)))))</f>
        <v>64.989500233486865</v>
      </c>
      <c r="R21" s="9">
        <f>IF(R$1="sí",100*('04 (ind)'!R20-MIN('04 (ind)'!R$7:R$38))/(MAX('04 (ind)'!R$7:R$38)-MIN('04 (ind)'!R$7:R$38)),+ABS(-100+(100*('04 (ind)'!R20-MIN('04 (ind)'!R$7:R$38))/(MAX('04 (ind)'!R$7:R$38)-MIN('04 (ind)'!R$7:R$38)))))</f>
        <v>1.2629225971517064</v>
      </c>
      <c r="S21" s="9">
        <f>IF(S$1="sí",100*('04 (ind)'!S20-MIN('04 (ind)'!S$7:S$38))/(MAX('04 (ind)'!S$7:S$38)-MIN('04 (ind)'!S$7:S$38)),+ABS(-100+(100*('04 (ind)'!S20-MIN('04 (ind)'!S$7:S$38))/(MAX('04 (ind)'!S$7:S$38)-MIN('04 (ind)'!S$7:S$38)))))</f>
        <v>83.689175201819026</v>
      </c>
      <c r="T21" s="9">
        <f>IF(T$1="sí",100*('04 (ind)'!T20-MIN('04 (ind)'!T$7:T$38))/(MAX('04 (ind)'!T$7:T$38)-MIN('04 (ind)'!T$7:T$38)),+ABS(-100+(100*('04 (ind)'!T20-MIN('04 (ind)'!T$7:T$38))/(MAX('04 (ind)'!T$7:T$38)-MIN('04 (ind)'!T$7:T$38)))))</f>
        <v>16.503202734937471</v>
      </c>
      <c r="U21" s="9">
        <f>IF(U$1="sí",100*('04 (ind)'!U20-MIN('04 (ind)'!U$7:U$38))/(MAX('04 (ind)'!U$7:U$38)-MIN('04 (ind)'!U$7:U$38)),+ABS(-100+(100*('04 (ind)'!U20-MIN('04 (ind)'!U$7:U$38))/(MAX('04 (ind)'!U$7:U$38)-MIN('04 (ind)'!U$7:U$38)))))</f>
        <v>0</v>
      </c>
      <c r="V21" s="9">
        <f>IF(V$1="sí",100*('04 (ind)'!V20-MIN('04 (ind)'!V$7:V$38))/(MAX('04 (ind)'!V$7:V$38)-MIN('04 (ind)'!V$7:V$38)),+ABS(-100+(100*('04 (ind)'!V20-MIN('04 (ind)'!V$7:V$38))/(MAX('04 (ind)'!V$7:V$38)-MIN('04 (ind)'!V$7:V$38)))))</f>
        <v>79.728059332509275</v>
      </c>
      <c r="W21" s="9">
        <f>IF(W$1="sí",100*('04 (ind)'!W20-MIN('04 (ind)'!W$7:W$38))/(MAX('04 (ind)'!W$7:W$38)-MIN('04 (ind)'!W$7:W$38)),+ABS(-100+(100*('04 (ind)'!W20-MIN('04 (ind)'!W$7:W$38))/(MAX('04 (ind)'!W$7:W$38)-MIN('04 (ind)'!W$7:W$38)))))</f>
        <v>17.236812391862404</v>
      </c>
      <c r="X21" s="9">
        <f>IF(X$1="sí",100*('04 (ind)'!X20-MIN('04 (ind)'!X$7:X$38))/(MAX('04 (ind)'!X$7:X$38)-MIN('04 (ind)'!X$7:X$38)),+ABS(-100+(100*('04 (ind)'!X20-MIN('04 (ind)'!X$7:X$38))/(MAX('04 (ind)'!X$7:X$38)-MIN('04 (ind)'!X$7:X$38)))))</f>
        <v>99.842519685039363</v>
      </c>
      <c r="Y21" s="9">
        <f>IF(Y$1="sí",100*('04 (ind)'!Y20-MIN('04 (ind)'!Y$7:Y$38))/(MAX('04 (ind)'!Y$7:Y$38)-MIN('04 (ind)'!Y$7:Y$38)),+ABS(-100+(100*('04 (ind)'!Y20-MIN('04 (ind)'!Y$7:Y$38))/(MAX('04 (ind)'!Y$7:Y$38)-MIN('04 (ind)'!Y$7:Y$38)))))</f>
        <v>54.053101272400824</v>
      </c>
      <c r="Z21" s="9">
        <f>IF(Z$1="sí",100*('04 (ind)'!Z20-MIN('04 (ind)'!Z$7:Z$38))/(MAX('04 (ind)'!Z$7:Z$38)-MIN('04 (ind)'!Z$7:Z$38)),+ABS(-100+(100*('04 (ind)'!Z20-MIN('04 (ind)'!Z$7:Z$38))/(MAX('04 (ind)'!Z$7:Z$38)-MIN('04 (ind)'!Z$7:Z$38)))))</f>
        <v>99.684595226242664</v>
      </c>
      <c r="AA21" s="9">
        <f>IF(AA$1="sí",100*('04 (ind)'!AA20-MIN('04 (ind)'!AA$7:AA$38))/(MAX('04 (ind)'!AA$7:AA$38)-MIN('04 (ind)'!AA$7:AA$38)),+ABS(-100+(100*('04 (ind)'!AA20-MIN('04 (ind)'!AA$7:AA$38))/(MAX('04 (ind)'!AA$7:AA$38)-MIN('04 (ind)'!AA$7:AA$38)))))</f>
        <v>51.481861665292968</v>
      </c>
      <c r="AB21" s="9">
        <f>IF(AB$1="sí",100*('04 (ind)'!AB20-MIN('04 (ind)'!AB$7:AB$38))/(MAX('04 (ind)'!AB$7:AB$38)-MIN('04 (ind)'!AB$7:AB$38)),+ABS(-100+(100*('04 (ind)'!AB20-MIN('04 (ind)'!AB$7:AB$38))/(MAX('04 (ind)'!AB$7:AB$38)-MIN('04 (ind)'!AB$7:AB$38)))))</f>
        <v>76.512455516014256</v>
      </c>
      <c r="AC21" s="9">
        <f>IF(AC$1="sí",100*('04 (ind)'!AC20-MIN('04 (ind)'!AC$7:AC$38))/(MAX('04 (ind)'!AC$7:AC$38)-MIN('04 (ind)'!AC$7:AC$38)),+ABS(-100+(100*('04 (ind)'!AC20-MIN('04 (ind)'!AC$7:AC$38))/(MAX('04 (ind)'!AC$7:AC$38)-MIN('04 (ind)'!AC$7:AC$38)))))</f>
        <v>44.348367805080528</v>
      </c>
      <c r="AD21" s="9">
        <f>IF(AD$1="sí",100*('04 (ind)'!AD20-MIN('04 (ind)'!AD$7:AD$38))/(MAX('04 (ind)'!AD$7:AD$38)-MIN('04 (ind)'!AD$7:AD$38)),+ABS(-100+(100*('04 (ind)'!AD20-MIN('04 (ind)'!AD$7:AD$38))/(MAX('04 (ind)'!AD$7:AD$38)-MIN('04 (ind)'!AD$7:AD$38)))))</f>
        <v>72.887349885802578</v>
      </c>
      <c r="AE21" s="9">
        <f>IF(AE$1="sí",100*('04 (ind)'!AE20-MIN('04 (ind)'!AE$7:AE$38))/(MAX('04 (ind)'!AE$7:AE$38)-MIN('04 (ind)'!AE$7:AE$38)),+ABS(-100+(100*('04 (ind)'!AE20-MIN('04 (ind)'!AE$7:AE$38))/(MAX('04 (ind)'!AE$7:AE$38)-MIN('04 (ind)'!AE$7:AE$38)))))</f>
        <v>81.394476905274701</v>
      </c>
      <c r="AF21" s="9">
        <f>IF(AF$1="sí",100*('04 (ind)'!AF20-MIN('04 (ind)'!AF$7:AF$38))/(MAX('04 (ind)'!AF$7:AF$38)-MIN('04 (ind)'!AF$7:AF$38)),+ABS(-100+(100*('04 (ind)'!AF20-MIN('04 (ind)'!AF$7:AF$38))/(MAX('04 (ind)'!AF$7:AF$38)-MIN('04 (ind)'!AF$7:AF$38)))))</f>
        <v>28.602897256774568</v>
      </c>
      <c r="AG21" s="9">
        <f>IF(AG$1="sí",100*('04 (ind)'!AG20-MIN('04 (ind)'!AG$7:AG$38))/(MAX('04 (ind)'!AG$7:AG$38)-MIN('04 (ind)'!AG$7:AG$38)),+ABS(-100+(100*('04 (ind)'!AG20-MIN('04 (ind)'!AG$7:AG$38))/(MAX('04 (ind)'!AG$7:AG$38)-MIN('04 (ind)'!AG$7:AG$38)))))</f>
        <v>58.20302587415366</v>
      </c>
      <c r="AH21" s="9">
        <f>IF(AH$1="sí",100*('04 (ind)'!AH20-MIN('04 (ind)'!AH$7:AH$38))/(MAX('04 (ind)'!AH$7:AH$38)-MIN('04 (ind)'!AH$7:AH$38)),+ABS(-100+(100*('04 (ind)'!AH20-MIN('04 (ind)'!AH$7:AH$38))/(MAX('04 (ind)'!AH$7:AH$38)-MIN('04 (ind)'!AH$7:AH$38)))))</f>
        <v>31.931919453701294</v>
      </c>
      <c r="AI21" s="9">
        <f>IF(AI$1="sí",100*('04 (ind)'!AI20-MIN('04 (ind)'!AI$7:AI$38))/(MAX('04 (ind)'!AI$7:AI$38)-MIN('04 (ind)'!AI$7:AI$38)),+ABS(-100+(100*('04 (ind)'!AI20-MIN('04 (ind)'!AI$7:AI$38))/(MAX('04 (ind)'!AI$7:AI$38)-MIN('04 (ind)'!AI$7:AI$38)))))</f>
        <v>0</v>
      </c>
      <c r="AJ21" s="9">
        <f>IF(AJ$1="sí",100*('04 (ind)'!AJ20-MIN('04 (ind)'!AJ$7:AJ$38))/(MAX('04 (ind)'!AJ$7:AJ$38)-MIN('04 (ind)'!AJ$7:AJ$38)),+ABS(-100+(100*('04 (ind)'!AJ20-MIN('04 (ind)'!AJ$7:AJ$38))/(MAX('04 (ind)'!AJ$7:AJ$38)-MIN('04 (ind)'!AJ$7:AJ$38)))))</f>
        <v>51.612903225806448</v>
      </c>
      <c r="AK21" s="9">
        <f>IF(AK$1="sí",100*('04 (ind)'!AK20-MIN('04 (ind)'!AK$7:AK$38))/(MAX('04 (ind)'!AK$7:AK$38)-MIN('04 (ind)'!AK$7:AK$38)),+ABS(-100+(100*('04 (ind)'!AK20-MIN('04 (ind)'!AK$7:AK$38))/(MAX('04 (ind)'!AK$7:AK$38)-MIN('04 (ind)'!AK$7:AK$38)))))</f>
        <v>53.544837070658183</v>
      </c>
      <c r="AL21" s="9">
        <f>IF(AL$1="sí",100*('04 (ind)'!AL20-MIN('04 (ind)'!AL$7:AL$38))/(MAX('04 (ind)'!AL$7:AL$38)-MIN('04 (ind)'!AL$7:AL$38)),+ABS(-100+(100*('04 (ind)'!AL20-MIN('04 (ind)'!AL$7:AL$38))/(MAX('04 (ind)'!AL$7:AL$38)-MIN('04 (ind)'!AL$7:AL$38)))))</f>
        <v>79.670329670329664</v>
      </c>
      <c r="AM21" s="9">
        <f>IF(AM$1="sí",100*('04 (ind)'!AM20-MIN('04 (ind)'!AM$7:AM$38))/(MAX('04 (ind)'!AM$7:AM$38)-MIN('04 (ind)'!AM$7:AM$38)),+ABS(-100+(100*('04 (ind)'!AM20-MIN('04 (ind)'!AM$7:AM$38))/(MAX('04 (ind)'!AM$7:AM$38)-MIN('04 (ind)'!AM$7:AM$38)))))</f>
        <v>33.070866141732296</v>
      </c>
      <c r="AN21" s="9">
        <f>IF(AN$1="sí",100*('04 (ind)'!AN20-MIN('04 (ind)'!AN$7:AN$38))/(MAX('04 (ind)'!AN$7:AN$38)-MIN('04 (ind)'!AN$7:AN$38)),+ABS(-100+(100*('04 (ind)'!AN20-MIN('04 (ind)'!AN$7:AN$38))/(MAX('04 (ind)'!AN$7:AN$38)-MIN('04 (ind)'!AN$7:AN$38)))))</f>
        <v>52.629251989937543</v>
      </c>
      <c r="AO21" s="9">
        <f>IF(AO$1="sí",100*('04 (ind)'!AO20-MIN('04 (ind)'!AO$7:AO$38))/(MAX('04 (ind)'!AO$7:AO$38)-MIN('04 (ind)'!AO$7:AO$38)),+ABS(-100+(100*('04 (ind)'!AO20-MIN('04 (ind)'!AO$7:AO$38))/(MAX('04 (ind)'!AO$7:AO$38)-MIN('04 (ind)'!AO$7:AO$38)))))</f>
        <v>72.857225120055716</v>
      </c>
      <c r="AP21" s="9">
        <f>IF(AP$1="sí",100*('04 (ind)'!AP20-MIN('04 (ind)'!AP$7:AP$38))/(MAX('04 (ind)'!AP$7:AP$38)-MIN('04 (ind)'!AP$7:AP$38)),+ABS(-100+(100*('04 (ind)'!AP20-MIN('04 (ind)'!AP$7:AP$38))/(MAX('04 (ind)'!AP$7:AP$38)-MIN('04 (ind)'!AP$7:AP$38)))))</f>
        <v>31.175712019657919</v>
      </c>
      <c r="AQ21" s="9">
        <f>IF(AQ$1="sí",100*('04 (ind)'!AQ20-MIN('04 (ind)'!AQ$7:AQ$38))/(MAX('04 (ind)'!AQ$7:AQ$38)-MIN('04 (ind)'!AQ$7:AQ$38)),+ABS(-100+(100*('04 (ind)'!AQ20-MIN('04 (ind)'!AQ$7:AQ$38))/(MAX('04 (ind)'!AQ$7:AQ$38)-MIN('04 (ind)'!AQ$7:AQ$38)))))</f>
        <v>100</v>
      </c>
      <c r="AR21" s="9">
        <f>IF(AR$1="sí",100*('04 (ind)'!AR20-MIN('04 (ind)'!AR$7:AR$38))/(MAX('04 (ind)'!AR$7:AR$38)-MIN('04 (ind)'!AR$7:AR$38)),+ABS(-100+(100*('04 (ind)'!AR20-MIN('04 (ind)'!AR$7:AR$38))/(MAX('04 (ind)'!AR$7:AR$38)-MIN('04 (ind)'!AR$7:AR$38)))))</f>
        <v>9.1136445733428957</v>
      </c>
      <c r="AS21" s="9">
        <f>IF(AS$1="sí",100*('04 (ind)'!AS20-MIN('04 (ind)'!AS$7:AS$38))/(MAX('04 (ind)'!AS$7:AS$38)-MIN('04 (ind)'!AS$7:AS$38)),+ABS(-100+(100*('04 (ind)'!AS20-MIN('04 (ind)'!AS$7:AS$38))/(MAX('04 (ind)'!AS$7:AS$38)-MIN('04 (ind)'!AS$7:AS$38)))))</f>
        <v>25.719526234559691</v>
      </c>
      <c r="AT21" s="9">
        <f>IF(AT$1="sí",100*('04 (ind)'!AT20-MIN('04 (ind)'!AT$7:AT$38))/(MAX('04 (ind)'!AT$7:AT$38)-MIN('04 (ind)'!AT$7:AT$38)),+ABS(-100+(100*('04 (ind)'!AT20-MIN('04 (ind)'!AT$7:AT$38))/(MAX('04 (ind)'!AT$7:AT$38)-MIN('04 (ind)'!AT$7:AT$38)))))</f>
        <v>74.124444986809863</v>
      </c>
      <c r="AU21" s="9">
        <f>IF(AU$1="sí",100*('04 (ind)'!AU20-MIN('04 (ind)'!AU$7:AU$38))/(MAX('04 (ind)'!AU$7:AU$38)-MIN('04 (ind)'!AU$7:AU$38)),+ABS(-100+(100*('04 (ind)'!AU20-MIN('04 (ind)'!AU$7:AU$38))/(MAX('04 (ind)'!AU$7:AU$38)-MIN('04 (ind)'!AU$7:AU$38)))))</f>
        <v>58.287471686127866</v>
      </c>
      <c r="AV21" s="9">
        <f>IF(AV$1="sí",100*('04 (ind)'!AV20-MIN('04 (ind)'!AV$7:AV$38))/(MAX('04 (ind)'!AV$7:AV$38)-MIN('04 (ind)'!AV$7:AV$38)),+ABS(-100+(100*('04 (ind)'!AV20-MIN('04 (ind)'!AV$7:AV$38))/(MAX('04 (ind)'!AV$7:AV$38)-MIN('04 (ind)'!AV$7:AV$38)))))</f>
        <v>31.199160661532218</v>
      </c>
      <c r="AW21" s="9">
        <f>ABS(ABS(('04 (ind)'!AW20-((MAX('04 (ind)'!AW$7:AW$38)+MIN('04 (ind)'!AW$7:AW$38))/2))/(((MAX('04 (ind)'!AW$7:AW$38)+MIN('04 (ind)'!AW$7:AW$38))/2)-MAX('04 (ind)'!AW$7:AW$38))*100)-100)</f>
        <v>56.507320791132095</v>
      </c>
      <c r="AX21" s="9">
        <f>IF(AX$1="sí",100*('04 (ind)'!AX20-MIN('04 (ind)'!AX$7:AX$38))/(MAX('04 (ind)'!AX$7:AX$38)-MIN('04 (ind)'!AX$7:AX$38)),+ABS(-100+(100*('04 (ind)'!AX20-MIN('04 (ind)'!AX$7:AX$38))/(MAX('04 (ind)'!AX$7:AX$38)-MIN('04 (ind)'!AX$7:AX$38)))))</f>
        <v>54.495912806539508</v>
      </c>
      <c r="AY21" s="9">
        <f>IF(AY$1="sí",100*('04 (ind)'!AY20-MIN('04 (ind)'!AY$7:AY$38))/(MAX('04 (ind)'!AY$7:AY$38)-MIN('04 (ind)'!AY$7:AY$38)),+ABS(-100+(100*('04 (ind)'!AY20-MIN('04 (ind)'!AY$7:AY$38))/(MAX('04 (ind)'!AY$7:AY$38)-MIN('04 (ind)'!AY$7:AY$38)))))</f>
        <v>77.444263465478855</v>
      </c>
      <c r="AZ21" s="9">
        <f>IF(AZ$1="sí",100*('04 (ind)'!AZ20-MIN('04 (ind)'!AZ$7:AZ$38))/(MAX('04 (ind)'!AZ$7:AZ$38)-MIN('04 (ind)'!AZ$7:AZ$38)),+ABS(-100+(100*('04 (ind)'!AZ20-MIN('04 (ind)'!AZ$7:AZ$38))/(MAX('04 (ind)'!AZ$7:AZ$38)-MIN('04 (ind)'!AZ$7:AZ$38)))))</f>
        <v>40.665631503472142</v>
      </c>
      <c r="BA21" s="9">
        <f>IF(BA$1="sí",100*('04 (ind)'!BA20-MIN('04 (ind)'!BA$7:BA$38))/(MAX('04 (ind)'!BA$7:BA$38)-MIN('04 (ind)'!BA$7:BA$38)),+ABS(-100+(100*('04 (ind)'!BA20-MIN('04 (ind)'!BA$7:BA$38))/(MAX('04 (ind)'!BA$7:BA$38)-MIN('04 (ind)'!BA$7:BA$38)))))</f>
        <v>15.031844390907773</v>
      </c>
      <c r="BB21" s="9">
        <f>IF(BB$1="sí",100*('04 (ind)'!BB20-MIN('04 (ind)'!BB$7:BB$38))/(MAX('04 (ind)'!BB$7:BB$38)-MIN('04 (ind)'!BB$7:BB$38)),+ABS(-100+(100*('04 (ind)'!BB20-MIN('04 (ind)'!BB$7:BB$38))/(MAX('04 (ind)'!BB$7:BB$38)-MIN('04 (ind)'!BB$7:BB$38)))))</f>
        <v>0</v>
      </c>
      <c r="BC21" s="9">
        <f>IF(BC$1="sí",100*('04 (ind)'!BC20-MIN('04 (ind)'!BC$7:BC$38))/(MAX('04 (ind)'!BC$7:BC$38)-MIN('04 (ind)'!BC$7:BC$38)),+ABS(-100+(100*('04 (ind)'!BC20-MIN('04 (ind)'!BC$7:BC$38))/(MAX('04 (ind)'!BC$7:BC$38)-MIN('04 (ind)'!BC$7:BC$38)))))</f>
        <v>100</v>
      </c>
      <c r="BD21" s="9">
        <f>IF(BD$1="sí",100*('04 (ind)'!BD20-MIN('04 (ind)'!BD$7:BD$38))/(MAX('04 (ind)'!BD$7:BD$38)-MIN('04 (ind)'!BD$7:BD$38)),+ABS(-100+(100*('04 (ind)'!BD20-MIN('04 (ind)'!BD$7:BD$38))/(MAX('04 (ind)'!BD$7:BD$38)-MIN('04 (ind)'!BD$7:BD$38)))))</f>
        <v>94.567488582087435</v>
      </c>
      <c r="BE21" s="9">
        <f>IF(BE$1="sí",100*('04 (ind)'!BE20-MIN('04 (ind)'!BE$7:BE$38))/(MAX('04 (ind)'!BE$7:BE$38)-MIN('04 (ind)'!BE$7:BE$38)),+ABS(-100+(100*('04 (ind)'!BE20-MIN('04 (ind)'!BE$7:BE$38))/(MAX('04 (ind)'!BE$7:BE$38)-MIN('04 (ind)'!BE$7:BE$38)))))</f>
        <v>89.908256880733958</v>
      </c>
      <c r="BF21" s="9">
        <f>IF(BF$1="sí",100*('04 (ind)'!BF20-MIN('04 (ind)'!BF$7:BF$38))/(MAX('04 (ind)'!BF$7:BF$38)-MIN('04 (ind)'!BF$7:BF$38)),+ABS(-100+(100*('04 (ind)'!BF20-MIN('04 (ind)'!BF$7:BF$38))/(MAX('04 (ind)'!BF$7:BF$38)-MIN('04 (ind)'!BF$7:BF$38)))))</f>
        <v>93.6</v>
      </c>
      <c r="BG21" s="9">
        <f>IF(BG$1="sí",100*('04 (ind)'!BG20-MIN('04 (ind)'!BG$7:BG$38))/(MAX('04 (ind)'!BG$7:BG$38)-MIN('04 (ind)'!BG$7:BG$38)),+ABS(-100+(100*('04 (ind)'!BG20-MIN('04 (ind)'!BG$7:BG$38))/(MAX('04 (ind)'!BG$7:BG$38)-MIN('04 (ind)'!BG$7:BG$38)))))</f>
        <v>44.723362513289516</v>
      </c>
      <c r="BH21" s="9">
        <f>IF(BH$1="sí",100*('04 (ind)'!BH20-MIN('04 (ind)'!BH$7:BH$38))/(MAX('04 (ind)'!BH$7:BH$38)-MIN('04 (ind)'!BH$7:BH$38)),+ABS(-100+(100*('04 (ind)'!BH20-MIN('04 (ind)'!BH$7:BH$38))/(MAX('04 (ind)'!BH$7:BH$38)-MIN('04 (ind)'!BH$7:BH$38)))))</f>
        <v>57.4601170346305</v>
      </c>
      <c r="BI21" s="9">
        <f>IF(BI$1="sí",100*('04 (ind)'!BI20-MIN('04 (ind)'!BI$7:BI$38))/(MAX('04 (ind)'!BI$7:BI$38)-MIN('04 (ind)'!BI$7:BI$38)),+ABS(-100+(100*('04 (ind)'!BI20-MIN('04 (ind)'!BI$7:BI$38))/(MAX('04 (ind)'!BI$7:BI$38)-MIN('04 (ind)'!BI$7:BI$38)))))</f>
        <v>8.3364959869087052</v>
      </c>
      <c r="BJ21" s="9">
        <f>IF(BJ$1="sí",100*('04 (ind)'!BJ20-MIN('04 (ind)'!BJ$7:BJ$38))/(MAX('04 (ind)'!BJ$7:BJ$38)-MIN('04 (ind)'!BJ$7:BJ$38)),+ABS(-100+(100*('04 (ind)'!BJ20-MIN('04 (ind)'!BJ$7:BJ$38))/(MAX('04 (ind)'!BJ$7:BJ$38)-MIN('04 (ind)'!BJ$7:BJ$38)))))</f>
        <v>62.190533245953716</v>
      </c>
      <c r="BK21" s="9">
        <f>IF(BK$1="sí",100*('04 (ind)'!BK20-MIN('04 (ind)'!BK$7:BK$38))/(MAX('04 (ind)'!BK$7:BK$38)-MIN('04 (ind)'!BK$7:BK$38)),+ABS(-100+(100*('04 (ind)'!BK20-MIN('04 (ind)'!BK$7:BK$38))/(MAX('04 (ind)'!BK$7:BK$38)-MIN('04 (ind)'!BK$7:BK$38)))))</f>
        <v>70.394698723490961</v>
      </c>
      <c r="BL21" s="9">
        <f>IF(BL$1="sí",100*('04 (ind)'!BL20-MIN('04 (ind)'!BL$7:BL$38))/(MAX('04 (ind)'!BL$7:BL$38)-MIN('04 (ind)'!BL$7:BL$38)),+ABS(-100+(100*('04 (ind)'!BL20-MIN('04 (ind)'!BL$7:BL$38))/(MAX('04 (ind)'!BL$7:BL$38)-MIN('04 (ind)'!BL$7:BL$38)))))</f>
        <v>15.089376973220975</v>
      </c>
      <c r="BM21" s="9">
        <f>IF(BM$1="sí",100*('04 (ind)'!BM20-MIN('04 (ind)'!BM$7:BM$38))/(MAX('04 (ind)'!BM$7:BM$38)-MIN('04 (ind)'!BM$7:BM$38)),+ABS(-100+(100*('04 (ind)'!BM20-MIN('04 (ind)'!BM$7:BM$38))/(MAX('04 (ind)'!BM$7:BM$38)-MIN('04 (ind)'!BM$7:BM$38)))))</f>
        <v>86.184941141630318</v>
      </c>
      <c r="BN21" s="9">
        <f>IF(BN$1="sí",100*('04 (ind)'!BN20-MIN('04 (ind)'!BN$7:BN$38))/(MAX('04 (ind)'!BN$7:BN$38)-MIN('04 (ind)'!BN$7:BN$38)),+ABS(-100+(100*('04 (ind)'!BN20-MIN('04 (ind)'!BN$7:BN$38))/(MAX('04 (ind)'!BN$7:BN$38)-MIN('04 (ind)'!BN$7:BN$38)))))</f>
        <v>7.3799775418259488</v>
      </c>
      <c r="BO21" s="9">
        <f>IF(BO$1="sí",100*('04 (ind)'!BO20-MIN('04 (ind)'!BO$7:BO$38))/(MAX('04 (ind)'!BO$7:BO$38)-MIN('04 (ind)'!BO$7:BO$38)),+ABS(-100+(100*('04 (ind)'!BO20-MIN('04 (ind)'!BO$7:BO$38))/(MAX('04 (ind)'!BO$7:BO$38)-MIN('04 (ind)'!BO$7:BO$38)))))</f>
        <v>24.853344967017421</v>
      </c>
      <c r="BP21" s="9">
        <f>IF(BP$1="sí",100*('04 (ind)'!BP20-MIN('04 (ind)'!BP$7:BP$38))/(MAX('04 (ind)'!BP$7:BP$38)-MIN('04 (ind)'!BP$7:BP$38)),+ABS(-100+(100*('04 (ind)'!BP20-MIN('04 (ind)'!BP$7:BP$38))/(MAX('04 (ind)'!BP$7:BP$38)-MIN('04 (ind)'!BP$7:BP$38)))))</f>
        <v>58.746044486600724</v>
      </c>
      <c r="BQ21" s="9">
        <f>IF(BQ$1="sí",100*('04 (ind)'!BQ20-MIN('04 (ind)'!BQ$7:BQ$38))/(MAX('04 (ind)'!BQ$7:BQ$38)-MIN('04 (ind)'!BQ$7:BQ$38)),+ABS(-100+(100*('04 (ind)'!BQ20-MIN('04 (ind)'!BQ$7:BQ$38))/(MAX('04 (ind)'!BQ$7:BQ$38)-MIN('04 (ind)'!BQ$7:BQ$38)))))</f>
        <v>39.308404394901721</v>
      </c>
      <c r="BR21" s="9">
        <f>IF(BR$1="sí",100*('04 (ind)'!BR20-MIN('04 (ind)'!BR$7:BR$38))/(MAX('04 (ind)'!BR$7:BR$38)-MIN('04 (ind)'!BR$7:BR$38)),+ABS(-100+(100*('04 (ind)'!BR20-MIN('04 (ind)'!BR$7:BR$38))/(MAX('04 (ind)'!BR$7:BR$38)-MIN('04 (ind)'!BR$7:BR$38)))))</f>
        <v>38.536594733904934</v>
      </c>
      <c r="BS21" s="9">
        <f>IF(BS$1="sí",100*('04 (ind)'!BS20-MIN('04 (ind)'!BS$7:BS$38))/(MAX('04 (ind)'!BS$7:BS$38)-MIN('04 (ind)'!BS$7:BS$38)),+ABS(-100+(100*('04 (ind)'!BS20-MIN('04 (ind)'!BS$7:BS$38))/(MAX('04 (ind)'!BS$7:BS$38)-MIN('04 (ind)'!BS$7:BS$38)))))</f>
        <v>11.449300397986269</v>
      </c>
      <c r="BT21" s="9">
        <f>IF(BT$1="sí",100*('04 (ind)'!BT20-MIN('04 (ind)'!BT$7:BT$38))/(MAX('04 (ind)'!BT$7:BT$38)-MIN('04 (ind)'!BT$7:BT$38)),+ABS(-100+(100*('04 (ind)'!BT20-MIN('04 (ind)'!BT$7:BT$38))/(MAX('04 (ind)'!BT$7:BT$38)-MIN('04 (ind)'!BT$7:BT$38)))))</f>
        <v>24.592667711236835</v>
      </c>
      <c r="BU21" s="9">
        <f>IF(BU$1="sí",100*('04 (ind)'!BU20-MIN('04 (ind)'!BU$7:BU$38))/(MAX('04 (ind)'!BU$7:BU$38)-MIN('04 (ind)'!BU$7:BU$38)),+ABS(-100+(100*('04 (ind)'!BU20-MIN('04 (ind)'!BU$7:BU$38))/(MAX('04 (ind)'!BU$7:BU$38)-MIN('04 (ind)'!BU$7:BU$38)))))</f>
        <v>33.71515219220813</v>
      </c>
      <c r="BV21" s="9">
        <f>IF(BV$1="sí",100*('04 (ind)'!BV20-MIN('04 (ind)'!BV$7:BV$38))/(MAX('04 (ind)'!BV$7:BV$38)-MIN('04 (ind)'!BV$7:BV$38)),+ABS(-100+(100*('04 (ind)'!BV20-MIN('04 (ind)'!BV$7:BV$38))/(MAX('04 (ind)'!BV$7:BV$38)-MIN('04 (ind)'!BV$7:BV$38)))))</f>
        <v>17.96209068494074</v>
      </c>
      <c r="BW21" s="9">
        <f>IF(BW$1="sí",100*('04 (ind)'!BW20-MIN('04 (ind)'!BW$7:BW$38))/(MAX('04 (ind)'!BW$7:BW$38)-MIN('04 (ind)'!BW$7:BW$38)),+ABS(-100+(100*('04 (ind)'!BW20-MIN('04 (ind)'!BW$7:BW$38))/(MAX('04 (ind)'!BW$7:BW$38)-MIN('04 (ind)'!BW$7:BW$38)))))</f>
        <v>35.298144097238719</v>
      </c>
      <c r="BX21" s="9">
        <f>IF(BX$1="sí",100*('04 (ind)'!BX20-MIN('04 (ind)'!BX$7:BX$38))/(MAX('04 (ind)'!BX$7:BX$38)-MIN('04 (ind)'!BX$7:BX$38)),+ABS(-100+(100*('04 (ind)'!BX20-MIN('04 (ind)'!BX$7:BX$38))/(MAX('04 (ind)'!BX$7:BX$38)-MIN('04 (ind)'!BX$7:BX$38)))))</f>
        <v>39.304256276146148</v>
      </c>
      <c r="BY21" s="9">
        <f>IF(BY$1="sí",100*('04 (ind)'!BY20-MIN('04 (ind)'!BY$7:BY$38))/(MAX('04 (ind)'!BY$7:BY$38)-MIN('04 (ind)'!BY$7:BY$38)),+ABS(-100+(100*('04 (ind)'!BY20-MIN('04 (ind)'!BY$7:BY$38))/(MAX('04 (ind)'!BY$7:BY$38)-MIN('04 (ind)'!BY$7:BY$38)))))</f>
        <v>44.964664310954063</v>
      </c>
      <c r="BZ21" s="9">
        <f>IF(BZ$1="sí",100*('04 (ind)'!BZ20-MIN('04 (ind)'!BZ$7:BZ$38))/(MAX('04 (ind)'!BZ$7:BZ$38)-MIN('04 (ind)'!BZ$7:BZ$38)),+ABS(-100+(100*('04 (ind)'!BZ20-MIN('04 (ind)'!BZ$7:BZ$38))/(MAX('04 (ind)'!BZ$7:BZ$38)-MIN('04 (ind)'!BZ$7:BZ$38)))))</f>
        <v>15.598135664137358</v>
      </c>
      <c r="CA21" s="9">
        <f>IF(CA$1="sí",100*('04 (ind)'!CA20-MIN('04 (ind)'!CA$7:CA$38))/(MAX('04 (ind)'!CA$7:CA$38)-MIN('04 (ind)'!CA$7:CA$38)),+ABS(-100+(100*('04 (ind)'!CA20-MIN('04 (ind)'!CA$7:CA$38))/(MAX('04 (ind)'!CA$7:CA$38)-MIN('04 (ind)'!CA$7:CA$38)))))</f>
        <v>22.109193726406154</v>
      </c>
      <c r="CB21" s="9">
        <f>IF(CB$1="sí",100*('04 (ind)'!CB20-MIN('04 (ind)'!CB$7:CB$38))/(MAX('04 (ind)'!CB$7:CB$38)-MIN('04 (ind)'!CB$7:CB$38)),+ABS(-100+(100*('04 (ind)'!CB20-MIN('04 (ind)'!CB$7:CB$38))/(MAX('04 (ind)'!CB$7:CB$38)-MIN('04 (ind)'!CB$7:CB$38)))))</f>
        <v>99.801337146302018</v>
      </c>
      <c r="CC21" s="9">
        <f>IF(CC$1="sí",100*('04 (ind)'!CC20-MIN('04 (ind)'!CC$7:CC$38))/(MAX('04 (ind)'!CC$7:CC$38)-MIN('04 (ind)'!CC$7:CC$38)),+ABS(-100+(100*('04 (ind)'!CC20-MIN('04 (ind)'!CC$7:CC$38))/(MAX('04 (ind)'!CC$7:CC$38)-MIN('04 (ind)'!CC$7:CC$38)))))</f>
        <v>0</v>
      </c>
      <c r="CD21" s="9">
        <f>IF(CD$1="sí",100*('04 (ind)'!CD20-MIN('04 (ind)'!CD$7:CD$38))/(MAX('04 (ind)'!CD$7:CD$38)-MIN('04 (ind)'!CD$7:CD$38)),+ABS(-100+(100*('04 (ind)'!CD20-MIN('04 (ind)'!CD$7:CD$38))/(MAX('04 (ind)'!CD$7:CD$38)-MIN('04 (ind)'!CD$7:CD$38)))))</f>
        <v>7.1563016660307772</v>
      </c>
      <c r="CE21" s="9">
        <f>IF(CE$1="sí",100*('04 (ind)'!CE20-MIN('04 (ind)'!CE$7:CE$38))/(MAX('04 (ind)'!CE$7:CE$38)-MIN('04 (ind)'!CE$7:CE$38)),+ABS(-100+(100*('04 (ind)'!CE20-MIN('04 (ind)'!CE$7:CE$38))/(MAX('04 (ind)'!CE$7:CE$38)-MIN('04 (ind)'!CE$7:CE$38)))))</f>
        <v>19.738204289570124</v>
      </c>
      <c r="CF21" s="9">
        <f>IF(CF$1="sí",100*('04 (ind)'!CF20-MIN('04 (ind)'!CF$7:CF$38))/(MAX('04 (ind)'!CF$7:CF$38)-MIN('04 (ind)'!CF$7:CF$38)),+ABS(-100+(100*('04 (ind)'!CF20-MIN('04 (ind)'!CF$7:CF$38))/(MAX('04 (ind)'!CF$7:CF$38)-MIN('04 (ind)'!CF$7:CF$38)))))</f>
        <v>63.559322033898304</v>
      </c>
      <c r="CG21" s="9">
        <f>IF(CG$1="sí",100*('04 (ind)'!CG20-MIN('04 (ind)'!CG$7:CG$38))/(MAX('04 (ind)'!CG$7:CG$38)-MIN('04 (ind)'!CG$7:CG$38)),+ABS(-100+(100*('04 (ind)'!CG20-MIN('04 (ind)'!CG$7:CG$38))/(MAX('04 (ind)'!CG$7:CG$38)-MIN('04 (ind)'!CG$7:CG$38)))))</f>
        <v>14.166920212968931</v>
      </c>
      <c r="CH21" s="9">
        <f>IF(CH$1="sí",100*('04 (ind)'!CH20-MIN('04 (ind)'!CH$7:CH$38))/(MAX('04 (ind)'!CH$7:CH$38)-MIN('04 (ind)'!CH$7:CH$38)),+ABS(-100+(100*('04 (ind)'!CH20-MIN('04 (ind)'!CH$7:CH$38))/(MAX('04 (ind)'!CH$7:CH$38)-MIN('04 (ind)'!CH$7:CH$38)))))</f>
        <v>16.027282737053969</v>
      </c>
      <c r="CI21" s="9">
        <f>IF(CI$1="sí",100*('04 (ind)'!CI20-MIN('04 (ind)'!CI$7:CI$38))/(MAX('04 (ind)'!CI$7:CI$38)-MIN('04 (ind)'!CI$7:CI$38)),+ABS(-100+(100*('04 (ind)'!CI20-MIN('04 (ind)'!CI$7:CI$38))/(MAX('04 (ind)'!CI$7:CI$38)-MIN('04 (ind)'!CI$7:CI$38)))))</f>
        <v>13.368110438485736</v>
      </c>
      <c r="CJ21" s="9">
        <f>IF(CJ$1="sí",100*('04 (ind)'!CJ20-MIN('04 (ind)'!CJ$7:CJ$38))/(MAX('04 (ind)'!CJ$7:CJ$38)-MIN('04 (ind)'!CJ$7:CJ$38)),+ABS(-100+(100*('04 (ind)'!CJ20-MIN('04 (ind)'!CJ$7:CJ$38))/(MAX('04 (ind)'!CJ$7:CJ$38)-MIN('04 (ind)'!CJ$7:CJ$38)))))</f>
        <v>47.09790710728484</v>
      </c>
      <c r="CK21" s="9">
        <f>IF(CK$1="sí",100*('04 (ind)'!CK20-MIN('04 (ind)'!CK$7:CK$38))/(MAX('04 (ind)'!CK$7:CK$38)-MIN('04 (ind)'!CK$7:CK$38)),+ABS(-100+(100*('04 (ind)'!CK20-MIN('04 (ind)'!CK$7:CK$38))/(MAX('04 (ind)'!CK$7:CK$38)-MIN('04 (ind)'!CK$7:CK$38)))))</f>
        <v>42.267731665536026</v>
      </c>
      <c r="CL21" s="9">
        <f>IF(CL$1="sí",100*('04 (ind)'!CL20-MIN('04 (ind)'!CL$7:CL$38))/(MAX('04 (ind)'!CL$7:CL$38)-MIN('04 (ind)'!CL$7:CL$38)),+ABS(-100+(100*('04 (ind)'!CL20-MIN('04 (ind)'!CL$7:CL$38))/(MAX('04 (ind)'!CL$7:CL$38)-MIN('04 (ind)'!CL$7:CL$38)))))</f>
        <v>31.080508303393437</v>
      </c>
      <c r="CM21" s="9">
        <f>IF(CM$1="sí",100*('04 (ind)'!CM20-MIN('04 (ind)'!CM$7:CM$38))/(MAX('04 (ind)'!CM$7:CM$38)-MIN('04 (ind)'!CM$7:CM$38)),+ABS(-100+(100*('04 (ind)'!CM20-MIN('04 (ind)'!CM$7:CM$38))/(MAX('04 (ind)'!CM$7:CM$38)-MIN('04 (ind)'!CM$7:CM$38)))))</f>
        <v>56.917938931297712</v>
      </c>
      <c r="CN21" s="9">
        <f>IF(CN$1="sí",100*('04 (ind)'!CN20-MIN('04 (ind)'!CN$7:CN$38))/(MAX('04 (ind)'!CN$7:CN$38)-MIN('04 (ind)'!CN$7:CN$38)),+ABS(-100+(100*('04 (ind)'!CN20-MIN('04 (ind)'!CN$7:CN$38))/(MAX('04 (ind)'!CN$7:CN$38)-MIN('04 (ind)'!CN$7:CN$38)))))</f>
        <v>45.058139534883715</v>
      </c>
      <c r="CO21" s="9">
        <f>IF(CO$1="sí",100*('04 (ind)'!CO20-MIN('04 (ind)'!CO$7:CO$38))/(MAX('04 (ind)'!CO$7:CO$38)-MIN('04 (ind)'!CO$7:CO$38)),+ABS(-100+(100*('04 (ind)'!CO20-MIN('04 (ind)'!CO$7:CO$38))/(MAX('04 (ind)'!CO$7:CO$38)-MIN('04 (ind)'!CO$7:CO$38)))))</f>
        <v>17.876857749469238</v>
      </c>
      <c r="CP21" s="9">
        <f>IF(CP$1="sí",100*('04 (ind)'!CP20-MIN('04 (ind)'!CP$7:CP$38))/(MAX('04 (ind)'!CP$7:CP$38)-MIN('04 (ind)'!CP$7:CP$38)),+ABS(-100+(100*('04 (ind)'!CP20-MIN('04 (ind)'!CP$7:CP$38))/(MAX('04 (ind)'!CP$7:CP$38)-MIN('04 (ind)'!CP$7:CP$38)))))</f>
        <v>79.898417401937138</v>
      </c>
      <c r="CQ21" s="9">
        <f>IF(CQ$1="sí",100*('04 (ind)'!CQ20-MIN('04 (ind)'!CQ$7:CQ$38))/(MAX('04 (ind)'!CQ$7:CQ$38)-MIN('04 (ind)'!CQ$7:CQ$38)),+ABS(-100+(100*('04 (ind)'!CQ20-MIN('04 (ind)'!CQ$7:CQ$38))/(MAX('04 (ind)'!CQ$7:CQ$38)-MIN('04 (ind)'!CQ$7:CQ$38)))))</f>
        <v>8.7594317879789951</v>
      </c>
      <c r="CR21" s="9">
        <f>IF(CR$1="sí",100*('04 (ind)'!CR20-MIN('04 (ind)'!CR$7:CR$38))/(MAX('04 (ind)'!CR$7:CR$38)-MIN('04 (ind)'!CR$7:CR$38)),+ABS(-100+(100*('04 (ind)'!CR20-MIN('04 (ind)'!CR$7:CR$38))/(MAX('04 (ind)'!CR$7:CR$38)-MIN('04 (ind)'!CR$7:CR$38)))))</f>
        <v>14.316077465374136</v>
      </c>
      <c r="CS21" s="9">
        <f>IF(CS$1="sí",100*('04 (ind)'!CS20-MIN('04 (ind)'!CS$7:CS$38))/(MAX('04 (ind)'!CS$7:CS$38)-MIN('04 (ind)'!CS$7:CS$38)),+ABS(-100+(100*('04 (ind)'!CS20-MIN('04 (ind)'!CS$7:CS$38))/(MAX('04 (ind)'!CS$7:CS$38)-MIN('04 (ind)'!CS$7:CS$38)))))</f>
        <v>92.489270386266085</v>
      </c>
      <c r="CT21" s="9">
        <f>IF(CT$1="sí",100*('04 (ind)'!CT20-MIN('04 (ind)'!CT$7:CT$38))/(MAX('04 (ind)'!CT$7:CT$38)-MIN('04 (ind)'!CT$7:CT$38)),+ABS(-100+(100*('04 (ind)'!CT20-MIN('04 (ind)'!CT$7:CT$38))/(MAX('04 (ind)'!CT$7:CT$38)-MIN('04 (ind)'!CT$7:CT$38)))))</f>
        <v>90.625000000000014</v>
      </c>
      <c r="CU21" s="9">
        <f>IF(CU$1="sí",100*('04 (ind)'!CU20-MIN('04 (ind)'!CU$7:CU$38))/(MAX('04 (ind)'!CU$7:CU$38)-MIN('04 (ind)'!CU$7:CU$38)),+ABS(-100+(100*('04 (ind)'!CU20-MIN('04 (ind)'!CU$7:CU$38))/(MAX('04 (ind)'!CU$7:CU$38)-MIN('04 (ind)'!CU$7:CU$38)))))</f>
        <v>20.976458676406239</v>
      </c>
      <c r="CV21" s="9">
        <f>IF(CV$1="sí",100*('04 (ind)'!CV20-MIN('04 (ind)'!CV$7:CV$38))/(MAX('04 (ind)'!CV$7:CV$38)-MIN('04 (ind)'!CV$7:CV$38)),+ABS(-100+(100*('04 (ind)'!CV20-MIN('04 (ind)'!CV$7:CV$38))/(MAX('04 (ind)'!CV$7:CV$38)-MIN('04 (ind)'!CV$7:CV$38)))))</f>
        <v>9.3273975259896744</v>
      </c>
      <c r="CW21" s="9">
        <f>IF(CW$1="sí",100*('04 (ind)'!CW20-MIN('04 (ind)'!CW$7:CW$38))/(MAX('04 (ind)'!CW$7:CW$38)-MIN('04 (ind)'!CW$7:CW$38)),+ABS(-100+(100*('04 (ind)'!CW20-MIN('04 (ind)'!CW$7:CW$38))/(MAX('04 (ind)'!CW$7:CW$38)-MIN('04 (ind)'!CW$7:CW$38)))))</f>
        <v>5.634654479377132</v>
      </c>
      <c r="CX21" s="9">
        <f>IF(CX$1="sí",100*('04 (ind)'!CX20-MIN('04 (ind)'!CX$7:CX$38))/(MAX('04 (ind)'!CX$7:CX$38)-MIN('04 (ind)'!CX$7:CX$38)),+ABS(-100+(100*('04 (ind)'!CX20-MIN('04 (ind)'!CX$7:CX$38))/(MAX('04 (ind)'!CX$7:CX$38)-MIN('04 (ind)'!CX$7:CX$38)))))</f>
        <v>58.447352766210599</v>
      </c>
      <c r="CY21" s="9">
        <f>IF(CY$1="sí",100*('04 (ind)'!CY20-MIN('04 (ind)'!CY$7:CY$38))/(MAX('04 (ind)'!CY$7:CY$38)-MIN('04 (ind)'!CY$7:CY$38)),+ABS(-100+(100*('04 (ind)'!CY20-MIN('04 (ind)'!CY$7:CY$38))/(MAX('04 (ind)'!CY$7:CY$38)-MIN('04 (ind)'!CY$7:CY$38)))))</f>
        <v>86.404701105447941</v>
      </c>
      <c r="CZ21" s="9">
        <f>IF(CZ$1="sí",100*('04 (ind)'!CZ20-MIN('04 (ind)'!CZ$7:CZ$38))/(MAX('04 (ind)'!CZ$7:CZ$38)-MIN('04 (ind)'!CZ$7:CZ$38)),+ABS(-100+(100*('04 (ind)'!CZ20-MIN('04 (ind)'!CZ$7:CZ$38))/(MAX('04 (ind)'!CZ$7:CZ$38)-MIN('04 (ind)'!CZ$7:CZ$38)))))</f>
        <v>4.0554548905572263</v>
      </c>
      <c r="DA21" s="9">
        <f>IF(DA$1="sí",100*('04 (ind)'!DA20-MIN('04 (ind)'!DA$7:DA$38))/(MAX('04 (ind)'!DA$7:DA$38)-MIN('04 (ind)'!DA$7:DA$38)),+ABS(-100+(100*('04 (ind)'!DA20-MIN('04 (ind)'!DA$7:DA$38))/(MAX('04 (ind)'!DA$7:DA$38)-MIN('04 (ind)'!DA$7:DA$38)))))</f>
        <v>14.552958486553949</v>
      </c>
      <c r="DB21" s="9">
        <f>IF(DB$1="sí",100*('04 (ind)'!DB20-MIN('04 (ind)'!DB$7:DB$38))/(MAX('04 (ind)'!DB$7:DB$38)-MIN('04 (ind)'!DB$7:DB$38)),+ABS(-100+(100*('04 (ind)'!DB20-MIN('04 (ind)'!DB$7:DB$38))/(MAX('04 (ind)'!DB$7:DB$38)-MIN('04 (ind)'!DB$7:DB$38)))))</f>
        <v>23.473143077326558</v>
      </c>
      <c r="DC21" s="9">
        <f>ABS(ABS(('04 (ind)'!DC20-((MAX('04 (ind)'!DC$7:DC$38)+MIN('04 (ind)'!DC$7:DC$38))/2))/(((MAX('04 (ind)'!DC$7:DC$38)+MIN('04 (ind)'!DC$7:DC$38))/2)-MAX('04 (ind)'!DC$7:DC$38))*100)-100)</f>
        <v>50.854739951945781</v>
      </c>
      <c r="DD21" s="9">
        <f>IF(DD$1="sí",100*('04 (ind)'!DD20-MIN('04 (ind)'!DD$7:DD$38))/(MAX('04 (ind)'!DD$7:DD$38)-MIN('04 (ind)'!DD$7:DD$38)),+ABS(-100+(100*('04 (ind)'!DD20-MIN('04 (ind)'!DD$7:DD$38))/(MAX('04 (ind)'!DD$7:DD$38)-MIN('04 (ind)'!DD$7:DD$38)))))</f>
        <v>0</v>
      </c>
      <c r="DE21" s="9">
        <f>IF(DE$1="sí",100*('04 (ind)'!DE20-MIN('04 (ind)'!DE$7:DE$38))/(MAX('04 (ind)'!DE$7:DE$38)-MIN('04 (ind)'!DE$7:DE$38)),+ABS(-100+(100*('04 (ind)'!DE20-MIN('04 (ind)'!DE$7:DE$38))/(MAX('04 (ind)'!DE$7:DE$38)-MIN('04 (ind)'!DE$7:DE$38)))))</f>
        <v>11.134197738932615</v>
      </c>
      <c r="DF21" s="9">
        <f>IF(DF$1="sí",100*('04 (ind)'!DF20-MIN('04 (ind)'!DF$7:DF$38))/(MAX('04 (ind)'!DF$7:DF$38)-MIN('04 (ind)'!DF$7:DF$38)),+ABS(-100+(100*('04 (ind)'!DF20-MIN('04 (ind)'!DF$7:DF$38))/(MAX('04 (ind)'!DF$7:DF$38)-MIN('04 (ind)'!DF$7:DF$38)))))</f>
        <v>29.813508015547917</v>
      </c>
      <c r="DG21" s="9">
        <f>IF(DG$1="sí",100*('04 (ind)'!DG20-MIN('04 (ind)'!DG$7:DG$38))/(MAX('04 (ind)'!DG$7:DG$38)-MIN('04 (ind)'!DG$7:DG$38)),+ABS(-100+(100*('04 (ind)'!DG20-MIN('04 (ind)'!DG$7:DG$38))/(MAX('04 (ind)'!DG$7:DG$38)-MIN('04 (ind)'!DG$7:DG$38)))))</f>
        <v>32.451686569496829</v>
      </c>
      <c r="DH21" s="9">
        <f>IF(DH$1="sí",100*('04 (ind)'!DH20-MIN('04 (ind)'!DH$7:DH$38))/(MAX('04 (ind)'!DH$7:DH$38)-MIN('04 (ind)'!DH$7:DH$38)),+ABS(-100+(100*('04 (ind)'!DH20-MIN('04 (ind)'!DH$7:DH$38))/(MAX('04 (ind)'!DH$7:DH$38)-MIN('04 (ind)'!DH$7:DH$38)))))</f>
        <v>21.234723579078185</v>
      </c>
      <c r="DI21" s="9">
        <f>IF(DI$1="sí",100*('04 (ind)'!DI20-MIN('04 (ind)'!DI$7:DI$38))/(MAX('04 (ind)'!DI$7:DI$38)-MIN('04 (ind)'!DI$7:DI$38)),+ABS(-100+(100*('04 (ind)'!DI20-MIN('04 (ind)'!DI$7:DI$38))/(MAX('04 (ind)'!DI$7:DI$38)-MIN('04 (ind)'!DI$7:DI$38)))))</f>
        <v>71.652497934683652</v>
      </c>
      <c r="DJ21" s="9">
        <f>IF(DJ$1="sí",100*('04 (ind)'!DJ20-MIN('04 (ind)'!DJ$7:DJ$38))/(MAX('04 (ind)'!DJ$7:DJ$38)-MIN('04 (ind)'!DJ$7:DJ$38)),+ABS(-100+(100*('04 (ind)'!DJ20-MIN('04 (ind)'!DJ$7:DJ$38))/(MAX('04 (ind)'!DJ$7:DJ$38)-MIN('04 (ind)'!DJ$7:DJ$38)))))</f>
        <v>28.08561520121545</v>
      </c>
      <c r="DK21" s="9">
        <f>IF(DK$1="sí",100*('04 (ind)'!DK20-MIN('04 (ind)'!DK$7:DK$38))/(MAX('04 (ind)'!DK$7:DK$38)-MIN('04 (ind)'!DK$7:DK$38)),+ABS(-100+(100*('04 (ind)'!DK20-MIN('04 (ind)'!DK$7:DK$38))/(MAX('04 (ind)'!DK$7:DK$38)-MIN('04 (ind)'!DK$7:DK$38)))))</f>
        <v>0.32538289009803389</v>
      </c>
      <c r="DL21" s="9">
        <f>IF(DL$1="sí",100*('04 (ind)'!DL20-MIN('04 (ind)'!DL$7:DL$38))/(MAX('04 (ind)'!DL$7:DL$38)-MIN('04 (ind)'!DL$7:DL$38)),+ABS(-100+(100*('04 (ind)'!DL20-MIN('04 (ind)'!DL$7:DL$38))/(MAX('04 (ind)'!DL$7:DL$38)-MIN('04 (ind)'!DL$7:DL$38)))))</f>
        <v>25.647871749245038</v>
      </c>
      <c r="DM21" s="9">
        <f>IF(DM$1="sí",100*('04 (ind)'!DM20-MIN('04 (ind)'!DM$7:DM$38))/(MAX('04 (ind)'!DM$7:DM$38)-MIN('04 (ind)'!DM$7:DM$38)),+ABS(-100+(100*('04 (ind)'!DM20-MIN('04 (ind)'!DM$7:DM$38))/(MAX('04 (ind)'!DM$7:DM$38)-MIN('04 (ind)'!DM$7:DM$38)))))</f>
        <v>20.851003116617989</v>
      </c>
      <c r="DN21" s="9">
        <f>IF(DN$1="sí",100*('04 (ind)'!DN20-MIN('04 (ind)'!DN$7:DN$38))/(MAX('04 (ind)'!DN$7:DN$38)-MIN('04 (ind)'!DN$7:DN$38)),+ABS(-100+(100*('04 (ind)'!DN20-MIN('04 (ind)'!DN$7:DN$38))/(MAX('04 (ind)'!DN$7:DN$38)-MIN('04 (ind)'!DN$7:DN$38)))))</f>
        <v>12.247357510818054</v>
      </c>
      <c r="DO21" s="9">
        <f>IF(DO$1="sí",100*('04 (ind)'!DO20-MIN('04 (ind)'!DO$7:DO$38))/(MAX('04 (ind)'!DO$7:DO$38)-MIN('04 (ind)'!DO$7:DO$38)),+ABS(-100+(100*('04 (ind)'!DO20-MIN('04 (ind)'!DO$7:DO$38))/(MAX('04 (ind)'!DO$7:DO$38)-MIN('04 (ind)'!DO$7:DO$38)))))</f>
        <v>13.655605310404743</v>
      </c>
      <c r="DP21" s="9">
        <f>IF(DP$1="sí",100*('04 (ind)'!DP20-MIN('04 (ind)'!DP$7:DP$38))/(MAX('04 (ind)'!DP$7:DP$38)-MIN('04 (ind)'!DP$7:DP$38)),+ABS(-100+(100*('04 (ind)'!DP20-MIN('04 (ind)'!DP$7:DP$38))/(MAX('04 (ind)'!DP$7:DP$38)-MIN('04 (ind)'!DP$7:DP$38)))))</f>
        <v>41.773183650063821</v>
      </c>
      <c r="DQ21" s="9">
        <f>IF(DQ$1="sí",100*('04 (ind)'!DQ20-MIN('04 (ind)'!DQ$7:DQ$38))/(MAX('04 (ind)'!DQ$7:DQ$38)-MIN('04 (ind)'!DQ$7:DQ$38)),+ABS(-100+(100*('04 (ind)'!DQ20-MIN('04 (ind)'!DQ$7:DQ$38))/(MAX('04 (ind)'!DQ$7:DQ$38)-MIN('04 (ind)'!DQ$7:DQ$38)))))</f>
        <v>12.781661591912156</v>
      </c>
      <c r="DR21" s="9">
        <f>+IF('04 (ind)'!DR20&gt;+AVERAGE('04 (ind)'!DR$7:DR$38),100,0)</f>
        <v>0</v>
      </c>
    </row>
    <row r="22" spans="1:122" x14ac:dyDescent="0.2">
      <c r="A22" s="3" t="str">
        <f>+'06 (ind)'!A21</f>
        <v>México</v>
      </c>
      <c r="B22" s="9">
        <f>IF(B$1="sí",100*('04 (ind)'!B21-MIN('04 (ind)'!B$7:B$38))/(MAX('04 (ind)'!B$7:B$38)-MIN('04 (ind)'!B$7:B$38)),+ABS(-100+(100*('04 (ind)'!B21-MIN('04 (ind)'!B$7:B$38))/(MAX('04 (ind)'!B$7:B$38)-MIN('04 (ind)'!B$7:B$38)))))</f>
        <v>26.717557251908389</v>
      </c>
      <c r="C22" s="9">
        <f>IF(C$1="sí",100*('04 (ind)'!C21-MIN('04 (ind)'!C$7:C$38))/(MAX('04 (ind)'!C$7:C$38)-MIN('04 (ind)'!C$7:C$38)),+ABS(-100+(100*('04 (ind)'!C21-MIN('04 (ind)'!C$7:C$38))/(MAX('04 (ind)'!C$7:C$38)-MIN('04 (ind)'!C$7:C$38)))))</f>
        <v>51.786595882198029</v>
      </c>
      <c r="D22" s="9">
        <f>IF(D$1="sí",100*('04 (ind)'!D21-MIN('04 (ind)'!D$7:D$38))/(MAX('04 (ind)'!D$7:D$38)-MIN('04 (ind)'!D$7:D$38)),+ABS(-100+(100*('04 (ind)'!D21-MIN('04 (ind)'!D$7:D$38))/(MAX('04 (ind)'!D$7:D$38)-MIN('04 (ind)'!D$7:D$38)))))</f>
        <v>24.144667370644143</v>
      </c>
      <c r="E22" s="9">
        <f>IF(E$1="sí",100*('04 (ind)'!E21-MIN('04 (ind)'!E$7:E$38))/(MAX('04 (ind)'!E$7:E$38)-MIN('04 (ind)'!E$7:E$38)),+ABS(-100+(100*('04 (ind)'!E21-MIN('04 (ind)'!E$7:E$38))/(MAX('04 (ind)'!E$7:E$38)-MIN('04 (ind)'!E$7:E$38)))))</f>
        <v>29.482183161914094</v>
      </c>
      <c r="F22" s="9">
        <f>IF(F$1="sí",100*('04 (ind)'!F21-MIN('04 (ind)'!F$7:F$38))/(MAX('04 (ind)'!F$7:F$38)-MIN('04 (ind)'!F$7:F$38)),+ABS(-100+(100*('04 (ind)'!F21-MIN('04 (ind)'!F$7:F$38))/(MAX('04 (ind)'!F$7:F$38)-MIN('04 (ind)'!F$7:F$38)))))</f>
        <v>80.459770114942515</v>
      </c>
      <c r="G22" s="9">
        <f>IF(G$1="sí",100*('04 (ind)'!G21-MIN('04 (ind)'!G$7:G$38))/(MAX('04 (ind)'!G$7:G$38)-MIN('04 (ind)'!G$7:G$38)),+ABS(-100+(100*('04 (ind)'!G21-MIN('04 (ind)'!G$7:G$38))/(MAX('04 (ind)'!G$7:G$38)-MIN('04 (ind)'!G$7:G$38)))))</f>
        <v>88.03418803418802</v>
      </c>
      <c r="H22" s="9">
        <f>IF(H$1="sí",100*('04 (ind)'!H21-MIN('04 (ind)'!H$7:H$38))/(MAX('04 (ind)'!H$7:H$38)-MIN('04 (ind)'!H$7:H$38)),+ABS(-100+(100*('04 (ind)'!H21-MIN('04 (ind)'!H$7:H$38))/(MAX('04 (ind)'!H$7:H$38)-MIN('04 (ind)'!H$7:H$38)))))</f>
        <v>93.949044585987238</v>
      </c>
      <c r="I22" s="9">
        <f>IF(I$1="sí",100*('04 (ind)'!I21-MIN('04 (ind)'!I$7:I$38))/(MAX('04 (ind)'!I$7:I$38)-MIN('04 (ind)'!I$7:I$38)),+ABS(-100+(100*('04 (ind)'!I21-MIN('04 (ind)'!I$7:I$38))/(MAX('04 (ind)'!I$7:I$38)-MIN('04 (ind)'!I$7:I$38)))))</f>
        <v>82.191780821917817</v>
      </c>
      <c r="J22" s="9">
        <f>IF('04 (ind)'!J21=1,100,0)</f>
        <v>100</v>
      </c>
      <c r="K22" s="9">
        <f>IF(K$1="sí",100*('04 (ind)'!K21-MIN('04 (ind)'!K$7:K$38))/(MAX('04 (ind)'!K$7:K$38)-MIN('04 (ind)'!K$7:K$38)),+ABS(-100+(100*('04 (ind)'!K21-MIN('04 (ind)'!K$7:K$38))/(MAX('04 (ind)'!K$7:K$38)-MIN('04 (ind)'!K$7:K$38)))))</f>
        <v>56.473421541318494</v>
      </c>
      <c r="L22" s="9">
        <f>IF(L$1="sí",100*('04 (ind)'!L21-MIN('04 (ind)'!L$7:L$38))/(MAX('04 (ind)'!L$7:L$38)-MIN('04 (ind)'!L$7:L$38)),+ABS(-100+(100*('04 (ind)'!L21-MIN('04 (ind)'!L$7:L$38))/(MAX('04 (ind)'!L$7:L$38)-MIN('04 (ind)'!L$7:L$38)))))</f>
        <v>39.52190243687528</v>
      </c>
      <c r="M22" s="9">
        <f>IF(M$1="sí",100*('04 (ind)'!M21-MIN('04 (ind)'!M$7:M$38))/(MAX('04 (ind)'!M$7:M$38)-MIN('04 (ind)'!M$7:M$38)),+ABS(-100+(100*('04 (ind)'!M21-MIN('04 (ind)'!M$7:M$38))/(MAX('04 (ind)'!M$7:M$38)-MIN('04 (ind)'!M$7:M$38)))))</f>
        <v>25.951594305507918</v>
      </c>
      <c r="N22" s="9">
        <f>IF(N$1="sí",100*('04 (ind)'!N21-MIN('04 (ind)'!N$7:N$38))/(MAX('04 (ind)'!N$7:N$38)-MIN('04 (ind)'!N$7:N$38)),+ABS(-100+(100*('04 (ind)'!N21-MIN('04 (ind)'!N$7:N$38))/(MAX('04 (ind)'!N$7:N$38)-MIN('04 (ind)'!N$7:N$38)))))</f>
        <v>92.372881355932208</v>
      </c>
      <c r="O22" s="9">
        <f>IF(O$1="sí",100*('04 (ind)'!O21-MIN('04 (ind)'!O$7:O$38))/(MAX('04 (ind)'!O$7:O$38)-MIN('04 (ind)'!O$7:O$38)),+ABS(-100+(100*('04 (ind)'!O21-MIN('04 (ind)'!O$7:O$38))/(MAX('04 (ind)'!O$7:O$38)-MIN('04 (ind)'!O$7:O$38)))))</f>
        <v>2.3765283989584618</v>
      </c>
      <c r="P22" s="9">
        <f>IF(P$1="sí",100*('04 (ind)'!P21-MIN('04 (ind)'!P$7:P$38))/(MAX('04 (ind)'!P$7:P$38)-MIN('04 (ind)'!P$7:P$38)),+ABS(-100+(100*('04 (ind)'!P21-MIN('04 (ind)'!P$7:P$38))/(MAX('04 (ind)'!P$7:P$38)-MIN('04 (ind)'!P$7:P$38)))))</f>
        <v>99.024090026801872</v>
      </c>
      <c r="Q22" s="9">
        <f>IF(Q$1="sí",100*('04 (ind)'!Q21-MIN('04 (ind)'!Q$7:Q$38))/(MAX('04 (ind)'!Q$7:Q$38)-MIN('04 (ind)'!Q$7:Q$38)),+ABS(-100+(100*('04 (ind)'!Q21-MIN('04 (ind)'!Q$7:Q$38))/(MAX('04 (ind)'!Q$7:Q$38)-MIN('04 (ind)'!Q$7:Q$38)))))</f>
        <v>73.015570834557025</v>
      </c>
      <c r="R22" s="9">
        <f>IF(R$1="sí",100*('04 (ind)'!R21-MIN('04 (ind)'!R$7:R$38))/(MAX('04 (ind)'!R$7:R$38)-MIN('04 (ind)'!R$7:R$38)),+ABS(-100+(100*('04 (ind)'!R21-MIN('04 (ind)'!R$7:R$38))/(MAX('04 (ind)'!R$7:R$38)-MIN('04 (ind)'!R$7:R$38)))))</f>
        <v>1.7465136870605777</v>
      </c>
      <c r="S22" s="9">
        <f>IF(S$1="sí",100*('04 (ind)'!S21-MIN('04 (ind)'!S$7:S$38))/(MAX('04 (ind)'!S$7:S$38)-MIN('04 (ind)'!S$7:S$38)),+ABS(-100+(100*('04 (ind)'!S21-MIN('04 (ind)'!S$7:S$38))/(MAX('04 (ind)'!S$7:S$38)-MIN('04 (ind)'!S$7:S$38)))))</f>
        <v>0</v>
      </c>
      <c r="T22" s="9">
        <f>IF(T$1="sí",100*('04 (ind)'!T21-MIN('04 (ind)'!T$7:T$38))/(MAX('04 (ind)'!T$7:T$38)-MIN('04 (ind)'!T$7:T$38)),+ABS(-100+(100*('04 (ind)'!T21-MIN('04 (ind)'!T$7:T$38))/(MAX('04 (ind)'!T$7:T$38)-MIN('04 (ind)'!T$7:T$38)))))</f>
        <v>12.25483012567839</v>
      </c>
      <c r="U22" s="9">
        <f>IF(U$1="sí",100*('04 (ind)'!U21-MIN('04 (ind)'!U$7:U$38))/(MAX('04 (ind)'!U$7:U$38)-MIN('04 (ind)'!U$7:U$38)),+ABS(-100+(100*('04 (ind)'!U21-MIN('04 (ind)'!U$7:U$38))/(MAX('04 (ind)'!U$7:U$38)-MIN('04 (ind)'!U$7:U$38)))))</f>
        <v>47.033653056126106</v>
      </c>
      <c r="V22" s="9">
        <f>IF(V$1="sí",100*('04 (ind)'!V21-MIN('04 (ind)'!V$7:V$38))/(MAX('04 (ind)'!V$7:V$38)-MIN('04 (ind)'!V$7:V$38)),+ABS(-100+(100*('04 (ind)'!V21-MIN('04 (ind)'!V$7:V$38))/(MAX('04 (ind)'!V$7:V$38)-MIN('04 (ind)'!V$7:V$38)))))</f>
        <v>59.660185671746369</v>
      </c>
      <c r="W22" s="9">
        <f>IF(W$1="sí",100*('04 (ind)'!W21-MIN('04 (ind)'!W$7:W$38))/(MAX('04 (ind)'!W$7:W$38)-MIN('04 (ind)'!W$7:W$38)),+ABS(-100+(100*('04 (ind)'!W21-MIN('04 (ind)'!W$7:W$38))/(MAX('04 (ind)'!W$7:W$38)-MIN('04 (ind)'!W$7:W$38)))))</f>
        <v>3.7965658997344716</v>
      </c>
      <c r="X22" s="9">
        <f>IF(X$1="sí",100*('04 (ind)'!X21-MIN('04 (ind)'!X$7:X$38))/(MAX('04 (ind)'!X$7:X$38)-MIN('04 (ind)'!X$7:X$38)),+ABS(-100+(100*('04 (ind)'!X21-MIN('04 (ind)'!X$7:X$38))/(MAX('04 (ind)'!X$7:X$38)-MIN('04 (ind)'!X$7:X$38)))))</f>
        <v>3.3605644262903827</v>
      </c>
      <c r="Y22" s="9">
        <f>IF(Y$1="sí",100*('04 (ind)'!Y21-MIN('04 (ind)'!Y$7:Y$38))/(MAX('04 (ind)'!Y$7:Y$38)-MIN('04 (ind)'!Y$7:Y$38)),+ABS(-100+(100*('04 (ind)'!Y21-MIN('04 (ind)'!Y$7:Y$38))/(MAX('04 (ind)'!Y$7:Y$38)-MIN('04 (ind)'!Y$7:Y$38)))))</f>
        <v>75.082496828685095</v>
      </c>
      <c r="Z22" s="9">
        <f>IF(Z$1="sí",100*('04 (ind)'!Z21-MIN('04 (ind)'!Z$7:Z$38))/(MAX('04 (ind)'!Z$7:Z$38)-MIN('04 (ind)'!Z$7:Z$38)),+ABS(-100+(100*('04 (ind)'!Z21-MIN('04 (ind)'!Z$7:Z$38))/(MAX('04 (ind)'!Z$7:Z$38)-MIN('04 (ind)'!Z$7:Z$38)))))</f>
        <v>99.98501682911467</v>
      </c>
      <c r="AA22" s="9">
        <f>IF(AA$1="sí",100*('04 (ind)'!AA21-MIN('04 (ind)'!AA$7:AA$38))/(MAX('04 (ind)'!AA$7:AA$38)-MIN('04 (ind)'!AA$7:AA$38)),+ABS(-100+(100*('04 (ind)'!AA21-MIN('04 (ind)'!AA$7:AA$38))/(MAX('04 (ind)'!AA$7:AA$38)-MIN('04 (ind)'!AA$7:AA$38)))))</f>
        <v>75.131914723409352</v>
      </c>
      <c r="AB22" s="9">
        <f>IF(AB$1="sí",100*('04 (ind)'!AB21-MIN('04 (ind)'!AB$7:AB$38))/(MAX('04 (ind)'!AB$7:AB$38)-MIN('04 (ind)'!AB$7:AB$38)),+ABS(-100+(100*('04 (ind)'!AB21-MIN('04 (ind)'!AB$7:AB$38))/(MAX('04 (ind)'!AB$7:AB$38)-MIN('04 (ind)'!AB$7:AB$38)))))</f>
        <v>68.327402135231296</v>
      </c>
      <c r="AC22" s="9">
        <f>IF(AC$1="sí",100*('04 (ind)'!AC21-MIN('04 (ind)'!AC$7:AC$38))/(MAX('04 (ind)'!AC$7:AC$38)-MIN('04 (ind)'!AC$7:AC$38)),+ABS(-100+(100*('04 (ind)'!AC21-MIN('04 (ind)'!AC$7:AC$38))/(MAX('04 (ind)'!AC$7:AC$38)-MIN('04 (ind)'!AC$7:AC$38)))))</f>
        <v>99.999999999999986</v>
      </c>
      <c r="AD22" s="9">
        <f>IF(AD$1="sí",100*('04 (ind)'!AD21-MIN('04 (ind)'!AD$7:AD$38))/(MAX('04 (ind)'!AD$7:AD$38)-MIN('04 (ind)'!AD$7:AD$38)),+ABS(-100+(100*('04 (ind)'!AD21-MIN('04 (ind)'!AD$7:AD$38))/(MAX('04 (ind)'!AD$7:AD$38)-MIN('04 (ind)'!AD$7:AD$38)))))</f>
        <v>80.87379356074571</v>
      </c>
      <c r="AE22" s="9">
        <f>IF(AE$1="sí",100*('04 (ind)'!AE21-MIN('04 (ind)'!AE$7:AE$38))/(MAX('04 (ind)'!AE$7:AE$38)-MIN('04 (ind)'!AE$7:AE$38)),+ABS(-100+(100*('04 (ind)'!AE21-MIN('04 (ind)'!AE$7:AE$38))/(MAX('04 (ind)'!AE$7:AE$38)-MIN('04 (ind)'!AE$7:AE$38)))))</f>
        <v>75.346813150968458</v>
      </c>
      <c r="AF22" s="9">
        <f>IF(AF$1="sí",100*('04 (ind)'!AF21-MIN('04 (ind)'!AF$7:AF$38))/(MAX('04 (ind)'!AF$7:AF$38)-MIN('04 (ind)'!AF$7:AF$38)),+ABS(-100+(100*('04 (ind)'!AF21-MIN('04 (ind)'!AF$7:AF$38))/(MAX('04 (ind)'!AF$7:AF$38)-MIN('04 (ind)'!AF$7:AF$38)))))</f>
        <v>79.591142039653377</v>
      </c>
      <c r="AG22" s="9">
        <f>IF(AG$1="sí",100*('04 (ind)'!AG21-MIN('04 (ind)'!AG$7:AG$38))/(MAX('04 (ind)'!AG$7:AG$38)-MIN('04 (ind)'!AG$7:AG$38)),+ABS(-100+(100*('04 (ind)'!AG21-MIN('04 (ind)'!AG$7:AG$38))/(MAX('04 (ind)'!AG$7:AG$38)-MIN('04 (ind)'!AG$7:AG$38)))))</f>
        <v>77.722988804617756</v>
      </c>
      <c r="AH22" s="9">
        <f>IF(AH$1="sí",100*('04 (ind)'!AH21-MIN('04 (ind)'!AH$7:AH$38))/(MAX('04 (ind)'!AH$7:AH$38)-MIN('04 (ind)'!AH$7:AH$38)),+ABS(-100+(100*('04 (ind)'!AH21-MIN('04 (ind)'!AH$7:AH$38))/(MAX('04 (ind)'!AH$7:AH$38)-MIN('04 (ind)'!AH$7:AH$38)))))</f>
        <v>13.140766191695096</v>
      </c>
      <c r="AI22" s="9">
        <f>IF(AI$1="sí",100*('04 (ind)'!AI21-MIN('04 (ind)'!AI$7:AI$38))/(MAX('04 (ind)'!AI$7:AI$38)-MIN('04 (ind)'!AI$7:AI$38)),+ABS(-100+(100*('04 (ind)'!AI21-MIN('04 (ind)'!AI$7:AI$38))/(MAX('04 (ind)'!AI$7:AI$38)-MIN('04 (ind)'!AI$7:AI$38)))))</f>
        <v>41.299150185815627</v>
      </c>
      <c r="AJ22" s="9">
        <f>IF(AJ$1="sí",100*('04 (ind)'!AJ21-MIN('04 (ind)'!AJ$7:AJ$38))/(MAX('04 (ind)'!AJ$7:AJ$38)-MIN('04 (ind)'!AJ$7:AJ$38)),+ABS(-100+(100*('04 (ind)'!AJ21-MIN('04 (ind)'!AJ$7:AJ$38))/(MAX('04 (ind)'!AJ$7:AJ$38)-MIN('04 (ind)'!AJ$7:AJ$38)))))</f>
        <v>56.666666666666657</v>
      </c>
      <c r="AK22" s="9">
        <f>IF(AK$1="sí",100*('04 (ind)'!AK21-MIN('04 (ind)'!AK$7:AK$38))/(MAX('04 (ind)'!AK$7:AK$38)-MIN('04 (ind)'!AK$7:AK$38)),+ABS(-100+(100*('04 (ind)'!AK21-MIN('04 (ind)'!AK$7:AK$38))/(MAX('04 (ind)'!AK$7:AK$38)-MIN('04 (ind)'!AK$7:AK$38)))))</f>
        <v>48.06080306693709</v>
      </c>
      <c r="AL22" s="9">
        <f>IF(AL$1="sí",100*('04 (ind)'!AL21-MIN('04 (ind)'!AL$7:AL$38))/(MAX('04 (ind)'!AL$7:AL$38)-MIN('04 (ind)'!AL$7:AL$38)),+ABS(-100+(100*('04 (ind)'!AL21-MIN('04 (ind)'!AL$7:AL$38))/(MAX('04 (ind)'!AL$7:AL$38)-MIN('04 (ind)'!AL$7:AL$38)))))</f>
        <v>78.571428571428569</v>
      </c>
      <c r="AM22" s="9">
        <f>IF(AM$1="sí",100*('04 (ind)'!AM21-MIN('04 (ind)'!AM$7:AM$38))/(MAX('04 (ind)'!AM$7:AM$38)-MIN('04 (ind)'!AM$7:AM$38)),+ABS(-100+(100*('04 (ind)'!AM21-MIN('04 (ind)'!AM$7:AM$38))/(MAX('04 (ind)'!AM$7:AM$38)-MIN('04 (ind)'!AM$7:AM$38)))))</f>
        <v>56.692913385826778</v>
      </c>
      <c r="AN22" s="9">
        <f>IF(AN$1="sí",100*('04 (ind)'!AN21-MIN('04 (ind)'!AN$7:AN$38))/(MAX('04 (ind)'!AN$7:AN$38)-MIN('04 (ind)'!AN$7:AN$38)),+ABS(-100+(100*('04 (ind)'!AN21-MIN('04 (ind)'!AN$7:AN$38))/(MAX('04 (ind)'!AN$7:AN$38)-MIN('04 (ind)'!AN$7:AN$38)))))</f>
        <v>64.05370510504693</v>
      </c>
      <c r="AO22" s="9">
        <f>IF(AO$1="sí",100*('04 (ind)'!AO21-MIN('04 (ind)'!AO$7:AO$38))/(MAX('04 (ind)'!AO$7:AO$38)-MIN('04 (ind)'!AO$7:AO$38)),+ABS(-100+(100*('04 (ind)'!AO21-MIN('04 (ind)'!AO$7:AO$38))/(MAX('04 (ind)'!AO$7:AO$38)-MIN('04 (ind)'!AO$7:AO$38)))))</f>
        <v>63.761573106542905</v>
      </c>
      <c r="AP22" s="9">
        <f>IF(AP$1="sí",100*('04 (ind)'!AP21-MIN('04 (ind)'!AP$7:AP$38))/(MAX('04 (ind)'!AP$7:AP$38)-MIN('04 (ind)'!AP$7:AP$38)),+ABS(-100+(100*('04 (ind)'!AP21-MIN('04 (ind)'!AP$7:AP$38))/(MAX('04 (ind)'!AP$7:AP$38)-MIN('04 (ind)'!AP$7:AP$38)))))</f>
        <v>21.940223217744077</v>
      </c>
      <c r="AQ22" s="9">
        <f>IF(AQ$1="sí",100*('04 (ind)'!AQ21-MIN('04 (ind)'!AQ$7:AQ$38))/(MAX('04 (ind)'!AQ$7:AQ$38)-MIN('04 (ind)'!AQ$7:AQ$38)),+ABS(-100+(100*('04 (ind)'!AQ21-MIN('04 (ind)'!AQ$7:AQ$38))/(MAX('04 (ind)'!AQ$7:AQ$38)-MIN('04 (ind)'!AQ$7:AQ$38)))))</f>
        <v>57.064947942488899</v>
      </c>
      <c r="AR22" s="9">
        <f>IF(AR$1="sí",100*('04 (ind)'!AR21-MIN('04 (ind)'!AR$7:AR$38))/(MAX('04 (ind)'!AR$7:AR$38)-MIN('04 (ind)'!AR$7:AR$38)),+ABS(-100+(100*('04 (ind)'!AR21-MIN('04 (ind)'!AR$7:AR$38))/(MAX('04 (ind)'!AR$7:AR$38)-MIN('04 (ind)'!AR$7:AR$38)))))</f>
        <v>5.4983594887272362</v>
      </c>
      <c r="AS22" s="9">
        <f>IF(AS$1="sí",100*('04 (ind)'!AS21-MIN('04 (ind)'!AS$7:AS$38))/(MAX('04 (ind)'!AS$7:AS$38)-MIN('04 (ind)'!AS$7:AS$38)),+ABS(-100+(100*('04 (ind)'!AS21-MIN('04 (ind)'!AS$7:AS$38))/(MAX('04 (ind)'!AS$7:AS$38)-MIN('04 (ind)'!AS$7:AS$38)))))</f>
        <v>31.801594452216101</v>
      </c>
      <c r="AT22" s="9">
        <f>IF(AT$1="sí",100*('04 (ind)'!AT21-MIN('04 (ind)'!AT$7:AT$38))/(MAX('04 (ind)'!AT$7:AT$38)-MIN('04 (ind)'!AT$7:AT$38)),+ABS(-100+(100*('04 (ind)'!AT21-MIN('04 (ind)'!AT$7:AT$38))/(MAX('04 (ind)'!AT$7:AT$38)-MIN('04 (ind)'!AT$7:AT$38)))))</f>
        <v>64.693682807345709</v>
      </c>
      <c r="AU22" s="9">
        <f>IF(AU$1="sí",100*('04 (ind)'!AU21-MIN('04 (ind)'!AU$7:AU$38))/(MAX('04 (ind)'!AU$7:AU$38)-MIN('04 (ind)'!AU$7:AU$38)),+ABS(-100+(100*('04 (ind)'!AU21-MIN('04 (ind)'!AU$7:AU$38))/(MAX('04 (ind)'!AU$7:AU$38)-MIN('04 (ind)'!AU$7:AU$38)))))</f>
        <v>68.403508143975415</v>
      </c>
      <c r="AV22" s="9">
        <f>IF(AV$1="sí",100*('04 (ind)'!AV21-MIN('04 (ind)'!AV$7:AV$38))/(MAX('04 (ind)'!AV$7:AV$38)-MIN('04 (ind)'!AV$7:AV$38)),+ABS(-100+(100*('04 (ind)'!AV21-MIN('04 (ind)'!AV$7:AV$38))/(MAX('04 (ind)'!AV$7:AV$38)-MIN('04 (ind)'!AV$7:AV$38)))))</f>
        <v>59.393733867599977</v>
      </c>
      <c r="AW22" s="9">
        <f>ABS(ABS(('04 (ind)'!AW21-((MAX('04 (ind)'!AW$7:AW$38)+MIN('04 (ind)'!AW$7:AW$38))/2))/(((MAX('04 (ind)'!AW$7:AW$38)+MIN('04 (ind)'!AW$7:AW$38))/2)-MAX('04 (ind)'!AW$7:AW$38))*100)-100)</f>
        <v>0</v>
      </c>
      <c r="AX22" s="9">
        <f>IF(AX$1="sí",100*('04 (ind)'!AX21-MIN('04 (ind)'!AX$7:AX$38))/(MAX('04 (ind)'!AX$7:AX$38)-MIN('04 (ind)'!AX$7:AX$38)),+ABS(-100+(100*('04 (ind)'!AX21-MIN('04 (ind)'!AX$7:AX$38))/(MAX('04 (ind)'!AX$7:AX$38)-MIN('04 (ind)'!AX$7:AX$38)))))</f>
        <v>0</v>
      </c>
      <c r="AY22" s="9">
        <f>IF(AY$1="sí",100*('04 (ind)'!AY21-MIN('04 (ind)'!AY$7:AY$38))/(MAX('04 (ind)'!AY$7:AY$38)-MIN('04 (ind)'!AY$7:AY$38)),+ABS(-100+(100*('04 (ind)'!AY21-MIN('04 (ind)'!AY$7:AY$38))/(MAX('04 (ind)'!AY$7:AY$38)-MIN('04 (ind)'!AY$7:AY$38)))))</f>
        <v>0</v>
      </c>
      <c r="AZ22" s="9">
        <f>IF(AZ$1="sí",100*('04 (ind)'!AZ21-MIN('04 (ind)'!AZ$7:AZ$38))/(MAX('04 (ind)'!AZ$7:AZ$38)-MIN('04 (ind)'!AZ$7:AZ$38)),+ABS(-100+(100*('04 (ind)'!AZ21-MIN('04 (ind)'!AZ$7:AZ$38))/(MAX('04 (ind)'!AZ$7:AZ$38)-MIN('04 (ind)'!AZ$7:AZ$38)))))</f>
        <v>26.09701765490431</v>
      </c>
      <c r="BA22" s="9">
        <f>IF(BA$1="sí",100*('04 (ind)'!BA21-MIN('04 (ind)'!BA$7:BA$38))/(MAX('04 (ind)'!BA$7:BA$38)-MIN('04 (ind)'!BA$7:BA$38)),+ABS(-100+(100*('04 (ind)'!BA21-MIN('04 (ind)'!BA$7:BA$38))/(MAX('04 (ind)'!BA$7:BA$38)-MIN('04 (ind)'!BA$7:BA$38)))))</f>
        <v>5.7021679287262019</v>
      </c>
      <c r="BB22" s="9">
        <f>IF(BB$1="sí",100*('04 (ind)'!BB21-MIN('04 (ind)'!BB$7:BB$38))/(MAX('04 (ind)'!BB$7:BB$38)-MIN('04 (ind)'!BB$7:BB$38)),+ABS(-100+(100*('04 (ind)'!BB21-MIN('04 (ind)'!BB$7:BB$38))/(MAX('04 (ind)'!BB$7:BB$38)-MIN('04 (ind)'!BB$7:BB$38)))))</f>
        <v>0</v>
      </c>
      <c r="BC22" s="9">
        <f>IF(BC$1="sí",100*('04 (ind)'!BC21-MIN('04 (ind)'!BC$7:BC$38))/(MAX('04 (ind)'!BC$7:BC$38)-MIN('04 (ind)'!BC$7:BC$38)),+ABS(-100+(100*('04 (ind)'!BC21-MIN('04 (ind)'!BC$7:BC$38))/(MAX('04 (ind)'!BC$7:BC$38)-MIN('04 (ind)'!BC$7:BC$38)))))</f>
        <v>0</v>
      </c>
      <c r="BD22" s="9">
        <f>IF(BD$1="sí",100*('04 (ind)'!BD21-MIN('04 (ind)'!BD$7:BD$38))/(MAX('04 (ind)'!BD$7:BD$38)-MIN('04 (ind)'!BD$7:BD$38)),+ABS(-100+(100*('04 (ind)'!BD21-MIN('04 (ind)'!BD$7:BD$38))/(MAX('04 (ind)'!BD$7:BD$38)-MIN('04 (ind)'!BD$7:BD$38)))))</f>
        <v>77.620420953080526</v>
      </c>
      <c r="BE22" s="9">
        <f>IF(BE$1="sí",100*('04 (ind)'!BE21-MIN('04 (ind)'!BE$7:BE$38))/(MAX('04 (ind)'!BE$7:BE$38)-MIN('04 (ind)'!BE$7:BE$38)),+ABS(-100+(100*('04 (ind)'!BE21-MIN('04 (ind)'!BE$7:BE$38))/(MAX('04 (ind)'!BE$7:BE$38)-MIN('04 (ind)'!BE$7:BE$38)))))</f>
        <v>44.342507645259943</v>
      </c>
      <c r="BF22" s="9">
        <f>IF(BF$1="sí",100*('04 (ind)'!BF21-MIN('04 (ind)'!BF$7:BF$38))/(MAX('04 (ind)'!BF$7:BF$38)-MIN('04 (ind)'!BF$7:BF$38)),+ABS(-100+(100*('04 (ind)'!BF21-MIN('04 (ind)'!BF$7:BF$38))/(MAX('04 (ind)'!BF$7:BF$38)-MIN('04 (ind)'!BF$7:BF$38)))))</f>
        <v>96.8</v>
      </c>
      <c r="BG22" s="9">
        <f>IF(BG$1="sí",100*('04 (ind)'!BG21-MIN('04 (ind)'!BG$7:BG$38))/(MAX('04 (ind)'!BG$7:BG$38)-MIN('04 (ind)'!BG$7:BG$38)),+ABS(-100+(100*('04 (ind)'!BG21-MIN('04 (ind)'!BG$7:BG$38))/(MAX('04 (ind)'!BG$7:BG$38)-MIN('04 (ind)'!BG$7:BG$38)))))</f>
        <v>59.493270239124911</v>
      </c>
      <c r="BH22" s="9">
        <f>IF(BH$1="sí",100*('04 (ind)'!BH21-MIN('04 (ind)'!BH$7:BH$38))/(MAX('04 (ind)'!BH$7:BH$38)-MIN('04 (ind)'!BH$7:BH$38)),+ABS(-100+(100*('04 (ind)'!BH21-MIN('04 (ind)'!BH$7:BH$38))/(MAX('04 (ind)'!BH$7:BH$38)-MIN('04 (ind)'!BH$7:BH$38)))))</f>
        <v>6.5734782975905972</v>
      </c>
      <c r="BI22" s="9">
        <f>IF(BI$1="sí",100*('04 (ind)'!BI21-MIN('04 (ind)'!BI$7:BI$38))/(MAX('04 (ind)'!BI$7:BI$38)-MIN('04 (ind)'!BI$7:BI$38)),+ABS(-100+(100*('04 (ind)'!BI21-MIN('04 (ind)'!BI$7:BI$38))/(MAX('04 (ind)'!BI$7:BI$38)-MIN('04 (ind)'!BI$7:BI$38)))))</f>
        <v>2.1862622304205557</v>
      </c>
      <c r="BJ22" s="9">
        <f>IF(BJ$1="sí",100*('04 (ind)'!BJ21-MIN('04 (ind)'!BJ$7:BJ$38))/(MAX('04 (ind)'!BJ$7:BJ$38)-MIN('04 (ind)'!BJ$7:BJ$38)),+ABS(-100+(100*('04 (ind)'!BJ21-MIN('04 (ind)'!BJ$7:BJ$38))/(MAX('04 (ind)'!BJ$7:BJ$38)-MIN('04 (ind)'!BJ$7:BJ$38)))))</f>
        <v>90.695191729371516</v>
      </c>
      <c r="BK22" s="9">
        <f>IF(BK$1="sí",100*('04 (ind)'!BK21-MIN('04 (ind)'!BK$7:BK$38))/(MAX('04 (ind)'!BK$7:BK$38)-MIN('04 (ind)'!BK$7:BK$38)),+ABS(-100+(100*('04 (ind)'!BK21-MIN('04 (ind)'!BK$7:BK$38))/(MAX('04 (ind)'!BK$7:BK$38)-MIN('04 (ind)'!BK$7:BK$38)))))</f>
        <v>93.707159108338729</v>
      </c>
      <c r="BL22" s="9">
        <f>IF(BL$1="sí",100*('04 (ind)'!BL21-MIN('04 (ind)'!BL$7:BL$38))/(MAX('04 (ind)'!BL$7:BL$38)-MIN('04 (ind)'!BL$7:BL$38)),+ABS(-100+(100*('04 (ind)'!BL21-MIN('04 (ind)'!BL$7:BL$38))/(MAX('04 (ind)'!BL$7:BL$38)-MIN('04 (ind)'!BL$7:BL$38)))))</f>
        <v>52.959427390602627</v>
      </c>
      <c r="BM22" s="9">
        <f>IF(BM$1="sí",100*('04 (ind)'!BM21-MIN('04 (ind)'!BM$7:BM$38))/(MAX('04 (ind)'!BM$7:BM$38)-MIN('04 (ind)'!BM$7:BM$38)),+ABS(-100+(100*('04 (ind)'!BM21-MIN('04 (ind)'!BM$7:BM$38))/(MAX('04 (ind)'!BM$7:BM$38)-MIN('04 (ind)'!BM$7:BM$38)))))</f>
        <v>83.497445768860587</v>
      </c>
      <c r="BN22" s="9">
        <f>IF(BN$1="sí",100*('04 (ind)'!BN21-MIN('04 (ind)'!BN$7:BN$38))/(MAX('04 (ind)'!BN$7:BN$38)-MIN('04 (ind)'!BN$7:BN$38)),+ABS(-100+(100*('04 (ind)'!BN21-MIN('04 (ind)'!BN$7:BN$38))/(MAX('04 (ind)'!BN$7:BN$38)-MIN('04 (ind)'!BN$7:BN$38)))))</f>
        <v>7.7137790129003871</v>
      </c>
      <c r="BO22" s="9">
        <f>IF(BO$1="sí",100*('04 (ind)'!BO21-MIN('04 (ind)'!BO$7:BO$38))/(MAX('04 (ind)'!BO$7:BO$38)-MIN('04 (ind)'!BO$7:BO$38)),+ABS(-100+(100*('04 (ind)'!BO21-MIN('04 (ind)'!BO$7:BO$38))/(MAX('04 (ind)'!BO$7:BO$38)-MIN('04 (ind)'!BO$7:BO$38)))))</f>
        <v>76.575628580977266</v>
      </c>
      <c r="BP22" s="9">
        <f>IF(BP$1="sí",100*('04 (ind)'!BP21-MIN('04 (ind)'!BP$7:BP$38))/(MAX('04 (ind)'!BP$7:BP$38)-MIN('04 (ind)'!BP$7:BP$38)),+ABS(-100+(100*('04 (ind)'!BP21-MIN('04 (ind)'!BP$7:BP$38))/(MAX('04 (ind)'!BP$7:BP$38)-MIN('04 (ind)'!BP$7:BP$38)))))</f>
        <v>48.634340895707197</v>
      </c>
      <c r="BQ22" s="9">
        <f>IF(BQ$1="sí",100*('04 (ind)'!BQ21-MIN('04 (ind)'!BQ$7:BQ$38))/(MAX('04 (ind)'!BQ$7:BQ$38)-MIN('04 (ind)'!BQ$7:BQ$38)),+ABS(-100+(100*('04 (ind)'!BQ21-MIN('04 (ind)'!BQ$7:BQ$38))/(MAX('04 (ind)'!BQ$7:BQ$38)-MIN('04 (ind)'!BQ$7:BQ$38)))))</f>
        <v>35.901173540260906</v>
      </c>
      <c r="BR22" s="9">
        <f>IF(BR$1="sí",100*('04 (ind)'!BR21-MIN('04 (ind)'!BR$7:BR$38))/(MAX('04 (ind)'!BR$7:BR$38)-MIN('04 (ind)'!BR$7:BR$38)),+ABS(-100+(100*('04 (ind)'!BR21-MIN('04 (ind)'!BR$7:BR$38))/(MAX('04 (ind)'!BR$7:BR$38)-MIN('04 (ind)'!BR$7:BR$38)))))</f>
        <v>42.190362224791784</v>
      </c>
      <c r="BS22" s="9">
        <f>IF(BS$1="sí",100*('04 (ind)'!BS21-MIN('04 (ind)'!BS$7:BS$38))/(MAX('04 (ind)'!BS$7:BS$38)-MIN('04 (ind)'!BS$7:BS$38)),+ABS(-100+(100*('04 (ind)'!BS21-MIN('04 (ind)'!BS$7:BS$38))/(MAX('04 (ind)'!BS$7:BS$38)-MIN('04 (ind)'!BS$7:BS$38)))))</f>
        <v>0.42766505625506107</v>
      </c>
      <c r="BT22" s="9">
        <f>IF(BT$1="sí",100*('04 (ind)'!BT21-MIN('04 (ind)'!BT$7:BT$38))/(MAX('04 (ind)'!BT$7:BT$38)-MIN('04 (ind)'!BT$7:BT$38)),+ABS(-100+(100*('04 (ind)'!BT21-MIN('04 (ind)'!BT$7:BT$38))/(MAX('04 (ind)'!BT$7:BT$38)-MIN('04 (ind)'!BT$7:BT$38)))))</f>
        <v>13.77370362223246</v>
      </c>
      <c r="BU22" s="9">
        <f>IF(BU$1="sí",100*('04 (ind)'!BU21-MIN('04 (ind)'!BU$7:BU$38))/(MAX('04 (ind)'!BU$7:BU$38)-MIN('04 (ind)'!BU$7:BU$38)),+ABS(-100+(100*('04 (ind)'!BU21-MIN('04 (ind)'!BU$7:BU$38))/(MAX('04 (ind)'!BU$7:BU$38)-MIN('04 (ind)'!BU$7:BU$38)))))</f>
        <v>16.945985322516368</v>
      </c>
      <c r="BV22" s="9">
        <f>IF(BV$1="sí",100*('04 (ind)'!BV21-MIN('04 (ind)'!BV$7:BV$38))/(MAX('04 (ind)'!BV$7:BV$38)-MIN('04 (ind)'!BV$7:BV$38)),+ABS(-100+(100*('04 (ind)'!BV21-MIN('04 (ind)'!BV$7:BV$38))/(MAX('04 (ind)'!BV$7:BV$38)-MIN('04 (ind)'!BV$7:BV$38)))))</f>
        <v>15.971854438620205</v>
      </c>
      <c r="BW22" s="9">
        <f>IF(BW$1="sí",100*('04 (ind)'!BW21-MIN('04 (ind)'!BW$7:BW$38))/(MAX('04 (ind)'!BW$7:BW$38)-MIN('04 (ind)'!BW$7:BW$38)),+ABS(-100+(100*('04 (ind)'!BW21-MIN('04 (ind)'!BW$7:BW$38))/(MAX('04 (ind)'!BW$7:BW$38)-MIN('04 (ind)'!BW$7:BW$38)))))</f>
        <v>10.70144608046575</v>
      </c>
      <c r="BX22" s="9">
        <f>IF(BX$1="sí",100*('04 (ind)'!BX21-MIN('04 (ind)'!BX$7:BX$38))/(MAX('04 (ind)'!BX$7:BX$38)-MIN('04 (ind)'!BX$7:BX$38)),+ABS(-100+(100*('04 (ind)'!BX21-MIN('04 (ind)'!BX$7:BX$38))/(MAX('04 (ind)'!BX$7:BX$38)-MIN('04 (ind)'!BX$7:BX$38)))))</f>
        <v>40.369355502196058</v>
      </c>
      <c r="BY22" s="9">
        <f>IF(BY$1="sí",100*('04 (ind)'!BY21-MIN('04 (ind)'!BY$7:BY$38))/(MAX('04 (ind)'!BY$7:BY$38)-MIN('04 (ind)'!BY$7:BY$38)),+ABS(-100+(100*('04 (ind)'!BY21-MIN('04 (ind)'!BY$7:BY$38))/(MAX('04 (ind)'!BY$7:BY$38)-MIN('04 (ind)'!BY$7:BY$38)))))</f>
        <v>52.650176678445227</v>
      </c>
      <c r="BZ22" s="9">
        <f>IF(BZ$1="sí",100*('04 (ind)'!BZ21-MIN('04 (ind)'!BZ$7:BZ$38))/(MAX('04 (ind)'!BZ$7:BZ$38)-MIN('04 (ind)'!BZ$7:BZ$38)),+ABS(-100+(100*('04 (ind)'!BZ21-MIN('04 (ind)'!BZ$7:BZ$38))/(MAX('04 (ind)'!BZ$7:BZ$38)-MIN('04 (ind)'!BZ$7:BZ$38)))))</f>
        <v>84.931695186080361</v>
      </c>
      <c r="CA22" s="9">
        <f>IF(CA$1="sí",100*('04 (ind)'!CA21-MIN('04 (ind)'!CA$7:CA$38))/(MAX('04 (ind)'!CA$7:CA$38)-MIN('04 (ind)'!CA$7:CA$38)),+ABS(-100+(100*('04 (ind)'!CA21-MIN('04 (ind)'!CA$7:CA$38))/(MAX('04 (ind)'!CA$7:CA$38)-MIN('04 (ind)'!CA$7:CA$38)))))</f>
        <v>23.671175924714934</v>
      </c>
      <c r="CB22" s="9">
        <f>IF(CB$1="sí",100*('04 (ind)'!CB21-MIN('04 (ind)'!CB$7:CB$38))/(MAX('04 (ind)'!CB$7:CB$38)-MIN('04 (ind)'!CB$7:CB$38)),+ABS(-100+(100*('04 (ind)'!CB21-MIN('04 (ind)'!CB$7:CB$38))/(MAX('04 (ind)'!CB$7:CB$38)-MIN('04 (ind)'!CB$7:CB$38)))))</f>
        <v>99.97760445101045</v>
      </c>
      <c r="CC22" s="9">
        <f>IF(CC$1="sí",100*('04 (ind)'!CC21-MIN('04 (ind)'!CC$7:CC$38))/(MAX('04 (ind)'!CC$7:CC$38)-MIN('04 (ind)'!CC$7:CC$38)),+ABS(-100+(100*('04 (ind)'!CC21-MIN('04 (ind)'!CC$7:CC$38))/(MAX('04 (ind)'!CC$7:CC$38)-MIN('04 (ind)'!CC$7:CC$38)))))</f>
        <v>0</v>
      </c>
      <c r="CD22" s="9">
        <f>IF(CD$1="sí",100*('04 (ind)'!CD21-MIN('04 (ind)'!CD$7:CD$38))/(MAX('04 (ind)'!CD$7:CD$38)-MIN('04 (ind)'!CD$7:CD$38)),+ABS(-100+(100*('04 (ind)'!CD21-MIN('04 (ind)'!CD$7:CD$38))/(MAX('04 (ind)'!CD$7:CD$38)-MIN('04 (ind)'!CD$7:CD$38)))))</f>
        <v>25.195898446245465</v>
      </c>
      <c r="CE22" s="9">
        <f>IF(CE$1="sí",100*('04 (ind)'!CE21-MIN('04 (ind)'!CE$7:CE$38))/(MAX('04 (ind)'!CE$7:CE$38)-MIN('04 (ind)'!CE$7:CE$38)),+ABS(-100+(100*('04 (ind)'!CE21-MIN('04 (ind)'!CE$7:CE$38))/(MAX('04 (ind)'!CE$7:CE$38)-MIN('04 (ind)'!CE$7:CE$38)))))</f>
        <v>3.5689809701205744</v>
      </c>
      <c r="CF22" s="9">
        <f>IF(CF$1="sí",100*('04 (ind)'!CF21-MIN('04 (ind)'!CF$7:CF$38))/(MAX('04 (ind)'!CF$7:CF$38)-MIN('04 (ind)'!CF$7:CF$38)),+ABS(-100+(100*('04 (ind)'!CF21-MIN('04 (ind)'!CF$7:CF$38))/(MAX('04 (ind)'!CF$7:CF$38)-MIN('04 (ind)'!CF$7:CF$38)))))</f>
        <v>1.6949152542372881</v>
      </c>
      <c r="CG22" s="9">
        <f>IF(CG$1="sí",100*('04 (ind)'!CG21-MIN('04 (ind)'!CG$7:CG$38))/(MAX('04 (ind)'!CG$7:CG$38)-MIN('04 (ind)'!CG$7:CG$38)),+ABS(-100+(100*('04 (ind)'!CG21-MIN('04 (ind)'!CG$7:CG$38))/(MAX('04 (ind)'!CG$7:CG$38)-MIN('04 (ind)'!CG$7:CG$38)))))</f>
        <v>0</v>
      </c>
      <c r="CH22" s="9">
        <f>IF(CH$1="sí",100*('04 (ind)'!CH21-MIN('04 (ind)'!CH$7:CH$38))/(MAX('04 (ind)'!CH$7:CH$38)-MIN('04 (ind)'!CH$7:CH$38)),+ABS(-100+(100*('04 (ind)'!CH21-MIN('04 (ind)'!CH$7:CH$38))/(MAX('04 (ind)'!CH$7:CH$38)-MIN('04 (ind)'!CH$7:CH$38)))))</f>
        <v>65.321518336832796</v>
      </c>
      <c r="CI22" s="9">
        <f>IF(CI$1="sí",100*('04 (ind)'!CI21-MIN('04 (ind)'!CI$7:CI$38))/(MAX('04 (ind)'!CI$7:CI$38)-MIN('04 (ind)'!CI$7:CI$38)),+ABS(-100+(100*('04 (ind)'!CI21-MIN('04 (ind)'!CI$7:CI$38))/(MAX('04 (ind)'!CI$7:CI$38)-MIN('04 (ind)'!CI$7:CI$38)))))</f>
        <v>10.187027810373438</v>
      </c>
      <c r="CJ22" s="9">
        <f>IF(CJ$1="sí",100*('04 (ind)'!CJ21-MIN('04 (ind)'!CJ$7:CJ$38))/(MAX('04 (ind)'!CJ$7:CJ$38)-MIN('04 (ind)'!CJ$7:CJ$38)),+ABS(-100+(100*('04 (ind)'!CJ21-MIN('04 (ind)'!CJ$7:CJ$38))/(MAX('04 (ind)'!CJ$7:CJ$38)-MIN('04 (ind)'!CJ$7:CJ$38)))))</f>
        <v>62.432157031717701</v>
      </c>
      <c r="CK22" s="9">
        <f>IF(CK$1="sí",100*('04 (ind)'!CK21-MIN('04 (ind)'!CK$7:CK$38))/(MAX('04 (ind)'!CK$7:CK$38)-MIN('04 (ind)'!CK$7:CK$38)),+ABS(-100+(100*('04 (ind)'!CK21-MIN('04 (ind)'!CK$7:CK$38))/(MAX('04 (ind)'!CK$7:CK$38)-MIN('04 (ind)'!CK$7:CK$38)))))</f>
        <v>4.2550208572140198</v>
      </c>
      <c r="CL22" s="9">
        <f>IF(CL$1="sí",100*('04 (ind)'!CL21-MIN('04 (ind)'!CL$7:CL$38))/(MAX('04 (ind)'!CL$7:CL$38)-MIN('04 (ind)'!CL$7:CL$38)),+ABS(-100+(100*('04 (ind)'!CL21-MIN('04 (ind)'!CL$7:CL$38))/(MAX('04 (ind)'!CL$7:CL$38)-MIN('04 (ind)'!CL$7:CL$38)))))</f>
        <v>22.494006384699421</v>
      </c>
      <c r="CM22" s="9">
        <f>IF(CM$1="sí",100*('04 (ind)'!CM21-MIN('04 (ind)'!CM$7:CM$38))/(MAX('04 (ind)'!CM$7:CM$38)-MIN('04 (ind)'!CM$7:CM$38)),+ABS(-100+(100*('04 (ind)'!CM21-MIN('04 (ind)'!CM$7:CM$38))/(MAX('04 (ind)'!CM$7:CM$38)-MIN('04 (ind)'!CM$7:CM$38)))))</f>
        <v>7.6812977099236548</v>
      </c>
      <c r="CN22" s="9">
        <f>IF(CN$1="sí",100*('04 (ind)'!CN21-MIN('04 (ind)'!CN$7:CN$38))/(MAX('04 (ind)'!CN$7:CN$38)-MIN('04 (ind)'!CN$7:CN$38)),+ABS(-100+(100*('04 (ind)'!CN21-MIN('04 (ind)'!CN$7:CN$38))/(MAX('04 (ind)'!CN$7:CN$38)-MIN('04 (ind)'!CN$7:CN$38)))))</f>
        <v>51.45348837209302</v>
      </c>
      <c r="CO22" s="9">
        <f>IF(CO$1="sí",100*('04 (ind)'!CO21-MIN('04 (ind)'!CO$7:CO$38))/(MAX('04 (ind)'!CO$7:CO$38)-MIN('04 (ind)'!CO$7:CO$38)),+ABS(-100+(100*('04 (ind)'!CO21-MIN('04 (ind)'!CO$7:CO$38))/(MAX('04 (ind)'!CO$7:CO$38)-MIN('04 (ind)'!CO$7:CO$38)))))</f>
        <v>43.906581740976648</v>
      </c>
      <c r="CP22" s="9">
        <f>IF(CP$1="sí",100*('04 (ind)'!CP21-MIN('04 (ind)'!CP$7:CP$38))/(MAX('04 (ind)'!CP$7:CP$38)-MIN('04 (ind)'!CP$7:CP$38)),+ABS(-100+(100*('04 (ind)'!CP21-MIN('04 (ind)'!CP$7:CP$38))/(MAX('04 (ind)'!CP$7:CP$38)-MIN('04 (ind)'!CP$7:CP$38)))))</f>
        <v>68.245178699217021</v>
      </c>
      <c r="CQ22" s="9">
        <f>IF(CQ$1="sí",100*('04 (ind)'!CQ21-MIN('04 (ind)'!CQ$7:CQ$38))/(MAX('04 (ind)'!CQ$7:CQ$38)-MIN('04 (ind)'!CQ$7:CQ$38)),+ABS(-100+(100*('04 (ind)'!CQ21-MIN('04 (ind)'!CQ$7:CQ$38))/(MAX('04 (ind)'!CQ$7:CQ$38)-MIN('04 (ind)'!CQ$7:CQ$38)))))</f>
        <v>19.66828302848122</v>
      </c>
      <c r="CR22" s="9">
        <f>IF(CR$1="sí",100*('04 (ind)'!CR21-MIN('04 (ind)'!CR$7:CR$38))/(MAX('04 (ind)'!CR$7:CR$38)-MIN('04 (ind)'!CR$7:CR$38)),+ABS(-100+(100*('04 (ind)'!CR21-MIN('04 (ind)'!CR$7:CR$38))/(MAX('04 (ind)'!CR$7:CR$38)-MIN('04 (ind)'!CR$7:CR$38)))))</f>
        <v>16.490998730832462</v>
      </c>
      <c r="CS22" s="9">
        <f>IF(CS$1="sí",100*('04 (ind)'!CS21-MIN('04 (ind)'!CS$7:CS$38))/(MAX('04 (ind)'!CS$7:CS$38)-MIN('04 (ind)'!CS$7:CS$38)),+ABS(-100+(100*('04 (ind)'!CS21-MIN('04 (ind)'!CS$7:CS$38))/(MAX('04 (ind)'!CS$7:CS$38)-MIN('04 (ind)'!CS$7:CS$38)))))</f>
        <v>100</v>
      </c>
      <c r="CT22" s="9">
        <f>IF(CT$1="sí",100*('04 (ind)'!CT21-MIN('04 (ind)'!CT$7:CT$38))/(MAX('04 (ind)'!CT$7:CT$38)-MIN('04 (ind)'!CT$7:CT$38)),+ABS(-100+(100*('04 (ind)'!CT21-MIN('04 (ind)'!CT$7:CT$38))/(MAX('04 (ind)'!CT$7:CT$38)-MIN('04 (ind)'!CT$7:CT$38)))))</f>
        <v>65.625</v>
      </c>
      <c r="CU22" s="9">
        <f>IF(CU$1="sí",100*('04 (ind)'!CU21-MIN('04 (ind)'!CU$7:CU$38))/(MAX('04 (ind)'!CU$7:CU$38)-MIN('04 (ind)'!CU$7:CU$38)),+ABS(-100+(100*('04 (ind)'!CU21-MIN('04 (ind)'!CU$7:CU$38))/(MAX('04 (ind)'!CU$7:CU$38)-MIN('04 (ind)'!CU$7:CU$38)))))</f>
        <v>64.648342601057891</v>
      </c>
      <c r="CV22" s="9">
        <f>IF(CV$1="sí",100*('04 (ind)'!CV21-MIN('04 (ind)'!CV$7:CV$38))/(MAX('04 (ind)'!CV$7:CV$38)-MIN('04 (ind)'!CV$7:CV$38)),+ABS(-100+(100*('04 (ind)'!CV21-MIN('04 (ind)'!CV$7:CV$38))/(MAX('04 (ind)'!CV$7:CV$38)-MIN('04 (ind)'!CV$7:CV$38)))))</f>
        <v>10.001186661332493</v>
      </c>
      <c r="CW22" s="9">
        <f>IF(CW$1="sí",100*('04 (ind)'!CW21-MIN('04 (ind)'!CW$7:CW$38))/(MAX('04 (ind)'!CW$7:CW$38)-MIN('04 (ind)'!CW$7:CW$38)),+ABS(-100+(100*('04 (ind)'!CW21-MIN('04 (ind)'!CW$7:CW$38))/(MAX('04 (ind)'!CW$7:CW$38)-MIN('04 (ind)'!CW$7:CW$38)))))</f>
        <v>10.812088467750684</v>
      </c>
      <c r="CX22" s="9">
        <f>IF(CX$1="sí",100*('04 (ind)'!CX21-MIN('04 (ind)'!CX$7:CX$38))/(MAX('04 (ind)'!CX$7:CX$38)-MIN('04 (ind)'!CX$7:CX$38)),+ABS(-100+(100*('04 (ind)'!CX21-MIN('04 (ind)'!CX$7:CX$38))/(MAX('04 (ind)'!CX$7:CX$38)-MIN('04 (ind)'!CX$7:CX$38)))))</f>
        <v>61.005353955978592</v>
      </c>
      <c r="CY22" s="9">
        <f>IF(CY$1="sí",100*('04 (ind)'!CY21-MIN('04 (ind)'!CY$7:CY$38))/(MAX('04 (ind)'!CY$7:CY$38)-MIN('04 (ind)'!CY$7:CY$38)),+ABS(-100+(100*('04 (ind)'!CY21-MIN('04 (ind)'!CY$7:CY$38))/(MAX('04 (ind)'!CY$7:CY$38)-MIN('04 (ind)'!CY$7:CY$38)))))</f>
        <v>98.03038685390058</v>
      </c>
      <c r="CZ22" s="9">
        <f>IF(CZ$1="sí",100*('04 (ind)'!CZ21-MIN('04 (ind)'!CZ$7:CZ$38))/(MAX('04 (ind)'!CZ$7:CZ$38)-MIN('04 (ind)'!CZ$7:CZ$38)),+ABS(-100+(100*('04 (ind)'!CZ21-MIN('04 (ind)'!CZ$7:CZ$38))/(MAX('04 (ind)'!CZ$7:CZ$38)-MIN('04 (ind)'!CZ$7:CZ$38)))))</f>
        <v>2.348349874554298E-2</v>
      </c>
      <c r="DA22" s="9">
        <f>IF(DA$1="sí",100*('04 (ind)'!DA21-MIN('04 (ind)'!DA$7:DA$38))/(MAX('04 (ind)'!DA$7:DA$38)-MIN('04 (ind)'!DA$7:DA$38)),+ABS(-100+(100*('04 (ind)'!DA21-MIN('04 (ind)'!DA$7:DA$38))/(MAX('04 (ind)'!DA$7:DA$38)-MIN('04 (ind)'!DA$7:DA$38)))))</f>
        <v>6.0080134532582639</v>
      </c>
      <c r="DB22" s="9">
        <f>IF(DB$1="sí",100*('04 (ind)'!DB21-MIN('04 (ind)'!DB$7:DB$38))/(MAX('04 (ind)'!DB$7:DB$38)-MIN('04 (ind)'!DB$7:DB$38)),+ABS(-100+(100*('04 (ind)'!DB21-MIN('04 (ind)'!DB$7:DB$38))/(MAX('04 (ind)'!DB$7:DB$38)-MIN('04 (ind)'!DB$7:DB$38)))))</f>
        <v>12.147837318493243</v>
      </c>
      <c r="DC22" s="9">
        <f>ABS(ABS(('04 (ind)'!DC21-((MAX('04 (ind)'!DC$7:DC$38)+MIN('04 (ind)'!DC$7:DC$38))/2))/(((MAX('04 (ind)'!DC$7:DC$38)+MIN('04 (ind)'!DC$7:DC$38))/2)-MAX('04 (ind)'!DC$7:DC$38))*100)-100)</f>
        <v>3.4206757256508098</v>
      </c>
      <c r="DD22" s="9">
        <f>IF(DD$1="sí",100*('04 (ind)'!DD21-MIN('04 (ind)'!DD$7:DD$38))/(MAX('04 (ind)'!DD$7:DD$38)-MIN('04 (ind)'!DD$7:DD$38)),+ABS(-100+(100*('04 (ind)'!DD21-MIN('04 (ind)'!DD$7:DD$38))/(MAX('04 (ind)'!DD$7:DD$38)-MIN('04 (ind)'!DD$7:DD$38)))))</f>
        <v>0</v>
      </c>
      <c r="DE22" s="9">
        <f>IF(DE$1="sí",100*('04 (ind)'!DE21-MIN('04 (ind)'!DE$7:DE$38))/(MAX('04 (ind)'!DE$7:DE$38)-MIN('04 (ind)'!DE$7:DE$38)),+ABS(-100+(100*('04 (ind)'!DE21-MIN('04 (ind)'!DE$7:DE$38))/(MAX('04 (ind)'!DE$7:DE$38)-MIN('04 (ind)'!DE$7:DE$38)))))</f>
        <v>55.136882174688978</v>
      </c>
      <c r="DF22" s="9">
        <f>IF(DF$1="sí",100*('04 (ind)'!DF21-MIN('04 (ind)'!DF$7:DF$38))/(MAX('04 (ind)'!DF$7:DF$38)-MIN('04 (ind)'!DF$7:DF$38)),+ABS(-100+(100*('04 (ind)'!DF21-MIN('04 (ind)'!DF$7:DF$38))/(MAX('04 (ind)'!DF$7:DF$38)-MIN('04 (ind)'!DF$7:DF$38)))))</f>
        <v>0</v>
      </c>
      <c r="DG22" s="9">
        <f>IF(DG$1="sí",100*('04 (ind)'!DG21-MIN('04 (ind)'!DG$7:DG$38))/(MAX('04 (ind)'!DG$7:DG$38)-MIN('04 (ind)'!DG$7:DG$38)),+ABS(-100+(100*('04 (ind)'!DG21-MIN('04 (ind)'!DG$7:DG$38))/(MAX('04 (ind)'!DG$7:DG$38)-MIN('04 (ind)'!DG$7:DG$38)))))</f>
        <v>10.684478166800274</v>
      </c>
      <c r="DH22" s="9">
        <f>IF(DH$1="sí",100*('04 (ind)'!DH21-MIN('04 (ind)'!DH$7:DH$38))/(MAX('04 (ind)'!DH$7:DH$38)-MIN('04 (ind)'!DH$7:DH$38)),+ABS(-100+(100*('04 (ind)'!DH21-MIN('04 (ind)'!DH$7:DH$38))/(MAX('04 (ind)'!DH$7:DH$38)-MIN('04 (ind)'!DH$7:DH$38)))))</f>
        <v>27.585821901137273</v>
      </c>
      <c r="DI22" s="9">
        <f>IF(DI$1="sí",100*('04 (ind)'!DI21-MIN('04 (ind)'!DI$7:DI$38))/(MAX('04 (ind)'!DI$7:DI$38)-MIN('04 (ind)'!DI$7:DI$38)),+ABS(-100+(100*('04 (ind)'!DI21-MIN('04 (ind)'!DI$7:DI$38))/(MAX('04 (ind)'!DI$7:DI$38)-MIN('04 (ind)'!DI$7:DI$38)))))</f>
        <v>69.396497183784405</v>
      </c>
      <c r="DJ22" s="9">
        <f>IF(DJ$1="sí",100*('04 (ind)'!DJ21-MIN('04 (ind)'!DJ$7:DJ$38))/(MAX('04 (ind)'!DJ$7:DJ$38)-MIN('04 (ind)'!DJ$7:DJ$38)),+ABS(-100+(100*('04 (ind)'!DJ21-MIN('04 (ind)'!DJ$7:DJ$38))/(MAX('04 (ind)'!DJ$7:DJ$38)-MIN('04 (ind)'!DJ$7:DJ$38)))))</f>
        <v>20.194499056253612</v>
      </c>
      <c r="DK22" s="9">
        <f>IF(DK$1="sí",100*('04 (ind)'!DK21-MIN('04 (ind)'!DK$7:DK$38))/(MAX('04 (ind)'!DK$7:DK$38)-MIN('04 (ind)'!DK$7:DK$38)),+ABS(-100+(100*('04 (ind)'!DK21-MIN('04 (ind)'!DK$7:DK$38))/(MAX('04 (ind)'!DK$7:DK$38)-MIN('04 (ind)'!DK$7:DK$38)))))</f>
        <v>8.8660617633744749</v>
      </c>
      <c r="DL22" s="9">
        <f>IF(DL$1="sí",100*('04 (ind)'!DL21-MIN('04 (ind)'!DL$7:DL$38))/(MAX('04 (ind)'!DL$7:DL$38)-MIN('04 (ind)'!DL$7:DL$38)),+ABS(-100+(100*('04 (ind)'!DL21-MIN('04 (ind)'!DL$7:DL$38))/(MAX('04 (ind)'!DL$7:DL$38)-MIN('04 (ind)'!DL$7:DL$38)))))</f>
        <v>25.875594660420163</v>
      </c>
      <c r="DM22" s="9">
        <f>IF(DM$1="sí",100*('04 (ind)'!DM21-MIN('04 (ind)'!DM$7:DM$38))/(MAX('04 (ind)'!DM$7:DM$38)-MIN('04 (ind)'!DM$7:DM$38)),+ABS(-100+(100*('04 (ind)'!DM21-MIN('04 (ind)'!DM$7:DM$38))/(MAX('04 (ind)'!DM$7:DM$38)-MIN('04 (ind)'!DM$7:DM$38)))))</f>
        <v>12.165822356833127</v>
      </c>
      <c r="DN22" s="9">
        <f>IF(DN$1="sí",100*('04 (ind)'!DN21-MIN('04 (ind)'!DN$7:DN$38))/(MAX('04 (ind)'!DN$7:DN$38)-MIN('04 (ind)'!DN$7:DN$38)),+ABS(-100+(100*('04 (ind)'!DN21-MIN('04 (ind)'!DN$7:DN$38))/(MAX('04 (ind)'!DN$7:DN$38)-MIN('04 (ind)'!DN$7:DN$38)))))</f>
        <v>5.8868775051738105</v>
      </c>
      <c r="DO22" s="9">
        <f>IF(DO$1="sí",100*('04 (ind)'!DO21-MIN('04 (ind)'!DO$7:DO$38))/(MAX('04 (ind)'!DO$7:DO$38)-MIN('04 (ind)'!DO$7:DO$38)),+ABS(-100+(100*('04 (ind)'!DO21-MIN('04 (ind)'!DO$7:DO$38))/(MAX('04 (ind)'!DO$7:DO$38)-MIN('04 (ind)'!DO$7:DO$38)))))</f>
        <v>7.8508501502132919</v>
      </c>
      <c r="DP22" s="9">
        <f>IF(DP$1="sí",100*('04 (ind)'!DP21-MIN('04 (ind)'!DP$7:DP$38))/(MAX('04 (ind)'!DP$7:DP$38)-MIN('04 (ind)'!DP$7:DP$38)),+ABS(-100+(100*('04 (ind)'!DP21-MIN('04 (ind)'!DP$7:DP$38))/(MAX('04 (ind)'!DP$7:DP$38)-MIN('04 (ind)'!DP$7:DP$38)))))</f>
        <v>38.25756922297731</v>
      </c>
      <c r="DQ22" s="9">
        <f>IF(DQ$1="sí",100*('04 (ind)'!DQ21-MIN('04 (ind)'!DQ$7:DQ$38))/(MAX('04 (ind)'!DQ$7:DQ$38)-MIN('04 (ind)'!DQ$7:DQ$38)),+ABS(-100+(100*('04 (ind)'!DQ21-MIN('04 (ind)'!DQ$7:DQ$38))/(MAX('04 (ind)'!DQ$7:DQ$38)-MIN('04 (ind)'!DQ$7:DQ$38)))))</f>
        <v>16.295281374961867</v>
      </c>
      <c r="DR22" s="9">
        <f>+IF('04 (ind)'!DR21&gt;+AVERAGE('04 (ind)'!DR$7:DR$38),100,0)</f>
        <v>0</v>
      </c>
    </row>
    <row r="23" spans="1:122" x14ac:dyDescent="0.2">
      <c r="A23" s="3" t="str">
        <f>+'06 (ind)'!A22</f>
        <v>Michoacán</v>
      </c>
      <c r="B23" s="9">
        <f>IF(B$1="sí",100*('04 (ind)'!B22-MIN('04 (ind)'!B$7:B$38))/(MAX('04 (ind)'!B$7:B$38)-MIN('04 (ind)'!B$7:B$38)),+ABS(-100+(100*('04 (ind)'!B22-MIN('04 (ind)'!B$7:B$38))/(MAX('04 (ind)'!B$7:B$38)-MIN('04 (ind)'!B$7:B$38)))))</f>
        <v>66.412213740458014</v>
      </c>
      <c r="C23" s="9">
        <f>IF(C$1="sí",100*('04 (ind)'!C22-MIN('04 (ind)'!C$7:C$38))/(MAX('04 (ind)'!C$7:C$38)-MIN('04 (ind)'!C$7:C$38)),+ABS(-100+(100*('04 (ind)'!C22-MIN('04 (ind)'!C$7:C$38))/(MAX('04 (ind)'!C$7:C$38)-MIN('04 (ind)'!C$7:C$38)))))</f>
        <v>12.216087972920022</v>
      </c>
      <c r="D23" s="9">
        <f>IF(D$1="sí",100*('04 (ind)'!D22-MIN('04 (ind)'!D$7:D$38))/(MAX('04 (ind)'!D$7:D$38)-MIN('04 (ind)'!D$7:D$38)),+ABS(-100+(100*('04 (ind)'!D22-MIN('04 (ind)'!D$7:D$38))/(MAX('04 (ind)'!D$7:D$38)-MIN('04 (ind)'!D$7:D$38)))))</f>
        <v>59.7571277719113</v>
      </c>
      <c r="E23" s="9">
        <f>IF(E$1="sí",100*('04 (ind)'!E22-MIN('04 (ind)'!E$7:E$38))/(MAX('04 (ind)'!E$7:E$38)-MIN('04 (ind)'!E$7:E$38)),+ABS(-100+(100*('04 (ind)'!E22-MIN('04 (ind)'!E$7:E$38))/(MAX('04 (ind)'!E$7:E$38)-MIN('04 (ind)'!E$7:E$38)))))</f>
        <v>55.579967775338986</v>
      </c>
      <c r="F23" s="9">
        <f>IF(F$1="sí",100*('04 (ind)'!F22-MIN('04 (ind)'!F$7:F$38))/(MAX('04 (ind)'!F$7:F$38)-MIN('04 (ind)'!F$7:F$38)),+ABS(-100+(100*('04 (ind)'!F22-MIN('04 (ind)'!F$7:F$38))/(MAX('04 (ind)'!F$7:F$38)-MIN('04 (ind)'!F$7:F$38)))))</f>
        <v>66.666666666666671</v>
      </c>
      <c r="G23" s="9">
        <f>IF(G$1="sí",100*('04 (ind)'!G22-MIN('04 (ind)'!G$7:G$38))/(MAX('04 (ind)'!G$7:G$38)-MIN('04 (ind)'!G$7:G$38)),+ABS(-100+(100*('04 (ind)'!G22-MIN('04 (ind)'!G$7:G$38))/(MAX('04 (ind)'!G$7:G$38)-MIN('04 (ind)'!G$7:G$38)))))</f>
        <v>45.299145299145295</v>
      </c>
      <c r="H23" s="9">
        <f>IF(H$1="sí",100*('04 (ind)'!H22-MIN('04 (ind)'!H$7:H$38))/(MAX('04 (ind)'!H$7:H$38)-MIN('04 (ind)'!H$7:H$38)),+ABS(-100+(100*('04 (ind)'!H22-MIN('04 (ind)'!H$7:H$38))/(MAX('04 (ind)'!H$7:H$38)-MIN('04 (ind)'!H$7:H$38)))))</f>
        <v>72.611464968152859</v>
      </c>
      <c r="I23" s="9">
        <f>IF(I$1="sí",100*('04 (ind)'!I22-MIN('04 (ind)'!I$7:I$38))/(MAX('04 (ind)'!I$7:I$38)-MIN('04 (ind)'!I$7:I$38)),+ABS(-100+(100*('04 (ind)'!I22-MIN('04 (ind)'!I$7:I$38))/(MAX('04 (ind)'!I$7:I$38)-MIN('04 (ind)'!I$7:I$38)))))</f>
        <v>67.123287671232873</v>
      </c>
      <c r="J23" s="9">
        <f>IF('04 (ind)'!J22=1,100,0)</f>
        <v>100</v>
      </c>
      <c r="K23" s="9">
        <f>IF(K$1="sí",100*('04 (ind)'!K22-MIN('04 (ind)'!K$7:K$38))/(MAX('04 (ind)'!K$7:K$38)-MIN('04 (ind)'!K$7:K$38)),+ABS(-100+(100*('04 (ind)'!K22-MIN('04 (ind)'!K$7:K$38))/(MAX('04 (ind)'!K$7:K$38)-MIN('04 (ind)'!K$7:K$38)))))</f>
        <v>50.925603528319392</v>
      </c>
      <c r="L23" s="9">
        <f>IF(L$1="sí",100*('04 (ind)'!L22-MIN('04 (ind)'!L$7:L$38))/(MAX('04 (ind)'!L$7:L$38)-MIN('04 (ind)'!L$7:L$38)),+ABS(-100+(100*('04 (ind)'!L22-MIN('04 (ind)'!L$7:L$38))/(MAX('04 (ind)'!L$7:L$38)-MIN('04 (ind)'!L$7:L$38)))))</f>
        <v>29.998827068990778</v>
      </c>
      <c r="M23" s="9">
        <f>IF(M$1="sí",100*('04 (ind)'!M22-MIN('04 (ind)'!M$7:M$38))/(MAX('04 (ind)'!M$7:M$38)-MIN('04 (ind)'!M$7:M$38)),+ABS(-100+(100*('04 (ind)'!M22-MIN('04 (ind)'!M$7:M$38))/(MAX('04 (ind)'!M$7:M$38)-MIN('04 (ind)'!M$7:M$38)))))</f>
        <v>4.052889341544998</v>
      </c>
      <c r="N23" s="9">
        <f>IF(N$1="sí",100*('04 (ind)'!N22-MIN('04 (ind)'!N$7:N$38))/(MAX('04 (ind)'!N$7:N$38)-MIN('04 (ind)'!N$7:N$38)),+ABS(-100+(100*('04 (ind)'!N22-MIN('04 (ind)'!N$7:N$38))/(MAX('04 (ind)'!N$7:N$38)-MIN('04 (ind)'!N$7:N$38)))))</f>
        <v>94.067796610169495</v>
      </c>
      <c r="O23" s="9">
        <f>IF(O$1="sí",100*('04 (ind)'!O22-MIN('04 (ind)'!O$7:O$38))/(MAX('04 (ind)'!O$7:O$38)-MIN('04 (ind)'!O$7:O$38)),+ABS(-100+(100*('04 (ind)'!O22-MIN('04 (ind)'!O$7:O$38))/(MAX('04 (ind)'!O$7:O$38)-MIN('04 (ind)'!O$7:O$38)))))</f>
        <v>0.47862034826182659</v>
      </c>
      <c r="P23" s="9">
        <f>IF(P$1="sí",100*('04 (ind)'!P22-MIN('04 (ind)'!P$7:P$38))/(MAX('04 (ind)'!P$7:P$38)-MIN('04 (ind)'!P$7:P$38)),+ABS(-100+(100*('04 (ind)'!P22-MIN('04 (ind)'!P$7:P$38))/(MAX('04 (ind)'!P$7:P$38)-MIN('04 (ind)'!P$7:P$38)))))</f>
        <v>94.748350538567621</v>
      </c>
      <c r="Q23" s="9">
        <f>IF(Q$1="sí",100*('04 (ind)'!Q22-MIN('04 (ind)'!Q$7:Q$38))/(MAX('04 (ind)'!Q$7:Q$38)-MIN('04 (ind)'!Q$7:Q$38)),+ABS(-100+(100*('04 (ind)'!Q22-MIN('04 (ind)'!Q$7:Q$38))/(MAX('04 (ind)'!Q$7:Q$38)-MIN('04 (ind)'!Q$7:Q$38)))))</f>
        <v>76.071262182186516</v>
      </c>
      <c r="R23" s="9">
        <f>IF(R$1="sí",100*('04 (ind)'!R22-MIN('04 (ind)'!R$7:R$38))/(MAX('04 (ind)'!R$7:R$38)-MIN('04 (ind)'!R$7:R$38)),+ABS(-100+(100*('04 (ind)'!R22-MIN('04 (ind)'!R$7:R$38))/(MAX('04 (ind)'!R$7:R$38)-MIN('04 (ind)'!R$7:R$38)))))</f>
        <v>1.0976804128784952</v>
      </c>
      <c r="S23" s="9">
        <f>IF(S$1="sí",100*('04 (ind)'!S22-MIN('04 (ind)'!S$7:S$38))/(MAX('04 (ind)'!S$7:S$38)-MIN('04 (ind)'!S$7:S$38)),+ABS(-100+(100*('04 (ind)'!S22-MIN('04 (ind)'!S$7:S$38))/(MAX('04 (ind)'!S$7:S$38)-MIN('04 (ind)'!S$7:S$38)))))</f>
        <v>76.098993032948641</v>
      </c>
      <c r="T23" s="9">
        <f>IF(T$1="sí",100*('04 (ind)'!T22-MIN('04 (ind)'!T$7:T$38))/(MAX('04 (ind)'!T$7:T$38)-MIN('04 (ind)'!T$7:T$38)),+ABS(-100+(100*('04 (ind)'!T22-MIN('04 (ind)'!T$7:T$38))/(MAX('04 (ind)'!T$7:T$38)-MIN('04 (ind)'!T$7:T$38)))))</f>
        <v>10.15747275900514</v>
      </c>
      <c r="U23" s="9">
        <f>IF(U$1="sí",100*('04 (ind)'!U22-MIN('04 (ind)'!U$7:U$38))/(MAX('04 (ind)'!U$7:U$38)-MIN('04 (ind)'!U$7:U$38)),+ABS(-100+(100*('04 (ind)'!U22-MIN('04 (ind)'!U$7:U$38))/(MAX('04 (ind)'!U$7:U$38)-MIN('04 (ind)'!U$7:U$38)))))</f>
        <v>100</v>
      </c>
      <c r="V23" s="9">
        <f>IF(V$1="sí",100*('04 (ind)'!V22-MIN('04 (ind)'!V$7:V$38))/(MAX('04 (ind)'!V$7:V$38)-MIN('04 (ind)'!V$7:V$38)),+ABS(-100+(100*('04 (ind)'!V22-MIN('04 (ind)'!V$7:V$38))/(MAX('04 (ind)'!V$7:V$38)-MIN('04 (ind)'!V$7:V$38)))))</f>
        <v>36.397400185701024</v>
      </c>
      <c r="W23" s="9">
        <f>IF(W$1="sí",100*('04 (ind)'!W22-MIN('04 (ind)'!W$7:W$38))/(MAX('04 (ind)'!W$7:W$38)-MIN('04 (ind)'!W$7:W$38)),+ABS(-100+(100*('04 (ind)'!W22-MIN('04 (ind)'!W$7:W$38))/(MAX('04 (ind)'!W$7:W$38)-MIN('04 (ind)'!W$7:W$38)))))</f>
        <v>8.5432267234109514</v>
      </c>
      <c r="X23" s="9">
        <f>IF(X$1="sí",100*('04 (ind)'!X22-MIN('04 (ind)'!X$7:X$38))/(MAX('04 (ind)'!X$7:X$38)-MIN('04 (ind)'!X$7:X$38)),+ABS(-100+(100*('04 (ind)'!X22-MIN('04 (ind)'!X$7:X$38))/(MAX('04 (ind)'!X$7:X$38)-MIN('04 (ind)'!X$7:X$38)))))</f>
        <v>66.022380467955244</v>
      </c>
      <c r="Y23" s="9">
        <f>IF(Y$1="sí",100*('04 (ind)'!Y22-MIN('04 (ind)'!Y$7:Y$38))/(MAX('04 (ind)'!Y$7:Y$38)-MIN('04 (ind)'!Y$7:Y$38)),+ABS(-100+(100*('04 (ind)'!Y22-MIN('04 (ind)'!Y$7:Y$38))/(MAX('04 (ind)'!Y$7:Y$38)-MIN('04 (ind)'!Y$7:Y$38)))))</f>
        <v>41.664570617878532</v>
      </c>
      <c r="Z23" s="9">
        <f>IF(Z$1="sí",100*('04 (ind)'!Z22-MIN('04 (ind)'!Z$7:Z$38))/(MAX('04 (ind)'!Z$7:Z$38)-MIN('04 (ind)'!Z$7:Z$38)),+ABS(-100+(100*('04 (ind)'!Z22-MIN('04 (ind)'!Z$7:Z$38))/(MAX('04 (ind)'!Z$7:Z$38)-MIN('04 (ind)'!Z$7:Z$38)))))</f>
        <v>98.0813983163426</v>
      </c>
      <c r="AA23" s="9">
        <f>IF(AA$1="sí",100*('04 (ind)'!AA22-MIN('04 (ind)'!AA$7:AA$38))/(MAX('04 (ind)'!AA$7:AA$38)-MIN('04 (ind)'!AA$7:AA$38)),+ABS(-100+(100*('04 (ind)'!AA22-MIN('04 (ind)'!AA$7:AA$38))/(MAX('04 (ind)'!AA$7:AA$38)-MIN('04 (ind)'!AA$7:AA$38)))))</f>
        <v>29.959719900128221</v>
      </c>
      <c r="AB23" s="9">
        <f>IF(AB$1="sí",100*('04 (ind)'!AB22-MIN('04 (ind)'!AB$7:AB$38))/(MAX('04 (ind)'!AB$7:AB$38)-MIN('04 (ind)'!AB$7:AB$38)),+ABS(-100+(100*('04 (ind)'!AB22-MIN('04 (ind)'!AB$7:AB$38))/(MAX('04 (ind)'!AB$7:AB$38)-MIN('04 (ind)'!AB$7:AB$38)))))</f>
        <v>69.7508896797153</v>
      </c>
      <c r="AC23" s="9">
        <f>IF(AC$1="sí",100*('04 (ind)'!AC22-MIN('04 (ind)'!AC$7:AC$38))/(MAX('04 (ind)'!AC$7:AC$38)-MIN('04 (ind)'!AC$7:AC$38)),+ABS(-100+(100*('04 (ind)'!AC22-MIN('04 (ind)'!AC$7:AC$38))/(MAX('04 (ind)'!AC$7:AC$38)-MIN('04 (ind)'!AC$7:AC$38)))))</f>
        <v>86.29496667821455</v>
      </c>
      <c r="AD23" s="9">
        <f>IF(AD$1="sí",100*('04 (ind)'!AD22-MIN('04 (ind)'!AD$7:AD$38))/(MAX('04 (ind)'!AD$7:AD$38)-MIN('04 (ind)'!AD$7:AD$38)),+ABS(-100+(100*('04 (ind)'!AD22-MIN('04 (ind)'!AD$7:AD$38))/(MAX('04 (ind)'!AD$7:AD$38)-MIN('04 (ind)'!AD$7:AD$38)))))</f>
        <v>49.605835113828668</v>
      </c>
      <c r="AE23" s="9">
        <f>IF(AE$1="sí",100*('04 (ind)'!AE22-MIN('04 (ind)'!AE$7:AE$38))/(MAX('04 (ind)'!AE$7:AE$38)-MIN('04 (ind)'!AE$7:AE$38)),+ABS(-100+(100*('04 (ind)'!AE22-MIN('04 (ind)'!AE$7:AE$38))/(MAX('04 (ind)'!AE$7:AE$38)-MIN('04 (ind)'!AE$7:AE$38)))))</f>
        <v>52.692319706538122</v>
      </c>
      <c r="AF23" s="9">
        <f>IF(AF$1="sí",100*('04 (ind)'!AF22-MIN('04 (ind)'!AF$7:AF$38))/(MAX('04 (ind)'!AF$7:AF$38)-MIN('04 (ind)'!AF$7:AF$38)),+ABS(-100+(100*('04 (ind)'!AF22-MIN('04 (ind)'!AF$7:AF$38))/(MAX('04 (ind)'!AF$7:AF$38)-MIN('04 (ind)'!AF$7:AF$38)))))</f>
        <v>54.453857646872954</v>
      </c>
      <c r="AG23" s="9">
        <f>IF(AG$1="sí",100*('04 (ind)'!AG22-MIN('04 (ind)'!AG$7:AG$38))/(MAX('04 (ind)'!AG$7:AG$38)-MIN('04 (ind)'!AG$7:AG$38)),+ABS(-100+(100*('04 (ind)'!AG22-MIN('04 (ind)'!AG$7:AG$38))/(MAX('04 (ind)'!AG$7:AG$38)-MIN('04 (ind)'!AG$7:AG$38)))))</f>
        <v>55.695674748058394</v>
      </c>
      <c r="AH23" s="9">
        <f>IF(AH$1="sí",100*('04 (ind)'!AH22-MIN('04 (ind)'!AH$7:AH$38))/(MAX('04 (ind)'!AH$7:AH$38)-MIN('04 (ind)'!AH$7:AH$38)),+ABS(-100+(100*('04 (ind)'!AH22-MIN('04 (ind)'!AH$7:AH$38))/(MAX('04 (ind)'!AH$7:AH$38)-MIN('04 (ind)'!AH$7:AH$38)))))</f>
        <v>30.488998069996217</v>
      </c>
      <c r="AI23" s="9">
        <f>IF(AI$1="sí",100*('04 (ind)'!AI22-MIN('04 (ind)'!AI$7:AI$38))/(MAX('04 (ind)'!AI$7:AI$38)-MIN('04 (ind)'!AI$7:AI$38)),+ABS(-100+(100*('04 (ind)'!AI22-MIN('04 (ind)'!AI$7:AI$38))/(MAX('04 (ind)'!AI$7:AI$38)-MIN('04 (ind)'!AI$7:AI$38)))))</f>
        <v>25.780848959918735</v>
      </c>
      <c r="AJ23" s="9">
        <f>IF(AJ$1="sí",100*('04 (ind)'!AJ22-MIN('04 (ind)'!AJ$7:AJ$38))/(MAX('04 (ind)'!AJ$7:AJ$38)-MIN('04 (ind)'!AJ$7:AJ$38)),+ABS(-100+(100*('04 (ind)'!AJ22-MIN('04 (ind)'!AJ$7:AJ$38))/(MAX('04 (ind)'!AJ$7:AJ$38)-MIN('04 (ind)'!AJ$7:AJ$38)))))</f>
        <v>33.333333333333336</v>
      </c>
      <c r="AK23" s="9">
        <f>IF(AK$1="sí",100*('04 (ind)'!AK22-MIN('04 (ind)'!AK$7:AK$38))/(MAX('04 (ind)'!AK$7:AK$38)-MIN('04 (ind)'!AK$7:AK$38)),+ABS(-100+(100*('04 (ind)'!AK22-MIN('04 (ind)'!AK$7:AK$38))/(MAX('04 (ind)'!AK$7:AK$38)-MIN('04 (ind)'!AK$7:AK$38)))))</f>
        <v>18.699302815368238</v>
      </c>
      <c r="AL23" s="9">
        <f>IF(AL$1="sí",100*('04 (ind)'!AL22-MIN('04 (ind)'!AL$7:AL$38))/(MAX('04 (ind)'!AL$7:AL$38)-MIN('04 (ind)'!AL$7:AL$38)),+ABS(-100+(100*('04 (ind)'!AL22-MIN('04 (ind)'!AL$7:AL$38))/(MAX('04 (ind)'!AL$7:AL$38)-MIN('04 (ind)'!AL$7:AL$38)))))</f>
        <v>42.307692307692307</v>
      </c>
      <c r="AM23" s="9">
        <f>IF(AM$1="sí",100*('04 (ind)'!AM22-MIN('04 (ind)'!AM$7:AM$38))/(MAX('04 (ind)'!AM$7:AM$38)-MIN('04 (ind)'!AM$7:AM$38)),+ABS(-100+(100*('04 (ind)'!AM22-MIN('04 (ind)'!AM$7:AM$38))/(MAX('04 (ind)'!AM$7:AM$38)-MIN('04 (ind)'!AM$7:AM$38)))))</f>
        <v>14.173228346456723</v>
      </c>
      <c r="AN23" s="9">
        <f>IF(AN$1="sí",100*('04 (ind)'!AN22-MIN('04 (ind)'!AN$7:AN$38))/(MAX('04 (ind)'!AN$7:AN$38)-MIN('04 (ind)'!AN$7:AN$38)),+ABS(-100+(100*('04 (ind)'!AN22-MIN('04 (ind)'!AN$7:AN$38))/(MAX('04 (ind)'!AN$7:AN$38)-MIN('04 (ind)'!AN$7:AN$38)))))</f>
        <v>20.620472254910947</v>
      </c>
      <c r="AO23" s="9">
        <f>IF(AO$1="sí",100*('04 (ind)'!AO22-MIN('04 (ind)'!AO$7:AO$38))/(MAX('04 (ind)'!AO$7:AO$38)-MIN('04 (ind)'!AO$7:AO$38)),+ABS(-100+(100*('04 (ind)'!AO22-MIN('04 (ind)'!AO$7:AO$38))/(MAX('04 (ind)'!AO$7:AO$38)-MIN('04 (ind)'!AO$7:AO$38)))))</f>
        <v>99.999999999999986</v>
      </c>
      <c r="AP23" s="9">
        <f>IF(AP$1="sí",100*('04 (ind)'!AP22-MIN('04 (ind)'!AP$7:AP$38))/(MAX('04 (ind)'!AP$7:AP$38)-MIN('04 (ind)'!AP$7:AP$38)),+ABS(-100+(100*('04 (ind)'!AP22-MIN('04 (ind)'!AP$7:AP$38))/(MAX('04 (ind)'!AP$7:AP$38)-MIN('04 (ind)'!AP$7:AP$38)))))</f>
        <v>11.360113389430172</v>
      </c>
      <c r="AQ23" s="9">
        <f>IF(AQ$1="sí",100*('04 (ind)'!AQ22-MIN('04 (ind)'!AQ$7:AQ$38))/(MAX('04 (ind)'!AQ$7:AQ$38)-MIN('04 (ind)'!AQ$7:AQ$38)),+ABS(-100+(100*('04 (ind)'!AQ22-MIN('04 (ind)'!AQ$7:AQ$38))/(MAX('04 (ind)'!AQ$7:AQ$38)-MIN('04 (ind)'!AQ$7:AQ$38)))))</f>
        <v>64.088580399933946</v>
      </c>
      <c r="AR23" s="9">
        <f>IF(AR$1="sí",100*('04 (ind)'!AR22-MIN('04 (ind)'!AR$7:AR$38))/(MAX('04 (ind)'!AR$7:AR$38)-MIN('04 (ind)'!AR$7:AR$38)),+ABS(-100+(100*('04 (ind)'!AR22-MIN('04 (ind)'!AR$7:AR$38))/(MAX('04 (ind)'!AR$7:AR$38)-MIN('04 (ind)'!AR$7:AR$38)))))</f>
        <v>1.7434463735720769</v>
      </c>
      <c r="AS23" s="9">
        <f>IF(AS$1="sí",100*('04 (ind)'!AS22-MIN('04 (ind)'!AS$7:AS$38))/(MAX('04 (ind)'!AS$7:AS$38)-MIN('04 (ind)'!AS$7:AS$38)),+ABS(-100+(100*('04 (ind)'!AS22-MIN('04 (ind)'!AS$7:AS$38))/(MAX('04 (ind)'!AS$7:AS$38)-MIN('04 (ind)'!AS$7:AS$38)))))</f>
        <v>49.569605553448213</v>
      </c>
      <c r="AT23" s="9">
        <f>IF(AT$1="sí",100*('04 (ind)'!AT22-MIN('04 (ind)'!AT$7:AT$38))/(MAX('04 (ind)'!AT$7:AT$38)-MIN('04 (ind)'!AT$7:AT$38)),+ABS(-100+(100*('04 (ind)'!AT22-MIN('04 (ind)'!AT$7:AT$38))/(MAX('04 (ind)'!AT$7:AT$38)-MIN('04 (ind)'!AT$7:AT$38)))))</f>
        <v>69.2437291431159</v>
      </c>
      <c r="AU23" s="9">
        <f>IF(AU$1="sí",100*('04 (ind)'!AU22-MIN('04 (ind)'!AU$7:AU$38))/(MAX('04 (ind)'!AU$7:AU$38)-MIN('04 (ind)'!AU$7:AU$38)),+ABS(-100+(100*('04 (ind)'!AU22-MIN('04 (ind)'!AU$7:AU$38))/(MAX('04 (ind)'!AU$7:AU$38)-MIN('04 (ind)'!AU$7:AU$38)))))</f>
        <v>48.339948073662413</v>
      </c>
      <c r="AV23" s="9">
        <f>IF(AV$1="sí",100*('04 (ind)'!AV22-MIN('04 (ind)'!AV$7:AV$38))/(MAX('04 (ind)'!AV$7:AV$38)-MIN('04 (ind)'!AV$7:AV$38)),+ABS(-100+(100*('04 (ind)'!AV22-MIN('04 (ind)'!AV$7:AV$38))/(MAX('04 (ind)'!AV$7:AV$38)-MIN('04 (ind)'!AV$7:AV$38)))))</f>
        <v>68.418529402364328</v>
      </c>
      <c r="AW23" s="9">
        <f>ABS(ABS(('04 (ind)'!AW22-((MAX('04 (ind)'!AW$7:AW$38)+MIN('04 (ind)'!AW$7:AW$38))/2))/(((MAX('04 (ind)'!AW$7:AW$38)+MIN('04 (ind)'!AW$7:AW$38))/2)-MAX('04 (ind)'!AW$7:AW$38))*100)-100)</f>
        <v>35.565698857759941</v>
      </c>
      <c r="AX23" s="9">
        <f>IF(AX$1="sí",100*('04 (ind)'!AX22-MIN('04 (ind)'!AX$7:AX$38))/(MAX('04 (ind)'!AX$7:AX$38)-MIN('04 (ind)'!AX$7:AX$38)),+ABS(-100+(100*('04 (ind)'!AX22-MIN('04 (ind)'!AX$7:AX$38))/(MAX('04 (ind)'!AX$7:AX$38)-MIN('04 (ind)'!AX$7:AX$38)))))</f>
        <v>45.504087193460492</v>
      </c>
      <c r="AY23" s="9">
        <f>IF(AY$1="sí",100*('04 (ind)'!AY22-MIN('04 (ind)'!AY$7:AY$38))/(MAX('04 (ind)'!AY$7:AY$38)-MIN('04 (ind)'!AY$7:AY$38)),+ABS(-100+(100*('04 (ind)'!AY22-MIN('04 (ind)'!AY$7:AY$38))/(MAX('04 (ind)'!AY$7:AY$38)-MIN('04 (ind)'!AY$7:AY$38)))))</f>
        <v>71.697756106644192</v>
      </c>
      <c r="AZ23" s="9">
        <f>IF(AZ$1="sí",100*('04 (ind)'!AZ22-MIN('04 (ind)'!AZ$7:AZ$38))/(MAX('04 (ind)'!AZ$7:AZ$38)-MIN('04 (ind)'!AZ$7:AZ$38)),+ABS(-100+(100*('04 (ind)'!AZ22-MIN('04 (ind)'!AZ$7:AZ$38))/(MAX('04 (ind)'!AZ$7:AZ$38)-MIN('04 (ind)'!AZ$7:AZ$38)))))</f>
        <v>42.839917960467858</v>
      </c>
      <c r="BA23" s="9">
        <f>IF(BA$1="sí",100*('04 (ind)'!BA22-MIN('04 (ind)'!BA$7:BA$38))/(MAX('04 (ind)'!BA$7:BA$38)-MIN('04 (ind)'!BA$7:BA$38)),+ABS(-100+(100*('04 (ind)'!BA22-MIN('04 (ind)'!BA$7:BA$38))/(MAX('04 (ind)'!BA$7:BA$38)-MIN('04 (ind)'!BA$7:BA$38)))))</f>
        <v>7.7710958805381329</v>
      </c>
      <c r="BB23" s="9">
        <f>IF(BB$1="sí",100*('04 (ind)'!BB22-MIN('04 (ind)'!BB$7:BB$38))/(MAX('04 (ind)'!BB$7:BB$38)-MIN('04 (ind)'!BB$7:BB$38)),+ABS(-100+(100*('04 (ind)'!BB22-MIN('04 (ind)'!BB$7:BB$38))/(MAX('04 (ind)'!BB$7:BB$38)-MIN('04 (ind)'!BB$7:BB$38)))))</f>
        <v>0</v>
      </c>
      <c r="BC23" s="9">
        <f>IF(BC$1="sí",100*('04 (ind)'!BC22-MIN('04 (ind)'!BC$7:BC$38))/(MAX('04 (ind)'!BC$7:BC$38)-MIN('04 (ind)'!BC$7:BC$38)),+ABS(-100+(100*('04 (ind)'!BC22-MIN('04 (ind)'!BC$7:BC$38))/(MAX('04 (ind)'!BC$7:BC$38)-MIN('04 (ind)'!BC$7:BC$38)))))</f>
        <v>100</v>
      </c>
      <c r="BD23" s="9">
        <f>IF(BD$1="sí",100*('04 (ind)'!BD22-MIN('04 (ind)'!BD$7:BD$38))/(MAX('04 (ind)'!BD$7:BD$38)-MIN('04 (ind)'!BD$7:BD$38)),+ABS(-100+(100*('04 (ind)'!BD22-MIN('04 (ind)'!BD$7:BD$38))/(MAX('04 (ind)'!BD$7:BD$38)-MIN('04 (ind)'!BD$7:BD$38)))))</f>
        <v>84.320782689229063</v>
      </c>
      <c r="BE23" s="9">
        <f>IF(BE$1="sí",100*('04 (ind)'!BE22-MIN('04 (ind)'!BE$7:BE$38))/(MAX('04 (ind)'!BE$7:BE$38)-MIN('04 (ind)'!BE$7:BE$38)),+ABS(-100+(100*('04 (ind)'!BE22-MIN('04 (ind)'!BE$7:BE$38))/(MAX('04 (ind)'!BE$7:BE$38)-MIN('04 (ind)'!BE$7:BE$38)))))</f>
        <v>51.070336391437301</v>
      </c>
      <c r="BF23" s="9">
        <f>IF(BF$1="sí",100*('04 (ind)'!BF22-MIN('04 (ind)'!BF$7:BF$38))/(MAX('04 (ind)'!BF$7:BF$38)-MIN('04 (ind)'!BF$7:BF$38)),+ABS(-100+(100*('04 (ind)'!BF22-MIN('04 (ind)'!BF$7:BF$38))/(MAX('04 (ind)'!BF$7:BF$38)-MIN('04 (ind)'!BF$7:BF$38)))))</f>
        <v>29.100000000000009</v>
      </c>
      <c r="BG23" s="9">
        <f>IF(BG$1="sí",100*('04 (ind)'!BG22-MIN('04 (ind)'!BG$7:BG$38))/(MAX('04 (ind)'!BG$7:BG$38)-MIN('04 (ind)'!BG$7:BG$38)),+ABS(-100+(100*('04 (ind)'!BG22-MIN('04 (ind)'!BG$7:BG$38))/(MAX('04 (ind)'!BG$7:BG$38)-MIN('04 (ind)'!BG$7:BG$38)))))</f>
        <v>57.276674361881639</v>
      </c>
      <c r="BH23" s="9">
        <f>IF(BH$1="sí",100*('04 (ind)'!BH22-MIN('04 (ind)'!BH$7:BH$38))/(MAX('04 (ind)'!BH$7:BH$38)-MIN('04 (ind)'!BH$7:BH$38)),+ABS(-100+(100*('04 (ind)'!BH22-MIN('04 (ind)'!BH$7:BH$38))/(MAX('04 (ind)'!BH$7:BH$38)-MIN('04 (ind)'!BH$7:BH$38)))))</f>
        <v>96.404023021543665</v>
      </c>
      <c r="BI23" s="9">
        <f>IF(BI$1="sí",100*('04 (ind)'!BI22-MIN('04 (ind)'!BI$7:BI$38))/(MAX('04 (ind)'!BI$7:BI$38)-MIN('04 (ind)'!BI$7:BI$38)),+ABS(-100+(100*('04 (ind)'!BI22-MIN('04 (ind)'!BI$7:BI$38))/(MAX('04 (ind)'!BI$7:BI$38)-MIN('04 (ind)'!BI$7:BI$38)))))</f>
        <v>3.2267126526890264</v>
      </c>
      <c r="BJ23" s="9">
        <f>IF(BJ$1="sí",100*('04 (ind)'!BJ22-MIN('04 (ind)'!BJ$7:BJ$38))/(MAX('04 (ind)'!BJ$7:BJ$38)-MIN('04 (ind)'!BJ$7:BJ$38)),+ABS(-100+(100*('04 (ind)'!BJ22-MIN('04 (ind)'!BJ$7:BJ$38))/(MAX('04 (ind)'!BJ$7:BJ$38)-MIN('04 (ind)'!BJ$7:BJ$38)))))</f>
        <v>93.442719766517001</v>
      </c>
      <c r="BK23" s="9">
        <f>IF(BK$1="sí",100*('04 (ind)'!BK22-MIN('04 (ind)'!BK$7:BK$38))/(MAX('04 (ind)'!BK$7:BK$38)-MIN('04 (ind)'!BK$7:BK$38)),+ABS(-100+(100*('04 (ind)'!BK22-MIN('04 (ind)'!BK$7:BK$38))/(MAX('04 (ind)'!BK$7:BK$38)-MIN('04 (ind)'!BK$7:BK$38)))))</f>
        <v>91.619594785171344</v>
      </c>
      <c r="BL23" s="9">
        <f>IF(BL$1="sí",100*('04 (ind)'!BL22-MIN('04 (ind)'!BL$7:BL$38))/(MAX('04 (ind)'!BL$7:BL$38)-MIN('04 (ind)'!BL$7:BL$38)),+ABS(-100+(100*('04 (ind)'!BL22-MIN('04 (ind)'!BL$7:BL$38))/(MAX('04 (ind)'!BL$7:BL$38)-MIN('04 (ind)'!BL$7:BL$38)))))</f>
        <v>62.827734496256078</v>
      </c>
      <c r="BM23" s="9">
        <f>IF(BM$1="sí",100*('04 (ind)'!BM22-MIN('04 (ind)'!BM$7:BM$38))/(MAX('04 (ind)'!BM$7:BM$38)-MIN('04 (ind)'!BM$7:BM$38)),+ABS(-100+(100*('04 (ind)'!BM22-MIN('04 (ind)'!BM$7:BM$38))/(MAX('04 (ind)'!BM$7:BM$38)-MIN('04 (ind)'!BM$7:BM$38)))))</f>
        <v>95.350558969423247</v>
      </c>
      <c r="BN23" s="9">
        <f>IF(BN$1="sí",100*('04 (ind)'!BN22-MIN('04 (ind)'!BN$7:BN$38))/(MAX('04 (ind)'!BN$7:BN$38)-MIN('04 (ind)'!BN$7:BN$38)),+ABS(-100+(100*('04 (ind)'!BN22-MIN('04 (ind)'!BN$7:BN$38))/(MAX('04 (ind)'!BN$7:BN$38)-MIN('04 (ind)'!BN$7:BN$38)))))</f>
        <v>0.56687414420936288</v>
      </c>
      <c r="BO23" s="9">
        <f>IF(BO$1="sí",100*('04 (ind)'!BO22-MIN('04 (ind)'!BO$7:BO$38))/(MAX('04 (ind)'!BO$7:BO$38)-MIN('04 (ind)'!BO$7:BO$38)),+ABS(-100+(100*('04 (ind)'!BO22-MIN('04 (ind)'!BO$7:BO$38))/(MAX('04 (ind)'!BO$7:BO$38)-MIN('04 (ind)'!BO$7:BO$38)))))</f>
        <v>47.250893331800796</v>
      </c>
      <c r="BP23" s="9">
        <f>IF(BP$1="sí",100*('04 (ind)'!BP22-MIN('04 (ind)'!BP$7:BP$38))/(MAX('04 (ind)'!BP$7:BP$38)-MIN('04 (ind)'!BP$7:BP$38)),+ABS(-100+(100*('04 (ind)'!BP22-MIN('04 (ind)'!BP$7:BP$38))/(MAX('04 (ind)'!BP$7:BP$38)-MIN('04 (ind)'!BP$7:BP$38)))))</f>
        <v>54.260347229738485</v>
      </c>
      <c r="BQ23" s="9">
        <f>IF(BQ$1="sí",100*('04 (ind)'!BQ22-MIN('04 (ind)'!BQ$7:BQ$38))/(MAX('04 (ind)'!BQ$7:BQ$38)-MIN('04 (ind)'!BQ$7:BQ$38)),+ABS(-100+(100*('04 (ind)'!BQ22-MIN('04 (ind)'!BQ$7:BQ$38))/(MAX('04 (ind)'!BQ$7:BQ$38)-MIN('04 (ind)'!BQ$7:BQ$38)))))</f>
        <v>25.339140856724384</v>
      </c>
      <c r="BR23" s="9">
        <f>IF(BR$1="sí",100*('04 (ind)'!BR22-MIN('04 (ind)'!BR$7:BR$38))/(MAX('04 (ind)'!BR$7:BR$38)-MIN('04 (ind)'!BR$7:BR$38)),+ABS(-100+(100*('04 (ind)'!BR22-MIN('04 (ind)'!BR$7:BR$38))/(MAX('04 (ind)'!BR$7:BR$38)-MIN('04 (ind)'!BR$7:BR$38)))))</f>
        <v>41.987313259915645</v>
      </c>
      <c r="BS23" s="9">
        <f>IF(BS$1="sí",100*('04 (ind)'!BS22-MIN('04 (ind)'!BS$7:BS$38))/(MAX('04 (ind)'!BS$7:BS$38)-MIN('04 (ind)'!BS$7:BS$38)),+ABS(-100+(100*('04 (ind)'!BS22-MIN('04 (ind)'!BS$7:BS$38))/(MAX('04 (ind)'!BS$7:BS$38)-MIN('04 (ind)'!BS$7:BS$38)))))</f>
        <v>2.2734476429455159</v>
      </c>
      <c r="BT23" s="9">
        <f>IF(BT$1="sí",100*('04 (ind)'!BT22-MIN('04 (ind)'!BT$7:BT$38))/(MAX('04 (ind)'!BT$7:BT$38)-MIN('04 (ind)'!BT$7:BT$38)),+ABS(-100+(100*('04 (ind)'!BT22-MIN('04 (ind)'!BT$7:BT$38))/(MAX('04 (ind)'!BT$7:BT$38)-MIN('04 (ind)'!BT$7:BT$38)))))</f>
        <v>11.138308326321733</v>
      </c>
      <c r="BU23" s="9">
        <f>IF(BU$1="sí",100*('04 (ind)'!BU22-MIN('04 (ind)'!BU$7:BU$38))/(MAX('04 (ind)'!BU$7:BU$38)-MIN('04 (ind)'!BU$7:BU$38)),+ABS(-100+(100*('04 (ind)'!BU22-MIN('04 (ind)'!BU$7:BU$38))/(MAX('04 (ind)'!BU$7:BU$38)-MIN('04 (ind)'!BU$7:BU$38)))))</f>
        <v>12.256097061253081</v>
      </c>
      <c r="BV23" s="9">
        <f>IF(BV$1="sí",100*('04 (ind)'!BV22-MIN('04 (ind)'!BV$7:BV$38))/(MAX('04 (ind)'!BV$7:BV$38)-MIN('04 (ind)'!BV$7:BV$38)),+ABS(-100+(100*('04 (ind)'!BV22-MIN('04 (ind)'!BV$7:BV$38))/(MAX('04 (ind)'!BV$7:BV$38)-MIN('04 (ind)'!BV$7:BV$38)))))</f>
        <v>24.54722927186134</v>
      </c>
      <c r="BW23" s="9">
        <f>IF(BW$1="sí",100*('04 (ind)'!BW22-MIN('04 (ind)'!BW$7:BW$38))/(MAX('04 (ind)'!BW$7:BW$38)-MIN('04 (ind)'!BW$7:BW$38)),+ABS(-100+(100*('04 (ind)'!BW22-MIN('04 (ind)'!BW$7:BW$38))/(MAX('04 (ind)'!BW$7:BW$38)-MIN('04 (ind)'!BW$7:BW$38)))))</f>
        <v>13.907158783566075</v>
      </c>
      <c r="BX23" s="9">
        <f>IF(BX$1="sí",100*('04 (ind)'!BX22-MIN('04 (ind)'!BX$7:BX$38))/(MAX('04 (ind)'!BX$7:BX$38)-MIN('04 (ind)'!BX$7:BX$38)),+ABS(-100+(100*('04 (ind)'!BX22-MIN('04 (ind)'!BX$7:BX$38))/(MAX('04 (ind)'!BX$7:BX$38)-MIN('04 (ind)'!BX$7:BX$38)))))</f>
        <v>11.513727631246926</v>
      </c>
      <c r="BY23" s="9">
        <f>IF(BY$1="sí",100*('04 (ind)'!BY22-MIN('04 (ind)'!BY$7:BY$38))/(MAX('04 (ind)'!BY$7:BY$38)-MIN('04 (ind)'!BY$7:BY$38)),+ABS(-100+(100*('04 (ind)'!BY22-MIN('04 (ind)'!BY$7:BY$38))/(MAX('04 (ind)'!BY$7:BY$38)-MIN('04 (ind)'!BY$7:BY$38)))))</f>
        <v>40.047114252061249</v>
      </c>
      <c r="BZ23" s="9">
        <f>IF(BZ$1="sí",100*('04 (ind)'!BZ22-MIN('04 (ind)'!BZ$7:BZ$38))/(MAX('04 (ind)'!BZ$7:BZ$38)-MIN('04 (ind)'!BZ$7:BZ$38)),+ABS(-100+(100*('04 (ind)'!BZ22-MIN('04 (ind)'!BZ$7:BZ$38))/(MAX('04 (ind)'!BZ$7:BZ$38)-MIN('04 (ind)'!BZ$7:BZ$38)))))</f>
        <v>25.835629937001595</v>
      </c>
      <c r="CA23" s="9">
        <f>IF(CA$1="sí",100*('04 (ind)'!CA22-MIN('04 (ind)'!CA$7:CA$38))/(MAX('04 (ind)'!CA$7:CA$38)-MIN('04 (ind)'!CA$7:CA$38)),+ABS(-100+(100*('04 (ind)'!CA22-MIN('04 (ind)'!CA$7:CA$38))/(MAX('04 (ind)'!CA$7:CA$38)-MIN('04 (ind)'!CA$7:CA$38)))))</f>
        <v>12.262958859817553</v>
      </c>
      <c r="CB23" s="9">
        <f>IF(CB$1="sí",100*('04 (ind)'!CB22-MIN('04 (ind)'!CB$7:CB$38))/(MAX('04 (ind)'!CB$7:CB$38)-MIN('04 (ind)'!CB$7:CB$38)),+ABS(-100+(100*('04 (ind)'!CB22-MIN('04 (ind)'!CB$7:CB$38))/(MAX('04 (ind)'!CB$7:CB$38)-MIN('04 (ind)'!CB$7:CB$38)))))</f>
        <v>99.924417592005739</v>
      </c>
      <c r="CC23" s="9">
        <f>IF(CC$1="sí",100*('04 (ind)'!CC22-MIN('04 (ind)'!CC$7:CC$38))/(MAX('04 (ind)'!CC$7:CC$38)-MIN('04 (ind)'!CC$7:CC$38)),+ABS(-100+(100*('04 (ind)'!CC22-MIN('04 (ind)'!CC$7:CC$38))/(MAX('04 (ind)'!CC$7:CC$38)-MIN('04 (ind)'!CC$7:CC$38)))))</f>
        <v>21.755672702269081</v>
      </c>
      <c r="CD23" s="9">
        <f>IF(CD$1="sí",100*('04 (ind)'!CD22-MIN('04 (ind)'!CD$7:CD$38))/(MAX('04 (ind)'!CD$7:CD$38)-MIN('04 (ind)'!CD$7:CD$38)),+ABS(-100+(100*('04 (ind)'!CD22-MIN('04 (ind)'!CD$7:CD$38))/(MAX('04 (ind)'!CD$7:CD$38)-MIN('04 (ind)'!CD$7:CD$38)))))</f>
        <v>19.182845552013909</v>
      </c>
      <c r="CE23" s="9">
        <f>IF(CE$1="sí",100*('04 (ind)'!CE22-MIN('04 (ind)'!CE$7:CE$38))/(MAX('04 (ind)'!CE$7:CE$38)-MIN('04 (ind)'!CE$7:CE$38)),+ABS(-100+(100*('04 (ind)'!CE22-MIN('04 (ind)'!CE$7:CE$38))/(MAX('04 (ind)'!CE$7:CE$38)-MIN('04 (ind)'!CE$7:CE$38)))))</f>
        <v>5.5145846125910642</v>
      </c>
      <c r="CF23" s="9">
        <f>IF(CF$1="sí",100*('04 (ind)'!CF22-MIN('04 (ind)'!CF$7:CF$38))/(MAX('04 (ind)'!CF$7:CF$38)-MIN('04 (ind)'!CF$7:CF$38)),+ABS(-100+(100*('04 (ind)'!CF22-MIN('04 (ind)'!CF$7:CF$38))/(MAX('04 (ind)'!CF$7:CF$38)-MIN('04 (ind)'!CF$7:CF$38)))))</f>
        <v>13.559322033898304</v>
      </c>
      <c r="CG23" s="9">
        <f>IF(CG$1="sí",100*('04 (ind)'!CG22-MIN('04 (ind)'!CG$7:CG$38))/(MAX('04 (ind)'!CG$7:CG$38)-MIN('04 (ind)'!CG$7:CG$38)),+ABS(-100+(100*('04 (ind)'!CG22-MIN('04 (ind)'!CG$7:CG$38))/(MAX('04 (ind)'!CG$7:CG$38)-MIN('04 (ind)'!CG$7:CG$38)))))</f>
        <v>36.659333320098469</v>
      </c>
      <c r="CH23" s="9">
        <f>IF(CH$1="sí",100*('04 (ind)'!CH22-MIN('04 (ind)'!CH$7:CH$38))/(MAX('04 (ind)'!CH$7:CH$38)-MIN('04 (ind)'!CH$7:CH$38)),+ABS(-100+(100*('04 (ind)'!CH22-MIN('04 (ind)'!CH$7:CH$38))/(MAX('04 (ind)'!CH$7:CH$38)-MIN('04 (ind)'!CH$7:CH$38)))))</f>
        <v>24.062504599896663</v>
      </c>
      <c r="CI23" s="9">
        <f>IF(CI$1="sí",100*('04 (ind)'!CI22-MIN('04 (ind)'!CI$7:CI$38))/(MAX('04 (ind)'!CI$7:CI$38)-MIN('04 (ind)'!CI$7:CI$38)),+ABS(-100+(100*('04 (ind)'!CI22-MIN('04 (ind)'!CI$7:CI$38))/(MAX('04 (ind)'!CI$7:CI$38)-MIN('04 (ind)'!CI$7:CI$38)))))</f>
        <v>6.5828311628820648</v>
      </c>
      <c r="CJ23" s="9">
        <f>IF(CJ$1="sí",100*('04 (ind)'!CJ22-MIN('04 (ind)'!CJ$7:CJ$38))/(MAX('04 (ind)'!CJ$7:CJ$38)-MIN('04 (ind)'!CJ$7:CJ$38)),+ABS(-100+(100*('04 (ind)'!CJ22-MIN('04 (ind)'!CJ$7:CJ$38))/(MAX('04 (ind)'!CJ$7:CJ$38)-MIN('04 (ind)'!CJ$7:CJ$38)))))</f>
        <v>24.138189878535542</v>
      </c>
      <c r="CK23" s="9">
        <f>IF(CK$1="sí",100*('04 (ind)'!CK22-MIN('04 (ind)'!CK$7:CK$38))/(MAX('04 (ind)'!CK$7:CK$38)-MIN('04 (ind)'!CK$7:CK$38)),+ABS(-100+(100*('04 (ind)'!CK22-MIN('04 (ind)'!CK$7:CK$38))/(MAX('04 (ind)'!CK$7:CK$38)-MIN('04 (ind)'!CK$7:CK$38)))))</f>
        <v>21.380361079684015</v>
      </c>
      <c r="CL23" s="9">
        <f>IF(CL$1="sí",100*('04 (ind)'!CL22-MIN('04 (ind)'!CL$7:CL$38))/(MAX('04 (ind)'!CL$7:CL$38)-MIN('04 (ind)'!CL$7:CL$38)),+ABS(-100+(100*('04 (ind)'!CL22-MIN('04 (ind)'!CL$7:CL$38))/(MAX('04 (ind)'!CL$7:CL$38)-MIN('04 (ind)'!CL$7:CL$38)))))</f>
        <v>16.923377409959471</v>
      </c>
      <c r="CM23" s="9">
        <f>IF(CM$1="sí",100*('04 (ind)'!CM22-MIN('04 (ind)'!CM$7:CM$38))/(MAX('04 (ind)'!CM$7:CM$38)-MIN('04 (ind)'!CM$7:CM$38)),+ABS(-100+(100*('04 (ind)'!CM22-MIN('04 (ind)'!CM$7:CM$38))/(MAX('04 (ind)'!CM$7:CM$38)-MIN('04 (ind)'!CM$7:CM$38)))))</f>
        <v>93.845419847328245</v>
      </c>
      <c r="CN23" s="9">
        <f>IF(CN$1="sí",100*('04 (ind)'!CN22-MIN('04 (ind)'!CN$7:CN$38))/(MAX('04 (ind)'!CN$7:CN$38)-MIN('04 (ind)'!CN$7:CN$38)),+ABS(-100+(100*('04 (ind)'!CN22-MIN('04 (ind)'!CN$7:CN$38))/(MAX('04 (ind)'!CN$7:CN$38)-MIN('04 (ind)'!CN$7:CN$38)))))</f>
        <v>61.337209302325562</v>
      </c>
      <c r="CO23" s="9">
        <f>IF(CO$1="sí",100*('04 (ind)'!CO22-MIN('04 (ind)'!CO$7:CO$38))/(MAX('04 (ind)'!CO$7:CO$38)-MIN('04 (ind)'!CO$7:CO$38)),+ABS(-100+(100*('04 (ind)'!CO22-MIN('04 (ind)'!CO$7:CO$38))/(MAX('04 (ind)'!CO$7:CO$38)-MIN('04 (ind)'!CO$7:CO$38)))))</f>
        <v>65.817409766454347</v>
      </c>
      <c r="CP23" s="9">
        <f>IF(CP$1="sí",100*('04 (ind)'!CP22-MIN('04 (ind)'!CP$7:CP$38))/(MAX('04 (ind)'!CP$7:CP$38)-MIN('04 (ind)'!CP$7:CP$38)),+ABS(-100+(100*('04 (ind)'!CP22-MIN('04 (ind)'!CP$7:CP$38))/(MAX('04 (ind)'!CP$7:CP$38)-MIN('04 (ind)'!CP$7:CP$38)))))</f>
        <v>74.788670537819968</v>
      </c>
      <c r="CQ23" s="9">
        <f>IF(CQ$1="sí",100*('04 (ind)'!CQ22-MIN('04 (ind)'!CQ$7:CQ$38))/(MAX('04 (ind)'!CQ$7:CQ$38)-MIN('04 (ind)'!CQ$7:CQ$38)),+ABS(-100+(100*('04 (ind)'!CQ22-MIN('04 (ind)'!CQ$7:CQ$38))/(MAX('04 (ind)'!CQ$7:CQ$38)-MIN('04 (ind)'!CQ$7:CQ$38)))))</f>
        <v>26.950648874735897</v>
      </c>
      <c r="CR23" s="9">
        <f>IF(CR$1="sí",100*('04 (ind)'!CR22-MIN('04 (ind)'!CR$7:CR$38))/(MAX('04 (ind)'!CR$7:CR$38)-MIN('04 (ind)'!CR$7:CR$38)),+ABS(-100+(100*('04 (ind)'!CR22-MIN('04 (ind)'!CR$7:CR$38))/(MAX('04 (ind)'!CR$7:CR$38)-MIN('04 (ind)'!CR$7:CR$38)))))</f>
        <v>5.4167355483782069</v>
      </c>
      <c r="CS23" s="9">
        <f>IF(CS$1="sí",100*('04 (ind)'!CS22-MIN('04 (ind)'!CS$7:CS$38))/(MAX('04 (ind)'!CS$7:CS$38)-MIN('04 (ind)'!CS$7:CS$38)),+ABS(-100+(100*('04 (ind)'!CS22-MIN('04 (ind)'!CS$7:CS$38))/(MAX('04 (ind)'!CS$7:CS$38)-MIN('04 (ind)'!CS$7:CS$38)))))</f>
        <v>75.53648068669527</v>
      </c>
      <c r="CT23" s="9">
        <f>IF(CT$1="sí",100*('04 (ind)'!CT22-MIN('04 (ind)'!CT$7:CT$38))/(MAX('04 (ind)'!CT$7:CT$38)-MIN('04 (ind)'!CT$7:CT$38)),+ABS(-100+(100*('04 (ind)'!CT22-MIN('04 (ind)'!CT$7:CT$38))/(MAX('04 (ind)'!CT$7:CT$38)-MIN('04 (ind)'!CT$7:CT$38)))))</f>
        <v>62.500000000000007</v>
      </c>
      <c r="CU23" s="9">
        <f>IF(CU$1="sí",100*('04 (ind)'!CU22-MIN('04 (ind)'!CU$7:CU$38))/(MAX('04 (ind)'!CU$7:CU$38)-MIN('04 (ind)'!CU$7:CU$38)),+ABS(-100+(100*('04 (ind)'!CU22-MIN('04 (ind)'!CU$7:CU$38))/(MAX('04 (ind)'!CU$7:CU$38)-MIN('04 (ind)'!CU$7:CU$38)))))</f>
        <v>50.394790267301381</v>
      </c>
      <c r="CV23" s="9">
        <f>IF(CV$1="sí",100*('04 (ind)'!CV22-MIN('04 (ind)'!CV$7:CV$38))/(MAX('04 (ind)'!CV$7:CV$38)-MIN('04 (ind)'!CV$7:CV$38)),+ABS(-100+(100*('04 (ind)'!CV22-MIN('04 (ind)'!CV$7:CV$38))/(MAX('04 (ind)'!CV$7:CV$38)-MIN('04 (ind)'!CV$7:CV$38)))))</f>
        <v>40.636380458458504</v>
      </c>
      <c r="CW23" s="9">
        <f>IF(CW$1="sí",100*('04 (ind)'!CW22-MIN('04 (ind)'!CW$7:CW$38))/(MAX('04 (ind)'!CW$7:CW$38)-MIN('04 (ind)'!CW$7:CW$38)),+ABS(-100+(100*('04 (ind)'!CW22-MIN('04 (ind)'!CW$7:CW$38))/(MAX('04 (ind)'!CW$7:CW$38)-MIN('04 (ind)'!CW$7:CW$38)))))</f>
        <v>50.438564670358147</v>
      </c>
      <c r="CX23" s="9">
        <f>IF(CX$1="sí",100*('04 (ind)'!CX22-MIN('04 (ind)'!CX$7:CX$38))/(MAX('04 (ind)'!CX$7:CX$38)-MIN('04 (ind)'!CX$7:CX$38)),+ABS(-100+(100*('04 (ind)'!CX22-MIN('04 (ind)'!CX$7:CX$38))/(MAX('04 (ind)'!CX$7:CX$38)-MIN('04 (ind)'!CX$7:CX$38)))))</f>
        <v>65.348007138607983</v>
      </c>
      <c r="CY23" s="9">
        <f>IF(CY$1="sí",100*('04 (ind)'!CY22-MIN('04 (ind)'!CY$7:CY$38))/(MAX('04 (ind)'!CY$7:CY$38)-MIN('04 (ind)'!CY$7:CY$38)),+ABS(-100+(100*('04 (ind)'!CY22-MIN('04 (ind)'!CY$7:CY$38))/(MAX('04 (ind)'!CY$7:CY$38)-MIN('04 (ind)'!CY$7:CY$38)))))</f>
        <v>72.48759840236778</v>
      </c>
      <c r="CZ23" s="9">
        <f>IF(CZ$1="sí",100*('04 (ind)'!CZ22-MIN('04 (ind)'!CZ$7:CZ$38))/(MAX('04 (ind)'!CZ$7:CZ$38)-MIN('04 (ind)'!CZ$7:CZ$38)),+ABS(-100+(100*('04 (ind)'!CZ22-MIN('04 (ind)'!CZ$7:CZ$38))/(MAX('04 (ind)'!CZ$7:CZ$38)-MIN('04 (ind)'!CZ$7:CZ$38)))))</f>
        <v>0.30949657422250354</v>
      </c>
      <c r="DA23" s="9">
        <f>IF(DA$1="sí",100*('04 (ind)'!DA22-MIN('04 (ind)'!DA$7:DA$38))/(MAX('04 (ind)'!DA$7:DA$38)-MIN('04 (ind)'!DA$7:DA$38)),+ABS(-100+(100*('04 (ind)'!DA22-MIN('04 (ind)'!DA$7:DA$38))/(MAX('04 (ind)'!DA$7:DA$38)-MIN('04 (ind)'!DA$7:DA$38)))))</f>
        <v>9.1412793108364276</v>
      </c>
      <c r="DB23" s="9">
        <f>IF(DB$1="sí",100*('04 (ind)'!DB22-MIN('04 (ind)'!DB$7:DB$38))/(MAX('04 (ind)'!DB$7:DB$38)-MIN('04 (ind)'!DB$7:DB$38)),+ABS(-100+(100*('04 (ind)'!DB22-MIN('04 (ind)'!DB$7:DB$38))/(MAX('04 (ind)'!DB$7:DB$38)-MIN('04 (ind)'!DB$7:DB$38)))))</f>
        <v>2.8847355509117096</v>
      </c>
      <c r="DC23" s="9">
        <f>ABS(ABS(('04 (ind)'!DC22-((MAX('04 (ind)'!DC$7:DC$38)+MIN('04 (ind)'!DC$7:DC$38))/2))/(((MAX('04 (ind)'!DC$7:DC$38)+MIN('04 (ind)'!DC$7:DC$38))/2)-MAX('04 (ind)'!DC$7:DC$38))*100)-100)</f>
        <v>53.736352907683781</v>
      </c>
      <c r="DD23" s="9">
        <f>IF(DD$1="sí",100*('04 (ind)'!DD22-MIN('04 (ind)'!DD$7:DD$38))/(MAX('04 (ind)'!DD$7:DD$38)-MIN('04 (ind)'!DD$7:DD$38)),+ABS(-100+(100*('04 (ind)'!DD22-MIN('04 (ind)'!DD$7:DD$38))/(MAX('04 (ind)'!DD$7:DD$38)-MIN('04 (ind)'!DD$7:DD$38)))))</f>
        <v>0</v>
      </c>
      <c r="DE23" s="9">
        <f>IF(DE$1="sí",100*('04 (ind)'!DE22-MIN('04 (ind)'!DE$7:DE$38))/(MAX('04 (ind)'!DE$7:DE$38)-MIN('04 (ind)'!DE$7:DE$38)),+ABS(-100+(100*('04 (ind)'!DE22-MIN('04 (ind)'!DE$7:DE$38))/(MAX('04 (ind)'!DE$7:DE$38)-MIN('04 (ind)'!DE$7:DE$38)))))</f>
        <v>0</v>
      </c>
      <c r="DF23" s="9">
        <f>IF(DF$1="sí",100*('04 (ind)'!DF22-MIN('04 (ind)'!DF$7:DF$38))/(MAX('04 (ind)'!DF$7:DF$38)-MIN('04 (ind)'!DF$7:DF$38)),+ABS(-100+(100*('04 (ind)'!DF22-MIN('04 (ind)'!DF$7:DF$38))/(MAX('04 (ind)'!DF$7:DF$38)-MIN('04 (ind)'!DF$7:DF$38)))))</f>
        <v>11.865934419603789</v>
      </c>
      <c r="DG23" s="9">
        <f>IF(DG$1="sí",100*('04 (ind)'!DG22-MIN('04 (ind)'!DG$7:DG$38))/(MAX('04 (ind)'!DG$7:DG$38)-MIN('04 (ind)'!DG$7:DG$38)),+ABS(-100+(100*('04 (ind)'!DG22-MIN('04 (ind)'!DG$7:DG$38))/(MAX('04 (ind)'!DG$7:DG$38)-MIN('04 (ind)'!DG$7:DG$38)))))</f>
        <v>10.235480380234531</v>
      </c>
      <c r="DH23" s="9">
        <f>IF(DH$1="sí",100*('04 (ind)'!DH22-MIN('04 (ind)'!DH$7:DH$38))/(MAX('04 (ind)'!DH$7:DH$38)-MIN('04 (ind)'!DH$7:DH$38)),+ABS(-100+(100*('04 (ind)'!DH22-MIN('04 (ind)'!DH$7:DH$38))/(MAX('04 (ind)'!DH$7:DH$38)-MIN('04 (ind)'!DH$7:DH$38)))))</f>
        <v>12.167108895384233</v>
      </c>
      <c r="DI23" s="9">
        <f>IF(DI$1="sí",100*('04 (ind)'!DI22-MIN('04 (ind)'!DI$7:DI$38))/(MAX('04 (ind)'!DI$7:DI$38)-MIN('04 (ind)'!DI$7:DI$38)),+ABS(-100+(100*('04 (ind)'!DI22-MIN('04 (ind)'!DI$7:DI$38))/(MAX('04 (ind)'!DI$7:DI$38)-MIN('04 (ind)'!DI$7:DI$38)))))</f>
        <v>74.882700430509104</v>
      </c>
      <c r="DJ23" s="9">
        <f>IF(DJ$1="sí",100*('04 (ind)'!DJ22-MIN('04 (ind)'!DJ$7:DJ$38))/(MAX('04 (ind)'!DJ$7:DJ$38)-MIN('04 (ind)'!DJ$7:DJ$38)),+ABS(-100+(100*('04 (ind)'!DJ22-MIN('04 (ind)'!DJ$7:DJ$38))/(MAX('04 (ind)'!DJ$7:DJ$38)-MIN('04 (ind)'!DJ$7:DJ$38)))))</f>
        <v>10.004704971814752</v>
      </c>
      <c r="DK23" s="9">
        <f>IF(DK$1="sí",100*('04 (ind)'!DK22-MIN('04 (ind)'!DK$7:DK$38))/(MAX('04 (ind)'!DK$7:DK$38)-MIN('04 (ind)'!DK$7:DK$38)),+ABS(-100+(100*('04 (ind)'!DK22-MIN('04 (ind)'!DK$7:DK$38))/(MAX('04 (ind)'!DK$7:DK$38)-MIN('04 (ind)'!DK$7:DK$38)))))</f>
        <v>5.3419809611374447</v>
      </c>
      <c r="DL23" s="9">
        <f>IF(DL$1="sí",100*('04 (ind)'!DL22-MIN('04 (ind)'!DL$7:DL$38))/(MAX('04 (ind)'!DL$7:DL$38)-MIN('04 (ind)'!DL$7:DL$38)),+ABS(-100+(100*('04 (ind)'!DL22-MIN('04 (ind)'!DL$7:DL$38))/(MAX('04 (ind)'!DL$7:DL$38)-MIN('04 (ind)'!DL$7:DL$38)))))</f>
        <v>3.6918245789255737</v>
      </c>
      <c r="DM23" s="9">
        <f>IF(DM$1="sí",100*('04 (ind)'!DM22-MIN('04 (ind)'!DM$7:DM$38))/(MAX('04 (ind)'!DM$7:DM$38)-MIN('04 (ind)'!DM$7:DM$38)),+ABS(-100+(100*('04 (ind)'!DM22-MIN('04 (ind)'!DM$7:DM$38))/(MAX('04 (ind)'!DM$7:DM$38)-MIN('04 (ind)'!DM$7:DM$38)))))</f>
        <v>11.822556405969923</v>
      </c>
      <c r="DN23" s="9">
        <f>IF(DN$1="sí",100*('04 (ind)'!DN22-MIN('04 (ind)'!DN$7:DN$38))/(MAX('04 (ind)'!DN$7:DN$38)-MIN('04 (ind)'!DN$7:DN$38)),+ABS(-100+(100*('04 (ind)'!DN22-MIN('04 (ind)'!DN$7:DN$38))/(MAX('04 (ind)'!DN$7:DN$38)-MIN('04 (ind)'!DN$7:DN$38)))))</f>
        <v>12.447554738692961</v>
      </c>
      <c r="DO23" s="9">
        <f>IF(DO$1="sí",100*('04 (ind)'!DO22-MIN('04 (ind)'!DO$7:DO$38))/(MAX('04 (ind)'!DO$7:DO$38)-MIN('04 (ind)'!DO$7:DO$38)),+ABS(-100+(100*('04 (ind)'!DO22-MIN('04 (ind)'!DO$7:DO$38))/(MAX('04 (ind)'!DO$7:DO$38)-MIN('04 (ind)'!DO$7:DO$38)))))</f>
        <v>11.66705939823275</v>
      </c>
      <c r="DP23" s="9">
        <f>IF(DP$1="sí",100*('04 (ind)'!DP22-MIN('04 (ind)'!DP$7:DP$38))/(MAX('04 (ind)'!DP$7:DP$38)-MIN('04 (ind)'!DP$7:DP$38)),+ABS(-100+(100*('04 (ind)'!DP22-MIN('04 (ind)'!DP$7:DP$38))/(MAX('04 (ind)'!DP$7:DP$38)-MIN('04 (ind)'!DP$7:DP$38)))))</f>
        <v>15.286059443040052</v>
      </c>
      <c r="DQ23" s="9">
        <f>IF(DQ$1="sí",100*('04 (ind)'!DQ22-MIN('04 (ind)'!DQ$7:DQ$38))/(MAX('04 (ind)'!DQ$7:DQ$38)-MIN('04 (ind)'!DQ$7:DQ$38)),+ABS(-100+(100*('04 (ind)'!DQ22-MIN('04 (ind)'!DQ$7:DQ$38))/(MAX('04 (ind)'!DQ$7:DQ$38)-MIN('04 (ind)'!DQ$7:DQ$38)))))</f>
        <v>4.5111115612811359</v>
      </c>
      <c r="DR23" s="9">
        <f>+IF('04 (ind)'!DR22&gt;+AVERAGE('04 (ind)'!DR$7:DR$38),100,0)</f>
        <v>0</v>
      </c>
    </row>
    <row r="24" spans="1:122" x14ac:dyDescent="0.2">
      <c r="A24" s="3" t="str">
        <f>+'06 (ind)'!A23</f>
        <v>Morelos</v>
      </c>
      <c r="B24" s="9">
        <f>IF(B$1="sí",100*('04 (ind)'!B23-MIN('04 (ind)'!B$7:B$38))/(MAX('04 (ind)'!B$7:B$38)-MIN('04 (ind)'!B$7:B$38)),+ABS(-100+(100*('04 (ind)'!B23-MIN('04 (ind)'!B$7:B$38))/(MAX('04 (ind)'!B$7:B$38)-MIN('04 (ind)'!B$7:B$38)))))</f>
        <v>52.290076335877863</v>
      </c>
      <c r="C24" s="9">
        <f>IF(C$1="sí",100*('04 (ind)'!C23-MIN('04 (ind)'!C$7:C$38))/(MAX('04 (ind)'!C$7:C$38)-MIN('04 (ind)'!C$7:C$38)),+ABS(-100+(100*('04 (ind)'!C23-MIN('04 (ind)'!C$7:C$38))/(MAX('04 (ind)'!C$7:C$38)-MIN('04 (ind)'!C$7:C$38)))))</f>
        <v>24.125487095256432</v>
      </c>
      <c r="D24" s="9">
        <f>IF(D$1="sí",100*('04 (ind)'!D23-MIN('04 (ind)'!D$7:D$38))/(MAX('04 (ind)'!D$7:D$38)-MIN('04 (ind)'!D$7:D$38)),+ABS(-100+(100*('04 (ind)'!D23-MIN('04 (ind)'!D$7:D$38))/(MAX('04 (ind)'!D$7:D$38)-MIN('04 (ind)'!D$7:D$38)))))</f>
        <v>49.831045406546991</v>
      </c>
      <c r="E24" s="9">
        <f>IF(E$1="sí",100*('04 (ind)'!E23-MIN('04 (ind)'!E$7:E$38))/(MAX('04 (ind)'!E$7:E$38)-MIN('04 (ind)'!E$7:E$38)),+ABS(-100+(100*('04 (ind)'!E23-MIN('04 (ind)'!E$7:E$38))/(MAX('04 (ind)'!E$7:E$38)-MIN('04 (ind)'!E$7:E$38)))))</f>
        <v>44.320197735809337</v>
      </c>
      <c r="F24" s="9">
        <f>IF(F$1="sí",100*('04 (ind)'!F23-MIN('04 (ind)'!F$7:F$38))/(MAX('04 (ind)'!F$7:F$38)-MIN('04 (ind)'!F$7:F$38)),+ABS(-100+(100*('04 (ind)'!F23-MIN('04 (ind)'!F$7:F$38))/(MAX('04 (ind)'!F$7:F$38)-MIN('04 (ind)'!F$7:F$38)))))</f>
        <v>72.988505747126425</v>
      </c>
      <c r="G24" s="9">
        <f>IF(G$1="sí",100*('04 (ind)'!G23-MIN('04 (ind)'!G$7:G$38))/(MAX('04 (ind)'!G$7:G$38)-MIN('04 (ind)'!G$7:G$38)),+ABS(-100+(100*('04 (ind)'!G23-MIN('04 (ind)'!G$7:G$38))/(MAX('04 (ind)'!G$7:G$38)-MIN('04 (ind)'!G$7:G$38)))))</f>
        <v>62.393162393162399</v>
      </c>
      <c r="H24" s="9">
        <f>IF(H$1="sí",100*('04 (ind)'!H23-MIN('04 (ind)'!H$7:H$38))/(MAX('04 (ind)'!H$7:H$38)-MIN('04 (ind)'!H$7:H$38)),+ABS(-100+(100*('04 (ind)'!H23-MIN('04 (ind)'!H$7:H$38))/(MAX('04 (ind)'!H$7:H$38)-MIN('04 (ind)'!H$7:H$38)))))</f>
        <v>67.197452229299358</v>
      </c>
      <c r="I24" s="9">
        <f>IF(I$1="sí",100*('04 (ind)'!I23-MIN('04 (ind)'!I$7:I$38))/(MAX('04 (ind)'!I$7:I$38)-MIN('04 (ind)'!I$7:I$38)),+ABS(-100+(100*('04 (ind)'!I23-MIN('04 (ind)'!I$7:I$38))/(MAX('04 (ind)'!I$7:I$38)-MIN('04 (ind)'!I$7:I$38)))))</f>
        <v>90.410958904109577</v>
      </c>
      <c r="J24" s="9">
        <f>IF('04 (ind)'!J23=1,100,0)</f>
        <v>100</v>
      </c>
      <c r="K24" s="9">
        <f>IF(K$1="sí",100*('04 (ind)'!K23-MIN('04 (ind)'!K$7:K$38))/(MAX('04 (ind)'!K$7:K$38)-MIN('04 (ind)'!K$7:K$38)),+ABS(-100+(100*('04 (ind)'!K23-MIN('04 (ind)'!K$7:K$38))/(MAX('04 (ind)'!K$7:K$38)-MIN('04 (ind)'!K$7:K$38)))))</f>
        <v>82.381615598885787</v>
      </c>
      <c r="L24" s="9">
        <f>IF(L$1="sí",100*('04 (ind)'!L23-MIN('04 (ind)'!L$7:L$38))/(MAX('04 (ind)'!L$7:L$38)-MIN('04 (ind)'!L$7:L$38)),+ABS(-100+(100*('04 (ind)'!L23-MIN('04 (ind)'!L$7:L$38))/(MAX('04 (ind)'!L$7:L$38)-MIN('04 (ind)'!L$7:L$38)))))</f>
        <v>54.211222433507608</v>
      </c>
      <c r="M24" s="9">
        <f>IF(M$1="sí",100*('04 (ind)'!M23-MIN('04 (ind)'!M$7:M$38))/(MAX('04 (ind)'!M$7:M$38)-MIN('04 (ind)'!M$7:M$38)),+ABS(-100+(100*('04 (ind)'!M23-MIN('04 (ind)'!M$7:M$38))/(MAX('04 (ind)'!M$7:M$38)-MIN('04 (ind)'!M$7:M$38)))))</f>
        <v>51.481294960708645</v>
      </c>
      <c r="N24" s="9">
        <f>IF(N$1="sí",100*('04 (ind)'!N23-MIN('04 (ind)'!N$7:N$38))/(MAX('04 (ind)'!N$7:N$38)-MIN('04 (ind)'!N$7:N$38)),+ABS(-100+(100*('04 (ind)'!N23-MIN('04 (ind)'!N$7:N$38))/(MAX('04 (ind)'!N$7:N$38)-MIN('04 (ind)'!N$7:N$38)))))</f>
        <v>95.762711864406782</v>
      </c>
      <c r="O24" s="9">
        <f>IF(O$1="sí",100*('04 (ind)'!O23-MIN('04 (ind)'!O$7:O$38))/(MAX('04 (ind)'!O$7:O$38)-MIN('04 (ind)'!O$7:O$38)),+ABS(-100+(100*('04 (ind)'!O23-MIN('04 (ind)'!O$7:O$38))/(MAX('04 (ind)'!O$7:O$38)-MIN('04 (ind)'!O$7:O$38)))))</f>
        <v>14.885852088525565</v>
      </c>
      <c r="P24" s="9">
        <f>IF(P$1="sí",100*('04 (ind)'!P23-MIN('04 (ind)'!P$7:P$38))/(MAX('04 (ind)'!P$7:P$38)-MIN('04 (ind)'!P$7:P$38)),+ABS(-100+(100*('04 (ind)'!P23-MIN('04 (ind)'!P$7:P$38))/(MAX('04 (ind)'!P$7:P$38)-MIN('04 (ind)'!P$7:P$38)))))</f>
        <v>100</v>
      </c>
      <c r="Q24" s="9">
        <f>IF(Q$1="sí",100*('04 (ind)'!Q23-MIN('04 (ind)'!Q$7:Q$38))/(MAX('04 (ind)'!Q$7:Q$38)-MIN('04 (ind)'!Q$7:Q$38)),+ABS(-100+(100*('04 (ind)'!Q23-MIN('04 (ind)'!Q$7:Q$38))/(MAX('04 (ind)'!Q$7:Q$38)-MIN('04 (ind)'!Q$7:Q$38)))))</f>
        <v>54.096816644112188</v>
      </c>
      <c r="R24" s="9">
        <f>IF(R$1="sí",100*('04 (ind)'!R23-MIN('04 (ind)'!R$7:R$38))/(MAX('04 (ind)'!R$7:R$38)-MIN('04 (ind)'!R$7:R$38)),+ABS(-100+(100*('04 (ind)'!R23-MIN('04 (ind)'!R$7:R$38))/(MAX('04 (ind)'!R$7:R$38)-MIN('04 (ind)'!R$7:R$38)))))</f>
        <v>3.0551433961645915</v>
      </c>
      <c r="S24" s="9">
        <f>IF(S$1="sí",100*('04 (ind)'!S23-MIN('04 (ind)'!S$7:S$38))/(MAX('04 (ind)'!S$7:S$38)-MIN('04 (ind)'!S$7:S$38)),+ABS(-100+(100*('04 (ind)'!S23-MIN('04 (ind)'!S$7:S$38))/(MAX('04 (ind)'!S$7:S$38)-MIN('04 (ind)'!S$7:S$38)))))</f>
        <v>60.410328478774446</v>
      </c>
      <c r="T24" s="9">
        <f>IF(T$1="sí",100*('04 (ind)'!T23-MIN('04 (ind)'!T$7:T$38))/(MAX('04 (ind)'!T$7:T$38)-MIN('04 (ind)'!T$7:T$38)),+ABS(-100+(100*('04 (ind)'!T23-MIN('04 (ind)'!T$7:T$38))/(MAX('04 (ind)'!T$7:T$38)-MIN('04 (ind)'!T$7:T$38)))))</f>
        <v>26.930604896523434</v>
      </c>
      <c r="U24" s="9">
        <f>IF(U$1="sí",100*('04 (ind)'!U23-MIN('04 (ind)'!U$7:U$38))/(MAX('04 (ind)'!U$7:U$38)-MIN('04 (ind)'!U$7:U$38)),+ABS(-100+(100*('04 (ind)'!U23-MIN('04 (ind)'!U$7:U$38))/(MAX('04 (ind)'!U$7:U$38)-MIN('04 (ind)'!U$7:U$38)))))</f>
        <v>100</v>
      </c>
      <c r="V24" s="9">
        <f>IF(V$1="sí",100*('04 (ind)'!V23-MIN('04 (ind)'!V$7:V$38))/(MAX('04 (ind)'!V$7:V$38)-MIN('04 (ind)'!V$7:V$38)),+ABS(-100+(100*('04 (ind)'!V23-MIN('04 (ind)'!V$7:V$38))/(MAX('04 (ind)'!V$7:V$38)-MIN('04 (ind)'!V$7:V$38)))))</f>
        <v>22.433460076045627</v>
      </c>
      <c r="W24" s="9">
        <f>IF(W$1="sí",100*('04 (ind)'!W23-MIN('04 (ind)'!W$7:W$38))/(MAX('04 (ind)'!W$7:W$38)-MIN('04 (ind)'!W$7:W$38)),+ABS(-100+(100*('04 (ind)'!W23-MIN('04 (ind)'!W$7:W$38))/(MAX('04 (ind)'!W$7:W$38)-MIN('04 (ind)'!W$7:W$38)))))</f>
        <v>20.94049246833092</v>
      </c>
      <c r="X24" s="9">
        <f>IF(X$1="sí",100*('04 (ind)'!X23-MIN('04 (ind)'!X$7:X$38))/(MAX('04 (ind)'!X$7:X$38)-MIN('04 (ind)'!X$7:X$38)),+ABS(-100+(100*('04 (ind)'!X23-MIN('04 (ind)'!X$7:X$38))/(MAX('04 (ind)'!X$7:X$38)-MIN('04 (ind)'!X$7:X$38)))))</f>
        <v>0</v>
      </c>
      <c r="Y24" s="9">
        <f>IF(Y$1="sí",100*('04 (ind)'!Y23-MIN('04 (ind)'!Y$7:Y$38))/(MAX('04 (ind)'!Y$7:Y$38)-MIN('04 (ind)'!Y$7:Y$38)),+ABS(-100+(100*('04 (ind)'!Y23-MIN('04 (ind)'!Y$7:Y$38))/(MAX('04 (ind)'!Y$7:Y$38)-MIN('04 (ind)'!Y$7:Y$38)))))</f>
        <v>44.245559496306605</v>
      </c>
      <c r="Z24" s="9">
        <f>IF(Z$1="sí",100*('04 (ind)'!Z23-MIN('04 (ind)'!Z$7:Z$38))/(MAX('04 (ind)'!Z$7:Z$38)-MIN('04 (ind)'!Z$7:Z$38)),+ABS(-100+(100*('04 (ind)'!Z23-MIN('04 (ind)'!Z$7:Z$38))/(MAX('04 (ind)'!Z$7:Z$38)-MIN('04 (ind)'!Z$7:Z$38)))))</f>
        <v>96.727599910978597</v>
      </c>
      <c r="AA24" s="9">
        <f>IF(AA$1="sí",100*('04 (ind)'!AA23-MIN('04 (ind)'!AA$7:AA$38))/(MAX('04 (ind)'!AA$7:AA$38)-MIN('04 (ind)'!AA$7:AA$38)),+ABS(-100+(100*('04 (ind)'!AA23-MIN('04 (ind)'!AA$7:AA$38))/(MAX('04 (ind)'!AA$7:AA$38)-MIN('04 (ind)'!AA$7:AA$38)))))</f>
        <v>56.503377113688003</v>
      </c>
      <c r="AB24" s="9">
        <f>IF(AB$1="sí",100*('04 (ind)'!AB23-MIN('04 (ind)'!AB$7:AB$38))/(MAX('04 (ind)'!AB$7:AB$38)-MIN('04 (ind)'!AB$7:AB$38)),+ABS(-100+(100*('04 (ind)'!AB23-MIN('04 (ind)'!AB$7:AB$38))/(MAX('04 (ind)'!AB$7:AB$38)-MIN('04 (ind)'!AB$7:AB$38)))))</f>
        <v>69.7508896797153</v>
      </c>
      <c r="AC24" s="9">
        <f>IF(AC$1="sí",100*('04 (ind)'!AC23-MIN('04 (ind)'!AC$7:AC$38))/(MAX('04 (ind)'!AC$7:AC$38)-MIN('04 (ind)'!AC$7:AC$38)),+ABS(-100+(100*('04 (ind)'!AC23-MIN('04 (ind)'!AC$7:AC$38))/(MAX('04 (ind)'!AC$7:AC$38)-MIN('04 (ind)'!AC$7:AC$38)))))</f>
        <v>52.151369349173166</v>
      </c>
      <c r="AD24" s="9">
        <f>IF(AD$1="sí",100*('04 (ind)'!AD23-MIN('04 (ind)'!AD$7:AD$38))/(MAX('04 (ind)'!AD$7:AD$38)-MIN('04 (ind)'!AD$7:AD$38)),+ABS(-100+(100*('04 (ind)'!AD23-MIN('04 (ind)'!AD$7:AD$38))/(MAX('04 (ind)'!AD$7:AD$38)-MIN('04 (ind)'!AD$7:AD$38)))))</f>
        <v>88.856553451705281</v>
      </c>
      <c r="AE24" s="9">
        <f>IF(AE$1="sí",100*('04 (ind)'!AE23-MIN('04 (ind)'!AE$7:AE$38))/(MAX('04 (ind)'!AE$7:AE$38)-MIN('04 (ind)'!AE$7:AE$38)),+ABS(-100+(100*('04 (ind)'!AE23-MIN('04 (ind)'!AE$7:AE$38))/(MAX('04 (ind)'!AE$7:AE$38)-MIN('04 (ind)'!AE$7:AE$38)))))</f>
        <v>54.458051640976386</v>
      </c>
      <c r="AF24" s="9">
        <f>IF(AF$1="sí",100*('04 (ind)'!AF23-MIN('04 (ind)'!AF$7:AF$38))/(MAX('04 (ind)'!AF$7:AF$38)-MIN('04 (ind)'!AF$7:AF$38)),+ABS(-100+(100*('04 (ind)'!AF23-MIN('04 (ind)'!AF$7:AF$38))/(MAX('04 (ind)'!AF$7:AF$38)-MIN('04 (ind)'!AF$7:AF$38)))))</f>
        <v>42.882599276442114</v>
      </c>
      <c r="AG24" s="9">
        <f>IF(AG$1="sí",100*('04 (ind)'!AG23-MIN('04 (ind)'!AG$7:AG$38))/(MAX('04 (ind)'!AG$7:AG$38)-MIN('04 (ind)'!AG$7:AG$38)),+ABS(-100+(100*('04 (ind)'!AG23-MIN('04 (ind)'!AG$7:AG$38))/(MAX('04 (ind)'!AG$7:AG$38)-MIN('04 (ind)'!AG$7:AG$38)))))</f>
        <v>41.825137955998301</v>
      </c>
      <c r="AH24" s="9">
        <f>IF(AH$1="sí",100*('04 (ind)'!AH23-MIN('04 (ind)'!AH$7:AH$38))/(MAX('04 (ind)'!AH$7:AH$38)-MIN('04 (ind)'!AH$7:AH$38)),+ABS(-100+(100*('04 (ind)'!AH23-MIN('04 (ind)'!AH$7:AH$38))/(MAX('04 (ind)'!AH$7:AH$38)-MIN('04 (ind)'!AH$7:AH$38)))))</f>
        <v>31.56462413201837</v>
      </c>
      <c r="AI24" s="9">
        <f>IF(AI$1="sí",100*('04 (ind)'!AI23-MIN('04 (ind)'!AI$7:AI$38))/(MAX('04 (ind)'!AI$7:AI$38)-MIN('04 (ind)'!AI$7:AI$38)),+ABS(-100+(100*('04 (ind)'!AI23-MIN('04 (ind)'!AI$7:AI$38))/(MAX('04 (ind)'!AI$7:AI$38)-MIN('04 (ind)'!AI$7:AI$38)))))</f>
        <v>11.557174319454701</v>
      </c>
      <c r="AJ24" s="9">
        <f>IF(AJ$1="sí",100*('04 (ind)'!AJ23-MIN('04 (ind)'!AJ$7:AJ$38))/(MAX('04 (ind)'!AJ$7:AJ$38)-MIN('04 (ind)'!AJ$7:AJ$38)),+ABS(-100+(100*('04 (ind)'!AJ23-MIN('04 (ind)'!AJ$7:AJ$38))/(MAX('04 (ind)'!AJ$7:AJ$38)-MIN('04 (ind)'!AJ$7:AJ$38)))))</f>
        <v>66.666666666666671</v>
      </c>
      <c r="AK24" s="9">
        <f>IF(AK$1="sí",100*('04 (ind)'!AK23-MIN('04 (ind)'!AK$7:AK$38))/(MAX('04 (ind)'!AK$7:AK$38)-MIN('04 (ind)'!AK$7:AK$38)),+ABS(-100+(100*('04 (ind)'!AK23-MIN('04 (ind)'!AK$7:AK$38))/(MAX('04 (ind)'!AK$7:AK$38)-MIN('04 (ind)'!AK$7:AK$38)))))</f>
        <v>37.33196187833223</v>
      </c>
      <c r="AL24" s="9">
        <f>IF(AL$1="sí",100*('04 (ind)'!AL23-MIN('04 (ind)'!AL$7:AL$38))/(MAX('04 (ind)'!AL$7:AL$38)-MIN('04 (ind)'!AL$7:AL$38)),+ABS(-100+(100*('04 (ind)'!AL23-MIN('04 (ind)'!AL$7:AL$38))/(MAX('04 (ind)'!AL$7:AL$38)-MIN('04 (ind)'!AL$7:AL$38)))))</f>
        <v>65.384615384615387</v>
      </c>
      <c r="AM24" s="9">
        <f>IF(AM$1="sí",100*('04 (ind)'!AM23-MIN('04 (ind)'!AM$7:AM$38))/(MAX('04 (ind)'!AM$7:AM$38)-MIN('04 (ind)'!AM$7:AM$38)),+ABS(-100+(100*('04 (ind)'!AM23-MIN('04 (ind)'!AM$7:AM$38))/(MAX('04 (ind)'!AM$7:AM$38)-MIN('04 (ind)'!AM$7:AM$38)))))</f>
        <v>88.188976377952756</v>
      </c>
      <c r="AN24" s="9">
        <f>IF(AN$1="sí",100*('04 (ind)'!AN23-MIN('04 (ind)'!AN$7:AN$38))/(MAX('04 (ind)'!AN$7:AN$38)-MIN('04 (ind)'!AN$7:AN$38)),+ABS(-100+(100*('04 (ind)'!AN23-MIN('04 (ind)'!AN$7:AN$38))/(MAX('04 (ind)'!AN$7:AN$38)-MIN('04 (ind)'!AN$7:AN$38)))))</f>
        <v>56.586742594102041</v>
      </c>
      <c r="AO24" s="9">
        <f>IF(AO$1="sí",100*('04 (ind)'!AO23-MIN('04 (ind)'!AO$7:AO$38))/(MAX('04 (ind)'!AO$7:AO$38)-MIN('04 (ind)'!AO$7:AO$38)),+ABS(-100+(100*('04 (ind)'!AO23-MIN('04 (ind)'!AO$7:AO$38))/(MAX('04 (ind)'!AO$7:AO$38)-MIN('04 (ind)'!AO$7:AO$38)))))</f>
        <v>74.702616719838659</v>
      </c>
      <c r="AP24" s="9">
        <f>IF(AP$1="sí",100*('04 (ind)'!AP23-MIN('04 (ind)'!AP$7:AP$38))/(MAX('04 (ind)'!AP$7:AP$38)-MIN('04 (ind)'!AP$7:AP$38)),+ABS(-100+(100*('04 (ind)'!AP23-MIN('04 (ind)'!AP$7:AP$38))/(MAX('04 (ind)'!AP$7:AP$38)-MIN('04 (ind)'!AP$7:AP$38)))))</f>
        <v>32.01910409179311</v>
      </c>
      <c r="AQ24" s="9">
        <f>IF(AQ$1="sí",100*('04 (ind)'!AQ23-MIN('04 (ind)'!AQ$7:AQ$38))/(MAX('04 (ind)'!AQ$7:AQ$38)-MIN('04 (ind)'!AQ$7:AQ$38)),+ABS(-100+(100*('04 (ind)'!AQ23-MIN('04 (ind)'!AQ$7:AQ$38))/(MAX('04 (ind)'!AQ$7:AQ$38)-MIN('04 (ind)'!AQ$7:AQ$38)))))</f>
        <v>74.219137332672346</v>
      </c>
      <c r="AR24" s="9">
        <f>IF(AR$1="sí",100*('04 (ind)'!AR23-MIN('04 (ind)'!AR$7:AR$38))/(MAX('04 (ind)'!AR$7:AR$38)-MIN('04 (ind)'!AR$7:AR$38)),+ABS(-100+(100*('04 (ind)'!AR23-MIN('04 (ind)'!AR$7:AR$38))/(MAX('04 (ind)'!AR$7:AR$38)-MIN('04 (ind)'!AR$7:AR$38)))))</f>
        <v>2.8122021829724475</v>
      </c>
      <c r="AS24" s="9">
        <f>IF(AS$1="sí",100*('04 (ind)'!AS23-MIN('04 (ind)'!AS$7:AS$38))/(MAX('04 (ind)'!AS$7:AS$38)-MIN('04 (ind)'!AS$7:AS$38)),+ABS(-100+(100*('04 (ind)'!AS23-MIN('04 (ind)'!AS$7:AS$38))/(MAX('04 (ind)'!AS$7:AS$38)-MIN('04 (ind)'!AS$7:AS$38)))))</f>
        <v>44.613427170590043</v>
      </c>
      <c r="AT24" s="9">
        <f>IF(AT$1="sí",100*('04 (ind)'!AT23-MIN('04 (ind)'!AT$7:AT$38))/(MAX('04 (ind)'!AT$7:AT$38)-MIN('04 (ind)'!AT$7:AT$38)),+ABS(-100+(100*('04 (ind)'!AT23-MIN('04 (ind)'!AT$7:AT$38))/(MAX('04 (ind)'!AT$7:AT$38)-MIN('04 (ind)'!AT$7:AT$38)))))</f>
        <v>66.813849340369714</v>
      </c>
      <c r="AU24" s="9">
        <f>IF(AU$1="sí",100*('04 (ind)'!AU23-MIN('04 (ind)'!AU$7:AU$38))/(MAX('04 (ind)'!AU$7:AU$38)-MIN('04 (ind)'!AU$7:AU$38)),+ABS(-100+(100*('04 (ind)'!AU23-MIN('04 (ind)'!AU$7:AU$38))/(MAX('04 (ind)'!AU$7:AU$38)-MIN('04 (ind)'!AU$7:AU$38)))))</f>
        <v>57.494118092856667</v>
      </c>
      <c r="AV24" s="9">
        <f>IF(AV$1="sí",100*('04 (ind)'!AV23-MIN('04 (ind)'!AV$7:AV$38))/(MAX('04 (ind)'!AV$7:AV$38)-MIN('04 (ind)'!AV$7:AV$38)),+ABS(-100+(100*('04 (ind)'!AV23-MIN('04 (ind)'!AV$7:AV$38))/(MAX('04 (ind)'!AV$7:AV$38)-MIN('04 (ind)'!AV$7:AV$38)))))</f>
        <v>79.418310477327964</v>
      </c>
      <c r="AW24" s="9">
        <f>ABS(ABS(('04 (ind)'!AW23-((MAX('04 (ind)'!AW$7:AW$38)+MIN('04 (ind)'!AW$7:AW$38))/2))/(((MAX('04 (ind)'!AW$7:AW$38)+MIN('04 (ind)'!AW$7:AW$38))/2)-MAX('04 (ind)'!AW$7:AW$38))*100)-100)</f>
        <v>41.961447388353292</v>
      </c>
      <c r="AX24" s="9">
        <f>IF(AX$1="sí",100*('04 (ind)'!AX23-MIN('04 (ind)'!AX$7:AX$38))/(MAX('04 (ind)'!AX$7:AX$38)-MIN('04 (ind)'!AX$7:AX$38)),+ABS(-100+(100*('04 (ind)'!AX23-MIN('04 (ind)'!AX$7:AX$38))/(MAX('04 (ind)'!AX$7:AX$38)-MIN('04 (ind)'!AX$7:AX$38)))))</f>
        <v>45.504087193460492</v>
      </c>
      <c r="AY24" s="9">
        <f>IF(AY$1="sí",100*('04 (ind)'!AY23-MIN('04 (ind)'!AY$7:AY$38))/(MAX('04 (ind)'!AY$7:AY$38)-MIN('04 (ind)'!AY$7:AY$38)),+ABS(-100+(100*('04 (ind)'!AY23-MIN('04 (ind)'!AY$7:AY$38))/(MAX('04 (ind)'!AY$7:AY$38)-MIN('04 (ind)'!AY$7:AY$38)))))</f>
        <v>84.043835392046262</v>
      </c>
      <c r="AZ24" s="9">
        <f>IF(AZ$1="sí",100*('04 (ind)'!AZ23-MIN('04 (ind)'!AZ$7:AZ$38))/(MAX('04 (ind)'!AZ$7:AZ$38)-MIN('04 (ind)'!AZ$7:AZ$38)),+ABS(-100+(100*('04 (ind)'!AZ23-MIN('04 (ind)'!AZ$7:AZ$38))/(MAX('04 (ind)'!AZ$7:AZ$38)-MIN('04 (ind)'!AZ$7:AZ$38)))))</f>
        <v>34.281341152079143</v>
      </c>
      <c r="BA24" s="9">
        <f>IF(BA$1="sí",100*('04 (ind)'!BA23-MIN('04 (ind)'!BA$7:BA$38))/(MAX('04 (ind)'!BA$7:BA$38)-MIN('04 (ind)'!BA$7:BA$38)),+ABS(-100+(100*('04 (ind)'!BA23-MIN('04 (ind)'!BA$7:BA$38))/(MAX('04 (ind)'!BA$7:BA$38)-MIN('04 (ind)'!BA$7:BA$38)))))</f>
        <v>8.767658823530569</v>
      </c>
      <c r="BB24" s="9">
        <f>IF(BB$1="sí",100*('04 (ind)'!BB23-MIN('04 (ind)'!BB$7:BB$38))/(MAX('04 (ind)'!BB$7:BB$38)-MIN('04 (ind)'!BB$7:BB$38)),+ABS(-100+(100*('04 (ind)'!BB23-MIN('04 (ind)'!BB$7:BB$38))/(MAX('04 (ind)'!BB$7:BB$38)-MIN('04 (ind)'!BB$7:BB$38)))))</f>
        <v>0</v>
      </c>
      <c r="BC24" s="9">
        <f>IF(BC$1="sí",100*('04 (ind)'!BC23-MIN('04 (ind)'!BC$7:BC$38))/(MAX('04 (ind)'!BC$7:BC$38)-MIN('04 (ind)'!BC$7:BC$38)),+ABS(-100+(100*('04 (ind)'!BC23-MIN('04 (ind)'!BC$7:BC$38))/(MAX('04 (ind)'!BC$7:BC$38)-MIN('04 (ind)'!BC$7:BC$38)))))</f>
        <v>100</v>
      </c>
      <c r="BD24" s="9">
        <f>IF(BD$1="sí",100*('04 (ind)'!BD23-MIN('04 (ind)'!BD$7:BD$38))/(MAX('04 (ind)'!BD$7:BD$38)-MIN('04 (ind)'!BD$7:BD$38)),+ABS(-100+(100*('04 (ind)'!BD23-MIN('04 (ind)'!BD$7:BD$38))/(MAX('04 (ind)'!BD$7:BD$38)-MIN('04 (ind)'!BD$7:BD$38)))))</f>
        <v>0</v>
      </c>
      <c r="BE24" s="9">
        <f>IF(BE$1="sí",100*('04 (ind)'!BE23-MIN('04 (ind)'!BE$7:BE$38))/(MAX('04 (ind)'!BE$7:BE$38)-MIN('04 (ind)'!BE$7:BE$38)),+ABS(-100+(100*('04 (ind)'!BE23-MIN('04 (ind)'!BE$7:BE$38))/(MAX('04 (ind)'!BE$7:BE$38)-MIN('04 (ind)'!BE$7:BE$38)))))</f>
        <v>79.816513761467903</v>
      </c>
      <c r="BF24" s="9">
        <f>IF(BF$1="sí",100*('04 (ind)'!BF23-MIN('04 (ind)'!BF$7:BF$38))/(MAX('04 (ind)'!BF$7:BF$38)-MIN('04 (ind)'!BF$7:BF$38)),+ABS(-100+(100*('04 (ind)'!BF23-MIN('04 (ind)'!BF$7:BF$38))/(MAX('04 (ind)'!BF$7:BF$38)-MIN('04 (ind)'!BF$7:BF$38)))))</f>
        <v>0</v>
      </c>
      <c r="BG24" s="9">
        <f>IF(BG$1="sí",100*('04 (ind)'!BG23-MIN('04 (ind)'!BG$7:BG$38))/(MAX('04 (ind)'!BG$7:BG$38)-MIN('04 (ind)'!BG$7:BG$38)),+ABS(-100+(100*('04 (ind)'!BG23-MIN('04 (ind)'!BG$7:BG$38))/(MAX('04 (ind)'!BG$7:BG$38)-MIN('04 (ind)'!BG$7:BG$38)))))</f>
        <v>5.3707282638771927</v>
      </c>
      <c r="BH24" s="9">
        <f>IF(BH$1="sí",100*('04 (ind)'!BH23-MIN('04 (ind)'!BH$7:BH$38))/(MAX('04 (ind)'!BH$7:BH$38)-MIN('04 (ind)'!BH$7:BH$38)),+ABS(-100+(100*('04 (ind)'!BH23-MIN('04 (ind)'!BH$7:BH$38))/(MAX('04 (ind)'!BH$7:BH$38)-MIN('04 (ind)'!BH$7:BH$38)))))</f>
        <v>98.721826232413605</v>
      </c>
      <c r="BI24" s="9">
        <f>IF(BI$1="sí",100*('04 (ind)'!BI23-MIN('04 (ind)'!BI$7:BI$38))/(MAX('04 (ind)'!BI$7:BI$38)-MIN('04 (ind)'!BI$7:BI$38)),+ABS(-100+(100*('04 (ind)'!BI23-MIN('04 (ind)'!BI$7:BI$38))/(MAX('04 (ind)'!BI$7:BI$38)-MIN('04 (ind)'!BI$7:BI$38)))))</f>
        <v>4.6821131272464411</v>
      </c>
      <c r="BJ24" s="9">
        <f>IF(BJ$1="sí",100*('04 (ind)'!BJ23-MIN('04 (ind)'!BJ$7:BJ$38))/(MAX('04 (ind)'!BJ$7:BJ$38)-MIN('04 (ind)'!BJ$7:BJ$38)),+ABS(-100+(100*('04 (ind)'!BJ23-MIN('04 (ind)'!BJ$7:BJ$38))/(MAX('04 (ind)'!BJ$7:BJ$38)-MIN('04 (ind)'!BJ$7:BJ$38)))))</f>
        <v>94.147839046749652</v>
      </c>
      <c r="BK24" s="9">
        <f>IF(BK$1="sí",100*('04 (ind)'!BK23-MIN('04 (ind)'!BK$7:BK$38))/(MAX('04 (ind)'!BK$7:BK$38)-MIN('04 (ind)'!BK$7:BK$38)),+ABS(-100+(100*('04 (ind)'!BK23-MIN('04 (ind)'!BK$7:BK$38))/(MAX('04 (ind)'!BK$7:BK$38)-MIN('04 (ind)'!BK$7:BK$38)))))</f>
        <v>57.874232763960414</v>
      </c>
      <c r="BL24" s="9">
        <f>IF(BL$1="sí",100*('04 (ind)'!BL23-MIN('04 (ind)'!BL$7:BL$38))/(MAX('04 (ind)'!BL$7:BL$38)-MIN('04 (ind)'!BL$7:BL$38)),+ABS(-100+(100*('04 (ind)'!BL23-MIN('04 (ind)'!BL$7:BL$38))/(MAX('04 (ind)'!BL$7:BL$38)-MIN('04 (ind)'!BL$7:BL$38)))))</f>
        <v>46.000951521054112</v>
      </c>
      <c r="BM24" s="9">
        <f>IF(BM$1="sí",100*('04 (ind)'!BM23-MIN('04 (ind)'!BM$7:BM$38))/(MAX('04 (ind)'!BM$7:BM$38)-MIN('04 (ind)'!BM$7:BM$38)),+ABS(-100+(100*('04 (ind)'!BM23-MIN('04 (ind)'!BM$7:BM$38))/(MAX('04 (ind)'!BM$7:BM$38)-MIN('04 (ind)'!BM$7:BM$38)))))</f>
        <v>94.351077219219675</v>
      </c>
      <c r="BN24" s="9">
        <f>IF(BN$1="sí",100*('04 (ind)'!BN23-MIN('04 (ind)'!BN$7:BN$38))/(MAX('04 (ind)'!BN$7:BN$38)-MIN('04 (ind)'!BN$7:BN$38)),+ABS(-100+(100*('04 (ind)'!BN23-MIN('04 (ind)'!BN$7:BN$38))/(MAX('04 (ind)'!BN$7:BN$38)-MIN('04 (ind)'!BN$7:BN$38)))))</f>
        <v>39.355715618515262</v>
      </c>
      <c r="BO24" s="9">
        <f>IF(BO$1="sí",100*('04 (ind)'!BO23-MIN('04 (ind)'!BO$7:BO$38))/(MAX('04 (ind)'!BO$7:BO$38)-MIN('04 (ind)'!BO$7:BO$38)),+ABS(-100+(100*('04 (ind)'!BO23-MIN('04 (ind)'!BO$7:BO$38))/(MAX('04 (ind)'!BO$7:BO$38)-MIN('04 (ind)'!BO$7:BO$38)))))</f>
        <v>52.143376798344171</v>
      </c>
      <c r="BP24" s="9">
        <f>IF(BP$1="sí",100*('04 (ind)'!BP23-MIN('04 (ind)'!BP$7:BP$38))/(MAX('04 (ind)'!BP$7:BP$38)-MIN('04 (ind)'!BP$7:BP$38)),+ABS(-100+(100*('04 (ind)'!BP23-MIN('04 (ind)'!BP$7:BP$38))/(MAX('04 (ind)'!BP$7:BP$38)-MIN('04 (ind)'!BP$7:BP$38)))))</f>
        <v>50.455822546515257</v>
      </c>
      <c r="BQ24" s="9">
        <f>IF(BQ$1="sí",100*('04 (ind)'!BQ23-MIN('04 (ind)'!BQ$7:BQ$38))/(MAX('04 (ind)'!BQ$7:BQ$38)-MIN('04 (ind)'!BQ$7:BQ$38)),+ABS(-100+(100*('04 (ind)'!BQ23-MIN('04 (ind)'!BQ$7:BQ$38))/(MAX('04 (ind)'!BQ$7:BQ$38)-MIN('04 (ind)'!BQ$7:BQ$38)))))</f>
        <v>37.985487653164334</v>
      </c>
      <c r="BR24" s="9">
        <f>IF(BR$1="sí",100*('04 (ind)'!BR23-MIN('04 (ind)'!BR$7:BR$38))/(MAX('04 (ind)'!BR$7:BR$38)-MIN('04 (ind)'!BR$7:BR$38)),+ABS(-100+(100*('04 (ind)'!BR23-MIN('04 (ind)'!BR$7:BR$38))/(MAX('04 (ind)'!BR$7:BR$38)-MIN('04 (ind)'!BR$7:BR$38)))))</f>
        <v>60.45477258054283</v>
      </c>
      <c r="BS24" s="9">
        <f>IF(BS$1="sí",100*('04 (ind)'!BS23-MIN('04 (ind)'!BS$7:BS$38))/(MAX('04 (ind)'!BS$7:BS$38)-MIN('04 (ind)'!BS$7:BS$38)),+ABS(-100+(100*('04 (ind)'!BS23-MIN('04 (ind)'!BS$7:BS$38))/(MAX('04 (ind)'!BS$7:BS$38)-MIN('04 (ind)'!BS$7:BS$38)))))</f>
        <v>0</v>
      </c>
      <c r="BT24" s="9">
        <f>IF(BT$1="sí",100*('04 (ind)'!BT23-MIN('04 (ind)'!BT$7:BT$38))/(MAX('04 (ind)'!BT$7:BT$38)-MIN('04 (ind)'!BT$7:BT$38)),+ABS(-100+(100*('04 (ind)'!BT23-MIN('04 (ind)'!BT$7:BT$38))/(MAX('04 (ind)'!BT$7:BT$38)-MIN('04 (ind)'!BT$7:BT$38)))))</f>
        <v>24.851105836309081</v>
      </c>
      <c r="BU24" s="9">
        <f>IF(BU$1="sí",100*('04 (ind)'!BU23-MIN('04 (ind)'!BU$7:BU$38))/(MAX('04 (ind)'!BU$7:BU$38)-MIN('04 (ind)'!BU$7:BU$38)),+ABS(-100+(100*('04 (ind)'!BU23-MIN('04 (ind)'!BU$7:BU$38))/(MAX('04 (ind)'!BU$7:BU$38)-MIN('04 (ind)'!BU$7:BU$38)))))</f>
        <v>5.9590082214938009</v>
      </c>
      <c r="BV24" s="9">
        <f>IF(BV$1="sí",100*('04 (ind)'!BV23-MIN('04 (ind)'!BV$7:BV$38))/(MAX('04 (ind)'!BV$7:BV$38)-MIN('04 (ind)'!BV$7:BV$38)),+ABS(-100+(100*('04 (ind)'!BV23-MIN('04 (ind)'!BV$7:BV$38))/(MAX('04 (ind)'!BV$7:BV$38)-MIN('04 (ind)'!BV$7:BV$38)))))</f>
        <v>45.300355985678735</v>
      </c>
      <c r="BW24" s="9">
        <f>IF(BW$1="sí",100*('04 (ind)'!BW23-MIN('04 (ind)'!BW$7:BW$38))/(MAX('04 (ind)'!BW$7:BW$38)-MIN('04 (ind)'!BW$7:BW$38)),+ABS(-100+(100*('04 (ind)'!BW23-MIN('04 (ind)'!BW$7:BW$38))/(MAX('04 (ind)'!BW$7:BW$38)-MIN('04 (ind)'!BW$7:BW$38)))))</f>
        <v>36.524494689671343</v>
      </c>
      <c r="BX24" s="9">
        <f>IF(BX$1="sí",100*('04 (ind)'!BX23-MIN('04 (ind)'!BX$7:BX$38))/(MAX('04 (ind)'!BX$7:BX$38)-MIN('04 (ind)'!BX$7:BX$38)),+ABS(-100+(100*('04 (ind)'!BX23-MIN('04 (ind)'!BX$7:BX$38))/(MAX('04 (ind)'!BX$7:BX$38)-MIN('04 (ind)'!BX$7:BX$38)))))</f>
        <v>17.727941960762205</v>
      </c>
      <c r="BY24" s="9">
        <f>IF(BY$1="sí",100*('04 (ind)'!BY23-MIN('04 (ind)'!BY$7:BY$38))/(MAX('04 (ind)'!BY$7:BY$38)-MIN('04 (ind)'!BY$7:BY$38)),+ABS(-100+(100*('04 (ind)'!BY23-MIN('04 (ind)'!BY$7:BY$38))/(MAX('04 (ind)'!BY$7:BY$38)-MIN('04 (ind)'!BY$7:BY$38)))))</f>
        <v>46.878680800942284</v>
      </c>
      <c r="BZ24" s="9">
        <f>IF(BZ$1="sí",100*('04 (ind)'!BZ23-MIN('04 (ind)'!BZ$7:BZ$38))/(MAX('04 (ind)'!BZ$7:BZ$38)-MIN('04 (ind)'!BZ$7:BZ$38)),+ABS(-100+(100*('04 (ind)'!BZ23-MIN('04 (ind)'!BZ$7:BZ$38))/(MAX('04 (ind)'!BZ$7:BZ$38)-MIN('04 (ind)'!BZ$7:BZ$38)))))</f>
        <v>96.35823920872437</v>
      </c>
      <c r="CA24" s="9">
        <f>IF(CA$1="sí",100*('04 (ind)'!CA23-MIN('04 (ind)'!CA$7:CA$38))/(MAX('04 (ind)'!CA$7:CA$38)-MIN('04 (ind)'!CA$7:CA$38)),+ABS(-100+(100*('04 (ind)'!CA23-MIN('04 (ind)'!CA$7:CA$38))/(MAX('04 (ind)'!CA$7:CA$38)-MIN('04 (ind)'!CA$7:CA$38)))))</f>
        <v>30.792052696345515</v>
      </c>
      <c r="CB24" s="9">
        <f>IF(CB$1="sí",100*('04 (ind)'!CB23-MIN('04 (ind)'!CB$7:CB$38))/(MAX('04 (ind)'!CB$7:CB$38)-MIN('04 (ind)'!CB$7:CB$38)),+ABS(-100+(100*('04 (ind)'!CB23-MIN('04 (ind)'!CB$7:CB$38))/(MAX('04 (ind)'!CB$7:CB$38)-MIN('04 (ind)'!CB$7:CB$38)))))</f>
        <v>99.55141473685795</v>
      </c>
      <c r="CC24" s="9">
        <f>IF(CC$1="sí",100*('04 (ind)'!CC23-MIN('04 (ind)'!CC$7:CC$38))/(MAX('04 (ind)'!CC$7:CC$38)-MIN('04 (ind)'!CC$7:CC$38)),+ABS(-100+(100*('04 (ind)'!CC23-MIN('04 (ind)'!CC$7:CC$38))/(MAX('04 (ind)'!CC$7:CC$38)-MIN('04 (ind)'!CC$7:CC$38)))))</f>
        <v>0</v>
      </c>
      <c r="CD24" s="9">
        <f>IF(CD$1="sí",100*('04 (ind)'!CD23-MIN('04 (ind)'!CD$7:CD$38))/(MAX('04 (ind)'!CD$7:CD$38)-MIN('04 (ind)'!CD$7:CD$38)),+ABS(-100+(100*('04 (ind)'!CD23-MIN('04 (ind)'!CD$7:CD$38))/(MAX('04 (ind)'!CD$7:CD$38)-MIN('04 (ind)'!CD$7:CD$38)))))</f>
        <v>57.512264922322153</v>
      </c>
      <c r="CE24" s="9">
        <f>IF(CE$1="sí",100*('04 (ind)'!CE23-MIN('04 (ind)'!CE$7:CE$38))/(MAX('04 (ind)'!CE$7:CE$38)-MIN('04 (ind)'!CE$7:CE$38)),+ABS(-100+(100*('04 (ind)'!CE23-MIN('04 (ind)'!CE$7:CE$38))/(MAX('04 (ind)'!CE$7:CE$38)-MIN('04 (ind)'!CE$7:CE$38)))))</f>
        <v>4.5902824169574004</v>
      </c>
      <c r="CF24" s="9">
        <f>IF(CF$1="sí",100*('04 (ind)'!CF23-MIN('04 (ind)'!CF$7:CF$38))/(MAX('04 (ind)'!CF$7:CF$38)-MIN('04 (ind)'!CF$7:CF$38)),+ABS(-100+(100*('04 (ind)'!CF23-MIN('04 (ind)'!CF$7:CF$38))/(MAX('04 (ind)'!CF$7:CF$38)-MIN('04 (ind)'!CF$7:CF$38)))))</f>
        <v>2.5423728813559321</v>
      </c>
      <c r="CG24" s="9">
        <f>IF(CG$1="sí",100*('04 (ind)'!CG23-MIN('04 (ind)'!CG$7:CG$38))/(MAX('04 (ind)'!CG$7:CG$38)-MIN('04 (ind)'!CG$7:CG$38)),+ABS(-100+(100*('04 (ind)'!CG23-MIN('04 (ind)'!CG$7:CG$38))/(MAX('04 (ind)'!CG$7:CG$38)-MIN('04 (ind)'!CG$7:CG$38)))))</f>
        <v>48.274824255386477</v>
      </c>
      <c r="CH24" s="9">
        <f>IF(CH$1="sí",100*('04 (ind)'!CH23-MIN('04 (ind)'!CH$7:CH$38))/(MAX('04 (ind)'!CH$7:CH$38)-MIN('04 (ind)'!CH$7:CH$38)),+ABS(-100+(100*('04 (ind)'!CH23-MIN('04 (ind)'!CH$7:CH$38))/(MAX('04 (ind)'!CH$7:CH$38)-MIN('04 (ind)'!CH$7:CH$38)))))</f>
        <v>60.175440451791673</v>
      </c>
      <c r="CI24" s="9">
        <f>IF(CI$1="sí",100*('04 (ind)'!CI23-MIN('04 (ind)'!CI$7:CI$38))/(MAX('04 (ind)'!CI$7:CI$38)-MIN('04 (ind)'!CI$7:CI$38)),+ABS(-100+(100*('04 (ind)'!CI23-MIN('04 (ind)'!CI$7:CI$38))/(MAX('04 (ind)'!CI$7:CI$38)-MIN('04 (ind)'!CI$7:CI$38)))))</f>
        <v>5.1203490089734274</v>
      </c>
      <c r="CJ24" s="9">
        <f>IF(CJ$1="sí",100*('04 (ind)'!CJ23-MIN('04 (ind)'!CJ$7:CJ$38))/(MAX('04 (ind)'!CJ$7:CJ$38)-MIN('04 (ind)'!CJ$7:CJ$38)),+ABS(-100+(100*('04 (ind)'!CJ23-MIN('04 (ind)'!CJ$7:CJ$38))/(MAX('04 (ind)'!CJ$7:CJ$38)-MIN('04 (ind)'!CJ$7:CJ$38)))))</f>
        <v>77.224803191374392</v>
      </c>
      <c r="CK24" s="9">
        <f>IF(CK$1="sí",100*('04 (ind)'!CK23-MIN('04 (ind)'!CK$7:CK$38))/(MAX('04 (ind)'!CK$7:CK$38)-MIN('04 (ind)'!CK$7:CK$38)),+ABS(-100+(100*('04 (ind)'!CK23-MIN('04 (ind)'!CK$7:CK$38))/(MAX('04 (ind)'!CK$7:CK$38)-MIN('04 (ind)'!CK$7:CK$38)))))</f>
        <v>25.379168743816731</v>
      </c>
      <c r="CL24" s="9">
        <f>IF(CL$1="sí",100*('04 (ind)'!CL23-MIN('04 (ind)'!CL$7:CL$38))/(MAX('04 (ind)'!CL$7:CL$38)-MIN('04 (ind)'!CL$7:CL$38)),+ABS(-100+(100*('04 (ind)'!CL23-MIN('04 (ind)'!CL$7:CL$38))/(MAX('04 (ind)'!CL$7:CL$38)-MIN('04 (ind)'!CL$7:CL$38)))))</f>
        <v>23.240948880635369</v>
      </c>
      <c r="CM24" s="9">
        <f>IF(CM$1="sí",100*('04 (ind)'!CM23-MIN('04 (ind)'!CM$7:CM$38))/(MAX('04 (ind)'!CM$7:CM$38)-MIN('04 (ind)'!CM$7:CM$38)),+ABS(-100+(100*('04 (ind)'!CM23-MIN('04 (ind)'!CM$7:CM$38))/(MAX('04 (ind)'!CM$7:CM$38)-MIN('04 (ind)'!CM$7:CM$38)))))</f>
        <v>44.608778625954194</v>
      </c>
      <c r="CN24" s="9">
        <f>IF(CN$1="sí",100*('04 (ind)'!CN23-MIN('04 (ind)'!CN$7:CN$38))/(MAX('04 (ind)'!CN$7:CN$38)-MIN('04 (ind)'!CN$7:CN$38)),+ABS(-100+(100*('04 (ind)'!CN23-MIN('04 (ind)'!CN$7:CN$38))/(MAX('04 (ind)'!CN$7:CN$38)-MIN('04 (ind)'!CN$7:CN$38)))))</f>
        <v>62.209302325581397</v>
      </c>
      <c r="CO24" s="9">
        <f>IF(CO$1="sí",100*('04 (ind)'!CO23-MIN('04 (ind)'!CO$7:CO$38))/(MAX('04 (ind)'!CO$7:CO$38)-MIN('04 (ind)'!CO$7:CO$38)),+ABS(-100+(100*('04 (ind)'!CO23-MIN('04 (ind)'!CO$7:CO$38))/(MAX('04 (ind)'!CO$7:CO$38)-MIN('04 (ind)'!CO$7:CO$38)))))</f>
        <v>0</v>
      </c>
      <c r="CP24" s="9">
        <f>IF(CP$1="sí",100*('04 (ind)'!CP23-MIN('04 (ind)'!CP$7:CP$38))/(MAX('04 (ind)'!CP$7:CP$38)-MIN('04 (ind)'!CP$7:CP$38)),+ABS(-100+(100*('04 (ind)'!CP23-MIN('04 (ind)'!CP$7:CP$38))/(MAX('04 (ind)'!CP$7:CP$38)-MIN('04 (ind)'!CP$7:CP$38)))))</f>
        <v>76.283042582978752</v>
      </c>
      <c r="CQ24" s="9">
        <f>IF(CQ$1="sí",100*('04 (ind)'!CQ23-MIN('04 (ind)'!CQ$7:CQ$38))/(MAX('04 (ind)'!CQ$7:CQ$38)-MIN('04 (ind)'!CQ$7:CQ$38)),+ABS(-100+(100*('04 (ind)'!CQ23-MIN('04 (ind)'!CQ$7:CQ$38))/(MAX('04 (ind)'!CQ$7:CQ$38)-MIN('04 (ind)'!CQ$7:CQ$38)))))</f>
        <v>12.074765956219061</v>
      </c>
      <c r="CR24" s="9">
        <f>IF(CR$1="sí",100*('04 (ind)'!CR23-MIN('04 (ind)'!CR$7:CR$38))/(MAX('04 (ind)'!CR$7:CR$38)-MIN('04 (ind)'!CR$7:CR$38)),+ABS(-100+(100*('04 (ind)'!CR23-MIN('04 (ind)'!CR$7:CR$38))/(MAX('04 (ind)'!CR$7:CR$38)-MIN('04 (ind)'!CR$7:CR$38)))))</f>
        <v>2.8703560844107661</v>
      </c>
      <c r="CS24" s="9">
        <f>IF(CS$1="sí",100*('04 (ind)'!CS23-MIN('04 (ind)'!CS$7:CS$38))/(MAX('04 (ind)'!CS$7:CS$38)-MIN('04 (ind)'!CS$7:CS$38)),+ABS(-100+(100*('04 (ind)'!CS23-MIN('04 (ind)'!CS$7:CS$38))/(MAX('04 (ind)'!CS$7:CS$38)-MIN('04 (ind)'!CS$7:CS$38)))))</f>
        <v>77.038626609442062</v>
      </c>
      <c r="CT24" s="9">
        <f>IF(CT$1="sí",100*('04 (ind)'!CT23-MIN('04 (ind)'!CT$7:CT$38))/(MAX('04 (ind)'!CT$7:CT$38)-MIN('04 (ind)'!CT$7:CT$38)),+ABS(-100+(100*('04 (ind)'!CT23-MIN('04 (ind)'!CT$7:CT$38))/(MAX('04 (ind)'!CT$7:CT$38)-MIN('04 (ind)'!CT$7:CT$38)))))</f>
        <v>75</v>
      </c>
      <c r="CU24" s="9">
        <f>IF(CU$1="sí",100*('04 (ind)'!CU23-MIN('04 (ind)'!CU$7:CU$38))/(MAX('04 (ind)'!CU$7:CU$38)-MIN('04 (ind)'!CU$7:CU$38)),+ABS(-100+(100*('04 (ind)'!CU23-MIN('04 (ind)'!CU$7:CU$38))/(MAX('04 (ind)'!CU$7:CU$38)-MIN('04 (ind)'!CU$7:CU$38)))))</f>
        <v>50.938706204658352</v>
      </c>
      <c r="CV24" s="9">
        <f>IF(CV$1="sí",100*('04 (ind)'!CV23-MIN('04 (ind)'!CV$7:CV$38))/(MAX('04 (ind)'!CV$7:CV$38)-MIN('04 (ind)'!CV$7:CV$38)),+ABS(-100+(100*('04 (ind)'!CV23-MIN('04 (ind)'!CV$7:CV$38))/(MAX('04 (ind)'!CV$7:CV$38)-MIN('04 (ind)'!CV$7:CV$38)))))</f>
        <v>19.56174712143881</v>
      </c>
      <c r="CW24" s="9">
        <f>IF(CW$1="sí",100*('04 (ind)'!CW23-MIN('04 (ind)'!CW$7:CW$38))/(MAX('04 (ind)'!CW$7:CW$38)-MIN('04 (ind)'!CW$7:CW$38)),+ABS(-100+(100*('04 (ind)'!CW23-MIN('04 (ind)'!CW$7:CW$38))/(MAX('04 (ind)'!CW$7:CW$38)-MIN('04 (ind)'!CW$7:CW$38)))))</f>
        <v>47.659046784100688</v>
      </c>
      <c r="CX24" s="9">
        <f>IF(CX$1="sí",100*('04 (ind)'!CX23-MIN('04 (ind)'!CX$7:CX$38))/(MAX('04 (ind)'!CX$7:CX$38)-MIN('04 (ind)'!CX$7:CX$38)),+ABS(-100+(100*('04 (ind)'!CX23-MIN('04 (ind)'!CX$7:CX$38))/(MAX('04 (ind)'!CX$7:CX$38)-MIN('04 (ind)'!CX$7:CX$38)))))</f>
        <v>74.598453301606199</v>
      </c>
      <c r="CY24" s="9">
        <f>IF(CY$1="sí",100*('04 (ind)'!CY23-MIN('04 (ind)'!CY$7:CY$38))/(MAX('04 (ind)'!CY$7:CY$38)-MIN('04 (ind)'!CY$7:CY$38)),+ABS(-100+(100*('04 (ind)'!CY23-MIN('04 (ind)'!CY$7:CY$38))/(MAX('04 (ind)'!CY$7:CY$38)-MIN('04 (ind)'!CY$7:CY$38)))))</f>
        <v>73.084413808458862</v>
      </c>
      <c r="CZ24" s="9">
        <f>IF(CZ$1="sí",100*('04 (ind)'!CZ23-MIN('04 (ind)'!CZ$7:CZ$38))/(MAX('04 (ind)'!CZ$7:CZ$38)-MIN('04 (ind)'!CZ$7:CZ$38)),+ABS(-100+(100*('04 (ind)'!CZ23-MIN('04 (ind)'!CZ$7:CZ$38))/(MAX('04 (ind)'!CZ$7:CZ$38)-MIN('04 (ind)'!CZ$7:CZ$38)))))</f>
        <v>0</v>
      </c>
      <c r="DA24" s="9">
        <f>IF(DA$1="sí",100*('04 (ind)'!DA23-MIN('04 (ind)'!DA$7:DA$38))/(MAX('04 (ind)'!DA$7:DA$38)-MIN('04 (ind)'!DA$7:DA$38)),+ABS(-100+(100*('04 (ind)'!DA23-MIN('04 (ind)'!DA$7:DA$38))/(MAX('04 (ind)'!DA$7:DA$38)-MIN('04 (ind)'!DA$7:DA$38)))))</f>
        <v>15.683516045897138</v>
      </c>
      <c r="DB24" s="9">
        <f>IF(DB$1="sí",100*('04 (ind)'!DB23-MIN('04 (ind)'!DB$7:DB$38))/(MAX('04 (ind)'!DB$7:DB$38)-MIN('04 (ind)'!DB$7:DB$38)),+ABS(-100+(100*('04 (ind)'!DB23-MIN('04 (ind)'!DB$7:DB$38))/(MAX('04 (ind)'!DB$7:DB$38)-MIN('04 (ind)'!DB$7:DB$38)))))</f>
        <v>4.5873912417977607</v>
      </c>
      <c r="DC24" s="9">
        <f>ABS(ABS(('04 (ind)'!DC23-((MAX('04 (ind)'!DC$7:DC$38)+MIN('04 (ind)'!DC$7:DC$38))/2))/(((MAX('04 (ind)'!DC$7:DC$38)+MIN('04 (ind)'!DC$7:DC$38))/2)-MAX('04 (ind)'!DC$7:DC$38))*100)-100)</f>
        <v>68.329553541465174</v>
      </c>
      <c r="DD24" s="9">
        <f>IF(DD$1="sí",100*('04 (ind)'!DD23-MIN('04 (ind)'!DD$7:DD$38))/(MAX('04 (ind)'!DD$7:DD$38)-MIN('04 (ind)'!DD$7:DD$38)),+ABS(-100+(100*('04 (ind)'!DD23-MIN('04 (ind)'!DD$7:DD$38))/(MAX('04 (ind)'!DD$7:DD$38)-MIN('04 (ind)'!DD$7:DD$38)))))</f>
        <v>0</v>
      </c>
      <c r="DE24" s="9">
        <f>IF(DE$1="sí",100*('04 (ind)'!DE23-MIN('04 (ind)'!DE$7:DE$38))/(MAX('04 (ind)'!DE$7:DE$38)-MIN('04 (ind)'!DE$7:DE$38)),+ABS(-100+(100*('04 (ind)'!DE23-MIN('04 (ind)'!DE$7:DE$38))/(MAX('04 (ind)'!DE$7:DE$38)-MIN('04 (ind)'!DE$7:DE$38)))))</f>
        <v>24.759233277606242</v>
      </c>
      <c r="DF24" s="9">
        <f>IF(DF$1="sí",100*('04 (ind)'!DF23-MIN('04 (ind)'!DF$7:DF$38))/(MAX('04 (ind)'!DF$7:DF$38)-MIN('04 (ind)'!DF$7:DF$38)),+ABS(-100+(100*('04 (ind)'!DF23-MIN('04 (ind)'!DF$7:DF$38))/(MAX('04 (ind)'!DF$7:DF$38)-MIN('04 (ind)'!DF$7:DF$38)))))</f>
        <v>16.64294802490824</v>
      </c>
      <c r="DG24" s="9">
        <f>IF(DG$1="sí",100*('04 (ind)'!DG23-MIN('04 (ind)'!DG$7:DG$38))/(MAX('04 (ind)'!DG$7:DG$38)-MIN('04 (ind)'!DG$7:DG$38)),+ABS(-100+(100*('04 (ind)'!DG23-MIN('04 (ind)'!DG$7:DG$38))/(MAX('04 (ind)'!DG$7:DG$38)-MIN('04 (ind)'!DG$7:DG$38)))))</f>
        <v>17.48938556782468</v>
      </c>
      <c r="DH24" s="9">
        <f>IF(DH$1="sí",100*('04 (ind)'!DH23-MIN('04 (ind)'!DH$7:DH$38))/(MAX('04 (ind)'!DH$7:DH$38)-MIN('04 (ind)'!DH$7:DH$38)),+ABS(-100+(100*('04 (ind)'!DH23-MIN('04 (ind)'!DH$7:DH$38))/(MAX('04 (ind)'!DH$7:DH$38)-MIN('04 (ind)'!DH$7:DH$38)))))</f>
        <v>24.753307327896778</v>
      </c>
      <c r="DI24" s="9">
        <f>IF(DI$1="sí",100*('04 (ind)'!DI23-MIN('04 (ind)'!DI$7:DI$38))/(MAX('04 (ind)'!DI$7:DI$38)-MIN('04 (ind)'!DI$7:DI$38)),+ABS(-100+(100*('04 (ind)'!DI23-MIN('04 (ind)'!DI$7:DI$38))/(MAX('04 (ind)'!DI$7:DI$38)-MIN('04 (ind)'!DI$7:DI$38)))))</f>
        <v>67.405177391947305</v>
      </c>
      <c r="DJ24" s="9">
        <f>IF(DJ$1="sí",100*('04 (ind)'!DJ23-MIN('04 (ind)'!DJ$7:DJ$38))/(MAX('04 (ind)'!DJ$7:DJ$38)-MIN('04 (ind)'!DJ$7:DJ$38)),+ABS(-100+(100*('04 (ind)'!DJ23-MIN('04 (ind)'!DJ$7:DJ$38))/(MAX('04 (ind)'!DJ$7:DJ$38)-MIN('04 (ind)'!DJ$7:DJ$38)))))</f>
        <v>8.8996678063973746</v>
      </c>
      <c r="DK24" s="9">
        <f>IF(DK$1="sí",100*('04 (ind)'!DK23-MIN('04 (ind)'!DK$7:DK$38))/(MAX('04 (ind)'!DK$7:DK$38)-MIN('04 (ind)'!DK$7:DK$38)),+ABS(-100+(100*('04 (ind)'!DK23-MIN('04 (ind)'!DK$7:DK$38))/(MAX('04 (ind)'!DK$7:DK$38)-MIN('04 (ind)'!DK$7:DK$38)))))</f>
        <v>18.433772082947971</v>
      </c>
      <c r="DL24" s="9">
        <f>IF(DL$1="sí",100*('04 (ind)'!DL23-MIN('04 (ind)'!DL$7:DL$38))/(MAX('04 (ind)'!DL$7:DL$38)-MIN('04 (ind)'!DL$7:DL$38)),+ABS(-100+(100*('04 (ind)'!DL23-MIN('04 (ind)'!DL$7:DL$38))/(MAX('04 (ind)'!DL$7:DL$38)-MIN('04 (ind)'!DL$7:DL$38)))))</f>
        <v>24.041035891640213</v>
      </c>
      <c r="DM24" s="9">
        <f>IF(DM$1="sí",100*('04 (ind)'!DM23-MIN('04 (ind)'!DM$7:DM$38))/(MAX('04 (ind)'!DM$7:DM$38)-MIN('04 (ind)'!DM$7:DM$38)),+ABS(-100+(100*('04 (ind)'!DM23-MIN('04 (ind)'!DM$7:DM$38))/(MAX('04 (ind)'!DM$7:DM$38)-MIN('04 (ind)'!DM$7:DM$38)))))</f>
        <v>1.1967420620260951</v>
      </c>
      <c r="DN24" s="9">
        <f>IF(DN$1="sí",100*('04 (ind)'!DN23-MIN('04 (ind)'!DN$7:DN$38))/(MAX('04 (ind)'!DN$7:DN$38)-MIN('04 (ind)'!DN$7:DN$38)),+ABS(-100+(100*('04 (ind)'!DN23-MIN('04 (ind)'!DN$7:DN$38))/(MAX('04 (ind)'!DN$7:DN$38)-MIN('04 (ind)'!DN$7:DN$38)))))</f>
        <v>70.084899512984933</v>
      </c>
      <c r="DO24" s="9">
        <f>IF(DO$1="sí",100*('04 (ind)'!DO23-MIN('04 (ind)'!DO$7:DO$38))/(MAX('04 (ind)'!DO$7:DO$38)-MIN('04 (ind)'!DO$7:DO$38)),+ABS(-100+(100*('04 (ind)'!DO23-MIN('04 (ind)'!DO$7:DO$38))/(MAX('04 (ind)'!DO$7:DO$38)-MIN('04 (ind)'!DO$7:DO$38)))))</f>
        <v>34.967225448358647</v>
      </c>
      <c r="DP24" s="9">
        <f>IF(DP$1="sí",100*('04 (ind)'!DP23-MIN('04 (ind)'!DP$7:DP$38))/(MAX('04 (ind)'!DP$7:DP$38)-MIN('04 (ind)'!DP$7:DP$38)),+ABS(-100+(100*('04 (ind)'!DP23-MIN('04 (ind)'!DP$7:DP$38))/(MAX('04 (ind)'!DP$7:DP$38)-MIN('04 (ind)'!DP$7:DP$38)))))</f>
        <v>18.539101072256731</v>
      </c>
      <c r="DQ24" s="9">
        <f>IF(DQ$1="sí",100*('04 (ind)'!DQ23-MIN('04 (ind)'!DQ$7:DQ$38))/(MAX('04 (ind)'!DQ$7:DQ$38)-MIN('04 (ind)'!DQ$7:DQ$38)),+ABS(-100+(100*('04 (ind)'!DQ23-MIN('04 (ind)'!DQ$7:DQ$38))/(MAX('04 (ind)'!DQ$7:DQ$38)-MIN('04 (ind)'!DQ$7:DQ$38)))))</f>
        <v>0</v>
      </c>
      <c r="DR24" s="9">
        <f>+IF('04 (ind)'!DR23&gt;+AVERAGE('04 (ind)'!DR$7:DR$38),100,0)</f>
        <v>0</v>
      </c>
    </row>
    <row r="25" spans="1:122" x14ac:dyDescent="0.2">
      <c r="A25" s="3" t="str">
        <f>+'06 (ind)'!A24</f>
        <v>Nayarit</v>
      </c>
      <c r="B25" s="9">
        <f>IF(B$1="sí",100*('04 (ind)'!B24-MIN('04 (ind)'!B$7:B$38))/(MAX('04 (ind)'!B$7:B$38)-MIN('04 (ind)'!B$7:B$38)),+ABS(-100+(100*('04 (ind)'!B24-MIN('04 (ind)'!B$7:B$38))/(MAX('04 (ind)'!B$7:B$38)-MIN('04 (ind)'!B$7:B$38)))))</f>
        <v>82.061068702290072</v>
      </c>
      <c r="C25" s="9">
        <f>IF(C$1="sí",100*('04 (ind)'!C24-MIN('04 (ind)'!C$7:C$38))/(MAX('04 (ind)'!C$7:C$38)-MIN('04 (ind)'!C$7:C$38)),+ABS(-100+(100*('04 (ind)'!C24-MIN('04 (ind)'!C$7:C$38))/(MAX('04 (ind)'!C$7:C$38)-MIN('04 (ind)'!C$7:C$38)))))</f>
        <v>52.321539496351903</v>
      </c>
      <c r="D25" s="9">
        <f>IF(D$1="sí",100*('04 (ind)'!D24-MIN('04 (ind)'!D$7:D$38))/(MAX('04 (ind)'!D$7:D$38)-MIN('04 (ind)'!D$7:D$38)),+ABS(-100+(100*('04 (ind)'!D24-MIN('04 (ind)'!D$7:D$38))/(MAX('04 (ind)'!D$7:D$38)-MIN('04 (ind)'!D$7:D$38)))))</f>
        <v>80.2428722280887</v>
      </c>
      <c r="E25" s="9">
        <f>IF(E$1="sí",100*('04 (ind)'!E24-MIN('04 (ind)'!E$7:E$38))/(MAX('04 (ind)'!E$7:E$38)-MIN('04 (ind)'!E$7:E$38)),+ABS(-100+(100*('04 (ind)'!E24-MIN('04 (ind)'!E$7:E$38))/(MAX('04 (ind)'!E$7:E$38)-MIN('04 (ind)'!E$7:E$38)))))</f>
        <v>97.079384577946144</v>
      </c>
      <c r="F25" s="9">
        <f>IF(F$1="sí",100*('04 (ind)'!F24-MIN('04 (ind)'!F$7:F$38))/(MAX('04 (ind)'!F$7:F$38)-MIN('04 (ind)'!F$7:F$38)),+ABS(-100+(100*('04 (ind)'!F24-MIN('04 (ind)'!F$7:F$38))/(MAX('04 (ind)'!F$7:F$38)-MIN('04 (ind)'!F$7:F$38)))))</f>
        <v>32.75862068965516</v>
      </c>
      <c r="G25" s="9">
        <f>IF(G$1="sí",100*('04 (ind)'!G24-MIN('04 (ind)'!G$7:G$38))/(MAX('04 (ind)'!G$7:G$38)-MIN('04 (ind)'!G$7:G$38)),+ABS(-100+(100*('04 (ind)'!G24-MIN('04 (ind)'!G$7:G$38))/(MAX('04 (ind)'!G$7:G$38)-MIN('04 (ind)'!G$7:G$38)))))</f>
        <v>18.803418803418797</v>
      </c>
      <c r="H25" s="9">
        <f>IF(H$1="sí",100*('04 (ind)'!H24-MIN('04 (ind)'!H$7:H$38))/(MAX('04 (ind)'!H$7:H$38)-MIN('04 (ind)'!H$7:H$38)),+ABS(-100+(100*('04 (ind)'!H24-MIN('04 (ind)'!H$7:H$38))/(MAX('04 (ind)'!H$7:H$38)-MIN('04 (ind)'!H$7:H$38)))))</f>
        <v>84.713375796178326</v>
      </c>
      <c r="I25" s="9">
        <f>IF(I$1="sí",100*('04 (ind)'!I24-MIN('04 (ind)'!I$7:I$38))/(MAX('04 (ind)'!I$7:I$38)-MIN('04 (ind)'!I$7:I$38)),+ABS(-100+(100*('04 (ind)'!I24-MIN('04 (ind)'!I$7:I$38))/(MAX('04 (ind)'!I$7:I$38)-MIN('04 (ind)'!I$7:I$38)))))</f>
        <v>10.958904109589051</v>
      </c>
      <c r="J25" s="9">
        <f>IF('04 (ind)'!J24=1,100,0)</f>
        <v>0</v>
      </c>
      <c r="K25" s="9">
        <f>IF(K$1="sí",100*('04 (ind)'!K24-MIN('04 (ind)'!K$7:K$38))/(MAX('04 (ind)'!K$7:K$38)-MIN('04 (ind)'!K$7:K$38)),+ABS(-100+(100*('04 (ind)'!K24-MIN('04 (ind)'!K$7:K$38))/(MAX('04 (ind)'!K$7:K$38)-MIN('04 (ind)'!K$7:K$38)))))</f>
        <v>56.473421541318473</v>
      </c>
      <c r="L25" s="9">
        <f>IF(L$1="sí",100*('04 (ind)'!L24-MIN('04 (ind)'!L$7:L$38))/(MAX('04 (ind)'!L$7:L$38)-MIN('04 (ind)'!L$7:L$38)),+ABS(-100+(100*('04 (ind)'!L24-MIN('04 (ind)'!L$7:L$38))/(MAX('04 (ind)'!L$7:L$38)-MIN('04 (ind)'!L$7:L$38)))))</f>
        <v>22.705411898280133</v>
      </c>
      <c r="M25" s="9">
        <f>IF(M$1="sí",100*('04 (ind)'!M24-MIN('04 (ind)'!M$7:M$38))/(MAX('04 (ind)'!M$7:M$38)-MIN('04 (ind)'!M$7:M$38)),+ABS(-100+(100*('04 (ind)'!M24-MIN('04 (ind)'!M$7:M$38))/(MAX('04 (ind)'!M$7:M$38)-MIN('04 (ind)'!M$7:M$38)))))</f>
        <v>6.4696910979792621</v>
      </c>
      <c r="N25" s="9">
        <f>IF(N$1="sí",100*('04 (ind)'!N24-MIN('04 (ind)'!N$7:N$38))/(MAX('04 (ind)'!N$7:N$38)-MIN('04 (ind)'!N$7:N$38)),+ABS(-100+(100*('04 (ind)'!N24-MIN('04 (ind)'!N$7:N$38))/(MAX('04 (ind)'!N$7:N$38)-MIN('04 (ind)'!N$7:N$38)))))</f>
        <v>100</v>
      </c>
      <c r="O25" s="9">
        <f>IF(O$1="sí",100*('04 (ind)'!O24-MIN('04 (ind)'!O$7:O$38))/(MAX('04 (ind)'!O$7:O$38)-MIN('04 (ind)'!O$7:O$38)),+ABS(-100+(100*('04 (ind)'!O24-MIN('04 (ind)'!O$7:O$38))/(MAX('04 (ind)'!O$7:O$38)-MIN('04 (ind)'!O$7:O$38)))))</f>
        <v>32.445393415000751</v>
      </c>
      <c r="P25" s="9">
        <f>IF(P$1="sí",100*('04 (ind)'!P24-MIN('04 (ind)'!P$7:P$38))/(MAX('04 (ind)'!P$7:P$38)-MIN('04 (ind)'!P$7:P$38)),+ABS(-100+(100*('04 (ind)'!P24-MIN('04 (ind)'!P$7:P$38))/(MAX('04 (ind)'!P$7:P$38)-MIN('04 (ind)'!P$7:P$38)))))</f>
        <v>100</v>
      </c>
      <c r="Q25" s="9">
        <f>IF(Q$1="sí",100*('04 (ind)'!Q24-MIN('04 (ind)'!Q$7:Q$38))/(MAX('04 (ind)'!Q$7:Q$38)-MIN('04 (ind)'!Q$7:Q$38)),+ABS(-100+(100*('04 (ind)'!Q24-MIN('04 (ind)'!Q$7:Q$38))/(MAX('04 (ind)'!Q$7:Q$38)-MIN('04 (ind)'!Q$7:Q$38)))))</f>
        <v>76.95900558872853</v>
      </c>
      <c r="R25" s="9">
        <f>IF(R$1="sí",100*('04 (ind)'!R24-MIN('04 (ind)'!R$7:R$38))/(MAX('04 (ind)'!R$7:R$38)-MIN('04 (ind)'!R$7:R$38)),+ABS(-100+(100*('04 (ind)'!R24-MIN('04 (ind)'!R$7:R$38))/(MAX('04 (ind)'!R$7:R$38)-MIN('04 (ind)'!R$7:R$38)))))</f>
        <v>5.4156737334861411</v>
      </c>
      <c r="S25" s="9">
        <f>IF(S$1="sí",100*('04 (ind)'!S24-MIN('04 (ind)'!S$7:S$38))/(MAX('04 (ind)'!S$7:S$38)-MIN('04 (ind)'!S$7:S$38)),+ABS(-100+(100*('04 (ind)'!S24-MIN('04 (ind)'!S$7:S$38))/(MAX('04 (ind)'!S$7:S$38)-MIN('04 (ind)'!S$7:S$38)))))</f>
        <v>79.961373382360421</v>
      </c>
      <c r="T25" s="9">
        <f>IF(T$1="sí",100*('04 (ind)'!T24-MIN('04 (ind)'!T$7:T$38))/(MAX('04 (ind)'!T$7:T$38)-MIN('04 (ind)'!T$7:T$38)),+ABS(-100+(100*('04 (ind)'!T24-MIN('04 (ind)'!T$7:T$38))/(MAX('04 (ind)'!T$7:T$38)-MIN('04 (ind)'!T$7:T$38)))))</f>
        <v>65.140075582753795</v>
      </c>
      <c r="U25" s="9">
        <f>IF(U$1="sí",100*('04 (ind)'!U24-MIN('04 (ind)'!U$7:U$38))/(MAX('04 (ind)'!U$7:U$38)-MIN('04 (ind)'!U$7:U$38)),+ABS(-100+(100*('04 (ind)'!U24-MIN('04 (ind)'!U$7:U$38))/(MAX('04 (ind)'!U$7:U$38)-MIN('04 (ind)'!U$7:U$38)))))</f>
        <v>100</v>
      </c>
      <c r="V25" s="9">
        <f>IF(V$1="sí",100*('04 (ind)'!V24-MIN('04 (ind)'!V$7:V$38))/(MAX('04 (ind)'!V$7:V$38)-MIN('04 (ind)'!V$7:V$38)),+ABS(-100+(100*('04 (ind)'!V24-MIN('04 (ind)'!V$7:V$38))/(MAX('04 (ind)'!V$7:V$38)-MIN('04 (ind)'!V$7:V$38)))))</f>
        <v>58.174904942965775</v>
      </c>
      <c r="W25" s="9">
        <f>IF(W$1="sí",100*('04 (ind)'!W24-MIN('04 (ind)'!W$7:W$38))/(MAX('04 (ind)'!W$7:W$38)-MIN('04 (ind)'!W$7:W$38)),+ABS(-100+(100*('04 (ind)'!W24-MIN('04 (ind)'!W$7:W$38))/(MAX('04 (ind)'!W$7:W$38)-MIN('04 (ind)'!W$7:W$38)))))</f>
        <v>13.713263555416146</v>
      </c>
      <c r="X25" s="9">
        <f>IF(X$1="sí",100*('04 (ind)'!X24-MIN('04 (ind)'!X$7:X$38))/(MAX('04 (ind)'!X$7:X$38)-MIN('04 (ind)'!X$7:X$38)),+ABS(-100+(100*('04 (ind)'!X24-MIN('04 (ind)'!X$7:X$38))/(MAX('04 (ind)'!X$7:X$38)-MIN('04 (ind)'!X$7:X$38)))))</f>
        <v>99.95928338762215</v>
      </c>
      <c r="Y25" s="9">
        <f>IF(Y$1="sí",100*('04 (ind)'!Y24-MIN('04 (ind)'!Y$7:Y$38))/(MAX('04 (ind)'!Y$7:Y$38)-MIN('04 (ind)'!Y$7:Y$38)),+ABS(-100+(100*('04 (ind)'!Y24-MIN('04 (ind)'!Y$7:Y$38))/(MAX('04 (ind)'!Y$7:Y$38)-MIN('04 (ind)'!Y$7:Y$38)))))</f>
        <v>52.818197789345987</v>
      </c>
      <c r="Z25" s="9">
        <f>IF(Z$1="sí",100*('04 (ind)'!Z24-MIN('04 (ind)'!Z$7:Z$38))/(MAX('04 (ind)'!Z$7:Z$38)-MIN('04 (ind)'!Z$7:Z$38)),+ABS(-100+(100*('04 (ind)'!Z24-MIN('04 (ind)'!Z$7:Z$38))/(MAX('04 (ind)'!Z$7:Z$38)-MIN('04 (ind)'!Z$7:Z$38)))))</f>
        <v>99.993853470426217</v>
      </c>
      <c r="AA25" s="9">
        <f>IF(AA$1="sí",100*('04 (ind)'!AA24-MIN('04 (ind)'!AA$7:AA$38))/(MAX('04 (ind)'!AA$7:AA$38)-MIN('04 (ind)'!AA$7:AA$38)),+ABS(-100+(100*('04 (ind)'!AA24-MIN('04 (ind)'!AA$7:AA$38))/(MAX('04 (ind)'!AA$7:AA$38)-MIN('04 (ind)'!AA$7:AA$38)))))</f>
        <v>51.244870796504948</v>
      </c>
      <c r="AB25" s="9">
        <f>IF(AB$1="sí",100*('04 (ind)'!AB24-MIN('04 (ind)'!AB$7:AB$38))/(MAX('04 (ind)'!AB$7:AB$38)-MIN('04 (ind)'!AB$7:AB$38)),+ABS(-100+(100*('04 (ind)'!AB24-MIN('04 (ind)'!AB$7:AB$38))/(MAX('04 (ind)'!AB$7:AB$38)-MIN('04 (ind)'!AB$7:AB$38)))))</f>
        <v>79.715302491103188</v>
      </c>
      <c r="AC25" s="9">
        <f>IF(AC$1="sí",100*('04 (ind)'!AC24-MIN('04 (ind)'!AC$7:AC$38))/(MAX('04 (ind)'!AC$7:AC$38)-MIN('04 (ind)'!AC$7:AC$38)),+ABS(-100+(100*('04 (ind)'!AC24-MIN('04 (ind)'!AC$7:AC$38))/(MAX('04 (ind)'!AC$7:AC$38)-MIN('04 (ind)'!AC$7:AC$38)))))</f>
        <v>40.961139725731172</v>
      </c>
      <c r="AD25" s="9">
        <f>IF(AD$1="sí",100*('04 (ind)'!AD24-MIN('04 (ind)'!AD$7:AD$38))/(MAX('04 (ind)'!AD$7:AD$38)-MIN('04 (ind)'!AD$7:AD$38)),+ABS(-100+(100*('04 (ind)'!AD24-MIN('04 (ind)'!AD$7:AD$38))/(MAX('04 (ind)'!AD$7:AD$38)-MIN('04 (ind)'!AD$7:AD$38)))))</f>
        <v>62.274368231046836</v>
      </c>
      <c r="AE25" s="9">
        <f>IF(AE$1="sí",100*('04 (ind)'!AE24-MIN('04 (ind)'!AE$7:AE$38))/(MAX('04 (ind)'!AE$7:AE$38)-MIN('04 (ind)'!AE$7:AE$38)),+ABS(-100+(100*('04 (ind)'!AE24-MIN('04 (ind)'!AE$7:AE$38))/(MAX('04 (ind)'!AE$7:AE$38)-MIN('04 (ind)'!AE$7:AE$38)))))</f>
        <v>66.642884466649306</v>
      </c>
      <c r="AF25" s="9">
        <f>IF(AF$1="sí",100*('04 (ind)'!AF24-MIN('04 (ind)'!AF$7:AF$38))/(MAX('04 (ind)'!AF$7:AF$38)-MIN('04 (ind)'!AF$7:AF$38)),+ABS(-100+(100*('04 (ind)'!AF24-MIN('04 (ind)'!AF$7:AF$38))/(MAX('04 (ind)'!AF$7:AF$38)-MIN('04 (ind)'!AF$7:AF$38)))))</f>
        <v>45.013872177872166</v>
      </c>
      <c r="AG25" s="9">
        <f>IF(AG$1="sí",100*('04 (ind)'!AG24-MIN('04 (ind)'!AG$7:AG$38))/(MAX('04 (ind)'!AG$7:AG$38)-MIN('04 (ind)'!AG$7:AG$38)),+ABS(-100+(100*('04 (ind)'!AG24-MIN('04 (ind)'!AG$7:AG$38))/(MAX('04 (ind)'!AG$7:AG$38)-MIN('04 (ind)'!AG$7:AG$38)))))</f>
        <v>67.091704388900013</v>
      </c>
      <c r="AH25" s="9">
        <f>IF(AH$1="sí",100*('04 (ind)'!AH24-MIN('04 (ind)'!AH$7:AH$38))/(MAX('04 (ind)'!AH$7:AH$38)-MIN('04 (ind)'!AH$7:AH$38)),+ABS(-100+(100*('04 (ind)'!AH24-MIN('04 (ind)'!AH$7:AH$38))/(MAX('04 (ind)'!AH$7:AH$38)-MIN('04 (ind)'!AH$7:AH$38)))))</f>
        <v>31.698543170408961</v>
      </c>
      <c r="AI25" s="9">
        <f>IF(AI$1="sí",100*('04 (ind)'!AI24-MIN('04 (ind)'!AI$7:AI$38))/(MAX('04 (ind)'!AI$7:AI$38)-MIN('04 (ind)'!AI$7:AI$38)),+ABS(-100+(100*('04 (ind)'!AI24-MIN('04 (ind)'!AI$7:AI$38))/(MAX('04 (ind)'!AI$7:AI$38)-MIN('04 (ind)'!AI$7:AI$38)))))</f>
        <v>45.270004486026153</v>
      </c>
      <c r="AJ25" s="9">
        <f>IF(AJ$1="sí",100*('04 (ind)'!AJ24-MIN('04 (ind)'!AJ$7:AJ$38))/(MAX('04 (ind)'!AJ$7:AJ$38)-MIN('04 (ind)'!AJ$7:AJ$38)),+ABS(-100+(100*('04 (ind)'!AJ24-MIN('04 (ind)'!AJ$7:AJ$38))/(MAX('04 (ind)'!AJ$7:AJ$38)-MIN('04 (ind)'!AJ$7:AJ$38)))))</f>
        <v>33.333333333333336</v>
      </c>
      <c r="AK25" s="9">
        <f>IF(AK$1="sí",100*('04 (ind)'!AK24-MIN('04 (ind)'!AK$7:AK$38))/(MAX('04 (ind)'!AK$7:AK$38)-MIN('04 (ind)'!AK$7:AK$38)),+ABS(-100+(100*('04 (ind)'!AK24-MIN('04 (ind)'!AK$7:AK$38))/(MAX('04 (ind)'!AK$7:AK$38)-MIN('04 (ind)'!AK$7:AK$38)))))</f>
        <v>27.326108511323952</v>
      </c>
      <c r="AL25" s="9">
        <f>IF(AL$1="sí",100*('04 (ind)'!AL24-MIN('04 (ind)'!AL$7:AL$38))/(MAX('04 (ind)'!AL$7:AL$38)-MIN('04 (ind)'!AL$7:AL$38)),+ABS(-100+(100*('04 (ind)'!AL24-MIN('04 (ind)'!AL$7:AL$38))/(MAX('04 (ind)'!AL$7:AL$38)-MIN('04 (ind)'!AL$7:AL$38)))))</f>
        <v>67.032967032967036</v>
      </c>
      <c r="AM25" s="9">
        <f>IF(AM$1="sí",100*('04 (ind)'!AM24-MIN('04 (ind)'!AM$7:AM$38))/(MAX('04 (ind)'!AM$7:AM$38)-MIN('04 (ind)'!AM$7:AM$38)),+ABS(-100+(100*('04 (ind)'!AM24-MIN('04 (ind)'!AM$7:AM$38))/(MAX('04 (ind)'!AM$7:AM$38)-MIN('04 (ind)'!AM$7:AM$38)))))</f>
        <v>70.07874015748034</v>
      </c>
      <c r="AN25" s="9">
        <f>IF(AN$1="sí",100*('04 (ind)'!AN24-MIN('04 (ind)'!AN$7:AN$38))/(MAX('04 (ind)'!AN$7:AN$38)-MIN('04 (ind)'!AN$7:AN$38)),+ABS(-100+(100*('04 (ind)'!AN24-MIN('04 (ind)'!AN$7:AN$38))/(MAX('04 (ind)'!AN$7:AN$38)-MIN('04 (ind)'!AN$7:AN$38)))))</f>
        <v>46.465406541725109</v>
      </c>
      <c r="AO25" s="9">
        <f>IF(AO$1="sí",100*('04 (ind)'!AO24-MIN('04 (ind)'!AO$7:AO$38))/(MAX('04 (ind)'!AO$7:AO$38)-MIN('04 (ind)'!AO$7:AO$38)),+ABS(-100+(100*('04 (ind)'!AO24-MIN('04 (ind)'!AO$7:AO$38))/(MAX('04 (ind)'!AO$7:AO$38)-MIN('04 (ind)'!AO$7:AO$38)))))</f>
        <v>61.026855506462965</v>
      </c>
      <c r="AP25" s="9">
        <f>IF(AP$1="sí",100*('04 (ind)'!AP24-MIN('04 (ind)'!AP$7:AP$38))/(MAX('04 (ind)'!AP$7:AP$38)-MIN('04 (ind)'!AP$7:AP$38)),+ABS(-100+(100*('04 (ind)'!AP24-MIN('04 (ind)'!AP$7:AP$38))/(MAX('04 (ind)'!AP$7:AP$38)-MIN('04 (ind)'!AP$7:AP$38)))))</f>
        <v>32.341108062251273</v>
      </c>
      <c r="AQ25" s="9">
        <f>IF(AQ$1="sí",100*('04 (ind)'!AQ24-MIN('04 (ind)'!AQ$7:AQ$38))/(MAX('04 (ind)'!AQ$7:AQ$38)-MIN('04 (ind)'!AQ$7:AQ$38)),+ABS(-100+(100*('04 (ind)'!AQ24-MIN('04 (ind)'!AQ$7:AQ$38))/(MAX('04 (ind)'!AQ$7:AQ$38)-MIN('04 (ind)'!AQ$7:AQ$38)))))</f>
        <v>42.389687654933034</v>
      </c>
      <c r="AR25" s="9">
        <f>IF(AR$1="sí",100*('04 (ind)'!AR24-MIN('04 (ind)'!AR$7:AR$38))/(MAX('04 (ind)'!AR$7:AR$38)-MIN('04 (ind)'!AR$7:AR$38)),+ABS(-100+(100*('04 (ind)'!AR24-MIN('04 (ind)'!AR$7:AR$38))/(MAX('04 (ind)'!AR$7:AR$38)-MIN('04 (ind)'!AR$7:AR$38)))))</f>
        <v>4.2160126444072894</v>
      </c>
      <c r="AS25" s="9">
        <f>IF(AS$1="sí",100*('04 (ind)'!AS24-MIN('04 (ind)'!AS$7:AS$38))/(MAX('04 (ind)'!AS$7:AS$38)-MIN('04 (ind)'!AS$7:AS$38)),+ABS(-100+(100*('04 (ind)'!AS24-MIN('04 (ind)'!AS$7:AS$38))/(MAX('04 (ind)'!AS$7:AS$38)-MIN('04 (ind)'!AS$7:AS$38)))))</f>
        <v>29.285673547367612</v>
      </c>
      <c r="AT25" s="9">
        <f>IF(AT$1="sí",100*('04 (ind)'!AT24-MIN('04 (ind)'!AT$7:AT$38))/(MAX('04 (ind)'!AT$7:AT$38)-MIN('04 (ind)'!AT$7:AT$38)),+ABS(-100+(100*('04 (ind)'!AT24-MIN('04 (ind)'!AT$7:AT$38))/(MAX('04 (ind)'!AT$7:AT$38)-MIN('04 (ind)'!AT$7:AT$38)))))</f>
        <v>0</v>
      </c>
      <c r="AU25" s="9">
        <f>IF(AU$1="sí",100*('04 (ind)'!AU24-MIN('04 (ind)'!AU$7:AU$38))/(MAX('04 (ind)'!AU$7:AU$38)-MIN('04 (ind)'!AU$7:AU$38)),+ABS(-100+(100*('04 (ind)'!AU24-MIN('04 (ind)'!AU$7:AU$38))/(MAX('04 (ind)'!AU$7:AU$38)-MIN('04 (ind)'!AU$7:AU$38)))))</f>
        <v>30.439147124194363</v>
      </c>
      <c r="AV25" s="9">
        <f>IF(AV$1="sí",100*('04 (ind)'!AV24-MIN('04 (ind)'!AV$7:AV$38))/(MAX('04 (ind)'!AV$7:AV$38)-MIN('04 (ind)'!AV$7:AV$38)),+ABS(-100+(100*('04 (ind)'!AV24-MIN('04 (ind)'!AV$7:AV$38))/(MAX('04 (ind)'!AV$7:AV$38)-MIN('04 (ind)'!AV$7:AV$38)))))</f>
        <v>11.934029292553475</v>
      </c>
      <c r="AW25" s="9">
        <f>ABS(ABS(('04 (ind)'!AW24-((MAX('04 (ind)'!AW$7:AW$38)+MIN('04 (ind)'!AW$7:AW$38))/2))/(((MAX('04 (ind)'!AW$7:AW$38)+MIN('04 (ind)'!AW$7:AW$38))/2)-MAX('04 (ind)'!AW$7:AW$38))*100)-100)</f>
        <v>27.035109183588432</v>
      </c>
      <c r="AX25" s="9">
        <f>IF(AX$1="sí",100*('04 (ind)'!AX24-MIN('04 (ind)'!AX$7:AX$38))/(MAX('04 (ind)'!AX$7:AX$38)-MIN('04 (ind)'!AX$7:AX$38)),+ABS(-100+(100*('04 (ind)'!AX24-MIN('04 (ind)'!AX$7:AX$38))/(MAX('04 (ind)'!AX$7:AX$38)-MIN('04 (ind)'!AX$7:AX$38)))))</f>
        <v>27.247956403269754</v>
      </c>
      <c r="AY25" s="9">
        <f>IF(AY$1="sí",100*('04 (ind)'!AY24-MIN('04 (ind)'!AY$7:AY$38))/(MAX('04 (ind)'!AY$7:AY$38)-MIN('04 (ind)'!AY$7:AY$38)),+ABS(-100+(100*('04 (ind)'!AY24-MIN('04 (ind)'!AY$7:AY$38))/(MAX('04 (ind)'!AY$7:AY$38)-MIN('04 (ind)'!AY$7:AY$38)))))</f>
        <v>95.112111417607849</v>
      </c>
      <c r="AZ25" s="9">
        <f>IF(AZ$1="sí",100*('04 (ind)'!AZ24-MIN('04 (ind)'!AZ$7:AZ$38))/(MAX('04 (ind)'!AZ$7:AZ$38)-MIN('04 (ind)'!AZ$7:AZ$38)),+ABS(-100+(100*('04 (ind)'!AZ24-MIN('04 (ind)'!AZ$7:AZ$38))/(MAX('04 (ind)'!AZ$7:AZ$38)-MIN('04 (ind)'!AZ$7:AZ$38)))))</f>
        <v>38.412202253533408</v>
      </c>
      <c r="BA25" s="9">
        <f>IF(BA$1="sí",100*('04 (ind)'!BA24-MIN('04 (ind)'!BA$7:BA$38))/(MAX('04 (ind)'!BA$7:BA$38)-MIN('04 (ind)'!BA$7:BA$38)),+ABS(-100+(100*('04 (ind)'!BA24-MIN('04 (ind)'!BA$7:BA$38))/(MAX('04 (ind)'!BA$7:BA$38)-MIN('04 (ind)'!BA$7:BA$38)))))</f>
        <v>17.839602144505708</v>
      </c>
      <c r="BB25" s="9">
        <f>IF(BB$1="sí",100*('04 (ind)'!BB24-MIN('04 (ind)'!BB$7:BB$38))/(MAX('04 (ind)'!BB$7:BB$38)-MIN('04 (ind)'!BB$7:BB$38)),+ABS(-100+(100*('04 (ind)'!BB24-MIN('04 (ind)'!BB$7:BB$38))/(MAX('04 (ind)'!BB$7:BB$38)-MIN('04 (ind)'!BB$7:BB$38)))))</f>
        <v>0</v>
      </c>
      <c r="BC25" s="9">
        <f>IF(BC$1="sí",100*('04 (ind)'!BC24-MIN('04 (ind)'!BC$7:BC$38))/(MAX('04 (ind)'!BC$7:BC$38)-MIN('04 (ind)'!BC$7:BC$38)),+ABS(-100+(100*('04 (ind)'!BC24-MIN('04 (ind)'!BC$7:BC$38))/(MAX('04 (ind)'!BC$7:BC$38)-MIN('04 (ind)'!BC$7:BC$38)))))</f>
        <v>100</v>
      </c>
      <c r="BD25" s="9">
        <f>IF(BD$1="sí",100*('04 (ind)'!BD24-MIN('04 (ind)'!BD$7:BD$38))/(MAX('04 (ind)'!BD$7:BD$38)-MIN('04 (ind)'!BD$7:BD$38)),+ABS(-100+(100*('04 (ind)'!BD24-MIN('04 (ind)'!BD$7:BD$38))/(MAX('04 (ind)'!BD$7:BD$38)-MIN('04 (ind)'!BD$7:BD$38)))))</f>
        <v>73.584248168013346</v>
      </c>
      <c r="BE25" s="9">
        <f>IF(BE$1="sí",100*('04 (ind)'!BE24-MIN('04 (ind)'!BE$7:BE$38))/(MAX('04 (ind)'!BE$7:BE$38)-MIN('04 (ind)'!BE$7:BE$38)),+ABS(-100+(100*('04 (ind)'!BE24-MIN('04 (ind)'!BE$7:BE$38))/(MAX('04 (ind)'!BE$7:BE$38)-MIN('04 (ind)'!BE$7:BE$38)))))</f>
        <v>79.816513761467903</v>
      </c>
      <c r="BF25" s="9">
        <f>IF(BF$1="sí",100*('04 (ind)'!BF24-MIN('04 (ind)'!BF$7:BF$38))/(MAX('04 (ind)'!BF$7:BF$38)-MIN('04 (ind)'!BF$7:BF$38)),+ABS(-100+(100*('04 (ind)'!BF24-MIN('04 (ind)'!BF$7:BF$38))/(MAX('04 (ind)'!BF$7:BF$38)-MIN('04 (ind)'!BF$7:BF$38)))))</f>
        <v>90.4</v>
      </c>
      <c r="BG25" s="9">
        <f>IF(BG$1="sí",100*('04 (ind)'!BG24-MIN('04 (ind)'!BG$7:BG$38))/(MAX('04 (ind)'!BG$7:BG$38)-MIN('04 (ind)'!BG$7:BG$38)),+ABS(-100+(100*('04 (ind)'!BG24-MIN('04 (ind)'!BG$7:BG$38))/(MAX('04 (ind)'!BG$7:BG$38)-MIN('04 (ind)'!BG$7:BG$38)))))</f>
        <v>25.010001720329033</v>
      </c>
      <c r="BH25" s="9">
        <f>IF(BH$1="sí",100*('04 (ind)'!BH24-MIN('04 (ind)'!BH$7:BH$38))/(MAX('04 (ind)'!BH$7:BH$38)-MIN('04 (ind)'!BH$7:BH$38)),+ABS(-100+(100*('04 (ind)'!BH24-MIN('04 (ind)'!BH$7:BH$38))/(MAX('04 (ind)'!BH$7:BH$38)-MIN('04 (ind)'!BH$7:BH$38)))))</f>
        <v>28.82518952854295</v>
      </c>
      <c r="BI25" s="9">
        <f>IF(BI$1="sí",100*('04 (ind)'!BI24-MIN('04 (ind)'!BI$7:BI$38))/(MAX('04 (ind)'!BI$7:BI$38)-MIN('04 (ind)'!BI$7:BI$38)),+ABS(-100+(100*('04 (ind)'!BI24-MIN('04 (ind)'!BI$7:BI$38))/(MAX('04 (ind)'!BI$7:BI$38)-MIN('04 (ind)'!BI$7:BI$38)))))</f>
        <v>2.7810457144011753</v>
      </c>
      <c r="BJ25" s="9">
        <f>IF(BJ$1="sí",100*('04 (ind)'!BJ24-MIN('04 (ind)'!BJ$7:BJ$38))/(MAX('04 (ind)'!BJ$7:BJ$38)-MIN('04 (ind)'!BJ$7:BJ$38)),+ABS(-100+(100*('04 (ind)'!BJ24-MIN('04 (ind)'!BJ$7:BJ$38))/(MAX('04 (ind)'!BJ$7:BJ$38)-MIN('04 (ind)'!BJ$7:BJ$38)))))</f>
        <v>86.114246529377894</v>
      </c>
      <c r="BK25" s="9">
        <f>IF(BK$1="sí",100*('04 (ind)'!BK24-MIN('04 (ind)'!BK$7:BK$38))/(MAX('04 (ind)'!BK$7:BK$38)-MIN('04 (ind)'!BK$7:BK$38)),+ABS(-100+(100*('04 (ind)'!BK24-MIN('04 (ind)'!BK$7:BK$38))/(MAX('04 (ind)'!BK$7:BK$38)-MIN('04 (ind)'!BK$7:BK$38)))))</f>
        <v>93.426932656765743</v>
      </c>
      <c r="BL25" s="9">
        <f>IF(BL$1="sí",100*('04 (ind)'!BL24-MIN('04 (ind)'!BL$7:BL$38))/(MAX('04 (ind)'!BL$7:BL$38)-MIN('04 (ind)'!BL$7:BL$38)),+ABS(-100+(100*('04 (ind)'!BL24-MIN('04 (ind)'!BL$7:BL$38))/(MAX('04 (ind)'!BL$7:BL$38)-MIN('04 (ind)'!BL$7:BL$38)))))</f>
        <v>63.377110110741988</v>
      </c>
      <c r="BM25" s="9">
        <f>IF(BM$1="sí",100*('04 (ind)'!BM24-MIN('04 (ind)'!BM$7:BM$38))/(MAX('04 (ind)'!BM$7:BM$38)-MIN('04 (ind)'!BM$7:BM$38)),+ABS(-100+(100*('04 (ind)'!BM24-MIN('04 (ind)'!BM$7:BM$38))/(MAX('04 (ind)'!BM$7:BM$38)-MIN('04 (ind)'!BM$7:BM$38)))))</f>
        <v>47.094099355889504</v>
      </c>
      <c r="BN25" s="9">
        <f>IF(BN$1="sí",100*('04 (ind)'!BN24-MIN('04 (ind)'!BN$7:BN$38))/(MAX('04 (ind)'!BN$7:BN$38)-MIN('04 (ind)'!BN$7:BN$38)),+ABS(-100+(100*('04 (ind)'!BN24-MIN('04 (ind)'!BN$7:BN$38))/(MAX('04 (ind)'!BN$7:BN$38)-MIN('04 (ind)'!BN$7:BN$38)))))</f>
        <v>6.8039493995165987</v>
      </c>
      <c r="BO25" s="9">
        <f>IF(BO$1="sí",100*('04 (ind)'!BO24-MIN('04 (ind)'!BO$7:BO$38))/(MAX('04 (ind)'!BO$7:BO$38)-MIN('04 (ind)'!BO$7:BO$38)),+ABS(-100+(100*('04 (ind)'!BO24-MIN('04 (ind)'!BO$7:BO$38))/(MAX('04 (ind)'!BO$7:BO$38)-MIN('04 (ind)'!BO$7:BO$38)))))</f>
        <v>62.459578212360569</v>
      </c>
      <c r="BP25" s="9">
        <f>IF(BP$1="sí",100*('04 (ind)'!BP24-MIN('04 (ind)'!BP$7:BP$38))/(MAX('04 (ind)'!BP$7:BP$38)-MIN('04 (ind)'!BP$7:BP$38)),+ABS(-100+(100*('04 (ind)'!BP24-MIN('04 (ind)'!BP$7:BP$38))/(MAX('04 (ind)'!BP$7:BP$38)-MIN('04 (ind)'!BP$7:BP$38)))))</f>
        <v>69.482822272154763</v>
      </c>
      <c r="BQ25" s="9">
        <f>IF(BQ$1="sí",100*('04 (ind)'!BQ24-MIN('04 (ind)'!BQ$7:BQ$38))/(MAX('04 (ind)'!BQ$7:BQ$38)-MIN('04 (ind)'!BQ$7:BQ$38)),+ABS(-100+(100*('04 (ind)'!BQ24-MIN('04 (ind)'!BQ$7:BQ$38))/(MAX('04 (ind)'!BQ$7:BQ$38)-MIN('04 (ind)'!BQ$7:BQ$38)))))</f>
        <v>50.01346297649048</v>
      </c>
      <c r="BR25" s="9">
        <f>IF(BR$1="sí",100*('04 (ind)'!BR24-MIN('04 (ind)'!BR$7:BR$38))/(MAX('04 (ind)'!BR$7:BR$38)-MIN('04 (ind)'!BR$7:BR$38)),+ABS(-100+(100*('04 (ind)'!BR24-MIN('04 (ind)'!BR$7:BR$38))/(MAX('04 (ind)'!BR$7:BR$38)-MIN('04 (ind)'!BR$7:BR$38)))))</f>
        <v>8.6674051836474053</v>
      </c>
      <c r="BS25" s="9">
        <f>IF(BS$1="sí",100*('04 (ind)'!BS24-MIN('04 (ind)'!BS$7:BS$38))/(MAX('04 (ind)'!BS$7:BS$38)-MIN('04 (ind)'!BS$7:BS$38)),+ABS(-100+(100*('04 (ind)'!BS24-MIN('04 (ind)'!BS$7:BS$38))/(MAX('04 (ind)'!BS$7:BS$38)-MIN('04 (ind)'!BS$7:BS$38)))))</f>
        <v>16.293864985134082</v>
      </c>
      <c r="BT25" s="9">
        <f>IF(BT$1="sí",100*('04 (ind)'!BT24-MIN('04 (ind)'!BT$7:BT$38))/(MAX('04 (ind)'!BT$7:BT$38)-MIN('04 (ind)'!BT$7:BT$38)),+ABS(-100+(100*('04 (ind)'!BT24-MIN('04 (ind)'!BT$7:BT$38))/(MAX('04 (ind)'!BT$7:BT$38)-MIN('04 (ind)'!BT$7:BT$38)))))</f>
        <v>30.924134253275302</v>
      </c>
      <c r="BU25" s="9">
        <f>IF(BU$1="sí",100*('04 (ind)'!BU24-MIN('04 (ind)'!BU$7:BU$38))/(MAX('04 (ind)'!BU$7:BU$38)-MIN('04 (ind)'!BU$7:BU$38)),+ABS(-100+(100*('04 (ind)'!BU24-MIN('04 (ind)'!BU$7:BU$38))/(MAX('04 (ind)'!BU$7:BU$38)-MIN('04 (ind)'!BU$7:BU$38)))))</f>
        <v>21.049223836556546</v>
      </c>
      <c r="BV25" s="9">
        <f>IF(BV$1="sí",100*('04 (ind)'!BV24-MIN('04 (ind)'!BV$7:BV$38))/(MAX('04 (ind)'!BV$7:BV$38)-MIN('04 (ind)'!BV$7:BV$38)),+ABS(-100+(100*('04 (ind)'!BV24-MIN('04 (ind)'!BV$7:BV$38))/(MAX('04 (ind)'!BV$7:BV$38)-MIN('04 (ind)'!BV$7:BV$38)))))</f>
        <v>16.341689047035061</v>
      </c>
      <c r="BW25" s="9">
        <f>IF(BW$1="sí",100*('04 (ind)'!BW24-MIN('04 (ind)'!BW$7:BW$38))/(MAX('04 (ind)'!BW$7:BW$38)-MIN('04 (ind)'!BW$7:BW$38)),+ABS(-100+(100*('04 (ind)'!BW24-MIN('04 (ind)'!BW$7:BW$38))/(MAX('04 (ind)'!BW$7:BW$38)-MIN('04 (ind)'!BW$7:BW$38)))))</f>
        <v>14.263370928053146</v>
      </c>
      <c r="BX25" s="9">
        <f>IF(BX$1="sí",100*('04 (ind)'!BX24-MIN('04 (ind)'!BX$7:BX$38))/(MAX('04 (ind)'!BX$7:BX$38)-MIN('04 (ind)'!BX$7:BX$38)),+ABS(-100+(100*('04 (ind)'!BX24-MIN('04 (ind)'!BX$7:BX$38))/(MAX('04 (ind)'!BX$7:BX$38)-MIN('04 (ind)'!BX$7:BX$38)))))</f>
        <v>34.296077583683342</v>
      </c>
      <c r="BY25" s="9">
        <f>IF(BY$1="sí",100*('04 (ind)'!BY24-MIN('04 (ind)'!BY$7:BY$38))/(MAX('04 (ind)'!BY$7:BY$38)-MIN('04 (ind)'!BY$7:BY$38)),+ABS(-100+(100*('04 (ind)'!BY24-MIN('04 (ind)'!BY$7:BY$38))/(MAX('04 (ind)'!BY$7:BY$38)-MIN('04 (ind)'!BY$7:BY$38)))))</f>
        <v>36.39575971731449</v>
      </c>
      <c r="BZ25" s="9">
        <f>IF(BZ$1="sí",100*('04 (ind)'!BZ24-MIN('04 (ind)'!BZ$7:BZ$38))/(MAX('04 (ind)'!BZ$7:BZ$38)-MIN('04 (ind)'!BZ$7:BZ$38)),+ABS(-100+(100*('04 (ind)'!BZ24-MIN('04 (ind)'!BZ$7:BZ$38))/(MAX('04 (ind)'!BZ$7:BZ$38)-MIN('04 (ind)'!BZ$7:BZ$38)))))</f>
        <v>11.691058289892437</v>
      </c>
      <c r="CA25" s="9">
        <f>IF(CA$1="sí",100*('04 (ind)'!CA24-MIN('04 (ind)'!CA$7:CA$38))/(MAX('04 (ind)'!CA$7:CA$38)-MIN('04 (ind)'!CA$7:CA$38)),+ABS(-100+(100*('04 (ind)'!CA24-MIN('04 (ind)'!CA$7:CA$38))/(MAX('04 (ind)'!CA$7:CA$38)-MIN('04 (ind)'!CA$7:CA$38)))))</f>
        <v>15.806668874108537</v>
      </c>
      <c r="CB25" s="9">
        <f>IF(CB$1="sí",100*('04 (ind)'!CB24-MIN('04 (ind)'!CB$7:CB$38))/(MAX('04 (ind)'!CB$7:CB$38)-MIN('04 (ind)'!CB$7:CB$38)),+ABS(-100+(100*('04 (ind)'!CB24-MIN('04 (ind)'!CB$7:CB$38))/(MAX('04 (ind)'!CB$7:CB$38)-MIN('04 (ind)'!CB$7:CB$38)))))</f>
        <v>99.842526220186116</v>
      </c>
      <c r="CC25" s="9">
        <f>IF(CC$1="sí",100*('04 (ind)'!CC24-MIN('04 (ind)'!CC$7:CC$38))/(MAX('04 (ind)'!CC$7:CC$38)-MIN('04 (ind)'!CC$7:CC$38)),+ABS(-100+(100*('04 (ind)'!CC24-MIN('04 (ind)'!CC$7:CC$38))/(MAX('04 (ind)'!CC$7:CC$38)-MIN('04 (ind)'!CC$7:CC$38)))))</f>
        <v>0</v>
      </c>
      <c r="CD25" s="9">
        <f>IF(CD$1="sí",100*('04 (ind)'!CD24-MIN('04 (ind)'!CD$7:CD$38))/(MAX('04 (ind)'!CD$7:CD$38)-MIN('04 (ind)'!CD$7:CD$38)),+ABS(-100+(100*('04 (ind)'!CD24-MIN('04 (ind)'!CD$7:CD$38))/(MAX('04 (ind)'!CD$7:CD$38)-MIN('04 (ind)'!CD$7:CD$38)))))</f>
        <v>10.097982915799296</v>
      </c>
      <c r="CE25" s="9">
        <f>IF(CE$1="sí",100*('04 (ind)'!CE24-MIN('04 (ind)'!CE$7:CE$38))/(MAX('04 (ind)'!CE$7:CE$38)-MIN('04 (ind)'!CE$7:CE$38)),+ABS(-100+(100*('04 (ind)'!CE24-MIN('04 (ind)'!CE$7:CE$38))/(MAX('04 (ind)'!CE$7:CE$38)-MIN('04 (ind)'!CE$7:CE$38)))))</f>
        <v>9.5541133191555918</v>
      </c>
      <c r="CF25" s="9">
        <f>IF(CF$1="sí",100*('04 (ind)'!CF24-MIN('04 (ind)'!CF$7:CF$38))/(MAX('04 (ind)'!CF$7:CF$38)-MIN('04 (ind)'!CF$7:CF$38)),+ABS(-100+(100*('04 (ind)'!CF24-MIN('04 (ind)'!CF$7:CF$38))/(MAX('04 (ind)'!CF$7:CF$38)-MIN('04 (ind)'!CF$7:CF$38)))))</f>
        <v>1.6949152542372881</v>
      </c>
      <c r="CG25" s="9">
        <f>IF(CG$1="sí",100*('04 (ind)'!CG24-MIN('04 (ind)'!CG$7:CG$38))/(MAX('04 (ind)'!CG$7:CG$38)-MIN('04 (ind)'!CG$7:CG$38)),+ABS(-100+(100*('04 (ind)'!CG24-MIN('04 (ind)'!CG$7:CG$38))/(MAX('04 (ind)'!CG$7:CG$38)-MIN('04 (ind)'!CG$7:CG$38)))))</f>
        <v>37.196348912277827</v>
      </c>
      <c r="CH25" s="9">
        <f>IF(CH$1="sí",100*('04 (ind)'!CH24-MIN('04 (ind)'!CH$7:CH$38))/(MAX('04 (ind)'!CH$7:CH$38)-MIN('04 (ind)'!CH$7:CH$38)),+ABS(-100+(100*('04 (ind)'!CH24-MIN('04 (ind)'!CH$7:CH$38))/(MAX('04 (ind)'!CH$7:CH$38)-MIN('04 (ind)'!CH$7:CH$38)))))</f>
        <v>16.074691438911401</v>
      </c>
      <c r="CI25" s="9">
        <f>IF(CI$1="sí",100*('04 (ind)'!CI24-MIN('04 (ind)'!CI$7:CI$38))/(MAX('04 (ind)'!CI$7:CI$38)-MIN('04 (ind)'!CI$7:CI$38)),+ABS(-100+(100*('04 (ind)'!CI24-MIN('04 (ind)'!CI$7:CI$38))/(MAX('04 (ind)'!CI$7:CI$38)-MIN('04 (ind)'!CI$7:CI$38)))))</f>
        <v>4.4233651576553292</v>
      </c>
      <c r="CJ25" s="9">
        <f>IF(CJ$1="sí",100*('04 (ind)'!CJ24-MIN('04 (ind)'!CJ$7:CJ$38))/(MAX('04 (ind)'!CJ$7:CJ$38)-MIN('04 (ind)'!CJ$7:CJ$38)),+ABS(-100+(100*('04 (ind)'!CJ24-MIN('04 (ind)'!CJ$7:CJ$38))/(MAX('04 (ind)'!CJ$7:CJ$38)-MIN('04 (ind)'!CJ$7:CJ$38)))))</f>
        <v>24.280553051266125</v>
      </c>
      <c r="CK25" s="9">
        <f>IF(CK$1="sí",100*('04 (ind)'!CK24-MIN('04 (ind)'!CK$7:CK$38))/(MAX('04 (ind)'!CK$7:CK$38)-MIN('04 (ind)'!CK$7:CK$38)),+ABS(-100+(100*('04 (ind)'!CK24-MIN('04 (ind)'!CK$7:CK$38))/(MAX('04 (ind)'!CK$7:CK$38)-MIN('04 (ind)'!CK$7:CK$38)))))</f>
        <v>17.005943675172716</v>
      </c>
      <c r="CL25" s="9">
        <f>IF(CL$1="sí",100*('04 (ind)'!CL24-MIN('04 (ind)'!CL$7:CL$38))/(MAX('04 (ind)'!CL$7:CL$38)-MIN('04 (ind)'!CL$7:CL$38)),+ABS(-100+(100*('04 (ind)'!CL24-MIN('04 (ind)'!CL$7:CL$38))/(MAX('04 (ind)'!CL$7:CL$38)-MIN('04 (ind)'!CL$7:CL$38)))))</f>
        <v>19.990360866977191</v>
      </c>
      <c r="CM25" s="9">
        <f>IF(CM$1="sí",100*('04 (ind)'!CM24-MIN('04 (ind)'!CM$7:CM$38))/(MAX('04 (ind)'!CM$7:CM$38)-MIN('04 (ind)'!CM$7:CM$38)),+ABS(-100+(100*('04 (ind)'!CM24-MIN('04 (ind)'!CM$7:CM$38))/(MAX('04 (ind)'!CM$7:CM$38)-MIN('04 (ind)'!CM$7:CM$38)))))</f>
        <v>0</v>
      </c>
      <c r="CN25" s="9">
        <f>IF(CN$1="sí",100*('04 (ind)'!CN24-MIN('04 (ind)'!CN$7:CN$38))/(MAX('04 (ind)'!CN$7:CN$38)-MIN('04 (ind)'!CN$7:CN$38)),+ABS(-100+(100*('04 (ind)'!CN24-MIN('04 (ind)'!CN$7:CN$38))/(MAX('04 (ind)'!CN$7:CN$38)-MIN('04 (ind)'!CN$7:CN$38)))))</f>
        <v>100</v>
      </c>
      <c r="CO25" s="9">
        <f>IF(CO$1="sí",100*('04 (ind)'!CO24-MIN('04 (ind)'!CO$7:CO$38))/(MAX('04 (ind)'!CO$7:CO$38)-MIN('04 (ind)'!CO$7:CO$38)),+ABS(-100+(100*('04 (ind)'!CO24-MIN('04 (ind)'!CO$7:CO$38))/(MAX('04 (ind)'!CO$7:CO$38)-MIN('04 (ind)'!CO$7:CO$38)))))</f>
        <v>26.072186836518028</v>
      </c>
      <c r="CP25" s="9">
        <f>IF(CP$1="sí",100*('04 (ind)'!CP24-MIN('04 (ind)'!CP$7:CP$38))/(MAX('04 (ind)'!CP$7:CP$38)-MIN('04 (ind)'!CP$7:CP$38)),+ABS(-100+(100*('04 (ind)'!CP24-MIN('04 (ind)'!CP$7:CP$38))/(MAX('04 (ind)'!CP$7:CP$38)-MIN('04 (ind)'!CP$7:CP$38)))))</f>
        <v>69.292629755554003</v>
      </c>
      <c r="CQ25" s="9">
        <f>IF(CQ$1="sí",100*('04 (ind)'!CQ24-MIN('04 (ind)'!CQ$7:CQ$38))/(MAX('04 (ind)'!CQ$7:CQ$38)-MIN('04 (ind)'!CQ$7:CQ$38)),+ABS(-100+(100*('04 (ind)'!CQ24-MIN('04 (ind)'!CQ$7:CQ$38))/(MAX('04 (ind)'!CQ$7:CQ$38)-MIN('04 (ind)'!CQ$7:CQ$38)))))</f>
        <v>11.890260546339652</v>
      </c>
      <c r="CR25" s="9">
        <f>IF(CR$1="sí",100*('04 (ind)'!CR24-MIN('04 (ind)'!CR$7:CR$38))/(MAX('04 (ind)'!CR$7:CR$38)-MIN('04 (ind)'!CR$7:CR$38)),+ABS(-100+(100*('04 (ind)'!CR24-MIN('04 (ind)'!CR$7:CR$38))/(MAX('04 (ind)'!CR$7:CR$38)-MIN('04 (ind)'!CR$7:CR$38)))))</f>
        <v>6.7612033683456385</v>
      </c>
      <c r="CS25" s="9">
        <f>IF(CS$1="sí",100*('04 (ind)'!CS24-MIN('04 (ind)'!CS$7:CS$38))/(MAX('04 (ind)'!CS$7:CS$38)-MIN('04 (ind)'!CS$7:CS$38)),+ABS(-100+(100*('04 (ind)'!CS24-MIN('04 (ind)'!CS$7:CS$38))/(MAX('04 (ind)'!CS$7:CS$38)-MIN('04 (ind)'!CS$7:CS$38)))))</f>
        <v>39.270386266094413</v>
      </c>
      <c r="CT25" s="9">
        <f>IF(CT$1="sí",100*('04 (ind)'!CT24-MIN('04 (ind)'!CT$7:CT$38))/(MAX('04 (ind)'!CT$7:CT$38)-MIN('04 (ind)'!CT$7:CT$38)),+ABS(-100+(100*('04 (ind)'!CT24-MIN('04 (ind)'!CT$7:CT$38))/(MAX('04 (ind)'!CT$7:CT$38)-MIN('04 (ind)'!CT$7:CT$38)))))</f>
        <v>93.75</v>
      </c>
      <c r="CU25" s="9">
        <f>IF(CU$1="sí",100*('04 (ind)'!CU24-MIN('04 (ind)'!CU$7:CU$38))/(MAX('04 (ind)'!CU$7:CU$38)-MIN('04 (ind)'!CU$7:CU$38)),+ABS(-100+(100*('04 (ind)'!CU24-MIN('04 (ind)'!CU$7:CU$38))/(MAX('04 (ind)'!CU$7:CU$38)-MIN('04 (ind)'!CU$7:CU$38)))))</f>
        <v>10.554474910846025</v>
      </c>
      <c r="CV25" s="9">
        <f>IF(CV$1="sí",100*('04 (ind)'!CV24-MIN('04 (ind)'!CV$7:CV$38))/(MAX('04 (ind)'!CV$7:CV$38)-MIN('04 (ind)'!CV$7:CV$38)),+ABS(-100+(100*('04 (ind)'!CV24-MIN('04 (ind)'!CV$7:CV$38))/(MAX('04 (ind)'!CV$7:CV$38)-MIN('04 (ind)'!CV$7:CV$38)))))</f>
        <v>0</v>
      </c>
      <c r="CW25" s="9">
        <f>IF(CW$1="sí",100*('04 (ind)'!CW24-MIN('04 (ind)'!CW$7:CW$38))/(MAX('04 (ind)'!CW$7:CW$38)-MIN('04 (ind)'!CW$7:CW$38)),+ABS(-100+(100*('04 (ind)'!CW24-MIN('04 (ind)'!CW$7:CW$38))/(MAX('04 (ind)'!CW$7:CW$38)-MIN('04 (ind)'!CW$7:CW$38)))))</f>
        <v>9.2711512845829791</v>
      </c>
      <c r="CX25" s="9">
        <f>IF(CX$1="sí",100*('04 (ind)'!CX24-MIN('04 (ind)'!CX$7:CX$38))/(MAX('04 (ind)'!CX$7:CX$38)-MIN('04 (ind)'!CX$7:CX$38)),+ABS(-100+(100*('04 (ind)'!CX24-MIN('04 (ind)'!CX$7:CX$38))/(MAX('04 (ind)'!CX$7:CX$38)-MIN('04 (ind)'!CX$7:CX$38)))))</f>
        <v>9.4437834622248662</v>
      </c>
      <c r="CY25" s="9">
        <f>IF(CY$1="sí",100*('04 (ind)'!CY24-MIN('04 (ind)'!CY$7:CY$38))/(MAX('04 (ind)'!CY$7:CY$38)-MIN('04 (ind)'!CY$7:CY$38)),+ABS(-100+(100*('04 (ind)'!CY24-MIN('04 (ind)'!CY$7:CY$38))/(MAX('04 (ind)'!CY$7:CY$38)-MIN('04 (ind)'!CY$7:CY$38)))))</f>
        <v>26.887156607712939</v>
      </c>
      <c r="CZ25" s="9">
        <f>IF(CZ$1="sí",100*('04 (ind)'!CZ24-MIN('04 (ind)'!CZ$7:CZ$38))/(MAX('04 (ind)'!CZ$7:CZ$38)-MIN('04 (ind)'!CZ$7:CZ$38)),+ABS(-100+(100*('04 (ind)'!CZ24-MIN('04 (ind)'!CZ$7:CZ$38))/(MAX('04 (ind)'!CZ$7:CZ$38)-MIN('04 (ind)'!CZ$7:CZ$38)))))</f>
        <v>0</v>
      </c>
      <c r="DA25" s="9">
        <f>IF(DA$1="sí",100*('04 (ind)'!DA24-MIN('04 (ind)'!DA$7:DA$38))/(MAX('04 (ind)'!DA$7:DA$38)-MIN('04 (ind)'!DA$7:DA$38)),+ABS(-100+(100*('04 (ind)'!DA24-MIN('04 (ind)'!DA$7:DA$38))/(MAX('04 (ind)'!DA$7:DA$38)-MIN('04 (ind)'!DA$7:DA$38)))))</f>
        <v>29.30003473801521</v>
      </c>
      <c r="DB25" s="9">
        <f>IF(DB$1="sí",100*('04 (ind)'!DB24-MIN('04 (ind)'!DB$7:DB$38))/(MAX('04 (ind)'!DB$7:DB$38)-MIN('04 (ind)'!DB$7:DB$38)),+ABS(-100+(100*('04 (ind)'!DB24-MIN('04 (ind)'!DB$7:DB$38))/(MAX('04 (ind)'!DB$7:DB$38)-MIN('04 (ind)'!DB$7:DB$38)))))</f>
        <v>0.49464626434689735</v>
      </c>
      <c r="DC25" s="9">
        <f>ABS(ABS(('04 (ind)'!DC24-((MAX('04 (ind)'!DC$7:DC$38)+MIN('04 (ind)'!DC$7:DC$38))/2))/(((MAX('04 (ind)'!DC$7:DC$38)+MIN('04 (ind)'!DC$7:DC$38))/2)-MAX('04 (ind)'!DC$7:DC$38))*100)-100)</f>
        <v>80.529611879305023</v>
      </c>
      <c r="DD25" s="9">
        <f>IF(DD$1="sí",100*('04 (ind)'!DD24-MIN('04 (ind)'!DD$7:DD$38))/(MAX('04 (ind)'!DD$7:DD$38)-MIN('04 (ind)'!DD$7:DD$38)),+ABS(-100+(100*('04 (ind)'!DD24-MIN('04 (ind)'!DD$7:DD$38))/(MAX('04 (ind)'!DD$7:DD$38)-MIN('04 (ind)'!DD$7:DD$38)))))</f>
        <v>0</v>
      </c>
      <c r="DE25" s="9">
        <f>IF(DE$1="sí",100*('04 (ind)'!DE24-MIN('04 (ind)'!DE$7:DE$38))/(MAX('04 (ind)'!DE$7:DE$38)-MIN('04 (ind)'!DE$7:DE$38)),+ABS(-100+(100*('04 (ind)'!DE24-MIN('04 (ind)'!DE$7:DE$38))/(MAX('04 (ind)'!DE$7:DE$38)-MIN('04 (ind)'!DE$7:DE$38)))))</f>
        <v>15.872542425636425</v>
      </c>
      <c r="DF25" s="9">
        <f>IF(DF$1="sí",100*('04 (ind)'!DF24-MIN('04 (ind)'!DF$7:DF$38))/(MAX('04 (ind)'!DF$7:DF$38)-MIN('04 (ind)'!DF$7:DF$38)),+ABS(-100+(100*('04 (ind)'!DF24-MIN('04 (ind)'!DF$7:DF$38))/(MAX('04 (ind)'!DF$7:DF$38)-MIN('04 (ind)'!DF$7:DF$38)))))</f>
        <v>11.017457983820895</v>
      </c>
      <c r="DG25" s="9">
        <f>IF(DG$1="sí",100*('04 (ind)'!DG24-MIN('04 (ind)'!DG$7:DG$38))/(MAX('04 (ind)'!DG$7:DG$38)-MIN('04 (ind)'!DG$7:DG$38)),+ABS(-100+(100*('04 (ind)'!DG24-MIN('04 (ind)'!DG$7:DG$38))/(MAX('04 (ind)'!DG$7:DG$38)-MIN('04 (ind)'!DG$7:DG$38)))))</f>
        <v>11.383151464291382</v>
      </c>
      <c r="DH25" s="9">
        <f>IF(DH$1="sí",100*('04 (ind)'!DH24-MIN('04 (ind)'!DH$7:DH$38))/(MAX('04 (ind)'!DH$7:DH$38)-MIN('04 (ind)'!DH$7:DH$38)),+ABS(-100+(100*('04 (ind)'!DH24-MIN('04 (ind)'!DH$7:DH$38))/(MAX('04 (ind)'!DH$7:DH$38)-MIN('04 (ind)'!DH$7:DH$38)))))</f>
        <v>8.8124158547932083</v>
      </c>
      <c r="DI25" s="9">
        <f>IF(DI$1="sí",100*('04 (ind)'!DI24-MIN('04 (ind)'!DI$7:DI$38))/(MAX('04 (ind)'!DI$7:DI$38)-MIN('04 (ind)'!DI$7:DI$38)),+ABS(-100+(100*('04 (ind)'!DI24-MIN('04 (ind)'!DI$7:DI$38))/(MAX('04 (ind)'!DI$7:DI$38)-MIN('04 (ind)'!DI$7:DI$38)))))</f>
        <v>73.990453145008914</v>
      </c>
      <c r="DJ25" s="9">
        <f>IF(DJ$1="sí",100*('04 (ind)'!DJ24-MIN('04 (ind)'!DJ$7:DJ$38))/(MAX('04 (ind)'!DJ$7:DJ$38)-MIN('04 (ind)'!DJ$7:DJ$38)),+ABS(-100+(100*('04 (ind)'!DJ24-MIN('04 (ind)'!DJ$7:DJ$38))/(MAX('04 (ind)'!DJ$7:DJ$38)-MIN('04 (ind)'!DJ$7:DJ$38)))))</f>
        <v>26.346998173349295</v>
      </c>
      <c r="DK25" s="9">
        <f>IF(DK$1="sí",100*('04 (ind)'!DK24-MIN('04 (ind)'!DK$7:DK$38))/(MAX('04 (ind)'!DK$7:DK$38)-MIN('04 (ind)'!DK$7:DK$38)),+ABS(-100+(100*('04 (ind)'!DK24-MIN('04 (ind)'!DK$7:DK$38))/(MAX('04 (ind)'!DK$7:DK$38)-MIN('04 (ind)'!DK$7:DK$38)))))</f>
        <v>0</v>
      </c>
      <c r="DL25" s="9">
        <f>IF(DL$1="sí",100*('04 (ind)'!DL24-MIN('04 (ind)'!DL$7:DL$38))/(MAX('04 (ind)'!DL$7:DL$38)-MIN('04 (ind)'!DL$7:DL$38)),+ABS(-100+(100*('04 (ind)'!DL24-MIN('04 (ind)'!DL$7:DL$38))/(MAX('04 (ind)'!DL$7:DL$38)-MIN('04 (ind)'!DL$7:DL$38)))))</f>
        <v>5.71586372179853</v>
      </c>
      <c r="DM25" s="9">
        <f>IF(DM$1="sí",100*('04 (ind)'!DM24-MIN('04 (ind)'!DM$7:DM$38))/(MAX('04 (ind)'!DM$7:DM$38)-MIN('04 (ind)'!DM$7:DM$38)),+ABS(-100+(100*('04 (ind)'!DM24-MIN('04 (ind)'!DM$7:DM$38))/(MAX('04 (ind)'!DM$7:DM$38)-MIN('04 (ind)'!DM$7:DM$38)))))</f>
        <v>10.214147345052492</v>
      </c>
      <c r="DN25" s="9">
        <f>IF(DN$1="sí",100*('04 (ind)'!DN24-MIN('04 (ind)'!DN$7:DN$38))/(MAX('04 (ind)'!DN$7:DN$38)-MIN('04 (ind)'!DN$7:DN$38)),+ABS(-100+(100*('04 (ind)'!DN24-MIN('04 (ind)'!DN$7:DN$38))/(MAX('04 (ind)'!DN$7:DN$38)-MIN('04 (ind)'!DN$7:DN$38)))))</f>
        <v>1.684437637120952</v>
      </c>
      <c r="DO25" s="9">
        <f>IF(DO$1="sí",100*('04 (ind)'!DO24-MIN('04 (ind)'!DO$7:DO$38))/(MAX('04 (ind)'!DO$7:DO$38)-MIN('04 (ind)'!DO$7:DO$38)),+ABS(-100+(100*('04 (ind)'!DO24-MIN('04 (ind)'!DO$7:DO$38))/(MAX('04 (ind)'!DO$7:DO$38)-MIN('04 (ind)'!DO$7:DO$38)))))</f>
        <v>2.5665786485255278</v>
      </c>
      <c r="DP25" s="9">
        <f>IF(DP$1="sí",100*('04 (ind)'!DP24-MIN('04 (ind)'!DP$7:DP$38))/(MAX('04 (ind)'!DP$7:DP$38)-MIN('04 (ind)'!DP$7:DP$38)),+ABS(-100+(100*('04 (ind)'!DP24-MIN('04 (ind)'!DP$7:DP$38))/(MAX('04 (ind)'!DP$7:DP$38)-MIN('04 (ind)'!DP$7:DP$38)))))</f>
        <v>3.3676289790977711</v>
      </c>
      <c r="DQ25" s="9">
        <f>IF(DQ$1="sí",100*('04 (ind)'!DQ24-MIN('04 (ind)'!DQ$7:DQ$38))/(MAX('04 (ind)'!DQ$7:DQ$38)-MIN('04 (ind)'!DQ$7:DQ$38)),+ABS(-100+(100*('04 (ind)'!DQ24-MIN('04 (ind)'!DQ$7:DQ$38))/(MAX('04 (ind)'!DQ$7:DQ$38)-MIN('04 (ind)'!DQ$7:DQ$38)))))</f>
        <v>0</v>
      </c>
      <c r="DR25" s="9">
        <f>+IF('04 (ind)'!DR24&gt;+AVERAGE('04 (ind)'!DR$7:DR$38),100,0)</f>
        <v>0</v>
      </c>
    </row>
    <row r="26" spans="1:122" x14ac:dyDescent="0.2">
      <c r="A26" s="3" t="str">
        <f>+'06 (ind)'!A25</f>
        <v>Nuevo León</v>
      </c>
      <c r="B26" s="9">
        <f>IF(B$1="sí",100*('04 (ind)'!B25-MIN('04 (ind)'!B$7:B$38))/(MAX('04 (ind)'!B$7:B$38)-MIN('04 (ind)'!B$7:B$38)),+ABS(-100+(100*('04 (ind)'!B25-MIN('04 (ind)'!B$7:B$38))/(MAX('04 (ind)'!B$7:B$38)-MIN('04 (ind)'!B$7:B$38)))))</f>
        <v>52.671755725190849</v>
      </c>
      <c r="C26" s="9">
        <f>IF(C$1="sí",100*('04 (ind)'!C25-MIN('04 (ind)'!C$7:C$38))/(MAX('04 (ind)'!C$7:C$38)-MIN('04 (ind)'!C$7:C$38)),+ABS(-100+(100*('04 (ind)'!C25-MIN('04 (ind)'!C$7:C$38))/(MAX('04 (ind)'!C$7:C$38)-MIN('04 (ind)'!C$7:C$38)))))</f>
        <v>86.801298697791765</v>
      </c>
      <c r="D26" s="9">
        <f>IF(D$1="sí",100*('04 (ind)'!D25-MIN('04 (ind)'!D$7:D$38))/(MAX('04 (ind)'!D$7:D$38)-MIN('04 (ind)'!D$7:D$38)),+ABS(-100+(100*('04 (ind)'!D25-MIN('04 (ind)'!D$7:D$38))/(MAX('04 (ind)'!D$7:D$38)-MIN('04 (ind)'!D$7:D$38)))))</f>
        <v>66.916578669482575</v>
      </c>
      <c r="E26" s="9">
        <f>IF(E$1="sí",100*('04 (ind)'!E25-MIN('04 (ind)'!E$7:E$38))/(MAX('04 (ind)'!E$7:E$38)-MIN('04 (ind)'!E$7:E$38)),+ABS(-100+(100*('04 (ind)'!E25-MIN('04 (ind)'!E$7:E$38))/(MAX('04 (ind)'!E$7:E$38)-MIN('04 (ind)'!E$7:E$38)))))</f>
        <v>68.587540114831057</v>
      </c>
      <c r="F26" s="9">
        <f>IF(F$1="sí",100*('04 (ind)'!F25-MIN('04 (ind)'!F$7:F$38))/(MAX('04 (ind)'!F$7:F$38)-MIN('04 (ind)'!F$7:F$38)),+ABS(-100+(100*('04 (ind)'!F25-MIN('04 (ind)'!F$7:F$38))/(MAX('04 (ind)'!F$7:F$38)-MIN('04 (ind)'!F$7:F$38)))))</f>
        <v>61.494252873563205</v>
      </c>
      <c r="G26" s="9">
        <f>IF(G$1="sí",100*('04 (ind)'!G25-MIN('04 (ind)'!G$7:G$38))/(MAX('04 (ind)'!G$7:G$38)-MIN('04 (ind)'!G$7:G$38)),+ABS(-100+(100*('04 (ind)'!G25-MIN('04 (ind)'!G$7:G$38))/(MAX('04 (ind)'!G$7:G$38)-MIN('04 (ind)'!G$7:G$38)))))</f>
        <v>70.085470085470078</v>
      </c>
      <c r="H26" s="9">
        <f>IF(H$1="sí",100*('04 (ind)'!H25-MIN('04 (ind)'!H$7:H$38))/(MAX('04 (ind)'!H$7:H$38)-MIN('04 (ind)'!H$7:H$38)),+ABS(-100+(100*('04 (ind)'!H25-MIN('04 (ind)'!H$7:H$38))/(MAX('04 (ind)'!H$7:H$38)-MIN('04 (ind)'!H$7:H$38)))))</f>
        <v>89.171974522292984</v>
      </c>
      <c r="I26" s="9">
        <f>IF(I$1="sí",100*('04 (ind)'!I25-MIN('04 (ind)'!I$7:I$38))/(MAX('04 (ind)'!I$7:I$38)-MIN('04 (ind)'!I$7:I$38)),+ABS(-100+(100*('04 (ind)'!I25-MIN('04 (ind)'!I$7:I$38))/(MAX('04 (ind)'!I$7:I$38)-MIN('04 (ind)'!I$7:I$38)))))</f>
        <v>89.041095890410986</v>
      </c>
      <c r="J26" s="9">
        <f>IF('04 (ind)'!J25=1,100,0)</f>
        <v>100</v>
      </c>
      <c r="K26" s="9">
        <f>IF(K$1="sí",100*('04 (ind)'!K25-MIN('04 (ind)'!K$7:K$38))/(MAX('04 (ind)'!K$7:K$38)-MIN('04 (ind)'!K$7:K$38)),+ABS(-100+(100*('04 (ind)'!K25-MIN('04 (ind)'!K$7:K$38))/(MAX('04 (ind)'!K$7:K$38)-MIN('04 (ind)'!K$7:K$38)))))</f>
        <v>67.87372330547818</v>
      </c>
      <c r="L26" s="9">
        <f>IF(L$1="sí",100*('04 (ind)'!L25-MIN('04 (ind)'!L$7:L$38))/(MAX('04 (ind)'!L$7:L$38)-MIN('04 (ind)'!L$7:L$38)),+ABS(-100+(100*('04 (ind)'!L25-MIN('04 (ind)'!L$7:L$38))/(MAX('04 (ind)'!L$7:L$38)-MIN('04 (ind)'!L$7:L$38)))))</f>
        <v>95.583654038189891</v>
      </c>
      <c r="M26" s="9">
        <f>IF(M$1="sí",100*('04 (ind)'!M25-MIN('04 (ind)'!M$7:M$38))/(MAX('04 (ind)'!M$7:M$38)-MIN('04 (ind)'!M$7:M$38)),+ABS(-100+(100*('04 (ind)'!M25-MIN('04 (ind)'!M$7:M$38))/(MAX('04 (ind)'!M$7:M$38)-MIN('04 (ind)'!M$7:M$38)))))</f>
        <v>9.2360276045545344</v>
      </c>
      <c r="N26" s="9">
        <f>IF(N$1="sí",100*('04 (ind)'!N25-MIN('04 (ind)'!N$7:N$38))/(MAX('04 (ind)'!N$7:N$38)-MIN('04 (ind)'!N$7:N$38)),+ABS(-100+(100*('04 (ind)'!N25-MIN('04 (ind)'!N$7:N$38))/(MAX('04 (ind)'!N$7:N$38)-MIN('04 (ind)'!N$7:N$38)))))</f>
        <v>94.067796610169495</v>
      </c>
      <c r="O26" s="9">
        <f>IF(O$1="sí",100*('04 (ind)'!O25-MIN('04 (ind)'!O$7:O$38))/(MAX('04 (ind)'!O$7:O$38)-MIN('04 (ind)'!O$7:O$38)),+ABS(-100+(100*('04 (ind)'!O25-MIN('04 (ind)'!O$7:O$38))/(MAX('04 (ind)'!O$7:O$38)-MIN('04 (ind)'!O$7:O$38)))))</f>
        <v>1.2770968525392801</v>
      </c>
      <c r="P26" s="9">
        <f>IF(P$1="sí",100*('04 (ind)'!P25-MIN('04 (ind)'!P$7:P$38))/(MAX('04 (ind)'!P$7:P$38)-MIN('04 (ind)'!P$7:P$38)),+ABS(-100+(100*('04 (ind)'!P25-MIN('04 (ind)'!P$7:P$38))/(MAX('04 (ind)'!P$7:P$38)-MIN('04 (ind)'!P$7:P$38)))))</f>
        <v>7.9242903346583091</v>
      </c>
      <c r="Q26" s="9">
        <f>IF(Q$1="sí",100*('04 (ind)'!Q25-MIN('04 (ind)'!Q$7:Q$38))/(MAX('04 (ind)'!Q$7:Q$38)-MIN('04 (ind)'!Q$7:Q$38)),+ABS(-100+(100*('04 (ind)'!Q25-MIN('04 (ind)'!Q$7:Q$38))/(MAX('04 (ind)'!Q$7:Q$38)-MIN('04 (ind)'!Q$7:Q$38)))))</f>
        <v>87.98207432924417</v>
      </c>
      <c r="R26" s="9">
        <f>IF(R$1="sí",100*('04 (ind)'!R25-MIN('04 (ind)'!R$7:R$38))/(MAX('04 (ind)'!R$7:R$38)-MIN('04 (ind)'!R$7:R$38)),+ABS(-100+(100*('04 (ind)'!R25-MIN('04 (ind)'!R$7:R$38))/(MAX('04 (ind)'!R$7:R$38)-MIN('04 (ind)'!R$7:R$38)))))</f>
        <v>0.16053616521370567</v>
      </c>
      <c r="S26" s="9">
        <f>IF(S$1="sí",100*('04 (ind)'!S25-MIN('04 (ind)'!S$7:S$38))/(MAX('04 (ind)'!S$7:S$38)-MIN('04 (ind)'!S$7:S$38)),+ABS(-100+(100*('04 (ind)'!S25-MIN('04 (ind)'!S$7:S$38))/(MAX('04 (ind)'!S$7:S$38)-MIN('04 (ind)'!S$7:S$38)))))</f>
        <v>69.384014015378895</v>
      </c>
      <c r="T26" s="9">
        <f>IF(T$1="sí",100*('04 (ind)'!T25-MIN('04 (ind)'!T$7:T$38))/(MAX('04 (ind)'!T$7:T$38)-MIN('04 (ind)'!T$7:T$38)),+ABS(-100+(100*('04 (ind)'!T25-MIN('04 (ind)'!T$7:T$38))/(MAX('04 (ind)'!T$7:T$38)-MIN('04 (ind)'!T$7:T$38)))))</f>
        <v>99.284617160401282</v>
      </c>
      <c r="U26" s="9">
        <f>IF(U$1="sí",100*('04 (ind)'!U25-MIN('04 (ind)'!U$7:U$38))/(MAX('04 (ind)'!U$7:U$38)-MIN('04 (ind)'!U$7:U$38)),+ABS(-100+(100*('04 (ind)'!U25-MIN('04 (ind)'!U$7:U$38))/(MAX('04 (ind)'!U$7:U$38)-MIN('04 (ind)'!U$7:U$38)))))</f>
        <v>0.84942390656026134</v>
      </c>
      <c r="V26" s="9">
        <f>IF(V$1="sí",100*('04 (ind)'!V25-MIN('04 (ind)'!V$7:V$38))/(MAX('04 (ind)'!V$7:V$38)-MIN('04 (ind)'!V$7:V$38)),+ABS(-100+(100*('04 (ind)'!V25-MIN('04 (ind)'!V$7:V$38))/(MAX('04 (ind)'!V$7:V$38)-MIN('04 (ind)'!V$7:V$38)))))</f>
        <v>94.086651053864173</v>
      </c>
      <c r="W26" s="9">
        <f>IF(W$1="sí",100*('04 (ind)'!W25-MIN('04 (ind)'!W$7:W$38))/(MAX('04 (ind)'!W$7:W$38)-MIN('04 (ind)'!W$7:W$38)),+ABS(-100+(100*('04 (ind)'!W25-MIN('04 (ind)'!W$7:W$38))/(MAX('04 (ind)'!W$7:W$38)-MIN('04 (ind)'!W$7:W$38)))))</f>
        <v>20.045271365729203</v>
      </c>
      <c r="X26" s="9">
        <f>IF(X$1="sí",100*('04 (ind)'!X25-MIN('04 (ind)'!X$7:X$38))/(MAX('04 (ind)'!X$7:X$38)-MIN('04 (ind)'!X$7:X$38)),+ABS(-100+(100*('04 (ind)'!X25-MIN('04 (ind)'!X$7:X$38))/(MAX('04 (ind)'!X$7:X$38)-MIN('04 (ind)'!X$7:X$38)))))</f>
        <v>0</v>
      </c>
      <c r="Y26" s="9">
        <f>IF(Y$1="sí",100*('04 (ind)'!Y25-MIN('04 (ind)'!Y$7:Y$38))/(MAX('04 (ind)'!Y$7:Y$38)-MIN('04 (ind)'!Y$7:Y$38)),+ABS(-100+(100*('04 (ind)'!Y25-MIN('04 (ind)'!Y$7:Y$38))/(MAX('04 (ind)'!Y$7:Y$38)-MIN('04 (ind)'!Y$7:Y$38)))))</f>
        <v>72.196401693688543</v>
      </c>
      <c r="Z26" s="9">
        <f>IF(Z$1="sí",100*('04 (ind)'!Z25-MIN('04 (ind)'!Z$7:Z$38))/(MAX('04 (ind)'!Z$7:Z$38)-MIN('04 (ind)'!Z$7:Z$38)),+ABS(-100+(100*('04 (ind)'!Z25-MIN('04 (ind)'!Z$7:Z$38))/(MAX('04 (ind)'!Z$7:Z$38)-MIN('04 (ind)'!Z$7:Z$38)))))</f>
        <v>86.948852645424807</v>
      </c>
      <c r="AA26" s="9">
        <f>IF(AA$1="sí",100*('04 (ind)'!AA25-MIN('04 (ind)'!AA$7:AA$38))/(MAX('04 (ind)'!AA$7:AA$38)-MIN('04 (ind)'!AA$7:AA$38)),+ABS(-100+(100*('04 (ind)'!AA25-MIN('04 (ind)'!AA$7:AA$38))/(MAX('04 (ind)'!AA$7:AA$38)-MIN('04 (ind)'!AA$7:AA$38)))))</f>
        <v>80.562678490591125</v>
      </c>
      <c r="AB26" s="9">
        <f>IF(AB$1="sí",100*('04 (ind)'!AB25-MIN('04 (ind)'!AB$7:AB$38))/(MAX('04 (ind)'!AB$7:AB$38)-MIN('04 (ind)'!AB$7:AB$38)),+ABS(-100+(100*('04 (ind)'!AB25-MIN('04 (ind)'!AB$7:AB$38))/(MAX('04 (ind)'!AB$7:AB$38)-MIN('04 (ind)'!AB$7:AB$38)))))</f>
        <v>90.747330960854114</v>
      </c>
      <c r="AC26" s="9">
        <f>IF(AC$1="sí",100*('04 (ind)'!AC25-MIN('04 (ind)'!AC$7:AC$38))/(MAX('04 (ind)'!AC$7:AC$38)-MIN('04 (ind)'!AC$7:AC$38)),+ABS(-100+(100*('04 (ind)'!AC25-MIN('04 (ind)'!AC$7:AC$38))/(MAX('04 (ind)'!AC$7:AC$38)-MIN('04 (ind)'!AC$7:AC$38)))))</f>
        <v>33.156566624012278</v>
      </c>
      <c r="AD26" s="9">
        <f>IF(AD$1="sí",100*('04 (ind)'!AD25-MIN('04 (ind)'!AD$7:AD$38))/(MAX('04 (ind)'!AD$7:AD$38)-MIN('04 (ind)'!AD$7:AD$38)),+ABS(-100+(100*('04 (ind)'!AD25-MIN('04 (ind)'!AD$7:AD$38))/(MAX('04 (ind)'!AD$7:AD$38)-MIN('04 (ind)'!AD$7:AD$38)))))</f>
        <v>80.696971929566047</v>
      </c>
      <c r="AE26" s="9">
        <f>IF(AE$1="sí",100*('04 (ind)'!AE25-MIN('04 (ind)'!AE$7:AE$38))/(MAX('04 (ind)'!AE$7:AE$38)-MIN('04 (ind)'!AE$7:AE$38)),+ABS(-100+(100*('04 (ind)'!AE25-MIN('04 (ind)'!AE$7:AE$38))/(MAX('04 (ind)'!AE$7:AE$38)-MIN('04 (ind)'!AE$7:AE$38)))))</f>
        <v>97.202153620198658</v>
      </c>
      <c r="AF26" s="9">
        <f>IF(AF$1="sí",100*('04 (ind)'!AF25-MIN('04 (ind)'!AF$7:AF$38))/(MAX('04 (ind)'!AF$7:AF$38)-MIN('04 (ind)'!AF$7:AF$38)),+ABS(-100+(100*('04 (ind)'!AF25-MIN('04 (ind)'!AF$7:AF$38))/(MAX('04 (ind)'!AF$7:AF$38)-MIN('04 (ind)'!AF$7:AF$38)))))</f>
        <v>24.38051375657362</v>
      </c>
      <c r="AG26" s="9">
        <f>IF(AG$1="sí",100*('04 (ind)'!AG25-MIN('04 (ind)'!AG$7:AG$38))/(MAX('04 (ind)'!AG$7:AG$38)-MIN('04 (ind)'!AG$7:AG$38)),+ABS(-100+(100*('04 (ind)'!AG25-MIN('04 (ind)'!AG$7:AG$38))/(MAX('04 (ind)'!AG$7:AG$38)-MIN('04 (ind)'!AG$7:AG$38)))))</f>
        <v>100</v>
      </c>
      <c r="AH26" s="9">
        <f>IF(AH$1="sí",100*('04 (ind)'!AH25-MIN('04 (ind)'!AH$7:AH$38))/(MAX('04 (ind)'!AH$7:AH$38)-MIN('04 (ind)'!AH$7:AH$38)),+ABS(-100+(100*('04 (ind)'!AH25-MIN('04 (ind)'!AH$7:AH$38))/(MAX('04 (ind)'!AH$7:AH$38)-MIN('04 (ind)'!AH$7:AH$38)))))</f>
        <v>19.265874260493081</v>
      </c>
      <c r="AI26" s="9">
        <f>IF(AI$1="sí",100*('04 (ind)'!AI25-MIN('04 (ind)'!AI$7:AI$38))/(MAX('04 (ind)'!AI$7:AI$38)-MIN('04 (ind)'!AI$7:AI$38)),+ABS(-100+(100*('04 (ind)'!AI25-MIN('04 (ind)'!AI$7:AI$38))/(MAX('04 (ind)'!AI$7:AI$38)-MIN('04 (ind)'!AI$7:AI$38)))))</f>
        <v>17.500454793523751</v>
      </c>
      <c r="AJ26" s="9">
        <f>IF(AJ$1="sí",100*('04 (ind)'!AJ25-MIN('04 (ind)'!AJ$7:AJ$38))/(MAX('04 (ind)'!AJ$7:AJ$38)-MIN('04 (ind)'!AJ$7:AJ$38)),+ABS(-100+(100*('04 (ind)'!AJ25-MIN('04 (ind)'!AJ$7:AJ$38))/(MAX('04 (ind)'!AJ$7:AJ$38)-MIN('04 (ind)'!AJ$7:AJ$38)))))</f>
        <v>88.888888888888886</v>
      </c>
      <c r="AK26" s="9">
        <f>IF(AK$1="sí",100*('04 (ind)'!AK25-MIN('04 (ind)'!AK$7:AK$38))/(MAX('04 (ind)'!AK$7:AK$38)-MIN('04 (ind)'!AK$7:AK$38)),+ABS(-100+(100*('04 (ind)'!AK25-MIN('04 (ind)'!AK$7:AK$38))/(MAX('04 (ind)'!AK$7:AK$38)-MIN('04 (ind)'!AK$7:AK$38)))))</f>
        <v>63.845201370309994</v>
      </c>
      <c r="AL26" s="9">
        <f>IF(AL$1="sí",100*('04 (ind)'!AL25-MIN('04 (ind)'!AL$7:AL$38))/(MAX('04 (ind)'!AL$7:AL$38)-MIN('04 (ind)'!AL$7:AL$38)),+ABS(-100+(100*('04 (ind)'!AL25-MIN('04 (ind)'!AL$7:AL$38))/(MAX('04 (ind)'!AL$7:AL$38)-MIN('04 (ind)'!AL$7:AL$38)))))</f>
        <v>93.956043956043956</v>
      </c>
      <c r="AM26" s="9">
        <f>IF(AM$1="sí",100*('04 (ind)'!AM25-MIN('04 (ind)'!AM$7:AM$38))/(MAX('04 (ind)'!AM$7:AM$38)-MIN('04 (ind)'!AM$7:AM$38)),+ABS(-100+(100*('04 (ind)'!AM25-MIN('04 (ind)'!AM$7:AM$38))/(MAX('04 (ind)'!AM$7:AM$38)-MIN('04 (ind)'!AM$7:AM$38)))))</f>
        <v>80.314960629921259</v>
      </c>
      <c r="AN26" s="9">
        <f>IF(AN$1="sí",100*('04 (ind)'!AN25-MIN('04 (ind)'!AN$7:AN$38))/(MAX('04 (ind)'!AN$7:AN$38)-MIN('04 (ind)'!AN$7:AN$38)),+ABS(-100+(100*('04 (ind)'!AN25-MIN('04 (ind)'!AN$7:AN$38))/(MAX('04 (ind)'!AN$7:AN$38)-MIN('04 (ind)'!AN$7:AN$38)))))</f>
        <v>82.753484863174094</v>
      </c>
      <c r="AO26" s="9">
        <f>IF(AO$1="sí",100*('04 (ind)'!AO25-MIN('04 (ind)'!AO$7:AO$38))/(MAX('04 (ind)'!AO$7:AO$38)-MIN('04 (ind)'!AO$7:AO$38)),+ABS(-100+(100*('04 (ind)'!AO25-MIN('04 (ind)'!AO$7:AO$38))/(MAX('04 (ind)'!AO$7:AO$38)-MIN('04 (ind)'!AO$7:AO$38)))))</f>
        <v>52.215981596398947</v>
      </c>
      <c r="AP26" s="9">
        <f>IF(AP$1="sí",100*('04 (ind)'!AP25-MIN('04 (ind)'!AP$7:AP$38))/(MAX('04 (ind)'!AP$7:AP$38)-MIN('04 (ind)'!AP$7:AP$38)),+ABS(-100+(100*('04 (ind)'!AP25-MIN('04 (ind)'!AP$7:AP$38))/(MAX('04 (ind)'!AP$7:AP$38)-MIN('04 (ind)'!AP$7:AP$38)))))</f>
        <v>63.461456896697172</v>
      </c>
      <c r="AQ26" s="9">
        <f>IF(AQ$1="sí",100*('04 (ind)'!AQ25-MIN('04 (ind)'!AQ$7:AQ$38))/(MAX('04 (ind)'!AQ$7:AQ$38)-MIN('04 (ind)'!AQ$7:AQ$38)),+ABS(-100+(100*('04 (ind)'!AQ25-MIN('04 (ind)'!AQ$7:AQ$38))/(MAX('04 (ind)'!AQ$7:AQ$38)-MIN('04 (ind)'!AQ$7:AQ$38)))))</f>
        <v>97.868120971740268</v>
      </c>
      <c r="AR26" s="9">
        <f>IF(AR$1="sí",100*('04 (ind)'!AR25-MIN('04 (ind)'!AR$7:AR$38))/(MAX('04 (ind)'!AR$7:AR$38)-MIN('04 (ind)'!AR$7:AR$38)),+ABS(-100+(100*('04 (ind)'!AR25-MIN('04 (ind)'!AR$7:AR$38))/(MAX('04 (ind)'!AR$7:AR$38)-MIN('04 (ind)'!AR$7:AR$38)))))</f>
        <v>10.65991717699778</v>
      </c>
      <c r="AS26" s="9">
        <f>IF(AS$1="sí",100*('04 (ind)'!AS25-MIN('04 (ind)'!AS$7:AS$38))/(MAX('04 (ind)'!AS$7:AS$38)-MIN('04 (ind)'!AS$7:AS$38)),+ABS(-100+(100*('04 (ind)'!AS25-MIN('04 (ind)'!AS$7:AS$38))/(MAX('04 (ind)'!AS$7:AS$38)-MIN('04 (ind)'!AS$7:AS$38)))))</f>
        <v>63.713963612252392</v>
      </c>
      <c r="AT26" s="9">
        <f>IF(AT$1="sí",100*('04 (ind)'!AT25-MIN('04 (ind)'!AT$7:AT$38))/(MAX('04 (ind)'!AT$7:AT$38)-MIN('04 (ind)'!AT$7:AT$38)),+ABS(-100+(100*('04 (ind)'!AT25-MIN('04 (ind)'!AT$7:AT$38))/(MAX('04 (ind)'!AT$7:AT$38)-MIN('04 (ind)'!AT$7:AT$38)))))</f>
        <v>81.224285568375592</v>
      </c>
      <c r="AU26" s="9">
        <f>IF(AU$1="sí",100*('04 (ind)'!AU25-MIN('04 (ind)'!AU$7:AU$38))/(MAX('04 (ind)'!AU$7:AU$38)-MIN('04 (ind)'!AU$7:AU$38)),+ABS(-100+(100*('04 (ind)'!AU25-MIN('04 (ind)'!AU$7:AU$38))/(MAX('04 (ind)'!AU$7:AU$38)-MIN('04 (ind)'!AU$7:AU$38)))))</f>
        <v>59.761973132787219</v>
      </c>
      <c r="AV26" s="9">
        <f>IF(AV$1="sí",100*('04 (ind)'!AV25-MIN('04 (ind)'!AV$7:AV$38))/(MAX('04 (ind)'!AV$7:AV$38)-MIN('04 (ind)'!AV$7:AV$38)),+ABS(-100+(100*('04 (ind)'!AV25-MIN('04 (ind)'!AV$7:AV$38))/(MAX('04 (ind)'!AV$7:AV$38)-MIN('04 (ind)'!AV$7:AV$38)))))</f>
        <v>50.628269358837372</v>
      </c>
      <c r="AW26" s="9">
        <f>ABS(ABS(('04 (ind)'!AW25-((MAX('04 (ind)'!AW$7:AW$38)+MIN('04 (ind)'!AW$7:AW$38))/2))/(((MAX('04 (ind)'!AW$7:AW$38)+MIN('04 (ind)'!AW$7:AW$38))/2)-MAX('04 (ind)'!AW$7:AW$38))*100)-100)</f>
        <v>73.173643835060616</v>
      </c>
      <c r="AX26" s="9">
        <f>IF(AX$1="sí",100*('04 (ind)'!AX25-MIN('04 (ind)'!AX$7:AX$38))/(MAX('04 (ind)'!AX$7:AX$38)-MIN('04 (ind)'!AX$7:AX$38)),+ABS(-100+(100*('04 (ind)'!AX25-MIN('04 (ind)'!AX$7:AX$38))/(MAX('04 (ind)'!AX$7:AX$38)-MIN('04 (ind)'!AX$7:AX$38)))))</f>
        <v>36.239782016348776</v>
      </c>
      <c r="AY26" s="9">
        <f>IF(AY$1="sí",100*('04 (ind)'!AY25-MIN('04 (ind)'!AY$7:AY$38))/(MAX('04 (ind)'!AY$7:AY$38)-MIN('04 (ind)'!AY$7:AY$38)),+ABS(-100+(100*('04 (ind)'!AY25-MIN('04 (ind)'!AY$7:AY$38))/(MAX('04 (ind)'!AY$7:AY$38)-MIN('04 (ind)'!AY$7:AY$38)))))</f>
        <v>72.828966589657938</v>
      </c>
      <c r="AZ26" s="9">
        <f>IF(AZ$1="sí",100*('04 (ind)'!AZ25-MIN('04 (ind)'!AZ$7:AZ$38))/(MAX('04 (ind)'!AZ$7:AZ$38)-MIN('04 (ind)'!AZ$7:AZ$38)),+ABS(-100+(100*('04 (ind)'!AZ25-MIN('04 (ind)'!AZ$7:AZ$38))/(MAX('04 (ind)'!AZ$7:AZ$38)-MIN('04 (ind)'!AZ$7:AZ$38)))))</f>
        <v>40.425122552921472</v>
      </c>
      <c r="BA26" s="9">
        <f>IF(BA$1="sí",100*('04 (ind)'!BA25-MIN('04 (ind)'!BA$7:BA$38))/(MAX('04 (ind)'!BA$7:BA$38)-MIN('04 (ind)'!BA$7:BA$38)),+ABS(-100+(100*('04 (ind)'!BA25-MIN('04 (ind)'!BA$7:BA$38))/(MAX('04 (ind)'!BA$7:BA$38)-MIN('04 (ind)'!BA$7:BA$38)))))</f>
        <v>28.818717890021684</v>
      </c>
      <c r="BB26" s="9">
        <f>IF(BB$1="sí",100*('04 (ind)'!BB25-MIN('04 (ind)'!BB$7:BB$38))/(MAX('04 (ind)'!BB$7:BB$38)-MIN('04 (ind)'!BB$7:BB$38)),+ABS(-100+(100*('04 (ind)'!BB25-MIN('04 (ind)'!BB$7:BB$38))/(MAX('04 (ind)'!BB$7:BB$38)-MIN('04 (ind)'!BB$7:BB$38)))))</f>
        <v>0</v>
      </c>
      <c r="BC26" s="9">
        <f>IF(BC$1="sí",100*('04 (ind)'!BC25-MIN('04 (ind)'!BC$7:BC$38))/(MAX('04 (ind)'!BC$7:BC$38)-MIN('04 (ind)'!BC$7:BC$38)),+ABS(-100+(100*('04 (ind)'!BC25-MIN('04 (ind)'!BC$7:BC$38))/(MAX('04 (ind)'!BC$7:BC$38)-MIN('04 (ind)'!BC$7:BC$38)))))</f>
        <v>100</v>
      </c>
      <c r="BD26" s="9">
        <f>IF(BD$1="sí",100*('04 (ind)'!BD25-MIN('04 (ind)'!BD$7:BD$38))/(MAX('04 (ind)'!BD$7:BD$38)-MIN('04 (ind)'!BD$7:BD$38)),+ABS(-100+(100*('04 (ind)'!BD25-MIN('04 (ind)'!BD$7:BD$38))/(MAX('04 (ind)'!BD$7:BD$38)-MIN('04 (ind)'!BD$7:BD$38)))))</f>
        <v>16.598817186284023</v>
      </c>
      <c r="BE26" s="9">
        <f>IF(BE$1="sí",100*('04 (ind)'!BE25-MIN('04 (ind)'!BE$7:BE$38))/(MAX('04 (ind)'!BE$7:BE$38)-MIN('04 (ind)'!BE$7:BE$38)),+ABS(-100+(100*('04 (ind)'!BE25-MIN('04 (ind)'!BE$7:BE$38))/(MAX('04 (ind)'!BE$7:BE$38)-MIN('04 (ind)'!BE$7:BE$38)))))</f>
        <v>79.204892966360873</v>
      </c>
      <c r="BF26" s="9">
        <f>IF(BF$1="sí",100*('04 (ind)'!BF25-MIN('04 (ind)'!BF$7:BF$38))/(MAX('04 (ind)'!BF$7:BF$38)-MIN('04 (ind)'!BF$7:BF$38)),+ABS(-100+(100*('04 (ind)'!BF25-MIN('04 (ind)'!BF$7:BF$38))/(MAX('04 (ind)'!BF$7:BF$38)-MIN('04 (ind)'!BF$7:BF$38)))))</f>
        <v>19.399999999999991</v>
      </c>
      <c r="BG26" s="9">
        <f>IF(BG$1="sí",100*('04 (ind)'!BG25-MIN('04 (ind)'!BG$7:BG$38))/(MAX('04 (ind)'!BG$7:BG$38)-MIN('04 (ind)'!BG$7:BG$38)),+ABS(-100+(100*('04 (ind)'!BG25-MIN('04 (ind)'!BG$7:BG$38))/(MAX('04 (ind)'!BG$7:BG$38)-MIN('04 (ind)'!BG$7:BG$38)))))</f>
        <v>36.786556211156416</v>
      </c>
      <c r="BH26" s="9">
        <f>IF(BH$1="sí",100*('04 (ind)'!BH25-MIN('04 (ind)'!BH$7:BH$38))/(MAX('04 (ind)'!BH$7:BH$38)-MIN('04 (ind)'!BH$7:BH$38)),+ABS(-100+(100*('04 (ind)'!BH25-MIN('04 (ind)'!BH$7:BH$38))/(MAX('04 (ind)'!BH$7:BH$38)-MIN('04 (ind)'!BH$7:BH$38)))))</f>
        <v>7.7958418457368879</v>
      </c>
      <c r="BI26" s="9">
        <f>IF(BI$1="sí",100*('04 (ind)'!BI25-MIN('04 (ind)'!BI$7:BI$38))/(MAX('04 (ind)'!BI$7:BI$38)-MIN('04 (ind)'!BI$7:BI$38)),+ABS(-100+(100*('04 (ind)'!BI25-MIN('04 (ind)'!BI$7:BI$38))/(MAX('04 (ind)'!BI$7:BI$38)-MIN('04 (ind)'!BI$7:BI$38)))))</f>
        <v>22.229625778929861</v>
      </c>
      <c r="BJ26" s="9">
        <f>IF(BJ$1="sí",100*('04 (ind)'!BJ25-MIN('04 (ind)'!BJ$7:BJ$38))/(MAX('04 (ind)'!BJ$7:BJ$38)-MIN('04 (ind)'!BJ$7:BJ$38)),+ABS(-100+(100*('04 (ind)'!BJ25-MIN('04 (ind)'!BJ$7:BJ$38))/(MAX('04 (ind)'!BJ$7:BJ$38)-MIN('04 (ind)'!BJ$7:BJ$38)))))</f>
        <v>0</v>
      </c>
      <c r="BK26" s="9">
        <f>IF(BK$1="sí",100*('04 (ind)'!BK25-MIN('04 (ind)'!BK$7:BK$38))/(MAX('04 (ind)'!BK$7:BK$38)-MIN('04 (ind)'!BK$7:BK$38)),+ABS(-100+(100*('04 (ind)'!BK25-MIN('04 (ind)'!BK$7:BK$38))/(MAX('04 (ind)'!BK$7:BK$38)-MIN('04 (ind)'!BK$7:BK$38)))))</f>
        <v>0</v>
      </c>
      <c r="BL26" s="9">
        <f>IF(BL$1="sí",100*('04 (ind)'!BL25-MIN('04 (ind)'!BL$7:BL$38))/(MAX('04 (ind)'!BL$7:BL$38)-MIN('04 (ind)'!BL$7:BL$38)),+ABS(-100+(100*('04 (ind)'!BL25-MIN('04 (ind)'!BL$7:BL$38))/(MAX('04 (ind)'!BL$7:BL$38)-MIN('04 (ind)'!BL$7:BL$38)))))</f>
        <v>80.754507200685723</v>
      </c>
      <c r="BM26" s="9">
        <f>IF(BM$1="sí",100*('04 (ind)'!BM25-MIN('04 (ind)'!BM$7:BM$38))/(MAX('04 (ind)'!BM$7:BM$38)-MIN('04 (ind)'!BM$7:BM$38)),+ABS(-100+(100*('04 (ind)'!BM25-MIN('04 (ind)'!BM$7:BM$38))/(MAX('04 (ind)'!BM$7:BM$38)-MIN('04 (ind)'!BM$7:BM$38)))))</f>
        <v>76.11608795439399</v>
      </c>
      <c r="BN26" s="9">
        <f>IF(BN$1="sí",100*('04 (ind)'!BN25-MIN('04 (ind)'!BN$7:BN$38))/(MAX('04 (ind)'!BN$7:BN$38)-MIN('04 (ind)'!BN$7:BN$38)),+ABS(-100+(100*('04 (ind)'!BN25-MIN('04 (ind)'!BN$7:BN$38))/(MAX('04 (ind)'!BN$7:BN$38)-MIN('04 (ind)'!BN$7:BN$38)))))</f>
        <v>4.9892779300677654</v>
      </c>
      <c r="BO26" s="9">
        <f>IF(BO$1="sí",100*('04 (ind)'!BO25-MIN('04 (ind)'!BO$7:BO$38))/(MAX('04 (ind)'!BO$7:BO$38)-MIN('04 (ind)'!BO$7:BO$38)),+ABS(-100+(100*('04 (ind)'!BO25-MIN('04 (ind)'!BO$7:BO$38))/(MAX('04 (ind)'!BO$7:BO$38)-MIN('04 (ind)'!BO$7:BO$38)))))</f>
        <v>49.053505112055547</v>
      </c>
      <c r="BP26" s="9">
        <f>IF(BP$1="sí",100*('04 (ind)'!BP25-MIN('04 (ind)'!BP$7:BP$38))/(MAX('04 (ind)'!BP$7:BP$38)-MIN('04 (ind)'!BP$7:BP$38)),+ABS(-100+(100*('04 (ind)'!BP25-MIN('04 (ind)'!BP$7:BP$38))/(MAX('04 (ind)'!BP$7:BP$38)-MIN('04 (ind)'!BP$7:BP$38)))))</f>
        <v>32.897315561998937</v>
      </c>
      <c r="BQ26" s="9">
        <f>IF(BQ$1="sí",100*('04 (ind)'!BQ25-MIN('04 (ind)'!BQ$7:BQ$38))/(MAX('04 (ind)'!BQ$7:BQ$38)-MIN('04 (ind)'!BQ$7:BQ$38)),+ABS(-100+(100*('04 (ind)'!BQ25-MIN('04 (ind)'!BQ$7:BQ$38))/(MAX('04 (ind)'!BQ$7:BQ$38)-MIN('04 (ind)'!BQ$7:BQ$38)))))</f>
        <v>39.141112165800784</v>
      </c>
      <c r="BR26" s="9">
        <f>IF(BR$1="sí",100*('04 (ind)'!BR25-MIN('04 (ind)'!BR$7:BR$38))/(MAX('04 (ind)'!BR$7:BR$38)-MIN('04 (ind)'!BR$7:BR$38)),+ABS(-100+(100*('04 (ind)'!BR25-MIN('04 (ind)'!BR$7:BR$38))/(MAX('04 (ind)'!BR$7:BR$38)-MIN('04 (ind)'!BR$7:BR$38)))))</f>
        <v>13.539153902825447</v>
      </c>
      <c r="BS26" s="9">
        <f>IF(BS$1="sí",100*('04 (ind)'!BS25-MIN('04 (ind)'!BS$7:BS$38))/(MAX('04 (ind)'!BS$7:BS$38)-MIN('04 (ind)'!BS$7:BS$38)),+ABS(-100+(100*('04 (ind)'!BS25-MIN('04 (ind)'!BS$7:BS$38))/(MAX('04 (ind)'!BS$7:BS$38)-MIN('04 (ind)'!BS$7:BS$38)))))</f>
        <v>65.541400230188287</v>
      </c>
      <c r="BT26" s="9">
        <f>IF(BT$1="sí",100*('04 (ind)'!BT25-MIN('04 (ind)'!BT$7:BT$38))/(MAX('04 (ind)'!BT$7:BT$38)-MIN('04 (ind)'!BT$7:BT$38)),+ABS(-100+(100*('04 (ind)'!BT25-MIN('04 (ind)'!BT$7:BT$38))/(MAX('04 (ind)'!BT$7:BT$38)-MIN('04 (ind)'!BT$7:BT$38)))))</f>
        <v>1.9509275665228265</v>
      </c>
      <c r="BU26" s="9">
        <f>IF(BU$1="sí",100*('04 (ind)'!BU25-MIN('04 (ind)'!BU$7:BU$38))/(MAX('04 (ind)'!BU$7:BU$38)-MIN('04 (ind)'!BU$7:BU$38)),+ABS(-100+(100*('04 (ind)'!BU25-MIN('04 (ind)'!BU$7:BU$38))/(MAX('04 (ind)'!BU$7:BU$38)-MIN('04 (ind)'!BU$7:BU$38)))))</f>
        <v>47.850440012228752</v>
      </c>
      <c r="BV26" s="9">
        <f>IF(BV$1="sí",100*('04 (ind)'!BV25-MIN('04 (ind)'!BV$7:BV$38))/(MAX('04 (ind)'!BV$7:BV$38)-MIN('04 (ind)'!BV$7:BV$38)),+ABS(-100+(100*('04 (ind)'!BV25-MIN('04 (ind)'!BV$7:BV$38))/(MAX('04 (ind)'!BV$7:BV$38)-MIN('04 (ind)'!BV$7:BV$38)))))</f>
        <v>8.3611122114011103</v>
      </c>
      <c r="BW26" s="9">
        <f>IF(BW$1="sí",100*('04 (ind)'!BW25-MIN('04 (ind)'!BW$7:BW$38))/(MAX('04 (ind)'!BW$7:BW$38)-MIN('04 (ind)'!BW$7:BW$38)),+ABS(-100+(100*('04 (ind)'!BW25-MIN('04 (ind)'!BW$7:BW$38))/(MAX('04 (ind)'!BW$7:BW$38)-MIN('04 (ind)'!BW$7:BW$38)))))</f>
        <v>46.61101154346332</v>
      </c>
      <c r="BX26" s="9">
        <f>IF(BX$1="sí",100*('04 (ind)'!BX25-MIN('04 (ind)'!BX$7:BX$38))/(MAX('04 (ind)'!BX$7:BX$38)-MIN('04 (ind)'!BX$7:BX$38)),+ABS(-100+(100*('04 (ind)'!BX25-MIN('04 (ind)'!BX$7:BX$38))/(MAX('04 (ind)'!BX$7:BX$38)-MIN('04 (ind)'!BX$7:BX$38)))))</f>
        <v>62.725731341848615</v>
      </c>
      <c r="BY26" s="9">
        <f>IF(BY$1="sí",100*('04 (ind)'!BY25-MIN('04 (ind)'!BY$7:BY$38))/(MAX('04 (ind)'!BY$7:BY$38)-MIN('04 (ind)'!BY$7:BY$38)),+ABS(-100+(100*('04 (ind)'!BY25-MIN('04 (ind)'!BY$7:BY$38))/(MAX('04 (ind)'!BY$7:BY$38)-MIN('04 (ind)'!BY$7:BY$38)))))</f>
        <v>100</v>
      </c>
      <c r="BZ26" s="9">
        <f>IF(BZ$1="sí",100*('04 (ind)'!BZ25-MIN('04 (ind)'!BZ$7:BZ$38))/(MAX('04 (ind)'!BZ$7:BZ$38)-MIN('04 (ind)'!BZ$7:BZ$38)),+ABS(-100+(100*('04 (ind)'!BZ25-MIN('04 (ind)'!BZ$7:BZ$38))/(MAX('04 (ind)'!BZ$7:BZ$38)-MIN('04 (ind)'!BZ$7:BZ$38)))))</f>
        <v>14.355432489231161</v>
      </c>
      <c r="CA26" s="9">
        <f>IF(CA$1="sí",100*('04 (ind)'!CA25-MIN('04 (ind)'!CA$7:CA$38))/(MAX('04 (ind)'!CA$7:CA$38)-MIN('04 (ind)'!CA$7:CA$38)),+ABS(-100+(100*('04 (ind)'!CA25-MIN('04 (ind)'!CA$7:CA$38))/(MAX('04 (ind)'!CA$7:CA$38)-MIN('04 (ind)'!CA$7:CA$38)))))</f>
        <v>34.418289468132734</v>
      </c>
      <c r="CB26" s="9">
        <f>IF(CB$1="sí",100*('04 (ind)'!CB25-MIN('04 (ind)'!CB$7:CB$38))/(MAX('04 (ind)'!CB$7:CB$38)-MIN('04 (ind)'!CB$7:CB$38)),+ABS(-100+(100*('04 (ind)'!CB25-MIN('04 (ind)'!CB$7:CB$38))/(MAX('04 (ind)'!CB$7:CB$38)-MIN('04 (ind)'!CB$7:CB$38)))))</f>
        <v>0</v>
      </c>
      <c r="CC26" s="9">
        <f>IF(CC$1="sí",100*('04 (ind)'!CC25-MIN('04 (ind)'!CC$7:CC$38))/(MAX('04 (ind)'!CC$7:CC$38)-MIN('04 (ind)'!CC$7:CC$38)),+ABS(-100+(100*('04 (ind)'!CC25-MIN('04 (ind)'!CC$7:CC$38))/(MAX('04 (ind)'!CC$7:CC$38)-MIN('04 (ind)'!CC$7:CC$38)))))</f>
        <v>0</v>
      </c>
      <c r="CD26" s="9">
        <f>IF(CD$1="sí",100*('04 (ind)'!CD25-MIN('04 (ind)'!CD$7:CD$38))/(MAX('04 (ind)'!CD$7:CD$38)-MIN('04 (ind)'!CD$7:CD$38)),+ABS(-100+(100*('04 (ind)'!CD25-MIN('04 (ind)'!CD$7:CD$38))/(MAX('04 (ind)'!CD$7:CD$38)-MIN('04 (ind)'!CD$7:CD$38)))))</f>
        <v>13.146581935423578</v>
      </c>
      <c r="CE26" s="9">
        <f>IF(CE$1="sí",100*('04 (ind)'!CE25-MIN('04 (ind)'!CE$7:CE$38))/(MAX('04 (ind)'!CE$7:CE$38)-MIN('04 (ind)'!CE$7:CE$38)),+ABS(-100+(100*('04 (ind)'!CE25-MIN('04 (ind)'!CE$7:CE$38))/(MAX('04 (ind)'!CE$7:CE$38)-MIN('04 (ind)'!CE$7:CE$38)))))</f>
        <v>19.269045438368774</v>
      </c>
      <c r="CF26" s="9">
        <f>IF(CF$1="sí",100*('04 (ind)'!CF25-MIN('04 (ind)'!CF$7:CF$38))/(MAX('04 (ind)'!CF$7:CF$38)-MIN('04 (ind)'!CF$7:CF$38)),+ABS(-100+(100*('04 (ind)'!CF25-MIN('04 (ind)'!CF$7:CF$38))/(MAX('04 (ind)'!CF$7:CF$38)-MIN('04 (ind)'!CF$7:CF$38)))))</f>
        <v>42.372881355932201</v>
      </c>
      <c r="CG26" s="9">
        <f>IF(CG$1="sí",100*('04 (ind)'!CG25-MIN('04 (ind)'!CG$7:CG$38))/(MAX('04 (ind)'!CG$7:CG$38)-MIN('04 (ind)'!CG$7:CG$38)),+ABS(-100+(100*('04 (ind)'!CG25-MIN('04 (ind)'!CG$7:CG$38))/(MAX('04 (ind)'!CG$7:CG$38)-MIN('04 (ind)'!CG$7:CG$38)))))</f>
        <v>99.701092971530159</v>
      </c>
      <c r="CH26" s="9">
        <f>IF(CH$1="sí",100*('04 (ind)'!CH25-MIN('04 (ind)'!CH$7:CH$38))/(MAX('04 (ind)'!CH$7:CH$38)-MIN('04 (ind)'!CH$7:CH$38)),+ABS(-100+(100*('04 (ind)'!CH25-MIN('04 (ind)'!CH$7:CH$38))/(MAX('04 (ind)'!CH$7:CH$38)-MIN('04 (ind)'!CH$7:CH$38)))))</f>
        <v>19.322613072873239</v>
      </c>
      <c r="CI26" s="9">
        <f>IF(CI$1="sí",100*('04 (ind)'!CI25-MIN('04 (ind)'!CI$7:CI$38))/(MAX('04 (ind)'!CI$7:CI$38)-MIN('04 (ind)'!CI$7:CI$38)),+ABS(-100+(100*('04 (ind)'!CI25-MIN('04 (ind)'!CI$7:CI$38))/(MAX('04 (ind)'!CI$7:CI$38)-MIN('04 (ind)'!CI$7:CI$38)))))</f>
        <v>32.96981908951792</v>
      </c>
      <c r="CJ26" s="9">
        <f>IF(CJ$1="sí",100*('04 (ind)'!CJ25-MIN('04 (ind)'!CJ$7:CJ$38))/(MAX('04 (ind)'!CJ$7:CJ$38)-MIN('04 (ind)'!CJ$7:CJ$38)),+ABS(-100+(100*('04 (ind)'!CJ25-MIN('04 (ind)'!CJ$7:CJ$38))/(MAX('04 (ind)'!CJ$7:CJ$38)-MIN('04 (ind)'!CJ$7:CJ$38)))))</f>
        <v>52.434782039353856</v>
      </c>
      <c r="CK26" s="9">
        <f>IF(CK$1="sí",100*('04 (ind)'!CK25-MIN('04 (ind)'!CK$7:CK$38))/(MAX('04 (ind)'!CK$7:CK$38)-MIN('04 (ind)'!CK$7:CK$38)),+ABS(-100+(100*('04 (ind)'!CK25-MIN('04 (ind)'!CK$7:CK$38))/(MAX('04 (ind)'!CK$7:CK$38)-MIN('04 (ind)'!CK$7:CK$38)))))</f>
        <v>61.212191603769668</v>
      </c>
      <c r="CL26" s="9">
        <f>IF(CL$1="sí",100*('04 (ind)'!CL25-MIN('04 (ind)'!CL$7:CL$38))/(MAX('04 (ind)'!CL$7:CL$38)-MIN('04 (ind)'!CL$7:CL$38)),+ABS(-100+(100*('04 (ind)'!CL25-MIN('04 (ind)'!CL$7:CL$38))/(MAX('04 (ind)'!CL$7:CL$38)-MIN('04 (ind)'!CL$7:CL$38)))))</f>
        <v>41.342925600381506</v>
      </c>
      <c r="CM26" s="9">
        <f>IF(CM$1="sí",100*('04 (ind)'!CM25-MIN('04 (ind)'!CM$7:CM$38))/(MAX('04 (ind)'!CM$7:CM$38)-MIN('04 (ind)'!CM$7:CM$38)),+ABS(-100+(100*('04 (ind)'!CM25-MIN('04 (ind)'!CM$7:CM$38))/(MAX('04 (ind)'!CM$7:CM$38)-MIN('04 (ind)'!CM$7:CM$38)))))</f>
        <v>63.07251908396946</v>
      </c>
      <c r="CN26" s="9">
        <f>IF(CN$1="sí",100*('04 (ind)'!CN25-MIN('04 (ind)'!CN$7:CN$38))/(MAX('04 (ind)'!CN$7:CN$38)-MIN('04 (ind)'!CN$7:CN$38)),+ABS(-100+(100*('04 (ind)'!CN25-MIN('04 (ind)'!CN$7:CN$38))/(MAX('04 (ind)'!CN$7:CN$38)-MIN('04 (ind)'!CN$7:CN$38)))))</f>
        <v>58.430232558139515</v>
      </c>
      <c r="CO26" s="9">
        <f>IF(CO$1="sí",100*('04 (ind)'!CO25-MIN('04 (ind)'!CO$7:CO$38))/(MAX('04 (ind)'!CO$7:CO$38)-MIN('04 (ind)'!CO$7:CO$38)),+ABS(-100+(100*('04 (ind)'!CO25-MIN('04 (ind)'!CO$7:CO$38))/(MAX('04 (ind)'!CO$7:CO$38)-MIN('04 (ind)'!CO$7:CO$38)))))</f>
        <v>60.297239915074307</v>
      </c>
      <c r="CP26" s="9">
        <f>IF(CP$1="sí",100*('04 (ind)'!CP25-MIN('04 (ind)'!CP$7:CP$38))/(MAX('04 (ind)'!CP$7:CP$38)-MIN('04 (ind)'!CP$7:CP$38)),+ABS(-100+(100*('04 (ind)'!CP25-MIN('04 (ind)'!CP$7:CP$38))/(MAX('04 (ind)'!CP$7:CP$38)-MIN('04 (ind)'!CP$7:CP$38)))))</f>
        <v>79.963183113110134</v>
      </c>
      <c r="CQ26" s="9">
        <f>IF(CQ$1="sí",100*('04 (ind)'!CQ25-MIN('04 (ind)'!CQ$7:CQ$38))/(MAX('04 (ind)'!CQ$7:CQ$38)-MIN('04 (ind)'!CQ$7:CQ$38)),+ABS(-100+(100*('04 (ind)'!CQ25-MIN('04 (ind)'!CQ$7:CQ$38))/(MAX('04 (ind)'!CQ$7:CQ$38)-MIN('04 (ind)'!CQ$7:CQ$38)))))</f>
        <v>7.5491139834989101</v>
      </c>
      <c r="CR26" s="9">
        <f>IF(CR$1="sí",100*('04 (ind)'!CR25-MIN('04 (ind)'!CR$7:CR$38))/(MAX('04 (ind)'!CR$7:CR$38)-MIN('04 (ind)'!CR$7:CR$38)),+ABS(-100+(100*('04 (ind)'!CR25-MIN('04 (ind)'!CR$7:CR$38))/(MAX('04 (ind)'!CR$7:CR$38)-MIN('04 (ind)'!CR$7:CR$38)))))</f>
        <v>24.058343945696283</v>
      </c>
      <c r="CS26" s="9">
        <f>IF(CS$1="sí",100*('04 (ind)'!CS25-MIN('04 (ind)'!CS$7:CS$38))/(MAX('04 (ind)'!CS$7:CS$38)-MIN('04 (ind)'!CS$7:CS$38)),+ABS(-100+(100*('04 (ind)'!CS25-MIN('04 (ind)'!CS$7:CS$38))/(MAX('04 (ind)'!CS$7:CS$38)-MIN('04 (ind)'!CS$7:CS$38)))))</f>
        <v>62.875536480686705</v>
      </c>
      <c r="CT26" s="9">
        <f>IF(CT$1="sí",100*('04 (ind)'!CT25-MIN('04 (ind)'!CT$7:CT$38))/(MAX('04 (ind)'!CT$7:CT$38)-MIN('04 (ind)'!CT$7:CT$38)),+ABS(-100+(100*('04 (ind)'!CT25-MIN('04 (ind)'!CT$7:CT$38))/(MAX('04 (ind)'!CT$7:CT$38)-MIN('04 (ind)'!CT$7:CT$38)))))</f>
        <v>71.875</v>
      </c>
      <c r="CU26" s="9">
        <f>IF(CU$1="sí",100*('04 (ind)'!CU25-MIN('04 (ind)'!CU$7:CU$38))/(MAX('04 (ind)'!CU$7:CU$38)-MIN('04 (ind)'!CU$7:CU$38)),+ABS(-100+(100*('04 (ind)'!CU25-MIN('04 (ind)'!CU$7:CU$38))/(MAX('04 (ind)'!CU$7:CU$38)-MIN('04 (ind)'!CU$7:CU$38)))))</f>
        <v>18.403781157856756</v>
      </c>
      <c r="CV26" s="9">
        <f>IF(CV$1="sí",100*('04 (ind)'!CV25-MIN('04 (ind)'!CV$7:CV$38))/(MAX('04 (ind)'!CV$7:CV$38)-MIN('04 (ind)'!CV$7:CV$38)),+ABS(-100+(100*('04 (ind)'!CV25-MIN('04 (ind)'!CV$7:CV$38))/(MAX('04 (ind)'!CV$7:CV$38)-MIN('04 (ind)'!CV$7:CV$38)))))</f>
        <v>11.179277602730277</v>
      </c>
      <c r="CW26" s="9">
        <f>IF(CW$1="sí",100*('04 (ind)'!CW25-MIN('04 (ind)'!CW$7:CW$38))/(MAX('04 (ind)'!CW$7:CW$38)-MIN('04 (ind)'!CW$7:CW$38)),+ABS(-100+(100*('04 (ind)'!CW25-MIN('04 (ind)'!CW$7:CW$38))/(MAX('04 (ind)'!CW$7:CW$38)-MIN('04 (ind)'!CW$7:CW$38)))))</f>
        <v>20.700871337850312</v>
      </c>
      <c r="CX26" s="9">
        <f>IF(CX$1="sí",100*('04 (ind)'!CX25-MIN('04 (ind)'!CX$7:CX$38))/(MAX('04 (ind)'!CX$7:CX$38)-MIN('04 (ind)'!CX$7:CX$38)),+ABS(-100+(100*('04 (ind)'!CX25-MIN('04 (ind)'!CX$7:CX$38))/(MAX('04 (ind)'!CX$7:CX$38)-MIN('04 (ind)'!CX$7:CX$38)))))</f>
        <v>75.26769779892922</v>
      </c>
      <c r="CY26" s="9">
        <f>IF(CY$1="sí",100*('04 (ind)'!CY25-MIN('04 (ind)'!CY$7:CY$38))/(MAX('04 (ind)'!CY$7:CY$38)-MIN('04 (ind)'!CY$7:CY$38)),+ABS(-100+(100*('04 (ind)'!CY25-MIN('04 (ind)'!CY$7:CY$38))/(MAX('04 (ind)'!CY$7:CY$38)-MIN('04 (ind)'!CY$7:CY$38)))))</f>
        <v>66.996455632318202</v>
      </c>
      <c r="CZ26" s="9">
        <f>IF(CZ$1="sí",100*('04 (ind)'!CZ25-MIN('04 (ind)'!CZ$7:CZ$38))/(MAX('04 (ind)'!CZ$7:CZ$38)-MIN('04 (ind)'!CZ$7:CZ$38)),+ABS(-100+(100*('04 (ind)'!CZ25-MIN('04 (ind)'!CZ$7:CZ$38))/(MAX('04 (ind)'!CZ$7:CZ$38)-MIN('04 (ind)'!CZ$7:CZ$38)))))</f>
        <v>0.85054740019721076</v>
      </c>
      <c r="DA26" s="9">
        <f>IF(DA$1="sí",100*('04 (ind)'!DA25-MIN('04 (ind)'!DA$7:DA$38))/(MAX('04 (ind)'!DA$7:DA$38)-MIN('04 (ind)'!DA$7:DA$38)),+ABS(-100+(100*('04 (ind)'!DA25-MIN('04 (ind)'!DA$7:DA$38))/(MAX('04 (ind)'!DA$7:DA$38)-MIN('04 (ind)'!DA$7:DA$38)))))</f>
        <v>5.4497036416086226</v>
      </c>
      <c r="DB26" s="9">
        <f>IF(DB$1="sí",100*('04 (ind)'!DB25-MIN('04 (ind)'!DB$7:DB$38))/(MAX('04 (ind)'!DB$7:DB$38)-MIN('04 (ind)'!DB$7:DB$38)),+ABS(-100+(100*('04 (ind)'!DB25-MIN('04 (ind)'!DB$7:DB$38))/(MAX('04 (ind)'!DB$7:DB$38)-MIN('04 (ind)'!DB$7:DB$38)))))</f>
        <v>25.985102405661596</v>
      </c>
      <c r="DC26" s="9">
        <f>ABS(ABS(('04 (ind)'!DC25-((MAX('04 (ind)'!DC$7:DC$38)+MIN('04 (ind)'!DC$7:DC$38))/2))/(((MAX('04 (ind)'!DC$7:DC$38)+MIN('04 (ind)'!DC$7:DC$38))/2)-MAX('04 (ind)'!DC$7:DC$38))*100)-100)</f>
        <v>63.316127875655482</v>
      </c>
      <c r="DD26" s="9">
        <f>IF(DD$1="sí",100*('04 (ind)'!DD25-MIN('04 (ind)'!DD$7:DD$38))/(MAX('04 (ind)'!DD$7:DD$38)-MIN('04 (ind)'!DD$7:DD$38)),+ABS(-100+(100*('04 (ind)'!DD25-MIN('04 (ind)'!DD$7:DD$38))/(MAX('04 (ind)'!DD$7:DD$38)-MIN('04 (ind)'!DD$7:DD$38)))))</f>
        <v>100</v>
      </c>
      <c r="DE26" s="9">
        <f>IF(DE$1="sí",100*('04 (ind)'!DE25-MIN('04 (ind)'!DE$7:DE$38))/(MAX('04 (ind)'!DE$7:DE$38)-MIN('04 (ind)'!DE$7:DE$38)),+ABS(-100+(100*('04 (ind)'!DE25-MIN('04 (ind)'!DE$7:DE$38))/(MAX('04 (ind)'!DE$7:DE$38)-MIN('04 (ind)'!DE$7:DE$38)))))</f>
        <v>21.746489420669768</v>
      </c>
      <c r="DF26" s="9">
        <f>IF(DF$1="sí",100*('04 (ind)'!DF25-MIN('04 (ind)'!DF$7:DF$38))/(MAX('04 (ind)'!DF$7:DF$38)-MIN('04 (ind)'!DF$7:DF$38)),+ABS(-100+(100*('04 (ind)'!DF25-MIN('04 (ind)'!DF$7:DF$38))/(MAX('04 (ind)'!DF$7:DF$38)-MIN('04 (ind)'!DF$7:DF$38)))))</f>
        <v>40.014212875507695</v>
      </c>
      <c r="DG26" s="9">
        <f>IF(DG$1="sí",100*('04 (ind)'!DG25-MIN('04 (ind)'!DG$7:DG$38))/(MAX('04 (ind)'!DG$7:DG$38)-MIN('04 (ind)'!DG$7:DG$38)),+ABS(-100+(100*('04 (ind)'!DG25-MIN('04 (ind)'!DG$7:DG$38))/(MAX('04 (ind)'!DG$7:DG$38)-MIN('04 (ind)'!DG$7:DG$38)))))</f>
        <v>81.772975121254561</v>
      </c>
      <c r="DH26" s="9">
        <f>IF(DH$1="sí",100*('04 (ind)'!DH25-MIN('04 (ind)'!DH$7:DH$38))/(MAX('04 (ind)'!DH$7:DH$38)-MIN('04 (ind)'!DH$7:DH$38)),+ABS(-100+(100*('04 (ind)'!DH25-MIN('04 (ind)'!DH$7:DH$38))/(MAX('04 (ind)'!DH$7:DH$38)-MIN('04 (ind)'!DH$7:DH$38)))))</f>
        <v>29.086176903518009</v>
      </c>
      <c r="DI26" s="9">
        <f>IF(DI$1="sí",100*('04 (ind)'!DI25-MIN('04 (ind)'!DI$7:DI$38))/(MAX('04 (ind)'!DI$7:DI$38)-MIN('04 (ind)'!DI$7:DI$38)),+ABS(-100+(100*('04 (ind)'!DI25-MIN('04 (ind)'!DI$7:DI$38))/(MAX('04 (ind)'!DI$7:DI$38)-MIN('04 (ind)'!DI$7:DI$38)))))</f>
        <v>72.783662895961072</v>
      </c>
      <c r="DJ26" s="9">
        <f>IF(DJ$1="sí",100*('04 (ind)'!DJ25-MIN('04 (ind)'!DJ$7:DJ$38))/(MAX('04 (ind)'!DJ$7:DJ$38)-MIN('04 (ind)'!DJ$7:DJ$38)),+ABS(-100+(100*('04 (ind)'!DJ25-MIN('04 (ind)'!DJ$7:DJ$38))/(MAX('04 (ind)'!DJ$7:DJ$38)-MIN('04 (ind)'!DJ$7:DJ$38)))))</f>
        <v>91.569855271201646</v>
      </c>
      <c r="DK26" s="9">
        <f>IF(DK$1="sí",100*('04 (ind)'!DK25-MIN('04 (ind)'!DK$7:DK$38))/(MAX('04 (ind)'!DK$7:DK$38)-MIN('04 (ind)'!DK$7:DK$38)),+ABS(-100+(100*('04 (ind)'!DK25-MIN('04 (ind)'!DK$7:DK$38))/(MAX('04 (ind)'!DK$7:DK$38)-MIN('04 (ind)'!DK$7:DK$38)))))</f>
        <v>34.536424260186223</v>
      </c>
      <c r="DL26" s="9">
        <f>IF(DL$1="sí",100*('04 (ind)'!DL25-MIN('04 (ind)'!DL$7:DL$38))/(MAX('04 (ind)'!DL$7:DL$38)-MIN('04 (ind)'!DL$7:DL$38)),+ABS(-100+(100*('04 (ind)'!DL25-MIN('04 (ind)'!DL$7:DL$38))/(MAX('04 (ind)'!DL$7:DL$38)-MIN('04 (ind)'!DL$7:DL$38)))))</f>
        <v>99.919469580035511</v>
      </c>
      <c r="DM26" s="9">
        <f>IF(DM$1="sí",100*('04 (ind)'!DM25-MIN('04 (ind)'!DM$7:DM$38))/(MAX('04 (ind)'!DM$7:DM$38)-MIN('04 (ind)'!DM$7:DM$38)),+ABS(-100+(100*('04 (ind)'!DM25-MIN('04 (ind)'!DM$7:DM$38))/(MAX('04 (ind)'!DM$7:DM$38)-MIN('04 (ind)'!DM$7:DM$38)))))</f>
        <v>49.813744956645095</v>
      </c>
      <c r="DN26" s="9">
        <f>IF(DN$1="sí",100*('04 (ind)'!DN25-MIN('04 (ind)'!DN$7:DN$38))/(MAX('04 (ind)'!DN$7:DN$38)-MIN('04 (ind)'!DN$7:DN$38)),+ABS(-100+(100*('04 (ind)'!DN25-MIN('04 (ind)'!DN$7:DN$38))/(MAX('04 (ind)'!DN$7:DN$38)-MIN('04 (ind)'!DN$7:DN$38)))))</f>
        <v>12.036390855425548</v>
      </c>
      <c r="DO26" s="9">
        <f>IF(DO$1="sí",100*('04 (ind)'!DO25-MIN('04 (ind)'!DO$7:DO$38))/(MAX('04 (ind)'!DO$7:DO$38)-MIN('04 (ind)'!DO$7:DO$38)),+ABS(-100+(100*('04 (ind)'!DO25-MIN('04 (ind)'!DO$7:DO$38))/(MAX('04 (ind)'!DO$7:DO$38)-MIN('04 (ind)'!DO$7:DO$38)))))</f>
        <v>14.200578811210368</v>
      </c>
      <c r="DP26" s="9">
        <f>IF(DP$1="sí",100*('04 (ind)'!DP25-MIN('04 (ind)'!DP$7:DP$38))/(MAX('04 (ind)'!DP$7:DP$38)-MIN('04 (ind)'!DP$7:DP$38)),+ABS(-100+(100*('04 (ind)'!DP25-MIN('04 (ind)'!DP$7:DP$38))/(MAX('04 (ind)'!DP$7:DP$38)-MIN('04 (ind)'!DP$7:DP$38)))))</f>
        <v>78.880630017746228</v>
      </c>
      <c r="DQ26" s="9">
        <f>IF(DQ$1="sí",100*('04 (ind)'!DQ25-MIN('04 (ind)'!DQ$7:DQ$38))/(MAX('04 (ind)'!DQ$7:DQ$38)-MIN('04 (ind)'!DQ$7:DQ$38)),+ABS(-100+(100*('04 (ind)'!DQ25-MIN('04 (ind)'!DQ$7:DQ$38))/(MAX('04 (ind)'!DQ$7:DQ$38)-MIN('04 (ind)'!DQ$7:DQ$38)))))</f>
        <v>45.353514254247614</v>
      </c>
      <c r="DR26" s="9">
        <f>+IF('04 (ind)'!DR25&gt;+AVERAGE('04 (ind)'!DR$7:DR$38),100,0)</f>
        <v>100</v>
      </c>
    </row>
    <row r="27" spans="1:122" x14ac:dyDescent="0.2">
      <c r="A27" s="3" t="str">
        <f>+'06 (ind)'!A26</f>
        <v>Oaxaca</v>
      </c>
      <c r="B27" s="9">
        <f>IF(B$1="sí",100*('04 (ind)'!B26-MIN('04 (ind)'!B$7:B$38))/(MAX('04 (ind)'!B$7:B$38)-MIN('04 (ind)'!B$7:B$38)),+ABS(-100+(100*('04 (ind)'!B26-MIN('04 (ind)'!B$7:B$38))/(MAX('04 (ind)'!B$7:B$38)-MIN('04 (ind)'!B$7:B$38)))))</f>
        <v>69.083969465648849</v>
      </c>
      <c r="C27" s="9">
        <f>IF(C$1="sí",100*('04 (ind)'!C26-MIN('04 (ind)'!C$7:C$38))/(MAX('04 (ind)'!C$7:C$38)-MIN('04 (ind)'!C$7:C$38)),+ABS(-100+(100*('04 (ind)'!C26-MIN('04 (ind)'!C$7:C$38))/(MAX('04 (ind)'!C$7:C$38)-MIN('04 (ind)'!C$7:C$38)))))</f>
        <v>50.146120128502623</v>
      </c>
      <c r="D27" s="9">
        <f>IF(D$1="sí",100*('04 (ind)'!D26-MIN('04 (ind)'!D$7:D$38))/(MAX('04 (ind)'!D$7:D$38)-MIN('04 (ind)'!D$7:D$38)),+ABS(-100+(100*('04 (ind)'!D26-MIN('04 (ind)'!D$7:D$38))/(MAX('04 (ind)'!D$7:D$38)-MIN('04 (ind)'!D$7:D$38)))))</f>
        <v>77.111932418162624</v>
      </c>
      <c r="E27" s="9">
        <f>IF(E$1="sí",100*('04 (ind)'!E26-MIN('04 (ind)'!E$7:E$38))/(MAX('04 (ind)'!E$7:E$38)-MIN('04 (ind)'!E$7:E$38)),+ABS(-100+(100*('04 (ind)'!E26-MIN('04 (ind)'!E$7:E$38))/(MAX('04 (ind)'!E$7:E$38)-MIN('04 (ind)'!E$7:E$38)))))</f>
        <v>61.122542541884869</v>
      </c>
      <c r="F27" s="9">
        <f>IF(F$1="sí",100*('04 (ind)'!F26-MIN('04 (ind)'!F$7:F$38))/(MAX('04 (ind)'!F$7:F$38)-MIN('04 (ind)'!F$7:F$38)),+ABS(-100+(100*('04 (ind)'!F26-MIN('04 (ind)'!F$7:F$38))/(MAX('04 (ind)'!F$7:F$38)-MIN('04 (ind)'!F$7:F$38)))))</f>
        <v>87.356321839080451</v>
      </c>
      <c r="G27" s="9">
        <f>IF(G$1="sí",100*('04 (ind)'!G26-MIN('04 (ind)'!G$7:G$38))/(MAX('04 (ind)'!G$7:G$38)-MIN('04 (ind)'!G$7:G$38)),+ABS(-100+(100*('04 (ind)'!G26-MIN('04 (ind)'!G$7:G$38))/(MAX('04 (ind)'!G$7:G$38)-MIN('04 (ind)'!G$7:G$38)))))</f>
        <v>58.974358974358978</v>
      </c>
      <c r="H27" s="9">
        <f>IF(H$1="sí",100*('04 (ind)'!H26-MIN('04 (ind)'!H$7:H$38))/(MAX('04 (ind)'!H$7:H$38)-MIN('04 (ind)'!H$7:H$38)),+ABS(-100+(100*('04 (ind)'!H26-MIN('04 (ind)'!H$7:H$38))/(MAX('04 (ind)'!H$7:H$38)-MIN('04 (ind)'!H$7:H$38)))))</f>
        <v>63.057324840764331</v>
      </c>
      <c r="I27" s="9">
        <f>IF(I$1="sí",100*('04 (ind)'!I26-MIN('04 (ind)'!I$7:I$38))/(MAX('04 (ind)'!I$7:I$38)-MIN('04 (ind)'!I$7:I$38)),+ABS(-100+(100*('04 (ind)'!I26-MIN('04 (ind)'!I$7:I$38))/(MAX('04 (ind)'!I$7:I$38)-MIN('04 (ind)'!I$7:I$38)))))</f>
        <v>100</v>
      </c>
      <c r="J27" s="9">
        <f>IF('04 (ind)'!J26=1,100,0)</f>
        <v>0</v>
      </c>
      <c r="K27" s="9">
        <f>IF(K$1="sí",100*('04 (ind)'!K26-MIN('04 (ind)'!K$7:K$38))/(MAX('04 (ind)'!K$7:K$38)-MIN('04 (ind)'!K$7:K$38)),+ABS(-100+(100*('04 (ind)'!K26-MIN('04 (ind)'!K$7:K$38))/(MAX('04 (ind)'!K$7:K$38)-MIN('04 (ind)'!K$7:K$38)))))</f>
        <v>0.51648096564530832</v>
      </c>
      <c r="L27" s="9">
        <f>IF(L$1="sí",100*('04 (ind)'!L26-MIN('04 (ind)'!L$7:L$38))/(MAX('04 (ind)'!L$7:L$38)-MIN('04 (ind)'!L$7:L$38)),+ABS(-100+(100*('04 (ind)'!L26-MIN('04 (ind)'!L$7:L$38))/(MAX('04 (ind)'!L$7:L$38)-MIN('04 (ind)'!L$7:L$38)))))</f>
        <v>6.6130012998399934</v>
      </c>
      <c r="M27" s="9">
        <f>IF(M$1="sí",100*('04 (ind)'!M26-MIN('04 (ind)'!M$7:M$38))/(MAX('04 (ind)'!M$7:M$38)-MIN('04 (ind)'!M$7:M$38)),+ABS(-100+(100*('04 (ind)'!M26-MIN('04 (ind)'!M$7:M$38))/(MAX('04 (ind)'!M$7:M$38)-MIN('04 (ind)'!M$7:M$38)))))</f>
        <v>0.79253925173043038</v>
      </c>
      <c r="N27" s="9">
        <f>IF(N$1="sí",100*('04 (ind)'!N26-MIN('04 (ind)'!N$7:N$38))/(MAX('04 (ind)'!N$7:N$38)-MIN('04 (ind)'!N$7:N$38)),+ABS(-100+(100*('04 (ind)'!N26-MIN('04 (ind)'!N$7:N$38))/(MAX('04 (ind)'!N$7:N$38)-MIN('04 (ind)'!N$7:N$38)))))</f>
        <v>84.745762711864401</v>
      </c>
      <c r="O27" s="9">
        <f>IF(O$1="sí",100*('04 (ind)'!O26-MIN('04 (ind)'!O$7:O$38))/(MAX('04 (ind)'!O$7:O$38)-MIN('04 (ind)'!O$7:O$38)),+ABS(-100+(100*('04 (ind)'!O26-MIN('04 (ind)'!O$7:O$38))/(MAX('04 (ind)'!O$7:O$38)-MIN('04 (ind)'!O$7:O$38)))))</f>
        <v>1.0010033807909158</v>
      </c>
      <c r="P27" s="9">
        <f>IF(P$1="sí",100*('04 (ind)'!P26-MIN('04 (ind)'!P$7:P$38))/(MAX('04 (ind)'!P$7:P$38)-MIN('04 (ind)'!P$7:P$38)),+ABS(-100+(100*('04 (ind)'!P26-MIN('04 (ind)'!P$7:P$38))/(MAX('04 (ind)'!P$7:P$38)-MIN('04 (ind)'!P$7:P$38)))))</f>
        <v>99.61104841151959</v>
      </c>
      <c r="Q27" s="9">
        <f>IF(Q$1="sí",100*('04 (ind)'!Q26-MIN('04 (ind)'!Q$7:Q$38))/(MAX('04 (ind)'!Q$7:Q$38)-MIN('04 (ind)'!Q$7:Q$38)),+ABS(-100+(100*('04 (ind)'!Q26-MIN('04 (ind)'!Q$7:Q$38))/(MAX('04 (ind)'!Q$7:Q$38)-MIN('04 (ind)'!Q$7:Q$38)))))</f>
        <v>83.217695521822378</v>
      </c>
      <c r="R27" s="9">
        <f>IF(R$1="sí",100*('04 (ind)'!R26-MIN('04 (ind)'!R$7:R$38))/(MAX('04 (ind)'!R$7:R$38)-MIN('04 (ind)'!R$7:R$38)),+ABS(-100+(100*('04 (ind)'!R26-MIN('04 (ind)'!R$7:R$38))/(MAX('04 (ind)'!R$7:R$38)-MIN('04 (ind)'!R$7:R$38)))))</f>
        <v>2.8824440622892804</v>
      </c>
      <c r="S27" s="9">
        <f>IF(S$1="sí",100*('04 (ind)'!S26-MIN('04 (ind)'!S$7:S$38))/(MAX('04 (ind)'!S$7:S$38)-MIN('04 (ind)'!S$7:S$38)),+ABS(-100+(100*('04 (ind)'!S26-MIN('04 (ind)'!S$7:S$38))/(MAX('04 (ind)'!S$7:S$38)-MIN('04 (ind)'!S$7:S$38)))))</f>
        <v>83.004095515564245</v>
      </c>
      <c r="T27" s="9">
        <f>IF(T$1="sí",100*('04 (ind)'!T26-MIN('04 (ind)'!T$7:T$38))/(MAX('04 (ind)'!T$7:T$38)-MIN('04 (ind)'!T$7:T$38)),+ABS(-100+(100*('04 (ind)'!T26-MIN('04 (ind)'!T$7:T$38))/(MAX('04 (ind)'!T$7:T$38)-MIN('04 (ind)'!T$7:T$38)))))</f>
        <v>6.7283612778530975</v>
      </c>
      <c r="U27" s="9">
        <f>IF(U$1="sí",100*('04 (ind)'!U26-MIN('04 (ind)'!U$7:U$38))/(MAX('04 (ind)'!U$7:U$38)-MIN('04 (ind)'!U$7:U$38)),+ABS(-100+(100*('04 (ind)'!U26-MIN('04 (ind)'!U$7:U$38))/(MAX('04 (ind)'!U$7:U$38)-MIN('04 (ind)'!U$7:U$38)))))</f>
        <v>100</v>
      </c>
      <c r="V27" s="9">
        <f>IF(V$1="sí",100*('04 (ind)'!V26-MIN('04 (ind)'!V$7:V$38))/(MAX('04 (ind)'!V$7:V$38)-MIN('04 (ind)'!V$7:V$38)),+ABS(-100+(100*('04 (ind)'!V26-MIN('04 (ind)'!V$7:V$38))/(MAX('04 (ind)'!V$7:V$38)-MIN('04 (ind)'!V$7:V$38)))))</f>
        <v>0</v>
      </c>
      <c r="W27" s="9">
        <f>IF(W$1="sí",100*('04 (ind)'!W26-MIN('04 (ind)'!W$7:W$38))/(MAX('04 (ind)'!W$7:W$38)-MIN('04 (ind)'!W$7:W$38)),+ABS(-100+(100*('04 (ind)'!W26-MIN('04 (ind)'!W$7:W$38))/(MAX('04 (ind)'!W$7:W$38)-MIN('04 (ind)'!W$7:W$38)))))</f>
        <v>1.6571940622556789</v>
      </c>
      <c r="X27" s="9">
        <f>IF(X$1="sí",100*('04 (ind)'!X26-MIN('04 (ind)'!X$7:X$38))/(MAX('04 (ind)'!X$7:X$38)-MIN('04 (ind)'!X$7:X$38)),+ABS(-100+(100*('04 (ind)'!X26-MIN('04 (ind)'!X$7:X$38))/(MAX('04 (ind)'!X$7:X$38)-MIN('04 (ind)'!X$7:X$38)))))</f>
        <v>100</v>
      </c>
      <c r="Y27" s="9">
        <f>IF(Y$1="sí",100*('04 (ind)'!Y26-MIN('04 (ind)'!Y$7:Y$38))/(MAX('04 (ind)'!Y$7:Y$38)-MIN('04 (ind)'!Y$7:Y$38)),+ABS(-100+(100*('04 (ind)'!Y26-MIN('04 (ind)'!Y$7:Y$38))/(MAX('04 (ind)'!Y$7:Y$38)-MIN('04 (ind)'!Y$7:Y$38)))))</f>
        <v>52.36206937336096</v>
      </c>
      <c r="Z27" s="9">
        <f>IF(Z$1="sí",100*('04 (ind)'!Z26-MIN('04 (ind)'!Z$7:Z$38))/(MAX('04 (ind)'!Z$7:Z$38)-MIN('04 (ind)'!Z$7:Z$38)),+ABS(-100+(100*('04 (ind)'!Z26-MIN('04 (ind)'!Z$7:Z$38))/(MAX('04 (ind)'!Z$7:Z$38)-MIN('04 (ind)'!Z$7:Z$38)))))</f>
        <v>100</v>
      </c>
      <c r="AA27" s="9">
        <f>IF(AA$1="sí",100*('04 (ind)'!AA26-MIN('04 (ind)'!AA$7:AA$38))/(MAX('04 (ind)'!AA$7:AA$38)-MIN('04 (ind)'!AA$7:AA$38)),+ABS(-100+(100*('04 (ind)'!AA26-MIN('04 (ind)'!AA$7:AA$38))/(MAX('04 (ind)'!AA$7:AA$38)-MIN('04 (ind)'!AA$7:AA$38)))))</f>
        <v>14.677859584009411</v>
      </c>
      <c r="AB27" s="9">
        <f>IF(AB$1="sí",100*('04 (ind)'!AB26-MIN('04 (ind)'!AB$7:AB$38))/(MAX('04 (ind)'!AB$7:AB$38)-MIN('04 (ind)'!AB$7:AB$38)),+ABS(-100+(100*('04 (ind)'!AB26-MIN('04 (ind)'!AB$7:AB$38))/(MAX('04 (ind)'!AB$7:AB$38)-MIN('04 (ind)'!AB$7:AB$38)))))</f>
        <v>10.320284697508869</v>
      </c>
      <c r="AC27" s="9">
        <f>IF(AC$1="sí",100*('04 (ind)'!AC26-MIN('04 (ind)'!AC$7:AC$38))/(MAX('04 (ind)'!AC$7:AC$38)-MIN('04 (ind)'!AC$7:AC$38)),+ABS(-100+(100*('04 (ind)'!AC26-MIN('04 (ind)'!AC$7:AC$38))/(MAX('04 (ind)'!AC$7:AC$38)-MIN('04 (ind)'!AC$7:AC$38)))))</f>
        <v>78.874798571142961</v>
      </c>
      <c r="AD27" s="9">
        <f>IF(AD$1="sí",100*('04 (ind)'!AD26-MIN('04 (ind)'!AD$7:AD$38))/(MAX('04 (ind)'!AD$7:AD$38)-MIN('04 (ind)'!AD$7:AD$38)),+ABS(-100+(100*('04 (ind)'!AD26-MIN('04 (ind)'!AD$7:AD$38))/(MAX('04 (ind)'!AD$7:AD$38)-MIN('04 (ind)'!AD$7:AD$38)))))</f>
        <v>23.281514771973917</v>
      </c>
      <c r="AE27" s="9">
        <f>IF(AE$1="sí",100*('04 (ind)'!AE26-MIN('04 (ind)'!AE$7:AE$38))/(MAX('04 (ind)'!AE$7:AE$38)-MIN('04 (ind)'!AE$7:AE$38)),+ABS(-100+(100*('04 (ind)'!AE26-MIN('04 (ind)'!AE$7:AE$38))/(MAX('04 (ind)'!AE$7:AE$38)-MIN('04 (ind)'!AE$7:AE$38)))))</f>
        <v>0</v>
      </c>
      <c r="AF27" s="9">
        <f>IF(AF$1="sí",100*('04 (ind)'!AF26-MIN('04 (ind)'!AF$7:AF$38))/(MAX('04 (ind)'!AF$7:AF$38)-MIN('04 (ind)'!AF$7:AF$38)),+ABS(-100+(100*('04 (ind)'!AF26-MIN('04 (ind)'!AF$7:AF$38))/(MAX('04 (ind)'!AF$7:AF$38)-MIN('04 (ind)'!AF$7:AF$38)))))</f>
        <v>94.748279106669486</v>
      </c>
      <c r="AG27" s="9">
        <f>IF(AG$1="sí",100*('04 (ind)'!AG26-MIN('04 (ind)'!AG$7:AG$38))/(MAX('04 (ind)'!AG$7:AG$38)-MIN('04 (ind)'!AG$7:AG$38)),+ABS(-100+(100*('04 (ind)'!AG26-MIN('04 (ind)'!AG$7:AG$38))/(MAX('04 (ind)'!AG$7:AG$38)-MIN('04 (ind)'!AG$7:AG$38)))))</f>
        <v>0</v>
      </c>
      <c r="AH27" s="9">
        <f>IF(AH$1="sí",100*('04 (ind)'!AH26-MIN('04 (ind)'!AH$7:AH$38))/(MAX('04 (ind)'!AH$7:AH$38)-MIN('04 (ind)'!AH$7:AH$38)),+ABS(-100+(100*('04 (ind)'!AH26-MIN('04 (ind)'!AH$7:AH$38))/(MAX('04 (ind)'!AH$7:AH$38)-MIN('04 (ind)'!AH$7:AH$38)))))</f>
        <v>42.379753709209488</v>
      </c>
      <c r="AI27" s="9">
        <f>IF(AI$1="sí",100*('04 (ind)'!AI26-MIN('04 (ind)'!AI$7:AI$38))/(MAX('04 (ind)'!AI$7:AI$38)-MIN('04 (ind)'!AI$7:AI$38)),+ABS(-100+(100*('04 (ind)'!AI26-MIN('04 (ind)'!AI$7:AI$38))/(MAX('04 (ind)'!AI$7:AI$38)-MIN('04 (ind)'!AI$7:AI$38)))))</f>
        <v>83.250287296396706</v>
      </c>
      <c r="AJ27" s="9">
        <f>IF(AJ$1="sí",100*('04 (ind)'!AJ26-MIN('04 (ind)'!AJ$7:AJ$38))/(MAX('04 (ind)'!AJ$7:AJ$38)-MIN('04 (ind)'!AJ$7:AJ$38)),+ABS(-100+(100*('04 (ind)'!AJ26-MIN('04 (ind)'!AJ$7:AJ$38))/(MAX('04 (ind)'!AJ$7:AJ$38)-MIN('04 (ind)'!AJ$7:AJ$38)))))</f>
        <v>23.529411764705884</v>
      </c>
      <c r="AK27" s="9">
        <f>IF(AK$1="sí",100*('04 (ind)'!AK26-MIN('04 (ind)'!AK$7:AK$38))/(MAX('04 (ind)'!AK$7:AK$38)-MIN('04 (ind)'!AK$7:AK$38)),+ABS(-100+(100*('04 (ind)'!AK26-MIN('04 (ind)'!AK$7:AK$38))/(MAX('04 (ind)'!AK$7:AK$38)-MIN('04 (ind)'!AK$7:AK$38)))))</f>
        <v>4.1688224395348481</v>
      </c>
      <c r="AL27" s="9">
        <f>IF(AL$1="sí",100*('04 (ind)'!AL26-MIN('04 (ind)'!AL$7:AL$38))/(MAX('04 (ind)'!AL$7:AL$38)-MIN('04 (ind)'!AL$7:AL$38)),+ABS(-100+(100*('04 (ind)'!AL26-MIN('04 (ind)'!AL$7:AL$38))/(MAX('04 (ind)'!AL$7:AL$38)-MIN('04 (ind)'!AL$7:AL$38)))))</f>
        <v>6.5934065934065842</v>
      </c>
      <c r="AM27" s="9">
        <f>IF(AM$1="sí",100*('04 (ind)'!AM26-MIN('04 (ind)'!AM$7:AM$38))/(MAX('04 (ind)'!AM$7:AM$38)-MIN('04 (ind)'!AM$7:AM$38)),+ABS(-100+(100*('04 (ind)'!AM26-MIN('04 (ind)'!AM$7:AM$38))/(MAX('04 (ind)'!AM$7:AM$38)-MIN('04 (ind)'!AM$7:AM$38)))))</f>
        <v>45.275590551181089</v>
      </c>
      <c r="AN27" s="9">
        <f>IF(AN$1="sí",100*('04 (ind)'!AN26-MIN('04 (ind)'!AN$7:AN$38))/(MAX('04 (ind)'!AN$7:AN$38)-MIN('04 (ind)'!AN$7:AN$38)),+ABS(-100+(100*('04 (ind)'!AN26-MIN('04 (ind)'!AN$7:AN$38))/(MAX('04 (ind)'!AN$7:AN$38)-MIN('04 (ind)'!AN$7:AN$38)))))</f>
        <v>7.4534228563656431</v>
      </c>
      <c r="AO27" s="9">
        <f>IF(AO$1="sí",100*('04 (ind)'!AO26-MIN('04 (ind)'!AO$7:AO$38))/(MAX('04 (ind)'!AO$7:AO$38)-MIN('04 (ind)'!AO$7:AO$38)),+ABS(-100+(100*('04 (ind)'!AO26-MIN('04 (ind)'!AO$7:AO$38))/(MAX('04 (ind)'!AO$7:AO$38)-MIN('04 (ind)'!AO$7:AO$38)))))</f>
        <v>44.738817899808403</v>
      </c>
      <c r="AP27" s="9">
        <f>IF(AP$1="sí",100*('04 (ind)'!AP26-MIN('04 (ind)'!AP$7:AP$38))/(MAX('04 (ind)'!AP$7:AP$38)-MIN('04 (ind)'!AP$7:AP$38)),+ABS(-100+(100*('04 (ind)'!AP26-MIN('04 (ind)'!AP$7:AP$38))/(MAX('04 (ind)'!AP$7:AP$38)-MIN('04 (ind)'!AP$7:AP$38)))))</f>
        <v>1.1236728519695887</v>
      </c>
      <c r="AQ27" s="9">
        <f>IF(AQ$1="sí",100*('04 (ind)'!AQ26-MIN('04 (ind)'!AQ$7:AQ$38))/(MAX('04 (ind)'!AQ$7:AQ$38)-MIN('04 (ind)'!AQ$7:AQ$38)),+ABS(-100+(100*('04 (ind)'!AQ26-MIN('04 (ind)'!AQ$7:AQ$38))/(MAX('04 (ind)'!AQ$7:AQ$38)-MIN('04 (ind)'!AQ$7:AQ$38)))))</f>
        <v>0</v>
      </c>
      <c r="AR27" s="9">
        <f>IF(AR$1="sí",100*('04 (ind)'!AR26-MIN('04 (ind)'!AR$7:AR$38))/(MAX('04 (ind)'!AR$7:AR$38)-MIN('04 (ind)'!AR$7:AR$38)),+ABS(-100+(100*('04 (ind)'!AR26-MIN('04 (ind)'!AR$7:AR$38))/(MAX('04 (ind)'!AR$7:AR$38)-MIN('04 (ind)'!AR$7:AR$38)))))</f>
        <v>0</v>
      </c>
      <c r="AS27" s="9">
        <f>IF(AS$1="sí",100*('04 (ind)'!AS26-MIN('04 (ind)'!AS$7:AS$38))/(MAX('04 (ind)'!AS$7:AS$38)-MIN('04 (ind)'!AS$7:AS$38)),+ABS(-100+(100*('04 (ind)'!AS26-MIN('04 (ind)'!AS$7:AS$38))/(MAX('04 (ind)'!AS$7:AS$38)-MIN('04 (ind)'!AS$7:AS$38)))))</f>
        <v>40.457098468367477</v>
      </c>
      <c r="AT27" s="9">
        <f>IF(AT$1="sí",100*('04 (ind)'!AT26-MIN('04 (ind)'!AT$7:AT$38))/(MAX('04 (ind)'!AT$7:AT$38)-MIN('04 (ind)'!AT$7:AT$38)),+ABS(-100+(100*('04 (ind)'!AT26-MIN('04 (ind)'!AT$7:AT$38))/(MAX('04 (ind)'!AT$7:AT$38)-MIN('04 (ind)'!AT$7:AT$38)))))</f>
        <v>57.99740430842219</v>
      </c>
      <c r="AU27" s="9">
        <f>IF(AU$1="sí",100*('04 (ind)'!AU26-MIN('04 (ind)'!AU$7:AU$38))/(MAX('04 (ind)'!AU$7:AU$38)-MIN('04 (ind)'!AU$7:AU$38)),+ABS(-100+(100*('04 (ind)'!AU26-MIN('04 (ind)'!AU$7:AU$38))/(MAX('04 (ind)'!AU$7:AU$38)-MIN('04 (ind)'!AU$7:AU$38)))))</f>
        <v>40.305573485779199</v>
      </c>
      <c r="AV27" s="9">
        <f>IF(AV$1="sí",100*('04 (ind)'!AV26-MIN('04 (ind)'!AV$7:AV$38))/(MAX('04 (ind)'!AV$7:AV$38)-MIN('04 (ind)'!AV$7:AV$38)),+ABS(-100+(100*('04 (ind)'!AV26-MIN('04 (ind)'!AV$7:AV$38))/(MAX('04 (ind)'!AV$7:AV$38)-MIN('04 (ind)'!AV$7:AV$38)))))</f>
        <v>41.249530531520435</v>
      </c>
      <c r="AW27" s="9">
        <f>ABS(ABS(('04 (ind)'!AW26-((MAX('04 (ind)'!AW$7:AW$38)+MIN('04 (ind)'!AW$7:AW$38))/2))/(((MAX('04 (ind)'!AW$7:AW$38)+MIN('04 (ind)'!AW$7:AW$38))/2)-MAX('04 (ind)'!AW$7:AW$38))*100)-100)</f>
        <v>20.689107460722923</v>
      </c>
      <c r="AX27" s="9">
        <f>IF(AX$1="sí",100*('04 (ind)'!AX26-MIN('04 (ind)'!AX$7:AX$38))/(MAX('04 (ind)'!AX$7:AX$38)-MIN('04 (ind)'!AX$7:AX$38)),+ABS(-100+(100*('04 (ind)'!AX26-MIN('04 (ind)'!AX$7:AX$38))/(MAX('04 (ind)'!AX$7:AX$38)-MIN('04 (ind)'!AX$7:AX$38)))))</f>
        <v>8.9918256130790208</v>
      </c>
      <c r="AY27" s="9">
        <f>IF(AY$1="sí",100*('04 (ind)'!AY26-MIN('04 (ind)'!AY$7:AY$38))/(MAX('04 (ind)'!AY$7:AY$38)-MIN('04 (ind)'!AY$7:AY$38)),+ABS(-100+(100*('04 (ind)'!AY26-MIN('04 (ind)'!AY$7:AY$38))/(MAX('04 (ind)'!AY$7:AY$38)-MIN('04 (ind)'!AY$7:AY$38)))))</f>
        <v>73.10162589637018</v>
      </c>
      <c r="AZ27" s="9">
        <f>IF(AZ$1="sí",100*('04 (ind)'!AZ26-MIN('04 (ind)'!AZ$7:AZ$38))/(MAX('04 (ind)'!AZ$7:AZ$38)-MIN('04 (ind)'!AZ$7:AZ$38)),+ABS(-100+(100*('04 (ind)'!AZ26-MIN('04 (ind)'!AZ$7:AZ$38))/(MAX('04 (ind)'!AZ$7:AZ$38)-MIN('04 (ind)'!AZ$7:AZ$38)))))</f>
        <v>27.542236148560946</v>
      </c>
      <c r="BA27" s="9">
        <f>IF(BA$1="sí",100*('04 (ind)'!BA26-MIN('04 (ind)'!BA$7:BA$38))/(MAX('04 (ind)'!BA$7:BA$38)-MIN('04 (ind)'!BA$7:BA$38)),+ABS(-100+(100*('04 (ind)'!BA26-MIN('04 (ind)'!BA$7:BA$38))/(MAX('04 (ind)'!BA$7:BA$38)-MIN('04 (ind)'!BA$7:BA$38)))))</f>
        <v>0</v>
      </c>
      <c r="BB27" s="9">
        <f>IF(BB$1="sí",100*('04 (ind)'!BB26-MIN('04 (ind)'!BB$7:BB$38))/(MAX('04 (ind)'!BB$7:BB$38)-MIN('04 (ind)'!BB$7:BB$38)),+ABS(-100+(100*('04 (ind)'!BB26-MIN('04 (ind)'!BB$7:BB$38))/(MAX('04 (ind)'!BB$7:BB$38)-MIN('04 (ind)'!BB$7:BB$38)))))</f>
        <v>0</v>
      </c>
      <c r="BC27" s="9">
        <f>IF(BC$1="sí",100*('04 (ind)'!BC26-MIN('04 (ind)'!BC$7:BC$38))/(MAX('04 (ind)'!BC$7:BC$38)-MIN('04 (ind)'!BC$7:BC$38)),+ABS(-100+(100*('04 (ind)'!BC26-MIN('04 (ind)'!BC$7:BC$38))/(MAX('04 (ind)'!BC$7:BC$38)-MIN('04 (ind)'!BC$7:BC$38)))))</f>
        <v>0</v>
      </c>
      <c r="BD27" s="9">
        <f>IF(BD$1="sí",100*('04 (ind)'!BD26-MIN('04 (ind)'!BD$7:BD$38))/(MAX('04 (ind)'!BD$7:BD$38)-MIN('04 (ind)'!BD$7:BD$38)),+ABS(-100+(100*('04 (ind)'!BD26-MIN('04 (ind)'!BD$7:BD$38))/(MAX('04 (ind)'!BD$7:BD$38)-MIN('04 (ind)'!BD$7:BD$38)))))</f>
        <v>91.214573233535546</v>
      </c>
      <c r="BE27" s="9">
        <f>IF(BE$1="sí",100*('04 (ind)'!BE26-MIN('04 (ind)'!BE$7:BE$38))/(MAX('04 (ind)'!BE$7:BE$38)-MIN('04 (ind)'!BE$7:BE$38)),+ABS(-100+(100*('04 (ind)'!BE26-MIN('04 (ind)'!BE$7:BE$38))/(MAX('04 (ind)'!BE$7:BE$38)-MIN('04 (ind)'!BE$7:BE$38)))))</f>
        <v>29.357798165137623</v>
      </c>
      <c r="BF27" s="9">
        <f>IF(BF$1="sí",100*('04 (ind)'!BF26-MIN('04 (ind)'!BF$7:BF$38))/(MAX('04 (ind)'!BF$7:BF$38)-MIN('04 (ind)'!BF$7:BF$38)),+ABS(-100+(100*('04 (ind)'!BF26-MIN('04 (ind)'!BF$7:BF$38))/(MAX('04 (ind)'!BF$7:BF$38)-MIN('04 (ind)'!BF$7:BF$38)))))</f>
        <v>51.7</v>
      </c>
      <c r="BG27" s="9">
        <f>IF(BG$1="sí",100*('04 (ind)'!BG26-MIN('04 (ind)'!BG$7:BG$38))/(MAX('04 (ind)'!BG$7:BG$38)-MIN('04 (ind)'!BG$7:BG$38)),+ABS(-100+(100*('04 (ind)'!BG26-MIN('04 (ind)'!BG$7:BG$38))/(MAX('04 (ind)'!BG$7:BG$38)-MIN('04 (ind)'!BG$7:BG$38)))))</f>
        <v>35.124204145328378</v>
      </c>
      <c r="BH27" s="9">
        <f>IF(BH$1="sí",100*('04 (ind)'!BH26-MIN('04 (ind)'!BH$7:BH$38))/(MAX('04 (ind)'!BH$7:BH$38)-MIN('04 (ind)'!BH$7:BH$38)),+ABS(-100+(100*('04 (ind)'!BH26-MIN('04 (ind)'!BH$7:BH$38))/(MAX('04 (ind)'!BH$7:BH$38)-MIN('04 (ind)'!BH$7:BH$38)))))</f>
        <v>86.175038825007817</v>
      </c>
      <c r="BI27" s="9">
        <f>IF(BI$1="sí",100*('04 (ind)'!BI26-MIN('04 (ind)'!BI$7:BI$38))/(MAX('04 (ind)'!BI$7:BI$38)-MIN('04 (ind)'!BI$7:BI$38)),+ABS(-100+(100*('04 (ind)'!BI26-MIN('04 (ind)'!BI$7:BI$38))/(MAX('04 (ind)'!BI$7:BI$38)-MIN('04 (ind)'!BI$7:BI$38)))))</f>
        <v>0</v>
      </c>
      <c r="BJ27" s="9">
        <f>IF(BJ$1="sí",100*('04 (ind)'!BJ26-MIN('04 (ind)'!BJ$7:BJ$38))/(MAX('04 (ind)'!BJ$7:BJ$38)-MIN('04 (ind)'!BJ$7:BJ$38)),+ABS(-100+(100*('04 (ind)'!BJ26-MIN('04 (ind)'!BJ$7:BJ$38))/(MAX('04 (ind)'!BJ$7:BJ$38)-MIN('04 (ind)'!BJ$7:BJ$38)))))</f>
        <v>97.728944254906281</v>
      </c>
      <c r="BK27" s="9">
        <f>IF(BK$1="sí",100*('04 (ind)'!BK26-MIN('04 (ind)'!BK$7:BK$38))/(MAX('04 (ind)'!BK$7:BK$38)-MIN('04 (ind)'!BK$7:BK$38)),+ABS(-100+(100*('04 (ind)'!BK26-MIN('04 (ind)'!BK$7:BK$38))/(MAX('04 (ind)'!BK$7:BK$38)-MIN('04 (ind)'!BK$7:BK$38)))))</f>
        <v>97.760736486125296</v>
      </c>
      <c r="BL27" s="9">
        <f>IF(BL$1="sí",100*('04 (ind)'!BL26-MIN('04 (ind)'!BL$7:BL$38))/(MAX('04 (ind)'!BL$7:BL$38)-MIN('04 (ind)'!BL$7:BL$38)),+ABS(-100+(100*('04 (ind)'!BL26-MIN('04 (ind)'!BL$7:BL$38))/(MAX('04 (ind)'!BL$7:BL$38)-MIN('04 (ind)'!BL$7:BL$38)))))</f>
        <v>57.014122795414757</v>
      </c>
      <c r="BM27" s="9">
        <f>IF(BM$1="sí",100*('04 (ind)'!BM26-MIN('04 (ind)'!BM$7:BM$38))/(MAX('04 (ind)'!BM$7:BM$38)-MIN('04 (ind)'!BM$7:BM$38)),+ABS(-100+(100*('04 (ind)'!BM26-MIN('04 (ind)'!BM$7:BM$38))/(MAX('04 (ind)'!BM$7:BM$38)-MIN('04 (ind)'!BM$7:BM$38)))))</f>
        <v>56.074627970681881</v>
      </c>
      <c r="BN27" s="9">
        <f>IF(BN$1="sí",100*('04 (ind)'!BN26-MIN('04 (ind)'!BN$7:BN$38))/(MAX('04 (ind)'!BN$7:BN$38)-MIN('04 (ind)'!BN$7:BN$38)),+ABS(-100+(100*('04 (ind)'!BN26-MIN('04 (ind)'!BN$7:BN$38))/(MAX('04 (ind)'!BN$7:BN$38)-MIN('04 (ind)'!BN$7:BN$38)))))</f>
        <v>8.7807840109277553</v>
      </c>
      <c r="BO27" s="9">
        <f>IF(BO$1="sí",100*('04 (ind)'!BO26-MIN('04 (ind)'!BO$7:BO$38))/(MAX('04 (ind)'!BO$7:BO$38)-MIN('04 (ind)'!BO$7:BO$38)),+ABS(-100+(100*('04 (ind)'!BO26-MIN('04 (ind)'!BO$7:BO$38))/(MAX('04 (ind)'!BO$7:BO$38)-MIN('04 (ind)'!BO$7:BO$38)))))</f>
        <v>97.670118289751827</v>
      </c>
      <c r="BP27" s="9">
        <f>IF(BP$1="sí",100*('04 (ind)'!BP26-MIN('04 (ind)'!BP$7:BP$38))/(MAX('04 (ind)'!BP$7:BP$38)-MIN('04 (ind)'!BP$7:BP$38)),+ABS(-100+(100*('04 (ind)'!BP26-MIN('04 (ind)'!BP$7:BP$38))/(MAX('04 (ind)'!BP$7:BP$38)-MIN('04 (ind)'!BP$7:BP$38)))))</f>
        <v>61.016582765021468</v>
      </c>
      <c r="BQ27" s="9">
        <f>IF(BQ$1="sí",100*('04 (ind)'!BQ26-MIN('04 (ind)'!BQ$7:BQ$38))/(MAX('04 (ind)'!BQ$7:BQ$38)-MIN('04 (ind)'!BQ$7:BQ$38)),+ABS(-100+(100*('04 (ind)'!BQ26-MIN('04 (ind)'!BQ$7:BQ$38))/(MAX('04 (ind)'!BQ$7:BQ$38)-MIN('04 (ind)'!BQ$7:BQ$38)))))</f>
        <v>12.515031546807554</v>
      </c>
      <c r="BR27" s="9">
        <f>IF(BR$1="sí",100*('04 (ind)'!BR26-MIN('04 (ind)'!BR$7:BR$38))/(MAX('04 (ind)'!BR$7:BR$38)-MIN('04 (ind)'!BR$7:BR$38)),+ABS(-100+(100*('04 (ind)'!BR26-MIN('04 (ind)'!BR$7:BR$38))/(MAX('04 (ind)'!BR$7:BR$38)-MIN('04 (ind)'!BR$7:BR$38)))))</f>
        <v>25.233066699522695</v>
      </c>
      <c r="BS27" s="9">
        <f>IF(BS$1="sí",100*('04 (ind)'!BS26-MIN('04 (ind)'!BS$7:BS$38))/(MAX('04 (ind)'!BS$7:BS$38)-MIN('04 (ind)'!BS$7:BS$38)),+ABS(-100+(100*('04 (ind)'!BS26-MIN('04 (ind)'!BS$7:BS$38))/(MAX('04 (ind)'!BS$7:BS$38)-MIN('04 (ind)'!BS$7:BS$38)))))</f>
        <v>1.1343329059931881</v>
      </c>
      <c r="BT27" s="9">
        <f>IF(BT$1="sí",100*('04 (ind)'!BT26-MIN('04 (ind)'!BT$7:BT$38))/(MAX('04 (ind)'!BT$7:BT$38)-MIN('04 (ind)'!BT$7:BT$38)),+ABS(-100+(100*('04 (ind)'!BT26-MIN('04 (ind)'!BT$7:BT$38))/(MAX('04 (ind)'!BT$7:BT$38)-MIN('04 (ind)'!BT$7:BT$38)))))</f>
        <v>8.4537481092375035</v>
      </c>
      <c r="BU27" s="9">
        <f>IF(BU$1="sí",100*('04 (ind)'!BU26-MIN('04 (ind)'!BU$7:BU$38))/(MAX('04 (ind)'!BU$7:BU$38)-MIN('04 (ind)'!BU$7:BU$38)),+ABS(-100+(100*('04 (ind)'!BU26-MIN('04 (ind)'!BU$7:BU$38))/(MAX('04 (ind)'!BU$7:BU$38)-MIN('04 (ind)'!BU$7:BU$38)))))</f>
        <v>8.530781373388864</v>
      </c>
      <c r="BV27" s="9">
        <f>IF(BV$1="sí",100*('04 (ind)'!BV26-MIN('04 (ind)'!BV$7:BV$38))/(MAX('04 (ind)'!BV$7:BV$38)-MIN('04 (ind)'!BV$7:BV$38)),+ABS(-100+(100*('04 (ind)'!BV26-MIN('04 (ind)'!BV$7:BV$38))/(MAX('04 (ind)'!BV$7:BV$38)-MIN('04 (ind)'!BV$7:BV$38)))))</f>
        <v>8.8461039982675231</v>
      </c>
      <c r="BW27" s="9">
        <f>IF(BW$1="sí",100*('04 (ind)'!BW26-MIN('04 (ind)'!BW$7:BW$38))/(MAX('04 (ind)'!BW$7:BW$38)-MIN('04 (ind)'!BW$7:BW$38)),+ABS(-100+(100*('04 (ind)'!BW26-MIN('04 (ind)'!BW$7:BW$38))/(MAX('04 (ind)'!BW$7:BW$38)-MIN('04 (ind)'!BW$7:BW$38)))))</f>
        <v>1.9704558702764812</v>
      </c>
      <c r="BX27" s="9">
        <f>IF(BX$1="sí",100*('04 (ind)'!BX26-MIN('04 (ind)'!BX$7:BX$38))/(MAX('04 (ind)'!BX$7:BX$38)-MIN('04 (ind)'!BX$7:BX$38)),+ABS(-100+(100*('04 (ind)'!BX26-MIN('04 (ind)'!BX$7:BX$38))/(MAX('04 (ind)'!BX$7:BX$38)-MIN('04 (ind)'!BX$7:BX$38)))))</f>
        <v>3.8448613984545199</v>
      </c>
      <c r="BY27" s="9">
        <f>IF(BY$1="sí",100*('04 (ind)'!BY26-MIN('04 (ind)'!BY$7:BY$38))/(MAX('04 (ind)'!BY$7:BY$38)-MIN('04 (ind)'!BY$7:BY$38)),+ABS(-100+(100*('04 (ind)'!BY26-MIN('04 (ind)'!BY$7:BY$38))/(MAX('04 (ind)'!BY$7:BY$38)-MIN('04 (ind)'!BY$7:BY$38)))))</f>
        <v>26.5017667844523</v>
      </c>
      <c r="BZ27" s="9">
        <f>IF(BZ$1="sí",100*('04 (ind)'!BZ26-MIN('04 (ind)'!BZ$7:BZ$38))/(MAX('04 (ind)'!BZ$7:BZ$38)-MIN('04 (ind)'!BZ$7:BZ$38)),+ABS(-100+(100*('04 (ind)'!BZ26-MIN('04 (ind)'!BZ$7:BZ$38))/(MAX('04 (ind)'!BZ$7:BZ$38)-MIN('04 (ind)'!BZ$7:BZ$38)))))</f>
        <v>8.9095826495104831</v>
      </c>
      <c r="CA27" s="9">
        <f>IF(CA$1="sí",100*('04 (ind)'!CA26-MIN('04 (ind)'!CA$7:CA$38))/(MAX('04 (ind)'!CA$7:CA$38)-MIN('04 (ind)'!CA$7:CA$38)),+ABS(-100+(100*('04 (ind)'!CA26-MIN('04 (ind)'!CA$7:CA$38))/(MAX('04 (ind)'!CA$7:CA$38)-MIN('04 (ind)'!CA$7:CA$38)))))</f>
        <v>0.55158110240799663</v>
      </c>
      <c r="CB27" s="9">
        <f>IF(CB$1="sí",100*('04 (ind)'!CB26-MIN('04 (ind)'!CB$7:CB$38))/(MAX('04 (ind)'!CB$7:CB$38)-MIN('04 (ind)'!CB$7:CB$38)),+ABS(-100+(100*('04 (ind)'!CB26-MIN('04 (ind)'!CB$7:CB$38))/(MAX('04 (ind)'!CB$7:CB$38)-MIN('04 (ind)'!CB$7:CB$38)))))</f>
        <v>99.943406009149115</v>
      </c>
      <c r="CC27" s="9">
        <f>IF(CC$1="sí",100*('04 (ind)'!CC26-MIN('04 (ind)'!CC$7:CC$38))/(MAX('04 (ind)'!CC$7:CC$38)-MIN('04 (ind)'!CC$7:CC$38)),+ABS(-100+(100*('04 (ind)'!CC26-MIN('04 (ind)'!CC$7:CC$38))/(MAX('04 (ind)'!CC$7:CC$38)-MIN('04 (ind)'!CC$7:CC$38)))))</f>
        <v>22.666361066544425</v>
      </c>
      <c r="CD27" s="9">
        <f>IF(CD$1="sí",100*('04 (ind)'!CD26-MIN('04 (ind)'!CD$7:CD$38))/(MAX('04 (ind)'!CD$7:CD$38)-MIN('04 (ind)'!CD$7:CD$38)),+ABS(-100+(100*('04 (ind)'!CD26-MIN('04 (ind)'!CD$7:CD$38))/(MAX('04 (ind)'!CD$7:CD$38)-MIN('04 (ind)'!CD$7:CD$38)))))</f>
        <v>15.070760528373846</v>
      </c>
      <c r="CE27" s="9">
        <f>IF(CE$1="sí",100*('04 (ind)'!CE26-MIN('04 (ind)'!CE$7:CE$38))/(MAX('04 (ind)'!CE$7:CE$38)-MIN('04 (ind)'!CE$7:CE$38)),+ABS(-100+(100*('04 (ind)'!CE26-MIN('04 (ind)'!CE$7:CE$38))/(MAX('04 (ind)'!CE$7:CE$38)-MIN('04 (ind)'!CE$7:CE$38)))))</f>
        <v>7.7227803517531903</v>
      </c>
      <c r="CF27" s="9">
        <f>IF(CF$1="sí",100*('04 (ind)'!CF26-MIN('04 (ind)'!CF$7:CF$38))/(MAX('04 (ind)'!CF$7:CF$38)-MIN('04 (ind)'!CF$7:CF$38)),+ABS(-100+(100*('04 (ind)'!CF26-MIN('04 (ind)'!CF$7:CF$38))/(MAX('04 (ind)'!CF$7:CF$38)-MIN('04 (ind)'!CF$7:CF$38)))))</f>
        <v>12.711864406779661</v>
      </c>
      <c r="CG27" s="9">
        <f>IF(CG$1="sí",100*('04 (ind)'!CG26-MIN('04 (ind)'!CG$7:CG$38))/(MAX('04 (ind)'!CG$7:CG$38)-MIN('04 (ind)'!CG$7:CG$38)),+ABS(-100+(100*('04 (ind)'!CG26-MIN('04 (ind)'!CG$7:CG$38))/(MAX('04 (ind)'!CG$7:CG$38)-MIN('04 (ind)'!CG$7:CG$38)))))</f>
        <v>19.088305232794941</v>
      </c>
      <c r="CH27" s="9">
        <f>IF(CH$1="sí",100*('04 (ind)'!CH26-MIN('04 (ind)'!CH$7:CH$38))/(MAX('04 (ind)'!CH$7:CH$38)-MIN('04 (ind)'!CH$7:CH$38)),+ABS(-100+(100*('04 (ind)'!CH26-MIN('04 (ind)'!CH$7:CH$38))/(MAX('04 (ind)'!CH$7:CH$38)-MIN('04 (ind)'!CH$7:CH$38)))))</f>
        <v>7.7157351227070086</v>
      </c>
      <c r="CI27" s="9">
        <f>IF(CI$1="sí",100*('04 (ind)'!CI26-MIN('04 (ind)'!CI$7:CI$38))/(MAX('04 (ind)'!CI$7:CI$38)-MIN('04 (ind)'!CI$7:CI$38)),+ABS(-100+(100*('04 (ind)'!CI26-MIN('04 (ind)'!CI$7:CI$38))/(MAX('04 (ind)'!CI$7:CI$38)-MIN('04 (ind)'!CI$7:CI$38)))))</f>
        <v>1.6485002154660153</v>
      </c>
      <c r="CJ27" s="9">
        <f>IF(CJ$1="sí",100*('04 (ind)'!CJ26-MIN('04 (ind)'!CJ$7:CJ$38))/(MAX('04 (ind)'!CJ$7:CJ$38)-MIN('04 (ind)'!CJ$7:CJ$38)),+ABS(-100+(100*('04 (ind)'!CJ26-MIN('04 (ind)'!CJ$7:CJ$38))/(MAX('04 (ind)'!CJ$7:CJ$38)-MIN('04 (ind)'!CJ$7:CJ$38)))))</f>
        <v>62.262441537877265</v>
      </c>
      <c r="CK27" s="9">
        <f>IF(CK$1="sí",100*('04 (ind)'!CK26-MIN('04 (ind)'!CK$7:CK$38))/(MAX('04 (ind)'!CK$7:CK$38)-MIN('04 (ind)'!CK$7:CK$38)),+ABS(-100+(100*('04 (ind)'!CK26-MIN('04 (ind)'!CK$7:CK$38))/(MAX('04 (ind)'!CK$7:CK$38)-MIN('04 (ind)'!CK$7:CK$38)))))</f>
        <v>1.2737431703290159</v>
      </c>
      <c r="CL27" s="9">
        <f>IF(CL$1="sí",100*('04 (ind)'!CL26-MIN('04 (ind)'!CL$7:CL$38))/(MAX('04 (ind)'!CL$7:CL$38)-MIN('04 (ind)'!CL$7:CL$38)),+ABS(-100+(100*('04 (ind)'!CL26-MIN('04 (ind)'!CL$7:CL$38))/(MAX('04 (ind)'!CL$7:CL$38)-MIN('04 (ind)'!CL$7:CL$38)))))</f>
        <v>7.7077381555156697</v>
      </c>
      <c r="CM27" s="9">
        <f>IF(CM$1="sí",100*('04 (ind)'!CM26-MIN('04 (ind)'!CM$7:CM$38))/(MAX('04 (ind)'!CM$7:CM$38)-MIN('04 (ind)'!CM$7:CM$38)),+ABS(-100+(100*('04 (ind)'!CM26-MIN('04 (ind)'!CM$7:CM$38))/(MAX('04 (ind)'!CM$7:CM$38)-MIN('04 (ind)'!CM$7:CM$38)))))</f>
        <v>24.618320610687022</v>
      </c>
      <c r="CN27" s="9">
        <f>IF(CN$1="sí",100*('04 (ind)'!CN26-MIN('04 (ind)'!CN$7:CN$38))/(MAX('04 (ind)'!CN$7:CN$38)-MIN('04 (ind)'!CN$7:CN$38)),+ABS(-100+(100*('04 (ind)'!CN26-MIN('04 (ind)'!CN$7:CN$38))/(MAX('04 (ind)'!CN$7:CN$38)-MIN('04 (ind)'!CN$7:CN$38)))))</f>
        <v>69.476744186046517</v>
      </c>
      <c r="CO27" s="9">
        <f>IF(CO$1="sí",100*('04 (ind)'!CO26-MIN('04 (ind)'!CO$7:CO$38))/(MAX('04 (ind)'!CO$7:CO$38)-MIN('04 (ind)'!CO$7:CO$38)),+ABS(-100+(100*('04 (ind)'!CO26-MIN('04 (ind)'!CO$7:CO$38))/(MAX('04 (ind)'!CO$7:CO$38)-MIN('04 (ind)'!CO$7:CO$38)))))</f>
        <v>15.159235668789819</v>
      </c>
      <c r="CP27" s="9">
        <f>IF(CP$1="sí",100*('04 (ind)'!CP26-MIN('04 (ind)'!CP$7:CP$38))/(MAX('04 (ind)'!CP$7:CP$38)-MIN('04 (ind)'!CP$7:CP$38)),+ABS(-100+(100*('04 (ind)'!CP26-MIN('04 (ind)'!CP$7:CP$38))/(MAX('04 (ind)'!CP$7:CP$38)-MIN('04 (ind)'!CP$7:CP$38)))))</f>
        <v>56.163185662186535</v>
      </c>
      <c r="CQ27" s="9">
        <f>IF(CQ$1="sí",100*('04 (ind)'!CQ26-MIN('04 (ind)'!CQ$7:CQ$38))/(MAX('04 (ind)'!CQ$7:CQ$38)-MIN('04 (ind)'!CQ$7:CQ$38)),+ABS(-100+(100*('04 (ind)'!CQ26-MIN('04 (ind)'!CQ$7:CQ$38))/(MAX('04 (ind)'!CQ$7:CQ$38)-MIN('04 (ind)'!CQ$7:CQ$38)))))</f>
        <v>18.776203199265538</v>
      </c>
      <c r="CR27" s="9">
        <f>IF(CR$1="sí",100*('04 (ind)'!CR26-MIN('04 (ind)'!CR$7:CR$38))/(MAX('04 (ind)'!CR$7:CR$38)-MIN('04 (ind)'!CR$7:CR$38)),+ABS(-100+(100*('04 (ind)'!CR26-MIN('04 (ind)'!CR$7:CR$38))/(MAX('04 (ind)'!CR$7:CR$38)-MIN('04 (ind)'!CR$7:CR$38)))))</f>
        <v>2.3221191479965175</v>
      </c>
      <c r="CS27" s="9">
        <f>IF(CS$1="sí",100*('04 (ind)'!CS26-MIN('04 (ind)'!CS$7:CS$38))/(MAX('04 (ind)'!CS$7:CS$38)-MIN('04 (ind)'!CS$7:CS$38)),+ABS(-100+(100*('04 (ind)'!CS26-MIN('04 (ind)'!CS$7:CS$38))/(MAX('04 (ind)'!CS$7:CS$38)-MIN('04 (ind)'!CS$7:CS$38)))))</f>
        <v>19.957081545064373</v>
      </c>
      <c r="CT27" s="9">
        <f>IF(CT$1="sí",100*('04 (ind)'!CT26-MIN('04 (ind)'!CT$7:CT$38))/(MAX('04 (ind)'!CT$7:CT$38)-MIN('04 (ind)'!CT$7:CT$38)),+ABS(-100+(100*('04 (ind)'!CT26-MIN('04 (ind)'!CT$7:CT$38))/(MAX('04 (ind)'!CT$7:CT$38)-MIN('04 (ind)'!CT$7:CT$38)))))</f>
        <v>43.75</v>
      </c>
      <c r="CU27" s="9">
        <f>IF(CU$1="sí",100*('04 (ind)'!CU26-MIN('04 (ind)'!CU$7:CU$38))/(MAX('04 (ind)'!CU$7:CU$38)-MIN('04 (ind)'!CU$7:CU$38)),+ABS(-100+(100*('04 (ind)'!CU26-MIN('04 (ind)'!CU$7:CU$38))/(MAX('04 (ind)'!CU$7:CU$38)-MIN('04 (ind)'!CU$7:CU$38)))))</f>
        <v>63.912578982215713</v>
      </c>
      <c r="CV27" s="9">
        <f>IF(CV$1="sí",100*('04 (ind)'!CV26-MIN('04 (ind)'!CV$7:CV$38))/(MAX('04 (ind)'!CV$7:CV$38)-MIN('04 (ind)'!CV$7:CV$38)),+ABS(-100+(100*('04 (ind)'!CV26-MIN('04 (ind)'!CV$7:CV$38))/(MAX('04 (ind)'!CV$7:CV$38)-MIN('04 (ind)'!CV$7:CV$38)))))</f>
        <v>0</v>
      </c>
      <c r="CW27" s="9">
        <f>IF(CW$1="sí",100*('04 (ind)'!CW26-MIN('04 (ind)'!CW$7:CW$38))/(MAX('04 (ind)'!CW$7:CW$38)-MIN('04 (ind)'!CW$7:CW$38)),+ABS(-100+(100*('04 (ind)'!CW26-MIN('04 (ind)'!CW$7:CW$38))/(MAX('04 (ind)'!CW$7:CW$38)-MIN('04 (ind)'!CW$7:CW$38)))))</f>
        <v>32.430494949069001</v>
      </c>
      <c r="CX27" s="9">
        <f>IF(CX$1="sí",100*('04 (ind)'!CX26-MIN('04 (ind)'!CX$7:CX$38))/(MAX('04 (ind)'!CX$7:CX$38)-MIN('04 (ind)'!CX$7:CX$38)),+ABS(-100+(100*('04 (ind)'!CX26-MIN('04 (ind)'!CX$7:CX$38))/(MAX('04 (ind)'!CX$7:CX$38)-MIN('04 (ind)'!CX$7:CX$38)))))</f>
        <v>50.803093396787638</v>
      </c>
      <c r="CY27" s="9">
        <f>IF(CY$1="sí",100*('04 (ind)'!CY26-MIN('04 (ind)'!CY$7:CY$38))/(MAX('04 (ind)'!CY$7:CY$38)-MIN('04 (ind)'!CY$7:CY$38)),+ABS(-100+(100*('04 (ind)'!CY26-MIN('04 (ind)'!CY$7:CY$38))/(MAX('04 (ind)'!CY$7:CY$38)-MIN('04 (ind)'!CY$7:CY$38)))))</f>
        <v>53.389835857344195</v>
      </c>
      <c r="CZ27" s="9">
        <f>IF(CZ$1="sí",100*('04 (ind)'!CZ26-MIN('04 (ind)'!CZ$7:CZ$38))/(MAX('04 (ind)'!CZ$7:CZ$38)-MIN('04 (ind)'!CZ$7:CZ$38)),+ABS(-100+(100*('04 (ind)'!CZ26-MIN('04 (ind)'!CZ$7:CZ$38))/(MAX('04 (ind)'!CZ$7:CZ$38)-MIN('04 (ind)'!CZ$7:CZ$38)))))</f>
        <v>0.63889798968218725</v>
      </c>
      <c r="DA27" s="9">
        <f>IF(DA$1="sí",100*('04 (ind)'!DA26-MIN('04 (ind)'!DA$7:DA$38))/(MAX('04 (ind)'!DA$7:DA$38)-MIN('04 (ind)'!DA$7:DA$38)),+ABS(-100+(100*('04 (ind)'!DA26-MIN('04 (ind)'!DA$7:DA$38))/(MAX('04 (ind)'!DA$7:DA$38)-MIN('04 (ind)'!DA$7:DA$38)))))</f>
        <v>14.755676308703691</v>
      </c>
      <c r="DB27" s="9">
        <f>IF(DB$1="sí",100*('04 (ind)'!DB26-MIN('04 (ind)'!DB$7:DB$38))/(MAX('04 (ind)'!DB$7:DB$38)-MIN('04 (ind)'!DB$7:DB$38)),+ABS(-100+(100*('04 (ind)'!DB26-MIN('04 (ind)'!DB$7:DB$38))/(MAX('04 (ind)'!DB$7:DB$38)-MIN('04 (ind)'!DB$7:DB$38)))))</f>
        <v>0.63348790487895457</v>
      </c>
      <c r="DC27" s="9">
        <f>ABS(ABS(('04 (ind)'!DC26-((MAX('04 (ind)'!DC$7:DC$38)+MIN('04 (ind)'!DC$7:DC$38))/2))/(((MAX('04 (ind)'!DC$7:DC$38)+MIN('04 (ind)'!DC$7:DC$38))/2)-MAX('04 (ind)'!DC$7:DC$38))*100)-100)</f>
        <v>58.43227976585667</v>
      </c>
      <c r="DD27" s="9">
        <f>IF(DD$1="sí",100*('04 (ind)'!DD26-MIN('04 (ind)'!DD$7:DD$38))/(MAX('04 (ind)'!DD$7:DD$38)-MIN('04 (ind)'!DD$7:DD$38)),+ABS(-100+(100*('04 (ind)'!DD26-MIN('04 (ind)'!DD$7:DD$38))/(MAX('04 (ind)'!DD$7:DD$38)-MIN('04 (ind)'!DD$7:DD$38)))))</f>
        <v>0</v>
      </c>
      <c r="DE27" s="9">
        <f>IF(DE$1="sí",100*('04 (ind)'!DE26-MIN('04 (ind)'!DE$7:DE$38))/(MAX('04 (ind)'!DE$7:DE$38)-MIN('04 (ind)'!DE$7:DE$38)),+ABS(-100+(100*('04 (ind)'!DE26-MIN('04 (ind)'!DE$7:DE$38))/(MAX('04 (ind)'!DE$7:DE$38)-MIN('04 (ind)'!DE$7:DE$38)))))</f>
        <v>0.26197105138894855</v>
      </c>
      <c r="DF27" s="9">
        <f>IF(DF$1="sí",100*('04 (ind)'!DF26-MIN('04 (ind)'!DF$7:DF$38))/(MAX('04 (ind)'!DF$7:DF$38)-MIN('04 (ind)'!DF$7:DF$38)),+ABS(-100+(100*('04 (ind)'!DF26-MIN('04 (ind)'!DF$7:DF$38))/(MAX('04 (ind)'!DF$7:DF$38)-MIN('04 (ind)'!DF$7:DF$38)))))</f>
        <v>6.26604100432239</v>
      </c>
      <c r="DG27" s="9">
        <f>IF(DG$1="sí",100*('04 (ind)'!DG26-MIN('04 (ind)'!DG$7:DG$38))/(MAX('04 (ind)'!DG$7:DG$38)-MIN('04 (ind)'!DG$7:DG$38)),+ABS(-100+(100*('04 (ind)'!DG26-MIN('04 (ind)'!DG$7:DG$38))/(MAX('04 (ind)'!DG$7:DG$38)-MIN('04 (ind)'!DG$7:DG$38)))))</f>
        <v>0.30207051806126872</v>
      </c>
      <c r="DH27" s="9">
        <f>IF(DH$1="sí",100*('04 (ind)'!DH26-MIN('04 (ind)'!DH$7:DH$38))/(MAX('04 (ind)'!DH$7:DH$38)-MIN('04 (ind)'!DH$7:DH$38)),+ABS(-100+(100*('04 (ind)'!DH26-MIN('04 (ind)'!DH$7:DH$38))/(MAX('04 (ind)'!DH$7:DH$38)-MIN('04 (ind)'!DH$7:DH$38)))))</f>
        <v>12.70242379915719</v>
      </c>
      <c r="DI27" s="9">
        <f>IF(DI$1="sí",100*('04 (ind)'!DI26-MIN('04 (ind)'!DI$7:DI$38))/(MAX('04 (ind)'!DI$7:DI$38)-MIN('04 (ind)'!DI$7:DI$38)),+ABS(-100+(100*('04 (ind)'!DI26-MIN('04 (ind)'!DI$7:DI$38))/(MAX('04 (ind)'!DI$7:DI$38)-MIN('04 (ind)'!DI$7:DI$38)))))</f>
        <v>72.267086749225513</v>
      </c>
      <c r="DJ27" s="9">
        <f>IF(DJ$1="sí",100*('04 (ind)'!DJ26-MIN('04 (ind)'!DJ$7:DJ$38))/(MAX('04 (ind)'!DJ$7:DJ$38)-MIN('04 (ind)'!DJ$7:DJ$38)),+ABS(-100+(100*('04 (ind)'!DJ26-MIN('04 (ind)'!DJ$7:DJ$38))/(MAX('04 (ind)'!DJ$7:DJ$38)-MIN('04 (ind)'!DJ$7:DJ$38)))))</f>
        <v>5.583363440360162</v>
      </c>
      <c r="DK27" s="9">
        <f>IF(DK$1="sí",100*('04 (ind)'!DK26-MIN('04 (ind)'!DK$7:DK$38))/(MAX('04 (ind)'!DK$7:DK$38)-MIN('04 (ind)'!DK$7:DK$38)),+ABS(-100+(100*('04 (ind)'!DK26-MIN('04 (ind)'!DK$7:DK$38))/(MAX('04 (ind)'!DK$7:DK$38)-MIN('04 (ind)'!DK$7:DK$38)))))</f>
        <v>2.4201397869768879</v>
      </c>
      <c r="DL27" s="9">
        <f>IF(DL$1="sí",100*('04 (ind)'!DL26-MIN('04 (ind)'!DL$7:DL$38))/(MAX('04 (ind)'!DL$7:DL$38)-MIN('04 (ind)'!DL$7:DL$38)),+ABS(-100+(100*('04 (ind)'!DL26-MIN('04 (ind)'!DL$7:DL$38))/(MAX('04 (ind)'!DL$7:DL$38)-MIN('04 (ind)'!DL$7:DL$38)))))</f>
        <v>1.936726958502285</v>
      </c>
      <c r="DM27" s="9">
        <f>IF(DM$1="sí",100*('04 (ind)'!DM26-MIN('04 (ind)'!DM$7:DM$38))/(MAX('04 (ind)'!DM$7:DM$38)-MIN('04 (ind)'!DM$7:DM$38)),+ABS(-100+(100*('04 (ind)'!DM26-MIN('04 (ind)'!DM$7:DM$38))/(MAX('04 (ind)'!DM$7:DM$38)-MIN('04 (ind)'!DM$7:DM$38)))))</f>
        <v>26.186738267658711</v>
      </c>
      <c r="DN27" s="9">
        <f>IF(DN$1="sí",100*('04 (ind)'!DN26-MIN('04 (ind)'!DN$7:DN$38))/(MAX('04 (ind)'!DN$7:DN$38)-MIN('04 (ind)'!DN$7:DN$38)),+ABS(-100+(100*('04 (ind)'!DN26-MIN('04 (ind)'!DN$7:DN$38))/(MAX('04 (ind)'!DN$7:DN$38)-MIN('04 (ind)'!DN$7:DN$38)))))</f>
        <v>3.3365573316633639</v>
      </c>
      <c r="DO27" s="9">
        <f>IF(DO$1="sí",100*('04 (ind)'!DO26-MIN('04 (ind)'!DO$7:DO$38))/(MAX('04 (ind)'!DO$7:DO$38)-MIN('04 (ind)'!DO$7:DO$38)),+ABS(-100+(100*('04 (ind)'!DO26-MIN('04 (ind)'!DO$7:DO$38))/(MAX('04 (ind)'!DO$7:DO$38)-MIN('04 (ind)'!DO$7:DO$38)))))</f>
        <v>2.6932211281079512</v>
      </c>
      <c r="DP27" s="9">
        <f>IF(DP$1="sí",100*('04 (ind)'!DP26-MIN('04 (ind)'!DP$7:DP$38))/(MAX('04 (ind)'!DP$7:DP$38)-MIN('04 (ind)'!DP$7:DP$38)),+ABS(-100+(100*('04 (ind)'!DP26-MIN('04 (ind)'!DP$7:DP$38))/(MAX('04 (ind)'!DP$7:DP$38)-MIN('04 (ind)'!DP$7:DP$38)))))</f>
        <v>4.8386904192607263</v>
      </c>
      <c r="DQ27" s="9">
        <f>IF(DQ$1="sí",100*('04 (ind)'!DQ26-MIN('04 (ind)'!DQ$7:DQ$38))/(MAX('04 (ind)'!DQ$7:DQ$38)-MIN('04 (ind)'!DQ$7:DQ$38)),+ABS(-100+(100*('04 (ind)'!DQ26-MIN('04 (ind)'!DQ$7:DQ$38))/(MAX('04 (ind)'!DQ$7:DQ$38)-MIN('04 (ind)'!DQ$7:DQ$38)))))</f>
        <v>0</v>
      </c>
      <c r="DR27" s="9">
        <f>+IF('04 (ind)'!DR26&gt;+AVERAGE('04 (ind)'!DR$7:DR$38),100,0)</f>
        <v>0</v>
      </c>
    </row>
    <row r="28" spans="1:122" x14ac:dyDescent="0.2">
      <c r="A28" s="3" t="str">
        <f>+'06 (ind)'!A27</f>
        <v>Puebla</v>
      </c>
      <c r="B28" s="9">
        <f>IF(B$1="sí",100*('04 (ind)'!B27-MIN('04 (ind)'!B$7:B$38))/(MAX('04 (ind)'!B$7:B$38)-MIN('04 (ind)'!B$7:B$38)),+ABS(-100+(100*('04 (ind)'!B27-MIN('04 (ind)'!B$7:B$38))/(MAX('04 (ind)'!B$7:B$38)-MIN('04 (ind)'!B$7:B$38)))))</f>
        <v>15.648854961832058</v>
      </c>
      <c r="C28" s="9">
        <f>IF(C$1="sí",100*('04 (ind)'!C27-MIN('04 (ind)'!C$7:C$38))/(MAX('04 (ind)'!C$7:C$38)-MIN('04 (ind)'!C$7:C$38)),+ABS(-100+(100*('04 (ind)'!C27-MIN('04 (ind)'!C$7:C$38))/(MAX('04 (ind)'!C$7:C$38)-MIN('04 (ind)'!C$7:C$38)))))</f>
        <v>58.384406595578291</v>
      </c>
      <c r="D28" s="9">
        <f>IF(D$1="sí",100*('04 (ind)'!D27-MIN('04 (ind)'!D$7:D$38))/(MAX('04 (ind)'!D$7:D$38)-MIN('04 (ind)'!D$7:D$38)),+ABS(-100+(100*('04 (ind)'!D27-MIN('04 (ind)'!D$7:D$38))/(MAX('04 (ind)'!D$7:D$38)-MIN('04 (ind)'!D$7:D$38)))))</f>
        <v>46.937697993664202</v>
      </c>
      <c r="E28" s="9">
        <f>IF(E$1="sí",100*('04 (ind)'!E27-MIN('04 (ind)'!E$7:E$38))/(MAX('04 (ind)'!E$7:E$38)-MIN('04 (ind)'!E$7:E$38)),+ABS(-100+(100*('04 (ind)'!E27-MIN('04 (ind)'!E$7:E$38))/(MAX('04 (ind)'!E$7:E$38)-MIN('04 (ind)'!E$7:E$38)))))</f>
        <v>45.47878718677498</v>
      </c>
      <c r="F28" s="9">
        <f>IF(F$1="sí",100*('04 (ind)'!F27-MIN('04 (ind)'!F$7:F$38))/(MAX('04 (ind)'!F$7:F$38)-MIN('04 (ind)'!F$7:F$38)),+ABS(-100+(100*('04 (ind)'!F27-MIN('04 (ind)'!F$7:F$38))/(MAX('04 (ind)'!F$7:F$38)-MIN('04 (ind)'!F$7:F$38)))))</f>
        <v>17.241379310344843</v>
      </c>
      <c r="G28" s="9">
        <f>IF(G$1="sí",100*('04 (ind)'!G27-MIN('04 (ind)'!G$7:G$38))/(MAX('04 (ind)'!G$7:G$38)-MIN('04 (ind)'!G$7:G$38)),+ABS(-100+(100*('04 (ind)'!G27-MIN('04 (ind)'!G$7:G$38))/(MAX('04 (ind)'!G$7:G$38)-MIN('04 (ind)'!G$7:G$38)))))</f>
        <v>24.786324786324805</v>
      </c>
      <c r="H28" s="9">
        <f>IF(H$1="sí",100*('04 (ind)'!H27-MIN('04 (ind)'!H$7:H$38))/(MAX('04 (ind)'!H$7:H$38)-MIN('04 (ind)'!H$7:H$38)),+ABS(-100+(100*('04 (ind)'!H27-MIN('04 (ind)'!H$7:H$38))/(MAX('04 (ind)'!H$7:H$38)-MIN('04 (ind)'!H$7:H$38)))))</f>
        <v>0</v>
      </c>
      <c r="I28" s="9">
        <f>IF(I$1="sí",100*('04 (ind)'!I27-MIN('04 (ind)'!I$7:I$38))/(MAX('04 (ind)'!I$7:I$38)-MIN('04 (ind)'!I$7:I$38)),+ABS(-100+(100*('04 (ind)'!I27-MIN('04 (ind)'!I$7:I$38))/(MAX('04 (ind)'!I$7:I$38)-MIN('04 (ind)'!I$7:I$38)))))</f>
        <v>93.835616438356169</v>
      </c>
      <c r="J28" s="9">
        <f>IF('04 (ind)'!J27=1,100,0)</f>
        <v>0</v>
      </c>
      <c r="K28" s="9">
        <f>IF(K$1="sí",100*('04 (ind)'!K27-MIN('04 (ind)'!K$7:K$38))/(MAX('04 (ind)'!K$7:K$38)-MIN('04 (ind)'!K$7:K$38)),+ABS(-100+(100*('04 (ind)'!K27-MIN('04 (ind)'!K$7:K$38))/(MAX('04 (ind)'!K$7:K$38)-MIN('04 (ind)'!K$7:K$38)))))</f>
        <v>64.957636954503243</v>
      </c>
      <c r="L28" s="9">
        <f>IF(L$1="sí",100*('04 (ind)'!L27-MIN('04 (ind)'!L$7:L$38))/(MAX('04 (ind)'!L$7:L$38)-MIN('04 (ind)'!L$7:L$38)),+ABS(-100+(100*('04 (ind)'!L27-MIN('04 (ind)'!L$7:L$38))/(MAX('04 (ind)'!L$7:L$38)-MIN('04 (ind)'!L$7:L$38)))))</f>
        <v>72.079661848714608</v>
      </c>
      <c r="M28" s="9">
        <f>IF(M$1="sí",100*('04 (ind)'!M27-MIN('04 (ind)'!M$7:M$38))/(MAX('04 (ind)'!M$7:M$38)-MIN('04 (ind)'!M$7:M$38)),+ABS(-100+(100*('04 (ind)'!M27-MIN('04 (ind)'!M$7:M$38))/(MAX('04 (ind)'!M$7:M$38)-MIN('04 (ind)'!M$7:M$38)))))</f>
        <v>16.635045145664886</v>
      </c>
      <c r="N28" s="9">
        <f>IF(N$1="sí",100*('04 (ind)'!N27-MIN('04 (ind)'!N$7:N$38))/(MAX('04 (ind)'!N$7:N$38)-MIN('04 (ind)'!N$7:N$38)),+ABS(-100+(100*('04 (ind)'!N27-MIN('04 (ind)'!N$7:N$38))/(MAX('04 (ind)'!N$7:N$38)-MIN('04 (ind)'!N$7:N$38)))))</f>
        <v>90.677966101694921</v>
      </c>
      <c r="O28" s="9">
        <f>IF(O$1="sí",100*('04 (ind)'!O27-MIN('04 (ind)'!O$7:O$38))/(MAX('04 (ind)'!O$7:O$38)-MIN('04 (ind)'!O$7:O$38)),+ABS(-100+(100*('04 (ind)'!O27-MIN('04 (ind)'!O$7:O$38))/(MAX('04 (ind)'!O$7:O$38)-MIN('04 (ind)'!O$7:O$38)))))</f>
        <v>0.38649110740525228</v>
      </c>
      <c r="P28" s="9">
        <f>IF(P$1="sí",100*('04 (ind)'!P27-MIN('04 (ind)'!P$7:P$38))/(MAX('04 (ind)'!P$7:P$38)-MIN('04 (ind)'!P$7:P$38)),+ABS(-100+(100*('04 (ind)'!P27-MIN('04 (ind)'!P$7:P$38))/(MAX('04 (ind)'!P$7:P$38)-MIN('04 (ind)'!P$7:P$38)))))</f>
        <v>88.495569508067533</v>
      </c>
      <c r="Q28" s="9">
        <f>IF(Q$1="sí",100*('04 (ind)'!Q27-MIN('04 (ind)'!Q$7:Q$38))/(MAX('04 (ind)'!Q$7:Q$38)-MIN('04 (ind)'!Q$7:Q$38)),+ABS(-100+(100*('04 (ind)'!Q27-MIN('04 (ind)'!Q$7:Q$38))/(MAX('04 (ind)'!Q$7:Q$38)-MIN('04 (ind)'!Q$7:Q$38)))))</f>
        <v>76.873937514150299</v>
      </c>
      <c r="R28" s="9">
        <f>IF(R$1="sí",100*('04 (ind)'!R27-MIN('04 (ind)'!R$7:R$38))/(MAX('04 (ind)'!R$7:R$38)-MIN('04 (ind)'!R$7:R$38)),+ABS(-100+(100*('04 (ind)'!R27-MIN('04 (ind)'!R$7:R$38))/(MAX('04 (ind)'!R$7:R$38)-MIN('04 (ind)'!R$7:R$38)))))</f>
        <v>0.42584858473570225</v>
      </c>
      <c r="S28" s="9">
        <f>IF(S$1="sí",100*('04 (ind)'!S27-MIN('04 (ind)'!S$7:S$38))/(MAX('04 (ind)'!S$7:S$38)-MIN('04 (ind)'!S$7:S$38)),+ABS(-100+(100*('04 (ind)'!S27-MIN('04 (ind)'!S$7:S$38))/(MAX('04 (ind)'!S$7:S$38)-MIN('04 (ind)'!S$7:S$38)))))</f>
        <v>60.494396112624706</v>
      </c>
      <c r="T28" s="9">
        <f>IF(T$1="sí",100*('04 (ind)'!T27-MIN('04 (ind)'!T$7:T$38))/(MAX('04 (ind)'!T$7:T$38)-MIN('04 (ind)'!T$7:T$38)),+ABS(-100+(100*('04 (ind)'!T27-MIN('04 (ind)'!T$7:T$38))/(MAX('04 (ind)'!T$7:T$38)-MIN('04 (ind)'!T$7:T$38)))))</f>
        <v>16.062779181522053</v>
      </c>
      <c r="U28" s="9">
        <f>IF(U$1="sí",100*('04 (ind)'!U27-MIN('04 (ind)'!U$7:U$38))/(MAX('04 (ind)'!U$7:U$38)-MIN('04 (ind)'!U$7:U$38)),+ABS(-100+(100*('04 (ind)'!U27-MIN('04 (ind)'!U$7:U$38))/(MAX('04 (ind)'!U$7:U$38)-MIN('04 (ind)'!U$7:U$38)))))</f>
        <v>100</v>
      </c>
      <c r="V28" s="9">
        <f>IF(V$1="sí",100*('04 (ind)'!V27-MIN('04 (ind)'!V$7:V$38))/(MAX('04 (ind)'!V$7:V$38)-MIN('04 (ind)'!V$7:V$38)),+ABS(-100+(100*('04 (ind)'!V27-MIN('04 (ind)'!V$7:V$38))/(MAX('04 (ind)'!V$7:V$38)-MIN('04 (ind)'!V$7:V$38)))))</f>
        <v>73.005319148936167</v>
      </c>
      <c r="W28" s="9">
        <f>IF(W$1="sí",100*('04 (ind)'!W27-MIN('04 (ind)'!W$7:W$38))/(MAX('04 (ind)'!W$7:W$38)-MIN('04 (ind)'!W$7:W$38)),+ABS(-100+(100*('04 (ind)'!W27-MIN('04 (ind)'!W$7:W$38))/(MAX('04 (ind)'!W$7:W$38)-MIN('04 (ind)'!W$7:W$38)))))</f>
        <v>16.79833453326383</v>
      </c>
      <c r="X28" s="9">
        <f>IF(X$1="sí",100*('04 (ind)'!X27-MIN('04 (ind)'!X$7:X$38))/(MAX('04 (ind)'!X$7:X$38)-MIN('04 (ind)'!X$7:X$38)),+ABS(-100+(100*('04 (ind)'!X27-MIN('04 (ind)'!X$7:X$38))/(MAX('04 (ind)'!X$7:X$38)-MIN('04 (ind)'!X$7:X$38)))))</f>
        <v>73.415265200517467</v>
      </c>
      <c r="Y28" s="9">
        <f>IF(Y$1="sí",100*('04 (ind)'!Y27-MIN('04 (ind)'!Y$7:Y$38))/(MAX('04 (ind)'!Y$7:Y$38)-MIN('04 (ind)'!Y$7:Y$38)),+ABS(-100+(100*('04 (ind)'!Y27-MIN('04 (ind)'!Y$7:Y$38))/(MAX('04 (ind)'!Y$7:Y$38)-MIN('04 (ind)'!Y$7:Y$38)))))</f>
        <v>56.839111122031035</v>
      </c>
      <c r="Z28" s="9">
        <f>IF(Z$1="sí",100*('04 (ind)'!Z27-MIN('04 (ind)'!Z$7:Z$38))/(MAX('04 (ind)'!Z$7:Z$38)-MIN('04 (ind)'!Z$7:Z$38)),+ABS(-100+(100*('04 (ind)'!Z27-MIN('04 (ind)'!Z$7:Z$38))/(MAX('04 (ind)'!Z$7:Z$38)-MIN('04 (ind)'!Z$7:Z$38)))))</f>
        <v>99.663667800489137</v>
      </c>
      <c r="AA28" s="9">
        <f>IF(AA$1="sí",100*('04 (ind)'!AA27-MIN('04 (ind)'!AA$7:AA$38))/(MAX('04 (ind)'!AA$7:AA$38)-MIN('04 (ind)'!AA$7:AA$38)),+ABS(-100+(100*('04 (ind)'!AA27-MIN('04 (ind)'!AA$7:AA$38))/(MAX('04 (ind)'!AA$7:AA$38)-MIN('04 (ind)'!AA$7:AA$38)))))</f>
        <v>32.494680956239705</v>
      </c>
      <c r="AB28" s="9">
        <f>IF(AB$1="sí",100*('04 (ind)'!AB27-MIN('04 (ind)'!AB$7:AB$38))/(MAX('04 (ind)'!AB$7:AB$38)-MIN('04 (ind)'!AB$7:AB$38)),+ABS(-100+(100*('04 (ind)'!AB27-MIN('04 (ind)'!AB$7:AB$38))/(MAX('04 (ind)'!AB$7:AB$38)-MIN('04 (ind)'!AB$7:AB$38)))))</f>
        <v>43.772241992882563</v>
      </c>
      <c r="AC28" s="9">
        <f>IF(AC$1="sí",100*('04 (ind)'!AC27-MIN('04 (ind)'!AC$7:AC$38))/(MAX('04 (ind)'!AC$7:AC$38)-MIN('04 (ind)'!AC$7:AC$38)),+ABS(-100+(100*('04 (ind)'!AC27-MIN('04 (ind)'!AC$7:AC$38))/(MAX('04 (ind)'!AC$7:AC$38)-MIN('04 (ind)'!AC$7:AC$38)))))</f>
        <v>78.020740291584517</v>
      </c>
      <c r="AD28" s="9">
        <f>IF(AD$1="sí",100*('04 (ind)'!AD27-MIN('04 (ind)'!AD$7:AD$38))/(MAX('04 (ind)'!AD$7:AD$38)-MIN('04 (ind)'!AD$7:AD$38)),+ABS(-100+(100*('04 (ind)'!AD27-MIN('04 (ind)'!AD$7:AD$38))/(MAX('04 (ind)'!AD$7:AD$38)-MIN('04 (ind)'!AD$7:AD$38)))))</f>
        <v>53.414867752155033</v>
      </c>
      <c r="AE28" s="9">
        <f>IF(AE$1="sí",100*('04 (ind)'!AE27-MIN('04 (ind)'!AE$7:AE$38))/(MAX('04 (ind)'!AE$7:AE$38)-MIN('04 (ind)'!AE$7:AE$38)),+ABS(-100+(100*('04 (ind)'!AE27-MIN('04 (ind)'!AE$7:AE$38))/(MAX('04 (ind)'!AE$7:AE$38)-MIN('04 (ind)'!AE$7:AE$38)))))</f>
        <v>43.048482516781462</v>
      </c>
      <c r="AF28" s="9">
        <f>IF(AF$1="sí",100*('04 (ind)'!AF27-MIN('04 (ind)'!AF$7:AF$38))/(MAX('04 (ind)'!AF$7:AF$38)-MIN('04 (ind)'!AF$7:AF$38)),+ABS(-100+(100*('04 (ind)'!AF27-MIN('04 (ind)'!AF$7:AF$38))/(MAX('04 (ind)'!AF$7:AF$38)-MIN('04 (ind)'!AF$7:AF$38)))))</f>
        <v>37.501892217876907</v>
      </c>
      <c r="AG28" s="9">
        <f>IF(AG$1="sí",100*('04 (ind)'!AG27-MIN('04 (ind)'!AG$7:AG$38))/(MAX('04 (ind)'!AG$7:AG$38)-MIN('04 (ind)'!AG$7:AG$38)),+ABS(-100+(100*('04 (ind)'!AG27-MIN('04 (ind)'!AG$7:AG$38))/(MAX('04 (ind)'!AG$7:AG$38)-MIN('04 (ind)'!AG$7:AG$38)))))</f>
        <v>41.819177314865271</v>
      </c>
      <c r="AH28" s="9">
        <f>IF(AH$1="sí",100*('04 (ind)'!AH27-MIN('04 (ind)'!AH$7:AH$38))/(MAX('04 (ind)'!AH$7:AH$38)-MIN('04 (ind)'!AH$7:AH$38)),+ABS(-100+(100*('04 (ind)'!AH27-MIN('04 (ind)'!AH$7:AH$38))/(MAX('04 (ind)'!AH$7:AH$38)-MIN('04 (ind)'!AH$7:AH$38)))))</f>
        <v>23.226779741655967</v>
      </c>
      <c r="AI28" s="9">
        <f>IF(AI$1="sí",100*('04 (ind)'!AI27-MIN('04 (ind)'!AI$7:AI$38))/(MAX('04 (ind)'!AI$7:AI$38)-MIN('04 (ind)'!AI$7:AI$38)),+ABS(-100+(100*('04 (ind)'!AI27-MIN('04 (ind)'!AI$7:AI$38))/(MAX('04 (ind)'!AI$7:AI$38)-MIN('04 (ind)'!AI$7:AI$38)))))</f>
        <v>43.940570741362464</v>
      </c>
      <c r="AJ28" s="9">
        <f>IF(AJ$1="sí",100*('04 (ind)'!AJ27-MIN('04 (ind)'!AJ$7:AJ$38))/(MAX('04 (ind)'!AJ$7:AJ$38)-MIN('04 (ind)'!AJ$7:AJ$38)),+ABS(-100+(100*('04 (ind)'!AJ27-MIN('04 (ind)'!AJ$7:AJ$38))/(MAX('04 (ind)'!AJ$7:AJ$38)-MIN('04 (ind)'!AJ$7:AJ$38)))))</f>
        <v>55.555555555555557</v>
      </c>
      <c r="AK28" s="9">
        <f>IF(AK$1="sí",100*('04 (ind)'!AK27-MIN('04 (ind)'!AK$7:AK$38))/(MAX('04 (ind)'!AK$7:AK$38)-MIN('04 (ind)'!AK$7:AK$38)),+ABS(-100+(100*('04 (ind)'!AK27-MIN('04 (ind)'!AK$7:AK$38))/(MAX('04 (ind)'!AK$7:AK$38)-MIN('04 (ind)'!AK$7:AK$38)))))</f>
        <v>19.512938881674973</v>
      </c>
      <c r="AL28" s="9">
        <f>IF(AL$1="sí",100*('04 (ind)'!AL27-MIN('04 (ind)'!AL$7:AL$38))/(MAX('04 (ind)'!AL$7:AL$38)-MIN('04 (ind)'!AL$7:AL$38)),+ABS(-100+(100*('04 (ind)'!AL27-MIN('04 (ind)'!AL$7:AL$38))/(MAX('04 (ind)'!AL$7:AL$38)-MIN('04 (ind)'!AL$7:AL$38)))))</f>
        <v>39.560439560439555</v>
      </c>
      <c r="AM28" s="9">
        <f>IF(AM$1="sí",100*('04 (ind)'!AM27-MIN('04 (ind)'!AM$7:AM$38))/(MAX('04 (ind)'!AM$7:AM$38)-MIN('04 (ind)'!AM$7:AM$38)),+ABS(-100+(100*('04 (ind)'!AM27-MIN('04 (ind)'!AM$7:AM$38))/(MAX('04 (ind)'!AM$7:AM$38)-MIN('04 (ind)'!AM$7:AM$38)))))</f>
        <v>72.440944881889763</v>
      </c>
      <c r="AN28" s="9">
        <f>IF(AN$1="sí",100*('04 (ind)'!AN27-MIN('04 (ind)'!AN$7:AN$38))/(MAX('04 (ind)'!AN$7:AN$38)-MIN('04 (ind)'!AN$7:AN$38)),+ABS(-100+(100*('04 (ind)'!AN27-MIN('04 (ind)'!AN$7:AN$38))/(MAX('04 (ind)'!AN$7:AN$38)-MIN('04 (ind)'!AN$7:AN$38)))))</f>
        <v>32.878989408252096</v>
      </c>
      <c r="AO28" s="9">
        <f>IF(AO$1="sí",100*('04 (ind)'!AO27-MIN('04 (ind)'!AO$7:AO$38))/(MAX('04 (ind)'!AO$7:AO$38)-MIN('04 (ind)'!AO$7:AO$38)),+ABS(-100+(100*('04 (ind)'!AO27-MIN('04 (ind)'!AO$7:AO$38))/(MAX('04 (ind)'!AO$7:AO$38)-MIN('04 (ind)'!AO$7:AO$38)))))</f>
        <v>58.694501882359468</v>
      </c>
      <c r="AP28" s="9">
        <f>IF(AP$1="sí",100*('04 (ind)'!AP27-MIN('04 (ind)'!AP$7:AP$38))/(MAX('04 (ind)'!AP$7:AP$38)-MIN('04 (ind)'!AP$7:AP$38)),+ABS(-100+(100*('04 (ind)'!AP27-MIN('04 (ind)'!AP$7:AP$38))/(MAX('04 (ind)'!AP$7:AP$38)-MIN('04 (ind)'!AP$7:AP$38)))))</f>
        <v>13.320220892257627</v>
      </c>
      <c r="AQ28" s="9">
        <f>IF(AQ$1="sí",100*('04 (ind)'!AQ27-MIN('04 (ind)'!AQ$7:AQ$38))/(MAX('04 (ind)'!AQ$7:AQ$38)-MIN('04 (ind)'!AQ$7:AQ$38)),+ABS(-100+(100*('04 (ind)'!AQ27-MIN('04 (ind)'!AQ$7:AQ$38))/(MAX('04 (ind)'!AQ$7:AQ$38)-MIN('04 (ind)'!AQ$7:AQ$38)))))</f>
        <v>59.362088910923852</v>
      </c>
      <c r="AR28" s="9">
        <f>IF(AR$1="sí",100*('04 (ind)'!AR27-MIN('04 (ind)'!AR$7:AR$38))/(MAX('04 (ind)'!AR$7:AR$38)-MIN('04 (ind)'!AR$7:AR$38)),+ABS(-100+(100*('04 (ind)'!AR27-MIN('04 (ind)'!AR$7:AR$38))/(MAX('04 (ind)'!AR$7:AR$38)-MIN('04 (ind)'!AR$7:AR$38)))))</f>
        <v>3.0654111488160929</v>
      </c>
      <c r="AS28" s="9">
        <f>IF(AS$1="sí",100*('04 (ind)'!AS27-MIN('04 (ind)'!AS$7:AS$38))/(MAX('04 (ind)'!AS$7:AS$38)-MIN('04 (ind)'!AS$7:AS$38)),+ABS(-100+(100*('04 (ind)'!AS27-MIN('04 (ind)'!AS$7:AS$38))/(MAX('04 (ind)'!AS$7:AS$38)-MIN('04 (ind)'!AS$7:AS$38)))))</f>
        <v>34.133383659880849</v>
      </c>
      <c r="AT28" s="9">
        <f>IF(AT$1="sí",100*('04 (ind)'!AT27-MIN('04 (ind)'!AT$7:AT$38))/(MAX('04 (ind)'!AT$7:AT$38)-MIN('04 (ind)'!AT$7:AT$38)),+ABS(-100+(100*('04 (ind)'!AT27-MIN('04 (ind)'!AT$7:AT$38))/(MAX('04 (ind)'!AT$7:AT$38)-MIN('04 (ind)'!AT$7:AT$38)))))</f>
        <v>72.463480727749868</v>
      </c>
      <c r="AU28" s="9">
        <f>IF(AU$1="sí",100*('04 (ind)'!AU27-MIN('04 (ind)'!AU$7:AU$38))/(MAX('04 (ind)'!AU$7:AU$38)-MIN('04 (ind)'!AU$7:AU$38)),+ABS(-100+(100*('04 (ind)'!AU27-MIN('04 (ind)'!AU$7:AU$38))/(MAX('04 (ind)'!AU$7:AU$38)-MIN('04 (ind)'!AU$7:AU$38)))))</f>
        <v>34.112043303680039</v>
      </c>
      <c r="AV28" s="9">
        <f>IF(AV$1="sí",100*('04 (ind)'!AV27-MIN('04 (ind)'!AV$7:AV$38))/(MAX('04 (ind)'!AV$7:AV$38)-MIN('04 (ind)'!AV$7:AV$38)),+ABS(-100+(100*('04 (ind)'!AV27-MIN('04 (ind)'!AV$7:AV$38))/(MAX('04 (ind)'!AV$7:AV$38)-MIN('04 (ind)'!AV$7:AV$38)))))</f>
        <v>2.9159140181571104</v>
      </c>
      <c r="AW28" s="9">
        <f>ABS(ABS(('04 (ind)'!AW27-((MAX('04 (ind)'!AW$7:AW$38)+MIN('04 (ind)'!AW$7:AW$38))/2))/(((MAX('04 (ind)'!AW$7:AW$38)+MIN('04 (ind)'!AW$7:AW$38))/2)-MAX('04 (ind)'!AW$7:AW$38))*100)-100)</f>
        <v>55.130952594501991</v>
      </c>
      <c r="AX28" s="9">
        <f>IF(AX$1="sí",100*('04 (ind)'!AX27-MIN('04 (ind)'!AX$7:AX$38))/(MAX('04 (ind)'!AX$7:AX$38)-MIN('04 (ind)'!AX$7:AX$38)),+ABS(-100+(100*('04 (ind)'!AX27-MIN('04 (ind)'!AX$7:AX$38))/(MAX('04 (ind)'!AX$7:AX$38)-MIN('04 (ind)'!AX$7:AX$38)))))</f>
        <v>54.495912806539508</v>
      </c>
      <c r="AY28" s="9">
        <f>IF(AY$1="sí",100*('04 (ind)'!AY27-MIN('04 (ind)'!AY$7:AY$38))/(MAX('04 (ind)'!AY$7:AY$38)-MIN('04 (ind)'!AY$7:AY$38)),+ABS(-100+(100*('04 (ind)'!AY27-MIN('04 (ind)'!AY$7:AY$38))/(MAX('04 (ind)'!AY$7:AY$38)-MIN('04 (ind)'!AY$7:AY$38)))))</f>
        <v>91.785419195192944</v>
      </c>
      <c r="AZ28" s="9">
        <f>IF(AZ$1="sí",100*('04 (ind)'!AZ27-MIN('04 (ind)'!AZ$7:AZ$38))/(MAX('04 (ind)'!AZ$7:AZ$38)-MIN('04 (ind)'!AZ$7:AZ$38)),+ABS(-100+(100*('04 (ind)'!AZ27-MIN('04 (ind)'!AZ$7:AZ$38))/(MAX('04 (ind)'!AZ$7:AZ$38)-MIN('04 (ind)'!AZ$7:AZ$38)))))</f>
        <v>28.304878193136112</v>
      </c>
      <c r="BA28" s="9">
        <f>IF(BA$1="sí",100*('04 (ind)'!BA27-MIN('04 (ind)'!BA$7:BA$38))/(MAX('04 (ind)'!BA$7:BA$38)-MIN('04 (ind)'!BA$7:BA$38)),+ABS(-100+(100*('04 (ind)'!BA27-MIN('04 (ind)'!BA$7:BA$38))/(MAX('04 (ind)'!BA$7:BA$38)-MIN('04 (ind)'!BA$7:BA$38)))))</f>
        <v>6.6532247825727309</v>
      </c>
      <c r="BB28" s="9">
        <f>IF(BB$1="sí",100*('04 (ind)'!BB27-MIN('04 (ind)'!BB$7:BB$38))/(MAX('04 (ind)'!BB$7:BB$38)-MIN('04 (ind)'!BB$7:BB$38)),+ABS(-100+(100*('04 (ind)'!BB27-MIN('04 (ind)'!BB$7:BB$38))/(MAX('04 (ind)'!BB$7:BB$38)-MIN('04 (ind)'!BB$7:BB$38)))))</f>
        <v>0</v>
      </c>
      <c r="BC28" s="9">
        <f>IF(BC$1="sí",100*('04 (ind)'!BC27-MIN('04 (ind)'!BC$7:BC$38))/(MAX('04 (ind)'!BC$7:BC$38)-MIN('04 (ind)'!BC$7:BC$38)),+ABS(-100+(100*('04 (ind)'!BC27-MIN('04 (ind)'!BC$7:BC$38))/(MAX('04 (ind)'!BC$7:BC$38)-MIN('04 (ind)'!BC$7:BC$38)))))</f>
        <v>0</v>
      </c>
      <c r="BD28" s="9">
        <f>IF(BD$1="sí",100*('04 (ind)'!BD27-MIN('04 (ind)'!BD$7:BD$38))/(MAX('04 (ind)'!BD$7:BD$38)-MIN('04 (ind)'!BD$7:BD$38)),+ABS(-100+(100*('04 (ind)'!BD27-MIN('04 (ind)'!BD$7:BD$38))/(MAX('04 (ind)'!BD$7:BD$38)-MIN('04 (ind)'!BD$7:BD$38)))))</f>
        <v>51.415792652902354</v>
      </c>
      <c r="BE28" s="9">
        <f>IF(BE$1="sí",100*('04 (ind)'!BE27-MIN('04 (ind)'!BE$7:BE$38))/(MAX('04 (ind)'!BE$7:BE$38)-MIN('04 (ind)'!BE$7:BE$38)),+ABS(-100+(100*('04 (ind)'!BE27-MIN('04 (ind)'!BE$7:BE$38))/(MAX('04 (ind)'!BE$7:BE$38)-MIN('04 (ind)'!BE$7:BE$38)))))</f>
        <v>56.880733944954144</v>
      </c>
      <c r="BF28" s="9">
        <f>IF(BF$1="sí",100*('04 (ind)'!BF27-MIN('04 (ind)'!BF$7:BF$38))/(MAX('04 (ind)'!BF$7:BF$38)-MIN('04 (ind)'!BF$7:BF$38)),+ABS(-100+(100*('04 (ind)'!BF27-MIN('04 (ind)'!BF$7:BF$38))/(MAX('04 (ind)'!BF$7:BF$38)-MIN('04 (ind)'!BF$7:BF$38)))))</f>
        <v>61.3</v>
      </c>
      <c r="BG28" s="9">
        <f>IF(BG$1="sí",100*('04 (ind)'!BG27-MIN('04 (ind)'!BG$7:BG$38))/(MAX('04 (ind)'!BG$7:BG$38)-MIN('04 (ind)'!BG$7:BG$38)),+ABS(-100+(100*('04 (ind)'!BG27-MIN('04 (ind)'!BG$7:BG$38))/(MAX('04 (ind)'!BG$7:BG$38)-MIN('04 (ind)'!BG$7:BG$38)))))</f>
        <v>25.201160696163274</v>
      </c>
      <c r="BH28" s="9">
        <f>IF(BH$1="sí",100*('04 (ind)'!BH27-MIN('04 (ind)'!BH$7:BH$38))/(MAX('04 (ind)'!BH$7:BH$38)-MIN('04 (ind)'!BH$7:BH$38)),+ABS(-100+(100*('04 (ind)'!BH27-MIN('04 (ind)'!BH$7:BH$38))/(MAX('04 (ind)'!BH$7:BH$38)-MIN('04 (ind)'!BH$7:BH$38)))))</f>
        <v>62.114512894217405</v>
      </c>
      <c r="BI28" s="9">
        <f>IF(BI$1="sí",100*('04 (ind)'!BI27-MIN('04 (ind)'!BI$7:BI$38))/(MAX('04 (ind)'!BI$7:BI$38)-MIN('04 (ind)'!BI$7:BI$38)),+ABS(-100+(100*('04 (ind)'!BI27-MIN('04 (ind)'!BI$7:BI$38))/(MAX('04 (ind)'!BI$7:BI$38)-MIN('04 (ind)'!BI$7:BI$38)))))</f>
        <v>1.6239054868561278</v>
      </c>
      <c r="BJ28" s="9">
        <f>IF(BJ$1="sí",100*('04 (ind)'!BJ27-MIN('04 (ind)'!BJ$7:BJ$38))/(MAX('04 (ind)'!BJ$7:BJ$38)-MIN('04 (ind)'!BJ$7:BJ$38)),+ABS(-100+(100*('04 (ind)'!BJ27-MIN('04 (ind)'!BJ$7:BJ$38))/(MAX('04 (ind)'!BJ$7:BJ$38)-MIN('04 (ind)'!BJ$7:BJ$38)))))</f>
        <v>83.799421127676951</v>
      </c>
      <c r="BK28" s="9">
        <f>IF(BK$1="sí",100*('04 (ind)'!BK27-MIN('04 (ind)'!BK$7:BK$38))/(MAX('04 (ind)'!BK$7:BK$38)-MIN('04 (ind)'!BK$7:BK$38)),+ABS(-100+(100*('04 (ind)'!BK27-MIN('04 (ind)'!BK$7:BK$38))/(MAX('04 (ind)'!BK$7:BK$38)-MIN('04 (ind)'!BK$7:BK$38)))))</f>
        <v>84.971374994346078</v>
      </c>
      <c r="BL28" s="9">
        <f>IF(BL$1="sí",100*('04 (ind)'!BL27-MIN('04 (ind)'!BL$7:BL$38))/(MAX('04 (ind)'!BL$7:BL$38)-MIN('04 (ind)'!BL$7:BL$38)),+ABS(-100+(100*('04 (ind)'!BL27-MIN('04 (ind)'!BL$7:BL$38))/(MAX('04 (ind)'!BL$7:BL$38)-MIN('04 (ind)'!BL$7:BL$38)))))</f>
        <v>79.66942240846204</v>
      </c>
      <c r="BM28" s="9">
        <f>IF(BM$1="sí",100*('04 (ind)'!BM27-MIN('04 (ind)'!BM$7:BM$38))/(MAX('04 (ind)'!BM$7:BM$38)-MIN('04 (ind)'!BM$7:BM$38)),+ABS(-100+(100*('04 (ind)'!BM27-MIN('04 (ind)'!BM$7:BM$38))/(MAX('04 (ind)'!BM$7:BM$38)-MIN('04 (ind)'!BM$7:BM$38)))))</f>
        <v>98.696971940475251</v>
      </c>
      <c r="BN28" s="9">
        <f>IF(BN$1="sí",100*('04 (ind)'!BN27-MIN('04 (ind)'!BN$7:BN$38))/(MAX('04 (ind)'!BN$7:BN$38)-MIN('04 (ind)'!BN$7:BN$38)),+ABS(-100+(100*('04 (ind)'!BN27-MIN('04 (ind)'!BN$7:BN$38))/(MAX('04 (ind)'!BN$7:BN$38)-MIN('04 (ind)'!BN$7:BN$38)))))</f>
        <v>4.3845522265055878</v>
      </c>
      <c r="BO28" s="9">
        <f>IF(BO$1="sí",100*('04 (ind)'!BO27-MIN('04 (ind)'!BO$7:BO$38))/(MAX('04 (ind)'!BO$7:BO$38)-MIN('04 (ind)'!BO$7:BO$38)),+ABS(-100+(100*('04 (ind)'!BO27-MIN('04 (ind)'!BO$7:BO$38))/(MAX('04 (ind)'!BO$7:BO$38)-MIN('04 (ind)'!BO$7:BO$38)))))</f>
        <v>73.746126056478218</v>
      </c>
      <c r="BP28" s="9">
        <f>IF(BP$1="sí",100*('04 (ind)'!BP27-MIN('04 (ind)'!BP$7:BP$38))/(MAX('04 (ind)'!BP$7:BP$38)-MIN('04 (ind)'!BP$7:BP$38)),+ABS(-100+(100*('04 (ind)'!BP27-MIN('04 (ind)'!BP$7:BP$38))/(MAX('04 (ind)'!BP$7:BP$38)-MIN('04 (ind)'!BP$7:BP$38)))))</f>
        <v>59.58735623990129</v>
      </c>
      <c r="BQ28" s="9">
        <f>IF(BQ$1="sí",100*('04 (ind)'!BQ27-MIN('04 (ind)'!BQ$7:BQ$38))/(MAX('04 (ind)'!BQ$7:BQ$38)-MIN('04 (ind)'!BQ$7:BQ$38)),+ABS(-100+(100*('04 (ind)'!BQ27-MIN('04 (ind)'!BQ$7:BQ$38))/(MAX('04 (ind)'!BQ$7:BQ$38)-MIN('04 (ind)'!BQ$7:BQ$38)))))</f>
        <v>28.095790143970699</v>
      </c>
      <c r="BR28" s="9">
        <f>IF(BR$1="sí",100*('04 (ind)'!BR27-MIN('04 (ind)'!BR$7:BR$38))/(MAX('04 (ind)'!BR$7:BR$38)-MIN('04 (ind)'!BR$7:BR$38)),+ABS(-100+(100*('04 (ind)'!BR27-MIN('04 (ind)'!BR$7:BR$38))/(MAX('04 (ind)'!BR$7:BR$38)-MIN('04 (ind)'!BR$7:BR$38)))))</f>
        <v>12.716706947230698</v>
      </c>
      <c r="BS28" s="9">
        <f>IF(BS$1="sí",100*('04 (ind)'!BS27-MIN('04 (ind)'!BS$7:BS$38))/(MAX('04 (ind)'!BS$7:BS$38)-MIN('04 (ind)'!BS$7:BS$38)),+ABS(-100+(100*('04 (ind)'!BS27-MIN('04 (ind)'!BS$7:BS$38))/(MAX('04 (ind)'!BS$7:BS$38)-MIN('04 (ind)'!BS$7:BS$38)))))</f>
        <v>10.374189582533987</v>
      </c>
      <c r="BT28" s="9">
        <f>IF(BT$1="sí",100*('04 (ind)'!BT27-MIN('04 (ind)'!BT$7:BT$38))/(MAX('04 (ind)'!BT$7:BT$38)-MIN('04 (ind)'!BT$7:BT$38)),+ABS(-100+(100*('04 (ind)'!BT27-MIN('04 (ind)'!BT$7:BT$38))/(MAX('04 (ind)'!BT$7:BT$38)-MIN('04 (ind)'!BT$7:BT$38)))))</f>
        <v>8.3874468914441529</v>
      </c>
      <c r="BU28" s="9">
        <f>IF(BU$1="sí",100*('04 (ind)'!BU27-MIN('04 (ind)'!BU$7:BU$38))/(MAX('04 (ind)'!BU$7:BU$38)-MIN('04 (ind)'!BU$7:BU$38)),+ABS(-100+(100*('04 (ind)'!BU27-MIN('04 (ind)'!BU$7:BU$38))/(MAX('04 (ind)'!BU$7:BU$38)-MIN('04 (ind)'!BU$7:BU$38)))))</f>
        <v>2.3465045189356997</v>
      </c>
      <c r="BV28" s="9">
        <f>IF(BV$1="sí",100*('04 (ind)'!BV27-MIN('04 (ind)'!BV$7:BV$38))/(MAX('04 (ind)'!BV$7:BV$38)-MIN('04 (ind)'!BV$7:BV$38)),+ABS(-100+(100*('04 (ind)'!BV27-MIN('04 (ind)'!BV$7:BV$38))/(MAX('04 (ind)'!BV$7:BV$38)-MIN('04 (ind)'!BV$7:BV$38)))))</f>
        <v>9.7446848756695488</v>
      </c>
      <c r="BW28" s="9">
        <f>IF(BW$1="sí",100*('04 (ind)'!BW27-MIN('04 (ind)'!BW$7:BW$38))/(MAX('04 (ind)'!BW$7:BW$38)-MIN('04 (ind)'!BW$7:BW$38)),+ABS(-100+(100*('04 (ind)'!BW27-MIN('04 (ind)'!BW$7:BW$38))/(MAX('04 (ind)'!BW$7:BW$38)-MIN('04 (ind)'!BW$7:BW$38)))))</f>
        <v>14.728043643893484</v>
      </c>
      <c r="BX28" s="9">
        <f>IF(BX$1="sí",100*('04 (ind)'!BX27-MIN('04 (ind)'!BX$7:BX$38))/(MAX('04 (ind)'!BX$7:BX$38)-MIN('04 (ind)'!BX$7:BX$38)),+ABS(-100+(100*('04 (ind)'!BX27-MIN('04 (ind)'!BX$7:BX$38))/(MAX('04 (ind)'!BX$7:BX$38)-MIN('04 (ind)'!BX$7:BX$38)))))</f>
        <v>9.2748790814949498</v>
      </c>
      <c r="BY28" s="9">
        <f>IF(BY$1="sí",100*('04 (ind)'!BY27-MIN('04 (ind)'!BY$7:BY$38))/(MAX('04 (ind)'!BY$7:BY$38)-MIN('04 (ind)'!BY$7:BY$38)),+ABS(-100+(100*('04 (ind)'!BY27-MIN('04 (ind)'!BY$7:BY$38))/(MAX('04 (ind)'!BY$7:BY$38)-MIN('04 (ind)'!BY$7:BY$38)))))</f>
        <v>50.176678445229683</v>
      </c>
      <c r="BZ28" s="9">
        <f>IF(BZ$1="sí",100*('04 (ind)'!BZ27-MIN('04 (ind)'!BZ$7:BZ$38))/(MAX('04 (ind)'!BZ$7:BZ$38)-MIN('04 (ind)'!BZ$7:BZ$38)),+ABS(-100+(100*('04 (ind)'!BZ27-MIN('04 (ind)'!BZ$7:BZ$38))/(MAX('04 (ind)'!BZ$7:BZ$38)-MIN('04 (ind)'!BZ$7:BZ$38)))))</f>
        <v>37.171231929401948</v>
      </c>
      <c r="CA28" s="9">
        <f>IF(CA$1="sí",100*('04 (ind)'!CA27-MIN('04 (ind)'!CA$7:CA$38))/(MAX('04 (ind)'!CA$7:CA$38)-MIN('04 (ind)'!CA$7:CA$38)),+ABS(-100+(100*('04 (ind)'!CA27-MIN('04 (ind)'!CA$7:CA$38))/(MAX('04 (ind)'!CA$7:CA$38)-MIN('04 (ind)'!CA$7:CA$38)))))</f>
        <v>7.064176224275549</v>
      </c>
      <c r="CB28" s="9">
        <f>IF(CB$1="sí",100*('04 (ind)'!CB27-MIN('04 (ind)'!CB$7:CB$38))/(MAX('04 (ind)'!CB$7:CB$38)-MIN('04 (ind)'!CB$7:CB$38)),+ABS(-100+(100*('04 (ind)'!CB27-MIN('04 (ind)'!CB$7:CB$38))/(MAX('04 (ind)'!CB$7:CB$38)-MIN('04 (ind)'!CB$7:CB$38)))))</f>
        <v>99.993480553788842</v>
      </c>
      <c r="CC28" s="9">
        <f>IF(CC$1="sí",100*('04 (ind)'!CC27-MIN('04 (ind)'!CC$7:CC$38))/(MAX('04 (ind)'!CC$7:CC$38)-MIN('04 (ind)'!CC$7:CC$38)),+ABS(-100+(100*('04 (ind)'!CC27-MIN('04 (ind)'!CC$7:CC$38))/(MAX('04 (ind)'!CC$7:CC$38)-MIN('04 (ind)'!CC$7:CC$38)))))</f>
        <v>0</v>
      </c>
      <c r="CD28" s="9">
        <f>IF(CD$1="sí",100*('04 (ind)'!CD27-MIN('04 (ind)'!CD$7:CD$38))/(MAX('04 (ind)'!CD$7:CD$38)-MIN('04 (ind)'!CD$7:CD$38)),+ABS(-100+(100*('04 (ind)'!CD27-MIN('04 (ind)'!CD$7:CD$38))/(MAX('04 (ind)'!CD$7:CD$38)-MIN('04 (ind)'!CD$7:CD$38)))))</f>
        <v>16.428717409710664</v>
      </c>
      <c r="CE28" s="9">
        <f>IF(CE$1="sí",100*('04 (ind)'!CE27-MIN('04 (ind)'!CE$7:CE$38))/(MAX('04 (ind)'!CE$7:CE$38)-MIN('04 (ind)'!CE$7:CE$38)),+ABS(-100+(100*('04 (ind)'!CE27-MIN('04 (ind)'!CE$7:CE$38))/(MAX('04 (ind)'!CE$7:CE$38)-MIN('04 (ind)'!CE$7:CE$38)))))</f>
        <v>2.2598541768549665</v>
      </c>
      <c r="CF28" s="9">
        <f>IF(CF$1="sí",100*('04 (ind)'!CF27-MIN('04 (ind)'!CF$7:CF$38))/(MAX('04 (ind)'!CF$7:CF$38)-MIN('04 (ind)'!CF$7:CF$38)),+ABS(-100+(100*('04 (ind)'!CF27-MIN('04 (ind)'!CF$7:CF$38))/(MAX('04 (ind)'!CF$7:CF$38)-MIN('04 (ind)'!CF$7:CF$38)))))</f>
        <v>5.0847457627118642</v>
      </c>
      <c r="CG28" s="9">
        <f>IF(CG$1="sí",100*('04 (ind)'!CG27-MIN('04 (ind)'!CG$7:CG$38))/(MAX('04 (ind)'!CG$7:CG$38)-MIN('04 (ind)'!CG$7:CG$38)),+ABS(-100+(100*('04 (ind)'!CG27-MIN('04 (ind)'!CG$7:CG$38))/(MAX('04 (ind)'!CG$7:CG$38)-MIN('04 (ind)'!CG$7:CG$38)))))</f>
        <v>26.453153260640782</v>
      </c>
      <c r="CH28" s="9">
        <f>IF(CH$1="sí",100*('04 (ind)'!CH27-MIN('04 (ind)'!CH$7:CH$38))/(MAX('04 (ind)'!CH$7:CH$38)-MIN('04 (ind)'!CH$7:CH$38)),+ABS(-100+(100*('04 (ind)'!CH27-MIN('04 (ind)'!CH$7:CH$38))/(MAX('04 (ind)'!CH$7:CH$38)-MIN('04 (ind)'!CH$7:CH$38)))))</f>
        <v>35.068905504458286</v>
      </c>
      <c r="CI28" s="9">
        <f>IF(CI$1="sí",100*('04 (ind)'!CI27-MIN('04 (ind)'!CI$7:CI$38))/(MAX('04 (ind)'!CI$7:CI$38)-MIN('04 (ind)'!CI$7:CI$38)),+ABS(-100+(100*('04 (ind)'!CI27-MIN('04 (ind)'!CI$7:CI$38))/(MAX('04 (ind)'!CI$7:CI$38)-MIN('04 (ind)'!CI$7:CI$38)))))</f>
        <v>15.301711597812115</v>
      </c>
      <c r="CJ28" s="9">
        <f>IF(CJ$1="sí",100*('04 (ind)'!CJ27-MIN('04 (ind)'!CJ$7:CJ$38))/(MAX('04 (ind)'!CJ$7:CJ$38)-MIN('04 (ind)'!CJ$7:CJ$38)),+ABS(-100+(100*('04 (ind)'!CJ27-MIN('04 (ind)'!CJ$7:CJ$38))/(MAX('04 (ind)'!CJ$7:CJ$38)-MIN('04 (ind)'!CJ$7:CJ$38)))))</f>
        <v>52.365730657138577</v>
      </c>
      <c r="CK28" s="9">
        <f>IF(CK$1="sí",100*('04 (ind)'!CK27-MIN('04 (ind)'!CK$7:CK$38))/(MAX('04 (ind)'!CK$7:CK$38)-MIN('04 (ind)'!CK$7:CK$38)),+ABS(-100+(100*('04 (ind)'!CK27-MIN('04 (ind)'!CK$7:CK$38))/(MAX('04 (ind)'!CK$7:CK$38)-MIN('04 (ind)'!CK$7:CK$38)))))</f>
        <v>8.1025638537222715</v>
      </c>
      <c r="CL28" s="9">
        <f>IF(CL$1="sí",100*('04 (ind)'!CL27-MIN('04 (ind)'!CL$7:CL$38))/(MAX('04 (ind)'!CL$7:CL$38)-MIN('04 (ind)'!CL$7:CL$38)),+ABS(-100+(100*('04 (ind)'!CL27-MIN('04 (ind)'!CL$7:CL$38))/(MAX('04 (ind)'!CL$7:CL$38)-MIN('04 (ind)'!CL$7:CL$38)))))</f>
        <v>24.040413037313026</v>
      </c>
      <c r="CM28" s="9">
        <f>IF(CM$1="sí",100*('04 (ind)'!CM27-MIN('04 (ind)'!CM$7:CM$38))/(MAX('04 (ind)'!CM$7:CM$38)-MIN('04 (ind)'!CM$7:CM$38)),+ABS(-100+(100*('04 (ind)'!CM27-MIN('04 (ind)'!CM$7:CM$38))/(MAX('04 (ind)'!CM$7:CM$38)-MIN('04 (ind)'!CM$7:CM$38)))))</f>
        <v>46.183206106870237</v>
      </c>
      <c r="CN28" s="9">
        <f>IF(CN$1="sí",100*('04 (ind)'!CN27-MIN('04 (ind)'!CN$7:CN$38))/(MAX('04 (ind)'!CN$7:CN$38)-MIN('04 (ind)'!CN$7:CN$38)),+ABS(-100+(100*('04 (ind)'!CN27-MIN('04 (ind)'!CN$7:CN$38))/(MAX('04 (ind)'!CN$7:CN$38)-MIN('04 (ind)'!CN$7:CN$38)))))</f>
        <v>58.430232558139515</v>
      </c>
      <c r="CO28" s="9">
        <f>IF(CO$1="sí",100*('04 (ind)'!CO27-MIN('04 (ind)'!CO$7:CO$38))/(MAX('04 (ind)'!CO$7:CO$38)-MIN('04 (ind)'!CO$7:CO$38)),+ABS(-100+(100*('04 (ind)'!CO27-MIN('04 (ind)'!CO$7:CO$38))/(MAX('04 (ind)'!CO$7:CO$38)-MIN('04 (ind)'!CO$7:CO$38)))))</f>
        <v>41.146496815286625</v>
      </c>
      <c r="CP28" s="9">
        <f>IF(CP$1="sí",100*('04 (ind)'!CP27-MIN('04 (ind)'!CP$7:CP$38))/(MAX('04 (ind)'!CP$7:CP$38)-MIN('04 (ind)'!CP$7:CP$38)),+ABS(-100+(100*('04 (ind)'!CP27-MIN('04 (ind)'!CP$7:CP$38))/(MAX('04 (ind)'!CP$7:CP$38)-MIN('04 (ind)'!CP$7:CP$38)))))</f>
        <v>80.006682117637084</v>
      </c>
      <c r="CQ28" s="9">
        <f>IF(CQ$1="sí",100*('04 (ind)'!CQ27-MIN('04 (ind)'!CQ$7:CQ$38))/(MAX('04 (ind)'!CQ$7:CQ$38)-MIN('04 (ind)'!CQ$7:CQ$38)),+ABS(-100+(100*('04 (ind)'!CQ27-MIN('04 (ind)'!CQ$7:CQ$38))/(MAX('04 (ind)'!CQ$7:CQ$38)-MIN('04 (ind)'!CQ$7:CQ$38)))))</f>
        <v>80.683714344097524</v>
      </c>
      <c r="CR28" s="9">
        <f>IF(CR$1="sí",100*('04 (ind)'!CR27-MIN('04 (ind)'!CR$7:CR$38))/(MAX('04 (ind)'!CR$7:CR$38)-MIN('04 (ind)'!CR$7:CR$38)),+ABS(-100+(100*('04 (ind)'!CR27-MIN('04 (ind)'!CR$7:CR$38))/(MAX('04 (ind)'!CR$7:CR$38)-MIN('04 (ind)'!CR$7:CR$38)))))</f>
        <v>7.6136268150422106</v>
      </c>
      <c r="CS28" s="9">
        <f>IF(CS$1="sí",100*('04 (ind)'!CS27-MIN('04 (ind)'!CS$7:CS$38))/(MAX('04 (ind)'!CS$7:CS$38)-MIN('04 (ind)'!CS$7:CS$38)),+ABS(-100+(100*('04 (ind)'!CS27-MIN('04 (ind)'!CS$7:CS$38))/(MAX('04 (ind)'!CS$7:CS$38)-MIN('04 (ind)'!CS$7:CS$38)))))</f>
        <v>95.49356223175964</v>
      </c>
      <c r="CT28" s="9">
        <f>IF(CT$1="sí",100*('04 (ind)'!CT27-MIN('04 (ind)'!CT$7:CT$38))/(MAX('04 (ind)'!CT$7:CT$38)-MIN('04 (ind)'!CT$7:CT$38)),+ABS(-100+(100*('04 (ind)'!CT27-MIN('04 (ind)'!CT$7:CT$38))/(MAX('04 (ind)'!CT$7:CT$38)-MIN('04 (ind)'!CT$7:CT$38)))))</f>
        <v>62.500000000000007</v>
      </c>
      <c r="CU28" s="9">
        <f>IF(CU$1="sí",100*('04 (ind)'!CU27-MIN('04 (ind)'!CU$7:CU$38))/(MAX('04 (ind)'!CU$7:CU$38)-MIN('04 (ind)'!CU$7:CU$38)),+ABS(-100+(100*('04 (ind)'!CU27-MIN('04 (ind)'!CU$7:CU$38))/(MAX('04 (ind)'!CU$7:CU$38)-MIN('04 (ind)'!CU$7:CU$38)))))</f>
        <v>54.432672917603441</v>
      </c>
      <c r="CV28" s="9">
        <f>IF(CV$1="sí",100*('04 (ind)'!CV27-MIN('04 (ind)'!CV$7:CV$38))/(MAX('04 (ind)'!CV$7:CV$38)-MIN('04 (ind)'!CV$7:CV$38)),+ABS(-100+(100*('04 (ind)'!CV27-MIN('04 (ind)'!CV$7:CV$38))/(MAX('04 (ind)'!CV$7:CV$38)-MIN('04 (ind)'!CV$7:CV$38)))))</f>
        <v>4.5299983378071405</v>
      </c>
      <c r="CW28" s="9">
        <f>IF(CW$1="sí",100*('04 (ind)'!CW27-MIN('04 (ind)'!CW$7:CW$38))/(MAX('04 (ind)'!CW$7:CW$38)-MIN('04 (ind)'!CW$7:CW$38)),+ABS(-100+(100*('04 (ind)'!CW27-MIN('04 (ind)'!CW$7:CW$38))/(MAX('04 (ind)'!CW$7:CW$38)-MIN('04 (ind)'!CW$7:CW$38)))))</f>
        <v>3.8219785392346659</v>
      </c>
      <c r="CX28" s="9">
        <f>IF(CX$1="sí",100*('04 (ind)'!CX27-MIN('04 (ind)'!CX$7:CX$38))/(MAX('04 (ind)'!CX$7:CX$38)-MIN('04 (ind)'!CX$7:CX$38)),+ABS(-100+(100*('04 (ind)'!CX27-MIN('04 (ind)'!CX$7:CX$38))/(MAX('04 (ind)'!CX$7:CX$38)-MIN('04 (ind)'!CX$7:CX$38)))))</f>
        <v>32.10886377156455</v>
      </c>
      <c r="CY28" s="9">
        <f>IF(CY$1="sí",100*('04 (ind)'!CY27-MIN('04 (ind)'!CY$7:CY$38))/(MAX('04 (ind)'!CY$7:CY$38)-MIN('04 (ind)'!CY$7:CY$38)),+ABS(-100+(100*('04 (ind)'!CY27-MIN('04 (ind)'!CY$7:CY$38))/(MAX('04 (ind)'!CY$7:CY$38)-MIN('04 (ind)'!CY$7:CY$38)))))</f>
        <v>85.421745524856021</v>
      </c>
      <c r="CZ28" s="9">
        <f>IF(CZ$1="sí",100*('04 (ind)'!CZ27-MIN('04 (ind)'!CZ$7:CZ$38))/(MAX('04 (ind)'!CZ$7:CZ$38)-MIN('04 (ind)'!CZ$7:CZ$38)),+ABS(-100+(100*('04 (ind)'!CZ27-MIN('04 (ind)'!CZ$7:CZ$38))/(MAX('04 (ind)'!CZ$7:CZ$38)-MIN('04 (ind)'!CZ$7:CZ$38)))))</f>
        <v>2.1222130703567085E-2</v>
      </c>
      <c r="DA28" s="9">
        <f>IF(DA$1="sí",100*('04 (ind)'!DA27-MIN('04 (ind)'!DA$7:DA$38))/(MAX('04 (ind)'!DA$7:DA$38)-MIN('04 (ind)'!DA$7:DA$38)),+ABS(-100+(100*('04 (ind)'!DA27-MIN('04 (ind)'!DA$7:DA$38))/(MAX('04 (ind)'!DA$7:DA$38)-MIN('04 (ind)'!DA$7:DA$38)))))</f>
        <v>6.0948921685078217</v>
      </c>
      <c r="DB28" s="9">
        <f>IF(DB$1="sí",100*('04 (ind)'!DB27-MIN('04 (ind)'!DB$7:DB$38))/(MAX('04 (ind)'!DB$7:DB$38)-MIN('04 (ind)'!DB$7:DB$38)),+ABS(-100+(100*('04 (ind)'!DB27-MIN('04 (ind)'!DB$7:DB$38))/(MAX('04 (ind)'!DB$7:DB$38)-MIN('04 (ind)'!DB$7:DB$38)))))</f>
        <v>18.05828949711081</v>
      </c>
      <c r="DC28" s="9">
        <f>ABS(ABS(('04 (ind)'!DC27-((MAX('04 (ind)'!DC$7:DC$38)+MIN('04 (ind)'!DC$7:DC$38))/2))/(((MAX('04 (ind)'!DC$7:DC$38)+MIN('04 (ind)'!DC$7:DC$38))/2)-MAX('04 (ind)'!DC$7:DC$38))*100)-100)</f>
        <v>27.981563920196777</v>
      </c>
      <c r="DD28" s="9">
        <f>IF(DD$1="sí",100*('04 (ind)'!DD27-MIN('04 (ind)'!DD$7:DD$38))/(MAX('04 (ind)'!DD$7:DD$38)-MIN('04 (ind)'!DD$7:DD$38)),+ABS(-100+(100*('04 (ind)'!DD27-MIN('04 (ind)'!DD$7:DD$38))/(MAX('04 (ind)'!DD$7:DD$38)-MIN('04 (ind)'!DD$7:DD$38)))))</f>
        <v>0</v>
      </c>
      <c r="DE28" s="9">
        <f>IF(DE$1="sí",100*('04 (ind)'!DE27-MIN('04 (ind)'!DE$7:DE$38))/(MAX('04 (ind)'!DE$7:DE$38)-MIN('04 (ind)'!DE$7:DE$38)),+ABS(-100+(100*('04 (ind)'!DE27-MIN('04 (ind)'!DE$7:DE$38))/(MAX('04 (ind)'!DE$7:DE$38)-MIN('04 (ind)'!DE$7:DE$38)))))</f>
        <v>30.656479134642101</v>
      </c>
      <c r="DF28" s="9">
        <f>IF(DF$1="sí",100*('04 (ind)'!DF27-MIN('04 (ind)'!DF$7:DF$38))/(MAX('04 (ind)'!DF$7:DF$38)-MIN('04 (ind)'!DF$7:DF$38)),+ABS(-100+(100*('04 (ind)'!DF27-MIN('04 (ind)'!DF$7:DF$38))/(MAX('04 (ind)'!DF$7:DF$38)-MIN('04 (ind)'!DF$7:DF$38)))))</f>
        <v>11.990504217898932</v>
      </c>
      <c r="DG28" s="9">
        <f>IF(DG$1="sí",100*('04 (ind)'!DG27-MIN('04 (ind)'!DG$7:DG$38))/(MAX('04 (ind)'!DG$7:DG$38)-MIN('04 (ind)'!DG$7:DG$38)),+ABS(-100+(100*('04 (ind)'!DG27-MIN('04 (ind)'!DG$7:DG$38))/(MAX('04 (ind)'!DG$7:DG$38)-MIN('04 (ind)'!DG$7:DG$38)))))</f>
        <v>9.7104718328542994</v>
      </c>
      <c r="DH28" s="9">
        <f>IF(DH$1="sí",100*('04 (ind)'!DH27-MIN('04 (ind)'!DH$7:DH$38))/(MAX('04 (ind)'!DH$7:DH$38)-MIN('04 (ind)'!DH$7:DH$38)),+ABS(-100+(100*('04 (ind)'!DH27-MIN('04 (ind)'!DH$7:DH$38))/(MAX('04 (ind)'!DH$7:DH$38)-MIN('04 (ind)'!DH$7:DH$38)))))</f>
        <v>24.640285329590423</v>
      </c>
      <c r="DI28" s="9">
        <f>IF(DI$1="sí",100*('04 (ind)'!DI27-MIN('04 (ind)'!DI$7:DI$38))/(MAX('04 (ind)'!DI$7:DI$38)-MIN('04 (ind)'!DI$7:DI$38)),+ABS(-100+(100*('04 (ind)'!DI27-MIN('04 (ind)'!DI$7:DI$38))/(MAX('04 (ind)'!DI$7:DI$38)-MIN('04 (ind)'!DI$7:DI$38)))))</f>
        <v>69.342946678679482</v>
      </c>
      <c r="DJ28" s="9">
        <f>IF(DJ$1="sí",100*('04 (ind)'!DJ27-MIN('04 (ind)'!DJ$7:DJ$38))/(MAX('04 (ind)'!DJ$7:DJ$38)-MIN('04 (ind)'!DJ$7:DJ$38)),+ABS(-100+(100*('04 (ind)'!DJ27-MIN('04 (ind)'!DJ$7:DJ$38))/(MAX('04 (ind)'!DJ$7:DJ$38)-MIN('04 (ind)'!DJ$7:DJ$38)))))</f>
        <v>29.680822251180448</v>
      </c>
      <c r="DK28" s="9">
        <f>IF(DK$1="sí",100*('04 (ind)'!DK27-MIN('04 (ind)'!DK$7:DK$38))/(MAX('04 (ind)'!DK$7:DK$38)-MIN('04 (ind)'!DK$7:DK$38)),+ABS(-100+(100*('04 (ind)'!DK27-MIN('04 (ind)'!DK$7:DK$38))/(MAX('04 (ind)'!DK$7:DK$38)-MIN('04 (ind)'!DK$7:DK$38)))))</f>
        <v>8.7004053702202686</v>
      </c>
      <c r="DL28" s="9">
        <f>IF(DL$1="sí",100*('04 (ind)'!DL27-MIN('04 (ind)'!DL$7:DL$38))/(MAX('04 (ind)'!DL$7:DL$38)-MIN('04 (ind)'!DL$7:DL$38)),+ABS(-100+(100*('04 (ind)'!DL27-MIN('04 (ind)'!DL$7:DL$38))/(MAX('04 (ind)'!DL$7:DL$38)-MIN('04 (ind)'!DL$7:DL$38)))))</f>
        <v>15.139914526793165</v>
      </c>
      <c r="DM28" s="9">
        <f>IF(DM$1="sí",100*('04 (ind)'!DM27-MIN('04 (ind)'!DM$7:DM$38))/(MAX('04 (ind)'!DM$7:DM$38)-MIN('04 (ind)'!DM$7:DM$38)),+ABS(-100+(100*('04 (ind)'!DM27-MIN('04 (ind)'!DM$7:DM$38))/(MAX('04 (ind)'!DM$7:DM$38)-MIN('04 (ind)'!DM$7:DM$38)))))</f>
        <v>23.471545068989602</v>
      </c>
      <c r="DN28" s="9">
        <f>IF(DN$1="sí",100*('04 (ind)'!DN27-MIN('04 (ind)'!DN$7:DN$38))/(MAX('04 (ind)'!DN$7:DN$38)-MIN('04 (ind)'!DN$7:DN$38)),+ABS(-100+(100*('04 (ind)'!DN27-MIN('04 (ind)'!DN$7:DN$38))/(MAX('04 (ind)'!DN$7:DN$38)-MIN('04 (ind)'!DN$7:DN$38)))))</f>
        <v>13.917521022687563</v>
      </c>
      <c r="DO28" s="9">
        <f>IF(DO$1="sí",100*('04 (ind)'!DO27-MIN('04 (ind)'!DO$7:DO$38))/(MAX('04 (ind)'!DO$7:DO$38)-MIN('04 (ind)'!DO$7:DO$38)),+ABS(-100+(100*('04 (ind)'!DO27-MIN('04 (ind)'!DO$7:DO$38))/(MAX('04 (ind)'!DO$7:DO$38)-MIN('04 (ind)'!DO$7:DO$38)))))</f>
        <v>22.736747844428777</v>
      </c>
      <c r="DP28" s="9">
        <f>IF(DP$1="sí",100*('04 (ind)'!DP27-MIN('04 (ind)'!DP$7:DP$38))/(MAX('04 (ind)'!DP$7:DP$38)-MIN('04 (ind)'!DP$7:DP$38)),+ABS(-100+(100*('04 (ind)'!DP27-MIN('04 (ind)'!DP$7:DP$38))/(MAX('04 (ind)'!DP$7:DP$38)-MIN('04 (ind)'!DP$7:DP$38)))))</f>
        <v>100</v>
      </c>
      <c r="DQ28" s="9">
        <f>IF(DQ$1="sí",100*('04 (ind)'!DQ27-MIN('04 (ind)'!DQ$7:DQ$38))/(MAX('04 (ind)'!DQ$7:DQ$38)-MIN('04 (ind)'!DQ$7:DQ$38)),+ABS(-100+(100*('04 (ind)'!DQ27-MIN('04 (ind)'!DQ$7:DQ$38))/(MAX('04 (ind)'!DQ$7:DQ$38)-MIN('04 (ind)'!DQ$7:DQ$38)))))</f>
        <v>8.4716545854507164</v>
      </c>
      <c r="DR28" s="9">
        <f>+IF('04 (ind)'!DR27&gt;+AVERAGE('04 (ind)'!DR$7:DR$38),100,0)</f>
        <v>0</v>
      </c>
    </row>
    <row r="29" spans="1:122" x14ac:dyDescent="0.2">
      <c r="A29" s="3" t="str">
        <f>+'06 (ind)'!A28</f>
        <v>Querétaro</v>
      </c>
      <c r="B29" s="9">
        <f>IF(B$1="sí",100*('04 (ind)'!B28-MIN('04 (ind)'!B$7:B$38))/(MAX('04 (ind)'!B$7:B$38)-MIN('04 (ind)'!B$7:B$38)),+ABS(-100+(100*('04 (ind)'!B28-MIN('04 (ind)'!B$7:B$38))/(MAX('04 (ind)'!B$7:B$38)-MIN('04 (ind)'!B$7:B$38)))))</f>
        <v>94.274809160305338</v>
      </c>
      <c r="C29" s="9">
        <f>IF(C$1="sí",100*('04 (ind)'!C28-MIN('04 (ind)'!C$7:C$38))/(MAX('04 (ind)'!C$7:C$38)-MIN('04 (ind)'!C$7:C$38)),+ABS(-100+(100*('04 (ind)'!C28-MIN('04 (ind)'!C$7:C$38))/(MAX('04 (ind)'!C$7:C$38)-MIN('04 (ind)'!C$7:C$38)))))</f>
        <v>66.55548762804591</v>
      </c>
      <c r="D29" s="9">
        <f>IF(D$1="sí",100*('04 (ind)'!D28-MIN('04 (ind)'!D$7:D$38))/(MAX('04 (ind)'!D$7:D$38)-MIN('04 (ind)'!D$7:D$38)),+ABS(-100+(100*('04 (ind)'!D28-MIN('04 (ind)'!D$7:D$38))/(MAX('04 (ind)'!D$7:D$38)-MIN('04 (ind)'!D$7:D$38)))))</f>
        <v>81.805702217529046</v>
      </c>
      <c r="E29" s="9">
        <f>IF(E$1="sí",100*('04 (ind)'!E28-MIN('04 (ind)'!E$7:E$38))/(MAX('04 (ind)'!E$7:E$38)-MIN('04 (ind)'!E$7:E$38)),+ABS(-100+(100*('04 (ind)'!E28-MIN('04 (ind)'!E$7:E$38))/(MAX('04 (ind)'!E$7:E$38)-MIN('04 (ind)'!E$7:E$38)))))</f>
        <v>70.704012523645289</v>
      </c>
      <c r="F29" s="9">
        <f>IF(F$1="sí",100*('04 (ind)'!F28-MIN('04 (ind)'!F$7:F$38))/(MAX('04 (ind)'!F$7:F$38)-MIN('04 (ind)'!F$7:F$38)),+ABS(-100+(100*('04 (ind)'!F28-MIN('04 (ind)'!F$7:F$38))/(MAX('04 (ind)'!F$7:F$38)-MIN('04 (ind)'!F$7:F$38)))))</f>
        <v>25.862068965517246</v>
      </c>
      <c r="G29" s="9">
        <f>IF(G$1="sí",100*('04 (ind)'!G28-MIN('04 (ind)'!G$7:G$38))/(MAX('04 (ind)'!G$7:G$38)-MIN('04 (ind)'!G$7:G$38)),+ABS(-100+(100*('04 (ind)'!G28-MIN('04 (ind)'!G$7:G$38))/(MAX('04 (ind)'!G$7:G$38)-MIN('04 (ind)'!G$7:G$38)))))</f>
        <v>64.102564102564116</v>
      </c>
      <c r="H29" s="9">
        <f>IF(H$1="sí",100*('04 (ind)'!H28-MIN('04 (ind)'!H$7:H$38))/(MAX('04 (ind)'!H$7:H$38)-MIN('04 (ind)'!H$7:H$38)),+ABS(-100+(100*('04 (ind)'!H28-MIN('04 (ind)'!H$7:H$38))/(MAX('04 (ind)'!H$7:H$38)-MIN('04 (ind)'!H$7:H$38)))))</f>
        <v>91.719745222929916</v>
      </c>
      <c r="I29" s="9">
        <f>IF(I$1="sí",100*('04 (ind)'!I28-MIN('04 (ind)'!I$7:I$38))/(MAX('04 (ind)'!I$7:I$38)-MIN('04 (ind)'!I$7:I$38)),+ABS(-100+(100*('04 (ind)'!I28-MIN('04 (ind)'!I$7:I$38))/(MAX('04 (ind)'!I$7:I$38)-MIN('04 (ind)'!I$7:I$38)))))</f>
        <v>56.849315068493155</v>
      </c>
      <c r="J29" s="9">
        <f>IF('04 (ind)'!J28=1,100,0)</f>
        <v>100</v>
      </c>
      <c r="K29" s="9">
        <f>IF(K$1="sí",100*('04 (ind)'!K28-MIN('04 (ind)'!K$7:K$38))/(MAX('04 (ind)'!K$7:K$38)-MIN('04 (ind)'!K$7:K$38)),+ABS(-100+(100*('04 (ind)'!K28-MIN('04 (ind)'!K$7:K$38))/(MAX('04 (ind)'!K$7:K$38)-MIN('04 (ind)'!K$7:K$38)))))</f>
        <v>31.087511606313846</v>
      </c>
      <c r="L29" s="9">
        <f>IF(L$1="sí",100*('04 (ind)'!L28-MIN('04 (ind)'!L$7:L$38))/(MAX('04 (ind)'!L$7:L$38)-MIN('04 (ind)'!L$7:L$38)),+ABS(-100+(100*('04 (ind)'!L28-MIN('04 (ind)'!L$7:L$38))/(MAX('04 (ind)'!L$7:L$38)-MIN('04 (ind)'!L$7:L$38)))))</f>
        <v>83.790963728802666</v>
      </c>
      <c r="M29" s="9">
        <f>IF(M$1="sí",100*('04 (ind)'!M28-MIN('04 (ind)'!M$7:M$38))/(MAX('04 (ind)'!M$7:M$38)-MIN('04 (ind)'!M$7:M$38)),+ABS(-100+(100*('04 (ind)'!M28-MIN('04 (ind)'!M$7:M$38))/(MAX('04 (ind)'!M$7:M$38)-MIN('04 (ind)'!M$7:M$38)))))</f>
        <v>12.628815485650811</v>
      </c>
      <c r="N29" s="9">
        <f>IF(N$1="sí",100*('04 (ind)'!N28-MIN('04 (ind)'!N$7:N$38))/(MAX('04 (ind)'!N$7:N$38)-MIN('04 (ind)'!N$7:N$38)),+ABS(-100+(100*('04 (ind)'!N28-MIN('04 (ind)'!N$7:N$38))/(MAX('04 (ind)'!N$7:N$38)-MIN('04 (ind)'!N$7:N$38)))))</f>
        <v>94.915254237288138</v>
      </c>
      <c r="O29" s="9">
        <f>IF(O$1="sí",100*('04 (ind)'!O28-MIN('04 (ind)'!O$7:O$38))/(MAX('04 (ind)'!O$7:O$38)-MIN('04 (ind)'!O$7:O$38)),+ABS(-100+(100*('04 (ind)'!O28-MIN('04 (ind)'!O$7:O$38))/(MAX('04 (ind)'!O$7:O$38)-MIN('04 (ind)'!O$7:O$38)))))</f>
        <v>29.558798703413203</v>
      </c>
      <c r="P29" s="9">
        <f>IF(P$1="sí",100*('04 (ind)'!P28-MIN('04 (ind)'!P$7:P$38))/(MAX('04 (ind)'!P$7:P$38)-MIN('04 (ind)'!P$7:P$38)),+ABS(-100+(100*('04 (ind)'!P28-MIN('04 (ind)'!P$7:P$38))/(MAX('04 (ind)'!P$7:P$38)-MIN('04 (ind)'!P$7:P$38)))))</f>
        <v>57.702060669872786</v>
      </c>
      <c r="Q29" s="9">
        <f>IF(Q$1="sí",100*('04 (ind)'!Q28-MIN('04 (ind)'!Q$7:Q$38))/(MAX('04 (ind)'!Q$7:Q$38)-MIN('04 (ind)'!Q$7:Q$38)),+ABS(-100+(100*('04 (ind)'!Q28-MIN('04 (ind)'!Q$7:Q$38))/(MAX('04 (ind)'!Q$7:Q$38)-MIN('04 (ind)'!Q$7:Q$38)))))</f>
        <v>74.589543223707267</v>
      </c>
      <c r="R29" s="9">
        <f>IF(R$1="sí",100*('04 (ind)'!R28-MIN('04 (ind)'!R$7:R$38))/(MAX('04 (ind)'!R$7:R$38)-MIN('04 (ind)'!R$7:R$38)),+ABS(-100+(100*('04 (ind)'!R28-MIN('04 (ind)'!R$7:R$38))/(MAX('04 (ind)'!R$7:R$38)-MIN('04 (ind)'!R$7:R$38)))))</f>
        <v>1.7874940746691666E-2</v>
      </c>
      <c r="S29" s="9">
        <f>IF(S$1="sí",100*('04 (ind)'!S28-MIN('04 (ind)'!S$7:S$38))/(MAX('04 (ind)'!S$7:S$38)-MIN('04 (ind)'!S$7:S$38)),+ABS(-100+(100*('04 (ind)'!S28-MIN('04 (ind)'!S$7:S$38))/(MAX('04 (ind)'!S$7:S$38)-MIN('04 (ind)'!S$7:S$38)))))</f>
        <v>57.976498001625941</v>
      </c>
      <c r="T29" s="9">
        <f>IF(T$1="sí",100*('04 (ind)'!T28-MIN('04 (ind)'!T$7:T$38))/(MAX('04 (ind)'!T$7:T$38)-MIN('04 (ind)'!T$7:T$38)),+ABS(-100+(100*('04 (ind)'!T28-MIN('04 (ind)'!T$7:T$38))/(MAX('04 (ind)'!T$7:T$38)-MIN('04 (ind)'!T$7:T$38)))))</f>
        <v>16.891227171134243</v>
      </c>
      <c r="U29" s="9">
        <f>IF(U$1="sí",100*('04 (ind)'!U28-MIN('04 (ind)'!U$7:U$38))/(MAX('04 (ind)'!U$7:U$38)-MIN('04 (ind)'!U$7:U$38)),+ABS(-100+(100*('04 (ind)'!U28-MIN('04 (ind)'!U$7:U$38))/(MAX('04 (ind)'!U$7:U$38)-MIN('04 (ind)'!U$7:U$38)))))</f>
        <v>100</v>
      </c>
      <c r="V29" s="9">
        <f>IF(V$1="sí",100*('04 (ind)'!V28-MIN('04 (ind)'!V$7:V$38))/(MAX('04 (ind)'!V$7:V$38)-MIN('04 (ind)'!V$7:V$38)),+ABS(-100+(100*('04 (ind)'!V28-MIN('04 (ind)'!V$7:V$38))/(MAX('04 (ind)'!V$7:V$38)-MIN('04 (ind)'!V$7:V$38)))))</f>
        <v>75.051124744376267</v>
      </c>
      <c r="W29" s="9">
        <f>IF(W$1="sí",100*('04 (ind)'!W28-MIN('04 (ind)'!W$7:W$38))/(MAX('04 (ind)'!W$7:W$38)-MIN('04 (ind)'!W$7:W$38)),+ABS(-100+(100*('04 (ind)'!W28-MIN('04 (ind)'!W$7:W$38))/(MAX('04 (ind)'!W$7:W$38)-MIN('04 (ind)'!W$7:W$38)))))</f>
        <v>48.588419514652053</v>
      </c>
      <c r="X29" s="9">
        <f>IF(X$1="sí",100*('04 (ind)'!X28-MIN('04 (ind)'!X$7:X$38))/(MAX('04 (ind)'!X$7:X$38)-MIN('04 (ind)'!X$7:X$38)),+ABS(-100+(100*('04 (ind)'!X28-MIN('04 (ind)'!X$7:X$38))/(MAX('04 (ind)'!X$7:X$38)-MIN('04 (ind)'!X$7:X$38)))))</f>
        <v>0</v>
      </c>
      <c r="Y29" s="9">
        <f>IF(Y$1="sí",100*('04 (ind)'!Y28-MIN('04 (ind)'!Y$7:Y$38))/(MAX('04 (ind)'!Y$7:Y$38)-MIN('04 (ind)'!Y$7:Y$38)),+ABS(-100+(100*('04 (ind)'!Y28-MIN('04 (ind)'!Y$7:Y$38))/(MAX('04 (ind)'!Y$7:Y$38)-MIN('04 (ind)'!Y$7:Y$38)))))</f>
        <v>43.642358965067871</v>
      </c>
      <c r="Z29" s="9">
        <f>IF(Z$1="sí",100*('04 (ind)'!Z28-MIN('04 (ind)'!Z$7:Z$38))/(MAX('04 (ind)'!Z$7:Z$38)-MIN('04 (ind)'!Z$7:Z$38)),+ABS(-100+(100*('04 (ind)'!Z28-MIN('04 (ind)'!Z$7:Z$38))/(MAX('04 (ind)'!Z$7:Z$38)-MIN('04 (ind)'!Z$7:Z$38)))))</f>
        <v>99.533267028403031</v>
      </c>
      <c r="AA29" s="9">
        <f>IF(AA$1="sí",100*('04 (ind)'!AA28-MIN('04 (ind)'!AA$7:AA$38))/(MAX('04 (ind)'!AA$7:AA$38)-MIN('04 (ind)'!AA$7:AA$38)),+ABS(-100+(100*('04 (ind)'!AA28-MIN('04 (ind)'!AA$7:AA$38))/(MAX('04 (ind)'!AA$7:AA$38)-MIN('04 (ind)'!AA$7:AA$38)))))</f>
        <v>50.432034481314659</v>
      </c>
      <c r="AB29" s="9">
        <f>IF(AB$1="sí",100*('04 (ind)'!AB28-MIN('04 (ind)'!AB$7:AB$38))/(MAX('04 (ind)'!AB$7:AB$38)-MIN('04 (ind)'!AB$7:AB$38)),+ABS(-100+(100*('04 (ind)'!AB28-MIN('04 (ind)'!AB$7:AB$38))/(MAX('04 (ind)'!AB$7:AB$38)-MIN('04 (ind)'!AB$7:AB$38)))))</f>
        <v>85.409252669039162</v>
      </c>
      <c r="AC29" s="9">
        <f>IF(AC$1="sí",100*('04 (ind)'!AC28-MIN('04 (ind)'!AC$7:AC$38))/(MAX('04 (ind)'!AC$7:AC$38)-MIN('04 (ind)'!AC$7:AC$38)),+ABS(-100+(100*('04 (ind)'!AC28-MIN('04 (ind)'!AC$7:AC$38))/(MAX('04 (ind)'!AC$7:AC$38)-MIN('04 (ind)'!AC$7:AC$38)))))</f>
        <v>55.875797902208255</v>
      </c>
      <c r="AD29" s="9">
        <f>IF(AD$1="sí",100*('04 (ind)'!AD28-MIN('04 (ind)'!AD$7:AD$38))/(MAX('04 (ind)'!AD$7:AD$38)-MIN('04 (ind)'!AD$7:AD$38)),+ABS(-100+(100*('04 (ind)'!AD28-MIN('04 (ind)'!AD$7:AD$38))/(MAX('04 (ind)'!AD$7:AD$38)-MIN('04 (ind)'!AD$7:AD$38)))))</f>
        <v>68.35997937080954</v>
      </c>
      <c r="AE29" s="9">
        <f>IF(AE$1="sí",100*('04 (ind)'!AE28-MIN('04 (ind)'!AE$7:AE$38))/(MAX('04 (ind)'!AE$7:AE$38)-MIN('04 (ind)'!AE$7:AE$38)),+ABS(-100+(100*('04 (ind)'!AE28-MIN('04 (ind)'!AE$7:AE$38))/(MAX('04 (ind)'!AE$7:AE$38)-MIN('04 (ind)'!AE$7:AE$38)))))</f>
        <v>81.043260818785356</v>
      </c>
      <c r="AF29" s="9">
        <f>IF(AF$1="sí",100*('04 (ind)'!AF28-MIN('04 (ind)'!AF$7:AF$38))/(MAX('04 (ind)'!AF$7:AF$38)-MIN('04 (ind)'!AF$7:AF$38)),+ABS(-100+(100*('04 (ind)'!AF28-MIN('04 (ind)'!AF$7:AF$38))/(MAX('04 (ind)'!AF$7:AF$38)-MIN('04 (ind)'!AF$7:AF$38)))))</f>
        <v>8.5604369321470983</v>
      </c>
      <c r="AG29" s="9">
        <f>IF(AG$1="sí",100*('04 (ind)'!AG28-MIN('04 (ind)'!AG$7:AG$38))/(MAX('04 (ind)'!AG$7:AG$38)-MIN('04 (ind)'!AG$7:AG$38)),+ABS(-100+(100*('04 (ind)'!AG28-MIN('04 (ind)'!AG$7:AG$38))/(MAX('04 (ind)'!AG$7:AG$38)-MIN('04 (ind)'!AG$7:AG$38)))))</f>
        <v>45.06759218064331</v>
      </c>
      <c r="AH29" s="9">
        <f>IF(AH$1="sí",100*('04 (ind)'!AH28-MIN('04 (ind)'!AH$7:AH$38))/(MAX('04 (ind)'!AH$7:AH$38)-MIN('04 (ind)'!AH$7:AH$38)),+ABS(-100+(100*('04 (ind)'!AH28-MIN('04 (ind)'!AH$7:AH$38))/(MAX('04 (ind)'!AH$7:AH$38)-MIN('04 (ind)'!AH$7:AH$38)))))</f>
        <v>30.914140951300034</v>
      </c>
      <c r="AI29" s="9">
        <f>IF(AI$1="sí",100*('04 (ind)'!AI28-MIN('04 (ind)'!AI$7:AI$38))/(MAX('04 (ind)'!AI$7:AI$38)-MIN('04 (ind)'!AI$7:AI$38)),+ABS(-100+(100*('04 (ind)'!AI28-MIN('04 (ind)'!AI$7:AI$38))/(MAX('04 (ind)'!AI$7:AI$38)-MIN('04 (ind)'!AI$7:AI$38)))))</f>
        <v>16.441491597297585</v>
      </c>
      <c r="AJ29" s="9">
        <f>IF(AJ$1="sí",100*('04 (ind)'!AJ28-MIN('04 (ind)'!AJ$7:AJ$38))/(MAX('04 (ind)'!AJ$7:AJ$38)-MIN('04 (ind)'!AJ$7:AJ$38)),+ABS(-100+(100*('04 (ind)'!AJ28-MIN('04 (ind)'!AJ$7:AJ$38))/(MAX('04 (ind)'!AJ$7:AJ$38)-MIN('04 (ind)'!AJ$7:AJ$38)))))</f>
        <v>0</v>
      </c>
      <c r="AK29" s="9">
        <f>IF(AK$1="sí",100*('04 (ind)'!AK28-MIN('04 (ind)'!AK$7:AK$38))/(MAX('04 (ind)'!AK$7:AK$38)-MIN('04 (ind)'!AK$7:AK$38)),+ABS(-100+(100*('04 (ind)'!AK28-MIN('04 (ind)'!AK$7:AK$38))/(MAX('04 (ind)'!AK$7:AK$38)-MIN('04 (ind)'!AK$7:AK$38)))))</f>
        <v>51.759342326140953</v>
      </c>
      <c r="AL29" s="9">
        <f>IF(AL$1="sí",100*('04 (ind)'!AL28-MIN('04 (ind)'!AL$7:AL$38))/(MAX('04 (ind)'!AL$7:AL$38)-MIN('04 (ind)'!AL$7:AL$38)),+ABS(-100+(100*('04 (ind)'!AL28-MIN('04 (ind)'!AL$7:AL$38))/(MAX('04 (ind)'!AL$7:AL$38)-MIN('04 (ind)'!AL$7:AL$38)))))</f>
        <v>64.835164835164832</v>
      </c>
      <c r="AM29" s="9">
        <f>IF(AM$1="sí",100*('04 (ind)'!AM28-MIN('04 (ind)'!AM$7:AM$38))/(MAX('04 (ind)'!AM$7:AM$38)-MIN('04 (ind)'!AM$7:AM$38)),+ABS(-100+(100*('04 (ind)'!AM28-MIN('04 (ind)'!AM$7:AM$38))/(MAX('04 (ind)'!AM$7:AM$38)-MIN('04 (ind)'!AM$7:AM$38)))))</f>
        <v>50</v>
      </c>
      <c r="AN29" s="9">
        <f>IF(AN$1="sí",100*('04 (ind)'!AN28-MIN('04 (ind)'!AN$7:AN$38))/(MAX('04 (ind)'!AN$7:AN$38)-MIN('04 (ind)'!AN$7:AN$38)),+ABS(-100+(100*('04 (ind)'!AN28-MIN('04 (ind)'!AN$7:AN$38))/(MAX('04 (ind)'!AN$7:AN$38)-MIN('04 (ind)'!AN$7:AN$38)))))</f>
        <v>55.018256652210574</v>
      </c>
      <c r="AO29" s="9">
        <f>IF(AO$1="sí",100*('04 (ind)'!AO28-MIN('04 (ind)'!AO$7:AO$38))/(MAX('04 (ind)'!AO$7:AO$38)-MIN('04 (ind)'!AO$7:AO$38)),+ABS(-100+(100*('04 (ind)'!AO28-MIN('04 (ind)'!AO$7:AO$38))/(MAX('04 (ind)'!AO$7:AO$38)-MIN('04 (ind)'!AO$7:AO$38)))))</f>
        <v>76.397022328722727</v>
      </c>
      <c r="AP29" s="9">
        <f>IF(AP$1="sí",100*('04 (ind)'!AP28-MIN('04 (ind)'!AP$7:AP$38))/(MAX('04 (ind)'!AP$7:AP$38)-MIN('04 (ind)'!AP$7:AP$38)),+ABS(-100+(100*('04 (ind)'!AP28-MIN('04 (ind)'!AP$7:AP$38))/(MAX('04 (ind)'!AP$7:AP$38)-MIN('04 (ind)'!AP$7:AP$38)))))</f>
        <v>36.657865186478269</v>
      </c>
      <c r="AQ29" s="9">
        <f>IF(AQ$1="sí",100*('04 (ind)'!AQ28-MIN('04 (ind)'!AQ$7:AQ$38))/(MAX('04 (ind)'!AQ$7:AQ$38)-MIN('04 (ind)'!AQ$7:AQ$38)),+ABS(-100+(100*('04 (ind)'!AQ28-MIN('04 (ind)'!AQ$7:AQ$38))/(MAX('04 (ind)'!AQ$7:AQ$38)-MIN('04 (ind)'!AQ$7:AQ$38)))))</f>
        <v>64.600892414477002</v>
      </c>
      <c r="AR29" s="9">
        <f>IF(AR$1="sí",100*('04 (ind)'!AR28-MIN('04 (ind)'!AR$7:AR$38))/(MAX('04 (ind)'!AR$7:AR$38)-MIN('04 (ind)'!AR$7:AR$38)),+ABS(-100+(100*('04 (ind)'!AR28-MIN('04 (ind)'!AR$7:AR$38))/(MAX('04 (ind)'!AR$7:AR$38)-MIN('04 (ind)'!AR$7:AR$38)))))</f>
        <v>33.7713912849037</v>
      </c>
      <c r="AS29" s="9">
        <f>IF(AS$1="sí",100*('04 (ind)'!AS28-MIN('04 (ind)'!AS$7:AS$38))/(MAX('04 (ind)'!AS$7:AS$38)-MIN('04 (ind)'!AS$7:AS$38)),+ABS(-100+(100*('04 (ind)'!AS28-MIN('04 (ind)'!AS$7:AS$38))/(MAX('04 (ind)'!AS$7:AS$38)-MIN('04 (ind)'!AS$7:AS$38)))))</f>
        <v>53.610164472863488</v>
      </c>
      <c r="AT29" s="9">
        <f>IF(AT$1="sí",100*('04 (ind)'!AT28-MIN('04 (ind)'!AT$7:AT$38))/(MAX('04 (ind)'!AT$7:AT$38)-MIN('04 (ind)'!AT$7:AT$38)),+ABS(-100+(100*('04 (ind)'!AT28-MIN('04 (ind)'!AT$7:AT$38))/(MAX('04 (ind)'!AT$7:AT$38)-MIN('04 (ind)'!AT$7:AT$38)))))</f>
        <v>54.183558589134982</v>
      </c>
      <c r="AU29" s="9">
        <f>IF(AU$1="sí",100*('04 (ind)'!AU28-MIN('04 (ind)'!AU$7:AU$38))/(MAX('04 (ind)'!AU$7:AU$38)-MIN('04 (ind)'!AU$7:AU$38)),+ABS(-100+(100*('04 (ind)'!AU28-MIN('04 (ind)'!AU$7:AU$38))/(MAX('04 (ind)'!AU$7:AU$38)-MIN('04 (ind)'!AU$7:AU$38)))))</f>
        <v>15.856334929411801</v>
      </c>
      <c r="AV29" s="9">
        <f>IF(AV$1="sí",100*('04 (ind)'!AV28-MIN('04 (ind)'!AV$7:AV$38))/(MAX('04 (ind)'!AV$7:AV$38)-MIN('04 (ind)'!AV$7:AV$38)),+ABS(-100+(100*('04 (ind)'!AV28-MIN('04 (ind)'!AV$7:AV$38))/(MAX('04 (ind)'!AV$7:AV$38)-MIN('04 (ind)'!AV$7:AV$38)))))</f>
        <v>46.700344300688734</v>
      </c>
      <c r="AW29" s="9">
        <f>ABS(ABS(('04 (ind)'!AW28-((MAX('04 (ind)'!AW$7:AW$38)+MIN('04 (ind)'!AW$7:AW$38))/2))/(((MAX('04 (ind)'!AW$7:AW$38)+MIN('04 (ind)'!AW$7:AW$38))/2)-MAX('04 (ind)'!AW$7:AW$38))*100)-100)</f>
        <v>55.578193866950073</v>
      </c>
      <c r="AX29" s="9">
        <f>IF(AX$1="sí",100*('04 (ind)'!AX28-MIN('04 (ind)'!AX$7:AX$38))/(MAX('04 (ind)'!AX$7:AX$38)-MIN('04 (ind)'!AX$7:AX$38)),+ABS(-100+(100*('04 (ind)'!AX28-MIN('04 (ind)'!AX$7:AX$38))/(MAX('04 (ind)'!AX$7:AX$38)-MIN('04 (ind)'!AX$7:AX$38)))))</f>
        <v>54.495912806539508</v>
      </c>
      <c r="AY29" s="9">
        <f>IF(AY$1="sí",100*('04 (ind)'!AY28-MIN('04 (ind)'!AY$7:AY$38))/(MAX('04 (ind)'!AY$7:AY$38)-MIN('04 (ind)'!AY$7:AY$38)),+ABS(-100+(100*('04 (ind)'!AY28-MIN('04 (ind)'!AY$7:AY$38))/(MAX('04 (ind)'!AY$7:AY$38)-MIN('04 (ind)'!AY$7:AY$38)))))</f>
        <v>83.433891615077158</v>
      </c>
      <c r="AZ29" s="9">
        <f>IF(AZ$1="sí",100*('04 (ind)'!AZ28-MIN('04 (ind)'!AZ$7:AZ$38))/(MAX('04 (ind)'!AZ$7:AZ$38)-MIN('04 (ind)'!AZ$7:AZ$38)),+ABS(-100+(100*('04 (ind)'!AZ28-MIN('04 (ind)'!AZ$7:AZ$38))/(MAX('04 (ind)'!AZ$7:AZ$38)-MIN('04 (ind)'!AZ$7:AZ$38)))))</f>
        <v>26.835624984986339</v>
      </c>
      <c r="BA29" s="9">
        <f>IF(BA$1="sí",100*('04 (ind)'!BA28-MIN('04 (ind)'!BA$7:BA$38))/(MAX('04 (ind)'!BA$7:BA$38)-MIN('04 (ind)'!BA$7:BA$38)),+ABS(-100+(100*('04 (ind)'!BA28-MIN('04 (ind)'!BA$7:BA$38))/(MAX('04 (ind)'!BA$7:BA$38)-MIN('04 (ind)'!BA$7:BA$38)))))</f>
        <v>23.833837129333702</v>
      </c>
      <c r="BB29" s="9">
        <f>IF(BB$1="sí",100*('04 (ind)'!BB28-MIN('04 (ind)'!BB$7:BB$38))/(MAX('04 (ind)'!BB$7:BB$38)-MIN('04 (ind)'!BB$7:BB$38)),+ABS(-100+(100*('04 (ind)'!BB28-MIN('04 (ind)'!BB$7:BB$38))/(MAX('04 (ind)'!BB$7:BB$38)-MIN('04 (ind)'!BB$7:BB$38)))))</f>
        <v>0</v>
      </c>
      <c r="BC29" s="9">
        <f>IF(BC$1="sí",100*('04 (ind)'!BC28-MIN('04 (ind)'!BC$7:BC$38))/(MAX('04 (ind)'!BC$7:BC$38)-MIN('04 (ind)'!BC$7:BC$38)),+ABS(-100+(100*('04 (ind)'!BC28-MIN('04 (ind)'!BC$7:BC$38))/(MAX('04 (ind)'!BC$7:BC$38)-MIN('04 (ind)'!BC$7:BC$38)))))</f>
        <v>100</v>
      </c>
      <c r="BD29" s="9">
        <f>IF(BD$1="sí",100*('04 (ind)'!BD28-MIN('04 (ind)'!BD$7:BD$38))/(MAX('04 (ind)'!BD$7:BD$38)-MIN('04 (ind)'!BD$7:BD$38)),+ABS(-100+(100*('04 (ind)'!BD28-MIN('04 (ind)'!BD$7:BD$38))/(MAX('04 (ind)'!BD$7:BD$38)-MIN('04 (ind)'!BD$7:BD$38)))))</f>
        <v>89.437423669983914</v>
      </c>
      <c r="BE29" s="9">
        <f>IF(BE$1="sí",100*('04 (ind)'!BE28-MIN('04 (ind)'!BE$7:BE$38))/(MAX('04 (ind)'!BE$7:BE$38)-MIN('04 (ind)'!BE$7:BE$38)),+ABS(-100+(100*('04 (ind)'!BE28-MIN('04 (ind)'!BE$7:BE$38))/(MAX('04 (ind)'!BE$7:BE$38)-MIN('04 (ind)'!BE$7:BE$38)))))</f>
        <v>63.302752293577974</v>
      </c>
      <c r="BF29" s="9">
        <f>IF(BF$1="sí",100*('04 (ind)'!BF28-MIN('04 (ind)'!BF$7:BF$38))/(MAX('04 (ind)'!BF$7:BF$38)-MIN('04 (ind)'!BF$7:BF$38)),+ABS(-100+(100*('04 (ind)'!BF28-MIN('04 (ind)'!BF$7:BF$38))/(MAX('04 (ind)'!BF$7:BF$38)-MIN('04 (ind)'!BF$7:BF$38)))))</f>
        <v>87.1</v>
      </c>
      <c r="BG29" s="9">
        <f>IF(BG$1="sí",100*('04 (ind)'!BG28-MIN('04 (ind)'!BG$7:BG$38))/(MAX('04 (ind)'!BG$7:BG$38)-MIN('04 (ind)'!BG$7:BG$38)),+ABS(-100+(100*('04 (ind)'!BG28-MIN('04 (ind)'!BG$7:BG$38))/(MAX('04 (ind)'!BG$7:BG$38)-MIN('04 (ind)'!BG$7:BG$38)))))</f>
        <v>42.777133105918196</v>
      </c>
      <c r="BH29" s="9">
        <f>IF(BH$1="sí",100*('04 (ind)'!BH28-MIN('04 (ind)'!BH$7:BH$38))/(MAX('04 (ind)'!BH$7:BH$38)-MIN('04 (ind)'!BH$7:BH$38)),+ABS(-100+(100*('04 (ind)'!BH28-MIN('04 (ind)'!BH$7:BH$38))/(MAX('04 (ind)'!BH$7:BH$38)-MIN('04 (ind)'!BH$7:BH$38)))))</f>
        <v>36.135710444394611</v>
      </c>
      <c r="BI29" s="9">
        <f>IF(BI$1="sí",100*('04 (ind)'!BI28-MIN('04 (ind)'!BI$7:BI$38))/(MAX('04 (ind)'!BI$7:BI$38)-MIN('04 (ind)'!BI$7:BI$38)),+ABS(-100+(100*('04 (ind)'!BI28-MIN('04 (ind)'!BI$7:BI$38))/(MAX('04 (ind)'!BI$7:BI$38)-MIN('04 (ind)'!BI$7:BI$38)))))</f>
        <v>11.027650065527615</v>
      </c>
      <c r="BJ29" s="9">
        <f>IF(BJ$1="sí",100*('04 (ind)'!BJ28-MIN('04 (ind)'!BJ$7:BJ$38))/(MAX('04 (ind)'!BJ$7:BJ$38)-MIN('04 (ind)'!BJ$7:BJ$38)),+ABS(-100+(100*('04 (ind)'!BJ28-MIN('04 (ind)'!BJ$7:BJ$38))/(MAX('04 (ind)'!BJ$7:BJ$38)-MIN('04 (ind)'!BJ$7:BJ$38)))))</f>
        <v>45.41464973807642</v>
      </c>
      <c r="BK29" s="9">
        <f>IF(BK$1="sí",100*('04 (ind)'!BK28-MIN('04 (ind)'!BK$7:BK$38))/(MAX('04 (ind)'!BK$7:BK$38)-MIN('04 (ind)'!BK$7:BK$38)),+ABS(-100+(100*('04 (ind)'!BK28-MIN('04 (ind)'!BK$7:BK$38))/(MAX('04 (ind)'!BK$7:BK$38)-MIN('04 (ind)'!BK$7:BK$38)))))</f>
        <v>26.419155155780061</v>
      </c>
      <c r="BL29" s="9">
        <f>IF(BL$1="sí",100*('04 (ind)'!BL28-MIN('04 (ind)'!BL$7:BL$38))/(MAX('04 (ind)'!BL$7:BL$38)-MIN('04 (ind)'!BL$7:BL$38)),+ABS(-100+(100*('04 (ind)'!BL28-MIN('04 (ind)'!BL$7:BL$38))/(MAX('04 (ind)'!BL$7:BL$38)-MIN('04 (ind)'!BL$7:BL$38)))))</f>
        <v>81.792232179585227</v>
      </c>
      <c r="BM29" s="9">
        <f>IF(BM$1="sí",100*('04 (ind)'!BM28-MIN('04 (ind)'!BM$7:BM$38))/(MAX('04 (ind)'!BM$7:BM$38)-MIN('04 (ind)'!BM$7:BM$38)),+ABS(-100+(100*('04 (ind)'!BM28-MIN('04 (ind)'!BM$7:BM$38))/(MAX('04 (ind)'!BM$7:BM$38)-MIN('04 (ind)'!BM$7:BM$38)))))</f>
        <v>88.968682905160293</v>
      </c>
      <c r="BN29" s="9">
        <f>IF(BN$1="sí",100*('04 (ind)'!BN28-MIN('04 (ind)'!BN$7:BN$38))/(MAX('04 (ind)'!BN$7:BN$38)-MIN('04 (ind)'!BN$7:BN$38)),+ABS(-100+(100*('04 (ind)'!BN28-MIN('04 (ind)'!BN$7:BN$38))/(MAX('04 (ind)'!BN$7:BN$38)-MIN('04 (ind)'!BN$7:BN$38)))))</f>
        <v>4.0634875082257258</v>
      </c>
      <c r="BO29" s="9">
        <f>IF(BO$1="sí",100*('04 (ind)'!BO28-MIN('04 (ind)'!BO$7:BO$38))/(MAX('04 (ind)'!BO$7:BO$38)-MIN('04 (ind)'!BO$7:BO$38)),+ABS(-100+(100*('04 (ind)'!BO28-MIN('04 (ind)'!BO$7:BO$38))/(MAX('04 (ind)'!BO$7:BO$38)-MIN('04 (ind)'!BO$7:BO$38)))))</f>
        <v>76.707691250906336</v>
      </c>
      <c r="BP29" s="9">
        <f>IF(BP$1="sí",100*('04 (ind)'!BP28-MIN('04 (ind)'!BP$7:BP$38))/(MAX('04 (ind)'!BP$7:BP$38)-MIN('04 (ind)'!BP$7:BP$38)),+ABS(-100+(100*('04 (ind)'!BP28-MIN('04 (ind)'!BP$7:BP$38))/(MAX('04 (ind)'!BP$7:BP$38)-MIN('04 (ind)'!BP$7:BP$38)))))</f>
        <v>58.686028016224896</v>
      </c>
      <c r="BQ29" s="9">
        <f>IF(BQ$1="sí",100*('04 (ind)'!BQ28-MIN('04 (ind)'!BQ$7:BQ$38))/(MAX('04 (ind)'!BQ$7:BQ$38)-MIN('04 (ind)'!BQ$7:BQ$38)),+ABS(-100+(100*('04 (ind)'!BQ28-MIN('04 (ind)'!BQ$7:BQ$38))/(MAX('04 (ind)'!BQ$7:BQ$38)-MIN('04 (ind)'!BQ$7:BQ$38)))))</f>
        <v>46.213937009224942</v>
      </c>
      <c r="BR29" s="9">
        <f>IF(BR$1="sí",100*('04 (ind)'!BR28-MIN('04 (ind)'!BR$7:BR$38))/(MAX('04 (ind)'!BR$7:BR$38)-MIN('04 (ind)'!BR$7:BR$38)),+ABS(-100+(100*('04 (ind)'!BR28-MIN('04 (ind)'!BR$7:BR$38))/(MAX('04 (ind)'!BR$7:BR$38)-MIN('04 (ind)'!BR$7:BR$38)))))</f>
        <v>11.904367527045771</v>
      </c>
      <c r="BS29" s="9">
        <f>IF(BS$1="sí",100*('04 (ind)'!BS28-MIN('04 (ind)'!BS$7:BS$38))/(MAX('04 (ind)'!BS$7:BS$38)-MIN('04 (ind)'!BS$7:BS$38)),+ABS(-100+(100*('04 (ind)'!BS28-MIN('04 (ind)'!BS$7:BS$38))/(MAX('04 (ind)'!BS$7:BS$38)-MIN('04 (ind)'!BS$7:BS$38)))))</f>
        <v>35.948484390982408</v>
      </c>
      <c r="BT29" s="9">
        <f>IF(BT$1="sí",100*('04 (ind)'!BT28-MIN('04 (ind)'!BT$7:BT$38))/(MAX('04 (ind)'!BT$7:BT$38)-MIN('04 (ind)'!BT$7:BT$38)),+ABS(-100+(100*('04 (ind)'!BT28-MIN('04 (ind)'!BT$7:BT$38))/(MAX('04 (ind)'!BT$7:BT$38)-MIN('04 (ind)'!BT$7:BT$38)))))</f>
        <v>26.419359789796133</v>
      </c>
      <c r="BU29" s="9">
        <f>IF(BU$1="sí",100*('04 (ind)'!BU28-MIN('04 (ind)'!BU$7:BU$38))/(MAX('04 (ind)'!BU$7:BU$38)-MIN('04 (ind)'!BU$7:BU$38)),+ABS(-100+(100*('04 (ind)'!BU28-MIN('04 (ind)'!BU$7:BU$38))/(MAX('04 (ind)'!BU$7:BU$38)-MIN('04 (ind)'!BU$7:BU$38)))))</f>
        <v>9.9550662863199069</v>
      </c>
      <c r="BV29" s="9">
        <f>IF(BV$1="sí",100*('04 (ind)'!BV28-MIN('04 (ind)'!BV$7:BV$38))/(MAX('04 (ind)'!BV$7:BV$38)-MIN('04 (ind)'!BV$7:BV$38)),+ABS(-100+(100*('04 (ind)'!BV28-MIN('04 (ind)'!BV$7:BV$38))/(MAX('04 (ind)'!BV$7:BV$38)-MIN('04 (ind)'!BV$7:BV$38)))))</f>
        <v>10.437214873003272</v>
      </c>
      <c r="BW29" s="9">
        <f>IF(BW$1="sí",100*('04 (ind)'!BW28-MIN('04 (ind)'!BW$7:BW$38))/(MAX('04 (ind)'!BW$7:BW$38)-MIN('04 (ind)'!BW$7:BW$38)),+ABS(-100+(100*('04 (ind)'!BW28-MIN('04 (ind)'!BW$7:BW$38))/(MAX('04 (ind)'!BW$7:BW$38)-MIN('04 (ind)'!BW$7:BW$38)))))</f>
        <v>31.459615223098716</v>
      </c>
      <c r="BX29" s="9">
        <f>IF(BX$1="sí",100*('04 (ind)'!BX28-MIN('04 (ind)'!BX$7:BX$38))/(MAX('04 (ind)'!BX$7:BX$38)-MIN('04 (ind)'!BX$7:BX$38)),+ABS(-100+(100*('04 (ind)'!BX28-MIN('04 (ind)'!BX$7:BX$38))/(MAX('04 (ind)'!BX$7:BX$38)-MIN('04 (ind)'!BX$7:BX$38)))))</f>
        <v>33.804310226753479</v>
      </c>
      <c r="BY29" s="9">
        <f>IF(BY$1="sí",100*('04 (ind)'!BY28-MIN('04 (ind)'!BY$7:BY$38))/(MAX('04 (ind)'!BY$7:BY$38)-MIN('04 (ind)'!BY$7:BY$38)),+ABS(-100+(100*('04 (ind)'!BY28-MIN('04 (ind)'!BY$7:BY$38))/(MAX('04 (ind)'!BY$7:BY$38)-MIN('04 (ind)'!BY$7:BY$38)))))</f>
        <v>52.296819787985868</v>
      </c>
      <c r="BZ29" s="9">
        <f>IF(BZ$1="sí",100*('04 (ind)'!BZ28-MIN('04 (ind)'!BZ$7:BZ$38))/(MAX('04 (ind)'!BZ$7:BZ$38)-MIN('04 (ind)'!BZ$7:BZ$38)),+ABS(-100+(100*('04 (ind)'!BZ28-MIN('04 (ind)'!BZ$7:BZ$38))/(MAX('04 (ind)'!BZ$7:BZ$38)-MIN('04 (ind)'!BZ$7:BZ$38)))))</f>
        <v>33.000650166194113</v>
      </c>
      <c r="CA29" s="9">
        <f>IF(CA$1="sí",100*('04 (ind)'!CA28-MIN('04 (ind)'!CA$7:CA$38))/(MAX('04 (ind)'!CA$7:CA$38)-MIN('04 (ind)'!CA$7:CA$38)),+ABS(-100+(100*('04 (ind)'!CA28-MIN('04 (ind)'!CA$7:CA$38))/(MAX('04 (ind)'!CA$7:CA$38)-MIN('04 (ind)'!CA$7:CA$38)))))</f>
        <v>18.219103484706778</v>
      </c>
      <c r="CB29" s="9">
        <f>IF(CB$1="sí",100*('04 (ind)'!CB28-MIN('04 (ind)'!CB$7:CB$38))/(MAX('04 (ind)'!CB$7:CB$38)-MIN('04 (ind)'!CB$7:CB$38)),+ABS(-100+(100*('04 (ind)'!CB28-MIN('04 (ind)'!CB$7:CB$38))/(MAX('04 (ind)'!CB$7:CB$38)-MIN('04 (ind)'!CB$7:CB$38)))))</f>
        <v>99.269514599258628</v>
      </c>
      <c r="CC29" s="9">
        <f>IF(CC$1="sí",100*('04 (ind)'!CC28-MIN('04 (ind)'!CC$7:CC$38))/(MAX('04 (ind)'!CC$7:CC$38)-MIN('04 (ind)'!CC$7:CC$38)),+ABS(-100+(100*('04 (ind)'!CC28-MIN('04 (ind)'!CC$7:CC$38))/(MAX('04 (ind)'!CC$7:CC$38)-MIN('04 (ind)'!CC$7:CC$38)))))</f>
        <v>0</v>
      </c>
      <c r="CD29" s="9">
        <f>IF(CD$1="sí",100*('04 (ind)'!CD28-MIN('04 (ind)'!CD$7:CD$38))/(MAX('04 (ind)'!CD$7:CD$38)-MIN('04 (ind)'!CD$7:CD$38)),+ABS(-100+(100*('04 (ind)'!CD28-MIN('04 (ind)'!CD$7:CD$38))/(MAX('04 (ind)'!CD$7:CD$38)-MIN('04 (ind)'!CD$7:CD$38)))))</f>
        <v>24.133642134156801</v>
      </c>
      <c r="CE29" s="9">
        <f>IF(CE$1="sí",100*('04 (ind)'!CE28-MIN('04 (ind)'!CE$7:CE$38))/(MAX('04 (ind)'!CE$7:CE$38)-MIN('04 (ind)'!CE$7:CE$38)),+ABS(-100+(100*('04 (ind)'!CE28-MIN('04 (ind)'!CE$7:CE$38))/(MAX('04 (ind)'!CE$7:CE$38)-MIN('04 (ind)'!CE$7:CE$38)))))</f>
        <v>5.9812995489725047</v>
      </c>
      <c r="CF29" s="9">
        <f>IF(CF$1="sí",100*('04 (ind)'!CF28-MIN('04 (ind)'!CF$7:CF$38))/(MAX('04 (ind)'!CF$7:CF$38)-MIN('04 (ind)'!CF$7:CF$38)),+ABS(-100+(100*('04 (ind)'!CF28-MIN('04 (ind)'!CF$7:CF$38))/(MAX('04 (ind)'!CF$7:CF$38)-MIN('04 (ind)'!CF$7:CF$38)))))</f>
        <v>4.2372881355932206</v>
      </c>
      <c r="CG29" s="9">
        <f>IF(CG$1="sí",100*('04 (ind)'!CG28-MIN('04 (ind)'!CG$7:CG$38))/(MAX('04 (ind)'!CG$7:CG$38)-MIN('04 (ind)'!CG$7:CG$38)),+ABS(-100+(100*('04 (ind)'!CG28-MIN('04 (ind)'!CG$7:CG$38))/(MAX('04 (ind)'!CG$7:CG$38)-MIN('04 (ind)'!CG$7:CG$38)))))</f>
        <v>43.429496751383098</v>
      </c>
      <c r="CH29" s="9">
        <f>IF(CH$1="sí",100*('04 (ind)'!CH28-MIN('04 (ind)'!CH$7:CH$38))/(MAX('04 (ind)'!CH$7:CH$38)-MIN('04 (ind)'!CH$7:CH$38)),+ABS(-100+(100*('04 (ind)'!CH28-MIN('04 (ind)'!CH$7:CH$38))/(MAX('04 (ind)'!CH$7:CH$38)-MIN('04 (ind)'!CH$7:CH$38)))))</f>
        <v>46.428645621357063</v>
      </c>
      <c r="CI29" s="9">
        <f>IF(CI$1="sí",100*('04 (ind)'!CI28-MIN('04 (ind)'!CI$7:CI$38))/(MAX('04 (ind)'!CI$7:CI$38)-MIN('04 (ind)'!CI$7:CI$38)),+ABS(-100+(100*('04 (ind)'!CI28-MIN('04 (ind)'!CI$7:CI$38))/(MAX('04 (ind)'!CI$7:CI$38)-MIN('04 (ind)'!CI$7:CI$38)))))</f>
        <v>6.7224110127729659</v>
      </c>
      <c r="CJ29" s="9">
        <f>IF(CJ$1="sí",100*('04 (ind)'!CJ28-MIN('04 (ind)'!CJ$7:CJ$38))/(MAX('04 (ind)'!CJ$7:CJ$38)-MIN('04 (ind)'!CJ$7:CJ$38)),+ABS(-100+(100*('04 (ind)'!CJ28-MIN('04 (ind)'!CJ$7:CJ$38))/(MAX('04 (ind)'!CJ$7:CJ$38)-MIN('04 (ind)'!CJ$7:CJ$38)))))</f>
        <v>78.520633620725008</v>
      </c>
      <c r="CK29" s="9">
        <f>IF(CK$1="sí",100*('04 (ind)'!CK28-MIN('04 (ind)'!CK$7:CK$38))/(MAX('04 (ind)'!CK$7:CK$38)-MIN('04 (ind)'!CK$7:CK$38)),+ABS(-100+(100*('04 (ind)'!CK28-MIN('04 (ind)'!CK$7:CK$38))/(MAX('04 (ind)'!CK$7:CK$38)-MIN('04 (ind)'!CK$7:CK$38)))))</f>
        <v>16.781026442118485</v>
      </c>
      <c r="CL29" s="9">
        <f>IF(CL$1="sí",100*('04 (ind)'!CL28-MIN('04 (ind)'!CL$7:CL$38))/(MAX('04 (ind)'!CL$7:CL$38)-MIN('04 (ind)'!CL$7:CL$38)),+ABS(-100+(100*('04 (ind)'!CL28-MIN('04 (ind)'!CL$7:CL$38))/(MAX('04 (ind)'!CL$7:CL$38)-MIN('04 (ind)'!CL$7:CL$38)))))</f>
        <v>21.963704770727485</v>
      </c>
      <c r="CM29" s="9">
        <f>IF(CM$1="sí",100*('04 (ind)'!CM28-MIN('04 (ind)'!CM$7:CM$38))/(MAX('04 (ind)'!CM$7:CM$38)-MIN('04 (ind)'!CM$7:CM$38)),+ABS(-100+(100*('04 (ind)'!CM28-MIN('04 (ind)'!CM$7:CM$38))/(MAX('04 (ind)'!CM$7:CM$38)-MIN('04 (ind)'!CM$7:CM$38)))))</f>
        <v>80.00954198473282</v>
      </c>
      <c r="CN29" s="9">
        <f>IF(CN$1="sí",100*('04 (ind)'!CN28-MIN('04 (ind)'!CN$7:CN$38))/(MAX('04 (ind)'!CN$7:CN$38)-MIN('04 (ind)'!CN$7:CN$38)),+ABS(-100+(100*('04 (ind)'!CN28-MIN('04 (ind)'!CN$7:CN$38))/(MAX('04 (ind)'!CN$7:CN$38)-MIN('04 (ind)'!CN$7:CN$38)))))</f>
        <v>23.255813953488367</v>
      </c>
      <c r="CO29" s="9">
        <f>IF(CO$1="sí",100*('04 (ind)'!CO28-MIN('04 (ind)'!CO$7:CO$38))/(MAX('04 (ind)'!CO$7:CO$38)-MIN('04 (ind)'!CO$7:CO$38)),+ABS(-100+(100*('04 (ind)'!CO28-MIN('04 (ind)'!CO$7:CO$38))/(MAX('04 (ind)'!CO$7:CO$38)-MIN('04 (ind)'!CO$7:CO$38)))))</f>
        <v>38.386411889596587</v>
      </c>
      <c r="CP29" s="9">
        <f>IF(CP$1="sí",100*('04 (ind)'!CP28-MIN('04 (ind)'!CP$7:CP$38))/(MAX('04 (ind)'!CP$7:CP$38)-MIN('04 (ind)'!CP$7:CP$38)),+ABS(-100+(100*('04 (ind)'!CP28-MIN('04 (ind)'!CP$7:CP$38))/(MAX('04 (ind)'!CP$7:CP$38)-MIN('04 (ind)'!CP$7:CP$38)))))</f>
        <v>81.702366035630504</v>
      </c>
      <c r="CQ29" s="9">
        <f>IF(CQ$1="sí",100*('04 (ind)'!CQ28-MIN('04 (ind)'!CQ$7:CQ$38))/(MAX('04 (ind)'!CQ$7:CQ$38)-MIN('04 (ind)'!CQ$7:CQ$38)),+ABS(-100+(100*('04 (ind)'!CQ28-MIN('04 (ind)'!CQ$7:CQ$38))/(MAX('04 (ind)'!CQ$7:CQ$38)-MIN('04 (ind)'!CQ$7:CQ$38)))))</f>
        <v>24.085977923811498</v>
      </c>
      <c r="CR29" s="9">
        <f>IF(CR$1="sí",100*('04 (ind)'!CR28-MIN('04 (ind)'!CR$7:CR$38))/(MAX('04 (ind)'!CR$7:CR$38)-MIN('04 (ind)'!CR$7:CR$38)),+ABS(-100+(100*('04 (ind)'!CR28-MIN('04 (ind)'!CR$7:CR$38))/(MAX('04 (ind)'!CR$7:CR$38)-MIN('04 (ind)'!CR$7:CR$38)))))</f>
        <v>4.7346162982229165</v>
      </c>
      <c r="CS29" s="9">
        <f>IF(CS$1="sí",100*('04 (ind)'!CS28-MIN('04 (ind)'!CS$7:CS$38))/(MAX('04 (ind)'!CS$7:CS$38)-MIN('04 (ind)'!CS$7:CS$38)),+ABS(-100+(100*('04 (ind)'!CS28-MIN('04 (ind)'!CS$7:CS$38))/(MAX('04 (ind)'!CS$7:CS$38)-MIN('04 (ind)'!CS$7:CS$38)))))</f>
        <v>29.399141630901276</v>
      </c>
      <c r="CT29" s="9">
        <f>IF(CT$1="sí",100*('04 (ind)'!CT28-MIN('04 (ind)'!CT$7:CT$38))/(MAX('04 (ind)'!CT$7:CT$38)-MIN('04 (ind)'!CT$7:CT$38)),+ABS(-100+(100*('04 (ind)'!CT28-MIN('04 (ind)'!CT$7:CT$38))/(MAX('04 (ind)'!CT$7:CT$38)-MIN('04 (ind)'!CT$7:CT$38)))))</f>
        <v>56.249999999999993</v>
      </c>
      <c r="CU29" s="9">
        <f>IF(CU$1="sí",100*('04 (ind)'!CU28-MIN('04 (ind)'!CU$7:CU$38))/(MAX('04 (ind)'!CU$7:CU$38)-MIN('04 (ind)'!CU$7:CU$38)),+ABS(-100+(100*('04 (ind)'!CU28-MIN('04 (ind)'!CU$7:CU$38))/(MAX('04 (ind)'!CU$7:CU$38)-MIN('04 (ind)'!CU$7:CU$38)))))</f>
        <v>44.674023577552532</v>
      </c>
      <c r="CV29" s="9">
        <f>IF(CV$1="sí",100*('04 (ind)'!CV28-MIN('04 (ind)'!CV$7:CV$38))/(MAX('04 (ind)'!CV$7:CV$38)-MIN('04 (ind)'!CV$7:CV$38)),+ABS(-100+(100*('04 (ind)'!CV28-MIN('04 (ind)'!CV$7:CV$38))/(MAX('04 (ind)'!CV$7:CV$38)-MIN('04 (ind)'!CV$7:CV$38)))))</f>
        <v>22.496693396195727</v>
      </c>
      <c r="CW29" s="9">
        <f>IF(CW$1="sí",100*('04 (ind)'!CW28-MIN('04 (ind)'!CW$7:CW$38))/(MAX('04 (ind)'!CW$7:CW$38)-MIN('04 (ind)'!CW$7:CW$38)),+ABS(-100+(100*('04 (ind)'!CW28-MIN('04 (ind)'!CW$7:CW$38))/(MAX('04 (ind)'!CW$7:CW$38)-MIN('04 (ind)'!CW$7:CW$38)))))</f>
        <v>35.843492481965328</v>
      </c>
      <c r="CX29" s="9">
        <f>IF(CX$1="sí",100*('04 (ind)'!CX28-MIN('04 (ind)'!CX$7:CX$38))/(MAX('04 (ind)'!CX$7:CX$38)-MIN('04 (ind)'!CX$7:CX$38)),+ABS(-100+(100*('04 (ind)'!CX28-MIN('04 (ind)'!CX$7:CX$38))/(MAX('04 (ind)'!CX$7:CX$38)-MIN('04 (ind)'!CX$7:CX$38)))))</f>
        <v>36.362284354550873</v>
      </c>
      <c r="CY29" s="9">
        <f>IF(CY$1="sí",100*('04 (ind)'!CY28-MIN('04 (ind)'!CY$7:CY$38))/(MAX('04 (ind)'!CY$7:CY$38)-MIN('04 (ind)'!CY$7:CY$38)),+ABS(-100+(100*('04 (ind)'!CY28-MIN('04 (ind)'!CY$7:CY$38))/(MAX('04 (ind)'!CY$7:CY$38)-MIN('04 (ind)'!CY$7:CY$38)))))</f>
        <v>66.029574521830725</v>
      </c>
      <c r="CZ29" s="9">
        <f>IF(CZ$1="sí",100*('04 (ind)'!CZ28-MIN('04 (ind)'!CZ$7:CZ$38))/(MAX('04 (ind)'!CZ$7:CZ$38)-MIN('04 (ind)'!CZ$7:CZ$38)),+ABS(-100+(100*('04 (ind)'!CZ28-MIN('04 (ind)'!CZ$7:CZ$38))/(MAX('04 (ind)'!CZ$7:CZ$38)-MIN('04 (ind)'!CZ$7:CZ$38)))))</f>
        <v>1.7381332770537269E-2</v>
      </c>
      <c r="DA29" s="9">
        <f>IF(DA$1="sí",100*('04 (ind)'!DA28-MIN('04 (ind)'!DA$7:DA$38))/(MAX('04 (ind)'!DA$7:DA$38)-MIN('04 (ind)'!DA$7:DA$38)),+ABS(-100+(100*('04 (ind)'!DA28-MIN('04 (ind)'!DA$7:DA$38))/(MAX('04 (ind)'!DA$7:DA$38)-MIN('04 (ind)'!DA$7:DA$38)))))</f>
        <v>9.3304498096500321</v>
      </c>
      <c r="DB29" s="9">
        <f>IF(DB$1="sí",100*('04 (ind)'!DB28-MIN('04 (ind)'!DB$7:DB$38))/(MAX('04 (ind)'!DB$7:DB$38)-MIN('04 (ind)'!DB$7:DB$38)),+ABS(-100+(100*('04 (ind)'!DB28-MIN('04 (ind)'!DB$7:DB$38))/(MAX('04 (ind)'!DB$7:DB$38)-MIN('04 (ind)'!DB$7:DB$38)))))</f>
        <v>22.547873106371313</v>
      </c>
      <c r="DC29" s="9">
        <f>ABS(ABS(('04 (ind)'!DC28-((MAX('04 (ind)'!DC$7:DC$38)+MIN('04 (ind)'!DC$7:DC$38))/2))/(((MAX('04 (ind)'!DC$7:DC$38)+MIN('04 (ind)'!DC$7:DC$38))/2)-MAX('04 (ind)'!DC$7:DC$38))*100)-100)</f>
        <v>47.35123173594409</v>
      </c>
      <c r="DD29" s="9">
        <f>IF(DD$1="sí",100*('04 (ind)'!DD28-MIN('04 (ind)'!DD$7:DD$38))/(MAX('04 (ind)'!DD$7:DD$38)-MIN('04 (ind)'!DD$7:DD$38)),+ABS(-100+(100*('04 (ind)'!DD28-MIN('04 (ind)'!DD$7:DD$38))/(MAX('04 (ind)'!DD$7:DD$38)-MIN('04 (ind)'!DD$7:DD$38)))))</f>
        <v>0</v>
      </c>
      <c r="DE29" s="9">
        <f>IF(DE$1="sí",100*('04 (ind)'!DE28-MIN('04 (ind)'!DE$7:DE$38))/(MAX('04 (ind)'!DE$7:DE$38)-MIN('04 (ind)'!DE$7:DE$38)),+ABS(-100+(100*('04 (ind)'!DE28-MIN('04 (ind)'!DE$7:DE$38))/(MAX('04 (ind)'!DE$7:DE$38)-MIN('04 (ind)'!DE$7:DE$38)))))</f>
        <v>10.03873802417708</v>
      </c>
      <c r="DF29" s="9">
        <f>IF(DF$1="sí",100*('04 (ind)'!DF28-MIN('04 (ind)'!DF$7:DF$38))/(MAX('04 (ind)'!DF$7:DF$38)-MIN('04 (ind)'!DF$7:DF$38)),+ABS(-100+(100*('04 (ind)'!DF28-MIN('04 (ind)'!DF$7:DF$38))/(MAX('04 (ind)'!DF$7:DF$38)-MIN('04 (ind)'!DF$7:DF$38)))))</f>
        <v>12.972253418770654</v>
      </c>
      <c r="DG29" s="9">
        <f>IF(DG$1="sí",100*('04 (ind)'!DG28-MIN('04 (ind)'!DG$7:DG$38))/(MAX('04 (ind)'!DG$7:DG$38)-MIN('04 (ind)'!DG$7:DG$38)),+ABS(-100+(100*('04 (ind)'!DG28-MIN('04 (ind)'!DG$7:DG$38))/(MAX('04 (ind)'!DG$7:DG$38)-MIN('04 (ind)'!DG$7:DG$38)))))</f>
        <v>36.971421487443052</v>
      </c>
      <c r="DH29" s="9">
        <f>IF(DH$1="sí",100*('04 (ind)'!DH28-MIN('04 (ind)'!DH$7:DH$38))/(MAX('04 (ind)'!DH$7:DH$38)-MIN('04 (ind)'!DH$7:DH$38)),+ABS(-100+(100*('04 (ind)'!DH28-MIN('04 (ind)'!DH$7:DH$38))/(MAX('04 (ind)'!DH$7:DH$38)-MIN('04 (ind)'!DH$7:DH$38)))))</f>
        <v>29.793846133570444</v>
      </c>
      <c r="DI29" s="9">
        <f>IF(DI$1="sí",100*('04 (ind)'!DI28-MIN('04 (ind)'!DI$7:DI$38))/(MAX('04 (ind)'!DI$7:DI$38)-MIN('04 (ind)'!DI$7:DI$38)),+ABS(-100+(100*('04 (ind)'!DI28-MIN('04 (ind)'!DI$7:DI$38))/(MAX('04 (ind)'!DI$7:DI$38)-MIN('04 (ind)'!DI$7:DI$38)))))</f>
        <v>65.415046568658553</v>
      </c>
      <c r="DJ29" s="9">
        <f>IF(DJ$1="sí",100*('04 (ind)'!DJ28-MIN('04 (ind)'!DJ$7:DJ$38))/(MAX('04 (ind)'!DJ$7:DJ$38)-MIN('04 (ind)'!DJ$7:DJ$38)),+ABS(-100+(100*('04 (ind)'!DJ28-MIN('04 (ind)'!DJ$7:DJ$38))/(MAX('04 (ind)'!DJ$7:DJ$38)-MIN('04 (ind)'!DJ$7:DJ$38)))))</f>
        <v>22.285991211044582</v>
      </c>
      <c r="DK29" s="9">
        <f>IF(DK$1="sí",100*('04 (ind)'!DK28-MIN('04 (ind)'!DK$7:DK$38))/(MAX('04 (ind)'!DK$7:DK$38)-MIN('04 (ind)'!DK$7:DK$38)),+ABS(-100+(100*('04 (ind)'!DK28-MIN('04 (ind)'!DK$7:DK$38))/(MAX('04 (ind)'!DK$7:DK$38)-MIN('04 (ind)'!DK$7:DK$38)))))</f>
        <v>30.309145706916077</v>
      </c>
      <c r="DL29" s="9">
        <f>IF(DL$1="sí",100*('04 (ind)'!DL28-MIN('04 (ind)'!DL$7:DL$38))/(MAX('04 (ind)'!DL$7:DL$38)-MIN('04 (ind)'!DL$7:DL$38)),+ABS(-100+(100*('04 (ind)'!DL28-MIN('04 (ind)'!DL$7:DL$38))/(MAX('04 (ind)'!DL$7:DL$38)-MIN('04 (ind)'!DL$7:DL$38)))))</f>
        <v>66.343594175056793</v>
      </c>
      <c r="DM29" s="9">
        <f>IF(DM$1="sí",100*('04 (ind)'!DM28-MIN('04 (ind)'!DM$7:DM$38))/(MAX('04 (ind)'!DM$7:DM$38)-MIN('04 (ind)'!DM$7:DM$38)),+ABS(-100+(100*('04 (ind)'!DM28-MIN('04 (ind)'!DM$7:DM$38))/(MAX('04 (ind)'!DM$7:DM$38)-MIN('04 (ind)'!DM$7:DM$38)))))</f>
        <v>22.002679584746062</v>
      </c>
      <c r="DN29" s="9">
        <f>IF(DN$1="sí",100*('04 (ind)'!DN28-MIN('04 (ind)'!DN$7:DN$38))/(MAX('04 (ind)'!DN$7:DN$38)-MIN('04 (ind)'!DN$7:DN$38)),+ABS(-100+(100*('04 (ind)'!DN28-MIN('04 (ind)'!DN$7:DN$38))/(MAX('04 (ind)'!DN$7:DN$38)-MIN('04 (ind)'!DN$7:DN$38)))))</f>
        <v>29.974337541158828</v>
      </c>
      <c r="DO29" s="9">
        <f>IF(DO$1="sí",100*('04 (ind)'!DO28-MIN('04 (ind)'!DO$7:DO$38))/(MAX('04 (ind)'!DO$7:DO$38)-MIN('04 (ind)'!DO$7:DO$38)),+ABS(-100+(100*('04 (ind)'!DO28-MIN('04 (ind)'!DO$7:DO$38))/(MAX('04 (ind)'!DO$7:DO$38)-MIN('04 (ind)'!DO$7:DO$38)))))</f>
        <v>23.315986745944915</v>
      </c>
      <c r="DP29" s="9">
        <f>IF(DP$1="sí",100*('04 (ind)'!DP28-MIN('04 (ind)'!DP$7:DP$38))/(MAX('04 (ind)'!DP$7:DP$38)-MIN('04 (ind)'!DP$7:DP$38)),+ABS(-100+(100*('04 (ind)'!DP28-MIN('04 (ind)'!DP$7:DP$38))/(MAX('04 (ind)'!DP$7:DP$38)-MIN('04 (ind)'!DP$7:DP$38)))))</f>
        <v>97.435556943202229</v>
      </c>
      <c r="DQ29" s="9">
        <f>IF(DQ$1="sí",100*('04 (ind)'!DQ28-MIN('04 (ind)'!DQ$7:DQ$38))/(MAX('04 (ind)'!DQ$7:DQ$38)-MIN('04 (ind)'!DQ$7:DQ$38)),+ABS(-100+(100*('04 (ind)'!DQ28-MIN('04 (ind)'!DQ$7:DQ$38))/(MAX('04 (ind)'!DQ$7:DQ$38)-MIN('04 (ind)'!DQ$7:DQ$38)))))</f>
        <v>20.094727258582683</v>
      </c>
      <c r="DR29" s="9">
        <f>+IF('04 (ind)'!DR28&gt;+AVERAGE('04 (ind)'!DR$7:DR$38),100,0)</f>
        <v>100</v>
      </c>
    </row>
    <row r="30" spans="1:122" x14ac:dyDescent="0.2">
      <c r="A30" s="3" t="str">
        <f>+'06 (ind)'!A29</f>
        <v>Quintana Roo</v>
      </c>
      <c r="B30" s="9">
        <f>IF(B$1="sí",100*('04 (ind)'!B29-MIN('04 (ind)'!B$7:B$38))/(MAX('04 (ind)'!B$7:B$38)-MIN('04 (ind)'!B$7:B$38)),+ABS(-100+(100*('04 (ind)'!B29-MIN('04 (ind)'!B$7:B$38))/(MAX('04 (ind)'!B$7:B$38)-MIN('04 (ind)'!B$7:B$38)))))</f>
        <v>75.954198473282446</v>
      </c>
      <c r="C30" s="9">
        <f>IF(C$1="sí",100*('04 (ind)'!C29-MIN('04 (ind)'!C$7:C$38))/(MAX('04 (ind)'!C$7:C$38)-MIN('04 (ind)'!C$7:C$38)),+ABS(-100+(100*('04 (ind)'!C29-MIN('04 (ind)'!C$7:C$38))/(MAX('04 (ind)'!C$7:C$38)-MIN('04 (ind)'!C$7:C$38)))))</f>
        <v>77.013246429000432</v>
      </c>
      <c r="D30" s="9">
        <f>IF(D$1="sí",100*('04 (ind)'!D29-MIN('04 (ind)'!D$7:D$38))/(MAX('04 (ind)'!D$7:D$38)-MIN('04 (ind)'!D$7:D$38)),+ABS(-100+(100*('04 (ind)'!D29-MIN('04 (ind)'!D$7:D$38))/(MAX('04 (ind)'!D$7:D$38)-MIN('04 (ind)'!D$7:D$38)))))</f>
        <v>23.051742344244985</v>
      </c>
      <c r="E30" s="9">
        <f>IF(E$1="sí",100*('04 (ind)'!E29-MIN('04 (ind)'!E$7:E$38))/(MAX('04 (ind)'!E$7:E$38)-MIN('04 (ind)'!E$7:E$38)),+ABS(-100+(100*('04 (ind)'!E29-MIN('04 (ind)'!E$7:E$38))/(MAX('04 (ind)'!E$7:E$38)-MIN('04 (ind)'!E$7:E$38)))))</f>
        <v>45.857121525431332</v>
      </c>
      <c r="F30" s="9">
        <f>IF(F$1="sí",100*('04 (ind)'!F29-MIN('04 (ind)'!F$7:F$38))/(MAX('04 (ind)'!F$7:F$38)-MIN('04 (ind)'!F$7:F$38)),+ABS(-100+(100*('04 (ind)'!F29-MIN('04 (ind)'!F$7:F$38))/(MAX('04 (ind)'!F$7:F$38)-MIN('04 (ind)'!F$7:F$38)))))</f>
        <v>86.206896551724128</v>
      </c>
      <c r="G30" s="9">
        <f>IF(G$1="sí",100*('04 (ind)'!G29-MIN('04 (ind)'!G$7:G$38))/(MAX('04 (ind)'!G$7:G$38)-MIN('04 (ind)'!G$7:G$38)),+ABS(-100+(100*('04 (ind)'!G29-MIN('04 (ind)'!G$7:G$38))/(MAX('04 (ind)'!G$7:G$38)-MIN('04 (ind)'!G$7:G$38)))))</f>
        <v>73.504273504273513</v>
      </c>
      <c r="H30" s="9">
        <f>IF(H$1="sí",100*('04 (ind)'!H29-MIN('04 (ind)'!H$7:H$38))/(MAX('04 (ind)'!H$7:H$38)-MIN('04 (ind)'!H$7:H$38)),+ABS(-100+(100*('04 (ind)'!H29-MIN('04 (ind)'!H$7:H$38))/(MAX('04 (ind)'!H$7:H$38)-MIN('04 (ind)'!H$7:H$38)))))</f>
        <v>51.592356687898082</v>
      </c>
      <c r="I30" s="9">
        <f>IF(I$1="sí",100*('04 (ind)'!I29-MIN('04 (ind)'!I$7:I$38))/(MAX('04 (ind)'!I$7:I$38)-MIN('04 (ind)'!I$7:I$38)),+ABS(-100+(100*('04 (ind)'!I29-MIN('04 (ind)'!I$7:I$38))/(MAX('04 (ind)'!I$7:I$38)-MIN('04 (ind)'!I$7:I$38)))))</f>
        <v>80.136986301369859</v>
      </c>
      <c r="J30" s="9">
        <f>IF('04 (ind)'!J29=1,100,0)</f>
        <v>100</v>
      </c>
      <c r="K30" s="9">
        <f>IF(K$1="sí",100*('04 (ind)'!K29-MIN('04 (ind)'!K$7:K$38))/(MAX('04 (ind)'!K$7:K$38)-MIN('04 (ind)'!K$7:K$38)),+ABS(-100+(100*('04 (ind)'!K29-MIN('04 (ind)'!K$7:K$38))/(MAX('04 (ind)'!K$7:K$38)-MIN('04 (ind)'!K$7:K$38)))))</f>
        <v>66.837859795728875</v>
      </c>
      <c r="L30" s="9">
        <f>IF(L$1="sí",100*('04 (ind)'!L29-MIN('04 (ind)'!L$7:L$38))/(MAX('04 (ind)'!L$7:L$38)-MIN('04 (ind)'!L$7:L$38)),+ABS(-100+(100*('04 (ind)'!L29-MIN('04 (ind)'!L$7:L$38))/(MAX('04 (ind)'!L$7:L$38)-MIN('04 (ind)'!L$7:L$38)))))</f>
        <v>36.356024814185751</v>
      </c>
      <c r="M30" s="9">
        <f>IF(M$1="sí",100*('04 (ind)'!M29-MIN('04 (ind)'!M$7:M$38))/(MAX('04 (ind)'!M$7:M$38)-MIN('04 (ind)'!M$7:M$38)),+ABS(-100+(100*('04 (ind)'!M29-MIN('04 (ind)'!M$7:M$38))/(MAX('04 (ind)'!M$7:M$38)-MIN('04 (ind)'!M$7:M$38)))))</f>
        <v>0.76599399242952038</v>
      </c>
      <c r="N30" s="9">
        <f>IF(N$1="sí",100*('04 (ind)'!N29-MIN('04 (ind)'!N$7:N$38))/(MAX('04 (ind)'!N$7:N$38)-MIN('04 (ind)'!N$7:N$38)),+ABS(-100+(100*('04 (ind)'!N29-MIN('04 (ind)'!N$7:N$38))/(MAX('04 (ind)'!N$7:N$38)-MIN('04 (ind)'!N$7:N$38)))))</f>
        <v>98.305084745762713</v>
      </c>
      <c r="O30" s="9">
        <f>IF(O$1="sí",100*('04 (ind)'!O29-MIN('04 (ind)'!O$7:O$38))/(MAX('04 (ind)'!O$7:O$38)-MIN('04 (ind)'!O$7:O$38)),+ABS(-100+(100*('04 (ind)'!O29-MIN('04 (ind)'!O$7:O$38))/(MAX('04 (ind)'!O$7:O$38)-MIN('04 (ind)'!O$7:O$38)))))</f>
        <v>17.345316704395362</v>
      </c>
      <c r="P30" s="9">
        <f>IF(P$1="sí",100*('04 (ind)'!P29-MIN('04 (ind)'!P$7:P$38))/(MAX('04 (ind)'!P$7:P$38)-MIN('04 (ind)'!P$7:P$38)),+ABS(-100+(100*('04 (ind)'!P29-MIN('04 (ind)'!P$7:P$38))/(MAX('04 (ind)'!P$7:P$38)-MIN('04 (ind)'!P$7:P$38)))))</f>
        <v>100</v>
      </c>
      <c r="Q30" s="9">
        <f>IF(Q$1="sí",100*('04 (ind)'!Q29-MIN('04 (ind)'!Q$7:Q$38))/(MAX('04 (ind)'!Q$7:Q$38)-MIN('04 (ind)'!Q$7:Q$38)),+ABS(-100+(100*('04 (ind)'!Q29-MIN('04 (ind)'!Q$7:Q$38))/(MAX('04 (ind)'!Q$7:Q$38)-MIN('04 (ind)'!Q$7:Q$38)))))</f>
        <v>95.317630260315582</v>
      </c>
      <c r="R30" s="9">
        <f>IF(R$1="sí",100*('04 (ind)'!R29-MIN('04 (ind)'!R$7:R$38))/(MAX('04 (ind)'!R$7:R$38)-MIN('04 (ind)'!R$7:R$38)),+ABS(-100+(100*('04 (ind)'!R29-MIN('04 (ind)'!R$7:R$38))/(MAX('04 (ind)'!R$7:R$38)-MIN('04 (ind)'!R$7:R$38)))))</f>
        <v>0.45440425092616527</v>
      </c>
      <c r="S30" s="9">
        <f>IF(S$1="sí",100*('04 (ind)'!S29-MIN('04 (ind)'!S$7:S$38))/(MAX('04 (ind)'!S$7:S$38)-MIN('04 (ind)'!S$7:S$38)),+ABS(-100+(100*('04 (ind)'!S29-MIN('04 (ind)'!S$7:S$38))/(MAX('04 (ind)'!S$7:S$38)-MIN('04 (ind)'!S$7:S$38)))))</f>
        <v>96.878057255807633</v>
      </c>
      <c r="T30" s="9">
        <f>IF(T$1="sí",100*('04 (ind)'!T29-MIN('04 (ind)'!T$7:T$38))/(MAX('04 (ind)'!T$7:T$38)-MIN('04 (ind)'!T$7:T$38)),+ABS(-100+(100*('04 (ind)'!T29-MIN('04 (ind)'!T$7:T$38))/(MAX('04 (ind)'!T$7:T$38)-MIN('04 (ind)'!T$7:T$38)))))</f>
        <v>51.73899870017847</v>
      </c>
      <c r="U30" s="9">
        <f>IF(U$1="sí",100*('04 (ind)'!U29-MIN('04 (ind)'!U$7:U$38))/(MAX('04 (ind)'!U$7:U$38)-MIN('04 (ind)'!U$7:U$38)),+ABS(-100+(100*('04 (ind)'!U29-MIN('04 (ind)'!U$7:U$38))/(MAX('04 (ind)'!U$7:U$38)-MIN('04 (ind)'!U$7:U$38)))))</f>
        <v>100</v>
      </c>
      <c r="V30" s="9">
        <f>IF(V$1="sí",100*('04 (ind)'!V29-MIN('04 (ind)'!V$7:V$38))/(MAX('04 (ind)'!V$7:V$38)-MIN('04 (ind)'!V$7:V$38)),+ABS(-100+(100*('04 (ind)'!V29-MIN('04 (ind)'!V$7:V$38))/(MAX('04 (ind)'!V$7:V$38)-MIN('04 (ind)'!V$7:V$38)))))</f>
        <v>62.202380952380956</v>
      </c>
      <c r="W30" s="9">
        <f>IF(W$1="sí",100*('04 (ind)'!W29-MIN('04 (ind)'!W$7:W$38))/(MAX('04 (ind)'!W$7:W$38)-MIN('04 (ind)'!W$7:W$38)),+ABS(-100+(100*('04 (ind)'!W29-MIN('04 (ind)'!W$7:W$38))/(MAX('04 (ind)'!W$7:W$38)-MIN('04 (ind)'!W$7:W$38)))))</f>
        <v>10.937511957501915</v>
      </c>
      <c r="X30" s="9">
        <f>IF(X$1="sí",100*('04 (ind)'!X29-MIN('04 (ind)'!X$7:X$38))/(MAX('04 (ind)'!X$7:X$38)-MIN('04 (ind)'!X$7:X$38)),+ABS(-100+(100*('04 (ind)'!X29-MIN('04 (ind)'!X$7:X$38))/(MAX('04 (ind)'!X$7:X$38)-MIN('04 (ind)'!X$7:X$38)))))</f>
        <v>0</v>
      </c>
      <c r="Y30" s="9">
        <f>IF(Y$1="sí",100*('04 (ind)'!Y29-MIN('04 (ind)'!Y$7:Y$38))/(MAX('04 (ind)'!Y$7:Y$38)-MIN('04 (ind)'!Y$7:Y$38)),+ABS(-100+(100*('04 (ind)'!Y29-MIN('04 (ind)'!Y$7:Y$38))/(MAX('04 (ind)'!Y$7:Y$38)-MIN('04 (ind)'!Y$7:Y$38)))))</f>
        <v>17.703832611287439</v>
      </c>
      <c r="Z30" s="9">
        <f>IF(Z$1="sí",100*('04 (ind)'!Z29-MIN('04 (ind)'!Z$7:Z$38))/(MAX('04 (ind)'!Z$7:Z$38)-MIN('04 (ind)'!Z$7:Z$38)),+ABS(-100+(100*('04 (ind)'!Z29-MIN('04 (ind)'!Z$7:Z$38))/(MAX('04 (ind)'!Z$7:Z$38)-MIN('04 (ind)'!Z$7:Z$38)))))</f>
        <v>99.92707625418339</v>
      </c>
      <c r="AA30" s="9">
        <f>IF(AA$1="sí",100*('04 (ind)'!AA29-MIN('04 (ind)'!AA$7:AA$38))/(MAX('04 (ind)'!AA$7:AA$38)-MIN('04 (ind)'!AA$7:AA$38)),+ABS(-100+(100*('04 (ind)'!AA29-MIN('04 (ind)'!AA$7:AA$38))/(MAX('04 (ind)'!AA$7:AA$38)-MIN('04 (ind)'!AA$7:AA$38)))))</f>
        <v>71.83138602980145</v>
      </c>
      <c r="AB30" s="9">
        <f>IF(AB$1="sí",100*('04 (ind)'!AB29-MIN('04 (ind)'!AB$7:AB$38))/(MAX('04 (ind)'!AB$7:AB$38)-MIN('04 (ind)'!AB$7:AB$38)),+ABS(-100+(100*('04 (ind)'!AB29-MIN('04 (ind)'!AB$7:AB$38))/(MAX('04 (ind)'!AB$7:AB$38)-MIN('04 (ind)'!AB$7:AB$38)))))</f>
        <v>90.035587188612098</v>
      </c>
      <c r="AC30" s="9">
        <f>IF(AC$1="sí",100*('04 (ind)'!AC29-MIN('04 (ind)'!AC$7:AC$38))/(MAX('04 (ind)'!AC$7:AC$38)-MIN('04 (ind)'!AC$7:AC$38)),+ABS(-100+(100*('04 (ind)'!AC29-MIN('04 (ind)'!AC$7:AC$38))/(MAX('04 (ind)'!AC$7:AC$38)-MIN('04 (ind)'!AC$7:AC$38)))))</f>
        <v>47.669434992002124</v>
      </c>
      <c r="AD30" s="9">
        <f>IF(AD$1="sí",100*('04 (ind)'!AD29-MIN('04 (ind)'!AD$7:AD$38))/(MAX('04 (ind)'!AD$7:AD$38)-MIN('04 (ind)'!AD$7:AD$38)),+ABS(-100+(100*('04 (ind)'!AD29-MIN('04 (ind)'!AD$7:AD$38))/(MAX('04 (ind)'!AD$7:AD$38)-MIN('04 (ind)'!AD$7:AD$38)))))</f>
        <v>100</v>
      </c>
      <c r="AE30" s="9">
        <f>IF(AE$1="sí",100*('04 (ind)'!AE29-MIN('04 (ind)'!AE$7:AE$38))/(MAX('04 (ind)'!AE$7:AE$38)-MIN('04 (ind)'!AE$7:AE$38)),+ABS(-100+(100*('04 (ind)'!AE29-MIN('04 (ind)'!AE$7:AE$38))/(MAX('04 (ind)'!AE$7:AE$38)-MIN('04 (ind)'!AE$7:AE$38)))))</f>
        <v>89.03133077750843</v>
      </c>
      <c r="AF30" s="9">
        <f>IF(AF$1="sí",100*('04 (ind)'!AF29-MIN('04 (ind)'!AF$7:AF$38))/(MAX('04 (ind)'!AF$7:AF$38)-MIN('04 (ind)'!AF$7:AF$38)),+ABS(-100+(100*('04 (ind)'!AF29-MIN('04 (ind)'!AF$7:AF$38))/(MAX('04 (ind)'!AF$7:AF$38)-MIN('04 (ind)'!AF$7:AF$38)))))</f>
        <v>53.105102383563974</v>
      </c>
      <c r="AG30" s="9">
        <f>IF(AG$1="sí",100*('04 (ind)'!AG29-MIN('04 (ind)'!AG$7:AG$38))/(MAX('04 (ind)'!AG$7:AG$38)-MIN('04 (ind)'!AG$7:AG$38)),+ABS(-100+(100*('04 (ind)'!AG29-MIN('04 (ind)'!AG$7:AG$38))/(MAX('04 (ind)'!AG$7:AG$38)-MIN('04 (ind)'!AG$7:AG$38)))))</f>
        <v>98.151038945544002</v>
      </c>
      <c r="AH30" s="9">
        <f>IF(AH$1="sí",100*('04 (ind)'!AH29-MIN('04 (ind)'!AH$7:AH$38))/(MAX('04 (ind)'!AH$7:AH$38)-MIN('04 (ind)'!AH$7:AH$38)),+ABS(-100+(100*('04 (ind)'!AH29-MIN('04 (ind)'!AH$7:AH$38))/(MAX('04 (ind)'!AH$7:AH$38)-MIN('04 (ind)'!AH$7:AH$38)))))</f>
        <v>20.096017067824363</v>
      </c>
      <c r="AI30" s="9">
        <f>IF(AI$1="sí",100*('04 (ind)'!AI29-MIN('04 (ind)'!AI$7:AI$38))/(MAX('04 (ind)'!AI$7:AI$38)-MIN('04 (ind)'!AI$7:AI$38)),+ABS(-100+(100*('04 (ind)'!AI29-MIN('04 (ind)'!AI$7:AI$38))/(MAX('04 (ind)'!AI$7:AI$38)-MIN('04 (ind)'!AI$7:AI$38)))))</f>
        <v>56.836339421168837</v>
      </c>
      <c r="AJ30" s="9">
        <f>IF(AJ$1="sí",100*('04 (ind)'!AJ29-MIN('04 (ind)'!AJ$7:AJ$38))/(MAX('04 (ind)'!AJ$7:AJ$38)-MIN('04 (ind)'!AJ$7:AJ$38)),+ABS(-100+(100*('04 (ind)'!AJ29-MIN('04 (ind)'!AJ$7:AJ$38))/(MAX('04 (ind)'!AJ$7:AJ$38)-MIN('04 (ind)'!AJ$7:AJ$38)))))</f>
        <v>100</v>
      </c>
      <c r="AK30" s="9">
        <f>IF(AK$1="sí",100*('04 (ind)'!AK29-MIN('04 (ind)'!AK$7:AK$38))/(MAX('04 (ind)'!AK$7:AK$38)-MIN('04 (ind)'!AK$7:AK$38)),+ABS(-100+(100*('04 (ind)'!AK29-MIN('04 (ind)'!AK$7:AK$38))/(MAX('04 (ind)'!AK$7:AK$38)-MIN('04 (ind)'!AK$7:AK$38)))))</f>
        <v>37.184231287315413</v>
      </c>
      <c r="AL30" s="9">
        <f>IF(AL$1="sí",100*('04 (ind)'!AL29-MIN('04 (ind)'!AL$7:AL$38))/(MAX('04 (ind)'!AL$7:AL$38)-MIN('04 (ind)'!AL$7:AL$38)),+ABS(-100+(100*('04 (ind)'!AL29-MIN('04 (ind)'!AL$7:AL$38))/(MAX('04 (ind)'!AL$7:AL$38)-MIN('04 (ind)'!AL$7:AL$38)))))</f>
        <v>77.472527472527474</v>
      </c>
      <c r="AM30" s="9">
        <f>IF(AM$1="sí",100*('04 (ind)'!AM29-MIN('04 (ind)'!AM$7:AM$38))/(MAX('04 (ind)'!AM$7:AM$38)-MIN('04 (ind)'!AM$7:AM$38)),+ABS(-100+(100*('04 (ind)'!AM29-MIN('04 (ind)'!AM$7:AM$38))/(MAX('04 (ind)'!AM$7:AM$38)-MIN('04 (ind)'!AM$7:AM$38)))))</f>
        <v>59.448818897637821</v>
      </c>
      <c r="AN30" s="9">
        <f>IF(AN$1="sí",100*('04 (ind)'!AN29-MIN('04 (ind)'!AN$7:AN$38))/(MAX('04 (ind)'!AN$7:AN$38)-MIN('04 (ind)'!AN$7:AN$38)),+ABS(-100+(100*('04 (ind)'!AN29-MIN('04 (ind)'!AN$7:AN$38))/(MAX('04 (ind)'!AN$7:AN$38)-MIN('04 (ind)'!AN$7:AN$38)))))</f>
        <v>59.017888563334679</v>
      </c>
      <c r="AO30" s="9">
        <f>IF(AO$1="sí",100*('04 (ind)'!AO29-MIN('04 (ind)'!AO$7:AO$38))/(MAX('04 (ind)'!AO$7:AO$38)-MIN('04 (ind)'!AO$7:AO$38)),+ABS(-100+(100*('04 (ind)'!AO29-MIN('04 (ind)'!AO$7:AO$38))/(MAX('04 (ind)'!AO$7:AO$38)-MIN('04 (ind)'!AO$7:AO$38)))))</f>
        <v>57.308311629825894</v>
      </c>
      <c r="AP30" s="9">
        <f>IF(AP$1="sí",100*('04 (ind)'!AP29-MIN('04 (ind)'!AP$7:AP$38))/(MAX('04 (ind)'!AP$7:AP$38)-MIN('04 (ind)'!AP$7:AP$38)),+ABS(-100+(100*('04 (ind)'!AP29-MIN('04 (ind)'!AP$7:AP$38))/(MAX('04 (ind)'!AP$7:AP$38)-MIN('04 (ind)'!AP$7:AP$38)))))</f>
        <v>13.982403286822622</v>
      </c>
      <c r="AQ30" s="9">
        <f>IF(AQ$1="sí",100*('04 (ind)'!AQ29-MIN('04 (ind)'!AQ$7:AQ$38))/(MAX('04 (ind)'!AQ$7:AQ$38)-MIN('04 (ind)'!AQ$7:AQ$38)),+ABS(-100+(100*('04 (ind)'!AQ29-MIN('04 (ind)'!AQ$7:AQ$38))/(MAX('04 (ind)'!AQ$7:AQ$38)-MIN('04 (ind)'!AQ$7:AQ$38)))))</f>
        <v>61.841018013551519</v>
      </c>
      <c r="AR30" s="9">
        <f>IF(AR$1="sí",100*('04 (ind)'!AR29-MIN('04 (ind)'!AR$7:AR$38))/(MAX('04 (ind)'!AR$7:AR$38)-MIN('04 (ind)'!AR$7:AR$38)),+ABS(-100+(100*('04 (ind)'!AR29-MIN('04 (ind)'!AR$7:AR$38))/(MAX('04 (ind)'!AR$7:AR$38)-MIN('04 (ind)'!AR$7:AR$38)))))</f>
        <v>5.4643119509577689</v>
      </c>
      <c r="AS30" s="9">
        <f>IF(AS$1="sí",100*('04 (ind)'!AS29-MIN('04 (ind)'!AS$7:AS$38))/(MAX('04 (ind)'!AS$7:AS$38)-MIN('04 (ind)'!AS$7:AS$38)),+ABS(-100+(100*('04 (ind)'!AS29-MIN('04 (ind)'!AS$7:AS$38))/(MAX('04 (ind)'!AS$7:AS$38)-MIN('04 (ind)'!AS$7:AS$38)))))</f>
        <v>91.528672465022268</v>
      </c>
      <c r="AT30" s="9">
        <f>IF(AT$1="sí",100*('04 (ind)'!AT29-MIN('04 (ind)'!AT$7:AT$38))/(MAX('04 (ind)'!AT$7:AT$38)-MIN('04 (ind)'!AT$7:AT$38)),+ABS(-100+(100*('04 (ind)'!AT29-MIN('04 (ind)'!AT$7:AT$38))/(MAX('04 (ind)'!AT$7:AT$38)-MIN('04 (ind)'!AT$7:AT$38)))))</f>
        <v>56.912588650179323</v>
      </c>
      <c r="AU30" s="9">
        <f>IF(AU$1="sí",100*('04 (ind)'!AU29-MIN('04 (ind)'!AU$7:AU$38))/(MAX('04 (ind)'!AU$7:AU$38)-MIN('04 (ind)'!AU$7:AU$38)),+ABS(-100+(100*('04 (ind)'!AU29-MIN('04 (ind)'!AU$7:AU$38))/(MAX('04 (ind)'!AU$7:AU$38)-MIN('04 (ind)'!AU$7:AU$38)))))</f>
        <v>59.07413319864677</v>
      </c>
      <c r="AV30" s="9">
        <f>IF(AV$1="sí",100*('04 (ind)'!AV29-MIN('04 (ind)'!AV$7:AV$38))/(MAX('04 (ind)'!AV$7:AV$38)-MIN('04 (ind)'!AV$7:AV$38)),+ABS(-100+(100*('04 (ind)'!AV29-MIN('04 (ind)'!AV$7:AV$38))/(MAX('04 (ind)'!AV$7:AV$38)-MIN('04 (ind)'!AV$7:AV$38)))))</f>
        <v>62.552761315852585</v>
      </c>
      <c r="AW30" s="9">
        <f>ABS(ABS(('04 (ind)'!AW29-((MAX('04 (ind)'!AW$7:AW$38)+MIN('04 (ind)'!AW$7:AW$38))/2))/(((MAX('04 (ind)'!AW$7:AW$38)+MIN('04 (ind)'!AW$7:AW$38))/2)-MAX('04 (ind)'!AW$7:AW$38))*100)-100)</f>
        <v>86.005948450060046</v>
      </c>
      <c r="AX30" s="9">
        <f>IF(AX$1="sí",100*('04 (ind)'!AX29-MIN('04 (ind)'!AX$7:AX$38))/(MAX('04 (ind)'!AX$7:AX$38)-MIN('04 (ind)'!AX$7:AX$38)),+ABS(-100+(100*('04 (ind)'!AX29-MIN('04 (ind)'!AX$7:AX$38))/(MAX('04 (ind)'!AX$7:AX$38)-MIN('04 (ind)'!AX$7:AX$38)))))</f>
        <v>36.239782016348776</v>
      </c>
      <c r="AY30" s="9">
        <f>IF(AY$1="sí",100*('04 (ind)'!AY29-MIN('04 (ind)'!AY$7:AY$38))/(MAX('04 (ind)'!AY$7:AY$38)-MIN('04 (ind)'!AY$7:AY$38)),+ABS(-100+(100*('04 (ind)'!AY29-MIN('04 (ind)'!AY$7:AY$38))/(MAX('04 (ind)'!AY$7:AY$38)-MIN('04 (ind)'!AY$7:AY$38)))))</f>
        <v>77.332835824098709</v>
      </c>
      <c r="AZ30" s="9">
        <f>IF(AZ$1="sí",100*('04 (ind)'!AZ29-MIN('04 (ind)'!AZ$7:AZ$38))/(MAX('04 (ind)'!AZ$7:AZ$38)-MIN('04 (ind)'!AZ$7:AZ$38)),+ABS(-100+(100*('04 (ind)'!AZ29-MIN('04 (ind)'!AZ$7:AZ$38))/(MAX('04 (ind)'!AZ$7:AZ$38)-MIN('04 (ind)'!AZ$7:AZ$38)))))</f>
        <v>18.014291525825083</v>
      </c>
      <c r="BA30" s="9">
        <f>IF(BA$1="sí",100*('04 (ind)'!BA29-MIN('04 (ind)'!BA$7:BA$38))/(MAX('04 (ind)'!BA$7:BA$38)-MIN('04 (ind)'!BA$7:BA$38)),+ABS(-100+(100*('04 (ind)'!BA29-MIN('04 (ind)'!BA$7:BA$38))/(MAX('04 (ind)'!BA$7:BA$38)-MIN('04 (ind)'!BA$7:BA$38)))))</f>
        <v>54.862953216416322</v>
      </c>
      <c r="BB30" s="9">
        <f>IF(BB$1="sí",100*('04 (ind)'!BB29-MIN('04 (ind)'!BB$7:BB$38))/(MAX('04 (ind)'!BB$7:BB$38)-MIN('04 (ind)'!BB$7:BB$38)),+ABS(-100+(100*('04 (ind)'!BB29-MIN('04 (ind)'!BB$7:BB$38))/(MAX('04 (ind)'!BB$7:BB$38)-MIN('04 (ind)'!BB$7:BB$38)))))</f>
        <v>0</v>
      </c>
      <c r="BC30" s="9">
        <f>IF(BC$1="sí",100*('04 (ind)'!BC29-MIN('04 (ind)'!BC$7:BC$38))/(MAX('04 (ind)'!BC$7:BC$38)-MIN('04 (ind)'!BC$7:BC$38)),+ABS(-100+(100*('04 (ind)'!BC29-MIN('04 (ind)'!BC$7:BC$38))/(MAX('04 (ind)'!BC$7:BC$38)-MIN('04 (ind)'!BC$7:BC$38)))))</f>
        <v>0</v>
      </c>
      <c r="BD30" s="9">
        <f>IF(BD$1="sí",100*('04 (ind)'!BD29-MIN('04 (ind)'!BD$7:BD$38))/(MAX('04 (ind)'!BD$7:BD$38)-MIN('04 (ind)'!BD$7:BD$38)),+ABS(-100+(100*('04 (ind)'!BD29-MIN('04 (ind)'!BD$7:BD$38))/(MAX('04 (ind)'!BD$7:BD$38)-MIN('04 (ind)'!BD$7:BD$38)))))</f>
        <v>72.886792632340786</v>
      </c>
      <c r="BE30" s="9">
        <f>IF(BE$1="sí",100*('04 (ind)'!BE29-MIN('04 (ind)'!BE$7:BE$38))/(MAX('04 (ind)'!BE$7:BE$38)-MIN('04 (ind)'!BE$7:BE$38)),+ABS(-100+(100*('04 (ind)'!BE29-MIN('04 (ind)'!BE$7:BE$38))/(MAX('04 (ind)'!BE$7:BE$38)-MIN('04 (ind)'!BE$7:BE$38)))))</f>
        <v>57.49235474006116</v>
      </c>
      <c r="BF30" s="9">
        <f>IF(BF$1="sí",100*('04 (ind)'!BF29-MIN('04 (ind)'!BF$7:BF$38))/(MAX('04 (ind)'!BF$7:BF$38)-MIN('04 (ind)'!BF$7:BF$38)),+ABS(-100+(100*('04 (ind)'!BF29-MIN('04 (ind)'!BF$7:BF$38))/(MAX('04 (ind)'!BF$7:BF$38)-MIN('04 (ind)'!BF$7:BF$38)))))</f>
        <v>74.2</v>
      </c>
      <c r="BG30" s="9">
        <f>IF(BG$1="sí",100*('04 (ind)'!BG29-MIN('04 (ind)'!BG$7:BG$38))/(MAX('04 (ind)'!BG$7:BG$38)-MIN('04 (ind)'!BG$7:BG$38)),+ABS(-100+(100*('04 (ind)'!BG29-MIN('04 (ind)'!BG$7:BG$38))/(MAX('04 (ind)'!BG$7:BG$38)-MIN('04 (ind)'!BG$7:BG$38)))))</f>
        <v>50.915823571585534</v>
      </c>
      <c r="BH30" s="9">
        <f>IF(BH$1="sí",100*('04 (ind)'!BH29-MIN('04 (ind)'!BH$7:BH$38))/(MAX('04 (ind)'!BH$7:BH$38)-MIN('04 (ind)'!BH$7:BH$38)),+ABS(-100+(100*('04 (ind)'!BH29-MIN('04 (ind)'!BH$7:BH$38))/(MAX('04 (ind)'!BH$7:BH$38)-MIN('04 (ind)'!BH$7:BH$38)))))</f>
        <v>80.265360619192776</v>
      </c>
      <c r="BI30" s="9">
        <f>IF(BI$1="sí",100*('04 (ind)'!BI29-MIN('04 (ind)'!BI$7:BI$38))/(MAX('04 (ind)'!BI$7:BI$38)-MIN('04 (ind)'!BI$7:BI$38)),+ABS(-100+(100*('04 (ind)'!BI29-MIN('04 (ind)'!BI$7:BI$38))/(MAX('04 (ind)'!BI$7:BI$38)-MIN('04 (ind)'!BI$7:BI$38)))))</f>
        <v>13.762727700251965</v>
      </c>
      <c r="BJ30" s="9">
        <f>IF(BJ$1="sí",100*('04 (ind)'!BJ29-MIN('04 (ind)'!BJ$7:BJ$38))/(MAX('04 (ind)'!BJ$7:BJ$38)-MIN('04 (ind)'!BJ$7:BJ$38)),+ABS(-100+(100*('04 (ind)'!BJ29-MIN('04 (ind)'!BJ$7:BJ$38))/(MAX('04 (ind)'!BJ$7:BJ$38)-MIN('04 (ind)'!BJ$7:BJ$38)))))</f>
        <v>99.069023865336078</v>
      </c>
      <c r="BK30" s="9">
        <f>IF(BK$1="sí",100*('04 (ind)'!BK29-MIN('04 (ind)'!BK$7:BK$38))/(MAX('04 (ind)'!BK$7:BK$38)-MIN('04 (ind)'!BK$7:BK$38)),+ABS(-100+(100*('04 (ind)'!BK29-MIN('04 (ind)'!BK$7:BK$38))/(MAX('04 (ind)'!BK$7:BK$38)-MIN('04 (ind)'!BK$7:BK$38)))))</f>
        <v>58.853209166642579</v>
      </c>
      <c r="BL30" s="9">
        <f>IF(BL$1="sí",100*('04 (ind)'!BL29-MIN('04 (ind)'!BL$7:BL$38))/(MAX('04 (ind)'!BL$7:BL$38)-MIN('04 (ind)'!BL$7:BL$38)),+ABS(-100+(100*('04 (ind)'!BL29-MIN('04 (ind)'!BL$7:BL$38))/(MAX('04 (ind)'!BL$7:BL$38)-MIN('04 (ind)'!BL$7:BL$38)))))</f>
        <v>47.621810583175204</v>
      </c>
      <c r="BM30" s="9">
        <f>IF(BM$1="sí",100*('04 (ind)'!BM29-MIN('04 (ind)'!BM$7:BM$38))/(MAX('04 (ind)'!BM$7:BM$38)-MIN('04 (ind)'!BM$7:BM$38)),+ABS(-100+(100*('04 (ind)'!BM29-MIN('04 (ind)'!BM$7:BM$38))/(MAX('04 (ind)'!BM$7:BM$38)-MIN('04 (ind)'!BM$7:BM$38)))))</f>
        <v>83.490042200340582</v>
      </c>
      <c r="BN30" s="9">
        <f>IF(BN$1="sí",100*('04 (ind)'!BN29-MIN('04 (ind)'!BN$7:BN$38))/(MAX('04 (ind)'!BN$7:BN$38)-MIN('04 (ind)'!BN$7:BN$38)),+ABS(-100+(100*('04 (ind)'!BN29-MIN('04 (ind)'!BN$7:BN$38))/(MAX('04 (ind)'!BN$7:BN$38)-MIN('04 (ind)'!BN$7:BN$38)))))</f>
        <v>5.1191596256691616</v>
      </c>
      <c r="BO30" s="9">
        <f>IF(BO$1="sí",100*('04 (ind)'!BO29-MIN('04 (ind)'!BO$7:BO$38))/(MAX('04 (ind)'!BO$7:BO$38)-MIN('04 (ind)'!BO$7:BO$38)),+ABS(-100+(100*('04 (ind)'!BO29-MIN('04 (ind)'!BO$7:BO$38))/(MAX('04 (ind)'!BO$7:BO$38)-MIN('04 (ind)'!BO$7:BO$38)))))</f>
        <v>64.903382385586511</v>
      </c>
      <c r="BP30" s="9">
        <f>IF(BP$1="sí",100*('04 (ind)'!BP29-MIN('04 (ind)'!BP$7:BP$38))/(MAX('04 (ind)'!BP$7:BP$38)-MIN('04 (ind)'!BP$7:BP$38)),+ABS(-100+(100*('04 (ind)'!BP29-MIN('04 (ind)'!BP$7:BP$38))/(MAX('04 (ind)'!BP$7:BP$38)-MIN('04 (ind)'!BP$7:BP$38)))))</f>
        <v>58.750900644358424</v>
      </c>
      <c r="BQ30" s="9">
        <f>IF(BQ$1="sí",100*('04 (ind)'!BQ29-MIN('04 (ind)'!BQ$7:BQ$38))/(MAX('04 (ind)'!BQ$7:BQ$38)-MIN('04 (ind)'!BQ$7:BQ$38)),+ABS(-100+(100*('04 (ind)'!BQ29-MIN('04 (ind)'!BQ$7:BQ$38))/(MAX('04 (ind)'!BQ$7:BQ$38)-MIN('04 (ind)'!BQ$7:BQ$38)))))</f>
        <v>69.461945219162203</v>
      </c>
      <c r="BR30" s="9">
        <f>IF(BR$1="sí",100*('04 (ind)'!BR29-MIN('04 (ind)'!BR$7:BR$38))/(MAX('04 (ind)'!BR$7:BR$38)-MIN('04 (ind)'!BR$7:BR$38)),+ABS(-100+(100*('04 (ind)'!BR29-MIN('04 (ind)'!BR$7:BR$38))/(MAX('04 (ind)'!BR$7:BR$38)-MIN('04 (ind)'!BR$7:BR$38)))))</f>
        <v>31.582590274836562</v>
      </c>
      <c r="BS30" s="9">
        <f>IF(BS$1="sí",100*('04 (ind)'!BS29-MIN('04 (ind)'!BS$7:BS$38))/(MAX('04 (ind)'!BS$7:BS$38)-MIN('04 (ind)'!BS$7:BS$38)),+ABS(-100+(100*('04 (ind)'!BS29-MIN('04 (ind)'!BS$7:BS$38))/(MAX('04 (ind)'!BS$7:BS$38)-MIN('04 (ind)'!BS$7:BS$38)))))</f>
        <v>24.409335503197109</v>
      </c>
      <c r="BT30" s="9">
        <f>IF(BT$1="sí",100*('04 (ind)'!BT29-MIN('04 (ind)'!BT$7:BT$38))/(MAX('04 (ind)'!BT$7:BT$38)-MIN('04 (ind)'!BT$7:BT$38)),+ABS(-100+(100*('04 (ind)'!BT29-MIN('04 (ind)'!BT$7:BT$38))/(MAX('04 (ind)'!BT$7:BT$38)-MIN('04 (ind)'!BT$7:BT$38)))))</f>
        <v>14.211869670596807</v>
      </c>
      <c r="BU30" s="9">
        <f>IF(BU$1="sí",100*('04 (ind)'!BU29-MIN('04 (ind)'!BU$7:BU$38))/(MAX('04 (ind)'!BU$7:BU$38)-MIN('04 (ind)'!BU$7:BU$38)),+ABS(-100+(100*('04 (ind)'!BU29-MIN('04 (ind)'!BU$7:BU$38))/(MAX('04 (ind)'!BU$7:BU$38)-MIN('04 (ind)'!BU$7:BU$38)))))</f>
        <v>5.8455912739829055</v>
      </c>
      <c r="BV30" s="9">
        <f>IF(BV$1="sí",100*('04 (ind)'!BV29-MIN('04 (ind)'!BV$7:BV$38))/(MAX('04 (ind)'!BV$7:BV$38)-MIN('04 (ind)'!BV$7:BV$38)),+ABS(-100+(100*('04 (ind)'!BV29-MIN('04 (ind)'!BV$7:BV$38))/(MAX('04 (ind)'!BV$7:BV$38)-MIN('04 (ind)'!BV$7:BV$38)))))</f>
        <v>12.89903310245726</v>
      </c>
      <c r="BW30" s="9">
        <f>IF(BW$1="sí",100*('04 (ind)'!BW29-MIN('04 (ind)'!BW$7:BW$38))/(MAX('04 (ind)'!BW$7:BW$38)-MIN('04 (ind)'!BW$7:BW$38)),+ABS(-100+(100*('04 (ind)'!BW29-MIN('04 (ind)'!BW$7:BW$38))/(MAX('04 (ind)'!BW$7:BW$38)-MIN('04 (ind)'!BW$7:BW$38)))))</f>
        <v>100</v>
      </c>
      <c r="BX30" s="9">
        <f>IF(BX$1="sí",100*('04 (ind)'!BX29-MIN('04 (ind)'!BX$7:BX$38))/(MAX('04 (ind)'!BX$7:BX$38)-MIN('04 (ind)'!BX$7:BX$38)),+ABS(-100+(100*('04 (ind)'!BX29-MIN('04 (ind)'!BX$7:BX$38))/(MAX('04 (ind)'!BX$7:BX$38)-MIN('04 (ind)'!BX$7:BX$38)))))</f>
        <v>29.345592602502784</v>
      </c>
      <c r="BY30" s="9">
        <f>IF(BY$1="sí",100*('04 (ind)'!BY29-MIN('04 (ind)'!BY$7:BY$38))/(MAX('04 (ind)'!BY$7:BY$38)-MIN('04 (ind)'!BY$7:BY$38)),+ABS(-100+(100*('04 (ind)'!BY29-MIN('04 (ind)'!BY$7:BY$38))/(MAX('04 (ind)'!BY$7:BY$38)-MIN('04 (ind)'!BY$7:BY$38)))))</f>
        <v>0</v>
      </c>
      <c r="BZ30" s="9">
        <f>IF(BZ$1="sí",100*('04 (ind)'!BZ29-MIN('04 (ind)'!BZ$7:BZ$38))/(MAX('04 (ind)'!BZ$7:BZ$38)-MIN('04 (ind)'!BZ$7:BZ$38)),+ABS(-100+(100*('04 (ind)'!BZ29-MIN('04 (ind)'!BZ$7:BZ$38))/(MAX('04 (ind)'!BZ$7:BZ$38)-MIN('04 (ind)'!BZ$7:BZ$38)))))</f>
        <v>12.313620191394685</v>
      </c>
      <c r="CA30" s="9">
        <f>IF(CA$1="sí",100*('04 (ind)'!CA29-MIN('04 (ind)'!CA$7:CA$38))/(MAX('04 (ind)'!CA$7:CA$38)-MIN('04 (ind)'!CA$7:CA$38)),+ABS(-100+(100*('04 (ind)'!CA29-MIN('04 (ind)'!CA$7:CA$38))/(MAX('04 (ind)'!CA$7:CA$38)-MIN('04 (ind)'!CA$7:CA$38)))))</f>
        <v>14.826375085911074</v>
      </c>
      <c r="CB30" s="9">
        <f>IF(CB$1="sí",100*('04 (ind)'!CB29-MIN('04 (ind)'!CB$7:CB$38))/(MAX('04 (ind)'!CB$7:CB$38)-MIN('04 (ind)'!CB$7:CB$38)),+ABS(-100+(100*('04 (ind)'!CB29-MIN('04 (ind)'!CB$7:CB$38))/(MAX('04 (ind)'!CB$7:CB$38)-MIN('04 (ind)'!CB$7:CB$38)))))</f>
        <v>99.512717531955573</v>
      </c>
      <c r="CC30" s="9">
        <f>IF(CC$1="sí",100*('04 (ind)'!CC29-MIN('04 (ind)'!CC$7:CC$38))/(MAX('04 (ind)'!CC$7:CC$38)-MIN('04 (ind)'!CC$7:CC$38)),+ABS(-100+(100*('04 (ind)'!CC29-MIN('04 (ind)'!CC$7:CC$38))/(MAX('04 (ind)'!CC$7:CC$38)-MIN('04 (ind)'!CC$7:CC$38)))))</f>
        <v>13.218733287493315</v>
      </c>
      <c r="CD30" s="9">
        <f>IF(CD$1="sí",100*('04 (ind)'!CD29-MIN('04 (ind)'!CD$7:CD$38))/(MAX('04 (ind)'!CD$7:CD$38)-MIN('04 (ind)'!CD$7:CD$38)),+ABS(-100+(100*('04 (ind)'!CD29-MIN('04 (ind)'!CD$7:CD$38))/(MAX('04 (ind)'!CD$7:CD$38)-MIN('04 (ind)'!CD$7:CD$38)))))</f>
        <v>26.458210885153402</v>
      </c>
      <c r="CE30" s="9">
        <f>IF(CE$1="sí",100*('04 (ind)'!CE29-MIN('04 (ind)'!CE$7:CE$38))/(MAX('04 (ind)'!CE$7:CE$38)-MIN('04 (ind)'!CE$7:CE$38)),+ABS(-100+(100*('04 (ind)'!CE29-MIN('04 (ind)'!CE$7:CE$38))/(MAX('04 (ind)'!CE$7:CE$38)-MIN('04 (ind)'!CE$7:CE$38)))))</f>
        <v>91.590333165832789</v>
      </c>
      <c r="CF30" s="9">
        <f>IF(CF$1="sí",100*('04 (ind)'!CF29-MIN('04 (ind)'!CF$7:CF$38))/(MAX('04 (ind)'!CF$7:CF$38)-MIN('04 (ind)'!CF$7:CF$38)),+ABS(-100+(100*('04 (ind)'!CF29-MIN('04 (ind)'!CF$7:CF$38))/(MAX('04 (ind)'!CF$7:CF$38)-MIN('04 (ind)'!CF$7:CF$38)))))</f>
        <v>61.864406779661017</v>
      </c>
      <c r="CG30" s="9">
        <f>IF(CG$1="sí",100*('04 (ind)'!CG29-MIN('04 (ind)'!CG$7:CG$38))/(MAX('04 (ind)'!CG$7:CG$38)-MIN('04 (ind)'!CG$7:CG$38)),+ABS(-100+(100*('04 (ind)'!CG29-MIN('04 (ind)'!CG$7:CG$38))/(MAX('04 (ind)'!CG$7:CG$38)-MIN('04 (ind)'!CG$7:CG$38)))))</f>
        <v>92.336388470906499</v>
      </c>
      <c r="CH30" s="9">
        <f>IF(CH$1="sí",100*('04 (ind)'!CH29-MIN('04 (ind)'!CH$7:CH$38))/(MAX('04 (ind)'!CH$7:CH$38)-MIN('04 (ind)'!CH$7:CH$38)),+ABS(-100+(100*('04 (ind)'!CH29-MIN('04 (ind)'!CH$7:CH$38))/(MAX('04 (ind)'!CH$7:CH$38)-MIN('04 (ind)'!CH$7:CH$38)))))</f>
        <v>0</v>
      </c>
      <c r="CI30" s="9">
        <f>IF(CI$1="sí",100*('04 (ind)'!CI29-MIN('04 (ind)'!CI$7:CI$38))/(MAX('04 (ind)'!CI$7:CI$38)-MIN('04 (ind)'!CI$7:CI$38)),+ABS(-100+(100*('04 (ind)'!CI29-MIN('04 (ind)'!CI$7:CI$38))/(MAX('04 (ind)'!CI$7:CI$38)-MIN('04 (ind)'!CI$7:CI$38)))))</f>
        <v>11.634947978548572</v>
      </c>
      <c r="CJ30" s="9">
        <f>IF(CJ$1="sí",100*('04 (ind)'!CJ29-MIN('04 (ind)'!CJ$7:CJ$38))/(MAX('04 (ind)'!CJ$7:CJ$38)-MIN('04 (ind)'!CJ$7:CJ$38)),+ABS(-100+(100*('04 (ind)'!CJ29-MIN('04 (ind)'!CJ$7:CJ$38))/(MAX('04 (ind)'!CJ$7:CJ$38)-MIN('04 (ind)'!CJ$7:CJ$38)))))</f>
        <v>68.080510802288288</v>
      </c>
      <c r="CK30" s="9">
        <f>IF(CK$1="sí",100*('04 (ind)'!CK29-MIN('04 (ind)'!CK$7:CK$38))/(MAX('04 (ind)'!CK$7:CK$38)-MIN('04 (ind)'!CK$7:CK$38)),+ABS(-100+(100*('04 (ind)'!CK29-MIN('04 (ind)'!CK$7:CK$38))/(MAX('04 (ind)'!CK$7:CK$38)-MIN('04 (ind)'!CK$7:CK$38)))))</f>
        <v>27.252681968403369</v>
      </c>
      <c r="CL30" s="9">
        <f>IF(CL$1="sí",100*('04 (ind)'!CL29-MIN('04 (ind)'!CL$7:CL$38))/(MAX('04 (ind)'!CL$7:CL$38)-MIN('04 (ind)'!CL$7:CL$38)),+ABS(-100+(100*('04 (ind)'!CL29-MIN('04 (ind)'!CL$7:CL$38))/(MAX('04 (ind)'!CL$7:CL$38)-MIN('04 (ind)'!CL$7:CL$38)))))</f>
        <v>24.489447746898911</v>
      </c>
      <c r="CM30" s="9">
        <f>IF(CM$1="sí",100*('04 (ind)'!CM29-MIN('04 (ind)'!CM$7:CM$38))/(MAX('04 (ind)'!CM$7:CM$38)-MIN('04 (ind)'!CM$7:CM$38)),+ABS(-100+(100*('04 (ind)'!CM29-MIN('04 (ind)'!CM$7:CM$38))/(MAX('04 (ind)'!CM$7:CM$38)-MIN('04 (ind)'!CM$7:CM$38)))))</f>
        <v>21.517175572519079</v>
      </c>
      <c r="CN30" s="9">
        <f>IF(CN$1="sí",100*('04 (ind)'!CN29-MIN('04 (ind)'!CN$7:CN$38))/(MAX('04 (ind)'!CN$7:CN$38)-MIN('04 (ind)'!CN$7:CN$38)),+ABS(-100+(100*('04 (ind)'!CN29-MIN('04 (ind)'!CN$7:CN$38))/(MAX('04 (ind)'!CN$7:CN$38)-MIN('04 (ind)'!CN$7:CN$38)))))</f>
        <v>0</v>
      </c>
      <c r="CO30" s="9">
        <f>IF(CO$1="sí",100*('04 (ind)'!CO29-MIN('04 (ind)'!CO$7:CO$38))/(MAX('04 (ind)'!CO$7:CO$38)-MIN('04 (ind)'!CO$7:CO$38)),+ABS(-100+(100*('04 (ind)'!CO29-MIN('04 (ind)'!CO$7:CO$38))/(MAX('04 (ind)'!CO$7:CO$38)-MIN('04 (ind)'!CO$7:CO$38)))))</f>
        <v>5.5201698513800324</v>
      </c>
      <c r="CP30" s="9">
        <f>IF(CP$1="sí",100*('04 (ind)'!CP29-MIN('04 (ind)'!CP$7:CP$38))/(MAX('04 (ind)'!CP$7:CP$38)-MIN('04 (ind)'!CP$7:CP$38)),+ABS(-100+(100*('04 (ind)'!CP29-MIN('04 (ind)'!CP$7:CP$38))/(MAX('04 (ind)'!CP$7:CP$38)-MIN('04 (ind)'!CP$7:CP$38)))))</f>
        <v>62.060359478780526</v>
      </c>
      <c r="CQ30" s="9">
        <f>IF(CQ$1="sí",100*('04 (ind)'!CQ29-MIN('04 (ind)'!CQ$7:CQ$38))/(MAX('04 (ind)'!CQ$7:CQ$38)-MIN('04 (ind)'!CQ$7:CQ$38)),+ABS(-100+(100*('04 (ind)'!CQ29-MIN('04 (ind)'!CQ$7:CQ$38))/(MAX('04 (ind)'!CQ$7:CQ$38)-MIN('04 (ind)'!CQ$7:CQ$38)))))</f>
        <v>38.260820523191065</v>
      </c>
      <c r="CR30" s="9">
        <f>IF(CR$1="sí",100*('04 (ind)'!CR29-MIN('04 (ind)'!CR$7:CR$38))/(MAX('04 (ind)'!CR$7:CR$38)-MIN('04 (ind)'!CR$7:CR$38)),+ABS(-100+(100*('04 (ind)'!CR29-MIN('04 (ind)'!CR$7:CR$38))/(MAX('04 (ind)'!CR$7:CR$38)-MIN('04 (ind)'!CR$7:CR$38)))))</f>
        <v>22.647162070947743</v>
      </c>
      <c r="CS30" s="9">
        <f>IF(CS$1="sí",100*('04 (ind)'!CS29-MIN('04 (ind)'!CS$7:CS$38))/(MAX('04 (ind)'!CS$7:CS$38)-MIN('04 (ind)'!CS$7:CS$38)),+ABS(-100+(100*('04 (ind)'!CS29-MIN('04 (ind)'!CS$7:CS$38))/(MAX('04 (ind)'!CS$7:CS$38)-MIN('04 (ind)'!CS$7:CS$38)))))</f>
        <v>87.124463519313295</v>
      </c>
      <c r="CT30" s="9">
        <f>IF(CT$1="sí",100*('04 (ind)'!CT29-MIN('04 (ind)'!CT$7:CT$38))/(MAX('04 (ind)'!CT$7:CT$38)-MIN('04 (ind)'!CT$7:CT$38)),+ABS(-100+(100*('04 (ind)'!CT29-MIN('04 (ind)'!CT$7:CT$38))/(MAX('04 (ind)'!CT$7:CT$38)-MIN('04 (ind)'!CT$7:CT$38)))))</f>
        <v>65.625</v>
      </c>
      <c r="CU30" s="9">
        <f>IF(CU$1="sí",100*('04 (ind)'!CU29-MIN('04 (ind)'!CU$7:CU$38))/(MAX('04 (ind)'!CU$7:CU$38)-MIN('04 (ind)'!CU$7:CU$38)),+ABS(-100+(100*('04 (ind)'!CU29-MIN('04 (ind)'!CU$7:CU$38))/(MAX('04 (ind)'!CU$7:CU$38)-MIN('04 (ind)'!CU$7:CU$38)))))</f>
        <v>85.239473235234897</v>
      </c>
      <c r="CV30" s="9">
        <f>IF(CV$1="sí",100*('04 (ind)'!CV29-MIN('04 (ind)'!CV$7:CV$38))/(MAX('04 (ind)'!CV$7:CV$38)-MIN('04 (ind)'!CV$7:CV$38)),+ABS(-100+(100*('04 (ind)'!CV29-MIN('04 (ind)'!CV$7:CV$38))/(MAX('04 (ind)'!CV$7:CV$38)-MIN('04 (ind)'!CV$7:CV$38)))))</f>
        <v>3.7115698823484031</v>
      </c>
      <c r="CW30" s="9">
        <f>IF(CW$1="sí",100*('04 (ind)'!CW29-MIN('04 (ind)'!CW$7:CW$38))/(MAX('04 (ind)'!CW$7:CW$38)-MIN('04 (ind)'!CW$7:CW$38)),+ABS(-100+(100*('04 (ind)'!CW29-MIN('04 (ind)'!CW$7:CW$38))/(MAX('04 (ind)'!CW$7:CW$38)-MIN('04 (ind)'!CW$7:CW$38)))))</f>
        <v>40.42673940248897</v>
      </c>
      <c r="CX30" s="9">
        <f>IF(CX$1="sí",100*('04 (ind)'!CX29-MIN('04 (ind)'!CX$7:CX$38))/(MAX('04 (ind)'!CX$7:CX$38)-MIN('04 (ind)'!CX$7:CX$38)),+ABS(-100+(100*('04 (ind)'!CX29-MIN('04 (ind)'!CX$7:CX$38))/(MAX('04 (ind)'!CX$7:CX$38)-MIN('04 (ind)'!CX$7:CX$38)))))</f>
        <v>6.618084473527662</v>
      </c>
      <c r="CY30" s="9">
        <f>IF(CY$1="sí",100*('04 (ind)'!CY29-MIN('04 (ind)'!CY$7:CY$38))/(MAX('04 (ind)'!CY$7:CY$38)-MIN('04 (ind)'!CY$7:CY$38)),+ABS(-100+(100*('04 (ind)'!CY29-MIN('04 (ind)'!CY$7:CY$38))/(MAX('04 (ind)'!CY$7:CY$38)-MIN('04 (ind)'!CY$7:CY$38)))))</f>
        <v>57.949551692744187</v>
      </c>
      <c r="CZ30" s="9">
        <f>IF(CZ$1="sí",100*('04 (ind)'!CZ29-MIN('04 (ind)'!CZ$7:CZ$38))/(MAX('04 (ind)'!CZ$7:CZ$38)-MIN('04 (ind)'!CZ$7:CZ$38)),+ABS(-100+(100*('04 (ind)'!CZ29-MIN('04 (ind)'!CZ$7:CZ$38))/(MAX('04 (ind)'!CZ$7:CZ$38)-MIN('04 (ind)'!CZ$7:CZ$38)))))</f>
        <v>100</v>
      </c>
      <c r="DA30" s="9">
        <f>IF(DA$1="sí",100*('04 (ind)'!DA29-MIN('04 (ind)'!DA$7:DA$38))/(MAX('04 (ind)'!DA$7:DA$38)-MIN('04 (ind)'!DA$7:DA$38)),+ABS(-100+(100*('04 (ind)'!DA29-MIN('04 (ind)'!DA$7:DA$38))/(MAX('04 (ind)'!DA$7:DA$38)-MIN('04 (ind)'!DA$7:DA$38)))))</f>
        <v>100</v>
      </c>
      <c r="DB30" s="9">
        <f>IF(DB$1="sí",100*('04 (ind)'!DB29-MIN('04 (ind)'!DB$7:DB$38))/(MAX('04 (ind)'!DB$7:DB$38)-MIN('04 (ind)'!DB$7:DB$38)),+ABS(-100+(100*('04 (ind)'!DB29-MIN('04 (ind)'!DB$7:DB$38))/(MAX('04 (ind)'!DB$7:DB$38)-MIN('04 (ind)'!DB$7:DB$38)))))</f>
        <v>1.3506389093240487</v>
      </c>
      <c r="DC30" s="9">
        <f>ABS(ABS(('04 (ind)'!DC29-((MAX('04 (ind)'!DC$7:DC$38)+MIN('04 (ind)'!DC$7:DC$38))/2))/(((MAX('04 (ind)'!DC$7:DC$38)+MIN('04 (ind)'!DC$7:DC$38))/2)-MAX('04 (ind)'!DC$7:DC$38))*100)-100)</f>
        <v>55.745346941368098</v>
      </c>
      <c r="DD30" s="9">
        <f>IF(DD$1="sí",100*('04 (ind)'!DD29-MIN('04 (ind)'!DD$7:DD$38))/(MAX('04 (ind)'!DD$7:DD$38)-MIN('04 (ind)'!DD$7:DD$38)),+ABS(-100+(100*('04 (ind)'!DD29-MIN('04 (ind)'!DD$7:DD$38))/(MAX('04 (ind)'!DD$7:DD$38)-MIN('04 (ind)'!DD$7:DD$38)))))</f>
        <v>100</v>
      </c>
      <c r="DE30" s="9">
        <f>IF(DE$1="sí",100*('04 (ind)'!DE29-MIN('04 (ind)'!DE$7:DE$38))/(MAX('04 (ind)'!DE$7:DE$38)-MIN('04 (ind)'!DE$7:DE$38)),+ABS(-100+(100*('04 (ind)'!DE29-MIN('04 (ind)'!DE$7:DE$38))/(MAX('04 (ind)'!DE$7:DE$38)-MIN('04 (ind)'!DE$7:DE$38)))))</f>
        <v>8.2721340919639843</v>
      </c>
      <c r="DF30" s="9">
        <f>IF(DF$1="sí",100*('04 (ind)'!DF29-MIN('04 (ind)'!DF$7:DF$38))/(MAX('04 (ind)'!DF$7:DF$38)-MIN('04 (ind)'!DF$7:DF$38)),+ABS(-100+(100*('04 (ind)'!DF29-MIN('04 (ind)'!DF$7:DF$38))/(MAX('04 (ind)'!DF$7:DF$38)-MIN('04 (ind)'!DF$7:DF$38)))))</f>
        <v>77.729415773904009</v>
      </c>
      <c r="DG30" s="9">
        <f>IF(DG$1="sí",100*('04 (ind)'!DG29-MIN('04 (ind)'!DG$7:DG$38))/(MAX('04 (ind)'!DG$7:DG$38)-MIN('04 (ind)'!DG$7:DG$38)),+ABS(-100+(100*('04 (ind)'!DG29-MIN('04 (ind)'!DG$7:DG$38))/(MAX('04 (ind)'!DG$7:DG$38)-MIN('04 (ind)'!DG$7:DG$38)))))</f>
        <v>49.264272021410726</v>
      </c>
      <c r="DH30" s="9">
        <f>IF(DH$1="sí",100*('04 (ind)'!DH29-MIN('04 (ind)'!DH$7:DH$38))/(MAX('04 (ind)'!DH$7:DH$38)-MIN('04 (ind)'!DH$7:DH$38)),+ABS(-100+(100*('04 (ind)'!DH29-MIN('04 (ind)'!DH$7:DH$38))/(MAX('04 (ind)'!DH$7:DH$38)-MIN('04 (ind)'!DH$7:DH$38)))))</f>
        <v>0</v>
      </c>
      <c r="DI30" s="9">
        <f>IF(DI$1="sí",100*('04 (ind)'!DI29-MIN('04 (ind)'!DI$7:DI$38))/(MAX('04 (ind)'!DI$7:DI$38)-MIN('04 (ind)'!DI$7:DI$38)),+ABS(-100+(100*('04 (ind)'!DI29-MIN('04 (ind)'!DI$7:DI$38))/(MAX('04 (ind)'!DI$7:DI$38)-MIN('04 (ind)'!DI$7:DI$38)))))</f>
        <v>99.858950744155948</v>
      </c>
      <c r="DJ30" s="9">
        <f>IF(DJ$1="sí",100*('04 (ind)'!DJ29-MIN('04 (ind)'!DJ$7:DJ$38))/(MAX('04 (ind)'!DJ$7:DJ$38)-MIN('04 (ind)'!DJ$7:DJ$38)),+ABS(-100+(100*('04 (ind)'!DJ29-MIN('04 (ind)'!DJ$7:DJ$38))/(MAX('04 (ind)'!DJ$7:DJ$38)-MIN('04 (ind)'!DJ$7:DJ$38)))))</f>
        <v>99.999999999999986</v>
      </c>
      <c r="DK30" s="9">
        <f>IF(DK$1="sí",100*('04 (ind)'!DK29-MIN('04 (ind)'!DK$7:DK$38))/(MAX('04 (ind)'!DK$7:DK$38)-MIN('04 (ind)'!DK$7:DK$38)),+ABS(-100+(100*('04 (ind)'!DK29-MIN('04 (ind)'!DK$7:DK$38))/(MAX('04 (ind)'!DK$7:DK$38)-MIN('04 (ind)'!DK$7:DK$38)))))</f>
        <v>5.957888668814852</v>
      </c>
      <c r="DL30" s="9">
        <f>IF(DL$1="sí",100*('04 (ind)'!DL29-MIN('04 (ind)'!DL$7:DL$38))/(MAX('04 (ind)'!DL$7:DL$38)-MIN('04 (ind)'!DL$7:DL$38)),+ABS(-100+(100*('04 (ind)'!DL29-MIN('04 (ind)'!DL$7:DL$38))/(MAX('04 (ind)'!DL$7:DL$38)-MIN('04 (ind)'!DL$7:DL$38)))))</f>
        <v>20.939523233586794</v>
      </c>
      <c r="DM30" s="9">
        <f>IF(DM$1="sí",100*('04 (ind)'!DM29-MIN('04 (ind)'!DM$7:DM$38))/(MAX('04 (ind)'!DM$7:DM$38)-MIN('04 (ind)'!DM$7:DM$38)),+ABS(-100+(100*('04 (ind)'!DM29-MIN('04 (ind)'!DM$7:DM$38))/(MAX('04 (ind)'!DM$7:DM$38)-MIN('04 (ind)'!DM$7:DM$38)))))</f>
        <v>58.534804621478465</v>
      </c>
      <c r="DN30" s="9">
        <f>IF(DN$1="sí",100*('04 (ind)'!DN29-MIN('04 (ind)'!DN$7:DN$38))/(MAX('04 (ind)'!DN$7:DN$38)-MIN('04 (ind)'!DN$7:DN$38)),+ABS(-100+(100*('04 (ind)'!DN29-MIN('04 (ind)'!DN$7:DN$38))/(MAX('04 (ind)'!DN$7:DN$38)-MIN('04 (ind)'!DN$7:DN$38)))))</f>
        <v>4.393307478608504</v>
      </c>
      <c r="DO30" s="9">
        <f>IF(DO$1="sí",100*('04 (ind)'!DO29-MIN('04 (ind)'!DO$7:DO$38))/(MAX('04 (ind)'!DO$7:DO$38)-MIN('04 (ind)'!DO$7:DO$38)),+ABS(-100+(100*('04 (ind)'!DO29-MIN('04 (ind)'!DO$7:DO$38))/(MAX('04 (ind)'!DO$7:DO$38)-MIN('04 (ind)'!DO$7:DO$38)))))</f>
        <v>1.2909435891688255</v>
      </c>
      <c r="DP30" s="9">
        <f>IF(DP$1="sí",100*('04 (ind)'!DP29-MIN('04 (ind)'!DP$7:DP$38))/(MAX('04 (ind)'!DP$7:DP$38)-MIN('04 (ind)'!DP$7:DP$38)),+ABS(-100+(100*('04 (ind)'!DP29-MIN('04 (ind)'!DP$7:DP$38))/(MAX('04 (ind)'!DP$7:DP$38)-MIN('04 (ind)'!DP$7:DP$38)))))</f>
        <v>2.5703739460306987</v>
      </c>
      <c r="DQ30" s="9">
        <f>IF(DQ$1="sí",100*('04 (ind)'!DQ29-MIN('04 (ind)'!DQ$7:DQ$38))/(MAX('04 (ind)'!DQ$7:DQ$38)-MIN('04 (ind)'!DQ$7:DQ$38)),+ABS(-100+(100*('04 (ind)'!DQ29-MIN('04 (ind)'!DQ$7:DQ$38))/(MAX('04 (ind)'!DQ$7:DQ$38)-MIN('04 (ind)'!DQ$7:DQ$38)))))</f>
        <v>8.0795714961914893</v>
      </c>
      <c r="DR30" s="9">
        <f>+IF('04 (ind)'!DR29&gt;+AVERAGE('04 (ind)'!DR$7:DR$38),100,0)</f>
        <v>100</v>
      </c>
    </row>
    <row r="31" spans="1:122" x14ac:dyDescent="0.2">
      <c r="A31" s="3" t="str">
        <f>+'06 (ind)'!A30</f>
        <v>San Luis Potosí</v>
      </c>
      <c r="B31" s="9">
        <f>IF(B$1="sí",100*('04 (ind)'!B30-MIN('04 (ind)'!B$7:B$38))/(MAX('04 (ind)'!B$7:B$38)-MIN('04 (ind)'!B$7:B$38)),+ABS(-100+(100*('04 (ind)'!B30-MIN('04 (ind)'!B$7:B$38))/(MAX('04 (ind)'!B$7:B$38)-MIN('04 (ind)'!B$7:B$38)))))</f>
        <v>61.832061068702288</v>
      </c>
      <c r="C31" s="9">
        <f>IF(C$1="sí",100*('04 (ind)'!C30-MIN('04 (ind)'!C$7:C$38))/(MAX('04 (ind)'!C$7:C$38)-MIN('04 (ind)'!C$7:C$38)),+ABS(-100+(100*('04 (ind)'!C30-MIN('04 (ind)'!C$7:C$38))/(MAX('04 (ind)'!C$7:C$38)-MIN('04 (ind)'!C$7:C$38)))))</f>
        <v>73.522254603537419</v>
      </c>
      <c r="D31" s="9">
        <f>IF(D$1="sí",100*('04 (ind)'!D30-MIN('04 (ind)'!D$7:D$38))/(MAX('04 (ind)'!D$7:D$38)-MIN('04 (ind)'!D$7:D$38)),+ABS(-100+(100*('04 (ind)'!D30-MIN('04 (ind)'!D$7:D$38))/(MAX('04 (ind)'!D$7:D$38)-MIN('04 (ind)'!D$7:D$38)))))</f>
        <v>86.457233368532201</v>
      </c>
      <c r="E31" s="9">
        <f>IF(E$1="sí",100*('04 (ind)'!E30-MIN('04 (ind)'!E$7:E$38))/(MAX('04 (ind)'!E$7:E$38)-MIN('04 (ind)'!E$7:E$38)),+ABS(-100+(100*('04 (ind)'!E30-MIN('04 (ind)'!E$7:E$38))/(MAX('04 (ind)'!E$7:E$38)-MIN('04 (ind)'!E$7:E$38)))))</f>
        <v>77.118165832324607</v>
      </c>
      <c r="F31" s="9">
        <f>IF(F$1="sí",100*('04 (ind)'!F30-MIN('04 (ind)'!F$7:F$38))/(MAX('04 (ind)'!F$7:F$38)-MIN('04 (ind)'!F$7:F$38)),+ABS(-100+(100*('04 (ind)'!F30-MIN('04 (ind)'!F$7:F$38))/(MAX('04 (ind)'!F$7:F$38)-MIN('04 (ind)'!F$7:F$38)))))</f>
        <v>75.86206896551721</v>
      </c>
      <c r="G31" s="9">
        <f>IF(G$1="sí",100*('04 (ind)'!G30-MIN('04 (ind)'!G$7:G$38))/(MAX('04 (ind)'!G$7:G$38)-MIN('04 (ind)'!G$7:G$38)),+ABS(-100+(100*('04 (ind)'!G30-MIN('04 (ind)'!G$7:G$38))/(MAX('04 (ind)'!G$7:G$38)-MIN('04 (ind)'!G$7:G$38)))))</f>
        <v>39.316239316239333</v>
      </c>
      <c r="H31" s="9">
        <f>IF(H$1="sí",100*('04 (ind)'!H30-MIN('04 (ind)'!H$7:H$38))/(MAX('04 (ind)'!H$7:H$38)-MIN('04 (ind)'!H$7:H$38)),+ABS(-100+(100*('04 (ind)'!H30-MIN('04 (ind)'!H$7:H$38))/(MAX('04 (ind)'!H$7:H$38)-MIN('04 (ind)'!H$7:H$38)))))</f>
        <v>68.789808917197433</v>
      </c>
      <c r="I31" s="9">
        <f>IF(I$1="sí",100*('04 (ind)'!I30-MIN('04 (ind)'!I$7:I$38))/(MAX('04 (ind)'!I$7:I$38)-MIN('04 (ind)'!I$7:I$38)),+ABS(-100+(100*('04 (ind)'!I30-MIN('04 (ind)'!I$7:I$38))/(MAX('04 (ind)'!I$7:I$38)-MIN('04 (ind)'!I$7:I$38)))))</f>
        <v>65.068493150684944</v>
      </c>
      <c r="J31" s="9">
        <f>IF('04 (ind)'!J30=1,100,0)</f>
        <v>100</v>
      </c>
      <c r="K31" s="9">
        <f>IF(K$1="sí",100*('04 (ind)'!K30-MIN('04 (ind)'!K$7:K$38))/(MAX('04 (ind)'!K$7:K$38)-MIN('04 (ind)'!K$7:K$38)),+ABS(-100+(100*('04 (ind)'!K30-MIN('04 (ind)'!K$7:K$38))/(MAX('04 (ind)'!K$7:K$38)-MIN('04 (ind)'!K$7:K$38)))))</f>
        <v>53.365831012070579</v>
      </c>
      <c r="L31" s="9">
        <f>IF(L$1="sí",100*('04 (ind)'!L30-MIN('04 (ind)'!L$7:L$38))/(MAX('04 (ind)'!L$7:L$38)-MIN('04 (ind)'!L$7:L$38)),+ABS(-100+(100*('04 (ind)'!L30-MIN('04 (ind)'!L$7:L$38))/(MAX('04 (ind)'!L$7:L$38)-MIN('04 (ind)'!L$7:L$38)))))</f>
        <v>78.084750894048568</v>
      </c>
      <c r="M31" s="9">
        <f>IF(M$1="sí",100*('04 (ind)'!M30-MIN('04 (ind)'!M$7:M$38))/(MAX('04 (ind)'!M$7:M$38)-MIN('04 (ind)'!M$7:M$38)),+ABS(-100+(100*('04 (ind)'!M30-MIN('04 (ind)'!M$7:M$38))/(MAX('04 (ind)'!M$7:M$38)-MIN('04 (ind)'!M$7:M$38)))))</f>
        <v>8.9547157512389166</v>
      </c>
      <c r="N31" s="9">
        <f>IF(N$1="sí",100*('04 (ind)'!N30-MIN('04 (ind)'!N$7:N$38))/(MAX('04 (ind)'!N$7:N$38)-MIN('04 (ind)'!N$7:N$38)),+ABS(-100+(100*('04 (ind)'!N30-MIN('04 (ind)'!N$7:N$38))/(MAX('04 (ind)'!N$7:N$38)-MIN('04 (ind)'!N$7:N$38)))))</f>
        <v>98.305084745762713</v>
      </c>
      <c r="O31" s="9">
        <f>IF(O$1="sí",100*('04 (ind)'!O30-MIN('04 (ind)'!O$7:O$38))/(MAX('04 (ind)'!O$7:O$38)-MIN('04 (ind)'!O$7:O$38)),+ABS(-100+(100*('04 (ind)'!O30-MIN('04 (ind)'!O$7:O$38))/(MAX('04 (ind)'!O$7:O$38)-MIN('04 (ind)'!O$7:O$38)))))</f>
        <v>0.43564987869397742</v>
      </c>
      <c r="P31" s="9">
        <f>IF(P$1="sí",100*('04 (ind)'!P30-MIN('04 (ind)'!P$7:P$38))/(MAX('04 (ind)'!P$7:P$38)-MIN('04 (ind)'!P$7:P$38)),+ABS(-100+(100*('04 (ind)'!P30-MIN('04 (ind)'!P$7:P$38))/(MAX('04 (ind)'!P$7:P$38)-MIN('04 (ind)'!P$7:P$38)))))</f>
        <v>27.048725683271883</v>
      </c>
      <c r="Q31" s="9">
        <f>IF(Q$1="sí",100*('04 (ind)'!Q30-MIN('04 (ind)'!Q$7:Q$38))/(MAX('04 (ind)'!Q$7:Q$38)-MIN('04 (ind)'!Q$7:Q$38)),+ABS(-100+(100*('04 (ind)'!Q30-MIN('04 (ind)'!Q$7:Q$38))/(MAX('04 (ind)'!Q$7:Q$38)-MIN('04 (ind)'!Q$7:Q$38)))))</f>
        <v>66.639730298401062</v>
      </c>
      <c r="R31" s="9">
        <f>IF(R$1="sí",100*('04 (ind)'!R30-MIN('04 (ind)'!R$7:R$38))/(MAX('04 (ind)'!R$7:R$38)-MIN('04 (ind)'!R$7:R$38)),+ABS(-100+(100*('04 (ind)'!R30-MIN('04 (ind)'!R$7:R$38))/(MAX('04 (ind)'!R$7:R$38)-MIN('04 (ind)'!R$7:R$38)))))</f>
        <v>0.58543750925861826</v>
      </c>
      <c r="S31" s="9">
        <f>IF(S$1="sí",100*('04 (ind)'!S30-MIN('04 (ind)'!S$7:S$38))/(MAX('04 (ind)'!S$7:S$38)-MIN('04 (ind)'!S$7:S$38)),+ABS(-100+(100*('04 (ind)'!S30-MIN('04 (ind)'!S$7:S$38))/(MAX('04 (ind)'!S$7:S$38)-MIN('04 (ind)'!S$7:S$38)))))</f>
        <v>48.819843349081083</v>
      </c>
      <c r="T31" s="9">
        <f>IF(T$1="sí",100*('04 (ind)'!T30-MIN('04 (ind)'!T$7:T$38))/(MAX('04 (ind)'!T$7:T$38)-MIN('04 (ind)'!T$7:T$38)),+ABS(-100+(100*('04 (ind)'!T30-MIN('04 (ind)'!T$7:T$38))/(MAX('04 (ind)'!T$7:T$38)-MIN('04 (ind)'!T$7:T$38)))))</f>
        <v>9.0033468515547774</v>
      </c>
      <c r="U31" s="9">
        <f>IF(U$1="sí",100*('04 (ind)'!U30-MIN('04 (ind)'!U$7:U$38))/(MAX('04 (ind)'!U$7:U$38)-MIN('04 (ind)'!U$7:U$38)),+ABS(-100+(100*('04 (ind)'!U30-MIN('04 (ind)'!U$7:U$38))/(MAX('04 (ind)'!U$7:U$38)-MIN('04 (ind)'!U$7:U$38)))))</f>
        <v>100</v>
      </c>
      <c r="V31" s="9">
        <f>IF(V$1="sí",100*('04 (ind)'!V30-MIN('04 (ind)'!V$7:V$38))/(MAX('04 (ind)'!V$7:V$38)-MIN('04 (ind)'!V$7:V$38)),+ABS(-100+(100*('04 (ind)'!V30-MIN('04 (ind)'!V$7:V$38))/(MAX('04 (ind)'!V$7:V$38)-MIN('04 (ind)'!V$7:V$38)))))</f>
        <v>52.77337559429477</v>
      </c>
      <c r="W31" s="9">
        <f>IF(W$1="sí",100*('04 (ind)'!W30-MIN('04 (ind)'!W$7:W$38))/(MAX('04 (ind)'!W$7:W$38)-MIN('04 (ind)'!W$7:W$38)),+ABS(-100+(100*('04 (ind)'!W30-MIN('04 (ind)'!W$7:W$38))/(MAX('04 (ind)'!W$7:W$38)-MIN('04 (ind)'!W$7:W$38)))))</f>
        <v>16.08030098998487</v>
      </c>
      <c r="X31" s="9">
        <f>IF(X$1="sí",100*('04 (ind)'!X30-MIN('04 (ind)'!X$7:X$38))/(MAX('04 (ind)'!X$7:X$38)-MIN('04 (ind)'!X$7:X$38)),+ABS(-100+(100*('04 (ind)'!X30-MIN('04 (ind)'!X$7:X$38))/(MAX('04 (ind)'!X$7:X$38)-MIN('04 (ind)'!X$7:X$38)))))</f>
        <v>2.6652162088659228</v>
      </c>
      <c r="Y31" s="9">
        <f>IF(Y$1="sí",100*('04 (ind)'!Y30-MIN('04 (ind)'!Y$7:Y$38))/(MAX('04 (ind)'!Y$7:Y$38)-MIN('04 (ind)'!Y$7:Y$38)),+ABS(-100+(100*('04 (ind)'!Y30-MIN('04 (ind)'!Y$7:Y$38))/(MAX('04 (ind)'!Y$7:Y$38)-MIN('04 (ind)'!Y$7:Y$38)))))</f>
        <v>51.03692081612747</v>
      </c>
      <c r="Z31" s="9">
        <f>IF(Z$1="sí",100*('04 (ind)'!Z30-MIN('04 (ind)'!Z$7:Z$38))/(MAX('04 (ind)'!Z$7:Z$38)-MIN('04 (ind)'!Z$7:Z$38)),+ABS(-100+(100*('04 (ind)'!Z30-MIN('04 (ind)'!Z$7:Z$38))/(MAX('04 (ind)'!Z$7:Z$38)-MIN('04 (ind)'!Z$7:Z$38)))))</f>
        <v>99.955151448821809</v>
      </c>
      <c r="AA31" s="9">
        <f>IF(AA$1="sí",100*('04 (ind)'!AA30-MIN('04 (ind)'!AA$7:AA$38))/(MAX('04 (ind)'!AA$7:AA$38)-MIN('04 (ind)'!AA$7:AA$38)),+ABS(-100+(100*('04 (ind)'!AA30-MIN('04 (ind)'!AA$7:AA$38))/(MAX('04 (ind)'!AA$7:AA$38)-MIN('04 (ind)'!AA$7:AA$38)))))</f>
        <v>24.76654663294066</v>
      </c>
      <c r="AB31" s="9">
        <f>IF(AB$1="sí",100*('04 (ind)'!AB30-MIN('04 (ind)'!AB$7:AB$38))/(MAX('04 (ind)'!AB$7:AB$38)-MIN('04 (ind)'!AB$7:AB$38)),+ABS(-100+(100*('04 (ind)'!AB30-MIN('04 (ind)'!AB$7:AB$38))/(MAX('04 (ind)'!AB$7:AB$38)-MIN('04 (ind)'!AB$7:AB$38)))))</f>
        <v>30.60498220640568</v>
      </c>
      <c r="AC31" s="9">
        <f>IF(AC$1="sí",100*('04 (ind)'!AC30-MIN('04 (ind)'!AC$7:AC$38))/(MAX('04 (ind)'!AC$7:AC$38)-MIN('04 (ind)'!AC$7:AC$38)),+ABS(-100+(100*('04 (ind)'!AC30-MIN('04 (ind)'!AC$7:AC$38))/(MAX('04 (ind)'!AC$7:AC$38)-MIN('04 (ind)'!AC$7:AC$38)))))</f>
        <v>60.577295420976299</v>
      </c>
      <c r="AD31" s="9">
        <f>IF(AD$1="sí",100*('04 (ind)'!AD30-MIN('04 (ind)'!AD$7:AD$38))/(MAX('04 (ind)'!AD$7:AD$38)-MIN('04 (ind)'!AD$7:AD$38)),+ABS(-100+(100*('04 (ind)'!AD30-MIN('04 (ind)'!AD$7:AD$38))/(MAX('04 (ind)'!AD$7:AD$38)-MIN('04 (ind)'!AD$7:AD$38)))))</f>
        <v>60.638768142636174</v>
      </c>
      <c r="AE31" s="9">
        <f>IF(AE$1="sí",100*('04 (ind)'!AE30-MIN('04 (ind)'!AE$7:AE$38))/(MAX('04 (ind)'!AE$7:AE$38)-MIN('04 (ind)'!AE$7:AE$38)),+ABS(-100+(100*('04 (ind)'!AE30-MIN('04 (ind)'!AE$7:AE$38))/(MAX('04 (ind)'!AE$7:AE$38)-MIN('04 (ind)'!AE$7:AE$38)))))</f>
        <v>64.479189159578453</v>
      </c>
      <c r="AF31" s="9">
        <f>IF(AF$1="sí",100*('04 (ind)'!AF30-MIN('04 (ind)'!AF$7:AF$38))/(MAX('04 (ind)'!AF$7:AF$38)-MIN('04 (ind)'!AF$7:AF$38)),+ABS(-100+(100*('04 (ind)'!AF30-MIN('04 (ind)'!AF$7:AF$38))/(MAX('04 (ind)'!AF$7:AF$38)-MIN('04 (ind)'!AF$7:AF$38)))))</f>
        <v>0</v>
      </c>
      <c r="AG31" s="9">
        <f>IF(AG$1="sí",100*('04 (ind)'!AG30-MIN('04 (ind)'!AG$7:AG$38))/(MAX('04 (ind)'!AG$7:AG$38)-MIN('04 (ind)'!AG$7:AG$38)),+ABS(-100+(100*('04 (ind)'!AG30-MIN('04 (ind)'!AG$7:AG$38))/(MAX('04 (ind)'!AG$7:AG$38)-MIN('04 (ind)'!AG$7:AG$38)))))</f>
        <v>53.796436148328745</v>
      </c>
      <c r="AH31" s="9">
        <f>IF(AH$1="sí",100*('04 (ind)'!AH30-MIN('04 (ind)'!AH$7:AH$38))/(MAX('04 (ind)'!AH$7:AH$38)-MIN('04 (ind)'!AH$7:AH$38)),+ABS(-100+(100*('04 (ind)'!AH30-MIN('04 (ind)'!AH$7:AH$38))/(MAX('04 (ind)'!AH$7:AH$38)-MIN('04 (ind)'!AH$7:AH$38)))))</f>
        <v>29.092589801701415</v>
      </c>
      <c r="AI31" s="9">
        <f>IF(AI$1="sí",100*('04 (ind)'!AI30-MIN('04 (ind)'!AI$7:AI$38))/(MAX('04 (ind)'!AI$7:AI$38)-MIN('04 (ind)'!AI$7:AI$38)),+ABS(-100+(100*('04 (ind)'!AI30-MIN('04 (ind)'!AI$7:AI$38))/(MAX('04 (ind)'!AI$7:AI$38)-MIN('04 (ind)'!AI$7:AI$38)))))</f>
        <v>55.922927657510158</v>
      </c>
      <c r="AJ31" s="9">
        <f>IF(AJ$1="sí",100*('04 (ind)'!AJ30-MIN('04 (ind)'!AJ$7:AJ$38))/(MAX('04 (ind)'!AJ$7:AJ$38)-MIN('04 (ind)'!AJ$7:AJ$38)),+ABS(-100+(100*('04 (ind)'!AJ30-MIN('04 (ind)'!AJ$7:AJ$38))/(MAX('04 (ind)'!AJ$7:AJ$38)-MIN('04 (ind)'!AJ$7:AJ$38)))))</f>
        <v>20</v>
      </c>
      <c r="AK31" s="9">
        <f>IF(AK$1="sí",100*('04 (ind)'!AK30-MIN('04 (ind)'!AK$7:AK$38))/(MAX('04 (ind)'!AK$7:AK$38)-MIN('04 (ind)'!AK$7:AK$38)),+ABS(-100+(100*('04 (ind)'!AK30-MIN('04 (ind)'!AK$7:AK$38))/(MAX('04 (ind)'!AK$7:AK$38)-MIN('04 (ind)'!AK$7:AK$38)))))</f>
        <v>26.010385484086498</v>
      </c>
      <c r="AL31" s="9">
        <f>IF(AL$1="sí",100*('04 (ind)'!AL30-MIN('04 (ind)'!AL$7:AL$38))/(MAX('04 (ind)'!AL$7:AL$38)-MIN('04 (ind)'!AL$7:AL$38)),+ABS(-100+(100*('04 (ind)'!AL30-MIN('04 (ind)'!AL$7:AL$38))/(MAX('04 (ind)'!AL$7:AL$38)-MIN('04 (ind)'!AL$7:AL$38)))))</f>
        <v>57.692307692307693</v>
      </c>
      <c r="AM31" s="9">
        <f>IF(AM$1="sí",100*('04 (ind)'!AM30-MIN('04 (ind)'!AM$7:AM$38))/(MAX('04 (ind)'!AM$7:AM$38)-MIN('04 (ind)'!AM$7:AM$38)),+ABS(-100+(100*('04 (ind)'!AM30-MIN('04 (ind)'!AM$7:AM$38))/(MAX('04 (ind)'!AM$7:AM$38)-MIN('04 (ind)'!AM$7:AM$38)))))</f>
        <v>23.228346456692929</v>
      </c>
      <c r="AN31" s="9">
        <f>IF(AN$1="sí",100*('04 (ind)'!AN30-MIN('04 (ind)'!AN$7:AN$38))/(MAX('04 (ind)'!AN$7:AN$38)-MIN('04 (ind)'!AN$7:AN$38)),+ABS(-100+(100*('04 (ind)'!AN30-MIN('04 (ind)'!AN$7:AN$38))/(MAX('04 (ind)'!AN$7:AN$38)-MIN('04 (ind)'!AN$7:AN$38)))))</f>
        <v>39.12455652007997</v>
      </c>
      <c r="AO31" s="9">
        <f>IF(AO$1="sí",100*('04 (ind)'!AO30-MIN('04 (ind)'!AO$7:AO$38))/(MAX('04 (ind)'!AO$7:AO$38)-MIN('04 (ind)'!AO$7:AO$38)),+ABS(-100+(100*('04 (ind)'!AO30-MIN('04 (ind)'!AO$7:AO$38))/(MAX('04 (ind)'!AO$7:AO$38)-MIN('04 (ind)'!AO$7:AO$38)))))</f>
        <v>63.702687992569366</v>
      </c>
      <c r="AP31" s="9">
        <f>IF(AP$1="sí",100*('04 (ind)'!AP30-MIN('04 (ind)'!AP$7:AP$38))/(MAX('04 (ind)'!AP$7:AP$38)-MIN('04 (ind)'!AP$7:AP$38)),+ABS(-100+(100*('04 (ind)'!AP30-MIN('04 (ind)'!AP$7:AP$38))/(MAX('04 (ind)'!AP$7:AP$38)-MIN('04 (ind)'!AP$7:AP$38)))))</f>
        <v>25.4699795310433</v>
      </c>
      <c r="AQ31" s="9">
        <f>IF(AQ$1="sí",100*('04 (ind)'!AQ30-MIN('04 (ind)'!AQ$7:AQ$38))/(MAX('04 (ind)'!AQ$7:AQ$38)-MIN('04 (ind)'!AQ$7:AQ$38)),+ABS(-100+(100*('04 (ind)'!AQ30-MIN('04 (ind)'!AQ$7:AQ$38))/(MAX('04 (ind)'!AQ$7:AQ$38)-MIN('04 (ind)'!AQ$7:AQ$38)))))</f>
        <v>49.16542720211536</v>
      </c>
      <c r="AR31" s="9">
        <f>IF(AR$1="sí",100*('04 (ind)'!AR30-MIN('04 (ind)'!AR$7:AR$38))/(MAX('04 (ind)'!AR$7:AR$38)-MIN('04 (ind)'!AR$7:AR$38)),+ABS(-100+(100*('04 (ind)'!AR30-MIN('04 (ind)'!AR$7:AR$38))/(MAX('04 (ind)'!AR$7:AR$38)-MIN('04 (ind)'!AR$7:AR$38)))))</f>
        <v>4.9966948417766872</v>
      </c>
      <c r="AS31" s="9">
        <f>IF(AS$1="sí",100*('04 (ind)'!AS30-MIN('04 (ind)'!AS$7:AS$38))/(MAX('04 (ind)'!AS$7:AS$38)-MIN('04 (ind)'!AS$7:AS$38)),+ABS(-100+(100*('04 (ind)'!AS30-MIN('04 (ind)'!AS$7:AS$38))/(MAX('04 (ind)'!AS$7:AS$38)-MIN('04 (ind)'!AS$7:AS$38)))))</f>
        <v>74.857879235192598</v>
      </c>
      <c r="AT31" s="9">
        <f>IF(AT$1="sí",100*('04 (ind)'!AT30-MIN('04 (ind)'!AT$7:AT$38))/(MAX('04 (ind)'!AT$7:AT$38)-MIN('04 (ind)'!AT$7:AT$38)),+ABS(-100+(100*('04 (ind)'!AT30-MIN('04 (ind)'!AT$7:AT$38))/(MAX('04 (ind)'!AT$7:AT$38)-MIN('04 (ind)'!AT$7:AT$38)))))</f>
        <v>66.585032693277256</v>
      </c>
      <c r="AU31" s="9">
        <f>IF(AU$1="sí",100*('04 (ind)'!AU30-MIN('04 (ind)'!AU$7:AU$38))/(MAX('04 (ind)'!AU$7:AU$38)-MIN('04 (ind)'!AU$7:AU$38)),+ABS(-100+(100*('04 (ind)'!AU30-MIN('04 (ind)'!AU$7:AU$38))/(MAX('04 (ind)'!AU$7:AU$38)-MIN('04 (ind)'!AU$7:AU$38)))))</f>
        <v>49.915493521489076</v>
      </c>
      <c r="AV31" s="9">
        <f>IF(AV$1="sí",100*('04 (ind)'!AV30-MIN('04 (ind)'!AV$7:AV$38))/(MAX('04 (ind)'!AV$7:AV$38)-MIN('04 (ind)'!AV$7:AV$38)),+ABS(-100+(100*('04 (ind)'!AV30-MIN('04 (ind)'!AV$7:AV$38))/(MAX('04 (ind)'!AV$7:AV$38)-MIN('04 (ind)'!AV$7:AV$38)))))</f>
        <v>16.436635087505351</v>
      </c>
      <c r="AW31" s="9">
        <f>ABS(ABS(('04 (ind)'!AW30-((MAX('04 (ind)'!AW$7:AW$38)+MIN('04 (ind)'!AW$7:AW$38))/2))/(((MAX('04 (ind)'!AW$7:AW$38)+MIN('04 (ind)'!AW$7:AW$38))/2)-MAX('04 (ind)'!AW$7:AW$38))*100)-100)</f>
        <v>88.341953664996709</v>
      </c>
      <c r="AX31" s="9">
        <f>IF(AX$1="sí",100*('04 (ind)'!AX30-MIN('04 (ind)'!AX$7:AX$38))/(MAX('04 (ind)'!AX$7:AX$38)-MIN('04 (ind)'!AX$7:AX$38)),+ABS(-100+(100*('04 (ind)'!AX30-MIN('04 (ind)'!AX$7:AX$38))/(MAX('04 (ind)'!AX$7:AX$38)-MIN('04 (ind)'!AX$7:AX$38)))))</f>
        <v>18.256130790190735</v>
      </c>
      <c r="AY31" s="9">
        <f>IF(AY$1="sí",100*('04 (ind)'!AY30-MIN('04 (ind)'!AY$7:AY$38))/(MAX('04 (ind)'!AY$7:AY$38)-MIN('04 (ind)'!AY$7:AY$38)),+ABS(-100+(100*('04 (ind)'!AY30-MIN('04 (ind)'!AY$7:AY$38))/(MAX('04 (ind)'!AY$7:AY$38)-MIN('04 (ind)'!AY$7:AY$38)))))</f>
        <v>46.646512816302426</v>
      </c>
      <c r="AZ31" s="9">
        <f>IF(AZ$1="sí",100*('04 (ind)'!AZ30-MIN('04 (ind)'!AZ$7:AZ$38))/(MAX('04 (ind)'!AZ$7:AZ$38)-MIN('04 (ind)'!AZ$7:AZ$38)),+ABS(-100+(100*('04 (ind)'!AZ30-MIN('04 (ind)'!AZ$7:AZ$38))/(MAX('04 (ind)'!AZ$7:AZ$38)-MIN('04 (ind)'!AZ$7:AZ$38)))))</f>
        <v>23.017516518001781</v>
      </c>
      <c r="BA31" s="9">
        <f>IF(BA$1="sí",100*('04 (ind)'!BA30-MIN('04 (ind)'!BA$7:BA$38))/(MAX('04 (ind)'!BA$7:BA$38)-MIN('04 (ind)'!BA$7:BA$38)),+ABS(-100+(100*('04 (ind)'!BA30-MIN('04 (ind)'!BA$7:BA$38))/(MAX('04 (ind)'!BA$7:BA$38)-MIN('04 (ind)'!BA$7:BA$38)))))</f>
        <v>24.882318518285814</v>
      </c>
      <c r="BB31" s="9">
        <f>IF(BB$1="sí",100*('04 (ind)'!BB30-MIN('04 (ind)'!BB$7:BB$38))/(MAX('04 (ind)'!BB$7:BB$38)-MIN('04 (ind)'!BB$7:BB$38)),+ABS(-100+(100*('04 (ind)'!BB30-MIN('04 (ind)'!BB$7:BB$38))/(MAX('04 (ind)'!BB$7:BB$38)-MIN('04 (ind)'!BB$7:BB$38)))))</f>
        <v>0</v>
      </c>
      <c r="BC31" s="9">
        <f>IF(BC$1="sí",100*('04 (ind)'!BC30-MIN('04 (ind)'!BC$7:BC$38))/(MAX('04 (ind)'!BC$7:BC$38)-MIN('04 (ind)'!BC$7:BC$38)),+ABS(-100+(100*('04 (ind)'!BC30-MIN('04 (ind)'!BC$7:BC$38))/(MAX('04 (ind)'!BC$7:BC$38)-MIN('04 (ind)'!BC$7:BC$38)))))</f>
        <v>100</v>
      </c>
      <c r="BD31" s="9">
        <f>IF(BD$1="sí",100*('04 (ind)'!BD30-MIN('04 (ind)'!BD$7:BD$38))/(MAX('04 (ind)'!BD$7:BD$38)-MIN('04 (ind)'!BD$7:BD$38)),+ABS(-100+(100*('04 (ind)'!BD30-MIN('04 (ind)'!BD$7:BD$38))/(MAX('04 (ind)'!BD$7:BD$38)-MIN('04 (ind)'!BD$7:BD$38)))))</f>
        <v>83.817943309180549</v>
      </c>
      <c r="BE31" s="9">
        <f>IF(BE$1="sí",100*('04 (ind)'!BE30-MIN('04 (ind)'!BE$7:BE$38))/(MAX('04 (ind)'!BE$7:BE$38)-MIN('04 (ind)'!BE$7:BE$38)),+ABS(-100+(100*('04 (ind)'!BE30-MIN('04 (ind)'!BE$7:BE$38))/(MAX('04 (ind)'!BE$7:BE$38)-MIN('04 (ind)'!BE$7:BE$38)))))</f>
        <v>25.688073394495412</v>
      </c>
      <c r="BF31" s="9">
        <f>IF(BF$1="sí",100*('04 (ind)'!BF30-MIN('04 (ind)'!BF$7:BF$38))/(MAX('04 (ind)'!BF$7:BF$38)-MIN('04 (ind)'!BF$7:BF$38)),+ABS(-100+(100*('04 (ind)'!BF30-MIN('04 (ind)'!BF$7:BF$38))/(MAX('04 (ind)'!BF$7:BF$38)-MIN('04 (ind)'!BF$7:BF$38)))))</f>
        <v>35.5</v>
      </c>
      <c r="BG31" s="9">
        <f>IF(BG$1="sí",100*('04 (ind)'!BG30-MIN('04 (ind)'!BG$7:BG$38))/(MAX('04 (ind)'!BG$7:BG$38)-MIN('04 (ind)'!BG$7:BG$38)),+ABS(-100+(100*('04 (ind)'!BG30-MIN('04 (ind)'!BG$7:BG$38))/(MAX('04 (ind)'!BG$7:BG$38)-MIN('04 (ind)'!BG$7:BG$38)))))</f>
        <v>52.503838289802431</v>
      </c>
      <c r="BH31" s="9">
        <f>IF(BH$1="sí",100*('04 (ind)'!BH30-MIN('04 (ind)'!BH$7:BH$38))/(MAX('04 (ind)'!BH$7:BH$38)-MIN('04 (ind)'!BH$7:BH$38)),+ABS(-100+(100*('04 (ind)'!BH30-MIN('04 (ind)'!BH$7:BH$38))/(MAX('04 (ind)'!BH$7:BH$38)-MIN('04 (ind)'!BH$7:BH$38)))))</f>
        <v>9.3642227495843855</v>
      </c>
      <c r="BI31" s="9">
        <f>IF(BI$1="sí",100*('04 (ind)'!BI30-MIN('04 (ind)'!BI$7:BI$38))/(MAX('04 (ind)'!BI$7:BI$38)-MIN('04 (ind)'!BI$7:BI$38)),+ABS(-100+(100*('04 (ind)'!BI30-MIN('04 (ind)'!BI$7:BI$38))/(MAX('04 (ind)'!BI$7:BI$38)-MIN('04 (ind)'!BI$7:BI$38)))))</f>
        <v>5.6252839959166812</v>
      </c>
      <c r="BJ31" s="9">
        <f>IF(BJ$1="sí",100*('04 (ind)'!BJ30-MIN('04 (ind)'!BJ$7:BJ$38))/(MAX('04 (ind)'!BJ$7:BJ$38)-MIN('04 (ind)'!BJ$7:BJ$38)),+ABS(-100+(100*('04 (ind)'!BJ30-MIN('04 (ind)'!BJ$7:BJ$38))/(MAX('04 (ind)'!BJ$7:BJ$38)-MIN('04 (ind)'!BJ$7:BJ$38)))))</f>
        <v>94.029540292681858</v>
      </c>
      <c r="BK31" s="9">
        <f>IF(BK$1="sí",100*('04 (ind)'!BK30-MIN('04 (ind)'!BK$7:BK$38))/(MAX('04 (ind)'!BK$7:BK$38)-MIN('04 (ind)'!BK$7:BK$38)),+ABS(-100+(100*('04 (ind)'!BK30-MIN('04 (ind)'!BK$7:BK$38))/(MAX('04 (ind)'!BK$7:BK$38)-MIN('04 (ind)'!BK$7:BK$38)))))</f>
        <v>76.149462166296729</v>
      </c>
      <c r="BL31" s="9">
        <f>IF(BL$1="sí",100*('04 (ind)'!BL30-MIN('04 (ind)'!BL$7:BL$38))/(MAX('04 (ind)'!BL$7:BL$38)-MIN('04 (ind)'!BL$7:BL$38)),+ABS(-100+(100*('04 (ind)'!BL30-MIN('04 (ind)'!BL$7:BL$38))/(MAX('04 (ind)'!BL$7:BL$38)-MIN('04 (ind)'!BL$7:BL$38)))))</f>
        <v>50.197088284060989</v>
      </c>
      <c r="BM31" s="9">
        <f>IF(BM$1="sí",100*('04 (ind)'!BM30-MIN('04 (ind)'!BM$7:BM$38))/(MAX('04 (ind)'!BM$7:BM$38)-MIN('04 (ind)'!BM$7:BM$38)),+ABS(-100+(100*('04 (ind)'!BM30-MIN('04 (ind)'!BM$7:BM$38))/(MAX('04 (ind)'!BM$7:BM$38)-MIN('04 (ind)'!BM$7:BM$38)))))</f>
        <v>88.043236840156951</v>
      </c>
      <c r="BN31" s="9">
        <f>IF(BN$1="sí",100*('04 (ind)'!BN30-MIN('04 (ind)'!BN$7:BN$38))/(MAX('04 (ind)'!BN$7:BN$38)-MIN('04 (ind)'!BN$7:BN$38)),+ABS(-100+(100*('04 (ind)'!BN30-MIN('04 (ind)'!BN$7:BN$38))/(MAX('04 (ind)'!BN$7:BN$38)-MIN('04 (ind)'!BN$7:BN$38)))))</f>
        <v>1.6437347171271113</v>
      </c>
      <c r="BO31" s="9">
        <f>IF(BO$1="sí",100*('04 (ind)'!BO30-MIN('04 (ind)'!BO$7:BO$38))/(MAX('04 (ind)'!BO$7:BO$38)-MIN('04 (ind)'!BO$7:BO$38)),+ABS(-100+(100*('04 (ind)'!BO30-MIN('04 (ind)'!BO$7:BO$38))/(MAX('04 (ind)'!BO$7:BO$38)-MIN('04 (ind)'!BO$7:BO$38)))))</f>
        <v>48.664968756504685</v>
      </c>
      <c r="BP31" s="9">
        <f>IF(BP$1="sí",100*('04 (ind)'!BP30-MIN('04 (ind)'!BP$7:BP$38))/(MAX('04 (ind)'!BP$7:BP$38)-MIN('04 (ind)'!BP$7:BP$38)),+ABS(-100+(100*('04 (ind)'!BP30-MIN('04 (ind)'!BP$7:BP$38))/(MAX('04 (ind)'!BP$7:BP$38)-MIN('04 (ind)'!BP$7:BP$38)))))</f>
        <v>83.208535867981311</v>
      </c>
      <c r="BQ31" s="9">
        <f>IF(BQ$1="sí",100*('04 (ind)'!BQ30-MIN('04 (ind)'!BQ$7:BQ$38))/(MAX('04 (ind)'!BQ$7:BQ$38)-MIN('04 (ind)'!BQ$7:BQ$38)),+ABS(-100+(100*('04 (ind)'!BQ30-MIN('04 (ind)'!BQ$7:BQ$38))/(MAX('04 (ind)'!BQ$7:BQ$38)-MIN('04 (ind)'!BQ$7:BQ$38)))))</f>
        <v>37.079821916851216</v>
      </c>
      <c r="BR31" s="9">
        <f>IF(BR$1="sí",100*('04 (ind)'!BR30-MIN('04 (ind)'!BR$7:BR$38))/(MAX('04 (ind)'!BR$7:BR$38)-MIN('04 (ind)'!BR$7:BR$38)),+ABS(-100+(100*('04 (ind)'!BR30-MIN('04 (ind)'!BR$7:BR$38))/(MAX('04 (ind)'!BR$7:BR$38)-MIN('04 (ind)'!BR$7:BR$38)))))</f>
        <v>21.617786802864934</v>
      </c>
      <c r="BS31" s="9">
        <f>IF(BS$1="sí",100*('04 (ind)'!BS30-MIN('04 (ind)'!BS$7:BS$38))/(MAX('04 (ind)'!BS$7:BS$38)-MIN('04 (ind)'!BS$7:BS$38)),+ABS(-100+(100*('04 (ind)'!BS30-MIN('04 (ind)'!BS$7:BS$38))/(MAX('04 (ind)'!BS$7:BS$38)-MIN('04 (ind)'!BS$7:BS$38)))))</f>
        <v>15.239933302673419</v>
      </c>
      <c r="BT31" s="9">
        <f>IF(BT$1="sí",100*('04 (ind)'!BT30-MIN('04 (ind)'!BT$7:BT$38))/(MAX('04 (ind)'!BT$7:BT$38)-MIN('04 (ind)'!BT$7:BT$38)),+ABS(-100+(100*('04 (ind)'!BT30-MIN('04 (ind)'!BT$7:BT$38))/(MAX('04 (ind)'!BT$7:BT$38)-MIN('04 (ind)'!BT$7:BT$38)))))</f>
        <v>24.538403343336952</v>
      </c>
      <c r="BU31" s="9">
        <f>IF(BU$1="sí",100*('04 (ind)'!BU30-MIN('04 (ind)'!BU$7:BU$38))/(MAX('04 (ind)'!BU$7:BU$38)-MIN('04 (ind)'!BU$7:BU$38)),+ABS(-100+(100*('04 (ind)'!BU30-MIN('04 (ind)'!BU$7:BU$38))/(MAX('04 (ind)'!BU$7:BU$38)-MIN('04 (ind)'!BU$7:BU$38)))))</f>
        <v>13.608414587276297</v>
      </c>
      <c r="BV31" s="9">
        <f>IF(BV$1="sí",100*('04 (ind)'!BV30-MIN('04 (ind)'!BV$7:BV$38))/(MAX('04 (ind)'!BV$7:BV$38)-MIN('04 (ind)'!BV$7:BV$38)),+ABS(-100+(100*('04 (ind)'!BV30-MIN('04 (ind)'!BV$7:BV$38))/(MAX('04 (ind)'!BV$7:BV$38)-MIN('04 (ind)'!BV$7:BV$38)))))</f>
        <v>10.749766337506694</v>
      </c>
      <c r="BW31" s="9">
        <f>IF(BW$1="sí",100*('04 (ind)'!BW30-MIN('04 (ind)'!BW$7:BW$38))/(MAX('04 (ind)'!BW$7:BW$38)-MIN('04 (ind)'!BW$7:BW$38)),+ABS(-100+(100*('04 (ind)'!BW30-MIN('04 (ind)'!BW$7:BW$38))/(MAX('04 (ind)'!BW$7:BW$38)-MIN('04 (ind)'!BW$7:BW$38)))))</f>
        <v>13.433088371930159</v>
      </c>
      <c r="BX31" s="9">
        <f>IF(BX$1="sí",100*('04 (ind)'!BX30-MIN('04 (ind)'!BX$7:BX$38))/(MAX('04 (ind)'!BX$7:BX$38)-MIN('04 (ind)'!BX$7:BX$38)),+ABS(-100+(100*('04 (ind)'!BX30-MIN('04 (ind)'!BX$7:BX$38))/(MAX('04 (ind)'!BX$7:BX$38)-MIN('04 (ind)'!BX$7:BX$38)))))</f>
        <v>14.587212290448839</v>
      </c>
      <c r="BY31" s="9">
        <f>IF(BY$1="sí",100*('04 (ind)'!BY30-MIN('04 (ind)'!BY$7:BY$38))/(MAX('04 (ind)'!BY$7:BY$38)-MIN('04 (ind)'!BY$7:BY$38)),+ABS(-100+(100*('04 (ind)'!BY30-MIN('04 (ind)'!BY$7:BY$38))/(MAX('04 (ind)'!BY$7:BY$38)-MIN('04 (ind)'!BY$7:BY$38)))))</f>
        <v>59.86454652532391</v>
      </c>
      <c r="BZ31" s="9">
        <f>IF(BZ$1="sí",100*('04 (ind)'!BZ30-MIN('04 (ind)'!BZ$7:BZ$38))/(MAX('04 (ind)'!BZ$7:BZ$38)-MIN('04 (ind)'!BZ$7:BZ$38)),+ABS(-100+(100*('04 (ind)'!BZ30-MIN('04 (ind)'!BZ$7:BZ$38))/(MAX('04 (ind)'!BZ$7:BZ$38)-MIN('04 (ind)'!BZ$7:BZ$38)))))</f>
        <v>17.447398345092015</v>
      </c>
      <c r="CA31" s="9">
        <f>IF(CA$1="sí",100*('04 (ind)'!CA30-MIN('04 (ind)'!CA$7:CA$38))/(MAX('04 (ind)'!CA$7:CA$38)-MIN('04 (ind)'!CA$7:CA$38)),+ABS(-100+(100*('04 (ind)'!CA30-MIN('04 (ind)'!CA$7:CA$38))/(MAX('04 (ind)'!CA$7:CA$38)-MIN('04 (ind)'!CA$7:CA$38)))))</f>
        <v>11.607077296700934</v>
      </c>
      <c r="CB31" s="9">
        <f>IF(CB$1="sí",100*('04 (ind)'!CB30-MIN('04 (ind)'!CB$7:CB$38))/(MAX('04 (ind)'!CB$7:CB$38)-MIN('04 (ind)'!CB$7:CB$38)),+ABS(-100+(100*('04 (ind)'!CB30-MIN('04 (ind)'!CB$7:CB$38))/(MAX('04 (ind)'!CB$7:CB$38)-MIN('04 (ind)'!CB$7:CB$38)))))</f>
        <v>99.574540152788487</v>
      </c>
      <c r="CC31" s="9">
        <f>IF(CC$1="sí",100*('04 (ind)'!CC30-MIN('04 (ind)'!CC$7:CC$38))/(MAX('04 (ind)'!CC$7:CC$38)-MIN('04 (ind)'!CC$7:CC$38)),+ABS(-100+(100*('04 (ind)'!CC30-MIN('04 (ind)'!CC$7:CC$38))/(MAX('04 (ind)'!CC$7:CC$38)-MIN('04 (ind)'!CC$7:CC$38)))))</f>
        <v>0</v>
      </c>
      <c r="CD31" s="9">
        <f>IF(CD$1="sí",100*('04 (ind)'!CD30-MIN('04 (ind)'!CD$7:CD$38))/(MAX('04 (ind)'!CD$7:CD$38)-MIN('04 (ind)'!CD$7:CD$38)),+ABS(-100+(100*('04 (ind)'!CD30-MIN('04 (ind)'!CD$7:CD$38))/(MAX('04 (ind)'!CD$7:CD$38)-MIN('04 (ind)'!CD$7:CD$38)))))</f>
        <v>9.1997057140521541</v>
      </c>
      <c r="CE31" s="9">
        <f>IF(CE$1="sí",100*('04 (ind)'!CE30-MIN('04 (ind)'!CE$7:CE$38))/(MAX('04 (ind)'!CE$7:CE$38)-MIN('04 (ind)'!CE$7:CE$38)),+ABS(-100+(100*('04 (ind)'!CE30-MIN('04 (ind)'!CE$7:CE$38))/(MAX('04 (ind)'!CE$7:CE$38)-MIN('04 (ind)'!CE$7:CE$38)))))</f>
        <v>8.186043708646352</v>
      </c>
      <c r="CF31" s="9">
        <f>IF(CF$1="sí",100*('04 (ind)'!CF30-MIN('04 (ind)'!CF$7:CF$38))/(MAX('04 (ind)'!CF$7:CF$38)-MIN('04 (ind)'!CF$7:CF$38)),+ABS(-100+(100*('04 (ind)'!CF30-MIN('04 (ind)'!CF$7:CF$38))/(MAX('04 (ind)'!CF$7:CF$38)-MIN('04 (ind)'!CF$7:CF$38)))))</f>
        <v>9.3220338983050848</v>
      </c>
      <c r="CG31" s="9">
        <f>IF(CG$1="sí",100*('04 (ind)'!CG30-MIN('04 (ind)'!CG$7:CG$38))/(MAX('04 (ind)'!CG$7:CG$38)-MIN('04 (ind)'!CG$7:CG$38)),+ABS(-100+(100*('04 (ind)'!CG30-MIN('04 (ind)'!CG$7:CG$38))/(MAX('04 (ind)'!CG$7:CG$38)-MIN('04 (ind)'!CG$7:CG$38)))))</f>
        <v>17.355958214251491</v>
      </c>
      <c r="CH31" s="9">
        <f>IF(CH$1="sí",100*('04 (ind)'!CH30-MIN('04 (ind)'!CH$7:CH$38))/(MAX('04 (ind)'!CH$7:CH$38)-MIN('04 (ind)'!CH$7:CH$38)),+ABS(-100+(100*('04 (ind)'!CH30-MIN('04 (ind)'!CH$7:CH$38))/(MAX('04 (ind)'!CH$7:CH$38)-MIN('04 (ind)'!CH$7:CH$38)))))</f>
        <v>22.934896321179345</v>
      </c>
      <c r="CI31" s="9">
        <f>IF(CI$1="sí",100*('04 (ind)'!CI30-MIN('04 (ind)'!CI$7:CI$38))/(MAX('04 (ind)'!CI$7:CI$38)-MIN('04 (ind)'!CI$7:CI$38)),+ABS(-100+(100*('04 (ind)'!CI30-MIN('04 (ind)'!CI$7:CI$38))/(MAX('04 (ind)'!CI$7:CI$38)-MIN('04 (ind)'!CI$7:CI$38)))))</f>
        <v>11.576454603166596</v>
      </c>
      <c r="CJ31" s="9">
        <f>IF(CJ$1="sí",100*('04 (ind)'!CJ30-MIN('04 (ind)'!CJ$7:CJ$38))/(MAX('04 (ind)'!CJ$7:CJ$38)-MIN('04 (ind)'!CJ$7:CJ$38)),+ABS(-100+(100*('04 (ind)'!CJ30-MIN('04 (ind)'!CJ$7:CJ$38))/(MAX('04 (ind)'!CJ$7:CJ$38)-MIN('04 (ind)'!CJ$7:CJ$38)))))</f>
        <v>36.866617842069864</v>
      </c>
      <c r="CK31" s="9">
        <f>IF(CK$1="sí",100*('04 (ind)'!CK30-MIN('04 (ind)'!CK$7:CK$38))/(MAX('04 (ind)'!CK$7:CK$38)-MIN('04 (ind)'!CK$7:CK$38)),+ABS(-100+(100*('04 (ind)'!CK30-MIN('04 (ind)'!CK$7:CK$38))/(MAX('04 (ind)'!CK$7:CK$38)-MIN('04 (ind)'!CK$7:CK$38)))))</f>
        <v>10.526174458472266</v>
      </c>
      <c r="CL31" s="9">
        <f>IF(CL$1="sí",100*('04 (ind)'!CL30-MIN('04 (ind)'!CL$7:CL$38))/(MAX('04 (ind)'!CL$7:CL$38)-MIN('04 (ind)'!CL$7:CL$38)),+ABS(-100+(100*('04 (ind)'!CL30-MIN('04 (ind)'!CL$7:CL$38))/(MAX('04 (ind)'!CL$7:CL$38)-MIN('04 (ind)'!CL$7:CL$38)))))</f>
        <v>13.015478989620803</v>
      </c>
      <c r="CM31" s="9">
        <f>IF(CM$1="sí",100*('04 (ind)'!CM30-MIN('04 (ind)'!CM$7:CM$38))/(MAX('04 (ind)'!CM$7:CM$38)-MIN('04 (ind)'!CM$7:CM$38)),+ABS(-100+(100*('04 (ind)'!CM30-MIN('04 (ind)'!CM$7:CM$38))/(MAX('04 (ind)'!CM$7:CM$38)-MIN('04 (ind)'!CM$7:CM$38)))))</f>
        <v>84.637404580152662</v>
      </c>
      <c r="CN31" s="9">
        <f>IF(CN$1="sí",100*('04 (ind)'!CN30-MIN('04 (ind)'!CN$7:CN$38))/(MAX('04 (ind)'!CN$7:CN$38)-MIN('04 (ind)'!CN$7:CN$38)),+ABS(-100+(100*('04 (ind)'!CN30-MIN('04 (ind)'!CN$7:CN$38))/(MAX('04 (ind)'!CN$7:CN$38)-MIN('04 (ind)'!CN$7:CN$38)))))</f>
        <v>64.82558139534882</v>
      </c>
      <c r="CO31" s="9">
        <f>IF(CO$1="sí",100*('04 (ind)'!CO30-MIN('04 (ind)'!CO$7:CO$38))/(MAX('04 (ind)'!CO$7:CO$38)-MIN('04 (ind)'!CO$7:CO$38)),+ABS(-100+(100*('04 (ind)'!CO30-MIN('04 (ind)'!CO$7:CO$38))/(MAX('04 (ind)'!CO$7:CO$38)-MIN('04 (ind)'!CO$7:CO$38)))))</f>
        <v>63.014861995753719</v>
      </c>
      <c r="CP31" s="9">
        <f>IF(CP$1="sí",100*('04 (ind)'!CP30-MIN('04 (ind)'!CP$7:CP$38))/(MAX('04 (ind)'!CP$7:CP$38)-MIN('04 (ind)'!CP$7:CP$38)),+ABS(-100+(100*('04 (ind)'!CP30-MIN('04 (ind)'!CP$7:CP$38))/(MAX('04 (ind)'!CP$7:CP$38)-MIN('04 (ind)'!CP$7:CP$38)))))</f>
        <v>64.912129890324607</v>
      </c>
      <c r="CQ31" s="9">
        <f>IF(CQ$1="sí",100*('04 (ind)'!CQ30-MIN('04 (ind)'!CQ$7:CQ$38))/(MAX('04 (ind)'!CQ$7:CQ$38)-MIN('04 (ind)'!CQ$7:CQ$38)),+ABS(-100+(100*('04 (ind)'!CQ30-MIN('04 (ind)'!CQ$7:CQ$38))/(MAX('04 (ind)'!CQ$7:CQ$38)-MIN('04 (ind)'!CQ$7:CQ$38)))))</f>
        <v>9.9609473592927369</v>
      </c>
      <c r="CR31" s="9">
        <f>IF(CR$1="sí",100*('04 (ind)'!CR30-MIN('04 (ind)'!CR$7:CR$38))/(MAX('04 (ind)'!CR$7:CR$38)-MIN('04 (ind)'!CR$7:CR$38)),+ABS(-100+(100*('04 (ind)'!CR30-MIN('04 (ind)'!CR$7:CR$38))/(MAX('04 (ind)'!CR$7:CR$38)-MIN('04 (ind)'!CR$7:CR$38)))))</f>
        <v>7.480839575719509</v>
      </c>
      <c r="CS31" s="9">
        <f>IF(CS$1="sí",100*('04 (ind)'!CS30-MIN('04 (ind)'!CS$7:CS$38))/(MAX('04 (ind)'!CS$7:CS$38)-MIN('04 (ind)'!CS$7:CS$38)),+ABS(-100+(100*('04 (ind)'!CS30-MIN('04 (ind)'!CS$7:CS$38))/(MAX('04 (ind)'!CS$7:CS$38)-MIN('04 (ind)'!CS$7:CS$38)))))</f>
        <v>51.502145922746777</v>
      </c>
      <c r="CT31" s="9">
        <f>IF(CT$1="sí",100*('04 (ind)'!CT30-MIN('04 (ind)'!CT$7:CT$38))/(MAX('04 (ind)'!CT$7:CT$38)-MIN('04 (ind)'!CT$7:CT$38)),+ABS(-100+(100*('04 (ind)'!CT30-MIN('04 (ind)'!CT$7:CT$38))/(MAX('04 (ind)'!CT$7:CT$38)-MIN('04 (ind)'!CT$7:CT$38)))))</f>
        <v>65.625</v>
      </c>
      <c r="CU31" s="9">
        <f>IF(CU$1="sí",100*('04 (ind)'!CU30-MIN('04 (ind)'!CU$7:CU$38))/(MAX('04 (ind)'!CU$7:CU$38)-MIN('04 (ind)'!CU$7:CU$38)),+ABS(-100+(100*('04 (ind)'!CU30-MIN('04 (ind)'!CU$7:CU$38))/(MAX('04 (ind)'!CU$7:CU$38)-MIN('04 (ind)'!CU$7:CU$38)))))</f>
        <v>7.8106343178241389</v>
      </c>
      <c r="CV31" s="9">
        <f>IF(CV$1="sí",100*('04 (ind)'!CV30-MIN('04 (ind)'!CV$7:CV$38))/(MAX('04 (ind)'!CV$7:CV$38)-MIN('04 (ind)'!CV$7:CV$38)),+ABS(-100+(100*('04 (ind)'!CV30-MIN('04 (ind)'!CV$7:CV$38))/(MAX('04 (ind)'!CV$7:CV$38)-MIN('04 (ind)'!CV$7:CV$38)))))</f>
        <v>8.1123926635176922</v>
      </c>
      <c r="CW31" s="9">
        <f>IF(CW$1="sí",100*('04 (ind)'!CW30-MIN('04 (ind)'!CW$7:CW$38))/(MAX('04 (ind)'!CW$7:CW$38)-MIN('04 (ind)'!CW$7:CW$38)),+ABS(-100+(100*('04 (ind)'!CW30-MIN('04 (ind)'!CW$7:CW$38))/(MAX('04 (ind)'!CW$7:CW$38)-MIN('04 (ind)'!CW$7:CW$38)))))</f>
        <v>8.3516357840010578</v>
      </c>
      <c r="CX31" s="9">
        <f>IF(CX$1="sí",100*('04 (ind)'!CX30-MIN('04 (ind)'!CX$7:CX$38))/(MAX('04 (ind)'!CX$7:CX$38)-MIN('04 (ind)'!CX$7:CX$38)),+ABS(-100+(100*('04 (ind)'!CX30-MIN('04 (ind)'!CX$7:CX$38))/(MAX('04 (ind)'!CX$7:CX$38)-MIN('04 (ind)'!CX$7:CX$38)))))</f>
        <v>62.790005948839983</v>
      </c>
      <c r="CY31" s="9">
        <f>IF(CY$1="sí",100*('04 (ind)'!CY30-MIN('04 (ind)'!CY$7:CY$38))/(MAX('04 (ind)'!CY$7:CY$38)-MIN('04 (ind)'!CY$7:CY$38)),+ABS(-100+(100*('04 (ind)'!CY30-MIN('04 (ind)'!CY$7:CY$38))/(MAX('04 (ind)'!CY$7:CY$38)-MIN('04 (ind)'!CY$7:CY$38)))))</f>
        <v>66.427553547506818</v>
      </c>
      <c r="CZ31" s="9">
        <f>IF(CZ$1="sí",100*('04 (ind)'!CZ30-MIN('04 (ind)'!CZ$7:CZ$38))/(MAX('04 (ind)'!CZ$7:CZ$38)-MIN('04 (ind)'!CZ$7:CZ$38)),+ABS(-100+(100*('04 (ind)'!CZ30-MIN('04 (ind)'!CZ$7:CZ$38))/(MAX('04 (ind)'!CZ$7:CZ$38)-MIN('04 (ind)'!CZ$7:CZ$38)))))</f>
        <v>0.10199350966171629</v>
      </c>
      <c r="DA31" s="9">
        <f>IF(DA$1="sí",100*('04 (ind)'!DA30-MIN('04 (ind)'!DA$7:DA$38))/(MAX('04 (ind)'!DA$7:DA$38)-MIN('04 (ind)'!DA$7:DA$38)),+ABS(-100+(100*('04 (ind)'!DA30-MIN('04 (ind)'!DA$7:DA$38))/(MAX('04 (ind)'!DA$7:DA$38)-MIN('04 (ind)'!DA$7:DA$38)))))</f>
        <v>10.337535685552975</v>
      </c>
      <c r="DB31" s="9">
        <f>IF(DB$1="sí",100*('04 (ind)'!DB30-MIN('04 (ind)'!DB$7:DB$38))/(MAX('04 (ind)'!DB$7:DB$38)-MIN('04 (ind)'!DB$7:DB$38)),+ABS(-100+(100*('04 (ind)'!DB30-MIN('04 (ind)'!DB$7:DB$38))/(MAX('04 (ind)'!DB$7:DB$38)-MIN('04 (ind)'!DB$7:DB$38)))))</f>
        <v>17.86634267580256</v>
      </c>
      <c r="DC31" s="9">
        <f>ABS(ABS(('04 (ind)'!DC30-((MAX('04 (ind)'!DC$7:DC$38)+MIN('04 (ind)'!DC$7:DC$38))/2))/(((MAX('04 (ind)'!DC$7:DC$38)+MIN('04 (ind)'!DC$7:DC$38))/2)-MAX('04 (ind)'!DC$7:DC$38))*100)-100)</f>
        <v>62.012387143872452</v>
      </c>
      <c r="DD31" s="9">
        <f>IF(DD$1="sí",100*('04 (ind)'!DD30-MIN('04 (ind)'!DD$7:DD$38))/(MAX('04 (ind)'!DD$7:DD$38)-MIN('04 (ind)'!DD$7:DD$38)),+ABS(-100+(100*('04 (ind)'!DD30-MIN('04 (ind)'!DD$7:DD$38))/(MAX('04 (ind)'!DD$7:DD$38)-MIN('04 (ind)'!DD$7:DD$38)))))</f>
        <v>0</v>
      </c>
      <c r="DE31" s="9">
        <f>IF(DE$1="sí",100*('04 (ind)'!DE30-MIN('04 (ind)'!DE$7:DE$38))/(MAX('04 (ind)'!DE$7:DE$38)-MIN('04 (ind)'!DE$7:DE$38)),+ABS(-100+(100*('04 (ind)'!DE30-MIN('04 (ind)'!DE$7:DE$38))/(MAX('04 (ind)'!DE$7:DE$38)-MIN('04 (ind)'!DE$7:DE$38)))))</f>
        <v>4.4502020287648634</v>
      </c>
      <c r="DF31" s="9">
        <f>IF(DF$1="sí",100*('04 (ind)'!DF30-MIN('04 (ind)'!DF$7:DF$38))/(MAX('04 (ind)'!DF$7:DF$38)-MIN('04 (ind)'!DF$7:DF$38)),+ABS(-100+(100*('04 (ind)'!DF30-MIN('04 (ind)'!DF$7:DF$38))/(MAX('04 (ind)'!DF$7:DF$38)-MIN('04 (ind)'!DF$7:DF$38)))))</f>
        <v>8.538419416817975</v>
      </c>
      <c r="DG31" s="9">
        <f>IF(DG$1="sí",100*('04 (ind)'!DG30-MIN('04 (ind)'!DG$7:DG$38))/(MAX('04 (ind)'!DG$7:DG$38)-MIN('04 (ind)'!DG$7:DG$38)),+ABS(-100+(100*('04 (ind)'!DG30-MIN('04 (ind)'!DG$7:DG$38))/(MAX('04 (ind)'!DG$7:DG$38)-MIN('04 (ind)'!DG$7:DG$38)))))</f>
        <v>19.148146849660936</v>
      </c>
      <c r="DH31" s="9">
        <f>IF(DH$1="sí",100*('04 (ind)'!DH30-MIN('04 (ind)'!DH$7:DH$38))/(MAX('04 (ind)'!DH$7:DH$38)-MIN('04 (ind)'!DH$7:DH$38)),+ABS(-100+(100*('04 (ind)'!DH30-MIN('04 (ind)'!DH$7:DH$38))/(MAX('04 (ind)'!DH$7:DH$38)-MIN('04 (ind)'!DH$7:DH$38)))))</f>
        <v>30.651870567025885</v>
      </c>
      <c r="DI31" s="9">
        <f>IF(DI$1="sí",100*('04 (ind)'!DI30-MIN('04 (ind)'!DI$7:DI$38))/(MAX('04 (ind)'!DI$7:DI$38)-MIN('04 (ind)'!DI$7:DI$38)),+ABS(-100+(100*('04 (ind)'!DI30-MIN('04 (ind)'!DI$7:DI$38))/(MAX('04 (ind)'!DI$7:DI$38)-MIN('04 (ind)'!DI$7:DI$38)))))</f>
        <v>61.100485697802554</v>
      </c>
      <c r="DJ31" s="9">
        <f>IF(DJ$1="sí",100*('04 (ind)'!DJ30-MIN('04 (ind)'!DJ$7:DJ$38))/(MAX('04 (ind)'!DJ$7:DJ$38)-MIN('04 (ind)'!DJ$7:DJ$38)),+ABS(-100+(100*('04 (ind)'!DJ30-MIN('04 (ind)'!DJ$7:DJ$38))/(MAX('04 (ind)'!DJ$7:DJ$38)-MIN('04 (ind)'!DJ$7:DJ$38)))))</f>
        <v>17.076047284714377</v>
      </c>
      <c r="DK31" s="9">
        <f>IF(DK$1="sí",100*('04 (ind)'!DK30-MIN('04 (ind)'!DK$7:DK$38))/(MAX('04 (ind)'!DK$7:DK$38)-MIN('04 (ind)'!DK$7:DK$38)),+ABS(-100+(100*('04 (ind)'!DK30-MIN('04 (ind)'!DK$7:DK$38))/(MAX('04 (ind)'!DK$7:DK$38)-MIN('04 (ind)'!DK$7:DK$38)))))</f>
        <v>3.6004289787302697</v>
      </c>
      <c r="DL31" s="9">
        <f>IF(DL$1="sí",100*('04 (ind)'!DL30-MIN('04 (ind)'!DL$7:DL$38))/(MAX('04 (ind)'!DL$7:DL$38)-MIN('04 (ind)'!DL$7:DL$38)),+ABS(-100+(100*('04 (ind)'!DL30-MIN('04 (ind)'!DL$7:DL$38))/(MAX('04 (ind)'!DL$7:DL$38)-MIN('04 (ind)'!DL$7:DL$38)))))</f>
        <v>32.273877311312809</v>
      </c>
      <c r="DM31" s="9">
        <f>IF(DM$1="sí",100*('04 (ind)'!DM30-MIN('04 (ind)'!DM$7:DM$38))/(MAX('04 (ind)'!DM$7:DM$38)-MIN('04 (ind)'!DM$7:DM$38)),+ABS(-100+(100*('04 (ind)'!DM30-MIN('04 (ind)'!DM$7:DM$38))/(MAX('04 (ind)'!DM$7:DM$38)-MIN('04 (ind)'!DM$7:DM$38)))))</f>
        <v>23.856081573494929</v>
      </c>
      <c r="DN31" s="9">
        <f>IF(DN$1="sí",100*('04 (ind)'!DN30-MIN('04 (ind)'!DN$7:DN$38))/(MAX('04 (ind)'!DN$7:DN$38)-MIN('04 (ind)'!DN$7:DN$38)),+ABS(-100+(100*('04 (ind)'!DN30-MIN('04 (ind)'!DN$7:DN$38))/(MAX('04 (ind)'!DN$7:DN$38)-MIN('04 (ind)'!DN$7:DN$38)))))</f>
        <v>15.446946185423867</v>
      </c>
      <c r="DO31" s="9">
        <f>IF(DO$1="sí",100*('04 (ind)'!DO30-MIN('04 (ind)'!DO$7:DO$38))/(MAX('04 (ind)'!DO$7:DO$38)-MIN('04 (ind)'!DO$7:DO$38)),+ABS(-100+(100*('04 (ind)'!DO30-MIN('04 (ind)'!DO$7:DO$38))/(MAX('04 (ind)'!DO$7:DO$38)-MIN('04 (ind)'!DO$7:DO$38)))))</f>
        <v>28.104894992112389</v>
      </c>
      <c r="DP31" s="9">
        <f>IF(DP$1="sí",100*('04 (ind)'!DP30-MIN('04 (ind)'!DP$7:DP$38))/(MAX('04 (ind)'!DP$7:DP$38)-MIN('04 (ind)'!DP$7:DP$38)),+ABS(-100+(100*('04 (ind)'!DP30-MIN('04 (ind)'!DP$7:DP$38))/(MAX('04 (ind)'!DP$7:DP$38)-MIN('04 (ind)'!DP$7:DP$38)))))</f>
        <v>58.772177305051251</v>
      </c>
      <c r="DQ31" s="9">
        <f>IF(DQ$1="sí",100*('04 (ind)'!DQ30-MIN('04 (ind)'!DQ$7:DQ$38))/(MAX('04 (ind)'!DQ$7:DQ$38)-MIN('04 (ind)'!DQ$7:DQ$38)),+ABS(-100+(100*('04 (ind)'!DQ30-MIN('04 (ind)'!DQ$7:DQ$38))/(MAX('04 (ind)'!DQ$7:DQ$38)-MIN('04 (ind)'!DQ$7:DQ$38)))))</f>
        <v>3.051056660761005</v>
      </c>
      <c r="DR31" s="9">
        <f>+IF('04 (ind)'!DR30&gt;+AVERAGE('04 (ind)'!DR$7:DR$38),100,0)</f>
        <v>0</v>
      </c>
    </row>
    <row r="32" spans="1:122" x14ac:dyDescent="0.2">
      <c r="A32" s="3" t="str">
        <f>+'06 (ind)'!A31</f>
        <v>Sinaloa</v>
      </c>
      <c r="B32" s="9">
        <f>IF(B$1="sí",100*('04 (ind)'!B31-MIN('04 (ind)'!B$7:B$38))/(MAX('04 (ind)'!B$7:B$38)-MIN('04 (ind)'!B$7:B$38)),+ABS(-100+(100*('04 (ind)'!B31-MIN('04 (ind)'!B$7:B$38))/(MAX('04 (ind)'!B$7:B$38)-MIN('04 (ind)'!B$7:B$38)))))</f>
        <v>79.770992366412216</v>
      </c>
      <c r="C32" s="9">
        <f>IF(C$1="sí",100*('04 (ind)'!C31-MIN('04 (ind)'!C$7:C$38))/(MAX('04 (ind)'!C$7:C$38)-MIN('04 (ind)'!C$7:C$38)),+ABS(-100+(100*('04 (ind)'!C31-MIN('04 (ind)'!C$7:C$38))/(MAX('04 (ind)'!C$7:C$38)-MIN('04 (ind)'!C$7:C$38)))))</f>
        <v>75.166170745145365</v>
      </c>
      <c r="D32" s="9">
        <f>IF(D$1="sí",100*('04 (ind)'!D31-MIN('04 (ind)'!D$7:D$38))/(MAX('04 (ind)'!D$7:D$38)-MIN('04 (ind)'!D$7:D$38)),+ABS(-100+(100*('04 (ind)'!D31-MIN('04 (ind)'!D$7:D$38))/(MAX('04 (ind)'!D$7:D$38)-MIN('04 (ind)'!D$7:D$38)))))</f>
        <v>30.707497360084474</v>
      </c>
      <c r="E32" s="9">
        <f>IF(E$1="sí",100*('04 (ind)'!E31-MIN('04 (ind)'!E$7:E$38))/(MAX('04 (ind)'!E$7:E$38)-MIN('04 (ind)'!E$7:E$38)),+ABS(-100+(100*('04 (ind)'!E31-MIN('04 (ind)'!E$7:E$38))/(MAX('04 (ind)'!E$7:E$38)-MIN('04 (ind)'!E$7:E$38)))))</f>
        <v>15.861636254708714</v>
      </c>
      <c r="F32" s="9">
        <f>IF(F$1="sí",100*('04 (ind)'!F31-MIN('04 (ind)'!F$7:F$38))/(MAX('04 (ind)'!F$7:F$38)-MIN('04 (ind)'!F$7:F$38)),+ABS(-100+(100*('04 (ind)'!F31-MIN('04 (ind)'!F$7:F$38))/(MAX('04 (ind)'!F$7:F$38)-MIN('04 (ind)'!F$7:F$38)))))</f>
        <v>49.425287356321824</v>
      </c>
      <c r="G32" s="9">
        <f>IF(G$1="sí",100*('04 (ind)'!G31-MIN('04 (ind)'!G$7:G$38))/(MAX('04 (ind)'!G$7:G$38)-MIN('04 (ind)'!G$7:G$38)),+ABS(-100+(100*('04 (ind)'!G31-MIN('04 (ind)'!G$7:G$38))/(MAX('04 (ind)'!G$7:G$38)-MIN('04 (ind)'!G$7:G$38)))))</f>
        <v>57.264957264957268</v>
      </c>
      <c r="H32" s="9">
        <f>IF(H$1="sí",100*('04 (ind)'!H31-MIN('04 (ind)'!H$7:H$38))/(MAX('04 (ind)'!H$7:H$38)-MIN('04 (ind)'!H$7:H$38)),+ABS(-100+(100*('04 (ind)'!H31-MIN('04 (ind)'!H$7:H$38))/(MAX('04 (ind)'!H$7:H$38)-MIN('04 (ind)'!H$7:H$38)))))</f>
        <v>29.936305732484076</v>
      </c>
      <c r="I32" s="9">
        <f>IF(I$1="sí",100*('04 (ind)'!I31-MIN('04 (ind)'!I$7:I$38))/(MAX('04 (ind)'!I$7:I$38)-MIN('04 (ind)'!I$7:I$38)),+ABS(-100+(100*('04 (ind)'!I31-MIN('04 (ind)'!I$7:I$38))/(MAX('04 (ind)'!I$7:I$38)-MIN('04 (ind)'!I$7:I$38)))))</f>
        <v>55.479452054794521</v>
      </c>
      <c r="J32" s="9">
        <f>IF('04 (ind)'!J31=1,100,0)</f>
        <v>100</v>
      </c>
      <c r="K32" s="9">
        <f>IF(K$1="sí",100*('04 (ind)'!K31-MIN('04 (ind)'!K$7:K$38))/(MAX('04 (ind)'!K$7:K$38)-MIN('04 (ind)'!K$7:K$38)),+ABS(-100+(100*('04 (ind)'!K31-MIN('04 (ind)'!K$7:K$38))/(MAX('04 (ind)'!K$7:K$38)-MIN('04 (ind)'!K$7:K$38)))))</f>
        <v>70.981313834726109</v>
      </c>
      <c r="L32" s="9">
        <f>IF(L$1="sí",100*('04 (ind)'!L31-MIN('04 (ind)'!L$7:L$38))/(MAX('04 (ind)'!L$7:L$38)-MIN('04 (ind)'!L$7:L$38)),+ABS(-100+(100*('04 (ind)'!L31-MIN('04 (ind)'!L$7:L$38))/(MAX('04 (ind)'!L$7:L$38)-MIN('04 (ind)'!L$7:L$38)))))</f>
        <v>24.693811274461481</v>
      </c>
      <c r="M32" s="9">
        <f>IF(M$1="sí",100*('04 (ind)'!M31-MIN('04 (ind)'!M$7:M$38))/(MAX('04 (ind)'!M$7:M$38)-MIN('04 (ind)'!M$7:M$38)),+ABS(-100+(100*('04 (ind)'!M31-MIN('04 (ind)'!M$7:M$38))/(MAX('04 (ind)'!M$7:M$38)-MIN('04 (ind)'!M$7:M$38)))))</f>
        <v>1.2096736353495585</v>
      </c>
      <c r="N32" s="9">
        <f>IF(N$1="sí",100*('04 (ind)'!N31-MIN('04 (ind)'!N$7:N$38))/(MAX('04 (ind)'!N$7:N$38)-MIN('04 (ind)'!N$7:N$38)),+ABS(-100+(100*('04 (ind)'!N31-MIN('04 (ind)'!N$7:N$38))/(MAX('04 (ind)'!N$7:N$38)-MIN('04 (ind)'!N$7:N$38)))))</f>
        <v>98.305084745762713</v>
      </c>
      <c r="O32" s="9">
        <f>IF(O$1="sí",100*('04 (ind)'!O31-MIN('04 (ind)'!O$7:O$38))/(MAX('04 (ind)'!O$7:O$38)-MIN('04 (ind)'!O$7:O$38)),+ABS(-100+(100*('04 (ind)'!O31-MIN('04 (ind)'!O$7:O$38))/(MAX('04 (ind)'!O$7:O$38)-MIN('04 (ind)'!O$7:O$38)))))</f>
        <v>0.42927873783440118</v>
      </c>
      <c r="P32" s="9">
        <f>IF(P$1="sí",100*('04 (ind)'!P31-MIN('04 (ind)'!P$7:P$38))/(MAX('04 (ind)'!P$7:P$38)-MIN('04 (ind)'!P$7:P$38)),+ABS(-100+(100*('04 (ind)'!P31-MIN('04 (ind)'!P$7:P$38))/(MAX('04 (ind)'!P$7:P$38)-MIN('04 (ind)'!P$7:P$38)))))</f>
        <v>95.165213909902647</v>
      </c>
      <c r="Q32" s="9">
        <f>IF(Q$1="sí",100*('04 (ind)'!Q31-MIN('04 (ind)'!Q$7:Q$38))/(MAX('04 (ind)'!Q$7:Q$38)-MIN('04 (ind)'!Q$7:Q$38)),+ABS(-100+(100*('04 (ind)'!Q31-MIN('04 (ind)'!Q$7:Q$38))/(MAX('04 (ind)'!Q$7:Q$38)-MIN('04 (ind)'!Q$7:Q$38)))))</f>
        <v>26.322607834136434</v>
      </c>
      <c r="R32" s="9">
        <f>IF(R$1="sí",100*('04 (ind)'!R31-MIN('04 (ind)'!R$7:R$38))/(MAX('04 (ind)'!R$7:R$38)-MIN('04 (ind)'!R$7:R$38)),+ABS(-100+(100*('04 (ind)'!R31-MIN('04 (ind)'!R$7:R$38))/(MAX('04 (ind)'!R$7:R$38)-MIN('04 (ind)'!R$7:R$38)))))</f>
        <v>2.1673929033470731</v>
      </c>
      <c r="S32" s="9">
        <f>IF(S$1="sí",100*('04 (ind)'!S31-MIN('04 (ind)'!S$7:S$38))/(MAX('04 (ind)'!S$7:S$38)-MIN('04 (ind)'!S$7:S$38)),+ABS(-100+(100*('04 (ind)'!S31-MIN('04 (ind)'!S$7:S$38))/(MAX('04 (ind)'!S$7:S$38)-MIN('04 (ind)'!S$7:S$38)))))</f>
        <v>90.354793191055123</v>
      </c>
      <c r="T32" s="9">
        <f>IF(T$1="sí",100*('04 (ind)'!T31-MIN('04 (ind)'!T$7:T$38))/(MAX('04 (ind)'!T$7:T$38)-MIN('04 (ind)'!T$7:T$38)),+ABS(-100+(100*('04 (ind)'!T31-MIN('04 (ind)'!T$7:T$38))/(MAX('04 (ind)'!T$7:T$38)-MIN('04 (ind)'!T$7:T$38)))))</f>
        <v>44.284202232194389</v>
      </c>
      <c r="U32" s="9">
        <f>IF(U$1="sí",100*('04 (ind)'!U31-MIN('04 (ind)'!U$7:U$38))/(MAX('04 (ind)'!U$7:U$38)-MIN('04 (ind)'!U$7:U$38)),+ABS(-100+(100*('04 (ind)'!U31-MIN('04 (ind)'!U$7:U$38))/(MAX('04 (ind)'!U$7:U$38)-MIN('04 (ind)'!U$7:U$38)))))</f>
        <v>100</v>
      </c>
      <c r="V32" s="9">
        <f>IF(V$1="sí",100*('04 (ind)'!V31-MIN('04 (ind)'!V$7:V$38))/(MAX('04 (ind)'!V$7:V$38)-MIN('04 (ind)'!V$7:V$38)),+ABS(-100+(100*('04 (ind)'!V31-MIN('04 (ind)'!V$7:V$38))/(MAX('04 (ind)'!V$7:V$38)-MIN('04 (ind)'!V$7:V$38)))))</f>
        <v>80.255516840882692</v>
      </c>
      <c r="W32" s="9">
        <f>IF(W$1="sí",100*('04 (ind)'!W31-MIN('04 (ind)'!W$7:W$38))/(MAX('04 (ind)'!W$7:W$38)-MIN('04 (ind)'!W$7:W$38)),+ABS(-100+(100*('04 (ind)'!W31-MIN('04 (ind)'!W$7:W$38))/(MAX('04 (ind)'!W$7:W$38)-MIN('04 (ind)'!W$7:W$38)))))</f>
        <v>13.441131186799891</v>
      </c>
      <c r="X32" s="9">
        <f>IF(X$1="sí",100*('04 (ind)'!X31-MIN('04 (ind)'!X$7:X$38))/(MAX('04 (ind)'!X$7:X$38)-MIN('04 (ind)'!X$7:X$38)),+ABS(-100+(100*('04 (ind)'!X31-MIN('04 (ind)'!X$7:X$38))/(MAX('04 (ind)'!X$7:X$38)-MIN('04 (ind)'!X$7:X$38)))))</f>
        <v>18.316215375038905</v>
      </c>
      <c r="Y32" s="9">
        <f>IF(Y$1="sí",100*('04 (ind)'!Y31-MIN('04 (ind)'!Y$7:Y$38))/(MAX('04 (ind)'!Y$7:Y$38)-MIN('04 (ind)'!Y$7:Y$38)),+ABS(-100+(100*('04 (ind)'!Y31-MIN('04 (ind)'!Y$7:Y$38))/(MAX('04 (ind)'!Y$7:Y$38)-MIN('04 (ind)'!Y$7:Y$38)))))</f>
        <v>34.77651508086025</v>
      </c>
      <c r="Z32" s="9">
        <f>IF(Z$1="sí",100*('04 (ind)'!Z31-MIN('04 (ind)'!Z$7:Z$38))/(MAX('04 (ind)'!Z$7:Z$38)-MIN('04 (ind)'!Z$7:Z$38)),+ABS(-100+(100*('04 (ind)'!Z31-MIN('04 (ind)'!Z$7:Z$38))/(MAX('04 (ind)'!Z$7:Z$38)-MIN('04 (ind)'!Z$7:Z$38)))))</f>
        <v>99.967876341395552</v>
      </c>
      <c r="AA32" s="9">
        <f>IF(AA$1="sí",100*('04 (ind)'!AA31-MIN('04 (ind)'!AA$7:AA$38))/(MAX('04 (ind)'!AA$7:AA$38)-MIN('04 (ind)'!AA$7:AA$38)),+ABS(-100+(100*('04 (ind)'!AA31-MIN('04 (ind)'!AA$7:AA$38))/(MAX('04 (ind)'!AA$7:AA$38)-MIN('04 (ind)'!AA$7:AA$38)))))</f>
        <v>59.349784355241013</v>
      </c>
      <c r="AB32" s="9">
        <f>IF(AB$1="sí",100*('04 (ind)'!AB31-MIN('04 (ind)'!AB$7:AB$38))/(MAX('04 (ind)'!AB$7:AB$38)-MIN('04 (ind)'!AB$7:AB$38)),+ABS(-100+(100*('04 (ind)'!AB31-MIN('04 (ind)'!AB$7:AB$38))/(MAX('04 (ind)'!AB$7:AB$38)-MIN('04 (ind)'!AB$7:AB$38)))))</f>
        <v>91.103202846975094</v>
      </c>
      <c r="AC32" s="9">
        <f>IF(AC$1="sí",100*('04 (ind)'!AC31-MIN('04 (ind)'!AC$7:AC$38))/(MAX('04 (ind)'!AC$7:AC$38)-MIN('04 (ind)'!AC$7:AC$38)),+ABS(-100+(100*('04 (ind)'!AC31-MIN('04 (ind)'!AC$7:AC$38))/(MAX('04 (ind)'!AC$7:AC$38)-MIN('04 (ind)'!AC$7:AC$38)))))</f>
        <v>41.204972451699142</v>
      </c>
      <c r="AD32" s="9">
        <f>IF(AD$1="sí",100*('04 (ind)'!AD31-MIN('04 (ind)'!AD$7:AD$38))/(MAX('04 (ind)'!AD$7:AD$38)-MIN('04 (ind)'!AD$7:AD$38)),+ABS(-100+(100*('04 (ind)'!AD31-MIN('04 (ind)'!AD$7:AD$38))/(MAX('04 (ind)'!AD$7:AD$38)-MIN('04 (ind)'!AD$7:AD$38)))))</f>
        <v>51.525086568923705</v>
      </c>
      <c r="AE32" s="9">
        <f>IF(AE$1="sí",100*('04 (ind)'!AE31-MIN('04 (ind)'!AE$7:AE$38))/(MAX('04 (ind)'!AE$7:AE$38)-MIN('04 (ind)'!AE$7:AE$38)),+ABS(-100+(100*('04 (ind)'!AE31-MIN('04 (ind)'!AE$7:AE$38))/(MAX('04 (ind)'!AE$7:AE$38)-MIN('04 (ind)'!AE$7:AE$38)))))</f>
        <v>76.517442541643987</v>
      </c>
      <c r="AF32" s="9">
        <f>IF(AF$1="sí",100*('04 (ind)'!AF31-MIN('04 (ind)'!AF$7:AF$38))/(MAX('04 (ind)'!AF$7:AF$38)-MIN('04 (ind)'!AF$7:AF$38)),+ABS(-100+(100*('04 (ind)'!AF31-MIN('04 (ind)'!AF$7:AF$38))/(MAX('04 (ind)'!AF$7:AF$38)-MIN('04 (ind)'!AF$7:AF$38)))))</f>
        <v>30.422540927666176</v>
      </c>
      <c r="AG32" s="9">
        <f>IF(AG$1="sí",100*('04 (ind)'!AG31-MIN('04 (ind)'!AG$7:AG$38))/(MAX('04 (ind)'!AG$7:AG$38)-MIN('04 (ind)'!AG$7:AG$38)),+ABS(-100+(100*('04 (ind)'!AG31-MIN('04 (ind)'!AG$7:AG$38))/(MAX('04 (ind)'!AG$7:AG$38)-MIN('04 (ind)'!AG$7:AG$38)))))</f>
        <v>71.111947041602164</v>
      </c>
      <c r="AH32" s="9">
        <f>IF(AH$1="sí",100*('04 (ind)'!AH31-MIN('04 (ind)'!AH$7:AH$38))/(MAX('04 (ind)'!AH$7:AH$38)-MIN('04 (ind)'!AH$7:AH$38)),+ABS(-100+(100*('04 (ind)'!AH31-MIN('04 (ind)'!AH$7:AH$38))/(MAX('04 (ind)'!AH$7:AH$38)-MIN('04 (ind)'!AH$7:AH$38)))))</f>
        <v>100</v>
      </c>
      <c r="AI32" s="9">
        <f>IF(AI$1="sí",100*('04 (ind)'!AI31-MIN('04 (ind)'!AI$7:AI$38))/(MAX('04 (ind)'!AI$7:AI$38)-MIN('04 (ind)'!AI$7:AI$38)),+ABS(-100+(100*('04 (ind)'!AI31-MIN('04 (ind)'!AI$7:AI$38))/(MAX('04 (ind)'!AI$7:AI$38)-MIN('04 (ind)'!AI$7:AI$38)))))</f>
        <v>21.881371029966193</v>
      </c>
      <c r="AJ32" s="9">
        <f>IF(AJ$1="sí",100*('04 (ind)'!AJ31-MIN('04 (ind)'!AJ$7:AJ$38))/(MAX('04 (ind)'!AJ$7:AJ$38)-MIN('04 (ind)'!AJ$7:AJ$38)),+ABS(-100+(100*('04 (ind)'!AJ31-MIN('04 (ind)'!AJ$7:AJ$38))/(MAX('04 (ind)'!AJ$7:AJ$38)-MIN('04 (ind)'!AJ$7:AJ$38)))))</f>
        <v>54.545454545454547</v>
      </c>
      <c r="AK32" s="9">
        <f>IF(AK$1="sí",100*('04 (ind)'!AK31-MIN('04 (ind)'!AK$7:AK$38))/(MAX('04 (ind)'!AK$7:AK$38)-MIN('04 (ind)'!AK$7:AK$38)),+ABS(-100+(100*('04 (ind)'!AK31-MIN('04 (ind)'!AK$7:AK$38))/(MAX('04 (ind)'!AK$7:AK$38)-MIN('04 (ind)'!AK$7:AK$38)))))</f>
        <v>30.912170097895988</v>
      </c>
      <c r="AL32" s="9">
        <f>IF(AL$1="sí",100*('04 (ind)'!AL31-MIN('04 (ind)'!AL$7:AL$38))/(MAX('04 (ind)'!AL$7:AL$38)-MIN('04 (ind)'!AL$7:AL$38)),+ABS(-100+(100*('04 (ind)'!AL31-MIN('04 (ind)'!AL$7:AL$38))/(MAX('04 (ind)'!AL$7:AL$38)-MIN('04 (ind)'!AL$7:AL$38)))))</f>
        <v>68.681318681318686</v>
      </c>
      <c r="AM32" s="9">
        <f>IF(AM$1="sí",100*('04 (ind)'!AM31-MIN('04 (ind)'!AM$7:AM$38))/(MAX('04 (ind)'!AM$7:AM$38)-MIN('04 (ind)'!AM$7:AM$38)),+ABS(-100+(100*('04 (ind)'!AM31-MIN('04 (ind)'!AM$7:AM$38))/(MAX('04 (ind)'!AM$7:AM$38)-MIN('04 (ind)'!AM$7:AM$38)))))</f>
        <v>42.913385826771659</v>
      </c>
      <c r="AN32" s="9">
        <f>IF(AN$1="sí",100*('04 (ind)'!AN31-MIN('04 (ind)'!AN$7:AN$38))/(MAX('04 (ind)'!AN$7:AN$38)-MIN('04 (ind)'!AN$7:AN$38)),+ABS(-100+(100*('04 (ind)'!AN31-MIN('04 (ind)'!AN$7:AN$38))/(MAX('04 (ind)'!AN$7:AN$38)-MIN('04 (ind)'!AN$7:AN$38)))))</f>
        <v>58.26005004553685</v>
      </c>
      <c r="AO32" s="9">
        <f>IF(AO$1="sí",100*('04 (ind)'!AO31-MIN('04 (ind)'!AO$7:AO$38))/(MAX('04 (ind)'!AO$7:AO$38)-MIN('04 (ind)'!AO$7:AO$38)),+ABS(-100+(100*('04 (ind)'!AO31-MIN('04 (ind)'!AO$7:AO$38))/(MAX('04 (ind)'!AO$7:AO$38)-MIN('04 (ind)'!AO$7:AO$38)))))</f>
        <v>66.372429403269919</v>
      </c>
      <c r="AP32" s="9">
        <f>IF(AP$1="sí",100*('04 (ind)'!AP31-MIN('04 (ind)'!AP$7:AP$38))/(MAX('04 (ind)'!AP$7:AP$38)-MIN('04 (ind)'!AP$7:AP$38)),+ABS(-100+(100*('04 (ind)'!AP31-MIN('04 (ind)'!AP$7:AP$38))/(MAX('04 (ind)'!AP$7:AP$38)-MIN('04 (ind)'!AP$7:AP$38)))))</f>
        <v>41.725549689652617</v>
      </c>
      <c r="AQ32" s="9">
        <f>IF(AQ$1="sí",100*('04 (ind)'!AQ31-MIN('04 (ind)'!AQ$7:AQ$38))/(MAX('04 (ind)'!AQ$7:AQ$38)-MIN('04 (ind)'!AQ$7:AQ$38)),+ABS(-100+(100*('04 (ind)'!AQ31-MIN('04 (ind)'!AQ$7:AQ$38))/(MAX('04 (ind)'!AQ$7:AQ$38)-MIN('04 (ind)'!AQ$7:AQ$38)))))</f>
        <v>91.37332672285568</v>
      </c>
      <c r="AR32" s="9">
        <f>IF(AR$1="sí",100*('04 (ind)'!AR31-MIN('04 (ind)'!AR$7:AR$38))/(MAX('04 (ind)'!AR$7:AR$38)-MIN('04 (ind)'!AR$7:AR$38)),+ABS(-100+(100*('04 (ind)'!AR31-MIN('04 (ind)'!AR$7:AR$38))/(MAX('04 (ind)'!AR$7:AR$38)-MIN('04 (ind)'!AR$7:AR$38)))))</f>
        <v>5.8352006427093075</v>
      </c>
      <c r="AS32" s="9">
        <f>IF(AS$1="sí",100*('04 (ind)'!AS31-MIN('04 (ind)'!AS$7:AS$38))/(MAX('04 (ind)'!AS$7:AS$38)-MIN('04 (ind)'!AS$7:AS$38)),+ABS(-100+(100*('04 (ind)'!AS31-MIN('04 (ind)'!AS$7:AS$38))/(MAX('04 (ind)'!AS$7:AS$38)-MIN('04 (ind)'!AS$7:AS$38)))))</f>
        <v>48.913702018692604</v>
      </c>
      <c r="AT32" s="9">
        <f>IF(AT$1="sí",100*('04 (ind)'!AT31-MIN('04 (ind)'!AT$7:AT$38))/(MAX('04 (ind)'!AT$7:AT$38)-MIN('04 (ind)'!AT$7:AT$38)),+ABS(-100+(100*('04 (ind)'!AT31-MIN('04 (ind)'!AT$7:AT$38))/(MAX('04 (ind)'!AT$7:AT$38)-MIN('04 (ind)'!AT$7:AT$38)))))</f>
        <v>45.090872000361429</v>
      </c>
      <c r="AU32" s="9">
        <f>IF(AU$1="sí",100*('04 (ind)'!AU31-MIN('04 (ind)'!AU$7:AU$38))/(MAX('04 (ind)'!AU$7:AU$38)-MIN('04 (ind)'!AU$7:AU$38)),+ABS(-100+(100*('04 (ind)'!AU31-MIN('04 (ind)'!AU$7:AU$38))/(MAX('04 (ind)'!AU$7:AU$38)-MIN('04 (ind)'!AU$7:AU$38)))))</f>
        <v>20.252190975245739</v>
      </c>
      <c r="AV32" s="9">
        <f>IF(AV$1="sí",100*('04 (ind)'!AV31-MIN('04 (ind)'!AV$7:AV$38))/(MAX('04 (ind)'!AV$7:AV$38)-MIN('04 (ind)'!AV$7:AV$38)),+ABS(-100+(100*('04 (ind)'!AV31-MIN('04 (ind)'!AV$7:AV$38))/(MAX('04 (ind)'!AV$7:AV$38)-MIN('04 (ind)'!AV$7:AV$38)))))</f>
        <v>77.065300828632559</v>
      </c>
      <c r="AW32" s="9">
        <f>ABS(ABS(('04 (ind)'!AW31-((MAX('04 (ind)'!AW$7:AW$38)+MIN('04 (ind)'!AW$7:AW$38))/2))/(((MAX('04 (ind)'!AW$7:AW$38)+MIN('04 (ind)'!AW$7:AW$38))/2)-MAX('04 (ind)'!AW$7:AW$38))*100)-100)</f>
        <v>90.930108270929011</v>
      </c>
      <c r="AX32" s="9">
        <f>IF(AX$1="sí",100*('04 (ind)'!AX31-MIN('04 (ind)'!AX$7:AX$38))/(MAX('04 (ind)'!AX$7:AX$38)-MIN('04 (ind)'!AX$7:AX$38)),+ABS(-100+(100*('04 (ind)'!AX31-MIN('04 (ind)'!AX$7:AX$38))/(MAX('04 (ind)'!AX$7:AX$38)-MIN('04 (ind)'!AX$7:AX$38)))))</f>
        <v>45.504087193460492</v>
      </c>
      <c r="AY32" s="9">
        <f>IF(AY$1="sí",100*('04 (ind)'!AY31-MIN('04 (ind)'!AY$7:AY$38))/(MAX('04 (ind)'!AY$7:AY$38)-MIN('04 (ind)'!AY$7:AY$38)),+ABS(-100+(100*('04 (ind)'!AY31-MIN('04 (ind)'!AY$7:AY$38))/(MAX('04 (ind)'!AY$7:AY$38)-MIN('04 (ind)'!AY$7:AY$38)))))</f>
        <v>36.029060781206454</v>
      </c>
      <c r="AZ32" s="9">
        <f>IF(AZ$1="sí",100*('04 (ind)'!AZ31-MIN('04 (ind)'!AZ$7:AZ$38))/(MAX('04 (ind)'!AZ$7:AZ$38)-MIN('04 (ind)'!AZ$7:AZ$38)),+ABS(-100+(100*('04 (ind)'!AZ31-MIN('04 (ind)'!AZ$7:AZ$38))/(MAX('04 (ind)'!AZ$7:AZ$38)-MIN('04 (ind)'!AZ$7:AZ$38)))))</f>
        <v>32.683870116223197</v>
      </c>
      <c r="BA32" s="9">
        <f>IF(BA$1="sí",100*('04 (ind)'!BA31-MIN('04 (ind)'!BA$7:BA$38))/(MAX('04 (ind)'!BA$7:BA$38)-MIN('04 (ind)'!BA$7:BA$38)),+ABS(-100+(100*('04 (ind)'!BA31-MIN('04 (ind)'!BA$7:BA$38))/(MAX('04 (ind)'!BA$7:BA$38)-MIN('04 (ind)'!BA$7:BA$38)))))</f>
        <v>19.901593155623726</v>
      </c>
      <c r="BB32" s="9">
        <f>IF(BB$1="sí",100*('04 (ind)'!BB31-MIN('04 (ind)'!BB$7:BB$38))/(MAX('04 (ind)'!BB$7:BB$38)-MIN('04 (ind)'!BB$7:BB$38)),+ABS(-100+(100*('04 (ind)'!BB31-MIN('04 (ind)'!BB$7:BB$38))/(MAX('04 (ind)'!BB$7:BB$38)-MIN('04 (ind)'!BB$7:BB$38)))))</f>
        <v>0</v>
      </c>
      <c r="BC32" s="9">
        <f>IF(BC$1="sí",100*('04 (ind)'!BC31-MIN('04 (ind)'!BC$7:BC$38))/(MAX('04 (ind)'!BC$7:BC$38)-MIN('04 (ind)'!BC$7:BC$38)),+ABS(-100+(100*('04 (ind)'!BC31-MIN('04 (ind)'!BC$7:BC$38))/(MAX('04 (ind)'!BC$7:BC$38)-MIN('04 (ind)'!BC$7:BC$38)))))</f>
        <v>0</v>
      </c>
      <c r="BD32" s="9">
        <f>IF(BD$1="sí",100*('04 (ind)'!BD31-MIN('04 (ind)'!BD$7:BD$38))/(MAX('04 (ind)'!BD$7:BD$38)-MIN('04 (ind)'!BD$7:BD$38)),+ABS(-100+(100*('04 (ind)'!BD31-MIN('04 (ind)'!BD$7:BD$38))/(MAX('04 (ind)'!BD$7:BD$38)-MIN('04 (ind)'!BD$7:BD$38)))))</f>
        <v>98.781930349204998</v>
      </c>
      <c r="BE32" s="9">
        <f>IF(BE$1="sí",100*('04 (ind)'!BE31-MIN('04 (ind)'!BE$7:BE$38))/(MAX('04 (ind)'!BE$7:BE$38)-MIN('04 (ind)'!BE$7:BE$38)),+ABS(-100+(100*('04 (ind)'!BE31-MIN('04 (ind)'!BE$7:BE$38))/(MAX('04 (ind)'!BE$7:BE$38)-MIN('04 (ind)'!BE$7:BE$38)))))</f>
        <v>54.434250764525991</v>
      </c>
      <c r="BF32" s="9">
        <f>IF(BF$1="sí",100*('04 (ind)'!BF31-MIN('04 (ind)'!BF$7:BF$38))/(MAX('04 (ind)'!BF$7:BF$38)-MIN('04 (ind)'!BF$7:BF$38)),+ABS(-100+(100*('04 (ind)'!BF31-MIN('04 (ind)'!BF$7:BF$38))/(MAX('04 (ind)'!BF$7:BF$38)-MIN('04 (ind)'!BF$7:BF$38)))))</f>
        <v>80.7</v>
      </c>
      <c r="BG32" s="9">
        <f>IF(BG$1="sí",100*('04 (ind)'!BG31-MIN('04 (ind)'!BG$7:BG$38))/(MAX('04 (ind)'!BG$7:BG$38)-MIN('04 (ind)'!BG$7:BG$38)),+ABS(-100+(100*('04 (ind)'!BG31-MIN('04 (ind)'!BG$7:BG$38))/(MAX('04 (ind)'!BG$7:BG$38)-MIN('04 (ind)'!BG$7:BG$38)))))</f>
        <v>40.509284689274324</v>
      </c>
      <c r="BH32" s="9">
        <f>IF(BH$1="sí",100*('04 (ind)'!BH31-MIN('04 (ind)'!BH$7:BH$38))/(MAX('04 (ind)'!BH$7:BH$38)-MIN('04 (ind)'!BH$7:BH$38)),+ABS(-100+(100*('04 (ind)'!BH31-MIN('04 (ind)'!BH$7:BH$38))/(MAX('04 (ind)'!BH$7:BH$38)-MIN('04 (ind)'!BH$7:BH$38)))))</f>
        <v>51.246081360245071</v>
      </c>
      <c r="BI32" s="9">
        <f>IF(BI$1="sí",100*('04 (ind)'!BI31-MIN('04 (ind)'!BI$7:BI$38))/(MAX('04 (ind)'!BI$7:BI$38)-MIN('04 (ind)'!BI$7:BI$38)),+ABS(-100+(100*('04 (ind)'!BI31-MIN('04 (ind)'!BI$7:BI$38))/(MAX('04 (ind)'!BI$7:BI$38)-MIN('04 (ind)'!BI$7:BI$38)))))</f>
        <v>4.2508789471115316</v>
      </c>
      <c r="BJ32" s="9">
        <f>IF(BJ$1="sí",100*('04 (ind)'!BJ31-MIN('04 (ind)'!BJ$7:BJ$38))/(MAX('04 (ind)'!BJ$7:BJ$38)-MIN('04 (ind)'!BJ$7:BJ$38)),+ABS(-100+(100*('04 (ind)'!BJ31-MIN('04 (ind)'!BJ$7:BJ$38))/(MAX('04 (ind)'!BJ$7:BJ$38)-MIN('04 (ind)'!BJ$7:BJ$38)))))</f>
        <v>88.195585301689079</v>
      </c>
      <c r="BK32" s="9">
        <f>IF(BK$1="sí",100*('04 (ind)'!BK31-MIN('04 (ind)'!BK$7:BK$38))/(MAX('04 (ind)'!BK$7:BK$38)-MIN('04 (ind)'!BK$7:BK$38)),+ABS(-100+(100*('04 (ind)'!BK31-MIN('04 (ind)'!BK$7:BK$38))/(MAX('04 (ind)'!BK$7:BK$38)-MIN('04 (ind)'!BK$7:BK$38)))))</f>
        <v>77.874307978395095</v>
      </c>
      <c r="BL32" s="9">
        <f>IF(BL$1="sí",100*('04 (ind)'!BL31-MIN('04 (ind)'!BL$7:BL$38))/(MAX('04 (ind)'!BL$7:BL$38)-MIN('04 (ind)'!BL$7:BL$38)),+ABS(-100+(100*('04 (ind)'!BL31-MIN('04 (ind)'!BL$7:BL$38))/(MAX('04 (ind)'!BL$7:BL$38)-MIN('04 (ind)'!BL$7:BL$38)))))</f>
        <v>62.205235446205705</v>
      </c>
      <c r="BM32" s="9">
        <f>IF(BM$1="sí",100*('04 (ind)'!BM31-MIN('04 (ind)'!BM$7:BM$38))/(MAX('04 (ind)'!BM$7:BM$38)-MIN('04 (ind)'!BM$7:BM$38)),+ABS(-100+(100*('04 (ind)'!BM31-MIN('04 (ind)'!BM$7:BM$38))/(MAX('04 (ind)'!BM$7:BM$38)-MIN('04 (ind)'!BM$7:BM$38)))))</f>
        <v>1.4210854715202004E-14</v>
      </c>
      <c r="BN32" s="9">
        <f>IF(BN$1="sí",100*('04 (ind)'!BN31-MIN('04 (ind)'!BN$7:BN$38))/(MAX('04 (ind)'!BN$7:BN$38)-MIN('04 (ind)'!BN$7:BN$38)),+ABS(-100+(100*('04 (ind)'!BN31-MIN('04 (ind)'!BN$7:BN$38))/(MAX('04 (ind)'!BN$7:BN$38)-MIN('04 (ind)'!BN$7:BN$38)))))</f>
        <v>3.4294515109668522</v>
      </c>
      <c r="BO32" s="9">
        <f>IF(BO$1="sí",100*('04 (ind)'!BO31-MIN('04 (ind)'!BO$7:BO$38))/(MAX('04 (ind)'!BO$7:BO$38)-MIN('04 (ind)'!BO$7:BO$38)),+ABS(-100+(100*('04 (ind)'!BO31-MIN('04 (ind)'!BO$7:BO$38))/(MAX('04 (ind)'!BO$7:BO$38)-MIN('04 (ind)'!BO$7:BO$38)))))</f>
        <v>95.473654875501495</v>
      </c>
      <c r="BP32" s="9">
        <f>IF(BP$1="sí",100*('04 (ind)'!BP31-MIN('04 (ind)'!BP$7:BP$38))/(MAX('04 (ind)'!BP$7:BP$38)-MIN('04 (ind)'!BP$7:BP$38)),+ABS(-100+(100*('04 (ind)'!BP31-MIN('04 (ind)'!BP$7:BP$38))/(MAX('04 (ind)'!BP$7:BP$38)-MIN('04 (ind)'!BP$7:BP$38)))))</f>
        <v>73.762815037431338</v>
      </c>
      <c r="BQ32" s="9">
        <f>IF(BQ$1="sí",100*('04 (ind)'!BQ31-MIN('04 (ind)'!BQ$7:BQ$38))/(MAX('04 (ind)'!BQ$7:BQ$38)-MIN('04 (ind)'!BQ$7:BQ$38)),+ABS(-100+(100*('04 (ind)'!BQ31-MIN('04 (ind)'!BQ$7:BQ$38))/(MAX('04 (ind)'!BQ$7:BQ$38)-MIN('04 (ind)'!BQ$7:BQ$38)))))</f>
        <v>50.509568262083626</v>
      </c>
      <c r="BR32" s="9">
        <f>IF(BR$1="sí",100*('04 (ind)'!BR31-MIN('04 (ind)'!BR$7:BR$38))/(MAX('04 (ind)'!BR$7:BR$38)-MIN('04 (ind)'!BR$7:BR$38)),+ABS(-100+(100*('04 (ind)'!BR31-MIN('04 (ind)'!BR$7:BR$38))/(MAX('04 (ind)'!BR$7:BR$38)-MIN('04 (ind)'!BR$7:BR$38)))))</f>
        <v>35.743836542668376</v>
      </c>
      <c r="BS32" s="9">
        <f>IF(BS$1="sí",100*('04 (ind)'!BS31-MIN('04 (ind)'!BS$7:BS$38))/(MAX('04 (ind)'!BS$7:BS$38)-MIN('04 (ind)'!BS$7:BS$38)),+ABS(-100+(100*('04 (ind)'!BS31-MIN('04 (ind)'!BS$7:BS$38))/(MAX('04 (ind)'!BS$7:BS$38)-MIN('04 (ind)'!BS$7:BS$38)))))</f>
        <v>6.2711459171402941</v>
      </c>
      <c r="BT32" s="9">
        <f>IF(BT$1="sí",100*('04 (ind)'!BT31-MIN('04 (ind)'!BT$7:BT$38))/(MAX('04 (ind)'!BT$7:BT$38)-MIN('04 (ind)'!BT$7:BT$38)),+ABS(-100+(100*('04 (ind)'!BT31-MIN('04 (ind)'!BT$7:BT$38))/(MAX('04 (ind)'!BT$7:BT$38)-MIN('04 (ind)'!BT$7:BT$38)))))</f>
        <v>28.582925577417566</v>
      </c>
      <c r="BU32" s="9">
        <f>IF(BU$1="sí",100*('04 (ind)'!BU31-MIN('04 (ind)'!BU$7:BU$38))/(MAX('04 (ind)'!BU$7:BU$38)-MIN('04 (ind)'!BU$7:BU$38)),+ABS(-100+(100*('04 (ind)'!BU31-MIN('04 (ind)'!BU$7:BU$38))/(MAX('04 (ind)'!BU$7:BU$38)-MIN('04 (ind)'!BU$7:BU$38)))))</f>
        <v>24.543855011478406</v>
      </c>
      <c r="BV32" s="9">
        <f>IF(BV$1="sí",100*('04 (ind)'!BV31-MIN('04 (ind)'!BV$7:BV$38))/(MAX('04 (ind)'!BV$7:BV$38)-MIN('04 (ind)'!BV$7:BV$38)),+ABS(-100+(100*('04 (ind)'!BV31-MIN('04 (ind)'!BV$7:BV$38))/(MAX('04 (ind)'!BV$7:BV$38)-MIN('04 (ind)'!BV$7:BV$38)))))</f>
        <v>28.681404594694691</v>
      </c>
      <c r="BW32" s="9">
        <f>IF(BW$1="sí",100*('04 (ind)'!BW31-MIN('04 (ind)'!BW$7:BW$38))/(MAX('04 (ind)'!BW$7:BW$38)-MIN('04 (ind)'!BW$7:BW$38)),+ABS(-100+(100*('04 (ind)'!BW31-MIN('04 (ind)'!BW$7:BW$38))/(MAX('04 (ind)'!BW$7:BW$38)-MIN('04 (ind)'!BW$7:BW$38)))))</f>
        <v>20.722147381584136</v>
      </c>
      <c r="BX32" s="9">
        <f>IF(BX$1="sí",100*('04 (ind)'!BX31-MIN('04 (ind)'!BX$7:BX$38))/(MAX('04 (ind)'!BX$7:BX$38)-MIN('04 (ind)'!BX$7:BX$38)),+ABS(-100+(100*('04 (ind)'!BX31-MIN('04 (ind)'!BX$7:BX$38))/(MAX('04 (ind)'!BX$7:BX$38)-MIN('04 (ind)'!BX$7:BX$38)))))</f>
        <v>43.446520404824831</v>
      </c>
      <c r="BY32" s="9">
        <f>IF(BY$1="sí",100*('04 (ind)'!BY31-MIN('04 (ind)'!BY$7:BY$38))/(MAX('04 (ind)'!BY$7:BY$38)-MIN('04 (ind)'!BY$7:BY$38)),+ABS(-100+(100*('04 (ind)'!BY31-MIN('04 (ind)'!BY$7:BY$38))/(MAX('04 (ind)'!BY$7:BY$38)-MIN('04 (ind)'!BY$7:BY$38)))))</f>
        <v>24.322732626619555</v>
      </c>
      <c r="BZ32" s="9">
        <f>IF(BZ$1="sí",100*('04 (ind)'!BZ31-MIN('04 (ind)'!BZ$7:BZ$38))/(MAX('04 (ind)'!BZ$7:BZ$38)-MIN('04 (ind)'!BZ$7:BZ$38)),+ABS(-100+(100*('04 (ind)'!BZ31-MIN('04 (ind)'!BZ$7:BZ$38))/(MAX('04 (ind)'!BZ$7:BZ$38)-MIN('04 (ind)'!BZ$7:BZ$38)))))</f>
        <v>14.760817732820085</v>
      </c>
      <c r="CA32" s="9">
        <f>IF(CA$1="sí",100*('04 (ind)'!CA31-MIN('04 (ind)'!CA$7:CA$38))/(MAX('04 (ind)'!CA$7:CA$38)-MIN('04 (ind)'!CA$7:CA$38)),+ABS(-100+(100*('04 (ind)'!CA31-MIN('04 (ind)'!CA$7:CA$38))/(MAX('04 (ind)'!CA$7:CA$38)-MIN('04 (ind)'!CA$7:CA$38)))))</f>
        <v>36.937992371495994</v>
      </c>
      <c r="CB32" s="9">
        <f>IF(CB$1="sí",100*('04 (ind)'!CB31-MIN('04 (ind)'!CB$7:CB$38))/(MAX('04 (ind)'!CB$7:CB$38)-MIN('04 (ind)'!CB$7:CB$38)),+ABS(-100+(100*('04 (ind)'!CB31-MIN('04 (ind)'!CB$7:CB$38))/(MAX('04 (ind)'!CB$7:CB$38)-MIN('04 (ind)'!CB$7:CB$38)))))</f>
        <v>99.820654430374475</v>
      </c>
      <c r="CC32" s="9">
        <f>IF(CC$1="sí",100*('04 (ind)'!CC31-MIN('04 (ind)'!CC$7:CC$38))/(MAX('04 (ind)'!CC$7:CC$38)-MIN('04 (ind)'!CC$7:CC$38)),+ABS(-100+(100*('04 (ind)'!CC31-MIN('04 (ind)'!CC$7:CC$38))/(MAX('04 (ind)'!CC$7:CC$38)-MIN('04 (ind)'!CC$7:CC$38)))))</f>
        <v>9.9497058598823447</v>
      </c>
      <c r="CD32" s="9">
        <f>IF(CD$1="sí",100*('04 (ind)'!CD31-MIN('04 (ind)'!CD$7:CD$38))/(MAX('04 (ind)'!CD$7:CD$38)-MIN('04 (ind)'!CD$7:CD$38)),+ABS(-100+(100*('04 (ind)'!CD31-MIN('04 (ind)'!CD$7:CD$38))/(MAX('04 (ind)'!CD$7:CD$38)-MIN('04 (ind)'!CD$7:CD$38)))))</f>
        <v>19.62986865744536</v>
      </c>
      <c r="CE32" s="9">
        <f>IF(CE$1="sí",100*('04 (ind)'!CE31-MIN('04 (ind)'!CE$7:CE$38))/(MAX('04 (ind)'!CE$7:CE$38)-MIN('04 (ind)'!CE$7:CE$38)),+ABS(-100+(100*('04 (ind)'!CE31-MIN('04 (ind)'!CE$7:CE$38))/(MAX('04 (ind)'!CE$7:CE$38)-MIN('04 (ind)'!CE$7:CE$38)))))</f>
        <v>26.458309938046572</v>
      </c>
      <c r="CF32" s="9">
        <f>IF(CF$1="sí",100*('04 (ind)'!CF31-MIN('04 (ind)'!CF$7:CF$38))/(MAX('04 (ind)'!CF$7:CF$38)-MIN('04 (ind)'!CF$7:CF$38)),+ABS(-100+(100*('04 (ind)'!CF31-MIN('04 (ind)'!CF$7:CF$38))/(MAX('04 (ind)'!CF$7:CF$38)-MIN('04 (ind)'!CF$7:CF$38)))))</f>
        <v>23.728813559322035</v>
      </c>
      <c r="CG32" s="9">
        <f>IF(CG$1="sí",100*('04 (ind)'!CG31-MIN('04 (ind)'!CG$7:CG$38))/(MAX('04 (ind)'!CG$7:CG$38)-MIN('04 (ind)'!CG$7:CG$38)),+ABS(-100+(100*('04 (ind)'!CG31-MIN('04 (ind)'!CG$7:CG$38))/(MAX('04 (ind)'!CG$7:CG$38)-MIN('04 (ind)'!CG$7:CG$38)))))</f>
        <v>28.476605951923702</v>
      </c>
      <c r="CH32" s="9">
        <f>IF(CH$1="sí",100*('04 (ind)'!CH31-MIN('04 (ind)'!CH$7:CH$38))/(MAX('04 (ind)'!CH$7:CH$38)-MIN('04 (ind)'!CH$7:CH$38)),+ABS(-100+(100*('04 (ind)'!CH31-MIN('04 (ind)'!CH$7:CH$38))/(MAX('04 (ind)'!CH$7:CH$38)-MIN('04 (ind)'!CH$7:CH$38)))))</f>
        <v>23.671999892032574</v>
      </c>
      <c r="CI32" s="9">
        <f>IF(CI$1="sí",100*('04 (ind)'!CI31-MIN('04 (ind)'!CI$7:CI$38))/(MAX('04 (ind)'!CI$7:CI$38)-MIN('04 (ind)'!CI$7:CI$38)),+ABS(-100+(100*('04 (ind)'!CI31-MIN('04 (ind)'!CI$7:CI$38))/(MAX('04 (ind)'!CI$7:CI$38)-MIN('04 (ind)'!CI$7:CI$38)))))</f>
        <v>11.063863370546239</v>
      </c>
      <c r="CJ32" s="9">
        <f>IF(CJ$1="sí",100*('04 (ind)'!CJ31-MIN('04 (ind)'!CJ$7:CJ$38))/(MAX('04 (ind)'!CJ$7:CJ$38)-MIN('04 (ind)'!CJ$7:CJ$38)),+ABS(-100+(100*('04 (ind)'!CJ31-MIN('04 (ind)'!CJ$7:CJ$38))/(MAX('04 (ind)'!CJ$7:CJ$38)-MIN('04 (ind)'!CJ$7:CJ$38)))))</f>
        <v>100</v>
      </c>
      <c r="CK32" s="9">
        <f>IF(CK$1="sí",100*('04 (ind)'!CK31-MIN('04 (ind)'!CK$7:CK$38))/(MAX('04 (ind)'!CK$7:CK$38)-MIN('04 (ind)'!CK$7:CK$38)),+ABS(-100+(100*('04 (ind)'!CK31-MIN('04 (ind)'!CK$7:CK$38))/(MAX('04 (ind)'!CK$7:CK$38)-MIN('04 (ind)'!CK$7:CK$38)))))</f>
        <v>29.130250591063731</v>
      </c>
      <c r="CL32" s="9">
        <f>IF(CL$1="sí",100*('04 (ind)'!CL31-MIN('04 (ind)'!CL$7:CL$38))/(MAX('04 (ind)'!CL$7:CL$38)-MIN('04 (ind)'!CL$7:CL$38)),+ABS(-100+(100*('04 (ind)'!CL31-MIN('04 (ind)'!CL$7:CL$38))/(MAX('04 (ind)'!CL$7:CL$38)-MIN('04 (ind)'!CL$7:CL$38)))))</f>
        <v>23.042672907099551</v>
      </c>
      <c r="CM32" s="9">
        <f>IF(CM$1="sí",100*('04 (ind)'!CM31-MIN('04 (ind)'!CM$7:CM$38))/(MAX('04 (ind)'!CM$7:CM$38)-MIN('04 (ind)'!CM$7:CM$38)),+ABS(-100+(100*('04 (ind)'!CM31-MIN('04 (ind)'!CM$7:CM$38))/(MAX('04 (ind)'!CM$7:CM$38)-MIN('04 (ind)'!CM$7:CM$38)))))</f>
        <v>47.709923664122144</v>
      </c>
      <c r="CN32" s="9">
        <f>IF(CN$1="sí",100*('04 (ind)'!CN31-MIN('04 (ind)'!CN$7:CN$38))/(MAX('04 (ind)'!CN$7:CN$38)-MIN('04 (ind)'!CN$7:CN$38)),+ABS(-100+(100*('04 (ind)'!CN31-MIN('04 (ind)'!CN$7:CN$38))/(MAX('04 (ind)'!CN$7:CN$38)-MIN('04 (ind)'!CN$7:CN$38)))))</f>
        <v>87.209302325581376</v>
      </c>
      <c r="CO32" s="9">
        <f>IF(CO$1="sí",100*('04 (ind)'!CO31-MIN('04 (ind)'!CO$7:CO$38))/(MAX('04 (ind)'!CO$7:CO$38)-MIN('04 (ind)'!CO$7:CO$38)),+ABS(-100+(100*('04 (ind)'!CO31-MIN('04 (ind)'!CO$7:CO$38))/(MAX('04 (ind)'!CO$7:CO$38)-MIN('04 (ind)'!CO$7:CO$38)))))</f>
        <v>61.698513800424614</v>
      </c>
      <c r="CP32" s="9">
        <f>IF(CP$1="sí",100*('04 (ind)'!CP31-MIN('04 (ind)'!CP$7:CP$38))/(MAX('04 (ind)'!CP$7:CP$38)-MIN('04 (ind)'!CP$7:CP$38)),+ABS(-100+(100*('04 (ind)'!CP31-MIN('04 (ind)'!CP$7:CP$38))/(MAX('04 (ind)'!CP$7:CP$38)-MIN('04 (ind)'!CP$7:CP$38)))))</f>
        <v>45.534812610030833</v>
      </c>
      <c r="CQ32" s="9">
        <f>IF(CQ$1="sí",100*('04 (ind)'!CQ31-MIN('04 (ind)'!CQ$7:CQ$38))/(MAX('04 (ind)'!CQ$7:CQ$38)-MIN('04 (ind)'!CQ$7:CQ$38)),+ABS(-100+(100*('04 (ind)'!CQ31-MIN('04 (ind)'!CQ$7:CQ$38))/(MAX('04 (ind)'!CQ$7:CQ$38)-MIN('04 (ind)'!CQ$7:CQ$38)))))</f>
        <v>29.692084078117155</v>
      </c>
      <c r="CR32" s="9">
        <f>IF(CR$1="sí",100*('04 (ind)'!CR31-MIN('04 (ind)'!CR$7:CR$38))/(MAX('04 (ind)'!CR$7:CR$38)-MIN('04 (ind)'!CR$7:CR$38)),+ABS(-100+(100*('04 (ind)'!CR31-MIN('04 (ind)'!CR$7:CR$38))/(MAX('04 (ind)'!CR$7:CR$38)-MIN('04 (ind)'!CR$7:CR$38)))))</f>
        <v>13.366541656685579</v>
      </c>
      <c r="CS32" s="9">
        <f>IF(CS$1="sí",100*('04 (ind)'!CS31-MIN('04 (ind)'!CS$7:CS$38))/(MAX('04 (ind)'!CS$7:CS$38)-MIN('04 (ind)'!CS$7:CS$38)),+ABS(-100+(100*('04 (ind)'!CS31-MIN('04 (ind)'!CS$7:CS$38))/(MAX('04 (ind)'!CS$7:CS$38)-MIN('04 (ind)'!CS$7:CS$38)))))</f>
        <v>95.49356223175964</v>
      </c>
      <c r="CT32" s="9">
        <f>IF(CT$1="sí",100*('04 (ind)'!CT31-MIN('04 (ind)'!CT$7:CT$38))/(MAX('04 (ind)'!CT$7:CT$38)-MIN('04 (ind)'!CT$7:CT$38)),+ABS(-100+(100*('04 (ind)'!CT31-MIN('04 (ind)'!CT$7:CT$38))/(MAX('04 (ind)'!CT$7:CT$38)-MIN('04 (ind)'!CT$7:CT$38)))))</f>
        <v>93.75</v>
      </c>
      <c r="CU32" s="9">
        <f>IF(CU$1="sí",100*('04 (ind)'!CU31-MIN('04 (ind)'!CU$7:CU$38))/(MAX('04 (ind)'!CU$7:CU$38)-MIN('04 (ind)'!CU$7:CU$38)),+ABS(-100+(100*('04 (ind)'!CU31-MIN('04 (ind)'!CU$7:CU$38))/(MAX('04 (ind)'!CU$7:CU$38)-MIN('04 (ind)'!CU$7:CU$38)))))</f>
        <v>51.009321544018704</v>
      </c>
      <c r="CV32" s="9">
        <f>IF(CV$1="sí",100*('04 (ind)'!CV31-MIN('04 (ind)'!CV$7:CV$38))/(MAX('04 (ind)'!CV$7:CV$38)-MIN('04 (ind)'!CV$7:CV$38)),+ABS(-100+(100*('04 (ind)'!CV31-MIN('04 (ind)'!CV$7:CV$38))/(MAX('04 (ind)'!CV$7:CV$38)-MIN('04 (ind)'!CV$7:CV$38)))))</f>
        <v>0</v>
      </c>
      <c r="CW32" s="9">
        <f>IF(CW$1="sí",100*('04 (ind)'!CW31-MIN('04 (ind)'!CW$7:CW$38))/(MAX('04 (ind)'!CW$7:CW$38)-MIN('04 (ind)'!CW$7:CW$38)),+ABS(-100+(100*('04 (ind)'!CW31-MIN('04 (ind)'!CW$7:CW$38))/(MAX('04 (ind)'!CW$7:CW$38)-MIN('04 (ind)'!CW$7:CW$38)))))</f>
        <v>24.481164199148211</v>
      </c>
      <c r="CX32" s="9">
        <f>IF(CX$1="sí",100*('04 (ind)'!CX31-MIN('04 (ind)'!CX$7:CX$38))/(MAX('04 (ind)'!CX$7:CX$38)-MIN('04 (ind)'!CX$7:CX$38)),+ABS(-100+(100*('04 (ind)'!CX31-MIN('04 (ind)'!CX$7:CX$38))/(MAX('04 (ind)'!CX$7:CX$38)-MIN('04 (ind)'!CX$7:CX$38)))))</f>
        <v>92.444973230220114</v>
      </c>
      <c r="CY32" s="9">
        <f>IF(CY$1="sí",100*('04 (ind)'!CY31-MIN('04 (ind)'!CY$7:CY$38))/(MAX('04 (ind)'!CY$7:CY$38)-MIN('04 (ind)'!CY$7:CY$38)),+ABS(-100+(100*('04 (ind)'!CY31-MIN('04 (ind)'!CY$7:CY$38))/(MAX('04 (ind)'!CY$7:CY$38)-MIN('04 (ind)'!CY$7:CY$38)))))</f>
        <v>72.450054658111597</v>
      </c>
      <c r="CZ32" s="9">
        <f>IF(CZ$1="sí",100*('04 (ind)'!CZ31-MIN('04 (ind)'!CZ$7:CZ$38))/(MAX('04 (ind)'!CZ$7:CZ$38)-MIN('04 (ind)'!CZ$7:CZ$38)),+ABS(-100+(100*('04 (ind)'!CZ31-MIN('04 (ind)'!CZ$7:CZ$38))/(MAX('04 (ind)'!CZ$7:CZ$38)-MIN('04 (ind)'!CZ$7:CZ$38)))))</f>
        <v>3.2867959168510583</v>
      </c>
      <c r="DA32" s="9">
        <f>IF(DA$1="sí",100*('04 (ind)'!DA31-MIN('04 (ind)'!DA$7:DA$38))/(MAX('04 (ind)'!DA$7:DA$38)-MIN('04 (ind)'!DA$7:DA$38)),+ABS(-100+(100*('04 (ind)'!DA31-MIN('04 (ind)'!DA$7:DA$38))/(MAX('04 (ind)'!DA$7:DA$38)-MIN('04 (ind)'!DA$7:DA$38)))))</f>
        <v>15.020380884951381</v>
      </c>
      <c r="DB32" s="9">
        <f>IF(DB$1="sí",100*('04 (ind)'!DB31-MIN('04 (ind)'!DB$7:DB$38))/(MAX('04 (ind)'!DB$7:DB$38)-MIN('04 (ind)'!DB$7:DB$38)),+ABS(-100+(100*('04 (ind)'!DB31-MIN('04 (ind)'!DB$7:DB$38))/(MAX('04 (ind)'!DB$7:DB$38)-MIN('04 (ind)'!DB$7:DB$38)))))</f>
        <v>4.4850638154753772</v>
      </c>
      <c r="DC32" s="9">
        <f>ABS(ABS(('04 (ind)'!DC31-((MAX('04 (ind)'!DC$7:DC$38)+MIN('04 (ind)'!DC$7:DC$38))/2))/(((MAX('04 (ind)'!DC$7:DC$38)+MIN('04 (ind)'!DC$7:DC$38))/2)-MAX('04 (ind)'!DC$7:DC$38))*100)-100)</f>
        <v>81.318558819700144</v>
      </c>
      <c r="DD32" s="9">
        <f>IF(DD$1="sí",100*('04 (ind)'!DD31-MIN('04 (ind)'!DD$7:DD$38))/(MAX('04 (ind)'!DD$7:DD$38)-MIN('04 (ind)'!DD$7:DD$38)),+ABS(-100+(100*('04 (ind)'!DD31-MIN('04 (ind)'!DD$7:DD$38))/(MAX('04 (ind)'!DD$7:DD$38)-MIN('04 (ind)'!DD$7:DD$38)))))</f>
        <v>0</v>
      </c>
      <c r="DE32" s="9">
        <f>IF(DE$1="sí",100*('04 (ind)'!DE31-MIN('04 (ind)'!DE$7:DE$38))/(MAX('04 (ind)'!DE$7:DE$38)-MIN('04 (ind)'!DE$7:DE$38)),+ABS(-100+(100*('04 (ind)'!DE31-MIN('04 (ind)'!DE$7:DE$38))/(MAX('04 (ind)'!DE$7:DE$38)-MIN('04 (ind)'!DE$7:DE$38)))))</f>
        <v>3.742676712173294</v>
      </c>
      <c r="DF32" s="9">
        <f>IF(DF$1="sí",100*('04 (ind)'!DF31-MIN('04 (ind)'!DF$7:DF$38))/(MAX('04 (ind)'!DF$7:DF$38)-MIN('04 (ind)'!DF$7:DF$38)),+ABS(-100+(100*('04 (ind)'!DF31-MIN('04 (ind)'!DF$7:DF$38))/(MAX('04 (ind)'!DF$7:DF$38)-MIN('04 (ind)'!DF$7:DF$38)))))</f>
        <v>18.522320630357783</v>
      </c>
      <c r="DG32" s="9">
        <f>IF(DG$1="sí",100*('04 (ind)'!DG31-MIN('04 (ind)'!DG$7:DG$38))/(MAX('04 (ind)'!DG$7:DG$38)-MIN('04 (ind)'!DG$7:DG$38)),+ABS(-100+(100*('04 (ind)'!DG31-MIN('04 (ind)'!DG$7:DG$38))/(MAX('04 (ind)'!DG$7:DG$38)-MIN('04 (ind)'!DG$7:DG$38)))))</f>
        <v>21.588410253583266</v>
      </c>
      <c r="DH32" s="9">
        <f>IF(DH$1="sí",100*('04 (ind)'!DH31-MIN('04 (ind)'!DH$7:DH$38))/(MAX('04 (ind)'!DH$7:DH$38)-MIN('04 (ind)'!DH$7:DH$38)),+ABS(-100+(100*('04 (ind)'!DH31-MIN('04 (ind)'!DH$7:DH$38))/(MAX('04 (ind)'!DH$7:DH$38)-MIN('04 (ind)'!DH$7:DH$38)))))</f>
        <v>6.7456862346323483</v>
      </c>
      <c r="DI32" s="9">
        <f>IF(DI$1="sí",100*('04 (ind)'!DI31-MIN('04 (ind)'!DI$7:DI$38))/(MAX('04 (ind)'!DI$7:DI$38)-MIN('04 (ind)'!DI$7:DI$38)),+ABS(-100+(100*('04 (ind)'!DI31-MIN('04 (ind)'!DI$7:DI$38))/(MAX('04 (ind)'!DI$7:DI$38)-MIN('04 (ind)'!DI$7:DI$38)))))</f>
        <v>74.621060871236054</v>
      </c>
      <c r="DJ32" s="9">
        <f>IF(DJ$1="sí",100*('04 (ind)'!DJ31-MIN('04 (ind)'!DJ$7:DJ$38))/(MAX('04 (ind)'!DJ$7:DJ$38)-MIN('04 (ind)'!DJ$7:DJ$38)),+ABS(-100+(100*('04 (ind)'!DJ31-MIN('04 (ind)'!DJ$7:DJ$38))/(MAX('04 (ind)'!DJ$7:DJ$38)-MIN('04 (ind)'!DJ$7:DJ$38)))))</f>
        <v>19.441807193763633</v>
      </c>
      <c r="DK32" s="9">
        <f>IF(DK$1="sí",100*('04 (ind)'!DK31-MIN('04 (ind)'!DK$7:DK$38))/(MAX('04 (ind)'!DK$7:DK$38)-MIN('04 (ind)'!DK$7:DK$38)),+ABS(-100+(100*('04 (ind)'!DK31-MIN('04 (ind)'!DK$7:DK$38))/(MAX('04 (ind)'!DK$7:DK$38)-MIN('04 (ind)'!DK$7:DK$38)))))</f>
        <v>4.1194760475130963</v>
      </c>
      <c r="DL32" s="9">
        <f>IF(DL$1="sí",100*('04 (ind)'!DL31-MIN('04 (ind)'!DL$7:DL$38))/(MAX('04 (ind)'!DL$7:DL$38)-MIN('04 (ind)'!DL$7:DL$38)),+ABS(-100+(100*('04 (ind)'!DL31-MIN('04 (ind)'!DL$7:DL$38))/(MAX('04 (ind)'!DL$7:DL$38)-MIN('04 (ind)'!DL$7:DL$38)))))</f>
        <v>11.480839828475391</v>
      </c>
      <c r="DM32" s="9">
        <f>IF(DM$1="sí",100*('04 (ind)'!DM31-MIN('04 (ind)'!DM$7:DM$38))/(MAX('04 (ind)'!DM$7:DM$38)-MIN('04 (ind)'!DM$7:DM$38)),+ABS(-100+(100*('04 (ind)'!DM31-MIN('04 (ind)'!DM$7:DM$38))/(MAX('04 (ind)'!DM$7:DM$38)-MIN('04 (ind)'!DM$7:DM$38)))))</f>
        <v>8.6964727550334651</v>
      </c>
      <c r="DN32" s="9">
        <f>IF(DN$1="sí",100*('04 (ind)'!DN31-MIN('04 (ind)'!DN$7:DN$38))/(MAX('04 (ind)'!DN$7:DN$38)-MIN('04 (ind)'!DN$7:DN$38)),+ABS(-100+(100*('04 (ind)'!DN31-MIN('04 (ind)'!DN$7:DN$38))/(MAX('04 (ind)'!DN$7:DN$38)-MIN('04 (ind)'!DN$7:DN$38)))))</f>
        <v>4.3133961010403432</v>
      </c>
      <c r="DO32" s="9">
        <f>IF(DO$1="sí",100*('04 (ind)'!DO31-MIN('04 (ind)'!DO$7:DO$38))/(MAX('04 (ind)'!DO$7:DO$38)-MIN('04 (ind)'!DO$7:DO$38)),+ABS(-100+(100*('04 (ind)'!DO31-MIN('04 (ind)'!DO$7:DO$38))/(MAX('04 (ind)'!DO$7:DO$38)-MIN('04 (ind)'!DO$7:DO$38)))))</f>
        <v>8.3633546933193923</v>
      </c>
      <c r="DP32" s="9">
        <f>IF(DP$1="sí",100*('04 (ind)'!DP31-MIN('04 (ind)'!DP$7:DP$38))/(MAX('04 (ind)'!DP$7:DP$38)-MIN('04 (ind)'!DP$7:DP$38)),+ABS(-100+(100*('04 (ind)'!DP31-MIN('04 (ind)'!DP$7:DP$38))/(MAX('04 (ind)'!DP$7:DP$38)-MIN('04 (ind)'!DP$7:DP$38)))))</f>
        <v>27.229414756922719</v>
      </c>
      <c r="DQ32" s="9">
        <f>IF(DQ$1="sí",100*('04 (ind)'!DQ31-MIN('04 (ind)'!DQ$7:DQ$38))/(MAX('04 (ind)'!DQ$7:DQ$38)-MIN('04 (ind)'!DQ$7:DQ$38)),+ABS(-100+(100*('04 (ind)'!DQ31-MIN('04 (ind)'!DQ$7:DQ$38))/(MAX('04 (ind)'!DQ$7:DQ$38)-MIN('04 (ind)'!DQ$7:DQ$38)))))</f>
        <v>13.248289476505425</v>
      </c>
      <c r="DR32" s="9">
        <f>+IF('04 (ind)'!DR31&gt;+AVERAGE('04 (ind)'!DR$7:DR$38),100,0)</f>
        <v>0</v>
      </c>
    </row>
    <row r="33" spans="1:122" x14ac:dyDescent="0.2">
      <c r="A33" s="3" t="str">
        <f>+'06 (ind)'!A32</f>
        <v>Sonora</v>
      </c>
      <c r="B33" s="9">
        <f>IF(B$1="sí",100*('04 (ind)'!B32-MIN('04 (ind)'!B$7:B$38))/(MAX('04 (ind)'!B$7:B$38)-MIN('04 (ind)'!B$7:B$38)),+ABS(-100+(100*('04 (ind)'!B32-MIN('04 (ind)'!B$7:B$38))/(MAX('04 (ind)'!B$7:B$38)-MIN('04 (ind)'!B$7:B$38)))))</f>
        <v>88.931297709923669</v>
      </c>
      <c r="C33" s="9">
        <f>IF(C$1="sí",100*('04 (ind)'!C32-MIN('04 (ind)'!C$7:C$38))/(MAX('04 (ind)'!C$7:C$38)-MIN('04 (ind)'!C$7:C$38)),+ABS(-100+(100*('04 (ind)'!C32-MIN('04 (ind)'!C$7:C$38))/(MAX('04 (ind)'!C$7:C$38)-MIN('04 (ind)'!C$7:C$38)))))</f>
        <v>69.577043304790593</v>
      </c>
      <c r="D33" s="9">
        <f>IF(D$1="sí",100*('04 (ind)'!D32-MIN('04 (ind)'!D$7:D$38))/(MAX('04 (ind)'!D$7:D$38)-MIN('04 (ind)'!D$7:D$38)),+ABS(-100+(100*('04 (ind)'!D32-MIN('04 (ind)'!D$7:D$38))/(MAX('04 (ind)'!D$7:D$38)-MIN('04 (ind)'!D$7:D$38)))))</f>
        <v>33.00422386483632</v>
      </c>
      <c r="E33" s="9">
        <f>IF(E$1="sí",100*('04 (ind)'!E32-MIN('04 (ind)'!E$7:E$38))/(MAX('04 (ind)'!E$7:E$38)-MIN('04 (ind)'!E$7:E$38)),+ABS(-100+(100*('04 (ind)'!E32-MIN('04 (ind)'!E$7:E$38))/(MAX('04 (ind)'!E$7:E$38)-MIN('04 (ind)'!E$7:E$38)))))</f>
        <v>67.146995137929281</v>
      </c>
      <c r="F33" s="9">
        <f>IF(F$1="sí",100*('04 (ind)'!F32-MIN('04 (ind)'!F$7:F$38))/(MAX('04 (ind)'!F$7:F$38)-MIN('04 (ind)'!F$7:F$38)),+ABS(-100+(100*('04 (ind)'!F32-MIN('04 (ind)'!F$7:F$38))/(MAX('04 (ind)'!F$7:F$38)-MIN('04 (ind)'!F$7:F$38)))))</f>
        <v>37.931034482758626</v>
      </c>
      <c r="G33" s="9">
        <f>IF(G$1="sí",100*('04 (ind)'!G32-MIN('04 (ind)'!G$7:G$38))/(MAX('04 (ind)'!G$7:G$38)-MIN('04 (ind)'!G$7:G$38)),+ABS(-100+(100*('04 (ind)'!G32-MIN('04 (ind)'!G$7:G$38))/(MAX('04 (ind)'!G$7:G$38)-MIN('04 (ind)'!G$7:G$38)))))</f>
        <v>62.393162393162399</v>
      </c>
      <c r="H33" s="9">
        <f>IF(H$1="sí",100*('04 (ind)'!H32-MIN('04 (ind)'!H$7:H$38))/(MAX('04 (ind)'!H$7:H$38)-MIN('04 (ind)'!H$7:H$38)),+ABS(-100+(100*('04 (ind)'!H32-MIN('04 (ind)'!H$7:H$38))/(MAX('04 (ind)'!H$7:H$38)-MIN('04 (ind)'!H$7:H$38)))))</f>
        <v>39.171974522292992</v>
      </c>
      <c r="I33" s="9">
        <f>IF(I$1="sí",100*('04 (ind)'!I32-MIN('04 (ind)'!I$7:I$38))/(MAX('04 (ind)'!I$7:I$38)-MIN('04 (ind)'!I$7:I$38)),+ABS(-100+(100*('04 (ind)'!I32-MIN('04 (ind)'!I$7:I$38))/(MAX('04 (ind)'!I$7:I$38)-MIN('04 (ind)'!I$7:I$38)))))</f>
        <v>15.068493150684947</v>
      </c>
      <c r="J33" s="9">
        <f>IF('04 (ind)'!J32=1,100,0)</f>
        <v>0</v>
      </c>
      <c r="K33" s="9">
        <f>IF(K$1="sí",100*('04 (ind)'!K32-MIN('04 (ind)'!K$7:K$38))/(MAX('04 (ind)'!K$7:K$38)-MIN('04 (ind)'!K$7:K$38)),+ABS(-100+(100*('04 (ind)'!K32-MIN('04 (ind)'!K$7:K$38))/(MAX('04 (ind)'!K$7:K$38)-MIN('04 (ind)'!K$7:K$38)))))</f>
        <v>86.527971216341683</v>
      </c>
      <c r="L33" s="9">
        <f>IF(L$1="sí",100*('04 (ind)'!L32-MIN('04 (ind)'!L$7:L$38))/(MAX('04 (ind)'!L$7:L$38)-MIN('04 (ind)'!L$7:L$38)),+ABS(-100+(100*('04 (ind)'!L32-MIN('04 (ind)'!L$7:L$38))/(MAX('04 (ind)'!L$7:L$38)-MIN('04 (ind)'!L$7:L$38)))))</f>
        <v>47.851072193240348</v>
      </c>
      <c r="M33" s="9">
        <f>IF(M$1="sí",100*('04 (ind)'!M32-MIN('04 (ind)'!M$7:M$38))/(MAX('04 (ind)'!M$7:M$38)-MIN('04 (ind)'!M$7:M$38)),+ABS(-100+(100*('04 (ind)'!M32-MIN('04 (ind)'!M$7:M$38))/(MAX('04 (ind)'!M$7:M$38)-MIN('04 (ind)'!M$7:M$38)))))</f>
        <v>0.61681889270904899</v>
      </c>
      <c r="N33" s="9">
        <f>IF(N$1="sí",100*('04 (ind)'!N32-MIN('04 (ind)'!N$7:N$38))/(MAX('04 (ind)'!N$7:N$38)-MIN('04 (ind)'!N$7:N$38)),+ABS(-100+(100*('04 (ind)'!N32-MIN('04 (ind)'!N$7:N$38))/(MAX('04 (ind)'!N$7:N$38)-MIN('04 (ind)'!N$7:N$38)))))</f>
        <v>88.983050847457633</v>
      </c>
      <c r="O33" s="9">
        <f>IF(O$1="sí",100*('04 (ind)'!O32-MIN('04 (ind)'!O$7:O$38))/(MAX('04 (ind)'!O$7:O$38)-MIN('04 (ind)'!O$7:O$38)),+ABS(-100+(100*('04 (ind)'!O32-MIN('04 (ind)'!O$7:O$38))/(MAX('04 (ind)'!O$7:O$38)-MIN('04 (ind)'!O$7:O$38)))))</f>
        <v>2.4150704907442813</v>
      </c>
      <c r="P33" s="9">
        <f>IF(P$1="sí",100*('04 (ind)'!P32-MIN('04 (ind)'!P$7:P$38))/(MAX('04 (ind)'!P$7:P$38)-MIN('04 (ind)'!P$7:P$38)),+ABS(-100+(100*('04 (ind)'!P32-MIN('04 (ind)'!P$7:P$38))/(MAX('04 (ind)'!P$7:P$38)-MIN('04 (ind)'!P$7:P$38)))))</f>
        <v>30.601846990041693</v>
      </c>
      <c r="Q33" s="9">
        <f>IF(Q$1="sí",100*('04 (ind)'!Q32-MIN('04 (ind)'!Q$7:Q$38))/(MAX('04 (ind)'!Q$7:Q$38)-MIN('04 (ind)'!Q$7:Q$38)),+ABS(-100+(100*('04 (ind)'!Q32-MIN('04 (ind)'!Q$7:Q$38))/(MAX('04 (ind)'!Q$7:Q$38)-MIN('04 (ind)'!Q$7:Q$38)))))</f>
        <v>82.807007907734189</v>
      </c>
      <c r="R33" s="9">
        <f>IF(R$1="sí",100*('04 (ind)'!R32-MIN('04 (ind)'!R$7:R$38))/(MAX('04 (ind)'!R$7:R$38)-MIN('04 (ind)'!R$7:R$38)),+ABS(-100+(100*('04 (ind)'!R32-MIN('04 (ind)'!R$7:R$38))/(MAX('04 (ind)'!R$7:R$38)-MIN('04 (ind)'!R$7:R$38)))))</f>
        <v>0.12582789522606572</v>
      </c>
      <c r="S33" s="9">
        <f>IF(S$1="sí",100*('04 (ind)'!S32-MIN('04 (ind)'!S$7:S$38))/(MAX('04 (ind)'!S$7:S$38)-MIN('04 (ind)'!S$7:S$38)),+ABS(-100+(100*('04 (ind)'!S32-MIN('04 (ind)'!S$7:S$38))/(MAX('04 (ind)'!S$7:S$38)-MIN('04 (ind)'!S$7:S$38)))))</f>
        <v>68.937998167724416</v>
      </c>
      <c r="T33" s="9">
        <f>IF(T$1="sí",100*('04 (ind)'!T32-MIN('04 (ind)'!T$7:T$38))/(MAX('04 (ind)'!T$7:T$38)-MIN('04 (ind)'!T$7:T$38)),+ABS(-100+(100*('04 (ind)'!T32-MIN('04 (ind)'!T$7:T$38))/(MAX('04 (ind)'!T$7:T$38)-MIN('04 (ind)'!T$7:T$38)))))</f>
        <v>45.417157105649146</v>
      </c>
      <c r="U33" s="9">
        <f>IF(U$1="sí",100*('04 (ind)'!U32-MIN('04 (ind)'!U$7:U$38))/(MAX('04 (ind)'!U$7:U$38)-MIN('04 (ind)'!U$7:U$38)),+ABS(-100+(100*('04 (ind)'!U32-MIN('04 (ind)'!U$7:U$38))/(MAX('04 (ind)'!U$7:U$38)-MIN('04 (ind)'!U$7:U$38)))))</f>
        <v>100</v>
      </c>
      <c r="V33" s="9">
        <f>IF(V$1="sí",100*('04 (ind)'!V32-MIN('04 (ind)'!V$7:V$38))/(MAX('04 (ind)'!V$7:V$38)-MIN('04 (ind)'!V$7:V$38)),+ABS(-100+(100*('04 (ind)'!V32-MIN('04 (ind)'!V$7:V$38))/(MAX('04 (ind)'!V$7:V$38)-MIN('04 (ind)'!V$7:V$38)))))</f>
        <v>46.936114732724903</v>
      </c>
      <c r="W33" s="9">
        <f>IF(W$1="sí",100*('04 (ind)'!W32-MIN('04 (ind)'!W$7:W$38))/(MAX('04 (ind)'!W$7:W$38)-MIN('04 (ind)'!W$7:W$38)),+ABS(-100+(100*('04 (ind)'!W32-MIN('04 (ind)'!W$7:W$38))/(MAX('04 (ind)'!W$7:W$38)-MIN('04 (ind)'!W$7:W$38)))))</f>
        <v>38.688225826802849</v>
      </c>
      <c r="X33" s="9">
        <f>IF(X$1="sí",100*('04 (ind)'!X32-MIN('04 (ind)'!X$7:X$38))/(MAX('04 (ind)'!X$7:X$38)-MIN('04 (ind)'!X$7:X$38)),+ABS(-100+(100*('04 (ind)'!X32-MIN('04 (ind)'!X$7:X$38))/(MAX('04 (ind)'!X$7:X$38)-MIN('04 (ind)'!X$7:X$38)))))</f>
        <v>4.0762308099523556</v>
      </c>
      <c r="Y33" s="9">
        <f>IF(Y$1="sí",100*('04 (ind)'!Y32-MIN('04 (ind)'!Y$7:Y$38))/(MAX('04 (ind)'!Y$7:Y$38)-MIN('04 (ind)'!Y$7:Y$38)),+ABS(-100+(100*('04 (ind)'!Y32-MIN('04 (ind)'!Y$7:Y$38))/(MAX('04 (ind)'!Y$7:Y$38)-MIN('04 (ind)'!Y$7:Y$38)))))</f>
        <v>47.522088369500707</v>
      </c>
      <c r="Z33" s="9">
        <f>IF(Z$1="sí",100*('04 (ind)'!Z32-MIN('04 (ind)'!Z$7:Z$38))/(MAX('04 (ind)'!Z$7:Z$38)-MIN('04 (ind)'!Z$7:Z$38)),+ABS(-100+(100*('04 (ind)'!Z32-MIN('04 (ind)'!Z$7:Z$38))/(MAX('04 (ind)'!Z$7:Z$38)-MIN('04 (ind)'!Z$7:Z$38)))))</f>
        <v>99.778465308244506</v>
      </c>
      <c r="AA33" s="9">
        <f>IF(AA$1="sí",100*('04 (ind)'!AA32-MIN('04 (ind)'!AA$7:AA$38))/(MAX('04 (ind)'!AA$7:AA$38)-MIN('04 (ind)'!AA$7:AA$38)),+ABS(-100+(100*('04 (ind)'!AA32-MIN('04 (ind)'!AA$7:AA$38))/(MAX('04 (ind)'!AA$7:AA$38)-MIN('04 (ind)'!AA$7:AA$38)))))</f>
        <v>65.772532693625124</v>
      </c>
      <c r="AB33" s="9">
        <f>IF(AB$1="sí",100*('04 (ind)'!AB32-MIN('04 (ind)'!AB$7:AB$38))/(MAX('04 (ind)'!AB$7:AB$38)-MIN('04 (ind)'!AB$7:AB$38)),+ABS(-100+(100*('04 (ind)'!AB32-MIN('04 (ind)'!AB$7:AB$38))/(MAX('04 (ind)'!AB$7:AB$38)-MIN('04 (ind)'!AB$7:AB$38)))))</f>
        <v>92.882562277580078</v>
      </c>
      <c r="AC33" s="9">
        <f>IF(AC$1="sí",100*('04 (ind)'!AC32-MIN('04 (ind)'!AC$7:AC$38))/(MAX('04 (ind)'!AC$7:AC$38)-MIN('04 (ind)'!AC$7:AC$38)),+ABS(-100+(100*('04 (ind)'!AC32-MIN('04 (ind)'!AC$7:AC$38))/(MAX('04 (ind)'!AC$7:AC$38)-MIN('04 (ind)'!AC$7:AC$38)))))</f>
        <v>33.69973569396722</v>
      </c>
      <c r="AD33" s="9">
        <f>IF(AD$1="sí",100*('04 (ind)'!AD32-MIN('04 (ind)'!AD$7:AD$38))/(MAX('04 (ind)'!AD$7:AD$38)-MIN('04 (ind)'!AD$7:AD$38)),+ABS(-100+(100*('04 (ind)'!AD32-MIN('04 (ind)'!AD$7:AD$38))/(MAX('04 (ind)'!AD$7:AD$38)-MIN('04 (ind)'!AD$7:AD$38)))))</f>
        <v>69.973476755323077</v>
      </c>
      <c r="AE33" s="9">
        <f>IF(AE$1="sí",100*('04 (ind)'!AE32-MIN('04 (ind)'!AE$7:AE$38))/(MAX('04 (ind)'!AE$7:AE$38)-MIN('04 (ind)'!AE$7:AE$38)),+ABS(-100+(100*('04 (ind)'!AE32-MIN('04 (ind)'!AE$7:AE$38))/(MAX('04 (ind)'!AE$7:AE$38)-MIN('04 (ind)'!AE$7:AE$38)))))</f>
        <v>87.622046921388133</v>
      </c>
      <c r="AF33" s="9">
        <f>IF(AF$1="sí",100*('04 (ind)'!AF32-MIN('04 (ind)'!AF$7:AF$38))/(MAX('04 (ind)'!AF$7:AF$38)-MIN('04 (ind)'!AF$7:AF$38)),+ABS(-100+(100*('04 (ind)'!AF32-MIN('04 (ind)'!AF$7:AF$38))/(MAX('04 (ind)'!AF$7:AF$38)-MIN('04 (ind)'!AF$7:AF$38)))))</f>
        <v>13.389342064066071</v>
      </c>
      <c r="AG33" s="9">
        <f>IF(AG$1="sí",100*('04 (ind)'!AG32-MIN('04 (ind)'!AG$7:AG$38))/(MAX('04 (ind)'!AG$7:AG$38)-MIN('04 (ind)'!AG$7:AG$38)),+ABS(-100+(100*('04 (ind)'!AG32-MIN('04 (ind)'!AG$7:AG$38))/(MAX('04 (ind)'!AG$7:AG$38)-MIN('04 (ind)'!AG$7:AG$38)))))</f>
        <v>54.120881848966462</v>
      </c>
      <c r="AH33" s="9">
        <f>IF(AH$1="sí",100*('04 (ind)'!AH32-MIN('04 (ind)'!AH$7:AH$38))/(MAX('04 (ind)'!AH$7:AH$38)-MIN('04 (ind)'!AH$7:AH$38)),+ABS(-100+(100*('04 (ind)'!AH32-MIN('04 (ind)'!AH$7:AH$38))/(MAX('04 (ind)'!AH$7:AH$38)-MIN('04 (ind)'!AH$7:AH$38)))))</f>
        <v>20.670724357831251</v>
      </c>
      <c r="AI33" s="9">
        <f>IF(AI$1="sí",100*('04 (ind)'!AI32-MIN('04 (ind)'!AI$7:AI$38))/(MAX('04 (ind)'!AI$7:AI$38)-MIN('04 (ind)'!AI$7:AI$38)),+ABS(-100+(100*('04 (ind)'!AI32-MIN('04 (ind)'!AI$7:AI$38))/(MAX('04 (ind)'!AI$7:AI$38)-MIN('04 (ind)'!AI$7:AI$38)))))</f>
        <v>9.1897992597075326</v>
      </c>
      <c r="AJ33" s="9">
        <f>IF(AJ$1="sí",100*('04 (ind)'!AJ32-MIN('04 (ind)'!AJ$7:AJ$38))/(MAX('04 (ind)'!AJ$7:AJ$38)-MIN('04 (ind)'!AJ$7:AJ$38)),+ABS(-100+(100*('04 (ind)'!AJ32-MIN('04 (ind)'!AJ$7:AJ$38))/(MAX('04 (ind)'!AJ$7:AJ$38)-MIN('04 (ind)'!AJ$7:AJ$38)))))</f>
        <v>18.181818181818183</v>
      </c>
      <c r="AK33" s="9">
        <f>IF(AK$1="sí",100*('04 (ind)'!AK32-MIN('04 (ind)'!AK$7:AK$38))/(MAX('04 (ind)'!AK$7:AK$38)-MIN('04 (ind)'!AK$7:AK$38)),+ABS(-100+(100*('04 (ind)'!AK32-MIN('04 (ind)'!AK$7:AK$38))/(MAX('04 (ind)'!AK$7:AK$38)-MIN('04 (ind)'!AK$7:AK$38)))))</f>
        <v>51.775150586038166</v>
      </c>
      <c r="AL33" s="9">
        <f>IF(AL$1="sí",100*('04 (ind)'!AL32-MIN('04 (ind)'!AL$7:AL$38))/(MAX('04 (ind)'!AL$7:AL$38)-MIN('04 (ind)'!AL$7:AL$38)),+ABS(-100+(100*('04 (ind)'!AL32-MIN('04 (ind)'!AL$7:AL$38))/(MAX('04 (ind)'!AL$7:AL$38)-MIN('04 (ind)'!AL$7:AL$38)))))</f>
        <v>88.461538461538467</v>
      </c>
      <c r="AM33" s="9">
        <f>IF(AM$1="sí",100*('04 (ind)'!AM32-MIN('04 (ind)'!AM$7:AM$38))/(MAX('04 (ind)'!AM$7:AM$38)-MIN('04 (ind)'!AM$7:AM$38)),+ABS(-100+(100*('04 (ind)'!AM32-MIN('04 (ind)'!AM$7:AM$38))/(MAX('04 (ind)'!AM$7:AM$38)-MIN('04 (ind)'!AM$7:AM$38)))))</f>
        <v>62.992125984251956</v>
      </c>
      <c r="AN33" s="9">
        <f>IF(AN$1="sí",100*('04 (ind)'!AN32-MIN('04 (ind)'!AN$7:AN$38))/(MAX('04 (ind)'!AN$7:AN$38)-MIN('04 (ind)'!AN$7:AN$38)),+ABS(-100+(100*('04 (ind)'!AN32-MIN('04 (ind)'!AN$7:AN$38))/(MAX('04 (ind)'!AN$7:AN$38)-MIN('04 (ind)'!AN$7:AN$38)))))</f>
        <v>68.055200477918575</v>
      </c>
      <c r="AO33" s="9">
        <f>IF(AO$1="sí",100*('04 (ind)'!AO32-MIN('04 (ind)'!AO$7:AO$38))/(MAX('04 (ind)'!AO$7:AO$38)-MIN('04 (ind)'!AO$7:AO$38)),+ABS(-100+(100*('04 (ind)'!AO32-MIN('04 (ind)'!AO$7:AO$38))/(MAX('04 (ind)'!AO$7:AO$38)-MIN('04 (ind)'!AO$7:AO$38)))))</f>
        <v>69.77909420340437</v>
      </c>
      <c r="AP33" s="9">
        <f>IF(AP$1="sí",100*('04 (ind)'!AP32-MIN('04 (ind)'!AP$7:AP$38))/(MAX('04 (ind)'!AP$7:AP$38)-MIN('04 (ind)'!AP$7:AP$38)),+ABS(-100+(100*('04 (ind)'!AP32-MIN('04 (ind)'!AP$7:AP$38))/(MAX('04 (ind)'!AP$7:AP$38)-MIN('04 (ind)'!AP$7:AP$38)))))</f>
        <v>37.783212235159375</v>
      </c>
      <c r="AQ33" s="9">
        <f>IF(AQ$1="sí",100*('04 (ind)'!AQ32-MIN('04 (ind)'!AQ$7:AQ$38))/(MAX('04 (ind)'!AQ$7:AQ$38)-MIN('04 (ind)'!AQ$7:AQ$38)),+ABS(-100+(100*('04 (ind)'!AQ32-MIN('04 (ind)'!AQ$7:AQ$38))/(MAX('04 (ind)'!AQ$7:AQ$38)-MIN('04 (ind)'!AQ$7:AQ$38)))))</f>
        <v>73.26061807965624</v>
      </c>
      <c r="AR33" s="9">
        <f>IF(AR$1="sí",100*('04 (ind)'!AR32-MIN('04 (ind)'!AR$7:AR$38))/(MAX('04 (ind)'!AR$7:AR$38)-MIN('04 (ind)'!AR$7:AR$38)),+ABS(-100+(100*('04 (ind)'!AR32-MIN('04 (ind)'!AR$7:AR$38))/(MAX('04 (ind)'!AR$7:AR$38)-MIN('04 (ind)'!AR$7:AR$38)))))</f>
        <v>5.9880312753145306</v>
      </c>
      <c r="AS33" s="9">
        <f>IF(AS$1="sí",100*('04 (ind)'!AS32-MIN('04 (ind)'!AS$7:AS$38))/(MAX('04 (ind)'!AS$7:AS$38)-MIN('04 (ind)'!AS$7:AS$38)),+ABS(-100+(100*('04 (ind)'!AS32-MIN('04 (ind)'!AS$7:AS$38))/(MAX('04 (ind)'!AS$7:AS$38)-MIN('04 (ind)'!AS$7:AS$38)))))</f>
        <v>62.874972107059115</v>
      </c>
      <c r="AT33" s="9">
        <f>IF(AT$1="sí",100*('04 (ind)'!AT32-MIN('04 (ind)'!AT$7:AT$38))/(MAX('04 (ind)'!AT$7:AT$38)-MIN('04 (ind)'!AT$7:AT$38)),+ABS(-100+(100*('04 (ind)'!AT32-MIN('04 (ind)'!AT$7:AT$38))/(MAX('04 (ind)'!AT$7:AT$38)-MIN('04 (ind)'!AT$7:AT$38)))))</f>
        <v>21.536535065227483</v>
      </c>
      <c r="AU33" s="9">
        <f>IF(AU$1="sí",100*('04 (ind)'!AU32-MIN('04 (ind)'!AU$7:AU$38))/(MAX('04 (ind)'!AU$7:AU$38)-MIN('04 (ind)'!AU$7:AU$38)),+ABS(-100+(100*('04 (ind)'!AU32-MIN('04 (ind)'!AU$7:AU$38))/(MAX('04 (ind)'!AU$7:AU$38)-MIN('04 (ind)'!AU$7:AU$38)))))</f>
        <v>37.900627286227781</v>
      </c>
      <c r="AV33" s="9">
        <f>IF(AV$1="sí",100*('04 (ind)'!AV32-MIN('04 (ind)'!AV$7:AV$38))/(MAX('04 (ind)'!AV$7:AV$38)-MIN('04 (ind)'!AV$7:AV$38)),+ABS(-100+(100*('04 (ind)'!AV32-MIN('04 (ind)'!AV$7:AV$38))/(MAX('04 (ind)'!AV$7:AV$38)-MIN('04 (ind)'!AV$7:AV$38)))))</f>
        <v>43.573386475804185</v>
      </c>
      <c r="AW33" s="9">
        <f>ABS(ABS(('04 (ind)'!AW32-((MAX('04 (ind)'!AW$7:AW$38)+MIN('04 (ind)'!AW$7:AW$38))/2))/(((MAX('04 (ind)'!AW$7:AW$38)+MIN('04 (ind)'!AW$7:AW$38))/2)-MAX('04 (ind)'!AW$7:AW$38))*100)-100)</f>
        <v>66.86683004711621</v>
      </c>
      <c r="AX33" s="9">
        <f>IF(AX$1="sí",100*('04 (ind)'!AX32-MIN('04 (ind)'!AX$7:AX$38))/(MAX('04 (ind)'!AX$7:AX$38)-MIN('04 (ind)'!AX$7:AX$38)),+ABS(-100+(100*('04 (ind)'!AX32-MIN('04 (ind)'!AX$7:AX$38))/(MAX('04 (ind)'!AX$7:AX$38)-MIN('04 (ind)'!AX$7:AX$38)))))</f>
        <v>45.504087193460492</v>
      </c>
      <c r="AY33" s="9">
        <f>IF(AY$1="sí",100*('04 (ind)'!AY32-MIN('04 (ind)'!AY$7:AY$38))/(MAX('04 (ind)'!AY$7:AY$38)-MIN('04 (ind)'!AY$7:AY$38)),+ABS(-100+(100*('04 (ind)'!AY32-MIN('04 (ind)'!AY$7:AY$38))/(MAX('04 (ind)'!AY$7:AY$38)-MIN('04 (ind)'!AY$7:AY$38)))))</f>
        <v>34.874545939362946</v>
      </c>
      <c r="AZ33" s="9">
        <f>IF(AZ$1="sí",100*('04 (ind)'!AZ32-MIN('04 (ind)'!AZ$7:AZ$38))/(MAX('04 (ind)'!AZ$7:AZ$38)-MIN('04 (ind)'!AZ$7:AZ$38)),+ABS(-100+(100*('04 (ind)'!AZ32-MIN('04 (ind)'!AZ$7:AZ$38))/(MAX('04 (ind)'!AZ$7:AZ$38)-MIN('04 (ind)'!AZ$7:AZ$38)))))</f>
        <v>27.294359556286466</v>
      </c>
      <c r="BA33" s="9">
        <f>IF(BA$1="sí",100*('04 (ind)'!BA32-MIN('04 (ind)'!BA$7:BA$38))/(MAX('04 (ind)'!BA$7:BA$38)-MIN('04 (ind)'!BA$7:BA$38)),+ABS(-100+(100*('04 (ind)'!BA32-MIN('04 (ind)'!BA$7:BA$38))/(MAX('04 (ind)'!BA$7:BA$38)-MIN('04 (ind)'!BA$7:BA$38)))))</f>
        <v>29.155141534289847</v>
      </c>
      <c r="BB33" s="9">
        <f>IF(BB$1="sí",100*('04 (ind)'!BB32-MIN('04 (ind)'!BB$7:BB$38))/(MAX('04 (ind)'!BB$7:BB$38)-MIN('04 (ind)'!BB$7:BB$38)),+ABS(-100+(100*('04 (ind)'!BB32-MIN('04 (ind)'!BB$7:BB$38))/(MAX('04 (ind)'!BB$7:BB$38)-MIN('04 (ind)'!BB$7:BB$38)))))</f>
        <v>0</v>
      </c>
      <c r="BC33" s="9">
        <f>IF(BC$1="sí",100*('04 (ind)'!BC32-MIN('04 (ind)'!BC$7:BC$38))/(MAX('04 (ind)'!BC$7:BC$38)-MIN('04 (ind)'!BC$7:BC$38)),+ABS(-100+(100*('04 (ind)'!BC32-MIN('04 (ind)'!BC$7:BC$38))/(MAX('04 (ind)'!BC$7:BC$38)-MIN('04 (ind)'!BC$7:BC$38)))))</f>
        <v>0</v>
      </c>
      <c r="BD33" s="9">
        <f>IF(BD$1="sí",100*('04 (ind)'!BD32-MIN('04 (ind)'!BD$7:BD$38))/(MAX('04 (ind)'!BD$7:BD$38)-MIN('04 (ind)'!BD$7:BD$38)),+ABS(-100+(100*('04 (ind)'!BD32-MIN('04 (ind)'!BD$7:BD$38))/(MAX('04 (ind)'!BD$7:BD$38)-MIN('04 (ind)'!BD$7:BD$38)))))</f>
        <v>99.870897929989923</v>
      </c>
      <c r="BE33" s="9">
        <f>IF(BE$1="sí",100*('04 (ind)'!BE32-MIN('04 (ind)'!BE$7:BE$38))/(MAX('04 (ind)'!BE$7:BE$38)-MIN('04 (ind)'!BE$7:BE$38)),+ABS(-100+(100*('04 (ind)'!BE32-MIN('04 (ind)'!BE$7:BE$38))/(MAX('04 (ind)'!BE$7:BE$38)-MIN('04 (ind)'!BE$7:BE$38)))))</f>
        <v>50.458715596330279</v>
      </c>
      <c r="BF33" s="9">
        <f>IF(BF$1="sí",100*('04 (ind)'!BF32-MIN('04 (ind)'!BF$7:BF$38))/(MAX('04 (ind)'!BF$7:BF$38)-MIN('04 (ind)'!BF$7:BF$38)),+ABS(-100+(100*('04 (ind)'!BF32-MIN('04 (ind)'!BF$7:BF$38))/(MAX('04 (ind)'!BF$7:BF$38)-MIN('04 (ind)'!BF$7:BF$38)))))</f>
        <v>32.299999999999997</v>
      </c>
      <c r="BG33" s="9">
        <f>IF(BG$1="sí",100*('04 (ind)'!BG32-MIN('04 (ind)'!BG$7:BG$38))/(MAX('04 (ind)'!BG$7:BG$38)-MIN('04 (ind)'!BG$7:BG$38)),+ABS(-100+(100*('04 (ind)'!BG32-MIN('04 (ind)'!BG$7:BG$38))/(MAX('04 (ind)'!BG$7:BG$38)-MIN('04 (ind)'!BG$7:BG$38)))))</f>
        <v>44.475493415788058</v>
      </c>
      <c r="BH33" s="9">
        <f>IF(BH$1="sí",100*('04 (ind)'!BH32-MIN('04 (ind)'!BH$7:BH$38))/(MAX('04 (ind)'!BH$7:BH$38)-MIN('04 (ind)'!BH$7:BH$38)),+ABS(-100+(100*('04 (ind)'!BH32-MIN('04 (ind)'!BH$7:BH$38))/(MAX('04 (ind)'!BH$7:BH$38)-MIN('04 (ind)'!BH$7:BH$38)))))</f>
        <v>13.997071528558735</v>
      </c>
      <c r="BI33" s="9">
        <f>IF(BI$1="sí",100*('04 (ind)'!BI32-MIN('04 (ind)'!BI$7:BI$38))/(MAX('04 (ind)'!BI$7:BI$38)-MIN('04 (ind)'!BI$7:BI$38)),+ABS(-100+(100*('04 (ind)'!BI32-MIN('04 (ind)'!BI$7:BI$38))/(MAX('04 (ind)'!BI$7:BI$38)-MIN('04 (ind)'!BI$7:BI$38)))))</f>
        <v>8.7232616713716169</v>
      </c>
      <c r="BJ33" s="9">
        <f>IF(BJ$1="sí",100*('04 (ind)'!BJ32-MIN('04 (ind)'!BJ$7:BJ$38))/(MAX('04 (ind)'!BJ$7:BJ$38)-MIN('04 (ind)'!BJ$7:BJ$38)),+ABS(-100+(100*('04 (ind)'!BJ32-MIN('04 (ind)'!BJ$7:BJ$38))/(MAX('04 (ind)'!BJ$7:BJ$38)-MIN('04 (ind)'!BJ$7:BJ$38)))))</f>
        <v>75.37326141366178</v>
      </c>
      <c r="BK33" s="9">
        <f>IF(BK$1="sí",100*('04 (ind)'!BK32-MIN('04 (ind)'!BK$7:BK$38))/(MAX('04 (ind)'!BK$7:BK$38)-MIN('04 (ind)'!BK$7:BK$38)),+ABS(-100+(100*('04 (ind)'!BK32-MIN('04 (ind)'!BK$7:BK$38))/(MAX('04 (ind)'!BK$7:BK$38)-MIN('04 (ind)'!BK$7:BK$38)))))</f>
        <v>46.733632607886896</v>
      </c>
      <c r="BL33" s="9">
        <f>IF(BL$1="sí",100*('04 (ind)'!BL32-MIN('04 (ind)'!BL$7:BL$38))/(MAX('04 (ind)'!BL$7:BL$38)-MIN('04 (ind)'!BL$7:BL$38)),+ABS(-100+(100*('04 (ind)'!BL32-MIN('04 (ind)'!BL$7:BL$38))/(MAX('04 (ind)'!BL$7:BL$38)-MIN('04 (ind)'!BL$7:BL$38)))))</f>
        <v>63.644220957480336</v>
      </c>
      <c r="BM33" s="9">
        <f>IF(BM$1="sí",100*('04 (ind)'!BM32-MIN('04 (ind)'!BM$7:BM$38))/(MAX('04 (ind)'!BM$7:BM$38)-MIN('04 (ind)'!BM$7:BM$38)),+ABS(-100+(100*('04 (ind)'!BM32-MIN('04 (ind)'!BM$7:BM$38))/(MAX('04 (ind)'!BM$7:BM$38)-MIN('04 (ind)'!BM$7:BM$38)))))</f>
        <v>84.037906270822532</v>
      </c>
      <c r="BN33" s="9">
        <f>IF(BN$1="sí",100*('04 (ind)'!BN32-MIN('04 (ind)'!BN$7:BN$38))/(MAX('04 (ind)'!BN$7:BN$38)-MIN('04 (ind)'!BN$7:BN$38)),+ABS(-100+(100*('04 (ind)'!BN32-MIN('04 (ind)'!BN$7:BN$38))/(MAX('04 (ind)'!BN$7:BN$38)-MIN('04 (ind)'!BN$7:BN$38)))))</f>
        <v>0</v>
      </c>
      <c r="BO33" s="9">
        <f>IF(BO$1="sí",100*('04 (ind)'!BO32-MIN('04 (ind)'!BO$7:BO$38))/(MAX('04 (ind)'!BO$7:BO$38)-MIN('04 (ind)'!BO$7:BO$38)),+ABS(-100+(100*('04 (ind)'!BO32-MIN('04 (ind)'!BO$7:BO$38))/(MAX('04 (ind)'!BO$7:BO$38)-MIN('04 (ind)'!BO$7:BO$38)))))</f>
        <v>70.324014499635965</v>
      </c>
      <c r="BP33" s="9">
        <f>IF(BP$1="sí",100*('04 (ind)'!BP32-MIN('04 (ind)'!BP$7:BP$38))/(MAX('04 (ind)'!BP$7:BP$38)-MIN('04 (ind)'!BP$7:BP$38)),+ABS(-100+(100*('04 (ind)'!BP32-MIN('04 (ind)'!BP$7:BP$38))/(MAX('04 (ind)'!BP$7:BP$38)-MIN('04 (ind)'!BP$7:BP$38)))))</f>
        <v>80.427705516989718</v>
      </c>
      <c r="BQ33" s="9">
        <f>IF(BQ$1="sí",100*('04 (ind)'!BQ32-MIN('04 (ind)'!BQ$7:BQ$38))/(MAX('04 (ind)'!BQ$7:BQ$38)-MIN('04 (ind)'!BQ$7:BQ$38)),+ABS(-100+(100*('04 (ind)'!BQ32-MIN('04 (ind)'!BQ$7:BQ$38))/(MAX('04 (ind)'!BQ$7:BQ$38)-MIN('04 (ind)'!BQ$7:BQ$38)))))</f>
        <v>46.061182251795614</v>
      </c>
      <c r="BR33" s="9">
        <f>IF(BR$1="sí",100*('04 (ind)'!BR32-MIN('04 (ind)'!BR$7:BR$38))/(MAX('04 (ind)'!BR$7:BR$38)-MIN('04 (ind)'!BR$7:BR$38)),+ABS(-100+(100*('04 (ind)'!BR32-MIN('04 (ind)'!BR$7:BR$38))/(MAX('04 (ind)'!BR$7:BR$38)-MIN('04 (ind)'!BR$7:BR$38)))))</f>
        <v>16.644337822305591</v>
      </c>
      <c r="BS33" s="9">
        <f>IF(BS$1="sí",100*('04 (ind)'!BS32-MIN('04 (ind)'!BS$7:BS$38))/(MAX('04 (ind)'!BS$7:BS$38)-MIN('04 (ind)'!BS$7:BS$38)),+ABS(-100+(100*('04 (ind)'!BS32-MIN('04 (ind)'!BS$7:BS$38))/(MAX('04 (ind)'!BS$7:BS$38)-MIN('04 (ind)'!BS$7:BS$38)))))</f>
        <v>26.160590057730062</v>
      </c>
      <c r="BT33" s="9">
        <f>IF(BT$1="sí",100*('04 (ind)'!BT32-MIN('04 (ind)'!BT$7:BT$38))/(MAX('04 (ind)'!BT$7:BT$38)-MIN('04 (ind)'!BT$7:BT$38)),+ABS(-100+(100*('04 (ind)'!BT32-MIN('04 (ind)'!BT$7:BT$38))/(MAX('04 (ind)'!BT$7:BT$38)-MIN('04 (ind)'!BT$7:BT$38)))))</f>
        <v>40.124929941739595</v>
      </c>
      <c r="BU33" s="9">
        <f>IF(BU$1="sí",100*('04 (ind)'!BU32-MIN('04 (ind)'!BU$7:BU$38))/(MAX('04 (ind)'!BU$7:BU$38)-MIN('04 (ind)'!BU$7:BU$38)),+ABS(-100+(100*('04 (ind)'!BU32-MIN('04 (ind)'!BU$7:BU$38))/(MAX('04 (ind)'!BU$7:BU$38)-MIN('04 (ind)'!BU$7:BU$38)))))</f>
        <v>23.723612150639809</v>
      </c>
      <c r="BV33" s="9">
        <f>IF(BV$1="sí",100*('04 (ind)'!BV32-MIN('04 (ind)'!BV$7:BV$38))/(MAX('04 (ind)'!BV$7:BV$38)-MIN('04 (ind)'!BV$7:BV$38)),+ABS(-100+(100*('04 (ind)'!BV32-MIN('04 (ind)'!BV$7:BV$38))/(MAX('04 (ind)'!BV$7:BV$38)-MIN('04 (ind)'!BV$7:BV$38)))))</f>
        <v>32.083929470118051</v>
      </c>
      <c r="BW33" s="9">
        <f>IF(BW$1="sí",100*('04 (ind)'!BW32-MIN('04 (ind)'!BW$7:BW$38))/(MAX('04 (ind)'!BW$7:BW$38)-MIN('04 (ind)'!BW$7:BW$38)),+ABS(-100+(100*('04 (ind)'!BW32-MIN('04 (ind)'!BW$7:BW$38))/(MAX('04 (ind)'!BW$7:BW$38)-MIN('04 (ind)'!BW$7:BW$38)))))</f>
        <v>29.336866744684993</v>
      </c>
      <c r="BX33" s="9">
        <f>IF(BX$1="sí",100*('04 (ind)'!BX32-MIN('04 (ind)'!BX$7:BX$38))/(MAX('04 (ind)'!BX$7:BX$38)-MIN('04 (ind)'!BX$7:BX$38)),+ABS(-100+(100*('04 (ind)'!BX32-MIN('04 (ind)'!BX$7:BX$38))/(MAX('04 (ind)'!BX$7:BX$38)-MIN('04 (ind)'!BX$7:BX$38)))))</f>
        <v>38.412982884346789</v>
      </c>
      <c r="BY33" s="9">
        <f>IF(BY$1="sí",100*('04 (ind)'!BY32-MIN('04 (ind)'!BY$7:BY$38))/(MAX('04 (ind)'!BY$7:BY$38)-MIN('04 (ind)'!BY$7:BY$38)),+ABS(-100+(100*('04 (ind)'!BY32-MIN('04 (ind)'!BY$7:BY$38))/(MAX('04 (ind)'!BY$7:BY$38)-MIN('04 (ind)'!BY$7:BY$38)))))</f>
        <v>47.320376914016492</v>
      </c>
      <c r="BZ33" s="9">
        <f>IF(BZ$1="sí",100*('04 (ind)'!BZ32-MIN('04 (ind)'!BZ$7:BZ$38))/(MAX('04 (ind)'!BZ$7:BZ$38)-MIN('04 (ind)'!BZ$7:BZ$38)),+ABS(-100+(100*('04 (ind)'!BZ32-MIN('04 (ind)'!BZ$7:BZ$38))/(MAX('04 (ind)'!BZ$7:BZ$38)-MIN('04 (ind)'!BZ$7:BZ$38)))))</f>
        <v>11.366417549073692</v>
      </c>
      <c r="CA33" s="9">
        <f>IF(CA$1="sí",100*('04 (ind)'!CA32-MIN('04 (ind)'!CA$7:CA$38))/(MAX('04 (ind)'!CA$7:CA$38)-MIN('04 (ind)'!CA$7:CA$38)),+ABS(-100+(100*('04 (ind)'!CA32-MIN('04 (ind)'!CA$7:CA$38))/(MAX('04 (ind)'!CA$7:CA$38)-MIN('04 (ind)'!CA$7:CA$38)))))</f>
        <v>12.561639120693544</v>
      </c>
      <c r="CB33" s="9">
        <f>IF(CB$1="sí",100*('04 (ind)'!CB32-MIN('04 (ind)'!CB$7:CB$38))/(MAX('04 (ind)'!CB$7:CB$38)-MIN('04 (ind)'!CB$7:CB$38)),+ABS(-100+(100*('04 (ind)'!CB32-MIN('04 (ind)'!CB$7:CB$38))/(MAX('04 (ind)'!CB$7:CB$38)-MIN('04 (ind)'!CB$7:CB$38)))))</f>
        <v>98.620283071675942</v>
      </c>
      <c r="CC33" s="9">
        <f>IF(CC$1="sí",100*('04 (ind)'!CC32-MIN('04 (ind)'!CC$7:CC$38))/(MAX('04 (ind)'!CC$7:CC$38)-MIN('04 (ind)'!CC$7:CC$38)),+ABS(-100+(100*('04 (ind)'!CC32-MIN('04 (ind)'!CC$7:CC$38))/(MAX('04 (ind)'!CC$7:CC$38)-MIN('04 (ind)'!CC$7:CC$38)))))</f>
        <v>5.7376927190770877</v>
      </c>
      <c r="CD33" s="9">
        <f>IF(CD$1="sí",100*('04 (ind)'!CD32-MIN('04 (ind)'!CD$7:CD$38))/(MAX('04 (ind)'!CD$7:CD$38)-MIN('04 (ind)'!CD$7:CD$38)),+ABS(-100+(100*('04 (ind)'!CD32-MIN('04 (ind)'!CD$7:CD$38))/(MAX('04 (ind)'!CD$7:CD$38)-MIN('04 (ind)'!CD$7:CD$38)))))</f>
        <v>7.8363488491276545</v>
      </c>
      <c r="CE33" s="9">
        <f>IF(CE$1="sí",100*('04 (ind)'!CE32-MIN('04 (ind)'!CE$7:CE$38))/(MAX('04 (ind)'!CE$7:CE$38)-MIN('04 (ind)'!CE$7:CE$38)),+ABS(-100+(100*('04 (ind)'!CE32-MIN('04 (ind)'!CE$7:CE$38))/(MAX('04 (ind)'!CE$7:CE$38)-MIN('04 (ind)'!CE$7:CE$38)))))</f>
        <v>23.387384011711813</v>
      </c>
      <c r="CF33" s="9">
        <f>IF(CF$1="sí",100*('04 (ind)'!CF32-MIN('04 (ind)'!CF$7:CF$38))/(MAX('04 (ind)'!CF$7:CF$38)-MIN('04 (ind)'!CF$7:CF$38)),+ABS(-100+(100*('04 (ind)'!CF32-MIN('04 (ind)'!CF$7:CF$38))/(MAX('04 (ind)'!CF$7:CF$38)-MIN('04 (ind)'!CF$7:CF$38)))))</f>
        <v>23.728813559322035</v>
      </c>
      <c r="CG33" s="9">
        <f>IF(CG$1="sí",100*('04 (ind)'!CG32-MIN('04 (ind)'!CG$7:CG$38))/(MAX('04 (ind)'!CG$7:CG$38)-MIN('04 (ind)'!CG$7:CG$38)),+ABS(-100+(100*('04 (ind)'!CG32-MIN('04 (ind)'!CG$7:CG$38))/(MAX('04 (ind)'!CG$7:CG$38)-MIN('04 (ind)'!CG$7:CG$38)))))</f>
        <v>19.555078126168127</v>
      </c>
      <c r="CH33" s="9">
        <f>IF(CH$1="sí",100*('04 (ind)'!CH32-MIN('04 (ind)'!CH$7:CH$38))/(MAX('04 (ind)'!CH$7:CH$38)-MIN('04 (ind)'!CH$7:CH$38)),+ABS(-100+(100*('04 (ind)'!CH32-MIN('04 (ind)'!CH$7:CH$38))/(MAX('04 (ind)'!CH$7:CH$38)-MIN('04 (ind)'!CH$7:CH$38)))))</f>
        <v>12.710532303517763</v>
      </c>
      <c r="CI33" s="9">
        <f>IF(CI$1="sí",100*('04 (ind)'!CI32-MIN('04 (ind)'!CI$7:CI$38))/(MAX('04 (ind)'!CI$7:CI$38)-MIN('04 (ind)'!CI$7:CI$38)),+ABS(-100+(100*('04 (ind)'!CI32-MIN('04 (ind)'!CI$7:CI$38))/(MAX('04 (ind)'!CI$7:CI$38)-MIN('04 (ind)'!CI$7:CI$38)))))</f>
        <v>21.552899640069111</v>
      </c>
      <c r="CJ33" s="9">
        <f>IF(CJ$1="sí",100*('04 (ind)'!CJ32-MIN('04 (ind)'!CJ$7:CJ$38))/(MAX('04 (ind)'!CJ$7:CJ$38)-MIN('04 (ind)'!CJ$7:CJ$38)),+ABS(-100+(100*('04 (ind)'!CJ32-MIN('04 (ind)'!CJ$7:CJ$38))/(MAX('04 (ind)'!CJ$7:CJ$38)-MIN('04 (ind)'!CJ$7:CJ$38)))))</f>
        <v>55.455637384315978</v>
      </c>
      <c r="CK33" s="9">
        <f>IF(CK$1="sí",100*('04 (ind)'!CK32-MIN('04 (ind)'!CK$7:CK$38))/(MAX('04 (ind)'!CK$7:CK$38)-MIN('04 (ind)'!CK$7:CK$38)),+ABS(-100+(100*('04 (ind)'!CK32-MIN('04 (ind)'!CK$7:CK$38))/(MAX('04 (ind)'!CK$7:CK$38)-MIN('04 (ind)'!CK$7:CK$38)))))</f>
        <v>38.602855554044496</v>
      </c>
      <c r="CL33" s="9">
        <f>IF(CL$1="sí",100*('04 (ind)'!CL32-MIN('04 (ind)'!CL$7:CL$38))/(MAX('04 (ind)'!CL$7:CL$38)-MIN('04 (ind)'!CL$7:CL$38)),+ABS(-100+(100*('04 (ind)'!CL32-MIN('04 (ind)'!CL$7:CL$38))/(MAX('04 (ind)'!CL$7:CL$38)-MIN('04 (ind)'!CL$7:CL$38)))))</f>
        <v>26.263459973820201</v>
      </c>
      <c r="CM33" s="9">
        <f>IF(CM$1="sí",100*('04 (ind)'!CM32-MIN('04 (ind)'!CM$7:CM$38))/(MAX('04 (ind)'!CM$7:CM$38)-MIN('04 (ind)'!CM$7:CM$38)),+ABS(-100+(100*('04 (ind)'!CM32-MIN('04 (ind)'!CM$7:CM$38))/(MAX('04 (ind)'!CM$7:CM$38)-MIN('04 (ind)'!CM$7:CM$38)))))</f>
        <v>58.492366412213748</v>
      </c>
      <c r="CN33" s="9">
        <f>IF(CN$1="sí",100*('04 (ind)'!CN32-MIN('04 (ind)'!CN$7:CN$38))/(MAX('04 (ind)'!CN$7:CN$38)-MIN('04 (ind)'!CN$7:CN$38)),+ABS(-100+(100*('04 (ind)'!CN32-MIN('04 (ind)'!CN$7:CN$38))/(MAX('04 (ind)'!CN$7:CN$38)-MIN('04 (ind)'!CN$7:CN$38)))))</f>
        <v>64.534883720930239</v>
      </c>
      <c r="CO33" s="9">
        <f>IF(CO$1="sí",100*('04 (ind)'!CO32-MIN('04 (ind)'!CO$7:CO$38))/(MAX('04 (ind)'!CO$7:CO$38)-MIN('04 (ind)'!CO$7:CO$38)),+ABS(-100+(100*('04 (ind)'!CO32-MIN('04 (ind)'!CO$7:CO$38))/(MAX('04 (ind)'!CO$7:CO$38)-MIN('04 (ind)'!CO$7:CO$38)))))</f>
        <v>75.414012738853501</v>
      </c>
      <c r="CP33" s="9">
        <f>IF(CP$1="sí",100*('04 (ind)'!CP32-MIN('04 (ind)'!CP$7:CP$38))/(MAX('04 (ind)'!CP$7:CP$38)-MIN('04 (ind)'!CP$7:CP$38)),+ABS(-100+(100*('04 (ind)'!CP32-MIN('04 (ind)'!CP$7:CP$38))/(MAX('04 (ind)'!CP$7:CP$38)-MIN('04 (ind)'!CP$7:CP$38)))))</f>
        <v>73.803014935728498</v>
      </c>
      <c r="CQ33" s="9">
        <f>IF(CQ$1="sí",100*('04 (ind)'!CQ32-MIN('04 (ind)'!CQ$7:CQ$38))/(MAX('04 (ind)'!CQ$7:CQ$38)-MIN('04 (ind)'!CQ$7:CQ$38)),+ABS(-100+(100*('04 (ind)'!CQ32-MIN('04 (ind)'!CQ$7:CQ$38))/(MAX('04 (ind)'!CQ$7:CQ$38)-MIN('04 (ind)'!CQ$7:CQ$38)))))</f>
        <v>53.990162350196165</v>
      </c>
      <c r="CR33" s="9">
        <f>IF(CR$1="sí",100*('04 (ind)'!CR32-MIN('04 (ind)'!CR$7:CR$38))/(MAX('04 (ind)'!CR$7:CR$38)-MIN('04 (ind)'!CR$7:CR$38)),+ABS(-100+(100*('04 (ind)'!CR32-MIN('04 (ind)'!CR$7:CR$38))/(MAX('04 (ind)'!CR$7:CR$38)-MIN('04 (ind)'!CR$7:CR$38)))))</f>
        <v>10.00079794672417</v>
      </c>
      <c r="CS33" s="9">
        <f>IF(CS$1="sí",100*('04 (ind)'!CS32-MIN('04 (ind)'!CS$7:CS$38))/(MAX('04 (ind)'!CS$7:CS$38)-MIN('04 (ind)'!CS$7:CS$38)),+ABS(-100+(100*('04 (ind)'!CS32-MIN('04 (ind)'!CS$7:CS$38))/(MAX('04 (ind)'!CS$7:CS$38)-MIN('04 (ind)'!CS$7:CS$38)))))</f>
        <v>32.403433476394852</v>
      </c>
      <c r="CT33" s="9">
        <f>IF(CT$1="sí",100*('04 (ind)'!CT32-MIN('04 (ind)'!CT$7:CT$38))/(MAX('04 (ind)'!CT$7:CT$38)-MIN('04 (ind)'!CT$7:CT$38)),+ABS(-100+(100*('04 (ind)'!CT32-MIN('04 (ind)'!CT$7:CT$38))/(MAX('04 (ind)'!CT$7:CT$38)-MIN('04 (ind)'!CT$7:CT$38)))))</f>
        <v>68.75</v>
      </c>
      <c r="CU33" s="9">
        <f>IF(CU$1="sí",100*('04 (ind)'!CU32-MIN('04 (ind)'!CU$7:CU$38))/(MAX('04 (ind)'!CU$7:CU$38)-MIN('04 (ind)'!CU$7:CU$38)),+ABS(-100+(100*('04 (ind)'!CU32-MIN('04 (ind)'!CU$7:CU$38))/(MAX('04 (ind)'!CU$7:CU$38)-MIN('04 (ind)'!CU$7:CU$38)))))</f>
        <v>100</v>
      </c>
      <c r="CV33" s="9">
        <f>IF(CV$1="sí",100*('04 (ind)'!CV32-MIN('04 (ind)'!CV$7:CV$38))/(MAX('04 (ind)'!CV$7:CV$38)-MIN('04 (ind)'!CV$7:CV$38)),+ABS(-100+(100*('04 (ind)'!CV32-MIN('04 (ind)'!CV$7:CV$38))/(MAX('04 (ind)'!CV$7:CV$38)-MIN('04 (ind)'!CV$7:CV$38)))))</f>
        <v>26.277239540395236</v>
      </c>
      <c r="CW33" s="9">
        <f>IF(CW$1="sí",100*('04 (ind)'!CW32-MIN('04 (ind)'!CW$7:CW$38))/(MAX('04 (ind)'!CW$7:CW$38)-MIN('04 (ind)'!CW$7:CW$38)),+ABS(-100+(100*('04 (ind)'!CW32-MIN('04 (ind)'!CW$7:CW$38))/(MAX('04 (ind)'!CW$7:CW$38)-MIN('04 (ind)'!CW$7:CW$38)))))</f>
        <v>33.005973474806225</v>
      </c>
      <c r="CX33" s="9">
        <f>IF(CX$1="sí",100*('04 (ind)'!CX32-MIN('04 (ind)'!CX$7:CX$38))/(MAX('04 (ind)'!CX$7:CX$38)-MIN('04 (ind)'!CX$7:CX$38)),+ABS(-100+(100*('04 (ind)'!CX32-MIN('04 (ind)'!CX$7:CX$38))/(MAX('04 (ind)'!CX$7:CX$38)-MIN('04 (ind)'!CX$7:CX$38)))))</f>
        <v>100</v>
      </c>
      <c r="CY33" s="9">
        <f>IF(CY$1="sí",100*('04 (ind)'!CY32-MIN('04 (ind)'!CY$7:CY$38))/(MAX('04 (ind)'!CY$7:CY$38)-MIN('04 (ind)'!CY$7:CY$38)),+ABS(-100+(100*('04 (ind)'!CY32-MIN('04 (ind)'!CY$7:CY$38))/(MAX('04 (ind)'!CY$7:CY$38)-MIN('04 (ind)'!CY$7:CY$38)))))</f>
        <v>50.52859184130272</v>
      </c>
      <c r="CZ33" s="9">
        <f>IF(CZ$1="sí",100*('04 (ind)'!CZ32-MIN('04 (ind)'!CZ$7:CZ$38))/(MAX('04 (ind)'!CZ$7:CZ$38)-MIN('04 (ind)'!CZ$7:CZ$38)),+ABS(-100+(100*('04 (ind)'!CZ32-MIN('04 (ind)'!CZ$7:CZ$38))/(MAX('04 (ind)'!CZ$7:CZ$38)-MIN('04 (ind)'!CZ$7:CZ$38)))))</f>
        <v>1.205902661576701</v>
      </c>
      <c r="DA33" s="9">
        <f>IF(DA$1="sí",100*('04 (ind)'!DA32-MIN('04 (ind)'!DA$7:DA$38))/(MAX('04 (ind)'!DA$7:DA$38)-MIN('04 (ind)'!DA$7:DA$38)),+ABS(-100+(100*('04 (ind)'!DA32-MIN('04 (ind)'!DA$7:DA$38))/(MAX('04 (ind)'!DA$7:DA$38)-MIN('04 (ind)'!DA$7:DA$38)))))</f>
        <v>12.569277851991737</v>
      </c>
      <c r="DB33" s="9">
        <f>IF(DB$1="sí",100*('04 (ind)'!DB32-MIN('04 (ind)'!DB$7:DB$38))/(MAX('04 (ind)'!DB$7:DB$38)-MIN('04 (ind)'!DB$7:DB$38)),+ABS(-100+(100*('04 (ind)'!DB32-MIN('04 (ind)'!DB$7:DB$38))/(MAX('04 (ind)'!DB$7:DB$38)-MIN('04 (ind)'!DB$7:DB$38)))))</f>
        <v>27.794954587556639</v>
      </c>
      <c r="DC33" s="9">
        <f>ABS(ABS(('04 (ind)'!DC32-((MAX('04 (ind)'!DC$7:DC$38)+MIN('04 (ind)'!DC$7:DC$38))/2))/(((MAX('04 (ind)'!DC$7:DC$38)+MIN('04 (ind)'!DC$7:DC$38))/2)-MAX('04 (ind)'!DC$7:DC$38))*100)-100)</f>
        <v>61.96263265421404</v>
      </c>
      <c r="DD33" s="9">
        <f>IF(DD$1="sí",100*('04 (ind)'!DD32-MIN('04 (ind)'!DD$7:DD$38))/(MAX('04 (ind)'!DD$7:DD$38)-MIN('04 (ind)'!DD$7:DD$38)),+ABS(-100+(100*('04 (ind)'!DD32-MIN('04 (ind)'!DD$7:DD$38))/(MAX('04 (ind)'!DD$7:DD$38)-MIN('04 (ind)'!DD$7:DD$38)))))</f>
        <v>100</v>
      </c>
      <c r="DE33" s="9">
        <f>IF(DE$1="sí",100*('04 (ind)'!DE32-MIN('04 (ind)'!DE$7:DE$38))/(MAX('04 (ind)'!DE$7:DE$38)-MIN('04 (ind)'!DE$7:DE$38)),+ABS(-100+(100*('04 (ind)'!DE32-MIN('04 (ind)'!DE$7:DE$38))/(MAX('04 (ind)'!DE$7:DE$38)-MIN('04 (ind)'!DE$7:DE$38)))))</f>
        <v>14.75806215323219</v>
      </c>
      <c r="DF33" s="9">
        <f>IF(DF$1="sí",100*('04 (ind)'!DF32-MIN('04 (ind)'!DF$7:DF$38))/(MAX('04 (ind)'!DF$7:DF$38)-MIN('04 (ind)'!DF$7:DF$38)),+ABS(-100+(100*('04 (ind)'!DF32-MIN('04 (ind)'!DF$7:DF$38))/(MAX('04 (ind)'!DF$7:DF$38)-MIN('04 (ind)'!DF$7:DF$38)))))</f>
        <v>12.504460381871924</v>
      </c>
      <c r="DG33" s="9">
        <f>IF(DG$1="sí",100*('04 (ind)'!DG32-MIN('04 (ind)'!DG$7:DG$38))/(MAX('04 (ind)'!DG$7:DG$38)-MIN('04 (ind)'!DG$7:DG$38)),+ABS(-100+(100*('04 (ind)'!DG32-MIN('04 (ind)'!DG$7:DG$38))/(MAX('04 (ind)'!DG$7:DG$38)-MIN('04 (ind)'!DG$7:DG$38)))))</f>
        <v>34.748107875265745</v>
      </c>
      <c r="DH33" s="9">
        <f>IF(DH$1="sí",100*('04 (ind)'!DH32-MIN('04 (ind)'!DH$7:DH$38))/(MAX('04 (ind)'!DH$7:DH$38)-MIN('04 (ind)'!DH$7:DH$38)),+ABS(-100+(100*('04 (ind)'!DH32-MIN('04 (ind)'!DH$7:DH$38))/(MAX('04 (ind)'!DH$7:DH$38)-MIN('04 (ind)'!DH$7:DH$38)))))</f>
        <v>24.39740982048589</v>
      </c>
      <c r="DI33" s="9">
        <f>IF(DI$1="sí",100*('04 (ind)'!DI32-MIN('04 (ind)'!DI$7:DI$38))/(MAX('04 (ind)'!DI$7:DI$38)-MIN('04 (ind)'!DI$7:DI$38)),+ABS(-100+(100*('04 (ind)'!DI32-MIN('04 (ind)'!DI$7:DI$38))/(MAX('04 (ind)'!DI$7:DI$38)-MIN('04 (ind)'!DI$7:DI$38)))))</f>
        <v>65.388177867695447</v>
      </c>
      <c r="DJ33" s="9">
        <f>IF(DJ$1="sí",100*('04 (ind)'!DJ32-MIN('04 (ind)'!DJ$7:DJ$38))/(MAX('04 (ind)'!DJ$7:DJ$38)-MIN('04 (ind)'!DJ$7:DJ$38)),+ABS(-100+(100*('04 (ind)'!DJ32-MIN('04 (ind)'!DJ$7:DJ$38))/(MAX('04 (ind)'!DJ$7:DJ$38)-MIN('04 (ind)'!DJ$7:DJ$38)))))</f>
        <v>55.067507364180692</v>
      </c>
      <c r="DK33" s="9">
        <f>IF(DK$1="sí",100*('04 (ind)'!DK32-MIN('04 (ind)'!DK$7:DK$38))/(MAX('04 (ind)'!DK$7:DK$38)-MIN('04 (ind)'!DK$7:DK$38)),+ABS(-100+(100*('04 (ind)'!DK32-MIN('04 (ind)'!DK$7:DK$38))/(MAX('04 (ind)'!DK$7:DK$38)-MIN('04 (ind)'!DK$7:DK$38)))))</f>
        <v>2.7482060404539235</v>
      </c>
      <c r="DL33" s="9">
        <f>IF(DL$1="sí",100*('04 (ind)'!DL32-MIN('04 (ind)'!DL$7:DL$38))/(MAX('04 (ind)'!DL$7:DL$38)-MIN('04 (ind)'!DL$7:DL$38)),+ABS(-100+(100*('04 (ind)'!DL32-MIN('04 (ind)'!DL$7:DL$38))/(MAX('04 (ind)'!DL$7:DL$38)-MIN('04 (ind)'!DL$7:DL$38)))))</f>
        <v>25.003366531134553</v>
      </c>
      <c r="DM33" s="9">
        <f>IF(DM$1="sí",100*('04 (ind)'!DM32-MIN('04 (ind)'!DM$7:DM$38))/(MAX('04 (ind)'!DM$7:DM$38)-MIN('04 (ind)'!DM$7:DM$38)),+ABS(-100+(100*('04 (ind)'!DM32-MIN('04 (ind)'!DM$7:DM$38))/(MAX('04 (ind)'!DM$7:DM$38)-MIN('04 (ind)'!DM$7:DM$38)))))</f>
        <v>6.440852746280239</v>
      </c>
      <c r="DN33" s="9">
        <f>IF(DN$1="sí",100*('04 (ind)'!DN32-MIN('04 (ind)'!DN$7:DN$38))/(MAX('04 (ind)'!DN$7:DN$38)-MIN('04 (ind)'!DN$7:DN$38)),+ABS(-100+(100*('04 (ind)'!DN32-MIN('04 (ind)'!DN$7:DN$38))/(MAX('04 (ind)'!DN$7:DN$38)-MIN('04 (ind)'!DN$7:DN$38)))))</f>
        <v>12.984453174990989</v>
      </c>
      <c r="DO33" s="9">
        <f>IF(DO$1="sí",100*('04 (ind)'!DO32-MIN('04 (ind)'!DO$7:DO$38))/(MAX('04 (ind)'!DO$7:DO$38)-MIN('04 (ind)'!DO$7:DO$38)),+ABS(-100+(100*('04 (ind)'!DO32-MIN('04 (ind)'!DO$7:DO$38))/(MAX('04 (ind)'!DO$7:DO$38)-MIN('04 (ind)'!DO$7:DO$38)))))</f>
        <v>19.097644970893192</v>
      </c>
      <c r="DP33" s="9">
        <f>IF(DP$1="sí",100*('04 (ind)'!DP32-MIN('04 (ind)'!DP$7:DP$38))/(MAX('04 (ind)'!DP$7:DP$38)-MIN('04 (ind)'!DP$7:DP$38)),+ABS(-100+(100*('04 (ind)'!DP32-MIN('04 (ind)'!DP$7:DP$38))/(MAX('04 (ind)'!DP$7:DP$38)-MIN('04 (ind)'!DP$7:DP$38)))))</f>
        <v>51.572025894859934</v>
      </c>
      <c r="DQ33" s="9">
        <f>IF(DQ$1="sí",100*('04 (ind)'!DQ32-MIN('04 (ind)'!DQ$7:DQ$38))/(MAX('04 (ind)'!DQ$7:DQ$38)-MIN('04 (ind)'!DQ$7:DQ$38)),+ABS(-100+(100*('04 (ind)'!DQ32-MIN('04 (ind)'!DQ$7:DQ$38))/(MAX('04 (ind)'!DQ$7:DQ$38)-MIN('04 (ind)'!DQ$7:DQ$38)))))</f>
        <v>9.2335096175624898</v>
      </c>
      <c r="DR33" s="9">
        <f>+IF('04 (ind)'!DR32&gt;+AVERAGE('04 (ind)'!DR$7:DR$38),100,0)</f>
        <v>0</v>
      </c>
    </row>
    <row r="34" spans="1:122" x14ac:dyDescent="0.2">
      <c r="A34" s="3" t="str">
        <f>+'06 (ind)'!A33</f>
        <v>Tabasco</v>
      </c>
      <c r="B34" s="9">
        <f>IF(B$1="sí",100*('04 (ind)'!B33-MIN('04 (ind)'!B$7:B$38))/(MAX('04 (ind)'!B$7:B$38)-MIN('04 (ind)'!B$7:B$38)),+ABS(-100+(100*('04 (ind)'!B33-MIN('04 (ind)'!B$7:B$38))/(MAX('04 (ind)'!B$7:B$38)-MIN('04 (ind)'!B$7:B$38)))))</f>
        <v>47.709923664122137</v>
      </c>
      <c r="C34" s="9">
        <f>IF(C$1="sí",100*('04 (ind)'!C33-MIN('04 (ind)'!C$7:C$38))/(MAX('04 (ind)'!C$7:C$38)-MIN('04 (ind)'!C$7:C$38)),+ABS(-100+(100*('04 (ind)'!C33-MIN('04 (ind)'!C$7:C$38))/(MAX('04 (ind)'!C$7:C$38)-MIN('04 (ind)'!C$7:C$38)))))</f>
        <v>70.118906427782832</v>
      </c>
      <c r="D34" s="9">
        <f>IF(D$1="sí",100*('04 (ind)'!D33-MIN('04 (ind)'!D$7:D$38))/(MAX('04 (ind)'!D$7:D$38)-MIN('04 (ind)'!D$7:D$38)),+ABS(-100+(100*('04 (ind)'!D33-MIN('04 (ind)'!D$7:D$38))/(MAX('04 (ind)'!D$7:D$38)-MIN('04 (ind)'!D$7:D$38)))))</f>
        <v>76.737064413938754</v>
      </c>
      <c r="E34" s="9">
        <f>IF(E$1="sí",100*('04 (ind)'!E33-MIN('04 (ind)'!E$7:E$38))/(MAX('04 (ind)'!E$7:E$38)-MIN('04 (ind)'!E$7:E$38)),+ABS(-100+(100*('04 (ind)'!E33-MIN('04 (ind)'!E$7:E$38))/(MAX('04 (ind)'!E$7:E$38)-MIN('04 (ind)'!E$7:E$38)))))</f>
        <v>35.381725113957771</v>
      </c>
      <c r="F34" s="9">
        <f>IF(F$1="sí",100*('04 (ind)'!F33-MIN('04 (ind)'!F$7:F$38))/(MAX('04 (ind)'!F$7:F$38)-MIN('04 (ind)'!F$7:F$38)),+ABS(-100+(100*('04 (ind)'!F33-MIN('04 (ind)'!F$7:F$38))/(MAX('04 (ind)'!F$7:F$38)-MIN('04 (ind)'!F$7:F$38)))))</f>
        <v>81.034482758620683</v>
      </c>
      <c r="G34" s="9">
        <f>IF(G$1="sí",100*('04 (ind)'!G33-MIN('04 (ind)'!G$7:G$38))/(MAX('04 (ind)'!G$7:G$38)-MIN('04 (ind)'!G$7:G$38)),+ABS(-100+(100*('04 (ind)'!G33-MIN('04 (ind)'!G$7:G$38))/(MAX('04 (ind)'!G$7:G$38)-MIN('04 (ind)'!G$7:G$38)))))</f>
        <v>82.051282051282058</v>
      </c>
      <c r="H34" s="9">
        <f>IF(H$1="sí",100*('04 (ind)'!H33-MIN('04 (ind)'!H$7:H$38))/(MAX('04 (ind)'!H$7:H$38)-MIN('04 (ind)'!H$7:H$38)),+ABS(-100+(100*('04 (ind)'!H33-MIN('04 (ind)'!H$7:H$38))/(MAX('04 (ind)'!H$7:H$38)-MIN('04 (ind)'!H$7:H$38)))))</f>
        <v>55.414012738853494</v>
      </c>
      <c r="I34" s="9">
        <f>IF(I$1="sí",100*('04 (ind)'!I33-MIN('04 (ind)'!I$7:I$38))/(MAX('04 (ind)'!I$7:I$38)-MIN('04 (ind)'!I$7:I$38)),+ABS(-100+(100*('04 (ind)'!I33-MIN('04 (ind)'!I$7:I$38))/(MAX('04 (ind)'!I$7:I$38)-MIN('04 (ind)'!I$7:I$38)))))</f>
        <v>60.958904109589049</v>
      </c>
      <c r="J34" s="9">
        <f>IF('04 (ind)'!J33=1,100,0)</f>
        <v>0</v>
      </c>
      <c r="K34" s="9">
        <f>IF(K$1="sí",100*('04 (ind)'!K33-MIN('04 (ind)'!K$7:K$38))/(MAX('04 (ind)'!K$7:K$38)-MIN('04 (ind)'!K$7:K$38)),+ABS(-100+(100*('04 (ind)'!K33-MIN('04 (ind)'!K$7:K$38))/(MAX('04 (ind)'!K$7:K$38)-MIN('04 (ind)'!K$7:K$38)))))</f>
        <v>0</v>
      </c>
      <c r="L34" s="9">
        <f>IF(L$1="sí",100*('04 (ind)'!L33-MIN('04 (ind)'!L$7:L$38))/(MAX('04 (ind)'!L$7:L$38)-MIN('04 (ind)'!L$7:L$38)),+ABS(-100+(100*('04 (ind)'!L33-MIN('04 (ind)'!L$7:L$38))/(MAX('04 (ind)'!L$7:L$38)-MIN('04 (ind)'!L$7:L$38)))))</f>
        <v>79.329346168102745</v>
      </c>
      <c r="M34" s="9">
        <f>IF(M$1="sí",100*('04 (ind)'!M33-MIN('04 (ind)'!M$7:M$38))/(MAX('04 (ind)'!M$7:M$38)-MIN('04 (ind)'!M$7:M$38)),+ABS(-100+(100*('04 (ind)'!M33-MIN('04 (ind)'!M$7:M$38))/(MAX('04 (ind)'!M$7:M$38)-MIN('04 (ind)'!M$7:M$38)))))</f>
        <v>18.301436796296066</v>
      </c>
      <c r="N34" s="9">
        <f>IF(N$1="sí",100*('04 (ind)'!N33-MIN('04 (ind)'!N$7:N$38))/(MAX('04 (ind)'!N$7:N$38)-MIN('04 (ind)'!N$7:N$38)),+ABS(-100+(100*('04 (ind)'!N33-MIN('04 (ind)'!N$7:N$38))/(MAX('04 (ind)'!N$7:N$38)-MIN('04 (ind)'!N$7:N$38)))))</f>
        <v>44.915254237288138</v>
      </c>
      <c r="O34" s="9">
        <f>IF(O$1="sí",100*('04 (ind)'!O33-MIN('04 (ind)'!O$7:O$38))/(MAX('04 (ind)'!O$7:O$38)-MIN('04 (ind)'!O$7:O$38)),+ABS(-100+(100*('04 (ind)'!O33-MIN('04 (ind)'!O$7:O$38))/(MAX('04 (ind)'!O$7:O$38)-MIN('04 (ind)'!O$7:O$38)))))</f>
        <v>7.9447620130244889</v>
      </c>
      <c r="P34" s="9">
        <f>IF(P$1="sí",100*('04 (ind)'!P33-MIN('04 (ind)'!P$7:P$38))/(MAX('04 (ind)'!P$7:P$38)-MIN('04 (ind)'!P$7:P$38)),+ABS(-100+(100*('04 (ind)'!P33-MIN('04 (ind)'!P$7:P$38))/(MAX('04 (ind)'!P$7:P$38)-MIN('04 (ind)'!P$7:P$38)))))</f>
        <v>100</v>
      </c>
      <c r="Q34" s="9">
        <f>IF(Q$1="sí",100*('04 (ind)'!Q33-MIN('04 (ind)'!Q$7:Q$38))/(MAX('04 (ind)'!Q$7:Q$38)-MIN('04 (ind)'!Q$7:Q$38)),+ABS(-100+(100*('04 (ind)'!Q33-MIN('04 (ind)'!Q$7:Q$38))/(MAX('04 (ind)'!Q$7:Q$38)-MIN('04 (ind)'!Q$7:Q$38)))))</f>
        <v>84.381396933909585</v>
      </c>
      <c r="R34" s="9">
        <f>IF(R$1="sí",100*('04 (ind)'!R33-MIN('04 (ind)'!R$7:R$38))/(MAX('04 (ind)'!R$7:R$38)-MIN('04 (ind)'!R$7:R$38)),+ABS(-100+(100*('04 (ind)'!R33-MIN('04 (ind)'!R$7:R$38))/(MAX('04 (ind)'!R$7:R$38)-MIN('04 (ind)'!R$7:R$38)))))</f>
        <v>7.5556136193533039</v>
      </c>
      <c r="S34" s="9">
        <f>IF(S$1="sí",100*('04 (ind)'!S33-MIN('04 (ind)'!S$7:S$38))/(MAX('04 (ind)'!S$7:S$38)-MIN('04 (ind)'!S$7:S$38)),+ABS(-100+(100*('04 (ind)'!S33-MIN('04 (ind)'!S$7:S$38))/(MAX('04 (ind)'!S$7:S$38)-MIN('04 (ind)'!S$7:S$38)))))</f>
        <v>98.679741850378548</v>
      </c>
      <c r="T34" s="9">
        <f>IF(T$1="sí",100*('04 (ind)'!T33-MIN('04 (ind)'!T$7:T$38))/(MAX('04 (ind)'!T$7:T$38)-MIN('04 (ind)'!T$7:T$38)),+ABS(-100+(100*('04 (ind)'!T33-MIN('04 (ind)'!T$7:T$38))/(MAX('04 (ind)'!T$7:T$38)-MIN('04 (ind)'!T$7:T$38)))))</f>
        <v>17.477678487517814</v>
      </c>
      <c r="U34" s="9">
        <f>IF(U$1="sí",100*('04 (ind)'!U33-MIN('04 (ind)'!U$7:U$38))/(MAX('04 (ind)'!U$7:U$38)-MIN('04 (ind)'!U$7:U$38)),+ABS(-100+(100*('04 (ind)'!U33-MIN('04 (ind)'!U$7:U$38))/(MAX('04 (ind)'!U$7:U$38)-MIN('04 (ind)'!U$7:U$38)))))</f>
        <v>100</v>
      </c>
      <c r="V34" s="9">
        <f>IF(V$1="sí",100*('04 (ind)'!V33-MIN('04 (ind)'!V$7:V$38))/(MAX('04 (ind)'!V$7:V$38)-MIN('04 (ind)'!V$7:V$38)),+ABS(-100+(100*('04 (ind)'!V33-MIN('04 (ind)'!V$7:V$38))/(MAX('04 (ind)'!V$7:V$38)-MIN('04 (ind)'!V$7:V$38)))))</f>
        <v>35.194585448392559</v>
      </c>
      <c r="W34" s="9">
        <f>IF(W$1="sí",100*('04 (ind)'!W33-MIN('04 (ind)'!W$7:W$38))/(MAX('04 (ind)'!W$7:W$38)-MIN('04 (ind)'!W$7:W$38)),+ABS(-100+(100*('04 (ind)'!W33-MIN('04 (ind)'!W$7:W$38))/(MAX('04 (ind)'!W$7:W$38)-MIN('04 (ind)'!W$7:W$38)))))</f>
        <v>19.477855193150354</v>
      </c>
      <c r="X34" s="9">
        <f>IF(X$1="sí",100*('04 (ind)'!X33-MIN('04 (ind)'!X$7:X$38))/(MAX('04 (ind)'!X$7:X$38)-MIN('04 (ind)'!X$7:X$38)),+ABS(-100+(100*('04 (ind)'!X33-MIN('04 (ind)'!X$7:X$38))/(MAX('04 (ind)'!X$7:X$38)-MIN('04 (ind)'!X$7:X$38)))))</f>
        <v>0</v>
      </c>
      <c r="Y34" s="9">
        <f>IF(Y$1="sí",100*('04 (ind)'!Y33-MIN('04 (ind)'!Y$7:Y$38))/(MAX('04 (ind)'!Y$7:Y$38)-MIN('04 (ind)'!Y$7:Y$38)),+ABS(-100+(100*('04 (ind)'!Y33-MIN('04 (ind)'!Y$7:Y$38))/(MAX('04 (ind)'!Y$7:Y$38)-MIN('04 (ind)'!Y$7:Y$38)))))</f>
        <v>28.292551263196572</v>
      </c>
      <c r="Z34" s="9">
        <f>IF(Z$1="sí",100*('04 (ind)'!Z33-MIN('04 (ind)'!Z$7:Z$38))/(MAX('04 (ind)'!Z$7:Z$38)-MIN('04 (ind)'!Z$7:Z$38)),+ABS(-100+(100*('04 (ind)'!Z33-MIN('04 (ind)'!Z$7:Z$38))/(MAX('04 (ind)'!Z$7:Z$38)-MIN('04 (ind)'!Z$7:Z$38)))))</f>
        <v>54.49614413557422</v>
      </c>
      <c r="AA34" s="9">
        <f>IF(AA$1="sí",100*('04 (ind)'!AA33-MIN('04 (ind)'!AA$7:AA$38))/(MAX('04 (ind)'!AA$7:AA$38)-MIN('04 (ind)'!AA$7:AA$38)),+ABS(-100+(100*('04 (ind)'!AA33-MIN('04 (ind)'!AA$7:AA$38))/(MAX('04 (ind)'!AA$7:AA$38)-MIN('04 (ind)'!AA$7:AA$38)))))</f>
        <v>58.004549639488772</v>
      </c>
      <c r="AB34" s="9">
        <f>IF(AB$1="sí",100*('04 (ind)'!AB33-MIN('04 (ind)'!AB$7:AB$38))/(MAX('04 (ind)'!AB$7:AB$38)-MIN('04 (ind)'!AB$7:AB$38)),+ABS(-100+(100*('04 (ind)'!AB33-MIN('04 (ind)'!AB$7:AB$38))/(MAX('04 (ind)'!AB$7:AB$38)-MIN('04 (ind)'!AB$7:AB$38)))))</f>
        <v>1.7793594306049825</v>
      </c>
      <c r="AC34" s="9">
        <f>IF(AC$1="sí",100*('04 (ind)'!AC33-MIN('04 (ind)'!AC$7:AC$38))/(MAX('04 (ind)'!AC$7:AC$38)-MIN('04 (ind)'!AC$7:AC$38)),+ABS(-100+(100*('04 (ind)'!AC33-MIN('04 (ind)'!AC$7:AC$38))/(MAX('04 (ind)'!AC$7:AC$38)-MIN('04 (ind)'!AC$7:AC$38)))))</f>
        <v>27.826461749271161</v>
      </c>
      <c r="AD34" s="9">
        <f>IF(AD$1="sí",100*('04 (ind)'!AD33-MIN('04 (ind)'!AD$7:AD$38))/(MAX('04 (ind)'!AD$7:AD$38)-MIN('04 (ind)'!AD$7:AD$38)),+ABS(-100+(100*('04 (ind)'!AD33-MIN('04 (ind)'!AD$7:AD$38))/(MAX('04 (ind)'!AD$7:AD$38)-MIN('04 (ind)'!AD$7:AD$38)))))</f>
        <v>44.02121859574175</v>
      </c>
      <c r="AE34" s="9">
        <f>IF(AE$1="sí",100*('04 (ind)'!AE33-MIN('04 (ind)'!AE$7:AE$38))/(MAX('04 (ind)'!AE$7:AE$38)-MIN('04 (ind)'!AE$7:AE$38)),+ABS(-100+(100*('04 (ind)'!AE33-MIN('04 (ind)'!AE$7:AE$38))/(MAX('04 (ind)'!AE$7:AE$38)-MIN('04 (ind)'!AE$7:AE$38)))))</f>
        <v>75.170903587238953</v>
      </c>
      <c r="AF34" s="9">
        <f>IF(AF$1="sí",100*('04 (ind)'!AF33-MIN('04 (ind)'!AF$7:AF$38))/(MAX('04 (ind)'!AF$7:AF$38)-MIN('04 (ind)'!AF$7:AF$38)),+ABS(-100+(100*('04 (ind)'!AF33-MIN('04 (ind)'!AF$7:AF$38))/(MAX('04 (ind)'!AF$7:AF$38)-MIN('04 (ind)'!AF$7:AF$38)))))</f>
        <v>67.960702325547146</v>
      </c>
      <c r="AG34" s="9">
        <f>IF(AG$1="sí",100*('04 (ind)'!AG33-MIN('04 (ind)'!AG$7:AG$38))/(MAX('04 (ind)'!AG$7:AG$38)-MIN('04 (ind)'!AG$7:AG$38)),+ABS(-100+(100*('04 (ind)'!AG33-MIN('04 (ind)'!AG$7:AG$38))/(MAX('04 (ind)'!AG$7:AG$38)-MIN('04 (ind)'!AG$7:AG$38)))))</f>
        <v>82.34915733420199</v>
      </c>
      <c r="AH34" s="9">
        <f>IF(AH$1="sí",100*('04 (ind)'!AH33-MIN('04 (ind)'!AH$7:AH$38))/(MAX('04 (ind)'!AH$7:AH$38)-MIN('04 (ind)'!AH$7:AH$38)),+ABS(-100+(100*('04 (ind)'!AH33-MIN('04 (ind)'!AH$7:AH$38))/(MAX('04 (ind)'!AH$7:AH$38)-MIN('04 (ind)'!AH$7:AH$38)))))</f>
        <v>0</v>
      </c>
      <c r="AI34" s="9">
        <f>IF(AI$1="sí",100*('04 (ind)'!AI33-MIN('04 (ind)'!AI$7:AI$38))/(MAX('04 (ind)'!AI$7:AI$38)-MIN('04 (ind)'!AI$7:AI$38)),+ABS(-100+(100*('04 (ind)'!AI33-MIN('04 (ind)'!AI$7:AI$38))/(MAX('04 (ind)'!AI$7:AI$38)-MIN('04 (ind)'!AI$7:AI$38)))))</f>
        <v>66.110921355990101</v>
      </c>
      <c r="AJ34" s="9">
        <f>IF(AJ$1="sí",100*('04 (ind)'!AJ33-MIN('04 (ind)'!AJ$7:AJ$38))/(MAX('04 (ind)'!AJ$7:AJ$38)-MIN('04 (ind)'!AJ$7:AJ$38)),+ABS(-100+(100*('04 (ind)'!AJ33-MIN('04 (ind)'!AJ$7:AJ$38))/(MAX('04 (ind)'!AJ$7:AJ$38)-MIN('04 (ind)'!AJ$7:AJ$38)))))</f>
        <v>36.363636363636367</v>
      </c>
      <c r="AK34" s="9">
        <f>IF(AK$1="sí",100*('04 (ind)'!AK33-MIN('04 (ind)'!AK$7:AK$38))/(MAX('04 (ind)'!AK$7:AK$38)-MIN('04 (ind)'!AK$7:AK$38)),+ABS(-100+(100*('04 (ind)'!AK33-MIN('04 (ind)'!AK$7:AK$38))/(MAX('04 (ind)'!AK$7:AK$38)-MIN('04 (ind)'!AK$7:AK$38)))))</f>
        <v>17.40020416310028</v>
      </c>
      <c r="AL34" s="9">
        <f>IF(AL$1="sí",100*('04 (ind)'!AL33-MIN('04 (ind)'!AL$7:AL$38))/(MAX('04 (ind)'!AL$7:AL$38)-MIN('04 (ind)'!AL$7:AL$38)),+ABS(-100+(100*('04 (ind)'!AL33-MIN('04 (ind)'!AL$7:AL$38))/(MAX('04 (ind)'!AL$7:AL$38)-MIN('04 (ind)'!AL$7:AL$38)))))</f>
        <v>63.736263736263737</v>
      </c>
      <c r="AM34" s="9">
        <f>IF(AM$1="sí",100*('04 (ind)'!AM33-MIN('04 (ind)'!AM$7:AM$38))/(MAX('04 (ind)'!AM$7:AM$38)-MIN('04 (ind)'!AM$7:AM$38)),+ABS(-100+(100*('04 (ind)'!AM33-MIN('04 (ind)'!AM$7:AM$38))/(MAX('04 (ind)'!AM$7:AM$38)-MIN('04 (ind)'!AM$7:AM$38)))))</f>
        <v>62.204724409448851</v>
      </c>
      <c r="AN34" s="9">
        <f>IF(AN$1="sí",100*('04 (ind)'!AN33-MIN('04 (ind)'!AN$7:AN$38))/(MAX('04 (ind)'!AN$7:AN$38)-MIN('04 (ind)'!AN$7:AN$38)),+ABS(-100+(100*('04 (ind)'!AN33-MIN('04 (ind)'!AN$7:AN$38))/(MAX('04 (ind)'!AN$7:AN$38)-MIN('04 (ind)'!AN$7:AN$38)))))</f>
        <v>46.243090698914621</v>
      </c>
      <c r="AO34" s="9">
        <f>IF(AO$1="sí",100*('04 (ind)'!AO33-MIN('04 (ind)'!AO$7:AO$38))/(MAX('04 (ind)'!AO$7:AO$38)-MIN('04 (ind)'!AO$7:AO$38)),+ABS(-100+(100*('04 (ind)'!AO33-MIN('04 (ind)'!AO$7:AO$38))/(MAX('04 (ind)'!AO$7:AO$38)-MIN('04 (ind)'!AO$7:AO$38)))))</f>
        <v>48.547950118174967</v>
      </c>
      <c r="AP34" s="9">
        <f>IF(AP$1="sí",100*('04 (ind)'!AP33-MIN('04 (ind)'!AP$7:AP$38))/(MAX('04 (ind)'!AP$7:AP$38)-MIN('04 (ind)'!AP$7:AP$38)),+ABS(-100+(100*('04 (ind)'!AP33-MIN('04 (ind)'!AP$7:AP$38))/(MAX('04 (ind)'!AP$7:AP$38)-MIN('04 (ind)'!AP$7:AP$38)))))</f>
        <v>25.504451476643212</v>
      </c>
      <c r="AQ34" s="9">
        <f>IF(AQ$1="sí",100*('04 (ind)'!AQ33-MIN('04 (ind)'!AQ$7:AQ$38))/(MAX('04 (ind)'!AQ$7:AQ$38)-MIN('04 (ind)'!AQ$7:AQ$38)),+ABS(-100+(100*('04 (ind)'!AQ33-MIN('04 (ind)'!AQ$7:AQ$38))/(MAX('04 (ind)'!AQ$7:AQ$38)-MIN('04 (ind)'!AQ$7:AQ$38)))))</f>
        <v>30.044620723847313</v>
      </c>
      <c r="AR34" s="9">
        <f>IF(AR$1="sí",100*('04 (ind)'!AR33-MIN('04 (ind)'!AR$7:AR$38))/(MAX('04 (ind)'!AR$7:AR$38)-MIN('04 (ind)'!AR$7:AR$38)),+ABS(-100+(100*('04 (ind)'!AR33-MIN('04 (ind)'!AR$7:AR$38))/(MAX('04 (ind)'!AR$7:AR$38)-MIN('04 (ind)'!AR$7:AR$38)))))</f>
        <v>4.6709155774524618</v>
      </c>
      <c r="AS34" s="9">
        <f>IF(AS$1="sí",100*('04 (ind)'!AS33-MIN('04 (ind)'!AS$7:AS$38))/(MAX('04 (ind)'!AS$7:AS$38)-MIN('04 (ind)'!AS$7:AS$38)),+ABS(-100+(100*('04 (ind)'!AS33-MIN('04 (ind)'!AS$7:AS$38))/(MAX('04 (ind)'!AS$7:AS$38)-MIN('04 (ind)'!AS$7:AS$38)))))</f>
        <v>39.599800184491883</v>
      </c>
      <c r="AT34" s="9">
        <f>IF(AT$1="sí",100*('04 (ind)'!AT33-MIN('04 (ind)'!AT$7:AT$38))/(MAX('04 (ind)'!AT$7:AT$38)-MIN('04 (ind)'!AT$7:AT$38)),+ABS(-100+(100*('04 (ind)'!AT33-MIN('04 (ind)'!AT$7:AT$38))/(MAX('04 (ind)'!AT$7:AT$38)-MIN('04 (ind)'!AT$7:AT$38)))))</f>
        <v>60.034788020904287</v>
      </c>
      <c r="AU34" s="9">
        <f>IF(AU$1="sí",100*('04 (ind)'!AU33-MIN('04 (ind)'!AU$7:AU$38))/(MAX('04 (ind)'!AU$7:AU$38)-MIN('04 (ind)'!AU$7:AU$38)),+ABS(-100+(100*('04 (ind)'!AU33-MIN('04 (ind)'!AU$7:AU$38))/(MAX('04 (ind)'!AU$7:AU$38)-MIN('04 (ind)'!AU$7:AU$38)))))</f>
        <v>9.211347959749105</v>
      </c>
      <c r="AV34" s="9">
        <f>IF(AV$1="sí",100*('04 (ind)'!AV33-MIN('04 (ind)'!AV$7:AV$38))/(MAX('04 (ind)'!AV$7:AV$38)-MIN('04 (ind)'!AV$7:AV$38)),+ABS(-100+(100*('04 (ind)'!AV33-MIN('04 (ind)'!AV$7:AV$38))/(MAX('04 (ind)'!AV$7:AV$38)-MIN('04 (ind)'!AV$7:AV$38)))))</f>
        <v>24.588938835020997</v>
      </c>
      <c r="AW34" s="9">
        <f>ABS(ABS(('04 (ind)'!AW33-((MAX('04 (ind)'!AW$7:AW$38)+MIN('04 (ind)'!AW$7:AW$38))/2))/(((MAX('04 (ind)'!AW$7:AW$38)+MIN('04 (ind)'!AW$7:AW$38))/2)-MAX('04 (ind)'!AW$7:AW$38))*100)-100)</f>
        <v>11.380130994098536</v>
      </c>
      <c r="AX34" s="9">
        <f>IF(AX$1="sí",100*('04 (ind)'!AX33-MIN('04 (ind)'!AX$7:AX$38))/(MAX('04 (ind)'!AX$7:AX$38)-MIN('04 (ind)'!AX$7:AX$38)),+ABS(-100+(100*('04 (ind)'!AX33-MIN('04 (ind)'!AX$7:AX$38))/(MAX('04 (ind)'!AX$7:AX$38)-MIN('04 (ind)'!AX$7:AX$38)))))</f>
        <v>54.495912806539508</v>
      </c>
      <c r="AY34" s="9">
        <f>IF(AY$1="sí",100*('04 (ind)'!AY33-MIN('04 (ind)'!AY$7:AY$38))/(MAX('04 (ind)'!AY$7:AY$38)-MIN('04 (ind)'!AY$7:AY$38)),+ABS(-100+(100*('04 (ind)'!AY33-MIN('04 (ind)'!AY$7:AY$38))/(MAX('04 (ind)'!AY$7:AY$38)-MIN('04 (ind)'!AY$7:AY$38)))))</f>
        <v>97.943043974358233</v>
      </c>
      <c r="AZ34" s="9">
        <f>IF(AZ$1="sí",100*('04 (ind)'!AZ33-MIN('04 (ind)'!AZ$7:AZ$38))/(MAX('04 (ind)'!AZ$7:AZ$38)-MIN('04 (ind)'!AZ$7:AZ$38)),+ABS(-100+(100*('04 (ind)'!AZ33-MIN('04 (ind)'!AZ$7:AZ$38))/(MAX('04 (ind)'!AZ$7:AZ$38)-MIN('04 (ind)'!AZ$7:AZ$38)))))</f>
        <v>13.824472986607516</v>
      </c>
      <c r="BA34" s="9">
        <f>IF(BA$1="sí",100*('04 (ind)'!BA33-MIN('04 (ind)'!BA$7:BA$38))/(MAX('04 (ind)'!BA$7:BA$38)-MIN('04 (ind)'!BA$7:BA$38)),+ABS(-100+(100*('04 (ind)'!BA33-MIN('04 (ind)'!BA$7:BA$38))/(MAX('04 (ind)'!BA$7:BA$38)-MIN('04 (ind)'!BA$7:BA$38)))))</f>
        <v>9.7447469576547654</v>
      </c>
      <c r="BB34" s="9">
        <f>IF(BB$1="sí",100*('04 (ind)'!BB33-MIN('04 (ind)'!BB$7:BB$38))/(MAX('04 (ind)'!BB$7:BB$38)-MIN('04 (ind)'!BB$7:BB$38)),+ABS(-100+(100*('04 (ind)'!BB33-MIN('04 (ind)'!BB$7:BB$38))/(MAX('04 (ind)'!BB$7:BB$38)-MIN('04 (ind)'!BB$7:BB$38)))))</f>
        <v>0</v>
      </c>
      <c r="BC34" s="9">
        <f>IF(BC$1="sí",100*('04 (ind)'!BC33-MIN('04 (ind)'!BC$7:BC$38))/(MAX('04 (ind)'!BC$7:BC$38)-MIN('04 (ind)'!BC$7:BC$38)),+ABS(-100+(100*('04 (ind)'!BC33-MIN('04 (ind)'!BC$7:BC$38))/(MAX('04 (ind)'!BC$7:BC$38)-MIN('04 (ind)'!BC$7:BC$38)))))</f>
        <v>0</v>
      </c>
      <c r="BD34" s="9">
        <f>IF(BD$1="sí",100*('04 (ind)'!BD33-MIN('04 (ind)'!BD$7:BD$38))/(MAX('04 (ind)'!BD$7:BD$38)-MIN('04 (ind)'!BD$7:BD$38)),+ABS(-100+(100*('04 (ind)'!BD33-MIN('04 (ind)'!BD$7:BD$38))/(MAX('04 (ind)'!BD$7:BD$38)-MIN('04 (ind)'!BD$7:BD$38)))))</f>
        <v>85.908047962004048</v>
      </c>
      <c r="BE34" s="9">
        <f>IF(BE$1="sí",100*('04 (ind)'!BE33-MIN('04 (ind)'!BE$7:BE$38))/(MAX('04 (ind)'!BE$7:BE$38)-MIN('04 (ind)'!BE$7:BE$38)),+ABS(-100+(100*('04 (ind)'!BE33-MIN('04 (ind)'!BE$7:BE$38))/(MAX('04 (ind)'!BE$7:BE$38)-MIN('04 (ind)'!BE$7:BE$38)))))</f>
        <v>81.34556574923549</v>
      </c>
      <c r="BF34" s="9">
        <f>IF(BF$1="sí",100*('04 (ind)'!BF33-MIN('04 (ind)'!BF$7:BF$38))/(MAX('04 (ind)'!BF$7:BF$38)-MIN('04 (ind)'!BF$7:BF$38)),+ABS(-100+(100*('04 (ind)'!BF33-MIN('04 (ind)'!BF$7:BF$38))/(MAX('04 (ind)'!BF$7:BF$38)-MIN('04 (ind)'!BF$7:BF$38)))))</f>
        <v>42.000000000000007</v>
      </c>
      <c r="BG34" s="9">
        <f>IF(BG$1="sí",100*('04 (ind)'!BG33-MIN('04 (ind)'!BG$7:BG$38))/(MAX('04 (ind)'!BG$7:BG$38)-MIN('04 (ind)'!BG$7:BG$38)),+ABS(-100+(100*('04 (ind)'!BG33-MIN('04 (ind)'!BG$7:BG$38))/(MAX('04 (ind)'!BG$7:BG$38)-MIN('04 (ind)'!BG$7:BG$38)))))</f>
        <v>30.098652544614946</v>
      </c>
      <c r="BH34" s="9">
        <f>IF(BH$1="sí",100*('04 (ind)'!BH33-MIN('04 (ind)'!BH$7:BH$38))/(MAX('04 (ind)'!BH$7:BH$38)-MIN('04 (ind)'!BH$7:BH$38)),+ABS(-100+(100*('04 (ind)'!BH33-MIN('04 (ind)'!BH$7:BH$38))/(MAX('04 (ind)'!BH$7:BH$38)-MIN('04 (ind)'!BH$7:BH$38)))))</f>
        <v>47.99111474017257</v>
      </c>
      <c r="BI34" s="9">
        <f>IF(BI$1="sí",100*('04 (ind)'!BI33-MIN('04 (ind)'!BI$7:BI$38))/(MAX('04 (ind)'!BI$7:BI$38)-MIN('04 (ind)'!BI$7:BI$38)),+ABS(-100+(100*('04 (ind)'!BI33-MIN('04 (ind)'!BI$7:BI$38))/(MAX('04 (ind)'!BI$7:BI$38)-MIN('04 (ind)'!BI$7:BI$38)))))</f>
        <v>13.330251438258202</v>
      </c>
      <c r="BJ34" s="9">
        <f>IF(BJ$1="sí",100*('04 (ind)'!BJ33-MIN('04 (ind)'!BJ$7:BJ$38))/(MAX('04 (ind)'!BJ$7:BJ$38)-MIN('04 (ind)'!BJ$7:BJ$38)),+ABS(-100+(100*('04 (ind)'!BJ33-MIN('04 (ind)'!BJ$7:BJ$38))/(MAX('04 (ind)'!BJ$7:BJ$38)-MIN('04 (ind)'!BJ$7:BJ$38)))))</f>
        <v>97.247254603919032</v>
      </c>
      <c r="BK34" s="9">
        <f>IF(BK$1="sí",100*('04 (ind)'!BK33-MIN('04 (ind)'!BK$7:BK$38))/(MAX('04 (ind)'!BK$7:BK$38)-MIN('04 (ind)'!BK$7:BK$38)),+ABS(-100+(100*('04 (ind)'!BK33-MIN('04 (ind)'!BK$7:BK$38))/(MAX('04 (ind)'!BK$7:BK$38)-MIN('04 (ind)'!BK$7:BK$38)))))</f>
        <v>3.2401943654809315</v>
      </c>
      <c r="BL34" s="9">
        <f>IF(BL$1="sí",100*('04 (ind)'!BL33-MIN('04 (ind)'!BL$7:BL$38))/(MAX('04 (ind)'!BL$7:BL$38)-MIN('04 (ind)'!BL$7:BL$38)),+ABS(-100+(100*('04 (ind)'!BL33-MIN('04 (ind)'!BL$7:BL$38))/(MAX('04 (ind)'!BL$7:BL$38)-MIN('04 (ind)'!BL$7:BL$38)))))</f>
        <v>38.871343102062163</v>
      </c>
      <c r="BM34" s="9">
        <f>IF(BM$1="sí",100*('04 (ind)'!BM33-MIN('04 (ind)'!BM$7:BM$38))/(MAX('04 (ind)'!BM$7:BM$38)-MIN('04 (ind)'!BM$7:BM$38)),+ABS(-100+(100*('04 (ind)'!BM33-MIN('04 (ind)'!BM$7:BM$38))/(MAX('04 (ind)'!BM$7:BM$38)-MIN('04 (ind)'!BM$7:BM$38)))))</f>
        <v>16.961575479381111</v>
      </c>
      <c r="BN34" s="9">
        <f>IF(BN$1="sí",100*('04 (ind)'!BN33-MIN('04 (ind)'!BN$7:BN$38))/(MAX('04 (ind)'!BN$7:BN$38)-MIN('04 (ind)'!BN$7:BN$38)),+ABS(-100+(100*('04 (ind)'!BN33-MIN('04 (ind)'!BN$7:BN$38))/(MAX('04 (ind)'!BN$7:BN$38)-MIN('04 (ind)'!BN$7:BN$38)))))</f>
        <v>13.490254680715617</v>
      </c>
      <c r="BO34" s="9">
        <f>IF(BO$1="sí",100*('04 (ind)'!BO33-MIN('04 (ind)'!BO$7:BO$38))/(MAX('04 (ind)'!BO$7:BO$38)-MIN('04 (ind)'!BO$7:BO$38)),+ABS(-100+(100*('04 (ind)'!BO33-MIN('04 (ind)'!BO$7:BO$38))/(MAX('04 (ind)'!BO$7:BO$38)-MIN('04 (ind)'!BO$7:BO$38)))))</f>
        <v>81.966180175496831</v>
      </c>
      <c r="BP34" s="9">
        <f>IF(BP$1="sí",100*('04 (ind)'!BP33-MIN('04 (ind)'!BP$7:BP$38))/(MAX('04 (ind)'!BP$7:BP$38)-MIN('04 (ind)'!BP$7:BP$38)),+ABS(-100+(100*('04 (ind)'!BP33-MIN('04 (ind)'!BP$7:BP$38))/(MAX('04 (ind)'!BP$7:BP$38)-MIN('04 (ind)'!BP$7:BP$38)))))</f>
        <v>50.972718941775014</v>
      </c>
      <c r="BQ34" s="9">
        <f>IF(BQ$1="sí",100*('04 (ind)'!BQ33-MIN('04 (ind)'!BQ$7:BQ$38))/(MAX('04 (ind)'!BQ$7:BQ$38)-MIN('04 (ind)'!BQ$7:BQ$38)),+ABS(-100+(100*('04 (ind)'!BQ33-MIN('04 (ind)'!BQ$7:BQ$38))/(MAX('04 (ind)'!BQ$7:BQ$38)-MIN('04 (ind)'!BQ$7:BQ$38)))))</f>
        <v>11.375160609324279</v>
      </c>
      <c r="BR34" s="9">
        <f>IF(BR$1="sí",100*('04 (ind)'!BR33-MIN('04 (ind)'!BR$7:BR$38))/(MAX('04 (ind)'!BR$7:BR$38)-MIN('04 (ind)'!BR$7:BR$38)),+ABS(-100+(100*('04 (ind)'!BR33-MIN('04 (ind)'!BR$7:BR$38))/(MAX('04 (ind)'!BR$7:BR$38)-MIN('04 (ind)'!BR$7:BR$38)))))</f>
        <v>52.475509451361489</v>
      </c>
      <c r="BS34" s="9">
        <f>IF(BS$1="sí",100*('04 (ind)'!BS33-MIN('04 (ind)'!BS$7:BS$38))/(MAX('04 (ind)'!BS$7:BS$38)-MIN('04 (ind)'!BS$7:BS$38)),+ABS(-100+(100*('04 (ind)'!BS33-MIN('04 (ind)'!BS$7:BS$38))/(MAX('04 (ind)'!BS$7:BS$38)-MIN('04 (ind)'!BS$7:BS$38)))))</f>
        <v>16.925623510355294</v>
      </c>
      <c r="BT34" s="9">
        <f>IF(BT$1="sí",100*('04 (ind)'!BT33-MIN('04 (ind)'!BT$7:BT$38))/(MAX('04 (ind)'!BT$7:BT$38)-MIN('04 (ind)'!BT$7:BT$38)),+ABS(-100+(100*('04 (ind)'!BT33-MIN('04 (ind)'!BT$7:BT$38))/(MAX('04 (ind)'!BT$7:BT$38)-MIN('04 (ind)'!BT$7:BT$38)))))</f>
        <v>8.9606169444701109</v>
      </c>
      <c r="BU34" s="9">
        <f>IF(BU$1="sí",100*('04 (ind)'!BU33-MIN('04 (ind)'!BU$7:BU$38))/(MAX('04 (ind)'!BU$7:BU$38)-MIN('04 (ind)'!BU$7:BU$38)),+ABS(-100+(100*('04 (ind)'!BU33-MIN('04 (ind)'!BU$7:BU$38))/(MAX('04 (ind)'!BU$7:BU$38)-MIN('04 (ind)'!BU$7:BU$38)))))</f>
        <v>3.4653002583316641</v>
      </c>
      <c r="BV34" s="9">
        <f>IF(BV$1="sí",100*('04 (ind)'!BV33-MIN('04 (ind)'!BV$7:BV$38))/(MAX('04 (ind)'!BV$7:BV$38)-MIN('04 (ind)'!BV$7:BV$38)),+ABS(-100+(100*('04 (ind)'!BV33-MIN('04 (ind)'!BV$7:BV$38))/(MAX('04 (ind)'!BV$7:BV$38)-MIN('04 (ind)'!BV$7:BV$38)))))</f>
        <v>13.495778886211875</v>
      </c>
      <c r="BW34" s="9">
        <f>IF(BW$1="sí",100*('04 (ind)'!BW33-MIN('04 (ind)'!BW$7:BW$38))/(MAX('04 (ind)'!BW$7:BW$38)-MIN('04 (ind)'!BW$7:BW$38)),+ABS(-100+(100*('04 (ind)'!BW33-MIN('04 (ind)'!BW$7:BW$38))/(MAX('04 (ind)'!BW$7:BW$38)-MIN('04 (ind)'!BW$7:BW$38)))))</f>
        <v>8.6225398563888422</v>
      </c>
      <c r="BX34" s="9">
        <f>IF(BX$1="sí",100*('04 (ind)'!BX33-MIN('04 (ind)'!BX$7:BX$38))/(MAX('04 (ind)'!BX$7:BX$38)-MIN('04 (ind)'!BX$7:BX$38)),+ABS(-100+(100*('04 (ind)'!BX33-MIN('04 (ind)'!BX$7:BX$38))/(MAX('04 (ind)'!BX$7:BX$38)-MIN('04 (ind)'!BX$7:BX$38)))))</f>
        <v>9.1218748853567835</v>
      </c>
      <c r="BY34" s="9">
        <f>IF(BY$1="sí",100*('04 (ind)'!BY33-MIN('04 (ind)'!BY$7:BY$38))/(MAX('04 (ind)'!BY$7:BY$38)-MIN('04 (ind)'!BY$7:BY$38)),+ABS(-100+(100*('04 (ind)'!BY33-MIN('04 (ind)'!BY$7:BY$38))/(MAX('04 (ind)'!BY$7:BY$38)-MIN('04 (ind)'!BY$7:BY$38)))))</f>
        <v>24.293286219081267</v>
      </c>
      <c r="BZ34" s="9">
        <f>IF(BZ$1="sí",100*('04 (ind)'!BZ33-MIN('04 (ind)'!BZ$7:BZ$38))/(MAX('04 (ind)'!BZ$7:BZ$38)-MIN('04 (ind)'!BZ$7:BZ$38)),+ABS(-100+(100*('04 (ind)'!BZ33-MIN('04 (ind)'!BZ$7:BZ$38))/(MAX('04 (ind)'!BZ$7:BZ$38)-MIN('04 (ind)'!BZ$7:BZ$38)))))</f>
        <v>45.843302601575111</v>
      </c>
      <c r="CA34" s="9">
        <f>IF(CA$1="sí",100*('04 (ind)'!CA33-MIN('04 (ind)'!CA$7:CA$38))/(MAX('04 (ind)'!CA$7:CA$38)-MIN('04 (ind)'!CA$7:CA$38)),+ABS(-100+(100*('04 (ind)'!CA33-MIN('04 (ind)'!CA$7:CA$38))/(MAX('04 (ind)'!CA$7:CA$38)-MIN('04 (ind)'!CA$7:CA$38)))))</f>
        <v>4.0712443924364088</v>
      </c>
      <c r="CB34" s="9">
        <f>IF(CB$1="sí",100*('04 (ind)'!CB33-MIN('04 (ind)'!CB$7:CB$38))/(MAX('04 (ind)'!CB$7:CB$38)-MIN('04 (ind)'!CB$7:CB$38)),+ABS(-100+(100*('04 (ind)'!CB33-MIN('04 (ind)'!CB$7:CB$38))/(MAX('04 (ind)'!CB$7:CB$38)-MIN('04 (ind)'!CB$7:CB$38)))))</f>
        <v>100</v>
      </c>
      <c r="CC34" s="9">
        <f>IF(CC$1="sí",100*('04 (ind)'!CC33-MIN('04 (ind)'!CC$7:CC$38))/(MAX('04 (ind)'!CC$7:CC$38)-MIN('04 (ind)'!CC$7:CC$38)),+ABS(-100+(100*('04 (ind)'!CC33-MIN('04 (ind)'!CC$7:CC$38))/(MAX('04 (ind)'!CC$7:CC$38)-MIN('04 (ind)'!CC$7:CC$38)))))</f>
        <v>41.121552448620982</v>
      </c>
      <c r="CD34" s="9">
        <f>IF(CD$1="sí",100*('04 (ind)'!CD33-MIN('04 (ind)'!CD$7:CD$38))/(MAX('04 (ind)'!CD$7:CD$38)-MIN('04 (ind)'!CD$7:CD$38)),+ABS(-100+(100*('04 (ind)'!CD33-MIN('04 (ind)'!CD$7:CD$38))/(MAX('04 (ind)'!CD$7:CD$38)-MIN('04 (ind)'!CD$7:CD$38)))))</f>
        <v>11.369054834929486</v>
      </c>
      <c r="CE34" s="9">
        <f>IF(CE$1="sí",100*('04 (ind)'!CE33-MIN('04 (ind)'!CE$7:CE$38))/(MAX('04 (ind)'!CE$7:CE$38)-MIN('04 (ind)'!CE$7:CE$38)),+ABS(-100+(100*('04 (ind)'!CE33-MIN('04 (ind)'!CE$7:CE$38))/(MAX('04 (ind)'!CE$7:CE$38)-MIN('04 (ind)'!CE$7:CE$38)))))</f>
        <v>10.011154228124896</v>
      </c>
      <c r="CF34" s="9">
        <f>IF(CF$1="sí",100*('04 (ind)'!CF33-MIN('04 (ind)'!CF$7:CF$38))/(MAX('04 (ind)'!CF$7:CF$38)-MIN('04 (ind)'!CF$7:CF$38)),+ABS(-100+(100*('04 (ind)'!CF33-MIN('04 (ind)'!CF$7:CF$38))/(MAX('04 (ind)'!CF$7:CF$38)-MIN('04 (ind)'!CF$7:CF$38)))))</f>
        <v>16.101694915254239</v>
      </c>
      <c r="CG34" s="9">
        <f>IF(CG$1="sí",100*('04 (ind)'!CG33-MIN('04 (ind)'!CG$7:CG$38))/(MAX('04 (ind)'!CG$7:CG$38)-MIN('04 (ind)'!CG$7:CG$38)),+ABS(-100+(100*('04 (ind)'!CG33-MIN('04 (ind)'!CG$7:CG$38))/(MAX('04 (ind)'!CG$7:CG$38)-MIN('04 (ind)'!CG$7:CG$38)))))</f>
        <v>24.02207914510117</v>
      </c>
      <c r="CH34" s="9">
        <f>IF(CH$1="sí",100*('04 (ind)'!CH33-MIN('04 (ind)'!CH$7:CH$38))/(MAX('04 (ind)'!CH$7:CH$38)-MIN('04 (ind)'!CH$7:CH$38)),+ABS(-100+(100*('04 (ind)'!CH33-MIN('04 (ind)'!CH$7:CH$38))/(MAX('04 (ind)'!CH$7:CH$38)-MIN('04 (ind)'!CH$7:CH$38)))))</f>
        <v>13.787041632210522</v>
      </c>
      <c r="CI34" s="9">
        <f>IF(CI$1="sí",100*('04 (ind)'!CI33-MIN('04 (ind)'!CI$7:CI$38))/(MAX('04 (ind)'!CI$7:CI$38)-MIN('04 (ind)'!CI$7:CI$38)),+ABS(-100+(100*('04 (ind)'!CI33-MIN('04 (ind)'!CI$7:CI$38))/(MAX('04 (ind)'!CI$7:CI$38)-MIN('04 (ind)'!CI$7:CI$38)))))</f>
        <v>3.6580138480117625</v>
      </c>
      <c r="CJ34" s="9">
        <f>IF(CJ$1="sí",100*('04 (ind)'!CJ33-MIN('04 (ind)'!CJ$7:CJ$38))/(MAX('04 (ind)'!CJ$7:CJ$38)-MIN('04 (ind)'!CJ$7:CJ$38)),+ABS(-100+(100*('04 (ind)'!CJ33-MIN('04 (ind)'!CJ$7:CJ$38))/(MAX('04 (ind)'!CJ$7:CJ$38)-MIN('04 (ind)'!CJ$7:CJ$38)))))</f>
        <v>34.243397339449558</v>
      </c>
      <c r="CK34" s="9">
        <f>IF(CK$1="sí",100*('04 (ind)'!CK33-MIN('04 (ind)'!CK$7:CK$38))/(MAX('04 (ind)'!CK$7:CK$38)-MIN('04 (ind)'!CK$7:CK$38)),+ABS(-100+(100*('04 (ind)'!CK33-MIN('04 (ind)'!CK$7:CK$38))/(MAX('04 (ind)'!CK$7:CK$38)-MIN('04 (ind)'!CK$7:CK$38)))))</f>
        <v>11.471649584843759</v>
      </c>
      <c r="CL34" s="9">
        <f>IF(CL$1="sí",100*('04 (ind)'!CL33-MIN('04 (ind)'!CL$7:CL$38))/(MAX('04 (ind)'!CL$7:CL$38)-MIN('04 (ind)'!CL$7:CL$38)),+ABS(-100+(100*('04 (ind)'!CL33-MIN('04 (ind)'!CL$7:CL$38))/(MAX('04 (ind)'!CL$7:CL$38)-MIN('04 (ind)'!CL$7:CL$38)))))</f>
        <v>9.8006197749796335</v>
      </c>
      <c r="CM34" s="9">
        <f>IF(CM$1="sí",100*('04 (ind)'!CM33-MIN('04 (ind)'!CM$7:CM$38))/(MAX('04 (ind)'!CM$7:CM$38)-MIN('04 (ind)'!CM$7:CM$38)),+ABS(-100+(100*('04 (ind)'!CM33-MIN('04 (ind)'!CM$7:CM$38))/(MAX('04 (ind)'!CM$7:CM$38)-MIN('04 (ind)'!CM$7:CM$38)))))</f>
        <v>30.820610687022921</v>
      </c>
      <c r="CN34" s="9">
        <f>IF(CN$1="sí",100*('04 (ind)'!CN33-MIN('04 (ind)'!CN$7:CN$38))/(MAX('04 (ind)'!CN$7:CN$38)-MIN('04 (ind)'!CN$7:CN$38)),+ABS(-100+(100*('04 (ind)'!CN33-MIN('04 (ind)'!CN$7:CN$38))/(MAX('04 (ind)'!CN$7:CN$38)-MIN('04 (ind)'!CN$7:CN$38)))))</f>
        <v>54.360465116279066</v>
      </c>
      <c r="CO34" s="9">
        <f>IF(CO$1="sí",100*('04 (ind)'!CO33-MIN('04 (ind)'!CO$7:CO$38))/(MAX('04 (ind)'!CO$7:CO$38)-MIN('04 (ind)'!CO$7:CO$38)),+ABS(-100+(100*('04 (ind)'!CO33-MIN('04 (ind)'!CO$7:CO$38))/(MAX('04 (ind)'!CO$7:CO$38)-MIN('04 (ind)'!CO$7:CO$38)))))</f>
        <v>45.265392781316343</v>
      </c>
      <c r="CP34" s="9">
        <f>IF(CP$1="sí",100*('04 (ind)'!CP33-MIN('04 (ind)'!CP$7:CP$38))/(MAX('04 (ind)'!CP$7:CP$38)-MIN('04 (ind)'!CP$7:CP$38)),+ABS(-100+(100*('04 (ind)'!CP33-MIN('04 (ind)'!CP$7:CP$38))/(MAX('04 (ind)'!CP$7:CP$38)-MIN('04 (ind)'!CP$7:CP$38)))))</f>
        <v>88.857860346030606</v>
      </c>
      <c r="CQ34" s="9">
        <f>IF(CQ$1="sí",100*('04 (ind)'!CQ33-MIN('04 (ind)'!CQ$7:CQ$38))/(MAX('04 (ind)'!CQ$7:CQ$38)-MIN('04 (ind)'!CQ$7:CQ$38)),+ABS(-100+(100*('04 (ind)'!CQ33-MIN('04 (ind)'!CQ$7:CQ$38))/(MAX('04 (ind)'!CQ$7:CQ$38)-MIN('04 (ind)'!CQ$7:CQ$38)))))</f>
        <v>43.978154318309642</v>
      </c>
      <c r="CR34" s="9">
        <f>IF(CR$1="sí",100*('04 (ind)'!CR33-MIN('04 (ind)'!CR$7:CR$38))/(MAX('04 (ind)'!CR$7:CR$38)-MIN('04 (ind)'!CR$7:CR$38)),+ABS(-100+(100*('04 (ind)'!CR33-MIN('04 (ind)'!CR$7:CR$38))/(MAX('04 (ind)'!CR$7:CR$38)-MIN('04 (ind)'!CR$7:CR$38)))))</f>
        <v>3.257859517432653</v>
      </c>
      <c r="CS34" s="9">
        <f>IF(CS$1="sí",100*('04 (ind)'!CS33-MIN('04 (ind)'!CS$7:CS$38))/(MAX('04 (ind)'!CS$7:CS$38)-MIN('04 (ind)'!CS$7:CS$38)),+ABS(-100+(100*('04 (ind)'!CS33-MIN('04 (ind)'!CS$7:CS$38))/(MAX('04 (ind)'!CS$7:CS$38)-MIN('04 (ind)'!CS$7:CS$38)))))</f>
        <v>61.158798283261781</v>
      </c>
      <c r="CT34" s="9">
        <f>IF(CT$1="sí",100*('04 (ind)'!CT33-MIN('04 (ind)'!CT$7:CT$38))/(MAX('04 (ind)'!CT$7:CT$38)-MIN('04 (ind)'!CT$7:CT$38)),+ABS(-100+(100*('04 (ind)'!CT33-MIN('04 (ind)'!CT$7:CT$38))/(MAX('04 (ind)'!CT$7:CT$38)-MIN('04 (ind)'!CT$7:CT$38)))))</f>
        <v>65.625</v>
      </c>
      <c r="CU34" s="9">
        <f>IF(CU$1="sí",100*('04 (ind)'!CU33-MIN('04 (ind)'!CU$7:CU$38))/(MAX('04 (ind)'!CU$7:CU$38)-MIN('04 (ind)'!CU$7:CU$38)),+ABS(-100+(100*('04 (ind)'!CU33-MIN('04 (ind)'!CU$7:CU$38))/(MAX('04 (ind)'!CU$7:CU$38)-MIN('04 (ind)'!CU$7:CU$38)))))</f>
        <v>94.422081563317036</v>
      </c>
      <c r="CV34" s="9">
        <f>IF(CV$1="sí",100*('04 (ind)'!CV33-MIN('04 (ind)'!CV$7:CV$38))/(MAX('04 (ind)'!CV$7:CV$38)-MIN('04 (ind)'!CV$7:CV$38)),+ABS(-100+(100*('04 (ind)'!CV33-MIN('04 (ind)'!CV$7:CV$38))/(MAX('04 (ind)'!CV$7:CV$38)-MIN('04 (ind)'!CV$7:CV$38)))))</f>
        <v>0</v>
      </c>
      <c r="CW34" s="9">
        <f>IF(CW$1="sí",100*('04 (ind)'!CW33-MIN('04 (ind)'!CW$7:CW$38))/(MAX('04 (ind)'!CW$7:CW$38)-MIN('04 (ind)'!CW$7:CW$38)),+ABS(-100+(100*('04 (ind)'!CW33-MIN('04 (ind)'!CW$7:CW$38))/(MAX('04 (ind)'!CW$7:CW$38)-MIN('04 (ind)'!CW$7:CW$38)))))</f>
        <v>2.2924665172388039</v>
      </c>
      <c r="CX34" s="9">
        <f>IF(CX$1="sí",100*('04 (ind)'!CX33-MIN('04 (ind)'!CX$7:CX$38))/(MAX('04 (ind)'!CX$7:CX$38)-MIN('04 (ind)'!CX$7:CX$38)),+ABS(-100+(100*('04 (ind)'!CX33-MIN('04 (ind)'!CX$7:CX$38))/(MAX('04 (ind)'!CX$7:CX$38)-MIN('04 (ind)'!CX$7:CX$38)))))</f>
        <v>45.612730517549082</v>
      </c>
      <c r="CY34" s="9">
        <f>IF(CY$1="sí",100*('04 (ind)'!CY33-MIN('04 (ind)'!CY$7:CY$38))/(MAX('04 (ind)'!CY$7:CY$38)-MIN('04 (ind)'!CY$7:CY$38)),+ABS(-100+(100*('04 (ind)'!CY33-MIN('04 (ind)'!CY$7:CY$38))/(MAX('04 (ind)'!CY$7:CY$38)-MIN('04 (ind)'!CY$7:CY$38)))))</f>
        <v>0.42806506183184467</v>
      </c>
      <c r="CZ34" s="9">
        <f>IF(CZ$1="sí",100*('04 (ind)'!CZ33-MIN('04 (ind)'!CZ$7:CZ$38))/(MAX('04 (ind)'!CZ$7:CZ$38)-MIN('04 (ind)'!CZ$7:CZ$38)),+ABS(-100+(100*('04 (ind)'!CZ33-MIN('04 (ind)'!CZ$7:CZ$38))/(MAX('04 (ind)'!CZ$7:CZ$38)-MIN('04 (ind)'!CZ$7:CZ$38)))))</f>
        <v>0.1417316477936916</v>
      </c>
      <c r="DA34" s="9">
        <f>IF(DA$1="sí",100*('04 (ind)'!DA33-MIN('04 (ind)'!DA$7:DA$38))/(MAX('04 (ind)'!DA$7:DA$38)-MIN('04 (ind)'!DA$7:DA$38)),+ABS(-100+(100*('04 (ind)'!DA33-MIN('04 (ind)'!DA$7:DA$38))/(MAX('04 (ind)'!DA$7:DA$38)-MIN('04 (ind)'!DA$7:DA$38)))))</f>
        <v>5.5728254567735105</v>
      </c>
      <c r="DB34" s="9">
        <f>IF(DB$1="sí",100*('04 (ind)'!DB33-MIN('04 (ind)'!DB$7:DB$38))/(MAX('04 (ind)'!DB$7:DB$38)-MIN('04 (ind)'!DB$7:DB$38)),+ABS(-100+(100*('04 (ind)'!DB33-MIN('04 (ind)'!DB$7:DB$38))/(MAX('04 (ind)'!DB$7:DB$38)-MIN('04 (ind)'!DB$7:DB$38)))))</f>
        <v>0.34625520831725765</v>
      </c>
      <c r="DC34" s="9">
        <f>ABS(ABS(('04 (ind)'!DC33-((MAX('04 (ind)'!DC$7:DC$38)+MIN('04 (ind)'!DC$7:DC$38))/2))/(((MAX('04 (ind)'!DC$7:DC$38)+MIN('04 (ind)'!DC$7:DC$38))/2)-MAX('04 (ind)'!DC$7:DC$38))*100)-100)</f>
        <v>65.571640499103438</v>
      </c>
      <c r="DD34" s="9">
        <f>IF(DD$1="sí",100*('04 (ind)'!DD33-MIN('04 (ind)'!DD$7:DD$38))/(MAX('04 (ind)'!DD$7:DD$38)-MIN('04 (ind)'!DD$7:DD$38)),+ABS(-100+(100*('04 (ind)'!DD33-MIN('04 (ind)'!DD$7:DD$38))/(MAX('04 (ind)'!DD$7:DD$38)-MIN('04 (ind)'!DD$7:DD$38)))))</f>
        <v>100</v>
      </c>
      <c r="DE34" s="9">
        <f>IF(DE$1="sí",100*('04 (ind)'!DE33-MIN('04 (ind)'!DE$7:DE$38))/(MAX('04 (ind)'!DE$7:DE$38)-MIN('04 (ind)'!DE$7:DE$38)),+ABS(-100+(100*('04 (ind)'!DE33-MIN('04 (ind)'!DE$7:DE$38))/(MAX('04 (ind)'!DE$7:DE$38)-MIN('04 (ind)'!DE$7:DE$38)))))</f>
        <v>8.3090867600101319</v>
      </c>
      <c r="DF34" s="9">
        <f>IF(DF$1="sí",100*('04 (ind)'!DF33-MIN('04 (ind)'!DF$7:DF$38))/(MAX('04 (ind)'!DF$7:DF$38)-MIN('04 (ind)'!DF$7:DF$38)),+ABS(-100+(100*('04 (ind)'!DF33-MIN('04 (ind)'!DF$7:DF$38))/(MAX('04 (ind)'!DF$7:DF$38)-MIN('04 (ind)'!DF$7:DF$38)))))</f>
        <v>2.2669335717357275</v>
      </c>
      <c r="DG34" s="9">
        <f>IF(DG$1="sí",100*('04 (ind)'!DG33-MIN('04 (ind)'!DG$7:DG$38))/(MAX('04 (ind)'!DG$7:DG$38)-MIN('04 (ind)'!DG$7:DG$38)),+ABS(-100+(100*('04 (ind)'!DG33-MIN('04 (ind)'!DG$7:DG$38))/(MAX('04 (ind)'!DG$7:DG$38)-MIN('04 (ind)'!DG$7:DG$38)))))</f>
        <v>49.740114267910776</v>
      </c>
      <c r="DH34" s="9">
        <f>IF(DH$1="sí",100*('04 (ind)'!DH33-MIN('04 (ind)'!DH$7:DH$38))/(MAX('04 (ind)'!DH$7:DH$38)-MIN('04 (ind)'!DH$7:DH$38)),+ABS(-100+(100*('04 (ind)'!DH33-MIN('04 (ind)'!DH$7:DH$38))/(MAX('04 (ind)'!DH$7:DH$38)-MIN('04 (ind)'!DH$7:DH$38)))))</f>
        <v>60.962240028943562</v>
      </c>
      <c r="DI34" s="9">
        <f>IF(DI$1="sí",100*('04 (ind)'!DI33-MIN('04 (ind)'!DI$7:DI$38))/(MAX('04 (ind)'!DI$7:DI$38)-MIN('04 (ind)'!DI$7:DI$38)),+ABS(-100+(100*('04 (ind)'!DI33-MIN('04 (ind)'!DI$7:DI$38))/(MAX('04 (ind)'!DI$7:DI$38)-MIN('04 (ind)'!DI$7:DI$38)))))</f>
        <v>35.125990389810354</v>
      </c>
      <c r="DJ34" s="9">
        <f>IF(DJ$1="sí",100*('04 (ind)'!DJ33-MIN('04 (ind)'!DJ$7:DJ$38))/(MAX('04 (ind)'!DJ$7:DJ$38)-MIN('04 (ind)'!DJ$7:DJ$38)),+ABS(-100+(100*('04 (ind)'!DJ33-MIN('04 (ind)'!DJ$7:DJ$38))/(MAX('04 (ind)'!DJ$7:DJ$38)-MIN('04 (ind)'!DJ$7:DJ$38)))))</f>
        <v>4.7164224046699132</v>
      </c>
      <c r="DK34" s="9">
        <f>IF(DK$1="sí",100*('04 (ind)'!DK33-MIN('04 (ind)'!DK$7:DK$38))/(MAX('04 (ind)'!DK$7:DK$38)-MIN('04 (ind)'!DK$7:DK$38)),+ABS(-100+(100*('04 (ind)'!DK33-MIN('04 (ind)'!DK$7:DK$38))/(MAX('04 (ind)'!DK$7:DK$38)-MIN('04 (ind)'!DK$7:DK$38)))))</f>
        <v>5.3613989583463235</v>
      </c>
      <c r="DL34" s="9">
        <f>IF(DL$1="sí",100*('04 (ind)'!DL33-MIN('04 (ind)'!DL$7:DL$38))/(MAX('04 (ind)'!DL$7:DL$38)-MIN('04 (ind)'!DL$7:DL$38)),+ABS(-100+(100*('04 (ind)'!DL33-MIN('04 (ind)'!DL$7:DL$38))/(MAX('04 (ind)'!DL$7:DL$38)-MIN('04 (ind)'!DL$7:DL$38)))))</f>
        <v>26.095147149513263</v>
      </c>
      <c r="DM34" s="9">
        <f>IF(DM$1="sí",100*('04 (ind)'!DM33-MIN('04 (ind)'!DM$7:DM$38))/(MAX('04 (ind)'!DM$7:DM$38)-MIN('04 (ind)'!DM$7:DM$38)),+ABS(-100+(100*('04 (ind)'!DM33-MIN('04 (ind)'!DM$7:DM$38))/(MAX('04 (ind)'!DM$7:DM$38)-MIN('04 (ind)'!DM$7:DM$38)))))</f>
        <v>35.772965403371025</v>
      </c>
      <c r="DN34" s="9">
        <f>IF(DN$1="sí",100*('04 (ind)'!DN33-MIN('04 (ind)'!DN$7:DN$38))/(MAX('04 (ind)'!DN$7:DN$38)-MIN('04 (ind)'!DN$7:DN$38)),+ABS(-100+(100*('04 (ind)'!DN33-MIN('04 (ind)'!DN$7:DN$38))/(MAX('04 (ind)'!DN$7:DN$38)-MIN('04 (ind)'!DN$7:DN$38)))))</f>
        <v>3.0989813540446298</v>
      </c>
      <c r="DO34" s="9">
        <f>IF(DO$1="sí",100*('04 (ind)'!DO33-MIN('04 (ind)'!DO$7:DO$38))/(MAX('04 (ind)'!DO$7:DO$38)-MIN('04 (ind)'!DO$7:DO$38)),+ABS(-100+(100*('04 (ind)'!DO33-MIN('04 (ind)'!DO$7:DO$38))/(MAX('04 (ind)'!DO$7:DO$38)-MIN('04 (ind)'!DO$7:DO$38)))))</f>
        <v>3.3745772317513647</v>
      </c>
      <c r="DP34" s="9">
        <f>IF(DP$1="sí",100*('04 (ind)'!DP33-MIN('04 (ind)'!DP$7:DP$38))/(MAX('04 (ind)'!DP$7:DP$38)-MIN('04 (ind)'!DP$7:DP$38)),+ABS(-100+(100*('04 (ind)'!DP33-MIN('04 (ind)'!DP$7:DP$38))/(MAX('04 (ind)'!DP$7:DP$38)-MIN('04 (ind)'!DP$7:DP$38)))))</f>
        <v>0</v>
      </c>
      <c r="DQ34" s="9">
        <f>IF(DQ$1="sí",100*('04 (ind)'!DQ33-MIN('04 (ind)'!DQ$7:DQ$38))/(MAX('04 (ind)'!DQ$7:DQ$38)-MIN('04 (ind)'!DQ$7:DQ$38)),+ABS(-100+(100*('04 (ind)'!DQ33-MIN('04 (ind)'!DQ$7:DQ$38))/(MAX('04 (ind)'!DQ$7:DQ$38)-MIN('04 (ind)'!DQ$7:DQ$38)))))</f>
        <v>0</v>
      </c>
      <c r="DR34" s="9">
        <f>+IF('04 (ind)'!DR33&gt;+AVERAGE('04 (ind)'!DR$7:DR$38),100,0)</f>
        <v>0</v>
      </c>
    </row>
    <row r="35" spans="1:122" x14ac:dyDescent="0.2">
      <c r="A35" s="3" t="str">
        <f>+'06 (ind)'!A34</f>
        <v>Tamaulipas</v>
      </c>
      <c r="B35" s="9">
        <f>IF(B$1="sí",100*('04 (ind)'!B34-MIN('04 (ind)'!B$7:B$38))/(MAX('04 (ind)'!B$7:B$38)-MIN('04 (ind)'!B$7:B$38)),+ABS(-100+(100*('04 (ind)'!B34-MIN('04 (ind)'!B$7:B$38))/(MAX('04 (ind)'!B$7:B$38)-MIN('04 (ind)'!B$7:B$38)))))</f>
        <v>80.534351145038158</v>
      </c>
      <c r="C35" s="9">
        <f>IF(C$1="sí",100*('04 (ind)'!C34-MIN('04 (ind)'!C$7:C$38))/(MAX('04 (ind)'!C$7:C$38)-MIN('04 (ind)'!C$7:C$38)),+ABS(-100+(100*('04 (ind)'!C34-MIN('04 (ind)'!C$7:C$38))/(MAX('04 (ind)'!C$7:C$38)-MIN('04 (ind)'!C$7:C$38)))))</f>
        <v>75.506943337066858</v>
      </c>
      <c r="D35" s="9">
        <f>IF(D$1="sí",100*('04 (ind)'!D34-MIN('04 (ind)'!D$7:D$38))/(MAX('04 (ind)'!D$7:D$38)-MIN('04 (ind)'!D$7:D$38)),+ABS(-100+(100*('04 (ind)'!D34-MIN('04 (ind)'!D$7:D$38))/(MAX('04 (ind)'!D$7:D$38)-MIN('04 (ind)'!D$7:D$38)))))</f>
        <v>52.856388595564944</v>
      </c>
      <c r="E35" s="9">
        <f>IF(E$1="sí",100*('04 (ind)'!E34-MIN('04 (ind)'!E$7:E$38))/(MAX('04 (ind)'!E$7:E$38)-MIN('04 (ind)'!E$7:E$38)),+ABS(-100+(100*('04 (ind)'!E34-MIN('04 (ind)'!E$7:E$38))/(MAX('04 (ind)'!E$7:E$38)-MIN('04 (ind)'!E$7:E$38)))))</f>
        <v>52.085808684657295</v>
      </c>
      <c r="F35" s="9">
        <f>IF(F$1="sí",100*('04 (ind)'!F34-MIN('04 (ind)'!F$7:F$38))/(MAX('04 (ind)'!F$7:F$38)-MIN('04 (ind)'!F$7:F$38)),+ABS(-100+(100*('04 (ind)'!F34-MIN('04 (ind)'!F$7:F$38))/(MAX('04 (ind)'!F$7:F$38)-MIN('04 (ind)'!F$7:F$38)))))</f>
        <v>64.367816091954026</v>
      </c>
      <c r="G35" s="9">
        <f>IF(G$1="sí",100*('04 (ind)'!G34-MIN('04 (ind)'!G$7:G$38))/(MAX('04 (ind)'!G$7:G$38)-MIN('04 (ind)'!G$7:G$38)),+ABS(-100+(100*('04 (ind)'!G34-MIN('04 (ind)'!G$7:G$38))/(MAX('04 (ind)'!G$7:G$38)-MIN('04 (ind)'!G$7:G$38)))))</f>
        <v>64.102564102564116</v>
      </c>
      <c r="H35" s="9">
        <f>IF(H$1="sí",100*('04 (ind)'!H34-MIN('04 (ind)'!H$7:H$38))/(MAX('04 (ind)'!H$7:H$38)-MIN('04 (ind)'!H$7:H$38)),+ABS(-100+(100*('04 (ind)'!H34-MIN('04 (ind)'!H$7:H$38))/(MAX('04 (ind)'!H$7:H$38)-MIN('04 (ind)'!H$7:H$38)))))</f>
        <v>32.484076433121025</v>
      </c>
      <c r="I35" s="9">
        <f>IF(I$1="sí",100*('04 (ind)'!I34-MIN('04 (ind)'!I$7:I$38))/(MAX('04 (ind)'!I$7:I$38)-MIN('04 (ind)'!I$7:I$38)),+ABS(-100+(100*('04 (ind)'!I34-MIN('04 (ind)'!I$7:I$38))/(MAX('04 (ind)'!I$7:I$38)-MIN('04 (ind)'!I$7:I$38)))))</f>
        <v>58.904109589041084</v>
      </c>
      <c r="J35" s="9">
        <f>IF('04 (ind)'!J34=1,100,0)</f>
        <v>0</v>
      </c>
      <c r="K35" s="9">
        <f>IF(K$1="sí",100*('04 (ind)'!K34-MIN('04 (ind)'!K$7:K$38))/(MAX('04 (ind)'!K$7:K$38)-MIN('04 (ind)'!K$7:K$38)),+ABS(-100+(100*('04 (ind)'!K34-MIN('04 (ind)'!K$7:K$38))/(MAX('04 (ind)'!K$7:K$38)-MIN('04 (ind)'!K$7:K$38)))))</f>
        <v>36.786211699164355</v>
      </c>
      <c r="L35" s="9">
        <f>IF(L$1="sí",100*('04 (ind)'!L34-MIN('04 (ind)'!L$7:L$38))/(MAX('04 (ind)'!L$7:L$38)-MIN('04 (ind)'!L$7:L$38)),+ABS(-100+(100*('04 (ind)'!L34-MIN('04 (ind)'!L$7:L$38))/(MAX('04 (ind)'!L$7:L$38)-MIN('04 (ind)'!L$7:L$38)))))</f>
        <v>68.465035523346856</v>
      </c>
      <c r="M35" s="9">
        <f>IF(M$1="sí",100*('04 (ind)'!M34-MIN('04 (ind)'!M$7:M$38))/(MAX('04 (ind)'!M$7:M$38)-MIN('04 (ind)'!M$7:M$38)),+ABS(-100+(100*('04 (ind)'!M34-MIN('04 (ind)'!M$7:M$38))/(MAX('04 (ind)'!M$7:M$38)-MIN('04 (ind)'!M$7:M$38)))))</f>
        <v>2.7316633923613294</v>
      </c>
      <c r="N35" s="9">
        <f>IF(N$1="sí",100*('04 (ind)'!N34-MIN('04 (ind)'!N$7:N$38))/(MAX('04 (ind)'!N$7:N$38)-MIN('04 (ind)'!N$7:N$38)),+ABS(-100+(100*('04 (ind)'!N34-MIN('04 (ind)'!N$7:N$38))/(MAX('04 (ind)'!N$7:N$38)-MIN('04 (ind)'!N$7:N$38)))))</f>
        <v>62.711864406779661</v>
      </c>
      <c r="O35" s="9">
        <f>IF(O$1="sí",100*('04 (ind)'!O34-MIN('04 (ind)'!O$7:O$38))/(MAX('04 (ind)'!O$7:O$38)-MIN('04 (ind)'!O$7:O$38)),+ABS(-100+(100*('04 (ind)'!O34-MIN('04 (ind)'!O$7:O$38))/(MAX('04 (ind)'!O$7:O$38)-MIN('04 (ind)'!O$7:O$38)))))</f>
        <v>2.7636998091401943</v>
      </c>
      <c r="P35" s="9">
        <f>IF(P$1="sí",100*('04 (ind)'!P34-MIN('04 (ind)'!P$7:P$38))/(MAX('04 (ind)'!P$7:P$38)-MIN('04 (ind)'!P$7:P$38)),+ABS(-100+(100*('04 (ind)'!P34-MIN('04 (ind)'!P$7:P$38))/(MAX('04 (ind)'!P$7:P$38)-MIN('04 (ind)'!P$7:P$38)))))</f>
        <v>51.121242751617942</v>
      </c>
      <c r="Q35" s="9">
        <f>IF(Q$1="sí",100*('04 (ind)'!Q34-MIN('04 (ind)'!Q$7:Q$38))/(MAX('04 (ind)'!Q$7:Q$38)-MIN('04 (ind)'!Q$7:Q$38)),+ABS(-100+(100*('04 (ind)'!Q34-MIN('04 (ind)'!Q$7:Q$38))/(MAX('04 (ind)'!Q$7:Q$38)-MIN('04 (ind)'!Q$7:Q$38)))))</f>
        <v>70.190540082124329</v>
      </c>
      <c r="R35" s="9">
        <f>IF(R$1="sí",100*('04 (ind)'!R34-MIN('04 (ind)'!R$7:R$38))/(MAX('04 (ind)'!R$7:R$38)-MIN('04 (ind)'!R$7:R$38)),+ABS(-100+(100*('04 (ind)'!R34-MIN('04 (ind)'!R$7:R$38))/(MAX('04 (ind)'!R$7:R$38)-MIN('04 (ind)'!R$7:R$38)))))</f>
        <v>2.3514627263976791</v>
      </c>
      <c r="S35" s="9">
        <f>IF(S$1="sí",100*('04 (ind)'!S34-MIN('04 (ind)'!S$7:S$38))/(MAX('04 (ind)'!S$7:S$38)-MIN('04 (ind)'!S$7:S$38)),+ABS(-100+(100*('04 (ind)'!S34-MIN('04 (ind)'!S$7:S$38))/(MAX('04 (ind)'!S$7:S$38)-MIN('04 (ind)'!S$7:S$38)))))</f>
        <v>84.288985523624063</v>
      </c>
      <c r="T35" s="9">
        <f>IF(T$1="sí",100*('04 (ind)'!T34-MIN('04 (ind)'!T$7:T$38))/(MAX('04 (ind)'!T$7:T$38)-MIN('04 (ind)'!T$7:T$38)),+ABS(-100+(100*('04 (ind)'!T34-MIN('04 (ind)'!T$7:T$38))/(MAX('04 (ind)'!T$7:T$38)-MIN('04 (ind)'!T$7:T$38)))))</f>
        <v>36.618350956406083</v>
      </c>
      <c r="U35" s="9">
        <f>IF(U$1="sí",100*('04 (ind)'!U34-MIN('04 (ind)'!U$7:U$38))/(MAX('04 (ind)'!U$7:U$38)-MIN('04 (ind)'!U$7:U$38)),+ABS(-100+(100*('04 (ind)'!U34-MIN('04 (ind)'!U$7:U$38))/(MAX('04 (ind)'!U$7:U$38)-MIN('04 (ind)'!U$7:U$38)))))</f>
        <v>100</v>
      </c>
      <c r="V35" s="9">
        <f>IF(V$1="sí",100*('04 (ind)'!V34-MIN('04 (ind)'!V$7:V$38))/(MAX('04 (ind)'!V$7:V$38)-MIN('04 (ind)'!V$7:V$38)),+ABS(-100+(100*('04 (ind)'!V34-MIN('04 (ind)'!V$7:V$38))/(MAX('04 (ind)'!V$7:V$38)-MIN('04 (ind)'!V$7:V$38)))))</f>
        <v>49.455984174085067</v>
      </c>
      <c r="W35" s="9">
        <f>IF(W$1="sí",100*('04 (ind)'!W34-MIN('04 (ind)'!W$7:W$38))/(MAX('04 (ind)'!W$7:W$38)-MIN('04 (ind)'!W$7:W$38)),+ABS(-100+(100*('04 (ind)'!W34-MIN('04 (ind)'!W$7:W$38))/(MAX('04 (ind)'!W$7:W$38)-MIN('04 (ind)'!W$7:W$38)))))</f>
        <v>20.46454294923215</v>
      </c>
      <c r="X35" s="9">
        <f>IF(X$1="sí",100*('04 (ind)'!X34-MIN('04 (ind)'!X$7:X$38))/(MAX('04 (ind)'!X$7:X$38)-MIN('04 (ind)'!X$7:X$38)),+ABS(-100+(100*('04 (ind)'!X34-MIN('04 (ind)'!X$7:X$38))/(MAX('04 (ind)'!X$7:X$38)-MIN('04 (ind)'!X$7:X$38)))))</f>
        <v>0.31545741324921134</v>
      </c>
      <c r="Y35" s="9">
        <f>IF(Y$1="sí",100*('04 (ind)'!Y34-MIN('04 (ind)'!Y$7:Y$38))/(MAX('04 (ind)'!Y$7:Y$38)-MIN('04 (ind)'!Y$7:Y$38)),+ABS(-100+(100*('04 (ind)'!Y34-MIN('04 (ind)'!Y$7:Y$38))/(MAX('04 (ind)'!Y$7:Y$38)-MIN('04 (ind)'!Y$7:Y$38)))))</f>
        <v>53.030110696872413</v>
      </c>
      <c r="Z35" s="9">
        <f>IF(Z$1="sí",100*('04 (ind)'!Z34-MIN('04 (ind)'!Z$7:Z$38))/(MAX('04 (ind)'!Z$7:Z$38)-MIN('04 (ind)'!Z$7:Z$38)),+ABS(-100+(100*('04 (ind)'!Z34-MIN('04 (ind)'!Z$7:Z$38))/(MAX('04 (ind)'!Z$7:Z$38)-MIN('04 (ind)'!Z$7:Z$38)))))</f>
        <v>99.488178974701739</v>
      </c>
      <c r="AA35" s="9">
        <f>IF(AA$1="sí",100*('04 (ind)'!AA34-MIN('04 (ind)'!AA$7:AA$38))/(MAX('04 (ind)'!AA$7:AA$38)-MIN('04 (ind)'!AA$7:AA$38)),+ABS(-100+(100*('04 (ind)'!AA34-MIN('04 (ind)'!AA$7:AA$38))/(MAX('04 (ind)'!AA$7:AA$38)-MIN('04 (ind)'!AA$7:AA$38)))))</f>
        <v>72.384982958302942</v>
      </c>
      <c r="AB35" s="9">
        <f>IF(AB$1="sí",100*('04 (ind)'!AB34-MIN('04 (ind)'!AB$7:AB$38))/(MAX('04 (ind)'!AB$7:AB$38)-MIN('04 (ind)'!AB$7:AB$38)),+ABS(-100+(100*('04 (ind)'!AB34-MIN('04 (ind)'!AB$7:AB$38))/(MAX('04 (ind)'!AB$7:AB$38)-MIN('04 (ind)'!AB$7:AB$38)))))</f>
        <v>86.47686832740213</v>
      </c>
      <c r="AC35" s="9">
        <f>IF(AC$1="sí",100*('04 (ind)'!AC34-MIN('04 (ind)'!AC$7:AC$38))/(MAX('04 (ind)'!AC$7:AC$38)-MIN('04 (ind)'!AC$7:AC$38)),+ABS(-100+(100*('04 (ind)'!AC34-MIN('04 (ind)'!AC$7:AC$38))/(MAX('04 (ind)'!AC$7:AC$38)-MIN('04 (ind)'!AC$7:AC$38)))))</f>
        <v>36.34646719545232</v>
      </c>
      <c r="AD35" s="9">
        <f>IF(AD$1="sí",100*('04 (ind)'!AD34-MIN('04 (ind)'!AD$7:AD$38))/(MAX('04 (ind)'!AD$7:AD$38)-MIN('04 (ind)'!AD$7:AD$38)),+ABS(-100+(100*('04 (ind)'!AD34-MIN('04 (ind)'!AD$7:AD$38))/(MAX('04 (ind)'!AD$7:AD$38)-MIN('04 (ind)'!AD$7:AD$38)))))</f>
        <v>65.118249465851406</v>
      </c>
      <c r="AE35" s="9">
        <f>IF(AE$1="sí",100*('04 (ind)'!AE34-MIN('04 (ind)'!AE$7:AE$38))/(MAX('04 (ind)'!AE$7:AE$38)-MIN('04 (ind)'!AE$7:AE$38)),+ABS(-100+(100*('04 (ind)'!AE34-MIN('04 (ind)'!AE$7:AE$38))/(MAX('04 (ind)'!AE$7:AE$38)-MIN('04 (ind)'!AE$7:AE$38)))))</f>
        <v>86.566704111817103</v>
      </c>
      <c r="AF35" s="9">
        <f>IF(AF$1="sí",100*('04 (ind)'!AF34-MIN('04 (ind)'!AF$7:AF$38))/(MAX('04 (ind)'!AF$7:AF$38)-MIN('04 (ind)'!AF$7:AF$38)),+ABS(-100+(100*('04 (ind)'!AF34-MIN('04 (ind)'!AF$7:AF$38))/(MAX('04 (ind)'!AF$7:AF$38)-MIN('04 (ind)'!AF$7:AF$38)))))</f>
        <v>39.11744645842122</v>
      </c>
      <c r="AG35" s="9">
        <f>IF(AG$1="sí",100*('04 (ind)'!AG34-MIN('04 (ind)'!AG$7:AG$38))/(MAX('04 (ind)'!AG$7:AG$38)-MIN('04 (ind)'!AG$7:AG$38)),+ABS(-100+(100*('04 (ind)'!AG34-MIN('04 (ind)'!AG$7:AG$38))/(MAX('04 (ind)'!AG$7:AG$38)-MIN('04 (ind)'!AG$7:AG$38)))))</f>
        <v>86.536020565356608</v>
      </c>
      <c r="AH35" s="9">
        <f>IF(AH$1="sí",100*('04 (ind)'!AH34-MIN('04 (ind)'!AH$7:AH$38))/(MAX('04 (ind)'!AH$7:AH$38)-MIN('04 (ind)'!AH$7:AH$38)),+ABS(-100+(100*('04 (ind)'!AH34-MIN('04 (ind)'!AH$7:AH$38))/(MAX('04 (ind)'!AH$7:AH$38)-MIN('04 (ind)'!AH$7:AH$38)))))</f>
        <v>19.476385495320251</v>
      </c>
      <c r="AI35" s="9">
        <f>IF(AI$1="sí",100*('04 (ind)'!AI34-MIN('04 (ind)'!AI$7:AI$38))/(MAX('04 (ind)'!AI$7:AI$38)-MIN('04 (ind)'!AI$7:AI$38)),+ABS(-100+(100*('04 (ind)'!AI34-MIN('04 (ind)'!AI$7:AI$38))/(MAX('04 (ind)'!AI$7:AI$38)-MIN('04 (ind)'!AI$7:AI$38)))))</f>
        <v>22.712832276585431</v>
      </c>
      <c r="AJ35" s="9">
        <f>IF(AJ$1="sí",100*('04 (ind)'!AJ34-MIN('04 (ind)'!AJ$7:AJ$38))/(MAX('04 (ind)'!AJ$7:AJ$38)-MIN('04 (ind)'!AJ$7:AJ$38)),+ABS(-100+(100*('04 (ind)'!AJ34-MIN('04 (ind)'!AJ$7:AJ$38))/(MAX('04 (ind)'!AJ$7:AJ$38)-MIN('04 (ind)'!AJ$7:AJ$38)))))</f>
        <v>35.294117647058826</v>
      </c>
      <c r="AK35" s="9">
        <f>IF(AK$1="sí",100*('04 (ind)'!AK34-MIN('04 (ind)'!AK$7:AK$38))/(MAX('04 (ind)'!AK$7:AK$38)-MIN('04 (ind)'!AK$7:AK$38)),+ABS(-100+(100*('04 (ind)'!AK34-MIN('04 (ind)'!AK$7:AK$38))/(MAX('04 (ind)'!AK$7:AK$38)-MIN('04 (ind)'!AK$7:AK$38)))))</f>
        <v>37.13380331499377</v>
      </c>
      <c r="AL35" s="9">
        <f>IF(AL$1="sí",100*('04 (ind)'!AL34-MIN('04 (ind)'!AL$7:AL$38))/(MAX('04 (ind)'!AL$7:AL$38)-MIN('04 (ind)'!AL$7:AL$38)),+ABS(-100+(100*('04 (ind)'!AL34-MIN('04 (ind)'!AL$7:AL$38))/(MAX('04 (ind)'!AL$7:AL$38)-MIN('04 (ind)'!AL$7:AL$38)))))</f>
        <v>86.263736263736263</v>
      </c>
      <c r="AM35" s="9">
        <f>IF(AM$1="sí",100*('04 (ind)'!AM34-MIN('04 (ind)'!AM$7:AM$38))/(MAX('04 (ind)'!AM$7:AM$38)-MIN('04 (ind)'!AM$7:AM$38)),+ABS(-100+(100*('04 (ind)'!AM34-MIN('04 (ind)'!AM$7:AM$38))/(MAX('04 (ind)'!AM$7:AM$38)-MIN('04 (ind)'!AM$7:AM$38)))))</f>
        <v>61.417322834645688</v>
      </c>
      <c r="AN35" s="9">
        <f>IF(AN$1="sí",100*('04 (ind)'!AN34-MIN('04 (ind)'!AN$7:AN$38))/(MAX('04 (ind)'!AN$7:AN$38)-MIN('04 (ind)'!AN$7:AN$38)),+ABS(-100+(100*('04 (ind)'!AN34-MIN('04 (ind)'!AN$7:AN$38))/(MAX('04 (ind)'!AN$7:AN$38)-MIN('04 (ind)'!AN$7:AN$38)))))</f>
        <v>64.288685644572965</v>
      </c>
      <c r="AO35" s="9">
        <f>IF(AO$1="sí",100*('04 (ind)'!AO34-MIN('04 (ind)'!AO$7:AO$38))/(MAX('04 (ind)'!AO$7:AO$38)-MIN('04 (ind)'!AO$7:AO$38)),+ABS(-100+(100*('04 (ind)'!AO34-MIN('04 (ind)'!AO$7:AO$38))/(MAX('04 (ind)'!AO$7:AO$38)-MIN('04 (ind)'!AO$7:AO$38)))))</f>
        <v>60.298361065926777</v>
      </c>
      <c r="AP35" s="9">
        <f>IF(AP$1="sí",100*('04 (ind)'!AP34-MIN('04 (ind)'!AP$7:AP$38))/(MAX('04 (ind)'!AP$7:AP$38)-MIN('04 (ind)'!AP$7:AP$38)),+ABS(-100+(100*('04 (ind)'!AP34-MIN('04 (ind)'!AP$7:AP$38))/(MAX('04 (ind)'!AP$7:AP$38)-MIN('04 (ind)'!AP$7:AP$38)))))</f>
        <v>44.974819169762469</v>
      </c>
      <c r="AQ35" s="9">
        <f>IF(AQ$1="sí",100*('04 (ind)'!AQ34-MIN('04 (ind)'!AQ$7:AQ$38))/(MAX('04 (ind)'!AQ$7:AQ$38)-MIN('04 (ind)'!AQ$7:AQ$38)),+ABS(-100+(100*('04 (ind)'!AQ34-MIN('04 (ind)'!AQ$7:AQ$38))/(MAX('04 (ind)'!AQ$7:AQ$38)-MIN('04 (ind)'!AQ$7:AQ$38)))))</f>
        <v>60.188398611799741</v>
      </c>
      <c r="AR35" s="9">
        <f>IF(AR$1="sí",100*('04 (ind)'!AR34-MIN('04 (ind)'!AR$7:AR$38))/(MAX('04 (ind)'!AR$7:AR$38)-MIN('04 (ind)'!AR$7:AR$38)),+ABS(-100+(100*('04 (ind)'!AR34-MIN('04 (ind)'!AR$7:AR$38))/(MAX('04 (ind)'!AR$7:AR$38)-MIN('04 (ind)'!AR$7:AR$38)))))</f>
        <v>8.2873724730851386</v>
      </c>
      <c r="AS35" s="9">
        <f>IF(AS$1="sí",100*('04 (ind)'!AS34-MIN('04 (ind)'!AS$7:AS$38))/(MAX('04 (ind)'!AS$7:AS$38)-MIN('04 (ind)'!AS$7:AS$38)),+ABS(-100+(100*('04 (ind)'!AS34-MIN('04 (ind)'!AS$7:AS$38))/(MAX('04 (ind)'!AS$7:AS$38)-MIN('04 (ind)'!AS$7:AS$38)))))</f>
        <v>90.898496613649854</v>
      </c>
      <c r="AT35" s="9">
        <f>IF(AT$1="sí",100*('04 (ind)'!AT34-MIN('04 (ind)'!AT$7:AT$38))/(MAX('04 (ind)'!AT$7:AT$38)-MIN('04 (ind)'!AT$7:AT$38)),+ABS(-100+(100*('04 (ind)'!AT34-MIN('04 (ind)'!AT$7:AT$38))/(MAX('04 (ind)'!AT$7:AT$38)-MIN('04 (ind)'!AT$7:AT$38)))))</f>
        <v>80.846173989866088</v>
      </c>
      <c r="AU35" s="9">
        <f>IF(AU$1="sí",100*('04 (ind)'!AU34-MIN('04 (ind)'!AU$7:AU$38))/(MAX('04 (ind)'!AU$7:AU$38)-MIN('04 (ind)'!AU$7:AU$38)),+ABS(-100+(100*('04 (ind)'!AU34-MIN('04 (ind)'!AU$7:AU$38))/(MAX('04 (ind)'!AU$7:AU$38)-MIN('04 (ind)'!AU$7:AU$38)))))</f>
        <v>68.968210078464026</v>
      </c>
      <c r="AV35" s="9">
        <f>IF(AV$1="sí",100*('04 (ind)'!AV34-MIN('04 (ind)'!AV$7:AV$38))/(MAX('04 (ind)'!AV$7:AV$38)-MIN('04 (ind)'!AV$7:AV$38)),+ABS(-100+(100*('04 (ind)'!AV34-MIN('04 (ind)'!AV$7:AV$38))/(MAX('04 (ind)'!AV$7:AV$38)-MIN('04 (ind)'!AV$7:AV$38)))))</f>
        <v>100</v>
      </c>
      <c r="AW35" s="9">
        <f>ABS(ABS(('04 (ind)'!AW34-((MAX('04 (ind)'!AW$7:AW$38)+MIN('04 (ind)'!AW$7:AW$38))/2))/(((MAX('04 (ind)'!AW$7:AW$38)+MIN('04 (ind)'!AW$7:AW$38))/2)-MAX('04 (ind)'!AW$7:AW$38))*100)-100)</f>
        <v>22.6988940506766</v>
      </c>
      <c r="AX35" s="9">
        <f>IF(AX$1="sí",100*('04 (ind)'!AX34-MIN('04 (ind)'!AX$7:AX$38))/(MAX('04 (ind)'!AX$7:AX$38)-MIN('04 (ind)'!AX$7:AX$38)),+ABS(-100+(100*('04 (ind)'!AX34-MIN('04 (ind)'!AX$7:AX$38))/(MAX('04 (ind)'!AX$7:AX$38)-MIN('04 (ind)'!AX$7:AX$38)))))</f>
        <v>72.752043596730246</v>
      </c>
      <c r="AY35" s="9">
        <f>IF(AY$1="sí",100*('04 (ind)'!AY34-MIN('04 (ind)'!AY$7:AY$38))/(MAX('04 (ind)'!AY$7:AY$38)-MIN('04 (ind)'!AY$7:AY$38)),+ABS(-100+(100*('04 (ind)'!AY34-MIN('04 (ind)'!AY$7:AY$38))/(MAX('04 (ind)'!AY$7:AY$38)-MIN('04 (ind)'!AY$7:AY$38)))))</f>
        <v>71.76431905310767</v>
      </c>
      <c r="AZ35" s="9">
        <f>IF(AZ$1="sí",100*('04 (ind)'!AZ34-MIN('04 (ind)'!AZ$7:AZ$38))/(MAX('04 (ind)'!AZ$7:AZ$38)-MIN('04 (ind)'!AZ$7:AZ$38)),+ABS(-100+(100*('04 (ind)'!AZ34-MIN('04 (ind)'!AZ$7:AZ$38))/(MAX('04 (ind)'!AZ$7:AZ$38)-MIN('04 (ind)'!AZ$7:AZ$38)))))</f>
        <v>25.194309461770448</v>
      </c>
      <c r="BA35" s="9">
        <f>IF(BA$1="sí",100*('04 (ind)'!BA34-MIN('04 (ind)'!BA$7:BA$38))/(MAX('04 (ind)'!BA$7:BA$38)-MIN('04 (ind)'!BA$7:BA$38)),+ABS(-100+(100*('04 (ind)'!BA34-MIN('04 (ind)'!BA$7:BA$38))/(MAX('04 (ind)'!BA$7:BA$38)-MIN('04 (ind)'!BA$7:BA$38)))))</f>
        <v>70.034172333641067</v>
      </c>
      <c r="BB35" s="9">
        <f>IF(BB$1="sí",100*('04 (ind)'!BB34-MIN('04 (ind)'!BB$7:BB$38))/(MAX('04 (ind)'!BB$7:BB$38)-MIN('04 (ind)'!BB$7:BB$38)),+ABS(-100+(100*('04 (ind)'!BB34-MIN('04 (ind)'!BB$7:BB$38))/(MAX('04 (ind)'!BB$7:BB$38)-MIN('04 (ind)'!BB$7:BB$38)))))</f>
        <v>0</v>
      </c>
      <c r="BC35" s="9">
        <f>IF(BC$1="sí",100*('04 (ind)'!BC34-MIN('04 (ind)'!BC$7:BC$38))/(MAX('04 (ind)'!BC$7:BC$38)-MIN('04 (ind)'!BC$7:BC$38)),+ABS(-100+(100*('04 (ind)'!BC34-MIN('04 (ind)'!BC$7:BC$38))/(MAX('04 (ind)'!BC$7:BC$38)-MIN('04 (ind)'!BC$7:BC$38)))))</f>
        <v>0</v>
      </c>
      <c r="BD35" s="9">
        <f>IF(BD$1="sí",100*('04 (ind)'!BD34-MIN('04 (ind)'!BD$7:BD$38))/(MAX('04 (ind)'!BD$7:BD$38)-MIN('04 (ind)'!BD$7:BD$38)),+ABS(-100+(100*('04 (ind)'!BD34-MIN('04 (ind)'!BD$7:BD$38))/(MAX('04 (ind)'!BD$7:BD$38)-MIN('04 (ind)'!BD$7:BD$38)))))</f>
        <v>4.8917254267771426</v>
      </c>
      <c r="BE35" s="9">
        <f>IF(BE$1="sí",100*('04 (ind)'!BE34-MIN('04 (ind)'!BE$7:BE$38))/(MAX('04 (ind)'!BE$7:BE$38)-MIN('04 (ind)'!BE$7:BE$38)),+ABS(-100+(100*('04 (ind)'!BE34-MIN('04 (ind)'!BE$7:BE$38))/(MAX('04 (ind)'!BE$7:BE$38)-MIN('04 (ind)'!BE$7:BE$38)))))</f>
        <v>46.513761467889914</v>
      </c>
      <c r="BF35" s="9">
        <f>IF(BF$1="sí",100*('04 (ind)'!BF34-MIN('04 (ind)'!BF$7:BF$38))/(MAX('04 (ind)'!BF$7:BF$38)-MIN('04 (ind)'!BF$7:BF$38)),+ABS(-100+(100*('04 (ind)'!BF34-MIN('04 (ind)'!BF$7:BF$38))/(MAX('04 (ind)'!BF$7:BF$38)-MIN('04 (ind)'!BF$7:BF$38)))))</f>
        <v>45.199999999999996</v>
      </c>
      <c r="BG35" s="9">
        <f>IF(BG$1="sí",100*('04 (ind)'!BG34-MIN('04 (ind)'!BG$7:BG$38))/(MAX('04 (ind)'!BG$7:BG$38)-MIN('04 (ind)'!BG$7:BG$38)),+ABS(-100+(100*('04 (ind)'!BG34-MIN('04 (ind)'!BG$7:BG$38))/(MAX('04 (ind)'!BG$7:BG$38)-MIN('04 (ind)'!BG$7:BG$38)))))</f>
        <v>2.1219719975350144</v>
      </c>
      <c r="BH35" s="9">
        <f>IF(BH$1="sí",100*('04 (ind)'!BH34-MIN('04 (ind)'!BH$7:BH$38))/(MAX('04 (ind)'!BH$7:BH$38)-MIN('04 (ind)'!BH$7:BH$38)),+ABS(-100+(100*('04 (ind)'!BH34-MIN('04 (ind)'!BH$7:BH$38))/(MAX('04 (ind)'!BH$7:BH$38)-MIN('04 (ind)'!BH$7:BH$38)))))</f>
        <v>24.744874878861538</v>
      </c>
      <c r="BI35" s="9">
        <f>IF(BI$1="sí",100*('04 (ind)'!BI34-MIN('04 (ind)'!BI$7:BI$38))/(MAX('04 (ind)'!BI$7:BI$38)-MIN('04 (ind)'!BI$7:BI$38)),+ABS(-100+(100*('04 (ind)'!BI34-MIN('04 (ind)'!BI$7:BI$38))/(MAX('04 (ind)'!BI$7:BI$38)-MIN('04 (ind)'!BI$7:BI$38)))))</f>
        <v>11.989949710736331</v>
      </c>
      <c r="BJ35" s="9">
        <f>IF(BJ$1="sí",100*('04 (ind)'!BJ34-MIN('04 (ind)'!BJ$7:BJ$38))/(MAX('04 (ind)'!BJ$7:BJ$38)-MIN('04 (ind)'!BJ$7:BJ$38)),+ABS(-100+(100*('04 (ind)'!BJ34-MIN('04 (ind)'!BJ$7:BJ$38))/(MAX('04 (ind)'!BJ$7:BJ$38)-MIN('04 (ind)'!BJ$7:BJ$38)))))</f>
        <v>67.349733977397747</v>
      </c>
      <c r="BK35" s="9">
        <f>IF(BK$1="sí",100*('04 (ind)'!BK34-MIN('04 (ind)'!BK$7:BK$38))/(MAX('04 (ind)'!BK$7:BK$38)-MIN('04 (ind)'!BK$7:BK$38)),+ABS(-100+(100*('04 (ind)'!BK34-MIN('04 (ind)'!BK$7:BK$38))/(MAX('04 (ind)'!BK$7:BK$38)-MIN('04 (ind)'!BK$7:BK$38)))))</f>
        <v>66.523078678068174</v>
      </c>
      <c r="BL35" s="9">
        <f>IF(BL$1="sí",100*('04 (ind)'!BL34-MIN('04 (ind)'!BL$7:BL$38))/(MAX('04 (ind)'!BL$7:BL$38)-MIN('04 (ind)'!BL$7:BL$38)),+ABS(-100+(100*('04 (ind)'!BL34-MIN('04 (ind)'!BL$7:BL$38))/(MAX('04 (ind)'!BL$7:BL$38)-MIN('04 (ind)'!BL$7:BL$38)))))</f>
        <v>44.473751667423485</v>
      </c>
      <c r="BM35" s="9">
        <f>IF(BM$1="sí",100*('04 (ind)'!BM34-MIN('04 (ind)'!BM$7:BM$38))/(MAX('04 (ind)'!BM$7:BM$38)-MIN('04 (ind)'!BM$7:BM$38)),+ABS(-100+(100*('04 (ind)'!BM34-MIN('04 (ind)'!BM$7:BM$38))/(MAX('04 (ind)'!BM$7:BM$38)-MIN('04 (ind)'!BM$7:BM$38)))))</f>
        <v>74.835270600429411</v>
      </c>
      <c r="BN35" s="9">
        <f>IF(BN$1="sí",100*('04 (ind)'!BN34-MIN('04 (ind)'!BN$7:BN$38))/(MAX('04 (ind)'!BN$7:BN$38)-MIN('04 (ind)'!BN$7:BN$38)),+ABS(-100+(100*('04 (ind)'!BN34-MIN('04 (ind)'!BN$7:BN$38))/(MAX('04 (ind)'!BN$7:BN$38)-MIN('04 (ind)'!BN$7:BN$38)))))</f>
        <v>2.9818892723296448</v>
      </c>
      <c r="BO35" s="9">
        <f>IF(BO$1="sí",100*('04 (ind)'!BO34-MIN('04 (ind)'!BO$7:BO$38))/(MAX('04 (ind)'!BO$7:BO$38)-MIN('04 (ind)'!BO$7:BO$38)),+ABS(-100+(100*('04 (ind)'!BO34-MIN('04 (ind)'!BO$7:BO$38))/(MAX('04 (ind)'!BO$7:BO$38)-MIN('04 (ind)'!BO$7:BO$38)))))</f>
        <v>49.947607892855267</v>
      </c>
      <c r="BP35" s="9">
        <f>IF(BP$1="sí",100*('04 (ind)'!BP34-MIN('04 (ind)'!BP$7:BP$38))/(MAX('04 (ind)'!BP$7:BP$38)-MIN('04 (ind)'!BP$7:BP$38)),+ABS(-100+(100*('04 (ind)'!BP34-MIN('04 (ind)'!BP$7:BP$38))/(MAX('04 (ind)'!BP$7:BP$38)-MIN('04 (ind)'!BP$7:BP$38)))))</f>
        <v>61.123695295338834</v>
      </c>
      <c r="BQ35" s="9">
        <f>IF(BQ$1="sí",100*('04 (ind)'!BQ34-MIN('04 (ind)'!BQ$7:BQ$38))/(MAX('04 (ind)'!BQ$7:BQ$38)-MIN('04 (ind)'!BQ$7:BQ$38)),+ABS(-100+(100*('04 (ind)'!BQ34-MIN('04 (ind)'!BQ$7:BQ$38))/(MAX('04 (ind)'!BQ$7:BQ$38)-MIN('04 (ind)'!BQ$7:BQ$38)))))</f>
        <v>43.882568913178005</v>
      </c>
      <c r="BR35" s="9">
        <f>IF(BR$1="sí",100*('04 (ind)'!BR34-MIN('04 (ind)'!BR$7:BR$38))/(MAX('04 (ind)'!BR$7:BR$38)-MIN('04 (ind)'!BR$7:BR$38)),+ABS(-100+(100*('04 (ind)'!BR34-MIN('04 (ind)'!BR$7:BR$38))/(MAX('04 (ind)'!BR$7:BR$38)-MIN('04 (ind)'!BR$7:BR$38)))))</f>
        <v>19.83022805864768</v>
      </c>
      <c r="BS35" s="9">
        <f>IF(BS$1="sí",100*('04 (ind)'!BS34-MIN('04 (ind)'!BS$7:BS$38))/(MAX('04 (ind)'!BS$7:BS$38)-MIN('04 (ind)'!BS$7:BS$38)),+ABS(-100+(100*('04 (ind)'!BS34-MIN('04 (ind)'!BS$7:BS$38))/(MAX('04 (ind)'!BS$7:BS$38)-MIN('04 (ind)'!BS$7:BS$38)))))</f>
        <v>31.038379240035432</v>
      </c>
      <c r="BT35" s="9">
        <f>IF(BT$1="sí",100*('04 (ind)'!BT34-MIN('04 (ind)'!BT$7:BT$38))/(MAX('04 (ind)'!BT$7:BT$38)-MIN('04 (ind)'!BT$7:BT$38)),+ABS(-100+(100*('04 (ind)'!BT34-MIN('04 (ind)'!BT$7:BT$38))/(MAX('04 (ind)'!BT$7:BT$38)-MIN('04 (ind)'!BT$7:BT$38)))))</f>
        <v>22.021052665142577</v>
      </c>
      <c r="BU35" s="9">
        <f>IF(BU$1="sí",100*('04 (ind)'!BU34-MIN('04 (ind)'!BU$7:BU$38))/(MAX('04 (ind)'!BU$7:BU$38)-MIN('04 (ind)'!BU$7:BU$38)),+ABS(-100+(100*('04 (ind)'!BU34-MIN('04 (ind)'!BU$7:BU$38))/(MAX('04 (ind)'!BU$7:BU$38)-MIN('04 (ind)'!BU$7:BU$38)))))</f>
        <v>100</v>
      </c>
      <c r="BV35" s="9">
        <f>IF(BV$1="sí",100*('04 (ind)'!BV34-MIN('04 (ind)'!BV$7:BV$38))/(MAX('04 (ind)'!BV$7:BV$38)-MIN('04 (ind)'!BV$7:BV$38)),+ABS(-100+(100*('04 (ind)'!BV34-MIN('04 (ind)'!BV$7:BV$38))/(MAX('04 (ind)'!BV$7:BV$38)-MIN('04 (ind)'!BV$7:BV$38)))))</f>
        <v>10.260358877895859</v>
      </c>
      <c r="BW35" s="9">
        <f>IF(BW$1="sí",100*('04 (ind)'!BW34-MIN('04 (ind)'!BW$7:BW$38))/(MAX('04 (ind)'!BW$7:BW$38)-MIN('04 (ind)'!BW$7:BW$38)),+ABS(-100+(100*('04 (ind)'!BW34-MIN('04 (ind)'!BW$7:BW$38))/(MAX('04 (ind)'!BW$7:BW$38)-MIN('04 (ind)'!BW$7:BW$38)))))</f>
        <v>29.12874773058946</v>
      </c>
      <c r="BX35" s="9">
        <f>IF(BX$1="sí",100*('04 (ind)'!BX34-MIN('04 (ind)'!BX$7:BX$38))/(MAX('04 (ind)'!BX$7:BX$38)-MIN('04 (ind)'!BX$7:BX$38)),+ABS(-100+(100*('04 (ind)'!BX34-MIN('04 (ind)'!BX$7:BX$38))/(MAX('04 (ind)'!BX$7:BX$38)-MIN('04 (ind)'!BX$7:BX$38)))))</f>
        <v>13.514167375050089</v>
      </c>
      <c r="BY35" s="9">
        <f>IF(BY$1="sí",100*('04 (ind)'!BY34-MIN('04 (ind)'!BY$7:BY$38))/(MAX('04 (ind)'!BY$7:BY$38)-MIN('04 (ind)'!BY$7:BY$38)),+ABS(-100+(100*('04 (ind)'!BY34-MIN('04 (ind)'!BY$7:BY$38))/(MAX('04 (ind)'!BY$7:BY$38)-MIN('04 (ind)'!BY$7:BY$38)))))</f>
        <v>84.746760895170794</v>
      </c>
      <c r="BZ35" s="9">
        <f>IF(BZ$1="sí",100*('04 (ind)'!BZ34-MIN('04 (ind)'!BZ$7:BZ$38))/(MAX('04 (ind)'!BZ$7:BZ$38)-MIN('04 (ind)'!BZ$7:BZ$38)),+ABS(-100+(100*('04 (ind)'!BZ34-MIN('04 (ind)'!BZ$7:BZ$38))/(MAX('04 (ind)'!BZ$7:BZ$38)-MIN('04 (ind)'!BZ$7:BZ$38)))))</f>
        <v>10.154119806545868</v>
      </c>
      <c r="CA35" s="9">
        <f>IF(CA$1="sí",100*('04 (ind)'!CA34-MIN('04 (ind)'!CA$7:CA$38))/(MAX('04 (ind)'!CA$7:CA$38)-MIN('04 (ind)'!CA$7:CA$38)),+ABS(-100+(100*('04 (ind)'!CA34-MIN('04 (ind)'!CA$7:CA$38))/(MAX('04 (ind)'!CA$7:CA$38)-MIN('04 (ind)'!CA$7:CA$38)))))</f>
        <v>13.054854151782234</v>
      </c>
      <c r="CB35" s="9">
        <f>IF(CB$1="sí",100*('04 (ind)'!CB34-MIN('04 (ind)'!CB$7:CB$38))/(MAX('04 (ind)'!CB$7:CB$38)-MIN('04 (ind)'!CB$7:CB$38)),+ABS(-100+(100*('04 (ind)'!CB34-MIN('04 (ind)'!CB$7:CB$38))/(MAX('04 (ind)'!CB$7:CB$38)-MIN('04 (ind)'!CB$7:CB$38)))))</f>
        <v>99.866460007054769</v>
      </c>
      <c r="CC35" s="9">
        <f>IF(CC$1="sí",100*('04 (ind)'!CC34-MIN('04 (ind)'!CC$7:CC$38))/(MAX('04 (ind)'!CC$7:CC$38)-MIN('04 (ind)'!CC$7:CC$38)),+ABS(-100+(100*('04 (ind)'!CC34-MIN('04 (ind)'!CC$7:CC$38))/(MAX('04 (ind)'!CC$7:CC$38)-MIN('04 (ind)'!CC$7:CC$38)))))</f>
        <v>26.009626403850561</v>
      </c>
      <c r="CD35" s="9">
        <f>IF(CD$1="sí",100*('04 (ind)'!CD34-MIN('04 (ind)'!CD$7:CD$38))/(MAX('04 (ind)'!CD$7:CD$38)-MIN('04 (ind)'!CD$7:CD$38)),+ABS(-100+(100*('04 (ind)'!CD34-MIN('04 (ind)'!CD$7:CD$38))/(MAX('04 (ind)'!CD$7:CD$38)-MIN('04 (ind)'!CD$7:CD$38)))))</f>
        <v>17.551903977641363</v>
      </c>
      <c r="CE35" s="9">
        <f>IF(CE$1="sí",100*('04 (ind)'!CE34-MIN('04 (ind)'!CE$7:CE$38))/(MAX('04 (ind)'!CE$7:CE$38)-MIN('04 (ind)'!CE$7:CE$38)),+ABS(-100+(100*('04 (ind)'!CE34-MIN('04 (ind)'!CE$7:CE$38))/(MAX('04 (ind)'!CE$7:CE$38)-MIN('04 (ind)'!CE$7:CE$38)))))</f>
        <v>6.8679333077229883</v>
      </c>
      <c r="CF35" s="9">
        <f>IF(CF$1="sí",100*('04 (ind)'!CF34-MIN('04 (ind)'!CF$7:CF$38))/(MAX('04 (ind)'!CF$7:CF$38)-MIN('04 (ind)'!CF$7:CF$38)),+ABS(-100+(100*('04 (ind)'!CF34-MIN('04 (ind)'!CF$7:CF$38))/(MAX('04 (ind)'!CF$7:CF$38)-MIN('04 (ind)'!CF$7:CF$38)))))</f>
        <v>10.169491525423728</v>
      </c>
      <c r="CG35" s="9">
        <f>IF(CG$1="sí",100*('04 (ind)'!CG34-MIN('04 (ind)'!CG$7:CG$38))/(MAX('04 (ind)'!CG$7:CG$38)-MIN('04 (ind)'!CG$7:CG$38)),+ABS(-100+(100*('04 (ind)'!CG34-MIN('04 (ind)'!CG$7:CG$38))/(MAX('04 (ind)'!CG$7:CG$38)-MIN('04 (ind)'!CG$7:CG$38)))))</f>
        <v>27.649966806858206</v>
      </c>
      <c r="CH35" s="9">
        <f>IF(CH$1="sí",100*('04 (ind)'!CH34-MIN('04 (ind)'!CH$7:CH$38))/(MAX('04 (ind)'!CH$7:CH$38)-MIN('04 (ind)'!CH$7:CH$38)),+ABS(-100+(100*('04 (ind)'!CH34-MIN('04 (ind)'!CH$7:CH$38))/(MAX('04 (ind)'!CH$7:CH$38)-MIN('04 (ind)'!CH$7:CH$38)))))</f>
        <v>13.278412126309931</v>
      </c>
      <c r="CI35" s="9">
        <f>IF(CI$1="sí",100*('04 (ind)'!CI34-MIN('04 (ind)'!CI$7:CI$38))/(MAX('04 (ind)'!CI$7:CI$38)-MIN('04 (ind)'!CI$7:CI$38)),+ABS(-100+(100*('04 (ind)'!CI34-MIN('04 (ind)'!CI$7:CI$38))/(MAX('04 (ind)'!CI$7:CI$38)-MIN('04 (ind)'!CI$7:CI$38)))))</f>
        <v>5.0872600604409186</v>
      </c>
      <c r="CJ35" s="9">
        <f>IF(CJ$1="sí",100*('04 (ind)'!CJ34-MIN('04 (ind)'!CJ$7:CJ$38))/(MAX('04 (ind)'!CJ$7:CJ$38)-MIN('04 (ind)'!CJ$7:CJ$38)),+ABS(-100+(100*('04 (ind)'!CJ34-MIN('04 (ind)'!CJ$7:CJ$38))/(MAX('04 (ind)'!CJ$7:CJ$38)-MIN('04 (ind)'!CJ$7:CJ$38)))))</f>
        <v>86.857558422852193</v>
      </c>
      <c r="CK35" s="9">
        <f>IF(CK$1="sí",100*('04 (ind)'!CK34-MIN('04 (ind)'!CK$7:CK$38))/(MAX('04 (ind)'!CK$7:CK$38)-MIN('04 (ind)'!CK$7:CK$38)),+ABS(-100+(100*('04 (ind)'!CK34-MIN('04 (ind)'!CK$7:CK$38))/(MAX('04 (ind)'!CK$7:CK$38)-MIN('04 (ind)'!CK$7:CK$38)))))</f>
        <v>34.548858557207758</v>
      </c>
      <c r="CL35" s="9">
        <f>IF(CL$1="sí",100*('04 (ind)'!CL34-MIN('04 (ind)'!CL$7:CL$38))/(MAX('04 (ind)'!CL$7:CL$38)-MIN('04 (ind)'!CL$7:CL$38)),+ABS(-100+(100*('04 (ind)'!CL34-MIN('04 (ind)'!CL$7:CL$38))/(MAX('04 (ind)'!CL$7:CL$38)-MIN('04 (ind)'!CL$7:CL$38)))))</f>
        <v>16.757523034432776</v>
      </c>
      <c r="CM35" s="9">
        <f>IF(CM$1="sí",100*('04 (ind)'!CM34-MIN('04 (ind)'!CM$7:CM$38))/(MAX('04 (ind)'!CM$7:CM$38)-MIN('04 (ind)'!CM$7:CM$38)),+ABS(-100+(100*('04 (ind)'!CM34-MIN('04 (ind)'!CM$7:CM$38))/(MAX('04 (ind)'!CM$7:CM$38)-MIN('04 (ind)'!CM$7:CM$38)))))</f>
        <v>46.183206106870237</v>
      </c>
      <c r="CN35" s="9">
        <f>IF(CN$1="sí",100*('04 (ind)'!CN34-MIN('04 (ind)'!CN$7:CN$38))/(MAX('04 (ind)'!CN$7:CN$38)-MIN('04 (ind)'!CN$7:CN$38)),+ABS(-100+(100*('04 (ind)'!CN34-MIN('04 (ind)'!CN$7:CN$38))/(MAX('04 (ind)'!CN$7:CN$38)-MIN('04 (ind)'!CN$7:CN$38)))))</f>
        <v>63.953488372093013</v>
      </c>
      <c r="CO35" s="9">
        <f>IF(CO$1="sí",100*('04 (ind)'!CO34-MIN('04 (ind)'!CO$7:CO$38))/(MAX('04 (ind)'!CO$7:CO$38)-MIN('04 (ind)'!CO$7:CO$38)),+ABS(-100+(100*('04 (ind)'!CO34-MIN('04 (ind)'!CO$7:CO$38))/(MAX('04 (ind)'!CO$7:CO$38)-MIN('04 (ind)'!CO$7:CO$38)))))</f>
        <v>43.906581740976648</v>
      </c>
      <c r="CP35" s="9">
        <f>IF(CP$1="sí",100*('04 (ind)'!CP34-MIN('04 (ind)'!CP$7:CP$38))/(MAX('04 (ind)'!CP$7:CP$38)-MIN('04 (ind)'!CP$7:CP$38)),+ABS(-100+(100*('04 (ind)'!CP34-MIN('04 (ind)'!CP$7:CP$38))/(MAX('04 (ind)'!CP$7:CP$38)-MIN('04 (ind)'!CP$7:CP$38)))))</f>
        <v>59.893727063786002</v>
      </c>
      <c r="CQ35" s="9">
        <f>IF(CQ$1="sí",100*('04 (ind)'!CQ34-MIN('04 (ind)'!CQ$7:CQ$38))/(MAX('04 (ind)'!CQ$7:CQ$38)-MIN('04 (ind)'!CQ$7:CQ$38)),+ABS(-100+(100*('04 (ind)'!CQ34-MIN('04 (ind)'!CQ$7:CQ$38))/(MAX('04 (ind)'!CQ$7:CQ$38)-MIN('04 (ind)'!CQ$7:CQ$38)))))</f>
        <v>46.256483180873232</v>
      </c>
      <c r="CR35" s="9">
        <f>IF(CR$1="sí",100*('04 (ind)'!CR34-MIN('04 (ind)'!CR$7:CR$38))/(MAX('04 (ind)'!CR$7:CR$38)-MIN('04 (ind)'!CR$7:CR$38)),+ABS(-100+(100*('04 (ind)'!CR34-MIN('04 (ind)'!CR$7:CR$38))/(MAX('04 (ind)'!CR$7:CR$38)-MIN('04 (ind)'!CR$7:CR$38)))))</f>
        <v>16.789160660828191</v>
      </c>
      <c r="CS35" s="9">
        <f>IF(CS$1="sí",100*('04 (ind)'!CS34-MIN('04 (ind)'!CS$7:CS$38))/(MAX('04 (ind)'!CS$7:CS$38)-MIN('04 (ind)'!CS$7:CS$38)),+ABS(-100+(100*('04 (ind)'!CS34-MIN('04 (ind)'!CS$7:CS$38))/(MAX('04 (ind)'!CS$7:CS$38)-MIN('04 (ind)'!CS$7:CS$38)))))</f>
        <v>65.236051502145926</v>
      </c>
      <c r="CT35" s="9">
        <f>IF(CT$1="sí",100*('04 (ind)'!CT34-MIN('04 (ind)'!CT$7:CT$38))/(MAX('04 (ind)'!CT$7:CT$38)-MIN('04 (ind)'!CT$7:CT$38)),+ABS(-100+(100*('04 (ind)'!CT34-MIN('04 (ind)'!CT$7:CT$38))/(MAX('04 (ind)'!CT$7:CT$38)-MIN('04 (ind)'!CT$7:CT$38)))))</f>
        <v>56.249999999999993</v>
      </c>
      <c r="CU35" s="9">
        <f>IF(CU$1="sí",100*('04 (ind)'!CU34-MIN('04 (ind)'!CU$7:CU$38))/(MAX('04 (ind)'!CU$7:CU$38)-MIN('04 (ind)'!CU$7:CU$38)),+ABS(-100+(100*('04 (ind)'!CU34-MIN('04 (ind)'!CU$7:CU$38))/(MAX('04 (ind)'!CU$7:CU$38)-MIN('04 (ind)'!CU$7:CU$38)))))</f>
        <v>71.897001883476548</v>
      </c>
      <c r="CV35" s="9">
        <f>IF(CV$1="sí",100*('04 (ind)'!CV34-MIN('04 (ind)'!CV$7:CV$38))/(MAX('04 (ind)'!CV$7:CV$38)-MIN('04 (ind)'!CV$7:CV$38)),+ABS(-100+(100*('04 (ind)'!CV34-MIN('04 (ind)'!CV$7:CV$38))/(MAX('04 (ind)'!CV$7:CV$38)-MIN('04 (ind)'!CV$7:CV$38)))))</f>
        <v>0</v>
      </c>
      <c r="CW35" s="9">
        <f>IF(CW$1="sí",100*('04 (ind)'!CW34-MIN('04 (ind)'!CW$7:CW$38))/(MAX('04 (ind)'!CW$7:CW$38)-MIN('04 (ind)'!CW$7:CW$38)),+ABS(-100+(100*('04 (ind)'!CW34-MIN('04 (ind)'!CW$7:CW$38))/(MAX('04 (ind)'!CW$7:CW$38)-MIN('04 (ind)'!CW$7:CW$38)))))</f>
        <v>100</v>
      </c>
      <c r="CX35" s="9">
        <f>IF(CX$1="sí",100*('04 (ind)'!CX34-MIN('04 (ind)'!CX$7:CX$38))/(MAX('04 (ind)'!CX$7:CX$38)-MIN('04 (ind)'!CX$7:CX$38)),+ABS(-100+(100*('04 (ind)'!CX34-MIN('04 (ind)'!CX$7:CX$38))/(MAX('04 (ind)'!CX$7:CX$38)-MIN('04 (ind)'!CX$7:CX$38)))))</f>
        <v>56.662700773349201</v>
      </c>
      <c r="CY35" s="9">
        <f>IF(CY$1="sí",100*('04 (ind)'!CY34-MIN('04 (ind)'!CY$7:CY$38))/(MAX('04 (ind)'!CY$7:CY$38)-MIN('04 (ind)'!CY$7:CY$38)),+ABS(-100+(100*('04 (ind)'!CY34-MIN('04 (ind)'!CY$7:CY$38))/(MAX('04 (ind)'!CY$7:CY$38)-MIN('04 (ind)'!CY$7:CY$38)))))</f>
        <v>64.372024144694905</v>
      </c>
      <c r="CZ35" s="9">
        <f>IF(CZ$1="sí",100*('04 (ind)'!CZ34-MIN('04 (ind)'!CZ$7:CZ$38))/(MAX('04 (ind)'!CZ$7:CZ$38)-MIN('04 (ind)'!CZ$7:CZ$38)),+ABS(-100+(100*('04 (ind)'!CZ34-MIN('04 (ind)'!CZ$7:CZ$38))/(MAX('04 (ind)'!CZ$7:CZ$38)-MIN('04 (ind)'!CZ$7:CZ$38)))))</f>
        <v>2.0176642042551003</v>
      </c>
      <c r="DA35" s="9">
        <f>IF(DA$1="sí",100*('04 (ind)'!DA34-MIN('04 (ind)'!DA$7:DA$38))/(MAX('04 (ind)'!DA$7:DA$38)-MIN('04 (ind)'!DA$7:DA$38)),+ABS(-100+(100*('04 (ind)'!DA34-MIN('04 (ind)'!DA$7:DA$38))/(MAX('04 (ind)'!DA$7:DA$38)-MIN('04 (ind)'!DA$7:DA$38)))))</f>
        <v>11.285052276392358</v>
      </c>
      <c r="DB35" s="9">
        <f>IF(DB$1="sí",100*('04 (ind)'!DB34-MIN('04 (ind)'!DB$7:DB$38))/(MAX('04 (ind)'!DB$7:DB$38)-MIN('04 (ind)'!DB$7:DB$38)),+ABS(-100+(100*('04 (ind)'!DB34-MIN('04 (ind)'!DB$7:DB$38))/(MAX('04 (ind)'!DB$7:DB$38)-MIN('04 (ind)'!DB$7:DB$38)))))</f>
        <v>51.363155144603539</v>
      </c>
      <c r="DC35" s="9">
        <f>ABS(ABS(('04 (ind)'!DC34-((MAX('04 (ind)'!DC$7:DC$38)+MIN('04 (ind)'!DC$7:DC$38))/2))/(((MAX('04 (ind)'!DC$7:DC$38)+MIN('04 (ind)'!DC$7:DC$38))/2)-MAX('04 (ind)'!DC$7:DC$38))*100)-100)</f>
        <v>90.482509451965996</v>
      </c>
      <c r="DD35" s="9">
        <f>IF(DD$1="sí",100*('04 (ind)'!DD34-MIN('04 (ind)'!DD$7:DD$38))/(MAX('04 (ind)'!DD$7:DD$38)-MIN('04 (ind)'!DD$7:DD$38)),+ABS(-100+(100*('04 (ind)'!DD34-MIN('04 (ind)'!DD$7:DD$38))/(MAX('04 (ind)'!DD$7:DD$38)-MIN('04 (ind)'!DD$7:DD$38)))))</f>
        <v>100</v>
      </c>
      <c r="DE35" s="9">
        <f>IF(DE$1="sí",100*('04 (ind)'!DE34-MIN('04 (ind)'!DE$7:DE$38))/(MAX('04 (ind)'!DE$7:DE$38)-MIN('04 (ind)'!DE$7:DE$38)),+ABS(-100+(100*('04 (ind)'!DE34-MIN('04 (ind)'!DE$7:DE$38))/(MAX('04 (ind)'!DE$7:DE$38)-MIN('04 (ind)'!DE$7:DE$38)))))</f>
        <v>9.0069932352620707</v>
      </c>
      <c r="DF35" s="9">
        <f>IF(DF$1="sí",100*('04 (ind)'!DF34-MIN('04 (ind)'!DF$7:DF$38))/(MAX('04 (ind)'!DF$7:DF$38)-MIN('04 (ind)'!DF$7:DF$38)),+ABS(-100+(100*('04 (ind)'!DF34-MIN('04 (ind)'!DF$7:DF$38))/(MAX('04 (ind)'!DF$7:DF$38)-MIN('04 (ind)'!DF$7:DF$38)))))</f>
        <v>19.839086024933867</v>
      </c>
      <c r="DG35" s="9">
        <f>IF(DG$1="sí",100*('04 (ind)'!DG34-MIN('04 (ind)'!DG$7:DG$38))/(MAX('04 (ind)'!DG$7:DG$38)-MIN('04 (ind)'!DG$7:DG$38)),+ABS(-100+(100*('04 (ind)'!DG34-MIN('04 (ind)'!DG$7:DG$38))/(MAX('04 (ind)'!DG$7:DG$38)-MIN('04 (ind)'!DG$7:DG$38)))))</f>
        <v>43.698284433003785</v>
      </c>
      <c r="DH35" s="9">
        <f>IF(DH$1="sí",100*('04 (ind)'!DH34-MIN('04 (ind)'!DH$7:DH$38))/(MAX('04 (ind)'!DH$7:DH$38)-MIN('04 (ind)'!DH$7:DH$38)),+ABS(-100+(100*('04 (ind)'!DH34-MIN('04 (ind)'!DH$7:DH$38))/(MAX('04 (ind)'!DH$7:DH$38)-MIN('04 (ind)'!DH$7:DH$38)))))</f>
        <v>35.914912750132324</v>
      </c>
      <c r="DI35" s="9">
        <f>IF(DI$1="sí",100*('04 (ind)'!DI34-MIN('04 (ind)'!DI$7:DI$38))/(MAX('04 (ind)'!DI$7:DI$38)-MIN('04 (ind)'!DI$7:DI$38)),+ABS(-100+(100*('04 (ind)'!DI34-MIN('04 (ind)'!DI$7:DI$38))/(MAX('04 (ind)'!DI$7:DI$38)-MIN('04 (ind)'!DI$7:DI$38)))))</f>
        <v>58.676063234663708</v>
      </c>
      <c r="DJ35" s="9">
        <f>IF(DJ$1="sí",100*('04 (ind)'!DJ34-MIN('04 (ind)'!DJ$7:DJ$38))/(MAX('04 (ind)'!DJ$7:DJ$38)-MIN('04 (ind)'!DJ$7:DJ$38)),+ABS(-100+(100*('04 (ind)'!DJ34-MIN('04 (ind)'!DJ$7:DJ$38))/(MAX('04 (ind)'!DJ$7:DJ$38)-MIN('04 (ind)'!DJ$7:DJ$38)))))</f>
        <v>27.466254936706804</v>
      </c>
      <c r="DK35" s="9">
        <f>IF(DK$1="sí",100*('04 (ind)'!DK34-MIN('04 (ind)'!DK$7:DK$38))/(MAX('04 (ind)'!DK$7:DK$38)-MIN('04 (ind)'!DK$7:DK$38)),+ABS(-100+(100*('04 (ind)'!DK34-MIN('04 (ind)'!DK$7:DK$38))/(MAX('04 (ind)'!DK$7:DK$38)-MIN('04 (ind)'!DK$7:DK$38)))))</f>
        <v>5.0618133608532796</v>
      </c>
      <c r="DL35" s="9">
        <f>IF(DL$1="sí",100*('04 (ind)'!DL34-MIN('04 (ind)'!DL$7:DL$38))/(MAX('04 (ind)'!DL$7:DL$38)-MIN('04 (ind)'!DL$7:DL$38)),+ABS(-100+(100*('04 (ind)'!DL34-MIN('04 (ind)'!DL$7:DL$38))/(MAX('04 (ind)'!DL$7:DL$38)-MIN('04 (ind)'!DL$7:DL$38)))))</f>
        <v>37.682350482679439</v>
      </c>
      <c r="DM35" s="9">
        <f>IF(DM$1="sí",100*('04 (ind)'!DM34-MIN('04 (ind)'!DM$7:DM$38))/(MAX('04 (ind)'!DM$7:DM$38)-MIN('04 (ind)'!DM$7:DM$38)),+ABS(-100+(100*('04 (ind)'!DM34-MIN('04 (ind)'!DM$7:DM$38))/(MAX('04 (ind)'!DM$7:DM$38)-MIN('04 (ind)'!DM$7:DM$38)))))</f>
        <v>18.538965017326984</v>
      </c>
      <c r="DN35" s="9">
        <f>IF(DN$1="sí",100*('04 (ind)'!DN34-MIN('04 (ind)'!DN$7:DN$38))/(MAX('04 (ind)'!DN$7:DN$38)-MIN('04 (ind)'!DN$7:DN$38)),+ABS(-100+(100*('04 (ind)'!DN34-MIN('04 (ind)'!DN$7:DN$38))/(MAX('04 (ind)'!DN$7:DN$38)-MIN('04 (ind)'!DN$7:DN$38)))))</f>
        <v>2.8637214709415448</v>
      </c>
      <c r="DO35" s="9">
        <f>IF(DO$1="sí",100*('04 (ind)'!DO34-MIN('04 (ind)'!DO$7:DO$38))/(MAX('04 (ind)'!DO$7:DO$38)-MIN('04 (ind)'!DO$7:DO$38)),+ABS(-100+(100*('04 (ind)'!DO34-MIN('04 (ind)'!DO$7:DO$38))/(MAX('04 (ind)'!DO$7:DO$38)-MIN('04 (ind)'!DO$7:DO$38)))))</f>
        <v>5.4293962965253471</v>
      </c>
      <c r="DP35" s="9">
        <f>IF(DP$1="sí",100*('04 (ind)'!DP34-MIN('04 (ind)'!DP$7:DP$38))/(MAX('04 (ind)'!DP$7:DP$38)-MIN('04 (ind)'!DP$7:DP$38)),+ABS(-100+(100*('04 (ind)'!DP34-MIN('04 (ind)'!DP$7:DP$38))/(MAX('04 (ind)'!DP$7:DP$38)-MIN('04 (ind)'!DP$7:DP$38)))))</f>
        <v>65.920756091370734</v>
      </c>
      <c r="DQ35" s="9">
        <f>IF(DQ$1="sí",100*('04 (ind)'!DQ34-MIN('04 (ind)'!DQ$7:DQ$38))/(MAX('04 (ind)'!DQ$7:DQ$38)-MIN('04 (ind)'!DQ$7:DQ$38)),+ABS(-100+(100*('04 (ind)'!DQ34-MIN('04 (ind)'!DQ$7:DQ$38))/(MAX('04 (ind)'!DQ$7:DQ$38)-MIN('04 (ind)'!DQ$7:DQ$38)))))</f>
        <v>1.5883291281355461</v>
      </c>
      <c r="DR35" s="9">
        <f>+IF('04 (ind)'!DR34&gt;+AVERAGE('04 (ind)'!DR$7:DR$38),100,0)</f>
        <v>100</v>
      </c>
    </row>
    <row r="36" spans="1:122" x14ac:dyDescent="0.2">
      <c r="A36" s="3" t="str">
        <f>+'06 (ind)'!A35</f>
        <v>Tlaxcala</v>
      </c>
      <c r="B36" s="9">
        <f>IF(B$1="sí",100*('04 (ind)'!B35-MIN('04 (ind)'!B$7:B$38))/(MAX('04 (ind)'!B$7:B$38)-MIN('04 (ind)'!B$7:B$38)),+ABS(-100+(100*('04 (ind)'!B35-MIN('04 (ind)'!B$7:B$38))/(MAX('04 (ind)'!B$7:B$38)-MIN('04 (ind)'!B$7:B$38)))))</f>
        <v>58.015267175572518</v>
      </c>
      <c r="C36" s="9">
        <f>IF(C$1="sí",100*('04 (ind)'!C35-MIN('04 (ind)'!C$7:C$38))/(MAX('04 (ind)'!C$7:C$38)-MIN('04 (ind)'!C$7:C$38)),+ABS(-100+(100*('04 (ind)'!C35-MIN('04 (ind)'!C$7:C$38))/(MAX('04 (ind)'!C$7:C$38)-MIN('04 (ind)'!C$7:C$38)))))</f>
        <v>0</v>
      </c>
      <c r="D36" s="9">
        <f>IF(D$1="sí",100*('04 (ind)'!D35-MIN('04 (ind)'!D$7:D$38))/(MAX('04 (ind)'!D$7:D$38)-MIN('04 (ind)'!D$7:D$38)),+ABS(-100+(100*('04 (ind)'!D35-MIN('04 (ind)'!D$7:D$38))/(MAX('04 (ind)'!D$7:D$38)-MIN('04 (ind)'!D$7:D$38)))))</f>
        <v>78.236536430834207</v>
      </c>
      <c r="E36" s="9">
        <f>IF(E$1="sí",100*('04 (ind)'!E35-MIN('04 (ind)'!E$7:E$38))/(MAX('04 (ind)'!E$7:E$38)-MIN('04 (ind)'!E$7:E$38)),+ABS(-100+(100*('04 (ind)'!E35-MIN('04 (ind)'!E$7:E$38))/(MAX('04 (ind)'!E$7:E$38)-MIN('04 (ind)'!E$7:E$38)))))</f>
        <v>85.04963765477315</v>
      </c>
      <c r="F36" s="9">
        <f>IF(F$1="sí",100*('04 (ind)'!F35-MIN('04 (ind)'!F$7:F$38))/(MAX('04 (ind)'!F$7:F$38)-MIN('04 (ind)'!F$7:F$38)),+ABS(-100+(100*('04 (ind)'!F35-MIN('04 (ind)'!F$7:F$38))/(MAX('04 (ind)'!F$7:F$38)-MIN('04 (ind)'!F$7:F$38)))))</f>
        <v>0</v>
      </c>
      <c r="G36" s="9">
        <f>IF(G$1="sí",100*('04 (ind)'!G35-MIN('04 (ind)'!G$7:G$38))/(MAX('04 (ind)'!G$7:G$38)-MIN('04 (ind)'!G$7:G$38)),+ABS(-100+(100*('04 (ind)'!G35-MIN('04 (ind)'!G$7:G$38))/(MAX('04 (ind)'!G$7:G$38)-MIN('04 (ind)'!G$7:G$38)))))</f>
        <v>0</v>
      </c>
      <c r="H36" s="9">
        <f>IF(H$1="sí",100*('04 (ind)'!H35-MIN('04 (ind)'!H$7:H$38))/(MAX('04 (ind)'!H$7:H$38)-MIN('04 (ind)'!H$7:H$38)),+ABS(-100+(100*('04 (ind)'!H35-MIN('04 (ind)'!H$7:H$38))/(MAX('04 (ind)'!H$7:H$38)-MIN('04 (ind)'!H$7:H$38)))))</f>
        <v>13.375796178343951</v>
      </c>
      <c r="I36" s="9">
        <f>IF(I$1="sí",100*('04 (ind)'!I35-MIN('04 (ind)'!I$7:I$38))/(MAX('04 (ind)'!I$7:I$38)-MIN('04 (ind)'!I$7:I$38)),+ABS(-100+(100*('04 (ind)'!I35-MIN('04 (ind)'!I$7:I$38))/(MAX('04 (ind)'!I$7:I$38)-MIN('04 (ind)'!I$7:I$38)))))</f>
        <v>66.438356164383578</v>
      </c>
      <c r="J36" s="9">
        <f>IF('04 (ind)'!J35=1,100,0)</f>
        <v>0</v>
      </c>
      <c r="K36" s="9">
        <f>IF(K$1="sí",100*('04 (ind)'!K35-MIN('04 (ind)'!K$7:K$38))/(MAX('04 (ind)'!K$7:K$38)-MIN('04 (ind)'!K$7:K$38)),+ABS(-100+(100*('04 (ind)'!K35-MIN('04 (ind)'!K$7:K$38))/(MAX('04 (ind)'!K$7:K$38)-MIN('04 (ind)'!K$7:K$38)))))</f>
        <v>3.10759052924791</v>
      </c>
      <c r="L36" s="9">
        <f>IF(L$1="sí",100*('04 (ind)'!L35-MIN('04 (ind)'!L$7:L$38))/(MAX('04 (ind)'!L$7:L$38)-MIN('04 (ind)'!L$7:L$38)),+ABS(-100+(100*('04 (ind)'!L35-MIN('04 (ind)'!L$7:L$38))/(MAX('04 (ind)'!L$7:L$38)-MIN('04 (ind)'!L$7:L$38)))))</f>
        <v>82.278102315479998</v>
      </c>
      <c r="M36" s="9">
        <f>IF(M$1="sí",100*('04 (ind)'!M35-MIN('04 (ind)'!M$7:M$38))/(MAX('04 (ind)'!M$7:M$38)-MIN('04 (ind)'!M$7:M$38)),+ABS(-100+(100*('04 (ind)'!M35-MIN('04 (ind)'!M$7:M$38))/(MAX('04 (ind)'!M$7:M$38)-MIN('04 (ind)'!M$7:M$38)))))</f>
        <v>12.539356303638668</v>
      </c>
      <c r="N36" s="9">
        <f>IF(N$1="sí",100*('04 (ind)'!N35-MIN('04 (ind)'!N$7:N$38))/(MAX('04 (ind)'!N$7:N$38)-MIN('04 (ind)'!N$7:N$38)),+ABS(-100+(100*('04 (ind)'!N35-MIN('04 (ind)'!N$7:N$38))/(MAX('04 (ind)'!N$7:N$38)-MIN('04 (ind)'!N$7:N$38)))))</f>
        <v>99.152542372881356</v>
      </c>
      <c r="O36" s="9">
        <f>IF(O$1="sí",100*('04 (ind)'!O35-MIN('04 (ind)'!O$7:O$38))/(MAX('04 (ind)'!O$7:O$38)-MIN('04 (ind)'!O$7:O$38)),+ABS(-100+(100*('04 (ind)'!O35-MIN('04 (ind)'!O$7:O$38))/(MAX('04 (ind)'!O$7:O$38)-MIN('04 (ind)'!O$7:O$38)))))</f>
        <v>20.042813320273797</v>
      </c>
      <c r="P36" s="9">
        <f>IF(P$1="sí",100*('04 (ind)'!P35-MIN('04 (ind)'!P$7:P$38))/(MAX('04 (ind)'!P$7:P$38)-MIN('04 (ind)'!P$7:P$38)),+ABS(-100+(100*('04 (ind)'!P35-MIN('04 (ind)'!P$7:P$38))/(MAX('04 (ind)'!P$7:P$38)-MIN('04 (ind)'!P$7:P$38)))))</f>
        <v>98.356040840397583</v>
      </c>
      <c r="Q36" s="9">
        <f>IF(Q$1="sí",100*('04 (ind)'!Q35-MIN('04 (ind)'!Q$7:Q$38))/(MAX('04 (ind)'!Q$7:Q$38)-MIN('04 (ind)'!Q$7:Q$38)),+ABS(-100+(100*('04 (ind)'!Q35-MIN('04 (ind)'!Q$7:Q$38))/(MAX('04 (ind)'!Q$7:Q$38)-MIN('04 (ind)'!Q$7:Q$38)))))</f>
        <v>69.967447038041001</v>
      </c>
      <c r="R36" s="9">
        <f>IF(R$1="sí",100*('04 (ind)'!R35-MIN('04 (ind)'!R$7:R$38))/(MAX('04 (ind)'!R$7:R$38)-MIN('04 (ind)'!R$7:R$38)),+ABS(-100+(100*('04 (ind)'!R35-MIN('04 (ind)'!R$7:R$38))/(MAX('04 (ind)'!R$7:R$38)-MIN('04 (ind)'!R$7:R$38)))))</f>
        <v>0.63848355467949047</v>
      </c>
      <c r="S36" s="9">
        <f>IF(S$1="sí",100*('04 (ind)'!S35-MIN('04 (ind)'!S$7:S$38))/(MAX('04 (ind)'!S$7:S$38)-MIN('04 (ind)'!S$7:S$38)),+ABS(-100+(100*('04 (ind)'!S35-MIN('04 (ind)'!S$7:S$38))/(MAX('04 (ind)'!S$7:S$38)-MIN('04 (ind)'!S$7:S$38)))))</f>
        <v>85.197986844896747</v>
      </c>
      <c r="T36" s="9">
        <f>IF(T$1="sí",100*('04 (ind)'!T35-MIN('04 (ind)'!T$7:T$38))/(MAX('04 (ind)'!T$7:T$38)-MIN('04 (ind)'!T$7:T$38)),+ABS(-100+(100*('04 (ind)'!T35-MIN('04 (ind)'!T$7:T$38))/(MAX('04 (ind)'!T$7:T$38)-MIN('04 (ind)'!T$7:T$38)))))</f>
        <v>31.099221600489923</v>
      </c>
      <c r="U36" s="9">
        <f>IF(U$1="sí",100*('04 (ind)'!U35-MIN('04 (ind)'!U$7:U$38))/(MAX('04 (ind)'!U$7:U$38)-MIN('04 (ind)'!U$7:U$38)),+ABS(-100+(100*('04 (ind)'!U35-MIN('04 (ind)'!U$7:U$38))/(MAX('04 (ind)'!U$7:U$38)-MIN('04 (ind)'!U$7:U$38)))))</f>
        <v>100</v>
      </c>
      <c r="V36" s="9">
        <f>IF(V$1="sí",100*('04 (ind)'!V35-MIN('04 (ind)'!V$7:V$38))/(MAX('04 (ind)'!V$7:V$38)-MIN('04 (ind)'!V$7:V$38)),+ABS(-100+(100*('04 (ind)'!V35-MIN('04 (ind)'!V$7:V$38))/(MAX('04 (ind)'!V$7:V$38)-MIN('04 (ind)'!V$7:V$38)))))</f>
        <v>87.969924812030072</v>
      </c>
      <c r="W36" s="9">
        <f>IF(W$1="sí",100*('04 (ind)'!W35-MIN('04 (ind)'!W$7:W$38))/(MAX('04 (ind)'!W$7:W$38)-MIN('04 (ind)'!W$7:W$38)),+ABS(-100+(100*('04 (ind)'!W35-MIN('04 (ind)'!W$7:W$38))/(MAX('04 (ind)'!W$7:W$38)-MIN('04 (ind)'!W$7:W$38)))))</f>
        <v>34.081005647723352</v>
      </c>
      <c r="X36" s="9">
        <f>IF(X$1="sí",100*('04 (ind)'!X35-MIN('04 (ind)'!X$7:X$38))/(MAX('04 (ind)'!X$7:X$38)-MIN('04 (ind)'!X$7:X$38)),+ABS(-100+(100*('04 (ind)'!X35-MIN('04 (ind)'!X$7:X$38))/(MAX('04 (ind)'!X$7:X$38)-MIN('04 (ind)'!X$7:X$38)))))</f>
        <v>0</v>
      </c>
      <c r="Y36" s="9">
        <f>IF(Y$1="sí",100*('04 (ind)'!Y35-MIN('04 (ind)'!Y$7:Y$38))/(MAX('04 (ind)'!Y$7:Y$38)-MIN('04 (ind)'!Y$7:Y$38)),+ABS(-100+(100*('04 (ind)'!Y35-MIN('04 (ind)'!Y$7:Y$38))/(MAX('04 (ind)'!Y$7:Y$38)-MIN('04 (ind)'!Y$7:Y$38)))))</f>
        <v>44.519981837978726</v>
      </c>
      <c r="Z36" s="9">
        <f>IF(Z$1="sí",100*('04 (ind)'!Z35-MIN('04 (ind)'!Z$7:Z$38))/(MAX('04 (ind)'!Z$7:Z$38)-MIN('04 (ind)'!Z$7:Z$38)),+ABS(-100+(100*('04 (ind)'!Z35-MIN('04 (ind)'!Z$7:Z$38))/(MAX('04 (ind)'!Z$7:Z$38)-MIN('04 (ind)'!Z$7:Z$38)))))</f>
        <v>96.254353027076874</v>
      </c>
      <c r="AA36" s="9">
        <f>IF(AA$1="sí",100*('04 (ind)'!AA35-MIN('04 (ind)'!AA$7:AA$38))/(MAX('04 (ind)'!AA$7:AA$38)-MIN('04 (ind)'!AA$7:AA$38)),+ABS(-100+(100*('04 (ind)'!AA35-MIN('04 (ind)'!AA$7:AA$38))/(MAX('04 (ind)'!AA$7:AA$38)-MIN('04 (ind)'!AA$7:AA$38)))))</f>
        <v>48.867359906593272</v>
      </c>
      <c r="AB36" s="9">
        <f>IF(AB$1="sí",100*('04 (ind)'!AB35-MIN('04 (ind)'!AB$7:AB$38))/(MAX('04 (ind)'!AB$7:AB$38)-MIN('04 (ind)'!AB$7:AB$38)),+ABS(-100+(100*('04 (ind)'!AB35-MIN('04 (ind)'!AB$7:AB$38))/(MAX('04 (ind)'!AB$7:AB$38)-MIN('04 (ind)'!AB$7:AB$38)))))</f>
        <v>82.206405693950174</v>
      </c>
      <c r="AC36" s="9">
        <f>IF(AC$1="sí",100*('04 (ind)'!AC35-MIN('04 (ind)'!AC$7:AC$38))/(MAX('04 (ind)'!AC$7:AC$38)-MIN('04 (ind)'!AC$7:AC$38)),+ABS(-100+(100*('04 (ind)'!AC35-MIN('04 (ind)'!AC$7:AC$38))/(MAX('04 (ind)'!AC$7:AC$38)-MIN('04 (ind)'!AC$7:AC$38)))))</f>
        <v>69.240832852617785</v>
      </c>
      <c r="AD36" s="9">
        <f>IF(AD$1="sí",100*('04 (ind)'!AD35-MIN('04 (ind)'!AD$7:AD$38))/(MAX('04 (ind)'!AD$7:AD$38)-MIN('04 (ind)'!AD$7:AD$38)),+ABS(-100+(100*('04 (ind)'!AD35-MIN('04 (ind)'!AD$7:AD$38))/(MAX('04 (ind)'!AD$7:AD$38)-MIN('04 (ind)'!AD$7:AD$38)))))</f>
        <v>85.53746408310613</v>
      </c>
      <c r="AE36" s="9">
        <f>IF(AE$1="sí",100*('04 (ind)'!AE35-MIN('04 (ind)'!AE$7:AE$38))/(MAX('04 (ind)'!AE$7:AE$38)-MIN('04 (ind)'!AE$7:AE$38)),+ABS(-100+(100*('04 (ind)'!AE35-MIN('04 (ind)'!AE$7:AE$38))/(MAX('04 (ind)'!AE$7:AE$38)-MIN('04 (ind)'!AE$7:AE$38)))))</f>
        <v>40.663931793328793</v>
      </c>
      <c r="AF36" s="9">
        <f>IF(AF$1="sí",100*('04 (ind)'!AF35-MIN('04 (ind)'!AF$7:AF$38))/(MAX('04 (ind)'!AF$7:AF$38)-MIN('04 (ind)'!AF$7:AF$38)),+ABS(-100+(100*('04 (ind)'!AF35-MIN('04 (ind)'!AF$7:AF$38))/(MAX('04 (ind)'!AF$7:AF$38)-MIN('04 (ind)'!AF$7:AF$38)))))</f>
        <v>38.923890515192596</v>
      </c>
      <c r="AG36" s="9">
        <f>IF(AG$1="sí",100*('04 (ind)'!AG35-MIN('04 (ind)'!AG$7:AG$38))/(MAX('04 (ind)'!AG$7:AG$38)-MIN('04 (ind)'!AG$7:AG$38)),+ABS(-100+(100*('04 (ind)'!AG35-MIN('04 (ind)'!AG$7:AG$38))/(MAX('04 (ind)'!AG$7:AG$38)-MIN('04 (ind)'!AG$7:AG$38)))))</f>
        <v>43.262523012183074</v>
      </c>
      <c r="AH36" s="9">
        <f>IF(AH$1="sí",100*('04 (ind)'!AH35-MIN('04 (ind)'!AH$7:AH$38))/(MAX('04 (ind)'!AH$7:AH$38)-MIN('04 (ind)'!AH$7:AH$38)),+ABS(-100+(100*('04 (ind)'!AH35-MIN('04 (ind)'!AH$7:AH$38))/(MAX('04 (ind)'!AH$7:AH$38)-MIN('04 (ind)'!AH$7:AH$38)))))</f>
        <v>25.612672387906983</v>
      </c>
      <c r="AI36" s="9">
        <f>IF(AI$1="sí",100*('04 (ind)'!AI35-MIN('04 (ind)'!AI$7:AI$38))/(MAX('04 (ind)'!AI$7:AI$38)-MIN('04 (ind)'!AI$7:AI$38)),+ABS(-100+(100*('04 (ind)'!AI35-MIN('04 (ind)'!AI$7:AI$38))/(MAX('04 (ind)'!AI$7:AI$38)-MIN('04 (ind)'!AI$7:AI$38)))))</f>
        <v>52.90263220497895</v>
      </c>
      <c r="AJ36" s="9">
        <f>IF(AJ$1="sí",100*('04 (ind)'!AJ35-MIN('04 (ind)'!AJ$7:AJ$38))/(MAX('04 (ind)'!AJ$7:AJ$38)-MIN('04 (ind)'!AJ$7:AJ$38)),+ABS(-100+(100*('04 (ind)'!AJ35-MIN('04 (ind)'!AJ$7:AJ$38))/(MAX('04 (ind)'!AJ$7:AJ$38)-MIN('04 (ind)'!AJ$7:AJ$38)))))</f>
        <v>66.666666666666671</v>
      </c>
      <c r="AK36" s="9">
        <f>IF(AK$1="sí",100*('04 (ind)'!AK35-MIN('04 (ind)'!AK$7:AK$38))/(MAX('04 (ind)'!AK$7:AK$38)-MIN('04 (ind)'!AK$7:AK$38)),+ABS(-100+(100*('04 (ind)'!AK35-MIN('04 (ind)'!AK$7:AK$38))/(MAX('04 (ind)'!AK$7:AK$38)-MIN('04 (ind)'!AK$7:AK$38)))))</f>
        <v>16.016283765684761</v>
      </c>
      <c r="AL36" s="9">
        <f>IF(AL$1="sí",100*('04 (ind)'!AL35-MIN('04 (ind)'!AL$7:AL$38))/(MAX('04 (ind)'!AL$7:AL$38)-MIN('04 (ind)'!AL$7:AL$38)),+ABS(-100+(100*('04 (ind)'!AL35-MIN('04 (ind)'!AL$7:AL$38))/(MAX('04 (ind)'!AL$7:AL$38)-MIN('04 (ind)'!AL$7:AL$38)))))</f>
        <v>72.527472527472526</v>
      </c>
      <c r="AM36" s="9">
        <f>IF(AM$1="sí",100*('04 (ind)'!AM35-MIN('04 (ind)'!AM$7:AM$38))/(MAX('04 (ind)'!AM$7:AM$38)-MIN('04 (ind)'!AM$7:AM$38)),+ABS(-100+(100*('04 (ind)'!AM35-MIN('04 (ind)'!AM$7:AM$38))/(MAX('04 (ind)'!AM$7:AM$38)-MIN('04 (ind)'!AM$7:AM$38)))))</f>
        <v>50.787401574803155</v>
      </c>
      <c r="AN36" s="9">
        <f>IF(AN$1="sí",100*('04 (ind)'!AN35-MIN('04 (ind)'!AN$7:AN$38))/(MAX('04 (ind)'!AN$7:AN$38)-MIN('04 (ind)'!AN$7:AN$38)),+ABS(-100+(100*('04 (ind)'!AN35-MIN('04 (ind)'!AN$7:AN$38))/(MAX('04 (ind)'!AN$7:AN$38)-MIN('04 (ind)'!AN$7:AN$38)))))</f>
        <v>53.655182280053523</v>
      </c>
      <c r="AO36" s="9">
        <f>IF(AO$1="sí",100*('04 (ind)'!AO35-MIN('04 (ind)'!AO$7:AO$38))/(MAX('04 (ind)'!AO$7:AO$38)-MIN('04 (ind)'!AO$7:AO$38)),+ABS(-100+(100*('04 (ind)'!AO35-MIN('04 (ind)'!AO$7:AO$38))/(MAX('04 (ind)'!AO$7:AO$38)-MIN('04 (ind)'!AO$7:AO$38)))))</f>
        <v>49.029051252457762</v>
      </c>
      <c r="AP36" s="9">
        <f>IF(AP$1="sí",100*('04 (ind)'!AP35-MIN('04 (ind)'!AP$7:AP$38))/(MAX('04 (ind)'!AP$7:AP$38)-MIN('04 (ind)'!AP$7:AP$38)),+ABS(-100+(100*('04 (ind)'!AP35-MIN('04 (ind)'!AP$7:AP$38))/(MAX('04 (ind)'!AP$7:AP$38)-MIN('04 (ind)'!AP$7:AP$38)))))</f>
        <v>29.766786152012759</v>
      </c>
      <c r="AQ36" s="9">
        <f>IF(AQ$1="sí",100*('04 (ind)'!AQ35-MIN('04 (ind)'!AQ$7:AQ$38))/(MAX('04 (ind)'!AQ$7:AQ$38)-MIN('04 (ind)'!AQ$7:AQ$38)),+ABS(-100+(100*('04 (ind)'!AQ35-MIN('04 (ind)'!AQ$7:AQ$38))/(MAX('04 (ind)'!AQ$7:AQ$38)-MIN('04 (ind)'!AQ$7:AQ$38)))))</f>
        <v>75.06197322756573</v>
      </c>
      <c r="AR36" s="9">
        <f>IF(AR$1="sí",100*('04 (ind)'!AR35-MIN('04 (ind)'!AR$7:AR$38))/(MAX('04 (ind)'!AR$7:AR$38)-MIN('04 (ind)'!AR$7:AR$38)),+ABS(-100+(100*('04 (ind)'!AR35-MIN('04 (ind)'!AR$7:AR$38))/(MAX('04 (ind)'!AR$7:AR$38)-MIN('04 (ind)'!AR$7:AR$38)))))</f>
        <v>6.902705372011007</v>
      </c>
      <c r="AS36" s="9">
        <f>IF(AS$1="sí",100*('04 (ind)'!AS35-MIN('04 (ind)'!AS$7:AS$38))/(MAX('04 (ind)'!AS$7:AS$38)-MIN('04 (ind)'!AS$7:AS$38)),+ABS(-100+(100*('04 (ind)'!AS35-MIN('04 (ind)'!AS$7:AS$38))/(MAX('04 (ind)'!AS$7:AS$38)-MIN('04 (ind)'!AS$7:AS$38)))))</f>
        <v>52.456430716471786</v>
      </c>
      <c r="AT36" s="9">
        <f>IF(AT$1="sí",100*('04 (ind)'!AT35-MIN('04 (ind)'!AT$7:AT$38))/(MAX('04 (ind)'!AT$7:AT$38)-MIN('04 (ind)'!AT$7:AT$38)),+ABS(-100+(100*('04 (ind)'!AT35-MIN('04 (ind)'!AT$7:AT$38))/(MAX('04 (ind)'!AT$7:AT$38)-MIN('04 (ind)'!AT$7:AT$38)))))</f>
        <v>49.830866153287822</v>
      </c>
      <c r="AU36" s="9">
        <f>IF(AU$1="sí",100*('04 (ind)'!AU35-MIN('04 (ind)'!AU$7:AU$38))/(MAX('04 (ind)'!AU$7:AU$38)-MIN('04 (ind)'!AU$7:AU$38)),+ABS(-100+(100*('04 (ind)'!AU35-MIN('04 (ind)'!AU$7:AU$38))/(MAX('04 (ind)'!AU$7:AU$38)-MIN('04 (ind)'!AU$7:AU$38)))))</f>
        <v>40.175990150699334</v>
      </c>
      <c r="AV36" s="9">
        <f>IF(AV$1="sí",100*('04 (ind)'!AV35-MIN('04 (ind)'!AV$7:AV$38))/(MAX('04 (ind)'!AV$7:AV$38)-MIN('04 (ind)'!AV$7:AV$38)),+ABS(-100+(100*('04 (ind)'!AV35-MIN('04 (ind)'!AV$7:AV$38))/(MAX('04 (ind)'!AV$7:AV$38)-MIN('04 (ind)'!AV$7:AV$38)))))</f>
        <v>43.992658459510544</v>
      </c>
      <c r="AW36" s="9">
        <f>ABS(ABS(('04 (ind)'!AW35-((MAX('04 (ind)'!AW$7:AW$38)+MIN('04 (ind)'!AW$7:AW$38))/2))/(((MAX('04 (ind)'!AW$7:AW$38)+MIN('04 (ind)'!AW$7:AW$38))/2)-MAX('04 (ind)'!AW$7:AW$38))*100)-100)</f>
        <v>0</v>
      </c>
      <c r="AX36" s="9">
        <f>IF(AX$1="sí",100*('04 (ind)'!AX35-MIN('04 (ind)'!AX$7:AX$38))/(MAX('04 (ind)'!AX$7:AX$38)-MIN('04 (ind)'!AX$7:AX$38)),+ABS(-100+(100*('04 (ind)'!AX35-MIN('04 (ind)'!AX$7:AX$38))/(MAX('04 (ind)'!AX$7:AX$38)-MIN('04 (ind)'!AX$7:AX$38)))))</f>
        <v>36.239782016348776</v>
      </c>
      <c r="AY36" s="9">
        <f>IF(AY$1="sí",100*('04 (ind)'!AY35-MIN('04 (ind)'!AY$7:AY$38))/(MAX('04 (ind)'!AY$7:AY$38)-MIN('04 (ind)'!AY$7:AY$38)),+ABS(-100+(100*('04 (ind)'!AY35-MIN('04 (ind)'!AY$7:AY$38))/(MAX('04 (ind)'!AY$7:AY$38)-MIN('04 (ind)'!AY$7:AY$38)))))</f>
        <v>100</v>
      </c>
      <c r="AZ36" s="9">
        <f>IF(AZ$1="sí",100*('04 (ind)'!AZ35-MIN('04 (ind)'!AZ$7:AZ$38))/(MAX('04 (ind)'!AZ$7:AZ$38)-MIN('04 (ind)'!AZ$7:AZ$38)),+ABS(-100+(100*('04 (ind)'!AZ35-MIN('04 (ind)'!AZ$7:AZ$38))/(MAX('04 (ind)'!AZ$7:AZ$38)-MIN('04 (ind)'!AZ$7:AZ$38)))))</f>
        <v>19.886183283117596</v>
      </c>
      <c r="BA36" s="9">
        <f>IF(BA$1="sí",100*('04 (ind)'!BA35-MIN('04 (ind)'!BA$7:BA$38))/(MAX('04 (ind)'!BA$7:BA$38)-MIN('04 (ind)'!BA$7:BA$38)),+ABS(-100+(100*('04 (ind)'!BA35-MIN('04 (ind)'!BA$7:BA$38))/(MAX('04 (ind)'!BA$7:BA$38)-MIN('04 (ind)'!BA$7:BA$38)))))</f>
        <v>26.870889017248604</v>
      </c>
      <c r="BB36" s="9">
        <f>IF(BB$1="sí",100*('04 (ind)'!BB35-MIN('04 (ind)'!BB$7:BB$38))/(MAX('04 (ind)'!BB$7:BB$38)-MIN('04 (ind)'!BB$7:BB$38)),+ABS(-100+(100*('04 (ind)'!BB35-MIN('04 (ind)'!BB$7:BB$38))/(MAX('04 (ind)'!BB$7:BB$38)-MIN('04 (ind)'!BB$7:BB$38)))))</f>
        <v>0</v>
      </c>
      <c r="BC36" s="9">
        <f>IF(BC$1="sí",100*('04 (ind)'!BC35-MIN('04 (ind)'!BC$7:BC$38))/(MAX('04 (ind)'!BC$7:BC$38)-MIN('04 (ind)'!BC$7:BC$38)),+ABS(-100+(100*('04 (ind)'!BC35-MIN('04 (ind)'!BC$7:BC$38))/(MAX('04 (ind)'!BC$7:BC$38)-MIN('04 (ind)'!BC$7:BC$38)))))</f>
        <v>100</v>
      </c>
      <c r="BD36" s="9">
        <f>IF(BD$1="sí",100*('04 (ind)'!BD35-MIN('04 (ind)'!BD$7:BD$38))/(MAX('04 (ind)'!BD$7:BD$38)-MIN('04 (ind)'!BD$7:BD$38)),+ABS(-100+(100*('04 (ind)'!BD35-MIN('04 (ind)'!BD$7:BD$38))/(MAX('04 (ind)'!BD$7:BD$38)-MIN('04 (ind)'!BD$7:BD$38)))))</f>
        <v>100</v>
      </c>
      <c r="BE36" s="9">
        <f>IF(BE$1="sí",100*('04 (ind)'!BE35-MIN('04 (ind)'!BE$7:BE$38))/(MAX('04 (ind)'!BE$7:BE$38)-MIN('04 (ind)'!BE$7:BE$38)),+ABS(-100+(100*('04 (ind)'!BE35-MIN('04 (ind)'!BE$7:BE$38))/(MAX('04 (ind)'!BE$7:BE$38)-MIN('04 (ind)'!BE$7:BE$38)))))</f>
        <v>82.874617737003064</v>
      </c>
      <c r="BF36" s="9">
        <f>IF(BF$1="sí",100*('04 (ind)'!BF35-MIN('04 (ind)'!BF$7:BF$38))/(MAX('04 (ind)'!BF$7:BF$38)-MIN('04 (ind)'!BF$7:BF$38)),+ABS(-100+(100*('04 (ind)'!BF35-MIN('04 (ind)'!BF$7:BF$38))/(MAX('04 (ind)'!BF$7:BF$38)-MIN('04 (ind)'!BF$7:BF$38)))))</f>
        <v>3.2999999999999972</v>
      </c>
      <c r="BG36" s="9">
        <f>IF(BG$1="sí",100*('04 (ind)'!BG35-MIN('04 (ind)'!BG$7:BG$38))/(MAX('04 (ind)'!BG$7:BG$38)-MIN('04 (ind)'!BG$7:BG$38)),+ABS(-100+(100*('04 (ind)'!BG35-MIN('04 (ind)'!BG$7:BG$38))/(MAX('04 (ind)'!BG$7:BG$38)-MIN('04 (ind)'!BG$7:BG$38)))))</f>
        <v>89.692472896343901</v>
      </c>
      <c r="BH36" s="9">
        <f>IF(BH$1="sí",100*('04 (ind)'!BH35-MIN('04 (ind)'!BH$7:BH$38))/(MAX('04 (ind)'!BH$7:BH$38)-MIN('04 (ind)'!BH$7:BH$38)),+ABS(-100+(100*('04 (ind)'!BH35-MIN('04 (ind)'!BH$7:BH$38))/(MAX('04 (ind)'!BH$7:BH$38)-MIN('04 (ind)'!BH$7:BH$38)))))</f>
        <v>15.608680283429109</v>
      </c>
      <c r="BI36" s="9">
        <f>IF(BI$1="sí",100*('04 (ind)'!BI35-MIN('04 (ind)'!BI$7:BI$38))/(MAX('04 (ind)'!BI$7:BI$38)-MIN('04 (ind)'!BI$7:BI$38)),+ABS(-100+(100*('04 (ind)'!BI35-MIN('04 (ind)'!BI$7:BI$38))/(MAX('04 (ind)'!BI$7:BI$38)-MIN('04 (ind)'!BI$7:BI$38)))))</f>
        <v>2.2695858391674832</v>
      </c>
      <c r="BJ36" s="9">
        <f>IF(BJ$1="sí",100*('04 (ind)'!BJ35-MIN('04 (ind)'!BJ$7:BJ$38))/(MAX('04 (ind)'!BJ$7:BJ$38)-MIN('04 (ind)'!BJ$7:BJ$38)),+ABS(-100+(100*('04 (ind)'!BJ35-MIN('04 (ind)'!BJ$7:BJ$38))/(MAX('04 (ind)'!BJ$7:BJ$38)-MIN('04 (ind)'!BJ$7:BJ$38)))))</f>
        <v>90.786265368345767</v>
      </c>
      <c r="BK36" s="9">
        <f>IF(BK$1="sí",100*('04 (ind)'!BK35-MIN('04 (ind)'!BK$7:BK$38))/(MAX('04 (ind)'!BK$7:BK$38)-MIN('04 (ind)'!BK$7:BK$38)),+ABS(-100+(100*('04 (ind)'!BK35-MIN('04 (ind)'!BK$7:BK$38))/(MAX('04 (ind)'!BK$7:BK$38)-MIN('04 (ind)'!BK$7:BK$38)))))</f>
        <v>94.158402061516853</v>
      </c>
      <c r="BL36" s="9">
        <f>IF(BL$1="sí",100*('04 (ind)'!BL35-MIN('04 (ind)'!BL$7:BL$38))/(MAX('04 (ind)'!BL$7:BL$38)-MIN('04 (ind)'!BL$7:BL$38)),+ABS(-100+(100*('04 (ind)'!BL35-MIN('04 (ind)'!BL$7:BL$38))/(MAX('04 (ind)'!BL$7:BL$38)-MIN('04 (ind)'!BL$7:BL$38)))))</f>
        <v>55.420032656728324</v>
      </c>
      <c r="BM36" s="9">
        <f>IF(BM$1="sí",100*('04 (ind)'!BM35-MIN('04 (ind)'!BM$7:BM$38))/(MAX('04 (ind)'!BM$7:BM$38)-MIN('04 (ind)'!BM$7:BM$38)),+ABS(-100+(100*('04 (ind)'!BM35-MIN('04 (ind)'!BM$7:BM$38))/(MAX('04 (ind)'!BM$7:BM$38)-MIN('04 (ind)'!BM$7:BM$38)))))</f>
        <v>96.542533501147588</v>
      </c>
      <c r="BN36" s="9">
        <f>IF(BN$1="sí",100*('04 (ind)'!BN35-MIN('04 (ind)'!BN$7:BN$38))/(MAX('04 (ind)'!BN$7:BN$38)-MIN('04 (ind)'!BN$7:BN$38)),+ABS(-100+(100*('04 (ind)'!BN35-MIN('04 (ind)'!BN$7:BN$38))/(MAX('04 (ind)'!BN$7:BN$38)-MIN('04 (ind)'!BN$7:BN$38)))))</f>
        <v>1.2066042193536195</v>
      </c>
      <c r="BO36" s="9">
        <f>IF(BO$1="sí",100*('04 (ind)'!BO35-MIN('04 (ind)'!BO$7:BO$38))/(MAX('04 (ind)'!BO$7:BO$38)-MIN('04 (ind)'!BO$7:BO$38)),+ABS(-100+(100*('04 (ind)'!BO35-MIN('04 (ind)'!BO$7:BO$38))/(MAX('04 (ind)'!BO$7:BO$38)-MIN('04 (ind)'!BO$7:BO$38)))))</f>
        <v>92.265287690771359</v>
      </c>
      <c r="BP36" s="9">
        <f>IF(BP$1="sí",100*('04 (ind)'!BP35-MIN('04 (ind)'!BP$7:BP$38))/(MAX('04 (ind)'!BP$7:BP$38)-MIN('04 (ind)'!BP$7:BP$38)),+ABS(-100+(100*('04 (ind)'!BP35-MIN('04 (ind)'!BP$7:BP$38))/(MAX('04 (ind)'!BP$7:BP$38)-MIN('04 (ind)'!BP$7:BP$38)))))</f>
        <v>94.443953664506807</v>
      </c>
      <c r="BQ36" s="9">
        <f>IF(BQ$1="sí",100*('04 (ind)'!BQ35-MIN('04 (ind)'!BQ$7:BQ$38))/(MAX('04 (ind)'!BQ$7:BQ$38)-MIN('04 (ind)'!BQ$7:BQ$38)),+ABS(-100+(100*('04 (ind)'!BQ35-MIN('04 (ind)'!BQ$7:BQ$38))/(MAX('04 (ind)'!BQ$7:BQ$38)-MIN('04 (ind)'!BQ$7:BQ$38)))))</f>
        <v>29.119888194706778</v>
      </c>
      <c r="BR36" s="9">
        <f>IF(BR$1="sí",100*('04 (ind)'!BR35-MIN('04 (ind)'!BR$7:BR$38))/(MAX('04 (ind)'!BR$7:BR$38)-MIN('04 (ind)'!BR$7:BR$38)),+ABS(-100+(100*('04 (ind)'!BR35-MIN('04 (ind)'!BR$7:BR$38))/(MAX('04 (ind)'!BR$7:BR$38)-MIN('04 (ind)'!BR$7:BR$38)))))</f>
        <v>39.678984638888963</v>
      </c>
      <c r="BS36" s="9">
        <f>IF(BS$1="sí",100*('04 (ind)'!BS35-MIN('04 (ind)'!BS$7:BS$38))/(MAX('04 (ind)'!BS$7:BS$38)-MIN('04 (ind)'!BS$7:BS$38)),+ABS(-100+(100*('04 (ind)'!BS35-MIN('04 (ind)'!BS$7:BS$38))/(MAX('04 (ind)'!BS$7:BS$38)-MIN('04 (ind)'!BS$7:BS$38)))))</f>
        <v>1.2085272461544978</v>
      </c>
      <c r="BT36" s="9">
        <f>IF(BT$1="sí",100*('04 (ind)'!BT35-MIN('04 (ind)'!BT$7:BT$38))/(MAX('04 (ind)'!BT$7:BT$38)-MIN('04 (ind)'!BT$7:BT$38)),+ABS(-100+(100*('04 (ind)'!BT35-MIN('04 (ind)'!BT$7:BT$38))/(MAX('04 (ind)'!BT$7:BT$38)-MIN('04 (ind)'!BT$7:BT$38)))))</f>
        <v>26.047079778320892</v>
      </c>
      <c r="BU36" s="9">
        <f>IF(BU$1="sí",100*('04 (ind)'!BU35-MIN('04 (ind)'!BU$7:BU$38))/(MAX('04 (ind)'!BU$7:BU$38)-MIN('04 (ind)'!BU$7:BU$38)),+ABS(-100+(100*('04 (ind)'!BU35-MIN('04 (ind)'!BU$7:BU$38))/(MAX('04 (ind)'!BU$7:BU$38)-MIN('04 (ind)'!BU$7:BU$38)))))</f>
        <v>20.270099625546084</v>
      </c>
      <c r="BV36" s="9">
        <f>IF(BV$1="sí",100*('04 (ind)'!BV35-MIN('04 (ind)'!BV$7:BV$38))/(MAX('04 (ind)'!BV$7:BV$38)-MIN('04 (ind)'!BV$7:BV$38)),+ABS(-100+(100*('04 (ind)'!BV35-MIN('04 (ind)'!BV$7:BV$38))/(MAX('04 (ind)'!BV$7:BV$38)-MIN('04 (ind)'!BV$7:BV$38)))))</f>
        <v>6.6213390884970353</v>
      </c>
      <c r="BW36" s="9">
        <f>IF(BW$1="sí",100*('04 (ind)'!BW35-MIN('04 (ind)'!BW$7:BW$38))/(MAX('04 (ind)'!BW$7:BW$38)-MIN('04 (ind)'!BW$7:BW$38)),+ABS(-100+(100*('04 (ind)'!BW35-MIN('04 (ind)'!BW$7:BW$38))/(MAX('04 (ind)'!BW$7:BW$38)-MIN('04 (ind)'!BW$7:BW$38)))))</f>
        <v>8.4725071285535662</v>
      </c>
      <c r="BX36" s="9">
        <f>IF(BX$1="sí",100*('04 (ind)'!BX35-MIN('04 (ind)'!BX$7:BX$38))/(MAX('04 (ind)'!BX$7:BX$38)-MIN('04 (ind)'!BX$7:BX$38)),+ABS(-100+(100*('04 (ind)'!BX35-MIN('04 (ind)'!BX$7:BX$38))/(MAX('04 (ind)'!BX$7:BX$38)-MIN('04 (ind)'!BX$7:BX$38)))))</f>
        <v>20.97072310905061</v>
      </c>
      <c r="BY36" s="9">
        <f>IF(BY$1="sí",100*('04 (ind)'!BY35-MIN('04 (ind)'!BY$7:BY$38))/(MAX('04 (ind)'!BY$7:BY$38)-MIN('04 (ind)'!BY$7:BY$38)),+ABS(-100+(100*('04 (ind)'!BY35-MIN('04 (ind)'!BY$7:BY$38))/(MAX('04 (ind)'!BY$7:BY$38)-MIN('04 (ind)'!BY$7:BY$38)))))</f>
        <v>49.05771495877503</v>
      </c>
      <c r="BZ36" s="9">
        <f>IF(BZ$1="sí",100*('04 (ind)'!BZ35-MIN('04 (ind)'!BZ$7:BZ$38))/(MAX('04 (ind)'!BZ$7:BZ$38)-MIN('04 (ind)'!BZ$7:BZ$38)),+ABS(-100+(100*('04 (ind)'!BZ35-MIN('04 (ind)'!BZ$7:BZ$38))/(MAX('04 (ind)'!BZ$7:BZ$38)-MIN('04 (ind)'!BZ$7:BZ$38)))))</f>
        <v>100</v>
      </c>
      <c r="CA36" s="9">
        <f>IF(CA$1="sí",100*('04 (ind)'!CA35-MIN('04 (ind)'!CA$7:CA$38))/(MAX('04 (ind)'!CA$7:CA$38)-MIN('04 (ind)'!CA$7:CA$38)),+ABS(-100+(100*('04 (ind)'!CA35-MIN('04 (ind)'!CA$7:CA$38))/(MAX('04 (ind)'!CA$7:CA$38)-MIN('04 (ind)'!CA$7:CA$38)))))</f>
        <v>9.1586729129066828</v>
      </c>
      <c r="CB36" s="9">
        <f>IF(CB$1="sí",100*('04 (ind)'!CB35-MIN('04 (ind)'!CB$7:CB$38))/(MAX('04 (ind)'!CB$7:CB$38)-MIN('04 (ind)'!CB$7:CB$38)),+ABS(-100+(100*('04 (ind)'!CB35-MIN('04 (ind)'!CB$7:CB$38))/(MAX('04 (ind)'!CB$7:CB$38)-MIN('04 (ind)'!CB$7:CB$38)))))</f>
        <v>99.889640084431818</v>
      </c>
      <c r="CC36" s="9">
        <f>IF(CC$1="sí",100*('04 (ind)'!CC35-MIN('04 (ind)'!CC$7:CC$38))/(MAX('04 (ind)'!CC$7:CC$38)-MIN('04 (ind)'!CC$7:CC$38)),+ABS(-100+(100*('04 (ind)'!CC35-MIN('04 (ind)'!CC$7:CC$38))/(MAX('04 (ind)'!CC$7:CC$38)-MIN('04 (ind)'!CC$7:CC$38)))))</f>
        <v>0</v>
      </c>
      <c r="CD36" s="9">
        <f>IF(CD$1="sí",100*('04 (ind)'!CD35-MIN('04 (ind)'!CD$7:CD$38))/(MAX('04 (ind)'!CD$7:CD$38)-MIN('04 (ind)'!CD$7:CD$38)),+ABS(-100+(100*('04 (ind)'!CD35-MIN('04 (ind)'!CD$7:CD$38))/(MAX('04 (ind)'!CD$7:CD$38)-MIN('04 (ind)'!CD$7:CD$38)))))</f>
        <v>0</v>
      </c>
      <c r="CE36" s="9">
        <f>IF(CE$1="sí",100*('04 (ind)'!CE35-MIN('04 (ind)'!CE$7:CE$38))/(MAX('04 (ind)'!CE$7:CE$38)-MIN('04 (ind)'!CE$7:CE$38)),+ABS(-100+(100*('04 (ind)'!CE35-MIN('04 (ind)'!CE$7:CE$38))/(MAX('04 (ind)'!CE$7:CE$38)-MIN('04 (ind)'!CE$7:CE$38)))))</f>
        <v>0</v>
      </c>
      <c r="CF36" s="9">
        <f>IF(CF$1="sí",100*('04 (ind)'!CF35-MIN('04 (ind)'!CF$7:CF$38))/(MAX('04 (ind)'!CF$7:CF$38)-MIN('04 (ind)'!CF$7:CF$38)),+ABS(-100+(100*('04 (ind)'!CF35-MIN('04 (ind)'!CF$7:CF$38))/(MAX('04 (ind)'!CF$7:CF$38)-MIN('04 (ind)'!CF$7:CF$38)))))</f>
        <v>0</v>
      </c>
      <c r="CG36" s="9">
        <f>IF(CG$1="sí",100*('04 (ind)'!CG35-MIN('04 (ind)'!CG$7:CG$38))/(MAX('04 (ind)'!CG$7:CG$38)-MIN('04 (ind)'!CG$7:CG$38)),+ABS(-100+(100*('04 (ind)'!CG35-MIN('04 (ind)'!CG$7:CG$38))/(MAX('04 (ind)'!CG$7:CG$38)-MIN('04 (ind)'!CG$7:CG$38)))))</f>
        <v>27.613404486500169</v>
      </c>
      <c r="CH36" s="9">
        <f>IF(CH$1="sí",100*('04 (ind)'!CH35-MIN('04 (ind)'!CH$7:CH$38))/(MAX('04 (ind)'!CH$7:CH$38)-MIN('04 (ind)'!CH$7:CH$38)),+ABS(-100+(100*('04 (ind)'!CH35-MIN('04 (ind)'!CH$7:CH$38))/(MAX('04 (ind)'!CH$7:CH$38)-MIN('04 (ind)'!CH$7:CH$38)))))</f>
        <v>100</v>
      </c>
      <c r="CI36" s="9">
        <f>IF(CI$1="sí",100*('04 (ind)'!CI35-MIN('04 (ind)'!CI$7:CI$38))/(MAX('04 (ind)'!CI$7:CI$38)-MIN('04 (ind)'!CI$7:CI$38)),+ABS(-100+(100*('04 (ind)'!CI35-MIN('04 (ind)'!CI$7:CI$38))/(MAX('04 (ind)'!CI$7:CI$38)-MIN('04 (ind)'!CI$7:CI$38)))))</f>
        <v>2.3303511364868217</v>
      </c>
      <c r="CJ36" s="9">
        <f>IF(CJ$1="sí",100*('04 (ind)'!CJ35-MIN('04 (ind)'!CJ$7:CJ$38))/(MAX('04 (ind)'!CJ$7:CJ$38)-MIN('04 (ind)'!CJ$7:CJ$38)),+ABS(-100+(100*('04 (ind)'!CJ35-MIN('04 (ind)'!CJ$7:CJ$38))/(MAX('04 (ind)'!CJ$7:CJ$38)-MIN('04 (ind)'!CJ$7:CJ$38)))))</f>
        <v>22.571102873675073</v>
      </c>
      <c r="CK36" s="9">
        <f>IF(CK$1="sí",100*('04 (ind)'!CK35-MIN('04 (ind)'!CK$7:CK$38))/(MAX('04 (ind)'!CK$7:CK$38)-MIN('04 (ind)'!CK$7:CK$38)),+ABS(-100+(100*('04 (ind)'!CK35-MIN('04 (ind)'!CK$7:CK$38))/(MAX('04 (ind)'!CK$7:CK$38)-MIN('04 (ind)'!CK$7:CK$38)))))</f>
        <v>5.4883679143132618</v>
      </c>
      <c r="CL36" s="9">
        <f>IF(CL$1="sí",100*('04 (ind)'!CL35-MIN('04 (ind)'!CL$7:CL$38))/(MAX('04 (ind)'!CL$7:CL$38)-MIN('04 (ind)'!CL$7:CL$38)),+ABS(-100+(100*('04 (ind)'!CL35-MIN('04 (ind)'!CL$7:CL$38))/(MAX('04 (ind)'!CL$7:CL$38)-MIN('04 (ind)'!CL$7:CL$38)))))</f>
        <v>11.289198629262875</v>
      </c>
      <c r="CM36" s="9">
        <f>IF(CM$1="sí",100*('04 (ind)'!CM35-MIN('04 (ind)'!CM$7:CM$38))/(MAX('04 (ind)'!CM$7:CM$38)-MIN('04 (ind)'!CM$7:CM$38)),+ABS(-100+(100*('04 (ind)'!CM35-MIN('04 (ind)'!CM$7:CM$38))/(MAX('04 (ind)'!CM$7:CM$38)-MIN('04 (ind)'!CM$7:CM$38)))))</f>
        <v>38.501908396946575</v>
      </c>
      <c r="CN36" s="9">
        <f>IF(CN$1="sí",100*('04 (ind)'!CN35-MIN('04 (ind)'!CN$7:CN$38))/(MAX('04 (ind)'!CN$7:CN$38)-MIN('04 (ind)'!CN$7:CN$38)),+ABS(-100+(100*('04 (ind)'!CN35-MIN('04 (ind)'!CN$7:CN$38))/(MAX('04 (ind)'!CN$7:CN$38)-MIN('04 (ind)'!CN$7:CN$38)))))</f>
        <v>35.755813953488357</v>
      </c>
      <c r="CO36" s="9">
        <f>IF(CO$1="sí",100*('04 (ind)'!CO35-MIN('04 (ind)'!CO$7:CO$38))/(MAX('04 (ind)'!CO$7:CO$38)-MIN('04 (ind)'!CO$7:CO$38)),+ABS(-100+(100*('04 (ind)'!CO35-MIN('04 (ind)'!CO$7:CO$38))/(MAX('04 (ind)'!CO$7:CO$38)-MIN('04 (ind)'!CO$7:CO$38)))))</f>
        <v>71.252653927813157</v>
      </c>
      <c r="CP36" s="9">
        <f>IF(CP$1="sí",100*('04 (ind)'!CP35-MIN('04 (ind)'!CP$7:CP$38))/(MAX('04 (ind)'!CP$7:CP$38)-MIN('04 (ind)'!CP$7:CP$38)),+ABS(-100+(100*('04 (ind)'!CP35-MIN('04 (ind)'!CP$7:CP$38))/(MAX('04 (ind)'!CP$7:CP$38)-MIN('04 (ind)'!CP$7:CP$38)))))</f>
        <v>68.398172620206736</v>
      </c>
      <c r="CQ36" s="9">
        <f>IF(CQ$1="sí",100*('04 (ind)'!CQ35-MIN('04 (ind)'!CQ$7:CQ$38))/(MAX('04 (ind)'!CQ$7:CQ$38)-MIN('04 (ind)'!CQ$7:CQ$38)),+ABS(-100+(100*('04 (ind)'!CQ35-MIN('04 (ind)'!CQ$7:CQ$38))/(MAX('04 (ind)'!CQ$7:CQ$38)-MIN('04 (ind)'!CQ$7:CQ$38)))))</f>
        <v>17.613401002673992</v>
      </c>
      <c r="CR36" s="9">
        <f>IF(CR$1="sí",100*('04 (ind)'!CR35-MIN('04 (ind)'!CR$7:CR$38))/(MAX('04 (ind)'!CR$7:CR$38)-MIN('04 (ind)'!CR$7:CR$38)),+ABS(-100+(100*('04 (ind)'!CR35-MIN('04 (ind)'!CR$7:CR$38))/(MAX('04 (ind)'!CR$7:CR$38)-MIN('04 (ind)'!CR$7:CR$38)))))</f>
        <v>1.3600106407086876</v>
      </c>
      <c r="CS36" s="9">
        <f>IF(CS$1="sí",100*('04 (ind)'!CS35-MIN('04 (ind)'!CS$7:CS$38))/(MAX('04 (ind)'!CS$7:CS$38)-MIN('04 (ind)'!CS$7:CS$38)),+ABS(-100+(100*('04 (ind)'!CS35-MIN('04 (ind)'!CS$7:CS$38))/(MAX('04 (ind)'!CS$7:CS$38)-MIN('04 (ind)'!CS$7:CS$38)))))</f>
        <v>45.493562231759647</v>
      </c>
      <c r="CT36" s="9">
        <f>IF(CT$1="sí",100*('04 (ind)'!CT35-MIN('04 (ind)'!CT$7:CT$38))/(MAX('04 (ind)'!CT$7:CT$38)-MIN('04 (ind)'!CT$7:CT$38)),+ABS(-100+(100*('04 (ind)'!CT35-MIN('04 (ind)'!CT$7:CT$38))/(MAX('04 (ind)'!CT$7:CT$38)-MIN('04 (ind)'!CT$7:CT$38)))))</f>
        <v>62.500000000000007</v>
      </c>
      <c r="CU36" s="9">
        <f>IF(CU$1="sí",100*('04 (ind)'!CU35-MIN('04 (ind)'!CU$7:CU$38))/(MAX('04 (ind)'!CU$7:CU$38)-MIN('04 (ind)'!CU$7:CU$38)),+ABS(-100+(100*('04 (ind)'!CU35-MIN('04 (ind)'!CU$7:CU$38))/(MAX('04 (ind)'!CU$7:CU$38)-MIN('04 (ind)'!CU$7:CU$38)))))</f>
        <v>44.716911227445863</v>
      </c>
      <c r="CV36" s="9">
        <f>IF(CV$1="sí",100*('04 (ind)'!CV35-MIN('04 (ind)'!CV$7:CV$38))/(MAX('04 (ind)'!CV$7:CV$38)-MIN('04 (ind)'!CV$7:CV$38)),+ABS(-100+(100*('04 (ind)'!CV35-MIN('04 (ind)'!CV$7:CV$38))/(MAX('04 (ind)'!CV$7:CV$38)-MIN('04 (ind)'!CV$7:CV$38)))))</f>
        <v>0</v>
      </c>
      <c r="CW36" s="9">
        <f>IF(CW$1="sí",100*('04 (ind)'!CW35-MIN('04 (ind)'!CW$7:CW$38))/(MAX('04 (ind)'!CW$7:CW$38)-MIN('04 (ind)'!CW$7:CW$38)),+ABS(-100+(100*('04 (ind)'!CW35-MIN('04 (ind)'!CW$7:CW$38))/(MAX('04 (ind)'!CW$7:CW$38)-MIN('04 (ind)'!CW$7:CW$38)))))</f>
        <v>24.390267940017221</v>
      </c>
      <c r="CX36" s="9">
        <f>IF(CX$1="sí",100*('04 (ind)'!CX35-MIN('04 (ind)'!CX$7:CX$38))/(MAX('04 (ind)'!CX$7:CX$38)-MIN('04 (ind)'!CX$7:CX$38)),+ABS(-100+(100*('04 (ind)'!CX35-MIN('04 (ind)'!CX$7:CX$38))/(MAX('04 (ind)'!CX$7:CX$38)-MIN('04 (ind)'!CX$7:CX$38)))))</f>
        <v>14.173111243307554</v>
      </c>
      <c r="CY36" s="9">
        <f>IF(CY$1="sí",100*('04 (ind)'!CY35-MIN('04 (ind)'!CY$7:CY$38))/(MAX('04 (ind)'!CY$7:CY$38)-MIN('04 (ind)'!CY$7:CY$38)),+ABS(-100+(100*('04 (ind)'!CY35-MIN('04 (ind)'!CY$7:CY$38))/(MAX('04 (ind)'!CY$7:CY$38)-MIN('04 (ind)'!CY$7:CY$38)))))</f>
        <v>63.086362029982652</v>
      </c>
      <c r="CZ36" s="9">
        <f>IF(CZ$1="sí",100*('04 (ind)'!CZ35-MIN('04 (ind)'!CZ$7:CZ$38))/(MAX('04 (ind)'!CZ$7:CZ$38)-MIN('04 (ind)'!CZ$7:CZ$38)),+ABS(-100+(100*('04 (ind)'!CZ35-MIN('04 (ind)'!CZ$7:CZ$38))/(MAX('04 (ind)'!CZ$7:CZ$38)-MIN('04 (ind)'!CZ$7:CZ$38)))))</f>
        <v>0</v>
      </c>
      <c r="DA36" s="9">
        <f>IF(DA$1="sí",100*('04 (ind)'!DA35-MIN('04 (ind)'!DA$7:DA$38))/(MAX('04 (ind)'!DA$7:DA$38)-MIN('04 (ind)'!DA$7:DA$38)),+ABS(-100+(100*('04 (ind)'!DA35-MIN('04 (ind)'!DA$7:DA$38))/(MAX('04 (ind)'!DA$7:DA$38)-MIN('04 (ind)'!DA$7:DA$38)))))</f>
        <v>9.4763558853831054</v>
      </c>
      <c r="DB36" s="9">
        <f>IF(DB$1="sí",100*('04 (ind)'!DB35-MIN('04 (ind)'!DB$7:DB$38))/(MAX('04 (ind)'!DB$7:DB$38)-MIN('04 (ind)'!DB$7:DB$38)),+ABS(-100+(100*('04 (ind)'!DB35-MIN('04 (ind)'!DB$7:DB$38))/(MAX('04 (ind)'!DB$7:DB$38)-MIN('04 (ind)'!DB$7:DB$38)))))</f>
        <v>7.5363869569771591</v>
      </c>
      <c r="DC36" s="9">
        <f>ABS(ABS(('04 (ind)'!DC35-((MAX('04 (ind)'!DC$7:DC$38)+MIN('04 (ind)'!DC$7:DC$38))/2))/(((MAX('04 (ind)'!DC$7:DC$38)+MIN('04 (ind)'!DC$7:DC$38))/2)-MAX('04 (ind)'!DC$7:DC$38))*100)-100)</f>
        <v>81.113519433762164</v>
      </c>
      <c r="DD36" s="9">
        <f>IF(DD$1="sí",100*('04 (ind)'!DD35-MIN('04 (ind)'!DD$7:DD$38))/(MAX('04 (ind)'!DD$7:DD$38)-MIN('04 (ind)'!DD$7:DD$38)),+ABS(-100+(100*('04 (ind)'!DD35-MIN('04 (ind)'!DD$7:DD$38))/(MAX('04 (ind)'!DD$7:DD$38)-MIN('04 (ind)'!DD$7:DD$38)))))</f>
        <v>0</v>
      </c>
      <c r="DE36" s="9">
        <f>IF(DE$1="sí",100*('04 (ind)'!DE35-MIN('04 (ind)'!DE$7:DE$38))/(MAX('04 (ind)'!DE$7:DE$38)-MIN('04 (ind)'!DE$7:DE$38)),+ABS(-100+(100*('04 (ind)'!DE35-MIN('04 (ind)'!DE$7:DE$38))/(MAX('04 (ind)'!DE$7:DE$38)-MIN('04 (ind)'!DE$7:DE$38)))))</f>
        <v>19.910200572889821</v>
      </c>
      <c r="DF36" s="9">
        <f>IF(DF$1="sí",100*('04 (ind)'!DF35-MIN('04 (ind)'!DF$7:DF$38))/(MAX('04 (ind)'!DF$7:DF$38)-MIN('04 (ind)'!DF$7:DF$38)),+ABS(-100+(100*('04 (ind)'!DF35-MIN('04 (ind)'!DF$7:DF$38))/(MAX('04 (ind)'!DF$7:DF$38)-MIN('04 (ind)'!DF$7:DF$38)))))</f>
        <v>2.510310902989334</v>
      </c>
      <c r="DG36" s="9">
        <f>IF(DG$1="sí",100*('04 (ind)'!DG35-MIN('04 (ind)'!DG$7:DG$38))/(MAX('04 (ind)'!DG$7:DG$38)-MIN('04 (ind)'!DG$7:DG$38)),+ABS(-100+(100*('04 (ind)'!DG35-MIN('04 (ind)'!DG$7:DG$38))/(MAX('04 (ind)'!DG$7:DG$38)-MIN('04 (ind)'!DG$7:DG$38)))))</f>
        <v>7.0123105819393565</v>
      </c>
      <c r="DH36" s="9">
        <f>IF(DH$1="sí",100*('04 (ind)'!DH35-MIN('04 (ind)'!DH$7:DH$38))/(MAX('04 (ind)'!DH$7:DH$38)-MIN('04 (ind)'!DH$7:DH$38)),+ABS(-100+(100*('04 (ind)'!DH35-MIN('04 (ind)'!DH$7:DH$38))/(MAX('04 (ind)'!DH$7:DH$38)-MIN('04 (ind)'!DH$7:DH$38)))))</f>
        <v>30.494932505777296</v>
      </c>
      <c r="DI36" s="9">
        <f>IF(DI$1="sí",100*('04 (ind)'!DI35-MIN('04 (ind)'!DI$7:DI$38))/(MAX('04 (ind)'!DI$7:DI$38)-MIN('04 (ind)'!DI$7:DI$38)),+ABS(-100+(100*('04 (ind)'!DI35-MIN('04 (ind)'!DI$7:DI$38))/(MAX('04 (ind)'!DI$7:DI$38)-MIN('04 (ind)'!DI$7:DI$38)))))</f>
        <v>59.805336303082726</v>
      </c>
      <c r="DJ36" s="9">
        <f>IF(DJ$1="sí",100*('04 (ind)'!DJ35-MIN('04 (ind)'!DJ$7:DJ$38))/(MAX('04 (ind)'!DJ$7:DJ$38)-MIN('04 (ind)'!DJ$7:DJ$38)),+ABS(-100+(100*('04 (ind)'!DJ35-MIN('04 (ind)'!DJ$7:DJ$38))/(MAX('04 (ind)'!DJ$7:DJ$38)-MIN('04 (ind)'!DJ$7:DJ$38)))))</f>
        <v>7.9040665906339758</v>
      </c>
      <c r="DK36" s="9">
        <f>IF(DK$1="sí",100*('04 (ind)'!DK35-MIN('04 (ind)'!DK$7:DK$38))/(MAX('04 (ind)'!DK$7:DK$38)-MIN('04 (ind)'!DK$7:DK$38)),+ABS(-100+(100*('04 (ind)'!DK35-MIN('04 (ind)'!DK$7:DK$38))/(MAX('04 (ind)'!DK$7:DK$38)-MIN('04 (ind)'!DK$7:DK$38)))))</f>
        <v>0</v>
      </c>
      <c r="DL36" s="9">
        <f>IF(DL$1="sí",100*('04 (ind)'!DL35-MIN('04 (ind)'!DL$7:DL$38))/(MAX('04 (ind)'!DL$7:DL$38)-MIN('04 (ind)'!DL$7:DL$38)),+ABS(-100+(100*('04 (ind)'!DL35-MIN('04 (ind)'!DL$7:DL$38))/(MAX('04 (ind)'!DL$7:DL$38)-MIN('04 (ind)'!DL$7:DL$38)))))</f>
        <v>47.030269056171676</v>
      </c>
      <c r="DM36" s="9">
        <f>IF(DM$1="sí",100*('04 (ind)'!DM35-MIN('04 (ind)'!DM$7:DM$38))/(MAX('04 (ind)'!DM$7:DM$38)-MIN('04 (ind)'!DM$7:DM$38)),+ABS(-100+(100*('04 (ind)'!DM35-MIN('04 (ind)'!DM$7:DM$38))/(MAX('04 (ind)'!DM$7:DM$38)-MIN('04 (ind)'!DM$7:DM$38)))))</f>
        <v>15.280707590965765</v>
      </c>
      <c r="DN36" s="9">
        <f>IF(DN$1="sí",100*('04 (ind)'!DN35-MIN('04 (ind)'!DN$7:DN$38))/(MAX('04 (ind)'!DN$7:DN$38)-MIN('04 (ind)'!DN$7:DN$38)),+ABS(-100+(100*('04 (ind)'!DN35-MIN('04 (ind)'!DN$7:DN$38))/(MAX('04 (ind)'!DN$7:DN$38)-MIN('04 (ind)'!DN$7:DN$38)))))</f>
        <v>5.8260800532410677</v>
      </c>
      <c r="DO36" s="9">
        <f>IF(DO$1="sí",100*('04 (ind)'!DO35-MIN('04 (ind)'!DO$7:DO$38))/(MAX('04 (ind)'!DO$7:DO$38)-MIN('04 (ind)'!DO$7:DO$38)),+ABS(-100+(100*('04 (ind)'!DO35-MIN('04 (ind)'!DO$7:DO$38))/(MAX('04 (ind)'!DO$7:DO$38)-MIN('04 (ind)'!DO$7:DO$38)))))</f>
        <v>11.158855175814331</v>
      </c>
      <c r="DP36" s="9">
        <f>IF(DP$1="sí",100*('04 (ind)'!DP35-MIN('04 (ind)'!DP$7:DP$38))/(MAX('04 (ind)'!DP$7:DP$38)-MIN('04 (ind)'!DP$7:DP$38)),+ABS(-100+(100*('04 (ind)'!DP35-MIN('04 (ind)'!DP$7:DP$38))/(MAX('04 (ind)'!DP$7:DP$38)-MIN('04 (ind)'!DP$7:DP$38)))))</f>
        <v>41.200651456246725</v>
      </c>
      <c r="DQ36" s="9">
        <f>IF(DQ$1="sí",100*('04 (ind)'!DQ35-MIN('04 (ind)'!DQ$7:DQ$38))/(MAX('04 (ind)'!DQ$7:DQ$38)-MIN('04 (ind)'!DQ$7:DQ$38)),+ABS(-100+(100*('04 (ind)'!DQ35-MIN('04 (ind)'!DQ$7:DQ$38))/(MAX('04 (ind)'!DQ$7:DQ$38)-MIN('04 (ind)'!DQ$7:DQ$38)))))</f>
        <v>0</v>
      </c>
      <c r="DR36" s="9">
        <f>+IF('04 (ind)'!DR35&gt;+AVERAGE('04 (ind)'!DR$7:DR$38),100,0)</f>
        <v>0</v>
      </c>
    </row>
    <row r="37" spans="1:122" x14ac:dyDescent="0.2">
      <c r="A37" s="3" t="str">
        <f>+'06 (ind)'!A36</f>
        <v>Veracruz</v>
      </c>
      <c r="B37" s="9">
        <f>IF(B$1="sí",100*('04 (ind)'!B36-MIN('04 (ind)'!B$7:B$38))/(MAX('04 (ind)'!B$7:B$38)-MIN('04 (ind)'!B$7:B$38)),+ABS(-100+(100*('04 (ind)'!B36-MIN('04 (ind)'!B$7:B$38))/(MAX('04 (ind)'!B$7:B$38)-MIN('04 (ind)'!B$7:B$38)))))</f>
        <v>60.305343511450388</v>
      </c>
      <c r="C37" s="9">
        <f>IF(C$1="sí",100*('04 (ind)'!C36-MIN('04 (ind)'!C$7:C$38))/(MAX('04 (ind)'!C$7:C$38)-MIN('04 (ind)'!C$7:C$38)),+ABS(-100+(100*('04 (ind)'!C36-MIN('04 (ind)'!C$7:C$38))/(MAX('04 (ind)'!C$7:C$38)-MIN('04 (ind)'!C$7:C$38)))))</f>
        <v>40.339095451145326</v>
      </c>
      <c r="D37" s="9">
        <f>IF(D$1="sí",100*('04 (ind)'!D36-MIN('04 (ind)'!D$7:D$38))/(MAX('04 (ind)'!D$7:D$38)-MIN('04 (ind)'!D$7:D$38)),+ABS(-100+(100*('04 (ind)'!D36-MIN('04 (ind)'!D$7:D$38))/(MAX('04 (ind)'!D$7:D$38)-MIN('04 (ind)'!D$7:D$38)))))</f>
        <v>87.697993664202741</v>
      </c>
      <c r="E37" s="9">
        <f>IF(E$1="sí",100*('04 (ind)'!E36-MIN('04 (ind)'!E$7:E$38))/(MAX('04 (ind)'!E$7:E$38)-MIN('04 (ind)'!E$7:E$38)),+ABS(-100+(100*('04 (ind)'!E36-MIN('04 (ind)'!E$7:E$38))/(MAX('04 (ind)'!E$7:E$38)-MIN('04 (ind)'!E$7:E$38)))))</f>
        <v>64.499152096612761</v>
      </c>
      <c r="F37" s="9">
        <f>IF(F$1="sí",100*('04 (ind)'!F36-MIN('04 (ind)'!F$7:F$38))/(MAX('04 (ind)'!F$7:F$38)-MIN('04 (ind)'!F$7:F$38)),+ABS(-100+(100*('04 (ind)'!F36-MIN('04 (ind)'!F$7:F$38))/(MAX('04 (ind)'!F$7:F$38)-MIN('04 (ind)'!F$7:F$38)))))</f>
        <v>15.517241379310343</v>
      </c>
      <c r="G37" s="9">
        <f>IF(G$1="sí",100*('04 (ind)'!G36-MIN('04 (ind)'!G$7:G$38))/(MAX('04 (ind)'!G$7:G$38)-MIN('04 (ind)'!G$7:G$38)),+ABS(-100+(100*('04 (ind)'!G36-MIN('04 (ind)'!G$7:G$38))/(MAX('04 (ind)'!G$7:G$38)-MIN('04 (ind)'!G$7:G$38)))))</f>
        <v>46.153846153846175</v>
      </c>
      <c r="H37" s="9">
        <f>IF(H$1="sí",100*('04 (ind)'!H36-MIN('04 (ind)'!H$7:H$38))/(MAX('04 (ind)'!H$7:H$38)-MIN('04 (ind)'!H$7:H$38)),+ABS(-100+(100*('04 (ind)'!H36-MIN('04 (ind)'!H$7:H$38))/(MAX('04 (ind)'!H$7:H$38)-MIN('04 (ind)'!H$7:H$38)))))</f>
        <v>46.496815286624205</v>
      </c>
      <c r="I37" s="9">
        <f>IF(I$1="sí",100*('04 (ind)'!I36-MIN('04 (ind)'!I$7:I$38))/(MAX('04 (ind)'!I$7:I$38)-MIN('04 (ind)'!I$7:I$38)),+ABS(-100+(100*('04 (ind)'!I36-MIN('04 (ind)'!I$7:I$38))/(MAX('04 (ind)'!I$7:I$38)-MIN('04 (ind)'!I$7:I$38)))))</f>
        <v>0</v>
      </c>
      <c r="J37" s="9">
        <f>IF('04 (ind)'!J36=1,100,0)</f>
        <v>0</v>
      </c>
      <c r="K37" s="9">
        <f>IF(K$1="sí",100*('04 (ind)'!K36-MIN('04 (ind)'!K$7:K$38))/(MAX('04 (ind)'!K$7:K$38)-MIN('04 (ind)'!K$7:K$38)),+ABS(-100+(100*('04 (ind)'!K36-MIN('04 (ind)'!K$7:K$38))/(MAX('04 (ind)'!K$7:K$38)-MIN('04 (ind)'!K$7:K$38)))))</f>
        <v>61.139159702878381</v>
      </c>
      <c r="L37" s="9">
        <f>IF(L$1="sí",100*('04 (ind)'!L36-MIN('04 (ind)'!L$7:L$38))/(MAX('04 (ind)'!L$7:L$38)-MIN('04 (ind)'!L$7:L$38)),+ABS(-100+(100*('04 (ind)'!L36-MIN('04 (ind)'!L$7:L$38))/(MAX('04 (ind)'!L$7:L$38)-MIN('04 (ind)'!L$7:L$38)))))</f>
        <v>84.043844394089405</v>
      </c>
      <c r="M37" s="9">
        <f>IF(M$1="sí",100*('04 (ind)'!M36-MIN('04 (ind)'!M$7:M$38))/(MAX('04 (ind)'!M$7:M$38)-MIN('04 (ind)'!M$7:M$38)),+ABS(-100+(100*('04 (ind)'!M36-MIN('04 (ind)'!M$7:M$38))/(MAX('04 (ind)'!M$7:M$38)-MIN('04 (ind)'!M$7:M$38)))))</f>
        <v>11.779623388190601</v>
      </c>
      <c r="N37" s="9">
        <f>IF(N$1="sí",100*('04 (ind)'!N36-MIN('04 (ind)'!N$7:N$38))/(MAX('04 (ind)'!N$7:N$38)-MIN('04 (ind)'!N$7:N$38)),+ABS(-100+(100*('04 (ind)'!N36-MIN('04 (ind)'!N$7:N$38))/(MAX('04 (ind)'!N$7:N$38)-MIN('04 (ind)'!N$7:N$38)))))</f>
        <v>0</v>
      </c>
      <c r="O37" s="9">
        <f>IF(O$1="sí",100*('04 (ind)'!O36-MIN('04 (ind)'!O$7:O$38))/(MAX('04 (ind)'!O$7:O$38)-MIN('04 (ind)'!O$7:O$38)),+ABS(-100+(100*('04 (ind)'!O36-MIN('04 (ind)'!O$7:O$38))/(MAX('04 (ind)'!O$7:O$38)-MIN('04 (ind)'!O$7:O$38)))))</f>
        <v>0.80551628526167851</v>
      </c>
      <c r="P37" s="9">
        <f>IF(P$1="sí",100*('04 (ind)'!P36-MIN('04 (ind)'!P$7:P$38))/(MAX('04 (ind)'!P$7:P$38)-MIN('04 (ind)'!P$7:P$38)),+ABS(-100+(100*('04 (ind)'!P36-MIN('04 (ind)'!P$7:P$38))/(MAX('04 (ind)'!P$7:P$38)-MIN('04 (ind)'!P$7:P$38)))))</f>
        <v>99.669988577403146</v>
      </c>
      <c r="Q37" s="9">
        <f>IF(Q$1="sí",100*('04 (ind)'!Q36-MIN('04 (ind)'!Q$7:Q$38))/(MAX('04 (ind)'!Q$7:Q$38)-MIN('04 (ind)'!Q$7:Q$38)),+ABS(-100+(100*('04 (ind)'!Q36-MIN('04 (ind)'!Q$7:Q$38))/(MAX('04 (ind)'!Q$7:Q$38)-MIN('04 (ind)'!Q$7:Q$38)))))</f>
        <v>33.274210862644679</v>
      </c>
      <c r="R37" s="9">
        <f>IF(R$1="sí",100*('04 (ind)'!R36-MIN('04 (ind)'!R$7:R$38))/(MAX('04 (ind)'!R$7:R$38)-MIN('04 (ind)'!R$7:R$38)),+ABS(-100+(100*('04 (ind)'!R36-MIN('04 (ind)'!R$7:R$38))/(MAX('04 (ind)'!R$7:R$38)-MIN('04 (ind)'!R$7:R$38)))))</f>
        <v>6.1465937871064353</v>
      </c>
      <c r="S37" s="9">
        <f>IF(S$1="sí",100*('04 (ind)'!S36-MIN('04 (ind)'!S$7:S$38))/(MAX('04 (ind)'!S$7:S$38)-MIN('04 (ind)'!S$7:S$38)),+ABS(-100+(100*('04 (ind)'!S36-MIN('04 (ind)'!S$7:S$38))/(MAX('04 (ind)'!S$7:S$38)-MIN('04 (ind)'!S$7:S$38)))))</f>
        <v>92.602652878160541</v>
      </c>
      <c r="T37" s="9">
        <f>IF(T$1="sí",100*('04 (ind)'!T36-MIN('04 (ind)'!T$7:T$38))/(MAX('04 (ind)'!T$7:T$38)-MIN('04 (ind)'!T$7:T$38)),+ABS(-100+(100*('04 (ind)'!T36-MIN('04 (ind)'!T$7:T$38))/(MAX('04 (ind)'!T$7:T$38)-MIN('04 (ind)'!T$7:T$38)))))</f>
        <v>15.92011378508473</v>
      </c>
      <c r="U37" s="9">
        <f>IF(U$1="sí",100*('04 (ind)'!U36-MIN('04 (ind)'!U$7:U$38))/(MAX('04 (ind)'!U$7:U$38)-MIN('04 (ind)'!U$7:U$38)),+ABS(-100+(100*('04 (ind)'!U36-MIN('04 (ind)'!U$7:U$38))/(MAX('04 (ind)'!U$7:U$38)-MIN('04 (ind)'!U$7:U$38)))))</f>
        <v>100</v>
      </c>
      <c r="V37" s="9">
        <f>IF(V$1="sí",100*('04 (ind)'!V36-MIN('04 (ind)'!V$7:V$38))/(MAX('04 (ind)'!V$7:V$38)-MIN('04 (ind)'!V$7:V$38)),+ABS(-100+(100*('04 (ind)'!V36-MIN('04 (ind)'!V$7:V$38))/(MAX('04 (ind)'!V$7:V$38)-MIN('04 (ind)'!V$7:V$38)))))</f>
        <v>36.957658128593835</v>
      </c>
      <c r="W37" s="9">
        <f>IF(W$1="sí",100*('04 (ind)'!W36-MIN('04 (ind)'!W$7:W$38))/(MAX('04 (ind)'!W$7:W$38)-MIN('04 (ind)'!W$7:W$38)),+ABS(-100+(100*('04 (ind)'!W36-MIN('04 (ind)'!W$7:W$38))/(MAX('04 (ind)'!W$7:W$38)-MIN('04 (ind)'!W$7:W$38)))))</f>
        <v>14.735182069381139</v>
      </c>
      <c r="X37" s="9">
        <f>IF(X$1="sí",100*('04 (ind)'!X36-MIN('04 (ind)'!X$7:X$38))/(MAX('04 (ind)'!X$7:X$38)-MIN('04 (ind)'!X$7:X$38)),+ABS(-100+(100*('04 (ind)'!X36-MIN('04 (ind)'!X$7:X$38))/(MAX('04 (ind)'!X$7:X$38)-MIN('04 (ind)'!X$7:X$38)))))</f>
        <v>0.99560761346998528</v>
      </c>
      <c r="Y37" s="9">
        <f>IF(Y$1="sí",100*('04 (ind)'!Y36-MIN('04 (ind)'!Y$7:Y$38))/(MAX('04 (ind)'!Y$7:Y$38)-MIN('04 (ind)'!Y$7:Y$38)),+ABS(-100+(100*('04 (ind)'!Y36-MIN('04 (ind)'!Y$7:Y$38))/(MAX('04 (ind)'!Y$7:Y$38)-MIN('04 (ind)'!Y$7:Y$38)))))</f>
        <v>55.267630950932222</v>
      </c>
      <c r="Z37" s="9">
        <f>IF(Z$1="sí",100*('04 (ind)'!Z36-MIN('04 (ind)'!Z$7:Z$38))/(MAX('04 (ind)'!Z$7:Z$38)-MIN('04 (ind)'!Z$7:Z$38)),+ABS(-100+(100*('04 (ind)'!Z36-MIN('04 (ind)'!Z$7:Z$38))/(MAX('04 (ind)'!Z$7:Z$38)-MIN('04 (ind)'!Z$7:Z$38)))))</f>
        <v>97.882974329103988</v>
      </c>
      <c r="AA37" s="9">
        <f>IF(AA$1="sí",100*('04 (ind)'!AA36-MIN('04 (ind)'!AA$7:AA$38))/(MAX('04 (ind)'!AA$7:AA$38)-MIN('04 (ind)'!AA$7:AA$38)),+ABS(-100+(100*('04 (ind)'!AA36-MIN('04 (ind)'!AA$7:AA$38))/(MAX('04 (ind)'!AA$7:AA$38)-MIN('04 (ind)'!AA$7:AA$38)))))</f>
        <v>54.172820509736596</v>
      </c>
      <c r="AB37" s="9">
        <f>IF(AB$1="sí",100*('04 (ind)'!AB36-MIN('04 (ind)'!AB$7:AB$38))/(MAX('04 (ind)'!AB$7:AB$38)-MIN('04 (ind)'!AB$7:AB$38)),+ABS(-100+(100*('04 (ind)'!AB36-MIN('04 (ind)'!AB$7:AB$38))/(MAX('04 (ind)'!AB$7:AB$38)-MIN('04 (ind)'!AB$7:AB$38)))))</f>
        <v>0</v>
      </c>
      <c r="AC37" s="9">
        <f>IF(AC$1="sí",100*('04 (ind)'!AC36-MIN('04 (ind)'!AC$7:AC$38))/(MAX('04 (ind)'!AC$7:AC$38)-MIN('04 (ind)'!AC$7:AC$38)),+ABS(-100+(100*('04 (ind)'!AC36-MIN('04 (ind)'!AC$7:AC$38))/(MAX('04 (ind)'!AC$7:AC$38)-MIN('04 (ind)'!AC$7:AC$38)))))</f>
        <v>53.820463876228175</v>
      </c>
      <c r="AD37" s="9">
        <f>IF(AD$1="sí",100*('04 (ind)'!AD36-MIN('04 (ind)'!AD$7:AD$38))/(MAX('04 (ind)'!AD$7:AD$38)-MIN('04 (ind)'!AD$7:AD$38)),+ABS(-100+(100*('04 (ind)'!AD36-MIN('04 (ind)'!AD$7:AD$38))/(MAX('04 (ind)'!AD$7:AD$38)-MIN('04 (ind)'!AD$7:AD$38)))))</f>
        <v>16.989611729168363</v>
      </c>
      <c r="AE37" s="9">
        <f>IF(AE$1="sí",100*('04 (ind)'!AE36-MIN('04 (ind)'!AE$7:AE$38))/(MAX('04 (ind)'!AE$7:AE$38)-MIN('04 (ind)'!AE$7:AE$38)),+ABS(-100+(100*('04 (ind)'!AE36-MIN('04 (ind)'!AE$7:AE$38))/(MAX('04 (ind)'!AE$7:AE$38)-MIN('04 (ind)'!AE$7:AE$38)))))</f>
        <v>56.313999245493093</v>
      </c>
      <c r="AF37" s="9">
        <f>IF(AF$1="sí",100*('04 (ind)'!AF36-MIN('04 (ind)'!AF$7:AF$38))/(MAX('04 (ind)'!AF$7:AF$38)-MIN('04 (ind)'!AF$7:AF$38)),+ABS(-100+(100*('04 (ind)'!AF36-MIN('04 (ind)'!AF$7:AF$38))/(MAX('04 (ind)'!AF$7:AF$38)-MIN('04 (ind)'!AF$7:AF$38)))))</f>
        <v>55.070791420825159</v>
      </c>
      <c r="AG37" s="9">
        <f>IF(AG$1="sí",100*('04 (ind)'!AG36-MIN('04 (ind)'!AG$7:AG$38))/(MAX('04 (ind)'!AG$7:AG$38)-MIN('04 (ind)'!AG$7:AG$38)),+ABS(-100+(100*('04 (ind)'!AG36-MIN('04 (ind)'!AG$7:AG$38))/(MAX('04 (ind)'!AG$7:AG$38)-MIN('04 (ind)'!AG$7:AG$38)))))</f>
        <v>42.966059787976654</v>
      </c>
      <c r="AH37" s="9">
        <f>IF(AH$1="sí",100*('04 (ind)'!AH36-MIN('04 (ind)'!AH$7:AH$38))/(MAX('04 (ind)'!AH$7:AH$38)-MIN('04 (ind)'!AH$7:AH$38)),+ABS(-100+(100*('04 (ind)'!AH36-MIN('04 (ind)'!AH$7:AH$38))/(MAX('04 (ind)'!AH$7:AH$38)-MIN('04 (ind)'!AH$7:AH$38)))))</f>
        <v>3.0043424666310536</v>
      </c>
      <c r="AI37" s="9">
        <f>IF(AI$1="sí",100*('04 (ind)'!AI36-MIN('04 (ind)'!AI$7:AI$38))/(MAX('04 (ind)'!AI$7:AI$38)-MIN('04 (ind)'!AI$7:AI$38)),+ABS(-100+(100*('04 (ind)'!AI36-MIN('04 (ind)'!AI$7:AI$38))/(MAX('04 (ind)'!AI$7:AI$38)-MIN('04 (ind)'!AI$7:AI$38)))))</f>
        <v>49.846380854203311</v>
      </c>
      <c r="AJ37" s="9">
        <f>IF(AJ$1="sí",100*('04 (ind)'!AJ36-MIN('04 (ind)'!AJ$7:AJ$38))/(MAX('04 (ind)'!AJ$7:AJ$38)-MIN('04 (ind)'!AJ$7:AJ$38)),+ABS(-100+(100*('04 (ind)'!AJ36-MIN('04 (ind)'!AJ$7:AJ$38))/(MAX('04 (ind)'!AJ$7:AJ$38)-MIN('04 (ind)'!AJ$7:AJ$38)))))</f>
        <v>22.857142857142858</v>
      </c>
      <c r="AK37" s="9">
        <f>IF(AK$1="sí",100*('04 (ind)'!AK36-MIN('04 (ind)'!AK$7:AK$38))/(MAX('04 (ind)'!AK$7:AK$38)-MIN('04 (ind)'!AK$7:AK$38)),+ABS(-100+(100*('04 (ind)'!AK36-MIN('04 (ind)'!AK$7:AK$38))/(MAX('04 (ind)'!AK$7:AK$38)-MIN('04 (ind)'!AK$7:AK$38)))))</f>
        <v>13.968829034024813</v>
      </c>
      <c r="AL37" s="9">
        <f>IF(AL$1="sí",100*('04 (ind)'!AL36-MIN('04 (ind)'!AL$7:AL$38))/(MAX('04 (ind)'!AL$7:AL$38)-MIN('04 (ind)'!AL$7:AL$38)),+ABS(-100+(100*('04 (ind)'!AL36-MIN('04 (ind)'!AL$7:AL$38))/(MAX('04 (ind)'!AL$7:AL$38)-MIN('04 (ind)'!AL$7:AL$38)))))</f>
        <v>36.81318681318681</v>
      </c>
      <c r="AM37" s="9">
        <f>IF(AM$1="sí",100*('04 (ind)'!AM36-MIN('04 (ind)'!AM$7:AM$38))/(MAX('04 (ind)'!AM$7:AM$38)-MIN('04 (ind)'!AM$7:AM$38)),+ABS(-100+(100*('04 (ind)'!AM36-MIN('04 (ind)'!AM$7:AM$38))/(MAX('04 (ind)'!AM$7:AM$38)-MIN('04 (ind)'!AM$7:AM$38)))))</f>
        <v>63.779527559055111</v>
      </c>
      <c r="AN37" s="9">
        <f>IF(AN$1="sí",100*('04 (ind)'!AN36-MIN('04 (ind)'!AN$7:AN$38))/(MAX('04 (ind)'!AN$7:AN$38)-MIN('04 (ind)'!AN$7:AN$38)),+ABS(-100+(100*('04 (ind)'!AN36-MIN('04 (ind)'!AN$7:AN$38))/(MAX('04 (ind)'!AN$7:AN$38)-MIN('04 (ind)'!AN$7:AN$38)))))</f>
        <v>26.145414212899841</v>
      </c>
      <c r="AO37" s="9">
        <f>IF(AO$1="sí",100*('04 (ind)'!AO36-MIN('04 (ind)'!AO$7:AO$38))/(MAX('04 (ind)'!AO$7:AO$38)-MIN('04 (ind)'!AO$7:AO$38)),+ABS(-100+(100*('04 (ind)'!AO36-MIN('04 (ind)'!AO$7:AO$38))/(MAX('04 (ind)'!AO$7:AO$38)-MIN('04 (ind)'!AO$7:AO$38)))))</f>
        <v>51.408183119951751</v>
      </c>
      <c r="AP37" s="9">
        <f>IF(AP$1="sí",100*('04 (ind)'!AP36-MIN('04 (ind)'!AP$7:AP$38))/(MAX('04 (ind)'!AP$7:AP$38)-MIN('04 (ind)'!AP$7:AP$38)),+ABS(-100+(100*('04 (ind)'!AP36-MIN('04 (ind)'!AP$7:AP$38))/(MAX('04 (ind)'!AP$7:AP$38)-MIN('04 (ind)'!AP$7:AP$38)))))</f>
        <v>27.41352410722228</v>
      </c>
      <c r="AQ37" s="9">
        <f>IF(AQ$1="sí",100*('04 (ind)'!AQ36-MIN('04 (ind)'!AQ$7:AQ$38))/(MAX('04 (ind)'!AQ$7:AQ$38)-MIN('04 (ind)'!AQ$7:AQ$38)),+ABS(-100+(100*('04 (ind)'!AQ36-MIN('04 (ind)'!AQ$7:AQ$38))/(MAX('04 (ind)'!AQ$7:AQ$38)-MIN('04 (ind)'!AQ$7:AQ$38)))))</f>
        <v>50.801520409849637</v>
      </c>
      <c r="AR37" s="9">
        <f>IF(AR$1="sí",100*('04 (ind)'!AR36-MIN('04 (ind)'!AR$7:AR$38))/(MAX('04 (ind)'!AR$7:AR$38)-MIN('04 (ind)'!AR$7:AR$38)),+ABS(-100+(100*('04 (ind)'!AR36-MIN('04 (ind)'!AR$7:AR$38))/(MAX('04 (ind)'!AR$7:AR$38)-MIN('04 (ind)'!AR$7:AR$38)))))</f>
        <v>2.1659196263071374</v>
      </c>
      <c r="AS37" s="9">
        <f>IF(AS$1="sí",100*('04 (ind)'!AS36-MIN('04 (ind)'!AS$7:AS$38))/(MAX('04 (ind)'!AS$7:AS$38)-MIN('04 (ind)'!AS$7:AS$38)),+ABS(-100+(100*('04 (ind)'!AS36-MIN('04 (ind)'!AS$7:AS$38))/(MAX('04 (ind)'!AS$7:AS$38)-MIN('04 (ind)'!AS$7:AS$38)))))</f>
        <v>49.119098552839141</v>
      </c>
      <c r="AT37" s="9">
        <f>IF(AT$1="sí",100*('04 (ind)'!AT36-MIN('04 (ind)'!AT$7:AT$38))/(MAX('04 (ind)'!AT$7:AT$38)-MIN('04 (ind)'!AT$7:AT$38)),+ABS(-100+(100*('04 (ind)'!AT36-MIN('04 (ind)'!AT$7:AT$38))/(MAX('04 (ind)'!AT$7:AT$38)-MIN('04 (ind)'!AT$7:AT$38)))))</f>
        <v>71.93363847430038</v>
      </c>
      <c r="AU37" s="9">
        <f>IF(AU$1="sí",100*('04 (ind)'!AU36-MIN('04 (ind)'!AU$7:AU$38))/(MAX('04 (ind)'!AU$7:AU$38)-MIN('04 (ind)'!AU$7:AU$38)),+ABS(-100+(100*('04 (ind)'!AU36-MIN('04 (ind)'!AU$7:AU$38))/(MAX('04 (ind)'!AU$7:AU$38)-MIN('04 (ind)'!AU$7:AU$38)))))</f>
        <v>8.5592812284412787</v>
      </c>
      <c r="AV37" s="9">
        <f>IF(AV$1="sí",100*('04 (ind)'!AV36-MIN('04 (ind)'!AV$7:AV$38))/(MAX('04 (ind)'!AV$7:AV$38)-MIN('04 (ind)'!AV$7:AV$38)),+ABS(-100+(100*('04 (ind)'!AV36-MIN('04 (ind)'!AV$7:AV$38))/(MAX('04 (ind)'!AV$7:AV$38)-MIN('04 (ind)'!AV$7:AV$38)))))</f>
        <v>37.058018023991863</v>
      </c>
      <c r="AW37" s="9">
        <f>ABS(ABS(('04 (ind)'!AW36-((MAX('04 (ind)'!AW$7:AW$38)+MIN('04 (ind)'!AW$7:AW$38))/2))/(((MAX('04 (ind)'!AW$7:AW$38)+MIN('04 (ind)'!AW$7:AW$38))/2)-MAX('04 (ind)'!AW$7:AW$38))*100)-100)</f>
        <v>46.545135766171676</v>
      </c>
      <c r="AX37" s="9">
        <f>IF(AX$1="sí",100*('04 (ind)'!AX36-MIN('04 (ind)'!AX$7:AX$38))/(MAX('04 (ind)'!AX$7:AX$38)-MIN('04 (ind)'!AX$7:AX$38)),+ABS(-100+(100*('04 (ind)'!AX36-MIN('04 (ind)'!AX$7:AX$38))/(MAX('04 (ind)'!AX$7:AX$38)-MIN('04 (ind)'!AX$7:AX$38)))))</f>
        <v>54.495912806539508</v>
      </c>
      <c r="AY37" s="9">
        <f>IF(AY$1="sí",100*('04 (ind)'!AY36-MIN('04 (ind)'!AY$7:AY$38))/(MAX('04 (ind)'!AY$7:AY$38)-MIN('04 (ind)'!AY$7:AY$38)),+ABS(-100+(100*('04 (ind)'!AY36-MIN('04 (ind)'!AY$7:AY$38))/(MAX('04 (ind)'!AY$7:AY$38)-MIN('04 (ind)'!AY$7:AY$38)))))</f>
        <v>65.285639543277838</v>
      </c>
      <c r="AZ37" s="9">
        <f>IF(AZ$1="sí",100*('04 (ind)'!AZ36-MIN('04 (ind)'!AZ$7:AZ$38))/(MAX('04 (ind)'!AZ$7:AZ$38)-MIN('04 (ind)'!AZ$7:AZ$38)),+ABS(-100+(100*('04 (ind)'!AZ36-MIN('04 (ind)'!AZ$7:AZ$38))/(MAX('04 (ind)'!AZ$7:AZ$38)-MIN('04 (ind)'!AZ$7:AZ$38)))))</f>
        <v>23.478779883513145</v>
      </c>
      <c r="BA37" s="9">
        <f>IF(BA$1="sí",100*('04 (ind)'!BA36-MIN('04 (ind)'!BA$7:BA$38))/(MAX('04 (ind)'!BA$7:BA$38)-MIN('04 (ind)'!BA$7:BA$38)),+ABS(-100+(100*('04 (ind)'!BA36-MIN('04 (ind)'!BA$7:BA$38))/(MAX('04 (ind)'!BA$7:BA$38)-MIN('04 (ind)'!BA$7:BA$38)))))</f>
        <v>7.2367036145581851</v>
      </c>
      <c r="BB37" s="9">
        <f>IF(BB$1="sí",100*('04 (ind)'!BB36-MIN('04 (ind)'!BB$7:BB$38))/(MAX('04 (ind)'!BB$7:BB$38)-MIN('04 (ind)'!BB$7:BB$38)),+ABS(-100+(100*('04 (ind)'!BB36-MIN('04 (ind)'!BB$7:BB$38))/(MAX('04 (ind)'!BB$7:BB$38)-MIN('04 (ind)'!BB$7:BB$38)))))</f>
        <v>0</v>
      </c>
      <c r="BC37" s="9">
        <f>IF(BC$1="sí",100*('04 (ind)'!BC36-MIN('04 (ind)'!BC$7:BC$38))/(MAX('04 (ind)'!BC$7:BC$38)-MIN('04 (ind)'!BC$7:BC$38)),+ABS(-100+(100*('04 (ind)'!BC36-MIN('04 (ind)'!BC$7:BC$38))/(MAX('04 (ind)'!BC$7:BC$38)-MIN('04 (ind)'!BC$7:BC$38)))))</f>
        <v>0</v>
      </c>
      <c r="BD37" s="9">
        <f>IF(BD$1="sí",100*('04 (ind)'!BD36-MIN('04 (ind)'!BD$7:BD$38))/(MAX('04 (ind)'!BD$7:BD$38)-MIN('04 (ind)'!BD$7:BD$38)),+ABS(-100+(100*('04 (ind)'!BD36-MIN('04 (ind)'!BD$7:BD$38))/(MAX('04 (ind)'!BD$7:BD$38)-MIN('04 (ind)'!BD$7:BD$38)))))</f>
        <v>99.961662977524469</v>
      </c>
      <c r="BE37" s="9">
        <f>IF(BE$1="sí",100*('04 (ind)'!BE36-MIN('04 (ind)'!BE$7:BE$38))/(MAX('04 (ind)'!BE$7:BE$38)-MIN('04 (ind)'!BE$7:BE$38)),+ABS(-100+(100*('04 (ind)'!BE36-MIN('04 (ind)'!BE$7:BE$38))/(MAX('04 (ind)'!BE$7:BE$38)-MIN('04 (ind)'!BE$7:BE$38)))))</f>
        <v>73.088685015290523</v>
      </c>
      <c r="BF37" s="9">
        <f>IF(BF$1="sí",100*('04 (ind)'!BF36-MIN('04 (ind)'!BF$7:BF$38))/(MAX('04 (ind)'!BF$7:BF$38)-MIN('04 (ind)'!BF$7:BF$38)),+ABS(-100+(100*('04 (ind)'!BF36-MIN('04 (ind)'!BF$7:BF$38))/(MAX('04 (ind)'!BF$7:BF$38)-MIN('04 (ind)'!BF$7:BF$38)))))</f>
        <v>13</v>
      </c>
      <c r="BG37" s="9">
        <f>IF(BG$1="sí",100*('04 (ind)'!BG36-MIN('04 (ind)'!BG$7:BG$38))/(MAX('04 (ind)'!BG$7:BG$38)-MIN('04 (ind)'!BG$7:BG$38)),+ABS(-100+(100*('04 (ind)'!BG36-MIN('04 (ind)'!BG$7:BG$38))/(MAX('04 (ind)'!BG$7:BG$38)-MIN('04 (ind)'!BG$7:BG$38)))))</f>
        <v>89.89123994419387</v>
      </c>
      <c r="BH37" s="9">
        <f>IF(BH$1="sí",100*('04 (ind)'!BH36-MIN('04 (ind)'!BH$7:BH$38))/(MAX('04 (ind)'!BH$7:BH$38)-MIN('04 (ind)'!BH$7:BH$38)),+ABS(-100+(100*('04 (ind)'!BH36-MIN('04 (ind)'!BH$7:BH$38))/(MAX('04 (ind)'!BH$7:BH$38)-MIN('04 (ind)'!BH$7:BH$38)))))</f>
        <v>82.350487040364754</v>
      </c>
      <c r="BI37" s="9">
        <f>IF(BI$1="sí",100*('04 (ind)'!BI36-MIN('04 (ind)'!BI$7:BI$38))/(MAX('04 (ind)'!BI$7:BI$38)-MIN('04 (ind)'!BI$7:BI$38)),+ABS(-100+(100*('04 (ind)'!BI36-MIN('04 (ind)'!BI$7:BI$38))/(MAX('04 (ind)'!BI$7:BI$38)-MIN('04 (ind)'!BI$7:BI$38)))))</f>
        <v>3.5126978711890464</v>
      </c>
      <c r="BJ37" s="9">
        <f>IF(BJ$1="sí",100*('04 (ind)'!BJ36-MIN('04 (ind)'!BJ$7:BJ$38))/(MAX('04 (ind)'!BJ$7:BJ$38)-MIN('04 (ind)'!BJ$7:BJ$38)),+ABS(-100+(100*('04 (ind)'!BJ36-MIN('04 (ind)'!BJ$7:BJ$38))/(MAX('04 (ind)'!BJ$7:BJ$38)-MIN('04 (ind)'!BJ$7:BJ$38)))))</f>
        <v>87.262217367462853</v>
      </c>
      <c r="BK37" s="9">
        <f>IF(BK$1="sí",100*('04 (ind)'!BK36-MIN('04 (ind)'!BK$7:BK$38))/(MAX('04 (ind)'!BK$7:BK$38)-MIN('04 (ind)'!BK$7:BK$38)),+ABS(-100+(100*('04 (ind)'!BK36-MIN('04 (ind)'!BK$7:BK$38))/(MAX('04 (ind)'!BK$7:BK$38)-MIN('04 (ind)'!BK$7:BK$38)))))</f>
        <v>83.041013472567599</v>
      </c>
      <c r="BL37" s="9">
        <f>IF(BL$1="sí",100*('04 (ind)'!BL36-MIN('04 (ind)'!BL$7:BL$38))/(MAX('04 (ind)'!BL$7:BL$38)-MIN('04 (ind)'!BL$7:BL$38)),+ABS(-100+(100*('04 (ind)'!BL36-MIN('04 (ind)'!BL$7:BL$38))/(MAX('04 (ind)'!BL$7:BL$38)-MIN('04 (ind)'!BL$7:BL$38)))))</f>
        <v>82.245743142465599</v>
      </c>
      <c r="BM37" s="9">
        <f>IF(BM$1="sí",100*('04 (ind)'!BM36-MIN('04 (ind)'!BM$7:BM$38))/(MAX('04 (ind)'!BM$7:BM$38)-MIN('04 (ind)'!BM$7:BM$38)),+ABS(-100+(100*('04 (ind)'!BM36-MIN('04 (ind)'!BM$7:BM$38))/(MAX('04 (ind)'!BM$7:BM$38)-MIN('04 (ind)'!BM$7:BM$38)))))</f>
        <v>71.029836381135709</v>
      </c>
      <c r="BN37" s="9">
        <f>IF(BN$1="sí",100*('04 (ind)'!BN36-MIN('04 (ind)'!BN$7:BN$38))/(MAX('04 (ind)'!BN$7:BN$38)-MIN('04 (ind)'!BN$7:BN$38)),+ABS(-100+(100*('04 (ind)'!BN36-MIN('04 (ind)'!BN$7:BN$38))/(MAX('04 (ind)'!BN$7:BN$38)-MIN('04 (ind)'!BN$7:BN$38)))))</f>
        <v>3.7660257957352297</v>
      </c>
      <c r="BO37" s="9">
        <f>IF(BO$1="sí",100*('04 (ind)'!BO36-MIN('04 (ind)'!BO$7:BO$38))/(MAX('04 (ind)'!BO$7:BO$38)-MIN('04 (ind)'!BO$7:BO$38)),+ABS(-100+(100*('04 (ind)'!BO36-MIN('04 (ind)'!BO$7:BO$38))/(MAX('04 (ind)'!BO$7:BO$38)-MIN('04 (ind)'!BO$7:BO$38)))))</f>
        <v>67.210218867138138</v>
      </c>
      <c r="BP37" s="9">
        <f>IF(BP$1="sí",100*('04 (ind)'!BP36-MIN('04 (ind)'!BP$7:BP$38))/(MAX('04 (ind)'!BP$7:BP$38)-MIN('04 (ind)'!BP$7:BP$38)),+ABS(-100+(100*('04 (ind)'!BP36-MIN('04 (ind)'!BP$7:BP$38))/(MAX('04 (ind)'!BP$7:BP$38)-MIN('04 (ind)'!BP$7:BP$38)))))</f>
        <v>44.737397774833994</v>
      </c>
      <c r="BQ37" s="9">
        <f>IF(BQ$1="sí",100*('04 (ind)'!BQ36-MIN('04 (ind)'!BQ$7:BQ$38))/(MAX('04 (ind)'!BQ$7:BQ$38)-MIN('04 (ind)'!BQ$7:BQ$38)),+ABS(-100+(100*('04 (ind)'!BQ36-MIN('04 (ind)'!BQ$7:BQ$38))/(MAX('04 (ind)'!BQ$7:BQ$38)-MIN('04 (ind)'!BQ$7:BQ$38)))))</f>
        <v>22.865961328512512</v>
      </c>
      <c r="BR37" s="9">
        <f>IF(BR$1="sí",100*('04 (ind)'!BR36-MIN('04 (ind)'!BR$7:BR$38))/(MAX('04 (ind)'!BR$7:BR$38)-MIN('04 (ind)'!BR$7:BR$38)),+ABS(-100+(100*('04 (ind)'!BR36-MIN('04 (ind)'!BR$7:BR$38))/(MAX('04 (ind)'!BR$7:BR$38)-MIN('04 (ind)'!BR$7:BR$38)))))</f>
        <v>0</v>
      </c>
      <c r="BS37" s="9">
        <f>IF(BS$1="sí",100*('04 (ind)'!BS36-MIN('04 (ind)'!BS$7:BS$38))/(MAX('04 (ind)'!BS$7:BS$38)-MIN('04 (ind)'!BS$7:BS$38)),+ABS(-100+(100*('04 (ind)'!BS36-MIN('04 (ind)'!BS$7:BS$38))/(MAX('04 (ind)'!BS$7:BS$38)-MIN('04 (ind)'!BS$7:BS$38)))))</f>
        <v>29.787807846005595</v>
      </c>
      <c r="BT37" s="9">
        <f>IF(BT$1="sí",100*('04 (ind)'!BT36-MIN('04 (ind)'!BT$7:BT$38))/(MAX('04 (ind)'!BT$7:BT$38)-MIN('04 (ind)'!BT$7:BT$38)),+ABS(-100+(100*('04 (ind)'!BT36-MIN('04 (ind)'!BT$7:BT$38))/(MAX('04 (ind)'!BT$7:BT$38)-MIN('04 (ind)'!BT$7:BT$38)))))</f>
        <v>10.6974341536593</v>
      </c>
      <c r="BU37" s="9">
        <f>IF(BU$1="sí",100*('04 (ind)'!BU36-MIN('04 (ind)'!BU$7:BU$38))/(MAX('04 (ind)'!BU$7:BU$38)-MIN('04 (ind)'!BU$7:BU$38)),+ABS(-100+(100*('04 (ind)'!BU36-MIN('04 (ind)'!BU$7:BU$38))/(MAX('04 (ind)'!BU$7:BU$38)-MIN('04 (ind)'!BU$7:BU$38)))))</f>
        <v>6.8144671288416507</v>
      </c>
      <c r="BV37" s="9">
        <f>IF(BV$1="sí",100*('04 (ind)'!BV36-MIN('04 (ind)'!BV$7:BV$38))/(MAX('04 (ind)'!BV$7:BV$38)-MIN('04 (ind)'!BV$7:BV$38)),+ABS(-100+(100*('04 (ind)'!BV36-MIN('04 (ind)'!BV$7:BV$38))/(MAX('04 (ind)'!BV$7:BV$38)-MIN('04 (ind)'!BV$7:BV$38)))))</f>
        <v>16.87262562274104</v>
      </c>
      <c r="BW37" s="9">
        <f>IF(BW$1="sí",100*('04 (ind)'!BW36-MIN('04 (ind)'!BW$7:BW$38))/(MAX('04 (ind)'!BW$7:BW$38)-MIN('04 (ind)'!BW$7:BW$38)),+ABS(-100+(100*('04 (ind)'!BW36-MIN('04 (ind)'!BW$7:BW$38))/(MAX('04 (ind)'!BW$7:BW$38)-MIN('04 (ind)'!BW$7:BW$38)))))</f>
        <v>11.436486473700089</v>
      </c>
      <c r="BX37" s="9">
        <f>IF(BX$1="sí",100*('04 (ind)'!BX36-MIN('04 (ind)'!BX$7:BX$38))/(MAX('04 (ind)'!BX$7:BX$38)-MIN('04 (ind)'!BX$7:BX$38)),+ABS(-100+(100*('04 (ind)'!BX36-MIN('04 (ind)'!BX$7:BX$38))/(MAX('04 (ind)'!BX$7:BX$38)-MIN('04 (ind)'!BX$7:BX$38)))))</f>
        <v>1.0297435266166239</v>
      </c>
      <c r="BY37" s="9">
        <f>IF(BY$1="sí",100*('04 (ind)'!BY36-MIN('04 (ind)'!BY$7:BY$38))/(MAX('04 (ind)'!BY$7:BY$38)-MIN('04 (ind)'!BY$7:BY$38)),+ABS(-100+(100*('04 (ind)'!BY36-MIN('04 (ind)'!BY$7:BY$38))/(MAX('04 (ind)'!BY$7:BY$38)-MIN('04 (ind)'!BY$7:BY$38)))))</f>
        <v>47.614840989399291</v>
      </c>
      <c r="BZ37" s="9">
        <f>IF(BZ$1="sí",100*('04 (ind)'!BZ36-MIN('04 (ind)'!BZ$7:BZ$38))/(MAX('04 (ind)'!BZ$7:BZ$38)-MIN('04 (ind)'!BZ$7:BZ$38)),+ABS(-100+(100*('04 (ind)'!BZ36-MIN('04 (ind)'!BZ$7:BZ$38))/(MAX('04 (ind)'!BZ$7:BZ$38)-MIN('04 (ind)'!BZ$7:BZ$38)))))</f>
        <v>19.048873311122129</v>
      </c>
      <c r="CA37" s="9">
        <f>IF(CA$1="sí",100*('04 (ind)'!CA36-MIN('04 (ind)'!CA$7:CA$38))/(MAX('04 (ind)'!CA$7:CA$38)-MIN('04 (ind)'!CA$7:CA$38)),+ABS(-100+(100*('04 (ind)'!CA36-MIN('04 (ind)'!CA$7:CA$38))/(MAX('04 (ind)'!CA$7:CA$38)-MIN('04 (ind)'!CA$7:CA$38)))))</f>
        <v>16.599995603875985</v>
      </c>
      <c r="CB37" s="9">
        <f>IF(CB$1="sí",100*('04 (ind)'!CB36-MIN('04 (ind)'!CB$7:CB$38))/(MAX('04 (ind)'!CB$7:CB$38)-MIN('04 (ind)'!CB$7:CB$38)),+ABS(-100+(100*('04 (ind)'!CB36-MIN('04 (ind)'!CB$7:CB$38))/(MAX('04 (ind)'!CB$7:CB$38)-MIN('04 (ind)'!CB$7:CB$38)))))</f>
        <v>99.921109884495067</v>
      </c>
      <c r="CC37" s="9">
        <f>IF(CC$1="sí",100*('04 (ind)'!CC36-MIN('04 (ind)'!CC$7:CC$38))/(MAX('04 (ind)'!CC$7:CC$38)-MIN('04 (ind)'!CC$7:CC$38)),+ABS(-100+(100*('04 (ind)'!CC36-MIN('04 (ind)'!CC$7:CC$38))/(MAX('04 (ind)'!CC$7:CC$38)-MIN('04 (ind)'!CC$7:CC$38)))))</f>
        <v>88.779891511956606</v>
      </c>
      <c r="CD37" s="9">
        <f>IF(CD$1="sí",100*('04 (ind)'!CD36-MIN('04 (ind)'!CD$7:CD$38))/(MAX('04 (ind)'!CD$7:CD$38)-MIN('04 (ind)'!CD$7:CD$38)),+ABS(-100+(100*('04 (ind)'!CD36-MIN('04 (ind)'!CD$7:CD$38))/(MAX('04 (ind)'!CD$7:CD$38)-MIN('04 (ind)'!CD$7:CD$38)))))</f>
        <v>19.577349142729904</v>
      </c>
      <c r="CE37" s="9">
        <f>IF(CE$1="sí",100*('04 (ind)'!CE36-MIN('04 (ind)'!CE$7:CE$38))/(MAX('04 (ind)'!CE$7:CE$38)-MIN('04 (ind)'!CE$7:CE$38)),+ABS(-100+(100*('04 (ind)'!CE36-MIN('04 (ind)'!CE$7:CE$38))/(MAX('04 (ind)'!CE$7:CE$38)-MIN('04 (ind)'!CE$7:CE$38)))))</f>
        <v>7.6443055055171492</v>
      </c>
      <c r="CF37" s="9">
        <f>IF(CF$1="sí",100*('04 (ind)'!CF36-MIN('04 (ind)'!CF$7:CF$38))/(MAX('04 (ind)'!CF$7:CF$38)-MIN('04 (ind)'!CF$7:CF$38)),+ABS(-100+(100*('04 (ind)'!CF36-MIN('04 (ind)'!CF$7:CF$38))/(MAX('04 (ind)'!CF$7:CF$38)-MIN('04 (ind)'!CF$7:CF$38)))))</f>
        <v>9.3220338983050848</v>
      </c>
      <c r="CG37" s="9">
        <f>IF(CG$1="sí",100*('04 (ind)'!CG36-MIN('04 (ind)'!CG$7:CG$38))/(MAX('04 (ind)'!CG$7:CG$38)-MIN('04 (ind)'!CG$7:CG$38)),+ABS(-100+(100*('04 (ind)'!CG36-MIN('04 (ind)'!CG$7:CG$38))/(MAX('04 (ind)'!CG$7:CG$38)-MIN('04 (ind)'!CG$7:CG$38)))))</f>
        <v>22.154442545654707</v>
      </c>
      <c r="CH37" s="9">
        <f>IF(CH$1="sí",100*('04 (ind)'!CH36-MIN('04 (ind)'!CH$7:CH$38))/(MAX('04 (ind)'!CH$7:CH$38)-MIN('04 (ind)'!CH$7:CH$38)),+ABS(-100+(100*('04 (ind)'!CH36-MIN('04 (ind)'!CH$7:CH$38))/(MAX('04 (ind)'!CH$7:CH$38)-MIN('04 (ind)'!CH$7:CH$38)))))</f>
        <v>28.563619643430634</v>
      </c>
      <c r="CI37" s="9">
        <f>IF(CI$1="sí",100*('04 (ind)'!CI36-MIN('04 (ind)'!CI$7:CI$38))/(MAX('04 (ind)'!CI$7:CI$38)-MIN('04 (ind)'!CI$7:CI$38)),+ABS(-100+(100*('04 (ind)'!CI36-MIN('04 (ind)'!CI$7:CI$38))/(MAX('04 (ind)'!CI$7:CI$38)-MIN('04 (ind)'!CI$7:CI$38)))))</f>
        <v>7.2091900375748743</v>
      </c>
      <c r="CJ37" s="9">
        <f>IF(CJ$1="sí",100*('04 (ind)'!CJ36-MIN('04 (ind)'!CJ$7:CJ$38))/(MAX('04 (ind)'!CJ$7:CJ$38)-MIN('04 (ind)'!CJ$7:CJ$38)),+ABS(-100+(100*('04 (ind)'!CJ36-MIN('04 (ind)'!CJ$7:CJ$38))/(MAX('04 (ind)'!CJ$7:CJ$38)-MIN('04 (ind)'!CJ$7:CJ$38)))))</f>
        <v>74.416571190824513</v>
      </c>
      <c r="CK37" s="9">
        <f>IF(CK$1="sí",100*('04 (ind)'!CK36-MIN('04 (ind)'!CK$7:CK$38))/(MAX('04 (ind)'!CK$7:CK$38)-MIN('04 (ind)'!CK$7:CK$38)),+ABS(-100+(100*('04 (ind)'!CK36-MIN('04 (ind)'!CK$7:CK$38))/(MAX('04 (ind)'!CK$7:CK$38)-MIN('04 (ind)'!CK$7:CK$38)))))</f>
        <v>8.2481988801283048</v>
      </c>
      <c r="CL37" s="9">
        <f>IF(CL$1="sí",100*('04 (ind)'!CL36-MIN('04 (ind)'!CL$7:CL$38))/(MAX('04 (ind)'!CL$7:CL$38)-MIN('04 (ind)'!CL$7:CL$38)),+ABS(-100+(100*('04 (ind)'!CL36-MIN('04 (ind)'!CL$7:CL$38))/(MAX('04 (ind)'!CL$7:CL$38)-MIN('04 (ind)'!CL$7:CL$38)))))</f>
        <v>16.922395108548223</v>
      </c>
      <c r="CM37" s="9">
        <f>IF(CM$1="sí",100*('04 (ind)'!CM36-MIN('04 (ind)'!CM$7:CM$38))/(MAX('04 (ind)'!CM$7:CM$38)-MIN('04 (ind)'!CM$7:CM$38)),+ABS(-100+(100*('04 (ind)'!CM36-MIN('04 (ind)'!CM$7:CM$38))/(MAX('04 (ind)'!CM$7:CM$38)-MIN('04 (ind)'!CM$7:CM$38)))))</f>
        <v>4.5801526717557266</v>
      </c>
      <c r="CN37" s="9">
        <f>IF(CN$1="sí",100*('04 (ind)'!CN36-MIN('04 (ind)'!CN$7:CN$38))/(MAX('04 (ind)'!CN$7:CN$38)-MIN('04 (ind)'!CN$7:CN$38)),+ABS(-100+(100*('04 (ind)'!CN36-MIN('04 (ind)'!CN$7:CN$38))/(MAX('04 (ind)'!CN$7:CN$38)-MIN('04 (ind)'!CN$7:CN$38)))))</f>
        <v>48.255813953488349</v>
      </c>
      <c r="CO37" s="9">
        <f>IF(CO$1="sí",100*('04 (ind)'!CO36-MIN('04 (ind)'!CO$7:CO$38))/(MAX('04 (ind)'!CO$7:CO$38)-MIN('04 (ind)'!CO$7:CO$38)),+ABS(-100+(100*('04 (ind)'!CO36-MIN('04 (ind)'!CO$7:CO$38))/(MAX('04 (ind)'!CO$7:CO$38)-MIN('04 (ind)'!CO$7:CO$38)))))</f>
        <v>57.579617834394895</v>
      </c>
      <c r="CP37" s="9">
        <f>IF(CP$1="sí",100*('04 (ind)'!CP36-MIN('04 (ind)'!CP$7:CP$38))/(MAX('04 (ind)'!CP$7:CP$38)-MIN('04 (ind)'!CP$7:CP$38)),+ABS(-100+(100*('04 (ind)'!CP36-MIN('04 (ind)'!CP$7:CP$38))/(MAX('04 (ind)'!CP$7:CP$38)-MIN('04 (ind)'!CP$7:CP$38)))))</f>
        <v>65.569672028156418</v>
      </c>
      <c r="CQ37" s="9">
        <f>IF(CQ$1="sí",100*('04 (ind)'!CQ36-MIN('04 (ind)'!CQ$7:CQ$38))/(MAX('04 (ind)'!CQ$7:CQ$38)-MIN('04 (ind)'!CQ$7:CQ$38)),+ABS(-100+(100*('04 (ind)'!CQ36-MIN('04 (ind)'!CQ$7:CQ$38))/(MAX('04 (ind)'!CQ$7:CQ$38)-MIN('04 (ind)'!CQ$7:CQ$38)))))</f>
        <v>20.878355559294295</v>
      </c>
      <c r="CR37" s="9">
        <f>IF(CR$1="sí",100*('04 (ind)'!CR36-MIN('04 (ind)'!CR$7:CR$38))/(MAX('04 (ind)'!CR$7:CR$38)-MIN('04 (ind)'!CR$7:CR$38)),+ABS(-100+(100*('04 (ind)'!CR36-MIN('04 (ind)'!CR$7:CR$38))/(MAX('04 (ind)'!CR$7:CR$38)-MIN('04 (ind)'!CR$7:CR$38)))))</f>
        <v>4.6763035918600826</v>
      </c>
      <c r="CS37" s="9">
        <f>IF(CS$1="sí",100*('04 (ind)'!CS36-MIN('04 (ind)'!CS$7:CS$38))/(MAX('04 (ind)'!CS$7:CS$38)-MIN('04 (ind)'!CS$7:CS$38)),+ABS(-100+(100*('04 (ind)'!CS36-MIN('04 (ind)'!CS$7:CS$38))/(MAX('04 (ind)'!CS$7:CS$38)-MIN('04 (ind)'!CS$7:CS$38)))))</f>
        <v>93.347639484978515</v>
      </c>
      <c r="CT37" s="9">
        <f>IF(CT$1="sí",100*('04 (ind)'!CT36-MIN('04 (ind)'!CT$7:CT$38))/(MAX('04 (ind)'!CT$7:CT$38)-MIN('04 (ind)'!CT$7:CT$38)),+ABS(-100+(100*('04 (ind)'!CT36-MIN('04 (ind)'!CT$7:CT$38))/(MAX('04 (ind)'!CT$7:CT$38)-MIN('04 (ind)'!CT$7:CT$38)))))</f>
        <v>59.375</v>
      </c>
      <c r="CU37" s="9">
        <f>IF(CU$1="sí",100*('04 (ind)'!CU36-MIN('04 (ind)'!CU$7:CU$38))/(MAX('04 (ind)'!CU$7:CU$38)-MIN('04 (ind)'!CU$7:CU$38)),+ABS(-100+(100*('04 (ind)'!CU36-MIN('04 (ind)'!CU$7:CU$38))/(MAX('04 (ind)'!CU$7:CU$38)-MIN('04 (ind)'!CU$7:CU$38)))))</f>
        <v>29.962786207144731</v>
      </c>
      <c r="CV37" s="9">
        <f>IF(CV$1="sí",100*('04 (ind)'!CV36-MIN('04 (ind)'!CV$7:CV$38))/(MAX('04 (ind)'!CV$7:CV$38)-MIN('04 (ind)'!CV$7:CV$38)),+ABS(-100+(100*('04 (ind)'!CV36-MIN('04 (ind)'!CV$7:CV$38))/(MAX('04 (ind)'!CV$7:CV$38)-MIN('04 (ind)'!CV$7:CV$38)))))</f>
        <v>0</v>
      </c>
      <c r="CW37" s="9">
        <f>IF(CW$1="sí",100*('04 (ind)'!CW36-MIN('04 (ind)'!CW$7:CW$38))/(MAX('04 (ind)'!CW$7:CW$38)-MIN('04 (ind)'!CW$7:CW$38)),+ABS(-100+(100*('04 (ind)'!CW36-MIN('04 (ind)'!CW$7:CW$38))/(MAX('04 (ind)'!CW$7:CW$38)-MIN('04 (ind)'!CW$7:CW$38)))))</f>
        <v>0</v>
      </c>
      <c r="CX37" s="9">
        <f>IF(CX$1="sí",100*('04 (ind)'!CX36-MIN('04 (ind)'!CX$7:CX$38))/(MAX('04 (ind)'!CX$7:CX$38)-MIN('04 (ind)'!CX$7:CX$38)),+ABS(-100+(100*('04 (ind)'!CX36-MIN('04 (ind)'!CX$7:CX$38))/(MAX('04 (ind)'!CX$7:CX$38)-MIN('04 (ind)'!CX$7:CX$38)))))</f>
        <v>48.15585960737657</v>
      </c>
      <c r="CY37" s="9">
        <f>IF(CY$1="sí",100*('04 (ind)'!CY36-MIN('04 (ind)'!CY$7:CY$38))/(MAX('04 (ind)'!CY$7:CY$38)-MIN('04 (ind)'!CY$7:CY$38)),+ABS(-100+(100*('04 (ind)'!CY36-MIN('04 (ind)'!CY$7:CY$38))/(MAX('04 (ind)'!CY$7:CY$38)-MIN('04 (ind)'!CY$7:CY$38)))))</f>
        <v>66.125352701305601</v>
      </c>
      <c r="CZ37" s="9">
        <f>IF(CZ$1="sí",100*('04 (ind)'!CZ36-MIN('04 (ind)'!CZ$7:CZ$38))/(MAX('04 (ind)'!CZ$7:CZ$38)-MIN('04 (ind)'!CZ$7:CZ$38)),+ABS(-100+(100*('04 (ind)'!CZ36-MIN('04 (ind)'!CZ$7:CZ$38))/(MAX('04 (ind)'!CZ$7:CZ$38)-MIN('04 (ind)'!CZ$7:CZ$38)))))</f>
        <v>0.21766371436861567</v>
      </c>
      <c r="DA37" s="9">
        <f>IF(DA$1="sí",100*('04 (ind)'!DA36-MIN('04 (ind)'!DA$7:DA$38))/(MAX('04 (ind)'!DA$7:DA$38)-MIN('04 (ind)'!DA$7:DA$38)),+ABS(-100+(100*('04 (ind)'!DA36-MIN('04 (ind)'!DA$7:DA$38))/(MAX('04 (ind)'!DA$7:DA$38)-MIN('04 (ind)'!DA$7:DA$38)))))</f>
        <v>8.6739769035355181</v>
      </c>
      <c r="DB37" s="9">
        <f>IF(DB$1="sí",100*('04 (ind)'!DB36-MIN('04 (ind)'!DB$7:DB$38))/(MAX('04 (ind)'!DB$7:DB$38)-MIN('04 (ind)'!DB$7:DB$38)),+ABS(-100+(100*('04 (ind)'!DB36-MIN('04 (ind)'!DB$7:DB$38))/(MAX('04 (ind)'!DB$7:DB$38)-MIN('04 (ind)'!DB$7:DB$38)))))</f>
        <v>5.440268712944432</v>
      </c>
      <c r="DC37" s="9">
        <f>ABS(ABS(('04 (ind)'!DC36-((MAX('04 (ind)'!DC$7:DC$38)+MIN('04 (ind)'!DC$7:DC$38))/2))/(((MAX('04 (ind)'!DC$7:DC$38)+MIN('04 (ind)'!DC$7:DC$38))/2)-MAX('04 (ind)'!DC$7:DC$38))*100)-100)</f>
        <v>10.319165969962953</v>
      </c>
      <c r="DD37" s="9">
        <f>IF(DD$1="sí",100*('04 (ind)'!DD36-MIN('04 (ind)'!DD$7:DD$38))/(MAX('04 (ind)'!DD$7:DD$38)-MIN('04 (ind)'!DD$7:DD$38)),+ABS(-100+(100*('04 (ind)'!DD36-MIN('04 (ind)'!DD$7:DD$38))/(MAX('04 (ind)'!DD$7:DD$38)-MIN('04 (ind)'!DD$7:DD$38)))))</f>
        <v>0</v>
      </c>
      <c r="DE37" s="9">
        <f>IF(DE$1="sí",100*('04 (ind)'!DE36-MIN('04 (ind)'!DE$7:DE$38))/(MAX('04 (ind)'!DE$7:DE$38)-MIN('04 (ind)'!DE$7:DE$38)),+ABS(-100+(100*('04 (ind)'!DE36-MIN('04 (ind)'!DE$7:DE$38))/(MAX('04 (ind)'!DE$7:DE$38)-MIN('04 (ind)'!DE$7:DE$38)))))</f>
        <v>0.65232460083622579</v>
      </c>
      <c r="DF37" s="9">
        <f>IF(DF$1="sí",100*('04 (ind)'!DF36-MIN('04 (ind)'!DF$7:DF$38))/(MAX('04 (ind)'!DF$7:DF$38)-MIN('04 (ind)'!DF$7:DF$38)),+ABS(-100+(100*('04 (ind)'!DF36-MIN('04 (ind)'!DF$7:DF$38))/(MAX('04 (ind)'!DF$7:DF$38)-MIN('04 (ind)'!DF$7:DF$38)))))</f>
        <v>3.959899410119871</v>
      </c>
      <c r="DG37" s="9">
        <f>IF(DG$1="sí",100*('04 (ind)'!DG36-MIN('04 (ind)'!DG$7:DG$38))/(MAX('04 (ind)'!DG$7:DG$38)-MIN('04 (ind)'!DG$7:DG$38)),+ABS(-100+(100*('04 (ind)'!DG36-MIN('04 (ind)'!DG$7:DG$38))/(MAX('04 (ind)'!DG$7:DG$38)-MIN('04 (ind)'!DG$7:DG$38)))))</f>
        <v>11.679853097053819</v>
      </c>
      <c r="DH37" s="9">
        <f>IF(DH$1="sí",100*('04 (ind)'!DH36-MIN('04 (ind)'!DH$7:DH$38))/(MAX('04 (ind)'!DH$7:DH$38)-MIN('04 (ind)'!DH$7:DH$38)),+ABS(-100+(100*('04 (ind)'!DH36-MIN('04 (ind)'!DH$7:DH$38))/(MAX('04 (ind)'!DH$7:DH$38)-MIN('04 (ind)'!DH$7:DH$38)))))</f>
        <v>25.126601167309531</v>
      </c>
      <c r="DI37" s="9">
        <f>IF(DI$1="sí",100*('04 (ind)'!DI36-MIN('04 (ind)'!DI$7:DI$38))/(MAX('04 (ind)'!DI$7:DI$38)-MIN('04 (ind)'!DI$7:DI$38)),+ABS(-100+(100*('04 (ind)'!DI36-MIN('04 (ind)'!DI$7:DI$38))/(MAX('04 (ind)'!DI$7:DI$38)-MIN('04 (ind)'!DI$7:DI$38)))))</f>
        <v>64.817816702789074</v>
      </c>
      <c r="DJ37" s="9">
        <f>IF(DJ$1="sí",100*('04 (ind)'!DJ36-MIN('04 (ind)'!DJ$7:DJ$38))/(MAX('04 (ind)'!DJ$7:DJ$38)-MIN('04 (ind)'!DJ$7:DJ$38)),+ABS(-100+(100*('04 (ind)'!DJ36-MIN('04 (ind)'!DJ$7:DJ$38))/(MAX('04 (ind)'!DJ$7:DJ$38)-MIN('04 (ind)'!DJ$7:DJ$38)))))</f>
        <v>12.234223971070284</v>
      </c>
      <c r="DK37" s="9">
        <f>IF(DK$1="sí",100*('04 (ind)'!DK36-MIN('04 (ind)'!DK$7:DK$38))/(MAX('04 (ind)'!DK$7:DK$38)-MIN('04 (ind)'!DK$7:DK$38)),+ABS(-100+(100*('04 (ind)'!DK36-MIN('04 (ind)'!DK$7:DK$38))/(MAX('04 (ind)'!DK$7:DK$38)-MIN('04 (ind)'!DK$7:DK$38)))))</f>
        <v>1.5263138139257511</v>
      </c>
      <c r="DL37" s="9">
        <f>IF(DL$1="sí",100*('04 (ind)'!DL36-MIN('04 (ind)'!DL$7:DL$38))/(MAX('04 (ind)'!DL$7:DL$38)-MIN('04 (ind)'!DL$7:DL$38)),+ABS(-100+(100*('04 (ind)'!DL36-MIN('04 (ind)'!DL$7:DL$38))/(MAX('04 (ind)'!DL$7:DL$38)-MIN('04 (ind)'!DL$7:DL$38)))))</f>
        <v>19.118827110406119</v>
      </c>
      <c r="DM37" s="9">
        <f>IF(DM$1="sí",100*('04 (ind)'!DM36-MIN('04 (ind)'!DM$7:DM$38))/(MAX('04 (ind)'!DM$7:DM$38)-MIN('04 (ind)'!DM$7:DM$38)),+ABS(-100+(100*('04 (ind)'!DM36-MIN('04 (ind)'!DM$7:DM$38))/(MAX('04 (ind)'!DM$7:DM$38)-MIN('04 (ind)'!DM$7:DM$38)))))</f>
        <v>7.587891561022988</v>
      </c>
      <c r="DN37" s="9">
        <f>IF(DN$1="sí",100*('04 (ind)'!DN36-MIN('04 (ind)'!DN$7:DN$38))/(MAX('04 (ind)'!DN$7:DN$38)-MIN('04 (ind)'!DN$7:DN$38)),+ABS(-100+(100*('04 (ind)'!DN36-MIN('04 (ind)'!DN$7:DN$38))/(MAX('04 (ind)'!DN$7:DN$38)-MIN('04 (ind)'!DN$7:DN$38)))))</f>
        <v>5.2907377673165801</v>
      </c>
      <c r="DO37" s="9">
        <f>IF(DO$1="sí",100*('04 (ind)'!DO36-MIN('04 (ind)'!DO$7:DO$38))/(MAX('04 (ind)'!DO$7:DO$38)-MIN('04 (ind)'!DO$7:DO$38)),+ABS(-100+(100*('04 (ind)'!DO36-MIN('04 (ind)'!DO$7:DO$38))/(MAX('04 (ind)'!DO$7:DO$38)-MIN('04 (ind)'!DO$7:DO$38)))))</f>
        <v>10.902893878008854</v>
      </c>
      <c r="DP37" s="9">
        <f>IF(DP$1="sí",100*('04 (ind)'!DP36-MIN('04 (ind)'!DP$7:DP$38))/(MAX('04 (ind)'!DP$7:DP$38)-MIN('04 (ind)'!DP$7:DP$38)),+ABS(-100+(100*('04 (ind)'!DP36-MIN('04 (ind)'!DP$7:DP$38))/(MAX('04 (ind)'!DP$7:DP$38)-MIN('04 (ind)'!DP$7:DP$38)))))</f>
        <v>19.011327796829598</v>
      </c>
      <c r="DQ37" s="9">
        <f>IF(DQ$1="sí",100*('04 (ind)'!DQ36-MIN('04 (ind)'!DQ$7:DQ$38))/(MAX('04 (ind)'!DQ$7:DQ$38)-MIN('04 (ind)'!DQ$7:DQ$38)),+ABS(-100+(100*('04 (ind)'!DQ36-MIN('04 (ind)'!DQ$7:DQ$38))/(MAX('04 (ind)'!DQ$7:DQ$38)-MIN('04 (ind)'!DQ$7:DQ$38)))))</f>
        <v>3.7187127606037031</v>
      </c>
      <c r="DR37" s="9">
        <f>+IF('04 (ind)'!DR36&gt;+AVERAGE('04 (ind)'!DR$7:DR$38),100,0)</f>
        <v>0</v>
      </c>
    </row>
    <row r="38" spans="1:122" x14ac:dyDescent="0.2">
      <c r="A38" s="3" t="str">
        <f>+'06 (ind)'!A37</f>
        <v>Yucatán</v>
      </c>
      <c r="B38" s="9">
        <f>IF(B$1="sí",100*('04 (ind)'!B37-MIN('04 (ind)'!B$7:B$38))/(MAX('04 (ind)'!B$7:B$38)-MIN('04 (ind)'!B$7:B$38)),+ABS(-100+(100*('04 (ind)'!B37-MIN('04 (ind)'!B$7:B$38))/(MAX('04 (ind)'!B$7:B$38)-MIN('04 (ind)'!B$7:B$38)))))</f>
        <v>82.061068702290072</v>
      </c>
      <c r="C38" s="9">
        <f>IF(C$1="sí",100*('04 (ind)'!C37-MIN('04 (ind)'!C$7:C$38))/(MAX('04 (ind)'!C$7:C$38)-MIN('04 (ind)'!C$7:C$38)),+ABS(-100+(100*('04 (ind)'!C37-MIN('04 (ind)'!C$7:C$38))/(MAX('04 (ind)'!C$7:C$38)-MIN('04 (ind)'!C$7:C$38)))))</f>
        <v>61.028667674263026</v>
      </c>
      <c r="D38" s="9">
        <f>IF(D$1="sí",100*('04 (ind)'!D37-MIN('04 (ind)'!D$7:D$38))/(MAX('04 (ind)'!D$7:D$38)-MIN('04 (ind)'!D$7:D$38)),+ABS(-100+(100*('04 (ind)'!D37-MIN('04 (ind)'!D$7:D$38))/(MAX('04 (ind)'!D$7:D$38)-MIN('04 (ind)'!D$7:D$38)))))</f>
        <v>31.499472016895453</v>
      </c>
      <c r="E38" s="9">
        <f>IF(E$1="sí",100*('04 (ind)'!E37-MIN('04 (ind)'!E$7:E$38))/(MAX('04 (ind)'!E$7:E$38)-MIN('04 (ind)'!E$7:E$38)),+ABS(-100+(100*('04 (ind)'!E37-MIN('04 (ind)'!E$7:E$38))/(MAX('04 (ind)'!E$7:E$38)-MIN('04 (ind)'!E$7:E$38)))))</f>
        <v>80.508680969942077</v>
      </c>
      <c r="F38" s="9">
        <f>IF(F$1="sí",100*('04 (ind)'!F37-MIN('04 (ind)'!F$7:F$38))/(MAX('04 (ind)'!F$7:F$38)-MIN('04 (ind)'!F$7:F$38)),+ABS(-100+(100*('04 (ind)'!F37-MIN('04 (ind)'!F$7:F$38))/(MAX('04 (ind)'!F$7:F$38)-MIN('04 (ind)'!F$7:F$38)))))</f>
        <v>59.770114942528728</v>
      </c>
      <c r="G38" s="9">
        <f>IF(G$1="sí",100*('04 (ind)'!G37-MIN('04 (ind)'!G$7:G$38))/(MAX('04 (ind)'!G$7:G$38)-MIN('04 (ind)'!G$7:G$38)),+ABS(-100+(100*('04 (ind)'!G37-MIN('04 (ind)'!G$7:G$38))/(MAX('04 (ind)'!G$7:G$38)-MIN('04 (ind)'!G$7:G$38)))))</f>
        <v>94.871794871794876</v>
      </c>
      <c r="H38" s="9">
        <f>IF(H$1="sí",100*('04 (ind)'!H37-MIN('04 (ind)'!H$7:H$38))/(MAX('04 (ind)'!H$7:H$38)-MIN('04 (ind)'!H$7:H$38)),+ABS(-100+(100*('04 (ind)'!H37-MIN('04 (ind)'!H$7:H$38))/(MAX('04 (ind)'!H$7:H$38)-MIN('04 (ind)'!H$7:H$38)))))</f>
        <v>64.649681528662413</v>
      </c>
      <c r="I38" s="9">
        <f>IF(I$1="sí",100*('04 (ind)'!I37-MIN('04 (ind)'!I$7:I$38))/(MAX('04 (ind)'!I$7:I$38)-MIN('04 (ind)'!I$7:I$38)),+ABS(-100+(100*('04 (ind)'!I37-MIN('04 (ind)'!I$7:I$38))/(MAX('04 (ind)'!I$7:I$38)-MIN('04 (ind)'!I$7:I$38)))))</f>
        <v>76.027397260273972</v>
      </c>
      <c r="J38" s="9">
        <f>IF('04 (ind)'!J37=1,100,0)</f>
        <v>100</v>
      </c>
      <c r="K38" s="9">
        <f>IF(K$1="sí",100*('04 (ind)'!K37-MIN('04 (ind)'!K$7:K$38))/(MAX('04 (ind)'!K$7:K$38)-MIN('04 (ind)'!K$7:K$38)),+ABS(-100+(100*('04 (ind)'!K37-MIN('04 (ind)'!K$7:K$38))/(MAX('04 (ind)'!K$7:K$38)-MIN('04 (ind)'!K$7:K$38)))))</f>
        <v>73.05304085422469</v>
      </c>
      <c r="L38" s="9">
        <f>IF(L$1="sí",100*('04 (ind)'!L37-MIN('04 (ind)'!L$7:L$38))/(MAX('04 (ind)'!L$7:L$38)-MIN('04 (ind)'!L$7:L$38)),+ABS(-100+(100*('04 (ind)'!L37-MIN('04 (ind)'!L$7:L$38))/(MAX('04 (ind)'!L$7:L$38)-MIN('04 (ind)'!L$7:L$38)))))</f>
        <v>100</v>
      </c>
      <c r="M38" s="9">
        <f>IF(M$1="sí",100*('04 (ind)'!M37-MIN('04 (ind)'!M$7:M$38))/(MAX('04 (ind)'!M$7:M$38)-MIN('04 (ind)'!M$7:M$38)),+ABS(-100+(100*('04 (ind)'!M37-MIN('04 (ind)'!M$7:M$38))/(MAX('04 (ind)'!M$7:M$38)-MIN('04 (ind)'!M$7:M$38)))))</f>
        <v>11.428266485257151</v>
      </c>
      <c r="N38" s="9">
        <f>IF(N$1="sí",100*('04 (ind)'!N37-MIN('04 (ind)'!N$7:N$38))/(MAX('04 (ind)'!N$7:N$38)-MIN('04 (ind)'!N$7:N$38)),+ABS(-100+(100*('04 (ind)'!N37-MIN('04 (ind)'!N$7:N$38))/(MAX('04 (ind)'!N$7:N$38)-MIN('04 (ind)'!N$7:N$38)))))</f>
        <v>94.067796610169495</v>
      </c>
      <c r="O38" s="9">
        <f>IF(O$1="sí",100*('04 (ind)'!O37-MIN('04 (ind)'!O$7:O$38))/(MAX('04 (ind)'!O$7:O$38)-MIN('04 (ind)'!O$7:O$38)),+ABS(-100+(100*('04 (ind)'!O37-MIN('04 (ind)'!O$7:O$38))/(MAX('04 (ind)'!O$7:O$38)-MIN('04 (ind)'!O$7:O$38)))))</f>
        <v>8.4592171608852897</v>
      </c>
      <c r="P38" s="9">
        <f>IF(P$1="sí",100*('04 (ind)'!P37-MIN('04 (ind)'!P$7:P$38))/(MAX('04 (ind)'!P$7:P$38)-MIN('04 (ind)'!P$7:P$38)),+ABS(-100+(100*('04 (ind)'!P37-MIN('04 (ind)'!P$7:P$38))/(MAX('04 (ind)'!P$7:P$38)-MIN('04 (ind)'!P$7:P$38)))))</f>
        <v>99.955253298777023</v>
      </c>
      <c r="Q38" s="9">
        <f>IF(Q$1="sí",100*('04 (ind)'!Q37-MIN('04 (ind)'!Q$7:Q$38))/(MAX('04 (ind)'!Q$7:Q$38)-MIN('04 (ind)'!Q$7:Q$38)),+ABS(-100+(100*('04 (ind)'!Q37-MIN('04 (ind)'!Q$7:Q$38))/(MAX('04 (ind)'!Q$7:Q$38)-MIN('04 (ind)'!Q$7:Q$38)))))</f>
        <v>88.305619172660229</v>
      </c>
      <c r="R38" s="9">
        <f>IF(R$1="sí",100*('04 (ind)'!R37-MIN('04 (ind)'!R$7:R$38))/(MAX('04 (ind)'!R$7:R$38)-MIN('04 (ind)'!R$7:R$38)),+ABS(-100+(100*('04 (ind)'!R37-MIN('04 (ind)'!R$7:R$38))/(MAX('04 (ind)'!R$7:R$38)-MIN('04 (ind)'!R$7:R$38)))))</f>
        <v>0</v>
      </c>
      <c r="S38" s="9">
        <f>IF(S$1="sí",100*('04 (ind)'!S37-MIN('04 (ind)'!S$7:S$38))/(MAX('04 (ind)'!S$7:S$38)-MIN('04 (ind)'!S$7:S$38)),+ABS(-100+(100*('04 (ind)'!S37-MIN('04 (ind)'!S$7:S$38))/(MAX('04 (ind)'!S$7:S$38)-MIN('04 (ind)'!S$7:S$38)))))</f>
        <v>97.39958180923739</v>
      </c>
      <c r="T38" s="9">
        <f>IF(T$1="sí",100*('04 (ind)'!T37-MIN('04 (ind)'!T$7:T$38))/(MAX('04 (ind)'!T$7:T$38)-MIN('04 (ind)'!T$7:T$38)),+ABS(-100+(100*('04 (ind)'!T37-MIN('04 (ind)'!T$7:T$38))/(MAX('04 (ind)'!T$7:T$38)-MIN('04 (ind)'!T$7:T$38)))))</f>
        <v>2.4974333155261133</v>
      </c>
      <c r="U38" s="9">
        <f>IF(U$1="sí",100*('04 (ind)'!U37-MIN('04 (ind)'!U$7:U$38))/(MAX('04 (ind)'!U$7:U$38)-MIN('04 (ind)'!U$7:U$38)),+ABS(-100+(100*('04 (ind)'!U37-MIN('04 (ind)'!U$7:U$38))/(MAX('04 (ind)'!U$7:U$38)-MIN('04 (ind)'!U$7:U$38)))))</f>
        <v>100</v>
      </c>
      <c r="V38" s="9">
        <f>IF(V$1="sí",100*('04 (ind)'!V37-MIN('04 (ind)'!V$7:V$38))/(MAX('04 (ind)'!V$7:V$38)-MIN('04 (ind)'!V$7:V$38)),+ABS(-100+(100*('04 (ind)'!V37-MIN('04 (ind)'!V$7:V$38))/(MAX('04 (ind)'!V$7:V$38)-MIN('04 (ind)'!V$7:V$38)))))</f>
        <v>60.282258064516128</v>
      </c>
      <c r="W38" s="9">
        <f>IF(W$1="sí",100*('04 (ind)'!W37-MIN('04 (ind)'!W$7:W$38))/(MAX('04 (ind)'!W$7:W$38)-MIN('04 (ind)'!W$7:W$38)),+ABS(-100+(100*('04 (ind)'!W37-MIN('04 (ind)'!W$7:W$38))/(MAX('04 (ind)'!W$7:W$38)-MIN('04 (ind)'!W$7:W$38)))))</f>
        <v>5.5291920238036729</v>
      </c>
      <c r="X38" s="9">
        <f>IF(X$1="sí",100*('04 (ind)'!X37-MIN('04 (ind)'!X$7:X$38))/(MAX('04 (ind)'!X$7:X$38)-MIN('04 (ind)'!X$7:X$38)),+ABS(-100+(100*('04 (ind)'!X37-MIN('04 (ind)'!X$7:X$38))/(MAX('04 (ind)'!X$7:X$38)-MIN('04 (ind)'!X$7:X$38)))))</f>
        <v>0</v>
      </c>
      <c r="Y38" s="9">
        <f>IF(Y$1="sí",100*('04 (ind)'!Y37-MIN('04 (ind)'!Y$7:Y$38))/(MAX('04 (ind)'!Y$7:Y$38)-MIN('04 (ind)'!Y$7:Y$38)),+ABS(-100+(100*('04 (ind)'!Y37-MIN('04 (ind)'!Y$7:Y$38))/(MAX('04 (ind)'!Y$7:Y$38)-MIN('04 (ind)'!Y$7:Y$38)))))</f>
        <v>18.11803998193794</v>
      </c>
      <c r="Z38" s="9">
        <f>IF(Z$1="sí",100*('04 (ind)'!Z37-MIN('04 (ind)'!Z$7:Z$38))/(MAX('04 (ind)'!Z$7:Z$38)-MIN('04 (ind)'!Z$7:Z$38)),+ABS(-100+(100*('04 (ind)'!Z37-MIN('04 (ind)'!Z$7:Z$38))/(MAX('04 (ind)'!Z$7:Z$38)-MIN('04 (ind)'!Z$7:Z$38)))))</f>
        <v>99.726113901291967</v>
      </c>
      <c r="AA38" s="9">
        <f>IF(AA$1="sí",100*('04 (ind)'!AA37-MIN('04 (ind)'!AA$7:AA$38))/(MAX('04 (ind)'!AA$7:AA$38)-MIN('04 (ind)'!AA$7:AA$38)),+ABS(-100+(100*('04 (ind)'!AA37-MIN('04 (ind)'!AA$7:AA$38))/(MAX('04 (ind)'!AA$7:AA$38)-MIN('04 (ind)'!AA$7:AA$38)))))</f>
        <v>60.402992256001177</v>
      </c>
      <c r="AB38" s="9">
        <f>IF(AB$1="sí",100*('04 (ind)'!AB37-MIN('04 (ind)'!AB$7:AB$38))/(MAX('04 (ind)'!AB$7:AB$38)-MIN('04 (ind)'!AB$7:AB$38)),+ABS(-100+(100*('04 (ind)'!AB37-MIN('04 (ind)'!AB$7:AB$38))/(MAX('04 (ind)'!AB$7:AB$38)-MIN('04 (ind)'!AB$7:AB$38)))))</f>
        <v>87.188612099644146</v>
      </c>
      <c r="AC38" s="9">
        <f>IF(AC$1="sí",100*('04 (ind)'!AC37-MIN('04 (ind)'!AC$7:AC$38))/(MAX('04 (ind)'!AC$7:AC$38)-MIN('04 (ind)'!AC$7:AC$38)),+ABS(-100+(100*('04 (ind)'!AC37-MIN('04 (ind)'!AC$7:AC$38))/(MAX('04 (ind)'!AC$7:AC$38)-MIN('04 (ind)'!AC$7:AC$38)))))</f>
        <v>32.395100790591826</v>
      </c>
      <c r="AD38" s="9">
        <f>IF(AD$1="sí",100*('04 (ind)'!AD37-MIN('04 (ind)'!AD$7:AD$38))/(MAX('04 (ind)'!AD$7:AD$38)-MIN('04 (ind)'!AD$7:AD$38)),+ABS(-100+(100*('04 (ind)'!AD37-MIN('04 (ind)'!AD$7:AD$38))/(MAX('04 (ind)'!AD$7:AD$38)-MIN('04 (ind)'!AD$7:AD$38)))))</f>
        <v>58.697413983643997</v>
      </c>
      <c r="AE38" s="9">
        <f>IF(AE$1="sí",100*('04 (ind)'!AE37-MIN('04 (ind)'!AE$7:AE$38))/(MAX('04 (ind)'!AE$7:AE$38)-MIN('04 (ind)'!AE$7:AE$38)),+ABS(-100+(100*('04 (ind)'!AE37-MIN('04 (ind)'!AE$7:AE$38))/(MAX('04 (ind)'!AE$7:AE$38)-MIN('04 (ind)'!AE$7:AE$38)))))</f>
        <v>48.693040422472706</v>
      </c>
      <c r="AF38" s="9">
        <f>IF(AF$1="sí",100*('04 (ind)'!AF37-MIN('04 (ind)'!AF$7:AF$38))/(MAX('04 (ind)'!AF$7:AF$38)-MIN('04 (ind)'!AF$7:AF$38)),+ABS(-100+(100*('04 (ind)'!AF37-MIN('04 (ind)'!AF$7:AF$38))/(MAX('04 (ind)'!AF$7:AF$38)-MIN('04 (ind)'!AF$7:AF$38)))))</f>
        <v>95.110678276972578</v>
      </c>
      <c r="AG38" s="9">
        <f>IF(AG$1="sí",100*('04 (ind)'!AG37-MIN('04 (ind)'!AG$7:AG$38))/(MAX('04 (ind)'!AG$7:AG$38)-MIN('04 (ind)'!AG$7:AG$38)),+ABS(-100+(100*('04 (ind)'!AG37-MIN('04 (ind)'!AG$7:AG$38))/(MAX('04 (ind)'!AG$7:AG$38)-MIN('04 (ind)'!AG$7:AG$38)))))</f>
        <v>57.461220833970842</v>
      </c>
      <c r="AH38" s="9">
        <f>IF(AH$1="sí",100*('04 (ind)'!AH37-MIN('04 (ind)'!AH$7:AH$38))/(MAX('04 (ind)'!AH$7:AH$38)-MIN('04 (ind)'!AH$7:AH$38)),+ABS(-100+(100*('04 (ind)'!AH37-MIN('04 (ind)'!AH$7:AH$38))/(MAX('04 (ind)'!AH$7:AH$38)-MIN('04 (ind)'!AH$7:AH$38)))))</f>
        <v>35.699897454322794</v>
      </c>
      <c r="AI38" s="9">
        <f>IF(AI$1="sí",100*('04 (ind)'!AI37-MIN('04 (ind)'!AI$7:AI$38))/(MAX('04 (ind)'!AI$7:AI$38)-MIN('04 (ind)'!AI$7:AI$38)),+ABS(-100+(100*('04 (ind)'!AI37-MIN('04 (ind)'!AI$7:AI$38))/(MAX('04 (ind)'!AI$7:AI$38)-MIN('04 (ind)'!AI$7:AI$38)))))</f>
        <v>57.580167694775632</v>
      </c>
      <c r="AJ38" s="9">
        <f>IF(AJ$1="sí",100*('04 (ind)'!AJ37-MIN('04 (ind)'!AJ$7:AJ$38))/(MAX('04 (ind)'!AJ$7:AJ$38)-MIN('04 (ind)'!AJ$7:AJ$38)),+ABS(-100+(100*('04 (ind)'!AJ37-MIN('04 (ind)'!AJ$7:AJ$38))/(MAX('04 (ind)'!AJ$7:AJ$38)-MIN('04 (ind)'!AJ$7:AJ$38)))))</f>
        <v>100</v>
      </c>
      <c r="AK38" s="9">
        <f>IF(AK$1="sí",100*('04 (ind)'!AK37-MIN('04 (ind)'!AK$7:AK$38))/(MAX('04 (ind)'!AK$7:AK$38)-MIN('04 (ind)'!AK$7:AK$38)),+ABS(-100+(100*('04 (ind)'!AK37-MIN('04 (ind)'!AK$7:AK$38))/(MAX('04 (ind)'!AK$7:AK$38)-MIN('04 (ind)'!AK$7:AK$38)))))</f>
        <v>28.294872748640891</v>
      </c>
      <c r="AL38" s="9">
        <f>IF(AL$1="sí",100*('04 (ind)'!AL37-MIN('04 (ind)'!AL$7:AL$38))/(MAX('04 (ind)'!AL$7:AL$38)-MIN('04 (ind)'!AL$7:AL$38)),+ABS(-100+(100*('04 (ind)'!AL37-MIN('04 (ind)'!AL$7:AL$38))/(MAX('04 (ind)'!AL$7:AL$38)-MIN('04 (ind)'!AL$7:AL$38)))))</f>
        <v>52.747252747252745</v>
      </c>
      <c r="AM38" s="9">
        <f>IF(AM$1="sí",100*('04 (ind)'!AM37-MIN('04 (ind)'!AM$7:AM$38))/(MAX('04 (ind)'!AM$7:AM$38)-MIN('04 (ind)'!AM$7:AM$38)),+ABS(-100+(100*('04 (ind)'!AM37-MIN('04 (ind)'!AM$7:AM$38))/(MAX('04 (ind)'!AM$7:AM$38)-MIN('04 (ind)'!AM$7:AM$38)))))</f>
        <v>40.15748031496063</v>
      </c>
      <c r="AN38" s="9">
        <f>IF(AN$1="sí",100*('04 (ind)'!AN37-MIN('04 (ind)'!AN$7:AN$38))/(MAX('04 (ind)'!AN$7:AN$38)-MIN('04 (ind)'!AN$7:AN$38)),+ABS(-100+(100*('04 (ind)'!AN37-MIN('04 (ind)'!AN$7:AN$38))/(MAX('04 (ind)'!AN$7:AN$38)-MIN('04 (ind)'!AN$7:AN$38)))))</f>
        <v>36.216931160569395</v>
      </c>
      <c r="AO38" s="9">
        <f>IF(AO$1="sí",100*('04 (ind)'!AO37-MIN('04 (ind)'!AO$7:AO$38))/(MAX('04 (ind)'!AO$7:AO$38)-MIN('04 (ind)'!AO$7:AO$38)),+ABS(-100+(100*('04 (ind)'!AO37-MIN('04 (ind)'!AO$7:AO$38))/(MAX('04 (ind)'!AO$7:AO$38)-MIN('04 (ind)'!AO$7:AO$38)))))</f>
        <v>23.56813837407627</v>
      </c>
      <c r="AP38" s="9">
        <f>IF(AP$1="sí",100*('04 (ind)'!AP37-MIN('04 (ind)'!AP$7:AP$38))/(MAX('04 (ind)'!AP$7:AP$38)-MIN('04 (ind)'!AP$7:AP$38)),+ABS(-100+(100*('04 (ind)'!AP37-MIN('04 (ind)'!AP$7:AP$38))/(MAX('04 (ind)'!AP$7:AP$38)-MIN('04 (ind)'!AP$7:AP$38)))))</f>
        <v>19.647818899325497</v>
      </c>
      <c r="AQ38" s="9">
        <f>IF(AQ$1="sí",100*('04 (ind)'!AQ37-MIN('04 (ind)'!AQ$7:AQ$38))/(MAX('04 (ind)'!AQ$7:AQ$38)-MIN('04 (ind)'!AQ$7:AQ$38)),+ABS(-100+(100*('04 (ind)'!AQ37-MIN('04 (ind)'!AQ$7:AQ$38))/(MAX('04 (ind)'!AQ$7:AQ$38)-MIN('04 (ind)'!AQ$7:AQ$38)))))</f>
        <v>45.49661213022646</v>
      </c>
      <c r="AR38" s="9">
        <f>IF(AR$1="sí",100*('04 (ind)'!AR37-MIN('04 (ind)'!AR$7:AR$38))/(MAX('04 (ind)'!AR$7:AR$38)-MIN('04 (ind)'!AR$7:AR$38)),+ABS(-100+(100*('04 (ind)'!AR37-MIN('04 (ind)'!AR$7:AR$38))/(MAX('04 (ind)'!AR$7:AR$38)-MIN('04 (ind)'!AR$7:AR$38)))))</f>
        <v>0.80240339288183349</v>
      </c>
      <c r="AS38" s="9">
        <f>IF(AS$1="sí",100*('04 (ind)'!AS37-MIN('04 (ind)'!AS$7:AS$38))/(MAX('04 (ind)'!AS$7:AS$38)-MIN('04 (ind)'!AS$7:AS$38)),+ABS(-100+(100*('04 (ind)'!AS37-MIN('04 (ind)'!AS$7:AS$38))/(MAX('04 (ind)'!AS$7:AS$38)-MIN('04 (ind)'!AS$7:AS$38)))))</f>
        <v>69.552562252204268</v>
      </c>
      <c r="AT38" s="9">
        <f>IF(AT$1="sí",100*('04 (ind)'!AT37-MIN('04 (ind)'!AT$7:AT$38))/(MAX('04 (ind)'!AT$7:AT$38)-MIN('04 (ind)'!AT$7:AT$38)),+ABS(-100+(100*('04 (ind)'!AT37-MIN('04 (ind)'!AT$7:AT$38))/(MAX('04 (ind)'!AT$7:AT$38)-MIN('04 (ind)'!AT$7:AT$38)))))</f>
        <v>47.086983087971319</v>
      </c>
      <c r="AU38" s="9">
        <f>IF(AU$1="sí",100*('04 (ind)'!AU37-MIN('04 (ind)'!AU$7:AU$38))/(MAX('04 (ind)'!AU$7:AU$38)-MIN('04 (ind)'!AU$7:AU$38)),+ABS(-100+(100*('04 (ind)'!AU37-MIN('04 (ind)'!AU$7:AU$38))/(MAX('04 (ind)'!AU$7:AU$38)-MIN('04 (ind)'!AU$7:AU$38)))))</f>
        <v>36.856553993519022</v>
      </c>
      <c r="AV38" s="9">
        <f>IF(AV$1="sí",100*('04 (ind)'!AV37-MIN('04 (ind)'!AV$7:AV$38))/(MAX('04 (ind)'!AV$7:AV$38)-MIN('04 (ind)'!AV$7:AV$38)),+ABS(-100+(100*('04 (ind)'!AV37-MIN('04 (ind)'!AV$7:AV$38))/(MAX('04 (ind)'!AV$7:AV$38)-MIN('04 (ind)'!AV$7:AV$38)))))</f>
        <v>0</v>
      </c>
      <c r="AW38" s="9">
        <f>ABS(ABS(('04 (ind)'!AW37-((MAX('04 (ind)'!AW$7:AW$38)+MIN('04 (ind)'!AW$7:AW$38))/2))/(((MAX('04 (ind)'!AW$7:AW$38)+MIN('04 (ind)'!AW$7:AW$38))/2)-MAX('04 (ind)'!AW$7:AW$38))*100)-100)</f>
        <v>32.131915126679544</v>
      </c>
      <c r="AX38" s="9">
        <f>IF(AX$1="sí",100*('04 (ind)'!AX37-MIN('04 (ind)'!AX$7:AX$38))/(MAX('04 (ind)'!AX$7:AX$38)-MIN('04 (ind)'!AX$7:AX$38)),+ABS(-100+(100*('04 (ind)'!AX37-MIN('04 (ind)'!AX$7:AX$38))/(MAX('04 (ind)'!AX$7:AX$38)-MIN('04 (ind)'!AX$7:AX$38)))))</f>
        <v>45.504087193460492</v>
      </c>
      <c r="AY38" s="9">
        <f>IF(AY$1="sí",100*('04 (ind)'!AY37-MIN('04 (ind)'!AY$7:AY$38))/(MAX('04 (ind)'!AY$7:AY$38)-MIN('04 (ind)'!AY$7:AY$38)),+ABS(-100+(100*('04 (ind)'!AY37-MIN('04 (ind)'!AY$7:AY$38))/(MAX('04 (ind)'!AY$7:AY$38)-MIN('04 (ind)'!AY$7:AY$38)))))</f>
        <v>68.876792630891799</v>
      </c>
      <c r="AZ38" s="9">
        <f>IF(AZ$1="sí",100*('04 (ind)'!AZ37-MIN('04 (ind)'!AZ$7:AZ$38))/(MAX('04 (ind)'!AZ$7:AZ$38)-MIN('04 (ind)'!AZ$7:AZ$38)),+ABS(-100+(100*('04 (ind)'!AZ37-MIN('04 (ind)'!AZ$7:AZ$38))/(MAX('04 (ind)'!AZ$7:AZ$38)-MIN('04 (ind)'!AZ$7:AZ$38)))))</f>
        <v>30.200687982958577</v>
      </c>
      <c r="BA38" s="9">
        <f>IF(BA$1="sí",100*('04 (ind)'!BA37-MIN('04 (ind)'!BA$7:BA$38))/(MAX('04 (ind)'!BA$7:BA$38)-MIN('04 (ind)'!BA$7:BA$38)),+ABS(-100+(100*('04 (ind)'!BA37-MIN('04 (ind)'!BA$7:BA$38))/(MAX('04 (ind)'!BA$7:BA$38)-MIN('04 (ind)'!BA$7:BA$38)))))</f>
        <v>11.34605006381701</v>
      </c>
      <c r="BB38" s="9">
        <f>IF(BB$1="sí",100*('04 (ind)'!BB37-MIN('04 (ind)'!BB$7:BB$38))/(MAX('04 (ind)'!BB$7:BB$38)-MIN('04 (ind)'!BB$7:BB$38)),+ABS(-100+(100*('04 (ind)'!BB37-MIN('04 (ind)'!BB$7:BB$38))/(MAX('04 (ind)'!BB$7:BB$38)-MIN('04 (ind)'!BB$7:BB$38)))))</f>
        <v>0</v>
      </c>
      <c r="BC38" s="9">
        <f>IF(BC$1="sí",100*('04 (ind)'!BC37-MIN('04 (ind)'!BC$7:BC$38))/(MAX('04 (ind)'!BC$7:BC$38)-MIN('04 (ind)'!BC$7:BC$38)),+ABS(-100+(100*('04 (ind)'!BC37-MIN('04 (ind)'!BC$7:BC$38))/(MAX('04 (ind)'!BC$7:BC$38)-MIN('04 (ind)'!BC$7:BC$38)))))</f>
        <v>100</v>
      </c>
      <c r="BD38" s="9">
        <f>IF(BD$1="sí",100*('04 (ind)'!BD37-MIN('04 (ind)'!BD$7:BD$38))/(MAX('04 (ind)'!BD$7:BD$38)-MIN('04 (ind)'!BD$7:BD$38)),+ABS(-100+(100*('04 (ind)'!BD37-MIN('04 (ind)'!BD$7:BD$38))/(MAX('04 (ind)'!BD$7:BD$38)-MIN('04 (ind)'!BD$7:BD$38)))))</f>
        <v>74.083246377158645</v>
      </c>
      <c r="BE38" s="9">
        <f>IF(BE$1="sí",100*('04 (ind)'!BE37-MIN('04 (ind)'!BE$7:BE$38))/(MAX('04 (ind)'!BE$7:BE$38)-MIN('04 (ind)'!BE$7:BE$38)),+ABS(-100+(100*('04 (ind)'!BE37-MIN('04 (ind)'!BE$7:BE$38))/(MAX('04 (ind)'!BE$7:BE$38)-MIN('04 (ind)'!BE$7:BE$38)))))</f>
        <v>97.553516819571882</v>
      </c>
      <c r="BF38" s="9">
        <f>IF(BF$1="sí",100*('04 (ind)'!BF37-MIN('04 (ind)'!BF$7:BF$38))/(MAX('04 (ind)'!BF$7:BF$38)-MIN('04 (ind)'!BF$7:BF$38)),+ABS(-100+(100*('04 (ind)'!BF37-MIN('04 (ind)'!BF$7:BF$38))/(MAX('04 (ind)'!BF$7:BF$38)-MIN('04 (ind)'!BF$7:BF$38)))))</f>
        <v>22.599999999999994</v>
      </c>
      <c r="BG38" s="9">
        <f>IF(BG$1="sí",100*('04 (ind)'!BG37-MIN('04 (ind)'!BG$7:BG$38))/(MAX('04 (ind)'!BG$7:BG$38)-MIN('04 (ind)'!BG$7:BG$38)),+ABS(-100+(100*('04 (ind)'!BG37-MIN('04 (ind)'!BG$7:BG$38))/(MAX('04 (ind)'!BG$7:BG$38)-MIN('04 (ind)'!BG$7:BG$38)))))</f>
        <v>23.858386952003283</v>
      </c>
      <c r="BH38" s="9">
        <f>IF(BH$1="sí",100*('04 (ind)'!BH37-MIN('04 (ind)'!BH$7:BH$38))/(MAX('04 (ind)'!BH$7:BH$38)-MIN('04 (ind)'!BH$7:BH$38)),+ABS(-100+(100*('04 (ind)'!BH37-MIN('04 (ind)'!BH$7:BH$38))/(MAX('04 (ind)'!BH$7:BH$38)-MIN('04 (ind)'!BH$7:BH$38)))))</f>
        <v>100</v>
      </c>
      <c r="BI38" s="9">
        <f>IF(BI$1="sí",100*('04 (ind)'!BI37-MIN('04 (ind)'!BI$7:BI$38))/(MAX('04 (ind)'!BI$7:BI$38)-MIN('04 (ind)'!BI$7:BI$38)),+ABS(-100+(100*('04 (ind)'!BI37-MIN('04 (ind)'!BI$7:BI$38))/(MAX('04 (ind)'!BI$7:BI$38)-MIN('04 (ind)'!BI$7:BI$38)))))</f>
        <v>4.8206152052940014</v>
      </c>
      <c r="BJ38" s="9">
        <f>IF(BJ$1="sí",100*('04 (ind)'!BJ37-MIN('04 (ind)'!BJ$7:BJ$38))/(MAX('04 (ind)'!BJ$7:BJ$38)-MIN('04 (ind)'!BJ$7:BJ$38)),+ABS(-100+(100*('04 (ind)'!BJ37-MIN('04 (ind)'!BJ$7:BJ$38))/(MAX('04 (ind)'!BJ$7:BJ$38)-MIN('04 (ind)'!BJ$7:BJ$38)))))</f>
        <v>97.058508228824877</v>
      </c>
      <c r="BK38" s="9">
        <f>IF(BK$1="sí",100*('04 (ind)'!BK37-MIN('04 (ind)'!BK$7:BK$38))/(MAX('04 (ind)'!BK$7:BK$38)-MIN('04 (ind)'!BK$7:BK$38)),+ABS(-100+(100*('04 (ind)'!BK37-MIN('04 (ind)'!BK$7:BK$38))/(MAX('04 (ind)'!BK$7:BK$38)-MIN('04 (ind)'!BK$7:BK$38)))))</f>
        <v>73.405954242389086</v>
      </c>
      <c r="BL38" s="9">
        <f>IF(BL$1="sí",100*('04 (ind)'!BL37-MIN('04 (ind)'!BL$7:BL$38))/(MAX('04 (ind)'!BL$7:BL$38)-MIN('04 (ind)'!BL$7:BL$38)),+ABS(-100+(100*('04 (ind)'!BL37-MIN('04 (ind)'!BL$7:BL$38))/(MAX('04 (ind)'!BL$7:BL$38)-MIN('04 (ind)'!BL$7:BL$38)))))</f>
        <v>60.326660612634356</v>
      </c>
      <c r="BM38" s="9">
        <f>IF(BM$1="sí",100*('04 (ind)'!BM37-MIN('04 (ind)'!BM$7:BM$38))/(MAX('04 (ind)'!BM$7:BM$38)-MIN('04 (ind)'!BM$7:BM$38)),+ABS(-100+(100*('04 (ind)'!BM37-MIN('04 (ind)'!BM$7:BM$38))/(MAX('04 (ind)'!BM$7:BM$38)-MIN('04 (ind)'!BM$7:BM$38)))))</f>
        <v>79.31442955504555</v>
      </c>
      <c r="BN38" s="9">
        <f>IF(BN$1="sí",100*('04 (ind)'!BN37-MIN('04 (ind)'!BN$7:BN$38))/(MAX('04 (ind)'!BN$7:BN$38)-MIN('04 (ind)'!BN$7:BN$38)),+ABS(-100+(100*('04 (ind)'!BN37-MIN('04 (ind)'!BN$7:BN$38))/(MAX('04 (ind)'!BN$7:BN$38)-MIN('04 (ind)'!BN$7:BN$38)))))</f>
        <v>4.9472948905054874</v>
      </c>
      <c r="BO38" s="9">
        <f>IF(BO$1="sí",100*('04 (ind)'!BO37-MIN('04 (ind)'!BO$7:BO$38))/(MAX('04 (ind)'!BO$7:BO$38)-MIN('04 (ind)'!BO$7:BO$38)),+ABS(-100+(100*('04 (ind)'!BO37-MIN('04 (ind)'!BO$7:BO$38))/(MAX('04 (ind)'!BO$7:BO$38)-MIN('04 (ind)'!BO$7:BO$38)))))</f>
        <v>56.100740312111718</v>
      </c>
      <c r="BP38" s="9">
        <f>IF(BP$1="sí",100*('04 (ind)'!BP37-MIN('04 (ind)'!BP$7:BP$38))/(MAX('04 (ind)'!BP$7:BP$38)-MIN('04 (ind)'!BP$7:BP$38)),+ABS(-100+(100*('04 (ind)'!BP37-MIN('04 (ind)'!BP$7:BP$38))/(MAX('04 (ind)'!BP$7:BP$38)-MIN('04 (ind)'!BP$7:BP$38)))))</f>
        <v>73.567126264401395</v>
      </c>
      <c r="BQ38" s="9">
        <f>IF(BQ$1="sí",100*('04 (ind)'!BQ37-MIN('04 (ind)'!BQ$7:BQ$38))/(MAX('04 (ind)'!BQ$7:BQ$38)-MIN('04 (ind)'!BQ$7:BQ$38)),+ABS(-100+(100*('04 (ind)'!BQ37-MIN('04 (ind)'!BQ$7:BQ$38))/(MAX('04 (ind)'!BQ$7:BQ$38)-MIN('04 (ind)'!BQ$7:BQ$38)))))</f>
        <v>33.550378941545894</v>
      </c>
      <c r="BR38" s="9">
        <f>IF(BR$1="sí",100*('04 (ind)'!BR37-MIN('04 (ind)'!BR$7:BR$38))/(MAX('04 (ind)'!BR$7:BR$38)-MIN('04 (ind)'!BR$7:BR$38)),+ABS(-100+(100*('04 (ind)'!BR37-MIN('04 (ind)'!BR$7:BR$38))/(MAX('04 (ind)'!BR$7:BR$38)-MIN('04 (ind)'!BR$7:BR$38)))))</f>
        <v>36.458358219904873</v>
      </c>
      <c r="BS38" s="9">
        <f>IF(BS$1="sí",100*('04 (ind)'!BS37-MIN('04 (ind)'!BS$7:BS$38))/(MAX('04 (ind)'!BS$7:BS$38)-MIN('04 (ind)'!BS$7:BS$38)),+ABS(-100+(100*('04 (ind)'!BS37-MIN('04 (ind)'!BS$7:BS$38))/(MAX('04 (ind)'!BS$7:BS$38)-MIN('04 (ind)'!BS$7:BS$38)))))</f>
        <v>6.2089806166250128</v>
      </c>
      <c r="BT38" s="9">
        <f>IF(BT$1="sí",100*('04 (ind)'!BT37-MIN('04 (ind)'!BT$7:BT$38))/(MAX('04 (ind)'!BT$7:BT$38)-MIN('04 (ind)'!BT$7:BT$38)),+ABS(-100+(100*('04 (ind)'!BT37-MIN('04 (ind)'!BT$7:BT$38))/(MAX('04 (ind)'!BT$7:BT$38)-MIN('04 (ind)'!BT$7:BT$38)))))</f>
        <v>0</v>
      </c>
      <c r="BU38" s="9">
        <f>IF(BU$1="sí",100*('04 (ind)'!BU37-MIN('04 (ind)'!BU$7:BU$38))/(MAX('04 (ind)'!BU$7:BU$38)-MIN('04 (ind)'!BU$7:BU$38)),+ABS(-100+(100*('04 (ind)'!BU37-MIN('04 (ind)'!BU$7:BU$38))/(MAX('04 (ind)'!BU$7:BU$38)-MIN('04 (ind)'!BU$7:BU$38)))))</f>
        <v>40.75708531947329</v>
      </c>
      <c r="BV38" s="9">
        <f>IF(BV$1="sí",100*('04 (ind)'!BV37-MIN('04 (ind)'!BV$7:BV$38))/(MAX('04 (ind)'!BV$7:BV$38)-MIN('04 (ind)'!BV$7:BV$38)),+ABS(-100+(100*('04 (ind)'!BV37-MIN('04 (ind)'!BV$7:BV$38))/(MAX('04 (ind)'!BV$7:BV$38)-MIN('04 (ind)'!BV$7:BV$38)))))</f>
        <v>0</v>
      </c>
      <c r="BW38" s="9">
        <f>IF(BW$1="sí",100*('04 (ind)'!BW37-MIN('04 (ind)'!BW$7:BW$38))/(MAX('04 (ind)'!BW$7:BW$38)-MIN('04 (ind)'!BW$7:BW$38)),+ABS(-100+(100*('04 (ind)'!BW37-MIN('04 (ind)'!BW$7:BW$38))/(MAX('04 (ind)'!BW$7:BW$38)-MIN('04 (ind)'!BW$7:BW$38)))))</f>
        <v>15.44967071241363</v>
      </c>
      <c r="BX38" s="9">
        <f>IF(BX$1="sí",100*('04 (ind)'!BX37-MIN('04 (ind)'!BX$7:BX$38))/(MAX('04 (ind)'!BX$7:BX$38)-MIN('04 (ind)'!BX$7:BX$38)),+ABS(-100+(100*('04 (ind)'!BX37-MIN('04 (ind)'!BX$7:BX$38))/(MAX('04 (ind)'!BX$7:BX$38)-MIN('04 (ind)'!BX$7:BX$38)))))</f>
        <v>27.51854848132907</v>
      </c>
      <c r="BY38" s="9">
        <f>IF(BY$1="sí",100*('04 (ind)'!BY37-MIN('04 (ind)'!BY$7:BY$38))/(MAX('04 (ind)'!BY$7:BY$38)-MIN('04 (ind)'!BY$7:BY$38)),+ABS(-100+(100*('04 (ind)'!BY37-MIN('04 (ind)'!BY$7:BY$38))/(MAX('04 (ind)'!BY$7:BY$38)-MIN('04 (ind)'!BY$7:BY$38)))))</f>
        <v>24.293286219081267</v>
      </c>
      <c r="BZ38" s="9">
        <f>IF(BZ$1="sí",100*('04 (ind)'!BZ37-MIN('04 (ind)'!BZ$7:BZ$38))/(MAX('04 (ind)'!BZ$7:BZ$38)-MIN('04 (ind)'!BZ$7:BZ$38)),+ABS(-100+(100*('04 (ind)'!BZ37-MIN('04 (ind)'!BZ$7:BZ$38))/(MAX('04 (ind)'!BZ$7:BZ$38)-MIN('04 (ind)'!BZ$7:BZ$38)))))</f>
        <v>19.070175464363697</v>
      </c>
      <c r="CA38" s="9">
        <f>IF(CA$1="sí",100*('04 (ind)'!CA37-MIN('04 (ind)'!CA$7:CA$38))/(MAX('04 (ind)'!CA$7:CA$38)-MIN('04 (ind)'!CA$7:CA$38)),+ABS(-100+(100*('04 (ind)'!CA37-MIN('04 (ind)'!CA$7:CA$38))/(MAX('04 (ind)'!CA$7:CA$38)-MIN('04 (ind)'!CA$7:CA$38)))))</f>
        <v>15.203967366685704</v>
      </c>
      <c r="CB38" s="9">
        <f>IF(CB$1="sí",100*('04 (ind)'!CB37-MIN('04 (ind)'!CB$7:CB$38))/(MAX('04 (ind)'!CB$7:CB$38)-MIN('04 (ind)'!CB$7:CB$38)),+ABS(-100+(100*('04 (ind)'!CB37-MIN('04 (ind)'!CB$7:CB$38))/(MAX('04 (ind)'!CB$7:CB$38)-MIN('04 (ind)'!CB$7:CB$38)))))</f>
        <v>99.877702013018805</v>
      </c>
      <c r="CC38" s="9">
        <f>IF(CC$1="sí",100*('04 (ind)'!CC37-MIN('04 (ind)'!CC$7:CC$38))/(MAX('04 (ind)'!CC$7:CC$38)-MIN('04 (ind)'!CC$7:CC$38)),+ABS(-100+(100*('04 (ind)'!CC37-MIN('04 (ind)'!CC$7:CC$38))/(MAX('04 (ind)'!CC$7:CC$38)-MIN('04 (ind)'!CC$7:CC$38)))))</f>
        <v>5.43815417526167</v>
      </c>
      <c r="CD38" s="9">
        <f>IF(CD$1="sí",100*('04 (ind)'!CD37-MIN('04 (ind)'!CD$7:CD$38))/(MAX('04 (ind)'!CD$7:CD$38)-MIN('04 (ind)'!CD$7:CD$38)),+ABS(-100+(100*('04 (ind)'!CD37-MIN('04 (ind)'!CD$7:CD$38))/(MAX('04 (ind)'!CD$7:CD$38)-MIN('04 (ind)'!CD$7:CD$38)))))</f>
        <v>14.184164755110784</v>
      </c>
      <c r="CE38" s="9">
        <f>IF(CE$1="sí",100*('04 (ind)'!CE37-MIN('04 (ind)'!CE$7:CE$38))/(MAX('04 (ind)'!CE$7:CE$38)-MIN('04 (ind)'!CE$7:CE$38)),+ABS(-100+(100*('04 (ind)'!CE37-MIN('04 (ind)'!CE$7:CE$38))/(MAX('04 (ind)'!CE$7:CE$38)-MIN('04 (ind)'!CE$7:CE$38)))))</f>
        <v>12.617548394309889</v>
      </c>
      <c r="CF38" s="9">
        <f>IF(CF$1="sí",100*('04 (ind)'!CF37-MIN('04 (ind)'!CF$7:CF$38))/(MAX('04 (ind)'!CF$7:CF$38)-MIN('04 (ind)'!CF$7:CF$38)),+ABS(-100+(100*('04 (ind)'!CF37-MIN('04 (ind)'!CF$7:CF$38))/(MAX('04 (ind)'!CF$7:CF$38)-MIN('04 (ind)'!CF$7:CF$38)))))</f>
        <v>15.254237288135593</v>
      </c>
      <c r="CG38" s="9">
        <f>IF(CG$1="sí",100*('04 (ind)'!CG37-MIN('04 (ind)'!CG$7:CG$38))/(MAX('04 (ind)'!CG$7:CG$38)-MIN('04 (ind)'!CG$7:CG$38)),+ABS(-100+(100*('04 (ind)'!CG37-MIN('04 (ind)'!CG$7:CG$38))/(MAX('04 (ind)'!CG$7:CG$38)-MIN('04 (ind)'!CG$7:CG$38)))))</f>
        <v>34.195558109465715</v>
      </c>
      <c r="CH38" s="9">
        <f>IF(CH$1="sí",100*('04 (ind)'!CH37-MIN('04 (ind)'!CH$7:CH$38))/(MAX('04 (ind)'!CH$7:CH$38)-MIN('04 (ind)'!CH$7:CH$38)),+ABS(-100+(100*('04 (ind)'!CH37-MIN('04 (ind)'!CH$7:CH$38))/(MAX('04 (ind)'!CH$7:CH$38)-MIN('04 (ind)'!CH$7:CH$38)))))</f>
        <v>17.455764538829317</v>
      </c>
      <c r="CI38" s="9">
        <f>IF(CI$1="sí",100*('04 (ind)'!CI37-MIN('04 (ind)'!CI$7:CI$38))/(MAX('04 (ind)'!CI$7:CI$38)-MIN('04 (ind)'!CI$7:CI$38)),+ABS(-100+(100*('04 (ind)'!CI37-MIN('04 (ind)'!CI$7:CI$38))/(MAX('04 (ind)'!CI$7:CI$38)-MIN('04 (ind)'!CI$7:CI$38)))))</f>
        <v>12.393205977797667</v>
      </c>
      <c r="CJ38" s="9">
        <f>IF(CJ$1="sí",100*('04 (ind)'!CJ37-MIN('04 (ind)'!CJ$7:CJ$38))/(MAX('04 (ind)'!CJ$7:CJ$38)-MIN('04 (ind)'!CJ$7:CJ$38)),+ABS(-100+(100*('04 (ind)'!CJ37-MIN('04 (ind)'!CJ$7:CJ$38))/(MAX('04 (ind)'!CJ$7:CJ$38)-MIN('04 (ind)'!CJ$7:CJ$38)))))</f>
        <v>81.855430602184953</v>
      </c>
      <c r="CK38" s="9">
        <f>IF(CK$1="sí",100*('04 (ind)'!CK37-MIN('04 (ind)'!CK$7:CK$38))/(MAX('04 (ind)'!CK$7:CK$38)-MIN('04 (ind)'!CK$7:CK$38)),+ABS(-100+(100*('04 (ind)'!CK37-MIN('04 (ind)'!CK$7:CK$38))/(MAX('04 (ind)'!CK$7:CK$38)-MIN('04 (ind)'!CK$7:CK$38)))))</f>
        <v>22.802682711065223</v>
      </c>
      <c r="CL38" s="9">
        <f>IF(CL$1="sí",100*('04 (ind)'!CL37-MIN('04 (ind)'!CL$7:CL$38))/(MAX('04 (ind)'!CL$7:CL$38)-MIN('04 (ind)'!CL$7:CL$38)),+ABS(-100+(100*('04 (ind)'!CL37-MIN('04 (ind)'!CL$7:CL$38))/(MAX('04 (ind)'!CL$7:CL$38)-MIN('04 (ind)'!CL$7:CL$38)))))</f>
        <v>27.782603583000803</v>
      </c>
      <c r="CM38" s="9">
        <f>IF(CM$1="sí",100*('04 (ind)'!CM37-MIN('04 (ind)'!CM$7:CM$38))/(MAX('04 (ind)'!CM$7:CM$38)-MIN('04 (ind)'!CM$7:CM$38)),+ABS(-100+(100*('04 (ind)'!CM37-MIN('04 (ind)'!CM$7:CM$38))/(MAX('04 (ind)'!CM$7:CM$38)-MIN('04 (ind)'!CM$7:CM$38)))))</f>
        <v>56.965648854961842</v>
      </c>
      <c r="CN38" s="9">
        <f>IF(CN$1="sí",100*('04 (ind)'!CN37-MIN('04 (ind)'!CN$7:CN$38))/(MAX('04 (ind)'!CN$7:CN$38)-MIN('04 (ind)'!CN$7:CN$38)),+ABS(-100+(100*('04 (ind)'!CN37-MIN('04 (ind)'!CN$7:CN$38))/(MAX('04 (ind)'!CN$7:CN$38)-MIN('04 (ind)'!CN$7:CN$38)))))</f>
        <v>64.82558139534882</v>
      </c>
      <c r="CO38" s="9">
        <f>IF(CO$1="sí",100*('04 (ind)'!CO37-MIN('04 (ind)'!CO$7:CO$38))/(MAX('04 (ind)'!CO$7:CO$38)-MIN('04 (ind)'!CO$7:CO$38)),+ABS(-100+(100*('04 (ind)'!CO37-MIN('04 (ind)'!CO$7:CO$38))/(MAX('04 (ind)'!CO$7:CO$38)-MIN('04 (ind)'!CO$7:CO$38)))))</f>
        <v>52.101910828025481</v>
      </c>
      <c r="CP38" s="9">
        <f>IF(CP$1="sí",100*('04 (ind)'!CP37-MIN('04 (ind)'!CP$7:CP$38))/(MAX('04 (ind)'!CP$7:CP$38)-MIN('04 (ind)'!CP$7:CP$38)),+ABS(-100+(100*('04 (ind)'!CP37-MIN('04 (ind)'!CP$7:CP$38))/(MAX('04 (ind)'!CP$7:CP$38)-MIN('04 (ind)'!CP$7:CP$38)))))</f>
        <v>83.406460721346832</v>
      </c>
      <c r="CQ38" s="9">
        <f>IF(CQ$1="sí",100*('04 (ind)'!CQ37-MIN('04 (ind)'!CQ$7:CQ$38))/(MAX('04 (ind)'!CQ$7:CQ$38)-MIN('04 (ind)'!CQ$7:CQ$38)),+ABS(-100+(100*('04 (ind)'!CQ37-MIN('04 (ind)'!CQ$7:CQ$38))/(MAX('04 (ind)'!CQ$7:CQ$38)-MIN('04 (ind)'!CQ$7:CQ$38)))))</f>
        <v>6.9902669127442021</v>
      </c>
      <c r="CR38" s="9">
        <f>IF(CR$1="sí",100*('04 (ind)'!CR37-MIN('04 (ind)'!CR$7:CR$38))/(MAX('04 (ind)'!CR$7:CR$38)-MIN('04 (ind)'!CR$7:CR$38)),+ABS(-100+(100*('04 (ind)'!CR37-MIN('04 (ind)'!CR$7:CR$38))/(MAX('04 (ind)'!CR$7:CR$38)-MIN('04 (ind)'!CR$7:CR$38)))))</f>
        <v>3.2606250347914858</v>
      </c>
      <c r="CS38" s="9">
        <f>IF(CS$1="sí",100*('04 (ind)'!CS37-MIN('04 (ind)'!CS$7:CS$38))/(MAX('04 (ind)'!CS$7:CS$38)-MIN('04 (ind)'!CS$7:CS$38)),+ABS(-100+(100*('04 (ind)'!CS37-MIN('04 (ind)'!CS$7:CS$38))/(MAX('04 (ind)'!CS$7:CS$38)-MIN('04 (ind)'!CS$7:CS$38)))))</f>
        <v>48.068669527896994</v>
      </c>
      <c r="CT38" s="9">
        <f>IF(CT$1="sí",100*('04 (ind)'!CT37-MIN('04 (ind)'!CT$7:CT$38))/(MAX('04 (ind)'!CT$7:CT$38)-MIN('04 (ind)'!CT$7:CT$38)),+ABS(-100+(100*('04 (ind)'!CT37-MIN('04 (ind)'!CT$7:CT$38))/(MAX('04 (ind)'!CT$7:CT$38)-MIN('04 (ind)'!CT$7:CT$38)))))</f>
        <v>71.875</v>
      </c>
      <c r="CU38" s="9">
        <f>IF(CU$1="sí",100*('04 (ind)'!CU37-MIN('04 (ind)'!CU$7:CU$38))/(MAX('04 (ind)'!CU$7:CU$38)-MIN('04 (ind)'!CU$7:CU$38)),+ABS(-100+(100*('04 (ind)'!CU37-MIN('04 (ind)'!CU$7:CU$38))/(MAX('04 (ind)'!CU$7:CU$38)-MIN('04 (ind)'!CU$7:CU$38)))))</f>
        <v>47.29916605977396</v>
      </c>
      <c r="CV38" s="9">
        <f>IF(CV$1="sí",100*('04 (ind)'!CV37-MIN('04 (ind)'!CV$7:CV$38))/(MAX('04 (ind)'!CV$7:CV$38)-MIN('04 (ind)'!CV$7:CV$38)),+ABS(-100+(100*('04 (ind)'!CV37-MIN('04 (ind)'!CV$7:CV$38))/(MAX('04 (ind)'!CV$7:CV$38)-MIN('04 (ind)'!CV$7:CV$38)))))</f>
        <v>55.768657298390437</v>
      </c>
      <c r="CW38" s="9">
        <f>IF(CW$1="sí",100*('04 (ind)'!CW37-MIN('04 (ind)'!CW$7:CW$38))/(MAX('04 (ind)'!CW$7:CW$38)-MIN('04 (ind)'!CW$7:CW$38)),+ABS(-100+(100*('04 (ind)'!CW37-MIN('04 (ind)'!CW$7:CW$38))/(MAX('04 (ind)'!CW$7:CW$38)-MIN('04 (ind)'!CW$7:CW$38)))))</f>
        <v>17.762356437104856</v>
      </c>
      <c r="CX38" s="9">
        <f>IF(CX$1="sí",100*('04 (ind)'!CX37-MIN('04 (ind)'!CX$7:CX$38))/(MAX('04 (ind)'!CX$7:CX$38)-MIN('04 (ind)'!CX$7:CX$38)),+ABS(-100+(100*('04 (ind)'!CX37-MIN('04 (ind)'!CX$7:CX$38))/(MAX('04 (ind)'!CX$7:CX$38)-MIN('04 (ind)'!CX$7:CX$38)))))</f>
        <v>60.053539559785854</v>
      </c>
      <c r="CY38" s="9">
        <f>IF(CY$1="sí",100*('04 (ind)'!CY37-MIN('04 (ind)'!CY$7:CY$38))/(MAX('04 (ind)'!CY$7:CY$38)-MIN('04 (ind)'!CY$7:CY$38)),+ABS(-100+(100*('04 (ind)'!CY37-MIN('04 (ind)'!CY$7:CY$38))/(MAX('04 (ind)'!CY$7:CY$38)-MIN('04 (ind)'!CY$7:CY$38)))))</f>
        <v>75.917102417656224</v>
      </c>
      <c r="CZ38" s="9">
        <f>IF(CZ$1="sí",100*('04 (ind)'!CZ37-MIN('04 (ind)'!CZ$7:CZ$38))/(MAX('04 (ind)'!CZ$7:CZ$38)-MIN('04 (ind)'!CZ$7:CZ$38)),+ABS(-100+(100*('04 (ind)'!CZ37-MIN('04 (ind)'!CZ$7:CZ$38))/(MAX('04 (ind)'!CZ$7:CZ$38)-MIN('04 (ind)'!CZ$7:CZ$38)))))</f>
        <v>3.3447530696279877</v>
      </c>
      <c r="DA38" s="9">
        <f>IF(DA$1="sí",100*('04 (ind)'!DA37-MIN('04 (ind)'!DA$7:DA$38))/(MAX('04 (ind)'!DA$7:DA$38)-MIN('04 (ind)'!DA$7:DA$38)),+ABS(-100+(100*('04 (ind)'!DA37-MIN('04 (ind)'!DA$7:DA$38))/(MAX('04 (ind)'!DA$7:DA$38)-MIN('04 (ind)'!DA$7:DA$38)))))</f>
        <v>12.257692485075379</v>
      </c>
      <c r="DB38" s="9">
        <f>IF(DB$1="sí",100*('04 (ind)'!DB37-MIN('04 (ind)'!DB$7:DB$38))/(MAX('04 (ind)'!DB$7:DB$38)-MIN('04 (ind)'!DB$7:DB$38)),+ABS(-100+(100*('04 (ind)'!DB37-MIN('04 (ind)'!DB$7:DB$38))/(MAX('04 (ind)'!DB$7:DB$38)-MIN('04 (ind)'!DB$7:DB$38)))))</f>
        <v>7.9965019070760386</v>
      </c>
      <c r="DC38" s="9">
        <f>ABS(ABS(('04 (ind)'!DC37-((MAX('04 (ind)'!DC$7:DC$38)+MIN('04 (ind)'!DC$7:DC$38))/2))/(((MAX('04 (ind)'!DC$7:DC$38)+MIN('04 (ind)'!DC$7:DC$38))/2)-MAX('04 (ind)'!DC$7:DC$38))*100)-100)</f>
        <v>9.3960403350497756</v>
      </c>
      <c r="DD38" s="9">
        <f>IF(DD$1="sí",100*('04 (ind)'!DD37-MIN('04 (ind)'!DD$7:DD$38))/(MAX('04 (ind)'!DD$7:DD$38)-MIN('04 (ind)'!DD$7:DD$38)),+ABS(-100+(100*('04 (ind)'!DD37-MIN('04 (ind)'!DD$7:DD$38))/(MAX('04 (ind)'!DD$7:DD$38)-MIN('04 (ind)'!DD$7:DD$38)))))</f>
        <v>0</v>
      </c>
      <c r="DE38" s="9">
        <f>IF(DE$1="sí",100*('04 (ind)'!DE37-MIN('04 (ind)'!DE$7:DE$38))/(MAX('04 (ind)'!DE$7:DE$38)-MIN('04 (ind)'!DE$7:DE$38)),+ABS(-100+(100*('04 (ind)'!DE37-MIN('04 (ind)'!DE$7:DE$38))/(MAX('04 (ind)'!DE$7:DE$38)-MIN('04 (ind)'!DE$7:DE$38)))))</f>
        <v>1.8212651373751849</v>
      </c>
      <c r="DF38" s="9">
        <f>IF(DF$1="sí",100*('04 (ind)'!DF37-MIN('04 (ind)'!DF$7:DF$38))/(MAX('04 (ind)'!DF$7:DF$38)-MIN('04 (ind)'!DF$7:DF$38)),+ABS(-100+(100*('04 (ind)'!DF37-MIN('04 (ind)'!DF$7:DF$38))/(MAX('04 (ind)'!DF$7:DF$38)-MIN('04 (ind)'!DF$7:DF$38)))))</f>
        <v>15.904779707065259</v>
      </c>
      <c r="DG38" s="9">
        <f>IF(DG$1="sí",100*('04 (ind)'!DG37-MIN('04 (ind)'!DG$7:DG$38))/(MAX('04 (ind)'!DG$7:DG$38)-MIN('04 (ind)'!DG$7:DG$38)),+ABS(-100+(100*('04 (ind)'!DG37-MIN('04 (ind)'!DG$7:DG$38))/(MAX('04 (ind)'!DG$7:DG$38)-MIN('04 (ind)'!DG$7:DG$38)))))</f>
        <v>19.046575276593796</v>
      </c>
      <c r="DH38" s="9">
        <f>IF(DH$1="sí",100*('04 (ind)'!DH37-MIN('04 (ind)'!DH$7:DH$38))/(MAX('04 (ind)'!DH$7:DH$38)-MIN('04 (ind)'!DH$7:DH$38)),+ABS(-100+(100*('04 (ind)'!DH37-MIN('04 (ind)'!DH$7:DH$38))/(MAX('04 (ind)'!DH$7:DH$38)-MIN('04 (ind)'!DH$7:DH$38)))))</f>
        <v>16.896444122072154</v>
      </c>
      <c r="DI38" s="9">
        <f>IF(DI$1="sí",100*('04 (ind)'!DI37-MIN('04 (ind)'!DI$7:DI$38))/(MAX('04 (ind)'!DI$7:DI$38)-MIN('04 (ind)'!DI$7:DI$38)),+ABS(-100+(100*('04 (ind)'!DI37-MIN('04 (ind)'!DI$7:DI$38))/(MAX('04 (ind)'!DI$7:DI$38)-MIN('04 (ind)'!DI$7:DI$38)))))</f>
        <v>75.846241866572029</v>
      </c>
      <c r="DJ38" s="9">
        <f>IF(DJ$1="sí",100*('04 (ind)'!DJ37-MIN('04 (ind)'!DJ$7:DJ$38))/(MAX('04 (ind)'!DJ$7:DJ$38)-MIN('04 (ind)'!DJ$7:DJ$38)),+ABS(-100+(100*('04 (ind)'!DJ37-MIN('04 (ind)'!DJ$7:DJ$38))/(MAX('04 (ind)'!DJ$7:DJ$38)-MIN('04 (ind)'!DJ$7:DJ$38)))))</f>
        <v>50.0102789800358</v>
      </c>
      <c r="DK38" s="9">
        <f>IF(DK$1="sí",100*('04 (ind)'!DK37-MIN('04 (ind)'!DK$7:DK$38))/(MAX('04 (ind)'!DK$7:DK$38)-MIN('04 (ind)'!DK$7:DK$38)),+ABS(-100+(100*('04 (ind)'!DK37-MIN('04 (ind)'!DK$7:DK$38))/(MAX('04 (ind)'!DK$7:DK$38)-MIN('04 (ind)'!DK$7:DK$38)))))</f>
        <v>9.7365245165338585</v>
      </c>
      <c r="DL38" s="9">
        <f>IF(DL$1="sí",100*('04 (ind)'!DL37-MIN('04 (ind)'!DL$7:DL$38))/(MAX('04 (ind)'!DL$7:DL$38)-MIN('04 (ind)'!DL$7:DL$38)),+ABS(-100+(100*('04 (ind)'!DL37-MIN('04 (ind)'!DL$7:DL$38))/(MAX('04 (ind)'!DL$7:DL$38)-MIN('04 (ind)'!DL$7:DL$38)))))</f>
        <v>13.596850324500098</v>
      </c>
      <c r="DM38" s="9">
        <f>IF(DM$1="sí",100*('04 (ind)'!DM37-MIN('04 (ind)'!DM$7:DM$38))/(MAX('04 (ind)'!DM$7:DM$38)-MIN('04 (ind)'!DM$7:DM$38)),+ABS(-100+(100*('04 (ind)'!DM37-MIN('04 (ind)'!DM$7:DM$38))/(MAX('04 (ind)'!DM$7:DM$38)-MIN('04 (ind)'!DM$7:DM$38)))))</f>
        <v>7.0261798334493371</v>
      </c>
      <c r="DN38" s="9">
        <f>IF(DN$1="sí",100*('04 (ind)'!DN37-MIN('04 (ind)'!DN$7:DN$38))/(MAX('04 (ind)'!DN$7:DN$38)-MIN('04 (ind)'!DN$7:DN$38)),+ABS(-100+(100*('04 (ind)'!DN37-MIN('04 (ind)'!DN$7:DN$38))/(MAX('04 (ind)'!DN$7:DN$38)-MIN('04 (ind)'!DN$7:DN$38)))))</f>
        <v>20.765551829658254</v>
      </c>
      <c r="DO38" s="9">
        <f>IF(DO$1="sí",100*('04 (ind)'!DO37-MIN('04 (ind)'!DO$7:DO$38))/(MAX('04 (ind)'!DO$7:DO$38)-MIN('04 (ind)'!DO$7:DO$38)),+ABS(-100+(100*('04 (ind)'!DO37-MIN('04 (ind)'!DO$7:DO$38))/(MAX('04 (ind)'!DO$7:DO$38)-MIN('04 (ind)'!DO$7:DO$38)))))</f>
        <v>28.528921264464909</v>
      </c>
      <c r="DP38" s="9">
        <f>IF(DP$1="sí",100*('04 (ind)'!DP37-MIN('04 (ind)'!DP$7:DP$38))/(MAX('04 (ind)'!DP$7:DP$38)-MIN('04 (ind)'!DP$7:DP$38)),+ABS(-100+(100*('04 (ind)'!DP37-MIN('04 (ind)'!DP$7:DP$38))/(MAX('04 (ind)'!DP$7:DP$38)-MIN('04 (ind)'!DP$7:DP$38)))))</f>
        <v>9.8254724380327634</v>
      </c>
      <c r="DQ38" s="9">
        <f>IF(DQ$1="sí",100*('04 (ind)'!DQ37-MIN('04 (ind)'!DQ$7:DQ$38))/(MAX('04 (ind)'!DQ$7:DQ$38)-MIN('04 (ind)'!DQ$7:DQ$38)),+ABS(-100+(100*('04 (ind)'!DQ37-MIN('04 (ind)'!DQ$7:DQ$38))/(MAX('04 (ind)'!DQ$7:DQ$38)-MIN('04 (ind)'!DQ$7:DQ$38)))))</f>
        <v>8.2694594420791621</v>
      </c>
      <c r="DR38" s="9">
        <f>+IF('04 (ind)'!DR37&gt;+AVERAGE('04 (ind)'!DR$7:DR$38),100,0)</f>
        <v>0</v>
      </c>
    </row>
    <row r="39" spans="1:122" x14ac:dyDescent="0.2">
      <c r="A39" s="3" t="str">
        <f>+'06 (ind)'!A38</f>
        <v>Zacatecas</v>
      </c>
      <c r="B39" s="9">
        <f>IF(B$1="sí",100*('04 (ind)'!B38-MIN('04 (ind)'!B$7:B$38))/(MAX('04 (ind)'!B$7:B$38)-MIN('04 (ind)'!B$7:B$38)),+ABS(-100+(100*('04 (ind)'!B38-MIN('04 (ind)'!B$7:B$38))/(MAX('04 (ind)'!B$7:B$38)-MIN('04 (ind)'!B$7:B$38)))))</f>
        <v>84.351145038167942</v>
      </c>
      <c r="C39" s="9">
        <f>IF(C$1="sí",100*('04 (ind)'!C38-MIN('04 (ind)'!C$7:C$38))/(MAX('04 (ind)'!C$7:C$38)-MIN('04 (ind)'!C$7:C$38)),+ABS(-100+(100*('04 (ind)'!C38-MIN('04 (ind)'!C$7:C$38))/(MAX('04 (ind)'!C$7:C$38)-MIN('04 (ind)'!C$7:C$38)))))</f>
        <v>77.05449965581694</v>
      </c>
      <c r="D39" s="9">
        <f>IF(D$1="sí",100*('04 (ind)'!D38-MIN('04 (ind)'!D$7:D$38))/(MAX('04 (ind)'!D$7:D$38)-MIN('04 (ind)'!D$7:D$38)),+ABS(-100+(100*('04 (ind)'!D38-MIN('04 (ind)'!D$7:D$38))/(MAX('04 (ind)'!D$7:D$38)-MIN('04 (ind)'!D$7:D$38)))))</f>
        <v>86.62618796198521</v>
      </c>
      <c r="E39" s="9">
        <f>IF(E$1="sí",100*('04 (ind)'!E38-MIN('04 (ind)'!E$7:E$38))/(MAX('04 (ind)'!E$7:E$38)-MIN('04 (ind)'!E$7:E$38)),+ABS(-100+(100*('04 (ind)'!E38-MIN('04 (ind)'!E$7:E$38))/(MAX('04 (ind)'!E$7:E$38)-MIN('04 (ind)'!E$7:E$38)))))</f>
        <v>76.533158381477307</v>
      </c>
      <c r="F39" s="9">
        <f>IF(F$1="sí",100*('04 (ind)'!F38-MIN('04 (ind)'!F$7:F$38))/(MAX('04 (ind)'!F$7:F$38)-MIN('04 (ind)'!F$7:F$38)),+ABS(-100+(100*('04 (ind)'!F38-MIN('04 (ind)'!F$7:F$38))/(MAX('04 (ind)'!F$7:F$38)-MIN('04 (ind)'!F$7:F$38)))))</f>
        <v>100</v>
      </c>
      <c r="G39" s="9">
        <f>IF(G$1="sí",100*('04 (ind)'!G38-MIN('04 (ind)'!G$7:G$38))/(MAX('04 (ind)'!G$7:G$38)-MIN('04 (ind)'!G$7:G$38)),+ABS(-100+(100*('04 (ind)'!G38-MIN('04 (ind)'!G$7:G$38))/(MAX('04 (ind)'!G$7:G$38)-MIN('04 (ind)'!G$7:G$38)))))</f>
        <v>100</v>
      </c>
      <c r="H39" s="9">
        <f>IF(H$1="sí",100*('04 (ind)'!H38-MIN('04 (ind)'!H$7:H$38))/(MAX('04 (ind)'!H$7:H$38)-MIN('04 (ind)'!H$7:H$38)),+ABS(-100+(100*('04 (ind)'!H38-MIN('04 (ind)'!H$7:H$38))/(MAX('04 (ind)'!H$7:H$38)-MIN('04 (ind)'!H$7:H$38)))))</f>
        <v>94.585987261146499</v>
      </c>
      <c r="I39" s="9">
        <f>IF(I$1="sí",100*('04 (ind)'!I38-MIN('04 (ind)'!I$7:I$38))/(MAX('04 (ind)'!I$7:I$38)-MIN('04 (ind)'!I$7:I$38)),+ABS(-100+(100*('04 (ind)'!I38-MIN('04 (ind)'!I$7:I$38))/(MAX('04 (ind)'!I$7:I$38)-MIN('04 (ind)'!I$7:I$38)))))</f>
        <v>67.808219178082211</v>
      </c>
      <c r="J39" s="9">
        <f>IF('04 (ind)'!J38=1,100,0)</f>
        <v>0</v>
      </c>
      <c r="K39" s="9">
        <f>IF(K$1="sí",100*('04 (ind)'!K38-MIN('04 (ind)'!K$7:K$38))/(MAX('04 (ind)'!K$7:K$38)-MIN('04 (ind)'!K$7:K$38)),+ABS(-100+(100*('04 (ind)'!K38-MIN('04 (ind)'!K$7:K$38))/(MAX('04 (ind)'!K$7:K$38)-MIN('04 (ind)'!K$7:K$38)))))</f>
        <v>53.365831012070544</v>
      </c>
      <c r="L39" s="9">
        <f>IF(L$1="sí",100*('04 (ind)'!L38-MIN('04 (ind)'!L$7:L$38))/(MAX('04 (ind)'!L$7:L$38)-MIN('04 (ind)'!L$7:L$38)),+ABS(-100+(100*('04 (ind)'!L38-MIN('04 (ind)'!L$7:L$38))/(MAX('04 (ind)'!L$7:L$38)-MIN('04 (ind)'!L$7:L$38)))))</f>
        <v>70.691865972807534</v>
      </c>
      <c r="M39" s="9">
        <f>IF(M$1="sí",100*('04 (ind)'!M38-MIN('04 (ind)'!M$7:M$38))/(MAX('04 (ind)'!M$7:M$38)-MIN('04 (ind)'!M$7:M$38)),+ABS(-100+(100*('04 (ind)'!M38-MIN('04 (ind)'!M$7:M$38))/(MAX('04 (ind)'!M$7:M$38)-MIN('04 (ind)'!M$7:M$38)))))</f>
        <v>2.1985183304659999</v>
      </c>
      <c r="N39" s="9">
        <f>IF(N$1="sí",100*('04 (ind)'!N38-MIN('04 (ind)'!N$7:N$38))/(MAX('04 (ind)'!N$7:N$38)-MIN('04 (ind)'!N$7:N$38)),+ABS(-100+(100*('04 (ind)'!N38-MIN('04 (ind)'!N$7:N$38))/(MAX('04 (ind)'!N$7:N$38)-MIN('04 (ind)'!N$7:N$38)))))</f>
        <v>99.152542372881356</v>
      </c>
      <c r="O39" s="9">
        <f>IF(O$1="sí",100*('04 (ind)'!O38-MIN('04 (ind)'!O$7:O$38))/(MAX('04 (ind)'!O$7:O$38)-MIN('04 (ind)'!O$7:O$38)),+ABS(-100+(100*('04 (ind)'!O38-MIN('04 (ind)'!O$7:O$38))/(MAX('04 (ind)'!O$7:O$38)-MIN('04 (ind)'!O$7:O$38)))))</f>
        <v>1.1347928468772845E-2</v>
      </c>
      <c r="P39" s="9">
        <f>IF(P$1="sí",100*('04 (ind)'!P38-MIN('04 (ind)'!P$7:P$38))/(MAX('04 (ind)'!P$7:P$38)-MIN('04 (ind)'!P$7:P$38)),+ABS(-100+(100*('04 (ind)'!P38-MIN('04 (ind)'!P$7:P$38))/(MAX('04 (ind)'!P$7:P$38)-MIN('04 (ind)'!P$7:P$38)))))</f>
        <v>48.79757377166861</v>
      </c>
      <c r="Q39" s="9">
        <f>IF(Q$1="sí",100*('04 (ind)'!Q38-MIN('04 (ind)'!Q$7:Q$38))/(MAX('04 (ind)'!Q$7:Q$38)-MIN('04 (ind)'!Q$7:Q$38)),+ABS(-100+(100*('04 (ind)'!Q38-MIN('04 (ind)'!Q$7:Q$38))/(MAX('04 (ind)'!Q$7:Q$38)-MIN('04 (ind)'!Q$7:Q$38)))))</f>
        <v>88.34082979497839</v>
      </c>
      <c r="R39" s="9">
        <f>IF(R$1="sí",100*('04 (ind)'!R38-MIN('04 (ind)'!R$7:R$38))/(MAX('04 (ind)'!R$7:R$38)-MIN('04 (ind)'!R$7:R$38)),+ABS(-100+(100*('04 (ind)'!R38-MIN('04 (ind)'!R$7:R$38))/(MAX('04 (ind)'!R$7:R$38)-MIN('04 (ind)'!R$7:R$38)))))</f>
        <v>0.36546988861012497</v>
      </c>
      <c r="S39" s="9">
        <f>IF(S$1="sí",100*('04 (ind)'!S38-MIN('04 (ind)'!S$7:S$38))/(MAX('04 (ind)'!S$7:S$38)-MIN('04 (ind)'!S$7:S$38)),+ABS(-100+(100*('04 (ind)'!S38-MIN('04 (ind)'!S$7:S$38))/(MAX('04 (ind)'!S$7:S$38)-MIN('04 (ind)'!S$7:S$38)))))</f>
        <v>64.810508696286902</v>
      </c>
      <c r="T39" s="9">
        <f>IF(T$1="sí",100*('04 (ind)'!T38-MIN('04 (ind)'!T$7:T$38))/(MAX('04 (ind)'!T$7:T$38)-MIN('04 (ind)'!T$7:T$38)),+ABS(-100+(100*('04 (ind)'!T38-MIN('04 (ind)'!T$7:T$38))/(MAX('04 (ind)'!T$7:T$38)-MIN('04 (ind)'!T$7:T$38)))))</f>
        <v>7.0888864877327338</v>
      </c>
      <c r="U39" s="9">
        <f>IF(U$1="sí",100*('04 (ind)'!U38-MIN('04 (ind)'!U$7:U$38))/(MAX('04 (ind)'!U$7:U$38)-MIN('04 (ind)'!U$7:U$38)),+ABS(-100+(100*('04 (ind)'!U38-MIN('04 (ind)'!U$7:U$38))/(MAX('04 (ind)'!U$7:U$38)-MIN('04 (ind)'!U$7:U$38)))))</f>
        <v>100</v>
      </c>
      <c r="V39" s="9">
        <f>IF(V$1="sí",100*('04 (ind)'!V38-MIN('04 (ind)'!V$7:V$38))/(MAX('04 (ind)'!V$7:V$38)-MIN('04 (ind)'!V$7:V$38)),+ABS(-100+(100*('04 (ind)'!V38-MIN('04 (ind)'!V$7:V$38))/(MAX('04 (ind)'!V$7:V$38)-MIN('04 (ind)'!V$7:V$38)))))</f>
        <v>36.887608069164266</v>
      </c>
      <c r="W39" s="9">
        <f>IF(W$1="sí",100*('04 (ind)'!W38-MIN('04 (ind)'!W$7:W$38))/(MAX('04 (ind)'!W$7:W$38)-MIN('04 (ind)'!W$7:W$38)),+ABS(-100+(100*('04 (ind)'!W38-MIN('04 (ind)'!W$7:W$38))/(MAX('04 (ind)'!W$7:W$38)-MIN('04 (ind)'!W$7:W$38)))))</f>
        <v>13.224227980358251</v>
      </c>
      <c r="X39" s="9">
        <f>IF(X$1="sí",100*('04 (ind)'!X38-MIN('04 (ind)'!X$7:X$38))/(MAX('04 (ind)'!X$7:X$38)-MIN('04 (ind)'!X$7:X$38)),+ABS(-100+(100*('04 (ind)'!X38-MIN('04 (ind)'!X$7:X$38))/(MAX('04 (ind)'!X$7:X$38)-MIN('04 (ind)'!X$7:X$38)))))</f>
        <v>0</v>
      </c>
      <c r="Y39" s="9">
        <f>IF(Y$1="sí",100*('04 (ind)'!Y38-MIN('04 (ind)'!Y$7:Y$38))/(MAX('04 (ind)'!Y$7:Y$38)-MIN('04 (ind)'!Y$7:Y$38)),+ABS(-100+(100*('04 (ind)'!Y38-MIN('04 (ind)'!Y$7:Y$38))/(MAX('04 (ind)'!Y$7:Y$38)-MIN('04 (ind)'!Y$7:Y$38)))))</f>
        <v>52.918523505681087</v>
      </c>
      <c r="Z39" s="9">
        <f>IF(Z$1="sí",100*('04 (ind)'!Z38-MIN('04 (ind)'!Z$7:Z$38))/(MAX('04 (ind)'!Z$7:Z$38)-MIN('04 (ind)'!Z$7:Z$38)),+ABS(-100+(100*('04 (ind)'!Z38-MIN('04 (ind)'!Z$7:Z$38))/(MAX('04 (ind)'!Z$7:Z$38)-MIN('04 (ind)'!Z$7:Z$38)))))</f>
        <v>0</v>
      </c>
      <c r="AA39" s="9">
        <f>IF(AA$1="sí",100*('04 (ind)'!AA38-MIN('04 (ind)'!AA$7:AA$38))/(MAX('04 (ind)'!AA$7:AA$38)-MIN('04 (ind)'!AA$7:AA$38)),+ABS(-100+(100*('04 (ind)'!AA38-MIN('04 (ind)'!AA$7:AA$38))/(MAX('04 (ind)'!AA$7:AA$38)-MIN('04 (ind)'!AA$7:AA$38)))))</f>
        <v>25.831957263957221</v>
      </c>
      <c r="AB39" s="9">
        <f>IF(AB$1="sí",100*('04 (ind)'!AB38-MIN('04 (ind)'!AB$7:AB$38))/(MAX('04 (ind)'!AB$7:AB$38)-MIN('04 (ind)'!AB$7:AB$38)),+ABS(-100+(100*('04 (ind)'!AB38-MIN('04 (ind)'!AB$7:AB$38))/(MAX('04 (ind)'!AB$7:AB$38)-MIN('04 (ind)'!AB$7:AB$38)))))</f>
        <v>79.715302491103188</v>
      </c>
      <c r="AC39" s="9">
        <f>IF(AC$1="sí",100*('04 (ind)'!AC38-MIN('04 (ind)'!AC$7:AC$38))/(MAX('04 (ind)'!AC$7:AC$38)-MIN('04 (ind)'!AC$7:AC$38)),+ABS(-100+(100*('04 (ind)'!AC38-MIN('04 (ind)'!AC$7:AC$38))/(MAX('04 (ind)'!AC$7:AC$38)-MIN('04 (ind)'!AC$7:AC$38)))))</f>
        <v>55.914062500398622</v>
      </c>
      <c r="AD39" s="9">
        <f>IF(AD$1="sí",100*('04 (ind)'!AD38-MIN('04 (ind)'!AD$7:AD$38))/(MAX('04 (ind)'!AD$7:AD$38)-MIN('04 (ind)'!AD$7:AD$38)),+ABS(-100+(100*('04 (ind)'!AD38-MIN('04 (ind)'!AD$7:AD$38))/(MAX('04 (ind)'!AD$7:AD$38)-MIN('04 (ind)'!AD$7:AD$38)))))</f>
        <v>74.887644588521127</v>
      </c>
      <c r="AE39" s="9">
        <f>IF(AE$1="sí",100*('04 (ind)'!AE38-MIN('04 (ind)'!AE$7:AE$38))/(MAX('04 (ind)'!AE$7:AE$38)-MIN('04 (ind)'!AE$7:AE$38)),+ABS(-100+(100*('04 (ind)'!AE38-MIN('04 (ind)'!AE$7:AE$38))/(MAX('04 (ind)'!AE$7:AE$38)-MIN('04 (ind)'!AE$7:AE$38)))))</f>
        <v>52.876143149479752</v>
      </c>
      <c r="AF39" s="9">
        <f>IF(AF$1="sí",100*('04 (ind)'!AF38-MIN('04 (ind)'!AF$7:AF$38))/(MAX('04 (ind)'!AF$7:AF$38)-MIN('04 (ind)'!AF$7:AF$38)),+ABS(-100+(100*('04 (ind)'!AF38-MIN('04 (ind)'!AF$7:AF$38))/(MAX('04 (ind)'!AF$7:AF$38)-MIN('04 (ind)'!AF$7:AF$38)))))</f>
        <v>12.757068941744038</v>
      </c>
      <c r="AG39" s="9">
        <f>IF(AG$1="sí",100*('04 (ind)'!AG38-MIN('04 (ind)'!AG$7:AG$38))/(MAX('04 (ind)'!AG$7:AG$38)-MIN('04 (ind)'!AG$7:AG$38)),+ABS(-100+(100*('04 (ind)'!AG38-MIN('04 (ind)'!AG$7:AG$38))/(MAX('04 (ind)'!AG$7:AG$38)-MIN('04 (ind)'!AG$7:AG$38)))))</f>
        <v>36.053233309679243</v>
      </c>
      <c r="AH39" s="9">
        <f>IF(AH$1="sí",100*('04 (ind)'!AH38-MIN('04 (ind)'!AH$7:AH$38))/(MAX('04 (ind)'!AH$7:AH$38)-MIN('04 (ind)'!AH$7:AH$38)),+ABS(-100+(100*('04 (ind)'!AH38-MIN('04 (ind)'!AH$7:AH$38))/(MAX('04 (ind)'!AH$7:AH$38)-MIN('04 (ind)'!AH$7:AH$38)))))</f>
        <v>10.680835295632653</v>
      </c>
      <c r="AI39" s="9">
        <f>IF(AI$1="sí",100*('04 (ind)'!AI38-MIN('04 (ind)'!AI$7:AI$38))/(MAX('04 (ind)'!AI$7:AI$38)-MIN('04 (ind)'!AI$7:AI$38)),+ABS(-100+(100*('04 (ind)'!AI38-MIN('04 (ind)'!AI$7:AI$38))/(MAX('04 (ind)'!AI$7:AI$38)-MIN('04 (ind)'!AI$7:AI$38)))))</f>
        <v>49.875057337465726</v>
      </c>
      <c r="AJ39" s="9">
        <f>IF(AJ$1="sí",100*('04 (ind)'!AJ38-MIN('04 (ind)'!AJ$7:AJ$38))/(MAX('04 (ind)'!AJ$7:AJ$38)-MIN('04 (ind)'!AJ$7:AJ$38)),+ABS(-100+(100*('04 (ind)'!AJ38-MIN('04 (ind)'!AJ$7:AJ$38))/(MAX('04 (ind)'!AJ$7:AJ$38)-MIN('04 (ind)'!AJ$7:AJ$38)))))</f>
        <v>0</v>
      </c>
      <c r="AK39" s="9">
        <f>IF(AK$1="sí",100*('04 (ind)'!AK38-MIN('04 (ind)'!AK$7:AK$38))/(MAX('04 (ind)'!AK$7:AK$38)-MIN('04 (ind)'!AK$7:AK$38)),+ABS(-100+(100*('04 (ind)'!AK38-MIN('04 (ind)'!AK$7:AK$38))/(MAX('04 (ind)'!AK$7:AK$38)-MIN('04 (ind)'!AK$7:AK$38)))))</f>
        <v>25.751499167720741</v>
      </c>
      <c r="AL39" s="9">
        <f>IF(AL$1="sí",100*('04 (ind)'!AL38-MIN('04 (ind)'!AL$7:AL$38))/(MAX('04 (ind)'!AL$7:AL$38)-MIN('04 (ind)'!AL$7:AL$38)),+ABS(-100+(100*('04 (ind)'!AL38-MIN('04 (ind)'!AL$7:AL$38))/(MAX('04 (ind)'!AL$7:AL$38)-MIN('04 (ind)'!AL$7:AL$38)))))</f>
        <v>72.527472527472526</v>
      </c>
      <c r="AM39" s="9">
        <f>IF(AM$1="sí",100*('04 (ind)'!AM38-MIN('04 (ind)'!AM$7:AM$38))/(MAX('04 (ind)'!AM$7:AM$38)-MIN('04 (ind)'!AM$7:AM$38)),+ABS(-100+(100*('04 (ind)'!AM38-MIN('04 (ind)'!AM$7:AM$38))/(MAX('04 (ind)'!AM$7:AM$38)-MIN('04 (ind)'!AM$7:AM$38)))))</f>
        <v>27.165354330708677</v>
      </c>
      <c r="AN39" s="9">
        <f>IF(AN$1="sí",100*('04 (ind)'!AN38-MIN('04 (ind)'!AN$7:AN$38))/(MAX('04 (ind)'!AN$7:AN$38)-MIN('04 (ind)'!AN$7:AN$38)),+ABS(-100+(100*('04 (ind)'!AN38-MIN('04 (ind)'!AN$7:AN$38))/(MAX('04 (ind)'!AN$7:AN$38)-MIN('04 (ind)'!AN$7:AN$38)))))</f>
        <v>26.908585138852938</v>
      </c>
      <c r="AO39" s="9">
        <f>IF(AO$1="sí",100*('04 (ind)'!AO38-MIN('04 (ind)'!AO$7:AO$38))/(MAX('04 (ind)'!AO$7:AO$38)-MIN('04 (ind)'!AO$7:AO$38)),+ABS(-100+(100*('04 (ind)'!AO38-MIN('04 (ind)'!AO$7:AO$38))/(MAX('04 (ind)'!AO$7:AO$38)-MIN('04 (ind)'!AO$7:AO$38)))))</f>
        <v>76.034571696772332</v>
      </c>
      <c r="AP39" s="9">
        <f>IF(AP$1="sí",100*('04 (ind)'!AP38-MIN('04 (ind)'!AP$7:AP$38))/(MAX('04 (ind)'!AP$7:AP$38)-MIN('04 (ind)'!AP$7:AP$38)),+ABS(-100+(100*('04 (ind)'!AP38-MIN('04 (ind)'!AP$7:AP$38))/(MAX('04 (ind)'!AP$7:AP$38)-MIN('04 (ind)'!AP$7:AP$38)))))</f>
        <v>16.160060371035197</v>
      </c>
      <c r="AQ39" s="9">
        <f>IF(AQ$1="sí",100*('04 (ind)'!AQ38-MIN('04 (ind)'!AQ$7:AQ$38))/(MAX('04 (ind)'!AQ$7:AQ$38)-MIN('04 (ind)'!AQ$7:AQ$38)),+ABS(-100+(100*('04 (ind)'!AQ38-MIN('04 (ind)'!AQ$7:AQ$38))/(MAX('04 (ind)'!AQ$7:AQ$38)-MIN('04 (ind)'!AQ$7:AQ$38)))))</f>
        <v>68.930755247066585</v>
      </c>
      <c r="AR39" s="9">
        <f>IF(AR$1="sí",100*('04 (ind)'!AR38-MIN('04 (ind)'!AR$7:AR$38))/(MAX('04 (ind)'!AR$7:AR$38)-MIN('04 (ind)'!AR$7:AR$38)),+ABS(-100+(100*('04 (ind)'!AR38-MIN('04 (ind)'!AR$7:AR$38))/(MAX('04 (ind)'!AR$7:AR$38)-MIN('04 (ind)'!AR$7:AR$38)))))</f>
        <v>100</v>
      </c>
      <c r="AS39" s="9">
        <f>IF(AS$1="sí",100*('04 (ind)'!AS38-MIN('04 (ind)'!AS$7:AS$38))/(MAX('04 (ind)'!AS$7:AS$38)-MIN('04 (ind)'!AS$7:AS$38)),+ABS(-100+(100*('04 (ind)'!AS38-MIN('04 (ind)'!AS$7:AS$38))/(MAX('04 (ind)'!AS$7:AS$38)-MIN('04 (ind)'!AS$7:AS$38)))))</f>
        <v>61.410627539180517</v>
      </c>
      <c r="AT39" s="9">
        <f>IF(AT$1="sí",100*('04 (ind)'!AT38-MIN('04 (ind)'!AT$7:AT$38))/(MAX('04 (ind)'!AT$7:AT$38)-MIN('04 (ind)'!AT$7:AT$38)),+ABS(-100+(100*('04 (ind)'!AT38-MIN('04 (ind)'!AT$7:AT$38))/(MAX('04 (ind)'!AT$7:AT$38)-MIN('04 (ind)'!AT$7:AT$38)))))</f>
        <v>58.17120442333551</v>
      </c>
      <c r="AU39" s="9">
        <f>IF(AU$1="sí",100*('04 (ind)'!AU38-MIN('04 (ind)'!AU$7:AU$38))/(MAX('04 (ind)'!AU$7:AU$38)-MIN('04 (ind)'!AU$7:AU$38)),+ABS(-100+(100*('04 (ind)'!AU38-MIN('04 (ind)'!AU$7:AU$38))/(MAX('04 (ind)'!AU$7:AU$38)-MIN('04 (ind)'!AU$7:AU$38)))))</f>
        <v>74.664908386476498</v>
      </c>
      <c r="AV39" s="9">
        <f>IF(AV$1="sí",100*('04 (ind)'!AV38-MIN('04 (ind)'!AV$7:AV$38))/(MAX('04 (ind)'!AV$7:AV$38)-MIN('04 (ind)'!AV$7:AV$38)),+ABS(-100+(100*('04 (ind)'!AV38-MIN('04 (ind)'!AV$7:AV$38))/(MAX('04 (ind)'!AV$7:AV$38)-MIN('04 (ind)'!AV$7:AV$38)))))</f>
        <v>55.506647360710929</v>
      </c>
      <c r="AW39" s="9">
        <f>ABS(ABS(('04 (ind)'!AW38-((MAX('04 (ind)'!AW$7:AW$38)+MIN('04 (ind)'!AW$7:AW$38))/2))/(((MAX('04 (ind)'!AW$7:AW$38)+MIN('04 (ind)'!AW$7:AW$38))/2)-MAX('04 (ind)'!AW$7:AW$38))*100)-100)</f>
        <v>29.388272311485281</v>
      </c>
      <c r="AX39" s="9">
        <f>IF(AX$1="sí",100*('04 (ind)'!AX38-MIN('04 (ind)'!AX$7:AX$38))/(MAX('04 (ind)'!AX$7:AX$38)-MIN('04 (ind)'!AX$7:AX$38)),+ABS(-100+(100*('04 (ind)'!AX38-MIN('04 (ind)'!AX$7:AX$38))/(MAX('04 (ind)'!AX$7:AX$38)-MIN('04 (ind)'!AX$7:AX$38)))))</f>
        <v>45.504087193460492</v>
      </c>
      <c r="AY39" s="9">
        <f>IF(AY$1="sí",100*('04 (ind)'!AY38-MIN('04 (ind)'!AY$7:AY$38))/(MAX('04 (ind)'!AY$7:AY$38)-MIN('04 (ind)'!AY$7:AY$38)),+ABS(-100+(100*('04 (ind)'!AY38-MIN('04 (ind)'!AY$7:AY$38))/(MAX('04 (ind)'!AY$7:AY$38)-MIN('04 (ind)'!AY$7:AY$38)))))</f>
        <v>70.209602497186012</v>
      </c>
      <c r="AZ39" s="9">
        <f>IF(AZ$1="sí",100*('04 (ind)'!AZ38-MIN('04 (ind)'!AZ$7:AZ$38))/(MAX('04 (ind)'!AZ$7:AZ$38)-MIN('04 (ind)'!AZ$7:AZ$38)),+ABS(-100+(100*('04 (ind)'!AZ38-MIN('04 (ind)'!AZ$7:AZ$38))/(MAX('04 (ind)'!AZ$7:AZ$38)-MIN('04 (ind)'!AZ$7:AZ$38)))))</f>
        <v>29.87892004096247</v>
      </c>
      <c r="BA39" s="9">
        <f>IF(BA$1="sí",100*('04 (ind)'!BA38-MIN('04 (ind)'!BA$7:BA$38))/(MAX('04 (ind)'!BA$7:BA$38)-MIN('04 (ind)'!BA$7:BA$38)),+ABS(-100+(100*('04 (ind)'!BA38-MIN('04 (ind)'!BA$7:BA$38))/(MAX('04 (ind)'!BA$7:BA$38)-MIN('04 (ind)'!BA$7:BA$38)))))</f>
        <v>28.237752873062796</v>
      </c>
      <c r="BB39" s="9">
        <f>IF(BB$1="sí",100*('04 (ind)'!BB38-MIN('04 (ind)'!BB$7:BB$38))/(MAX('04 (ind)'!BB$7:BB$38)-MIN('04 (ind)'!BB$7:BB$38)),+ABS(-100+(100*('04 (ind)'!BB38-MIN('04 (ind)'!BB$7:BB$38))/(MAX('04 (ind)'!BB$7:BB$38)-MIN('04 (ind)'!BB$7:BB$38)))))</f>
        <v>0</v>
      </c>
      <c r="BC39" s="9">
        <f>IF(BC$1="sí",100*('04 (ind)'!BC38-MIN('04 (ind)'!BC$7:BC$38))/(MAX('04 (ind)'!BC$7:BC$38)-MIN('04 (ind)'!BC$7:BC$38)),+ABS(-100+(100*('04 (ind)'!BC38-MIN('04 (ind)'!BC$7:BC$38))/(MAX('04 (ind)'!BC$7:BC$38)-MIN('04 (ind)'!BC$7:BC$38)))))</f>
        <v>100</v>
      </c>
      <c r="BD39" s="9">
        <f>IF(BD$1="sí",100*('04 (ind)'!BD38-MIN('04 (ind)'!BD$7:BD$38))/(MAX('04 (ind)'!BD$7:BD$38)-MIN('04 (ind)'!BD$7:BD$38)),+ABS(-100+(100*('04 (ind)'!BD38-MIN('04 (ind)'!BD$7:BD$38))/(MAX('04 (ind)'!BD$7:BD$38)-MIN('04 (ind)'!BD$7:BD$38)))))</f>
        <v>54.547255146867116</v>
      </c>
      <c r="BE39" s="9">
        <f>IF(BE$1="sí",100*('04 (ind)'!BE38-MIN('04 (ind)'!BE$7:BE$38))/(MAX('04 (ind)'!BE$7:BE$38)-MIN('04 (ind)'!BE$7:BE$38)),+ABS(-100+(100*('04 (ind)'!BE38-MIN('04 (ind)'!BE$7:BE$38))/(MAX('04 (ind)'!BE$7:BE$38)-MIN('04 (ind)'!BE$7:BE$38)))))</f>
        <v>51.376146788990823</v>
      </c>
      <c r="BF39" s="9">
        <f>IF(BF$1="sí",100*('04 (ind)'!BF38-MIN('04 (ind)'!BF$7:BF$38))/(MAX('04 (ind)'!BF$7:BF$38)-MIN('04 (ind)'!BF$7:BF$38)),+ABS(-100+(100*('04 (ind)'!BF38-MIN('04 (ind)'!BF$7:BF$38))/(MAX('04 (ind)'!BF$7:BF$38)-MIN('04 (ind)'!BF$7:BF$38)))))</f>
        <v>25.900000000000006</v>
      </c>
      <c r="BG39" s="9">
        <f>IF(BG$1="sí",100*('04 (ind)'!BG38-MIN('04 (ind)'!BG$7:BG$38))/(MAX('04 (ind)'!BG$7:BG$38)-MIN('04 (ind)'!BG$7:BG$38)),+ABS(-100+(100*('04 (ind)'!BG38-MIN('04 (ind)'!BG$7:BG$38))/(MAX('04 (ind)'!BG$7:BG$38)-MIN('04 (ind)'!BG$7:BG$38)))))</f>
        <v>36.491058301206898</v>
      </c>
      <c r="BH39" s="9">
        <f>IF(BH$1="sí",100*('04 (ind)'!BH38-MIN('04 (ind)'!BH$7:BH$38))/(MAX('04 (ind)'!BH$7:BH$38)-MIN('04 (ind)'!BH$7:BH$38)),+ABS(-100+(100*('04 (ind)'!BH38-MIN('04 (ind)'!BH$7:BH$38))/(MAX('04 (ind)'!BH$7:BH$38)-MIN('04 (ind)'!BH$7:BH$38)))))</f>
        <v>5.5406926480160905</v>
      </c>
      <c r="BI39" s="9">
        <f>IF(BI$1="sí",100*('04 (ind)'!BI38-MIN('04 (ind)'!BI$7:BI$38))/(MAX('04 (ind)'!BI$7:BI$38)-MIN('04 (ind)'!BI$7:BI$38)),+ABS(-100+(100*('04 (ind)'!BI38-MIN('04 (ind)'!BI$7:BI$38))/(MAX('04 (ind)'!BI$7:BI$38)-MIN('04 (ind)'!BI$7:BI$38)))))</f>
        <v>2.410425954584742</v>
      </c>
      <c r="BJ39" s="9">
        <f>IF(BJ$1="sí",100*('04 (ind)'!BJ38-MIN('04 (ind)'!BJ$7:BJ$38))/(MAX('04 (ind)'!BJ$7:BJ$38)-MIN('04 (ind)'!BJ$7:BJ$38)),+ABS(-100+(100*('04 (ind)'!BJ38-MIN('04 (ind)'!BJ$7:BJ$38))/(MAX('04 (ind)'!BJ$7:BJ$38)-MIN('04 (ind)'!BJ$7:BJ$38)))))</f>
        <v>89.471371649306647</v>
      </c>
      <c r="BK39" s="9">
        <f>IF(BK$1="sí",100*('04 (ind)'!BK38-MIN('04 (ind)'!BK$7:BK$38))/(MAX('04 (ind)'!BK$7:BK$38)-MIN('04 (ind)'!BK$7:BK$38)),+ABS(-100+(100*('04 (ind)'!BK38-MIN('04 (ind)'!BK$7:BK$38))/(MAX('04 (ind)'!BK$7:BK$38)-MIN('04 (ind)'!BK$7:BK$38)))))</f>
        <v>94.993827601194837</v>
      </c>
      <c r="BL39" s="9">
        <f>IF(BL$1="sí",100*('04 (ind)'!BL38-MIN('04 (ind)'!BL$7:BL$38))/(MAX('04 (ind)'!BL$7:BL$38)-MIN('04 (ind)'!BL$7:BL$38)),+ABS(-100+(100*('04 (ind)'!BL38-MIN('04 (ind)'!BL$7:BL$38))/(MAX('04 (ind)'!BL$7:BL$38)-MIN('04 (ind)'!BL$7:BL$38)))))</f>
        <v>32.815374656460804</v>
      </c>
      <c r="BM39" s="9">
        <f>IF(BM$1="sí",100*('04 (ind)'!BM38-MIN('04 (ind)'!BM$7:BM$38))/(MAX('04 (ind)'!BM$7:BM$38)-MIN('04 (ind)'!BM$7:BM$38)),+ABS(-100+(100*('04 (ind)'!BM38-MIN('04 (ind)'!BM$7:BM$38))/(MAX('04 (ind)'!BM$7:BM$38)-MIN('04 (ind)'!BM$7:BM$38)))))</f>
        <v>85.98504479158953</v>
      </c>
      <c r="BN39" s="9">
        <f>IF(BN$1="sí",100*('04 (ind)'!BN38-MIN('04 (ind)'!BN$7:BN$38))/(MAX('04 (ind)'!BN$7:BN$38)-MIN('04 (ind)'!BN$7:BN$38)),+ABS(-100+(100*('04 (ind)'!BN38-MIN('04 (ind)'!BN$7:BN$38))/(MAX('04 (ind)'!BN$7:BN$38)-MIN('04 (ind)'!BN$7:BN$38)))))</f>
        <v>2.3763543286902205</v>
      </c>
      <c r="BO39" s="9">
        <f>IF(BO$1="sí",100*('04 (ind)'!BO38-MIN('04 (ind)'!BO$7:BO$38))/(MAX('04 (ind)'!BO$7:BO$38)-MIN('04 (ind)'!BO$7:BO$38)),+ABS(-100+(100*('04 (ind)'!BO38-MIN('04 (ind)'!BO$7:BO$38))/(MAX('04 (ind)'!BO$7:BO$38)-MIN('04 (ind)'!BO$7:BO$38)))))</f>
        <v>62.497483276837166</v>
      </c>
      <c r="BP39" s="9">
        <f>IF(BP$1="sí",100*('04 (ind)'!BP38-MIN('04 (ind)'!BP$7:BP$38))/(MAX('04 (ind)'!BP$7:BP$38)-MIN('04 (ind)'!BP$7:BP$38)),+ABS(-100+(100*('04 (ind)'!BP38-MIN('04 (ind)'!BP$7:BP$38))/(MAX('04 (ind)'!BP$7:BP$38)-MIN('04 (ind)'!BP$7:BP$38)))))</f>
        <v>75.435581279353329</v>
      </c>
      <c r="BQ39" s="9">
        <f>IF(BQ$1="sí",100*('04 (ind)'!BQ38-MIN('04 (ind)'!BQ$7:BQ$38))/(MAX('04 (ind)'!BQ$7:BQ$38)-MIN('04 (ind)'!BQ$7:BQ$38)),+ABS(-100+(100*('04 (ind)'!BQ38-MIN('04 (ind)'!BQ$7:BQ$38))/(MAX('04 (ind)'!BQ$7:BQ$38)-MIN('04 (ind)'!BQ$7:BQ$38)))))</f>
        <v>43.141512449421846</v>
      </c>
      <c r="BR39" s="9">
        <f>IF(BR$1="sí",100*('04 (ind)'!BR38-MIN('04 (ind)'!BR$7:BR$38))/(MAX('04 (ind)'!BR$7:BR$38)-MIN('04 (ind)'!BR$7:BR$38)),+ABS(-100+(100*('04 (ind)'!BR38-MIN('04 (ind)'!BR$7:BR$38))/(MAX('04 (ind)'!BR$7:BR$38)-MIN('04 (ind)'!BR$7:BR$38)))))</f>
        <v>24.2611247300492</v>
      </c>
      <c r="BS39" s="9">
        <f>IF(BS$1="sí",100*('04 (ind)'!BS38-MIN('04 (ind)'!BS$7:BS$38))/(MAX('04 (ind)'!BS$7:BS$38)-MIN('04 (ind)'!BS$7:BS$38)),+ABS(-100+(100*('04 (ind)'!BS38-MIN('04 (ind)'!BS$7:BS$38))/(MAX('04 (ind)'!BS$7:BS$38)-MIN('04 (ind)'!BS$7:BS$38)))))</f>
        <v>6.5535874994743555</v>
      </c>
      <c r="BT39" s="9">
        <f>IF(BT$1="sí",100*('04 (ind)'!BT38-MIN('04 (ind)'!BT$7:BT$38))/(MAX('04 (ind)'!BT$7:BT$38)-MIN('04 (ind)'!BT$7:BT$38)),+ABS(-100+(100*('04 (ind)'!BT38-MIN('04 (ind)'!BT$7:BT$38))/(MAX('04 (ind)'!BT$7:BT$38)-MIN('04 (ind)'!BT$7:BT$38)))))</f>
        <v>34.266522541580969</v>
      </c>
      <c r="BU39" s="9">
        <f>IF(BU$1="sí",100*('04 (ind)'!BU38-MIN('04 (ind)'!BU$7:BU$38))/(MAX('04 (ind)'!BU$7:BU$38)-MIN('04 (ind)'!BU$7:BU$38)),+ABS(-100+(100*('04 (ind)'!BU38-MIN('04 (ind)'!BU$7:BU$38))/(MAX('04 (ind)'!BU$7:BU$38)-MIN('04 (ind)'!BU$7:BU$38)))))</f>
        <v>62.345847187548728</v>
      </c>
      <c r="BV39" s="9">
        <f>IF(BV$1="sí",100*('04 (ind)'!BV38-MIN('04 (ind)'!BV$7:BV$38))/(MAX('04 (ind)'!BV$7:BV$38)-MIN('04 (ind)'!BV$7:BV$38)),+ABS(-100+(100*('04 (ind)'!BV38-MIN('04 (ind)'!BV$7:BV$38))/(MAX('04 (ind)'!BV$7:BV$38)-MIN('04 (ind)'!BV$7:BV$38)))))</f>
        <v>6.9221470474861295</v>
      </c>
      <c r="BW39" s="9">
        <f>IF(BW$1="sí",100*('04 (ind)'!BW38-MIN('04 (ind)'!BW$7:BW$38))/(MAX('04 (ind)'!BW$7:BW$38)-MIN('04 (ind)'!BW$7:BW$38)),+ABS(-100+(100*('04 (ind)'!BW38-MIN('04 (ind)'!BW$7:BW$38))/(MAX('04 (ind)'!BW$7:BW$38)-MIN('04 (ind)'!BW$7:BW$38)))))</f>
        <v>10.31637178238457</v>
      </c>
      <c r="BX39" s="9">
        <f>IF(BX$1="sí",100*('04 (ind)'!BX38-MIN('04 (ind)'!BX$7:BX$38))/(MAX('04 (ind)'!BX$7:BX$38)-MIN('04 (ind)'!BX$7:BX$38)),+ABS(-100+(100*('04 (ind)'!BX38-MIN('04 (ind)'!BX$7:BX$38))/(MAX('04 (ind)'!BX$7:BX$38)-MIN('04 (ind)'!BX$7:BX$38)))))</f>
        <v>9.9111091559456792</v>
      </c>
      <c r="BY39" s="9">
        <f>IF(BY$1="sí",100*('04 (ind)'!BY38-MIN('04 (ind)'!BY$7:BY$38))/(MAX('04 (ind)'!BY$7:BY$38)-MIN('04 (ind)'!BY$7:BY$38)),+ABS(-100+(100*('04 (ind)'!BY38-MIN('04 (ind)'!BY$7:BY$38))/(MAX('04 (ind)'!BY$7:BY$38)-MIN('04 (ind)'!BY$7:BY$38)))))</f>
        <v>57.832744405182567</v>
      </c>
      <c r="BZ39" s="9">
        <f>IF(BZ$1="sí",100*('04 (ind)'!BZ38-MIN('04 (ind)'!BZ$7:BZ$38))/(MAX('04 (ind)'!BZ$7:BZ$38)-MIN('04 (ind)'!BZ$7:BZ$38)),+ABS(-100+(100*('04 (ind)'!BZ38-MIN('04 (ind)'!BZ$7:BZ$38))/(MAX('04 (ind)'!BZ$7:BZ$38)-MIN('04 (ind)'!BZ$7:BZ$38)))))</f>
        <v>9.910664071371583</v>
      </c>
      <c r="CA39" s="9">
        <f>IF(CA$1="sí",100*('04 (ind)'!CA38-MIN('04 (ind)'!CA$7:CA$38))/(MAX('04 (ind)'!CA$7:CA$38)-MIN('04 (ind)'!CA$7:CA$38)),+ABS(-100+(100*('04 (ind)'!CA38-MIN('04 (ind)'!CA$7:CA$38))/(MAX('04 (ind)'!CA$7:CA$38)-MIN('04 (ind)'!CA$7:CA$38)))))</f>
        <v>5.7176807977008162</v>
      </c>
      <c r="CB39" s="9">
        <f>IF(CB$1="sí",100*('04 (ind)'!CB38-MIN('04 (ind)'!CB$7:CB$38))/(MAX('04 (ind)'!CB$7:CB$38)-MIN('04 (ind)'!CB$7:CB$38)),+ABS(-100+(100*('04 (ind)'!CB38-MIN('04 (ind)'!CB$7:CB$38))/(MAX('04 (ind)'!CB$7:CB$38)-MIN('04 (ind)'!CB$7:CB$38)))))</f>
        <v>99.885782532910483</v>
      </c>
      <c r="CC39" s="9">
        <f>IF(CC$1="sí",100*('04 (ind)'!CC38-MIN('04 (ind)'!CC$7:CC$38))/(MAX('04 (ind)'!CC$7:CC$38)-MIN('04 (ind)'!CC$7:CC$38)),+ABS(-100+(100*('04 (ind)'!CC38-MIN('04 (ind)'!CC$7:CC$38))/(MAX('04 (ind)'!CC$7:CC$38)-MIN('04 (ind)'!CC$7:CC$38)))))</f>
        <v>0</v>
      </c>
      <c r="CD39" s="9">
        <f>IF(CD$1="sí",100*('04 (ind)'!CD38-MIN('04 (ind)'!CD$7:CD$38))/(MAX('04 (ind)'!CD$7:CD$38)-MIN('04 (ind)'!CD$7:CD$38)),+ABS(-100+(100*('04 (ind)'!CD38-MIN('04 (ind)'!CD$7:CD$38))/(MAX('04 (ind)'!CD$7:CD$38)-MIN('04 (ind)'!CD$7:CD$38)))))</f>
        <v>3.7306407128460806</v>
      </c>
      <c r="CE39" s="9">
        <f>IF(CE$1="sí",100*('04 (ind)'!CE38-MIN('04 (ind)'!CE$7:CE$38))/(MAX('04 (ind)'!CE$7:CE$38)-MIN('04 (ind)'!CE$7:CE$38)),+ABS(-100+(100*('04 (ind)'!CE38-MIN('04 (ind)'!CE$7:CE$38))/(MAX('04 (ind)'!CE$7:CE$38)-MIN('04 (ind)'!CE$7:CE$38)))))</f>
        <v>0</v>
      </c>
      <c r="CF39" s="9">
        <f>IF(CF$1="sí",100*('04 (ind)'!CF38-MIN('04 (ind)'!CF$7:CF$38))/(MAX('04 (ind)'!CF$7:CF$38)-MIN('04 (ind)'!CF$7:CF$38)),+ABS(-100+(100*('04 (ind)'!CF38-MIN('04 (ind)'!CF$7:CF$38))/(MAX('04 (ind)'!CF$7:CF$38)-MIN('04 (ind)'!CF$7:CF$38)))))</f>
        <v>6.7796610169491522</v>
      </c>
      <c r="CG39" s="9">
        <f>IF(CG$1="sí",100*('04 (ind)'!CG38-MIN('04 (ind)'!CG$7:CG$38))/(MAX('04 (ind)'!CG$7:CG$38)-MIN('04 (ind)'!CG$7:CG$38)),+ABS(-100+(100*('04 (ind)'!CG38-MIN('04 (ind)'!CG$7:CG$38))/(MAX('04 (ind)'!CG$7:CG$38)-MIN('04 (ind)'!CG$7:CG$38)))))</f>
        <v>18.193230794486244</v>
      </c>
      <c r="CH39" s="9">
        <f>IF(CH$1="sí",100*('04 (ind)'!CH38-MIN('04 (ind)'!CH$7:CH$38))/(MAX('04 (ind)'!CH$7:CH$38)-MIN('04 (ind)'!CH$7:CH$38)),+ABS(-100+(100*('04 (ind)'!CH38-MIN('04 (ind)'!CH$7:CH$38))/(MAX('04 (ind)'!CH$7:CH$38)-MIN('04 (ind)'!CH$7:CH$38)))))</f>
        <v>10.102721200514313</v>
      </c>
      <c r="CI39" s="9">
        <f>IF(CI$1="sí",100*('04 (ind)'!CI38-MIN('04 (ind)'!CI$7:CI$38))/(MAX('04 (ind)'!CI$7:CI$38)-MIN('04 (ind)'!CI$7:CI$38)),+ABS(-100+(100*('04 (ind)'!CI38-MIN('04 (ind)'!CI$7:CI$38))/(MAX('04 (ind)'!CI$7:CI$38)-MIN('04 (ind)'!CI$7:CI$38)))))</f>
        <v>10.967700382066514</v>
      </c>
      <c r="CJ39" s="9">
        <f>IF(CJ$1="sí",100*('04 (ind)'!CJ38-MIN('04 (ind)'!CJ$7:CJ$38))/(MAX('04 (ind)'!CJ$7:CJ$38)-MIN('04 (ind)'!CJ$7:CJ$38)),+ABS(-100+(100*('04 (ind)'!CJ38-MIN('04 (ind)'!CJ$7:CJ$38))/(MAX('04 (ind)'!CJ$7:CJ$38)-MIN('04 (ind)'!CJ$7:CJ$38)))))</f>
        <v>0</v>
      </c>
      <c r="CK39" s="9">
        <f>IF(CK$1="sí",100*('04 (ind)'!CK38-MIN('04 (ind)'!CK$7:CK$38))/(MAX('04 (ind)'!CK$7:CK$38)-MIN('04 (ind)'!CK$7:CK$38)),+ABS(-100+(100*('04 (ind)'!CK38-MIN('04 (ind)'!CK$7:CK$38))/(MAX('04 (ind)'!CK$7:CK$38)-MIN('04 (ind)'!CK$7:CK$38)))))</f>
        <v>17.511881159467464</v>
      </c>
      <c r="CL39" s="9">
        <f>IF(CL$1="sí",100*('04 (ind)'!CL38-MIN('04 (ind)'!CL$7:CL$38))/(MAX('04 (ind)'!CL$7:CL$38)-MIN('04 (ind)'!CL$7:CL$38)),+ABS(-100+(100*('04 (ind)'!CL38-MIN('04 (ind)'!CL$7:CL$38))/(MAX('04 (ind)'!CL$7:CL$38)-MIN('04 (ind)'!CL$7:CL$38)))))</f>
        <v>10.990244628334651</v>
      </c>
      <c r="CM39" s="9">
        <f>IF(CM$1="sí",100*('04 (ind)'!CM38-MIN('04 (ind)'!CM$7:CM$38))/(MAX('04 (ind)'!CM$7:CM$38)-MIN('04 (ind)'!CM$7:CM$38)),+ABS(-100+(100*('04 (ind)'!CM38-MIN('04 (ind)'!CM$7:CM$38))/(MAX('04 (ind)'!CM$7:CM$38)-MIN('04 (ind)'!CM$7:CM$38)))))</f>
        <v>63.12022900763359</v>
      </c>
      <c r="CN39" s="9">
        <f>IF(CN$1="sí",100*('04 (ind)'!CN38-MIN('04 (ind)'!CN$7:CN$38))/(MAX('04 (ind)'!CN$7:CN$38)-MIN('04 (ind)'!CN$7:CN$38)),+ABS(-100+(100*('04 (ind)'!CN38-MIN('04 (ind)'!CN$7:CN$38))/(MAX('04 (ind)'!CN$7:CN$38)-MIN('04 (ind)'!CN$7:CN$38)))))</f>
        <v>43.604651162790688</v>
      </c>
      <c r="CO39" s="9">
        <f>IF(CO$1="sí",100*('04 (ind)'!CO38-MIN('04 (ind)'!CO$7:CO$38))/(MAX('04 (ind)'!CO$7:CO$38)-MIN('04 (ind)'!CO$7:CO$38)),+ABS(-100+(100*('04 (ind)'!CO38-MIN('04 (ind)'!CO$7:CO$38))/(MAX('04 (ind)'!CO$7:CO$38)-MIN('04 (ind)'!CO$7:CO$38)))))</f>
        <v>82.250530785562631</v>
      </c>
      <c r="CP39" s="9">
        <f>IF(CP$1="sí",100*('04 (ind)'!CP38-MIN('04 (ind)'!CP$7:CP$38))/(MAX('04 (ind)'!CP$7:CP$38)-MIN('04 (ind)'!CP$7:CP$38)),+ABS(-100+(100*('04 (ind)'!CP38-MIN('04 (ind)'!CP$7:CP$38))/(MAX('04 (ind)'!CP$7:CP$38)-MIN('04 (ind)'!CP$7:CP$38)))))</f>
        <v>50.016429594959526</v>
      </c>
      <c r="CQ39" s="9">
        <f>IF(CQ$1="sí",100*('04 (ind)'!CQ38-MIN('04 (ind)'!CQ$7:CQ$38))/(MAX('04 (ind)'!CQ$7:CQ$38)-MIN('04 (ind)'!CQ$7:CQ$38)),+ABS(-100+(100*('04 (ind)'!CQ38-MIN('04 (ind)'!CQ$7:CQ$38))/(MAX('04 (ind)'!CQ$7:CQ$38)-MIN('04 (ind)'!CQ$7:CQ$38)))))</f>
        <v>28.499834923670381</v>
      </c>
      <c r="CR39" s="9">
        <f>IF(CR$1="sí",100*('04 (ind)'!CR38-MIN('04 (ind)'!CR$7:CR$38))/(MAX('04 (ind)'!CR$7:CR$38)-MIN('04 (ind)'!CR$7:CR$38)),+ABS(-100+(100*('04 (ind)'!CR38-MIN('04 (ind)'!CR$7:CR$38))/(MAX('04 (ind)'!CR$7:CR$38)-MIN('04 (ind)'!CR$7:CR$38)))))</f>
        <v>2.4842870285075001</v>
      </c>
      <c r="CS39" s="9">
        <f>IF(CS$1="sí",100*('04 (ind)'!CS38-MIN('04 (ind)'!CS$7:CS$38))/(MAX('04 (ind)'!CS$7:CS$38)-MIN('04 (ind)'!CS$7:CS$38)),+ABS(-100+(100*('04 (ind)'!CS38-MIN('04 (ind)'!CS$7:CS$38))/(MAX('04 (ind)'!CS$7:CS$38)-MIN('04 (ind)'!CS$7:CS$38)))))</f>
        <v>8.3690987124463501</v>
      </c>
      <c r="CT39" s="9">
        <f>IF(CT$1="sí",100*('04 (ind)'!CT38-MIN('04 (ind)'!CT$7:CT$38))/(MAX('04 (ind)'!CT$7:CT$38)-MIN('04 (ind)'!CT$7:CT$38)),+ABS(-100+(100*('04 (ind)'!CT38-MIN('04 (ind)'!CT$7:CT$38))/(MAX('04 (ind)'!CT$7:CT$38)-MIN('04 (ind)'!CT$7:CT$38)))))</f>
        <v>75</v>
      </c>
      <c r="CU39" s="9">
        <f>IF(CU$1="sí",100*('04 (ind)'!CU38-MIN('04 (ind)'!CU$7:CU$38))/(MAX('04 (ind)'!CU$7:CU$38)-MIN('04 (ind)'!CU$7:CU$38)),+ABS(-100+(100*('04 (ind)'!CU38-MIN('04 (ind)'!CU$7:CU$38))/(MAX('04 (ind)'!CU$7:CU$38)-MIN('04 (ind)'!CU$7:CU$38)))))</f>
        <v>0</v>
      </c>
      <c r="CV39" s="9">
        <f>IF(CV$1="sí",100*('04 (ind)'!CV38-MIN('04 (ind)'!CV$7:CV$38))/(MAX('04 (ind)'!CV$7:CV$38)-MIN('04 (ind)'!CV$7:CV$38)),+ABS(-100+(100*('04 (ind)'!CV38-MIN('04 (ind)'!CV$7:CV$38))/(MAX('04 (ind)'!CV$7:CV$38)-MIN('04 (ind)'!CV$7:CV$38)))))</f>
        <v>0</v>
      </c>
      <c r="CW39" s="9">
        <f>IF(CW$1="sí",100*('04 (ind)'!CW38-MIN('04 (ind)'!CW$7:CW$38))/(MAX('04 (ind)'!CW$7:CW$38)-MIN('04 (ind)'!CW$7:CW$38)),+ABS(-100+(100*('04 (ind)'!CW38-MIN('04 (ind)'!CW$7:CW$38))/(MAX('04 (ind)'!CW$7:CW$38)-MIN('04 (ind)'!CW$7:CW$38)))))</f>
        <v>18.644576894018886</v>
      </c>
      <c r="CX39" s="9">
        <f>IF(CX$1="sí",100*('04 (ind)'!CX38-MIN('04 (ind)'!CX$7:CX$38))/(MAX('04 (ind)'!CX$7:CX$38)-MIN('04 (ind)'!CX$7:CX$38)),+ABS(-100+(100*('04 (ind)'!CX38-MIN('04 (ind)'!CX$7:CX$38))/(MAX('04 (ind)'!CX$7:CX$38)-MIN('04 (ind)'!CX$7:CX$38)))))</f>
        <v>57.510410469958366</v>
      </c>
      <c r="CY39" s="9">
        <f>IF(CY$1="sí",100*('04 (ind)'!CY38-MIN('04 (ind)'!CY$7:CY$38))/(MAX('04 (ind)'!CY$7:CY$38)-MIN('04 (ind)'!CY$7:CY$38)),+ABS(-100+(100*('04 (ind)'!CY38-MIN('04 (ind)'!CY$7:CY$38))/(MAX('04 (ind)'!CY$7:CY$38)-MIN('04 (ind)'!CY$7:CY$38)))))</f>
        <v>47.903309698106177</v>
      </c>
      <c r="CZ39" s="9">
        <f>IF(CZ$1="sí",100*('04 (ind)'!CZ38-MIN('04 (ind)'!CZ$7:CZ$38))/(MAX('04 (ind)'!CZ$7:CZ$38)-MIN('04 (ind)'!CZ$7:CZ$38)),+ABS(-100+(100*('04 (ind)'!CZ38-MIN('04 (ind)'!CZ$7:CZ$38))/(MAX('04 (ind)'!CZ$7:CZ$38)-MIN('04 (ind)'!CZ$7:CZ$38)))))</f>
        <v>0.48480843761315034</v>
      </c>
      <c r="DA39" s="9">
        <f>IF(DA$1="sí",100*('04 (ind)'!DA38-MIN('04 (ind)'!DA$7:DA$38))/(MAX('04 (ind)'!DA$7:DA$38)-MIN('04 (ind)'!DA$7:DA$38)),+ABS(-100+(100*('04 (ind)'!DA38-MIN('04 (ind)'!DA$7:DA$38))/(MAX('04 (ind)'!DA$7:DA$38)-MIN('04 (ind)'!DA$7:DA$38)))))</f>
        <v>10.339304519841479</v>
      </c>
      <c r="DB39" s="9">
        <f>IF(DB$1="sí",100*('04 (ind)'!DB38-MIN('04 (ind)'!DB$7:DB$38))/(MAX('04 (ind)'!DB$7:DB$38)-MIN('04 (ind)'!DB$7:DB$38)),+ABS(-100+(100*('04 (ind)'!DB38-MIN('04 (ind)'!DB$7:DB$38))/(MAX('04 (ind)'!DB$7:DB$38)-MIN('04 (ind)'!DB$7:DB$38)))))</f>
        <v>5.5945702099212653</v>
      </c>
      <c r="DC39" s="9">
        <f>ABS(ABS(('04 (ind)'!DC38-((MAX('04 (ind)'!DC$7:DC$38)+MIN('04 (ind)'!DC$7:DC$38))/2))/(((MAX('04 (ind)'!DC$7:DC$38)+MIN('04 (ind)'!DC$7:DC$38))/2)-MAX('04 (ind)'!DC$7:DC$38))*100)-100)</f>
        <v>48.463261143642256</v>
      </c>
      <c r="DD39" s="9">
        <f>IF(DD$1="sí",100*('04 (ind)'!DD38-MIN('04 (ind)'!DD$7:DD$38))/(MAX('04 (ind)'!DD$7:DD$38)-MIN('04 (ind)'!DD$7:DD$38)),+ABS(-100+(100*('04 (ind)'!DD38-MIN('04 (ind)'!DD$7:DD$38))/(MAX('04 (ind)'!DD$7:DD$38)-MIN('04 (ind)'!DD$7:DD$38)))))</f>
        <v>0</v>
      </c>
      <c r="DE39" s="9">
        <f>IF(DE$1="sí",100*('04 (ind)'!DE38-MIN('04 (ind)'!DE$7:DE$38))/(MAX('04 (ind)'!DE$7:DE$38)-MIN('04 (ind)'!DE$7:DE$38)),+ABS(-100+(100*('04 (ind)'!DE38-MIN('04 (ind)'!DE$7:DE$38))/(MAX('04 (ind)'!DE$7:DE$38)-MIN('04 (ind)'!DE$7:DE$38)))))</f>
        <v>1.0044561194469124</v>
      </c>
      <c r="DF39" s="9">
        <f>IF(DF$1="sí",100*('04 (ind)'!DF38-MIN('04 (ind)'!DF$7:DF$38))/(MAX('04 (ind)'!DF$7:DF$38)-MIN('04 (ind)'!DF$7:DF$38)),+ABS(-100+(100*('04 (ind)'!DF38-MIN('04 (ind)'!DF$7:DF$38))/(MAX('04 (ind)'!DF$7:DF$38)-MIN('04 (ind)'!DF$7:DF$38)))))</f>
        <v>10.048575865709983</v>
      </c>
      <c r="DG39" s="9">
        <f>IF(DG$1="sí",100*('04 (ind)'!DG38-MIN('04 (ind)'!DG$7:DG$38))/(MAX('04 (ind)'!DG$7:DG$38)-MIN('04 (ind)'!DG$7:DG$38)),+ABS(-100+(100*('04 (ind)'!DG38-MIN('04 (ind)'!DG$7:DG$38))/(MAX('04 (ind)'!DG$7:DG$38)-MIN('04 (ind)'!DG$7:DG$38)))))</f>
        <v>6.4793040957986516</v>
      </c>
      <c r="DH39" s="9">
        <f>IF(DH$1="sí",100*('04 (ind)'!DH38-MIN('04 (ind)'!DH$7:DH$38))/(MAX('04 (ind)'!DH$7:DH$38)-MIN('04 (ind)'!DH$7:DH$38)),+ABS(-100+(100*('04 (ind)'!DH38-MIN('04 (ind)'!DH$7:DH$38))/(MAX('04 (ind)'!DH$7:DH$38)-MIN('04 (ind)'!DH$7:DH$38)))))</f>
        <v>14.608947125461604</v>
      </c>
      <c r="DI39" s="9">
        <f>IF(DI$1="sí",100*('04 (ind)'!DI38-MIN('04 (ind)'!DI$7:DI$38))/(MAX('04 (ind)'!DI$7:DI$38)-MIN('04 (ind)'!DI$7:DI$38)),+ABS(-100+(100*('04 (ind)'!DI38-MIN('04 (ind)'!DI$7:DI$38))/(MAX('04 (ind)'!DI$7:DI$38)-MIN('04 (ind)'!DI$7:DI$38)))))</f>
        <v>65.553996004032385</v>
      </c>
      <c r="DJ39" s="9">
        <f>IF(DJ$1="sí",100*('04 (ind)'!DJ38-MIN('04 (ind)'!DJ$7:DJ$38))/(MAX('04 (ind)'!DJ$7:DJ$38)-MIN('04 (ind)'!DJ$7:DJ$38)),+ABS(-100+(100*('04 (ind)'!DJ38-MIN('04 (ind)'!DJ$7:DJ$38))/(MAX('04 (ind)'!DJ$7:DJ$38)-MIN('04 (ind)'!DJ$7:DJ$38)))))</f>
        <v>4.9201402263535812</v>
      </c>
      <c r="DK39" s="9">
        <f>IF(DK$1="sí",100*('04 (ind)'!DK38-MIN('04 (ind)'!DK$7:DK$38))/(MAX('04 (ind)'!DK$7:DK$38)-MIN('04 (ind)'!DK$7:DK$38)),+ABS(-100+(100*('04 (ind)'!DK38-MIN('04 (ind)'!DK$7:DK$38))/(MAX('04 (ind)'!DK$7:DK$38)-MIN('04 (ind)'!DK$7:DK$38)))))</f>
        <v>0</v>
      </c>
      <c r="DL39" s="9">
        <f>IF(DL$1="sí",100*('04 (ind)'!DL38-MIN('04 (ind)'!DL$7:DL$38))/(MAX('04 (ind)'!DL$7:DL$38)-MIN('04 (ind)'!DL$7:DL$38)),+ABS(-100+(100*('04 (ind)'!DL38-MIN('04 (ind)'!DL$7:DL$38))/(MAX('04 (ind)'!DL$7:DL$38)-MIN('04 (ind)'!DL$7:DL$38)))))</f>
        <v>7.7182433546928966</v>
      </c>
      <c r="DM39" s="9">
        <f>IF(DM$1="sí",100*('04 (ind)'!DM38-MIN('04 (ind)'!DM$7:DM$38))/(MAX('04 (ind)'!DM$7:DM$38)-MIN('04 (ind)'!DM$7:DM$38)),+ABS(-100+(100*('04 (ind)'!DM38-MIN('04 (ind)'!DM$7:DM$38))/(MAX('04 (ind)'!DM$7:DM$38)-MIN('04 (ind)'!DM$7:DM$38)))))</f>
        <v>0</v>
      </c>
      <c r="DN39" s="9">
        <f>IF(DN$1="sí",100*('04 (ind)'!DN38-MIN('04 (ind)'!DN$7:DN$38))/(MAX('04 (ind)'!DN$7:DN$38)-MIN('04 (ind)'!DN$7:DN$38)),+ABS(-100+(100*('04 (ind)'!DN38-MIN('04 (ind)'!DN$7:DN$38))/(MAX('04 (ind)'!DN$7:DN$38)-MIN('04 (ind)'!DN$7:DN$38)))))</f>
        <v>9.8473258752176704</v>
      </c>
      <c r="DO39" s="9">
        <f>IF(DO$1="sí",100*('04 (ind)'!DO38-MIN('04 (ind)'!DO$7:DO$38))/(MAX('04 (ind)'!DO$7:DO$38)-MIN('04 (ind)'!DO$7:DO$38)),+ABS(-100+(100*('04 (ind)'!DO38-MIN('04 (ind)'!DO$7:DO$38))/(MAX('04 (ind)'!DO$7:DO$38)-MIN('04 (ind)'!DO$7:DO$38)))))</f>
        <v>9.8171386611615112</v>
      </c>
      <c r="DP39" s="9">
        <f>IF(DP$1="sí",100*('04 (ind)'!DP38-MIN('04 (ind)'!DP$7:DP$38))/(MAX('04 (ind)'!DP$7:DP$38)-MIN('04 (ind)'!DP$7:DP$38)),+ABS(-100+(100*('04 (ind)'!DP38-MIN('04 (ind)'!DP$7:DP$38))/(MAX('04 (ind)'!DP$7:DP$38)-MIN('04 (ind)'!DP$7:DP$38)))))</f>
        <v>27.743541005118452</v>
      </c>
      <c r="DQ39" s="9">
        <f>IF(DQ$1="sí",100*('04 (ind)'!DQ38-MIN('04 (ind)'!DQ$7:DQ$38))/(MAX('04 (ind)'!DQ$7:DQ$38)-MIN('04 (ind)'!DQ$7:DQ$38)),+ABS(-100+(100*('04 (ind)'!DQ38-MIN('04 (ind)'!DQ$7:DQ$38))/(MAX('04 (ind)'!DQ$7:DQ$38)-MIN('04 (ind)'!DQ$7:DQ$38)))))</f>
        <v>0</v>
      </c>
      <c r="DR39" s="9">
        <f>+IF('04 (ind)'!DR38&gt;+AVERAGE('04 (ind)'!DR$7:DR$38),100,0)</f>
        <v>0</v>
      </c>
    </row>
    <row r="40" spans="1:122" x14ac:dyDescent="0.2">
      <c r="B40" s="9"/>
      <c r="C40" s="9"/>
      <c r="D40" s="37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37"/>
      <c r="BC40" s="9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B40" s="9"/>
      <c r="CC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M40" s="9"/>
      <c r="DN40" s="9"/>
      <c r="DO40" s="9"/>
      <c r="DP40" s="332"/>
      <c r="DQ40" s="332"/>
      <c r="DR40" s="332"/>
    </row>
    <row r="41" spans="1:122" x14ac:dyDescent="0.2">
      <c r="D41" s="40"/>
      <c r="BB41" s="40"/>
      <c r="DO41" s="13"/>
    </row>
    <row r="42" spans="1:122" x14ac:dyDescent="0.2">
      <c r="D42" s="40"/>
      <c r="BB42" s="40"/>
      <c r="DO42" s="13"/>
    </row>
    <row r="43" spans="1:122" x14ac:dyDescent="0.2">
      <c r="DO43" s="13"/>
    </row>
    <row r="44" spans="1:122" x14ac:dyDescent="0.2">
      <c r="DO44" s="13"/>
    </row>
    <row r="45" spans="1:122" x14ac:dyDescent="0.2">
      <c r="DO45" s="13"/>
    </row>
    <row r="46" spans="1:122" x14ac:dyDescent="0.2">
      <c r="DO46" s="13"/>
    </row>
    <row r="47" spans="1:122" x14ac:dyDescent="0.2">
      <c r="DO47" s="13"/>
    </row>
  </sheetData>
  <phoneticPr fontId="2" type="noConversion"/>
  <conditionalFormatting sqref="B8:DO39">
    <cfRule type="cellIs" dxfId="32" priority="5" stopIfTrue="1" operator="equal">
      <formula>100</formula>
    </cfRule>
    <cfRule type="cellIs" dxfId="31" priority="6" stopIfTrue="1" operator="equal">
      <formula>0</formula>
    </cfRule>
  </conditionalFormatting>
  <conditionalFormatting sqref="B8:O39">
    <cfRule type="cellIs" dxfId="30" priority="3" stopIfTrue="1" operator="equal">
      <formula>100</formula>
    </cfRule>
    <cfRule type="cellIs" dxfId="29" priority="4" stopIfTrue="1" operator="equal">
      <formula>0</formula>
    </cfRule>
  </conditionalFormatting>
  <conditionalFormatting sqref="B8:DR39">
    <cfRule type="cellIs" dxfId="28" priority="1" stopIfTrue="1" operator="equal">
      <formula>100</formula>
    </cfRule>
    <cfRule type="cellIs" dxfId="27" priority="2" stopIfTrue="1" operator="equal">
      <formula>0</formula>
    </cfRule>
  </conditionalFormatting>
  <pageMargins left="0.75" right="0.75" top="1" bottom="1" header="0" footer="0"/>
  <pageSetup orientation="portrait" horizontalDpi="4294967294" verticalDpi="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7"/>
  <dimension ref="A1:IG47"/>
  <sheetViews>
    <sheetView workbookViewId="0">
      <pane xSplit="1" topLeftCell="DF1" activePane="topRight" state="frozen"/>
      <selection pane="topRight" activeCell="DQ24" sqref="DQ24"/>
    </sheetView>
  </sheetViews>
  <sheetFormatPr defaultColWidth="11.42578125" defaultRowHeight="12.75" x14ac:dyDescent="0.2"/>
  <cols>
    <col min="1" max="1" width="15.85546875" style="5" customWidth="1"/>
    <col min="2" max="119" width="11.42578125" style="5"/>
    <col min="120" max="16384" width="11.42578125" style="7"/>
  </cols>
  <sheetData>
    <row r="1" spans="1:241" ht="13.5" thickBot="1" x14ac:dyDescent="0.25">
      <c r="A1" s="5" t="str">
        <f>'Comp 08'!A1</f>
        <v>Más es mejor?</v>
      </c>
      <c r="B1" s="5" t="str">
        <f>'Comp 08'!B1</f>
        <v>no</v>
      </c>
      <c r="C1" s="5" t="str">
        <f>'Comp 08'!C1</f>
        <v>no</v>
      </c>
      <c r="D1" s="5" t="str">
        <f>'Comp 08'!D1</f>
        <v>no</v>
      </c>
      <c r="E1" s="5" t="str">
        <f>'Comp 08'!E1</f>
        <v>no</v>
      </c>
      <c r="F1" s="5" t="str">
        <f>'Comp 08'!F1</f>
        <v>sí</v>
      </c>
      <c r="G1" s="5" t="str">
        <f>'Comp 08'!G1</f>
        <v>sí</v>
      </c>
      <c r="H1" s="5" t="str">
        <f>'Comp 08'!H1</f>
        <v>sí</v>
      </c>
      <c r="I1" s="5" t="str">
        <f>'Comp 08'!I1</f>
        <v>sí</v>
      </c>
      <c r="J1" s="5" t="str">
        <f>'Comp 08'!J1</f>
        <v>sí</v>
      </c>
      <c r="K1" s="5" t="str">
        <f>'Comp 08'!K1</f>
        <v>sí</v>
      </c>
      <c r="L1" s="5" t="str">
        <f>'Comp 08'!L1</f>
        <v>no</v>
      </c>
      <c r="M1" s="5" t="str">
        <f>'Comp 08'!M1</f>
        <v>sí</v>
      </c>
      <c r="N1" s="5" t="str">
        <f>'Comp 08'!N1</f>
        <v>no</v>
      </c>
      <c r="O1" s="5" t="str">
        <f>'Comp 08'!O1</f>
        <v>sí</v>
      </c>
      <c r="P1" s="5" t="str">
        <f>'Comp 08'!P1</f>
        <v>no</v>
      </c>
      <c r="Q1" s="5" t="str">
        <f>'Comp 08'!Q1</f>
        <v>no</v>
      </c>
      <c r="R1" s="5" t="str">
        <f>'Comp 08'!R1</f>
        <v>sí</v>
      </c>
      <c r="S1" s="5" t="str">
        <f>'Comp 08'!S1</f>
        <v>no</v>
      </c>
      <c r="T1" s="5" t="str">
        <f>'Comp 08'!T1</f>
        <v>sí</v>
      </c>
      <c r="U1" s="5" t="str">
        <f>'Comp 08'!U1</f>
        <v>no</v>
      </c>
      <c r="V1" s="5" t="str">
        <f>'Comp 08'!V1</f>
        <v>sí</v>
      </c>
      <c r="W1" s="5" t="str">
        <f>'Comp 08'!W1</f>
        <v>sí</v>
      </c>
      <c r="X1" s="5" t="str">
        <f>'Comp 08'!X1</f>
        <v>sí</v>
      </c>
      <c r="Y1" s="5" t="str">
        <f>'Comp 08'!Y1</f>
        <v>no</v>
      </c>
      <c r="Z1" s="5" t="str">
        <f>'Comp 08'!Z1</f>
        <v>no</v>
      </c>
      <c r="AA1" s="5" t="str">
        <f>'Comp 08'!AA1</f>
        <v>no</v>
      </c>
      <c r="AB1" s="5" t="str">
        <f>'Comp 08'!AB1</f>
        <v>sí</v>
      </c>
      <c r="AC1" s="5" t="str">
        <f>'Comp 08'!AC1</f>
        <v>sí</v>
      </c>
      <c r="AD1" s="5" t="str">
        <f>'Comp 08'!AD1</f>
        <v>sí</v>
      </c>
      <c r="AE1" s="5" t="str">
        <f>'Comp 08'!AE1</f>
        <v>no</v>
      </c>
      <c r="AF1" s="5" t="str">
        <f>'Comp 08'!AF1</f>
        <v>no</v>
      </c>
      <c r="AG1" s="5" t="str">
        <f>'Comp 08'!AG1</f>
        <v>no</v>
      </c>
      <c r="AH1" s="5" t="str">
        <f>'Comp 08'!AH1</f>
        <v>sí</v>
      </c>
      <c r="AI1" s="5" t="str">
        <f>'Comp 08'!AI1</f>
        <v>sí</v>
      </c>
      <c r="AJ1" s="5" t="str">
        <f>'Comp 08'!AJ1</f>
        <v>sí</v>
      </c>
      <c r="AK1" s="5" t="str">
        <f>'Comp 08'!AK1</f>
        <v>sí</v>
      </c>
      <c r="AL1" s="5" t="str">
        <f>'Comp 08'!AL1</f>
        <v>no</v>
      </c>
      <c r="AM1" s="5" t="str">
        <f>'Comp 08'!AM1</f>
        <v>sí</v>
      </c>
      <c r="AN1" s="5" t="str">
        <f>'Comp 08'!AN1</f>
        <v>sí</v>
      </c>
      <c r="AO1" s="5" t="str">
        <f>'Comp 08'!AO1</f>
        <v>sí</v>
      </c>
      <c r="AP1" s="5" t="str">
        <f>'Comp 08'!AP1</f>
        <v>sí</v>
      </c>
      <c r="AQ1" s="5" t="str">
        <f>'Comp 08'!AQ1</f>
        <v>sí</v>
      </c>
      <c r="AR1" s="5" t="str">
        <f>'Comp 08'!AR1</f>
        <v>sí</v>
      </c>
      <c r="AS1" s="5" t="str">
        <f>'Comp 08'!AS1</f>
        <v>sí</v>
      </c>
      <c r="AT1" s="5" t="str">
        <f>'Comp 08'!AT1</f>
        <v>no</v>
      </c>
      <c r="AU1" s="5" t="str">
        <f>'Comp 08'!AU1</f>
        <v>no</v>
      </c>
      <c r="AV1" s="5" t="str">
        <f>'Comp 08'!AV1</f>
        <v>no</v>
      </c>
      <c r="AW1" s="5" t="str">
        <f>'Comp 08'!AW1</f>
        <v>medio</v>
      </c>
      <c r="AX1" s="5" t="str">
        <f>'Comp 08'!AX1</f>
        <v>sí</v>
      </c>
      <c r="AY1" s="5" t="str">
        <f>'Comp 08'!AY1</f>
        <v>no</v>
      </c>
      <c r="AZ1" s="5" t="str">
        <f>'Comp 08'!AZ1</f>
        <v>sí</v>
      </c>
      <c r="BA1" s="5" t="str">
        <f>'Comp 08'!BA1</f>
        <v>sí</v>
      </c>
      <c r="BB1" s="5" t="str">
        <f>'Comp 08'!BB1</f>
        <v>sí</v>
      </c>
      <c r="BC1" s="5" t="str">
        <f>'Comp 08'!BC1</f>
        <v>sí</v>
      </c>
      <c r="BD1" s="5" t="str">
        <f>'Comp 08'!BD1</f>
        <v>no</v>
      </c>
      <c r="BE1" s="5" t="str">
        <f>'Comp 08'!BE1</f>
        <v>sí</v>
      </c>
      <c r="BF1" s="5" t="str">
        <f>'Comp 08'!BF1</f>
        <v>no</v>
      </c>
      <c r="BG1" s="5" t="str">
        <f>'Comp 08'!BG1</f>
        <v>sí</v>
      </c>
      <c r="BH1" s="5" t="str">
        <f>'Comp 08'!BH1</f>
        <v>no</v>
      </c>
      <c r="BI1" s="5" t="str">
        <f>'Comp 08'!BI1</f>
        <v>sí</v>
      </c>
      <c r="BJ1" s="5" t="str">
        <f>'Comp 08'!BJ1</f>
        <v>no</v>
      </c>
      <c r="BK1" s="5" t="str">
        <f>'Comp 08'!BK1</f>
        <v>no</v>
      </c>
      <c r="BL1" s="5" t="str">
        <f>'Comp 08'!BL1</f>
        <v>sí</v>
      </c>
      <c r="BM1" s="5" t="str">
        <f>'Comp 08'!BM1</f>
        <v>no</v>
      </c>
      <c r="BN1" s="5" t="str">
        <f>'Comp 08'!BN1</f>
        <v>sí</v>
      </c>
      <c r="BO1" s="5" t="str">
        <f>'Comp 08'!BO1</f>
        <v>sí</v>
      </c>
      <c r="BP1" s="5" t="str">
        <f>'Comp 08'!BP1</f>
        <v>no</v>
      </c>
      <c r="BQ1" s="5" t="str">
        <f>'Comp 08'!BQ1</f>
        <v>sí</v>
      </c>
      <c r="BR1" s="5" t="str">
        <f>'Comp 08'!BR1</f>
        <v>sí</v>
      </c>
      <c r="BS1" s="5" t="str">
        <f>'Comp 08'!BS1</f>
        <v>sí</v>
      </c>
      <c r="BT1" s="5" t="str">
        <f>'Comp 08'!BT1</f>
        <v>sí</v>
      </c>
      <c r="BU1" s="5" t="str">
        <f>'Comp 08'!BU1</f>
        <v>sí</v>
      </c>
      <c r="BV1" s="5" t="str">
        <f>'Comp 08'!BV1</f>
        <v>sí</v>
      </c>
      <c r="BW1" s="5" t="str">
        <f>'Comp 08'!BW1</f>
        <v>sí</v>
      </c>
      <c r="BX1" s="5" t="str">
        <f>'Comp 08'!BX1</f>
        <v>sí</v>
      </c>
      <c r="BY1" s="5" t="str">
        <f>'Comp 08'!BY1</f>
        <v>no</v>
      </c>
      <c r="BZ1" s="5" t="str">
        <f>'Comp 08'!BZ1</f>
        <v>sí</v>
      </c>
      <c r="CA1" s="5" t="str">
        <f>'Comp 08'!CA1</f>
        <v>sí</v>
      </c>
      <c r="CB1" s="5" t="str">
        <f>'Comp 08'!CB1</f>
        <v>no</v>
      </c>
      <c r="CC1" s="5" t="str">
        <f>'Comp 08'!CC1</f>
        <v>sí</v>
      </c>
      <c r="CD1" s="5" t="str">
        <f>'Comp 08'!CD1</f>
        <v>sí</v>
      </c>
      <c r="CE1" s="5" t="str">
        <f>'Comp 08'!CE1</f>
        <v>sí</v>
      </c>
      <c r="CF1" s="5" t="str">
        <f>'Comp 08'!CF1</f>
        <v>sí</v>
      </c>
      <c r="CG1" s="5" t="str">
        <f>'Comp 08'!CG1</f>
        <v>sí</v>
      </c>
      <c r="CH1" s="5" t="str">
        <f>'Comp 08'!CH1</f>
        <v>sí</v>
      </c>
      <c r="CI1" s="5" t="str">
        <f>'Comp 08'!CI1</f>
        <v>sí</v>
      </c>
      <c r="CJ1" s="5" t="str">
        <f>'Comp 08'!CJ1</f>
        <v>no</v>
      </c>
      <c r="CK1" s="5" t="str">
        <f>'Comp 08'!CK1</f>
        <v>sí</v>
      </c>
      <c r="CL1" s="5" t="str">
        <f>'Comp 08'!CL1</f>
        <v>sí</v>
      </c>
      <c r="CM1" s="5" t="str">
        <f>'Comp 08'!CM1</f>
        <v>no</v>
      </c>
      <c r="CN1" s="5" t="str">
        <f>'Comp 08'!CN1</f>
        <v>sí</v>
      </c>
      <c r="CO1" s="5" t="str">
        <f>'Comp 08'!CO1</f>
        <v>no</v>
      </c>
      <c r="CP1" s="5" t="str">
        <f>'Comp 08'!CP1</f>
        <v>no</v>
      </c>
      <c r="CQ1" s="5" t="str">
        <f>'Comp 08'!CQ1</f>
        <v>sí</v>
      </c>
      <c r="CR1" s="5" t="str">
        <f>'Comp 08'!CR1</f>
        <v>sí</v>
      </c>
      <c r="CS1" s="5" t="str">
        <f>'Comp 08'!CS1</f>
        <v>sí</v>
      </c>
      <c r="CT1" s="5" t="str">
        <f>'Comp 08'!CT1</f>
        <v>sí</v>
      </c>
      <c r="CU1" s="5" t="str">
        <f>'Comp 08'!CU1</f>
        <v>no</v>
      </c>
      <c r="CV1" s="5" t="str">
        <f>'Comp 08'!CV1</f>
        <v>sí</v>
      </c>
      <c r="CW1" s="5" t="str">
        <f>'Comp 08'!CW1</f>
        <v>sí</v>
      </c>
      <c r="CX1" s="5" t="str">
        <f>'Comp 08'!CX1</f>
        <v>sí</v>
      </c>
      <c r="CY1" s="5" t="str">
        <f>'Comp 08'!CY1</f>
        <v>no</v>
      </c>
      <c r="CZ1" s="5" t="str">
        <f>'Comp 08'!CZ1</f>
        <v>sí</v>
      </c>
      <c r="DA1" s="5" t="str">
        <f>'Comp 08'!DA1</f>
        <v>sí</v>
      </c>
      <c r="DB1" s="5" t="str">
        <f>'Comp 08'!DB1</f>
        <v>sí</v>
      </c>
      <c r="DC1" s="5" t="str">
        <f>'Comp 08'!DC1</f>
        <v>medio</v>
      </c>
      <c r="DD1" s="5" t="str">
        <f>'Comp 08'!DD1</f>
        <v>sí</v>
      </c>
      <c r="DE1" s="5" t="str">
        <f>'Comp 08'!DE1</f>
        <v>sí</v>
      </c>
      <c r="DF1" s="5" t="str">
        <f>'Comp 08'!DF1</f>
        <v>sí</v>
      </c>
      <c r="DG1" s="5" t="str">
        <f>'Comp 08'!DG1</f>
        <v>sí</v>
      </c>
      <c r="DH1" s="5" t="str">
        <f>'Comp 08'!DH1</f>
        <v>sí</v>
      </c>
      <c r="DI1" s="5" t="str">
        <f>'Comp 08'!DI1</f>
        <v>sí</v>
      </c>
      <c r="DJ1" s="5" t="str">
        <f>'Comp 08'!DJ1</f>
        <v>sí</v>
      </c>
      <c r="DK1" s="5" t="str">
        <f>'Comp 08'!DK1</f>
        <v>sí</v>
      </c>
      <c r="DL1" s="5" t="str">
        <f>'Comp 08'!DL1</f>
        <v>sí</v>
      </c>
      <c r="DM1" s="5" t="str">
        <f>'Comp 08'!DM1</f>
        <v>sí</v>
      </c>
      <c r="DN1" s="5" t="str">
        <f>'Comp 08'!DN1</f>
        <v>sí</v>
      </c>
      <c r="DO1" s="5" t="str">
        <f>'Comp 08'!DO1</f>
        <v>sí</v>
      </c>
      <c r="DP1" s="5" t="str">
        <f>'Comp 08'!DP1</f>
        <v>sí</v>
      </c>
      <c r="DQ1" s="5" t="str">
        <f>'Comp 08'!DQ1</f>
        <v>sí</v>
      </c>
      <c r="DR1" s="5" t="str">
        <f>'Comp 08'!DR1</f>
        <v>sí</v>
      </c>
    </row>
    <row r="2" spans="1:241" s="6" customFormat="1" ht="14.25" thickTop="1" thickBot="1" x14ac:dyDescent="0.25">
      <c r="A2" s="199"/>
      <c r="B2" s="200" t="str">
        <f>+'06 (ind)'!B1</f>
        <v>Sistema de derecho confiable y objetivo</v>
      </c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2" t="str">
        <f>+'06 (ind)'!M1</f>
        <v>Manejo sustentable del medio ambiente</v>
      </c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0" t="str">
        <f>+'06 (ind)'!AA1</f>
        <v>Sociedad incluyente, preparada y sana</v>
      </c>
      <c r="AB2" s="201"/>
      <c r="AC2" s="201"/>
      <c r="AD2" s="201"/>
      <c r="AE2" s="201"/>
      <c r="AF2" s="201"/>
      <c r="AG2" s="201"/>
      <c r="AH2" s="201"/>
      <c r="AI2" s="201"/>
      <c r="AJ2" s="201"/>
      <c r="AK2" s="201"/>
      <c r="AL2" s="201"/>
      <c r="AM2" s="201"/>
      <c r="AN2" s="201"/>
      <c r="AO2" s="201"/>
      <c r="AP2" s="201"/>
      <c r="AQ2" s="201"/>
      <c r="AR2" s="201"/>
      <c r="AS2" s="202" t="str">
        <f>+'06 (ind)'!AS1</f>
        <v>Economía dinámica y estable</v>
      </c>
      <c r="AT2" s="202"/>
      <c r="AU2" s="202"/>
      <c r="AV2" s="202"/>
      <c r="AW2" s="202"/>
      <c r="AX2" s="202"/>
      <c r="AY2" s="202"/>
      <c r="AZ2" s="202"/>
      <c r="BA2" s="202"/>
      <c r="BB2" s="200" t="str">
        <f>+'06 (ind)'!BB1</f>
        <v>Sistema político estable y funcional</v>
      </c>
      <c r="BC2" s="201"/>
      <c r="BD2" s="201"/>
      <c r="BE2" s="201"/>
      <c r="BF2" s="201"/>
      <c r="BG2" s="201"/>
      <c r="BH2" s="202" t="str">
        <f>+'06 (ind)'!BH1</f>
        <v>Mercados de factores eficientes</v>
      </c>
      <c r="BI2" s="202"/>
      <c r="BJ2" s="202"/>
      <c r="BK2" s="202"/>
      <c r="BL2" s="202"/>
      <c r="BM2" s="202"/>
      <c r="BN2" s="202"/>
      <c r="BO2" s="202"/>
      <c r="BP2" s="202"/>
      <c r="BQ2" s="202"/>
      <c r="BR2" s="202"/>
      <c r="BS2" s="202"/>
      <c r="BT2" s="202"/>
      <c r="BU2" s="202"/>
      <c r="BV2" s="202"/>
      <c r="BW2" s="200" t="str">
        <f>+'06 (ind)'!BW1</f>
        <v>Sectores precursores de clase mundial</v>
      </c>
      <c r="BX2" s="201"/>
      <c r="BY2" s="201"/>
      <c r="BZ2" s="201"/>
      <c r="CA2" s="201"/>
      <c r="CB2" s="201"/>
      <c r="CC2" s="203" t="s">
        <v>390</v>
      </c>
      <c r="CD2" s="201"/>
      <c r="CE2" s="201"/>
      <c r="CF2" s="201"/>
      <c r="CG2" s="201"/>
      <c r="CH2" s="201"/>
      <c r="CI2" s="201"/>
      <c r="CJ2" s="201"/>
      <c r="CK2" s="201"/>
      <c r="CL2" s="201"/>
      <c r="CM2" s="202" t="str">
        <f>+'06 (ind)'!CM1</f>
        <v>Gobierno eficiente y eficaz</v>
      </c>
      <c r="CN2" s="202"/>
      <c r="CO2" s="202"/>
      <c r="CP2" s="202"/>
      <c r="CQ2" s="202"/>
      <c r="CR2" s="202"/>
      <c r="CS2" s="202"/>
      <c r="CT2" s="202"/>
      <c r="CU2" s="202"/>
      <c r="CV2" s="202"/>
      <c r="CW2" s="202"/>
      <c r="CX2" s="202"/>
      <c r="CY2" s="202"/>
      <c r="CZ2" s="200" t="str">
        <f>+'06 (ind)'!CZ1</f>
        <v>Aprovechamiento de las relaciones internacionales</v>
      </c>
      <c r="DA2" s="201"/>
      <c r="DB2" s="201"/>
      <c r="DC2" s="201"/>
      <c r="DD2" s="201"/>
      <c r="DE2" s="201"/>
      <c r="DF2" s="201"/>
      <c r="DG2" s="201"/>
      <c r="DH2" s="202" t="str">
        <f>+'06 (ind)'!DH1</f>
        <v>Sectores económicos con potencial</v>
      </c>
      <c r="DI2" s="202"/>
      <c r="DJ2" s="202"/>
      <c r="DK2" s="202"/>
      <c r="DL2" s="202"/>
      <c r="DM2" s="202"/>
      <c r="DN2" s="202"/>
      <c r="DO2" s="202"/>
      <c r="DP2" s="202"/>
      <c r="DQ2" s="202"/>
      <c r="DR2" s="204"/>
    </row>
    <row r="3" spans="1:241" s="86" customFormat="1" ht="69.75" customHeight="1" thickTop="1" thickBot="1" x14ac:dyDescent="0.25">
      <c r="A3" s="166" t="str">
        <f>'Comp 08'!A3</f>
        <v>Indicador</v>
      </c>
      <c r="B3" s="166" t="str">
        <f>'Comp 08'!B3</f>
        <v>Índice de corrupción y buen gobierno</v>
      </c>
      <c r="C3" s="166" t="str">
        <f>'Comp 08'!C3</f>
        <v>Mercados informales</v>
      </c>
      <c r="D3" s="166" t="str">
        <f>'Comp 08'!D3</f>
        <v>Incidencia delictiva</v>
      </c>
      <c r="E3" s="166" t="str">
        <f>'Comp 08'!E3</f>
        <v>Percepción sobre inseguridad</v>
      </c>
      <c r="F3" s="166" t="str">
        <f>'Comp 08'!F3</f>
        <v>Imparcialidad de los jueces</v>
      </c>
      <c r="G3" s="166" t="str">
        <f>'Comp 08'!G3</f>
        <v>Calidad institucional de la justicia</v>
      </c>
      <c r="H3" s="166" t="str">
        <f>'Comp 08'!H3</f>
        <v>Duración procedimientos mercantiles</v>
      </c>
      <c r="I3" s="166" t="str">
        <f>'Comp 08'!I3</f>
        <v>Índice de eficiencia en la ejecución de sentencias</v>
      </c>
      <c r="J3" s="166" t="str">
        <f>'Comp 08'!J3</f>
        <v>Transparencia del gobierno</v>
      </c>
      <c r="K3" s="166" t="str">
        <f>'Comp 08'!K3</f>
        <v>Índice de calidad de la transparencia</v>
      </c>
      <c r="L3" s="166" t="str">
        <f>'Comp 08'!L3</f>
        <v>Tasa de Homicidios</v>
      </c>
      <c r="M3" s="166" t="str">
        <f>'Comp 08'!M3</f>
        <v>Tasa de reforestación anual</v>
      </c>
      <c r="N3" s="166" t="str">
        <f>'Comp 08'!N3</f>
        <v>Emergencias Ambientales</v>
      </c>
      <c r="O3" s="166" t="str">
        <f>'Comp 08'!O3</f>
        <v>Áreas naturales protegidas</v>
      </c>
      <c r="P3" s="166" t="str">
        <f>'Comp 08'!P3</f>
        <v>Terrenos áridos y secos</v>
      </c>
      <c r="Q3" s="166" t="str">
        <f>'Comp 08'!Q3</f>
        <v>Degradación de suelos</v>
      </c>
      <c r="R3" s="166" t="str">
        <f>'Comp 08'!R3</f>
        <v>Relación de producción agrícola y consumo de agua (subterránea) en la agricultura</v>
      </c>
      <c r="S3" s="166" t="str">
        <f>'Comp 08'!S3</f>
        <v>Sobre-
explotación de acuíferos</v>
      </c>
      <c r="T3" s="166" t="str">
        <f>'Comp 08'!T3</f>
        <v>Volumen tratado de aguas residuales</v>
      </c>
      <c r="U3" s="166" t="str">
        <f>'Comp 08'!U3</f>
        <v>Emisiones a la atmósfera de monóxido de carbono (CO)</v>
      </c>
      <c r="V3" s="166" t="str">
        <f>'Comp 08'!V3</f>
        <v>Porcentaje de disposición de residuos sólidos en rellenos sanitarios</v>
      </c>
      <c r="W3" s="166" t="str">
        <f>'Comp 08'!W3</f>
        <v>Empresas certificadas como "limpia"</v>
      </c>
      <c r="X3" s="166" t="str">
        <f>'Comp 08'!X3</f>
        <v>Fuentes de energía no contaminantes</v>
      </c>
      <c r="Y3" s="166" t="str">
        <f>'Comp 08'!Y3</f>
        <v>Especies en peligro de extinción</v>
      </c>
      <c r="Z3" s="166" t="str">
        <f>'Comp 08'!Z3</f>
        <v>Generación de residuos peligrosos al año</v>
      </c>
      <c r="AA3" s="166" t="str">
        <f>'Comp 08'!AA3</f>
        <v>Tasa de dependencia económica</v>
      </c>
      <c r="AB3" s="166" t="str">
        <f>'Comp 08'!AB3</f>
        <v>Población con acceso a agua potable</v>
      </c>
      <c r="AC3" s="166" t="str">
        <f>'Comp 08'!AC3</f>
        <v>HALE</v>
      </c>
      <c r="AD3" s="166" t="str">
        <f>'Comp 08'!AD3</f>
        <v>Esperanza de vida</v>
      </c>
      <c r="AE3" s="166" t="str">
        <f>'Comp 08'!AE3</f>
        <v>Coeficiente de desigualdad de ingresos</v>
      </c>
      <c r="AF3" s="166" t="str">
        <f>'Comp 08'!AF3</f>
        <v>Ausencia laboral por enfermedad</v>
      </c>
      <c r="AG3" s="166" t="str">
        <f>'Comp 08'!AG3</f>
        <v>Muertes provocadas por desnutrición</v>
      </c>
      <c r="AH3" s="166" t="str">
        <f>'Comp 08'!AH3</f>
        <v>Tasa neta de participación laboral de la mujer</v>
      </c>
      <c r="AI3" s="166" t="str">
        <f>'Comp 08'!AI3</f>
        <v>Ingreso promedio de la mujer</v>
      </c>
      <c r="AJ3" s="166" t="str">
        <f>'Comp 08'!AJ3</f>
        <v>Presencia de la mujer en la Cámara Federal de Diputados</v>
      </c>
      <c r="AK3" s="166" t="str">
        <f>'Comp 08'!AK3</f>
        <v>Penetración informática</v>
      </c>
      <c r="AL3" s="166" t="str">
        <f>'Comp 08'!AL3</f>
        <v>Analfabetismo</v>
      </c>
      <c r="AM3" s="166" t="str">
        <f>'Comp 08'!AM3</f>
        <v>Eficiencia terminal en secundaria</v>
      </c>
      <c r="AN3" s="166" t="str">
        <f>'Comp 08'!AN3</f>
        <v>Grado promedio de escolaridad</v>
      </c>
      <c r="AO3" s="166" t="str">
        <f>'Comp 08'!AO3</f>
        <v>Relación más igualitaria entre mujeres y hombres en primaria y secundaria</v>
      </c>
      <c r="AP3" s="166" t="str">
        <f>'Comp 08'!AP3</f>
        <v>Población con estudios superiores (profesional, maestría y doctorado). Aproximación</v>
      </c>
      <c r="AQ3" s="166" t="str">
        <f>'Comp 08'!AQ3</f>
        <v>Calidad educativa</v>
      </c>
      <c r="AR3" s="166" t="str">
        <f>'Comp 08'!AR3</f>
        <v>Población económicamente activa que ha recibido capacitación</v>
      </c>
      <c r="AS3" s="166" t="str">
        <f>'Comp 08'!AS3</f>
        <v>Crecimiento promedio del PIB</v>
      </c>
      <c r="AT3" s="166" t="str">
        <f>'Comp 08'!AT3</f>
        <v>Variabilidad del crecimiento del PIB</v>
      </c>
      <c r="AU3" s="166" t="str">
        <f>'Comp 08'!AU3</f>
        <v>Inflación promedio anual</v>
      </c>
      <c r="AV3" s="166" t="str">
        <f>'Comp 08'!AV3</f>
        <v>Variabilidad del crecimiento de la inflación</v>
      </c>
      <c r="AW3" s="166" t="str">
        <f>'Comp 08'!AW3</f>
        <v>Pasivos promedios del Gobierno</v>
      </c>
      <c r="AX3" s="166" t="str">
        <f>'Comp 08'!AX3</f>
        <v>Riesgo de la deuda del estado</v>
      </c>
      <c r="AY3" s="166" t="str">
        <f>'Comp 08'!AY3</f>
        <v>Deuda directa</v>
      </c>
      <c r="AZ3" s="166" t="str">
        <f>'Comp 08'!AZ3</f>
        <v>Cobertura de la banca</v>
      </c>
      <c r="BA3" s="166" t="str">
        <f>'Comp 08'!BA3</f>
        <v>Tamaño del mercado hipotecario</v>
      </c>
      <c r="BB3" s="166" t="str">
        <f>'Comp 08'!BB3</f>
        <v>Extensión de período gubernamental para presidentes municipales</v>
      </c>
      <c r="BC3" s="166" t="str">
        <f>'Comp 08'!BC3</f>
        <v>Índice de alternancia</v>
      </c>
      <c r="BD3" s="166" t="str">
        <f>'Comp 08'!BD3</f>
        <v>Competencia electoral</v>
      </c>
      <c r="BE3" s="166" t="str">
        <f>'Comp 08'!BE3</f>
        <v>Participación ciudadana en las elecciones</v>
      </c>
      <c r="BF3" s="166" t="str">
        <f>'Comp 08'!BF3</f>
        <v xml:space="preserve">Impugnaciones en elecciones </v>
      </c>
      <c r="BG3" s="166" t="str">
        <f>'Comp 08'!BG3</f>
        <v>Índice de concentración política de Molinar</v>
      </c>
      <c r="BH3" s="166" t="str">
        <f>'Comp 08'!BH3</f>
        <v>Elasticidad ingreso-PIB</v>
      </c>
      <c r="BI3" s="166" t="str">
        <f>'Comp 08'!BI3</f>
        <v xml:space="preserve">Productividad laboral </v>
      </c>
      <c r="BJ3" s="166" t="str">
        <f>'Comp 08'!BJ3</f>
        <v>PEA cuyos salarios son negociados por sindicatos</v>
      </c>
      <c r="BK3" s="166" t="str">
        <f>'Comp 08'!BK3</f>
        <v>Demandantes de conflicto laboral</v>
      </c>
      <c r="BL3" s="166" t="str">
        <f>'Comp 08'!BL3</f>
        <v>Capacidad de negociación sindicato-empresa</v>
      </c>
      <c r="BM3" s="166" t="str">
        <f>'Comp 08'!BM3</f>
        <v>Costo unitario de la energía eléctrica
(gran ind, med ind, comercial y servicios)</v>
      </c>
      <c r="BN3" s="166" t="str">
        <f>'Comp 08'!BN3</f>
        <v>Productividad de energía</v>
      </c>
      <c r="BO3" s="166" t="str">
        <f>'Comp 08'!BO3</f>
        <v>Competencia potencial en el costo del carburante</v>
      </c>
      <c r="BP3" s="166" t="str">
        <f>'Comp 08'!BP3</f>
        <v>Costo de inmueble</v>
      </c>
      <c r="BQ3" s="166" t="str">
        <f>'Comp 08'!BQ3</f>
        <v>Fungibilidad de los activos</v>
      </c>
      <c r="BR3" s="166" t="str">
        <f>'Comp 08'!BR3</f>
        <v>Productividad neta de los activos</v>
      </c>
      <c r="BS3" s="166" t="str">
        <f>'Comp 08'!BS3</f>
        <v>Disponibilidad de capital</v>
      </c>
      <c r="BT3" s="166" t="str">
        <f>'Comp 08'!BT3</f>
        <v>Mecanización del campo</v>
      </c>
      <c r="BU3" s="166" t="str">
        <f>'Comp 08'!BU3</f>
        <v>Densidad de las tierras agrícolas por trabajador</v>
      </c>
      <c r="BV3" s="166" t="str">
        <f>'Comp 08'!BV3</f>
        <v>Productividad agrícola por Ha</v>
      </c>
      <c r="BW3" s="166" t="str">
        <f>'Comp 08'!BW3</f>
        <v>Líneas telefónicas fijas y penetración de la telefonía móvil</v>
      </c>
      <c r="BX3" s="166" t="str">
        <f>'Comp 08'!BX3</f>
        <v>Hogares con acceso a internet</v>
      </c>
      <c r="BY3" s="166" t="str">
        <f>'Comp 08'!BY3</f>
        <v>Distancia al principal mercado exterior</v>
      </c>
      <c r="BZ3" s="166" t="str">
        <f>'Comp 08'!BZ3</f>
        <v>Longitud de la red carretera asfaltada</v>
      </c>
      <c r="CA3" s="166" t="str">
        <f>'Comp 08'!CA3</f>
        <v>Red carretera avanzada (carreteras de 4 carriles)</v>
      </c>
      <c r="CB3" s="166" t="str">
        <f>'Comp 08'!CB3</f>
        <v>Accidentes por malas condiciones de vías</v>
      </c>
      <c r="CC3" s="166" t="str">
        <f>'Comp 08'!CC3</f>
        <v>Carga portuaria</v>
      </c>
      <c r="CD3" s="166" t="str">
        <f>'Comp 08'!CD3</f>
        <v>Número de aeropuertos con pistas asfaltadas</v>
      </c>
      <c r="CE3" s="166" t="str">
        <f>'Comp 08'!CE3</f>
        <v>Número de vuelos</v>
      </c>
      <c r="CF3" s="166" t="str">
        <f>'Comp 08'!CF3</f>
        <v xml:space="preserve">Destinos aéreos </v>
      </c>
      <c r="CG3" s="166" t="str">
        <f>'Comp 08'!CG3</f>
        <v>Densidad del transporte público</v>
      </c>
      <c r="CH3" s="166" t="str">
        <f>'Comp 08'!CH3</f>
        <v>Longitud de la red ferroviaria</v>
      </c>
      <c r="CI3" s="166" t="str">
        <f>'Comp 08'!CI3</f>
        <v>Penetración del sistema financiero privado</v>
      </c>
      <c r="CJ3" s="166" t="str">
        <f>'Comp 08'!CJ3</f>
        <v>Competencia en la banca</v>
      </c>
      <c r="CK3" s="166" t="str">
        <f>'Comp 08'!CK3</f>
        <v>Presencia de la banca comercial</v>
      </c>
      <c r="CL3" s="166" t="str">
        <f>'Comp 08'!CL3</f>
        <v>Penetración del seguro en la economía</v>
      </c>
      <c r="CM3" s="166" t="str">
        <f>'Comp 08'!CM3</f>
        <v>Facilidad para abrir una empresa</v>
      </c>
      <c r="CN3" s="166" t="str">
        <f>'Comp 08'!CN3</f>
        <v>Gestión de trámites empresariales</v>
      </c>
      <c r="CO3" s="166" t="str">
        <f>'Comp 08'!CO3</f>
        <v>Agilidad del registro público</v>
      </c>
      <c r="CP3" s="166" t="str">
        <f>'Comp 08'!CP3</f>
        <v>Intervencionismo del Gobierno</v>
      </c>
      <c r="CQ3" s="166" t="str">
        <f>'Comp 08'!CQ3</f>
        <v xml:space="preserve">Eficiencia en recaudación </v>
      </c>
      <c r="CR3" s="166" t="str">
        <f>'Comp 08'!CR3</f>
        <v>Autonomía fiscal</v>
      </c>
      <c r="CS3" s="166" t="str">
        <f>'Comp 08'!CS3</f>
        <v>Efectividad del Gobierno</v>
      </c>
      <c r="CT3" s="166" t="str">
        <f>'Comp 08'!CT3</f>
        <v>Índice de información presupuestal</v>
      </c>
      <c r="CU3" s="166" t="str">
        <f>'Comp 08'!CU3</f>
        <v>Costo de la nómina</v>
      </c>
      <c r="CV3" s="166" t="str">
        <f>'Comp 08'!CV3</f>
        <v>Inversión en bienes informáticos</v>
      </c>
      <c r="CW3" s="166" t="str">
        <f>'Comp 08'!CW3</f>
        <v>Inversión del gobierno</v>
      </c>
      <c r="CX3" s="166" t="str">
        <f>'Comp 08'!CX3</f>
        <v>Índice de calidad de e-governent</v>
      </c>
      <c r="CY3" s="166" t="str">
        <f>'Comp 08'!CY3</f>
        <v>Eficiencia del gasto público</v>
      </c>
      <c r="CZ3" s="166" t="str">
        <f>'Comp 08'!CZ3</f>
        <v>Entradas y salidas de personas del o hacia el extranjero</v>
      </c>
      <c r="DA3" s="166" t="str">
        <f>'Comp 08'!DA3</f>
        <v>Ingresos por turismo</v>
      </c>
      <c r="DB3" s="166" t="str">
        <f>'Comp 08'!DB3</f>
        <v>Índice de apertura (estimado)</v>
      </c>
      <c r="DC3" s="166" t="str">
        <f>'Comp 08'!DC3</f>
        <v>Dependencia de las importaciones de EUA (estimado)</v>
      </c>
      <c r="DD3" s="166" t="str">
        <f>'Comp 08'!DD3</f>
        <v>¿Estado fronterizo?</v>
      </c>
      <c r="DE3" s="166" t="str">
        <f>'Comp 08'!DE3</f>
        <v>Inversión extranjera directa (neta)</v>
      </c>
      <c r="DF3" s="166" t="str">
        <f>'Comp 08'!DF3</f>
        <v>Correspondencia enviada y recibida</v>
      </c>
      <c r="DG3" s="166" t="str">
        <f>'Comp 08'!DG3</f>
        <v>Tráfico de llamadas de larga distancia internacional</v>
      </c>
      <c r="DH3" s="166" t="str">
        <f>'Comp 08'!DH3</f>
        <v>PIB Industrial</v>
      </c>
      <c r="DI3" s="166" t="str">
        <f>'Comp 08'!DI3</f>
        <v>PIB Servicios</v>
      </c>
      <c r="DJ3" s="166" t="str">
        <f>'Comp 08'!DJ3</f>
        <v>Número de empresas  grandes</v>
      </c>
      <c r="DK3" s="166" t="str">
        <f>'Comp 08'!DK3</f>
        <v>Coeficiente de invención</v>
      </c>
      <c r="DL3" s="166" t="str">
        <f>'Comp 08'!DL3</f>
        <v>Número de empresas con ISO 9000</v>
      </c>
      <c r="DM3" s="166" t="str">
        <f>'Comp 08'!DM3</f>
        <v>Mayor eficiencia en el consumo de agua</v>
      </c>
      <c r="DN3" s="166" t="str">
        <f>'Comp 08'!DN3</f>
        <v>Investigadores</v>
      </c>
      <c r="DO3" s="166" t="str">
        <f>'Comp 08'!DO3</f>
        <v xml:space="preserve">Becas </v>
      </c>
      <c r="DP3" s="166" t="str">
        <f>'Comp 08'!DP3</f>
        <v>Valor agregado de la industria manufacturera, maquiladora y servicios de exportación (aproximación)</v>
      </c>
      <c r="DQ3" s="166" t="str">
        <f>'Comp 08'!DQ3</f>
        <v>Empresas en Expansión 500</v>
      </c>
      <c r="DR3" s="166" t="str">
        <f>'Comp 08'!DR3</f>
        <v>FBCF</v>
      </c>
      <c r="DS3" s="83"/>
      <c r="DT3" s="83"/>
      <c r="DU3" s="83"/>
      <c r="DV3" s="83"/>
      <c r="DW3" s="83"/>
      <c r="DX3" s="83"/>
      <c r="DY3" s="83"/>
      <c r="DZ3" s="83"/>
      <c r="EA3" s="83"/>
      <c r="EB3" s="83"/>
      <c r="EC3" s="83"/>
      <c r="ED3" s="83"/>
      <c r="EE3" s="83"/>
      <c r="EF3" s="83"/>
      <c r="EG3" s="83"/>
      <c r="EH3" s="83"/>
      <c r="EI3" s="83"/>
      <c r="EJ3" s="83"/>
      <c r="EK3" s="83"/>
      <c r="EL3" s="83"/>
      <c r="EM3" s="83"/>
      <c r="EN3" s="83"/>
      <c r="EO3" s="83"/>
      <c r="EP3" s="83"/>
      <c r="EQ3" s="83"/>
      <c r="ER3" s="83"/>
      <c r="ES3" s="83"/>
      <c r="ET3" s="83"/>
      <c r="EU3" s="83"/>
      <c r="EV3" s="83"/>
      <c r="EW3" s="83"/>
      <c r="EX3" s="83"/>
      <c r="EY3" s="83"/>
      <c r="EZ3" s="83"/>
      <c r="FA3" s="83"/>
      <c r="FB3" s="83"/>
      <c r="FC3" s="83"/>
      <c r="FD3" s="83"/>
      <c r="FE3" s="83"/>
      <c r="FF3" s="83"/>
      <c r="FG3" s="83"/>
      <c r="FH3" s="83"/>
      <c r="FI3" s="83"/>
      <c r="FJ3" s="83"/>
      <c r="FK3" s="83"/>
      <c r="FL3" s="83"/>
      <c r="FM3" s="83"/>
      <c r="FN3" s="83"/>
      <c r="FO3" s="83"/>
      <c r="FP3" s="83"/>
      <c r="FQ3" s="83"/>
      <c r="FR3" s="83"/>
      <c r="FS3" s="83"/>
      <c r="FT3" s="83"/>
      <c r="FU3" s="83"/>
      <c r="FV3" s="83"/>
      <c r="FW3" s="83"/>
      <c r="FX3" s="83"/>
      <c r="FY3" s="83"/>
      <c r="FZ3" s="83"/>
      <c r="GA3" s="83"/>
      <c r="GB3" s="83"/>
      <c r="GC3" s="83"/>
      <c r="GD3" s="83"/>
      <c r="GE3" s="83"/>
      <c r="GF3" s="83"/>
      <c r="GG3" s="83"/>
      <c r="GH3" s="83"/>
      <c r="GI3" s="83"/>
      <c r="GJ3" s="83"/>
      <c r="GK3" s="83"/>
      <c r="GL3" s="83"/>
      <c r="GM3" s="83"/>
      <c r="GN3" s="83"/>
      <c r="GO3" s="83"/>
      <c r="GP3" s="83"/>
      <c r="GQ3" s="83"/>
      <c r="GR3" s="83"/>
      <c r="GS3" s="83"/>
      <c r="GT3" s="83"/>
      <c r="GU3" s="83"/>
      <c r="GV3" s="83"/>
      <c r="GW3" s="83"/>
      <c r="GX3" s="83"/>
      <c r="GY3" s="83"/>
      <c r="GZ3" s="83"/>
      <c r="HA3" s="83"/>
      <c r="HB3" s="83"/>
      <c r="HC3" s="83"/>
      <c r="HD3" s="83"/>
      <c r="HE3" s="83"/>
      <c r="HF3" s="83"/>
      <c r="HG3" s="83"/>
      <c r="HH3" s="83"/>
      <c r="HI3" s="83"/>
      <c r="HJ3" s="83"/>
      <c r="HK3" s="83"/>
      <c r="HL3" s="83"/>
      <c r="HM3" s="83"/>
      <c r="HN3" s="83"/>
      <c r="HO3" s="83"/>
      <c r="HP3" s="83"/>
      <c r="HQ3" s="83"/>
      <c r="HR3" s="83"/>
      <c r="HS3" s="83"/>
      <c r="HT3" s="83"/>
      <c r="HU3" s="83"/>
      <c r="HV3" s="83"/>
      <c r="HW3" s="83"/>
      <c r="HX3" s="83"/>
      <c r="HY3" s="83"/>
      <c r="HZ3" s="83"/>
      <c r="IA3" s="83"/>
      <c r="IB3" s="83"/>
      <c r="IC3" s="83"/>
      <c r="ID3" s="83"/>
      <c r="IE3" s="83"/>
      <c r="IF3" s="83"/>
      <c r="IG3" s="83"/>
    </row>
    <row r="4" spans="1:241" s="86" customFormat="1" ht="13.5" thickBot="1" x14ac:dyDescent="0.25">
      <c r="A4" s="170" t="str">
        <f>+'06 (ind)'!A3</f>
        <v>Año</v>
      </c>
      <c r="B4" s="168">
        <v>2005</v>
      </c>
      <c r="C4" s="168">
        <v>2005</v>
      </c>
      <c r="D4" s="168">
        <v>2005</v>
      </c>
      <c r="E4" s="168">
        <v>2005</v>
      </c>
      <c r="F4" s="168">
        <v>2005</v>
      </c>
      <c r="G4" s="168">
        <v>2005</v>
      </c>
      <c r="H4" s="168">
        <v>2005</v>
      </c>
      <c r="I4" s="168">
        <v>2005</v>
      </c>
      <c r="J4" s="168">
        <v>2005</v>
      </c>
      <c r="K4" s="168">
        <v>2005</v>
      </c>
      <c r="L4" s="168">
        <v>2005</v>
      </c>
      <c r="M4" s="168">
        <v>2005</v>
      </c>
      <c r="N4" s="168">
        <v>2005</v>
      </c>
      <c r="O4" s="168">
        <v>2005</v>
      </c>
      <c r="P4" s="168">
        <v>2005</v>
      </c>
      <c r="Q4" s="168">
        <v>2005</v>
      </c>
      <c r="R4" s="168">
        <v>2005</v>
      </c>
      <c r="S4" s="168">
        <v>2005</v>
      </c>
      <c r="T4" s="168">
        <v>2005</v>
      </c>
      <c r="U4" s="168">
        <v>2005</v>
      </c>
      <c r="V4" s="168">
        <v>2005</v>
      </c>
      <c r="W4" s="168">
        <v>2005</v>
      </c>
      <c r="X4" s="168">
        <v>2005</v>
      </c>
      <c r="Y4" s="168">
        <v>2005</v>
      </c>
      <c r="Z4" s="168">
        <v>2005</v>
      </c>
      <c r="AA4" s="168">
        <v>2005</v>
      </c>
      <c r="AB4" s="168">
        <v>2005</v>
      </c>
      <c r="AC4" s="168">
        <v>2005</v>
      </c>
      <c r="AD4" s="168">
        <v>2005</v>
      </c>
      <c r="AE4" s="168">
        <v>2005</v>
      </c>
      <c r="AF4" s="168">
        <v>2005</v>
      </c>
      <c r="AG4" s="168">
        <v>2005</v>
      </c>
      <c r="AH4" s="168">
        <v>2005</v>
      </c>
      <c r="AI4" s="168">
        <v>2005</v>
      </c>
      <c r="AJ4" s="168">
        <v>2005</v>
      </c>
      <c r="AK4" s="168">
        <v>2005</v>
      </c>
      <c r="AL4" s="168">
        <v>2005</v>
      </c>
      <c r="AM4" s="168">
        <v>2005</v>
      </c>
      <c r="AN4" s="168">
        <v>2005</v>
      </c>
      <c r="AO4" s="168">
        <v>2005</v>
      </c>
      <c r="AP4" s="168">
        <v>2005</v>
      </c>
      <c r="AQ4" s="168">
        <v>2005</v>
      </c>
      <c r="AR4" s="168">
        <v>2005</v>
      </c>
      <c r="AS4" s="168">
        <v>2005</v>
      </c>
      <c r="AT4" s="168">
        <v>2005</v>
      </c>
      <c r="AU4" s="168">
        <v>2005</v>
      </c>
      <c r="AV4" s="168">
        <v>2005</v>
      </c>
      <c r="AW4" s="168">
        <v>2005</v>
      </c>
      <c r="AX4" s="168">
        <v>2005</v>
      </c>
      <c r="AY4" s="168">
        <v>2005</v>
      </c>
      <c r="AZ4" s="168">
        <v>2005</v>
      </c>
      <c r="BA4" s="168">
        <v>2005</v>
      </c>
      <c r="BB4" s="168">
        <v>2005</v>
      </c>
      <c r="BC4" s="168">
        <v>2005</v>
      </c>
      <c r="BD4" s="168">
        <v>2005</v>
      </c>
      <c r="BE4" s="168">
        <v>2005</v>
      </c>
      <c r="BF4" s="168">
        <v>2005</v>
      </c>
      <c r="BG4" s="168">
        <v>2005</v>
      </c>
      <c r="BH4" s="168">
        <v>2005</v>
      </c>
      <c r="BI4" s="168">
        <v>2005</v>
      </c>
      <c r="BJ4" s="168">
        <v>2005</v>
      </c>
      <c r="BK4" s="168">
        <v>2005</v>
      </c>
      <c r="BL4" s="168">
        <v>2005</v>
      </c>
      <c r="BM4" s="168">
        <v>2005</v>
      </c>
      <c r="BN4" s="168">
        <v>2005</v>
      </c>
      <c r="BO4" s="168">
        <v>2005</v>
      </c>
      <c r="BP4" s="168">
        <v>2005</v>
      </c>
      <c r="BQ4" s="168">
        <v>2005</v>
      </c>
      <c r="BR4" s="168">
        <v>2005</v>
      </c>
      <c r="BS4" s="168">
        <v>2005</v>
      </c>
      <c r="BT4" s="168">
        <v>2005</v>
      </c>
      <c r="BU4" s="168">
        <v>2005</v>
      </c>
      <c r="BV4" s="168">
        <v>2005</v>
      </c>
      <c r="BW4" s="168">
        <v>2005</v>
      </c>
      <c r="BX4" s="168">
        <v>2005</v>
      </c>
      <c r="BY4" s="168">
        <v>2005</v>
      </c>
      <c r="BZ4" s="168">
        <v>2005</v>
      </c>
      <c r="CA4" s="168">
        <v>2005</v>
      </c>
      <c r="CB4" s="168">
        <v>2005</v>
      </c>
      <c r="CC4" s="168">
        <v>2005</v>
      </c>
      <c r="CD4" s="168">
        <v>2005</v>
      </c>
      <c r="CE4" s="168">
        <v>2005</v>
      </c>
      <c r="CF4" s="168">
        <v>2005</v>
      </c>
      <c r="CG4" s="168">
        <v>2005</v>
      </c>
      <c r="CH4" s="168">
        <v>2005</v>
      </c>
      <c r="CI4" s="168">
        <v>2005</v>
      </c>
      <c r="CJ4" s="168">
        <v>2005</v>
      </c>
      <c r="CK4" s="168">
        <v>2005</v>
      </c>
      <c r="CL4" s="168">
        <v>2005</v>
      </c>
      <c r="CM4" s="168">
        <v>2005</v>
      </c>
      <c r="CN4" s="168">
        <v>2005</v>
      </c>
      <c r="CO4" s="168">
        <v>2005</v>
      </c>
      <c r="CP4" s="168">
        <v>2005</v>
      </c>
      <c r="CQ4" s="168">
        <v>2005</v>
      </c>
      <c r="CR4" s="168">
        <v>2005</v>
      </c>
      <c r="CS4" s="168">
        <v>2005</v>
      </c>
      <c r="CT4" s="168">
        <v>2005</v>
      </c>
      <c r="CU4" s="168">
        <v>2005</v>
      </c>
      <c r="CV4" s="168">
        <v>2005</v>
      </c>
      <c r="CW4" s="168">
        <v>2005</v>
      </c>
      <c r="CX4" s="168">
        <v>2005</v>
      </c>
      <c r="CY4" s="168">
        <v>2005</v>
      </c>
      <c r="CZ4" s="168">
        <v>2005</v>
      </c>
      <c r="DA4" s="168">
        <v>2005</v>
      </c>
      <c r="DB4" s="168">
        <v>2005</v>
      </c>
      <c r="DC4" s="168">
        <v>2005</v>
      </c>
      <c r="DD4" s="168">
        <v>2005</v>
      </c>
      <c r="DE4" s="168">
        <v>2005</v>
      </c>
      <c r="DF4" s="168">
        <v>2005</v>
      </c>
      <c r="DG4" s="168">
        <v>2005</v>
      </c>
      <c r="DH4" s="168">
        <v>2005</v>
      </c>
      <c r="DI4" s="168">
        <v>2005</v>
      </c>
      <c r="DJ4" s="168">
        <v>2005</v>
      </c>
      <c r="DK4" s="168">
        <v>2005</v>
      </c>
      <c r="DL4" s="168">
        <v>2005</v>
      </c>
      <c r="DM4" s="168">
        <v>2005</v>
      </c>
      <c r="DN4" s="168">
        <v>2005</v>
      </c>
      <c r="DO4" s="168">
        <v>2005</v>
      </c>
      <c r="DP4" s="168">
        <v>2005</v>
      </c>
      <c r="DQ4" s="168">
        <v>2005</v>
      </c>
      <c r="DR4" s="168">
        <v>2005</v>
      </c>
      <c r="DS4" s="83"/>
      <c r="DT4" s="83"/>
      <c r="DU4" s="83"/>
      <c r="DV4" s="83"/>
      <c r="DW4" s="83"/>
      <c r="DX4" s="83"/>
      <c r="DY4" s="83"/>
      <c r="DZ4" s="83"/>
      <c r="EA4" s="83"/>
      <c r="EB4" s="83"/>
      <c r="EC4" s="83"/>
      <c r="ED4" s="83"/>
      <c r="EE4" s="83"/>
      <c r="EF4" s="83"/>
      <c r="EG4" s="83"/>
      <c r="EH4" s="83"/>
      <c r="EI4" s="83"/>
      <c r="EJ4" s="83"/>
      <c r="EK4" s="83"/>
      <c r="EL4" s="83"/>
      <c r="EM4" s="83"/>
      <c r="EN4" s="83"/>
      <c r="EO4" s="83"/>
      <c r="EP4" s="83"/>
      <c r="EQ4" s="83"/>
      <c r="ER4" s="83"/>
      <c r="ES4" s="83"/>
      <c r="ET4" s="83"/>
      <c r="EU4" s="83"/>
      <c r="EV4" s="83"/>
      <c r="EW4" s="83"/>
      <c r="EX4" s="83"/>
      <c r="EY4" s="83"/>
      <c r="EZ4" s="83"/>
      <c r="FA4" s="83"/>
      <c r="FB4" s="83"/>
      <c r="FC4" s="83"/>
      <c r="FD4" s="83"/>
      <c r="FE4" s="83"/>
      <c r="FF4" s="83"/>
      <c r="FG4" s="83"/>
      <c r="FH4" s="83"/>
      <c r="FI4" s="83"/>
      <c r="FJ4" s="83"/>
      <c r="FK4" s="83"/>
      <c r="FL4" s="83"/>
      <c r="FM4" s="83"/>
      <c r="FN4" s="83"/>
      <c r="FO4" s="83"/>
      <c r="FP4" s="83"/>
      <c r="FQ4" s="83"/>
      <c r="FR4" s="83"/>
      <c r="FS4" s="83"/>
      <c r="FT4" s="83"/>
      <c r="FU4" s="83"/>
      <c r="FV4" s="83"/>
      <c r="FW4" s="83"/>
      <c r="FX4" s="83"/>
      <c r="FY4" s="83"/>
      <c r="FZ4" s="83"/>
      <c r="GA4" s="83"/>
      <c r="GB4" s="83"/>
      <c r="GC4" s="83"/>
      <c r="GD4" s="83"/>
      <c r="GE4" s="83"/>
      <c r="GF4" s="83"/>
      <c r="GG4" s="83"/>
      <c r="GH4" s="83"/>
      <c r="GI4" s="83"/>
      <c r="GJ4" s="83"/>
      <c r="GK4" s="83"/>
      <c r="GL4" s="83"/>
      <c r="GM4" s="83"/>
      <c r="GN4" s="83"/>
      <c r="GO4" s="83"/>
      <c r="GP4" s="83"/>
      <c r="GQ4" s="83"/>
      <c r="GR4" s="83"/>
      <c r="GS4" s="83"/>
      <c r="GT4" s="83"/>
      <c r="GU4" s="83"/>
      <c r="GV4" s="83"/>
      <c r="GW4" s="83"/>
      <c r="GX4" s="83"/>
      <c r="GY4" s="83"/>
      <c r="GZ4" s="83"/>
      <c r="HA4" s="83"/>
      <c r="HB4" s="83"/>
      <c r="HC4" s="83"/>
      <c r="HD4" s="83"/>
      <c r="HE4" s="83"/>
      <c r="HF4" s="83"/>
      <c r="HG4" s="83"/>
      <c r="HH4" s="83"/>
      <c r="HI4" s="83"/>
      <c r="HJ4" s="83"/>
      <c r="HK4" s="83"/>
      <c r="HL4" s="83"/>
      <c r="HM4" s="83"/>
      <c r="HN4" s="83"/>
      <c r="HO4" s="83"/>
      <c r="HP4" s="83"/>
      <c r="HQ4" s="83"/>
      <c r="HR4" s="83"/>
      <c r="HS4" s="83"/>
      <c r="HT4" s="83"/>
      <c r="HU4" s="83"/>
      <c r="HV4" s="83"/>
      <c r="HW4" s="83"/>
      <c r="HX4" s="83"/>
      <c r="HY4" s="83"/>
      <c r="HZ4" s="83"/>
      <c r="IA4" s="83"/>
      <c r="IB4" s="83"/>
      <c r="IC4" s="83"/>
      <c r="ID4" s="83"/>
      <c r="IE4" s="83"/>
      <c r="IF4" s="83"/>
      <c r="IG4" s="83"/>
    </row>
    <row r="5" spans="1:241" s="87" customFormat="1" ht="55.5" customHeight="1" thickBot="1" x14ac:dyDescent="0.25">
      <c r="A5" s="170" t="str">
        <f>'Comp 08'!A5</f>
        <v>Fuente</v>
      </c>
      <c r="B5" s="170" t="str">
        <f>'Comp 08'!B5</f>
        <v>Transparencia Mexicana</v>
      </c>
      <c r="C5" s="170" t="str">
        <f>'Comp 08'!C5</f>
        <v>Inegi</v>
      </c>
      <c r="D5" s="170" t="str">
        <f>'Comp 08'!D5</f>
        <v>ICESI</v>
      </c>
      <c r="E5" s="170" t="str">
        <f>'Comp 08'!E5</f>
        <v>ICESI</v>
      </c>
      <c r="F5" s="170" t="str">
        <f>'Comp 08'!F5</f>
        <v>Consejo Coordinador Financiero</v>
      </c>
      <c r="G5" s="170" t="str">
        <f>'Comp 08'!G5</f>
        <v>Consejo Coordinador Financiero</v>
      </c>
      <c r="H5" s="170" t="str">
        <f>'Comp 08'!H5</f>
        <v>Consejo Coordinador Financiero</v>
      </c>
      <c r="I5" s="170" t="str">
        <f>'Comp 08'!I5</f>
        <v>Consejo Coordinador Financiero</v>
      </c>
      <c r="J5" s="170" t="str">
        <f>'Comp 08'!J5</f>
        <v>IFAI</v>
      </c>
      <c r="K5" s="170" t="str">
        <f>'Comp 08'!K5</f>
        <v>Lopez/Ayon</v>
      </c>
      <c r="L5" s="170" t="str">
        <f>'Comp 08'!L5</f>
        <v>INEGI</v>
      </c>
      <c r="M5" s="170" t="str">
        <f>'Comp 08'!M5</f>
        <v>SEMARNAT</v>
      </c>
      <c r="N5" s="170" t="str">
        <f>'Comp 08'!N5</f>
        <v>SEMARNAT</v>
      </c>
      <c r="O5" s="170" t="str">
        <f>'Comp 08'!O5</f>
        <v>INEGI/
SEMARNAT</v>
      </c>
      <c r="P5" s="170" t="str">
        <f>'Comp 08'!P5</f>
        <v>SEMARNAT</v>
      </c>
      <c r="Q5" s="170" t="str">
        <f>'Comp 08'!Q5</f>
        <v>SEMARNAT</v>
      </c>
      <c r="R5" s="170" t="str">
        <f>'Comp 08'!R5</f>
        <v>CONAGUA/
SAGARPA</v>
      </c>
      <c r="S5" s="170" t="str">
        <f>'Comp 08'!S5</f>
        <v>CONAGUA</v>
      </c>
      <c r="T5" s="170" t="str">
        <f>'Comp 08'!T5</f>
        <v>CONAGUA</v>
      </c>
      <c r="U5" s="170" t="str">
        <f>'Comp 08'!U5</f>
        <v>SEMARNAT</v>
      </c>
      <c r="V5" s="170" t="str">
        <f>'Comp 08'!V5</f>
        <v>INEGI</v>
      </c>
      <c r="W5" s="170" t="str">
        <f>'Comp 08'!W5</f>
        <v>SEMARNAT</v>
      </c>
      <c r="X5" s="170" t="str">
        <f>'Comp 08'!X5</f>
        <v>CFE</v>
      </c>
      <c r="Y5" s="170" t="str">
        <f>'Comp 08'!Y5</f>
        <v>CONABIO</v>
      </c>
      <c r="Z5" s="170" t="str">
        <f>'Comp 08'!Z5</f>
        <v>SEMARNAT</v>
      </c>
      <c r="AA5" s="170" t="str">
        <f>'Comp 08'!AA5</f>
        <v>CONAPO</v>
      </c>
      <c r="AB5" s="170" t="str">
        <f>'Comp 08'!AB5</f>
        <v>INEGI</v>
      </c>
      <c r="AC5" s="170" t="str">
        <f>'Comp 08'!AC5</f>
        <v>INEGI/SS</v>
      </c>
      <c r="AD5" s="170" t="str">
        <f>'Comp 08'!AD5</f>
        <v>CONAPO</v>
      </c>
      <c r="AE5" s="170" t="str">
        <f>'Comp 08'!AE5</f>
        <v>INEGI</v>
      </c>
      <c r="AF5" s="170" t="str">
        <f>'Comp 08'!AF5</f>
        <v>IMSS</v>
      </c>
      <c r="AG5" s="170" t="str">
        <f>'Comp 08'!AG5</f>
        <v>INEGI</v>
      </c>
      <c r="AH5" s="170" t="str">
        <f>'Comp 08'!AH5</f>
        <v>INEGI</v>
      </c>
      <c r="AI5" s="170" t="str">
        <f>'Comp 08'!AI5</f>
        <v>INEGI</v>
      </c>
      <c r="AJ5" s="170" t="str">
        <f>'Comp 08'!AJ5</f>
        <v>Cámara de Diputados
LX legislatura</v>
      </c>
      <c r="AK5" s="170" t="str">
        <f>'Comp 08'!AK5</f>
        <v>INEGI</v>
      </c>
      <c r="AL5" s="170" t="str">
        <f>'Comp 08'!AL5</f>
        <v>SEP</v>
      </c>
      <c r="AM5" s="170" t="str">
        <f>'Comp 08'!AM5</f>
        <v>SEP</v>
      </c>
      <c r="AN5" s="170" t="str">
        <f>'Comp 08'!AN5</f>
        <v>SEP</v>
      </c>
      <c r="AO5" s="170" t="str">
        <f>'Comp 08'!AO5</f>
        <v>INEGI</v>
      </c>
      <c r="AP5" s="170" t="str">
        <f>'Comp 08'!AP5</f>
        <v>INEGI/SEP</v>
      </c>
      <c r="AQ5" s="170" t="str">
        <f>'Comp 08'!AQ5</f>
        <v>Enlace</v>
      </c>
      <c r="AR5" s="170" t="str">
        <f>'Comp 08'!AR5</f>
        <v>INEGI</v>
      </c>
      <c r="AS5" s="170" t="str">
        <f>'Comp 08'!AS5</f>
        <v>INEGI</v>
      </c>
      <c r="AT5" s="170" t="str">
        <f>'Comp 08'!AT5</f>
        <v>INEGI</v>
      </c>
      <c r="AU5" s="170" t="str">
        <f>'Comp 08'!AU5</f>
        <v>BANXICO</v>
      </c>
      <c r="AV5" s="170" t="str">
        <f>'Comp 08'!AV5</f>
        <v>BANXICO</v>
      </c>
      <c r="AW5" s="170" t="str">
        <f>'Comp 08'!AW5</f>
        <v>INEGI</v>
      </c>
      <c r="AX5" s="170" t="str">
        <f>'Comp 08'!AX5</f>
        <v>FITCH y S&amp;P</v>
      </c>
      <c r="AY5" s="170" t="str">
        <f>'Comp 08'!AY5</f>
        <v>INEGI</v>
      </c>
      <c r="AZ5" s="170" t="str">
        <f>'Comp 08'!AZ5</f>
        <v>CNBV</v>
      </c>
      <c r="BA5" s="170" t="str">
        <f>'Comp 08'!BA5</f>
        <v>CONAVI</v>
      </c>
      <c r="BB5" s="170" t="str">
        <f>'Comp 08'!BB5</f>
        <v>Diario Oficial</v>
      </c>
      <c r="BC5" s="170" t="str">
        <f>'Comp 08'!BC5</f>
        <v>IMOCORP/SIEM</v>
      </c>
      <c r="BD5" s="170" t="str">
        <f>'Comp 08'!BD5</f>
        <v>CIDAC/Institutos Electorales Locales</v>
      </c>
      <c r="BE5" s="170" t="str">
        <f>'Comp 08'!BE5</f>
        <v>IMOCORP/SIEM</v>
      </c>
      <c r="BF5" s="170" t="str">
        <f>'Comp 08'!BF5</f>
        <v>TRIFE</v>
      </c>
      <c r="BG5" s="170" t="str">
        <f>'Comp 08'!BG5</f>
        <v>IMOCORP</v>
      </c>
      <c r="BH5" s="170" t="str">
        <f>'Comp 08'!BH5</f>
        <v>INEGI</v>
      </c>
      <c r="BI5" s="170" t="str">
        <f>'Comp 08'!BI5</f>
        <v>INEGI
/
STPS</v>
      </c>
      <c r="BJ5" s="170" t="str">
        <f>'Comp 08'!BJ5</f>
        <v>STPS</v>
      </c>
      <c r="BK5" s="170" t="str">
        <f>'Comp 08'!BK5</f>
        <v>INEGI</v>
      </c>
      <c r="BL5" s="170" t="str">
        <f>'Comp 08'!BL5</f>
        <v>INEGI</v>
      </c>
      <c r="BM5" s="170" t="str">
        <f>'Comp 08'!BM5</f>
        <v>CFE</v>
      </c>
      <c r="BN5" s="170" t="str">
        <f>'Comp 08'!BN5</f>
        <v>CFE</v>
      </c>
      <c r="BO5" s="170" t="str">
        <f>'Comp 08'!BO5</f>
        <v>Pemex</v>
      </c>
      <c r="BP5" s="170" t="str">
        <f>'Comp 08'!BP5</f>
        <v>Metroscúbicos</v>
      </c>
      <c r="BQ5" s="170" t="str">
        <f>'Comp 08'!BQ5</f>
        <v>CONAVI</v>
      </c>
      <c r="BR5" s="170" t="str">
        <f>'Comp 08'!BR5</f>
        <v>INEGI</v>
      </c>
      <c r="BS5" s="170" t="str">
        <f>'Comp 08'!BS5</f>
        <v>INEGI</v>
      </c>
      <c r="BT5" s="170" t="str">
        <f>'Comp 08'!BT5</f>
        <v>SAGARPA</v>
      </c>
      <c r="BU5" s="170" t="str">
        <f>'Comp 08'!BU5</f>
        <v>INEGI</v>
      </c>
      <c r="BV5" s="170" t="str">
        <f>'Comp 08'!BV5</f>
        <v>INEGI</v>
      </c>
      <c r="BW5" s="170" t="str">
        <f>'Comp 08'!BW5</f>
        <v>COFETEL</v>
      </c>
      <c r="BX5" s="170" t="str">
        <f>'Comp 08'!BX5</f>
        <v>INEGI</v>
      </c>
      <c r="BY5" s="170" t="str">
        <f>'Comp 08'!BY5</f>
        <v>IMCO (Atlas)</v>
      </c>
      <c r="BZ5" s="170" t="str">
        <f>'Comp 08'!BZ5</f>
        <v>SCT</v>
      </c>
      <c r="CA5" s="170" t="str">
        <f>'Comp 08'!CA5</f>
        <v>SCT</v>
      </c>
      <c r="CB5" s="170" t="str">
        <f>'Comp 08'!CB5</f>
        <v>INEGI</v>
      </c>
      <c r="CC5" s="170" t="str">
        <f>'Comp 08'!CC5</f>
        <v>SCT</v>
      </c>
      <c r="CD5" s="170" t="str">
        <f>'Comp 08'!CD5</f>
        <v>SCT</v>
      </c>
      <c r="CE5" s="170" t="str">
        <f>'Comp 08'!CE5</f>
        <v>INEGI</v>
      </c>
      <c r="CF5" s="170" t="str">
        <f>'Comp 08'!CF5</f>
        <v>Dirección General de Aeronáutica Civil</v>
      </c>
      <c r="CG5" s="170" t="str">
        <f>'Comp 08'!CG5</f>
        <v>INEGI</v>
      </c>
      <c r="CH5" s="170" t="str">
        <f>'Comp 08'!CH5</f>
        <v>SCT</v>
      </c>
      <c r="CI5" s="170" t="str">
        <f>'Comp 08'!CI5</f>
        <v>CNBV</v>
      </c>
      <c r="CJ5" s="170" t="str">
        <f>'Comp 08'!CJ5</f>
        <v>CVBV</v>
      </c>
      <c r="CK5" s="170" t="str">
        <f>'Comp 08'!CK5</f>
        <v>INEGI</v>
      </c>
      <c r="CL5" s="170" t="str">
        <f>'Comp 08'!CL5</f>
        <v>CNSF</v>
      </c>
      <c r="CM5" s="170" t="str">
        <f>'Comp 08'!CM5</f>
        <v>Doing Business</v>
      </c>
      <c r="CN5" s="170" t="str">
        <f>'Comp 08'!CN5</f>
        <v>CEESP</v>
      </c>
      <c r="CO5" s="170" t="str">
        <f>'Comp 08'!CO5</f>
        <v>Doing Business</v>
      </c>
      <c r="CP5" s="170" t="str">
        <f>'Comp 08'!CP5</f>
        <v>INEGI</v>
      </c>
      <c r="CQ5" s="170" t="str">
        <f>'Comp 08'!CQ5</f>
        <v>SHCP</v>
      </c>
      <c r="CR5" s="170" t="str">
        <f>'Comp 08'!CR5</f>
        <v>INEGI</v>
      </c>
      <c r="CS5" s="170" t="str">
        <f>'Comp 08'!CS5</f>
        <v>CEESP</v>
      </c>
      <c r="CT5" s="170" t="str">
        <f>'Comp 08'!CT5</f>
        <v>IMCO</v>
      </c>
      <c r="CU5" s="170" t="str">
        <f>'Comp 08'!CU5</f>
        <v>INEGI</v>
      </c>
      <c r="CV5" s="170" t="str">
        <f>'Comp 08'!CV5</f>
        <v>INEGI</v>
      </c>
      <c r="CW5" s="170" t="str">
        <f>'Comp 08'!CW5</f>
        <v>INEGI</v>
      </c>
      <c r="CX5" s="170" t="str">
        <f>'Comp 08'!CX5</f>
        <v>Espacios Públicos</v>
      </c>
      <c r="CY5" s="170" t="str">
        <f>'Comp 08'!CY5</f>
        <v>PNUD / INEGI</v>
      </c>
      <c r="CZ5" s="170" t="str">
        <f>'Comp 08'!CZ5</f>
        <v>INM</v>
      </c>
      <c r="DA5" s="170" t="str">
        <f>'Comp 08'!DA5</f>
        <v>INEGI</v>
      </c>
      <c r="DB5" s="170" t="str">
        <f>'Comp 08'!DB5</f>
        <v>SE</v>
      </c>
      <c r="DC5" s="170" t="str">
        <f>'Comp 08'!DC5</f>
        <v>Bureau of Transportation Statistics,  Economía y Banxico</v>
      </c>
      <c r="DD5" s="170" t="str">
        <f>'Comp 08'!DD5</f>
        <v>-</v>
      </c>
      <c r="DE5" s="170" t="str">
        <f>'Comp 08'!DE5</f>
        <v>SE</v>
      </c>
      <c r="DF5" s="170" t="str">
        <f>'Comp 08'!DF5</f>
        <v>INEGI</v>
      </c>
      <c r="DG5" s="170" t="str">
        <f>'Comp 08'!DG5</f>
        <v>COFETEL</v>
      </c>
      <c r="DH5" s="170" t="str">
        <f>'Comp 08'!DH5</f>
        <v>INEGI</v>
      </c>
      <c r="DI5" s="170" t="str">
        <f>'Comp 08'!DI5</f>
        <v>INEGI</v>
      </c>
      <c r="DJ5" s="170" t="str">
        <f>'Comp 08'!DJ5</f>
        <v>SIEM</v>
      </c>
      <c r="DK5" s="170" t="str">
        <f>'Comp 08'!DK5</f>
        <v>IMPI</v>
      </c>
      <c r="DL5" s="170" t="str">
        <f>'Comp 08'!DL5</f>
        <v>CONACYT</v>
      </c>
      <c r="DM5" s="170" t="str">
        <f>'Comp 08'!DM5</f>
        <v>CONAGUA</v>
      </c>
      <c r="DN5" s="170" t="str">
        <f>'Comp 08'!DN5</f>
        <v>CONACYT</v>
      </c>
      <c r="DO5" s="170" t="str">
        <f>'Comp 08'!DO5</f>
        <v>CONACYT</v>
      </c>
      <c r="DP5" s="170" t="str">
        <f>'Comp 08'!DP5</f>
        <v>INEGI</v>
      </c>
      <c r="DQ5" s="170" t="str">
        <f>'Comp 08'!DQ5</f>
        <v>Expansión</v>
      </c>
      <c r="DR5" s="170" t="str">
        <f>'Comp 08'!DR5</f>
        <v>INEGI</v>
      </c>
      <c r="DS5" s="84"/>
      <c r="DT5" s="84"/>
      <c r="DU5" s="84"/>
      <c r="DV5" s="84"/>
      <c r="DW5" s="84"/>
      <c r="DX5" s="84"/>
      <c r="DY5" s="84"/>
      <c r="DZ5" s="84"/>
      <c r="EA5" s="84"/>
      <c r="EB5" s="84"/>
      <c r="EC5" s="84"/>
      <c r="ED5" s="84"/>
      <c r="EE5" s="84"/>
      <c r="EF5" s="84"/>
      <c r="EG5" s="84"/>
      <c r="EH5" s="84"/>
      <c r="EI5" s="84"/>
      <c r="EJ5" s="84"/>
      <c r="EK5" s="84"/>
      <c r="EL5" s="84"/>
      <c r="EM5" s="84"/>
      <c r="EN5" s="84"/>
      <c r="EO5" s="84"/>
      <c r="EP5" s="84"/>
      <c r="EQ5" s="84"/>
      <c r="ER5" s="84"/>
      <c r="ES5" s="84"/>
      <c r="ET5" s="84"/>
      <c r="EU5" s="84"/>
      <c r="EV5" s="84"/>
      <c r="EW5" s="84"/>
      <c r="EX5" s="84"/>
      <c r="EY5" s="84"/>
      <c r="EZ5" s="84"/>
      <c r="FA5" s="84"/>
      <c r="FB5" s="84"/>
      <c r="FC5" s="84"/>
      <c r="FD5" s="84"/>
      <c r="FE5" s="84"/>
      <c r="FF5" s="84"/>
      <c r="FG5" s="84"/>
      <c r="FH5" s="84"/>
      <c r="FI5" s="84"/>
      <c r="FJ5" s="84"/>
      <c r="FK5" s="84"/>
      <c r="FL5" s="84"/>
      <c r="FM5" s="84"/>
      <c r="FN5" s="84"/>
      <c r="FO5" s="84"/>
      <c r="FP5" s="84"/>
      <c r="FQ5" s="84"/>
      <c r="FR5" s="84"/>
      <c r="FS5" s="84"/>
      <c r="FT5" s="84"/>
      <c r="FU5" s="84"/>
      <c r="FV5" s="84"/>
      <c r="FW5" s="84"/>
      <c r="FX5" s="84"/>
      <c r="FY5" s="84"/>
      <c r="FZ5" s="84"/>
      <c r="GA5" s="84"/>
      <c r="GB5" s="84"/>
      <c r="GC5" s="84"/>
      <c r="GD5" s="84"/>
      <c r="GE5" s="84"/>
      <c r="GF5" s="84"/>
      <c r="GG5" s="84"/>
      <c r="GH5" s="84"/>
      <c r="GI5" s="84"/>
      <c r="GJ5" s="84"/>
      <c r="GK5" s="84"/>
      <c r="GL5" s="84"/>
      <c r="GM5" s="84"/>
      <c r="GN5" s="84"/>
      <c r="GO5" s="84"/>
      <c r="GP5" s="84"/>
      <c r="GQ5" s="84"/>
      <c r="GR5" s="84"/>
      <c r="GS5" s="84"/>
      <c r="GT5" s="84"/>
      <c r="GU5" s="84"/>
      <c r="GV5" s="84"/>
      <c r="GW5" s="84"/>
      <c r="GX5" s="84"/>
      <c r="GY5" s="84"/>
      <c r="GZ5" s="84"/>
      <c r="HA5" s="84"/>
      <c r="HB5" s="84"/>
      <c r="HC5" s="84"/>
      <c r="HD5" s="84"/>
      <c r="HE5" s="84"/>
      <c r="HF5" s="84"/>
      <c r="HG5" s="84"/>
      <c r="HH5" s="84"/>
      <c r="HI5" s="84"/>
      <c r="HJ5" s="84"/>
      <c r="HK5" s="84"/>
      <c r="HL5" s="84"/>
      <c r="HM5" s="84"/>
      <c r="HN5" s="84"/>
      <c r="HO5" s="84"/>
      <c r="HP5" s="84"/>
      <c r="HQ5" s="84"/>
      <c r="HR5" s="84"/>
      <c r="HS5" s="84"/>
      <c r="HT5" s="84"/>
      <c r="HU5" s="84"/>
      <c r="HV5" s="84"/>
      <c r="HW5" s="84"/>
      <c r="HX5" s="84"/>
      <c r="HY5" s="84"/>
      <c r="HZ5" s="84"/>
      <c r="IA5" s="84"/>
      <c r="IB5" s="84"/>
      <c r="IC5" s="84"/>
      <c r="ID5" s="84"/>
      <c r="IE5" s="84"/>
      <c r="IF5" s="84"/>
      <c r="IG5" s="84"/>
    </row>
    <row r="6" spans="1:241" s="86" customFormat="1" ht="51.75" customHeight="1" thickBot="1" x14ac:dyDescent="0.25">
      <c r="A6" s="170" t="str">
        <f>'Comp 08'!A6</f>
        <v>Unidades</v>
      </c>
      <c r="B6" s="170" t="str">
        <f>'Comp 08'!B6</f>
        <v>Índice (más bajo, mejor)</v>
      </c>
      <c r="C6" s="170" t="str">
        <f>'Comp 08'!C6</f>
        <v xml:space="preserve">(%) PEA </v>
      </c>
      <c r="D6" s="170" t="str">
        <f>'Comp 08'!D6</f>
        <v>Delitos por cada 100,000 habitantes</v>
      </c>
      <c r="E6" s="170" t="str">
        <f>'Comp 08'!E6</f>
        <v>Porcentaje de la población mayor a 18 años que sienten
su estado inseguro</v>
      </c>
      <c r="F6" s="170" t="str">
        <f>'Comp 08'!F6</f>
        <v>Índice (1-5, más alto mejor)</v>
      </c>
      <c r="G6" s="170" t="str">
        <f>'Comp 08'!G6</f>
        <v>Índice (1-5, más alto mejor)</v>
      </c>
      <c r="H6" s="170" t="str">
        <f>'Comp 08'!H6</f>
        <v>Índice (1-5, más alto mejor)</v>
      </c>
      <c r="I6" s="170" t="str">
        <f>'Comp 08'!I6</f>
        <v>Índice (1-5, más alto mejor)</v>
      </c>
      <c r="J6" s="170" t="str">
        <f>'Comp 08'!J6</f>
        <v>Estados con órgano y ley de transparencia</v>
      </c>
      <c r="K6" s="170" t="str">
        <f>'Comp 08'!K6</f>
        <v>Calificación 0-100</v>
      </c>
      <c r="L6" s="170" t="str">
        <f>'Comp 08'!L6</f>
        <v>Homicidios por 100,000 personas</v>
      </c>
      <c r="M6" s="170" t="str">
        <f>'Comp 08'!M6</f>
        <v>Tasa %</v>
      </c>
      <c r="N6" s="170" t="str">
        <f>'Comp 08'!N6</f>
        <v>#</v>
      </c>
      <c r="O6" s="170" t="str">
        <f>'Comp 08'!O6</f>
        <v>Km2 por 100,000 km2 ponderado por biodiversidad</v>
      </c>
      <c r="P6" s="170" t="str">
        <f>'Comp 08'!P6</f>
        <v>%
superficie</v>
      </c>
      <c r="Q6" s="170" t="str">
        <f>'Comp 08'!Q6</f>
        <v>%
superficie</v>
      </c>
      <c r="R6" s="170" t="str">
        <f>'Comp 08'!R6</f>
        <v>Miles de pesos por Hm3</v>
      </c>
      <c r="S6" s="170" t="str">
        <f>'Comp 08'!S6</f>
        <v xml:space="preserve"> 
Extracción/
recargas</v>
      </c>
      <c r="T6" s="170" t="str">
        <f>'Comp 08'!T6</f>
        <v>Litros por segundo por cada millón de habitantes</v>
      </c>
      <c r="U6" s="170" t="str">
        <f>'Comp 08'!U6</f>
        <v>Partes por millón</v>
      </c>
      <c r="V6" s="170" t="str">
        <f>'Comp 08'!V6</f>
        <v>%</v>
      </c>
      <c r="W6" s="170" t="str">
        <f>'Comp 08'!W6</f>
        <v>Empresa limpia por millón PEA</v>
      </c>
      <c r="X6" s="170" t="str">
        <f>'Comp 08'!X6</f>
        <v>% de generación de electricidad</v>
      </c>
      <c r="Y6" s="170" t="str">
        <f>'Comp 08'!Y6</f>
        <v xml:space="preserve"> % del total de especies </v>
      </c>
      <c r="Z6" s="170" t="str">
        <f>'Comp 08'!Z6</f>
        <v>Toneladas al año por millón de habitantes</v>
      </c>
      <c r="AA6" s="170" t="str">
        <f>'Comp 08'!AA6</f>
        <v>%  de dependientes &gt;65 y &lt;15</v>
      </c>
      <c r="AB6" s="170" t="str">
        <f>'Comp 08'!AB6</f>
        <v>%
población</v>
      </c>
      <c r="AC6" s="170" t="str">
        <f>'Comp 08'!AC6</f>
        <v>Índice
(Esperanza de vida sobre gasto en salud per capita)</v>
      </c>
      <c r="AD6" s="170" t="str">
        <f>'Comp 08'!AD6</f>
        <v>Años</v>
      </c>
      <c r="AE6" s="170" t="str">
        <f>'Comp 08'!AE6</f>
        <v>Índice (PEA con menos de 2 S.M. sobre más de 5 S.M)</v>
      </c>
      <c r="AF6" s="170" t="str">
        <f>'Comp 08'!AF6</f>
        <v xml:space="preserve">Promedio de días amparados por incapacidad </v>
      </c>
      <c r="AG6" s="170" t="str">
        <f>'Comp 08'!AG6</f>
        <v>Muertes por cada 100,000 personas</v>
      </c>
      <c r="AH6" s="170" t="str">
        <f>'Comp 08'!AH6</f>
        <v>%                               PEA</v>
      </c>
      <c r="AI6" s="170" t="str">
        <f>'Comp 08'!AI6</f>
        <v>En relación con hombre</v>
      </c>
      <c r="AJ6" s="170" t="str">
        <f>'Comp 08'!AJ6</f>
        <v>%</v>
      </c>
      <c r="AK6" s="170" t="str">
        <f>'Comp 08'!AK6</f>
        <v>Computadoras PC por cada 100 habitantes</v>
      </c>
      <c r="AL6" s="170" t="str">
        <f>'Comp 08'!AL6</f>
        <v>%</v>
      </c>
      <c r="AM6" s="170" t="str">
        <f>'Comp 08'!AM6</f>
        <v>%
alumnos ingresados</v>
      </c>
      <c r="AN6" s="170" t="str">
        <f>'Comp 08'!AN6</f>
        <v>Grado</v>
      </c>
      <c r="AO6" s="170" t="str">
        <f>'Comp 08'!AO6</f>
        <v xml:space="preserve">% 
de mujeres en las escuelas </v>
      </c>
      <c r="AP6" s="170" t="str">
        <f>'Comp 08'!AP6</f>
        <v>%                                      PEA</v>
      </c>
      <c r="AQ6" s="170" t="str">
        <f>'Comp 08'!AQ6</f>
        <v>Calificación</v>
      </c>
      <c r="AR6" s="170" t="str">
        <f>'Comp 08'!AR6</f>
        <v>%                              PEA</v>
      </c>
      <c r="AS6" s="170" t="str">
        <f>'Comp 08'!AS6</f>
        <v>%
(TACC últimos 3 años)</v>
      </c>
      <c r="AT6" s="170" t="str">
        <f>'Comp 08'!AT6</f>
        <v>Desv Standard últimos 3 años</v>
      </c>
      <c r="AU6" s="170" t="str">
        <f>'Comp 08'!AU6</f>
        <v>% promedio últimos 3 años</v>
      </c>
      <c r="AV6" s="170" t="str">
        <f>'Comp 08'!AV6</f>
        <v>Desv Standard últimos 3 años</v>
      </c>
      <c r="AW6" s="170" t="str">
        <f>'Comp 08'!AW6</f>
        <v>%                                      (saldo de deuda / PIB)</v>
      </c>
      <c r="AX6" s="170" t="str">
        <f>'Comp 08'!AX6</f>
        <v>Calificación  transformada escala 0-10 (más alto mejor)</v>
      </c>
      <c r="AY6" s="170" t="str">
        <f>'Comp 08'!AY6</f>
        <v>%
(Egresos por Deuda Pública / Ingresos por Participaciones Estatales)</v>
      </c>
      <c r="AZ6" s="170" t="str">
        <f>'Comp 08'!AZ6</f>
        <v>%
(Captación comercial  bancaria / PIB)</v>
      </c>
      <c r="BA6" s="170" t="str">
        <f>'Comp 08'!BA6</f>
        <v>Créditos ejercidos por cada 1,000 PEA</v>
      </c>
      <c r="BB6" s="170" t="str">
        <f>'Comp 08'!BB6</f>
        <v>Índice (más alto, mejor)</v>
      </c>
      <c r="BC6" s="170" t="str">
        <f>'Comp 08'!BC6</f>
        <v>Índice
Años del mismo partido en el poder
(1 si es menor a 24 años)</v>
      </c>
      <c r="BD6" s="170" t="str">
        <f>'Comp 08'!BD6</f>
        <v>Dif entre 1 y 2 lugar (menor = más competencia)</v>
      </c>
      <c r="BE6" s="170" t="str">
        <f>'Comp 08'!BE6</f>
        <v>% sufragio</v>
      </c>
      <c r="BF6" s="170" t="str">
        <f>'Comp 08'!BF6</f>
        <v>Índice</v>
      </c>
      <c r="BG6" s="170" t="str">
        <f>'Comp 08'!BG6</f>
        <v>Índice (más es mejor)</v>
      </c>
      <c r="BH6" s="170" t="str">
        <f>'Comp 08'!BH6</f>
        <v>Índice (distancia en términos absolutos del 1, más bajo mejor)</v>
      </c>
      <c r="BI6" s="170" t="str">
        <f>'Comp 08'!BI6</f>
        <v>000 pesos por empleado</v>
      </c>
      <c r="BJ6" s="170" t="str">
        <f>'Comp 08'!BJ6</f>
        <v>%                                PEA</v>
      </c>
      <c r="BK6" s="170" t="str">
        <f>'Comp 08'!BK6</f>
        <v>%                            PEA</v>
      </c>
      <c r="BL6" s="170" t="str">
        <f>'Comp 08'!BL6</f>
        <v xml:space="preserve">Índice </v>
      </c>
      <c r="BM6" s="170" t="str">
        <f>'Comp 08'!BM6</f>
        <v>$ / kWh</v>
      </c>
      <c r="BN6" s="170" t="str">
        <f>'Comp 08'!BN6</f>
        <v>000 pesos producidos (PIB) por MWh de energía gastados</v>
      </c>
      <c r="BO6" s="170" t="str">
        <f>'Comp 08'!BO6</f>
        <v>Gasolineras por 10,000 vehiculos</v>
      </c>
      <c r="BP6" s="170" t="str">
        <f>'Comp 08'!BP6</f>
        <v>Costo promedio en pesos</v>
      </c>
      <c r="BQ6" s="170" t="str">
        <f>'Comp 08'!BQ6</f>
        <v>Inversión ejercida en vivienda
(% PIB)</v>
      </c>
      <c r="BR6" s="170" t="str">
        <f>'Comp 08'!BR6</f>
        <v>%</v>
      </c>
      <c r="BS6" s="170" t="str">
        <f>'Comp 08'!BS6</f>
        <v>Acervo neto de capital en pesos por PEA</v>
      </c>
      <c r="BT6" s="170" t="str">
        <f>'Comp 08'!BT6</f>
        <v>Tractores por cada 1,000 Has</v>
      </c>
      <c r="BU6" s="170" t="str">
        <f>'Comp 08'!BU6</f>
        <v>Has. por trabajador</v>
      </c>
      <c r="BV6" s="170" t="str">
        <f>'Comp 08'!BV6</f>
        <v>Miles de pesos por Ha</v>
      </c>
      <c r="BW6" s="170" t="str">
        <f>'Comp 08'!BW6</f>
        <v>Líneas por cada 100 habitantes</v>
      </c>
      <c r="BX6" s="170" t="str">
        <f>'Comp 08'!BX6</f>
        <v>% hogares</v>
      </c>
      <c r="BY6" s="170" t="str">
        <f>'Comp 08'!BY6</f>
        <v>km
(25% nacional y 75% internacional)</v>
      </c>
      <c r="BZ6" s="170" t="str">
        <f>'Comp 08'!BZ6</f>
        <v>km por cada km2</v>
      </c>
      <c r="CA6" s="170" t="str">
        <f>'Comp 08'!CA6</f>
        <v>% 
carreteras asfaltadas</v>
      </c>
      <c r="CB6" s="170" t="str">
        <f>'Comp 08'!CB6</f>
        <v># de accidentes por cada 100,00 vehículos</v>
      </c>
      <c r="CC6" s="170" t="str">
        <f>'Comp 08'!CC6</f>
        <v>Miles de toneladas</v>
      </c>
      <c r="CD6" s="170" t="str">
        <f>'Comp 08'!CD6</f>
        <v>Aeropuertos nacionales e internacionales por cada 10,000 km2</v>
      </c>
      <c r="CE6" s="170" t="str">
        <f>'Comp 08'!CE6</f>
        <v>Número de despegues y aterrizajes anuales por 1,000 PEA</v>
      </c>
      <c r="CF6" s="170" t="str">
        <f>'Comp 08'!CF6</f>
        <v xml:space="preserve"># de destinos </v>
      </c>
      <c r="CG6" s="170" t="str">
        <f>'Comp 08'!CG6</f>
        <v># de vehículos públicos por mil habitantes</v>
      </c>
      <c r="CH6" s="170" t="str">
        <f>'Comp 08'!CH6</f>
        <v>km por cada 10,000 km2</v>
      </c>
      <c r="CI6" s="170" t="str">
        <f>'Comp 08'!CI6</f>
        <v>%
(Cartera de crédito vigente/PIB)</v>
      </c>
      <c r="CJ6" s="170" t="str">
        <f>'Comp 08'!CJ6</f>
        <v>Índice de Herfindhal (mientras más alto, menos competencia)</v>
      </c>
      <c r="CK6" s="170" t="str">
        <f>'Comp 08'!CK6</f>
        <v>Oficinas bancarias por cada 100,000 habitantes</v>
      </c>
      <c r="CL6" s="170" t="str">
        <f>'Comp 08'!CL6</f>
        <v>Primas 
(% PIB)</v>
      </c>
      <c r="CM6" s="170" t="str">
        <f>'Comp 08'!CM6</f>
        <v>Percentil promedio</v>
      </c>
      <c r="CN6" s="170" t="str">
        <f>'Comp 08'!CN6</f>
        <v>% de respuestas positivas de satisfacción</v>
      </c>
      <c r="CO6" s="170" t="str">
        <f>'Comp 08'!CO6</f>
        <v>Percentil promedio</v>
      </c>
      <c r="CP6" s="170" t="str">
        <f>'Comp 08'!CP6</f>
        <v xml:space="preserve">Cobros por derecho de trámite como % PIB   </v>
      </c>
      <c r="CQ6" s="170" t="str">
        <f>'Comp 08'!CQ6</f>
        <v>Pesos ingresados por peso gastado por concepto de recaudación</v>
      </c>
      <c r="CR6" s="170" t="str">
        <f>'Comp 08'!CR6</f>
        <v xml:space="preserve"> % ingresos obtenidos/ingresos totales</v>
      </c>
      <c r="CS6" s="170" t="str">
        <f>'Comp 08'!CS6</f>
        <v xml:space="preserve">Índice de opinión empresarial sobre Marco Regulatorio (más alto, mejor) </v>
      </c>
      <c r="CT6" s="170" t="str">
        <f>'Comp 08'!CT6</f>
        <v>Indice 0-100</v>
      </c>
      <c r="CU6" s="170" t="str">
        <f>'Comp 08'!CU6</f>
        <v>% del gasto total</v>
      </c>
      <c r="CV6" s="170" t="str">
        <f>'Comp 08'!CV6</f>
        <v>Pesos por millón de PIB</v>
      </c>
      <c r="CW6" s="170" t="str">
        <f>'Comp 08'!CW6</f>
        <v>% gasto total</v>
      </c>
      <c r="CX6" s="170" t="str">
        <f>'Comp 08'!CX6</f>
        <v>Índice de funcionalidad de páginas oficiales 
(más alto mejor)</v>
      </c>
      <c r="CY6" s="170" t="str">
        <f>'Comp 08'!CY6</f>
        <v>Índice 
(Gasto per cápita promedio/ IDH)</v>
      </c>
      <c r="CZ6" s="170" t="str">
        <f>'Comp 08'!CZ6</f>
        <v>%
población</v>
      </c>
      <c r="DA6" s="170" t="str">
        <f>'Comp 08'!DA6</f>
        <v>%                                         PIB</v>
      </c>
      <c r="DB6" s="170" t="str">
        <f>'Comp 08'!DB6</f>
        <v>%
(Importaciones + Exportaciones) / PIB</v>
      </c>
      <c r="DC6" s="170" t="str">
        <f>'Comp 08'!DC6</f>
        <v>%
 importaciones totales</v>
      </c>
      <c r="DD6" s="170" t="str">
        <f>'Comp 08'!DD6</f>
        <v>Dummy 
(1=sí, 0=no)</v>
      </c>
      <c r="DE6" s="170" t="str">
        <f>'Comp 08'!DE6</f>
        <v>%                       PIB</v>
      </c>
      <c r="DF6" s="170" t="str">
        <f>'Comp 08'!DF6</f>
        <v>Paquetería por cada 100,000 habitantes</v>
      </c>
      <c r="DG6" s="170" t="str">
        <f>'Comp 08'!DG6</f>
        <v>Minutos de llamadas salientes de LDI per capita x participación del PIB</v>
      </c>
      <c r="DH6" s="170" t="str">
        <f>'Comp 08'!DH6</f>
        <v xml:space="preserve">%
 PIB
</v>
      </c>
      <c r="DI6" s="170" t="str">
        <f>'Comp 08'!DI6</f>
        <v xml:space="preserve">%                                           PIB
</v>
      </c>
      <c r="DJ6" s="170" t="str">
        <f>'Comp 08'!DJ6</f>
        <v># de empresas por  millón de PEA</v>
      </c>
      <c r="DK6" s="170" t="str">
        <f>'Comp 08'!DK6</f>
        <v>Patentes solicitadas por cada millon de habitantes</v>
      </c>
      <c r="DL6" s="170" t="str">
        <f>'Comp 08'!DL6</f>
        <v>Número de empresas por millón de PEA</v>
      </c>
      <c r="DM6" s="170" t="str">
        <f>'Comp 08'!DM6</f>
        <v>Pesos de PIB por m3 de agua</v>
      </c>
      <c r="DN6" s="170" t="str">
        <f>'Comp 08'!DN6</f>
        <v>Investigadores por cada 10,000 PEA</v>
      </c>
      <c r="DO6" s="170" t="str">
        <f>'Comp 08'!DO6</f>
        <v>Becas por cada 10,000 PEA</v>
      </c>
      <c r="DP6" s="170" t="str">
        <f>'Comp 08'!DP6</f>
        <v>%                                  PIB</v>
      </c>
      <c r="DQ6" s="170" t="str">
        <f>'Comp 08'!DQ6</f>
        <v>Empresas por cada 100,000 millones de Pesos de PIB</v>
      </c>
      <c r="DR6" s="170" t="str">
        <f>'Comp 08'!DR6</f>
        <v>Dólares por PEA</v>
      </c>
      <c r="DS6" s="83"/>
      <c r="DT6" s="83"/>
      <c r="DU6" s="83"/>
      <c r="DV6" s="83"/>
      <c r="DW6" s="83"/>
      <c r="DX6" s="83"/>
      <c r="DY6" s="83"/>
      <c r="DZ6" s="83"/>
      <c r="EA6" s="83"/>
      <c r="EB6" s="83"/>
      <c r="EC6" s="83"/>
      <c r="ED6" s="83"/>
      <c r="EE6" s="83"/>
      <c r="EF6" s="83"/>
      <c r="EG6" s="83"/>
      <c r="EH6" s="83"/>
      <c r="EI6" s="83"/>
      <c r="EJ6" s="83"/>
      <c r="EK6" s="83"/>
      <c r="EL6" s="83"/>
      <c r="EM6" s="83"/>
      <c r="EN6" s="83"/>
      <c r="EO6" s="83"/>
      <c r="EP6" s="83"/>
      <c r="EQ6" s="83"/>
      <c r="ER6" s="83"/>
      <c r="ES6" s="83"/>
      <c r="ET6" s="83"/>
      <c r="EU6" s="83"/>
      <c r="EV6" s="83"/>
      <c r="EW6" s="83"/>
      <c r="EX6" s="83"/>
      <c r="EY6" s="83"/>
      <c r="EZ6" s="83"/>
      <c r="FA6" s="83"/>
      <c r="FB6" s="83"/>
      <c r="FC6" s="83"/>
      <c r="FD6" s="83"/>
      <c r="FE6" s="83"/>
      <c r="FF6" s="83"/>
      <c r="FG6" s="83"/>
      <c r="FH6" s="83"/>
      <c r="FI6" s="83"/>
      <c r="FJ6" s="83"/>
      <c r="FK6" s="83"/>
      <c r="FL6" s="83"/>
      <c r="FM6" s="83"/>
      <c r="FN6" s="83"/>
      <c r="FO6" s="83"/>
      <c r="FP6" s="83"/>
      <c r="FQ6" s="83"/>
      <c r="FR6" s="83"/>
      <c r="FS6" s="83"/>
      <c r="FT6" s="83"/>
      <c r="FU6" s="83"/>
      <c r="FV6" s="83"/>
      <c r="FW6" s="83"/>
      <c r="FX6" s="83"/>
      <c r="FY6" s="83"/>
      <c r="FZ6" s="83"/>
      <c r="GA6" s="83"/>
      <c r="GB6" s="83"/>
      <c r="GC6" s="83"/>
      <c r="GD6" s="83"/>
      <c r="GE6" s="83"/>
      <c r="GF6" s="83"/>
      <c r="GG6" s="83"/>
      <c r="GH6" s="83"/>
      <c r="GI6" s="83"/>
      <c r="GJ6" s="83"/>
      <c r="GK6" s="83"/>
      <c r="GL6" s="83"/>
      <c r="GM6" s="83"/>
      <c r="GN6" s="83"/>
      <c r="GO6" s="83"/>
      <c r="GP6" s="83"/>
      <c r="GQ6" s="83"/>
      <c r="GR6" s="83"/>
      <c r="GS6" s="83"/>
      <c r="GT6" s="83"/>
      <c r="GU6" s="83"/>
      <c r="GV6" s="83"/>
      <c r="GW6" s="83"/>
      <c r="GX6" s="83"/>
      <c r="GY6" s="83"/>
      <c r="GZ6" s="83"/>
      <c r="HA6" s="83"/>
      <c r="HB6" s="83"/>
      <c r="HC6" s="83"/>
      <c r="HD6" s="83"/>
      <c r="HE6" s="83"/>
      <c r="HF6" s="83"/>
      <c r="HG6" s="83"/>
      <c r="HH6" s="83"/>
      <c r="HI6" s="83"/>
      <c r="HJ6" s="83"/>
      <c r="HK6" s="83"/>
      <c r="HL6" s="83"/>
      <c r="HM6" s="83"/>
      <c r="HN6" s="83"/>
      <c r="HO6" s="83"/>
      <c r="HP6" s="83"/>
      <c r="HQ6" s="83"/>
      <c r="HR6" s="83"/>
      <c r="HS6" s="83"/>
      <c r="HT6" s="83"/>
      <c r="HU6" s="83"/>
      <c r="HV6" s="83"/>
      <c r="HW6" s="83"/>
      <c r="HX6" s="83"/>
      <c r="HY6" s="83"/>
      <c r="HZ6" s="83"/>
      <c r="IA6" s="83"/>
      <c r="IB6" s="83"/>
      <c r="IC6" s="83"/>
      <c r="ID6" s="83"/>
      <c r="IE6" s="83"/>
      <c r="IF6" s="83"/>
      <c r="IG6" s="83"/>
    </row>
    <row r="7" spans="1:241" ht="2.25" customHeight="1" thickBot="1" x14ac:dyDescent="0.25">
      <c r="A7" s="2" t="e">
        <f>+'06 (ind)'!A6</f>
        <v>#REF!</v>
      </c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</row>
    <row r="8" spans="1:241" ht="13.5" thickTop="1" x14ac:dyDescent="0.2">
      <c r="A8" s="3" t="str">
        <f>+'06 (ind)'!A7</f>
        <v>Aguascalientes</v>
      </c>
      <c r="B8" s="9">
        <f>IF(B$1="sí",100*('05 (ind)'!B7-MIN('05 (ind)'!B$7:B$38))/(MAX('05 (ind)'!B$7:B$38)-MIN('05 (ind)'!B$7:B$38)),+ABS(-100+(100*('05 (ind)'!B7-MIN('05 (ind)'!B$7:B$38))/(MAX('05 (ind)'!B$7:B$38)-MIN('05 (ind)'!B$7:B$38)))))</f>
        <v>76.404494382022477</v>
      </c>
      <c r="C8" s="9">
        <f>IF(C$1="sí",100*('05 (ind)'!C7-MIN('05 (ind)'!C$7:C$38))/(MAX('05 (ind)'!C$7:C$38)-MIN('05 (ind)'!C$7:C$38)),+ABS(-100+(100*('05 (ind)'!C7-MIN('05 (ind)'!C$7:C$38))/(MAX('05 (ind)'!C$7:C$38)-MIN('05 (ind)'!C$7:C$38)))))</f>
        <v>66.951686673305943</v>
      </c>
      <c r="D8" s="9">
        <f>IF(D$1="sí",100*('05 (ind)'!D7-MIN('05 (ind)'!D$7:D$38))/(MAX('05 (ind)'!D$7:D$38)-MIN('05 (ind)'!D$7:D$38)),+ABS(-100+(100*('05 (ind)'!D7-MIN('05 (ind)'!D$7:D$38))/(MAX('05 (ind)'!D$7:D$38)-MIN('05 (ind)'!D$7:D$38)))))</f>
        <v>48.291169706370006</v>
      </c>
      <c r="E8" s="9">
        <f>IF(E$1="sí",100*('05 (ind)'!E7-MIN('05 (ind)'!E$7:E$38))/(MAX('05 (ind)'!E$7:E$38)-MIN('05 (ind)'!E$7:E$38)),+ABS(-100+(100*('05 (ind)'!E7-MIN('05 (ind)'!E$7:E$38))/(MAX('05 (ind)'!E$7:E$38)-MIN('05 (ind)'!E$7:E$38)))))</f>
        <v>79.541052004172258</v>
      </c>
      <c r="F8" s="9">
        <f>IF(F$1="sí",100*('05 (ind)'!F7-MIN('05 (ind)'!F$7:F$38))/(MAX('05 (ind)'!F$7:F$38)-MIN('05 (ind)'!F$7:F$38)),+ABS(-100+(100*('05 (ind)'!F7-MIN('05 (ind)'!F$7:F$38))/(MAX('05 (ind)'!F$7:F$38)-MIN('05 (ind)'!F$7:F$38)))))</f>
        <v>72.413793103448285</v>
      </c>
      <c r="G8" s="9">
        <f>IF(G$1="sí",100*('05 (ind)'!G7-MIN('05 (ind)'!G$7:G$38))/(MAX('05 (ind)'!G$7:G$38)-MIN('05 (ind)'!G$7:G$38)),+ABS(-100+(100*('05 (ind)'!G7-MIN('05 (ind)'!G$7:G$38))/(MAX('05 (ind)'!G$7:G$38)-MIN('05 (ind)'!G$7:G$38)))))</f>
        <v>88.03418803418802</v>
      </c>
      <c r="H8" s="9">
        <f>IF(H$1="sí",100*('05 (ind)'!H7-MIN('05 (ind)'!H$7:H$38))/(MAX('05 (ind)'!H$7:H$38)-MIN('05 (ind)'!H$7:H$38)),+ABS(-100+(100*('05 (ind)'!H7-MIN('05 (ind)'!H$7:H$38))/(MAX('05 (ind)'!H$7:H$38)-MIN('05 (ind)'!H$7:H$38)))))</f>
        <v>100</v>
      </c>
      <c r="I8" s="9">
        <f>IF(I$1="sí",100*('05 (ind)'!I7-MIN('05 (ind)'!I$7:I$38))/(MAX('05 (ind)'!I$7:I$38)-MIN('05 (ind)'!I$7:I$38)),+ABS(-100+(100*('05 (ind)'!I7-MIN('05 (ind)'!I$7:I$38))/(MAX('05 (ind)'!I$7:I$38)-MIN('05 (ind)'!I$7:I$38)))))</f>
        <v>75.342465753424662</v>
      </c>
      <c r="J8" s="9">
        <f>IF('05 (ind)'!J7=1,100,0)</f>
        <v>0</v>
      </c>
      <c r="K8" s="9">
        <f>IF(K$1="sí",100*('05 (ind)'!K7-MIN('05 (ind)'!K$7:K$38))/(MAX('05 (ind)'!K$7:K$38)-MIN('05 (ind)'!K$7:K$38)),+ABS(-100+(100*('05 (ind)'!K7-MIN('05 (ind)'!K$7:K$38))/(MAX('05 (ind)'!K$7:K$38)-MIN('05 (ind)'!K$7:K$38)))))</f>
        <v>83.936861652739097</v>
      </c>
      <c r="L8" s="9">
        <f>IF(L$1="sí",100*('05 (ind)'!L7-MIN('05 (ind)'!L$7:L$38))/(MAX('05 (ind)'!L$7:L$38)-MIN('05 (ind)'!L$7:L$38)),+ABS(-100+(100*('05 (ind)'!L7-MIN('05 (ind)'!L$7:L$38))/(MAX('05 (ind)'!L$7:L$38)-MIN('05 (ind)'!L$7:L$38)))))</f>
        <v>98.447660989160028</v>
      </c>
      <c r="M8" s="9">
        <f>IF(M$1="sí",100*('05 (ind)'!M7-MIN('05 (ind)'!M$7:M$38))/(MAX('05 (ind)'!M$7:M$38)-MIN('05 (ind)'!M$7:M$38)),+ABS(-100+(100*('05 (ind)'!M7-MIN('05 (ind)'!M$7:M$38))/(MAX('05 (ind)'!M$7:M$38)-MIN('05 (ind)'!M$7:M$38)))))</f>
        <v>100</v>
      </c>
      <c r="N8" s="9">
        <f>IF(N$1="sí",100*('05 (ind)'!N7-MIN('05 (ind)'!N$7:N$38))/(MAX('05 (ind)'!N$7:N$38)-MIN('05 (ind)'!N$7:N$38)),+ABS(-100+(100*('05 (ind)'!N7-MIN('05 (ind)'!N$7:N$38))/(MAX('05 (ind)'!N$7:N$38)-MIN('05 (ind)'!N$7:N$38)))))</f>
        <v>98.82352941176471</v>
      </c>
      <c r="O8" s="9">
        <f>IF(O$1="sí",100*('05 (ind)'!O7-MIN('05 (ind)'!O$7:O$38))/(MAX('05 (ind)'!O$7:O$38)-MIN('05 (ind)'!O$7:O$38)),+ABS(-100+(100*('05 (ind)'!O7-MIN('05 (ind)'!O$7:O$38))/(MAX('05 (ind)'!O$7:O$38)-MIN('05 (ind)'!O$7:O$38)))))</f>
        <v>26.669653799032837</v>
      </c>
      <c r="P8" s="9">
        <f>IF(P$1="sí",100*('05 (ind)'!P7-MIN('05 (ind)'!P$7:P$38))/(MAX('05 (ind)'!P$7:P$38)-MIN('05 (ind)'!P$7:P$38)),+ABS(-100+(100*('05 (ind)'!P7-MIN('05 (ind)'!P$7:P$38))/(MAX('05 (ind)'!P$7:P$38)-MIN('05 (ind)'!P$7:P$38)))))</f>
        <v>81.276804021801325</v>
      </c>
      <c r="Q8" s="9">
        <f>IF(Q$1="sí",100*('05 (ind)'!Q7-MIN('05 (ind)'!Q$7:Q$38))/(MAX('05 (ind)'!Q$7:Q$38)-MIN('05 (ind)'!Q$7:Q$38)),+ABS(-100+(100*('05 (ind)'!Q7-MIN('05 (ind)'!Q$7:Q$38))/(MAX('05 (ind)'!Q$7:Q$38)-MIN('05 (ind)'!Q$7:Q$38)))))</f>
        <v>96.550472085989654</v>
      </c>
      <c r="R8" s="9">
        <f>IF(R$1="sí",100*('05 (ind)'!R7-MIN('05 (ind)'!R$7:R$38))/(MAX('05 (ind)'!R$7:R$38)-MIN('05 (ind)'!R$7:R$38)),+ABS(-100+(100*('05 (ind)'!R7-MIN('05 (ind)'!R$7:R$38))/(MAX('05 (ind)'!R$7:R$38)-MIN('05 (ind)'!R$7:R$38)))))</f>
        <v>0.19774172189734146</v>
      </c>
      <c r="S8" s="9">
        <f>IF(S$1="sí",100*('05 (ind)'!S7-MIN('05 (ind)'!S$7:S$38))/(MAX('05 (ind)'!S$7:S$38)-MIN('05 (ind)'!S$7:S$38)),+ABS(-100+(100*('05 (ind)'!S7-MIN('05 (ind)'!S$7:S$38))/(MAX('05 (ind)'!S$7:S$38)-MIN('05 (ind)'!S$7:S$38)))))</f>
        <v>34.434220352941864</v>
      </c>
      <c r="T8" s="9">
        <f>IF(T$1="sí",100*('05 (ind)'!T7-MIN('05 (ind)'!T$7:T$38))/(MAX('05 (ind)'!T$7:T$38)-MIN('05 (ind)'!T$7:T$38)),+ABS(-100+(100*('05 (ind)'!T7-MIN('05 (ind)'!T$7:T$38))/(MAX('05 (ind)'!T$7:T$38)-MIN('05 (ind)'!T$7:T$38)))))</f>
        <v>100</v>
      </c>
      <c r="U8" s="9">
        <f>IF(U$1="sí",100*('05 (ind)'!U7-MIN('05 (ind)'!U$7:U$38))/(MAX('05 (ind)'!U$7:U$38)-MIN('05 (ind)'!U$7:U$38)),+ABS(-100+(100*('05 (ind)'!U7-MIN('05 (ind)'!U$7:U$38))/(MAX('05 (ind)'!U$7:U$38)-MIN('05 (ind)'!U$7:U$38)))))</f>
        <v>100</v>
      </c>
      <c r="V8" s="9">
        <f>IF(V$1="sí",100*('05 (ind)'!V7-MIN('05 (ind)'!V$7:V$38))/(MAX('05 (ind)'!V$7:V$38)-MIN('05 (ind)'!V$7:V$38)),+ABS(-100+(100*('05 (ind)'!V7-MIN('05 (ind)'!V$7:V$38))/(MAX('05 (ind)'!V$7:V$38)-MIN('05 (ind)'!V$7:V$38)))))</f>
        <v>100</v>
      </c>
      <c r="W8" s="9">
        <f>IF(W$1="sí",100*('05 (ind)'!W7-MIN('05 (ind)'!W$7:W$38))/(MAX('05 (ind)'!W$7:W$38)-MIN('05 (ind)'!W$7:W$38)),+ABS(-100+(100*('05 (ind)'!W7-MIN('05 (ind)'!W$7:W$38))/(MAX('05 (ind)'!W$7:W$38)-MIN('05 (ind)'!W$7:W$38)))))</f>
        <v>100</v>
      </c>
      <c r="X8" s="9">
        <f>IF(X$1="sí",100*('05 (ind)'!X7-MIN('05 (ind)'!X$7:X$38))/(MAX('05 (ind)'!X$7:X$38)-MIN('05 (ind)'!X$7:X$38)),+ABS(-100+(100*('05 (ind)'!X7-MIN('05 (ind)'!X$7:X$38))/(MAX('05 (ind)'!X$7:X$38)-MIN('05 (ind)'!X$7:X$38)))))</f>
        <v>0</v>
      </c>
      <c r="Y8" s="9">
        <f>IF(Y$1="sí",100*('05 (ind)'!Y7-MIN('05 (ind)'!Y$7:Y$38))/(MAX('05 (ind)'!Y$7:Y$38)-MIN('05 (ind)'!Y$7:Y$38)),+ABS(-100+(100*('05 (ind)'!Y7-MIN('05 (ind)'!Y$7:Y$38))/(MAX('05 (ind)'!Y$7:Y$38)-MIN('05 (ind)'!Y$7:Y$38)))))</f>
        <v>78.165422153147915</v>
      </c>
      <c r="Z8" s="9">
        <f>IF(Z$1="sí",100*('05 (ind)'!Z7-MIN('05 (ind)'!Z$7:Z$38))/(MAX('05 (ind)'!Z$7:Z$38)-MIN('05 (ind)'!Z$7:Z$38)),+ABS(-100+(100*('05 (ind)'!Z7-MIN('05 (ind)'!Z$7:Z$38))/(MAX('05 (ind)'!Z$7:Z$38)-MIN('05 (ind)'!Z$7:Z$38)))))</f>
        <v>99.160577446479024</v>
      </c>
      <c r="AA8" s="9">
        <f>IF(AA$1="sí",100*('05 (ind)'!AA7-MIN('05 (ind)'!AA$7:AA$38))/(MAX('05 (ind)'!AA$7:AA$38)-MIN('05 (ind)'!AA$7:AA$38)),+ABS(-100+(100*('05 (ind)'!AA7-MIN('05 (ind)'!AA$7:AA$38))/(MAX('05 (ind)'!AA$7:AA$38)-MIN('05 (ind)'!AA$7:AA$38)))))</f>
        <v>34.31200367785965</v>
      </c>
      <c r="AB8" s="9">
        <f>IF(AB$1="sí",100*('05 (ind)'!AB7-MIN('05 (ind)'!AB$7:AB$38))/(MAX('05 (ind)'!AB$7:AB$38)-MIN('05 (ind)'!AB$7:AB$38)),+ABS(-100+(100*('05 (ind)'!AB7-MIN('05 (ind)'!AB$7:AB$38))/(MAX('05 (ind)'!AB$7:AB$38)-MIN('05 (ind)'!AB$7:AB$38)))))</f>
        <v>98.653198653198672</v>
      </c>
      <c r="AC8" s="9">
        <f>IF(AC$1="sí",100*('05 (ind)'!AC7-MIN('05 (ind)'!AC$7:AC$38))/(MAX('05 (ind)'!AC$7:AC$38)-MIN('05 (ind)'!AC$7:AC$38)),+ABS(-100+(100*('05 (ind)'!AC7-MIN('05 (ind)'!AC$7:AC$38))/(MAX('05 (ind)'!AC$7:AC$38)-MIN('05 (ind)'!AC$7:AC$38)))))</f>
        <v>39.866904136736217</v>
      </c>
      <c r="AD8" s="9">
        <f>IF(AD$1="sí",100*('05 (ind)'!AD7-MIN('05 (ind)'!AD$7:AD$38))/(MAX('05 (ind)'!AD$7:AD$38)-MIN('05 (ind)'!AD$7:AD$38)),+ABS(-100+(100*('05 (ind)'!AD7-MIN('05 (ind)'!AD$7:AD$38))/(MAX('05 (ind)'!AD$7:AD$38)-MIN('05 (ind)'!AD$7:AD$38)))))</f>
        <v>68.327526132404017</v>
      </c>
      <c r="AE8" s="9">
        <f>IF(AE$1="sí",100*('05 (ind)'!AE7-MIN('05 (ind)'!AE$7:AE$38))/(MAX('05 (ind)'!AE$7:AE$38)-MIN('05 (ind)'!AE$7:AE$38)),+ABS(-100+(100*('05 (ind)'!AE7-MIN('05 (ind)'!AE$7:AE$38))/(MAX('05 (ind)'!AE$7:AE$38)-MIN('05 (ind)'!AE$7:AE$38)))))</f>
        <v>82.436694205450337</v>
      </c>
      <c r="AF8" s="9">
        <f>IF(AF$1="sí",100*('05 (ind)'!AF7-MIN('05 (ind)'!AF$7:AF$38))/(MAX('05 (ind)'!AF$7:AF$38)-MIN('05 (ind)'!AF$7:AF$38)),+ABS(-100+(100*('05 (ind)'!AF7-MIN('05 (ind)'!AF$7:AF$38))/(MAX('05 (ind)'!AF$7:AF$38)-MIN('05 (ind)'!AF$7:AF$38)))))</f>
        <v>37.854351165848264</v>
      </c>
      <c r="AG8" s="9">
        <f>IF(AG$1="sí",100*('05 (ind)'!AG7-MIN('05 (ind)'!AG$7:AG$38))/(MAX('05 (ind)'!AG$7:AG$38)-MIN('05 (ind)'!AG$7:AG$38)),+ABS(-100+(100*('05 (ind)'!AG7-MIN('05 (ind)'!AG$7:AG$38))/(MAX('05 (ind)'!AG$7:AG$38)-MIN('05 (ind)'!AG$7:AG$38)))))</f>
        <v>51.222698716621331</v>
      </c>
      <c r="AH8" s="9">
        <f>IF(AH$1="sí",100*('05 (ind)'!AH7-MIN('05 (ind)'!AH$7:AH$38))/(MAX('05 (ind)'!AH$7:AH$38)-MIN('05 (ind)'!AH$7:AH$38)),+ABS(-100+(100*('05 (ind)'!AH7-MIN('05 (ind)'!AH$7:AH$38))/(MAX('05 (ind)'!AH$7:AH$38)-MIN('05 (ind)'!AH$7:AH$38)))))</f>
        <v>75.713464765599824</v>
      </c>
      <c r="AI8" s="9">
        <f>IF(AI$1="sí",100*('05 (ind)'!AI7-MIN('05 (ind)'!AI$7:AI$38))/(MAX('05 (ind)'!AI$7:AI$38)-MIN('05 (ind)'!AI$7:AI$38)),+ABS(-100+(100*('05 (ind)'!AI7-MIN('05 (ind)'!AI$7:AI$38))/(MAX('05 (ind)'!AI$7:AI$38)-MIN('05 (ind)'!AI$7:AI$38)))))</f>
        <v>44.803096750032985</v>
      </c>
      <c r="AJ8" s="9">
        <f>IF(AJ$1="sí",100*('05 (ind)'!AJ7-MIN('05 (ind)'!AJ$7:AJ$38))/(MAX('05 (ind)'!AJ$7:AJ$38)-MIN('05 (ind)'!AJ$7:AJ$38)),+ABS(-100+(100*('05 (ind)'!AJ7-MIN('05 (ind)'!AJ$7:AJ$38))/(MAX('05 (ind)'!AJ$7:AJ$38)-MIN('05 (ind)'!AJ$7:AJ$38)))))</f>
        <v>53.333333333333336</v>
      </c>
      <c r="AK8" s="9">
        <f>IF(AK$1="sí",100*('05 (ind)'!AK7-MIN('05 (ind)'!AK$7:AK$38))/(MAX('05 (ind)'!AK$7:AK$38)-MIN('05 (ind)'!AK$7:AK$38)),+ABS(-100+(100*('05 (ind)'!AK7-MIN('05 (ind)'!AK$7:AK$38))/(MAX('05 (ind)'!AK$7:AK$38)-MIN('05 (ind)'!AK$7:AK$38)))))</f>
        <v>58.675078864353317</v>
      </c>
      <c r="AL8" s="9">
        <f>IF(AL$1="sí",100*('05 (ind)'!AL7-MIN('05 (ind)'!AL$7:AL$38))/(MAX('05 (ind)'!AL$7:AL$38)-MIN('05 (ind)'!AL$7:AL$38)),+ABS(-100+(100*('05 (ind)'!AL7-MIN('05 (ind)'!AL$7:AL$38))/(MAX('05 (ind)'!AL$7:AL$38)-MIN('05 (ind)'!AL$7:AL$38)))))</f>
        <v>91.978609625668454</v>
      </c>
      <c r="AM8" s="9">
        <f>IF(AM$1="sí",100*('05 (ind)'!AM7-MIN('05 (ind)'!AM$7:AM$38))/(MAX('05 (ind)'!AM$7:AM$38)-MIN('05 (ind)'!AM$7:AM$38)),+ABS(-100+(100*('05 (ind)'!AM7-MIN('05 (ind)'!AM$7:AM$38))/(MAX('05 (ind)'!AM$7:AM$38)-MIN('05 (ind)'!AM$7:AM$38)))))</f>
        <v>62.980769230769241</v>
      </c>
      <c r="AN8" s="9">
        <f>IF(AN$1="sí",100*('05 (ind)'!AN7-MIN('05 (ind)'!AN$7:AN$38))/(MAX('05 (ind)'!AN$7:AN$38)-MIN('05 (ind)'!AN$7:AN$38)),+ABS(-100+(100*('05 (ind)'!AN7-MIN('05 (ind)'!AN$7:AN$38))/(MAX('05 (ind)'!AN$7:AN$38)-MIN('05 (ind)'!AN$7:AN$38)))))</f>
        <v>64.460686358637901</v>
      </c>
      <c r="AO8" s="9">
        <f>IF(AO$1="sí",100*('05 (ind)'!AO7-MIN('05 (ind)'!AO$7:AO$38))/(MAX('05 (ind)'!AO$7:AO$38)-MIN('05 (ind)'!AO$7:AO$38)),+ABS(-100+(100*('05 (ind)'!AO7-MIN('05 (ind)'!AO$7:AO$38))/(MAX('05 (ind)'!AO$7:AO$38)-MIN('05 (ind)'!AO$7:AO$38)))))</f>
        <v>79.501777797615532</v>
      </c>
      <c r="AP8" s="9">
        <f>IF(AP$1="sí",100*('05 (ind)'!AP7-MIN('05 (ind)'!AP$7:AP$38))/(MAX('05 (ind)'!AP$7:AP$38)-MIN('05 (ind)'!AP$7:AP$38)),+ABS(-100+(100*('05 (ind)'!AP7-MIN('05 (ind)'!AP$7:AP$38))/(MAX('05 (ind)'!AP$7:AP$38)-MIN('05 (ind)'!AP$7:AP$38)))))</f>
        <v>48.49103636778802</v>
      </c>
      <c r="AQ8" s="9">
        <f>IF(AQ$1="sí",100*('05 (ind)'!AQ7-MIN('05 (ind)'!AQ$7:AQ$38))/(MAX('05 (ind)'!AQ$7:AQ$38)-MIN('05 (ind)'!AQ$7:AQ$38)),+ABS(-100+(100*('05 (ind)'!AQ7-MIN('05 (ind)'!AQ$7:AQ$38))/(MAX('05 (ind)'!AQ$7:AQ$38)-MIN('05 (ind)'!AQ$7:AQ$38)))))</f>
        <v>73.293670467691328</v>
      </c>
      <c r="AR8" s="9">
        <f>IF(AR$1="sí",100*('05 (ind)'!AR7-MIN('05 (ind)'!AR$7:AR$38))/(MAX('05 (ind)'!AR$7:AR$38)-MIN('05 (ind)'!AR$7:AR$38)),+ABS(-100+(100*('05 (ind)'!AR7-MIN('05 (ind)'!AR$7:AR$38))/(MAX('05 (ind)'!AR$7:AR$38)-MIN('05 (ind)'!AR$7:AR$38)))))</f>
        <v>25.833421372000362</v>
      </c>
      <c r="AS8" s="9">
        <f>IF(AS$1="sí",100*('05 (ind)'!AS7-MIN('05 (ind)'!AS$7:AS$38))/(MAX('05 (ind)'!AS$7:AS$38)-MIN('05 (ind)'!AS$7:AS$38)),+ABS(-100+(100*('05 (ind)'!AS7-MIN('05 (ind)'!AS$7:AS$38))/(MAX('05 (ind)'!AS$7:AS$38)-MIN('05 (ind)'!AS$7:AS$38)))))</f>
        <v>53.933845261689498</v>
      </c>
      <c r="AT8" s="9">
        <f>IF(AT$1="sí",100*('05 (ind)'!AT7-MIN('05 (ind)'!AT$7:AT$38))/(MAX('05 (ind)'!AT$7:AT$38)-MIN('05 (ind)'!AT$7:AT$38)),+ABS(-100+(100*('05 (ind)'!AT7-MIN('05 (ind)'!AT$7:AT$38))/(MAX('05 (ind)'!AT$7:AT$38)-MIN('05 (ind)'!AT$7:AT$38)))))</f>
        <v>92.323596221122614</v>
      </c>
      <c r="AU8" s="9">
        <f>IF(AU$1="sí",100*('05 (ind)'!AU7-MIN('05 (ind)'!AU$7:AU$38))/(MAX('05 (ind)'!AU$7:AU$38)-MIN('05 (ind)'!AU$7:AU$38)),+ABS(-100+(100*('05 (ind)'!AU7-MIN('05 (ind)'!AU$7:AU$38))/(MAX('05 (ind)'!AU$7:AU$38)-MIN('05 (ind)'!AU$7:AU$38)))))</f>
        <v>77.931387483478986</v>
      </c>
      <c r="AV8" s="9">
        <f>IF(AV$1="sí",100*('05 (ind)'!AV7-MIN('05 (ind)'!AV$7:AV$38))/(MAX('05 (ind)'!AV$7:AV$38)-MIN('05 (ind)'!AV$7:AV$38)),+ABS(-100+(100*('05 (ind)'!AV7-MIN('05 (ind)'!AV$7:AV$38))/(MAX('05 (ind)'!AV$7:AV$38)-MIN('05 (ind)'!AV$7:AV$38)))))</f>
        <v>28.817592493005193</v>
      </c>
      <c r="AW8" s="9">
        <f>ABS(ABS(('05 (ind)'!AW7-((MAX('05 (ind)'!AW$7:AW$38)+MIN('05 (ind)'!AW$7:AW$38))/2))/(((MAX('05 (ind)'!AW$7:AW$38)+MIN('05 (ind)'!AW$7:AW$38))/2)-MAX('05 (ind)'!AW$7:AW$38))*100)-100)</f>
        <v>59.766196740158463</v>
      </c>
      <c r="AX8" s="9">
        <f>IF(AX$1="sí",100*('05 (ind)'!AX7-MIN('05 (ind)'!AX$7:AX$38))/(MAX('05 (ind)'!AX$7:AX$38)-MIN('05 (ind)'!AX$7:AX$38)),+ABS(-100+(100*('05 (ind)'!AX7-MIN('05 (ind)'!AX$7:AX$38))/(MAX('05 (ind)'!AX$7:AX$38)-MIN('05 (ind)'!AX$7:AX$38)))))</f>
        <v>72.752043596730246</v>
      </c>
      <c r="AY8" s="9">
        <f>IF(AY$1="sí",100*('05 (ind)'!AY7-MIN('05 (ind)'!AY$7:AY$38))/(MAX('05 (ind)'!AY$7:AY$38)-MIN('05 (ind)'!AY$7:AY$38)),+ABS(-100+(100*('05 (ind)'!AY7-MIN('05 (ind)'!AY$7:AY$38))/(MAX('05 (ind)'!AY$7:AY$38)-MIN('05 (ind)'!AY$7:AY$38)))))</f>
        <v>90.459973132770429</v>
      </c>
      <c r="AZ8" s="9">
        <f>IF(AZ$1="sí",100*('05 (ind)'!AZ7-MIN('05 (ind)'!AZ$7:AZ$38))/(MAX('05 (ind)'!AZ$7:AZ$38)-MIN('05 (ind)'!AZ$7:AZ$38)),+ABS(-100+(100*('05 (ind)'!AZ7-MIN('05 (ind)'!AZ$7:AZ$38))/(MAX('05 (ind)'!AZ$7:AZ$38)-MIN('05 (ind)'!AZ$7:AZ$38)))))</f>
        <v>30.219231505360007</v>
      </c>
      <c r="BA8" s="9">
        <f>IF(BA$1="sí",100*('05 (ind)'!BA7-MIN('05 (ind)'!BA$7:BA$38))/(MAX('05 (ind)'!BA$7:BA$38)-MIN('05 (ind)'!BA$7:BA$38)),+ABS(-100+(100*('05 (ind)'!BA7-MIN('05 (ind)'!BA$7:BA$38))/(MAX('05 (ind)'!BA$7:BA$38)-MIN('05 (ind)'!BA$7:BA$38)))))</f>
        <v>100</v>
      </c>
      <c r="BB8" s="9">
        <f>IF(BB$1="sí",100*('05 (ind)'!BB7-MIN('05 (ind)'!BB$7:BB$38))/(MAX('05 (ind)'!BB$7:BB$38)-MIN('05 (ind)'!BB$7:BB$38)),+ABS(-100+(100*('05 (ind)'!BB7-MIN('05 (ind)'!BB$7:BB$38))/(MAX('05 (ind)'!BB$7:BB$38)-MIN('05 (ind)'!BB$7:BB$38)))))</f>
        <v>0</v>
      </c>
      <c r="BC8" s="9">
        <f>IF(BC$1="sí",100*('05 (ind)'!BC7-MIN('05 (ind)'!BC$7:BC$38))/(MAX('05 (ind)'!BC$7:BC$38)-MIN('05 (ind)'!BC$7:BC$38)),+ABS(-100+(100*('05 (ind)'!BC7-MIN('05 (ind)'!BC$7:BC$38))/(MAX('05 (ind)'!BC$7:BC$38)-MIN('05 (ind)'!BC$7:BC$38)))))</f>
        <v>100</v>
      </c>
      <c r="BD8" s="9">
        <f>IF(BD$1="sí",100*('05 (ind)'!BD7-MIN('05 (ind)'!BD$7:BD$38))/(MAX('05 (ind)'!BD$7:BD$38)-MIN('05 (ind)'!BD$7:BD$38)),+ABS(-100+(100*('05 (ind)'!BD7-MIN('05 (ind)'!BD$7:BD$38))/(MAX('05 (ind)'!BD$7:BD$38)-MIN('05 (ind)'!BD$7:BD$38)))))</f>
        <v>28.197997743987486</v>
      </c>
      <c r="BE8" s="9">
        <f>IF(BE$1="sí",100*('05 (ind)'!BE7-MIN('05 (ind)'!BE$7:BE$38))/(MAX('05 (ind)'!BE$7:BE$38)-MIN('05 (ind)'!BE$7:BE$38)),+ABS(-100+(100*('05 (ind)'!BE7-MIN('05 (ind)'!BE$7:BE$38))/(MAX('05 (ind)'!BE$7:BE$38)-MIN('05 (ind)'!BE$7:BE$38)))))</f>
        <v>48.487654320987659</v>
      </c>
      <c r="BF8" s="9">
        <f>IF(BF$1="sí",100*('05 (ind)'!BF7-MIN('05 (ind)'!BF$7:BF$38))/(MAX('05 (ind)'!BF$7:BF$38)-MIN('05 (ind)'!BF$7:BF$38)),+ABS(-100+(100*('05 (ind)'!BF7-MIN('05 (ind)'!BF$7:BF$38))/(MAX('05 (ind)'!BF$7:BF$38)-MIN('05 (ind)'!BF$7:BF$38)))))</f>
        <v>3.2999999999999972</v>
      </c>
      <c r="BG8" s="9">
        <f>IF(BG$1="sí",100*('05 (ind)'!BG7-MIN('05 (ind)'!BG$7:BG$38))/(MAX('05 (ind)'!BG$7:BG$38)-MIN('05 (ind)'!BG$7:BG$38)),+ABS(-100+(100*('05 (ind)'!BG7-MIN('05 (ind)'!BG$7:BG$38))/(MAX('05 (ind)'!BG$7:BG$38)-MIN('05 (ind)'!BG$7:BG$38)))))</f>
        <v>8.4703216273879445</v>
      </c>
      <c r="BH8" s="9">
        <f>IF(BH$1="sí",100*('05 (ind)'!BH7-MIN('05 (ind)'!BH$7:BH$38))/(MAX('05 (ind)'!BH$7:BH$38)-MIN('05 (ind)'!BH$7:BH$38)),+ABS(-100+(100*('05 (ind)'!BH7-MIN('05 (ind)'!BH$7:BH$38))/(MAX('05 (ind)'!BH$7:BH$38)-MIN('05 (ind)'!BH$7:BH$38)))))</f>
        <v>100</v>
      </c>
      <c r="BI8" s="9">
        <f>IF(BI$1="sí",100*('05 (ind)'!BI7-MIN('05 (ind)'!BI$7:BI$38))/(MAX('05 (ind)'!BI$7:BI$38)-MIN('05 (ind)'!BI$7:BI$38)),+ABS(-100+(100*('05 (ind)'!BI7-MIN('05 (ind)'!BI$7:BI$38))/(MAX('05 (ind)'!BI$7:BI$38)-MIN('05 (ind)'!BI$7:BI$38)))))</f>
        <v>12.015710199892785</v>
      </c>
      <c r="BJ8" s="9">
        <f>IF(BJ$1="sí",100*('05 (ind)'!BJ7-MIN('05 (ind)'!BJ$7:BJ$38))/(MAX('05 (ind)'!BJ$7:BJ$38)-MIN('05 (ind)'!BJ$7:BJ$38)),+ABS(-100+(100*('05 (ind)'!BJ7-MIN('05 (ind)'!BJ$7:BJ$38))/(MAX('05 (ind)'!BJ$7:BJ$38)-MIN('05 (ind)'!BJ$7:BJ$38)))))</f>
        <v>71.999778094756522</v>
      </c>
      <c r="BK8" s="9">
        <f>IF(BK$1="sí",100*('05 (ind)'!BK7-MIN('05 (ind)'!BK$7:BK$38))/(MAX('05 (ind)'!BK$7:BK$38)-MIN('05 (ind)'!BK$7:BK$38)),+ABS(-100+(100*('05 (ind)'!BK7-MIN('05 (ind)'!BK$7:BK$38))/(MAX('05 (ind)'!BK$7:BK$38)-MIN('05 (ind)'!BK$7:BK$38)))))</f>
        <v>51.932194680469451</v>
      </c>
      <c r="BL8" s="9">
        <f>IF(BL$1="sí",100*('05 (ind)'!BL7-MIN('05 (ind)'!BL$7:BL$38))/(MAX('05 (ind)'!BL$7:BL$38)-MIN('05 (ind)'!BL$7:BL$38)),+ABS(-100+(100*('05 (ind)'!BL7-MIN('05 (ind)'!BL$7:BL$38))/(MAX('05 (ind)'!BL$7:BL$38)-MIN('05 (ind)'!BL$7:BL$38)))))</f>
        <v>59.97786304604486</v>
      </c>
      <c r="BM8" s="9">
        <f>IF(BM$1="sí",100*('05 (ind)'!BM7-MIN('05 (ind)'!BM$7:BM$38))/(MAX('05 (ind)'!BM$7:BM$38)-MIN('05 (ind)'!BM$7:BM$38)),+ABS(-100+(100*('05 (ind)'!BM7-MIN('05 (ind)'!BM$7:BM$38))/(MAX('05 (ind)'!BM$7:BM$38)-MIN('05 (ind)'!BM$7:BM$38)))))</f>
        <v>100</v>
      </c>
      <c r="BN8" s="9">
        <f>IF(BN$1="sí",100*('05 (ind)'!BN7-MIN('05 (ind)'!BN$7:BN$38))/(MAX('05 (ind)'!BN$7:BN$38)-MIN('05 (ind)'!BN$7:BN$38)),+ABS(-100+(100*('05 (ind)'!BN7-MIN('05 (ind)'!BN$7:BN$38))/(MAX('05 (ind)'!BN$7:BN$38)-MIN('05 (ind)'!BN$7:BN$38)))))</f>
        <v>5.3456729095138167</v>
      </c>
      <c r="BO8" s="9">
        <f>IF(BO$1="sí",100*('05 (ind)'!BO7-MIN('05 (ind)'!BO$7:BO$38))/(MAX('05 (ind)'!BO$7:BO$38)-MIN('05 (ind)'!BO$7:BO$38)),+ABS(-100+(100*('05 (ind)'!BO7-MIN('05 (ind)'!BO$7:BO$38))/(MAX('05 (ind)'!BO$7:BO$38)-MIN('05 (ind)'!BO$7:BO$38)))))</f>
        <v>23.620732421875879</v>
      </c>
      <c r="BP8" s="9">
        <f>IF(BP$1="sí",100*('05 (ind)'!BP7-MIN('05 (ind)'!BP$7:BP$38))/(MAX('05 (ind)'!BP$7:BP$38)-MIN('05 (ind)'!BP$7:BP$38)),+ABS(-100+(100*('05 (ind)'!BP7-MIN('05 (ind)'!BP$7:BP$38))/(MAX('05 (ind)'!BP$7:BP$38)-MIN('05 (ind)'!BP$7:BP$38)))))</f>
        <v>69.773831931283908</v>
      </c>
      <c r="BQ8" s="9">
        <f>IF(BQ$1="sí",100*('05 (ind)'!BQ7-MIN('05 (ind)'!BQ$7:BQ$38))/(MAX('05 (ind)'!BQ$7:BQ$38)-MIN('05 (ind)'!BQ$7:BQ$38)),+ABS(-100+(100*('05 (ind)'!BQ7-MIN('05 (ind)'!BQ$7:BQ$38))/(MAX('05 (ind)'!BQ$7:BQ$38)-MIN('05 (ind)'!BQ$7:BQ$38)))))</f>
        <v>60.790252168979023</v>
      </c>
      <c r="BR8" s="9">
        <f>IF(BR$1="sí",100*('05 (ind)'!BR7-MIN('05 (ind)'!BR$7:BR$38))/(MAX('05 (ind)'!BR$7:BR$38)-MIN('05 (ind)'!BR$7:BR$38)),+ABS(-100+(100*('05 (ind)'!BR7-MIN('05 (ind)'!BR$7:BR$38))/(MAX('05 (ind)'!BR$7:BR$38)-MIN('05 (ind)'!BR$7:BR$38)))))</f>
        <v>11.416882741555812</v>
      </c>
      <c r="BS8" s="9">
        <f>IF(BS$1="sí",100*('05 (ind)'!BS7-MIN('05 (ind)'!BS$7:BS$38))/(MAX('05 (ind)'!BS$7:BS$38)-MIN('05 (ind)'!BS$7:BS$38)),+ABS(-100+(100*('05 (ind)'!BS7-MIN('05 (ind)'!BS$7:BS$38))/(MAX('05 (ind)'!BS$7:BS$38)-MIN('05 (ind)'!BS$7:BS$38)))))</f>
        <v>37.960796203936297</v>
      </c>
      <c r="BT8" s="9">
        <f>IF(BT$1="sí",100*('05 (ind)'!BT7-MIN('05 (ind)'!BT$7:BT$38))/(MAX('05 (ind)'!BT$7:BT$38)-MIN('05 (ind)'!BT$7:BT$38)),+ABS(-100+(100*('05 (ind)'!BT7-MIN('05 (ind)'!BT$7:BT$38))/(MAX('05 (ind)'!BT$7:BT$38)-MIN('05 (ind)'!BT$7:BT$38)))))</f>
        <v>42.451952772460373</v>
      </c>
      <c r="BU8" s="9">
        <f>IF(BU$1="sí",100*('05 (ind)'!BU7-MIN('05 (ind)'!BU$7:BU$38))/(MAX('05 (ind)'!BU$7:BU$38)-MIN('05 (ind)'!BU$7:BU$38)),+ABS(-100+(100*('05 (ind)'!BU7-MIN('05 (ind)'!BU$7:BU$38))/(MAX('05 (ind)'!BU$7:BU$38)-MIN('05 (ind)'!BU$7:BU$38)))))</f>
        <v>27.116072599585308</v>
      </c>
      <c r="BV8" s="9">
        <f>IF(BV$1="sí",100*('05 (ind)'!BV7-MIN('05 (ind)'!BV$7:BV$38))/(MAX('05 (ind)'!BV$7:BV$38)-MIN('05 (ind)'!BV$7:BV$38)),+ABS(-100+(100*('05 (ind)'!BV7-MIN('05 (ind)'!BV$7:BV$38))/(MAX('05 (ind)'!BV$7:BV$38)-MIN('05 (ind)'!BV$7:BV$38)))))</f>
        <v>14.257715791104498</v>
      </c>
      <c r="BW8" s="9">
        <f>IF(BW$1="sí",100*('05 (ind)'!BW7-MIN('05 (ind)'!BW$7:BW$38))/(MAX('05 (ind)'!BW$7:BW$38)-MIN('05 (ind)'!BW$7:BW$38)),+ABS(-100+(100*('05 (ind)'!BW7-MIN('05 (ind)'!BW$7:BW$38))/(MAX('05 (ind)'!BW$7:BW$38)-MIN('05 (ind)'!BW$7:BW$38)))))</f>
        <v>37.674213687464771</v>
      </c>
      <c r="BX8" s="9">
        <f>IF(BX$1="sí",100*('05 (ind)'!BX7-MIN('05 (ind)'!BX$7:BX$38))/(MAX('05 (ind)'!BX$7:BX$38)-MIN('05 (ind)'!BX$7:BX$38)),+ABS(-100+(100*('05 (ind)'!BX7-MIN('05 (ind)'!BX$7:BX$38))/(MAX('05 (ind)'!BX$7:BX$38)-MIN('05 (ind)'!BX$7:BX$38)))))</f>
        <v>31.456762796659408</v>
      </c>
      <c r="BY8" s="9">
        <f>IF(BY$1="sí",100*('05 (ind)'!BY7-MIN('05 (ind)'!BY$7:BY$38))/(MAX('05 (ind)'!BY$7:BY$38)-MIN('05 (ind)'!BY$7:BY$38)),+ABS(-100+(100*('05 (ind)'!BY7-MIN('05 (ind)'!BY$7:BY$38))/(MAX('05 (ind)'!BY$7:BY$38)-MIN('05 (ind)'!BY$7:BY$38)))))</f>
        <v>54.210836277974089</v>
      </c>
      <c r="BZ8" s="9">
        <f>IF(BZ$1="sí",100*('05 (ind)'!BZ7-MIN('05 (ind)'!BZ$7:BZ$38))/(MAX('05 (ind)'!BZ$7:BZ$38)-MIN('05 (ind)'!BZ$7:BZ$38)),+ABS(-100+(100*('05 (ind)'!BZ7-MIN('05 (ind)'!BZ$7:BZ$38))/(MAX('05 (ind)'!BZ$7:BZ$38)-MIN('05 (ind)'!BZ$7:BZ$38)))))</f>
        <v>61.141426108742309</v>
      </c>
      <c r="CA8" s="9">
        <f>IF(CA$1="sí",100*('05 (ind)'!CA7-MIN('05 (ind)'!CA$7:CA$38))/(MAX('05 (ind)'!CA$7:CA$38)-MIN('05 (ind)'!CA$7:CA$38)),+ABS(-100+(100*('05 (ind)'!CA7-MIN('05 (ind)'!CA$7:CA$38))/(MAX('05 (ind)'!CA$7:CA$38)-MIN('05 (ind)'!CA$7:CA$38)))))</f>
        <v>17.540961121145713</v>
      </c>
      <c r="CB8" s="9">
        <f>IF(CB$1="sí",100*('05 (ind)'!CB7-MIN('05 (ind)'!CB$7:CB$38))/(MAX('05 (ind)'!CB$7:CB$38)-MIN('05 (ind)'!CB$7:CB$38)),+ABS(-100+(100*('05 (ind)'!CB7-MIN('05 (ind)'!CB$7:CB$38))/(MAX('05 (ind)'!CB$7:CB$38)-MIN('05 (ind)'!CB$7:CB$38)))))</f>
        <v>97.609228847922992</v>
      </c>
      <c r="CC8" s="9">
        <f>IF(CC$1="sí",100*('05 (ind)'!CC7-MIN('05 (ind)'!CC$7:CC$38))/(MAX('05 (ind)'!CC$7:CC$38)-MIN('05 (ind)'!CC$7:CC$38)),+ABS(-100+(100*('05 (ind)'!CC7-MIN('05 (ind)'!CC$7:CC$38))/(MAX('05 (ind)'!CC$7:CC$38)-MIN('05 (ind)'!CC$7:CC$38)))))</f>
        <v>0</v>
      </c>
      <c r="CD8" s="9">
        <f>IF(CD$1="sí",100*('05 (ind)'!CD7-MIN('05 (ind)'!CD$7:CD$38))/(MAX('05 (ind)'!CD$7:CD$38)-MIN('05 (ind)'!CD$7:CD$38)),+ABS(-100+(100*('05 (ind)'!CD7-MIN('05 (ind)'!CD$7:CD$38))/(MAX('05 (ind)'!CD$7:CD$38)-MIN('05 (ind)'!CD$7:CD$38)))))</f>
        <v>50.017777777777773</v>
      </c>
      <c r="CE8" s="9">
        <f>IF(CE$1="sí",100*('05 (ind)'!CE7-MIN('05 (ind)'!CE$7:CE$38))/(MAX('05 (ind)'!CE$7:CE$38)-MIN('05 (ind)'!CE$7:CE$38)),+ABS(-100+(100*('05 (ind)'!CE7-MIN('05 (ind)'!CE$7:CE$38))/(MAX('05 (ind)'!CE$7:CE$38)-MIN('05 (ind)'!CE$7:CE$38)))))</f>
        <v>9.0466300441996435</v>
      </c>
      <c r="CF8" s="9">
        <f>IF(CF$1="sí",100*('05 (ind)'!CF7-MIN('05 (ind)'!CF$7:CF$38))/(MAX('05 (ind)'!CF$7:CF$38)-MIN('05 (ind)'!CF$7:CF$38)),+ABS(-100+(100*('05 (ind)'!CF7-MIN('05 (ind)'!CF$7:CF$38))/(MAX('05 (ind)'!CF$7:CF$38)-MIN('05 (ind)'!CF$7:CF$38)))))</f>
        <v>5.3571428571428568</v>
      </c>
      <c r="CG8" s="9">
        <f>IF(CG$1="sí",100*('05 (ind)'!CG7-MIN('05 (ind)'!CG$7:CG$38))/(MAX('05 (ind)'!CG$7:CG$38)-MIN('05 (ind)'!CG$7:CG$38)),+ABS(-100+(100*('05 (ind)'!CG7-MIN('05 (ind)'!CG$7:CG$38))/(MAX('05 (ind)'!CG$7:CG$38)-MIN('05 (ind)'!CG$7:CG$38)))))</f>
        <v>22.83782082382935</v>
      </c>
      <c r="CH8" s="9">
        <f>IF(CH$1="sí",100*('05 (ind)'!CH7-MIN('05 (ind)'!CH$7:CH$38))/(MAX('05 (ind)'!CH$7:CH$38)-MIN('05 (ind)'!CH$7:CH$38)),+ABS(-100+(100*('05 (ind)'!CH7-MIN('05 (ind)'!CH$7:CH$38))/(MAX('05 (ind)'!CH$7:CH$38)-MIN('05 (ind)'!CH$7:CH$38)))))</f>
        <v>44.961516012886115</v>
      </c>
      <c r="CI8" s="9">
        <f>IF(CI$1="sí",100*('05 (ind)'!CI7-MIN('05 (ind)'!CI$7:CI$38))/(MAX('05 (ind)'!CI$7:CI$38)-MIN('05 (ind)'!CI$7:CI$38)),+ABS(-100+(100*('05 (ind)'!CI7-MIN('05 (ind)'!CI$7:CI$38))/(MAX('05 (ind)'!CI$7:CI$38)-MIN('05 (ind)'!CI$7:CI$38)))))</f>
        <v>52.006282747610548</v>
      </c>
      <c r="CJ8" s="9">
        <f>IF(CJ$1="sí",100*('05 (ind)'!CJ7-MIN('05 (ind)'!CJ$7:CJ$38))/(MAX('05 (ind)'!CJ$7:CJ$38)-MIN('05 (ind)'!CJ$7:CJ$38)),+ABS(-100+(100*('05 (ind)'!CJ7-MIN('05 (ind)'!CJ$7:CJ$38))/(MAX('05 (ind)'!CJ$7:CJ$38)-MIN('05 (ind)'!CJ$7:CJ$38)))))</f>
        <v>87.104563156425769</v>
      </c>
      <c r="CK8" s="9">
        <f>IF(CK$1="sí",100*('05 (ind)'!CK7-MIN('05 (ind)'!CK$7:CK$38))/(MAX('05 (ind)'!CK$7:CK$38)-MIN('05 (ind)'!CK$7:CK$38)),+ABS(-100+(100*('05 (ind)'!CK7-MIN('05 (ind)'!CK$7:CK$38))/(MAX('05 (ind)'!CK$7:CK$38)-MIN('05 (ind)'!CK$7:CK$38)))))</f>
        <v>26.089030456035541</v>
      </c>
      <c r="CL8" s="9">
        <f>IF(CL$1="sí",100*('05 (ind)'!CL7-MIN('05 (ind)'!CL$7:CL$38))/(MAX('05 (ind)'!CL$7:CL$38)-MIN('05 (ind)'!CL$7:CL$38)),+ABS(-100+(100*('05 (ind)'!CL7-MIN('05 (ind)'!CL$7:CL$38))/(MAX('05 (ind)'!CL$7:CL$38)-MIN('05 (ind)'!CL$7:CL$38)))))</f>
        <v>72.572988284595752</v>
      </c>
      <c r="CM8" s="9">
        <f>IF(CM$1="sí",100*('05 (ind)'!CM7-MIN('05 (ind)'!CM$7:CM$38))/(MAX('05 (ind)'!CM$7:CM$38)-MIN('05 (ind)'!CM$7:CM$38)),+ABS(-100+(100*('05 (ind)'!CM7-MIN('05 (ind)'!CM$7:CM$38))/(MAX('05 (ind)'!CM$7:CM$38)-MIN('05 (ind)'!CM$7:CM$38)))))</f>
        <v>80.00954198473282</v>
      </c>
      <c r="CN8" s="9">
        <f>IF(CN$1="sí",100*('05 (ind)'!CN7-MIN('05 (ind)'!CN$7:CN$38))/(MAX('05 (ind)'!CN$7:CN$38)-MIN('05 (ind)'!CN$7:CN$38)),+ABS(-100+(100*('05 (ind)'!CN7-MIN('05 (ind)'!CN$7:CN$38))/(MAX('05 (ind)'!CN$7:CN$38)-MIN('05 (ind)'!CN$7:CN$38)))))</f>
        <v>54.655870445344121</v>
      </c>
      <c r="CO8" s="9">
        <f>IF(CO$1="sí",100*('05 (ind)'!CO7-MIN('05 (ind)'!CO$7:CO$38))/(MAX('05 (ind)'!CO$7:CO$38)-MIN('05 (ind)'!CO$7:CO$38)),+ABS(-100+(100*('05 (ind)'!CO7-MIN('05 (ind)'!CO$7:CO$38))/(MAX('05 (ind)'!CO$7:CO$38)-MIN('05 (ind)'!CO$7:CO$38)))))</f>
        <v>95.923566878980893</v>
      </c>
      <c r="CP8" s="9">
        <f>IF(CP$1="sí",100*('05 (ind)'!CP7-MIN('05 (ind)'!CP$7:CP$38))/(MAX('05 (ind)'!CP$7:CP$38)-MIN('05 (ind)'!CP$7:CP$38)),+ABS(-100+(100*('05 (ind)'!CP7-MIN('05 (ind)'!CP$7:CP$38))/(MAX('05 (ind)'!CP$7:CP$38)-MIN('05 (ind)'!CP$7:CP$38)))))</f>
        <v>71.061087154262893</v>
      </c>
      <c r="CQ8" s="9">
        <f>IF(CQ$1="sí",100*('05 (ind)'!CQ7-MIN('05 (ind)'!CQ$7:CQ$38))/(MAX('05 (ind)'!CQ$7:CQ$38)-MIN('05 (ind)'!CQ$7:CQ$38)),+ABS(-100+(100*('05 (ind)'!CQ7-MIN('05 (ind)'!CQ$7:CQ$38))/(MAX('05 (ind)'!CQ$7:CQ$38)-MIN('05 (ind)'!CQ$7:CQ$38)))))</f>
        <v>100</v>
      </c>
      <c r="CR8" s="9">
        <f>IF(CR$1="sí",100*('05 (ind)'!CR7-MIN('05 (ind)'!CR$7:CR$38))/(MAX('05 (ind)'!CR$7:CR$38)-MIN('05 (ind)'!CR$7:CR$38)),+ABS(-100+(100*('05 (ind)'!CR7-MIN('05 (ind)'!CR$7:CR$38))/(MAX('05 (ind)'!CR$7:CR$38)-MIN('05 (ind)'!CR$7:CR$38)))))</f>
        <v>5.3833450132594081</v>
      </c>
      <c r="CS8" s="9">
        <f>IF(CS$1="sí",100*('05 (ind)'!CS7-MIN('05 (ind)'!CS$7:CS$38))/(MAX('05 (ind)'!CS$7:CS$38)-MIN('05 (ind)'!CS$7:CS$38)),+ABS(-100+(100*('05 (ind)'!CS7-MIN('05 (ind)'!CS$7:CS$38))/(MAX('05 (ind)'!CS$7:CS$38)-MIN('05 (ind)'!CS$7:CS$38)))))</f>
        <v>96.699029126213588</v>
      </c>
      <c r="CT8" s="9">
        <f>IF(CT$1="sí",100*('05 (ind)'!CT7-MIN('05 (ind)'!CT$7:CT$38))/(MAX('05 (ind)'!CT$7:CT$38)-MIN('05 (ind)'!CT$7:CT$38)),+ABS(-100+(100*('05 (ind)'!CT7-MIN('05 (ind)'!CT$7:CT$38))/(MAX('05 (ind)'!CT$7:CT$38)-MIN('05 (ind)'!CT$7:CT$38)))))</f>
        <v>90.625000000000014</v>
      </c>
      <c r="CU8" s="9">
        <f>IF(CU$1="sí",100*('05 (ind)'!CU7-MIN('05 (ind)'!CU$7:CU$38))/(MAX('05 (ind)'!CU$7:CU$38)-MIN('05 (ind)'!CU$7:CU$38)),+ABS(-100+(100*('05 (ind)'!CU7-MIN('05 (ind)'!CU$7:CU$38))/(MAX('05 (ind)'!CU$7:CU$38)-MIN('05 (ind)'!CU$7:CU$38)))))</f>
        <v>19.403049346518259</v>
      </c>
      <c r="CV8" s="9">
        <f>IF(CV$1="sí",100*('05 (ind)'!CV7-MIN('05 (ind)'!CV$7:CV$38))/(MAX('05 (ind)'!CV$7:CV$38)-MIN('05 (ind)'!CV$7:CV$38)),+ABS(-100+(100*('05 (ind)'!CV7-MIN('05 (ind)'!CV$7:CV$38))/(MAX('05 (ind)'!CV$7:CV$38)-MIN('05 (ind)'!CV$7:CV$38)))))</f>
        <v>48.040873867576572</v>
      </c>
      <c r="CW8" s="9">
        <f>IF(CW$1="sí",100*('05 (ind)'!CW7-MIN('05 (ind)'!CW$7:CW$38))/(MAX('05 (ind)'!CW$7:CW$38)-MIN('05 (ind)'!CW$7:CW$38)),+ABS(-100+(100*('05 (ind)'!CW7-MIN('05 (ind)'!CW$7:CW$38))/(MAX('05 (ind)'!CW$7:CW$38)-MIN('05 (ind)'!CW$7:CW$38)))))</f>
        <v>53.578048262350762</v>
      </c>
      <c r="CX8" s="9">
        <f>IF(CX$1="sí",100*('05 (ind)'!CX7-MIN('05 (ind)'!CX$7:CX$38))/(MAX('05 (ind)'!CX$7:CX$38)-MIN('05 (ind)'!CX$7:CX$38)),+ABS(-100+(100*('05 (ind)'!CX7-MIN('05 (ind)'!CX$7:CX$38))/(MAX('05 (ind)'!CX$7:CX$38)-MIN('05 (ind)'!CX$7:CX$38)))))</f>
        <v>54.208804283164795</v>
      </c>
      <c r="CY8" s="9">
        <f>IF(CY$1="sí",100*('05 (ind)'!CY7-MIN('05 (ind)'!CY$7:CY$38))/(MAX('05 (ind)'!CY$7:CY$38)-MIN('05 (ind)'!CY$7:CY$38)),+ABS(-100+(100*('05 (ind)'!CY7-MIN('05 (ind)'!CY$7:CY$38))/(MAX('05 (ind)'!CY$7:CY$38)-MIN('05 (ind)'!CY$7:CY$38)))))</f>
        <v>72.37532599387761</v>
      </c>
      <c r="CZ8" s="9">
        <f>IF(CZ$1="sí",100*('05 (ind)'!CZ7-MIN('05 (ind)'!CZ$7:CZ$38))/(MAX('05 (ind)'!CZ$7:CZ$38)-MIN('05 (ind)'!CZ$7:CZ$38)),+ABS(-100+(100*('05 (ind)'!CZ7-MIN('05 (ind)'!CZ$7:CZ$38))/(MAX('05 (ind)'!CZ$7:CZ$38)-MIN('05 (ind)'!CZ$7:CZ$38)))))</f>
        <v>0.65404319899815688</v>
      </c>
      <c r="DA8" s="9">
        <f>IF(DA$1="sí",100*('05 (ind)'!DA7-MIN('05 (ind)'!DA$7:DA$38))/(MAX('05 (ind)'!DA$7:DA$38)-MIN('05 (ind)'!DA$7:DA$38)),+ABS(-100+(100*('05 (ind)'!DA7-MIN('05 (ind)'!DA$7:DA$38))/(MAX('05 (ind)'!DA$7:DA$38)-MIN('05 (ind)'!DA$7:DA$38)))))</f>
        <v>8.6557408681046155</v>
      </c>
      <c r="DB8" s="9">
        <f>IF(DB$1="sí",100*('05 (ind)'!DB7-MIN('05 (ind)'!DB$7:DB$38))/(MAX('05 (ind)'!DB$7:DB$38)-MIN('05 (ind)'!DB$7:DB$38)),+ABS(-100+(100*('05 (ind)'!DB7-MIN('05 (ind)'!DB$7:DB$38))/(MAX('05 (ind)'!DB$7:DB$38)-MIN('05 (ind)'!DB$7:DB$38)))))</f>
        <v>62.028599317423037</v>
      </c>
      <c r="DC8" s="9">
        <f>ABS(ABS(('05 (ind)'!DC7-((MAX('05 (ind)'!DC$7:DC$38)+MIN('05 (ind)'!DC$7:DC$38))/2))/(((MAX('05 (ind)'!DC$7:DC$38)+MIN('05 (ind)'!DC$7:DC$38))/2)-MAX('05 (ind)'!DC$7:DC$38))*100)-100)</f>
        <v>12.43657113975803</v>
      </c>
      <c r="DD8" s="9">
        <f>IF(DD$1="sí",100*('05 (ind)'!DD7-MIN('05 (ind)'!DD$7:DD$38))/(MAX('05 (ind)'!DD$7:DD$38)-MIN('05 (ind)'!DD$7:DD$38)),+ABS(-100+(100*('05 (ind)'!DD7-MIN('05 (ind)'!DD$7:DD$38))/(MAX('05 (ind)'!DD$7:DD$38)-MIN('05 (ind)'!DD$7:DD$38)))))</f>
        <v>0</v>
      </c>
      <c r="DE8" s="9">
        <f>IF(DE$1="sí",100*('05 (ind)'!DE7-MIN('05 (ind)'!DE$7:DE$38))/(MAX('05 (ind)'!DE$7:DE$38)-MIN('05 (ind)'!DE$7:DE$38)),+ABS(-100+(100*('05 (ind)'!DE7-MIN('05 (ind)'!DE$7:DE$38))/(MAX('05 (ind)'!DE$7:DE$38)-MIN('05 (ind)'!DE$7:DE$38)))))</f>
        <v>20.896454429577741</v>
      </c>
      <c r="DF8" s="9">
        <f>IF(DF$1="sí",100*('05 (ind)'!DF7-MIN('05 (ind)'!DF$7:DF$38))/(MAX('05 (ind)'!DF$7:DF$38)-MIN('05 (ind)'!DF$7:DF$38)),+ABS(-100+(100*('05 (ind)'!DF7-MIN('05 (ind)'!DF$7:DF$38))/(MAX('05 (ind)'!DF$7:DF$38)-MIN('05 (ind)'!DF$7:DF$38)))))</f>
        <v>20.712969429426042</v>
      </c>
      <c r="DG8" s="9">
        <f>IF(DG$1="sí",100*('05 (ind)'!DG7-MIN('05 (ind)'!DG$7:DG$38))/(MAX('05 (ind)'!DG$7:DG$38)-MIN('05 (ind)'!DG$7:DG$38)),+ABS(-100+(100*('05 (ind)'!DG7-MIN('05 (ind)'!DG$7:DG$38))/(MAX('05 (ind)'!DG$7:DG$38)-MIN('05 (ind)'!DG$7:DG$38)))))</f>
        <v>33.958576555623651</v>
      </c>
      <c r="DH8" s="9">
        <f>IF(DH$1="sí",100*('05 (ind)'!DH7-MIN('05 (ind)'!DH$7:DH$38))/(MAX('05 (ind)'!DH$7:DH$38)-MIN('05 (ind)'!DH$7:DH$38)),+ABS(-100+(100*('05 (ind)'!DH7-MIN('05 (ind)'!DH$7:DH$38))/(MAX('05 (ind)'!DH$7:DH$38)-MIN('05 (ind)'!DH$7:DH$38)))))</f>
        <v>30.542852046554497</v>
      </c>
      <c r="DI8" s="9">
        <f>IF(DI$1="sí",100*('05 (ind)'!DI7-MIN('05 (ind)'!DI$7:DI$38))/(MAX('05 (ind)'!DI$7:DI$38)-MIN('05 (ind)'!DI$7:DI$38)),+ABS(-100+(100*('05 (ind)'!DI7-MIN('05 (ind)'!DI$7:DI$38))/(MAX('05 (ind)'!DI$7:DI$38)-MIN('05 (ind)'!DI$7:DI$38)))))</f>
        <v>59.131157471901474</v>
      </c>
      <c r="DJ8" s="9">
        <f>IF(DJ$1="sí",100*('05 (ind)'!DJ7-MIN('05 (ind)'!DJ$7:DJ$38))/(MAX('05 (ind)'!DJ$7:DJ$38)-MIN('05 (ind)'!DJ$7:DJ$38)),+ABS(-100+(100*('05 (ind)'!DJ7-MIN('05 (ind)'!DJ$7:DJ$38))/(MAX('05 (ind)'!DJ$7:DJ$38)-MIN('05 (ind)'!DJ$7:DJ$38)))))</f>
        <v>40.04185529090249</v>
      </c>
      <c r="DK8" s="9">
        <f>IF(DK$1="sí",100*('05 (ind)'!DK7-MIN('05 (ind)'!DK$7:DK$38))/(MAX('05 (ind)'!DK$7:DK$38)-MIN('05 (ind)'!DK$7:DK$38)),+ABS(-100+(100*('05 (ind)'!DK7-MIN('05 (ind)'!DK$7:DK$38))/(MAX('05 (ind)'!DK$7:DK$38)-MIN('05 (ind)'!DK$7:DK$38)))))</f>
        <v>31.105890482046046</v>
      </c>
      <c r="DL8" s="9">
        <f>IF(DL$1="sí",100*('05 (ind)'!DL7-MIN('05 (ind)'!DL$7:DL$38))/(MAX('05 (ind)'!DL$7:DL$38)-MIN('05 (ind)'!DL$7:DL$38)),+ABS(-100+(100*('05 (ind)'!DL7-MIN('05 (ind)'!DL$7:DL$38))/(MAX('05 (ind)'!DL$7:DL$38)-MIN('05 (ind)'!DL$7:DL$38)))))</f>
        <v>32.290526203525673</v>
      </c>
      <c r="DM8" s="9">
        <f>IF(DM$1="sí",100*('05 (ind)'!DM7-MIN('05 (ind)'!DM$7:DM$38))/(MAX('05 (ind)'!DM$7:DM$38)-MIN('05 (ind)'!DM$7:DM$38)),+ABS(-100+(100*('05 (ind)'!DM7-MIN('05 (ind)'!DM$7:DM$38))/(MAX('05 (ind)'!DM$7:DM$38)-MIN('05 (ind)'!DM$7:DM$38)))))</f>
        <v>16.815319623199336</v>
      </c>
      <c r="DN8" s="9">
        <f>IF(DN$1="sí",100*('05 (ind)'!DN7-MIN('05 (ind)'!DN$7:DN$38))/(MAX('05 (ind)'!DN$7:DN$38)-MIN('05 (ind)'!DN$7:DN$38)),+ABS(-100+(100*('05 (ind)'!DN7-MIN('05 (ind)'!DN$7:DN$38))/(MAX('05 (ind)'!DN$7:DN$38)-MIN('05 (ind)'!DN$7:DN$38)))))</f>
        <v>11.246400147421497</v>
      </c>
      <c r="DO8" s="9">
        <f>IF(DO$1="sí",100*('05 (ind)'!DO7-MIN('05 (ind)'!DO$7:DO$38))/(MAX('05 (ind)'!DO$7:DO$38)-MIN('05 (ind)'!DO$7:DO$38)),+ABS(-100+(100*('05 (ind)'!DO7-MIN('05 (ind)'!DO$7:DO$38))/(MAX('05 (ind)'!DO$7:DO$38)-MIN('05 (ind)'!DO$7:DO$38)))))</f>
        <v>5.0817414917025294</v>
      </c>
      <c r="DP8" s="9">
        <f>IF(DP$1="sí",100*('05 (ind)'!DP7-MIN('05 (ind)'!DP$7:DP$38))/(MAX('05 (ind)'!DP$7:DP$38)-MIN('05 (ind)'!DP$7:DP$38)),+ABS(-100+(100*('05 (ind)'!DP7-MIN('05 (ind)'!DP$7:DP$38))/(MAX('05 (ind)'!DP$7:DP$38)-MIN('05 (ind)'!DP$7:DP$38)))))</f>
        <v>69.826701740576965</v>
      </c>
      <c r="DQ8" s="9">
        <f>IF(DQ$1="sí",100*('05 (ind)'!DQ7-MIN('05 (ind)'!DQ$7:DQ$38))/(MAX('05 (ind)'!DQ$7:DQ$38)-MIN('05 (ind)'!DQ$7:DQ$38)),+ABS(-100+(100*('05 (ind)'!DQ7-MIN('05 (ind)'!DQ$7:DQ$38))/(MAX('05 (ind)'!DQ$7:DQ$38)-MIN('05 (ind)'!DQ$7:DQ$38)))))</f>
        <v>5.1586165571504594</v>
      </c>
      <c r="DR8" s="9">
        <f>+IF('05 (ind)'!DR7&gt;+AVERAGE('05 (ind)'!DR$7:DR$38),100,0)</f>
        <v>100</v>
      </c>
    </row>
    <row r="9" spans="1:241" x14ac:dyDescent="0.2">
      <c r="A9" s="4" t="str">
        <f>+'06 (ind)'!A8</f>
        <v>Baja California</v>
      </c>
      <c r="B9" s="9">
        <f>IF(B$1="sí",100*('05 (ind)'!B8-MIN('05 (ind)'!B$7:B$38))/(MAX('05 (ind)'!B$7:B$38)-MIN('05 (ind)'!B$7:B$38)),+ABS(-100+(100*('05 (ind)'!B8-MIN('05 (ind)'!B$7:B$38))/(MAX('05 (ind)'!B$7:B$38)-MIN('05 (ind)'!B$7:B$38)))))</f>
        <v>72.471910112359552</v>
      </c>
      <c r="C9" s="9">
        <f>IF(C$1="sí",100*('05 (ind)'!C8-MIN('05 (ind)'!C$7:C$38))/(MAX('05 (ind)'!C$7:C$38)-MIN('05 (ind)'!C$7:C$38)),+ABS(-100+(100*('05 (ind)'!C8-MIN('05 (ind)'!C$7:C$38))/(MAX('05 (ind)'!C$7:C$38)-MIN('05 (ind)'!C$7:C$38)))))</f>
        <v>82.810838357841448</v>
      </c>
      <c r="D9" s="9">
        <f>IF(D$1="sí",100*('05 (ind)'!D8-MIN('05 (ind)'!D$7:D$38))/(MAX('05 (ind)'!D$7:D$38)-MIN('05 (ind)'!D$7:D$38)),+ABS(-100+(100*('05 (ind)'!D8-MIN('05 (ind)'!D$7:D$38))/(MAX('05 (ind)'!D$7:D$38)-MIN('05 (ind)'!D$7:D$38)))))</f>
        <v>0</v>
      </c>
      <c r="E9" s="9">
        <f>IF(E$1="sí",100*('05 (ind)'!E8-MIN('05 (ind)'!E$7:E$38))/(MAX('05 (ind)'!E$7:E$38)-MIN('05 (ind)'!E$7:E$38)),+ABS(-100+(100*('05 (ind)'!E8-MIN('05 (ind)'!E$7:E$38))/(MAX('05 (ind)'!E$7:E$38)-MIN('05 (ind)'!E$7:E$38)))))</f>
        <v>35.672776039338402</v>
      </c>
      <c r="F9" s="9">
        <f>IF(F$1="sí",100*('05 (ind)'!F8-MIN('05 (ind)'!F$7:F$38))/(MAX('05 (ind)'!F$7:F$38)-MIN('05 (ind)'!F$7:F$38)),+ABS(-100+(100*('05 (ind)'!F8-MIN('05 (ind)'!F$7:F$38))/(MAX('05 (ind)'!F$7:F$38)-MIN('05 (ind)'!F$7:F$38)))))</f>
        <v>71.839080459770102</v>
      </c>
      <c r="G9" s="9">
        <f>IF(G$1="sí",100*('05 (ind)'!G8-MIN('05 (ind)'!G$7:G$38))/(MAX('05 (ind)'!G$7:G$38)-MIN('05 (ind)'!G$7:G$38)),+ABS(-100+(100*('05 (ind)'!G8-MIN('05 (ind)'!G$7:G$38))/(MAX('05 (ind)'!G$7:G$38)-MIN('05 (ind)'!G$7:G$38)))))</f>
        <v>85.470085470085479</v>
      </c>
      <c r="H9" s="9">
        <f>IF(H$1="sí",100*('05 (ind)'!H8-MIN('05 (ind)'!H$7:H$38))/(MAX('05 (ind)'!H$7:H$38)-MIN('05 (ind)'!H$7:H$38)),+ABS(-100+(100*('05 (ind)'!H8-MIN('05 (ind)'!H$7:H$38))/(MAX('05 (ind)'!H$7:H$38)-MIN('05 (ind)'!H$7:H$38)))))</f>
        <v>65.605095541401283</v>
      </c>
      <c r="I9" s="9">
        <f>IF(I$1="sí",100*('05 (ind)'!I8-MIN('05 (ind)'!I$7:I$38))/(MAX('05 (ind)'!I$7:I$38)-MIN('05 (ind)'!I$7:I$38)),+ABS(-100+(100*('05 (ind)'!I8-MIN('05 (ind)'!I$7:I$38))/(MAX('05 (ind)'!I$7:I$38)-MIN('05 (ind)'!I$7:I$38)))))</f>
        <v>98.630136986301366</v>
      </c>
      <c r="J9" s="9">
        <f>IF('05 (ind)'!J8=1,100,0)</f>
        <v>100</v>
      </c>
      <c r="K9" s="9">
        <f>IF(K$1="sí",100*('05 (ind)'!K8-MIN('05 (ind)'!K$7:K$38))/(MAX('05 (ind)'!K$7:K$38)-MIN('05 (ind)'!K$7:K$38)),+ABS(-100+(100*('05 (ind)'!K8-MIN('05 (ind)'!K$7:K$38))/(MAX('05 (ind)'!K$7:K$38)-MIN('05 (ind)'!K$7:K$38)))))</f>
        <v>30.568129062209856</v>
      </c>
      <c r="L9" s="9">
        <f>IF(L$1="sí",100*('05 (ind)'!L8-MIN('05 (ind)'!L$7:L$38))/(MAX('05 (ind)'!L$7:L$38)-MIN('05 (ind)'!L$7:L$38)),+ABS(-100+(100*('05 (ind)'!L8-MIN('05 (ind)'!L$7:L$38))/(MAX('05 (ind)'!L$7:L$38)-MIN('05 (ind)'!L$7:L$38)))))</f>
        <v>18.565173809081045</v>
      </c>
      <c r="M9" s="9">
        <f>IF(M$1="sí",100*('05 (ind)'!M8-MIN('05 (ind)'!M$7:M$38))/(MAX('05 (ind)'!M$7:M$38)-MIN('05 (ind)'!M$7:M$38)),+ABS(-100+(100*('05 (ind)'!M8-MIN('05 (ind)'!M$7:M$38))/(MAX('05 (ind)'!M$7:M$38)-MIN('05 (ind)'!M$7:M$38)))))</f>
        <v>48.989232760308504</v>
      </c>
      <c r="N9" s="9">
        <f>IF(N$1="sí",100*('05 (ind)'!N8-MIN('05 (ind)'!N$7:N$38))/(MAX('05 (ind)'!N$7:N$38)-MIN('05 (ind)'!N$7:N$38)),+ABS(-100+(100*('05 (ind)'!N8-MIN('05 (ind)'!N$7:N$38))/(MAX('05 (ind)'!N$7:N$38)-MIN('05 (ind)'!N$7:N$38)))))</f>
        <v>95.294117647058826</v>
      </c>
      <c r="O9" s="9">
        <f>IF(O$1="sí",100*('05 (ind)'!O8-MIN('05 (ind)'!O$7:O$38))/(MAX('05 (ind)'!O$7:O$38)-MIN('05 (ind)'!O$7:O$38)),+ABS(-100+(100*('05 (ind)'!O8-MIN('05 (ind)'!O$7:O$38))/(MAX('05 (ind)'!O$7:O$38)-MIN('05 (ind)'!O$7:O$38)))))</f>
        <v>34.74745610779587</v>
      </c>
      <c r="P9" s="9">
        <f>IF(P$1="sí",100*('05 (ind)'!P8-MIN('05 (ind)'!P$7:P$38))/(MAX('05 (ind)'!P$7:P$38)-MIN('05 (ind)'!P$7:P$38)),+ABS(-100+(100*('05 (ind)'!P8-MIN('05 (ind)'!P$7:P$38))/(MAX('05 (ind)'!P$7:P$38)-MIN('05 (ind)'!P$7:P$38)))))</f>
        <v>9.7475877513018787</v>
      </c>
      <c r="Q9" s="9">
        <f>IF(Q$1="sí",100*('05 (ind)'!Q8-MIN('05 (ind)'!Q$7:Q$38))/(MAX('05 (ind)'!Q$7:Q$38)-MIN('05 (ind)'!Q$7:Q$38)),+ABS(-100+(100*('05 (ind)'!Q8-MIN('05 (ind)'!Q$7:Q$38))/(MAX('05 (ind)'!Q$7:Q$38)-MIN('05 (ind)'!Q$7:Q$38)))))</f>
        <v>82.949839014176547</v>
      </c>
      <c r="R9" s="9">
        <f>IF(R$1="sí",100*('05 (ind)'!R8-MIN('05 (ind)'!R$7:R$38))/(MAX('05 (ind)'!R$7:R$38)-MIN('05 (ind)'!R$7:R$38)),+ABS(-100+(100*('05 (ind)'!R8-MIN('05 (ind)'!R$7:R$38))/(MAX('05 (ind)'!R$7:R$38)-MIN('05 (ind)'!R$7:R$38)))))</f>
        <v>0.33443627243701729</v>
      </c>
      <c r="S9" s="9">
        <f>IF(S$1="sí",100*('05 (ind)'!S8-MIN('05 (ind)'!S$7:S$38))/(MAX('05 (ind)'!S$7:S$38)-MIN('05 (ind)'!S$7:S$38)),+ABS(-100+(100*('05 (ind)'!S8-MIN('05 (ind)'!S$7:S$38))/(MAX('05 (ind)'!S$7:S$38)-MIN('05 (ind)'!S$7:S$38)))))</f>
        <v>72.737918248375138</v>
      </c>
      <c r="T9" s="9">
        <f>IF(T$1="sí",100*('05 (ind)'!T8-MIN('05 (ind)'!T$7:T$38))/(MAX('05 (ind)'!T$7:T$38)-MIN('05 (ind)'!T$7:T$38)),+ABS(-100+(100*('05 (ind)'!T8-MIN('05 (ind)'!T$7:T$38))/(MAX('05 (ind)'!T$7:T$38)-MIN('05 (ind)'!T$7:T$38)))))</f>
        <v>51.355572890609984</v>
      </c>
      <c r="U9" s="9">
        <f>IF(U$1="sí",100*('05 (ind)'!U8-MIN('05 (ind)'!U$7:U$38))/(MAX('05 (ind)'!U$7:U$38)-MIN('05 (ind)'!U$7:U$38)),+ABS(-100+(100*('05 (ind)'!U8-MIN('05 (ind)'!U$7:U$38))/(MAX('05 (ind)'!U$7:U$38)-MIN('05 (ind)'!U$7:U$38)))))</f>
        <v>100</v>
      </c>
      <c r="V9" s="9">
        <f>IF(V$1="sí",100*('05 (ind)'!V8-MIN('05 (ind)'!V$7:V$38))/(MAX('05 (ind)'!V$7:V$38)-MIN('05 (ind)'!V$7:V$38)),+ABS(-100+(100*('05 (ind)'!V8-MIN('05 (ind)'!V$7:V$38))/(MAX('05 (ind)'!V$7:V$38)-MIN('05 (ind)'!V$7:V$38)))))</f>
        <v>95.602184535786137</v>
      </c>
      <c r="W9" s="9">
        <f>IF(W$1="sí",100*('05 (ind)'!W8-MIN('05 (ind)'!W$7:W$38))/(MAX('05 (ind)'!W$7:W$38)-MIN('05 (ind)'!W$7:W$38)),+ABS(-100+(100*('05 (ind)'!W8-MIN('05 (ind)'!W$7:W$38))/(MAX('05 (ind)'!W$7:W$38)-MIN('05 (ind)'!W$7:W$38)))))</f>
        <v>11.363479261225233</v>
      </c>
      <c r="X9" s="9">
        <f>IF(X$1="sí",100*('05 (ind)'!X8-MIN('05 (ind)'!X$7:X$38))/(MAX('05 (ind)'!X$7:X$38)-MIN('05 (ind)'!X$7:X$38)),+ABS(-100+(100*('05 (ind)'!X8-MIN('05 (ind)'!X$7:X$38))/(MAX('05 (ind)'!X$7:X$38)-MIN('05 (ind)'!X$7:X$38)))))</f>
        <v>0</v>
      </c>
      <c r="Y9" s="9">
        <f>IF(Y$1="sí",100*('05 (ind)'!Y8-MIN('05 (ind)'!Y$7:Y$38))/(MAX('05 (ind)'!Y$7:Y$38)-MIN('05 (ind)'!Y$7:Y$38)),+ABS(-100+(100*('05 (ind)'!Y8-MIN('05 (ind)'!Y$7:Y$38))/(MAX('05 (ind)'!Y$7:Y$38)-MIN('05 (ind)'!Y$7:Y$38)))))</f>
        <v>100</v>
      </c>
      <c r="Z9" s="9">
        <f>IF(Z$1="sí",100*('05 (ind)'!Z8-MIN('05 (ind)'!Z$7:Z$38))/(MAX('05 (ind)'!Z$7:Z$38)-MIN('05 (ind)'!Z$7:Z$38)),+ABS(-100+(100*('05 (ind)'!Z8-MIN('05 (ind)'!Z$7:Z$38))/(MAX('05 (ind)'!Z$7:Z$38)-MIN('05 (ind)'!Z$7:Z$38)))))</f>
        <v>98.144499523064468</v>
      </c>
      <c r="AA9" s="9">
        <f>IF(AA$1="sí",100*('05 (ind)'!AA8-MIN('05 (ind)'!AA$7:AA$38))/(MAX('05 (ind)'!AA$7:AA$38)-MIN('05 (ind)'!AA$7:AA$38)),+ABS(-100+(100*('05 (ind)'!AA8-MIN('05 (ind)'!AA$7:AA$38))/(MAX('05 (ind)'!AA$7:AA$38)-MIN('05 (ind)'!AA$7:AA$38)))))</f>
        <v>76.841305443763304</v>
      </c>
      <c r="AB9" s="9">
        <f>IF(AB$1="sí",100*('05 (ind)'!AB8-MIN('05 (ind)'!AB$7:AB$38))/(MAX('05 (ind)'!AB$7:AB$38)-MIN('05 (ind)'!AB$7:AB$38)),+ABS(-100+(100*('05 (ind)'!AB8-MIN('05 (ind)'!AB$7:AB$38))/(MAX('05 (ind)'!AB$7:AB$38)-MIN('05 (ind)'!AB$7:AB$38)))))</f>
        <v>89.89898989898991</v>
      </c>
      <c r="AC9" s="9">
        <f>IF(AC$1="sí",100*('05 (ind)'!AC8-MIN('05 (ind)'!AC$7:AC$38))/(MAX('05 (ind)'!AC$7:AC$38)-MIN('05 (ind)'!AC$7:AC$38)),+ABS(-100+(100*('05 (ind)'!AC8-MIN('05 (ind)'!AC$7:AC$38))/(MAX('05 (ind)'!AC$7:AC$38)-MIN('05 (ind)'!AC$7:AC$38)))))</f>
        <v>51.180670335260949</v>
      </c>
      <c r="AD9" s="9">
        <f>IF(AD$1="sí",100*('05 (ind)'!AD8-MIN('05 (ind)'!AD$7:AD$38))/(MAX('05 (ind)'!AD$7:AD$38)-MIN('05 (ind)'!AD$7:AD$38)),+ABS(-100+(100*('05 (ind)'!AD8-MIN('05 (ind)'!AD$7:AD$38))/(MAX('05 (ind)'!AD$7:AD$38)-MIN('05 (ind)'!AD$7:AD$38)))))</f>
        <v>91.275261324041864</v>
      </c>
      <c r="AE9" s="9">
        <f>IF(AE$1="sí",100*('05 (ind)'!AE8-MIN('05 (ind)'!AE$7:AE$38))/(MAX('05 (ind)'!AE$7:AE$38)-MIN('05 (ind)'!AE$7:AE$38)),+ABS(-100+(100*('05 (ind)'!AE8-MIN('05 (ind)'!AE$7:AE$38))/(MAX('05 (ind)'!AE$7:AE$38)-MIN('05 (ind)'!AE$7:AE$38)))))</f>
        <v>100</v>
      </c>
      <c r="AF9" s="9">
        <f>IF(AF$1="sí",100*('05 (ind)'!AF8-MIN('05 (ind)'!AF$7:AF$38))/(MAX('05 (ind)'!AF$7:AF$38)-MIN('05 (ind)'!AF$7:AF$38)),+ABS(-100+(100*('05 (ind)'!AF8-MIN('05 (ind)'!AF$7:AF$38))/(MAX('05 (ind)'!AF$7:AF$38)-MIN('05 (ind)'!AF$7:AF$38)))))</f>
        <v>6.9249851626238552</v>
      </c>
      <c r="AG9" s="9">
        <f>IF(AG$1="sí",100*('05 (ind)'!AG8-MIN('05 (ind)'!AG$7:AG$38))/(MAX('05 (ind)'!AG$7:AG$38)-MIN('05 (ind)'!AG$7:AG$38)),+ABS(-100+(100*('05 (ind)'!AG8-MIN('05 (ind)'!AG$7:AG$38))/(MAX('05 (ind)'!AG$7:AG$38)-MIN('05 (ind)'!AG$7:AG$38)))))</f>
        <v>94.888128198042907</v>
      </c>
      <c r="AH9" s="9">
        <f>IF(AH$1="sí",100*('05 (ind)'!AH8-MIN('05 (ind)'!AH$7:AH$38))/(MAX('05 (ind)'!AH$7:AH$38)-MIN('05 (ind)'!AH$7:AH$38)),+ABS(-100+(100*('05 (ind)'!AH8-MIN('05 (ind)'!AH$7:AH$38))/(MAX('05 (ind)'!AH$7:AH$38)-MIN('05 (ind)'!AH$7:AH$38)))))</f>
        <v>71.572844694752476</v>
      </c>
      <c r="AI9" s="9">
        <f>IF(AI$1="sí",100*('05 (ind)'!AI8-MIN('05 (ind)'!AI$7:AI$38))/(MAX('05 (ind)'!AI$7:AI$38)-MIN('05 (ind)'!AI$7:AI$38)),+ABS(-100+(100*('05 (ind)'!AI8-MIN('05 (ind)'!AI$7:AI$38))/(MAX('05 (ind)'!AI$7:AI$38)-MIN('05 (ind)'!AI$7:AI$38)))))</f>
        <v>32.43229926346492</v>
      </c>
      <c r="AJ9" s="9">
        <f>IF(AJ$1="sí",100*('05 (ind)'!AJ8-MIN('05 (ind)'!AJ$7:AJ$38))/(MAX('05 (ind)'!AJ$7:AJ$38)-MIN('05 (ind)'!AJ$7:AJ$38)),+ABS(-100+(100*('05 (ind)'!AJ8-MIN('05 (ind)'!AJ$7:AJ$38))/(MAX('05 (ind)'!AJ$7:AJ$38)-MIN('05 (ind)'!AJ$7:AJ$38)))))</f>
        <v>24.242424242424242</v>
      </c>
      <c r="AK9" s="9">
        <f>IF(AK$1="sí",100*('05 (ind)'!AK8-MIN('05 (ind)'!AK$7:AK$38))/(MAX('05 (ind)'!AK$7:AK$38)-MIN('05 (ind)'!AK$7:AK$38)),+ABS(-100+(100*('05 (ind)'!AK8-MIN('05 (ind)'!AK$7:AK$38))/(MAX('05 (ind)'!AK$7:AK$38)-MIN('05 (ind)'!AK$7:AK$38)))))</f>
        <v>70.977917981072551</v>
      </c>
      <c r="AL9" s="9">
        <f>IF(AL$1="sí",100*('05 (ind)'!AL8-MIN('05 (ind)'!AL$7:AL$38))/(MAX('05 (ind)'!AL$7:AL$38)-MIN('05 (ind)'!AL$7:AL$38)),+ABS(-100+(100*('05 (ind)'!AL8-MIN('05 (ind)'!AL$7:AL$38))/(MAX('05 (ind)'!AL$7:AL$38)-MIN('05 (ind)'!AL$7:AL$38)))))</f>
        <v>97.860962566844918</v>
      </c>
      <c r="AM9" s="9">
        <f>IF(AM$1="sí",100*('05 (ind)'!AM8-MIN('05 (ind)'!AM$7:AM$38))/(MAX('05 (ind)'!AM$7:AM$38)-MIN('05 (ind)'!AM$7:AM$38)),+ABS(-100+(100*('05 (ind)'!AM8-MIN('05 (ind)'!AM$7:AM$38))/(MAX('05 (ind)'!AM$7:AM$38)-MIN('05 (ind)'!AM$7:AM$38)))))</f>
        <v>62.980769230769241</v>
      </c>
      <c r="AN9" s="9">
        <f>IF(AN$1="sí",100*('05 (ind)'!AN8-MIN('05 (ind)'!AN$7:AN$38))/(MAX('05 (ind)'!AN$7:AN$38)-MIN('05 (ind)'!AN$7:AN$38)),+ABS(-100+(100*('05 (ind)'!AN8-MIN('05 (ind)'!AN$7:AN$38))/(MAX('05 (ind)'!AN$7:AN$38)-MIN('05 (ind)'!AN$7:AN$38)))))</f>
        <v>68.433216353832947</v>
      </c>
      <c r="AO9" s="9">
        <f>IF(AO$1="sí",100*('05 (ind)'!AO8-MIN('05 (ind)'!AO$7:AO$38))/(MAX('05 (ind)'!AO$7:AO$38)-MIN('05 (ind)'!AO$7:AO$38)),+ABS(-100+(100*('05 (ind)'!AO8-MIN('05 (ind)'!AO$7:AO$38))/(MAX('05 (ind)'!AO$7:AO$38)-MIN('05 (ind)'!AO$7:AO$38)))))</f>
        <v>58.456437050879828</v>
      </c>
      <c r="AP9" s="9">
        <f>IF(AP$1="sí",100*('05 (ind)'!AP8-MIN('05 (ind)'!AP$7:AP$38))/(MAX('05 (ind)'!AP$7:AP$38)-MIN('05 (ind)'!AP$7:AP$38)),+ABS(-100+(100*('05 (ind)'!AP8-MIN('05 (ind)'!AP$7:AP$38))/(MAX('05 (ind)'!AP$7:AP$38)-MIN('05 (ind)'!AP$7:AP$38)))))</f>
        <v>35.484123071213624</v>
      </c>
      <c r="AQ9" s="9">
        <f>IF(AQ$1="sí",100*('05 (ind)'!AQ8-MIN('05 (ind)'!AQ$7:AQ$38))/(MAX('05 (ind)'!AQ$7:AQ$38)-MIN('05 (ind)'!AQ$7:AQ$38)),+ABS(-100+(100*('05 (ind)'!AQ8-MIN('05 (ind)'!AQ$7:AQ$38))/(MAX('05 (ind)'!AQ$7:AQ$38)-MIN('05 (ind)'!AQ$7:AQ$38)))))</f>
        <v>58.767145926293182</v>
      </c>
      <c r="AR9" s="9">
        <f>IF(AR$1="sí",100*('05 (ind)'!AR8-MIN('05 (ind)'!AR$7:AR$38))/(MAX('05 (ind)'!AR$7:AR$38)-MIN('05 (ind)'!AR$7:AR$38)),+ABS(-100+(100*('05 (ind)'!AR8-MIN('05 (ind)'!AR$7:AR$38))/(MAX('05 (ind)'!AR$7:AR$38)-MIN('05 (ind)'!AR$7:AR$38)))))</f>
        <v>15.057405658166475</v>
      </c>
      <c r="AS9" s="9">
        <f>IF(AS$1="sí",100*('05 (ind)'!AS8-MIN('05 (ind)'!AS$7:AS$38))/(MAX('05 (ind)'!AS$7:AS$38)-MIN('05 (ind)'!AS$7:AS$38)),+ABS(-100+(100*('05 (ind)'!AS8-MIN('05 (ind)'!AS$7:AS$38))/(MAX('05 (ind)'!AS$7:AS$38)-MIN('05 (ind)'!AS$7:AS$38)))))</f>
        <v>67.071332695080685</v>
      </c>
      <c r="AT9" s="9">
        <f>IF(AT$1="sí",100*('05 (ind)'!AT8-MIN('05 (ind)'!AT$7:AT$38))/(MAX('05 (ind)'!AT$7:AT$38)-MIN('05 (ind)'!AT$7:AT$38)),+ABS(-100+(100*('05 (ind)'!AT8-MIN('05 (ind)'!AT$7:AT$38))/(MAX('05 (ind)'!AT$7:AT$38)-MIN('05 (ind)'!AT$7:AT$38)))))</f>
        <v>85.377186191351612</v>
      </c>
      <c r="AU9" s="9">
        <f>IF(AU$1="sí",100*('05 (ind)'!AU8-MIN('05 (ind)'!AU$7:AU$38))/(MAX('05 (ind)'!AU$7:AU$38)-MIN('05 (ind)'!AU$7:AU$38)),+ABS(-100+(100*('05 (ind)'!AU8-MIN('05 (ind)'!AU$7:AU$38))/(MAX('05 (ind)'!AU$7:AU$38)-MIN('05 (ind)'!AU$7:AU$38)))))</f>
        <v>53.207033137151321</v>
      </c>
      <c r="AV9" s="9">
        <f>IF(AV$1="sí",100*('05 (ind)'!AV8-MIN('05 (ind)'!AV$7:AV$38))/(MAX('05 (ind)'!AV$7:AV$38)-MIN('05 (ind)'!AV$7:AV$38)),+ABS(-100+(100*('05 (ind)'!AV8-MIN('05 (ind)'!AV$7:AV$38))/(MAX('05 (ind)'!AV$7:AV$38)-MIN('05 (ind)'!AV$7:AV$38)))))</f>
        <v>23.175915679383408</v>
      </c>
      <c r="AW9" s="9">
        <f>ABS(ABS(('05 (ind)'!AW8-((MAX('05 (ind)'!AW$7:AW$38)+MIN('05 (ind)'!AW$7:AW$38))/2))/(((MAX('05 (ind)'!AW$7:AW$38)+MIN('05 (ind)'!AW$7:AW$38))/2)-MAX('05 (ind)'!AW$7:AW$38))*100)-100)</f>
        <v>73.022106675643812</v>
      </c>
      <c r="AX9" s="9">
        <f>IF(AX$1="sí",100*('05 (ind)'!AX8-MIN('05 (ind)'!AX$7:AX$38))/(MAX('05 (ind)'!AX$7:AX$38)-MIN('05 (ind)'!AX$7:AX$38)),+ABS(-100+(100*('05 (ind)'!AX8-MIN('05 (ind)'!AX$7:AX$38))/(MAX('05 (ind)'!AX$7:AX$38)-MIN('05 (ind)'!AX$7:AX$38)))))</f>
        <v>63.48773841961853</v>
      </c>
      <c r="AY9" s="9">
        <f>IF(AY$1="sí",100*('05 (ind)'!AY8-MIN('05 (ind)'!AY$7:AY$38))/(MAX('05 (ind)'!AY$7:AY$38)-MIN('05 (ind)'!AY$7:AY$38)),+ABS(-100+(100*('05 (ind)'!AY8-MIN('05 (ind)'!AY$7:AY$38))/(MAX('05 (ind)'!AY$7:AY$38)-MIN('05 (ind)'!AY$7:AY$38)))))</f>
        <v>87.855268710445287</v>
      </c>
      <c r="AZ9" s="9">
        <f>IF(AZ$1="sí",100*('05 (ind)'!AZ8-MIN('05 (ind)'!AZ$7:AZ$38))/(MAX('05 (ind)'!AZ$7:AZ$38)-MIN('05 (ind)'!AZ$7:AZ$38)),+ABS(-100+(100*('05 (ind)'!AZ8-MIN('05 (ind)'!AZ$7:AZ$38))/(MAX('05 (ind)'!AZ$7:AZ$38)-MIN('05 (ind)'!AZ$7:AZ$38)))))</f>
        <v>36.326684460796486</v>
      </c>
      <c r="BA9" s="9">
        <f>IF(BA$1="sí",100*('05 (ind)'!BA8-MIN('05 (ind)'!BA$7:BA$38))/(MAX('05 (ind)'!BA$7:BA$38)-MIN('05 (ind)'!BA$7:BA$38)),+ABS(-100+(100*('05 (ind)'!BA8-MIN('05 (ind)'!BA$7:BA$38))/(MAX('05 (ind)'!BA$7:BA$38)-MIN('05 (ind)'!BA$7:BA$38)))))</f>
        <v>49.307748333000255</v>
      </c>
      <c r="BB9" s="9">
        <f>IF(BB$1="sí",100*('05 (ind)'!BB8-MIN('05 (ind)'!BB$7:BB$38))/(MAX('05 (ind)'!BB$7:BB$38)-MIN('05 (ind)'!BB$7:BB$38)),+ABS(-100+(100*('05 (ind)'!BB8-MIN('05 (ind)'!BB$7:BB$38))/(MAX('05 (ind)'!BB$7:BB$38)-MIN('05 (ind)'!BB$7:BB$38)))))</f>
        <v>0</v>
      </c>
      <c r="BC9" s="9">
        <f>IF(BC$1="sí",100*('05 (ind)'!BC8-MIN('05 (ind)'!BC$7:BC$38))/(MAX('05 (ind)'!BC$7:BC$38)-MIN('05 (ind)'!BC$7:BC$38)),+ABS(-100+(100*('05 (ind)'!BC8-MIN('05 (ind)'!BC$7:BC$38))/(MAX('05 (ind)'!BC$7:BC$38)-MIN('05 (ind)'!BC$7:BC$38)))))</f>
        <v>100</v>
      </c>
      <c r="BD9" s="9">
        <f>IF(BD$1="sí",100*('05 (ind)'!BD8-MIN('05 (ind)'!BD$7:BD$38))/(MAX('05 (ind)'!BD$7:BD$38)-MIN('05 (ind)'!BD$7:BD$38)),+ABS(-100+(100*('05 (ind)'!BD8-MIN('05 (ind)'!BD$7:BD$38))/(MAX('05 (ind)'!BD$7:BD$38)-MIN('05 (ind)'!BD$7:BD$38)))))</f>
        <v>58.008674077095129</v>
      </c>
      <c r="BE9" s="9">
        <f>IF(BE$1="sí",100*('05 (ind)'!BE8-MIN('05 (ind)'!BE$7:BE$38))/(MAX('05 (ind)'!BE$7:BE$38)-MIN('05 (ind)'!BE$7:BE$38)),+ABS(-100+(100*('05 (ind)'!BE8-MIN('05 (ind)'!BE$7:BE$38))/(MAX('05 (ind)'!BE$7:BE$38)-MIN('05 (ind)'!BE$7:BE$38)))))</f>
        <v>0</v>
      </c>
      <c r="BF9" s="9">
        <f>IF(BF$1="sí",100*('05 (ind)'!BF8-MIN('05 (ind)'!BF$7:BF$38))/(MAX('05 (ind)'!BF$7:BF$38)-MIN('05 (ind)'!BF$7:BF$38)),+ABS(-100+(100*('05 (ind)'!BF8-MIN('05 (ind)'!BF$7:BF$38))/(MAX('05 (ind)'!BF$7:BF$38)-MIN('05 (ind)'!BF$7:BF$38)))))</f>
        <v>58.1</v>
      </c>
      <c r="BG9" s="9">
        <f>IF(BG$1="sí",100*('05 (ind)'!BG8-MIN('05 (ind)'!BG$7:BG$38))/(MAX('05 (ind)'!BG$7:BG$38)-MIN('05 (ind)'!BG$7:BG$38)),+ABS(-100+(100*('05 (ind)'!BG8-MIN('05 (ind)'!BG$7:BG$38))/(MAX('05 (ind)'!BG$7:BG$38)-MIN('05 (ind)'!BG$7:BG$38)))))</f>
        <v>28.532527479466609</v>
      </c>
      <c r="BH9" s="9">
        <f>IF(BH$1="sí",100*('05 (ind)'!BH8-MIN('05 (ind)'!BH$7:BH$38))/(MAX('05 (ind)'!BH$7:BH$38)-MIN('05 (ind)'!BH$7:BH$38)),+ABS(-100+(100*('05 (ind)'!BH8-MIN('05 (ind)'!BH$7:BH$38))/(MAX('05 (ind)'!BH$7:BH$38)-MIN('05 (ind)'!BH$7:BH$38)))))</f>
        <v>99.443704771846456</v>
      </c>
      <c r="BI9" s="9">
        <f>IF(BI$1="sí",100*('05 (ind)'!BI8-MIN('05 (ind)'!BI$7:BI$38))/(MAX('05 (ind)'!BI$7:BI$38)-MIN('05 (ind)'!BI$7:BI$38)),+ABS(-100+(100*('05 (ind)'!BI8-MIN('05 (ind)'!BI$7:BI$38))/(MAX('05 (ind)'!BI$7:BI$38)-MIN('05 (ind)'!BI$7:BI$38)))))</f>
        <v>12.774503121021061</v>
      </c>
      <c r="BJ9" s="9">
        <f>IF(BJ$1="sí",100*('05 (ind)'!BJ8-MIN('05 (ind)'!BJ$7:BJ$38))/(MAX('05 (ind)'!BJ$7:BJ$38)-MIN('05 (ind)'!BJ$7:BJ$38)),+ABS(-100+(100*('05 (ind)'!BJ8-MIN('05 (ind)'!BJ$7:BJ$38))/(MAX('05 (ind)'!BJ$7:BJ$38)-MIN('05 (ind)'!BJ$7:BJ$38)))))</f>
        <v>70.363701349892438</v>
      </c>
      <c r="BK9" s="9">
        <f>IF(BK$1="sí",100*('05 (ind)'!BK8-MIN('05 (ind)'!BK$7:BK$38))/(MAX('05 (ind)'!BK$7:BK$38)-MIN('05 (ind)'!BK$7:BK$38)),+ABS(-100+(100*('05 (ind)'!BK8-MIN('05 (ind)'!BK$7:BK$38))/(MAX('05 (ind)'!BK$7:BK$38)-MIN('05 (ind)'!BK$7:BK$38)))))</f>
        <v>33.624118171151537</v>
      </c>
      <c r="BL9" s="9">
        <f>IF(BL$1="sí",100*('05 (ind)'!BL8-MIN('05 (ind)'!BL$7:BL$38))/(MAX('05 (ind)'!BL$7:BL$38)-MIN('05 (ind)'!BL$7:BL$38)),+ABS(-100+(100*('05 (ind)'!BL8-MIN('05 (ind)'!BL$7:BL$38))/(MAX('05 (ind)'!BL$7:BL$38)-MIN('05 (ind)'!BL$7:BL$38)))))</f>
        <v>70.073204301688719</v>
      </c>
      <c r="BM9" s="9">
        <f>IF(BM$1="sí",100*('05 (ind)'!BM8-MIN('05 (ind)'!BM$7:BM$38))/(MAX('05 (ind)'!BM$7:BM$38)-MIN('05 (ind)'!BM$7:BM$38)),+ABS(-100+(100*('05 (ind)'!BM8-MIN('05 (ind)'!BM$7:BM$38))/(MAX('05 (ind)'!BM$7:BM$38)-MIN('05 (ind)'!BM$7:BM$38)))))</f>
        <v>98.937300743889566</v>
      </c>
      <c r="BN9" s="9">
        <f>IF(BN$1="sí",100*('05 (ind)'!BN8-MIN('05 (ind)'!BN$7:BN$38))/(MAX('05 (ind)'!BN$7:BN$38)-MIN('05 (ind)'!BN$7:BN$38)),+ABS(-100+(100*('05 (ind)'!BN8-MIN('05 (ind)'!BN$7:BN$38))/(MAX('05 (ind)'!BN$7:BN$38)-MIN('05 (ind)'!BN$7:BN$38)))))</f>
        <v>1.9736703038881018</v>
      </c>
      <c r="BO9" s="9">
        <f>IF(BO$1="sí",100*('05 (ind)'!BO8-MIN('05 (ind)'!BO$7:BO$38))/(MAX('05 (ind)'!BO$7:BO$38)-MIN('05 (ind)'!BO$7:BO$38)),+ABS(-100+(100*('05 (ind)'!BO8-MIN('05 (ind)'!BO$7:BO$38))/(MAX('05 (ind)'!BO$7:BO$38)-MIN('05 (ind)'!BO$7:BO$38)))))</f>
        <v>38.998399595901915</v>
      </c>
      <c r="BP9" s="9">
        <f>IF(BP$1="sí",100*('05 (ind)'!BP8-MIN('05 (ind)'!BP$7:BP$38))/(MAX('05 (ind)'!BP$7:BP$38)-MIN('05 (ind)'!BP$7:BP$38)),+ABS(-100+(100*('05 (ind)'!BP8-MIN('05 (ind)'!BP$7:BP$38))/(MAX('05 (ind)'!BP$7:BP$38)-MIN('05 (ind)'!BP$7:BP$38)))))</f>
        <v>74.865798391126248</v>
      </c>
      <c r="BQ9" s="9">
        <f>IF(BQ$1="sí",100*('05 (ind)'!BQ8-MIN('05 (ind)'!BQ$7:BQ$38))/(MAX('05 (ind)'!BQ$7:BQ$38)-MIN('05 (ind)'!BQ$7:BQ$38)),+ABS(-100+(100*('05 (ind)'!BQ8-MIN('05 (ind)'!BQ$7:BQ$38))/(MAX('05 (ind)'!BQ$7:BQ$38)-MIN('05 (ind)'!BQ$7:BQ$38)))))</f>
        <v>76.983586817409602</v>
      </c>
      <c r="BR9" s="9">
        <f>IF(BR$1="sí",100*('05 (ind)'!BR8-MIN('05 (ind)'!BR$7:BR$38))/(MAX('05 (ind)'!BR$7:BR$38)-MIN('05 (ind)'!BR$7:BR$38)),+ABS(-100+(100*('05 (ind)'!BR8-MIN('05 (ind)'!BR$7:BR$38))/(MAX('05 (ind)'!BR$7:BR$38)-MIN('05 (ind)'!BR$7:BR$38)))))</f>
        <v>28.854403456412225</v>
      </c>
      <c r="BS9" s="9">
        <f>IF(BS$1="sí",100*('05 (ind)'!BS8-MIN('05 (ind)'!BS$7:BS$38))/(MAX('05 (ind)'!BS$7:BS$38)-MIN('05 (ind)'!BS$7:BS$38)),+ABS(-100+(100*('05 (ind)'!BS8-MIN('05 (ind)'!BS$7:BS$38))/(MAX('05 (ind)'!BS$7:BS$38)-MIN('05 (ind)'!BS$7:BS$38)))))</f>
        <v>23.656397850083145</v>
      </c>
      <c r="BT9" s="9">
        <f>IF(BT$1="sí",100*('05 (ind)'!BT8-MIN('05 (ind)'!BT$7:BT$38))/(MAX('05 (ind)'!BT$7:BT$38)-MIN('05 (ind)'!BT$7:BT$38)),+ABS(-100+(100*('05 (ind)'!BT8-MIN('05 (ind)'!BT$7:BT$38))/(MAX('05 (ind)'!BT$7:BT$38)-MIN('05 (ind)'!BT$7:BT$38)))))</f>
        <v>50.732946612550329</v>
      </c>
      <c r="BU9" s="9">
        <f>IF(BU$1="sí",100*('05 (ind)'!BU8-MIN('05 (ind)'!BU$7:BU$38))/(MAX('05 (ind)'!BU$7:BU$38)-MIN('05 (ind)'!BU$7:BU$38)),+ABS(-100+(100*('05 (ind)'!BU8-MIN('05 (ind)'!BU$7:BU$38))/(MAX('05 (ind)'!BU$7:BU$38)-MIN('05 (ind)'!BU$7:BU$38)))))</f>
        <v>20.905758493106021</v>
      </c>
      <c r="BV9" s="9">
        <f>IF(BV$1="sí",100*('05 (ind)'!BV8-MIN('05 (ind)'!BV$7:BV$38))/(MAX('05 (ind)'!BV$7:BV$38)-MIN('05 (ind)'!BV$7:BV$38)),+ABS(-100+(100*('05 (ind)'!BV8-MIN('05 (ind)'!BV$7:BV$38))/(MAX('05 (ind)'!BV$7:BV$38)-MIN('05 (ind)'!BV$7:BV$38)))))</f>
        <v>38.950931475401376</v>
      </c>
      <c r="BW9" s="9">
        <f>IF(BW$1="sí",100*('05 (ind)'!BW8-MIN('05 (ind)'!BW$7:BW$38))/(MAX('05 (ind)'!BW$7:BW$38)-MIN('05 (ind)'!BW$7:BW$38)),+ABS(-100+(100*('05 (ind)'!BW8-MIN('05 (ind)'!BW$7:BW$38))/(MAX('05 (ind)'!BW$7:BW$38)-MIN('05 (ind)'!BW$7:BW$38)))))</f>
        <v>53.970054019795562</v>
      </c>
      <c r="BX9" s="9">
        <f>IF(BX$1="sí",100*('05 (ind)'!BX8-MIN('05 (ind)'!BX$7:BX$38))/(MAX('05 (ind)'!BX$7:BX$38)-MIN('05 (ind)'!BX$7:BX$38)),+ABS(-100+(100*('05 (ind)'!BX8-MIN('05 (ind)'!BX$7:BX$38))/(MAX('05 (ind)'!BX$7:BX$38)-MIN('05 (ind)'!BX$7:BX$38)))))</f>
        <v>57.073971405237813</v>
      </c>
      <c r="BY9" s="9">
        <f>IF(BY$1="sí",100*('05 (ind)'!BY8-MIN('05 (ind)'!BY$7:BY$38))/(MAX('05 (ind)'!BY$7:BY$38)-MIN('05 (ind)'!BY$7:BY$38)),+ABS(-100+(100*('05 (ind)'!BY8-MIN('05 (ind)'!BY$7:BY$38))/(MAX('05 (ind)'!BY$7:BY$38)-MIN('05 (ind)'!BY$7:BY$38)))))</f>
        <v>80.565371024734986</v>
      </c>
      <c r="BZ9" s="9">
        <f>IF(BZ$1="sí",100*('05 (ind)'!BZ8-MIN('05 (ind)'!BZ$7:BZ$38))/(MAX('05 (ind)'!BZ$7:BZ$38)-MIN('05 (ind)'!BZ$7:BZ$38)),+ABS(-100+(100*('05 (ind)'!BZ8-MIN('05 (ind)'!BZ$7:BZ$38))/(MAX('05 (ind)'!BZ$7:BZ$38)-MIN('05 (ind)'!BZ$7:BZ$38)))))</f>
        <v>3.9336997956335642</v>
      </c>
      <c r="CA9" s="9">
        <f>IF(CA$1="sí",100*('05 (ind)'!CA8-MIN('05 (ind)'!CA$7:CA$38))/(MAX('05 (ind)'!CA$7:CA$38)-MIN('05 (ind)'!CA$7:CA$38)),+ABS(-100+(100*('05 (ind)'!CA8-MIN('05 (ind)'!CA$7:CA$38))/(MAX('05 (ind)'!CA$7:CA$38)-MIN('05 (ind)'!CA$7:CA$38)))))</f>
        <v>25.538348425350634</v>
      </c>
      <c r="CB9" s="9">
        <f>IF(CB$1="sí",100*('05 (ind)'!CB8-MIN('05 (ind)'!CB$7:CB$38))/(MAX('05 (ind)'!CB$7:CB$38)-MIN('05 (ind)'!CB$7:CB$38)),+ABS(-100+(100*('05 (ind)'!CB8-MIN('05 (ind)'!CB$7:CB$38))/(MAX('05 (ind)'!CB$7:CB$38)-MIN('05 (ind)'!CB$7:CB$38)))))</f>
        <v>96.430848345969707</v>
      </c>
      <c r="CC9" s="9">
        <f>IF(CC$1="sí",100*('05 (ind)'!CC8-MIN('05 (ind)'!CC$7:CC$38))/(MAX('05 (ind)'!CC$7:CC$38)-MIN('05 (ind)'!CC$7:CC$38)),+ABS(-100+(100*('05 (ind)'!CC8-MIN('05 (ind)'!CC$7:CC$38))/(MAX('05 (ind)'!CC$7:CC$38)-MIN('05 (ind)'!CC$7:CC$38)))))</f>
        <v>31.08015004210365</v>
      </c>
      <c r="CD9" s="9">
        <f>IF(CD$1="sí",100*('05 (ind)'!CD8-MIN('05 (ind)'!CD$7:CD$38))/(MAX('05 (ind)'!CD$7:CD$38)-MIN('05 (ind)'!CD$7:CD$38)),+ABS(-100+(100*('05 (ind)'!CD8-MIN('05 (ind)'!CD$7:CD$38))/(MAX('05 (ind)'!CD$7:CD$38)-MIN('05 (ind)'!CD$7:CD$38)))))</f>
        <v>19.662175383669247</v>
      </c>
      <c r="CE9" s="9">
        <f>IF(CE$1="sí",100*('05 (ind)'!CE8-MIN('05 (ind)'!CE$7:CE$38))/(MAX('05 (ind)'!CE$7:CE$38)-MIN('05 (ind)'!CE$7:CE$38)),+ABS(-100+(100*('05 (ind)'!CE8-MIN('05 (ind)'!CE$7:CE$38))/(MAX('05 (ind)'!CE$7:CE$38)-MIN('05 (ind)'!CE$7:CE$38)))))</f>
        <v>17.376663332832411</v>
      </c>
      <c r="CF9" s="9">
        <f>IF(CF$1="sí",100*('05 (ind)'!CF8-MIN('05 (ind)'!CF$7:CF$38))/(MAX('05 (ind)'!CF$7:CF$38)-MIN('05 (ind)'!CF$7:CF$38)),+ABS(-100+(100*('05 (ind)'!CF8-MIN('05 (ind)'!CF$7:CF$38))/(MAX('05 (ind)'!CF$7:CF$38)-MIN('05 (ind)'!CF$7:CF$38)))))</f>
        <v>25.892857142857142</v>
      </c>
      <c r="CG9" s="9">
        <f>IF(CG$1="sí",100*('05 (ind)'!CG8-MIN('05 (ind)'!CG$7:CG$38))/(MAX('05 (ind)'!CG$7:CG$38)-MIN('05 (ind)'!CG$7:CG$38)),+ABS(-100+(100*('05 (ind)'!CG8-MIN('05 (ind)'!CG$7:CG$38))/(MAX('05 (ind)'!CG$7:CG$38)-MIN('05 (ind)'!CG$7:CG$38)))))</f>
        <v>21.070834795863625</v>
      </c>
      <c r="CH9" s="9">
        <f>IF(CH$1="sí",100*('05 (ind)'!CH8-MIN('05 (ind)'!CH$7:CH$38))/(MAX('05 (ind)'!CH$7:CH$38)-MIN('05 (ind)'!CH$7:CH$38)),+ABS(-100+(100*('05 (ind)'!CH8-MIN('05 (ind)'!CH$7:CH$38))/(MAX('05 (ind)'!CH$7:CH$38)-MIN('05 (ind)'!CH$7:CH$38)))))</f>
        <v>3.5444360511682635</v>
      </c>
      <c r="CI9" s="9">
        <f>IF(CI$1="sí",100*('05 (ind)'!CI8-MIN('05 (ind)'!CI$7:CI$38))/(MAX('05 (ind)'!CI$7:CI$38)-MIN('05 (ind)'!CI$7:CI$38)),+ABS(-100+(100*('05 (ind)'!CI8-MIN('05 (ind)'!CI$7:CI$38))/(MAX('05 (ind)'!CI$7:CI$38)-MIN('05 (ind)'!CI$7:CI$38)))))</f>
        <v>9.5546439889341528</v>
      </c>
      <c r="CJ9" s="9">
        <f>IF(CJ$1="sí",100*('05 (ind)'!CJ8-MIN('05 (ind)'!CJ$7:CJ$38))/(MAX('05 (ind)'!CJ$7:CJ$38)-MIN('05 (ind)'!CJ$7:CJ$38)),+ABS(-100+(100*('05 (ind)'!CJ8-MIN('05 (ind)'!CJ$7:CJ$38))/(MAX('05 (ind)'!CJ$7:CJ$38)-MIN('05 (ind)'!CJ$7:CJ$38)))))</f>
        <v>85.556061356037063</v>
      </c>
      <c r="CK9" s="9">
        <f>IF(CK$1="sí",100*('05 (ind)'!CK8-MIN('05 (ind)'!CK$7:CK$38))/(MAX('05 (ind)'!CK$7:CK$38)-MIN('05 (ind)'!CK$7:CK$38)),+ABS(-100+(100*('05 (ind)'!CK8-MIN('05 (ind)'!CK$7:CK$38))/(MAX('05 (ind)'!CK$7:CK$38)-MIN('05 (ind)'!CK$7:CK$38)))))</f>
        <v>47.216779867060296</v>
      </c>
      <c r="CL9" s="9">
        <f>IF(CL$1="sí",100*('05 (ind)'!CL8-MIN('05 (ind)'!CL$7:CL$38))/(MAX('05 (ind)'!CL$7:CL$38)-MIN('05 (ind)'!CL$7:CL$38)),+ABS(-100+(100*('05 (ind)'!CL8-MIN('05 (ind)'!CL$7:CL$38))/(MAX('05 (ind)'!CL$7:CL$38)-MIN('05 (ind)'!CL$7:CL$38)))))</f>
        <v>31.141666826994321</v>
      </c>
      <c r="CM9" s="9">
        <f>IF(CM$1="sí",100*('05 (ind)'!CM8-MIN('05 (ind)'!CM$7:CM$38))/(MAX('05 (ind)'!CM$7:CM$38)-MIN('05 (ind)'!CM$7:CM$38)),+ABS(-100+(100*('05 (ind)'!CM8-MIN('05 (ind)'!CM$7:CM$38))/(MAX('05 (ind)'!CM$7:CM$38)-MIN('05 (ind)'!CM$7:CM$38)))))</f>
        <v>20.038167938931309</v>
      </c>
      <c r="CN9" s="9">
        <f>IF(CN$1="sí",100*('05 (ind)'!CN8-MIN('05 (ind)'!CN$7:CN$38))/(MAX('05 (ind)'!CN$7:CN$38)-MIN('05 (ind)'!CN$7:CN$38)),+ABS(-100+(100*('05 (ind)'!CN8-MIN('05 (ind)'!CN$7:CN$38))/(MAX('05 (ind)'!CN$7:CN$38)-MIN('05 (ind)'!CN$7:CN$38)))))</f>
        <v>48.582995951416997</v>
      </c>
      <c r="CO9" s="9">
        <f>IF(CO$1="sí",100*('05 (ind)'!CO8-MIN('05 (ind)'!CO$7:CO$38))/(MAX('05 (ind)'!CO$7:CO$38)-MIN('05 (ind)'!CO$7:CO$38)),+ABS(-100+(100*('05 (ind)'!CO8-MIN('05 (ind)'!CO$7:CO$38))/(MAX('05 (ind)'!CO$7:CO$38)-MIN('05 (ind)'!CO$7:CO$38)))))</f>
        <v>53.460721868365169</v>
      </c>
      <c r="CP9" s="9">
        <f>IF(CP$1="sí",100*('05 (ind)'!CP8-MIN('05 (ind)'!CP$7:CP$38))/(MAX('05 (ind)'!CP$7:CP$38)-MIN('05 (ind)'!CP$7:CP$38)),+ABS(-100+(100*('05 (ind)'!CP8-MIN('05 (ind)'!CP$7:CP$38))/(MAX('05 (ind)'!CP$7:CP$38)-MIN('05 (ind)'!CP$7:CP$38)))))</f>
        <v>63.771873173602053</v>
      </c>
      <c r="CQ9" s="9">
        <f>IF(CQ$1="sí",100*('05 (ind)'!CQ8-MIN('05 (ind)'!CQ$7:CQ$38))/(MAX('05 (ind)'!CQ$7:CQ$38)-MIN('05 (ind)'!CQ$7:CQ$38)),+ABS(-100+(100*('05 (ind)'!CQ8-MIN('05 (ind)'!CQ$7:CQ$38))/(MAX('05 (ind)'!CQ$7:CQ$38)-MIN('05 (ind)'!CQ$7:CQ$38)))))</f>
        <v>57.690659811482433</v>
      </c>
      <c r="CR9" s="9">
        <f>IF(CR$1="sí",100*('05 (ind)'!CR8-MIN('05 (ind)'!CR$7:CR$38))/(MAX('05 (ind)'!CR$7:CR$38)-MIN('05 (ind)'!CR$7:CR$38)),+ABS(-100+(100*('05 (ind)'!CR8-MIN('05 (ind)'!CR$7:CR$38))/(MAX('05 (ind)'!CR$7:CR$38)-MIN('05 (ind)'!CR$7:CR$38)))))</f>
        <v>23.507020925953046</v>
      </c>
      <c r="CS9" s="9">
        <f>IF(CS$1="sí",100*('05 (ind)'!CS8-MIN('05 (ind)'!CS$7:CS$38))/(MAX('05 (ind)'!CS$7:CS$38)-MIN('05 (ind)'!CS$7:CS$38)),+ABS(-100+(100*('05 (ind)'!CS8-MIN('05 (ind)'!CS$7:CS$38))/(MAX('05 (ind)'!CS$7:CS$38)-MIN('05 (ind)'!CS$7:CS$38)))))</f>
        <v>71.262135922330103</v>
      </c>
      <c r="CT9" s="9">
        <f>IF(CT$1="sí",100*('05 (ind)'!CT8-MIN('05 (ind)'!CT$7:CT$38))/(MAX('05 (ind)'!CT$7:CT$38)-MIN('05 (ind)'!CT$7:CT$38)),+ABS(-100+(100*('05 (ind)'!CT8-MIN('05 (ind)'!CT$7:CT$38))/(MAX('05 (ind)'!CT$7:CT$38)-MIN('05 (ind)'!CT$7:CT$38)))))</f>
        <v>78.125</v>
      </c>
      <c r="CU9" s="9">
        <f>IF(CU$1="sí",100*('05 (ind)'!CU8-MIN('05 (ind)'!CU$7:CU$38))/(MAX('05 (ind)'!CU$7:CU$38)-MIN('05 (ind)'!CU$7:CU$38)),+ABS(-100+(100*('05 (ind)'!CU8-MIN('05 (ind)'!CU$7:CU$38))/(MAX('05 (ind)'!CU$7:CU$38)-MIN('05 (ind)'!CU$7:CU$38)))))</f>
        <v>15.950944982189256</v>
      </c>
      <c r="CV9" s="9">
        <f>IF(CV$1="sí",100*('05 (ind)'!CV8-MIN('05 (ind)'!CV$7:CV$38))/(MAX('05 (ind)'!CV$7:CV$38)-MIN('05 (ind)'!CV$7:CV$38)),+ABS(-100+(100*('05 (ind)'!CV8-MIN('05 (ind)'!CV$7:CV$38))/(MAX('05 (ind)'!CV$7:CV$38)-MIN('05 (ind)'!CV$7:CV$38)))))</f>
        <v>21.522392873803263</v>
      </c>
      <c r="CW9" s="9">
        <f>IF(CW$1="sí",100*('05 (ind)'!CW8-MIN('05 (ind)'!CW$7:CW$38))/(MAX('05 (ind)'!CW$7:CW$38)-MIN('05 (ind)'!CW$7:CW$38)),+ABS(-100+(100*('05 (ind)'!CW8-MIN('05 (ind)'!CW$7:CW$38))/(MAX('05 (ind)'!CW$7:CW$38)-MIN('05 (ind)'!CW$7:CW$38)))))</f>
        <v>42.201033968640893</v>
      </c>
      <c r="CX9" s="9">
        <f>IF(CX$1="sí",100*('05 (ind)'!CX8-MIN('05 (ind)'!CX$7:CX$38))/(MAX('05 (ind)'!CX$7:CX$38)-MIN('05 (ind)'!CX$7:CX$38)),+ABS(-100+(100*('05 (ind)'!CX8-MIN('05 (ind)'!CX$7:CX$38))/(MAX('05 (ind)'!CX$7:CX$38)-MIN('05 (ind)'!CX$7:CX$38)))))</f>
        <v>50.892325996430699</v>
      </c>
      <c r="CY9" s="9">
        <f>IF(CY$1="sí",100*('05 (ind)'!CY8-MIN('05 (ind)'!CY$7:CY$38))/(MAX('05 (ind)'!CY$7:CY$38)-MIN('05 (ind)'!CY$7:CY$38)),+ABS(-100+(100*('05 (ind)'!CY8-MIN('05 (ind)'!CY$7:CY$38))/(MAX('05 (ind)'!CY$7:CY$38)-MIN('05 (ind)'!CY$7:CY$38)))))</f>
        <v>76.738729779033989</v>
      </c>
      <c r="CZ9" s="9">
        <f>IF(CZ$1="sí",100*('05 (ind)'!CZ8-MIN('05 (ind)'!CZ$7:CZ$38))/(MAX('05 (ind)'!CZ$7:CZ$38)-MIN('05 (ind)'!CZ$7:CZ$38)),+ABS(-100+(100*('05 (ind)'!CZ8-MIN('05 (ind)'!CZ$7:CZ$38))/(MAX('05 (ind)'!CZ$7:CZ$38)-MIN('05 (ind)'!CZ$7:CZ$38)))))</f>
        <v>4.376856539675086</v>
      </c>
      <c r="DA9" s="9">
        <f>IF(DA$1="sí",100*('05 (ind)'!DA8-MIN('05 (ind)'!DA$7:DA$38))/(MAX('05 (ind)'!DA$7:DA$38)-MIN('05 (ind)'!DA$7:DA$38)),+ABS(-100+(100*('05 (ind)'!DA8-MIN('05 (ind)'!DA$7:DA$38))/(MAX('05 (ind)'!DA$7:DA$38)-MIN('05 (ind)'!DA$7:DA$38)))))</f>
        <v>19.081739207486613</v>
      </c>
      <c r="DB9" s="9">
        <f>IF(DB$1="sí",100*('05 (ind)'!DB8-MIN('05 (ind)'!DB$7:DB$38))/(MAX('05 (ind)'!DB$7:DB$38)-MIN('05 (ind)'!DB$7:DB$38)),+ABS(-100+(100*('05 (ind)'!DB8-MIN('05 (ind)'!DB$7:DB$38))/(MAX('05 (ind)'!DB$7:DB$38)-MIN('05 (ind)'!DB$7:DB$38)))))</f>
        <v>99.148209397965971</v>
      </c>
      <c r="DC9" s="9">
        <f>ABS(ABS(('05 (ind)'!DC8-((MAX('05 (ind)'!DC$7:DC$38)+MIN('05 (ind)'!DC$7:DC$38))/2))/(((MAX('05 (ind)'!DC$7:DC$38)+MIN('05 (ind)'!DC$7:DC$38))/2)-MAX('05 (ind)'!DC$7:DC$38))*100)-100)</f>
        <v>68.439495502295358</v>
      </c>
      <c r="DD9" s="9">
        <f>IF(DD$1="sí",100*('05 (ind)'!DD8-MIN('05 (ind)'!DD$7:DD$38))/(MAX('05 (ind)'!DD$7:DD$38)-MIN('05 (ind)'!DD$7:DD$38)),+ABS(-100+(100*('05 (ind)'!DD8-MIN('05 (ind)'!DD$7:DD$38))/(MAX('05 (ind)'!DD$7:DD$38)-MIN('05 (ind)'!DD$7:DD$38)))))</f>
        <v>100</v>
      </c>
      <c r="DE9" s="9">
        <f>IF(DE$1="sí",100*('05 (ind)'!DE8-MIN('05 (ind)'!DE$7:DE$38))/(MAX('05 (ind)'!DE$7:DE$38)-MIN('05 (ind)'!DE$7:DE$38)),+ABS(-100+(100*('05 (ind)'!DE8-MIN('05 (ind)'!DE$7:DE$38))/(MAX('05 (ind)'!DE$7:DE$38)-MIN('05 (ind)'!DE$7:DE$38)))))</f>
        <v>59.216186735344479</v>
      </c>
      <c r="DF9" s="9">
        <f>IF(DF$1="sí",100*('05 (ind)'!DF8-MIN('05 (ind)'!DF$7:DF$38))/(MAX('05 (ind)'!DF$7:DF$38)-MIN('05 (ind)'!DF$7:DF$38)),+ABS(-100+(100*('05 (ind)'!DF8-MIN('05 (ind)'!DF$7:DF$38))/(MAX('05 (ind)'!DF$7:DF$38)-MIN('05 (ind)'!DF$7:DF$38)))))</f>
        <v>32.551757073255622</v>
      </c>
      <c r="DG9" s="9">
        <f>IF(DG$1="sí",100*('05 (ind)'!DG8-MIN('05 (ind)'!DG$7:DG$38))/(MAX('05 (ind)'!DG$7:DG$38)-MIN('05 (ind)'!DG$7:DG$38)),+ABS(-100+(100*('05 (ind)'!DG8-MIN('05 (ind)'!DG$7:DG$38))/(MAX('05 (ind)'!DG$7:DG$38)-MIN('05 (ind)'!DG$7:DG$38)))))</f>
        <v>39.980496197552867</v>
      </c>
      <c r="DH9" s="9">
        <f>IF(DH$1="sí",100*('05 (ind)'!DH8-MIN('05 (ind)'!DH$7:DH$38))/(MAX('05 (ind)'!DH$7:DH$38)-MIN('05 (ind)'!DH$7:DH$38)),+ABS(-100+(100*('05 (ind)'!DH8-MIN('05 (ind)'!DH$7:DH$38))/(MAX('05 (ind)'!DH$7:DH$38)-MIN('05 (ind)'!DH$7:DH$38)))))</f>
        <v>24.692624482607158</v>
      </c>
      <c r="DI9" s="9">
        <f>IF(DI$1="sí",100*('05 (ind)'!DI8-MIN('05 (ind)'!DI$7:DI$38))/(MAX('05 (ind)'!DI$7:DI$38)-MIN('05 (ind)'!DI$7:DI$38)),+ABS(-100+(100*('05 (ind)'!DI8-MIN('05 (ind)'!DI$7:DI$38))/(MAX('05 (ind)'!DI$7:DI$38)-MIN('05 (ind)'!DI$7:DI$38)))))</f>
        <v>67.14620601368911</v>
      </c>
      <c r="DJ9" s="9">
        <f>IF(DJ$1="sí",100*('05 (ind)'!DJ8-MIN('05 (ind)'!DJ$7:DJ$38))/(MAX('05 (ind)'!DJ$7:DJ$38)-MIN('05 (ind)'!DJ$7:DJ$38)),+ABS(-100+(100*('05 (ind)'!DJ8-MIN('05 (ind)'!DJ$7:DJ$38))/(MAX('05 (ind)'!DJ$7:DJ$38)-MIN('05 (ind)'!DJ$7:DJ$38)))))</f>
        <v>90.31185654883663</v>
      </c>
      <c r="DK9" s="9">
        <f>IF(DK$1="sí",100*('05 (ind)'!DK8-MIN('05 (ind)'!DK$7:DK$38))/(MAX('05 (ind)'!DK$7:DK$38)-MIN('05 (ind)'!DK$7:DK$38)),+ABS(-100+(100*('05 (ind)'!DK8-MIN('05 (ind)'!DK$7:DK$38))/(MAX('05 (ind)'!DK$7:DK$38)-MIN('05 (ind)'!DK$7:DK$38)))))</f>
        <v>4.4197007094007192</v>
      </c>
      <c r="DL9" s="9">
        <f>IF(DL$1="sí",100*('05 (ind)'!DL8-MIN('05 (ind)'!DL$7:DL$38))/(MAX('05 (ind)'!DL$7:DL$38)-MIN('05 (ind)'!DL$7:DL$38)),+ABS(-100+(100*('05 (ind)'!DL8-MIN('05 (ind)'!DL$7:DL$38))/(MAX('05 (ind)'!DL$7:DL$38)-MIN('05 (ind)'!DL$7:DL$38)))))</f>
        <v>36.012990977998363</v>
      </c>
      <c r="DM9" s="9">
        <f>IF(DM$1="sí",100*('05 (ind)'!DM8-MIN('05 (ind)'!DM$7:DM$38))/(MAX('05 (ind)'!DM$7:DM$38)-MIN('05 (ind)'!DM$7:DM$38)),+ABS(-100+(100*('05 (ind)'!DM8-MIN('05 (ind)'!DM$7:DM$38))/(MAX('05 (ind)'!DM$7:DM$38)-MIN('05 (ind)'!DM$7:DM$38)))))</f>
        <v>28.180737566766105</v>
      </c>
      <c r="DN9" s="9">
        <f>IF(DN$1="sí",100*('05 (ind)'!DN8-MIN('05 (ind)'!DN$7:DN$38))/(MAX('05 (ind)'!DN$7:DN$38)-MIN('05 (ind)'!DN$7:DN$38)),+ABS(-100+(100*('05 (ind)'!DN8-MIN('05 (ind)'!DN$7:DN$38))/(MAX('05 (ind)'!DN$7:DN$38)-MIN('05 (ind)'!DN$7:DN$38)))))</f>
        <v>21.024753237699301</v>
      </c>
      <c r="DO9" s="9">
        <f>IF(DO$1="sí",100*('05 (ind)'!DO8-MIN('05 (ind)'!DO$7:DO$38))/(MAX('05 (ind)'!DO$7:DO$38)-MIN('05 (ind)'!DO$7:DO$38)),+ABS(-100+(100*('05 (ind)'!DO8-MIN('05 (ind)'!DO$7:DO$38))/(MAX('05 (ind)'!DO$7:DO$38)-MIN('05 (ind)'!DO$7:DO$38)))))</f>
        <v>23.728460536719279</v>
      </c>
      <c r="DP9" s="9">
        <f>IF(DP$1="sí",100*('05 (ind)'!DP8-MIN('05 (ind)'!DP$7:DP$38))/(MAX('05 (ind)'!DP$7:DP$38)-MIN('05 (ind)'!DP$7:DP$38)),+ABS(-100+(100*('05 (ind)'!DP8-MIN('05 (ind)'!DP$7:DP$38))/(MAX('05 (ind)'!DP$7:DP$38)-MIN('05 (ind)'!DP$7:DP$38)))))</f>
        <v>70.263741698017981</v>
      </c>
      <c r="DQ9" s="9">
        <f>IF(DQ$1="sí",100*('05 (ind)'!DQ8-MIN('05 (ind)'!DQ$7:DQ$38))/(MAX('05 (ind)'!DQ$7:DQ$38)-MIN('05 (ind)'!DQ$7:DQ$38)),+ABS(-100+(100*('05 (ind)'!DQ8-MIN('05 (ind)'!DQ$7:DQ$38))/(MAX('05 (ind)'!DQ$7:DQ$38)-MIN('05 (ind)'!DQ$7:DQ$38)))))</f>
        <v>10.667033840286082</v>
      </c>
      <c r="DR9" s="9">
        <f>+IF('05 (ind)'!DR8&gt;+AVERAGE('05 (ind)'!DR$7:DR$38),100,0)</f>
        <v>100</v>
      </c>
    </row>
    <row r="10" spans="1:241" x14ac:dyDescent="0.2">
      <c r="A10" s="3" t="str">
        <f>+'06 (ind)'!A9</f>
        <v>Baja California Sur</v>
      </c>
      <c r="B10" s="9">
        <f>IF(B$1="sí",100*('05 (ind)'!B9-MIN('05 (ind)'!B$7:B$38))/(MAX('05 (ind)'!B$7:B$38)-MIN('05 (ind)'!B$7:B$38)),+ABS(-100+(100*('05 (ind)'!B9-MIN('05 (ind)'!B$7:B$38))/(MAX('05 (ind)'!B$7:B$38)-MIN('05 (ind)'!B$7:B$38)))))</f>
        <v>84.269662921348313</v>
      </c>
      <c r="C10" s="9">
        <f>IF(C$1="sí",100*('05 (ind)'!C9-MIN('05 (ind)'!C$7:C$38))/(MAX('05 (ind)'!C$7:C$38)-MIN('05 (ind)'!C$7:C$38)),+ABS(-100+(100*('05 (ind)'!C9-MIN('05 (ind)'!C$7:C$38))/(MAX('05 (ind)'!C$7:C$38)-MIN('05 (ind)'!C$7:C$38)))))</f>
        <v>93.225269388920722</v>
      </c>
      <c r="D10" s="9">
        <f>IF(D$1="sí",100*('05 (ind)'!D9-MIN('05 (ind)'!D$7:D$38))/(MAX('05 (ind)'!D$7:D$38)-MIN('05 (ind)'!D$7:D$38)),+ABS(-100+(100*('05 (ind)'!D9-MIN('05 (ind)'!D$7:D$38))/(MAX('05 (ind)'!D$7:D$38)-MIN('05 (ind)'!D$7:D$38)))))</f>
        <v>53.960528427020378</v>
      </c>
      <c r="E10" s="9">
        <f>IF(E$1="sí",100*('05 (ind)'!E9-MIN('05 (ind)'!E$7:E$38))/(MAX('05 (ind)'!E$7:E$38)-MIN('05 (ind)'!E$7:E$38)),+ABS(-100+(100*('05 (ind)'!E9-MIN('05 (ind)'!E$7:E$38))/(MAX('05 (ind)'!E$7:E$38)-MIN('05 (ind)'!E$7:E$38)))))</f>
        <v>75.428401132469077</v>
      </c>
      <c r="F10" s="9">
        <f>IF(F$1="sí",100*('05 (ind)'!F9-MIN('05 (ind)'!F$7:F$38))/(MAX('05 (ind)'!F$7:F$38)-MIN('05 (ind)'!F$7:F$38)),+ABS(-100+(100*('05 (ind)'!F9-MIN('05 (ind)'!F$7:F$38))/(MAX('05 (ind)'!F$7:F$38)-MIN('05 (ind)'!F$7:F$38)))))</f>
        <v>26.4367816091954</v>
      </c>
      <c r="G10" s="9">
        <f>IF(G$1="sí",100*('05 (ind)'!G9-MIN('05 (ind)'!G$7:G$38))/(MAX('05 (ind)'!G$7:G$38)-MIN('05 (ind)'!G$7:G$38)),+ABS(-100+(100*('05 (ind)'!G9-MIN('05 (ind)'!G$7:G$38))/(MAX('05 (ind)'!G$7:G$38)-MIN('05 (ind)'!G$7:G$38)))))</f>
        <v>47.008547008547012</v>
      </c>
      <c r="H10" s="9">
        <f>IF(H$1="sí",100*('05 (ind)'!H9-MIN('05 (ind)'!H$7:H$38))/(MAX('05 (ind)'!H$7:H$38)-MIN('05 (ind)'!H$7:H$38)),+ABS(-100+(100*('05 (ind)'!H9-MIN('05 (ind)'!H$7:H$38))/(MAX('05 (ind)'!H$7:H$38)-MIN('05 (ind)'!H$7:H$38)))))</f>
        <v>63.057324840764331</v>
      </c>
      <c r="I10" s="9">
        <f>IF(I$1="sí",100*('05 (ind)'!I9-MIN('05 (ind)'!I$7:I$38))/(MAX('05 (ind)'!I$7:I$38)-MIN('05 (ind)'!I$7:I$38)),+ABS(-100+(100*('05 (ind)'!I9-MIN('05 (ind)'!I$7:I$38))/(MAX('05 (ind)'!I$7:I$38)-MIN('05 (ind)'!I$7:I$38)))))</f>
        <v>36.301369863013718</v>
      </c>
      <c r="J10" s="9">
        <f>IF('05 (ind)'!J9=1,100,0)</f>
        <v>0</v>
      </c>
      <c r="K10" s="9">
        <f>IF(K$1="sí",100*('05 (ind)'!K9-MIN('05 (ind)'!K$7:K$38))/(MAX('05 (ind)'!K$7:K$38)-MIN('05 (ind)'!K$7:K$38)),+ABS(-100+(100*('05 (ind)'!K9-MIN('05 (ind)'!K$7:K$38))/(MAX('05 (ind)'!K$7:K$38)-MIN('05 (ind)'!K$7:K$38)))))</f>
        <v>47.667130919220064</v>
      </c>
      <c r="L10" s="9">
        <f>IF(L$1="sí",100*('05 (ind)'!L9-MIN('05 (ind)'!L$7:L$38))/(MAX('05 (ind)'!L$7:L$38)-MIN('05 (ind)'!L$7:L$38)),+ABS(-100+(100*('05 (ind)'!L9-MIN('05 (ind)'!L$7:L$38))/(MAX('05 (ind)'!L$7:L$38)-MIN('05 (ind)'!L$7:L$38)))))</f>
        <v>72.314223159538784</v>
      </c>
      <c r="M10" s="9">
        <f>IF(M$1="sí",100*('05 (ind)'!M9-MIN('05 (ind)'!M$7:M$38))/(MAX('05 (ind)'!M$7:M$38)-MIN('05 (ind)'!M$7:M$38)),+ABS(-100+(100*('05 (ind)'!M9-MIN('05 (ind)'!M$7:M$38))/(MAX('05 (ind)'!M$7:M$38)-MIN('05 (ind)'!M$7:M$38)))))</f>
        <v>1.1949396210507857</v>
      </c>
      <c r="N10" s="9">
        <f>IF(N$1="sí",100*('05 (ind)'!N9-MIN('05 (ind)'!N$7:N$38))/(MAX('05 (ind)'!N$7:N$38)-MIN('05 (ind)'!N$7:N$38)),+ABS(-100+(100*('05 (ind)'!N9-MIN('05 (ind)'!N$7:N$38))/(MAX('05 (ind)'!N$7:N$38)-MIN('05 (ind)'!N$7:N$38)))))</f>
        <v>100</v>
      </c>
      <c r="O10" s="9">
        <f>IF(O$1="sí",100*('05 (ind)'!O9-MIN('05 (ind)'!O$7:O$38))/(MAX('05 (ind)'!O$7:O$38)-MIN('05 (ind)'!O$7:O$38)),+ABS(-100+(100*('05 (ind)'!O9-MIN('05 (ind)'!O$7:O$38))/(MAX('05 (ind)'!O$7:O$38)-MIN('05 (ind)'!O$7:O$38)))))</f>
        <v>29.6660234962815</v>
      </c>
      <c r="P10" s="9">
        <f>IF(P$1="sí",100*('05 (ind)'!P9-MIN('05 (ind)'!P$7:P$38))/(MAX('05 (ind)'!P$7:P$38)-MIN('05 (ind)'!P$7:P$38)),+ABS(-100+(100*('05 (ind)'!P9-MIN('05 (ind)'!P$7:P$38))/(MAX('05 (ind)'!P$7:P$38)-MIN('05 (ind)'!P$7:P$38)))))</f>
        <v>24.014374605114824</v>
      </c>
      <c r="Q10" s="9">
        <f>IF(Q$1="sí",100*('05 (ind)'!Q9-MIN('05 (ind)'!Q$7:Q$38))/(MAX('05 (ind)'!Q$7:Q$38)-MIN('05 (ind)'!Q$7:Q$38)),+ABS(-100+(100*('05 (ind)'!Q9-MIN('05 (ind)'!Q$7:Q$38))/(MAX('05 (ind)'!Q$7:Q$38)-MIN('05 (ind)'!Q$7:Q$38)))))</f>
        <v>92.354653880203955</v>
      </c>
      <c r="R10" s="9">
        <f>IF(R$1="sí",100*('05 (ind)'!R9-MIN('05 (ind)'!R$7:R$38))/(MAX('05 (ind)'!R$7:R$38)-MIN('05 (ind)'!R$7:R$38)),+ABS(-100+(100*('05 (ind)'!R9-MIN('05 (ind)'!R$7:R$38))/(MAX('05 (ind)'!R$7:R$38)-MIN('05 (ind)'!R$7:R$38)))))</f>
        <v>0.49915399437545782</v>
      </c>
      <c r="S10" s="9">
        <f>IF(S$1="sí",100*('05 (ind)'!S9-MIN('05 (ind)'!S$7:S$38))/(MAX('05 (ind)'!S$7:S$38)-MIN('05 (ind)'!S$7:S$38)),+ABS(-100+(100*('05 (ind)'!S9-MIN('05 (ind)'!S$7:S$38))/(MAX('05 (ind)'!S$7:S$38)-MIN('05 (ind)'!S$7:S$38)))))</f>
        <v>70.545844936957039</v>
      </c>
      <c r="T10" s="9">
        <f>IF(T$1="sí",100*('05 (ind)'!T9-MIN('05 (ind)'!T$7:T$38))/(MAX('05 (ind)'!T$7:T$38)-MIN('05 (ind)'!T$7:T$38)),+ABS(-100+(100*('05 (ind)'!T9-MIN('05 (ind)'!T$7:T$38))/(MAX('05 (ind)'!T$7:T$38)-MIN('05 (ind)'!T$7:T$38)))))</f>
        <v>61.049589865987087</v>
      </c>
      <c r="U10" s="9">
        <f>IF(U$1="sí",100*('05 (ind)'!U9-MIN('05 (ind)'!U$7:U$38))/(MAX('05 (ind)'!U$7:U$38)-MIN('05 (ind)'!U$7:U$38)),+ABS(-100+(100*('05 (ind)'!U9-MIN('05 (ind)'!U$7:U$38))/(MAX('05 (ind)'!U$7:U$38)-MIN('05 (ind)'!U$7:U$38)))))</f>
        <v>100</v>
      </c>
      <c r="V10" s="9">
        <f>IF(V$1="sí",100*('05 (ind)'!V9-MIN('05 (ind)'!V$7:V$38))/(MAX('05 (ind)'!V$7:V$38)-MIN('05 (ind)'!V$7:V$38)),+ABS(-100+(100*('05 (ind)'!V9-MIN('05 (ind)'!V$7:V$38))/(MAX('05 (ind)'!V$7:V$38)-MIN('05 (ind)'!V$7:V$38)))))</f>
        <v>80.080482897384314</v>
      </c>
      <c r="W10" s="9">
        <f>IF(W$1="sí",100*('05 (ind)'!W9-MIN('05 (ind)'!W$7:W$38))/(MAX('05 (ind)'!W$7:W$38)-MIN('05 (ind)'!W$7:W$38)),+ABS(-100+(100*('05 (ind)'!W9-MIN('05 (ind)'!W$7:W$38))/(MAX('05 (ind)'!W$7:W$38)-MIN('05 (ind)'!W$7:W$38)))))</f>
        <v>39.731064760461358</v>
      </c>
      <c r="X10" s="9">
        <f>IF(X$1="sí",100*('05 (ind)'!X9-MIN('05 (ind)'!X$7:X$38))/(MAX('05 (ind)'!X$7:X$38)-MIN('05 (ind)'!X$7:X$38)),+ABS(-100+(100*('05 (ind)'!X9-MIN('05 (ind)'!X$7:X$38))/(MAX('05 (ind)'!X$7:X$38)-MIN('05 (ind)'!X$7:X$38)))))</f>
        <v>0</v>
      </c>
      <c r="Y10" s="9">
        <f>IF(Y$1="sí",100*('05 (ind)'!Y9-MIN('05 (ind)'!Y$7:Y$38))/(MAX('05 (ind)'!Y$7:Y$38)-MIN('05 (ind)'!Y$7:Y$38)),+ABS(-100+(100*('05 (ind)'!Y9-MIN('05 (ind)'!Y$7:Y$38))/(MAX('05 (ind)'!Y$7:Y$38)-MIN('05 (ind)'!Y$7:Y$38)))))</f>
        <v>20.566555780013061</v>
      </c>
      <c r="Z10" s="9">
        <f>IF(Z$1="sí",100*('05 (ind)'!Z9-MIN('05 (ind)'!Z$7:Z$38))/(MAX('05 (ind)'!Z$7:Z$38)-MIN('05 (ind)'!Z$7:Z$38)),+ABS(-100+(100*('05 (ind)'!Z9-MIN('05 (ind)'!Z$7:Z$38))/(MAX('05 (ind)'!Z$7:Z$38)-MIN('05 (ind)'!Z$7:Z$38)))))</f>
        <v>99.617693575214474</v>
      </c>
      <c r="AA10" s="9">
        <f>IF(AA$1="sí",100*('05 (ind)'!AA9-MIN('05 (ind)'!AA$7:AA$38))/(MAX('05 (ind)'!AA$7:AA$38)-MIN('05 (ind)'!AA$7:AA$38)),+ABS(-100+(100*('05 (ind)'!AA9-MIN('05 (ind)'!AA$7:AA$38))/(MAX('05 (ind)'!AA$7:AA$38)-MIN('05 (ind)'!AA$7:AA$38)))))</f>
        <v>80.846036536467864</v>
      </c>
      <c r="AB10" s="9">
        <f>IF(AB$1="sí",100*('05 (ind)'!AB9-MIN('05 (ind)'!AB$7:AB$38))/(MAX('05 (ind)'!AB$7:AB$38)-MIN('05 (ind)'!AB$7:AB$38)),+ABS(-100+(100*('05 (ind)'!AB9-MIN('05 (ind)'!AB$7:AB$38))/(MAX('05 (ind)'!AB$7:AB$38)-MIN('05 (ind)'!AB$7:AB$38)))))</f>
        <v>63.973063973063965</v>
      </c>
      <c r="AC10" s="9">
        <f>IF(AC$1="sí",100*('05 (ind)'!AC9-MIN('05 (ind)'!AC$7:AC$38))/(MAX('05 (ind)'!AC$7:AC$38)-MIN('05 (ind)'!AC$7:AC$38)),+ABS(-100+(100*('05 (ind)'!AC9-MIN('05 (ind)'!AC$7:AC$38))/(MAX('05 (ind)'!AC$7:AC$38)-MIN('05 (ind)'!AC$7:AC$38)))))</f>
        <v>17.859577930930662</v>
      </c>
      <c r="AD10" s="9">
        <f>IF(AD$1="sí",100*('05 (ind)'!AD9-MIN('05 (ind)'!AD$7:AD$38))/(MAX('05 (ind)'!AD$7:AD$38)-MIN('05 (ind)'!AD$7:AD$38)),+ABS(-100+(100*('05 (ind)'!AD9-MIN('05 (ind)'!AD$7:AD$38))/(MAX('05 (ind)'!AD$7:AD$38)-MIN('05 (ind)'!AD$7:AD$38)))))</f>
        <v>89.745644599302906</v>
      </c>
      <c r="AE10" s="9">
        <f>IF(AE$1="sí",100*('05 (ind)'!AE9-MIN('05 (ind)'!AE$7:AE$38))/(MAX('05 (ind)'!AE$7:AE$38)-MIN('05 (ind)'!AE$7:AE$38)),+ABS(-100+(100*('05 (ind)'!AE9-MIN('05 (ind)'!AE$7:AE$38))/(MAX('05 (ind)'!AE$7:AE$38)-MIN('05 (ind)'!AE$7:AE$38)))))</f>
        <v>95.745565812757363</v>
      </c>
      <c r="AF10" s="9">
        <f>IF(AF$1="sí",100*('05 (ind)'!AF9-MIN('05 (ind)'!AF$7:AF$38))/(MAX('05 (ind)'!AF$7:AF$38)-MIN('05 (ind)'!AF$7:AF$38)),+ABS(-100+(100*('05 (ind)'!AF9-MIN('05 (ind)'!AF$7:AF$38))/(MAX('05 (ind)'!AF$7:AF$38)-MIN('05 (ind)'!AF$7:AF$38)))))</f>
        <v>60.928297250849809</v>
      </c>
      <c r="AG10" s="9">
        <f>IF(AG$1="sí",100*('05 (ind)'!AG9-MIN('05 (ind)'!AG$7:AG$38))/(MAX('05 (ind)'!AG$7:AG$38)-MIN('05 (ind)'!AG$7:AG$38)),+ABS(-100+(100*('05 (ind)'!AG9-MIN('05 (ind)'!AG$7:AG$38))/(MAX('05 (ind)'!AG$7:AG$38)-MIN('05 (ind)'!AG$7:AG$38)))))</f>
        <v>76.663355864996348</v>
      </c>
      <c r="AH10" s="9">
        <f>IF(AH$1="sí",100*('05 (ind)'!AH9-MIN('05 (ind)'!AH$7:AH$38))/(MAX('05 (ind)'!AH$7:AH$38)-MIN('05 (ind)'!AH$7:AH$38)),+ABS(-100+(100*('05 (ind)'!AH9-MIN('05 (ind)'!AH$7:AH$38))/(MAX('05 (ind)'!AH$7:AH$38)-MIN('05 (ind)'!AH$7:AH$38)))))</f>
        <v>57.602514789689458</v>
      </c>
      <c r="AI10" s="9">
        <f>IF(AI$1="sí",100*('05 (ind)'!AI9-MIN('05 (ind)'!AI$7:AI$38))/(MAX('05 (ind)'!AI$7:AI$38)-MIN('05 (ind)'!AI$7:AI$38)),+ABS(-100+(100*('05 (ind)'!AI9-MIN('05 (ind)'!AI$7:AI$38))/(MAX('05 (ind)'!AI$7:AI$38)-MIN('05 (ind)'!AI$7:AI$38)))))</f>
        <v>31.42606751088956</v>
      </c>
      <c r="AJ10" s="9">
        <f>IF(AJ$1="sí",100*('05 (ind)'!AJ9-MIN('05 (ind)'!AJ$7:AJ$38))/(MAX('05 (ind)'!AJ$7:AJ$38)-MIN('05 (ind)'!AJ$7:AJ$38)),+ABS(-100+(100*('05 (ind)'!AJ9-MIN('05 (ind)'!AJ$7:AJ$38))/(MAX('05 (ind)'!AJ$7:AJ$38)-MIN('05 (ind)'!AJ$7:AJ$38)))))</f>
        <v>0</v>
      </c>
      <c r="AK10" s="9">
        <f>IF(AK$1="sí",100*('05 (ind)'!AK9-MIN('05 (ind)'!AK$7:AK$38))/(MAX('05 (ind)'!AK$7:AK$38)-MIN('05 (ind)'!AK$7:AK$38)),+ABS(-100+(100*('05 (ind)'!AK9-MIN('05 (ind)'!AK$7:AK$38))/(MAX('05 (ind)'!AK$7:AK$38)-MIN('05 (ind)'!AK$7:AK$38)))))</f>
        <v>61.514195583596212</v>
      </c>
      <c r="AL10" s="9">
        <f>IF(AL$1="sí",100*('05 (ind)'!AL9-MIN('05 (ind)'!AL$7:AL$38))/(MAX('05 (ind)'!AL$7:AL$38)-MIN('05 (ind)'!AL$7:AL$38)),+ABS(-100+(100*('05 (ind)'!AL9-MIN('05 (ind)'!AL$7:AL$38))/(MAX('05 (ind)'!AL$7:AL$38)-MIN('05 (ind)'!AL$7:AL$38)))))</f>
        <v>94.652406417112303</v>
      </c>
      <c r="AM10" s="9">
        <f>IF(AM$1="sí",100*('05 (ind)'!AM9-MIN('05 (ind)'!AM$7:AM$38))/(MAX('05 (ind)'!AM$7:AM$38)-MIN('05 (ind)'!AM$7:AM$38)),+ABS(-100+(100*('05 (ind)'!AM9-MIN('05 (ind)'!AM$7:AM$38))/(MAX('05 (ind)'!AM$7:AM$38)-MIN('05 (ind)'!AM$7:AM$38)))))</f>
        <v>99.519230769230731</v>
      </c>
      <c r="AN10" s="9">
        <f>IF(AN$1="sí",100*('05 (ind)'!AN9-MIN('05 (ind)'!AN$7:AN$38))/(MAX('05 (ind)'!AN$7:AN$38)-MIN('05 (ind)'!AN$7:AN$38)),+ABS(-100+(100*('05 (ind)'!AN9-MIN('05 (ind)'!AN$7:AN$38))/(MAX('05 (ind)'!AN$7:AN$38)-MIN('05 (ind)'!AN$7:AN$38)))))</f>
        <v>70.079898472218801</v>
      </c>
      <c r="AO10" s="9">
        <f>IF(AO$1="sí",100*('05 (ind)'!AO9-MIN('05 (ind)'!AO$7:AO$38))/(MAX('05 (ind)'!AO$7:AO$38)-MIN('05 (ind)'!AO$7:AO$38)),+ABS(-100+(100*('05 (ind)'!AO9-MIN('05 (ind)'!AO$7:AO$38))/(MAX('05 (ind)'!AO$7:AO$38)-MIN('05 (ind)'!AO$7:AO$38)))))</f>
        <v>45.567175844603703</v>
      </c>
      <c r="AP10" s="9">
        <f>IF(AP$1="sí",100*('05 (ind)'!AP9-MIN('05 (ind)'!AP$7:AP$38))/(MAX('05 (ind)'!AP$7:AP$38)-MIN('05 (ind)'!AP$7:AP$38)),+ABS(-100+(100*('05 (ind)'!AP9-MIN('05 (ind)'!AP$7:AP$38))/(MAX('05 (ind)'!AP$7:AP$38)-MIN('05 (ind)'!AP$7:AP$38)))))</f>
        <v>40.483869233878451</v>
      </c>
      <c r="AQ10" s="9">
        <f>IF(AQ$1="sí",100*('05 (ind)'!AQ9-MIN('05 (ind)'!AQ$7:AQ$38))/(MAX('05 (ind)'!AQ$7:AQ$38)-MIN('05 (ind)'!AQ$7:AQ$38)),+ABS(-100+(100*('05 (ind)'!AQ9-MIN('05 (ind)'!AQ$7:AQ$38))/(MAX('05 (ind)'!AQ$7:AQ$38)-MIN('05 (ind)'!AQ$7:AQ$38)))))</f>
        <v>80.76351016360934</v>
      </c>
      <c r="AR10" s="9">
        <f>IF(AR$1="sí",100*('05 (ind)'!AR9-MIN('05 (ind)'!AR$7:AR$38))/(MAX('05 (ind)'!AR$7:AR$38)-MIN('05 (ind)'!AR$7:AR$38)),+ABS(-100+(100*('05 (ind)'!AR9-MIN('05 (ind)'!AR$7:AR$38))/(MAX('05 (ind)'!AR$7:AR$38)-MIN('05 (ind)'!AR$7:AR$38)))))</f>
        <v>2.27749523003583</v>
      </c>
      <c r="AS10" s="9">
        <f>IF(AS$1="sí",100*('05 (ind)'!AS9-MIN('05 (ind)'!AS$7:AS$38))/(MAX('05 (ind)'!AS$7:AS$38)-MIN('05 (ind)'!AS$7:AS$38)),+ABS(-100+(100*('05 (ind)'!AS9-MIN('05 (ind)'!AS$7:AS$38))/(MAX('05 (ind)'!AS$7:AS$38)-MIN('05 (ind)'!AS$7:AS$38)))))</f>
        <v>87.793487170704267</v>
      </c>
      <c r="AT10" s="9">
        <f>IF(AT$1="sí",100*('05 (ind)'!AT9-MIN('05 (ind)'!AT$7:AT$38))/(MAX('05 (ind)'!AT$7:AT$38)-MIN('05 (ind)'!AT$7:AT$38)),+ABS(-100+(100*('05 (ind)'!AT9-MIN('05 (ind)'!AT$7:AT$38))/(MAX('05 (ind)'!AT$7:AT$38)-MIN('05 (ind)'!AT$7:AT$38)))))</f>
        <v>81.87035108762646</v>
      </c>
      <c r="AU10" s="9">
        <f>IF(AU$1="sí",100*('05 (ind)'!AU9-MIN('05 (ind)'!AU$7:AU$38))/(MAX('05 (ind)'!AU$7:AU$38)-MIN('05 (ind)'!AU$7:AU$38)),+ABS(-100+(100*('05 (ind)'!AU9-MIN('05 (ind)'!AU$7:AU$38))/(MAX('05 (ind)'!AU$7:AU$38)-MIN('05 (ind)'!AU$7:AU$38)))))</f>
        <v>72.517876950933541</v>
      </c>
      <c r="AV10" s="9">
        <f>IF(AV$1="sí",100*('05 (ind)'!AV9-MIN('05 (ind)'!AV$7:AV$38))/(MAX('05 (ind)'!AV$7:AV$38)-MIN('05 (ind)'!AV$7:AV$38)),+ABS(-100+(100*('05 (ind)'!AV9-MIN('05 (ind)'!AV$7:AV$38))/(MAX('05 (ind)'!AV$7:AV$38)-MIN('05 (ind)'!AV$7:AV$38)))))</f>
        <v>98.06889664613665</v>
      </c>
      <c r="AW10" s="9">
        <f>ABS(ABS(('05 (ind)'!AW9-((MAX('05 (ind)'!AW$7:AW$38)+MIN('05 (ind)'!AW$7:AW$38))/2))/(((MAX('05 (ind)'!AW$7:AW$38)+MIN('05 (ind)'!AW$7:AW$38))/2)-MAX('05 (ind)'!AW$7:AW$38))*100)-100)</f>
        <v>65.342480448538339</v>
      </c>
      <c r="AX10" s="9">
        <f>IF(AX$1="sí",100*('05 (ind)'!AX9-MIN('05 (ind)'!AX$7:AX$38))/(MAX('05 (ind)'!AX$7:AX$38)-MIN('05 (ind)'!AX$7:AX$38)),+ABS(-100+(100*('05 (ind)'!AX9-MIN('05 (ind)'!AX$7:AX$38))/(MAX('05 (ind)'!AX$7:AX$38)-MIN('05 (ind)'!AX$7:AX$38)))))</f>
        <v>27.247956403269754</v>
      </c>
      <c r="AY10" s="9">
        <f>IF(AY$1="sí",100*('05 (ind)'!AY9-MIN('05 (ind)'!AY$7:AY$38))/(MAX('05 (ind)'!AY$7:AY$38)-MIN('05 (ind)'!AY$7:AY$38)),+ABS(-100+(100*('05 (ind)'!AY9-MIN('05 (ind)'!AY$7:AY$38))/(MAX('05 (ind)'!AY$7:AY$38)-MIN('05 (ind)'!AY$7:AY$38)))))</f>
        <v>42.707772565472496</v>
      </c>
      <c r="AZ10" s="9">
        <f>IF(AZ$1="sí",100*('05 (ind)'!AZ9-MIN('05 (ind)'!AZ$7:AZ$38))/(MAX('05 (ind)'!AZ$7:AZ$38)-MIN('05 (ind)'!AZ$7:AZ$38)),+ABS(-100+(100*('05 (ind)'!AZ9-MIN('05 (ind)'!AZ$7:AZ$38))/(MAX('05 (ind)'!AZ$7:AZ$38)-MIN('05 (ind)'!AZ$7:AZ$38)))))</f>
        <v>47.995408141972689</v>
      </c>
      <c r="BA10" s="9">
        <f>IF(BA$1="sí",100*('05 (ind)'!BA9-MIN('05 (ind)'!BA$7:BA$38))/(MAX('05 (ind)'!BA$7:BA$38)-MIN('05 (ind)'!BA$7:BA$38)),+ABS(-100+(100*('05 (ind)'!BA9-MIN('05 (ind)'!BA$7:BA$38))/(MAX('05 (ind)'!BA$7:BA$38)-MIN('05 (ind)'!BA$7:BA$38)))))</f>
        <v>41.126137109316545</v>
      </c>
      <c r="BB10" s="9">
        <f>IF(BB$1="sí",100*('05 (ind)'!BB9-MIN('05 (ind)'!BB$7:BB$38))/(MAX('05 (ind)'!BB$7:BB$38)-MIN('05 (ind)'!BB$7:BB$38)),+ABS(-100+(100*('05 (ind)'!BB9-MIN('05 (ind)'!BB$7:BB$38))/(MAX('05 (ind)'!BB$7:BB$38)-MIN('05 (ind)'!BB$7:BB$38)))))</f>
        <v>0</v>
      </c>
      <c r="BC10" s="9">
        <f>IF(BC$1="sí",100*('05 (ind)'!BC9-MIN('05 (ind)'!BC$7:BC$38))/(MAX('05 (ind)'!BC$7:BC$38)-MIN('05 (ind)'!BC$7:BC$38)),+ABS(-100+(100*('05 (ind)'!BC9-MIN('05 (ind)'!BC$7:BC$38))/(MAX('05 (ind)'!BC$7:BC$38)-MIN('05 (ind)'!BC$7:BC$38)))))</f>
        <v>100</v>
      </c>
      <c r="BD10" s="9">
        <f>IF(BD$1="sí",100*('05 (ind)'!BD9-MIN('05 (ind)'!BD$7:BD$38))/(MAX('05 (ind)'!BD$7:BD$38)-MIN('05 (ind)'!BD$7:BD$38)),+ABS(-100+(100*('05 (ind)'!BD9-MIN('05 (ind)'!BD$7:BD$38))/(MAX('05 (ind)'!BD$7:BD$38)-MIN('05 (ind)'!BD$7:BD$38)))))</f>
        <v>69.281685815736466</v>
      </c>
      <c r="BE10" s="9">
        <f>IF(BE$1="sí",100*('05 (ind)'!BE9-MIN('05 (ind)'!BE$7:BE$38))/(MAX('05 (ind)'!BE$7:BE$38)-MIN('05 (ind)'!BE$7:BE$38)),+ABS(-100+(100*('05 (ind)'!BE9-MIN('05 (ind)'!BE$7:BE$38))/(MAX('05 (ind)'!BE$7:BE$38)-MIN('05 (ind)'!BE$7:BE$38)))))</f>
        <v>50.308641975308639</v>
      </c>
      <c r="BF10" s="9">
        <f>IF(BF$1="sí",100*('05 (ind)'!BF9-MIN('05 (ind)'!BF$7:BF$38))/(MAX('05 (ind)'!BF$7:BF$38)-MIN('05 (ind)'!BF$7:BF$38)),+ABS(-100+(100*('05 (ind)'!BF9-MIN('05 (ind)'!BF$7:BF$38))/(MAX('05 (ind)'!BF$7:BF$38)-MIN('05 (ind)'!BF$7:BF$38)))))</f>
        <v>6.5</v>
      </c>
      <c r="BG10" s="9">
        <f>IF(BG$1="sí",100*('05 (ind)'!BG9-MIN('05 (ind)'!BG$7:BG$38))/(MAX('05 (ind)'!BG$7:BG$38)-MIN('05 (ind)'!BG$7:BG$38)),+ABS(-100+(100*('05 (ind)'!BG9-MIN('05 (ind)'!BG$7:BG$38))/(MAX('05 (ind)'!BG$7:BG$38)-MIN('05 (ind)'!BG$7:BG$38)))))</f>
        <v>44.856893275879045</v>
      </c>
      <c r="BH10" s="9">
        <f>IF(BH$1="sí",100*('05 (ind)'!BH9-MIN('05 (ind)'!BH$7:BH$38))/(MAX('05 (ind)'!BH$7:BH$38)-MIN('05 (ind)'!BH$7:BH$38)),+ABS(-100+(100*('05 (ind)'!BH9-MIN('05 (ind)'!BH$7:BH$38))/(MAX('05 (ind)'!BH$7:BH$38)-MIN('05 (ind)'!BH$7:BH$38)))))</f>
        <v>99.70668595391129</v>
      </c>
      <c r="BI10" s="9">
        <f>IF(BI$1="sí",100*('05 (ind)'!BI9-MIN('05 (ind)'!BI$7:BI$38))/(MAX('05 (ind)'!BI$7:BI$38)-MIN('05 (ind)'!BI$7:BI$38)),+ABS(-100+(100*('05 (ind)'!BI9-MIN('05 (ind)'!BI$7:BI$38))/(MAX('05 (ind)'!BI$7:BI$38)-MIN('05 (ind)'!BI$7:BI$38)))))</f>
        <v>11.7446652558325</v>
      </c>
      <c r="BJ10" s="9">
        <f>IF(BJ$1="sí",100*('05 (ind)'!BJ9-MIN('05 (ind)'!BJ$7:BJ$38))/(MAX('05 (ind)'!BJ$7:BJ$38)-MIN('05 (ind)'!BJ$7:BJ$38)),+ABS(-100+(100*('05 (ind)'!BJ9-MIN('05 (ind)'!BJ$7:BJ$38))/(MAX('05 (ind)'!BJ$7:BJ$38)-MIN('05 (ind)'!BJ$7:BJ$38)))))</f>
        <v>97.45089377467086</v>
      </c>
      <c r="BK10" s="9">
        <f>IF(BK$1="sí",100*('05 (ind)'!BK9-MIN('05 (ind)'!BK$7:BK$38))/(MAX('05 (ind)'!BK$7:BK$38)-MIN('05 (ind)'!BK$7:BK$38)),+ABS(-100+(100*('05 (ind)'!BK9-MIN('05 (ind)'!BK$7:BK$38))/(MAX('05 (ind)'!BK$7:BK$38)-MIN('05 (ind)'!BK$7:BK$38)))))</f>
        <v>68.644259523475725</v>
      </c>
      <c r="BL10" s="9">
        <f>IF(BL$1="sí",100*('05 (ind)'!BL9-MIN('05 (ind)'!BL$7:BL$38))/(MAX('05 (ind)'!BL$7:BL$38)-MIN('05 (ind)'!BL$7:BL$38)),+ABS(-100+(100*('05 (ind)'!BL9-MIN('05 (ind)'!BL$7:BL$38))/(MAX('05 (ind)'!BL$7:BL$38)-MIN('05 (ind)'!BL$7:BL$38)))))</f>
        <v>22.77988665526091</v>
      </c>
      <c r="BM10" s="9">
        <f>IF(BM$1="sí",100*('05 (ind)'!BM9-MIN('05 (ind)'!BM$7:BM$38))/(MAX('05 (ind)'!BM$7:BM$38)-MIN('05 (ind)'!BM$7:BM$38)),+ABS(-100+(100*('05 (ind)'!BM9-MIN('05 (ind)'!BM$7:BM$38))/(MAX('05 (ind)'!BM$7:BM$38)-MIN('05 (ind)'!BM$7:BM$38)))))</f>
        <v>22.047467233439647</v>
      </c>
      <c r="BN10" s="9">
        <f>IF(BN$1="sí",100*('05 (ind)'!BN9-MIN('05 (ind)'!BN$7:BN$38))/(MAX('05 (ind)'!BN$7:BN$38)-MIN('05 (ind)'!BN$7:BN$38)),+ABS(-100+(100*('05 (ind)'!BN9-MIN('05 (ind)'!BN$7:BN$38))/(MAX('05 (ind)'!BN$7:BN$38)-MIN('05 (ind)'!BN$7:BN$38)))))</f>
        <v>3.294169162594105</v>
      </c>
      <c r="BO10" s="9">
        <f>IF(BO$1="sí",100*('05 (ind)'!BO9-MIN('05 (ind)'!BO$7:BO$38))/(MAX('05 (ind)'!BO$7:BO$38)-MIN('05 (ind)'!BO$7:BO$38)),+ABS(-100+(100*('05 (ind)'!BO9-MIN('05 (ind)'!BO$7:BO$38))/(MAX('05 (ind)'!BO$7:BO$38)-MIN('05 (ind)'!BO$7:BO$38)))))</f>
        <v>26.260190601088983</v>
      </c>
      <c r="BP10" s="9">
        <f>IF(BP$1="sí",100*('05 (ind)'!BP9-MIN('05 (ind)'!BP$7:BP$38))/(MAX('05 (ind)'!BP$7:BP$38)-MIN('05 (ind)'!BP$7:BP$38)),+ABS(-100+(100*('05 (ind)'!BP9-MIN('05 (ind)'!BP$7:BP$38))/(MAX('05 (ind)'!BP$7:BP$38)-MIN('05 (ind)'!BP$7:BP$38)))))</f>
        <v>81.493260674358694</v>
      </c>
      <c r="BQ10" s="9">
        <f>IF(BQ$1="sí",100*('05 (ind)'!BQ9-MIN('05 (ind)'!BQ$7:BQ$38))/(MAX('05 (ind)'!BQ$7:BQ$38)-MIN('05 (ind)'!BQ$7:BQ$38)),+ABS(-100+(100*('05 (ind)'!BQ9-MIN('05 (ind)'!BQ$7:BQ$38))/(MAX('05 (ind)'!BQ$7:BQ$38)-MIN('05 (ind)'!BQ$7:BQ$38)))))</f>
        <v>100</v>
      </c>
      <c r="BR10" s="9">
        <f>IF(BR$1="sí",100*('05 (ind)'!BR9-MIN('05 (ind)'!BR$7:BR$38))/(MAX('05 (ind)'!BR$7:BR$38)-MIN('05 (ind)'!BR$7:BR$38)),+ABS(-100+(100*('05 (ind)'!BR9-MIN('05 (ind)'!BR$7:BR$38))/(MAX('05 (ind)'!BR$7:BR$38)-MIN('05 (ind)'!BR$7:BR$38)))))</f>
        <v>27.637199818625071</v>
      </c>
      <c r="BS10" s="9">
        <f>IF(BS$1="sí",100*('05 (ind)'!BS9-MIN('05 (ind)'!BS$7:BS$38))/(MAX('05 (ind)'!BS$7:BS$38)-MIN('05 (ind)'!BS$7:BS$38)),+ABS(-100+(100*('05 (ind)'!BS9-MIN('05 (ind)'!BS$7:BS$38))/(MAX('05 (ind)'!BS$7:BS$38)-MIN('05 (ind)'!BS$7:BS$38)))))</f>
        <v>22.321211073157617</v>
      </c>
      <c r="BT10" s="9">
        <f>IF(BT$1="sí",100*('05 (ind)'!BT9-MIN('05 (ind)'!BT$7:BT$38))/(MAX('05 (ind)'!BT$7:BT$38)-MIN('05 (ind)'!BT$7:BT$38)),+ABS(-100+(100*('05 (ind)'!BT9-MIN('05 (ind)'!BT$7:BT$38))/(MAX('05 (ind)'!BT$7:BT$38)-MIN('05 (ind)'!BT$7:BT$38)))))</f>
        <v>97.334337867944882</v>
      </c>
      <c r="BU10" s="9">
        <f>IF(BU$1="sí",100*('05 (ind)'!BU9-MIN('05 (ind)'!BU$7:BU$38))/(MAX('05 (ind)'!BU$7:BU$38)-MIN('05 (ind)'!BU$7:BU$38)),+ABS(-100+(100*('05 (ind)'!BU9-MIN('05 (ind)'!BU$7:BU$38))/(MAX('05 (ind)'!BU$7:BU$38)-MIN('05 (ind)'!BU$7:BU$38)))))</f>
        <v>1.4464755699387364</v>
      </c>
      <c r="BV10" s="9">
        <f>IF(BV$1="sí",100*('05 (ind)'!BV9-MIN('05 (ind)'!BV$7:BV$38))/(MAX('05 (ind)'!BV$7:BV$38)-MIN('05 (ind)'!BV$7:BV$38)),+ABS(-100+(100*('05 (ind)'!BV9-MIN('05 (ind)'!BV$7:BV$38))/(MAX('05 (ind)'!BV$7:BV$38)-MIN('05 (ind)'!BV$7:BV$38)))))</f>
        <v>100</v>
      </c>
      <c r="BW10" s="9">
        <f>IF(BW$1="sí",100*('05 (ind)'!BW9-MIN('05 (ind)'!BW$7:BW$38))/(MAX('05 (ind)'!BW$7:BW$38)-MIN('05 (ind)'!BW$7:BW$38)),+ABS(-100+(100*('05 (ind)'!BW9-MIN('05 (ind)'!BW$7:BW$38))/(MAX('05 (ind)'!BW$7:BW$38)-MIN('05 (ind)'!BW$7:BW$38)))))</f>
        <v>51.262558393713377</v>
      </c>
      <c r="BX10" s="9">
        <f>IF(BX$1="sí",100*('05 (ind)'!BX9-MIN('05 (ind)'!BX$7:BX$38))/(MAX('05 (ind)'!BX$7:BX$38)-MIN('05 (ind)'!BX$7:BX$38)),+ABS(-100+(100*('05 (ind)'!BX9-MIN('05 (ind)'!BX$7:BX$38))/(MAX('05 (ind)'!BX$7:BX$38)-MIN('05 (ind)'!BX$7:BX$38)))))</f>
        <v>89.753771289836081</v>
      </c>
      <c r="BY10" s="9">
        <f>IF(BY$1="sí",100*('05 (ind)'!BY9-MIN('05 (ind)'!BY$7:BY$38))/(MAX('05 (ind)'!BY$7:BY$38)-MIN('05 (ind)'!BY$7:BY$38)),+ABS(-100+(100*('05 (ind)'!BY9-MIN('05 (ind)'!BY$7:BY$38))/(MAX('05 (ind)'!BY$7:BY$38)-MIN('05 (ind)'!BY$7:BY$38)))))</f>
        <v>15.577149587750299</v>
      </c>
      <c r="BZ10" s="9">
        <f>IF(BZ$1="sí",100*('05 (ind)'!BZ9-MIN('05 (ind)'!BZ$7:BZ$38))/(MAX('05 (ind)'!BZ$7:BZ$38)-MIN('05 (ind)'!BZ$7:BZ$38)),+ABS(-100+(100*('05 (ind)'!BZ9-MIN('05 (ind)'!BZ$7:BZ$38))/(MAX('05 (ind)'!BZ$7:BZ$38)-MIN('05 (ind)'!BZ$7:BZ$38)))))</f>
        <v>0.68994885397334405</v>
      </c>
      <c r="CA10" s="9">
        <f>IF(CA$1="sí",100*('05 (ind)'!CA9-MIN('05 (ind)'!CA$7:CA$38))/(MAX('05 (ind)'!CA$7:CA$38)-MIN('05 (ind)'!CA$7:CA$38)),+ABS(-100+(100*('05 (ind)'!CA9-MIN('05 (ind)'!CA$7:CA$38))/(MAX('05 (ind)'!CA$7:CA$38)-MIN('05 (ind)'!CA$7:CA$38)))))</f>
        <v>2.5946915813885605</v>
      </c>
      <c r="CB10" s="9">
        <f>IF(CB$1="sí",100*('05 (ind)'!CB9-MIN('05 (ind)'!CB$7:CB$38))/(MAX('05 (ind)'!CB$7:CB$38)-MIN('05 (ind)'!CB$7:CB$38)),+ABS(-100+(100*('05 (ind)'!CB9-MIN('05 (ind)'!CB$7:CB$38))/(MAX('05 (ind)'!CB$7:CB$38)-MIN('05 (ind)'!CB$7:CB$38)))))</f>
        <v>98.271680466939088</v>
      </c>
      <c r="CC10" s="9">
        <f>IF(CC$1="sí",100*('05 (ind)'!CC9-MIN('05 (ind)'!CC$7:CC$38))/(MAX('05 (ind)'!CC$7:CC$38)-MIN('05 (ind)'!CC$7:CC$38)),+ABS(-100+(100*('05 (ind)'!CC9-MIN('05 (ind)'!CC$7:CC$38))/(MAX('05 (ind)'!CC$7:CC$38)-MIN('05 (ind)'!CC$7:CC$38)))))</f>
        <v>20.538926739646328</v>
      </c>
      <c r="CD10" s="9">
        <f>IF(CD$1="sí",100*('05 (ind)'!CD9-MIN('05 (ind)'!CD$7:CD$38))/(MAX('05 (ind)'!CD$7:CD$38)-MIN('05 (ind)'!CD$7:CD$38)),+ABS(-100+(100*('05 (ind)'!CD9-MIN('05 (ind)'!CD$7:CD$38))/(MAX('05 (ind)'!CD$7:CD$38)-MIN('05 (ind)'!CD$7:CD$38)))))</f>
        <v>19.024789364780979</v>
      </c>
      <c r="CE10" s="9">
        <f>IF(CE$1="sí",100*('05 (ind)'!CE9-MIN('05 (ind)'!CE$7:CE$38))/(MAX('05 (ind)'!CE$7:CE$38)-MIN('05 (ind)'!CE$7:CE$38)),+ABS(-100+(100*('05 (ind)'!CE9-MIN('05 (ind)'!CE$7:CE$38))/(MAX('05 (ind)'!CE$7:CE$38)-MIN('05 (ind)'!CE$7:CE$38)))))</f>
        <v>100</v>
      </c>
      <c r="CF10" s="9">
        <f>IF(CF$1="sí",100*('05 (ind)'!CF9-MIN('05 (ind)'!CF$7:CF$38))/(MAX('05 (ind)'!CF$7:CF$38)-MIN('05 (ind)'!CF$7:CF$38)),+ABS(-100+(100*('05 (ind)'!CF9-MIN('05 (ind)'!CF$7:CF$38))/(MAX('05 (ind)'!CF$7:CF$38)-MIN('05 (ind)'!CF$7:CF$38)))))</f>
        <v>26.785714285714285</v>
      </c>
      <c r="CG10" s="9">
        <f>IF(CG$1="sí",100*('05 (ind)'!CG9-MIN('05 (ind)'!CG$7:CG$38))/(MAX('05 (ind)'!CG$7:CG$38)-MIN('05 (ind)'!CG$7:CG$38)),+ABS(-100+(100*('05 (ind)'!CG9-MIN('05 (ind)'!CG$7:CG$38))/(MAX('05 (ind)'!CG$7:CG$38)-MIN('05 (ind)'!CG$7:CG$38)))))</f>
        <v>93.783190895582521</v>
      </c>
      <c r="CH10" s="9">
        <f>IF(CH$1="sí",100*('05 (ind)'!CH9-MIN('05 (ind)'!CH$7:CH$38))/(MAX('05 (ind)'!CH$7:CH$38)-MIN('05 (ind)'!CH$7:CH$38)),+ABS(-100+(100*('05 (ind)'!CH9-MIN('05 (ind)'!CH$7:CH$38))/(MAX('05 (ind)'!CH$7:CH$38)-MIN('05 (ind)'!CH$7:CH$38)))))</f>
        <v>0</v>
      </c>
      <c r="CI10" s="9">
        <f>IF(CI$1="sí",100*('05 (ind)'!CI9-MIN('05 (ind)'!CI$7:CI$38))/(MAX('05 (ind)'!CI$7:CI$38)-MIN('05 (ind)'!CI$7:CI$38)),+ABS(-100+(100*('05 (ind)'!CI9-MIN('05 (ind)'!CI$7:CI$38))/(MAX('05 (ind)'!CI$7:CI$38)-MIN('05 (ind)'!CI$7:CI$38)))))</f>
        <v>49.964587520440219</v>
      </c>
      <c r="CJ10" s="9">
        <f>IF(CJ$1="sí",100*('05 (ind)'!CJ9-MIN('05 (ind)'!CJ$7:CJ$38))/(MAX('05 (ind)'!CJ$7:CJ$38)-MIN('05 (ind)'!CJ$7:CJ$38)),+ABS(-100+(100*('05 (ind)'!CJ9-MIN('05 (ind)'!CJ$7:CJ$38))/(MAX('05 (ind)'!CJ$7:CJ$38)-MIN('05 (ind)'!CJ$7:CJ$38)))))</f>
        <v>85.974320179795313</v>
      </c>
      <c r="CK10" s="9">
        <f>IF(CK$1="sí",100*('05 (ind)'!CK9-MIN('05 (ind)'!CK$7:CK$38))/(MAX('05 (ind)'!CK$7:CK$38)-MIN('05 (ind)'!CK$7:CK$38)),+ABS(-100+(100*('05 (ind)'!CK9-MIN('05 (ind)'!CK$7:CK$38))/(MAX('05 (ind)'!CK$7:CK$38)-MIN('05 (ind)'!CK$7:CK$38)))))</f>
        <v>66.337019130630054</v>
      </c>
      <c r="CL10" s="9">
        <f>IF(CL$1="sí",100*('05 (ind)'!CL9-MIN('05 (ind)'!CL$7:CL$38))/(MAX('05 (ind)'!CL$7:CL$38)-MIN('05 (ind)'!CL$7:CL$38)),+ABS(-100+(100*('05 (ind)'!CL9-MIN('05 (ind)'!CL$7:CL$38))/(MAX('05 (ind)'!CL$7:CL$38)-MIN('05 (ind)'!CL$7:CL$38)))))</f>
        <v>34.072708938353728</v>
      </c>
      <c r="CM10" s="9">
        <f>IF(CM$1="sí",100*('05 (ind)'!CM9-MIN('05 (ind)'!CM$7:CM$38))/(MAX('05 (ind)'!CM$7:CM$38)-MIN('05 (ind)'!CM$7:CM$38)),+ABS(-100+(100*('05 (ind)'!CM9-MIN('05 (ind)'!CM$7:CM$38))/(MAX('05 (ind)'!CM$7:CM$38)-MIN('05 (ind)'!CM$7:CM$38)))))</f>
        <v>41.555343511450381</v>
      </c>
      <c r="CN10" s="9">
        <f>IF(CN$1="sí",100*('05 (ind)'!CN9-MIN('05 (ind)'!CN$7:CN$38))/(MAX('05 (ind)'!CN$7:CN$38)-MIN('05 (ind)'!CN$7:CN$38)),+ABS(-100+(100*('05 (ind)'!CN9-MIN('05 (ind)'!CN$7:CN$38))/(MAX('05 (ind)'!CN$7:CN$38)-MIN('05 (ind)'!CN$7:CN$38)))))</f>
        <v>57.489878542510127</v>
      </c>
      <c r="CO10" s="9">
        <f>IF(CO$1="sí",100*('05 (ind)'!CO9-MIN('05 (ind)'!CO$7:CO$38))/(MAX('05 (ind)'!CO$7:CO$38)-MIN('05 (ind)'!CO$7:CO$38)),+ABS(-100+(100*('05 (ind)'!CO9-MIN('05 (ind)'!CO$7:CO$38))/(MAX('05 (ind)'!CO$7:CO$38)-MIN('05 (ind)'!CO$7:CO$38)))))</f>
        <v>28.789808917197448</v>
      </c>
      <c r="CP10" s="9">
        <f>IF(CP$1="sí",100*('05 (ind)'!CP9-MIN('05 (ind)'!CP$7:CP$38))/(MAX('05 (ind)'!CP$7:CP$38)-MIN('05 (ind)'!CP$7:CP$38)),+ABS(-100+(100*('05 (ind)'!CP9-MIN('05 (ind)'!CP$7:CP$38))/(MAX('05 (ind)'!CP$7:CP$38)-MIN('05 (ind)'!CP$7:CP$38)))))</f>
        <v>100</v>
      </c>
      <c r="CQ10" s="9">
        <f>IF(CQ$1="sí",100*('05 (ind)'!CQ9-MIN('05 (ind)'!CQ$7:CQ$38))/(MAX('05 (ind)'!CQ$7:CQ$38)-MIN('05 (ind)'!CQ$7:CQ$38)),+ABS(-100+(100*('05 (ind)'!CQ9-MIN('05 (ind)'!CQ$7:CQ$38))/(MAX('05 (ind)'!CQ$7:CQ$38)-MIN('05 (ind)'!CQ$7:CQ$38)))))</f>
        <v>10.0471293916024</v>
      </c>
      <c r="CR10" s="9">
        <f>IF(CR$1="sí",100*('05 (ind)'!CR9-MIN('05 (ind)'!CR$7:CR$38))/(MAX('05 (ind)'!CR$7:CR$38)-MIN('05 (ind)'!CR$7:CR$38)),+ABS(-100+(100*('05 (ind)'!CR9-MIN('05 (ind)'!CR$7:CR$38))/(MAX('05 (ind)'!CR$7:CR$38)-MIN('05 (ind)'!CR$7:CR$38)))))</f>
        <v>11.44964751141438</v>
      </c>
      <c r="CS10" s="9">
        <f>IF(CS$1="sí",100*('05 (ind)'!CS9-MIN('05 (ind)'!CS$7:CS$38))/(MAX('05 (ind)'!CS$7:CS$38)-MIN('05 (ind)'!CS$7:CS$38)),+ABS(-100+(100*('05 (ind)'!CS9-MIN('05 (ind)'!CS$7:CS$38))/(MAX('05 (ind)'!CS$7:CS$38)-MIN('05 (ind)'!CS$7:CS$38)))))</f>
        <v>40</v>
      </c>
      <c r="CT10" s="9">
        <f>IF(CT$1="sí",100*('05 (ind)'!CT9-MIN('05 (ind)'!CT$7:CT$38))/(MAX('05 (ind)'!CT$7:CT$38)-MIN('05 (ind)'!CT$7:CT$38)),+ABS(-100+(100*('05 (ind)'!CT9-MIN('05 (ind)'!CT$7:CT$38))/(MAX('05 (ind)'!CT$7:CT$38)-MIN('05 (ind)'!CT$7:CT$38)))))</f>
        <v>0</v>
      </c>
      <c r="CU10" s="9">
        <f>IF(CU$1="sí",100*('05 (ind)'!CU9-MIN('05 (ind)'!CU$7:CU$38))/(MAX('05 (ind)'!CU$7:CU$38)-MIN('05 (ind)'!CU$7:CU$38)),+ABS(-100+(100*('05 (ind)'!CU9-MIN('05 (ind)'!CU$7:CU$38))/(MAX('05 (ind)'!CU$7:CU$38)-MIN('05 (ind)'!CU$7:CU$38)))))</f>
        <v>14.970431929749495</v>
      </c>
      <c r="CV10" s="9">
        <f>IF(CV$1="sí",100*('05 (ind)'!CV9-MIN('05 (ind)'!CV$7:CV$38))/(MAX('05 (ind)'!CV$7:CV$38)-MIN('05 (ind)'!CV$7:CV$38)),+ABS(-100+(100*('05 (ind)'!CV9-MIN('05 (ind)'!CV$7:CV$38))/(MAX('05 (ind)'!CV$7:CV$38)-MIN('05 (ind)'!CV$7:CV$38)))))</f>
        <v>0</v>
      </c>
      <c r="CW10" s="9">
        <f>IF(CW$1="sí",100*('05 (ind)'!CW9-MIN('05 (ind)'!CW$7:CW$38))/(MAX('05 (ind)'!CW$7:CW$38)-MIN('05 (ind)'!CW$7:CW$38)),+ABS(-100+(100*('05 (ind)'!CW9-MIN('05 (ind)'!CW$7:CW$38))/(MAX('05 (ind)'!CW$7:CW$38)-MIN('05 (ind)'!CW$7:CW$38)))))</f>
        <v>20.69876885500355</v>
      </c>
      <c r="CX10" s="9">
        <f>IF(CX$1="sí",100*('05 (ind)'!CX9-MIN('05 (ind)'!CX$7:CX$38))/(MAX('05 (ind)'!CX$7:CX$38)-MIN('05 (ind)'!CX$7:CX$38)),+ABS(-100+(100*('05 (ind)'!CX9-MIN('05 (ind)'!CX$7:CX$38))/(MAX('05 (ind)'!CX$7:CX$38)-MIN('05 (ind)'!CX$7:CX$38)))))</f>
        <v>28.807257584770973</v>
      </c>
      <c r="CY10" s="9">
        <f>IF(CY$1="sí",100*('05 (ind)'!CY9-MIN('05 (ind)'!CY$7:CY$38))/(MAX('05 (ind)'!CY$7:CY$38)-MIN('05 (ind)'!CY$7:CY$38)),+ABS(-100+(100*('05 (ind)'!CY9-MIN('05 (ind)'!CY$7:CY$38))/(MAX('05 (ind)'!CY$7:CY$38)-MIN('05 (ind)'!CY$7:CY$38)))))</f>
        <v>28.998614051656944</v>
      </c>
      <c r="CZ10" s="9">
        <f>IF(CZ$1="sí",100*('05 (ind)'!CZ9-MIN('05 (ind)'!CZ$7:CZ$38))/(MAX('05 (ind)'!CZ$7:CZ$38)-MIN('05 (ind)'!CZ$7:CZ$38)),+ABS(-100+(100*('05 (ind)'!CZ9-MIN('05 (ind)'!CZ$7:CZ$38))/(MAX('05 (ind)'!CZ$7:CZ$38)-MIN('05 (ind)'!CZ$7:CZ$38)))))</f>
        <v>56.001741581833024</v>
      </c>
      <c r="DA10" s="9">
        <f>IF(DA$1="sí",100*('05 (ind)'!DA9-MIN('05 (ind)'!DA$7:DA$38))/(MAX('05 (ind)'!DA$7:DA$38)-MIN('05 (ind)'!DA$7:DA$38)),+ABS(-100+(100*('05 (ind)'!DA9-MIN('05 (ind)'!DA$7:DA$38))/(MAX('05 (ind)'!DA$7:DA$38)-MIN('05 (ind)'!DA$7:DA$38)))))</f>
        <v>71.909877129745141</v>
      </c>
      <c r="DB10" s="9">
        <f>IF(DB$1="sí",100*('05 (ind)'!DB9-MIN('05 (ind)'!DB$7:DB$38))/(MAX('05 (ind)'!DB$7:DB$38)-MIN('05 (ind)'!DB$7:DB$38)),+ABS(-100+(100*('05 (ind)'!DB9-MIN('05 (ind)'!DB$7:DB$38))/(MAX('05 (ind)'!DB$7:DB$38)-MIN('05 (ind)'!DB$7:DB$38)))))</f>
        <v>3.1550634059718727</v>
      </c>
      <c r="DC10" s="9">
        <f>ABS(ABS(('05 (ind)'!DC9-((MAX('05 (ind)'!DC$7:DC$38)+MIN('05 (ind)'!DC$7:DC$38))/2))/(((MAX('05 (ind)'!DC$7:DC$38)+MIN('05 (ind)'!DC$7:DC$38))/2)-MAX('05 (ind)'!DC$7:DC$38))*100)-100)</f>
        <v>0</v>
      </c>
      <c r="DD10" s="9">
        <f>IF(DD$1="sí",100*('05 (ind)'!DD9-MIN('05 (ind)'!DD$7:DD$38))/(MAX('05 (ind)'!DD$7:DD$38)-MIN('05 (ind)'!DD$7:DD$38)),+ABS(-100+(100*('05 (ind)'!DD9-MIN('05 (ind)'!DD$7:DD$38))/(MAX('05 (ind)'!DD$7:DD$38)-MIN('05 (ind)'!DD$7:DD$38)))))</f>
        <v>0</v>
      </c>
      <c r="DE10" s="9">
        <f>IF(DE$1="sí",100*('05 (ind)'!DE9-MIN('05 (ind)'!DE$7:DE$38))/(MAX('05 (ind)'!DE$7:DE$38)-MIN('05 (ind)'!DE$7:DE$38)),+ABS(-100+(100*('05 (ind)'!DE9-MIN('05 (ind)'!DE$7:DE$38))/(MAX('05 (ind)'!DE$7:DE$38)-MIN('05 (ind)'!DE$7:DE$38)))))</f>
        <v>88.309713199803497</v>
      </c>
      <c r="DF10" s="9">
        <f>IF(DF$1="sí",100*('05 (ind)'!DF9-MIN('05 (ind)'!DF$7:DF$38))/(MAX('05 (ind)'!DF$7:DF$38)-MIN('05 (ind)'!DF$7:DF$38)),+ABS(-100+(100*('05 (ind)'!DF9-MIN('05 (ind)'!DF$7:DF$38))/(MAX('05 (ind)'!DF$7:DF$38)-MIN('05 (ind)'!DF$7:DF$38)))))</f>
        <v>23.86198786637943</v>
      </c>
      <c r="DG10" s="9">
        <f>IF(DG$1="sí",100*('05 (ind)'!DG9-MIN('05 (ind)'!DG$7:DG$38))/(MAX('05 (ind)'!DG$7:DG$38)-MIN('05 (ind)'!DG$7:DG$38)),+ABS(-100+(100*('05 (ind)'!DG9-MIN('05 (ind)'!DG$7:DG$38))/(MAX('05 (ind)'!DG$7:DG$38)-MIN('05 (ind)'!DG$7:DG$38)))))</f>
        <v>40.225265906370751</v>
      </c>
      <c r="DH10" s="9">
        <f>IF(DH$1="sí",100*('05 (ind)'!DH9-MIN('05 (ind)'!DH$7:DH$38))/(MAX('05 (ind)'!DH$7:DH$38)-MIN('05 (ind)'!DH$7:DH$38)),+ABS(-100+(100*('05 (ind)'!DH9-MIN('05 (ind)'!DH$7:DH$38))/(MAX('05 (ind)'!DH$7:DH$38)-MIN('05 (ind)'!DH$7:DH$38)))))</f>
        <v>2.9436712561553984</v>
      </c>
      <c r="DI10" s="9">
        <f>IF(DI$1="sí",100*('05 (ind)'!DI9-MIN('05 (ind)'!DI$7:DI$38))/(MAX('05 (ind)'!DI$7:DI$38)-MIN('05 (ind)'!DI$7:DI$38)),+ABS(-100+(100*('05 (ind)'!DI9-MIN('05 (ind)'!DI$7:DI$38))/(MAX('05 (ind)'!DI$7:DI$38)-MIN('05 (ind)'!DI$7:DI$38)))))</f>
        <v>84.534149254311004</v>
      </c>
      <c r="DJ10" s="9">
        <f>IF(DJ$1="sí",100*('05 (ind)'!DJ9-MIN('05 (ind)'!DJ$7:DJ$38))/(MAX('05 (ind)'!DJ$7:DJ$38)-MIN('05 (ind)'!DJ$7:DJ$38)),+ABS(-100+(100*('05 (ind)'!DJ9-MIN('05 (ind)'!DJ$7:DJ$38))/(MAX('05 (ind)'!DJ$7:DJ$38)-MIN('05 (ind)'!DJ$7:DJ$38)))))</f>
        <v>39.787705588879682</v>
      </c>
      <c r="DK10" s="9">
        <f>IF(DK$1="sí",100*('05 (ind)'!DK9-MIN('05 (ind)'!DK$7:DK$38))/(MAX('05 (ind)'!DK$7:DK$38)-MIN('05 (ind)'!DK$7:DK$38)),+ABS(-100+(100*('05 (ind)'!DK9-MIN('05 (ind)'!DK$7:DK$38))/(MAX('05 (ind)'!DK$7:DK$38)-MIN('05 (ind)'!DK$7:DK$38)))))</f>
        <v>8.1608900456556341</v>
      </c>
      <c r="DL10" s="9">
        <f>IF(DL$1="sí",100*('05 (ind)'!DL9-MIN('05 (ind)'!DL$7:DL$38))/(MAX('05 (ind)'!DL$7:DL$38)-MIN('05 (ind)'!DL$7:DL$38)),+ABS(-100+(100*('05 (ind)'!DL9-MIN('05 (ind)'!DL$7:DL$38))/(MAX('05 (ind)'!DL$7:DL$38)-MIN('05 (ind)'!DL$7:DL$38)))))</f>
        <v>31.12200005704323</v>
      </c>
      <c r="DM10" s="9">
        <f>IF(DM$1="sí",100*('05 (ind)'!DM9-MIN('05 (ind)'!DM$7:DM$38))/(MAX('05 (ind)'!DM$7:DM$38)-MIN('05 (ind)'!DM$7:DM$38)),+ABS(-100+(100*('05 (ind)'!DM9-MIN('05 (ind)'!DM$7:DM$38))/(MAX('05 (ind)'!DM$7:DM$38)-MIN('05 (ind)'!DM$7:DM$38)))))</f>
        <v>12.087490398466354</v>
      </c>
      <c r="DN10" s="9">
        <f>IF(DN$1="sí",100*('05 (ind)'!DN9-MIN('05 (ind)'!DN$7:DN$38))/(MAX('05 (ind)'!DN$7:DN$38)-MIN('05 (ind)'!DN$7:DN$38)),+ABS(-100+(100*('05 (ind)'!DN9-MIN('05 (ind)'!DN$7:DN$38))/(MAX('05 (ind)'!DN$7:DN$38)-MIN('05 (ind)'!DN$7:DN$38)))))</f>
        <v>53.860330346303222</v>
      </c>
      <c r="DO10" s="9">
        <f>IF(DO$1="sí",100*('05 (ind)'!DO9-MIN('05 (ind)'!DO$7:DO$38))/(MAX('05 (ind)'!DO$7:DO$38)-MIN('05 (ind)'!DO$7:DO$38)),+ABS(-100+(100*('05 (ind)'!DO9-MIN('05 (ind)'!DO$7:DO$38))/(MAX('05 (ind)'!DO$7:DO$38)-MIN('05 (ind)'!DO$7:DO$38)))))</f>
        <v>54.144435789741998</v>
      </c>
      <c r="DP10" s="9">
        <f>IF(DP$1="sí",100*('05 (ind)'!DP9-MIN('05 (ind)'!DP$7:DP$38))/(MAX('05 (ind)'!DP$7:DP$38)-MIN('05 (ind)'!DP$7:DP$38)),+ABS(-100+(100*('05 (ind)'!DP9-MIN('05 (ind)'!DP$7:DP$38))/(MAX('05 (ind)'!DP$7:DP$38)-MIN('05 (ind)'!DP$7:DP$38)))))</f>
        <v>24.230124249419479</v>
      </c>
      <c r="DQ10" s="9">
        <f>IF(DQ$1="sí",100*('05 (ind)'!DQ9-MIN('05 (ind)'!DQ$7:DQ$38))/(MAX('05 (ind)'!DQ$7:DQ$38)-MIN('05 (ind)'!DQ$7:DQ$38)),+ABS(-100+(100*('05 (ind)'!DQ9-MIN('05 (ind)'!DQ$7:DQ$38))/(MAX('05 (ind)'!DQ$7:DQ$38)-MIN('05 (ind)'!DQ$7:DQ$38)))))</f>
        <v>9.812170847232105</v>
      </c>
      <c r="DR10" s="9">
        <f>+IF('05 (ind)'!DR9&gt;+AVERAGE('05 (ind)'!DR$7:DR$38),100,0)</f>
        <v>100</v>
      </c>
    </row>
    <row r="11" spans="1:241" x14ac:dyDescent="0.2">
      <c r="A11" s="3" t="str">
        <f>+'06 (ind)'!A10</f>
        <v>Campeche</v>
      </c>
      <c r="B11" s="9">
        <f>IF(B$1="sí",100*('05 (ind)'!B10-MIN('05 (ind)'!B$7:B$38))/(MAX('05 (ind)'!B$7:B$38)-MIN('05 (ind)'!B$7:B$38)),+ABS(-100+(100*('05 (ind)'!B10-MIN('05 (ind)'!B$7:B$38))/(MAX('05 (ind)'!B$7:B$38)-MIN('05 (ind)'!B$7:B$38)))))</f>
        <v>67.415730337078656</v>
      </c>
      <c r="C11" s="9">
        <f>IF(C$1="sí",100*('05 (ind)'!C10-MIN('05 (ind)'!C$7:C$38))/(MAX('05 (ind)'!C$7:C$38)-MIN('05 (ind)'!C$7:C$38)),+ABS(-100+(100*('05 (ind)'!C10-MIN('05 (ind)'!C$7:C$38))/(MAX('05 (ind)'!C$7:C$38)-MIN('05 (ind)'!C$7:C$38)))))</f>
        <v>64.766702658383153</v>
      </c>
      <c r="D11" s="9">
        <f>IF(D$1="sí",100*('05 (ind)'!D10-MIN('05 (ind)'!D$7:D$38))/(MAX('05 (ind)'!D$7:D$38)-MIN('05 (ind)'!D$7:D$38)),+ABS(-100+(100*('05 (ind)'!D10-MIN('05 (ind)'!D$7:D$38))/(MAX('05 (ind)'!D$7:D$38)-MIN('05 (ind)'!D$7:D$38)))))</f>
        <v>62.667807669679625</v>
      </c>
      <c r="E11" s="9">
        <f>IF(E$1="sí",100*('05 (ind)'!E10-MIN('05 (ind)'!E$7:E$38))/(MAX('05 (ind)'!E$7:E$38)-MIN('05 (ind)'!E$7:E$38)),+ABS(-100+(100*('05 (ind)'!E10-MIN('05 (ind)'!E$7:E$38))/(MAX('05 (ind)'!E$7:E$38)-MIN('05 (ind)'!E$7:E$38)))))</f>
        <v>63.65668305766652</v>
      </c>
      <c r="F11" s="9">
        <f>IF(F$1="sí",100*('05 (ind)'!F10-MIN('05 (ind)'!F$7:F$38))/(MAX('05 (ind)'!F$7:F$38)-MIN('05 (ind)'!F$7:F$38)),+ABS(-100+(100*('05 (ind)'!F10-MIN('05 (ind)'!F$7:F$38))/(MAX('05 (ind)'!F$7:F$38)-MIN('05 (ind)'!F$7:F$38)))))</f>
        <v>85.632183908045988</v>
      </c>
      <c r="G11" s="9">
        <f>IF(G$1="sí",100*('05 (ind)'!G10-MIN('05 (ind)'!G$7:G$38))/(MAX('05 (ind)'!G$7:G$38)-MIN('05 (ind)'!G$7:G$38)),+ABS(-100+(100*('05 (ind)'!G10-MIN('05 (ind)'!G$7:G$38))/(MAX('05 (ind)'!G$7:G$38)-MIN('05 (ind)'!G$7:G$38)))))</f>
        <v>72.649572649572661</v>
      </c>
      <c r="H11" s="9">
        <f>IF(H$1="sí",100*('05 (ind)'!H10-MIN('05 (ind)'!H$7:H$38))/(MAX('05 (ind)'!H$7:H$38)-MIN('05 (ind)'!H$7:H$38)),+ABS(-100+(100*('05 (ind)'!H10-MIN('05 (ind)'!H$7:H$38))/(MAX('05 (ind)'!H$7:H$38)-MIN('05 (ind)'!H$7:H$38)))))</f>
        <v>89.808917197452217</v>
      </c>
      <c r="I11" s="9">
        <f>IF(I$1="sí",100*('05 (ind)'!I10-MIN('05 (ind)'!I$7:I$38))/(MAX('05 (ind)'!I$7:I$38)-MIN('05 (ind)'!I$7:I$38)),+ABS(-100+(100*('05 (ind)'!I10-MIN('05 (ind)'!I$7:I$38))/(MAX('05 (ind)'!I$7:I$38)-MIN('05 (ind)'!I$7:I$38)))))</f>
        <v>66.438356164383578</v>
      </c>
      <c r="J11" s="9">
        <f>IF('05 (ind)'!J10=1,100,0)</f>
        <v>0</v>
      </c>
      <c r="K11" s="9">
        <f>IF(K$1="sí",100*('05 (ind)'!K10-MIN('05 (ind)'!K$7:K$38))/(MAX('05 (ind)'!K$7:K$38)-MIN('05 (ind)'!K$7:K$38)),+ABS(-100+(100*('05 (ind)'!K10-MIN('05 (ind)'!K$7:K$38))/(MAX('05 (ind)'!K$7:K$38)-MIN('05 (ind)'!K$7:K$38)))))</f>
        <v>56.99280408542247</v>
      </c>
      <c r="L11" s="9">
        <f>IF(L$1="sí",100*('05 (ind)'!L10-MIN('05 (ind)'!L$7:L$38))/(MAX('05 (ind)'!L$7:L$38)-MIN('05 (ind)'!L$7:L$38)),+ABS(-100+(100*('05 (ind)'!L10-MIN('05 (ind)'!L$7:L$38))/(MAX('05 (ind)'!L$7:L$38)-MIN('05 (ind)'!L$7:L$38)))))</f>
        <v>74.416115918178164</v>
      </c>
      <c r="M11" s="9">
        <f>IF(M$1="sí",100*('05 (ind)'!M10-MIN('05 (ind)'!M$7:M$38))/(MAX('05 (ind)'!M$7:M$38)-MIN('05 (ind)'!M$7:M$38)),+ABS(-100+(100*('05 (ind)'!M10-MIN('05 (ind)'!M$7:M$38))/(MAX('05 (ind)'!M$7:M$38)-MIN('05 (ind)'!M$7:M$38)))))</f>
        <v>0.88385091805766458</v>
      </c>
      <c r="N11" s="9">
        <f>IF(N$1="sí",100*('05 (ind)'!N10-MIN('05 (ind)'!N$7:N$38))/(MAX('05 (ind)'!N$7:N$38)-MIN('05 (ind)'!N$7:N$38)),+ABS(-100+(100*('05 (ind)'!N10-MIN('05 (ind)'!N$7:N$38))/(MAX('05 (ind)'!N$7:N$38)-MIN('05 (ind)'!N$7:N$38)))))</f>
        <v>55.294117647058826</v>
      </c>
      <c r="O11" s="9">
        <f>IF(O$1="sí",100*('05 (ind)'!O10-MIN('05 (ind)'!O$7:O$38))/(MAX('05 (ind)'!O$7:O$38)-MIN('05 (ind)'!O$7:O$38)),+ABS(-100+(100*('05 (ind)'!O10-MIN('05 (ind)'!O$7:O$38))/(MAX('05 (ind)'!O$7:O$38)-MIN('05 (ind)'!O$7:O$38)))))</f>
        <v>25.762465025139534</v>
      </c>
      <c r="P11" s="9">
        <f>IF(P$1="sí",100*('05 (ind)'!P10-MIN('05 (ind)'!P$7:P$38))/(MAX('05 (ind)'!P$7:P$38)-MIN('05 (ind)'!P$7:P$38)),+ABS(-100+(100*('05 (ind)'!P10-MIN('05 (ind)'!P$7:P$38))/(MAX('05 (ind)'!P$7:P$38)-MIN('05 (ind)'!P$7:P$38)))))</f>
        <v>100</v>
      </c>
      <c r="Q11" s="9">
        <f>IF(Q$1="sí",100*('05 (ind)'!Q10-MIN('05 (ind)'!Q$7:Q$38))/(MAX('05 (ind)'!Q$7:Q$38)-MIN('05 (ind)'!Q$7:Q$38)),+ABS(-100+(100*('05 (ind)'!Q10-MIN('05 (ind)'!Q$7:Q$38))/(MAX('05 (ind)'!Q$7:Q$38)-MIN('05 (ind)'!Q$7:Q$38)))))</f>
        <v>98.125926138718469</v>
      </c>
      <c r="R11" s="9">
        <f>IF(R$1="sí",100*('05 (ind)'!R10-MIN('05 (ind)'!R$7:R$38))/(MAX('05 (ind)'!R$7:R$38)-MIN('05 (ind)'!R$7:R$38)),+ABS(-100+(100*('05 (ind)'!R10-MIN('05 (ind)'!R$7:R$38))/(MAX('05 (ind)'!R$7:R$38)-MIN('05 (ind)'!R$7:R$38)))))</f>
        <v>8.5163994991853023E-2</v>
      </c>
      <c r="S11" s="9">
        <f>IF(S$1="sí",100*('05 (ind)'!S10-MIN('05 (ind)'!S$7:S$38))/(MAX('05 (ind)'!S$7:S$38)-MIN('05 (ind)'!S$7:S$38)),+ABS(-100+(100*('05 (ind)'!S10-MIN('05 (ind)'!S$7:S$38))/(MAX('05 (ind)'!S$7:S$38)-MIN('05 (ind)'!S$7:S$38)))))</f>
        <v>100</v>
      </c>
      <c r="T11" s="9">
        <f>IF(T$1="sí",100*('05 (ind)'!T10-MIN('05 (ind)'!T$7:T$38))/(MAX('05 (ind)'!T$7:T$38)-MIN('05 (ind)'!T$7:T$38)),+ABS(-100+(100*('05 (ind)'!T10-MIN('05 (ind)'!T$7:T$38))/(MAX('05 (ind)'!T$7:T$38)-MIN('05 (ind)'!T$7:T$38)))))</f>
        <v>1.5655881705128665</v>
      </c>
      <c r="U11" s="9">
        <f>IF(U$1="sí",100*('05 (ind)'!U10-MIN('05 (ind)'!U$7:U$38))/(MAX('05 (ind)'!U$7:U$38)-MIN('05 (ind)'!U$7:U$38)),+ABS(-100+(100*('05 (ind)'!U10-MIN('05 (ind)'!U$7:U$38))/(MAX('05 (ind)'!U$7:U$38)-MIN('05 (ind)'!U$7:U$38)))))</f>
        <v>100</v>
      </c>
      <c r="V11" s="9">
        <f>IF(V$1="sí",100*('05 (ind)'!V10-MIN('05 (ind)'!V$7:V$38))/(MAX('05 (ind)'!V$7:V$38)-MIN('05 (ind)'!V$7:V$38)),+ABS(-100+(100*('05 (ind)'!V10-MIN('05 (ind)'!V$7:V$38))/(MAX('05 (ind)'!V$7:V$38)-MIN('05 (ind)'!V$7:V$38)))))</f>
        <v>26.659959758551306</v>
      </c>
      <c r="W11" s="9">
        <f>IF(W$1="sí",100*('05 (ind)'!W10-MIN('05 (ind)'!W$7:W$38))/(MAX('05 (ind)'!W$7:W$38)-MIN('05 (ind)'!W$7:W$38)),+ABS(-100+(100*('05 (ind)'!W10-MIN('05 (ind)'!W$7:W$38))/(MAX('05 (ind)'!W$7:W$38)-MIN('05 (ind)'!W$7:W$38)))))</f>
        <v>9.4181138022711686</v>
      </c>
      <c r="X11" s="9">
        <f>IF(X$1="sí",100*('05 (ind)'!X10-MIN('05 (ind)'!X$7:X$38))/(MAX('05 (ind)'!X$7:X$38)-MIN('05 (ind)'!X$7:X$38)),+ABS(-100+(100*('05 (ind)'!X10-MIN('05 (ind)'!X$7:X$38))/(MAX('05 (ind)'!X$7:X$38)-MIN('05 (ind)'!X$7:X$38)))))</f>
        <v>0</v>
      </c>
      <c r="Y11" s="9">
        <f>IF(Y$1="sí",100*('05 (ind)'!Y10-MIN('05 (ind)'!Y$7:Y$38))/(MAX('05 (ind)'!Y$7:Y$38)-MIN('05 (ind)'!Y$7:Y$38)),+ABS(-100+(100*('05 (ind)'!Y10-MIN('05 (ind)'!Y$7:Y$38))/(MAX('05 (ind)'!Y$7:Y$38)-MIN('05 (ind)'!Y$7:Y$38)))))</f>
        <v>8.9477167660450476</v>
      </c>
      <c r="Z11" s="9">
        <f>IF(Z$1="sí",100*('05 (ind)'!Z10-MIN('05 (ind)'!Z$7:Z$38))/(MAX('05 (ind)'!Z$7:Z$38)-MIN('05 (ind)'!Z$7:Z$38)),+ABS(-100+(100*('05 (ind)'!Z10-MIN('05 (ind)'!Z$7:Z$38))/(MAX('05 (ind)'!Z$7:Z$38)-MIN('05 (ind)'!Z$7:Z$38)))))</f>
        <v>87.667269070346975</v>
      </c>
      <c r="AA11" s="9">
        <f>IF(AA$1="sí",100*('05 (ind)'!AA10-MIN('05 (ind)'!AA$7:AA$38))/(MAX('05 (ind)'!AA$7:AA$38)-MIN('05 (ind)'!AA$7:AA$38)),+ABS(-100+(100*('05 (ind)'!AA10-MIN('05 (ind)'!AA$7:AA$38))/(MAX('05 (ind)'!AA$7:AA$38)-MIN('05 (ind)'!AA$7:AA$38)))))</f>
        <v>54.609383251667325</v>
      </c>
      <c r="AB11" s="9">
        <f>IF(AB$1="sí",100*('05 (ind)'!AB10-MIN('05 (ind)'!AB$7:AB$38))/(MAX('05 (ind)'!AB$7:AB$38)-MIN('05 (ind)'!AB$7:AB$38)),+ABS(-100+(100*('05 (ind)'!AB10-MIN('05 (ind)'!AB$7:AB$38))/(MAX('05 (ind)'!AB$7:AB$38)-MIN('05 (ind)'!AB$7:AB$38)))))</f>
        <v>69.360269360269385</v>
      </c>
      <c r="AC11" s="9">
        <f>IF(AC$1="sí",100*('05 (ind)'!AC10-MIN('05 (ind)'!AC$7:AC$38))/(MAX('05 (ind)'!AC$7:AC$38)-MIN('05 (ind)'!AC$7:AC$38)),+ABS(-100+(100*('05 (ind)'!AC10-MIN('05 (ind)'!AC$7:AC$38))/(MAX('05 (ind)'!AC$7:AC$38)-MIN('05 (ind)'!AC$7:AC$38)))))</f>
        <v>21.444056691277808</v>
      </c>
      <c r="AD11" s="9">
        <f>IF(AD$1="sí",100*('05 (ind)'!AD10-MIN('05 (ind)'!AD$7:AD$38))/(MAX('05 (ind)'!AD$7:AD$38)-MIN('05 (ind)'!AD$7:AD$38)),+ABS(-100+(100*('05 (ind)'!AD10-MIN('05 (ind)'!AD$7:AD$38))/(MAX('05 (ind)'!AD$7:AD$38)-MIN('05 (ind)'!AD$7:AD$38)))))</f>
        <v>57.543554006968499</v>
      </c>
      <c r="AE11" s="9">
        <f>IF(AE$1="sí",100*('05 (ind)'!AE10-MIN('05 (ind)'!AE$7:AE$38))/(MAX('05 (ind)'!AE$7:AE$38)-MIN('05 (ind)'!AE$7:AE$38)),+ABS(-100+(100*('05 (ind)'!AE10-MIN('05 (ind)'!AE$7:AE$38))/(MAX('05 (ind)'!AE$7:AE$38)-MIN('05 (ind)'!AE$7:AE$38)))))</f>
        <v>72.867516685744448</v>
      </c>
      <c r="AF11" s="9">
        <f>IF(AF$1="sí",100*('05 (ind)'!AF10-MIN('05 (ind)'!AF$7:AF$38))/(MAX('05 (ind)'!AF$7:AF$38)-MIN('05 (ind)'!AF$7:AF$38)),+ABS(-100+(100*('05 (ind)'!AF10-MIN('05 (ind)'!AF$7:AF$38))/(MAX('05 (ind)'!AF$7:AF$38)-MIN('05 (ind)'!AF$7:AF$38)))))</f>
        <v>86.661607962679028</v>
      </c>
      <c r="AG11" s="9">
        <f>IF(AG$1="sí",100*('05 (ind)'!AG10-MIN('05 (ind)'!AG$7:AG$38))/(MAX('05 (ind)'!AG$7:AG$38)-MIN('05 (ind)'!AG$7:AG$38)),+ABS(-100+(100*('05 (ind)'!AG10-MIN('05 (ind)'!AG$7:AG$38))/(MAX('05 (ind)'!AG$7:AG$38)-MIN('05 (ind)'!AG$7:AG$38)))))</f>
        <v>74.94130917236636</v>
      </c>
      <c r="AH11" s="9">
        <f>IF(AH$1="sí",100*('05 (ind)'!AH10-MIN('05 (ind)'!AH$7:AH$38))/(MAX('05 (ind)'!AH$7:AH$38)-MIN('05 (ind)'!AH$7:AH$38)),+ABS(-100+(100*('05 (ind)'!AH10-MIN('05 (ind)'!AH$7:AH$38))/(MAX('05 (ind)'!AH$7:AH$38)-MIN('05 (ind)'!AH$7:AH$38)))))</f>
        <v>39.378656638233984</v>
      </c>
      <c r="AI11" s="9">
        <f>IF(AI$1="sí",100*('05 (ind)'!AI10-MIN('05 (ind)'!AI$7:AI$38))/(MAX('05 (ind)'!AI$7:AI$38)-MIN('05 (ind)'!AI$7:AI$38)),+ABS(-100+(100*('05 (ind)'!AI10-MIN('05 (ind)'!AI$7:AI$38))/(MAX('05 (ind)'!AI$7:AI$38)-MIN('05 (ind)'!AI$7:AI$38)))))</f>
        <v>35.669173108495436</v>
      </c>
      <c r="AJ11" s="9">
        <f>IF(AJ$1="sí",100*('05 (ind)'!AJ10-MIN('05 (ind)'!AJ$7:AJ$38))/(MAX('05 (ind)'!AJ$7:AJ$38)-MIN('05 (ind)'!AJ$7:AJ$38)),+ABS(-100+(100*('05 (ind)'!AJ10-MIN('05 (ind)'!AJ$7:AJ$38))/(MAX('05 (ind)'!AJ$7:AJ$38)-MIN('05 (ind)'!AJ$7:AJ$38)))))</f>
        <v>53.333333333333336</v>
      </c>
      <c r="AK11" s="9">
        <f>IF(AK$1="sí",100*('05 (ind)'!AK10-MIN('05 (ind)'!AK$7:AK$38))/(MAX('05 (ind)'!AK$7:AK$38)-MIN('05 (ind)'!AK$7:AK$38)),+ABS(-100+(100*('05 (ind)'!AK10-MIN('05 (ind)'!AK$7:AK$38))/(MAX('05 (ind)'!AK$7:AK$38)-MIN('05 (ind)'!AK$7:AK$38)))))</f>
        <v>27.129337539432175</v>
      </c>
      <c r="AL11" s="9">
        <f>IF(AL$1="sí",100*('05 (ind)'!AL10-MIN('05 (ind)'!AL$7:AL$38))/(MAX('05 (ind)'!AL$7:AL$38)-MIN('05 (ind)'!AL$7:AL$38)),+ABS(-100+(100*('05 (ind)'!AL10-MIN('05 (ind)'!AL$7:AL$38))/(MAX('05 (ind)'!AL$7:AL$38)-MIN('05 (ind)'!AL$7:AL$38)))))</f>
        <v>58.288770053475929</v>
      </c>
      <c r="AM11" s="9">
        <f>IF(AM$1="sí",100*('05 (ind)'!AM10-MIN('05 (ind)'!AM$7:AM$38))/(MAX('05 (ind)'!AM$7:AM$38)-MIN('05 (ind)'!AM$7:AM$38)),+ABS(-100+(100*('05 (ind)'!AM10-MIN('05 (ind)'!AM$7:AM$38))/(MAX('05 (ind)'!AM$7:AM$38)-MIN('05 (ind)'!AM$7:AM$38)))))</f>
        <v>41.826923076923066</v>
      </c>
      <c r="AN11" s="9">
        <f>IF(AN$1="sí",100*('05 (ind)'!AN10-MIN('05 (ind)'!AN$7:AN$38))/(MAX('05 (ind)'!AN$7:AN$38)-MIN('05 (ind)'!AN$7:AN$38)),+ABS(-100+(100*('05 (ind)'!AN10-MIN('05 (ind)'!AN$7:AN$38))/(MAX('05 (ind)'!AN$7:AN$38)-MIN('05 (ind)'!AN$7:AN$38)))))</f>
        <v>44.010689030591706</v>
      </c>
      <c r="AO11" s="9">
        <f>IF(AO$1="sí",100*('05 (ind)'!AO10-MIN('05 (ind)'!AO$7:AO$38))/(MAX('05 (ind)'!AO$7:AO$38)-MIN('05 (ind)'!AO$7:AO$38)),+ABS(-100+(100*('05 (ind)'!AO10-MIN('05 (ind)'!AO$7:AO$38))/(MAX('05 (ind)'!AO$7:AO$38)-MIN('05 (ind)'!AO$7:AO$38)))))</f>
        <v>50.379611369348851</v>
      </c>
      <c r="AP11" s="9">
        <f>IF(AP$1="sí",100*('05 (ind)'!AP10-MIN('05 (ind)'!AP$7:AP$38))/(MAX('05 (ind)'!AP$7:AP$38)-MIN('05 (ind)'!AP$7:AP$38)),+ABS(-100+(100*('05 (ind)'!AP10-MIN('05 (ind)'!AP$7:AP$38))/(MAX('05 (ind)'!AP$7:AP$38)-MIN('05 (ind)'!AP$7:AP$38)))))</f>
        <v>29.336404561917718</v>
      </c>
      <c r="AQ11" s="9">
        <f>IF(AQ$1="sí",100*('05 (ind)'!AQ10-MIN('05 (ind)'!AQ$7:AQ$38))/(MAX('05 (ind)'!AQ$7:AQ$38)-MIN('05 (ind)'!AQ$7:AQ$38)),+ABS(-100+(100*('05 (ind)'!AQ10-MIN('05 (ind)'!AQ$7:AQ$38))/(MAX('05 (ind)'!AQ$7:AQ$38)-MIN('05 (ind)'!AQ$7:AQ$38)))))</f>
        <v>59.940505701536914</v>
      </c>
      <c r="AR11" s="9">
        <f>IF(AR$1="sí",100*('05 (ind)'!AR10-MIN('05 (ind)'!AR$7:AR$38))/(MAX('05 (ind)'!AR$7:AR$38)-MIN('05 (ind)'!AR$7:AR$38)),+ABS(-100+(100*('05 (ind)'!AR10-MIN('05 (ind)'!AR$7:AR$38))/(MAX('05 (ind)'!AR$7:AR$38)-MIN('05 (ind)'!AR$7:AR$38)))))</f>
        <v>11.105325081883246</v>
      </c>
      <c r="AS11" s="9">
        <f>IF(AS$1="sí",100*('05 (ind)'!AS10-MIN('05 (ind)'!AS$7:AS$38))/(MAX('05 (ind)'!AS$7:AS$38)-MIN('05 (ind)'!AS$7:AS$38)),+ABS(-100+(100*('05 (ind)'!AS10-MIN('05 (ind)'!AS$7:AS$38))/(MAX('05 (ind)'!AS$7:AS$38)-MIN('05 (ind)'!AS$7:AS$38)))))</f>
        <v>0</v>
      </c>
      <c r="AT11" s="9">
        <f>IF(AT$1="sí",100*('05 (ind)'!AT10-MIN('05 (ind)'!AT$7:AT$38))/(MAX('05 (ind)'!AT$7:AT$38)-MIN('05 (ind)'!AT$7:AT$38)),+ABS(-100+(100*('05 (ind)'!AT10-MIN('05 (ind)'!AT$7:AT$38))/(MAX('05 (ind)'!AT$7:AT$38)-MIN('05 (ind)'!AT$7:AT$38)))))</f>
        <v>21.732680718177917</v>
      </c>
      <c r="AU11" s="9">
        <f>IF(AU$1="sí",100*('05 (ind)'!AU10-MIN('05 (ind)'!AU$7:AU$38))/(MAX('05 (ind)'!AU$7:AU$38)-MIN('05 (ind)'!AU$7:AU$38)),+ABS(-100+(100*('05 (ind)'!AU10-MIN('05 (ind)'!AU$7:AU$38))/(MAX('05 (ind)'!AU$7:AU$38)-MIN('05 (ind)'!AU$7:AU$38)))))</f>
        <v>96.049375513805884</v>
      </c>
      <c r="AV11" s="9">
        <f>IF(AV$1="sí",100*('05 (ind)'!AV10-MIN('05 (ind)'!AV$7:AV$38))/(MAX('05 (ind)'!AV$7:AV$38)-MIN('05 (ind)'!AV$7:AV$38)),+ABS(-100+(100*('05 (ind)'!AV10-MIN('05 (ind)'!AV$7:AV$38))/(MAX('05 (ind)'!AV$7:AV$38)-MIN('05 (ind)'!AV$7:AV$38)))))</f>
        <v>98.162862855828934</v>
      </c>
      <c r="AW11" s="9">
        <f>ABS(ABS(('05 (ind)'!AW10-((MAX('05 (ind)'!AW$7:AW$38)+MIN('05 (ind)'!AW$7:AW$38))/2))/(((MAX('05 (ind)'!AW$7:AW$38)+MIN('05 (ind)'!AW$7:AW$38))/2)-MAX('05 (ind)'!AW$7:AW$38))*100)-100)</f>
        <v>2.8421709430404007E-14</v>
      </c>
      <c r="AX11" s="9">
        <f>IF(AX$1="sí",100*('05 (ind)'!AX10-MIN('05 (ind)'!AX$7:AX$38))/(MAX('05 (ind)'!AX$7:AX$38)-MIN('05 (ind)'!AX$7:AX$38)),+ABS(-100+(100*('05 (ind)'!AX10-MIN('05 (ind)'!AX$7:AX$38))/(MAX('05 (ind)'!AX$7:AX$38)-MIN('05 (ind)'!AX$7:AX$38)))))</f>
        <v>45.504087193460492</v>
      </c>
      <c r="AY11" s="9">
        <f>IF(AY$1="sí",100*('05 (ind)'!AY10-MIN('05 (ind)'!AY$7:AY$38))/(MAX('05 (ind)'!AY$7:AY$38)-MIN('05 (ind)'!AY$7:AY$38)),+ABS(-100+(100*('05 (ind)'!AY10-MIN('05 (ind)'!AY$7:AY$38))/(MAX('05 (ind)'!AY$7:AY$38)-MIN('05 (ind)'!AY$7:AY$38)))))</f>
        <v>93.229447786461847</v>
      </c>
      <c r="AZ11" s="9">
        <f>IF(AZ$1="sí",100*('05 (ind)'!AZ10-MIN('05 (ind)'!AZ$7:AZ$38))/(MAX('05 (ind)'!AZ$7:AZ$38)-MIN('05 (ind)'!AZ$7:AZ$38)),+ABS(-100+(100*('05 (ind)'!AZ10-MIN('05 (ind)'!AZ$7:AZ$38))/(MAX('05 (ind)'!AZ$7:AZ$38)-MIN('05 (ind)'!AZ$7:AZ$38)))))</f>
        <v>0</v>
      </c>
      <c r="BA11" s="9">
        <f>IF(BA$1="sí",100*('05 (ind)'!BA10-MIN('05 (ind)'!BA$7:BA$38))/(MAX('05 (ind)'!BA$7:BA$38)-MIN('05 (ind)'!BA$7:BA$38)),+ABS(-100+(100*('05 (ind)'!BA10-MIN('05 (ind)'!BA$7:BA$38))/(MAX('05 (ind)'!BA$7:BA$38)-MIN('05 (ind)'!BA$7:BA$38)))))</f>
        <v>40.079019047403534</v>
      </c>
      <c r="BB11" s="9">
        <f>IF(BB$1="sí",100*('05 (ind)'!BB10-MIN('05 (ind)'!BB$7:BB$38))/(MAX('05 (ind)'!BB$7:BB$38)-MIN('05 (ind)'!BB$7:BB$38)),+ABS(-100+(100*('05 (ind)'!BB10-MIN('05 (ind)'!BB$7:BB$38))/(MAX('05 (ind)'!BB$7:BB$38)-MIN('05 (ind)'!BB$7:BB$38)))))</f>
        <v>0</v>
      </c>
      <c r="BC11" s="9">
        <f>IF(BC$1="sí",100*('05 (ind)'!BC10-MIN('05 (ind)'!BC$7:BC$38))/(MAX('05 (ind)'!BC$7:BC$38)-MIN('05 (ind)'!BC$7:BC$38)),+ABS(-100+(100*('05 (ind)'!BC10-MIN('05 (ind)'!BC$7:BC$38))/(MAX('05 (ind)'!BC$7:BC$38)-MIN('05 (ind)'!BC$7:BC$38)))))</f>
        <v>0</v>
      </c>
      <c r="BD11" s="9">
        <f>IF(BD$1="sí",100*('05 (ind)'!BD10-MIN('05 (ind)'!BD$7:BD$38))/(MAX('05 (ind)'!BD$7:BD$38)-MIN('05 (ind)'!BD$7:BD$38)),+ABS(-100+(100*('05 (ind)'!BD10-MIN('05 (ind)'!BD$7:BD$38))/(MAX('05 (ind)'!BD$7:BD$38)-MIN('05 (ind)'!BD$7:BD$38)))))</f>
        <v>96.472267930655249</v>
      </c>
      <c r="BE11" s="9">
        <f>IF(BE$1="sí",100*('05 (ind)'!BE10-MIN('05 (ind)'!BE$7:BE$38))/(MAX('05 (ind)'!BE$7:BE$38)-MIN('05 (ind)'!BE$7:BE$38)),+ABS(-100+(100*('05 (ind)'!BE10-MIN('05 (ind)'!BE$7:BE$38))/(MAX('05 (ind)'!BE$7:BE$38)-MIN('05 (ind)'!BE$7:BE$38)))))</f>
        <v>72.839506172839506</v>
      </c>
      <c r="BF11" s="9">
        <f>IF(BF$1="sí",100*('05 (ind)'!BF10-MIN('05 (ind)'!BF$7:BF$38))/(MAX('05 (ind)'!BF$7:BF$38)-MIN('05 (ind)'!BF$7:BF$38)),+ABS(-100+(100*('05 (ind)'!BF10-MIN('05 (ind)'!BF$7:BF$38))/(MAX('05 (ind)'!BF$7:BF$38)-MIN('05 (ind)'!BF$7:BF$38)))))</f>
        <v>0</v>
      </c>
      <c r="BG11" s="9">
        <f>IF(BG$1="sí",100*('05 (ind)'!BG10-MIN('05 (ind)'!BG$7:BG$38))/(MAX('05 (ind)'!BG$7:BG$38)-MIN('05 (ind)'!BG$7:BG$38)),+ABS(-100+(100*('05 (ind)'!BG10-MIN('05 (ind)'!BG$7:BG$38))/(MAX('05 (ind)'!BG$7:BG$38)-MIN('05 (ind)'!BG$7:BG$38)))))</f>
        <v>61.233809064817436</v>
      </c>
      <c r="BH11" s="9">
        <f>IF(BH$1="sí",100*('05 (ind)'!BH10-MIN('05 (ind)'!BH$7:BH$38))/(MAX('05 (ind)'!BH$7:BH$38)-MIN('05 (ind)'!BH$7:BH$38)),+ABS(-100+(100*('05 (ind)'!BH10-MIN('05 (ind)'!BH$7:BH$38))/(MAX('05 (ind)'!BH$7:BH$38)-MIN('05 (ind)'!BH$7:BH$38)))))</f>
        <v>99.545381316588063</v>
      </c>
      <c r="BI11" s="9">
        <f>IF(BI$1="sí",100*('05 (ind)'!BI10-MIN('05 (ind)'!BI$7:BI$38))/(MAX('05 (ind)'!BI$7:BI$38)-MIN('05 (ind)'!BI$7:BI$38)),+ABS(-100+(100*('05 (ind)'!BI10-MIN('05 (ind)'!BI$7:BI$38))/(MAX('05 (ind)'!BI$7:BI$38)-MIN('05 (ind)'!BI$7:BI$38)))))</f>
        <v>100</v>
      </c>
      <c r="BJ11" s="9">
        <f>IF(BJ$1="sí",100*('05 (ind)'!BJ10-MIN('05 (ind)'!BJ$7:BJ$38))/(MAX('05 (ind)'!BJ$7:BJ$38)-MIN('05 (ind)'!BJ$7:BJ$38)),+ABS(-100+(100*('05 (ind)'!BJ10-MIN('05 (ind)'!BJ$7:BJ$38))/(MAX('05 (ind)'!BJ$7:BJ$38)-MIN('05 (ind)'!BJ$7:BJ$38)))))</f>
        <v>98.175546628150755</v>
      </c>
      <c r="BK11" s="9">
        <f>IF(BK$1="sí",100*('05 (ind)'!BK10-MIN('05 (ind)'!BK$7:BK$38))/(MAX('05 (ind)'!BK$7:BK$38)-MIN('05 (ind)'!BK$7:BK$38)),+ABS(-100+(100*('05 (ind)'!BK10-MIN('05 (ind)'!BK$7:BK$38))/(MAX('05 (ind)'!BK$7:BK$38)-MIN('05 (ind)'!BK$7:BK$38)))))</f>
        <v>86.653402536522435</v>
      </c>
      <c r="BL11" s="9">
        <f>IF(BL$1="sí",100*('05 (ind)'!BL10-MIN('05 (ind)'!BL$7:BL$38))/(MAX('05 (ind)'!BL$7:BL$38)-MIN('05 (ind)'!BL$7:BL$38)),+ABS(-100+(100*('05 (ind)'!BL10-MIN('05 (ind)'!BL$7:BL$38))/(MAX('05 (ind)'!BL$7:BL$38)-MIN('05 (ind)'!BL$7:BL$38)))))</f>
        <v>0</v>
      </c>
      <c r="BM11" s="9">
        <f>IF(BM$1="sí",100*('05 (ind)'!BM10-MIN('05 (ind)'!BM$7:BM$38))/(MAX('05 (ind)'!BM$7:BM$38)-MIN('05 (ind)'!BM$7:BM$38)),+ABS(-100+(100*('05 (ind)'!BM10-MIN('05 (ind)'!BM$7:BM$38))/(MAX('05 (ind)'!BM$7:BM$38)-MIN('05 (ind)'!BM$7:BM$38)))))</f>
        <v>1.4210854715202004E-14</v>
      </c>
      <c r="BN11" s="9">
        <f>IF(BN$1="sí",100*('05 (ind)'!BN10-MIN('05 (ind)'!BN$7:BN$38))/(MAX('05 (ind)'!BN$7:BN$38)-MIN('05 (ind)'!BN$7:BN$38)),+ABS(-100+(100*('05 (ind)'!BN10-MIN('05 (ind)'!BN$7:BN$38))/(MAX('05 (ind)'!BN$7:BN$38)-MIN('05 (ind)'!BN$7:BN$38)))))</f>
        <v>100</v>
      </c>
      <c r="BO11" s="9">
        <f>IF(BO$1="sí",100*('05 (ind)'!BO10-MIN('05 (ind)'!BO$7:BO$38))/(MAX('05 (ind)'!BO$7:BO$38)-MIN('05 (ind)'!BO$7:BO$38)),+ABS(-100+(100*('05 (ind)'!BO10-MIN('05 (ind)'!BO$7:BO$38))/(MAX('05 (ind)'!BO$7:BO$38)-MIN('05 (ind)'!BO$7:BO$38)))))</f>
        <v>67.230148789283987</v>
      </c>
      <c r="BP11" s="9">
        <f>IF(BP$1="sí",100*('05 (ind)'!BP10-MIN('05 (ind)'!BP$7:BP$38))/(MAX('05 (ind)'!BP$7:BP$38)-MIN('05 (ind)'!BP$7:BP$38)),+ABS(-100+(100*('05 (ind)'!BP10-MIN('05 (ind)'!BP$7:BP$38))/(MAX('05 (ind)'!BP$7:BP$38)-MIN('05 (ind)'!BP$7:BP$38)))))</f>
        <v>98.79244565888618</v>
      </c>
      <c r="BQ11" s="9">
        <f>IF(BQ$1="sí",100*('05 (ind)'!BQ10-MIN('05 (ind)'!BQ$7:BQ$38))/(MAX('05 (ind)'!BQ$7:BQ$38)-MIN('05 (ind)'!BQ$7:BQ$38)),+ABS(-100+(100*('05 (ind)'!BQ10-MIN('05 (ind)'!BQ$7:BQ$38))/(MAX('05 (ind)'!BQ$7:BQ$38)-MIN('05 (ind)'!BQ$7:BQ$38)))))</f>
        <v>0</v>
      </c>
      <c r="BR11" s="9">
        <f>IF(BR$1="sí",100*('05 (ind)'!BR10-MIN('05 (ind)'!BR$7:BR$38))/(MAX('05 (ind)'!BR$7:BR$38)-MIN('05 (ind)'!BR$7:BR$38)),+ABS(-100+(100*('05 (ind)'!BR10-MIN('05 (ind)'!BR$7:BR$38))/(MAX('05 (ind)'!BR$7:BR$38)-MIN('05 (ind)'!BR$7:BR$38)))))</f>
        <v>100</v>
      </c>
      <c r="BS11" s="9">
        <f>IF(BS$1="sí",100*('05 (ind)'!BS10-MIN('05 (ind)'!BS$7:BS$38))/(MAX('05 (ind)'!BS$7:BS$38)-MIN('05 (ind)'!BS$7:BS$38)),+ABS(-100+(100*('05 (ind)'!BS10-MIN('05 (ind)'!BS$7:BS$38))/(MAX('05 (ind)'!BS$7:BS$38)-MIN('05 (ind)'!BS$7:BS$38)))))</f>
        <v>100</v>
      </c>
      <c r="BT11" s="9">
        <f>IF(BT$1="sí",100*('05 (ind)'!BT10-MIN('05 (ind)'!BT$7:BT$38))/(MAX('05 (ind)'!BT$7:BT$38)-MIN('05 (ind)'!BT$7:BT$38)),+ABS(-100+(100*('05 (ind)'!BT10-MIN('05 (ind)'!BT$7:BT$38))/(MAX('05 (ind)'!BT$7:BT$38)-MIN('05 (ind)'!BT$7:BT$38)))))</f>
        <v>10.639217368291094</v>
      </c>
      <c r="BU11" s="9">
        <f>IF(BU$1="sí",100*('05 (ind)'!BU10-MIN('05 (ind)'!BU$7:BU$38))/(MAX('05 (ind)'!BU$7:BU$38)-MIN('05 (ind)'!BU$7:BU$38)),+ABS(-100+(100*('05 (ind)'!BU10-MIN('05 (ind)'!BU$7:BU$38))/(MAX('05 (ind)'!BU$7:BU$38)-MIN('05 (ind)'!BU$7:BU$38)))))</f>
        <v>16.108820901927409</v>
      </c>
      <c r="BV11" s="9">
        <f>IF(BV$1="sí",100*('05 (ind)'!BV10-MIN('05 (ind)'!BV$7:BV$38))/(MAX('05 (ind)'!BV$7:BV$38)-MIN('05 (ind)'!BV$7:BV$38)),+ABS(-100+(100*('05 (ind)'!BV10-MIN('05 (ind)'!BV$7:BV$38))/(MAX('05 (ind)'!BV$7:BV$38)-MIN('05 (ind)'!BV$7:BV$38)))))</f>
        <v>4.545330683957677</v>
      </c>
      <c r="BW11" s="9">
        <f>IF(BW$1="sí",100*('05 (ind)'!BW10-MIN('05 (ind)'!BW$7:BW$38))/(MAX('05 (ind)'!BW$7:BW$38)-MIN('05 (ind)'!BW$7:BW$38)),+ABS(-100+(100*('05 (ind)'!BW10-MIN('05 (ind)'!BW$7:BW$38))/(MAX('05 (ind)'!BW$7:BW$38)-MIN('05 (ind)'!BW$7:BW$38)))))</f>
        <v>35.890336334374368</v>
      </c>
      <c r="BX11" s="9">
        <f>IF(BX$1="sí",100*('05 (ind)'!BX10-MIN('05 (ind)'!BX$7:BX$38))/(MAX('05 (ind)'!BX$7:BX$38)-MIN('05 (ind)'!BX$7:BX$38)),+ABS(-100+(100*('05 (ind)'!BX10-MIN('05 (ind)'!BX$7:BX$38))/(MAX('05 (ind)'!BX$7:BX$38)-MIN('05 (ind)'!BX$7:BX$38)))))</f>
        <v>38.029219830087641</v>
      </c>
      <c r="BY11" s="9">
        <f>IF(BY$1="sí",100*('05 (ind)'!BY10-MIN('05 (ind)'!BY$7:BY$38))/(MAX('05 (ind)'!BY$7:BY$38)-MIN('05 (ind)'!BY$7:BY$38)),+ABS(-100+(100*('05 (ind)'!BY10-MIN('05 (ind)'!BY$7:BY$38))/(MAX('05 (ind)'!BY$7:BY$38)-MIN('05 (ind)'!BY$7:BY$38)))))</f>
        <v>24.764428739693756</v>
      </c>
      <c r="BZ11" s="9">
        <f>IF(BZ$1="sí",100*('05 (ind)'!BZ10-MIN('05 (ind)'!BZ$7:BZ$38))/(MAX('05 (ind)'!BZ$7:BZ$38)-MIN('05 (ind)'!BZ$7:BZ$38)),+ABS(-100+(100*('05 (ind)'!BZ10-MIN('05 (ind)'!BZ$7:BZ$38))/(MAX('05 (ind)'!BZ$7:BZ$38)-MIN('05 (ind)'!BZ$7:BZ$38)))))</f>
        <v>13.358252231457705</v>
      </c>
      <c r="CA11" s="9">
        <f>IF(CA$1="sí",100*('05 (ind)'!CA10-MIN('05 (ind)'!CA$7:CA$38))/(MAX('05 (ind)'!CA$7:CA$38)-MIN('05 (ind)'!CA$7:CA$38)),+ABS(-100+(100*('05 (ind)'!CA10-MIN('05 (ind)'!CA$7:CA$38))/(MAX('05 (ind)'!CA$7:CA$38)-MIN('05 (ind)'!CA$7:CA$38)))))</f>
        <v>0</v>
      </c>
      <c r="CB11" s="9">
        <f>IF(CB$1="sí",100*('05 (ind)'!CB10-MIN('05 (ind)'!CB$7:CB$38))/(MAX('05 (ind)'!CB$7:CB$38)-MIN('05 (ind)'!CB$7:CB$38)),+ABS(-100+(100*('05 (ind)'!CB10-MIN('05 (ind)'!CB$7:CB$38))/(MAX('05 (ind)'!CB$7:CB$38)-MIN('05 (ind)'!CB$7:CB$38)))))</f>
        <v>94.332556315909798</v>
      </c>
      <c r="CC11" s="9">
        <f>IF(CC$1="sí",100*('05 (ind)'!CC10-MIN('05 (ind)'!CC$7:CC$38))/(MAX('05 (ind)'!CC$7:CC$38)-MIN('05 (ind)'!CC$7:CC$38)),+ABS(-100+(100*('05 (ind)'!CC10-MIN('05 (ind)'!CC$7:CC$38))/(MAX('05 (ind)'!CC$7:CC$38)-MIN('05 (ind)'!CC$7:CC$38)))))</f>
        <v>100</v>
      </c>
      <c r="CD11" s="9">
        <f>IF(CD$1="sí",100*('05 (ind)'!CD10-MIN('05 (ind)'!CD$7:CD$38))/(MAX('05 (ind)'!CD$7:CD$38)-MIN('05 (ind)'!CD$7:CD$38)),+ABS(-100+(100*('05 (ind)'!CD10-MIN('05 (ind)'!CD$7:CD$38))/(MAX('05 (ind)'!CD$7:CD$38)-MIN('05 (ind)'!CD$7:CD$38)))))</f>
        <v>9.7476051067957794</v>
      </c>
      <c r="CE11" s="9">
        <f>IF(CE$1="sí",100*('05 (ind)'!CE10-MIN('05 (ind)'!CE$7:CE$38))/(MAX('05 (ind)'!CE$7:CE$38)-MIN('05 (ind)'!CE$7:CE$38)),+ABS(-100+(100*('05 (ind)'!CE10-MIN('05 (ind)'!CE$7:CE$38))/(MAX('05 (ind)'!CE$7:CE$38)-MIN('05 (ind)'!CE$7:CE$38)))))</f>
        <v>49.071748943114997</v>
      </c>
      <c r="CF11" s="9">
        <f>IF(CF$1="sí",100*('05 (ind)'!CF10-MIN('05 (ind)'!CF$7:CF$38))/(MAX('05 (ind)'!CF$7:CF$38)-MIN('05 (ind)'!CF$7:CF$38)),+ABS(-100+(100*('05 (ind)'!CF10-MIN('05 (ind)'!CF$7:CF$38))/(MAX('05 (ind)'!CF$7:CF$38)-MIN('05 (ind)'!CF$7:CF$38)))))</f>
        <v>6.25</v>
      </c>
      <c r="CG11" s="9">
        <f>IF(CG$1="sí",100*('05 (ind)'!CG10-MIN('05 (ind)'!CG$7:CG$38))/(MAX('05 (ind)'!CG$7:CG$38)-MIN('05 (ind)'!CG$7:CG$38)),+ABS(-100+(100*('05 (ind)'!CG10-MIN('05 (ind)'!CG$7:CG$38))/(MAX('05 (ind)'!CG$7:CG$38)-MIN('05 (ind)'!CG$7:CG$38)))))</f>
        <v>7.2970366982816195</v>
      </c>
      <c r="CH11" s="9">
        <f>IF(CH$1="sí",100*('05 (ind)'!CH10-MIN('05 (ind)'!CH$7:CH$38))/(MAX('05 (ind)'!CH$7:CH$38)-MIN('05 (ind)'!CH$7:CH$38)),+ABS(-100+(100*('05 (ind)'!CH10-MIN('05 (ind)'!CH$7:CH$38))/(MAX('05 (ind)'!CH$7:CH$38)-MIN('05 (ind)'!CH$7:CH$38)))))</f>
        <v>8.1816208425628254</v>
      </c>
      <c r="CI11" s="9">
        <f>IF(CI$1="sí",100*('05 (ind)'!CI10-MIN('05 (ind)'!CI$7:CI$38))/(MAX('05 (ind)'!CI$7:CI$38)-MIN('05 (ind)'!CI$7:CI$38)),+ABS(-100+(100*('05 (ind)'!CI10-MIN('05 (ind)'!CI$7:CI$38))/(MAX('05 (ind)'!CI$7:CI$38)-MIN('05 (ind)'!CI$7:CI$38)))))</f>
        <v>0</v>
      </c>
      <c r="CJ11" s="9">
        <f>IF(CJ$1="sí",100*('05 (ind)'!CJ10-MIN('05 (ind)'!CJ$7:CJ$38))/(MAX('05 (ind)'!CJ$7:CJ$38)-MIN('05 (ind)'!CJ$7:CJ$38)),+ABS(-100+(100*('05 (ind)'!CJ10-MIN('05 (ind)'!CJ$7:CJ$38))/(MAX('05 (ind)'!CJ$7:CJ$38)-MIN('05 (ind)'!CJ$7:CJ$38)))))</f>
        <v>81.149028680699701</v>
      </c>
      <c r="CK11" s="9">
        <f>IF(CK$1="sí",100*('05 (ind)'!CK10-MIN('05 (ind)'!CK$7:CK$38))/(MAX('05 (ind)'!CK$7:CK$38)-MIN('05 (ind)'!CK$7:CK$38)),+ABS(-100+(100*('05 (ind)'!CK10-MIN('05 (ind)'!CK$7:CK$38))/(MAX('05 (ind)'!CK$7:CK$38)-MIN('05 (ind)'!CK$7:CK$38)))))</f>
        <v>25.221973722526265</v>
      </c>
      <c r="CL11" s="9">
        <f>IF(CL$1="sí",100*('05 (ind)'!CL10-MIN('05 (ind)'!CL$7:CL$38))/(MAX('05 (ind)'!CL$7:CL$38)-MIN('05 (ind)'!CL$7:CL$38)),+ABS(-100+(100*('05 (ind)'!CL10-MIN('05 (ind)'!CL$7:CL$38))/(MAX('05 (ind)'!CL$7:CL$38)-MIN('05 (ind)'!CL$7:CL$38)))))</f>
        <v>0</v>
      </c>
      <c r="CM11" s="9">
        <f>IF(CM$1="sí",100*('05 (ind)'!CM10-MIN('05 (ind)'!CM$7:CM$38))/(MAX('05 (ind)'!CM$7:CM$38)-MIN('05 (ind)'!CM$7:CM$38)),+ABS(-100+(100*('05 (ind)'!CM10-MIN('05 (ind)'!CM$7:CM$38))/(MAX('05 (ind)'!CM$7:CM$38)-MIN('05 (ind)'!CM$7:CM$38)))))</f>
        <v>70.753816793893122</v>
      </c>
      <c r="CN11" s="9">
        <f>IF(CN$1="sí",100*('05 (ind)'!CN10-MIN('05 (ind)'!CN$7:CN$38))/(MAX('05 (ind)'!CN$7:CN$38)-MIN('05 (ind)'!CN$7:CN$38)),+ABS(-100+(100*('05 (ind)'!CN10-MIN('05 (ind)'!CN$7:CN$38))/(MAX('05 (ind)'!CN$7:CN$38)-MIN('05 (ind)'!CN$7:CN$38)))))</f>
        <v>88.663967611335991</v>
      </c>
      <c r="CO11" s="9">
        <f>IF(CO$1="sí",100*('05 (ind)'!CO10-MIN('05 (ind)'!CO$7:CO$38))/(MAX('05 (ind)'!CO$7:CO$38)-MIN('05 (ind)'!CO$7:CO$38)),+ABS(-100+(100*('05 (ind)'!CO10-MIN('05 (ind)'!CO$7:CO$38))/(MAX('05 (ind)'!CO$7:CO$38)-MIN('05 (ind)'!CO$7:CO$38)))))</f>
        <v>100</v>
      </c>
      <c r="CP11" s="9">
        <f>IF(CP$1="sí",100*('05 (ind)'!CP10-MIN('05 (ind)'!CP$7:CP$38))/(MAX('05 (ind)'!CP$7:CP$38)-MIN('05 (ind)'!CP$7:CP$38)),+ABS(-100+(100*('05 (ind)'!CP10-MIN('05 (ind)'!CP$7:CP$38))/(MAX('05 (ind)'!CP$7:CP$38)-MIN('05 (ind)'!CP$7:CP$38)))))</f>
        <v>96.820627611894622</v>
      </c>
      <c r="CQ11" s="9">
        <f>IF(CQ$1="sí",100*('05 (ind)'!CQ10-MIN('05 (ind)'!CQ$7:CQ$38))/(MAX('05 (ind)'!CQ$7:CQ$38)-MIN('05 (ind)'!CQ$7:CQ$38)),+ABS(-100+(100*('05 (ind)'!CQ10-MIN('05 (ind)'!CQ$7:CQ$38))/(MAX('05 (ind)'!CQ$7:CQ$38)-MIN('05 (ind)'!CQ$7:CQ$38)))))</f>
        <v>28.984575835475578</v>
      </c>
      <c r="CR11" s="9">
        <f>IF(CR$1="sí",100*('05 (ind)'!CR10-MIN('05 (ind)'!CR$7:CR$38))/(MAX('05 (ind)'!CR$7:CR$38)-MIN('05 (ind)'!CR$7:CR$38)),+ABS(-100+(100*('05 (ind)'!CR10-MIN('05 (ind)'!CR$7:CR$38))/(MAX('05 (ind)'!CR$7:CR$38)-MIN('05 (ind)'!CR$7:CR$38)))))</f>
        <v>9.6274985698391493</v>
      </c>
      <c r="CS11" s="9">
        <f>IF(CS$1="sí",100*('05 (ind)'!CS10-MIN('05 (ind)'!CS$7:CS$38))/(MAX('05 (ind)'!CS$7:CS$38)-MIN('05 (ind)'!CS$7:CS$38)),+ABS(-100+(100*('05 (ind)'!CS10-MIN('05 (ind)'!CS$7:CS$38))/(MAX('05 (ind)'!CS$7:CS$38)-MIN('05 (ind)'!CS$7:CS$38)))))</f>
        <v>0</v>
      </c>
      <c r="CT11" s="9">
        <f>IF(CT$1="sí",100*('05 (ind)'!CT10-MIN('05 (ind)'!CT$7:CT$38))/(MAX('05 (ind)'!CT$7:CT$38)-MIN('05 (ind)'!CT$7:CT$38)),+ABS(-100+(100*('05 (ind)'!CT10-MIN('05 (ind)'!CT$7:CT$38))/(MAX('05 (ind)'!CT$7:CT$38)-MIN('05 (ind)'!CT$7:CT$38)))))</f>
        <v>75</v>
      </c>
      <c r="CU11" s="9">
        <f>IF(CU$1="sí",100*('05 (ind)'!CU10-MIN('05 (ind)'!CU$7:CU$38))/(MAX('05 (ind)'!CU$7:CU$38)-MIN('05 (ind)'!CU$7:CU$38)),+ABS(-100+(100*('05 (ind)'!CU10-MIN('05 (ind)'!CU$7:CU$38))/(MAX('05 (ind)'!CU$7:CU$38)-MIN('05 (ind)'!CU$7:CU$38)))))</f>
        <v>60.061170465002952</v>
      </c>
      <c r="CV11" s="9">
        <f>IF(CV$1="sí",100*('05 (ind)'!CV10-MIN('05 (ind)'!CV$7:CV$38))/(MAX('05 (ind)'!CV$7:CV$38)-MIN('05 (ind)'!CV$7:CV$38)),+ABS(-100+(100*('05 (ind)'!CV10-MIN('05 (ind)'!CV$7:CV$38))/(MAX('05 (ind)'!CV$7:CV$38)-MIN('05 (ind)'!CV$7:CV$38)))))</f>
        <v>0</v>
      </c>
      <c r="CW11" s="9">
        <f>IF(CW$1="sí",100*('05 (ind)'!CW10-MIN('05 (ind)'!CW$7:CW$38))/(MAX('05 (ind)'!CW$7:CW$38)-MIN('05 (ind)'!CW$7:CW$38)),+ABS(-100+(100*('05 (ind)'!CW10-MIN('05 (ind)'!CW$7:CW$38))/(MAX('05 (ind)'!CW$7:CW$38)-MIN('05 (ind)'!CW$7:CW$38)))))</f>
        <v>58.346213453630419</v>
      </c>
      <c r="CX11" s="9">
        <f>IF(CX$1="sí",100*('05 (ind)'!CX10-MIN('05 (ind)'!CX$7:CX$38))/(MAX('05 (ind)'!CX$7:CX$38)-MIN('05 (ind)'!CX$7:CX$38)),+ABS(-100+(100*('05 (ind)'!CX10-MIN('05 (ind)'!CX$7:CX$38))/(MAX('05 (ind)'!CX$7:CX$38)-MIN('05 (ind)'!CX$7:CX$38)))))</f>
        <v>44.199881023200483</v>
      </c>
      <c r="CY11" s="9">
        <f>IF(CY$1="sí",100*('05 (ind)'!CY10-MIN('05 (ind)'!CY$7:CY$38))/(MAX('05 (ind)'!CY$7:CY$38)-MIN('05 (ind)'!CY$7:CY$38)),+ABS(-100+(100*('05 (ind)'!CY10-MIN('05 (ind)'!CY$7:CY$38))/(MAX('05 (ind)'!CY$7:CY$38)-MIN('05 (ind)'!CY$7:CY$38)))))</f>
        <v>11.452058992442417</v>
      </c>
      <c r="CZ11" s="9">
        <f>IF(CZ$1="sí",100*('05 (ind)'!CZ10-MIN('05 (ind)'!CZ$7:CZ$38))/(MAX('05 (ind)'!CZ$7:CZ$38)-MIN('05 (ind)'!CZ$7:CZ$38)),+ABS(-100+(100*('05 (ind)'!CZ10-MIN('05 (ind)'!CZ$7:CZ$38))/(MAX('05 (ind)'!CZ$7:CZ$38)-MIN('05 (ind)'!CZ$7:CZ$38)))))</f>
        <v>0.64417900985757093</v>
      </c>
      <c r="DA11" s="9">
        <f>IF(DA$1="sí",100*('05 (ind)'!DA10-MIN('05 (ind)'!DA$7:DA$38))/(MAX('05 (ind)'!DA$7:DA$38)-MIN('05 (ind)'!DA$7:DA$38)),+ABS(-100+(100*('05 (ind)'!DA10-MIN('05 (ind)'!DA$7:DA$38))/(MAX('05 (ind)'!DA$7:DA$38)-MIN('05 (ind)'!DA$7:DA$38)))))</f>
        <v>0</v>
      </c>
      <c r="DB11" s="9">
        <f>IF(DB$1="sí",100*('05 (ind)'!DB10-MIN('05 (ind)'!DB$7:DB$38))/(MAX('05 (ind)'!DB$7:DB$38)-MIN('05 (ind)'!DB$7:DB$38)),+ABS(-100+(100*('05 (ind)'!DB10-MIN('05 (ind)'!DB$7:DB$38))/(MAX('05 (ind)'!DB$7:DB$38)-MIN('05 (ind)'!DB$7:DB$38)))))</f>
        <v>9.2625625152055621E-2</v>
      </c>
      <c r="DC11" s="9">
        <f>ABS(ABS(('05 (ind)'!DC10-((MAX('05 (ind)'!DC$7:DC$38)+MIN('05 (ind)'!DC$7:DC$38))/2))/(((MAX('05 (ind)'!DC$7:DC$38)+MIN('05 (ind)'!DC$7:DC$38))/2)-MAX('05 (ind)'!DC$7:DC$38))*100)-100)</f>
        <v>36.782063711364124</v>
      </c>
      <c r="DD11" s="9">
        <f>IF(DD$1="sí",100*('05 (ind)'!DD10-MIN('05 (ind)'!DD$7:DD$38))/(MAX('05 (ind)'!DD$7:DD$38)-MIN('05 (ind)'!DD$7:DD$38)),+ABS(-100+(100*('05 (ind)'!DD10-MIN('05 (ind)'!DD$7:DD$38))/(MAX('05 (ind)'!DD$7:DD$38)-MIN('05 (ind)'!DD$7:DD$38)))))</f>
        <v>100</v>
      </c>
      <c r="DE11" s="9">
        <f>IF(DE$1="sí",100*('05 (ind)'!DE10-MIN('05 (ind)'!DE$7:DE$38))/(MAX('05 (ind)'!DE$7:DE$38)-MIN('05 (ind)'!DE$7:DE$38)),+ABS(-100+(100*('05 (ind)'!DE10-MIN('05 (ind)'!DE$7:DE$38))/(MAX('05 (ind)'!DE$7:DE$38)-MIN('05 (ind)'!DE$7:DE$38)))))</f>
        <v>7.1848141329905042</v>
      </c>
      <c r="DF11" s="9">
        <f>IF(DF$1="sí",100*('05 (ind)'!DF10-MIN('05 (ind)'!DF$7:DF$38))/(MAX('05 (ind)'!DF$7:DF$38)-MIN('05 (ind)'!DF$7:DF$38)),+ABS(-100+(100*('05 (ind)'!DF10-MIN('05 (ind)'!DF$7:DF$38))/(MAX('05 (ind)'!DF$7:DF$38)-MIN('05 (ind)'!DF$7:DF$38)))))</f>
        <v>3.1793961341027122</v>
      </c>
      <c r="DG11" s="9">
        <f>IF(DG$1="sí",100*('05 (ind)'!DG10-MIN('05 (ind)'!DG$7:DG$38))/(MAX('05 (ind)'!DG$7:DG$38)-MIN('05 (ind)'!DG$7:DG$38)),+ABS(-100+(100*('05 (ind)'!DG10-MIN('05 (ind)'!DG$7:DG$38))/(MAX('05 (ind)'!DG$7:DG$38)-MIN('05 (ind)'!DG$7:DG$38)))))</f>
        <v>73.767227868460196</v>
      </c>
      <c r="DH11" s="9">
        <f>IF(DH$1="sí",100*('05 (ind)'!DH10-MIN('05 (ind)'!DH$7:DH$38))/(MAX('05 (ind)'!DH$7:DH$38)-MIN('05 (ind)'!DH$7:DH$38)),+ABS(-100+(100*('05 (ind)'!DH10-MIN('05 (ind)'!DH$7:DH$38))/(MAX('05 (ind)'!DH$7:DH$38)-MIN('05 (ind)'!DH$7:DH$38)))))</f>
        <v>100</v>
      </c>
      <c r="DI11" s="9">
        <f>IF(DI$1="sí",100*('05 (ind)'!DI10-MIN('05 (ind)'!DI$7:DI$38))/(MAX('05 (ind)'!DI$7:DI$38)-MIN('05 (ind)'!DI$7:DI$38)),+ABS(-100+(100*('05 (ind)'!DI10-MIN('05 (ind)'!DI$7:DI$38))/(MAX('05 (ind)'!DI$7:DI$38)-MIN('05 (ind)'!DI$7:DI$38)))))</f>
        <v>0</v>
      </c>
      <c r="DJ11" s="9">
        <f>IF(DJ$1="sí",100*('05 (ind)'!DJ10-MIN('05 (ind)'!DJ$7:DJ$38))/(MAX('05 (ind)'!DJ$7:DJ$38)-MIN('05 (ind)'!DJ$7:DJ$38)),+ABS(-100+(100*('05 (ind)'!DJ10-MIN('05 (ind)'!DJ$7:DJ$38))/(MAX('05 (ind)'!DJ$7:DJ$38)-MIN('05 (ind)'!DJ$7:DJ$38)))))</f>
        <v>4.1851097772236274</v>
      </c>
      <c r="DK11" s="9">
        <f>IF(DK$1="sí",100*('05 (ind)'!DK10-MIN('05 (ind)'!DK$7:DK$38))/(MAX('05 (ind)'!DK$7:DK$38)-MIN('05 (ind)'!DK$7:DK$38)),+ABS(-100+(100*('05 (ind)'!DK10-MIN('05 (ind)'!DK$7:DK$38))/(MAX('05 (ind)'!DK$7:DK$38)-MIN('05 (ind)'!DK$7:DK$38)))))</f>
        <v>21.914311257624391</v>
      </c>
      <c r="DL11" s="9">
        <f>IF(DL$1="sí",100*('05 (ind)'!DL10-MIN('05 (ind)'!DL$7:DL$38))/(MAX('05 (ind)'!DL$7:DL$38)-MIN('05 (ind)'!DL$7:DL$38)),+ABS(-100+(100*('05 (ind)'!DL10-MIN('05 (ind)'!DL$7:DL$38))/(MAX('05 (ind)'!DL$7:DL$38)-MIN('05 (ind)'!DL$7:DL$38)))))</f>
        <v>67.126082180735992</v>
      </c>
      <c r="DM11" s="9">
        <f>IF(DM$1="sí",100*('05 (ind)'!DM10-MIN('05 (ind)'!DM$7:DM$38))/(MAX('05 (ind)'!DM$7:DM$38)-MIN('05 (ind)'!DM$7:DM$38)),+ABS(-100+(100*('05 (ind)'!DM10-MIN('05 (ind)'!DM$7:DM$38))/(MAX('05 (ind)'!DM$7:DM$38)-MIN('05 (ind)'!DM$7:DM$38)))))</f>
        <v>100</v>
      </c>
      <c r="DN11" s="9">
        <f>IF(DN$1="sí",100*('05 (ind)'!DN10-MIN('05 (ind)'!DN$7:DN$38))/(MAX('05 (ind)'!DN$7:DN$38)-MIN('05 (ind)'!DN$7:DN$38)),+ABS(-100+(100*('05 (ind)'!DN10-MIN('05 (ind)'!DN$7:DN$38))/(MAX('05 (ind)'!DN$7:DN$38)-MIN('05 (ind)'!DN$7:DN$38)))))</f>
        <v>8.1818326532647614</v>
      </c>
      <c r="DO11" s="9">
        <f>IF(DO$1="sí",100*('05 (ind)'!DO10-MIN('05 (ind)'!DO$7:DO$38))/(MAX('05 (ind)'!DO$7:DO$38)-MIN('05 (ind)'!DO$7:DO$38)),+ABS(-100+(100*('05 (ind)'!DO10-MIN('05 (ind)'!DO$7:DO$38))/(MAX('05 (ind)'!DO$7:DO$38)-MIN('05 (ind)'!DO$7:DO$38)))))</f>
        <v>0</v>
      </c>
      <c r="DP11" s="9">
        <f>IF(DP$1="sí",100*('05 (ind)'!DP10-MIN('05 (ind)'!DP$7:DP$38))/(MAX('05 (ind)'!DP$7:DP$38)-MIN('05 (ind)'!DP$7:DP$38)),+ABS(-100+(100*('05 (ind)'!DP10-MIN('05 (ind)'!DP$7:DP$38))/(MAX('05 (ind)'!DP$7:DP$38)-MIN('05 (ind)'!DP$7:DP$38)))))</f>
        <v>1.2285975243939964</v>
      </c>
      <c r="DQ11" s="9">
        <f>IF(DQ$1="sí",100*('05 (ind)'!DQ10-MIN('05 (ind)'!DQ$7:DQ$38))/(MAX('05 (ind)'!DQ$7:DQ$38)-MIN('05 (ind)'!DQ$7:DQ$38)),+ABS(-100+(100*('05 (ind)'!DQ10-MIN('05 (ind)'!DQ$7:DQ$38))/(MAX('05 (ind)'!DQ$7:DQ$38)-MIN('05 (ind)'!DQ$7:DQ$38)))))</f>
        <v>0.97300606725112593</v>
      </c>
      <c r="DR11" s="9">
        <f>+IF('05 (ind)'!DR10&gt;+AVERAGE('05 (ind)'!DR$7:DR$38),100,0)</f>
        <v>100</v>
      </c>
    </row>
    <row r="12" spans="1:241" x14ac:dyDescent="0.2">
      <c r="A12" s="3" t="str">
        <f>+'06 (ind)'!A11</f>
        <v>Chiapas</v>
      </c>
      <c r="B12" s="9">
        <f>IF(B$1="sí",100*('05 (ind)'!B11-MIN('05 (ind)'!B$7:B$38))/(MAX('05 (ind)'!B$7:B$38)-MIN('05 (ind)'!B$7:B$38)),+ABS(-100+(100*('05 (ind)'!B11-MIN('05 (ind)'!B$7:B$38))/(MAX('05 (ind)'!B$7:B$38)-MIN('05 (ind)'!B$7:B$38)))))</f>
        <v>95.50561797752809</v>
      </c>
      <c r="C12" s="9">
        <f>IF(C$1="sí",100*('05 (ind)'!C11-MIN('05 (ind)'!C$7:C$38))/(MAX('05 (ind)'!C$7:C$38)-MIN('05 (ind)'!C$7:C$38)),+ABS(-100+(100*('05 (ind)'!C11-MIN('05 (ind)'!C$7:C$38))/(MAX('05 (ind)'!C$7:C$38)-MIN('05 (ind)'!C$7:C$38)))))</f>
        <v>54.217225256677153</v>
      </c>
      <c r="D12" s="9">
        <f>IF(D$1="sí",100*('05 (ind)'!D11-MIN('05 (ind)'!D$7:D$38))/(MAX('05 (ind)'!D$7:D$38)-MIN('05 (ind)'!D$7:D$38)),+ABS(-100+(100*('05 (ind)'!D11-MIN('05 (ind)'!D$7:D$38))/(MAX('05 (ind)'!D$7:D$38)-MIN('05 (ind)'!D$7:D$38)))))</f>
        <v>100</v>
      </c>
      <c r="E12" s="9">
        <f>IF(E$1="sí",100*('05 (ind)'!E11-MIN('05 (ind)'!E$7:E$38))/(MAX('05 (ind)'!E$7:E$38)-MIN('05 (ind)'!E$7:E$38)),+ABS(-100+(100*('05 (ind)'!E11-MIN('05 (ind)'!E$7:E$38))/(MAX('05 (ind)'!E$7:E$38)-MIN('05 (ind)'!E$7:E$38)))))</f>
        <v>55.550588585903739</v>
      </c>
      <c r="F12" s="9">
        <f>IF(F$1="sí",100*('05 (ind)'!F11-MIN('05 (ind)'!F$7:F$38))/(MAX('05 (ind)'!F$7:F$38)-MIN('05 (ind)'!F$7:F$38)),+ABS(-100+(100*('05 (ind)'!F11-MIN('05 (ind)'!F$7:F$38))/(MAX('05 (ind)'!F$7:F$38)-MIN('05 (ind)'!F$7:F$38)))))</f>
        <v>59.770114942528728</v>
      </c>
      <c r="G12" s="9">
        <f>IF(G$1="sí",100*('05 (ind)'!G11-MIN('05 (ind)'!G$7:G$38))/(MAX('05 (ind)'!G$7:G$38)-MIN('05 (ind)'!G$7:G$38)),+ABS(-100+(100*('05 (ind)'!G11-MIN('05 (ind)'!G$7:G$38))/(MAX('05 (ind)'!G$7:G$38)-MIN('05 (ind)'!G$7:G$38)))))</f>
        <v>33.333333333333321</v>
      </c>
      <c r="H12" s="9">
        <f>IF(H$1="sí",100*('05 (ind)'!H11-MIN('05 (ind)'!H$7:H$38))/(MAX('05 (ind)'!H$7:H$38)-MIN('05 (ind)'!H$7:H$38)),+ABS(-100+(100*('05 (ind)'!H11-MIN('05 (ind)'!H$7:H$38))/(MAX('05 (ind)'!H$7:H$38)-MIN('05 (ind)'!H$7:H$38)))))</f>
        <v>63.37579617834394</v>
      </c>
      <c r="I12" s="9">
        <f>IF(I$1="sí",100*('05 (ind)'!I11-MIN('05 (ind)'!I$7:I$38))/(MAX('05 (ind)'!I$7:I$38)-MIN('05 (ind)'!I$7:I$38)),+ABS(-100+(100*('05 (ind)'!I11-MIN('05 (ind)'!I$7:I$38))/(MAX('05 (ind)'!I$7:I$38)-MIN('05 (ind)'!I$7:I$38)))))</f>
        <v>58.219178082191789</v>
      </c>
      <c r="J12" s="9">
        <f>IF('05 (ind)'!J11=1,100,0)</f>
        <v>0</v>
      </c>
      <c r="K12" s="9">
        <f>IF(K$1="sí",100*('05 (ind)'!K11-MIN('05 (ind)'!K$7:K$38))/(MAX('05 (ind)'!K$7:K$38)-MIN('05 (ind)'!K$7:K$38)),+ABS(-100+(100*('05 (ind)'!K11-MIN('05 (ind)'!K$7:K$38))/(MAX('05 (ind)'!K$7:K$38)-MIN('05 (ind)'!K$7:K$38)))))</f>
        <v>56.99280408542247</v>
      </c>
      <c r="L12" s="9">
        <f>IF(L$1="sí",100*('05 (ind)'!L11-MIN('05 (ind)'!L$7:L$38))/(MAX('05 (ind)'!L$7:L$38)-MIN('05 (ind)'!L$7:L$38)),+ABS(-100+(100*('05 (ind)'!L11-MIN('05 (ind)'!L$7:L$38))/(MAX('05 (ind)'!L$7:L$38)-MIN('05 (ind)'!L$7:L$38)))))</f>
        <v>70.18085059679629</v>
      </c>
      <c r="M12" s="9">
        <f>IF(M$1="sí",100*('05 (ind)'!M11-MIN('05 (ind)'!M$7:M$38))/(MAX('05 (ind)'!M$7:M$38)-MIN('05 (ind)'!M$7:M$38)),+ABS(-100+(100*('05 (ind)'!M11-MIN('05 (ind)'!M$7:M$38))/(MAX('05 (ind)'!M$7:M$38)-MIN('05 (ind)'!M$7:M$38)))))</f>
        <v>3.7871015219665551</v>
      </c>
      <c r="N12" s="9">
        <f>IF(N$1="sí",100*('05 (ind)'!N11-MIN('05 (ind)'!N$7:N$38))/(MAX('05 (ind)'!N$7:N$38)-MIN('05 (ind)'!N$7:N$38)),+ABS(-100+(100*('05 (ind)'!N11-MIN('05 (ind)'!N$7:N$38))/(MAX('05 (ind)'!N$7:N$38)-MIN('05 (ind)'!N$7:N$38)))))</f>
        <v>75.294117647058826</v>
      </c>
      <c r="O12" s="9">
        <f>IF(O$1="sí",100*('05 (ind)'!O11-MIN('05 (ind)'!O$7:O$38))/(MAX('05 (ind)'!O$7:O$38)-MIN('05 (ind)'!O$7:O$38)),+ABS(-100+(100*('05 (ind)'!O11-MIN('05 (ind)'!O$7:O$38))/(MAX('05 (ind)'!O$7:O$38)-MIN('05 (ind)'!O$7:O$38)))))</f>
        <v>2.5160242375189887</v>
      </c>
      <c r="P12" s="9">
        <f>IF(P$1="sí",100*('05 (ind)'!P11-MIN('05 (ind)'!P$7:P$38))/(MAX('05 (ind)'!P$7:P$38)-MIN('05 (ind)'!P$7:P$38)),+ABS(-100+(100*('05 (ind)'!P11-MIN('05 (ind)'!P$7:P$38))/(MAX('05 (ind)'!P$7:P$38)-MIN('05 (ind)'!P$7:P$38)))))</f>
        <v>99.908117111778893</v>
      </c>
      <c r="Q12" s="9">
        <f>IF(Q$1="sí",100*('05 (ind)'!Q11-MIN('05 (ind)'!Q$7:Q$38))/(MAX('05 (ind)'!Q$7:Q$38)-MIN('05 (ind)'!Q$7:Q$38)),+ABS(-100+(100*('05 (ind)'!Q11-MIN('05 (ind)'!Q$7:Q$38))/(MAX('05 (ind)'!Q$7:Q$38)-MIN('05 (ind)'!Q$7:Q$38)))))</f>
        <v>18.894839920673164</v>
      </c>
      <c r="R12" s="9">
        <f>IF(R$1="sí",100*('05 (ind)'!R11-MIN('05 (ind)'!R$7:R$38))/(MAX('05 (ind)'!R$7:R$38)-MIN('05 (ind)'!R$7:R$38)),+ABS(-100+(100*('05 (ind)'!R11-MIN('05 (ind)'!R$7:R$38))/(MAX('05 (ind)'!R$7:R$38)-MIN('05 (ind)'!R$7:R$38)))))</f>
        <v>2.515324193867492</v>
      </c>
      <c r="S12" s="9">
        <f>IF(S$1="sí",100*('05 (ind)'!S11-MIN('05 (ind)'!S$7:S$38))/(MAX('05 (ind)'!S$7:S$38)-MIN('05 (ind)'!S$7:S$38)),+ABS(-100+(100*('05 (ind)'!S11-MIN('05 (ind)'!S$7:S$38))/(MAX('05 (ind)'!S$7:S$38)-MIN('05 (ind)'!S$7:S$38)))))</f>
        <v>98.871489239561413</v>
      </c>
      <c r="T12" s="9">
        <f>IF(T$1="sí",100*('05 (ind)'!T11-MIN('05 (ind)'!T$7:T$38))/(MAX('05 (ind)'!T$7:T$38)-MIN('05 (ind)'!T$7:T$38)),+ABS(-100+(100*('05 (ind)'!T11-MIN('05 (ind)'!T$7:T$38))/(MAX('05 (ind)'!T$7:T$38)-MIN('05 (ind)'!T$7:T$38)))))</f>
        <v>7.5304385833275251</v>
      </c>
      <c r="U12" s="9">
        <f>IF(U$1="sí",100*('05 (ind)'!U11-MIN('05 (ind)'!U$7:U$38))/(MAX('05 (ind)'!U$7:U$38)-MIN('05 (ind)'!U$7:U$38)),+ABS(-100+(100*('05 (ind)'!U11-MIN('05 (ind)'!U$7:U$38))/(MAX('05 (ind)'!U$7:U$38)-MIN('05 (ind)'!U$7:U$38)))))</f>
        <v>100</v>
      </c>
      <c r="V12" s="9">
        <f>IF(V$1="sí",100*('05 (ind)'!V11-MIN('05 (ind)'!V$7:V$38))/(MAX('05 (ind)'!V$7:V$38)-MIN('05 (ind)'!V$7:V$38)),+ABS(-100+(100*('05 (ind)'!V11-MIN('05 (ind)'!V$7:V$38))/(MAX('05 (ind)'!V$7:V$38)-MIN('05 (ind)'!V$7:V$38)))))</f>
        <v>11.592632719393281</v>
      </c>
      <c r="W12" s="9">
        <f>IF(W$1="sí",100*('05 (ind)'!W11-MIN('05 (ind)'!W$7:W$38))/(MAX('05 (ind)'!W$7:W$38)-MIN('05 (ind)'!W$7:W$38)),+ABS(-100+(100*('05 (ind)'!W11-MIN('05 (ind)'!W$7:W$38))/(MAX('05 (ind)'!W$7:W$38)-MIN('05 (ind)'!W$7:W$38)))))</f>
        <v>0</v>
      </c>
      <c r="X12" s="9">
        <f>IF(X$1="sí",100*('05 (ind)'!X11-MIN('05 (ind)'!X$7:X$38))/(MAX('05 (ind)'!X$7:X$38)-MIN('05 (ind)'!X$7:X$38)),+ABS(-100+(100*('05 (ind)'!X11-MIN('05 (ind)'!X$7:X$38))/(MAX('05 (ind)'!X$7:X$38)-MIN('05 (ind)'!X$7:X$38)))))</f>
        <v>100</v>
      </c>
      <c r="Y12" s="9">
        <f>IF(Y$1="sí",100*('05 (ind)'!Y11-MIN('05 (ind)'!Y$7:Y$38))/(MAX('05 (ind)'!Y$7:Y$38)-MIN('05 (ind)'!Y$7:Y$38)),+ABS(-100+(100*('05 (ind)'!Y11-MIN('05 (ind)'!Y$7:Y$38))/(MAX('05 (ind)'!Y$7:Y$38)-MIN('05 (ind)'!Y$7:Y$38)))))</f>
        <v>54.639135606646555</v>
      </c>
      <c r="Z12" s="9">
        <f>IF(Z$1="sí",100*('05 (ind)'!Z11-MIN('05 (ind)'!Z$7:Z$38))/(MAX('05 (ind)'!Z$7:Z$38)-MIN('05 (ind)'!Z$7:Z$38)),+ABS(-100+(100*('05 (ind)'!Z11-MIN('05 (ind)'!Z$7:Z$38))/(MAX('05 (ind)'!Z$7:Z$38)-MIN('05 (ind)'!Z$7:Z$38)))))</f>
        <v>99.639504950687993</v>
      </c>
      <c r="AA12" s="9">
        <f>IF(AA$1="sí",100*('05 (ind)'!AA11-MIN('05 (ind)'!AA$7:AA$38))/(MAX('05 (ind)'!AA$7:AA$38)-MIN('05 (ind)'!AA$7:AA$38)),+ABS(-100+(100*('05 (ind)'!AA11-MIN('05 (ind)'!AA$7:AA$38))/(MAX('05 (ind)'!AA$7:AA$38)-MIN('05 (ind)'!AA$7:AA$38)))))</f>
        <v>12.846716188442855</v>
      </c>
      <c r="AB12" s="9">
        <f>IF(AB$1="sí",100*('05 (ind)'!AB11-MIN('05 (ind)'!AB$7:AB$38))/(MAX('05 (ind)'!AB$7:AB$38)-MIN('05 (ind)'!AB$7:AB$38)),+ABS(-100+(100*('05 (ind)'!AB11-MIN('05 (ind)'!AB$7:AB$38))/(MAX('05 (ind)'!AB$7:AB$38)-MIN('05 (ind)'!AB$7:AB$38)))))</f>
        <v>19.191919191919197</v>
      </c>
      <c r="AC12" s="9">
        <f>IF(AC$1="sí",100*('05 (ind)'!AC11-MIN('05 (ind)'!AC$7:AC$38))/(MAX('05 (ind)'!AC$7:AC$38)-MIN('05 (ind)'!AC$7:AC$38)),+ABS(-100+(100*('05 (ind)'!AC11-MIN('05 (ind)'!AC$7:AC$38))/(MAX('05 (ind)'!AC$7:AC$38)-MIN('05 (ind)'!AC$7:AC$38)))))</f>
        <v>80.92553719194234</v>
      </c>
      <c r="AD12" s="9">
        <f>IF(AD$1="sí",100*('05 (ind)'!AD11-MIN('05 (ind)'!AD$7:AD$38))/(MAX('05 (ind)'!AD$7:AD$38)-MIN('05 (ind)'!AD$7:AD$38)),+ABS(-100+(100*('05 (ind)'!AD11-MIN('05 (ind)'!AD$7:AD$38))/(MAX('05 (ind)'!AD$7:AD$38)-MIN('05 (ind)'!AD$7:AD$38)))))</f>
        <v>18.846689895470622</v>
      </c>
      <c r="AE12" s="9">
        <f>IF(AE$1="sí",100*('05 (ind)'!AE11-MIN('05 (ind)'!AE$7:AE$38))/(MAX('05 (ind)'!AE$7:AE$38)-MIN('05 (ind)'!AE$7:AE$38)),+ABS(-100+(100*('05 (ind)'!AE11-MIN('05 (ind)'!AE$7:AE$38))/(MAX('05 (ind)'!AE$7:AE$38)-MIN('05 (ind)'!AE$7:AE$38)))))</f>
        <v>0</v>
      </c>
      <c r="AF12" s="9">
        <f>IF(AF$1="sí",100*('05 (ind)'!AF11-MIN('05 (ind)'!AF$7:AF$38))/(MAX('05 (ind)'!AF$7:AF$38)-MIN('05 (ind)'!AF$7:AF$38)),+ABS(-100+(100*('05 (ind)'!AF11-MIN('05 (ind)'!AF$7:AF$38))/(MAX('05 (ind)'!AF$7:AF$38)-MIN('05 (ind)'!AF$7:AF$38)))))</f>
        <v>73.61372125177374</v>
      </c>
      <c r="AG12" s="9">
        <f>IF(AG$1="sí",100*('05 (ind)'!AG11-MIN('05 (ind)'!AG$7:AG$38))/(MAX('05 (ind)'!AG$7:AG$38)-MIN('05 (ind)'!AG$7:AG$38)),+ABS(-100+(100*('05 (ind)'!AG11-MIN('05 (ind)'!AG$7:AG$38))/(MAX('05 (ind)'!AG$7:AG$38)-MIN('05 (ind)'!AG$7:AG$38)))))</f>
        <v>64.413858996465223</v>
      </c>
      <c r="AH12" s="9">
        <f>IF(AH$1="sí",100*('05 (ind)'!AH11-MIN('05 (ind)'!AH$7:AH$38))/(MAX('05 (ind)'!AH$7:AH$38)-MIN('05 (ind)'!AH$7:AH$38)),+ABS(-100+(100*('05 (ind)'!AH11-MIN('05 (ind)'!AH$7:AH$38))/(MAX('05 (ind)'!AH$7:AH$38)-MIN('05 (ind)'!AH$7:AH$38)))))</f>
        <v>0</v>
      </c>
      <c r="AI12" s="9">
        <f>IF(AI$1="sí",100*('05 (ind)'!AI11-MIN('05 (ind)'!AI$7:AI$38))/(MAX('05 (ind)'!AI$7:AI$38)-MIN('05 (ind)'!AI$7:AI$38)),+ABS(-100+(100*('05 (ind)'!AI11-MIN('05 (ind)'!AI$7:AI$38))/(MAX('05 (ind)'!AI$7:AI$38)-MIN('05 (ind)'!AI$7:AI$38)))))</f>
        <v>100</v>
      </c>
      <c r="AJ12" s="9">
        <f>IF(AJ$1="sí",100*('05 (ind)'!AJ11-MIN('05 (ind)'!AJ$7:AJ$38))/(MAX('05 (ind)'!AJ$7:AJ$38)-MIN('05 (ind)'!AJ$7:AJ$38)),+ABS(-100+(100*('05 (ind)'!AJ11-MIN('05 (ind)'!AJ$7:AJ$38))/(MAX('05 (ind)'!AJ$7:AJ$38)-MIN('05 (ind)'!AJ$7:AJ$38)))))</f>
        <v>29.62962962962963</v>
      </c>
      <c r="AK12" s="9">
        <f>IF(AK$1="sí",100*('05 (ind)'!AK11-MIN('05 (ind)'!AK$7:AK$38))/(MAX('05 (ind)'!AK$7:AK$38)-MIN('05 (ind)'!AK$7:AK$38)),+ABS(-100+(100*('05 (ind)'!AK11-MIN('05 (ind)'!AK$7:AK$38))/(MAX('05 (ind)'!AK$7:AK$38)-MIN('05 (ind)'!AK$7:AK$38)))))</f>
        <v>0</v>
      </c>
      <c r="AL12" s="9">
        <f>IF(AL$1="sí",100*('05 (ind)'!AL11-MIN('05 (ind)'!AL$7:AL$38))/(MAX('05 (ind)'!AL$7:AL$38)-MIN('05 (ind)'!AL$7:AL$38)),+ABS(-100+(100*('05 (ind)'!AL11-MIN('05 (ind)'!AL$7:AL$38))/(MAX('05 (ind)'!AL$7:AL$38)-MIN('05 (ind)'!AL$7:AL$38)))))</f>
        <v>0</v>
      </c>
      <c r="AM12" s="9">
        <f>IF(AM$1="sí",100*('05 (ind)'!AM11-MIN('05 (ind)'!AM$7:AM$38))/(MAX('05 (ind)'!AM$7:AM$38)-MIN('05 (ind)'!AM$7:AM$38)),+ABS(-100+(100*('05 (ind)'!AM11-MIN('05 (ind)'!AM$7:AM$38))/(MAX('05 (ind)'!AM$7:AM$38)-MIN('05 (ind)'!AM$7:AM$38)))))</f>
        <v>66.346153846153868</v>
      </c>
      <c r="AN12" s="9">
        <f>IF(AN$1="sí",100*('05 (ind)'!AN11-MIN('05 (ind)'!AN$7:AN$38))/(MAX('05 (ind)'!AN$7:AN$38)-MIN('05 (ind)'!AN$7:AN$38)),+ABS(-100+(100*('05 (ind)'!AN11-MIN('05 (ind)'!AN$7:AN$38))/(MAX('05 (ind)'!AN$7:AN$38)-MIN('05 (ind)'!AN$7:AN$38)))))</f>
        <v>0</v>
      </c>
      <c r="AO12" s="9">
        <f>IF(AO$1="sí",100*('05 (ind)'!AO11-MIN('05 (ind)'!AO$7:AO$38))/(MAX('05 (ind)'!AO$7:AO$38)-MIN('05 (ind)'!AO$7:AO$38)),+ABS(-100+(100*('05 (ind)'!AO11-MIN('05 (ind)'!AO$7:AO$38))/(MAX('05 (ind)'!AO$7:AO$38)-MIN('05 (ind)'!AO$7:AO$38)))))</f>
        <v>0</v>
      </c>
      <c r="AP12" s="9">
        <f>IF(AP$1="sí",100*('05 (ind)'!AP11-MIN('05 (ind)'!AP$7:AP$38))/(MAX('05 (ind)'!AP$7:AP$38)-MIN('05 (ind)'!AP$7:AP$38)),+ABS(-100+(100*('05 (ind)'!AP11-MIN('05 (ind)'!AP$7:AP$38))/(MAX('05 (ind)'!AP$7:AP$38)-MIN('05 (ind)'!AP$7:AP$38)))))</f>
        <v>0.13236828511971091</v>
      </c>
      <c r="AQ12" s="9">
        <f>IF(AQ$1="sí",100*('05 (ind)'!AQ11-MIN('05 (ind)'!AQ$7:AQ$38))/(MAX('05 (ind)'!AQ$7:AQ$38)-MIN('05 (ind)'!AQ$7:AQ$38)),+ABS(-100+(100*('05 (ind)'!AQ11-MIN('05 (ind)'!AQ$7:AQ$38))/(MAX('05 (ind)'!AQ$7:AQ$38)-MIN('05 (ind)'!AQ$7:AQ$38)))))</f>
        <v>40.555280118988634</v>
      </c>
      <c r="AR12" s="9">
        <f>IF(AR$1="sí",100*('05 (ind)'!AR11-MIN('05 (ind)'!AR$7:AR$38))/(MAX('05 (ind)'!AR$7:AR$38)-MIN('05 (ind)'!AR$7:AR$38)),+ABS(-100+(100*('05 (ind)'!AR11-MIN('05 (ind)'!AR$7:AR$38))/(MAX('05 (ind)'!AR$7:AR$38)-MIN('05 (ind)'!AR$7:AR$38)))))</f>
        <v>1.4202067140053622</v>
      </c>
      <c r="AS12" s="9">
        <f>IF(AS$1="sí",100*('05 (ind)'!AS11-MIN('05 (ind)'!AS$7:AS$38))/(MAX('05 (ind)'!AS$7:AS$38)-MIN('05 (ind)'!AS$7:AS$38)),+ABS(-100+(100*('05 (ind)'!AS11-MIN('05 (ind)'!AS$7:AS$38))/(MAX('05 (ind)'!AS$7:AS$38)-MIN('05 (ind)'!AS$7:AS$38)))))</f>
        <v>25.006941490004333</v>
      </c>
      <c r="AT12" s="9">
        <f>IF(AT$1="sí",100*('05 (ind)'!AT11-MIN('05 (ind)'!AT$7:AT$38))/(MAX('05 (ind)'!AT$7:AT$38)-MIN('05 (ind)'!AT$7:AT$38)),+ABS(-100+(100*('05 (ind)'!AT11-MIN('05 (ind)'!AT$7:AT$38))/(MAX('05 (ind)'!AT$7:AT$38)-MIN('05 (ind)'!AT$7:AT$38)))))</f>
        <v>74.138569944481944</v>
      </c>
      <c r="AU12" s="9">
        <f>IF(AU$1="sí",100*('05 (ind)'!AU11-MIN('05 (ind)'!AU$7:AU$38))/(MAX('05 (ind)'!AU$7:AU$38)-MIN('05 (ind)'!AU$7:AU$38)),+ABS(-100+(100*('05 (ind)'!AU11-MIN('05 (ind)'!AU$7:AU$38))/(MAX('05 (ind)'!AU$7:AU$38)-MIN('05 (ind)'!AU$7:AU$38)))))</f>
        <v>75.50071436044469</v>
      </c>
      <c r="AV12" s="9">
        <f>IF(AV$1="sí",100*('05 (ind)'!AV11-MIN('05 (ind)'!AV$7:AV$38))/(MAX('05 (ind)'!AV$7:AV$38)-MIN('05 (ind)'!AV$7:AV$38)),+ABS(-100+(100*('05 (ind)'!AV11-MIN('05 (ind)'!AV$7:AV$38))/(MAX('05 (ind)'!AV$7:AV$38)-MIN('05 (ind)'!AV$7:AV$38)))))</f>
        <v>93.173945017526165</v>
      </c>
      <c r="AW12" s="9">
        <f>ABS(ABS(('05 (ind)'!AW11-((MAX('05 (ind)'!AW$7:AW$38)+MIN('05 (ind)'!AW$7:AW$38))/2))/(((MAX('05 (ind)'!AW$7:AW$38)+MIN('05 (ind)'!AW$7:AW$38))/2)-MAX('05 (ind)'!AW$7:AW$38))*100)-100)</f>
        <v>42.87198547369897</v>
      </c>
      <c r="AX12" s="9">
        <f>IF(AX$1="sí",100*('05 (ind)'!AX11-MIN('05 (ind)'!AX$7:AX$38))/(MAX('05 (ind)'!AX$7:AX$38)-MIN('05 (ind)'!AX$7:AX$38)),+ABS(-100+(100*('05 (ind)'!AX11-MIN('05 (ind)'!AX$7:AX$38))/(MAX('05 (ind)'!AX$7:AX$38)-MIN('05 (ind)'!AX$7:AX$38)))))</f>
        <v>36.239782016348776</v>
      </c>
      <c r="AY12" s="9">
        <f>IF(AY$1="sí",100*('05 (ind)'!AY11-MIN('05 (ind)'!AY$7:AY$38))/(MAX('05 (ind)'!AY$7:AY$38)-MIN('05 (ind)'!AY$7:AY$38)),+ABS(-100+(100*('05 (ind)'!AY11-MIN('05 (ind)'!AY$7:AY$38))/(MAX('05 (ind)'!AY$7:AY$38)-MIN('05 (ind)'!AY$7:AY$38)))))</f>
        <v>89.781096655349785</v>
      </c>
      <c r="AZ12" s="9">
        <f>IF(AZ$1="sí",100*('05 (ind)'!AZ11-MIN('05 (ind)'!AZ$7:AZ$38))/(MAX('05 (ind)'!AZ$7:AZ$38)-MIN('05 (ind)'!AZ$7:AZ$38)),+ABS(-100+(100*('05 (ind)'!AZ11-MIN('05 (ind)'!AZ$7:AZ$38))/(MAX('05 (ind)'!AZ$7:AZ$38)-MIN('05 (ind)'!AZ$7:AZ$38)))))</f>
        <v>26.856958202765266</v>
      </c>
      <c r="BA12" s="9">
        <f>IF(BA$1="sí",100*('05 (ind)'!BA11-MIN('05 (ind)'!BA$7:BA$38))/(MAX('05 (ind)'!BA$7:BA$38)-MIN('05 (ind)'!BA$7:BA$38)),+ABS(-100+(100*('05 (ind)'!BA11-MIN('05 (ind)'!BA$7:BA$38))/(MAX('05 (ind)'!BA$7:BA$38)-MIN('05 (ind)'!BA$7:BA$38)))))</f>
        <v>32.491854443806382</v>
      </c>
      <c r="BB12" s="9">
        <f>IF(BB$1="sí",100*('05 (ind)'!BB11-MIN('05 (ind)'!BB$7:BB$38))/(MAX('05 (ind)'!BB$7:BB$38)-MIN('05 (ind)'!BB$7:BB$38)),+ABS(-100+(100*('05 (ind)'!BB11-MIN('05 (ind)'!BB$7:BB$38))/(MAX('05 (ind)'!BB$7:BB$38)-MIN('05 (ind)'!BB$7:BB$38)))))</f>
        <v>0</v>
      </c>
      <c r="BC12" s="9">
        <f>IF(BC$1="sí",100*('05 (ind)'!BC11-MIN('05 (ind)'!BC$7:BC$38))/(MAX('05 (ind)'!BC$7:BC$38)-MIN('05 (ind)'!BC$7:BC$38)),+ABS(-100+(100*('05 (ind)'!BC11-MIN('05 (ind)'!BC$7:BC$38))/(MAX('05 (ind)'!BC$7:BC$38)-MIN('05 (ind)'!BC$7:BC$38)))))</f>
        <v>100</v>
      </c>
      <c r="BD12" s="9">
        <f>IF(BD$1="sí",100*('05 (ind)'!BD11-MIN('05 (ind)'!BD$7:BD$38))/(MAX('05 (ind)'!BD$7:BD$38)-MIN('05 (ind)'!BD$7:BD$38)),+ABS(-100+(100*('05 (ind)'!BD11-MIN('05 (ind)'!BD$7:BD$38))/(MAX('05 (ind)'!BD$7:BD$38)-MIN('05 (ind)'!BD$7:BD$38)))))</f>
        <v>82.439510301958848</v>
      </c>
      <c r="BE12" s="9">
        <f>IF(BE$1="sí",100*('05 (ind)'!BE11-MIN('05 (ind)'!BE$7:BE$38))/(MAX('05 (ind)'!BE$7:BE$38)-MIN('05 (ind)'!BE$7:BE$38)),+ABS(-100+(100*('05 (ind)'!BE11-MIN('05 (ind)'!BE$7:BE$38))/(MAX('05 (ind)'!BE$7:BE$38)-MIN('05 (ind)'!BE$7:BE$38)))))</f>
        <v>34.228395061728385</v>
      </c>
      <c r="BF12" s="9">
        <f>IF(BF$1="sí",100*('05 (ind)'!BF11-MIN('05 (ind)'!BF$7:BF$38))/(MAX('05 (ind)'!BF$7:BF$38)-MIN('05 (ind)'!BF$7:BF$38)),+ABS(-100+(100*('05 (ind)'!BF11-MIN('05 (ind)'!BF$7:BF$38))/(MAX('05 (ind)'!BF$7:BF$38)-MIN('05 (ind)'!BF$7:BF$38)))))</f>
        <v>77.5</v>
      </c>
      <c r="BG12" s="9">
        <f>IF(BG$1="sí",100*('05 (ind)'!BG11-MIN('05 (ind)'!BG$7:BG$38))/(MAX('05 (ind)'!BG$7:BG$38)-MIN('05 (ind)'!BG$7:BG$38)),+ABS(-100+(100*('05 (ind)'!BG11-MIN('05 (ind)'!BG$7:BG$38))/(MAX('05 (ind)'!BG$7:BG$38)-MIN('05 (ind)'!BG$7:BG$38)))))</f>
        <v>24.886130698599587</v>
      </c>
      <c r="BH12" s="9">
        <f>IF(BH$1="sí",100*('05 (ind)'!BH11-MIN('05 (ind)'!BH$7:BH$38))/(MAX('05 (ind)'!BH$7:BH$38)-MIN('05 (ind)'!BH$7:BH$38)),+ABS(-100+(100*('05 (ind)'!BH11-MIN('05 (ind)'!BH$7:BH$38))/(MAX('05 (ind)'!BH$7:BH$38)-MIN('05 (ind)'!BH$7:BH$38)))))</f>
        <v>99.906256195435063</v>
      </c>
      <c r="BI12" s="9">
        <f>IF(BI$1="sí",100*('05 (ind)'!BI11-MIN('05 (ind)'!BI$7:BI$38))/(MAX('05 (ind)'!BI$7:BI$38)-MIN('05 (ind)'!BI$7:BI$38)),+ABS(-100+(100*('05 (ind)'!BI11-MIN('05 (ind)'!BI$7:BI$38))/(MAX('05 (ind)'!BI$7:BI$38)-MIN('05 (ind)'!BI$7:BI$38)))))</f>
        <v>0.53730698909307084</v>
      </c>
      <c r="BJ12" s="9">
        <f>IF(BJ$1="sí",100*('05 (ind)'!BJ11-MIN('05 (ind)'!BJ$7:BJ$38))/(MAX('05 (ind)'!BJ$7:BJ$38)-MIN('05 (ind)'!BJ$7:BJ$38)),+ABS(-100+(100*('05 (ind)'!BJ11-MIN('05 (ind)'!BJ$7:BJ$38))/(MAX('05 (ind)'!BJ$7:BJ$38)-MIN('05 (ind)'!BJ$7:BJ$38)))))</f>
        <v>100</v>
      </c>
      <c r="BK12" s="9">
        <f>IF(BK$1="sí",100*('05 (ind)'!BK11-MIN('05 (ind)'!BK$7:BK$38))/(MAX('05 (ind)'!BK$7:BK$38)-MIN('05 (ind)'!BK$7:BK$38)),+ABS(-100+(100*('05 (ind)'!BK11-MIN('05 (ind)'!BK$7:BK$38))/(MAX('05 (ind)'!BK$7:BK$38)-MIN('05 (ind)'!BK$7:BK$38)))))</f>
        <v>96.268322742195423</v>
      </c>
      <c r="BL12" s="9">
        <f>IF(BL$1="sí",100*('05 (ind)'!BL11-MIN('05 (ind)'!BL$7:BL$38))/(MAX('05 (ind)'!BL$7:BL$38)-MIN('05 (ind)'!BL$7:BL$38)),+ABS(-100+(100*('05 (ind)'!BL11-MIN('05 (ind)'!BL$7:BL$38))/(MAX('05 (ind)'!BL$7:BL$38)-MIN('05 (ind)'!BL$7:BL$38)))))</f>
        <v>14.406593406593407</v>
      </c>
      <c r="BM12" s="9">
        <f>IF(BM$1="sí",100*('05 (ind)'!BM11-MIN('05 (ind)'!BM$7:BM$38))/(MAX('05 (ind)'!BM$7:BM$38)-MIN('05 (ind)'!BM$7:BM$38)),+ABS(-100+(100*('05 (ind)'!BM11-MIN('05 (ind)'!BM$7:BM$38))/(MAX('05 (ind)'!BM$7:BM$38)-MIN('05 (ind)'!BM$7:BM$38)))))</f>
        <v>67.166855139633768</v>
      </c>
      <c r="BN12" s="9">
        <f>IF(BN$1="sí",100*('05 (ind)'!BN11-MIN('05 (ind)'!BN$7:BN$38))/(MAX('05 (ind)'!BN$7:BN$38)-MIN('05 (ind)'!BN$7:BN$38)),+ABS(-100+(100*('05 (ind)'!BN11-MIN('05 (ind)'!BN$7:BN$38))/(MAX('05 (ind)'!BN$7:BN$38)-MIN('05 (ind)'!BN$7:BN$38)))))</f>
        <v>13.76124177836058</v>
      </c>
      <c r="BO12" s="9">
        <f>IF(BO$1="sí",100*('05 (ind)'!BO11-MIN('05 (ind)'!BO$7:BO$38))/(MAX('05 (ind)'!BO$7:BO$38)-MIN('05 (ind)'!BO$7:BO$38)),+ABS(-100+(100*('05 (ind)'!BO11-MIN('05 (ind)'!BO$7:BO$38))/(MAX('05 (ind)'!BO$7:BO$38)-MIN('05 (ind)'!BO$7:BO$38)))))</f>
        <v>82.098498142549587</v>
      </c>
      <c r="BP12" s="9">
        <f>IF(BP$1="sí",100*('05 (ind)'!BP11-MIN('05 (ind)'!BP$7:BP$38))/(MAX('05 (ind)'!BP$7:BP$38)-MIN('05 (ind)'!BP$7:BP$38)),+ABS(-100+(100*('05 (ind)'!BP11-MIN('05 (ind)'!BP$7:BP$38))/(MAX('05 (ind)'!BP$7:BP$38)-MIN('05 (ind)'!BP$7:BP$38)))))</f>
        <v>86.004745033720241</v>
      </c>
      <c r="BQ12" s="9">
        <f>IF(BQ$1="sí",100*('05 (ind)'!BQ11-MIN('05 (ind)'!BQ$7:BQ$38))/(MAX('05 (ind)'!BQ$7:BQ$38)-MIN('05 (ind)'!BQ$7:BQ$38)),+ABS(-100+(100*('05 (ind)'!BQ11-MIN('05 (ind)'!BQ$7:BQ$38))/(MAX('05 (ind)'!BQ$7:BQ$38)-MIN('05 (ind)'!BQ$7:BQ$38)))))</f>
        <v>21.241289255071184</v>
      </c>
      <c r="BR12" s="9">
        <f>IF(BR$1="sí",100*('05 (ind)'!BR11-MIN('05 (ind)'!BR$7:BR$38))/(MAX('05 (ind)'!BR$7:BR$38)-MIN('05 (ind)'!BR$7:BR$38)),+ABS(-100+(100*('05 (ind)'!BR11-MIN('05 (ind)'!BR$7:BR$38))/(MAX('05 (ind)'!BR$7:BR$38)-MIN('05 (ind)'!BR$7:BR$38)))))</f>
        <v>13.80664303070367</v>
      </c>
      <c r="BS12" s="9">
        <f>IF(BS$1="sí",100*('05 (ind)'!BS11-MIN('05 (ind)'!BS$7:BS$38))/(MAX('05 (ind)'!BS$7:BS$38)-MIN('05 (ind)'!BS$7:BS$38)),+ABS(-100+(100*('05 (ind)'!BS11-MIN('05 (ind)'!BS$7:BS$38))/(MAX('05 (ind)'!BS$7:BS$38)-MIN('05 (ind)'!BS$7:BS$38)))))</f>
        <v>6.6040367261575055</v>
      </c>
      <c r="BT12" s="9">
        <f>IF(BT$1="sí",100*('05 (ind)'!BT11-MIN('05 (ind)'!BT$7:BT$38))/(MAX('05 (ind)'!BT$7:BT$38)-MIN('05 (ind)'!BT$7:BT$38)),+ABS(-100+(100*('05 (ind)'!BT11-MIN('05 (ind)'!BT$7:BT$38))/(MAX('05 (ind)'!BT$7:BT$38)-MIN('05 (ind)'!BT$7:BT$38)))))</f>
        <v>7.067117193011005</v>
      </c>
      <c r="BU12" s="9">
        <f>IF(BU$1="sí",100*('05 (ind)'!BU11-MIN('05 (ind)'!BU$7:BU$38))/(MAX('05 (ind)'!BU$7:BU$38)-MIN('05 (ind)'!BU$7:BU$38)),+ABS(-100+(100*('05 (ind)'!BU11-MIN('05 (ind)'!BU$7:BU$38))/(MAX('05 (ind)'!BU$7:BU$38)-MIN('05 (ind)'!BU$7:BU$38)))))</f>
        <v>10.520596623275347</v>
      </c>
      <c r="BV12" s="9">
        <f>IF(BV$1="sí",100*('05 (ind)'!BV11-MIN('05 (ind)'!BV$7:BV$38))/(MAX('05 (ind)'!BV$7:BV$38)-MIN('05 (ind)'!BV$7:BV$38)),+ABS(-100+(100*('05 (ind)'!BV11-MIN('05 (ind)'!BV$7:BV$38))/(MAX('05 (ind)'!BV$7:BV$38)-MIN('05 (ind)'!BV$7:BV$38)))))</f>
        <v>7.0553585554523792</v>
      </c>
      <c r="BW12" s="9">
        <f>IF(BW$1="sí",100*('05 (ind)'!BW11-MIN('05 (ind)'!BW$7:BW$38))/(MAX('05 (ind)'!BW$7:BW$38)-MIN('05 (ind)'!BW$7:BW$38)),+ABS(-100+(100*('05 (ind)'!BW11-MIN('05 (ind)'!BW$7:BW$38))/(MAX('05 (ind)'!BW$7:BW$38)-MIN('05 (ind)'!BW$7:BW$38)))))</f>
        <v>0</v>
      </c>
      <c r="BX12" s="9">
        <f>IF(BX$1="sí",100*('05 (ind)'!BX11-MIN('05 (ind)'!BX$7:BX$38))/(MAX('05 (ind)'!BX$7:BX$38)-MIN('05 (ind)'!BX$7:BX$38)),+ABS(-100+(100*('05 (ind)'!BX11-MIN('05 (ind)'!BX$7:BX$38))/(MAX('05 (ind)'!BX$7:BX$38)-MIN('05 (ind)'!BX$7:BX$38)))))</f>
        <v>4.0970473170952735</v>
      </c>
      <c r="BY12" s="9">
        <f>IF(BY$1="sí",100*('05 (ind)'!BY11-MIN('05 (ind)'!BY$7:BY$38))/(MAX('05 (ind)'!BY$7:BY$38)-MIN('05 (ind)'!BY$7:BY$38)),+ABS(-100+(100*('05 (ind)'!BY11-MIN('05 (ind)'!BY$7:BY$38))/(MAX('05 (ind)'!BY$7:BY$38)-MIN('05 (ind)'!BY$7:BY$38)))))</f>
        <v>11.012956419316836</v>
      </c>
      <c r="BZ12" s="9">
        <f>IF(BZ$1="sí",100*('05 (ind)'!BZ11-MIN('05 (ind)'!BZ$7:BZ$38))/(MAX('05 (ind)'!BZ$7:BZ$38)-MIN('05 (ind)'!BZ$7:BZ$38)),+ABS(-100+(100*('05 (ind)'!BZ11-MIN('05 (ind)'!BZ$7:BZ$38))/(MAX('05 (ind)'!BZ$7:BZ$38)-MIN('05 (ind)'!BZ$7:BZ$38)))))</f>
        <v>18.747700473700242</v>
      </c>
      <c r="CA12" s="9">
        <f>IF(CA$1="sí",100*('05 (ind)'!CA11-MIN('05 (ind)'!CA$7:CA$38))/(MAX('05 (ind)'!CA$7:CA$38)-MIN('05 (ind)'!CA$7:CA$38)),+ABS(-100+(100*('05 (ind)'!CA11-MIN('05 (ind)'!CA$7:CA$38))/(MAX('05 (ind)'!CA$7:CA$38)-MIN('05 (ind)'!CA$7:CA$38)))))</f>
        <v>6.6683241408761544</v>
      </c>
      <c r="CB12" s="9">
        <f>IF(CB$1="sí",100*('05 (ind)'!CB11-MIN('05 (ind)'!CB$7:CB$38))/(MAX('05 (ind)'!CB$7:CB$38)-MIN('05 (ind)'!CB$7:CB$38)),+ABS(-100+(100*('05 (ind)'!CB11-MIN('05 (ind)'!CB$7:CB$38))/(MAX('05 (ind)'!CB$7:CB$38)-MIN('05 (ind)'!CB$7:CB$38)))))</f>
        <v>95.199947592398317</v>
      </c>
      <c r="CC12" s="9">
        <f>IF(CC$1="sí",100*('05 (ind)'!CC11-MIN('05 (ind)'!CC$7:CC$38))/(MAX('05 (ind)'!CC$7:CC$38)-MIN('05 (ind)'!CC$7:CC$38)),+ABS(-100+(100*('05 (ind)'!CC11-MIN('05 (ind)'!CC$7:CC$38))/(MAX('05 (ind)'!CC$7:CC$38)-MIN('05 (ind)'!CC$7:CC$38)))))</f>
        <v>1.3779376865957284E-2</v>
      </c>
      <c r="CD12" s="9">
        <f>IF(CD$1="sí",100*('05 (ind)'!CD11-MIN('05 (ind)'!CD$7:CD$38))/(MAX('05 (ind)'!CD$7:CD$38)-MIN('05 (ind)'!CD$7:CD$38)),+ABS(-100+(100*('05 (ind)'!CD11-MIN('05 (ind)'!CD$7:CD$38))/(MAX('05 (ind)'!CD$7:CD$38)-MIN('05 (ind)'!CD$7:CD$38)))))</f>
        <v>22.910926833240591</v>
      </c>
      <c r="CE12" s="9">
        <f>IF(CE$1="sí",100*('05 (ind)'!CE11-MIN('05 (ind)'!CE$7:CE$38))/(MAX('05 (ind)'!CE$7:CE$38)-MIN('05 (ind)'!CE$7:CE$38)),+ABS(-100+(100*('05 (ind)'!CE11-MIN('05 (ind)'!CE$7:CE$38))/(MAX('05 (ind)'!CE$7:CE$38)-MIN('05 (ind)'!CE$7:CE$38)))))</f>
        <v>3.9634871095709387</v>
      </c>
      <c r="CF12" s="9">
        <f>IF(CF$1="sí",100*('05 (ind)'!CF11-MIN('05 (ind)'!CF$7:CF$38))/(MAX('05 (ind)'!CF$7:CF$38)-MIN('05 (ind)'!CF$7:CF$38)),+ABS(-100+(100*('05 (ind)'!CF11-MIN('05 (ind)'!CF$7:CF$38))/(MAX('05 (ind)'!CF$7:CF$38)-MIN('05 (ind)'!CF$7:CF$38)))))</f>
        <v>8.9285714285714288</v>
      </c>
      <c r="CG12" s="9">
        <f>IF(CG$1="sí",100*('05 (ind)'!CG11-MIN('05 (ind)'!CG$7:CG$38))/(MAX('05 (ind)'!CG$7:CG$38)-MIN('05 (ind)'!CG$7:CG$38)),+ABS(-100+(100*('05 (ind)'!CG11-MIN('05 (ind)'!CG$7:CG$38))/(MAX('05 (ind)'!CG$7:CG$38)-MIN('05 (ind)'!CG$7:CG$38)))))</f>
        <v>4.1661396978692631</v>
      </c>
      <c r="CH12" s="9">
        <f>IF(CH$1="sí",100*('05 (ind)'!CH11-MIN('05 (ind)'!CH$7:CH$38))/(MAX('05 (ind)'!CH$7:CH$38)-MIN('05 (ind)'!CH$7:CH$38)),+ABS(-100+(100*('05 (ind)'!CH11-MIN('05 (ind)'!CH$7:CH$38))/(MAX('05 (ind)'!CH$7:CH$38)-MIN('05 (ind)'!CH$7:CH$38)))))</f>
        <v>8.5811989377344347</v>
      </c>
      <c r="CI12" s="9">
        <f>IF(CI$1="sí",100*('05 (ind)'!CI11-MIN('05 (ind)'!CI$7:CI$38))/(MAX('05 (ind)'!CI$7:CI$38)-MIN('05 (ind)'!CI$7:CI$38)),+ABS(-100+(100*('05 (ind)'!CI11-MIN('05 (ind)'!CI$7:CI$38))/(MAX('05 (ind)'!CI$7:CI$38)-MIN('05 (ind)'!CI$7:CI$38)))))</f>
        <v>3.706370527210415</v>
      </c>
      <c r="CJ12" s="9">
        <f>IF(CJ$1="sí",100*('05 (ind)'!CJ11-MIN('05 (ind)'!CJ$7:CJ$38))/(MAX('05 (ind)'!CJ$7:CJ$38)-MIN('05 (ind)'!CJ$7:CJ$38)),+ABS(-100+(100*('05 (ind)'!CJ11-MIN('05 (ind)'!CJ$7:CJ$38))/(MAX('05 (ind)'!CJ$7:CJ$38)-MIN('05 (ind)'!CJ$7:CJ$38)))))</f>
        <v>83.069555862815747</v>
      </c>
      <c r="CK12" s="9">
        <f>IF(CK$1="sí",100*('05 (ind)'!CK11-MIN('05 (ind)'!CK$7:CK$38))/(MAX('05 (ind)'!CK$7:CK$38)-MIN('05 (ind)'!CK$7:CK$38)),+ABS(-100+(100*('05 (ind)'!CK11-MIN('05 (ind)'!CK$7:CK$38))/(MAX('05 (ind)'!CK$7:CK$38)-MIN('05 (ind)'!CK$7:CK$38)))))</f>
        <v>0</v>
      </c>
      <c r="CL12" s="9">
        <f>IF(CL$1="sí",100*('05 (ind)'!CL11-MIN('05 (ind)'!CL$7:CL$38))/(MAX('05 (ind)'!CL$7:CL$38)-MIN('05 (ind)'!CL$7:CL$38)),+ABS(-100+(100*('05 (ind)'!CL11-MIN('05 (ind)'!CL$7:CL$38))/(MAX('05 (ind)'!CL$7:CL$38)-MIN('05 (ind)'!CL$7:CL$38)))))</f>
        <v>15.914121663285039</v>
      </c>
      <c r="CM12" s="9">
        <f>IF(CM$1="sí",100*('05 (ind)'!CM11-MIN('05 (ind)'!CM$7:CM$38))/(MAX('05 (ind)'!CM$7:CM$38)-MIN('05 (ind)'!CM$7:CM$38)),+ABS(-100+(100*('05 (ind)'!CM11-MIN('05 (ind)'!CM$7:CM$38))/(MAX('05 (ind)'!CM$7:CM$38)-MIN('05 (ind)'!CM$7:CM$38)))))</f>
        <v>47.709923664122144</v>
      </c>
      <c r="CN12" s="9">
        <f>IF(CN$1="sí",100*('05 (ind)'!CN11-MIN('05 (ind)'!CN$7:CN$38))/(MAX('05 (ind)'!CN$7:CN$38)-MIN('05 (ind)'!CN$7:CN$38)),+ABS(-100+(100*('05 (ind)'!CN11-MIN('05 (ind)'!CN$7:CN$38))/(MAX('05 (ind)'!CN$7:CN$38)-MIN('05 (ind)'!CN$7:CN$38)))))</f>
        <v>75.303643724696329</v>
      </c>
      <c r="CO12" s="9">
        <f>IF(CO$1="sí",100*('05 (ind)'!CO11-MIN('05 (ind)'!CO$7:CO$38))/(MAX('05 (ind)'!CO$7:CO$38)-MIN('05 (ind)'!CO$7:CO$38)),+ABS(-100+(100*('05 (ind)'!CO11-MIN('05 (ind)'!CO$7:CO$38))/(MAX('05 (ind)'!CO$7:CO$38)-MIN('05 (ind)'!CO$7:CO$38)))))</f>
        <v>86.369426751592357</v>
      </c>
      <c r="CP12" s="9">
        <f>IF(CP$1="sí",100*('05 (ind)'!CP11-MIN('05 (ind)'!CP$7:CP$38))/(MAX('05 (ind)'!CP$7:CP$38)-MIN('05 (ind)'!CP$7:CP$38)),+ABS(-100+(100*('05 (ind)'!CP11-MIN('05 (ind)'!CP$7:CP$38))/(MAX('05 (ind)'!CP$7:CP$38)-MIN('05 (ind)'!CP$7:CP$38)))))</f>
        <v>56.986705662643871</v>
      </c>
      <c r="CQ12" s="9">
        <f>IF(CQ$1="sí",100*('05 (ind)'!CQ11-MIN('05 (ind)'!CQ$7:CQ$38))/(MAX('05 (ind)'!CQ$7:CQ$38)-MIN('05 (ind)'!CQ$7:CQ$38)),+ABS(-100+(100*('05 (ind)'!CQ11-MIN('05 (ind)'!CQ$7:CQ$38))/(MAX('05 (ind)'!CQ$7:CQ$38)-MIN('05 (ind)'!CQ$7:CQ$38)))))</f>
        <v>35.711225364181665</v>
      </c>
      <c r="CR12" s="9">
        <f>IF(CR$1="sí",100*('05 (ind)'!CR11-MIN('05 (ind)'!CR$7:CR$38))/(MAX('05 (ind)'!CR$7:CR$38)-MIN('05 (ind)'!CR$7:CR$38)),+ABS(-100+(100*('05 (ind)'!CR11-MIN('05 (ind)'!CR$7:CR$38))/(MAX('05 (ind)'!CR$7:CR$38)-MIN('05 (ind)'!CR$7:CR$38)))))</f>
        <v>6.4997091426447877</v>
      </c>
      <c r="CS12" s="9">
        <f>IF(CS$1="sí",100*('05 (ind)'!CS11-MIN('05 (ind)'!CS$7:CS$38))/(MAX('05 (ind)'!CS$7:CS$38)-MIN('05 (ind)'!CS$7:CS$38)),+ABS(-100+(100*('05 (ind)'!CS11-MIN('05 (ind)'!CS$7:CS$38))/(MAX('05 (ind)'!CS$7:CS$38)-MIN('05 (ind)'!CS$7:CS$38)))))</f>
        <v>40.388349514563117</v>
      </c>
      <c r="CT12" s="9">
        <f>IF(CT$1="sí",100*('05 (ind)'!CT11-MIN('05 (ind)'!CT$7:CT$38))/(MAX('05 (ind)'!CT$7:CT$38)-MIN('05 (ind)'!CT$7:CT$38)),+ABS(-100+(100*('05 (ind)'!CT11-MIN('05 (ind)'!CT$7:CT$38))/(MAX('05 (ind)'!CT$7:CT$38)-MIN('05 (ind)'!CT$7:CT$38)))))</f>
        <v>71.875</v>
      </c>
      <c r="CU12" s="9">
        <f>IF(CU$1="sí",100*('05 (ind)'!CU11-MIN('05 (ind)'!CU$7:CU$38))/(MAX('05 (ind)'!CU$7:CU$38)-MIN('05 (ind)'!CU$7:CU$38)),+ABS(-100+(100*('05 (ind)'!CU11-MIN('05 (ind)'!CU$7:CU$38))/(MAX('05 (ind)'!CU$7:CU$38)-MIN('05 (ind)'!CU$7:CU$38)))))</f>
        <v>60.093413366774662</v>
      </c>
      <c r="CV12" s="9">
        <f>IF(CV$1="sí",100*('05 (ind)'!CV11-MIN('05 (ind)'!CV$7:CV$38))/(MAX('05 (ind)'!CV$7:CV$38)-MIN('05 (ind)'!CV$7:CV$38)),+ABS(-100+(100*('05 (ind)'!CV11-MIN('05 (ind)'!CV$7:CV$38))/(MAX('05 (ind)'!CV$7:CV$38)-MIN('05 (ind)'!CV$7:CV$38)))))</f>
        <v>0</v>
      </c>
      <c r="CW12" s="9">
        <f>IF(CW$1="sí",100*('05 (ind)'!CW11-MIN('05 (ind)'!CW$7:CW$38))/(MAX('05 (ind)'!CW$7:CW$38)-MIN('05 (ind)'!CW$7:CW$38)),+ABS(-100+(100*('05 (ind)'!CW11-MIN('05 (ind)'!CW$7:CW$38))/(MAX('05 (ind)'!CW$7:CW$38)-MIN('05 (ind)'!CW$7:CW$38)))))</f>
        <v>40.963574068444807</v>
      </c>
      <c r="CX12" s="9">
        <f>IF(CX$1="sí",100*('05 (ind)'!CX11-MIN('05 (ind)'!CX$7:CX$38))/(MAX('05 (ind)'!CX$7:CX$38)-MIN('05 (ind)'!CX$7:CX$38)),+ABS(-100+(100*('05 (ind)'!CX11-MIN('05 (ind)'!CX$7:CX$38))/(MAX('05 (ind)'!CX$7:CX$38)-MIN('05 (ind)'!CX$7:CX$38)))))</f>
        <v>63.652587745389653</v>
      </c>
      <c r="CY12" s="9">
        <f>IF(CY$1="sí",100*('05 (ind)'!CY11-MIN('05 (ind)'!CY$7:CY$38))/(MAX('05 (ind)'!CY$7:CY$38)-MIN('05 (ind)'!CY$7:CY$38)),+ABS(-100+(100*('05 (ind)'!CY11-MIN('05 (ind)'!CY$7:CY$38))/(MAX('05 (ind)'!CY$7:CY$38)-MIN('05 (ind)'!CY$7:CY$38)))))</f>
        <v>56.08179754823361</v>
      </c>
      <c r="CZ12" s="9">
        <f>IF(CZ$1="sí",100*('05 (ind)'!CZ11-MIN('05 (ind)'!CZ$7:CZ$38))/(MAX('05 (ind)'!CZ$7:CZ$38)-MIN('05 (ind)'!CZ$7:CZ$38)),+ABS(-100+(100*('05 (ind)'!CZ11-MIN('05 (ind)'!CZ$7:CZ$38))/(MAX('05 (ind)'!CZ$7:CZ$38)-MIN('05 (ind)'!CZ$7:CZ$38)))))</f>
        <v>1.2519056181255621</v>
      </c>
      <c r="DA12" s="9">
        <f>IF(DA$1="sí",100*('05 (ind)'!DA11-MIN('05 (ind)'!DA$7:DA$38))/(MAX('05 (ind)'!DA$7:DA$38)-MIN('05 (ind)'!DA$7:DA$38)),+ABS(-100+(100*('05 (ind)'!DA11-MIN('05 (ind)'!DA$7:DA$38))/(MAX('05 (ind)'!DA$7:DA$38)-MIN('05 (ind)'!DA$7:DA$38)))))</f>
        <v>9.9627532872106155</v>
      </c>
      <c r="DB12" s="9">
        <f>IF(DB$1="sí",100*('05 (ind)'!DB11-MIN('05 (ind)'!DB$7:DB$38))/(MAX('05 (ind)'!DB$7:DB$38)-MIN('05 (ind)'!DB$7:DB$38)),+ABS(-100+(100*('05 (ind)'!DB11-MIN('05 (ind)'!DB$7:DB$38))/(MAX('05 (ind)'!DB$7:DB$38)-MIN('05 (ind)'!DB$7:DB$38)))))</f>
        <v>0.57794719903008263</v>
      </c>
      <c r="DC12" s="9">
        <f>ABS(ABS(('05 (ind)'!DC11-((MAX('05 (ind)'!DC$7:DC$38)+MIN('05 (ind)'!DC$7:DC$38))/2))/(((MAX('05 (ind)'!DC$7:DC$38)+MIN('05 (ind)'!DC$7:DC$38))/2)-MAX('05 (ind)'!DC$7:DC$38))*100)-100)</f>
        <v>0</v>
      </c>
      <c r="DD12" s="9">
        <f>IF(DD$1="sí",100*('05 (ind)'!DD11-MIN('05 (ind)'!DD$7:DD$38))/(MAX('05 (ind)'!DD$7:DD$38)-MIN('05 (ind)'!DD$7:DD$38)),+ABS(-100+(100*('05 (ind)'!DD11-MIN('05 (ind)'!DD$7:DD$38))/(MAX('05 (ind)'!DD$7:DD$38)-MIN('05 (ind)'!DD$7:DD$38)))))</f>
        <v>100</v>
      </c>
      <c r="DE12" s="9">
        <f>IF(DE$1="sí",100*('05 (ind)'!DE11-MIN('05 (ind)'!DE$7:DE$38))/(MAX('05 (ind)'!DE$7:DE$38)-MIN('05 (ind)'!DE$7:DE$38)),+ABS(-100+(100*('05 (ind)'!DE11-MIN('05 (ind)'!DE$7:DE$38))/(MAX('05 (ind)'!DE$7:DE$38)-MIN('05 (ind)'!DE$7:DE$38)))))</f>
        <v>6.9942748780975128</v>
      </c>
      <c r="DF12" s="9">
        <f>IF(DF$1="sí",100*('05 (ind)'!DF11-MIN('05 (ind)'!DF$7:DF$38))/(MAX('05 (ind)'!DF$7:DF$38)-MIN('05 (ind)'!DF$7:DF$38)),+ABS(-100+(100*('05 (ind)'!DF11-MIN('05 (ind)'!DF$7:DF$38))/(MAX('05 (ind)'!DF$7:DF$38)-MIN('05 (ind)'!DF$7:DF$38)))))</f>
        <v>0</v>
      </c>
      <c r="DG12" s="9">
        <f>IF(DG$1="sí",100*('05 (ind)'!DG11-MIN('05 (ind)'!DG$7:DG$38))/(MAX('05 (ind)'!DG$7:DG$38)-MIN('05 (ind)'!DG$7:DG$38)),+ABS(-100+(100*('05 (ind)'!DG11-MIN('05 (ind)'!DG$7:DG$38))/(MAX('05 (ind)'!DG$7:DG$38)-MIN('05 (ind)'!DG$7:DG$38)))))</f>
        <v>0</v>
      </c>
      <c r="DH12" s="9">
        <f>IF(DH$1="sí",100*('05 (ind)'!DH11-MIN('05 (ind)'!DH$7:DH$38))/(MAX('05 (ind)'!DH$7:DH$38)-MIN('05 (ind)'!DH$7:DH$38)),+ABS(-100+(100*('05 (ind)'!DH11-MIN('05 (ind)'!DH$7:DH$38))/(MAX('05 (ind)'!DH$7:DH$38)-MIN('05 (ind)'!DH$7:DH$38)))))</f>
        <v>15.45909866406155</v>
      </c>
      <c r="DI12" s="9">
        <f>IF(DI$1="sí",100*('05 (ind)'!DI11-MIN('05 (ind)'!DI$7:DI$38))/(MAX('05 (ind)'!DI$7:DI$38)-MIN('05 (ind)'!DI$7:DI$38)),+ABS(-100+(100*('05 (ind)'!DI11-MIN('05 (ind)'!DI$7:DI$38))/(MAX('05 (ind)'!DI$7:DI$38)-MIN('05 (ind)'!DI$7:DI$38)))))</f>
        <v>66.542008554361331</v>
      </c>
      <c r="DJ12" s="9">
        <f>IF(DJ$1="sí",100*('05 (ind)'!DJ11-MIN('05 (ind)'!DJ$7:DJ$38))/(MAX('05 (ind)'!DJ$7:DJ$38)-MIN('05 (ind)'!DJ$7:DJ$38)),+ABS(-100+(100*('05 (ind)'!DJ11-MIN('05 (ind)'!DJ$7:DJ$38))/(MAX('05 (ind)'!DJ$7:DJ$38)-MIN('05 (ind)'!DJ$7:DJ$38)))))</f>
        <v>4.3399679173188837</v>
      </c>
      <c r="DK12" s="9">
        <f>IF(DK$1="sí",100*('05 (ind)'!DK11-MIN('05 (ind)'!DK$7:DK$38))/(MAX('05 (ind)'!DK$7:DK$38)-MIN('05 (ind)'!DK$7:DK$38)),+ABS(-100+(100*('05 (ind)'!DK11-MIN('05 (ind)'!DK$7:DK$38))/(MAX('05 (ind)'!DK$7:DK$38)-MIN('05 (ind)'!DK$7:DK$38)))))</f>
        <v>0.9643100025168071</v>
      </c>
      <c r="DL12" s="9">
        <f>IF(DL$1="sí",100*('05 (ind)'!DL11-MIN('05 (ind)'!DL$7:DL$38))/(MAX('05 (ind)'!DL$7:DL$38)-MIN('05 (ind)'!DL$7:DL$38)),+ABS(-100+(100*('05 (ind)'!DL11-MIN('05 (ind)'!DL$7:DL$38))/(MAX('05 (ind)'!DL$7:DL$38)-MIN('05 (ind)'!DL$7:DL$38)))))</f>
        <v>0</v>
      </c>
      <c r="DM12" s="9">
        <f>IF(DM$1="sí",100*('05 (ind)'!DM11-MIN('05 (ind)'!DM$7:DM$38))/(MAX('05 (ind)'!DM$7:DM$38)-MIN('05 (ind)'!DM$7:DM$38)),+ABS(-100+(100*('05 (ind)'!DM11-MIN('05 (ind)'!DM$7:DM$38))/(MAX('05 (ind)'!DM$7:DM$38)-MIN('05 (ind)'!DM$7:DM$38)))))</f>
        <v>7.4286392840405506</v>
      </c>
      <c r="DN12" s="9">
        <f>IF(DN$1="sí",100*('05 (ind)'!DN11-MIN('05 (ind)'!DN$7:DN$38))/(MAX('05 (ind)'!DN$7:DN$38)-MIN('05 (ind)'!DN$7:DN$38)),+ABS(-100+(100*('05 (ind)'!DN11-MIN('05 (ind)'!DN$7:DN$38))/(MAX('05 (ind)'!DN$7:DN$38)-MIN('05 (ind)'!DN$7:DN$38)))))</f>
        <v>2.5276891419709222</v>
      </c>
      <c r="DO12" s="9">
        <f>IF(DO$1="sí",100*('05 (ind)'!DO11-MIN('05 (ind)'!DO$7:DO$38))/(MAX('05 (ind)'!DO$7:DO$38)-MIN('05 (ind)'!DO$7:DO$38)),+ABS(-100+(100*('05 (ind)'!DO11-MIN('05 (ind)'!DO$7:DO$38))/(MAX('05 (ind)'!DO$7:DO$38)-MIN('05 (ind)'!DO$7:DO$38)))))</f>
        <v>3.2761324431724459</v>
      </c>
      <c r="DP12" s="9">
        <f>IF(DP$1="sí",100*('05 (ind)'!DP11-MIN('05 (ind)'!DP$7:DP$38))/(MAX('05 (ind)'!DP$7:DP$38)-MIN('05 (ind)'!DP$7:DP$38)),+ABS(-100+(100*('05 (ind)'!DP11-MIN('05 (ind)'!DP$7:DP$38))/(MAX('05 (ind)'!DP$7:DP$38)-MIN('05 (ind)'!DP$7:DP$38)))))</f>
        <v>1.6760391443062495</v>
      </c>
      <c r="DQ12" s="9">
        <f>IF(DQ$1="sí",100*('05 (ind)'!DQ11-MIN('05 (ind)'!DQ$7:DQ$38))/(MAX('05 (ind)'!DQ$7:DQ$38)-MIN('05 (ind)'!DQ$7:DQ$38)),+ABS(-100+(100*('05 (ind)'!DQ11-MIN('05 (ind)'!DQ$7:DQ$38))/(MAX('05 (ind)'!DQ$7:DQ$38)-MIN('05 (ind)'!DQ$7:DQ$38)))))</f>
        <v>2.911573401430505</v>
      </c>
      <c r="DR12" s="9">
        <f>+IF('05 (ind)'!DR11&gt;+AVERAGE('05 (ind)'!DR$7:DR$38),100,0)</f>
        <v>0</v>
      </c>
    </row>
    <row r="13" spans="1:241" x14ac:dyDescent="0.2">
      <c r="A13" s="3" t="str">
        <f>+'06 (ind)'!A12</f>
        <v>Chihuahua</v>
      </c>
      <c r="B13" s="9">
        <f>IF(B$1="sí",100*('05 (ind)'!B12-MIN('05 (ind)'!B$7:B$38))/(MAX('05 (ind)'!B$7:B$38)-MIN('05 (ind)'!B$7:B$38)),+ABS(-100+(100*('05 (ind)'!B12-MIN('05 (ind)'!B$7:B$38))/(MAX('05 (ind)'!B$7:B$38)-MIN('05 (ind)'!B$7:B$38)))))</f>
        <v>69.662921348314612</v>
      </c>
      <c r="C13" s="9">
        <f>IF(C$1="sí",100*('05 (ind)'!C12-MIN('05 (ind)'!C$7:C$38))/(MAX('05 (ind)'!C$7:C$38)-MIN('05 (ind)'!C$7:C$38)),+ABS(-100+(100*('05 (ind)'!C12-MIN('05 (ind)'!C$7:C$38))/(MAX('05 (ind)'!C$7:C$38)-MIN('05 (ind)'!C$7:C$38)))))</f>
        <v>100</v>
      </c>
      <c r="D13" s="9">
        <f>IF(D$1="sí",100*('05 (ind)'!D12-MIN('05 (ind)'!D$7:D$38))/(MAX('05 (ind)'!D$7:D$38)-MIN('05 (ind)'!D$7:D$38)),+ABS(-100+(100*('05 (ind)'!D12-MIN('05 (ind)'!D$7:D$38))/(MAX('05 (ind)'!D$7:D$38)-MIN('05 (ind)'!D$7:D$38)))))</f>
        <v>55.506230946141095</v>
      </c>
      <c r="E13" s="9">
        <f>IF(E$1="sí",100*('05 (ind)'!E12-MIN('05 (ind)'!E$7:E$38))/(MAX('05 (ind)'!E$7:E$38)-MIN('05 (ind)'!E$7:E$38)),+ABS(-100+(100*('05 (ind)'!E12-MIN('05 (ind)'!E$7:E$38))/(MAX('05 (ind)'!E$7:E$38)-MIN('05 (ind)'!E$7:E$38)))))</f>
        <v>42.333482342422897</v>
      </c>
      <c r="F13" s="9">
        <f>IF(F$1="sí",100*('05 (ind)'!F12-MIN('05 (ind)'!F$7:F$38))/(MAX('05 (ind)'!F$7:F$38)-MIN('05 (ind)'!F$7:F$38)),+ABS(-100+(100*('05 (ind)'!F12-MIN('05 (ind)'!F$7:F$38))/(MAX('05 (ind)'!F$7:F$38)-MIN('05 (ind)'!F$7:F$38)))))</f>
        <v>58.045977011494259</v>
      </c>
      <c r="G13" s="9">
        <f>IF(G$1="sí",100*('05 (ind)'!G12-MIN('05 (ind)'!G$7:G$38))/(MAX('05 (ind)'!G$7:G$38)-MIN('05 (ind)'!G$7:G$38)),+ABS(-100+(100*('05 (ind)'!G12-MIN('05 (ind)'!G$7:G$38))/(MAX('05 (ind)'!G$7:G$38)-MIN('05 (ind)'!G$7:G$38)))))</f>
        <v>56.410256410256387</v>
      </c>
      <c r="H13" s="9">
        <f>IF(H$1="sí",100*('05 (ind)'!H12-MIN('05 (ind)'!H$7:H$38))/(MAX('05 (ind)'!H$7:H$38)-MIN('05 (ind)'!H$7:H$38)),+ABS(-100+(100*('05 (ind)'!H12-MIN('05 (ind)'!H$7:H$38))/(MAX('05 (ind)'!H$7:H$38)-MIN('05 (ind)'!H$7:H$38)))))</f>
        <v>79.617834394904449</v>
      </c>
      <c r="I13" s="9">
        <f>IF(I$1="sí",100*('05 (ind)'!I12-MIN('05 (ind)'!I$7:I$38))/(MAX('05 (ind)'!I$7:I$38)-MIN('05 (ind)'!I$7:I$38)),+ABS(-100+(100*('05 (ind)'!I12-MIN('05 (ind)'!I$7:I$38))/(MAX('05 (ind)'!I$7:I$38)-MIN('05 (ind)'!I$7:I$38)))))</f>
        <v>46.575342465753437</v>
      </c>
      <c r="J13" s="9">
        <f>IF('05 (ind)'!J12=1,100,0)</f>
        <v>0</v>
      </c>
      <c r="K13" s="9">
        <f>IF(K$1="sí",100*('05 (ind)'!K12-MIN('05 (ind)'!K$7:K$38))/(MAX('05 (ind)'!K$7:K$38)-MIN('05 (ind)'!K$7:K$38)),+ABS(-100+(100*('05 (ind)'!K12-MIN('05 (ind)'!K$7:K$38))/(MAX('05 (ind)'!K$7:K$38)-MIN('05 (ind)'!K$7:K$38)))))</f>
        <v>47.664229340761381</v>
      </c>
      <c r="L13" s="9">
        <f>IF(L$1="sí",100*('05 (ind)'!L12-MIN('05 (ind)'!L$7:L$38))/(MAX('05 (ind)'!L$7:L$38)-MIN('05 (ind)'!L$7:L$38)),+ABS(-100+(100*('05 (ind)'!L12-MIN('05 (ind)'!L$7:L$38))/(MAX('05 (ind)'!L$7:L$38)-MIN('05 (ind)'!L$7:L$38)))))</f>
        <v>6.8405363877613468</v>
      </c>
      <c r="M13" s="9">
        <f>IF(M$1="sí",100*('05 (ind)'!M12-MIN('05 (ind)'!M$7:M$38))/(MAX('05 (ind)'!M$7:M$38)-MIN('05 (ind)'!M$7:M$38)),+ABS(-100+(100*('05 (ind)'!M12-MIN('05 (ind)'!M$7:M$38))/(MAX('05 (ind)'!M$7:M$38)-MIN('05 (ind)'!M$7:M$38)))))</f>
        <v>0</v>
      </c>
      <c r="N13" s="9">
        <f>IF(N$1="sí",100*('05 (ind)'!N12-MIN('05 (ind)'!N$7:N$38))/(MAX('05 (ind)'!N$7:N$38)-MIN('05 (ind)'!N$7:N$38)),+ABS(-100+(100*('05 (ind)'!N12-MIN('05 (ind)'!N$7:N$38))/(MAX('05 (ind)'!N$7:N$38)-MIN('05 (ind)'!N$7:N$38)))))</f>
        <v>92.941176470588232</v>
      </c>
      <c r="O13" s="9">
        <f>IF(O$1="sí",100*('05 (ind)'!O12-MIN('05 (ind)'!O$7:O$38))/(MAX('05 (ind)'!O$7:O$38)-MIN('05 (ind)'!O$7:O$38)),+ABS(-100+(100*('05 (ind)'!O12-MIN('05 (ind)'!O$7:O$38))/(MAX('05 (ind)'!O$7:O$38)-MIN('05 (ind)'!O$7:O$38)))))</f>
        <v>1.4902391982170884</v>
      </c>
      <c r="P13" s="9">
        <f>IF(P$1="sí",100*('05 (ind)'!P12-MIN('05 (ind)'!P$7:P$38))/(MAX('05 (ind)'!P$7:P$38)-MIN('05 (ind)'!P$7:P$38)),+ABS(-100+(100*('05 (ind)'!P12-MIN('05 (ind)'!P$7:P$38))/(MAX('05 (ind)'!P$7:P$38)-MIN('05 (ind)'!P$7:P$38)))))</f>
        <v>54.321636659085605</v>
      </c>
      <c r="Q13" s="9">
        <f>IF(Q$1="sí",100*('05 (ind)'!Q12-MIN('05 (ind)'!Q$7:Q$38))/(MAX('05 (ind)'!Q$7:Q$38)-MIN('05 (ind)'!Q$7:Q$38)),+ABS(-100+(100*('05 (ind)'!Q12-MIN('05 (ind)'!Q$7:Q$38))/(MAX('05 (ind)'!Q$7:Q$38)-MIN('05 (ind)'!Q$7:Q$38)))))</f>
        <v>0</v>
      </c>
      <c r="R13" s="9">
        <f>IF(R$1="sí",100*('05 (ind)'!R12-MIN('05 (ind)'!R$7:R$38))/(MAX('05 (ind)'!R$7:R$38)-MIN('05 (ind)'!R$7:R$38)),+ABS(-100+(100*('05 (ind)'!R12-MIN('05 (ind)'!R$7:R$38))/(MAX('05 (ind)'!R$7:R$38)-MIN('05 (ind)'!R$7:R$38)))))</f>
        <v>0.17728342164860805</v>
      </c>
      <c r="S13" s="9">
        <f>IF(S$1="sí",100*('05 (ind)'!S12-MIN('05 (ind)'!S$7:S$38))/(MAX('05 (ind)'!S$7:S$38)-MIN('05 (ind)'!S$7:S$38)),+ABS(-100+(100*('05 (ind)'!S12-MIN('05 (ind)'!S$7:S$38))/(MAX('05 (ind)'!S$7:S$38)-MIN('05 (ind)'!S$7:S$38)))))</f>
        <v>80.226463151920029</v>
      </c>
      <c r="T13" s="9">
        <f>IF(T$1="sí",100*('05 (ind)'!T12-MIN('05 (ind)'!T$7:T$38))/(MAX('05 (ind)'!T$7:T$38)-MIN('05 (ind)'!T$7:T$38)),+ABS(-100+(100*('05 (ind)'!T12-MIN('05 (ind)'!T$7:T$38))/(MAX('05 (ind)'!T$7:T$38)-MIN('05 (ind)'!T$7:T$38)))))</f>
        <v>68.729921003877152</v>
      </c>
      <c r="U13" s="9">
        <f>IF(U$1="sí",100*('05 (ind)'!U12-MIN('05 (ind)'!U$7:U$38))/(MAX('05 (ind)'!U$7:U$38)-MIN('05 (ind)'!U$7:U$38)),+ABS(-100+(100*('05 (ind)'!U12-MIN('05 (ind)'!U$7:U$38))/(MAX('05 (ind)'!U$7:U$38)-MIN('05 (ind)'!U$7:U$38)))))</f>
        <v>54.959229574143038</v>
      </c>
      <c r="V13" s="9">
        <f>IF(V$1="sí",100*('05 (ind)'!V12-MIN('05 (ind)'!V$7:V$38))/(MAX('05 (ind)'!V$7:V$38)-MIN('05 (ind)'!V$7:V$38)),+ABS(-100+(100*('05 (ind)'!V12-MIN('05 (ind)'!V$7:V$38))/(MAX('05 (ind)'!V$7:V$38)-MIN('05 (ind)'!V$7:V$38)))))</f>
        <v>77.671533789895335</v>
      </c>
      <c r="W13" s="9">
        <f>IF(W$1="sí",100*('05 (ind)'!W12-MIN('05 (ind)'!W$7:W$38))/(MAX('05 (ind)'!W$7:W$38)-MIN('05 (ind)'!W$7:W$38)),+ABS(-100+(100*('05 (ind)'!W12-MIN('05 (ind)'!W$7:W$38))/(MAX('05 (ind)'!W$7:W$38)-MIN('05 (ind)'!W$7:W$38)))))</f>
        <v>76.732842979779321</v>
      </c>
      <c r="X13" s="9">
        <f>IF(X$1="sí",100*('05 (ind)'!X12-MIN('05 (ind)'!X$7:X$38))/(MAX('05 (ind)'!X$7:X$38)-MIN('05 (ind)'!X$7:X$38)),+ABS(-100+(100*('05 (ind)'!X12-MIN('05 (ind)'!X$7:X$38))/(MAX('05 (ind)'!X$7:X$38)-MIN('05 (ind)'!X$7:X$38)))))</f>
        <v>0.56143381559058514</v>
      </c>
      <c r="Y13" s="9">
        <f>IF(Y$1="sí",100*('05 (ind)'!Y12-MIN('05 (ind)'!Y$7:Y$38))/(MAX('05 (ind)'!Y$7:Y$38)-MIN('05 (ind)'!Y$7:Y$38)),+ABS(-100+(100*('05 (ind)'!Y12-MIN('05 (ind)'!Y$7:Y$38))/(MAX('05 (ind)'!Y$7:Y$38)-MIN('05 (ind)'!Y$7:Y$38)))))</f>
        <v>68.543753212524066</v>
      </c>
      <c r="Z13" s="9">
        <f>IF(Z$1="sí",100*('05 (ind)'!Z12-MIN('05 (ind)'!Z$7:Z$38))/(MAX('05 (ind)'!Z$7:Z$38)-MIN('05 (ind)'!Z$7:Z$38)),+ABS(-100+(100*('05 (ind)'!Z12-MIN('05 (ind)'!Z$7:Z$38))/(MAX('05 (ind)'!Z$7:Z$38)-MIN('05 (ind)'!Z$7:Z$38)))))</f>
        <v>85.806372575799273</v>
      </c>
      <c r="AA13" s="9">
        <f>IF(AA$1="sí",100*('05 (ind)'!AA12-MIN('05 (ind)'!AA$7:AA$38))/(MAX('05 (ind)'!AA$7:AA$38)-MIN('05 (ind)'!AA$7:AA$38)),+ABS(-100+(100*('05 (ind)'!AA12-MIN('05 (ind)'!AA$7:AA$38))/(MAX('05 (ind)'!AA$7:AA$38)-MIN('05 (ind)'!AA$7:AA$38)))))</f>
        <v>59.514607029796366</v>
      </c>
      <c r="AB13" s="9">
        <f>IF(AB$1="sí",100*('05 (ind)'!AB12-MIN('05 (ind)'!AB$7:AB$38))/(MAX('05 (ind)'!AB$7:AB$38)-MIN('05 (ind)'!AB$7:AB$38)),+ABS(-100+(100*('05 (ind)'!AB12-MIN('05 (ind)'!AB$7:AB$38))/(MAX('05 (ind)'!AB$7:AB$38)-MIN('05 (ind)'!AB$7:AB$38)))))</f>
        <v>81.818181818181841</v>
      </c>
      <c r="AC13" s="9">
        <f>IF(AC$1="sí",100*('05 (ind)'!AC12-MIN('05 (ind)'!AC$7:AC$38))/(MAX('05 (ind)'!AC$7:AC$38)-MIN('05 (ind)'!AC$7:AC$38)),+ABS(-100+(100*('05 (ind)'!AC12-MIN('05 (ind)'!AC$7:AC$38))/(MAX('05 (ind)'!AC$7:AC$38)-MIN('05 (ind)'!AC$7:AC$38)))))</f>
        <v>47.687087818037099</v>
      </c>
      <c r="AD13" s="9">
        <f>IF(AD$1="sí",100*('05 (ind)'!AD12-MIN('05 (ind)'!AD$7:AD$38))/(MAX('05 (ind)'!AD$7:AD$38)-MIN('05 (ind)'!AD$7:AD$38)),+ABS(-100+(100*('05 (ind)'!AD12-MIN('05 (ind)'!AD$7:AD$38))/(MAX('05 (ind)'!AD$7:AD$38)-MIN('05 (ind)'!AD$7:AD$38)))))</f>
        <v>81.714285714285779</v>
      </c>
      <c r="AE13" s="9">
        <f>IF(AE$1="sí",100*('05 (ind)'!AE12-MIN('05 (ind)'!AE$7:AE$38))/(MAX('05 (ind)'!AE$7:AE$38)-MIN('05 (ind)'!AE$7:AE$38)),+ABS(-100+(100*('05 (ind)'!AE12-MIN('05 (ind)'!AE$7:AE$38))/(MAX('05 (ind)'!AE$7:AE$38)-MIN('05 (ind)'!AE$7:AE$38)))))</f>
        <v>90.406609999041805</v>
      </c>
      <c r="AF13" s="9">
        <f>IF(AF$1="sí",100*('05 (ind)'!AF12-MIN('05 (ind)'!AF$7:AF$38))/(MAX('05 (ind)'!AF$7:AF$38)-MIN('05 (ind)'!AF$7:AF$38)),+ABS(-100+(100*('05 (ind)'!AF12-MIN('05 (ind)'!AF$7:AF$38))/(MAX('05 (ind)'!AF$7:AF$38)-MIN('05 (ind)'!AF$7:AF$38)))))</f>
        <v>7.868585436168118</v>
      </c>
      <c r="AG13" s="9">
        <f>IF(AG$1="sí",100*('05 (ind)'!AG12-MIN('05 (ind)'!AG$7:AG$38))/(MAX('05 (ind)'!AG$7:AG$38)-MIN('05 (ind)'!AG$7:AG$38)),+ABS(-100+(100*('05 (ind)'!AG12-MIN('05 (ind)'!AG$7:AG$38))/(MAX('05 (ind)'!AG$7:AG$38)-MIN('05 (ind)'!AG$7:AG$38)))))</f>
        <v>73.168197481432543</v>
      </c>
      <c r="AH13" s="9">
        <f>IF(AH$1="sí",100*('05 (ind)'!AH12-MIN('05 (ind)'!AH$7:AH$38))/(MAX('05 (ind)'!AH$7:AH$38)-MIN('05 (ind)'!AH$7:AH$38)),+ABS(-100+(100*('05 (ind)'!AH12-MIN('05 (ind)'!AH$7:AH$38))/(MAX('05 (ind)'!AH$7:AH$38)-MIN('05 (ind)'!AH$7:AH$38)))))</f>
        <v>58.0916070947316</v>
      </c>
      <c r="AI13" s="9">
        <f>IF(AI$1="sí",100*('05 (ind)'!AI12-MIN('05 (ind)'!AI$7:AI$38))/(MAX('05 (ind)'!AI$7:AI$38)-MIN('05 (ind)'!AI$7:AI$38)),+ABS(-100+(100*('05 (ind)'!AI12-MIN('05 (ind)'!AI$7:AI$38))/(MAX('05 (ind)'!AI$7:AI$38)-MIN('05 (ind)'!AI$7:AI$38)))))</f>
        <v>0</v>
      </c>
      <c r="AJ13" s="9">
        <f>IF(AJ$1="sí",100*('05 (ind)'!AJ12-MIN('05 (ind)'!AJ$7:AJ$38))/(MAX('05 (ind)'!AJ$7:AJ$38)-MIN('05 (ind)'!AJ$7:AJ$38)),+ABS(-100+(100*('05 (ind)'!AJ12-MIN('05 (ind)'!AJ$7:AJ$38))/(MAX('05 (ind)'!AJ$7:AJ$38)-MIN('05 (ind)'!AJ$7:AJ$38)))))</f>
        <v>30.76923076923077</v>
      </c>
      <c r="AK13" s="9">
        <f>IF(AK$1="sí",100*('05 (ind)'!AK12-MIN('05 (ind)'!AK$7:AK$38))/(MAX('05 (ind)'!AK$7:AK$38)-MIN('05 (ind)'!AK$7:AK$38)),+ABS(-100+(100*('05 (ind)'!AK12-MIN('05 (ind)'!AK$7:AK$38))/(MAX('05 (ind)'!AK$7:AK$38)-MIN('05 (ind)'!AK$7:AK$38)))))</f>
        <v>54.25867507886435</v>
      </c>
      <c r="AL13" s="9">
        <f>IF(AL$1="sí",100*('05 (ind)'!AL12-MIN('05 (ind)'!AL$7:AL$38))/(MAX('05 (ind)'!AL$7:AL$38)-MIN('05 (ind)'!AL$7:AL$38)),+ABS(-100+(100*('05 (ind)'!AL12-MIN('05 (ind)'!AL$7:AL$38))/(MAX('05 (ind)'!AL$7:AL$38)-MIN('05 (ind)'!AL$7:AL$38)))))</f>
        <v>90.37433155080214</v>
      </c>
      <c r="AM13" s="9">
        <f>IF(AM$1="sí",100*('05 (ind)'!AM12-MIN('05 (ind)'!AM$7:AM$38))/(MAX('05 (ind)'!AM$7:AM$38)-MIN('05 (ind)'!AM$7:AM$38)),+ABS(-100+(100*('05 (ind)'!AM12-MIN('05 (ind)'!AM$7:AM$38))/(MAX('05 (ind)'!AM$7:AM$38)-MIN('05 (ind)'!AM$7:AM$38)))))</f>
        <v>56.249999999999979</v>
      </c>
      <c r="AN13" s="9">
        <f>IF(AN$1="sí",100*('05 (ind)'!AN12-MIN('05 (ind)'!AN$7:AN$38))/(MAX('05 (ind)'!AN$7:AN$38)-MIN('05 (ind)'!AN$7:AN$38)),+ABS(-100+(100*('05 (ind)'!AN12-MIN('05 (ind)'!AN$7:AN$38))/(MAX('05 (ind)'!AN$7:AN$38)-MIN('05 (ind)'!AN$7:AN$38)))))</f>
        <v>54.903626403506443</v>
      </c>
      <c r="AO13" s="9">
        <f>IF(AO$1="sí",100*('05 (ind)'!AO12-MIN('05 (ind)'!AO$7:AO$38))/(MAX('05 (ind)'!AO$7:AO$38)-MIN('05 (ind)'!AO$7:AO$38)),+ABS(-100+(100*('05 (ind)'!AO12-MIN('05 (ind)'!AO$7:AO$38))/(MAX('05 (ind)'!AO$7:AO$38)-MIN('05 (ind)'!AO$7:AO$38)))))</f>
        <v>75.163779923992522</v>
      </c>
      <c r="AP13" s="9">
        <f>IF(AP$1="sí",100*('05 (ind)'!AP12-MIN('05 (ind)'!AP$7:AP$38))/(MAX('05 (ind)'!AP$7:AP$38)-MIN('05 (ind)'!AP$7:AP$38)),+ABS(-100+(100*('05 (ind)'!AP12-MIN('05 (ind)'!AP$7:AP$38))/(MAX('05 (ind)'!AP$7:AP$38)-MIN('05 (ind)'!AP$7:AP$38)))))</f>
        <v>32.602827917409144</v>
      </c>
      <c r="AQ13" s="9">
        <f>IF(AQ$1="sí",100*('05 (ind)'!AQ12-MIN('05 (ind)'!AQ$7:AQ$38))/(MAX('05 (ind)'!AQ$7:AQ$38)-MIN('05 (ind)'!AQ$7:AQ$38)),+ABS(-100+(100*('05 (ind)'!AQ12-MIN('05 (ind)'!AQ$7:AQ$38))/(MAX('05 (ind)'!AQ$7:AQ$38)-MIN('05 (ind)'!AQ$7:AQ$38)))))</f>
        <v>68.335812262436008</v>
      </c>
      <c r="AR13" s="9">
        <f>IF(AR$1="sí",100*('05 (ind)'!AR12-MIN('05 (ind)'!AR$7:AR$38))/(MAX('05 (ind)'!AR$7:AR$38)-MIN('05 (ind)'!AR$7:AR$38)),+ABS(-100+(100*('05 (ind)'!AR12-MIN('05 (ind)'!AR$7:AR$38))/(MAX('05 (ind)'!AR$7:AR$38)-MIN('05 (ind)'!AR$7:AR$38)))))</f>
        <v>15.881722509747119</v>
      </c>
      <c r="AS13" s="9">
        <f>IF(AS$1="sí",100*('05 (ind)'!AS12-MIN('05 (ind)'!AS$7:AS$38))/(MAX('05 (ind)'!AS$7:AS$38)-MIN('05 (ind)'!AS$7:AS$38)),+ABS(-100+(100*('05 (ind)'!AS12-MIN('05 (ind)'!AS$7:AS$38))/(MAX('05 (ind)'!AS$7:AS$38)-MIN('05 (ind)'!AS$7:AS$38)))))</f>
        <v>64.510858565093386</v>
      </c>
      <c r="AT13" s="9">
        <f>IF(AT$1="sí",100*('05 (ind)'!AT12-MIN('05 (ind)'!AT$7:AT$38))/(MAX('05 (ind)'!AT$7:AT$38)-MIN('05 (ind)'!AT$7:AT$38)),+ABS(-100+(100*('05 (ind)'!AT12-MIN('05 (ind)'!AT$7:AT$38))/(MAX('05 (ind)'!AT$7:AT$38)-MIN('05 (ind)'!AT$7:AT$38)))))</f>
        <v>93.419633321740463</v>
      </c>
      <c r="AU13" s="9">
        <f>IF(AU$1="sí",100*('05 (ind)'!AU12-MIN('05 (ind)'!AU$7:AU$38))/(MAX('05 (ind)'!AU$7:AU$38)-MIN('05 (ind)'!AU$7:AU$38)),+ABS(-100+(100*('05 (ind)'!AU12-MIN('05 (ind)'!AU$7:AU$38))/(MAX('05 (ind)'!AU$7:AU$38)-MIN('05 (ind)'!AU$7:AU$38)))))</f>
        <v>78.52051613673629</v>
      </c>
      <c r="AV13" s="9">
        <f>IF(AV$1="sí",100*('05 (ind)'!AV12-MIN('05 (ind)'!AV$7:AV$38))/(MAX('05 (ind)'!AV$7:AV$38)-MIN('05 (ind)'!AV$7:AV$38)),+ABS(-100+(100*('05 (ind)'!AV12-MIN('05 (ind)'!AV$7:AV$38))/(MAX('05 (ind)'!AV$7:AV$38)-MIN('05 (ind)'!AV$7:AV$38)))))</f>
        <v>74.815284755015853</v>
      </c>
      <c r="AW13" s="9">
        <f>ABS(ABS(('05 (ind)'!AW12-((MAX('05 (ind)'!AW$7:AW$38)+MIN('05 (ind)'!AW$7:AW$38))/2))/(((MAX('05 (ind)'!AW$7:AW$38)+MIN('05 (ind)'!AW$7:AW$38))/2)-MAX('05 (ind)'!AW$7:AW$38))*100)-100)</f>
        <v>22.217459414650449</v>
      </c>
      <c r="AX13" s="9">
        <f>IF(AX$1="sí",100*('05 (ind)'!AX12-MIN('05 (ind)'!AX$7:AX$38))/(MAX('05 (ind)'!AX$7:AX$38)-MIN('05 (ind)'!AX$7:AX$38)),+ABS(-100+(100*('05 (ind)'!AX12-MIN('05 (ind)'!AX$7:AX$38))/(MAX('05 (ind)'!AX$7:AX$38)-MIN('05 (ind)'!AX$7:AX$38)))))</f>
        <v>54.495912806539508</v>
      </c>
      <c r="AY13" s="9">
        <f>IF(AY$1="sí",100*('05 (ind)'!AY12-MIN('05 (ind)'!AY$7:AY$38))/(MAX('05 (ind)'!AY$7:AY$38)-MIN('05 (ind)'!AY$7:AY$38)),+ABS(-100+(100*('05 (ind)'!AY12-MIN('05 (ind)'!AY$7:AY$38))/(MAX('05 (ind)'!AY$7:AY$38)-MIN('05 (ind)'!AY$7:AY$38)))))</f>
        <v>43.652806577418815</v>
      </c>
      <c r="AZ13" s="9">
        <f>IF(AZ$1="sí",100*('05 (ind)'!AZ12-MIN('05 (ind)'!AZ$7:AZ$38))/(MAX('05 (ind)'!AZ$7:AZ$38)-MIN('05 (ind)'!AZ$7:AZ$38)),+ABS(-100+(100*('05 (ind)'!AZ12-MIN('05 (ind)'!AZ$7:AZ$38))/(MAX('05 (ind)'!AZ$7:AZ$38)-MIN('05 (ind)'!AZ$7:AZ$38)))))</f>
        <v>27.736701834823382</v>
      </c>
      <c r="BA13" s="9">
        <f>IF(BA$1="sí",100*('05 (ind)'!BA12-MIN('05 (ind)'!BA$7:BA$38))/(MAX('05 (ind)'!BA$7:BA$38)-MIN('05 (ind)'!BA$7:BA$38)),+ABS(-100+(100*('05 (ind)'!BA12-MIN('05 (ind)'!BA$7:BA$38))/(MAX('05 (ind)'!BA$7:BA$38)-MIN('05 (ind)'!BA$7:BA$38)))))</f>
        <v>53.132427209921815</v>
      </c>
      <c r="BB13" s="9">
        <f>IF(BB$1="sí",100*('05 (ind)'!BB12-MIN('05 (ind)'!BB$7:BB$38))/(MAX('05 (ind)'!BB$7:BB$38)-MIN('05 (ind)'!BB$7:BB$38)),+ABS(-100+(100*('05 (ind)'!BB12-MIN('05 (ind)'!BB$7:BB$38))/(MAX('05 (ind)'!BB$7:BB$38)-MIN('05 (ind)'!BB$7:BB$38)))))</f>
        <v>0</v>
      </c>
      <c r="BC13" s="9">
        <f>IF(BC$1="sí",100*('05 (ind)'!BC12-MIN('05 (ind)'!BC$7:BC$38))/(MAX('05 (ind)'!BC$7:BC$38)-MIN('05 (ind)'!BC$7:BC$38)),+ABS(-100+(100*('05 (ind)'!BC12-MIN('05 (ind)'!BC$7:BC$38))/(MAX('05 (ind)'!BC$7:BC$38)-MIN('05 (ind)'!BC$7:BC$38)))))</f>
        <v>100</v>
      </c>
      <c r="BD13" s="9">
        <f>IF(BD$1="sí",100*('05 (ind)'!BD12-MIN('05 (ind)'!BD$7:BD$38))/(MAX('05 (ind)'!BD$7:BD$38)-MIN('05 (ind)'!BD$7:BD$38)),+ABS(-100+(100*('05 (ind)'!BD12-MIN('05 (ind)'!BD$7:BD$38))/(MAX('05 (ind)'!BD$7:BD$38)-MIN('05 (ind)'!BD$7:BD$38)))))</f>
        <v>46.602746651027424</v>
      </c>
      <c r="BE13" s="9">
        <f>IF(BE$1="sí",100*('05 (ind)'!BE12-MIN('05 (ind)'!BE$7:BE$38))/(MAX('05 (ind)'!BE$7:BE$38)-MIN('05 (ind)'!BE$7:BE$38)),+ABS(-100+(100*('05 (ind)'!BE12-MIN('05 (ind)'!BE$7:BE$38))/(MAX('05 (ind)'!BE$7:BE$38)-MIN('05 (ind)'!BE$7:BE$38)))))</f>
        <v>23.456790123456795</v>
      </c>
      <c r="BF13" s="9">
        <f>IF(BF$1="sí",100*('05 (ind)'!BF12-MIN('05 (ind)'!BF$7:BF$38))/(MAX('05 (ind)'!BF$7:BF$38)-MIN('05 (ind)'!BF$7:BF$38)),+ABS(-100+(100*('05 (ind)'!BF12-MIN('05 (ind)'!BF$7:BF$38))/(MAX('05 (ind)'!BF$7:BF$38)-MIN('05 (ind)'!BF$7:BF$38)))))</f>
        <v>9.7000000000000028</v>
      </c>
      <c r="BG13" s="9">
        <f>IF(BG$1="sí",100*('05 (ind)'!BG12-MIN('05 (ind)'!BG$7:BG$38))/(MAX('05 (ind)'!BG$7:BG$38)-MIN('05 (ind)'!BG$7:BG$38)),+ABS(-100+(100*('05 (ind)'!BG12-MIN('05 (ind)'!BG$7:BG$38))/(MAX('05 (ind)'!BG$7:BG$38)-MIN('05 (ind)'!BG$7:BG$38)))))</f>
        <v>10.744488907541186</v>
      </c>
      <c r="BH13" s="9">
        <f>IF(BH$1="sí",100*('05 (ind)'!BH12-MIN('05 (ind)'!BH$7:BH$38))/(MAX('05 (ind)'!BH$7:BH$38)-MIN('05 (ind)'!BH$7:BH$38)),+ABS(-100+(100*('05 (ind)'!BH12-MIN('05 (ind)'!BH$7:BH$38))/(MAX('05 (ind)'!BH$7:BH$38)-MIN('05 (ind)'!BH$7:BH$38)))))</f>
        <v>99.001403318461968</v>
      </c>
      <c r="BI13" s="9">
        <f>IF(BI$1="sí",100*('05 (ind)'!BI12-MIN('05 (ind)'!BI$7:BI$38))/(MAX('05 (ind)'!BI$7:BI$38)-MIN('05 (ind)'!BI$7:BI$38)),+ABS(-100+(100*('05 (ind)'!BI12-MIN('05 (ind)'!BI$7:BI$38))/(MAX('05 (ind)'!BI$7:BI$38)-MIN('05 (ind)'!BI$7:BI$38)))))</f>
        <v>11.955057686310703</v>
      </c>
      <c r="BJ13" s="9">
        <f>IF(BJ$1="sí",100*('05 (ind)'!BJ12-MIN('05 (ind)'!BJ$7:BJ$38))/(MAX('05 (ind)'!BJ$7:BJ$38)-MIN('05 (ind)'!BJ$7:BJ$38)),+ABS(-100+(100*('05 (ind)'!BJ12-MIN('05 (ind)'!BJ$7:BJ$38))/(MAX('05 (ind)'!BJ$7:BJ$38)-MIN('05 (ind)'!BJ$7:BJ$38)))))</f>
        <v>98.382732153556148</v>
      </c>
      <c r="BK13" s="9">
        <f>IF(BK$1="sí",100*('05 (ind)'!BK12-MIN('05 (ind)'!BK$7:BK$38))/(MAX('05 (ind)'!BK$7:BK$38)-MIN('05 (ind)'!BK$7:BK$38)),+ABS(-100+(100*('05 (ind)'!BK12-MIN('05 (ind)'!BK$7:BK$38))/(MAX('05 (ind)'!BK$7:BK$38)-MIN('05 (ind)'!BK$7:BK$38)))))</f>
        <v>30.409033643678242</v>
      </c>
      <c r="BL13" s="9">
        <f>IF(BL$1="sí",100*('05 (ind)'!BL12-MIN('05 (ind)'!BL$7:BL$38))/(MAX('05 (ind)'!BL$7:BL$38)-MIN('05 (ind)'!BL$7:BL$38)),+ABS(-100+(100*('05 (ind)'!BL12-MIN('05 (ind)'!BL$7:BL$38))/(MAX('05 (ind)'!BL$7:BL$38)-MIN('05 (ind)'!BL$7:BL$38)))))</f>
        <v>26.724559686888455</v>
      </c>
      <c r="BM13" s="9">
        <f>IF(BM$1="sí",100*('05 (ind)'!BM12-MIN('05 (ind)'!BM$7:BM$38))/(MAX('05 (ind)'!BM$7:BM$38)-MIN('05 (ind)'!BM$7:BM$38)),+ABS(-100+(100*('05 (ind)'!BM12-MIN('05 (ind)'!BM$7:BM$38))/(MAX('05 (ind)'!BM$7:BM$38)-MIN('05 (ind)'!BM$7:BM$38)))))</f>
        <v>96.918172157279557</v>
      </c>
      <c r="BN13" s="9">
        <f>IF(BN$1="sí",100*('05 (ind)'!BN12-MIN('05 (ind)'!BN$7:BN$38))/(MAX('05 (ind)'!BN$7:BN$38)-MIN('05 (ind)'!BN$7:BN$38)),+ABS(-100+(100*('05 (ind)'!BN12-MIN('05 (ind)'!BN$7:BN$38))/(MAX('05 (ind)'!BN$7:BN$38)-MIN('05 (ind)'!BN$7:BN$38)))))</f>
        <v>2.4119134554423769</v>
      </c>
      <c r="BO13" s="9">
        <f>IF(BO$1="sí",100*('05 (ind)'!BO12-MIN('05 (ind)'!BO$7:BO$38))/(MAX('05 (ind)'!BO$7:BO$38)-MIN('05 (ind)'!BO$7:BO$38)),+ABS(-100+(100*('05 (ind)'!BO12-MIN('05 (ind)'!BO$7:BO$38))/(MAX('05 (ind)'!BO$7:BO$38)-MIN('05 (ind)'!BO$7:BO$38)))))</f>
        <v>58.834417956257887</v>
      </c>
      <c r="BP13" s="9">
        <f>IF(BP$1="sí",100*('05 (ind)'!BP12-MIN('05 (ind)'!BP$7:BP$38))/(MAX('05 (ind)'!BP$7:BP$38)-MIN('05 (ind)'!BP$7:BP$38)),+ABS(-100+(100*('05 (ind)'!BP12-MIN('05 (ind)'!BP$7:BP$38))/(MAX('05 (ind)'!BP$7:BP$38)-MIN('05 (ind)'!BP$7:BP$38)))))</f>
        <v>75.77412558292572</v>
      </c>
      <c r="BQ13" s="9">
        <f>IF(BQ$1="sí",100*('05 (ind)'!BQ12-MIN('05 (ind)'!BQ$7:BQ$38))/(MAX('05 (ind)'!BQ$7:BQ$38)-MIN('05 (ind)'!BQ$7:BQ$38)),+ABS(-100+(100*('05 (ind)'!BQ12-MIN('05 (ind)'!BQ$7:BQ$38))/(MAX('05 (ind)'!BQ$7:BQ$38)-MIN('05 (ind)'!BQ$7:BQ$38)))))</f>
        <v>65.962268712333028</v>
      </c>
      <c r="BR13" s="9">
        <f>IF(BR$1="sí",100*('05 (ind)'!BR12-MIN('05 (ind)'!BR$7:BR$38))/(MAX('05 (ind)'!BR$7:BR$38)-MIN('05 (ind)'!BR$7:BR$38)),+ABS(-100+(100*('05 (ind)'!BR12-MIN('05 (ind)'!BR$7:BR$38))/(MAX('05 (ind)'!BR$7:BR$38)-MIN('05 (ind)'!BR$7:BR$38)))))</f>
        <v>26.822273918823701</v>
      </c>
      <c r="BS13" s="9">
        <f>IF(BS$1="sí",100*('05 (ind)'!BS12-MIN('05 (ind)'!BS$7:BS$38))/(MAX('05 (ind)'!BS$7:BS$38)-MIN('05 (ind)'!BS$7:BS$38)),+ABS(-100+(100*('05 (ind)'!BS12-MIN('05 (ind)'!BS$7:BS$38))/(MAX('05 (ind)'!BS$7:BS$38)-MIN('05 (ind)'!BS$7:BS$38)))))</f>
        <v>23.098481969940252</v>
      </c>
      <c r="BT13" s="9">
        <f>IF(BT$1="sí",100*('05 (ind)'!BT12-MIN('05 (ind)'!BT$7:BT$38))/(MAX('05 (ind)'!BT$7:BT$38)-MIN('05 (ind)'!BT$7:BT$38)),+ABS(-100+(100*('05 (ind)'!BT12-MIN('05 (ind)'!BT$7:BT$38))/(MAX('05 (ind)'!BT$7:BT$38)-MIN('05 (ind)'!BT$7:BT$38)))))</f>
        <v>100</v>
      </c>
      <c r="BU13" s="9">
        <f>IF(BU$1="sí",100*('05 (ind)'!BU12-MIN('05 (ind)'!BU$7:BU$38))/(MAX('05 (ind)'!BU$7:BU$38)-MIN('05 (ind)'!BU$7:BU$38)),+ABS(-100+(100*('05 (ind)'!BU12-MIN('05 (ind)'!BU$7:BU$38))/(MAX('05 (ind)'!BU$7:BU$38)-MIN('05 (ind)'!BU$7:BU$38)))))</f>
        <v>43.371471854231231</v>
      </c>
      <c r="BV13" s="9">
        <f>IF(BV$1="sí",100*('05 (ind)'!BV12-MIN('05 (ind)'!BV$7:BV$38))/(MAX('05 (ind)'!BV$7:BV$38)-MIN('05 (ind)'!BV$7:BV$38)),+ABS(-100+(100*('05 (ind)'!BV12-MIN('05 (ind)'!BV$7:BV$38))/(MAX('05 (ind)'!BV$7:BV$38)-MIN('05 (ind)'!BV$7:BV$38)))))</f>
        <v>17.733089527994508</v>
      </c>
      <c r="BW13" s="9">
        <f>IF(BW$1="sí",100*('05 (ind)'!BW12-MIN('05 (ind)'!BW$7:BW$38))/(MAX('05 (ind)'!BW$7:BW$38)-MIN('05 (ind)'!BW$7:BW$38)),+ABS(-100+(100*('05 (ind)'!BW12-MIN('05 (ind)'!BW$7:BW$38))/(MAX('05 (ind)'!BW$7:BW$38)-MIN('05 (ind)'!BW$7:BW$38)))))</f>
        <v>41.710140906261586</v>
      </c>
      <c r="BX13" s="9">
        <f>IF(BX$1="sí",100*('05 (ind)'!BX12-MIN('05 (ind)'!BX$7:BX$38))/(MAX('05 (ind)'!BX$7:BX$38)-MIN('05 (ind)'!BX$7:BX$38)),+ABS(-100+(100*('05 (ind)'!BX12-MIN('05 (ind)'!BX$7:BX$38))/(MAX('05 (ind)'!BX$7:BX$38)-MIN('05 (ind)'!BX$7:BX$38)))))</f>
        <v>47.310872116210263</v>
      </c>
      <c r="BY13" s="9">
        <f>IF(BY$1="sí",100*('05 (ind)'!BY12-MIN('05 (ind)'!BY$7:BY$38))/(MAX('05 (ind)'!BY$7:BY$38)-MIN('05 (ind)'!BY$7:BY$38)),+ABS(-100+(100*('05 (ind)'!BY12-MIN('05 (ind)'!BY$7:BY$38))/(MAX('05 (ind)'!BY$7:BY$38)-MIN('05 (ind)'!BY$7:BY$38)))))</f>
        <v>45.641931684334509</v>
      </c>
      <c r="BZ13" s="9">
        <f>IF(BZ$1="sí",100*('05 (ind)'!BZ12-MIN('05 (ind)'!BZ$7:BZ$38))/(MAX('05 (ind)'!BZ$7:BZ$38)-MIN('05 (ind)'!BZ$7:BZ$38)),+ABS(-100+(100*('05 (ind)'!BZ12-MIN('05 (ind)'!BZ$7:BZ$38))/(MAX('05 (ind)'!BZ$7:BZ$38)-MIN('05 (ind)'!BZ$7:BZ$38)))))</f>
        <v>0</v>
      </c>
      <c r="CA13" s="9">
        <f>IF(CA$1="sí",100*('05 (ind)'!CA12-MIN('05 (ind)'!CA$7:CA$38))/(MAX('05 (ind)'!CA$7:CA$38)-MIN('05 (ind)'!CA$7:CA$38)),+ABS(-100+(100*('05 (ind)'!CA12-MIN('05 (ind)'!CA$7:CA$38))/(MAX('05 (ind)'!CA$7:CA$38)-MIN('05 (ind)'!CA$7:CA$38)))))</f>
        <v>31.70835282341428</v>
      </c>
      <c r="CB13" s="9">
        <f>IF(CB$1="sí",100*('05 (ind)'!CB12-MIN('05 (ind)'!CB$7:CB$38))/(MAX('05 (ind)'!CB$7:CB$38)-MIN('05 (ind)'!CB$7:CB$38)),+ABS(-100+(100*('05 (ind)'!CB12-MIN('05 (ind)'!CB$7:CB$38))/(MAX('05 (ind)'!CB$7:CB$38)-MIN('05 (ind)'!CB$7:CB$38)))))</f>
        <v>78.433263320071319</v>
      </c>
      <c r="CC13" s="9">
        <f>IF(CC$1="sí",100*('05 (ind)'!CC12-MIN('05 (ind)'!CC$7:CC$38))/(MAX('05 (ind)'!CC$7:CC$38)-MIN('05 (ind)'!CC$7:CC$38)),+ABS(-100+(100*('05 (ind)'!CC12-MIN('05 (ind)'!CC$7:CC$38))/(MAX('05 (ind)'!CC$7:CC$38)-MIN('05 (ind)'!CC$7:CC$38)))))</f>
        <v>0</v>
      </c>
      <c r="CD13" s="9">
        <f>IF(CD$1="sí",100*('05 (ind)'!CD12-MIN('05 (ind)'!CD$7:CD$38))/(MAX('05 (ind)'!CD$7:CD$38)-MIN('05 (ind)'!CD$7:CD$38)),+ABS(-100+(100*('05 (ind)'!CD12-MIN('05 (ind)'!CD$7:CD$38))/(MAX('05 (ind)'!CD$7:CD$38)-MIN('05 (ind)'!CD$7:CD$38)))))</f>
        <v>2.2736547778267142</v>
      </c>
      <c r="CE13" s="9">
        <f>IF(CE$1="sí",100*('05 (ind)'!CE12-MIN('05 (ind)'!CE$7:CE$38))/(MAX('05 (ind)'!CE$7:CE$38)-MIN('05 (ind)'!CE$7:CE$38)),+ABS(-100+(100*('05 (ind)'!CE12-MIN('05 (ind)'!CE$7:CE$38))/(MAX('05 (ind)'!CE$7:CE$38)-MIN('05 (ind)'!CE$7:CE$38)))))</f>
        <v>14.772894858585596</v>
      </c>
      <c r="CF13" s="9">
        <f>IF(CF$1="sí",100*('05 (ind)'!CF12-MIN('05 (ind)'!CF$7:CF$38))/(MAX('05 (ind)'!CF$7:CF$38)-MIN('05 (ind)'!CF$7:CF$38)),+ABS(-100+(100*('05 (ind)'!CF12-MIN('05 (ind)'!CF$7:CF$38))/(MAX('05 (ind)'!CF$7:CF$38)-MIN('05 (ind)'!CF$7:CF$38)))))</f>
        <v>15.178571428571429</v>
      </c>
      <c r="CG13" s="9">
        <f>IF(CG$1="sí",100*('05 (ind)'!CG12-MIN('05 (ind)'!CG$7:CG$38))/(MAX('05 (ind)'!CG$7:CG$38)-MIN('05 (ind)'!CG$7:CG$38)),+ABS(-100+(100*('05 (ind)'!CG12-MIN('05 (ind)'!CG$7:CG$38))/(MAX('05 (ind)'!CG$7:CG$38)-MIN('05 (ind)'!CG$7:CG$38)))))</f>
        <v>0</v>
      </c>
      <c r="CH13" s="9">
        <f>IF(CH$1="sí",100*('05 (ind)'!CH12-MIN('05 (ind)'!CH$7:CH$38))/(MAX('05 (ind)'!CH$7:CH$38)-MIN('05 (ind)'!CH$7:CH$38)),+ABS(-100+(100*('05 (ind)'!CH12-MIN('05 (ind)'!CH$7:CH$38))/(MAX('05 (ind)'!CH$7:CH$38)-MIN('05 (ind)'!CH$7:CH$38)))))</f>
        <v>12.186209823212289</v>
      </c>
      <c r="CI13" s="9">
        <f>IF(CI$1="sí",100*('05 (ind)'!CI12-MIN('05 (ind)'!CI$7:CI$38))/(MAX('05 (ind)'!CI$7:CI$38)-MIN('05 (ind)'!CI$7:CI$38)),+ABS(-100+(100*('05 (ind)'!CI12-MIN('05 (ind)'!CI$7:CI$38))/(MAX('05 (ind)'!CI$7:CI$38)-MIN('05 (ind)'!CI$7:CI$38)))))</f>
        <v>6.7615239888397243</v>
      </c>
      <c r="CJ13" s="9">
        <f>IF(CJ$1="sí",100*('05 (ind)'!CJ12-MIN('05 (ind)'!CJ$7:CJ$38))/(MAX('05 (ind)'!CJ$7:CJ$38)-MIN('05 (ind)'!CJ$7:CJ$38)),+ABS(-100+(100*('05 (ind)'!CJ12-MIN('05 (ind)'!CJ$7:CJ$38))/(MAX('05 (ind)'!CJ$7:CJ$38)-MIN('05 (ind)'!CJ$7:CJ$38)))))</f>
        <v>98.969184097419216</v>
      </c>
      <c r="CK13" s="9">
        <f>IF(CK$1="sí",100*('05 (ind)'!CK12-MIN('05 (ind)'!CK$7:CK$38))/(MAX('05 (ind)'!CK$7:CK$38)-MIN('05 (ind)'!CK$7:CK$38)),+ABS(-100+(100*('05 (ind)'!CK12-MIN('05 (ind)'!CK$7:CK$38))/(MAX('05 (ind)'!CK$7:CK$38)-MIN('05 (ind)'!CK$7:CK$38)))))</f>
        <v>40.2488723807217</v>
      </c>
      <c r="CL13" s="9">
        <f>IF(CL$1="sí",100*('05 (ind)'!CL12-MIN('05 (ind)'!CL$7:CL$38))/(MAX('05 (ind)'!CL$7:CL$38)-MIN('05 (ind)'!CL$7:CL$38)),+ABS(-100+(100*('05 (ind)'!CL12-MIN('05 (ind)'!CL$7:CL$38))/(MAX('05 (ind)'!CL$7:CL$38)-MIN('05 (ind)'!CL$7:CL$38)))))</f>
        <v>27.23504819934228</v>
      </c>
      <c r="CM13" s="9">
        <f>IF(CM$1="sí",100*('05 (ind)'!CM12-MIN('05 (ind)'!CM$7:CM$38))/(MAX('05 (ind)'!CM$7:CM$38)-MIN('05 (ind)'!CM$7:CM$38)),+ABS(-100+(100*('05 (ind)'!CM12-MIN('05 (ind)'!CM$7:CM$38))/(MAX('05 (ind)'!CM$7:CM$38)-MIN('05 (ind)'!CM$7:CM$38)))))</f>
        <v>30.772900763358777</v>
      </c>
      <c r="CN13" s="9">
        <f>IF(CN$1="sí",100*('05 (ind)'!CN12-MIN('05 (ind)'!CN$7:CN$38))/(MAX('05 (ind)'!CN$7:CN$38)-MIN('05 (ind)'!CN$7:CN$38)),+ABS(-100+(100*('05 (ind)'!CN12-MIN('05 (ind)'!CN$7:CN$38))/(MAX('05 (ind)'!CN$7:CN$38)-MIN('05 (ind)'!CN$7:CN$38)))))</f>
        <v>75.303643724696329</v>
      </c>
      <c r="CO13" s="9">
        <f>IF(CO$1="sí",100*('05 (ind)'!CO12-MIN('05 (ind)'!CO$7:CO$38))/(MAX('05 (ind)'!CO$7:CO$38)-MIN('05 (ind)'!CO$7:CO$38)),+ABS(-100+(100*('05 (ind)'!CO12-MIN('05 (ind)'!CO$7:CO$38))/(MAX('05 (ind)'!CO$7:CO$38)-MIN('05 (ind)'!CO$7:CO$38)))))</f>
        <v>54.819532908704879</v>
      </c>
      <c r="CP13" s="9">
        <f>IF(CP$1="sí",100*('05 (ind)'!CP12-MIN('05 (ind)'!CP$7:CP$38))/(MAX('05 (ind)'!CP$7:CP$38)-MIN('05 (ind)'!CP$7:CP$38)),+ABS(-100+(100*('05 (ind)'!CP12-MIN('05 (ind)'!CP$7:CP$38))/(MAX('05 (ind)'!CP$7:CP$38)-MIN('05 (ind)'!CP$7:CP$38)))))</f>
        <v>3.7563947443436518</v>
      </c>
      <c r="CQ13" s="9">
        <f>IF(CQ$1="sí",100*('05 (ind)'!CQ12-MIN('05 (ind)'!CQ$7:CQ$38))/(MAX('05 (ind)'!CQ$7:CQ$38)-MIN('05 (ind)'!CQ$7:CQ$38)),+ABS(-100+(100*('05 (ind)'!CQ12-MIN('05 (ind)'!CQ$7:CQ$38))/(MAX('05 (ind)'!CQ$7:CQ$38)-MIN('05 (ind)'!CQ$7:CQ$38)))))</f>
        <v>9.425878320479864</v>
      </c>
      <c r="CR13" s="9">
        <f>IF(CR$1="sí",100*('05 (ind)'!CR12-MIN('05 (ind)'!CR$7:CR$38))/(MAX('05 (ind)'!CR$7:CR$38)-MIN('05 (ind)'!CR$7:CR$38)),+ABS(-100+(100*('05 (ind)'!CR12-MIN('05 (ind)'!CR$7:CR$38))/(MAX('05 (ind)'!CR$7:CR$38)-MIN('05 (ind)'!CR$7:CR$38)))))</f>
        <v>37.858511685037968</v>
      </c>
      <c r="CS13" s="9">
        <f>IF(CS$1="sí",100*('05 (ind)'!CS12-MIN('05 (ind)'!CS$7:CS$38))/(MAX('05 (ind)'!CS$7:CS$38)-MIN('05 (ind)'!CS$7:CS$38)),+ABS(-100+(100*('05 (ind)'!CS12-MIN('05 (ind)'!CS$7:CS$38))/(MAX('05 (ind)'!CS$7:CS$38)-MIN('05 (ind)'!CS$7:CS$38)))))</f>
        <v>19.805825242718452</v>
      </c>
      <c r="CT13" s="9">
        <f>IF(CT$1="sí",100*('05 (ind)'!CT12-MIN('05 (ind)'!CT$7:CT$38))/(MAX('05 (ind)'!CT$7:CT$38)-MIN('05 (ind)'!CT$7:CT$38)),+ABS(-100+(100*('05 (ind)'!CT12-MIN('05 (ind)'!CT$7:CT$38))/(MAX('05 (ind)'!CT$7:CT$38)-MIN('05 (ind)'!CT$7:CT$38)))))</f>
        <v>84.375000000000014</v>
      </c>
      <c r="CU13" s="9">
        <f>IF(CU$1="sí",100*('05 (ind)'!CU12-MIN('05 (ind)'!CU$7:CU$38))/(MAX('05 (ind)'!CU$7:CU$38)-MIN('05 (ind)'!CU$7:CU$38)),+ABS(-100+(100*('05 (ind)'!CU12-MIN('05 (ind)'!CU$7:CU$38))/(MAX('05 (ind)'!CU$7:CU$38)-MIN('05 (ind)'!CU$7:CU$38)))))</f>
        <v>50.90533313908012</v>
      </c>
      <c r="CV13" s="9">
        <f>IF(CV$1="sí",100*('05 (ind)'!CV12-MIN('05 (ind)'!CV$7:CV$38))/(MAX('05 (ind)'!CV$7:CV$38)-MIN('05 (ind)'!CV$7:CV$38)),+ABS(-100+(100*('05 (ind)'!CV12-MIN('05 (ind)'!CV$7:CV$38))/(MAX('05 (ind)'!CV$7:CV$38)-MIN('05 (ind)'!CV$7:CV$38)))))</f>
        <v>0</v>
      </c>
      <c r="CW13" s="9">
        <f>IF(CW$1="sí",100*('05 (ind)'!CW12-MIN('05 (ind)'!CW$7:CW$38))/(MAX('05 (ind)'!CW$7:CW$38)-MIN('05 (ind)'!CW$7:CW$38)),+ABS(-100+(100*('05 (ind)'!CW12-MIN('05 (ind)'!CW$7:CW$38))/(MAX('05 (ind)'!CW$7:CW$38)-MIN('05 (ind)'!CW$7:CW$38)))))</f>
        <v>100</v>
      </c>
      <c r="CX13" s="9">
        <f>IF(CX$1="sí",100*('05 (ind)'!CX12-MIN('05 (ind)'!CX$7:CX$38))/(MAX('05 (ind)'!CX$7:CX$38)-MIN('05 (ind)'!CX$7:CX$38)),+ABS(-100+(100*('05 (ind)'!CX12-MIN('05 (ind)'!CX$7:CX$38))/(MAX('05 (ind)'!CX$7:CX$38)-MIN('05 (ind)'!CX$7:CX$38)))))</f>
        <v>12.74538964901844</v>
      </c>
      <c r="CY13" s="9">
        <f>IF(CY$1="sí",100*('05 (ind)'!CY12-MIN('05 (ind)'!CY$7:CY$38))/(MAX('05 (ind)'!CY$7:CY$38)-MIN('05 (ind)'!CY$7:CY$38)),+ABS(-100+(100*('05 (ind)'!CY12-MIN('05 (ind)'!CY$7:CY$38))/(MAX('05 (ind)'!CY$7:CY$38)-MIN('05 (ind)'!CY$7:CY$38)))))</f>
        <v>66.157739681387682</v>
      </c>
      <c r="CZ13" s="9">
        <f>IF(CZ$1="sí",100*('05 (ind)'!CZ12-MIN('05 (ind)'!CZ$7:CZ$38))/(MAX('05 (ind)'!CZ$7:CZ$38)-MIN('05 (ind)'!CZ$7:CZ$38)),+ABS(-100+(100*('05 (ind)'!CZ12-MIN('05 (ind)'!CZ$7:CZ$38))/(MAX('05 (ind)'!CZ$7:CZ$38)-MIN('05 (ind)'!CZ$7:CZ$38)))))</f>
        <v>0.70038495569764347</v>
      </c>
      <c r="DA13" s="9">
        <f>IF(DA$1="sí",100*('05 (ind)'!DA12-MIN('05 (ind)'!DA$7:DA$38))/(MAX('05 (ind)'!DA$7:DA$38)-MIN('05 (ind)'!DA$7:DA$38)),+ABS(-100+(100*('05 (ind)'!DA12-MIN('05 (ind)'!DA$7:DA$38))/(MAX('05 (ind)'!DA$7:DA$38)-MIN('05 (ind)'!DA$7:DA$38)))))</f>
        <v>13.29990952716355</v>
      </c>
      <c r="DB13" s="9">
        <f>IF(DB$1="sí",100*('05 (ind)'!DB12-MIN('05 (ind)'!DB$7:DB$38))/(MAX('05 (ind)'!DB$7:DB$38)-MIN('05 (ind)'!DB$7:DB$38)),+ABS(-100+(100*('05 (ind)'!DB12-MIN('05 (ind)'!DB$7:DB$38))/(MAX('05 (ind)'!DB$7:DB$38)-MIN('05 (ind)'!DB$7:DB$38)))))</f>
        <v>100</v>
      </c>
      <c r="DC13" s="9">
        <f>ABS(ABS(('05 (ind)'!DC12-((MAX('05 (ind)'!DC$7:DC$38)+MIN('05 (ind)'!DC$7:DC$38))/2))/(((MAX('05 (ind)'!DC$7:DC$38)+MIN('05 (ind)'!DC$7:DC$38))/2)-MAX('05 (ind)'!DC$7:DC$38))*100)-100)</f>
        <v>94.18000357952512</v>
      </c>
      <c r="DD13" s="9">
        <f>IF(DD$1="sí",100*('05 (ind)'!DD12-MIN('05 (ind)'!DD$7:DD$38))/(MAX('05 (ind)'!DD$7:DD$38)-MIN('05 (ind)'!DD$7:DD$38)),+ABS(-100+(100*('05 (ind)'!DD12-MIN('05 (ind)'!DD$7:DD$38))/(MAX('05 (ind)'!DD$7:DD$38)-MIN('05 (ind)'!DD$7:DD$38)))))</f>
        <v>100</v>
      </c>
      <c r="DE13" s="9">
        <f>IF(DE$1="sí",100*('05 (ind)'!DE12-MIN('05 (ind)'!DE$7:DE$38))/(MAX('05 (ind)'!DE$7:DE$38)-MIN('05 (ind)'!DE$7:DE$38)),+ABS(-100+(100*('05 (ind)'!DE12-MIN('05 (ind)'!DE$7:DE$38))/(MAX('05 (ind)'!DE$7:DE$38)-MIN('05 (ind)'!DE$7:DE$38)))))</f>
        <v>72.258875090105391</v>
      </c>
      <c r="DF13" s="9">
        <f>IF(DF$1="sí",100*('05 (ind)'!DF12-MIN('05 (ind)'!DF$7:DF$38))/(MAX('05 (ind)'!DF$7:DF$38)-MIN('05 (ind)'!DF$7:DF$38)),+ABS(-100+(100*('05 (ind)'!DF12-MIN('05 (ind)'!DF$7:DF$38))/(MAX('05 (ind)'!DF$7:DF$38)-MIN('05 (ind)'!DF$7:DF$38)))))</f>
        <v>11.883613649312844</v>
      </c>
      <c r="DG13" s="9">
        <f>IF(DG$1="sí",100*('05 (ind)'!DG12-MIN('05 (ind)'!DG$7:DG$38))/(MAX('05 (ind)'!DG$7:DG$38)-MIN('05 (ind)'!DG$7:DG$38)),+ABS(-100+(100*('05 (ind)'!DG12-MIN('05 (ind)'!DG$7:DG$38))/(MAX('05 (ind)'!DG$7:DG$38)-MIN('05 (ind)'!DG$7:DG$38)))))</f>
        <v>35.818363680100262</v>
      </c>
      <c r="DH13" s="9">
        <f>IF(DH$1="sí",100*('05 (ind)'!DH12-MIN('05 (ind)'!DH$7:DH$38))/(MAX('05 (ind)'!DH$7:DH$38)-MIN('05 (ind)'!DH$7:DH$38)),+ABS(-100+(100*('05 (ind)'!DH12-MIN('05 (ind)'!DH$7:DH$38))/(MAX('05 (ind)'!DH$7:DH$38)-MIN('05 (ind)'!DH$7:DH$38)))))</f>
        <v>27.648662622296911</v>
      </c>
      <c r="DI13" s="9">
        <f>IF(DI$1="sí",100*('05 (ind)'!DI12-MIN('05 (ind)'!DI$7:DI$38))/(MAX('05 (ind)'!DI$7:DI$38)-MIN('05 (ind)'!DI$7:DI$38)),+ABS(-100+(100*('05 (ind)'!DI12-MIN('05 (ind)'!DI$7:DI$38))/(MAX('05 (ind)'!DI$7:DI$38)-MIN('05 (ind)'!DI$7:DI$38)))))</f>
        <v>62.18078897387911</v>
      </c>
      <c r="DJ13" s="9">
        <f>IF(DJ$1="sí",100*('05 (ind)'!DJ12-MIN('05 (ind)'!DJ$7:DJ$38))/(MAX('05 (ind)'!DJ$7:DJ$38)-MIN('05 (ind)'!DJ$7:DJ$38)),+ABS(-100+(100*('05 (ind)'!DJ12-MIN('05 (ind)'!DJ$7:DJ$38))/(MAX('05 (ind)'!DJ$7:DJ$38)-MIN('05 (ind)'!DJ$7:DJ$38)))))</f>
        <v>48.995746358164503</v>
      </c>
      <c r="DK13" s="9">
        <f>IF(DK$1="sí",100*('05 (ind)'!DK12-MIN('05 (ind)'!DK$7:DK$38))/(MAX('05 (ind)'!DK$7:DK$38)-MIN('05 (ind)'!DK$7:DK$38)),+ABS(-100+(100*('05 (ind)'!DK12-MIN('05 (ind)'!DK$7:DK$38))/(MAX('05 (ind)'!DK$7:DK$38)-MIN('05 (ind)'!DK$7:DK$38)))))</f>
        <v>19.153173731384872</v>
      </c>
      <c r="DL13" s="9">
        <f>IF(DL$1="sí",100*('05 (ind)'!DL12-MIN('05 (ind)'!DL$7:DL$38))/(MAX('05 (ind)'!DL$7:DL$38)-MIN('05 (ind)'!DL$7:DL$38)),+ABS(-100+(100*('05 (ind)'!DL12-MIN('05 (ind)'!DL$7:DL$38))/(MAX('05 (ind)'!DL$7:DL$38)-MIN('05 (ind)'!DL$7:DL$38)))))</f>
        <v>35.02132281033763</v>
      </c>
      <c r="DM13" s="9">
        <f>IF(DM$1="sí",100*('05 (ind)'!DM12-MIN('05 (ind)'!DM$7:DM$38))/(MAX('05 (ind)'!DM$7:DM$38)-MIN('05 (ind)'!DM$7:DM$38)),+ABS(-100+(100*('05 (ind)'!DM12-MIN('05 (ind)'!DM$7:DM$38))/(MAX('05 (ind)'!DM$7:DM$38)-MIN('05 (ind)'!DM$7:DM$38)))))</f>
        <v>9.4126917481476831</v>
      </c>
      <c r="DN13" s="9">
        <f>IF(DN$1="sí",100*('05 (ind)'!DN12-MIN('05 (ind)'!DN$7:DN$38))/(MAX('05 (ind)'!DN$7:DN$38)-MIN('05 (ind)'!DN$7:DN$38)),+ABS(-100+(100*('05 (ind)'!DN12-MIN('05 (ind)'!DN$7:DN$38))/(MAX('05 (ind)'!DN$7:DN$38)-MIN('05 (ind)'!DN$7:DN$38)))))</f>
        <v>5.3238943723859107</v>
      </c>
      <c r="DO13" s="9">
        <f>IF(DO$1="sí",100*('05 (ind)'!DO12-MIN('05 (ind)'!DO$7:DO$38))/(MAX('05 (ind)'!DO$7:DO$38)-MIN('05 (ind)'!DO$7:DO$38)),+ABS(-100+(100*('05 (ind)'!DO12-MIN('05 (ind)'!DO$7:DO$38))/(MAX('05 (ind)'!DO$7:DO$38)-MIN('05 (ind)'!DO$7:DO$38)))))</f>
        <v>17.990428475148381</v>
      </c>
      <c r="DP13" s="9">
        <f>IF(DP$1="sí",100*('05 (ind)'!DP12-MIN('05 (ind)'!DP$7:DP$38))/(MAX('05 (ind)'!DP$7:DP$38)-MIN('05 (ind)'!DP$7:DP$38)),+ABS(-100+(100*('05 (ind)'!DP12-MIN('05 (ind)'!DP$7:DP$38))/(MAX('05 (ind)'!DP$7:DP$38)-MIN('05 (ind)'!DP$7:DP$38)))))</f>
        <v>75.151839609233534</v>
      </c>
      <c r="DQ13" s="9">
        <f>IF(DQ$1="sí",100*('05 (ind)'!DQ12-MIN('05 (ind)'!DQ$7:DQ$38))/(MAX('05 (ind)'!DQ$7:DQ$38)-MIN('05 (ind)'!DQ$7:DQ$38)),+ABS(-100+(100*('05 (ind)'!DQ12-MIN('05 (ind)'!DQ$7:DQ$38))/(MAX('05 (ind)'!DQ$7:DQ$38)-MIN('05 (ind)'!DQ$7:DQ$38)))))</f>
        <v>21.36685162683003</v>
      </c>
      <c r="DR13" s="9">
        <f>+IF('05 (ind)'!DR12&gt;+AVERAGE('05 (ind)'!DR$7:DR$38),100,0)</f>
        <v>100</v>
      </c>
    </row>
    <row r="14" spans="1:241" x14ac:dyDescent="0.2">
      <c r="A14" s="3" t="str">
        <f>+'06 (ind)'!A13</f>
        <v>Coahuila</v>
      </c>
      <c r="B14" s="9">
        <f>IF(B$1="sí",100*('05 (ind)'!B13-MIN('05 (ind)'!B$7:B$38))/(MAX('05 (ind)'!B$7:B$38)-MIN('05 (ind)'!B$7:B$38)),+ABS(-100+(100*('05 (ind)'!B13-MIN('05 (ind)'!B$7:B$38))/(MAX('05 (ind)'!B$7:B$38)-MIN('05 (ind)'!B$7:B$38)))))</f>
        <v>74.719101123595507</v>
      </c>
      <c r="C14" s="9">
        <f>IF(C$1="sí",100*('05 (ind)'!C13-MIN('05 (ind)'!C$7:C$38))/(MAX('05 (ind)'!C$7:C$38)-MIN('05 (ind)'!C$7:C$38)),+ABS(-100+(100*('05 (ind)'!C13-MIN('05 (ind)'!C$7:C$38))/(MAX('05 (ind)'!C$7:C$38)-MIN('05 (ind)'!C$7:C$38)))))</f>
        <v>66.585114922264751</v>
      </c>
      <c r="D14" s="9">
        <f>IF(D$1="sí",100*('05 (ind)'!D13-MIN('05 (ind)'!D$7:D$38))/(MAX('05 (ind)'!D$7:D$38)-MIN('05 (ind)'!D$7:D$38)),+ABS(-100+(100*('05 (ind)'!D13-MIN('05 (ind)'!D$7:D$38))/(MAX('05 (ind)'!D$7:D$38)-MIN('05 (ind)'!D$7:D$38)))))</f>
        <v>42.36508530780339</v>
      </c>
      <c r="E14" s="9">
        <f>IF(E$1="sí",100*('05 (ind)'!E13-MIN('05 (ind)'!E$7:E$38))/(MAX('05 (ind)'!E$7:E$38)-MIN('05 (ind)'!E$7:E$38)),+ABS(-100+(100*('05 (ind)'!E13-MIN('05 (ind)'!E$7:E$38))/(MAX('05 (ind)'!E$7:E$38)-MIN('05 (ind)'!E$7:E$38)))))</f>
        <v>71.956489345850102</v>
      </c>
      <c r="F14" s="9">
        <f>IF(F$1="sí",100*('05 (ind)'!F13-MIN('05 (ind)'!F$7:F$38))/(MAX('05 (ind)'!F$7:F$38)-MIN('05 (ind)'!F$7:F$38)),+ABS(-100+(100*('05 (ind)'!F13-MIN('05 (ind)'!F$7:F$38))/(MAX('05 (ind)'!F$7:F$38)-MIN('05 (ind)'!F$7:F$38)))))</f>
        <v>65.517241379310349</v>
      </c>
      <c r="G14" s="9">
        <f>IF(G$1="sí",100*('05 (ind)'!G13-MIN('05 (ind)'!G$7:G$38))/(MAX('05 (ind)'!G$7:G$38)-MIN('05 (ind)'!G$7:G$38)),+ABS(-100+(100*('05 (ind)'!G13-MIN('05 (ind)'!G$7:G$38))/(MAX('05 (ind)'!G$7:G$38)-MIN('05 (ind)'!G$7:G$38)))))</f>
        <v>47.863247863247878</v>
      </c>
      <c r="H14" s="9">
        <f>IF(H$1="sí",100*('05 (ind)'!H13-MIN('05 (ind)'!H$7:H$38))/(MAX('05 (ind)'!H$7:H$38)-MIN('05 (ind)'!H$7:H$38)),+ABS(-100+(100*('05 (ind)'!H13-MIN('05 (ind)'!H$7:H$38))/(MAX('05 (ind)'!H$7:H$38)-MIN('05 (ind)'!H$7:H$38)))))</f>
        <v>70.700636942675132</v>
      </c>
      <c r="I14" s="9">
        <f>IF(I$1="sí",100*('05 (ind)'!I13-MIN('05 (ind)'!I$7:I$38))/(MAX('05 (ind)'!I$7:I$38)-MIN('05 (ind)'!I$7:I$38)),+ABS(-100+(100*('05 (ind)'!I13-MIN('05 (ind)'!I$7:I$38))/(MAX('05 (ind)'!I$7:I$38)-MIN('05 (ind)'!I$7:I$38)))))</f>
        <v>45.205479452054803</v>
      </c>
      <c r="J14" s="9">
        <f>IF('05 (ind)'!J13=1,100,0)</f>
        <v>100</v>
      </c>
      <c r="K14" s="9">
        <f>IF(K$1="sí",100*('05 (ind)'!K13-MIN('05 (ind)'!K$7:K$38))/(MAX('05 (ind)'!K$7:K$38)-MIN('05 (ind)'!K$7:K$38)),+ABS(-100+(100*('05 (ind)'!K13-MIN('05 (ind)'!K$7:K$38))/(MAX('05 (ind)'!K$7:K$38)-MIN('05 (ind)'!K$7:K$38)))))</f>
        <v>79.790506035283201</v>
      </c>
      <c r="L14" s="9">
        <f>IF(L$1="sí",100*('05 (ind)'!L13-MIN('05 (ind)'!L$7:L$38))/(MAX('05 (ind)'!L$7:L$38)-MIN('05 (ind)'!L$7:L$38)),+ABS(-100+(100*('05 (ind)'!L13-MIN('05 (ind)'!L$7:L$38))/(MAX('05 (ind)'!L$7:L$38)-MIN('05 (ind)'!L$7:L$38)))))</f>
        <v>75.633642215427798</v>
      </c>
      <c r="M14" s="9">
        <f>IF(M$1="sí",100*('05 (ind)'!M13-MIN('05 (ind)'!M$7:M$38))/(MAX('05 (ind)'!M$7:M$38)-MIN('05 (ind)'!M$7:M$38)),+ABS(-100+(100*('05 (ind)'!M13-MIN('05 (ind)'!M$7:M$38))/(MAX('05 (ind)'!M$7:M$38)-MIN('05 (ind)'!M$7:M$38)))))</f>
        <v>56.777606338646926</v>
      </c>
      <c r="N14" s="9">
        <f>IF(N$1="sí",100*('05 (ind)'!N13-MIN('05 (ind)'!N$7:N$38))/(MAX('05 (ind)'!N$7:N$38)-MIN('05 (ind)'!N$7:N$38)),+ABS(-100+(100*('05 (ind)'!N13-MIN('05 (ind)'!N$7:N$38))/(MAX('05 (ind)'!N$7:N$38)-MIN('05 (ind)'!N$7:N$38)))))</f>
        <v>92.941176470588232</v>
      </c>
      <c r="O14" s="9">
        <f>IF(O$1="sí",100*('05 (ind)'!O13-MIN('05 (ind)'!O$7:O$38))/(MAX('05 (ind)'!O$7:O$38)-MIN('05 (ind)'!O$7:O$38)),+ABS(-100+(100*('05 (ind)'!O13-MIN('05 (ind)'!O$7:O$38))/(MAX('05 (ind)'!O$7:O$38)-MIN('05 (ind)'!O$7:O$38)))))</f>
        <v>5.6723004818131626</v>
      </c>
      <c r="P14" s="9">
        <f>IF(P$1="sí",100*('05 (ind)'!P13-MIN('05 (ind)'!P$7:P$38))/(MAX('05 (ind)'!P$7:P$38)-MIN('05 (ind)'!P$7:P$38)),+ABS(-100+(100*('05 (ind)'!P13-MIN('05 (ind)'!P$7:P$38))/(MAX('05 (ind)'!P$7:P$38)-MIN('05 (ind)'!P$7:P$38)))))</f>
        <v>0</v>
      </c>
      <c r="Q14" s="9">
        <f>IF(Q$1="sí",100*('05 (ind)'!Q13-MIN('05 (ind)'!Q$7:Q$38))/(MAX('05 (ind)'!Q$7:Q$38)-MIN('05 (ind)'!Q$7:Q$38)),+ABS(-100+(100*('05 (ind)'!Q13-MIN('05 (ind)'!Q$7:Q$38))/(MAX('05 (ind)'!Q$7:Q$38)-MIN('05 (ind)'!Q$7:Q$38)))))</f>
        <v>98.512618017708164</v>
      </c>
      <c r="R14" s="9">
        <f>IF(R$1="sí",100*('05 (ind)'!R13-MIN('05 (ind)'!R$7:R$38))/(MAX('05 (ind)'!R$7:R$38)-MIN('05 (ind)'!R$7:R$38)),+ABS(-100+(100*('05 (ind)'!R13-MIN('05 (ind)'!R$7:R$38))/(MAX('05 (ind)'!R$7:R$38)-MIN('05 (ind)'!R$7:R$38)))))</f>
        <v>0.20207186330096924</v>
      </c>
      <c r="S14" s="9">
        <f>IF(S$1="sí",100*('05 (ind)'!S13-MIN('05 (ind)'!S$7:S$38))/(MAX('05 (ind)'!S$7:S$38)-MIN('05 (ind)'!S$7:S$38)),+ABS(-100+(100*('05 (ind)'!S13-MIN('05 (ind)'!S$7:S$38))/(MAX('05 (ind)'!S$7:S$38)-MIN('05 (ind)'!S$7:S$38)))))</f>
        <v>63.714459508620934</v>
      </c>
      <c r="T14" s="9">
        <f>IF(T$1="sí",100*('05 (ind)'!T13-MIN('05 (ind)'!T$7:T$38))/(MAX('05 (ind)'!T$7:T$38)-MIN('05 (ind)'!T$7:T$38)),+ABS(-100+(100*('05 (ind)'!T13-MIN('05 (ind)'!T$7:T$38))/(MAX('05 (ind)'!T$7:T$38)-MIN('05 (ind)'!T$7:T$38)))))</f>
        <v>37.056977796802663</v>
      </c>
      <c r="U14" s="9">
        <f>IF(U$1="sí",100*('05 (ind)'!U13-MIN('05 (ind)'!U$7:U$38))/(MAX('05 (ind)'!U$7:U$38)-MIN('05 (ind)'!U$7:U$38)),+ABS(-100+(100*('05 (ind)'!U13-MIN('05 (ind)'!U$7:U$38))/(MAX('05 (ind)'!U$7:U$38)-MIN('05 (ind)'!U$7:U$38)))))</f>
        <v>100</v>
      </c>
      <c r="V14" s="9">
        <f>IF(V$1="sí",100*('05 (ind)'!V13-MIN('05 (ind)'!V$7:V$38))/(MAX('05 (ind)'!V$7:V$38)-MIN('05 (ind)'!V$7:V$38)),+ABS(-100+(100*('05 (ind)'!V13-MIN('05 (ind)'!V$7:V$38))/(MAX('05 (ind)'!V$7:V$38)-MIN('05 (ind)'!V$7:V$38)))))</f>
        <v>72.147491691723374</v>
      </c>
      <c r="W14" s="9">
        <f>IF(W$1="sí",100*('05 (ind)'!W13-MIN('05 (ind)'!W$7:W$38))/(MAX('05 (ind)'!W$7:W$38)-MIN('05 (ind)'!W$7:W$38)),+ABS(-100+(100*('05 (ind)'!W13-MIN('05 (ind)'!W$7:W$38))/(MAX('05 (ind)'!W$7:W$38)-MIN('05 (ind)'!W$7:W$38)))))</f>
        <v>25.11623556836571</v>
      </c>
      <c r="X14" s="9">
        <f>IF(X$1="sí",100*('05 (ind)'!X13-MIN('05 (ind)'!X$7:X$38))/(MAX('05 (ind)'!X$7:X$38)-MIN('05 (ind)'!X$7:X$38)),+ABS(-100+(100*('05 (ind)'!X13-MIN('05 (ind)'!X$7:X$38))/(MAX('05 (ind)'!X$7:X$38)-MIN('05 (ind)'!X$7:X$38)))))</f>
        <v>0.58918918918918917</v>
      </c>
      <c r="Y14" s="9">
        <f>IF(Y$1="sí",100*('05 (ind)'!Y13-MIN('05 (ind)'!Y$7:Y$38))/(MAX('05 (ind)'!Y$7:Y$38)-MIN('05 (ind)'!Y$7:Y$38)),+ABS(-100+(100*('05 (ind)'!Y13-MIN('05 (ind)'!Y$7:Y$38))/(MAX('05 (ind)'!Y$7:Y$38)-MIN('05 (ind)'!Y$7:Y$38)))))</f>
        <v>65.613040129162073</v>
      </c>
      <c r="Z14" s="9">
        <f>IF(Z$1="sí",100*('05 (ind)'!Z13-MIN('05 (ind)'!Z$7:Z$38))/(MAX('05 (ind)'!Z$7:Z$38)-MIN('05 (ind)'!Z$7:Z$38)),+ABS(-100+(100*('05 (ind)'!Z13-MIN('05 (ind)'!Z$7:Z$38))/(MAX('05 (ind)'!Z$7:Z$38)-MIN('05 (ind)'!Z$7:Z$38)))))</f>
        <v>95.406796680378193</v>
      </c>
      <c r="AA14" s="9">
        <f>IF(AA$1="sí",100*('05 (ind)'!AA13-MIN('05 (ind)'!AA$7:AA$38))/(MAX('05 (ind)'!AA$7:AA$38)-MIN('05 (ind)'!AA$7:AA$38)),+ABS(-100+(100*('05 (ind)'!AA13-MIN('05 (ind)'!AA$7:AA$38))/(MAX('05 (ind)'!AA$7:AA$38)-MIN('05 (ind)'!AA$7:AA$38)))))</f>
        <v>57.513500012384661</v>
      </c>
      <c r="AB14" s="9">
        <f>IF(AB$1="sí",100*('05 (ind)'!AB13-MIN('05 (ind)'!AB$7:AB$38))/(MAX('05 (ind)'!AB$7:AB$38)-MIN('05 (ind)'!AB$7:AB$38)),+ABS(-100+(100*('05 (ind)'!AB13-MIN('05 (ind)'!AB$7:AB$38))/(MAX('05 (ind)'!AB$7:AB$38)-MIN('05 (ind)'!AB$7:AB$38)))))</f>
        <v>96.632996632996637</v>
      </c>
      <c r="AC14" s="9">
        <f>IF(AC$1="sí",100*('05 (ind)'!AC13-MIN('05 (ind)'!AC$7:AC$38))/(MAX('05 (ind)'!AC$7:AC$38)-MIN('05 (ind)'!AC$7:AC$38)),+ABS(-100+(100*('05 (ind)'!AC13-MIN('05 (ind)'!AC$7:AC$38))/(MAX('05 (ind)'!AC$7:AC$38)-MIN('05 (ind)'!AC$7:AC$38)))))</f>
        <v>37.518613564255119</v>
      </c>
      <c r="AD14" s="9">
        <f>IF(AD$1="sí",100*('05 (ind)'!AD13-MIN('05 (ind)'!AD$7:AD$38))/(MAX('05 (ind)'!AD$7:AD$38)-MIN('05 (ind)'!AD$7:AD$38)),+ABS(-100+(100*('05 (ind)'!AD13-MIN('05 (ind)'!AD$7:AD$38))/(MAX('05 (ind)'!AD$7:AD$38)-MIN('05 (ind)'!AD$7:AD$38)))))</f>
        <v>52.156794425086908</v>
      </c>
      <c r="AE14" s="9">
        <f>IF(AE$1="sí",100*('05 (ind)'!AE13-MIN('05 (ind)'!AE$7:AE$38))/(MAX('05 (ind)'!AE$7:AE$38)-MIN('05 (ind)'!AE$7:AE$38)),+ABS(-100+(100*('05 (ind)'!AE13-MIN('05 (ind)'!AE$7:AE$38))/(MAX('05 (ind)'!AE$7:AE$38)-MIN('05 (ind)'!AE$7:AE$38)))))</f>
        <v>88.303287338072209</v>
      </c>
      <c r="AF14" s="9">
        <f>IF(AF$1="sí",100*('05 (ind)'!AF13-MIN('05 (ind)'!AF$7:AF$38))/(MAX('05 (ind)'!AF$7:AF$38)-MIN('05 (ind)'!AF$7:AF$38)),+ABS(-100+(100*('05 (ind)'!AF13-MIN('05 (ind)'!AF$7:AF$38))/(MAX('05 (ind)'!AF$7:AF$38)-MIN('05 (ind)'!AF$7:AF$38)))))</f>
        <v>62.405385407355126</v>
      </c>
      <c r="AG14" s="9">
        <f>IF(AG$1="sí",100*('05 (ind)'!AG13-MIN('05 (ind)'!AG$7:AG$38))/(MAX('05 (ind)'!AG$7:AG$38)-MIN('05 (ind)'!AG$7:AG$38)),+ABS(-100+(100*('05 (ind)'!AG13-MIN('05 (ind)'!AG$7:AG$38))/(MAX('05 (ind)'!AG$7:AG$38)-MIN('05 (ind)'!AG$7:AG$38)))))</f>
        <v>79.526144524624542</v>
      </c>
      <c r="AH14" s="9">
        <f>IF(AH$1="sí",100*('05 (ind)'!AH13-MIN('05 (ind)'!AH$7:AH$38))/(MAX('05 (ind)'!AH$7:AH$38)-MIN('05 (ind)'!AH$7:AH$38)),+ABS(-100+(100*('05 (ind)'!AH13-MIN('05 (ind)'!AH$7:AH$38))/(MAX('05 (ind)'!AH$7:AH$38)-MIN('05 (ind)'!AH$7:AH$38)))))</f>
        <v>57.493020720831225</v>
      </c>
      <c r="AI14" s="9">
        <f>IF(AI$1="sí",100*('05 (ind)'!AI13-MIN('05 (ind)'!AI$7:AI$38))/(MAX('05 (ind)'!AI$7:AI$38)-MIN('05 (ind)'!AI$7:AI$38)),+ABS(-100+(100*('05 (ind)'!AI13-MIN('05 (ind)'!AI$7:AI$38))/(MAX('05 (ind)'!AI$7:AI$38)-MIN('05 (ind)'!AI$7:AI$38)))))</f>
        <v>27.965655394891218</v>
      </c>
      <c r="AJ14" s="9">
        <f>IF(AJ$1="sí",100*('05 (ind)'!AJ13-MIN('05 (ind)'!AJ$7:AJ$38))/(MAX('05 (ind)'!AJ$7:AJ$38)-MIN('05 (ind)'!AJ$7:AJ$38)),+ABS(-100+(100*('05 (ind)'!AJ13-MIN('05 (ind)'!AJ$7:AJ$38))/(MAX('05 (ind)'!AJ$7:AJ$38)-MIN('05 (ind)'!AJ$7:AJ$38)))))</f>
        <v>11.111111111111112</v>
      </c>
      <c r="AK14" s="9">
        <f>IF(AK$1="sí",100*('05 (ind)'!AK13-MIN('05 (ind)'!AK$7:AK$38))/(MAX('05 (ind)'!AK$7:AK$38)-MIN('05 (ind)'!AK$7:AK$38)),+ABS(-100+(100*('05 (ind)'!AK13-MIN('05 (ind)'!AK$7:AK$38))/(MAX('05 (ind)'!AK$7:AK$38)-MIN('05 (ind)'!AK$7:AK$38)))))</f>
        <v>48.264984227129332</v>
      </c>
      <c r="AL14" s="9">
        <f>IF(AL$1="sí",100*('05 (ind)'!AL13-MIN('05 (ind)'!AL$7:AL$38))/(MAX('05 (ind)'!AL$7:AL$38)-MIN('05 (ind)'!AL$7:AL$38)),+ABS(-100+(100*('05 (ind)'!AL13-MIN('05 (ind)'!AL$7:AL$38))/(MAX('05 (ind)'!AL$7:AL$38)-MIN('05 (ind)'!AL$7:AL$38)))))</f>
        <v>96.791443850267385</v>
      </c>
      <c r="AM14" s="9">
        <f>IF(AM$1="sí",100*('05 (ind)'!AM13-MIN('05 (ind)'!AM$7:AM$38))/(MAX('05 (ind)'!AM$7:AM$38)-MIN('05 (ind)'!AM$7:AM$38)),+ABS(-100+(100*('05 (ind)'!AM13-MIN('05 (ind)'!AM$7:AM$38))/(MAX('05 (ind)'!AM$7:AM$38)-MIN('05 (ind)'!AM$7:AM$38)))))</f>
        <v>80.769230769230774</v>
      </c>
      <c r="AN14" s="9">
        <f>IF(AN$1="sí",100*('05 (ind)'!AN13-MIN('05 (ind)'!AN$7:AN$38))/(MAX('05 (ind)'!AN$7:AN$38)-MIN('05 (ind)'!AN$7:AN$38)),+ABS(-100+(100*('05 (ind)'!AN13-MIN('05 (ind)'!AN$7:AN$38))/(MAX('05 (ind)'!AN$7:AN$38)-MIN('05 (ind)'!AN$7:AN$38)))))</f>
        <v>72.47384053899583</v>
      </c>
      <c r="AO14" s="9">
        <f>IF(AO$1="sí",100*('05 (ind)'!AO13-MIN('05 (ind)'!AO$7:AO$38))/(MAX('05 (ind)'!AO$7:AO$38)-MIN('05 (ind)'!AO$7:AO$38)),+ABS(-100+(100*('05 (ind)'!AO13-MIN('05 (ind)'!AO$7:AO$38))/(MAX('05 (ind)'!AO$7:AO$38)-MIN('05 (ind)'!AO$7:AO$38)))))</f>
        <v>57.156825973381977</v>
      </c>
      <c r="AP14" s="9">
        <f>IF(AP$1="sí",100*('05 (ind)'!AP13-MIN('05 (ind)'!AP$7:AP$38))/(MAX('05 (ind)'!AP$7:AP$38)-MIN('05 (ind)'!AP$7:AP$38)),+ABS(-100+(100*('05 (ind)'!AP13-MIN('05 (ind)'!AP$7:AP$38))/(MAX('05 (ind)'!AP$7:AP$38)-MIN('05 (ind)'!AP$7:AP$38)))))</f>
        <v>58.232220479815609</v>
      </c>
      <c r="AQ14" s="9">
        <f>IF(AQ$1="sí",100*('05 (ind)'!AQ13-MIN('05 (ind)'!AQ$7:AQ$38))/(MAX('05 (ind)'!AQ$7:AQ$38)-MIN('05 (ind)'!AQ$7:AQ$38)),+ABS(-100+(100*('05 (ind)'!AQ13-MIN('05 (ind)'!AQ$7:AQ$38))/(MAX('05 (ind)'!AQ$7:AQ$38)-MIN('05 (ind)'!AQ$7:AQ$38)))))</f>
        <v>88.811766650140498</v>
      </c>
      <c r="AR14" s="9">
        <f>IF(AR$1="sí",100*('05 (ind)'!AR13-MIN('05 (ind)'!AR$7:AR$38))/(MAX('05 (ind)'!AR$7:AR$38)-MIN('05 (ind)'!AR$7:AR$38)),+ABS(-100+(100*('05 (ind)'!AR13-MIN('05 (ind)'!AR$7:AR$38))/(MAX('05 (ind)'!AR$7:AR$38)-MIN('05 (ind)'!AR$7:AR$38)))))</f>
        <v>13.015584961737975</v>
      </c>
      <c r="AS14" s="9">
        <f>IF(AS$1="sí",100*('05 (ind)'!AS13-MIN('05 (ind)'!AS$7:AS$38))/(MAX('05 (ind)'!AS$7:AS$38)-MIN('05 (ind)'!AS$7:AS$38)),+ABS(-100+(100*('05 (ind)'!AS13-MIN('05 (ind)'!AS$7:AS$38))/(MAX('05 (ind)'!AS$7:AS$38)-MIN('05 (ind)'!AS$7:AS$38)))))</f>
        <v>50.113564198639693</v>
      </c>
      <c r="AT14" s="9">
        <f>IF(AT$1="sí",100*('05 (ind)'!AT13-MIN('05 (ind)'!AT$7:AT$38))/(MAX('05 (ind)'!AT$7:AT$38)-MIN('05 (ind)'!AT$7:AT$38)),+ABS(-100+(100*('05 (ind)'!AT13-MIN('05 (ind)'!AT$7:AT$38))/(MAX('05 (ind)'!AT$7:AT$38)-MIN('05 (ind)'!AT$7:AT$38)))))</f>
        <v>87.922999945502994</v>
      </c>
      <c r="AU14" s="9">
        <f>IF(AU$1="sí",100*('05 (ind)'!AU13-MIN('05 (ind)'!AU$7:AU$38))/(MAX('05 (ind)'!AU$7:AU$38)-MIN('05 (ind)'!AU$7:AU$38)),+ABS(-100+(100*('05 (ind)'!AU13-MIN('05 (ind)'!AU$7:AU$38))/(MAX('05 (ind)'!AU$7:AU$38)-MIN('05 (ind)'!AU$7:AU$38)))))</f>
        <v>95.237625322847705</v>
      </c>
      <c r="AV14" s="9">
        <f>IF(AV$1="sí",100*('05 (ind)'!AV13-MIN('05 (ind)'!AV$7:AV$38))/(MAX('05 (ind)'!AV$7:AV$38)-MIN('05 (ind)'!AV$7:AV$38)),+ABS(-100+(100*('05 (ind)'!AV13-MIN('05 (ind)'!AV$7:AV$38))/(MAX('05 (ind)'!AV$7:AV$38)-MIN('05 (ind)'!AV$7:AV$38)))))</f>
        <v>61.756319639250499</v>
      </c>
      <c r="AW14" s="9">
        <f>ABS(ABS(('05 (ind)'!AW13-((MAX('05 (ind)'!AW$7:AW$38)+MIN('05 (ind)'!AW$7:AW$38))/2))/(((MAX('05 (ind)'!AW$7:AW$38)+MIN('05 (ind)'!AW$7:AW$38))/2)-MAX('05 (ind)'!AW$7:AW$38))*100)-100)</f>
        <v>5.1992645742777341</v>
      </c>
      <c r="AX14" s="9">
        <f>IF(AX$1="sí",100*('05 (ind)'!AX13-MIN('05 (ind)'!AX$7:AX$38))/(MAX('05 (ind)'!AX$7:AX$38)-MIN('05 (ind)'!AX$7:AX$38)),+ABS(-100+(100*('05 (ind)'!AX13-MIN('05 (ind)'!AX$7:AX$38))/(MAX('05 (ind)'!AX$7:AX$38)-MIN('05 (ind)'!AX$7:AX$38)))))</f>
        <v>72.752043596730246</v>
      </c>
      <c r="AY14" s="9">
        <f>IF(AY$1="sí",100*('05 (ind)'!AY13-MIN('05 (ind)'!AY$7:AY$38))/(MAX('05 (ind)'!AY$7:AY$38)-MIN('05 (ind)'!AY$7:AY$38)),+ABS(-100+(100*('05 (ind)'!AY13-MIN('05 (ind)'!AY$7:AY$38))/(MAX('05 (ind)'!AY$7:AY$38)-MIN('05 (ind)'!AY$7:AY$38)))))</f>
        <v>100</v>
      </c>
      <c r="AZ14" s="9">
        <f>IF(AZ$1="sí",100*('05 (ind)'!AZ13-MIN('05 (ind)'!AZ$7:AZ$38))/(MAX('05 (ind)'!AZ$7:AZ$38)-MIN('05 (ind)'!AZ$7:AZ$38)),+ABS(-100+(100*('05 (ind)'!AZ13-MIN('05 (ind)'!AZ$7:AZ$38))/(MAX('05 (ind)'!AZ$7:AZ$38)-MIN('05 (ind)'!AZ$7:AZ$38)))))</f>
        <v>20.67500367471612</v>
      </c>
      <c r="BA14" s="9">
        <f>IF(BA$1="sí",100*('05 (ind)'!BA13-MIN('05 (ind)'!BA$7:BA$38))/(MAX('05 (ind)'!BA$7:BA$38)-MIN('05 (ind)'!BA$7:BA$38)),+ABS(-100+(100*('05 (ind)'!BA13-MIN('05 (ind)'!BA$7:BA$38))/(MAX('05 (ind)'!BA$7:BA$38)-MIN('05 (ind)'!BA$7:BA$38)))))</f>
        <v>44.283287286621174</v>
      </c>
      <c r="BB14" s="9">
        <f>IF(BB$1="sí",100*('05 (ind)'!BB13-MIN('05 (ind)'!BB$7:BB$38))/(MAX('05 (ind)'!BB$7:BB$38)-MIN('05 (ind)'!BB$7:BB$38)),+ABS(-100+(100*('05 (ind)'!BB13-MIN('05 (ind)'!BB$7:BB$38))/(MAX('05 (ind)'!BB$7:BB$38)-MIN('05 (ind)'!BB$7:BB$38)))))</f>
        <v>100</v>
      </c>
      <c r="BC14" s="9">
        <f>IF(BC$1="sí",100*('05 (ind)'!BC13-MIN('05 (ind)'!BC$7:BC$38))/(MAX('05 (ind)'!BC$7:BC$38)-MIN('05 (ind)'!BC$7:BC$38)),+ABS(-100+(100*('05 (ind)'!BC13-MIN('05 (ind)'!BC$7:BC$38))/(MAX('05 (ind)'!BC$7:BC$38)-MIN('05 (ind)'!BC$7:BC$38)))))</f>
        <v>0</v>
      </c>
      <c r="BD14" s="9">
        <f>IF(BD$1="sí",100*('05 (ind)'!BD13-MIN('05 (ind)'!BD$7:BD$38))/(MAX('05 (ind)'!BD$7:BD$38)-MIN('05 (ind)'!BD$7:BD$38)),+ABS(-100+(100*('05 (ind)'!BD13-MIN('05 (ind)'!BD$7:BD$38))/(MAX('05 (ind)'!BD$7:BD$38)-MIN('05 (ind)'!BD$7:BD$38)))))</f>
        <v>17.378921098861156</v>
      </c>
      <c r="BE14" s="9">
        <f>IF(BE$1="sí",100*('05 (ind)'!BE13-MIN('05 (ind)'!BE$7:BE$38))/(MAX('05 (ind)'!BE$7:BE$38)-MIN('05 (ind)'!BE$7:BE$38)),+ABS(-100+(100*('05 (ind)'!BE13-MIN('05 (ind)'!BE$7:BE$38))/(MAX('05 (ind)'!BE$7:BE$38)-MIN('05 (ind)'!BE$7:BE$38)))))</f>
        <v>49.382716049382715</v>
      </c>
      <c r="BF14" s="9">
        <f>IF(BF$1="sí",100*('05 (ind)'!BF13-MIN('05 (ind)'!BF$7:BF$38))/(MAX('05 (ind)'!BF$7:BF$38)-MIN('05 (ind)'!BF$7:BF$38)),+ABS(-100+(100*('05 (ind)'!BF13-MIN('05 (ind)'!BF$7:BF$38))/(MAX('05 (ind)'!BF$7:BF$38)-MIN('05 (ind)'!BF$7:BF$38)))))</f>
        <v>38.800000000000004</v>
      </c>
      <c r="BG14" s="9">
        <f>IF(BG$1="sí",100*('05 (ind)'!BG13-MIN('05 (ind)'!BG$7:BG$38))/(MAX('05 (ind)'!BG$7:BG$38)-MIN('05 (ind)'!BG$7:BG$38)),+ABS(-100+(100*('05 (ind)'!BG13-MIN('05 (ind)'!BG$7:BG$38))/(MAX('05 (ind)'!BG$7:BG$38)-MIN('05 (ind)'!BG$7:BG$38)))))</f>
        <v>5.0224529650132812</v>
      </c>
      <c r="BH14" s="9">
        <f>IF(BH$1="sí",100*('05 (ind)'!BH13-MIN('05 (ind)'!BH$7:BH$38))/(MAX('05 (ind)'!BH$7:BH$38)-MIN('05 (ind)'!BH$7:BH$38)),+ABS(-100+(100*('05 (ind)'!BH13-MIN('05 (ind)'!BH$7:BH$38))/(MAX('05 (ind)'!BH$7:BH$38)-MIN('05 (ind)'!BH$7:BH$38)))))</f>
        <v>99.255854491915017</v>
      </c>
      <c r="BI14" s="9">
        <f>IF(BI$1="sí",100*('05 (ind)'!BI13-MIN('05 (ind)'!BI$7:BI$38))/(MAX('05 (ind)'!BI$7:BI$38)-MIN('05 (ind)'!BI$7:BI$38)),+ABS(-100+(100*('05 (ind)'!BI13-MIN('05 (ind)'!BI$7:BI$38))/(MAX('05 (ind)'!BI$7:BI$38)-MIN('05 (ind)'!BI$7:BI$38)))))</f>
        <v>17.121430128606551</v>
      </c>
      <c r="BJ14" s="9">
        <f>IF(BJ$1="sí",100*('05 (ind)'!BJ13-MIN('05 (ind)'!BJ$7:BJ$38))/(MAX('05 (ind)'!BJ$7:BJ$38)-MIN('05 (ind)'!BJ$7:BJ$38)),+ABS(-100+(100*('05 (ind)'!BJ13-MIN('05 (ind)'!BJ$7:BJ$38))/(MAX('05 (ind)'!BJ$7:BJ$38)-MIN('05 (ind)'!BJ$7:BJ$38)))))</f>
        <v>56.944993787221904</v>
      </c>
      <c r="BK14" s="9">
        <f>IF(BK$1="sí",100*('05 (ind)'!BK13-MIN('05 (ind)'!BK$7:BK$38))/(MAX('05 (ind)'!BK$7:BK$38)-MIN('05 (ind)'!BK$7:BK$38)),+ABS(-100+(100*('05 (ind)'!BK13-MIN('05 (ind)'!BK$7:BK$38))/(MAX('05 (ind)'!BK$7:BK$38)-MIN('05 (ind)'!BK$7:BK$38)))))</f>
        <v>47.607709839797117</v>
      </c>
      <c r="BL14" s="9">
        <f>IF(BL$1="sí",100*('05 (ind)'!BL13-MIN('05 (ind)'!BL$7:BL$38))/(MAX('05 (ind)'!BL$7:BL$38)-MIN('05 (ind)'!BL$7:BL$38)),+ABS(-100+(100*('05 (ind)'!BL13-MIN('05 (ind)'!BL$7:BL$38))/(MAX('05 (ind)'!BL$7:BL$38)-MIN('05 (ind)'!BL$7:BL$38)))))</f>
        <v>39.600213219616208</v>
      </c>
      <c r="BM14" s="9">
        <f>IF(BM$1="sí",100*('05 (ind)'!BM13-MIN('05 (ind)'!BM$7:BM$38))/(MAX('05 (ind)'!BM$7:BM$38)-MIN('05 (ind)'!BM$7:BM$38)),+ABS(-100+(100*('05 (ind)'!BM13-MIN('05 (ind)'!BM$7:BM$38))/(MAX('05 (ind)'!BM$7:BM$38)-MIN('05 (ind)'!BM$7:BM$38)))))</f>
        <v>90.648246546227497</v>
      </c>
      <c r="BN14" s="9">
        <f>IF(BN$1="sí",100*('05 (ind)'!BN13-MIN('05 (ind)'!BN$7:BN$38))/(MAX('05 (ind)'!BN$7:BN$38)-MIN('05 (ind)'!BN$7:BN$38)),+ABS(-100+(100*('05 (ind)'!BN13-MIN('05 (ind)'!BN$7:BN$38))/(MAX('05 (ind)'!BN$7:BN$38)-MIN('05 (ind)'!BN$7:BN$38)))))</f>
        <v>2.4917862625562139</v>
      </c>
      <c r="BO14" s="9">
        <f>IF(BO$1="sí",100*('05 (ind)'!BO13-MIN('05 (ind)'!BO$7:BO$38))/(MAX('05 (ind)'!BO$7:BO$38)-MIN('05 (ind)'!BO$7:BO$38)),+ABS(-100+(100*('05 (ind)'!BO13-MIN('05 (ind)'!BO$7:BO$38))/(MAX('05 (ind)'!BO$7:BO$38)-MIN('05 (ind)'!BO$7:BO$38)))))</f>
        <v>69.598217862814565</v>
      </c>
      <c r="BP14" s="9">
        <f>IF(BP$1="sí",100*('05 (ind)'!BP13-MIN('05 (ind)'!BP$7:BP$38))/(MAX('05 (ind)'!BP$7:BP$38)-MIN('05 (ind)'!BP$7:BP$38)),+ABS(-100+(100*('05 (ind)'!BP13-MIN('05 (ind)'!BP$7:BP$38))/(MAX('05 (ind)'!BP$7:BP$38)-MIN('05 (ind)'!BP$7:BP$38)))))</f>
        <v>75.463054738361677</v>
      </c>
      <c r="BQ14" s="9">
        <f>IF(BQ$1="sí",100*('05 (ind)'!BQ13-MIN('05 (ind)'!BQ$7:BQ$38))/(MAX('05 (ind)'!BQ$7:BQ$38)-MIN('05 (ind)'!BQ$7:BQ$38)),+ABS(-100+(100*('05 (ind)'!BQ13-MIN('05 (ind)'!BQ$7:BQ$38))/(MAX('05 (ind)'!BQ$7:BQ$38)-MIN('05 (ind)'!BQ$7:BQ$38)))))</f>
        <v>47.588590597731823</v>
      </c>
      <c r="BR14" s="9">
        <f>IF(BR$1="sí",100*('05 (ind)'!BR13-MIN('05 (ind)'!BR$7:BR$38))/(MAX('05 (ind)'!BR$7:BR$38)-MIN('05 (ind)'!BR$7:BR$38)),+ABS(-100+(100*('05 (ind)'!BR13-MIN('05 (ind)'!BR$7:BR$38))/(MAX('05 (ind)'!BR$7:BR$38)-MIN('05 (ind)'!BR$7:BR$38)))))</f>
        <v>8.1218350107312105</v>
      </c>
      <c r="BS14" s="9">
        <f>IF(BS$1="sí",100*('05 (ind)'!BS13-MIN('05 (ind)'!BS$7:BS$38))/(MAX('05 (ind)'!BS$7:BS$38)-MIN('05 (ind)'!BS$7:BS$38)),+ABS(-100+(100*('05 (ind)'!BS13-MIN('05 (ind)'!BS$7:BS$38))/(MAX('05 (ind)'!BS$7:BS$38)-MIN('05 (ind)'!BS$7:BS$38)))))</f>
        <v>57.469394803603087</v>
      </c>
      <c r="BT14" s="9">
        <f>IF(BT$1="sí",100*('05 (ind)'!BT13-MIN('05 (ind)'!BT$7:BT$38))/(MAX('05 (ind)'!BT$7:BT$38)-MIN('05 (ind)'!BT$7:BT$38)),+ABS(-100+(100*('05 (ind)'!BT13-MIN('05 (ind)'!BT$7:BT$38))/(MAX('05 (ind)'!BT$7:BT$38)-MIN('05 (ind)'!BT$7:BT$38)))))</f>
        <v>31.411405326582052</v>
      </c>
      <c r="BU14" s="9">
        <f>IF(BU$1="sí",100*('05 (ind)'!BU13-MIN('05 (ind)'!BU$7:BU$38))/(MAX('05 (ind)'!BU$7:BU$38)-MIN('05 (ind)'!BU$7:BU$38)),+ABS(-100+(100*('05 (ind)'!BU13-MIN('05 (ind)'!BU$7:BU$38))/(MAX('05 (ind)'!BU$7:BU$38)-MIN('05 (ind)'!BU$7:BU$38)))))</f>
        <v>37.831976731599383</v>
      </c>
      <c r="BV14" s="9">
        <f>IF(BV$1="sí",100*('05 (ind)'!BV13-MIN('05 (ind)'!BV$7:BV$38))/(MAX('05 (ind)'!BV$7:BV$38)-MIN('05 (ind)'!BV$7:BV$38)),+ABS(-100+(100*('05 (ind)'!BV13-MIN('05 (ind)'!BV$7:BV$38))/(MAX('05 (ind)'!BV$7:BV$38)-MIN('05 (ind)'!BV$7:BV$38)))))</f>
        <v>16.218787180575617</v>
      </c>
      <c r="BW14" s="9">
        <f>IF(BW$1="sí",100*('05 (ind)'!BW13-MIN('05 (ind)'!BW$7:BW$38))/(MAX('05 (ind)'!BW$7:BW$38)-MIN('05 (ind)'!BW$7:BW$38)),+ABS(-100+(100*('05 (ind)'!BW13-MIN('05 (ind)'!BW$7:BW$38))/(MAX('05 (ind)'!BW$7:BW$38)-MIN('05 (ind)'!BW$7:BW$38)))))</f>
        <v>37.747994466427578</v>
      </c>
      <c r="BX14" s="9">
        <f>IF(BX$1="sí",100*('05 (ind)'!BX13-MIN('05 (ind)'!BX$7:BX$38))/(MAX('05 (ind)'!BX$7:BX$38)-MIN('05 (ind)'!BX$7:BX$38)),+ABS(-100+(100*('05 (ind)'!BX13-MIN('05 (ind)'!BX$7:BX$38))/(MAX('05 (ind)'!BX$7:BX$38)-MIN('05 (ind)'!BX$7:BX$38)))))</f>
        <v>39.780715559518981</v>
      </c>
      <c r="BY14" s="9">
        <f>IF(BY$1="sí",100*('05 (ind)'!BY13-MIN('05 (ind)'!BY$7:BY$38))/(MAX('05 (ind)'!BY$7:BY$38)-MIN('05 (ind)'!BY$7:BY$38)),+ABS(-100+(100*('05 (ind)'!BY13-MIN('05 (ind)'!BY$7:BY$38))/(MAX('05 (ind)'!BY$7:BY$38)-MIN('05 (ind)'!BY$7:BY$38)))))</f>
        <v>70.84805653710248</v>
      </c>
      <c r="BZ14" s="9">
        <f>IF(BZ$1="sí",100*('05 (ind)'!BZ13-MIN('05 (ind)'!BZ$7:BZ$38))/(MAX('05 (ind)'!BZ$7:BZ$38)-MIN('05 (ind)'!BZ$7:BZ$38)),+ABS(-100+(100*('05 (ind)'!BZ13-MIN('05 (ind)'!BZ$7:BZ$38))/(MAX('05 (ind)'!BZ$7:BZ$38)-MIN('05 (ind)'!BZ$7:BZ$38)))))</f>
        <v>1.1288845910200695</v>
      </c>
      <c r="CA14" s="9">
        <f>IF(CA$1="sí",100*('05 (ind)'!CA13-MIN('05 (ind)'!CA$7:CA$38))/(MAX('05 (ind)'!CA$7:CA$38)-MIN('05 (ind)'!CA$7:CA$38)),+ABS(-100+(100*('05 (ind)'!CA13-MIN('05 (ind)'!CA$7:CA$38))/(MAX('05 (ind)'!CA$7:CA$38)-MIN('05 (ind)'!CA$7:CA$38)))))</f>
        <v>37.448202951140374</v>
      </c>
      <c r="CB14" s="9">
        <f>IF(CB$1="sí",100*('05 (ind)'!CB13-MIN('05 (ind)'!CB$7:CB$38))/(MAX('05 (ind)'!CB$7:CB$38)-MIN('05 (ind)'!CB$7:CB$38)),+ABS(-100+(100*('05 (ind)'!CB13-MIN('05 (ind)'!CB$7:CB$38))/(MAX('05 (ind)'!CB$7:CB$38)-MIN('05 (ind)'!CB$7:CB$38)))))</f>
        <v>97.650376766808193</v>
      </c>
      <c r="CC14" s="9">
        <f>IF(CC$1="sí",100*('05 (ind)'!CC13-MIN('05 (ind)'!CC$7:CC$38))/(MAX('05 (ind)'!CC$7:CC$38)-MIN('05 (ind)'!CC$7:CC$38)),+ABS(-100+(100*('05 (ind)'!CC13-MIN('05 (ind)'!CC$7:CC$38))/(MAX('05 (ind)'!CC$7:CC$38)-MIN('05 (ind)'!CC$7:CC$38)))))</f>
        <v>0</v>
      </c>
      <c r="CD14" s="9">
        <f>IF(CD$1="sí",100*('05 (ind)'!CD13-MIN('05 (ind)'!CD$7:CD$38))/(MAX('05 (ind)'!CD$7:CD$38)-MIN('05 (ind)'!CD$7:CD$38)),+ABS(-100+(100*('05 (ind)'!CD13-MIN('05 (ind)'!CD$7:CD$38))/(MAX('05 (ind)'!CD$7:CD$38)-MIN('05 (ind)'!CD$7:CD$38)))))</f>
        <v>11.146620885469973</v>
      </c>
      <c r="CE14" s="9">
        <f>IF(CE$1="sí",100*('05 (ind)'!CE13-MIN('05 (ind)'!CE$7:CE$38))/(MAX('05 (ind)'!CE$7:CE$38)-MIN('05 (ind)'!CE$7:CE$38)),+ABS(-100+(100*('05 (ind)'!CE13-MIN('05 (ind)'!CE$7:CE$38))/(MAX('05 (ind)'!CE$7:CE$38)-MIN('05 (ind)'!CE$7:CE$38)))))</f>
        <v>7.2113208796140107</v>
      </c>
      <c r="CF14" s="9">
        <f>IF(CF$1="sí",100*('05 (ind)'!CF13-MIN('05 (ind)'!CF$7:CF$38))/(MAX('05 (ind)'!CF$7:CF$38)-MIN('05 (ind)'!CF$7:CF$38)),+ABS(-100+(100*('05 (ind)'!CF13-MIN('05 (ind)'!CF$7:CF$38))/(MAX('05 (ind)'!CF$7:CF$38)-MIN('05 (ind)'!CF$7:CF$38)))))</f>
        <v>10.714285714285714</v>
      </c>
      <c r="CG14" s="9">
        <f>IF(CG$1="sí",100*('05 (ind)'!CG13-MIN('05 (ind)'!CG$7:CG$38))/(MAX('05 (ind)'!CG$7:CG$38)-MIN('05 (ind)'!CG$7:CG$38)),+ABS(-100+(100*('05 (ind)'!CG13-MIN('05 (ind)'!CG$7:CG$38))/(MAX('05 (ind)'!CG$7:CG$38)-MIN('05 (ind)'!CG$7:CG$38)))))</f>
        <v>25.972437128137177</v>
      </c>
      <c r="CH14" s="9">
        <f>IF(CH$1="sí",100*('05 (ind)'!CH13-MIN('05 (ind)'!CH$7:CH$38))/(MAX('05 (ind)'!CH$7:CH$38)-MIN('05 (ind)'!CH$7:CH$38)),+ABS(-100+(100*('05 (ind)'!CH13-MIN('05 (ind)'!CH$7:CH$38))/(MAX('05 (ind)'!CH$7:CH$38)-MIN('05 (ind)'!CH$7:CH$38)))))</f>
        <v>16.640428116853691</v>
      </c>
      <c r="CI14" s="9">
        <f>IF(CI$1="sí",100*('05 (ind)'!CI13-MIN('05 (ind)'!CI$7:CI$38))/(MAX('05 (ind)'!CI$7:CI$38)-MIN('05 (ind)'!CI$7:CI$38)),+ABS(-100+(100*('05 (ind)'!CI13-MIN('05 (ind)'!CI$7:CI$38))/(MAX('05 (ind)'!CI$7:CI$38)-MIN('05 (ind)'!CI$7:CI$38)))))</f>
        <v>7.831616173718289</v>
      </c>
      <c r="CJ14" s="9">
        <f>IF(CJ$1="sí",100*('05 (ind)'!CJ13-MIN('05 (ind)'!CJ$7:CJ$38))/(MAX('05 (ind)'!CJ$7:CJ$38)-MIN('05 (ind)'!CJ$7:CJ$38)),+ABS(-100+(100*('05 (ind)'!CJ13-MIN('05 (ind)'!CJ$7:CJ$38))/(MAX('05 (ind)'!CJ$7:CJ$38)-MIN('05 (ind)'!CJ$7:CJ$38)))))</f>
        <v>96.36522920761098</v>
      </c>
      <c r="CK14" s="9">
        <f>IF(CK$1="sí",100*('05 (ind)'!CK13-MIN('05 (ind)'!CK$7:CK$38))/(MAX('05 (ind)'!CK$7:CK$38)-MIN('05 (ind)'!CK$7:CK$38)),+ABS(-100+(100*('05 (ind)'!CK13-MIN('05 (ind)'!CK$7:CK$38))/(MAX('05 (ind)'!CK$7:CK$38)-MIN('05 (ind)'!CK$7:CK$38)))))</f>
        <v>44.61076238224819</v>
      </c>
      <c r="CL14" s="9">
        <f>IF(CL$1="sí",100*('05 (ind)'!CL13-MIN('05 (ind)'!CL$7:CL$38))/(MAX('05 (ind)'!CL$7:CL$38)-MIN('05 (ind)'!CL$7:CL$38)),+ABS(-100+(100*('05 (ind)'!CL13-MIN('05 (ind)'!CL$7:CL$38))/(MAX('05 (ind)'!CL$7:CL$38)-MIN('05 (ind)'!CL$7:CL$38)))))</f>
        <v>19.186898638271405</v>
      </c>
      <c r="CM14" s="9">
        <f>IF(CM$1="sí",100*('05 (ind)'!CM13-MIN('05 (ind)'!CM$7:CM$38))/(MAX('05 (ind)'!CM$7:CM$38)-MIN('05 (ind)'!CM$7:CM$38)),+ABS(-100+(100*('05 (ind)'!CM13-MIN('05 (ind)'!CM$7:CM$38))/(MAX('05 (ind)'!CM$7:CM$38)-MIN('05 (ind)'!CM$7:CM$38)))))</f>
        <v>40.028625954198461</v>
      </c>
      <c r="CN14" s="9">
        <f>IF(CN$1="sí",100*('05 (ind)'!CN13-MIN('05 (ind)'!CN$7:CN$38))/(MAX('05 (ind)'!CN$7:CN$38)-MIN('05 (ind)'!CN$7:CN$38)),+ABS(-100+(100*('05 (ind)'!CN13-MIN('05 (ind)'!CN$7:CN$38))/(MAX('05 (ind)'!CN$7:CN$38)-MIN('05 (ind)'!CN$7:CN$38)))))</f>
        <v>57.894736842105246</v>
      </c>
      <c r="CO14" s="9">
        <f>IF(CO$1="sí",100*('05 (ind)'!CO13-MIN('05 (ind)'!CO$7:CO$38))/(MAX('05 (ind)'!CO$7:CO$38)-MIN('05 (ind)'!CO$7:CO$38)),+ABS(-100+(100*('05 (ind)'!CO13-MIN('05 (ind)'!CO$7:CO$38))/(MAX('05 (ind)'!CO$7:CO$38)-MIN('05 (ind)'!CO$7:CO$38)))))</f>
        <v>74.012738853503194</v>
      </c>
      <c r="CP14" s="9">
        <f>IF(CP$1="sí",100*('05 (ind)'!CP13-MIN('05 (ind)'!CP$7:CP$38))/(MAX('05 (ind)'!CP$7:CP$38)-MIN('05 (ind)'!CP$7:CP$38)),+ABS(-100+(100*('05 (ind)'!CP13-MIN('05 (ind)'!CP$7:CP$38))/(MAX('05 (ind)'!CP$7:CP$38)-MIN('05 (ind)'!CP$7:CP$38)))))</f>
        <v>78.396425106783752</v>
      </c>
      <c r="CQ14" s="9">
        <f>IF(CQ$1="sí",100*('05 (ind)'!CQ13-MIN('05 (ind)'!CQ$7:CQ$38))/(MAX('05 (ind)'!CQ$7:CQ$38)-MIN('05 (ind)'!CQ$7:CQ$38)),+ABS(-100+(100*('05 (ind)'!CQ13-MIN('05 (ind)'!CQ$7:CQ$38))/(MAX('05 (ind)'!CQ$7:CQ$38)-MIN('05 (ind)'!CQ$7:CQ$38)))))</f>
        <v>25.621251071122536</v>
      </c>
      <c r="CR14" s="9">
        <f>IF(CR$1="sí",100*('05 (ind)'!CR13-MIN('05 (ind)'!CR$7:CR$38))/(MAX('05 (ind)'!CR$7:CR$38)-MIN('05 (ind)'!CR$7:CR$38)),+ABS(-100+(100*('05 (ind)'!CR13-MIN('05 (ind)'!CR$7:CR$38))/(MAX('05 (ind)'!CR$7:CR$38)-MIN('05 (ind)'!CR$7:CR$38)))))</f>
        <v>8.225340503172017</v>
      </c>
      <c r="CS14" s="9">
        <f>IF(CS$1="sí",100*('05 (ind)'!CS13-MIN('05 (ind)'!CS$7:CS$38))/(MAX('05 (ind)'!CS$7:CS$38)-MIN('05 (ind)'!CS$7:CS$38)),+ABS(-100+(100*('05 (ind)'!CS13-MIN('05 (ind)'!CS$7:CS$38))/(MAX('05 (ind)'!CS$7:CS$38)-MIN('05 (ind)'!CS$7:CS$38)))))</f>
        <v>89.126213592233029</v>
      </c>
      <c r="CT14" s="9">
        <f>IF(CT$1="sí",100*('05 (ind)'!CT13-MIN('05 (ind)'!CT$7:CT$38))/(MAX('05 (ind)'!CT$7:CT$38)-MIN('05 (ind)'!CT$7:CT$38)),+ABS(-100+(100*('05 (ind)'!CT13-MIN('05 (ind)'!CT$7:CT$38))/(MAX('05 (ind)'!CT$7:CT$38)-MIN('05 (ind)'!CT$7:CT$38)))))</f>
        <v>65.625</v>
      </c>
      <c r="CU14" s="9">
        <f>IF(CU$1="sí",100*('05 (ind)'!CU13-MIN('05 (ind)'!CU$7:CU$38))/(MAX('05 (ind)'!CU$7:CU$38)-MIN('05 (ind)'!CU$7:CU$38)),+ABS(-100+(100*('05 (ind)'!CU13-MIN('05 (ind)'!CU$7:CU$38))/(MAX('05 (ind)'!CU$7:CU$38)-MIN('05 (ind)'!CU$7:CU$38)))))</f>
        <v>15.187185387946172</v>
      </c>
      <c r="CV14" s="9">
        <f>IF(CV$1="sí",100*('05 (ind)'!CV13-MIN('05 (ind)'!CV$7:CV$38))/(MAX('05 (ind)'!CV$7:CV$38)-MIN('05 (ind)'!CV$7:CV$38)),+ABS(-100+(100*('05 (ind)'!CV13-MIN('05 (ind)'!CV$7:CV$38))/(MAX('05 (ind)'!CV$7:CV$38)-MIN('05 (ind)'!CV$7:CV$38)))))</f>
        <v>16.573433240799918</v>
      </c>
      <c r="CW14" s="9">
        <f>IF(CW$1="sí",100*('05 (ind)'!CW13-MIN('05 (ind)'!CW$7:CW$38))/(MAX('05 (ind)'!CW$7:CW$38)-MIN('05 (ind)'!CW$7:CW$38)),+ABS(-100+(100*('05 (ind)'!CW13-MIN('05 (ind)'!CW$7:CW$38))/(MAX('05 (ind)'!CW$7:CW$38)-MIN('05 (ind)'!CW$7:CW$38)))))</f>
        <v>65.524294295067776</v>
      </c>
      <c r="CX14" s="9">
        <f>IF(CX$1="sí",100*('05 (ind)'!CX13-MIN('05 (ind)'!CX$7:CX$38))/(MAX('05 (ind)'!CX$7:CX$38)-MIN('05 (ind)'!CX$7:CX$38)),+ABS(-100+(100*('05 (ind)'!CX13-MIN('05 (ind)'!CX$7:CX$38))/(MAX('05 (ind)'!CX$7:CX$38)-MIN('05 (ind)'!CX$7:CX$38)))))</f>
        <v>0</v>
      </c>
      <c r="CY14" s="9">
        <f>IF(CY$1="sí",100*('05 (ind)'!CY13-MIN('05 (ind)'!CY$7:CY$38))/(MAX('05 (ind)'!CY$7:CY$38)-MIN('05 (ind)'!CY$7:CY$38)),+ABS(-100+(100*('05 (ind)'!CY13-MIN('05 (ind)'!CY$7:CY$38))/(MAX('05 (ind)'!CY$7:CY$38)-MIN('05 (ind)'!CY$7:CY$38)))))</f>
        <v>75.845672471097402</v>
      </c>
      <c r="CZ14" s="9">
        <f>IF(CZ$1="sí",100*('05 (ind)'!CZ13-MIN('05 (ind)'!CZ$7:CZ$38))/(MAX('05 (ind)'!CZ$7:CZ$38)-MIN('05 (ind)'!CZ$7:CZ$38)),+ABS(-100+(100*('05 (ind)'!CZ13-MIN('05 (ind)'!CZ$7:CZ$38))/(MAX('05 (ind)'!CZ$7:CZ$38)-MIN('05 (ind)'!CZ$7:CZ$38)))))</f>
        <v>0.40196346301477864</v>
      </c>
      <c r="DA14" s="9">
        <f>IF(DA$1="sí",100*('05 (ind)'!DA13-MIN('05 (ind)'!DA$7:DA$38))/(MAX('05 (ind)'!DA$7:DA$38)-MIN('05 (ind)'!DA$7:DA$38)),+ABS(-100+(100*('05 (ind)'!DA13-MIN('05 (ind)'!DA$7:DA$38))/(MAX('05 (ind)'!DA$7:DA$38)-MIN('05 (ind)'!DA$7:DA$38)))))</f>
        <v>8.1563307442668496</v>
      </c>
      <c r="DB14" s="9">
        <f>IF(DB$1="sí",100*('05 (ind)'!DB13-MIN('05 (ind)'!DB$7:DB$38))/(MAX('05 (ind)'!DB$7:DB$38)-MIN('05 (ind)'!DB$7:DB$38)),+ABS(-100+(100*('05 (ind)'!DB13-MIN('05 (ind)'!DB$7:DB$38))/(MAX('05 (ind)'!DB$7:DB$38)-MIN('05 (ind)'!DB$7:DB$38)))))</f>
        <v>30.753077212016784</v>
      </c>
      <c r="DC14" s="9">
        <f>ABS(ABS(('05 (ind)'!DC13-((MAX('05 (ind)'!DC$7:DC$38)+MIN('05 (ind)'!DC$7:DC$38))/2))/(((MAX('05 (ind)'!DC$7:DC$38)+MIN('05 (ind)'!DC$7:DC$38))/2)-MAX('05 (ind)'!DC$7:DC$38))*100)-100)</f>
        <v>43.150768897043257</v>
      </c>
      <c r="DD14" s="9">
        <f>IF(DD$1="sí",100*('05 (ind)'!DD13-MIN('05 (ind)'!DD$7:DD$38))/(MAX('05 (ind)'!DD$7:DD$38)-MIN('05 (ind)'!DD$7:DD$38)),+ABS(-100+(100*('05 (ind)'!DD13-MIN('05 (ind)'!DD$7:DD$38))/(MAX('05 (ind)'!DD$7:DD$38)-MIN('05 (ind)'!DD$7:DD$38)))))</f>
        <v>100</v>
      </c>
      <c r="DE14" s="9">
        <f>IF(DE$1="sí",100*('05 (ind)'!DE13-MIN('05 (ind)'!DE$7:DE$38))/(MAX('05 (ind)'!DE$7:DE$38)-MIN('05 (ind)'!DE$7:DE$38)),+ABS(-100+(100*('05 (ind)'!DE13-MIN('05 (ind)'!DE$7:DE$38))/(MAX('05 (ind)'!DE$7:DE$38)-MIN('05 (ind)'!DE$7:DE$38)))))</f>
        <v>13.288885128545495</v>
      </c>
      <c r="DF14" s="9">
        <f>IF(DF$1="sí",100*('05 (ind)'!DF13-MIN('05 (ind)'!DF$7:DF$38))/(MAX('05 (ind)'!DF$7:DF$38)-MIN('05 (ind)'!DF$7:DF$38)),+ABS(-100+(100*('05 (ind)'!DF13-MIN('05 (ind)'!DF$7:DF$38))/(MAX('05 (ind)'!DF$7:DF$38)-MIN('05 (ind)'!DF$7:DF$38)))))</f>
        <v>27.420710904470237</v>
      </c>
      <c r="DG14" s="9">
        <f>IF(DG$1="sí",100*('05 (ind)'!DG13-MIN('05 (ind)'!DG$7:DG$38))/(MAX('05 (ind)'!DG$7:DG$38)-MIN('05 (ind)'!DG$7:DG$38)),+ABS(-100+(100*('05 (ind)'!DG13-MIN('05 (ind)'!DG$7:DG$38))/(MAX('05 (ind)'!DG$7:DG$38)-MIN('05 (ind)'!DG$7:DG$38)))))</f>
        <v>51.792866514389878</v>
      </c>
      <c r="DH14" s="9">
        <f>IF(DH$1="sí",100*('05 (ind)'!DH13-MIN('05 (ind)'!DH$7:DH$38))/(MAX('05 (ind)'!DH$7:DH$38)-MIN('05 (ind)'!DH$7:DH$38)),+ABS(-100+(100*('05 (ind)'!DH13-MIN('05 (ind)'!DH$7:DH$38))/(MAX('05 (ind)'!DH$7:DH$38)-MIN('05 (ind)'!DH$7:DH$38)))))</f>
        <v>44.088275803968905</v>
      </c>
      <c r="DI14" s="9">
        <f>IF(DI$1="sí",100*('05 (ind)'!DI13-MIN('05 (ind)'!DI$7:DI$38))/(MAX('05 (ind)'!DI$7:DI$38)-MIN('05 (ind)'!DI$7:DI$38)),+ABS(-100+(100*('05 (ind)'!DI13-MIN('05 (ind)'!DI$7:DI$38))/(MAX('05 (ind)'!DI$7:DI$38)-MIN('05 (ind)'!DI$7:DI$38)))))</f>
        <v>49.964465104497656</v>
      </c>
      <c r="DJ14" s="9">
        <f>IF(DJ$1="sí",100*('05 (ind)'!DJ13-MIN('05 (ind)'!DJ$7:DJ$38))/(MAX('05 (ind)'!DJ$7:DJ$38)-MIN('05 (ind)'!DJ$7:DJ$38)),+ABS(-100+(100*('05 (ind)'!DJ13-MIN('05 (ind)'!DJ$7:DJ$38))/(MAX('05 (ind)'!DJ$7:DJ$38)-MIN('05 (ind)'!DJ$7:DJ$38)))))</f>
        <v>84.696733948343876</v>
      </c>
      <c r="DK14" s="9">
        <f>IF(DK$1="sí",100*('05 (ind)'!DK13-MIN('05 (ind)'!DK$7:DK$38))/(MAX('05 (ind)'!DK$7:DK$38)-MIN('05 (ind)'!DK$7:DK$38)),+ABS(-100+(100*('05 (ind)'!DK13-MIN('05 (ind)'!DK$7:DK$38))/(MAX('05 (ind)'!DK$7:DK$38)-MIN('05 (ind)'!DK$7:DK$38)))))</f>
        <v>29.755335941731918</v>
      </c>
      <c r="DL14" s="9">
        <f>IF(DL$1="sí",100*('05 (ind)'!DL13-MIN('05 (ind)'!DL$7:DL$38))/(MAX('05 (ind)'!DL$7:DL$38)-MIN('05 (ind)'!DL$7:DL$38)),+ABS(-100+(100*('05 (ind)'!DL13-MIN('05 (ind)'!DL$7:DL$38))/(MAX('05 (ind)'!DL$7:DL$38)-MIN('05 (ind)'!DL$7:DL$38)))))</f>
        <v>48.056468356798426</v>
      </c>
      <c r="DM14" s="9">
        <f>IF(DM$1="sí",100*('05 (ind)'!DM13-MIN('05 (ind)'!DM$7:DM$38))/(MAX('05 (ind)'!DM$7:DM$38)-MIN('05 (ind)'!DM$7:DM$38)),+ABS(-100+(100*('05 (ind)'!DM13-MIN('05 (ind)'!DM$7:DM$38))/(MAX('05 (ind)'!DM$7:DM$38)-MIN('05 (ind)'!DM$7:DM$38)))))</f>
        <v>24.683459035278645</v>
      </c>
      <c r="DN14" s="9">
        <f>IF(DN$1="sí",100*('05 (ind)'!DN13-MIN('05 (ind)'!DN$7:DN$38))/(MAX('05 (ind)'!DN$7:DN$38)-MIN('05 (ind)'!DN$7:DN$38)),+ABS(-100+(100*('05 (ind)'!DN13-MIN('05 (ind)'!DN$7:DN$38))/(MAX('05 (ind)'!DN$7:DN$38)-MIN('05 (ind)'!DN$7:DN$38)))))</f>
        <v>10.405001761934512</v>
      </c>
      <c r="DO14" s="9">
        <f>IF(DO$1="sí",100*('05 (ind)'!DO13-MIN('05 (ind)'!DO$7:DO$38))/(MAX('05 (ind)'!DO$7:DO$38)-MIN('05 (ind)'!DO$7:DO$38)),+ABS(-100+(100*('05 (ind)'!DO13-MIN('05 (ind)'!DO$7:DO$38))/(MAX('05 (ind)'!DO$7:DO$38)-MIN('05 (ind)'!DO$7:DO$38)))))</f>
        <v>22.415243743327899</v>
      </c>
      <c r="DP14" s="9">
        <f>IF(DP$1="sí",100*('05 (ind)'!DP13-MIN('05 (ind)'!DP$7:DP$38))/(MAX('05 (ind)'!DP$7:DP$38)-MIN('05 (ind)'!DP$7:DP$38)),+ABS(-100+(100*('05 (ind)'!DP13-MIN('05 (ind)'!DP$7:DP$38))/(MAX('05 (ind)'!DP$7:DP$38)-MIN('05 (ind)'!DP$7:DP$38)))))</f>
        <v>79.531031964273225</v>
      </c>
      <c r="DQ14" s="9">
        <f>IF(DQ$1="sí",100*('05 (ind)'!DQ13-MIN('05 (ind)'!DQ$7:DQ$38))/(MAX('05 (ind)'!DQ$7:DQ$38)-MIN('05 (ind)'!DQ$7:DQ$38)),+ABS(-100+(100*('05 (ind)'!DQ13-MIN('05 (ind)'!DQ$7:DQ$38))/(MAX('05 (ind)'!DQ$7:DQ$38)-MIN('05 (ind)'!DQ$7:DQ$38)))))</f>
        <v>13.554740256261949</v>
      </c>
      <c r="DR14" s="9">
        <f>+IF('05 (ind)'!DR13&gt;+AVERAGE('05 (ind)'!DR$7:DR$38),100,0)</f>
        <v>100</v>
      </c>
    </row>
    <row r="15" spans="1:241" x14ac:dyDescent="0.2">
      <c r="A15" s="3" t="str">
        <f>+'06 (ind)'!A14</f>
        <v>Colima</v>
      </c>
      <c r="B15" s="9">
        <f>IF(B$1="sí",100*('05 (ind)'!B14-MIN('05 (ind)'!B$7:B$38))/(MAX('05 (ind)'!B$7:B$38)-MIN('05 (ind)'!B$7:B$38)),+ABS(-100+(100*('05 (ind)'!B14-MIN('05 (ind)'!B$7:B$38))/(MAX('05 (ind)'!B$7:B$38)-MIN('05 (ind)'!B$7:B$38)))))</f>
        <v>71.910112359550567</v>
      </c>
      <c r="C15" s="9">
        <f>IF(C$1="sí",100*('05 (ind)'!C14-MIN('05 (ind)'!C$7:C$38))/(MAX('05 (ind)'!C$7:C$38)-MIN('05 (ind)'!C$7:C$38)),+ABS(-100+(100*('05 (ind)'!C14-MIN('05 (ind)'!C$7:C$38))/(MAX('05 (ind)'!C$7:C$38)-MIN('05 (ind)'!C$7:C$38)))))</f>
        <v>96.060523743906359</v>
      </c>
      <c r="D15" s="9">
        <f>IF(D$1="sí",100*('05 (ind)'!D14-MIN('05 (ind)'!D$7:D$38))/(MAX('05 (ind)'!D$7:D$38)-MIN('05 (ind)'!D$7:D$38)),+ABS(-100+(100*('05 (ind)'!D14-MIN('05 (ind)'!D$7:D$38))/(MAX('05 (ind)'!D$7:D$38)-MIN('05 (ind)'!D$7:D$38)))))</f>
        <v>73.878162272022251</v>
      </c>
      <c r="E15" s="9">
        <f>IF(E$1="sí",100*('05 (ind)'!E14-MIN('05 (ind)'!E$7:E$38))/(MAX('05 (ind)'!E$7:E$38)-MIN('05 (ind)'!E$7:E$38)),+ABS(-100+(100*('05 (ind)'!E14-MIN('05 (ind)'!E$7:E$38))/(MAX('05 (ind)'!E$7:E$38)-MIN('05 (ind)'!E$7:E$38)))))</f>
        <v>100</v>
      </c>
      <c r="F15" s="9">
        <f>IF(F$1="sí",100*('05 (ind)'!F14-MIN('05 (ind)'!F$7:F$38))/(MAX('05 (ind)'!F$7:F$38)-MIN('05 (ind)'!F$7:F$38)),+ABS(-100+(100*('05 (ind)'!F14-MIN('05 (ind)'!F$7:F$38))/(MAX('05 (ind)'!F$7:F$38)-MIN('05 (ind)'!F$7:F$38)))))</f>
        <v>63.793103448275843</v>
      </c>
      <c r="G15" s="9">
        <f>IF(G$1="sí",100*('05 (ind)'!G14-MIN('05 (ind)'!G$7:G$38))/(MAX('05 (ind)'!G$7:G$38)-MIN('05 (ind)'!G$7:G$38)),+ABS(-100+(100*('05 (ind)'!G14-MIN('05 (ind)'!G$7:G$38))/(MAX('05 (ind)'!G$7:G$38)-MIN('05 (ind)'!G$7:G$38)))))</f>
        <v>79.487179487179475</v>
      </c>
      <c r="H15" s="9">
        <f>IF(H$1="sí",100*('05 (ind)'!H14-MIN('05 (ind)'!H$7:H$38))/(MAX('05 (ind)'!H$7:H$38)-MIN('05 (ind)'!H$7:H$38)),+ABS(-100+(100*('05 (ind)'!H14-MIN('05 (ind)'!H$7:H$38))/(MAX('05 (ind)'!H$7:H$38)-MIN('05 (ind)'!H$7:H$38)))))</f>
        <v>78.343949044585969</v>
      </c>
      <c r="I15" s="9">
        <f>IF(I$1="sí",100*('05 (ind)'!I14-MIN('05 (ind)'!I$7:I$38))/(MAX('05 (ind)'!I$7:I$38)-MIN('05 (ind)'!I$7:I$38)),+ABS(-100+(100*('05 (ind)'!I14-MIN('05 (ind)'!I$7:I$38))/(MAX('05 (ind)'!I$7:I$38)-MIN('05 (ind)'!I$7:I$38)))))</f>
        <v>84.246575342465761</v>
      </c>
      <c r="J15" s="9">
        <f>IF('05 (ind)'!J14=1,100,0)</f>
        <v>100</v>
      </c>
      <c r="K15" s="9">
        <f>IF(K$1="sí",100*('05 (ind)'!K14-MIN('05 (ind)'!K$7:K$38))/(MAX('05 (ind)'!K$7:K$38)-MIN('05 (ind)'!K$7:K$38)),+ABS(-100+(100*('05 (ind)'!K14-MIN('05 (ind)'!K$7:K$38))/(MAX('05 (ind)'!K$7:K$38)-MIN('05 (ind)'!K$7:K$38)))))</f>
        <v>29.012883008356553</v>
      </c>
      <c r="L15" s="9">
        <f>IF(L$1="sí",100*('05 (ind)'!L14-MIN('05 (ind)'!L$7:L$38))/(MAX('05 (ind)'!L$7:L$38)-MIN('05 (ind)'!L$7:L$38)),+ABS(-100+(100*('05 (ind)'!L14-MIN('05 (ind)'!L$7:L$38))/(MAX('05 (ind)'!L$7:L$38)-MIN('05 (ind)'!L$7:L$38)))))</f>
        <v>60.693534665144668</v>
      </c>
      <c r="M15" s="9">
        <f>IF(M$1="sí",100*('05 (ind)'!M14-MIN('05 (ind)'!M$7:M$38))/(MAX('05 (ind)'!M$7:M$38)-MIN('05 (ind)'!M$7:M$38)),+ABS(-100+(100*('05 (ind)'!M14-MIN('05 (ind)'!M$7:M$38))/(MAX('05 (ind)'!M$7:M$38)-MIN('05 (ind)'!M$7:M$38)))))</f>
        <v>32.769842152958823</v>
      </c>
      <c r="N15" s="9">
        <f>IF(N$1="sí",100*('05 (ind)'!N14-MIN('05 (ind)'!N$7:N$38))/(MAX('05 (ind)'!N$7:N$38)-MIN('05 (ind)'!N$7:N$38)),+ABS(-100+(100*('05 (ind)'!N14-MIN('05 (ind)'!N$7:N$38))/(MAX('05 (ind)'!N$7:N$38)-MIN('05 (ind)'!N$7:N$38)))))</f>
        <v>95.294117647058826</v>
      </c>
      <c r="O15" s="9">
        <f>IF(O$1="sí",100*('05 (ind)'!O14-MIN('05 (ind)'!O$7:O$38))/(MAX('05 (ind)'!O$7:O$38)-MIN('05 (ind)'!O$7:O$38)),+ABS(-100+(100*('05 (ind)'!O14-MIN('05 (ind)'!O$7:O$38))/(MAX('05 (ind)'!O$7:O$38)-MIN('05 (ind)'!O$7:O$38)))))</f>
        <v>99.999999999999986</v>
      </c>
      <c r="P15" s="9">
        <f>IF(P$1="sí",100*('05 (ind)'!P14-MIN('05 (ind)'!P$7:P$38))/(MAX('05 (ind)'!P$7:P$38)-MIN('05 (ind)'!P$7:P$38)),+ABS(-100+(100*('05 (ind)'!P14-MIN('05 (ind)'!P$7:P$38))/(MAX('05 (ind)'!P$7:P$38)-MIN('05 (ind)'!P$7:P$38)))))</f>
        <v>100</v>
      </c>
      <c r="Q15" s="9">
        <f>IF(Q$1="sí",100*('05 (ind)'!Q14-MIN('05 (ind)'!Q$7:Q$38))/(MAX('05 (ind)'!Q$7:Q$38)-MIN('05 (ind)'!Q$7:Q$38)),+ABS(-100+(100*('05 (ind)'!Q14-MIN('05 (ind)'!Q$7:Q$38))/(MAX('05 (ind)'!Q$7:Q$38)-MIN('05 (ind)'!Q$7:Q$38)))))</f>
        <v>38.452586284380317</v>
      </c>
      <c r="R15" s="9">
        <f>IF(R$1="sí",100*('05 (ind)'!R14-MIN('05 (ind)'!R$7:R$38))/(MAX('05 (ind)'!R$7:R$38)-MIN('05 (ind)'!R$7:R$38)),+ABS(-100+(100*('05 (ind)'!R14-MIN('05 (ind)'!R$7:R$38))/(MAX('05 (ind)'!R$7:R$38)-MIN('05 (ind)'!R$7:R$38)))))</f>
        <v>0.82652791658000946</v>
      </c>
      <c r="S15" s="9">
        <f>IF(S$1="sí",100*('05 (ind)'!S14-MIN('05 (ind)'!S$7:S$38))/(MAX('05 (ind)'!S$7:S$38)-MIN('05 (ind)'!S$7:S$38)),+ABS(-100+(100*('05 (ind)'!S14-MIN('05 (ind)'!S$7:S$38))/(MAX('05 (ind)'!S$7:S$38)-MIN('05 (ind)'!S$7:S$38)))))</f>
        <v>76.591838883880655</v>
      </c>
      <c r="T15" s="9">
        <f>IF(T$1="sí",100*('05 (ind)'!T14-MIN('05 (ind)'!T$7:T$38))/(MAX('05 (ind)'!T$7:T$38)-MIN('05 (ind)'!T$7:T$38)),+ABS(-100+(100*('05 (ind)'!T14-MIN('05 (ind)'!T$7:T$38))/(MAX('05 (ind)'!T$7:T$38)-MIN('05 (ind)'!T$7:T$38)))))</f>
        <v>23.735623200878457</v>
      </c>
      <c r="U15" s="9">
        <f>IF(U$1="sí",100*('05 (ind)'!U14-MIN('05 (ind)'!U$7:U$38))/(MAX('05 (ind)'!U$7:U$38)-MIN('05 (ind)'!U$7:U$38)),+ABS(-100+(100*('05 (ind)'!U14-MIN('05 (ind)'!U$7:U$38))/(MAX('05 (ind)'!U$7:U$38)-MIN('05 (ind)'!U$7:U$38)))))</f>
        <v>100</v>
      </c>
      <c r="V15" s="9">
        <f>IF(V$1="sí",100*('05 (ind)'!V14-MIN('05 (ind)'!V$7:V$38))/(MAX('05 (ind)'!V$7:V$38)-MIN('05 (ind)'!V$7:V$38)),+ABS(-100+(100*('05 (ind)'!V14-MIN('05 (ind)'!V$7:V$38))/(MAX('05 (ind)'!V$7:V$38)-MIN('05 (ind)'!V$7:V$38)))))</f>
        <v>49.582239197899263</v>
      </c>
      <c r="W15" s="9">
        <f>IF(W$1="sí",100*('05 (ind)'!W14-MIN('05 (ind)'!W$7:W$38))/(MAX('05 (ind)'!W$7:W$38)-MIN('05 (ind)'!W$7:W$38)),+ABS(-100+(100*('05 (ind)'!W14-MIN('05 (ind)'!W$7:W$38))/(MAX('05 (ind)'!W$7:W$38)-MIN('05 (ind)'!W$7:W$38)))))</f>
        <v>12.934487218876898</v>
      </c>
      <c r="X15" s="9">
        <f>IF(X$1="sí",100*('05 (ind)'!X14-MIN('05 (ind)'!X$7:X$38))/(MAX('05 (ind)'!X$7:X$38)-MIN('05 (ind)'!X$7:X$38)),+ABS(-100+(100*('05 (ind)'!X14-MIN('05 (ind)'!X$7:X$38))/(MAX('05 (ind)'!X$7:X$38)-MIN('05 (ind)'!X$7:X$38)))))</f>
        <v>0</v>
      </c>
      <c r="Y15" s="9">
        <f>IF(Y$1="sí",100*('05 (ind)'!Y14-MIN('05 (ind)'!Y$7:Y$38))/(MAX('05 (ind)'!Y$7:Y$38)-MIN('05 (ind)'!Y$7:Y$38)),+ABS(-100+(100*('05 (ind)'!Y14-MIN('05 (ind)'!Y$7:Y$38))/(MAX('05 (ind)'!Y$7:Y$38)-MIN('05 (ind)'!Y$7:Y$38)))))</f>
        <v>0</v>
      </c>
      <c r="Z15" s="9">
        <f>IF(Z$1="sí",100*('05 (ind)'!Z14-MIN('05 (ind)'!Z$7:Z$38))/(MAX('05 (ind)'!Z$7:Z$38)-MIN('05 (ind)'!Z$7:Z$38)),+ABS(-100+(100*('05 (ind)'!Z14-MIN('05 (ind)'!Z$7:Z$38))/(MAX('05 (ind)'!Z$7:Z$38)-MIN('05 (ind)'!Z$7:Z$38)))))</f>
        <v>86.523516653787283</v>
      </c>
      <c r="AA15" s="9">
        <f>IF(AA$1="sí",100*('05 (ind)'!AA14-MIN('05 (ind)'!AA$7:AA$38))/(MAX('05 (ind)'!AA$7:AA$38)-MIN('05 (ind)'!AA$7:AA$38)),+ABS(-100+(100*('05 (ind)'!AA14-MIN('05 (ind)'!AA$7:AA$38))/(MAX('05 (ind)'!AA$7:AA$38)-MIN('05 (ind)'!AA$7:AA$38)))))</f>
        <v>67.909843205383439</v>
      </c>
      <c r="AB15" s="9">
        <f>IF(AB$1="sí",100*('05 (ind)'!AB14-MIN('05 (ind)'!AB$7:AB$38))/(MAX('05 (ind)'!AB$7:AB$38)-MIN('05 (ind)'!AB$7:AB$38)),+ABS(-100+(100*('05 (ind)'!AB14-MIN('05 (ind)'!AB$7:AB$38))/(MAX('05 (ind)'!AB$7:AB$38)-MIN('05 (ind)'!AB$7:AB$38)))))</f>
        <v>100</v>
      </c>
      <c r="AC15" s="9">
        <f>IF(AC$1="sí",100*('05 (ind)'!AC14-MIN('05 (ind)'!AC$7:AC$38))/(MAX('05 (ind)'!AC$7:AC$38)-MIN('05 (ind)'!AC$7:AC$38)),+ABS(-100+(100*('05 (ind)'!AC14-MIN('05 (ind)'!AC$7:AC$38))/(MAX('05 (ind)'!AC$7:AC$38)-MIN('05 (ind)'!AC$7:AC$38)))))</f>
        <v>25.054788274582087</v>
      </c>
      <c r="AD15" s="9">
        <f>IF(AD$1="sí",100*('05 (ind)'!AD14-MIN('05 (ind)'!AD$7:AD$38))/(MAX('05 (ind)'!AD$7:AD$38)-MIN('05 (ind)'!AD$7:AD$38)),+ABS(-100+(100*('05 (ind)'!AD14-MIN('05 (ind)'!AD$7:AD$38))/(MAX('05 (ind)'!AD$7:AD$38)-MIN('05 (ind)'!AD$7:AD$38)))))</f>
        <v>75.132404181184612</v>
      </c>
      <c r="AE15" s="9">
        <f>IF(AE$1="sí",100*('05 (ind)'!AE14-MIN('05 (ind)'!AE$7:AE$38))/(MAX('05 (ind)'!AE$7:AE$38)-MIN('05 (ind)'!AE$7:AE$38)),+ABS(-100+(100*('05 (ind)'!AE14-MIN('05 (ind)'!AE$7:AE$38))/(MAX('05 (ind)'!AE$7:AE$38)-MIN('05 (ind)'!AE$7:AE$38)))))</f>
        <v>83.568786483039602</v>
      </c>
      <c r="AF15" s="9">
        <f>IF(AF$1="sí",100*('05 (ind)'!AF14-MIN('05 (ind)'!AF$7:AF$38))/(MAX('05 (ind)'!AF$7:AF$38)-MIN('05 (ind)'!AF$7:AF$38)),+ABS(-100+(100*('05 (ind)'!AF14-MIN('05 (ind)'!AF$7:AF$38))/(MAX('05 (ind)'!AF$7:AF$38)-MIN('05 (ind)'!AF$7:AF$38)))))</f>
        <v>50.830025254552631</v>
      </c>
      <c r="AG15" s="9">
        <f>IF(AG$1="sí",100*('05 (ind)'!AG14-MIN('05 (ind)'!AG$7:AG$38))/(MAX('05 (ind)'!AG$7:AG$38)-MIN('05 (ind)'!AG$7:AG$38)),+ABS(-100+(100*('05 (ind)'!AG14-MIN('05 (ind)'!AG$7:AG$38))/(MAX('05 (ind)'!AG$7:AG$38)-MIN('05 (ind)'!AG$7:AG$38)))))</f>
        <v>54.838669428484401</v>
      </c>
      <c r="AH15" s="9">
        <f>IF(AH$1="sí",100*('05 (ind)'!AH14-MIN('05 (ind)'!AH$7:AH$38))/(MAX('05 (ind)'!AH$7:AH$38)-MIN('05 (ind)'!AH$7:AH$38)),+ABS(-100+(100*('05 (ind)'!AH14-MIN('05 (ind)'!AH$7:AH$38))/(MAX('05 (ind)'!AH$7:AH$38)-MIN('05 (ind)'!AH$7:AH$38)))))</f>
        <v>76.94567922192374</v>
      </c>
      <c r="AI15" s="9">
        <f>IF(AI$1="sí",100*('05 (ind)'!AI14-MIN('05 (ind)'!AI$7:AI$38))/(MAX('05 (ind)'!AI$7:AI$38)-MIN('05 (ind)'!AI$7:AI$38)),+ABS(-100+(100*('05 (ind)'!AI14-MIN('05 (ind)'!AI$7:AI$38))/(MAX('05 (ind)'!AI$7:AI$38)-MIN('05 (ind)'!AI$7:AI$38)))))</f>
        <v>27.507507088669147</v>
      </c>
      <c r="AJ15" s="9">
        <f>IF(AJ$1="sí",100*('05 (ind)'!AJ14-MIN('05 (ind)'!AJ$7:AJ$38))/(MAX('05 (ind)'!AJ$7:AJ$38)-MIN('05 (ind)'!AJ$7:AJ$38)),+ABS(-100+(100*('05 (ind)'!AJ14-MIN('05 (ind)'!AJ$7:AJ$38))/(MAX('05 (ind)'!AJ$7:AJ$38)-MIN('05 (ind)'!AJ$7:AJ$38)))))</f>
        <v>26.666666666666668</v>
      </c>
      <c r="AK15" s="9">
        <f>IF(AK$1="sí",100*('05 (ind)'!AK14-MIN('05 (ind)'!AK$7:AK$38))/(MAX('05 (ind)'!AK$7:AK$38)-MIN('05 (ind)'!AK$7:AK$38)),+ABS(-100+(100*('05 (ind)'!AK14-MIN('05 (ind)'!AK$7:AK$38))/(MAX('05 (ind)'!AK$7:AK$38)-MIN('05 (ind)'!AK$7:AK$38)))))</f>
        <v>47.318611987381701</v>
      </c>
      <c r="AL15" s="9">
        <f>IF(AL$1="sí",100*('05 (ind)'!AL14-MIN('05 (ind)'!AL$7:AL$38))/(MAX('05 (ind)'!AL$7:AL$38)-MIN('05 (ind)'!AL$7:AL$38)),+ABS(-100+(100*('05 (ind)'!AL14-MIN('05 (ind)'!AL$7:AL$38))/(MAX('05 (ind)'!AL$7:AL$38)-MIN('05 (ind)'!AL$7:AL$38)))))</f>
        <v>79.679144385026746</v>
      </c>
      <c r="AM15" s="9">
        <f>IF(AM$1="sí",100*('05 (ind)'!AM14-MIN('05 (ind)'!AM$7:AM$38))/(MAX('05 (ind)'!AM$7:AM$38)-MIN('05 (ind)'!AM$7:AM$38)),+ABS(-100+(100*('05 (ind)'!AM14-MIN('05 (ind)'!AM$7:AM$38))/(MAX('05 (ind)'!AM$7:AM$38)-MIN('05 (ind)'!AM$7:AM$38)))))</f>
        <v>48.076923076923052</v>
      </c>
      <c r="AN15" s="9">
        <f>IF(AN$1="sí",100*('05 (ind)'!AN14-MIN('05 (ind)'!AN$7:AN$38))/(MAX('05 (ind)'!AN$7:AN$38)-MIN('05 (ind)'!AN$7:AN$38)),+ABS(-100+(100*('05 (ind)'!AN14-MIN('05 (ind)'!AN$7:AN$38))/(MAX('05 (ind)'!AN$7:AN$38)-MIN('05 (ind)'!AN$7:AN$38)))))</f>
        <v>57.459504846661723</v>
      </c>
      <c r="AO15" s="9">
        <f>IF(AO$1="sí",100*('05 (ind)'!AO14-MIN('05 (ind)'!AO$7:AO$38))/(MAX('05 (ind)'!AO$7:AO$38)-MIN('05 (ind)'!AO$7:AO$38)),+ABS(-100+(100*('05 (ind)'!AO14-MIN('05 (ind)'!AO$7:AO$38))/(MAX('05 (ind)'!AO$7:AO$38)-MIN('05 (ind)'!AO$7:AO$38)))))</f>
        <v>59.017309155561634</v>
      </c>
      <c r="AP15" s="9">
        <f>IF(AP$1="sí",100*('05 (ind)'!AP14-MIN('05 (ind)'!AP$7:AP$38))/(MAX('05 (ind)'!AP$7:AP$38)-MIN('05 (ind)'!AP$7:AP$38)),+ABS(-100+(100*('05 (ind)'!AP14-MIN('05 (ind)'!AP$7:AP$38))/(MAX('05 (ind)'!AP$7:AP$38)-MIN('05 (ind)'!AP$7:AP$38)))))</f>
        <v>37.354022531873305</v>
      </c>
      <c r="AQ15" s="9">
        <f>IF(AQ$1="sí",100*('05 (ind)'!AQ14-MIN('05 (ind)'!AQ$7:AQ$38))/(MAX('05 (ind)'!AQ$7:AQ$38)-MIN('05 (ind)'!AQ$7:AQ$38)),+ABS(-100+(100*('05 (ind)'!AQ14-MIN('05 (ind)'!AQ$7:AQ$38))/(MAX('05 (ind)'!AQ$7:AQ$38)-MIN('05 (ind)'!AQ$7:AQ$38)))))</f>
        <v>60.551974880185078</v>
      </c>
      <c r="AR15" s="9">
        <f>IF(AR$1="sí",100*('05 (ind)'!AR14-MIN('05 (ind)'!AR$7:AR$38))/(MAX('05 (ind)'!AR$7:AR$38)-MIN('05 (ind)'!AR$7:AR$38)),+ABS(-100+(100*('05 (ind)'!AR14-MIN('05 (ind)'!AR$7:AR$38))/(MAX('05 (ind)'!AR$7:AR$38)-MIN('05 (ind)'!AR$7:AR$38)))))</f>
        <v>8.3365097454343768</v>
      </c>
      <c r="AS15" s="9">
        <f>IF(AS$1="sí",100*('05 (ind)'!AS14-MIN('05 (ind)'!AS$7:AS$38))/(MAX('05 (ind)'!AS$7:AS$38)-MIN('05 (ind)'!AS$7:AS$38)),+ABS(-100+(100*('05 (ind)'!AS14-MIN('05 (ind)'!AS$7:AS$38))/(MAX('05 (ind)'!AS$7:AS$38)-MIN('05 (ind)'!AS$7:AS$38)))))</f>
        <v>15.287262654074114</v>
      </c>
      <c r="AT15" s="9">
        <f>IF(AT$1="sí",100*('05 (ind)'!AT14-MIN('05 (ind)'!AT$7:AT$38))/(MAX('05 (ind)'!AT$7:AT$38)-MIN('05 (ind)'!AT$7:AT$38)),+ABS(-100+(100*('05 (ind)'!AT14-MIN('05 (ind)'!AT$7:AT$38))/(MAX('05 (ind)'!AT$7:AT$38)-MIN('05 (ind)'!AT$7:AT$38)))))</f>
        <v>95.990441139135299</v>
      </c>
      <c r="AU15" s="9">
        <f>IF(AU$1="sí",100*('05 (ind)'!AU14-MIN('05 (ind)'!AU$7:AU$38))/(MAX('05 (ind)'!AU$7:AU$38)-MIN('05 (ind)'!AU$7:AU$38)),+ABS(-100+(100*('05 (ind)'!AU14-MIN('05 (ind)'!AU$7:AU$38))/(MAX('05 (ind)'!AU$7:AU$38)-MIN('05 (ind)'!AU$7:AU$38)))))</f>
        <v>84.819100061957172</v>
      </c>
      <c r="AV15" s="9">
        <f>IF(AV$1="sí",100*('05 (ind)'!AV14-MIN('05 (ind)'!AV$7:AV$38))/(MAX('05 (ind)'!AV$7:AV$38)-MIN('05 (ind)'!AV$7:AV$38)),+ABS(-100+(100*('05 (ind)'!AV14-MIN('05 (ind)'!AV$7:AV$38))/(MAX('05 (ind)'!AV$7:AV$38)-MIN('05 (ind)'!AV$7:AV$38)))))</f>
        <v>54.645027738453528</v>
      </c>
      <c r="AW15" s="9">
        <f>ABS(ABS(('05 (ind)'!AW14-((MAX('05 (ind)'!AW$7:AW$38)+MIN('05 (ind)'!AW$7:AW$38))/2))/(((MAX('05 (ind)'!AW$7:AW$38)+MIN('05 (ind)'!AW$7:AW$38))/2)-MAX('05 (ind)'!AW$7:AW$38))*100)-100)</f>
        <v>64.364278931911628</v>
      </c>
      <c r="AX15" s="9">
        <f>IF(AX$1="sí",100*('05 (ind)'!AX14-MIN('05 (ind)'!AX$7:AX$38))/(MAX('05 (ind)'!AX$7:AX$38)-MIN('05 (ind)'!AX$7:AX$38)),+ABS(-100+(100*('05 (ind)'!AX14-MIN('05 (ind)'!AX$7:AX$38))/(MAX('05 (ind)'!AX$7:AX$38)-MIN('05 (ind)'!AX$7:AX$38)))))</f>
        <v>45.504087193460492</v>
      </c>
      <c r="AY15" s="9">
        <f>IF(AY$1="sí",100*('05 (ind)'!AY14-MIN('05 (ind)'!AY$7:AY$38))/(MAX('05 (ind)'!AY$7:AY$38)-MIN('05 (ind)'!AY$7:AY$38)),+ABS(-100+(100*('05 (ind)'!AY14-MIN('05 (ind)'!AY$7:AY$38))/(MAX('05 (ind)'!AY$7:AY$38)-MIN('05 (ind)'!AY$7:AY$38)))))</f>
        <v>76.86470026901641</v>
      </c>
      <c r="AZ15" s="9">
        <f>IF(AZ$1="sí",100*('05 (ind)'!AZ14-MIN('05 (ind)'!AZ$7:AZ$38))/(MAX('05 (ind)'!AZ$7:AZ$38)-MIN('05 (ind)'!AZ$7:AZ$38)),+ABS(-100+(100*('05 (ind)'!AZ14-MIN('05 (ind)'!AZ$7:AZ$38))/(MAX('05 (ind)'!AZ$7:AZ$38)-MIN('05 (ind)'!AZ$7:AZ$38)))))</f>
        <v>33.464871187283507</v>
      </c>
      <c r="BA15" s="9">
        <f>IF(BA$1="sí",100*('05 (ind)'!BA14-MIN('05 (ind)'!BA$7:BA$38))/(MAX('05 (ind)'!BA$7:BA$38)-MIN('05 (ind)'!BA$7:BA$38)),+ABS(-100+(100*('05 (ind)'!BA14-MIN('05 (ind)'!BA$7:BA$38))/(MAX('05 (ind)'!BA$7:BA$38)-MIN('05 (ind)'!BA$7:BA$38)))))</f>
        <v>33.798726900327381</v>
      </c>
      <c r="BB15" s="9">
        <f>IF(BB$1="sí",100*('05 (ind)'!BB14-MIN('05 (ind)'!BB$7:BB$38))/(MAX('05 (ind)'!BB$7:BB$38)-MIN('05 (ind)'!BB$7:BB$38)),+ABS(-100+(100*('05 (ind)'!BB14-MIN('05 (ind)'!BB$7:BB$38))/(MAX('05 (ind)'!BB$7:BB$38)-MIN('05 (ind)'!BB$7:BB$38)))))</f>
        <v>0</v>
      </c>
      <c r="BC15" s="9">
        <f>IF(BC$1="sí",100*('05 (ind)'!BC14-MIN('05 (ind)'!BC$7:BC$38))/(MAX('05 (ind)'!BC$7:BC$38)-MIN('05 (ind)'!BC$7:BC$38)),+ABS(-100+(100*('05 (ind)'!BC14-MIN('05 (ind)'!BC$7:BC$38))/(MAX('05 (ind)'!BC$7:BC$38)-MIN('05 (ind)'!BC$7:BC$38)))))</f>
        <v>0</v>
      </c>
      <c r="BD15" s="9">
        <f>IF(BD$1="sí",100*('05 (ind)'!BD14-MIN('05 (ind)'!BD$7:BD$38))/(MAX('05 (ind)'!BD$7:BD$38)-MIN('05 (ind)'!BD$7:BD$38)),+ABS(-100+(100*('05 (ind)'!BD14-MIN('05 (ind)'!BD$7:BD$38))/(MAX('05 (ind)'!BD$7:BD$38)-MIN('05 (ind)'!BD$7:BD$38)))))</f>
        <v>75.875887582903331</v>
      </c>
      <c r="BE15" s="9">
        <f>IF(BE$1="sí",100*('05 (ind)'!BE14-MIN('05 (ind)'!BE$7:BE$38))/(MAX('05 (ind)'!BE$7:BE$38)-MIN('05 (ind)'!BE$7:BE$38)),+ABS(-100+(100*('05 (ind)'!BE14-MIN('05 (ind)'!BE$7:BE$38))/(MAX('05 (ind)'!BE$7:BE$38)-MIN('05 (ind)'!BE$7:BE$38)))))</f>
        <v>57.098765432098766</v>
      </c>
      <c r="BF15" s="9">
        <f>IF(BF$1="sí",100*('05 (ind)'!BF14-MIN('05 (ind)'!BF$7:BF$38))/(MAX('05 (ind)'!BF$7:BF$38)-MIN('05 (ind)'!BF$7:BF$38)),+ABS(-100+(100*('05 (ind)'!BF14-MIN('05 (ind)'!BF$7:BF$38))/(MAX('05 (ind)'!BF$7:BF$38)-MIN('05 (ind)'!BF$7:BF$38)))))</f>
        <v>96.8</v>
      </c>
      <c r="BG15" s="9">
        <f>IF(BG$1="sí",100*('05 (ind)'!BG14-MIN('05 (ind)'!BG$7:BG$38))/(MAX('05 (ind)'!BG$7:BG$38)-MIN('05 (ind)'!BG$7:BG$38)),+ABS(-100+(100*('05 (ind)'!BG14-MIN('05 (ind)'!BG$7:BG$38))/(MAX('05 (ind)'!BG$7:BG$38)-MIN('05 (ind)'!BG$7:BG$38)))))</f>
        <v>58.155016578481309</v>
      </c>
      <c r="BH15" s="9">
        <f>IF(BH$1="sí",100*('05 (ind)'!BH14-MIN('05 (ind)'!BH$7:BH$38))/(MAX('05 (ind)'!BH$7:BH$38)-MIN('05 (ind)'!BH$7:BH$38)),+ABS(-100+(100*('05 (ind)'!BH14-MIN('05 (ind)'!BH$7:BH$38))/(MAX('05 (ind)'!BH$7:BH$38)-MIN('05 (ind)'!BH$7:BH$38)))))</f>
        <v>99.752170487261907</v>
      </c>
      <c r="BI15" s="9">
        <f>IF(BI$1="sí",100*('05 (ind)'!BI14-MIN('05 (ind)'!BI$7:BI$38))/(MAX('05 (ind)'!BI$7:BI$38)-MIN('05 (ind)'!BI$7:BI$38)),+ABS(-100+(100*('05 (ind)'!BI14-MIN('05 (ind)'!BI$7:BI$38))/(MAX('05 (ind)'!BI$7:BI$38)-MIN('05 (ind)'!BI$7:BI$38)))))</f>
        <v>7.6433098952181986</v>
      </c>
      <c r="BJ15" s="9">
        <f>IF(BJ$1="sí",100*('05 (ind)'!BJ14-MIN('05 (ind)'!BJ$7:BJ$38))/(MAX('05 (ind)'!BJ$7:BJ$38)-MIN('05 (ind)'!BJ$7:BJ$38)),+ABS(-100+(100*('05 (ind)'!BJ14-MIN('05 (ind)'!BJ$7:BJ$38))/(MAX('05 (ind)'!BJ$7:BJ$38)-MIN('05 (ind)'!BJ$7:BJ$38)))))</f>
        <v>92.734071914574542</v>
      </c>
      <c r="BK15" s="9">
        <f>IF(BK$1="sí",100*('05 (ind)'!BK14-MIN('05 (ind)'!BK$7:BK$38))/(MAX('05 (ind)'!BK$7:BK$38)-MIN('05 (ind)'!BK$7:BK$38)),+ABS(-100+(100*('05 (ind)'!BK14-MIN('05 (ind)'!BK$7:BK$38))/(MAX('05 (ind)'!BK$7:BK$38)-MIN('05 (ind)'!BK$7:BK$38)))))</f>
        <v>75.048010381687064</v>
      </c>
      <c r="BL15" s="9">
        <f>IF(BL$1="sí",100*('05 (ind)'!BL14-MIN('05 (ind)'!BL$7:BL$38))/(MAX('05 (ind)'!BL$7:BL$38)-MIN('05 (ind)'!BL$7:BL$38)),+ABS(-100+(100*('05 (ind)'!BL14-MIN('05 (ind)'!BL$7:BL$38))/(MAX('05 (ind)'!BL$7:BL$38)-MIN('05 (ind)'!BL$7:BL$38)))))</f>
        <v>52.142045454545453</v>
      </c>
      <c r="BM15" s="9">
        <f>IF(BM$1="sí",100*('05 (ind)'!BM14-MIN('05 (ind)'!BM$7:BM$38))/(MAX('05 (ind)'!BM$7:BM$38)-MIN('05 (ind)'!BM$7:BM$38)),+ABS(-100+(100*('05 (ind)'!BM14-MIN('05 (ind)'!BM$7:BM$38))/(MAX('05 (ind)'!BM$7:BM$38)-MIN('05 (ind)'!BM$7:BM$38)))))</f>
        <v>85.278072972015664</v>
      </c>
      <c r="BN15" s="9">
        <f>IF(BN$1="sí",100*('05 (ind)'!BN14-MIN('05 (ind)'!BN$7:BN$38))/(MAX('05 (ind)'!BN$7:BN$38)-MIN('05 (ind)'!BN$7:BN$38)),+ABS(-100+(100*('05 (ind)'!BN14-MIN('05 (ind)'!BN$7:BN$38))/(MAX('05 (ind)'!BN$7:BN$38)-MIN('05 (ind)'!BN$7:BN$38)))))</f>
        <v>2.6381789881021458</v>
      </c>
      <c r="BO15" s="9">
        <f>IF(BO$1="sí",100*('05 (ind)'!BO14-MIN('05 (ind)'!BO$7:BO$38))/(MAX('05 (ind)'!BO$7:BO$38)-MIN('05 (ind)'!BO$7:BO$38)),+ABS(-100+(100*('05 (ind)'!BO14-MIN('05 (ind)'!BO$7:BO$38))/(MAX('05 (ind)'!BO$7:BO$38)-MIN('05 (ind)'!BO$7:BO$38)))))</f>
        <v>55.326077212307332</v>
      </c>
      <c r="BP15" s="9">
        <f>IF(BP$1="sí",100*('05 (ind)'!BP14-MIN('05 (ind)'!BP$7:BP$38))/(MAX('05 (ind)'!BP$7:BP$38)-MIN('05 (ind)'!BP$7:BP$38)),+ABS(-100+(100*('05 (ind)'!BP14-MIN('05 (ind)'!BP$7:BP$38))/(MAX('05 (ind)'!BP$7:BP$38)-MIN('05 (ind)'!BP$7:BP$38)))))</f>
        <v>94.294275972957422</v>
      </c>
      <c r="BQ15" s="9">
        <f>IF(BQ$1="sí",100*('05 (ind)'!BQ14-MIN('05 (ind)'!BQ$7:BQ$38))/(MAX('05 (ind)'!BQ$7:BQ$38)-MIN('05 (ind)'!BQ$7:BQ$38)),+ABS(-100+(100*('05 (ind)'!BQ14-MIN('05 (ind)'!BQ$7:BQ$38))/(MAX('05 (ind)'!BQ$7:BQ$38)-MIN('05 (ind)'!BQ$7:BQ$38)))))</f>
        <v>55.598744914139687</v>
      </c>
      <c r="BR15" s="9">
        <f>IF(BR$1="sí",100*('05 (ind)'!BR14-MIN('05 (ind)'!BR$7:BR$38))/(MAX('05 (ind)'!BR$7:BR$38)-MIN('05 (ind)'!BR$7:BR$38)),+ABS(-100+(100*('05 (ind)'!BR14-MIN('05 (ind)'!BR$7:BR$38))/(MAX('05 (ind)'!BR$7:BR$38)-MIN('05 (ind)'!BR$7:BR$38)))))</f>
        <v>8.0259294574088695</v>
      </c>
      <c r="BS15" s="9">
        <f>IF(BS$1="sí",100*('05 (ind)'!BS14-MIN('05 (ind)'!BS$7:BS$38))/(MAX('05 (ind)'!BS$7:BS$38)-MIN('05 (ind)'!BS$7:BS$38)),+ABS(-100+(100*('05 (ind)'!BS14-MIN('05 (ind)'!BS$7:BS$38))/(MAX('05 (ind)'!BS$7:BS$38)-MIN('05 (ind)'!BS$7:BS$38)))))</f>
        <v>30.529523360933393</v>
      </c>
      <c r="BT15" s="9">
        <f>IF(BT$1="sí",100*('05 (ind)'!BT14-MIN('05 (ind)'!BT$7:BT$38))/(MAX('05 (ind)'!BT$7:BT$38)-MIN('05 (ind)'!BT$7:BT$38)),+ABS(-100+(100*('05 (ind)'!BT14-MIN('05 (ind)'!BT$7:BT$38))/(MAX('05 (ind)'!BT$7:BT$38)-MIN('05 (ind)'!BT$7:BT$38)))))</f>
        <v>25.635393610853825</v>
      </c>
      <c r="BU15" s="9">
        <f>IF(BU$1="sí",100*('05 (ind)'!BU14-MIN('05 (ind)'!BU$7:BU$38))/(MAX('05 (ind)'!BU$7:BU$38)-MIN('05 (ind)'!BU$7:BU$38)),+ABS(-100+(100*('05 (ind)'!BU14-MIN('05 (ind)'!BU$7:BU$38))/(MAX('05 (ind)'!BU$7:BU$38)-MIN('05 (ind)'!BU$7:BU$38)))))</f>
        <v>29.931860212808616</v>
      </c>
      <c r="BV15" s="9">
        <f>IF(BV$1="sí",100*('05 (ind)'!BV14-MIN('05 (ind)'!BV$7:BV$38))/(MAX('05 (ind)'!BV$7:BV$38)-MIN('05 (ind)'!BV$7:BV$38)),+ABS(-100+(100*('05 (ind)'!BV14-MIN('05 (ind)'!BV$7:BV$38))/(MAX('05 (ind)'!BV$7:BV$38)-MIN('05 (ind)'!BV$7:BV$38)))))</f>
        <v>23.001981286636457</v>
      </c>
      <c r="BW15" s="9">
        <f>IF(BW$1="sí",100*('05 (ind)'!BW14-MIN('05 (ind)'!BW$7:BW$38))/(MAX('05 (ind)'!BW$7:BW$38)-MIN('05 (ind)'!BW$7:BW$38)),+ABS(-100+(100*('05 (ind)'!BW14-MIN('05 (ind)'!BW$7:BW$38))/(MAX('05 (ind)'!BW$7:BW$38)-MIN('05 (ind)'!BW$7:BW$38)))))</f>
        <v>43.566912035574425</v>
      </c>
      <c r="BX15" s="9">
        <f>IF(BX$1="sí",100*('05 (ind)'!BX14-MIN('05 (ind)'!BX$7:BX$38))/(MAX('05 (ind)'!BX$7:BX$38)-MIN('05 (ind)'!BX$7:BX$38)),+ABS(-100+(100*('05 (ind)'!BX14-MIN('05 (ind)'!BX$7:BX$38))/(MAX('05 (ind)'!BX$7:BX$38)-MIN('05 (ind)'!BX$7:BX$38)))))</f>
        <v>43.581052909658425</v>
      </c>
      <c r="BY15" s="9">
        <f>IF(BY$1="sí",100*('05 (ind)'!BY14-MIN('05 (ind)'!BY$7:BY$38))/(MAX('05 (ind)'!BY$7:BY$38)-MIN('05 (ind)'!BY$7:BY$38)),+ABS(-100+(100*('05 (ind)'!BY14-MIN('05 (ind)'!BY$7:BY$38))/(MAX('05 (ind)'!BY$7:BY$38)-MIN('05 (ind)'!BY$7:BY$38)))))</f>
        <v>21.643109540636047</v>
      </c>
      <c r="BZ15" s="9">
        <f>IF(BZ$1="sí",100*('05 (ind)'!BZ14-MIN('05 (ind)'!BZ$7:BZ$38))/(MAX('05 (ind)'!BZ$7:BZ$38)-MIN('05 (ind)'!BZ$7:BZ$38)),+ABS(-100+(100*('05 (ind)'!BZ14-MIN('05 (ind)'!BZ$7:BZ$38))/(MAX('05 (ind)'!BZ$7:BZ$38)-MIN('05 (ind)'!BZ$7:BZ$38)))))</f>
        <v>46.710399221152336</v>
      </c>
      <c r="CA15" s="9">
        <f>IF(CA$1="sí",100*('05 (ind)'!CA14-MIN('05 (ind)'!CA$7:CA$38))/(MAX('05 (ind)'!CA$7:CA$38)-MIN('05 (ind)'!CA$7:CA$38)),+ABS(-100+(100*('05 (ind)'!CA14-MIN('05 (ind)'!CA$7:CA$38))/(MAX('05 (ind)'!CA$7:CA$38)-MIN('05 (ind)'!CA$7:CA$38)))))</f>
        <v>38.753469288762055</v>
      </c>
      <c r="CB15" s="9">
        <f>IF(CB$1="sí",100*('05 (ind)'!CB14-MIN('05 (ind)'!CB$7:CB$38))/(MAX('05 (ind)'!CB$7:CB$38)-MIN('05 (ind)'!CB$7:CB$38)),+ABS(-100+(100*('05 (ind)'!CB14-MIN('05 (ind)'!CB$7:CB$38))/(MAX('05 (ind)'!CB$7:CB$38)-MIN('05 (ind)'!CB$7:CB$38)))))</f>
        <v>90.90296331025479</v>
      </c>
      <c r="CC15" s="9">
        <f>IF(CC$1="sí",100*('05 (ind)'!CC14-MIN('05 (ind)'!CC$7:CC$38))/(MAX('05 (ind)'!CC$7:CC$38)-MIN('05 (ind)'!CC$7:CC$38)),+ABS(-100+(100*('05 (ind)'!CC14-MIN('05 (ind)'!CC$7:CC$38))/(MAX('05 (ind)'!CC$7:CC$38)-MIN('05 (ind)'!CC$7:CC$38)))))</f>
        <v>25.422950317691189</v>
      </c>
      <c r="CD15" s="9">
        <f>IF(CD$1="sí",100*('05 (ind)'!CD14-MIN('05 (ind)'!CD$7:CD$38))/(MAX('05 (ind)'!CD$7:CD$38)-MIN('05 (ind)'!CD$7:CD$38)),+ABS(-100+(100*('05 (ind)'!CD14-MIN('05 (ind)'!CD$7:CD$38))/(MAX('05 (ind)'!CD$7:CD$38)-MIN('05 (ind)'!CD$7:CD$38)))))</f>
        <v>100.00000000000001</v>
      </c>
      <c r="CE15" s="9">
        <f>IF(CE$1="sí",100*('05 (ind)'!CE14-MIN('05 (ind)'!CE$7:CE$38))/(MAX('05 (ind)'!CE$7:CE$38)-MIN('05 (ind)'!CE$7:CE$38)),+ABS(-100+(100*('05 (ind)'!CE14-MIN('05 (ind)'!CE$7:CE$38))/(MAX('05 (ind)'!CE$7:CE$38)-MIN('05 (ind)'!CE$7:CE$38)))))</f>
        <v>17.348528375721614</v>
      </c>
      <c r="CF15" s="9">
        <f>IF(CF$1="sí",100*('05 (ind)'!CF14-MIN('05 (ind)'!CF$7:CF$38))/(MAX('05 (ind)'!CF$7:CF$38)-MIN('05 (ind)'!CF$7:CF$38)),+ABS(-100+(100*('05 (ind)'!CF14-MIN('05 (ind)'!CF$7:CF$38))/(MAX('05 (ind)'!CF$7:CF$38)-MIN('05 (ind)'!CF$7:CF$38)))))</f>
        <v>3.5714285714285716</v>
      </c>
      <c r="CG15" s="9">
        <f>IF(CG$1="sí",100*('05 (ind)'!CG14-MIN('05 (ind)'!CG$7:CG$38))/(MAX('05 (ind)'!CG$7:CG$38)-MIN('05 (ind)'!CG$7:CG$38)),+ABS(-100+(100*('05 (ind)'!CG14-MIN('05 (ind)'!CG$7:CG$38))/(MAX('05 (ind)'!CG$7:CG$38)-MIN('05 (ind)'!CG$7:CG$38)))))</f>
        <v>10.535855139540411</v>
      </c>
      <c r="CH15" s="9">
        <f>IF(CH$1="sí",100*('05 (ind)'!CH14-MIN('05 (ind)'!CH$7:CH$38))/(MAX('05 (ind)'!CH$7:CH$38)-MIN('05 (ind)'!CH$7:CH$38)),+ABS(-100+(100*('05 (ind)'!CH14-MIN('05 (ind)'!CH$7:CH$38))/(MAX('05 (ind)'!CH$7:CH$38)-MIN('05 (ind)'!CH$7:CH$38)))))</f>
        <v>48.23669542598612</v>
      </c>
      <c r="CI15" s="9">
        <f>IF(CI$1="sí",100*('05 (ind)'!CI14-MIN('05 (ind)'!CI$7:CI$38))/(MAX('05 (ind)'!CI$7:CI$38)-MIN('05 (ind)'!CI$7:CI$38)),+ABS(-100+(100*('05 (ind)'!CI14-MIN('05 (ind)'!CI$7:CI$38))/(MAX('05 (ind)'!CI$7:CI$38)-MIN('05 (ind)'!CI$7:CI$38)))))</f>
        <v>7.7320034948499874</v>
      </c>
      <c r="CJ15" s="9">
        <f>IF(CJ$1="sí",100*('05 (ind)'!CJ14-MIN('05 (ind)'!CJ$7:CJ$38))/(MAX('05 (ind)'!CJ$7:CJ$38)-MIN('05 (ind)'!CJ$7:CJ$38)),+ABS(-100+(100*('05 (ind)'!CJ14-MIN('05 (ind)'!CJ$7:CJ$38))/(MAX('05 (ind)'!CJ$7:CJ$38)-MIN('05 (ind)'!CJ$7:CJ$38)))))</f>
        <v>86.195863440195012</v>
      </c>
      <c r="CK15" s="9">
        <f>IF(CK$1="sí",100*('05 (ind)'!CK14-MIN('05 (ind)'!CK$7:CK$38))/(MAX('05 (ind)'!CK$7:CK$38)-MIN('05 (ind)'!CK$7:CK$38)),+ABS(-100+(100*('05 (ind)'!CK14-MIN('05 (ind)'!CK$7:CK$38))/(MAX('05 (ind)'!CK$7:CK$38)-MIN('05 (ind)'!CK$7:CK$38)))))</f>
        <v>57.645863638608148</v>
      </c>
      <c r="CL15" s="9">
        <f>IF(CL$1="sí",100*('05 (ind)'!CL14-MIN('05 (ind)'!CL$7:CL$38))/(MAX('05 (ind)'!CL$7:CL$38)-MIN('05 (ind)'!CL$7:CL$38)),+ABS(-100+(100*('05 (ind)'!CL14-MIN('05 (ind)'!CL$7:CL$38))/(MAX('05 (ind)'!CL$7:CL$38)-MIN('05 (ind)'!CL$7:CL$38)))))</f>
        <v>26.020288562623609</v>
      </c>
      <c r="CM15" s="9">
        <f>IF(CM$1="sí",100*('05 (ind)'!CM14-MIN('05 (ind)'!CM$7:CM$38))/(MAX('05 (ind)'!CM$7:CM$38)-MIN('05 (ind)'!CM$7:CM$38)),+ABS(-100+(100*('05 (ind)'!CM14-MIN('05 (ind)'!CM$7:CM$38))/(MAX('05 (ind)'!CM$7:CM$38)-MIN('05 (ind)'!CM$7:CM$38)))))</f>
        <v>6.1545801526717696</v>
      </c>
      <c r="CN15" s="9">
        <f>IF(CN$1="sí",100*('05 (ind)'!CN14-MIN('05 (ind)'!CN$7:CN$38))/(MAX('05 (ind)'!CN$7:CN$38)-MIN('05 (ind)'!CN$7:CN$38)),+ABS(-100+(100*('05 (ind)'!CN14-MIN('05 (ind)'!CN$7:CN$38))/(MAX('05 (ind)'!CN$7:CN$38)-MIN('05 (ind)'!CN$7:CN$38)))))</f>
        <v>100</v>
      </c>
      <c r="CO15" s="9">
        <f>IF(CO$1="sí",100*('05 (ind)'!CO14-MIN('05 (ind)'!CO$7:CO$38))/(MAX('05 (ind)'!CO$7:CO$38)-MIN('05 (ind)'!CO$7:CO$38)),+ABS(-100+(100*('05 (ind)'!CO14-MIN('05 (ind)'!CO$7:CO$38))/(MAX('05 (ind)'!CO$7:CO$38)-MIN('05 (ind)'!CO$7:CO$38)))))</f>
        <v>76.730360934182585</v>
      </c>
      <c r="CP15" s="9">
        <f>IF(CP$1="sí",100*('05 (ind)'!CP14-MIN('05 (ind)'!CP$7:CP$38))/(MAX('05 (ind)'!CP$7:CP$38)-MIN('05 (ind)'!CP$7:CP$38)),+ABS(-100+(100*('05 (ind)'!CP14-MIN('05 (ind)'!CP$7:CP$38))/(MAX('05 (ind)'!CP$7:CP$38)-MIN('05 (ind)'!CP$7:CP$38)))))</f>
        <v>39.478202742009174</v>
      </c>
      <c r="CQ15" s="9">
        <f>IF(CQ$1="sí",100*('05 (ind)'!CQ14-MIN('05 (ind)'!CQ$7:CQ$38))/(MAX('05 (ind)'!CQ$7:CQ$38)-MIN('05 (ind)'!CQ$7:CQ$38)),+ABS(-100+(100*('05 (ind)'!CQ14-MIN('05 (ind)'!CQ$7:CQ$38))/(MAX('05 (ind)'!CQ$7:CQ$38)-MIN('05 (ind)'!CQ$7:CQ$38)))))</f>
        <v>11.118251928020566</v>
      </c>
      <c r="CR15" s="9">
        <f>IF(CR$1="sí",100*('05 (ind)'!CR14-MIN('05 (ind)'!CR$7:CR$38))/(MAX('05 (ind)'!CR$7:CR$38)-MIN('05 (ind)'!CR$7:CR$38)),+ABS(-100+(100*('05 (ind)'!CR14-MIN('05 (ind)'!CR$7:CR$38))/(MAX('05 (ind)'!CR$7:CR$38)-MIN('05 (ind)'!CR$7:CR$38)))))</f>
        <v>10.734388760260831</v>
      </c>
      <c r="CS15" s="9">
        <f>IF(CS$1="sí",100*('05 (ind)'!CS14-MIN('05 (ind)'!CS$7:CS$38))/(MAX('05 (ind)'!CS$7:CS$38)-MIN('05 (ind)'!CS$7:CS$38)),+ABS(-100+(100*('05 (ind)'!CS14-MIN('05 (ind)'!CS$7:CS$38))/(MAX('05 (ind)'!CS$7:CS$38)-MIN('05 (ind)'!CS$7:CS$38)))))</f>
        <v>80.776699029126235</v>
      </c>
      <c r="CT15" s="9">
        <f>IF(CT$1="sí",100*('05 (ind)'!CT14-MIN('05 (ind)'!CT$7:CT$38))/(MAX('05 (ind)'!CT$7:CT$38)-MIN('05 (ind)'!CT$7:CT$38)),+ABS(-100+(100*('05 (ind)'!CT14-MIN('05 (ind)'!CT$7:CT$38))/(MAX('05 (ind)'!CT$7:CT$38)-MIN('05 (ind)'!CT$7:CT$38)))))</f>
        <v>71.875</v>
      </c>
      <c r="CU15" s="9">
        <f>IF(CU$1="sí",100*('05 (ind)'!CU14-MIN('05 (ind)'!CU$7:CU$38))/(MAX('05 (ind)'!CU$7:CU$38)-MIN('05 (ind)'!CU$7:CU$38)),+ABS(-100+(100*('05 (ind)'!CU14-MIN('05 (ind)'!CU$7:CU$38))/(MAX('05 (ind)'!CU$7:CU$38)-MIN('05 (ind)'!CU$7:CU$38)))))</f>
        <v>16.473419105675987</v>
      </c>
      <c r="CV15" s="9">
        <f>IF(CV$1="sí",100*('05 (ind)'!CV14-MIN('05 (ind)'!CV$7:CV$38))/(MAX('05 (ind)'!CV$7:CV$38)-MIN('05 (ind)'!CV$7:CV$38)),+ABS(-100+(100*('05 (ind)'!CV14-MIN('05 (ind)'!CV$7:CV$38))/(MAX('05 (ind)'!CV$7:CV$38)-MIN('05 (ind)'!CV$7:CV$38)))))</f>
        <v>30.055898490264177</v>
      </c>
      <c r="CW15" s="9">
        <f>IF(CW$1="sí",100*('05 (ind)'!CW14-MIN('05 (ind)'!CW$7:CW$38))/(MAX('05 (ind)'!CW$7:CW$38)-MIN('05 (ind)'!CW$7:CW$38)),+ABS(-100+(100*('05 (ind)'!CW14-MIN('05 (ind)'!CW$7:CW$38))/(MAX('05 (ind)'!CW$7:CW$38)-MIN('05 (ind)'!CW$7:CW$38)))))</f>
        <v>25.561185967678188</v>
      </c>
      <c r="CX15" s="9">
        <f>IF(CX$1="sí",100*('05 (ind)'!CX14-MIN('05 (ind)'!CX$7:CX$38))/(MAX('05 (ind)'!CX$7:CX$38)-MIN('05 (ind)'!CX$7:CX$38)),+ABS(-100+(100*('05 (ind)'!CX14-MIN('05 (ind)'!CX$7:CX$38))/(MAX('05 (ind)'!CX$7:CX$38)-MIN('05 (ind)'!CX$7:CX$38)))))</f>
        <v>36.362284354550873</v>
      </c>
      <c r="CY15" s="9">
        <f>IF(CY$1="sí",100*('05 (ind)'!CY14-MIN('05 (ind)'!CY$7:CY$38))/(MAX('05 (ind)'!CY$7:CY$38)-MIN('05 (ind)'!CY$7:CY$38)),+ABS(-100+(100*('05 (ind)'!CY14-MIN('05 (ind)'!CY$7:CY$38))/(MAX('05 (ind)'!CY$7:CY$38)-MIN('05 (ind)'!CY$7:CY$38)))))</f>
        <v>38.326902724932765</v>
      </c>
      <c r="CZ15" s="9">
        <f>IF(CZ$1="sí",100*('05 (ind)'!CZ14-MIN('05 (ind)'!CZ$7:CZ$38))/(MAX('05 (ind)'!CZ$7:CZ$38)-MIN('05 (ind)'!CZ$7:CZ$38)),+ABS(-100+(100*('05 (ind)'!CZ14-MIN('05 (ind)'!CZ$7:CZ$38))/(MAX('05 (ind)'!CZ$7:CZ$38)-MIN('05 (ind)'!CZ$7:CZ$38)))))</f>
        <v>5.689079399738481</v>
      </c>
      <c r="DA15" s="9">
        <f>IF(DA$1="sí",100*('05 (ind)'!DA14-MIN('05 (ind)'!DA$7:DA$38))/(MAX('05 (ind)'!DA$7:DA$38)-MIN('05 (ind)'!DA$7:DA$38)),+ABS(-100+(100*('05 (ind)'!DA14-MIN('05 (ind)'!DA$7:DA$38))/(MAX('05 (ind)'!DA$7:DA$38)-MIN('05 (ind)'!DA$7:DA$38)))))</f>
        <v>25.786432116651554</v>
      </c>
      <c r="DB15" s="9">
        <f>IF(DB$1="sí",100*('05 (ind)'!DB14-MIN('05 (ind)'!DB$7:DB$38))/(MAX('05 (ind)'!DB$7:DB$38)-MIN('05 (ind)'!DB$7:DB$38)),+ABS(-100+(100*('05 (ind)'!DB14-MIN('05 (ind)'!DB$7:DB$38))/(MAX('05 (ind)'!DB$7:DB$38)-MIN('05 (ind)'!DB$7:DB$38)))))</f>
        <v>1.0195799374305834</v>
      </c>
      <c r="DC15" s="9">
        <f>ABS(ABS(('05 (ind)'!DC14-((MAX('05 (ind)'!DC$7:DC$38)+MIN('05 (ind)'!DC$7:DC$38))/2))/(((MAX('05 (ind)'!DC$7:DC$38)+MIN('05 (ind)'!DC$7:DC$38))/2)-MAX('05 (ind)'!DC$7:DC$38))*100)-100)</f>
        <v>50.117738032532117</v>
      </c>
      <c r="DD15" s="9">
        <f>IF(DD$1="sí",100*('05 (ind)'!DD14-MIN('05 (ind)'!DD$7:DD$38))/(MAX('05 (ind)'!DD$7:DD$38)-MIN('05 (ind)'!DD$7:DD$38)),+ABS(-100+(100*('05 (ind)'!DD14-MIN('05 (ind)'!DD$7:DD$38))/(MAX('05 (ind)'!DD$7:DD$38)-MIN('05 (ind)'!DD$7:DD$38)))))</f>
        <v>0</v>
      </c>
      <c r="DE15" s="9">
        <f>IF(DE$1="sí",100*('05 (ind)'!DE14-MIN('05 (ind)'!DE$7:DE$38))/(MAX('05 (ind)'!DE$7:DE$38)-MIN('05 (ind)'!DE$7:DE$38)),+ABS(-100+(100*('05 (ind)'!DE14-MIN('05 (ind)'!DE$7:DE$38))/(MAX('05 (ind)'!DE$7:DE$38)-MIN('05 (ind)'!DE$7:DE$38)))))</f>
        <v>10.002192050949812</v>
      </c>
      <c r="DF15" s="9">
        <f>IF(DF$1="sí",100*('05 (ind)'!DF14-MIN('05 (ind)'!DF$7:DF$38))/(MAX('05 (ind)'!DF$7:DF$38)-MIN('05 (ind)'!DF$7:DF$38)),+ABS(-100+(100*('05 (ind)'!DF14-MIN('05 (ind)'!DF$7:DF$38))/(MAX('05 (ind)'!DF$7:DF$38)-MIN('05 (ind)'!DF$7:DF$38)))))</f>
        <v>21.815066536574133</v>
      </c>
      <c r="DG15" s="9">
        <f>IF(DG$1="sí",100*('05 (ind)'!DG14-MIN('05 (ind)'!DG$7:DG$38))/(MAX('05 (ind)'!DG$7:DG$38)-MIN('05 (ind)'!DG$7:DG$38)),+ABS(-100+(100*('05 (ind)'!DG14-MIN('05 (ind)'!DG$7:DG$38))/(MAX('05 (ind)'!DG$7:DG$38)-MIN('05 (ind)'!DG$7:DG$38)))))</f>
        <v>29.836285891505334</v>
      </c>
      <c r="DH15" s="9">
        <f>IF(DH$1="sí",100*('05 (ind)'!DH14-MIN('05 (ind)'!DH$7:DH$38))/(MAX('05 (ind)'!DH$7:DH$38)-MIN('05 (ind)'!DH$7:DH$38)),+ABS(-100+(100*('05 (ind)'!DH14-MIN('05 (ind)'!DH$7:DH$38))/(MAX('05 (ind)'!DH$7:DH$38)-MIN('05 (ind)'!DH$7:DH$38)))))</f>
        <v>11.293931943987481</v>
      </c>
      <c r="DI15" s="9">
        <f>IF(DI$1="sí",100*('05 (ind)'!DI14-MIN('05 (ind)'!DI$7:DI$38))/(MAX('05 (ind)'!DI$7:DI$38)-MIN('05 (ind)'!DI$7:DI$38)),+ABS(-100+(100*('05 (ind)'!DI14-MIN('05 (ind)'!DI$7:DI$38))/(MAX('05 (ind)'!DI$7:DI$38)-MIN('05 (ind)'!DI$7:DI$38)))))</f>
        <v>72.892472883284341</v>
      </c>
      <c r="DJ15" s="9">
        <f>IF(DJ$1="sí",100*('05 (ind)'!DJ14-MIN('05 (ind)'!DJ$7:DJ$38))/(MAX('05 (ind)'!DJ$7:DJ$38)-MIN('05 (ind)'!DJ$7:DJ$38)),+ABS(-100+(100*('05 (ind)'!DJ14-MIN('05 (ind)'!DJ$7:DJ$38))/(MAX('05 (ind)'!DJ$7:DJ$38)-MIN('05 (ind)'!DJ$7:DJ$38)))))</f>
        <v>20.695700121490059</v>
      </c>
      <c r="DK15" s="9">
        <f>IF(DK$1="sí",100*('05 (ind)'!DK14-MIN('05 (ind)'!DK$7:DK$38))/(MAX('05 (ind)'!DK$7:DK$38)-MIN('05 (ind)'!DK$7:DK$38)),+ABS(-100+(100*('05 (ind)'!DK14-MIN('05 (ind)'!DK$7:DK$38))/(MAX('05 (ind)'!DK$7:DK$38)-MIN('05 (ind)'!DK$7:DK$38)))))</f>
        <v>21.89558862203814</v>
      </c>
      <c r="DL15" s="9">
        <f>IF(DL$1="sí",100*('05 (ind)'!DL14-MIN('05 (ind)'!DL$7:DL$38))/(MAX('05 (ind)'!DL$7:DL$38)-MIN('05 (ind)'!DL$7:DL$38)),+ABS(-100+(100*('05 (ind)'!DL14-MIN('05 (ind)'!DL$7:DL$38))/(MAX('05 (ind)'!DL$7:DL$38)-MIN('05 (ind)'!DL$7:DL$38)))))</f>
        <v>32.666943419871913</v>
      </c>
      <c r="DM15" s="9">
        <f>IF(DM$1="sí",100*('05 (ind)'!DM14-MIN('05 (ind)'!DM$7:DM$38))/(MAX('05 (ind)'!DM$7:DM$38)-MIN('05 (ind)'!DM$7:DM$38)),+ABS(-100+(100*('05 (ind)'!DM14-MIN('05 (ind)'!DM$7:DM$38))/(MAX('05 (ind)'!DM$7:DM$38)-MIN('05 (ind)'!DM$7:DM$38)))))</f>
        <v>7.7011324866001409</v>
      </c>
      <c r="DN15" s="9">
        <f>IF(DN$1="sí",100*('05 (ind)'!DN14-MIN('05 (ind)'!DN$7:DN$38))/(MAX('05 (ind)'!DN$7:DN$38)-MIN('05 (ind)'!DN$7:DN$38)),+ABS(-100+(100*('05 (ind)'!DN14-MIN('05 (ind)'!DN$7:DN$38))/(MAX('05 (ind)'!DN$7:DN$38)-MIN('05 (ind)'!DN$7:DN$38)))))</f>
        <v>23.33122609808488</v>
      </c>
      <c r="DO15" s="9">
        <f>IF(DO$1="sí",100*('05 (ind)'!DO14-MIN('05 (ind)'!DO$7:DO$38))/(MAX('05 (ind)'!DO$7:DO$38)-MIN('05 (ind)'!DO$7:DO$38)),+ABS(-100+(100*('05 (ind)'!DO14-MIN('05 (ind)'!DO$7:DO$38))/(MAX('05 (ind)'!DO$7:DO$38)-MIN('05 (ind)'!DO$7:DO$38)))))</f>
        <v>35.112391035901709</v>
      </c>
      <c r="DP15" s="9">
        <f>IF(DP$1="sí",100*('05 (ind)'!DP14-MIN('05 (ind)'!DP$7:DP$38))/(MAX('05 (ind)'!DP$7:DP$38)-MIN('05 (ind)'!DP$7:DP$38)),+ABS(-100+(100*('05 (ind)'!DP14-MIN('05 (ind)'!DP$7:DP$38))/(MAX('05 (ind)'!DP$7:DP$38)-MIN('05 (ind)'!DP$7:DP$38)))))</f>
        <v>6.8666860376627623</v>
      </c>
      <c r="DQ15" s="9">
        <f>IF(DQ$1="sí",100*('05 (ind)'!DQ14-MIN('05 (ind)'!DQ$7:DQ$38))/(MAX('05 (ind)'!DQ$7:DQ$38)-MIN('05 (ind)'!DQ$7:DQ$38)),+ABS(-100+(100*('05 (ind)'!DQ14-MIN('05 (ind)'!DQ$7:DQ$38))/(MAX('05 (ind)'!DQ$7:DQ$38)-MIN('05 (ind)'!DQ$7:DQ$38)))))</f>
        <v>20.780396819265263</v>
      </c>
      <c r="DR15" s="9">
        <f>+IF('05 (ind)'!DR14&gt;+AVERAGE('05 (ind)'!DR$7:DR$38),100,0)</f>
        <v>100</v>
      </c>
    </row>
    <row r="16" spans="1:241" x14ac:dyDescent="0.2">
      <c r="A16" s="3" t="str">
        <f>+'06 (ind)'!A15</f>
        <v>Distrito Federal</v>
      </c>
      <c r="B16" s="9">
        <f>IF(B$1="sí",100*('05 (ind)'!B15-MIN('05 (ind)'!B$7:B$38))/(MAX('05 (ind)'!B$7:B$38)-MIN('05 (ind)'!B$7:B$38)),+ABS(-100+(100*('05 (ind)'!B15-MIN('05 (ind)'!B$7:B$38))/(MAX('05 (ind)'!B$7:B$38)-MIN('05 (ind)'!B$7:B$38)))))</f>
        <v>0</v>
      </c>
      <c r="C16" s="9">
        <f>IF(C$1="sí",100*('05 (ind)'!C15-MIN('05 (ind)'!C$7:C$38))/(MAX('05 (ind)'!C$7:C$38)-MIN('05 (ind)'!C$7:C$38)),+ABS(-100+(100*('05 (ind)'!C15-MIN('05 (ind)'!C$7:C$38))/(MAX('05 (ind)'!C$7:C$38)-MIN('05 (ind)'!C$7:C$38)))))</f>
        <v>48.236272911969586</v>
      </c>
      <c r="D16" s="9">
        <f>IF(D$1="sí",100*('05 (ind)'!D15-MIN('05 (ind)'!D$7:D$38))/(MAX('05 (ind)'!D$7:D$38)-MIN('05 (ind)'!D$7:D$38)),+ABS(-100+(100*('05 (ind)'!D15-MIN('05 (ind)'!D$7:D$38))/(MAX('05 (ind)'!D$7:D$38)-MIN('05 (ind)'!D$7:D$38)))))</f>
        <v>4.219928330748246</v>
      </c>
      <c r="E16" s="9">
        <f>IF(E$1="sí",100*('05 (ind)'!E15-MIN('05 (ind)'!E$7:E$38))/(MAX('05 (ind)'!E$7:E$38)-MIN('05 (ind)'!E$7:E$38)),+ABS(-100+(100*('05 (ind)'!E15-MIN('05 (ind)'!E$7:E$38))/(MAX('05 (ind)'!E$7:E$38)-MIN('05 (ind)'!E$7:E$38)))))</f>
        <v>0</v>
      </c>
      <c r="F16" s="9">
        <f>IF(F$1="sí",100*('05 (ind)'!F15-MIN('05 (ind)'!F$7:F$38))/(MAX('05 (ind)'!F$7:F$38)-MIN('05 (ind)'!F$7:F$38)),+ABS(-100+(100*('05 (ind)'!F15-MIN('05 (ind)'!F$7:F$38))/(MAX('05 (ind)'!F$7:F$38)-MIN('05 (ind)'!F$7:F$38)))))</f>
        <v>52.8735632183908</v>
      </c>
      <c r="G16" s="9">
        <f>IF(G$1="sí",100*('05 (ind)'!G15-MIN('05 (ind)'!G$7:G$38))/(MAX('05 (ind)'!G$7:G$38)-MIN('05 (ind)'!G$7:G$38)),+ABS(-100+(100*('05 (ind)'!G15-MIN('05 (ind)'!G$7:G$38))/(MAX('05 (ind)'!G$7:G$38)-MIN('05 (ind)'!G$7:G$38)))))</f>
        <v>47.008547008547012</v>
      </c>
      <c r="H16" s="9">
        <f>IF(H$1="sí",100*('05 (ind)'!H15-MIN('05 (ind)'!H$7:H$38))/(MAX('05 (ind)'!H$7:H$38)-MIN('05 (ind)'!H$7:H$38)),+ABS(-100+(100*('05 (ind)'!H15-MIN('05 (ind)'!H$7:H$38))/(MAX('05 (ind)'!H$7:H$38)-MIN('05 (ind)'!H$7:H$38)))))</f>
        <v>80.254777070063696</v>
      </c>
      <c r="I16" s="9">
        <f>IF(I$1="sí",100*('05 (ind)'!I15-MIN('05 (ind)'!I$7:I$38))/(MAX('05 (ind)'!I$7:I$38)-MIN('05 (ind)'!I$7:I$38)),+ABS(-100+(100*('05 (ind)'!I15-MIN('05 (ind)'!I$7:I$38))/(MAX('05 (ind)'!I$7:I$38)-MIN('05 (ind)'!I$7:I$38)))))</f>
        <v>88.356164383561648</v>
      </c>
      <c r="J16" s="9">
        <f>IF('05 (ind)'!J15=1,100,0)</f>
        <v>0</v>
      </c>
      <c r="K16" s="9">
        <f>IF(K$1="sí",100*('05 (ind)'!K15-MIN('05 (ind)'!K$7:K$38))/(MAX('05 (ind)'!K$7:K$38)-MIN('05 (ind)'!K$7:K$38)),+ABS(-100+(100*('05 (ind)'!K15-MIN('05 (ind)'!K$7:K$38))/(MAX('05 (ind)'!K$7:K$38)-MIN('05 (ind)'!K$7:K$38)))))</f>
        <v>93.77901578458679</v>
      </c>
      <c r="L16" s="9">
        <f>IF(L$1="sí",100*('05 (ind)'!L15-MIN('05 (ind)'!L$7:L$38))/(MAX('05 (ind)'!L$7:L$38)-MIN('05 (ind)'!L$7:L$38)),+ABS(-100+(100*('05 (ind)'!L15-MIN('05 (ind)'!L$7:L$38))/(MAX('05 (ind)'!L$7:L$38)-MIN('05 (ind)'!L$7:L$38)))))</f>
        <v>52.430851215394945</v>
      </c>
      <c r="M16" s="9">
        <f>IF(M$1="sí",100*('05 (ind)'!M15-MIN('05 (ind)'!M$7:M$38))/(MAX('05 (ind)'!M$7:M$38)-MIN('05 (ind)'!M$7:M$38)),+ABS(-100+(100*('05 (ind)'!M15-MIN('05 (ind)'!M$7:M$38))/(MAX('05 (ind)'!M$7:M$38)-MIN('05 (ind)'!M$7:M$38)))))</f>
        <v>90.513359526758137</v>
      </c>
      <c r="N16" s="9">
        <f>IF(N$1="sí",100*('05 (ind)'!N15-MIN('05 (ind)'!N$7:N$38))/(MAX('05 (ind)'!N$7:N$38)-MIN('05 (ind)'!N$7:N$38)),+ABS(-100+(100*('05 (ind)'!N15-MIN('05 (ind)'!N$7:N$38))/(MAX('05 (ind)'!N$7:N$38)-MIN('05 (ind)'!N$7:N$38)))))</f>
        <v>77.64705882352942</v>
      </c>
      <c r="O16" s="9">
        <f>IF(O$1="sí",100*('05 (ind)'!O15-MIN('05 (ind)'!O$7:O$38))/(MAX('05 (ind)'!O$7:O$38)-MIN('05 (ind)'!O$7:O$38)),+ABS(-100+(100*('05 (ind)'!O15-MIN('05 (ind)'!O$7:O$38))/(MAX('05 (ind)'!O$7:O$38)-MIN('05 (ind)'!O$7:O$38)))))</f>
        <v>0.70073936320620722</v>
      </c>
      <c r="P16" s="9">
        <f>IF(P$1="sí",100*('05 (ind)'!P15-MIN('05 (ind)'!P$7:P$38))/(MAX('05 (ind)'!P$7:P$38)-MIN('05 (ind)'!P$7:P$38)),+ABS(-100+(100*('05 (ind)'!P15-MIN('05 (ind)'!P$7:P$38))/(MAX('05 (ind)'!P$7:P$38)-MIN('05 (ind)'!P$7:P$38)))))</f>
        <v>99.937399217093869</v>
      </c>
      <c r="Q16" s="9">
        <f>IF(Q$1="sí",100*('05 (ind)'!Q15-MIN('05 (ind)'!Q$7:Q$38))/(MAX('05 (ind)'!Q$7:Q$38)-MIN('05 (ind)'!Q$7:Q$38)),+ABS(-100+(100*('05 (ind)'!Q15-MIN('05 (ind)'!Q$7:Q$38))/(MAX('05 (ind)'!Q$7:Q$38)-MIN('05 (ind)'!Q$7:Q$38)))))</f>
        <v>98.324378679549525</v>
      </c>
      <c r="R16" s="9">
        <f>IF(R$1="sí",100*('05 (ind)'!R15-MIN('05 (ind)'!R$7:R$38))/(MAX('05 (ind)'!R$7:R$38)-MIN('05 (ind)'!R$7:R$38)),+ABS(-100+(100*('05 (ind)'!R15-MIN('05 (ind)'!R$7:R$38))/(MAX('05 (ind)'!R$7:R$38)-MIN('05 (ind)'!R$7:R$38)))))</f>
        <v>100</v>
      </c>
      <c r="S16" s="9">
        <f>IF(S$1="sí",100*('05 (ind)'!S15-MIN('05 (ind)'!S$7:S$38))/(MAX('05 (ind)'!S$7:S$38)-MIN('05 (ind)'!S$7:S$38)),+ABS(-100+(100*('05 (ind)'!S15-MIN('05 (ind)'!S$7:S$38))/(MAX('05 (ind)'!S$7:S$38)-MIN('05 (ind)'!S$7:S$38)))))</f>
        <v>21.153353620801127</v>
      </c>
      <c r="T16" s="9">
        <f>IF(T$1="sí",100*('05 (ind)'!T15-MIN('05 (ind)'!T$7:T$38))/(MAX('05 (ind)'!T$7:T$38)-MIN('05 (ind)'!T$7:T$38)),+ABS(-100+(100*('05 (ind)'!T15-MIN('05 (ind)'!T$7:T$38))/(MAX('05 (ind)'!T$7:T$38)-MIN('05 (ind)'!T$7:T$38)))))</f>
        <v>14.072390030755709</v>
      </c>
      <c r="U16" s="9">
        <f>IF(U$1="sí",100*('05 (ind)'!U15-MIN('05 (ind)'!U$7:U$38))/(MAX('05 (ind)'!U$7:U$38)-MIN('05 (ind)'!U$7:U$38)),+ABS(-100+(100*('05 (ind)'!U15-MIN('05 (ind)'!U$7:U$38))/(MAX('05 (ind)'!U$7:U$38)-MIN('05 (ind)'!U$7:U$38)))))</f>
        <v>28.681191898609953</v>
      </c>
      <c r="V16" s="9">
        <f>IF(V$1="sí",100*('05 (ind)'!V15-MIN('05 (ind)'!V$7:V$38))/(MAX('05 (ind)'!V$7:V$38)-MIN('05 (ind)'!V$7:V$38)),+ABS(-100+(100*('05 (ind)'!V15-MIN('05 (ind)'!V$7:V$38))/(MAX('05 (ind)'!V$7:V$38)-MIN('05 (ind)'!V$7:V$38)))))</f>
        <v>100</v>
      </c>
      <c r="W16" s="9">
        <f>IF(W$1="sí",100*('05 (ind)'!W15-MIN('05 (ind)'!W$7:W$38))/(MAX('05 (ind)'!W$7:W$38)-MIN('05 (ind)'!W$7:W$38)),+ABS(-100+(100*('05 (ind)'!W15-MIN('05 (ind)'!W$7:W$38))/(MAX('05 (ind)'!W$7:W$38)-MIN('05 (ind)'!W$7:W$38)))))</f>
        <v>18.844736081086978</v>
      </c>
      <c r="X16" s="9">
        <f>IF(X$1="sí",100*('05 (ind)'!X15-MIN('05 (ind)'!X$7:X$38))/(MAX('05 (ind)'!X$7:X$38)-MIN('05 (ind)'!X$7:X$38)),+ABS(-100+(100*('05 (ind)'!X15-MIN('05 (ind)'!X$7:X$38))/(MAX('05 (ind)'!X$7:X$38)-MIN('05 (ind)'!X$7:X$38)))))</f>
        <v>0</v>
      </c>
      <c r="Y16" s="9">
        <f>IF(Y$1="sí",100*('05 (ind)'!Y15-MIN('05 (ind)'!Y$7:Y$38))/(MAX('05 (ind)'!Y$7:Y$38)-MIN('05 (ind)'!Y$7:Y$38)),+ABS(-100+(100*('05 (ind)'!Y15-MIN('05 (ind)'!Y$7:Y$38))/(MAX('05 (ind)'!Y$7:Y$38)-MIN('05 (ind)'!Y$7:Y$38)))))</f>
        <v>54.004969960576048</v>
      </c>
      <c r="Z16" s="9">
        <f>IF(Z$1="sí",100*('05 (ind)'!Z15-MIN('05 (ind)'!Z$7:Z$38))/(MAX('05 (ind)'!Z$7:Z$38)-MIN('05 (ind)'!Z$7:Z$38)),+ABS(-100+(100*('05 (ind)'!Z15-MIN('05 (ind)'!Z$7:Z$38))/(MAX('05 (ind)'!Z$7:Z$38)-MIN('05 (ind)'!Z$7:Z$38)))))</f>
        <v>95.006543679402171</v>
      </c>
      <c r="AA16" s="9">
        <f>IF(AA$1="sí",100*('05 (ind)'!AA15-MIN('05 (ind)'!AA$7:AA$38))/(MAX('05 (ind)'!AA$7:AA$38)-MIN('05 (ind)'!AA$7:AA$38)),+ABS(-100+(100*('05 (ind)'!AA15-MIN('05 (ind)'!AA$7:AA$38))/(MAX('05 (ind)'!AA$7:AA$38)-MIN('05 (ind)'!AA$7:AA$38)))))</f>
        <v>100</v>
      </c>
      <c r="AB16" s="9">
        <f>IF(AB$1="sí",100*('05 (ind)'!AB15-MIN('05 (ind)'!AB$7:AB$38))/(MAX('05 (ind)'!AB$7:AB$38)-MIN('05 (ind)'!AB$7:AB$38)),+ABS(-100+(100*('05 (ind)'!AB15-MIN('05 (ind)'!AB$7:AB$38))/(MAX('05 (ind)'!AB$7:AB$38)-MIN('05 (ind)'!AB$7:AB$38)))))</f>
        <v>97.643097643097633</v>
      </c>
      <c r="AC16" s="9">
        <f>IF(AC$1="sí",100*('05 (ind)'!AC15-MIN('05 (ind)'!AC$7:AC$38))/(MAX('05 (ind)'!AC$7:AC$38)-MIN('05 (ind)'!AC$7:AC$38)),+ABS(-100+(100*('05 (ind)'!AC15-MIN('05 (ind)'!AC$7:AC$38))/(MAX('05 (ind)'!AC$7:AC$38)-MIN('05 (ind)'!AC$7:AC$38)))))</f>
        <v>0</v>
      </c>
      <c r="AD16" s="9">
        <f>IF(AD$1="sí",100*('05 (ind)'!AD15-MIN('05 (ind)'!AD$7:AD$38))/(MAX('05 (ind)'!AD$7:AD$38)-MIN('05 (ind)'!AD$7:AD$38)),+ABS(-100+(100*('05 (ind)'!AD15-MIN('05 (ind)'!AD$7:AD$38))/(MAX('05 (ind)'!AD$7:AD$38)-MIN('05 (ind)'!AD$7:AD$38)))))</f>
        <v>93.808362369337942</v>
      </c>
      <c r="AE16" s="9">
        <f>IF(AE$1="sí",100*('05 (ind)'!AE15-MIN('05 (ind)'!AE$7:AE$38))/(MAX('05 (ind)'!AE$7:AE$38)-MIN('05 (ind)'!AE$7:AE$38)),+ABS(-100+(100*('05 (ind)'!AE15-MIN('05 (ind)'!AE$7:AE$38))/(MAX('05 (ind)'!AE$7:AE$38)-MIN('05 (ind)'!AE$7:AE$38)))))</f>
        <v>89.348772137866675</v>
      </c>
      <c r="AF16" s="9">
        <f>IF(AF$1="sí",100*('05 (ind)'!AF15-MIN('05 (ind)'!AF$7:AF$38))/(MAX('05 (ind)'!AF$7:AF$38)-MIN('05 (ind)'!AF$7:AF$38)),+ABS(-100+(100*('05 (ind)'!AF15-MIN('05 (ind)'!AF$7:AF$38))/(MAX('05 (ind)'!AF$7:AF$38)-MIN('05 (ind)'!AF$7:AF$38)))))</f>
        <v>84.286444309199723</v>
      </c>
      <c r="AG16" s="9">
        <f>IF(AG$1="sí",100*('05 (ind)'!AG15-MIN('05 (ind)'!AG$7:AG$38))/(MAX('05 (ind)'!AG$7:AG$38)-MIN('05 (ind)'!AG$7:AG$38)),+ABS(-100+(100*('05 (ind)'!AG15-MIN('05 (ind)'!AG$7:AG$38))/(MAX('05 (ind)'!AG$7:AG$38)-MIN('05 (ind)'!AG$7:AG$38)))))</f>
        <v>82.466895479412685</v>
      </c>
      <c r="AH16" s="9">
        <f>IF(AH$1="sí",100*('05 (ind)'!AH15-MIN('05 (ind)'!AH$7:AH$38))/(MAX('05 (ind)'!AH$7:AH$38)-MIN('05 (ind)'!AH$7:AH$38)),+ABS(-100+(100*('05 (ind)'!AH15-MIN('05 (ind)'!AH$7:AH$38))/(MAX('05 (ind)'!AH$7:AH$38)-MIN('05 (ind)'!AH$7:AH$38)))))</f>
        <v>100</v>
      </c>
      <c r="AI16" s="9">
        <f>IF(AI$1="sí",100*('05 (ind)'!AI15-MIN('05 (ind)'!AI$7:AI$38))/(MAX('05 (ind)'!AI$7:AI$38)-MIN('05 (ind)'!AI$7:AI$38)),+ABS(-100+(100*('05 (ind)'!AI15-MIN('05 (ind)'!AI$7:AI$38))/(MAX('05 (ind)'!AI$7:AI$38)-MIN('05 (ind)'!AI$7:AI$38)))))</f>
        <v>41.462065707841553</v>
      </c>
      <c r="AJ16" s="9">
        <f>IF(AJ$1="sí",100*('05 (ind)'!AJ15-MIN('05 (ind)'!AJ$7:AJ$38))/(MAX('05 (ind)'!AJ$7:AJ$38)-MIN('05 (ind)'!AJ$7:AJ$38)),+ABS(-100+(100*('05 (ind)'!AJ15-MIN('05 (ind)'!AJ$7:AJ$38))/(MAX('05 (ind)'!AJ$7:AJ$38)-MIN('05 (ind)'!AJ$7:AJ$38)))))</f>
        <v>44.44444444444445</v>
      </c>
      <c r="AK16" s="9">
        <f>IF(AK$1="sí",100*('05 (ind)'!AK15-MIN('05 (ind)'!AK$7:AK$38))/(MAX('05 (ind)'!AK$7:AK$38)-MIN('05 (ind)'!AK$7:AK$38)),+ABS(-100+(100*('05 (ind)'!AK15-MIN('05 (ind)'!AK$7:AK$38))/(MAX('05 (ind)'!AK$7:AK$38)-MIN('05 (ind)'!AK$7:AK$38)))))</f>
        <v>100</v>
      </c>
      <c r="AL16" s="9">
        <f>IF(AL$1="sí",100*('05 (ind)'!AL15-MIN('05 (ind)'!AL$7:AL$38))/(MAX('05 (ind)'!AL$7:AL$38)-MIN('05 (ind)'!AL$7:AL$38)),+ABS(-100+(100*('05 (ind)'!AL15-MIN('05 (ind)'!AL$7:AL$38))/(MAX('05 (ind)'!AL$7:AL$38)-MIN('05 (ind)'!AL$7:AL$38)))))</f>
        <v>100</v>
      </c>
      <c r="AM16" s="9">
        <f>IF(AM$1="sí",100*('05 (ind)'!AM15-MIN('05 (ind)'!AM$7:AM$38))/(MAX('05 (ind)'!AM$7:AM$38)-MIN('05 (ind)'!AM$7:AM$38)),+ABS(-100+(100*('05 (ind)'!AM15-MIN('05 (ind)'!AM$7:AM$38))/(MAX('05 (ind)'!AM$7:AM$38)-MIN('05 (ind)'!AM$7:AM$38)))))</f>
        <v>71.153846153846175</v>
      </c>
      <c r="AN16" s="9">
        <f>IF(AN$1="sí",100*('05 (ind)'!AN15-MIN('05 (ind)'!AN$7:AN$38))/(MAX('05 (ind)'!AN$7:AN$38)-MIN('05 (ind)'!AN$7:AN$38)),+ABS(-100+(100*('05 (ind)'!AN15-MIN('05 (ind)'!AN$7:AN$38))/(MAX('05 (ind)'!AN$7:AN$38)-MIN('05 (ind)'!AN$7:AN$38)))))</f>
        <v>100</v>
      </c>
      <c r="AO16" s="9">
        <f>IF(AO$1="sí",100*('05 (ind)'!AO15-MIN('05 (ind)'!AO$7:AO$38))/(MAX('05 (ind)'!AO$7:AO$38)-MIN('05 (ind)'!AO$7:AO$38)),+ABS(-100+(100*('05 (ind)'!AO15-MIN('05 (ind)'!AO$7:AO$38))/(MAX('05 (ind)'!AO$7:AO$38)-MIN('05 (ind)'!AO$7:AO$38)))))</f>
        <v>48.979073944978076</v>
      </c>
      <c r="AP16" s="9">
        <f>IF(AP$1="sí",100*('05 (ind)'!AP15-MIN('05 (ind)'!AP$7:AP$38))/(MAX('05 (ind)'!AP$7:AP$38)-MIN('05 (ind)'!AP$7:AP$38)),+ABS(-100+(100*('05 (ind)'!AP15-MIN('05 (ind)'!AP$7:AP$38))/(MAX('05 (ind)'!AP$7:AP$38)-MIN('05 (ind)'!AP$7:AP$38)))))</f>
        <v>99.999999999999986</v>
      </c>
      <c r="AQ16" s="9">
        <f>IF(AQ$1="sí",100*('05 (ind)'!AQ15-MIN('05 (ind)'!AQ$7:AQ$38))/(MAX('05 (ind)'!AQ$7:AQ$38)-MIN('05 (ind)'!AQ$7:AQ$38)),+ABS(-100+(100*('05 (ind)'!AQ15-MIN('05 (ind)'!AQ$7:AQ$38))/(MAX('05 (ind)'!AQ$7:AQ$38)-MIN('05 (ind)'!AQ$7:AQ$38)))))</f>
        <v>99.983473805982499</v>
      </c>
      <c r="AR16" s="9">
        <f>IF(AR$1="sí",100*('05 (ind)'!AR15-MIN('05 (ind)'!AR$7:AR$38))/(MAX('05 (ind)'!AR$7:AR$38)-MIN('05 (ind)'!AR$7:AR$38)),+ABS(-100+(100*('05 (ind)'!AR15-MIN('05 (ind)'!AR$7:AR$38))/(MAX('05 (ind)'!AR$7:AR$38)-MIN('05 (ind)'!AR$7:AR$38)))))</f>
        <v>5.8859236536497059</v>
      </c>
      <c r="AS16" s="9">
        <f>IF(AS$1="sí",100*('05 (ind)'!AS15-MIN('05 (ind)'!AS$7:AS$38))/(MAX('05 (ind)'!AS$7:AS$38)-MIN('05 (ind)'!AS$7:AS$38)),+ABS(-100+(100*('05 (ind)'!AS15-MIN('05 (ind)'!AS$7:AS$38))/(MAX('05 (ind)'!AS$7:AS$38)-MIN('05 (ind)'!AS$7:AS$38)))))</f>
        <v>46.500636165774736</v>
      </c>
      <c r="AT16" s="9">
        <f>IF(AT$1="sí",100*('05 (ind)'!AT15-MIN('05 (ind)'!AT$7:AT$38))/(MAX('05 (ind)'!AT$7:AT$38)-MIN('05 (ind)'!AT$7:AT$38)),+ABS(-100+(100*('05 (ind)'!AT15-MIN('05 (ind)'!AT$7:AT$38))/(MAX('05 (ind)'!AT$7:AT$38)-MIN('05 (ind)'!AT$7:AT$38)))))</f>
        <v>59.49239940950887</v>
      </c>
      <c r="AU16" s="9">
        <f>IF(AU$1="sí",100*('05 (ind)'!AU15-MIN('05 (ind)'!AU$7:AU$38))/(MAX('05 (ind)'!AU$7:AU$38)-MIN('05 (ind)'!AU$7:AU$38)),+ABS(-100+(100*('05 (ind)'!AU15-MIN('05 (ind)'!AU$7:AU$38))/(MAX('05 (ind)'!AU$7:AU$38)-MIN('05 (ind)'!AU$7:AU$38)))))</f>
        <v>76.192946078742693</v>
      </c>
      <c r="AV16" s="9">
        <f>IF(AV$1="sí",100*('05 (ind)'!AV15-MIN('05 (ind)'!AV$7:AV$38))/(MAX('05 (ind)'!AV$7:AV$38)-MIN('05 (ind)'!AV$7:AV$38)),+ABS(-100+(100*('05 (ind)'!AV15-MIN('05 (ind)'!AV$7:AV$38))/(MAX('05 (ind)'!AV$7:AV$38)-MIN('05 (ind)'!AV$7:AV$38)))))</f>
        <v>75.328236867423655</v>
      </c>
      <c r="AW16" s="9">
        <f>ABS(ABS(('05 (ind)'!AW15-((MAX('05 (ind)'!AW$7:AW$38)+MIN('05 (ind)'!AW$7:AW$38))/2))/(((MAX('05 (ind)'!AW$7:AW$38)+MIN('05 (ind)'!AW$7:AW$38))/2)-MAX('05 (ind)'!AW$7:AW$38))*100)-100)</f>
        <v>63.24722929192599</v>
      </c>
      <c r="AX16" s="9">
        <f>IF(AX$1="sí",100*('05 (ind)'!AX15-MIN('05 (ind)'!AX$7:AX$38))/(MAX('05 (ind)'!AX$7:AX$38)-MIN('05 (ind)'!AX$7:AX$38)),+ABS(-100+(100*('05 (ind)'!AX15-MIN('05 (ind)'!AX$7:AX$38))/(MAX('05 (ind)'!AX$7:AX$38)-MIN('05 (ind)'!AX$7:AX$38)))))</f>
        <v>100</v>
      </c>
      <c r="AY16" s="9">
        <f>IF(AY$1="sí",100*('05 (ind)'!AY15-MIN('05 (ind)'!AY$7:AY$38))/(MAX('05 (ind)'!AY$7:AY$38)-MIN('05 (ind)'!AY$7:AY$38)),+ABS(-100+(100*('05 (ind)'!AY15-MIN('05 (ind)'!AY$7:AY$38))/(MAX('05 (ind)'!AY$7:AY$38)-MIN('05 (ind)'!AY$7:AY$38)))))</f>
        <v>58.348502668557096</v>
      </c>
      <c r="AZ16" s="9">
        <f>IF(AZ$1="sí",100*('05 (ind)'!AZ15-MIN('05 (ind)'!AZ$7:AZ$38))/(MAX('05 (ind)'!AZ$7:AZ$38)-MIN('05 (ind)'!AZ$7:AZ$38)),+ABS(-100+(100*('05 (ind)'!AZ15-MIN('05 (ind)'!AZ$7:AZ$38))/(MAX('05 (ind)'!AZ$7:AZ$38)-MIN('05 (ind)'!AZ$7:AZ$38)))))</f>
        <v>100</v>
      </c>
      <c r="BA16" s="9">
        <f>IF(BA$1="sí",100*('05 (ind)'!BA15-MIN('05 (ind)'!BA$7:BA$38))/(MAX('05 (ind)'!BA$7:BA$38)-MIN('05 (ind)'!BA$7:BA$38)),+ABS(-100+(100*('05 (ind)'!BA15-MIN('05 (ind)'!BA$7:BA$38))/(MAX('05 (ind)'!BA$7:BA$38)-MIN('05 (ind)'!BA$7:BA$38)))))</f>
        <v>16.91876353663633</v>
      </c>
      <c r="BB16" s="9">
        <f>IF(BB$1="sí",100*('05 (ind)'!BB15-MIN('05 (ind)'!BB$7:BB$38))/(MAX('05 (ind)'!BB$7:BB$38)-MIN('05 (ind)'!BB$7:BB$38)),+ABS(-100+(100*('05 (ind)'!BB15-MIN('05 (ind)'!BB$7:BB$38))/(MAX('05 (ind)'!BB$7:BB$38)-MIN('05 (ind)'!BB$7:BB$38)))))</f>
        <v>0</v>
      </c>
      <c r="BC16" s="9">
        <f>IF(BC$1="sí",100*('05 (ind)'!BC15-MIN('05 (ind)'!BC$7:BC$38))/(MAX('05 (ind)'!BC$7:BC$38)-MIN('05 (ind)'!BC$7:BC$38)),+ABS(-100+(100*('05 (ind)'!BC15-MIN('05 (ind)'!BC$7:BC$38))/(MAX('05 (ind)'!BC$7:BC$38)-MIN('05 (ind)'!BC$7:BC$38)))))</f>
        <v>100</v>
      </c>
      <c r="BD16" s="9">
        <f>IF(BD$1="sí",100*('05 (ind)'!BD15-MIN('05 (ind)'!BD$7:BD$38))/(MAX('05 (ind)'!BD$7:BD$38)-MIN('05 (ind)'!BD$7:BD$38)),+ABS(-100+(100*('05 (ind)'!BD15-MIN('05 (ind)'!BD$7:BD$38))/(MAX('05 (ind)'!BD$7:BD$38)-MIN('05 (ind)'!BD$7:BD$38)))))</f>
        <v>99.862123218156952</v>
      </c>
      <c r="BE16" s="9">
        <f>IF(BE$1="sí",100*('05 (ind)'!BE15-MIN('05 (ind)'!BE$7:BE$38))/(MAX('05 (ind)'!BE$7:BE$38)-MIN('05 (ind)'!BE$7:BE$38)),+ABS(-100+(100*('05 (ind)'!BE15-MIN('05 (ind)'!BE$7:BE$38))/(MAX('05 (ind)'!BE$7:BE$38)-MIN('05 (ind)'!BE$7:BE$38)))))</f>
        <v>100</v>
      </c>
      <c r="BF16" s="9">
        <f>IF(BF$1="sí",100*('05 (ind)'!BF15-MIN('05 (ind)'!BF$7:BF$38))/(MAX('05 (ind)'!BF$7:BF$38)-MIN('05 (ind)'!BF$7:BF$38)),+ABS(-100+(100*('05 (ind)'!BF15-MIN('05 (ind)'!BF$7:BF$38))/(MAX('05 (ind)'!BF$7:BF$38)-MIN('05 (ind)'!BF$7:BF$38)))))</f>
        <v>93.6</v>
      </c>
      <c r="BG16" s="9">
        <f>IF(BG$1="sí",100*('05 (ind)'!BG15-MIN('05 (ind)'!BG$7:BG$38))/(MAX('05 (ind)'!BG$7:BG$38)-MIN('05 (ind)'!BG$7:BG$38)),+ABS(-100+(100*('05 (ind)'!BG15-MIN('05 (ind)'!BG$7:BG$38))/(MAX('05 (ind)'!BG$7:BG$38)-MIN('05 (ind)'!BG$7:BG$38)))))</f>
        <v>100</v>
      </c>
      <c r="BH16" s="9">
        <f>IF(BH$1="sí",100*('05 (ind)'!BH15-MIN('05 (ind)'!BH$7:BH$38))/(MAX('05 (ind)'!BH$7:BH$38)-MIN('05 (ind)'!BH$7:BH$38)),+ABS(-100+(100*('05 (ind)'!BH15-MIN('05 (ind)'!BH$7:BH$38))/(MAX('05 (ind)'!BH$7:BH$38)-MIN('05 (ind)'!BH$7:BH$38)))))</f>
        <v>99.706105991166353</v>
      </c>
      <c r="BI16" s="9">
        <f>IF(BI$1="sí",100*('05 (ind)'!BI15-MIN('05 (ind)'!BI$7:BI$38))/(MAX('05 (ind)'!BI$7:BI$38)-MIN('05 (ind)'!BI$7:BI$38)),+ABS(-100+(100*('05 (ind)'!BI15-MIN('05 (ind)'!BI$7:BI$38))/(MAX('05 (ind)'!BI$7:BI$38)-MIN('05 (ind)'!BI$7:BI$38)))))</f>
        <v>27.65654262998077</v>
      </c>
      <c r="BJ16" s="9">
        <f>IF(BJ$1="sí",100*('05 (ind)'!BJ15-MIN('05 (ind)'!BJ$7:BJ$38))/(MAX('05 (ind)'!BJ$7:BJ$38)-MIN('05 (ind)'!BJ$7:BJ$38)),+ABS(-100+(100*('05 (ind)'!BJ15-MIN('05 (ind)'!BJ$7:BJ$38))/(MAX('05 (ind)'!BJ$7:BJ$38)-MIN('05 (ind)'!BJ$7:BJ$38)))))</f>
        <v>52.320965660204457</v>
      </c>
      <c r="BK16" s="9">
        <f>IF(BK$1="sí",100*('05 (ind)'!BK15-MIN('05 (ind)'!BK$7:BK$38))/(MAX('05 (ind)'!BK$7:BK$38)-MIN('05 (ind)'!BK$7:BK$38)),+ABS(-100+(100*('05 (ind)'!BK15-MIN('05 (ind)'!BK$7:BK$38))/(MAX('05 (ind)'!BK$7:BK$38)-MIN('05 (ind)'!BK$7:BK$38)))))</f>
        <v>45.797949375206791</v>
      </c>
      <c r="BL16" s="9">
        <f>IF(BL$1="sí",100*('05 (ind)'!BL15-MIN('05 (ind)'!BL$7:BL$38))/(MAX('05 (ind)'!BL$7:BL$38)-MIN('05 (ind)'!BL$7:BL$38)),+ABS(-100+(100*('05 (ind)'!BL15-MIN('05 (ind)'!BL$7:BL$38))/(MAX('05 (ind)'!BL$7:BL$38)-MIN('05 (ind)'!BL$7:BL$38)))))</f>
        <v>58.847480430528371</v>
      </c>
      <c r="BM16" s="9">
        <f>IF(BM$1="sí",100*('05 (ind)'!BM15-MIN('05 (ind)'!BM$7:BM$38))/(MAX('05 (ind)'!BM$7:BM$38)-MIN('05 (ind)'!BM$7:BM$38)),+ABS(-100+(100*('05 (ind)'!BM15-MIN('05 (ind)'!BM$7:BM$38))/(MAX('05 (ind)'!BM$7:BM$38)-MIN('05 (ind)'!BM$7:BM$38)))))</f>
        <v>75.033652143110203</v>
      </c>
      <c r="BN16" s="9">
        <f>IF(BN$1="sí",100*('05 (ind)'!BN15-MIN('05 (ind)'!BN$7:BN$38))/(MAX('05 (ind)'!BN$7:BN$38)-MIN('05 (ind)'!BN$7:BN$38)),+ABS(-100+(100*('05 (ind)'!BN15-MIN('05 (ind)'!BN$7:BN$38))/(MAX('05 (ind)'!BN$7:BN$38)-MIN('05 (ind)'!BN$7:BN$38)))))</f>
        <v>22.924797539704556</v>
      </c>
      <c r="BO16" s="9">
        <f>IF(BO$1="sí",100*('05 (ind)'!BO15-MIN('05 (ind)'!BO$7:BO$38))/(MAX('05 (ind)'!BO$7:BO$38)-MIN('05 (ind)'!BO$7:BO$38)),+ABS(-100+(100*('05 (ind)'!BO15-MIN('05 (ind)'!BO$7:BO$38))/(MAX('05 (ind)'!BO$7:BO$38)-MIN('05 (ind)'!BO$7:BO$38)))))</f>
        <v>0</v>
      </c>
      <c r="BP16" s="9">
        <f>IF(BP$1="sí",100*('05 (ind)'!BP15-MIN('05 (ind)'!BP$7:BP$38))/(MAX('05 (ind)'!BP$7:BP$38)-MIN('05 (ind)'!BP$7:BP$38)),+ABS(-100+(100*('05 (ind)'!BP15-MIN('05 (ind)'!BP$7:BP$38))/(MAX('05 (ind)'!BP$7:BP$38)-MIN('05 (ind)'!BP$7:BP$38)))))</f>
        <v>0</v>
      </c>
      <c r="BQ16" s="9">
        <f>IF(BQ$1="sí",100*('05 (ind)'!BQ15-MIN('05 (ind)'!BQ$7:BQ$38))/(MAX('05 (ind)'!BQ$7:BQ$38)-MIN('05 (ind)'!BQ$7:BQ$38)),+ABS(-100+(100*('05 (ind)'!BQ15-MIN('05 (ind)'!BQ$7:BQ$38))/(MAX('05 (ind)'!BQ$7:BQ$38)-MIN('05 (ind)'!BQ$7:BQ$38)))))</f>
        <v>20.479159291096959</v>
      </c>
      <c r="BR16" s="9">
        <f>IF(BR$1="sí",100*('05 (ind)'!BR15-MIN('05 (ind)'!BR$7:BR$38))/(MAX('05 (ind)'!BR$7:BR$38)-MIN('05 (ind)'!BR$7:BR$38)),+ABS(-100+(100*('05 (ind)'!BR15-MIN('05 (ind)'!BR$7:BR$38))/(MAX('05 (ind)'!BR$7:BR$38)-MIN('05 (ind)'!BR$7:BR$38)))))</f>
        <v>21.842021183886931</v>
      </c>
      <c r="BS16" s="9">
        <f>IF(BS$1="sí",100*('05 (ind)'!BS15-MIN('05 (ind)'!BS$7:BS$38))/(MAX('05 (ind)'!BS$7:BS$38)-MIN('05 (ind)'!BS$7:BS$38)),+ABS(-100+(100*('05 (ind)'!BS15-MIN('05 (ind)'!BS$7:BS$38))/(MAX('05 (ind)'!BS$7:BS$38)-MIN('05 (ind)'!BS$7:BS$38)))))</f>
        <v>60.916296800477944</v>
      </c>
      <c r="BT16" s="9">
        <f>IF(BT$1="sí",100*('05 (ind)'!BT15-MIN('05 (ind)'!BT$7:BT$38))/(MAX('05 (ind)'!BT$7:BT$38)-MIN('05 (ind)'!BT$7:BT$38)),+ABS(-100+(100*('05 (ind)'!BT15-MIN('05 (ind)'!BT$7:BT$38))/(MAX('05 (ind)'!BT$7:BT$38)-MIN('05 (ind)'!BT$7:BT$38)))))</f>
        <v>20.847641425935119</v>
      </c>
      <c r="BU16" s="9">
        <f>IF(BU$1="sí",100*('05 (ind)'!BU15-MIN('05 (ind)'!BU$7:BU$38))/(MAX('05 (ind)'!BU$7:BU$38)-MIN('05 (ind)'!BU$7:BU$38)),+ABS(-100+(100*('05 (ind)'!BU15-MIN('05 (ind)'!BU$7:BU$38))/(MAX('05 (ind)'!BU$7:BU$38)-MIN('05 (ind)'!BU$7:BU$38)))))</f>
        <v>6.0709127008074555</v>
      </c>
      <c r="BV16" s="9">
        <f>IF(BV$1="sí",100*('05 (ind)'!BV15-MIN('05 (ind)'!BV$7:BV$38))/(MAX('05 (ind)'!BV$7:BV$38)-MIN('05 (ind)'!BV$7:BV$38)),+ABS(-100+(100*('05 (ind)'!BV15-MIN('05 (ind)'!BV$7:BV$38))/(MAX('05 (ind)'!BV$7:BV$38)-MIN('05 (ind)'!BV$7:BV$38)))))</f>
        <v>51.118727473757055</v>
      </c>
      <c r="BW16" s="9">
        <f>IF(BW$1="sí",100*('05 (ind)'!BW15-MIN('05 (ind)'!BW$7:BW$38))/(MAX('05 (ind)'!BW$7:BW$38)-MIN('05 (ind)'!BW$7:BW$38)),+ABS(-100+(100*('05 (ind)'!BW15-MIN('05 (ind)'!BW$7:BW$38))/(MAX('05 (ind)'!BW$7:BW$38)-MIN('05 (ind)'!BW$7:BW$38)))))</f>
        <v>74.563012687271709</v>
      </c>
      <c r="BX16" s="9">
        <f>IF(BX$1="sí",100*('05 (ind)'!BX15-MIN('05 (ind)'!BX$7:BX$38))/(MAX('05 (ind)'!BX$7:BX$38)-MIN('05 (ind)'!BX$7:BX$38)),+ABS(-100+(100*('05 (ind)'!BX15-MIN('05 (ind)'!BX$7:BX$38))/(MAX('05 (ind)'!BX$7:BX$38)-MIN('05 (ind)'!BX$7:BX$38)))))</f>
        <v>100</v>
      </c>
      <c r="BY16" s="9">
        <f>IF(BY$1="sí",100*('05 (ind)'!BY15-MIN('05 (ind)'!BY$7:BY$38))/(MAX('05 (ind)'!BY$7:BY$38)-MIN('05 (ind)'!BY$7:BY$38)),+ABS(-100+(100*('05 (ind)'!BY15-MIN('05 (ind)'!BY$7:BY$38))/(MAX('05 (ind)'!BY$7:BY$38)-MIN('05 (ind)'!BY$7:BY$38)))))</f>
        <v>50.618374558303884</v>
      </c>
      <c r="BZ16" s="9">
        <f>IF(BZ$1="sí",100*('05 (ind)'!BZ15-MIN('05 (ind)'!BZ$7:BZ$38))/(MAX('05 (ind)'!BZ$7:BZ$38)-MIN('05 (ind)'!BZ$7:BZ$38)),+ABS(-100+(100*('05 (ind)'!BZ15-MIN('05 (ind)'!BZ$7:BZ$38))/(MAX('05 (ind)'!BZ$7:BZ$38)-MIN('05 (ind)'!BZ$7:BZ$38)))))</f>
        <v>0.12029099579256533</v>
      </c>
      <c r="CA16" s="9">
        <f>IF(CA$1="sí",100*('05 (ind)'!CA15-MIN('05 (ind)'!CA$7:CA$38))/(MAX('05 (ind)'!CA$7:CA$38)-MIN('05 (ind)'!CA$7:CA$38)),+ABS(-100+(100*('05 (ind)'!CA15-MIN('05 (ind)'!CA$7:CA$38))/(MAX('05 (ind)'!CA$7:CA$38)-MIN('05 (ind)'!CA$7:CA$38)))))</f>
        <v>99.999999999999986</v>
      </c>
      <c r="CB16" s="9">
        <f>IF(CB$1="sí",100*('05 (ind)'!CB15-MIN('05 (ind)'!CB$7:CB$38))/(MAX('05 (ind)'!CB$7:CB$38)-MIN('05 (ind)'!CB$7:CB$38)),+ABS(-100+(100*('05 (ind)'!CB15-MIN('05 (ind)'!CB$7:CB$38))/(MAX('05 (ind)'!CB$7:CB$38)-MIN('05 (ind)'!CB$7:CB$38)))))</f>
        <v>98.184778500777412</v>
      </c>
      <c r="CC16" s="9">
        <f>IF(CC$1="sí",100*('05 (ind)'!CC15-MIN('05 (ind)'!CC$7:CC$38))/(MAX('05 (ind)'!CC$7:CC$38)-MIN('05 (ind)'!CC$7:CC$38)),+ABS(-100+(100*('05 (ind)'!CC15-MIN('05 (ind)'!CC$7:CC$38))/(MAX('05 (ind)'!CC$7:CC$38)-MIN('05 (ind)'!CC$7:CC$38)))))</f>
        <v>0</v>
      </c>
      <c r="CD16" s="9">
        <f>IF(CD$1="sí",100*('05 (ind)'!CD15-MIN('05 (ind)'!CD$7:CD$38))/(MAX('05 (ind)'!CD$7:CD$38)-MIN('05 (ind)'!CD$7:CD$38)),+ABS(-100+(100*('05 (ind)'!CD15-MIN('05 (ind)'!CD$7:CD$38))/(MAX('05 (ind)'!CD$7:CD$38)-MIN('05 (ind)'!CD$7:CD$38)))))</f>
        <v>42.557858115262441</v>
      </c>
      <c r="CE16" s="9">
        <f>IF(CE$1="sí",100*('05 (ind)'!CE15-MIN('05 (ind)'!CE$7:CE$38))/(MAX('05 (ind)'!CE$7:CE$38)-MIN('05 (ind)'!CE$7:CE$38)),+ABS(-100+(100*('05 (ind)'!CE15-MIN('05 (ind)'!CE$7:CE$38))/(MAX('05 (ind)'!CE$7:CE$38)-MIN('05 (ind)'!CE$7:CE$38)))))</f>
        <v>27.819569025763062</v>
      </c>
      <c r="CF16" s="9">
        <f>IF(CF$1="sí",100*('05 (ind)'!CF15-MIN('05 (ind)'!CF$7:CF$38))/(MAX('05 (ind)'!CF$7:CF$38)-MIN('05 (ind)'!CF$7:CF$38)),+ABS(-100+(100*('05 (ind)'!CF15-MIN('05 (ind)'!CF$7:CF$38))/(MAX('05 (ind)'!CF$7:CF$38)-MIN('05 (ind)'!CF$7:CF$38)))))</f>
        <v>100</v>
      </c>
      <c r="CG16" s="9">
        <f>IF(CG$1="sí",100*('05 (ind)'!CG15-MIN('05 (ind)'!CG$7:CG$38))/(MAX('05 (ind)'!CG$7:CG$38)-MIN('05 (ind)'!CG$7:CG$38)),+ABS(-100+(100*('05 (ind)'!CG15-MIN('05 (ind)'!CG$7:CG$38))/(MAX('05 (ind)'!CG$7:CG$38)-MIN('05 (ind)'!CG$7:CG$38)))))</f>
        <v>59.903438731221108</v>
      </c>
      <c r="CH16" s="9">
        <f>IF(CH$1="sí",100*('05 (ind)'!CH15-MIN('05 (ind)'!CH$7:CH$38))/(MAX('05 (ind)'!CH$7:CH$38)-MIN('05 (ind)'!CH$7:CH$38)),+ABS(-100+(100*('05 (ind)'!CH15-MIN('05 (ind)'!CH$7:CH$38))/(MAX('05 (ind)'!CH$7:CH$38)-MIN('05 (ind)'!CH$7:CH$38)))))</f>
        <v>47.157987501493068</v>
      </c>
      <c r="CI16" s="9">
        <f>IF(CI$1="sí",100*('05 (ind)'!CI15-MIN('05 (ind)'!CI$7:CI$38))/(MAX('05 (ind)'!CI$7:CI$38)-MIN('05 (ind)'!CI$7:CI$38)),+ABS(-100+(100*('05 (ind)'!CI15-MIN('05 (ind)'!CI$7:CI$38))/(MAX('05 (ind)'!CI$7:CI$38)-MIN('05 (ind)'!CI$7:CI$38)))))</f>
        <v>100</v>
      </c>
      <c r="CJ16" s="9">
        <f>IF(CJ$1="sí",100*('05 (ind)'!CJ15-MIN('05 (ind)'!CJ$7:CJ$38))/(MAX('05 (ind)'!CJ$7:CJ$38)-MIN('05 (ind)'!CJ$7:CJ$38)),+ABS(-100+(100*('05 (ind)'!CJ15-MIN('05 (ind)'!CJ$7:CJ$38))/(MAX('05 (ind)'!CJ$7:CJ$38)-MIN('05 (ind)'!CJ$7:CJ$38)))))</f>
        <v>91.644017391718378</v>
      </c>
      <c r="CK16" s="9">
        <f>IF(CK$1="sí",100*('05 (ind)'!CK15-MIN('05 (ind)'!CK$7:CK$38))/(MAX('05 (ind)'!CK$7:CK$38)-MIN('05 (ind)'!CK$7:CK$38)),+ABS(-100+(100*('05 (ind)'!CK15-MIN('05 (ind)'!CK$7:CK$38))/(MAX('05 (ind)'!CK$7:CK$38)-MIN('05 (ind)'!CK$7:CK$38)))))</f>
        <v>99.999999999999986</v>
      </c>
      <c r="CL16" s="9">
        <f>IF(CL$1="sí",100*('05 (ind)'!CL15-MIN('05 (ind)'!CL$7:CL$38))/(MAX('05 (ind)'!CL$7:CL$38)-MIN('05 (ind)'!CL$7:CL$38)),+ABS(-100+(100*('05 (ind)'!CL15-MIN('05 (ind)'!CL$7:CL$38))/(MAX('05 (ind)'!CL$7:CL$38)-MIN('05 (ind)'!CL$7:CL$38)))))</f>
        <v>100</v>
      </c>
      <c r="CM16" s="9">
        <f>IF(CM$1="sí",100*('05 (ind)'!CM15-MIN('05 (ind)'!CM$7:CM$38))/(MAX('05 (ind)'!CM$7:CM$38)-MIN('05 (ind)'!CM$7:CM$38)),+ABS(-100+(100*('05 (ind)'!CM15-MIN('05 (ind)'!CM$7:CM$38))/(MAX('05 (ind)'!CM$7:CM$38)-MIN('05 (ind)'!CM$7:CM$38)))))</f>
        <v>69.227099236641223</v>
      </c>
      <c r="CN16" s="9">
        <f>IF(CN$1="sí",100*('05 (ind)'!CN15-MIN('05 (ind)'!CN$7:CN$38))/(MAX('05 (ind)'!CN$7:CN$38)-MIN('05 (ind)'!CN$7:CN$38)),+ABS(-100+(100*('05 (ind)'!CN15-MIN('05 (ind)'!CN$7:CN$38))/(MAX('05 (ind)'!CN$7:CN$38)-MIN('05 (ind)'!CN$7:CN$38)))))</f>
        <v>89.068825910931167</v>
      </c>
      <c r="CO16" s="9">
        <f>IF(CO$1="sí",100*('05 (ind)'!CO15-MIN('05 (ind)'!CO$7:CO$38))/(MAX('05 (ind)'!CO$7:CO$38)-MIN('05 (ind)'!CO$7:CO$38)),+ABS(-100+(100*('05 (ind)'!CO15-MIN('05 (ind)'!CO$7:CO$38))/(MAX('05 (ind)'!CO$7:CO$38)-MIN('05 (ind)'!CO$7:CO$38)))))</f>
        <v>30.191082802547754</v>
      </c>
      <c r="CP16" s="9">
        <f>IF(CP$1="sí",100*('05 (ind)'!CP15-MIN('05 (ind)'!CP$7:CP$38))/(MAX('05 (ind)'!CP$7:CP$38)-MIN('05 (ind)'!CP$7:CP$38)),+ABS(-100+(100*('05 (ind)'!CP15-MIN('05 (ind)'!CP$7:CP$38))/(MAX('05 (ind)'!CP$7:CP$38)-MIN('05 (ind)'!CP$7:CP$38)))))</f>
        <v>0</v>
      </c>
      <c r="CQ16" s="9">
        <f>IF(CQ$1="sí",100*('05 (ind)'!CQ15-MIN('05 (ind)'!CQ$7:CQ$38))/(MAX('05 (ind)'!CQ$7:CQ$38)-MIN('05 (ind)'!CQ$7:CQ$38)),+ABS(-100+(100*('05 (ind)'!CQ15-MIN('05 (ind)'!CQ$7:CQ$38))/(MAX('05 (ind)'!CQ$7:CQ$38)-MIN('05 (ind)'!CQ$7:CQ$38)))))</f>
        <v>6.6838046272493576</v>
      </c>
      <c r="CR16" s="9">
        <f>IF(CR$1="sí",100*('05 (ind)'!CR15-MIN('05 (ind)'!CR$7:CR$38))/(MAX('05 (ind)'!CR$7:CR$38)-MIN('05 (ind)'!CR$7:CR$38)),+ABS(-100+(100*('05 (ind)'!CR15-MIN('05 (ind)'!CR$7:CR$38))/(MAX('05 (ind)'!CR$7:CR$38)-MIN('05 (ind)'!CR$7:CR$38)))))</f>
        <v>100</v>
      </c>
      <c r="CS16" s="9">
        <f>IF(CS$1="sí",100*('05 (ind)'!CS15-MIN('05 (ind)'!CS$7:CS$38))/(MAX('05 (ind)'!CS$7:CS$38)-MIN('05 (ind)'!CS$7:CS$38)),+ABS(-100+(100*('05 (ind)'!CS15-MIN('05 (ind)'!CS$7:CS$38))/(MAX('05 (ind)'!CS$7:CS$38)-MIN('05 (ind)'!CS$7:CS$38)))))</f>
        <v>80.970873786407765</v>
      </c>
      <c r="CT16" s="9">
        <f>IF(CT$1="sí",100*('05 (ind)'!CT15-MIN('05 (ind)'!CT$7:CT$38))/(MAX('05 (ind)'!CT$7:CT$38)-MIN('05 (ind)'!CT$7:CT$38)),+ABS(-100+(100*('05 (ind)'!CT15-MIN('05 (ind)'!CT$7:CT$38))/(MAX('05 (ind)'!CT$7:CT$38)-MIN('05 (ind)'!CT$7:CT$38)))))</f>
        <v>81.25</v>
      </c>
      <c r="CU16" s="9">
        <f>IF(CU$1="sí",100*('05 (ind)'!CU15-MIN('05 (ind)'!CU$7:CU$38))/(MAX('05 (ind)'!CU$7:CU$38)-MIN('05 (ind)'!CU$7:CU$38)),+ABS(-100+(100*('05 (ind)'!CU15-MIN('05 (ind)'!CU$7:CU$38))/(MAX('05 (ind)'!CU$7:CU$38)-MIN('05 (ind)'!CU$7:CU$38)))))</f>
        <v>37.100953510061061</v>
      </c>
      <c r="CV16" s="9">
        <f>IF(CV$1="sí",100*('05 (ind)'!CV15-MIN('05 (ind)'!CV$7:CV$38))/(MAX('05 (ind)'!CV$7:CV$38)-MIN('05 (ind)'!CV$7:CV$38)),+ABS(-100+(100*('05 (ind)'!CV15-MIN('05 (ind)'!CV$7:CV$38))/(MAX('05 (ind)'!CV$7:CV$38)-MIN('05 (ind)'!CV$7:CV$38)))))</f>
        <v>0</v>
      </c>
      <c r="CW16" s="9">
        <f>IF(CW$1="sí",100*('05 (ind)'!CW15-MIN('05 (ind)'!CW$7:CW$38))/(MAX('05 (ind)'!CW$7:CW$38)-MIN('05 (ind)'!CW$7:CW$38)),+ABS(-100+(100*('05 (ind)'!CW15-MIN('05 (ind)'!CW$7:CW$38))/(MAX('05 (ind)'!CW$7:CW$38)-MIN('05 (ind)'!CW$7:CW$38)))))</f>
        <v>46.354910411885832</v>
      </c>
      <c r="CX16" s="9">
        <f>IF(CX$1="sí",100*('05 (ind)'!CX15-MIN('05 (ind)'!CX$7:CX$38))/(MAX('05 (ind)'!CX$7:CX$38)-MIN('05 (ind)'!CX$7:CX$38)),+ABS(-100+(100*('05 (ind)'!CX15-MIN('05 (ind)'!CX$7:CX$38))/(MAX('05 (ind)'!CX$7:CX$38)-MIN('05 (ind)'!CX$7:CX$38)))))</f>
        <v>46.549672813801322</v>
      </c>
      <c r="CY16" s="9">
        <f>IF(CY$1="sí",100*('05 (ind)'!CY15-MIN('05 (ind)'!CY$7:CY$38))/(MAX('05 (ind)'!CY$7:CY$38)-MIN('05 (ind)'!CY$7:CY$38)),+ABS(-100+(100*('05 (ind)'!CY15-MIN('05 (ind)'!CY$7:CY$38))/(MAX('05 (ind)'!CY$7:CY$38)-MIN('05 (ind)'!CY$7:CY$38)))))</f>
        <v>58.659508540970336</v>
      </c>
      <c r="CZ16" s="9">
        <f>IF(CZ$1="sí",100*('05 (ind)'!CZ15-MIN('05 (ind)'!CZ$7:CZ$38))/(MAX('05 (ind)'!CZ$7:CZ$38)-MIN('05 (ind)'!CZ$7:CZ$38)),+ABS(-100+(100*('05 (ind)'!CZ15-MIN('05 (ind)'!CZ$7:CZ$38))/(MAX('05 (ind)'!CZ$7:CZ$38)-MIN('05 (ind)'!CZ$7:CZ$38)))))</f>
        <v>5.3648033058830551</v>
      </c>
      <c r="DA16" s="9">
        <f>IF(DA$1="sí",100*('05 (ind)'!DA15-MIN('05 (ind)'!DA$7:DA$38))/(MAX('05 (ind)'!DA$7:DA$38)-MIN('05 (ind)'!DA$7:DA$38)),+ABS(-100+(100*('05 (ind)'!DA15-MIN('05 (ind)'!DA$7:DA$38))/(MAX('05 (ind)'!DA$7:DA$38)-MIN('05 (ind)'!DA$7:DA$38)))))</f>
        <v>10.880844267849561</v>
      </c>
      <c r="DB16" s="9">
        <f>IF(DB$1="sí",100*('05 (ind)'!DB15-MIN('05 (ind)'!DB$7:DB$38))/(MAX('05 (ind)'!DB$7:DB$38)-MIN('05 (ind)'!DB$7:DB$38)),+ABS(-100+(100*('05 (ind)'!DB15-MIN('05 (ind)'!DB$7:DB$38))/(MAX('05 (ind)'!DB$7:DB$38)-MIN('05 (ind)'!DB$7:DB$38)))))</f>
        <v>32.381093512422709</v>
      </c>
      <c r="DC16" s="9">
        <f>ABS(ABS(('05 (ind)'!DC15-((MAX('05 (ind)'!DC$7:DC$38)+MIN('05 (ind)'!DC$7:DC$38))/2))/(((MAX('05 (ind)'!DC$7:DC$38)+MIN('05 (ind)'!DC$7:DC$38))/2)-MAX('05 (ind)'!DC$7:DC$38))*100)-100)</f>
        <v>23.338470336555019</v>
      </c>
      <c r="DD16" s="9">
        <f>IF(DD$1="sí",100*('05 (ind)'!DD15-MIN('05 (ind)'!DD$7:DD$38))/(MAX('05 (ind)'!DD$7:DD$38)-MIN('05 (ind)'!DD$7:DD$38)),+ABS(-100+(100*('05 (ind)'!DD15-MIN('05 (ind)'!DD$7:DD$38))/(MAX('05 (ind)'!DD$7:DD$38)-MIN('05 (ind)'!DD$7:DD$38)))))</f>
        <v>0</v>
      </c>
      <c r="DE16" s="9">
        <f>IF(DE$1="sí",100*('05 (ind)'!DE15-MIN('05 (ind)'!DE$7:DE$38))/(MAX('05 (ind)'!DE$7:DE$38)-MIN('05 (ind)'!DE$7:DE$38)),+ABS(-100+(100*('05 (ind)'!DE15-MIN('05 (ind)'!DE$7:DE$38))/(MAX('05 (ind)'!DE$7:DE$38)-MIN('05 (ind)'!DE$7:DE$38)))))</f>
        <v>76.619534489826378</v>
      </c>
      <c r="DF16" s="9">
        <f>IF(DF$1="sí",100*('05 (ind)'!DF15-MIN('05 (ind)'!DF$7:DF$38))/(MAX('05 (ind)'!DF$7:DF$38)-MIN('05 (ind)'!DF$7:DF$38)),+ABS(-100+(100*('05 (ind)'!DF15-MIN('05 (ind)'!DF$7:DF$38))/(MAX('05 (ind)'!DF$7:DF$38)-MIN('05 (ind)'!DF$7:DF$38)))))</f>
        <v>100</v>
      </c>
      <c r="DG16" s="9">
        <f>IF(DG$1="sí",100*('05 (ind)'!DG15-MIN('05 (ind)'!DG$7:DG$38))/(MAX('05 (ind)'!DG$7:DG$38)-MIN('05 (ind)'!DG$7:DG$38)),+ABS(-100+(100*('05 (ind)'!DG15-MIN('05 (ind)'!DG$7:DG$38))/(MAX('05 (ind)'!DG$7:DG$38)-MIN('05 (ind)'!DG$7:DG$38)))))</f>
        <v>100</v>
      </c>
      <c r="DH16" s="9">
        <f>IF(DH$1="sí",100*('05 (ind)'!DH15-MIN('05 (ind)'!DH$7:DH$38))/(MAX('05 (ind)'!DH$7:DH$38)-MIN('05 (ind)'!DH$7:DH$38)),+ABS(-100+(100*('05 (ind)'!DH15-MIN('05 (ind)'!DH$7:DH$38))/(MAX('05 (ind)'!DH$7:DH$38)-MIN('05 (ind)'!DH$7:DH$38)))))</f>
        <v>0</v>
      </c>
      <c r="DI16" s="9">
        <f>IF(DI$1="sí",100*('05 (ind)'!DI15-MIN('05 (ind)'!DI$7:DI$38))/(MAX('05 (ind)'!DI$7:DI$38)-MIN('05 (ind)'!DI$7:DI$38)),+ABS(-100+(100*('05 (ind)'!DI15-MIN('05 (ind)'!DI$7:DI$38))/(MAX('05 (ind)'!DI$7:DI$38)-MIN('05 (ind)'!DI$7:DI$38)))))</f>
        <v>100</v>
      </c>
      <c r="DJ16" s="9">
        <f>IF(DJ$1="sí",100*('05 (ind)'!DJ15-MIN('05 (ind)'!DJ$7:DJ$38))/(MAX('05 (ind)'!DJ$7:DJ$38)-MIN('05 (ind)'!DJ$7:DJ$38)),+ABS(-100+(100*('05 (ind)'!DJ15-MIN('05 (ind)'!DJ$7:DJ$38))/(MAX('05 (ind)'!DJ$7:DJ$38)-MIN('05 (ind)'!DJ$7:DJ$38)))))</f>
        <v>60.770895650518618</v>
      </c>
      <c r="DK16" s="9">
        <f>IF(DK$1="sí",100*('05 (ind)'!DK15-MIN('05 (ind)'!DK$7:DK$38))/(MAX('05 (ind)'!DK$7:DK$38)-MIN('05 (ind)'!DK$7:DK$38)),+ABS(-100+(100*('05 (ind)'!DK15-MIN('05 (ind)'!DK$7:DK$38))/(MAX('05 (ind)'!DK$7:DK$38)-MIN('05 (ind)'!DK$7:DK$38)))))</f>
        <v>100</v>
      </c>
      <c r="DL16" s="9">
        <f>IF(DL$1="sí",100*('05 (ind)'!DL15-MIN('05 (ind)'!DL$7:DL$38))/(MAX('05 (ind)'!DL$7:DL$38)-MIN('05 (ind)'!DL$7:DL$38)),+ABS(-100+(100*('05 (ind)'!DL15-MIN('05 (ind)'!DL$7:DL$38))/(MAX('05 (ind)'!DL$7:DL$38)-MIN('05 (ind)'!DL$7:DL$38)))))</f>
        <v>98.747709617344626</v>
      </c>
      <c r="DM16" s="9">
        <f>IF(DM$1="sí",100*('05 (ind)'!DM15-MIN('05 (ind)'!DM$7:DM$38))/(MAX('05 (ind)'!DM$7:DM$38)-MIN('05 (ind)'!DM$7:DM$38)),+ABS(-100+(100*('05 (ind)'!DM15-MIN('05 (ind)'!DM$7:DM$38))/(MAX('05 (ind)'!DM$7:DM$38)-MIN('05 (ind)'!DM$7:DM$38)))))</f>
        <v>41.922211380823832</v>
      </c>
      <c r="DN16" s="9">
        <f>IF(DN$1="sí",100*('05 (ind)'!DN15-MIN('05 (ind)'!DN$7:DN$38))/(MAX('05 (ind)'!DN$7:DN$38)-MIN('05 (ind)'!DN$7:DN$38)),+ABS(-100+(100*('05 (ind)'!DN15-MIN('05 (ind)'!DN$7:DN$38))/(MAX('05 (ind)'!DN$7:DN$38)-MIN('05 (ind)'!DN$7:DN$38)))))</f>
        <v>100</v>
      </c>
      <c r="DO16" s="9">
        <f>IF(DO$1="sí",100*('05 (ind)'!DO15-MIN('05 (ind)'!DO$7:DO$38))/(MAX('05 (ind)'!DO$7:DO$38)-MIN('05 (ind)'!DO$7:DO$38)),+ABS(-100+(100*('05 (ind)'!DO15-MIN('05 (ind)'!DO$7:DO$38))/(MAX('05 (ind)'!DO$7:DO$38)-MIN('05 (ind)'!DO$7:DO$38)))))</f>
        <v>100</v>
      </c>
      <c r="DP16" s="9">
        <f>IF(DP$1="sí",100*('05 (ind)'!DP15-MIN('05 (ind)'!DP$7:DP$38))/(MAX('05 (ind)'!DP$7:DP$38)-MIN('05 (ind)'!DP$7:DP$38)),+ABS(-100+(100*('05 (ind)'!DP15-MIN('05 (ind)'!DP$7:DP$38))/(MAX('05 (ind)'!DP$7:DP$38)-MIN('05 (ind)'!DP$7:DP$38)))))</f>
        <v>7.9750999951073176</v>
      </c>
      <c r="DQ16" s="9">
        <f>IF(DQ$1="sí",100*('05 (ind)'!DQ15-MIN('05 (ind)'!DQ$7:DQ$38))/(MAX('05 (ind)'!DQ$7:DQ$38)-MIN('05 (ind)'!DQ$7:DQ$38)),+ABS(-100+(100*('05 (ind)'!DQ15-MIN('05 (ind)'!DQ$7:DQ$38))/(MAX('05 (ind)'!DQ$7:DQ$38)-MIN('05 (ind)'!DQ$7:DQ$38)))))</f>
        <v>100</v>
      </c>
      <c r="DR16" s="9">
        <f>+IF('05 (ind)'!DR15&gt;+AVERAGE('05 (ind)'!DR$7:DR$38),100,0)</f>
        <v>100</v>
      </c>
    </row>
    <row r="17" spans="1:122" x14ac:dyDescent="0.2">
      <c r="A17" s="3" t="str">
        <f>+'06 (ind)'!A16</f>
        <v>Durango</v>
      </c>
      <c r="B17" s="9">
        <f>IF(B$1="sí",100*('05 (ind)'!B16-MIN('05 (ind)'!B$7:B$38))/(MAX('05 (ind)'!B$7:B$38)-MIN('05 (ind)'!B$7:B$38)),+ABS(-100+(100*('05 (ind)'!B16-MIN('05 (ind)'!B$7:B$38))/(MAX('05 (ind)'!B$7:B$38)-MIN('05 (ind)'!B$7:B$38)))))</f>
        <v>48.876404494382022</v>
      </c>
      <c r="C17" s="9">
        <f>IF(C$1="sí",100*('05 (ind)'!C16-MIN('05 (ind)'!C$7:C$38))/(MAX('05 (ind)'!C$7:C$38)-MIN('05 (ind)'!C$7:C$38)),+ABS(-100+(100*('05 (ind)'!C16-MIN('05 (ind)'!C$7:C$38))/(MAX('05 (ind)'!C$7:C$38)-MIN('05 (ind)'!C$7:C$38)))))</f>
        <v>63.350605724138099</v>
      </c>
      <c r="D17" s="9">
        <f>IF(D$1="sí",100*('05 (ind)'!D16-MIN('05 (ind)'!D$7:D$38))/(MAX('05 (ind)'!D$7:D$38)-MIN('05 (ind)'!D$7:D$38)),+ABS(-100+(100*('05 (ind)'!D16-MIN('05 (ind)'!D$7:D$38))/(MAX('05 (ind)'!D$7:D$38)-MIN('05 (ind)'!D$7:D$38)))))</f>
        <v>58.105578435043057</v>
      </c>
      <c r="E17" s="9">
        <f>IF(E$1="sí",100*('05 (ind)'!E16-MIN('05 (ind)'!E$7:E$38))/(MAX('05 (ind)'!E$7:E$38)-MIN('05 (ind)'!E$7:E$38)),+ABS(-100+(100*('05 (ind)'!E16-MIN('05 (ind)'!E$7:E$38))/(MAX('05 (ind)'!E$7:E$38)-MIN('05 (ind)'!E$7:E$38)))))</f>
        <v>68.514379377142006</v>
      </c>
      <c r="F17" s="9">
        <f>IF(F$1="sí",100*('05 (ind)'!F16-MIN('05 (ind)'!F$7:F$38))/(MAX('05 (ind)'!F$7:F$38)-MIN('05 (ind)'!F$7:F$38)),+ABS(-100+(100*('05 (ind)'!F16-MIN('05 (ind)'!F$7:F$38))/(MAX('05 (ind)'!F$7:F$38)-MIN('05 (ind)'!F$7:F$38)))))</f>
        <v>62.068965517241374</v>
      </c>
      <c r="G17" s="9">
        <f>IF(G$1="sí",100*('05 (ind)'!G16-MIN('05 (ind)'!G$7:G$38))/(MAX('05 (ind)'!G$7:G$38)-MIN('05 (ind)'!G$7:G$38)),+ABS(-100+(100*('05 (ind)'!G16-MIN('05 (ind)'!G$7:G$38))/(MAX('05 (ind)'!G$7:G$38)-MIN('05 (ind)'!G$7:G$38)))))</f>
        <v>52.991452991452974</v>
      </c>
      <c r="H17" s="9">
        <f>IF(H$1="sí",100*('05 (ind)'!H16-MIN('05 (ind)'!H$7:H$38))/(MAX('05 (ind)'!H$7:H$38)-MIN('05 (ind)'!H$7:H$38)),+ABS(-100+(100*('05 (ind)'!H16-MIN('05 (ind)'!H$7:H$38))/(MAX('05 (ind)'!H$7:H$38)-MIN('05 (ind)'!H$7:H$38)))))</f>
        <v>93.312101910828034</v>
      </c>
      <c r="I17" s="9">
        <f>IF(I$1="sí",100*('05 (ind)'!I16-MIN('05 (ind)'!I$7:I$38))/(MAX('05 (ind)'!I$7:I$38)-MIN('05 (ind)'!I$7:I$38)),+ABS(-100+(100*('05 (ind)'!I16-MIN('05 (ind)'!I$7:I$38))/(MAX('05 (ind)'!I$7:I$38)-MIN('05 (ind)'!I$7:I$38)))))</f>
        <v>87.671232876712352</v>
      </c>
      <c r="J17" s="9">
        <f>IF('05 (ind)'!J16=1,100,0)</f>
        <v>100</v>
      </c>
      <c r="K17" s="9">
        <f>IF(K$1="sí",100*('05 (ind)'!K16-MIN('05 (ind)'!K$7:K$38))/(MAX('05 (ind)'!K$7:K$38)-MIN('05 (ind)'!K$7:K$38)),+ABS(-100+(100*('05 (ind)'!K16-MIN('05 (ind)'!K$7:K$38))/(MAX('05 (ind)'!K$7:K$38)-MIN('05 (ind)'!K$7:K$38)))))</f>
        <v>53.365831012070579</v>
      </c>
      <c r="L17" s="9">
        <f>IF(L$1="sí",100*('05 (ind)'!L16-MIN('05 (ind)'!L$7:L$38))/(MAX('05 (ind)'!L$7:L$38)-MIN('05 (ind)'!L$7:L$38)),+ABS(-100+(100*('05 (ind)'!L16-MIN('05 (ind)'!L$7:L$38))/(MAX('05 (ind)'!L$7:L$38)-MIN('05 (ind)'!L$7:L$38)))))</f>
        <v>45.694964561908499</v>
      </c>
      <c r="M17" s="9">
        <f>IF(M$1="sí",100*('05 (ind)'!M16-MIN('05 (ind)'!M$7:M$38))/(MAX('05 (ind)'!M$7:M$38)-MIN('05 (ind)'!M$7:M$38)),+ABS(-100+(100*('05 (ind)'!M16-MIN('05 (ind)'!M$7:M$38))/(MAX('05 (ind)'!M$7:M$38)-MIN('05 (ind)'!M$7:M$38)))))</f>
        <v>0.51514270830048292</v>
      </c>
      <c r="N17" s="9">
        <f>IF(N$1="sí",100*('05 (ind)'!N16-MIN('05 (ind)'!N$7:N$38))/(MAX('05 (ind)'!N$7:N$38)-MIN('05 (ind)'!N$7:N$38)),+ABS(-100+(100*('05 (ind)'!N16-MIN('05 (ind)'!N$7:N$38))/(MAX('05 (ind)'!N$7:N$38)-MIN('05 (ind)'!N$7:N$38)))))</f>
        <v>89.411764705882348</v>
      </c>
      <c r="O17" s="9">
        <f>IF(O$1="sí",100*('05 (ind)'!O16-MIN('05 (ind)'!O$7:O$38))/(MAX('05 (ind)'!O$7:O$38)-MIN('05 (ind)'!O$7:O$38)),+ABS(-100+(100*('05 (ind)'!O16-MIN('05 (ind)'!O$7:O$38))/(MAX('05 (ind)'!O$7:O$38)-MIN('05 (ind)'!O$7:O$38)))))</f>
        <v>1.1402902743376735</v>
      </c>
      <c r="P17" s="9">
        <f>IF(P$1="sí",100*('05 (ind)'!P16-MIN('05 (ind)'!P$7:P$38))/(MAX('05 (ind)'!P$7:P$38)-MIN('05 (ind)'!P$7:P$38)),+ABS(-100+(100*('05 (ind)'!P16-MIN('05 (ind)'!P$7:P$38))/(MAX('05 (ind)'!P$7:P$38)-MIN('05 (ind)'!P$7:P$38)))))</f>
        <v>71.816980666940495</v>
      </c>
      <c r="Q17" s="9">
        <f>IF(Q$1="sí",100*('05 (ind)'!Q16-MIN('05 (ind)'!Q$7:Q$38))/(MAX('05 (ind)'!Q$7:Q$38)-MIN('05 (ind)'!Q$7:Q$38)),+ABS(-100+(100*('05 (ind)'!Q16-MIN('05 (ind)'!Q$7:Q$38))/(MAX('05 (ind)'!Q$7:Q$38)-MIN('05 (ind)'!Q$7:Q$38)))))</f>
        <v>43.583032696107153</v>
      </c>
      <c r="R17" s="9">
        <f>IF(R$1="sí",100*('05 (ind)'!R16-MIN('05 (ind)'!R$7:R$38))/(MAX('05 (ind)'!R$7:R$38)-MIN('05 (ind)'!R$7:R$38)),+ABS(-100+(100*('05 (ind)'!R16-MIN('05 (ind)'!R$7:R$38))/(MAX('05 (ind)'!R$7:R$38)-MIN('05 (ind)'!R$7:R$38)))))</f>
        <v>0.24585046587124626</v>
      </c>
      <c r="S17" s="9">
        <f>IF(S$1="sí",100*('05 (ind)'!S16-MIN('05 (ind)'!S$7:S$38))/(MAX('05 (ind)'!S$7:S$38)-MIN('05 (ind)'!S$7:S$38)),+ABS(-100+(100*('05 (ind)'!S16-MIN('05 (ind)'!S$7:S$38))/(MAX('05 (ind)'!S$7:S$38)-MIN('05 (ind)'!S$7:S$38)))))</f>
        <v>67.169319349309006</v>
      </c>
      <c r="T17" s="9">
        <f>IF(T$1="sí",100*('05 (ind)'!T16-MIN('05 (ind)'!T$7:T$38))/(MAX('05 (ind)'!T$7:T$38)-MIN('05 (ind)'!T$7:T$38)),+ABS(-100+(100*('05 (ind)'!T16-MIN('05 (ind)'!T$7:T$38))/(MAX('05 (ind)'!T$7:T$38)-MIN('05 (ind)'!T$7:T$38)))))</f>
        <v>58.672295575835903</v>
      </c>
      <c r="U17" s="9">
        <f>IF(U$1="sí",100*('05 (ind)'!U16-MIN('05 (ind)'!U$7:U$38))/(MAX('05 (ind)'!U$7:U$38)-MIN('05 (ind)'!U$7:U$38)),+ABS(-100+(100*('05 (ind)'!U16-MIN('05 (ind)'!U$7:U$38))/(MAX('05 (ind)'!U$7:U$38)-MIN('05 (ind)'!U$7:U$38)))))</f>
        <v>100</v>
      </c>
      <c r="V17" s="9">
        <f>IF(V$1="sí",100*('05 (ind)'!V16-MIN('05 (ind)'!V$7:V$38))/(MAX('05 (ind)'!V$7:V$38)-MIN('05 (ind)'!V$7:V$38)),+ABS(-100+(100*('05 (ind)'!V16-MIN('05 (ind)'!V$7:V$38))/(MAX('05 (ind)'!V$7:V$38)-MIN('05 (ind)'!V$7:V$38)))))</f>
        <v>67.309117865085256</v>
      </c>
      <c r="W17" s="9">
        <f>IF(W$1="sí",100*('05 (ind)'!W16-MIN('05 (ind)'!W$7:W$38))/(MAX('05 (ind)'!W$7:W$38)-MIN('05 (ind)'!W$7:W$38)),+ABS(-100+(100*('05 (ind)'!W16-MIN('05 (ind)'!W$7:W$38))/(MAX('05 (ind)'!W$7:W$38)-MIN('05 (ind)'!W$7:W$38)))))</f>
        <v>25.527307205281076</v>
      </c>
      <c r="X17" s="9">
        <f>IF(X$1="sí",100*('05 (ind)'!X16-MIN('05 (ind)'!X$7:X$38))/(MAX('05 (ind)'!X$7:X$38)-MIN('05 (ind)'!X$7:X$38)),+ABS(-100+(100*('05 (ind)'!X16-MIN('05 (ind)'!X$7:X$38))/(MAX('05 (ind)'!X$7:X$38)-MIN('05 (ind)'!X$7:X$38)))))</f>
        <v>0</v>
      </c>
      <c r="Y17" s="9">
        <f>IF(Y$1="sí",100*('05 (ind)'!Y16-MIN('05 (ind)'!Y$7:Y$38))/(MAX('05 (ind)'!Y$7:Y$38)-MIN('05 (ind)'!Y$7:Y$38)),+ABS(-100+(100*('05 (ind)'!Y16-MIN('05 (ind)'!Y$7:Y$38))/(MAX('05 (ind)'!Y$7:Y$38)-MIN('05 (ind)'!Y$7:Y$38)))))</f>
        <v>65.14169338638996</v>
      </c>
      <c r="Z17" s="9">
        <f>IF(Z$1="sí",100*('05 (ind)'!Z16-MIN('05 (ind)'!Z$7:Z$38))/(MAX('05 (ind)'!Z$7:Z$38)-MIN('05 (ind)'!Z$7:Z$38)),+ABS(-100+(100*('05 (ind)'!Z16-MIN('05 (ind)'!Z$7:Z$38))/(MAX('05 (ind)'!Z$7:Z$38)-MIN('05 (ind)'!Z$7:Z$38)))))</f>
        <v>99.893281403761563</v>
      </c>
      <c r="AA17" s="9">
        <f>IF(AA$1="sí",100*('05 (ind)'!AA16-MIN('05 (ind)'!AA$7:AA$38))/(MAX('05 (ind)'!AA$7:AA$38)-MIN('05 (ind)'!AA$7:AA$38)),+ABS(-100+(100*('05 (ind)'!AA16-MIN('05 (ind)'!AA$7:AA$38))/(MAX('05 (ind)'!AA$7:AA$38)-MIN('05 (ind)'!AA$7:AA$38)))))</f>
        <v>31.232275446679139</v>
      </c>
      <c r="AB17" s="9">
        <f>IF(AB$1="sí",100*('05 (ind)'!AB16-MIN('05 (ind)'!AB$7:AB$38))/(MAX('05 (ind)'!AB$7:AB$38)-MIN('05 (ind)'!AB$7:AB$38)),+ABS(-100+(100*('05 (ind)'!AB16-MIN('05 (ind)'!AB$7:AB$38))/(MAX('05 (ind)'!AB$7:AB$38)-MIN('05 (ind)'!AB$7:AB$38)))))</f>
        <v>77.441077441077439</v>
      </c>
      <c r="AC17" s="9">
        <f>IF(AC$1="sí",100*('05 (ind)'!AC16-MIN('05 (ind)'!AC$7:AC$38))/(MAX('05 (ind)'!AC$7:AC$38)-MIN('05 (ind)'!AC$7:AC$38)),+ABS(-100+(100*('05 (ind)'!AC16-MIN('05 (ind)'!AC$7:AC$38))/(MAX('05 (ind)'!AC$7:AC$38)-MIN('05 (ind)'!AC$7:AC$38)))))</f>
        <v>43.749426317227346</v>
      </c>
      <c r="AD17" s="9">
        <f>IF(AD$1="sí",100*('05 (ind)'!AD16-MIN('05 (ind)'!AD$7:AD$38))/(MAX('05 (ind)'!AD$7:AD$38)-MIN('05 (ind)'!AD$7:AD$38)),+ABS(-100+(100*('05 (ind)'!AD16-MIN('05 (ind)'!AD$7:AD$38))/(MAX('05 (ind)'!AD$7:AD$38)-MIN('05 (ind)'!AD$7:AD$38)))))</f>
        <v>39.205574912892153</v>
      </c>
      <c r="AE17" s="9">
        <f>IF(AE$1="sí",100*('05 (ind)'!AE16-MIN('05 (ind)'!AE$7:AE$38))/(MAX('05 (ind)'!AE$7:AE$38)-MIN('05 (ind)'!AE$7:AE$38)),+ABS(-100+(100*('05 (ind)'!AE16-MIN('05 (ind)'!AE$7:AE$38))/(MAX('05 (ind)'!AE$7:AE$38)-MIN('05 (ind)'!AE$7:AE$38)))))</f>
        <v>61.594551160641309</v>
      </c>
      <c r="AF17" s="9">
        <f>IF(AF$1="sí",100*('05 (ind)'!AF16-MIN('05 (ind)'!AF$7:AF$38))/(MAX('05 (ind)'!AF$7:AF$38)-MIN('05 (ind)'!AF$7:AF$38)),+ABS(-100+(100*('05 (ind)'!AF16-MIN('05 (ind)'!AF$7:AF$38))/(MAX('05 (ind)'!AF$7:AF$38)-MIN('05 (ind)'!AF$7:AF$38)))))</f>
        <v>69.118096687201046</v>
      </c>
      <c r="AG17" s="9">
        <f>IF(AG$1="sí",100*('05 (ind)'!AG16-MIN('05 (ind)'!AG$7:AG$38))/(MAX('05 (ind)'!AG$7:AG$38)-MIN('05 (ind)'!AG$7:AG$38)),+ABS(-100+(100*('05 (ind)'!AG16-MIN('05 (ind)'!AG$7:AG$38))/(MAX('05 (ind)'!AG$7:AG$38)-MIN('05 (ind)'!AG$7:AG$38)))))</f>
        <v>73.240664501865467</v>
      </c>
      <c r="AH17" s="9">
        <f>IF(AH$1="sí",100*('05 (ind)'!AH16-MIN('05 (ind)'!AH$7:AH$38))/(MAX('05 (ind)'!AH$7:AH$38)-MIN('05 (ind)'!AH$7:AH$38)),+ABS(-100+(100*('05 (ind)'!AH16-MIN('05 (ind)'!AH$7:AH$38))/(MAX('05 (ind)'!AH$7:AH$38)-MIN('05 (ind)'!AH$7:AH$38)))))</f>
        <v>37.865485343352553</v>
      </c>
      <c r="AI17" s="9">
        <f>IF(AI$1="sí",100*('05 (ind)'!AI16-MIN('05 (ind)'!AI$7:AI$38))/(MAX('05 (ind)'!AI$7:AI$38)-MIN('05 (ind)'!AI$7:AI$38)),+ABS(-100+(100*('05 (ind)'!AI16-MIN('05 (ind)'!AI$7:AI$38))/(MAX('05 (ind)'!AI$7:AI$38)-MIN('05 (ind)'!AI$7:AI$38)))))</f>
        <v>51.914946496912329</v>
      </c>
      <c r="AJ17" s="9">
        <f>IF(AJ$1="sí",100*('05 (ind)'!AJ16-MIN('05 (ind)'!AJ$7:AJ$38))/(MAX('05 (ind)'!AJ$7:AJ$38)-MIN('05 (ind)'!AJ$7:AJ$38)),+ABS(-100+(100*('05 (ind)'!AJ16-MIN('05 (ind)'!AJ$7:AJ$38))/(MAX('05 (ind)'!AJ$7:AJ$38)-MIN('05 (ind)'!AJ$7:AJ$38)))))</f>
        <v>40</v>
      </c>
      <c r="AK17" s="9">
        <f>IF(AK$1="sí",100*('05 (ind)'!AK16-MIN('05 (ind)'!AK$7:AK$38))/(MAX('05 (ind)'!AK$7:AK$38)-MIN('05 (ind)'!AK$7:AK$38)),+ABS(-100+(100*('05 (ind)'!AK16-MIN('05 (ind)'!AK$7:AK$38))/(MAX('05 (ind)'!AK$7:AK$38)-MIN('05 (ind)'!AK$7:AK$38)))))</f>
        <v>33.438485804416409</v>
      </c>
      <c r="AL17" s="9">
        <f>IF(AL$1="sí",100*('05 (ind)'!AL16-MIN('05 (ind)'!AL$7:AL$38))/(MAX('05 (ind)'!AL$7:AL$38)-MIN('05 (ind)'!AL$7:AL$38)),+ABS(-100+(100*('05 (ind)'!AL16-MIN('05 (ind)'!AL$7:AL$38))/(MAX('05 (ind)'!AL$7:AL$38)-MIN('05 (ind)'!AL$7:AL$38)))))</f>
        <v>88.235294117647058</v>
      </c>
      <c r="AM17" s="9">
        <f>IF(AM$1="sí",100*('05 (ind)'!AM16-MIN('05 (ind)'!AM$7:AM$38))/(MAX('05 (ind)'!AM$7:AM$38)-MIN('05 (ind)'!AM$7:AM$38)),+ABS(-100+(100*('05 (ind)'!AM16-MIN('05 (ind)'!AM$7:AM$38))/(MAX('05 (ind)'!AM$7:AM$38)-MIN('05 (ind)'!AM$7:AM$38)))))</f>
        <v>51.923076923076948</v>
      </c>
      <c r="AN17" s="9">
        <f>IF(AN$1="sí",100*('05 (ind)'!AN16-MIN('05 (ind)'!AN$7:AN$38))/(MAX('05 (ind)'!AN$7:AN$38)-MIN('05 (ind)'!AN$7:AN$38)),+ABS(-100+(100*('05 (ind)'!AN16-MIN('05 (ind)'!AN$7:AN$38))/(MAX('05 (ind)'!AN$7:AN$38)-MIN('05 (ind)'!AN$7:AN$38)))))</f>
        <v>47.508351905523774</v>
      </c>
      <c r="AO17" s="9">
        <f>IF(AO$1="sí",100*('05 (ind)'!AO16-MIN('05 (ind)'!AO$7:AO$38))/(MAX('05 (ind)'!AO$7:AO$38)-MIN('05 (ind)'!AO$7:AO$38)),+ABS(-100+(100*('05 (ind)'!AO16-MIN('05 (ind)'!AO$7:AO$38))/(MAX('05 (ind)'!AO$7:AO$38)-MIN('05 (ind)'!AO$7:AO$38)))))</f>
        <v>61.769789258829739</v>
      </c>
      <c r="AP17" s="9">
        <f>IF(AP$1="sí",100*('05 (ind)'!AP16-MIN('05 (ind)'!AP$7:AP$38))/(MAX('05 (ind)'!AP$7:AP$38)-MIN('05 (ind)'!AP$7:AP$38)),+ABS(-100+(100*('05 (ind)'!AP16-MIN('05 (ind)'!AP$7:AP$38))/(MAX('05 (ind)'!AP$7:AP$38)-MIN('05 (ind)'!AP$7:AP$38)))))</f>
        <v>33.322536178585516</v>
      </c>
      <c r="AQ17" s="9">
        <f>IF(AQ$1="sí",100*('05 (ind)'!AQ16-MIN('05 (ind)'!AQ$7:AQ$38))/(MAX('05 (ind)'!AQ$7:AQ$38)-MIN('05 (ind)'!AQ$7:AQ$38)),+ABS(-100+(100*('05 (ind)'!AQ16-MIN('05 (ind)'!AQ$7:AQ$38))/(MAX('05 (ind)'!AQ$7:AQ$38)-MIN('05 (ind)'!AQ$7:AQ$38)))))</f>
        <v>66.303090398281299</v>
      </c>
      <c r="AR17" s="9">
        <f>IF(AR$1="sí",100*('05 (ind)'!AR16-MIN('05 (ind)'!AR$7:AR$38))/(MAX('05 (ind)'!AR$7:AR$38)-MIN('05 (ind)'!AR$7:AR$38)),+ABS(-100+(100*('05 (ind)'!AR16-MIN('05 (ind)'!AR$7:AR$38))/(MAX('05 (ind)'!AR$7:AR$38)-MIN('05 (ind)'!AR$7:AR$38)))))</f>
        <v>11.934233543392278</v>
      </c>
      <c r="AS17" s="9">
        <f>IF(AS$1="sí",100*('05 (ind)'!AS16-MIN('05 (ind)'!AS$7:AS$38))/(MAX('05 (ind)'!AS$7:AS$38)-MIN('05 (ind)'!AS$7:AS$38)),+ABS(-100+(100*('05 (ind)'!AS16-MIN('05 (ind)'!AS$7:AS$38))/(MAX('05 (ind)'!AS$7:AS$38)-MIN('05 (ind)'!AS$7:AS$38)))))</f>
        <v>30.927392931050196</v>
      </c>
      <c r="AT17" s="9">
        <f>IF(AT$1="sí",100*('05 (ind)'!AT16-MIN('05 (ind)'!AT$7:AT$38))/(MAX('05 (ind)'!AT$7:AT$38)-MIN('05 (ind)'!AT$7:AT$38)),+ABS(-100+(100*('05 (ind)'!AT16-MIN('05 (ind)'!AT$7:AT$38))/(MAX('05 (ind)'!AT$7:AT$38)-MIN('05 (ind)'!AT$7:AT$38)))))</f>
        <v>31.993914713613009</v>
      </c>
      <c r="AU17" s="9">
        <f>IF(AU$1="sí",100*('05 (ind)'!AU16-MIN('05 (ind)'!AU$7:AU$38))/(MAX('05 (ind)'!AU$7:AU$38)-MIN('05 (ind)'!AU$7:AU$38)),+ABS(-100+(100*('05 (ind)'!AU16-MIN('05 (ind)'!AU$7:AU$38))/(MAX('05 (ind)'!AU$7:AU$38)-MIN('05 (ind)'!AU$7:AU$38)))))</f>
        <v>69.732867380397437</v>
      </c>
      <c r="AV17" s="9">
        <f>IF(AV$1="sí",100*('05 (ind)'!AV16-MIN('05 (ind)'!AV$7:AV$38))/(MAX('05 (ind)'!AV$7:AV$38)-MIN('05 (ind)'!AV$7:AV$38)),+ABS(-100+(100*('05 (ind)'!AV16-MIN('05 (ind)'!AV$7:AV$38))/(MAX('05 (ind)'!AV$7:AV$38)-MIN('05 (ind)'!AV$7:AV$38)))))</f>
        <v>33.12287291749351</v>
      </c>
      <c r="AW17" s="9">
        <f>ABS(ABS(('05 (ind)'!AW16-((MAX('05 (ind)'!AW$7:AW$38)+MIN('05 (ind)'!AW$7:AW$38))/2))/(((MAX('05 (ind)'!AW$7:AW$38)+MIN('05 (ind)'!AW$7:AW$38))/2)-MAX('05 (ind)'!AW$7:AW$38))*100)-100)</f>
        <v>78.216598546963567</v>
      </c>
      <c r="AX17" s="9">
        <f>IF(AX$1="sí",100*('05 (ind)'!AX16-MIN('05 (ind)'!AX$7:AX$38))/(MAX('05 (ind)'!AX$7:AX$38)-MIN('05 (ind)'!AX$7:AX$38)),+ABS(-100+(100*('05 (ind)'!AX16-MIN('05 (ind)'!AX$7:AX$38))/(MAX('05 (ind)'!AX$7:AX$38)-MIN('05 (ind)'!AX$7:AX$38)))))</f>
        <v>36.239782016348776</v>
      </c>
      <c r="AY17" s="9">
        <f>IF(AY$1="sí",100*('05 (ind)'!AY16-MIN('05 (ind)'!AY$7:AY$38))/(MAX('05 (ind)'!AY$7:AY$38)-MIN('05 (ind)'!AY$7:AY$38)),+ABS(-100+(100*('05 (ind)'!AY16-MIN('05 (ind)'!AY$7:AY$38))/(MAX('05 (ind)'!AY$7:AY$38)-MIN('05 (ind)'!AY$7:AY$38)))))</f>
        <v>28.058190869636789</v>
      </c>
      <c r="AZ17" s="9">
        <f>IF(AZ$1="sí",100*('05 (ind)'!AZ16-MIN('05 (ind)'!AZ$7:AZ$38))/(MAX('05 (ind)'!AZ$7:AZ$38)-MIN('05 (ind)'!AZ$7:AZ$38)),+ABS(-100+(100*('05 (ind)'!AZ16-MIN('05 (ind)'!AZ$7:AZ$38))/(MAX('05 (ind)'!AZ$7:AZ$38)-MIN('05 (ind)'!AZ$7:AZ$38)))))</f>
        <v>23.231912370738609</v>
      </c>
      <c r="BA17" s="9">
        <f>IF(BA$1="sí",100*('05 (ind)'!BA16-MIN('05 (ind)'!BA$7:BA$38))/(MAX('05 (ind)'!BA$7:BA$38)-MIN('05 (ind)'!BA$7:BA$38)),+ABS(-100+(100*('05 (ind)'!BA16-MIN('05 (ind)'!BA$7:BA$38))/(MAX('05 (ind)'!BA$7:BA$38)-MIN('05 (ind)'!BA$7:BA$38)))))</f>
        <v>34.974156346162303</v>
      </c>
      <c r="BB17" s="9">
        <f>IF(BB$1="sí",100*('05 (ind)'!BB16-MIN('05 (ind)'!BB$7:BB$38))/(MAX('05 (ind)'!BB$7:BB$38)-MIN('05 (ind)'!BB$7:BB$38)),+ABS(-100+(100*('05 (ind)'!BB16-MIN('05 (ind)'!BB$7:BB$38))/(MAX('05 (ind)'!BB$7:BB$38)-MIN('05 (ind)'!BB$7:BB$38)))))</f>
        <v>0</v>
      </c>
      <c r="BC17" s="9">
        <f>IF(BC$1="sí",100*('05 (ind)'!BC16-MIN('05 (ind)'!BC$7:BC$38))/(MAX('05 (ind)'!BC$7:BC$38)-MIN('05 (ind)'!BC$7:BC$38)),+ABS(-100+(100*('05 (ind)'!BC16-MIN('05 (ind)'!BC$7:BC$38))/(MAX('05 (ind)'!BC$7:BC$38)-MIN('05 (ind)'!BC$7:BC$38)))))</f>
        <v>0</v>
      </c>
      <c r="BD17" s="9">
        <f>IF(BD$1="sí",100*('05 (ind)'!BD16-MIN('05 (ind)'!BD$7:BD$38))/(MAX('05 (ind)'!BD$7:BD$38)-MIN('05 (ind)'!BD$7:BD$38)),+ABS(-100+(100*('05 (ind)'!BD16-MIN('05 (ind)'!BD$7:BD$38))/(MAX('05 (ind)'!BD$7:BD$38)-MIN('05 (ind)'!BD$7:BD$38)))))</f>
        <v>23.266943911934646</v>
      </c>
      <c r="BE17" s="9">
        <f>IF(BE$1="sí",100*('05 (ind)'!BE16-MIN('05 (ind)'!BE$7:BE$38))/(MAX('05 (ind)'!BE$7:BE$38)-MIN('05 (ind)'!BE$7:BE$38)),+ABS(-100+(100*('05 (ind)'!BE16-MIN('05 (ind)'!BE$7:BE$38))/(MAX('05 (ind)'!BE$7:BE$38)-MIN('05 (ind)'!BE$7:BE$38)))))</f>
        <v>42.592592592592588</v>
      </c>
      <c r="BF17" s="9">
        <f>IF(BF$1="sí",100*('05 (ind)'!BF16-MIN('05 (ind)'!BF$7:BF$38))/(MAX('05 (ind)'!BF$7:BF$38)-MIN('05 (ind)'!BF$7:BF$38)),+ABS(-100+(100*('05 (ind)'!BF16-MIN('05 (ind)'!BF$7:BF$38))/(MAX('05 (ind)'!BF$7:BF$38)-MIN('05 (ind)'!BF$7:BF$38)))))</f>
        <v>90.4</v>
      </c>
      <c r="BG17" s="9">
        <f>IF(BG$1="sí",100*('05 (ind)'!BG16-MIN('05 (ind)'!BG$7:BG$38))/(MAX('05 (ind)'!BG$7:BG$38)-MIN('05 (ind)'!BG$7:BG$38)),+ABS(-100+(100*('05 (ind)'!BG16-MIN('05 (ind)'!BG$7:BG$38))/(MAX('05 (ind)'!BG$7:BG$38)-MIN('05 (ind)'!BG$7:BG$38)))))</f>
        <v>11.74428269973334</v>
      </c>
      <c r="BH17" s="9">
        <f>IF(BH$1="sí",100*('05 (ind)'!BH16-MIN('05 (ind)'!BH$7:BH$38))/(MAX('05 (ind)'!BH$7:BH$38)-MIN('05 (ind)'!BH$7:BH$38)),+ABS(-100+(100*('05 (ind)'!BH16-MIN('05 (ind)'!BH$7:BH$38))/(MAX('05 (ind)'!BH$7:BH$38)-MIN('05 (ind)'!BH$7:BH$38)))))</f>
        <v>99.970051374724804</v>
      </c>
      <c r="BI17" s="9">
        <f>IF(BI$1="sí",100*('05 (ind)'!BI16-MIN('05 (ind)'!BI$7:BI$38))/(MAX('05 (ind)'!BI$7:BI$38)-MIN('05 (ind)'!BI$7:BI$38)),+ABS(-100+(100*('05 (ind)'!BI16-MIN('05 (ind)'!BI$7:BI$38))/(MAX('05 (ind)'!BI$7:BI$38)-MIN('05 (ind)'!BI$7:BI$38)))))</f>
        <v>9.1893217672533094</v>
      </c>
      <c r="BJ17" s="9">
        <f>IF(BJ$1="sí",100*('05 (ind)'!BJ16-MIN('05 (ind)'!BJ$7:BJ$38))/(MAX('05 (ind)'!BJ$7:BJ$38)-MIN('05 (ind)'!BJ$7:BJ$38)),+ABS(-100+(100*('05 (ind)'!BJ16-MIN('05 (ind)'!BJ$7:BJ$38))/(MAX('05 (ind)'!BJ$7:BJ$38)-MIN('05 (ind)'!BJ$7:BJ$38)))))</f>
        <v>93.046982861952117</v>
      </c>
      <c r="BK17" s="9">
        <f>IF(BK$1="sí",100*('05 (ind)'!BK16-MIN('05 (ind)'!BK$7:BK$38))/(MAX('05 (ind)'!BK$7:BK$38)-MIN('05 (ind)'!BK$7:BK$38)),+ABS(-100+(100*('05 (ind)'!BK16-MIN('05 (ind)'!BK$7:BK$38))/(MAX('05 (ind)'!BK$7:BK$38)-MIN('05 (ind)'!BK$7:BK$38)))))</f>
        <v>73.612147368677753</v>
      </c>
      <c r="BL17" s="9">
        <f>IF(BL$1="sí",100*('05 (ind)'!BL16-MIN('05 (ind)'!BL$7:BL$38))/(MAX('05 (ind)'!BL$7:BL$38)-MIN('05 (ind)'!BL$7:BL$38)),+ABS(-100+(100*('05 (ind)'!BL16-MIN('05 (ind)'!BL$7:BL$38))/(MAX('05 (ind)'!BL$7:BL$38)-MIN('05 (ind)'!BL$7:BL$38)))))</f>
        <v>42.43885409614083</v>
      </c>
      <c r="BM17" s="9">
        <f>IF(BM$1="sí",100*('05 (ind)'!BM16-MIN('05 (ind)'!BM$7:BM$38))/(MAX('05 (ind)'!BM$7:BM$38)-MIN('05 (ind)'!BM$7:BM$38)),+ABS(-100+(100*('05 (ind)'!BM16-MIN('05 (ind)'!BM$7:BM$38))/(MAX('05 (ind)'!BM$7:BM$38)-MIN('05 (ind)'!BM$7:BM$38)))))</f>
        <v>90.350690754516549</v>
      </c>
      <c r="BN17" s="9">
        <f>IF(BN$1="sí",100*('05 (ind)'!BN16-MIN('05 (ind)'!BN$7:BN$38))/(MAX('05 (ind)'!BN$7:BN$38)-MIN('05 (ind)'!BN$7:BN$38)),+ABS(-100+(100*('05 (ind)'!BN16-MIN('05 (ind)'!BN$7:BN$38))/(MAX('05 (ind)'!BN$7:BN$38)-MIN('05 (ind)'!BN$7:BN$38)))))</f>
        <v>4.6190954867977734</v>
      </c>
      <c r="BO17" s="9">
        <f>IF(BO$1="sí",100*('05 (ind)'!BO16-MIN('05 (ind)'!BO$7:BO$38))/(MAX('05 (ind)'!BO$7:BO$38)-MIN('05 (ind)'!BO$7:BO$38)),+ABS(-100+(100*('05 (ind)'!BO16-MIN('05 (ind)'!BO$7:BO$38))/(MAX('05 (ind)'!BO$7:BO$38)-MIN('05 (ind)'!BO$7:BO$38)))))</f>
        <v>83.781218749073048</v>
      </c>
      <c r="BP17" s="9">
        <f>IF(BP$1="sí",100*('05 (ind)'!BP16-MIN('05 (ind)'!BP$7:BP$38))/(MAX('05 (ind)'!BP$7:BP$38)-MIN('05 (ind)'!BP$7:BP$38)),+ABS(-100+(100*('05 (ind)'!BP16-MIN('05 (ind)'!BP$7:BP$38))/(MAX('05 (ind)'!BP$7:BP$38)-MIN('05 (ind)'!BP$7:BP$38)))))</f>
        <v>100</v>
      </c>
      <c r="BQ17" s="9">
        <f>IF(BQ$1="sí",100*('05 (ind)'!BQ16-MIN('05 (ind)'!BQ$7:BQ$38))/(MAX('05 (ind)'!BQ$7:BQ$38)-MIN('05 (ind)'!BQ$7:BQ$38)),+ABS(-100+(100*('05 (ind)'!BQ16-MIN('05 (ind)'!BQ$7:BQ$38))/(MAX('05 (ind)'!BQ$7:BQ$38)-MIN('05 (ind)'!BQ$7:BQ$38)))))</f>
        <v>32.780224502016132</v>
      </c>
      <c r="BR17" s="9">
        <f>IF(BR$1="sí",100*('05 (ind)'!BR16-MIN('05 (ind)'!BR$7:BR$38))/(MAX('05 (ind)'!BR$7:BR$38)-MIN('05 (ind)'!BR$7:BR$38)),+ABS(-100+(100*('05 (ind)'!BR16-MIN('05 (ind)'!BR$7:BR$38))/(MAX('05 (ind)'!BR$7:BR$38)-MIN('05 (ind)'!BR$7:BR$38)))))</f>
        <v>32.992148773911083</v>
      </c>
      <c r="BS17" s="9">
        <f>IF(BS$1="sí",100*('05 (ind)'!BS16-MIN('05 (ind)'!BS$7:BS$38))/(MAX('05 (ind)'!BS$7:BS$38)-MIN('05 (ind)'!BS$7:BS$38)),+ABS(-100+(100*('05 (ind)'!BS16-MIN('05 (ind)'!BS$7:BS$38))/(MAX('05 (ind)'!BS$7:BS$38)-MIN('05 (ind)'!BS$7:BS$38)))))</f>
        <v>14.905761760144028</v>
      </c>
      <c r="BT17" s="9">
        <f>IF(BT$1="sí",100*('05 (ind)'!BT16-MIN('05 (ind)'!BT$7:BT$38))/(MAX('05 (ind)'!BT$7:BT$38)-MIN('05 (ind)'!BT$7:BT$38)),+ABS(-100+(100*('05 (ind)'!BT16-MIN('05 (ind)'!BT$7:BT$38))/(MAX('05 (ind)'!BT$7:BT$38)-MIN('05 (ind)'!BT$7:BT$38)))))</f>
        <v>44.340087293583714</v>
      </c>
      <c r="BU17" s="9">
        <f>IF(BU$1="sí",100*('05 (ind)'!BU16-MIN('05 (ind)'!BU$7:BU$38))/(MAX('05 (ind)'!BU$7:BU$38)-MIN('05 (ind)'!BU$7:BU$38)),+ABS(-100+(100*('05 (ind)'!BU16-MIN('05 (ind)'!BU$7:BU$38))/(MAX('05 (ind)'!BU$7:BU$38)-MIN('05 (ind)'!BU$7:BU$38)))))</f>
        <v>30.13659885510728</v>
      </c>
      <c r="BV17" s="9">
        <f>IF(BV$1="sí",100*('05 (ind)'!BV16-MIN('05 (ind)'!BV$7:BV$38))/(MAX('05 (ind)'!BV$7:BV$38)-MIN('05 (ind)'!BV$7:BV$38)),+ABS(-100+(100*('05 (ind)'!BV16-MIN('05 (ind)'!BV$7:BV$38))/(MAX('05 (ind)'!BV$7:BV$38)-MIN('05 (ind)'!BV$7:BV$38)))))</f>
        <v>6.1465247530332965</v>
      </c>
      <c r="BW17" s="9">
        <f>IF(BW$1="sí",100*('05 (ind)'!BW16-MIN('05 (ind)'!BW$7:BW$38))/(MAX('05 (ind)'!BW$7:BW$38)-MIN('05 (ind)'!BW$7:BW$38)),+ABS(-100+(100*('05 (ind)'!BW16-MIN('05 (ind)'!BW$7:BW$38))/(MAX('05 (ind)'!BW$7:BW$38)-MIN('05 (ind)'!BW$7:BW$38)))))</f>
        <v>10.340237981528034</v>
      </c>
      <c r="BX17" s="9">
        <f>IF(BX$1="sí",100*('05 (ind)'!BX16-MIN('05 (ind)'!BX$7:BX$38))/(MAX('05 (ind)'!BX$7:BX$38)-MIN('05 (ind)'!BX$7:BX$38)),+ABS(-100+(100*('05 (ind)'!BX16-MIN('05 (ind)'!BX$7:BX$38))/(MAX('05 (ind)'!BX$7:BX$38)-MIN('05 (ind)'!BX$7:BX$38)))))</f>
        <v>26.730821183060478</v>
      </c>
      <c r="BY17" s="9">
        <f>IF(BY$1="sí",100*('05 (ind)'!BY16-MIN('05 (ind)'!BY$7:BY$38))/(MAX('05 (ind)'!BY$7:BY$38)-MIN('05 (ind)'!BY$7:BY$38)),+ABS(-100+(100*('05 (ind)'!BY16-MIN('05 (ind)'!BY$7:BY$38))/(MAX('05 (ind)'!BY$7:BY$38)-MIN('05 (ind)'!BY$7:BY$38)))))</f>
        <v>48.321554770318023</v>
      </c>
      <c r="BZ17" s="9">
        <f>IF(BZ$1="sí",100*('05 (ind)'!BZ16-MIN('05 (ind)'!BZ$7:BZ$38))/(MAX('05 (ind)'!BZ$7:BZ$38)-MIN('05 (ind)'!BZ$7:BZ$38)),+ABS(-100+(100*('05 (ind)'!BZ16-MIN('05 (ind)'!BZ$7:BZ$38))/(MAX('05 (ind)'!BZ$7:BZ$38)-MIN('05 (ind)'!BZ$7:BZ$38)))))</f>
        <v>4.2176295961614167</v>
      </c>
      <c r="CA17" s="9">
        <f>IF(CA$1="sí",100*('05 (ind)'!CA16-MIN('05 (ind)'!CA$7:CA$38))/(MAX('05 (ind)'!CA$7:CA$38)-MIN('05 (ind)'!CA$7:CA$38)),+ABS(-100+(100*('05 (ind)'!CA16-MIN('05 (ind)'!CA$7:CA$38))/(MAX('05 (ind)'!CA$7:CA$38)-MIN('05 (ind)'!CA$7:CA$38)))))</f>
        <v>16.495442695615903</v>
      </c>
      <c r="CB17" s="9">
        <f>IF(CB$1="sí",100*('05 (ind)'!CB16-MIN('05 (ind)'!CB$7:CB$38))/(MAX('05 (ind)'!CB$7:CB$38)-MIN('05 (ind)'!CB$7:CB$38)),+ABS(-100+(100*('05 (ind)'!CB16-MIN('05 (ind)'!CB$7:CB$38))/(MAX('05 (ind)'!CB$7:CB$38)-MIN('05 (ind)'!CB$7:CB$38)))))</f>
        <v>97.395442446163273</v>
      </c>
      <c r="CC17" s="9">
        <f>IF(CC$1="sí",100*('05 (ind)'!CC16-MIN('05 (ind)'!CC$7:CC$38))/(MAX('05 (ind)'!CC$7:CC$38)-MIN('05 (ind)'!CC$7:CC$38)),+ABS(-100+(100*('05 (ind)'!CC16-MIN('05 (ind)'!CC$7:CC$38))/(MAX('05 (ind)'!CC$7:CC$38)-MIN('05 (ind)'!CC$7:CC$38)))))</f>
        <v>0</v>
      </c>
      <c r="CD17" s="9">
        <f>IF(CD$1="sí",100*('05 (ind)'!CD16-MIN('05 (ind)'!CD$7:CD$38))/(MAX('05 (ind)'!CD$7:CD$38)-MIN('05 (ind)'!CD$7:CD$38)),+ABS(-100+(100*('05 (ind)'!CD16-MIN('05 (ind)'!CD$7:CD$38))/(MAX('05 (ind)'!CD$7:CD$38)-MIN('05 (ind)'!CD$7:CD$38)))))</f>
        <v>2.2805936757803953</v>
      </c>
      <c r="CE17" s="9">
        <f>IF(CE$1="sí",100*('05 (ind)'!CE16-MIN('05 (ind)'!CE$7:CE$38))/(MAX('05 (ind)'!CE$7:CE$38)-MIN('05 (ind)'!CE$7:CE$38)),+ABS(-100+(100*('05 (ind)'!CE16-MIN('05 (ind)'!CE$7:CE$38))/(MAX('05 (ind)'!CE$7:CE$38)-MIN('05 (ind)'!CE$7:CE$38)))))</f>
        <v>9.2826293726437985</v>
      </c>
      <c r="CF17" s="9">
        <f>IF(CF$1="sí",100*('05 (ind)'!CF16-MIN('05 (ind)'!CF$7:CF$38))/(MAX('05 (ind)'!CF$7:CF$38)-MIN('05 (ind)'!CF$7:CF$38)),+ABS(-100+(100*('05 (ind)'!CF16-MIN('05 (ind)'!CF$7:CF$38))/(MAX('05 (ind)'!CF$7:CF$38)-MIN('05 (ind)'!CF$7:CF$38)))))</f>
        <v>9.8214285714285712</v>
      </c>
      <c r="CG17" s="9">
        <f>IF(CG$1="sí",100*('05 (ind)'!CG16-MIN('05 (ind)'!CG$7:CG$38))/(MAX('05 (ind)'!CG$7:CG$38)-MIN('05 (ind)'!CG$7:CG$38)),+ABS(-100+(100*('05 (ind)'!CG16-MIN('05 (ind)'!CG$7:CG$38))/(MAX('05 (ind)'!CG$7:CG$38)-MIN('05 (ind)'!CG$7:CG$38)))))</f>
        <v>35.171647241496274</v>
      </c>
      <c r="CH17" s="9">
        <f>IF(CH$1="sí",100*('05 (ind)'!CH16-MIN('05 (ind)'!CH$7:CH$38))/(MAX('05 (ind)'!CH$7:CH$38)-MIN('05 (ind)'!CH$7:CH$38)),+ABS(-100+(100*('05 (ind)'!CH16-MIN('05 (ind)'!CH$7:CH$38))/(MAX('05 (ind)'!CH$7:CH$38)-MIN('05 (ind)'!CH$7:CH$38)))))</f>
        <v>10.621396007262643</v>
      </c>
      <c r="CI17" s="9">
        <f>IF(CI$1="sí",100*('05 (ind)'!CI16-MIN('05 (ind)'!CI$7:CI$38))/(MAX('05 (ind)'!CI$7:CI$38)-MIN('05 (ind)'!CI$7:CI$38)),+ABS(-100+(100*('05 (ind)'!CI16-MIN('05 (ind)'!CI$7:CI$38))/(MAX('05 (ind)'!CI$7:CI$38)-MIN('05 (ind)'!CI$7:CI$38)))))</f>
        <v>14.051471525673831</v>
      </c>
      <c r="CJ17" s="9">
        <f>IF(CJ$1="sí",100*('05 (ind)'!CJ16-MIN('05 (ind)'!CJ$7:CJ$38))/(MAX('05 (ind)'!CJ$7:CJ$38)-MIN('05 (ind)'!CJ$7:CJ$38)),+ABS(-100+(100*('05 (ind)'!CJ16-MIN('05 (ind)'!CJ$7:CJ$38))/(MAX('05 (ind)'!CJ$7:CJ$38)-MIN('05 (ind)'!CJ$7:CJ$38)))))</f>
        <v>94.505070880265208</v>
      </c>
      <c r="CK17" s="9">
        <f>IF(CK$1="sí",100*('05 (ind)'!CK16-MIN('05 (ind)'!CK$7:CK$38))/(MAX('05 (ind)'!CK$7:CK$38)-MIN('05 (ind)'!CK$7:CK$38)),+ABS(-100+(100*('05 (ind)'!CK16-MIN('05 (ind)'!CK$7:CK$38))/(MAX('05 (ind)'!CK$7:CK$38)-MIN('05 (ind)'!CK$7:CK$38)))))</f>
        <v>15.399392169100988</v>
      </c>
      <c r="CL17" s="9">
        <f>IF(CL$1="sí",100*('05 (ind)'!CL16-MIN('05 (ind)'!CL$7:CL$38))/(MAX('05 (ind)'!CL$7:CL$38)-MIN('05 (ind)'!CL$7:CL$38)),+ABS(-100+(100*('05 (ind)'!CL16-MIN('05 (ind)'!CL$7:CL$38))/(MAX('05 (ind)'!CL$7:CL$38)-MIN('05 (ind)'!CL$7:CL$38)))))</f>
        <v>26.611886217180338</v>
      </c>
      <c r="CM17" s="9">
        <f>IF(CM$1="sí",100*('05 (ind)'!CM16-MIN('05 (ind)'!CM$7:CM$38))/(MAX('05 (ind)'!CM$7:CM$38)-MIN('05 (ind)'!CM$7:CM$38)),+ABS(-100+(100*('05 (ind)'!CM16-MIN('05 (ind)'!CM$7:CM$38))/(MAX('05 (ind)'!CM$7:CM$38)-MIN('05 (ind)'!CM$7:CM$38)))))</f>
        <v>23.091603053435122</v>
      </c>
      <c r="CN17" s="9">
        <f>IF(CN$1="sí",100*('05 (ind)'!CN16-MIN('05 (ind)'!CN$7:CN$38))/(MAX('05 (ind)'!CN$7:CN$38)-MIN('05 (ind)'!CN$7:CN$38)),+ABS(-100+(100*('05 (ind)'!CN16-MIN('05 (ind)'!CN$7:CN$38))/(MAX('05 (ind)'!CN$7:CN$38)-MIN('05 (ind)'!CN$7:CN$38)))))</f>
        <v>25.910931174089029</v>
      </c>
      <c r="CO17" s="9">
        <f>IF(CO$1="sí",100*('05 (ind)'!CO16-MIN('05 (ind)'!CO$7:CO$38))/(MAX('05 (ind)'!CO$7:CO$38)-MIN('05 (ind)'!CO$7:CO$38)),+ABS(-100+(100*('05 (ind)'!CO16-MIN('05 (ind)'!CO$7:CO$38))/(MAX('05 (ind)'!CO$7:CO$38)-MIN('05 (ind)'!CO$7:CO$38)))))</f>
        <v>28.832271762208052</v>
      </c>
      <c r="CP17" s="9">
        <f>IF(CP$1="sí",100*('05 (ind)'!CP16-MIN('05 (ind)'!CP$7:CP$38))/(MAX('05 (ind)'!CP$7:CP$38)-MIN('05 (ind)'!CP$7:CP$38)),+ABS(-100+(100*('05 (ind)'!CP16-MIN('05 (ind)'!CP$7:CP$38))/(MAX('05 (ind)'!CP$7:CP$38)-MIN('05 (ind)'!CP$7:CP$38)))))</f>
        <v>69.317316478603146</v>
      </c>
      <c r="CQ17" s="9">
        <f>IF(CQ$1="sí",100*('05 (ind)'!CQ16-MIN('05 (ind)'!CQ$7:CQ$38))/(MAX('05 (ind)'!CQ$7:CQ$38)-MIN('05 (ind)'!CQ$7:CQ$38)),+ABS(-100+(100*('05 (ind)'!CQ16-MIN('05 (ind)'!CQ$7:CQ$38))/(MAX('05 (ind)'!CQ$7:CQ$38)-MIN('05 (ind)'!CQ$7:CQ$38)))))</f>
        <v>11.032562125107113</v>
      </c>
      <c r="CR17" s="9">
        <f>IF(CR$1="sí",100*('05 (ind)'!CR16-MIN('05 (ind)'!CR$7:CR$38))/(MAX('05 (ind)'!CR$7:CR$38)-MIN('05 (ind)'!CR$7:CR$38)),+ABS(-100+(100*('05 (ind)'!CR16-MIN('05 (ind)'!CR$7:CR$38))/(MAX('05 (ind)'!CR$7:CR$38)-MIN('05 (ind)'!CR$7:CR$38)))))</f>
        <v>5.3544696197372108</v>
      </c>
      <c r="CS17" s="9">
        <f>IF(CS$1="sí",100*('05 (ind)'!CS16-MIN('05 (ind)'!CS$7:CS$38))/(MAX('05 (ind)'!CS$7:CS$38)-MIN('05 (ind)'!CS$7:CS$38)),+ABS(-100+(100*('05 (ind)'!CS16-MIN('05 (ind)'!CS$7:CS$38))/(MAX('05 (ind)'!CS$7:CS$38)-MIN('05 (ind)'!CS$7:CS$38)))))</f>
        <v>31.456310679611654</v>
      </c>
      <c r="CT17" s="9">
        <f>IF(CT$1="sí",100*('05 (ind)'!CT16-MIN('05 (ind)'!CT$7:CT$38))/(MAX('05 (ind)'!CT$7:CT$38)-MIN('05 (ind)'!CT$7:CT$38)),+ABS(-100+(100*('05 (ind)'!CT16-MIN('05 (ind)'!CT$7:CT$38))/(MAX('05 (ind)'!CT$7:CT$38)-MIN('05 (ind)'!CT$7:CT$38)))))</f>
        <v>100</v>
      </c>
      <c r="CU17" s="9">
        <f>IF(CU$1="sí",100*('05 (ind)'!CU16-MIN('05 (ind)'!CU$7:CU$38))/(MAX('05 (ind)'!CU$7:CU$38)-MIN('05 (ind)'!CU$7:CU$38)),+ABS(-100+(100*('05 (ind)'!CU16-MIN('05 (ind)'!CU$7:CU$38))/(MAX('05 (ind)'!CU$7:CU$38)-MIN('05 (ind)'!CU$7:CU$38)))))</f>
        <v>18.368631543801484</v>
      </c>
      <c r="CV17" s="9">
        <f>IF(CV$1="sí",100*('05 (ind)'!CV16-MIN('05 (ind)'!CV$7:CV$38))/(MAX('05 (ind)'!CV$7:CV$38)-MIN('05 (ind)'!CV$7:CV$38)),+ABS(-100+(100*('05 (ind)'!CV16-MIN('05 (ind)'!CV$7:CV$38))/(MAX('05 (ind)'!CV$7:CV$38)-MIN('05 (ind)'!CV$7:CV$38)))))</f>
        <v>34.15378512208877</v>
      </c>
      <c r="CW17" s="9">
        <f>IF(CW$1="sí",100*('05 (ind)'!CW16-MIN('05 (ind)'!CW$7:CW$38))/(MAX('05 (ind)'!CW$7:CW$38)-MIN('05 (ind)'!CW$7:CW$38)),+ABS(-100+(100*('05 (ind)'!CW16-MIN('05 (ind)'!CW$7:CW$38))/(MAX('05 (ind)'!CW$7:CW$38)-MIN('05 (ind)'!CW$7:CW$38)))))</f>
        <v>25.368923746239066</v>
      </c>
      <c r="CX17" s="9">
        <f>IF(CX$1="sí",100*('05 (ind)'!CX16-MIN('05 (ind)'!CX$7:CX$38))/(MAX('05 (ind)'!CX$7:CX$38)-MIN('05 (ind)'!CX$7:CX$38)),+ABS(-100+(100*('05 (ind)'!CX16-MIN('05 (ind)'!CX$7:CX$38))/(MAX('05 (ind)'!CX$7:CX$38)-MIN('05 (ind)'!CX$7:CX$38)))))</f>
        <v>0</v>
      </c>
      <c r="CY17" s="9">
        <f>IF(CY$1="sí",100*('05 (ind)'!CY16-MIN('05 (ind)'!CY$7:CY$38))/(MAX('05 (ind)'!CY$7:CY$38)-MIN('05 (ind)'!CY$7:CY$38)),+ABS(-100+(100*('05 (ind)'!CY16-MIN('05 (ind)'!CY$7:CY$38))/(MAX('05 (ind)'!CY$7:CY$38)-MIN('05 (ind)'!CY$7:CY$38)))))</f>
        <v>63.252210848757869</v>
      </c>
      <c r="CZ17" s="9">
        <f>IF(CZ$1="sí",100*('05 (ind)'!CZ16-MIN('05 (ind)'!CZ$7:CZ$38))/(MAX('05 (ind)'!CZ$7:CZ$38)-MIN('05 (ind)'!CZ$7:CZ$38)),+ABS(-100+(100*('05 (ind)'!CZ16-MIN('05 (ind)'!CZ$7:CZ$38))/(MAX('05 (ind)'!CZ$7:CZ$38)-MIN('05 (ind)'!CZ$7:CZ$38)))))</f>
        <v>0.16525441203809843</v>
      </c>
      <c r="DA17" s="9">
        <f>IF(DA$1="sí",100*('05 (ind)'!DA16-MIN('05 (ind)'!DA$7:DA$38))/(MAX('05 (ind)'!DA$7:DA$38)-MIN('05 (ind)'!DA$7:DA$38)),+ABS(-100+(100*('05 (ind)'!DA16-MIN('05 (ind)'!DA$7:DA$38))/(MAX('05 (ind)'!DA$7:DA$38)-MIN('05 (ind)'!DA$7:DA$38)))))</f>
        <v>4.9948549917515344</v>
      </c>
      <c r="DB17" s="9">
        <f>IF(DB$1="sí",100*('05 (ind)'!DB16-MIN('05 (ind)'!DB$7:DB$38))/(MAX('05 (ind)'!DB$7:DB$38)-MIN('05 (ind)'!DB$7:DB$38)),+ABS(-100+(100*('05 (ind)'!DB16-MIN('05 (ind)'!DB$7:DB$38))/(MAX('05 (ind)'!DB$7:DB$38)-MIN('05 (ind)'!DB$7:DB$38)))))</f>
        <v>8.0755671782408776</v>
      </c>
      <c r="DC17" s="9">
        <f>ABS(ABS(('05 (ind)'!DC16-((MAX('05 (ind)'!DC$7:DC$38)+MIN('05 (ind)'!DC$7:DC$38))/2))/(((MAX('05 (ind)'!DC$7:DC$38)+MIN('05 (ind)'!DC$7:DC$38))/2)-MAX('05 (ind)'!DC$7:DC$38))*100)-100)</f>
        <v>89.773609778592146</v>
      </c>
      <c r="DD17" s="9">
        <f>IF(DD$1="sí",100*('05 (ind)'!DD16-MIN('05 (ind)'!DD$7:DD$38))/(MAX('05 (ind)'!DD$7:DD$38)-MIN('05 (ind)'!DD$7:DD$38)),+ABS(-100+(100*('05 (ind)'!DD16-MIN('05 (ind)'!DD$7:DD$38))/(MAX('05 (ind)'!DD$7:DD$38)-MIN('05 (ind)'!DD$7:DD$38)))))</f>
        <v>0</v>
      </c>
      <c r="DE17" s="9">
        <f>IF(DE$1="sí",100*('05 (ind)'!DE16-MIN('05 (ind)'!DE$7:DE$38))/(MAX('05 (ind)'!DE$7:DE$38)-MIN('05 (ind)'!DE$7:DE$38)),+ABS(-100+(100*('05 (ind)'!DE16-MIN('05 (ind)'!DE$7:DE$38))/(MAX('05 (ind)'!DE$7:DE$38)-MIN('05 (ind)'!DE$7:DE$38)))))</f>
        <v>9.1116374127946802</v>
      </c>
      <c r="DF17" s="9">
        <f>IF(DF$1="sí",100*('05 (ind)'!DF16-MIN('05 (ind)'!DF$7:DF$38))/(MAX('05 (ind)'!DF$7:DF$38)-MIN('05 (ind)'!DF$7:DF$38)),+ABS(-100+(100*('05 (ind)'!DF16-MIN('05 (ind)'!DF$7:DF$38))/(MAX('05 (ind)'!DF$7:DF$38)-MIN('05 (ind)'!DF$7:DF$38)))))</f>
        <v>12.689818799395599</v>
      </c>
      <c r="DG17" s="9">
        <f>IF(DG$1="sí",100*('05 (ind)'!DG16-MIN('05 (ind)'!DG$7:DG$38))/(MAX('05 (ind)'!DG$7:DG$38)-MIN('05 (ind)'!DG$7:DG$38)),+ABS(-100+(100*('05 (ind)'!DG16-MIN('05 (ind)'!DG$7:DG$38))/(MAX('05 (ind)'!DG$7:DG$38)-MIN('05 (ind)'!DG$7:DG$38)))))</f>
        <v>24.557179241447045</v>
      </c>
      <c r="DH17" s="9">
        <f>IF(DH$1="sí",100*('05 (ind)'!DH16-MIN('05 (ind)'!DH$7:DH$38))/(MAX('05 (ind)'!DH$7:DH$38)-MIN('05 (ind)'!DH$7:DH$38)),+ABS(-100+(100*('05 (ind)'!DH16-MIN('05 (ind)'!DH$7:DH$38))/(MAX('05 (ind)'!DH$7:DH$38)-MIN('05 (ind)'!DH$7:DH$38)))))</f>
        <v>25.401325595194635</v>
      </c>
      <c r="DI17" s="9">
        <f>IF(DI$1="sí",100*('05 (ind)'!DI16-MIN('05 (ind)'!DI$7:DI$38))/(MAX('05 (ind)'!DI$7:DI$38)-MIN('05 (ind)'!DI$7:DI$38)),+ABS(-100+(100*('05 (ind)'!DI16-MIN('05 (ind)'!DI$7:DI$38))/(MAX('05 (ind)'!DI$7:DI$38)-MIN('05 (ind)'!DI$7:DI$38)))))</f>
        <v>53.037679888130931</v>
      </c>
      <c r="DJ17" s="9">
        <f>IF(DJ$1="sí",100*('05 (ind)'!DJ16-MIN('05 (ind)'!DJ$7:DJ$38))/(MAX('05 (ind)'!DJ$7:DJ$38)-MIN('05 (ind)'!DJ$7:DJ$38)),+ABS(-100+(100*('05 (ind)'!DJ16-MIN('05 (ind)'!DJ$7:DJ$38))/(MAX('05 (ind)'!DJ$7:DJ$38)-MIN('05 (ind)'!DJ$7:DJ$38)))))</f>
        <v>35.497159808330039</v>
      </c>
      <c r="DK17" s="9">
        <f>IF(DK$1="sí",100*('05 (ind)'!DK16-MIN('05 (ind)'!DK$7:DK$38))/(MAX('05 (ind)'!DK$7:DK$38)-MIN('05 (ind)'!DK$7:DK$38)),+ABS(-100+(100*('05 (ind)'!DK16-MIN('05 (ind)'!DK$7:DK$38))/(MAX('05 (ind)'!DK$7:DK$38)-MIN('05 (ind)'!DK$7:DK$38)))))</f>
        <v>5.4566358672228601</v>
      </c>
      <c r="DL17" s="9">
        <f>IF(DL$1="sí",100*('05 (ind)'!DL16-MIN('05 (ind)'!DL$7:DL$38))/(MAX('05 (ind)'!DL$7:DL$38)-MIN('05 (ind)'!DL$7:DL$38)),+ABS(-100+(100*('05 (ind)'!DL16-MIN('05 (ind)'!DL$7:DL$38))/(MAX('05 (ind)'!DL$7:DL$38)-MIN('05 (ind)'!DL$7:DL$38)))))</f>
        <v>14.290896019458934</v>
      </c>
      <c r="DM17" s="9">
        <f>IF(DM$1="sí",100*('05 (ind)'!DM16-MIN('05 (ind)'!DM$7:DM$38))/(MAX('05 (ind)'!DM$7:DM$38)-MIN('05 (ind)'!DM$7:DM$38)),+ABS(-100+(100*('05 (ind)'!DM16-MIN('05 (ind)'!DM$7:DM$38))/(MAX('05 (ind)'!DM$7:DM$38)-MIN('05 (ind)'!DM$7:DM$38)))))</f>
        <v>5.3468616451996462</v>
      </c>
      <c r="DN17" s="9">
        <f>IF(DN$1="sí",100*('05 (ind)'!DN16-MIN('05 (ind)'!DN$7:DN$38))/(MAX('05 (ind)'!DN$7:DN$38)-MIN('05 (ind)'!DN$7:DN$38)),+ABS(-100+(100*('05 (ind)'!DN16-MIN('05 (ind)'!DN$7:DN$38))/(MAX('05 (ind)'!DN$7:DN$38)-MIN('05 (ind)'!DN$7:DN$38)))))</f>
        <v>4.9821265479007728</v>
      </c>
      <c r="DO17" s="9">
        <f>IF(DO$1="sí",100*('05 (ind)'!DO16-MIN('05 (ind)'!DO$7:DO$38))/(MAX('05 (ind)'!DO$7:DO$38)-MIN('05 (ind)'!DO$7:DO$38)),+ABS(-100+(100*('05 (ind)'!DO16-MIN('05 (ind)'!DO$7:DO$38))/(MAX('05 (ind)'!DO$7:DO$38)-MIN('05 (ind)'!DO$7:DO$38)))))</f>
        <v>4.6572938539724049</v>
      </c>
      <c r="DP17" s="9">
        <f>IF(DP$1="sí",100*('05 (ind)'!DP16-MIN('05 (ind)'!DP$7:DP$38))/(MAX('05 (ind)'!DP$7:DP$38)-MIN('05 (ind)'!DP$7:DP$38)),+ABS(-100+(100*('05 (ind)'!DP16-MIN('05 (ind)'!DP$7:DP$38))/(MAX('05 (ind)'!DP$7:DP$38)-MIN('05 (ind)'!DP$7:DP$38)))))</f>
        <v>20.724486310220122</v>
      </c>
      <c r="DQ17" s="9">
        <f>IF(DQ$1="sí",100*('05 (ind)'!DQ16-MIN('05 (ind)'!DQ$7:DQ$38))/(MAX('05 (ind)'!DQ$7:DQ$38)-MIN('05 (ind)'!DQ$7:DQ$38)),+ABS(-100+(100*('05 (ind)'!DQ16-MIN('05 (ind)'!DQ$7:DQ$38))/(MAX('05 (ind)'!DQ$7:DQ$38)-MIN('05 (ind)'!DQ$7:DQ$38)))))</f>
        <v>12.854120014535296</v>
      </c>
      <c r="DR17" s="9">
        <f>+IF('05 (ind)'!DR16&gt;+AVERAGE('05 (ind)'!DR$7:DR$38),100,0)</f>
        <v>0</v>
      </c>
    </row>
    <row r="18" spans="1:122" x14ac:dyDescent="0.2">
      <c r="A18" s="3" t="str">
        <f>+'06 (ind)'!A17</f>
        <v>Guanajuato</v>
      </c>
      <c r="B18" s="9">
        <f>IF(B$1="sí",100*('05 (ind)'!B17-MIN('05 (ind)'!B$7:B$38))/(MAX('05 (ind)'!B$7:B$38)-MIN('05 (ind)'!B$7:B$38)),+ABS(-100+(100*('05 (ind)'!B17-MIN('05 (ind)'!B$7:B$38))/(MAX('05 (ind)'!B$7:B$38)-MIN('05 (ind)'!B$7:B$38)))))</f>
        <v>82.022471910112358</v>
      </c>
      <c r="C18" s="9">
        <f>IF(C$1="sí",100*('05 (ind)'!C17-MIN('05 (ind)'!C$7:C$38))/(MAX('05 (ind)'!C$7:C$38)-MIN('05 (ind)'!C$7:C$38)),+ABS(-100+(100*('05 (ind)'!C17-MIN('05 (ind)'!C$7:C$38))/(MAX('05 (ind)'!C$7:C$38)-MIN('05 (ind)'!C$7:C$38)))))</f>
        <v>41.165496953179797</v>
      </c>
      <c r="D18" s="9">
        <f>IF(D$1="sí",100*('05 (ind)'!D17-MIN('05 (ind)'!D$7:D$38))/(MAX('05 (ind)'!D$7:D$38)-MIN('05 (ind)'!D$7:D$38)),+ABS(-100+(100*('05 (ind)'!D17-MIN('05 (ind)'!D$7:D$38))/(MAX('05 (ind)'!D$7:D$38)-MIN('05 (ind)'!D$7:D$38)))))</f>
        <v>70.214472910092525</v>
      </c>
      <c r="E18" s="9">
        <f>IF(E$1="sí",100*('05 (ind)'!E17-MIN('05 (ind)'!E$7:E$38))/(MAX('05 (ind)'!E$7:E$38)-MIN('05 (ind)'!E$7:E$38)),+ABS(-100+(100*('05 (ind)'!E17-MIN('05 (ind)'!E$7:E$38))/(MAX('05 (ind)'!E$7:E$38)-MIN('05 (ind)'!E$7:E$38)))))</f>
        <v>65.862017583072571</v>
      </c>
      <c r="F18" s="9">
        <f>IF(F$1="sí",100*('05 (ind)'!F17-MIN('05 (ind)'!F$7:F$38))/(MAX('05 (ind)'!F$7:F$38)-MIN('05 (ind)'!F$7:F$38)),+ABS(-100+(100*('05 (ind)'!F17-MIN('05 (ind)'!F$7:F$38))/(MAX('05 (ind)'!F$7:F$38)-MIN('05 (ind)'!F$7:F$38)))))</f>
        <v>56.896551724137943</v>
      </c>
      <c r="G18" s="9">
        <f>IF(G$1="sí",100*('05 (ind)'!G17-MIN('05 (ind)'!G$7:G$38))/(MAX('05 (ind)'!G$7:G$38)-MIN('05 (ind)'!G$7:G$38)),+ABS(-100+(100*('05 (ind)'!G17-MIN('05 (ind)'!G$7:G$38))/(MAX('05 (ind)'!G$7:G$38)-MIN('05 (ind)'!G$7:G$38)))))</f>
        <v>55.555555555555557</v>
      </c>
      <c r="H18" s="9">
        <f>IF(H$1="sí",100*('05 (ind)'!H17-MIN('05 (ind)'!H$7:H$38))/(MAX('05 (ind)'!H$7:H$38)-MIN('05 (ind)'!H$7:H$38)),+ABS(-100+(100*('05 (ind)'!H17-MIN('05 (ind)'!H$7:H$38))/(MAX('05 (ind)'!H$7:H$38)-MIN('05 (ind)'!H$7:H$38)))))</f>
        <v>65.923566878980893</v>
      </c>
      <c r="I18" s="9">
        <f>IF(I$1="sí",100*('05 (ind)'!I17-MIN('05 (ind)'!I$7:I$38))/(MAX('05 (ind)'!I$7:I$38)-MIN('05 (ind)'!I$7:I$38)),+ABS(-100+(100*('05 (ind)'!I17-MIN('05 (ind)'!I$7:I$38))/(MAX('05 (ind)'!I$7:I$38)-MIN('05 (ind)'!I$7:I$38)))))</f>
        <v>80.136986301369859</v>
      </c>
      <c r="J18" s="9">
        <f>IF('05 (ind)'!J17=1,100,0)</f>
        <v>100</v>
      </c>
      <c r="K18" s="9">
        <f>IF(K$1="sí",100*('05 (ind)'!K17-MIN('05 (ind)'!K$7:K$38))/(MAX('05 (ind)'!K$7:K$38)-MIN('05 (ind)'!K$7:K$38)),+ABS(-100+(100*('05 (ind)'!K17-MIN('05 (ind)'!K$7:K$38))/(MAX('05 (ind)'!K$7:K$38)-MIN('05 (ind)'!K$7:K$38)))))</f>
        <v>74.088904363974009</v>
      </c>
      <c r="L18" s="9">
        <f>IF(L$1="sí",100*('05 (ind)'!L17-MIN('05 (ind)'!L$7:L$38))/(MAX('05 (ind)'!L$7:L$38)-MIN('05 (ind)'!L$7:L$38)),+ABS(-100+(100*('05 (ind)'!L17-MIN('05 (ind)'!L$7:L$38))/(MAX('05 (ind)'!L$7:L$38)-MIN('05 (ind)'!L$7:L$38)))))</f>
        <v>86.184911786890027</v>
      </c>
      <c r="M18" s="9">
        <f>IF(M$1="sí",100*('05 (ind)'!M17-MIN('05 (ind)'!M$7:M$38))/(MAX('05 (ind)'!M$7:M$38)-MIN('05 (ind)'!M$7:M$38)),+ABS(-100+(100*('05 (ind)'!M17-MIN('05 (ind)'!M$7:M$38))/(MAX('05 (ind)'!M$7:M$38)-MIN('05 (ind)'!M$7:M$38)))))</f>
        <v>27.710181624670959</v>
      </c>
      <c r="N18" s="9">
        <f>IF(N$1="sí",100*('05 (ind)'!N17-MIN('05 (ind)'!N$7:N$38))/(MAX('05 (ind)'!N$7:N$38)-MIN('05 (ind)'!N$7:N$38)),+ABS(-100+(100*('05 (ind)'!N17-MIN('05 (ind)'!N$7:N$38))/(MAX('05 (ind)'!N$7:N$38)-MIN('05 (ind)'!N$7:N$38)))))</f>
        <v>89.411764705882348</v>
      </c>
      <c r="O18" s="9">
        <f>IF(O$1="sí",100*('05 (ind)'!O17-MIN('05 (ind)'!O$7:O$38))/(MAX('05 (ind)'!O$7:O$38)-MIN('05 (ind)'!O$7:O$38)),+ABS(-100+(100*('05 (ind)'!O17-MIN('05 (ind)'!O$7:O$38))/(MAX('05 (ind)'!O$7:O$38)-MIN('05 (ind)'!O$7:O$38)))))</f>
        <v>0</v>
      </c>
      <c r="P18" s="9">
        <f>IF(P$1="sí",100*('05 (ind)'!P17-MIN('05 (ind)'!P$7:P$38))/(MAX('05 (ind)'!P$7:P$38)-MIN('05 (ind)'!P$7:P$38)),+ABS(-100+(100*('05 (ind)'!P17-MIN('05 (ind)'!P$7:P$38))/(MAX('05 (ind)'!P$7:P$38)-MIN('05 (ind)'!P$7:P$38)))))</f>
        <v>78.857432545477451</v>
      </c>
      <c r="Q18" s="9">
        <f>IF(Q$1="sí",100*('05 (ind)'!Q17-MIN('05 (ind)'!Q$7:Q$38))/(MAX('05 (ind)'!Q$7:Q$38)-MIN('05 (ind)'!Q$7:Q$38)),+ABS(-100+(100*('05 (ind)'!Q17-MIN('05 (ind)'!Q$7:Q$38))/(MAX('05 (ind)'!Q$7:Q$38)-MIN('05 (ind)'!Q$7:Q$38)))))</f>
        <v>32.061511648226826</v>
      </c>
      <c r="R18" s="9">
        <f>IF(R$1="sí",100*('05 (ind)'!R17-MIN('05 (ind)'!R$7:R$38))/(MAX('05 (ind)'!R$7:R$38)-MIN('05 (ind)'!R$7:R$38)),+ABS(-100+(100*('05 (ind)'!R17-MIN('05 (ind)'!R$7:R$38))/(MAX('05 (ind)'!R$7:R$38)-MIN('05 (ind)'!R$7:R$38)))))</f>
        <v>0.24275897212627193</v>
      </c>
      <c r="S18" s="9">
        <f>IF(S$1="sí",100*('05 (ind)'!S17-MIN('05 (ind)'!S$7:S$38))/(MAX('05 (ind)'!S$7:S$38)-MIN('05 (ind)'!S$7:S$38)),+ABS(-100+(100*('05 (ind)'!S17-MIN('05 (ind)'!S$7:S$38))/(MAX('05 (ind)'!S$7:S$38)-MIN('05 (ind)'!S$7:S$38)))))</f>
        <v>35.006581632485251</v>
      </c>
      <c r="T18" s="9">
        <f>IF(T$1="sí",100*('05 (ind)'!T17-MIN('05 (ind)'!T$7:T$38))/(MAX('05 (ind)'!T$7:T$38)-MIN('05 (ind)'!T$7:T$38)),+ABS(-100+(100*('05 (ind)'!T17-MIN('05 (ind)'!T$7:T$38))/(MAX('05 (ind)'!T$7:T$38)-MIN('05 (ind)'!T$7:T$38)))))</f>
        <v>24.768654540056513</v>
      </c>
      <c r="U18" s="9">
        <f>IF(U$1="sí",100*('05 (ind)'!U17-MIN('05 (ind)'!U$7:U$38))/(MAX('05 (ind)'!U$7:U$38)-MIN('05 (ind)'!U$7:U$38)),+ABS(-100+(100*('05 (ind)'!U17-MIN('05 (ind)'!U$7:U$38))/(MAX('05 (ind)'!U$7:U$38)-MIN('05 (ind)'!U$7:U$38)))))</f>
        <v>100</v>
      </c>
      <c r="V18" s="9">
        <f>IF(V$1="sí",100*('05 (ind)'!V17-MIN('05 (ind)'!V$7:V$38))/(MAX('05 (ind)'!V$7:V$38)-MIN('05 (ind)'!V$7:V$38)),+ABS(-100+(100*('05 (ind)'!V17-MIN('05 (ind)'!V$7:V$38))/(MAX('05 (ind)'!V$7:V$38)-MIN('05 (ind)'!V$7:V$38)))))</f>
        <v>67.797695262483998</v>
      </c>
      <c r="W18" s="9">
        <f>IF(W$1="sí",100*('05 (ind)'!W17-MIN('05 (ind)'!W$7:W$38))/(MAX('05 (ind)'!W$7:W$38)-MIN('05 (ind)'!W$7:W$38)),+ABS(-100+(100*('05 (ind)'!W17-MIN('05 (ind)'!W$7:W$38))/(MAX('05 (ind)'!W$7:W$38)-MIN('05 (ind)'!W$7:W$38)))))</f>
        <v>2.5804030772023481</v>
      </c>
      <c r="X18" s="9">
        <f>IF(X$1="sí",100*('05 (ind)'!X17-MIN('05 (ind)'!X$7:X$38))/(MAX('05 (ind)'!X$7:X$38)-MIN('05 (ind)'!X$7:X$38)),+ABS(-100+(100*('05 (ind)'!X17-MIN('05 (ind)'!X$7:X$38))/(MAX('05 (ind)'!X$7:X$38)-MIN('05 (ind)'!X$7:X$38)))))</f>
        <v>0</v>
      </c>
      <c r="Y18" s="9">
        <f>IF(Y$1="sí",100*('05 (ind)'!Y17-MIN('05 (ind)'!Y$7:Y$38))/(MAX('05 (ind)'!Y$7:Y$38)-MIN('05 (ind)'!Y$7:Y$38)),+ABS(-100+(100*('05 (ind)'!Y17-MIN('05 (ind)'!Y$7:Y$38))/(MAX('05 (ind)'!Y$7:Y$38)-MIN('05 (ind)'!Y$7:Y$38)))))</f>
        <v>43.008523597185032</v>
      </c>
      <c r="Z18" s="9">
        <f>IF(Z$1="sí",100*('05 (ind)'!Z17-MIN('05 (ind)'!Z$7:Z$38))/(MAX('05 (ind)'!Z$7:Z$38)-MIN('05 (ind)'!Z$7:Z$38)),+ABS(-100+(100*('05 (ind)'!Z17-MIN('05 (ind)'!Z$7:Z$38))/(MAX('05 (ind)'!Z$7:Z$38)-MIN('05 (ind)'!Z$7:Z$38)))))</f>
        <v>99.501790905224723</v>
      </c>
      <c r="AA18" s="9">
        <f>IF(AA$1="sí",100*('05 (ind)'!AA17-MIN('05 (ind)'!AA$7:AA$38))/(MAX('05 (ind)'!AA$7:AA$38)-MIN('05 (ind)'!AA$7:AA$38)),+ABS(-100+(100*('05 (ind)'!AA17-MIN('05 (ind)'!AA$7:AA$38))/(MAX('05 (ind)'!AA$7:AA$38)-MIN('05 (ind)'!AA$7:AA$38)))))</f>
        <v>26.890291790211734</v>
      </c>
      <c r="AB18" s="9">
        <f>IF(AB$1="sí",100*('05 (ind)'!AB17-MIN('05 (ind)'!AB$7:AB$38))/(MAX('05 (ind)'!AB$7:AB$38)-MIN('05 (ind)'!AB$7:AB$38)),+ABS(-100+(100*('05 (ind)'!AB17-MIN('05 (ind)'!AB$7:AB$38))/(MAX('05 (ind)'!AB$7:AB$38)-MIN('05 (ind)'!AB$7:AB$38)))))</f>
        <v>83.838383838383848</v>
      </c>
      <c r="AC18" s="9">
        <f>IF(AC$1="sí",100*('05 (ind)'!AC17-MIN('05 (ind)'!AC$7:AC$38))/(MAX('05 (ind)'!AC$7:AC$38)-MIN('05 (ind)'!AC$7:AC$38)),+ABS(-100+(100*('05 (ind)'!AC17-MIN('05 (ind)'!AC$7:AC$38))/(MAX('05 (ind)'!AC$7:AC$38)-MIN('05 (ind)'!AC$7:AC$38)))))</f>
        <v>74.204585558293772</v>
      </c>
      <c r="AD18" s="9">
        <f>IF(AD$1="sí",100*('05 (ind)'!AD17-MIN('05 (ind)'!AD$7:AD$38))/(MAX('05 (ind)'!AD$7:AD$38)-MIN('05 (ind)'!AD$7:AD$38)),+ABS(-100+(100*('05 (ind)'!AD17-MIN('05 (ind)'!AD$7:AD$38))/(MAX('05 (ind)'!AD$7:AD$38)-MIN('05 (ind)'!AD$7:AD$38)))))</f>
        <v>68.435540069686368</v>
      </c>
      <c r="AE18" s="9">
        <f>IF(AE$1="sí",100*('05 (ind)'!AE17-MIN('05 (ind)'!AE$7:AE$38))/(MAX('05 (ind)'!AE$7:AE$38)-MIN('05 (ind)'!AE$7:AE$38)),+ABS(-100+(100*('05 (ind)'!AE17-MIN('05 (ind)'!AE$7:AE$38))/(MAX('05 (ind)'!AE$7:AE$38)-MIN('05 (ind)'!AE$7:AE$38)))))</f>
        <v>70.240144374288292</v>
      </c>
      <c r="AF18" s="9">
        <f>IF(AF$1="sí",100*('05 (ind)'!AF17-MIN('05 (ind)'!AF$7:AF$38))/(MAX('05 (ind)'!AF$7:AF$38)-MIN('05 (ind)'!AF$7:AF$38)),+ABS(-100+(100*('05 (ind)'!AF17-MIN('05 (ind)'!AF$7:AF$38))/(MAX('05 (ind)'!AF$7:AF$38)-MIN('05 (ind)'!AF$7:AF$38)))))</f>
        <v>0</v>
      </c>
      <c r="AG18" s="9">
        <f>IF(AG$1="sí",100*('05 (ind)'!AG17-MIN('05 (ind)'!AG$7:AG$38))/(MAX('05 (ind)'!AG$7:AG$38)-MIN('05 (ind)'!AG$7:AG$38)),+ABS(-100+(100*('05 (ind)'!AG17-MIN('05 (ind)'!AG$7:AG$38))/(MAX('05 (ind)'!AG$7:AG$38)-MIN('05 (ind)'!AG$7:AG$38)))))</f>
        <v>37.990729466932308</v>
      </c>
      <c r="AH18" s="9">
        <f>IF(AH$1="sí",100*('05 (ind)'!AH17-MIN('05 (ind)'!AH$7:AH$38))/(MAX('05 (ind)'!AH$7:AH$38)-MIN('05 (ind)'!AH$7:AH$38)),+ABS(-100+(100*('05 (ind)'!AH17-MIN('05 (ind)'!AH$7:AH$38))/(MAX('05 (ind)'!AH$7:AH$38)-MIN('05 (ind)'!AH$7:AH$38)))))</f>
        <v>62.418210884714703</v>
      </c>
      <c r="AI18" s="9">
        <f>IF(AI$1="sí",100*('05 (ind)'!AI17-MIN('05 (ind)'!AI$7:AI$38))/(MAX('05 (ind)'!AI$7:AI$38)-MIN('05 (ind)'!AI$7:AI$38)),+ABS(-100+(100*('05 (ind)'!AI17-MIN('05 (ind)'!AI$7:AI$38))/(MAX('05 (ind)'!AI$7:AI$38)-MIN('05 (ind)'!AI$7:AI$38)))))</f>
        <v>26.243453989908112</v>
      </c>
      <c r="AJ18" s="9">
        <f>IF(AJ$1="sí",100*('05 (ind)'!AJ17-MIN('05 (ind)'!AJ$7:AJ$38))/(MAX('05 (ind)'!AJ$7:AJ$38)-MIN('05 (ind)'!AJ$7:AJ$38)),+ABS(-100+(100*('05 (ind)'!AJ17-MIN('05 (ind)'!AJ$7:AJ$38))/(MAX('05 (ind)'!AJ$7:AJ$38)-MIN('05 (ind)'!AJ$7:AJ$38)))))</f>
        <v>46.666666666666664</v>
      </c>
      <c r="AK18" s="9">
        <f>IF(AK$1="sí",100*('05 (ind)'!AK17-MIN('05 (ind)'!AK$7:AK$38))/(MAX('05 (ind)'!AK$7:AK$38)-MIN('05 (ind)'!AK$7:AK$38)),+ABS(-100+(100*('05 (ind)'!AK17-MIN('05 (ind)'!AK$7:AK$38))/(MAX('05 (ind)'!AK$7:AK$38)-MIN('05 (ind)'!AK$7:AK$38)))))</f>
        <v>26.813880126182962</v>
      </c>
      <c r="AL18" s="9">
        <f>IF(AL$1="sí",100*('05 (ind)'!AL17-MIN('05 (ind)'!AL$7:AL$38))/(MAX('05 (ind)'!AL$7:AL$38)-MIN('05 (ind)'!AL$7:AL$38)),+ABS(-100+(100*('05 (ind)'!AL17-MIN('05 (ind)'!AL$7:AL$38))/(MAX('05 (ind)'!AL$7:AL$38)-MIN('05 (ind)'!AL$7:AL$38)))))</f>
        <v>58.823529411764696</v>
      </c>
      <c r="AM18" s="9">
        <f>IF(AM$1="sí",100*('05 (ind)'!AM17-MIN('05 (ind)'!AM$7:AM$38))/(MAX('05 (ind)'!AM$7:AM$38)-MIN('05 (ind)'!AM$7:AM$38)),+ABS(-100+(100*('05 (ind)'!AM17-MIN('05 (ind)'!AM$7:AM$38))/(MAX('05 (ind)'!AM$7:AM$38)-MIN('05 (ind)'!AM$7:AM$38)))))</f>
        <v>49.038461538461526</v>
      </c>
      <c r="AN18" s="9">
        <f>IF(AN$1="sí",100*('05 (ind)'!AN17-MIN('05 (ind)'!AN$7:AN$38))/(MAX('05 (ind)'!AN$7:AN$38)-MIN('05 (ind)'!AN$7:AN$38)),+ABS(-100+(100*('05 (ind)'!AN17-MIN('05 (ind)'!AN$7:AN$38))/(MAX('05 (ind)'!AN$7:AN$38)-MIN('05 (ind)'!AN$7:AN$38)))))</f>
        <v>26.489440756525735</v>
      </c>
      <c r="AO18" s="9">
        <f>IF(AO$1="sí",100*('05 (ind)'!AO17-MIN('05 (ind)'!AO$7:AO$38))/(MAX('05 (ind)'!AO$7:AO$38)-MIN('05 (ind)'!AO$7:AO$38)),+ABS(-100+(100*('05 (ind)'!AO17-MIN('05 (ind)'!AO$7:AO$38))/(MAX('05 (ind)'!AO$7:AO$38)-MIN('05 (ind)'!AO$7:AO$38)))))</f>
        <v>62.188361791754105</v>
      </c>
      <c r="AP18" s="9">
        <f>IF(AP$1="sí",100*('05 (ind)'!AP17-MIN('05 (ind)'!AP$7:AP$38))/(MAX('05 (ind)'!AP$7:AP$38)-MIN('05 (ind)'!AP$7:AP$38)),+ABS(-100+(100*('05 (ind)'!AP17-MIN('05 (ind)'!AP$7:AP$38))/(MAX('05 (ind)'!AP$7:AP$38)-MIN('05 (ind)'!AP$7:AP$38)))))</f>
        <v>12.093467592843467</v>
      </c>
      <c r="AQ18" s="9">
        <f>IF(AQ$1="sí",100*('05 (ind)'!AQ17-MIN('05 (ind)'!AQ$7:AQ$38))/(MAX('05 (ind)'!AQ$7:AQ$38)-MIN('05 (ind)'!AQ$7:AQ$38)),+ABS(-100+(100*('05 (ind)'!AQ17-MIN('05 (ind)'!AQ$7:AQ$38))/(MAX('05 (ind)'!AQ$7:AQ$38)-MIN('05 (ind)'!AQ$7:AQ$38)))))</f>
        <v>73.343249049743861</v>
      </c>
      <c r="AR18" s="9">
        <f>IF(AR$1="sí",100*('05 (ind)'!AR17-MIN('05 (ind)'!AR$7:AR$38))/(MAX('05 (ind)'!AR$7:AR$38)-MIN('05 (ind)'!AR$7:AR$38)),+ABS(-100+(100*('05 (ind)'!AR17-MIN('05 (ind)'!AR$7:AR$38))/(MAX('05 (ind)'!AR$7:AR$38)-MIN('05 (ind)'!AR$7:AR$38)))))</f>
        <v>86.656578424953963</v>
      </c>
      <c r="AS18" s="9">
        <f>IF(AS$1="sí",100*('05 (ind)'!AS17-MIN('05 (ind)'!AS$7:AS$38))/(MAX('05 (ind)'!AS$7:AS$38)-MIN('05 (ind)'!AS$7:AS$38)),+ABS(-100+(100*('05 (ind)'!AS17-MIN('05 (ind)'!AS$7:AS$38))/(MAX('05 (ind)'!AS$7:AS$38)-MIN('05 (ind)'!AS$7:AS$38)))))</f>
        <v>39.742106386722554</v>
      </c>
      <c r="AT18" s="9">
        <f>IF(AT$1="sí",100*('05 (ind)'!AT17-MIN('05 (ind)'!AT$7:AT$38))/(MAX('05 (ind)'!AT$7:AT$38)-MIN('05 (ind)'!AT$7:AT$38)),+ABS(-100+(100*('05 (ind)'!AT17-MIN('05 (ind)'!AT$7:AT$38))/(MAX('05 (ind)'!AT$7:AT$38)-MIN('05 (ind)'!AT$7:AT$38)))))</f>
        <v>100</v>
      </c>
      <c r="AU18" s="9">
        <f>IF(AU$1="sí",100*('05 (ind)'!AU17-MIN('05 (ind)'!AU$7:AU$38))/(MAX('05 (ind)'!AU$7:AU$38)-MIN('05 (ind)'!AU$7:AU$38)),+ABS(-100+(100*('05 (ind)'!AU17-MIN('05 (ind)'!AU$7:AU$38))/(MAX('05 (ind)'!AU$7:AU$38)-MIN('05 (ind)'!AU$7:AU$38)))))</f>
        <v>95.944905861207374</v>
      </c>
      <c r="AV18" s="9">
        <f>IF(AV$1="sí",100*('05 (ind)'!AV17-MIN('05 (ind)'!AV$7:AV$38))/(MAX('05 (ind)'!AV$7:AV$38)-MIN('05 (ind)'!AV$7:AV$38)),+ABS(-100+(100*('05 (ind)'!AV17-MIN('05 (ind)'!AV$7:AV$38))/(MAX('05 (ind)'!AV$7:AV$38)-MIN('05 (ind)'!AV$7:AV$38)))))</f>
        <v>54.178447016700275</v>
      </c>
      <c r="AW18" s="9">
        <f>ABS(ABS(('05 (ind)'!AW17-((MAX('05 (ind)'!AW$7:AW$38)+MIN('05 (ind)'!AW$7:AW$38))/2))/(((MAX('05 (ind)'!AW$7:AW$38)+MIN('05 (ind)'!AW$7:AW$38))/2)-MAX('05 (ind)'!AW$7:AW$38))*100)-100)</f>
        <v>27.387494725630575</v>
      </c>
      <c r="AX18" s="9">
        <f>IF(AX$1="sí",100*('05 (ind)'!AX17-MIN('05 (ind)'!AX$7:AX$38))/(MAX('05 (ind)'!AX$7:AX$38)-MIN('05 (ind)'!AX$7:AX$38)),+ABS(-100+(100*('05 (ind)'!AX17-MIN('05 (ind)'!AX$7:AX$38))/(MAX('05 (ind)'!AX$7:AX$38)-MIN('05 (ind)'!AX$7:AX$38)))))</f>
        <v>72.752043596730246</v>
      </c>
      <c r="AY18" s="9">
        <f>IF(AY$1="sí",100*('05 (ind)'!AY17-MIN('05 (ind)'!AY$7:AY$38))/(MAX('05 (ind)'!AY$7:AY$38)-MIN('05 (ind)'!AY$7:AY$38)),+ABS(-100+(100*('05 (ind)'!AY17-MIN('05 (ind)'!AY$7:AY$38))/(MAX('05 (ind)'!AY$7:AY$38)-MIN('05 (ind)'!AY$7:AY$38)))))</f>
        <v>93.764797345632957</v>
      </c>
      <c r="AZ18" s="9">
        <f>IF(AZ$1="sí",100*('05 (ind)'!AZ17-MIN('05 (ind)'!AZ$7:AZ$38))/(MAX('05 (ind)'!AZ$7:AZ$38)-MIN('05 (ind)'!AZ$7:AZ$38)),+ABS(-100+(100*('05 (ind)'!AZ17-MIN('05 (ind)'!AZ$7:AZ$38))/(MAX('05 (ind)'!AZ$7:AZ$38)-MIN('05 (ind)'!AZ$7:AZ$38)))))</f>
        <v>43.714550701853433</v>
      </c>
      <c r="BA18" s="9">
        <f>IF(BA$1="sí",100*('05 (ind)'!BA17-MIN('05 (ind)'!BA$7:BA$38))/(MAX('05 (ind)'!BA$7:BA$38)-MIN('05 (ind)'!BA$7:BA$38)),+ABS(-100+(100*('05 (ind)'!BA17-MIN('05 (ind)'!BA$7:BA$38))/(MAX('05 (ind)'!BA$7:BA$38)-MIN('05 (ind)'!BA$7:BA$38)))))</f>
        <v>27.855999667425927</v>
      </c>
      <c r="BB18" s="9">
        <f>IF(BB$1="sí",100*('05 (ind)'!BB17-MIN('05 (ind)'!BB$7:BB$38))/(MAX('05 (ind)'!BB$7:BB$38)-MIN('05 (ind)'!BB$7:BB$38)),+ABS(-100+(100*('05 (ind)'!BB17-MIN('05 (ind)'!BB$7:BB$38))/(MAX('05 (ind)'!BB$7:BB$38)-MIN('05 (ind)'!BB$7:BB$38)))))</f>
        <v>0</v>
      </c>
      <c r="BC18" s="9">
        <f>IF(BC$1="sí",100*('05 (ind)'!BC17-MIN('05 (ind)'!BC$7:BC$38))/(MAX('05 (ind)'!BC$7:BC$38)-MIN('05 (ind)'!BC$7:BC$38)),+ABS(-100+(100*('05 (ind)'!BC17-MIN('05 (ind)'!BC$7:BC$38))/(MAX('05 (ind)'!BC$7:BC$38)-MIN('05 (ind)'!BC$7:BC$38)))))</f>
        <v>100</v>
      </c>
      <c r="BD18" s="9">
        <f>IF(BD$1="sí",100*('05 (ind)'!BD17-MIN('05 (ind)'!BD$7:BD$38))/(MAX('05 (ind)'!BD$7:BD$38)-MIN('05 (ind)'!BD$7:BD$38)),+ABS(-100+(100*('05 (ind)'!BD17-MIN('05 (ind)'!BD$7:BD$38))/(MAX('05 (ind)'!BD$7:BD$38)-MIN('05 (ind)'!BD$7:BD$38)))))</f>
        <v>20.429824628985983</v>
      </c>
      <c r="BE18" s="9">
        <f>IF(BE$1="sí",100*('05 (ind)'!BE17-MIN('05 (ind)'!BE$7:BE$38))/(MAX('05 (ind)'!BE$7:BE$38)-MIN('05 (ind)'!BE$7:BE$38)),+ABS(-100+(100*('05 (ind)'!BE17-MIN('05 (ind)'!BE$7:BE$38))/(MAX('05 (ind)'!BE$7:BE$38)-MIN('05 (ind)'!BE$7:BE$38)))))</f>
        <v>84.259259259259252</v>
      </c>
      <c r="BF18" s="9">
        <f>IF(BF$1="sí",100*('05 (ind)'!BF17-MIN('05 (ind)'!BF$7:BF$38))/(MAX('05 (ind)'!BF$7:BF$38)-MIN('05 (ind)'!BF$7:BF$38)),+ABS(-100+(100*('05 (ind)'!BF17-MIN('05 (ind)'!BF$7:BF$38))/(MAX('05 (ind)'!BF$7:BF$38)-MIN('05 (ind)'!BF$7:BF$38)))))</f>
        <v>54.9</v>
      </c>
      <c r="BG18" s="9">
        <f>IF(BG$1="sí",100*('05 (ind)'!BG17-MIN('05 (ind)'!BG$7:BG$38))/(MAX('05 (ind)'!BG$7:BG$38)-MIN('05 (ind)'!BG$7:BG$38)),+ABS(-100+(100*('05 (ind)'!BG17-MIN('05 (ind)'!BG$7:BG$38))/(MAX('05 (ind)'!BG$7:BG$38)-MIN('05 (ind)'!BG$7:BG$38)))))</f>
        <v>6.7293569253884717</v>
      </c>
      <c r="BH18" s="9">
        <f>IF(BH$1="sí",100*('05 (ind)'!BH17-MIN('05 (ind)'!BH$7:BH$38))/(MAX('05 (ind)'!BH$7:BH$38)-MIN('05 (ind)'!BH$7:BH$38)),+ABS(-100+(100*('05 (ind)'!BH17-MIN('05 (ind)'!BH$7:BH$38))/(MAX('05 (ind)'!BH$7:BH$38)-MIN('05 (ind)'!BH$7:BH$38)))))</f>
        <v>99.806942743869797</v>
      </c>
      <c r="BI18" s="9">
        <f>IF(BI$1="sí",100*('05 (ind)'!BI17-MIN('05 (ind)'!BI$7:BI$38))/(MAX('05 (ind)'!BI$7:BI$38)-MIN('05 (ind)'!BI$7:BI$38)),+ABS(-100+(100*('05 (ind)'!BI17-MIN('05 (ind)'!BI$7:BI$38))/(MAX('05 (ind)'!BI$7:BI$38)-MIN('05 (ind)'!BI$7:BI$38)))))</f>
        <v>8.4773611379369083</v>
      </c>
      <c r="BJ18" s="9">
        <f>IF(BJ$1="sí",100*('05 (ind)'!BJ17-MIN('05 (ind)'!BJ$7:BJ$38))/(MAX('05 (ind)'!BJ$7:BJ$38)-MIN('05 (ind)'!BJ$7:BJ$38)),+ABS(-100+(100*('05 (ind)'!BJ17-MIN('05 (ind)'!BJ$7:BJ$38))/(MAX('05 (ind)'!BJ$7:BJ$38)-MIN('05 (ind)'!BJ$7:BJ$38)))))</f>
        <v>91.4861614858726</v>
      </c>
      <c r="BK18" s="9">
        <f>IF(BK$1="sí",100*('05 (ind)'!BK17-MIN('05 (ind)'!BK$7:BK$38))/(MAX('05 (ind)'!BK$7:BK$38)-MIN('05 (ind)'!BK$7:BK$38)),+ABS(-100+(100*('05 (ind)'!BK17-MIN('05 (ind)'!BK$7:BK$38))/(MAX('05 (ind)'!BK$7:BK$38)-MIN('05 (ind)'!BK$7:BK$38)))))</f>
        <v>33.100688440068055</v>
      </c>
      <c r="BL18" s="9">
        <f>IF(BL$1="sí",100*('05 (ind)'!BL17-MIN('05 (ind)'!BL$7:BL$38))/(MAX('05 (ind)'!BL$7:BL$38)-MIN('05 (ind)'!BL$7:BL$38)),+ABS(-100+(100*('05 (ind)'!BL17-MIN('05 (ind)'!BL$7:BL$38))/(MAX('05 (ind)'!BL$7:BL$38)-MIN('05 (ind)'!BL$7:BL$38)))))</f>
        <v>32.599610283852954</v>
      </c>
      <c r="BM18" s="9">
        <f>IF(BM$1="sí",100*('05 (ind)'!BM17-MIN('05 (ind)'!BM$7:BM$38))/(MAX('05 (ind)'!BM$7:BM$38)-MIN('05 (ind)'!BM$7:BM$38)),+ABS(-100+(100*('05 (ind)'!BM17-MIN('05 (ind)'!BM$7:BM$38))/(MAX('05 (ind)'!BM$7:BM$38)-MIN('05 (ind)'!BM$7:BM$38)))))</f>
        <v>90.747431810131104</v>
      </c>
      <c r="BN18" s="9">
        <f>IF(BN$1="sí",100*('05 (ind)'!BN17-MIN('05 (ind)'!BN$7:BN$38))/(MAX('05 (ind)'!BN$7:BN$38)-MIN('05 (ind)'!BN$7:BN$38)),+ABS(-100+(100*('05 (ind)'!BN17-MIN('05 (ind)'!BN$7:BN$38))/(MAX('05 (ind)'!BN$7:BN$38)-MIN('05 (ind)'!BN$7:BN$38)))))</f>
        <v>5.2972127391417283</v>
      </c>
      <c r="BO18" s="9">
        <f>IF(BO$1="sí",100*('05 (ind)'!BO17-MIN('05 (ind)'!BO$7:BO$38))/(MAX('05 (ind)'!BO$7:BO$38)-MIN('05 (ind)'!BO$7:BO$38)),+ABS(-100+(100*('05 (ind)'!BO17-MIN('05 (ind)'!BO$7:BO$38))/(MAX('05 (ind)'!BO$7:BO$38)-MIN('05 (ind)'!BO$7:BO$38)))))</f>
        <v>58.543730973006063</v>
      </c>
      <c r="BP18" s="9">
        <f>IF(BP$1="sí",100*('05 (ind)'!BP17-MIN('05 (ind)'!BP$7:BP$38))/(MAX('05 (ind)'!BP$7:BP$38)-MIN('05 (ind)'!BP$7:BP$38)),+ABS(-100+(100*('05 (ind)'!BP17-MIN('05 (ind)'!BP$7:BP$38))/(MAX('05 (ind)'!BP$7:BP$38)-MIN('05 (ind)'!BP$7:BP$38)))))</f>
        <v>54.239471885047564</v>
      </c>
      <c r="BQ18" s="9">
        <f>IF(BQ$1="sí",100*('05 (ind)'!BQ17-MIN('05 (ind)'!BQ$7:BQ$38))/(MAX('05 (ind)'!BQ$7:BQ$38)-MIN('05 (ind)'!BQ$7:BQ$38)),+ABS(-100+(100*('05 (ind)'!BQ17-MIN('05 (ind)'!BQ$7:BQ$38))/(MAX('05 (ind)'!BQ$7:BQ$38)-MIN('05 (ind)'!BQ$7:BQ$38)))))</f>
        <v>39.716450887886928</v>
      </c>
      <c r="BR18" s="9">
        <f>IF(BR$1="sí",100*('05 (ind)'!BR17-MIN('05 (ind)'!BR$7:BR$38))/(MAX('05 (ind)'!BR$7:BR$38)-MIN('05 (ind)'!BR$7:BR$38)),+ABS(-100+(100*('05 (ind)'!BR17-MIN('05 (ind)'!BR$7:BR$38))/(MAX('05 (ind)'!BR$7:BR$38)-MIN('05 (ind)'!BR$7:BR$38)))))</f>
        <v>28.304978362735053</v>
      </c>
      <c r="BS18" s="9">
        <f>IF(BS$1="sí",100*('05 (ind)'!BS17-MIN('05 (ind)'!BS$7:BS$38))/(MAX('05 (ind)'!BS$7:BS$38)-MIN('05 (ind)'!BS$7:BS$38)),+ABS(-100+(100*('05 (ind)'!BS17-MIN('05 (ind)'!BS$7:BS$38))/(MAX('05 (ind)'!BS$7:BS$38)-MIN('05 (ind)'!BS$7:BS$38)))))</f>
        <v>15.482319413109307</v>
      </c>
      <c r="BT18" s="9">
        <f>IF(BT$1="sí",100*('05 (ind)'!BT17-MIN('05 (ind)'!BT$7:BT$38))/(MAX('05 (ind)'!BT$7:BT$38)-MIN('05 (ind)'!BT$7:BT$38)),+ABS(-100+(100*('05 (ind)'!BT17-MIN('05 (ind)'!BT$7:BT$38))/(MAX('05 (ind)'!BT$7:BT$38)-MIN('05 (ind)'!BT$7:BT$38)))))</f>
        <v>38.176795602120379</v>
      </c>
      <c r="BU18" s="9">
        <f>IF(BU$1="sí",100*('05 (ind)'!BU17-MIN('05 (ind)'!BU$7:BU$38))/(MAX('05 (ind)'!BU$7:BU$38)-MIN('05 (ind)'!BU$7:BU$38)),+ABS(-100+(100*('05 (ind)'!BU17-MIN('05 (ind)'!BU$7:BU$38))/(MAX('05 (ind)'!BU$7:BU$38)-MIN('05 (ind)'!BU$7:BU$38)))))</f>
        <v>21.035692024477378</v>
      </c>
      <c r="BV18" s="9">
        <f>IF(BV$1="sí",100*('05 (ind)'!BV17-MIN('05 (ind)'!BV$7:BV$38))/(MAX('05 (ind)'!BV$7:BV$38)-MIN('05 (ind)'!BV$7:BV$38)),+ABS(-100+(100*('05 (ind)'!BV17-MIN('05 (ind)'!BV$7:BV$38))/(MAX('05 (ind)'!BV$7:BV$38)-MIN('05 (ind)'!BV$7:BV$38)))))</f>
        <v>14.838257700104206</v>
      </c>
      <c r="BW18" s="9">
        <f>IF(BW$1="sí",100*('05 (ind)'!BW17-MIN('05 (ind)'!BW$7:BW$38))/(MAX('05 (ind)'!BW$7:BW$38)-MIN('05 (ind)'!BW$7:BW$38)),+ABS(-100+(100*('05 (ind)'!BW17-MIN('05 (ind)'!BW$7:BW$38))/(MAX('05 (ind)'!BW$7:BW$38)-MIN('05 (ind)'!BW$7:BW$38)))))</f>
        <v>22.371683844875658</v>
      </c>
      <c r="BX18" s="9">
        <f>IF(BX$1="sí",100*('05 (ind)'!BX17-MIN('05 (ind)'!BX$7:BX$38))/(MAX('05 (ind)'!BX$7:BX$38)-MIN('05 (ind)'!BX$7:BX$38)),+ABS(-100+(100*('05 (ind)'!BX17-MIN('05 (ind)'!BX$7:BX$38))/(MAX('05 (ind)'!BX$7:BX$38)-MIN('05 (ind)'!BX$7:BX$38)))))</f>
        <v>10.209737685206848</v>
      </c>
      <c r="BY18" s="9">
        <f>IF(BY$1="sí",100*('05 (ind)'!BY17-MIN('05 (ind)'!BY$7:BY$38))/(MAX('05 (ind)'!BY$7:BY$38)-MIN('05 (ind)'!BY$7:BY$38)),+ABS(-100+(100*('05 (ind)'!BY17-MIN('05 (ind)'!BY$7:BY$38))/(MAX('05 (ind)'!BY$7:BY$38)-MIN('05 (ind)'!BY$7:BY$38)))))</f>
        <v>51.325088339222617</v>
      </c>
      <c r="BZ18" s="9">
        <f>IF(BZ$1="sí",100*('05 (ind)'!BZ17-MIN('05 (ind)'!BZ$7:BZ$38))/(MAX('05 (ind)'!BZ$7:BZ$38)-MIN('05 (ind)'!BZ$7:BZ$38)),+ABS(-100+(100*('05 (ind)'!BZ17-MIN('05 (ind)'!BZ$7:BZ$38))/(MAX('05 (ind)'!BZ$7:BZ$38)-MIN('05 (ind)'!BZ$7:BZ$38)))))</f>
        <v>44.539094083457442</v>
      </c>
      <c r="CA18" s="9">
        <f>IF(CA$1="sí",100*('05 (ind)'!CA17-MIN('05 (ind)'!CA$7:CA$38))/(MAX('05 (ind)'!CA$7:CA$38)-MIN('05 (ind)'!CA$7:CA$38)),+ABS(-100+(100*('05 (ind)'!CA17-MIN('05 (ind)'!CA$7:CA$38))/(MAX('05 (ind)'!CA$7:CA$38)-MIN('05 (ind)'!CA$7:CA$38)))))</f>
        <v>18.495063095039441</v>
      </c>
      <c r="CB18" s="9">
        <f>IF(CB$1="sí",100*('05 (ind)'!CB17-MIN('05 (ind)'!CB$7:CB$38))/(MAX('05 (ind)'!CB$7:CB$38)-MIN('05 (ind)'!CB$7:CB$38)),+ABS(-100+(100*('05 (ind)'!CB17-MIN('05 (ind)'!CB$7:CB$38))/(MAX('05 (ind)'!CB$7:CB$38)-MIN('05 (ind)'!CB$7:CB$38)))))</f>
        <v>98.34508820429933</v>
      </c>
      <c r="CC18" s="9">
        <f>IF(CC$1="sí",100*('05 (ind)'!CC17-MIN('05 (ind)'!CC$7:CC$38))/(MAX('05 (ind)'!CC$7:CC$38)-MIN('05 (ind)'!CC$7:CC$38)),+ABS(-100+(100*('05 (ind)'!CC17-MIN('05 (ind)'!CC$7:CC$38))/(MAX('05 (ind)'!CC$7:CC$38)-MIN('05 (ind)'!CC$7:CC$38)))))</f>
        <v>0</v>
      </c>
      <c r="CD18" s="9">
        <f>IF(CD$1="sí",100*('05 (ind)'!CD17-MIN('05 (ind)'!CD$7:CD$38))/(MAX('05 (ind)'!CD$7:CD$38)-MIN('05 (ind)'!CD$7:CD$38)),+ABS(-100+(100*('05 (ind)'!CD17-MIN('05 (ind)'!CD$7:CD$38))/(MAX('05 (ind)'!CD$7:CD$38)-MIN('05 (ind)'!CD$7:CD$38)))))</f>
        <v>9.1881388589530051</v>
      </c>
      <c r="CE18" s="9">
        <f>IF(CE$1="sí",100*('05 (ind)'!CE17-MIN('05 (ind)'!CE$7:CE$38))/(MAX('05 (ind)'!CE$7:CE$38)-MIN('05 (ind)'!CE$7:CE$38)),+ABS(-100+(100*('05 (ind)'!CE17-MIN('05 (ind)'!CE$7:CE$38))/(MAX('05 (ind)'!CE$7:CE$38)-MIN('05 (ind)'!CE$7:CE$38)))))</f>
        <v>5.3528943081414724</v>
      </c>
      <c r="CF18" s="9">
        <f>IF(CF$1="sí",100*('05 (ind)'!CF17-MIN('05 (ind)'!CF$7:CF$38))/(MAX('05 (ind)'!CF$7:CF$38)-MIN('05 (ind)'!CF$7:CF$38)),+ABS(-100+(100*('05 (ind)'!CF17-MIN('05 (ind)'!CF$7:CF$38))/(MAX('05 (ind)'!CF$7:CF$38)-MIN('05 (ind)'!CF$7:CF$38)))))</f>
        <v>17.857142857142858</v>
      </c>
      <c r="CG18" s="9">
        <f>IF(CG$1="sí",100*('05 (ind)'!CG17-MIN('05 (ind)'!CG$7:CG$38))/(MAX('05 (ind)'!CG$7:CG$38)-MIN('05 (ind)'!CG$7:CG$38)),+ABS(-100+(100*('05 (ind)'!CG17-MIN('05 (ind)'!CG$7:CG$38))/(MAX('05 (ind)'!CG$7:CG$38)-MIN('05 (ind)'!CG$7:CG$38)))))</f>
        <v>4.8572846385336348</v>
      </c>
      <c r="CH18" s="9">
        <f>IF(CH$1="sí",100*('05 (ind)'!CH17-MIN('05 (ind)'!CH$7:CH$38))/(MAX('05 (ind)'!CH$7:CH$38)-MIN('05 (ind)'!CH$7:CH$38)),+ABS(-100+(100*('05 (ind)'!CH17-MIN('05 (ind)'!CH$7:CH$38))/(MAX('05 (ind)'!CH$7:CH$38)-MIN('05 (ind)'!CH$7:CH$38)))))</f>
        <v>40.253963906023472</v>
      </c>
      <c r="CI18" s="9">
        <f>IF(CI$1="sí",100*('05 (ind)'!CI17-MIN('05 (ind)'!CI$7:CI$38))/(MAX('05 (ind)'!CI$7:CI$38)-MIN('05 (ind)'!CI$7:CI$38)),+ABS(-100+(100*('05 (ind)'!CI17-MIN('05 (ind)'!CI$7:CI$38))/(MAX('05 (ind)'!CI$7:CI$38)-MIN('05 (ind)'!CI$7:CI$38)))))</f>
        <v>12.819564892178056</v>
      </c>
      <c r="CJ18" s="9">
        <f>IF(CJ$1="sí",100*('05 (ind)'!CJ17-MIN('05 (ind)'!CJ$7:CJ$38))/(MAX('05 (ind)'!CJ$7:CJ$38)-MIN('05 (ind)'!CJ$7:CJ$38)),+ABS(-100+(100*('05 (ind)'!CJ17-MIN('05 (ind)'!CJ$7:CJ$38))/(MAX('05 (ind)'!CJ$7:CJ$38)-MIN('05 (ind)'!CJ$7:CJ$38)))))</f>
        <v>89.645356739566594</v>
      </c>
      <c r="CK18" s="9">
        <f>IF(CK$1="sí",100*('05 (ind)'!CK17-MIN('05 (ind)'!CK$7:CK$38))/(MAX('05 (ind)'!CK$7:CK$38)-MIN('05 (ind)'!CK$7:CK$38)),+ABS(-100+(100*('05 (ind)'!CK17-MIN('05 (ind)'!CK$7:CK$38))/(MAX('05 (ind)'!CK$7:CK$38)-MIN('05 (ind)'!CK$7:CK$38)))))</f>
        <v>27.52897198786351</v>
      </c>
      <c r="CL18" s="9">
        <f>IF(CL$1="sí",100*('05 (ind)'!CL17-MIN('05 (ind)'!CL$7:CL$38))/(MAX('05 (ind)'!CL$7:CL$38)-MIN('05 (ind)'!CL$7:CL$38)),+ABS(-100+(100*('05 (ind)'!CL17-MIN('05 (ind)'!CL$7:CL$38))/(MAX('05 (ind)'!CL$7:CL$38)-MIN('05 (ind)'!CL$7:CL$38)))))</f>
        <v>30.908119423129722</v>
      </c>
      <c r="CM18" s="9">
        <f>IF(CM$1="sí",100*('05 (ind)'!CM17-MIN('05 (ind)'!CM$7:CM$38))/(MAX('05 (ind)'!CM$7:CM$38)-MIN('05 (ind)'!CM$7:CM$38)),+ABS(-100+(100*('05 (ind)'!CM17-MIN('05 (ind)'!CM$7:CM$38))/(MAX('05 (ind)'!CM$7:CM$38)-MIN('05 (ind)'!CM$7:CM$38)))))</f>
        <v>100</v>
      </c>
      <c r="CN18" s="9">
        <f>IF(CN$1="sí",100*('05 (ind)'!CN17-MIN('05 (ind)'!CN$7:CN$38))/(MAX('05 (ind)'!CN$7:CN$38)-MIN('05 (ind)'!CN$7:CN$38)),+ABS(-100+(100*('05 (ind)'!CN17-MIN('05 (ind)'!CN$7:CN$38))/(MAX('05 (ind)'!CN$7:CN$38)-MIN('05 (ind)'!CN$7:CN$38)))))</f>
        <v>34.817813765182159</v>
      </c>
      <c r="CO18" s="9">
        <f>IF(CO$1="sí",100*('05 (ind)'!CO17-MIN('05 (ind)'!CO$7:CO$38))/(MAX('05 (ind)'!CO$7:CO$38)-MIN('05 (ind)'!CO$7:CO$38)),+ABS(-100+(100*('05 (ind)'!CO17-MIN('05 (ind)'!CO$7:CO$38))/(MAX('05 (ind)'!CO$7:CO$38)-MIN('05 (ind)'!CO$7:CO$38)))))</f>
        <v>89.044585987261144</v>
      </c>
      <c r="CP18" s="9">
        <f>IF(CP$1="sí",100*('05 (ind)'!CP17-MIN('05 (ind)'!CP$7:CP$38))/(MAX('05 (ind)'!CP$7:CP$38)-MIN('05 (ind)'!CP$7:CP$38)),+ABS(-100+(100*('05 (ind)'!CP17-MIN('05 (ind)'!CP$7:CP$38))/(MAX('05 (ind)'!CP$7:CP$38)-MIN('05 (ind)'!CP$7:CP$38)))))</f>
        <v>67.286237814789672</v>
      </c>
      <c r="CQ18" s="9">
        <f>IF(CQ$1="sí",100*('05 (ind)'!CQ17-MIN('05 (ind)'!CQ$7:CQ$38))/(MAX('05 (ind)'!CQ$7:CQ$38)-MIN('05 (ind)'!CQ$7:CQ$38)),+ABS(-100+(100*('05 (ind)'!CQ17-MIN('05 (ind)'!CQ$7:CQ$38))/(MAX('05 (ind)'!CQ$7:CQ$38)-MIN('05 (ind)'!CQ$7:CQ$38)))))</f>
        <v>13.603256212510711</v>
      </c>
      <c r="CR18" s="9">
        <f>IF(CR$1="sí",100*('05 (ind)'!CR17-MIN('05 (ind)'!CR$7:CR$38))/(MAX('05 (ind)'!CR$7:CR$38)-MIN('05 (ind)'!CR$7:CR$38)),+ABS(-100+(100*('05 (ind)'!CR17-MIN('05 (ind)'!CR$7:CR$38))/(MAX('05 (ind)'!CR$7:CR$38)-MIN('05 (ind)'!CR$7:CR$38)))))</f>
        <v>14.287024434948528</v>
      </c>
      <c r="CS18" s="9">
        <f>IF(CS$1="sí",100*('05 (ind)'!CS17-MIN('05 (ind)'!CS$7:CS$38))/(MAX('05 (ind)'!CS$7:CS$38)-MIN('05 (ind)'!CS$7:CS$38)),+ABS(-100+(100*('05 (ind)'!CS17-MIN('05 (ind)'!CS$7:CS$38))/(MAX('05 (ind)'!CS$7:CS$38)-MIN('05 (ind)'!CS$7:CS$38)))))</f>
        <v>81.359223300970896</v>
      </c>
      <c r="CT18" s="9">
        <f>IF(CT$1="sí",100*('05 (ind)'!CT17-MIN('05 (ind)'!CT$7:CT$38))/(MAX('05 (ind)'!CT$7:CT$38)-MIN('05 (ind)'!CT$7:CT$38)),+ABS(-100+(100*('05 (ind)'!CT17-MIN('05 (ind)'!CT$7:CT$38))/(MAX('05 (ind)'!CT$7:CT$38)-MIN('05 (ind)'!CT$7:CT$38)))))</f>
        <v>53.124999999999993</v>
      </c>
      <c r="CU18" s="9">
        <f>IF(CU$1="sí",100*('05 (ind)'!CU17-MIN('05 (ind)'!CU$7:CU$38))/(MAX('05 (ind)'!CU$7:CU$38)-MIN('05 (ind)'!CU$7:CU$38)),+ABS(-100+(100*('05 (ind)'!CU17-MIN('05 (ind)'!CU$7:CU$38))/(MAX('05 (ind)'!CU$7:CU$38)-MIN('05 (ind)'!CU$7:CU$38)))))</f>
        <v>100</v>
      </c>
      <c r="CV18" s="9">
        <f>IF(CV$1="sí",100*('05 (ind)'!CV17-MIN('05 (ind)'!CV$7:CV$38))/(MAX('05 (ind)'!CV$7:CV$38)-MIN('05 (ind)'!CV$7:CV$38)),+ABS(-100+(100*('05 (ind)'!CV17-MIN('05 (ind)'!CV$7:CV$38))/(MAX('05 (ind)'!CV$7:CV$38)-MIN('05 (ind)'!CV$7:CV$38)))))</f>
        <v>0</v>
      </c>
      <c r="CW18" s="9">
        <f>IF(CW$1="sí",100*('05 (ind)'!CW17-MIN('05 (ind)'!CW$7:CW$38))/(MAX('05 (ind)'!CW$7:CW$38)-MIN('05 (ind)'!CW$7:CW$38)),+ABS(-100+(100*('05 (ind)'!CW17-MIN('05 (ind)'!CW$7:CW$38))/(MAX('05 (ind)'!CW$7:CW$38)-MIN('05 (ind)'!CW$7:CW$38)))))</f>
        <v>55.923722255406588</v>
      </c>
      <c r="CX18" s="9">
        <f>IF(CX$1="sí",100*('05 (ind)'!CX17-MIN('05 (ind)'!CX$7:CX$38))/(MAX('05 (ind)'!CX$7:CX$38)-MIN('05 (ind)'!CX$7:CX$38)),+ABS(-100+(100*('05 (ind)'!CX17-MIN('05 (ind)'!CX$7:CX$38))/(MAX('05 (ind)'!CX$7:CX$38)-MIN('05 (ind)'!CX$7:CX$38)))))</f>
        <v>46.653777513384902</v>
      </c>
      <c r="CY18" s="9">
        <f>IF(CY$1="sí",100*('05 (ind)'!CY17-MIN('05 (ind)'!CY$7:CY$38))/(MAX('05 (ind)'!CY$7:CY$38)-MIN('05 (ind)'!CY$7:CY$38)),+ABS(-100+(100*('05 (ind)'!CY17-MIN('05 (ind)'!CY$7:CY$38))/(MAX('05 (ind)'!CY$7:CY$38)-MIN('05 (ind)'!CY$7:CY$38)))))</f>
        <v>100</v>
      </c>
      <c r="CZ18" s="9">
        <f>IF(CZ$1="sí",100*('05 (ind)'!CZ17-MIN('05 (ind)'!CZ$7:CZ$38))/(MAX('05 (ind)'!CZ$7:CZ$38)-MIN('05 (ind)'!CZ$7:CZ$38)),+ABS(-100+(100*('05 (ind)'!CZ17-MIN('05 (ind)'!CZ$7:CZ$38))/(MAX('05 (ind)'!CZ$7:CZ$38)-MIN('05 (ind)'!CZ$7:CZ$38)))))</f>
        <v>0.52265752247893116</v>
      </c>
      <c r="DA18" s="9">
        <f>IF(DA$1="sí",100*('05 (ind)'!DA17-MIN('05 (ind)'!DA$7:DA$38))/(MAX('05 (ind)'!DA$7:DA$38)-MIN('05 (ind)'!DA$7:DA$38)),+ABS(-100+(100*('05 (ind)'!DA17-MIN('05 (ind)'!DA$7:DA$38))/(MAX('05 (ind)'!DA$7:DA$38)-MIN('05 (ind)'!DA$7:DA$38)))))</f>
        <v>9.2875903030750653</v>
      </c>
      <c r="DB18" s="9">
        <f>IF(DB$1="sí",100*('05 (ind)'!DB17-MIN('05 (ind)'!DB$7:DB$38))/(MAX('05 (ind)'!DB$7:DB$38)-MIN('05 (ind)'!DB$7:DB$38)),+ABS(-100+(100*('05 (ind)'!DB17-MIN('05 (ind)'!DB$7:DB$38))/(MAX('05 (ind)'!DB$7:DB$38)-MIN('05 (ind)'!DB$7:DB$38)))))</f>
        <v>8.991714417197219</v>
      </c>
      <c r="DC18" s="9">
        <f>ABS(ABS(('05 (ind)'!DC17-((MAX('05 (ind)'!DC$7:DC$38)+MIN('05 (ind)'!DC$7:DC$38))/2))/(((MAX('05 (ind)'!DC$7:DC$38)+MIN('05 (ind)'!DC$7:DC$38))/2)-MAX('05 (ind)'!DC$7:DC$38))*100)-100)</f>
        <v>82.326736131623449</v>
      </c>
      <c r="DD18" s="9">
        <f>IF(DD$1="sí",100*('05 (ind)'!DD17-MIN('05 (ind)'!DD$7:DD$38))/(MAX('05 (ind)'!DD$7:DD$38)-MIN('05 (ind)'!DD$7:DD$38)),+ABS(-100+(100*('05 (ind)'!DD17-MIN('05 (ind)'!DD$7:DD$38))/(MAX('05 (ind)'!DD$7:DD$38)-MIN('05 (ind)'!DD$7:DD$38)))))</f>
        <v>0</v>
      </c>
      <c r="DE18" s="9">
        <f>IF(DE$1="sí",100*('05 (ind)'!DE17-MIN('05 (ind)'!DE$7:DE$38))/(MAX('05 (ind)'!DE$7:DE$38)-MIN('05 (ind)'!DE$7:DE$38)),+ABS(-100+(100*('05 (ind)'!DE17-MIN('05 (ind)'!DE$7:DE$38))/(MAX('05 (ind)'!DE$7:DE$38)-MIN('05 (ind)'!DE$7:DE$38)))))</f>
        <v>18.013264513497123</v>
      </c>
      <c r="DF18" s="9">
        <f>IF(DF$1="sí",100*('05 (ind)'!DF17-MIN('05 (ind)'!DF$7:DF$38))/(MAX('05 (ind)'!DF$7:DF$38)-MIN('05 (ind)'!DF$7:DF$38)),+ABS(-100+(100*('05 (ind)'!DF17-MIN('05 (ind)'!DF$7:DF$38))/(MAX('05 (ind)'!DF$7:DF$38)-MIN('05 (ind)'!DF$7:DF$38)))))</f>
        <v>10.98059587028925</v>
      </c>
      <c r="DG18" s="9">
        <f>IF(DG$1="sí",100*('05 (ind)'!DG17-MIN('05 (ind)'!DG$7:DG$38))/(MAX('05 (ind)'!DG$7:DG$38)-MIN('05 (ind)'!DG$7:DG$38)),+ABS(-100+(100*('05 (ind)'!DG17-MIN('05 (ind)'!DG$7:DG$38))/(MAX('05 (ind)'!DG$7:DG$38)-MIN('05 (ind)'!DG$7:DG$38)))))</f>
        <v>21.558789470812044</v>
      </c>
      <c r="DH18" s="9">
        <f>IF(DH$1="sí",100*('05 (ind)'!DH17-MIN('05 (ind)'!DH$7:DH$38))/(MAX('05 (ind)'!DH$7:DH$38)-MIN('05 (ind)'!DH$7:DH$38)),+ABS(-100+(100*('05 (ind)'!DH17-MIN('05 (ind)'!DH$7:DH$38))/(MAX('05 (ind)'!DH$7:DH$38)-MIN('05 (ind)'!DH$7:DH$38)))))</f>
        <v>28.984860142684024</v>
      </c>
      <c r="DI18" s="9">
        <f>IF(DI$1="sí",100*('05 (ind)'!DI17-MIN('05 (ind)'!DI$7:DI$38))/(MAX('05 (ind)'!DI$7:DI$38)-MIN('05 (ind)'!DI$7:DI$38)),+ABS(-100+(100*('05 (ind)'!DI17-MIN('05 (ind)'!DI$7:DI$38))/(MAX('05 (ind)'!DI$7:DI$38)-MIN('05 (ind)'!DI$7:DI$38)))))</f>
        <v>63.243169985759756</v>
      </c>
      <c r="DJ18" s="9">
        <f>IF(DJ$1="sí",100*('05 (ind)'!DJ17-MIN('05 (ind)'!DJ$7:DJ$38))/(MAX('05 (ind)'!DJ$7:DJ$38)-MIN('05 (ind)'!DJ$7:DJ$38)),+ABS(-100+(100*('05 (ind)'!DJ17-MIN('05 (ind)'!DJ$7:DJ$38))/(MAX('05 (ind)'!DJ$7:DJ$38)-MIN('05 (ind)'!DJ$7:DJ$38)))))</f>
        <v>17.703726785992789</v>
      </c>
      <c r="DK18" s="9">
        <f>IF(DK$1="sí",100*('05 (ind)'!DK17-MIN('05 (ind)'!DK$7:DK$38))/(MAX('05 (ind)'!DK$7:DK$38)-MIN('05 (ind)'!DK$7:DK$38)),+ABS(-100+(100*('05 (ind)'!DK17-MIN('05 (ind)'!DK$7:DK$38))/(MAX('05 (ind)'!DK$7:DK$38)-MIN('05 (ind)'!DK$7:DK$38)))))</f>
        <v>7.5746844883579589</v>
      </c>
      <c r="DL18" s="9">
        <f>IF(DL$1="sí",100*('05 (ind)'!DL17-MIN('05 (ind)'!DL$7:DL$38))/(MAX('05 (ind)'!DL$7:DL$38)-MIN('05 (ind)'!DL$7:DL$38)),+ABS(-100+(100*('05 (ind)'!DL17-MIN('05 (ind)'!DL$7:DL$38))/(MAX('05 (ind)'!DL$7:DL$38)-MIN('05 (ind)'!DL$7:DL$38)))))</f>
        <v>16.994143736649018</v>
      </c>
      <c r="DM18" s="9">
        <f>IF(DM$1="sí",100*('05 (ind)'!DM17-MIN('05 (ind)'!DM$7:DM$38))/(MAX('05 (ind)'!DM$7:DM$38)-MIN('05 (ind)'!DM$7:DM$38)),+ABS(-100+(100*('05 (ind)'!DM17-MIN('05 (ind)'!DM$7:DM$38))/(MAX('05 (ind)'!DM$7:DM$38)-MIN('05 (ind)'!DM$7:DM$38)))))</f>
        <v>18.366409594771241</v>
      </c>
      <c r="DN18" s="9">
        <f>IF(DN$1="sí",100*('05 (ind)'!DN17-MIN('05 (ind)'!DN$7:DN$38))/(MAX('05 (ind)'!DN$7:DN$38)-MIN('05 (ind)'!DN$7:DN$38)),+ABS(-100+(100*('05 (ind)'!DN17-MIN('05 (ind)'!DN$7:DN$38))/(MAX('05 (ind)'!DN$7:DN$38)-MIN('05 (ind)'!DN$7:DN$38)))))</f>
        <v>12.780042951024658</v>
      </c>
      <c r="DO18" s="9">
        <f>IF(DO$1="sí",100*('05 (ind)'!DO17-MIN('05 (ind)'!DO$7:DO$38))/(MAX('05 (ind)'!DO$7:DO$38)-MIN('05 (ind)'!DO$7:DO$38)),+ABS(-100+(100*('05 (ind)'!DO17-MIN('05 (ind)'!DO$7:DO$38))/(MAX('05 (ind)'!DO$7:DO$38)-MIN('05 (ind)'!DO$7:DO$38)))))</f>
        <v>17.912295300312142</v>
      </c>
      <c r="DP18" s="9">
        <f>IF(DP$1="sí",100*('05 (ind)'!DP17-MIN('05 (ind)'!DP$7:DP$38))/(MAX('05 (ind)'!DP$7:DP$38)-MIN('05 (ind)'!DP$7:DP$38)),+ABS(-100+(100*('05 (ind)'!DP17-MIN('05 (ind)'!DP$7:DP$38))/(MAX('05 (ind)'!DP$7:DP$38)-MIN('05 (ind)'!DP$7:DP$38)))))</f>
        <v>45.56857423537663</v>
      </c>
      <c r="DQ18" s="9">
        <f>IF(DQ$1="sí",100*('05 (ind)'!DQ17-MIN('05 (ind)'!DQ$7:DQ$38))/(MAX('05 (ind)'!DQ$7:DQ$38)-MIN('05 (ind)'!DQ$7:DQ$38)),+ABS(-100+(100*('05 (ind)'!DQ17-MIN('05 (ind)'!DQ$7:DQ$38))/(MAX('05 (ind)'!DQ$7:DQ$38)-MIN('05 (ind)'!DQ$7:DQ$38)))))</f>
        <v>4.2120255414740564</v>
      </c>
      <c r="DR18" s="9">
        <f>+IF('05 (ind)'!DR17&gt;+AVERAGE('05 (ind)'!DR$7:DR$38),100,0)</f>
        <v>0</v>
      </c>
    </row>
    <row r="19" spans="1:122" x14ac:dyDescent="0.2">
      <c r="A19" s="3" t="str">
        <f>+'06 (ind)'!A18</f>
        <v>Guerrero</v>
      </c>
      <c r="B19" s="9">
        <f>IF(B$1="sí",100*('05 (ind)'!B18-MIN('05 (ind)'!B$7:B$38))/(MAX('05 (ind)'!B$7:B$38)-MIN('05 (ind)'!B$7:B$38)),+ABS(-100+(100*('05 (ind)'!B18-MIN('05 (ind)'!B$7:B$38))/(MAX('05 (ind)'!B$7:B$38)-MIN('05 (ind)'!B$7:B$38)))))</f>
        <v>48.876404494382022</v>
      </c>
      <c r="C19" s="9">
        <f>IF(C$1="sí",100*('05 (ind)'!C18-MIN('05 (ind)'!C$7:C$38))/(MAX('05 (ind)'!C$7:C$38)-MIN('05 (ind)'!C$7:C$38)),+ABS(-100+(100*('05 (ind)'!C18-MIN('05 (ind)'!C$7:C$38))/(MAX('05 (ind)'!C$7:C$38)-MIN('05 (ind)'!C$7:C$38)))))</f>
        <v>4.8664704370102214</v>
      </c>
      <c r="D19" s="9">
        <f>IF(D$1="sí",100*('05 (ind)'!D18-MIN('05 (ind)'!D$7:D$38))/(MAX('05 (ind)'!D$7:D$38)-MIN('05 (ind)'!D$7:D$38)),+ABS(-100+(100*('05 (ind)'!D18-MIN('05 (ind)'!D$7:D$38))/(MAX('05 (ind)'!D$7:D$38)-MIN('05 (ind)'!D$7:D$38)))))</f>
        <v>67.230036904316194</v>
      </c>
      <c r="E19" s="9">
        <f>IF(E$1="sí",100*('05 (ind)'!E18-MIN('05 (ind)'!E$7:E$38))/(MAX('05 (ind)'!E$7:E$38)-MIN('05 (ind)'!E$7:E$38)),+ABS(-100+(100*('05 (ind)'!E18-MIN('05 (ind)'!E$7:E$38))/(MAX('05 (ind)'!E$7:E$38)-MIN('05 (ind)'!E$7:E$38)))))</f>
        <v>61.615258530770376</v>
      </c>
      <c r="F19" s="9">
        <f>IF(F$1="sí",100*('05 (ind)'!F18-MIN('05 (ind)'!F$7:F$38))/(MAX('05 (ind)'!F$7:F$38)-MIN('05 (ind)'!F$7:F$38)),+ABS(-100+(100*('05 (ind)'!F18-MIN('05 (ind)'!F$7:F$38))/(MAX('05 (ind)'!F$7:F$38)-MIN('05 (ind)'!F$7:F$38)))))</f>
        <v>74.137931034482747</v>
      </c>
      <c r="G19" s="9">
        <f>IF(G$1="sí",100*('05 (ind)'!G18-MIN('05 (ind)'!G$7:G$38))/(MAX('05 (ind)'!G$7:G$38)-MIN('05 (ind)'!G$7:G$38)),+ABS(-100+(100*('05 (ind)'!G18-MIN('05 (ind)'!G$7:G$38))/(MAX('05 (ind)'!G$7:G$38)-MIN('05 (ind)'!G$7:G$38)))))</f>
        <v>60.683760683760688</v>
      </c>
      <c r="H19" s="9">
        <f>IF(H$1="sí",100*('05 (ind)'!H18-MIN('05 (ind)'!H$7:H$38))/(MAX('05 (ind)'!H$7:H$38)-MIN('05 (ind)'!H$7:H$38)),+ABS(-100+(100*('05 (ind)'!H18-MIN('05 (ind)'!H$7:H$38))/(MAX('05 (ind)'!H$7:H$38)-MIN('05 (ind)'!H$7:H$38)))))</f>
        <v>77.388535031847113</v>
      </c>
      <c r="I19" s="9">
        <f>IF(I$1="sí",100*('05 (ind)'!I18-MIN('05 (ind)'!I$7:I$38))/(MAX('05 (ind)'!I$7:I$38)-MIN('05 (ind)'!I$7:I$38)),+ABS(-100+(100*('05 (ind)'!I18-MIN('05 (ind)'!I$7:I$38))/(MAX('05 (ind)'!I$7:I$38)-MIN('05 (ind)'!I$7:I$38)))))</f>
        <v>47.945205479452063</v>
      </c>
      <c r="J19" s="9">
        <f>IF('05 (ind)'!J18=1,100,0)</f>
        <v>0</v>
      </c>
      <c r="K19" s="9">
        <f>IF(K$1="sí",100*('05 (ind)'!K18-MIN('05 (ind)'!K$7:K$38))/(MAX('05 (ind)'!K$7:K$38)-MIN('05 (ind)'!K$7:K$38)),+ABS(-100+(100*('05 (ind)'!K18-MIN('05 (ind)'!K$7:K$38))/(MAX('05 (ind)'!K$7:K$38)-MIN('05 (ind)'!K$7:K$38)))))</f>
        <v>68.390204271123508</v>
      </c>
      <c r="L19" s="9">
        <f>IF(L$1="sí",100*('05 (ind)'!L18-MIN('05 (ind)'!L$7:L$38))/(MAX('05 (ind)'!L$7:L$38)-MIN('05 (ind)'!L$7:L$38)),+ABS(-100+(100*('05 (ind)'!L18-MIN('05 (ind)'!L$7:L$38))/(MAX('05 (ind)'!L$7:L$38)-MIN('05 (ind)'!L$7:L$38)))))</f>
        <v>0</v>
      </c>
      <c r="M19" s="9">
        <f>IF(M$1="sí",100*('05 (ind)'!M18-MIN('05 (ind)'!M$7:M$38))/(MAX('05 (ind)'!M$7:M$38)-MIN('05 (ind)'!M$7:M$38)),+ABS(-100+(100*('05 (ind)'!M18-MIN('05 (ind)'!M$7:M$38))/(MAX('05 (ind)'!M$7:M$38)-MIN('05 (ind)'!M$7:M$38)))))</f>
        <v>2.5937640196108949</v>
      </c>
      <c r="N19" s="9">
        <f>IF(N$1="sí",100*('05 (ind)'!N18-MIN('05 (ind)'!N$7:N$38))/(MAX('05 (ind)'!N$7:N$38)-MIN('05 (ind)'!N$7:N$38)),+ABS(-100+(100*('05 (ind)'!N18-MIN('05 (ind)'!N$7:N$38))/(MAX('05 (ind)'!N$7:N$38)-MIN('05 (ind)'!N$7:N$38)))))</f>
        <v>97.647058823529406</v>
      </c>
      <c r="O19" s="9">
        <f>IF(O$1="sí",100*('05 (ind)'!O18-MIN('05 (ind)'!O$7:O$38))/(MAX('05 (ind)'!O$7:O$38)-MIN('05 (ind)'!O$7:O$38)),+ABS(-100+(100*('05 (ind)'!O18-MIN('05 (ind)'!O$7:O$38))/(MAX('05 (ind)'!O$7:O$38)-MIN('05 (ind)'!O$7:O$38)))))</f>
        <v>2.9866910959197652E-2</v>
      </c>
      <c r="P19" s="9">
        <f>IF(P$1="sí",100*('05 (ind)'!P18-MIN('05 (ind)'!P$7:P$38))/(MAX('05 (ind)'!P$7:P$38)-MIN('05 (ind)'!P$7:P$38)),+ABS(-100+(100*('05 (ind)'!P18-MIN('05 (ind)'!P$7:P$38))/(MAX('05 (ind)'!P$7:P$38)-MIN('05 (ind)'!P$7:P$38)))))</f>
        <v>100</v>
      </c>
      <c r="Q19" s="9">
        <f>IF(Q$1="sí",100*('05 (ind)'!Q18-MIN('05 (ind)'!Q$7:Q$38))/(MAX('05 (ind)'!Q$7:Q$38)-MIN('05 (ind)'!Q$7:Q$38)),+ABS(-100+(100*('05 (ind)'!Q18-MIN('05 (ind)'!Q$7:Q$38))/(MAX('05 (ind)'!Q$7:Q$38)-MIN('05 (ind)'!Q$7:Q$38)))))</f>
        <v>100</v>
      </c>
      <c r="R19" s="9">
        <f>IF(R$1="sí",100*('05 (ind)'!R18-MIN('05 (ind)'!R$7:R$38))/(MAX('05 (ind)'!R$7:R$38)-MIN('05 (ind)'!R$7:R$38)),+ABS(-100+(100*('05 (ind)'!R18-MIN('05 (ind)'!R$7:R$38))/(MAX('05 (ind)'!R$7:R$38)-MIN('05 (ind)'!R$7:R$38)))))</f>
        <v>9.0323172367144746</v>
      </c>
      <c r="S19" s="9">
        <f>IF(S$1="sí",100*('05 (ind)'!S18-MIN('05 (ind)'!S$7:S$38))/(MAX('05 (ind)'!S$7:S$38)-MIN('05 (ind)'!S$7:S$38)),+ABS(-100+(100*('05 (ind)'!S18-MIN('05 (ind)'!S$7:S$38))/(MAX('05 (ind)'!S$7:S$38)-MIN('05 (ind)'!S$7:S$38)))))</f>
        <v>88.624235675931644</v>
      </c>
      <c r="T19" s="9">
        <f>IF(T$1="sí",100*('05 (ind)'!T18-MIN('05 (ind)'!T$7:T$38))/(MAX('05 (ind)'!T$7:T$38)-MIN('05 (ind)'!T$7:T$38)),+ABS(-100+(100*('05 (ind)'!T18-MIN('05 (ind)'!T$7:T$38))/(MAX('05 (ind)'!T$7:T$38)-MIN('05 (ind)'!T$7:T$38)))))</f>
        <v>20.424434830594322</v>
      </c>
      <c r="U19" s="9">
        <f>IF(U$1="sí",100*('05 (ind)'!U18-MIN('05 (ind)'!U$7:U$38))/(MAX('05 (ind)'!U$7:U$38)-MIN('05 (ind)'!U$7:U$38)),+ABS(-100+(100*('05 (ind)'!U18-MIN('05 (ind)'!U$7:U$38))/(MAX('05 (ind)'!U$7:U$38)-MIN('05 (ind)'!U$7:U$38)))))</f>
        <v>100</v>
      </c>
      <c r="V19" s="9">
        <f>IF(V$1="sí",100*('05 (ind)'!V18-MIN('05 (ind)'!V$7:V$38))/(MAX('05 (ind)'!V$7:V$38)-MIN('05 (ind)'!V$7:V$38)),+ABS(-100+(100*('05 (ind)'!V18-MIN('05 (ind)'!V$7:V$38))/(MAX('05 (ind)'!V$7:V$38)-MIN('05 (ind)'!V$7:V$38)))))</f>
        <v>35.940116221806363</v>
      </c>
      <c r="W19" s="9">
        <f>IF(W$1="sí",100*('05 (ind)'!W18-MIN('05 (ind)'!W$7:W$38))/(MAX('05 (ind)'!W$7:W$38)-MIN('05 (ind)'!W$7:W$38)),+ABS(-100+(100*('05 (ind)'!W18-MIN('05 (ind)'!W$7:W$38))/(MAX('05 (ind)'!W$7:W$38)-MIN('05 (ind)'!W$7:W$38)))))</f>
        <v>8.4624454508440436</v>
      </c>
      <c r="X19" s="9">
        <f>IF(X$1="sí",100*('05 (ind)'!X18-MIN('05 (ind)'!X$7:X$38))/(MAX('05 (ind)'!X$7:X$38)-MIN('05 (ind)'!X$7:X$38)),+ABS(-100+(100*('05 (ind)'!X18-MIN('05 (ind)'!X$7:X$38))/(MAX('05 (ind)'!X$7:X$38)-MIN('05 (ind)'!X$7:X$38)))))</f>
        <v>20.908587257617729</v>
      </c>
      <c r="Y19" s="9">
        <f>IF(Y$1="sí",100*('05 (ind)'!Y18-MIN('05 (ind)'!Y$7:Y$38))/(MAX('05 (ind)'!Y$7:Y$38)-MIN('05 (ind)'!Y$7:Y$38)),+ABS(-100+(100*('05 (ind)'!Y18-MIN('05 (ind)'!Y$7:Y$38))/(MAX('05 (ind)'!Y$7:Y$38)-MIN('05 (ind)'!Y$7:Y$38)))))</f>
        <v>43.195567243008185</v>
      </c>
      <c r="Z19" s="9">
        <f>IF(Z$1="sí",100*('05 (ind)'!Z18-MIN('05 (ind)'!Z$7:Z$38))/(MAX('05 (ind)'!Z$7:Z$38)-MIN('05 (ind)'!Z$7:Z$38)),+ABS(-100+(100*('05 (ind)'!Z18-MIN('05 (ind)'!Z$7:Z$38))/(MAX('05 (ind)'!Z$7:Z$38)-MIN('05 (ind)'!Z$7:Z$38)))))</f>
        <v>99.984001557666872</v>
      </c>
      <c r="AA19" s="9">
        <f>IF(AA$1="sí",100*('05 (ind)'!AA18-MIN('05 (ind)'!AA$7:AA$38))/(MAX('05 (ind)'!AA$7:AA$38)-MIN('05 (ind)'!AA$7:AA$38)),+ABS(-100+(100*('05 (ind)'!AA18-MIN('05 (ind)'!AA$7:AA$38))/(MAX('05 (ind)'!AA$7:AA$38)-MIN('05 (ind)'!AA$7:AA$38)))))</f>
        <v>0</v>
      </c>
      <c r="AB19" s="9">
        <f>IF(AB$1="sí",100*('05 (ind)'!AB18-MIN('05 (ind)'!AB$7:AB$38))/(MAX('05 (ind)'!AB$7:AB$38)-MIN('05 (ind)'!AB$7:AB$38)),+ABS(-100+(100*('05 (ind)'!AB18-MIN('05 (ind)'!AB$7:AB$38))/(MAX('05 (ind)'!AB$7:AB$38)-MIN('05 (ind)'!AB$7:AB$38)))))</f>
        <v>0</v>
      </c>
      <c r="AC19" s="9">
        <f>IF(AC$1="sí",100*('05 (ind)'!AC18-MIN('05 (ind)'!AC$7:AC$38))/(MAX('05 (ind)'!AC$7:AC$38)-MIN('05 (ind)'!AC$7:AC$38)),+ABS(-100+(100*('05 (ind)'!AC18-MIN('05 (ind)'!AC$7:AC$38))/(MAX('05 (ind)'!AC$7:AC$38)-MIN('05 (ind)'!AC$7:AC$38)))))</f>
        <v>71.536919096300863</v>
      </c>
      <c r="AD19" s="9">
        <f>IF(AD$1="sí",100*('05 (ind)'!AD18-MIN('05 (ind)'!AD$7:AD$38))/(MAX('05 (ind)'!AD$7:AD$38)-MIN('05 (ind)'!AD$7:AD$38)),+ABS(-100+(100*('05 (ind)'!AD18-MIN('05 (ind)'!AD$7:AD$38))/(MAX('05 (ind)'!AD$7:AD$38)-MIN('05 (ind)'!AD$7:AD$38)))))</f>
        <v>0</v>
      </c>
      <c r="AE19" s="9">
        <f>IF(AE$1="sí",100*('05 (ind)'!AE18-MIN('05 (ind)'!AE$7:AE$38))/(MAX('05 (ind)'!AE$7:AE$38)-MIN('05 (ind)'!AE$7:AE$38)),+ABS(-100+(100*('05 (ind)'!AE18-MIN('05 (ind)'!AE$7:AE$38))/(MAX('05 (ind)'!AE$7:AE$38)-MIN('05 (ind)'!AE$7:AE$38)))))</f>
        <v>32.838142751967197</v>
      </c>
      <c r="AF19" s="9">
        <f>IF(AF$1="sí",100*('05 (ind)'!AF18-MIN('05 (ind)'!AF$7:AF$38))/(MAX('05 (ind)'!AF$7:AF$38)-MIN('05 (ind)'!AF$7:AF$38)),+ABS(-100+(100*('05 (ind)'!AF18-MIN('05 (ind)'!AF$7:AF$38))/(MAX('05 (ind)'!AF$7:AF$38)-MIN('05 (ind)'!AF$7:AF$38)))))</f>
        <v>80.92322799859393</v>
      </c>
      <c r="AG19" s="9">
        <f>IF(AG$1="sí",100*('05 (ind)'!AG18-MIN('05 (ind)'!AG$7:AG$38))/(MAX('05 (ind)'!AG$7:AG$38)-MIN('05 (ind)'!AG$7:AG$38)),+ABS(-100+(100*('05 (ind)'!AG18-MIN('05 (ind)'!AG$7:AG$38))/(MAX('05 (ind)'!AG$7:AG$38)-MIN('05 (ind)'!AG$7:AG$38)))))</f>
        <v>59.376301015729688</v>
      </c>
      <c r="AH19" s="9">
        <f>IF(AH$1="sí",100*('05 (ind)'!AH18-MIN('05 (ind)'!AH$7:AH$38))/(MAX('05 (ind)'!AH$7:AH$38)-MIN('05 (ind)'!AH$7:AH$38)),+ABS(-100+(100*('05 (ind)'!AH18-MIN('05 (ind)'!AH$7:AH$38))/(MAX('05 (ind)'!AH$7:AH$38)-MIN('05 (ind)'!AH$7:AH$38)))))</f>
        <v>78.893596475128717</v>
      </c>
      <c r="AI19" s="9">
        <f>IF(AI$1="sí",100*('05 (ind)'!AI18-MIN('05 (ind)'!AI$7:AI$38))/(MAX('05 (ind)'!AI$7:AI$38)-MIN('05 (ind)'!AI$7:AI$38)),+ABS(-100+(100*('05 (ind)'!AI18-MIN('05 (ind)'!AI$7:AI$38))/(MAX('05 (ind)'!AI$7:AI$38)-MIN('05 (ind)'!AI$7:AI$38)))))</f>
        <v>18.802417148908631</v>
      </c>
      <c r="AJ19" s="9">
        <f>IF(AJ$1="sí",100*('05 (ind)'!AJ18-MIN('05 (ind)'!AJ$7:AJ$38))/(MAX('05 (ind)'!AJ$7:AJ$38)-MIN('05 (ind)'!AJ$7:AJ$38)),+ABS(-100+(100*('05 (ind)'!AJ18-MIN('05 (ind)'!AJ$7:AJ$38))/(MAX('05 (ind)'!AJ$7:AJ$38)-MIN('05 (ind)'!AJ$7:AJ$38)))))</f>
        <v>0</v>
      </c>
      <c r="AK19" s="9">
        <f>IF(AK$1="sí",100*('05 (ind)'!AK18-MIN('05 (ind)'!AK$7:AK$38))/(MAX('05 (ind)'!AK$7:AK$38)-MIN('05 (ind)'!AK$7:AK$38)),+ABS(-100+(100*('05 (ind)'!AK18-MIN('05 (ind)'!AK$7:AK$38))/(MAX('05 (ind)'!AK$7:AK$38)-MIN('05 (ind)'!AK$7:AK$38)))))</f>
        <v>6.309148264984227</v>
      </c>
      <c r="AL19" s="9">
        <f>IF(AL$1="sí",100*('05 (ind)'!AL18-MIN('05 (ind)'!AL$7:AL$38))/(MAX('05 (ind)'!AL$7:AL$38)-MIN('05 (ind)'!AL$7:AL$38)),+ABS(-100+(100*('05 (ind)'!AL18-MIN('05 (ind)'!AL$7:AL$38))/(MAX('05 (ind)'!AL$7:AL$38)-MIN('05 (ind)'!AL$7:AL$38)))))</f>
        <v>9.0909090909090935</v>
      </c>
      <c r="AM19" s="9">
        <f>IF(AM$1="sí",100*('05 (ind)'!AM18-MIN('05 (ind)'!AM$7:AM$38))/(MAX('05 (ind)'!AM$7:AM$38)-MIN('05 (ind)'!AM$7:AM$38)),+ABS(-100+(100*('05 (ind)'!AM18-MIN('05 (ind)'!AM$7:AM$38))/(MAX('05 (ind)'!AM$7:AM$38)-MIN('05 (ind)'!AM$7:AM$38)))))</f>
        <v>19.711538461538492</v>
      </c>
      <c r="AN19" s="9">
        <f>IF(AN$1="sí",100*('05 (ind)'!AN18-MIN('05 (ind)'!AN$7:AN$38))/(MAX('05 (ind)'!AN$7:AN$38)-MIN('05 (ind)'!AN$7:AN$38)),+ABS(-100+(100*('05 (ind)'!AN18-MIN('05 (ind)'!AN$7:AN$38))/(MAX('05 (ind)'!AN$7:AN$38)-MIN('05 (ind)'!AN$7:AN$38)))))</f>
        <v>17.351428041675426</v>
      </c>
      <c r="AO19" s="9">
        <f>IF(AO$1="sí",100*('05 (ind)'!AO18-MIN('05 (ind)'!AO$7:AO$38))/(MAX('05 (ind)'!AO$7:AO$38)-MIN('05 (ind)'!AO$7:AO$38)),+ABS(-100+(100*('05 (ind)'!AO18-MIN('05 (ind)'!AO$7:AO$38))/(MAX('05 (ind)'!AO$7:AO$38)-MIN('05 (ind)'!AO$7:AO$38)))))</f>
        <v>61.981815979411756</v>
      </c>
      <c r="AP19" s="9">
        <f>IF(AP$1="sí",100*('05 (ind)'!AP18-MIN('05 (ind)'!AP$7:AP$38))/(MAX('05 (ind)'!AP$7:AP$38)-MIN('05 (ind)'!AP$7:AP$38)),+ABS(-100+(100*('05 (ind)'!AP18-MIN('05 (ind)'!AP$7:AP$38))/(MAX('05 (ind)'!AP$7:AP$38)-MIN('05 (ind)'!AP$7:AP$38)))))</f>
        <v>23.002442904413648</v>
      </c>
      <c r="AQ19" s="9">
        <f>IF(AQ$1="sí",100*('05 (ind)'!AQ18-MIN('05 (ind)'!AQ$7:AQ$38))/(MAX('05 (ind)'!AQ$7:AQ$38)-MIN('05 (ind)'!AQ$7:AQ$38)),+ABS(-100+(100*('05 (ind)'!AQ18-MIN('05 (ind)'!AQ$7:AQ$38))/(MAX('05 (ind)'!AQ$7:AQ$38)-MIN('05 (ind)'!AQ$7:AQ$38)))))</f>
        <v>12.146752602875598</v>
      </c>
      <c r="AR19" s="9">
        <f>IF(AR$1="sí",100*('05 (ind)'!AR18-MIN('05 (ind)'!AR$7:AR$38))/(MAX('05 (ind)'!AR$7:AR$38)-MIN('05 (ind)'!AR$7:AR$38)),+ABS(-100+(100*('05 (ind)'!AR18-MIN('05 (ind)'!AR$7:AR$38))/(MAX('05 (ind)'!AR$7:AR$38)-MIN('05 (ind)'!AR$7:AR$38)))))</f>
        <v>3.3276108408133194</v>
      </c>
      <c r="AS19" s="9">
        <f>IF(AS$1="sí",100*('05 (ind)'!AS18-MIN('05 (ind)'!AS$7:AS$38))/(MAX('05 (ind)'!AS$7:AS$38)-MIN('05 (ind)'!AS$7:AS$38)),+ABS(-100+(100*('05 (ind)'!AS18-MIN('05 (ind)'!AS$7:AS$38))/(MAX('05 (ind)'!AS$7:AS$38)-MIN('05 (ind)'!AS$7:AS$38)))))</f>
        <v>52.412678387738836</v>
      </c>
      <c r="AT19" s="9">
        <f>IF(AT$1="sí",100*('05 (ind)'!AT18-MIN('05 (ind)'!AT$7:AT$38))/(MAX('05 (ind)'!AT$7:AT$38)-MIN('05 (ind)'!AT$7:AT$38)),+ABS(-100+(100*('05 (ind)'!AT18-MIN('05 (ind)'!AT$7:AT$38))/(MAX('05 (ind)'!AT$7:AT$38)-MIN('05 (ind)'!AT$7:AT$38)))))</f>
        <v>79.230129075667804</v>
      </c>
      <c r="AU19" s="9">
        <f>IF(AU$1="sí",100*('05 (ind)'!AU18-MIN('05 (ind)'!AU$7:AU$38))/(MAX('05 (ind)'!AU$7:AU$38)-MIN('05 (ind)'!AU$7:AU$38)),+ABS(-100+(100*('05 (ind)'!AU18-MIN('05 (ind)'!AU$7:AU$38))/(MAX('05 (ind)'!AU$7:AU$38)-MIN('05 (ind)'!AU$7:AU$38)))))</f>
        <v>91.46909916957047</v>
      </c>
      <c r="AV19" s="9">
        <f>IF(AV$1="sí",100*('05 (ind)'!AV18-MIN('05 (ind)'!AV$7:AV$38))/(MAX('05 (ind)'!AV$7:AV$38)-MIN('05 (ind)'!AV$7:AV$38)),+ABS(-100+(100*('05 (ind)'!AV18-MIN('05 (ind)'!AV$7:AV$38))/(MAX('05 (ind)'!AV$7:AV$38)-MIN('05 (ind)'!AV$7:AV$38)))))</f>
        <v>55.97875870443066</v>
      </c>
      <c r="AW19" s="9">
        <f>ABS(ABS(('05 (ind)'!AW18-((MAX('05 (ind)'!AW$7:AW$38)+MIN('05 (ind)'!AW$7:AW$38))/2))/(((MAX('05 (ind)'!AW$7:AW$38)+MIN('05 (ind)'!AW$7:AW$38))/2)-MAX('05 (ind)'!AW$7:AW$38))*100)-100)</f>
        <v>71.722978110492264</v>
      </c>
      <c r="AX19" s="9">
        <f>IF(AX$1="sí",100*('05 (ind)'!AX18-MIN('05 (ind)'!AX$7:AX$38))/(MAX('05 (ind)'!AX$7:AX$38)-MIN('05 (ind)'!AX$7:AX$38)),+ABS(-100+(100*('05 (ind)'!AX18-MIN('05 (ind)'!AX$7:AX$38))/(MAX('05 (ind)'!AX$7:AX$38)-MIN('05 (ind)'!AX$7:AX$38)))))</f>
        <v>27.247956403269754</v>
      </c>
      <c r="AY19" s="9">
        <f>IF(AY$1="sí",100*('05 (ind)'!AY18-MIN('05 (ind)'!AY$7:AY$38))/(MAX('05 (ind)'!AY$7:AY$38)-MIN('05 (ind)'!AY$7:AY$38)),+ABS(-100+(100*('05 (ind)'!AY18-MIN('05 (ind)'!AY$7:AY$38))/(MAX('05 (ind)'!AY$7:AY$38)-MIN('05 (ind)'!AY$7:AY$38)))))</f>
        <v>95.677176843042162</v>
      </c>
      <c r="AZ19" s="9">
        <f>IF(AZ$1="sí",100*('05 (ind)'!AZ18-MIN('05 (ind)'!AZ$7:AZ$38))/(MAX('05 (ind)'!AZ$7:AZ$38)-MIN('05 (ind)'!AZ$7:AZ$38)),+ABS(-100+(100*('05 (ind)'!AZ18-MIN('05 (ind)'!AZ$7:AZ$38))/(MAX('05 (ind)'!AZ$7:AZ$38)-MIN('05 (ind)'!AZ$7:AZ$38)))))</f>
        <v>29.318808716673118</v>
      </c>
      <c r="BA19" s="9">
        <f>IF(BA$1="sí",100*('05 (ind)'!BA18-MIN('05 (ind)'!BA$7:BA$38))/(MAX('05 (ind)'!BA$7:BA$38)-MIN('05 (ind)'!BA$7:BA$38)),+ABS(-100+(100*('05 (ind)'!BA18-MIN('05 (ind)'!BA$7:BA$38))/(MAX('05 (ind)'!BA$7:BA$38)-MIN('05 (ind)'!BA$7:BA$38)))))</f>
        <v>9.8149624434845553</v>
      </c>
      <c r="BB19" s="9">
        <f>IF(BB$1="sí",100*('05 (ind)'!BB18-MIN('05 (ind)'!BB$7:BB$38))/(MAX('05 (ind)'!BB$7:BB$38)-MIN('05 (ind)'!BB$7:BB$38)),+ABS(-100+(100*('05 (ind)'!BB18-MIN('05 (ind)'!BB$7:BB$38))/(MAX('05 (ind)'!BB$7:BB$38)-MIN('05 (ind)'!BB$7:BB$38)))))</f>
        <v>0</v>
      </c>
      <c r="BC19" s="9">
        <f>IF(BC$1="sí",100*('05 (ind)'!BC18-MIN('05 (ind)'!BC$7:BC$38))/(MAX('05 (ind)'!BC$7:BC$38)-MIN('05 (ind)'!BC$7:BC$38)),+ABS(-100+(100*('05 (ind)'!BC18-MIN('05 (ind)'!BC$7:BC$38))/(MAX('05 (ind)'!BC$7:BC$38)-MIN('05 (ind)'!BC$7:BC$38)))))</f>
        <v>100</v>
      </c>
      <c r="BD19" s="9">
        <f>IF(BD$1="sí",100*('05 (ind)'!BD18-MIN('05 (ind)'!BD$7:BD$38))/(MAX('05 (ind)'!BD$7:BD$38)-MIN('05 (ind)'!BD$7:BD$38)),+ABS(-100+(100*('05 (ind)'!BD18-MIN('05 (ind)'!BD$7:BD$38))/(MAX('05 (ind)'!BD$7:BD$38)-MIN('05 (ind)'!BD$7:BD$38)))))</f>
        <v>55.00872712714056</v>
      </c>
      <c r="BE19" s="9">
        <f>IF(BE$1="sí",100*('05 (ind)'!BE18-MIN('05 (ind)'!BE$7:BE$38))/(MAX('05 (ind)'!BE$7:BE$38)-MIN('05 (ind)'!BE$7:BE$38)),+ABS(-100+(100*('05 (ind)'!BE18-MIN('05 (ind)'!BE$7:BE$38))/(MAX('05 (ind)'!BE$7:BE$38)-MIN('05 (ind)'!BE$7:BE$38)))))</f>
        <v>73.148148148148138</v>
      </c>
      <c r="BF19" s="9">
        <f>IF(BF$1="sí",100*('05 (ind)'!BF18-MIN('05 (ind)'!BF$7:BF$38))/(MAX('05 (ind)'!BF$7:BF$38)-MIN('05 (ind)'!BF$7:BF$38)),+ABS(-100+(100*('05 (ind)'!BF18-MIN('05 (ind)'!BF$7:BF$38))/(MAX('05 (ind)'!BF$7:BF$38)-MIN('05 (ind)'!BF$7:BF$38)))))</f>
        <v>42.000000000000007</v>
      </c>
      <c r="BG19" s="9">
        <f>IF(BG$1="sí",100*('05 (ind)'!BG18-MIN('05 (ind)'!BG$7:BG$38))/(MAX('05 (ind)'!BG$7:BG$38)-MIN('05 (ind)'!BG$7:BG$38)),+ABS(-100+(100*('05 (ind)'!BG18-MIN('05 (ind)'!BG$7:BG$38))/(MAX('05 (ind)'!BG$7:BG$38)-MIN('05 (ind)'!BG$7:BG$38)))))</f>
        <v>14.809501926135344</v>
      </c>
      <c r="BH19" s="9">
        <f>IF(BH$1="sí",100*('05 (ind)'!BH18-MIN('05 (ind)'!BH$7:BH$38))/(MAX('05 (ind)'!BH$7:BH$38)-MIN('05 (ind)'!BH$7:BH$38)),+ABS(-100+(100*('05 (ind)'!BH18-MIN('05 (ind)'!BH$7:BH$38))/(MAX('05 (ind)'!BH$7:BH$38)-MIN('05 (ind)'!BH$7:BH$38)))))</f>
        <v>94.70031511738344</v>
      </c>
      <c r="BI19" s="9">
        <f>IF(BI$1="sí",100*('05 (ind)'!BI18-MIN('05 (ind)'!BI$7:BI$38))/(MAX('05 (ind)'!BI$7:BI$38)-MIN('05 (ind)'!BI$7:BI$38)),+ABS(-100+(100*('05 (ind)'!BI18-MIN('05 (ind)'!BI$7:BI$38))/(MAX('05 (ind)'!BI$7:BI$38)-MIN('05 (ind)'!BI$7:BI$38)))))</f>
        <v>3.0507180642679277</v>
      </c>
      <c r="BJ19" s="9">
        <f>IF(BJ$1="sí",100*('05 (ind)'!BJ18-MIN('05 (ind)'!BJ$7:BJ$38))/(MAX('05 (ind)'!BJ$7:BJ$38)-MIN('05 (ind)'!BJ$7:BJ$38)),+ABS(-100+(100*('05 (ind)'!BJ18-MIN('05 (ind)'!BJ$7:BJ$38))/(MAX('05 (ind)'!BJ$7:BJ$38)-MIN('05 (ind)'!BJ$7:BJ$38)))))</f>
        <v>99.803360744105021</v>
      </c>
      <c r="BK19" s="9">
        <f>IF(BK$1="sí",100*('05 (ind)'!BK18-MIN('05 (ind)'!BK$7:BK$38))/(MAX('05 (ind)'!BK$7:BK$38)-MIN('05 (ind)'!BK$7:BK$38)),+ABS(-100+(100*('05 (ind)'!BK18-MIN('05 (ind)'!BK$7:BK$38))/(MAX('05 (ind)'!BK$7:BK$38)-MIN('05 (ind)'!BK$7:BK$38)))))</f>
        <v>63.968075111746032</v>
      </c>
      <c r="BL19" s="9">
        <f>IF(BL$1="sí",100*('05 (ind)'!BL18-MIN('05 (ind)'!BL$7:BL$38))/(MAX('05 (ind)'!BL$7:BL$38)-MIN('05 (ind)'!BL$7:BL$38)),+ABS(-100+(100*('05 (ind)'!BL18-MIN('05 (ind)'!BL$7:BL$38))/(MAX('05 (ind)'!BL$7:BL$38)-MIN('05 (ind)'!BL$7:BL$38)))))</f>
        <v>68.165322580645167</v>
      </c>
      <c r="BM19" s="9">
        <f>IF(BM$1="sí",100*('05 (ind)'!BM18-MIN('05 (ind)'!BM$7:BM$38))/(MAX('05 (ind)'!BM$7:BM$38)-MIN('05 (ind)'!BM$7:BM$38)),+ABS(-100+(100*('05 (ind)'!BM18-MIN('05 (ind)'!BM$7:BM$38))/(MAX('05 (ind)'!BM$7:BM$38)-MIN('05 (ind)'!BM$7:BM$38)))))</f>
        <v>99.475735033652228</v>
      </c>
      <c r="BN19" s="9">
        <f>IF(BN$1="sí",100*('05 (ind)'!BN18-MIN('05 (ind)'!BN$7:BN$38))/(MAX('05 (ind)'!BN$7:BN$38)-MIN('05 (ind)'!BN$7:BN$38)),+ABS(-100+(100*('05 (ind)'!BN18-MIN('05 (ind)'!BN$7:BN$38))/(MAX('05 (ind)'!BN$7:BN$38)-MIN('05 (ind)'!BN$7:BN$38)))))</f>
        <v>7.5255843617112843</v>
      </c>
      <c r="BO19" s="9">
        <f>IF(BO$1="sí",100*('05 (ind)'!BO18-MIN('05 (ind)'!BO$7:BO$38))/(MAX('05 (ind)'!BO$7:BO$38)-MIN('05 (ind)'!BO$7:BO$38)),+ABS(-100+(100*('05 (ind)'!BO18-MIN('05 (ind)'!BO$7:BO$38))/(MAX('05 (ind)'!BO$7:BO$38)-MIN('05 (ind)'!BO$7:BO$38)))))</f>
        <v>18.88516266221275</v>
      </c>
      <c r="BP19" s="9">
        <f>IF(BP$1="sí",100*('05 (ind)'!BP18-MIN('05 (ind)'!BP$7:BP$38))/(MAX('05 (ind)'!BP$7:BP$38)-MIN('05 (ind)'!BP$7:BP$38)),+ABS(-100+(100*('05 (ind)'!BP18-MIN('05 (ind)'!BP$7:BP$38))/(MAX('05 (ind)'!BP$7:BP$38)-MIN('05 (ind)'!BP$7:BP$38)))))</f>
        <v>37.913565665995627</v>
      </c>
      <c r="BQ19" s="9">
        <f>IF(BQ$1="sí",100*('05 (ind)'!BQ18-MIN('05 (ind)'!BQ$7:BQ$38))/(MAX('05 (ind)'!BQ$7:BQ$38)-MIN('05 (ind)'!BQ$7:BQ$38)),+ABS(-100+(100*('05 (ind)'!BQ18-MIN('05 (ind)'!BQ$7:BQ$38))/(MAX('05 (ind)'!BQ$7:BQ$38)-MIN('05 (ind)'!BQ$7:BQ$38)))))</f>
        <v>21.730511439632657</v>
      </c>
      <c r="BR19" s="9">
        <f>IF(BR$1="sí",100*('05 (ind)'!BR18-MIN('05 (ind)'!BR$7:BR$38))/(MAX('05 (ind)'!BR$7:BR$38)-MIN('05 (ind)'!BR$7:BR$38)),+ABS(-100+(100*('05 (ind)'!BR18-MIN('05 (ind)'!BR$7:BR$38))/(MAX('05 (ind)'!BR$7:BR$38)-MIN('05 (ind)'!BR$7:BR$38)))))</f>
        <v>2.8822564248509748</v>
      </c>
      <c r="BS19" s="9">
        <f>IF(BS$1="sí",100*('05 (ind)'!BS18-MIN('05 (ind)'!BS$7:BS$38))/(MAX('05 (ind)'!BS$7:BS$38)-MIN('05 (ind)'!BS$7:BS$38)),+ABS(-100+(100*('05 (ind)'!BS18-MIN('05 (ind)'!BS$7:BS$38))/(MAX('05 (ind)'!BS$7:BS$38)-MIN('05 (ind)'!BS$7:BS$38)))))</f>
        <v>22.179233862267932</v>
      </c>
      <c r="BT19" s="9">
        <f>IF(BT$1="sí",100*('05 (ind)'!BT18-MIN('05 (ind)'!BT$7:BT$38))/(MAX('05 (ind)'!BT$7:BT$38)-MIN('05 (ind)'!BT$7:BT$38)),+ABS(-100+(100*('05 (ind)'!BT18-MIN('05 (ind)'!BT$7:BT$38))/(MAX('05 (ind)'!BT$7:BT$38)-MIN('05 (ind)'!BT$7:BT$38)))))</f>
        <v>3.6066698858916171</v>
      </c>
      <c r="BU19" s="9">
        <f>IF(BU$1="sí",100*('05 (ind)'!BU18-MIN('05 (ind)'!BU$7:BU$38))/(MAX('05 (ind)'!BU$7:BU$38)-MIN('05 (ind)'!BU$7:BU$38)),+ABS(-100+(100*('05 (ind)'!BU18-MIN('05 (ind)'!BU$7:BU$38))/(MAX('05 (ind)'!BU$7:BU$38)-MIN('05 (ind)'!BU$7:BU$38)))))</f>
        <v>16.664945457669223</v>
      </c>
      <c r="BV19" s="9">
        <f>IF(BV$1="sí",100*('05 (ind)'!BV18-MIN('05 (ind)'!BV$7:BV$38))/(MAX('05 (ind)'!BV$7:BV$38)-MIN('05 (ind)'!BV$7:BV$38)),+ABS(-100+(100*('05 (ind)'!BV18-MIN('05 (ind)'!BV$7:BV$38))/(MAX('05 (ind)'!BV$7:BV$38)-MIN('05 (ind)'!BV$7:BV$38)))))</f>
        <v>8.7394159306504715</v>
      </c>
      <c r="BW19" s="9">
        <f>IF(BW$1="sí",100*('05 (ind)'!BW18-MIN('05 (ind)'!BW$7:BW$38))/(MAX('05 (ind)'!BW$7:BW$38)-MIN('05 (ind)'!BW$7:BW$38)),+ABS(-100+(100*('05 (ind)'!BW18-MIN('05 (ind)'!BW$7:BW$38))/(MAX('05 (ind)'!BW$7:BW$38)-MIN('05 (ind)'!BW$7:BW$38)))))</f>
        <v>12.661877437442444</v>
      </c>
      <c r="BX19" s="9">
        <f>IF(BX$1="sí",100*('05 (ind)'!BX18-MIN('05 (ind)'!BX$7:BX$38))/(MAX('05 (ind)'!BX$7:BX$38)-MIN('05 (ind)'!BX$7:BX$38)),+ABS(-100+(100*('05 (ind)'!BX18-MIN('05 (ind)'!BX$7:BX$38))/(MAX('05 (ind)'!BX$7:BX$38)-MIN('05 (ind)'!BX$7:BX$38)))))</f>
        <v>1.6080049566985612</v>
      </c>
      <c r="BY19" s="9">
        <f>IF(BY$1="sí",100*('05 (ind)'!BY18-MIN('05 (ind)'!BY$7:BY$38))/(MAX('05 (ind)'!BY$7:BY$38)-MIN('05 (ind)'!BY$7:BY$38)),+ABS(-100+(100*('05 (ind)'!BY18-MIN('05 (ind)'!BY$7:BY$38))/(MAX('05 (ind)'!BY$7:BY$38)-MIN('05 (ind)'!BY$7:BY$38)))))</f>
        <v>24.146054181389871</v>
      </c>
      <c r="BZ19" s="9">
        <f>IF(BZ$1="sí",100*('05 (ind)'!BZ18-MIN('05 (ind)'!BZ$7:BZ$38))/(MAX('05 (ind)'!BZ$7:BZ$38)-MIN('05 (ind)'!BZ$7:BZ$38)),+ABS(-100+(100*('05 (ind)'!BZ18-MIN('05 (ind)'!BZ$7:BZ$38))/(MAX('05 (ind)'!BZ$7:BZ$38)-MIN('05 (ind)'!BZ$7:BZ$38)))))</f>
        <v>12.853811499897153</v>
      </c>
      <c r="CA19" s="9">
        <f>IF(CA$1="sí",100*('05 (ind)'!CA18-MIN('05 (ind)'!CA$7:CA$38))/(MAX('05 (ind)'!CA$7:CA$38)-MIN('05 (ind)'!CA$7:CA$38)),+ABS(-100+(100*('05 (ind)'!CA18-MIN('05 (ind)'!CA$7:CA$38))/(MAX('05 (ind)'!CA$7:CA$38)-MIN('05 (ind)'!CA$7:CA$38)))))</f>
        <v>11.262422081578853</v>
      </c>
      <c r="CB19" s="9">
        <f>IF(CB$1="sí",100*('05 (ind)'!CB18-MIN('05 (ind)'!CB$7:CB$38))/(MAX('05 (ind)'!CB$7:CB$38)-MIN('05 (ind)'!CB$7:CB$38)),+ABS(-100+(100*('05 (ind)'!CB18-MIN('05 (ind)'!CB$7:CB$38))/(MAX('05 (ind)'!CB$7:CB$38)-MIN('05 (ind)'!CB$7:CB$38)))))</f>
        <v>99.648436716050355</v>
      </c>
      <c r="CC19" s="9">
        <f>IF(CC$1="sí",100*('05 (ind)'!CC18-MIN('05 (ind)'!CC$7:CC$38))/(MAX('05 (ind)'!CC$7:CC$38)-MIN('05 (ind)'!CC$7:CC$38)),+ABS(-100+(100*('05 (ind)'!CC18-MIN('05 (ind)'!CC$7:CC$38))/(MAX('05 (ind)'!CC$7:CC$38)-MIN('05 (ind)'!CC$7:CC$38)))))</f>
        <v>0.70581030391181199</v>
      </c>
      <c r="CD19" s="9">
        <f>IF(CD$1="sí",100*('05 (ind)'!CD18-MIN('05 (ind)'!CD$7:CD$38))/(MAX('05 (ind)'!CD$7:CD$38)-MIN('05 (ind)'!CD$7:CD$38)),+ABS(-100+(100*('05 (ind)'!CD18-MIN('05 (ind)'!CD$7:CD$38))/(MAX('05 (ind)'!CD$7:CD$38)-MIN('05 (ind)'!CD$7:CD$38)))))</f>
        <v>8.8449809802257224</v>
      </c>
      <c r="CE19" s="9">
        <f>IF(CE$1="sí",100*('05 (ind)'!CE18-MIN('05 (ind)'!CE$7:CE$38))/(MAX('05 (ind)'!CE$7:CE$38)-MIN('05 (ind)'!CE$7:CE$38)),+ABS(-100+(100*('05 (ind)'!CE18-MIN('05 (ind)'!CE$7:CE$38))/(MAX('05 (ind)'!CE$7:CE$38)-MIN('05 (ind)'!CE$7:CE$38)))))</f>
        <v>12.464636744461936</v>
      </c>
      <c r="CF19" s="9">
        <f>IF(CF$1="sí",100*('05 (ind)'!CF18-MIN('05 (ind)'!CF$7:CF$38))/(MAX('05 (ind)'!CF$7:CF$38)-MIN('05 (ind)'!CF$7:CF$38)),+ABS(-100+(100*('05 (ind)'!CF18-MIN('05 (ind)'!CF$7:CF$38))/(MAX('05 (ind)'!CF$7:CF$38)-MIN('05 (ind)'!CF$7:CF$38)))))</f>
        <v>21.428571428571427</v>
      </c>
      <c r="CG19" s="9">
        <f>IF(CG$1="sí",100*('05 (ind)'!CG18-MIN('05 (ind)'!CG$7:CG$38))/(MAX('05 (ind)'!CG$7:CG$38)-MIN('05 (ind)'!CG$7:CG$38)),+ABS(-100+(100*('05 (ind)'!CG18-MIN('05 (ind)'!CG$7:CG$38))/(MAX('05 (ind)'!CG$7:CG$38)-MIN('05 (ind)'!CG$7:CG$38)))))</f>
        <v>98.626931872029203</v>
      </c>
      <c r="CH19" s="9">
        <f>IF(CH$1="sí",100*('05 (ind)'!CH18-MIN('05 (ind)'!CH$7:CH$38))/(MAX('05 (ind)'!CH$7:CH$38)-MIN('05 (ind)'!CH$7:CH$38)),+ABS(-100+(100*('05 (ind)'!CH18-MIN('05 (ind)'!CH$7:CH$38))/(MAX('05 (ind)'!CH$7:CH$38)-MIN('05 (ind)'!CH$7:CH$38)))))</f>
        <v>1.6716068805438002</v>
      </c>
      <c r="CI19" s="9">
        <f>IF(CI$1="sí",100*('05 (ind)'!CI18-MIN('05 (ind)'!CI$7:CI$38))/(MAX('05 (ind)'!CI$7:CI$38)-MIN('05 (ind)'!CI$7:CI$38)),+ABS(-100+(100*('05 (ind)'!CI18-MIN('05 (ind)'!CI$7:CI$38))/(MAX('05 (ind)'!CI$7:CI$38)-MIN('05 (ind)'!CI$7:CI$38)))))</f>
        <v>3.5888739718081091</v>
      </c>
      <c r="CJ19" s="9">
        <f>IF(CJ$1="sí",100*('05 (ind)'!CJ18-MIN('05 (ind)'!CJ$7:CJ$38))/(MAX('05 (ind)'!CJ$7:CJ$38)-MIN('05 (ind)'!CJ$7:CJ$38)),+ABS(-100+(100*('05 (ind)'!CJ18-MIN('05 (ind)'!CJ$7:CJ$38))/(MAX('05 (ind)'!CJ$7:CJ$38)-MIN('05 (ind)'!CJ$7:CJ$38)))))</f>
        <v>61.022283168293626</v>
      </c>
      <c r="CK19" s="9">
        <f>IF(CK$1="sí",100*('05 (ind)'!CK18-MIN('05 (ind)'!CK$7:CK$38))/(MAX('05 (ind)'!CK$7:CK$38)-MIN('05 (ind)'!CK$7:CK$38)),+ABS(-100+(100*('05 (ind)'!CK18-MIN('05 (ind)'!CK$7:CK$38))/(MAX('05 (ind)'!CK$7:CK$38)-MIN('05 (ind)'!CK$7:CK$38)))))</f>
        <v>11.304438871088115</v>
      </c>
      <c r="CL19" s="9">
        <f>IF(CL$1="sí",100*('05 (ind)'!CL18-MIN('05 (ind)'!CL$7:CL$38))/(MAX('05 (ind)'!CL$7:CL$38)-MIN('05 (ind)'!CL$7:CL$38)),+ABS(-100+(100*('05 (ind)'!CL18-MIN('05 (ind)'!CL$7:CL$38))/(MAX('05 (ind)'!CL$7:CL$38)-MIN('05 (ind)'!CL$7:CL$38)))))</f>
        <v>22.872045451997316</v>
      </c>
      <c r="CM19" s="9">
        <f>IF(CM$1="sí",100*('05 (ind)'!CM18-MIN('05 (ind)'!CM$7:CM$38))/(MAX('05 (ind)'!CM$7:CM$38)-MIN('05 (ind)'!CM$7:CM$38)),+ABS(-100+(100*('05 (ind)'!CM18-MIN('05 (ind)'!CM$7:CM$38))/(MAX('05 (ind)'!CM$7:CM$38)-MIN('05 (ind)'!CM$7:CM$38)))))</f>
        <v>10.782442748091597</v>
      </c>
      <c r="CN19" s="9">
        <f>IF(CN$1="sí",100*('05 (ind)'!CN18-MIN('05 (ind)'!CN$7:CN$38))/(MAX('05 (ind)'!CN$7:CN$38)-MIN('05 (ind)'!CN$7:CN$38)),+ABS(-100+(100*('05 (ind)'!CN18-MIN('05 (ind)'!CN$7:CN$38))/(MAX('05 (ind)'!CN$7:CN$38)-MIN('05 (ind)'!CN$7:CN$38)))))</f>
        <v>42.510121457489873</v>
      </c>
      <c r="CO19" s="9">
        <f>IF(CO$1="sí",100*('05 (ind)'!CO18-MIN('05 (ind)'!CO$7:CO$38))/(MAX('05 (ind)'!CO$7:CO$38)-MIN('05 (ind)'!CO$7:CO$38)),+ABS(-100+(100*('05 (ind)'!CO18-MIN('05 (ind)'!CO$7:CO$38))/(MAX('05 (ind)'!CO$7:CO$38)-MIN('05 (ind)'!CO$7:CO$38)))))</f>
        <v>41.146496815286625</v>
      </c>
      <c r="CP19" s="9">
        <f>IF(CP$1="sí",100*('05 (ind)'!CP18-MIN('05 (ind)'!CP$7:CP$38))/(MAX('05 (ind)'!CP$7:CP$38)-MIN('05 (ind)'!CP$7:CP$38)),+ABS(-100+(100*('05 (ind)'!CP18-MIN('05 (ind)'!CP$7:CP$38))/(MAX('05 (ind)'!CP$7:CP$38)-MIN('05 (ind)'!CP$7:CP$38)))))</f>
        <v>86.034513374992684</v>
      </c>
      <c r="CQ19" s="9">
        <f>IF(CQ$1="sí",100*('05 (ind)'!CQ18-MIN('05 (ind)'!CQ$7:CQ$38))/(MAX('05 (ind)'!CQ$7:CQ$38)-MIN('05 (ind)'!CQ$7:CQ$38)),+ABS(-100+(100*('05 (ind)'!CQ18-MIN('05 (ind)'!CQ$7:CQ$38))/(MAX('05 (ind)'!CQ$7:CQ$38)-MIN('05 (ind)'!CQ$7:CQ$38)))))</f>
        <v>0</v>
      </c>
      <c r="CR19" s="9">
        <f>IF(CR$1="sí",100*('05 (ind)'!CR18-MIN('05 (ind)'!CR$7:CR$38))/(MAX('05 (ind)'!CR$7:CR$38)-MIN('05 (ind)'!CR$7:CR$38)),+ABS(-100+(100*('05 (ind)'!CR18-MIN('05 (ind)'!CR$7:CR$38))/(MAX('05 (ind)'!CR$7:CR$38)-MIN('05 (ind)'!CR$7:CR$38)))))</f>
        <v>2.1022086057253344</v>
      </c>
      <c r="CS19" s="9">
        <f>IF(CS$1="sí",100*('05 (ind)'!CS18-MIN('05 (ind)'!CS$7:CS$38))/(MAX('05 (ind)'!CS$7:CS$38)-MIN('05 (ind)'!CS$7:CS$38)),+ABS(-100+(100*('05 (ind)'!CS18-MIN('05 (ind)'!CS$7:CS$38))/(MAX('05 (ind)'!CS$7:CS$38)-MIN('05 (ind)'!CS$7:CS$38)))))</f>
        <v>23.883495145631077</v>
      </c>
      <c r="CT19" s="9">
        <f>IF(CT$1="sí",100*('05 (ind)'!CT18-MIN('05 (ind)'!CT$7:CT$38))/(MAX('05 (ind)'!CT$7:CT$38)-MIN('05 (ind)'!CT$7:CT$38)),+ABS(-100+(100*('05 (ind)'!CT18-MIN('05 (ind)'!CT$7:CT$38))/(MAX('05 (ind)'!CT$7:CT$38)-MIN('05 (ind)'!CT$7:CT$38)))))</f>
        <v>93.75</v>
      </c>
      <c r="CU19" s="9">
        <f>IF(CU$1="sí",100*('05 (ind)'!CU18-MIN('05 (ind)'!CU$7:CU$38))/(MAX('05 (ind)'!CU$7:CU$38)-MIN('05 (ind)'!CU$7:CU$38)),+ABS(-100+(100*('05 (ind)'!CU18-MIN('05 (ind)'!CU$7:CU$38))/(MAX('05 (ind)'!CU$7:CU$38)-MIN('05 (ind)'!CU$7:CU$38)))))</f>
        <v>14.523133748599975</v>
      </c>
      <c r="CV19" s="9">
        <f>IF(CV$1="sí",100*('05 (ind)'!CV18-MIN('05 (ind)'!CV$7:CV$38))/(MAX('05 (ind)'!CV$7:CV$38)-MIN('05 (ind)'!CV$7:CV$38)),+ABS(-100+(100*('05 (ind)'!CV18-MIN('05 (ind)'!CV$7:CV$38))/(MAX('05 (ind)'!CV$7:CV$38)-MIN('05 (ind)'!CV$7:CV$38)))))</f>
        <v>8.1279051473796766</v>
      </c>
      <c r="CW19" s="9">
        <f>IF(CW$1="sí",100*('05 (ind)'!CW18-MIN('05 (ind)'!CW$7:CW$38))/(MAX('05 (ind)'!CW$7:CW$38)-MIN('05 (ind)'!CW$7:CW$38)),+ABS(-100+(100*('05 (ind)'!CW18-MIN('05 (ind)'!CW$7:CW$38))/(MAX('05 (ind)'!CW$7:CW$38)-MIN('05 (ind)'!CW$7:CW$38)))))</f>
        <v>36.467686587860221</v>
      </c>
      <c r="CX19" s="9">
        <f>IF(CX$1="sí",100*('05 (ind)'!CX18-MIN('05 (ind)'!CX$7:CX$38))/(MAX('05 (ind)'!CX$7:CX$38)-MIN('05 (ind)'!CX$7:CX$38)),+ABS(-100+(100*('05 (ind)'!CX18-MIN('05 (ind)'!CX$7:CX$38))/(MAX('05 (ind)'!CX$7:CX$38)-MIN('05 (ind)'!CX$7:CX$38)))))</f>
        <v>0</v>
      </c>
      <c r="CY19" s="9">
        <f>IF(CY$1="sí",100*('05 (ind)'!CY18-MIN('05 (ind)'!CY$7:CY$38))/(MAX('05 (ind)'!CY$7:CY$38)-MIN('05 (ind)'!CY$7:CY$38)),+ABS(-100+(100*('05 (ind)'!CY18-MIN('05 (ind)'!CY$7:CY$38))/(MAX('05 (ind)'!CY$7:CY$38)-MIN('05 (ind)'!CY$7:CY$38)))))</f>
        <v>58.437296422297536</v>
      </c>
      <c r="CZ19" s="9">
        <f>IF(CZ$1="sí",100*('05 (ind)'!CZ18-MIN('05 (ind)'!CZ$7:CZ$38))/(MAX('05 (ind)'!CZ$7:CZ$38)-MIN('05 (ind)'!CZ$7:CZ$38)),+ABS(-100+(100*('05 (ind)'!CZ18-MIN('05 (ind)'!CZ$7:CZ$38))/(MAX('05 (ind)'!CZ$7:CZ$38)-MIN('05 (ind)'!CZ$7:CZ$38)))))</f>
        <v>3.607722804003024</v>
      </c>
      <c r="DA19" s="9">
        <f>IF(DA$1="sí",100*('05 (ind)'!DA18-MIN('05 (ind)'!DA$7:DA$38))/(MAX('05 (ind)'!DA$7:DA$38)-MIN('05 (ind)'!DA$7:DA$38)),+ABS(-100+(100*('05 (ind)'!DA18-MIN('05 (ind)'!DA$7:DA$38))/(MAX('05 (ind)'!DA$7:DA$38)-MIN('05 (ind)'!DA$7:DA$38)))))</f>
        <v>39.198298803798004</v>
      </c>
      <c r="DB19" s="9">
        <f>IF(DB$1="sí",100*('05 (ind)'!DB18-MIN('05 (ind)'!DB$7:DB$38))/(MAX('05 (ind)'!DB$7:DB$38)-MIN('05 (ind)'!DB$7:DB$38)),+ABS(-100+(100*('05 (ind)'!DB18-MIN('05 (ind)'!DB$7:DB$38))/(MAX('05 (ind)'!DB$7:DB$38)-MIN('05 (ind)'!DB$7:DB$38)))))</f>
        <v>0</v>
      </c>
      <c r="DC19" s="9">
        <f>ABS(ABS(('05 (ind)'!DC18-((MAX('05 (ind)'!DC$7:DC$38)+MIN('05 (ind)'!DC$7:DC$38))/2))/(((MAX('05 (ind)'!DC$7:DC$38)+MIN('05 (ind)'!DC$7:DC$38))/2)-MAX('05 (ind)'!DC$7:DC$38))*100)-100)</f>
        <v>20.548268685655458</v>
      </c>
      <c r="DD19" s="9">
        <f>IF(DD$1="sí",100*('05 (ind)'!DD18-MIN('05 (ind)'!DD$7:DD$38))/(MAX('05 (ind)'!DD$7:DD$38)-MIN('05 (ind)'!DD$7:DD$38)),+ABS(-100+(100*('05 (ind)'!DD18-MIN('05 (ind)'!DD$7:DD$38))/(MAX('05 (ind)'!DD$7:DD$38)-MIN('05 (ind)'!DD$7:DD$38)))))</f>
        <v>0</v>
      </c>
      <c r="DE19" s="9">
        <f>IF(DE$1="sí",100*('05 (ind)'!DE18-MIN('05 (ind)'!DE$7:DE$38))/(MAX('05 (ind)'!DE$7:DE$38)-MIN('05 (ind)'!DE$7:DE$38)),+ABS(-100+(100*('05 (ind)'!DE18-MIN('05 (ind)'!DE$7:DE$38))/(MAX('05 (ind)'!DE$7:DE$38)-MIN('05 (ind)'!DE$7:DE$38)))))</f>
        <v>9.4586873609283941</v>
      </c>
      <c r="DF19" s="9">
        <f>IF(DF$1="sí",100*('05 (ind)'!DF18-MIN('05 (ind)'!DF$7:DF$38))/(MAX('05 (ind)'!DF$7:DF$38)-MIN('05 (ind)'!DF$7:DF$38)),+ABS(-100+(100*('05 (ind)'!DF18-MIN('05 (ind)'!DF$7:DF$38))/(MAX('05 (ind)'!DF$7:DF$38)-MIN('05 (ind)'!DF$7:DF$38)))))</f>
        <v>12.705378510448933</v>
      </c>
      <c r="DG19" s="9">
        <f>IF(DG$1="sí",100*('05 (ind)'!DG18-MIN('05 (ind)'!DG$7:DG$38))/(MAX('05 (ind)'!DG$7:DG$38)-MIN('05 (ind)'!DG$7:DG$38)),+ABS(-100+(100*('05 (ind)'!DG18-MIN('05 (ind)'!DG$7:DG$38))/(MAX('05 (ind)'!DG$7:DG$38)-MIN('05 (ind)'!DG$7:DG$38)))))</f>
        <v>4.2506212687488576</v>
      </c>
      <c r="DH19" s="9">
        <f>IF(DH$1="sí",100*('05 (ind)'!DH18-MIN('05 (ind)'!DH$7:DH$38))/(MAX('05 (ind)'!DH$7:DH$38)-MIN('05 (ind)'!DH$7:DH$38)),+ABS(-100+(100*('05 (ind)'!DH18-MIN('05 (ind)'!DH$7:DH$38))/(MAX('05 (ind)'!DH$7:DH$38)-MIN('05 (ind)'!DH$7:DH$38)))))</f>
        <v>1.4480327382635245</v>
      </c>
      <c r="DI19" s="9">
        <f>IF(DI$1="sí",100*('05 (ind)'!DI18-MIN('05 (ind)'!DI$7:DI$38))/(MAX('05 (ind)'!DI$7:DI$38)-MIN('05 (ind)'!DI$7:DI$38)),+ABS(-100+(100*('05 (ind)'!DI18-MIN('05 (ind)'!DI$7:DI$38))/(MAX('05 (ind)'!DI$7:DI$38)-MIN('05 (ind)'!DI$7:DI$38)))))</f>
        <v>84.128052271288283</v>
      </c>
      <c r="DJ19" s="9">
        <f>IF(DJ$1="sí",100*('05 (ind)'!DJ18-MIN('05 (ind)'!DJ$7:DJ$38))/(MAX('05 (ind)'!DJ$7:DJ$38)-MIN('05 (ind)'!DJ$7:DJ$38)),+ABS(-100+(100*('05 (ind)'!DJ18-MIN('05 (ind)'!DJ$7:DJ$38))/(MAX('05 (ind)'!DJ$7:DJ$38)-MIN('05 (ind)'!DJ$7:DJ$38)))))</f>
        <v>0</v>
      </c>
      <c r="DK19" s="9">
        <f>IF(DK$1="sí",100*('05 (ind)'!DK18-MIN('05 (ind)'!DK$7:DK$38))/(MAX('05 (ind)'!DK$7:DK$38)-MIN('05 (ind)'!DK$7:DK$38)),+ABS(-100+(100*('05 (ind)'!DK18-MIN('05 (ind)'!DK$7:DK$38))/(MAX('05 (ind)'!DK$7:DK$38)-MIN('05 (ind)'!DK$7:DK$38)))))</f>
        <v>2.6359335373843837</v>
      </c>
      <c r="DL19" s="9">
        <f>IF(DL$1="sí",100*('05 (ind)'!DL18-MIN('05 (ind)'!DL$7:DL$38))/(MAX('05 (ind)'!DL$7:DL$38)-MIN('05 (ind)'!DL$7:DL$38)),+ABS(-100+(100*('05 (ind)'!DL18-MIN('05 (ind)'!DL$7:DL$38))/(MAX('05 (ind)'!DL$7:DL$38)-MIN('05 (ind)'!DL$7:DL$38)))))</f>
        <v>4.8594819528063926</v>
      </c>
      <c r="DM19" s="9">
        <f>IF(DM$1="sí",100*('05 (ind)'!DM18-MIN('05 (ind)'!DM$7:DM$38))/(MAX('05 (ind)'!DM$7:DM$38)-MIN('05 (ind)'!DM$7:DM$38)),+ABS(-100+(100*('05 (ind)'!DM18-MIN('05 (ind)'!DM$7:DM$38))/(MAX('05 (ind)'!DM$7:DM$38)-MIN('05 (ind)'!DM$7:DM$38)))))</f>
        <v>10.802124994155484</v>
      </c>
      <c r="DN19" s="9">
        <f>IF(DN$1="sí",100*('05 (ind)'!DN18-MIN('05 (ind)'!DN$7:DN$38))/(MAX('05 (ind)'!DN$7:DN$38)-MIN('05 (ind)'!DN$7:DN$38)),+ABS(-100+(100*('05 (ind)'!DN18-MIN('05 (ind)'!DN$7:DN$38))/(MAX('05 (ind)'!DN$7:DN$38)-MIN('05 (ind)'!DN$7:DN$38)))))</f>
        <v>0</v>
      </c>
      <c r="DO19" s="9">
        <f>IF(DO$1="sí",100*('05 (ind)'!DO18-MIN('05 (ind)'!DO$7:DO$38))/(MAX('05 (ind)'!DO$7:DO$38)-MIN('05 (ind)'!DO$7:DO$38)),+ABS(-100+(100*('05 (ind)'!DO18-MIN('05 (ind)'!DO$7:DO$38))/(MAX('05 (ind)'!DO$7:DO$38)-MIN('05 (ind)'!DO$7:DO$38)))))</f>
        <v>1.8718978221839557</v>
      </c>
      <c r="DP19" s="9">
        <f>IF(DP$1="sí",100*('05 (ind)'!DP18-MIN('05 (ind)'!DP$7:DP$38))/(MAX('05 (ind)'!DP$7:DP$38)-MIN('05 (ind)'!DP$7:DP$38)),+ABS(-100+(100*('05 (ind)'!DP18-MIN('05 (ind)'!DP$7:DP$38))/(MAX('05 (ind)'!DP$7:DP$38)-MIN('05 (ind)'!DP$7:DP$38)))))</f>
        <v>0.26106939550889757</v>
      </c>
      <c r="DQ19" s="9">
        <f>IF(DQ$1="sí",100*('05 (ind)'!DQ18-MIN('05 (ind)'!DQ$7:DQ$38))/(MAX('05 (ind)'!DQ$7:DQ$38)-MIN('05 (ind)'!DQ$7:DQ$38)),+ABS(-100+(100*('05 (ind)'!DQ18-MIN('05 (ind)'!DQ$7:DQ$38))/(MAX('05 (ind)'!DQ$7:DQ$38)-MIN('05 (ind)'!DQ$7:DQ$38)))))</f>
        <v>0</v>
      </c>
      <c r="DR19" s="9">
        <f>+IF('05 (ind)'!DR18&gt;+AVERAGE('05 (ind)'!DR$7:DR$38),100,0)</f>
        <v>100</v>
      </c>
    </row>
    <row r="20" spans="1:122" x14ac:dyDescent="0.2">
      <c r="A20" s="3" t="str">
        <f>+'06 (ind)'!A19</f>
        <v>Hidalgo</v>
      </c>
      <c r="B20" s="9">
        <f>IF(B$1="sí",100*('05 (ind)'!B19-MIN('05 (ind)'!B$7:B$38))/(MAX('05 (ind)'!B$7:B$38)-MIN('05 (ind)'!B$7:B$38)),+ABS(-100+(100*('05 (ind)'!B19-MIN('05 (ind)'!B$7:B$38))/(MAX('05 (ind)'!B$7:B$38)-MIN('05 (ind)'!B$7:B$38)))))</f>
        <v>47.19101123595506</v>
      </c>
      <c r="C20" s="9">
        <f>IF(C$1="sí",100*('05 (ind)'!C19-MIN('05 (ind)'!C$7:C$38))/(MAX('05 (ind)'!C$7:C$38)-MIN('05 (ind)'!C$7:C$38)),+ABS(-100+(100*('05 (ind)'!C19-MIN('05 (ind)'!C$7:C$38))/(MAX('05 (ind)'!C$7:C$38)-MIN('05 (ind)'!C$7:C$38)))))</f>
        <v>25.993394286723117</v>
      </c>
      <c r="D20" s="9">
        <f>IF(D$1="sí",100*('05 (ind)'!D19-MIN('05 (ind)'!D$7:D$38))/(MAX('05 (ind)'!D$7:D$38)-MIN('05 (ind)'!D$7:D$38)),+ABS(-100+(100*('05 (ind)'!D19-MIN('05 (ind)'!D$7:D$38))/(MAX('05 (ind)'!D$7:D$38)-MIN('05 (ind)'!D$7:D$38)))))</f>
        <v>81.718992351714178</v>
      </c>
      <c r="E20" s="9">
        <f>IF(E$1="sí",100*('05 (ind)'!E19-MIN('05 (ind)'!E$7:E$38))/(MAX('05 (ind)'!E$7:E$38)-MIN('05 (ind)'!E$7:E$38)),+ABS(-100+(100*('05 (ind)'!E19-MIN('05 (ind)'!E$7:E$38))/(MAX('05 (ind)'!E$7:E$38)-MIN('05 (ind)'!E$7:E$38)))))</f>
        <v>62.762628520339739</v>
      </c>
      <c r="F20" s="9">
        <f>IF(F$1="sí",100*('05 (ind)'!F19-MIN('05 (ind)'!F$7:F$38))/(MAX('05 (ind)'!F$7:F$38)-MIN('05 (ind)'!F$7:F$38)),+ABS(-100+(100*('05 (ind)'!F19-MIN('05 (ind)'!F$7:F$38))/(MAX('05 (ind)'!F$7:F$38)-MIN('05 (ind)'!F$7:F$38)))))</f>
        <v>63.793103448275843</v>
      </c>
      <c r="G20" s="9">
        <f>IF(G$1="sí",100*('05 (ind)'!G19-MIN('05 (ind)'!G$7:G$38))/(MAX('05 (ind)'!G$7:G$38)-MIN('05 (ind)'!G$7:G$38)),+ABS(-100+(100*('05 (ind)'!G19-MIN('05 (ind)'!G$7:G$38))/(MAX('05 (ind)'!G$7:G$38)-MIN('05 (ind)'!G$7:G$38)))))</f>
        <v>52.991452991452974</v>
      </c>
      <c r="H20" s="9">
        <f>IF(H$1="sí",100*('05 (ind)'!H19-MIN('05 (ind)'!H$7:H$38))/(MAX('05 (ind)'!H$7:H$38)-MIN('05 (ind)'!H$7:H$38)),+ABS(-100+(100*('05 (ind)'!H19-MIN('05 (ind)'!H$7:H$38))/(MAX('05 (ind)'!H$7:H$38)-MIN('05 (ind)'!H$7:H$38)))))</f>
        <v>60.509554140127378</v>
      </c>
      <c r="I20" s="9">
        <f>IF(I$1="sí",100*('05 (ind)'!I19-MIN('05 (ind)'!I$7:I$38))/(MAX('05 (ind)'!I$7:I$38)-MIN('05 (ind)'!I$7:I$38)),+ABS(-100+(100*('05 (ind)'!I19-MIN('05 (ind)'!I$7:I$38))/(MAX('05 (ind)'!I$7:I$38)-MIN('05 (ind)'!I$7:I$38)))))</f>
        <v>65.753424657534254</v>
      </c>
      <c r="J20" s="9">
        <f>IF('05 (ind)'!J19=1,100,0)</f>
        <v>0</v>
      </c>
      <c r="K20" s="9">
        <f>IF(K$1="sí",100*('05 (ind)'!K19-MIN('05 (ind)'!K$7:K$38))/(MAX('05 (ind)'!K$7:K$38)-MIN('05 (ind)'!K$7:K$38)),+ABS(-100+(100*('05 (ind)'!K19-MIN('05 (ind)'!K$7:K$38))/(MAX('05 (ind)'!K$7:K$38)-MIN('05 (ind)'!K$7:K$38)))))</f>
        <v>59.583913649025057</v>
      </c>
      <c r="L20" s="9">
        <f>IF(L$1="sí",100*('05 (ind)'!L19-MIN('05 (ind)'!L$7:L$38))/(MAX('05 (ind)'!L$7:L$38)-MIN('05 (ind)'!L$7:L$38)),+ABS(-100+(100*('05 (ind)'!L19-MIN('05 (ind)'!L$7:L$38))/(MAX('05 (ind)'!L$7:L$38)-MIN('05 (ind)'!L$7:L$38)))))</f>
        <v>93.966522862210155</v>
      </c>
      <c r="M20" s="9">
        <f>IF(M$1="sí",100*('05 (ind)'!M19-MIN('05 (ind)'!M$7:M$38))/(MAX('05 (ind)'!M$7:M$38)-MIN('05 (ind)'!M$7:M$38)),+ABS(-100+(100*('05 (ind)'!M19-MIN('05 (ind)'!M$7:M$38))/(MAX('05 (ind)'!M$7:M$38)-MIN('05 (ind)'!M$7:M$38)))))</f>
        <v>16.592824810424077</v>
      </c>
      <c r="N20" s="9">
        <f>IF(N$1="sí",100*('05 (ind)'!N19-MIN('05 (ind)'!N$7:N$38))/(MAX('05 (ind)'!N$7:N$38)-MIN('05 (ind)'!N$7:N$38)),+ABS(-100+(100*('05 (ind)'!N19-MIN('05 (ind)'!N$7:N$38))/(MAX('05 (ind)'!N$7:N$38)-MIN('05 (ind)'!N$7:N$38)))))</f>
        <v>87.058823529411768</v>
      </c>
      <c r="O20" s="9">
        <f>IF(O$1="sí",100*('05 (ind)'!O19-MIN('05 (ind)'!O$7:O$38))/(MAX('05 (ind)'!O$7:O$38)-MIN('05 (ind)'!O$7:O$38)),+ABS(-100+(100*('05 (ind)'!O19-MIN('05 (ind)'!O$7:O$38))/(MAX('05 (ind)'!O$7:O$38)-MIN('05 (ind)'!O$7:O$38)))))</f>
        <v>2.7328365968594674</v>
      </c>
      <c r="P20" s="9">
        <f>IF(P$1="sí",100*('05 (ind)'!P19-MIN('05 (ind)'!P$7:P$38))/(MAX('05 (ind)'!P$7:P$38)-MIN('05 (ind)'!P$7:P$38)),+ABS(-100+(100*('05 (ind)'!P19-MIN('05 (ind)'!P$7:P$38))/(MAX('05 (ind)'!P$7:P$38)-MIN('05 (ind)'!P$7:P$38)))))</f>
        <v>76.448639764142996</v>
      </c>
      <c r="Q20" s="9">
        <f>IF(Q$1="sí",100*('05 (ind)'!Q19-MIN('05 (ind)'!Q$7:Q$38))/(MAX('05 (ind)'!Q$7:Q$38)-MIN('05 (ind)'!Q$7:Q$38)),+ABS(-100+(100*('05 (ind)'!Q19-MIN('05 (ind)'!Q$7:Q$38))/(MAX('05 (ind)'!Q$7:Q$38)-MIN('05 (ind)'!Q$7:Q$38)))))</f>
        <v>56.535979039017064</v>
      </c>
      <c r="R20" s="9">
        <f>IF(R$1="sí",100*('05 (ind)'!R19-MIN('05 (ind)'!R$7:R$38))/(MAX('05 (ind)'!R$7:R$38)-MIN('05 (ind)'!R$7:R$38)),+ABS(-100+(100*('05 (ind)'!R19-MIN('05 (ind)'!R$7:R$38))/(MAX('05 (ind)'!R$7:R$38)-MIN('05 (ind)'!R$7:R$38)))))</f>
        <v>1.7687839928190425</v>
      </c>
      <c r="S20" s="9">
        <f>IF(S$1="sí",100*('05 (ind)'!S19-MIN('05 (ind)'!S$7:S$38))/(MAX('05 (ind)'!S$7:S$38)-MIN('05 (ind)'!S$7:S$38)),+ABS(-100+(100*('05 (ind)'!S19-MIN('05 (ind)'!S$7:S$38))/(MAX('05 (ind)'!S$7:S$38)-MIN('05 (ind)'!S$7:S$38)))))</f>
        <v>77.195119997773475</v>
      </c>
      <c r="T20" s="9">
        <f>IF(T$1="sí",100*('05 (ind)'!T19-MIN('05 (ind)'!T$7:T$38))/(MAX('05 (ind)'!T$7:T$38)-MIN('05 (ind)'!T$7:T$38)),+ABS(-100+(100*('05 (ind)'!T19-MIN('05 (ind)'!T$7:T$38))/(MAX('05 (ind)'!T$7:T$38)-MIN('05 (ind)'!T$7:T$38)))))</f>
        <v>0</v>
      </c>
      <c r="U20" s="9">
        <f>IF(U$1="sí",100*('05 (ind)'!U19-MIN('05 (ind)'!U$7:U$38))/(MAX('05 (ind)'!U$7:U$38)-MIN('05 (ind)'!U$7:U$38)),+ABS(-100+(100*('05 (ind)'!U19-MIN('05 (ind)'!U$7:U$38))/(MAX('05 (ind)'!U$7:U$38)-MIN('05 (ind)'!U$7:U$38)))))</f>
        <v>100</v>
      </c>
      <c r="V20" s="9">
        <f>IF(V$1="sí",100*('05 (ind)'!V19-MIN('05 (ind)'!V$7:V$38))/(MAX('05 (ind)'!V$7:V$38)-MIN('05 (ind)'!V$7:V$38)),+ABS(-100+(100*('05 (ind)'!V19-MIN('05 (ind)'!V$7:V$38))/(MAX('05 (ind)'!V$7:V$38)-MIN('05 (ind)'!V$7:V$38)))))</f>
        <v>16.415901552660674</v>
      </c>
      <c r="W20" s="9">
        <f>IF(W$1="sí",100*('05 (ind)'!W19-MIN('05 (ind)'!W$7:W$38))/(MAX('05 (ind)'!W$7:W$38)-MIN('05 (ind)'!W$7:W$38)),+ABS(-100+(100*('05 (ind)'!W19-MIN('05 (ind)'!W$7:W$38))/(MAX('05 (ind)'!W$7:W$38)-MIN('05 (ind)'!W$7:W$38)))))</f>
        <v>5.8072788191178653</v>
      </c>
      <c r="X20" s="9">
        <f>IF(X$1="sí",100*('05 (ind)'!X19-MIN('05 (ind)'!X$7:X$38))/(MAX('05 (ind)'!X$7:X$38)-MIN('05 (ind)'!X$7:X$38)),+ABS(-100+(100*('05 (ind)'!X19-MIN('05 (ind)'!X$7:X$38))/(MAX('05 (ind)'!X$7:X$38)-MIN('05 (ind)'!X$7:X$38)))))</f>
        <v>9.8104192355117128</v>
      </c>
      <c r="Y20" s="9">
        <f>IF(Y$1="sí",100*('05 (ind)'!Y19-MIN('05 (ind)'!Y$7:Y$38))/(MAX('05 (ind)'!Y$7:Y$38)-MIN('05 (ind)'!Y$7:Y$38)),+ABS(-100+(100*('05 (ind)'!Y19-MIN('05 (ind)'!Y$7:Y$38))/(MAX('05 (ind)'!Y$7:Y$38)-MIN('05 (ind)'!Y$7:Y$38)))))</f>
        <v>63.802774559754575</v>
      </c>
      <c r="Z20" s="9">
        <f>IF(Z$1="sí",100*('05 (ind)'!Z19-MIN('05 (ind)'!Z$7:Z$38))/(MAX('05 (ind)'!Z$7:Z$38)-MIN('05 (ind)'!Z$7:Z$38)),+ABS(-100+(100*('05 (ind)'!Z19-MIN('05 (ind)'!Z$7:Z$38))/(MAX('05 (ind)'!Z$7:Z$38)-MIN('05 (ind)'!Z$7:Z$38)))))</f>
        <v>99.248304649145609</v>
      </c>
      <c r="AA20" s="9">
        <f>IF(AA$1="sí",100*('05 (ind)'!AA19-MIN('05 (ind)'!AA$7:AA$38))/(MAX('05 (ind)'!AA$7:AA$38)-MIN('05 (ind)'!AA$7:AA$38)),+ABS(-100+(100*('05 (ind)'!AA19-MIN('05 (ind)'!AA$7:AA$38))/(MAX('05 (ind)'!AA$7:AA$38)-MIN('05 (ind)'!AA$7:AA$38)))))</f>
        <v>40.479593303913937</v>
      </c>
      <c r="AB20" s="9">
        <f>IF(AB$1="sí",100*('05 (ind)'!AB19-MIN('05 (ind)'!AB$7:AB$38))/(MAX('05 (ind)'!AB$7:AB$38)-MIN('05 (ind)'!AB$7:AB$38)),+ABS(-100+(100*('05 (ind)'!AB19-MIN('05 (ind)'!AB$7:AB$38))/(MAX('05 (ind)'!AB$7:AB$38)-MIN('05 (ind)'!AB$7:AB$38)))))</f>
        <v>65.319865319865329</v>
      </c>
      <c r="AC20" s="9">
        <f>IF(AC$1="sí",100*('05 (ind)'!AC19-MIN('05 (ind)'!AC$7:AC$38))/(MAX('05 (ind)'!AC$7:AC$38)-MIN('05 (ind)'!AC$7:AC$38)),+ABS(-100+(100*('05 (ind)'!AC19-MIN('05 (ind)'!AC$7:AC$38))/(MAX('05 (ind)'!AC$7:AC$38)-MIN('05 (ind)'!AC$7:AC$38)))))</f>
        <v>65.897766235339176</v>
      </c>
      <c r="AD20" s="9">
        <f>IF(AD$1="sí",100*('05 (ind)'!AD19-MIN('05 (ind)'!AD$7:AD$38))/(MAX('05 (ind)'!AD$7:AD$38)-MIN('05 (ind)'!AD$7:AD$38)),+ABS(-100+(100*('05 (ind)'!AD19-MIN('05 (ind)'!AD$7:AD$38))/(MAX('05 (ind)'!AD$7:AD$38)-MIN('05 (ind)'!AD$7:AD$38)))))</f>
        <v>48.999999999999979</v>
      </c>
      <c r="AE20" s="9">
        <f>IF(AE$1="sí",100*('05 (ind)'!AE19-MIN('05 (ind)'!AE$7:AE$38))/(MAX('05 (ind)'!AE$7:AE$38)-MIN('05 (ind)'!AE$7:AE$38)),+ABS(-100+(100*('05 (ind)'!AE19-MIN('05 (ind)'!AE$7:AE$38))/(MAX('05 (ind)'!AE$7:AE$38)-MIN('05 (ind)'!AE$7:AE$38)))))</f>
        <v>48.51156470421958</v>
      </c>
      <c r="AF20" s="9">
        <f>IF(AF$1="sí",100*('05 (ind)'!AF19-MIN('05 (ind)'!AF$7:AF$38))/(MAX('05 (ind)'!AF$7:AF$38)-MIN('05 (ind)'!AF$7:AF$38)),+ABS(-100+(100*('05 (ind)'!AF19-MIN('05 (ind)'!AF$7:AF$38))/(MAX('05 (ind)'!AF$7:AF$38)-MIN('05 (ind)'!AF$7:AF$38)))))</f>
        <v>45.837868842243424</v>
      </c>
      <c r="AG20" s="9">
        <f>IF(AG$1="sí",100*('05 (ind)'!AG19-MIN('05 (ind)'!AG$7:AG$38))/(MAX('05 (ind)'!AG$7:AG$38)-MIN('05 (ind)'!AG$7:AG$38)),+ABS(-100+(100*('05 (ind)'!AG19-MIN('05 (ind)'!AG$7:AG$38))/(MAX('05 (ind)'!AG$7:AG$38)-MIN('05 (ind)'!AG$7:AG$38)))))</f>
        <v>52.492996635151002</v>
      </c>
      <c r="AH20" s="9">
        <f>IF(AH$1="sí",100*('05 (ind)'!AH19-MIN('05 (ind)'!AH$7:AH$38))/(MAX('05 (ind)'!AH$7:AH$38)-MIN('05 (ind)'!AH$7:AH$38)),+ABS(-100+(100*('05 (ind)'!AH19-MIN('05 (ind)'!AH$7:AH$38))/(MAX('05 (ind)'!AH$7:AH$38)-MIN('05 (ind)'!AH$7:AH$38)))))</f>
        <v>52.9579748102311</v>
      </c>
      <c r="AI20" s="9">
        <f>IF(AI$1="sí",100*('05 (ind)'!AI19-MIN('05 (ind)'!AI$7:AI$38))/(MAX('05 (ind)'!AI$7:AI$38)-MIN('05 (ind)'!AI$7:AI$38)),+ABS(-100+(100*('05 (ind)'!AI19-MIN('05 (ind)'!AI$7:AI$38))/(MAX('05 (ind)'!AI$7:AI$38)-MIN('05 (ind)'!AI$7:AI$38)))))</f>
        <v>6.905627471235829</v>
      </c>
      <c r="AJ20" s="9">
        <f>IF(AJ$1="sí",100*('05 (ind)'!AJ19-MIN('05 (ind)'!AJ$7:AJ$38))/(MAX('05 (ind)'!AJ$7:AJ$38)-MIN('05 (ind)'!AJ$7:AJ$38)),+ABS(-100+(100*('05 (ind)'!AJ19-MIN('05 (ind)'!AJ$7:AJ$38))/(MAX('05 (ind)'!AJ$7:AJ$38)-MIN('05 (ind)'!AJ$7:AJ$38)))))</f>
        <v>13.333333333333334</v>
      </c>
      <c r="AK20" s="9">
        <f>IF(AK$1="sí",100*('05 (ind)'!AK19-MIN('05 (ind)'!AK$7:AK$38))/(MAX('05 (ind)'!AK$7:AK$38)-MIN('05 (ind)'!AK$7:AK$38)),+ABS(-100+(100*('05 (ind)'!AK19-MIN('05 (ind)'!AK$7:AK$38))/(MAX('05 (ind)'!AK$7:AK$38)-MIN('05 (ind)'!AK$7:AK$38)))))</f>
        <v>20.820189274447948</v>
      </c>
      <c r="AL20" s="9">
        <f>IF(AL$1="sí",100*('05 (ind)'!AL19-MIN('05 (ind)'!AL$7:AL$38))/(MAX('05 (ind)'!AL$7:AL$38)-MIN('05 (ind)'!AL$7:AL$38)),+ABS(-100+(100*('05 (ind)'!AL19-MIN('05 (ind)'!AL$7:AL$38))/(MAX('05 (ind)'!AL$7:AL$38)-MIN('05 (ind)'!AL$7:AL$38)))))</f>
        <v>46.524064171122994</v>
      </c>
      <c r="AM20" s="9">
        <f>IF(AM$1="sí",100*('05 (ind)'!AM19-MIN('05 (ind)'!AM$7:AM$38))/(MAX('05 (ind)'!AM$7:AM$38)-MIN('05 (ind)'!AM$7:AM$38)),+ABS(-100+(100*('05 (ind)'!AM19-MIN('05 (ind)'!AM$7:AM$38))/(MAX('05 (ind)'!AM$7:AM$38)-MIN('05 (ind)'!AM$7:AM$38)))))</f>
        <v>99.519230769230731</v>
      </c>
      <c r="AN20" s="9">
        <f>IF(AN$1="sí",100*('05 (ind)'!AN19-MIN('05 (ind)'!AN$7:AN$38))/(MAX('05 (ind)'!AN$7:AN$38)-MIN('05 (ind)'!AN$7:AN$38)),+ABS(-100+(100*('05 (ind)'!AN19-MIN('05 (ind)'!AN$7:AN$38))/(MAX('05 (ind)'!AN$7:AN$38)-MIN('05 (ind)'!AN$7:AN$38)))))</f>
        <v>33.537740924507737</v>
      </c>
      <c r="AO20" s="9">
        <f>IF(AO$1="sí",100*('05 (ind)'!AO19-MIN('05 (ind)'!AO$7:AO$38))/(MAX('05 (ind)'!AO$7:AO$38)-MIN('05 (ind)'!AO$7:AO$38)),+ABS(-100+(100*('05 (ind)'!AO19-MIN('05 (ind)'!AO$7:AO$38))/(MAX('05 (ind)'!AO$7:AO$38)-MIN('05 (ind)'!AO$7:AO$38)))))</f>
        <v>60.157757023387077</v>
      </c>
      <c r="AP20" s="9">
        <f>IF(AP$1="sí",100*('05 (ind)'!AP19-MIN('05 (ind)'!AP$7:AP$38))/(MAX('05 (ind)'!AP$7:AP$38)-MIN('05 (ind)'!AP$7:AP$38)),+ABS(-100+(100*('05 (ind)'!AP19-MIN('05 (ind)'!AP$7:AP$38))/(MAX('05 (ind)'!AP$7:AP$38)-MIN('05 (ind)'!AP$7:AP$38)))))</f>
        <v>14.136667396083745</v>
      </c>
      <c r="AQ20" s="9">
        <f>IF(AQ$1="sí",100*('05 (ind)'!AQ19-MIN('05 (ind)'!AQ$7:AQ$38))/(MAX('05 (ind)'!AQ$7:AQ$38)-MIN('05 (ind)'!AQ$7:AQ$38)),+ABS(-100+(100*('05 (ind)'!AQ19-MIN('05 (ind)'!AQ$7:AQ$38))/(MAX('05 (ind)'!AQ$7:AQ$38)-MIN('05 (ind)'!AQ$7:AQ$38)))))</f>
        <v>41.46422078995213</v>
      </c>
      <c r="AR20" s="9">
        <f>IF(AR$1="sí",100*('05 (ind)'!AR19-MIN('05 (ind)'!AR$7:AR$38))/(MAX('05 (ind)'!AR$7:AR$38)-MIN('05 (ind)'!AR$7:AR$38)),+ABS(-100+(100*('05 (ind)'!AR19-MIN('05 (ind)'!AR$7:AR$38))/(MAX('05 (ind)'!AR$7:AR$38)-MIN('05 (ind)'!AR$7:AR$38)))))</f>
        <v>2.7491154483400599</v>
      </c>
      <c r="AS20" s="9">
        <f>IF(AS$1="sí",100*('05 (ind)'!AS19-MIN('05 (ind)'!AS$7:AS$38))/(MAX('05 (ind)'!AS$7:AS$38)-MIN('05 (ind)'!AS$7:AS$38)),+ABS(-100+(100*('05 (ind)'!AS19-MIN('05 (ind)'!AS$7:AS$38))/(MAX('05 (ind)'!AS$7:AS$38)-MIN('05 (ind)'!AS$7:AS$38)))))</f>
        <v>70.740339368431862</v>
      </c>
      <c r="AT20" s="9">
        <f>IF(AT$1="sí",100*('05 (ind)'!AT19-MIN('05 (ind)'!AT$7:AT$38))/(MAX('05 (ind)'!AT$7:AT$38)-MIN('05 (ind)'!AT$7:AT$38)),+ABS(-100+(100*('05 (ind)'!AT19-MIN('05 (ind)'!AT$7:AT$38))/(MAX('05 (ind)'!AT$7:AT$38)-MIN('05 (ind)'!AT$7:AT$38)))))</f>
        <v>57.985913159154997</v>
      </c>
      <c r="AU20" s="9">
        <f>IF(AU$1="sí",100*('05 (ind)'!AU19-MIN('05 (ind)'!AU$7:AU$38))/(MAX('05 (ind)'!AU$7:AU$38)-MIN('05 (ind)'!AU$7:AU$38)),+ABS(-100+(100*('05 (ind)'!AU19-MIN('05 (ind)'!AU$7:AU$38))/(MAX('05 (ind)'!AU$7:AU$38)-MIN('05 (ind)'!AU$7:AU$38)))))</f>
        <v>0</v>
      </c>
      <c r="AV20" s="9">
        <f>IF(AV$1="sí",100*('05 (ind)'!AV19-MIN('05 (ind)'!AV$7:AV$38))/(MAX('05 (ind)'!AV$7:AV$38)-MIN('05 (ind)'!AV$7:AV$38)),+ABS(-100+(100*('05 (ind)'!AV19-MIN('05 (ind)'!AV$7:AV$38))/(MAX('05 (ind)'!AV$7:AV$38)-MIN('05 (ind)'!AV$7:AV$38)))))</f>
        <v>51.780493444420379</v>
      </c>
      <c r="AW20" s="9">
        <f>ABS(ABS(('05 (ind)'!AW19-((MAX('05 (ind)'!AW$7:AW$38)+MIN('05 (ind)'!AW$7:AW$38))/2))/(((MAX('05 (ind)'!AW$7:AW$38)+MIN('05 (ind)'!AW$7:AW$38))/2)-MAX('05 (ind)'!AW$7:AW$38))*100)-100)</f>
        <v>94.510808376477172</v>
      </c>
      <c r="AX20" s="9">
        <f>IF(AX$1="sí",100*('05 (ind)'!AX19-MIN('05 (ind)'!AX$7:AX$38))/(MAX('05 (ind)'!AX$7:AX$38)-MIN('05 (ind)'!AX$7:AX$38)),+ABS(-100+(100*('05 (ind)'!AX19-MIN('05 (ind)'!AX$7:AX$38))/(MAX('05 (ind)'!AX$7:AX$38)-MIN('05 (ind)'!AX$7:AX$38)))))</f>
        <v>36.239782016348776</v>
      </c>
      <c r="AY20" s="9">
        <f>IF(AY$1="sí",100*('05 (ind)'!AY19-MIN('05 (ind)'!AY$7:AY$38))/(MAX('05 (ind)'!AY$7:AY$38)-MIN('05 (ind)'!AY$7:AY$38)),+ABS(-100+(100*('05 (ind)'!AY19-MIN('05 (ind)'!AY$7:AY$38))/(MAX('05 (ind)'!AY$7:AY$38)-MIN('05 (ind)'!AY$7:AY$38)))))</f>
        <v>85.247107468646035</v>
      </c>
      <c r="AZ20" s="9">
        <f>IF(AZ$1="sí",100*('05 (ind)'!AZ19-MIN('05 (ind)'!AZ$7:AZ$38))/(MAX('05 (ind)'!AZ$7:AZ$38)-MIN('05 (ind)'!AZ$7:AZ$38)),+ABS(-100+(100*('05 (ind)'!AZ19-MIN('05 (ind)'!AZ$7:AZ$38))/(MAX('05 (ind)'!AZ$7:AZ$38)-MIN('05 (ind)'!AZ$7:AZ$38)))))</f>
        <v>29.073762092057095</v>
      </c>
      <c r="BA20" s="9">
        <f>IF(BA$1="sí",100*('05 (ind)'!BA19-MIN('05 (ind)'!BA$7:BA$38))/(MAX('05 (ind)'!BA$7:BA$38)-MIN('05 (ind)'!BA$7:BA$38)),+ABS(-100+(100*('05 (ind)'!BA19-MIN('05 (ind)'!BA$7:BA$38))/(MAX('05 (ind)'!BA$7:BA$38)-MIN('05 (ind)'!BA$7:BA$38)))))</f>
        <v>22.7769500853924</v>
      </c>
      <c r="BB20" s="9">
        <f>IF(BB$1="sí",100*('05 (ind)'!BB19-MIN('05 (ind)'!BB$7:BB$38))/(MAX('05 (ind)'!BB$7:BB$38)-MIN('05 (ind)'!BB$7:BB$38)),+ABS(-100+(100*('05 (ind)'!BB19-MIN('05 (ind)'!BB$7:BB$38))/(MAX('05 (ind)'!BB$7:BB$38)-MIN('05 (ind)'!BB$7:BB$38)))))</f>
        <v>0</v>
      </c>
      <c r="BC20" s="9">
        <f>IF(BC$1="sí",100*('05 (ind)'!BC19-MIN('05 (ind)'!BC$7:BC$38))/(MAX('05 (ind)'!BC$7:BC$38)-MIN('05 (ind)'!BC$7:BC$38)),+ABS(-100+(100*('05 (ind)'!BC19-MIN('05 (ind)'!BC$7:BC$38))/(MAX('05 (ind)'!BC$7:BC$38)-MIN('05 (ind)'!BC$7:BC$38)))))</f>
        <v>0</v>
      </c>
      <c r="BD20" s="9">
        <f>IF(BD$1="sí",100*('05 (ind)'!BD19-MIN('05 (ind)'!BD$7:BD$38))/(MAX('05 (ind)'!BD$7:BD$38)-MIN('05 (ind)'!BD$7:BD$38)),+ABS(-100+(100*('05 (ind)'!BD19-MIN('05 (ind)'!BD$7:BD$38))/(MAX('05 (ind)'!BD$7:BD$38)-MIN('05 (ind)'!BD$7:BD$38)))))</f>
        <v>17.303696542901889</v>
      </c>
      <c r="BE20" s="9">
        <f>IF(BE$1="sí",100*('05 (ind)'!BE19-MIN('05 (ind)'!BE$7:BE$38))/(MAX('05 (ind)'!BE$7:BE$38)-MIN('05 (ind)'!BE$7:BE$38)),+ABS(-100+(100*('05 (ind)'!BE19-MIN('05 (ind)'!BE$7:BE$38))/(MAX('05 (ind)'!BE$7:BE$38)-MIN('05 (ind)'!BE$7:BE$38)))))</f>
        <v>27.777777777777779</v>
      </c>
      <c r="BF20" s="9">
        <f>IF(BF$1="sí",100*('05 (ind)'!BF19-MIN('05 (ind)'!BF$7:BF$38))/(MAX('05 (ind)'!BF$7:BF$38)-MIN('05 (ind)'!BF$7:BF$38)),+ABS(-100+(100*('05 (ind)'!BF19-MIN('05 (ind)'!BF$7:BF$38))/(MAX('05 (ind)'!BF$7:BF$38)-MIN('05 (ind)'!BF$7:BF$38)))))</f>
        <v>35.5</v>
      </c>
      <c r="BG20" s="9">
        <f>IF(BG$1="sí",100*('05 (ind)'!BG19-MIN('05 (ind)'!BG$7:BG$38))/(MAX('05 (ind)'!BG$7:BG$38)-MIN('05 (ind)'!BG$7:BG$38)),+ABS(-100+(100*('05 (ind)'!BG19-MIN('05 (ind)'!BG$7:BG$38))/(MAX('05 (ind)'!BG$7:BG$38)-MIN('05 (ind)'!BG$7:BG$38)))))</f>
        <v>10.255026360083818</v>
      </c>
      <c r="BH20" s="9">
        <f>IF(BH$1="sí",100*('05 (ind)'!BH19-MIN('05 (ind)'!BH$7:BH$38))/(MAX('05 (ind)'!BH$7:BH$38)-MIN('05 (ind)'!BH$7:BH$38)),+ABS(-100+(100*('05 (ind)'!BH19-MIN('05 (ind)'!BH$7:BH$38))/(MAX('05 (ind)'!BH$7:BH$38)-MIN('05 (ind)'!BH$7:BH$38)))))</f>
        <v>99.310806972246297</v>
      </c>
      <c r="BI20" s="9">
        <f>IF(BI$1="sí",100*('05 (ind)'!BI19-MIN('05 (ind)'!BI$7:BI$38))/(MAX('05 (ind)'!BI$7:BI$38)-MIN('05 (ind)'!BI$7:BI$38)),+ABS(-100+(100*('05 (ind)'!BI19-MIN('05 (ind)'!BI$7:BI$38))/(MAX('05 (ind)'!BI$7:BI$38)-MIN('05 (ind)'!BI$7:BI$38)))))</f>
        <v>3.3106983115011901</v>
      </c>
      <c r="BJ20" s="9">
        <f>IF(BJ$1="sí",100*('05 (ind)'!BJ19-MIN('05 (ind)'!BJ$7:BJ$38))/(MAX('05 (ind)'!BJ$7:BJ$38)-MIN('05 (ind)'!BJ$7:BJ$38)),+ABS(-100+(100*('05 (ind)'!BJ19-MIN('05 (ind)'!BJ$7:BJ$38))/(MAX('05 (ind)'!BJ$7:BJ$38)-MIN('05 (ind)'!BJ$7:BJ$38)))))</f>
        <v>93.56357483605413</v>
      </c>
      <c r="BK20" s="9">
        <f>IF(BK$1="sí",100*('05 (ind)'!BK19-MIN('05 (ind)'!BK$7:BK$38))/(MAX('05 (ind)'!BK$7:BK$38)-MIN('05 (ind)'!BK$7:BK$38)),+ABS(-100+(100*('05 (ind)'!BK19-MIN('05 (ind)'!BK$7:BK$38))/(MAX('05 (ind)'!BK$7:BK$38)-MIN('05 (ind)'!BK$7:BK$38)))))</f>
        <v>94.657079759059243</v>
      </c>
      <c r="BL20" s="9">
        <f>IF(BL$1="sí",100*('05 (ind)'!BL19-MIN('05 (ind)'!BL$7:BL$38))/(MAX('05 (ind)'!BL$7:BL$38)-MIN('05 (ind)'!BL$7:BL$38)),+ABS(-100+(100*('05 (ind)'!BL19-MIN('05 (ind)'!BL$7:BL$38))/(MAX('05 (ind)'!BL$7:BL$38)-MIN('05 (ind)'!BL$7:BL$38)))))</f>
        <v>97.771868314713572</v>
      </c>
      <c r="BM20" s="9">
        <f>IF(BM$1="sí",100*('05 (ind)'!BM19-MIN('05 (ind)'!BM$7:BM$38))/(MAX('05 (ind)'!BM$7:BM$38)-MIN('05 (ind)'!BM$7:BM$38)),+ABS(-100+(100*('05 (ind)'!BM19-MIN('05 (ind)'!BM$7:BM$38))/(MAX('05 (ind)'!BM$7:BM$38)-MIN('05 (ind)'!BM$7:BM$38)))))</f>
        <v>73.517534537725865</v>
      </c>
      <c r="BN20" s="9">
        <f>IF(BN$1="sí",100*('05 (ind)'!BN19-MIN('05 (ind)'!BN$7:BN$38))/(MAX('05 (ind)'!BN$7:BN$38)-MIN('05 (ind)'!BN$7:BN$38)),+ABS(-100+(100*('05 (ind)'!BN19-MIN('05 (ind)'!BN$7:BN$38))/(MAX('05 (ind)'!BN$7:BN$38)-MIN('05 (ind)'!BN$7:BN$38)))))</f>
        <v>4.6729778784956091</v>
      </c>
      <c r="BO20" s="9">
        <f>IF(BO$1="sí",100*('05 (ind)'!BO19-MIN('05 (ind)'!BO$7:BO$38))/(MAX('05 (ind)'!BO$7:BO$38)-MIN('05 (ind)'!BO$7:BO$38)),+ABS(-100+(100*('05 (ind)'!BO19-MIN('05 (ind)'!BO$7:BO$38))/(MAX('05 (ind)'!BO$7:BO$38)-MIN('05 (ind)'!BO$7:BO$38)))))</f>
        <v>38.398175964025896</v>
      </c>
      <c r="BP20" s="9">
        <f>IF(BP$1="sí",100*('05 (ind)'!BP19-MIN('05 (ind)'!BP$7:BP$38))/(MAX('05 (ind)'!BP$7:BP$38)-MIN('05 (ind)'!BP$7:BP$38)),+ABS(-100+(100*('05 (ind)'!BP19-MIN('05 (ind)'!BP$7:BP$38))/(MAX('05 (ind)'!BP$7:BP$38)-MIN('05 (ind)'!BP$7:BP$38)))))</f>
        <v>57.378859865975201</v>
      </c>
      <c r="BQ20" s="9">
        <f>IF(BQ$1="sí",100*('05 (ind)'!BQ19-MIN('05 (ind)'!BQ$7:BQ$38))/(MAX('05 (ind)'!BQ$7:BQ$38)-MIN('05 (ind)'!BQ$7:BQ$38)),+ABS(-100+(100*('05 (ind)'!BQ19-MIN('05 (ind)'!BQ$7:BQ$38))/(MAX('05 (ind)'!BQ$7:BQ$38)-MIN('05 (ind)'!BQ$7:BQ$38)))))</f>
        <v>40.306679772106691</v>
      </c>
      <c r="BR20" s="9">
        <f>IF(BR$1="sí",100*('05 (ind)'!BR19-MIN('05 (ind)'!BR$7:BR$38))/(MAX('05 (ind)'!BR$7:BR$38)-MIN('05 (ind)'!BR$7:BR$38)),+ABS(-100+(100*('05 (ind)'!BR19-MIN('05 (ind)'!BR$7:BR$38))/(MAX('05 (ind)'!BR$7:BR$38)-MIN('05 (ind)'!BR$7:BR$38)))))</f>
        <v>7.971872540348337</v>
      </c>
      <c r="BS20" s="9">
        <f>IF(BS$1="sí",100*('05 (ind)'!BS19-MIN('05 (ind)'!BS$7:BS$38))/(MAX('05 (ind)'!BS$7:BS$38)-MIN('05 (ind)'!BS$7:BS$38)),+ABS(-100+(100*('05 (ind)'!BS19-MIN('05 (ind)'!BS$7:BS$38))/(MAX('05 (ind)'!BS$7:BS$38)-MIN('05 (ind)'!BS$7:BS$38)))))</f>
        <v>19.209477603185615</v>
      </c>
      <c r="BT20" s="9">
        <f>IF(BT$1="sí",100*('05 (ind)'!BT19-MIN('05 (ind)'!BT$7:BT$38))/(MAX('05 (ind)'!BT$7:BT$38)-MIN('05 (ind)'!BT$7:BT$38)),+ABS(-100+(100*('05 (ind)'!BT19-MIN('05 (ind)'!BT$7:BT$38))/(MAX('05 (ind)'!BT$7:BT$38)-MIN('05 (ind)'!BT$7:BT$38)))))</f>
        <v>16.354181227789667</v>
      </c>
      <c r="BU20" s="9">
        <f>IF(BU$1="sí",100*('05 (ind)'!BU19-MIN('05 (ind)'!BU$7:BU$38))/(MAX('05 (ind)'!BU$7:BU$38)-MIN('05 (ind)'!BU$7:BU$38)),+ABS(-100+(100*('05 (ind)'!BU19-MIN('05 (ind)'!BU$7:BU$38))/(MAX('05 (ind)'!BU$7:BU$38)-MIN('05 (ind)'!BU$7:BU$38)))))</f>
        <v>9.2469727461630296</v>
      </c>
      <c r="BV20" s="9">
        <f>IF(BV$1="sí",100*('05 (ind)'!BV19-MIN('05 (ind)'!BV$7:BV$38))/(MAX('05 (ind)'!BV$7:BV$38)-MIN('05 (ind)'!BV$7:BV$38)),+ABS(-100+(100*('05 (ind)'!BV19-MIN('05 (ind)'!BV$7:BV$38))/(MAX('05 (ind)'!BV$7:BV$38)-MIN('05 (ind)'!BV$7:BV$38)))))</f>
        <v>6.3031145227067231</v>
      </c>
      <c r="BW20" s="9">
        <f>IF(BW$1="sí",100*('05 (ind)'!BW19-MIN('05 (ind)'!BW$7:BW$38))/(MAX('05 (ind)'!BW$7:BW$38)-MIN('05 (ind)'!BW$7:BW$38)),+ABS(-100+(100*('05 (ind)'!BW19-MIN('05 (ind)'!BW$7:BW$38))/(MAX('05 (ind)'!BW$7:BW$38)-MIN('05 (ind)'!BW$7:BW$38)))))</f>
        <v>31.75295318329924</v>
      </c>
      <c r="BX20" s="9">
        <f>IF(BX$1="sí",100*('05 (ind)'!BX19-MIN('05 (ind)'!BX$7:BX$38))/(MAX('05 (ind)'!BX$7:BX$38)-MIN('05 (ind)'!BX$7:BX$38)),+ABS(-100+(100*('05 (ind)'!BX19-MIN('05 (ind)'!BX$7:BX$38))/(MAX('05 (ind)'!BX$7:BX$38)-MIN('05 (ind)'!BX$7:BX$38)))))</f>
        <v>7.2459907583686229</v>
      </c>
      <c r="BY20" s="9">
        <f>IF(BY$1="sí",100*('05 (ind)'!BY19-MIN('05 (ind)'!BY$7:BY$38))/(MAX('05 (ind)'!BY$7:BY$38)-MIN('05 (ind)'!BY$7:BY$38)),+ABS(-100+(100*('05 (ind)'!BY19-MIN('05 (ind)'!BY$7:BY$38))/(MAX('05 (ind)'!BY$7:BY$38)-MIN('05 (ind)'!BY$7:BY$38)))))</f>
        <v>43.286219081272087</v>
      </c>
      <c r="BZ20" s="9">
        <f>IF(BZ$1="sí",100*('05 (ind)'!BZ19-MIN('05 (ind)'!BZ$7:BZ$38))/(MAX('05 (ind)'!BZ$7:BZ$38)-MIN('05 (ind)'!BZ$7:BZ$38)),+ABS(-100+(100*('05 (ind)'!BZ19-MIN('05 (ind)'!BZ$7:BZ$38))/(MAX('05 (ind)'!BZ$7:BZ$38)-MIN('05 (ind)'!BZ$7:BZ$38)))))</f>
        <v>48.729745754072518</v>
      </c>
      <c r="CA20" s="9">
        <f>IF(CA$1="sí",100*('05 (ind)'!CA19-MIN('05 (ind)'!CA$7:CA$38))/(MAX('05 (ind)'!CA$7:CA$38)-MIN('05 (ind)'!CA$7:CA$38)),+ABS(-100+(100*('05 (ind)'!CA19-MIN('05 (ind)'!CA$7:CA$38))/(MAX('05 (ind)'!CA$7:CA$38)-MIN('05 (ind)'!CA$7:CA$38)))))</f>
        <v>16.159639530561993</v>
      </c>
      <c r="CB20" s="9">
        <f>IF(CB$1="sí",100*('05 (ind)'!CB19-MIN('05 (ind)'!CB$7:CB$38))/(MAX('05 (ind)'!CB$7:CB$38)-MIN('05 (ind)'!CB$7:CB$38)),+ABS(-100+(100*('05 (ind)'!CB19-MIN('05 (ind)'!CB$7:CB$38))/(MAX('05 (ind)'!CB$7:CB$38)-MIN('05 (ind)'!CB$7:CB$38)))))</f>
        <v>99.012375803811025</v>
      </c>
      <c r="CC20" s="9">
        <f>IF(CC$1="sí",100*('05 (ind)'!CC19-MIN('05 (ind)'!CC$7:CC$38))/(MAX('05 (ind)'!CC$7:CC$38)-MIN('05 (ind)'!CC$7:CC$38)),+ABS(-100+(100*('05 (ind)'!CC19-MIN('05 (ind)'!CC$7:CC$38))/(MAX('05 (ind)'!CC$7:CC$38)-MIN('05 (ind)'!CC$7:CC$38)))))</f>
        <v>0</v>
      </c>
      <c r="CD20" s="9">
        <f>IF(CD$1="sí",100*('05 (ind)'!CD19-MIN('05 (ind)'!CD$7:CD$38))/(MAX('05 (ind)'!CD$7:CD$38)-MIN('05 (ind)'!CD$7:CD$38)),+ABS(-100+(100*('05 (ind)'!CD19-MIN('05 (ind)'!CD$7:CD$38))/(MAX('05 (ind)'!CD$7:CD$38)-MIN('05 (ind)'!CD$7:CD$38)))))</f>
        <v>13.49012274645186</v>
      </c>
      <c r="CE20" s="9">
        <f>IF(CE$1="sí",100*('05 (ind)'!CE19-MIN('05 (ind)'!CE$7:CE$38))/(MAX('05 (ind)'!CE$7:CE$38)-MIN('05 (ind)'!CE$7:CE$38)),+ABS(-100+(100*('05 (ind)'!CE19-MIN('05 (ind)'!CE$7:CE$38))/(MAX('05 (ind)'!CE$7:CE$38)-MIN('05 (ind)'!CE$7:CE$38)))))</f>
        <v>0</v>
      </c>
      <c r="CF20" s="9">
        <f>IF(CF$1="sí",100*('05 (ind)'!CF19-MIN('05 (ind)'!CF$7:CF$38))/(MAX('05 (ind)'!CF$7:CF$38)-MIN('05 (ind)'!CF$7:CF$38)),+ABS(-100+(100*('05 (ind)'!CF19-MIN('05 (ind)'!CF$7:CF$38))/(MAX('05 (ind)'!CF$7:CF$38)-MIN('05 (ind)'!CF$7:CF$38)))))</f>
        <v>0</v>
      </c>
      <c r="CG20" s="9">
        <f>IF(CG$1="sí",100*('05 (ind)'!CG19-MIN('05 (ind)'!CG$7:CG$38))/(MAX('05 (ind)'!CG$7:CG$38)-MIN('05 (ind)'!CG$7:CG$38)),+ABS(-100+(100*('05 (ind)'!CG19-MIN('05 (ind)'!CG$7:CG$38))/(MAX('05 (ind)'!CG$7:CG$38)-MIN('05 (ind)'!CG$7:CG$38)))))</f>
        <v>19.413513994545543</v>
      </c>
      <c r="CH20" s="9">
        <f>IF(CH$1="sí",100*('05 (ind)'!CH19-MIN('05 (ind)'!CH$7:CH$38))/(MAX('05 (ind)'!CH$7:CH$38)-MIN('05 (ind)'!CH$7:CH$38)),+ABS(-100+(100*('05 (ind)'!CH19-MIN('05 (ind)'!CH$7:CH$38))/(MAX('05 (ind)'!CH$7:CH$38)-MIN('05 (ind)'!CH$7:CH$38)))))</f>
        <v>47.10562321497224</v>
      </c>
      <c r="CI20" s="9">
        <f>IF(CI$1="sí",100*('05 (ind)'!CI19-MIN('05 (ind)'!CI$7:CI$38))/(MAX('05 (ind)'!CI$7:CI$38)-MIN('05 (ind)'!CI$7:CI$38)),+ABS(-100+(100*('05 (ind)'!CI19-MIN('05 (ind)'!CI$7:CI$38))/(MAX('05 (ind)'!CI$7:CI$38)-MIN('05 (ind)'!CI$7:CI$38)))))</f>
        <v>7.1551811994360888</v>
      </c>
      <c r="CJ20" s="9">
        <f>IF(CJ$1="sí",100*('05 (ind)'!CJ19-MIN('05 (ind)'!CJ$7:CJ$38))/(MAX('05 (ind)'!CJ$7:CJ$38)-MIN('05 (ind)'!CJ$7:CJ$38)),+ABS(-100+(100*('05 (ind)'!CJ19-MIN('05 (ind)'!CJ$7:CJ$38))/(MAX('05 (ind)'!CJ$7:CJ$38)-MIN('05 (ind)'!CJ$7:CJ$38)))))</f>
        <v>75.147558933539131</v>
      </c>
      <c r="CK20" s="9">
        <f>IF(CK$1="sí",100*('05 (ind)'!CK19-MIN('05 (ind)'!CK$7:CK$38))/(MAX('05 (ind)'!CK$7:CK$38)-MIN('05 (ind)'!CK$7:CK$38)),+ABS(-100+(100*('05 (ind)'!CK19-MIN('05 (ind)'!CK$7:CK$38))/(MAX('05 (ind)'!CK$7:CK$38)-MIN('05 (ind)'!CK$7:CK$38)))))</f>
        <v>7.648086127624711</v>
      </c>
      <c r="CL20" s="9">
        <f>IF(CL$1="sí",100*('05 (ind)'!CL19-MIN('05 (ind)'!CL$7:CL$38))/(MAX('05 (ind)'!CL$7:CL$38)-MIN('05 (ind)'!CL$7:CL$38)),+ABS(-100+(100*('05 (ind)'!CL19-MIN('05 (ind)'!CL$7:CL$38))/(MAX('05 (ind)'!CL$7:CL$38)-MIN('05 (ind)'!CL$7:CL$38)))))</f>
        <v>22.48070983355791</v>
      </c>
      <c r="CM20" s="9">
        <f>IF(CM$1="sí",100*('05 (ind)'!CM19-MIN('05 (ind)'!CM$7:CM$38))/(MAX('05 (ind)'!CM$7:CM$38)-MIN('05 (ind)'!CM$7:CM$38)),+ABS(-100+(100*('05 (ind)'!CM19-MIN('05 (ind)'!CM$7:CM$38))/(MAX('05 (ind)'!CM$7:CM$38)-MIN('05 (ind)'!CM$7:CM$38)))))</f>
        <v>26.145038167938921</v>
      </c>
      <c r="CN20" s="9">
        <f>IF(CN$1="sí",100*('05 (ind)'!CN19-MIN('05 (ind)'!CN$7:CN$38))/(MAX('05 (ind)'!CN$7:CN$38)-MIN('05 (ind)'!CN$7:CN$38)),+ABS(-100+(100*('05 (ind)'!CN19-MIN('05 (ind)'!CN$7:CN$38))/(MAX('05 (ind)'!CN$7:CN$38)-MIN('05 (ind)'!CN$7:CN$38)))))</f>
        <v>57.489878542510127</v>
      </c>
      <c r="CO20" s="9">
        <f>IF(CO$1="sí",100*('05 (ind)'!CO19-MIN('05 (ind)'!CO$7:CO$38))/(MAX('05 (ind)'!CO$7:CO$38)-MIN('05 (ind)'!CO$7:CO$38)),+ABS(-100+(100*('05 (ind)'!CO19-MIN('05 (ind)'!CO$7:CO$38))/(MAX('05 (ind)'!CO$7:CO$38)-MIN('05 (ind)'!CO$7:CO$38)))))</f>
        <v>76.730360934182599</v>
      </c>
      <c r="CP20" s="9">
        <f>IF(CP$1="sí",100*('05 (ind)'!CP19-MIN('05 (ind)'!CP$7:CP$38))/(MAX('05 (ind)'!CP$7:CP$38)-MIN('05 (ind)'!CP$7:CP$38)),+ABS(-100+(100*('05 (ind)'!CP19-MIN('05 (ind)'!CP$7:CP$38))/(MAX('05 (ind)'!CP$7:CP$38)-MIN('05 (ind)'!CP$7:CP$38)))))</f>
        <v>33.750395049940508</v>
      </c>
      <c r="CQ20" s="9">
        <f>IF(CQ$1="sí",100*('05 (ind)'!CQ19-MIN('05 (ind)'!CQ$7:CQ$38))/(MAX('05 (ind)'!CQ$7:CQ$38)-MIN('05 (ind)'!CQ$7:CQ$38)),+ABS(-100+(100*('05 (ind)'!CQ19-MIN('05 (ind)'!CQ$7:CQ$38))/(MAX('05 (ind)'!CQ$7:CQ$38)-MIN('05 (ind)'!CQ$7:CQ$38)))))</f>
        <v>39.824335904027421</v>
      </c>
      <c r="CR20" s="9">
        <f>IF(CR$1="sí",100*('05 (ind)'!CR19-MIN('05 (ind)'!CR$7:CR$38))/(MAX('05 (ind)'!CR$7:CR$38)-MIN('05 (ind)'!CR$7:CR$38)),+ABS(-100+(100*('05 (ind)'!CR19-MIN('05 (ind)'!CR$7:CR$38))/(MAX('05 (ind)'!CR$7:CR$38)-MIN('05 (ind)'!CR$7:CR$38)))))</f>
        <v>9.1747080101254088</v>
      </c>
      <c r="CS20" s="9">
        <f>IF(CS$1="sí",100*('05 (ind)'!CS19-MIN('05 (ind)'!CS$7:CS$38))/(MAX('05 (ind)'!CS$7:CS$38)-MIN('05 (ind)'!CS$7:CS$38)),+ABS(-100+(100*('05 (ind)'!CS19-MIN('05 (ind)'!CS$7:CS$38))/(MAX('05 (ind)'!CS$7:CS$38)-MIN('05 (ind)'!CS$7:CS$38)))))</f>
        <v>93.398058252427205</v>
      </c>
      <c r="CT20" s="9">
        <f>IF(CT$1="sí",100*('05 (ind)'!CT19-MIN('05 (ind)'!CT$7:CT$38))/(MAX('05 (ind)'!CT$7:CT$38)-MIN('05 (ind)'!CT$7:CT$38)),+ABS(-100+(100*('05 (ind)'!CT19-MIN('05 (ind)'!CT$7:CT$38))/(MAX('05 (ind)'!CT$7:CT$38)-MIN('05 (ind)'!CT$7:CT$38)))))</f>
        <v>65.625</v>
      </c>
      <c r="CU20" s="9">
        <f>IF(CU$1="sí",100*('05 (ind)'!CU19-MIN('05 (ind)'!CU$7:CU$38))/(MAX('05 (ind)'!CU$7:CU$38)-MIN('05 (ind)'!CU$7:CU$38)),+ABS(-100+(100*('05 (ind)'!CU19-MIN('05 (ind)'!CU$7:CU$38))/(MAX('05 (ind)'!CU$7:CU$38)-MIN('05 (ind)'!CU$7:CU$38)))))</f>
        <v>40.862892609370562</v>
      </c>
      <c r="CV20" s="9">
        <f>IF(CV$1="sí",100*('05 (ind)'!CV19-MIN('05 (ind)'!CV$7:CV$38))/(MAX('05 (ind)'!CV$7:CV$38)-MIN('05 (ind)'!CV$7:CV$38)),+ABS(-100+(100*('05 (ind)'!CV19-MIN('05 (ind)'!CV$7:CV$38))/(MAX('05 (ind)'!CV$7:CV$38)-MIN('05 (ind)'!CV$7:CV$38)))))</f>
        <v>1.4416476105525811</v>
      </c>
      <c r="CW20" s="9">
        <f>IF(CW$1="sí",100*('05 (ind)'!CW19-MIN('05 (ind)'!CW$7:CW$38))/(MAX('05 (ind)'!CW$7:CW$38)-MIN('05 (ind)'!CW$7:CW$38)),+ABS(-100+(100*('05 (ind)'!CW19-MIN('05 (ind)'!CW$7:CW$38))/(MAX('05 (ind)'!CW$7:CW$38)-MIN('05 (ind)'!CW$7:CW$38)))))</f>
        <v>75.915787311182214</v>
      </c>
      <c r="CX20" s="9">
        <f>IF(CX$1="sí",100*('05 (ind)'!CX19-MIN('05 (ind)'!CX$7:CX$38))/(MAX('05 (ind)'!CX$7:CX$38)-MIN('05 (ind)'!CX$7:CX$38)),+ABS(-100+(100*('05 (ind)'!CX19-MIN('05 (ind)'!CX$7:CX$38))/(MAX('05 (ind)'!CX$7:CX$38)-MIN('05 (ind)'!CX$7:CX$38)))))</f>
        <v>61.763831052944681</v>
      </c>
      <c r="CY20" s="9">
        <f>IF(CY$1="sí",100*('05 (ind)'!CY19-MIN('05 (ind)'!CY$7:CY$38))/(MAX('05 (ind)'!CY$7:CY$38)-MIN('05 (ind)'!CY$7:CY$38)),+ABS(-100+(100*('05 (ind)'!CY19-MIN('05 (ind)'!CY$7:CY$38))/(MAX('05 (ind)'!CY$7:CY$38)-MIN('05 (ind)'!CY$7:CY$38)))))</f>
        <v>68.151782409647936</v>
      </c>
      <c r="CZ20" s="9">
        <f>IF(CZ$1="sí",100*('05 (ind)'!CZ19-MIN('05 (ind)'!CZ$7:CZ$38))/(MAX('05 (ind)'!CZ$7:CZ$38)-MIN('05 (ind)'!CZ$7:CZ$38)),+ABS(-100+(100*('05 (ind)'!CZ19-MIN('05 (ind)'!CZ$7:CZ$38))/(MAX('05 (ind)'!CZ$7:CZ$38)-MIN('05 (ind)'!CZ$7:CZ$38)))))</f>
        <v>0</v>
      </c>
      <c r="DA20" s="9">
        <f>IF(DA$1="sí",100*('05 (ind)'!DA19-MIN('05 (ind)'!DA$7:DA$38))/(MAX('05 (ind)'!DA$7:DA$38)-MIN('05 (ind)'!DA$7:DA$38)),+ABS(-100+(100*('05 (ind)'!DA19-MIN('05 (ind)'!DA$7:DA$38))/(MAX('05 (ind)'!DA$7:DA$38)-MIN('05 (ind)'!DA$7:DA$38)))))</f>
        <v>4.5639552379306032</v>
      </c>
      <c r="DB20" s="9">
        <f>IF(DB$1="sí",100*('05 (ind)'!DB19-MIN('05 (ind)'!DB$7:DB$38))/(MAX('05 (ind)'!DB$7:DB$38)-MIN('05 (ind)'!DB$7:DB$38)),+ABS(-100+(100*('05 (ind)'!DB19-MIN('05 (ind)'!DB$7:DB$38))/(MAX('05 (ind)'!DB$7:DB$38)-MIN('05 (ind)'!DB$7:DB$38)))))</f>
        <v>5.4401864174699526</v>
      </c>
      <c r="DC20" s="9">
        <f>ABS(ABS(('05 (ind)'!DC19-((MAX('05 (ind)'!DC$7:DC$38)+MIN('05 (ind)'!DC$7:DC$38))/2))/(((MAX('05 (ind)'!DC$7:DC$38)+MIN('05 (ind)'!DC$7:DC$38))/2)-MAX('05 (ind)'!DC$7:DC$38))*100)-100)</f>
        <v>32.990403919057485</v>
      </c>
      <c r="DD20" s="9">
        <f>IF(DD$1="sí",100*('05 (ind)'!DD19-MIN('05 (ind)'!DD$7:DD$38))/(MAX('05 (ind)'!DD$7:DD$38)-MIN('05 (ind)'!DD$7:DD$38)),+ABS(-100+(100*('05 (ind)'!DD19-MIN('05 (ind)'!DD$7:DD$38))/(MAX('05 (ind)'!DD$7:DD$38)-MIN('05 (ind)'!DD$7:DD$38)))))</f>
        <v>0</v>
      </c>
      <c r="DE20" s="9">
        <f>IF(DE$1="sí",100*('05 (ind)'!DE19-MIN('05 (ind)'!DE$7:DE$38))/(MAX('05 (ind)'!DE$7:DE$38)-MIN('05 (ind)'!DE$7:DE$38)),+ABS(-100+(100*('05 (ind)'!DE19-MIN('05 (ind)'!DE$7:DE$38))/(MAX('05 (ind)'!DE$7:DE$38)-MIN('05 (ind)'!DE$7:DE$38)))))</f>
        <v>6.5218218917475204</v>
      </c>
      <c r="DF20" s="9">
        <f>IF(DF$1="sí",100*('05 (ind)'!DF19-MIN('05 (ind)'!DF$7:DF$38))/(MAX('05 (ind)'!DF$7:DF$38)-MIN('05 (ind)'!DF$7:DF$38)),+ABS(-100+(100*('05 (ind)'!DF19-MIN('05 (ind)'!DF$7:DF$38))/(MAX('05 (ind)'!DF$7:DF$38)-MIN('05 (ind)'!DF$7:DF$38)))))</f>
        <v>11.5095169815636</v>
      </c>
      <c r="DG20" s="9">
        <f>IF(DG$1="sí",100*('05 (ind)'!DG19-MIN('05 (ind)'!DG$7:DG$38))/(MAX('05 (ind)'!DG$7:DG$38)-MIN('05 (ind)'!DG$7:DG$38)),+ABS(-100+(100*('05 (ind)'!DG19-MIN('05 (ind)'!DG$7:DG$38))/(MAX('05 (ind)'!DG$7:DG$38)-MIN('05 (ind)'!DG$7:DG$38)))))</f>
        <v>11.86342461746967</v>
      </c>
      <c r="DH20" s="9">
        <f>IF(DH$1="sí",100*('05 (ind)'!DH19-MIN('05 (ind)'!DH$7:DH$38))/(MAX('05 (ind)'!DH$7:DH$38)-MIN('05 (ind)'!DH$7:DH$38)),+ABS(-100+(100*('05 (ind)'!DH19-MIN('05 (ind)'!DH$7:DH$38))/(MAX('05 (ind)'!DH$7:DH$38)-MIN('05 (ind)'!DH$7:DH$38)))))</f>
        <v>36.900817954240551</v>
      </c>
      <c r="DI20" s="9">
        <f>IF(DI$1="sí",100*('05 (ind)'!DI19-MIN('05 (ind)'!DI$7:DI$38))/(MAX('05 (ind)'!DI$7:DI$38)-MIN('05 (ind)'!DI$7:DI$38)),+ABS(-100+(100*('05 (ind)'!DI19-MIN('05 (ind)'!DI$7:DI$38))/(MAX('05 (ind)'!DI$7:DI$38)-MIN('05 (ind)'!DI$7:DI$38)))))</f>
        <v>52.122800578088764</v>
      </c>
      <c r="DJ20" s="9">
        <f>IF(DJ$1="sí",100*('05 (ind)'!DJ19-MIN('05 (ind)'!DJ$7:DJ$38))/(MAX('05 (ind)'!DJ$7:DJ$38)-MIN('05 (ind)'!DJ$7:DJ$38)),+ABS(-100+(100*('05 (ind)'!DJ19-MIN('05 (ind)'!DJ$7:DJ$38))/(MAX('05 (ind)'!DJ$7:DJ$38)-MIN('05 (ind)'!DJ$7:DJ$38)))))</f>
        <v>2.6155659584769673</v>
      </c>
      <c r="DK20" s="9">
        <f>IF(DK$1="sí",100*('05 (ind)'!DK19-MIN('05 (ind)'!DK$7:DK$38))/(MAX('05 (ind)'!DK$7:DK$38)-MIN('05 (ind)'!DK$7:DK$38)),+ABS(-100+(100*('05 (ind)'!DK19-MIN('05 (ind)'!DK$7:DK$38))/(MAX('05 (ind)'!DK$7:DK$38)-MIN('05 (ind)'!DK$7:DK$38)))))</f>
        <v>7.0200600253536427</v>
      </c>
      <c r="DL20" s="9">
        <f>IF(DL$1="sí",100*('05 (ind)'!DL19-MIN('05 (ind)'!DL$7:DL$38))/(MAX('05 (ind)'!DL$7:DL$38)-MIN('05 (ind)'!DL$7:DL$38)),+ABS(-100+(100*('05 (ind)'!DL19-MIN('05 (ind)'!DL$7:DL$38))/(MAX('05 (ind)'!DL$7:DL$38)-MIN('05 (ind)'!DL$7:DL$38)))))</f>
        <v>21.726069550617471</v>
      </c>
      <c r="DM20" s="9">
        <f>IF(DM$1="sí",100*('05 (ind)'!DM19-MIN('05 (ind)'!DM$7:DM$38))/(MAX('05 (ind)'!DM$7:DM$38)-MIN('05 (ind)'!DM$7:DM$38)),+ABS(-100+(100*('05 (ind)'!DM19-MIN('05 (ind)'!DM$7:DM$38))/(MAX('05 (ind)'!DM$7:DM$38)-MIN('05 (ind)'!DM$7:DM$38)))))</f>
        <v>25.175212577103146</v>
      </c>
      <c r="DN20" s="9">
        <f>IF(DN$1="sí",100*('05 (ind)'!DN19-MIN('05 (ind)'!DN$7:DN$38))/(MAX('05 (ind)'!DN$7:DN$38)-MIN('05 (ind)'!DN$7:DN$38)),+ABS(-100+(100*('05 (ind)'!DN19-MIN('05 (ind)'!DN$7:DN$38))/(MAX('05 (ind)'!DN$7:DN$38)-MIN('05 (ind)'!DN$7:DN$38)))))</f>
        <v>10.143478032224818</v>
      </c>
      <c r="DO20" s="9">
        <f>IF(DO$1="sí",100*('05 (ind)'!DO19-MIN('05 (ind)'!DO$7:DO$38))/(MAX('05 (ind)'!DO$7:DO$38)-MIN('05 (ind)'!DO$7:DO$38)),+ABS(-100+(100*('05 (ind)'!DO19-MIN('05 (ind)'!DO$7:DO$38))/(MAX('05 (ind)'!DO$7:DO$38)-MIN('05 (ind)'!DO$7:DO$38)))))</f>
        <v>5.5404725335331539</v>
      </c>
      <c r="DP20" s="9">
        <f>IF(DP$1="sí",100*('05 (ind)'!DP19-MIN('05 (ind)'!DP$7:DP$38))/(MAX('05 (ind)'!DP$7:DP$38)-MIN('05 (ind)'!DP$7:DP$38)),+ABS(-100+(100*('05 (ind)'!DP19-MIN('05 (ind)'!DP$7:DP$38))/(MAX('05 (ind)'!DP$7:DP$38)-MIN('05 (ind)'!DP$7:DP$38)))))</f>
        <v>26.404746152034981</v>
      </c>
      <c r="DQ20" s="9">
        <f>IF(DQ$1="sí",100*('05 (ind)'!DQ19-MIN('05 (ind)'!DQ$7:DQ$38))/(MAX('05 (ind)'!DQ$7:DQ$38)-MIN('05 (ind)'!DQ$7:DQ$38)),+ABS(-100+(100*('05 (ind)'!DQ19-MIN('05 (ind)'!DQ$7:DQ$38))/(MAX('05 (ind)'!DQ$7:DQ$38)-MIN('05 (ind)'!DQ$7:DQ$38)))))</f>
        <v>0</v>
      </c>
      <c r="DR20" s="9">
        <f>+IF('05 (ind)'!DR19&gt;+AVERAGE('05 (ind)'!DR$7:DR$38),100,0)</f>
        <v>0</v>
      </c>
    </row>
    <row r="21" spans="1:122" x14ac:dyDescent="0.2">
      <c r="A21" s="3" t="str">
        <f>+'06 (ind)'!A20</f>
        <v>Jalisco</v>
      </c>
      <c r="B21" s="9">
        <f>IF(B$1="sí",100*('05 (ind)'!B20-MIN('05 (ind)'!B$7:B$38))/(MAX('05 (ind)'!B$7:B$38)-MIN('05 (ind)'!B$7:B$38)),+ABS(-100+(100*('05 (ind)'!B20-MIN('05 (ind)'!B$7:B$38))/(MAX('05 (ind)'!B$7:B$38)-MIN('05 (ind)'!B$7:B$38)))))</f>
        <v>70.786516853932582</v>
      </c>
      <c r="C21" s="9">
        <f>IF(C$1="sí",100*('05 (ind)'!C20-MIN('05 (ind)'!C$7:C$38))/(MAX('05 (ind)'!C$7:C$38)-MIN('05 (ind)'!C$7:C$38)),+ABS(-100+(100*('05 (ind)'!C20-MIN('05 (ind)'!C$7:C$38))/(MAX('05 (ind)'!C$7:C$38)-MIN('05 (ind)'!C$7:C$38)))))</f>
        <v>37.129391898011448</v>
      </c>
      <c r="D21" s="9">
        <f>IF(D$1="sí",100*('05 (ind)'!D20-MIN('05 (ind)'!D$7:D$38))/(MAX('05 (ind)'!D$7:D$38)-MIN('05 (ind)'!D$7:D$38)),+ABS(-100+(100*('05 (ind)'!D20-MIN('05 (ind)'!D$7:D$38))/(MAX('05 (ind)'!D$7:D$38)-MIN('05 (ind)'!D$7:D$38)))))</f>
        <v>35.593945552762477</v>
      </c>
      <c r="E21" s="9">
        <f>IF(E$1="sí",100*('05 (ind)'!E20-MIN('05 (ind)'!E$7:E$38))/(MAX('05 (ind)'!E$7:E$38)-MIN('05 (ind)'!E$7:E$38)),+ABS(-100+(100*('05 (ind)'!E20-MIN('05 (ind)'!E$7:E$38))/(MAX('05 (ind)'!E$7:E$38)-MIN('05 (ind)'!E$7:E$38)))))</f>
        <v>49.24750409774996</v>
      </c>
      <c r="F21" s="9">
        <f>IF(F$1="sí",100*('05 (ind)'!F20-MIN('05 (ind)'!F$7:F$38))/(MAX('05 (ind)'!F$7:F$38)-MIN('05 (ind)'!F$7:F$38)),+ABS(-100+(100*('05 (ind)'!F20-MIN('05 (ind)'!F$7:F$38))/(MAX('05 (ind)'!F$7:F$38)-MIN('05 (ind)'!F$7:F$38)))))</f>
        <v>39.655172413793096</v>
      </c>
      <c r="G21" s="9">
        <f>IF(G$1="sí",100*('05 (ind)'!G20-MIN('05 (ind)'!G$7:G$38))/(MAX('05 (ind)'!G$7:G$38)-MIN('05 (ind)'!G$7:G$38)),+ABS(-100+(100*('05 (ind)'!G20-MIN('05 (ind)'!G$7:G$38))/(MAX('05 (ind)'!G$7:G$38)-MIN('05 (ind)'!G$7:G$38)))))</f>
        <v>32.478632478632484</v>
      </c>
      <c r="H21" s="9">
        <f>IF(H$1="sí",100*('05 (ind)'!H20-MIN('05 (ind)'!H$7:H$38))/(MAX('05 (ind)'!H$7:H$38)-MIN('05 (ind)'!H$7:H$38)),+ABS(-100+(100*('05 (ind)'!H20-MIN('05 (ind)'!H$7:H$38))/(MAX('05 (ind)'!H$7:H$38)-MIN('05 (ind)'!H$7:H$38)))))</f>
        <v>29.29936305732484</v>
      </c>
      <c r="I21" s="9">
        <f>IF(I$1="sí",100*('05 (ind)'!I20-MIN('05 (ind)'!I$7:I$38))/(MAX('05 (ind)'!I$7:I$38)-MIN('05 (ind)'!I$7:I$38)),+ABS(-100+(100*('05 (ind)'!I20-MIN('05 (ind)'!I$7:I$38))/(MAX('05 (ind)'!I$7:I$38)-MIN('05 (ind)'!I$7:I$38)))))</f>
        <v>81.506849315068493</v>
      </c>
      <c r="J21" s="9">
        <f>IF('05 (ind)'!J20=1,100,0)</f>
        <v>100</v>
      </c>
      <c r="K21" s="9">
        <f>IF(K$1="sí",100*('05 (ind)'!K20-MIN('05 (ind)'!K$7:K$38))/(MAX('05 (ind)'!K$7:K$38)-MIN('05 (ind)'!K$7:K$38)),+ABS(-100+(100*('05 (ind)'!K20-MIN('05 (ind)'!K$7:K$38))/(MAX('05 (ind)'!K$7:K$38)-MIN('05 (ind)'!K$7:K$38)))))</f>
        <v>100</v>
      </c>
      <c r="L21" s="9">
        <f>IF(L$1="sí",100*('05 (ind)'!L20-MIN('05 (ind)'!L$7:L$38))/(MAX('05 (ind)'!L$7:L$38)-MIN('05 (ind)'!L$7:L$38)),+ABS(-100+(100*('05 (ind)'!L20-MIN('05 (ind)'!L$7:L$38))/(MAX('05 (ind)'!L$7:L$38)-MIN('05 (ind)'!L$7:L$38)))))</f>
        <v>73.167512759404872</v>
      </c>
      <c r="M21" s="9">
        <f>IF(M$1="sí",100*('05 (ind)'!M20-MIN('05 (ind)'!M$7:M$38))/(MAX('05 (ind)'!M$7:M$38)-MIN('05 (ind)'!M$7:M$38)),+ABS(-100+(100*('05 (ind)'!M20-MIN('05 (ind)'!M$7:M$38))/(MAX('05 (ind)'!M$7:M$38)-MIN('05 (ind)'!M$7:M$38)))))</f>
        <v>6.6896161780479142</v>
      </c>
      <c r="N21" s="9">
        <f>IF(N$1="sí",100*('05 (ind)'!N20-MIN('05 (ind)'!N$7:N$38))/(MAX('05 (ind)'!N$7:N$38)-MIN('05 (ind)'!N$7:N$38)),+ABS(-100+(100*('05 (ind)'!N20-MIN('05 (ind)'!N$7:N$38))/(MAX('05 (ind)'!N$7:N$38)-MIN('05 (ind)'!N$7:N$38)))))</f>
        <v>84.705882352941174</v>
      </c>
      <c r="O21" s="9">
        <f>IF(O$1="sí",100*('05 (ind)'!O20-MIN('05 (ind)'!O$7:O$38))/(MAX('05 (ind)'!O$7:O$38)-MIN('05 (ind)'!O$7:O$38)),+ABS(-100+(100*('05 (ind)'!O20-MIN('05 (ind)'!O$7:O$38))/(MAX('05 (ind)'!O$7:O$38)-MIN('05 (ind)'!O$7:O$38)))))</f>
        <v>0.73132956243944658</v>
      </c>
      <c r="P21" s="9">
        <f>IF(P$1="sí",100*('05 (ind)'!P20-MIN('05 (ind)'!P$7:P$38))/(MAX('05 (ind)'!P$7:P$38)-MIN('05 (ind)'!P$7:P$38)),+ABS(-100+(100*('05 (ind)'!P20-MIN('05 (ind)'!P$7:P$38))/(MAX('05 (ind)'!P$7:P$38)-MIN('05 (ind)'!P$7:P$38)))))</f>
        <v>91.463645408257108</v>
      </c>
      <c r="Q21" s="9">
        <f>IF(Q$1="sí",100*('05 (ind)'!Q20-MIN('05 (ind)'!Q$7:Q$38))/(MAX('05 (ind)'!Q$7:Q$38)-MIN('05 (ind)'!Q$7:Q$38)),+ABS(-100+(100*('05 (ind)'!Q20-MIN('05 (ind)'!Q$7:Q$38))/(MAX('05 (ind)'!Q$7:Q$38)-MIN('05 (ind)'!Q$7:Q$38)))))</f>
        <v>64.989500233486865</v>
      </c>
      <c r="R21" s="9">
        <f>IF(R$1="sí",100*('05 (ind)'!R20-MIN('05 (ind)'!R$7:R$38))/(MAX('05 (ind)'!R$7:R$38)-MIN('05 (ind)'!R$7:R$38)),+ABS(-100+(100*('05 (ind)'!R20-MIN('05 (ind)'!R$7:R$38))/(MAX('05 (ind)'!R$7:R$38)-MIN('05 (ind)'!R$7:R$38)))))</f>
        <v>1.0611594633101635</v>
      </c>
      <c r="S21" s="9">
        <f>IF(S$1="sí",100*('05 (ind)'!S20-MIN('05 (ind)'!S$7:S$38))/(MAX('05 (ind)'!S$7:S$38)-MIN('05 (ind)'!S$7:S$38)),+ABS(-100+(100*('05 (ind)'!S20-MIN('05 (ind)'!S$7:S$38))/(MAX('05 (ind)'!S$7:S$38)-MIN('05 (ind)'!S$7:S$38)))))</f>
        <v>83.689175201819026</v>
      </c>
      <c r="T21" s="9">
        <f>IF(T$1="sí",100*('05 (ind)'!T20-MIN('05 (ind)'!T$7:T$38))/(MAX('05 (ind)'!T$7:T$38)-MIN('05 (ind)'!T$7:T$38)),+ABS(-100+(100*('05 (ind)'!T20-MIN('05 (ind)'!T$7:T$38))/(MAX('05 (ind)'!T$7:T$38)-MIN('05 (ind)'!T$7:T$38)))))</f>
        <v>17.023720504389207</v>
      </c>
      <c r="U21" s="9">
        <f>IF(U$1="sí",100*('05 (ind)'!U20-MIN('05 (ind)'!U$7:U$38))/(MAX('05 (ind)'!U$7:U$38)-MIN('05 (ind)'!U$7:U$38)),+ABS(-100+(100*('05 (ind)'!U20-MIN('05 (ind)'!U$7:U$38))/(MAX('05 (ind)'!U$7:U$38)-MIN('05 (ind)'!U$7:U$38)))))</f>
        <v>0</v>
      </c>
      <c r="V21" s="9">
        <f>IF(V$1="sí",100*('05 (ind)'!V20-MIN('05 (ind)'!V$7:V$38))/(MAX('05 (ind)'!V$7:V$38)-MIN('05 (ind)'!V$7:V$38)),+ABS(-100+(100*('05 (ind)'!V20-MIN('05 (ind)'!V$7:V$38))/(MAX('05 (ind)'!V$7:V$38)-MIN('05 (ind)'!V$7:V$38)))))</f>
        <v>79.530365107648308</v>
      </c>
      <c r="W21" s="9">
        <f>IF(W$1="sí",100*('05 (ind)'!W20-MIN('05 (ind)'!W$7:W$38))/(MAX('05 (ind)'!W$7:W$38)-MIN('05 (ind)'!W$7:W$38)),+ABS(-100+(100*('05 (ind)'!W20-MIN('05 (ind)'!W$7:W$38))/(MAX('05 (ind)'!W$7:W$38)-MIN('05 (ind)'!W$7:W$38)))))</f>
        <v>9.4144383564107983</v>
      </c>
      <c r="X21" s="9">
        <f>IF(X$1="sí",100*('05 (ind)'!X20-MIN('05 (ind)'!X$7:X$38))/(MAX('05 (ind)'!X$7:X$38)-MIN('05 (ind)'!X$7:X$38)),+ABS(-100+(100*('05 (ind)'!X20-MIN('05 (ind)'!X$7:X$38))/(MAX('05 (ind)'!X$7:X$38)-MIN('05 (ind)'!X$7:X$38)))))</f>
        <v>100</v>
      </c>
      <c r="Y21" s="9">
        <f>IF(Y$1="sí",100*('05 (ind)'!Y20-MIN('05 (ind)'!Y$7:Y$38))/(MAX('05 (ind)'!Y$7:Y$38)-MIN('05 (ind)'!Y$7:Y$38)),+ABS(-100+(100*('05 (ind)'!Y20-MIN('05 (ind)'!Y$7:Y$38))/(MAX('05 (ind)'!Y$7:Y$38)-MIN('05 (ind)'!Y$7:Y$38)))))</f>
        <v>54.053101272400824</v>
      </c>
      <c r="Z21" s="9">
        <f>IF(Z$1="sí",100*('05 (ind)'!Z20-MIN('05 (ind)'!Z$7:Z$38))/(MAX('05 (ind)'!Z$7:Z$38)-MIN('05 (ind)'!Z$7:Z$38)),+ABS(-100+(100*('05 (ind)'!Z20-MIN('05 (ind)'!Z$7:Z$38))/(MAX('05 (ind)'!Z$7:Z$38)-MIN('05 (ind)'!Z$7:Z$38)))))</f>
        <v>99.686816273184803</v>
      </c>
      <c r="AA21" s="9">
        <f>IF(AA$1="sí",100*('05 (ind)'!AA20-MIN('05 (ind)'!AA$7:AA$38))/(MAX('05 (ind)'!AA$7:AA$38)-MIN('05 (ind)'!AA$7:AA$38)),+ABS(-100+(100*('05 (ind)'!AA20-MIN('05 (ind)'!AA$7:AA$38))/(MAX('05 (ind)'!AA$7:AA$38)-MIN('05 (ind)'!AA$7:AA$38)))))</f>
        <v>50.660326916135119</v>
      </c>
      <c r="AB21" s="9">
        <f>IF(AB$1="sí",100*('05 (ind)'!AB20-MIN('05 (ind)'!AB$7:AB$38))/(MAX('05 (ind)'!AB$7:AB$38)-MIN('05 (ind)'!AB$7:AB$38)),+ABS(-100+(100*('05 (ind)'!AB20-MIN('05 (ind)'!AB$7:AB$38))/(MAX('05 (ind)'!AB$7:AB$38)-MIN('05 (ind)'!AB$7:AB$38)))))</f>
        <v>83.50168350168353</v>
      </c>
      <c r="AC21" s="9">
        <f>IF(AC$1="sí",100*('05 (ind)'!AC20-MIN('05 (ind)'!AC$7:AC$38))/(MAX('05 (ind)'!AC$7:AC$38)-MIN('05 (ind)'!AC$7:AC$38)),+ABS(-100+(100*('05 (ind)'!AC20-MIN('05 (ind)'!AC$7:AC$38))/(MAX('05 (ind)'!AC$7:AC$38)-MIN('05 (ind)'!AC$7:AC$38)))))</f>
        <v>47.622437134560222</v>
      </c>
      <c r="AD21" s="9">
        <f>IF(AD$1="sí",100*('05 (ind)'!AD20-MIN('05 (ind)'!AD$7:AD$38))/(MAX('05 (ind)'!AD$7:AD$38)-MIN('05 (ind)'!AD$7:AD$38)),+ABS(-100+(100*('05 (ind)'!AD20-MIN('05 (ind)'!AD$7:AD$38))/(MAX('05 (ind)'!AD$7:AD$38)-MIN('05 (ind)'!AD$7:AD$38)))))</f>
        <v>68.337979094076843</v>
      </c>
      <c r="AE21" s="9">
        <f>IF(AE$1="sí",100*('05 (ind)'!AE20-MIN('05 (ind)'!AE$7:AE$38))/(MAX('05 (ind)'!AE$7:AE$38)-MIN('05 (ind)'!AE$7:AE$38)),+ABS(-100+(100*('05 (ind)'!AE20-MIN('05 (ind)'!AE$7:AE$38))/(MAX('05 (ind)'!AE$7:AE$38)-MIN('05 (ind)'!AE$7:AE$38)))))</f>
        <v>81.940831465316137</v>
      </c>
      <c r="AF21" s="9">
        <f>IF(AF$1="sí",100*('05 (ind)'!AF20-MIN('05 (ind)'!AF$7:AF$38))/(MAX('05 (ind)'!AF$7:AF$38)-MIN('05 (ind)'!AF$7:AF$38)),+ABS(-100+(100*('05 (ind)'!AF20-MIN('05 (ind)'!AF$7:AF$38))/(MAX('05 (ind)'!AF$7:AF$38)-MIN('05 (ind)'!AF$7:AF$38)))))</f>
        <v>49.991784172117036</v>
      </c>
      <c r="AG21" s="9">
        <f>IF(AG$1="sí",100*('05 (ind)'!AG20-MIN('05 (ind)'!AG$7:AG$38))/(MAX('05 (ind)'!AG$7:AG$38)-MIN('05 (ind)'!AG$7:AG$38)),+ABS(-100+(100*('05 (ind)'!AG20-MIN('05 (ind)'!AG$7:AG$38))/(MAX('05 (ind)'!AG$7:AG$38)-MIN('05 (ind)'!AG$7:AG$38)))))</f>
        <v>49.876014847612353</v>
      </c>
      <c r="AH21" s="9">
        <f>IF(AH$1="sí",100*('05 (ind)'!AH20-MIN('05 (ind)'!AH$7:AH$38))/(MAX('05 (ind)'!AH$7:AH$38)-MIN('05 (ind)'!AH$7:AH$38)),+ABS(-100+(100*('05 (ind)'!AH20-MIN('05 (ind)'!AH$7:AH$38))/(MAX('05 (ind)'!AH$7:AH$38)-MIN('05 (ind)'!AH$7:AH$38)))))</f>
        <v>69.410208377378908</v>
      </c>
      <c r="AI21" s="9">
        <f>IF(AI$1="sí",100*('05 (ind)'!AI20-MIN('05 (ind)'!AI$7:AI$38))/(MAX('05 (ind)'!AI$7:AI$38)-MIN('05 (ind)'!AI$7:AI$38)),+ABS(-100+(100*('05 (ind)'!AI20-MIN('05 (ind)'!AI$7:AI$38))/(MAX('05 (ind)'!AI$7:AI$38)-MIN('05 (ind)'!AI$7:AI$38)))))</f>
        <v>13.709497035426361</v>
      </c>
      <c r="AJ21" s="9">
        <f>IF(AJ$1="sí",100*('05 (ind)'!AJ20-MIN('05 (ind)'!AJ$7:AJ$38))/(MAX('05 (ind)'!AJ$7:AJ$38)-MIN('05 (ind)'!AJ$7:AJ$38)),+ABS(-100+(100*('05 (ind)'!AJ20-MIN('05 (ind)'!AJ$7:AJ$38))/(MAX('05 (ind)'!AJ$7:AJ$38)-MIN('05 (ind)'!AJ$7:AJ$38)))))</f>
        <v>18.390804597701148</v>
      </c>
      <c r="AK21" s="9">
        <f>IF(AK$1="sí",100*('05 (ind)'!AK20-MIN('05 (ind)'!AK$7:AK$38))/(MAX('05 (ind)'!AK$7:AK$38)-MIN('05 (ind)'!AK$7:AK$38)),+ABS(-100+(100*('05 (ind)'!AK20-MIN('05 (ind)'!AK$7:AK$38))/(MAX('05 (ind)'!AK$7:AK$38)-MIN('05 (ind)'!AK$7:AK$38)))))</f>
        <v>55.835962145110408</v>
      </c>
      <c r="AL21" s="9">
        <f>IF(AL$1="sí",100*('05 (ind)'!AL20-MIN('05 (ind)'!AL$7:AL$38))/(MAX('05 (ind)'!AL$7:AL$38)-MIN('05 (ind)'!AL$7:AL$38)),+ABS(-100+(100*('05 (ind)'!AL20-MIN('05 (ind)'!AL$7:AL$38))/(MAX('05 (ind)'!AL$7:AL$38)-MIN('05 (ind)'!AL$7:AL$38)))))</f>
        <v>84.491978609625676</v>
      </c>
      <c r="AM21" s="9">
        <f>IF(AM$1="sí",100*('05 (ind)'!AM20-MIN('05 (ind)'!AM$7:AM$38))/(MAX('05 (ind)'!AM$7:AM$38)-MIN('05 (ind)'!AM$7:AM$38)),+ABS(-100+(100*('05 (ind)'!AM20-MIN('05 (ind)'!AM$7:AM$38))/(MAX('05 (ind)'!AM$7:AM$38)-MIN('05 (ind)'!AM$7:AM$38)))))</f>
        <v>45.192307692307693</v>
      </c>
      <c r="AN21" s="9">
        <f>IF(AN$1="sí",100*('05 (ind)'!AN20-MIN('05 (ind)'!AN$7:AN$38))/(MAX('05 (ind)'!AN$7:AN$38)-MIN('05 (ind)'!AN$7:AN$38)),+ABS(-100+(100*('05 (ind)'!AN20-MIN('05 (ind)'!AN$7:AN$38))/(MAX('05 (ind)'!AN$7:AN$38)-MIN('05 (ind)'!AN$7:AN$38)))))</f>
        <v>53.200012173910892</v>
      </c>
      <c r="AO21" s="9">
        <f>IF(AO$1="sí",100*('05 (ind)'!AO20-MIN('05 (ind)'!AO$7:AO$38))/(MAX('05 (ind)'!AO$7:AO$38)-MIN('05 (ind)'!AO$7:AO$38)),+ABS(-100+(100*('05 (ind)'!AO20-MIN('05 (ind)'!AO$7:AO$38))/(MAX('05 (ind)'!AO$7:AO$38)-MIN('05 (ind)'!AO$7:AO$38)))))</f>
        <v>66.953963071870305</v>
      </c>
      <c r="AP21" s="9">
        <f>IF(AP$1="sí",100*('05 (ind)'!AP20-MIN('05 (ind)'!AP$7:AP$38))/(MAX('05 (ind)'!AP$7:AP$38)-MIN('05 (ind)'!AP$7:AP$38)),+ABS(-100+(100*('05 (ind)'!AP20-MIN('05 (ind)'!AP$7:AP$38))/(MAX('05 (ind)'!AP$7:AP$38)-MIN('05 (ind)'!AP$7:AP$38)))))</f>
        <v>36.053984692748244</v>
      </c>
      <c r="AQ21" s="9">
        <f>IF(AQ$1="sí",100*('05 (ind)'!AQ20-MIN('05 (ind)'!AQ$7:AQ$38))/(MAX('05 (ind)'!AQ$7:AQ$38)-MIN('05 (ind)'!AQ$7:AQ$38)),+ABS(-100+(100*('05 (ind)'!AQ20-MIN('05 (ind)'!AQ$7:AQ$38))/(MAX('05 (ind)'!AQ$7:AQ$38)-MIN('05 (ind)'!AQ$7:AQ$38)))))</f>
        <v>100</v>
      </c>
      <c r="AR21" s="9">
        <f>IF(AR$1="sí",100*('05 (ind)'!AR20-MIN('05 (ind)'!AR$7:AR$38))/(MAX('05 (ind)'!AR$7:AR$38)-MIN('05 (ind)'!AR$7:AR$38)),+ABS(-100+(100*('05 (ind)'!AR20-MIN('05 (ind)'!AR$7:AR$38))/(MAX('05 (ind)'!AR$7:AR$38)-MIN('05 (ind)'!AR$7:AR$38)))))</f>
        <v>7.871223237641094</v>
      </c>
      <c r="AS21" s="9">
        <f>IF(AS$1="sí",100*('05 (ind)'!AS20-MIN('05 (ind)'!AS$7:AS$38))/(MAX('05 (ind)'!AS$7:AS$38)-MIN('05 (ind)'!AS$7:AS$38)),+ABS(-100+(100*('05 (ind)'!AS20-MIN('05 (ind)'!AS$7:AS$38))/(MAX('05 (ind)'!AS$7:AS$38)-MIN('05 (ind)'!AS$7:AS$38)))))</f>
        <v>54.620220272847128</v>
      </c>
      <c r="AT21" s="9">
        <f>IF(AT$1="sí",100*('05 (ind)'!AT20-MIN('05 (ind)'!AT$7:AT$38))/(MAX('05 (ind)'!AT$7:AT$38)-MIN('05 (ind)'!AT$7:AT$38)),+ABS(-100+(100*('05 (ind)'!AT20-MIN('05 (ind)'!AT$7:AT$38))/(MAX('05 (ind)'!AT$7:AT$38)-MIN('05 (ind)'!AT$7:AT$38)))))</f>
        <v>69.263632909048454</v>
      </c>
      <c r="AU21" s="9">
        <f>IF(AU$1="sí",100*('05 (ind)'!AU20-MIN('05 (ind)'!AU$7:AU$38))/(MAX('05 (ind)'!AU$7:AU$38)-MIN('05 (ind)'!AU$7:AU$38)),+ABS(-100+(100*('05 (ind)'!AU20-MIN('05 (ind)'!AU$7:AU$38))/(MAX('05 (ind)'!AU$7:AU$38)-MIN('05 (ind)'!AU$7:AU$38)))))</f>
        <v>79.32335480652273</v>
      </c>
      <c r="AV21" s="9">
        <f>IF(AV$1="sí",100*('05 (ind)'!AV20-MIN('05 (ind)'!AV$7:AV$38))/(MAX('05 (ind)'!AV$7:AV$38)-MIN('05 (ind)'!AV$7:AV$38)),+ABS(-100+(100*('05 (ind)'!AV20-MIN('05 (ind)'!AV$7:AV$38))/(MAX('05 (ind)'!AV$7:AV$38)-MIN('05 (ind)'!AV$7:AV$38)))))</f>
        <v>43.613364711860939</v>
      </c>
      <c r="AW21" s="9">
        <f>ABS(ABS(('05 (ind)'!AW20-((MAX('05 (ind)'!AW$7:AW$38)+MIN('05 (ind)'!AW$7:AW$38))/2))/(((MAX('05 (ind)'!AW$7:AW$38)+MIN('05 (ind)'!AW$7:AW$38))/2)-MAX('05 (ind)'!AW$7:AW$38))*100)-100)</f>
        <v>70.704934775806237</v>
      </c>
      <c r="AX21" s="9">
        <f>IF(AX$1="sí",100*('05 (ind)'!AX20-MIN('05 (ind)'!AX$7:AX$38))/(MAX('05 (ind)'!AX$7:AX$38)-MIN('05 (ind)'!AX$7:AX$38)),+ABS(-100+(100*('05 (ind)'!AX20-MIN('05 (ind)'!AX$7:AX$38))/(MAX('05 (ind)'!AX$7:AX$38)-MIN('05 (ind)'!AX$7:AX$38)))))</f>
        <v>54.495912806539508</v>
      </c>
      <c r="AY21" s="9">
        <f>IF(AY$1="sí",100*('05 (ind)'!AY20-MIN('05 (ind)'!AY$7:AY$38))/(MAX('05 (ind)'!AY$7:AY$38)-MIN('05 (ind)'!AY$7:AY$38)),+ABS(-100+(100*('05 (ind)'!AY20-MIN('05 (ind)'!AY$7:AY$38))/(MAX('05 (ind)'!AY$7:AY$38)-MIN('05 (ind)'!AY$7:AY$38)))))</f>
        <v>72.357001224857967</v>
      </c>
      <c r="AZ21" s="9">
        <f>IF(AZ$1="sí",100*('05 (ind)'!AZ20-MIN('05 (ind)'!AZ$7:AZ$38))/(MAX('05 (ind)'!AZ$7:AZ$38)-MIN('05 (ind)'!AZ$7:AZ$38)),+ABS(-100+(100*('05 (ind)'!AZ20-MIN('05 (ind)'!AZ$7:AZ$38))/(MAX('05 (ind)'!AZ$7:AZ$38)-MIN('05 (ind)'!AZ$7:AZ$38)))))</f>
        <v>45.271435977475754</v>
      </c>
      <c r="BA21" s="9">
        <f>IF(BA$1="sí",100*('05 (ind)'!BA20-MIN('05 (ind)'!BA$7:BA$38))/(MAX('05 (ind)'!BA$7:BA$38)-MIN('05 (ind)'!BA$7:BA$38)),+ABS(-100+(100*('05 (ind)'!BA20-MIN('05 (ind)'!BA$7:BA$38))/(MAX('05 (ind)'!BA$7:BA$38)-MIN('05 (ind)'!BA$7:BA$38)))))</f>
        <v>17.856779225274831</v>
      </c>
      <c r="BB21" s="9">
        <f>IF(BB$1="sí",100*('05 (ind)'!BB20-MIN('05 (ind)'!BB$7:BB$38))/(MAX('05 (ind)'!BB$7:BB$38)-MIN('05 (ind)'!BB$7:BB$38)),+ABS(-100+(100*('05 (ind)'!BB20-MIN('05 (ind)'!BB$7:BB$38))/(MAX('05 (ind)'!BB$7:BB$38)-MIN('05 (ind)'!BB$7:BB$38)))))</f>
        <v>0</v>
      </c>
      <c r="BC21" s="9">
        <f>IF(BC$1="sí",100*('05 (ind)'!BC20-MIN('05 (ind)'!BC$7:BC$38))/(MAX('05 (ind)'!BC$7:BC$38)-MIN('05 (ind)'!BC$7:BC$38)),+ABS(-100+(100*('05 (ind)'!BC20-MIN('05 (ind)'!BC$7:BC$38))/(MAX('05 (ind)'!BC$7:BC$38)-MIN('05 (ind)'!BC$7:BC$38)))))</f>
        <v>100</v>
      </c>
      <c r="BD21" s="9">
        <f>IF(BD$1="sí",100*('05 (ind)'!BD20-MIN('05 (ind)'!BD$7:BD$38))/(MAX('05 (ind)'!BD$7:BD$38)-MIN('05 (ind)'!BD$7:BD$38)),+ABS(-100+(100*('05 (ind)'!BD20-MIN('05 (ind)'!BD$7:BD$38))/(MAX('05 (ind)'!BD$7:BD$38)-MIN('05 (ind)'!BD$7:BD$38)))))</f>
        <v>94.567488582087435</v>
      </c>
      <c r="BE21" s="9">
        <f>IF(BE$1="sí",100*('05 (ind)'!BE20-MIN('05 (ind)'!BE$7:BE$38))/(MAX('05 (ind)'!BE$7:BE$38)-MIN('05 (ind)'!BE$7:BE$38)),+ABS(-100+(100*('05 (ind)'!BE20-MIN('05 (ind)'!BE$7:BE$38))/(MAX('05 (ind)'!BE$7:BE$38)-MIN('05 (ind)'!BE$7:BE$38)))))</f>
        <v>90.740740740740748</v>
      </c>
      <c r="BF21" s="9">
        <f>IF(BF$1="sí",100*('05 (ind)'!BF20-MIN('05 (ind)'!BF$7:BF$38))/(MAX('05 (ind)'!BF$7:BF$38)-MIN('05 (ind)'!BF$7:BF$38)),+ABS(-100+(100*('05 (ind)'!BF20-MIN('05 (ind)'!BF$7:BF$38))/(MAX('05 (ind)'!BF$7:BF$38)-MIN('05 (ind)'!BF$7:BF$38)))))</f>
        <v>100</v>
      </c>
      <c r="BG21" s="9">
        <f>IF(BG$1="sí",100*('05 (ind)'!BG20-MIN('05 (ind)'!BG$7:BG$38))/(MAX('05 (ind)'!BG$7:BG$38)-MIN('05 (ind)'!BG$7:BG$38)),+ABS(-100+(100*('05 (ind)'!BG20-MIN('05 (ind)'!BG$7:BG$38))/(MAX('05 (ind)'!BG$7:BG$38)-MIN('05 (ind)'!BG$7:BG$38)))))</f>
        <v>43.524978368670872</v>
      </c>
      <c r="BH21" s="9">
        <f>IF(BH$1="sí",100*('05 (ind)'!BH20-MIN('05 (ind)'!BH$7:BH$38))/(MAX('05 (ind)'!BH$7:BH$38)-MIN('05 (ind)'!BH$7:BH$38)),+ABS(-100+(100*('05 (ind)'!BH20-MIN('05 (ind)'!BH$7:BH$38))/(MAX('05 (ind)'!BH$7:BH$38)-MIN('05 (ind)'!BH$7:BH$38)))))</f>
        <v>99.193102720465816</v>
      </c>
      <c r="BI21" s="9">
        <f>IF(BI$1="sí",100*('05 (ind)'!BI20-MIN('05 (ind)'!BI$7:BI$38))/(MAX('05 (ind)'!BI$7:BI$38)-MIN('05 (ind)'!BI$7:BI$38)),+ABS(-100+(100*('05 (ind)'!BI20-MIN('05 (ind)'!BI$7:BI$38))/(MAX('05 (ind)'!BI$7:BI$38)-MIN('05 (ind)'!BI$7:BI$38)))))</f>
        <v>9.7763296505789441</v>
      </c>
      <c r="BJ21" s="9">
        <f>IF(BJ$1="sí",100*('05 (ind)'!BJ20-MIN('05 (ind)'!BJ$7:BJ$38))/(MAX('05 (ind)'!BJ$7:BJ$38)-MIN('05 (ind)'!BJ$7:BJ$38)),+ABS(-100+(100*('05 (ind)'!BJ20-MIN('05 (ind)'!BJ$7:BJ$38))/(MAX('05 (ind)'!BJ$7:BJ$38)-MIN('05 (ind)'!BJ$7:BJ$38)))))</f>
        <v>60.305527312832204</v>
      </c>
      <c r="BK21" s="9">
        <f>IF(BK$1="sí",100*('05 (ind)'!BK20-MIN('05 (ind)'!BK$7:BK$38))/(MAX('05 (ind)'!BK$7:BK$38)-MIN('05 (ind)'!BK$7:BK$38)),+ABS(-100+(100*('05 (ind)'!BK20-MIN('05 (ind)'!BK$7:BK$38))/(MAX('05 (ind)'!BK$7:BK$38)-MIN('05 (ind)'!BK$7:BK$38)))))</f>
        <v>69.434565645827732</v>
      </c>
      <c r="BL21" s="9">
        <f>IF(BL$1="sí",100*('05 (ind)'!BL20-MIN('05 (ind)'!BL$7:BL$38))/(MAX('05 (ind)'!BL$7:BL$38)-MIN('05 (ind)'!BL$7:BL$38)),+ABS(-100+(100*('05 (ind)'!BL20-MIN('05 (ind)'!BL$7:BL$38))/(MAX('05 (ind)'!BL$7:BL$38)-MIN('05 (ind)'!BL$7:BL$38)))))</f>
        <v>69.310700383094414</v>
      </c>
      <c r="BM21" s="9">
        <f>IF(BM$1="sí",100*('05 (ind)'!BM20-MIN('05 (ind)'!BM$7:BM$38))/(MAX('05 (ind)'!BM$7:BM$38)-MIN('05 (ind)'!BM$7:BM$38)),+ABS(-100+(100*('05 (ind)'!BM20-MIN('05 (ind)'!BM$7:BM$38))/(MAX('05 (ind)'!BM$7:BM$38)-MIN('05 (ind)'!BM$7:BM$38)))))</f>
        <v>84.739638682252931</v>
      </c>
      <c r="BN21" s="9">
        <f>IF(BN$1="sí",100*('05 (ind)'!BN20-MIN('05 (ind)'!BN$7:BN$38))/(MAX('05 (ind)'!BN$7:BN$38)-MIN('05 (ind)'!BN$7:BN$38)),+ABS(-100+(100*('05 (ind)'!BN20-MIN('05 (ind)'!BN$7:BN$38))/(MAX('05 (ind)'!BN$7:BN$38)-MIN('05 (ind)'!BN$7:BN$38)))))</f>
        <v>8.3290703568643938</v>
      </c>
      <c r="BO21" s="9">
        <f>IF(BO$1="sí",100*('05 (ind)'!BO20-MIN('05 (ind)'!BO$7:BO$38))/(MAX('05 (ind)'!BO$7:BO$38)-MIN('05 (ind)'!BO$7:BO$38)),+ABS(-100+(100*('05 (ind)'!BO20-MIN('05 (ind)'!BO$7:BO$38))/(MAX('05 (ind)'!BO$7:BO$38)-MIN('05 (ind)'!BO$7:BO$38)))))</f>
        <v>23.470118459732689</v>
      </c>
      <c r="BP21" s="9">
        <f>IF(BP$1="sí",100*('05 (ind)'!BP20-MIN('05 (ind)'!BP$7:BP$38))/(MAX('05 (ind)'!BP$7:BP$38)-MIN('05 (ind)'!BP$7:BP$38)),+ABS(-100+(100*('05 (ind)'!BP20-MIN('05 (ind)'!BP$7:BP$38))/(MAX('05 (ind)'!BP$7:BP$38)-MIN('05 (ind)'!BP$7:BP$38)))))</f>
        <v>49.37495264667843</v>
      </c>
      <c r="BQ21" s="9">
        <f>IF(BQ$1="sí",100*('05 (ind)'!BQ20-MIN('05 (ind)'!BQ$7:BQ$38))/(MAX('05 (ind)'!BQ$7:BQ$38)-MIN('05 (ind)'!BQ$7:BQ$38)),+ABS(-100+(100*('05 (ind)'!BQ20-MIN('05 (ind)'!BQ$7:BQ$38))/(MAX('05 (ind)'!BQ$7:BQ$38)-MIN('05 (ind)'!BQ$7:BQ$38)))))</f>
        <v>41.230913752483893</v>
      </c>
      <c r="BR21" s="9">
        <f>IF(BR$1="sí",100*('05 (ind)'!BR20-MIN('05 (ind)'!BR$7:BR$38))/(MAX('05 (ind)'!BR$7:BR$38)-MIN('05 (ind)'!BR$7:BR$38)),+ABS(-100+(100*('05 (ind)'!BR20-MIN('05 (ind)'!BR$7:BR$38))/(MAX('05 (ind)'!BR$7:BR$38)-MIN('05 (ind)'!BR$7:BR$38)))))</f>
        <v>38.553320696622755</v>
      </c>
      <c r="BS21" s="9">
        <f>IF(BS$1="sí",100*('05 (ind)'!BS20-MIN('05 (ind)'!BS$7:BS$38))/(MAX('05 (ind)'!BS$7:BS$38)-MIN('05 (ind)'!BS$7:BS$38)),+ABS(-100+(100*('05 (ind)'!BS20-MIN('05 (ind)'!BS$7:BS$38))/(MAX('05 (ind)'!BS$7:BS$38)-MIN('05 (ind)'!BS$7:BS$38)))))</f>
        <v>12.719277617807341</v>
      </c>
      <c r="BT21" s="9">
        <f>IF(BT$1="sí",100*('05 (ind)'!BT20-MIN('05 (ind)'!BT$7:BT$38))/(MAX('05 (ind)'!BT$7:BT$38)-MIN('05 (ind)'!BT$7:BT$38)),+ABS(-100+(100*('05 (ind)'!BT20-MIN('05 (ind)'!BT$7:BT$38))/(MAX('05 (ind)'!BT$7:BT$38)-MIN('05 (ind)'!BT$7:BT$38)))))</f>
        <v>26.106855967707073</v>
      </c>
      <c r="BU21" s="9">
        <f>IF(BU$1="sí",100*('05 (ind)'!BU20-MIN('05 (ind)'!BU$7:BU$38))/(MAX('05 (ind)'!BU$7:BU$38)-MIN('05 (ind)'!BU$7:BU$38)),+ABS(-100+(100*('05 (ind)'!BU20-MIN('05 (ind)'!BU$7:BU$38))/(MAX('05 (ind)'!BU$7:BU$38)-MIN('05 (ind)'!BU$7:BU$38)))))</f>
        <v>36.820113540873166</v>
      </c>
      <c r="BV21" s="9">
        <f>IF(BV$1="sí",100*('05 (ind)'!BV20-MIN('05 (ind)'!BV$7:BV$38))/(MAX('05 (ind)'!BV$7:BV$38)-MIN('05 (ind)'!BV$7:BV$38)),+ABS(-100+(100*('05 (ind)'!BV20-MIN('05 (ind)'!BV$7:BV$38))/(MAX('05 (ind)'!BV$7:BV$38)-MIN('05 (ind)'!BV$7:BV$38)))))</f>
        <v>12.415723037143998</v>
      </c>
      <c r="BW21" s="9">
        <f>IF(BW$1="sí",100*('05 (ind)'!BW20-MIN('05 (ind)'!BW$7:BW$38))/(MAX('05 (ind)'!BW$7:BW$38)-MIN('05 (ind)'!BW$7:BW$38)),+ABS(-100+(100*('05 (ind)'!BW20-MIN('05 (ind)'!BW$7:BW$38))/(MAX('05 (ind)'!BW$7:BW$38)-MIN('05 (ind)'!BW$7:BW$38)))))</f>
        <v>45.561100789452091</v>
      </c>
      <c r="BX21" s="9">
        <f>IF(BX$1="sí",100*('05 (ind)'!BX20-MIN('05 (ind)'!BX$7:BX$38))/(MAX('05 (ind)'!BX$7:BX$38)-MIN('05 (ind)'!BX$7:BX$38)),+ABS(-100+(100*('05 (ind)'!BX20-MIN('05 (ind)'!BX$7:BX$38))/(MAX('05 (ind)'!BX$7:BX$38)-MIN('05 (ind)'!BX$7:BX$38)))))</f>
        <v>43.362428314299194</v>
      </c>
      <c r="BY21" s="9">
        <f>IF(BY$1="sí",100*('05 (ind)'!BY20-MIN('05 (ind)'!BY$7:BY$38))/(MAX('05 (ind)'!BY$7:BY$38)-MIN('05 (ind)'!BY$7:BY$38)),+ABS(-100+(100*('05 (ind)'!BY20-MIN('05 (ind)'!BY$7:BY$38))/(MAX('05 (ind)'!BY$7:BY$38)-MIN('05 (ind)'!BY$7:BY$38)))))</f>
        <v>44.964664310954063</v>
      </c>
      <c r="BZ21" s="9">
        <f>IF(BZ$1="sí",100*('05 (ind)'!BZ20-MIN('05 (ind)'!BZ$7:BZ$38))/(MAX('05 (ind)'!BZ$7:BZ$38)-MIN('05 (ind)'!BZ$7:BZ$38)),+ABS(-100+(100*('05 (ind)'!BZ20-MIN('05 (ind)'!BZ$7:BZ$38))/(MAX('05 (ind)'!BZ$7:BZ$38)-MIN('05 (ind)'!BZ$7:BZ$38)))))</f>
        <v>16.615437188845291</v>
      </c>
      <c r="CA21" s="9">
        <f>IF(CA$1="sí",100*('05 (ind)'!CA20-MIN('05 (ind)'!CA$7:CA$38))/(MAX('05 (ind)'!CA$7:CA$38)-MIN('05 (ind)'!CA$7:CA$38)),+ABS(-100+(100*('05 (ind)'!CA20-MIN('05 (ind)'!CA$7:CA$38))/(MAX('05 (ind)'!CA$7:CA$38)-MIN('05 (ind)'!CA$7:CA$38)))))</f>
        <v>21.140384273712531</v>
      </c>
      <c r="CB21" s="9">
        <f>IF(CB$1="sí",100*('05 (ind)'!CB20-MIN('05 (ind)'!CB$7:CB$38))/(MAX('05 (ind)'!CB$7:CB$38)-MIN('05 (ind)'!CB$7:CB$38)),+ABS(-100+(100*('05 (ind)'!CB20-MIN('05 (ind)'!CB$7:CB$38))/(MAX('05 (ind)'!CB$7:CB$38)-MIN('05 (ind)'!CB$7:CB$38)))))</f>
        <v>98.119889305721131</v>
      </c>
      <c r="CC21" s="9">
        <f>IF(CC$1="sí",100*('05 (ind)'!CC20-MIN('05 (ind)'!CC$7:CC$38))/(MAX('05 (ind)'!CC$7:CC$38)-MIN('05 (ind)'!CC$7:CC$38)),+ABS(-100+(100*('05 (ind)'!CC20-MIN('05 (ind)'!CC$7:CC$38))/(MAX('05 (ind)'!CC$7:CC$38)-MIN('05 (ind)'!CC$7:CC$38)))))</f>
        <v>0</v>
      </c>
      <c r="CD21" s="9">
        <f>IF(CD$1="sí",100*('05 (ind)'!CD20-MIN('05 (ind)'!CD$7:CD$38))/(MAX('05 (ind)'!CD$7:CD$38)-MIN('05 (ind)'!CD$7:CD$38)),+ABS(-100+(100*('05 (ind)'!CD20-MIN('05 (ind)'!CD$7:CD$38))/(MAX('05 (ind)'!CD$7:CD$38)-MIN('05 (ind)'!CD$7:CD$38)))))</f>
        <v>7.1563016660307772</v>
      </c>
      <c r="CE21" s="9">
        <f>IF(CE$1="sí",100*('05 (ind)'!CE20-MIN('05 (ind)'!CE$7:CE$38))/(MAX('05 (ind)'!CE$7:CE$38)-MIN('05 (ind)'!CE$7:CE$38)),+ABS(-100+(100*('05 (ind)'!CE20-MIN('05 (ind)'!CE$7:CE$38))/(MAX('05 (ind)'!CE$7:CE$38)-MIN('05 (ind)'!CE$7:CE$38)))))</f>
        <v>19.604910531186146</v>
      </c>
      <c r="CF21" s="9">
        <f>IF(CF$1="sí",100*('05 (ind)'!CF20-MIN('05 (ind)'!CF$7:CF$38))/(MAX('05 (ind)'!CF$7:CF$38)-MIN('05 (ind)'!CF$7:CF$38)),+ABS(-100+(100*('05 (ind)'!CF20-MIN('05 (ind)'!CF$7:CF$38))/(MAX('05 (ind)'!CF$7:CF$38)-MIN('05 (ind)'!CF$7:CF$38)))))</f>
        <v>68.75</v>
      </c>
      <c r="CG21" s="9">
        <f>IF(CG$1="sí",100*('05 (ind)'!CG20-MIN('05 (ind)'!CG$7:CG$38))/(MAX('05 (ind)'!CG$7:CG$38)-MIN('05 (ind)'!CG$7:CG$38)),+ABS(-100+(100*('05 (ind)'!CG20-MIN('05 (ind)'!CG$7:CG$38))/(MAX('05 (ind)'!CG$7:CG$38)-MIN('05 (ind)'!CG$7:CG$38)))))</f>
        <v>4.3487190833360199</v>
      </c>
      <c r="CH21" s="9">
        <f>IF(CH$1="sí",100*('05 (ind)'!CH20-MIN('05 (ind)'!CH$7:CH$38))/(MAX('05 (ind)'!CH$7:CH$38)-MIN('05 (ind)'!CH$7:CH$38)),+ABS(-100+(100*('05 (ind)'!CH20-MIN('05 (ind)'!CH$7:CH$38))/(MAX('05 (ind)'!CH$7:CH$38)-MIN('05 (ind)'!CH$7:CH$38)))))</f>
        <v>16.027282737053969</v>
      </c>
      <c r="CI21" s="9">
        <f>IF(CI$1="sí",100*('05 (ind)'!CI20-MIN('05 (ind)'!CI$7:CI$38))/(MAX('05 (ind)'!CI$7:CI$38)-MIN('05 (ind)'!CI$7:CI$38)),+ABS(-100+(100*('05 (ind)'!CI20-MIN('05 (ind)'!CI$7:CI$38))/(MAX('05 (ind)'!CI$7:CI$38)-MIN('05 (ind)'!CI$7:CI$38)))))</f>
        <v>14.199605704413836</v>
      </c>
      <c r="CJ21" s="9">
        <f>IF(CJ$1="sí",100*('05 (ind)'!CJ20-MIN('05 (ind)'!CJ$7:CJ$38))/(MAX('05 (ind)'!CJ$7:CJ$38)-MIN('05 (ind)'!CJ$7:CJ$38)),+ABS(-100+(100*('05 (ind)'!CJ20-MIN('05 (ind)'!CJ$7:CJ$38))/(MAX('05 (ind)'!CJ$7:CJ$38)-MIN('05 (ind)'!CJ$7:CJ$38)))))</f>
        <v>86.881983157651305</v>
      </c>
      <c r="CK21" s="9">
        <f>IF(CK$1="sí",100*('05 (ind)'!CK20-MIN('05 (ind)'!CK$7:CK$38))/(MAX('05 (ind)'!CK$7:CK$38)-MIN('05 (ind)'!CK$7:CK$38)),+ABS(-100+(100*('05 (ind)'!CK20-MIN('05 (ind)'!CK$7:CK$38))/(MAX('05 (ind)'!CK$7:CK$38)-MIN('05 (ind)'!CK$7:CK$38)))))</f>
        <v>52.824806272115829</v>
      </c>
      <c r="CL21" s="9">
        <f>IF(CL$1="sí",100*('05 (ind)'!CL20-MIN('05 (ind)'!CL$7:CL$38))/(MAX('05 (ind)'!CL$7:CL$38)-MIN('05 (ind)'!CL$7:CL$38)),+ABS(-100+(100*('05 (ind)'!CL20-MIN('05 (ind)'!CL$7:CL$38))/(MAX('05 (ind)'!CL$7:CL$38)-MIN('05 (ind)'!CL$7:CL$38)))))</f>
        <v>47.706367905069918</v>
      </c>
      <c r="CM21" s="9">
        <f>IF(CM$1="sí",100*('05 (ind)'!CM20-MIN('05 (ind)'!CM$7:CM$38))/(MAX('05 (ind)'!CM$7:CM$38)-MIN('05 (ind)'!CM$7:CM$38)),+ABS(-100+(100*('05 (ind)'!CM20-MIN('05 (ind)'!CM$7:CM$38))/(MAX('05 (ind)'!CM$7:CM$38)-MIN('05 (ind)'!CM$7:CM$38)))))</f>
        <v>56.917938931297712</v>
      </c>
      <c r="CN21" s="9">
        <f>IF(CN$1="sí",100*('05 (ind)'!CN20-MIN('05 (ind)'!CN$7:CN$38))/(MAX('05 (ind)'!CN$7:CN$38)-MIN('05 (ind)'!CN$7:CN$38)),+ABS(-100+(100*('05 (ind)'!CN20-MIN('05 (ind)'!CN$7:CN$38))/(MAX('05 (ind)'!CN$7:CN$38)-MIN('05 (ind)'!CN$7:CN$38)))))</f>
        <v>30.364372469635622</v>
      </c>
      <c r="CO21" s="9">
        <f>IF(CO$1="sí",100*('05 (ind)'!CO20-MIN('05 (ind)'!CO$7:CO$38))/(MAX('05 (ind)'!CO$7:CO$38)-MIN('05 (ind)'!CO$7:CO$38)),+ABS(-100+(100*('05 (ind)'!CO20-MIN('05 (ind)'!CO$7:CO$38))/(MAX('05 (ind)'!CO$7:CO$38)-MIN('05 (ind)'!CO$7:CO$38)))))</f>
        <v>17.876857749469238</v>
      </c>
      <c r="CP21" s="9">
        <f>IF(CP$1="sí",100*('05 (ind)'!CP20-MIN('05 (ind)'!CP$7:CP$38))/(MAX('05 (ind)'!CP$7:CP$38)-MIN('05 (ind)'!CP$7:CP$38)),+ABS(-100+(100*('05 (ind)'!CP20-MIN('05 (ind)'!CP$7:CP$38))/(MAX('05 (ind)'!CP$7:CP$38)-MIN('05 (ind)'!CP$7:CP$38)))))</f>
        <v>79.109166861582139</v>
      </c>
      <c r="CQ21" s="9">
        <f>IF(CQ$1="sí",100*('05 (ind)'!CQ20-MIN('05 (ind)'!CQ$7:CQ$38))/(MAX('05 (ind)'!CQ$7:CQ$38)-MIN('05 (ind)'!CQ$7:CQ$38)),+ABS(-100+(100*('05 (ind)'!CQ20-MIN('05 (ind)'!CQ$7:CQ$38))/(MAX('05 (ind)'!CQ$7:CQ$38)-MIN('05 (ind)'!CQ$7:CQ$38)))))</f>
        <v>8.8903170522707811</v>
      </c>
      <c r="CR21" s="9">
        <f>IF(CR$1="sí",100*('05 (ind)'!CR20-MIN('05 (ind)'!CR$7:CR$38))/(MAX('05 (ind)'!CR$7:CR$38)-MIN('05 (ind)'!CR$7:CR$38)),+ABS(-100+(100*('05 (ind)'!CR20-MIN('05 (ind)'!CR$7:CR$38))/(MAX('05 (ind)'!CR$7:CR$38)-MIN('05 (ind)'!CR$7:CR$38)))))</f>
        <v>9.0131529713086671</v>
      </c>
      <c r="CS21" s="9">
        <f>IF(CS$1="sí",100*('05 (ind)'!CS20-MIN('05 (ind)'!CS$7:CS$38))/(MAX('05 (ind)'!CS$7:CS$38)-MIN('05 (ind)'!CS$7:CS$38)),+ABS(-100+(100*('05 (ind)'!CS20-MIN('05 (ind)'!CS$7:CS$38))/(MAX('05 (ind)'!CS$7:CS$38)-MIN('05 (ind)'!CS$7:CS$38)))))</f>
        <v>86.990291262135926</v>
      </c>
      <c r="CT21" s="9">
        <f>IF(CT$1="sí",100*('05 (ind)'!CT20-MIN('05 (ind)'!CT$7:CT$38))/(MAX('05 (ind)'!CT$7:CT$38)-MIN('05 (ind)'!CT$7:CT$38)),+ABS(-100+(100*('05 (ind)'!CT20-MIN('05 (ind)'!CT$7:CT$38))/(MAX('05 (ind)'!CT$7:CT$38)-MIN('05 (ind)'!CT$7:CT$38)))))</f>
        <v>90.625000000000014</v>
      </c>
      <c r="CU21" s="9">
        <f>IF(CU$1="sí",100*('05 (ind)'!CU20-MIN('05 (ind)'!CU$7:CU$38))/(MAX('05 (ind)'!CU$7:CU$38)-MIN('05 (ind)'!CU$7:CU$38)),+ABS(-100+(100*('05 (ind)'!CU20-MIN('05 (ind)'!CU$7:CU$38))/(MAX('05 (ind)'!CU$7:CU$38)-MIN('05 (ind)'!CU$7:CU$38)))))</f>
        <v>11.415975159908299</v>
      </c>
      <c r="CV21" s="9">
        <f>IF(CV$1="sí",100*('05 (ind)'!CV20-MIN('05 (ind)'!CV$7:CV$38))/(MAX('05 (ind)'!CV$7:CV$38)-MIN('05 (ind)'!CV$7:CV$38)),+ABS(-100+(100*('05 (ind)'!CV20-MIN('05 (ind)'!CV$7:CV$38))/(MAX('05 (ind)'!CV$7:CV$38)-MIN('05 (ind)'!CV$7:CV$38)))))</f>
        <v>13.261818171145746</v>
      </c>
      <c r="CW21" s="9">
        <f>IF(CW$1="sí",100*('05 (ind)'!CW20-MIN('05 (ind)'!CW$7:CW$38))/(MAX('05 (ind)'!CW$7:CW$38)-MIN('05 (ind)'!CW$7:CW$38)),+ABS(-100+(100*('05 (ind)'!CW20-MIN('05 (ind)'!CW$7:CW$38))/(MAX('05 (ind)'!CW$7:CW$38)-MIN('05 (ind)'!CW$7:CW$38)))))</f>
        <v>29.722007058734139</v>
      </c>
      <c r="CX21" s="9">
        <f>IF(CX$1="sí",100*('05 (ind)'!CX20-MIN('05 (ind)'!CX$7:CX$38))/(MAX('05 (ind)'!CX$7:CX$38)-MIN('05 (ind)'!CX$7:CX$38)),+ABS(-100+(100*('05 (ind)'!CX20-MIN('05 (ind)'!CX$7:CX$38))/(MAX('05 (ind)'!CX$7:CX$38)-MIN('05 (ind)'!CX$7:CX$38)))))</f>
        <v>58.447352766210599</v>
      </c>
      <c r="CY21" s="9">
        <f>IF(CY$1="sí",100*('05 (ind)'!CY20-MIN('05 (ind)'!CY$7:CY$38))/(MAX('05 (ind)'!CY$7:CY$38)-MIN('05 (ind)'!CY$7:CY$38)),+ABS(-100+(100*('05 (ind)'!CY20-MIN('05 (ind)'!CY$7:CY$38))/(MAX('05 (ind)'!CY$7:CY$38)-MIN('05 (ind)'!CY$7:CY$38)))))</f>
        <v>91.986188064357918</v>
      </c>
      <c r="CZ21" s="9">
        <f>IF(CZ$1="sí",100*('05 (ind)'!CZ20-MIN('05 (ind)'!CZ$7:CZ$38))/(MAX('05 (ind)'!CZ$7:CZ$38)-MIN('05 (ind)'!CZ$7:CZ$38)),+ABS(-100+(100*('05 (ind)'!CZ20-MIN('05 (ind)'!CZ$7:CZ$38))/(MAX('05 (ind)'!CZ$7:CZ$38)-MIN('05 (ind)'!CZ$7:CZ$38)))))</f>
        <v>5.6335620557414101</v>
      </c>
      <c r="DA21" s="9">
        <f>IF(DA$1="sí",100*('05 (ind)'!DA20-MIN('05 (ind)'!DA$7:DA$38))/(MAX('05 (ind)'!DA$7:DA$38)-MIN('05 (ind)'!DA$7:DA$38)),+ABS(-100+(100*('05 (ind)'!DA20-MIN('05 (ind)'!DA$7:DA$38))/(MAX('05 (ind)'!DA$7:DA$38)-MIN('05 (ind)'!DA$7:DA$38)))))</f>
        <v>17.468843673231724</v>
      </c>
      <c r="DB21" s="9">
        <f>IF(DB$1="sí",100*('05 (ind)'!DB20-MIN('05 (ind)'!DB$7:DB$38))/(MAX('05 (ind)'!DB$7:DB$38)-MIN('05 (ind)'!DB$7:DB$38)),+ABS(-100+(100*('05 (ind)'!DB20-MIN('05 (ind)'!DB$7:DB$38))/(MAX('05 (ind)'!DB$7:DB$38)-MIN('05 (ind)'!DB$7:DB$38)))))</f>
        <v>23.463393635381131</v>
      </c>
      <c r="DC21" s="9">
        <f>ABS(ABS(('05 (ind)'!DC20-((MAX('05 (ind)'!DC$7:DC$38)+MIN('05 (ind)'!DC$7:DC$38))/2))/(((MAX('05 (ind)'!DC$7:DC$38)+MIN('05 (ind)'!DC$7:DC$38))/2)-MAX('05 (ind)'!DC$7:DC$38))*100)-100)</f>
        <v>44.984778240178912</v>
      </c>
      <c r="DD21" s="9">
        <f>IF(DD$1="sí",100*('05 (ind)'!DD20-MIN('05 (ind)'!DD$7:DD$38))/(MAX('05 (ind)'!DD$7:DD$38)-MIN('05 (ind)'!DD$7:DD$38)),+ABS(-100+(100*('05 (ind)'!DD20-MIN('05 (ind)'!DD$7:DD$38))/(MAX('05 (ind)'!DD$7:DD$38)-MIN('05 (ind)'!DD$7:DD$38)))))</f>
        <v>0</v>
      </c>
      <c r="DE21" s="9">
        <f>IF(DE$1="sí",100*('05 (ind)'!DE20-MIN('05 (ind)'!DE$7:DE$38))/(MAX('05 (ind)'!DE$7:DE$38)-MIN('05 (ind)'!DE$7:DE$38)),+ABS(-100+(100*('05 (ind)'!DE20-MIN('05 (ind)'!DE$7:DE$38))/(MAX('05 (ind)'!DE$7:DE$38)-MIN('05 (ind)'!DE$7:DE$38)))))</f>
        <v>34.372943617874412</v>
      </c>
      <c r="DF21" s="9">
        <f>IF(DF$1="sí",100*('05 (ind)'!DF20-MIN('05 (ind)'!DF$7:DF$38))/(MAX('05 (ind)'!DF$7:DF$38)-MIN('05 (ind)'!DF$7:DF$38)),+ABS(-100+(100*('05 (ind)'!DF20-MIN('05 (ind)'!DF$7:DF$38))/(MAX('05 (ind)'!DF$7:DF$38)-MIN('05 (ind)'!DF$7:DF$38)))))</f>
        <v>37.32733172844118</v>
      </c>
      <c r="DG21" s="9">
        <f>IF(DG$1="sí",100*('05 (ind)'!DG20-MIN('05 (ind)'!DG$7:DG$38))/(MAX('05 (ind)'!DG$7:DG$38)-MIN('05 (ind)'!DG$7:DG$38)),+ABS(-100+(100*('05 (ind)'!DG20-MIN('05 (ind)'!DG$7:DG$38))/(MAX('05 (ind)'!DG$7:DG$38)-MIN('05 (ind)'!DG$7:DG$38)))))</f>
        <v>32.826348218558643</v>
      </c>
      <c r="DH21" s="9">
        <f>IF(DH$1="sí",100*('05 (ind)'!DH20-MIN('05 (ind)'!DH$7:DH$38))/(MAX('05 (ind)'!DH$7:DH$38)-MIN('05 (ind)'!DH$7:DH$38)),+ABS(-100+(100*('05 (ind)'!DH20-MIN('05 (ind)'!DH$7:DH$38))/(MAX('05 (ind)'!DH$7:DH$38)-MIN('05 (ind)'!DH$7:DH$38)))))</f>
        <v>20.783445901840963</v>
      </c>
      <c r="DI21" s="9">
        <f>IF(DI$1="sí",100*('05 (ind)'!DI20-MIN('05 (ind)'!DI$7:DI$38))/(MAX('05 (ind)'!DI$7:DI$38)-MIN('05 (ind)'!DI$7:DI$38)),+ABS(-100+(100*('05 (ind)'!DI20-MIN('05 (ind)'!DI$7:DI$38))/(MAX('05 (ind)'!DI$7:DI$38)-MIN('05 (ind)'!DI$7:DI$38)))))</f>
        <v>70.17750968568852</v>
      </c>
      <c r="DJ21" s="9">
        <f>IF(DJ$1="sí",100*('05 (ind)'!DJ20-MIN('05 (ind)'!DJ$7:DJ$38))/(MAX('05 (ind)'!DJ$7:DJ$38)-MIN('05 (ind)'!DJ$7:DJ$38)),+ABS(-100+(100*('05 (ind)'!DJ20-MIN('05 (ind)'!DJ$7:DJ$38))/(MAX('05 (ind)'!DJ$7:DJ$38)-MIN('05 (ind)'!DJ$7:DJ$38)))))</f>
        <v>45.382941163100405</v>
      </c>
      <c r="DK21" s="9">
        <f>IF(DK$1="sí",100*('05 (ind)'!DK20-MIN('05 (ind)'!DK$7:DK$38))/(MAX('05 (ind)'!DK$7:DK$38)-MIN('05 (ind)'!DK$7:DK$38)),+ABS(-100+(100*('05 (ind)'!DK20-MIN('05 (ind)'!DK$7:DK$38))/(MAX('05 (ind)'!DK$7:DK$38)-MIN('05 (ind)'!DK$7:DK$38)))))</f>
        <v>40.461784760925376</v>
      </c>
      <c r="DL21" s="9">
        <f>IF(DL$1="sí",100*('05 (ind)'!DL20-MIN('05 (ind)'!DL$7:DL$38))/(MAX('05 (ind)'!DL$7:DL$38)-MIN('05 (ind)'!DL$7:DL$38)),+ABS(-100+(100*('05 (ind)'!DL20-MIN('05 (ind)'!DL$7:DL$38))/(MAX('05 (ind)'!DL$7:DL$38)-MIN('05 (ind)'!DL$7:DL$38)))))</f>
        <v>25.22153514052124</v>
      </c>
      <c r="DM21" s="9">
        <f>IF(DM$1="sí",100*('05 (ind)'!DM20-MIN('05 (ind)'!DM$7:DM$38))/(MAX('05 (ind)'!DM$7:DM$38)-MIN('05 (ind)'!DM$7:DM$38)),+ABS(-100+(100*('05 (ind)'!DM20-MIN('05 (ind)'!DM$7:DM$38))/(MAX('05 (ind)'!DM$7:DM$38)-MIN('05 (ind)'!DM$7:DM$38)))))</f>
        <v>22.214315403184973</v>
      </c>
      <c r="DN21" s="9">
        <f>IF(DN$1="sí",100*('05 (ind)'!DN20-MIN('05 (ind)'!DN$7:DN$38))/(MAX('05 (ind)'!DN$7:DN$38)-MIN('05 (ind)'!DN$7:DN$38)),+ABS(-100+(100*('05 (ind)'!DN20-MIN('05 (ind)'!DN$7:DN$38))/(MAX('05 (ind)'!DN$7:DN$38)-MIN('05 (ind)'!DN$7:DN$38)))))</f>
        <v>13.242272868202518</v>
      </c>
      <c r="DO21" s="9">
        <f>IF(DO$1="sí",100*('05 (ind)'!DO20-MIN('05 (ind)'!DO$7:DO$38))/(MAX('05 (ind)'!DO$7:DO$38)-MIN('05 (ind)'!DO$7:DO$38)),+ABS(-100+(100*('05 (ind)'!DO20-MIN('05 (ind)'!DO$7:DO$38))/(MAX('05 (ind)'!DO$7:DO$38)-MIN('05 (ind)'!DO$7:DO$38)))))</f>
        <v>16.70861930269324</v>
      </c>
      <c r="DP21" s="9">
        <f>IF(DP$1="sí",100*('05 (ind)'!DP20-MIN('05 (ind)'!DP$7:DP$38))/(MAX('05 (ind)'!DP$7:DP$38)-MIN('05 (ind)'!DP$7:DP$38)),+ABS(-100+(100*('05 (ind)'!DP20-MIN('05 (ind)'!DP$7:DP$38))/(MAX('05 (ind)'!DP$7:DP$38)-MIN('05 (ind)'!DP$7:DP$38)))))</f>
        <v>43.122913358391344</v>
      </c>
      <c r="DQ21" s="9">
        <f>IF(DQ$1="sí",100*('05 (ind)'!DQ20-MIN('05 (ind)'!DQ$7:DQ$38))/(MAX('05 (ind)'!DQ$7:DQ$38)-MIN('05 (ind)'!DQ$7:DQ$38)),+ABS(-100+(100*('05 (ind)'!DQ20-MIN('05 (ind)'!DQ$7:DQ$38))/(MAX('05 (ind)'!DQ$7:DQ$38)-MIN('05 (ind)'!DQ$7:DQ$38)))))</f>
        <v>11.603898076288298</v>
      </c>
      <c r="DR21" s="9">
        <f>+IF('05 (ind)'!DR20&gt;+AVERAGE('05 (ind)'!DR$7:DR$38),100,0)</f>
        <v>0</v>
      </c>
    </row>
    <row r="22" spans="1:122" x14ac:dyDescent="0.2">
      <c r="A22" s="3" t="str">
        <f>+'06 (ind)'!A21</f>
        <v>México</v>
      </c>
      <c r="B22" s="9">
        <f>IF(B$1="sí",100*('05 (ind)'!B21-MIN('05 (ind)'!B$7:B$38))/(MAX('05 (ind)'!B$7:B$38)-MIN('05 (ind)'!B$7:B$38)),+ABS(-100+(100*('05 (ind)'!B21-MIN('05 (ind)'!B$7:B$38))/(MAX('05 (ind)'!B$7:B$38)-MIN('05 (ind)'!B$7:B$38)))))</f>
        <v>36.516853932584269</v>
      </c>
      <c r="C22" s="9">
        <f>IF(C$1="sí",100*('05 (ind)'!C21-MIN('05 (ind)'!C$7:C$38))/(MAX('05 (ind)'!C$7:C$38)-MIN('05 (ind)'!C$7:C$38)),+ABS(-100+(100*('05 (ind)'!C21-MIN('05 (ind)'!C$7:C$38))/(MAX('05 (ind)'!C$7:C$38)-MIN('05 (ind)'!C$7:C$38)))))</f>
        <v>17.29255226382044</v>
      </c>
      <c r="D22" s="9">
        <f>IF(D$1="sí",100*('05 (ind)'!D21-MIN('05 (ind)'!D$7:D$38))/(MAX('05 (ind)'!D$7:D$38)-MIN('05 (ind)'!D$7:D$38)),+ABS(-100+(100*('05 (ind)'!D21-MIN('05 (ind)'!D$7:D$38))/(MAX('05 (ind)'!D$7:D$38)-MIN('05 (ind)'!D$7:D$38)))))</f>
        <v>21.452639460876071</v>
      </c>
      <c r="E22" s="9">
        <f>IF(E$1="sí",100*('05 (ind)'!E21-MIN('05 (ind)'!E$7:E$38))/(MAX('05 (ind)'!E$7:E$38)-MIN('05 (ind)'!E$7:E$38)),+ABS(-100+(100*('05 (ind)'!E21-MIN('05 (ind)'!E$7:E$38))/(MAX('05 (ind)'!E$7:E$38)-MIN('05 (ind)'!E$7:E$38)))))</f>
        <v>22.187453434659517</v>
      </c>
      <c r="F22" s="9">
        <f>IF(F$1="sí",100*('05 (ind)'!F21-MIN('05 (ind)'!F$7:F$38))/(MAX('05 (ind)'!F$7:F$38)-MIN('05 (ind)'!F$7:F$38)),+ABS(-100+(100*('05 (ind)'!F21-MIN('05 (ind)'!F$7:F$38))/(MAX('05 (ind)'!F$7:F$38)-MIN('05 (ind)'!F$7:F$38)))))</f>
        <v>80.459770114942515</v>
      </c>
      <c r="G22" s="9">
        <f>IF(G$1="sí",100*('05 (ind)'!G21-MIN('05 (ind)'!G$7:G$38))/(MAX('05 (ind)'!G$7:G$38)-MIN('05 (ind)'!G$7:G$38)),+ABS(-100+(100*('05 (ind)'!G21-MIN('05 (ind)'!G$7:G$38))/(MAX('05 (ind)'!G$7:G$38)-MIN('05 (ind)'!G$7:G$38)))))</f>
        <v>88.03418803418802</v>
      </c>
      <c r="H22" s="9">
        <f>IF(H$1="sí",100*('05 (ind)'!H21-MIN('05 (ind)'!H$7:H$38))/(MAX('05 (ind)'!H$7:H$38)-MIN('05 (ind)'!H$7:H$38)),+ABS(-100+(100*('05 (ind)'!H21-MIN('05 (ind)'!H$7:H$38))/(MAX('05 (ind)'!H$7:H$38)-MIN('05 (ind)'!H$7:H$38)))))</f>
        <v>93.949044585987238</v>
      </c>
      <c r="I22" s="9">
        <f>IF(I$1="sí",100*('05 (ind)'!I21-MIN('05 (ind)'!I$7:I$38))/(MAX('05 (ind)'!I$7:I$38)-MIN('05 (ind)'!I$7:I$38)),+ABS(-100+(100*('05 (ind)'!I21-MIN('05 (ind)'!I$7:I$38))/(MAX('05 (ind)'!I$7:I$38)-MIN('05 (ind)'!I$7:I$38)))))</f>
        <v>82.191780821917817</v>
      </c>
      <c r="J22" s="9">
        <f>IF('05 (ind)'!J21=1,100,0)</f>
        <v>100</v>
      </c>
      <c r="K22" s="9">
        <f>IF(K$1="sí",100*('05 (ind)'!K21-MIN('05 (ind)'!K$7:K$38))/(MAX('05 (ind)'!K$7:K$38)-MIN('05 (ind)'!K$7:K$38)),+ABS(-100+(100*('05 (ind)'!K21-MIN('05 (ind)'!K$7:K$38))/(MAX('05 (ind)'!K$7:K$38)-MIN('05 (ind)'!K$7:K$38)))))</f>
        <v>56.473421541318494</v>
      </c>
      <c r="L22" s="9">
        <f>IF(L$1="sí",100*('05 (ind)'!L21-MIN('05 (ind)'!L$7:L$38))/(MAX('05 (ind)'!L$7:L$38)-MIN('05 (ind)'!L$7:L$38)),+ABS(-100+(100*('05 (ind)'!L21-MIN('05 (ind)'!L$7:L$38))/(MAX('05 (ind)'!L$7:L$38)-MIN('05 (ind)'!L$7:L$38)))))</f>
        <v>25.751728454104622</v>
      </c>
      <c r="M22" s="9">
        <f>IF(M$1="sí",100*('05 (ind)'!M21-MIN('05 (ind)'!M$7:M$38))/(MAX('05 (ind)'!M$7:M$38)-MIN('05 (ind)'!M$7:M$38)),+ABS(-100+(100*('05 (ind)'!M21-MIN('05 (ind)'!M$7:M$38))/(MAX('05 (ind)'!M$7:M$38)-MIN('05 (ind)'!M$7:M$38)))))</f>
        <v>49.939483914756543</v>
      </c>
      <c r="N22" s="9">
        <f>IF(N$1="sí",100*('05 (ind)'!N21-MIN('05 (ind)'!N$7:N$38))/(MAX('05 (ind)'!N$7:N$38)-MIN('05 (ind)'!N$7:N$38)),+ABS(-100+(100*('05 (ind)'!N21-MIN('05 (ind)'!N$7:N$38))/(MAX('05 (ind)'!N$7:N$38)-MIN('05 (ind)'!N$7:N$38)))))</f>
        <v>71.764705882352942</v>
      </c>
      <c r="O22" s="9">
        <f>IF(O$1="sí",100*('05 (ind)'!O21-MIN('05 (ind)'!O$7:O$38))/(MAX('05 (ind)'!O$7:O$38)-MIN('05 (ind)'!O$7:O$38)),+ABS(-100+(100*('05 (ind)'!O21-MIN('05 (ind)'!O$7:O$38))/(MAX('05 (ind)'!O$7:O$38)-MIN('05 (ind)'!O$7:O$38)))))</f>
        <v>4.5473239065483639</v>
      </c>
      <c r="P22" s="9">
        <f>IF(P$1="sí",100*('05 (ind)'!P21-MIN('05 (ind)'!P$7:P$38))/(MAX('05 (ind)'!P$7:P$38)-MIN('05 (ind)'!P$7:P$38)),+ABS(-100+(100*('05 (ind)'!P21-MIN('05 (ind)'!P$7:P$38))/(MAX('05 (ind)'!P$7:P$38)-MIN('05 (ind)'!P$7:P$38)))))</f>
        <v>99.024090026801872</v>
      </c>
      <c r="Q22" s="9">
        <f>IF(Q$1="sí",100*('05 (ind)'!Q21-MIN('05 (ind)'!Q$7:Q$38))/(MAX('05 (ind)'!Q$7:Q$38)-MIN('05 (ind)'!Q$7:Q$38)),+ABS(-100+(100*('05 (ind)'!Q21-MIN('05 (ind)'!Q$7:Q$38))/(MAX('05 (ind)'!Q$7:Q$38)-MIN('05 (ind)'!Q$7:Q$38)))))</f>
        <v>73.015570834557025</v>
      </c>
      <c r="R22" s="9">
        <f>IF(R$1="sí",100*('05 (ind)'!R21-MIN('05 (ind)'!R$7:R$38))/(MAX('05 (ind)'!R$7:R$38)-MIN('05 (ind)'!R$7:R$38)),+ABS(-100+(100*('05 (ind)'!R21-MIN('05 (ind)'!R$7:R$38))/(MAX('05 (ind)'!R$7:R$38)-MIN('05 (ind)'!R$7:R$38)))))</f>
        <v>1.9637997145575998</v>
      </c>
      <c r="S22" s="9">
        <f>IF(S$1="sí",100*('05 (ind)'!S21-MIN('05 (ind)'!S$7:S$38))/(MAX('05 (ind)'!S$7:S$38)-MIN('05 (ind)'!S$7:S$38)),+ABS(-100+(100*('05 (ind)'!S21-MIN('05 (ind)'!S$7:S$38))/(MAX('05 (ind)'!S$7:S$38)-MIN('05 (ind)'!S$7:S$38)))))</f>
        <v>0</v>
      </c>
      <c r="T22" s="9">
        <f>IF(T$1="sí",100*('05 (ind)'!T21-MIN('05 (ind)'!T$7:T$38))/(MAX('05 (ind)'!T$7:T$38)-MIN('05 (ind)'!T$7:T$38)),+ABS(-100+(100*('05 (ind)'!T21-MIN('05 (ind)'!T$7:T$38))/(MAX('05 (ind)'!T$7:T$38)-MIN('05 (ind)'!T$7:T$38)))))</f>
        <v>11.374249411704112</v>
      </c>
      <c r="U22" s="9">
        <f>IF(U$1="sí",100*('05 (ind)'!U21-MIN('05 (ind)'!U$7:U$38))/(MAX('05 (ind)'!U$7:U$38)-MIN('05 (ind)'!U$7:U$38)),+ABS(-100+(100*('05 (ind)'!U21-MIN('05 (ind)'!U$7:U$38))/(MAX('05 (ind)'!U$7:U$38)-MIN('05 (ind)'!U$7:U$38)))))</f>
        <v>1.4651574924749013</v>
      </c>
      <c r="V22" s="9">
        <f>IF(V$1="sí",100*('05 (ind)'!V21-MIN('05 (ind)'!V$7:V$38))/(MAX('05 (ind)'!V$7:V$38)-MIN('05 (ind)'!V$7:V$38)),+ABS(-100+(100*('05 (ind)'!V21-MIN('05 (ind)'!V$7:V$38))/(MAX('05 (ind)'!V$7:V$38)-MIN('05 (ind)'!V$7:V$38)))))</f>
        <v>60.446924174665064</v>
      </c>
      <c r="W22" s="9">
        <f>IF(W$1="sí",100*('05 (ind)'!W21-MIN('05 (ind)'!W$7:W$38))/(MAX('05 (ind)'!W$7:W$38)-MIN('05 (ind)'!W$7:W$38)),+ABS(-100+(100*('05 (ind)'!W21-MIN('05 (ind)'!W$7:W$38))/(MAX('05 (ind)'!W$7:W$38)-MIN('05 (ind)'!W$7:W$38)))))</f>
        <v>7.5606920302768019</v>
      </c>
      <c r="X22" s="9">
        <f>IF(X$1="sí",100*('05 (ind)'!X21-MIN('05 (ind)'!X$7:X$38))/(MAX('05 (ind)'!X$7:X$38)-MIN('05 (ind)'!X$7:X$38)),+ABS(-100+(100*('05 (ind)'!X21-MIN('05 (ind)'!X$7:X$38))/(MAX('05 (ind)'!X$7:X$38)-MIN('05 (ind)'!X$7:X$38)))))</f>
        <v>2.4715857838715496</v>
      </c>
      <c r="Y22" s="9">
        <f>IF(Y$1="sí",100*('05 (ind)'!Y21-MIN('05 (ind)'!Y$7:Y$38))/(MAX('05 (ind)'!Y$7:Y$38)-MIN('05 (ind)'!Y$7:Y$38)),+ABS(-100+(100*('05 (ind)'!Y21-MIN('05 (ind)'!Y$7:Y$38))/(MAX('05 (ind)'!Y$7:Y$38)-MIN('05 (ind)'!Y$7:Y$38)))))</f>
        <v>75.082496828685095</v>
      </c>
      <c r="Z22" s="9">
        <f>IF(Z$1="sí",100*('05 (ind)'!Z21-MIN('05 (ind)'!Z$7:Z$38))/(MAX('05 (ind)'!Z$7:Z$38)-MIN('05 (ind)'!Z$7:Z$38)),+ABS(-100+(100*('05 (ind)'!Z21-MIN('05 (ind)'!Z$7:Z$38))/(MAX('05 (ind)'!Z$7:Z$38)-MIN('05 (ind)'!Z$7:Z$38)))))</f>
        <v>99.984249639208741</v>
      </c>
      <c r="AA22" s="9">
        <f>IF(AA$1="sí",100*('05 (ind)'!AA21-MIN('05 (ind)'!AA$7:AA$38))/(MAX('05 (ind)'!AA$7:AA$38)-MIN('05 (ind)'!AA$7:AA$38)),+ABS(-100+(100*('05 (ind)'!AA21-MIN('05 (ind)'!AA$7:AA$38))/(MAX('05 (ind)'!AA$7:AA$38)-MIN('05 (ind)'!AA$7:AA$38)))))</f>
        <v>70.119295404718713</v>
      </c>
      <c r="AB22" s="9">
        <f>IF(AB$1="sí",100*('05 (ind)'!AB21-MIN('05 (ind)'!AB$7:AB$38))/(MAX('05 (ind)'!AB$7:AB$38)-MIN('05 (ind)'!AB$7:AB$38)),+ABS(-100+(100*('05 (ind)'!AB21-MIN('05 (ind)'!AB$7:AB$38))/(MAX('05 (ind)'!AB$7:AB$38)-MIN('05 (ind)'!AB$7:AB$38)))))</f>
        <v>83.16498316498317</v>
      </c>
      <c r="AC22" s="9">
        <f>IF(AC$1="sí",100*('05 (ind)'!AC21-MIN('05 (ind)'!AC$7:AC$38))/(MAX('05 (ind)'!AC$7:AC$38)-MIN('05 (ind)'!AC$7:AC$38)),+ABS(-100+(100*('05 (ind)'!AC21-MIN('05 (ind)'!AC$7:AC$38))/(MAX('05 (ind)'!AC$7:AC$38)-MIN('05 (ind)'!AC$7:AC$38)))))</f>
        <v>100</v>
      </c>
      <c r="AD22" s="9">
        <f>IF(AD$1="sí",100*('05 (ind)'!AD21-MIN('05 (ind)'!AD$7:AD$38))/(MAX('05 (ind)'!AD$7:AD$38)-MIN('05 (ind)'!AD$7:AD$38)),+ABS(-100+(100*('05 (ind)'!AD21-MIN('05 (ind)'!AD$7:AD$38))/(MAX('05 (ind)'!AD$7:AD$38)-MIN('05 (ind)'!AD$7:AD$38)))))</f>
        <v>81.121951219512397</v>
      </c>
      <c r="AE22" s="9">
        <f>IF(AE$1="sí",100*('05 (ind)'!AE21-MIN('05 (ind)'!AE$7:AE$38))/(MAX('05 (ind)'!AE$7:AE$38)-MIN('05 (ind)'!AE$7:AE$38)),+ABS(-100+(100*('05 (ind)'!AE21-MIN('05 (ind)'!AE$7:AE$38))/(MAX('05 (ind)'!AE$7:AE$38)-MIN('05 (ind)'!AE$7:AE$38)))))</f>
        <v>71.670008740514703</v>
      </c>
      <c r="AF22" s="9">
        <f>IF(AF$1="sí",100*('05 (ind)'!AF21-MIN('05 (ind)'!AF$7:AF$38))/(MAX('05 (ind)'!AF$7:AF$38)-MIN('05 (ind)'!AF$7:AF$38)),+ABS(-100+(100*('05 (ind)'!AF21-MIN('05 (ind)'!AF$7:AF$38))/(MAX('05 (ind)'!AF$7:AF$38)-MIN('05 (ind)'!AF$7:AF$38)))))</f>
        <v>82.359094210623482</v>
      </c>
      <c r="AG22" s="9">
        <f>IF(AG$1="sí",100*('05 (ind)'!AG21-MIN('05 (ind)'!AG$7:AG$38))/(MAX('05 (ind)'!AG$7:AG$38)-MIN('05 (ind)'!AG$7:AG$38)),+ABS(-100+(100*('05 (ind)'!AG21-MIN('05 (ind)'!AG$7:AG$38))/(MAX('05 (ind)'!AG$7:AG$38)-MIN('05 (ind)'!AG$7:AG$38)))))</f>
        <v>75.47623475234937</v>
      </c>
      <c r="AH22" s="9">
        <f>IF(AH$1="sí",100*('05 (ind)'!AH21-MIN('05 (ind)'!AH$7:AH$38))/(MAX('05 (ind)'!AH$7:AH$38)-MIN('05 (ind)'!AH$7:AH$38)),+ABS(-100+(100*('05 (ind)'!AH21-MIN('05 (ind)'!AH$7:AH$38))/(MAX('05 (ind)'!AH$7:AH$38)-MIN('05 (ind)'!AH$7:AH$38)))))</f>
        <v>71.988537964630112</v>
      </c>
      <c r="AI22" s="9">
        <f>IF(AI$1="sí",100*('05 (ind)'!AI21-MIN('05 (ind)'!AI$7:AI$38))/(MAX('05 (ind)'!AI$7:AI$38)-MIN('05 (ind)'!AI$7:AI$38)),+ABS(-100+(100*('05 (ind)'!AI21-MIN('05 (ind)'!AI$7:AI$38))/(MAX('05 (ind)'!AI$7:AI$38)-MIN('05 (ind)'!AI$7:AI$38)))))</f>
        <v>44.706929262079605</v>
      </c>
      <c r="AJ22" s="9">
        <f>IF(AJ$1="sí",100*('05 (ind)'!AJ21-MIN('05 (ind)'!AJ$7:AJ$38))/(MAX('05 (ind)'!AJ$7:AJ$38)-MIN('05 (ind)'!AJ$7:AJ$38)),+ABS(-100+(100*('05 (ind)'!AJ21-MIN('05 (ind)'!AJ$7:AJ$38))/(MAX('05 (ind)'!AJ$7:AJ$38)-MIN('05 (ind)'!AJ$7:AJ$38)))))</f>
        <v>25.396825396825399</v>
      </c>
      <c r="AK22" s="9">
        <f>IF(AK$1="sí",100*('05 (ind)'!AK21-MIN('05 (ind)'!AK$7:AK$38))/(MAX('05 (ind)'!AK$7:AK$38)-MIN('05 (ind)'!AK$7:AK$38)),+ABS(-100+(100*('05 (ind)'!AK21-MIN('05 (ind)'!AK$7:AK$38))/(MAX('05 (ind)'!AK$7:AK$38)-MIN('05 (ind)'!AK$7:AK$38)))))</f>
        <v>50.473186119873816</v>
      </c>
      <c r="AL22" s="9">
        <f>IF(AL$1="sí",100*('05 (ind)'!AL21-MIN('05 (ind)'!AL$7:AL$38))/(MAX('05 (ind)'!AL$7:AL$38)-MIN('05 (ind)'!AL$7:AL$38)),+ABS(-100+(100*('05 (ind)'!AL21-MIN('05 (ind)'!AL$7:AL$38))/(MAX('05 (ind)'!AL$7:AL$38)-MIN('05 (ind)'!AL$7:AL$38)))))</f>
        <v>85.561497326203209</v>
      </c>
      <c r="AM22" s="9">
        <f>IF(AM$1="sí",100*('05 (ind)'!AM21-MIN('05 (ind)'!AM$7:AM$38))/(MAX('05 (ind)'!AM$7:AM$38)-MIN('05 (ind)'!AM$7:AM$38)),+ABS(-100+(100*('05 (ind)'!AM21-MIN('05 (ind)'!AM$7:AM$38))/(MAX('05 (ind)'!AM$7:AM$38)-MIN('05 (ind)'!AM$7:AM$38)))))</f>
        <v>75.961538461538481</v>
      </c>
      <c r="AN22" s="9">
        <f>IF(AN$1="sí",100*('05 (ind)'!AN21-MIN('05 (ind)'!AN$7:AN$38))/(MAX('05 (ind)'!AN$7:AN$38)-MIN('05 (ind)'!AN$7:AN$38)),+ABS(-100+(100*('05 (ind)'!AN21-MIN('05 (ind)'!AN$7:AN$38))/(MAX('05 (ind)'!AN$7:AN$38)-MIN('05 (ind)'!AN$7:AN$38)))))</f>
        <v>64.218493714560722</v>
      </c>
      <c r="AO22" s="9">
        <f>IF(AO$1="sí",100*('05 (ind)'!AO21-MIN('05 (ind)'!AO$7:AO$38))/(MAX('05 (ind)'!AO$7:AO$38)-MIN('05 (ind)'!AO$7:AO$38)),+ABS(-100+(100*('05 (ind)'!AO21-MIN('05 (ind)'!AO$7:AO$38))/(MAX('05 (ind)'!AO$7:AO$38)-MIN('05 (ind)'!AO$7:AO$38)))))</f>
        <v>56.422907161478555</v>
      </c>
      <c r="AP22" s="9">
        <f>IF(AP$1="sí",100*('05 (ind)'!AP21-MIN('05 (ind)'!AP$7:AP$38))/(MAX('05 (ind)'!AP$7:AP$38)-MIN('05 (ind)'!AP$7:AP$38)),+ABS(-100+(100*('05 (ind)'!AP21-MIN('05 (ind)'!AP$7:AP$38))/(MAX('05 (ind)'!AP$7:AP$38)-MIN('05 (ind)'!AP$7:AP$38)))))</f>
        <v>33.006912563759911</v>
      </c>
      <c r="AQ22" s="9">
        <f>IF(AQ$1="sí",100*('05 (ind)'!AQ21-MIN('05 (ind)'!AQ$7:AQ$38))/(MAX('05 (ind)'!AQ$7:AQ$38)-MIN('05 (ind)'!AQ$7:AQ$38)),+ABS(-100+(100*('05 (ind)'!AQ21-MIN('05 (ind)'!AQ$7:AQ$38))/(MAX('05 (ind)'!AQ$7:AQ$38)-MIN('05 (ind)'!AQ$7:AQ$38)))))</f>
        <v>57.064947942488899</v>
      </c>
      <c r="AR22" s="9">
        <f>IF(AR$1="sí",100*('05 (ind)'!AR21-MIN('05 (ind)'!AR$7:AR$38))/(MAX('05 (ind)'!AR$7:AR$38)-MIN('05 (ind)'!AR$7:AR$38)),+ABS(-100+(100*('05 (ind)'!AR21-MIN('05 (ind)'!AR$7:AR$38))/(MAX('05 (ind)'!AR$7:AR$38)-MIN('05 (ind)'!AR$7:AR$38)))))</f>
        <v>4.1206421126322166</v>
      </c>
      <c r="AS22" s="9">
        <f>IF(AS$1="sí",100*('05 (ind)'!AS21-MIN('05 (ind)'!AS$7:AS$38))/(MAX('05 (ind)'!AS$7:AS$38)-MIN('05 (ind)'!AS$7:AS$38)),+ABS(-100+(100*('05 (ind)'!AS21-MIN('05 (ind)'!AS$7:AS$38))/(MAX('05 (ind)'!AS$7:AS$38)-MIN('05 (ind)'!AS$7:AS$38)))))</f>
        <v>66.060189733347869</v>
      </c>
      <c r="AT22" s="9">
        <f>IF(AT$1="sí",100*('05 (ind)'!AT21-MIN('05 (ind)'!AT$7:AT$38))/(MAX('05 (ind)'!AT$7:AT$38)-MIN('05 (ind)'!AT$7:AT$38)),+ABS(-100+(100*('05 (ind)'!AT21-MIN('05 (ind)'!AT$7:AT$38))/(MAX('05 (ind)'!AT$7:AT$38)-MIN('05 (ind)'!AT$7:AT$38)))))</f>
        <v>63.266638312547819</v>
      </c>
      <c r="AU22" s="9">
        <f>IF(AU$1="sí",100*('05 (ind)'!AU21-MIN('05 (ind)'!AU$7:AU$38))/(MAX('05 (ind)'!AU$7:AU$38)-MIN('05 (ind)'!AU$7:AU$38)),+ABS(-100+(100*('05 (ind)'!AU21-MIN('05 (ind)'!AU$7:AU$38))/(MAX('05 (ind)'!AU$7:AU$38)-MIN('05 (ind)'!AU$7:AU$38)))))</f>
        <v>89.238890609598897</v>
      </c>
      <c r="AV22" s="9">
        <f>IF(AV$1="sí",100*('05 (ind)'!AV21-MIN('05 (ind)'!AV$7:AV$38))/(MAX('05 (ind)'!AV$7:AV$38)-MIN('05 (ind)'!AV$7:AV$38)),+ABS(-100+(100*('05 (ind)'!AV21-MIN('05 (ind)'!AV$7:AV$38))/(MAX('05 (ind)'!AV$7:AV$38)-MIN('05 (ind)'!AV$7:AV$38)))))</f>
        <v>66.516696442739942</v>
      </c>
      <c r="AW22" s="9">
        <f>ABS(ABS(('05 (ind)'!AW21-((MAX('05 (ind)'!AW$7:AW$38)+MIN('05 (ind)'!AW$7:AW$38))/2))/(((MAX('05 (ind)'!AW$7:AW$38)+MIN('05 (ind)'!AW$7:AW$38))/2)-MAX('05 (ind)'!AW$7:AW$38))*100)-100)</f>
        <v>0</v>
      </c>
      <c r="AX22" s="9">
        <f>IF(AX$1="sí",100*('05 (ind)'!AX21-MIN('05 (ind)'!AX$7:AX$38))/(MAX('05 (ind)'!AX$7:AX$38)-MIN('05 (ind)'!AX$7:AX$38)),+ABS(-100+(100*('05 (ind)'!AX21-MIN('05 (ind)'!AX$7:AX$38))/(MAX('05 (ind)'!AX$7:AX$38)-MIN('05 (ind)'!AX$7:AX$38)))))</f>
        <v>0</v>
      </c>
      <c r="AY22" s="9">
        <f>IF(AY$1="sí",100*('05 (ind)'!AY21-MIN('05 (ind)'!AY$7:AY$38))/(MAX('05 (ind)'!AY$7:AY$38)-MIN('05 (ind)'!AY$7:AY$38)),+ABS(-100+(100*('05 (ind)'!AY21-MIN('05 (ind)'!AY$7:AY$38))/(MAX('05 (ind)'!AY$7:AY$38)-MIN('05 (ind)'!AY$7:AY$38)))))</f>
        <v>0</v>
      </c>
      <c r="AZ22" s="9">
        <f>IF(AZ$1="sí",100*('05 (ind)'!AZ21-MIN('05 (ind)'!AZ$7:AZ$38))/(MAX('05 (ind)'!AZ$7:AZ$38)-MIN('05 (ind)'!AZ$7:AZ$38)),+ABS(-100+(100*('05 (ind)'!AZ21-MIN('05 (ind)'!AZ$7:AZ$38))/(MAX('05 (ind)'!AZ$7:AZ$38)-MIN('05 (ind)'!AZ$7:AZ$38)))))</f>
        <v>25.771999098107951</v>
      </c>
      <c r="BA22" s="9">
        <f>IF(BA$1="sí",100*('05 (ind)'!BA21-MIN('05 (ind)'!BA$7:BA$38))/(MAX('05 (ind)'!BA$7:BA$38)-MIN('05 (ind)'!BA$7:BA$38)),+ABS(-100+(100*('05 (ind)'!BA21-MIN('05 (ind)'!BA$7:BA$38))/(MAX('05 (ind)'!BA$7:BA$38)-MIN('05 (ind)'!BA$7:BA$38)))))</f>
        <v>7.6645258850463742</v>
      </c>
      <c r="BB22" s="9">
        <f>IF(BB$1="sí",100*('05 (ind)'!BB21-MIN('05 (ind)'!BB$7:BB$38))/(MAX('05 (ind)'!BB$7:BB$38)-MIN('05 (ind)'!BB$7:BB$38)),+ABS(-100+(100*('05 (ind)'!BB21-MIN('05 (ind)'!BB$7:BB$38))/(MAX('05 (ind)'!BB$7:BB$38)-MIN('05 (ind)'!BB$7:BB$38)))))</f>
        <v>0</v>
      </c>
      <c r="BC22" s="9">
        <f>IF(BC$1="sí",100*('05 (ind)'!BC21-MIN('05 (ind)'!BC$7:BC$38))/(MAX('05 (ind)'!BC$7:BC$38)-MIN('05 (ind)'!BC$7:BC$38)),+ABS(-100+(100*('05 (ind)'!BC21-MIN('05 (ind)'!BC$7:BC$38))/(MAX('05 (ind)'!BC$7:BC$38)-MIN('05 (ind)'!BC$7:BC$38)))))</f>
        <v>0</v>
      </c>
      <c r="BD22" s="9">
        <f>IF(BD$1="sí",100*('05 (ind)'!BD21-MIN('05 (ind)'!BD$7:BD$38))/(MAX('05 (ind)'!BD$7:BD$38)-MIN('05 (ind)'!BD$7:BD$38)),+ABS(-100+(100*('05 (ind)'!BD21-MIN('05 (ind)'!BD$7:BD$38))/(MAX('05 (ind)'!BD$7:BD$38)-MIN('05 (ind)'!BD$7:BD$38)))))</f>
        <v>16.210033707510902</v>
      </c>
      <c r="BE22" s="9">
        <f>IF(BE$1="sí",100*('05 (ind)'!BE21-MIN('05 (ind)'!BE$7:BE$38))/(MAX('05 (ind)'!BE$7:BE$38)-MIN('05 (ind)'!BE$7:BE$38)),+ABS(-100+(100*('05 (ind)'!BE21-MIN('05 (ind)'!BE$7:BE$38))/(MAX('05 (ind)'!BE$7:BE$38)-MIN('05 (ind)'!BE$7:BE$38)))))</f>
        <v>18.827160493827165</v>
      </c>
      <c r="BF22" s="9">
        <f>IF(BF$1="sí",100*('05 (ind)'!BF21-MIN('05 (ind)'!BF$7:BF$38))/(MAX('05 (ind)'!BF$7:BF$38)-MIN('05 (ind)'!BF$7:BF$38)),+ABS(-100+(100*('05 (ind)'!BF21-MIN('05 (ind)'!BF$7:BF$38))/(MAX('05 (ind)'!BF$7:BF$38)-MIN('05 (ind)'!BF$7:BF$38)))))</f>
        <v>48.4</v>
      </c>
      <c r="BG22" s="9">
        <f>IF(BG$1="sí",100*('05 (ind)'!BG21-MIN('05 (ind)'!BG$7:BG$38))/(MAX('05 (ind)'!BG$7:BG$38)-MIN('05 (ind)'!BG$7:BG$38)),+ABS(-100+(100*('05 (ind)'!BG21-MIN('05 (ind)'!BG$7:BG$38))/(MAX('05 (ind)'!BG$7:BG$38)-MIN('05 (ind)'!BG$7:BG$38)))))</f>
        <v>27.816872328234602</v>
      </c>
      <c r="BH22" s="9">
        <f>IF(BH$1="sí",100*('05 (ind)'!BH21-MIN('05 (ind)'!BH$7:BH$38))/(MAX('05 (ind)'!BH$7:BH$38)-MIN('05 (ind)'!BH$7:BH$38)),+ABS(-100+(100*('05 (ind)'!BH21-MIN('05 (ind)'!BH$7:BH$38))/(MAX('05 (ind)'!BH$7:BH$38)-MIN('05 (ind)'!BH$7:BH$38)))))</f>
        <v>99.332878609853594</v>
      </c>
      <c r="BI22" s="9">
        <f>IF(BI$1="sí",100*('05 (ind)'!BI21-MIN('05 (ind)'!BI$7:BI$38))/(MAX('05 (ind)'!BI$7:BI$38)-MIN('05 (ind)'!BI$7:BI$38)),+ABS(-100+(100*('05 (ind)'!BI21-MIN('05 (ind)'!BI$7:BI$38))/(MAX('05 (ind)'!BI$7:BI$38)-MIN('05 (ind)'!BI$7:BI$38)))))</f>
        <v>4.1071100060301324</v>
      </c>
      <c r="BJ22" s="9">
        <f>IF(BJ$1="sí",100*('05 (ind)'!BJ21-MIN('05 (ind)'!BJ$7:BJ$38))/(MAX('05 (ind)'!BJ$7:BJ$38)-MIN('05 (ind)'!BJ$7:BJ$38)),+ABS(-100+(100*('05 (ind)'!BJ21-MIN('05 (ind)'!BJ$7:BJ$38))/(MAX('05 (ind)'!BJ$7:BJ$38)-MIN('05 (ind)'!BJ$7:BJ$38)))))</f>
        <v>92.344346622777522</v>
      </c>
      <c r="BK22" s="9">
        <f>IF(BK$1="sí",100*('05 (ind)'!BK21-MIN('05 (ind)'!BK$7:BK$38))/(MAX('05 (ind)'!BK$7:BK$38)-MIN('05 (ind)'!BK$7:BK$38)),+ABS(-100+(100*('05 (ind)'!BK21-MIN('05 (ind)'!BK$7:BK$38))/(MAX('05 (ind)'!BK$7:BK$38)-MIN('05 (ind)'!BK$7:BK$38)))))</f>
        <v>100</v>
      </c>
      <c r="BL22" s="9">
        <f>IF(BL$1="sí",100*('05 (ind)'!BL21-MIN('05 (ind)'!BL$7:BL$38))/(MAX('05 (ind)'!BL$7:BL$38)-MIN('05 (ind)'!BL$7:BL$38)),+ABS(-100+(100*('05 (ind)'!BL21-MIN('05 (ind)'!BL$7:BL$38))/(MAX('05 (ind)'!BL$7:BL$38)-MIN('05 (ind)'!BL$7:BL$38)))))</f>
        <v>51.831053599286825</v>
      </c>
      <c r="BM22" s="9">
        <f>IF(BM$1="sí",100*('05 (ind)'!BM21-MIN('05 (ind)'!BM$7:BM$38))/(MAX('05 (ind)'!BM$7:BM$38)-MIN('05 (ind)'!BM$7:BM$38)),+ABS(-100+(100*('05 (ind)'!BM21-MIN('05 (ind)'!BM$7:BM$38))/(MAX('05 (ind)'!BM$7:BM$38)-MIN('05 (ind)'!BM$7:BM$38)))))</f>
        <v>88.586609989373045</v>
      </c>
      <c r="BN22" s="9">
        <f>IF(BN$1="sí",100*('05 (ind)'!BN21-MIN('05 (ind)'!BN$7:BN$38))/(MAX('05 (ind)'!BN$7:BN$38)-MIN('05 (ind)'!BN$7:BN$38)),+ABS(-100+(100*('05 (ind)'!BN21-MIN('05 (ind)'!BN$7:BN$38))/(MAX('05 (ind)'!BN$7:BN$38)-MIN('05 (ind)'!BN$7:BN$38)))))</f>
        <v>6.7931796789880874</v>
      </c>
      <c r="BO22" s="9">
        <f>IF(BO$1="sí",100*('05 (ind)'!BO21-MIN('05 (ind)'!BO$7:BO$38))/(MAX('05 (ind)'!BO$7:BO$38)-MIN('05 (ind)'!BO$7:BO$38)),+ABS(-100+(100*('05 (ind)'!BO21-MIN('05 (ind)'!BO$7:BO$38))/(MAX('05 (ind)'!BO$7:BO$38)-MIN('05 (ind)'!BO$7:BO$38)))))</f>
        <v>56.981091028293527</v>
      </c>
      <c r="BP22" s="9">
        <f>IF(BP$1="sí",100*('05 (ind)'!BP21-MIN('05 (ind)'!BP$7:BP$38))/(MAX('05 (ind)'!BP$7:BP$38)-MIN('05 (ind)'!BP$7:BP$38)),+ABS(-100+(100*('05 (ind)'!BP21-MIN('05 (ind)'!BP$7:BP$38))/(MAX('05 (ind)'!BP$7:BP$38)-MIN('05 (ind)'!BP$7:BP$38)))))</f>
        <v>34.961892110965977</v>
      </c>
      <c r="BQ22" s="9">
        <f>IF(BQ$1="sí",100*('05 (ind)'!BQ21-MIN('05 (ind)'!BQ$7:BQ$38))/(MAX('05 (ind)'!BQ$7:BQ$38)-MIN('05 (ind)'!BQ$7:BQ$38)),+ABS(-100+(100*('05 (ind)'!BQ21-MIN('05 (ind)'!BQ$7:BQ$38))/(MAX('05 (ind)'!BQ$7:BQ$38)-MIN('05 (ind)'!BQ$7:BQ$38)))))</f>
        <v>38.062053687828012</v>
      </c>
      <c r="BR22" s="9">
        <f>IF(BR$1="sí",100*('05 (ind)'!BR21-MIN('05 (ind)'!BR$7:BR$38))/(MAX('05 (ind)'!BR$7:BR$38)-MIN('05 (ind)'!BR$7:BR$38)),+ABS(-100+(100*('05 (ind)'!BR21-MIN('05 (ind)'!BR$7:BR$38))/(MAX('05 (ind)'!BR$7:BR$38)-MIN('05 (ind)'!BR$7:BR$38)))))</f>
        <v>45.495934106553115</v>
      </c>
      <c r="BS22" s="9">
        <f>IF(BS$1="sí",100*('05 (ind)'!BS21-MIN('05 (ind)'!BS$7:BS$38))/(MAX('05 (ind)'!BS$7:BS$38)-MIN('05 (ind)'!BS$7:BS$38)),+ABS(-100+(100*('05 (ind)'!BS21-MIN('05 (ind)'!BS$7:BS$38))/(MAX('05 (ind)'!BS$7:BS$38)-MIN('05 (ind)'!BS$7:BS$38)))))</f>
        <v>2.0377235887641434</v>
      </c>
      <c r="BT22" s="9">
        <f>IF(BT$1="sí",100*('05 (ind)'!BT21-MIN('05 (ind)'!BT$7:BT$38))/(MAX('05 (ind)'!BT$7:BT$38)-MIN('05 (ind)'!BT$7:BT$38)),+ABS(-100+(100*('05 (ind)'!BT21-MIN('05 (ind)'!BT$7:BT$38))/(MAX('05 (ind)'!BT$7:BT$38)-MIN('05 (ind)'!BT$7:BT$38)))))</f>
        <v>14.731526772263857</v>
      </c>
      <c r="BU22" s="9">
        <f>IF(BU$1="sí",100*('05 (ind)'!BU21-MIN('05 (ind)'!BU$7:BU$38))/(MAX('05 (ind)'!BU$7:BU$38)-MIN('05 (ind)'!BU$7:BU$38)),+ABS(-100+(100*('05 (ind)'!BU21-MIN('05 (ind)'!BU$7:BU$38))/(MAX('05 (ind)'!BU$7:BU$38)-MIN('05 (ind)'!BU$7:BU$38)))))</f>
        <v>15.528306233604798</v>
      </c>
      <c r="BV22" s="9">
        <f>IF(BV$1="sí",100*('05 (ind)'!BV21-MIN('05 (ind)'!BV$7:BV$38))/(MAX('05 (ind)'!BV$7:BV$38)-MIN('05 (ind)'!BV$7:BV$38)),+ABS(-100+(100*('05 (ind)'!BV21-MIN('05 (ind)'!BV$7:BV$38))/(MAX('05 (ind)'!BV$7:BV$38)-MIN('05 (ind)'!BV$7:BV$38)))))</f>
        <v>14.848586309265094</v>
      </c>
      <c r="BW22" s="9">
        <f>IF(BW$1="sí",100*('05 (ind)'!BW21-MIN('05 (ind)'!BW$7:BW$38))/(MAX('05 (ind)'!BW$7:BW$38)-MIN('05 (ind)'!BW$7:BW$38)),+ABS(-100+(100*('05 (ind)'!BW21-MIN('05 (ind)'!BW$7:BW$38))/(MAX('05 (ind)'!BW$7:BW$38)-MIN('05 (ind)'!BW$7:BW$38)))))</f>
        <v>14.302921123429419</v>
      </c>
      <c r="BX22" s="9">
        <f>IF(BX$1="sí",100*('05 (ind)'!BX21-MIN('05 (ind)'!BX$7:BX$38))/(MAX('05 (ind)'!BX$7:BX$38)-MIN('05 (ind)'!BX$7:BX$38)),+ABS(-100+(100*('05 (ind)'!BX21-MIN('05 (ind)'!BX$7:BX$38))/(MAX('05 (ind)'!BX$7:BX$38)-MIN('05 (ind)'!BX$7:BX$38)))))</f>
        <v>32.912833927764936</v>
      </c>
      <c r="BY22" s="9">
        <f>IF(BY$1="sí",100*('05 (ind)'!BY21-MIN('05 (ind)'!BY$7:BY$38))/(MAX('05 (ind)'!BY$7:BY$38)-MIN('05 (ind)'!BY$7:BY$38)),+ABS(-100+(100*('05 (ind)'!BY21-MIN('05 (ind)'!BY$7:BY$38))/(MAX('05 (ind)'!BY$7:BY$38)-MIN('05 (ind)'!BY$7:BY$38)))))</f>
        <v>52.650176678445227</v>
      </c>
      <c r="BZ22" s="9">
        <f>IF(BZ$1="sí",100*('05 (ind)'!BZ21-MIN('05 (ind)'!BZ$7:BZ$38))/(MAX('05 (ind)'!BZ$7:BZ$38)-MIN('05 (ind)'!BZ$7:BZ$38)),+ABS(-100+(100*('05 (ind)'!BZ21-MIN('05 (ind)'!BZ$7:BZ$38))/(MAX('05 (ind)'!BZ$7:BZ$38)-MIN('05 (ind)'!BZ$7:BZ$38)))))</f>
        <v>86.243328854582685</v>
      </c>
      <c r="CA22" s="9">
        <f>IF(CA$1="sí",100*('05 (ind)'!CA21-MIN('05 (ind)'!CA$7:CA$38))/(MAX('05 (ind)'!CA$7:CA$38)-MIN('05 (ind)'!CA$7:CA$38)),+ABS(-100+(100*('05 (ind)'!CA21-MIN('05 (ind)'!CA$7:CA$38))/(MAX('05 (ind)'!CA$7:CA$38)-MIN('05 (ind)'!CA$7:CA$38)))))</f>
        <v>26.434969773755689</v>
      </c>
      <c r="CB22" s="9">
        <f>IF(CB$1="sí",100*('05 (ind)'!CB21-MIN('05 (ind)'!CB$7:CB$38))/(MAX('05 (ind)'!CB$7:CB$38)-MIN('05 (ind)'!CB$7:CB$38)),+ABS(-100+(100*('05 (ind)'!CB21-MIN('05 (ind)'!CB$7:CB$38))/(MAX('05 (ind)'!CB$7:CB$38)-MIN('05 (ind)'!CB$7:CB$38)))))</f>
        <v>99.828759160252019</v>
      </c>
      <c r="CC22" s="9">
        <f>IF(CC$1="sí",100*('05 (ind)'!CC21-MIN('05 (ind)'!CC$7:CC$38))/(MAX('05 (ind)'!CC$7:CC$38)-MIN('05 (ind)'!CC$7:CC$38)),+ABS(-100+(100*('05 (ind)'!CC21-MIN('05 (ind)'!CC$7:CC$38))/(MAX('05 (ind)'!CC$7:CC$38)-MIN('05 (ind)'!CC$7:CC$38)))))</f>
        <v>0</v>
      </c>
      <c r="CD22" s="9">
        <f>IF(CD$1="sí",100*('05 (ind)'!CD21-MIN('05 (ind)'!CD$7:CD$38))/(MAX('05 (ind)'!CD$7:CD$38)-MIN('05 (ind)'!CD$7:CD$38)),+ABS(-100+(100*('05 (ind)'!CD21-MIN('05 (ind)'!CD$7:CD$38))/(MAX('05 (ind)'!CD$7:CD$38)-MIN('05 (ind)'!CD$7:CD$38)))))</f>
        <v>25.195898446245465</v>
      </c>
      <c r="CE22" s="9">
        <f>IF(CE$1="sí",100*('05 (ind)'!CE21-MIN('05 (ind)'!CE$7:CE$38))/(MAX('05 (ind)'!CE$7:CE$38)-MIN('05 (ind)'!CE$7:CE$38)),+ABS(-100+(100*('05 (ind)'!CE21-MIN('05 (ind)'!CE$7:CE$38))/(MAX('05 (ind)'!CE$7:CE$38)-MIN('05 (ind)'!CE$7:CE$38)))))</f>
        <v>3.7568517892733606</v>
      </c>
      <c r="CF22" s="9">
        <f>IF(CF$1="sí",100*('05 (ind)'!CF21-MIN('05 (ind)'!CF$7:CF$38))/(MAX('05 (ind)'!CF$7:CF$38)-MIN('05 (ind)'!CF$7:CF$38)),+ABS(-100+(100*('05 (ind)'!CF21-MIN('05 (ind)'!CF$7:CF$38))/(MAX('05 (ind)'!CF$7:CF$38)-MIN('05 (ind)'!CF$7:CF$38)))))</f>
        <v>6.25</v>
      </c>
      <c r="CG22" s="9">
        <f>IF(CG$1="sí",100*('05 (ind)'!CG21-MIN('05 (ind)'!CG$7:CG$38))/(MAX('05 (ind)'!CG$7:CG$38)-MIN('05 (ind)'!CG$7:CG$38)),+ABS(-100+(100*('05 (ind)'!CG21-MIN('05 (ind)'!CG$7:CG$38))/(MAX('05 (ind)'!CG$7:CG$38)-MIN('05 (ind)'!CG$7:CG$38)))))</f>
        <v>3.2498445518346566</v>
      </c>
      <c r="CH22" s="9">
        <f>IF(CH$1="sí",100*('05 (ind)'!CH21-MIN('05 (ind)'!CH$7:CH$38))/(MAX('05 (ind)'!CH$7:CH$38)-MIN('05 (ind)'!CH$7:CH$38)),+ABS(-100+(100*('05 (ind)'!CH21-MIN('05 (ind)'!CH$7:CH$38))/(MAX('05 (ind)'!CH$7:CH$38)-MIN('05 (ind)'!CH$7:CH$38)))))</f>
        <v>65.321518336832796</v>
      </c>
      <c r="CI22" s="9">
        <f>IF(CI$1="sí",100*('05 (ind)'!CI21-MIN('05 (ind)'!CI$7:CI$38))/(MAX('05 (ind)'!CI$7:CI$38)-MIN('05 (ind)'!CI$7:CI$38)),+ABS(-100+(100*('05 (ind)'!CI21-MIN('05 (ind)'!CI$7:CI$38))/(MAX('05 (ind)'!CI$7:CI$38)-MIN('05 (ind)'!CI$7:CI$38)))))</f>
        <v>10.608100649901987</v>
      </c>
      <c r="CJ22" s="9">
        <f>IF(CJ$1="sí",100*('05 (ind)'!CJ21-MIN('05 (ind)'!CJ$7:CJ$38))/(MAX('05 (ind)'!CJ$7:CJ$38)-MIN('05 (ind)'!CJ$7:CJ$38)),+ABS(-100+(100*('05 (ind)'!CJ21-MIN('05 (ind)'!CJ$7:CJ$38))/(MAX('05 (ind)'!CJ$7:CJ$38)-MIN('05 (ind)'!CJ$7:CJ$38)))))</f>
        <v>79.474667192556524</v>
      </c>
      <c r="CK22" s="9">
        <f>IF(CK$1="sí",100*('05 (ind)'!CK21-MIN('05 (ind)'!CK$7:CK$38))/(MAX('05 (ind)'!CK$7:CK$38)-MIN('05 (ind)'!CK$7:CK$38)),+ABS(-100+(100*('05 (ind)'!CK21-MIN('05 (ind)'!CK$7:CK$38))/(MAX('05 (ind)'!CK$7:CK$38)-MIN('05 (ind)'!CK$7:CK$38)))))</f>
        <v>12.409326363949308</v>
      </c>
      <c r="CL22" s="9">
        <f>IF(CL$1="sí",100*('05 (ind)'!CL21-MIN('05 (ind)'!CL$7:CL$38))/(MAX('05 (ind)'!CL$7:CL$38)-MIN('05 (ind)'!CL$7:CL$38)),+ABS(-100+(100*('05 (ind)'!CL21-MIN('05 (ind)'!CL$7:CL$38))/(MAX('05 (ind)'!CL$7:CL$38)-MIN('05 (ind)'!CL$7:CL$38)))))</f>
        <v>40.19310176500656</v>
      </c>
      <c r="CM22" s="9">
        <f>IF(CM$1="sí",100*('05 (ind)'!CM21-MIN('05 (ind)'!CM$7:CM$38))/(MAX('05 (ind)'!CM$7:CM$38)-MIN('05 (ind)'!CM$7:CM$38)),+ABS(-100+(100*('05 (ind)'!CM21-MIN('05 (ind)'!CM$7:CM$38))/(MAX('05 (ind)'!CM$7:CM$38)-MIN('05 (ind)'!CM$7:CM$38)))))</f>
        <v>7.6812977099236548</v>
      </c>
      <c r="CN22" s="9">
        <f>IF(CN$1="sí",100*('05 (ind)'!CN21-MIN('05 (ind)'!CN$7:CN$38))/(MAX('05 (ind)'!CN$7:CN$38)-MIN('05 (ind)'!CN$7:CN$38)),+ABS(-100+(100*('05 (ind)'!CN21-MIN('05 (ind)'!CN$7:CN$38))/(MAX('05 (ind)'!CN$7:CN$38)-MIN('05 (ind)'!CN$7:CN$38)))))</f>
        <v>17.813765182186199</v>
      </c>
      <c r="CO22" s="9">
        <f>IF(CO$1="sí",100*('05 (ind)'!CO21-MIN('05 (ind)'!CO$7:CO$38))/(MAX('05 (ind)'!CO$7:CO$38)-MIN('05 (ind)'!CO$7:CO$38)),+ABS(-100+(100*('05 (ind)'!CO21-MIN('05 (ind)'!CO$7:CO$38))/(MAX('05 (ind)'!CO$7:CO$38)-MIN('05 (ind)'!CO$7:CO$38)))))</f>
        <v>43.906581740976648</v>
      </c>
      <c r="CP22" s="9">
        <f>IF(CP$1="sí",100*('05 (ind)'!CP21-MIN('05 (ind)'!CP$7:CP$38))/(MAX('05 (ind)'!CP$7:CP$38)-MIN('05 (ind)'!CP$7:CP$38)),+ABS(-100+(100*('05 (ind)'!CP21-MIN('05 (ind)'!CP$7:CP$38))/(MAX('05 (ind)'!CP$7:CP$38)-MIN('05 (ind)'!CP$7:CP$38)))))</f>
        <v>68.239236691347017</v>
      </c>
      <c r="CQ22" s="9">
        <f>IF(CQ$1="sí",100*('05 (ind)'!CQ21-MIN('05 (ind)'!CQ$7:CQ$38))/(MAX('05 (ind)'!CQ$7:CQ$38)-MIN('05 (ind)'!CQ$7:CQ$38)),+ABS(-100+(100*('05 (ind)'!CQ21-MIN('05 (ind)'!CQ$7:CQ$38))/(MAX('05 (ind)'!CQ$7:CQ$38)-MIN('05 (ind)'!CQ$7:CQ$38)))))</f>
        <v>6.5338474721508142</v>
      </c>
      <c r="CR22" s="9">
        <f>IF(CR$1="sí",100*('05 (ind)'!CR21-MIN('05 (ind)'!CR$7:CR$38))/(MAX('05 (ind)'!CR$7:CR$38)-MIN('05 (ind)'!CR$7:CR$38)),+ABS(-100+(100*('05 (ind)'!CR21-MIN('05 (ind)'!CR$7:CR$38))/(MAX('05 (ind)'!CR$7:CR$38)-MIN('05 (ind)'!CR$7:CR$38)))))</f>
        <v>11.439344514671237</v>
      </c>
      <c r="CS22" s="9">
        <f>IF(CS$1="sí",100*('05 (ind)'!CS21-MIN('05 (ind)'!CS$7:CS$38))/(MAX('05 (ind)'!CS$7:CS$38)-MIN('05 (ind)'!CS$7:CS$38)),+ABS(-100+(100*('05 (ind)'!CS21-MIN('05 (ind)'!CS$7:CS$38))/(MAX('05 (ind)'!CS$7:CS$38)-MIN('05 (ind)'!CS$7:CS$38)))))</f>
        <v>93.592233009708735</v>
      </c>
      <c r="CT22" s="9">
        <f>IF(CT$1="sí",100*('05 (ind)'!CT21-MIN('05 (ind)'!CT$7:CT$38))/(MAX('05 (ind)'!CT$7:CT$38)-MIN('05 (ind)'!CT$7:CT$38)),+ABS(-100+(100*('05 (ind)'!CT21-MIN('05 (ind)'!CT$7:CT$38))/(MAX('05 (ind)'!CT$7:CT$38)-MIN('05 (ind)'!CT$7:CT$38)))))</f>
        <v>65.625</v>
      </c>
      <c r="CU22" s="9">
        <f>IF(CU$1="sí",100*('05 (ind)'!CU21-MIN('05 (ind)'!CU$7:CU$38))/(MAX('05 (ind)'!CU$7:CU$38)-MIN('05 (ind)'!CU$7:CU$38)),+ABS(-100+(100*('05 (ind)'!CU21-MIN('05 (ind)'!CU$7:CU$38))/(MAX('05 (ind)'!CU$7:CU$38)-MIN('05 (ind)'!CU$7:CU$38)))))</f>
        <v>18.588300223895843</v>
      </c>
      <c r="CV22" s="9">
        <f>IF(CV$1="sí",100*('05 (ind)'!CV21-MIN('05 (ind)'!CV$7:CV$38))/(MAX('05 (ind)'!CV$7:CV$38)-MIN('05 (ind)'!CV$7:CV$38)),+ABS(-100+(100*('05 (ind)'!CV21-MIN('05 (ind)'!CV$7:CV$38))/(MAX('05 (ind)'!CV$7:CV$38)-MIN('05 (ind)'!CV$7:CV$38)))))</f>
        <v>7.4353830507439653</v>
      </c>
      <c r="CW22" s="9">
        <f>IF(CW$1="sí",100*('05 (ind)'!CW21-MIN('05 (ind)'!CW$7:CW$38))/(MAX('05 (ind)'!CW$7:CW$38)-MIN('05 (ind)'!CW$7:CW$38)),+ABS(-100+(100*('05 (ind)'!CW21-MIN('05 (ind)'!CW$7:CW$38))/(MAX('05 (ind)'!CW$7:CW$38)-MIN('05 (ind)'!CW$7:CW$38)))))</f>
        <v>11.466767360642786</v>
      </c>
      <c r="CX22" s="9">
        <f>IF(CX$1="sí",100*('05 (ind)'!CX21-MIN('05 (ind)'!CX$7:CX$38))/(MAX('05 (ind)'!CX$7:CX$38)-MIN('05 (ind)'!CX$7:CX$38)),+ABS(-100+(100*('05 (ind)'!CX21-MIN('05 (ind)'!CX$7:CX$38))/(MAX('05 (ind)'!CX$7:CX$38)-MIN('05 (ind)'!CX$7:CX$38)))))</f>
        <v>61.005353955978592</v>
      </c>
      <c r="CY22" s="9">
        <f>IF(CY$1="sí",100*('05 (ind)'!CY21-MIN('05 (ind)'!CY$7:CY$38))/(MAX('05 (ind)'!CY$7:CY$38)-MIN('05 (ind)'!CY$7:CY$38)),+ABS(-100+(100*('05 (ind)'!CY21-MIN('05 (ind)'!CY$7:CY$38))/(MAX('05 (ind)'!CY$7:CY$38)-MIN('05 (ind)'!CY$7:CY$38)))))</f>
        <v>94.530090400133531</v>
      </c>
      <c r="CZ22" s="9">
        <f>IF(CZ$1="sí",100*('05 (ind)'!CZ21-MIN('05 (ind)'!CZ$7:CZ$38))/(MAX('05 (ind)'!CZ$7:CZ$38)-MIN('05 (ind)'!CZ$7:CZ$38)),+ABS(-100+(100*('05 (ind)'!CZ21-MIN('05 (ind)'!CZ$7:CZ$38))/(MAX('05 (ind)'!CZ$7:CZ$38)-MIN('05 (ind)'!CZ$7:CZ$38)))))</f>
        <v>3.8696648420776206E-2</v>
      </c>
      <c r="DA22" s="9">
        <f>IF(DA$1="sí",100*('05 (ind)'!DA21-MIN('05 (ind)'!DA$7:DA$38))/(MAX('05 (ind)'!DA$7:DA$38)-MIN('05 (ind)'!DA$7:DA$38)),+ABS(-100+(100*('05 (ind)'!DA21-MIN('05 (ind)'!DA$7:DA$38))/(MAX('05 (ind)'!DA$7:DA$38)-MIN('05 (ind)'!DA$7:DA$38)))))</f>
        <v>6.3352575972497549</v>
      </c>
      <c r="DB22" s="9">
        <f>IF(DB$1="sí",100*('05 (ind)'!DB21-MIN('05 (ind)'!DB$7:DB$38))/(MAX('05 (ind)'!DB$7:DB$38)-MIN('05 (ind)'!DB$7:DB$38)),+ABS(-100+(100*('05 (ind)'!DB21-MIN('05 (ind)'!DB$7:DB$38))/(MAX('05 (ind)'!DB$7:DB$38)-MIN('05 (ind)'!DB$7:DB$38)))))</f>
        <v>11.897244936549628</v>
      </c>
      <c r="DC22" s="9">
        <f>ABS(ABS(('05 (ind)'!DC21-((MAX('05 (ind)'!DC$7:DC$38)+MIN('05 (ind)'!DC$7:DC$38))/2))/(((MAX('05 (ind)'!DC$7:DC$38)+MIN('05 (ind)'!DC$7:DC$38))/2)-MAX('05 (ind)'!DC$7:DC$38))*100)-100)</f>
        <v>43.152285656874732</v>
      </c>
      <c r="DD22" s="9">
        <f>IF(DD$1="sí",100*('05 (ind)'!DD21-MIN('05 (ind)'!DD$7:DD$38))/(MAX('05 (ind)'!DD$7:DD$38)-MIN('05 (ind)'!DD$7:DD$38)),+ABS(-100+(100*('05 (ind)'!DD21-MIN('05 (ind)'!DD$7:DD$38))/(MAX('05 (ind)'!DD$7:DD$38)-MIN('05 (ind)'!DD$7:DD$38)))))</f>
        <v>0</v>
      </c>
      <c r="DE22" s="9">
        <f>IF(DE$1="sí",100*('05 (ind)'!DE21-MIN('05 (ind)'!DE$7:DE$38))/(MAX('05 (ind)'!DE$7:DE$38)-MIN('05 (ind)'!DE$7:DE$38)),+ABS(-100+(100*('05 (ind)'!DE21-MIN('05 (ind)'!DE$7:DE$38))/(MAX('05 (ind)'!DE$7:DE$38)-MIN('05 (ind)'!DE$7:DE$38)))))</f>
        <v>19.704317586054515</v>
      </c>
      <c r="DF22" s="9">
        <f>IF(DF$1="sí",100*('05 (ind)'!DF21-MIN('05 (ind)'!DF$7:DF$38))/(MAX('05 (ind)'!DF$7:DF$38)-MIN('05 (ind)'!DF$7:DF$38)),+ABS(-100+(100*('05 (ind)'!DF21-MIN('05 (ind)'!DF$7:DF$38))/(MAX('05 (ind)'!DF$7:DF$38)-MIN('05 (ind)'!DF$7:DF$38)))))</f>
        <v>10.975480450802282</v>
      </c>
      <c r="DG22" s="9">
        <f>IF(DG$1="sí",100*('05 (ind)'!DG21-MIN('05 (ind)'!DG$7:DG$38))/(MAX('05 (ind)'!DG$7:DG$38)-MIN('05 (ind)'!DG$7:DG$38)),+ABS(-100+(100*('05 (ind)'!DG21-MIN('05 (ind)'!DG$7:DG$38))/(MAX('05 (ind)'!DG$7:DG$38)-MIN('05 (ind)'!DG$7:DG$38)))))</f>
        <v>13.20147798661718</v>
      </c>
      <c r="DH22" s="9">
        <f>IF(DH$1="sí",100*('05 (ind)'!DH21-MIN('05 (ind)'!DH$7:DH$38))/(MAX('05 (ind)'!DH$7:DH$38)-MIN('05 (ind)'!DH$7:DH$38)),+ABS(-100+(100*('05 (ind)'!DH21-MIN('05 (ind)'!DH$7:DH$38))/(MAX('05 (ind)'!DH$7:DH$38)-MIN('05 (ind)'!DH$7:DH$38)))))</f>
        <v>26.919989430061555</v>
      </c>
      <c r="DI22" s="9">
        <f>IF(DI$1="sí",100*('05 (ind)'!DI21-MIN('05 (ind)'!DI$7:DI$38))/(MAX('05 (ind)'!DI$7:DI$38)-MIN('05 (ind)'!DI$7:DI$38)),+ABS(-100+(100*('05 (ind)'!DI21-MIN('05 (ind)'!DI$7:DI$38))/(MAX('05 (ind)'!DI$7:DI$38)-MIN('05 (ind)'!DI$7:DI$38)))))</f>
        <v>67.430150456531166</v>
      </c>
      <c r="DJ22" s="9">
        <f>IF(DJ$1="sí",100*('05 (ind)'!DJ21-MIN('05 (ind)'!DJ$7:DJ$38))/(MAX('05 (ind)'!DJ$7:DJ$38)-MIN('05 (ind)'!DJ$7:DJ$38)),+ABS(-100+(100*('05 (ind)'!DJ21-MIN('05 (ind)'!DJ$7:DJ$38))/(MAX('05 (ind)'!DJ$7:DJ$38)-MIN('05 (ind)'!DJ$7:DJ$38)))))</f>
        <v>27.068730127684361</v>
      </c>
      <c r="DK22" s="9">
        <f>IF(DK$1="sí",100*('05 (ind)'!DK21-MIN('05 (ind)'!DK$7:DK$38))/(MAX('05 (ind)'!DK$7:DK$38)-MIN('05 (ind)'!DK$7:DK$38)),+ABS(-100+(100*('05 (ind)'!DK21-MIN('05 (ind)'!DK$7:DK$38))/(MAX('05 (ind)'!DK$7:DK$38)-MIN('05 (ind)'!DK$7:DK$38)))))</f>
        <v>16.612714808403297</v>
      </c>
      <c r="DL22" s="9">
        <f>IF(DL$1="sí",100*('05 (ind)'!DL21-MIN('05 (ind)'!DL$7:DL$38))/(MAX('05 (ind)'!DL$7:DL$38)-MIN('05 (ind)'!DL$7:DL$38)),+ABS(-100+(100*('05 (ind)'!DL21-MIN('05 (ind)'!DL$7:DL$38))/(MAX('05 (ind)'!DL$7:DL$38)-MIN('05 (ind)'!DL$7:DL$38)))))</f>
        <v>29.540520886314958</v>
      </c>
      <c r="DM22" s="9">
        <f>IF(DM$1="sí",100*('05 (ind)'!DM21-MIN('05 (ind)'!DM$7:DM$38))/(MAX('05 (ind)'!DM$7:DM$38)-MIN('05 (ind)'!DM$7:DM$38)),+ABS(-100+(100*('05 (ind)'!DM21-MIN('05 (ind)'!DM$7:DM$38))/(MAX('05 (ind)'!DM$7:DM$38)-MIN('05 (ind)'!DM$7:DM$38)))))</f>
        <v>13.288340410108269</v>
      </c>
      <c r="DN22" s="9">
        <f>IF(DN$1="sí",100*('05 (ind)'!DN21-MIN('05 (ind)'!DN$7:DN$38))/(MAX('05 (ind)'!DN$7:DN$38)-MIN('05 (ind)'!DN$7:DN$38)),+ABS(-100+(100*('05 (ind)'!DN21-MIN('05 (ind)'!DN$7:DN$38))/(MAX('05 (ind)'!DN$7:DN$38)-MIN('05 (ind)'!DN$7:DN$38)))))</f>
        <v>7.4340096011829857</v>
      </c>
      <c r="DO22" s="9">
        <f>IF(DO$1="sí",100*('05 (ind)'!DO21-MIN('05 (ind)'!DO$7:DO$38))/(MAX('05 (ind)'!DO$7:DO$38)-MIN('05 (ind)'!DO$7:DO$38)),+ABS(-100+(100*('05 (ind)'!DO21-MIN('05 (ind)'!DO$7:DO$38))/(MAX('05 (ind)'!DO$7:DO$38)-MIN('05 (ind)'!DO$7:DO$38)))))</f>
        <v>8.9540986118563399</v>
      </c>
      <c r="DP22" s="9">
        <f>IF(DP$1="sí",100*('05 (ind)'!DP21-MIN('05 (ind)'!DP$7:DP$38))/(MAX('05 (ind)'!DP$7:DP$38)-MIN('05 (ind)'!DP$7:DP$38)),+ABS(-100+(100*('05 (ind)'!DP21-MIN('05 (ind)'!DP$7:DP$38))/(MAX('05 (ind)'!DP$7:DP$38)-MIN('05 (ind)'!DP$7:DP$38)))))</f>
        <v>38.780235140837412</v>
      </c>
      <c r="DQ22" s="9">
        <f>IF(DQ$1="sí",100*('05 (ind)'!DQ21-MIN('05 (ind)'!DQ$7:DQ$38))/(MAX('05 (ind)'!DQ$7:DQ$38)-MIN('05 (ind)'!DQ$7:DQ$38)),+ABS(-100+(100*('05 (ind)'!DQ21-MIN('05 (ind)'!DQ$7:DQ$38))/(MAX('05 (ind)'!DQ$7:DQ$38)-MIN('05 (ind)'!DQ$7:DQ$38)))))</f>
        <v>13.172417924434656</v>
      </c>
      <c r="DR22" s="9">
        <f>+IF('05 (ind)'!DR21&gt;+AVERAGE('05 (ind)'!DR$7:DR$38),100,0)</f>
        <v>0</v>
      </c>
    </row>
    <row r="23" spans="1:122" x14ac:dyDescent="0.2">
      <c r="A23" s="3" t="str">
        <f>+'06 (ind)'!A22</f>
        <v>Michoacán</v>
      </c>
      <c r="B23" s="9">
        <f>IF(B$1="sí",100*('05 (ind)'!B22-MIN('05 (ind)'!B$7:B$38))/(MAX('05 (ind)'!B$7:B$38)-MIN('05 (ind)'!B$7:B$38)),+ABS(-100+(100*('05 (ind)'!B22-MIN('05 (ind)'!B$7:B$38))/(MAX('05 (ind)'!B$7:B$38)-MIN('05 (ind)'!B$7:B$38)))))</f>
        <v>50.561797752808985</v>
      </c>
      <c r="C23" s="9">
        <f>IF(C$1="sí",100*('05 (ind)'!C22-MIN('05 (ind)'!C$7:C$38))/(MAX('05 (ind)'!C$7:C$38)-MIN('05 (ind)'!C$7:C$38)),+ABS(-100+(100*('05 (ind)'!C22-MIN('05 (ind)'!C$7:C$38))/(MAX('05 (ind)'!C$7:C$38)-MIN('05 (ind)'!C$7:C$38)))))</f>
        <v>9.8198049965306069</v>
      </c>
      <c r="D23" s="9">
        <f>IF(D$1="sí",100*('05 (ind)'!D22-MIN('05 (ind)'!D$7:D$38))/(MAX('05 (ind)'!D$7:D$38)-MIN('05 (ind)'!D$7:D$38)),+ABS(-100+(100*('05 (ind)'!D22-MIN('05 (ind)'!D$7:D$38))/(MAX('05 (ind)'!D$7:D$38)-MIN('05 (ind)'!D$7:D$38)))))</f>
        <v>64.587901802428206</v>
      </c>
      <c r="E23" s="9">
        <f>IF(E$1="sí",100*('05 (ind)'!E22-MIN('05 (ind)'!E$7:E$38))/(MAX('05 (ind)'!E$7:E$38)-MIN('05 (ind)'!E$7:E$38)),+ABS(-100+(100*('05 (ind)'!E22-MIN('05 (ind)'!E$7:E$38))/(MAX('05 (ind)'!E$7:E$38)-MIN('05 (ind)'!E$7:E$38)))))</f>
        <v>54.626732230666079</v>
      </c>
      <c r="F23" s="9">
        <f>IF(F$1="sí",100*('05 (ind)'!F22-MIN('05 (ind)'!F$7:F$38))/(MAX('05 (ind)'!F$7:F$38)-MIN('05 (ind)'!F$7:F$38)),+ABS(-100+(100*('05 (ind)'!F22-MIN('05 (ind)'!F$7:F$38))/(MAX('05 (ind)'!F$7:F$38)-MIN('05 (ind)'!F$7:F$38)))))</f>
        <v>66.666666666666671</v>
      </c>
      <c r="G23" s="9">
        <f>IF(G$1="sí",100*('05 (ind)'!G22-MIN('05 (ind)'!G$7:G$38))/(MAX('05 (ind)'!G$7:G$38)-MIN('05 (ind)'!G$7:G$38)),+ABS(-100+(100*('05 (ind)'!G22-MIN('05 (ind)'!G$7:G$38))/(MAX('05 (ind)'!G$7:G$38)-MIN('05 (ind)'!G$7:G$38)))))</f>
        <v>45.299145299145295</v>
      </c>
      <c r="H23" s="9">
        <f>IF(H$1="sí",100*('05 (ind)'!H22-MIN('05 (ind)'!H$7:H$38))/(MAX('05 (ind)'!H$7:H$38)-MIN('05 (ind)'!H$7:H$38)),+ABS(-100+(100*('05 (ind)'!H22-MIN('05 (ind)'!H$7:H$38))/(MAX('05 (ind)'!H$7:H$38)-MIN('05 (ind)'!H$7:H$38)))))</f>
        <v>72.611464968152859</v>
      </c>
      <c r="I23" s="9">
        <f>IF(I$1="sí",100*('05 (ind)'!I22-MIN('05 (ind)'!I$7:I$38))/(MAX('05 (ind)'!I$7:I$38)-MIN('05 (ind)'!I$7:I$38)),+ABS(-100+(100*('05 (ind)'!I22-MIN('05 (ind)'!I$7:I$38))/(MAX('05 (ind)'!I$7:I$38)-MIN('05 (ind)'!I$7:I$38)))))</f>
        <v>67.123287671232873</v>
      </c>
      <c r="J23" s="9">
        <f>IF('05 (ind)'!J22=1,100,0)</f>
        <v>100</v>
      </c>
      <c r="K23" s="9">
        <f>IF(K$1="sí",100*('05 (ind)'!K22-MIN('05 (ind)'!K$7:K$38))/(MAX('05 (ind)'!K$7:K$38)-MIN('05 (ind)'!K$7:K$38)),+ABS(-100+(100*('05 (ind)'!K22-MIN('05 (ind)'!K$7:K$38))/(MAX('05 (ind)'!K$7:K$38)-MIN('05 (ind)'!K$7:K$38)))))</f>
        <v>50.925603528319392</v>
      </c>
      <c r="L23" s="9">
        <f>IF(L$1="sí",100*('05 (ind)'!L22-MIN('05 (ind)'!L$7:L$38))/(MAX('05 (ind)'!L$7:L$38)-MIN('05 (ind)'!L$7:L$38)),+ABS(-100+(100*('05 (ind)'!L22-MIN('05 (ind)'!L$7:L$38))/(MAX('05 (ind)'!L$7:L$38)-MIN('05 (ind)'!L$7:L$38)))))</f>
        <v>10.492212687815595</v>
      </c>
      <c r="M23" s="9">
        <f>IF(M$1="sí",100*('05 (ind)'!M22-MIN('05 (ind)'!M$7:M$38))/(MAX('05 (ind)'!M$7:M$38)-MIN('05 (ind)'!M$7:M$38)),+ABS(-100+(100*('05 (ind)'!M22-MIN('05 (ind)'!M$7:M$38))/(MAX('05 (ind)'!M$7:M$38)-MIN('05 (ind)'!M$7:M$38)))))</f>
        <v>7.2444115122267894</v>
      </c>
      <c r="N23" s="9">
        <f>IF(N$1="sí",100*('05 (ind)'!N22-MIN('05 (ind)'!N$7:N$38))/(MAX('05 (ind)'!N$7:N$38)-MIN('05 (ind)'!N$7:N$38)),+ABS(-100+(100*('05 (ind)'!N22-MIN('05 (ind)'!N$7:N$38))/(MAX('05 (ind)'!N$7:N$38)-MIN('05 (ind)'!N$7:N$38)))))</f>
        <v>96.470588235294116</v>
      </c>
      <c r="O23" s="9">
        <f>IF(O$1="sí",100*('05 (ind)'!O22-MIN('05 (ind)'!O$7:O$38))/(MAX('05 (ind)'!O$7:O$38)-MIN('05 (ind)'!O$7:O$38)),+ABS(-100+(100*('05 (ind)'!O22-MIN('05 (ind)'!O$7:O$38))/(MAX('05 (ind)'!O$7:O$38)-MIN('05 (ind)'!O$7:O$38)))))</f>
        <v>0.47862034826182659</v>
      </c>
      <c r="P23" s="9">
        <f>IF(P$1="sí",100*('05 (ind)'!P22-MIN('05 (ind)'!P$7:P$38))/(MAX('05 (ind)'!P$7:P$38)-MIN('05 (ind)'!P$7:P$38)),+ABS(-100+(100*('05 (ind)'!P22-MIN('05 (ind)'!P$7:P$38))/(MAX('05 (ind)'!P$7:P$38)-MIN('05 (ind)'!P$7:P$38)))))</f>
        <v>94.748350538567621</v>
      </c>
      <c r="Q23" s="9">
        <f>IF(Q$1="sí",100*('05 (ind)'!Q22-MIN('05 (ind)'!Q$7:Q$38))/(MAX('05 (ind)'!Q$7:Q$38)-MIN('05 (ind)'!Q$7:Q$38)),+ABS(-100+(100*('05 (ind)'!Q22-MIN('05 (ind)'!Q$7:Q$38))/(MAX('05 (ind)'!Q$7:Q$38)-MIN('05 (ind)'!Q$7:Q$38)))))</f>
        <v>76.071262182186516</v>
      </c>
      <c r="R23" s="9">
        <f>IF(R$1="sí",100*('05 (ind)'!R22-MIN('05 (ind)'!R$7:R$38))/(MAX('05 (ind)'!R$7:R$38)-MIN('05 (ind)'!R$7:R$38)),+ABS(-100+(100*('05 (ind)'!R22-MIN('05 (ind)'!R$7:R$38))/(MAX('05 (ind)'!R$7:R$38)-MIN('05 (ind)'!R$7:R$38)))))</f>
        <v>1.2965968131227354</v>
      </c>
      <c r="S23" s="9">
        <f>IF(S$1="sí",100*('05 (ind)'!S22-MIN('05 (ind)'!S$7:S$38))/(MAX('05 (ind)'!S$7:S$38)-MIN('05 (ind)'!S$7:S$38)),+ABS(-100+(100*('05 (ind)'!S22-MIN('05 (ind)'!S$7:S$38))/(MAX('05 (ind)'!S$7:S$38)-MIN('05 (ind)'!S$7:S$38)))))</f>
        <v>76.098993032948641</v>
      </c>
      <c r="T23" s="9">
        <f>IF(T$1="sí",100*('05 (ind)'!T22-MIN('05 (ind)'!T$7:T$38))/(MAX('05 (ind)'!T$7:T$38)-MIN('05 (ind)'!T$7:T$38)),+ABS(-100+(100*('05 (ind)'!T22-MIN('05 (ind)'!T$7:T$38))/(MAX('05 (ind)'!T$7:T$38)-MIN('05 (ind)'!T$7:T$38)))))</f>
        <v>7.5771278566571718</v>
      </c>
      <c r="U23" s="9">
        <f>IF(U$1="sí",100*('05 (ind)'!U22-MIN('05 (ind)'!U$7:U$38))/(MAX('05 (ind)'!U$7:U$38)-MIN('05 (ind)'!U$7:U$38)),+ABS(-100+(100*('05 (ind)'!U22-MIN('05 (ind)'!U$7:U$38))/(MAX('05 (ind)'!U$7:U$38)-MIN('05 (ind)'!U$7:U$38)))))</f>
        <v>100</v>
      </c>
      <c r="V23" s="9">
        <f>IF(V$1="sí",100*('05 (ind)'!V22-MIN('05 (ind)'!V$7:V$38))/(MAX('05 (ind)'!V$7:V$38)-MIN('05 (ind)'!V$7:V$38)),+ABS(-100+(100*('05 (ind)'!V22-MIN('05 (ind)'!V$7:V$38))/(MAX('05 (ind)'!V$7:V$38)-MIN('05 (ind)'!V$7:V$38)))))</f>
        <v>35.49269955203264</v>
      </c>
      <c r="W23" s="9">
        <f>IF(W$1="sí",100*('05 (ind)'!W22-MIN('05 (ind)'!W$7:W$38))/(MAX('05 (ind)'!W$7:W$38)-MIN('05 (ind)'!W$7:W$38)),+ABS(-100+(100*('05 (ind)'!W22-MIN('05 (ind)'!W$7:W$38))/(MAX('05 (ind)'!W$7:W$38)-MIN('05 (ind)'!W$7:W$38)))))</f>
        <v>10.12391566415746</v>
      </c>
      <c r="X23" s="9">
        <f>IF(X$1="sí",100*('05 (ind)'!X22-MIN('05 (ind)'!X$7:X$38))/(MAX('05 (ind)'!X$7:X$38)-MIN('05 (ind)'!X$7:X$38)),+ABS(-100+(100*('05 (ind)'!X22-MIN('05 (ind)'!X$7:X$38))/(MAX('05 (ind)'!X$7:X$38)-MIN('05 (ind)'!X$7:X$38)))))</f>
        <v>59.251968503936993</v>
      </c>
      <c r="Y23" s="9">
        <f>IF(Y$1="sí",100*('05 (ind)'!Y22-MIN('05 (ind)'!Y$7:Y$38))/(MAX('05 (ind)'!Y$7:Y$38)-MIN('05 (ind)'!Y$7:Y$38)),+ABS(-100+(100*('05 (ind)'!Y22-MIN('05 (ind)'!Y$7:Y$38))/(MAX('05 (ind)'!Y$7:Y$38)-MIN('05 (ind)'!Y$7:Y$38)))))</f>
        <v>41.664570617878532</v>
      </c>
      <c r="Z23" s="9">
        <f>IF(Z$1="sí",100*('05 (ind)'!Z22-MIN('05 (ind)'!Z$7:Z$38))/(MAX('05 (ind)'!Z$7:Z$38)-MIN('05 (ind)'!Z$7:Z$38)),+ABS(-100+(100*('05 (ind)'!Z22-MIN('05 (ind)'!Z$7:Z$38))/(MAX('05 (ind)'!Z$7:Z$38)-MIN('05 (ind)'!Z$7:Z$38)))))</f>
        <v>98.039429324076778</v>
      </c>
      <c r="AA23" s="9">
        <f>IF(AA$1="sí",100*('05 (ind)'!AA22-MIN('05 (ind)'!AA$7:AA$38))/(MAX('05 (ind)'!AA$7:AA$38)-MIN('05 (ind)'!AA$7:AA$38)),+ABS(-100+(100*('05 (ind)'!AA22-MIN('05 (ind)'!AA$7:AA$38))/(MAX('05 (ind)'!AA$7:AA$38)-MIN('05 (ind)'!AA$7:AA$38)))))</f>
        <v>26.974374287229324</v>
      </c>
      <c r="AB23" s="9">
        <f>IF(AB$1="sí",100*('05 (ind)'!AB22-MIN('05 (ind)'!AB$7:AB$38))/(MAX('05 (ind)'!AB$7:AB$38)-MIN('05 (ind)'!AB$7:AB$38)),+ABS(-100+(100*('05 (ind)'!AB22-MIN('05 (ind)'!AB$7:AB$38))/(MAX('05 (ind)'!AB$7:AB$38)-MIN('05 (ind)'!AB$7:AB$38)))))</f>
        <v>71.380471380471391</v>
      </c>
      <c r="AC23" s="9">
        <f>IF(AC$1="sí",100*('05 (ind)'!AC22-MIN('05 (ind)'!AC$7:AC$38))/(MAX('05 (ind)'!AC$7:AC$38)-MIN('05 (ind)'!AC$7:AC$38)),+ABS(-100+(100*('05 (ind)'!AC22-MIN('05 (ind)'!AC$7:AC$38))/(MAX('05 (ind)'!AC$7:AC$38)-MIN('05 (ind)'!AC$7:AC$38)))))</f>
        <v>87.932336016687842</v>
      </c>
      <c r="AD23" s="9">
        <f>IF(AD$1="sí",100*('05 (ind)'!AD22-MIN('05 (ind)'!AD$7:AD$38))/(MAX('05 (ind)'!AD$7:AD$38)-MIN('05 (ind)'!AD$7:AD$38)),+ABS(-100+(100*('05 (ind)'!AD22-MIN('05 (ind)'!AD$7:AD$38))/(MAX('05 (ind)'!AD$7:AD$38)-MIN('05 (ind)'!AD$7:AD$38)))))</f>
        <v>46.041811846689718</v>
      </c>
      <c r="AE23" s="9">
        <f>IF(AE$1="sí",100*('05 (ind)'!AE22-MIN('05 (ind)'!AE$7:AE$38))/(MAX('05 (ind)'!AE$7:AE$38)-MIN('05 (ind)'!AE$7:AE$38)),+ABS(-100+(100*('05 (ind)'!AE22-MIN('05 (ind)'!AE$7:AE$38))/(MAX('05 (ind)'!AE$7:AE$38)-MIN('05 (ind)'!AE$7:AE$38)))))</f>
        <v>53.678790549978288</v>
      </c>
      <c r="AF23" s="9">
        <f>IF(AF$1="sí",100*('05 (ind)'!AF22-MIN('05 (ind)'!AF$7:AF$38))/(MAX('05 (ind)'!AF$7:AF$38)-MIN('05 (ind)'!AF$7:AF$38)),+ABS(-100+(100*('05 (ind)'!AF22-MIN('05 (ind)'!AF$7:AF$38))/(MAX('05 (ind)'!AF$7:AF$38)-MIN('05 (ind)'!AF$7:AF$38)))))</f>
        <v>56.606263874723396</v>
      </c>
      <c r="AG23" s="9">
        <f>IF(AG$1="sí",100*('05 (ind)'!AG22-MIN('05 (ind)'!AG$7:AG$38))/(MAX('05 (ind)'!AG$7:AG$38)-MIN('05 (ind)'!AG$7:AG$38)),+ABS(-100+(100*('05 (ind)'!AG22-MIN('05 (ind)'!AG$7:AG$38))/(MAX('05 (ind)'!AG$7:AG$38)-MIN('05 (ind)'!AG$7:AG$38)))))</f>
        <v>49.416822387138545</v>
      </c>
      <c r="AH23" s="9">
        <f>IF(AH$1="sí",100*('05 (ind)'!AH22-MIN('05 (ind)'!AH$7:AH$38))/(MAX('05 (ind)'!AH$7:AH$38)-MIN('05 (ind)'!AH$7:AH$38)),+ABS(-100+(100*('05 (ind)'!AH22-MIN('05 (ind)'!AH$7:AH$38))/(MAX('05 (ind)'!AH$7:AH$38)-MIN('05 (ind)'!AH$7:AH$38)))))</f>
        <v>58.182845560453494</v>
      </c>
      <c r="AI23" s="9">
        <f>IF(AI$1="sí",100*('05 (ind)'!AI22-MIN('05 (ind)'!AI$7:AI$38))/(MAX('05 (ind)'!AI$7:AI$38)-MIN('05 (ind)'!AI$7:AI$38)),+ABS(-100+(100*('05 (ind)'!AI22-MIN('05 (ind)'!AI$7:AI$38))/(MAX('05 (ind)'!AI$7:AI$38)-MIN('05 (ind)'!AI$7:AI$38)))))</f>
        <v>25.247551693365192</v>
      </c>
      <c r="AJ23" s="9">
        <f>IF(AJ$1="sí",100*('05 (ind)'!AJ22-MIN('05 (ind)'!AJ$7:AJ$38))/(MAX('05 (ind)'!AJ$7:AJ$38)-MIN('05 (ind)'!AJ$7:AJ$38)),+ABS(-100+(100*('05 (ind)'!AJ22-MIN('05 (ind)'!AJ$7:AJ$38))/(MAX('05 (ind)'!AJ$7:AJ$38)-MIN('05 (ind)'!AJ$7:AJ$38)))))</f>
        <v>28.985507246376812</v>
      </c>
      <c r="AK23" s="9">
        <f>IF(AK$1="sí",100*('05 (ind)'!AK22-MIN('05 (ind)'!AK$7:AK$38))/(MAX('05 (ind)'!AK$7:AK$38)-MIN('05 (ind)'!AK$7:AK$38)),+ABS(-100+(100*('05 (ind)'!AK22-MIN('05 (ind)'!AK$7:AK$38))/(MAX('05 (ind)'!AK$7:AK$38)-MIN('05 (ind)'!AK$7:AK$38)))))</f>
        <v>20.504731861198735</v>
      </c>
      <c r="AL23" s="9">
        <f>IF(AL$1="sí",100*('05 (ind)'!AL22-MIN('05 (ind)'!AL$7:AL$38))/(MAX('05 (ind)'!AL$7:AL$38)-MIN('05 (ind)'!AL$7:AL$38)),+ABS(-100+(100*('05 (ind)'!AL22-MIN('05 (ind)'!AL$7:AL$38))/(MAX('05 (ind)'!AL$7:AL$38)-MIN('05 (ind)'!AL$7:AL$38)))))</f>
        <v>47.593582887700528</v>
      </c>
      <c r="AM23" s="9">
        <f>IF(AM$1="sí",100*('05 (ind)'!AM22-MIN('05 (ind)'!AM$7:AM$38))/(MAX('05 (ind)'!AM$7:AM$38)-MIN('05 (ind)'!AM$7:AM$38)),+ABS(-100+(100*('05 (ind)'!AM22-MIN('05 (ind)'!AM$7:AM$38))/(MAX('05 (ind)'!AM$7:AM$38)-MIN('05 (ind)'!AM$7:AM$38)))))</f>
        <v>0</v>
      </c>
      <c r="AN23" s="9">
        <f>IF(AN$1="sí",100*('05 (ind)'!AN22-MIN('05 (ind)'!AN$7:AN$38))/(MAX('05 (ind)'!AN$7:AN$38)-MIN('05 (ind)'!AN$7:AN$38)),+ABS(-100+(100*('05 (ind)'!AN22-MIN('05 (ind)'!AN$7:AN$38))/(MAX('05 (ind)'!AN$7:AN$38)-MIN('05 (ind)'!AN$7:AN$38)))))</f>
        <v>20.917242130938746</v>
      </c>
      <c r="AO23" s="9">
        <f>IF(AO$1="sí",100*('05 (ind)'!AO22-MIN('05 (ind)'!AO$7:AO$38))/(MAX('05 (ind)'!AO$7:AO$38)-MIN('05 (ind)'!AO$7:AO$38)),+ABS(-100+(100*('05 (ind)'!AO22-MIN('05 (ind)'!AO$7:AO$38))/(MAX('05 (ind)'!AO$7:AO$38)-MIN('05 (ind)'!AO$7:AO$38)))))</f>
        <v>100</v>
      </c>
      <c r="AP23" s="9">
        <f>IF(AP$1="sí",100*('05 (ind)'!AP22-MIN('05 (ind)'!AP$7:AP$38))/(MAX('05 (ind)'!AP$7:AP$38)-MIN('05 (ind)'!AP$7:AP$38)),+ABS(-100+(100*('05 (ind)'!AP22-MIN('05 (ind)'!AP$7:AP$38))/(MAX('05 (ind)'!AP$7:AP$38)-MIN('05 (ind)'!AP$7:AP$38)))))</f>
        <v>12.356112687820398</v>
      </c>
      <c r="AQ23" s="9">
        <f>IF(AQ$1="sí",100*('05 (ind)'!AQ22-MIN('05 (ind)'!AQ$7:AQ$38))/(MAX('05 (ind)'!AQ$7:AQ$38)-MIN('05 (ind)'!AQ$7:AQ$38)),+ABS(-100+(100*('05 (ind)'!AQ22-MIN('05 (ind)'!AQ$7:AQ$38))/(MAX('05 (ind)'!AQ$7:AQ$38)-MIN('05 (ind)'!AQ$7:AQ$38)))))</f>
        <v>64.088580399933946</v>
      </c>
      <c r="AR23" s="9">
        <f>IF(AR$1="sí",100*('05 (ind)'!AR22-MIN('05 (ind)'!AR$7:AR$38))/(MAX('05 (ind)'!AR$7:AR$38)-MIN('05 (ind)'!AR$7:AR$38)),+ABS(-100+(100*('05 (ind)'!AR22-MIN('05 (ind)'!AR$7:AR$38))/(MAX('05 (ind)'!AR$7:AR$38)-MIN('05 (ind)'!AR$7:AR$38)))))</f>
        <v>1.9789577675874823</v>
      </c>
      <c r="AS23" s="9">
        <f>IF(AS$1="sí",100*('05 (ind)'!AS22-MIN('05 (ind)'!AS$7:AS$38))/(MAX('05 (ind)'!AS$7:AS$38)-MIN('05 (ind)'!AS$7:AS$38)),+ABS(-100+(100*('05 (ind)'!AS22-MIN('05 (ind)'!AS$7:AS$38))/(MAX('05 (ind)'!AS$7:AS$38)-MIN('05 (ind)'!AS$7:AS$38)))))</f>
        <v>36.66739234651051</v>
      </c>
      <c r="AT23" s="9">
        <f>IF(AT$1="sí",100*('05 (ind)'!AT22-MIN('05 (ind)'!AT$7:AT$38))/(MAX('05 (ind)'!AT$7:AT$38)-MIN('05 (ind)'!AT$7:AT$38)),+ABS(-100+(100*('05 (ind)'!AT22-MIN('05 (ind)'!AT$7:AT$38))/(MAX('05 (ind)'!AT$7:AT$38)-MIN('05 (ind)'!AT$7:AT$38)))))</f>
        <v>81.014165488219987</v>
      </c>
      <c r="AU23" s="9">
        <f>IF(AU$1="sí",100*('05 (ind)'!AU22-MIN('05 (ind)'!AU$7:AU$38))/(MAX('05 (ind)'!AU$7:AU$38)-MIN('05 (ind)'!AU$7:AU$38)),+ABS(-100+(100*('05 (ind)'!AU22-MIN('05 (ind)'!AU$7:AU$38))/(MAX('05 (ind)'!AU$7:AU$38)-MIN('05 (ind)'!AU$7:AU$38)))))</f>
        <v>53.804004070079657</v>
      </c>
      <c r="AV23" s="9">
        <f>IF(AV$1="sí",100*('05 (ind)'!AV22-MIN('05 (ind)'!AV$7:AV$38))/(MAX('05 (ind)'!AV$7:AV$38)-MIN('05 (ind)'!AV$7:AV$38)),+ABS(-100+(100*('05 (ind)'!AV22-MIN('05 (ind)'!AV$7:AV$38))/(MAX('05 (ind)'!AV$7:AV$38)-MIN('05 (ind)'!AV$7:AV$38)))))</f>
        <v>56.817274000427823</v>
      </c>
      <c r="AW23" s="9">
        <f>ABS(ABS(('05 (ind)'!AW22-((MAX('05 (ind)'!AW$7:AW$38)+MIN('05 (ind)'!AW$7:AW$38))/2))/(((MAX('05 (ind)'!AW$7:AW$38)+MIN('05 (ind)'!AW$7:AW$38))/2)-MAX('05 (ind)'!AW$7:AW$38))*100)-100)</f>
        <v>65.057988050468893</v>
      </c>
      <c r="AX23" s="9">
        <f>IF(AX$1="sí",100*('05 (ind)'!AX22-MIN('05 (ind)'!AX$7:AX$38))/(MAX('05 (ind)'!AX$7:AX$38)-MIN('05 (ind)'!AX$7:AX$38)),+ABS(-100+(100*('05 (ind)'!AX22-MIN('05 (ind)'!AX$7:AX$38))/(MAX('05 (ind)'!AX$7:AX$38)-MIN('05 (ind)'!AX$7:AX$38)))))</f>
        <v>54.495912806539508</v>
      </c>
      <c r="AY23" s="9">
        <f>IF(AY$1="sí",100*('05 (ind)'!AY22-MIN('05 (ind)'!AY$7:AY$38))/(MAX('05 (ind)'!AY$7:AY$38)-MIN('05 (ind)'!AY$7:AY$38)),+ABS(-100+(100*('05 (ind)'!AY22-MIN('05 (ind)'!AY$7:AY$38))/(MAX('05 (ind)'!AY$7:AY$38)-MIN('05 (ind)'!AY$7:AY$38)))))</f>
        <v>75.398122084149691</v>
      </c>
      <c r="AZ23" s="9">
        <f>IF(AZ$1="sí",100*('05 (ind)'!AZ22-MIN('05 (ind)'!AZ$7:AZ$38))/(MAX('05 (ind)'!AZ$7:AZ$38)-MIN('05 (ind)'!AZ$7:AZ$38)),+ABS(-100+(100*('05 (ind)'!AZ22-MIN('05 (ind)'!AZ$7:AZ$38))/(MAX('05 (ind)'!AZ$7:AZ$38)-MIN('05 (ind)'!AZ$7:AZ$38)))))</f>
        <v>43.076791507973468</v>
      </c>
      <c r="BA23" s="9">
        <f>IF(BA$1="sí",100*('05 (ind)'!BA22-MIN('05 (ind)'!BA$7:BA$38))/(MAX('05 (ind)'!BA$7:BA$38)-MIN('05 (ind)'!BA$7:BA$38)),+ABS(-100+(100*('05 (ind)'!BA22-MIN('05 (ind)'!BA$7:BA$38))/(MAX('05 (ind)'!BA$7:BA$38)-MIN('05 (ind)'!BA$7:BA$38)))))</f>
        <v>9.9986774049377587</v>
      </c>
      <c r="BB23" s="9">
        <f>IF(BB$1="sí",100*('05 (ind)'!BB22-MIN('05 (ind)'!BB$7:BB$38))/(MAX('05 (ind)'!BB$7:BB$38)-MIN('05 (ind)'!BB$7:BB$38)),+ABS(-100+(100*('05 (ind)'!BB22-MIN('05 (ind)'!BB$7:BB$38))/(MAX('05 (ind)'!BB$7:BB$38)-MIN('05 (ind)'!BB$7:BB$38)))))</f>
        <v>0</v>
      </c>
      <c r="BC23" s="9">
        <f>IF(BC$1="sí",100*('05 (ind)'!BC22-MIN('05 (ind)'!BC$7:BC$38))/(MAX('05 (ind)'!BC$7:BC$38)-MIN('05 (ind)'!BC$7:BC$38)),+ABS(-100+(100*('05 (ind)'!BC22-MIN('05 (ind)'!BC$7:BC$38))/(MAX('05 (ind)'!BC$7:BC$38)-MIN('05 (ind)'!BC$7:BC$38)))))</f>
        <v>100</v>
      </c>
      <c r="BD23" s="9">
        <f>IF(BD$1="sí",100*('05 (ind)'!BD22-MIN('05 (ind)'!BD$7:BD$38))/(MAX('05 (ind)'!BD$7:BD$38)-MIN('05 (ind)'!BD$7:BD$38)),+ABS(-100+(100*('05 (ind)'!BD22-MIN('05 (ind)'!BD$7:BD$38))/(MAX('05 (ind)'!BD$7:BD$38)-MIN('05 (ind)'!BD$7:BD$38)))))</f>
        <v>84.320782689229063</v>
      </c>
      <c r="BE23" s="9">
        <f>IF(BE$1="sí",100*('05 (ind)'!BE22-MIN('05 (ind)'!BE$7:BE$38))/(MAX('05 (ind)'!BE$7:BE$38)-MIN('05 (ind)'!BE$7:BE$38)),+ABS(-100+(100*('05 (ind)'!BE22-MIN('05 (ind)'!BE$7:BE$38))/(MAX('05 (ind)'!BE$7:BE$38)-MIN('05 (ind)'!BE$7:BE$38)))))</f>
        <v>51.543209876543202</v>
      </c>
      <c r="BF23" s="9">
        <f>IF(BF$1="sí",100*('05 (ind)'!BF22-MIN('05 (ind)'!BF$7:BF$38))/(MAX('05 (ind)'!BF$7:BF$38)-MIN('05 (ind)'!BF$7:BF$38)),+ABS(-100+(100*('05 (ind)'!BF22-MIN('05 (ind)'!BF$7:BF$38))/(MAX('05 (ind)'!BF$7:BF$38)-MIN('05 (ind)'!BF$7:BF$38)))))</f>
        <v>22.599999999999994</v>
      </c>
      <c r="BG23" s="9">
        <f>IF(BG$1="sí",100*('05 (ind)'!BG22-MIN('05 (ind)'!BG$7:BG$38))/(MAX('05 (ind)'!BG$7:BG$38)-MIN('05 (ind)'!BG$7:BG$38)),+ABS(-100+(100*('05 (ind)'!BG22-MIN('05 (ind)'!BG$7:BG$38))/(MAX('05 (ind)'!BG$7:BG$38)-MIN('05 (ind)'!BG$7:BG$38)))))</f>
        <v>56.35044298497472</v>
      </c>
      <c r="BH23" s="9">
        <f>IF(BH$1="sí",100*('05 (ind)'!BH22-MIN('05 (ind)'!BH$7:BH$38))/(MAX('05 (ind)'!BH$7:BH$38)-MIN('05 (ind)'!BH$7:BH$38)),+ABS(-100+(100*('05 (ind)'!BH22-MIN('05 (ind)'!BH$7:BH$38))/(MAX('05 (ind)'!BH$7:BH$38)-MIN('05 (ind)'!BH$7:BH$38)))))</f>
        <v>99.907444390970781</v>
      </c>
      <c r="BI23" s="9">
        <f>IF(BI$1="sí",100*('05 (ind)'!BI22-MIN('05 (ind)'!BI$7:BI$38))/(MAX('05 (ind)'!BI$7:BI$38)-MIN('05 (ind)'!BI$7:BI$38)),+ABS(-100+(100*('05 (ind)'!BI22-MIN('05 (ind)'!BI$7:BI$38))/(MAX('05 (ind)'!BI$7:BI$38)-MIN('05 (ind)'!BI$7:BI$38)))))</f>
        <v>3.4947334148116096</v>
      </c>
      <c r="BJ23" s="9">
        <f>IF(BJ$1="sí",100*('05 (ind)'!BJ22-MIN('05 (ind)'!BJ$7:BJ$38))/(MAX('05 (ind)'!BJ$7:BJ$38)-MIN('05 (ind)'!BJ$7:BJ$38)),+ABS(-100+(100*('05 (ind)'!BJ22-MIN('05 (ind)'!BJ$7:BJ$38))/(MAX('05 (ind)'!BJ$7:BJ$38)-MIN('05 (ind)'!BJ$7:BJ$38)))))</f>
        <v>96.906172070798377</v>
      </c>
      <c r="BK23" s="9">
        <f>IF(BK$1="sí",100*('05 (ind)'!BK22-MIN('05 (ind)'!BK$7:BK$38))/(MAX('05 (ind)'!BK$7:BK$38)-MIN('05 (ind)'!BK$7:BK$38)),+ABS(-100+(100*('05 (ind)'!BK22-MIN('05 (ind)'!BK$7:BK$38))/(MAX('05 (ind)'!BK$7:BK$38)-MIN('05 (ind)'!BK$7:BK$38)))))</f>
        <v>90.492073069463572</v>
      </c>
      <c r="BL23" s="9">
        <f>IF(BL$1="sí",100*('05 (ind)'!BL22-MIN('05 (ind)'!BL$7:BL$38))/(MAX('05 (ind)'!BL$7:BL$38)-MIN('05 (ind)'!BL$7:BL$38)),+ABS(-100+(100*('05 (ind)'!BL22-MIN('05 (ind)'!BL$7:BL$38))/(MAX('05 (ind)'!BL$7:BL$38)-MIN('05 (ind)'!BL$7:BL$38)))))</f>
        <v>47.606026785714285</v>
      </c>
      <c r="BM23" s="9">
        <f>IF(BM$1="sí",100*('05 (ind)'!BM22-MIN('05 (ind)'!BM$7:BM$38))/(MAX('05 (ind)'!BM$7:BM$38)-MIN('05 (ind)'!BM$7:BM$38)),+ABS(-100+(100*('05 (ind)'!BM22-MIN('05 (ind)'!BM$7:BM$38))/(MAX('05 (ind)'!BM$7:BM$38)-MIN('05 (ind)'!BM$7:BM$38)))))</f>
        <v>93.6167198016295</v>
      </c>
      <c r="BN23" s="9">
        <f>IF(BN$1="sí",100*('05 (ind)'!BN22-MIN('05 (ind)'!BN$7:BN$38))/(MAX('05 (ind)'!BN$7:BN$38)-MIN('05 (ind)'!BN$7:BN$38)),+ABS(-100+(100*('05 (ind)'!BN22-MIN('05 (ind)'!BN$7:BN$38))/(MAX('05 (ind)'!BN$7:BN$38)-MIN('05 (ind)'!BN$7:BN$38)))))</f>
        <v>1.5629322982223959</v>
      </c>
      <c r="BO23" s="9">
        <f>IF(BO$1="sí",100*('05 (ind)'!BO22-MIN('05 (ind)'!BO$7:BO$38))/(MAX('05 (ind)'!BO$7:BO$38)-MIN('05 (ind)'!BO$7:BO$38)),+ABS(-100+(100*('05 (ind)'!BO22-MIN('05 (ind)'!BO$7:BO$38))/(MAX('05 (ind)'!BO$7:BO$38)-MIN('05 (ind)'!BO$7:BO$38)))))</f>
        <v>42.305700364708279</v>
      </c>
      <c r="BP23" s="9">
        <f>IF(BP$1="sí",100*('05 (ind)'!BP22-MIN('05 (ind)'!BP$7:BP$38))/(MAX('05 (ind)'!BP$7:BP$38)-MIN('05 (ind)'!BP$7:BP$38)),+ABS(-100+(100*('05 (ind)'!BP22-MIN('05 (ind)'!BP$7:BP$38))/(MAX('05 (ind)'!BP$7:BP$38)-MIN('05 (ind)'!BP$7:BP$38)))))</f>
        <v>54.676820930326222</v>
      </c>
      <c r="BQ23" s="9">
        <f>IF(BQ$1="sí",100*('05 (ind)'!BQ22-MIN('05 (ind)'!BQ$7:BQ$38))/(MAX('05 (ind)'!BQ$7:BQ$38)-MIN('05 (ind)'!BQ$7:BQ$38)),+ABS(-100+(100*('05 (ind)'!BQ22-MIN('05 (ind)'!BQ$7:BQ$38))/(MAX('05 (ind)'!BQ$7:BQ$38)-MIN('05 (ind)'!BQ$7:BQ$38)))))</f>
        <v>31.203142015723316</v>
      </c>
      <c r="BR23" s="9">
        <f>IF(BR$1="sí",100*('05 (ind)'!BR22-MIN('05 (ind)'!BR$7:BR$38))/(MAX('05 (ind)'!BR$7:BR$38)-MIN('05 (ind)'!BR$7:BR$38)),+ABS(-100+(100*('05 (ind)'!BR22-MIN('05 (ind)'!BR$7:BR$38))/(MAX('05 (ind)'!BR$7:BR$38)-MIN('05 (ind)'!BR$7:BR$38)))))</f>
        <v>39.676871369615419</v>
      </c>
      <c r="BS23" s="9">
        <f>IF(BS$1="sí",100*('05 (ind)'!BS22-MIN('05 (ind)'!BS$7:BS$38))/(MAX('05 (ind)'!BS$7:BS$38)-MIN('05 (ind)'!BS$7:BS$38)),+ABS(-100+(100*('05 (ind)'!BS22-MIN('05 (ind)'!BS$7:BS$38))/(MAX('05 (ind)'!BS$7:BS$38)-MIN('05 (ind)'!BS$7:BS$38)))))</f>
        <v>2.8817671794239295</v>
      </c>
      <c r="BT23" s="9">
        <f>IF(BT$1="sí",100*('05 (ind)'!BT22-MIN('05 (ind)'!BT$7:BT$38))/(MAX('05 (ind)'!BT$7:BT$38)-MIN('05 (ind)'!BT$7:BT$38)),+ABS(-100+(100*('05 (ind)'!BT22-MIN('05 (ind)'!BT$7:BT$38))/(MAX('05 (ind)'!BT$7:BT$38)-MIN('05 (ind)'!BT$7:BT$38)))))</f>
        <v>11.378615268913535</v>
      </c>
      <c r="BU23" s="9">
        <f>IF(BU$1="sí",100*('05 (ind)'!BU22-MIN('05 (ind)'!BU$7:BU$38))/(MAX('05 (ind)'!BU$7:BU$38)-MIN('05 (ind)'!BU$7:BU$38)),+ABS(-100+(100*('05 (ind)'!BU22-MIN('05 (ind)'!BU$7:BU$38))/(MAX('05 (ind)'!BU$7:BU$38)-MIN('05 (ind)'!BU$7:BU$38)))))</f>
        <v>19.556116800796197</v>
      </c>
      <c r="BV23" s="9">
        <f>IF(BV$1="sí",100*('05 (ind)'!BV22-MIN('05 (ind)'!BV$7:BV$38))/(MAX('05 (ind)'!BV$7:BV$38)-MIN('05 (ind)'!BV$7:BV$38)),+ABS(-100+(100*('05 (ind)'!BV22-MIN('05 (ind)'!BV$7:BV$38))/(MAX('05 (ind)'!BV$7:BV$38)-MIN('05 (ind)'!BV$7:BV$38)))))</f>
        <v>21.566924260671946</v>
      </c>
      <c r="BW23" s="9">
        <f>IF(BW$1="sí",100*('05 (ind)'!BW22-MIN('05 (ind)'!BW$7:BW$38))/(MAX('05 (ind)'!BW$7:BW$38)-MIN('05 (ind)'!BW$7:BW$38)),+ABS(-100+(100*('05 (ind)'!BW22-MIN('05 (ind)'!BW$7:BW$38))/(MAX('05 (ind)'!BW$7:BW$38)-MIN('05 (ind)'!BW$7:BW$38)))))</f>
        <v>19.031849588316661</v>
      </c>
      <c r="BX23" s="9">
        <f>IF(BX$1="sí",100*('05 (ind)'!BX22-MIN('05 (ind)'!BX$7:BX$38))/(MAX('05 (ind)'!BX$7:BX$38)-MIN('05 (ind)'!BX$7:BX$38)),+ABS(-100+(100*('05 (ind)'!BX22-MIN('05 (ind)'!BX$7:BX$38))/(MAX('05 (ind)'!BX$7:BX$38)-MIN('05 (ind)'!BX$7:BX$38)))))</f>
        <v>17.269256482879033</v>
      </c>
      <c r="BY23" s="9">
        <f>IF(BY$1="sí",100*('05 (ind)'!BY22-MIN('05 (ind)'!BY$7:BY$38))/(MAX('05 (ind)'!BY$7:BY$38)-MIN('05 (ind)'!BY$7:BY$38)),+ABS(-100+(100*('05 (ind)'!BY22-MIN('05 (ind)'!BY$7:BY$38))/(MAX('05 (ind)'!BY$7:BY$38)-MIN('05 (ind)'!BY$7:BY$38)))))</f>
        <v>40.047114252061249</v>
      </c>
      <c r="BZ23" s="9">
        <f>IF(BZ$1="sí",100*('05 (ind)'!BZ22-MIN('05 (ind)'!BZ$7:BZ$38))/(MAX('05 (ind)'!BZ$7:BZ$38)-MIN('05 (ind)'!BZ$7:BZ$38)),+ABS(-100+(100*('05 (ind)'!BZ22-MIN('05 (ind)'!BZ$7:BZ$38))/(MAX('05 (ind)'!BZ$7:BZ$38)-MIN('05 (ind)'!BZ$7:BZ$38)))))</f>
        <v>25.920085450063524</v>
      </c>
      <c r="CA23" s="9">
        <f>IF(CA$1="sí",100*('05 (ind)'!CA22-MIN('05 (ind)'!CA$7:CA$38))/(MAX('05 (ind)'!CA$7:CA$38)-MIN('05 (ind)'!CA$7:CA$38)),+ABS(-100+(100*('05 (ind)'!CA22-MIN('05 (ind)'!CA$7:CA$38))/(MAX('05 (ind)'!CA$7:CA$38)-MIN('05 (ind)'!CA$7:CA$38)))))</f>
        <v>12.141111903337391</v>
      </c>
      <c r="CB23" s="9">
        <f>IF(CB$1="sí",100*('05 (ind)'!CB22-MIN('05 (ind)'!CB$7:CB$38))/(MAX('05 (ind)'!CB$7:CB$38)-MIN('05 (ind)'!CB$7:CB$38)),+ABS(-100+(100*('05 (ind)'!CB22-MIN('05 (ind)'!CB$7:CB$38))/(MAX('05 (ind)'!CB$7:CB$38)-MIN('05 (ind)'!CB$7:CB$38)))))</f>
        <v>99.252879737241059</v>
      </c>
      <c r="CC23" s="9">
        <f>IF(CC$1="sí",100*('05 (ind)'!CC22-MIN('05 (ind)'!CC$7:CC$38))/(MAX('05 (ind)'!CC$7:CC$38)-MIN('05 (ind)'!CC$7:CC$38)),+ABS(-100+(100*('05 (ind)'!CC22-MIN('05 (ind)'!CC$7:CC$38))/(MAX('05 (ind)'!CC$7:CC$38)-MIN('05 (ind)'!CC$7:CC$38)))))</f>
        <v>26.666156319375336</v>
      </c>
      <c r="CD23" s="9">
        <f>IF(CD$1="sí",100*('05 (ind)'!CD22-MIN('05 (ind)'!CD$7:CD$38))/(MAX('05 (ind)'!CD$7:CD$38)-MIN('05 (ind)'!CD$7:CD$38)),+ABS(-100+(100*('05 (ind)'!CD22-MIN('05 (ind)'!CD$7:CD$38))/(MAX('05 (ind)'!CD$7:CD$38)-MIN('05 (ind)'!CD$7:CD$38)))))</f>
        <v>19.182845552013909</v>
      </c>
      <c r="CE23" s="9">
        <f>IF(CE$1="sí",100*('05 (ind)'!CE22-MIN('05 (ind)'!CE$7:CE$38))/(MAX('05 (ind)'!CE$7:CE$38)-MIN('05 (ind)'!CE$7:CE$38)),+ABS(-100+(100*('05 (ind)'!CE22-MIN('05 (ind)'!CE$7:CE$38))/(MAX('05 (ind)'!CE$7:CE$38)-MIN('05 (ind)'!CE$7:CE$38)))))</f>
        <v>5.4654683774240862</v>
      </c>
      <c r="CF23" s="9">
        <f>IF(CF$1="sí",100*('05 (ind)'!CF22-MIN('05 (ind)'!CF$7:CF$38))/(MAX('05 (ind)'!CF$7:CF$38)-MIN('05 (ind)'!CF$7:CF$38)),+ABS(-100+(100*('05 (ind)'!CF22-MIN('05 (ind)'!CF$7:CF$38))/(MAX('05 (ind)'!CF$7:CF$38)-MIN('05 (ind)'!CF$7:CF$38)))))</f>
        <v>15.178571428571429</v>
      </c>
      <c r="CG23" s="9">
        <f>IF(CG$1="sí",100*('05 (ind)'!CG22-MIN('05 (ind)'!CG$7:CG$38))/(MAX('05 (ind)'!CG$7:CG$38)-MIN('05 (ind)'!CG$7:CG$38)),+ABS(-100+(100*('05 (ind)'!CG22-MIN('05 (ind)'!CG$7:CG$38))/(MAX('05 (ind)'!CG$7:CG$38)-MIN('05 (ind)'!CG$7:CG$38)))))</f>
        <v>30.38228192938189</v>
      </c>
      <c r="CH23" s="9">
        <f>IF(CH$1="sí",100*('05 (ind)'!CH22-MIN('05 (ind)'!CH$7:CH$38))/(MAX('05 (ind)'!CH$7:CH$38)-MIN('05 (ind)'!CH$7:CH$38)),+ABS(-100+(100*('05 (ind)'!CH22-MIN('05 (ind)'!CH$7:CH$38))/(MAX('05 (ind)'!CH$7:CH$38)-MIN('05 (ind)'!CH$7:CH$38)))))</f>
        <v>24.062504599896663</v>
      </c>
      <c r="CI23" s="9">
        <f>IF(CI$1="sí",100*('05 (ind)'!CI22-MIN('05 (ind)'!CI$7:CI$38))/(MAX('05 (ind)'!CI$7:CI$38)-MIN('05 (ind)'!CI$7:CI$38)),+ABS(-100+(100*('05 (ind)'!CI22-MIN('05 (ind)'!CI$7:CI$38))/(MAX('05 (ind)'!CI$7:CI$38)-MIN('05 (ind)'!CI$7:CI$38)))))</f>
        <v>8.2233675305908935</v>
      </c>
      <c r="CJ23" s="9">
        <f>IF(CJ$1="sí",100*('05 (ind)'!CJ22-MIN('05 (ind)'!CJ$7:CJ$38))/(MAX('05 (ind)'!CJ$7:CJ$38)-MIN('05 (ind)'!CJ$7:CJ$38)),+ABS(-100+(100*('05 (ind)'!CJ22-MIN('05 (ind)'!CJ$7:CJ$38))/(MAX('05 (ind)'!CJ$7:CJ$38)-MIN('05 (ind)'!CJ$7:CJ$38)))))</f>
        <v>74.753161104899533</v>
      </c>
      <c r="CK23" s="9">
        <f>IF(CK$1="sí",100*('05 (ind)'!CK22-MIN('05 (ind)'!CK$7:CK$38))/(MAX('05 (ind)'!CK$7:CK$38)-MIN('05 (ind)'!CK$7:CK$38)),+ABS(-100+(100*('05 (ind)'!CK22-MIN('05 (ind)'!CK$7:CK$38))/(MAX('05 (ind)'!CK$7:CK$38)-MIN('05 (ind)'!CK$7:CK$38)))))</f>
        <v>26.655767139108686</v>
      </c>
      <c r="CL23" s="9">
        <f>IF(CL$1="sí",100*('05 (ind)'!CL22-MIN('05 (ind)'!CL$7:CL$38))/(MAX('05 (ind)'!CL$7:CL$38)-MIN('05 (ind)'!CL$7:CL$38)),+ABS(-100+(100*('05 (ind)'!CL22-MIN('05 (ind)'!CL$7:CL$38))/(MAX('05 (ind)'!CL$7:CL$38)-MIN('05 (ind)'!CL$7:CL$38)))))</f>
        <v>32.872206228090427</v>
      </c>
      <c r="CM23" s="9">
        <f>IF(CM$1="sí",100*('05 (ind)'!CM22-MIN('05 (ind)'!CM$7:CM$38))/(MAX('05 (ind)'!CM$7:CM$38)-MIN('05 (ind)'!CM$7:CM$38)),+ABS(-100+(100*('05 (ind)'!CM22-MIN('05 (ind)'!CM$7:CM$38))/(MAX('05 (ind)'!CM$7:CM$38)-MIN('05 (ind)'!CM$7:CM$38)))))</f>
        <v>93.845419847328245</v>
      </c>
      <c r="CN23" s="9">
        <f>IF(CN$1="sí",100*('05 (ind)'!CN22-MIN('05 (ind)'!CN$7:CN$38))/(MAX('05 (ind)'!CN$7:CN$38)-MIN('05 (ind)'!CN$7:CN$38)),+ABS(-100+(100*('05 (ind)'!CN22-MIN('05 (ind)'!CN$7:CN$38))/(MAX('05 (ind)'!CN$7:CN$38)-MIN('05 (ind)'!CN$7:CN$38)))))</f>
        <v>66.396761133603192</v>
      </c>
      <c r="CO23" s="9">
        <f>IF(CO$1="sí",100*('05 (ind)'!CO22-MIN('05 (ind)'!CO$7:CO$38))/(MAX('05 (ind)'!CO$7:CO$38)-MIN('05 (ind)'!CO$7:CO$38)),+ABS(-100+(100*('05 (ind)'!CO22-MIN('05 (ind)'!CO$7:CO$38))/(MAX('05 (ind)'!CO$7:CO$38)-MIN('05 (ind)'!CO$7:CO$38)))))</f>
        <v>65.817409766454347</v>
      </c>
      <c r="CP23" s="9">
        <f>IF(CP$1="sí",100*('05 (ind)'!CP22-MIN('05 (ind)'!CP$7:CP$38))/(MAX('05 (ind)'!CP$7:CP$38)-MIN('05 (ind)'!CP$7:CP$38)),+ABS(-100+(100*('05 (ind)'!CP22-MIN('05 (ind)'!CP$7:CP$38))/(MAX('05 (ind)'!CP$7:CP$38)-MIN('05 (ind)'!CP$7:CP$38)))))</f>
        <v>72.258728715809312</v>
      </c>
      <c r="CQ23" s="9">
        <f>IF(CQ$1="sí",100*('05 (ind)'!CQ22-MIN('05 (ind)'!CQ$7:CQ$38))/(MAX('05 (ind)'!CQ$7:CQ$38)-MIN('05 (ind)'!CQ$7:CQ$38)),+ABS(-100+(100*('05 (ind)'!CQ22-MIN('05 (ind)'!CQ$7:CQ$38))/(MAX('05 (ind)'!CQ$7:CQ$38)-MIN('05 (ind)'!CQ$7:CQ$38)))))</f>
        <v>21.079691516709513</v>
      </c>
      <c r="CR23" s="9">
        <f>IF(CR$1="sí",100*('05 (ind)'!CR22-MIN('05 (ind)'!CR$7:CR$38))/(MAX('05 (ind)'!CR$7:CR$38)-MIN('05 (ind)'!CR$7:CR$38)),+ABS(-100+(100*('05 (ind)'!CR22-MIN('05 (ind)'!CR$7:CR$38))/(MAX('05 (ind)'!CR$7:CR$38)-MIN('05 (ind)'!CR$7:CR$38)))))</f>
        <v>5.167898034840646</v>
      </c>
      <c r="CS23" s="9">
        <f>IF(CS$1="sí",100*('05 (ind)'!CS22-MIN('05 (ind)'!CS$7:CS$38))/(MAX('05 (ind)'!CS$7:CS$38)-MIN('05 (ind)'!CS$7:CS$38)),+ABS(-100+(100*('05 (ind)'!CS22-MIN('05 (ind)'!CS$7:CS$38))/(MAX('05 (ind)'!CS$7:CS$38)-MIN('05 (ind)'!CS$7:CS$38)))))</f>
        <v>66.019417475728162</v>
      </c>
      <c r="CT23" s="9">
        <f>IF(CT$1="sí",100*('05 (ind)'!CT22-MIN('05 (ind)'!CT$7:CT$38))/(MAX('05 (ind)'!CT$7:CT$38)-MIN('05 (ind)'!CT$7:CT$38)),+ABS(-100+(100*('05 (ind)'!CT22-MIN('05 (ind)'!CT$7:CT$38))/(MAX('05 (ind)'!CT$7:CT$38)-MIN('05 (ind)'!CT$7:CT$38)))))</f>
        <v>62.500000000000007</v>
      </c>
      <c r="CU23" s="9">
        <f>IF(CU$1="sí",100*('05 (ind)'!CU22-MIN('05 (ind)'!CU$7:CU$38))/(MAX('05 (ind)'!CU$7:CU$38)-MIN('05 (ind)'!CU$7:CU$38)),+ABS(-100+(100*('05 (ind)'!CU22-MIN('05 (ind)'!CU$7:CU$38))/(MAX('05 (ind)'!CU$7:CU$38)-MIN('05 (ind)'!CU$7:CU$38)))))</f>
        <v>30.076428886565409</v>
      </c>
      <c r="CV23" s="9">
        <f>IF(CV$1="sí",100*('05 (ind)'!CV22-MIN('05 (ind)'!CV$7:CV$38))/(MAX('05 (ind)'!CV$7:CV$38)-MIN('05 (ind)'!CV$7:CV$38)),+ABS(-100+(100*('05 (ind)'!CV22-MIN('05 (ind)'!CV$7:CV$38))/(MAX('05 (ind)'!CV$7:CV$38)-MIN('05 (ind)'!CV$7:CV$38)))))</f>
        <v>37.427417592444549</v>
      </c>
      <c r="CW23" s="9">
        <f>IF(CW$1="sí",100*('05 (ind)'!CW22-MIN('05 (ind)'!CW$7:CW$38))/(MAX('05 (ind)'!CW$7:CW$38)-MIN('05 (ind)'!CW$7:CW$38)),+ABS(-100+(100*('05 (ind)'!CW22-MIN('05 (ind)'!CW$7:CW$38))/(MAX('05 (ind)'!CW$7:CW$38)-MIN('05 (ind)'!CW$7:CW$38)))))</f>
        <v>70.516677431366247</v>
      </c>
      <c r="CX23" s="9">
        <f>IF(CX$1="sí",100*('05 (ind)'!CX22-MIN('05 (ind)'!CX$7:CX$38))/(MAX('05 (ind)'!CX$7:CX$38)-MIN('05 (ind)'!CX$7:CX$38)),+ABS(-100+(100*('05 (ind)'!CX22-MIN('05 (ind)'!CX$7:CX$38))/(MAX('05 (ind)'!CX$7:CX$38)-MIN('05 (ind)'!CX$7:CX$38)))))</f>
        <v>65.348007138607983</v>
      </c>
      <c r="CY23" s="9">
        <f>IF(CY$1="sí",100*('05 (ind)'!CY22-MIN('05 (ind)'!CY$7:CY$38))/(MAX('05 (ind)'!CY$7:CY$38)-MIN('05 (ind)'!CY$7:CY$38)),+ABS(-100+(100*('05 (ind)'!CY22-MIN('05 (ind)'!CY$7:CY$38))/(MAX('05 (ind)'!CY$7:CY$38)-MIN('05 (ind)'!CY$7:CY$38)))))</f>
        <v>76.680295875325612</v>
      </c>
      <c r="CZ23" s="9">
        <f>IF(CZ$1="sí",100*('05 (ind)'!CZ22-MIN('05 (ind)'!CZ$7:CZ$38))/(MAX('05 (ind)'!CZ$7:CZ$38)-MIN('05 (ind)'!CZ$7:CZ$38)),+ABS(-100+(100*('05 (ind)'!CZ22-MIN('05 (ind)'!CZ$7:CZ$38))/(MAX('05 (ind)'!CZ$7:CZ$38)-MIN('05 (ind)'!CZ$7:CZ$38)))))</f>
        <v>0.48284919669453735</v>
      </c>
      <c r="DA23" s="9">
        <f>IF(DA$1="sí",100*('05 (ind)'!DA22-MIN('05 (ind)'!DA$7:DA$38))/(MAX('05 (ind)'!DA$7:DA$38)-MIN('05 (ind)'!DA$7:DA$38)),+ABS(-100+(100*('05 (ind)'!DA22-MIN('05 (ind)'!DA$7:DA$38))/(MAX('05 (ind)'!DA$7:DA$38)-MIN('05 (ind)'!DA$7:DA$38)))))</f>
        <v>12.261372657686664</v>
      </c>
      <c r="DB23" s="9">
        <f>IF(DB$1="sí",100*('05 (ind)'!DB22-MIN('05 (ind)'!DB$7:DB$38))/(MAX('05 (ind)'!DB$7:DB$38)-MIN('05 (ind)'!DB$7:DB$38)),+ABS(-100+(100*('05 (ind)'!DB22-MIN('05 (ind)'!DB$7:DB$38))/(MAX('05 (ind)'!DB$7:DB$38)-MIN('05 (ind)'!DB$7:DB$38)))))</f>
        <v>2.9403484508637532</v>
      </c>
      <c r="DC23" s="9">
        <f>ABS(ABS(('05 (ind)'!DC22-((MAX('05 (ind)'!DC$7:DC$38)+MIN('05 (ind)'!DC$7:DC$38))/2))/(((MAX('05 (ind)'!DC$7:DC$38)+MIN('05 (ind)'!DC$7:DC$38))/2)-MAX('05 (ind)'!DC$7:DC$38))*100)-100)</f>
        <v>90.676746974990536</v>
      </c>
      <c r="DD23" s="9">
        <f>IF(DD$1="sí",100*('05 (ind)'!DD22-MIN('05 (ind)'!DD$7:DD$38))/(MAX('05 (ind)'!DD$7:DD$38)-MIN('05 (ind)'!DD$7:DD$38)),+ABS(-100+(100*('05 (ind)'!DD22-MIN('05 (ind)'!DD$7:DD$38))/(MAX('05 (ind)'!DD$7:DD$38)-MIN('05 (ind)'!DD$7:DD$38)))))</f>
        <v>0</v>
      </c>
      <c r="DE23" s="9">
        <f>IF(DE$1="sí",100*('05 (ind)'!DE22-MIN('05 (ind)'!DE$7:DE$38))/(MAX('05 (ind)'!DE$7:DE$38)-MIN('05 (ind)'!DE$7:DE$38)),+ABS(-100+(100*('05 (ind)'!DE22-MIN('05 (ind)'!DE$7:DE$38))/(MAX('05 (ind)'!DE$7:DE$38)-MIN('05 (ind)'!DE$7:DE$38)))))</f>
        <v>12.360736869261075</v>
      </c>
      <c r="DF23" s="9">
        <f>IF(DF$1="sí",100*('05 (ind)'!DF22-MIN('05 (ind)'!DF$7:DF$38))/(MAX('05 (ind)'!DF$7:DF$38)-MIN('05 (ind)'!DF$7:DF$38)),+ABS(-100+(100*('05 (ind)'!DF22-MIN('05 (ind)'!DF$7:DF$38))/(MAX('05 (ind)'!DF$7:DF$38)-MIN('05 (ind)'!DF$7:DF$38)))))</f>
        <v>12.268318652267943</v>
      </c>
      <c r="DG23" s="9">
        <f>IF(DG$1="sí",100*('05 (ind)'!DG22-MIN('05 (ind)'!DG$7:DG$38))/(MAX('05 (ind)'!DG$7:DG$38)-MIN('05 (ind)'!DG$7:DG$38)),+ABS(-100+(100*('05 (ind)'!DG22-MIN('05 (ind)'!DG$7:DG$38))/(MAX('05 (ind)'!DG$7:DG$38)-MIN('05 (ind)'!DG$7:DG$38)))))</f>
        <v>10.620161405087222</v>
      </c>
      <c r="DH23" s="9">
        <f>IF(DH$1="sí",100*('05 (ind)'!DH22-MIN('05 (ind)'!DH$7:DH$38))/(MAX('05 (ind)'!DH$7:DH$38)-MIN('05 (ind)'!DH$7:DH$38)),+ABS(-100+(100*('05 (ind)'!DH22-MIN('05 (ind)'!DH$7:DH$38))/(MAX('05 (ind)'!DH$7:DH$38)-MIN('05 (ind)'!DH$7:DH$38)))))</f>
        <v>8.4501078950506052</v>
      </c>
      <c r="DI23" s="9">
        <f>IF(DI$1="sí",100*('05 (ind)'!DI22-MIN('05 (ind)'!DI$7:DI$38))/(MAX('05 (ind)'!DI$7:DI$38)-MIN('05 (ind)'!DI$7:DI$38)),+ABS(-100+(100*('05 (ind)'!DI22-MIN('05 (ind)'!DI$7:DI$38))/(MAX('05 (ind)'!DI$7:DI$38)-MIN('05 (ind)'!DI$7:DI$38)))))</f>
        <v>75.334855456132971</v>
      </c>
      <c r="DJ23" s="9">
        <f>IF(DJ$1="sí",100*('05 (ind)'!DJ22-MIN('05 (ind)'!DJ$7:DJ$38))/(MAX('05 (ind)'!DJ$7:DJ$38)-MIN('05 (ind)'!DJ$7:DJ$38)),+ABS(-100+(100*('05 (ind)'!DJ22-MIN('05 (ind)'!DJ$7:DJ$38))/(MAX('05 (ind)'!DJ$7:DJ$38)-MIN('05 (ind)'!DJ$7:DJ$38)))))</f>
        <v>11.999001981112142</v>
      </c>
      <c r="DK23" s="9">
        <f>IF(DK$1="sí",100*('05 (ind)'!DK22-MIN('05 (ind)'!DK$7:DK$38))/(MAX('05 (ind)'!DK$7:DK$38)-MIN('05 (ind)'!DK$7:DK$38)),+ABS(-100+(100*('05 (ind)'!DK22-MIN('05 (ind)'!DK$7:DK$38))/(MAX('05 (ind)'!DK$7:DK$38)-MIN('05 (ind)'!DK$7:DK$38)))))</f>
        <v>5.1757999255435134</v>
      </c>
      <c r="DL23" s="9">
        <f>IF(DL$1="sí",100*('05 (ind)'!DL22-MIN('05 (ind)'!DL$7:DL$38))/(MAX('05 (ind)'!DL$7:DL$38)-MIN('05 (ind)'!DL$7:DL$38)),+ABS(-100+(100*('05 (ind)'!DL22-MIN('05 (ind)'!DL$7:DL$38))/(MAX('05 (ind)'!DL$7:DL$38)-MIN('05 (ind)'!DL$7:DL$38)))))</f>
        <v>3.3461532022555778</v>
      </c>
      <c r="DM23" s="9">
        <f>IF(DM$1="sí",100*('05 (ind)'!DM22-MIN('05 (ind)'!DM$7:DM$38))/(MAX('05 (ind)'!DM$7:DM$38)-MIN('05 (ind)'!DM$7:DM$38)),+ABS(-100+(100*('05 (ind)'!DM22-MIN('05 (ind)'!DM$7:DM$38))/(MAX('05 (ind)'!DM$7:DM$38)-MIN('05 (ind)'!DM$7:DM$38)))))</f>
        <v>11.986651350521667</v>
      </c>
      <c r="DN23" s="9">
        <f>IF(DN$1="sí",100*('05 (ind)'!DN22-MIN('05 (ind)'!DN$7:DN$38))/(MAX('05 (ind)'!DN$7:DN$38)-MIN('05 (ind)'!DN$7:DN$38)),+ABS(-100+(100*('05 (ind)'!DN22-MIN('05 (ind)'!DN$7:DN$38))/(MAX('05 (ind)'!DN$7:DN$38)-MIN('05 (ind)'!DN$7:DN$38)))))</f>
        <v>13.972517373192893</v>
      </c>
      <c r="DO23" s="9">
        <f>IF(DO$1="sí",100*('05 (ind)'!DO22-MIN('05 (ind)'!DO$7:DO$38))/(MAX('05 (ind)'!DO$7:DO$38)-MIN('05 (ind)'!DO$7:DO$38)),+ABS(-100+(100*('05 (ind)'!DO22-MIN('05 (ind)'!DO$7:DO$38))/(MAX('05 (ind)'!DO$7:DO$38)-MIN('05 (ind)'!DO$7:DO$38)))))</f>
        <v>12.642320319874225</v>
      </c>
      <c r="DP23" s="9">
        <f>IF(DP$1="sí",100*('05 (ind)'!DP22-MIN('05 (ind)'!DP$7:DP$38))/(MAX('05 (ind)'!DP$7:DP$38)-MIN('05 (ind)'!DP$7:DP$38)),+ABS(-100+(100*('05 (ind)'!DP22-MIN('05 (ind)'!DP$7:DP$38))/(MAX('05 (ind)'!DP$7:DP$38)-MIN('05 (ind)'!DP$7:DP$38)))))</f>
        <v>16.120832769428279</v>
      </c>
      <c r="DQ23" s="9">
        <f>IF(DQ$1="sí",100*('05 (ind)'!DQ22-MIN('05 (ind)'!DQ$7:DQ$38))/(MAX('05 (ind)'!DQ$7:DQ$38)-MIN('05 (ind)'!DQ$7:DQ$38)),+ABS(-100+(100*('05 (ind)'!DQ22-MIN('05 (ind)'!DQ$7:DQ$38))/(MAX('05 (ind)'!DQ$7:DQ$38)-MIN('05 (ind)'!DQ$7:DQ$38)))))</f>
        <v>4.468226071158786</v>
      </c>
      <c r="DR23" s="9">
        <f>+IF('05 (ind)'!DR22&gt;+AVERAGE('05 (ind)'!DR$7:DR$38),100,0)</f>
        <v>0</v>
      </c>
    </row>
    <row r="24" spans="1:122" x14ac:dyDescent="0.2">
      <c r="A24" s="3" t="str">
        <f>+'06 (ind)'!A23</f>
        <v>Morelos</v>
      </c>
      <c r="B24" s="9">
        <f>IF(B$1="sí",100*('05 (ind)'!B23-MIN('05 (ind)'!B$7:B$38))/(MAX('05 (ind)'!B$7:B$38)-MIN('05 (ind)'!B$7:B$38)),+ABS(-100+(100*('05 (ind)'!B23-MIN('05 (ind)'!B$7:B$38))/(MAX('05 (ind)'!B$7:B$38)-MIN('05 (ind)'!B$7:B$38)))))</f>
        <v>49.438202247191015</v>
      </c>
      <c r="C24" s="9">
        <f>IF(C$1="sí",100*('05 (ind)'!C23-MIN('05 (ind)'!C$7:C$38))/(MAX('05 (ind)'!C$7:C$38)-MIN('05 (ind)'!C$7:C$38)),+ABS(-100+(100*('05 (ind)'!C23-MIN('05 (ind)'!C$7:C$38))/(MAX('05 (ind)'!C$7:C$38)-MIN('05 (ind)'!C$7:C$38)))))</f>
        <v>14.46518038087703</v>
      </c>
      <c r="D24" s="9">
        <f>IF(D$1="sí",100*('05 (ind)'!D23-MIN('05 (ind)'!D$7:D$38))/(MAX('05 (ind)'!D$7:D$38)-MIN('05 (ind)'!D$7:D$38)),+ABS(-100+(100*('05 (ind)'!D23-MIN('05 (ind)'!D$7:D$38))/(MAX('05 (ind)'!D$7:D$38)-MIN('05 (ind)'!D$7:D$38)))))</f>
        <v>51.147242873188212</v>
      </c>
      <c r="E24" s="9">
        <f>IF(E$1="sí",100*('05 (ind)'!E23-MIN('05 (ind)'!E$7:E$38))/(MAX('05 (ind)'!E$7:E$38)-MIN('05 (ind)'!E$7:E$38)),+ABS(-100+(100*('05 (ind)'!E23-MIN('05 (ind)'!E$7:E$38))/(MAX('05 (ind)'!E$7:E$38)-MIN('05 (ind)'!E$7:E$38)))))</f>
        <v>44.449411414096261</v>
      </c>
      <c r="F24" s="9">
        <f>IF(F$1="sí",100*('05 (ind)'!F23-MIN('05 (ind)'!F$7:F$38))/(MAX('05 (ind)'!F$7:F$38)-MIN('05 (ind)'!F$7:F$38)),+ABS(-100+(100*('05 (ind)'!F23-MIN('05 (ind)'!F$7:F$38))/(MAX('05 (ind)'!F$7:F$38)-MIN('05 (ind)'!F$7:F$38)))))</f>
        <v>72.988505747126425</v>
      </c>
      <c r="G24" s="9">
        <f>IF(G$1="sí",100*('05 (ind)'!G23-MIN('05 (ind)'!G$7:G$38))/(MAX('05 (ind)'!G$7:G$38)-MIN('05 (ind)'!G$7:G$38)),+ABS(-100+(100*('05 (ind)'!G23-MIN('05 (ind)'!G$7:G$38))/(MAX('05 (ind)'!G$7:G$38)-MIN('05 (ind)'!G$7:G$38)))))</f>
        <v>62.393162393162399</v>
      </c>
      <c r="H24" s="9">
        <f>IF(H$1="sí",100*('05 (ind)'!H23-MIN('05 (ind)'!H$7:H$38))/(MAX('05 (ind)'!H$7:H$38)-MIN('05 (ind)'!H$7:H$38)),+ABS(-100+(100*('05 (ind)'!H23-MIN('05 (ind)'!H$7:H$38))/(MAX('05 (ind)'!H$7:H$38)-MIN('05 (ind)'!H$7:H$38)))))</f>
        <v>67.197452229299358</v>
      </c>
      <c r="I24" s="9">
        <f>IF(I$1="sí",100*('05 (ind)'!I23-MIN('05 (ind)'!I$7:I$38))/(MAX('05 (ind)'!I$7:I$38)-MIN('05 (ind)'!I$7:I$38)),+ABS(-100+(100*('05 (ind)'!I23-MIN('05 (ind)'!I$7:I$38))/(MAX('05 (ind)'!I$7:I$38)-MIN('05 (ind)'!I$7:I$38)))))</f>
        <v>90.410958904109577</v>
      </c>
      <c r="J24" s="9">
        <f>IF('05 (ind)'!J23=1,100,0)</f>
        <v>100</v>
      </c>
      <c r="K24" s="9">
        <f>IF(K$1="sí",100*('05 (ind)'!K23-MIN('05 (ind)'!K$7:K$38))/(MAX('05 (ind)'!K$7:K$38)-MIN('05 (ind)'!K$7:K$38)),+ABS(-100+(100*('05 (ind)'!K23-MIN('05 (ind)'!K$7:K$38))/(MAX('05 (ind)'!K$7:K$38)-MIN('05 (ind)'!K$7:K$38)))))</f>
        <v>82.381615598885787</v>
      </c>
      <c r="L24" s="9">
        <f>IF(L$1="sí",100*('05 (ind)'!L23-MIN('05 (ind)'!L$7:L$38))/(MAX('05 (ind)'!L$7:L$38)-MIN('05 (ind)'!L$7:L$38)),+ABS(-100+(100*('05 (ind)'!L23-MIN('05 (ind)'!L$7:L$38))/(MAX('05 (ind)'!L$7:L$38)-MIN('05 (ind)'!L$7:L$38)))))</f>
        <v>61.215997236709171</v>
      </c>
      <c r="M24" s="9">
        <f>IF(M$1="sí",100*('05 (ind)'!M23-MIN('05 (ind)'!M$7:M$38))/(MAX('05 (ind)'!M$7:M$38)-MIN('05 (ind)'!M$7:M$38)),+ABS(-100+(100*('05 (ind)'!M23-MIN('05 (ind)'!M$7:M$38))/(MAX('05 (ind)'!M$7:M$38)-MIN('05 (ind)'!M$7:M$38)))))</f>
        <v>51.564529036325453</v>
      </c>
      <c r="N24" s="9">
        <f>IF(N$1="sí",100*('05 (ind)'!N23-MIN('05 (ind)'!N$7:N$38))/(MAX('05 (ind)'!N$7:N$38)-MIN('05 (ind)'!N$7:N$38)),+ABS(-100+(100*('05 (ind)'!N23-MIN('05 (ind)'!N$7:N$38))/(MAX('05 (ind)'!N$7:N$38)-MIN('05 (ind)'!N$7:N$38)))))</f>
        <v>98.82352941176471</v>
      </c>
      <c r="O24" s="9">
        <f>IF(O$1="sí",100*('05 (ind)'!O23-MIN('05 (ind)'!O$7:O$38))/(MAX('05 (ind)'!O$7:O$38)-MIN('05 (ind)'!O$7:O$38)),+ABS(-100+(100*('05 (ind)'!O23-MIN('05 (ind)'!O$7:O$38))/(MAX('05 (ind)'!O$7:O$38)-MIN('05 (ind)'!O$7:O$38)))))</f>
        <v>14.885852088525565</v>
      </c>
      <c r="P24" s="9">
        <f>IF(P$1="sí",100*('05 (ind)'!P23-MIN('05 (ind)'!P$7:P$38))/(MAX('05 (ind)'!P$7:P$38)-MIN('05 (ind)'!P$7:P$38)),+ABS(-100+(100*('05 (ind)'!P23-MIN('05 (ind)'!P$7:P$38))/(MAX('05 (ind)'!P$7:P$38)-MIN('05 (ind)'!P$7:P$38)))))</f>
        <v>100</v>
      </c>
      <c r="Q24" s="9">
        <f>IF(Q$1="sí",100*('05 (ind)'!Q23-MIN('05 (ind)'!Q$7:Q$38))/(MAX('05 (ind)'!Q$7:Q$38)-MIN('05 (ind)'!Q$7:Q$38)),+ABS(-100+(100*('05 (ind)'!Q23-MIN('05 (ind)'!Q$7:Q$38))/(MAX('05 (ind)'!Q$7:Q$38)-MIN('05 (ind)'!Q$7:Q$38)))))</f>
        <v>54.096816644112188</v>
      </c>
      <c r="R24" s="9">
        <f>IF(R$1="sí",100*('05 (ind)'!R23-MIN('05 (ind)'!R$7:R$38))/(MAX('05 (ind)'!R$7:R$38)-MIN('05 (ind)'!R$7:R$38)),+ABS(-100+(100*('05 (ind)'!R23-MIN('05 (ind)'!R$7:R$38))/(MAX('05 (ind)'!R$7:R$38)-MIN('05 (ind)'!R$7:R$38)))))</f>
        <v>3.3783392916368427</v>
      </c>
      <c r="S24" s="9">
        <f>IF(S$1="sí",100*('05 (ind)'!S23-MIN('05 (ind)'!S$7:S$38))/(MAX('05 (ind)'!S$7:S$38)-MIN('05 (ind)'!S$7:S$38)),+ABS(-100+(100*('05 (ind)'!S23-MIN('05 (ind)'!S$7:S$38))/(MAX('05 (ind)'!S$7:S$38)-MIN('05 (ind)'!S$7:S$38)))))</f>
        <v>60.410328478774446</v>
      </c>
      <c r="T24" s="9">
        <f>IF(T$1="sí",100*('05 (ind)'!T23-MIN('05 (ind)'!T$7:T$38))/(MAX('05 (ind)'!T$7:T$38)-MIN('05 (ind)'!T$7:T$38)),+ABS(-100+(100*('05 (ind)'!T23-MIN('05 (ind)'!T$7:T$38))/(MAX('05 (ind)'!T$7:T$38)-MIN('05 (ind)'!T$7:T$38)))))</f>
        <v>23.879605936766662</v>
      </c>
      <c r="U24" s="9">
        <f>IF(U$1="sí",100*('05 (ind)'!U23-MIN('05 (ind)'!U$7:U$38))/(MAX('05 (ind)'!U$7:U$38)-MIN('05 (ind)'!U$7:U$38)),+ABS(-100+(100*('05 (ind)'!U23-MIN('05 (ind)'!U$7:U$38))/(MAX('05 (ind)'!U$7:U$38)-MIN('05 (ind)'!U$7:U$38)))))</f>
        <v>100</v>
      </c>
      <c r="V24" s="9">
        <f>IF(V$1="sí",100*('05 (ind)'!V23-MIN('05 (ind)'!V$7:V$38))/(MAX('05 (ind)'!V$7:V$38)-MIN('05 (ind)'!V$7:V$38)),+ABS(-100+(100*('05 (ind)'!V23-MIN('05 (ind)'!V$7:V$38))/(MAX('05 (ind)'!V$7:V$38)-MIN('05 (ind)'!V$7:V$38)))))</f>
        <v>21.399026127022356</v>
      </c>
      <c r="W24" s="9">
        <f>IF(W$1="sí",100*('05 (ind)'!W23-MIN('05 (ind)'!W$7:W$38))/(MAX('05 (ind)'!W$7:W$38)-MIN('05 (ind)'!W$7:W$38)),+ABS(-100+(100*('05 (ind)'!W23-MIN('05 (ind)'!W$7:W$38))/(MAX('05 (ind)'!W$7:W$38)-MIN('05 (ind)'!W$7:W$38)))))</f>
        <v>29.245755230459583</v>
      </c>
      <c r="X24" s="9">
        <f>IF(X$1="sí",100*('05 (ind)'!X23-MIN('05 (ind)'!X$7:X$38))/(MAX('05 (ind)'!X$7:X$38)-MIN('05 (ind)'!X$7:X$38)),+ABS(-100+(100*('05 (ind)'!X23-MIN('05 (ind)'!X$7:X$38))/(MAX('05 (ind)'!X$7:X$38)-MIN('05 (ind)'!X$7:X$38)))))</f>
        <v>0</v>
      </c>
      <c r="Y24" s="9">
        <f>IF(Y$1="sí",100*('05 (ind)'!Y23-MIN('05 (ind)'!Y$7:Y$38))/(MAX('05 (ind)'!Y$7:Y$38)-MIN('05 (ind)'!Y$7:Y$38)),+ABS(-100+(100*('05 (ind)'!Y23-MIN('05 (ind)'!Y$7:Y$38))/(MAX('05 (ind)'!Y$7:Y$38)-MIN('05 (ind)'!Y$7:Y$38)))))</f>
        <v>44.245559496306605</v>
      </c>
      <c r="Z24" s="9">
        <f>IF(Z$1="sí",100*('05 (ind)'!Z23-MIN('05 (ind)'!Z$7:Z$38))/(MAX('05 (ind)'!Z$7:Z$38)-MIN('05 (ind)'!Z$7:Z$38)),+ABS(-100+(100*('05 (ind)'!Z23-MIN('05 (ind)'!Z$7:Z$38))/(MAX('05 (ind)'!Z$7:Z$38)-MIN('05 (ind)'!Z$7:Z$38)))))</f>
        <v>96.637746746906913</v>
      </c>
      <c r="AA24" s="9">
        <f>IF(AA$1="sí",100*('05 (ind)'!AA23-MIN('05 (ind)'!AA$7:AA$38))/(MAX('05 (ind)'!AA$7:AA$38)-MIN('05 (ind)'!AA$7:AA$38)),+ABS(-100+(100*('05 (ind)'!AA23-MIN('05 (ind)'!AA$7:AA$38))/(MAX('05 (ind)'!AA$7:AA$38)-MIN('05 (ind)'!AA$7:AA$38)))))</f>
        <v>55.762540572388602</v>
      </c>
      <c r="AB24" s="9">
        <f>IF(AB$1="sí",100*('05 (ind)'!AB23-MIN('05 (ind)'!AB$7:AB$38))/(MAX('05 (ind)'!AB$7:AB$38)-MIN('05 (ind)'!AB$7:AB$38)),+ABS(-100+(100*('05 (ind)'!AB23-MIN('05 (ind)'!AB$7:AB$38))/(MAX('05 (ind)'!AB$7:AB$38)-MIN('05 (ind)'!AB$7:AB$38)))))</f>
        <v>78.451178451178478</v>
      </c>
      <c r="AC24" s="9">
        <f>IF(AC$1="sí",100*('05 (ind)'!AC23-MIN('05 (ind)'!AC$7:AC$38))/(MAX('05 (ind)'!AC$7:AC$38)-MIN('05 (ind)'!AC$7:AC$38)),+ABS(-100+(100*('05 (ind)'!AC23-MIN('05 (ind)'!AC$7:AC$38))/(MAX('05 (ind)'!AC$7:AC$38)-MIN('05 (ind)'!AC$7:AC$38)))))</f>
        <v>50.329515020473991</v>
      </c>
      <c r="AD24" s="9">
        <f>IF(AD$1="sí",100*('05 (ind)'!AD23-MIN('05 (ind)'!AD$7:AD$38))/(MAX('05 (ind)'!AD$7:AD$38)-MIN('05 (ind)'!AD$7:AD$38)),+ABS(-100+(100*('05 (ind)'!AD23-MIN('05 (ind)'!AD$7:AD$38))/(MAX('05 (ind)'!AD$7:AD$38)-MIN('05 (ind)'!AD$7:AD$38)))))</f>
        <v>87.459930313589012</v>
      </c>
      <c r="AE24" s="9">
        <f>IF(AE$1="sí",100*('05 (ind)'!AE23-MIN('05 (ind)'!AE$7:AE$38))/(MAX('05 (ind)'!AE$7:AE$38)-MIN('05 (ind)'!AE$7:AE$38)),+ABS(-100+(100*('05 (ind)'!AE23-MIN('05 (ind)'!AE$7:AE$38))/(MAX('05 (ind)'!AE$7:AE$38)-MIN('05 (ind)'!AE$7:AE$38)))))</f>
        <v>54.411224518519269</v>
      </c>
      <c r="AF24" s="9">
        <f>IF(AF$1="sí",100*('05 (ind)'!AF23-MIN('05 (ind)'!AF$7:AF$38))/(MAX('05 (ind)'!AF$7:AF$38)-MIN('05 (ind)'!AF$7:AF$38)),+ABS(-100+(100*('05 (ind)'!AF23-MIN('05 (ind)'!AF$7:AF$38))/(MAX('05 (ind)'!AF$7:AF$38)-MIN('05 (ind)'!AF$7:AF$38)))))</f>
        <v>88.096604099029904</v>
      </c>
      <c r="AG24" s="9">
        <f>IF(AG$1="sí",100*('05 (ind)'!AG23-MIN('05 (ind)'!AG$7:AG$38))/(MAX('05 (ind)'!AG$7:AG$38)-MIN('05 (ind)'!AG$7:AG$38)),+ABS(-100+(100*('05 (ind)'!AG23-MIN('05 (ind)'!AG$7:AG$38))/(MAX('05 (ind)'!AG$7:AG$38)-MIN('05 (ind)'!AG$7:AG$38)))))</f>
        <v>34.458220482257332</v>
      </c>
      <c r="AH24" s="9">
        <f>IF(AH$1="sí",100*('05 (ind)'!AH23-MIN('05 (ind)'!AH$7:AH$38))/(MAX('05 (ind)'!AH$7:AH$38)-MIN('05 (ind)'!AH$7:AH$38)),+ABS(-100+(100*('05 (ind)'!AH23-MIN('05 (ind)'!AH$7:AH$38))/(MAX('05 (ind)'!AH$7:AH$38)-MIN('05 (ind)'!AH$7:AH$38)))))</f>
        <v>81.951559292522319</v>
      </c>
      <c r="AI24" s="9">
        <f>IF(AI$1="sí",100*('05 (ind)'!AI23-MIN('05 (ind)'!AI$7:AI$38))/(MAX('05 (ind)'!AI$7:AI$38)-MIN('05 (ind)'!AI$7:AI$38)),+ABS(-100+(100*('05 (ind)'!AI23-MIN('05 (ind)'!AI$7:AI$38))/(MAX('05 (ind)'!AI$7:AI$38)-MIN('05 (ind)'!AI$7:AI$38)))))</f>
        <v>24.733623064858701</v>
      </c>
      <c r="AJ24" s="9">
        <f>IF(AJ$1="sí",100*('05 (ind)'!AJ23-MIN('05 (ind)'!AJ$7:AJ$38))/(MAX('05 (ind)'!AJ$7:AJ$38)-MIN('05 (ind)'!AJ$7:AJ$38)),+ABS(-100+(100*('05 (ind)'!AJ23-MIN('05 (ind)'!AJ$7:AJ$38))/(MAX('05 (ind)'!AJ$7:AJ$38)-MIN('05 (ind)'!AJ$7:AJ$38)))))</f>
        <v>26.666666666666668</v>
      </c>
      <c r="AK24" s="9">
        <f>IF(AK$1="sí",100*('05 (ind)'!AK23-MIN('05 (ind)'!AK$7:AK$38))/(MAX('05 (ind)'!AK$7:AK$38)-MIN('05 (ind)'!AK$7:AK$38)),+ABS(-100+(100*('05 (ind)'!AK23-MIN('05 (ind)'!AK$7:AK$38))/(MAX('05 (ind)'!AK$7:AK$38)-MIN('05 (ind)'!AK$7:AK$38)))))</f>
        <v>39.747634069400632</v>
      </c>
      <c r="AL24" s="9">
        <f>IF(AL$1="sí",100*('05 (ind)'!AL23-MIN('05 (ind)'!AL$7:AL$38))/(MAX('05 (ind)'!AL$7:AL$38)-MIN('05 (ind)'!AL$7:AL$38)),+ABS(-100+(100*('05 (ind)'!AL23-MIN('05 (ind)'!AL$7:AL$38))/(MAX('05 (ind)'!AL$7:AL$38)-MIN('05 (ind)'!AL$7:AL$38)))))</f>
        <v>71.122994652406419</v>
      </c>
      <c r="AM24" s="9">
        <f>IF(AM$1="sí",100*('05 (ind)'!AM23-MIN('05 (ind)'!AM$7:AM$38))/(MAX('05 (ind)'!AM$7:AM$38)-MIN('05 (ind)'!AM$7:AM$38)),+ABS(-100+(100*('05 (ind)'!AM23-MIN('05 (ind)'!AM$7:AM$38))/(MAX('05 (ind)'!AM$7:AM$38)-MIN('05 (ind)'!AM$7:AM$38)))))</f>
        <v>99.999999999999986</v>
      </c>
      <c r="AN24" s="9">
        <f>IF(AN$1="sí",100*('05 (ind)'!AN23-MIN('05 (ind)'!AN$7:AN$38))/(MAX('05 (ind)'!AN$7:AN$38)-MIN('05 (ind)'!AN$7:AN$38)),+ABS(-100+(100*('05 (ind)'!AN23-MIN('05 (ind)'!AN$7:AN$38))/(MAX('05 (ind)'!AN$7:AN$38)-MIN('05 (ind)'!AN$7:AN$38)))))</f>
        <v>57.304395005981171</v>
      </c>
      <c r="AO24" s="9">
        <f>IF(AO$1="sí",100*('05 (ind)'!AO23-MIN('05 (ind)'!AO$7:AO$38))/(MAX('05 (ind)'!AO$7:AO$38)-MIN('05 (ind)'!AO$7:AO$38)),+ABS(-100+(100*('05 (ind)'!AO23-MIN('05 (ind)'!AO$7:AO$38))/(MAX('05 (ind)'!AO$7:AO$38)-MIN('05 (ind)'!AO$7:AO$38)))))</f>
        <v>71.208628093208546</v>
      </c>
      <c r="AP24" s="9">
        <f>IF(AP$1="sí",100*('05 (ind)'!AP23-MIN('05 (ind)'!AP$7:AP$38))/(MAX('05 (ind)'!AP$7:AP$38)-MIN('05 (ind)'!AP$7:AP$38)),+ABS(-100+(100*('05 (ind)'!AP23-MIN('05 (ind)'!AP$7:AP$38))/(MAX('05 (ind)'!AP$7:AP$38)-MIN('05 (ind)'!AP$7:AP$38)))))</f>
        <v>37.30748445260275</v>
      </c>
      <c r="AQ24" s="9">
        <f>IF(AQ$1="sí",100*('05 (ind)'!AQ23-MIN('05 (ind)'!AQ$7:AQ$38))/(MAX('05 (ind)'!AQ$7:AQ$38)-MIN('05 (ind)'!AQ$7:AQ$38)),+ABS(-100+(100*('05 (ind)'!AQ23-MIN('05 (ind)'!AQ$7:AQ$38))/(MAX('05 (ind)'!AQ$7:AQ$38)-MIN('05 (ind)'!AQ$7:AQ$38)))))</f>
        <v>74.219137332672346</v>
      </c>
      <c r="AR24" s="9">
        <f>IF(AR$1="sí",100*('05 (ind)'!AR23-MIN('05 (ind)'!AR$7:AR$38))/(MAX('05 (ind)'!AR$7:AR$38)-MIN('05 (ind)'!AR$7:AR$38)),+ABS(-100+(100*('05 (ind)'!AR23-MIN('05 (ind)'!AR$7:AR$38))/(MAX('05 (ind)'!AR$7:AR$38)-MIN('05 (ind)'!AR$7:AR$38)))))</f>
        <v>3.8182376650544807</v>
      </c>
      <c r="AS24" s="9">
        <f>IF(AS$1="sí",100*('05 (ind)'!AS23-MIN('05 (ind)'!AS$7:AS$38))/(MAX('05 (ind)'!AS$7:AS$38)-MIN('05 (ind)'!AS$7:AS$38)),+ABS(-100+(100*('05 (ind)'!AS23-MIN('05 (ind)'!AS$7:AS$38))/(MAX('05 (ind)'!AS$7:AS$38)-MIN('05 (ind)'!AS$7:AS$38)))))</f>
        <v>42.684781630858708</v>
      </c>
      <c r="AT24" s="9">
        <f>IF(AT$1="sí",100*('05 (ind)'!AT23-MIN('05 (ind)'!AT$7:AT$38))/(MAX('05 (ind)'!AT$7:AT$38)-MIN('05 (ind)'!AT$7:AT$38)),+ABS(-100+(100*('05 (ind)'!AT23-MIN('05 (ind)'!AT$7:AT$38))/(MAX('05 (ind)'!AT$7:AT$38)-MIN('05 (ind)'!AT$7:AT$38)))))</f>
        <v>87.154513449120842</v>
      </c>
      <c r="AU24" s="9">
        <f>IF(AU$1="sí",100*('05 (ind)'!AU23-MIN('05 (ind)'!AU$7:AU$38))/(MAX('05 (ind)'!AU$7:AU$38)-MIN('05 (ind)'!AU$7:AU$38)),+ABS(-100+(100*('05 (ind)'!AU23-MIN('05 (ind)'!AU$7:AU$38))/(MAX('05 (ind)'!AU$7:AU$38)-MIN('05 (ind)'!AU$7:AU$38)))))</f>
        <v>100</v>
      </c>
      <c r="AV24" s="9">
        <f>IF(AV$1="sí",100*('05 (ind)'!AV23-MIN('05 (ind)'!AV$7:AV$38))/(MAX('05 (ind)'!AV$7:AV$38)-MIN('05 (ind)'!AV$7:AV$38)),+ABS(-100+(100*('05 (ind)'!AV23-MIN('05 (ind)'!AV$7:AV$38))/(MAX('05 (ind)'!AV$7:AV$38)-MIN('05 (ind)'!AV$7:AV$38)))))</f>
        <v>44.80381777170733</v>
      </c>
      <c r="AW24" s="9">
        <f>ABS(ABS(('05 (ind)'!AW23-((MAX('05 (ind)'!AW$7:AW$38)+MIN('05 (ind)'!AW$7:AW$38))/2))/(((MAX('05 (ind)'!AW$7:AW$38)+MIN('05 (ind)'!AW$7:AW$38))/2)-MAX('05 (ind)'!AW$7:AW$38))*100)-100)</f>
        <v>44.364187206010286</v>
      </c>
      <c r="AX24" s="9">
        <f>IF(AX$1="sí",100*('05 (ind)'!AX23-MIN('05 (ind)'!AX$7:AX$38))/(MAX('05 (ind)'!AX$7:AX$38)-MIN('05 (ind)'!AX$7:AX$38)),+ABS(-100+(100*('05 (ind)'!AX23-MIN('05 (ind)'!AX$7:AX$38))/(MAX('05 (ind)'!AX$7:AX$38)-MIN('05 (ind)'!AX$7:AX$38)))))</f>
        <v>45.504087193460492</v>
      </c>
      <c r="AY24" s="9">
        <f>IF(AY$1="sí",100*('05 (ind)'!AY23-MIN('05 (ind)'!AY$7:AY$38))/(MAX('05 (ind)'!AY$7:AY$38)-MIN('05 (ind)'!AY$7:AY$38)),+ABS(-100+(100*('05 (ind)'!AY23-MIN('05 (ind)'!AY$7:AY$38))/(MAX('05 (ind)'!AY$7:AY$38)-MIN('05 (ind)'!AY$7:AY$38)))))</f>
        <v>77.859179604542021</v>
      </c>
      <c r="AZ24" s="9">
        <f>IF(AZ$1="sí",100*('05 (ind)'!AZ23-MIN('05 (ind)'!AZ$7:AZ$38))/(MAX('05 (ind)'!AZ$7:AZ$38)-MIN('05 (ind)'!AZ$7:AZ$38)),+ABS(-100+(100*('05 (ind)'!AZ23-MIN('05 (ind)'!AZ$7:AZ$38))/(MAX('05 (ind)'!AZ$7:AZ$38)-MIN('05 (ind)'!AZ$7:AZ$38)))))</f>
        <v>41.095713529012279</v>
      </c>
      <c r="BA24" s="9">
        <f>IF(BA$1="sí",100*('05 (ind)'!BA23-MIN('05 (ind)'!BA$7:BA$38))/(MAX('05 (ind)'!BA$7:BA$38)-MIN('05 (ind)'!BA$7:BA$38)),+ABS(-100+(100*('05 (ind)'!BA23-MIN('05 (ind)'!BA$7:BA$38))/(MAX('05 (ind)'!BA$7:BA$38)-MIN('05 (ind)'!BA$7:BA$38)))))</f>
        <v>14.362247518425427</v>
      </c>
      <c r="BB24" s="9">
        <f>IF(BB$1="sí",100*('05 (ind)'!BB23-MIN('05 (ind)'!BB$7:BB$38))/(MAX('05 (ind)'!BB$7:BB$38)-MIN('05 (ind)'!BB$7:BB$38)),+ABS(-100+(100*('05 (ind)'!BB23-MIN('05 (ind)'!BB$7:BB$38))/(MAX('05 (ind)'!BB$7:BB$38)-MIN('05 (ind)'!BB$7:BB$38)))))</f>
        <v>0</v>
      </c>
      <c r="BC24" s="9">
        <f>IF(BC$1="sí",100*('05 (ind)'!BC23-MIN('05 (ind)'!BC$7:BC$38))/(MAX('05 (ind)'!BC$7:BC$38)-MIN('05 (ind)'!BC$7:BC$38)),+ABS(-100+(100*('05 (ind)'!BC23-MIN('05 (ind)'!BC$7:BC$38))/(MAX('05 (ind)'!BC$7:BC$38)-MIN('05 (ind)'!BC$7:BC$38)))))</f>
        <v>100</v>
      </c>
      <c r="BD24" s="9">
        <f>IF(BD$1="sí",100*('05 (ind)'!BD23-MIN('05 (ind)'!BD$7:BD$38))/(MAX('05 (ind)'!BD$7:BD$38)-MIN('05 (ind)'!BD$7:BD$38)),+ABS(-100+(100*('05 (ind)'!BD23-MIN('05 (ind)'!BD$7:BD$38))/(MAX('05 (ind)'!BD$7:BD$38)-MIN('05 (ind)'!BD$7:BD$38)))))</f>
        <v>0</v>
      </c>
      <c r="BE24" s="9">
        <f>IF(BE$1="sí",100*('05 (ind)'!BE23-MIN('05 (ind)'!BE$7:BE$38))/(MAX('05 (ind)'!BE$7:BE$38)-MIN('05 (ind)'!BE$7:BE$38)),+ABS(-100+(100*('05 (ind)'!BE23-MIN('05 (ind)'!BE$7:BE$38))/(MAX('05 (ind)'!BE$7:BE$38)-MIN('05 (ind)'!BE$7:BE$38)))))</f>
        <v>80.555555555555557</v>
      </c>
      <c r="BF24" s="9">
        <f>IF(BF$1="sí",100*('05 (ind)'!BF23-MIN('05 (ind)'!BF$7:BF$38))/(MAX('05 (ind)'!BF$7:BF$38)-MIN('05 (ind)'!BF$7:BF$38)),+ABS(-100+(100*('05 (ind)'!BF23-MIN('05 (ind)'!BF$7:BF$38))/(MAX('05 (ind)'!BF$7:BF$38)-MIN('05 (ind)'!BF$7:BF$38)))))</f>
        <v>67.8</v>
      </c>
      <c r="BG24" s="9">
        <f>IF(BG$1="sí",100*('05 (ind)'!BG23-MIN('05 (ind)'!BG$7:BG$38))/(MAX('05 (ind)'!BG$7:BG$38)-MIN('05 (ind)'!BG$7:BG$38)),+ABS(-100+(100*('05 (ind)'!BG23-MIN('05 (ind)'!BG$7:BG$38))/(MAX('05 (ind)'!BG$7:BG$38)-MIN('05 (ind)'!BG$7:BG$38)))))</f>
        <v>3.3191885172230489</v>
      </c>
      <c r="BH24" s="9">
        <f>IF(BH$1="sí",100*('05 (ind)'!BH23-MIN('05 (ind)'!BH$7:BH$38))/(MAX('05 (ind)'!BH$7:BH$38)-MIN('05 (ind)'!BH$7:BH$38)),+ABS(-100+(100*('05 (ind)'!BH23-MIN('05 (ind)'!BH$7:BH$38))/(MAX('05 (ind)'!BH$7:BH$38)-MIN('05 (ind)'!BH$7:BH$38)))))</f>
        <v>99.616108168259402</v>
      </c>
      <c r="BI24" s="9">
        <f>IF(BI$1="sí",100*('05 (ind)'!BI23-MIN('05 (ind)'!BI$7:BI$38))/(MAX('05 (ind)'!BI$7:BI$38)-MIN('05 (ind)'!BI$7:BI$38)),+ABS(-100+(100*('05 (ind)'!BI23-MIN('05 (ind)'!BI$7:BI$38))/(MAX('05 (ind)'!BI$7:BI$38)-MIN('05 (ind)'!BI$7:BI$38)))))</f>
        <v>6.0295967373095838</v>
      </c>
      <c r="BJ24" s="9">
        <f>IF(BJ$1="sí",100*('05 (ind)'!BJ23-MIN('05 (ind)'!BJ$7:BJ$38))/(MAX('05 (ind)'!BJ$7:BJ$38)-MIN('05 (ind)'!BJ$7:BJ$38)),+ABS(-100+(100*('05 (ind)'!BJ23-MIN('05 (ind)'!BJ$7:BJ$38))/(MAX('05 (ind)'!BJ$7:BJ$38)-MIN('05 (ind)'!BJ$7:BJ$38)))))</f>
        <v>93.854344917888824</v>
      </c>
      <c r="BK24" s="9">
        <f>IF(BK$1="sí",100*('05 (ind)'!BK23-MIN('05 (ind)'!BK$7:BK$38))/(MAX('05 (ind)'!BK$7:BK$38)-MIN('05 (ind)'!BK$7:BK$38)),+ABS(-100+(100*('05 (ind)'!BK23-MIN('05 (ind)'!BK$7:BK$38))/(MAX('05 (ind)'!BK$7:BK$38)-MIN('05 (ind)'!BK$7:BK$38)))))</f>
        <v>64.12126957296752</v>
      </c>
      <c r="BL24" s="9">
        <f>IF(BL$1="sí",100*('05 (ind)'!BL23-MIN('05 (ind)'!BL$7:BL$38))/(MAX('05 (ind)'!BL$7:BL$38)-MIN('05 (ind)'!BL$7:BL$38)),+ABS(-100+(100*('05 (ind)'!BL23-MIN('05 (ind)'!BL$7:BL$38))/(MAX('05 (ind)'!BL$7:BL$38)-MIN('05 (ind)'!BL$7:BL$38)))))</f>
        <v>55.473214285714285</v>
      </c>
      <c r="BM24" s="9">
        <f>IF(BM$1="sí",100*('05 (ind)'!BM23-MIN('05 (ind)'!BM$7:BM$38))/(MAX('05 (ind)'!BM$7:BM$38)-MIN('05 (ind)'!BM$7:BM$38)),+ABS(-100+(100*('05 (ind)'!BM23-MIN('05 (ind)'!BM$7:BM$38))/(MAX('05 (ind)'!BM$7:BM$38)-MIN('05 (ind)'!BM$7:BM$38)))))</f>
        <v>93.666312433581325</v>
      </c>
      <c r="BN24" s="9">
        <f>IF(BN$1="sí",100*('05 (ind)'!BN23-MIN('05 (ind)'!BN$7:BN$38))/(MAX('05 (ind)'!BN$7:BN$38)-MIN('05 (ind)'!BN$7:BN$38)),+ABS(-100+(100*('05 (ind)'!BN23-MIN('05 (ind)'!BN$7:BN$38))/(MAX('05 (ind)'!BN$7:BN$38)-MIN('05 (ind)'!BN$7:BN$38)))))</f>
        <v>6.5998447044821535</v>
      </c>
      <c r="BO24" s="9">
        <f>IF(BO$1="sí",100*('05 (ind)'!BO23-MIN('05 (ind)'!BO$7:BO$38))/(MAX('05 (ind)'!BO$7:BO$38)-MIN('05 (ind)'!BO$7:BO$38)),+ABS(-100+(100*('05 (ind)'!BO23-MIN('05 (ind)'!BO$7:BO$38))/(MAX('05 (ind)'!BO$7:BO$38)-MIN('05 (ind)'!BO$7:BO$38)))))</f>
        <v>42.856915881594055</v>
      </c>
      <c r="BP24" s="9">
        <f>IF(BP$1="sí",100*('05 (ind)'!BP23-MIN('05 (ind)'!BP$7:BP$38))/(MAX('05 (ind)'!BP$7:BP$38)-MIN('05 (ind)'!BP$7:BP$38)),+ABS(-100+(100*('05 (ind)'!BP23-MIN('05 (ind)'!BP$7:BP$38))/(MAX('05 (ind)'!BP$7:BP$38)-MIN('05 (ind)'!BP$7:BP$38)))))</f>
        <v>51.3567840522377</v>
      </c>
      <c r="BQ24" s="9">
        <f>IF(BQ$1="sí",100*('05 (ind)'!BQ23-MIN('05 (ind)'!BQ$7:BQ$38))/(MAX('05 (ind)'!BQ$7:BQ$38)-MIN('05 (ind)'!BQ$7:BQ$38)),+ABS(-100+(100*('05 (ind)'!BQ23-MIN('05 (ind)'!BQ$7:BQ$38))/(MAX('05 (ind)'!BQ$7:BQ$38)-MIN('05 (ind)'!BQ$7:BQ$38)))))</f>
        <v>41.168435962829207</v>
      </c>
      <c r="BR24" s="9">
        <f>IF(BR$1="sí",100*('05 (ind)'!BR23-MIN('05 (ind)'!BR$7:BR$38))/(MAX('05 (ind)'!BR$7:BR$38)-MIN('05 (ind)'!BR$7:BR$38)),+ABS(-100+(100*('05 (ind)'!BR23-MIN('05 (ind)'!BR$7:BR$38))/(MAX('05 (ind)'!BR$7:BR$38)-MIN('05 (ind)'!BR$7:BR$38)))))</f>
        <v>64.569116132873333</v>
      </c>
      <c r="BS24" s="9">
        <f>IF(BS$1="sí",100*('05 (ind)'!BS23-MIN('05 (ind)'!BS$7:BS$38))/(MAX('05 (ind)'!BS$7:BS$38)-MIN('05 (ind)'!BS$7:BS$38)),+ABS(-100+(100*('05 (ind)'!BS23-MIN('05 (ind)'!BS$7:BS$38))/(MAX('05 (ind)'!BS$7:BS$38)-MIN('05 (ind)'!BS$7:BS$38)))))</f>
        <v>0</v>
      </c>
      <c r="BT24" s="9">
        <f>IF(BT$1="sí",100*('05 (ind)'!BT23-MIN('05 (ind)'!BT$7:BT$38))/(MAX('05 (ind)'!BT$7:BT$38)-MIN('05 (ind)'!BT$7:BT$38)),+ABS(-100+(100*('05 (ind)'!BT23-MIN('05 (ind)'!BT$7:BT$38))/(MAX('05 (ind)'!BT$7:BT$38)-MIN('05 (ind)'!BT$7:BT$38)))))</f>
        <v>24.744970601906086</v>
      </c>
      <c r="BU24" s="9">
        <f>IF(BU$1="sí",100*('05 (ind)'!BU23-MIN('05 (ind)'!BU$7:BU$38))/(MAX('05 (ind)'!BU$7:BU$38)-MIN('05 (ind)'!BU$7:BU$38)),+ABS(-100+(100*('05 (ind)'!BU23-MIN('05 (ind)'!BU$7:BU$38))/(MAX('05 (ind)'!BU$7:BU$38)-MIN('05 (ind)'!BU$7:BU$38)))))</f>
        <v>5.9049692213717835</v>
      </c>
      <c r="BV24" s="9">
        <f>IF(BV$1="sí",100*('05 (ind)'!BV23-MIN('05 (ind)'!BV$7:BV$38))/(MAX('05 (ind)'!BV$7:BV$38)-MIN('05 (ind)'!BV$7:BV$38)),+ABS(-100+(100*('05 (ind)'!BV23-MIN('05 (ind)'!BV$7:BV$38))/(MAX('05 (ind)'!BV$7:BV$38)-MIN('05 (ind)'!BV$7:BV$38)))))</f>
        <v>39.062382861107885</v>
      </c>
      <c r="BW24" s="9">
        <f>IF(BW$1="sí",100*('05 (ind)'!BW23-MIN('05 (ind)'!BW$7:BW$38))/(MAX('05 (ind)'!BW$7:BW$38)-MIN('05 (ind)'!BW$7:BW$38)),+ABS(-100+(100*('05 (ind)'!BW23-MIN('05 (ind)'!BW$7:BW$38))/(MAX('05 (ind)'!BW$7:BW$38)-MIN('05 (ind)'!BW$7:BW$38)))))</f>
        <v>56.843075485709718</v>
      </c>
      <c r="BX24" s="9">
        <f>IF(BX$1="sí",100*('05 (ind)'!BX23-MIN('05 (ind)'!BX$7:BX$38))/(MAX('05 (ind)'!BX$7:BX$38)-MIN('05 (ind)'!BX$7:BX$38)),+ABS(-100+(100*('05 (ind)'!BX23-MIN('05 (ind)'!BX$7:BX$38))/(MAX('05 (ind)'!BX$7:BX$38)-MIN('05 (ind)'!BX$7:BX$38)))))</f>
        <v>16.287981323425107</v>
      </c>
      <c r="BY24" s="9">
        <f>IF(BY$1="sí",100*('05 (ind)'!BY23-MIN('05 (ind)'!BY$7:BY$38))/(MAX('05 (ind)'!BY$7:BY$38)-MIN('05 (ind)'!BY$7:BY$38)),+ABS(-100+(100*('05 (ind)'!BY23-MIN('05 (ind)'!BY$7:BY$38))/(MAX('05 (ind)'!BY$7:BY$38)-MIN('05 (ind)'!BY$7:BY$38)))))</f>
        <v>46.878680800942284</v>
      </c>
      <c r="BZ24" s="9">
        <f>IF(BZ$1="sí",100*('05 (ind)'!BZ23-MIN('05 (ind)'!BZ$7:BZ$38))/(MAX('05 (ind)'!BZ$7:BZ$38)-MIN('05 (ind)'!BZ$7:BZ$38)),+ABS(-100+(100*('05 (ind)'!BZ23-MIN('05 (ind)'!BZ$7:BZ$38))/(MAX('05 (ind)'!BZ$7:BZ$38)-MIN('05 (ind)'!BZ$7:BZ$38)))))</f>
        <v>97.631914615405719</v>
      </c>
      <c r="CA24" s="9">
        <f>IF(CA$1="sí",100*('05 (ind)'!CA23-MIN('05 (ind)'!CA$7:CA$38))/(MAX('05 (ind)'!CA$7:CA$38)-MIN('05 (ind)'!CA$7:CA$38)),+ABS(-100+(100*('05 (ind)'!CA23-MIN('05 (ind)'!CA$7:CA$38))/(MAX('05 (ind)'!CA$7:CA$38)-MIN('05 (ind)'!CA$7:CA$38)))))</f>
        <v>30.182911948079941</v>
      </c>
      <c r="CB24" s="9">
        <f>IF(CB$1="sí",100*('05 (ind)'!CB23-MIN('05 (ind)'!CB$7:CB$38))/(MAX('05 (ind)'!CB$7:CB$38)-MIN('05 (ind)'!CB$7:CB$38)),+ABS(-100+(100*('05 (ind)'!CB23-MIN('05 (ind)'!CB$7:CB$38))/(MAX('05 (ind)'!CB$7:CB$38)-MIN('05 (ind)'!CB$7:CB$38)))))</f>
        <v>97.558490053672799</v>
      </c>
      <c r="CC24" s="9">
        <f>IF(CC$1="sí",100*('05 (ind)'!CC23-MIN('05 (ind)'!CC$7:CC$38))/(MAX('05 (ind)'!CC$7:CC$38)-MIN('05 (ind)'!CC$7:CC$38)),+ABS(-100+(100*('05 (ind)'!CC23-MIN('05 (ind)'!CC$7:CC$38))/(MAX('05 (ind)'!CC$7:CC$38)-MIN('05 (ind)'!CC$7:CC$38)))))</f>
        <v>0</v>
      </c>
      <c r="CD24" s="9">
        <f>IF(CD$1="sí",100*('05 (ind)'!CD23-MIN('05 (ind)'!CD$7:CD$38))/(MAX('05 (ind)'!CD$7:CD$38)-MIN('05 (ind)'!CD$7:CD$38)),+ABS(-100+(100*('05 (ind)'!CD23-MIN('05 (ind)'!CD$7:CD$38))/(MAX('05 (ind)'!CD$7:CD$38)-MIN('05 (ind)'!CD$7:CD$38)))))</f>
        <v>57.512264922322153</v>
      </c>
      <c r="CE24" s="9">
        <f>IF(CE$1="sí",100*('05 (ind)'!CE23-MIN('05 (ind)'!CE$7:CE$38))/(MAX('05 (ind)'!CE$7:CE$38)-MIN('05 (ind)'!CE$7:CE$38)),+ABS(-100+(100*('05 (ind)'!CE23-MIN('05 (ind)'!CE$7:CE$38))/(MAX('05 (ind)'!CE$7:CE$38)-MIN('05 (ind)'!CE$7:CE$38)))))</f>
        <v>3.8672465236752167</v>
      </c>
      <c r="CF24" s="9">
        <f>IF(CF$1="sí",100*('05 (ind)'!CF23-MIN('05 (ind)'!CF$7:CF$38))/(MAX('05 (ind)'!CF$7:CF$38)-MIN('05 (ind)'!CF$7:CF$38)),+ABS(-100+(100*('05 (ind)'!CF23-MIN('05 (ind)'!CF$7:CF$38))/(MAX('05 (ind)'!CF$7:CF$38)-MIN('05 (ind)'!CF$7:CF$38)))))</f>
        <v>1.7857142857142858</v>
      </c>
      <c r="CG24" s="9">
        <f>IF(CG$1="sí",100*('05 (ind)'!CG23-MIN('05 (ind)'!CG$7:CG$38))/(MAX('05 (ind)'!CG$7:CG$38)-MIN('05 (ind)'!CG$7:CG$38)),+ABS(-100+(100*('05 (ind)'!CG23-MIN('05 (ind)'!CG$7:CG$38))/(MAX('05 (ind)'!CG$7:CG$38)-MIN('05 (ind)'!CG$7:CG$38)))))</f>
        <v>42.093487907074113</v>
      </c>
      <c r="CH24" s="9">
        <f>IF(CH$1="sí",100*('05 (ind)'!CH23-MIN('05 (ind)'!CH$7:CH$38))/(MAX('05 (ind)'!CH$7:CH$38)-MIN('05 (ind)'!CH$7:CH$38)),+ABS(-100+(100*('05 (ind)'!CH23-MIN('05 (ind)'!CH$7:CH$38))/(MAX('05 (ind)'!CH$7:CH$38)-MIN('05 (ind)'!CH$7:CH$38)))))</f>
        <v>60.175440451791673</v>
      </c>
      <c r="CI24" s="9">
        <f>IF(CI$1="sí",100*('05 (ind)'!CI23-MIN('05 (ind)'!CI$7:CI$38))/(MAX('05 (ind)'!CI$7:CI$38)-MIN('05 (ind)'!CI$7:CI$38)),+ABS(-100+(100*('05 (ind)'!CI23-MIN('05 (ind)'!CI$7:CI$38))/(MAX('05 (ind)'!CI$7:CI$38)-MIN('05 (ind)'!CI$7:CI$38)))))</f>
        <v>6.6666792702485393</v>
      </c>
      <c r="CJ24" s="9">
        <f>IF(CJ$1="sí",100*('05 (ind)'!CJ23-MIN('05 (ind)'!CJ$7:CJ$38))/(MAX('05 (ind)'!CJ$7:CJ$38)-MIN('05 (ind)'!CJ$7:CJ$38)),+ABS(-100+(100*('05 (ind)'!CJ23-MIN('05 (ind)'!CJ$7:CJ$38))/(MAX('05 (ind)'!CJ$7:CJ$38)-MIN('05 (ind)'!CJ$7:CJ$38)))))</f>
        <v>68.420982904417954</v>
      </c>
      <c r="CK24" s="9">
        <f>IF(CK$1="sí",100*('05 (ind)'!CK23-MIN('05 (ind)'!CK$7:CK$38))/(MAX('05 (ind)'!CK$7:CK$38)-MIN('05 (ind)'!CK$7:CK$38)),+ABS(-100+(100*('05 (ind)'!CK23-MIN('05 (ind)'!CK$7:CK$38))/(MAX('05 (ind)'!CK$7:CK$38)-MIN('05 (ind)'!CK$7:CK$38)))))</f>
        <v>33.291926771774364</v>
      </c>
      <c r="CL24" s="9">
        <f>IF(CL$1="sí",100*('05 (ind)'!CL23-MIN('05 (ind)'!CL$7:CL$38))/(MAX('05 (ind)'!CL$7:CL$38)-MIN('05 (ind)'!CL$7:CL$38)),+ABS(-100+(100*('05 (ind)'!CL23-MIN('05 (ind)'!CL$7:CL$38))/(MAX('05 (ind)'!CL$7:CL$38)-MIN('05 (ind)'!CL$7:CL$38)))))</f>
        <v>37.857316309342004</v>
      </c>
      <c r="CM24" s="9">
        <f>IF(CM$1="sí",100*('05 (ind)'!CM23-MIN('05 (ind)'!CM$7:CM$38))/(MAX('05 (ind)'!CM$7:CM$38)-MIN('05 (ind)'!CM$7:CM$38)),+ABS(-100+(100*('05 (ind)'!CM23-MIN('05 (ind)'!CM$7:CM$38))/(MAX('05 (ind)'!CM$7:CM$38)-MIN('05 (ind)'!CM$7:CM$38)))))</f>
        <v>44.608778625954194</v>
      </c>
      <c r="CN24" s="9">
        <f>IF(CN$1="sí",100*('05 (ind)'!CN23-MIN('05 (ind)'!CN$7:CN$38))/(MAX('05 (ind)'!CN$7:CN$38)-MIN('05 (ind)'!CN$7:CN$38)),+ABS(-100+(100*('05 (ind)'!CN23-MIN('05 (ind)'!CN$7:CN$38))/(MAX('05 (ind)'!CN$7:CN$38)-MIN('05 (ind)'!CN$7:CN$38)))))</f>
        <v>34.817813765182159</v>
      </c>
      <c r="CO24" s="9">
        <f>IF(CO$1="sí",100*('05 (ind)'!CO23-MIN('05 (ind)'!CO$7:CO$38))/(MAX('05 (ind)'!CO$7:CO$38)-MIN('05 (ind)'!CO$7:CO$38)),+ABS(-100+(100*('05 (ind)'!CO23-MIN('05 (ind)'!CO$7:CO$38))/(MAX('05 (ind)'!CO$7:CO$38)-MIN('05 (ind)'!CO$7:CO$38)))))</f>
        <v>0</v>
      </c>
      <c r="CP24" s="9">
        <f>IF(CP$1="sí",100*('05 (ind)'!CP23-MIN('05 (ind)'!CP$7:CP$38))/(MAX('05 (ind)'!CP$7:CP$38)-MIN('05 (ind)'!CP$7:CP$38)),+ABS(-100+(100*('05 (ind)'!CP23-MIN('05 (ind)'!CP$7:CP$38))/(MAX('05 (ind)'!CP$7:CP$38)-MIN('05 (ind)'!CP$7:CP$38)))))</f>
        <v>65.597074525410619</v>
      </c>
      <c r="CQ24" s="9">
        <f>IF(CQ$1="sí",100*('05 (ind)'!CQ23-MIN('05 (ind)'!CQ$7:CQ$38))/(MAX('05 (ind)'!CQ$7:CQ$38)-MIN('05 (ind)'!CQ$7:CQ$38)),+ABS(-100+(100*('05 (ind)'!CQ23-MIN('05 (ind)'!CQ$7:CQ$38))/(MAX('05 (ind)'!CQ$7:CQ$38)-MIN('05 (ind)'!CQ$7:CQ$38)))))</f>
        <v>12.253641816623821</v>
      </c>
      <c r="CR24" s="9">
        <f>IF(CR$1="sí",100*('05 (ind)'!CR23-MIN('05 (ind)'!CR$7:CR$38))/(MAX('05 (ind)'!CR$7:CR$38)-MIN('05 (ind)'!CR$7:CR$38)),+ABS(-100+(100*('05 (ind)'!CR23-MIN('05 (ind)'!CR$7:CR$38))/(MAX('05 (ind)'!CR$7:CR$38)-MIN('05 (ind)'!CR$7:CR$38)))))</f>
        <v>4.4547818257924803</v>
      </c>
      <c r="CS24" s="9">
        <f>IF(CS$1="sí",100*('05 (ind)'!CS23-MIN('05 (ind)'!CS$7:CS$38))/(MAX('05 (ind)'!CS$7:CS$38)-MIN('05 (ind)'!CS$7:CS$38)),+ABS(-100+(100*('05 (ind)'!CS23-MIN('05 (ind)'!CS$7:CS$38))/(MAX('05 (ind)'!CS$7:CS$38)-MIN('05 (ind)'!CS$7:CS$38)))))</f>
        <v>81.553398058252426</v>
      </c>
      <c r="CT24" s="9">
        <f>IF(CT$1="sí",100*('05 (ind)'!CT23-MIN('05 (ind)'!CT$7:CT$38))/(MAX('05 (ind)'!CT$7:CT$38)-MIN('05 (ind)'!CT$7:CT$38)),+ABS(-100+(100*('05 (ind)'!CT23-MIN('05 (ind)'!CT$7:CT$38))/(MAX('05 (ind)'!CT$7:CT$38)-MIN('05 (ind)'!CT$7:CT$38)))))</f>
        <v>75</v>
      </c>
      <c r="CU24" s="9">
        <f>IF(CU$1="sí",100*('05 (ind)'!CU23-MIN('05 (ind)'!CU$7:CU$38))/(MAX('05 (ind)'!CU$7:CU$38)-MIN('05 (ind)'!CU$7:CU$38)),+ABS(-100+(100*('05 (ind)'!CU23-MIN('05 (ind)'!CU$7:CU$38))/(MAX('05 (ind)'!CU$7:CU$38)-MIN('05 (ind)'!CU$7:CU$38)))))</f>
        <v>39.163616551854872</v>
      </c>
      <c r="CV24" s="9">
        <f>IF(CV$1="sí",100*('05 (ind)'!CV23-MIN('05 (ind)'!CV$7:CV$38))/(MAX('05 (ind)'!CV$7:CV$38)-MIN('05 (ind)'!CV$7:CV$38)),+ABS(-100+(100*('05 (ind)'!CV23-MIN('05 (ind)'!CV$7:CV$38))/(MAX('05 (ind)'!CV$7:CV$38)-MIN('05 (ind)'!CV$7:CV$38)))))</f>
        <v>0</v>
      </c>
      <c r="CW24" s="9">
        <f>IF(CW$1="sí",100*('05 (ind)'!CW23-MIN('05 (ind)'!CW$7:CW$38))/(MAX('05 (ind)'!CW$7:CW$38)-MIN('05 (ind)'!CW$7:CW$38)),+ABS(-100+(100*('05 (ind)'!CW23-MIN('05 (ind)'!CW$7:CW$38))/(MAX('05 (ind)'!CW$7:CW$38)-MIN('05 (ind)'!CW$7:CW$38)))))</f>
        <v>87.500185524782594</v>
      </c>
      <c r="CX24" s="9">
        <f>IF(CX$1="sí",100*('05 (ind)'!CX23-MIN('05 (ind)'!CX$7:CX$38))/(MAX('05 (ind)'!CX$7:CX$38)-MIN('05 (ind)'!CX$7:CX$38)),+ABS(-100+(100*('05 (ind)'!CX23-MIN('05 (ind)'!CX$7:CX$38))/(MAX('05 (ind)'!CX$7:CX$38)-MIN('05 (ind)'!CX$7:CX$38)))))</f>
        <v>74.598453301606199</v>
      </c>
      <c r="CY24" s="9">
        <f>IF(CY$1="sí",100*('05 (ind)'!CY23-MIN('05 (ind)'!CY$7:CY$38))/(MAX('05 (ind)'!CY$7:CY$38)-MIN('05 (ind)'!CY$7:CY$38)),+ABS(-100+(100*('05 (ind)'!CY23-MIN('05 (ind)'!CY$7:CY$38))/(MAX('05 (ind)'!CY$7:CY$38)-MIN('05 (ind)'!CY$7:CY$38)))))</f>
        <v>74.952377803917429</v>
      </c>
      <c r="CZ24" s="9">
        <f>IF(CZ$1="sí",100*('05 (ind)'!CZ23-MIN('05 (ind)'!CZ$7:CZ$38))/(MAX('05 (ind)'!CZ$7:CZ$38)-MIN('05 (ind)'!CZ$7:CZ$38)),+ABS(-100+(100*('05 (ind)'!CZ23-MIN('05 (ind)'!CZ$7:CZ$38))/(MAX('05 (ind)'!CZ$7:CZ$38)-MIN('05 (ind)'!CZ$7:CZ$38)))))</f>
        <v>0</v>
      </c>
      <c r="DA24" s="9">
        <f>IF(DA$1="sí",100*('05 (ind)'!DA23-MIN('05 (ind)'!DA$7:DA$38))/(MAX('05 (ind)'!DA$7:DA$38)-MIN('05 (ind)'!DA$7:DA$38)),+ABS(-100+(100*('05 (ind)'!DA23-MIN('05 (ind)'!DA$7:DA$38))/(MAX('05 (ind)'!DA$7:DA$38)-MIN('05 (ind)'!DA$7:DA$38)))))</f>
        <v>16.230596235954661</v>
      </c>
      <c r="DB24" s="9">
        <f>IF(DB$1="sí",100*('05 (ind)'!DB23-MIN('05 (ind)'!DB$7:DB$38))/(MAX('05 (ind)'!DB$7:DB$38)-MIN('05 (ind)'!DB$7:DB$38)),+ABS(-100+(100*('05 (ind)'!DB23-MIN('05 (ind)'!DB$7:DB$38))/(MAX('05 (ind)'!DB$7:DB$38)-MIN('05 (ind)'!DB$7:DB$38)))))</f>
        <v>4.6339297507435813</v>
      </c>
      <c r="DC24" s="9">
        <f>ABS(ABS(('05 (ind)'!DC23-((MAX('05 (ind)'!DC$7:DC$38)+MIN('05 (ind)'!DC$7:DC$38))/2))/(((MAX('05 (ind)'!DC$7:DC$38)+MIN('05 (ind)'!DC$7:DC$38))/2)-MAX('05 (ind)'!DC$7:DC$38))*100)-100)</f>
        <v>69.063765704868189</v>
      </c>
      <c r="DD24" s="9">
        <f>IF(DD$1="sí",100*('05 (ind)'!DD23-MIN('05 (ind)'!DD$7:DD$38))/(MAX('05 (ind)'!DD$7:DD$38)-MIN('05 (ind)'!DD$7:DD$38)),+ABS(-100+(100*('05 (ind)'!DD23-MIN('05 (ind)'!DD$7:DD$38))/(MAX('05 (ind)'!DD$7:DD$38)-MIN('05 (ind)'!DD$7:DD$38)))))</f>
        <v>0</v>
      </c>
      <c r="DE24" s="9">
        <f>IF(DE$1="sí",100*('05 (ind)'!DE23-MIN('05 (ind)'!DE$7:DE$38))/(MAX('05 (ind)'!DE$7:DE$38)-MIN('05 (ind)'!DE$7:DE$38)),+ABS(-100+(100*('05 (ind)'!DE23-MIN('05 (ind)'!DE$7:DE$38))/(MAX('05 (ind)'!DE$7:DE$38)-MIN('05 (ind)'!DE$7:DE$38)))))</f>
        <v>0</v>
      </c>
      <c r="DF24" s="9">
        <f>IF(DF$1="sí",100*('05 (ind)'!DF23-MIN('05 (ind)'!DF$7:DF$38))/(MAX('05 (ind)'!DF$7:DF$38)-MIN('05 (ind)'!DF$7:DF$38)),+ABS(-100+(100*('05 (ind)'!DF23-MIN('05 (ind)'!DF$7:DF$38))/(MAX('05 (ind)'!DF$7:DF$38)-MIN('05 (ind)'!DF$7:DF$38)))))</f>
        <v>20.887609535440866</v>
      </c>
      <c r="DG24" s="9">
        <f>IF(DG$1="sí",100*('05 (ind)'!DG23-MIN('05 (ind)'!DG$7:DG$38))/(MAX('05 (ind)'!DG$7:DG$38)-MIN('05 (ind)'!DG$7:DG$38)),+ABS(-100+(100*('05 (ind)'!DG23-MIN('05 (ind)'!DG$7:DG$38))/(MAX('05 (ind)'!DG$7:DG$38)-MIN('05 (ind)'!DG$7:DG$38)))))</f>
        <v>18.621533844746168</v>
      </c>
      <c r="DH24" s="9">
        <f>IF(DH$1="sí",100*('05 (ind)'!DH23-MIN('05 (ind)'!DH$7:DH$38))/(MAX('05 (ind)'!DH$7:DH$38)-MIN('05 (ind)'!DH$7:DH$38)),+ABS(-100+(100*('05 (ind)'!DH23-MIN('05 (ind)'!DH$7:DH$38))/(MAX('05 (ind)'!DH$7:DH$38)-MIN('05 (ind)'!DH$7:DH$38)))))</f>
        <v>23.274737979798346</v>
      </c>
      <c r="DI24" s="9">
        <f>IF(DI$1="sí",100*('05 (ind)'!DI23-MIN('05 (ind)'!DI$7:DI$38))/(MAX('05 (ind)'!DI$7:DI$38)-MIN('05 (ind)'!DI$7:DI$38)),+ABS(-100+(100*('05 (ind)'!DI23-MIN('05 (ind)'!DI$7:DI$38))/(MAX('05 (ind)'!DI$7:DI$38)-MIN('05 (ind)'!DI$7:DI$38)))))</f>
        <v>65.722623782286163</v>
      </c>
      <c r="DJ24" s="9">
        <f>IF(DJ$1="sí",100*('05 (ind)'!DJ23-MIN('05 (ind)'!DJ$7:DJ$38))/(MAX('05 (ind)'!DJ$7:DJ$38)-MIN('05 (ind)'!DJ$7:DJ$38)),+ABS(-100+(100*('05 (ind)'!DJ23-MIN('05 (ind)'!DJ$7:DJ$38))/(MAX('05 (ind)'!DJ$7:DJ$38)-MIN('05 (ind)'!DJ$7:DJ$38)))))</f>
        <v>9.4207378804844062</v>
      </c>
      <c r="DK24" s="9">
        <f>IF(DK$1="sí",100*('05 (ind)'!DK23-MIN('05 (ind)'!DK$7:DK$38))/(MAX('05 (ind)'!DK$7:DK$38)-MIN('05 (ind)'!DK$7:DK$38)),+ABS(-100+(100*('05 (ind)'!DK23-MIN('05 (ind)'!DK$7:DK$38))/(MAX('05 (ind)'!DK$7:DK$38)-MIN('05 (ind)'!DK$7:DK$38)))))</f>
        <v>25.653919032561141</v>
      </c>
      <c r="DL24" s="9">
        <f>IF(DL$1="sí",100*('05 (ind)'!DL23-MIN('05 (ind)'!DL$7:DL$38))/(MAX('05 (ind)'!DL$7:DL$38)-MIN('05 (ind)'!DL$7:DL$38)),+ABS(-100+(100*('05 (ind)'!DL23-MIN('05 (ind)'!DL$7:DL$38))/(MAX('05 (ind)'!DL$7:DL$38)-MIN('05 (ind)'!DL$7:DL$38)))))</f>
        <v>26.681872180671075</v>
      </c>
      <c r="DM24" s="9">
        <f>IF(DM$1="sí",100*('05 (ind)'!DM23-MIN('05 (ind)'!DM$7:DM$38))/(MAX('05 (ind)'!DM$7:DM$38)-MIN('05 (ind)'!DM$7:DM$38)),+ABS(-100+(100*('05 (ind)'!DM23-MIN('05 (ind)'!DM$7:DM$38))/(MAX('05 (ind)'!DM$7:DM$38)-MIN('05 (ind)'!DM$7:DM$38)))))</f>
        <v>1.4640825011240721</v>
      </c>
      <c r="DN24" s="9">
        <f>IF(DN$1="sí",100*('05 (ind)'!DN23-MIN('05 (ind)'!DN$7:DN$38))/(MAX('05 (ind)'!DN$7:DN$38)-MIN('05 (ind)'!DN$7:DN$38)),+ABS(-100+(100*('05 (ind)'!DN23-MIN('05 (ind)'!DN$7:DN$38))/(MAX('05 (ind)'!DN$7:DN$38)-MIN('05 (ind)'!DN$7:DN$38)))))</f>
        <v>75.901798542632733</v>
      </c>
      <c r="DO24" s="9">
        <f>IF(DO$1="sí",100*('05 (ind)'!DO23-MIN('05 (ind)'!DO$7:DO$38))/(MAX('05 (ind)'!DO$7:DO$38)-MIN('05 (ind)'!DO$7:DO$38)),+ABS(-100+(100*('05 (ind)'!DO23-MIN('05 (ind)'!DO$7:DO$38))/(MAX('05 (ind)'!DO$7:DO$38)-MIN('05 (ind)'!DO$7:DO$38)))))</f>
        <v>40.999314029033862</v>
      </c>
      <c r="DP24" s="9">
        <f>IF(DP$1="sí",100*('05 (ind)'!DP23-MIN('05 (ind)'!DP$7:DP$38))/(MAX('05 (ind)'!DP$7:DP$38)-MIN('05 (ind)'!DP$7:DP$38)),+ABS(-100+(100*('05 (ind)'!DP23-MIN('05 (ind)'!DP$7:DP$38))/(MAX('05 (ind)'!DP$7:DP$38)-MIN('05 (ind)'!DP$7:DP$38)))))</f>
        <v>19.395529364338667</v>
      </c>
      <c r="DQ24" s="9">
        <f>IF(DQ$1="sí",100*('05 (ind)'!DQ23-MIN('05 (ind)'!DQ$7:DQ$38))/(MAX('05 (ind)'!DQ$7:DQ$38)-MIN('05 (ind)'!DQ$7:DQ$38)),+ABS(-100+(100*('05 (ind)'!DQ23-MIN('05 (ind)'!DQ$7:DQ$38))/(MAX('05 (ind)'!DQ$7:DQ$38)-MIN('05 (ind)'!DQ$7:DQ$38)))))</f>
        <v>0</v>
      </c>
      <c r="DR24" s="9">
        <f>+IF('05 (ind)'!DR23&gt;+AVERAGE('05 (ind)'!DR$7:DR$38),100,0)</f>
        <v>0</v>
      </c>
    </row>
    <row r="25" spans="1:122" x14ac:dyDescent="0.2">
      <c r="A25" s="3" t="str">
        <f>+'06 (ind)'!A24</f>
        <v>Nayarit</v>
      </c>
      <c r="B25" s="9">
        <f>IF(B$1="sí",100*('05 (ind)'!B24-MIN('05 (ind)'!B$7:B$38))/(MAX('05 (ind)'!B$7:B$38)-MIN('05 (ind)'!B$7:B$38)),+ABS(-100+(100*('05 (ind)'!B24-MIN('05 (ind)'!B$7:B$38))/(MAX('05 (ind)'!B$7:B$38)-MIN('05 (ind)'!B$7:B$38)))))</f>
        <v>79.213483146067418</v>
      </c>
      <c r="C25" s="9">
        <f>IF(C$1="sí",100*('05 (ind)'!C24-MIN('05 (ind)'!C$7:C$38))/(MAX('05 (ind)'!C$7:C$38)-MIN('05 (ind)'!C$7:C$38)),+ABS(-100+(100*('05 (ind)'!C24-MIN('05 (ind)'!C$7:C$38))/(MAX('05 (ind)'!C$7:C$38)-MIN('05 (ind)'!C$7:C$38)))))</f>
        <v>53.852322950469244</v>
      </c>
      <c r="D25" s="9">
        <f>IF(D$1="sí",100*('05 (ind)'!D24-MIN('05 (ind)'!D$7:D$38))/(MAX('05 (ind)'!D$7:D$38)-MIN('05 (ind)'!D$7:D$38)),+ABS(-100+(100*('05 (ind)'!D24-MIN('05 (ind)'!D$7:D$38))/(MAX('05 (ind)'!D$7:D$38)-MIN('05 (ind)'!D$7:D$38)))))</f>
        <v>81.815264480932768</v>
      </c>
      <c r="E25" s="9">
        <f>IF(E$1="sí",100*('05 (ind)'!E24-MIN('05 (ind)'!E$7:E$38))/(MAX('05 (ind)'!E$7:E$38)-MIN('05 (ind)'!E$7:E$38)),+ABS(-100+(100*('05 (ind)'!E24-MIN('05 (ind)'!E$7:E$38))/(MAX('05 (ind)'!E$7:E$38)-MIN('05 (ind)'!E$7:E$38)))))</f>
        <v>94.635672776039343</v>
      </c>
      <c r="F25" s="9">
        <f>IF(F$1="sí",100*('05 (ind)'!F24-MIN('05 (ind)'!F$7:F$38))/(MAX('05 (ind)'!F$7:F$38)-MIN('05 (ind)'!F$7:F$38)),+ABS(-100+(100*('05 (ind)'!F24-MIN('05 (ind)'!F$7:F$38))/(MAX('05 (ind)'!F$7:F$38)-MIN('05 (ind)'!F$7:F$38)))))</f>
        <v>32.75862068965516</v>
      </c>
      <c r="G25" s="9">
        <f>IF(G$1="sí",100*('05 (ind)'!G24-MIN('05 (ind)'!G$7:G$38))/(MAX('05 (ind)'!G$7:G$38)-MIN('05 (ind)'!G$7:G$38)),+ABS(-100+(100*('05 (ind)'!G24-MIN('05 (ind)'!G$7:G$38))/(MAX('05 (ind)'!G$7:G$38)-MIN('05 (ind)'!G$7:G$38)))))</f>
        <v>18.803418803418797</v>
      </c>
      <c r="H25" s="9">
        <f>IF(H$1="sí",100*('05 (ind)'!H24-MIN('05 (ind)'!H$7:H$38))/(MAX('05 (ind)'!H$7:H$38)-MIN('05 (ind)'!H$7:H$38)),+ABS(-100+(100*('05 (ind)'!H24-MIN('05 (ind)'!H$7:H$38))/(MAX('05 (ind)'!H$7:H$38)-MIN('05 (ind)'!H$7:H$38)))))</f>
        <v>84.713375796178326</v>
      </c>
      <c r="I25" s="9">
        <f>IF(I$1="sí",100*('05 (ind)'!I24-MIN('05 (ind)'!I$7:I$38))/(MAX('05 (ind)'!I$7:I$38)-MIN('05 (ind)'!I$7:I$38)),+ABS(-100+(100*('05 (ind)'!I24-MIN('05 (ind)'!I$7:I$38))/(MAX('05 (ind)'!I$7:I$38)-MIN('05 (ind)'!I$7:I$38)))))</f>
        <v>10.958904109589051</v>
      </c>
      <c r="J25" s="9">
        <f>IF('05 (ind)'!J24=1,100,0)</f>
        <v>100</v>
      </c>
      <c r="K25" s="9">
        <f>IF(K$1="sí",100*('05 (ind)'!K24-MIN('05 (ind)'!K$7:K$38))/(MAX('05 (ind)'!K$7:K$38)-MIN('05 (ind)'!K$7:K$38)),+ABS(-100+(100*('05 (ind)'!K24-MIN('05 (ind)'!K$7:K$38))/(MAX('05 (ind)'!K$7:K$38)-MIN('05 (ind)'!K$7:K$38)))))</f>
        <v>56.473421541318473</v>
      </c>
      <c r="L25" s="9">
        <f>IF(L$1="sí",100*('05 (ind)'!L24-MIN('05 (ind)'!L$7:L$38))/(MAX('05 (ind)'!L$7:L$38)-MIN('05 (ind)'!L$7:L$38)),+ABS(-100+(100*('05 (ind)'!L24-MIN('05 (ind)'!L$7:L$38))/(MAX('05 (ind)'!L$7:L$38)-MIN('05 (ind)'!L$7:L$38)))))</f>
        <v>30.158582646720618</v>
      </c>
      <c r="M25" s="9">
        <f>IF(M$1="sí",100*('05 (ind)'!M24-MIN('05 (ind)'!M$7:M$38))/(MAX('05 (ind)'!M$7:M$38)-MIN('05 (ind)'!M$7:M$38)),+ABS(-100+(100*('05 (ind)'!M24-MIN('05 (ind)'!M$7:M$38))/(MAX('05 (ind)'!M$7:M$38)-MIN('05 (ind)'!M$7:M$38)))))</f>
        <v>4.3837685021746902</v>
      </c>
      <c r="N25" s="9">
        <f>IF(N$1="sí",100*('05 (ind)'!N24-MIN('05 (ind)'!N$7:N$38))/(MAX('05 (ind)'!N$7:N$38)-MIN('05 (ind)'!N$7:N$38)),+ABS(-100+(100*('05 (ind)'!N24-MIN('05 (ind)'!N$7:N$38))/(MAX('05 (ind)'!N$7:N$38)-MIN('05 (ind)'!N$7:N$38)))))</f>
        <v>95.294117647058826</v>
      </c>
      <c r="O25" s="9">
        <f>IF(O$1="sí",100*('05 (ind)'!O24-MIN('05 (ind)'!O$7:O$38))/(MAX('05 (ind)'!O$7:O$38)-MIN('05 (ind)'!O$7:O$38)),+ABS(-100+(100*('05 (ind)'!O24-MIN('05 (ind)'!O$7:O$38))/(MAX('05 (ind)'!O$7:O$38)-MIN('05 (ind)'!O$7:O$38)))))</f>
        <v>32.465836984486891</v>
      </c>
      <c r="P25" s="9">
        <f>IF(P$1="sí",100*('05 (ind)'!P24-MIN('05 (ind)'!P$7:P$38))/(MAX('05 (ind)'!P$7:P$38)-MIN('05 (ind)'!P$7:P$38)),+ABS(-100+(100*('05 (ind)'!P24-MIN('05 (ind)'!P$7:P$38))/(MAX('05 (ind)'!P$7:P$38)-MIN('05 (ind)'!P$7:P$38)))))</f>
        <v>100</v>
      </c>
      <c r="Q25" s="9">
        <f>IF(Q$1="sí",100*('05 (ind)'!Q24-MIN('05 (ind)'!Q$7:Q$38))/(MAX('05 (ind)'!Q$7:Q$38)-MIN('05 (ind)'!Q$7:Q$38)),+ABS(-100+(100*('05 (ind)'!Q24-MIN('05 (ind)'!Q$7:Q$38))/(MAX('05 (ind)'!Q$7:Q$38)-MIN('05 (ind)'!Q$7:Q$38)))))</f>
        <v>76.95900558872853</v>
      </c>
      <c r="R25" s="9">
        <f>IF(R$1="sí",100*('05 (ind)'!R24-MIN('05 (ind)'!R$7:R$38))/(MAX('05 (ind)'!R$7:R$38)-MIN('05 (ind)'!R$7:R$38)),+ABS(-100+(100*('05 (ind)'!R24-MIN('05 (ind)'!R$7:R$38))/(MAX('05 (ind)'!R$7:R$38)-MIN('05 (ind)'!R$7:R$38)))))</f>
        <v>5.2776867947152946</v>
      </c>
      <c r="S25" s="9">
        <f>IF(S$1="sí",100*('05 (ind)'!S24-MIN('05 (ind)'!S$7:S$38))/(MAX('05 (ind)'!S$7:S$38)-MIN('05 (ind)'!S$7:S$38)),+ABS(-100+(100*('05 (ind)'!S24-MIN('05 (ind)'!S$7:S$38))/(MAX('05 (ind)'!S$7:S$38)-MIN('05 (ind)'!S$7:S$38)))))</f>
        <v>79.961373382360421</v>
      </c>
      <c r="T25" s="9">
        <f>IF(T$1="sí",100*('05 (ind)'!T24-MIN('05 (ind)'!T$7:T$38))/(MAX('05 (ind)'!T$7:T$38)-MIN('05 (ind)'!T$7:T$38)),+ABS(-100+(100*('05 (ind)'!T24-MIN('05 (ind)'!T$7:T$38))/(MAX('05 (ind)'!T$7:T$38)-MIN('05 (ind)'!T$7:T$38)))))</f>
        <v>44.640401182364272</v>
      </c>
      <c r="U25" s="9">
        <f>IF(U$1="sí",100*('05 (ind)'!U24-MIN('05 (ind)'!U$7:U$38))/(MAX('05 (ind)'!U$7:U$38)-MIN('05 (ind)'!U$7:U$38)),+ABS(-100+(100*('05 (ind)'!U24-MIN('05 (ind)'!U$7:U$38))/(MAX('05 (ind)'!U$7:U$38)-MIN('05 (ind)'!U$7:U$38)))))</f>
        <v>100</v>
      </c>
      <c r="V25" s="9">
        <f>IF(V$1="sí",100*('05 (ind)'!V24-MIN('05 (ind)'!V$7:V$38))/(MAX('05 (ind)'!V$7:V$38)-MIN('05 (ind)'!V$7:V$38)),+ABS(-100+(100*('05 (ind)'!V24-MIN('05 (ind)'!V$7:V$38))/(MAX('05 (ind)'!V$7:V$38)-MIN('05 (ind)'!V$7:V$38)))))</f>
        <v>57.523252723890508</v>
      </c>
      <c r="W25" s="9">
        <f>IF(W$1="sí",100*('05 (ind)'!W24-MIN('05 (ind)'!W$7:W$38))/(MAX('05 (ind)'!W$7:W$38)-MIN('05 (ind)'!W$7:W$38)),+ABS(-100+(100*('05 (ind)'!W24-MIN('05 (ind)'!W$7:W$38))/(MAX('05 (ind)'!W$7:W$38)-MIN('05 (ind)'!W$7:W$38)))))</f>
        <v>10.477518081329787</v>
      </c>
      <c r="X25" s="9">
        <f>IF(X$1="sí",100*('05 (ind)'!X24-MIN('05 (ind)'!X$7:X$38))/(MAX('05 (ind)'!X$7:X$38)-MIN('05 (ind)'!X$7:X$38)),+ABS(-100+(100*('05 (ind)'!X24-MIN('05 (ind)'!X$7:X$38))/(MAX('05 (ind)'!X$7:X$38)-MIN('05 (ind)'!X$7:X$38)))))</f>
        <v>100</v>
      </c>
      <c r="Y25" s="9">
        <f>IF(Y$1="sí",100*('05 (ind)'!Y24-MIN('05 (ind)'!Y$7:Y$38))/(MAX('05 (ind)'!Y$7:Y$38)-MIN('05 (ind)'!Y$7:Y$38)),+ABS(-100+(100*('05 (ind)'!Y24-MIN('05 (ind)'!Y$7:Y$38))/(MAX('05 (ind)'!Y$7:Y$38)-MIN('05 (ind)'!Y$7:Y$38)))))</f>
        <v>52.818197789345987</v>
      </c>
      <c r="Z25" s="9">
        <f>IF(Z$1="sí",100*('05 (ind)'!Z24-MIN('05 (ind)'!Z$7:Z$38))/(MAX('05 (ind)'!Z$7:Z$38)-MIN('05 (ind)'!Z$7:Z$38)),+ABS(-100+(100*('05 (ind)'!Z24-MIN('05 (ind)'!Z$7:Z$38))/(MAX('05 (ind)'!Z$7:Z$38)-MIN('05 (ind)'!Z$7:Z$38)))))</f>
        <v>99.994030800540145</v>
      </c>
      <c r="AA25" s="9">
        <f>IF(AA$1="sí",100*('05 (ind)'!AA24-MIN('05 (ind)'!AA$7:AA$38))/(MAX('05 (ind)'!AA$7:AA$38)-MIN('05 (ind)'!AA$7:AA$38)),+ABS(-100+(100*('05 (ind)'!AA24-MIN('05 (ind)'!AA$7:AA$38))/(MAX('05 (ind)'!AA$7:AA$38)-MIN('05 (ind)'!AA$7:AA$38)))))</f>
        <v>44.517494191599873</v>
      </c>
      <c r="AB25" s="9">
        <f>IF(AB$1="sí",100*('05 (ind)'!AB24-MIN('05 (ind)'!AB$7:AB$38))/(MAX('05 (ind)'!AB$7:AB$38)-MIN('05 (ind)'!AB$7:AB$38)),+ABS(-100+(100*('05 (ind)'!AB24-MIN('05 (ind)'!AB$7:AB$38))/(MAX('05 (ind)'!AB$7:AB$38)-MIN('05 (ind)'!AB$7:AB$38)))))</f>
        <v>78.787878787878796</v>
      </c>
      <c r="AC25" s="9">
        <f>IF(AC$1="sí",100*('05 (ind)'!AC24-MIN('05 (ind)'!AC$7:AC$38))/(MAX('05 (ind)'!AC$7:AC$38)-MIN('05 (ind)'!AC$7:AC$38)),+ABS(-100+(100*('05 (ind)'!AC24-MIN('05 (ind)'!AC$7:AC$38))/(MAX('05 (ind)'!AC$7:AC$38)-MIN('05 (ind)'!AC$7:AC$38)))))</f>
        <v>42.963590697727454</v>
      </c>
      <c r="AD25" s="9">
        <f>IF(AD$1="sí",100*('05 (ind)'!AD24-MIN('05 (ind)'!AD$7:AD$38))/(MAX('05 (ind)'!AD$7:AD$38)-MIN('05 (ind)'!AD$7:AD$38)),+ABS(-100+(100*('05 (ind)'!AD24-MIN('05 (ind)'!AD$7:AD$38))/(MAX('05 (ind)'!AD$7:AD$38)-MIN('05 (ind)'!AD$7:AD$38)))))</f>
        <v>57.29965156794443</v>
      </c>
      <c r="AE25" s="9">
        <f>IF(AE$1="sí",100*('05 (ind)'!AE24-MIN('05 (ind)'!AE$7:AE$38))/(MAX('05 (ind)'!AE$7:AE$38)-MIN('05 (ind)'!AE$7:AE$38)),+ABS(-100+(100*('05 (ind)'!AE24-MIN('05 (ind)'!AE$7:AE$38))/(MAX('05 (ind)'!AE$7:AE$38)-MIN('05 (ind)'!AE$7:AE$38)))))</f>
        <v>63.101754736633033</v>
      </c>
      <c r="AF25" s="9">
        <f>IF(AF$1="sí",100*('05 (ind)'!AF24-MIN('05 (ind)'!AF$7:AF$38))/(MAX('05 (ind)'!AF$7:AF$38)-MIN('05 (ind)'!AF$7:AF$38)),+ABS(-100+(100*('05 (ind)'!AF24-MIN('05 (ind)'!AF$7:AF$38))/(MAX('05 (ind)'!AF$7:AF$38)-MIN('05 (ind)'!AF$7:AF$38)))))</f>
        <v>49.270474487414781</v>
      </c>
      <c r="AG25" s="9">
        <f>IF(AG$1="sí",100*('05 (ind)'!AG24-MIN('05 (ind)'!AG$7:AG$38))/(MAX('05 (ind)'!AG$7:AG$38)-MIN('05 (ind)'!AG$7:AG$38)),+ABS(-100+(100*('05 (ind)'!AG24-MIN('05 (ind)'!AG$7:AG$38))/(MAX('05 (ind)'!AG$7:AG$38)-MIN('05 (ind)'!AG$7:AG$38)))))</f>
        <v>71.666641117521948</v>
      </c>
      <c r="AH25" s="9">
        <f>IF(AH$1="sí",100*('05 (ind)'!AH24-MIN('05 (ind)'!AH$7:AH$38))/(MAX('05 (ind)'!AH$7:AH$38)-MIN('05 (ind)'!AH$7:AH$38)),+ABS(-100+(100*('05 (ind)'!AH24-MIN('05 (ind)'!AH$7:AH$38))/(MAX('05 (ind)'!AH$7:AH$38)-MIN('05 (ind)'!AH$7:AH$38)))))</f>
        <v>66.275671339501386</v>
      </c>
      <c r="AI25" s="9">
        <f>IF(AI$1="sí",100*('05 (ind)'!AI24-MIN('05 (ind)'!AI$7:AI$38))/(MAX('05 (ind)'!AI$7:AI$38)-MIN('05 (ind)'!AI$7:AI$38)),+ABS(-100+(100*('05 (ind)'!AI24-MIN('05 (ind)'!AI$7:AI$38))/(MAX('05 (ind)'!AI$7:AI$38)-MIN('05 (ind)'!AI$7:AI$38)))))</f>
        <v>36.375455046741905</v>
      </c>
      <c r="AJ25" s="9">
        <f>IF(AJ$1="sí",100*('05 (ind)'!AJ24-MIN('05 (ind)'!AJ$7:AJ$38))/(MAX('05 (ind)'!AJ$7:AJ$38)-MIN('05 (ind)'!AJ$7:AJ$38)),+ABS(-100+(100*('05 (ind)'!AJ24-MIN('05 (ind)'!AJ$7:AJ$38))/(MAX('05 (ind)'!AJ$7:AJ$38)-MIN('05 (ind)'!AJ$7:AJ$38)))))</f>
        <v>44.44444444444445</v>
      </c>
      <c r="AK25" s="9">
        <f>IF(AK$1="sí",100*('05 (ind)'!AK24-MIN('05 (ind)'!AK$7:AK$38))/(MAX('05 (ind)'!AK$7:AK$38)-MIN('05 (ind)'!AK$7:AK$38)),+ABS(-100+(100*('05 (ind)'!AK24-MIN('05 (ind)'!AK$7:AK$38))/(MAX('05 (ind)'!AK$7:AK$38)-MIN('05 (ind)'!AK$7:AK$38)))))</f>
        <v>30.28391167192429</v>
      </c>
      <c r="AL25" s="9">
        <f>IF(AL$1="sí",100*('05 (ind)'!AL24-MIN('05 (ind)'!AL$7:AL$38))/(MAX('05 (ind)'!AL$7:AL$38)-MIN('05 (ind)'!AL$7:AL$38)),+ABS(-100+(100*('05 (ind)'!AL24-MIN('05 (ind)'!AL$7:AL$38))/(MAX('05 (ind)'!AL$7:AL$38)-MIN('05 (ind)'!AL$7:AL$38)))))</f>
        <v>71.657754010695186</v>
      </c>
      <c r="AM25" s="9">
        <f>IF(AM$1="sí",100*('05 (ind)'!AM24-MIN('05 (ind)'!AM$7:AM$38))/(MAX('05 (ind)'!AM$7:AM$38)-MIN('05 (ind)'!AM$7:AM$38)),+ABS(-100+(100*('05 (ind)'!AM24-MIN('05 (ind)'!AM$7:AM$38))/(MAX('05 (ind)'!AM$7:AM$38)-MIN('05 (ind)'!AM$7:AM$38)))))</f>
        <v>81.249999999999972</v>
      </c>
      <c r="AN25" s="9">
        <f>IF(AN$1="sí",100*('05 (ind)'!AN24-MIN('05 (ind)'!AN$7:AN$38))/(MAX('05 (ind)'!AN$7:AN$38)-MIN('05 (ind)'!AN$7:AN$38)),+ABS(-100+(100*('05 (ind)'!AN24-MIN('05 (ind)'!AN$7:AN$38))/(MAX('05 (ind)'!AN$7:AN$38)-MIN('05 (ind)'!AN$7:AN$38)))))</f>
        <v>47.621796038963929</v>
      </c>
      <c r="AO25" s="9">
        <f>IF(AO$1="sí",100*('05 (ind)'!AO24-MIN('05 (ind)'!AO$7:AO$38))/(MAX('05 (ind)'!AO$7:AO$38)-MIN('05 (ind)'!AO$7:AO$38)),+ABS(-100+(100*('05 (ind)'!AO24-MIN('05 (ind)'!AO$7:AO$38))/(MAX('05 (ind)'!AO$7:AO$38)-MIN('05 (ind)'!AO$7:AO$38)))))</f>
        <v>55.423785686426058</v>
      </c>
      <c r="AP25" s="9">
        <f>IF(AP$1="sí",100*('05 (ind)'!AP24-MIN('05 (ind)'!AP$7:AP$38))/(MAX('05 (ind)'!AP$7:AP$38)-MIN('05 (ind)'!AP$7:AP$38)),+ABS(-100+(100*('05 (ind)'!AP24-MIN('05 (ind)'!AP$7:AP$38))/(MAX('05 (ind)'!AP$7:AP$38)-MIN('05 (ind)'!AP$7:AP$38)))))</f>
        <v>32.728614952139729</v>
      </c>
      <c r="AQ25" s="9">
        <f>IF(AQ$1="sí",100*('05 (ind)'!AQ24-MIN('05 (ind)'!AQ$7:AQ$38))/(MAX('05 (ind)'!AQ$7:AQ$38)-MIN('05 (ind)'!AQ$7:AQ$38)),+ABS(-100+(100*('05 (ind)'!AQ24-MIN('05 (ind)'!AQ$7:AQ$38))/(MAX('05 (ind)'!AQ$7:AQ$38)-MIN('05 (ind)'!AQ$7:AQ$38)))))</f>
        <v>42.389687654933034</v>
      </c>
      <c r="AR25" s="9">
        <f>IF(AR$1="sí",100*('05 (ind)'!AR24-MIN('05 (ind)'!AR$7:AR$38))/(MAX('05 (ind)'!AR$7:AR$38)-MIN('05 (ind)'!AR$7:AR$38)),+ABS(-100+(100*('05 (ind)'!AR24-MIN('05 (ind)'!AR$7:AR$38))/(MAX('05 (ind)'!AR$7:AR$38)-MIN('05 (ind)'!AR$7:AR$38)))))</f>
        <v>5.1730009704712989</v>
      </c>
      <c r="AS25" s="9">
        <f>IF(AS$1="sí",100*('05 (ind)'!AS24-MIN('05 (ind)'!AS$7:AS$38))/(MAX('05 (ind)'!AS$7:AS$38)-MIN('05 (ind)'!AS$7:AS$38)),+ABS(-100+(100*('05 (ind)'!AS24-MIN('05 (ind)'!AS$7:AS$38))/(MAX('05 (ind)'!AS$7:AS$38)-MIN('05 (ind)'!AS$7:AS$38)))))</f>
        <v>75.331406585934886</v>
      </c>
      <c r="AT25" s="9">
        <f>IF(AT$1="sí",100*('05 (ind)'!AT24-MIN('05 (ind)'!AT$7:AT$38))/(MAX('05 (ind)'!AT$7:AT$38)-MIN('05 (ind)'!AT$7:AT$38)),+ABS(-100+(100*('05 (ind)'!AT24-MIN('05 (ind)'!AT$7:AT$38))/(MAX('05 (ind)'!AT$7:AT$38)-MIN('05 (ind)'!AT$7:AT$38)))))</f>
        <v>0</v>
      </c>
      <c r="AU25" s="9">
        <f>IF(AU$1="sí",100*('05 (ind)'!AU24-MIN('05 (ind)'!AU$7:AU$38))/(MAX('05 (ind)'!AU$7:AU$38)-MIN('05 (ind)'!AU$7:AU$38)),+ABS(-100+(100*('05 (ind)'!AU24-MIN('05 (ind)'!AU$7:AU$38))/(MAX('05 (ind)'!AU$7:AU$38)-MIN('05 (ind)'!AU$7:AU$38)))))</f>
        <v>58.765713522275597</v>
      </c>
      <c r="AV25" s="9">
        <f>IF(AV$1="sí",100*('05 (ind)'!AV24-MIN('05 (ind)'!AV$7:AV$38))/(MAX('05 (ind)'!AV$7:AV$38)-MIN('05 (ind)'!AV$7:AV$38)),+ABS(-100+(100*('05 (ind)'!AV24-MIN('05 (ind)'!AV$7:AV$38))/(MAX('05 (ind)'!AV$7:AV$38)-MIN('05 (ind)'!AV$7:AV$38)))))</f>
        <v>10.771496884433105</v>
      </c>
      <c r="AW25" s="9">
        <f>ABS(ABS(('05 (ind)'!AW24-((MAX('05 (ind)'!AW$7:AW$38)+MIN('05 (ind)'!AW$7:AW$38))/2))/(((MAX('05 (ind)'!AW$7:AW$38)+MIN('05 (ind)'!AW$7:AW$38))/2)-MAX('05 (ind)'!AW$7:AW$38))*100)-100)</f>
        <v>34.907695177458137</v>
      </c>
      <c r="AX25" s="9">
        <f>IF(AX$1="sí",100*('05 (ind)'!AX24-MIN('05 (ind)'!AX$7:AX$38))/(MAX('05 (ind)'!AX$7:AX$38)-MIN('05 (ind)'!AX$7:AX$38)),+ABS(-100+(100*('05 (ind)'!AX24-MIN('05 (ind)'!AX$7:AX$38))/(MAX('05 (ind)'!AX$7:AX$38)-MIN('05 (ind)'!AX$7:AX$38)))))</f>
        <v>27.247956403269754</v>
      </c>
      <c r="AY25" s="9">
        <f>IF(AY$1="sí",100*('05 (ind)'!AY24-MIN('05 (ind)'!AY$7:AY$38))/(MAX('05 (ind)'!AY$7:AY$38)-MIN('05 (ind)'!AY$7:AY$38)),+ABS(-100+(100*('05 (ind)'!AY24-MIN('05 (ind)'!AY$7:AY$38))/(MAX('05 (ind)'!AY$7:AY$38)-MIN('05 (ind)'!AY$7:AY$38)))))</f>
        <v>92.824186540388496</v>
      </c>
      <c r="AZ25" s="9">
        <f>IF(AZ$1="sí",100*('05 (ind)'!AZ24-MIN('05 (ind)'!AZ$7:AZ$38))/(MAX('05 (ind)'!AZ$7:AZ$38)-MIN('05 (ind)'!AZ$7:AZ$38)),+ABS(-100+(100*('05 (ind)'!AZ24-MIN('05 (ind)'!AZ$7:AZ$38))/(MAX('05 (ind)'!AZ$7:AZ$38)-MIN('05 (ind)'!AZ$7:AZ$38)))))</f>
        <v>36.289063344528472</v>
      </c>
      <c r="BA25" s="9">
        <f>IF(BA$1="sí",100*('05 (ind)'!BA24-MIN('05 (ind)'!BA$7:BA$38))/(MAX('05 (ind)'!BA$7:BA$38)-MIN('05 (ind)'!BA$7:BA$38)),+ABS(-100+(100*('05 (ind)'!BA24-MIN('05 (ind)'!BA$7:BA$38))/(MAX('05 (ind)'!BA$7:BA$38)-MIN('05 (ind)'!BA$7:BA$38)))))</f>
        <v>35.895840778890282</v>
      </c>
      <c r="BB25" s="9">
        <f>IF(BB$1="sí",100*('05 (ind)'!BB24-MIN('05 (ind)'!BB$7:BB$38))/(MAX('05 (ind)'!BB$7:BB$38)-MIN('05 (ind)'!BB$7:BB$38)),+ABS(-100+(100*('05 (ind)'!BB24-MIN('05 (ind)'!BB$7:BB$38))/(MAX('05 (ind)'!BB$7:BB$38)-MIN('05 (ind)'!BB$7:BB$38)))))</f>
        <v>0</v>
      </c>
      <c r="BC25" s="9">
        <f>IF(BC$1="sí",100*('05 (ind)'!BC24-MIN('05 (ind)'!BC$7:BC$38))/(MAX('05 (ind)'!BC$7:BC$38)-MIN('05 (ind)'!BC$7:BC$38)),+ABS(-100+(100*('05 (ind)'!BC24-MIN('05 (ind)'!BC$7:BC$38))/(MAX('05 (ind)'!BC$7:BC$38)-MIN('05 (ind)'!BC$7:BC$38)))))</f>
        <v>100</v>
      </c>
      <c r="BD25" s="9">
        <f>IF(BD$1="sí",100*('05 (ind)'!BD24-MIN('05 (ind)'!BD$7:BD$38))/(MAX('05 (ind)'!BD$7:BD$38)-MIN('05 (ind)'!BD$7:BD$38)),+ABS(-100+(100*('05 (ind)'!BD24-MIN('05 (ind)'!BD$7:BD$38))/(MAX('05 (ind)'!BD$7:BD$38)-MIN('05 (ind)'!BD$7:BD$38)))))</f>
        <v>88.661924056097178</v>
      </c>
      <c r="BE25" s="9">
        <f>IF(BE$1="sí",100*('05 (ind)'!BE24-MIN('05 (ind)'!BE$7:BE$38))/(MAX('05 (ind)'!BE$7:BE$38)-MIN('05 (ind)'!BE$7:BE$38)),+ABS(-100+(100*('05 (ind)'!BE24-MIN('05 (ind)'!BE$7:BE$38))/(MAX('05 (ind)'!BE$7:BE$38)-MIN('05 (ind)'!BE$7:BE$38)))))</f>
        <v>66.975308641975303</v>
      </c>
      <c r="BF25" s="9">
        <f>IF(BF$1="sí",100*('05 (ind)'!BF24-MIN('05 (ind)'!BF$7:BF$38))/(MAX('05 (ind)'!BF$7:BF$38)-MIN('05 (ind)'!BF$7:BF$38)),+ABS(-100+(100*('05 (ind)'!BF24-MIN('05 (ind)'!BF$7:BF$38))/(MAX('05 (ind)'!BF$7:BF$38)-MIN('05 (ind)'!BF$7:BF$38)))))</f>
        <v>25.900000000000006</v>
      </c>
      <c r="BG25" s="9">
        <f>IF(BG$1="sí",100*('05 (ind)'!BG24-MIN('05 (ind)'!BG$7:BG$38))/(MAX('05 (ind)'!BG$7:BG$38)-MIN('05 (ind)'!BG$7:BG$38)),+ABS(-100+(100*('05 (ind)'!BG24-MIN('05 (ind)'!BG$7:BG$38))/(MAX('05 (ind)'!BG$7:BG$38)-MIN('05 (ind)'!BG$7:BG$38)))))</f>
        <v>38.446496984719346</v>
      </c>
      <c r="BH25" s="9">
        <f>IF(BH$1="sí",100*('05 (ind)'!BH24-MIN('05 (ind)'!BH$7:BH$38))/(MAX('05 (ind)'!BH$7:BH$38)-MIN('05 (ind)'!BH$7:BH$38)),+ABS(-100+(100*('05 (ind)'!BH24-MIN('05 (ind)'!BH$7:BH$38))/(MAX('05 (ind)'!BH$7:BH$38)-MIN('05 (ind)'!BH$7:BH$38)))))</f>
        <v>99.339277269479823</v>
      </c>
      <c r="BI25" s="9">
        <f>IF(BI$1="sí",100*('05 (ind)'!BI24-MIN('05 (ind)'!BI$7:BI$38))/(MAX('05 (ind)'!BI$7:BI$38)-MIN('05 (ind)'!BI$7:BI$38)),+ABS(-100+(100*('05 (ind)'!BI24-MIN('05 (ind)'!BI$7:BI$38))/(MAX('05 (ind)'!BI$7:BI$38)-MIN('05 (ind)'!BI$7:BI$38)))))</f>
        <v>2.8919920443893243</v>
      </c>
      <c r="BJ25" s="9">
        <f>IF(BJ$1="sí",100*('05 (ind)'!BJ24-MIN('05 (ind)'!BJ$7:BJ$38))/(MAX('05 (ind)'!BJ$7:BJ$38)-MIN('05 (ind)'!BJ$7:BJ$38)),+ABS(-100+(100*('05 (ind)'!BJ24-MIN('05 (ind)'!BJ$7:BJ$38))/(MAX('05 (ind)'!BJ$7:BJ$38)-MIN('05 (ind)'!BJ$7:BJ$38)))))</f>
        <v>88.153122800013207</v>
      </c>
      <c r="BK25" s="9">
        <f>IF(BK$1="sí",100*('05 (ind)'!BK24-MIN('05 (ind)'!BK$7:BK$38))/(MAX('05 (ind)'!BK$7:BK$38)-MIN('05 (ind)'!BK$7:BK$38)),+ABS(-100+(100*('05 (ind)'!BK24-MIN('05 (ind)'!BK$7:BK$38))/(MAX('05 (ind)'!BK$7:BK$38)-MIN('05 (ind)'!BK$7:BK$38)))))</f>
        <v>89.450480515548065</v>
      </c>
      <c r="BL25" s="9">
        <f>IF(BL$1="sí",100*('05 (ind)'!BL24-MIN('05 (ind)'!BL$7:BL$38))/(MAX('05 (ind)'!BL$7:BL$38)-MIN('05 (ind)'!BL$7:BL$38)),+ABS(-100+(100*('05 (ind)'!BL24-MIN('05 (ind)'!BL$7:BL$38))/(MAX('05 (ind)'!BL$7:BL$38)-MIN('05 (ind)'!BL$7:BL$38)))))</f>
        <v>65.550000000000011</v>
      </c>
      <c r="BM25" s="9">
        <f>IF(BM$1="sí",100*('05 (ind)'!BM24-MIN('05 (ind)'!BM$7:BM$38))/(MAX('05 (ind)'!BM$7:BM$38)-MIN('05 (ind)'!BM$7:BM$38)),+ABS(-100+(100*('05 (ind)'!BM24-MIN('05 (ind)'!BM$7:BM$38))/(MAX('05 (ind)'!BM$7:BM$38)-MIN('05 (ind)'!BM$7:BM$38)))))</f>
        <v>71.611760538434368</v>
      </c>
      <c r="BN25" s="9">
        <f>IF(BN$1="sí",100*('05 (ind)'!BN24-MIN('05 (ind)'!BN$7:BN$38))/(MAX('05 (ind)'!BN$7:BN$38)-MIN('05 (ind)'!BN$7:BN$38)),+ABS(-100+(100*('05 (ind)'!BN24-MIN('05 (ind)'!BN$7:BN$38))/(MAX('05 (ind)'!BN$7:BN$38)-MIN('05 (ind)'!BN$7:BN$38)))))</f>
        <v>7.2581395398922712</v>
      </c>
      <c r="BO25" s="9">
        <f>IF(BO$1="sí",100*('05 (ind)'!BO24-MIN('05 (ind)'!BO$7:BO$38))/(MAX('05 (ind)'!BO$7:BO$38)-MIN('05 (ind)'!BO$7:BO$38)),+ABS(-100+(100*('05 (ind)'!BO24-MIN('05 (ind)'!BO$7:BO$38))/(MAX('05 (ind)'!BO$7:BO$38)-MIN('05 (ind)'!BO$7:BO$38)))))</f>
        <v>44.777353679619594</v>
      </c>
      <c r="BP25" s="9">
        <f>IF(BP$1="sí",100*('05 (ind)'!BP24-MIN('05 (ind)'!BP$7:BP$38))/(MAX('05 (ind)'!BP$7:BP$38)-MIN('05 (ind)'!BP$7:BP$38)),+ABS(-100+(100*('05 (ind)'!BP24-MIN('05 (ind)'!BP$7:BP$38))/(MAX('05 (ind)'!BP$7:BP$38)-MIN('05 (ind)'!BP$7:BP$38)))))</f>
        <v>58.189697255714691</v>
      </c>
      <c r="BQ25" s="9">
        <f>IF(BQ$1="sí",100*('05 (ind)'!BQ24-MIN('05 (ind)'!BQ$7:BQ$38))/(MAX('05 (ind)'!BQ$7:BQ$38)-MIN('05 (ind)'!BQ$7:BQ$38)),+ABS(-100+(100*('05 (ind)'!BQ24-MIN('05 (ind)'!BQ$7:BQ$38))/(MAX('05 (ind)'!BQ$7:BQ$38)-MIN('05 (ind)'!BQ$7:BQ$38)))))</f>
        <v>47.047454281202995</v>
      </c>
      <c r="BR25" s="9">
        <f>IF(BR$1="sí",100*('05 (ind)'!BR24-MIN('05 (ind)'!BR$7:BR$38))/(MAX('05 (ind)'!BR$7:BR$38)-MIN('05 (ind)'!BR$7:BR$38)),+ABS(-100+(100*('05 (ind)'!BR24-MIN('05 (ind)'!BR$7:BR$38))/(MAX('05 (ind)'!BR$7:BR$38)-MIN('05 (ind)'!BR$7:BR$38)))))</f>
        <v>5.7804226103425833</v>
      </c>
      <c r="BS25" s="9">
        <f>IF(BS$1="sí",100*('05 (ind)'!BS24-MIN('05 (ind)'!BS$7:BS$38))/(MAX('05 (ind)'!BS$7:BS$38)-MIN('05 (ind)'!BS$7:BS$38)),+ABS(-100+(100*('05 (ind)'!BS24-MIN('05 (ind)'!BS$7:BS$38))/(MAX('05 (ind)'!BS$7:BS$38)-MIN('05 (ind)'!BS$7:BS$38)))))</f>
        <v>18.610378187633355</v>
      </c>
      <c r="BT25" s="9">
        <f>IF(BT$1="sí",100*('05 (ind)'!BT24-MIN('05 (ind)'!BT$7:BT$38))/(MAX('05 (ind)'!BT$7:BT$38)-MIN('05 (ind)'!BT$7:BT$38)),+ABS(-100+(100*('05 (ind)'!BT24-MIN('05 (ind)'!BT$7:BT$38))/(MAX('05 (ind)'!BT$7:BT$38)-MIN('05 (ind)'!BT$7:BT$38)))))</f>
        <v>32.737405803720577</v>
      </c>
      <c r="BU25" s="9">
        <f>IF(BU$1="sí",100*('05 (ind)'!BU24-MIN('05 (ind)'!BU$7:BU$38))/(MAX('05 (ind)'!BU$7:BU$38)-MIN('05 (ind)'!BU$7:BU$38)),+ABS(-100+(100*('05 (ind)'!BU24-MIN('05 (ind)'!BU$7:BU$38))/(MAX('05 (ind)'!BU$7:BU$38)-MIN('05 (ind)'!BU$7:BU$38)))))</f>
        <v>23.62837634563186</v>
      </c>
      <c r="BV25" s="9">
        <f>IF(BV$1="sí",100*('05 (ind)'!BV24-MIN('05 (ind)'!BV$7:BV$38))/(MAX('05 (ind)'!BV$7:BV$38)-MIN('05 (ind)'!BV$7:BV$38)),+ABS(-100+(100*('05 (ind)'!BV24-MIN('05 (ind)'!BV$7:BV$38))/(MAX('05 (ind)'!BV$7:BV$38)-MIN('05 (ind)'!BV$7:BV$38)))))</f>
        <v>13.430333091033635</v>
      </c>
      <c r="BW25" s="9">
        <f>IF(BW$1="sí",100*('05 (ind)'!BW24-MIN('05 (ind)'!BW$7:BW$38))/(MAX('05 (ind)'!BW$7:BW$38)-MIN('05 (ind)'!BW$7:BW$38)),+ABS(-100+(100*('05 (ind)'!BW24-MIN('05 (ind)'!BW$7:BW$38))/(MAX('05 (ind)'!BW$7:BW$38)-MIN('05 (ind)'!BW$7:BW$38)))))</f>
        <v>18.990639914992673</v>
      </c>
      <c r="BX25" s="9">
        <f>IF(BX$1="sí",100*('05 (ind)'!BX24-MIN('05 (ind)'!BX$7:BX$38))/(MAX('05 (ind)'!BX$7:BX$38)-MIN('05 (ind)'!BX$7:BX$38)),+ABS(-100+(100*('05 (ind)'!BX24-MIN('05 (ind)'!BX$7:BX$38))/(MAX('05 (ind)'!BX$7:BX$38)-MIN('05 (ind)'!BX$7:BX$38)))))</f>
        <v>44.668106527872517</v>
      </c>
      <c r="BY25" s="9">
        <f>IF(BY$1="sí",100*('05 (ind)'!BY24-MIN('05 (ind)'!BY$7:BY$38))/(MAX('05 (ind)'!BY$7:BY$38)-MIN('05 (ind)'!BY$7:BY$38)),+ABS(-100+(100*('05 (ind)'!BY24-MIN('05 (ind)'!BY$7:BY$38))/(MAX('05 (ind)'!BY$7:BY$38)-MIN('05 (ind)'!BY$7:BY$38)))))</f>
        <v>36.39575971731449</v>
      </c>
      <c r="BZ25" s="9">
        <f>IF(BZ$1="sí",100*('05 (ind)'!BZ24-MIN('05 (ind)'!BZ$7:BZ$38))/(MAX('05 (ind)'!BZ$7:BZ$38)-MIN('05 (ind)'!BZ$7:BZ$38)),+ABS(-100+(100*('05 (ind)'!BZ24-MIN('05 (ind)'!BZ$7:BZ$38))/(MAX('05 (ind)'!BZ$7:BZ$38)-MIN('05 (ind)'!BZ$7:BZ$38)))))</f>
        <v>12.311123614787515</v>
      </c>
      <c r="CA25" s="9">
        <f>IF(CA$1="sí",100*('05 (ind)'!CA24-MIN('05 (ind)'!CA$7:CA$38))/(MAX('05 (ind)'!CA$7:CA$38)-MIN('05 (ind)'!CA$7:CA$38)),+ABS(-100+(100*('05 (ind)'!CA24-MIN('05 (ind)'!CA$7:CA$38))/(MAX('05 (ind)'!CA$7:CA$38)-MIN('05 (ind)'!CA$7:CA$38)))))</f>
        <v>18.63264205830037</v>
      </c>
      <c r="CB25" s="9">
        <f>IF(CB$1="sí",100*('05 (ind)'!CB24-MIN('05 (ind)'!CB$7:CB$38))/(MAX('05 (ind)'!CB$7:CB$38)-MIN('05 (ind)'!CB$7:CB$38)),+ABS(-100+(100*('05 (ind)'!CB24-MIN('05 (ind)'!CB$7:CB$38))/(MAX('05 (ind)'!CB$7:CB$38)-MIN('05 (ind)'!CB$7:CB$38)))))</f>
        <v>97.422461333672743</v>
      </c>
      <c r="CC25" s="9">
        <f>IF(CC$1="sí",100*('05 (ind)'!CC24-MIN('05 (ind)'!CC$7:CC$38))/(MAX('05 (ind)'!CC$7:CC$38)-MIN('05 (ind)'!CC$7:CC$38)),+ABS(-100+(100*('05 (ind)'!CC24-MIN('05 (ind)'!CC$7:CC$38))/(MAX('05 (ind)'!CC$7:CC$38)-MIN('05 (ind)'!CC$7:CC$38)))))</f>
        <v>0</v>
      </c>
      <c r="CD25" s="9">
        <f>IF(CD$1="sí",100*('05 (ind)'!CD24-MIN('05 (ind)'!CD$7:CD$38))/(MAX('05 (ind)'!CD$7:CD$38)-MIN('05 (ind)'!CD$7:CD$38)),+ABS(-100+(100*('05 (ind)'!CD24-MIN('05 (ind)'!CD$7:CD$38))/(MAX('05 (ind)'!CD$7:CD$38)-MIN('05 (ind)'!CD$7:CD$38)))))</f>
        <v>10.097982915799296</v>
      </c>
      <c r="CE25" s="9">
        <f>IF(CE$1="sí",100*('05 (ind)'!CE24-MIN('05 (ind)'!CE$7:CE$38))/(MAX('05 (ind)'!CE$7:CE$38)-MIN('05 (ind)'!CE$7:CE$38)),+ABS(-100+(100*('05 (ind)'!CE24-MIN('05 (ind)'!CE$7:CE$38))/(MAX('05 (ind)'!CE$7:CE$38)-MIN('05 (ind)'!CE$7:CE$38)))))</f>
        <v>8.1530149555949869</v>
      </c>
      <c r="CF25" s="9">
        <f>IF(CF$1="sí",100*('05 (ind)'!CF24-MIN('05 (ind)'!CF$7:CF$38))/(MAX('05 (ind)'!CF$7:CF$38)-MIN('05 (ind)'!CF$7:CF$38)),+ABS(-100+(100*('05 (ind)'!CF24-MIN('05 (ind)'!CF$7:CF$38))/(MAX('05 (ind)'!CF$7:CF$38)-MIN('05 (ind)'!CF$7:CF$38)))))</f>
        <v>1.7857142857142858</v>
      </c>
      <c r="CG25" s="9">
        <f>IF(CG$1="sí",100*('05 (ind)'!CG24-MIN('05 (ind)'!CG$7:CG$38))/(MAX('05 (ind)'!CG$7:CG$38)-MIN('05 (ind)'!CG$7:CG$38)),+ABS(-100+(100*('05 (ind)'!CG24-MIN('05 (ind)'!CG$7:CG$38))/(MAX('05 (ind)'!CG$7:CG$38)-MIN('05 (ind)'!CG$7:CG$38)))))</f>
        <v>29.492897413281153</v>
      </c>
      <c r="CH25" s="9">
        <f>IF(CH$1="sí",100*('05 (ind)'!CH24-MIN('05 (ind)'!CH$7:CH$38))/(MAX('05 (ind)'!CH$7:CH$38)-MIN('05 (ind)'!CH$7:CH$38)),+ABS(-100+(100*('05 (ind)'!CH24-MIN('05 (ind)'!CH$7:CH$38))/(MAX('05 (ind)'!CH$7:CH$38)-MIN('05 (ind)'!CH$7:CH$38)))))</f>
        <v>16.074691438911401</v>
      </c>
      <c r="CI25" s="9">
        <f>IF(CI$1="sí",100*('05 (ind)'!CI24-MIN('05 (ind)'!CI$7:CI$38))/(MAX('05 (ind)'!CI$7:CI$38)-MIN('05 (ind)'!CI$7:CI$38)),+ABS(-100+(100*('05 (ind)'!CI24-MIN('05 (ind)'!CI$7:CI$38))/(MAX('05 (ind)'!CI$7:CI$38)-MIN('05 (ind)'!CI$7:CI$38)))))</f>
        <v>5.4335667419484679</v>
      </c>
      <c r="CJ25" s="9">
        <f>IF(CJ$1="sí",100*('05 (ind)'!CJ24-MIN('05 (ind)'!CJ$7:CJ$38))/(MAX('05 (ind)'!CJ$7:CJ$38)-MIN('05 (ind)'!CJ$7:CJ$38)),+ABS(-100+(100*('05 (ind)'!CJ24-MIN('05 (ind)'!CJ$7:CJ$38))/(MAX('05 (ind)'!CJ$7:CJ$38)-MIN('05 (ind)'!CJ$7:CJ$38)))))</f>
        <v>74.690560881900666</v>
      </c>
      <c r="CK25" s="9">
        <f>IF(CK$1="sí",100*('05 (ind)'!CK24-MIN('05 (ind)'!CK$7:CK$38))/(MAX('05 (ind)'!CK$7:CK$38)-MIN('05 (ind)'!CK$7:CK$38)),+ABS(-100+(100*('05 (ind)'!CK24-MIN('05 (ind)'!CK$7:CK$38))/(MAX('05 (ind)'!CK$7:CK$38)-MIN('05 (ind)'!CK$7:CK$38)))))</f>
        <v>18.934381930842825</v>
      </c>
      <c r="CL25" s="9">
        <f>IF(CL$1="sí",100*('05 (ind)'!CL24-MIN('05 (ind)'!CL$7:CL$38))/(MAX('05 (ind)'!CL$7:CL$38)-MIN('05 (ind)'!CL$7:CL$38)),+ABS(-100+(100*('05 (ind)'!CL24-MIN('05 (ind)'!CL$7:CL$38))/(MAX('05 (ind)'!CL$7:CL$38)-MIN('05 (ind)'!CL$7:CL$38)))))</f>
        <v>43.900591244978685</v>
      </c>
      <c r="CM25" s="9">
        <f>IF(CM$1="sí",100*('05 (ind)'!CM24-MIN('05 (ind)'!CM$7:CM$38))/(MAX('05 (ind)'!CM$7:CM$38)-MIN('05 (ind)'!CM$7:CM$38)),+ABS(-100+(100*('05 (ind)'!CM24-MIN('05 (ind)'!CM$7:CM$38))/(MAX('05 (ind)'!CM$7:CM$38)-MIN('05 (ind)'!CM$7:CM$38)))))</f>
        <v>0</v>
      </c>
      <c r="CN25" s="9">
        <f>IF(CN$1="sí",100*('05 (ind)'!CN24-MIN('05 (ind)'!CN$7:CN$38))/(MAX('05 (ind)'!CN$7:CN$38)-MIN('05 (ind)'!CN$7:CN$38)),+ABS(-100+(100*('05 (ind)'!CN24-MIN('05 (ind)'!CN$7:CN$38))/(MAX('05 (ind)'!CN$7:CN$38)-MIN('05 (ind)'!CN$7:CN$38)))))</f>
        <v>80.161943319838045</v>
      </c>
      <c r="CO25" s="9">
        <f>IF(CO$1="sí",100*('05 (ind)'!CO24-MIN('05 (ind)'!CO$7:CO$38))/(MAX('05 (ind)'!CO$7:CO$38)-MIN('05 (ind)'!CO$7:CO$38)),+ABS(-100+(100*('05 (ind)'!CO24-MIN('05 (ind)'!CO$7:CO$38))/(MAX('05 (ind)'!CO$7:CO$38)-MIN('05 (ind)'!CO$7:CO$38)))))</f>
        <v>26.072186836518028</v>
      </c>
      <c r="CP25" s="9">
        <f>IF(CP$1="sí",100*('05 (ind)'!CP24-MIN('05 (ind)'!CP$7:CP$38))/(MAX('05 (ind)'!CP$7:CP$38)-MIN('05 (ind)'!CP$7:CP$38)),+ABS(-100+(100*('05 (ind)'!CP24-MIN('05 (ind)'!CP$7:CP$38))/(MAX('05 (ind)'!CP$7:CP$38)-MIN('05 (ind)'!CP$7:CP$38)))))</f>
        <v>72.575178584829075</v>
      </c>
      <c r="CQ25" s="9">
        <f>IF(CQ$1="sí",100*('05 (ind)'!CQ24-MIN('05 (ind)'!CQ$7:CQ$38))/(MAX('05 (ind)'!CQ$7:CQ$38)-MIN('05 (ind)'!CQ$7:CQ$38)),+ABS(-100+(100*('05 (ind)'!CQ24-MIN('05 (ind)'!CQ$7:CQ$38))/(MAX('05 (ind)'!CQ$7:CQ$38)-MIN('05 (ind)'!CQ$7:CQ$38)))))</f>
        <v>2.3350471293916022</v>
      </c>
      <c r="CR25" s="9">
        <f>IF(CR$1="sí",100*('05 (ind)'!CR24-MIN('05 (ind)'!CR$7:CR$38))/(MAX('05 (ind)'!CR$7:CR$38)-MIN('05 (ind)'!CR$7:CR$38)),+ABS(-100+(100*('05 (ind)'!CR24-MIN('05 (ind)'!CR$7:CR$38))/(MAX('05 (ind)'!CR$7:CR$38)-MIN('05 (ind)'!CR$7:CR$38)))))</f>
        <v>4.8624729495873744</v>
      </c>
      <c r="CS25" s="9">
        <f>IF(CS$1="sí",100*('05 (ind)'!CS24-MIN('05 (ind)'!CS$7:CS$38))/(MAX('05 (ind)'!CS$7:CS$38)-MIN('05 (ind)'!CS$7:CS$38)),+ABS(-100+(100*('05 (ind)'!CS24-MIN('05 (ind)'!CS$7:CS$38))/(MAX('05 (ind)'!CS$7:CS$38)-MIN('05 (ind)'!CS$7:CS$38)))))</f>
        <v>30.097087378640776</v>
      </c>
      <c r="CT25" s="9">
        <f>IF(CT$1="sí",100*('05 (ind)'!CT24-MIN('05 (ind)'!CT$7:CT$38))/(MAX('05 (ind)'!CT$7:CT$38)-MIN('05 (ind)'!CT$7:CT$38)),+ABS(-100+(100*('05 (ind)'!CT24-MIN('05 (ind)'!CT$7:CT$38))/(MAX('05 (ind)'!CT$7:CT$38)-MIN('05 (ind)'!CT$7:CT$38)))))</f>
        <v>93.75</v>
      </c>
      <c r="CU25" s="9">
        <f>IF(CU$1="sí",100*('05 (ind)'!CU24-MIN('05 (ind)'!CU$7:CU$38))/(MAX('05 (ind)'!CU$7:CU$38)-MIN('05 (ind)'!CU$7:CU$38)),+ABS(-100+(100*('05 (ind)'!CU24-MIN('05 (ind)'!CU$7:CU$38))/(MAX('05 (ind)'!CU$7:CU$38)-MIN('05 (ind)'!CU$7:CU$38)))))</f>
        <v>29.931145910708437</v>
      </c>
      <c r="CV25" s="9">
        <f>IF(CV$1="sí",100*('05 (ind)'!CV24-MIN('05 (ind)'!CV$7:CV$38))/(MAX('05 (ind)'!CV$7:CV$38)-MIN('05 (ind)'!CV$7:CV$38)),+ABS(-100+(100*('05 (ind)'!CV24-MIN('05 (ind)'!CV$7:CV$38))/(MAX('05 (ind)'!CV$7:CV$38)-MIN('05 (ind)'!CV$7:CV$38)))))</f>
        <v>12.299765007193148</v>
      </c>
      <c r="CW25" s="9">
        <f>IF(CW$1="sí",100*('05 (ind)'!CW24-MIN('05 (ind)'!CW$7:CW$38))/(MAX('05 (ind)'!CW$7:CW$38)-MIN('05 (ind)'!CW$7:CW$38)),+ABS(-100+(100*('05 (ind)'!CW24-MIN('05 (ind)'!CW$7:CW$38))/(MAX('05 (ind)'!CW$7:CW$38)-MIN('05 (ind)'!CW$7:CW$38)))))</f>
        <v>49.200158624641318</v>
      </c>
      <c r="CX25" s="9">
        <f>IF(CX$1="sí",100*('05 (ind)'!CX24-MIN('05 (ind)'!CX$7:CX$38))/(MAX('05 (ind)'!CX$7:CX$38)-MIN('05 (ind)'!CX$7:CX$38)),+ABS(-100+(100*('05 (ind)'!CX24-MIN('05 (ind)'!CX$7:CX$38))/(MAX('05 (ind)'!CX$7:CX$38)-MIN('05 (ind)'!CX$7:CX$38)))))</f>
        <v>9.4437834622248662</v>
      </c>
      <c r="CY25" s="9">
        <f>IF(CY$1="sí",100*('05 (ind)'!CY24-MIN('05 (ind)'!CY$7:CY$38))/(MAX('05 (ind)'!CY$7:CY$38)-MIN('05 (ind)'!CY$7:CY$38)),+ABS(-100+(100*('05 (ind)'!CY24-MIN('05 (ind)'!CY$7:CY$38))/(MAX('05 (ind)'!CY$7:CY$38)-MIN('05 (ind)'!CY$7:CY$38)))))</f>
        <v>41.656206492637168</v>
      </c>
      <c r="CZ25" s="9">
        <f>IF(CZ$1="sí",100*('05 (ind)'!CZ24-MIN('05 (ind)'!CZ$7:CZ$38))/(MAX('05 (ind)'!CZ$7:CZ$38)-MIN('05 (ind)'!CZ$7:CZ$38)),+ABS(-100+(100*('05 (ind)'!CZ24-MIN('05 (ind)'!CZ$7:CZ$38))/(MAX('05 (ind)'!CZ$7:CZ$38)-MIN('05 (ind)'!CZ$7:CZ$38)))))</f>
        <v>0</v>
      </c>
      <c r="DA25" s="9">
        <f>IF(DA$1="sí",100*('05 (ind)'!DA24-MIN('05 (ind)'!DA$7:DA$38))/(MAX('05 (ind)'!DA$7:DA$38)-MIN('05 (ind)'!DA$7:DA$38)),+ABS(-100+(100*('05 (ind)'!DA24-MIN('05 (ind)'!DA$7:DA$38))/(MAX('05 (ind)'!DA$7:DA$38)-MIN('05 (ind)'!DA$7:DA$38)))))</f>
        <v>37.400500038320885</v>
      </c>
      <c r="DB25" s="9">
        <f>IF(DB$1="sí",100*('05 (ind)'!DB24-MIN('05 (ind)'!DB$7:DB$38))/(MAX('05 (ind)'!DB$7:DB$38)-MIN('05 (ind)'!DB$7:DB$38)),+ABS(-100+(100*('05 (ind)'!DB24-MIN('05 (ind)'!DB$7:DB$38))/(MAX('05 (ind)'!DB$7:DB$38)-MIN('05 (ind)'!DB$7:DB$38)))))</f>
        <v>0.50463792264378848</v>
      </c>
      <c r="DC25" s="9">
        <f>ABS(ABS(('05 (ind)'!DC24-((MAX('05 (ind)'!DC$7:DC$38)+MIN('05 (ind)'!DC$7:DC$38))/2))/(((MAX('05 (ind)'!DC$7:DC$38)+MIN('05 (ind)'!DC$7:DC$38))/2)-MAX('05 (ind)'!DC$7:DC$38))*100)-100)</f>
        <v>57.748557011651798</v>
      </c>
      <c r="DD25" s="9">
        <f>IF(DD$1="sí",100*('05 (ind)'!DD24-MIN('05 (ind)'!DD$7:DD$38))/(MAX('05 (ind)'!DD$7:DD$38)-MIN('05 (ind)'!DD$7:DD$38)),+ABS(-100+(100*('05 (ind)'!DD24-MIN('05 (ind)'!DD$7:DD$38))/(MAX('05 (ind)'!DD$7:DD$38)-MIN('05 (ind)'!DD$7:DD$38)))))</f>
        <v>0</v>
      </c>
      <c r="DE25" s="9">
        <f>IF(DE$1="sí",100*('05 (ind)'!DE24-MIN('05 (ind)'!DE$7:DE$38))/(MAX('05 (ind)'!DE$7:DE$38)-MIN('05 (ind)'!DE$7:DE$38)),+ABS(-100+(100*('05 (ind)'!DE24-MIN('05 (ind)'!DE$7:DE$38))/(MAX('05 (ind)'!DE$7:DE$38)-MIN('05 (ind)'!DE$7:DE$38)))))</f>
        <v>32.720431337839287</v>
      </c>
      <c r="DF25" s="9">
        <f>IF(DF$1="sí",100*('05 (ind)'!DF24-MIN('05 (ind)'!DF$7:DF$38))/(MAX('05 (ind)'!DF$7:DF$38)-MIN('05 (ind)'!DF$7:DF$38)),+ABS(-100+(100*('05 (ind)'!DF24-MIN('05 (ind)'!DF$7:DF$38))/(MAX('05 (ind)'!DF$7:DF$38)-MIN('05 (ind)'!DF$7:DF$38)))))</f>
        <v>14.740370785116157</v>
      </c>
      <c r="DG25" s="9">
        <f>IF(DG$1="sí",100*('05 (ind)'!DG24-MIN('05 (ind)'!DG$7:DG$38))/(MAX('05 (ind)'!DG$7:DG$38)-MIN('05 (ind)'!DG$7:DG$38)),+ABS(-100+(100*('05 (ind)'!DG24-MIN('05 (ind)'!DG$7:DG$38))/(MAX('05 (ind)'!DG$7:DG$38)-MIN('05 (ind)'!DG$7:DG$38)))))</f>
        <v>11.009232709660234</v>
      </c>
      <c r="DH25" s="9">
        <f>IF(DH$1="sí",100*('05 (ind)'!DH24-MIN('05 (ind)'!DH$7:DH$38))/(MAX('05 (ind)'!DH$7:DH$38)-MIN('05 (ind)'!DH$7:DH$38)),+ABS(-100+(100*('05 (ind)'!DH24-MIN('05 (ind)'!DH$7:DH$38))/(MAX('05 (ind)'!DH$7:DH$38)-MIN('05 (ind)'!DH$7:DH$38)))))</f>
        <v>7.7088759679379102</v>
      </c>
      <c r="DI25" s="9">
        <f>IF(DI$1="sí",100*('05 (ind)'!DI24-MIN('05 (ind)'!DI$7:DI$38))/(MAX('05 (ind)'!DI$7:DI$38)-MIN('05 (ind)'!DI$7:DI$38)),+ABS(-100+(100*('05 (ind)'!DI24-MIN('05 (ind)'!DI$7:DI$38))/(MAX('05 (ind)'!DI$7:DI$38)-MIN('05 (ind)'!DI$7:DI$38)))))</f>
        <v>71.656091705240641</v>
      </c>
      <c r="DJ25" s="9">
        <f>IF(DJ$1="sí",100*('05 (ind)'!DJ24-MIN('05 (ind)'!DJ$7:DJ$38))/(MAX('05 (ind)'!DJ$7:DJ$38)-MIN('05 (ind)'!DJ$7:DJ$38)),+ABS(-100+(100*('05 (ind)'!DJ24-MIN('05 (ind)'!DJ$7:DJ$38))/(MAX('05 (ind)'!DJ$7:DJ$38)-MIN('05 (ind)'!DJ$7:DJ$38)))))</f>
        <v>31.580818849653728</v>
      </c>
      <c r="DK25" s="9">
        <f>IF(DK$1="sí",100*('05 (ind)'!DK24-MIN('05 (ind)'!DK$7:DK$38))/(MAX('05 (ind)'!DK$7:DK$38)-MIN('05 (ind)'!DK$7:DK$38)),+ABS(-100+(100*('05 (ind)'!DK24-MIN('05 (ind)'!DK$7:DK$38))/(MAX('05 (ind)'!DK$7:DK$38)-MIN('05 (ind)'!DK$7:DK$38)))))</f>
        <v>0</v>
      </c>
      <c r="DL25" s="9">
        <f>IF(DL$1="sí",100*('05 (ind)'!DL24-MIN('05 (ind)'!DL$7:DL$38))/(MAX('05 (ind)'!DL$7:DL$38)-MIN('05 (ind)'!DL$7:DL$38)),+ABS(-100+(100*('05 (ind)'!DL24-MIN('05 (ind)'!DL$7:DL$38))/(MAX('05 (ind)'!DL$7:DL$38)-MIN('05 (ind)'!DL$7:DL$38)))))</f>
        <v>3.4803496680512662</v>
      </c>
      <c r="DM25" s="9">
        <f>IF(DM$1="sí",100*('05 (ind)'!DM24-MIN('05 (ind)'!DM$7:DM$38))/(MAX('05 (ind)'!DM$7:DM$38)-MIN('05 (ind)'!DM$7:DM$38)),+ABS(-100+(100*('05 (ind)'!DM24-MIN('05 (ind)'!DM$7:DM$38))/(MAX('05 (ind)'!DM$7:DM$38)-MIN('05 (ind)'!DM$7:DM$38)))))</f>
        <v>10.699058356961253</v>
      </c>
      <c r="DN25" s="9">
        <f>IF(DN$1="sí",100*('05 (ind)'!DN24-MIN('05 (ind)'!DN$7:DN$38))/(MAX('05 (ind)'!DN$7:DN$38)-MIN('05 (ind)'!DN$7:DN$38)),+ABS(-100+(100*('05 (ind)'!DN24-MIN('05 (ind)'!DN$7:DN$38))/(MAX('05 (ind)'!DN$7:DN$38)-MIN('05 (ind)'!DN$7:DN$38)))))</f>
        <v>0.72360746666683107</v>
      </c>
      <c r="DO25" s="9">
        <f>IF(DO$1="sí",100*('05 (ind)'!DO24-MIN('05 (ind)'!DO$7:DO$38))/(MAX('05 (ind)'!DO$7:DO$38)-MIN('05 (ind)'!DO$7:DO$38)),+ABS(-100+(100*('05 (ind)'!DO24-MIN('05 (ind)'!DO$7:DO$38))/(MAX('05 (ind)'!DO$7:DO$38)-MIN('05 (ind)'!DO$7:DO$38)))))</f>
        <v>1.4225435977698553</v>
      </c>
      <c r="DP25" s="9">
        <f>IF(DP$1="sí",100*('05 (ind)'!DP24-MIN('05 (ind)'!DP$7:DP$38))/(MAX('05 (ind)'!DP$7:DP$38)-MIN('05 (ind)'!DP$7:DP$38)),+ABS(-100+(100*('05 (ind)'!DP24-MIN('05 (ind)'!DP$7:DP$38))/(MAX('05 (ind)'!DP$7:DP$38)-MIN('05 (ind)'!DP$7:DP$38)))))</f>
        <v>3.5952231710050833</v>
      </c>
      <c r="DQ25" s="9">
        <f>IF(DQ$1="sí",100*('05 (ind)'!DQ24-MIN('05 (ind)'!DQ$7:DQ$38))/(MAX('05 (ind)'!DQ$7:DQ$38)-MIN('05 (ind)'!DQ$7:DQ$38)),+ABS(-100+(100*('05 (ind)'!DQ24-MIN('05 (ind)'!DQ$7:DQ$38))/(MAX('05 (ind)'!DQ$7:DQ$38)-MIN('05 (ind)'!DQ$7:DQ$38)))))</f>
        <v>0</v>
      </c>
      <c r="DR25" s="9">
        <f>+IF('05 (ind)'!DR24&gt;+AVERAGE('05 (ind)'!DR$7:DR$38),100,0)</f>
        <v>0</v>
      </c>
    </row>
    <row r="26" spans="1:122" x14ac:dyDescent="0.2">
      <c r="A26" s="3" t="str">
        <f>+'06 (ind)'!A25</f>
        <v>Nuevo León</v>
      </c>
      <c r="B26" s="9">
        <f>IF(B$1="sí",100*('05 (ind)'!B25-MIN('05 (ind)'!B$7:B$38))/(MAX('05 (ind)'!B$7:B$38)-MIN('05 (ind)'!B$7:B$38)),+ABS(-100+(100*('05 (ind)'!B25-MIN('05 (ind)'!B$7:B$38))/(MAX('05 (ind)'!B$7:B$38)-MIN('05 (ind)'!B$7:B$38)))))</f>
        <v>58.988764044943814</v>
      </c>
      <c r="C26" s="9">
        <f>IF(C$1="sí",100*('05 (ind)'!C25-MIN('05 (ind)'!C$7:C$38))/(MAX('05 (ind)'!C$7:C$38)-MIN('05 (ind)'!C$7:C$38)),+ABS(-100+(100*('05 (ind)'!C25-MIN('05 (ind)'!C$7:C$38))/(MAX('05 (ind)'!C$7:C$38)-MIN('05 (ind)'!C$7:C$38)))))</f>
        <v>72.952765875330442</v>
      </c>
      <c r="D26" s="9">
        <f>IF(D$1="sí",100*('05 (ind)'!D25-MIN('05 (ind)'!D$7:D$38))/(MAX('05 (ind)'!D$7:D$38)-MIN('05 (ind)'!D$7:D$38)),+ABS(-100+(100*('05 (ind)'!D25-MIN('05 (ind)'!D$7:D$38))/(MAX('05 (ind)'!D$7:D$38)-MIN('05 (ind)'!D$7:D$38)))))</f>
        <v>67.572337808204523</v>
      </c>
      <c r="E26" s="9">
        <f>IF(E$1="sí",100*('05 (ind)'!E25-MIN('05 (ind)'!E$7:E$38))/(MAX('05 (ind)'!E$7:E$38)-MIN('05 (ind)'!E$7:E$38)),+ABS(-100+(100*('05 (ind)'!E25-MIN('05 (ind)'!E$7:E$38))/(MAX('05 (ind)'!E$7:E$38)-MIN('05 (ind)'!E$7:E$38)))))</f>
        <v>65.787513038295344</v>
      </c>
      <c r="F26" s="9">
        <f>IF(F$1="sí",100*('05 (ind)'!F25-MIN('05 (ind)'!F$7:F$38))/(MAX('05 (ind)'!F$7:F$38)-MIN('05 (ind)'!F$7:F$38)),+ABS(-100+(100*('05 (ind)'!F25-MIN('05 (ind)'!F$7:F$38))/(MAX('05 (ind)'!F$7:F$38)-MIN('05 (ind)'!F$7:F$38)))))</f>
        <v>61.494252873563205</v>
      </c>
      <c r="G26" s="9">
        <f>IF(G$1="sí",100*('05 (ind)'!G25-MIN('05 (ind)'!G$7:G$38))/(MAX('05 (ind)'!G$7:G$38)-MIN('05 (ind)'!G$7:G$38)),+ABS(-100+(100*('05 (ind)'!G25-MIN('05 (ind)'!G$7:G$38))/(MAX('05 (ind)'!G$7:G$38)-MIN('05 (ind)'!G$7:G$38)))))</f>
        <v>70.085470085470078</v>
      </c>
      <c r="H26" s="9">
        <f>IF(H$1="sí",100*('05 (ind)'!H25-MIN('05 (ind)'!H$7:H$38))/(MAX('05 (ind)'!H$7:H$38)-MIN('05 (ind)'!H$7:H$38)),+ABS(-100+(100*('05 (ind)'!H25-MIN('05 (ind)'!H$7:H$38))/(MAX('05 (ind)'!H$7:H$38)-MIN('05 (ind)'!H$7:H$38)))))</f>
        <v>89.171974522292984</v>
      </c>
      <c r="I26" s="9">
        <f>IF(I$1="sí",100*('05 (ind)'!I25-MIN('05 (ind)'!I$7:I$38))/(MAX('05 (ind)'!I$7:I$38)-MIN('05 (ind)'!I$7:I$38)),+ABS(-100+(100*('05 (ind)'!I25-MIN('05 (ind)'!I$7:I$38))/(MAX('05 (ind)'!I$7:I$38)-MIN('05 (ind)'!I$7:I$38)))))</f>
        <v>89.041095890410986</v>
      </c>
      <c r="J26" s="9">
        <f>IF('05 (ind)'!J25=1,100,0)</f>
        <v>100</v>
      </c>
      <c r="K26" s="9">
        <f>IF(K$1="sí",100*('05 (ind)'!K25-MIN('05 (ind)'!K$7:K$38))/(MAX('05 (ind)'!K$7:K$38)-MIN('05 (ind)'!K$7:K$38)),+ABS(-100+(100*('05 (ind)'!K25-MIN('05 (ind)'!K$7:K$38))/(MAX('05 (ind)'!K$7:K$38)-MIN('05 (ind)'!K$7:K$38)))))</f>
        <v>67.87372330547818</v>
      </c>
      <c r="L26" s="9">
        <f>IF(L$1="sí",100*('05 (ind)'!L25-MIN('05 (ind)'!L$7:L$38))/(MAX('05 (ind)'!L$7:L$38)-MIN('05 (ind)'!L$7:L$38)),+ABS(-100+(100*('05 (ind)'!L25-MIN('05 (ind)'!L$7:L$38))/(MAX('05 (ind)'!L$7:L$38)-MIN('05 (ind)'!L$7:L$38)))))</f>
        <v>90.979840305487855</v>
      </c>
      <c r="M26" s="9">
        <f>IF(M$1="sí",100*('05 (ind)'!M25-MIN('05 (ind)'!M$7:M$38))/(MAX('05 (ind)'!M$7:M$38)-MIN('05 (ind)'!M$7:M$38)),+ABS(-100+(100*('05 (ind)'!M25-MIN('05 (ind)'!M$7:M$38))/(MAX('05 (ind)'!M$7:M$38)-MIN('05 (ind)'!M$7:M$38)))))</f>
        <v>61.785575595452585</v>
      </c>
      <c r="N26" s="9">
        <f>IF(N$1="sí",100*('05 (ind)'!N25-MIN('05 (ind)'!N$7:N$38))/(MAX('05 (ind)'!N$7:N$38)-MIN('05 (ind)'!N$7:N$38)),+ABS(-100+(100*('05 (ind)'!N25-MIN('05 (ind)'!N$7:N$38))/(MAX('05 (ind)'!N$7:N$38)-MIN('05 (ind)'!N$7:N$38)))))</f>
        <v>94.117647058823536</v>
      </c>
      <c r="O26" s="9">
        <f>IF(O$1="sí",100*('05 (ind)'!O25-MIN('05 (ind)'!O$7:O$38))/(MAX('05 (ind)'!O$7:O$38)-MIN('05 (ind)'!O$7:O$38)),+ABS(-100+(100*('05 (ind)'!O25-MIN('05 (ind)'!O$7:O$38))/(MAX('05 (ind)'!O$7:O$38)-MIN('05 (ind)'!O$7:O$38)))))</f>
        <v>1.2770968525392801</v>
      </c>
      <c r="P26" s="9">
        <f>IF(P$1="sí",100*('05 (ind)'!P25-MIN('05 (ind)'!P$7:P$38))/(MAX('05 (ind)'!P$7:P$38)-MIN('05 (ind)'!P$7:P$38)),+ABS(-100+(100*('05 (ind)'!P25-MIN('05 (ind)'!P$7:P$38))/(MAX('05 (ind)'!P$7:P$38)-MIN('05 (ind)'!P$7:P$38)))))</f>
        <v>7.9242903346583091</v>
      </c>
      <c r="Q26" s="9">
        <f>IF(Q$1="sí",100*('05 (ind)'!Q25-MIN('05 (ind)'!Q$7:Q$38))/(MAX('05 (ind)'!Q$7:Q$38)-MIN('05 (ind)'!Q$7:Q$38)),+ABS(-100+(100*('05 (ind)'!Q25-MIN('05 (ind)'!Q$7:Q$38))/(MAX('05 (ind)'!Q$7:Q$38)-MIN('05 (ind)'!Q$7:Q$38)))))</f>
        <v>87.98207432924417</v>
      </c>
      <c r="R26" s="9">
        <f>IF(R$1="sí",100*('05 (ind)'!R25-MIN('05 (ind)'!R$7:R$38))/(MAX('05 (ind)'!R$7:R$38)-MIN('05 (ind)'!R$7:R$38)),+ABS(-100+(100*('05 (ind)'!R25-MIN('05 (ind)'!R$7:R$38))/(MAX('05 (ind)'!R$7:R$38)-MIN('05 (ind)'!R$7:R$38)))))</f>
        <v>0.229837094521289</v>
      </c>
      <c r="S26" s="9">
        <f>IF(S$1="sí",100*('05 (ind)'!S25-MIN('05 (ind)'!S$7:S$38))/(MAX('05 (ind)'!S$7:S$38)-MIN('05 (ind)'!S$7:S$38)),+ABS(-100+(100*('05 (ind)'!S25-MIN('05 (ind)'!S$7:S$38))/(MAX('05 (ind)'!S$7:S$38)-MIN('05 (ind)'!S$7:S$38)))))</f>
        <v>69.384014015378895</v>
      </c>
      <c r="T26" s="9">
        <f>IF(T$1="sí",100*('05 (ind)'!T25-MIN('05 (ind)'!T$7:T$38))/(MAX('05 (ind)'!T$7:T$38)-MIN('05 (ind)'!T$7:T$38)),+ABS(-100+(100*('05 (ind)'!T25-MIN('05 (ind)'!T$7:T$38))/(MAX('05 (ind)'!T$7:T$38)-MIN('05 (ind)'!T$7:T$38)))))</f>
        <v>97.061944988433538</v>
      </c>
      <c r="U26" s="9">
        <f>IF(U$1="sí",100*('05 (ind)'!U25-MIN('05 (ind)'!U$7:U$38))/(MAX('05 (ind)'!U$7:U$38)-MIN('05 (ind)'!U$7:U$38)),+ABS(-100+(100*('05 (ind)'!U25-MIN('05 (ind)'!U$7:U$38))/(MAX('05 (ind)'!U$7:U$38)-MIN('05 (ind)'!U$7:U$38)))))</f>
        <v>26.920536557428335</v>
      </c>
      <c r="V26" s="9">
        <f>IF(V$1="sí",100*('05 (ind)'!V25-MIN('05 (ind)'!V$7:V$38))/(MAX('05 (ind)'!V$7:V$38)-MIN('05 (ind)'!V$7:V$38)),+ABS(-100+(100*('05 (ind)'!V25-MIN('05 (ind)'!V$7:V$38))/(MAX('05 (ind)'!V$7:V$38)-MIN('05 (ind)'!V$7:V$38)))))</f>
        <v>95.137950993633041</v>
      </c>
      <c r="W26" s="9">
        <f>IF(W$1="sí",100*('05 (ind)'!W25-MIN('05 (ind)'!W$7:W$38))/(MAX('05 (ind)'!W$7:W$38)-MIN('05 (ind)'!W$7:W$38)),+ABS(-100+(100*('05 (ind)'!W25-MIN('05 (ind)'!W$7:W$38))/(MAX('05 (ind)'!W$7:W$38)-MIN('05 (ind)'!W$7:W$38)))))</f>
        <v>15.878179724805209</v>
      </c>
      <c r="X26" s="9">
        <f>IF(X$1="sí",100*('05 (ind)'!X25-MIN('05 (ind)'!X$7:X$38))/(MAX('05 (ind)'!X$7:X$38)-MIN('05 (ind)'!X$7:X$38)),+ABS(-100+(100*('05 (ind)'!X25-MIN('05 (ind)'!X$7:X$38))/(MAX('05 (ind)'!X$7:X$38)-MIN('05 (ind)'!X$7:X$38)))))</f>
        <v>0</v>
      </c>
      <c r="Y26" s="9">
        <f>IF(Y$1="sí",100*('05 (ind)'!Y25-MIN('05 (ind)'!Y$7:Y$38))/(MAX('05 (ind)'!Y$7:Y$38)-MIN('05 (ind)'!Y$7:Y$38)),+ABS(-100+(100*('05 (ind)'!Y25-MIN('05 (ind)'!Y$7:Y$38))/(MAX('05 (ind)'!Y$7:Y$38)-MIN('05 (ind)'!Y$7:Y$38)))))</f>
        <v>72.196401693688543</v>
      </c>
      <c r="Z26" s="9">
        <f>IF(Z$1="sí",100*('05 (ind)'!Z25-MIN('05 (ind)'!Z$7:Z$38))/(MAX('05 (ind)'!Z$7:Z$38)-MIN('05 (ind)'!Z$7:Z$38)),+ABS(-100+(100*('05 (ind)'!Z25-MIN('05 (ind)'!Z$7:Z$38))/(MAX('05 (ind)'!Z$7:Z$38)-MIN('05 (ind)'!Z$7:Z$38)))))</f>
        <v>87.046593467986327</v>
      </c>
      <c r="AA26" s="9">
        <f>IF(AA$1="sí",100*('05 (ind)'!AA25-MIN('05 (ind)'!AA$7:AA$38))/(MAX('05 (ind)'!AA$7:AA$38)-MIN('05 (ind)'!AA$7:AA$38)),+ABS(-100+(100*('05 (ind)'!AA25-MIN('05 (ind)'!AA$7:AA$38))/(MAX('05 (ind)'!AA$7:AA$38)-MIN('05 (ind)'!AA$7:AA$38)))))</f>
        <v>75.703950463717533</v>
      </c>
      <c r="AB26" s="9">
        <f>IF(AB$1="sí",100*('05 (ind)'!AB25-MIN('05 (ind)'!AB$7:AB$38))/(MAX('05 (ind)'!AB$7:AB$38)-MIN('05 (ind)'!AB$7:AB$38)),+ABS(-100+(100*('05 (ind)'!AB25-MIN('05 (ind)'!AB$7:AB$38))/(MAX('05 (ind)'!AB$7:AB$38)-MIN('05 (ind)'!AB$7:AB$38)))))</f>
        <v>91.582491582491585</v>
      </c>
      <c r="AC26" s="9">
        <f>IF(AC$1="sí",100*('05 (ind)'!AC25-MIN('05 (ind)'!AC$7:AC$38))/(MAX('05 (ind)'!AC$7:AC$38)-MIN('05 (ind)'!AC$7:AC$38)),+ABS(-100+(100*('05 (ind)'!AC25-MIN('05 (ind)'!AC$7:AC$38))/(MAX('05 (ind)'!AC$7:AC$38)-MIN('05 (ind)'!AC$7:AC$38)))))</f>
        <v>35.589446152486573</v>
      </c>
      <c r="AD26" s="9">
        <f>IF(AD$1="sí",100*('05 (ind)'!AD25-MIN('05 (ind)'!AD$7:AD$38))/(MAX('05 (ind)'!AD$7:AD$38)-MIN('05 (ind)'!AD$7:AD$38)),+ABS(-100+(100*('05 (ind)'!AD25-MIN('05 (ind)'!AD$7:AD$38))/(MAX('05 (ind)'!AD$7:AD$38)-MIN('05 (ind)'!AD$7:AD$38)))))</f>
        <v>72.871080139372964</v>
      </c>
      <c r="AE26" s="9">
        <f>IF(AE$1="sí",100*('05 (ind)'!AE25-MIN('05 (ind)'!AE$7:AE$38))/(MAX('05 (ind)'!AE$7:AE$38)-MIN('05 (ind)'!AE$7:AE$38)),+ABS(-100+(100*('05 (ind)'!AE25-MIN('05 (ind)'!AE$7:AE$38))/(MAX('05 (ind)'!AE$7:AE$38)-MIN('05 (ind)'!AE$7:AE$38)))))</f>
        <v>96.624417131926393</v>
      </c>
      <c r="AF26" s="9">
        <f>IF(AF$1="sí",100*('05 (ind)'!AF25-MIN('05 (ind)'!AF$7:AF$38))/(MAX('05 (ind)'!AF$7:AF$38)-MIN('05 (ind)'!AF$7:AF$38)),+ABS(-100+(100*('05 (ind)'!AF25-MIN('05 (ind)'!AF$7:AF$38))/(MAX('05 (ind)'!AF$7:AF$38)-MIN('05 (ind)'!AF$7:AF$38)))))</f>
        <v>56.945183652869474</v>
      </c>
      <c r="AG26" s="9">
        <f>IF(AG$1="sí",100*('05 (ind)'!AG25-MIN('05 (ind)'!AG$7:AG$38))/(MAX('05 (ind)'!AG$7:AG$38)-MIN('05 (ind)'!AG$7:AG$38)),+ABS(-100+(100*('05 (ind)'!AG25-MIN('05 (ind)'!AG$7:AG$38))/(MAX('05 (ind)'!AG$7:AG$38)-MIN('05 (ind)'!AG$7:AG$38)))))</f>
        <v>98.214920796761731</v>
      </c>
      <c r="AH26" s="9">
        <f>IF(AH$1="sí",100*('05 (ind)'!AH25-MIN('05 (ind)'!AH$7:AH$38))/(MAX('05 (ind)'!AH$7:AH$38)-MIN('05 (ind)'!AH$7:AH$38)),+ABS(-100+(100*('05 (ind)'!AH25-MIN('05 (ind)'!AH$7:AH$38))/(MAX('05 (ind)'!AH$7:AH$38)-MIN('05 (ind)'!AH$7:AH$38)))))</f>
        <v>64.342973283567332</v>
      </c>
      <c r="AI26" s="9">
        <f>IF(AI$1="sí",100*('05 (ind)'!AI25-MIN('05 (ind)'!AI$7:AI$38))/(MAX('05 (ind)'!AI$7:AI$38)-MIN('05 (ind)'!AI$7:AI$38)),+ABS(-100+(100*('05 (ind)'!AI25-MIN('05 (ind)'!AI$7:AI$38))/(MAX('05 (ind)'!AI$7:AI$38)-MIN('05 (ind)'!AI$7:AI$38)))))</f>
        <v>24.318377875995637</v>
      </c>
      <c r="AJ26" s="9">
        <f>IF(AJ$1="sí",100*('05 (ind)'!AJ25-MIN('05 (ind)'!AJ$7:AJ$38))/(MAX('05 (ind)'!AJ$7:AJ$38)-MIN('05 (ind)'!AJ$7:AJ$38)),+ABS(-100+(100*('05 (ind)'!AJ25-MIN('05 (ind)'!AJ$7:AJ$38))/(MAX('05 (ind)'!AJ$7:AJ$38)-MIN('05 (ind)'!AJ$7:AJ$38)))))</f>
        <v>23.529411764705884</v>
      </c>
      <c r="AK26" s="9">
        <f>IF(AK$1="sí",100*('05 (ind)'!AK25-MIN('05 (ind)'!AK$7:AK$38))/(MAX('05 (ind)'!AK$7:AK$38)-MIN('05 (ind)'!AK$7:AK$38)),+ABS(-100+(100*('05 (ind)'!AK25-MIN('05 (ind)'!AK$7:AK$38))/(MAX('05 (ind)'!AK$7:AK$38)-MIN('05 (ind)'!AK$7:AK$38)))))</f>
        <v>64.037854889589894</v>
      </c>
      <c r="AL26" s="9">
        <f>IF(AL$1="sí",100*('05 (ind)'!AL25-MIN('05 (ind)'!AL$7:AL$38))/(MAX('05 (ind)'!AL$7:AL$38)-MIN('05 (ind)'!AL$7:AL$38)),+ABS(-100+(100*('05 (ind)'!AL25-MIN('05 (ind)'!AL$7:AL$38))/(MAX('05 (ind)'!AL$7:AL$38)-MIN('05 (ind)'!AL$7:AL$38)))))</f>
        <v>99.465240641711233</v>
      </c>
      <c r="AM26" s="9">
        <f>IF(AM$1="sí",100*('05 (ind)'!AM25-MIN('05 (ind)'!AM$7:AM$38))/(MAX('05 (ind)'!AM$7:AM$38)-MIN('05 (ind)'!AM$7:AM$38)),+ABS(-100+(100*('05 (ind)'!AM25-MIN('05 (ind)'!AM$7:AM$38))/(MAX('05 (ind)'!AM$7:AM$38)-MIN('05 (ind)'!AM$7:AM$38)))))</f>
        <v>97.596153846153854</v>
      </c>
      <c r="AN26" s="9">
        <f>IF(AN$1="sí",100*('05 (ind)'!AN25-MIN('05 (ind)'!AN$7:AN$38))/(MAX('05 (ind)'!AN$7:AN$38)-MIN('05 (ind)'!AN$7:AN$38)),+ABS(-100+(100*('05 (ind)'!AN25-MIN('05 (ind)'!AN$7:AN$38))/(MAX('05 (ind)'!AN$7:AN$38)-MIN('05 (ind)'!AN$7:AN$38)))))</f>
        <v>82.833565921958979</v>
      </c>
      <c r="AO26" s="9">
        <f>IF(AO$1="sí",100*('05 (ind)'!AO25-MIN('05 (ind)'!AO$7:AO$38))/(MAX('05 (ind)'!AO$7:AO$38)-MIN('05 (ind)'!AO$7:AO$38)),+ABS(-100+(100*('05 (ind)'!AO25-MIN('05 (ind)'!AO$7:AO$38))/(MAX('05 (ind)'!AO$7:AO$38)-MIN('05 (ind)'!AO$7:AO$38)))))</f>
        <v>47.20299259833088</v>
      </c>
      <c r="AP26" s="9">
        <f>IF(AP$1="sí",100*('05 (ind)'!AP25-MIN('05 (ind)'!AP$7:AP$38))/(MAX('05 (ind)'!AP$7:AP$38)-MIN('05 (ind)'!AP$7:AP$38)),+ABS(-100+(100*('05 (ind)'!AP25-MIN('05 (ind)'!AP$7:AP$38))/(MAX('05 (ind)'!AP$7:AP$38)-MIN('05 (ind)'!AP$7:AP$38)))))</f>
        <v>64.111124413429465</v>
      </c>
      <c r="AQ26" s="9">
        <f>IF(AQ$1="sí",100*('05 (ind)'!AQ25-MIN('05 (ind)'!AQ$7:AQ$38))/(MAX('05 (ind)'!AQ$7:AQ$38)-MIN('05 (ind)'!AQ$7:AQ$38)),+ABS(-100+(100*('05 (ind)'!AQ25-MIN('05 (ind)'!AQ$7:AQ$38))/(MAX('05 (ind)'!AQ$7:AQ$38)-MIN('05 (ind)'!AQ$7:AQ$38)))))</f>
        <v>97.868120971740268</v>
      </c>
      <c r="AR26" s="9">
        <f>IF(AR$1="sí",100*('05 (ind)'!AR25-MIN('05 (ind)'!AR$7:AR$38))/(MAX('05 (ind)'!AR$7:AR$38)-MIN('05 (ind)'!AR$7:AR$38)),+ABS(-100+(100*('05 (ind)'!AR25-MIN('05 (ind)'!AR$7:AR$38))/(MAX('05 (ind)'!AR$7:AR$38)-MIN('05 (ind)'!AR$7:AR$38)))))</f>
        <v>12.495011309114503</v>
      </c>
      <c r="AS26" s="9">
        <f>IF(AS$1="sí",100*('05 (ind)'!AS25-MIN('05 (ind)'!AS$7:AS$38))/(MAX('05 (ind)'!AS$7:AS$38)-MIN('05 (ind)'!AS$7:AS$38)),+ABS(-100+(100*('05 (ind)'!AS25-MIN('05 (ind)'!AS$7:AS$38))/(MAX('05 (ind)'!AS$7:AS$38)-MIN('05 (ind)'!AS$7:AS$38)))))</f>
        <v>75.48905570383404</v>
      </c>
      <c r="AT26" s="9">
        <f>IF(AT$1="sí",100*('05 (ind)'!AT25-MIN('05 (ind)'!AT$7:AT$38))/(MAX('05 (ind)'!AT$7:AT$38)-MIN('05 (ind)'!AT$7:AT$38)),+ABS(-100+(100*('05 (ind)'!AT25-MIN('05 (ind)'!AT$7:AT$38))/(MAX('05 (ind)'!AT$7:AT$38)-MIN('05 (ind)'!AT$7:AT$38)))))</f>
        <v>82.124374675328895</v>
      </c>
      <c r="AU26" s="9">
        <f>IF(AU$1="sí",100*('05 (ind)'!AU25-MIN('05 (ind)'!AU$7:AU$38))/(MAX('05 (ind)'!AU$7:AU$38)-MIN('05 (ind)'!AU$7:AU$38)),+ABS(-100+(100*('05 (ind)'!AU25-MIN('05 (ind)'!AU$7:AU$38))/(MAX('05 (ind)'!AU$7:AU$38)-MIN('05 (ind)'!AU$7:AU$38)))))</f>
        <v>94.772866230937083</v>
      </c>
      <c r="AV26" s="9">
        <f>IF(AV$1="sí",100*('05 (ind)'!AV25-MIN('05 (ind)'!AV$7:AV$38))/(MAX('05 (ind)'!AV$7:AV$38)-MIN('05 (ind)'!AV$7:AV$38)),+ABS(-100+(100*('05 (ind)'!AV25-MIN('05 (ind)'!AV$7:AV$38))/(MAX('05 (ind)'!AV$7:AV$38)-MIN('05 (ind)'!AV$7:AV$38)))))</f>
        <v>98.640569710202413</v>
      </c>
      <c r="AW26" s="9">
        <f>ABS(ABS(('05 (ind)'!AW25-((MAX('05 (ind)'!AW$7:AW$38)+MIN('05 (ind)'!AW$7:AW$38))/2))/(((MAX('05 (ind)'!AW$7:AW$38)+MIN('05 (ind)'!AW$7:AW$38))/2)-MAX('05 (ind)'!AW$7:AW$38))*100)-100)</f>
        <v>88.472552629869426</v>
      </c>
      <c r="AX26" s="9">
        <f>IF(AX$1="sí",100*('05 (ind)'!AX25-MIN('05 (ind)'!AX$7:AX$38))/(MAX('05 (ind)'!AX$7:AX$38)-MIN('05 (ind)'!AX$7:AX$38)),+ABS(-100+(100*('05 (ind)'!AX25-MIN('05 (ind)'!AX$7:AX$38))/(MAX('05 (ind)'!AX$7:AX$38)-MIN('05 (ind)'!AX$7:AX$38)))))</f>
        <v>36.239782016348776</v>
      </c>
      <c r="AY26" s="9">
        <f>IF(AY$1="sí",100*('05 (ind)'!AY25-MIN('05 (ind)'!AY$7:AY$38))/(MAX('05 (ind)'!AY$7:AY$38)-MIN('05 (ind)'!AY$7:AY$38)),+ABS(-100+(100*('05 (ind)'!AY25-MIN('05 (ind)'!AY$7:AY$38))/(MAX('05 (ind)'!AY$7:AY$38)-MIN('05 (ind)'!AY$7:AY$38)))))</f>
        <v>49.125114712485804</v>
      </c>
      <c r="AZ26" s="9">
        <f>IF(AZ$1="sí",100*('05 (ind)'!AZ25-MIN('05 (ind)'!AZ$7:AZ$38))/(MAX('05 (ind)'!AZ$7:AZ$38)-MIN('05 (ind)'!AZ$7:AZ$38)),+ABS(-100+(100*('05 (ind)'!AZ25-MIN('05 (ind)'!AZ$7:AZ$38))/(MAX('05 (ind)'!AZ$7:AZ$38)-MIN('05 (ind)'!AZ$7:AZ$38)))))</f>
        <v>38.740514269009573</v>
      </c>
      <c r="BA26" s="9">
        <f>IF(BA$1="sí",100*('05 (ind)'!BA25-MIN('05 (ind)'!BA$7:BA$38))/(MAX('05 (ind)'!BA$7:BA$38)-MIN('05 (ind)'!BA$7:BA$38)),+ABS(-100+(100*('05 (ind)'!BA25-MIN('05 (ind)'!BA$7:BA$38))/(MAX('05 (ind)'!BA$7:BA$38)-MIN('05 (ind)'!BA$7:BA$38)))))</f>
        <v>48.713643867370422</v>
      </c>
      <c r="BB26" s="9">
        <f>IF(BB$1="sí",100*('05 (ind)'!BB25-MIN('05 (ind)'!BB$7:BB$38))/(MAX('05 (ind)'!BB$7:BB$38)-MIN('05 (ind)'!BB$7:BB$38)),+ABS(-100+(100*('05 (ind)'!BB25-MIN('05 (ind)'!BB$7:BB$38))/(MAX('05 (ind)'!BB$7:BB$38)-MIN('05 (ind)'!BB$7:BB$38)))))</f>
        <v>0</v>
      </c>
      <c r="BC26" s="9">
        <f>IF(BC$1="sí",100*('05 (ind)'!BC25-MIN('05 (ind)'!BC$7:BC$38))/(MAX('05 (ind)'!BC$7:BC$38)-MIN('05 (ind)'!BC$7:BC$38)),+ABS(-100+(100*('05 (ind)'!BC25-MIN('05 (ind)'!BC$7:BC$38))/(MAX('05 (ind)'!BC$7:BC$38)-MIN('05 (ind)'!BC$7:BC$38)))))</f>
        <v>100</v>
      </c>
      <c r="BD26" s="9">
        <f>IF(BD$1="sí",100*('05 (ind)'!BD25-MIN('05 (ind)'!BD$7:BD$38))/(MAX('05 (ind)'!BD$7:BD$38)-MIN('05 (ind)'!BD$7:BD$38)),+ABS(-100+(100*('05 (ind)'!BD25-MIN('05 (ind)'!BD$7:BD$38))/(MAX('05 (ind)'!BD$7:BD$38)-MIN('05 (ind)'!BD$7:BD$38)))))</f>
        <v>16.598817186284023</v>
      </c>
      <c r="BE26" s="9">
        <f>IF(BE$1="sí",100*('05 (ind)'!BE25-MIN('05 (ind)'!BE$7:BE$38))/(MAX('05 (ind)'!BE$7:BE$38)-MIN('05 (ind)'!BE$7:BE$38)),+ABS(-100+(100*('05 (ind)'!BE25-MIN('05 (ind)'!BE$7:BE$38))/(MAX('05 (ind)'!BE$7:BE$38)-MIN('05 (ind)'!BE$7:BE$38)))))</f>
        <v>54.938271604938265</v>
      </c>
      <c r="BF26" s="9">
        <f>IF(BF$1="sí",100*('05 (ind)'!BF25-MIN('05 (ind)'!BF$7:BF$38))/(MAX('05 (ind)'!BF$7:BF$38)-MIN('05 (ind)'!BF$7:BF$38)),+ABS(-100+(100*('05 (ind)'!BF25-MIN('05 (ind)'!BF$7:BF$38))/(MAX('05 (ind)'!BF$7:BF$38)-MIN('05 (ind)'!BF$7:BF$38)))))</f>
        <v>13</v>
      </c>
      <c r="BG26" s="9">
        <f>IF(BG$1="sí",100*('05 (ind)'!BG25-MIN('05 (ind)'!BG$7:BG$38))/(MAX('05 (ind)'!BG$7:BG$38)-MIN('05 (ind)'!BG$7:BG$38)),+ABS(-100+(100*('05 (ind)'!BG25-MIN('05 (ind)'!BG$7:BG$38))/(MAX('05 (ind)'!BG$7:BG$38)-MIN('05 (ind)'!BG$7:BG$38)))))</f>
        <v>34.959389843702176</v>
      </c>
      <c r="BH26" s="9">
        <f>IF(BH$1="sí",100*('05 (ind)'!BH25-MIN('05 (ind)'!BH$7:BH$38))/(MAX('05 (ind)'!BH$7:BH$38)-MIN('05 (ind)'!BH$7:BH$38)),+ABS(-100+(100*('05 (ind)'!BH25-MIN('05 (ind)'!BH$7:BH$38))/(MAX('05 (ind)'!BH$7:BH$38)-MIN('05 (ind)'!BH$7:BH$38)))))</f>
        <v>99.427401411584256</v>
      </c>
      <c r="BI26" s="9">
        <f>IF(BI$1="sí",100*('05 (ind)'!BI25-MIN('05 (ind)'!BI$7:BI$38))/(MAX('05 (ind)'!BI$7:BI$38)-MIN('05 (ind)'!BI$7:BI$38)),+ABS(-100+(100*('05 (ind)'!BI25-MIN('05 (ind)'!BI$7:BI$38))/(MAX('05 (ind)'!BI$7:BI$38)-MIN('05 (ind)'!BI$7:BI$38)))))</f>
        <v>23.428075947082771</v>
      </c>
      <c r="BJ26" s="9">
        <f>IF(BJ$1="sí",100*('05 (ind)'!BJ25-MIN('05 (ind)'!BJ$7:BJ$38))/(MAX('05 (ind)'!BJ$7:BJ$38)-MIN('05 (ind)'!BJ$7:BJ$38)),+ABS(-100+(100*('05 (ind)'!BJ25-MIN('05 (ind)'!BJ$7:BJ$38))/(MAX('05 (ind)'!BJ$7:BJ$38)-MIN('05 (ind)'!BJ$7:BJ$38)))))</f>
        <v>0</v>
      </c>
      <c r="BK26" s="9">
        <f>IF(BK$1="sí",100*('05 (ind)'!BK25-MIN('05 (ind)'!BK$7:BK$38))/(MAX('05 (ind)'!BK$7:BK$38)-MIN('05 (ind)'!BK$7:BK$38)),+ABS(-100+(100*('05 (ind)'!BK25-MIN('05 (ind)'!BK$7:BK$38))/(MAX('05 (ind)'!BK$7:BK$38)-MIN('05 (ind)'!BK$7:BK$38)))))</f>
        <v>19.743962624710321</v>
      </c>
      <c r="BL26" s="9">
        <f>IF(BL$1="sí",100*('05 (ind)'!BL25-MIN('05 (ind)'!BL$7:BL$38))/(MAX('05 (ind)'!BL$7:BL$38)-MIN('05 (ind)'!BL$7:BL$38)),+ABS(-100+(100*('05 (ind)'!BL25-MIN('05 (ind)'!BL$7:BL$38))/(MAX('05 (ind)'!BL$7:BL$38)-MIN('05 (ind)'!BL$7:BL$38)))))</f>
        <v>100.00000000000001</v>
      </c>
      <c r="BM26" s="9">
        <f>IF(BM$1="sí",100*('05 (ind)'!BM25-MIN('05 (ind)'!BM$7:BM$38))/(MAX('05 (ind)'!BM$7:BM$38)-MIN('05 (ind)'!BM$7:BM$38)),+ABS(-100+(100*('05 (ind)'!BM25-MIN('05 (ind)'!BM$7:BM$38))/(MAX('05 (ind)'!BM$7:BM$38)-MIN('05 (ind)'!BM$7:BM$38)))))</f>
        <v>80.722635494155213</v>
      </c>
      <c r="BN26" s="9">
        <f>IF(BN$1="sí",100*('05 (ind)'!BN25-MIN('05 (ind)'!BN$7:BN$38))/(MAX('05 (ind)'!BN$7:BN$38)-MIN('05 (ind)'!BN$7:BN$38)),+ABS(-100+(100*('05 (ind)'!BN25-MIN('05 (ind)'!BN$7:BN$38))/(MAX('05 (ind)'!BN$7:BN$38)-MIN('05 (ind)'!BN$7:BN$38)))))</f>
        <v>5.8315110513755002</v>
      </c>
      <c r="BO26" s="9">
        <f>IF(BO$1="sí",100*('05 (ind)'!BO25-MIN('05 (ind)'!BO$7:BO$38))/(MAX('05 (ind)'!BO$7:BO$38)-MIN('05 (ind)'!BO$7:BO$38)),+ABS(-100+(100*('05 (ind)'!BO25-MIN('05 (ind)'!BO$7:BO$38))/(MAX('05 (ind)'!BO$7:BO$38)-MIN('05 (ind)'!BO$7:BO$38)))))</f>
        <v>48.352333970989896</v>
      </c>
      <c r="BP26" s="9">
        <f>IF(BP$1="sí",100*('05 (ind)'!BP25-MIN('05 (ind)'!BP$7:BP$38))/(MAX('05 (ind)'!BP$7:BP$38)-MIN('05 (ind)'!BP$7:BP$38)),+ABS(-100+(100*('05 (ind)'!BP25-MIN('05 (ind)'!BP$7:BP$38))/(MAX('05 (ind)'!BP$7:BP$38)-MIN('05 (ind)'!BP$7:BP$38)))))</f>
        <v>28.326879501740663</v>
      </c>
      <c r="BQ26" s="9">
        <f>IF(BQ$1="sí",100*('05 (ind)'!BQ25-MIN('05 (ind)'!BQ$7:BQ$38))/(MAX('05 (ind)'!BQ$7:BQ$38)-MIN('05 (ind)'!BQ$7:BQ$38)),+ABS(-100+(100*('05 (ind)'!BQ25-MIN('05 (ind)'!BQ$7:BQ$38))/(MAX('05 (ind)'!BQ$7:BQ$38)-MIN('05 (ind)'!BQ$7:BQ$38)))))</f>
        <v>43.444451830658757</v>
      </c>
      <c r="BR26" s="9">
        <f>IF(BR$1="sí",100*('05 (ind)'!BR25-MIN('05 (ind)'!BR$7:BR$38))/(MAX('05 (ind)'!BR$7:BR$38)-MIN('05 (ind)'!BR$7:BR$38)),+ABS(-100+(100*('05 (ind)'!BR25-MIN('05 (ind)'!BR$7:BR$38))/(MAX('05 (ind)'!BR$7:BR$38)-MIN('05 (ind)'!BR$7:BR$38)))))</f>
        <v>12.926857728130075</v>
      </c>
      <c r="BS26" s="9">
        <f>IF(BS$1="sí",100*('05 (ind)'!BS25-MIN('05 (ind)'!BS$7:BS$38))/(MAX('05 (ind)'!BS$7:BS$38)-MIN('05 (ind)'!BS$7:BS$38)),+ABS(-100+(100*('05 (ind)'!BS25-MIN('05 (ind)'!BS$7:BS$38))/(MAX('05 (ind)'!BS$7:BS$38)-MIN('05 (ind)'!BS$7:BS$38)))))</f>
        <v>66.767119944541832</v>
      </c>
      <c r="BT26" s="9">
        <f>IF(BT$1="sí",100*('05 (ind)'!BT25-MIN('05 (ind)'!BT$7:BT$38))/(MAX('05 (ind)'!BT$7:BT$38)-MIN('05 (ind)'!BT$7:BT$38)),+ABS(-100+(100*('05 (ind)'!BT25-MIN('05 (ind)'!BT$7:BT$38))/(MAX('05 (ind)'!BT$7:BT$38)-MIN('05 (ind)'!BT$7:BT$38)))))</f>
        <v>2.3088707912079096</v>
      </c>
      <c r="BU26" s="9">
        <f>IF(BU$1="sí",100*('05 (ind)'!BU25-MIN('05 (ind)'!BU$7:BU$38))/(MAX('05 (ind)'!BU$7:BU$38)-MIN('05 (ind)'!BU$7:BU$38)),+ABS(-100+(100*('05 (ind)'!BU25-MIN('05 (ind)'!BU$7:BU$38))/(MAX('05 (ind)'!BU$7:BU$38)-MIN('05 (ind)'!BU$7:BU$38)))))</f>
        <v>63.561174463314408</v>
      </c>
      <c r="BV26" s="9">
        <f>IF(BV$1="sí",100*('05 (ind)'!BV25-MIN('05 (ind)'!BV$7:BV$38))/(MAX('05 (ind)'!BV$7:BV$38)-MIN('05 (ind)'!BV$7:BV$38)),+ABS(-100+(100*('05 (ind)'!BV25-MIN('05 (ind)'!BV$7:BV$38))/(MAX('05 (ind)'!BV$7:BV$38)-MIN('05 (ind)'!BV$7:BV$38)))))</f>
        <v>8.0016784416282167</v>
      </c>
      <c r="BW26" s="9">
        <f>IF(BW$1="sí",100*('05 (ind)'!BW25-MIN('05 (ind)'!BW$7:BW$38))/(MAX('05 (ind)'!BW$7:BW$38)-MIN('05 (ind)'!BW$7:BW$38)),+ABS(-100+(100*('05 (ind)'!BW25-MIN('05 (ind)'!BW$7:BW$38))/(MAX('05 (ind)'!BW$7:BW$38)-MIN('05 (ind)'!BW$7:BW$38)))))</f>
        <v>57.890219688844908</v>
      </c>
      <c r="BX26" s="9">
        <f>IF(BX$1="sí",100*('05 (ind)'!BX25-MIN('05 (ind)'!BX$7:BX$38))/(MAX('05 (ind)'!BX$7:BX$38)-MIN('05 (ind)'!BX$7:BX$38)),+ABS(-100+(100*('05 (ind)'!BX25-MIN('05 (ind)'!BX$7:BX$38))/(MAX('05 (ind)'!BX$7:BX$38)-MIN('05 (ind)'!BX$7:BX$38)))))</f>
        <v>71.25683300730276</v>
      </c>
      <c r="BY26" s="9">
        <f>IF(BY$1="sí",100*('05 (ind)'!BY25-MIN('05 (ind)'!BY$7:BY$38))/(MAX('05 (ind)'!BY$7:BY$38)-MIN('05 (ind)'!BY$7:BY$38)),+ABS(-100+(100*('05 (ind)'!BY25-MIN('05 (ind)'!BY$7:BY$38))/(MAX('05 (ind)'!BY$7:BY$38)-MIN('05 (ind)'!BY$7:BY$38)))))</f>
        <v>100</v>
      </c>
      <c r="BZ26" s="9">
        <f>IF(BZ$1="sí",100*('05 (ind)'!BZ25-MIN('05 (ind)'!BZ$7:BZ$38))/(MAX('05 (ind)'!BZ$7:BZ$38)-MIN('05 (ind)'!BZ$7:BZ$38)),+ABS(-100+(100*('05 (ind)'!BZ25-MIN('05 (ind)'!BZ$7:BZ$38))/(MAX('05 (ind)'!BZ$7:BZ$38)-MIN('05 (ind)'!BZ$7:BZ$38)))))</f>
        <v>14.658311916875437</v>
      </c>
      <c r="CA26" s="9">
        <f>IF(CA$1="sí",100*('05 (ind)'!CA25-MIN('05 (ind)'!CA$7:CA$38))/(MAX('05 (ind)'!CA$7:CA$38)-MIN('05 (ind)'!CA$7:CA$38)),+ABS(-100+(100*('05 (ind)'!CA25-MIN('05 (ind)'!CA$7:CA$38))/(MAX('05 (ind)'!CA$7:CA$38)-MIN('05 (ind)'!CA$7:CA$38)))))</f>
        <v>33.801681037403505</v>
      </c>
      <c r="CB26" s="9">
        <f>IF(CB$1="sí",100*('05 (ind)'!CB25-MIN('05 (ind)'!CB$7:CB$38))/(MAX('05 (ind)'!CB$7:CB$38)-MIN('05 (ind)'!CB$7:CB$38)),+ABS(-100+(100*('05 (ind)'!CB25-MIN('05 (ind)'!CB$7:CB$38))/(MAX('05 (ind)'!CB$7:CB$38)-MIN('05 (ind)'!CB$7:CB$38)))))</f>
        <v>0</v>
      </c>
      <c r="CC26" s="9">
        <f>IF(CC$1="sí",100*('05 (ind)'!CC25-MIN('05 (ind)'!CC$7:CC$38))/(MAX('05 (ind)'!CC$7:CC$38)-MIN('05 (ind)'!CC$7:CC$38)),+ABS(-100+(100*('05 (ind)'!CC25-MIN('05 (ind)'!CC$7:CC$38))/(MAX('05 (ind)'!CC$7:CC$38)-MIN('05 (ind)'!CC$7:CC$38)))))</f>
        <v>0</v>
      </c>
      <c r="CD26" s="9">
        <f>IF(CD$1="sí",100*('05 (ind)'!CD25-MIN('05 (ind)'!CD$7:CD$38))/(MAX('05 (ind)'!CD$7:CD$38)-MIN('05 (ind)'!CD$7:CD$38)),+ABS(-100+(100*('05 (ind)'!CD25-MIN('05 (ind)'!CD$7:CD$38))/(MAX('05 (ind)'!CD$7:CD$38)-MIN('05 (ind)'!CD$7:CD$38)))))</f>
        <v>13.146581935423578</v>
      </c>
      <c r="CE26" s="9">
        <f>IF(CE$1="sí",100*('05 (ind)'!CE25-MIN('05 (ind)'!CE$7:CE$38))/(MAX('05 (ind)'!CE$7:CE$38)-MIN('05 (ind)'!CE$7:CE$38)),+ABS(-100+(100*('05 (ind)'!CE25-MIN('05 (ind)'!CE$7:CE$38))/(MAX('05 (ind)'!CE$7:CE$38)-MIN('05 (ind)'!CE$7:CE$38)))))</f>
        <v>16.971521391286394</v>
      </c>
      <c r="CF26" s="9">
        <f>IF(CF$1="sí",100*('05 (ind)'!CF25-MIN('05 (ind)'!CF$7:CF$38))/(MAX('05 (ind)'!CF$7:CF$38)-MIN('05 (ind)'!CF$7:CF$38)),+ABS(-100+(100*('05 (ind)'!CF25-MIN('05 (ind)'!CF$7:CF$38))/(MAX('05 (ind)'!CF$7:CF$38)-MIN('05 (ind)'!CF$7:CF$38)))))</f>
        <v>38.392857142857146</v>
      </c>
      <c r="CG26" s="9">
        <f>IF(CG$1="sí",100*('05 (ind)'!CG25-MIN('05 (ind)'!CG$7:CG$38))/(MAX('05 (ind)'!CG$7:CG$38)-MIN('05 (ind)'!CG$7:CG$38)),+ABS(-100+(100*('05 (ind)'!CG25-MIN('05 (ind)'!CG$7:CG$38))/(MAX('05 (ind)'!CG$7:CG$38)-MIN('05 (ind)'!CG$7:CG$38)))))</f>
        <v>82.844313707282225</v>
      </c>
      <c r="CH26" s="9">
        <f>IF(CH$1="sí",100*('05 (ind)'!CH25-MIN('05 (ind)'!CH$7:CH$38))/(MAX('05 (ind)'!CH$7:CH$38)-MIN('05 (ind)'!CH$7:CH$38)),+ABS(-100+(100*('05 (ind)'!CH25-MIN('05 (ind)'!CH$7:CH$38))/(MAX('05 (ind)'!CH$7:CH$38)-MIN('05 (ind)'!CH$7:CH$38)))))</f>
        <v>19.322613072873239</v>
      </c>
      <c r="CI26" s="9">
        <f>IF(CI$1="sí",100*('05 (ind)'!CI25-MIN('05 (ind)'!CI$7:CI$38))/(MAX('05 (ind)'!CI$7:CI$38)-MIN('05 (ind)'!CI$7:CI$38)),+ABS(-100+(100*('05 (ind)'!CI25-MIN('05 (ind)'!CI$7:CI$38))/(MAX('05 (ind)'!CI$7:CI$38)-MIN('05 (ind)'!CI$7:CI$38)))))</f>
        <v>38.43094818322578</v>
      </c>
      <c r="CJ26" s="9">
        <f>IF(CJ$1="sí",100*('05 (ind)'!CJ25-MIN('05 (ind)'!CJ$7:CJ$38))/(MAX('05 (ind)'!CJ$7:CJ$38)-MIN('05 (ind)'!CJ$7:CJ$38)),+ABS(-100+(100*('05 (ind)'!CJ25-MIN('05 (ind)'!CJ$7:CJ$38))/(MAX('05 (ind)'!CJ$7:CJ$38)-MIN('05 (ind)'!CJ$7:CJ$38)))))</f>
        <v>86.917195937318581</v>
      </c>
      <c r="CK26" s="9">
        <f>IF(CK$1="sí",100*('05 (ind)'!CK25-MIN('05 (ind)'!CK$7:CK$38))/(MAX('05 (ind)'!CK$7:CK$38)-MIN('05 (ind)'!CK$7:CK$38)),+ABS(-100+(100*('05 (ind)'!CK25-MIN('05 (ind)'!CK$7:CK$38))/(MAX('05 (ind)'!CK$7:CK$38)-MIN('05 (ind)'!CK$7:CK$38)))))</f>
        <v>81.327621896397801</v>
      </c>
      <c r="CL26" s="9">
        <f>IF(CL$1="sí",100*('05 (ind)'!CL25-MIN('05 (ind)'!CL$7:CL$38))/(MAX('05 (ind)'!CL$7:CL$38)-MIN('05 (ind)'!CL$7:CL$38)),+ABS(-100+(100*('05 (ind)'!CL25-MIN('05 (ind)'!CL$7:CL$38))/(MAX('05 (ind)'!CL$7:CL$38)-MIN('05 (ind)'!CL$7:CL$38)))))</f>
        <v>64.100598580756909</v>
      </c>
      <c r="CM26" s="9">
        <f>IF(CM$1="sí",100*('05 (ind)'!CM25-MIN('05 (ind)'!CM$7:CM$38))/(MAX('05 (ind)'!CM$7:CM$38)-MIN('05 (ind)'!CM$7:CM$38)),+ABS(-100+(100*('05 (ind)'!CM25-MIN('05 (ind)'!CM$7:CM$38))/(MAX('05 (ind)'!CM$7:CM$38)-MIN('05 (ind)'!CM$7:CM$38)))))</f>
        <v>63.07251908396946</v>
      </c>
      <c r="CN26" s="9">
        <f>IF(CN$1="sí",100*('05 (ind)'!CN25-MIN('05 (ind)'!CN$7:CN$38))/(MAX('05 (ind)'!CN$7:CN$38)-MIN('05 (ind)'!CN$7:CN$38)),+ABS(-100+(100*('05 (ind)'!CN25-MIN('05 (ind)'!CN$7:CN$38))/(MAX('05 (ind)'!CN$7:CN$38)-MIN('05 (ind)'!CN$7:CN$38)))))</f>
        <v>75.303643724696329</v>
      </c>
      <c r="CO26" s="9">
        <f>IF(CO$1="sí",100*('05 (ind)'!CO25-MIN('05 (ind)'!CO$7:CO$38))/(MAX('05 (ind)'!CO$7:CO$38)-MIN('05 (ind)'!CO$7:CO$38)),+ABS(-100+(100*('05 (ind)'!CO25-MIN('05 (ind)'!CO$7:CO$38))/(MAX('05 (ind)'!CO$7:CO$38)-MIN('05 (ind)'!CO$7:CO$38)))))</f>
        <v>60.297239915074307</v>
      </c>
      <c r="CP26" s="9">
        <f>IF(CP$1="sí",100*('05 (ind)'!CP25-MIN('05 (ind)'!CP$7:CP$38))/(MAX('05 (ind)'!CP$7:CP$38)-MIN('05 (ind)'!CP$7:CP$38)),+ABS(-100+(100*('05 (ind)'!CP25-MIN('05 (ind)'!CP$7:CP$38))/(MAX('05 (ind)'!CP$7:CP$38)-MIN('05 (ind)'!CP$7:CP$38)))))</f>
        <v>72.228634693570598</v>
      </c>
      <c r="CQ26" s="9">
        <f>IF(CQ$1="sí",100*('05 (ind)'!CQ25-MIN('05 (ind)'!CQ$7:CQ$38))/(MAX('05 (ind)'!CQ$7:CQ$38)-MIN('05 (ind)'!CQ$7:CQ$38)),+ABS(-100+(100*('05 (ind)'!CQ25-MIN('05 (ind)'!CQ$7:CQ$38))/(MAX('05 (ind)'!CQ$7:CQ$38)-MIN('05 (ind)'!CQ$7:CQ$38)))))</f>
        <v>2.7849185946872317</v>
      </c>
      <c r="CR26" s="9">
        <f>IF(CR$1="sí",100*('05 (ind)'!CR25-MIN('05 (ind)'!CR$7:CR$38))/(MAX('05 (ind)'!CR$7:CR$38)-MIN('05 (ind)'!CR$7:CR$38)),+ABS(-100+(100*('05 (ind)'!CR25-MIN('05 (ind)'!CR$7:CR$38))/(MAX('05 (ind)'!CR$7:CR$38)-MIN('05 (ind)'!CR$7:CR$38)))))</f>
        <v>26.969409695120351</v>
      </c>
      <c r="CS26" s="9">
        <f>IF(CS$1="sí",100*('05 (ind)'!CS25-MIN('05 (ind)'!CS$7:CS$38))/(MAX('05 (ind)'!CS$7:CS$38)-MIN('05 (ind)'!CS$7:CS$38)),+ABS(-100+(100*('05 (ind)'!CS25-MIN('05 (ind)'!CS$7:CS$38))/(MAX('05 (ind)'!CS$7:CS$38)-MIN('05 (ind)'!CS$7:CS$38)))))</f>
        <v>64.466019417475735</v>
      </c>
      <c r="CT26" s="9">
        <f>IF(CT$1="sí",100*('05 (ind)'!CT25-MIN('05 (ind)'!CT$7:CT$38))/(MAX('05 (ind)'!CT$7:CT$38)-MIN('05 (ind)'!CT$7:CT$38)),+ABS(-100+(100*('05 (ind)'!CT25-MIN('05 (ind)'!CT$7:CT$38))/(MAX('05 (ind)'!CT$7:CT$38)-MIN('05 (ind)'!CT$7:CT$38)))))</f>
        <v>71.875</v>
      </c>
      <c r="CU26" s="9">
        <f>IF(CU$1="sí",100*('05 (ind)'!CU25-MIN('05 (ind)'!CU$7:CU$38))/(MAX('05 (ind)'!CU$7:CU$38)-MIN('05 (ind)'!CU$7:CU$38)),+ABS(-100+(100*('05 (ind)'!CU25-MIN('05 (ind)'!CU$7:CU$38))/(MAX('05 (ind)'!CU$7:CU$38)-MIN('05 (ind)'!CU$7:CU$38)))))</f>
        <v>8.8305158019528136</v>
      </c>
      <c r="CV26" s="9">
        <f>IF(CV$1="sí",100*('05 (ind)'!CV25-MIN('05 (ind)'!CV$7:CV$38))/(MAX('05 (ind)'!CV$7:CV$38)-MIN('05 (ind)'!CV$7:CV$38)),+ABS(-100+(100*('05 (ind)'!CV25-MIN('05 (ind)'!CV$7:CV$38))/(MAX('05 (ind)'!CV$7:CV$38)-MIN('05 (ind)'!CV$7:CV$38)))))</f>
        <v>14.583394135358949</v>
      </c>
      <c r="CW26" s="9">
        <f>IF(CW$1="sí",100*('05 (ind)'!CW25-MIN('05 (ind)'!CW$7:CW$38))/(MAX('05 (ind)'!CW$7:CW$38)-MIN('05 (ind)'!CW$7:CW$38)),+ABS(-100+(100*('05 (ind)'!CW25-MIN('05 (ind)'!CW$7:CW$38))/(MAX('05 (ind)'!CW$7:CW$38)-MIN('05 (ind)'!CW$7:CW$38)))))</f>
        <v>40.793567360547044</v>
      </c>
      <c r="CX26" s="9">
        <f>IF(CX$1="sí",100*('05 (ind)'!CX25-MIN('05 (ind)'!CX$7:CX$38))/(MAX('05 (ind)'!CX$7:CX$38)-MIN('05 (ind)'!CX$7:CX$38)),+ABS(-100+(100*('05 (ind)'!CX25-MIN('05 (ind)'!CX$7:CX$38))/(MAX('05 (ind)'!CX$7:CX$38)-MIN('05 (ind)'!CX$7:CX$38)))))</f>
        <v>75.26769779892922</v>
      </c>
      <c r="CY26" s="9">
        <f>IF(CY$1="sí",100*('05 (ind)'!CY25-MIN('05 (ind)'!CY$7:CY$38))/(MAX('05 (ind)'!CY$7:CY$38)-MIN('05 (ind)'!CY$7:CY$38)),+ABS(-100+(100*('05 (ind)'!CY25-MIN('05 (ind)'!CY$7:CY$38))/(MAX('05 (ind)'!CY$7:CY$38)-MIN('05 (ind)'!CY$7:CY$38)))))</f>
        <v>75.747262730423557</v>
      </c>
      <c r="CZ26" s="9">
        <f>IF(CZ$1="sí",100*('05 (ind)'!CZ25-MIN('05 (ind)'!CZ$7:CZ$38))/(MAX('05 (ind)'!CZ$7:CZ$38)-MIN('05 (ind)'!CZ$7:CZ$38)),+ABS(-100+(100*('05 (ind)'!CZ25-MIN('05 (ind)'!CZ$7:CZ$38))/(MAX('05 (ind)'!CZ$7:CZ$38)-MIN('05 (ind)'!CZ$7:CZ$38)))))</f>
        <v>1.0117885380010836</v>
      </c>
      <c r="DA26" s="9">
        <f>IF(DA$1="sí",100*('05 (ind)'!DA25-MIN('05 (ind)'!DA$7:DA$38))/(MAX('05 (ind)'!DA$7:DA$38)-MIN('05 (ind)'!DA$7:DA$38)),+ABS(-100+(100*('05 (ind)'!DA25-MIN('05 (ind)'!DA$7:DA$38))/(MAX('05 (ind)'!DA$7:DA$38)-MIN('05 (ind)'!DA$7:DA$38)))))</f>
        <v>6.2192934296006355</v>
      </c>
      <c r="DB26" s="9">
        <f>IF(DB$1="sí",100*('05 (ind)'!DB25-MIN('05 (ind)'!DB$7:DB$38))/(MAX('05 (ind)'!DB$7:DB$38)-MIN('05 (ind)'!DB$7:DB$38)),+ABS(-100+(100*('05 (ind)'!DB25-MIN('05 (ind)'!DB$7:DB$38))/(MAX('05 (ind)'!DB$7:DB$38)-MIN('05 (ind)'!DB$7:DB$38)))))</f>
        <v>25.889363888508424</v>
      </c>
      <c r="DC26" s="9">
        <f>ABS(ABS(('05 (ind)'!DC25-((MAX('05 (ind)'!DC$7:DC$38)+MIN('05 (ind)'!DC$7:DC$38))/2))/(((MAX('05 (ind)'!DC$7:DC$38)+MIN('05 (ind)'!DC$7:DC$38))/2)-MAX('05 (ind)'!DC$7:DC$38))*100)-100)</f>
        <v>56.272016881474997</v>
      </c>
      <c r="DD26" s="9">
        <f>IF(DD$1="sí",100*('05 (ind)'!DD25-MIN('05 (ind)'!DD$7:DD$38))/(MAX('05 (ind)'!DD$7:DD$38)-MIN('05 (ind)'!DD$7:DD$38)),+ABS(-100+(100*('05 (ind)'!DD25-MIN('05 (ind)'!DD$7:DD$38))/(MAX('05 (ind)'!DD$7:DD$38)-MIN('05 (ind)'!DD$7:DD$38)))))</f>
        <v>100</v>
      </c>
      <c r="DE26" s="9">
        <f>IF(DE$1="sí",100*('05 (ind)'!DE25-MIN('05 (ind)'!DE$7:DE$38))/(MAX('05 (ind)'!DE$7:DE$38)-MIN('05 (ind)'!DE$7:DE$38)),+ABS(-100+(100*('05 (ind)'!DE25-MIN('05 (ind)'!DE$7:DE$38))/(MAX('05 (ind)'!DE$7:DE$38)-MIN('05 (ind)'!DE$7:DE$38)))))</f>
        <v>100</v>
      </c>
      <c r="DF26" s="9">
        <f>IF(DF$1="sí",100*('05 (ind)'!DF25-MIN('05 (ind)'!DF$7:DF$38))/(MAX('05 (ind)'!DF$7:DF$38)-MIN('05 (ind)'!DF$7:DF$38)),+ABS(-100+(100*('05 (ind)'!DF25-MIN('05 (ind)'!DF$7:DF$38))/(MAX('05 (ind)'!DF$7:DF$38)-MIN('05 (ind)'!DF$7:DF$38)))))</f>
        <v>41.455246036655268</v>
      </c>
      <c r="DG26" s="9">
        <f>IF(DG$1="sí",100*('05 (ind)'!DG25-MIN('05 (ind)'!DG$7:DG$38))/(MAX('05 (ind)'!DG$7:DG$38)-MIN('05 (ind)'!DG$7:DG$38)),+ABS(-100+(100*('05 (ind)'!DG25-MIN('05 (ind)'!DG$7:DG$38))/(MAX('05 (ind)'!DG$7:DG$38)-MIN('05 (ind)'!DG$7:DG$38)))))</f>
        <v>83.178381926508692</v>
      </c>
      <c r="DH26" s="9">
        <f>IF(DH$1="sí",100*('05 (ind)'!DH25-MIN('05 (ind)'!DH$7:DH$38))/(MAX('05 (ind)'!DH$7:DH$38)-MIN('05 (ind)'!DH$7:DH$38)),+ABS(-100+(100*('05 (ind)'!DH25-MIN('05 (ind)'!DH$7:DH$38))/(MAX('05 (ind)'!DH$7:DH$38)-MIN('05 (ind)'!DH$7:DH$38)))))</f>
        <v>28.829632802259816</v>
      </c>
      <c r="DI26" s="9">
        <f>IF(DI$1="sí",100*('05 (ind)'!DI25-MIN('05 (ind)'!DI$7:DI$38))/(MAX('05 (ind)'!DI$7:DI$38)-MIN('05 (ind)'!DI$7:DI$38)),+ABS(-100+(100*('05 (ind)'!DI25-MIN('05 (ind)'!DI$7:DI$38))/(MAX('05 (ind)'!DI$7:DI$38)-MIN('05 (ind)'!DI$7:DI$38)))))</f>
        <v>71.424779603281664</v>
      </c>
      <c r="DJ26" s="9">
        <f>IF(DJ$1="sí",100*('05 (ind)'!DJ25-MIN('05 (ind)'!DJ$7:DJ$38))/(MAX('05 (ind)'!DJ$7:DJ$38)-MIN('05 (ind)'!DJ$7:DJ$38)),+ABS(-100+(100*('05 (ind)'!DJ25-MIN('05 (ind)'!DJ$7:DJ$38))/(MAX('05 (ind)'!DJ$7:DJ$38)-MIN('05 (ind)'!DJ$7:DJ$38)))))</f>
        <v>99.142223026834145</v>
      </c>
      <c r="DK26" s="9">
        <f>IF(DK$1="sí",100*('05 (ind)'!DK25-MIN('05 (ind)'!DK$7:DK$38))/(MAX('05 (ind)'!DK$7:DK$38)-MIN('05 (ind)'!DK$7:DK$38)),+ABS(-100+(100*('05 (ind)'!DK25-MIN('05 (ind)'!DK$7:DK$38))/(MAX('05 (ind)'!DK$7:DK$38)-MIN('05 (ind)'!DK$7:DK$38)))))</f>
        <v>73.866438639041277</v>
      </c>
      <c r="DL26" s="9">
        <f>IF(DL$1="sí",100*('05 (ind)'!DL25-MIN('05 (ind)'!DL$7:DL$38))/(MAX('05 (ind)'!DL$7:DL$38)-MIN('05 (ind)'!DL$7:DL$38)),+ABS(-100+(100*('05 (ind)'!DL25-MIN('05 (ind)'!DL$7:DL$38))/(MAX('05 (ind)'!DL$7:DL$38)-MIN('05 (ind)'!DL$7:DL$38)))))</f>
        <v>100</v>
      </c>
      <c r="DM26" s="9">
        <f>IF(DM$1="sí",100*('05 (ind)'!DM25-MIN('05 (ind)'!DM$7:DM$38))/(MAX('05 (ind)'!DM$7:DM$38)-MIN('05 (ind)'!DM$7:DM$38)),+ABS(-100+(100*('05 (ind)'!DM25-MIN('05 (ind)'!DM$7:DM$38))/(MAX('05 (ind)'!DM$7:DM$38)-MIN('05 (ind)'!DM$7:DM$38)))))</f>
        <v>53.42050137023454</v>
      </c>
      <c r="DN26" s="9">
        <f>IF(DN$1="sí",100*('05 (ind)'!DN25-MIN('05 (ind)'!DN$7:DN$38))/(MAX('05 (ind)'!DN$7:DN$38)-MIN('05 (ind)'!DN$7:DN$38)),+ABS(-100+(100*('05 (ind)'!DN25-MIN('05 (ind)'!DN$7:DN$38))/(MAX('05 (ind)'!DN$7:DN$38)-MIN('05 (ind)'!DN$7:DN$38)))))</f>
        <v>13.889811251298287</v>
      </c>
      <c r="DO26" s="9">
        <f>IF(DO$1="sí",100*('05 (ind)'!DO25-MIN('05 (ind)'!DO$7:DO$38))/(MAX('05 (ind)'!DO$7:DO$38)-MIN('05 (ind)'!DO$7:DO$38)),+ABS(-100+(100*('05 (ind)'!DO25-MIN('05 (ind)'!DO$7:DO$38))/(MAX('05 (ind)'!DO$7:DO$38)-MIN('05 (ind)'!DO$7:DO$38)))))</f>
        <v>12.317828448733799</v>
      </c>
      <c r="DP26" s="9">
        <f>IF(DP$1="sí",100*('05 (ind)'!DP25-MIN('05 (ind)'!DP$7:DP$38))/(MAX('05 (ind)'!DP$7:DP$38)-MIN('05 (ind)'!DP$7:DP$38)),+ABS(-100+(100*('05 (ind)'!DP25-MIN('05 (ind)'!DP$7:DP$38))/(MAX('05 (ind)'!DP$7:DP$38)-MIN('05 (ind)'!DP$7:DP$38)))))</f>
        <v>81.115865533783634</v>
      </c>
      <c r="DQ26" s="9">
        <f>IF(DQ$1="sí",100*('05 (ind)'!DQ25-MIN('05 (ind)'!DQ$7:DQ$38))/(MAX('05 (ind)'!DQ$7:DQ$38)-MIN('05 (ind)'!DQ$7:DQ$38)),+ABS(-100+(100*('05 (ind)'!DQ25-MIN('05 (ind)'!DQ$7:DQ$38))/(MAX('05 (ind)'!DQ$7:DQ$38)-MIN('05 (ind)'!DQ$7:DQ$38)))))</f>
        <v>49.022075154138996</v>
      </c>
      <c r="DR26" s="9">
        <f>+IF('05 (ind)'!DR25&gt;+AVERAGE('05 (ind)'!DR$7:DR$38),100,0)</f>
        <v>100</v>
      </c>
    </row>
    <row r="27" spans="1:122" x14ac:dyDescent="0.2">
      <c r="A27" s="3" t="str">
        <f>+'06 (ind)'!A26</f>
        <v>Oaxaca</v>
      </c>
      <c r="B27" s="9">
        <f>IF(B$1="sí",100*('05 (ind)'!B26-MIN('05 (ind)'!B$7:B$38))/(MAX('05 (ind)'!B$7:B$38)-MIN('05 (ind)'!B$7:B$38)),+ABS(-100+(100*('05 (ind)'!B26-MIN('05 (ind)'!B$7:B$38))/(MAX('05 (ind)'!B$7:B$38)-MIN('05 (ind)'!B$7:B$38)))))</f>
        <v>65.730337078651687</v>
      </c>
      <c r="C27" s="9">
        <f>IF(C$1="sí",100*('05 (ind)'!C26-MIN('05 (ind)'!C$7:C$38))/(MAX('05 (ind)'!C$7:C$38)-MIN('05 (ind)'!C$7:C$38)),+ABS(-100+(100*('05 (ind)'!C26-MIN('05 (ind)'!C$7:C$38))/(MAX('05 (ind)'!C$7:C$38)-MIN('05 (ind)'!C$7:C$38)))))</f>
        <v>14.261289460702727</v>
      </c>
      <c r="D27" s="9">
        <f>IF(D$1="sí",100*('05 (ind)'!D26-MIN('05 (ind)'!D$7:D$38))/(MAX('05 (ind)'!D$7:D$38)-MIN('05 (ind)'!D$7:D$38)),+ABS(-100+(100*('05 (ind)'!D26-MIN('05 (ind)'!D$7:D$38))/(MAX('05 (ind)'!D$7:D$38)-MIN('05 (ind)'!D$7:D$38)))))</f>
        <v>78.493876022891371</v>
      </c>
      <c r="E27" s="9">
        <f>IF(E$1="sí",100*('05 (ind)'!E26-MIN('05 (ind)'!E$7:E$38))/(MAX('05 (ind)'!E$7:E$38)-MIN('05 (ind)'!E$7:E$38)),+ABS(-100+(100*('05 (ind)'!E26-MIN('05 (ind)'!E$7:E$38))/(MAX('05 (ind)'!E$7:E$38)-MIN('05 (ind)'!E$7:E$38)))))</f>
        <v>65.698107584562663</v>
      </c>
      <c r="F27" s="9">
        <f>IF(F$1="sí",100*('05 (ind)'!F26-MIN('05 (ind)'!F$7:F$38))/(MAX('05 (ind)'!F$7:F$38)-MIN('05 (ind)'!F$7:F$38)),+ABS(-100+(100*('05 (ind)'!F26-MIN('05 (ind)'!F$7:F$38))/(MAX('05 (ind)'!F$7:F$38)-MIN('05 (ind)'!F$7:F$38)))))</f>
        <v>87.356321839080451</v>
      </c>
      <c r="G27" s="9">
        <f>IF(G$1="sí",100*('05 (ind)'!G26-MIN('05 (ind)'!G$7:G$38))/(MAX('05 (ind)'!G$7:G$38)-MIN('05 (ind)'!G$7:G$38)),+ABS(-100+(100*('05 (ind)'!G26-MIN('05 (ind)'!G$7:G$38))/(MAX('05 (ind)'!G$7:G$38)-MIN('05 (ind)'!G$7:G$38)))))</f>
        <v>58.974358974358978</v>
      </c>
      <c r="H27" s="9">
        <f>IF(H$1="sí",100*('05 (ind)'!H26-MIN('05 (ind)'!H$7:H$38))/(MAX('05 (ind)'!H$7:H$38)-MIN('05 (ind)'!H$7:H$38)),+ABS(-100+(100*('05 (ind)'!H26-MIN('05 (ind)'!H$7:H$38))/(MAX('05 (ind)'!H$7:H$38)-MIN('05 (ind)'!H$7:H$38)))))</f>
        <v>63.057324840764331</v>
      </c>
      <c r="I27" s="9">
        <f>IF(I$1="sí",100*('05 (ind)'!I26-MIN('05 (ind)'!I$7:I$38))/(MAX('05 (ind)'!I$7:I$38)-MIN('05 (ind)'!I$7:I$38)),+ABS(-100+(100*('05 (ind)'!I26-MIN('05 (ind)'!I$7:I$38))/(MAX('05 (ind)'!I$7:I$38)-MIN('05 (ind)'!I$7:I$38)))))</f>
        <v>100</v>
      </c>
      <c r="J27" s="9">
        <f>IF('05 (ind)'!J26=1,100,0)</f>
        <v>0</v>
      </c>
      <c r="K27" s="9">
        <f>IF(K$1="sí",100*('05 (ind)'!K26-MIN('05 (ind)'!K$7:K$38))/(MAX('05 (ind)'!K$7:K$38)-MIN('05 (ind)'!K$7:K$38)),+ABS(-100+(100*('05 (ind)'!K26-MIN('05 (ind)'!K$7:K$38))/(MAX('05 (ind)'!K$7:K$38)-MIN('05 (ind)'!K$7:K$38)))))</f>
        <v>0.51648096564530832</v>
      </c>
      <c r="L27" s="9">
        <f>IF(L$1="sí",100*('05 (ind)'!L26-MIN('05 (ind)'!L$7:L$38))/(MAX('05 (ind)'!L$7:L$38)-MIN('05 (ind)'!L$7:L$38)),+ABS(-100+(100*('05 (ind)'!L26-MIN('05 (ind)'!L$7:L$38))/(MAX('05 (ind)'!L$7:L$38)-MIN('05 (ind)'!L$7:L$38)))))</f>
        <v>19.738860033811207</v>
      </c>
      <c r="M27" s="9">
        <f>IF(M$1="sí",100*('05 (ind)'!M26-MIN('05 (ind)'!M$7:M$38))/(MAX('05 (ind)'!M$7:M$38)-MIN('05 (ind)'!M$7:M$38)),+ABS(-100+(100*('05 (ind)'!M26-MIN('05 (ind)'!M$7:M$38))/(MAX('05 (ind)'!M$7:M$38)-MIN('05 (ind)'!M$7:M$38)))))</f>
        <v>0.16046983855204017</v>
      </c>
      <c r="N27" s="9">
        <f>IF(N$1="sí",100*('05 (ind)'!N26-MIN('05 (ind)'!N$7:N$38))/(MAX('05 (ind)'!N$7:N$38)-MIN('05 (ind)'!N$7:N$38)),+ABS(-100+(100*('05 (ind)'!N26-MIN('05 (ind)'!N$7:N$38))/(MAX('05 (ind)'!N$7:N$38)-MIN('05 (ind)'!N$7:N$38)))))</f>
        <v>72.941176470588232</v>
      </c>
      <c r="O27" s="9">
        <f>IF(O$1="sí",100*('05 (ind)'!O26-MIN('05 (ind)'!O$7:O$38))/(MAX('05 (ind)'!O$7:O$38)-MIN('05 (ind)'!O$7:O$38)),+ABS(-100+(100*('05 (ind)'!O26-MIN('05 (ind)'!O$7:O$38))/(MAX('05 (ind)'!O$7:O$38)-MIN('05 (ind)'!O$7:O$38)))))</f>
        <v>1.0010033807909158</v>
      </c>
      <c r="P27" s="9">
        <f>IF(P$1="sí",100*('05 (ind)'!P26-MIN('05 (ind)'!P$7:P$38))/(MAX('05 (ind)'!P$7:P$38)-MIN('05 (ind)'!P$7:P$38)),+ABS(-100+(100*('05 (ind)'!P26-MIN('05 (ind)'!P$7:P$38))/(MAX('05 (ind)'!P$7:P$38)-MIN('05 (ind)'!P$7:P$38)))))</f>
        <v>99.61104841151959</v>
      </c>
      <c r="Q27" s="9">
        <f>IF(Q$1="sí",100*('05 (ind)'!Q26-MIN('05 (ind)'!Q$7:Q$38))/(MAX('05 (ind)'!Q$7:Q$38)-MIN('05 (ind)'!Q$7:Q$38)),+ABS(-100+(100*('05 (ind)'!Q26-MIN('05 (ind)'!Q$7:Q$38))/(MAX('05 (ind)'!Q$7:Q$38)-MIN('05 (ind)'!Q$7:Q$38)))))</f>
        <v>83.217695521822378</v>
      </c>
      <c r="R27" s="9">
        <f>IF(R$1="sí",100*('05 (ind)'!R26-MIN('05 (ind)'!R$7:R$38))/(MAX('05 (ind)'!R$7:R$38)-MIN('05 (ind)'!R$7:R$38)),+ABS(-100+(100*('05 (ind)'!R26-MIN('05 (ind)'!R$7:R$38))/(MAX('05 (ind)'!R$7:R$38)-MIN('05 (ind)'!R$7:R$38)))))</f>
        <v>2.7910173372970823</v>
      </c>
      <c r="S27" s="9">
        <f>IF(S$1="sí",100*('05 (ind)'!S26-MIN('05 (ind)'!S$7:S$38))/(MAX('05 (ind)'!S$7:S$38)-MIN('05 (ind)'!S$7:S$38)),+ABS(-100+(100*('05 (ind)'!S26-MIN('05 (ind)'!S$7:S$38))/(MAX('05 (ind)'!S$7:S$38)-MIN('05 (ind)'!S$7:S$38)))))</f>
        <v>83.004095515564245</v>
      </c>
      <c r="T27" s="9">
        <f>IF(T$1="sí",100*('05 (ind)'!T26-MIN('05 (ind)'!T$7:T$38))/(MAX('05 (ind)'!T$7:T$38)-MIN('05 (ind)'!T$7:T$38)),+ABS(-100+(100*('05 (ind)'!T26-MIN('05 (ind)'!T$7:T$38))/(MAX('05 (ind)'!T$7:T$38)-MIN('05 (ind)'!T$7:T$38)))))</f>
        <v>5.9078631233008778</v>
      </c>
      <c r="U27" s="9">
        <f>IF(U$1="sí",100*('05 (ind)'!U26-MIN('05 (ind)'!U$7:U$38))/(MAX('05 (ind)'!U$7:U$38)-MIN('05 (ind)'!U$7:U$38)),+ABS(-100+(100*('05 (ind)'!U26-MIN('05 (ind)'!U$7:U$38))/(MAX('05 (ind)'!U$7:U$38)-MIN('05 (ind)'!U$7:U$38)))))</f>
        <v>100</v>
      </c>
      <c r="V27" s="9">
        <f>IF(V$1="sí",100*('05 (ind)'!V26-MIN('05 (ind)'!V$7:V$38))/(MAX('05 (ind)'!V$7:V$38)-MIN('05 (ind)'!V$7:V$38)),+ABS(-100+(100*('05 (ind)'!V26-MIN('05 (ind)'!V$7:V$38))/(MAX('05 (ind)'!V$7:V$38)-MIN('05 (ind)'!V$7:V$38)))))</f>
        <v>0</v>
      </c>
      <c r="W27" s="9">
        <f>IF(W$1="sí",100*('05 (ind)'!W26-MIN('05 (ind)'!W$7:W$38))/(MAX('05 (ind)'!W$7:W$38)-MIN('05 (ind)'!W$7:W$38)),+ABS(-100+(100*('05 (ind)'!W26-MIN('05 (ind)'!W$7:W$38))/(MAX('05 (ind)'!W$7:W$38)-MIN('05 (ind)'!W$7:W$38)))))</f>
        <v>4.000262775089781</v>
      </c>
      <c r="X27" s="9">
        <f>IF(X$1="sí",100*('05 (ind)'!X26-MIN('05 (ind)'!X$7:X$38))/(MAX('05 (ind)'!X$7:X$38)-MIN('05 (ind)'!X$7:X$38)),+ABS(-100+(100*('05 (ind)'!X26-MIN('05 (ind)'!X$7:X$38))/(MAX('05 (ind)'!X$7:X$38)-MIN('05 (ind)'!X$7:X$38)))))</f>
        <v>100</v>
      </c>
      <c r="Y27" s="9">
        <f>IF(Y$1="sí",100*('05 (ind)'!Y26-MIN('05 (ind)'!Y$7:Y$38))/(MAX('05 (ind)'!Y$7:Y$38)-MIN('05 (ind)'!Y$7:Y$38)),+ABS(-100+(100*('05 (ind)'!Y26-MIN('05 (ind)'!Y$7:Y$38))/(MAX('05 (ind)'!Y$7:Y$38)-MIN('05 (ind)'!Y$7:Y$38)))))</f>
        <v>52.36206937336096</v>
      </c>
      <c r="Z27" s="9">
        <f>IF(Z$1="sí",100*('05 (ind)'!Z26-MIN('05 (ind)'!Z$7:Z$38))/(MAX('05 (ind)'!Z$7:Z$38)-MIN('05 (ind)'!Z$7:Z$38)),+ABS(-100+(100*('05 (ind)'!Z26-MIN('05 (ind)'!Z$7:Z$38))/(MAX('05 (ind)'!Z$7:Z$38)-MIN('05 (ind)'!Z$7:Z$38)))))</f>
        <v>100</v>
      </c>
      <c r="AA27" s="9">
        <f>IF(AA$1="sí",100*('05 (ind)'!AA26-MIN('05 (ind)'!AA$7:AA$38))/(MAX('05 (ind)'!AA$7:AA$38)-MIN('05 (ind)'!AA$7:AA$38)),+ABS(-100+(100*('05 (ind)'!AA26-MIN('05 (ind)'!AA$7:AA$38))/(MAX('05 (ind)'!AA$7:AA$38)-MIN('05 (ind)'!AA$7:AA$38)))))</f>
        <v>13.253930289071334</v>
      </c>
      <c r="AB27" s="9">
        <f>IF(AB$1="sí",100*('05 (ind)'!AB26-MIN('05 (ind)'!AB$7:AB$38))/(MAX('05 (ind)'!AB$7:AB$38)-MIN('05 (ind)'!AB$7:AB$38)),+ABS(-100+(100*('05 (ind)'!AB26-MIN('05 (ind)'!AB$7:AB$38))/(MAX('05 (ind)'!AB$7:AB$38)-MIN('05 (ind)'!AB$7:AB$38)))))</f>
        <v>22.22222222222225</v>
      </c>
      <c r="AC27" s="9">
        <f>IF(AC$1="sí",100*('05 (ind)'!AC26-MIN('05 (ind)'!AC$7:AC$38))/(MAX('05 (ind)'!AC$7:AC$38)-MIN('05 (ind)'!AC$7:AC$38)),+ABS(-100+(100*('05 (ind)'!AC26-MIN('05 (ind)'!AC$7:AC$38))/(MAX('05 (ind)'!AC$7:AC$38)-MIN('05 (ind)'!AC$7:AC$38)))))</f>
        <v>73.498574256987794</v>
      </c>
      <c r="AD27" s="9">
        <f>IF(AD$1="sí",100*('05 (ind)'!AD26-MIN('05 (ind)'!AD$7:AD$38))/(MAX('05 (ind)'!AD$7:AD$38)-MIN('05 (ind)'!AD$7:AD$38)),+ABS(-100+(100*('05 (ind)'!AD26-MIN('05 (ind)'!AD$7:AD$38))/(MAX('05 (ind)'!AD$7:AD$38)-MIN('05 (ind)'!AD$7:AD$38)))))</f>
        <v>26.623693379790868</v>
      </c>
      <c r="AE27" s="9">
        <f>IF(AE$1="sí",100*('05 (ind)'!AE26-MIN('05 (ind)'!AE$7:AE$38))/(MAX('05 (ind)'!AE$7:AE$38)-MIN('05 (ind)'!AE$7:AE$38)),+ABS(-100+(100*('05 (ind)'!AE26-MIN('05 (ind)'!AE$7:AE$38))/(MAX('05 (ind)'!AE$7:AE$38)-MIN('05 (ind)'!AE$7:AE$38)))))</f>
        <v>9.4388928337269675</v>
      </c>
      <c r="AF27" s="9">
        <f>IF(AF$1="sí",100*('05 (ind)'!AF26-MIN('05 (ind)'!AF$7:AF$38))/(MAX('05 (ind)'!AF$7:AF$38)-MIN('05 (ind)'!AF$7:AF$38)),+ABS(-100+(100*('05 (ind)'!AF26-MIN('05 (ind)'!AF$7:AF$38))/(MAX('05 (ind)'!AF$7:AF$38)-MIN('05 (ind)'!AF$7:AF$38)))))</f>
        <v>66.54240032927197</v>
      </c>
      <c r="AG27" s="9">
        <f>IF(AG$1="sí",100*('05 (ind)'!AG26-MIN('05 (ind)'!AG$7:AG$38))/(MAX('05 (ind)'!AG$7:AG$38)-MIN('05 (ind)'!AG$7:AG$38)),+ABS(-100+(100*('05 (ind)'!AG26-MIN('05 (ind)'!AG$7:AG$38))/(MAX('05 (ind)'!AG$7:AG$38)-MIN('05 (ind)'!AG$7:AG$38)))))</f>
        <v>0</v>
      </c>
      <c r="AH27" s="9">
        <f>IF(AH$1="sí",100*('05 (ind)'!AH26-MIN('05 (ind)'!AH$7:AH$38))/(MAX('05 (ind)'!AH$7:AH$38)-MIN('05 (ind)'!AH$7:AH$38)),+ABS(-100+(100*('05 (ind)'!AH26-MIN('05 (ind)'!AH$7:AH$38))/(MAX('05 (ind)'!AH$7:AH$38)-MIN('05 (ind)'!AH$7:AH$38)))))</f>
        <v>54.883475875938316</v>
      </c>
      <c r="AI27" s="9">
        <f>IF(AI$1="sí",100*('05 (ind)'!AI26-MIN('05 (ind)'!AI$7:AI$38))/(MAX('05 (ind)'!AI$7:AI$38)-MIN('05 (ind)'!AI$7:AI$38)),+ABS(-100+(100*('05 (ind)'!AI26-MIN('05 (ind)'!AI$7:AI$38))/(MAX('05 (ind)'!AI$7:AI$38)-MIN('05 (ind)'!AI$7:AI$38)))))</f>
        <v>6.3997579164069478</v>
      </c>
      <c r="AJ27" s="9">
        <f>IF(AJ$1="sí",100*('05 (ind)'!AJ26-MIN('05 (ind)'!AJ$7:AJ$38))/(MAX('05 (ind)'!AJ$7:AJ$38)-MIN('05 (ind)'!AJ$7:AJ$38)),+ABS(-100+(100*('05 (ind)'!AJ26-MIN('05 (ind)'!AJ$7:AJ$38))/(MAX('05 (ind)'!AJ$7:AJ$38)-MIN('05 (ind)'!AJ$7:AJ$38)))))</f>
        <v>35.087719298245609</v>
      </c>
      <c r="AK27" s="9">
        <f>IF(AK$1="sí",100*('05 (ind)'!AK26-MIN('05 (ind)'!AK$7:AK$38))/(MAX('05 (ind)'!AK$7:AK$38)-MIN('05 (ind)'!AK$7:AK$38)),+ABS(-100+(100*('05 (ind)'!AK26-MIN('05 (ind)'!AK$7:AK$38))/(MAX('05 (ind)'!AK$7:AK$38)-MIN('05 (ind)'!AK$7:AK$38)))))</f>
        <v>5.3627760252365908</v>
      </c>
      <c r="AL27" s="9">
        <f>IF(AL$1="sí",100*('05 (ind)'!AL26-MIN('05 (ind)'!AL$7:AL$38))/(MAX('05 (ind)'!AL$7:AL$38)-MIN('05 (ind)'!AL$7:AL$38)),+ABS(-100+(100*('05 (ind)'!AL26-MIN('05 (ind)'!AL$7:AL$38))/(MAX('05 (ind)'!AL$7:AL$38)-MIN('05 (ind)'!AL$7:AL$38)))))</f>
        <v>11.764705882352942</v>
      </c>
      <c r="AM27" s="9">
        <f>IF(AM$1="sí",100*('05 (ind)'!AM26-MIN('05 (ind)'!AM$7:AM$38))/(MAX('05 (ind)'!AM$7:AM$38)-MIN('05 (ind)'!AM$7:AM$38)),+ABS(-100+(100*('05 (ind)'!AM26-MIN('05 (ind)'!AM$7:AM$38))/(MAX('05 (ind)'!AM$7:AM$38)-MIN('05 (ind)'!AM$7:AM$38)))))</f>
        <v>60.096153846153811</v>
      </c>
      <c r="AN27" s="9">
        <f>IF(AN$1="sí",100*('05 (ind)'!AN26-MIN('05 (ind)'!AN$7:AN$38))/(MAX('05 (ind)'!AN$7:AN$38)-MIN('05 (ind)'!AN$7:AN$38)),+ABS(-100+(100*('05 (ind)'!AN26-MIN('05 (ind)'!AN$7:AN$38))/(MAX('05 (ind)'!AN$7:AN$38)-MIN('05 (ind)'!AN$7:AN$38)))))</f>
        <v>7.7565313036429249</v>
      </c>
      <c r="AO27" s="9">
        <f>IF(AO$1="sí",100*('05 (ind)'!AO26-MIN('05 (ind)'!AO$7:AO$38))/(MAX('05 (ind)'!AO$7:AO$38)-MIN('05 (ind)'!AO$7:AO$38)),+ABS(-100+(100*('05 (ind)'!AO26-MIN('05 (ind)'!AO$7:AO$38))/(MAX('05 (ind)'!AO$7:AO$38)-MIN('05 (ind)'!AO$7:AO$38)))))</f>
        <v>40.557565074730732</v>
      </c>
      <c r="AP27" s="9">
        <f>IF(AP$1="sí",100*('05 (ind)'!AP26-MIN('05 (ind)'!AP$7:AP$38))/(MAX('05 (ind)'!AP$7:AP$38)-MIN('05 (ind)'!AP$7:AP$38)),+ABS(-100+(100*('05 (ind)'!AP26-MIN('05 (ind)'!AP$7:AP$38))/(MAX('05 (ind)'!AP$7:AP$38)-MIN('05 (ind)'!AP$7:AP$38)))))</f>
        <v>0</v>
      </c>
      <c r="AQ27" s="9">
        <f>IF(AQ$1="sí",100*('05 (ind)'!AQ26-MIN('05 (ind)'!AQ$7:AQ$38))/(MAX('05 (ind)'!AQ$7:AQ$38)-MIN('05 (ind)'!AQ$7:AQ$38)),+ABS(-100+(100*('05 (ind)'!AQ26-MIN('05 (ind)'!AQ$7:AQ$38))/(MAX('05 (ind)'!AQ$7:AQ$38)-MIN('05 (ind)'!AQ$7:AQ$38)))))</f>
        <v>0</v>
      </c>
      <c r="AR27" s="9">
        <f>IF(AR$1="sí",100*('05 (ind)'!AR26-MIN('05 (ind)'!AR$7:AR$38))/(MAX('05 (ind)'!AR$7:AR$38)-MIN('05 (ind)'!AR$7:AR$38)),+ABS(-100+(100*('05 (ind)'!AR26-MIN('05 (ind)'!AR$7:AR$38))/(MAX('05 (ind)'!AR$7:AR$38)-MIN('05 (ind)'!AR$7:AR$38)))))</f>
        <v>1.0742914485080326</v>
      </c>
      <c r="AS27" s="9">
        <f>IF(AS$1="sí",100*('05 (ind)'!AS26-MIN('05 (ind)'!AS$7:AS$38))/(MAX('05 (ind)'!AS$7:AS$38)-MIN('05 (ind)'!AS$7:AS$38)),+ABS(-100+(100*('05 (ind)'!AS26-MIN('05 (ind)'!AS$7:AS$38))/(MAX('05 (ind)'!AS$7:AS$38)-MIN('05 (ind)'!AS$7:AS$38)))))</f>
        <v>55.046170649532229</v>
      </c>
      <c r="AT27" s="9">
        <f>IF(AT$1="sí",100*('05 (ind)'!AT26-MIN('05 (ind)'!AT$7:AT$38))/(MAX('05 (ind)'!AT$7:AT$38)-MIN('05 (ind)'!AT$7:AT$38)),+ABS(-100+(100*('05 (ind)'!AT26-MIN('05 (ind)'!AT$7:AT$38))/(MAX('05 (ind)'!AT$7:AT$38)-MIN('05 (ind)'!AT$7:AT$38)))))</f>
        <v>72.228616897075398</v>
      </c>
      <c r="AU27" s="9">
        <f>IF(AU$1="sí",100*('05 (ind)'!AU26-MIN('05 (ind)'!AU$7:AU$38))/(MAX('05 (ind)'!AU$7:AU$38)-MIN('05 (ind)'!AU$7:AU$38)),+ABS(-100+(100*('05 (ind)'!AU26-MIN('05 (ind)'!AU$7:AU$38))/(MAX('05 (ind)'!AU$7:AU$38)-MIN('05 (ind)'!AU$7:AU$38)))))</f>
        <v>73.276255875347402</v>
      </c>
      <c r="AV27" s="9">
        <f>IF(AV$1="sí",100*('05 (ind)'!AV26-MIN('05 (ind)'!AV$7:AV$38))/(MAX('05 (ind)'!AV$7:AV$38)-MIN('05 (ind)'!AV$7:AV$38)),+ABS(-100+(100*('05 (ind)'!AV26-MIN('05 (ind)'!AV$7:AV$38))/(MAX('05 (ind)'!AV$7:AV$38)-MIN('05 (ind)'!AV$7:AV$38)))))</f>
        <v>83.380067499230222</v>
      </c>
      <c r="AW27" s="9">
        <f>ABS(ABS(('05 (ind)'!AW26-((MAX('05 (ind)'!AW$7:AW$38)+MIN('05 (ind)'!AW$7:AW$38))/2))/(((MAX('05 (ind)'!AW$7:AW$38)+MIN('05 (ind)'!AW$7:AW$38))/2)-MAX('05 (ind)'!AW$7:AW$38))*100)-100)</f>
        <v>17.600813697114631</v>
      </c>
      <c r="AX27" s="9">
        <f>IF(AX$1="sí",100*('05 (ind)'!AX26-MIN('05 (ind)'!AX$7:AX$38))/(MAX('05 (ind)'!AX$7:AX$38)-MIN('05 (ind)'!AX$7:AX$38)),+ABS(-100+(100*('05 (ind)'!AX26-MIN('05 (ind)'!AX$7:AX$38))/(MAX('05 (ind)'!AX$7:AX$38)-MIN('05 (ind)'!AX$7:AX$38)))))</f>
        <v>36.239782016348776</v>
      </c>
      <c r="AY27" s="9">
        <f>IF(AY$1="sí",100*('05 (ind)'!AY26-MIN('05 (ind)'!AY$7:AY$38))/(MAX('05 (ind)'!AY$7:AY$38)-MIN('05 (ind)'!AY$7:AY$38)),+ABS(-100+(100*('05 (ind)'!AY26-MIN('05 (ind)'!AY$7:AY$38))/(MAX('05 (ind)'!AY$7:AY$38)-MIN('05 (ind)'!AY$7:AY$38)))))</f>
        <v>71.665339181692474</v>
      </c>
      <c r="AZ27" s="9">
        <f>IF(AZ$1="sí",100*('05 (ind)'!AZ26-MIN('05 (ind)'!AZ$7:AZ$38))/(MAX('05 (ind)'!AZ$7:AZ$38)-MIN('05 (ind)'!AZ$7:AZ$38)),+ABS(-100+(100*('05 (ind)'!AZ26-MIN('05 (ind)'!AZ$7:AZ$38))/(MAX('05 (ind)'!AZ$7:AZ$38)-MIN('05 (ind)'!AZ$7:AZ$38)))))</f>
        <v>30.328951002417195</v>
      </c>
      <c r="BA27" s="9">
        <f>IF(BA$1="sí",100*('05 (ind)'!BA26-MIN('05 (ind)'!BA$7:BA$38))/(MAX('05 (ind)'!BA$7:BA$38)-MIN('05 (ind)'!BA$7:BA$38)),+ABS(-100+(100*('05 (ind)'!BA26-MIN('05 (ind)'!BA$7:BA$38))/(MAX('05 (ind)'!BA$7:BA$38)-MIN('05 (ind)'!BA$7:BA$38)))))</f>
        <v>0</v>
      </c>
      <c r="BB27" s="9">
        <f>IF(BB$1="sí",100*('05 (ind)'!BB26-MIN('05 (ind)'!BB$7:BB$38))/(MAX('05 (ind)'!BB$7:BB$38)-MIN('05 (ind)'!BB$7:BB$38)),+ABS(-100+(100*('05 (ind)'!BB26-MIN('05 (ind)'!BB$7:BB$38))/(MAX('05 (ind)'!BB$7:BB$38)-MIN('05 (ind)'!BB$7:BB$38)))))</f>
        <v>0</v>
      </c>
      <c r="BC27" s="9">
        <f>IF(BC$1="sí",100*('05 (ind)'!BC26-MIN('05 (ind)'!BC$7:BC$38))/(MAX('05 (ind)'!BC$7:BC$38)-MIN('05 (ind)'!BC$7:BC$38)),+ABS(-100+(100*('05 (ind)'!BC26-MIN('05 (ind)'!BC$7:BC$38))/(MAX('05 (ind)'!BC$7:BC$38)-MIN('05 (ind)'!BC$7:BC$38)))))</f>
        <v>0</v>
      </c>
      <c r="BD27" s="9">
        <f>IF(BD$1="sí",100*('05 (ind)'!BD26-MIN('05 (ind)'!BD$7:BD$38))/(MAX('05 (ind)'!BD$7:BD$38)-MIN('05 (ind)'!BD$7:BD$38)),+ABS(-100+(100*('05 (ind)'!BD26-MIN('05 (ind)'!BD$7:BD$38))/(MAX('05 (ind)'!BD$7:BD$38)-MIN('05 (ind)'!BD$7:BD$38)))))</f>
        <v>91.214573233535546</v>
      </c>
      <c r="BE27" s="9">
        <f>IF(BE$1="sí",100*('05 (ind)'!BE26-MIN('05 (ind)'!BE$7:BE$38))/(MAX('05 (ind)'!BE$7:BE$38)-MIN('05 (ind)'!BE$7:BE$38)),+ABS(-100+(100*('05 (ind)'!BE26-MIN('05 (ind)'!BE$7:BE$38))/(MAX('05 (ind)'!BE$7:BE$38)-MIN('05 (ind)'!BE$7:BE$38)))))</f>
        <v>29.629629629629633</v>
      </c>
      <c r="BF27" s="9">
        <f>IF(BF$1="sí",100*('05 (ind)'!BF26-MIN('05 (ind)'!BF$7:BF$38))/(MAX('05 (ind)'!BF$7:BF$38)-MIN('05 (ind)'!BF$7:BF$38)),+ABS(-100+(100*('05 (ind)'!BF26-MIN('05 (ind)'!BF$7:BF$38))/(MAX('05 (ind)'!BF$7:BF$38)-MIN('05 (ind)'!BF$7:BF$38)))))</f>
        <v>80.7</v>
      </c>
      <c r="BG27" s="9">
        <f>IF(BG$1="sí",100*('05 (ind)'!BG26-MIN('05 (ind)'!BG$7:BG$38))/(MAX('05 (ind)'!BG$7:BG$38)-MIN('05 (ind)'!BG$7:BG$38)),+ABS(-100+(100*('05 (ind)'!BG26-MIN('05 (ind)'!BG$7:BG$38))/(MAX('05 (ind)'!BG$7:BG$38)-MIN('05 (ind)'!BG$7:BG$38)))))</f>
        <v>33.717712566667387</v>
      </c>
      <c r="BH27" s="9">
        <f>IF(BH$1="sí",100*('05 (ind)'!BH26-MIN('05 (ind)'!BH$7:BH$38))/(MAX('05 (ind)'!BH$7:BH$38)-MIN('05 (ind)'!BH$7:BH$38)),+ABS(-100+(100*('05 (ind)'!BH26-MIN('05 (ind)'!BH$7:BH$38))/(MAX('05 (ind)'!BH$7:BH$38)-MIN('05 (ind)'!BH$7:BH$38)))))</f>
        <v>95.519443427555032</v>
      </c>
      <c r="BI27" s="9">
        <f>IF(BI$1="sí",100*('05 (ind)'!BI26-MIN('05 (ind)'!BI$7:BI$38))/(MAX('05 (ind)'!BI$7:BI$38)-MIN('05 (ind)'!BI$7:BI$38)),+ABS(-100+(100*('05 (ind)'!BI26-MIN('05 (ind)'!BI$7:BI$38))/(MAX('05 (ind)'!BI$7:BI$38)-MIN('05 (ind)'!BI$7:BI$38)))))</f>
        <v>0</v>
      </c>
      <c r="BJ27" s="9">
        <f>IF(BJ$1="sí",100*('05 (ind)'!BJ26-MIN('05 (ind)'!BJ$7:BJ$38))/(MAX('05 (ind)'!BJ$7:BJ$38)-MIN('05 (ind)'!BJ$7:BJ$38)),+ABS(-100+(100*('05 (ind)'!BJ26-MIN('05 (ind)'!BJ$7:BJ$38))/(MAX('05 (ind)'!BJ$7:BJ$38)-MIN('05 (ind)'!BJ$7:BJ$38)))))</f>
        <v>99.623617320809302</v>
      </c>
      <c r="BK27" s="9">
        <f>IF(BK$1="sí",100*('05 (ind)'!BK26-MIN('05 (ind)'!BK$7:BK$38))/(MAX('05 (ind)'!BK$7:BK$38)-MIN('05 (ind)'!BK$7:BK$38)),+ABS(-100+(100*('05 (ind)'!BK26-MIN('05 (ind)'!BK$7:BK$38))/(MAX('05 (ind)'!BK$7:BK$38)-MIN('05 (ind)'!BK$7:BK$38)))))</f>
        <v>97.888232384595469</v>
      </c>
      <c r="BL27" s="9">
        <f>IF(BL$1="sí",100*('05 (ind)'!BL26-MIN('05 (ind)'!BL$7:BL$38))/(MAX('05 (ind)'!BL$7:BL$38)-MIN('05 (ind)'!BL$7:BL$38)),+ABS(-100+(100*('05 (ind)'!BL26-MIN('05 (ind)'!BL$7:BL$38))/(MAX('05 (ind)'!BL$7:BL$38)-MIN('05 (ind)'!BL$7:BL$38)))))</f>
        <v>45.105988300492612</v>
      </c>
      <c r="BM27" s="9">
        <f>IF(BM$1="sí",100*('05 (ind)'!BM26-MIN('05 (ind)'!BM$7:BM$38))/(MAX('05 (ind)'!BM$7:BM$38)-MIN('05 (ind)'!BM$7:BM$38)),+ABS(-100+(100*('05 (ind)'!BM26-MIN('05 (ind)'!BM$7:BM$38))/(MAX('05 (ind)'!BM$7:BM$38)-MIN('05 (ind)'!BM$7:BM$38)))))</f>
        <v>52.964930924548341</v>
      </c>
      <c r="BN27" s="9">
        <f>IF(BN$1="sí",100*('05 (ind)'!BN26-MIN('05 (ind)'!BN$7:BN$38))/(MAX('05 (ind)'!BN$7:BN$38)-MIN('05 (ind)'!BN$7:BN$38)),+ABS(-100+(100*('05 (ind)'!BN26-MIN('05 (ind)'!BN$7:BN$38))/(MAX('05 (ind)'!BN$7:BN$38)-MIN('05 (ind)'!BN$7:BN$38)))))</f>
        <v>9.8741437554634963</v>
      </c>
      <c r="BO27" s="9">
        <f>IF(BO$1="sí",100*('05 (ind)'!BO26-MIN('05 (ind)'!BO$7:BO$38))/(MAX('05 (ind)'!BO$7:BO$38)-MIN('05 (ind)'!BO$7:BO$38)),+ABS(-100+(100*('05 (ind)'!BO26-MIN('05 (ind)'!BO$7:BO$38))/(MAX('05 (ind)'!BO$7:BO$38)-MIN('05 (ind)'!BO$7:BO$38)))))</f>
        <v>78.431651314240469</v>
      </c>
      <c r="BP27" s="9">
        <f>IF(BP$1="sí",100*('05 (ind)'!BP26-MIN('05 (ind)'!BP$7:BP$38))/(MAX('05 (ind)'!BP$7:BP$38)-MIN('05 (ind)'!BP$7:BP$38)),+ABS(-100+(100*('05 (ind)'!BP26-MIN('05 (ind)'!BP$7:BP$38))/(MAX('05 (ind)'!BP$7:BP$38)-MIN('05 (ind)'!BP$7:BP$38)))))</f>
        <v>52.63535896017882</v>
      </c>
      <c r="BQ27" s="9">
        <f>IF(BQ$1="sí",100*('05 (ind)'!BQ26-MIN('05 (ind)'!BQ$7:BQ$38))/(MAX('05 (ind)'!BQ$7:BQ$38)-MIN('05 (ind)'!BQ$7:BQ$38)),+ABS(-100+(100*('05 (ind)'!BQ26-MIN('05 (ind)'!BQ$7:BQ$38))/(MAX('05 (ind)'!BQ$7:BQ$38)-MIN('05 (ind)'!BQ$7:BQ$38)))))</f>
        <v>17.469824127440688</v>
      </c>
      <c r="BR27" s="9">
        <f>IF(BR$1="sí",100*('05 (ind)'!BR26-MIN('05 (ind)'!BR$7:BR$38))/(MAX('05 (ind)'!BR$7:BR$38)-MIN('05 (ind)'!BR$7:BR$38)),+ABS(-100+(100*('05 (ind)'!BR26-MIN('05 (ind)'!BR$7:BR$38))/(MAX('05 (ind)'!BR$7:BR$38)-MIN('05 (ind)'!BR$7:BR$38)))))</f>
        <v>22.668465560716836</v>
      </c>
      <c r="BS27" s="9">
        <f>IF(BS$1="sí",100*('05 (ind)'!BS26-MIN('05 (ind)'!BS$7:BS$38))/(MAX('05 (ind)'!BS$7:BS$38)-MIN('05 (ind)'!BS$7:BS$38)),+ABS(-100+(100*('05 (ind)'!BS26-MIN('05 (ind)'!BS$7:BS$38))/(MAX('05 (ind)'!BS$7:BS$38)-MIN('05 (ind)'!BS$7:BS$38)))))</f>
        <v>1.3436909872701011</v>
      </c>
      <c r="BT27" s="9">
        <f>IF(BT$1="sí",100*('05 (ind)'!BT26-MIN('05 (ind)'!BT$7:BT$38))/(MAX('05 (ind)'!BT$7:BT$38)-MIN('05 (ind)'!BT$7:BT$38)),+ABS(-100+(100*('05 (ind)'!BT26-MIN('05 (ind)'!BT$7:BT$38))/(MAX('05 (ind)'!BT$7:BT$38)-MIN('05 (ind)'!BT$7:BT$38)))))</f>
        <v>8.3275464762239704</v>
      </c>
      <c r="BU27" s="9">
        <f>IF(BU$1="sí",100*('05 (ind)'!BU26-MIN('05 (ind)'!BU$7:BU$38))/(MAX('05 (ind)'!BU$7:BU$38)-MIN('05 (ind)'!BU$7:BU$38)),+ABS(-100+(100*('05 (ind)'!BU26-MIN('05 (ind)'!BU$7:BU$38))/(MAX('05 (ind)'!BU$7:BU$38)-MIN('05 (ind)'!BU$7:BU$38)))))</f>
        <v>10.892761687296352</v>
      </c>
      <c r="BV27" s="9">
        <f>IF(BV$1="sí",100*('05 (ind)'!BV26-MIN('05 (ind)'!BV$7:BV$38))/(MAX('05 (ind)'!BV$7:BV$38)-MIN('05 (ind)'!BV$7:BV$38)),+ABS(-100+(100*('05 (ind)'!BV26-MIN('05 (ind)'!BV$7:BV$38))/(MAX('05 (ind)'!BV$7:BV$38)-MIN('05 (ind)'!BV$7:BV$38)))))</f>
        <v>5.4331671948108324</v>
      </c>
      <c r="BW27" s="9">
        <f>IF(BW$1="sí",100*('05 (ind)'!BW26-MIN('05 (ind)'!BW$7:BW$38))/(MAX('05 (ind)'!BW$7:BW$38)-MIN('05 (ind)'!BW$7:BW$38)),+ABS(-100+(100*('05 (ind)'!BW26-MIN('05 (ind)'!BW$7:BW$38))/(MAX('05 (ind)'!BW$7:BW$38)-MIN('05 (ind)'!BW$7:BW$38)))))</f>
        <v>1.6576500173434756</v>
      </c>
      <c r="BX27" s="9">
        <f>IF(BX$1="sí",100*('05 (ind)'!BX26-MIN('05 (ind)'!BX$7:BX$38))/(MAX('05 (ind)'!BX$7:BX$38)-MIN('05 (ind)'!BX$7:BX$38)),+ABS(-100+(100*('05 (ind)'!BX26-MIN('05 (ind)'!BX$7:BX$38))/(MAX('05 (ind)'!BX$7:BX$38)-MIN('05 (ind)'!BX$7:BX$38)))))</f>
        <v>10.655192381007769</v>
      </c>
      <c r="BY27" s="9">
        <f>IF(BY$1="sí",100*('05 (ind)'!BY26-MIN('05 (ind)'!BY$7:BY$38))/(MAX('05 (ind)'!BY$7:BY$38)-MIN('05 (ind)'!BY$7:BY$38)),+ABS(-100+(100*('05 (ind)'!BY26-MIN('05 (ind)'!BY$7:BY$38))/(MAX('05 (ind)'!BY$7:BY$38)-MIN('05 (ind)'!BY$7:BY$38)))))</f>
        <v>26.5017667844523</v>
      </c>
      <c r="BZ27" s="9">
        <f>IF(BZ$1="sí",100*('05 (ind)'!BZ26-MIN('05 (ind)'!BZ$7:BZ$38))/(MAX('05 (ind)'!BZ$7:BZ$38)-MIN('05 (ind)'!BZ$7:BZ$38)),+ABS(-100+(100*('05 (ind)'!BZ26-MIN('05 (ind)'!BZ$7:BZ$38))/(MAX('05 (ind)'!BZ$7:BZ$38)-MIN('05 (ind)'!BZ$7:BZ$38)))))</f>
        <v>8.9260232187622073</v>
      </c>
      <c r="CA27" s="9">
        <f>IF(CA$1="sí",100*('05 (ind)'!CA26-MIN('05 (ind)'!CA$7:CA$38))/(MAX('05 (ind)'!CA$7:CA$38)-MIN('05 (ind)'!CA$7:CA$38)),+ABS(-100+(100*('05 (ind)'!CA26-MIN('05 (ind)'!CA$7:CA$38))/(MAX('05 (ind)'!CA$7:CA$38)-MIN('05 (ind)'!CA$7:CA$38)))))</f>
        <v>0.60335813100944247</v>
      </c>
      <c r="CB27" s="9">
        <f>IF(CB$1="sí",100*('05 (ind)'!CB26-MIN('05 (ind)'!CB$7:CB$38))/(MAX('05 (ind)'!CB$7:CB$38)-MIN('05 (ind)'!CB$7:CB$38)),+ABS(-100+(100*('05 (ind)'!CB26-MIN('05 (ind)'!CB$7:CB$38))/(MAX('05 (ind)'!CB$7:CB$38)-MIN('05 (ind)'!CB$7:CB$38)))))</f>
        <v>98.93616510209641</v>
      </c>
      <c r="CC27" s="9">
        <f>IF(CC$1="sí",100*('05 (ind)'!CC26-MIN('05 (ind)'!CC$7:CC$38))/(MAX('05 (ind)'!CC$7:CC$38)-MIN('05 (ind)'!CC$7:CC$38)),+ABS(-100+(100*('05 (ind)'!CC26-MIN('05 (ind)'!CC$7:CC$38))/(MAX('05 (ind)'!CC$7:CC$38)-MIN('05 (ind)'!CC$7:CC$38)))))</f>
        <v>25.12286611038812</v>
      </c>
      <c r="CD27" s="9">
        <f>IF(CD$1="sí",100*('05 (ind)'!CD26-MIN('05 (ind)'!CD$7:CD$38))/(MAX('05 (ind)'!CD$7:CD$38)-MIN('05 (ind)'!CD$7:CD$38)),+ABS(-100+(100*('05 (ind)'!CD26-MIN('05 (ind)'!CD$7:CD$38))/(MAX('05 (ind)'!CD$7:CD$38)-MIN('05 (ind)'!CD$7:CD$38)))))</f>
        <v>15.070760528373846</v>
      </c>
      <c r="CE27" s="9">
        <f>IF(CE$1="sí",100*('05 (ind)'!CE26-MIN('05 (ind)'!CE$7:CE$38))/(MAX('05 (ind)'!CE$7:CE$38)-MIN('05 (ind)'!CE$7:CE$38)),+ABS(-100+(100*('05 (ind)'!CE26-MIN('05 (ind)'!CE$7:CE$38))/(MAX('05 (ind)'!CE$7:CE$38)-MIN('05 (ind)'!CE$7:CE$38)))))</f>
        <v>7.1137802479655532</v>
      </c>
      <c r="CF27" s="9">
        <f>IF(CF$1="sí",100*('05 (ind)'!CF26-MIN('05 (ind)'!CF$7:CF$38))/(MAX('05 (ind)'!CF$7:CF$38)-MIN('05 (ind)'!CF$7:CF$38)),+ABS(-100+(100*('05 (ind)'!CF26-MIN('05 (ind)'!CF$7:CF$38))/(MAX('05 (ind)'!CF$7:CF$38)-MIN('05 (ind)'!CF$7:CF$38)))))</f>
        <v>10.714285714285714</v>
      </c>
      <c r="CG27" s="9">
        <f>IF(CG$1="sí",100*('05 (ind)'!CG26-MIN('05 (ind)'!CG$7:CG$38))/(MAX('05 (ind)'!CG$7:CG$38)-MIN('05 (ind)'!CG$7:CG$38)),+ABS(-100+(100*('05 (ind)'!CG26-MIN('05 (ind)'!CG$7:CG$38))/(MAX('05 (ind)'!CG$7:CG$38)-MIN('05 (ind)'!CG$7:CG$38)))))</f>
        <v>12.932994209790078</v>
      </c>
      <c r="CH27" s="9">
        <f>IF(CH$1="sí",100*('05 (ind)'!CH26-MIN('05 (ind)'!CH$7:CH$38))/(MAX('05 (ind)'!CH$7:CH$38)-MIN('05 (ind)'!CH$7:CH$38)),+ABS(-100+(100*('05 (ind)'!CH26-MIN('05 (ind)'!CH$7:CH$38))/(MAX('05 (ind)'!CH$7:CH$38)-MIN('05 (ind)'!CH$7:CH$38)))))</f>
        <v>7.7157351227070086</v>
      </c>
      <c r="CI27" s="9">
        <f>IF(CI$1="sí",100*('05 (ind)'!CI26-MIN('05 (ind)'!CI$7:CI$38))/(MAX('05 (ind)'!CI$7:CI$38)-MIN('05 (ind)'!CI$7:CI$38)),+ABS(-100+(100*('05 (ind)'!CI26-MIN('05 (ind)'!CI$7:CI$38))/(MAX('05 (ind)'!CI$7:CI$38)-MIN('05 (ind)'!CI$7:CI$38)))))</f>
        <v>2.9923797518803812</v>
      </c>
      <c r="CJ27" s="9">
        <f>IF(CJ$1="sí",100*('05 (ind)'!CJ26-MIN('05 (ind)'!CJ$7:CJ$38))/(MAX('05 (ind)'!CJ$7:CJ$38)-MIN('05 (ind)'!CJ$7:CJ$38)),+ABS(-100+(100*('05 (ind)'!CJ26-MIN('05 (ind)'!CJ$7:CJ$38))/(MAX('05 (ind)'!CJ$7:CJ$38)-MIN('05 (ind)'!CJ$7:CJ$38)))))</f>
        <v>73.680890287659153</v>
      </c>
      <c r="CK27" s="9">
        <f>IF(CK$1="sí",100*('05 (ind)'!CK26-MIN('05 (ind)'!CK$7:CK$38))/(MAX('05 (ind)'!CK$7:CK$38)-MIN('05 (ind)'!CK$7:CK$38)),+ABS(-100+(100*('05 (ind)'!CK26-MIN('05 (ind)'!CK$7:CK$38))/(MAX('05 (ind)'!CK$7:CK$38)-MIN('05 (ind)'!CK$7:CK$38)))))</f>
        <v>3.5363867362438159</v>
      </c>
      <c r="CL27" s="9">
        <f>IF(CL$1="sí",100*('05 (ind)'!CL26-MIN('05 (ind)'!CL$7:CL$38))/(MAX('05 (ind)'!CL$7:CL$38)-MIN('05 (ind)'!CL$7:CL$38)),+ABS(-100+(100*('05 (ind)'!CL26-MIN('05 (ind)'!CL$7:CL$38))/(MAX('05 (ind)'!CL$7:CL$38)-MIN('05 (ind)'!CL$7:CL$38)))))</f>
        <v>18.565045084332901</v>
      </c>
      <c r="CM27" s="9">
        <f>IF(CM$1="sí",100*('05 (ind)'!CM26-MIN('05 (ind)'!CM$7:CM$38))/(MAX('05 (ind)'!CM$7:CM$38)-MIN('05 (ind)'!CM$7:CM$38)),+ABS(-100+(100*('05 (ind)'!CM26-MIN('05 (ind)'!CM$7:CM$38))/(MAX('05 (ind)'!CM$7:CM$38)-MIN('05 (ind)'!CM$7:CM$38)))))</f>
        <v>24.618320610687022</v>
      </c>
      <c r="CN27" s="9">
        <f>IF(CN$1="sí",100*('05 (ind)'!CN26-MIN('05 (ind)'!CN$7:CN$38))/(MAX('05 (ind)'!CN$7:CN$38)-MIN('05 (ind)'!CN$7:CN$38)),+ABS(-100+(100*('05 (ind)'!CN26-MIN('05 (ind)'!CN$7:CN$38))/(MAX('05 (ind)'!CN$7:CN$38)-MIN('05 (ind)'!CN$7:CN$38)))))</f>
        <v>35.222672064777335</v>
      </c>
      <c r="CO27" s="9">
        <f>IF(CO$1="sí",100*('05 (ind)'!CO26-MIN('05 (ind)'!CO$7:CO$38))/(MAX('05 (ind)'!CO$7:CO$38)-MIN('05 (ind)'!CO$7:CO$38)),+ABS(-100+(100*('05 (ind)'!CO26-MIN('05 (ind)'!CO$7:CO$38))/(MAX('05 (ind)'!CO$7:CO$38)-MIN('05 (ind)'!CO$7:CO$38)))))</f>
        <v>15.159235668789819</v>
      </c>
      <c r="CP27" s="9">
        <f>IF(CP$1="sí",100*('05 (ind)'!CP26-MIN('05 (ind)'!CP$7:CP$38))/(MAX('05 (ind)'!CP$7:CP$38)-MIN('05 (ind)'!CP$7:CP$38)),+ABS(-100+(100*('05 (ind)'!CP26-MIN('05 (ind)'!CP$7:CP$38))/(MAX('05 (ind)'!CP$7:CP$38)-MIN('05 (ind)'!CP$7:CP$38)))))</f>
        <v>47.654537145989906</v>
      </c>
      <c r="CQ27" s="9">
        <f>IF(CQ$1="sí",100*('05 (ind)'!CQ26-MIN('05 (ind)'!CQ$7:CQ$38))/(MAX('05 (ind)'!CQ$7:CQ$38)-MIN('05 (ind)'!CQ$7:CQ$38)),+ABS(-100+(100*('05 (ind)'!CQ26-MIN('05 (ind)'!CQ$7:CQ$38))/(MAX('05 (ind)'!CQ$7:CQ$38)-MIN('05 (ind)'!CQ$7:CQ$38)))))</f>
        <v>12.467866323907455</v>
      </c>
      <c r="CR27" s="9">
        <f>IF(CR$1="sí",100*('05 (ind)'!CR26-MIN('05 (ind)'!CR$7:CR$38))/(MAX('05 (ind)'!CR$7:CR$38)-MIN('05 (ind)'!CR$7:CR$38)),+ABS(-100+(100*('05 (ind)'!CR26-MIN('05 (ind)'!CR$7:CR$38))/(MAX('05 (ind)'!CR$7:CR$38)-MIN('05 (ind)'!CR$7:CR$38)))))</f>
        <v>4.126687330211448</v>
      </c>
      <c r="CS27" s="9">
        <f>IF(CS$1="sí",100*('05 (ind)'!CS26-MIN('05 (ind)'!CS$7:CS$38))/(MAX('05 (ind)'!CS$7:CS$38)-MIN('05 (ind)'!CS$7:CS$38)),+ABS(-100+(100*('05 (ind)'!CS26-MIN('05 (ind)'!CS$7:CS$38))/(MAX('05 (ind)'!CS$7:CS$38)-MIN('05 (ind)'!CS$7:CS$38)))))</f>
        <v>16.699029126213595</v>
      </c>
      <c r="CT27" s="9">
        <f>IF(CT$1="sí",100*('05 (ind)'!CT26-MIN('05 (ind)'!CT$7:CT$38))/(MAX('05 (ind)'!CT$7:CT$38)-MIN('05 (ind)'!CT$7:CT$38)),+ABS(-100+(100*('05 (ind)'!CT26-MIN('05 (ind)'!CT$7:CT$38))/(MAX('05 (ind)'!CT$7:CT$38)-MIN('05 (ind)'!CT$7:CT$38)))))</f>
        <v>43.75</v>
      </c>
      <c r="CU27" s="9">
        <f>IF(CU$1="sí",100*('05 (ind)'!CU26-MIN('05 (ind)'!CU$7:CU$38))/(MAX('05 (ind)'!CU$7:CU$38)-MIN('05 (ind)'!CU$7:CU$38)),+ABS(-100+(100*('05 (ind)'!CU26-MIN('05 (ind)'!CU$7:CU$38))/(MAX('05 (ind)'!CU$7:CU$38)-MIN('05 (ind)'!CU$7:CU$38)))))</f>
        <v>46.697062324676196</v>
      </c>
      <c r="CV27" s="9">
        <f>IF(CV$1="sí",100*('05 (ind)'!CV26-MIN('05 (ind)'!CV$7:CV$38))/(MAX('05 (ind)'!CV$7:CV$38)-MIN('05 (ind)'!CV$7:CV$38)),+ABS(-100+(100*('05 (ind)'!CV26-MIN('05 (ind)'!CV$7:CV$38))/(MAX('05 (ind)'!CV$7:CV$38)-MIN('05 (ind)'!CV$7:CV$38)))))</f>
        <v>0</v>
      </c>
      <c r="CW27" s="9">
        <f>IF(CW$1="sí",100*('05 (ind)'!CW26-MIN('05 (ind)'!CW$7:CW$38))/(MAX('05 (ind)'!CW$7:CW$38)-MIN('05 (ind)'!CW$7:CW$38)),+ABS(-100+(100*('05 (ind)'!CW26-MIN('05 (ind)'!CW$7:CW$38))/(MAX('05 (ind)'!CW$7:CW$38)-MIN('05 (ind)'!CW$7:CW$38)))))</f>
        <v>43.484803808141628</v>
      </c>
      <c r="CX27" s="9">
        <f>IF(CX$1="sí",100*('05 (ind)'!CX26-MIN('05 (ind)'!CX$7:CX$38))/(MAX('05 (ind)'!CX$7:CX$38)-MIN('05 (ind)'!CX$7:CX$38)),+ABS(-100+(100*('05 (ind)'!CX26-MIN('05 (ind)'!CX$7:CX$38))/(MAX('05 (ind)'!CX$7:CX$38)-MIN('05 (ind)'!CX$7:CX$38)))))</f>
        <v>50.803093396787638</v>
      </c>
      <c r="CY27" s="9">
        <f>IF(CY$1="sí",100*('05 (ind)'!CY26-MIN('05 (ind)'!CY$7:CY$38))/(MAX('05 (ind)'!CY$7:CY$38)-MIN('05 (ind)'!CY$7:CY$38)),+ABS(-100+(100*('05 (ind)'!CY26-MIN('05 (ind)'!CY$7:CY$38))/(MAX('05 (ind)'!CY$7:CY$38)-MIN('05 (ind)'!CY$7:CY$38)))))</f>
        <v>60.077140816319613</v>
      </c>
      <c r="CZ27" s="9">
        <f>IF(CZ$1="sí",100*('05 (ind)'!CZ26-MIN('05 (ind)'!CZ$7:CZ$38))/(MAX('05 (ind)'!CZ$7:CZ$38)-MIN('05 (ind)'!CZ$7:CZ$38)),+ABS(-100+(100*('05 (ind)'!CZ26-MIN('05 (ind)'!CZ$7:CZ$38))/(MAX('05 (ind)'!CZ$7:CZ$38)-MIN('05 (ind)'!CZ$7:CZ$38)))))</f>
        <v>0.58634778553919331</v>
      </c>
      <c r="DA27" s="9">
        <f>IF(DA$1="sí",100*('05 (ind)'!DA26-MIN('05 (ind)'!DA$7:DA$38))/(MAX('05 (ind)'!DA$7:DA$38)-MIN('05 (ind)'!DA$7:DA$38)),+ABS(-100+(100*('05 (ind)'!DA26-MIN('05 (ind)'!DA$7:DA$38))/(MAX('05 (ind)'!DA$7:DA$38)-MIN('05 (ind)'!DA$7:DA$38)))))</f>
        <v>17.217983959305027</v>
      </c>
      <c r="DB27" s="9">
        <f>IF(DB$1="sí",100*('05 (ind)'!DB26-MIN('05 (ind)'!DB$7:DB$38))/(MAX('05 (ind)'!DB$7:DB$38)-MIN('05 (ind)'!DB$7:DB$38)),+ABS(-100+(100*('05 (ind)'!DB26-MIN('05 (ind)'!DB$7:DB$38))/(MAX('05 (ind)'!DB$7:DB$38)-MIN('05 (ind)'!DB$7:DB$38)))))</f>
        <v>0.65513040923642207</v>
      </c>
      <c r="DC27" s="9">
        <f>ABS(ABS(('05 (ind)'!DC26-((MAX('05 (ind)'!DC$7:DC$38)+MIN('05 (ind)'!DC$7:DC$38))/2))/(((MAX('05 (ind)'!DC$7:DC$38)+MIN('05 (ind)'!DC$7:DC$38))/2)-MAX('05 (ind)'!DC$7:DC$38))*100)-100)</f>
        <v>58.698028498341863</v>
      </c>
      <c r="DD27" s="9">
        <f>IF(DD$1="sí",100*('05 (ind)'!DD26-MIN('05 (ind)'!DD$7:DD$38))/(MAX('05 (ind)'!DD$7:DD$38)-MIN('05 (ind)'!DD$7:DD$38)),+ABS(-100+(100*('05 (ind)'!DD26-MIN('05 (ind)'!DD$7:DD$38))/(MAX('05 (ind)'!DD$7:DD$38)-MIN('05 (ind)'!DD$7:DD$38)))))</f>
        <v>0</v>
      </c>
      <c r="DE27" s="9">
        <f>IF(DE$1="sí",100*('05 (ind)'!DE26-MIN('05 (ind)'!DE$7:DE$38))/(MAX('05 (ind)'!DE$7:DE$38)-MIN('05 (ind)'!DE$7:DE$38)),+ABS(-100+(100*('05 (ind)'!DE26-MIN('05 (ind)'!DE$7:DE$38))/(MAX('05 (ind)'!DE$7:DE$38)-MIN('05 (ind)'!DE$7:DE$38)))))</f>
        <v>7.3360317480020081</v>
      </c>
      <c r="DF27" s="9">
        <f>IF(DF$1="sí",100*('05 (ind)'!DF26-MIN('05 (ind)'!DF$7:DF$38))/(MAX('05 (ind)'!DF$7:DF$38)-MIN('05 (ind)'!DF$7:DF$38)),+ABS(-100+(100*('05 (ind)'!DF26-MIN('05 (ind)'!DF$7:DF$38))/(MAX('05 (ind)'!DF$7:DF$38)-MIN('05 (ind)'!DF$7:DF$38)))))</f>
        <v>6.2606561220873393</v>
      </c>
      <c r="DG27" s="9">
        <f>IF(DG$1="sí",100*('05 (ind)'!DG26-MIN('05 (ind)'!DG$7:DG$38))/(MAX('05 (ind)'!DG$7:DG$38)-MIN('05 (ind)'!DG$7:DG$38)),+ABS(-100+(100*('05 (ind)'!DG26-MIN('05 (ind)'!DG$7:DG$38))/(MAX('05 (ind)'!DG$7:DG$38)-MIN('05 (ind)'!DG$7:DG$38)))))</f>
        <v>0.19803926406853203</v>
      </c>
      <c r="DH27" s="9">
        <f>IF(DH$1="sí",100*('05 (ind)'!DH26-MIN('05 (ind)'!DH$7:DH$38))/(MAX('05 (ind)'!DH$7:DH$38)-MIN('05 (ind)'!DH$7:DH$38)),+ABS(-100+(100*('05 (ind)'!DH26-MIN('05 (ind)'!DH$7:DH$38))/(MAX('05 (ind)'!DH$7:DH$38)-MIN('05 (ind)'!DH$7:DH$38)))))</f>
        <v>10.367543937086101</v>
      </c>
      <c r="DI27" s="9">
        <f>IF(DI$1="sí",100*('05 (ind)'!DI26-MIN('05 (ind)'!DI$7:DI$38))/(MAX('05 (ind)'!DI$7:DI$38)-MIN('05 (ind)'!DI$7:DI$38)),+ABS(-100+(100*('05 (ind)'!DI26-MIN('05 (ind)'!DI$7:DI$38))/(MAX('05 (ind)'!DI$7:DI$38)-MIN('05 (ind)'!DI$7:DI$38)))))</f>
        <v>72.555606789701983</v>
      </c>
      <c r="DJ27" s="9">
        <f>IF(DJ$1="sí",100*('05 (ind)'!DJ26-MIN('05 (ind)'!DJ$7:DJ$38))/(MAX('05 (ind)'!DJ$7:DJ$38)-MIN('05 (ind)'!DJ$7:DJ$38)),+ABS(-100+(100*('05 (ind)'!DJ26-MIN('05 (ind)'!DJ$7:DJ$38))/(MAX('05 (ind)'!DJ$7:DJ$38)-MIN('05 (ind)'!DJ$7:DJ$38)))))</f>
        <v>6.9386231570635459</v>
      </c>
      <c r="DK27" s="9">
        <f>IF(DK$1="sí",100*('05 (ind)'!DK26-MIN('05 (ind)'!DK$7:DK$38))/(MAX('05 (ind)'!DK$7:DK$38)-MIN('05 (ind)'!DK$7:DK$38)),+ABS(-100+(100*('05 (ind)'!DK26-MIN('05 (ind)'!DK$7:DK$38))/(MAX('05 (ind)'!DK$7:DK$38)-MIN('05 (ind)'!DK$7:DK$38)))))</f>
        <v>5.8512510720843096</v>
      </c>
      <c r="DL27" s="9">
        <f>IF(DL$1="sí",100*('05 (ind)'!DL26-MIN('05 (ind)'!DL$7:DL$38))/(MAX('05 (ind)'!DL$7:DL$38)-MIN('05 (ind)'!DL$7:DL$38)),+ABS(-100+(100*('05 (ind)'!DL26-MIN('05 (ind)'!DL$7:DL$38))/(MAX('05 (ind)'!DL$7:DL$38)-MIN('05 (ind)'!DL$7:DL$38)))))</f>
        <v>2.6916289124632899</v>
      </c>
      <c r="DM27" s="9">
        <f>IF(DM$1="sí",100*('05 (ind)'!DM26-MIN('05 (ind)'!DM$7:DM$38))/(MAX('05 (ind)'!DM$7:DM$38)-MIN('05 (ind)'!DM$7:DM$38)),+ABS(-100+(100*('05 (ind)'!DM26-MIN('05 (ind)'!DM$7:DM$38))/(MAX('05 (ind)'!DM$7:DM$38)-MIN('05 (ind)'!DM$7:DM$38)))))</f>
        <v>27.413273845079914</v>
      </c>
      <c r="DN27" s="9">
        <f>IF(DN$1="sí",100*('05 (ind)'!DN26-MIN('05 (ind)'!DN$7:DN$38))/(MAX('05 (ind)'!DN$7:DN$38)-MIN('05 (ind)'!DN$7:DN$38)),+ABS(-100+(100*('05 (ind)'!DN26-MIN('05 (ind)'!DN$7:DN$38))/(MAX('05 (ind)'!DN$7:DN$38)-MIN('05 (ind)'!DN$7:DN$38)))))</f>
        <v>3.1256344687808673</v>
      </c>
      <c r="DO27" s="9">
        <f>IF(DO$1="sí",100*('05 (ind)'!DO26-MIN('05 (ind)'!DO$7:DO$38))/(MAX('05 (ind)'!DO$7:DO$38)-MIN('05 (ind)'!DO$7:DO$38)),+ABS(-100+(100*('05 (ind)'!DO26-MIN('05 (ind)'!DO$7:DO$38))/(MAX('05 (ind)'!DO$7:DO$38)-MIN('05 (ind)'!DO$7:DO$38)))))</f>
        <v>1.8932229588485199</v>
      </c>
      <c r="DP27" s="9">
        <f>IF(DP$1="sí",100*('05 (ind)'!DP26-MIN('05 (ind)'!DP$7:DP$38))/(MAX('05 (ind)'!DP$7:DP$38)-MIN('05 (ind)'!DP$7:DP$38)),+ABS(-100+(100*('05 (ind)'!DP26-MIN('05 (ind)'!DP$7:DP$38))/(MAX('05 (ind)'!DP$7:DP$38)-MIN('05 (ind)'!DP$7:DP$38)))))</f>
        <v>5.1927767179562521</v>
      </c>
      <c r="DQ27" s="9">
        <f>IF(DQ$1="sí",100*('05 (ind)'!DQ26-MIN('05 (ind)'!DQ$7:DQ$38))/(MAX('05 (ind)'!DQ$7:DQ$38)-MIN('05 (ind)'!DQ$7:DQ$38)),+ABS(-100+(100*('05 (ind)'!DQ26-MIN('05 (ind)'!DQ$7:DQ$38))/(MAX('05 (ind)'!DQ$7:DQ$38)-MIN('05 (ind)'!DQ$7:DQ$38)))))</f>
        <v>3.5072810883938788</v>
      </c>
      <c r="DR27" s="9">
        <f>+IF('05 (ind)'!DR26&gt;+AVERAGE('05 (ind)'!DR$7:DR$38),100,0)</f>
        <v>0</v>
      </c>
    </row>
    <row r="28" spans="1:122" x14ac:dyDescent="0.2">
      <c r="A28" s="3" t="str">
        <f>+'06 (ind)'!A27</f>
        <v>Puebla</v>
      </c>
      <c r="B28" s="9">
        <f>IF(B$1="sí",100*('05 (ind)'!B27-MIN('05 (ind)'!B$7:B$38))/(MAX('05 (ind)'!B$7:B$38)-MIN('05 (ind)'!B$7:B$38)),+ABS(-100+(100*('05 (ind)'!B27-MIN('05 (ind)'!B$7:B$38))/(MAX('05 (ind)'!B$7:B$38)-MIN('05 (ind)'!B$7:B$38)))))</f>
        <v>50</v>
      </c>
      <c r="C28" s="9">
        <f>IF(C$1="sí",100*('05 (ind)'!C27-MIN('05 (ind)'!C$7:C$38))/(MAX('05 (ind)'!C$7:C$38)-MIN('05 (ind)'!C$7:C$38)),+ABS(-100+(100*('05 (ind)'!C27-MIN('05 (ind)'!C$7:C$38))/(MAX('05 (ind)'!C$7:C$38)-MIN('05 (ind)'!C$7:C$38)))))</f>
        <v>28.195903527610128</v>
      </c>
      <c r="D28" s="9">
        <f>IF(D$1="sí",100*('05 (ind)'!D27-MIN('05 (ind)'!D$7:D$38))/(MAX('05 (ind)'!D$7:D$38)-MIN('05 (ind)'!D$7:D$38)),+ABS(-100+(100*('05 (ind)'!D27-MIN('05 (ind)'!D$7:D$38))/(MAX('05 (ind)'!D$7:D$38)-MIN('05 (ind)'!D$7:D$38)))))</f>
        <v>46.713376477509762</v>
      </c>
      <c r="E28" s="9">
        <f>IF(E$1="sí",100*('05 (ind)'!E27-MIN('05 (ind)'!E$7:E$38))/(MAX('05 (ind)'!E$7:E$38)-MIN('05 (ind)'!E$7:E$38)),+ABS(-100+(100*('05 (ind)'!E27-MIN('05 (ind)'!E$7:E$38))/(MAX('05 (ind)'!E$7:E$38)-MIN('05 (ind)'!E$7:E$38)))))</f>
        <v>44.613321412606169</v>
      </c>
      <c r="F28" s="9">
        <f>IF(F$1="sí",100*('05 (ind)'!F27-MIN('05 (ind)'!F$7:F$38))/(MAX('05 (ind)'!F$7:F$38)-MIN('05 (ind)'!F$7:F$38)),+ABS(-100+(100*('05 (ind)'!F27-MIN('05 (ind)'!F$7:F$38))/(MAX('05 (ind)'!F$7:F$38)-MIN('05 (ind)'!F$7:F$38)))))</f>
        <v>17.241379310344843</v>
      </c>
      <c r="G28" s="9">
        <f>IF(G$1="sí",100*('05 (ind)'!G27-MIN('05 (ind)'!G$7:G$38))/(MAX('05 (ind)'!G$7:G$38)-MIN('05 (ind)'!G$7:G$38)),+ABS(-100+(100*('05 (ind)'!G27-MIN('05 (ind)'!G$7:G$38))/(MAX('05 (ind)'!G$7:G$38)-MIN('05 (ind)'!G$7:G$38)))))</f>
        <v>24.786324786324805</v>
      </c>
      <c r="H28" s="9">
        <f>IF(H$1="sí",100*('05 (ind)'!H27-MIN('05 (ind)'!H$7:H$38))/(MAX('05 (ind)'!H$7:H$38)-MIN('05 (ind)'!H$7:H$38)),+ABS(-100+(100*('05 (ind)'!H27-MIN('05 (ind)'!H$7:H$38))/(MAX('05 (ind)'!H$7:H$38)-MIN('05 (ind)'!H$7:H$38)))))</f>
        <v>0</v>
      </c>
      <c r="I28" s="9">
        <f>IF(I$1="sí",100*('05 (ind)'!I27-MIN('05 (ind)'!I$7:I$38))/(MAX('05 (ind)'!I$7:I$38)-MIN('05 (ind)'!I$7:I$38)),+ABS(-100+(100*('05 (ind)'!I27-MIN('05 (ind)'!I$7:I$38))/(MAX('05 (ind)'!I$7:I$38)-MIN('05 (ind)'!I$7:I$38)))))</f>
        <v>93.835616438356169</v>
      </c>
      <c r="J28" s="9">
        <f>IF('05 (ind)'!J27=1,100,0)</f>
        <v>100</v>
      </c>
      <c r="K28" s="9">
        <f>IF(K$1="sí",100*('05 (ind)'!K27-MIN('05 (ind)'!K$7:K$38))/(MAX('05 (ind)'!K$7:K$38)-MIN('05 (ind)'!K$7:K$38)),+ABS(-100+(100*('05 (ind)'!K27-MIN('05 (ind)'!K$7:K$38))/(MAX('05 (ind)'!K$7:K$38)-MIN('05 (ind)'!K$7:K$38)))))</f>
        <v>64.957636954503243</v>
      </c>
      <c r="L28" s="9">
        <f>IF(L$1="sí",100*('05 (ind)'!L27-MIN('05 (ind)'!L$7:L$38))/(MAX('05 (ind)'!L$7:L$38)-MIN('05 (ind)'!L$7:L$38)),+ABS(-100+(100*('05 (ind)'!L27-MIN('05 (ind)'!L$7:L$38))/(MAX('05 (ind)'!L$7:L$38)-MIN('05 (ind)'!L$7:L$38)))))</f>
        <v>77.283188262100097</v>
      </c>
      <c r="M28" s="9">
        <f>IF(M$1="sí",100*('05 (ind)'!M27-MIN('05 (ind)'!M$7:M$38))/(MAX('05 (ind)'!M$7:M$38)-MIN('05 (ind)'!M$7:M$38)),+ABS(-100+(100*('05 (ind)'!M27-MIN('05 (ind)'!M$7:M$38))/(MAX('05 (ind)'!M$7:M$38)-MIN('05 (ind)'!M$7:M$38)))))</f>
        <v>25.634640209872416</v>
      </c>
      <c r="N28" s="9">
        <f>IF(N$1="sí",100*('05 (ind)'!N27-MIN('05 (ind)'!N$7:N$38))/(MAX('05 (ind)'!N$7:N$38)-MIN('05 (ind)'!N$7:N$38)),+ABS(-100+(100*('05 (ind)'!N27-MIN('05 (ind)'!N$7:N$38))/(MAX('05 (ind)'!N$7:N$38)-MIN('05 (ind)'!N$7:N$38)))))</f>
        <v>77.64705882352942</v>
      </c>
      <c r="O28" s="9">
        <f>IF(O$1="sí",100*('05 (ind)'!O27-MIN('05 (ind)'!O$7:O$38))/(MAX('05 (ind)'!O$7:O$38)-MIN('05 (ind)'!O$7:O$38)),+ABS(-100+(100*('05 (ind)'!O27-MIN('05 (ind)'!O$7:O$38))/(MAX('05 (ind)'!O$7:O$38)-MIN('05 (ind)'!O$7:O$38)))))</f>
        <v>0.38649110740525228</v>
      </c>
      <c r="P28" s="9">
        <f>IF(P$1="sí",100*('05 (ind)'!P27-MIN('05 (ind)'!P$7:P$38))/(MAX('05 (ind)'!P$7:P$38)-MIN('05 (ind)'!P$7:P$38)),+ABS(-100+(100*('05 (ind)'!P27-MIN('05 (ind)'!P$7:P$38))/(MAX('05 (ind)'!P$7:P$38)-MIN('05 (ind)'!P$7:P$38)))))</f>
        <v>88.495569508067533</v>
      </c>
      <c r="Q28" s="9">
        <f>IF(Q$1="sí",100*('05 (ind)'!Q27-MIN('05 (ind)'!Q$7:Q$38))/(MAX('05 (ind)'!Q$7:Q$38)-MIN('05 (ind)'!Q$7:Q$38)),+ABS(-100+(100*('05 (ind)'!Q27-MIN('05 (ind)'!Q$7:Q$38))/(MAX('05 (ind)'!Q$7:Q$38)-MIN('05 (ind)'!Q$7:Q$38)))))</f>
        <v>76.873937514150299</v>
      </c>
      <c r="R28" s="9">
        <f>IF(R$1="sí",100*('05 (ind)'!R27-MIN('05 (ind)'!R$7:R$38))/(MAX('05 (ind)'!R$7:R$38)-MIN('05 (ind)'!R$7:R$38)),+ABS(-100+(100*('05 (ind)'!R27-MIN('05 (ind)'!R$7:R$38))/(MAX('05 (ind)'!R$7:R$38)-MIN('05 (ind)'!R$7:R$38)))))</f>
        <v>0.50290957779627032</v>
      </c>
      <c r="S28" s="9">
        <f>IF(S$1="sí",100*('05 (ind)'!S27-MIN('05 (ind)'!S$7:S$38))/(MAX('05 (ind)'!S$7:S$38)-MIN('05 (ind)'!S$7:S$38)),+ABS(-100+(100*('05 (ind)'!S27-MIN('05 (ind)'!S$7:S$38))/(MAX('05 (ind)'!S$7:S$38)-MIN('05 (ind)'!S$7:S$38)))))</f>
        <v>60.494396112624706</v>
      </c>
      <c r="T28" s="9">
        <f>IF(T$1="sí",100*('05 (ind)'!T27-MIN('05 (ind)'!T$7:T$38))/(MAX('05 (ind)'!T$7:T$38)-MIN('05 (ind)'!T$7:T$38)),+ABS(-100+(100*('05 (ind)'!T27-MIN('05 (ind)'!T$7:T$38))/(MAX('05 (ind)'!T$7:T$38)-MIN('05 (ind)'!T$7:T$38)))))</f>
        <v>14.810343355294528</v>
      </c>
      <c r="U28" s="9">
        <f>IF(U$1="sí",100*('05 (ind)'!U27-MIN('05 (ind)'!U$7:U$38))/(MAX('05 (ind)'!U$7:U$38)-MIN('05 (ind)'!U$7:U$38)),+ABS(-100+(100*('05 (ind)'!U27-MIN('05 (ind)'!U$7:U$38))/(MAX('05 (ind)'!U$7:U$38)-MIN('05 (ind)'!U$7:U$38)))))</f>
        <v>100</v>
      </c>
      <c r="V28" s="9">
        <f>IF(V$1="sí",100*('05 (ind)'!V27-MIN('05 (ind)'!V$7:V$38))/(MAX('05 (ind)'!V$7:V$38)-MIN('05 (ind)'!V$7:V$38)),+ABS(-100+(100*('05 (ind)'!V27-MIN('05 (ind)'!V$7:V$38))/(MAX('05 (ind)'!V$7:V$38)-MIN('05 (ind)'!V$7:V$38)))))</f>
        <v>72.617097936455949</v>
      </c>
      <c r="W28" s="9">
        <f>IF(W$1="sí",100*('05 (ind)'!W27-MIN('05 (ind)'!W$7:W$38))/(MAX('05 (ind)'!W$7:W$38)-MIN('05 (ind)'!W$7:W$38)),+ABS(-100+(100*('05 (ind)'!W27-MIN('05 (ind)'!W$7:W$38))/(MAX('05 (ind)'!W$7:W$38)-MIN('05 (ind)'!W$7:W$38)))))</f>
        <v>12.763180416903019</v>
      </c>
      <c r="X28" s="9">
        <f>IF(X$1="sí",100*('05 (ind)'!X27-MIN('05 (ind)'!X$7:X$38))/(MAX('05 (ind)'!X$7:X$38)-MIN('05 (ind)'!X$7:X$38)),+ABS(-100+(100*('05 (ind)'!X27-MIN('05 (ind)'!X$7:X$38))/(MAX('05 (ind)'!X$7:X$38)-MIN('05 (ind)'!X$7:X$38)))))</f>
        <v>65.718157181571812</v>
      </c>
      <c r="Y28" s="9">
        <f>IF(Y$1="sí",100*('05 (ind)'!Y27-MIN('05 (ind)'!Y$7:Y$38))/(MAX('05 (ind)'!Y$7:Y$38)-MIN('05 (ind)'!Y$7:Y$38)),+ABS(-100+(100*('05 (ind)'!Y27-MIN('05 (ind)'!Y$7:Y$38))/(MAX('05 (ind)'!Y$7:Y$38)-MIN('05 (ind)'!Y$7:Y$38)))))</f>
        <v>56.839111122031035</v>
      </c>
      <c r="Z28" s="9">
        <f>IF(Z$1="sí",100*('05 (ind)'!Z27-MIN('05 (ind)'!Z$7:Z$38))/(MAX('05 (ind)'!Z$7:Z$38)-MIN('05 (ind)'!Z$7:Z$38)),+ABS(-100+(100*('05 (ind)'!Z27-MIN('05 (ind)'!Z$7:Z$38))/(MAX('05 (ind)'!Z$7:Z$38)-MIN('05 (ind)'!Z$7:Z$38)))))</f>
        <v>99.655916180625823</v>
      </c>
      <c r="AA28" s="9">
        <f>IF(AA$1="sí",100*('05 (ind)'!AA27-MIN('05 (ind)'!AA$7:AA$38))/(MAX('05 (ind)'!AA$7:AA$38)-MIN('05 (ind)'!AA$7:AA$38)),+ABS(-100+(100*('05 (ind)'!AA27-MIN('05 (ind)'!AA$7:AA$38))/(MAX('05 (ind)'!AA$7:AA$38)-MIN('05 (ind)'!AA$7:AA$38)))))</f>
        <v>28.256995827010527</v>
      </c>
      <c r="AB28" s="9">
        <f>IF(AB$1="sí",100*('05 (ind)'!AB27-MIN('05 (ind)'!AB$7:AB$38))/(MAX('05 (ind)'!AB$7:AB$38)-MIN('05 (ind)'!AB$7:AB$38)),+ABS(-100+(100*('05 (ind)'!AB27-MIN('05 (ind)'!AB$7:AB$38))/(MAX('05 (ind)'!AB$7:AB$38)-MIN('05 (ind)'!AB$7:AB$38)))))</f>
        <v>56.902356902356914</v>
      </c>
      <c r="AC28" s="9">
        <f>IF(AC$1="sí",100*('05 (ind)'!AC27-MIN('05 (ind)'!AC$7:AC$38))/(MAX('05 (ind)'!AC$7:AC$38)-MIN('05 (ind)'!AC$7:AC$38)),+ABS(-100+(100*('05 (ind)'!AC27-MIN('05 (ind)'!AC$7:AC$38))/(MAX('05 (ind)'!AC$7:AC$38)-MIN('05 (ind)'!AC$7:AC$38)))))</f>
        <v>85.941572938486289</v>
      </c>
      <c r="AD28" s="9">
        <f>IF(AD$1="sí",100*('05 (ind)'!AD27-MIN('05 (ind)'!AD$7:AD$38))/(MAX('05 (ind)'!AD$7:AD$38)-MIN('05 (ind)'!AD$7:AD$38)),+ABS(-100+(100*('05 (ind)'!AD27-MIN('05 (ind)'!AD$7:AD$38))/(MAX('05 (ind)'!AD$7:AD$38)-MIN('05 (ind)'!AD$7:AD$38)))))</f>
        <v>59.041811846689974</v>
      </c>
      <c r="AE28" s="9">
        <f>IF(AE$1="sí",100*('05 (ind)'!AE27-MIN('05 (ind)'!AE$7:AE$38))/(MAX('05 (ind)'!AE$7:AE$38)-MIN('05 (ind)'!AE$7:AE$38)),+ABS(-100+(100*('05 (ind)'!AE27-MIN('05 (ind)'!AE$7:AE$38))/(MAX('05 (ind)'!AE$7:AE$38)-MIN('05 (ind)'!AE$7:AE$38)))))</f>
        <v>35.957115894174322</v>
      </c>
      <c r="AF28" s="9">
        <f>IF(AF$1="sí",100*('05 (ind)'!AF27-MIN('05 (ind)'!AF$7:AF$38))/(MAX('05 (ind)'!AF$7:AF$38)-MIN('05 (ind)'!AF$7:AF$38)),+ABS(-100+(100*('05 (ind)'!AF27-MIN('05 (ind)'!AF$7:AF$38))/(MAX('05 (ind)'!AF$7:AF$38)-MIN('05 (ind)'!AF$7:AF$38)))))</f>
        <v>53.188014372380465</v>
      </c>
      <c r="AG28" s="9">
        <f>IF(AG$1="sí",100*('05 (ind)'!AG27-MIN('05 (ind)'!AG$7:AG$38))/(MAX('05 (ind)'!AG$7:AG$38)-MIN('05 (ind)'!AG$7:AG$38)),+ABS(-100+(100*('05 (ind)'!AG27-MIN('05 (ind)'!AG$7:AG$38))/(MAX('05 (ind)'!AG$7:AG$38)-MIN('05 (ind)'!AG$7:AG$38)))))</f>
        <v>31.642931319613851</v>
      </c>
      <c r="AH28" s="9">
        <f>IF(AH$1="sí",100*('05 (ind)'!AH27-MIN('05 (ind)'!AH$7:AH$38))/(MAX('05 (ind)'!AH$7:AH$38)-MIN('05 (ind)'!AH$7:AH$38)),+ABS(-100+(100*('05 (ind)'!AH27-MIN('05 (ind)'!AH$7:AH$38))/(MAX('05 (ind)'!AH$7:AH$38)-MIN('05 (ind)'!AH$7:AH$38)))))</f>
        <v>85.60025226453584</v>
      </c>
      <c r="AI28" s="9">
        <f>IF(AI$1="sí",100*('05 (ind)'!AI27-MIN('05 (ind)'!AI$7:AI$38))/(MAX('05 (ind)'!AI$7:AI$38)-MIN('05 (ind)'!AI$7:AI$38)),+ABS(-100+(100*('05 (ind)'!AI27-MIN('05 (ind)'!AI$7:AI$38))/(MAX('05 (ind)'!AI$7:AI$38)-MIN('05 (ind)'!AI$7:AI$38)))))</f>
        <v>25.731254098131298</v>
      </c>
      <c r="AJ28" s="9">
        <f>IF(AJ$1="sí",100*('05 (ind)'!AJ27-MIN('05 (ind)'!AJ$7:AJ$38))/(MAX('05 (ind)'!AJ$7:AJ$38)-MIN('05 (ind)'!AJ$7:AJ$38)),+ABS(-100+(100*('05 (ind)'!AJ27-MIN('05 (ind)'!AJ$7:AJ$38))/(MAX('05 (ind)'!AJ$7:AJ$38)-MIN('05 (ind)'!AJ$7:AJ$38)))))</f>
        <v>21.052631578947366</v>
      </c>
      <c r="AK28" s="9">
        <f>IF(AK$1="sí",100*('05 (ind)'!AK27-MIN('05 (ind)'!AK$7:AK$38))/(MAX('05 (ind)'!AK$7:AK$38)-MIN('05 (ind)'!AK$7:AK$38)),+ABS(-100+(100*('05 (ind)'!AK27-MIN('05 (ind)'!AK$7:AK$38))/(MAX('05 (ind)'!AK$7:AK$38)-MIN('05 (ind)'!AK$7:AK$38)))))</f>
        <v>20.820189274447948</v>
      </c>
      <c r="AL28" s="9">
        <f>IF(AL$1="sí",100*('05 (ind)'!AL27-MIN('05 (ind)'!AL$7:AL$38))/(MAX('05 (ind)'!AL$7:AL$38)-MIN('05 (ind)'!AL$7:AL$38)),+ABS(-100+(100*('05 (ind)'!AL27-MIN('05 (ind)'!AL$7:AL$38))/(MAX('05 (ind)'!AL$7:AL$38)-MIN('05 (ind)'!AL$7:AL$38)))))</f>
        <v>45.98930481283422</v>
      </c>
      <c r="AM28" s="9">
        <f>IF(AM$1="sí",100*('05 (ind)'!AM27-MIN('05 (ind)'!AM$7:AM$38))/(MAX('05 (ind)'!AM$7:AM$38)-MIN('05 (ind)'!AM$7:AM$38)),+ABS(-100+(100*('05 (ind)'!AM27-MIN('05 (ind)'!AM$7:AM$38))/(MAX('05 (ind)'!AM$7:AM$38)-MIN('05 (ind)'!AM$7:AM$38)))))</f>
        <v>91.826923076923066</v>
      </c>
      <c r="AN28" s="9">
        <f>IF(AN$1="sí",100*('05 (ind)'!AN27-MIN('05 (ind)'!AN$7:AN$38))/(MAX('05 (ind)'!AN$7:AN$38)-MIN('05 (ind)'!AN$7:AN$38)),+ABS(-100+(100*('05 (ind)'!AN27-MIN('05 (ind)'!AN$7:AN$38))/(MAX('05 (ind)'!AN$7:AN$38)-MIN('05 (ind)'!AN$7:AN$38)))))</f>
        <v>33.18978636636183</v>
      </c>
      <c r="AO28" s="9">
        <f>IF(AO$1="sí",100*('05 (ind)'!AO27-MIN('05 (ind)'!AO$7:AO$38))/(MAX('05 (ind)'!AO$7:AO$38)-MIN('05 (ind)'!AO$7:AO$38)),+ABS(-100+(100*('05 (ind)'!AO27-MIN('05 (ind)'!AO$7:AO$38))/(MAX('05 (ind)'!AO$7:AO$38)-MIN('05 (ind)'!AO$7:AO$38)))))</f>
        <v>55.441030412315463</v>
      </c>
      <c r="AP28" s="9">
        <f>IF(AP$1="sí",100*('05 (ind)'!AP27-MIN('05 (ind)'!AP$7:AP$38))/(MAX('05 (ind)'!AP$7:AP$38)-MIN('05 (ind)'!AP$7:AP$38)),+ABS(-100+(100*('05 (ind)'!AP27-MIN('05 (ind)'!AP$7:AP$38))/(MAX('05 (ind)'!AP$7:AP$38)-MIN('05 (ind)'!AP$7:AP$38)))))</f>
        <v>23.655328956478517</v>
      </c>
      <c r="AQ28" s="9">
        <f>IF(AQ$1="sí",100*('05 (ind)'!AQ27-MIN('05 (ind)'!AQ$7:AQ$38))/(MAX('05 (ind)'!AQ$7:AQ$38)-MIN('05 (ind)'!AQ$7:AQ$38)),+ABS(-100+(100*('05 (ind)'!AQ27-MIN('05 (ind)'!AQ$7:AQ$38))/(MAX('05 (ind)'!AQ$7:AQ$38)-MIN('05 (ind)'!AQ$7:AQ$38)))))</f>
        <v>59.362088910923852</v>
      </c>
      <c r="AR28" s="9">
        <f>IF(AR$1="sí",100*('05 (ind)'!AR27-MIN('05 (ind)'!AR$7:AR$38))/(MAX('05 (ind)'!AR$7:AR$38)-MIN('05 (ind)'!AR$7:AR$38)),+ABS(-100+(100*('05 (ind)'!AR27-MIN('05 (ind)'!AR$7:AR$38))/(MAX('05 (ind)'!AR$7:AR$38)-MIN('05 (ind)'!AR$7:AR$38)))))</f>
        <v>0</v>
      </c>
      <c r="AS28" s="9">
        <f>IF(AS$1="sí",100*('05 (ind)'!AS27-MIN('05 (ind)'!AS$7:AS$38))/(MAX('05 (ind)'!AS$7:AS$38)-MIN('05 (ind)'!AS$7:AS$38)),+ABS(-100+(100*('05 (ind)'!AS27-MIN('05 (ind)'!AS$7:AS$38))/(MAX('05 (ind)'!AS$7:AS$38)-MIN('05 (ind)'!AS$7:AS$38)))))</f>
        <v>62.136554205653304</v>
      </c>
      <c r="AT28" s="9">
        <f>IF(AT$1="sí",100*('05 (ind)'!AT27-MIN('05 (ind)'!AT$7:AT$38))/(MAX('05 (ind)'!AT$7:AT$38)-MIN('05 (ind)'!AT$7:AT$38)),+ABS(-100+(100*('05 (ind)'!AT27-MIN('05 (ind)'!AT$7:AT$38))/(MAX('05 (ind)'!AT$7:AT$38)-MIN('05 (ind)'!AT$7:AT$38)))))</f>
        <v>57.981999430426733</v>
      </c>
      <c r="AU28" s="9">
        <f>IF(AU$1="sí",100*('05 (ind)'!AU27-MIN('05 (ind)'!AU$7:AU$38))/(MAX('05 (ind)'!AU$7:AU$38)-MIN('05 (ind)'!AU$7:AU$38)),+ABS(-100+(100*('05 (ind)'!AU27-MIN('05 (ind)'!AU$7:AU$38))/(MAX('05 (ind)'!AU$7:AU$38)-MIN('05 (ind)'!AU$7:AU$38)))))</f>
        <v>50.549392393829692</v>
      </c>
      <c r="AV28" s="9">
        <f>IF(AV$1="sí",100*('05 (ind)'!AV27-MIN('05 (ind)'!AV$7:AV$38))/(MAX('05 (ind)'!AV$7:AV$38)-MIN('05 (ind)'!AV$7:AV$38)),+ABS(-100+(100*('05 (ind)'!AV27-MIN('05 (ind)'!AV$7:AV$38))/(MAX('05 (ind)'!AV$7:AV$38)-MIN('05 (ind)'!AV$7:AV$38)))))</f>
        <v>48.48527745395063</v>
      </c>
      <c r="AW28" s="9">
        <f>ABS(ABS(('05 (ind)'!AW27-((MAX('05 (ind)'!AW$7:AW$38)+MIN('05 (ind)'!AW$7:AW$38))/2))/(((MAX('05 (ind)'!AW$7:AW$38)+MIN('05 (ind)'!AW$7:AW$38))/2)-MAX('05 (ind)'!AW$7:AW$38))*100)-100)</f>
        <v>50.161575190536148</v>
      </c>
      <c r="AX28" s="9">
        <f>IF(AX$1="sí",100*('05 (ind)'!AX27-MIN('05 (ind)'!AX$7:AX$38))/(MAX('05 (ind)'!AX$7:AX$38)-MIN('05 (ind)'!AX$7:AX$38)),+ABS(-100+(100*('05 (ind)'!AX27-MIN('05 (ind)'!AX$7:AX$38))/(MAX('05 (ind)'!AX$7:AX$38)-MIN('05 (ind)'!AX$7:AX$38)))))</f>
        <v>54.495912806539508</v>
      </c>
      <c r="AY28" s="9">
        <f>IF(AY$1="sí",100*('05 (ind)'!AY27-MIN('05 (ind)'!AY$7:AY$38))/(MAX('05 (ind)'!AY$7:AY$38)-MIN('05 (ind)'!AY$7:AY$38)),+ABS(-100+(100*('05 (ind)'!AY27-MIN('05 (ind)'!AY$7:AY$38))/(MAX('05 (ind)'!AY$7:AY$38)-MIN('05 (ind)'!AY$7:AY$38)))))</f>
        <v>61.99366350438968</v>
      </c>
      <c r="AZ28" s="9">
        <f>IF(AZ$1="sí",100*('05 (ind)'!AZ27-MIN('05 (ind)'!AZ$7:AZ$38))/(MAX('05 (ind)'!AZ$7:AZ$38)-MIN('05 (ind)'!AZ$7:AZ$38)),+ABS(-100+(100*('05 (ind)'!AZ27-MIN('05 (ind)'!AZ$7:AZ$38))/(MAX('05 (ind)'!AZ$7:AZ$38)-MIN('05 (ind)'!AZ$7:AZ$38)))))</f>
        <v>29.909101710914467</v>
      </c>
      <c r="BA28" s="9">
        <f>IF(BA$1="sí",100*('05 (ind)'!BA27-MIN('05 (ind)'!BA$7:BA$38))/(MAX('05 (ind)'!BA$7:BA$38)-MIN('05 (ind)'!BA$7:BA$38)),+ABS(-100+(100*('05 (ind)'!BA27-MIN('05 (ind)'!BA$7:BA$38))/(MAX('05 (ind)'!BA$7:BA$38)-MIN('05 (ind)'!BA$7:BA$38)))))</f>
        <v>12.771610416905224</v>
      </c>
      <c r="BB28" s="9">
        <f>IF(BB$1="sí",100*('05 (ind)'!BB27-MIN('05 (ind)'!BB$7:BB$38))/(MAX('05 (ind)'!BB$7:BB$38)-MIN('05 (ind)'!BB$7:BB$38)),+ABS(-100+(100*('05 (ind)'!BB27-MIN('05 (ind)'!BB$7:BB$38))/(MAX('05 (ind)'!BB$7:BB$38)-MIN('05 (ind)'!BB$7:BB$38)))))</f>
        <v>0</v>
      </c>
      <c r="BC28" s="9">
        <f>IF(BC$1="sí",100*('05 (ind)'!BC27-MIN('05 (ind)'!BC$7:BC$38))/(MAX('05 (ind)'!BC$7:BC$38)-MIN('05 (ind)'!BC$7:BC$38)),+ABS(-100+(100*('05 (ind)'!BC27-MIN('05 (ind)'!BC$7:BC$38))/(MAX('05 (ind)'!BC$7:BC$38)-MIN('05 (ind)'!BC$7:BC$38)))))</f>
        <v>0</v>
      </c>
      <c r="BD28" s="9">
        <f>IF(BD$1="sí",100*('05 (ind)'!BD27-MIN('05 (ind)'!BD$7:BD$38))/(MAX('05 (ind)'!BD$7:BD$38)-MIN('05 (ind)'!BD$7:BD$38)),+ABS(-100+(100*('05 (ind)'!BD27-MIN('05 (ind)'!BD$7:BD$38))/(MAX('05 (ind)'!BD$7:BD$38)-MIN('05 (ind)'!BD$7:BD$38)))))</f>
        <v>51.415792652902354</v>
      </c>
      <c r="BE28" s="9">
        <f>IF(BE$1="sí",100*('05 (ind)'!BE27-MIN('05 (ind)'!BE$7:BE$38))/(MAX('05 (ind)'!BE$7:BE$38)-MIN('05 (ind)'!BE$7:BE$38)),+ABS(-100+(100*('05 (ind)'!BE27-MIN('05 (ind)'!BE$7:BE$38))/(MAX('05 (ind)'!BE$7:BE$38)-MIN('05 (ind)'!BE$7:BE$38)))))</f>
        <v>57.407407407407419</v>
      </c>
      <c r="BF28" s="9">
        <f>IF(BF$1="sí",100*('05 (ind)'!BF27-MIN('05 (ind)'!BF$7:BF$38))/(MAX('05 (ind)'!BF$7:BF$38)-MIN('05 (ind)'!BF$7:BF$38)),+ABS(-100+(100*('05 (ind)'!BF27-MIN('05 (ind)'!BF$7:BF$38))/(MAX('05 (ind)'!BF$7:BF$38)-MIN('05 (ind)'!BF$7:BF$38)))))</f>
        <v>51.7</v>
      </c>
      <c r="BG28" s="9">
        <f>IF(BG$1="sí",100*('05 (ind)'!BG27-MIN('05 (ind)'!BG$7:BG$38))/(MAX('05 (ind)'!BG$7:BG$38)-MIN('05 (ind)'!BG$7:BG$38)),+ABS(-100+(100*('05 (ind)'!BG27-MIN('05 (ind)'!BG$7:BG$38))/(MAX('05 (ind)'!BG$7:BG$38)-MIN('05 (ind)'!BG$7:BG$38)))))</f>
        <v>23.579539933157452</v>
      </c>
      <c r="BH28" s="9">
        <f>IF(BH$1="sí",100*('05 (ind)'!BH27-MIN('05 (ind)'!BH$7:BH$38))/(MAX('05 (ind)'!BH$7:BH$38)-MIN('05 (ind)'!BH$7:BH$38)),+ABS(-100+(100*('05 (ind)'!BH27-MIN('05 (ind)'!BH$7:BH$38))/(MAX('05 (ind)'!BH$7:BH$38)-MIN('05 (ind)'!BH$7:BH$38)))))</f>
        <v>99.927059967920172</v>
      </c>
      <c r="BI28" s="9">
        <f>IF(BI$1="sí",100*('05 (ind)'!BI27-MIN('05 (ind)'!BI$7:BI$38))/(MAX('05 (ind)'!BI$7:BI$38)-MIN('05 (ind)'!BI$7:BI$38)),+ABS(-100+(100*('05 (ind)'!BI27-MIN('05 (ind)'!BI$7:BI$38))/(MAX('05 (ind)'!BI$7:BI$38)-MIN('05 (ind)'!BI$7:BI$38)))))</f>
        <v>3.9082037357448245</v>
      </c>
      <c r="BJ28" s="9">
        <f>IF(BJ$1="sí",100*('05 (ind)'!BJ27-MIN('05 (ind)'!BJ$7:BJ$38))/(MAX('05 (ind)'!BJ$7:BJ$38)-MIN('05 (ind)'!BJ$7:BJ$38)),+ABS(-100+(100*('05 (ind)'!BJ27-MIN('05 (ind)'!BJ$7:BJ$38))/(MAX('05 (ind)'!BJ$7:BJ$38)-MIN('05 (ind)'!BJ$7:BJ$38)))))</f>
        <v>85.323668299050667</v>
      </c>
      <c r="BK28" s="9">
        <f>IF(BK$1="sí",100*('05 (ind)'!BK27-MIN('05 (ind)'!BK$7:BK$38))/(MAX('05 (ind)'!BK$7:BK$38)-MIN('05 (ind)'!BK$7:BK$38)),+ABS(-100+(100*('05 (ind)'!BK27-MIN('05 (ind)'!BK$7:BK$38))/(MAX('05 (ind)'!BK$7:BK$38)-MIN('05 (ind)'!BK$7:BK$38)))))</f>
        <v>85.602387420041197</v>
      </c>
      <c r="BL28" s="9">
        <f>IF(BL$1="sí",100*('05 (ind)'!BL27-MIN('05 (ind)'!BL$7:BL$38))/(MAX('05 (ind)'!BL$7:BL$38)-MIN('05 (ind)'!BL$7:BL$38)),+ABS(-100+(100*('05 (ind)'!BL27-MIN('05 (ind)'!BL$7:BL$38))/(MAX('05 (ind)'!BL$7:BL$38)-MIN('05 (ind)'!BL$7:BL$38)))))</f>
        <v>77.669134300813681</v>
      </c>
      <c r="BM28" s="9">
        <f>IF(BM$1="sí",100*('05 (ind)'!BM27-MIN('05 (ind)'!BM$7:BM$38))/(MAX('05 (ind)'!BM$7:BM$38)-MIN('05 (ind)'!BM$7:BM$38)),+ABS(-100+(100*('05 (ind)'!BM27-MIN('05 (ind)'!BM$7:BM$38))/(MAX('05 (ind)'!BM$7:BM$38)-MIN('05 (ind)'!BM$7:BM$38)))))</f>
        <v>95.543747786043284</v>
      </c>
      <c r="BN28" s="9">
        <f>IF(BN$1="sí",100*('05 (ind)'!BN27-MIN('05 (ind)'!BN$7:BN$38))/(MAX('05 (ind)'!BN$7:BN$38)-MIN('05 (ind)'!BN$7:BN$38)),+ABS(-100+(100*('05 (ind)'!BN27-MIN('05 (ind)'!BN$7:BN$38))/(MAX('05 (ind)'!BN$7:BN$38)-MIN('05 (ind)'!BN$7:BN$38)))))</f>
        <v>5.5640752932040192</v>
      </c>
      <c r="BO28" s="9">
        <f>IF(BO$1="sí",100*('05 (ind)'!BO27-MIN('05 (ind)'!BO$7:BO$38))/(MAX('05 (ind)'!BO$7:BO$38)-MIN('05 (ind)'!BO$7:BO$38)),+ABS(-100+(100*('05 (ind)'!BO27-MIN('05 (ind)'!BO$7:BO$38))/(MAX('05 (ind)'!BO$7:BO$38)-MIN('05 (ind)'!BO$7:BO$38)))))</f>
        <v>59.198644782477544</v>
      </c>
      <c r="BP28" s="9">
        <f>IF(BP$1="sí",100*('05 (ind)'!BP27-MIN('05 (ind)'!BP$7:BP$38))/(MAX('05 (ind)'!BP$7:BP$38)-MIN('05 (ind)'!BP$7:BP$38)),+ABS(-100+(100*('05 (ind)'!BP27-MIN('05 (ind)'!BP$7:BP$38))/(MAX('05 (ind)'!BP$7:BP$38)-MIN('05 (ind)'!BP$7:BP$38)))))</f>
        <v>54.250549714093687</v>
      </c>
      <c r="BQ28" s="9">
        <f>IF(BQ$1="sí",100*('05 (ind)'!BQ27-MIN('05 (ind)'!BQ$7:BQ$38))/(MAX('05 (ind)'!BQ$7:BQ$38)-MIN('05 (ind)'!BQ$7:BQ$38)),+ABS(-100+(100*('05 (ind)'!BQ27-MIN('05 (ind)'!BQ$7:BQ$38))/(MAX('05 (ind)'!BQ$7:BQ$38)-MIN('05 (ind)'!BQ$7:BQ$38)))))</f>
        <v>29.805983175895218</v>
      </c>
      <c r="BR28" s="9">
        <f>IF(BR$1="sí",100*('05 (ind)'!BR27-MIN('05 (ind)'!BR$7:BR$38))/(MAX('05 (ind)'!BR$7:BR$38)-MIN('05 (ind)'!BR$7:BR$38)),+ABS(-100+(100*('05 (ind)'!BR27-MIN('05 (ind)'!BR$7:BR$38))/(MAX('05 (ind)'!BR$7:BR$38)-MIN('05 (ind)'!BR$7:BR$38)))))</f>
        <v>12.775886483492217</v>
      </c>
      <c r="BS28" s="9">
        <f>IF(BS$1="sí",100*('05 (ind)'!BS27-MIN('05 (ind)'!BS$7:BS$38))/(MAX('05 (ind)'!BS$7:BS$38)-MIN('05 (ind)'!BS$7:BS$38)),+ABS(-100+(100*('05 (ind)'!BS27-MIN('05 (ind)'!BS$7:BS$38))/(MAX('05 (ind)'!BS$7:BS$38)-MIN('05 (ind)'!BS$7:BS$38)))))</f>
        <v>15.647893184667323</v>
      </c>
      <c r="BT28" s="9">
        <f>IF(BT$1="sí",100*('05 (ind)'!BT27-MIN('05 (ind)'!BT$7:BT$38))/(MAX('05 (ind)'!BT$7:BT$38)-MIN('05 (ind)'!BT$7:BT$38)),+ABS(-100+(100*('05 (ind)'!BT27-MIN('05 (ind)'!BT$7:BT$38))/(MAX('05 (ind)'!BT$7:BT$38)-MIN('05 (ind)'!BT$7:BT$38)))))</f>
        <v>9.6334667761677828</v>
      </c>
      <c r="BU28" s="9">
        <f>IF(BU$1="sí",100*('05 (ind)'!BU27-MIN('05 (ind)'!BU$7:BU$38))/(MAX('05 (ind)'!BU$7:BU$38)-MIN('05 (ind)'!BU$7:BU$38)),+ABS(-100+(100*('05 (ind)'!BU27-MIN('05 (ind)'!BU$7:BU$38))/(MAX('05 (ind)'!BU$7:BU$38)-MIN('05 (ind)'!BU$7:BU$38)))))</f>
        <v>1.6356587014090478</v>
      </c>
      <c r="BV28" s="9">
        <f>IF(BV$1="sí",100*('05 (ind)'!BV27-MIN('05 (ind)'!BV$7:BV$38))/(MAX('05 (ind)'!BV$7:BV$38)-MIN('05 (ind)'!BV$7:BV$38)),+ABS(-100+(100*('05 (ind)'!BV27-MIN('05 (ind)'!BV$7:BV$38))/(MAX('05 (ind)'!BV$7:BV$38)-MIN('05 (ind)'!BV$7:BV$38)))))</f>
        <v>9.1400065661004195</v>
      </c>
      <c r="BW28" s="9">
        <f>IF(BW$1="sí",100*('05 (ind)'!BW27-MIN('05 (ind)'!BW$7:BW$38))/(MAX('05 (ind)'!BW$7:BW$38)-MIN('05 (ind)'!BW$7:BW$38)),+ABS(-100+(100*('05 (ind)'!BW27-MIN('05 (ind)'!BW$7:BW$38))/(MAX('05 (ind)'!BW$7:BW$38)-MIN('05 (ind)'!BW$7:BW$38)))))</f>
        <v>18.520869247949413</v>
      </c>
      <c r="BX28" s="9">
        <f>IF(BX$1="sí",100*('05 (ind)'!BX27-MIN('05 (ind)'!BX$7:BX$38))/(MAX('05 (ind)'!BX$7:BX$38)-MIN('05 (ind)'!BX$7:BX$38)),+ABS(-100+(100*('05 (ind)'!BX27-MIN('05 (ind)'!BX$7:BX$38))/(MAX('05 (ind)'!BX$7:BX$38)-MIN('05 (ind)'!BX$7:BX$38)))))</f>
        <v>20.436380546356144</v>
      </c>
      <c r="BY28" s="9">
        <f>IF(BY$1="sí",100*('05 (ind)'!BY27-MIN('05 (ind)'!BY$7:BY$38))/(MAX('05 (ind)'!BY$7:BY$38)-MIN('05 (ind)'!BY$7:BY$38)),+ABS(-100+(100*('05 (ind)'!BY27-MIN('05 (ind)'!BY$7:BY$38))/(MAX('05 (ind)'!BY$7:BY$38)-MIN('05 (ind)'!BY$7:BY$38)))))</f>
        <v>50.176678445229683</v>
      </c>
      <c r="BZ28" s="9">
        <f>IF(BZ$1="sí",100*('05 (ind)'!BZ27-MIN('05 (ind)'!BZ$7:BZ$38))/(MAX('05 (ind)'!BZ$7:BZ$38)-MIN('05 (ind)'!BZ$7:BZ$38)),+ABS(-100+(100*('05 (ind)'!BZ27-MIN('05 (ind)'!BZ$7:BZ$38))/(MAX('05 (ind)'!BZ$7:BZ$38)-MIN('05 (ind)'!BZ$7:BZ$38)))))</f>
        <v>37.372831187361022</v>
      </c>
      <c r="CA28" s="9">
        <f>IF(CA$1="sí",100*('05 (ind)'!CA27-MIN('05 (ind)'!CA$7:CA$38))/(MAX('05 (ind)'!CA$7:CA$38)-MIN('05 (ind)'!CA$7:CA$38)),+ABS(-100+(100*('05 (ind)'!CA27-MIN('05 (ind)'!CA$7:CA$38))/(MAX('05 (ind)'!CA$7:CA$38)-MIN('05 (ind)'!CA$7:CA$38)))))</f>
        <v>7.1523686297857969</v>
      </c>
      <c r="CB28" s="9">
        <f>IF(CB$1="sí",100*('05 (ind)'!CB27-MIN('05 (ind)'!CB$7:CB$38))/(MAX('05 (ind)'!CB$7:CB$38)-MIN('05 (ind)'!CB$7:CB$38)),+ABS(-100+(100*('05 (ind)'!CB27-MIN('05 (ind)'!CB$7:CB$38))/(MAX('05 (ind)'!CB$7:CB$38)-MIN('05 (ind)'!CB$7:CB$38)))))</f>
        <v>99.731453727916829</v>
      </c>
      <c r="CC28" s="9">
        <f>IF(CC$1="sí",100*('05 (ind)'!CC27-MIN('05 (ind)'!CC$7:CC$38))/(MAX('05 (ind)'!CC$7:CC$38)-MIN('05 (ind)'!CC$7:CC$38)),+ABS(-100+(100*('05 (ind)'!CC27-MIN('05 (ind)'!CC$7:CC$38))/(MAX('05 (ind)'!CC$7:CC$38)-MIN('05 (ind)'!CC$7:CC$38)))))</f>
        <v>0</v>
      </c>
      <c r="CD28" s="9">
        <f>IF(CD$1="sí",100*('05 (ind)'!CD27-MIN('05 (ind)'!CD$7:CD$38))/(MAX('05 (ind)'!CD$7:CD$38)-MIN('05 (ind)'!CD$7:CD$38)),+ABS(-100+(100*('05 (ind)'!CD27-MIN('05 (ind)'!CD$7:CD$38))/(MAX('05 (ind)'!CD$7:CD$38)-MIN('05 (ind)'!CD$7:CD$38)))))</f>
        <v>16.428717409710664</v>
      </c>
      <c r="CE28" s="9">
        <f>IF(CE$1="sí",100*('05 (ind)'!CE27-MIN('05 (ind)'!CE$7:CE$38))/(MAX('05 (ind)'!CE$7:CE$38)-MIN('05 (ind)'!CE$7:CE$38)),+ABS(-100+(100*('05 (ind)'!CE27-MIN('05 (ind)'!CE$7:CE$38))/(MAX('05 (ind)'!CE$7:CE$38)-MIN('05 (ind)'!CE$7:CE$38)))))</f>
        <v>2.3276785965881919</v>
      </c>
      <c r="CF28" s="9">
        <f>IF(CF$1="sí",100*('05 (ind)'!CF27-MIN('05 (ind)'!CF$7:CF$38))/(MAX('05 (ind)'!CF$7:CF$38)-MIN('05 (ind)'!CF$7:CF$38)),+ABS(-100+(100*('05 (ind)'!CF27-MIN('05 (ind)'!CF$7:CF$38))/(MAX('05 (ind)'!CF$7:CF$38)-MIN('05 (ind)'!CF$7:CF$38)))))</f>
        <v>6.25</v>
      </c>
      <c r="CG28" s="9">
        <f>IF(CG$1="sí",100*('05 (ind)'!CG27-MIN('05 (ind)'!CG$7:CG$38))/(MAX('05 (ind)'!CG$7:CG$38)-MIN('05 (ind)'!CG$7:CG$38)),+ABS(-100+(100*('05 (ind)'!CG27-MIN('05 (ind)'!CG$7:CG$38))/(MAX('05 (ind)'!CG$7:CG$38)-MIN('05 (ind)'!CG$7:CG$38)))))</f>
        <v>16.571758871359471</v>
      </c>
      <c r="CH28" s="9">
        <f>IF(CH$1="sí",100*('05 (ind)'!CH27-MIN('05 (ind)'!CH$7:CH$38))/(MAX('05 (ind)'!CH$7:CH$38)-MIN('05 (ind)'!CH$7:CH$38)),+ABS(-100+(100*('05 (ind)'!CH27-MIN('05 (ind)'!CH$7:CH$38))/(MAX('05 (ind)'!CH$7:CH$38)-MIN('05 (ind)'!CH$7:CH$38)))))</f>
        <v>35.068905504458286</v>
      </c>
      <c r="CI28" s="9">
        <f>IF(CI$1="sí",100*('05 (ind)'!CI27-MIN('05 (ind)'!CI$7:CI$38))/(MAX('05 (ind)'!CI$7:CI$38)-MIN('05 (ind)'!CI$7:CI$38)),+ABS(-100+(100*('05 (ind)'!CI27-MIN('05 (ind)'!CI$7:CI$38))/(MAX('05 (ind)'!CI$7:CI$38)-MIN('05 (ind)'!CI$7:CI$38)))))</f>
        <v>14.243573587459009</v>
      </c>
      <c r="CJ28" s="9">
        <f>IF(CJ$1="sí",100*('05 (ind)'!CJ27-MIN('05 (ind)'!CJ$7:CJ$38))/(MAX('05 (ind)'!CJ$7:CJ$38)-MIN('05 (ind)'!CJ$7:CJ$38)),+ABS(-100+(100*('05 (ind)'!CJ27-MIN('05 (ind)'!CJ$7:CJ$38))/(MAX('05 (ind)'!CJ$7:CJ$38)-MIN('05 (ind)'!CJ$7:CJ$38)))))</f>
        <v>82.349901098718234</v>
      </c>
      <c r="CK28" s="9">
        <f>IF(CK$1="sí",100*('05 (ind)'!CK27-MIN('05 (ind)'!CK$7:CK$38))/(MAX('05 (ind)'!CK$7:CK$38)-MIN('05 (ind)'!CK$7:CK$38)),+ABS(-100+(100*('05 (ind)'!CK27-MIN('05 (ind)'!CK$7:CK$38))/(MAX('05 (ind)'!CK$7:CK$38)-MIN('05 (ind)'!CK$7:CK$38)))))</f>
        <v>13.489568792974216</v>
      </c>
      <c r="CL28" s="9">
        <f>IF(CL$1="sí",100*('05 (ind)'!CL27-MIN('05 (ind)'!CL$7:CL$38))/(MAX('05 (ind)'!CL$7:CL$38)-MIN('05 (ind)'!CL$7:CL$38)),+ABS(-100+(100*('05 (ind)'!CL27-MIN('05 (ind)'!CL$7:CL$38))/(MAX('05 (ind)'!CL$7:CL$38)-MIN('05 (ind)'!CL$7:CL$38)))))</f>
        <v>42.157599161498126</v>
      </c>
      <c r="CM28" s="9">
        <f>IF(CM$1="sí",100*('05 (ind)'!CM27-MIN('05 (ind)'!CM$7:CM$38))/(MAX('05 (ind)'!CM$7:CM$38)-MIN('05 (ind)'!CM$7:CM$38)),+ABS(-100+(100*('05 (ind)'!CM27-MIN('05 (ind)'!CM$7:CM$38))/(MAX('05 (ind)'!CM$7:CM$38)-MIN('05 (ind)'!CM$7:CM$38)))))</f>
        <v>46.183206106870237</v>
      </c>
      <c r="CN28" s="9">
        <f>IF(CN$1="sí",100*('05 (ind)'!CN27-MIN('05 (ind)'!CN$7:CN$38))/(MAX('05 (ind)'!CN$7:CN$38)-MIN('05 (ind)'!CN$7:CN$38)),+ABS(-100+(100*('05 (ind)'!CN27-MIN('05 (ind)'!CN$7:CN$38))/(MAX('05 (ind)'!CN$7:CN$38)-MIN('05 (ind)'!CN$7:CN$38)))))</f>
        <v>0</v>
      </c>
      <c r="CO28" s="9">
        <f>IF(CO$1="sí",100*('05 (ind)'!CO27-MIN('05 (ind)'!CO$7:CO$38))/(MAX('05 (ind)'!CO$7:CO$38)-MIN('05 (ind)'!CO$7:CO$38)),+ABS(-100+(100*('05 (ind)'!CO27-MIN('05 (ind)'!CO$7:CO$38))/(MAX('05 (ind)'!CO$7:CO$38)-MIN('05 (ind)'!CO$7:CO$38)))))</f>
        <v>41.146496815286625</v>
      </c>
      <c r="CP28" s="9">
        <f>IF(CP$1="sí",100*('05 (ind)'!CP27-MIN('05 (ind)'!CP$7:CP$38))/(MAX('05 (ind)'!CP$7:CP$38)-MIN('05 (ind)'!CP$7:CP$38)),+ABS(-100+(100*('05 (ind)'!CP27-MIN('05 (ind)'!CP$7:CP$38))/(MAX('05 (ind)'!CP$7:CP$38)-MIN('05 (ind)'!CP$7:CP$38)))))</f>
        <v>77.869797650565104</v>
      </c>
      <c r="CQ28" s="9">
        <f>IF(CQ$1="sí",100*('05 (ind)'!CQ27-MIN('05 (ind)'!CQ$7:CQ$38))/(MAX('05 (ind)'!CQ$7:CQ$38)-MIN('05 (ind)'!CQ$7:CQ$38)),+ABS(-100+(100*('05 (ind)'!CQ27-MIN('05 (ind)'!CQ$7:CQ$38))/(MAX('05 (ind)'!CQ$7:CQ$38)-MIN('05 (ind)'!CQ$7:CQ$38)))))</f>
        <v>20.158526135389888</v>
      </c>
      <c r="CR28" s="9">
        <f>IF(CR$1="sí",100*('05 (ind)'!CR27-MIN('05 (ind)'!CR$7:CR$38))/(MAX('05 (ind)'!CR$7:CR$38)-MIN('05 (ind)'!CR$7:CR$38)),+ABS(-100+(100*('05 (ind)'!CR27-MIN('05 (ind)'!CR$7:CR$38))/(MAX('05 (ind)'!CR$7:CR$38)-MIN('05 (ind)'!CR$7:CR$38)))))</f>
        <v>5.9895937865188502</v>
      </c>
      <c r="CS28" s="9">
        <f>IF(CS$1="sí",100*('05 (ind)'!CS27-MIN('05 (ind)'!CS$7:CS$38))/(MAX('05 (ind)'!CS$7:CS$38)-MIN('05 (ind)'!CS$7:CS$38)),+ABS(-100+(100*('05 (ind)'!CS27-MIN('05 (ind)'!CS$7:CS$38))/(MAX('05 (ind)'!CS$7:CS$38)-MIN('05 (ind)'!CS$7:CS$38)))))</f>
        <v>92.233009708737868</v>
      </c>
      <c r="CT28" s="9">
        <f>IF(CT$1="sí",100*('05 (ind)'!CT27-MIN('05 (ind)'!CT$7:CT$38))/(MAX('05 (ind)'!CT$7:CT$38)-MIN('05 (ind)'!CT$7:CT$38)),+ABS(-100+(100*('05 (ind)'!CT27-MIN('05 (ind)'!CT$7:CT$38))/(MAX('05 (ind)'!CT$7:CT$38)-MIN('05 (ind)'!CT$7:CT$38)))))</f>
        <v>62.500000000000007</v>
      </c>
      <c r="CU28" s="9">
        <f>IF(CU$1="sí",100*('05 (ind)'!CU27-MIN('05 (ind)'!CU$7:CU$38))/(MAX('05 (ind)'!CU$7:CU$38)-MIN('05 (ind)'!CU$7:CU$38)),+ABS(-100+(100*('05 (ind)'!CU27-MIN('05 (ind)'!CU$7:CU$38))/(MAX('05 (ind)'!CU$7:CU$38)-MIN('05 (ind)'!CU$7:CU$38)))))</f>
        <v>34.064874426351665</v>
      </c>
      <c r="CV28" s="9">
        <f>IF(CV$1="sí",100*('05 (ind)'!CV27-MIN('05 (ind)'!CV$7:CV$38))/(MAX('05 (ind)'!CV$7:CV$38)-MIN('05 (ind)'!CV$7:CV$38)),+ABS(-100+(100*('05 (ind)'!CV27-MIN('05 (ind)'!CV$7:CV$38))/(MAX('05 (ind)'!CV$7:CV$38)-MIN('05 (ind)'!CV$7:CV$38)))))</f>
        <v>100</v>
      </c>
      <c r="CW28" s="9">
        <f>IF(CW$1="sí",100*('05 (ind)'!CW27-MIN('05 (ind)'!CW$7:CW$38))/(MAX('05 (ind)'!CW$7:CW$38)-MIN('05 (ind)'!CW$7:CW$38)),+ABS(-100+(100*('05 (ind)'!CW27-MIN('05 (ind)'!CW$7:CW$38))/(MAX('05 (ind)'!CW$7:CW$38)-MIN('05 (ind)'!CW$7:CW$38)))))</f>
        <v>29.637498223850681</v>
      </c>
      <c r="CX28" s="9">
        <f>IF(CX$1="sí",100*('05 (ind)'!CX27-MIN('05 (ind)'!CX$7:CX$38))/(MAX('05 (ind)'!CX$7:CX$38)-MIN('05 (ind)'!CX$7:CX$38)),+ABS(-100+(100*('05 (ind)'!CX27-MIN('05 (ind)'!CX$7:CX$38))/(MAX('05 (ind)'!CX$7:CX$38)-MIN('05 (ind)'!CX$7:CX$38)))))</f>
        <v>32.10886377156455</v>
      </c>
      <c r="CY28" s="9">
        <f>IF(CY$1="sí",100*('05 (ind)'!CY27-MIN('05 (ind)'!CY$7:CY$38))/(MAX('05 (ind)'!CY$7:CY$38)-MIN('05 (ind)'!CY$7:CY$38)),+ABS(-100+(100*('05 (ind)'!CY27-MIN('05 (ind)'!CY$7:CY$38))/(MAX('05 (ind)'!CY$7:CY$38)-MIN('05 (ind)'!CY$7:CY$38)))))</f>
        <v>89.643406179137486</v>
      </c>
      <c r="CZ28" s="9">
        <f>IF(CZ$1="sí",100*('05 (ind)'!CZ27-MIN('05 (ind)'!CZ$7:CZ$38))/(MAX('05 (ind)'!CZ$7:CZ$38)-MIN('05 (ind)'!CZ$7:CZ$38)),+ABS(-100+(100*('05 (ind)'!CZ27-MIN('05 (ind)'!CZ$7:CZ$38))/(MAX('05 (ind)'!CZ$7:CZ$38)-MIN('05 (ind)'!CZ$7:CZ$38)))))</f>
        <v>3.7066933812158705E-2</v>
      </c>
      <c r="DA28" s="9">
        <f>IF(DA$1="sí",100*('05 (ind)'!DA27-MIN('05 (ind)'!DA$7:DA$38))/(MAX('05 (ind)'!DA$7:DA$38)-MIN('05 (ind)'!DA$7:DA$38)),+ABS(-100+(100*('05 (ind)'!DA27-MIN('05 (ind)'!DA$7:DA$38))/(MAX('05 (ind)'!DA$7:DA$38)-MIN('05 (ind)'!DA$7:DA$38)))))</f>
        <v>5.3329914273019847</v>
      </c>
      <c r="DB28" s="9">
        <f>IF(DB$1="sí",100*('05 (ind)'!DB27-MIN('05 (ind)'!DB$7:DB$38))/(MAX('05 (ind)'!DB$7:DB$38)-MIN('05 (ind)'!DB$7:DB$38)),+ABS(-100+(100*('05 (ind)'!DB27-MIN('05 (ind)'!DB$7:DB$38))/(MAX('05 (ind)'!DB$7:DB$38)-MIN('05 (ind)'!DB$7:DB$38)))))</f>
        <v>17.513788905838172</v>
      </c>
      <c r="DC28" s="9">
        <f>ABS(ABS(('05 (ind)'!DC27-((MAX('05 (ind)'!DC$7:DC$38)+MIN('05 (ind)'!DC$7:DC$38))/2))/(((MAX('05 (ind)'!DC$7:DC$38)+MIN('05 (ind)'!DC$7:DC$38))/2)-MAX('05 (ind)'!DC$7:DC$38))*100)-100)</f>
        <v>19.319893574025016</v>
      </c>
      <c r="DD28" s="9">
        <f>IF(DD$1="sí",100*('05 (ind)'!DD27-MIN('05 (ind)'!DD$7:DD$38))/(MAX('05 (ind)'!DD$7:DD$38)-MIN('05 (ind)'!DD$7:DD$38)),+ABS(-100+(100*('05 (ind)'!DD27-MIN('05 (ind)'!DD$7:DD$38))/(MAX('05 (ind)'!DD$7:DD$38)-MIN('05 (ind)'!DD$7:DD$38)))))</f>
        <v>0</v>
      </c>
      <c r="DE28" s="9">
        <f>IF(DE$1="sí",100*('05 (ind)'!DE27-MIN('05 (ind)'!DE$7:DE$38))/(MAX('05 (ind)'!DE$7:DE$38)-MIN('05 (ind)'!DE$7:DE$38)),+ABS(-100+(100*('05 (ind)'!DE27-MIN('05 (ind)'!DE$7:DE$38))/(MAX('05 (ind)'!DE$7:DE$38)-MIN('05 (ind)'!DE$7:DE$38)))))</f>
        <v>24.213805925937184</v>
      </c>
      <c r="DF28" s="9">
        <f>IF(DF$1="sí",100*('05 (ind)'!DF27-MIN('05 (ind)'!DF$7:DF$38))/(MAX('05 (ind)'!DF$7:DF$38)-MIN('05 (ind)'!DF$7:DF$38)),+ABS(-100+(100*('05 (ind)'!DF27-MIN('05 (ind)'!DF$7:DF$38))/(MAX('05 (ind)'!DF$7:DF$38)-MIN('05 (ind)'!DF$7:DF$38)))))</f>
        <v>7.7272255862183279</v>
      </c>
      <c r="DG28" s="9">
        <f>IF(DG$1="sí",100*('05 (ind)'!DG27-MIN('05 (ind)'!DG$7:DG$38))/(MAX('05 (ind)'!DG$7:DG$38)-MIN('05 (ind)'!DG$7:DG$38)),+ABS(-100+(100*('05 (ind)'!DG27-MIN('05 (ind)'!DG$7:DG$38))/(MAX('05 (ind)'!DG$7:DG$38)-MIN('05 (ind)'!DG$7:DG$38)))))</f>
        <v>11.962228038321067</v>
      </c>
      <c r="DH28" s="9">
        <f>IF(DH$1="sí",100*('05 (ind)'!DH27-MIN('05 (ind)'!DH$7:DH$38))/(MAX('05 (ind)'!DH$7:DH$38)-MIN('05 (ind)'!DH$7:DH$38)),+ABS(-100+(100*('05 (ind)'!DH27-MIN('05 (ind)'!DH$7:DH$38))/(MAX('05 (ind)'!DH$7:DH$38)-MIN('05 (ind)'!DH$7:DH$38)))))</f>
        <v>25.46325549466291</v>
      </c>
      <c r="DI28" s="9">
        <f>IF(DI$1="sí",100*('05 (ind)'!DI27-MIN('05 (ind)'!DI$7:DI$38))/(MAX('05 (ind)'!DI$7:DI$38)-MIN('05 (ind)'!DI$7:DI$38)),+ABS(-100+(100*('05 (ind)'!DI27-MIN('05 (ind)'!DI$7:DI$38))/(MAX('05 (ind)'!DI$7:DI$38)-MIN('05 (ind)'!DI$7:DI$38)))))</f>
        <v>66.724568833673786</v>
      </c>
      <c r="DJ28" s="9">
        <f>IF(DJ$1="sí",100*('05 (ind)'!DJ27-MIN('05 (ind)'!DJ$7:DJ$38))/(MAX('05 (ind)'!DJ$7:DJ$38)-MIN('05 (ind)'!DJ$7:DJ$38)),+ABS(-100+(100*('05 (ind)'!DJ27-MIN('05 (ind)'!DJ$7:DJ$38))/(MAX('05 (ind)'!DJ$7:DJ$38)-MIN('05 (ind)'!DJ$7:DJ$38)))))</f>
        <v>37.568465643579422</v>
      </c>
      <c r="DK28" s="9">
        <f>IF(DK$1="sí",100*('05 (ind)'!DK27-MIN('05 (ind)'!DK$7:DK$38))/(MAX('05 (ind)'!DK$7:DK$38)-MIN('05 (ind)'!DK$7:DK$38)),+ABS(-100+(100*('05 (ind)'!DK27-MIN('05 (ind)'!DK$7:DK$38))/(MAX('05 (ind)'!DK$7:DK$38)-MIN('05 (ind)'!DK$7:DK$38)))))</f>
        <v>11.507655516178533</v>
      </c>
      <c r="DL28" s="9">
        <f>IF(DL$1="sí",100*('05 (ind)'!DL27-MIN('05 (ind)'!DL$7:DL$38))/(MAX('05 (ind)'!DL$7:DL$38)-MIN('05 (ind)'!DL$7:DL$38)),+ABS(-100+(100*('05 (ind)'!DL27-MIN('05 (ind)'!DL$7:DL$38))/(MAX('05 (ind)'!DL$7:DL$38)-MIN('05 (ind)'!DL$7:DL$38)))))</f>
        <v>17.906821131536294</v>
      </c>
      <c r="DM28" s="9">
        <f>IF(DM$1="sí",100*('05 (ind)'!DM27-MIN('05 (ind)'!DM$7:DM$38))/(MAX('05 (ind)'!DM$7:DM$38)-MIN('05 (ind)'!DM$7:DM$38)),+ABS(-100+(100*('05 (ind)'!DM27-MIN('05 (ind)'!DM$7:DM$38))/(MAX('05 (ind)'!DM$7:DM$38)-MIN('05 (ind)'!DM$7:DM$38)))))</f>
        <v>25.881482018151893</v>
      </c>
      <c r="DN28" s="9">
        <f>IF(DN$1="sí",100*('05 (ind)'!DN27-MIN('05 (ind)'!DN$7:DN$38))/(MAX('05 (ind)'!DN$7:DN$38)-MIN('05 (ind)'!DN$7:DN$38)),+ABS(-100+(100*('05 (ind)'!DN27-MIN('05 (ind)'!DN$7:DN$38))/(MAX('05 (ind)'!DN$7:DN$38)-MIN('05 (ind)'!DN$7:DN$38)))))</f>
        <v>15.537446406859853</v>
      </c>
      <c r="DO28" s="9">
        <f>IF(DO$1="sí",100*('05 (ind)'!DO27-MIN('05 (ind)'!DO$7:DO$38))/(MAX('05 (ind)'!DO$7:DO$38)-MIN('05 (ind)'!DO$7:DO$38)),+ABS(-100+(100*('05 (ind)'!DO27-MIN('05 (ind)'!DO$7:DO$38))/(MAX('05 (ind)'!DO$7:DO$38)-MIN('05 (ind)'!DO$7:DO$38)))))</f>
        <v>23.635323388659383</v>
      </c>
      <c r="DP28" s="9">
        <f>IF(DP$1="sí",100*('05 (ind)'!DP27-MIN('05 (ind)'!DP$7:DP$38))/(MAX('05 (ind)'!DP$7:DP$38)-MIN('05 (ind)'!DP$7:DP$38)),+ABS(-100+(100*('05 (ind)'!DP27-MIN('05 (ind)'!DP$7:DP$38))/(MAX('05 (ind)'!DP$7:DP$38)-MIN('05 (ind)'!DP$7:DP$38)))))</f>
        <v>100</v>
      </c>
      <c r="DQ28" s="9">
        <f>IF(DQ$1="sí",100*('05 (ind)'!DQ27-MIN('05 (ind)'!DQ$7:DQ$38))/(MAX('05 (ind)'!DQ$7:DQ$38)-MIN('05 (ind)'!DQ$7:DQ$38)),+ABS(-100+(100*('05 (ind)'!DQ27-MIN('05 (ind)'!DQ$7:DQ$38))/(MAX('05 (ind)'!DQ$7:DQ$38)-MIN('05 (ind)'!DQ$7:DQ$38)))))</f>
        <v>4.794440166213743</v>
      </c>
      <c r="DR28" s="9">
        <f>+IF('05 (ind)'!DR27&gt;+AVERAGE('05 (ind)'!DR$7:DR$38),100,0)</f>
        <v>0</v>
      </c>
    </row>
    <row r="29" spans="1:122" x14ac:dyDescent="0.2">
      <c r="A29" s="3" t="str">
        <f>+'06 (ind)'!A28</f>
        <v>Querétaro</v>
      </c>
      <c r="B29" s="9">
        <f>IF(B$1="sí",100*('05 (ind)'!B28-MIN('05 (ind)'!B$7:B$38))/(MAX('05 (ind)'!B$7:B$38)-MIN('05 (ind)'!B$7:B$38)),+ABS(-100+(100*('05 (ind)'!B28-MIN('05 (ind)'!B$7:B$38))/(MAX('05 (ind)'!B$7:B$38)-MIN('05 (ind)'!B$7:B$38)))))</f>
        <v>100</v>
      </c>
      <c r="C29" s="9">
        <f>IF(C$1="sí",100*('05 (ind)'!C28-MIN('05 (ind)'!C$7:C$38))/(MAX('05 (ind)'!C$7:C$38)-MIN('05 (ind)'!C$7:C$38)),+ABS(-100+(100*('05 (ind)'!C28-MIN('05 (ind)'!C$7:C$38))/(MAX('05 (ind)'!C$7:C$38)-MIN('05 (ind)'!C$7:C$38)))))</f>
        <v>61.768135336662993</v>
      </c>
      <c r="D29" s="9">
        <f>IF(D$1="sí",100*('05 (ind)'!D28-MIN('05 (ind)'!D$7:D$38))/(MAX('05 (ind)'!D$7:D$38)-MIN('05 (ind)'!D$7:D$38)),+ABS(-100+(100*('05 (ind)'!D28-MIN('05 (ind)'!D$7:D$38))/(MAX('05 (ind)'!D$7:D$38)-MIN('05 (ind)'!D$7:D$38)))))</f>
        <v>81.365994544579337</v>
      </c>
      <c r="E29" s="9">
        <f>IF(E$1="sí",100*('05 (ind)'!E28-MIN('05 (ind)'!E$7:E$38))/(MAX('05 (ind)'!E$7:E$38)-MIN('05 (ind)'!E$7:E$38)),+ABS(-100+(100*('05 (ind)'!E28-MIN('05 (ind)'!E$7:E$38))/(MAX('05 (ind)'!E$7:E$38)-MIN('05 (ind)'!E$7:E$38)))))</f>
        <v>69.780956638354937</v>
      </c>
      <c r="F29" s="9">
        <f>IF(F$1="sí",100*('05 (ind)'!F28-MIN('05 (ind)'!F$7:F$38))/(MAX('05 (ind)'!F$7:F$38)-MIN('05 (ind)'!F$7:F$38)),+ABS(-100+(100*('05 (ind)'!F28-MIN('05 (ind)'!F$7:F$38))/(MAX('05 (ind)'!F$7:F$38)-MIN('05 (ind)'!F$7:F$38)))))</f>
        <v>25.862068965517246</v>
      </c>
      <c r="G29" s="9">
        <f>IF(G$1="sí",100*('05 (ind)'!G28-MIN('05 (ind)'!G$7:G$38))/(MAX('05 (ind)'!G$7:G$38)-MIN('05 (ind)'!G$7:G$38)),+ABS(-100+(100*('05 (ind)'!G28-MIN('05 (ind)'!G$7:G$38))/(MAX('05 (ind)'!G$7:G$38)-MIN('05 (ind)'!G$7:G$38)))))</f>
        <v>64.102564102564116</v>
      </c>
      <c r="H29" s="9">
        <f>IF(H$1="sí",100*('05 (ind)'!H28-MIN('05 (ind)'!H$7:H$38))/(MAX('05 (ind)'!H$7:H$38)-MIN('05 (ind)'!H$7:H$38)),+ABS(-100+(100*('05 (ind)'!H28-MIN('05 (ind)'!H$7:H$38))/(MAX('05 (ind)'!H$7:H$38)-MIN('05 (ind)'!H$7:H$38)))))</f>
        <v>91.719745222929916</v>
      </c>
      <c r="I29" s="9">
        <f>IF(I$1="sí",100*('05 (ind)'!I28-MIN('05 (ind)'!I$7:I$38))/(MAX('05 (ind)'!I$7:I$38)-MIN('05 (ind)'!I$7:I$38)),+ABS(-100+(100*('05 (ind)'!I28-MIN('05 (ind)'!I$7:I$38))/(MAX('05 (ind)'!I$7:I$38)-MIN('05 (ind)'!I$7:I$38)))))</f>
        <v>56.849315068493155</v>
      </c>
      <c r="J29" s="9">
        <f>IF('05 (ind)'!J28=1,100,0)</f>
        <v>100</v>
      </c>
      <c r="K29" s="9">
        <f>IF(K$1="sí",100*('05 (ind)'!K28-MIN('05 (ind)'!K$7:K$38))/(MAX('05 (ind)'!K$7:K$38)-MIN('05 (ind)'!K$7:K$38)),+ABS(-100+(100*('05 (ind)'!K28-MIN('05 (ind)'!K$7:K$38))/(MAX('05 (ind)'!K$7:K$38)-MIN('05 (ind)'!K$7:K$38)))))</f>
        <v>31.087511606313846</v>
      </c>
      <c r="L29" s="9">
        <f>IF(L$1="sí",100*('05 (ind)'!L28-MIN('05 (ind)'!L$7:L$38))/(MAX('05 (ind)'!L$7:L$38)-MIN('05 (ind)'!L$7:L$38)),+ABS(-100+(100*('05 (ind)'!L28-MIN('05 (ind)'!L$7:L$38))/(MAX('05 (ind)'!L$7:L$38)-MIN('05 (ind)'!L$7:L$38)))))</f>
        <v>82.362752236629646</v>
      </c>
      <c r="M29" s="9">
        <f>IF(M$1="sí",100*('05 (ind)'!M28-MIN('05 (ind)'!M$7:M$38))/(MAX('05 (ind)'!M$7:M$38)-MIN('05 (ind)'!M$7:M$38)),+ABS(-100+(100*('05 (ind)'!M28-MIN('05 (ind)'!M$7:M$38))/(MAX('05 (ind)'!M$7:M$38)-MIN('05 (ind)'!M$7:M$38)))))</f>
        <v>18.230371510907027</v>
      </c>
      <c r="N29" s="9">
        <f>IF(N$1="sí",100*('05 (ind)'!N28-MIN('05 (ind)'!N$7:N$38))/(MAX('05 (ind)'!N$7:N$38)-MIN('05 (ind)'!N$7:N$38)),+ABS(-100+(100*('05 (ind)'!N28-MIN('05 (ind)'!N$7:N$38))/(MAX('05 (ind)'!N$7:N$38)-MIN('05 (ind)'!N$7:N$38)))))</f>
        <v>98.82352941176471</v>
      </c>
      <c r="O29" s="9">
        <f>IF(O$1="sí",100*('05 (ind)'!O28-MIN('05 (ind)'!O$7:O$38))/(MAX('05 (ind)'!O$7:O$38)-MIN('05 (ind)'!O$7:O$38)),+ABS(-100+(100*('05 (ind)'!O28-MIN('05 (ind)'!O$7:O$38))/(MAX('05 (ind)'!O$7:O$38)-MIN('05 (ind)'!O$7:O$38)))))</f>
        <v>29.558798703413203</v>
      </c>
      <c r="P29" s="9">
        <f>IF(P$1="sí",100*('05 (ind)'!P28-MIN('05 (ind)'!P$7:P$38))/(MAX('05 (ind)'!P$7:P$38)-MIN('05 (ind)'!P$7:P$38)),+ABS(-100+(100*('05 (ind)'!P28-MIN('05 (ind)'!P$7:P$38))/(MAX('05 (ind)'!P$7:P$38)-MIN('05 (ind)'!P$7:P$38)))))</f>
        <v>57.702060669872786</v>
      </c>
      <c r="Q29" s="9">
        <f>IF(Q$1="sí",100*('05 (ind)'!Q28-MIN('05 (ind)'!Q$7:Q$38))/(MAX('05 (ind)'!Q$7:Q$38)-MIN('05 (ind)'!Q$7:Q$38)),+ABS(-100+(100*('05 (ind)'!Q28-MIN('05 (ind)'!Q$7:Q$38))/(MAX('05 (ind)'!Q$7:Q$38)-MIN('05 (ind)'!Q$7:Q$38)))))</f>
        <v>74.589543223707267</v>
      </c>
      <c r="R29" s="9">
        <f>IF(R$1="sí",100*('05 (ind)'!R28-MIN('05 (ind)'!R$7:R$38))/(MAX('05 (ind)'!R$7:R$38)-MIN('05 (ind)'!R$7:R$38)),+ABS(-100+(100*('05 (ind)'!R28-MIN('05 (ind)'!R$7:R$38))/(MAX('05 (ind)'!R$7:R$38)-MIN('05 (ind)'!R$7:R$38)))))</f>
        <v>0</v>
      </c>
      <c r="S29" s="9">
        <f>IF(S$1="sí",100*('05 (ind)'!S28-MIN('05 (ind)'!S$7:S$38))/(MAX('05 (ind)'!S$7:S$38)-MIN('05 (ind)'!S$7:S$38)),+ABS(-100+(100*('05 (ind)'!S28-MIN('05 (ind)'!S$7:S$38))/(MAX('05 (ind)'!S$7:S$38)-MIN('05 (ind)'!S$7:S$38)))))</f>
        <v>57.976498001625941</v>
      </c>
      <c r="T29" s="9">
        <f>IF(T$1="sí",100*('05 (ind)'!T28-MIN('05 (ind)'!T$7:T$38))/(MAX('05 (ind)'!T$7:T$38)-MIN('05 (ind)'!T$7:T$38)),+ABS(-100+(100*('05 (ind)'!T28-MIN('05 (ind)'!T$7:T$38))/(MAX('05 (ind)'!T$7:T$38)-MIN('05 (ind)'!T$7:T$38)))))</f>
        <v>16.6754832177023</v>
      </c>
      <c r="U29" s="9">
        <f>IF(U$1="sí",100*('05 (ind)'!U28-MIN('05 (ind)'!U$7:U$38))/(MAX('05 (ind)'!U$7:U$38)-MIN('05 (ind)'!U$7:U$38)),+ABS(-100+(100*('05 (ind)'!U28-MIN('05 (ind)'!U$7:U$38))/(MAX('05 (ind)'!U$7:U$38)-MIN('05 (ind)'!U$7:U$38)))))</f>
        <v>100</v>
      </c>
      <c r="V29" s="9">
        <f>IF(V$1="sí",100*('05 (ind)'!V28-MIN('05 (ind)'!V$7:V$38))/(MAX('05 (ind)'!V$7:V$38)-MIN('05 (ind)'!V$7:V$38)),+ABS(-100+(100*('05 (ind)'!V28-MIN('05 (ind)'!V$7:V$38))/(MAX('05 (ind)'!V$7:V$38)-MIN('05 (ind)'!V$7:V$38)))))</f>
        <v>74.597485509478332</v>
      </c>
      <c r="W29" s="9">
        <f>IF(W$1="sí",100*('05 (ind)'!W28-MIN('05 (ind)'!W$7:W$38))/(MAX('05 (ind)'!W$7:W$38)-MIN('05 (ind)'!W$7:W$38)),+ABS(-100+(100*('05 (ind)'!W28-MIN('05 (ind)'!W$7:W$38))/(MAX('05 (ind)'!W$7:W$38)-MIN('05 (ind)'!W$7:W$38)))))</f>
        <v>22.336409703245117</v>
      </c>
      <c r="X29" s="9">
        <f>IF(X$1="sí",100*('05 (ind)'!X28-MIN('05 (ind)'!X$7:X$38))/(MAX('05 (ind)'!X$7:X$38)-MIN('05 (ind)'!X$7:X$38)),+ABS(-100+(100*('05 (ind)'!X28-MIN('05 (ind)'!X$7:X$38))/(MAX('05 (ind)'!X$7:X$38)-MIN('05 (ind)'!X$7:X$38)))))</f>
        <v>0</v>
      </c>
      <c r="Y29" s="9">
        <f>IF(Y$1="sí",100*('05 (ind)'!Y28-MIN('05 (ind)'!Y$7:Y$38))/(MAX('05 (ind)'!Y$7:Y$38)-MIN('05 (ind)'!Y$7:Y$38)),+ABS(-100+(100*('05 (ind)'!Y28-MIN('05 (ind)'!Y$7:Y$38))/(MAX('05 (ind)'!Y$7:Y$38)-MIN('05 (ind)'!Y$7:Y$38)))))</f>
        <v>43.642358965067871</v>
      </c>
      <c r="Z29" s="9">
        <f>IF(Z$1="sí",100*('05 (ind)'!Z28-MIN('05 (ind)'!Z$7:Z$38))/(MAX('05 (ind)'!Z$7:Z$38)-MIN('05 (ind)'!Z$7:Z$38)),+ABS(-100+(100*('05 (ind)'!Z28-MIN('05 (ind)'!Z$7:Z$38))/(MAX('05 (ind)'!Z$7:Z$38)-MIN('05 (ind)'!Z$7:Z$38)))))</f>
        <v>99.535328811931961</v>
      </c>
      <c r="AA29" s="9">
        <f>IF(AA$1="sí",100*('05 (ind)'!AA28-MIN('05 (ind)'!AA$7:AA$38))/(MAX('05 (ind)'!AA$7:AA$38)-MIN('05 (ind)'!AA$7:AA$38)),+ABS(-100+(100*('05 (ind)'!AA28-MIN('05 (ind)'!AA$7:AA$38))/(MAX('05 (ind)'!AA$7:AA$38)-MIN('05 (ind)'!AA$7:AA$38)))))</f>
        <v>50.835335573908743</v>
      </c>
      <c r="AB29" s="9">
        <f>IF(AB$1="sí",100*('05 (ind)'!AB28-MIN('05 (ind)'!AB$7:AB$38))/(MAX('05 (ind)'!AB$7:AB$38)-MIN('05 (ind)'!AB$7:AB$38)),+ABS(-100+(100*('05 (ind)'!AB28-MIN('05 (ind)'!AB$7:AB$38))/(MAX('05 (ind)'!AB$7:AB$38)-MIN('05 (ind)'!AB$7:AB$38)))))</f>
        <v>84.175084175084166</v>
      </c>
      <c r="AC29" s="9">
        <f>IF(AC$1="sí",100*('05 (ind)'!AC28-MIN('05 (ind)'!AC$7:AC$38))/(MAX('05 (ind)'!AC$7:AC$38)-MIN('05 (ind)'!AC$7:AC$38)),+ABS(-100+(100*('05 (ind)'!AC28-MIN('05 (ind)'!AC$7:AC$38))/(MAX('05 (ind)'!AC$7:AC$38)-MIN('05 (ind)'!AC$7:AC$38)))))</f>
        <v>62.881010762018164</v>
      </c>
      <c r="AD29" s="9">
        <f>IF(AD$1="sí",100*('05 (ind)'!AD28-MIN('05 (ind)'!AD$7:AD$38))/(MAX('05 (ind)'!AD$7:AD$38)-MIN('05 (ind)'!AD$7:AD$38)),+ABS(-100+(100*('05 (ind)'!AD28-MIN('05 (ind)'!AD$7:AD$38))/(MAX('05 (ind)'!AD$7:AD$38)-MIN('05 (ind)'!AD$7:AD$38)))))</f>
        <v>70.229965156794535</v>
      </c>
      <c r="AE29" s="9">
        <f>IF(AE$1="sí",100*('05 (ind)'!AE28-MIN('05 (ind)'!AE$7:AE$38))/(MAX('05 (ind)'!AE$7:AE$38)-MIN('05 (ind)'!AE$7:AE$38)),+ABS(-100+(100*('05 (ind)'!AE28-MIN('05 (ind)'!AE$7:AE$38))/(MAX('05 (ind)'!AE$7:AE$38)-MIN('05 (ind)'!AE$7:AE$38)))))</f>
        <v>79.837692974820186</v>
      </c>
      <c r="AF29" s="9">
        <f>IF(AF$1="sí",100*('05 (ind)'!AF28-MIN('05 (ind)'!AF$7:AF$38))/(MAX('05 (ind)'!AF$7:AF$38)-MIN('05 (ind)'!AF$7:AF$38)),+ABS(-100+(100*('05 (ind)'!AF28-MIN('05 (ind)'!AF$7:AF$38))/(MAX('05 (ind)'!AF$7:AF$38)-MIN('05 (ind)'!AF$7:AF$38)))))</f>
        <v>33.838030438217899</v>
      </c>
      <c r="AG29" s="9">
        <f>IF(AG$1="sí",100*('05 (ind)'!AG28-MIN('05 (ind)'!AG$7:AG$38))/(MAX('05 (ind)'!AG$7:AG$38)-MIN('05 (ind)'!AG$7:AG$38)),+ABS(-100+(100*('05 (ind)'!AG28-MIN('05 (ind)'!AG$7:AG$38))/(MAX('05 (ind)'!AG$7:AG$38)-MIN('05 (ind)'!AG$7:AG$38)))))</f>
        <v>46.249179483819759</v>
      </c>
      <c r="AH29" s="9">
        <f>IF(AH$1="sí",100*('05 (ind)'!AH28-MIN('05 (ind)'!AH$7:AH$38))/(MAX('05 (ind)'!AH$7:AH$38)-MIN('05 (ind)'!AH$7:AH$38)),+ABS(-100+(100*('05 (ind)'!AH28-MIN('05 (ind)'!AH$7:AH$38))/(MAX('05 (ind)'!AH$7:AH$38)-MIN('05 (ind)'!AH$7:AH$38)))))</f>
        <v>80.105397294933496</v>
      </c>
      <c r="AI29" s="9">
        <f>IF(AI$1="sí",100*('05 (ind)'!AI28-MIN('05 (ind)'!AI$7:AI$38))/(MAX('05 (ind)'!AI$7:AI$38)-MIN('05 (ind)'!AI$7:AI$38)),+ABS(-100+(100*('05 (ind)'!AI28-MIN('05 (ind)'!AI$7:AI$38))/(MAX('05 (ind)'!AI$7:AI$38)-MIN('05 (ind)'!AI$7:AI$38)))))</f>
        <v>20.744616158136388</v>
      </c>
      <c r="AJ29" s="9">
        <f>IF(AJ$1="sí",100*('05 (ind)'!AJ28-MIN('05 (ind)'!AJ$7:AJ$38))/(MAX('05 (ind)'!AJ$7:AJ$38)-MIN('05 (ind)'!AJ$7:AJ$38)),+ABS(-100+(100*('05 (ind)'!AJ28-MIN('05 (ind)'!AJ$7:AJ$38))/(MAX('05 (ind)'!AJ$7:AJ$38)-MIN('05 (ind)'!AJ$7:AJ$38)))))</f>
        <v>14.814814814814815</v>
      </c>
      <c r="AK29" s="9">
        <f>IF(AK$1="sí",100*('05 (ind)'!AK28-MIN('05 (ind)'!AK$7:AK$38))/(MAX('05 (ind)'!AK$7:AK$38)-MIN('05 (ind)'!AK$7:AK$38)),+ABS(-100+(100*('05 (ind)'!AK28-MIN('05 (ind)'!AK$7:AK$38))/(MAX('05 (ind)'!AK$7:AK$38)-MIN('05 (ind)'!AK$7:AK$38)))))</f>
        <v>52.681388012618292</v>
      </c>
      <c r="AL29" s="9">
        <f>IF(AL$1="sí",100*('05 (ind)'!AL28-MIN('05 (ind)'!AL$7:AL$38))/(MAX('05 (ind)'!AL$7:AL$38)-MIN('05 (ind)'!AL$7:AL$38)),+ABS(-100+(100*('05 (ind)'!AL28-MIN('05 (ind)'!AL$7:AL$38))/(MAX('05 (ind)'!AL$7:AL$38)-MIN('05 (ind)'!AL$7:AL$38)))))</f>
        <v>71.122994652406419</v>
      </c>
      <c r="AM29" s="9">
        <f>IF(AM$1="sí",100*('05 (ind)'!AM28-MIN('05 (ind)'!AM$7:AM$38))/(MAX('05 (ind)'!AM$7:AM$38)-MIN('05 (ind)'!AM$7:AM$38)),+ABS(-100+(100*('05 (ind)'!AM28-MIN('05 (ind)'!AM$7:AM$38))/(MAX('05 (ind)'!AM$7:AM$38)-MIN('05 (ind)'!AM$7:AM$38)))))</f>
        <v>56.249999999999979</v>
      </c>
      <c r="AN29" s="9">
        <f>IF(AN$1="sí",100*('05 (ind)'!AN28-MIN('05 (ind)'!AN$7:AN$38))/(MAX('05 (ind)'!AN$7:AN$38)-MIN('05 (ind)'!AN$7:AN$38)),+ABS(-100+(100*('05 (ind)'!AN28-MIN('05 (ind)'!AN$7:AN$38))/(MAX('05 (ind)'!AN$7:AN$38)-MIN('05 (ind)'!AN$7:AN$38)))))</f>
        <v>55.442882692412184</v>
      </c>
      <c r="AO29" s="9">
        <f>IF(AO$1="sí",100*('05 (ind)'!AO28-MIN('05 (ind)'!AO$7:AO$38))/(MAX('05 (ind)'!AO$7:AO$38)-MIN('05 (ind)'!AO$7:AO$38)),+ABS(-100+(100*('05 (ind)'!AO28-MIN('05 (ind)'!AO$7:AO$38))/(MAX('05 (ind)'!AO$7:AO$38)-MIN('05 (ind)'!AO$7:AO$38)))))</f>
        <v>74.393082860285489</v>
      </c>
      <c r="AP29" s="9">
        <f>IF(AP$1="sí",100*('05 (ind)'!AP28-MIN('05 (ind)'!AP$7:AP$38))/(MAX('05 (ind)'!AP$7:AP$38)-MIN('05 (ind)'!AP$7:AP$38)),+ABS(-100+(100*('05 (ind)'!AP28-MIN('05 (ind)'!AP$7:AP$38))/(MAX('05 (ind)'!AP$7:AP$38)-MIN('05 (ind)'!AP$7:AP$38)))))</f>
        <v>42.007007638557461</v>
      </c>
      <c r="AQ29" s="9">
        <f>IF(AQ$1="sí",100*('05 (ind)'!AQ28-MIN('05 (ind)'!AQ$7:AQ$38))/(MAX('05 (ind)'!AQ$7:AQ$38)-MIN('05 (ind)'!AQ$7:AQ$38)),+ABS(-100+(100*('05 (ind)'!AQ28-MIN('05 (ind)'!AQ$7:AQ$38))/(MAX('05 (ind)'!AQ$7:AQ$38)-MIN('05 (ind)'!AQ$7:AQ$38)))))</f>
        <v>64.600892414477002</v>
      </c>
      <c r="AR29" s="9">
        <f>IF(AR$1="sí",100*('05 (ind)'!AR28-MIN('05 (ind)'!AR$7:AR$38))/(MAX('05 (ind)'!AR$7:AR$38)-MIN('05 (ind)'!AR$7:AR$38)),+ABS(-100+(100*('05 (ind)'!AR28-MIN('05 (ind)'!AR$7:AR$38))/(MAX('05 (ind)'!AR$7:AR$38)-MIN('05 (ind)'!AR$7:AR$38)))))</f>
        <v>33.055122320658455</v>
      </c>
      <c r="AS29" s="9">
        <f>IF(AS$1="sí",100*('05 (ind)'!AS28-MIN('05 (ind)'!AS$7:AS$38))/(MAX('05 (ind)'!AS$7:AS$38)-MIN('05 (ind)'!AS$7:AS$38)),+ABS(-100+(100*('05 (ind)'!AS28-MIN('05 (ind)'!AS$7:AS$38))/(MAX('05 (ind)'!AS$7:AS$38)-MIN('05 (ind)'!AS$7:AS$38)))))</f>
        <v>88.607402247749107</v>
      </c>
      <c r="AT29" s="9">
        <f>IF(AT$1="sí",100*('05 (ind)'!AT28-MIN('05 (ind)'!AT$7:AT$38))/(MAX('05 (ind)'!AT$7:AT$38)-MIN('05 (ind)'!AT$7:AT$38)),+ABS(-100+(100*('05 (ind)'!AT28-MIN('05 (ind)'!AT$7:AT$38))/(MAX('05 (ind)'!AT$7:AT$38)-MIN('05 (ind)'!AT$7:AT$38)))))</f>
        <v>47.788149588999609</v>
      </c>
      <c r="AU29" s="9">
        <f>IF(AU$1="sí",100*('05 (ind)'!AU28-MIN('05 (ind)'!AU$7:AU$38))/(MAX('05 (ind)'!AU$7:AU$38)-MIN('05 (ind)'!AU$7:AU$38)),+ABS(-100+(100*('05 (ind)'!AU28-MIN('05 (ind)'!AU$7:AU$38))/(MAX('05 (ind)'!AU$7:AU$38)-MIN('05 (ind)'!AU$7:AU$38)))))</f>
        <v>15.097086199504545</v>
      </c>
      <c r="AV29" s="9">
        <f>IF(AV$1="sí",100*('05 (ind)'!AV28-MIN('05 (ind)'!AV$7:AV$38))/(MAX('05 (ind)'!AV$7:AV$38)-MIN('05 (ind)'!AV$7:AV$38)),+ABS(-100+(100*('05 (ind)'!AV28-MIN('05 (ind)'!AV$7:AV$38))/(MAX('05 (ind)'!AV$7:AV$38)-MIN('05 (ind)'!AV$7:AV$38)))))</f>
        <v>73.234290918756273</v>
      </c>
      <c r="AW29" s="9">
        <f>ABS(ABS(('05 (ind)'!AW28-((MAX('05 (ind)'!AW$7:AW$38)+MIN('05 (ind)'!AW$7:AW$38))/2))/(((MAX('05 (ind)'!AW$7:AW$38)+MIN('05 (ind)'!AW$7:AW$38))/2)-MAX('05 (ind)'!AW$7:AW$38))*100)-100)</f>
        <v>56.218166381733212</v>
      </c>
      <c r="AX29" s="9">
        <f>IF(AX$1="sí",100*('05 (ind)'!AX28-MIN('05 (ind)'!AX$7:AX$38))/(MAX('05 (ind)'!AX$7:AX$38)-MIN('05 (ind)'!AX$7:AX$38)),+ABS(-100+(100*('05 (ind)'!AX28-MIN('05 (ind)'!AX$7:AX$38))/(MAX('05 (ind)'!AX$7:AX$38)-MIN('05 (ind)'!AX$7:AX$38)))))</f>
        <v>63.48773841961853</v>
      </c>
      <c r="AY29" s="9">
        <f>IF(AY$1="sí",100*('05 (ind)'!AY28-MIN('05 (ind)'!AY$7:AY$38))/(MAX('05 (ind)'!AY$7:AY$38)-MIN('05 (ind)'!AY$7:AY$38)),+ABS(-100+(100*('05 (ind)'!AY28-MIN('05 (ind)'!AY$7:AY$38))/(MAX('05 (ind)'!AY$7:AY$38)-MIN('05 (ind)'!AY$7:AY$38)))))</f>
        <v>90.098784643178789</v>
      </c>
      <c r="AZ29" s="9">
        <f>IF(AZ$1="sí",100*('05 (ind)'!AZ28-MIN('05 (ind)'!AZ$7:AZ$38))/(MAX('05 (ind)'!AZ$7:AZ$38)-MIN('05 (ind)'!AZ$7:AZ$38)),+ABS(-100+(100*('05 (ind)'!AZ28-MIN('05 (ind)'!AZ$7:AZ$38))/(MAX('05 (ind)'!AZ$7:AZ$38)-MIN('05 (ind)'!AZ$7:AZ$38)))))</f>
        <v>27.368332880983395</v>
      </c>
      <c r="BA29" s="9">
        <f>IF(BA$1="sí",100*('05 (ind)'!BA28-MIN('05 (ind)'!BA$7:BA$38))/(MAX('05 (ind)'!BA$7:BA$38)-MIN('05 (ind)'!BA$7:BA$38)),+ABS(-100+(100*('05 (ind)'!BA28-MIN('05 (ind)'!BA$7:BA$38))/(MAX('05 (ind)'!BA$7:BA$38)-MIN('05 (ind)'!BA$7:BA$38)))))</f>
        <v>27.559193396149048</v>
      </c>
      <c r="BB29" s="9">
        <f>IF(BB$1="sí",100*('05 (ind)'!BB28-MIN('05 (ind)'!BB$7:BB$38))/(MAX('05 (ind)'!BB$7:BB$38)-MIN('05 (ind)'!BB$7:BB$38)),+ABS(-100+(100*('05 (ind)'!BB28-MIN('05 (ind)'!BB$7:BB$38))/(MAX('05 (ind)'!BB$7:BB$38)-MIN('05 (ind)'!BB$7:BB$38)))))</f>
        <v>0</v>
      </c>
      <c r="BC29" s="9">
        <f>IF(BC$1="sí",100*('05 (ind)'!BC28-MIN('05 (ind)'!BC$7:BC$38))/(MAX('05 (ind)'!BC$7:BC$38)-MIN('05 (ind)'!BC$7:BC$38)),+ABS(-100+(100*('05 (ind)'!BC28-MIN('05 (ind)'!BC$7:BC$38))/(MAX('05 (ind)'!BC$7:BC$38)-MIN('05 (ind)'!BC$7:BC$38)))))</f>
        <v>100</v>
      </c>
      <c r="BD29" s="9">
        <f>IF(BD$1="sí",100*('05 (ind)'!BD28-MIN('05 (ind)'!BD$7:BD$38))/(MAX('05 (ind)'!BD$7:BD$38)-MIN('05 (ind)'!BD$7:BD$38)),+ABS(-100+(100*('05 (ind)'!BD28-MIN('05 (ind)'!BD$7:BD$38))/(MAX('05 (ind)'!BD$7:BD$38)-MIN('05 (ind)'!BD$7:BD$38)))))</f>
        <v>89.437423669983914</v>
      </c>
      <c r="BE29" s="9">
        <f>IF(BE$1="sí",100*('05 (ind)'!BE28-MIN('05 (ind)'!BE$7:BE$38))/(MAX('05 (ind)'!BE$7:BE$38)-MIN('05 (ind)'!BE$7:BE$38)),+ABS(-100+(100*('05 (ind)'!BE28-MIN('05 (ind)'!BE$7:BE$38))/(MAX('05 (ind)'!BE$7:BE$38)-MIN('05 (ind)'!BE$7:BE$38)))))</f>
        <v>63.888888888888879</v>
      </c>
      <c r="BF29" s="9">
        <f>IF(BF$1="sí",100*('05 (ind)'!BF28-MIN('05 (ind)'!BF$7:BF$38))/(MAX('05 (ind)'!BF$7:BF$38)-MIN('05 (ind)'!BF$7:BF$38)),+ABS(-100+(100*('05 (ind)'!BF28-MIN('05 (ind)'!BF$7:BF$38))/(MAX('05 (ind)'!BF$7:BF$38)-MIN('05 (ind)'!BF$7:BF$38)))))</f>
        <v>83.9</v>
      </c>
      <c r="BG29" s="9">
        <f>IF(BG$1="sí",100*('05 (ind)'!BG28-MIN('05 (ind)'!BG$7:BG$38))/(MAX('05 (ind)'!BG$7:BG$38)-MIN('05 (ind)'!BG$7:BG$38)),+ABS(-100+(100*('05 (ind)'!BG28-MIN('05 (ind)'!BG$7:BG$38))/(MAX('05 (ind)'!BG$7:BG$38)-MIN('05 (ind)'!BG$7:BG$38)))))</f>
        <v>41.536555178001052</v>
      </c>
      <c r="BH29" s="9">
        <f>IF(BH$1="sí",100*('05 (ind)'!BH28-MIN('05 (ind)'!BH$7:BH$38))/(MAX('05 (ind)'!BH$7:BH$38)-MIN('05 (ind)'!BH$7:BH$38)),+ABS(-100+(100*('05 (ind)'!BH28-MIN('05 (ind)'!BH$7:BH$38))/(MAX('05 (ind)'!BH$7:BH$38)-MIN('05 (ind)'!BH$7:BH$38)))))</f>
        <v>99.789107010921327</v>
      </c>
      <c r="BI29" s="9">
        <f>IF(BI$1="sí",100*('05 (ind)'!BI28-MIN('05 (ind)'!BI$7:BI$38))/(MAX('05 (ind)'!BI$7:BI$38)-MIN('05 (ind)'!BI$7:BI$38)),+ABS(-100+(100*('05 (ind)'!BI28-MIN('05 (ind)'!BI$7:BI$38))/(MAX('05 (ind)'!BI$7:BI$38)-MIN('05 (ind)'!BI$7:BI$38)))))</f>
        <v>12.966181026121815</v>
      </c>
      <c r="BJ29" s="9">
        <f>IF(BJ$1="sí",100*('05 (ind)'!BJ28-MIN('05 (ind)'!BJ$7:BJ$38))/(MAX('05 (ind)'!BJ$7:BJ$38)-MIN('05 (ind)'!BJ$7:BJ$38)),+ABS(-100+(100*('05 (ind)'!BJ28-MIN('05 (ind)'!BJ$7:BJ$38))/(MAX('05 (ind)'!BJ$7:BJ$38)-MIN('05 (ind)'!BJ$7:BJ$38)))))</f>
        <v>70.319988716163039</v>
      </c>
      <c r="BK29" s="9">
        <f>IF(BK$1="sí",100*('05 (ind)'!BK28-MIN('05 (ind)'!BK$7:BK$38))/(MAX('05 (ind)'!BK$7:BK$38)-MIN('05 (ind)'!BK$7:BK$38)),+ABS(-100+(100*('05 (ind)'!BK28-MIN('05 (ind)'!BK$7:BK$38))/(MAX('05 (ind)'!BK$7:BK$38)-MIN('05 (ind)'!BK$7:BK$38)))))</f>
        <v>33.95062960354015</v>
      </c>
      <c r="BL29" s="9">
        <f>IF(BL$1="sí",100*('05 (ind)'!BL28-MIN('05 (ind)'!BL$7:BL$38))/(MAX('05 (ind)'!BL$7:BL$38)-MIN('05 (ind)'!BL$7:BL$38)),+ABS(-100+(100*('05 (ind)'!BL28-MIN('05 (ind)'!BL$7:BL$38))/(MAX('05 (ind)'!BL$7:BL$38)-MIN('05 (ind)'!BL$7:BL$38)))))</f>
        <v>92.464192708333329</v>
      </c>
      <c r="BM29" s="9">
        <f>IF(BM$1="sí",100*('05 (ind)'!BM28-MIN('05 (ind)'!BM$7:BM$38))/(MAX('05 (ind)'!BM$7:BM$38)-MIN('05 (ind)'!BM$7:BM$38)),+ABS(-100+(100*('05 (ind)'!BM28-MIN('05 (ind)'!BM$7:BM$38))/(MAX('05 (ind)'!BM$7:BM$38)-MIN('05 (ind)'!BM$7:BM$38)))))</f>
        <v>89.663478568898384</v>
      </c>
      <c r="BN29" s="9">
        <f>IF(BN$1="sí",100*('05 (ind)'!BN28-MIN('05 (ind)'!BN$7:BN$38))/(MAX('05 (ind)'!BN$7:BN$38)-MIN('05 (ind)'!BN$7:BN$38)),+ABS(-100+(100*('05 (ind)'!BN28-MIN('05 (ind)'!BN$7:BN$38))/(MAX('05 (ind)'!BN$7:BN$38)-MIN('05 (ind)'!BN$7:BN$38)))))</f>
        <v>5.1286595012277552</v>
      </c>
      <c r="BO29" s="9">
        <f>IF(BO$1="sí",100*('05 (ind)'!BO28-MIN('05 (ind)'!BO$7:BO$38))/(MAX('05 (ind)'!BO$7:BO$38)-MIN('05 (ind)'!BO$7:BO$38)),+ABS(-100+(100*('05 (ind)'!BO28-MIN('05 (ind)'!BO$7:BO$38))/(MAX('05 (ind)'!BO$7:BO$38)-MIN('05 (ind)'!BO$7:BO$38)))))</f>
        <v>65.182130035278078</v>
      </c>
      <c r="BP29" s="9">
        <f>IF(BP$1="sí",100*('05 (ind)'!BP28-MIN('05 (ind)'!BP$7:BP$38))/(MAX('05 (ind)'!BP$7:BP$38)-MIN('05 (ind)'!BP$7:BP$38)),+ABS(-100+(100*('05 (ind)'!BP28-MIN('05 (ind)'!BP$7:BP$38))/(MAX('05 (ind)'!BP$7:BP$38)-MIN('05 (ind)'!BP$7:BP$38)))))</f>
        <v>55.891382229894631</v>
      </c>
      <c r="BQ29" s="9">
        <f>IF(BQ$1="sí",100*('05 (ind)'!BQ28-MIN('05 (ind)'!BQ$7:BQ$38))/(MAX('05 (ind)'!BQ$7:BQ$38)-MIN('05 (ind)'!BQ$7:BQ$38)),+ABS(-100+(100*('05 (ind)'!BQ28-MIN('05 (ind)'!BQ$7:BQ$38))/(MAX('05 (ind)'!BQ$7:BQ$38)-MIN('05 (ind)'!BQ$7:BQ$38)))))</f>
        <v>43.631386659293149</v>
      </c>
      <c r="BR29" s="9">
        <f>IF(BR$1="sí",100*('05 (ind)'!BR28-MIN('05 (ind)'!BR$7:BR$38))/(MAX('05 (ind)'!BR$7:BR$38)-MIN('05 (ind)'!BR$7:BR$38)),+ABS(-100+(100*('05 (ind)'!BR28-MIN('05 (ind)'!BR$7:BR$38))/(MAX('05 (ind)'!BR$7:BR$38)-MIN('05 (ind)'!BR$7:BR$38)))))</f>
        <v>12.956039387012638</v>
      </c>
      <c r="BS29" s="9">
        <f>IF(BS$1="sí",100*('05 (ind)'!BS28-MIN('05 (ind)'!BS$7:BS$38))/(MAX('05 (ind)'!BS$7:BS$38)-MIN('05 (ind)'!BS$7:BS$38)),+ABS(-100+(100*('05 (ind)'!BS28-MIN('05 (ind)'!BS$7:BS$38))/(MAX('05 (ind)'!BS$7:BS$38)-MIN('05 (ind)'!BS$7:BS$38)))))</f>
        <v>39.282785067936572</v>
      </c>
      <c r="BT29" s="9">
        <f>IF(BT$1="sí",100*('05 (ind)'!BT28-MIN('05 (ind)'!BT$7:BT$38))/(MAX('05 (ind)'!BT$7:BT$38)-MIN('05 (ind)'!BT$7:BT$38)),+ABS(-100+(100*('05 (ind)'!BT28-MIN('05 (ind)'!BT$7:BT$38))/(MAX('05 (ind)'!BT$7:BT$38)-MIN('05 (ind)'!BT$7:BT$38)))))</f>
        <v>37.328342911581743</v>
      </c>
      <c r="BU29" s="9">
        <f>IF(BU$1="sí",100*('05 (ind)'!BU28-MIN('05 (ind)'!BU$7:BU$38))/(MAX('05 (ind)'!BU$7:BU$38)-MIN('05 (ind)'!BU$7:BU$38)),+ABS(-100+(100*('05 (ind)'!BU28-MIN('05 (ind)'!BU$7:BU$38))/(MAX('05 (ind)'!BU$7:BU$38)-MIN('05 (ind)'!BU$7:BU$38)))))</f>
        <v>6.9908695019205105</v>
      </c>
      <c r="BV29" s="9">
        <f>IF(BV$1="sí",100*('05 (ind)'!BV28-MIN('05 (ind)'!BV$7:BV$38))/(MAX('05 (ind)'!BV$7:BV$38)-MIN('05 (ind)'!BV$7:BV$38)),+ABS(-100+(100*('05 (ind)'!BV28-MIN('05 (ind)'!BV$7:BV$38))/(MAX('05 (ind)'!BV$7:BV$38)-MIN('05 (ind)'!BV$7:BV$38)))))</f>
        <v>8.6281251216150867</v>
      </c>
      <c r="BW29" s="9">
        <f>IF(BW$1="sí",100*('05 (ind)'!BW28-MIN('05 (ind)'!BW$7:BW$38))/(MAX('05 (ind)'!BW$7:BW$38)-MIN('05 (ind)'!BW$7:BW$38)),+ABS(-100+(100*('05 (ind)'!BW28-MIN('05 (ind)'!BW$7:BW$38))/(MAX('05 (ind)'!BW$7:BW$38)-MIN('05 (ind)'!BW$7:BW$38)))))</f>
        <v>40.837530927038777</v>
      </c>
      <c r="BX29" s="9">
        <f>IF(BX$1="sí",100*('05 (ind)'!BX28-MIN('05 (ind)'!BX$7:BX$38))/(MAX('05 (ind)'!BX$7:BX$38)-MIN('05 (ind)'!BX$7:BX$38)),+ABS(-100+(100*('05 (ind)'!BX28-MIN('05 (ind)'!BX$7:BX$38))/(MAX('05 (ind)'!BX$7:BX$38)-MIN('05 (ind)'!BX$7:BX$38)))))</f>
        <v>37.185318076162964</v>
      </c>
      <c r="BY29" s="9">
        <f>IF(BY$1="sí",100*('05 (ind)'!BY28-MIN('05 (ind)'!BY$7:BY$38))/(MAX('05 (ind)'!BY$7:BY$38)-MIN('05 (ind)'!BY$7:BY$38)),+ABS(-100+(100*('05 (ind)'!BY28-MIN('05 (ind)'!BY$7:BY$38))/(MAX('05 (ind)'!BY$7:BY$38)-MIN('05 (ind)'!BY$7:BY$38)))))</f>
        <v>52.296819787985868</v>
      </c>
      <c r="BZ29" s="9">
        <f>IF(BZ$1="sí",100*('05 (ind)'!BZ28-MIN('05 (ind)'!BZ$7:BZ$38))/(MAX('05 (ind)'!BZ$7:BZ$38)-MIN('05 (ind)'!BZ$7:BZ$38)),+ABS(-100+(100*('05 (ind)'!BZ28-MIN('05 (ind)'!BZ$7:BZ$38))/(MAX('05 (ind)'!BZ$7:BZ$38)-MIN('05 (ind)'!BZ$7:BZ$38)))))</f>
        <v>38.606444396768161</v>
      </c>
      <c r="CA29" s="9">
        <f>IF(CA$1="sí",100*('05 (ind)'!CA28-MIN('05 (ind)'!CA$7:CA$38))/(MAX('05 (ind)'!CA$7:CA$38)-MIN('05 (ind)'!CA$7:CA$38)),+ABS(-100+(100*('05 (ind)'!CA28-MIN('05 (ind)'!CA$7:CA$38))/(MAX('05 (ind)'!CA$7:CA$38)-MIN('05 (ind)'!CA$7:CA$38)))))</f>
        <v>15.522752812602866</v>
      </c>
      <c r="CB29" s="9">
        <f>IF(CB$1="sí",100*('05 (ind)'!CB28-MIN('05 (ind)'!CB$7:CB$38))/(MAX('05 (ind)'!CB$7:CB$38)-MIN('05 (ind)'!CB$7:CB$38)),+ABS(-100+(100*('05 (ind)'!CB28-MIN('05 (ind)'!CB$7:CB$38))/(MAX('05 (ind)'!CB$7:CB$38)-MIN('05 (ind)'!CB$7:CB$38)))))</f>
        <v>84.598015323060153</v>
      </c>
      <c r="CC29" s="9">
        <f>IF(CC$1="sí",100*('05 (ind)'!CC28-MIN('05 (ind)'!CC$7:CC$38))/(MAX('05 (ind)'!CC$7:CC$38)-MIN('05 (ind)'!CC$7:CC$38)),+ABS(-100+(100*('05 (ind)'!CC28-MIN('05 (ind)'!CC$7:CC$38))/(MAX('05 (ind)'!CC$7:CC$38)-MIN('05 (ind)'!CC$7:CC$38)))))</f>
        <v>0</v>
      </c>
      <c r="CD29" s="9">
        <f>IF(CD$1="sí",100*('05 (ind)'!CD28-MIN('05 (ind)'!CD$7:CD$38))/(MAX('05 (ind)'!CD$7:CD$38)-MIN('05 (ind)'!CD$7:CD$38)),+ABS(-100+(100*('05 (ind)'!CD28-MIN('05 (ind)'!CD$7:CD$38))/(MAX('05 (ind)'!CD$7:CD$38)-MIN('05 (ind)'!CD$7:CD$38)))))</f>
        <v>24.133642134156801</v>
      </c>
      <c r="CE29" s="9">
        <f>IF(CE$1="sí",100*('05 (ind)'!CE28-MIN('05 (ind)'!CE$7:CE$38))/(MAX('05 (ind)'!CE$7:CE$38)-MIN('05 (ind)'!CE$7:CE$38)),+ABS(-100+(100*('05 (ind)'!CE28-MIN('05 (ind)'!CE$7:CE$38))/(MAX('05 (ind)'!CE$7:CE$38)-MIN('05 (ind)'!CE$7:CE$38)))))</f>
        <v>6.2584884461988617</v>
      </c>
      <c r="CF29" s="9">
        <f>IF(CF$1="sí",100*('05 (ind)'!CF28-MIN('05 (ind)'!CF$7:CF$38))/(MAX('05 (ind)'!CF$7:CF$38)-MIN('05 (ind)'!CF$7:CF$38)),+ABS(-100+(100*('05 (ind)'!CF28-MIN('05 (ind)'!CF$7:CF$38))/(MAX('05 (ind)'!CF$7:CF$38)-MIN('05 (ind)'!CF$7:CF$38)))))</f>
        <v>4.4642857142857144</v>
      </c>
      <c r="CG29" s="9">
        <f>IF(CG$1="sí",100*('05 (ind)'!CG28-MIN('05 (ind)'!CG$7:CG$38))/(MAX('05 (ind)'!CG$7:CG$38)-MIN('05 (ind)'!CG$7:CG$38)),+ABS(-100+(100*('05 (ind)'!CG28-MIN('05 (ind)'!CG$7:CG$38))/(MAX('05 (ind)'!CG$7:CG$38)-MIN('05 (ind)'!CG$7:CG$38)))))</f>
        <v>29.740830141017831</v>
      </c>
      <c r="CH29" s="9">
        <f>IF(CH$1="sí",100*('05 (ind)'!CH28-MIN('05 (ind)'!CH$7:CH$38))/(MAX('05 (ind)'!CH$7:CH$38)-MIN('05 (ind)'!CH$7:CH$38)),+ABS(-100+(100*('05 (ind)'!CH28-MIN('05 (ind)'!CH$7:CH$38))/(MAX('05 (ind)'!CH$7:CH$38)-MIN('05 (ind)'!CH$7:CH$38)))))</f>
        <v>46.428645621357063</v>
      </c>
      <c r="CI29" s="9">
        <f>IF(CI$1="sí",100*('05 (ind)'!CI28-MIN('05 (ind)'!CI$7:CI$38))/(MAX('05 (ind)'!CI$7:CI$38)-MIN('05 (ind)'!CI$7:CI$38)),+ABS(-100+(100*('05 (ind)'!CI28-MIN('05 (ind)'!CI$7:CI$38))/(MAX('05 (ind)'!CI$7:CI$38)-MIN('05 (ind)'!CI$7:CI$38)))))</f>
        <v>7.0622885750832847</v>
      </c>
      <c r="CJ29" s="9">
        <f>IF(CJ$1="sí",100*('05 (ind)'!CJ28-MIN('05 (ind)'!CJ$7:CJ$38))/(MAX('05 (ind)'!CJ$7:CJ$38)-MIN('05 (ind)'!CJ$7:CJ$38)),+ABS(-100+(100*('05 (ind)'!CJ28-MIN('05 (ind)'!CJ$7:CJ$38))/(MAX('05 (ind)'!CJ$7:CJ$38)-MIN('05 (ind)'!CJ$7:CJ$38)))))</f>
        <v>95.162310089107081</v>
      </c>
      <c r="CK29" s="9">
        <f>IF(CK$1="sí",100*('05 (ind)'!CK28-MIN('05 (ind)'!CK$7:CK$38))/(MAX('05 (ind)'!CK$7:CK$38)-MIN('05 (ind)'!CK$7:CK$38)),+ABS(-100+(100*('05 (ind)'!CK28-MIN('05 (ind)'!CK$7:CK$38))/(MAX('05 (ind)'!CK$7:CK$38)-MIN('05 (ind)'!CK$7:CK$38)))))</f>
        <v>20.956275897064888</v>
      </c>
      <c r="CL29" s="9">
        <f>IF(CL$1="sí",100*('05 (ind)'!CL28-MIN('05 (ind)'!CL$7:CL$38))/(MAX('05 (ind)'!CL$7:CL$38)-MIN('05 (ind)'!CL$7:CL$38)),+ABS(-100+(100*('05 (ind)'!CL28-MIN('05 (ind)'!CL$7:CL$38))/(MAX('05 (ind)'!CL$7:CL$38)-MIN('05 (ind)'!CL$7:CL$38)))))</f>
        <v>39.774713684488248</v>
      </c>
      <c r="CM29" s="9">
        <f>IF(CM$1="sí",100*('05 (ind)'!CM28-MIN('05 (ind)'!CM$7:CM$38))/(MAX('05 (ind)'!CM$7:CM$38)-MIN('05 (ind)'!CM$7:CM$38)),+ABS(-100+(100*('05 (ind)'!CM28-MIN('05 (ind)'!CM$7:CM$38))/(MAX('05 (ind)'!CM$7:CM$38)-MIN('05 (ind)'!CM$7:CM$38)))))</f>
        <v>80.00954198473282</v>
      </c>
      <c r="CN29" s="9">
        <f>IF(CN$1="sí",100*('05 (ind)'!CN28-MIN('05 (ind)'!CN$7:CN$38))/(MAX('05 (ind)'!CN$7:CN$38)-MIN('05 (ind)'!CN$7:CN$38)),+ABS(-100+(100*('05 (ind)'!CN28-MIN('05 (ind)'!CN$7:CN$38))/(MAX('05 (ind)'!CN$7:CN$38)-MIN('05 (ind)'!CN$7:CN$38)))))</f>
        <v>72.469635627530323</v>
      </c>
      <c r="CO29" s="9">
        <f>IF(CO$1="sí",100*('05 (ind)'!CO28-MIN('05 (ind)'!CO$7:CO$38))/(MAX('05 (ind)'!CO$7:CO$38)-MIN('05 (ind)'!CO$7:CO$38)),+ABS(-100+(100*('05 (ind)'!CO28-MIN('05 (ind)'!CO$7:CO$38))/(MAX('05 (ind)'!CO$7:CO$38)-MIN('05 (ind)'!CO$7:CO$38)))))</f>
        <v>38.386411889596587</v>
      </c>
      <c r="CP29" s="9">
        <f>IF(CP$1="sí",100*('05 (ind)'!CP28-MIN('05 (ind)'!CP$7:CP$38))/(MAX('05 (ind)'!CP$7:CP$38)-MIN('05 (ind)'!CP$7:CP$38)),+ABS(-100+(100*('05 (ind)'!CP28-MIN('05 (ind)'!CP$7:CP$38))/(MAX('05 (ind)'!CP$7:CP$38)-MIN('05 (ind)'!CP$7:CP$38)))))</f>
        <v>76.204345619317735</v>
      </c>
      <c r="CQ29" s="9">
        <f>IF(CQ$1="sí",100*('05 (ind)'!CQ28-MIN('05 (ind)'!CQ$7:CQ$38))/(MAX('05 (ind)'!CQ$7:CQ$38)-MIN('05 (ind)'!CQ$7:CQ$38)),+ABS(-100+(100*('05 (ind)'!CQ28-MIN('05 (ind)'!CQ$7:CQ$38))/(MAX('05 (ind)'!CQ$7:CQ$38)-MIN('05 (ind)'!CQ$7:CQ$38)))))</f>
        <v>41.60239931448158</v>
      </c>
      <c r="CR29" s="9">
        <f>IF(CR$1="sí",100*('05 (ind)'!CR28-MIN('05 (ind)'!CR$7:CR$38))/(MAX('05 (ind)'!CR$7:CR$38)-MIN('05 (ind)'!CR$7:CR$38)),+ABS(-100+(100*('05 (ind)'!CR28-MIN('05 (ind)'!CR$7:CR$38))/(MAX('05 (ind)'!CR$7:CR$38)-MIN('05 (ind)'!CR$7:CR$38)))))</f>
        <v>17.251152649760037</v>
      </c>
      <c r="CS29" s="9">
        <f>IF(CS$1="sí",100*('05 (ind)'!CS28-MIN('05 (ind)'!CS$7:CS$38))/(MAX('05 (ind)'!CS$7:CS$38)-MIN('05 (ind)'!CS$7:CS$38)),+ABS(-100+(100*('05 (ind)'!CS28-MIN('05 (ind)'!CS$7:CS$38))/(MAX('05 (ind)'!CS$7:CS$38)-MIN('05 (ind)'!CS$7:CS$38)))))</f>
        <v>28.543689320388353</v>
      </c>
      <c r="CT29" s="9">
        <f>IF(CT$1="sí",100*('05 (ind)'!CT28-MIN('05 (ind)'!CT$7:CT$38))/(MAX('05 (ind)'!CT$7:CT$38)-MIN('05 (ind)'!CT$7:CT$38)),+ABS(-100+(100*('05 (ind)'!CT28-MIN('05 (ind)'!CT$7:CT$38))/(MAX('05 (ind)'!CT$7:CT$38)-MIN('05 (ind)'!CT$7:CT$38)))))</f>
        <v>56.249999999999993</v>
      </c>
      <c r="CU29" s="9">
        <f>IF(CU$1="sí",100*('05 (ind)'!CU28-MIN('05 (ind)'!CU$7:CU$38))/(MAX('05 (ind)'!CU$7:CU$38)-MIN('05 (ind)'!CU$7:CU$38)),+ABS(-100+(100*('05 (ind)'!CU28-MIN('05 (ind)'!CU$7:CU$38))/(MAX('05 (ind)'!CU$7:CU$38)-MIN('05 (ind)'!CU$7:CU$38)))))</f>
        <v>35.379965386955774</v>
      </c>
      <c r="CV29" s="9">
        <f>IF(CV$1="sí",100*('05 (ind)'!CV28-MIN('05 (ind)'!CV$7:CV$38))/(MAX('05 (ind)'!CV$7:CV$38)-MIN('05 (ind)'!CV$7:CV$38)),+ABS(-100+(100*('05 (ind)'!CV28-MIN('05 (ind)'!CV$7:CV$38))/(MAX('05 (ind)'!CV$7:CV$38)-MIN('05 (ind)'!CV$7:CV$38)))))</f>
        <v>52.187238012536888</v>
      </c>
      <c r="CW29" s="9">
        <f>IF(CW$1="sí",100*('05 (ind)'!CW28-MIN('05 (ind)'!CW$7:CW$38))/(MAX('05 (ind)'!CW$7:CW$38)-MIN('05 (ind)'!CW$7:CW$38)),+ABS(-100+(100*('05 (ind)'!CW28-MIN('05 (ind)'!CW$7:CW$38))/(MAX('05 (ind)'!CW$7:CW$38)-MIN('05 (ind)'!CW$7:CW$38)))))</f>
        <v>71.69186844886535</v>
      </c>
      <c r="CX29" s="9">
        <f>IF(CX$1="sí",100*('05 (ind)'!CX28-MIN('05 (ind)'!CX$7:CX$38))/(MAX('05 (ind)'!CX$7:CX$38)-MIN('05 (ind)'!CX$7:CX$38)),+ABS(-100+(100*('05 (ind)'!CX28-MIN('05 (ind)'!CX$7:CX$38))/(MAX('05 (ind)'!CX$7:CX$38)-MIN('05 (ind)'!CX$7:CX$38)))))</f>
        <v>36.362284354550873</v>
      </c>
      <c r="CY29" s="9">
        <f>IF(CY$1="sí",100*('05 (ind)'!CY28-MIN('05 (ind)'!CY$7:CY$38))/(MAX('05 (ind)'!CY$7:CY$38)-MIN('05 (ind)'!CY$7:CY$38)),+ABS(-100+(100*('05 (ind)'!CY28-MIN('05 (ind)'!CY$7:CY$38))/(MAX('05 (ind)'!CY$7:CY$38)-MIN('05 (ind)'!CY$7:CY$38)))))</f>
        <v>75.856340823925777</v>
      </c>
      <c r="CZ29" s="9">
        <f>IF(CZ$1="sí",100*('05 (ind)'!CZ28-MIN('05 (ind)'!CZ$7:CZ$38))/(MAX('05 (ind)'!CZ$7:CZ$38)-MIN('05 (ind)'!CZ$7:CZ$38)),+ABS(-100+(100*('05 (ind)'!CZ28-MIN('05 (ind)'!CZ$7:CZ$38))/(MAX('05 (ind)'!CZ$7:CZ$38)-MIN('05 (ind)'!CZ$7:CZ$38)))))</f>
        <v>0.13379060819963259</v>
      </c>
      <c r="DA29" s="9">
        <f>IF(DA$1="sí",100*('05 (ind)'!DA28-MIN('05 (ind)'!DA$7:DA$38))/(MAX('05 (ind)'!DA$7:DA$38)-MIN('05 (ind)'!DA$7:DA$38)),+ABS(-100+(100*('05 (ind)'!DA28-MIN('05 (ind)'!DA$7:DA$38))/(MAX('05 (ind)'!DA$7:DA$38)-MIN('05 (ind)'!DA$7:DA$38)))))</f>
        <v>10.197079666826966</v>
      </c>
      <c r="DB29" s="9">
        <f>IF(DB$1="sí",100*('05 (ind)'!DB28-MIN('05 (ind)'!DB$7:DB$38))/(MAX('05 (ind)'!DB$7:DB$38)-MIN('05 (ind)'!DB$7:DB$38)),+ABS(-100+(100*('05 (ind)'!DB28-MIN('05 (ind)'!DB$7:DB$38))/(MAX('05 (ind)'!DB$7:DB$38)-MIN('05 (ind)'!DB$7:DB$38)))))</f>
        <v>21.687628563945594</v>
      </c>
      <c r="DC29" s="9">
        <f>ABS(ABS(('05 (ind)'!DC28-((MAX('05 (ind)'!DC$7:DC$38)+MIN('05 (ind)'!DC$7:DC$38))/2))/(((MAX('05 (ind)'!DC$7:DC$38)+MIN('05 (ind)'!DC$7:DC$38))/2)-MAX('05 (ind)'!DC$7:DC$38))*100)-100)</f>
        <v>36.378238487555812</v>
      </c>
      <c r="DD29" s="9">
        <f>IF(DD$1="sí",100*('05 (ind)'!DD28-MIN('05 (ind)'!DD$7:DD$38))/(MAX('05 (ind)'!DD$7:DD$38)-MIN('05 (ind)'!DD$7:DD$38)),+ABS(-100+(100*('05 (ind)'!DD28-MIN('05 (ind)'!DD$7:DD$38))/(MAX('05 (ind)'!DD$7:DD$38)-MIN('05 (ind)'!DD$7:DD$38)))))</f>
        <v>0</v>
      </c>
      <c r="DE29" s="9">
        <f>IF(DE$1="sí",100*('05 (ind)'!DE28-MIN('05 (ind)'!DE$7:DE$38))/(MAX('05 (ind)'!DE$7:DE$38)-MIN('05 (ind)'!DE$7:DE$38)),+ABS(-100+(100*('05 (ind)'!DE28-MIN('05 (ind)'!DE$7:DE$38))/(MAX('05 (ind)'!DE$7:DE$38)-MIN('05 (ind)'!DE$7:DE$38)))))</f>
        <v>10.499755252528404</v>
      </c>
      <c r="DF29" s="9">
        <f>IF(DF$1="sí",100*('05 (ind)'!DF28-MIN('05 (ind)'!DF$7:DF$38))/(MAX('05 (ind)'!DF$7:DF$38)-MIN('05 (ind)'!DF$7:DF$38)),+ABS(-100+(100*('05 (ind)'!DF28-MIN('05 (ind)'!DF$7:DF$38))/(MAX('05 (ind)'!DF$7:DF$38)-MIN('05 (ind)'!DF$7:DF$38)))))</f>
        <v>16.845564230692919</v>
      </c>
      <c r="DG29" s="9">
        <f>IF(DG$1="sí",100*('05 (ind)'!DG28-MIN('05 (ind)'!DG$7:DG$38))/(MAX('05 (ind)'!DG$7:DG$38)-MIN('05 (ind)'!DG$7:DG$38)),+ABS(-100+(100*('05 (ind)'!DG28-MIN('05 (ind)'!DG$7:DG$38))/(MAX('05 (ind)'!DG$7:DG$38)-MIN('05 (ind)'!DG$7:DG$38)))))</f>
        <v>40.016016043359016</v>
      </c>
      <c r="DH29" s="9">
        <f>IF(DH$1="sí",100*('05 (ind)'!DH28-MIN('05 (ind)'!DH$7:DH$38))/(MAX('05 (ind)'!DH$7:DH$38)-MIN('05 (ind)'!DH$7:DH$38)),+ABS(-100+(100*('05 (ind)'!DH28-MIN('05 (ind)'!DH$7:DH$38))/(MAX('05 (ind)'!DH$7:DH$38)-MIN('05 (ind)'!DH$7:DH$38)))))</f>
        <v>29.31851471472784</v>
      </c>
      <c r="DI29" s="9">
        <f>IF(DI$1="sí",100*('05 (ind)'!DI28-MIN('05 (ind)'!DI$7:DI$38))/(MAX('05 (ind)'!DI$7:DI$38)-MIN('05 (ind)'!DI$7:DI$38)),+ABS(-100+(100*('05 (ind)'!DI28-MIN('05 (ind)'!DI$7:DI$38))/(MAX('05 (ind)'!DI$7:DI$38)-MIN('05 (ind)'!DI$7:DI$38)))))</f>
        <v>63.662046575878769</v>
      </c>
      <c r="DJ29" s="9">
        <f>IF(DJ$1="sí",100*('05 (ind)'!DJ28-MIN('05 (ind)'!DJ$7:DJ$38))/(MAX('05 (ind)'!DJ$7:DJ$38)-MIN('05 (ind)'!DJ$7:DJ$38)),+ABS(-100+(100*('05 (ind)'!DJ28-MIN('05 (ind)'!DJ$7:DJ$38))/(MAX('05 (ind)'!DJ$7:DJ$38)-MIN('05 (ind)'!DJ$7:DJ$38)))))</f>
        <v>45.156074802705803</v>
      </c>
      <c r="DK29" s="9">
        <f>IF(DK$1="sí",100*('05 (ind)'!DK28-MIN('05 (ind)'!DK$7:DK$38))/(MAX('05 (ind)'!DK$7:DK$38)-MIN('05 (ind)'!DK$7:DK$38)),+ABS(-100+(100*('05 (ind)'!DK28-MIN('05 (ind)'!DK$7:DK$38))/(MAX('05 (ind)'!DK$7:DK$38)-MIN('05 (ind)'!DK$7:DK$38)))))</f>
        <v>54.641234707250639</v>
      </c>
      <c r="DL29" s="9">
        <f>IF(DL$1="sí",100*('05 (ind)'!DL28-MIN('05 (ind)'!DL$7:DL$38))/(MAX('05 (ind)'!DL$7:DL$38)-MIN('05 (ind)'!DL$7:DL$38)),+ABS(-100+(100*('05 (ind)'!DL28-MIN('05 (ind)'!DL$7:DL$38))/(MAX('05 (ind)'!DL$7:DL$38)-MIN('05 (ind)'!DL$7:DL$38)))))</f>
        <v>66.463626778627628</v>
      </c>
      <c r="DM29" s="9">
        <f>IF(DM$1="sí",100*('05 (ind)'!DM28-MIN('05 (ind)'!DM$7:DM$38))/(MAX('05 (ind)'!DM$7:DM$38)-MIN('05 (ind)'!DM$7:DM$38)),+ABS(-100+(100*('05 (ind)'!DM28-MIN('05 (ind)'!DM$7:DM$38))/(MAX('05 (ind)'!DM$7:DM$38)-MIN('05 (ind)'!DM$7:DM$38)))))</f>
        <v>24.127928243412907</v>
      </c>
      <c r="DN29" s="9">
        <f>IF(DN$1="sí",100*('05 (ind)'!DN28-MIN('05 (ind)'!DN$7:DN$38))/(MAX('05 (ind)'!DN$7:DN$38)-MIN('05 (ind)'!DN$7:DN$38)),+ABS(-100+(100*('05 (ind)'!DN28-MIN('05 (ind)'!DN$7:DN$38))/(MAX('05 (ind)'!DN$7:DN$38)-MIN('05 (ind)'!DN$7:DN$38)))))</f>
        <v>28.5733422355645</v>
      </c>
      <c r="DO29" s="9">
        <f>IF(DO$1="sí",100*('05 (ind)'!DO28-MIN('05 (ind)'!DO$7:DO$38))/(MAX('05 (ind)'!DO$7:DO$38)-MIN('05 (ind)'!DO$7:DO$38)),+ABS(-100+(100*('05 (ind)'!DO28-MIN('05 (ind)'!DO$7:DO$38))/(MAX('05 (ind)'!DO$7:DO$38)-MIN('05 (ind)'!DO$7:DO$38)))))</f>
        <v>24.566967083511898</v>
      </c>
      <c r="DP29" s="9">
        <f>IF(DP$1="sí",100*('05 (ind)'!DP28-MIN('05 (ind)'!DP$7:DP$38))/(MAX('05 (ind)'!DP$7:DP$38)-MIN('05 (ind)'!DP$7:DP$38)),+ABS(-100+(100*('05 (ind)'!DP28-MIN('05 (ind)'!DP$7:DP$38))/(MAX('05 (ind)'!DP$7:DP$38)-MIN('05 (ind)'!DP$7:DP$38)))))</f>
        <v>96.792350702649884</v>
      </c>
      <c r="DQ29" s="9">
        <f>IF(DQ$1="sí",100*('05 (ind)'!DQ28-MIN('05 (ind)'!DQ$7:DQ$38))/(MAX('05 (ind)'!DQ$7:DQ$38)-MIN('05 (ind)'!DQ$7:DQ$38)),+ABS(-100+(100*('05 (ind)'!DQ28-MIN('05 (ind)'!DQ$7:DQ$38))/(MAX('05 (ind)'!DQ$7:DQ$38)-MIN('05 (ind)'!DQ$7:DQ$38)))))</f>
        <v>3.1382711120359708</v>
      </c>
      <c r="DR29" s="9">
        <f>+IF('05 (ind)'!DR28&gt;+AVERAGE('05 (ind)'!DR$7:DR$38),100,0)</f>
        <v>100</v>
      </c>
    </row>
    <row r="30" spans="1:122" x14ac:dyDescent="0.2">
      <c r="A30" s="3" t="str">
        <f>+'06 (ind)'!A29</f>
        <v>Quintana Roo</v>
      </c>
      <c r="B30" s="9">
        <f>IF(B$1="sí",100*('05 (ind)'!B29-MIN('05 (ind)'!B$7:B$38))/(MAX('05 (ind)'!B$7:B$38)-MIN('05 (ind)'!B$7:B$38)),+ABS(-100+(100*('05 (ind)'!B29-MIN('05 (ind)'!B$7:B$38))/(MAX('05 (ind)'!B$7:B$38)-MIN('05 (ind)'!B$7:B$38)))))</f>
        <v>58.426966292134836</v>
      </c>
      <c r="C30" s="9">
        <f>IF(C$1="sí",100*('05 (ind)'!C29-MIN('05 (ind)'!C$7:C$38))/(MAX('05 (ind)'!C$7:C$38)-MIN('05 (ind)'!C$7:C$38)),+ABS(-100+(100*('05 (ind)'!C29-MIN('05 (ind)'!C$7:C$38))/(MAX('05 (ind)'!C$7:C$38)-MIN('05 (ind)'!C$7:C$38)))))</f>
        <v>60.152174956112503</v>
      </c>
      <c r="D30" s="9">
        <f>IF(D$1="sí",100*('05 (ind)'!D29-MIN('05 (ind)'!D$7:D$38))/(MAX('05 (ind)'!D$7:D$38)-MIN('05 (ind)'!D$7:D$38)),+ABS(-100+(100*('05 (ind)'!D29-MIN('05 (ind)'!D$7:D$38))/(MAX('05 (ind)'!D$7:D$38)-MIN('05 (ind)'!D$7:D$38)))))</f>
        <v>21.52216933197839</v>
      </c>
      <c r="E30" s="9">
        <f>IF(E$1="sí",100*('05 (ind)'!E29-MIN('05 (ind)'!E$7:E$38))/(MAX('05 (ind)'!E$7:E$38)-MIN('05 (ind)'!E$7:E$38)),+ABS(-100+(100*('05 (ind)'!E29-MIN('05 (ind)'!E$7:E$38))/(MAX('05 (ind)'!E$7:E$38)-MIN('05 (ind)'!E$7:E$38)))))</f>
        <v>41.469229623007003</v>
      </c>
      <c r="F30" s="9">
        <f>IF(F$1="sí",100*('05 (ind)'!F29-MIN('05 (ind)'!F$7:F$38))/(MAX('05 (ind)'!F$7:F$38)-MIN('05 (ind)'!F$7:F$38)),+ABS(-100+(100*('05 (ind)'!F29-MIN('05 (ind)'!F$7:F$38))/(MAX('05 (ind)'!F$7:F$38)-MIN('05 (ind)'!F$7:F$38)))))</f>
        <v>86.206896551724128</v>
      </c>
      <c r="G30" s="9">
        <f>IF(G$1="sí",100*('05 (ind)'!G29-MIN('05 (ind)'!G$7:G$38))/(MAX('05 (ind)'!G$7:G$38)-MIN('05 (ind)'!G$7:G$38)),+ABS(-100+(100*('05 (ind)'!G29-MIN('05 (ind)'!G$7:G$38))/(MAX('05 (ind)'!G$7:G$38)-MIN('05 (ind)'!G$7:G$38)))))</f>
        <v>73.504273504273513</v>
      </c>
      <c r="H30" s="9">
        <f>IF(H$1="sí",100*('05 (ind)'!H29-MIN('05 (ind)'!H$7:H$38))/(MAX('05 (ind)'!H$7:H$38)-MIN('05 (ind)'!H$7:H$38)),+ABS(-100+(100*('05 (ind)'!H29-MIN('05 (ind)'!H$7:H$38))/(MAX('05 (ind)'!H$7:H$38)-MIN('05 (ind)'!H$7:H$38)))))</f>
        <v>51.592356687898082</v>
      </c>
      <c r="I30" s="9">
        <f>IF(I$1="sí",100*('05 (ind)'!I29-MIN('05 (ind)'!I$7:I$38))/(MAX('05 (ind)'!I$7:I$38)-MIN('05 (ind)'!I$7:I$38)),+ABS(-100+(100*('05 (ind)'!I29-MIN('05 (ind)'!I$7:I$38))/(MAX('05 (ind)'!I$7:I$38)-MIN('05 (ind)'!I$7:I$38)))))</f>
        <v>80.136986301369859</v>
      </c>
      <c r="J30" s="9">
        <f>IF('05 (ind)'!J29=1,100,0)</f>
        <v>100</v>
      </c>
      <c r="K30" s="9">
        <f>IF(K$1="sí",100*('05 (ind)'!K29-MIN('05 (ind)'!K$7:K$38))/(MAX('05 (ind)'!K$7:K$38)-MIN('05 (ind)'!K$7:K$38)),+ABS(-100+(100*('05 (ind)'!K29-MIN('05 (ind)'!K$7:K$38))/(MAX('05 (ind)'!K$7:K$38)-MIN('05 (ind)'!K$7:K$38)))))</f>
        <v>66.837859795728875</v>
      </c>
      <c r="L30" s="9">
        <f>IF(L$1="sí",100*('05 (ind)'!L29-MIN('05 (ind)'!L$7:L$38))/(MAX('05 (ind)'!L$7:L$38)-MIN('05 (ind)'!L$7:L$38)),+ABS(-100+(100*('05 (ind)'!L29-MIN('05 (ind)'!L$7:L$38))/(MAX('05 (ind)'!L$7:L$38)-MIN('05 (ind)'!L$7:L$38)))))</f>
        <v>72.019499998233613</v>
      </c>
      <c r="M30" s="9">
        <f>IF(M$1="sí",100*('05 (ind)'!M29-MIN('05 (ind)'!M$7:M$38))/(MAX('05 (ind)'!M$7:M$38)-MIN('05 (ind)'!M$7:M$38)),+ABS(-100+(100*('05 (ind)'!M29-MIN('05 (ind)'!M$7:M$38))/(MAX('05 (ind)'!M$7:M$38)-MIN('05 (ind)'!M$7:M$38)))))</f>
        <v>0.36573990325396966</v>
      </c>
      <c r="N30" s="9">
        <f>IF(N$1="sí",100*('05 (ind)'!N29-MIN('05 (ind)'!N$7:N$38))/(MAX('05 (ind)'!N$7:N$38)-MIN('05 (ind)'!N$7:N$38)),+ABS(-100+(100*('05 (ind)'!N29-MIN('05 (ind)'!N$7:N$38))/(MAX('05 (ind)'!N$7:N$38)-MIN('05 (ind)'!N$7:N$38)))))</f>
        <v>96.470588235294116</v>
      </c>
      <c r="O30" s="9">
        <f>IF(O$1="sí",100*('05 (ind)'!O29-MIN('05 (ind)'!O$7:O$38))/(MAX('05 (ind)'!O$7:O$38)-MIN('05 (ind)'!O$7:O$38)),+ABS(-100+(100*('05 (ind)'!O29-MIN('05 (ind)'!O$7:O$38))/(MAX('05 (ind)'!O$7:O$38)-MIN('05 (ind)'!O$7:O$38)))))</f>
        <v>19.563250489698934</v>
      </c>
      <c r="P30" s="9">
        <f>IF(P$1="sí",100*('05 (ind)'!P29-MIN('05 (ind)'!P$7:P$38))/(MAX('05 (ind)'!P$7:P$38)-MIN('05 (ind)'!P$7:P$38)),+ABS(-100+(100*('05 (ind)'!P29-MIN('05 (ind)'!P$7:P$38))/(MAX('05 (ind)'!P$7:P$38)-MIN('05 (ind)'!P$7:P$38)))))</f>
        <v>100</v>
      </c>
      <c r="Q30" s="9">
        <f>IF(Q$1="sí",100*('05 (ind)'!Q29-MIN('05 (ind)'!Q$7:Q$38))/(MAX('05 (ind)'!Q$7:Q$38)-MIN('05 (ind)'!Q$7:Q$38)),+ABS(-100+(100*('05 (ind)'!Q29-MIN('05 (ind)'!Q$7:Q$38))/(MAX('05 (ind)'!Q$7:Q$38)-MIN('05 (ind)'!Q$7:Q$38)))))</f>
        <v>95.317630260315582</v>
      </c>
      <c r="R30" s="9">
        <f>IF(R$1="sí",100*('05 (ind)'!R29-MIN('05 (ind)'!R$7:R$38))/(MAX('05 (ind)'!R$7:R$38)-MIN('05 (ind)'!R$7:R$38)),+ABS(-100+(100*('05 (ind)'!R29-MIN('05 (ind)'!R$7:R$38))/(MAX('05 (ind)'!R$7:R$38)-MIN('05 (ind)'!R$7:R$38)))))</f>
        <v>0.73118698660397208</v>
      </c>
      <c r="S30" s="9">
        <f>IF(S$1="sí",100*('05 (ind)'!S29-MIN('05 (ind)'!S$7:S$38))/(MAX('05 (ind)'!S$7:S$38)-MIN('05 (ind)'!S$7:S$38)),+ABS(-100+(100*('05 (ind)'!S29-MIN('05 (ind)'!S$7:S$38))/(MAX('05 (ind)'!S$7:S$38)-MIN('05 (ind)'!S$7:S$38)))))</f>
        <v>96.878057255807633</v>
      </c>
      <c r="T30" s="9">
        <f>IF(T$1="sí",100*('05 (ind)'!T29-MIN('05 (ind)'!T$7:T$38))/(MAX('05 (ind)'!T$7:T$38)-MIN('05 (ind)'!T$7:T$38)),+ABS(-100+(100*('05 (ind)'!T29-MIN('05 (ind)'!T$7:T$38))/(MAX('05 (ind)'!T$7:T$38)-MIN('05 (ind)'!T$7:T$38)))))</f>
        <v>52.18591556645459</v>
      </c>
      <c r="U30" s="9">
        <f>IF(U$1="sí",100*('05 (ind)'!U29-MIN('05 (ind)'!U$7:U$38))/(MAX('05 (ind)'!U$7:U$38)-MIN('05 (ind)'!U$7:U$38)),+ABS(-100+(100*('05 (ind)'!U29-MIN('05 (ind)'!U$7:U$38))/(MAX('05 (ind)'!U$7:U$38)-MIN('05 (ind)'!U$7:U$38)))))</f>
        <v>100</v>
      </c>
      <c r="V30" s="9">
        <f>IF(V$1="sí",100*('05 (ind)'!V29-MIN('05 (ind)'!V$7:V$38))/(MAX('05 (ind)'!V$7:V$38)-MIN('05 (ind)'!V$7:V$38)),+ABS(-100+(100*('05 (ind)'!V29-MIN('05 (ind)'!V$7:V$38))/(MAX('05 (ind)'!V$7:V$38)-MIN('05 (ind)'!V$7:V$38)))))</f>
        <v>61.683738796414865</v>
      </c>
      <c r="W30" s="9">
        <f>IF(W$1="sí",100*('05 (ind)'!W29-MIN('05 (ind)'!W$7:W$38))/(MAX('05 (ind)'!W$7:W$38)-MIN('05 (ind)'!W$7:W$38)),+ABS(-100+(100*('05 (ind)'!W29-MIN('05 (ind)'!W$7:W$38))/(MAX('05 (ind)'!W$7:W$38)-MIN('05 (ind)'!W$7:W$38)))))</f>
        <v>20.246932098720411</v>
      </c>
      <c r="X30" s="9">
        <f>IF(X$1="sí",100*('05 (ind)'!X29-MIN('05 (ind)'!X$7:X$38))/(MAX('05 (ind)'!X$7:X$38)-MIN('05 (ind)'!X$7:X$38)),+ABS(-100+(100*('05 (ind)'!X29-MIN('05 (ind)'!X$7:X$38))/(MAX('05 (ind)'!X$7:X$38)-MIN('05 (ind)'!X$7:X$38)))))</f>
        <v>0</v>
      </c>
      <c r="Y30" s="9">
        <f>IF(Y$1="sí",100*('05 (ind)'!Y29-MIN('05 (ind)'!Y$7:Y$38))/(MAX('05 (ind)'!Y$7:Y$38)-MIN('05 (ind)'!Y$7:Y$38)),+ABS(-100+(100*('05 (ind)'!Y29-MIN('05 (ind)'!Y$7:Y$38))/(MAX('05 (ind)'!Y$7:Y$38)-MIN('05 (ind)'!Y$7:Y$38)))))</f>
        <v>17.703832611287439</v>
      </c>
      <c r="Z30" s="9">
        <f>IF(Z$1="sí",100*('05 (ind)'!Z29-MIN('05 (ind)'!Z$7:Z$38))/(MAX('05 (ind)'!Z$7:Z$38)-MIN('05 (ind)'!Z$7:Z$38)),+ABS(-100+(100*('05 (ind)'!Z29-MIN('05 (ind)'!Z$7:Z$38))/(MAX('05 (ind)'!Z$7:Z$38)-MIN('05 (ind)'!Z$7:Z$38)))))</f>
        <v>99.929101116806862</v>
      </c>
      <c r="AA30" s="9">
        <f>IF(AA$1="sí",100*('05 (ind)'!AA29-MIN('05 (ind)'!AA$7:AA$38))/(MAX('05 (ind)'!AA$7:AA$38)-MIN('05 (ind)'!AA$7:AA$38)),+ABS(-100+(100*('05 (ind)'!AA29-MIN('05 (ind)'!AA$7:AA$38))/(MAX('05 (ind)'!AA$7:AA$38)-MIN('05 (ind)'!AA$7:AA$38)))))</f>
        <v>67.302989020100313</v>
      </c>
      <c r="AB30" s="9">
        <f>IF(AB$1="sí",100*('05 (ind)'!AB29-MIN('05 (ind)'!AB$7:AB$38))/(MAX('05 (ind)'!AB$7:AB$38)-MIN('05 (ind)'!AB$7:AB$38)),+ABS(-100+(100*('05 (ind)'!AB29-MIN('05 (ind)'!AB$7:AB$38))/(MAX('05 (ind)'!AB$7:AB$38)-MIN('05 (ind)'!AB$7:AB$38)))))</f>
        <v>86.868686868686893</v>
      </c>
      <c r="AC30" s="9">
        <f>IF(AC$1="sí",100*('05 (ind)'!AC29-MIN('05 (ind)'!AC$7:AC$38))/(MAX('05 (ind)'!AC$7:AC$38)-MIN('05 (ind)'!AC$7:AC$38)),+ABS(-100+(100*('05 (ind)'!AC29-MIN('05 (ind)'!AC$7:AC$38))/(MAX('05 (ind)'!AC$7:AC$38)-MIN('05 (ind)'!AC$7:AC$38)))))</f>
        <v>52.185604311190744</v>
      </c>
      <c r="AD30" s="9">
        <f>IF(AD$1="sí",100*('05 (ind)'!AD29-MIN('05 (ind)'!AD$7:AD$38))/(MAX('05 (ind)'!AD$7:AD$38)-MIN('05 (ind)'!AD$7:AD$38)),+ABS(-100+(100*('05 (ind)'!AD29-MIN('05 (ind)'!AD$7:AD$38))/(MAX('05 (ind)'!AD$7:AD$38)-MIN('05 (ind)'!AD$7:AD$38)))))</f>
        <v>100</v>
      </c>
      <c r="AE30" s="9">
        <f>IF(AE$1="sí",100*('05 (ind)'!AE29-MIN('05 (ind)'!AE$7:AE$38))/(MAX('05 (ind)'!AE$7:AE$38)-MIN('05 (ind)'!AE$7:AE$38)),+ABS(-100+(100*('05 (ind)'!AE29-MIN('05 (ind)'!AE$7:AE$38))/(MAX('05 (ind)'!AE$7:AE$38)-MIN('05 (ind)'!AE$7:AE$38)))))</f>
        <v>89.826767410226225</v>
      </c>
      <c r="AF30" s="9">
        <f>IF(AF$1="sí",100*('05 (ind)'!AF29-MIN('05 (ind)'!AF$7:AF$38))/(MAX('05 (ind)'!AF$7:AF$38)-MIN('05 (ind)'!AF$7:AF$38)),+ABS(-100+(100*('05 (ind)'!AF29-MIN('05 (ind)'!AF$7:AF$38))/(MAX('05 (ind)'!AF$7:AF$38)-MIN('05 (ind)'!AF$7:AF$38)))))</f>
        <v>70.21487077272721</v>
      </c>
      <c r="AG30" s="9">
        <f>IF(AG$1="sí",100*('05 (ind)'!AG29-MIN('05 (ind)'!AG$7:AG$38))/(MAX('05 (ind)'!AG$7:AG$38)-MIN('05 (ind)'!AG$7:AG$38)),+ABS(-100+(100*('05 (ind)'!AG29-MIN('05 (ind)'!AG$7:AG$38))/(MAX('05 (ind)'!AG$7:AG$38)-MIN('05 (ind)'!AG$7:AG$38)))))</f>
        <v>100</v>
      </c>
      <c r="AH30" s="9">
        <f>IF(AH$1="sí",100*('05 (ind)'!AH29-MIN('05 (ind)'!AH$7:AH$38))/(MAX('05 (ind)'!AH$7:AH$38)-MIN('05 (ind)'!AH$7:AH$38)),+ABS(-100+(100*('05 (ind)'!AH29-MIN('05 (ind)'!AH$7:AH$38))/(MAX('05 (ind)'!AH$7:AH$38)-MIN('05 (ind)'!AH$7:AH$38)))))</f>
        <v>94.228391383771537</v>
      </c>
      <c r="AI30" s="9">
        <f>IF(AI$1="sí",100*('05 (ind)'!AI29-MIN('05 (ind)'!AI$7:AI$38))/(MAX('05 (ind)'!AI$7:AI$38)-MIN('05 (ind)'!AI$7:AI$38)),+ABS(-100+(100*('05 (ind)'!AI29-MIN('05 (ind)'!AI$7:AI$38))/(MAX('05 (ind)'!AI$7:AI$38)-MIN('05 (ind)'!AI$7:AI$38)))))</f>
        <v>24.346530147682444</v>
      </c>
      <c r="AJ30" s="9">
        <f>IF(AJ$1="sí",100*('05 (ind)'!AJ29-MIN('05 (ind)'!AJ$7:AJ$38))/(MAX('05 (ind)'!AJ$7:AJ$38)-MIN('05 (ind)'!AJ$7:AJ$38)),+ABS(-100+(100*('05 (ind)'!AJ29-MIN('05 (ind)'!AJ$7:AJ$38))/(MAX('05 (ind)'!AJ$7:AJ$38)-MIN('05 (ind)'!AJ$7:AJ$38)))))</f>
        <v>100</v>
      </c>
      <c r="AK30" s="9">
        <f>IF(AK$1="sí",100*('05 (ind)'!AK29-MIN('05 (ind)'!AK$7:AK$38))/(MAX('05 (ind)'!AK$7:AK$38)-MIN('05 (ind)'!AK$7:AK$38)),+ABS(-100+(100*('05 (ind)'!AK29-MIN('05 (ind)'!AK$7:AK$38))/(MAX('05 (ind)'!AK$7:AK$38)-MIN('05 (ind)'!AK$7:AK$38)))))</f>
        <v>38.485804416403781</v>
      </c>
      <c r="AL30" s="9">
        <f>IF(AL$1="sí",100*('05 (ind)'!AL29-MIN('05 (ind)'!AL$7:AL$38))/(MAX('05 (ind)'!AL$7:AL$38)-MIN('05 (ind)'!AL$7:AL$38)),+ABS(-100+(100*('05 (ind)'!AL29-MIN('05 (ind)'!AL$7:AL$38))/(MAX('05 (ind)'!AL$7:AL$38)-MIN('05 (ind)'!AL$7:AL$38)))))</f>
        <v>78.609625668449198</v>
      </c>
      <c r="AM30" s="9">
        <f>IF(AM$1="sí",100*('05 (ind)'!AM29-MIN('05 (ind)'!AM$7:AM$38))/(MAX('05 (ind)'!AM$7:AM$38)-MIN('05 (ind)'!AM$7:AM$38)),+ABS(-100+(100*('05 (ind)'!AM29-MIN('05 (ind)'!AM$7:AM$38))/(MAX('05 (ind)'!AM$7:AM$38)-MIN('05 (ind)'!AM$7:AM$38)))))</f>
        <v>72.115384615384571</v>
      </c>
      <c r="AN30" s="9">
        <f>IF(AN$1="sí",100*('05 (ind)'!AN29-MIN('05 (ind)'!AN$7:AN$38))/(MAX('05 (ind)'!AN$7:AN$38)-MIN('05 (ind)'!AN$7:AN$38)),+ABS(-100+(100*('05 (ind)'!AN29-MIN('05 (ind)'!AN$7:AN$38))/(MAX('05 (ind)'!AN$7:AN$38)-MIN('05 (ind)'!AN$7:AN$38)))))</f>
        <v>59.336817110077767</v>
      </c>
      <c r="AO30" s="9">
        <f>IF(AO$1="sí",100*('05 (ind)'!AO29-MIN('05 (ind)'!AO$7:AO$38))/(MAX('05 (ind)'!AO$7:AO$38)-MIN('05 (ind)'!AO$7:AO$38)),+ABS(-100+(100*('05 (ind)'!AO29-MIN('05 (ind)'!AO$7:AO$38))/(MAX('05 (ind)'!AO$7:AO$38)-MIN('05 (ind)'!AO$7:AO$38)))))</f>
        <v>45.66610988469759</v>
      </c>
      <c r="AP30" s="9">
        <f>IF(AP$1="sí",100*('05 (ind)'!AP29-MIN('05 (ind)'!AP$7:AP$38))/(MAX('05 (ind)'!AP$7:AP$38)-MIN('05 (ind)'!AP$7:AP$38)),+ABS(-100+(100*('05 (ind)'!AP29-MIN('05 (ind)'!AP$7:AP$38))/(MAX('05 (ind)'!AP$7:AP$38)-MIN('05 (ind)'!AP$7:AP$38)))))</f>
        <v>8.6602590871775256</v>
      </c>
      <c r="AQ30" s="9">
        <f>IF(AQ$1="sí",100*('05 (ind)'!AQ29-MIN('05 (ind)'!AQ$7:AQ$38))/(MAX('05 (ind)'!AQ$7:AQ$38)-MIN('05 (ind)'!AQ$7:AQ$38)),+ABS(-100+(100*('05 (ind)'!AQ29-MIN('05 (ind)'!AQ$7:AQ$38))/(MAX('05 (ind)'!AQ$7:AQ$38)-MIN('05 (ind)'!AQ$7:AQ$38)))))</f>
        <v>61.841018013551519</v>
      </c>
      <c r="AR30" s="9">
        <f>IF(AR$1="sí",100*('05 (ind)'!AR29-MIN('05 (ind)'!AR$7:AR$38))/(MAX('05 (ind)'!AR$7:AR$38)-MIN('05 (ind)'!AR$7:AR$38)),+ABS(-100+(100*('05 (ind)'!AR29-MIN('05 (ind)'!AR$7:AR$38))/(MAX('05 (ind)'!AR$7:AR$38)-MIN('05 (ind)'!AR$7:AR$38)))))</f>
        <v>5.857434822045037</v>
      </c>
      <c r="AS30" s="9">
        <f>IF(AS$1="sí",100*('05 (ind)'!AS29-MIN('05 (ind)'!AS$7:AS$38))/(MAX('05 (ind)'!AS$7:AS$38)-MIN('05 (ind)'!AS$7:AS$38)),+ABS(-100+(100*('05 (ind)'!AS29-MIN('05 (ind)'!AS$7:AS$38))/(MAX('05 (ind)'!AS$7:AS$38)-MIN('05 (ind)'!AS$7:AS$38)))))</f>
        <v>100</v>
      </c>
      <c r="AT30" s="9">
        <f>IF(AT$1="sí",100*('05 (ind)'!AT29-MIN('05 (ind)'!AT$7:AT$38))/(MAX('05 (ind)'!AT$7:AT$38)-MIN('05 (ind)'!AT$7:AT$38)),+ABS(-100+(100*('05 (ind)'!AT29-MIN('05 (ind)'!AT$7:AT$38))/(MAX('05 (ind)'!AT$7:AT$38)-MIN('05 (ind)'!AT$7:AT$38)))))</f>
        <v>92.071820519461028</v>
      </c>
      <c r="AU30" s="9">
        <f>IF(AU$1="sí",100*('05 (ind)'!AU29-MIN('05 (ind)'!AU$7:AU$38))/(MAX('05 (ind)'!AU$7:AU$38)-MIN('05 (ind)'!AU$7:AU$38)),+ABS(-100+(100*('05 (ind)'!AU29-MIN('05 (ind)'!AU$7:AU$38))/(MAX('05 (ind)'!AU$7:AU$38)-MIN('05 (ind)'!AU$7:AU$38)))))</f>
        <v>67.251057976818046</v>
      </c>
      <c r="AV30" s="9">
        <f>IF(AV$1="sí",100*('05 (ind)'!AV29-MIN('05 (ind)'!AV$7:AV$38))/(MAX('05 (ind)'!AV$7:AV$38)-MIN('05 (ind)'!AV$7:AV$38)),+ABS(-100+(100*('05 (ind)'!AV29-MIN('05 (ind)'!AV$7:AV$38))/(MAX('05 (ind)'!AV$7:AV$38)-MIN('05 (ind)'!AV$7:AV$38)))))</f>
        <v>87.360887339777477</v>
      </c>
      <c r="AW30" s="9">
        <f>ABS(ABS(('05 (ind)'!AW29-((MAX('05 (ind)'!AW$7:AW$38)+MIN('05 (ind)'!AW$7:AW$38))/2))/(((MAX('05 (ind)'!AW$7:AW$38)+MIN('05 (ind)'!AW$7:AW$38))/2)-MAX('05 (ind)'!AW$7:AW$38))*100)-100)</f>
        <v>75.741541281399861</v>
      </c>
      <c r="AX30" s="9">
        <f>IF(AX$1="sí",100*('05 (ind)'!AX29-MIN('05 (ind)'!AX$7:AX$38))/(MAX('05 (ind)'!AX$7:AX$38)-MIN('05 (ind)'!AX$7:AX$38)),+ABS(-100+(100*('05 (ind)'!AX29-MIN('05 (ind)'!AX$7:AX$38))/(MAX('05 (ind)'!AX$7:AX$38)-MIN('05 (ind)'!AX$7:AX$38)))))</f>
        <v>36.239782016348776</v>
      </c>
      <c r="AY30" s="9">
        <f>IF(AY$1="sí",100*('05 (ind)'!AY29-MIN('05 (ind)'!AY$7:AY$38))/(MAX('05 (ind)'!AY$7:AY$38)-MIN('05 (ind)'!AY$7:AY$38)),+ABS(-100+(100*('05 (ind)'!AY29-MIN('05 (ind)'!AY$7:AY$38))/(MAX('05 (ind)'!AY$7:AY$38)-MIN('05 (ind)'!AY$7:AY$38)))))</f>
        <v>42.948861321935055</v>
      </c>
      <c r="AZ30" s="9">
        <f>IF(AZ$1="sí",100*('05 (ind)'!AZ29-MIN('05 (ind)'!AZ$7:AZ$38))/(MAX('05 (ind)'!AZ$7:AZ$38)-MIN('05 (ind)'!AZ$7:AZ$38)),+ABS(-100+(100*('05 (ind)'!AZ29-MIN('05 (ind)'!AZ$7:AZ$38))/(MAX('05 (ind)'!AZ$7:AZ$38)-MIN('05 (ind)'!AZ$7:AZ$38)))))</f>
        <v>26.198334241552381</v>
      </c>
      <c r="BA30" s="9">
        <f>IF(BA$1="sí",100*('05 (ind)'!BA29-MIN('05 (ind)'!BA$7:BA$38))/(MAX('05 (ind)'!BA$7:BA$38)-MIN('05 (ind)'!BA$7:BA$38)),+ABS(-100+(100*('05 (ind)'!BA29-MIN('05 (ind)'!BA$7:BA$38))/(MAX('05 (ind)'!BA$7:BA$38)-MIN('05 (ind)'!BA$7:BA$38)))))</f>
        <v>80.831704758464838</v>
      </c>
      <c r="BB30" s="9">
        <f>IF(BB$1="sí",100*('05 (ind)'!BB29-MIN('05 (ind)'!BB$7:BB$38))/(MAX('05 (ind)'!BB$7:BB$38)-MIN('05 (ind)'!BB$7:BB$38)),+ABS(-100+(100*('05 (ind)'!BB29-MIN('05 (ind)'!BB$7:BB$38))/(MAX('05 (ind)'!BB$7:BB$38)-MIN('05 (ind)'!BB$7:BB$38)))))</f>
        <v>0</v>
      </c>
      <c r="BC30" s="9">
        <f>IF(BC$1="sí",100*('05 (ind)'!BC29-MIN('05 (ind)'!BC$7:BC$38))/(MAX('05 (ind)'!BC$7:BC$38)-MIN('05 (ind)'!BC$7:BC$38)),+ABS(-100+(100*('05 (ind)'!BC29-MIN('05 (ind)'!BC$7:BC$38))/(MAX('05 (ind)'!BC$7:BC$38)-MIN('05 (ind)'!BC$7:BC$38)))))</f>
        <v>0</v>
      </c>
      <c r="BD30" s="9">
        <f>IF(BD$1="sí",100*('05 (ind)'!BD29-MIN('05 (ind)'!BD$7:BD$38))/(MAX('05 (ind)'!BD$7:BD$38)-MIN('05 (ind)'!BD$7:BD$38)),+ABS(-100+(100*('05 (ind)'!BD29-MIN('05 (ind)'!BD$7:BD$38))/(MAX('05 (ind)'!BD$7:BD$38)-MIN('05 (ind)'!BD$7:BD$38)))))</f>
        <v>81.037010040168866</v>
      </c>
      <c r="BE30" s="9">
        <f>IF(BE$1="sí",100*('05 (ind)'!BE29-MIN('05 (ind)'!BE$7:BE$38))/(MAX('05 (ind)'!BE$7:BE$38)-MIN('05 (ind)'!BE$7:BE$38)),+ABS(-100+(100*('05 (ind)'!BE29-MIN('05 (ind)'!BE$7:BE$38))/(MAX('05 (ind)'!BE$7:BE$38)-MIN('05 (ind)'!BE$7:BE$38)))))</f>
        <v>48.456790123456777</v>
      </c>
      <c r="BF30" s="9">
        <f>IF(BF$1="sí",100*('05 (ind)'!BF29-MIN('05 (ind)'!BF$7:BF$38))/(MAX('05 (ind)'!BF$7:BF$38)-MIN('05 (ind)'!BF$7:BF$38)),+ABS(-100+(100*('05 (ind)'!BF29-MIN('05 (ind)'!BF$7:BF$38))/(MAX('05 (ind)'!BF$7:BF$38)-MIN('05 (ind)'!BF$7:BF$38)))))</f>
        <v>19.399999999999991</v>
      </c>
      <c r="BG30" s="9">
        <f>IF(BG$1="sí",100*('05 (ind)'!BG29-MIN('05 (ind)'!BG$7:BG$38))/(MAX('05 (ind)'!BG$7:BG$38)-MIN('05 (ind)'!BG$7:BG$38)),+ABS(-100+(100*('05 (ind)'!BG29-MIN('05 (ind)'!BG$7:BG$38))/(MAX('05 (ind)'!BG$7:BG$38)-MIN('05 (ind)'!BG$7:BG$38)))))</f>
        <v>62.368335694791824</v>
      </c>
      <c r="BH30" s="9">
        <f>IF(BH$1="sí",100*('05 (ind)'!BH29-MIN('05 (ind)'!BH$7:BH$38))/(MAX('05 (ind)'!BH$7:BH$38)-MIN('05 (ind)'!BH$7:BH$38)),+ABS(-100+(100*('05 (ind)'!BH29-MIN('05 (ind)'!BH$7:BH$38))/(MAX('05 (ind)'!BH$7:BH$38)-MIN('05 (ind)'!BH$7:BH$38)))))</f>
        <v>99.095227480460366</v>
      </c>
      <c r="BI30" s="9">
        <f>IF(BI$1="sí",100*('05 (ind)'!BI29-MIN('05 (ind)'!BI$7:BI$38))/(MAX('05 (ind)'!BI$7:BI$38)-MIN('05 (ind)'!BI$7:BI$38)),+ABS(-100+(100*('05 (ind)'!BI29-MIN('05 (ind)'!BI$7:BI$38))/(MAX('05 (ind)'!BI$7:BI$38)-MIN('05 (ind)'!BI$7:BI$38)))))</f>
        <v>13.736432165388132</v>
      </c>
      <c r="BJ30" s="9">
        <f>IF(BJ$1="sí",100*('05 (ind)'!BJ29-MIN('05 (ind)'!BJ$7:BJ$38))/(MAX('05 (ind)'!BJ$7:BJ$38)-MIN('05 (ind)'!BJ$7:BJ$38)),+ABS(-100+(100*('05 (ind)'!BJ29-MIN('05 (ind)'!BJ$7:BJ$38))/(MAX('05 (ind)'!BJ$7:BJ$38)-MIN('05 (ind)'!BJ$7:BJ$38)))))</f>
        <v>98.794710609874812</v>
      </c>
      <c r="BK30" s="9">
        <f>IF(BK$1="sí",100*('05 (ind)'!BK29-MIN('05 (ind)'!BK$7:BK$38))/(MAX('05 (ind)'!BK$7:BK$38)-MIN('05 (ind)'!BK$7:BK$38)),+ABS(-100+(100*('05 (ind)'!BK29-MIN('05 (ind)'!BK$7:BK$38))/(MAX('05 (ind)'!BK$7:BK$38)-MIN('05 (ind)'!BK$7:BK$38)))))</f>
        <v>71.87066261787632</v>
      </c>
      <c r="BL30" s="9">
        <f>IF(BL$1="sí",100*('05 (ind)'!BL29-MIN('05 (ind)'!BL$7:BL$38))/(MAX('05 (ind)'!BL$7:BL$38)-MIN('05 (ind)'!BL$7:BL$38)),+ABS(-100+(100*('05 (ind)'!BL29-MIN('05 (ind)'!BL$7:BL$38))/(MAX('05 (ind)'!BL$7:BL$38)-MIN('05 (ind)'!BL$7:BL$38)))))</f>
        <v>52.199565637065639</v>
      </c>
      <c r="BM30" s="9">
        <f>IF(BM$1="sí",100*('05 (ind)'!BM29-MIN('05 (ind)'!BM$7:BM$38))/(MAX('05 (ind)'!BM$7:BM$38)-MIN('05 (ind)'!BM$7:BM$38)),+ABS(-100+(100*('05 (ind)'!BM29-MIN('05 (ind)'!BM$7:BM$38))/(MAX('05 (ind)'!BM$7:BM$38)-MIN('05 (ind)'!BM$7:BM$38)))))</f>
        <v>82.004959263195204</v>
      </c>
      <c r="BN30" s="9">
        <f>IF(BN$1="sí",100*('05 (ind)'!BN29-MIN('05 (ind)'!BN$7:BN$38))/(MAX('05 (ind)'!BN$7:BN$38)-MIN('05 (ind)'!BN$7:BN$38)),+ABS(-100+(100*('05 (ind)'!BN29-MIN('05 (ind)'!BN$7:BN$38))/(MAX('05 (ind)'!BN$7:BN$38)-MIN('05 (ind)'!BN$7:BN$38)))))</f>
        <v>6.8036866964557641</v>
      </c>
      <c r="BO30" s="9">
        <f>IF(BO$1="sí",100*('05 (ind)'!BO29-MIN('05 (ind)'!BO$7:BO$38))/(MAX('05 (ind)'!BO$7:BO$38)-MIN('05 (ind)'!BO$7:BO$38)),+ABS(-100+(100*('05 (ind)'!BO29-MIN('05 (ind)'!BO$7:BO$38))/(MAX('05 (ind)'!BO$7:BO$38)-MIN('05 (ind)'!BO$7:BO$38)))))</f>
        <v>50.904338267523329</v>
      </c>
      <c r="BP30" s="9">
        <f>IF(BP$1="sí",100*('05 (ind)'!BP29-MIN('05 (ind)'!BP$7:BP$38))/(MAX('05 (ind)'!BP$7:BP$38)-MIN('05 (ind)'!BP$7:BP$38)),+ABS(-100+(100*('05 (ind)'!BP29-MIN('05 (ind)'!BP$7:BP$38))/(MAX('05 (ind)'!BP$7:BP$38)-MIN('05 (ind)'!BP$7:BP$38)))))</f>
        <v>50.188413338947143</v>
      </c>
      <c r="BQ30" s="9">
        <f>IF(BQ$1="sí",100*('05 (ind)'!BQ29-MIN('05 (ind)'!BQ$7:BQ$38))/(MAX('05 (ind)'!BQ$7:BQ$38)-MIN('05 (ind)'!BQ$7:BQ$38)),+ABS(-100+(100*('05 (ind)'!BQ29-MIN('05 (ind)'!BQ$7:BQ$38))/(MAX('05 (ind)'!BQ$7:BQ$38)-MIN('05 (ind)'!BQ$7:BQ$38)))))</f>
        <v>73.622599165247962</v>
      </c>
      <c r="BR30" s="9">
        <f>IF(BR$1="sí",100*('05 (ind)'!BR29-MIN('05 (ind)'!BR$7:BR$38))/(MAX('05 (ind)'!BR$7:BR$38)-MIN('05 (ind)'!BR$7:BR$38)),+ABS(-100+(100*('05 (ind)'!BR29-MIN('05 (ind)'!BR$7:BR$38))/(MAX('05 (ind)'!BR$7:BR$38)-MIN('05 (ind)'!BR$7:BR$38)))))</f>
        <v>32.714060369081018</v>
      </c>
      <c r="BS30" s="9">
        <f>IF(BS$1="sí",100*('05 (ind)'!BS29-MIN('05 (ind)'!BS$7:BS$38))/(MAX('05 (ind)'!BS$7:BS$38)-MIN('05 (ind)'!BS$7:BS$38)),+ABS(-100+(100*('05 (ind)'!BS29-MIN('05 (ind)'!BS$7:BS$38))/(MAX('05 (ind)'!BS$7:BS$38)-MIN('05 (ind)'!BS$7:BS$38)))))</f>
        <v>22.575984593317436</v>
      </c>
      <c r="BT30" s="9">
        <f>IF(BT$1="sí",100*('05 (ind)'!BT29-MIN('05 (ind)'!BT$7:BT$38))/(MAX('05 (ind)'!BT$7:BT$38)-MIN('05 (ind)'!BT$7:BT$38)),+ABS(-100+(100*('05 (ind)'!BT29-MIN('05 (ind)'!BT$7:BT$38))/(MAX('05 (ind)'!BT$7:BT$38)-MIN('05 (ind)'!BT$7:BT$38)))))</f>
        <v>9.4793114715106128</v>
      </c>
      <c r="BU30" s="9">
        <f>IF(BU$1="sí",100*('05 (ind)'!BU29-MIN('05 (ind)'!BU$7:BU$38))/(MAX('05 (ind)'!BU$7:BU$38)-MIN('05 (ind)'!BU$7:BU$38)),+ABS(-100+(100*('05 (ind)'!BU29-MIN('05 (ind)'!BU$7:BU$38))/(MAX('05 (ind)'!BU$7:BU$38)-MIN('05 (ind)'!BU$7:BU$38)))))</f>
        <v>14.901972495943536</v>
      </c>
      <c r="BV30" s="9">
        <f>IF(BV$1="sí",100*('05 (ind)'!BV29-MIN('05 (ind)'!BV$7:BV$38))/(MAX('05 (ind)'!BV$7:BV$38)-MIN('05 (ind)'!BV$7:BV$38)),+ABS(-100+(100*('05 (ind)'!BV29-MIN('05 (ind)'!BV$7:BV$38))/(MAX('05 (ind)'!BV$7:BV$38)-MIN('05 (ind)'!BV$7:BV$38)))))</f>
        <v>10.188466018960112</v>
      </c>
      <c r="BW30" s="9">
        <f>IF(BW$1="sí",100*('05 (ind)'!BW29-MIN('05 (ind)'!BW$7:BW$38))/(MAX('05 (ind)'!BW$7:BW$38)-MIN('05 (ind)'!BW$7:BW$38)),+ABS(-100+(100*('05 (ind)'!BW29-MIN('05 (ind)'!BW$7:BW$38))/(MAX('05 (ind)'!BW$7:BW$38)-MIN('05 (ind)'!BW$7:BW$38)))))</f>
        <v>100</v>
      </c>
      <c r="BX30" s="9">
        <f>IF(BX$1="sí",100*('05 (ind)'!BX29-MIN('05 (ind)'!BX$7:BX$38))/(MAX('05 (ind)'!BX$7:BX$38)-MIN('05 (ind)'!BX$7:BX$38)),+ABS(-100+(100*('05 (ind)'!BX29-MIN('05 (ind)'!BX$7:BX$38))/(MAX('05 (ind)'!BX$7:BX$38)-MIN('05 (ind)'!BX$7:BX$38)))))</f>
        <v>44.211366625719542</v>
      </c>
      <c r="BY30" s="9">
        <f>IF(BY$1="sí",100*('05 (ind)'!BY29-MIN('05 (ind)'!BY$7:BY$38))/(MAX('05 (ind)'!BY$7:BY$38)-MIN('05 (ind)'!BY$7:BY$38)),+ABS(-100+(100*('05 (ind)'!BY29-MIN('05 (ind)'!BY$7:BY$38))/(MAX('05 (ind)'!BY$7:BY$38)-MIN('05 (ind)'!BY$7:BY$38)))))</f>
        <v>0</v>
      </c>
      <c r="BZ30" s="9">
        <f>IF(BZ$1="sí",100*('05 (ind)'!BZ29-MIN('05 (ind)'!BZ$7:BZ$38))/(MAX('05 (ind)'!BZ$7:BZ$38)-MIN('05 (ind)'!BZ$7:BZ$38)),+ABS(-100+(100*('05 (ind)'!BZ29-MIN('05 (ind)'!BZ$7:BZ$38))/(MAX('05 (ind)'!BZ$7:BZ$38)-MIN('05 (ind)'!BZ$7:BZ$38)))))</f>
        <v>12.236141977227616</v>
      </c>
      <c r="CA30" s="9">
        <f>IF(CA$1="sí",100*('05 (ind)'!CA29-MIN('05 (ind)'!CA$7:CA$38))/(MAX('05 (ind)'!CA$7:CA$38)-MIN('05 (ind)'!CA$7:CA$38)),+ABS(-100+(100*('05 (ind)'!CA29-MIN('05 (ind)'!CA$7:CA$38))/(MAX('05 (ind)'!CA$7:CA$38)-MIN('05 (ind)'!CA$7:CA$38)))))</f>
        <v>14.945341642874489</v>
      </c>
      <c r="CB30" s="9">
        <f>IF(CB$1="sí",100*('05 (ind)'!CB29-MIN('05 (ind)'!CB$7:CB$38))/(MAX('05 (ind)'!CB$7:CB$38)-MIN('05 (ind)'!CB$7:CB$38)),+ABS(-100+(100*('05 (ind)'!CB29-MIN('05 (ind)'!CB$7:CB$38))/(MAX('05 (ind)'!CB$7:CB$38)-MIN('05 (ind)'!CB$7:CB$38)))))</f>
        <v>91.450114381838674</v>
      </c>
      <c r="CC30" s="9">
        <f>IF(CC$1="sí",100*('05 (ind)'!CC29-MIN('05 (ind)'!CC$7:CC$38))/(MAX('05 (ind)'!CC$7:CC$38)-MIN('05 (ind)'!CC$7:CC$38)),+ABS(-100+(100*('05 (ind)'!CC29-MIN('05 (ind)'!CC$7:CC$38))/(MAX('05 (ind)'!CC$7:CC$38)-MIN('05 (ind)'!CC$7:CC$38)))))</f>
        <v>14.362703819949475</v>
      </c>
      <c r="CD30" s="9">
        <f>IF(CD$1="sí",100*('05 (ind)'!CD29-MIN('05 (ind)'!CD$7:CD$38))/(MAX('05 (ind)'!CD$7:CD$38)-MIN('05 (ind)'!CD$7:CD$38)),+ABS(-100+(100*('05 (ind)'!CD29-MIN('05 (ind)'!CD$7:CD$38))/(MAX('05 (ind)'!CD$7:CD$38)-MIN('05 (ind)'!CD$7:CD$38)))))</f>
        <v>26.458210885153402</v>
      </c>
      <c r="CE30" s="9">
        <f>IF(CE$1="sí",100*('05 (ind)'!CE29-MIN('05 (ind)'!CE$7:CE$38))/(MAX('05 (ind)'!CE$7:CE$38)-MIN('05 (ind)'!CE$7:CE$38)),+ABS(-100+(100*('05 (ind)'!CE29-MIN('05 (ind)'!CE$7:CE$38))/(MAX('05 (ind)'!CE$7:CE$38)-MIN('05 (ind)'!CE$7:CE$38)))))</f>
        <v>73.2215023094831</v>
      </c>
      <c r="CF30" s="9">
        <f>IF(CF$1="sí",100*('05 (ind)'!CF29-MIN('05 (ind)'!CF$7:CF$38))/(MAX('05 (ind)'!CF$7:CF$38)-MIN('05 (ind)'!CF$7:CF$38)),+ABS(-100+(100*('05 (ind)'!CF29-MIN('05 (ind)'!CF$7:CF$38))/(MAX('05 (ind)'!CF$7:CF$38)-MIN('05 (ind)'!CF$7:CF$38)))))</f>
        <v>69.642857142857139</v>
      </c>
      <c r="CG30" s="9">
        <f>IF(CG$1="sí",100*('05 (ind)'!CG29-MIN('05 (ind)'!CG$7:CG$38))/(MAX('05 (ind)'!CG$7:CG$38)-MIN('05 (ind)'!CG$7:CG$38)),+ABS(-100+(100*('05 (ind)'!CG29-MIN('05 (ind)'!CG$7:CG$38))/(MAX('05 (ind)'!CG$7:CG$38)-MIN('05 (ind)'!CG$7:CG$38)))))</f>
        <v>100</v>
      </c>
      <c r="CH30" s="9">
        <f>IF(CH$1="sí",100*('05 (ind)'!CH29-MIN('05 (ind)'!CH$7:CH$38))/(MAX('05 (ind)'!CH$7:CH$38)-MIN('05 (ind)'!CH$7:CH$38)),+ABS(-100+(100*('05 (ind)'!CH29-MIN('05 (ind)'!CH$7:CH$38))/(MAX('05 (ind)'!CH$7:CH$38)-MIN('05 (ind)'!CH$7:CH$38)))))</f>
        <v>0</v>
      </c>
      <c r="CI30" s="9">
        <f>IF(CI$1="sí",100*('05 (ind)'!CI29-MIN('05 (ind)'!CI$7:CI$38))/(MAX('05 (ind)'!CI$7:CI$38)-MIN('05 (ind)'!CI$7:CI$38)),+ABS(-100+(100*('05 (ind)'!CI29-MIN('05 (ind)'!CI$7:CI$38))/(MAX('05 (ind)'!CI$7:CI$38)-MIN('05 (ind)'!CI$7:CI$38)))))</f>
        <v>13.480978688131673</v>
      </c>
      <c r="CJ30" s="9">
        <f>IF(CJ$1="sí",100*('05 (ind)'!CJ29-MIN('05 (ind)'!CJ$7:CJ$38))/(MAX('05 (ind)'!CJ$7:CJ$38)-MIN('05 (ind)'!CJ$7:CJ$38)),+ABS(-100+(100*('05 (ind)'!CJ29-MIN('05 (ind)'!CJ$7:CJ$38))/(MAX('05 (ind)'!CJ$7:CJ$38)-MIN('05 (ind)'!CJ$7:CJ$38)))))</f>
        <v>81.63831646936012</v>
      </c>
      <c r="CK30" s="9">
        <f>IF(CK$1="sí",100*('05 (ind)'!CK29-MIN('05 (ind)'!CK$7:CK$38))/(MAX('05 (ind)'!CK$7:CK$38)-MIN('05 (ind)'!CK$7:CK$38)),+ABS(-100+(100*('05 (ind)'!CK29-MIN('05 (ind)'!CK$7:CK$38))/(MAX('05 (ind)'!CK$7:CK$38)-MIN('05 (ind)'!CK$7:CK$38)))))</f>
        <v>36.747810458982549</v>
      </c>
      <c r="CL30" s="9">
        <f>IF(CL$1="sí",100*('05 (ind)'!CL29-MIN('05 (ind)'!CL$7:CL$38))/(MAX('05 (ind)'!CL$7:CL$38)-MIN('05 (ind)'!CL$7:CL$38)),+ABS(-100+(100*('05 (ind)'!CL29-MIN('05 (ind)'!CL$7:CL$38))/(MAX('05 (ind)'!CL$7:CL$38)-MIN('05 (ind)'!CL$7:CL$38)))))</f>
        <v>41.54738882102334</v>
      </c>
      <c r="CM30" s="9">
        <f>IF(CM$1="sí",100*('05 (ind)'!CM29-MIN('05 (ind)'!CM$7:CM$38))/(MAX('05 (ind)'!CM$7:CM$38)-MIN('05 (ind)'!CM$7:CM$38)),+ABS(-100+(100*('05 (ind)'!CM29-MIN('05 (ind)'!CM$7:CM$38))/(MAX('05 (ind)'!CM$7:CM$38)-MIN('05 (ind)'!CM$7:CM$38)))))</f>
        <v>21.517175572519079</v>
      </c>
      <c r="CN30" s="9">
        <f>IF(CN$1="sí",100*('05 (ind)'!CN29-MIN('05 (ind)'!CN$7:CN$38))/(MAX('05 (ind)'!CN$7:CN$38)-MIN('05 (ind)'!CN$7:CN$38)),+ABS(-100+(100*('05 (ind)'!CN29-MIN('05 (ind)'!CN$7:CN$38))/(MAX('05 (ind)'!CN$7:CN$38)-MIN('05 (ind)'!CN$7:CN$38)))))</f>
        <v>4.4534412955465355</v>
      </c>
      <c r="CO30" s="9">
        <f>IF(CO$1="sí",100*('05 (ind)'!CO29-MIN('05 (ind)'!CO$7:CO$38))/(MAX('05 (ind)'!CO$7:CO$38)-MIN('05 (ind)'!CO$7:CO$38)),+ABS(-100+(100*('05 (ind)'!CO29-MIN('05 (ind)'!CO$7:CO$38))/(MAX('05 (ind)'!CO$7:CO$38)-MIN('05 (ind)'!CO$7:CO$38)))))</f>
        <v>5.5201698513800324</v>
      </c>
      <c r="CP30" s="9">
        <f>IF(CP$1="sí",100*('05 (ind)'!CP29-MIN('05 (ind)'!CP$7:CP$38))/(MAX('05 (ind)'!CP$7:CP$38)-MIN('05 (ind)'!CP$7:CP$38)),+ABS(-100+(100*('05 (ind)'!CP29-MIN('05 (ind)'!CP$7:CP$38))/(MAX('05 (ind)'!CP$7:CP$38)-MIN('05 (ind)'!CP$7:CP$38)))))</f>
        <v>56.888443732392581</v>
      </c>
      <c r="CQ30" s="9">
        <f>IF(CQ$1="sí",100*('05 (ind)'!CQ29-MIN('05 (ind)'!CQ$7:CQ$38))/(MAX('05 (ind)'!CQ$7:CQ$38)-MIN('05 (ind)'!CQ$7:CQ$38)),+ABS(-100+(100*('05 (ind)'!CQ29-MIN('05 (ind)'!CQ$7:CQ$38))/(MAX('05 (ind)'!CQ$7:CQ$38)-MIN('05 (ind)'!CQ$7:CQ$38)))))</f>
        <v>44.751499571550987</v>
      </c>
      <c r="CR30" s="9">
        <f>IF(CR$1="sí",100*('05 (ind)'!CR29-MIN('05 (ind)'!CR$7:CR$38))/(MAX('05 (ind)'!CR$7:CR$38)-MIN('05 (ind)'!CR$7:CR$38)),+ABS(-100+(100*('05 (ind)'!CR29-MIN('05 (ind)'!CR$7:CR$38))/(MAX('05 (ind)'!CR$7:CR$38)-MIN('05 (ind)'!CR$7:CR$38)))))</f>
        <v>21.588749510474145</v>
      </c>
      <c r="CS30" s="9">
        <f>IF(CS$1="sí",100*('05 (ind)'!CS29-MIN('05 (ind)'!CS$7:CS$38))/(MAX('05 (ind)'!CS$7:CS$38)-MIN('05 (ind)'!CS$7:CS$38)),+ABS(-100+(100*('05 (ind)'!CS29-MIN('05 (ind)'!CS$7:CS$38))/(MAX('05 (ind)'!CS$7:CS$38)-MIN('05 (ind)'!CS$7:CS$38)))))</f>
        <v>85.242718446601955</v>
      </c>
      <c r="CT30" s="9">
        <f>IF(CT$1="sí",100*('05 (ind)'!CT29-MIN('05 (ind)'!CT$7:CT$38))/(MAX('05 (ind)'!CT$7:CT$38)-MIN('05 (ind)'!CT$7:CT$38)),+ABS(-100+(100*('05 (ind)'!CT29-MIN('05 (ind)'!CT$7:CT$38))/(MAX('05 (ind)'!CT$7:CT$38)-MIN('05 (ind)'!CT$7:CT$38)))))</f>
        <v>65.625</v>
      </c>
      <c r="CU30" s="9">
        <f>IF(CU$1="sí",100*('05 (ind)'!CU29-MIN('05 (ind)'!CU$7:CU$38))/(MAX('05 (ind)'!CU$7:CU$38)-MIN('05 (ind)'!CU$7:CU$38)),+ABS(-100+(100*('05 (ind)'!CU29-MIN('05 (ind)'!CU$7:CU$38))/(MAX('05 (ind)'!CU$7:CU$38)-MIN('05 (ind)'!CU$7:CU$38)))))</f>
        <v>40.684654205665836</v>
      </c>
      <c r="CV30" s="9">
        <f>IF(CV$1="sí",100*('05 (ind)'!CV29-MIN('05 (ind)'!CV$7:CV$38))/(MAX('05 (ind)'!CV$7:CV$38)-MIN('05 (ind)'!CV$7:CV$38)),+ABS(-100+(100*('05 (ind)'!CV29-MIN('05 (ind)'!CV$7:CV$38))/(MAX('05 (ind)'!CV$7:CV$38)-MIN('05 (ind)'!CV$7:CV$38)))))</f>
        <v>0</v>
      </c>
      <c r="CW30" s="9">
        <f>IF(CW$1="sí",100*('05 (ind)'!CW29-MIN('05 (ind)'!CW$7:CW$38))/(MAX('05 (ind)'!CW$7:CW$38)-MIN('05 (ind)'!CW$7:CW$38)),+ABS(-100+(100*('05 (ind)'!CW29-MIN('05 (ind)'!CW$7:CW$38))/(MAX('05 (ind)'!CW$7:CW$38)-MIN('05 (ind)'!CW$7:CW$38)))))</f>
        <v>44.716343520333595</v>
      </c>
      <c r="CX30" s="9">
        <f>IF(CX$1="sí",100*('05 (ind)'!CX29-MIN('05 (ind)'!CX$7:CX$38))/(MAX('05 (ind)'!CX$7:CX$38)-MIN('05 (ind)'!CX$7:CX$38)),+ABS(-100+(100*('05 (ind)'!CX29-MIN('05 (ind)'!CX$7:CX$38))/(MAX('05 (ind)'!CX$7:CX$38)-MIN('05 (ind)'!CX$7:CX$38)))))</f>
        <v>6.618084473527662</v>
      </c>
      <c r="CY30" s="9">
        <f>IF(CY$1="sí",100*('05 (ind)'!CY29-MIN('05 (ind)'!CY$7:CY$38))/(MAX('05 (ind)'!CY$7:CY$38)-MIN('05 (ind)'!CY$7:CY$38)),+ABS(-100+(100*('05 (ind)'!CY29-MIN('05 (ind)'!CY$7:CY$38))/(MAX('05 (ind)'!CY$7:CY$38)-MIN('05 (ind)'!CY$7:CY$38)))))</f>
        <v>64.23802219960605</v>
      </c>
      <c r="CZ30" s="9">
        <f>IF(CZ$1="sí",100*('05 (ind)'!CZ29-MIN('05 (ind)'!CZ$7:CZ$38))/(MAX('05 (ind)'!CZ$7:CZ$38)-MIN('05 (ind)'!CZ$7:CZ$38)),+ABS(-100+(100*('05 (ind)'!CZ29-MIN('05 (ind)'!CZ$7:CZ$38))/(MAX('05 (ind)'!CZ$7:CZ$38)-MIN('05 (ind)'!CZ$7:CZ$38)))))</f>
        <v>100.00000000000001</v>
      </c>
      <c r="DA30" s="9">
        <f>IF(DA$1="sí",100*('05 (ind)'!DA29-MIN('05 (ind)'!DA$7:DA$38))/(MAX('05 (ind)'!DA$7:DA$38)-MIN('05 (ind)'!DA$7:DA$38)),+ABS(-100+(100*('05 (ind)'!DA29-MIN('05 (ind)'!DA$7:DA$38))/(MAX('05 (ind)'!DA$7:DA$38)-MIN('05 (ind)'!DA$7:DA$38)))))</f>
        <v>100</v>
      </c>
      <c r="DB30" s="9">
        <f>IF(DB$1="sí",100*('05 (ind)'!DB29-MIN('05 (ind)'!DB$7:DB$38))/(MAX('05 (ind)'!DB$7:DB$38)-MIN('05 (ind)'!DB$7:DB$38)),+ABS(-100+(100*('05 (ind)'!DB29-MIN('05 (ind)'!DB$7:DB$38))/(MAX('05 (ind)'!DB$7:DB$38)-MIN('05 (ind)'!DB$7:DB$38)))))</f>
        <v>1.2747512158594068</v>
      </c>
      <c r="DC30" s="9">
        <f>ABS(ABS(('05 (ind)'!DC29-((MAX('05 (ind)'!DC$7:DC$38)+MIN('05 (ind)'!DC$7:DC$38))/2))/(((MAX('05 (ind)'!DC$7:DC$38)+MIN('05 (ind)'!DC$7:DC$38))/2)-MAX('05 (ind)'!DC$7:DC$38))*100)-100)</f>
        <v>94.922327157768365</v>
      </c>
      <c r="DD30" s="9">
        <f>IF(DD$1="sí",100*('05 (ind)'!DD29-MIN('05 (ind)'!DD$7:DD$38))/(MAX('05 (ind)'!DD$7:DD$38)-MIN('05 (ind)'!DD$7:DD$38)),+ABS(-100+(100*('05 (ind)'!DD29-MIN('05 (ind)'!DD$7:DD$38))/(MAX('05 (ind)'!DD$7:DD$38)-MIN('05 (ind)'!DD$7:DD$38)))))</f>
        <v>100</v>
      </c>
      <c r="DE30" s="9">
        <f>IF(DE$1="sí",100*('05 (ind)'!DE29-MIN('05 (ind)'!DE$7:DE$38))/(MAX('05 (ind)'!DE$7:DE$38)-MIN('05 (ind)'!DE$7:DE$38)),+ABS(-100+(100*('05 (ind)'!DE29-MIN('05 (ind)'!DE$7:DE$38))/(MAX('05 (ind)'!DE$7:DE$38)-MIN('05 (ind)'!DE$7:DE$38)))))</f>
        <v>22.220631150827462</v>
      </c>
      <c r="DF30" s="9">
        <f>IF(DF$1="sí",100*('05 (ind)'!DF29-MIN('05 (ind)'!DF$7:DF$38))/(MAX('05 (ind)'!DF$7:DF$38)-MIN('05 (ind)'!DF$7:DF$38)),+ABS(-100+(100*('05 (ind)'!DF29-MIN('05 (ind)'!DF$7:DF$38))/(MAX('05 (ind)'!DF$7:DF$38)-MIN('05 (ind)'!DF$7:DF$38)))))</f>
        <v>39.384154960395044</v>
      </c>
      <c r="DG30" s="9">
        <f>IF(DG$1="sí",100*('05 (ind)'!DG29-MIN('05 (ind)'!DG$7:DG$38))/(MAX('05 (ind)'!DG$7:DG$38)-MIN('05 (ind)'!DG$7:DG$38)),+ABS(-100+(100*('05 (ind)'!DG29-MIN('05 (ind)'!DG$7:DG$38))/(MAX('05 (ind)'!DG$7:DG$38)-MIN('05 (ind)'!DG$7:DG$38)))))</f>
        <v>52.060019044521013</v>
      </c>
      <c r="DH30" s="9">
        <f>IF(DH$1="sí",100*('05 (ind)'!DH29-MIN('05 (ind)'!DH$7:DH$38))/(MAX('05 (ind)'!DH$7:DH$38)-MIN('05 (ind)'!DH$7:DH$38)),+ABS(-100+(100*('05 (ind)'!DH29-MIN('05 (ind)'!DH$7:DH$38))/(MAX('05 (ind)'!DH$7:DH$38)-MIN('05 (ind)'!DH$7:DH$38)))))</f>
        <v>3.8350325791874722</v>
      </c>
      <c r="DI30" s="9">
        <f>IF(DI$1="sí",100*('05 (ind)'!DI29-MIN('05 (ind)'!DI$7:DI$38))/(MAX('05 (ind)'!DI$7:DI$38)-MIN('05 (ind)'!DI$7:DI$38)),+ABS(-100+(100*('05 (ind)'!DI29-MIN('05 (ind)'!DI$7:DI$38))/(MAX('05 (ind)'!DI$7:DI$38)-MIN('05 (ind)'!DI$7:DI$38)))))</f>
        <v>91.696613910117648</v>
      </c>
      <c r="DJ30" s="9">
        <f>IF(DJ$1="sí",100*('05 (ind)'!DJ29-MIN('05 (ind)'!DJ$7:DJ$38))/(MAX('05 (ind)'!DJ$7:DJ$38)-MIN('05 (ind)'!DJ$7:DJ$38)),+ABS(-100+(100*('05 (ind)'!DJ29-MIN('05 (ind)'!DJ$7:DJ$38))/(MAX('05 (ind)'!DJ$7:DJ$38)-MIN('05 (ind)'!DJ$7:DJ$38)))))</f>
        <v>100</v>
      </c>
      <c r="DK30" s="9">
        <f>IF(DK$1="sí",100*('05 (ind)'!DK29-MIN('05 (ind)'!DK$7:DK$38))/(MAX('05 (ind)'!DK$7:DK$38)-MIN('05 (ind)'!DK$7:DK$38)),+ABS(-100+(100*('05 (ind)'!DK29-MIN('05 (ind)'!DK$7:DK$38))/(MAX('05 (ind)'!DK$7:DK$38)-MIN('05 (ind)'!DK$7:DK$38)))))</f>
        <v>3.6776738904832262</v>
      </c>
      <c r="DL30" s="9">
        <f>IF(DL$1="sí",100*('05 (ind)'!DL29-MIN('05 (ind)'!DL$7:DL$38))/(MAX('05 (ind)'!DL$7:DL$38)-MIN('05 (ind)'!DL$7:DL$38)),+ABS(-100+(100*('05 (ind)'!DL29-MIN('05 (ind)'!DL$7:DL$38))/(MAX('05 (ind)'!DL$7:DL$38)-MIN('05 (ind)'!DL$7:DL$38)))))</f>
        <v>21.546245031109667</v>
      </c>
      <c r="DM30" s="9">
        <f>IF(DM$1="sí",100*('05 (ind)'!DM29-MIN('05 (ind)'!DM$7:DM$38))/(MAX('05 (ind)'!DM$7:DM$38)-MIN('05 (ind)'!DM$7:DM$38)),+ABS(-100+(100*('05 (ind)'!DM29-MIN('05 (ind)'!DM$7:DM$38))/(MAX('05 (ind)'!DM$7:DM$38)-MIN('05 (ind)'!DM$7:DM$38)))))</f>
        <v>64.606150609750742</v>
      </c>
      <c r="DN30" s="9">
        <f>IF(DN$1="sí",100*('05 (ind)'!DN29-MIN('05 (ind)'!DN$7:DN$38))/(MAX('05 (ind)'!DN$7:DN$38)-MIN('05 (ind)'!DN$7:DN$38)),+ABS(-100+(100*('05 (ind)'!DN29-MIN('05 (ind)'!DN$7:DN$38))/(MAX('05 (ind)'!DN$7:DN$38)-MIN('05 (ind)'!DN$7:DN$38)))))</f>
        <v>4.2320051098063773</v>
      </c>
      <c r="DO30" s="9">
        <f>IF(DO$1="sí",100*('05 (ind)'!DO29-MIN('05 (ind)'!DO$7:DO$38))/(MAX('05 (ind)'!DO$7:DO$38)-MIN('05 (ind)'!DO$7:DO$38)),+ABS(-100+(100*('05 (ind)'!DO29-MIN('05 (ind)'!DO$7:DO$38))/(MAX('05 (ind)'!DO$7:DO$38)-MIN('05 (ind)'!DO$7:DO$38)))))</f>
        <v>1.6424858296196723</v>
      </c>
      <c r="DP30" s="9">
        <f>IF(DP$1="sí",100*('05 (ind)'!DP29-MIN('05 (ind)'!DP$7:DP$38))/(MAX('05 (ind)'!DP$7:DP$38)-MIN('05 (ind)'!DP$7:DP$38)),+ABS(-100+(100*('05 (ind)'!DP29-MIN('05 (ind)'!DP$7:DP$38))/(MAX('05 (ind)'!DP$7:DP$38)-MIN('05 (ind)'!DP$7:DP$38)))))</f>
        <v>2.5581316655908655</v>
      </c>
      <c r="DQ30" s="9">
        <f>IF(DQ$1="sí",100*('05 (ind)'!DQ29-MIN('05 (ind)'!DQ$7:DQ$38))/(MAX('05 (ind)'!DQ$7:DQ$38)-MIN('05 (ind)'!DQ$7:DQ$38)),+ABS(-100+(100*('05 (ind)'!DQ29-MIN('05 (ind)'!DQ$7:DQ$38))/(MAX('05 (ind)'!DQ$7:DQ$38)-MIN('05 (ind)'!DQ$7:DQ$38)))))</f>
        <v>3.7566861236966074</v>
      </c>
      <c r="DR30" s="9">
        <f>+IF('05 (ind)'!DR29&gt;+AVERAGE('05 (ind)'!DR$7:DR$38),100,0)</f>
        <v>0</v>
      </c>
    </row>
    <row r="31" spans="1:122" x14ac:dyDescent="0.2">
      <c r="A31" s="3" t="str">
        <f>+'06 (ind)'!A30</f>
        <v>San Luis Potosí</v>
      </c>
      <c r="B31" s="9">
        <f>IF(B$1="sí",100*('05 (ind)'!B30-MIN('05 (ind)'!B$7:B$38))/(MAX('05 (ind)'!B$7:B$38)-MIN('05 (ind)'!B$7:B$38)),+ABS(-100+(100*('05 (ind)'!B30-MIN('05 (ind)'!B$7:B$38))/(MAX('05 (ind)'!B$7:B$38)-MIN('05 (ind)'!B$7:B$38)))))</f>
        <v>74.157303370786522</v>
      </c>
      <c r="C31" s="9">
        <f>IF(C$1="sí",100*('05 (ind)'!C30-MIN('05 (ind)'!C$7:C$38))/(MAX('05 (ind)'!C$7:C$38)-MIN('05 (ind)'!C$7:C$38)),+ABS(-100+(100*('05 (ind)'!C30-MIN('05 (ind)'!C$7:C$38))/(MAX('05 (ind)'!C$7:C$38)-MIN('05 (ind)'!C$7:C$38)))))</f>
        <v>48.751225378516516</v>
      </c>
      <c r="D31" s="9">
        <f>IF(D$1="sí",100*('05 (ind)'!D30-MIN('05 (ind)'!D$7:D$38))/(MAX('05 (ind)'!D$7:D$38)-MIN('05 (ind)'!D$7:D$38)),+ABS(-100+(100*('05 (ind)'!D30-MIN('05 (ind)'!D$7:D$38))/(MAX('05 (ind)'!D$7:D$38)-MIN('05 (ind)'!D$7:D$38)))))</f>
        <v>86.800021393806489</v>
      </c>
      <c r="E31" s="9">
        <f>IF(E$1="sí",100*('05 (ind)'!E30-MIN('05 (ind)'!E$7:E$38))/(MAX('05 (ind)'!E$7:E$38)-MIN('05 (ind)'!E$7:E$38)),+ABS(-100+(100*('05 (ind)'!E30-MIN('05 (ind)'!E$7:E$38))/(MAX('05 (ind)'!E$7:E$38)-MIN('05 (ind)'!E$7:E$38)))))</f>
        <v>75.532707495157197</v>
      </c>
      <c r="F31" s="9">
        <f>IF(F$1="sí",100*('05 (ind)'!F30-MIN('05 (ind)'!F$7:F$38))/(MAX('05 (ind)'!F$7:F$38)-MIN('05 (ind)'!F$7:F$38)),+ABS(-100+(100*('05 (ind)'!F30-MIN('05 (ind)'!F$7:F$38))/(MAX('05 (ind)'!F$7:F$38)-MIN('05 (ind)'!F$7:F$38)))))</f>
        <v>75.86206896551721</v>
      </c>
      <c r="G31" s="9">
        <f>IF(G$1="sí",100*('05 (ind)'!G30-MIN('05 (ind)'!G$7:G$38))/(MAX('05 (ind)'!G$7:G$38)-MIN('05 (ind)'!G$7:G$38)),+ABS(-100+(100*('05 (ind)'!G30-MIN('05 (ind)'!G$7:G$38))/(MAX('05 (ind)'!G$7:G$38)-MIN('05 (ind)'!G$7:G$38)))))</f>
        <v>39.316239316239333</v>
      </c>
      <c r="H31" s="9">
        <f>IF(H$1="sí",100*('05 (ind)'!H30-MIN('05 (ind)'!H$7:H$38))/(MAX('05 (ind)'!H$7:H$38)-MIN('05 (ind)'!H$7:H$38)),+ABS(-100+(100*('05 (ind)'!H30-MIN('05 (ind)'!H$7:H$38))/(MAX('05 (ind)'!H$7:H$38)-MIN('05 (ind)'!H$7:H$38)))))</f>
        <v>68.789808917197433</v>
      </c>
      <c r="I31" s="9">
        <f>IF(I$1="sí",100*('05 (ind)'!I30-MIN('05 (ind)'!I$7:I$38))/(MAX('05 (ind)'!I$7:I$38)-MIN('05 (ind)'!I$7:I$38)),+ABS(-100+(100*('05 (ind)'!I30-MIN('05 (ind)'!I$7:I$38))/(MAX('05 (ind)'!I$7:I$38)-MIN('05 (ind)'!I$7:I$38)))))</f>
        <v>65.068493150684944</v>
      </c>
      <c r="J31" s="9">
        <f>IF('05 (ind)'!J30=1,100,0)</f>
        <v>100</v>
      </c>
      <c r="K31" s="9">
        <f>IF(K$1="sí",100*('05 (ind)'!K30-MIN('05 (ind)'!K$7:K$38))/(MAX('05 (ind)'!K$7:K$38)-MIN('05 (ind)'!K$7:K$38)),+ABS(-100+(100*('05 (ind)'!K30-MIN('05 (ind)'!K$7:K$38))/(MAX('05 (ind)'!K$7:K$38)-MIN('05 (ind)'!K$7:K$38)))))</f>
        <v>53.365831012070579</v>
      </c>
      <c r="L31" s="9">
        <f>IF(L$1="sí",100*('05 (ind)'!L30-MIN('05 (ind)'!L$7:L$38))/(MAX('05 (ind)'!L$7:L$38)-MIN('05 (ind)'!L$7:L$38)),+ABS(-100+(100*('05 (ind)'!L30-MIN('05 (ind)'!L$7:L$38))/(MAX('05 (ind)'!L$7:L$38)-MIN('05 (ind)'!L$7:L$38)))))</f>
        <v>78.878494937513864</v>
      </c>
      <c r="M31" s="9">
        <f>IF(M$1="sí",100*('05 (ind)'!M30-MIN('05 (ind)'!M$7:M$38))/(MAX('05 (ind)'!M$7:M$38)-MIN('05 (ind)'!M$7:M$38)),+ABS(-100+(100*('05 (ind)'!M30-MIN('05 (ind)'!M$7:M$38))/(MAX('05 (ind)'!M$7:M$38)-MIN('05 (ind)'!M$7:M$38)))))</f>
        <v>18.803939263348532</v>
      </c>
      <c r="N31" s="9">
        <f>IF(N$1="sí",100*('05 (ind)'!N30-MIN('05 (ind)'!N$7:N$38))/(MAX('05 (ind)'!N$7:N$38)-MIN('05 (ind)'!N$7:N$38)),+ABS(-100+(100*('05 (ind)'!N30-MIN('05 (ind)'!N$7:N$38))/(MAX('05 (ind)'!N$7:N$38)-MIN('05 (ind)'!N$7:N$38)))))</f>
        <v>80</v>
      </c>
      <c r="O31" s="9">
        <f>IF(O$1="sí",100*('05 (ind)'!O30-MIN('05 (ind)'!O$7:O$38))/(MAX('05 (ind)'!O$7:O$38)-MIN('05 (ind)'!O$7:O$38)),+ABS(-100+(100*('05 (ind)'!O30-MIN('05 (ind)'!O$7:O$38))/(MAX('05 (ind)'!O$7:O$38)-MIN('05 (ind)'!O$7:O$38)))))</f>
        <v>0.43564987869397742</v>
      </c>
      <c r="P31" s="9">
        <f>IF(P$1="sí",100*('05 (ind)'!P30-MIN('05 (ind)'!P$7:P$38))/(MAX('05 (ind)'!P$7:P$38)-MIN('05 (ind)'!P$7:P$38)),+ABS(-100+(100*('05 (ind)'!P30-MIN('05 (ind)'!P$7:P$38))/(MAX('05 (ind)'!P$7:P$38)-MIN('05 (ind)'!P$7:P$38)))))</f>
        <v>27.048725683271883</v>
      </c>
      <c r="Q31" s="9">
        <f>IF(Q$1="sí",100*('05 (ind)'!Q30-MIN('05 (ind)'!Q$7:Q$38))/(MAX('05 (ind)'!Q$7:Q$38)-MIN('05 (ind)'!Q$7:Q$38)),+ABS(-100+(100*('05 (ind)'!Q30-MIN('05 (ind)'!Q$7:Q$38))/(MAX('05 (ind)'!Q$7:Q$38)-MIN('05 (ind)'!Q$7:Q$38)))))</f>
        <v>66.639730298401062</v>
      </c>
      <c r="R31" s="9">
        <f>IF(R$1="sí",100*('05 (ind)'!R30-MIN('05 (ind)'!R$7:R$38))/(MAX('05 (ind)'!R$7:R$38)-MIN('05 (ind)'!R$7:R$38)),+ABS(-100+(100*('05 (ind)'!R30-MIN('05 (ind)'!R$7:R$38))/(MAX('05 (ind)'!R$7:R$38)-MIN('05 (ind)'!R$7:R$38)))))</f>
        <v>0.58816882269283621</v>
      </c>
      <c r="S31" s="9">
        <f>IF(S$1="sí",100*('05 (ind)'!S30-MIN('05 (ind)'!S$7:S$38))/(MAX('05 (ind)'!S$7:S$38)-MIN('05 (ind)'!S$7:S$38)),+ABS(-100+(100*('05 (ind)'!S30-MIN('05 (ind)'!S$7:S$38))/(MAX('05 (ind)'!S$7:S$38)-MIN('05 (ind)'!S$7:S$38)))))</f>
        <v>48.819843349081083</v>
      </c>
      <c r="T31" s="9">
        <f>IF(T$1="sí",100*('05 (ind)'!T30-MIN('05 (ind)'!T$7:T$38))/(MAX('05 (ind)'!T$7:T$38)-MIN('05 (ind)'!T$7:T$38)),+ABS(-100+(100*('05 (ind)'!T30-MIN('05 (ind)'!T$7:T$38))/(MAX('05 (ind)'!T$7:T$38)-MIN('05 (ind)'!T$7:T$38)))))</f>
        <v>18.421359700560192</v>
      </c>
      <c r="U31" s="9">
        <f>IF(U$1="sí",100*('05 (ind)'!U30-MIN('05 (ind)'!U$7:U$38))/(MAX('05 (ind)'!U$7:U$38)-MIN('05 (ind)'!U$7:U$38)),+ABS(-100+(100*('05 (ind)'!U30-MIN('05 (ind)'!U$7:U$38))/(MAX('05 (ind)'!U$7:U$38)-MIN('05 (ind)'!U$7:U$38)))))</f>
        <v>100</v>
      </c>
      <c r="V31" s="9">
        <f>IF(V$1="sí",100*('05 (ind)'!V30-MIN('05 (ind)'!V$7:V$38))/(MAX('05 (ind)'!V$7:V$38)-MIN('05 (ind)'!V$7:V$38)),+ABS(-100+(100*('05 (ind)'!V30-MIN('05 (ind)'!V$7:V$38))/(MAX('05 (ind)'!V$7:V$38)-MIN('05 (ind)'!V$7:V$38)))))</f>
        <v>51.807439061614261</v>
      </c>
      <c r="W31" s="9">
        <f>IF(W$1="sí",100*('05 (ind)'!W30-MIN('05 (ind)'!W$7:W$38))/(MAX('05 (ind)'!W$7:W$38)-MIN('05 (ind)'!W$7:W$38)),+ABS(-100+(100*('05 (ind)'!W30-MIN('05 (ind)'!W$7:W$38))/(MAX('05 (ind)'!W$7:W$38)-MIN('05 (ind)'!W$7:W$38)))))</f>
        <v>11.403764693349657</v>
      </c>
      <c r="X31" s="9">
        <f>IF(X$1="sí",100*('05 (ind)'!X30-MIN('05 (ind)'!X$7:X$38))/(MAX('05 (ind)'!X$7:X$38)-MIN('05 (ind)'!X$7:X$38)),+ABS(-100+(100*('05 (ind)'!X30-MIN('05 (ind)'!X$7:X$38))/(MAX('05 (ind)'!X$7:X$38)-MIN('05 (ind)'!X$7:X$38)))))</f>
        <v>2.5540865384615383</v>
      </c>
      <c r="Y31" s="9">
        <f>IF(Y$1="sí",100*('05 (ind)'!Y30-MIN('05 (ind)'!Y$7:Y$38))/(MAX('05 (ind)'!Y$7:Y$38)-MIN('05 (ind)'!Y$7:Y$38)),+ABS(-100+(100*('05 (ind)'!Y30-MIN('05 (ind)'!Y$7:Y$38))/(MAX('05 (ind)'!Y$7:Y$38)-MIN('05 (ind)'!Y$7:Y$38)))))</f>
        <v>51.03692081612747</v>
      </c>
      <c r="Z31" s="9">
        <f>IF(Z$1="sí",100*('05 (ind)'!Z30-MIN('05 (ind)'!Z$7:Z$38))/(MAX('05 (ind)'!Z$7:Z$38)-MIN('05 (ind)'!Z$7:Z$38)),+ABS(-100+(100*('05 (ind)'!Z30-MIN('05 (ind)'!Z$7:Z$38))/(MAX('05 (ind)'!Z$7:Z$38)-MIN('05 (ind)'!Z$7:Z$38)))))</f>
        <v>99.955283808983495</v>
      </c>
      <c r="AA31" s="9">
        <f>IF(AA$1="sí",100*('05 (ind)'!AA30-MIN('05 (ind)'!AA$7:AA$38))/(MAX('05 (ind)'!AA$7:AA$38)-MIN('05 (ind)'!AA$7:AA$38)),+ABS(-100+(100*('05 (ind)'!AA30-MIN('05 (ind)'!AA$7:AA$38))/(MAX('05 (ind)'!AA$7:AA$38)-MIN('05 (ind)'!AA$7:AA$38)))))</f>
        <v>22.904721226014843</v>
      </c>
      <c r="AB31" s="9">
        <f>IF(AB$1="sí",100*('05 (ind)'!AB30-MIN('05 (ind)'!AB$7:AB$38))/(MAX('05 (ind)'!AB$7:AB$38)-MIN('05 (ind)'!AB$7:AB$38)),+ABS(-100+(100*('05 (ind)'!AB30-MIN('05 (ind)'!AB$7:AB$38))/(MAX('05 (ind)'!AB$7:AB$38)-MIN('05 (ind)'!AB$7:AB$38)))))</f>
        <v>50.16835016835018</v>
      </c>
      <c r="AC31" s="9">
        <f>IF(AC$1="sí",100*('05 (ind)'!AC30-MIN('05 (ind)'!AC$7:AC$38))/(MAX('05 (ind)'!AC$7:AC$38)-MIN('05 (ind)'!AC$7:AC$38)),+ABS(-100+(100*('05 (ind)'!AC30-MIN('05 (ind)'!AC$7:AC$38))/(MAX('05 (ind)'!AC$7:AC$38)-MIN('05 (ind)'!AC$7:AC$38)))))</f>
        <v>66.317660461837633</v>
      </c>
      <c r="AD31" s="9">
        <f>IF(AD$1="sí",100*('05 (ind)'!AD30-MIN('05 (ind)'!AD$7:AD$38))/(MAX('05 (ind)'!AD$7:AD$38)-MIN('05 (ind)'!AD$7:AD$38)),+ABS(-100+(100*('05 (ind)'!AD30-MIN('05 (ind)'!AD$7:AD$38))/(MAX('05 (ind)'!AD$7:AD$38)-MIN('05 (ind)'!AD$7:AD$38)))))</f>
        <v>60.428571428571495</v>
      </c>
      <c r="AE31" s="9">
        <f>IF(AE$1="sí",100*('05 (ind)'!AE30-MIN('05 (ind)'!AE$7:AE$38))/(MAX('05 (ind)'!AE$7:AE$38)-MIN('05 (ind)'!AE$7:AE$38)),+ABS(-100+(100*('05 (ind)'!AE30-MIN('05 (ind)'!AE$7:AE$38))/(MAX('05 (ind)'!AE$7:AE$38)-MIN('05 (ind)'!AE$7:AE$38)))))</f>
        <v>64.179572964640727</v>
      </c>
      <c r="AF31" s="9">
        <f>IF(AF$1="sí",100*('05 (ind)'!AF30-MIN('05 (ind)'!AF$7:AF$38))/(MAX('05 (ind)'!AF$7:AF$38)-MIN('05 (ind)'!AF$7:AF$38)),+ABS(-100+(100*('05 (ind)'!AF30-MIN('05 (ind)'!AF$7:AF$38))/(MAX('05 (ind)'!AF$7:AF$38)-MIN('05 (ind)'!AF$7:AF$38)))))</f>
        <v>38.977615048943655</v>
      </c>
      <c r="AG31" s="9">
        <f>IF(AG$1="sí",100*('05 (ind)'!AG30-MIN('05 (ind)'!AG$7:AG$38))/(MAX('05 (ind)'!AG$7:AG$38)-MIN('05 (ind)'!AG$7:AG$38)),+ABS(-100+(100*('05 (ind)'!AG30-MIN('05 (ind)'!AG$7:AG$38))/(MAX('05 (ind)'!AG$7:AG$38)-MIN('05 (ind)'!AG$7:AG$38)))))</f>
        <v>62.582146939185392</v>
      </c>
      <c r="AH31" s="9">
        <f>IF(AH$1="sí",100*('05 (ind)'!AH30-MIN('05 (ind)'!AH$7:AH$38))/(MAX('05 (ind)'!AH$7:AH$38)-MIN('05 (ind)'!AH$7:AH$38)),+ABS(-100+(100*('05 (ind)'!AH30-MIN('05 (ind)'!AH$7:AH$38))/(MAX('05 (ind)'!AH$7:AH$38)-MIN('05 (ind)'!AH$7:AH$38)))))</f>
        <v>57.679761528701974</v>
      </c>
      <c r="AI31" s="9">
        <f>IF(AI$1="sí",100*('05 (ind)'!AI30-MIN('05 (ind)'!AI$7:AI$38))/(MAX('05 (ind)'!AI$7:AI$38)-MIN('05 (ind)'!AI$7:AI$38)),+ABS(-100+(100*('05 (ind)'!AI30-MIN('05 (ind)'!AI$7:AI$38))/(MAX('05 (ind)'!AI$7:AI$38)-MIN('05 (ind)'!AI$7:AI$38)))))</f>
        <v>37.959401345051134</v>
      </c>
      <c r="AJ31" s="9">
        <f>IF(AJ$1="sí",100*('05 (ind)'!AJ30-MIN('05 (ind)'!AJ$7:AJ$38))/(MAX('05 (ind)'!AJ$7:AJ$38)-MIN('05 (ind)'!AJ$7:AJ$38)),+ABS(-100+(100*('05 (ind)'!AJ30-MIN('05 (ind)'!AJ$7:AJ$38))/(MAX('05 (ind)'!AJ$7:AJ$38)-MIN('05 (ind)'!AJ$7:AJ$38)))))</f>
        <v>53.333333333333336</v>
      </c>
      <c r="AK31" s="9">
        <f>IF(AK$1="sí",100*('05 (ind)'!AK30-MIN('05 (ind)'!AK$7:AK$38))/(MAX('05 (ind)'!AK$7:AK$38)-MIN('05 (ind)'!AK$7:AK$38)),+ABS(-100+(100*('05 (ind)'!AK30-MIN('05 (ind)'!AK$7:AK$38))/(MAX('05 (ind)'!AK$7:AK$38)-MIN('05 (ind)'!AK$7:AK$38)))))</f>
        <v>28.075709779179807</v>
      </c>
      <c r="AL31" s="9">
        <f>IF(AL$1="sí",100*('05 (ind)'!AL30-MIN('05 (ind)'!AL$7:AL$38))/(MAX('05 (ind)'!AL$7:AL$38)-MIN('05 (ind)'!AL$7:AL$38)),+ABS(-100+(100*('05 (ind)'!AL30-MIN('05 (ind)'!AL$7:AL$38))/(MAX('05 (ind)'!AL$7:AL$38)-MIN('05 (ind)'!AL$7:AL$38)))))</f>
        <v>62.032085561497325</v>
      </c>
      <c r="AM31" s="9">
        <f>IF(AM$1="sí",100*('05 (ind)'!AM30-MIN('05 (ind)'!AM$7:AM$38))/(MAX('05 (ind)'!AM$7:AM$38)-MIN('05 (ind)'!AM$7:AM$38)),+ABS(-100+(100*('05 (ind)'!AM30-MIN('05 (ind)'!AM$7:AM$38))/(MAX('05 (ind)'!AM$7:AM$38)-MIN('05 (ind)'!AM$7:AM$38)))))</f>
        <v>74.519230769230731</v>
      </c>
      <c r="AN31" s="9">
        <f>IF(AN$1="sí",100*('05 (ind)'!AN30-MIN('05 (ind)'!AN$7:AN$38))/(MAX('05 (ind)'!AN$7:AN$38)-MIN('05 (ind)'!AN$7:AN$38)),+ABS(-100+(100*('05 (ind)'!AN30-MIN('05 (ind)'!AN$7:AN$38))/(MAX('05 (ind)'!AN$7:AN$38)-MIN('05 (ind)'!AN$7:AN$38)))))</f>
        <v>40.143260294338248</v>
      </c>
      <c r="AO31" s="9">
        <f>IF(AO$1="sí",100*('05 (ind)'!AO30-MIN('05 (ind)'!AO$7:AO$38))/(MAX('05 (ind)'!AO$7:AO$38)-MIN('05 (ind)'!AO$7:AO$38)),+ABS(-100+(100*('05 (ind)'!AO30-MIN('05 (ind)'!AO$7:AO$38))/(MAX('05 (ind)'!AO$7:AO$38)-MIN('05 (ind)'!AO$7:AO$38)))))</f>
        <v>60.9577199029059</v>
      </c>
      <c r="AP31" s="9">
        <f>IF(AP$1="sí",100*('05 (ind)'!AP30-MIN('05 (ind)'!AP$7:AP$38))/(MAX('05 (ind)'!AP$7:AP$38)-MIN('05 (ind)'!AP$7:AP$38)),+ABS(-100+(100*('05 (ind)'!AP30-MIN('05 (ind)'!AP$7:AP$38))/(MAX('05 (ind)'!AP$7:AP$38)-MIN('05 (ind)'!AP$7:AP$38)))))</f>
        <v>28.108698940068418</v>
      </c>
      <c r="AQ31" s="9">
        <f>IF(AQ$1="sí",100*('05 (ind)'!AQ30-MIN('05 (ind)'!AQ$7:AQ$38))/(MAX('05 (ind)'!AQ$7:AQ$38)-MIN('05 (ind)'!AQ$7:AQ$38)),+ABS(-100+(100*('05 (ind)'!AQ30-MIN('05 (ind)'!AQ$7:AQ$38))/(MAX('05 (ind)'!AQ$7:AQ$38)-MIN('05 (ind)'!AQ$7:AQ$38)))))</f>
        <v>49.16542720211536</v>
      </c>
      <c r="AR31" s="9">
        <f>IF(AR$1="sí",100*('05 (ind)'!AR30-MIN('05 (ind)'!AR$7:AR$38))/(MAX('05 (ind)'!AR$7:AR$38)-MIN('05 (ind)'!AR$7:AR$38)),+ABS(-100+(100*('05 (ind)'!AR30-MIN('05 (ind)'!AR$7:AR$38))/(MAX('05 (ind)'!AR$7:AR$38)-MIN('05 (ind)'!AR$7:AR$38)))))</f>
        <v>6.3258463651670072</v>
      </c>
      <c r="AS31" s="9">
        <f>IF(AS$1="sí",100*('05 (ind)'!AS30-MIN('05 (ind)'!AS$7:AS$38))/(MAX('05 (ind)'!AS$7:AS$38)-MIN('05 (ind)'!AS$7:AS$38)),+ABS(-100+(100*('05 (ind)'!AS30-MIN('05 (ind)'!AS$7:AS$38))/(MAX('05 (ind)'!AS$7:AS$38)-MIN('05 (ind)'!AS$7:AS$38)))))</f>
        <v>65.675953339913121</v>
      </c>
      <c r="AT31" s="9">
        <f>IF(AT$1="sí",100*('05 (ind)'!AT30-MIN('05 (ind)'!AT$7:AT$38))/(MAX('05 (ind)'!AT$7:AT$38)-MIN('05 (ind)'!AT$7:AT$38)),+ABS(-100+(100*('05 (ind)'!AT30-MIN('05 (ind)'!AT$7:AT$38))/(MAX('05 (ind)'!AT$7:AT$38)-MIN('05 (ind)'!AT$7:AT$38)))))</f>
        <v>88.560521697854654</v>
      </c>
      <c r="AU31" s="9">
        <f>IF(AU$1="sí",100*('05 (ind)'!AU30-MIN('05 (ind)'!AU$7:AU$38))/(MAX('05 (ind)'!AU$7:AU$38)-MIN('05 (ind)'!AU$7:AU$38)),+ABS(-100+(100*('05 (ind)'!AU30-MIN('05 (ind)'!AU$7:AU$38))/(MAX('05 (ind)'!AU$7:AU$38)-MIN('05 (ind)'!AU$7:AU$38)))))</f>
        <v>68.9368313136697</v>
      </c>
      <c r="AV31" s="9">
        <f>IF(AV$1="sí",100*('05 (ind)'!AV30-MIN('05 (ind)'!AV$7:AV$38))/(MAX('05 (ind)'!AV$7:AV$38)-MIN('05 (ind)'!AV$7:AV$38)),+ABS(-100+(100*('05 (ind)'!AV30-MIN('05 (ind)'!AV$7:AV$38))/(MAX('05 (ind)'!AV$7:AV$38)-MIN('05 (ind)'!AV$7:AV$38)))))</f>
        <v>27.63142096394148</v>
      </c>
      <c r="AW31" s="9">
        <f>ABS(ABS(('05 (ind)'!AW30-((MAX('05 (ind)'!AW$7:AW$38)+MIN('05 (ind)'!AW$7:AW$38))/2))/(((MAX('05 (ind)'!AW$7:AW$38)+MIN('05 (ind)'!AW$7:AW$38))/2)-MAX('05 (ind)'!AW$7:AW$38))*100)-100)</f>
        <v>65.888004525869704</v>
      </c>
      <c r="AX31" s="9">
        <f>IF(AX$1="sí",100*('05 (ind)'!AX30-MIN('05 (ind)'!AX$7:AX$38))/(MAX('05 (ind)'!AX$7:AX$38)-MIN('05 (ind)'!AX$7:AX$38)),+ABS(-100+(100*('05 (ind)'!AX30-MIN('05 (ind)'!AX$7:AX$38))/(MAX('05 (ind)'!AX$7:AX$38)-MIN('05 (ind)'!AX$7:AX$38)))))</f>
        <v>18.256130790190735</v>
      </c>
      <c r="AY31" s="9">
        <f>IF(AY$1="sí",100*('05 (ind)'!AY30-MIN('05 (ind)'!AY$7:AY$38))/(MAX('05 (ind)'!AY$7:AY$38)-MIN('05 (ind)'!AY$7:AY$38)),+ABS(-100+(100*('05 (ind)'!AY30-MIN('05 (ind)'!AY$7:AY$38))/(MAX('05 (ind)'!AY$7:AY$38)-MIN('05 (ind)'!AY$7:AY$38)))))</f>
        <v>54.616595140514576</v>
      </c>
      <c r="AZ31" s="9">
        <f>IF(AZ$1="sí",100*('05 (ind)'!AZ30-MIN('05 (ind)'!AZ$7:AZ$38))/(MAX('05 (ind)'!AZ$7:AZ$38)-MIN('05 (ind)'!AZ$7:AZ$38)),+ABS(-100+(100*('05 (ind)'!AZ30-MIN('05 (ind)'!AZ$7:AZ$38))/(MAX('05 (ind)'!AZ$7:AZ$38)-MIN('05 (ind)'!AZ$7:AZ$38)))))</f>
        <v>24.738270312149854</v>
      </c>
      <c r="BA31" s="9">
        <f>IF(BA$1="sí",100*('05 (ind)'!BA30-MIN('05 (ind)'!BA$7:BA$38))/(MAX('05 (ind)'!BA$7:BA$38)-MIN('05 (ind)'!BA$7:BA$38)),+ABS(-100+(100*('05 (ind)'!BA30-MIN('05 (ind)'!BA$7:BA$38))/(MAX('05 (ind)'!BA$7:BA$38)-MIN('05 (ind)'!BA$7:BA$38)))))</f>
        <v>25.599886750895159</v>
      </c>
      <c r="BB31" s="9">
        <f>IF(BB$1="sí",100*('05 (ind)'!BB30-MIN('05 (ind)'!BB$7:BB$38))/(MAX('05 (ind)'!BB$7:BB$38)-MIN('05 (ind)'!BB$7:BB$38)),+ABS(-100+(100*('05 (ind)'!BB30-MIN('05 (ind)'!BB$7:BB$38))/(MAX('05 (ind)'!BB$7:BB$38)-MIN('05 (ind)'!BB$7:BB$38)))))</f>
        <v>0</v>
      </c>
      <c r="BC31" s="9">
        <f>IF(BC$1="sí",100*('05 (ind)'!BC30-MIN('05 (ind)'!BC$7:BC$38))/(MAX('05 (ind)'!BC$7:BC$38)-MIN('05 (ind)'!BC$7:BC$38)),+ABS(-100+(100*('05 (ind)'!BC30-MIN('05 (ind)'!BC$7:BC$38))/(MAX('05 (ind)'!BC$7:BC$38)-MIN('05 (ind)'!BC$7:BC$38)))))</f>
        <v>100</v>
      </c>
      <c r="BD31" s="9">
        <f>IF(BD$1="sí",100*('05 (ind)'!BD30-MIN('05 (ind)'!BD$7:BD$38))/(MAX('05 (ind)'!BD$7:BD$38)-MIN('05 (ind)'!BD$7:BD$38)),+ABS(-100+(100*('05 (ind)'!BD30-MIN('05 (ind)'!BD$7:BD$38))/(MAX('05 (ind)'!BD$7:BD$38)-MIN('05 (ind)'!BD$7:BD$38)))))</f>
        <v>83.817943309180549</v>
      </c>
      <c r="BE31" s="9">
        <f>IF(BE$1="sí",100*('05 (ind)'!BE30-MIN('05 (ind)'!BE$7:BE$38))/(MAX('05 (ind)'!BE$7:BE$38)-MIN('05 (ind)'!BE$7:BE$38)),+ABS(-100+(100*('05 (ind)'!BE30-MIN('05 (ind)'!BE$7:BE$38))/(MAX('05 (ind)'!BE$7:BE$38)-MIN('05 (ind)'!BE$7:BE$38)))))</f>
        <v>25.925925925925924</v>
      </c>
      <c r="BF31" s="9">
        <f>IF(BF$1="sí",100*('05 (ind)'!BF30-MIN('05 (ind)'!BF$7:BF$38))/(MAX('05 (ind)'!BF$7:BF$38)-MIN('05 (ind)'!BF$7:BF$38)),+ABS(-100+(100*('05 (ind)'!BF30-MIN('05 (ind)'!BF$7:BF$38))/(MAX('05 (ind)'!BF$7:BF$38)-MIN('05 (ind)'!BF$7:BF$38)))))</f>
        <v>32.299999999999997</v>
      </c>
      <c r="BG31" s="9">
        <f>IF(BG$1="sí",100*('05 (ind)'!BG30-MIN('05 (ind)'!BG$7:BG$38))/(MAX('05 (ind)'!BG$7:BG$38)-MIN('05 (ind)'!BG$7:BG$38)),+ABS(-100+(100*('05 (ind)'!BG30-MIN('05 (ind)'!BG$7:BG$38))/(MAX('05 (ind)'!BG$7:BG$38)-MIN('05 (ind)'!BG$7:BG$38)))))</f>
        <v>51.474132980078615</v>
      </c>
      <c r="BH31" s="9">
        <f>IF(BH$1="sí",100*('05 (ind)'!BH30-MIN('05 (ind)'!BH$7:BH$38))/(MAX('05 (ind)'!BH$7:BH$38)-MIN('05 (ind)'!BH$7:BH$38)),+ABS(-100+(100*('05 (ind)'!BH30-MIN('05 (ind)'!BH$7:BH$38))/(MAX('05 (ind)'!BH$7:BH$38)-MIN('05 (ind)'!BH$7:BH$38)))))</f>
        <v>99.085514280969107</v>
      </c>
      <c r="BI31" s="9">
        <f>IF(BI$1="sí",100*('05 (ind)'!BI30-MIN('05 (ind)'!BI$7:BI$38))/(MAX('05 (ind)'!BI$7:BI$38)-MIN('05 (ind)'!BI$7:BI$38)),+ABS(-100+(100*('05 (ind)'!BI30-MIN('05 (ind)'!BI$7:BI$38))/(MAX('05 (ind)'!BI$7:BI$38)-MIN('05 (ind)'!BI$7:BI$38)))))</f>
        <v>6.488468764913244</v>
      </c>
      <c r="BJ31" s="9">
        <f>IF(BJ$1="sí",100*('05 (ind)'!BJ30-MIN('05 (ind)'!BJ$7:BJ$38))/(MAX('05 (ind)'!BJ$7:BJ$38)-MIN('05 (ind)'!BJ$7:BJ$38)),+ABS(-100+(100*('05 (ind)'!BJ30-MIN('05 (ind)'!BJ$7:BJ$38))/(MAX('05 (ind)'!BJ$7:BJ$38)-MIN('05 (ind)'!BJ$7:BJ$38)))))</f>
        <v>93.984987698327544</v>
      </c>
      <c r="BK31" s="9">
        <f>IF(BK$1="sí",100*('05 (ind)'!BK30-MIN('05 (ind)'!BK$7:BK$38))/(MAX('05 (ind)'!BK$7:BK$38)-MIN('05 (ind)'!BK$7:BK$38)),+ABS(-100+(100*('05 (ind)'!BK30-MIN('05 (ind)'!BK$7:BK$38))/(MAX('05 (ind)'!BK$7:BK$38)-MIN('05 (ind)'!BK$7:BK$38)))))</f>
        <v>85.953637571163497</v>
      </c>
      <c r="BL31" s="9">
        <f>IF(BL$1="sí",100*('05 (ind)'!BL30-MIN('05 (ind)'!BL$7:BL$38))/(MAX('05 (ind)'!BL$7:BL$38)-MIN('05 (ind)'!BL$7:BL$38)),+ABS(-100+(100*('05 (ind)'!BL30-MIN('05 (ind)'!BL$7:BL$38))/(MAX('05 (ind)'!BL$7:BL$38)-MIN('05 (ind)'!BL$7:BL$38)))))</f>
        <v>65.40003812913065</v>
      </c>
      <c r="BM31" s="9">
        <f>IF(BM$1="sí",100*('05 (ind)'!BM30-MIN('05 (ind)'!BM$7:BM$38))/(MAX('05 (ind)'!BM$7:BM$38)-MIN('05 (ind)'!BM$7:BM$38)),+ABS(-100+(100*('05 (ind)'!BM30-MIN('05 (ind)'!BM$7:BM$38))/(MAX('05 (ind)'!BM$7:BM$38)-MIN('05 (ind)'!BM$7:BM$38)))))</f>
        <v>87.545164718384711</v>
      </c>
      <c r="BN31" s="9">
        <f>IF(BN$1="sí",100*('05 (ind)'!BN30-MIN('05 (ind)'!BN$7:BN$38))/(MAX('05 (ind)'!BN$7:BN$38)-MIN('05 (ind)'!BN$7:BN$38)),+ABS(-100+(100*('05 (ind)'!BN30-MIN('05 (ind)'!BN$7:BN$38))/(MAX('05 (ind)'!BN$7:BN$38)-MIN('05 (ind)'!BN$7:BN$38)))))</f>
        <v>2.2857270948495407</v>
      </c>
      <c r="BO31" s="9">
        <f>IF(BO$1="sí",100*('05 (ind)'!BO30-MIN('05 (ind)'!BO$7:BO$38))/(MAX('05 (ind)'!BO$7:BO$38)-MIN('05 (ind)'!BO$7:BO$38)),+ABS(-100+(100*('05 (ind)'!BO30-MIN('05 (ind)'!BO$7:BO$38))/(MAX('05 (ind)'!BO$7:BO$38)-MIN('05 (ind)'!BO$7:BO$38)))))</f>
        <v>39.654771046189992</v>
      </c>
      <c r="BP31" s="9">
        <f>IF(BP$1="sí",100*('05 (ind)'!BP30-MIN('05 (ind)'!BP$7:BP$38))/(MAX('05 (ind)'!BP$7:BP$38)-MIN('05 (ind)'!BP$7:BP$38)),+ABS(-100+(100*('05 (ind)'!BP30-MIN('05 (ind)'!BP$7:BP$38))/(MAX('05 (ind)'!BP$7:BP$38)-MIN('05 (ind)'!BP$7:BP$38)))))</f>
        <v>75.400933377239198</v>
      </c>
      <c r="BQ31" s="9">
        <f>IF(BQ$1="sí",100*('05 (ind)'!BQ30-MIN('05 (ind)'!BQ$7:BQ$38))/(MAX('05 (ind)'!BQ$7:BQ$38)-MIN('05 (ind)'!BQ$7:BQ$38)),+ABS(-100+(100*('05 (ind)'!BQ30-MIN('05 (ind)'!BQ$7:BQ$38))/(MAX('05 (ind)'!BQ$7:BQ$38)-MIN('05 (ind)'!BQ$7:BQ$38)))))</f>
        <v>39.437617797552534</v>
      </c>
      <c r="BR31" s="9">
        <f>IF(BR$1="sí",100*('05 (ind)'!BR30-MIN('05 (ind)'!BR$7:BR$38))/(MAX('05 (ind)'!BR$7:BR$38)-MIN('05 (ind)'!BR$7:BR$38)),+ABS(-100+(100*('05 (ind)'!BR30-MIN('05 (ind)'!BR$7:BR$38))/(MAX('05 (ind)'!BR$7:BR$38)-MIN('05 (ind)'!BR$7:BR$38)))))</f>
        <v>21.55924818019443</v>
      </c>
      <c r="BS31" s="9">
        <f>IF(BS$1="sí",100*('05 (ind)'!BS30-MIN('05 (ind)'!BS$7:BS$38))/(MAX('05 (ind)'!BS$7:BS$38)-MIN('05 (ind)'!BS$7:BS$38)),+ABS(-100+(100*('05 (ind)'!BS30-MIN('05 (ind)'!BS$7:BS$38))/(MAX('05 (ind)'!BS$7:BS$38)-MIN('05 (ind)'!BS$7:BS$38)))))</f>
        <v>16.677640352574571</v>
      </c>
      <c r="BT31" s="9">
        <f>IF(BT$1="sí",100*('05 (ind)'!BT30-MIN('05 (ind)'!BT$7:BT$38))/(MAX('05 (ind)'!BT$7:BT$38)-MIN('05 (ind)'!BT$7:BT$38)),+ABS(-100+(100*('05 (ind)'!BT30-MIN('05 (ind)'!BT$7:BT$38))/(MAX('05 (ind)'!BT$7:BT$38)-MIN('05 (ind)'!BT$7:BT$38)))))</f>
        <v>29.328509027304399</v>
      </c>
      <c r="BU31" s="9">
        <f>IF(BU$1="sí",100*('05 (ind)'!BU30-MIN('05 (ind)'!BU$7:BU$38))/(MAX('05 (ind)'!BU$7:BU$38)-MIN('05 (ind)'!BU$7:BU$38)),+ABS(-100+(100*('05 (ind)'!BU30-MIN('05 (ind)'!BU$7:BU$38))/(MAX('05 (ind)'!BU$7:BU$38)-MIN('05 (ind)'!BU$7:BU$38)))))</f>
        <v>16.882473861806204</v>
      </c>
      <c r="BV31" s="9">
        <f>IF(BV$1="sí",100*('05 (ind)'!BV30-MIN('05 (ind)'!BV$7:BV$38))/(MAX('05 (ind)'!BV$7:BV$38)-MIN('05 (ind)'!BV$7:BV$38)),+ABS(-100+(100*('05 (ind)'!BV30-MIN('05 (ind)'!BV$7:BV$38))/(MAX('05 (ind)'!BV$7:BV$38)-MIN('05 (ind)'!BV$7:BV$38)))))</f>
        <v>9.0096135154733936</v>
      </c>
      <c r="BW31" s="9">
        <f>IF(BW$1="sí",100*('05 (ind)'!BW30-MIN('05 (ind)'!BW$7:BW$38))/(MAX('05 (ind)'!BW$7:BW$38)-MIN('05 (ind)'!BW$7:BW$38)),+ABS(-100+(100*('05 (ind)'!BW30-MIN('05 (ind)'!BW$7:BW$38))/(MAX('05 (ind)'!BW$7:BW$38)-MIN('05 (ind)'!BW$7:BW$38)))))</f>
        <v>15.778885084321622</v>
      </c>
      <c r="BX31" s="9">
        <f>IF(BX$1="sí",100*('05 (ind)'!BX30-MIN('05 (ind)'!BX$7:BX$38))/(MAX('05 (ind)'!BX$7:BX$38)-MIN('05 (ind)'!BX$7:BX$38)),+ABS(-100+(100*('05 (ind)'!BX30-MIN('05 (ind)'!BX$7:BX$38))/(MAX('05 (ind)'!BX$7:BX$38)-MIN('05 (ind)'!BX$7:BX$38)))))</f>
        <v>28.893019533908852</v>
      </c>
      <c r="BY31" s="9">
        <f>IF(BY$1="sí",100*('05 (ind)'!BY30-MIN('05 (ind)'!BY$7:BY$38))/(MAX('05 (ind)'!BY$7:BY$38)-MIN('05 (ind)'!BY$7:BY$38)),+ABS(-100+(100*('05 (ind)'!BY30-MIN('05 (ind)'!BY$7:BY$38))/(MAX('05 (ind)'!BY$7:BY$38)-MIN('05 (ind)'!BY$7:BY$38)))))</f>
        <v>59.86454652532391</v>
      </c>
      <c r="BZ31" s="9">
        <f>IF(BZ$1="sí",100*('05 (ind)'!BZ30-MIN('05 (ind)'!BZ$7:BZ$38))/(MAX('05 (ind)'!BZ$7:BZ$38)-MIN('05 (ind)'!BZ$7:BZ$38)),+ABS(-100+(100*('05 (ind)'!BZ30-MIN('05 (ind)'!BZ$7:BZ$38))/(MAX('05 (ind)'!BZ$7:BZ$38)-MIN('05 (ind)'!BZ$7:BZ$38)))))</f>
        <v>17.845036854864535</v>
      </c>
      <c r="CA31" s="9">
        <f>IF(CA$1="sí",100*('05 (ind)'!CA30-MIN('05 (ind)'!CA$7:CA$38))/(MAX('05 (ind)'!CA$7:CA$38)-MIN('05 (ind)'!CA$7:CA$38)),+ABS(-100+(100*('05 (ind)'!CA30-MIN('05 (ind)'!CA$7:CA$38))/(MAX('05 (ind)'!CA$7:CA$38)-MIN('05 (ind)'!CA$7:CA$38)))))</f>
        <v>11.386921123223772</v>
      </c>
      <c r="CB31" s="9">
        <f>IF(CB$1="sí",100*('05 (ind)'!CB30-MIN('05 (ind)'!CB$7:CB$38))/(MAX('05 (ind)'!CB$7:CB$38)-MIN('05 (ind)'!CB$7:CB$38)),+ABS(-100+(100*('05 (ind)'!CB30-MIN('05 (ind)'!CB$7:CB$38))/(MAX('05 (ind)'!CB$7:CB$38)-MIN('05 (ind)'!CB$7:CB$38)))))</f>
        <v>98.157095347007811</v>
      </c>
      <c r="CC31" s="9">
        <f>IF(CC$1="sí",100*('05 (ind)'!CC30-MIN('05 (ind)'!CC$7:CC$38))/(MAX('05 (ind)'!CC$7:CC$38)-MIN('05 (ind)'!CC$7:CC$38)),+ABS(-100+(100*('05 (ind)'!CC30-MIN('05 (ind)'!CC$7:CC$38))/(MAX('05 (ind)'!CC$7:CC$38)-MIN('05 (ind)'!CC$7:CC$38)))))</f>
        <v>0</v>
      </c>
      <c r="CD31" s="9">
        <f>IF(CD$1="sí",100*('05 (ind)'!CD30-MIN('05 (ind)'!CD$7:CD$38))/(MAX('05 (ind)'!CD$7:CD$38)-MIN('05 (ind)'!CD$7:CD$38)),+ABS(-100+(100*('05 (ind)'!CD30-MIN('05 (ind)'!CD$7:CD$38))/(MAX('05 (ind)'!CD$7:CD$38)-MIN('05 (ind)'!CD$7:CD$38)))))</f>
        <v>9.1997057140521541</v>
      </c>
      <c r="CE31" s="9">
        <f>IF(CE$1="sí",100*('05 (ind)'!CE30-MIN('05 (ind)'!CE$7:CE$38))/(MAX('05 (ind)'!CE$7:CE$38)-MIN('05 (ind)'!CE$7:CE$38)),+ABS(-100+(100*('05 (ind)'!CE30-MIN('05 (ind)'!CE$7:CE$38))/(MAX('05 (ind)'!CE$7:CE$38)-MIN('05 (ind)'!CE$7:CE$38)))))</f>
        <v>8.2859013232587646</v>
      </c>
      <c r="CF31" s="9">
        <f>IF(CF$1="sí",100*('05 (ind)'!CF30-MIN('05 (ind)'!CF$7:CF$38))/(MAX('05 (ind)'!CF$7:CF$38)-MIN('05 (ind)'!CF$7:CF$38)),+ABS(-100+(100*('05 (ind)'!CF30-MIN('05 (ind)'!CF$7:CF$38))/(MAX('05 (ind)'!CF$7:CF$38)-MIN('05 (ind)'!CF$7:CF$38)))))</f>
        <v>6.25</v>
      </c>
      <c r="CG31" s="9">
        <f>IF(CG$1="sí",100*('05 (ind)'!CG30-MIN('05 (ind)'!CG$7:CG$38))/(MAX('05 (ind)'!CG$7:CG$38)-MIN('05 (ind)'!CG$7:CG$38)),+ABS(-100+(100*('05 (ind)'!CG30-MIN('05 (ind)'!CG$7:CG$38))/(MAX('05 (ind)'!CG$7:CG$38)-MIN('05 (ind)'!CG$7:CG$38)))))</f>
        <v>8.1893064474126334</v>
      </c>
      <c r="CH31" s="9">
        <f>IF(CH$1="sí",100*('05 (ind)'!CH30-MIN('05 (ind)'!CH$7:CH$38))/(MAX('05 (ind)'!CH$7:CH$38)-MIN('05 (ind)'!CH$7:CH$38)),+ABS(-100+(100*('05 (ind)'!CH30-MIN('05 (ind)'!CH$7:CH$38))/(MAX('05 (ind)'!CH$7:CH$38)-MIN('05 (ind)'!CH$7:CH$38)))))</f>
        <v>22.934896321179345</v>
      </c>
      <c r="CI31" s="9">
        <f>IF(CI$1="sí",100*('05 (ind)'!CI30-MIN('05 (ind)'!CI$7:CI$38))/(MAX('05 (ind)'!CI$7:CI$38)-MIN('05 (ind)'!CI$7:CI$38)),+ABS(-100+(100*('05 (ind)'!CI30-MIN('05 (ind)'!CI$7:CI$38))/(MAX('05 (ind)'!CI$7:CI$38)-MIN('05 (ind)'!CI$7:CI$38)))))</f>
        <v>10.026887204356463</v>
      </c>
      <c r="CJ31" s="9">
        <f>IF(CJ$1="sí",100*('05 (ind)'!CJ30-MIN('05 (ind)'!CJ$7:CJ$38))/(MAX('05 (ind)'!CJ$7:CJ$38)-MIN('05 (ind)'!CJ$7:CJ$38)),+ABS(-100+(100*('05 (ind)'!CJ30-MIN('05 (ind)'!CJ$7:CJ$38))/(MAX('05 (ind)'!CJ$7:CJ$38)-MIN('05 (ind)'!CJ$7:CJ$38)))))</f>
        <v>82.978256419465453</v>
      </c>
      <c r="CK31" s="9">
        <f>IF(CK$1="sí",100*('05 (ind)'!CK30-MIN('05 (ind)'!CK$7:CK$38))/(MAX('05 (ind)'!CK$7:CK$38)-MIN('05 (ind)'!CK$7:CK$38)),+ABS(-100+(100*('05 (ind)'!CK30-MIN('05 (ind)'!CK$7:CK$38))/(MAX('05 (ind)'!CK$7:CK$38)-MIN('05 (ind)'!CK$7:CK$38)))))</f>
        <v>15.65458454792622</v>
      </c>
      <c r="CL31" s="9">
        <f>IF(CL$1="sí",100*('05 (ind)'!CL30-MIN('05 (ind)'!CL$7:CL$38))/(MAX('05 (ind)'!CL$7:CL$38)-MIN('05 (ind)'!CL$7:CL$38)),+ABS(-100+(100*('05 (ind)'!CL30-MIN('05 (ind)'!CL$7:CL$38))/(MAX('05 (ind)'!CL$7:CL$38)-MIN('05 (ind)'!CL$7:CL$38)))))</f>
        <v>24.266542627294079</v>
      </c>
      <c r="CM31" s="9">
        <f>IF(CM$1="sí",100*('05 (ind)'!CM30-MIN('05 (ind)'!CM$7:CM$38))/(MAX('05 (ind)'!CM$7:CM$38)-MIN('05 (ind)'!CM$7:CM$38)),+ABS(-100+(100*('05 (ind)'!CM30-MIN('05 (ind)'!CM$7:CM$38))/(MAX('05 (ind)'!CM$7:CM$38)-MIN('05 (ind)'!CM$7:CM$38)))))</f>
        <v>84.637404580152662</v>
      </c>
      <c r="CN31" s="9">
        <f>IF(CN$1="sí",100*('05 (ind)'!CN30-MIN('05 (ind)'!CN$7:CN$38))/(MAX('05 (ind)'!CN$7:CN$38)-MIN('05 (ind)'!CN$7:CN$38)),+ABS(-100+(100*('05 (ind)'!CN30-MIN('05 (ind)'!CN$7:CN$38))/(MAX('05 (ind)'!CN$7:CN$38)-MIN('05 (ind)'!CN$7:CN$38)))))</f>
        <v>59.919028340080956</v>
      </c>
      <c r="CO31" s="9">
        <f>IF(CO$1="sí",100*('05 (ind)'!CO30-MIN('05 (ind)'!CO$7:CO$38))/(MAX('05 (ind)'!CO$7:CO$38)-MIN('05 (ind)'!CO$7:CO$38)),+ABS(-100+(100*('05 (ind)'!CO30-MIN('05 (ind)'!CO$7:CO$38))/(MAX('05 (ind)'!CO$7:CO$38)-MIN('05 (ind)'!CO$7:CO$38)))))</f>
        <v>63.014861995753719</v>
      </c>
      <c r="CP31" s="9">
        <f>IF(CP$1="sí",100*('05 (ind)'!CP30-MIN('05 (ind)'!CP$7:CP$38))/(MAX('05 (ind)'!CP$7:CP$38)-MIN('05 (ind)'!CP$7:CP$38)),+ABS(-100+(100*('05 (ind)'!CP30-MIN('05 (ind)'!CP$7:CP$38))/(MAX('05 (ind)'!CP$7:CP$38)-MIN('05 (ind)'!CP$7:CP$38)))))</f>
        <v>80.145266323079255</v>
      </c>
      <c r="CQ31" s="9">
        <f>IF(CQ$1="sí",100*('05 (ind)'!CQ30-MIN('05 (ind)'!CQ$7:CQ$38))/(MAX('05 (ind)'!CQ$7:CQ$38)-MIN('05 (ind)'!CQ$7:CQ$38)),+ABS(-100+(100*('05 (ind)'!CQ30-MIN('05 (ind)'!CQ$7:CQ$38))/(MAX('05 (ind)'!CQ$7:CQ$38)-MIN('05 (ind)'!CQ$7:CQ$38)))))</f>
        <v>3.0419880034275923</v>
      </c>
      <c r="CR31" s="9">
        <f>IF(CR$1="sí",100*('05 (ind)'!CR30-MIN('05 (ind)'!CR$7:CR$38))/(MAX('05 (ind)'!CR$7:CR$38)-MIN('05 (ind)'!CR$7:CR$38)),+ABS(-100+(100*('05 (ind)'!CR30-MIN('05 (ind)'!CR$7:CR$38))/(MAX('05 (ind)'!CR$7:CR$38)-MIN('05 (ind)'!CR$7:CR$38)))))</f>
        <v>13.546667850132211</v>
      </c>
      <c r="CS31" s="9">
        <f>IF(CS$1="sí",100*('05 (ind)'!CS30-MIN('05 (ind)'!CS$7:CS$38))/(MAX('05 (ind)'!CS$7:CS$38)-MIN('05 (ind)'!CS$7:CS$38)),+ABS(-100+(100*('05 (ind)'!CS30-MIN('05 (ind)'!CS$7:CS$38))/(MAX('05 (ind)'!CS$7:CS$38)-MIN('05 (ind)'!CS$7:CS$38)))))</f>
        <v>48.737864077669904</v>
      </c>
      <c r="CT31" s="9">
        <f>IF(CT$1="sí",100*('05 (ind)'!CT30-MIN('05 (ind)'!CT$7:CT$38))/(MAX('05 (ind)'!CT$7:CT$38)-MIN('05 (ind)'!CT$7:CT$38)),+ABS(-100+(100*('05 (ind)'!CT30-MIN('05 (ind)'!CT$7:CT$38))/(MAX('05 (ind)'!CT$7:CT$38)-MIN('05 (ind)'!CT$7:CT$38)))))</f>
        <v>65.625</v>
      </c>
      <c r="CU31" s="9">
        <f>IF(CU$1="sí",100*('05 (ind)'!CU30-MIN('05 (ind)'!CU$7:CU$38))/(MAX('05 (ind)'!CU$7:CU$38)-MIN('05 (ind)'!CU$7:CU$38)),+ABS(-100+(100*('05 (ind)'!CU30-MIN('05 (ind)'!CU$7:CU$38))/(MAX('05 (ind)'!CU$7:CU$38)-MIN('05 (ind)'!CU$7:CU$38)))))</f>
        <v>21.895750883376721</v>
      </c>
      <c r="CV31" s="9">
        <f>IF(CV$1="sí",100*('05 (ind)'!CV30-MIN('05 (ind)'!CV$7:CV$38))/(MAX('05 (ind)'!CV$7:CV$38)-MIN('05 (ind)'!CV$7:CV$38)),+ABS(-100+(100*('05 (ind)'!CV30-MIN('05 (ind)'!CV$7:CV$38))/(MAX('05 (ind)'!CV$7:CV$38)-MIN('05 (ind)'!CV$7:CV$38)))))</f>
        <v>12.058527792543057</v>
      </c>
      <c r="CW31" s="9">
        <f>IF(CW$1="sí",100*('05 (ind)'!CW30-MIN('05 (ind)'!CW$7:CW$38))/(MAX('05 (ind)'!CW$7:CW$38)-MIN('05 (ind)'!CW$7:CW$38)),+ABS(-100+(100*('05 (ind)'!CW30-MIN('05 (ind)'!CW$7:CW$38))/(MAX('05 (ind)'!CW$7:CW$38)-MIN('05 (ind)'!CW$7:CW$38)))))</f>
        <v>42.990315473665689</v>
      </c>
      <c r="CX31" s="9">
        <f>IF(CX$1="sí",100*('05 (ind)'!CX30-MIN('05 (ind)'!CX$7:CX$38))/(MAX('05 (ind)'!CX$7:CX$38)-MIN('05 (ind)'!CX$7:CX$38)),+ABS(-100+(100*('05 (ind)'!CX30-MIN('05 (ind)'!CX$7:CX$38))/(MAX('05 (ind)'!CX$7:CX$38)-MIN('05 (ind)'!CX$7:CX$38)))))</f>
        <v>62.790005948839983</v>
      </c>
      <c r="CY31" s="9">
        <f>IF(CY$1="sí",100*('05 (ind)'!CY30-MIN('05 (ind)'!CY$7:CY$38))/(MAX('05 (ind)'!CY$7:CY$38)-MIN('05 (ind)'!CY$7:CY$38)),+ABS(-100+(100*('05 (ind)'!CY30-MIN('05 (ind)'!CY$7:CY$38))/(MAX('05 (ind)'!CY$7:CY$38)-MIN('05 (ind)'!CY$7:CY$38)))))</f>
        <v>68.02930202253026</v>
      </c>
      <c r="CZ31" s="9">
        <f>IF(CZ$1="sí",100*('05 (ind)'!CZ30-MIN('05 (ind)'!CZ$7:CZ$38))/(MAX('05 (ind)'!CZ$7:CZ$38)-MIN('05 (ind)'!CZ$7:CZ$38)),+ABS(-100+(100*('05 (ind)'!CZ30-MIN('05 (ind)'!CZ$7:CZ$38))/(MAX('05 (ind)'!CZ$7:CZ$38)-MIN('05 (ind)'!CZ$7:CZ$38)))))</f>
        <v>0.16256297376068984</v>
      </c>
      <c r="DA31" s="9">
        <f>IF(DA$1="sí",100*('05 (ind)'!DA30-MIN('05 (ind)'!DA$7:DA$38))/(MAX('05 (ind)'!DA$7:DA$38)-MIN('05 (ind)'!DA$7:DA$38)),+ABS(-100+(100*('05 (ind)'!DA30-MIN('05 (ind)'!DA$7:DA$38))/(MAX('05 (ind)'!DA$7:DA$38)-MIN('05 (ind)'!DA$7:DA$38)))))</f>
        <v>10.535246299137736</v>
      </c>
      <c r="DB31" s="9">
        <f>IF(DB$1="sí",100*('05 (ind)'!DB30-MIN('05 (ind)'!DB$7:DB$38))/(MAX('05 (ind)'!DB$7:DB$38)-MIN('05 (ind)'!DB$7:DB$38)),+ABS(-100+(100*('05 (ind)'!DB30-MIN('05 (ind)'!DB$7:DB$38))/(MAX('05 (ind)'!DB$7:DB$38)-MIN('05 (ind)'!DB$7:DB$38)))))</f>
        <v>17.681067978417992</v>
      </c>
      <c r="DC31" s="9">
        <f>ABS(ABS(('05 (ind)'!DC30-((MAX('05 (ind)'!DC$7:DC$38)+MIN('05 (ind)'!DC$7:DC$38))/2))/(((MAX('05 (ind)'!DC$7:DC$38)+MIN('05 (ind)'!DC$7:DC$38))/2)-MAX('05 (ind)'!DC$7:DC$38))*100)-100)</f>
        <v>62.065534456601867</v>
      </c>
      <c r="DD31" s="9">
        <f>IF(DD$1="sí",100*('05 (ind)'!DD30-MIN('05 (ind)'!DD$7:DD$38))/(MAX('05 (ind)'!DD$7:DD$38)-MIN('05 (ind)'!DD$7:DD$38)),+ABS(-100+(100*('05 (ind)'!DD30-MIN('05 (ind)'!DD$7:DD$38))/(MAX('05 (ind)'!DD$7:DD$38)-MIN('05 (ind)'!DD$7:DD$38)))))</f>
        <v>0</v>
      </c>
      <c r="DE31" s="9">
        <f>IF(DE$1="sí",100*('05 (ind)'!DE30-MIN('05 (ind)'!DE$7:DE$38))/(MAX('05 (ind)'!DE$7:DE$38)-MIN('05 (ind)'!DE$7:DE$38)),+ABS(-100+(100*('05 (ind)'!DE30-MIN('05 (ind)'!DE$7:DE$38))/(MAX('05 (ind)'!DE$7:DE$38)-MIN('05 (ind)'!DE$7:DE$38)))))</f>
        <v>16.733399382140231</v>
      </c>
      <c r="DF31" s="9">
        <f>IF(DF$1="sí",100*('05 (ind)'!DF30-MIN('05 (ind)'!DF$7:DF$38))/(MAX('05 (ind)'!DF$7:DF$38)-MIN('05 (ind)'!DF$7:DF$38)),+ABS(-100+(100*('05 (ind)'!DF30-MIN('05 (ind)'!DF$7:DF$38))/(MAX('05 (ind)'!DF$7:DF$38)-MIN('05 (ind)'!DF$7:DF$38)))))</f>
        <v>11.351615883750362</v>
      </c>
      <c r="DG31" s="9">
        <f>IF(DG$1="sí",100*('05 (ind)'!DG30-MIN('05 (ind)'!DG$7:DG$38))/(MAX('05 (ind)'!DG$7:DG$38)-MIN('05 (ind)'!DG$7:DG$38)),+ABS(-100+(100*('05 (ind)'!DG30-MIN('05 (ind)'!DG$7:DG$38))/(MAX('05 (ind)'!DG$7:DG$38)-MIN('05 (ind)'!DG$7:DG$38)))))</f>
        <v>20.069090449284253</v>
      </c>
      <c r="DH31" s="9">
        <f>IF(DH$1="sí",100*('05 (ind)'!DH30-MIN('05 (ind)'!DH$7:DH$38))/(MAX('05 (ind)'!DH$7:DH$38)-MIN('05 (ind)'!DH$7:DH$38)),+ABS(-100+(100*('05 (ind)'!DH30-MIN('05 (ind)'!DH$7:DH$38))/(MAX('05 (ind)'!DH$7:DH$38)-MIN('05 (ind)'!DH$7:DH$38)))))</f>
        <v>30.488671584958812</v>
      </c>
      <c r="DI31" s="9">
        <f>IF(DI$1="sí",100*('05 (ind)'!DI30-MIN('05 (ind)'!DI$7:DI$38))/(MAX('05 (ind)'!DI$7:DI$38)-MIN('05 (ind)'!DI$7:DI$38)),+ABS(-100+(100*('05 (ind)'!DI30-MIN('05 (ind)'!DI$7:DI$38))/(MAX('05 (ind)'!DI$7:DI$38)-MIN('05 (ind)'!DI$7:DI$38)))))</f>
        <v>59.624809803503041</v>
      </c>
      <c r="DJ31" s="9">
        <f>IF(DJ$1="sí",100*('05 (ind)'!DJ30-MIN('05 (ind)'!DJ$7:DJ$38))/(MAX('05 (ind)'!DJ$7:DJ$38)-MIN('05 (ind)'!DJ$7:DJ$38)),+ABS(-100+(100*('05 (ind)'!DJ30-MIN('05 (ind)'!DJ$7:DJ$38))/(MAX('05 (ind)'!DJ$7:DJ$38)-MIN('05 (ind)'!DJ$7:DJ$38)))))</f>
        <v>26.333567910587693</v>
      </c>
      <c r="DK31" s="9">
        <f>IF(DK$1="sí",100*('05 (ind)'!DK30-MIN('05 (ind)'!DK$7:DK$38))/(MAX('05 (ind)'!DK$7:DK$38)-MIN('05 (ind)'!DK$7:DK$38)),+ABS(-100+(100*('05 (ind)'!DK30-MIN('05 (ind)'!DK$7:DK$38))/(MAX('05 (ind)'!DK$7:DK$38)-MIN('05 (ind)'!DK$7:DK$38)))))</f>
        <v>5.1218590757247657</v>
      </c>
      <c r="DL31" s="9">
        <f>IF(DL$1="sí",100*('05 (ind)'!DL30-MIN('05 (ind)'!DL$7:DL$38))/(MAX('05 (ind)'!DL$7:DL$38)-MIN('05 (ind)'!DL$7:DL$38)),+ABS(-100+(100*('05 (ind)'!DL30-MIN('05 (ind)'!DL$7:DL$38))/(MAX('05 (ind)'!DL$7:DL$38)-MIN('05 (ind)'!DL$7:DL$38)))))</f>
        <v>33.103674445076216</v>
      </c>
      <c r="DM31" s="9">
        <f>IF(DM$1="sí",100*('05 (ind)'!DM30-MIN('05 (ind)'!DM$7:DM$38))/(MAX('05 (ind)'!DM$7:DM$38)-MIN('05 (ind)'!DM$7:DM$38)),+ABS(-100+(100*('05 (ind)'!DM30-MIN('05 (ind)'!DM$7:DM$38))/(MAX('05 (ind)'!DM$7:DM$38)-MIN('05 (ind)'!DM$7:DM$38)))))</f>
        <v>25.290106290703495</v>
      </c>
      <c r="DN31" s="9">
        <f>IF(DN$1="sí",100*('05 (ind)'!DN30-MIN('05 (ind)'!DN$7:DN$38))/(MAX('05 (ind)'!DN$7:DN$38)-MIN('05 (ind)'!DN$7:DN$38)),+ABS(-100+(100*('05 (ind)'!DN30-MIN('05 (ind)'!DN$7:DN$38))/(MAX('05 (ind)'!DN$7:DN$38)-MIN('05 (ind)'!DN$7:DN$38)))))</f>
        <v>15.745679067377448</v>
      </c>
      <c r="DO31" s="9">
        <f>IF(DO$1="sí",100*('05 (ind)'!DO30-MIN('05 (ind)'!DO$7:DO$38))/(MAX('05 (ind)'!DO$7:DO$38)-MIN('05 (ind)'!DO$7:DO$38)),+ABS(-100+(100*('05 (ind)'!DO30-MIN('05 (ind)'!DO$7:DO$38))/(MAX('05 (ind)'!DO$7:DO$38)-MIN('05 (ind)'!DO$7:DO$38)))))</f>
        <v>28.010586859543402</v>
      </c>
      <c r="DP31" s="9">
        <f>IF(DP$1="sí",100*('05 (ind)'!DP30-MIN('05 (ind)'!DP$7:DP$38))/(MAX('05 (ind)'!DP$7:DP$38)-MIN('05 (ind)'!DP$7:DP$38)),+ABS(-100+(100*('05 (ind)'!DP30-MIN('05 (ind)'!DP$7:DP$38))/(MAX('05 (ind)'!DP$7:DP$38)-MIN('05 (ind)'!DP$7:DP$38)))))</f>
        <v>60.051070322753986</v>
      </c>
      <c r="DQ31" s="9">
        <f>IF(DQ$1="sí",100*('05 (ind)'!DQ30-MIN('05 (ind)'!DQ$7:DQ$38))/(MAX('05 (ind)'!DQ$7:DQ$38)-MIN('05 (ind)'!DQ$7:DQ$38)),+ABS(-100+(100*('05 (ind)'!DQ30-MIN('05 (ind)'!DQ$7:DQ$38))/(MAX('05 (ind)'!DQ$7:DQ$38)-MIN('05 (ind)'!DQ$7:DQ$38)))))</f>
        <v>2.938970018643456</v>
      </c>
      <c r="DR31" s="9">
        <f>+IF('05 (ind)'!DR30&gt;+AVERAGE('05 (ind)'!DR$7:DR$38),100,0)</f>
        <v>0</v>
      </c>
    </row>
    <row r="32" spans="1:122" x14ac:dyDescent="0.2">
      <c r="A32" s="3" t="str">
        <f>+'06 (ind)'!A31</f>
        <v>Sinaloa</v>
      </c>
      <c r="B32" s="9">
        <f>IF(B$1="sí",100*('05 (ind)'!B31-MIN('05 (ind)'!B$7:B$38))/(MAX('05 (ind)'!B$7:B$38)-MIN('05 (ind)'!B$7:B$38)),+ABS(-100+(100*('05 (ind)'!B31-MIN('05 (ind)'!B$7:B$38))/(MAX('05 (ind)'!B$7:B$38)-MIN('05 (ind)'!B$7:B$38)))))</f>
        <v>74.157303370786522</v>
      </c>
      <c r="C32" s="9">
        <f>IF(C$1="sí",100*('05 (ind)'!C31-MIN('05 (ind)'!C$7:C$38))/(MAX('05 (ind)'!C$7:C$38)-MIN('05 (ind)'!C$7:C$38)),+ABS(-100+(100*('05 (ind)'!C31-MIN('05 (ind)'!C$7:C$38))/(MAX('05 (ind)'!C$7:C$38)-MIN('05 (ind)'!C$7:C$38)))))</f>
        <v>69.056111609353721</v>
      </c>
      <c r="D32" s="9">
        <f>IF(D$1="sí",100*('05 (ind)'!D31-MIN('05 (ind)'!D$7:D$38))/(MAX('05 (ind)'!D$7:D$38)-MIN('05 (ind)'!D$7:D$38)),+ABS(-100+(100*('05 (ind)'!D31-MIN('05 (ind)'!D$7:D$38))/(MAX('05 (ind)'!D$7:D$38)-MIN('05 (ind)'!D$7:D$38)))))</f>
        <v>37.722629298817992</v>
      </c>
      <c r="E32" s="9">
        <f>IF(E$1="sí",100*('05 (ind)'!E31-MIN('05 (ind)'!E$7:E$38))/(MAX('05 (ind)'!E$7:E$38)-MIN('05 (ind)'!E$7:E$38)),+ABS(-100+(100*('05 (ind)'!E31-MIN('05 (ind)'!E$7:E$38))/(MAX('05 (ind)'!E$7:E$38)-MIN('05 (ind)'!E$7:E$38)))))</f>
        <v>19.117866189837585</v>
      </c>
      <c r="F32" s="9">
        <f>IF(F$1="sí",100*('05 (ind)'!F31-MIN('05 (ind)'!F$7:F$38))/(MAX('05 (ind)'!F$7:F$38)-MIN('05 (ind)'!F$7:F$38)),+ABS(-100+(100*('05 (ind)'!F31-MIN('05 (ind)'!F$7:F$38))/(MAX('05 (ind)'!F$7:F$38)-MIN('05 (ind)'!F$7:F$38)))))</f>
        <v>49.425287356321824</v>
      </c>
      <c r="G32" s="9">
        <f>IF(G$1="sí",100*('05 (ind)'!G31-MIN('05 (ind)'!G$7:G$38))/(MAX('05 (ind)'!G$7:G$38)-MIN('05 (ind)'!G$7:G$38)),+ABS(-100+(100*('05 (ind)'!G31-MIN('05 (ind)'!G$7:G$38))/(MAX('05 (ind)'!G$7:G$38)-MIN('05 (ind)'!G$7:G$38)))))</f>
        <v>57.264957264957268</v>
      </c>
      <c r="H32" s="9">
        <f>IF(H$1="sí",100*('05 (ind)'!H31-MIN('05 (ind)'!H$7:H$38))/(MAX('05 (ind)'!H$7:H$38)-MIN('05 (ind)'!H$7:H$38)),+ABS(-100+(100*('05 (ind)'!H31-MIN('05 (ind)'!H$7:H$38))/(MAX('05 (ind)'!H$7:H$38)-MIN('05 (ind)'!H$7:H$38)))))</f>
        <v>29.936305732484076</v>
      </c>
      <c r="I32" s="9">
        <f>IF(I$1="sí",100*('05 (ind)'!I31-MIN('05 (ind)'!I$7:I$38))/(MAX('05 (ind)'!I$7:I$38)-MIN('05 (ind)'!I$7:I$38)),+ABS(-100+(100*('05 (ind)'!I31-MIN('05 (ind)'!I$7:I$38))/(MAX('05 (ind)'!I$7:I$38)-MIN('05 (ind)'!I$7:I$38)))))</f>
        <v>55.479452054794521</v>
      </c>
      <c r="J32" s="9">
        <f>IF('05 (ind)'!J31=1,100,0)</f>
        <v>100</v>
      </c>
      <c r="K32" s="9">
        <f>IF(K$1="sí",100*('05 (ind)'!K31-MIN('05 (ind)'!K$7:K$38))/(MAX('05 (ind)'!K$7:K$38)-MIN('05 (ind)'!K$7:K$38)),+ABS(-100+(100*('05 (ind)'!K31-MIN('05 (ind)'!K$7:K$38))/(MAX('05 (ind)'!K$7:K$38)-MIN('05 (ind)'!K$7:K$38)))))</f>
        <v>70.981313834726109</v>
      </c>
      <c r="L32" s="9">
        <f>IF(L$1="sí",100*('05 (ind)'!L31-MIN('05 (ind)'!L$7:L$38))/(MAX('05 (ind)'!L$7:L$38)-MIN('05 (ind)'!L$7:L$38)),+ABS(-100+(100*('05 (ind)'!L31-MIN('05 (ind)'!L$7:L$38))/(MAX('05 (ind)'!L$7:L$38)-MIN('05 (ind)'!L$7:L$38)))))</f>
        <v>12.690717752217395</v>
      </c>
      <c r="M32" s="9">
        <f>IF(M$1="sí",100*('05 (ind)'!M31-MIN('05 (ind)'!M$7:M$38))/(MAX('05 (ind)'!M$7:M$38)-MIN('05 (ind)'!M$7:M$38)),+ABS(-100+(100*('05 (ind)'!M31-MIN('05 (ind)'!M$7:M$38))/(MAX('05 (ind)'!M$7:M$38)-MIN('05 (ind)'!M$7:M$38)))))</f>
        <v>1.2479455565628019</v>
      </c>
      <c r="N32" s="9">
        <f>IF(N$1="sí",100*('05 (ind)'!N31-MIN('05 (ind)'!N$7:N$38))/(MAX('05 (ind)'!N$7:N$38)-MIN('05 (ind)'!N$7:N$38)),+ABS(-100+(100*('05 (ind)'!N31-MIN('05 (ind)'!N$7:N$38))/(MAX('05 (ind)'!N$7:N$38)-MIN('05 (ind)'!N$7:N$38)))))</f>
        <v>97.647058823529406</v>
      </c>
      <c r="O32" s="9">
        <f>IF(O$1="sí",100*('05 (ind)'!O31-MIN('05 (ind)'!O$7:O$38))/(MAX('05 (ind)'!O$7:O$38)-MIN('05 (ind)'!O$7:O$38)),+ABS(-100+(100*('05 (ind)'!O31-MIN('05 (ind)'!O$7:O$38))/(MAX('05 (ind)'!O$7:O$38)-MIN('05 (ind)'!O$7:O$38)))))</f>
        <v>0.42927873783440118</v>
      </c>
      <c r="P32" s="9">
        <f>IF(P$1="sí",100*('05 (ind)'!P31-MIN('05 (ind)'!P$7:P$38))/(MAX('05 (ind)'!P$7:P$38)-MIN('05 (ind)'!P$7:P$38)),+ABS(-100+(100*('05 (ind)'!P31-MIN('05 (ind)'!P$7:P$38))/(MAX('05 (ind)'!P$7:P$38)-MIN('05 (ind)'!P$7:P$38)))))</f>
        <v>95.165213909902647</v>
      </c>
      <c r="Q32" s="9">
        <f>IF(Q$1="sí",100*('05 (ind)'!Q31-MIN('05 (ind)'!Q$7:Q$38))/(MAX('05 (ind)'!Q$7:Q$38)-MIN('05 (ind)'!Q$7:Q$38)),+ABS(-100+(100*('05 (ind)'!Q31-MIN('05 (ind)'!Q$7:Q$38))/(MAX('05 (ind)'!Q$7:Q$38)-MIN('05 (ind)'!Q$7:Q$38)))))</f>
        <v>26.322607834136434</v>
      </c>
      <c r="R32" s="9">
        <f>IF(R$1="sí",100*('05 (ind)'!R31-MIN('05 (ind)'!R$7:R$38))/(MAX('05 (ind)'!R$7:R$38)-MIN('05 (ind)'!R$7:R$38)),+ABS(-100+(100*('05 (ind)'!R31-MIN('05 (ind)'!R$7:R$38))/(MAX('05 (ind)'!R$7:R$38)-MIN('05 (ind)'!R$7:R$38)))))</f>
        <v>1.8522555891467338</v>
      </c>
      <c r="S32" s="9">
        <f>IF(S$1="sí",100*('05 (ind)'!S31-MIN('05 (ind)'!S$7:S$38))/(MAX('05 (ind)'!S$7:S$38)-MIN('05 (ind)'!S$7:S$38)),+ABS(-100+(100*('05 (ind)'!S31-MIN('05 (ind)'!S$7:S$38))/(MAX('05 (ind)'!S$7:S$38)-MIN('05 (ind)'!S$7:S$38)))))</f>
        <v>90.354793191055123</v>
      </c>
      <c r="T32" s="9">
        <f>IF(T$1="sí",100*('05 (ind)'!T31-MIN('05 (ind)'!T$7:T$38))/(MAX('05 (ind)'!T$7:T$38)-MIN('05 (ind)'!T$7:T$38)),+ABS(-100+(100*('05 (ind)'!T31-MIN('05 (ind)'!T$7:T$38))/(MAX('05 (ind)'!T$7:T$38)-MIN('05 (ind)'!T$7:T$38)))))</f>
        <v>49.731417761148471</v>
      </c>
      <c r="U32" s="9">
        <f>IF(U$1="sí",100*('05 (ind)'!U31-MIN('05 (ind)'!U$7:U$38))/(MAX('05 (ind)'!U$7:U$38)-MIN('05 (ind)'!U$7:U$38)),+ABS(-100+(100*('05 (ind)'!U31-MIN('05 (ind)'!U$7:U$38))/(MAX('05 (ind)'!U$7:U$38)-MIN('05 (ind)'!U$7:U$38)))))</f>
        <v>100</v>
      </c>
      <c r="V32" s="9">
        <f>IF(V$1="sí",100*('05 (ind)'!V31-MIN('05 (ind)'!V$7:V$38))/(MAX('05 (ind)'!V$7:V$38)-MIN('05 (ind)'!V$7:V$38)),+ABS(-100+(100*('05 (ind)'!V31-MIN('05 (ind)'!V$7:V$38))/(MAX('05 (ind)'!V$7:V$38)-MIN('05 (ind)'!V$7:V$38)))))</f>
        <v>79.997415686781238</v>
      </c>
      <c r="W32" s="9">
        <f>IF(W$1="sí",100*('05 (ind)'!W31-MIN('05 (ind)'!W$7:W$38))/(MAX('05 (ind)'!W$7:W$38)-MIN('05 (ind)'!W$7:W$38)),+ABS(-100+(100*('05 (ind)'!W31-MIN('05 (ind)'!W$7:W$38))/(MAX('05 (ind)'!W$7:W$38)-MIN('05 (ind)'!W$7:W$38)))))</f>
        <v>15.557829791383321</v>
      </c>
      <c r="X32" s="9">
        <f>IF(X$1="sí",100*('05 (ind)'!X31-MIN('05 (ind)'!X$7:X$38))/(MAX('05 (ind)'!X$7:X$38)-MIN('05 (ind)'!X$7:X$38)),+ABS(-100+(100*('05 (ind)'!X31-MIN('05 (ind)'!X$7:X$38))/(MAX('05 (ind)'!X$7:X$38)-MIN('05 (ind)'!X$7:X$38)))))</f>
        <v>30.899546647578141</v>
      </c>
      <c r="Y32" s="9">
        <f>IF(Y$1="sí",100*('05 (ind)'!Y31-MIN('05 (ind)'!Y$7:Y$38))/(MAX('05 (ind)'!Y$7:Y$38)-MIN('05 (ind)'!Y$7:Y$38)),+ABS(-100+(100*('05 (ind)'!Y31-MIN('05 (ind)'!Y$7:Y$38))/(MAX('05 (ind)'!Y$7:Y$38)-MIN('05 (ind)'!Y$7:Y$38)))))</f>
        <v>34.77651508086025</v>
      </c>
      <c r="Z32" s="9">
        <f>IF(Z$1="sí",100*('05 (ind)'!Z31-MIN('05 (ind)'!Z$7:Z$38))/(MAX('05 (ind)'!Z$7:Z$38)-MIN('05 (ind)'!Z$7:Z$38)),+ABS(-100+(100*('05 (ind)'!Z31-MIN('05 (ind)'!Z$7:Z$38))/(MAX('05 (ind)'!Z$7:Z$38)-MIN('05 (ind)'!Z$7:Z$38)))))</f>
        <v>99.967584465645928</v>
      </c>
      <c r="AA32" s="9">
        <f>IF(AA$1="sí",100*('05 (ind)'!AA31-MIN('05 (ind)'!AA$7:AA$38))/(MAX('05 (ind)'!AA$7:AA$38)-MIN('05 (ind)'!AA$7:AA$38)),+ABS(-100+(100*('05 (ind)'!AA31-MIN('05 (ind)'!AA$7:AA$38))/(MAX('05 (ind)'!AA$7:AA$38)-MIN('05 (ind)'!AA$7:AA$38)))))</f>
        <v>56.871735076135586</v>
      </c>
      <c r="AB32" s="9">
        <f>IF(AB$1="sí",100*('05 (ind)'!AB31-MIN('05 (ind)'!AB$7:AB$38))/(MAX('05 (ind)'!AB$7:AB$38)-MIN('05 (ind)'!AB$7:AB$38)),+ABS(-100+(100*('05 (ind)'!AB31-MIN('05 (ind)'!AB$7:AB$38))/(MAX('05 (ind)'!AB$7:AB$38)-MIN('05 (ind)'!AB$7:AB$38)))))</f>
        <v>84.175084175084166</v>
      </c>
      <c r="AC32" s="9">
        <f>IF(AC$1="sí",100*('05 (ind)'!AC31-MIN('05 (ind)'!AC$7:AC$38))/(MAX('05 (ind)'!AC$7:AC$38)-MIN('05 (ind)'!AC$7:AC$38)),+ABS(-100+(100*('05 (ind)'!AC31-MIN('05 (ind)'!AC$7:AC$38))/(MAX('05 (ind)'!AC$7:AC$38)-MIN('05 (ind)'!AC$7:AC$38)))))</f>
        <v>45.576807712825548</v>
      </c>
      <c r="AD32" s="9">
        <f>IF(AD$1="sí",100*('05 (ind)'!AD31-MIN('05 (ind)'!AD$7:AD$38))/(MAX('05 (ind)'!AD$7:AD$38)-MIN('05 (ind)'!AD$7:AD$38)),+ABS(-100+(100*('05 (ind)'!AD31-MIN('05 (ind)'!AD$7:AD$38))/(MAX('05 (ind)'!AD$7:AD$38)-MIN('05 (ind)'!AD$7:AD$38)))))</f>
        <v>44.515679442508876</v>
      </c>
      <c r="AE32" s="9">
        <f>IF(AE$1="sí",100*('05 (ind)'!AE31-MIN('05 (ind)'!AE$7:AE$38))/(MAX('05 (ind)'!AE$7:AE$38)-MIN('05 (ind)'!AE$7:AE$38)),+ABS(-100+(100*('05 (ind)'!AE31-MIN('05 (ind)'!AE$7:AE$38))/(MAX('05 (ind)'!AE$7:AE$38)-MIN('05 (ind)'!AE$7:AE$38)))))</f>
        <v>77.9085358433164</v>
      </c>
      <c r="AF32" s="9">
        <f>IF(AF$1="sí",100*('05 (ind)'!AF31-MIN('05 (ind)'!AF$7:AF$38))/(MAX('05 (ind)'!AF$7:AF$38)-MIN('05 (ind)'!AF$7:AF$38)),+ABS(-100+(100*('05 (ind)'!AF31-MIN('05 (ind)'!AF$7:AF$38))/(MAX('05 (ind)'!AF$7:AF$38)-MIN('05 (ind)'!AF$7:AF$38)))))</f>
        <v>31.729605186615629</v>
      </c>
      <c r="AG32" s="9">
        <f>IF(AG$1="sí",100*('05 (ind)'!AG31-MIN('05 (ind)'!AG$7:AG$38))/(MAX('05 (ind)'!AG$7:AG$38)-MIN('05 (ind)'!AG$7:AG$38)),+ABS(-100+(100*('05 (ind)'!AG31-MIN('05 (ind)'!AG$7:AG$38))/(MAX('05 (ind)'!AG$7:AG$38)-MIN('05 (ind)'!AG$7:AG$38)))))</f>
        <v>75.069559307517551</v>
      </c>
      <c r="AH32" s="9">
        <f>IF(AH$1="sí",100*('05 (ind)'!AH31-MIN('05 (ind)'!AH$7:AH$38))/(MAX('05 (ind)'!AH$7:AH$38)-MIN('05 (ind)'!AH$7:AH$38)),+ABS(-100+(100*('05 (ind)'!AH31-MIN('05 (ind)'!AH$7:AH$38))/(MAX('05 (ind)'!AH$7:AH$38)-MIN('05 (ind)'!AH$7:AH$38)))))</f>
        <v>43.215604386229998</v>
      </c>
      <c r="AI32" s="9">
        <f>IF(AI$1="sí",100*('05 (ind)'!AI31-MIN('05 (ind)'!AI$7:AI$38))/(MAX('05 (ind)'!AI$7:AI$38)-MIN('05 (ind)'!AI$7:AI$38)),+ABS(-100+(100*('05 (ind)'!AI31-MIN('05 (ind)'!AI$7:AI$38))/(MAX('05 (ind)'!AI$7:AI$38)-MIN('05 (ind)'!AI$7:AI$38)))))</f>
        <v>39.201376036705568</v>
      </c>
      <c r="AJ32" s="9">
        <f>IF(AJ$1="sí",100*('05 (ind)'!AJ31-MIN('05 (ind)'!AJ$7:AJ$38))/(MAX('05 (ind)'!AJ$7:AJ$38)-MIN('05 (ind)'!AJ$7:AJ$38)),+ABS(-100+(100*('05 (ind)'!AJ31-MIN('05 (ind)'!AJ$7:AJ$38))/(MAX('05 (ind)'!AJ$7:AJ$38)-MIN('05 (ind)'!AJ$7:AJ$38)))))</f>
        <v>41.025641025641029</v>
      </c>
      <c r="AK32" s="9">
        <f>IF(AK$1="sí",100*('05 (ind)'!AK31-MIN('05 (ind)'!AK$7:AK$38))/(MAX('05 (ind)'!AK$7:AK$38)-MIN('05 (ind)'!AK$7:AK$38)),+ABS(-100+(100*('05 (ind)'!AK31-MIN('05 (ind)'!AK$7:AK$38))/(MAX('05 (ind)'!AK$7:AK$38)-MIN('05 (ind)'!AK$7:AK$38)))))</f>
        <v>34.384858044164027</v>
      </c>
      <c r="AL32" s="9">
        <f>IF(AL$1="sí",100*('05 (ind)'!AL31-MIN('05 (ind)'!AL$7:AL$38))/(MAX('05 (ind)'!AL$7:AL$38)-MIN('05 (ind)'!AL$7:AL$38)),+ABS(-100+(100*('05 (ind)'!AL31-MIN('05 (ind)'!AL$7:AL$38))/(MAX('05 (ind)'!AL$7:AL$38)-MIN('05 (ind)'!AL$7:AL$38)))))</f>
        <v>79.144385026737964</v>
      </c>
      <c r="AM32" s="9">
        <f>IF(AM$1="sí",100*('05 (ind)'!AM31-MIN('05 (ind)'!AM$7:AM$38))/(MAX('05 (ind)'!AM$7:AM$38)-MIN('05 (ind)'!AM$7:AM$38)),+ABS(-100+(100*('05 (ind)'!AM31-MIN('05 (ind)'!AM$7:AM$38))/(MAX('05 (ind)'!AM$7:AM$38)-MIN('05 (ind)'!AM$7:AM$38)))))</f>
        <v>71.634615384615373</v>
      </c>
      <c r="AN32" s="9">
        <f>IF(AN$1="sí",100*('05 (ind)'!AN31-MIN('05 (ind)'!AN$7:AN$38))/(MAX('05 (ind)'!AN$7:AN$38)-MIN('05 (ind)'!AN$7:AN$38)),+ABS(-100+(100*('05 (ind)'!AN31-MIN('05 (ind)'!AN$7:AN$38))/(MAX('05 (ind)'!AN$7:AN$38)-MIN('05 (ind)'!AN$7:AN$38)))))</f>
        <v>60.316517020119647</v>
      </c>
      <c r="AO32" s="9">
        <f>IF(AO$1="sí",100*('05 (ind)'!AO31-MIN('05 (ind)'!AO$7:AO$38))/(MAX('05 (ind)'!AO$7:AO$38)-MIN('05 (ind)'!AO$7:AO$38)),+ABS(-100+(100*('05 (ind)'!AO31-MIN('05 (ind)'!AO$7:AO$38))/(MAX('05 (ind)'!AO$7:AO$38)-MIN('05 (ind)'!AO$7:AO$38)))))</f>
        <v>65.906078632798952</v>
      </c>
      <c r="AP32" s="9">
        <f>IF(AP$1="sí",100*('05 (ind)'!AP31-MIN('05 (ind)'!AP$7:AP$38))/(MAX('05 (ind)'!AP$7:AP$38)-MIN('05 (ind)'!AP$7:AP$38)),+ABS(-100+(100*('05 (ind)'!AP31-MIN('05 (ind)'!AP$7:AP$38))/(MAX('05 (ind)'!AP$7:AP$38)-MIN('05 (ind)'!AP$7:AP$38)))))</f>
        <v>49.479892699024482</v>
      </c>
      <c r="AQ32" s="9">
        <f>IF(AQ$1="sí",100*('05 (ind)'!AQ31-MIN('05 (ind)'!AQ$7:AQ$38))/(MAX('05 (ind)'!AQ$7:AQ$38)-MIN('05 (ind)'!AQ$7:AQ$38)),+ABS(-100+(100*('05 (ind)'!AQ31-MIN('05 (ind)'!AQ$7:AQ$38))/(MAX('05 (ind)'!AQ$7:AQ$38)-MIN('05 (ind)'!AQ$7:AQ$38)))))</f>
        <v>91.37332672285568</v>
      </c>
      <c r="AR32" s="9">
        <f>IF(AR$1="sí",100*('05 (ind)'!AR31-MIN('05 (ind)'!AR$7:AR$38))/(MAX('05 (ind)'!AR$7:AR$38)-MIN('05 (ind)'!AR$7:AR$38)),+ABS(-100+(100*('05 (ind)'!AR31-MIN('05 (ind)'!AR$7:AR$38))/(MAX('05 (ind)'!AR$7:AR$38)-MIN('05 (ind)'!AR$7:AR$38)))))</f>
        <v>4.8962422271619905</v>
      </c>
      <c r="AS32" s="9">
        <f>IF(AS$1="sí",100*('05 (ind)'!AS31-MIN('05 (ind)'!AS$7:AS$38))/(MAX('05 (ind)'!AS$7:AS$38)-MIN('05 (ind)'!AS$7:AS$38)),+ABS(-100+(100*('05 (ind)'!AS31-MIN('05 (ind)'!AS$7:AS$38))/(MAX('05 (ind)'!AS$7:AS$38)-MIN('05 (ind)'!AS$7:AS$38)))))</f>
        <v>55.710148268871116</v>
      </c>
      <c r="AT32" s="9">
        <f>IF(AT$1="sí",100*('05 (ind)'!AT31-MIN('05 (ind)'!AT$7:AT$38))/(MAX('05 (ind)'!AT$7:AT$38)-MIN('05 (ind)'!AT$7:AT$38)),+ABS(-100+(100*('05 (ind)'!AT31-MIN('05 (ind)'!AT$7:AT$38))/(MAX('05 (ind)'!AT$7:AT$38)-MIN('05 (ind)'!AT$7:AT$38)))))</f>
        <v>54.6973617274639</v>
      </c>
      <c r="AU32" s="9">
        <f>IF(AU$1="sí",100*('05 (ind)'!AU31-MIN('05 (ind)'!AU$7:AU$38))/(MAX('05 (ind)'!AU$7:AU$38)-MIN('05 (ind)'!AU$7:AU$38)),+ABS(-100+(100*('05 (ind)'!AU31-MIN('05 (ind)'!AU$7:AU$38))/(MAX('05 (ind)'!AU$7:AU$38)-MIN('05 (ind)'!AU$7:AU$38)))))</f>
        <v>28.547808543130174</v>
      </c>
      <c r="AV32" s="9">
        <f>IF(AV$1="sí",100*('05 (ind)'!AV31-MIN('05 (ind)'!AV$7:AV$38))/(MAX('05 (ind)'!AV$7:AV$38)-MIN('05 (ind)'!AV$7:AV$38)),+ABS(-100+(100*('05 (ind)'!AV31-MIN('05 (ind)'!AV$7:AV$38))/(MAX('05 (ind)'!AV$7:AV$38)-MIN('05 (ind)'!AV$7:AV$38)))))</f>
        <v>36.741181702387891</v>
      </c>
      <c r="AW32" s="9">
        <f>ABS(ABS(('05 (ind)'!AW31-((MAX('05 (ind)'!AW$7:AW$38)+MIN('05 (ind)'!AW$7:AW$38))/2))/(((MAX('05 (ind)'!AW$7:AW$38)+MIN('05 (ind)'!AW$7:AW$38))/2)-MAX('05 (ind)'!AW$7:AW$38))*100)-100)</f>
        <v>82.6707209651195</v>
      </c>
      <c r="AX32" s="9">
        <f>IF(AX$1="sí",100*('05 (ind)'!AX31-MIN('05 (ind)'!AX$7:AX$38))/(MAX('05 (ind)'!AX$7:AX$38)-MIN('05 (ind)'!AX$7:AX$38)),+ABS(-100+(100*('05 (ind)'!AX31-MIN('05 (ind)'!AX$7:AX$38))/(MAX('05 (ind)'!AX$7:AX$38)-MIN('05 (ind)'!AX$7:AX$38)))))</f>
        <v>45.504087193460492</v>
      </c>
      <c r="AY32" s="9">
        <f>IF(AY$1="sí",100*('05 (ind)'!AY31-MIN('05 (ind)'!AY$7:AY$38))/(MAX('05 (ind)'!AY$7:AY$38)-MIN('05 (ind)'!AY$7:AY$38)),+ABS(-100+(100*('05 (ind)'!AY31-MIN('05 (ind)'!AY$7:AY$38))/(MAX('05 (ind)'!AY$7:AY$38)-MIN('05 (ind)'!AY$7:AY$38)))))</f>
        <v>82.295079655367047</v>
      </c>
      <c r="AZ32" s="9">
        <f>IF(AZ$1="sí",100*('05 (ind)'!AZ31-MIN('05 (ind)'!AZ$7:AZ$38))/(MAX('05 (ind)'!AZ$7:AZ$38)-MIN('05 (ind)'!AZ$7:AZ$38)),+ABS(-100+(100*('05 (ind)'!AZ31-MIN('05 (ind)'!AZ$7:AZ$38))/(MAX('05 (ind)'!AZ$7:AZ$38)-MIN('05 (ind)'!AZ$7:AZ$38)))))</f>
        <v>38.842530737507282</v>
      </c>
      <c r="BA32" s="9">
        <f>IF(BA$1="sí",100*('05 (ind)'!BA31-MIN('05 (ind)'!BA$7:BA$38))/(MAX('05 (ind)'!BA$7:BA$38)-MIN('05 (ind)'!BA$7:BA$38)),+ABS(-100+(100*('05 (ind)'!BA31-MIN('05 (ind)'!BA$7:BA$38))/(MAX('05 (ind)'!BA$7:BA$38)-MIN('05 (ind)'!BA$7:BA$38)))))</f>
        <v>22.583693445316801</v>
      </c>
      <c r="BB32" s="9">
        <f>IF(BB$1="sí",100*('05 (ind)'!BB31-MIN('05 (ind)'!BB$7:BB$38))/(MAX('05 (ind)'!BB$7:BB$38)-MIN('05 (ind)'!BB$7:BB$38)),+ABS(-100+(100*('05 (ind)'!BB31-MIN('05 (ind)'!BB$7:BB$38))/(MAX('05 (ind)'!BB$7:BB$38)-MIN('05 (ind)'!BB$7:BB$38)))))</f>
        <v>0</v>
      </c>
      <c r="BC32" s="9">
        <f>IF(BC$1="sí",100*('05 (ind)'!BC31-MIN('05 (ind)'!BC$7:BC$38))/(MAX('05 (ind)'!BC$7:BC$38)-MIN('05 (ind)'!BC$7:BC$38)),+ABS(-100+(100*('05 (ind)'!BC31-MIN('05 (ind)'!BC$7:BC$38))/(MAX('05 (ind)'!BC$7:BC$38)-MIN('05 (ind)'!BC$7:BC$38)))))</f>
        <v>0</v>
      </c>
      <c r="BD32" s="9">
        <f>IF(BD$1="sí",100*('05 (ind)'!BD31-MIN('05 (ind)'!BD$7:BD$38))/(MAX('05 (ind)'!BD$7:BD$38)-MIN('05 (ind)'!BD$7:BD$38)),+ABS(-100+(100*('05 (ind)'!BD31-MIN('05 (ind)'!BD$7:BD$38))/(MAX('05 (ind)'!BD$7:BD$38)-MIN('05 (ind)'!BD$7:BD$38)))))</f>
        <v>98.781930349204998</v>
      </c>
      <c r="BE32" s="9">
        <f>IF(BE$1="sí",100*('05 (ind)'!BE31-MIN('05 (ind)'!BE$7:BE$38))/(MAX('05 (ind)'!BE$7:BE$38)-MIN('05 (ind)'!BE$7:BE$38)),+ABS(-100+(100*('05 (ind)'!BE31-MIN('05 (ind)'!BE$7:BE$38))/(MAX('05 (ind)'!BE$7:BE$38)-MIN('05 (ind)'!BE$7:BE$38)))))</f>
        <v>58.02469135802469</v>
      </c>
      <c r="BF32" s="9">
        <f>IF(BF$1="sí",100*('05 (ind)'!BF31-MIN('05 (ind)'!BF$7:BF$38))/(MAX('05 (ind)'!BF$7:BF$38)-MIN('05 (ind)'!BF$7:BF$38)),+ABS(-100+(100*('05 (ind)'!BF31-MIN('05 (ind)'!BF$7:BF$38))/(MAX('05 (ind)'!BF$7:BF$38)-MIN('05 (ind)'!BF$7:BF$38)))))</f>
        <v>61.3</v>
      </c>
      <c r="BG32" s="9">
        <f>IF(BG$1="sí",100*('05 (ind)'!BG31-MIN('05 (ind)'!BG$7:BG$38))/(MAX('05 (ind)'!BG$7:BG$38)-MIN('05 (ind)'!BG$7:BG$38)),+ABS(-100+(100*('05 (ind)'!BG31-MIN('05 (ind)'!BG$7:BG$38))/(MAX('05 (ind)'!BG$7:BG$38)-MIN('05 (ind)'!BG$7:BG$38)))))</f>
        <v>39.219540355648107</v>
      </c>
      <c r="BH32" s="9">
        <f>IF(BH$1="sí",100*('05 (ind)'!BH31-MIN('05 (ind)'!BH$7:BH$38))/(MAX('05 (ind)'!BH$7:BH$38)-MIN('05 (ind)'!BH$7:BH$38)),+ABS(-100+(100*('05 (ind)'!BH31-MIN('05 (ind)'!BH$7:BH$38))/(MAX('05 (ind)'!BH$7:BH$38)-MIN('05 (ind)'!BH$7:BH$38)))))</f>
        <v>99.759703412170666</v>
      </c>
      <c r="BI32" s="9">
        <f>IF(BI$1="sí",100*('05 (ind)'!BI31-MIN('05 (ind)'!BI$7:BI$38))/(MAX('05 (ind)'!BI$7:BI$38)-MIN('05 (ind)'!BI$7:BI$38)),+ABS(-100+(100*('05 (ind)'!BI31-MIN('05 (ind)'!BI$7:BI$38))/(MAX('05 (ind)'!BI$7:BI$38)-MIN('05 (ind)'!BI$7:BI$38)))))</f>
        <v>5.0890314257993055</v>
      </c>
      <c r="BJ32" s="9">
        <f>IF(BJ$1="sí",100*('05 (ind)'!BJ31-MIN('05 (ind)'!BJ$7:BJ$38))/(MAX('05 (ind)'!BJ$7:BJ$38)-MIN('05 (ind)'!BJ$7:BJ$38)),+ABS(-100+(100*('05 (ind)'!BJ31-MIN('05 (ind)'!BJ$7:BJ$38))/(MAX('05 (ind)'!BJ$7:BJ$38)-MIN('05 (ind)'!BJ$7:BJ$38)))))</f>
        <v>89.791101340589776</v>
      </c>
      <c r="BK32" s="9">
        <f>IF(BK$1="sí",100*('05 (ind)'!BK31-MIN('05 (ind)'!BK$7:BK$38))/(MAX('05 (ind)'!BK$7:BK$38)-MIN('05 (ind)'!BK$7:BK$38)),+ABS(-100+(100*('05 (ind)'!BK31-MIN('05 (ind)'!BK$7:BK$38))/(MAX('05 (ind)'!BK$7:BK$38)-MIN('05 (ind)'!BK$7:BK$38)))))</f>
        <v>71.225559194459962</v>
      </c>
      <c r="BL32" s="9">
        <f>IF(BL$1="sí",100*('05 (ind)'!BL31-MIN('05 (ind)'!BL$7:BL$38))/(MAX('05 (ind)'!BL$7:BL$38)-MIN('05 (ind)'!BL$7:BL$38)),+ABS(-100+(100*('05 (ind)'!BL31-MIN('05 (ind)'!BL$7:BL$38))/(MAX('05 (ind)'!BL$7:BL$38)-MIN('05 (ind)'!BL$7:BL$38)))))</f>
        <v>70.838245492371712</v>
      </c>
      <c r="BM32" s="9">
        <f>IF(BM$1="sí",100*('05 (ind)'!BM31-MIN('05 (ind)'!BM$7:BM$38))/(MAX('05 (ind)'!BM$7:BM$38)-MIN('05 (ind)'!BM$7:BM$38)),+ABS(-100+(100*('05 (ind)'!BM31-MIN('05 (ind)'!BM$7:BM$38))/(MAX('05 (ind)'!BM$7:BM$38)-MIN('05 (ind)'!BM$7:BM$38)))))</f>
        <v>64.505844845908626</v>
      </c>
      <c r="BN32" s="9">
        <f>IF(BN$1="sí",100*('05 (ind)'!BN31-MIN('05 (ind)'!BN$7:BN$38))/(MAX('05 (ind)'!BN$7:BN$38)-MIN('05 (ind)'!BN$7:BN$38)),+ABS(-100+(100*('05 (ind)'!BN31-MIN('05 (ind)'!BN$7:BN$38))/(MAX('05 (ind)'!BN$7:BN$38)-MIN('05 (ind)'!BN$7:BN$38)))))</f>
        <v>3.9950163596516517</v>
      </c>
      <c r="BO32" s="9">
        <f>IF(BO$1="sí",100*('05 (ind)'!BO31-MIN('05 (ind)'!BO$7:BO$38))/(MAX('05 (ind)'!BO$7:BO$38)-MIN('05 (ind)'!BO$7:BO$38)),+ABS(-100+(100*('05 (ind)'!BO31-MIN('05 (ind)'!BO$7:BO$38))/(MAX('05 (ind)'!BO$7:BO$38)-MIN('05 (ind)'!BO$7:BO$38)))))</f>
        <v>80.183817165405031</v>
      </c>
      <c r="BP32" s="9">
        <f>IF(BP$1="sí",100*('05 (ind)'!BP31-MIN('05 (ind)'!BP$7:BP$38))/(MAX('05 (ind)'!BP$7:BP$38)-MIN('05 (ind)'!BP$7:BP$38)),+ABS(-100+(100*('05 (ind)'!BP31-MIN('05 (ind)'!BP$7:BP$38))/(MAX('05 (ind)'!BP$7:BP$38)-MIN('05 (ind)'!BP$7:BP$38)))))</f>
        <v>66.325600342226309</v>
      </c>
      <c r="BQ32" s="9">
        <f>IF(BQ$1="sí",100*('05 (ind)'!BQ31-MIN('05 (ind)'!BQ$7:BQ$38))/(MAX('05 (ind)'!BQ$7:BQ$38)-MIN('05 (ind)'!BQ$7:BQ$38)),+ABS(-100+(100*('05 (ind)'!BQ31-MIN('05 (ind)'!BQ$7:BQ$38))/(MAX('05 (ind)'!BQ$7:BQ$38)-MIN('05 (ind)'!BQ$7:BQ$38)))))</f>
        <v>55.973936378649753</v>
      </c>
      <c r="BR32" s="9">
        <f>IF(BR$1="sí",100*('05 (ind)'!BR31-MIN('05 (ind)'!BR$7:BR$38))/(MAX('05 (ind)'!BR$7:BR$38)-MIN('05 (ind)'!BR$7:BR$38)),+ABS(-100+(100*('05 (ind)'!BR31-MIN('05 (ind)'!BR$7:BR$38))/(MAX('05 (ind)'!BR$7:BR$38)-MIN('05 (ind)'!BR$7:BR$38)))))</f>
        <v>30.170140939546247</v>
      </c>
      <c r="BS32" s="9">
        <f>IF(BS$1="sí",100*('05 (ind)'!BS31-MIN('05 (ind)'!BS$7:BS$38))/(MAX('05 (ind)'!BS$7:BS$38)-MIN('05 (ind)'!BS$7:BS$38)),+ABS(-100+(100*('05 (ind)'!BS31-MIN('05 (ind)'!BS$7:BS$38))/(MAX('05 (ind)'!BS$7:BS$38)-MIN('05 (ind)'!BS$7:BS$38)))))</f>
        <v>8.7844776718398858</v>
      </c>
      <c r="BT32" s="9">
        <f>IF(BT$1="sí",100*('05 (ind)'!BT31-MIN('05 (ind)'!BT$7:BT$38))/(MAX('05 (ind)'!BT$7:BT$38)-MIN('05 (ind)'!BT$7:BT$38)),+ABS(-100+(100*('05 (ind)'!BT31-MIN('05 (ind)'!BT$7:BT$38))/(MAX('05 (ind)'!BT$7:BT$38)-MIN('05 (ind)'!BT$7:BT$38)))))</f>
        <v>32.536662474189079</v>
      </c>
      <c r="BU32" s="9">
        <f>IF(BU$1="sí",100*('05 (ind)'!BU31-MIN('05 (ind)'!BU$7:BU$38))/(MAX('05 (ind)'!BU$7:BU$38)-MIN('05 (ind)'!BU$7:BU$38)),+ABS(-100+(100*('05 (ind)'!BU31-MIN('05 (ind)'!BU$7:BU$38))/(MAX('05 (ind)'!BU$7:BU$38)-MIN('05 (ind)'!BU$7:BU$38)))))</f>
        <v>28.224891937125115</v>
      </c>
      <c r="BV32" s="9">
        <f>IF(BV$1="sí",100*('05 (ind)'!BV31-MIN('05 (ind)'!BV$7:BV$38))/(MAX('05 (ind)'!BV$7:BV$38)-MIN('05 (ind)'!BV$7:BV$38)),+ABS(-100+(100*('05 (ind)'!BV31-MIN('05 (ind)'!BV$7:BV$38))/(MAX('05 (ind)'!BV$7:BV$38)-MIN('05 (ind)'!BV$7:BV$38)))))</f>
        <v>19.710370999016956</v>
      </c>
      <c r="BW32" s="9">
        <f>IF(BW$1="sí",100*('05 (ind)'!BW31-MIN('05 (ind)'!BW$7:BW$38))/(MAX('05 (ind)'!BW$7:BW$38)-MIN('05 (ind)'!BW$7:BW$38)),+ABS(-100+(100*('05 (ind)'!BW31-MIN('05 (ind)'!BW$7:BW$38))/(MAX('05 (ind)'!BW$7:BW$38)-MIN('05 (ind)'!BW$7:BW$38)))))</f>
        <v>31.458262824289186</v>
      </c>
      <c r="BX32" s="9">
        <f>IF(BX$1="sí",100*('05 (ind)'!BX31-MIN('05 (ind)'!BX$7:BX$38))/(MAX('05 (ind)'!BX$7:BX$38)-MIN('05 (ind)'!BX$7:BX$38)),+ABS(-100+(100*('05 (ind)'!BX31-MIN('05 (ind)'!BX$7:BX$38))/(MAX('05 (ind)'!BX$7:BX$38)-MIN('05 (ind)'!BX$7:BX$38)))))</f>
        <v>44.010920264592045</v>
      </c>
      <c r="BY32" s="9">
        <f>IF(BY$1="sí",100*('05 (ind)'!BY31-MIN('05 (ind)'!BY$7:BY$38))/(MAX('05 (ind)'!BY$7:BY$38)-MIN('05 (ind)'!BY$7:BY$38)),+ABS(-100+(100*('05 (ind)'!BY31-MIN('05 (ind)'!BY$7:BY$38))/(MAX('05 (ind)'!BY$7:BY$38)-MIN('05 (ind)'!BY$7:BY$38)))))</f>
        <v>24.322732626619555</v>
      </c>
      <c r="BZ32" s="9">
        <f>IF(BZ$1="sí",100*('05 (ind)'!BZ31-MIN('05 (ind)'!BZ$7:BZ$38))/(MAX('05 (ind)'!BZ$7:BZ$38)-MIN('05 (ind)'!BZ$7:BZ$38)),+ABS(-100+(100*('05 (ind)'!BZ31-MIN('05 (ind)'!BZ$7:BZ$38))/(MAX('05 (ind)'!BZ$7:BZ$38)-MIN('05 (ind)'!BZ$7:BZ$38)))))</f>
        <v>14.634138215554911</v>
      </c>
      <c r="CA32" s="9">
        <f>IF(CA$1="sí",100*('05 (ind)'!CA31-MIN('05 (ind)'!CA$7:CA$38))/(MAX('05 (ind)'!CA$7:CA$38)-MIN('05 (ind)'!CA$7:CA$38)),+ABS(-100+(100*('05 (ind)'!CA31-MIN('05 (ind)'!CA$7:CA$38))/(MAX('05 (ind)'!CA$7:CA$38)-MIN('05 (ind)'!CA$7:CA$38)))))</f>
        <v>33.270599813365791</v>
      </c>
      <c r="CB32" s="9">
        <f>IF(CB$1="sí",100*('05 (ind)'!CB31-MIN('05 (ind)'!CB$7:CB$38))/(MAX('05 (ind)'!CB$7:CB$38)-MIN('05 (ind)'!CB$7:CB$38)),+ABS(-100+(100*('05 (ind)'!CB31-MIN('05 (ind)'!CB$7:CB$38))/(MAX('05 (ind)'!CB$7:CB$38)-MIN('05 (ind)'!CB$7:CB$38)))))</f>
        <v>99.648317989996357</v>
      </c>
      <c r="CC32" s="9">
        <f>IF(CC$1="sí",100*('05 (ind)'!CC31-MIN('05 (ind)'!CC$7:CC$38))/(MAX('05 (ind)'!CC$7:CC$38)-MIN('05 (ind)'!CC$7:CC$38)),+ABS(-100+(100*('05 (ind)'!CC31-MIN('05 (ind)'!CC$7:CC$38))/(MAX('05 (ind)'!CC$7:CC$38)-MIN('05 (ind)'!CC$7:CC$38)))))</f>
        <v>11.536051443006965</v>
      </c>
      <c r="CD32" s="9">
        <f>IF(CD$1="sí",100*('05 (ind)'!CD31-MIN('05 (ind)'!CD$7:CD$38))/(MAX('05 (ind)'!CD$7:CD$38)-MIN('05 (ind)'!CD$7:CD$38)),+ABS(-100+(100*('05 (ind)'!CD31-MIN('05 (ind)'!CD$7:CD$38))/(MAX('05 (ind)'!CD$7:CD$38)-MIN('05 (ind)'!CD$7:CD$38)))))</f>
        <v>19.62986865744536</v>
      </c>
      <c r="CE32" s="9">
        <f>IF(CE$1="sí",100*('05 (ind)'!CE31-MIN('05 (ind)'!CE$7:CE$38))/(MAX('05 (ind)'!CE$7:CE$38)-MIN('05 (ind)'!CE$7:CE$38)),+ABS(-100+(100*('05 (ind)'!CE31-MIN('05 (ind)'!CE$7:CE$38))/(MAX('05 (ind)'!CE$7:CE$38)-MIN('05 (ind)'!CE$7:CE$38)))))</f>
        <v>26.817266762393668</v>
      </c>
      <c r="CF32" s="9">
        <f>IF(CF$1="sí",100*('05 (ind)'!CF31-MIN('05 (ind)'!CF$7:CF$38))/(MAX('05 (ind)'!CF$7:CF$38)-MIN('05 (ind)'!CF$7:CF$38)),+ABS(-100+(100*('05 (ind)'!CF31-MIN('05 (ind)'!CF$7:CF$38))/(MAX('05 (ind)'!CF$7:CF$38)-MIN('05 (ind)'!CF$7:CF$38)))))</f>
        <v>15.178571428571429</v>
      </c>
      <c r="CG32" s="9">
        <f>IF(CG$1="sí",100*('05 (ind)'!CG31-MIN('05 (ind)'!CG$7:CG$38))/(MAX('05 (ind)'!CG$7:CG$38)-MIN('05 (ind)'!CG$7:CG$38)),+ABS(-100+(100*('05 (ind)'!CG31-MIN('05 (ind)'!CG$7:CG$38))/(MAX('05 (ind)'!CG$7:CG$38)-MIN('05 (ind)'!CG$7:CG$38)))))</f>
        <v>18.980879775455442</v>
      </c>
      <c r="CH32" s="9">
        <f>IF(CH$1="sí",100*('05 (ind)'!CH31-MIN('05 (ind)'!CH$7:CH$38))/(MAX('05 (ind)'!CH$7:CH$38)-MIN('05 (ind)'!CH$7:CH$38)),+ABS(-100+(100*('05 (ind)'!CH31-MIN('05 (ind)'!CH$7:CH$38))/(MAX('05 (ind)'!CH$7:CH$38)-MIN('05 (ind)'!CH$7:CH$38)))))</f>
        <v>23.671999892032574</v>
      </c>
      <c r="CI32" s="9">
        <f>IF(CI$1="sí",100*('05 (ind)'!CI31-MIN('05 (ind)'!CI$7:CI$38))/(MAX('05 (ind)'!CI$7:CI$38)-MIN('05 (ind)'!CI$7:CI$38)),+ABS(-100+(100*('05 (ind)'!CI31-MIN('05 (ind)'!CI$7:CI$38))/(MAX('05 (ind)'!CI$7:CI$38)-MIN('05 (ind)'!CI$7:CI$38)))))</f>
        <v>14.342355438843605</v>
      </c>
      <c r="CJ32" s="9">
        <f>IF(CJ$1="sí",100*('05 (ind)'!CJ31-MIN('05 (ind)'!CJ$7:CJ$38))/(MAX('05 (ind)'!CJ$7:CJ$38)-MIN('05 (ind)'!CJ$7:CJ$38)),+ABS(-100+(100*('05 (ind)'!CJ31-MIN('05 (ind)'!CJ$7:CJ$38))/(MAX('05 (ind)'!CJ$7:CJ$38)-MIN('05 (ind)'!CJ$7:CJ$38)))))</f>
        <v>92.898845230307245</v>
      </c>
      <c r="CK32" s="9">
        <f>IF(CK$1="sí",100*('05 (ind)'!CK31-MIN('05 (ind)'!CK$7:CK$38))/(MAX('05 (ind)'!CK$7:CK$38)-MIN('05 (ind)'!CK$7:CK$38)),+ABS(-100+(100*('05 (ind)'!CK31-MIN('05 (ind)'!CK$7:CK$38))/(MAX('05 (ind)'!CK$7:CK$38)-MIN('05 (ind)'!CK$7:CK$38)))))</f>
        <v>40.706491497670761</v>
      </c>
      <c r="CL32" s="9">
        <f>IF(CL$1="sí",100*('05 (ind)'!CL31-MIN('05 (ind)'!CL$7:CL$38))/(MAX('05 (ind)'!CL$7:CL$38)-MIN('05 (ind)'!CL$7:CL$38)),+ABS(-100+(100*('05 (ind)'!CL31-MIN('05 (ind)'!CL$7:CL$38))/(MAX('05 (ind)'!CL$7:CL$38)-MIN('05 (ind)'!CL$7:CL$38)))))</f>
        <v>45.497023214550083</v>
      </c>
      <c r="CM32" s="9">
        <f>IF(CM$1="sí",100*('05 (ind)'!CM31-MIN('05 (ind)'!CM$7:CM$38))/(MAX('05 (ind)'!CM$7:CM$38)-MIN('05 (ind)'!CM$7:CM$38)),+ABS(-100+(100*('05 (ind)'!CM31-MIN('05 (ind)'!CM$7:CM$38))/(MAX('05 (ind)'!CM$7:CM$38)-MIN('05 (ind)'!CM$7:CM$38)))))</f>
        <v>47.709923664122144</v>
      </c>
      <c r="CN32" s="9">
        <f>IF(CN$1="sí",100*('05 (ind)'!CN31-MIN('05 (ind)'!CN$7:CN$38))/(MAX('05 (ind)'!CN$7:CN$38)-MIN('05 (ind)'!CN$7:CN$38)),+ABS(-100+(100*('05 (ind)'!CN31-MIN('05 (ind)'!CN$7:CN$38))/(MAX('05 (ind)'!CN$7:CN$38)-MIN('05 (ind)'!CN$7:CN$38)))))</f>
        <v>80.161943319838045</v>
      </c>
      <c r="CO32" s="9">
        <f>IF(CO$1="sí",100*('05 (ind)'!CO31-MIN('05 (ind)'!CO$7:CO$38))/(MAX('05 (ind)'!CO$7:CO$38)-MIN('05 (ind)'!CO$7:CO$38)),+ABS(-100+(100*('05 (ind)'!CO31-MIN('05 (ind)'!CO$7:CO$38))/(MAX('05 (ind)'!CO$7:CO$38)-MIN('05 (ind)'!CO$7:CO$38)))))</f>
        <v>61.698513800424614</v>
      </c>
      <c r="CP32" s="9">
        <f>IF(CP$1="sí",100*('05 (ind)'!CP31-MIN('05 (ind)'!CP$7:CP$38))/(MAX('05 (ind)'!CP$7:CP$38)-MIN('05 (ind)'!CP$7:CP$38)),+ABS(-100+(100*('05 (ind)'!CP31-MIN('05 (ind)'!CP$7:CP$38))/(MAX('05 (ind)'!CP$7:CP$38)-MIN('05 (ind)'!CP$7:CP$38)))))</f>
        <v>49.494478784200375</v>
      </c>
      <c r="CQ32" s="9">
        <f>IF(CQ$1="sí",100*('05 (ind)'!CQ31-MIN('05 (ind)'!CQ$7:CQ$38))/(MAX('05 (ind)'!CQ$7:CQ$38)-MIN('05 (ind)'!CQ$7:CQ$38)),+ABS(-100+(100*('05 (ind)'!CQ31-MIN('05 (ind)'!CQ$7:CQ$38))/(MAX('05 (ind)'!CQ$7:CQ$38)-MIN('05 (ind)'!CQ$7:CQ$38)))))</f>
        <v>10.754070265638388</v>
      </c>
      <c r="CR32" s="9">
        <f>IF(CR$1="sí",100*('05 (ind)'!CR31-MIN('05 (ind)'!CR$7:CR$38))/(MAX('05 (ind)'!CR$7:CR$38)-MIN('05 (ind)'!CR$7:CR$38)),+ABS(-100+(100*('05 (ind)'!CR31-MIN('05 (ind)'!CR$7:CR$38))/(MAX('05 (ind)'!CR$7:CR$38)-MIN('05 (ind)'!CR$7:CR$38)))))</f>
        <v>11.966328068050329</v>
      </c>
      <c r="CS32" s="9">
        <f>IF(CS$1="sí",100*('05 (ind)'!CS31-MIN('05 (ind)'!CS$7:CS$38))/(MAX('05 (ind)'!CS$7:CS$38)-MIN('05 (ind)'!CS$7:CS$38)),+ABS(-100+(100*('05 (ind)'!CS31-MIN('05 (ind)'!CS$7:CS$38))/(MAX('05 (ind)'!CS$7:CS$38)-MIN('05 (ind)'!CS$7:CS$38)))))</f>
        <v>100</v>
      </c>
      <c r="CT32" s="9">
        <f>IF(CT$1="sí",100*('05 (ind)'!CT31-MIN('05 (ind)'!CT$7:CT$38))/(MAX('05 (ind)'!CT$7:CT$38)-MIN('05 (ind)'!CT$7:CT$38)),+ABS(-100+(100*('05 (ind)'!CT31-MIN('05 (ind)'!CT$7:CT$38))/(MAX('05 (ind)'!CT$7:CT$38)-MIN('05 (ind)'!CT$7:CT$38)))))</f>
        <v>93.75</v>
      </c>
      <c r="CU32" s="9">
        <f>IF(CU$1="sí",100*('05 (ind)'!CU31-MIN('05 (ind)'!CU$7:CU$38))/(MAX('05 (ind)'!CU$7:CU$38)-MIN('05 (ind)'!CU$7:CU$38)),+ABS(-100+(100*('05 (ind)'!CU31-MIN('05 (ind)'!CU$7:CU$38))/(MAX('05 (ind)'!CU$7:CU$38)-MIN('05 (ind)'!CU$7:CU$38)))))</f>
        <v>36.43115212216285</v>
      </c>
      <c r="CV32" s="9">
        <f>IF(CV$1="sí",100*('05 (ind)'!CV31-MIN('05 (ind)'!CV$7:CV$38))/(MAX('05 (ind)'!CV$7:CV$38)-MIN('05 (ind)'!CV$7:CV$38)),+ABS(-100+(100*('05 (ind)'!CV31-MIN('05 (ind)'!CV$7:CV$38))/(MAX('05 (ind)'!CV$7:CV$38)-MIN('05 (ind)'!CV$7:CV$38)))))</f>
        <v>0</v>
      </c>
      <c r="CW32" s="9">
        <f>IF(CW$1="sí",100*('05 (ind)'!CW31-MIN('05 (ind)'!CW$7:CW$38))/(MAX('05 (ind)'!CW$7:CW$38)-MIN('05 (ind)'!CW$7:CW$38)),+ABS(-100+(100*('05 (ind)'!CW31-MIN('05 (ind)'!CW$7:CW$38))/(MAX('05 (ind)'!CW$7:CW$38)-MIN('05 (ind)'!CW$7:CW$38)))))</f>
        <v>84.768706455929276</v>
      </c>
      <c r="CX32" s="9">
        <f>IF(CX$1="sí",100*('05 (ind)'!CX31-MIN('05 (ind)'!CX$7:CX$38))/(MAX('05 (ind)'!CX$7:CX$38)-MIN('05 (ind)'!CX$7:CX$38)),+ABS(-100+(100*('05 (ind)'!CX31-MIN('05 (ind)'!CX$7:CX$38))/(MAX('05 (ind)'!CX$7:CX$38)-MIN('05 (ind)'!CX$7:CX$38)))))</f>
        <v>92.444973230220114</v>
      </c>
      <c r="CY32" s="9">
        <f>IF(CY$1="sí",100*('05 (ind)'!CY31-MIN('05 (ind)'!CY$7:CY$38))/(MAX('05 (ind)'!CY$7:CY$38)-MIN('05 (ind)'!CY$7:CY$38)),+ABS(-100+(100*('05 (ind)'!CY31-MIN('05 (ind)'!CY$7:CY$38))/(MAX('05 (ind)'!CY$7:CY$38)-MIN('05 (ind)'!CY$7:CY$38)))))</f>
        <v>76.626569620361437</v>
      </c>
      <c r="CZ32" s="9">
        <f>IF(CZ$1="sí",100*('05 (ind)'!CZ31-MIN('05 (ind)'!CZ$7:CZ$38))/(MAX('05 (ind)'!CZ$7:CZ$38)-MIN('05 (ind)'!CZ$7:CZ$38)),+ABS(-100+(100*('05 (ind)'!CZ31-MIN('05 (ind)'!CZ$7:CZ$38))/(MAX('05 (ind)'!CZ$7:CZ$38)-MIN('05 (ind)'!CZ$7:CZ$38)))))</f>
        <v>4.6283604369454991</v>
      </c>
      <c r="DA32" s="9">
        <f>IF(DA$1="sí",100*('05 (ind)'!DA31-MIN('05 (ind)'!DA$7:DA$38))/(MAX('05 (ind)'!DA$7:DA$38)-MIN('05 (ind)'!DA$7:DA$38)),+ABS(-100+(100*('05 (ind)'!DA31-MIN('05 (ind)'!DA$7:DA$38))/(MAX('05 (ind)'!DA$7:DA$38)-MIN('05 (ind)'!DA$7:DA$38)))))</f>
        <v>21.444846308325367</v>
      </c>
      <c r="DB32" s="9">
        <f>IF(DB$1="sí",100*('05 (ind)'!DB31-MIN('05 (ind)'!DB$7:DB$38))/(MAX('05 (ind)'!DB$7:DB$38)-MIN('05 (ind)'!DB$7:DB$38)),+ABS(-100+(100*('05 (ind)'!DB31-MIN('05 (ind)'!DB$7:DB$38))/(MAX('05 (ind)'!DB$7:DB$38)-MIN('05 (ind)'!DB$7:DB$38)))))</f>
        <v>4.6674760087081308</v>
      </c>
      <c r="DC32" s="9">
        <f>ABS(ABS(('05 (ind)'!DC31-((MAX('05 (ind)'!DC$7:DC$38)+MIN('05 (ind)'!DC$7:DC$38))/2))/(((MAX('05 (ind)'!DC$7:DC$38)+MIN('05 (ind)'!DC$7:DC$38))/2)-MAX('05 (ind)'!DC$7:DC$38))*100)-100)</f>
        <v>89.345600681195478</v>
      </c>
      <c r="DD32" s="9">
        <f>IF(DD$1="sí",100*('05 (ind)'!DD31-MIN('05 (ind)'!DD$7:DD$38))/(MAX('05 (ind)'!DD$7:DD$38)-MIN('05 (ind)'!DD$7:DD$38)),+ABS(-100+(100*('05 (ind)'!DD31-MIN('05 (ind)'!DD$7:DD$38))/(MAX('05 (ind)'!DD$7:DD$38)-MIN('05 (ind)'!DD$7:DD$38)))))</f>
        <v>0</v>
      </c>
      <c r="DE32" s="9">
        <f>IF(DE$1="sí",100*('05 (ind)'!DE31-MIN('05 (ind)'!DE$7:DE$38))/(MAX('05 (ind)'!DE$7:DE$38)-MIN('05 (ind)'!DE$7:DE$38)),+ABS(-100+(100*('05 (ind)'!DE31-MIN('05 (ind)'!DE$7:DE$38))/(MAX('05 (ind)'!DE$7:DE$38)-MIN('05 (ind)'!DE$7:DE$38)))))</f>
        <v>8.6623966951780389</v>
      </c>
      <c r="DF32" s="9">
        <f>IF(DF$1="sí",100*('05 (ind)'!DF31-MIN('05 (ind)'!DF$7:DF$38))/(MAX('05 (ind)'!DF$7:DF$38)-MIN('05 (ind)'!DF$7:DF$38)),+ABS(-100+(100*('05 (ind)'!DF31-MIN('05 (ind)'!DF$7:DF$38))/(MAX('05 (ind)'!DF$7:DF$38)-MIN('05 (ind)'!DF$7:DF$38)))))</f>
        <v>22.69809586949852</v>
      </c>
      <c r="DG32" s="9">
        <f>IF(DG$1="sí",100*('05 (ind)'!DG31-MIN('05 (ind)'!DG$7:DG$38))/(MAX('05 (ind)'!DG$7:DG$38)-MIN('05 (ind)'!DG$7:DG$38)),+ABS(-100+(100*('05 (ind)'!DG31-MIN('05 (ind)'!DG$7:DG$38))/(MAX('05 (ind)'!DG$7:DG$38)-MIN('05 (ind)'!DG$7:DG$38)))))</f>
        <v>20.834075513603683</v>
      </c>
      <c r="DH32" s="9">
        <f>IF(DH$1="sí",100*('05 (ind)'!DH31-MIN('05 (ind)'!DH$7:DH$38))/(MAX('05 (ind)'!DH$7:DH$38)-MIN('05 (ind)'!DH$7:DH$38)),+ABS(-100+(100*('05 (ind)'!DH31-MIN('05 (ind)'!DH$7:DH$38))/(MAX('05 (ind)'!DH$7:DH$38)-MIN('05 (ind)'!DH$7:DH$38)))))</f>
        <v>3.6997388864473568</v>
      </c>
      <c r="DI32" s="9">
        <f>IF(DI$1="sí",100*('05 (ind)'!DI31-MIN('05 (ind)'!DI$7:DI$38))/(MAX('05 (ind)'!DI$7:DI$38)-MIN('05 (ind)'!DI$7:DI$38)),+ABS(-100+(100*('05 (ind)'!DI31-MIN('05 (ind)'!DI$7:DI$38))/(MAX('05 (ind)'!DI$7:DI$38)-MIN('05 (ind)'!DI$7:DI$38)))))</f>
        <v>77.448804101022418</v>
      </c>
      <c r="DJ32" s="9">
        <f>IF(DJ$1="sí",100*('05 (ind)'!DJ31-MIN('05 (ind)'!DJ$7:DJ$38))/(MAX('05 (ind)'!DJ$7:DJ$38)-MIN('05 (ind)'!DJ$7:DJ$38)),+ABS(-100+(100*('05 (ind)'!DJ31-MIN('05 (ind)'!DJ$7:DJ$38))/(MAX('05 (ind)'!DJ$7:DJ$38)-MIN('05 (ind)'!DJ$7:DJ$38)))))</f>
        <v>24.429686919339627</v>
      </c>
      <c r="DK32" s="9">
        <f>IF(DK$1="sí",100*('05 (ind)'!DK31-MIN('05 (ind)'!DK$7:DK$38))/(MAX('05 (ind)'!DK$7:DK$38)-MIN('05 (ind)'!DK$7:DK$38)),+ABS(-100+(100*('05 (ind)'!DK31-MIN('05 (ind)'!DK$7:DK$38))/(MAX('05 (ind)'!DK$7:DK$38)-MIN('05 (ind)'!DK$7:DK$38)))))</f>
        <v>11.057814055517223</v>
      </c>
      <c r="DL32" s="9">
        <f>IF(DL$1="sí",100*('05 (ind)'!DL31-MIN('05 (ind)'!DL$7:DL$38))/(MAX('05 (ind)'!DL$7:DL$38)-MIN('05 (ind)'!DL$7:DL$38)),+ABS(-100+(100*('05 (ind)'!DL31-MIN('05 (ind)'!DL$7:DL$38))/(MAX('05 (ind)'!DL$7:DL$38)-MIN('05 (ind)'!DL$7:DL$38)))))</f>
        <v>12.621750219685614</v>
      </c>
      <c r="DM32" s="9">
        <f>IF(DM$1="sí",100*('05 (ind)'!DM31-MIN('05 (ind)'!DM$7:DM$38))/(MAX('05 (ind)'!DM$7:DM$38)-MIN('05 (ind)'!DM$7:DM$38)),+ABS(-100+(100*('05 (ind)'!DM31-MIN('05 (ind)'!DM$7:DM$38))/(MAX('05 (ind)'!DM$7:DM$38)-MIN('05 (ind)'!DM$7:DM$38)))))</f>
        <v>8.6946218541598697</v>
      </c>
      <c r="DN32" s="9">
        <f>IF(DN$1="sí",100*('05 (ind)'!DN31-MIN('05 (ind)'!DN$7:DN$38))/(MAX('05 (ind)'!DN$7:DN$38)-MIN('05 (ind)'!DN$7:DN$38)),+ABS(-100+(100*('05 (ind)'!DN31-MIN('05 (ind)'!DN$7:DN$38))/(MAX('05 (ind)'!DN$7:DN$38)-MIN('05 (ind)'!DN$7:DN$38)))))</f>
        <v>6.1148019551335286</v>
      </c>
      <c r="DO32" s="9">
        <f>IF(DO$1="sí",100*('05 (ind)'!DO31-MIN('05 (ind)'!DO$7:DO$38))/(MAX('05 (ind)'!DO$7:DO$38)-MIN('05 (ind)'!DO$7:DO$38)),+ABS(-100+(100*('05 (ind)'!DO31-MIN('05 (ind)'!DO$7:DO$38))/(MAX('05 (ind)'!DO$7:DO$38)-MIN('05 (ind)'!DO$7:DO$38)))))</f>
        <v>8.5087224268742183</v>
      </c>
      <c r="DP32" s="9">
        <f>IF(DP$1="sí",100*('05 (ind)'!DP31-MIN('05 (ind)'!DP$7:DP$38))/(MAX('05 (ind)'!DP$7:DP$38)-MIN('05 (ind)'!DP$7:DP$38)),+ABS(-100+(100*('05 (ind)'!DP31-MIN('05 (ind)'!DP$7:DP$38))/(MAX('05 (ind)'!DP$7:DP$38)-MIN('05 (ind)'!DP$7:DP$38)))))</f>
        <v>29.229479628557403</v>
      </c>
      <c r="DQ32" s="9">
        <f>IF(DQ$1="sí",100*('05 (ind)'!DQ31-MIN('05 (ind)'!DQ$7:DQ$38))/(MAX('05 (ind)'!DQ$7:DQ$38)-MIN('05 (ind)'!DQ$7:DQ$38)),+ABS(-100+(100*('05 (ind)'!DQ31-MIN('05 (ind)'!DQ$7:DQ$38))/(MAX('05 (ind)'!DQ$7:DQ$38)-MIN('05 (ind)'!DQ$7:DQ$38)))))</f>
        <v>16.052876181592172</v>
      </c>
      <c r="DR32" s="9">
        <f>+IF('05 (ind)'!DR31&gt;+AVERAGE('05 (ind)'!DR$7:DR$38),100,0)</f>
        <v>0</v>
      </c>
    </row>
    <row r="33" spans="1:122" x14ac:dyDescent="0.2">
      <c r="A33" s="3" t="str">
        <f>+'06 (ind)'!A32</f>
        <v>Sonora</v>
      </c>
      <c r="B33" s="9">
        <f>IF(B$1="sí",100*('05 (ind)'!B32-MIN('05 (ind)'!B$7:B$38))/(MAX('05 (ind)'!B$7:B$38)-MIN('05 (ind)'!B$7:B$38)),+ABS(-100+(100*('05 (ind)'!B32-MIN('05 (ind)'!B$7:B$38))/(MAX('05 (ind)'!B$7:B$38)-MIN('05 (ind)'!B$7:B$38)))))</f>
        <v>82.022471910112358</v>
      </c>
      <c r="C33" s="9">
        <f>IF(C$1="sí",100*('05 (ind)'!C32-MIN('05 (ind)'!C$7:C$38))/(MAX('05 (ind)'!C$7:C$38)-MIN('05 (ind)'!C$7:C$38)),+ABS(-100+(100*('05 (ind)'!C32-MIN('05 (ind)'!C$7:C$38))/(MAX('05 (ind)'!C$7:C$38)-MIN('05 (ind)'!C$7:C$38)))))</f>
        <v>64.238264326372047</v>
      </c>
      <c r="D33" s="9">
        <f>IF(D$1="sí",100*('05 (ind)'!D32-MIN('05 (ind)'!D$7:D$38))/(MAX('05 (ind)'!D$7:D$38)-MIN('05 (ind)'!D$7:D$38)),+ABS(-100+(100*('05 (ind)'!D32-MIN('05 (ind)'!D$7:D$38))/(MAX('05 (ind)'!D$7:D$38)-MIN('05 (ind)'!D$7:D$38)))))</f>
        <v>41.290046531529121</v>
      </c>
      <c r="E33" s="9">
        <f>IF(E$1="sí",100*('05 (ind)'!E32-MIN('05 (ind)'!E$7:E$38))/(MAX('05 (ind)'!E$7:E$38)-MIN('05 (ind)'!E$7:E$38)),+ABS(-100+(100*('05 (ind)'!E32-MIN('05 (ind)'!E$7:E$38))/(MAX('05 (ind)'!E$7:E$38)-MIN('05 (ind)'!E$7:E$38)))))</f>
        <v>64.789152138280443</v>
      </c>
      <c r="F33" s="9">
        <f>IF(F$1="sí",100*('05 (ind)'!F32-MIN('05 (ind)'!F$7:F$38))/(MAX('05 (ind)'!F$7:F$38)-MIN('05 (ind)'!F$7:F$38)),+ABS(-100+(100*('05 (ind)'!F32-MIN('05 (ind)'!F$7:F$38))/(MAX('05 (ind)'!F$7:F$38)-MIN('05 (ind)'!F$7:F$38)))))</f>
        <v>37.931034482758626</v>
      </c>
      <c r="G33" s="9">
        <f>IF(G$1="sí",100*('05 (ind)'!G32-MIN('05 (ind)'!G$7:G$38))/(MAX('05 (ind)'!G$7:G$38)-MIN('05 (ind)'!G$7:G$38)),+ABS(-100+(100*('05 (ind)'!G32-MIN('05 (ind)'!G$7:G$38))/(MAX('05 (ind)'!G$7:G$38)-MIN('05 (ind)'!G$7:G$38)))))</f>
        <v>62.393162393162399</v>
      </c>
      <c r="H33" s="9">
        <f>IF(H$1="sí",100*('05 (ind)'!H32-MIN('05 (ind)'!H$7:H$38))/(MAX('05 (ind)'!H$7:H$38)-MIN('05 (ind)'!H$7:H$38)),+ABS(-100+(100*('05 (ind)'!H32-MIN('05 (ind)'!H$7:H$38))/(MAX('05 (ind)'!H$7:H$38)-MIN('05 (ind)'!H$7:H$38)))))</f>
        <v>39.171974522292992</v>
      </c>
      <c r="I33" s="9">
        <f>IF(I$1="sí",100*('05 (ind)'!I32-MIN('05 (ind)'!I$7:I$38))/(MAX('05 (ind)'!I$7:I$38)-MIN('05 (ind)'!I$7:I$38)),+ABS(-100+(100*('05 (ind)'!I32-MIN('05 (ind)'!I$7:I$38))/(MAX('05 (ind)'!I$7:I$38)-MIN('05 (ind)'!I$7:I$38)))))</f>
        <v>15.068493150684947</v>
      </c>
      <c r="J33" s="9">
        <f>IF('05 (ind)'!J32=1,100,0)</f>
        <v>0</v>
      </c>
      <c r="K33" s="9">
        <f>IF(K$1="sí",100*('05 (ind)'!K32-MIN('05 (ind)'!K$7:K$38))/(MAX('05 (ind)'!K$7:K$38)-MIN('05 (ind)'!K$7:K$38)),+ABS(-100+(100*('05 (ind)'!K32-MIN('05 (ind)'!K$7:K$38))/(MAX('05 (ind)'!K$7:K$38)-MIN('05 (ind)'!K$7:K$38)))))</f>
        <v>86.527971216341683</v>
      </c>
      <c r="L33" s="9">
        <f>IF(L$1="sí",100*('05 (ind)'!L32-MIN('05 (ind)'!L$7:L$38))/(MAX('05 (ind)'!L$7:L$38)-MIN('05 (ind)'!L$7:L$38)),+ABS(-100+(100*('05 (ind)'!L32-MIN('05 (ind)'!L$7:L$38))/(MAX('05 (ind)'!L$7:L$38)-MIN('05 (ind)'!L$7:L$38)))))</f>
        <v>47.837837331037434</v>
      </c>
      <c r="M33" s="9">
        <f>IF(M$1="sí",100*('05 (ind)'!M32-MIN('05 (ind)'!M$7:M$38))/(MAX('05 (ind)'!M$7:M$38)-MIN('05 (ind)'!M$7:M$38)),+ABS(-100+(100*('05 (ind)'!M32-MIN('05 (ind)'!M$7:M$38))/(MAX('05 (ind)'!M$7:M$38)-MIN('05 (ind)'!M$7:M$38)))))</f>
        <v>3.6558529069325787</v>
      </c>
      <c r="N33" s="9">
        <f>IF(N$1="sí",100*('05 (ind)'!N32-MIN('05 (ind)'!N$7:N$38))/(MAX('05 (ind)'!N$7:N$38)-MIN('05 (ind)'!N$7:N$38)),+ABS(-100+(100*('05 (ind)'!N32-MIN('05 (ind)'!N$7:N$38))/(MAX('05 (ind)'!N$7:N$38)-MIN('05 (ind)'!N$7:N$38)))))</f>
        <v>82.35294117647058</v>
      </c>
      <c r="O33" s="9">
        <f>IF(O$1="sí",100*('05 (ind)'!O32-MIN('05 (ind)'!O$7:O$38))/(MAX('05 (ind)'!O$7:O$38)-MIN('05 (ind)'!O$7:O$38)),+ABS(-100+(100*('05 (ind)'!O32-MIN('05 (ind)'!O$7:O$38))/(MAX('05 (ind)'!O$7:O$38)-MIN('05 (ind)'!O$7:O$38)))))</f>
        <v>2.4150704907442813</v>
      </c>
      <c r="P33" s="9">
        <f>IF(P$1="sí",100*('05 (ind)'!P32-MIN('05 (ind)'!P$7:P$38))/(MAX('05 (ind)'!P$7:P$38)-MIN('05 (ind)'!P$7:P$38)),+ABS(-100+(100*('05 (ind)'!P32-MIN('05 (ind)'!P$7:P$38))/(MAX('05 (ind)'!P$7:P$38)-MIN('05 (ind)'!P$7:P$38)))))</f>
        <v>30.601846990041693</v>
      </c>
      <c r="Q33" s="9">
        <f>IF(Q$1="sí",100*('05 (ind)'!Q32-MIN('05 (ind)'!Q$7:Q$38))/(MAX('05 (ind)'!Q$7:Q$38)-MIN('05 (ind)'!Q$7:Q$38)),+ABS(-100+(100*('05 (ind)'!Q32-MIN('05 (ind)'!Q$7:Q$38))/(MAX('05 (ind)'!Q$7:Q$38)-MIN('05 (ind)'!Q$7:Q$38)))))</f>
        <v>82.807007907734189</v>
      </c>
      <c r="R33" s="9">
        <f>IF(R$1="sí",100*('05 (ind)'!R32-MIN('05 (ind)'!R$7:R$38))/(MAX('05 (ind)'!R$7:R$38)-MIN('05 (ind)'!R$7:R$38)),+ABS(-100+(100*('05 (ind)'!R32-MIN('05 (ind)'!R$7:R$38))/(MAX('05 (ind)'!R$7:R$38)-MIN('05 (ind)'!R$7:R$38)))))</f>
        <v>0.24224237636409499</v>
      </c>
      <c r="S33" s="9">
        <f>IF(S$1="sí",100*('05 (ind)'!S32-MIN('05 (ind)'!S$7:S$38))/(MAX('05 (ind)'!S$7:S$38)-MIN('05 (ind)'!S$7:S$38)),+ABS(-100+(100*('05 (ind)'!S32-MIN('05 (ind)'!S$7:S$38))/(MAX('05 (ind)'!S$7:S$38)-MIN('05 (ind)'!S$7:S$38)))))</f>
        <v>68.937998167724416</v>
      </c>
      <c r="T33" s="9">
        <f>IF(T$1="sí",100*('05 (ind)'!T32-MIN('05 (ind)'!T$7:T$38))/(MAX('05 (ind)'!T$7:T$38)-MIN('05 (ind)'!T$7:T$38)),+ABS(-100+(100*('05 (ind)'!T32-MIN('05 (ind)'!T$7:T$38))/(MAX('05 (ind)'!T$7:T$38)-MIN('05 (ind)'!T$7:T$38)))))</f>
        <v>38.892819052272969</v>
      </c>
      <c r="U33" s="9">
        <f>IF(U$1="sí",100*('05 (ind)'!U32-MIN('05 (ind)'!U$7:U$38))/(MAX('05 (ind)'!U$7:U$38)-MIN('05 (ind)'!U$7:U$38)),+ABS(-100+(100*('05 (ind)'!U32-MIN('05 (ind)'!U$7:U$38))/(MAX('05 (ind)'!U$7:U$38)-MIN('05 (ind)'!U$7:U$38)))))</f>
        <v>100</v>
      </c>
      <c r="V33" s="9">
        <f>IF(V$1="sí",100*('05 (ind)'!V32-MIN('05 (ind)'!V$7:V$38))/(MAX('05 (ind)'!V$7:V$38)-MIN('05 (ind)'!V$7:V$38)),+ABS(-100+(100*('05 (ind)'!V32-MIN('05 (ind)'!V$7:V$38))/(MAX('05 (ind)'!V$7:V$38)-MIN('05 (ind)'!V$7:V$38)))))</f>
        <v>46.130797523997494</v>
      </c>
      <c r="W33" s="9">
        <f>IF(W$1="sí",100*('05 (ind)'!W32-MIN('05 (ind)'!W$7:W$38))/(MAX('05 (ind)'!W$7:W$38)-MIN('05 (ind)'!W$7:W$38)),+ABS(-100+(100*('05 (ind)'!W32-MIN('05 (ind)'!W$7:W$38))/(MAX('05 (ind)'!W$7:W$38)-MIN('05 (ind)'!W$7:W$38)))))</f>
        <v>14.905782430052252</v>
      </c>
      <c r="X33" s="9">
        <f>IF(X$1="sí",100*('05 (ind)'!X32-MIN('05 (ind)'!X$7:X$38))/(MAX('05 (ind)'!X$7:X$38)-MIN('05 (ind)'!X$7:X$38)),+ABS(-100+(100*('05 (ind)'!X32-MIN('05 (ind)'!X$7:X$38))/(MAX('05 (ind)'!X$7:X$38)-MIN('05 (ind)'!X$7:X$38)))))</f>
        <v>9.3900912180289744</v>
      </c>
      <c r="Y33" s="9">
        <f>IF(Y$1="sí",100*('05 (ind)'!Y32-MIN('05 (ind)'!Y$7:Y$38))/(MAX('05 (ind)'!Y$7:Y$38)-MIN('05 (ind)'!Y$7:Y$38)),+ABS(-100+(100*('05 (ind)'!Y32-MIN('05 (ind)'!Y$7:Y$38))/(MAX('05 (ind)'!Y$7:Y$38)-MIN('05 (ind)'!Y$7:Y$38)))))</f>
        <v>47.522088369500707</v>
      </c>
      <c r="Z33" s="9">
        <f>IF(Z$1="sí",100*('05 (ind)'!Z32-MIN('05 (ind)'!Z$7:Z$38))/(MAX('05 (ind)'!Z$7:Z$38)-MIN('05 (ind)'!Z$7:Z$38)),+ABS(-100+(100*('05 (ind)'!Z32-MIN('05 (ind)'!Z$7:Z$38))/(MAX('05 (ind)'!Z$7:Z$38)-MIN('05 (ind)'!Z$7:Z$38)))))</f>
        <v>99.780449796608295</v>
      </c>
      <c r="AA33" s="9">
        <f>IF(AA$1="sí",100*('05 (ind)'!AA32-MIN('05 (ind)'!AA$7:AA$38))/(MAX('05 (ind)'!AA$7:AA$38)-MIN('05 (ind)'!AA$7:AA$38)),+ABS(-100+(100*('05 (ind)'!AA32-MIN('05 (ind)'!AA$7:AA$38))/(MAX('05 (ind)'!AA$7:AA$38)-MIN('05 (ind)'!AA$7:AA$38)))))</f>
        <v>60.068720494123717</v>
      </c>
      <c r="AB33" s="9">
        <f>IF(AB$1="sí",100*('05 (ind)'!AB32-MIN('05 (ind)'!AB$7:AB$38))/(MAX('05 (ind)'!AB$7:AB$38)-MIN('05 (ind)'!AB$7:AB$38)),+ABS(-100+(100*('05 (ind)'!AB32-MIN('05 (ind)'!AB$7:AB$38))/(MAX('05 (ind)'!AB$7:AB$38)-MIN('05 (ind)'!AB$7:AB$38)))))</f>
        <v>90.235690235690257</v>
      </c>
      <c r="AC33" s="9">
        <f>IF(AC$1="sí",100*('05 (ind)'!AC32-MIN('05 (ind)'!AC$7:AC$38))/(MAX('05 (ind)'!AC$7:AC$38)-MIN('05 (ind)'!AC$7:AC$38)),+ABS(-100+(100*('05 (ind)'!AC32-MIN('05 (ind)'!AC$7:AC$38))/(MAX('05 (ind)'!AC$7:AC$38)-MIN('05 (ind)'!AC$7:AC$38)))))</f>
        <v>37.869949870796553</v>
      </c>
      <c r="AD33" s="9">
        <f>IF(AD$1="sí",100*('05 (ind)'!AD32-MIN('05 (ind)'!AD$7:AD$38))/(MAX('05 (ind)'!AD$7:AD$38)-MIN('05 (ind)'!AD$7:AD$38)),+ABS(-100+(100*('05 (ind)'!AD32-MIN('05 (ind)'!AD$7:AD$38))/(MAX('05 (ind)'!AD$7:AD$38)-MIN('05 (ind)'!AD$7:AD$38)))))</f>
        <v>64.853658536585257</v>
      </c>
      <c r="AE33" s="9">
        <f>IF(AE$1="sí",100*('05 (ind)'!AE32-MIN('05 (ind)'!AE$7:AE$38))/(MAX('05 (ind)'!AE$7:AE$38)-MIN('05 (ind)'!AE$7:AE$38)),+ABS(-100+(100*('05 (ind)'!AE32-MIN('05 (ind)'!AE$7:AE$38))/(MAX('05 (ind)'!AE$7:AE$38)-MIN('05 (ind)'!AE$7:AE$38)))))</f>
        <v>88.729132742346764</v>
      </c>
      <c r="AF33" s="9">
        <f>IF(AF$1="sí",100*('05 (ind)'!AF32-MIN('05 (ind)'!AF$7:AF$38))/(MAX('05 (ind)'!AF$7:AF$38)-MIN('05 (ind)'!AF$7:AF$38)),+ABS(-100+(100*('05 (ind)'!AF32-MIN('05 (ind)'!AF$7:AF$38))/(MAX('05 (ind)'!AF$7:AF$38)-MIN('05 (ind)'!AF$7:AF$38)))))</f>
        <v>18.417524749308456</v>
      </c>
      <c r="AG33" s="9">
        <f>IF(AG$1="sí",100*('05 (ind)'!AG32-MIN('05 (ind)'!AG$7:AG$38))/(MAX('05 (ind)'!AG$7:AG$38)-MIN('05 (ind)'!AG$7:AG$38)),+ABS(-100+(100*('05 (ind)'!AG32-MIN('05 (ind)'!AG$7:AG$38))/(MAX('05 (ind)'!AG$7:AG$38)-MIN('05 (ind)'!AG$7:AG$38)))))</f>
        <v>48.670213905055419</v>
      </c>
      <c r="AH33" s="9">
        <f>IF(AH$1="sí",100*('05 (ind)'!AH32-MIN('05 (ind)'!AH$7:AH$38))/(MAX('05 (ind)'!AH$7:AH$38)-MIN('05 (ind)'!AH$7:AH$38)),+ABS(-100+(100*('05 (ind)'!AH32-MIN('05 (ind)'!AH$7:AH$38))/(MAX('05 (ind)'!AH$7:AH$38)-MIN('05 (ind)'!AH$7:AH$38)))))</f>
        <v>62.433749243358058</v>
      </c>
      <c r="AI33" s="9">
        <f>IF(AI$1="sí",100*('05 (ind)'!AI32-MIN('05 (ind)'!AI$7:AI$38))/(MAX('05 (ind)'!AI$7:AI$38)-MIN('05 (ind)'!AI$7:AI$38)),+ABS(-100+(100*('05 (ind)'!AI32-MIN('05 (ind)'!AI$7:AI$38))/(MAX('05 (ind)'!AI$7:AI$38)-MIN('05 (ind)'!AI$7:AI$38)))))</f>
        <v>25.222096068401484</v>
      </c>
      <c r="AJ33" s="9">
        <f>IF(AJ$1="sí",100*('05 (ind)'!AJ32-MIN('05 (ind)'!AJ$7:AJ$38))/(MAX('05 (ind)'!AJ$7:AJ$38)-MIN('05 (ind)'!AJ$7:AJ$38)),+ABS(-100+(100*('05 (ind)'!AJ32-MIN('05 (ind)'!AJ$7:AJ$38))/(MAX('05 (ind)'!AJ$7:AJ$38)-MIN('05 (ind)'!AJ$7:AJ$38)))))</f>
        <v>10.256410256410257</v>
      </c>
      <c r="AK33" s="9">
        <f>IF(AK$1="sí",100*('05 (ind)'!AK32-MIN('05 (ind)'!AK$7:AK$38))/(MAX('05 (ind)'!AK$7:AK$38)-MIN('05 (ind)'!AK$7:AK$38)),+ABS(-100+(100*('05 (ind)'!AK32-MIN('05 (ind)'!AK$7:AK$38))/(MAX('05 (ind)'!AK$7:AK$38)-MIN('05 (ind)'!AK$7:AK$38)))))</f>
        <v>54.889589905362762</v>
      </c>
      <c r="AL33" s="9">
        <f>IF(AL$1="sí",100*('05 (ind)'!AL32-MIN('05 (ind)'!AL$7:AL$38))/(MAX('05 (ind)'!AL$7:AL$38)-MIN('05 (ind)'!AL$7:AL$38)),+ABS(-100+(100*('05 (ind)'!AL32-MIN('05 (ind)'!AL$7:AL$38))/(MAX('05 (ind)'!AL$7:AL$38)-MIN('05 (ind)'!AL$7:AL$38)))))</f>
        <v>94.117647058823522</v>
      </c>
      <c r="AM33" s="9">
        <f>IF(AM$1="sí",100*('05 (ind)'!AM32-MIN('05 (ind)'!AM$7:AM$38))/(MAX('05 (ind)'!AM$7:AM$38)-MIN('05 (ind)'!AM$7:AM$38)),+ABS(-100+(100*('05 (ind)'!AM32-MIN('05 (ind)'!AM$7:AM$38))/(MAX('05 (ind)'!AM$7:AM$38)-MIN('05 (ind)'!AM$7:AM$38)))))</f>
        <v>77.40384615384616</v>
      </c>
      <c r="AN33" s="9">
        <f>IF(AN$1="sí",100*('05 (ind)'!AN32-MIN('05 (ind)'!AN$7:AN$38))/(MAX('05 (ind)'!AN$7:AN$38)-MIN('05 (ind)'!AN$7:AN$38)),+ABS(-100+(100*('05 (ind)'!AN32-MIN('05 (ind)'!AN$7:AN$38))/(MAX('05 (ind)'!AN$7:AN$38)-MIN('05 (ind)'!AN$7:AN$38)))))</f>
        <v>68.838444261905067</v>
      </c>
      <c r="AO33" s="9">
        <f>IF(AO$1="sí",100*('05 (ind)'!AO32-MIN('05 (ind)'!AO$7:AO$38))/(MAX('05 (ind)'!AO$7:AO$38)-MIN('05 (ind)'!AO$7:AO$38)),+ABS(-100+(100*('05 (ind)'!AO32-MIN('05 (ind)'!AO$7:AO$38))/(MAX('05 (ind)'!AO$7:AO$38)-MIN('05 (ind)'!AO$7:AO$38)))))</f>
        <v>66.575891319534762</v>
      </c>
      <c r="AP33" s="9">
        <f>IF(AP$1="sí",100*('05 (ind)'!AP32-MIN('05 (ind)'!AP$7:AP$38))/(MAX('05 (ind)'!AP$7:AP$38)-MIN('05 (ind)'!AP$7:AP$38)),+ABS(-100+(100*('05 (ind)'!AP32-MIN('05 (ind)'!AP$7:AP$38))/(MAX('05 (ind)'!AP$7:AP$38)-MIN('05 (ind)'!AP$7:AP$38)))))</f>
        <v>47.996394412424415</v>
      </c>
      <c r="AQ33" s="9">
        <f>IF(AQ$1="sí",100*('05 (ind)'!AQ32-MIN('05 (ind)'!AQ$7:AQ$38))/(MAX('05 (ind)'!AQ$7:AQ$38)-MIN('05 (ind)'!AQ$7:AQ$38)),+ABS(-100+(100*('05 (ind)'!AQ32-MIN('05 (ind)'!AQ$7:AQ$38))/(MAX('05 (ind)'!AQ$7:AQ$38)-MIN('05 (ind)'!AQ$7:AQ$38)))))</f>
        <v>73.26061807965624</v>
      </c>
      <c r="AR33" s="9">
        <f>IF(AR$1="sí",100*('05 (ind)'!AR32-MIN('05 (ind)'!AR$7:AR$38))/(MAX('05 (ind)'!AR$7:AR$38)-MIN('05 (ind)'!AR$7:AR$38)),+ABS(-100+(100*('05 (ind)'!AR32-MIN('05 (ind)'!AR$7:AR$38))/(MAX('05 (ind)'!AR$7:AR$38)-MIN('05 (ind)'!AR$7:AR$38)))))</f>
        <v>5.0321890621898451</v>
      </c>
      <c r="AS33" s="9">
        <f>IF(AS$1="sí",100*('05 (ind)'!AS32-MIN('05 (ind)'!AS$7:AS$38))/(MAX('05 (ind)'!AS$7:AS$38)-MIN('05 (ind)'!AS$7:AS$38)),+ABS(-100+(100*('05 (ind)'!AS32-MIN('05 (ind)'!AS$7:AS$38))/(MAX('05 (ind)'!AS$7:AS$38)-MIN('05 (ind)'!AS$7:AS$38)))))</f>
        <v>71.025855985256229</v>
      </c>
      <c r="AT33" s="9">
        <f>IF(AT$1="sí",100*('05 (ind)'!AT32-MIN('05 (ind)'!AT$7:AT$38))/(MAX('05 (ind)'!AT$7:AT$38)-MIN('05 (ind)'!AT$7:AT$38)),+ABS(-100+(100*('05 (ind)'!AT32-MIN('05 (ind)'!AT$7:AT$38))/(MAX('05 (ind)'!AT$7:AT$38)-MIN('05 (ind)'!AT$7:AT$38)))))</f>
        <v>81.73458135317621</v>
      </c>
      <c r="AU33" s="9">
        <f>IF(AU$1="sí",100*('05 (ind)'!AU32-MIN('05 (ind)'!AU$7:AU$38))/(MAX('05 (ind)'!AU$7:AU$38)-MIN('05 (ind)'!AU$7:AU$38)),+ABS(-100+(100*('05 (ind)'!AU32-MIN('05 (ind)'!AU$7:AU$38))/(MAX('05 (ind)'!AU$7:AU$38)-MIN('05 (ind)'!AU$7:AU$38)))))</f>
        <v>67.860341873556393</v>
      </c>
      <c r="AV33" s="9">
        <f>IF(AV$1="sí",100*('05 (ind)'!AV32-MIN('05 (ind)'!AV$7:AV$38))/(MAX('05 (ind)'!AV$7:AV$38)-MIN('05 (ind)'!AV$7:AV$38)),+ABS(-100+(100*('05 (ind)'!AV32-MIN('05 (ind)'!AV$7:AV$38))/(MAX('05 (ind)'!AV$7:AV$38)-MIN('05 (ind)'!AV$7:AV$38)))))</f>
        <v>83.278302610584788</v>
      </c>
      <c r="AW33" s="9">
        <f>ABS(ABS(('05 (ind)'!AW32-((MAX('05 (ind)'!AW$7:AW$38)+MIN('05 (ind)'!AW$7:AW$38))/2))/(((MAX('05 (ind)'!AW$7:AW$38)+MIN('05 (ind)'!AW$7:AW$38))/2)-MAX('05 (ind)'!AW$7:AW$38))*100)-100)</f>
        <v>67.70034838624666</v>
      </c>
      <c r="AX33" s="9">
        <f>IF(AX$1="sí",100*('05 (ind)'!AX32-MIN('05 (ind)'!AX$7:AX$38))/(MAX('05 (ind)'!AX$7:AX$38)-MIN('05 (ind)'!AX$7:AX$38)),+ABS(-100+(100*('05 (ind)'!AX32-MIN('05 (ind)'!AX$7:AX$38))/(MAX('05 (ind)'!AX$7:AX$38)-MIN('05 (ind)'!AX$7:AX$38)))))</f>
        <v>45.504087193460492</v>
      </c>
      <c r="AY33" s="9">
        <f>IF(AY$1="sí",100*('05 (ind)'!AY32-MIN('05 (ind)'!AY$7:AY$38))/(MAX('05 (ind)'!AY$7:AY$38)-MIN('05 (ind)'!AY$7:AY$38)),+ABS(-100+(100*('05 (ind)'!AY32-MIN('05 (ind)'!AY$7:AY$38))/(MAX('05 (ind)'!AY$7:AY$38)-MIN('05 (ind)'!AY$7:AY$38)))))</f>
        <v>28.318250835925511</v>
      </c>
      <c r="AZ33" s="9">
        <f>IF(AZ$1="sí",100*('05 (ind)'!AZ32-MIN('05 (ind)'!AZ$7:AZ$38))/(MAX('05 (ind)'!AZ$7:AZ$38)-MIN('05 (ind)'!AZ$7:AZ$38)),+ABS(-100+(100*('05 (ind)'!AZ32-MIN('05 (ind)'!AZ$7:AZ$38))/(MAX('05 (ind)'!AZ$7:AZ$38)-MIN('05 (ind)'!AZ$7:AZ$38)))))</f>
        <v>28.729967664059313</v>
      </c>
      <c r="BA33" s="9">
        <f>IF(BA$1="sí",100*('05 (ind)'!BA32-MIN('05 (ind)'!BA$7:BA$38))/(MAX('05 (ind)'!BA$7:BA$38)-MIN('05 (ind)'!BA$7:BA$38)),+ABS(-100+(100*('05 (ind)'!BA32-MIN('05 (ind)'!BA$7:BA$38))/(MAX('05 (ind)'!BA$7:BA$38)-MIN('05 (ind)'!BA$7:BA$38)))))</f>
        <v>39.83905478147102</v>
      </c>
      <c r="BB33" s="9">
        <f>IF(BB$1="sí",100*('05 (ind)'!BB32-MIN('05 (ind)'!BB$7:BB$38))/(MAX('05 (ind)'!BB$7:BB$38)-MIN('05 (ind)'!BB$7:BB$38)),+ABS(-100+(100*('05 (ind)'!BB32-MIN('05 (ind)'!BB$7:BB$38))/(MAX('05 (ind)'!BB$7:BB$38)-MIN('05 (ind)'!BB$7:BB$38)))))</f>
        <v>0</v>
      </c>
      <c r="BC33" s="9">
        <f>IF(BC$1="sí",100*('05 (ind)'!BC32-MIN('05 (ind)'!BC$7:BC$38))/(MAX('05 (ind)'!BC$7:BC$38)-MIN('05 (ind)'!BC$7:BC$38)),+ABS(-100+(100*('05 (ind)'!BC32-MIN('05 (ind)'!BC$7:BC$38))/(MAX('05 (ind)'!BC$7:BC$38)-MIN('05 (ind)'!BC$7:BC$38)))))</f>
        <v>0</v>
      </c>
      <c r="BD33" s="9">
        <f>IF(BD$1="sí",100*('05 (ind)'!BD32-MIN('05 (ind)'!BD$7:BD$38))/(MAX('05 (ind)'!BD$7:BD$38)-MIN('05 (ind)'!BD$7:BD$38)),+ABS(-100+(100*('05 (ind)'!BD32-MIN('05 (ind)'!BD$7:BD$38))/(MAX('05 (ind)'!BD$7:BD$38)-MIN('05 (ind)'!BD$7:BD$38)))))</f>
        <v>99.870897929989923</v>
      </c>
      <c r="BE33" s="9">
        <f>IF(BE$1="sí",100*('05 (ind)'!BE32-MIN('05 (ind)'!BE$7:BE$38))/(MAX('05 (ind)'!BE$7:BE$38)-MIN('05 (ind)'!BE$7:BE$38)),+ABS(-100+(100*('05 (ind)'!BE32-MIN('05 (ind)'!BE$7:BE$38))/(MAX('05 (ind)'!BE$7:BE$38)-MIN('05 (ind)'!BE$7:BE$38)))))</f>
        <v>50.925925925925931</v>
      </c>
      <c r="BF33" s="9">
        <f>IF(BF$1="sí",100*('05 (ind)'!BF32-MIN('05 (ind)'!BF$7:BF$38))/(MAX('05 (ind)'!BF$7:BF$38)-MIN('05 (ind)'!BF$7:BF$38)),+ABS(-100+(100*('05 (ind)'!BF32-MIN('05 (ind)'!BF$7:BF$38))/(MAX('05 (ind)'!BF$7:BF$38)-MIN('05 (ind)'!BF$7:BF$38)))))</f>
        <v>29.100000000000009</v>
      </c>
      <c r="BG33" s="9">
        <f>IF(BG$1="sí",100*('05 (ind)'!BG32-MIN('05 (ind)'!BG$7:BG$38))/(MAX('05 (ind)'!BG$7:BG$38)-MIN('05 (ind)'!BG$7:BG$38)),+ABS(-100+(100*('05 (ind)'!BG32-MIN('05 (ind)'!BG$7:BG$38))/(MAX('05 (ind)'!BG$7:BG$38)-MIN('05 (ind)'!BG$7:BG$38)))))</f>
        <v>43.271735529026401</v>
      </c>
      <c r="BH33" s="9">
        <f>IF(BH$1="sí",100*('05 (ind)'!BH32-MIN('05 (ind)'!BH$7:BH$38))/(MAX('05 (ind)'!BH$7:BH$38)-MIN('05 (ind)'!BH$7:BH$38)),+ABS(-100+(100*('05 (ind)'!BH32-MIN('05 (ind)'!BH$7:BH$38))/(MAX('05 (ind)'!BH$7:BH$38)-MIN('05 (ind)'!BH$7:BH$38)))))</f>
        <v>98.97531226422177</v>
      </c>
      <c r="BI33" s="9">
        <f>IF(BI$1="sí",100*('05 (ind)'!BI32-MIN('05 (ind)'!BI$7:BI$38))/(MAX('05 (ind)'!BI$7:BI$38)-MIN('05 (ind)'!BI$7:BI$38)),+ABS(-100+(100*('05 (ind)'!BI32-MIN('05 (ind)'!BI$7:BI$38))/(MAX('05 (ind)'!BI$7:BI$38)-MIN('05 (ind)'!BI$7:BI$38)))))</f>
        <v>10.850774384969167</v>
      </c>
      <c r="BJ33" s="9">
        <f>IF(BJ$1="sí",100*('05 (ind)'!BJ32-MIN('05 (ind)'!BJ$7:BJ$38))/(MAX('05 (ind)'!BJ$7:BJ$38)-MIN('05 (ind)'!BJ$7:BJ$38)),+ABS(-100+(100*('05 (ind)'!BJ32-MIN('05 (ind)'!BJ$7:BJ$38))/(MAX('05 (ind)'!BJ$7:BJ$38)-MIN('05 (ind)'!BJ$7:BJ$38)))))</f>
        <v>85.44990025923218</v>
      </c>
      <c r="BK33" s="9">
        <f>IF(BK$1="sí",100*('05 (ind)'!BK32-MIN('05 (ind)'!BK$7:BK$38))/(MAX('05 (ind)'!BK$7:BK$38)-MIN('05 (ind)'!BK$7:BK$38)),+ABS(-100+(100*('05 (ind)'!BK32-MIN('05 (ind)'!BK$7:BK$38))/(MAX('05 (ind)'!BK$7:BK$38)-MIN('05 (ind)'!BK$7:BK$38)))))</f>
        <v>47.251018040326926</v>
      </c>
      <c r="BL33" s="9">
        <f>IF(BL$1="sí",100*('05 (ind)'!BL32-MIN('05 (ind)'!BL$7:BL$38))/(MAX('05 (ind)'!BL$7:BL$38)-MIN('05 (ind)'!BL$7:BL$38)),+ABS(-100+(100*('05 (ind)'!BL32-MIN('05 (ind)'!BL$7:BL$38))/(MAX('05 (ind)'!BL$7:BL$38)-MIN('05 (ind)'!BL$7:BL$38)))))</f>
        <v>60.658556054872285</v>
      </c>
      <c r="BM33" s="9">
        <f>IF(BM$1="sí",100*('05 (ind)'!BM32-MIN('05 (ind)'!BM$7:BM$38))/(MAX('05 (ind)'!BM$7:BM$38)-MIN('05 (ind)'!BM$7:BM$38)),+ABS(-100+(100*('05 (ind)'!BM32-MIN('05 (ind)'!BM$7:BM$38))/(MAX('05 (ind)'!BM$7:BM$38)-MIN('05 (ind)'!BM$7:BM$38)))))</f>
        <v>92.447750619907936</v>
      </c>
      <c r="BN33" s="9">
        <f>IF(BN$1="sí",100*('05 (ind)'!BN32-MIN('05 (ind)'!BN$7:BN$38))/(MAX('05 (ind)'!BN$7:BN$38)-MIN('05 (ind)'!BN$7:BN$38)),+ABS(-100+(100*('05 (ind)'!BN32-MIN('05 (ind)'!BN$7:BN$38))/(MAX('05 (ind)'!BN$7:BN$38)-MIN('05 (ind)'!BN$7:BN$38)))))</f>
        <v>0</v>
      </c>
      <c r="BO33" s="9">
        <f>IF(BO$1="sí",100*('05 (ind)'!BO32-MIN('05 (ind)'!BO$7:BO$38))/(MAX('05 (ind)'!BO$7:BO$38)-MIN('05 (ind)'!BO$7:BO$38)),+ABS(-100+(100*('05 (ind)'!BO32-MIN('05 (ind)'!BO$7:BO$38))/(MAX('05 (ind)'!BO$7:BO$38)-MIN('05 (ind)'!BO$7:BO$38)))))</f>
        <v>100</v>
      </c>
      <c r="BP33" s="9">
        <f>IF(BP$1="sí",100*('05 (ind)'!BP32-MIN('05 (ind)'!BP$7:BP$38))/(MAX('05 (ind)'!BP$7:BP$38)-MIN('05 (ind)'!BP$7:BP$38)),+ABS(-100+(100*('05 (ind)'!BP32-MIN('05 (ind)'!BP$7:BP$38))/(MAX('05 (ind)'!BP$7:BP$38)-MIN('05 (ind)'!BP$7:BP$38)))))</f>
        <v>74.259413579597691</v>
      </c>
      <c r="BQ33" s="9">
        <f>IF(BQ$1="sí",100*('05 (ind)'!BQ32-MIN('05 (ind)'!BQ$7:BQ$38))/(MAX('05 (ind)'!BQ$7:BQ$38)-MIN('05 (ind)'!BQ$7:BQ$38)),+ABS(-100+(100*('05 (ind)'!BQ32-MIN('05 (ind)'!BQ$7:BQ$38))/(MAX('05 (ind)'!BQ$7:BQ$38)-MIN('05 (ind)'!BQ$7:BQ$38)))))</f>
        <v>51.384851722894666</v>
      </c>
      <c r="BR33" s="9">
        <f>IF(BR$1="sí",100*('05 (ind)'!BR32-MIN('05 (ind)'!BR$7:BR$38))/(MAX('05 (ind)'!BR$7:BR$38)-MIN('05 (ind)'!BR$7:BR$38)),+ABS(-100+(100*('05 (ind)'!BR32-MIN('05 (ind)'!BR$7:BR$38))/(MAX('05 (ind)'!BR$7:BR$38)-MIN('05 (ind)'!BR$7:BR$38)))))</f>
        <v>17.505670648682717</v>
      </c>
      <c r="BS33" s="9">
        <f>IF(BS$1="sí",100*('05 (ind)'!BS32-MIN('05 (ind)'!BS$7:BS$38))/(MAX('05 (ind)'!BS$7:BS$38)-MIN('05 (ind)'!BS$7:BS$38)),+ABS(-100+(100*('05 (ind)'!BS32-MIN('05 (ind)'!BS$7:BS$38))/(MAX('05 (ind)'!BS$7:BS$38)-MIN('05 (ind)'!BS$7:BS$38)))))</f>
        <v>30.129062985562026</v>
      </c>
      <c r="BT33" s="9">
        <f>IF(BT$1="sí",100*('05 (ind)'!BT32-MIN('05 (ind)'!BT$7:BT$38))/(MAX('05 (ind)'!BT$7:BT$38)-MIN('05 (ind)'!BT$7:BT$38)),+ABS(-100+(100*('05 (ind)'!BT32-MIN('05 (ind)'!BT$7:BT$38))/(MAX('05 (ind)'!BT$7:BT$38)-MIN('05 (ind)'!BT$7:BT$38)))))</f>
        <v>38.590407747143878</v>
      </c>
      <c r="BU33" s="9">
        <f>IF(BU$1="sí",100*('05 (ind)'!BU32-MIN('05 (ind)'!BU$7:BU$38))/(MAX('05 (ind)'!BU$7:BU$38)-MIN('05 (ind)'!BU$7:BU$38)),+ABS(-100+(100*('05 (ind)'!BU32-MIN('05 (ind)'!BU$7:BU$38))/(MAX('05 (ind)'!BU$7:BU$38)-MIN('05 (ind)'!BU$7:BU$38)))))</f>
        <v>29.860198858344972</v>
      </c>
      <c r="BV33" s="9">
        <f>IF(BV$1="sí",100*('05 (ind)'!BV32-MIN('05 (ind)'!BV$7:BV$38))/(MAX('05 (ind)'!BV$7:BV$38)-MIN('05 (ind)'!BV$7:BV$38)),+ABS(-100+(100*('05 (ind)'!BV32-MIN('05 (ind)'!BV$7:BV$38))/(MAX('05 (ind)'!BV$7:BV$38)-MIN('05 (ind)'!BV$7:BV$38)))))</f>
        <v>32.004487446062001</v>
      </c>
      <c r="BW33" s="9">
        <f>IF(BW$1="sí",100*('05 (ind)'!BW32-MIN('05 (ind)'!BW$7:BW$38))/(MAX('05 (ind)'!BW$7:BW$38)-MIN('05 (ind)'!BW$7:BW$38)),+ABS(-100+(100*('05 (ind)'!BW32-MIN('05 (ind)'!BW$7:BW$38))/(MAX('05 (ind)'!BW$7:BW$38)-MIN('05 (ind)'!BW$7:BW$38)))))</f>
        <v>35.983576361782013</v>
      </c>
      <c r="BX33" s="9">
        <f>IF(BX$1="sí",100*('05 (ind)'!BX32-MIN('05 (ind)'!BX$7:BX$38))/(MAX('05 (ind)'!BX$7:BX$38)-MIN('05 (ind)'!BX$7:BX$38)),+ABS(-100+(100*('05 (ind)'!BX32-MIN('05 (ind)'!BX$7:BX$38))/(MAX('05 (ind)'!BX$7:BX$38)-MIN('05 (ind)'!BX$7:BX$38)))))</f>
        <v>73.814111727834785</v>
      </c>
      <c r="BY33" s="9">
        <f>IF(BY$1="sí",100*('05 (ind)'!BY32-MIN('05 (ind)'!BY$7:BY$38))/(MAX('05 (ind)'!BY$7:BY$38)-MIN('05 (ind)'!BY$7:BY$38)),+ABS(-100+(100*('05 (ind)'!BY32-MIN('05 (ind)'!BY$7:BY$38))/(MAX('05 (ind)'!BY$7:BY$38)-MIN('05 (ind)'!BY$7:BY$38)))))</f>
        <v>47.320376914016492</v>
      </c>
      <c r="BZ33" s="9">
        <f>IF(BZ$1="sí",100*('05 (ind)'!BZ32-MIN('05 (ind)'!BZ$7:BZ$38))/(MAX('05 (ind)'!BZ$7:BZ$38)-MIN('05 (ind)'!BZ$7:BZ$38)),+ABS(-100+(100*('05 (ind)'!BZ32-MIN('05 (ind)'!BZ$7:BZ$38))/(MAX('05 (ind)'!BZ$7:BZ$38)-MIN('05 (ind)'!BZ$7:BZ$38)))))</f>
        <v>3.374268634150845</v>
      </c>
      <c r="CA33" s="9">
        <f>IF(CA$1="sí",100*('05 (ind)'!CA32-MIN('05 (ind)'!CA$7:CA$38))/(MAX('05 (ind)'!CA$7:CA$38)-MIN('05 (ind)'!CA$7:CA$38)),+ABS(-100+(100*('05 (ind)'!CA32-MIN('05 (ind)'!CA$7:CA$38))/(MAX('05 (ind)'!CA$7:CA$38)-MIN('05 (ind)'!CA$7:CA$38)))))</f>
        <v>24.835724921659121</v>
      </c>
      <c r="CB33" s="9">
        <f>IF(CB$1="sí",100*('05 (ind)'!CB32-MIN('05 (ind)'!CB$7:CB$38))/(MAX('05 (ind)'!CB$7:CB$38)-MIN('05 (ind)'!CB$7:CB$38)),+ABS(-100+(100*('05 (ind)'!CB32-MIN('05 (ind)'!CB$7:CB$38))/(MAX('05 (ind)'!CB$7:CB$38)-MIN('05 (ind)'!CB$7:CB$38)))))</f>
        <v>83.827738905107282</v>
      </c>
      <c r="CC33" s="9">
        <f>IF(CC$1="sí",100*('05 (ind)'!CC32-MIN('05 (ind)'!CC$7:CC$38))/(MAX('05 (ind)'!CC$7:CC$38)-MIN('05 (ind)'!CC$7:CC$38)),+ABS(-100+(100*('05 (ind)'!CC32-MIN('05 (ind)'!CC$7:CC$38))/(MAX('05 (ind)'!CC$7:CC$38)-MIN('05 (ind)'!CC$7:CC$38)))))</f>
        <v>4.8669861440710402</v>
      </c>
      <c r="CD33" s="9">
        <f>IF(CD$1="sí",100*('05 (ind)'!CD32-MIN('05 (ind)'!CD$7:CD$38))/(MAX('05 (ind)'!CD$7:CD$38)-MIN('05 (ind)'!CD$7:CD$38)),+ABS(-100+(100*('05 (ind)'!CD32-MIN('05 (ind)'!CD$7:CD$38))/(MAX('05 (ind)'!CD$7:CD$38)-MIN('05 (ind)'!CD$7:CD$38)))))</f>
        <v>7.8363488491276545</v>
      </c>
      <c r="CE33" s="9">
        <f>IF(CE$1="sí",100*('05 (ind)'!CE32-MIN('05 (ind)'!CE$7:CE$38))/(MAX('05 (ind)'!CE$7:CE$38)-MIN('05 (ind)'!CE$7:CE$38)),+ABS(-100+(100*('05 (ind)'!CE32-MIN('05 (ind)'!CE$7:CE$38))/(MAX('05 (ind)'!CE$7:CE$38)-MIN('05 (ind)'!CE$7:CE$38)))))</f>
        <v>23.031449716104643</v>
      </c>
      <c r="CF33" s="9">
        <f>IF(CF$1="sí",100*('05 (ind)'!CF32-MIN('05 (ind)'!CF$7:CF$38))/(MAX('05 (ind)'!CF$7:CF$38)-MIN('05 (ind)'!CF$7:CF$38)),+ABS(-100+(100*('05 (ind)'!CF32-MIN('05 (ind)'!CF$7:CF$38))/(MAX('05 (ind)'!CF$7:CF$38)-MIN('05 (ind)'!CF$7:CF$38)))))</f>
        <v>20.535714285714285</v>
      </c>
      <c r="CG33" s="9">
        <f>IF(CG$1="sí",100*('05 (ind)'!CG32-MIN('05 (ind)'!CG$7:CG$38))/(MAX('05 (ind)'!CG$7:CG$38)-MIN('05 (ind)'!CG$7:CG$38)),+ABS(-100+(100*('05 (ind)'!CG32-MIN('05 (ind)'!CG$7:CG$38))/(MAX('05 (ind)'!CG$7:CG$38)-MIN('05 (ind)'!CG$7:CG$38)))))</f>
        <v>3.9705766849026252</v>
      </c>
      <c r="CH33" s="9">
        <f>IF(CH$1="sí",100*('05 (ind)'!CH32-MIN('05 (ind)'!CH$7:CH$38))/(MAX('05 (ind)'!CH$7:CH$38)-MIN('05 (ind)'!CH$7:CH$38)),+ABS(-100+(100*('05 (ind)'!CH32-MIN('05 (ind)'!CH$7:CH$38))/(MAX('05 (ind)'!CH$7:CH$38)-MIN('05 (ind)'!CH$7:CH$38)))))</f>
        <v>12.710532303517763</v>
      </c>
      <c r="CI33" s="9">
        <f>IF(CI$1="sí",100*('05 (ind)'!CI32-MIN('05 (ind)'!CI$7:CI$38))/(MAX('05 (ind)'!CI$7:CI$38)-MIN('05 (ind)'!CI$7:CI$38)),+ABS(-100+(100*('05 (ind)'!CI32-MIN('05 (ind)'!CI$7:CI$38))/(MAX('05 (ind)'!CI$7:CI$38)-MIN('05 (ind)'!CI$7:CI$38)))))</f>
        <v>14.561344346864331</v>
      </c>
      <c r="CJ33" s="9">
        <f>IF(CJ$1="sí",100*('05 (ind)'!CJ32-MIN('05 (ind)'!CJ$7:CJ$38))/(MAX('05 (ind)'!CJ$7:CJ$38)-MIN('05 (ind)'!CJ$7:CJ$38)),+ABS(-100+(100*('05 (ind)'!CJ32-MIN('05 (ind)'!CJ$7:CJ$38))/(MAX('05 (ind)'!CJ$7:CJ$38)-MIN('05 (ind)'!CJ$7:CJ$38)))))</f>
        <v>82.322092808614499</v>
      </c>
      <c r="CK33" s="9">
        <f>IF(CK$1="sí",100*('05 (ind)'!CK32-MIN('05 (ind)'!CK$7:CK$38))/(MAX('05 (ind)'!CK$7:CK$38)-MIN('05 (ind)'!CK$7:CK$38)),+ABS(-100+(100*('05 (ind)'!CK32-MIN('05 (ind)'!CK$7:CK$38))/(MAX('05 (ind)'!CK$7:CK$38)-MIN('05 (ind)'!CK$7:CK$38)))))</f>
        <v>50.446277820249747</v>
      </c>
      <c r="CL33" s="9">
        <f>IF(CL$1="sí",100*('05 (ind)'!CL32-MIN('05 (ind)'!CL$7:CL$38))/(MAX('05 (ind)'!CL$7:CL$38)-MIN('05 (ind)'!CL$7:CL$38)),+ABS(-100+(100*('05 (ind)'!CL32-MIN('05 (ind)'!CL$7:CL$38))/(MAX('05 (ind)'!CL$7:CL$38)-MIN('05 (ind)'!CL$7:CL$38)))))</f>
        <v>42.638491743563982</v>
      </c>
      <c r="CM33" s="9">
        <f>IF(CM$1="sí",100*('05 (ind)'!CM32-MIN('05 (ind)'!CM$7:CM$38))/(MAX('05 (ind)'!CM$7:CM$38)-MIN('05 (ind)'!CM$7:CM$38)),+ABS(-100+(100*('05 (ind)'!CM32-MIN('05 (ind)'!CM$7:CM$38))/(MAX('05 (ind)'!CM$7:CM$38)-MIN('05 (ind)'!CM$7:CM$38)))))</f>
        <v>58.492366412213748</v>
      </c>
      <c r="CN33" s="9">
        <f>IF(CN$1="sí",100*('05 (ind)'!CN32-MIN('05 (ind)'!CN$7:CN$38))/(MAX('05 (ind)'!CN$7:CN$38)-MIN('05 (ind)'!CN$7:CN$38)),+ABS(-100+(100*('05 (ind)'!CN32-MIN('05 (ind)'!CN$7:CN$38))/(MAX('05 (ind)'!CN$7:CN$38)-MIN('05 (ind)'!CN$7:CN$38)))))</f>
        <v>74.089068825910914</v>
      </c>
      <c r="CO33" s="9">
        <f>IF(CO$1="sí",100*('05 (ind)'!CO32-MIN('05 (ind)'!CO$7:CO$38))/(MAX('05 (ind)'!CO$7:CO$38)-MIN('05 (ind)'!CO$7:CO$38)),+ABS(-100+(100*('05 (ind)'!CO32-MIN('05 (ind)'!CO$7:CO$38))/(MAX('05 (ind)'!CO$7:CO$38)-MIN('05 (ind)'!CO$7:CO$38)))))</f>
        <v>75.414012738853501</v>
      </c>
      <c r="CP33" s="9">
        <f>IF(CP$1="sí",100*('05 (ind)'!CP32-MIN('05 (ind)'!CP$7:CP$38))/(MAX('05 (ind)'!CP$7:CP$38)-MIN('05 (ind)'!CP$7:CP$38)),+ABS(-100+(100*('05 (ind)'!CP32-MIN('05 (ind)'!CP$7:CP$38))/(MAX('05 (ind)'!CP$7:CP$38)-MIN('05 (ind)'!CP$7:CP$38)))))</f>
        <v>61.208844845347791</v>
      </c>
      <c r="CQ33" s="9">
        <f>IF(CQ$1="sí",100*('05 (ind)'!CQ32-MIN('05 (ind)'!CQ$7:CQ$38))/(MAX('05 (ind)'!CQ$7:CQ$38)-MIN('05 (ind)'!CQ$7:CQ$38)),+ABS(-100+(100*('05 (ind)'!CQ32-MIN('05 (ind)'!CQ$7:CQ$38))/(MAX('05 (ind)'!CQ$7:CQ$38)-MIN('05 (ind)'!CQ$7:CQ$38)))))</f>
        <v>32.69065981148244</v>
      </c>
      <c r="CR33" s="9">
        <f>IF(CR$1="sí",100*('05 (ind)'!CR32-MIN('05 (ind)'!CR$7:CR$38))/(MAX('05 (ind)'!CR$7:CR$38)-MIN('05 (ind)'!CR$7:CR$38)),+ABS(-100+(100*('05 (ind)'!CR32-MIN('05 (ind)'!CR$7:CR$38))/(MAX('05 (ind)'!CR$7:CR$38)-MIN('05 (ind)'!CR$7:CR$38)))))</f>
        <v>17.32472118989654</v>
      </c>
      <c r="CS33" s="9">
        <f>IF(CS$1="sí",100*('05 (ind)'!CS32-MIN('05 (ind)'!CS$7:CS$38))/(MAX('05 (ind)'!CS$7:CS$38)-MIN('05 (ind)'!CS$7:CS$38)),+ABS(-100+(100*('05 (ind)'!CS32-MIN('05 (ind)'!CS$7:CS$38))/(MAX('05 (ind)'!CS$7:CS$38)-MIN('05 (ind)'!CS$7:CS$38)))))</f>
        <v>72.815533980582529</v>
      </c>
      <c r="CT33" s="9">
        <f>IF(CT$1="sí",100*('05 (ind)'!CT32-MIN('05 (ind)'!CT$7:CT$38))/(MAX('05 (ind)'!CT$7:CT$38)-MIN('05 (ind)'!CT$7:CT$38)),+ABS(-100+(100*('05 (ind)'!CT32-MIN('05 (ind)'!CT$7:CT$38))/(MAX('05 (ind)'!CT$7:CT$38)-MIN('05 (ind)'!CT$7:CT$38)))))</f>
        <v>68.75</v>
      </c>
      <c r="CU33" s="9">
        <f>IF(CU$1="sí",100*('05 (ind)'!CU32-MIN('05 (ind)'!CU$7:CU$38))/(MAX('05 (ind)'!CU$7:CU$38)-MIN('05 (ind)'!CU$7:CU$38)),+ABS(-100+(100*('05 (ind)'!CU32-MIN('05 (ind)'!CU$7:CU$38))/(MAX('05 (ind)'!CU$7:CU$38)-MIN('05 (ind)'!CU$7:CU$38)))))</f>
        <v>37.094270515359497</v>
      </c>
      <c r="CV33" s="9">
        <f>IF(CV$1="sí",100*('05 (ind)'!CV32-MIN('05 (ind)'!CV$7:CV$38))/(MAX('05 (ind)'!CV$7:CV$38)-MIN('05 (ind)'!CV$7:CV$38)),+ABS(-100+(100*('05 (ind)'!CV32-MIN('05 (ind)'!CV$7:CV$38))/(MAX('05 (ind)'!CV$7:CV$38)-MIN('05 (ind)'!CV$7:CV$38)))))</f>
        <v>16.700373687857518</v>
      </c>
      <c r="CW33" s="9">
        <f>IF(CW$1="sí",100*('05 (ind)'!CW32-MIN('05 (ind)'!CW$7:CW$38))/(MAX('05 (ind)'!CW$7:CW$38)-MIN('05 (ind)'!CW$7:CW$38)),+ABS(-100+(100*('05 (ind)'!CW32-MIN('05 (ind)'!CW$7:CW$38))/(MAX('05 (ind)'!CW$7:CW$38)-MIN('05 (ind)'!CW$7:CW$38)))))</f>
        <v>64.855259115196262</v>
      </c>
      <c r="CX33" s="9">
        <f>IF(CX$1="sí",100*('05 (ind)'!CX32-MIN('05 (ind)'!CX$7:CX$38))/(MAX('05 (ind)'!CX$7:CX$38)-MIN('05 (ind)'!CX$7:CX$38)),+ABS(-100+(100*('05 (ind)'!CX32-MIN('05 (ind)'!CX$7:CX$38))/(MAX('05 (ind)'!CX$7:CX$38)-MIN('05 (ind)'!CX$7:CX$38)))))</f>
        <v>100</v>
      </c>
      <c r="CY33" s="9">
        <f>IF(CY$1="sí",100*('05 (ind)'!CY32-MIN('05 (ind)'!CY$7:CY$38))/(MAX('05 (ind)'!CY$7:CY$38)-MIN('05 (ind)'!CY$7:CY$38)),+ABS(-100+(100*('05 (ind)'!CY32-MIN('05 (ind)'!CY$7:CY$38))/(MAX('05 (ind)'!CY$7:CY$38)-MIN('05 (ind)'!CY$7:CY$38)))))</f>
        <v>56.408650400466556</v>
      </c>
      <c r="CZ33" s="9">
        <f>IF(CZ$1="sí",100*('05 (ind)'!CZ32-MIN('05 (ind)'!CZ$7:CZ$38))/(MAX('05 (ind)'!CZ$7:CZ$38)-MIN('05 (ind)'!CZ$7:CZ$38)),+ABS(-100+(100*('05 (ind)'!CZ32-MIN('05 (ind)'!CZ$7:CZ$38))/(MAX('05 (ind)'!CZ$7:CZ$38)-MIN('05 (ind)'!CZ$7:CZ$38)))))</f>
        <v>1.2034905228981883</v>
      </c>
      <c r="DA33" s="9">
        <f>IF(DA$1="sí",100*('05 (ind)'!DA32-MIN('05 (ind)'!DA$7:DA$38))/(MAX('05 (ind)'!DA$7:DA$38)-MIN('05 (ind)'!DA$7:DA$38)),+ABS(-100+(100*('05 (ind)'!DA32-MIN('05 (ind)'!DA$7:DA$38))/(MAX('05 (ind)'!DA$7:DA$38)-MIN('05 (ind)'!DA$7:DA$38)))))</f>
        <v>14.500073022352753</v>
      </c>
      <c r="DB33" s="9">
        <f>IF(DB$1="sí",100*('05 (ind)'!DB32-MIN('05 (ind)'!DB$7:DB$38))/(MAX('05 (ind)'!DB$7:DB$38)-MIN('05 (ind)'!DB$7:DB$38)),+ABS(-100+(100*('05 (ind)'!DB32-MIN('05 (ind)'!DB$7:DB$38))/(MAX('05 (ind)'!DB$7:DB$38)-MIN('05 (ind)'!DB$7:DB$38)))))</f>
        <v>27.179164930052714</v>
      </c>
      <c r="DC33" s="9">
        <f>ABS(ABS(('05 (ind)'!DC32-((MAX('05 (ind)'!DC$7:DC$38)+MIN('05 (ind)'!DC$7:DC$38))/2))/(((MAX('05 (ind)'!DC$7:DC$38)+MIN('05 (ind)'!DC$7:DC$38))/2)-MAX('05 (ind)'!DC$7:DC$38))*100)-100)</f>
        <v>61.863774274008136</v>
      </c>
      <c r="DD33" s="9">
        <f>IF(DD$1="sí",100*('05 (ind)'!DD32-MIN('05 (ind)'!DD$7:DD$38))/(MAX('05 (ind)'!DD$7:DD$38)-MIN('05 (ind)'!DD$7:DD$38)),+ABS(-100+(100*('05 (ind)'!DD32-MIN('05 (ind)'!DD$7:DD$38))/(MAX('05 (ind)'!DD$7:DD$38)-MIN('05 (ind)'!DD$7:DD$38)))))</f>
        <v>100</v>
      </c>
      <c r="DE33" s="9">
        <f>IF(DE$1="sí",100*('05 (ind)'!DE32-MIN('05 (ind)'!DE$7:DE$38))/(MAX('05 (ind)'!DE$7:DE$38)-MIN('05 (ind)'!DE$7:DE$38)),+ABS(-100+(100*('05 (ind)'!DE32-MIN('05 (ind)'!DE$7:DE$38))/(MAX('05 (ind)'!DE$7:DE$38)-MIN('05 (ind)'!DE$7:DE$38)))))</f>
        <v>20.719595179395647</v>
      </c>
      <c r="DF33" s="9">
        <f>IF(DF$1="sí",100*('05 (ind)'!DF32-MIN('05 (ind)'!DF$7:DF$38))/(MAX('05 (ind)'!DF$7:DF$38)-MIN('05 (ind)'!DF$7:DF$38)),+ABS(-100+(100*('05 (ind)'!DF32-MIN('05 (ind)'!DF$7:DF$38))/(MAX('05 (ind)'!DF$7:DF$38)-MIN('05 (ind)'!DF$7:DF$38)))))</f>
        <v>20.245700826636519</v>
      </c>
      <c r="DG33" s="9">
        <f>IF(DG$1="sí",100*('05 (ind)'!DG32-MIN('05 (ind)'!DG$7:DG$38))/(MAX('05 (ind)'!DG$7:DG$38)-MIN('05 (ind)'!DG$7:DG$38)),+ABS(-100+(100*('05 (ind)'!DG32-MIN('05 (ind)'!DG$7:DG$38))/(MAX('05 (ind)'!DG$7:DG$38)-MIN('05 (ind)'!DG$7:DG$38)))))</f>
        <v>36.475459323691503</v>
      </c>
      <c r="DH33" s="9">
        <f>IF(DH$1="sí",100*('05 (ind)'!DH32-MIN('05 (ind)'!DH$7:DH$38))/(MAX('05 (ind)'!DH$7:DH$38)-MIN('05 (ind)'!DH$7:DH$38)),+ABS(-100+(100*('05 (ind)'!DH32-MIN('05 (ind)'!DH$7:DH$38))/(MAX('05 (ind)'!DH$7:DH$38)-MIN('05 (ind)'!DH$7:DH$38)))))</f>
        <v>24.486521579208379</v>
      </c>
      <c r="DI33" s="9">
        <f>IF(DI$1="sí",100*('05 (ind)'!DI32-MIN('05 (ind)'!DI$7:DI$38))/(MAX('05 (ind)'!DI$7:DI$38)-MIN('05 (ind)'!DI$7:DI$38)),+ABS(-100+(100*('05 (ind)'!DI32-MIN('05 (ind)'!DI$7:DI$38))/(MAX('05 (ind)'!DI$7:DI$38)-MIN('05 (ind)'!DI$7:DI$38)))))</f>
        <v>62.431989146894452</v>
      </c>
      <c r="DJ33" s="9">
        <f>IF(DJ$1="sí",100*('05 (ind)'!DJ32-MIN('05 (ind)'!DJ$7:DJ$38))/(MAX('05 (ind)'!DJ$7:DJ$38)-MIN('05 (ind)'!DJ$7:DJ$38)),+ABS(-100+(100*('05 (ind)'!DJ32-MIN('05 (ind)'!DJ$7:DJ$38))/(MAX('05 (ind)'!DJ$7:DJ$38)-MIN('05 (ind)'!DJ$7:DJ$38)))))</f>
        <v>56.725555171032852</v>
      </c>
      <c r="DK33" s="9">
        <f>IF(DK$1="sí",100*('05 (ind)'!DK32-MIN('05 (ind)'!DK$7:DK$38))/(MAX('05 (ind)'!DK$7:DK$38)-MIN('05 (ind)'!DK$7:DK$38)),+ABS(-100+(100*('05 (ind)'!DK32-MIN('05 (ind)'!DK$7:DK$38))/(MAX('05 (ind)'!DK$7:DK$38)-MIN('05 (ind)'!DK$7:DK$38)))))</f>
        <v>8.6159175798641918</v>
      </c>
      <c r="DL33" s="9">
        <f>IF(DL$1="sí",100*('05 (ind)'!DL32-MIN('05 (ind)'!DL$7:DL$38))/(MAX('05 (ind)'!DL$7:DL$38)-MIN('05 (ind)'!DL$7:DL$38)),+ABS(-100+(100*('05 (ind)'!DL32-MIN('05 (ind)'!DL$7:DL$38))/(MAX('05 (ind)'!DL$7:DL$38)-MIN('05 (ind)'!DL$7:DL$38)))))</f>
        <v>26.095670762998747</v>
      </c>
      <c r="DM33" s="9">
        <f>IF(DM$1="sí",100*('05 (ind)'!DM32-MIN('05 (ind)'!DM$7:DM$38))/(MAX('05 (ind)'!DM$7:DM$38)-MIN('05 (ind)'!DM$7:DM$38)),+ABS(-100+(100*('05 (ind)'!DM32-MIN('05 (ind)'!DM$7:DM$38))/(MAX('05 (ind)'!DM$7:DM$38)-MIN('05 (ind)'!DM$7:DM$38)))))</f>
        <v>7.0830777937975737</v>
      </c>
      <c r="DN33" s="9">
        <f>IF(DN$1="sí",100*('05 (ind)'!DN32-MIN('05 (ind)'!DN$7:DN$38))/(MAX('05 (ind)'!DN$7:DN$38)-MIN('05 (ind)'!DN$7:DN$38)),+ABS(-100+(100*('05 (ind)'!DN32-MIN('05 (ind)'!DN$7:DN$38))/(MAX('05 (ind)'!DN$7:DN$38)-MIN('05 (ind)'!DN$7:DN$38)))))</f>
        <v>14.482368588175575</v>
      </c>
      <c r="DO33" s="9">
        <f>IF(DO$1="sí",100*('05 (ind)'!DO32-MIN('05 (ind)'!DO$7:DO$38))/(MAX('05 (ind)'!DO$7:DO$38)-MIN('05 (ind)'!DO$7:DO$38)),+ABS(-100+(100*('05 (ind)'!DO32-MIN('05 (ind)'!DO$7:DO$38))/(MAX('05 (ind)'!DO$7:DO$38)-MIN('05 (ind)'!DO$7:DO$38)))))</f>
        <v>21.279442885012539</v>
      </c>
      <c r="DP33" s="9">
        <f>IF(DP$1="sí",100*('05 (ind)'!DP32-MIN('05 (ind)'!DP$7:DP$38))/(MAX('05 (ind)'!DP$7:DP$38)-MIN('05 (ind)'!DP$7:DP$38)),+ABS(-100+(100*('05 (ind)'!DP32-MIN('05 (ind)'!DP$7:DP$38))/(MAX('05 (ind)'!DP$7:DP$38)-MIN('05 (ind)'!DP$7:DP$38)))))</f>
        <v>52.013677263762823</v>
      </c>
      <c r="DQ33" s="9">
        <f>IF(DQ$1="sí",100*('05 (ind)'!DQ32-MIN('05 (ind)'!DQ$7:DQ$38))/(MAX('05 (ind)'!DQ$7:DQ$38)-MIN('05 (ind)'!DQ$7:DQ$38)),+ABS(-100+(100*('05 (ind)'!DQ32-MIN('05 (ind)'!DQ$7:DQ$38))/(MAX('05 (ind)'!DQ$7:DQ$38)-MIN('05 (ind)'!DQ$7:DQ$38)))))</f>
        <v>10.974948257273313</v>
      </c>
      <c r="DR33" s="9">
        <f>+IF('05 (ind)'!DR32&gt;+AVERAGE('05 (ind)'!DR$7:DR$38),100,0)</f>
        <v>0</v>
      </c>
    </row>
    <row r="34" spans="1:122" x14ac:dyDescent="0.2">
      <c r="A34" s="3" t="str">
        <f>+'06 (ind)'!A33</f>
        <v>Tabasco</v>
      </c>
      <c r="B34" s="9">
        <f>IF(B$1="sí",100*('05 (ind)'!B33-MIN('05 (ind)'!B$7:B$38))/(MAX('05 (ind)'!B$7:B$38)-MIN('05 (ind)'!B$7:B$38)),+ABS(-100+(100*('05 (ind)'!B33-MIN('05 (ind)'!B$7:B$38))/(MAX('05 (ind)'!B$7:B$38)-MIN('05 (ind)'!B$7:B$38)))))</f>
        <v>34.831460674157313</v>
      </c>
      <c r="C34" s="9">
        <f>IF(C$1="sí",100*('05 (ind)'!C33-MIN('05 (ind)'!C$7:C$38))/(MAX('05 (ind)'!C$7:C$38)-MIN('05 (ind)'!C$7:C$38)),+ABS(-100+(100*('05 (ind)'!C33-MIN('05 (ind)'!C$7:C$38))/(MAX('05 (ind)'!C$7:C$38)-MIN('05 (ind)'!C$7:C$38)))))</f>
        <v>70.478995707099415</v>
      </c>
      <c r="D34" s="9">
        <f>IF(D$1="sí",100*('05 (ind)'!D33-MIN('05 (ind)'!D$7:D$38))/(MAX('05 (ind)'!D$7:D$38)-MIN('05 (ind)'!D$7:D$38)),+ABS(-100+(100*('05 (ind)'!D33-MIN('05 (ind)'!D$7:D$38))/(MAX('05 (ind)'!D$7:D$38)-MIN('05 (ind)'!D$7:D$38)))))</f>
        <v>77.301171310905488</v>
      </c>
      <c r="E34" s="9">
        <f>IF(E$1="sí",100*('05 (ind)'!E33-MIN('05 (ind)'!E$7:E$38))/(MAX('05 (ind)'!E$7:E$38)-MIN('05 (ind)'!E$7:E$38)),+ABS(-100+(100*('05 (ind)'!E33-MIN('05 (ind)'!E$7:E$38))/(MAX('05 (ind)'!E$7:E$38)-MIN('05 (ind)'!E$7:E$38)))))</f>
        <v>44.345105051408133</v>
      </c>
      <c r="F34" s="9">
        <f>IF(F$1="sí",100*('05 (ind)'!F33-MIN('05 (ind)'!F$7:F$38))/(MAX('05 (ind)'!F$7:F$38)-MIN('05 (ind)'!F$7:F$38)),+ABS(-100+(100*('05 (ind)'!F33-MIN('05 (ind)'!F$7:F$38))/(MAX('05 (ind)'!F$7:F$38)-MIN('05 (ind)'!F$7:F$38)))))</f>
        <v>81.034482758620683</v>
      </c>
      <c r="G34" s="9">
        <f>IF(G$1="sí",100*('05 (ind)'!G33-MIN('05 (ind)'!G$7:G$38))/(MAX('05 (ind)'!G$7:G$38)-MIN('05 (ind)'!G$7:G$38)),+ABS(-100+(100*('05 (ind)'!G33-MIN('05 (ind)'!G$7:G$38))/(MAX('05 (ind)'!G$7:G$38)-MIN('05 (ind)'!G$7:G$38)))))</f>
        <v>82.051282051282058</v>
      </c>
      <c r="H34" s="9">
        <f>IF(H$1="sí",100*('05 (ind)'!H33-MIN('05 (ind)'!H$7:H$38))/(MAX('05 (ind)'!H$7:H$38)-MIN('05 (ind)'!H$7:H$38)),+ABS(-100+(100*('05 (ind)'!H33-MIN('05 (ind)'!H$7:H$38))/(MAX('05 (ind)'!H$7:H$38)-MIN('05 (ind)'!H$7:H$38)))))</f>
        <v>55.414012738853494</v>
      </c>
      <c r="I34" s="9">
        <f>IF(I$1="sí",100*('05 (ind)'!I33-MIN('05 (ind)'!I$7:I$38))/(MAX('05 (ind)'!I$7:I$38)-MIN('05 (ind)'!I$7:I$38)),+ABS(-100+(100*('05 (ind)'!I33-MIN('05 (ind)'!I$7:I$38))/(MAX('05 (ind)'!I$7:I$38)-MIN('05 (ind)'!I$7:I$38)))))</f>
        <v>60.958904109589049</v>
      </c>
      <c r="J34" s="9">
        <f>IF('05 (ind)'!J33=1,100,0)</f>
        <v>0</v>
      </c>
      <c r="K34" s="9">
        <f>IF(K$1="sí",100*('05 (ind)'!K33-MIN('05 (ind)'!K$7:K$38))/(MAX('05 (ind)'!K$7:K$38)-MIN('05 (ind)'!K$7:K$38)),+ABS(-100+(100*('05 (ind)'!K33-MIN('05 (ind)'!K$7:K$38))/(MAX('05 (ind)'!K$7:K$38)-MIN('05 (ind)'!K$7:K$38)))))</f>
        <v>0</v>
      </c>
      <c r="L34" s="9">
        <f>IF(L$1="sí",100*('05 (ind)'!L33-MIN('05 (ind)'!L$7:L$38))/(MAX('05 (ind)'!L$7:L$38)-MIN('05 (ind)'!L$7:L$38)),+ABS(-100+(100*('05 (ind)'!L33-MIN('05 (ind)'!L$7:L$38))/(MAX('05 (ind)'!L$7:L$38)-MIN('05 (ind)'!L$7:L$38)))))</f>
        <v>82.79356468736826</v>
      </c>
      <c r="M34" s="9">
        <f>IF(M$1="sí",100*('05 (ind)'!M33-MIN('05 (ind)'!M$7:M$38))/(MAX('05 (ind)'!M$7:M$38)-MIN('05 (ind)'!M$7:M$38)),+ABS(-100+(100*('05 (ind)'!M33-MIN('05 (ind)'!M$7:M$38))/(MAX('05 (ind)'!M$7:M$38)-MIN('05 (ind)'!M$7:M$38)))))</f>
        <v>7.3976860439750736</v>
      </c>
      <c r="N34" s="9">
        <f>IF(N$1="sí",100*('05 (ind)'!N33-MIN('05 (ind)'!N$7:N$38))/(MAX('05 (ind)'!N$7:N$38)-MIN('05 (ind)'!N$7:N$38)),+ABS(-100+(100*('05 (ind)'!N33-MIN('05 (ind)'!N$7:N$38))/(MAX('05 (ind)'!N$7:N$38)-MIN('05 (ind)'!N$7:N$38)))))</f>
        <v>25.882352941176464</v>
      </c>
      <c r="O34" s="9">
        <f>IF(O$1="sí",100*('05 (ind)'!O33-MIN('05 (ind)'!O$7:O$38))/(MAX('05 (ind)'!O$7:O$38)-MIN('05 (ind)'!O$7:O$38)),+ABS(-100+(100*('05 (ind)'!O33-MIN('05 (ind)'!O$7:O$38))/(MAX('05 (ind)'!O$7:O$38)-MIN('05 (ind)'!O$7:O$38)))))</f>
        <v>7.9447620130244889</v>
      </c>
      <c r="P34" s="9">
        <f>IF(P$1="sí",100*('05 (ind)'!P33-MIN('05 (ind)'!P$7:P$38))/(MAX('05 (ind)'!P$7:P$38)-MIN('05 (ind)'!P$7:P$38)),+ABS(-100+(100*('05 (ind)'!P33-MIN('05 (ind)'!P$7:P$38))/(MAX('05 (ind)'!P$7:P$38)-MIN('05 (ind)'!P$7:P$38)))))</f>
        <v>100</v>
      </c>
      <c r="Q34" s="9">
        <f>IF(Q$1="sí",100*('05 (ind)'!Q33-MIN('05 (ind)'!Q$7:Q$38))/(MAX('05 (ind)'!Q$7:Q$38)-MIN('05 (ind)'!Q$7:Q$38)),+ABS(-100+(100*('05 (ind)'!Q33-MIN('05 (ind)'!Q$7:Q$38))/(MAX('05 (ind)'!Q$7:Q$38)-MIN('05 (ind)'!Q$7:Q$38)))))</f>
        <v>84.381396933909585</v>
      </c>
      <c r="R34" s="9">
        <f>IF(R$1="sí",100*('05 (ind)'!R33-MIN('05 (ind)'!R$7:R$38))/(MAX('05 (ind)'!R$7:R$38)-MIN('05 (ind)'!R$7:R$38)),+ABS(-100+(100*('05 (ind)'!R33-MIN('05 (ind)'!R$7:R$38))/(MAX('05 (ind)'!R$7:R$38)-MIN('05 (ind)'!R$7:R$38)))))</f>
        <v>7.7179170214419131</v>
      </c>
      <c r="S34" s="9">
        <f>IF(S$1="sí",100*('05 (ind)'!S33-MIN('05 (ind)'!S$7:S$38))/(MAX('05 (ind)'!S$7:S$38)-MIN('05 (ind)'!S$7:S$38)),+ABS(-100+(100*('05 (ind)'!S33-MIN('05 (ind)'!S$7:S$38))/(MAX('05 (ind)'!S$7:S$38)-MIN('05 (ind)'!S$7:S$38)))))</f>
        <v>98.679741850378548</v>
      </c>
      <c r="T34" s="9">
        <f>IF(T$1="sí",100*('05 (ind)'!T33-MIN('05 (ind)'!T$7:T$38))/(MAX('05 (ind)'!T$7:T$38)-MIN('05 (ind)'!T$7:T$38)),+ABS(-100+(100*('05 (ind)'!T33-MIN('05 (ind)'!T$7:T$38))/(MAX('05 (ind)'!T$7:T$38)-MIN('05 (ind)'!T$7:T$38)))))</f>
        <v>20.178744402703931</v>
      </c>
      <c r="U34" s="9">
        <f>IF(U$1="sí",100*('05 (ind)'!U33-MIN('05 (ind)'!U$7:U$38))/(MAX('05 (ind)'!U$7:U$38)-MIN('05 (ind)'!U$7:U$38)),+ABS(-100+(100*('05 (ind)'!U33-MIN('05 (ind)'!U$7:U$38))/(MAX('05 (ind)'!U$7:U$38)-MIN('05 (ind)'!U$7:U$38)))))</f>
        <v>100</v>
      </c>
      <c r="V34" s="9">
        <f>IF(V$1="sí",100*('05 (ind)'!V33-MIN('05 (ind)'!V$7:V$38))/(MAX('05 (ind)'!V$7:V$38)-MIN('05 (ind)'!V$7:V$38)),+ABS(-100+(100*('05 (ind)'!V33-MIN('05 (ind)'!V$7:V$38))/(MAX('05 (ind)'!V$7:V$38)-MIN('05 (ind)'!V$7:V$38)))))</f>
        <v>34.303495390950353</v>
      </c>
      <c r="W34" s="9">
        <f>IF(W$1="sí",100*('05 (ind)'!W33-MIN('05 (ind)'!W$7:W$38))/(MAX('05 (ind)'!W$7:W$38)-MIN('05 (ind)'!W$7:W$38)),+ABS(-100+(100*('05 (ind)'!W33-MIN('05 (ind)'!W$7:W$38))/(MAX('05 (ind)'!W$7:W$38)-MIN('05 (ind)'!W$7:W$38)))))</f>
        <v>24.371712822066872</v>
      </c>
      <c r="X34" s="9">
        <f>IF(X$1="sí",100*('05 (ind)'!X33-MIN('05 (ind)'!X$7:X$38))/(MAX('05 (ind)'!X$7:X$38)-MIN('05 (ind)'!X$7:X$38)),+ABS(-100+(100*('05 (ind)'!X33-MIN('05 (ind)'!X$7:X$38))/(MAX('05 (ind)'!X$7:X$38)-MIN('05 (ind)'!X$7:X$38)))))</f>
        <v>0</v>
      </c>
      <c r="Y34" s="9">
        <f>IF(Y$1="sí",100*('05 (ind)'!Y33-MIN('05 (ind)'!Y$7:Y$38))/(MAX('05 (ind)'!Y$7:Y$38)-MIN('05 (ind)'!Y$7:Y$38)),+ABS(-100+(100*('05 (ind)'!Y33-MIN('05 (ind)'!Y$7:Y$38))/(MAX('05 (ind)'!Y$7:Y$38)-MIN('05 (ind)'!Y$7:Y$38)))))</f>
        <v>28.292551263196572</v>
      </c>
      <c r="Z34" s="9">
        <f>IF(Z$1="sí",100*('05 (ind)'!Z33-MIN('05 (ind)'!Z$7:Z$38))/(MAX('05 (ind)'!Z$7:Z$38)-MIN('05 (ind)'!Z$7:Z$38)),+ABS(-100+(100*('05 (ind)'!Z33-MIN('05 (ind)'!Z$7:Z$38))/(MAX('05 (ind)'!Z$7:Z$38)-MIN('05 (ind)'!Z$7:Z$38)))))</f>
        <v>53.618925171499747</v>
      </c>
      <c r="AA34" s="9">
        <f>IF(AA$1="sí",100*('05 (ind)'!AA33-MIN('05 (ind)'!AA$7:AA$38))/(MAX('05 (ind)'!AA$7:AA$38)-MIN('05 (ind)'!AA$7:AA$38)),+ABS(-100+(100*('05 (ind)'!AA33-MIN('05 (ind)'!AA$7:AA$38))/(MAX('05 (ind)'!AA$7:AA$38)-MIN('05 (ind)'!AA$7:AA$38)))))</f>
        <v>52.583788188795403</v>
      </c>
      <c r="AB34" s="9">
        <f>IF(AB$1="sí",100*('05 (ind)'!AB33-MIN('05 (ind)'!AB$7:AB$38))/(MAX('05 (ind)'!AB$7:AB$38)-MIN('05 (ind)'!AB$7:AB$38)),+ABS(-100+(100*('05 (ind)'!AB33-MIN('05 (ind)'!AB$7:AB$38))/(MAX('05 (ind)'!AB$7:AB$38)-MIN('05 (ind)'!AB$7:AB$38)))))</f>
        <v>26.936026936026934</v>
      </c>
      <c r="AC34" s="9">
        <f>IF(AC$1="sí",100*('05 (ind)'!AC33-MIN('05 (ind)'!AC$7:AC$38))/(MAX('05 (ind)'!AC$7:AC$38)-MIN('05 (ind)'!AC$7:AC$38)),+ABS(-100+(100*('05 (ind)'!AC33-MIN('05 (ind)'!AC$7:AC$38))/(MAX('05 (ind)'!AC$7:AC$38)-MIN('05 (ind)'!AC$7:AC$38)))))</f>
        <v>16.120164157143648</v>
      </c>
      <c r="AD34" s="9">
        <f>IF(AD$1="sí",100*('05 (ind)'!AD33-MIN('05 (ind)'!AD$7:AD$38))/(MAX('05 (ind)'!AD$7:AD$38)-MIN('05 (ind)'!AD$7:AD$38)),+ABS(-100+(100*('05 (ind)'!AD33-MIN('05 (ind)'!AD$7:AD$38))/(MAX('05 (ind)'!AD$7:AD$38)-MIN('05 (ind)'!AD$7:AD$38)))))</f>
        <v>40.735191637630606</v>
      </c>
      <c r="AE34" s="9">
        <f>IF(AE$1="sí",100*('05 (ind)'!AE33-MIN('05 (ind)'!AE$7:AE$38))/(MAX('05 (ind)'!AE$7:AE$38)-MIN('05 (ind)'!AE$7:AE$38)),+ABS(-100+(100*('05 (ind)'!AE33-MIN('05 (ind)'!AE$7:AE$38))/(MAX('05 (ind)'!AE$7:AE$38)-MIN('05 (ind)'!AE$7:AE$38)))))</f>
        <v>75.603211219258469</v>
      </c>
      <c r="AF34" s="9">
        <f>IF(AF$1="sí",100*('05 (ind)'!AF33-MIN('05 (ind)'!AF$7:AF$38))/(MAX('05 (ind)'!AF$7:AF$38)-MIN('05 (ind)'!AF$7:AF$38)),+ABS(-100+(100*('05 (ind)'!AF33-MIN('05 (ind)'!AF$7:AF$38))/(MAX('05 (ind)'!AF$7:AF$38)-MIN('05 (ind)'!AF$7:AF$38)))))</f>
        <v>78.551172573916205</v>
      </c>
      <c r="AG34" s="9">
        <f>IF(AG$1="sí",100*('05 (ind)'!AG33-MIN('05 (ind)'!AG$7:AG$38))/(MAX('05 (ind)'!AG$7:AG$38)-MIN('05 (ind)'!AG$7:AG$38)),+ABS(-100+(100*('05 (ind)'!AG33-MIN('05 (ind)'!AG$7:AG$38))/(MAX('05 (ind)'!AG$7:AG$38)-MIN('05 (ind)'!AG$7:AG$38)))))</f>
        <v>76.686268952611812</v>
      </c>
      <c r="AH34" s="9">
        <f>IF(AH$1="sí",100*('05 (ind)'!AH33-MIN('05 (ind)'!AH$7:AH$38))/(MAX('05 (ind)'!AH$7:AH$38)-MIN('05 (ind)'!AH$7:AH$38)),+ABS(-100+(100*('05 (ind)'!AH33-MIN('05 (ind)'!AH$7:AH$38))/(MAX('05 (ind)'!AH$7:AH$38)-MIN('05 (ind)'!AH$7:AH$38)))))</f>
        <v>47.490964519721295</v>
      </c>
      <c r="AI34" s="9">
        <f>IF(AI$1="sí",100*('05 (ind)'!AI33-MIN('05 (ind)'!AI$7:AI$38))/(MAX('05 (ind)'!AI$7:AI$38)-MIN('05 (ind)'!AI$7:AI$38)),+ABS(-100+(100*('05 (ind)'!AI33-MIN('05 (ind)'!AI$7:AI$38))/(MAX('05 (ind)'!AI$7:AI$38)-MIN('05 (ind)'!AI$7:AI$38)))))</f>
        <v>60.143600654079577</v>
      </c>
      <c r="AJ34" s="9">
        <f>IF(AJ$1="sí",100*('05 (ind)'!AJ33-MIN('05 (ind)'!AJ$7:AJ$38))/(MAX('05 (ind)'!AJ$7:AJ$38)-MIN('05 (ind)'!AJ$7:AJ$38)),+ABS(-100+(100*('05 (ind)'!AJ33-MIN('05 (ind)'!AJ$7:AJ$38))/(MAX('05 (ind)'!AJ$7:AJ$38)-MIN('05 (ind)'!AJ$7:AJ$38)))))</f>
        <v>12.121212121212121</v>
      </c>
      <c r="AK34" s="9">
        <f>IF(AK$1="sí",100*('05 (ind)'!AK33-MIN('05 (ind)'!AK$7:AK$38))/(MAX('05 (ind)'!AK$7:AK$38)-MIN('05 (ind)'!AK$7:AK$38)),+ABS(-100+(100*('05 (ind)'!AK33-MIN('05 (ind)'!AK$7:AK$38))/(MAX('05 (ind)'!AK$7:AK$38)-MIN('05 (ind)'!AK$7:AK$38)))))</f>
        <v>19.5583596214511</v>
      </c>
      <c r="AL34" s="9">
        <f>IF(AL$1="sí",100*('05 (ind)'!AL33-MIN('05 (ind)'!AL$7:AL$38))/(MAX('05 (ind)'!AL$7:AL$38)-MIN('05 (ind)'!AL$7:AL$38)),+ABS(-100+(100*('05 (ind)'!AL33-MIN('05 (ind)'!AL$7:AL$38))/(MAX('05 (ind)'!AL$7:AL$38)-MIN('05 (ind)'!AL$7:AL$38)))))</f>
        <v>67.379679144385022</v>
      </c>
      <c r="AM34" s="9">
        <f>IF(AM$1="sí",100*('05 (ind)'!AM33-MIN('05 (ind)'!AM$7:AM$38))/(MAX('05 (ind)'!AM$7:AM$38)-MIN('05 (ind)'!AM$7:AM$38)),+ABS(-100+(100*('05 (ind)'!AM33-MIN('05 (ind)'!AM$7:AM$38))/(MAX('05 (ind)'!AM$7:AM$38)-MIN('05 (ind)'!AM$7:AM$38)))))</f>
        <v>73.557692307692321</v>
      </c>
      <c r="AN34" s="9">
        <f>IF(AN$1="sí",100*('05 (ind)'!AN33-MIN('05 (ind)'!AN$7:AN$38))/(MAX('05 (ind)'!AN$7:AN$38)-MIN('05 (ind)'!AN$7:AN$38)),+ABS(-100+(100*('05 (ind)'!AN33-MIN('05 (ind)'!AN$7:AN$38))/(MAX('05 (ind)'!AN$7:AN$38)-MIN('05 (ind)'!AN$7:AN$38)))))</f>
        <v>48.086173135680681</v>
      </c>
      <c r="AO34" s="9">
        <f>IF(AO$1="sí",100*('05 (ind)'!AO33-MIN('05 (ind)'!AO$7:AO$38))/(MAX('05 (ind)'!AO$7:AO$38)-MIN('05 (ind)'!AO$7:AO$38)),+ABS(-100+(100*('05 (ind)'!AO33-MIN('05 (ind)'!AO$7:AO$38))/(MAX('05 (ind)'!AO$7:AO$38)-MIN('05 (ind)'!AO$7:AO$38)))))</f>
        <v>49.117713429011488</v>
      </c>
      <c r="AP34" s="9">
        <f>IF(AP$1="sí",100*('05 (ind)'!AP33-MIN('05 (ind)'!AP$7:AP$38))/(MAX('05 (ind)'!AP$7:AP$38)-MIN('05 (ind)'!AP$7:AP$38)),+ABS(-100+(100*('05 (ind)'!AP33-MIN('05 (ind)'!AP$7:AP$38))/(MAX('05 (ind)'!AP$7:AP$38)-MIN('05 (ind)'!AP$7:AP$38)))))</f>
        <v>36.341864535448956</v>
      </c>
      <c r="AQ34" s="9">
        <f>IF(AQ$1="sí",100*('05 (ind)'!AQ33-MIN('05 (ind)'!AQ$7:AQ$38))/(MAX('05 (ind)'!AQ$7:AQ$38)-MIN('05 (ind)'!AQ$7:AQ$38)),+ABS(-100+(100*('05 (ind)'!AQ33-MIN('05 (ind)'!AQ$7:AQ$38))/(MAX('05 (ind)'!AQ$7:AQ$38)-MIN('05 (ind)'!AQ$7:AQ$38)))))</f>
        <v>30.044620723847313</v>
      </c>
      <c r="AR34" s="9">
        <f>IF(AR$1="sí",100*('05 (ind)'!AR33-MIN('05 (ind)'!AR$7:AR$38))/(MAX('05 (ind)'!AR$7:AR$38)-MIN('05 (ind)'!AR$7:AR$38)),+ABS(-100+(100*('05 (ind)'!AR33-MIN('05 (ind)'!AR$7:AR$38))/(MAX('05 (ind)'!AR$7:AR$38)-MIN('05 (ind)'!AR$7:AR$38)))))</f>
        <v>5.5698925448989733</v>
      </c>
      <c r="AS34" s="9">
        <f>IF(AS$1="sí",100*('05 (ind)'!AS33-MIN('05 (ind)'!AS$7:AS$38))/(MAX('05 (ind)'!AS$7:AS$38)-MIN('05 (ind)'!AS$7:AS$38)),+ABS(-100+(100*('05 (ind)'!AS33-MIN('05 (ind)'!AS$7:AS$38))/(MAX('05 (ind)'!AS$7:AS$38)-MIN('05 (ind)'!AS$7:AS$38)))))</f>
        <v>86.628963796438484</v>
      </c>
      <c r="AT34" s="9">
        <f>IF(AT$1="sí",100*('05 (ind)'!AT33-MIN('05 (ind)'!AT$7:AT$38))/(MAX('05 (ind)'!AT$7:AT$38)-MIN('05 (ind)'!AT$7:AT$38)),+ABS(-100+(100*('05 (ind)'!AT33-MIN('05 (ind)'!AT$7:AT$38))/(MAX('05 (ind)'!AT$7:AT$38)-MIN('05 (ind)'!AT$7:AT$38)))))</f>
        <v>46.246108196179136</v>
      </c>
      <c r="AU34" s="9">
        <f>IF(AU$1="sí",100*('05 (ind)'!AU33-MIN('05 (ind)'!AU$7:AU$38))/(MAX('05 (ind)'!AU$7:AU$38)-MIN('05 (ind)'!AU$7:AU$38)),+ABS(-100+(100*('05 (ind)'!AU33-MIN('05 (ind)'!AU$7:AU$38))/(MAX('05 (ind)'!AU$7:AU$38)-MIN('05 (ind)'!AU$7:AU$38)))))</f>
        <v>42.80294884566699</v>
      </c>
      <c r="AV34" s="9">
        <f>IF(AV$1="sí",100*('05 (ind)'!AV33-MIN('05 (ind)'!AV$7:AV$38))/(MAX('05 (ind)'!AV$7:AV$38)-MIN('05 (ind)'!AV$7:AV$38)),+ABS(-100+(100*('05 (ind)'!AV33-MIN('05 (ind)'!AV$7:AV$38))/(MAX('05 (ind)'!AV$7:AV$38)-MIN('05 (ind)'!AV$7:AV$38)))))</f>
        <v>43.640676029924769</v>
      </c>
      <c r="AW34" s="9">
        <f>ABS(ABS(('05 (ind)'!AW33-((MAX('05 (ind)'!AW$7:AW$38)+MIN('05 (ind)'!AW$7:AW$38))/2))/(((MAX('05 (ind)'!AW$7:AW$38)+MIN('05 (ind)'!AW$7:AW$38))/2)-MAX('05 (ind)'!AW$7:AW$38))*100)-100)</f>
        <v>13.612869693072739</v>
      </c>
      <c r="AX34" s="9">
        <f>IF(AX$1="sí",100*('05 (ind)'!AX33-MIN('05 (ind)'!AX$7:AX$38))/(MAX('05 (ind)'!AX$7:AX$38)-MIN('05 (ind)'!AX$7:AX$38)),+ABS(-100+(100*('05 (ind)'!AX33-MIN('05 (ind)'!AX$7:AX$38))/(MAX('05 (ind)'!AX$7:AX$38)-MIN('05 (ind)'!AX$7:AX$38)))))</f>
        <v>63.48773841961853</v>
      </c>
      <c r="AY34" s="9">
        <f>IF(AY$1="sí",100*('05 (ind)'!AY33-MIN('05 (ind)'!AY$7:AY$38))/(MAX('05 (ind)'!AY$7:AY$38)-MIN('05 (ind)'!AY$7:AY$38)),+ABS(-100+(100*('05 (ind)'!AY33-MIN('05 (ind)'!AY$7:AY$38))/(MAX('05 (ind)'!AY$7:AY$38)-MIN('05 (ind)'!AY$7:AY$38)))))</f>
        <v>99.843151310173312</v>
      </c>
      <c r="AZ34" s="9">
        <f>IF(AZ$1="sí",100*('05 (ind)'!AZ33-MIN('05 (ind)'!AZ$7:AZ$38))/(MAX('05 (ind)'!AZ$7:AZ$38)-MIN('05 (ind)'!AZ$7:AZ$38)),+ABS(-100+(100*('05 (ind)'!AZ33-MIN('05 (ind)'!AZ$7:AZ$38))/(MAX('05 (ind)'!AZ$7:AZ$38)-MIN('05 (ind)'!AZ$7:AZ$38)))))</f>
        <v>13.332059664470474</v>
      </c>
      <c r="BA34" s="9">
        <f>IF(BA$1="sí",100*('05 (ind)'!BA33-MIN('05 (ind)'!BA$7:BA$38))/(MAX('05 (ind)'!BA$7:BA$38)-MIN('05 (ind)'!BA$7:BA$38)),+ABS(-100+(100*('05 (ind)'!BA33-MIN('05 (ind)'!BA$7:BA$38))/(MAX('05 (ind)'!BA$7:BA$38)-MIN('05 (ind)'!BA$7:BA$38)))))</f>
        <v>13.963751435078583</v>
      </c>
      <c r="BB34" s="9">
        <f>IF(BB$1="sí",100*('05 (ind)'!BB33-MIN('05 (ind)'!BB$7:BB$38))/(MAX('05 (ind)'!BB$7:BB$38)-MIN('05 (ind)'!BB$7:BB$38)),+ABS(-100+(100*('05 (ind)'!BB33-MIN('05 (ind)'!BB$7:BB$38))/(MAX('05 (ind)'!BB$7:BB$38)-MIN('05 (ind)'!BB$7:BB$38)))))</f>
        <v>0</v>
      </c>
      <c r="BC34" s="9">
        <f>IF(BC$1="sí",100*('05 (ind)'!BC33-MIN('05 (ind)'!BC$7:BC$38))/(MAX('05 (ind)'!BC$7:BC$38)-MIN('05 (ind)'!BC$7:BC$38)),+ABS(-100+(100*('05 (ind)'!BC33-MIN('05 (ind)'!BC$7:BC$38))/(MAX('05 (ind)'!BC$7:BC$38)-MIN('05 (ind)'!BC$7:BC$38)))))</f>
        <v>0</v>
      </c>
      <c r="BD34" s="9">
        <f>IF(BD$1="sí",100*('05 (ind)'!BD33-MIN('05 (ind)'!BD$7:BD$38))/(MAX('05 (ind)'!BD$7:BD$38)-MIN('05 (ind)'!BD$7:BD$38)),+ABS(-100+(100*('05 (ind)'!BD33-MIN('05 (ind)'!BD$7:BD$38))/(MAX('05 (ind)'!BD$7:BD$38)-MIN('05 (ind)'!BD$7:BD$38)))))</f>
        <v>85.908047962004048</v>
      </c>
      <c r="BE34" s="9">
        <f>IF(BE$1="sí",100*('05 (ind)'!BE33-MIN('05 (ind)'!BE$7:BE$38))/(MAX('05 (ind)'!BE$7:BE$38)-MIN('05 (ind)'!BE$7:BE$38)),+ABS(-100+(100*('05 (ind)'!BE33-MIN('05 (ind)'!BE$7:BE$38))/(MAX('05 (ind)'!BE$7:BE$38)-MIN('05 (ind)'!BE$7:BE$38)))))</f>
        <v>82.098765432098773</v>
      </c>
      <c r="BF34" s="9">
        <f>IF(BF$1="sí",100*('05 (ind)'!BF33-MIN('05 (ind)'!BF$7:BF$38))/(MAX('05 (ind)'!BF$7:BF$38)-MIN('05 (ind)'!BF$7:BF$38)),+ABS(-100+(100*('05 (ind)'!BF33-MIN('05 (ind)'!BF$7:BF$38))/(MAX('05 (ind)'!BF$7:BF$38)-MIN('05 (ind)'!BF$7:BF$38)))))</f>
        <v>64.599999999999994</v>
      </c>
      <c r="BG34" s="9">
        <f>IF(BG$1="sí",100*('05 (ind)'!BG33-MIN('05 (ind)'!BG$7:BG$38))/(MAX('05 (ind)'!BG$7:BG$38)-MIN('05 (ind)'!BG$7:BG$38)),+ABS(-100+(100*('05 (ind)'!BG33-MIN('05 (ind)'!BG$7:BG$38))/(MAX('05 (ind)'!BG$7:BG$38)-MIN('05 (ind)'!BG$7:BG$38)))))</f>
        <v>28.583208221538097</v>
      </c>
      <c r="BH34" s="9">
        <f>IF(BH$1="sí",100*('05 (ind)'!BH33-MIN('05 (ind)'!BH$7:BH$38))/(MAX('05 (ind)'!BH$7:BH$38)-MIN('05 (ind)'!BH$7:BH$38)),+ABS(-100+(100*('05 (ind)'!BH33-MIN('05 (ind)'!BH$7:BH$38))/(MAX('05 (ind)'!BH$7:BH$38)-MIN('05 (ind)'!BH$7:BH$38)))))</f>
        <v>99.037035946442245</v>
      </c>
      <c r="BI34" s="9">
        <f>IF(BI$1="sí",100*('05 (ind)'!BI33-MIN('05 (ind)'!BI$7:BI$38))/(MAX('05 (ind)'!BI$7:BI$38)-MIN('05 (ind)'!BI$7:BI$38)),+ABS(-100+(100*('05 (ind)'!BI33-MIN('05 (ind)'!BI$7:BI$38))/(MAX('05 (ind)'!BI$7:BI$38)-MIN('05 (ind)'!BI$7:BI$38)))))</f>
        <v>18.334823990512252</v>
      </c>
      <c r="BJ34" s="9">
        <f>IF(BJ$1="sí",100*('05 (ind)'!BJ33-MIN('05 (ind)'!BJ$7:BJ$38))/(MAX('05 (ind)'!BJ$7:BJ$38)-MIN('05 (ind)'!BJ$7:BJ$38)),+ABS(-100+(100*('05 (ind)'!BJ33-MIN('05 (ind)'!BJ$7:BJ$38))/(MAX('05 (ind)'!BJ$7:BJ$38)-MIN('05 (ind)'!BJ$7:BJ$38)))))</f>
        <v>98.726257339057966</v>
      </c>
      <c r="BK34" s="9">
        <f>IF(BK$1="sí",100*('05 (ind)'!BK33-MIN('05 (ind)'!BK$7:BK$38))/(MAX('05 (ind)'!BK$7:BK$38)-MIN('05 (ind)'!BK$7:BK$38)),+ABS(-100+(100*('05 (ind)'!BK33-MIN('05 (ind)'!BK$7:BK$38))/(MAX('05 (ind)'!BK$7:BK$38)-MIN('05 (ind)'!BK$7:BK$38)))))</f>
        <v>0</v>
      </c>
      <c r="BL34" s="9">
        <f>IF(BL$1="sí",100*('05 (ind)'!BL33-MIN('05 (ind)'!BL$7:BL$38))/(MAX('05 (ind)'!BL$7:BL$38)-MIN('05 (ind)'!BL$7:BL$38)),+ABS(-100+(100*('05 (ind)'!BL33-MIN('05 (ind)'!BL$7:BL$38))/(MAX('05 (ind)'!BL$7:BL$38)-MIN('05 (ind)'!BL$7:BL$38)))))</f>
        <v>29.061576354679801</v>
      </c>
      <c r="BM34" s="9">
        <f>IF(BM$1="sí",100*('05 (ind)'!BM33-MIN('05 (ind)'!BM$7:BM$38))/(MAX('05 (ind)'!BM$7:BM$38)-MIN('05 (ind)'!BM$7:BM$38)),+ABS(-100+(100*('05 (ind)'!BM33-MIN('05 (ind)'!BM$7:BM$38))/(MAX('05 (ind)'!BM$7:BM$38)-MIN('05 (ind)'!BM$7:BM$38)))))</f>
        <v>13.198724760892674</v>
      </c>
      <c r="BN34" s="9">
        <f>IF(BN$1="sí",100*('05 (ind)'!BN33-MIN('05 (ind)'!BN$7:BN$38))/(MAX('05 (ind)'!BN$7:BN$38)-MIN('05 (ind)'!BN$7:BN$38)),+ABS(-100+(100*('05 (ind)'!BN33-MIN('05 (ind)'!BN$7:BN$38))/(MAX('05 (ind)'!BN$7:BN$38)-MIN('05 (ind)'!BN$7:BN$38)))))</f>
        <v>16.11054246809125</v>
      </c>
      <c r="BO34" s="9">
        <f>IF(BO$1="sí",100*('05 (ind)'!BO33-MIN('05 (ind)'!BO$7:BO$38))/(MAX('05 (ind)'!BO$7:BO$38)-MIN('05 (ind)'!BO$7:BO$38)),+ABS(-100+(100*('05 (ind)'!BO33-MIN('05 (ind)'!BO$7:BO$38))/(MAX('05 (ind)'!BO$7:BO$38)-MIN('05 (ind)'!BO$7:BO$38)))))</f>
        <v>60.877146163981422</v>
      </c>
      <c r="BP34" s="9">
        <f>IF(BP$1="sí",100*('05 (ind)'!BP33-MIN('05 (ind)'!BP$7:BP$38))/(MAX('05 (ind)'!BP$7:BP$38)-MIN('05 (ind)'!BP$7:BP$38)),+ABS(-100+(100*('05 (ind)'!BP33-MIN('05 (ind)'!BP$7:BP$38))/(MAX('05 (ind)'!BP$7:BP$38)-MIN('05 (ind)'!BP$7:BP$38)))))</f>
        <v>48.545141600591869</v>
      </c>
      <c r="BQ34" s="9">
        <f>IF(BQ$1="sí",100*('05 (ind)'!BQ33-MIN('05 (ind)'!BQ$7:BQ$38))/(MAX('05 (ind)'!BQ$7:BQ$38)-MIN('05 (ind)'!BQ$7:BQ$38)),+ABS(-100+(100*('05 (ind)'!BQ33-MIN('05 (ind)'!BQ$7:BQ$38))/(MAX('05 (ind)'!BQ$7:BQ$38)-MIN('05 (ind)'!BQ$7:BQ$38)))))</f>
        <v>8.6406612013148845</v>
      </c>
      <c r="BR34" s="9">
        <f>IF(BR$1="sí",100*('05 (ind)'!BR33-MIN('05 (ind)'!BR$7:BR$38))/(MAX('05 (ind)'!BR$7:BR$38)-MIN('05 (ind)'!BR$7:BR$38)),+ABS(-100+(100*('05 (ind)'!BR33-MIN('05 (ind)'!BR$7:BR$38))/(MAX('05 (ind)'!BR$7:BR$38)-MIN('05 (ind)'!BR$7:BR$38)))))</f>
        <v>64.231092311515042</v>
      </c>
      <c r="BS34" s="9">
        <f>IF(BS$1="sí",100*('05 (ind)'!BS33-MIN('05 (ind)'!BS$7:BS$38))/(MAX('05 (ind)'!BS$7:BS$38)-MIN('05 (ind)'!BS$7:BS$38)),+ABS(-100+(100*('05 (ind)'!BS33-MIN('05 (ind)'!BS$7:BS$38))/(MAX('05 (ind)'!BS$7:BS$38)-MIN('05 (ind)'!BS$7:BS$38)))))</f>
        <v>19.165806552667142</v>
      </c>
      <c r="BT34" s="9">
        <f>IF(BT$1="sí",100*('05 (ind)'!BT33-MIN('05 (ind)'!BT$7:BT$38))/(MAX('05 (ind)'!BT$7:BT$38)-MIN('05 (ind)'!BT$7:BT$38)),+ABS(-100+(100*('05 (ind)'!BT33-MIN('05 (ind)'!BT$7:BT$38))/(MAX('05 (ind)'!BT$7:BT$38)-MIN('05 (ind)'!BT$7:BT$38)))))</f>
        <v>13.57353938556445</v>
      </c>
      <c r="BU34" s="9">
        <f>IF(BU$1="sí",100*('05 (ind)'!BU33-MIN('05 (ind)'!BU$7:BU$38))/(MAX('05 (ind)'!BU$7:BU$38)-MIN('05 (ind)'!BU$7:BU$38)),+ABS(-100+(100*('05 (ind)'!BU33-MIN('05 (ind)'!BU$7:BU$38))/(MAX('05 (ind)'!BU$7:BU$38)-MIN('05 (ind)'!BU$7:BU$38)))))</f>
        <v>0</v>
      </c>
      <c r="BV34" s="9">
        <f>IF(BV$1="sí",100*('05 (ind)'!BV33-MIN('05 (ind)'!BV$7:BV$38))/(MAX('05 (ind)'!BV$7:BV$38)-MIN('05 (ind)'!BV$7:BV$38)),+ABS(-100+(100*('05 (ind)'!BV33-MIN('05 (ind)'!BV$7:BV$38))/(MAX('05 (ind)'!BV$7:BV$38)-MIN('05 (ind)'!BV$7:BV$38)))))</f>
        <v>18.311164033413831</v>
      </c>
      <c r="BW34" s="9">
        <f>IF(BW$1="sí",100*('05 (ind)'!BW33-MIN('05 (ind)'!BW$7:BW$38))/(MAX('05 (ind)'!BW$7:BW$38)-MIN('05 (ind)'!BW$7:BW$38)),+ABS(-100+(100*('05 (ind)'!BW33-MIN('05 (ind)'!BW$7:BW$38))/(MAX('05 (ind)'!BW$7:BW$38)-MIN('05 (ind)'!BW$7:BW$38)))))</f>
        <v>14.366771193155108</v>
      </c>
      <c r="BX34" s="9">
        <f>IF(BX$1="sí",100*('05 (ind)'!BX33-MIN('05 (ind)'!BX$7:BX$38))/(MAX('05 (ind)'!BX$7:BX$38)-MIN('05 (ind)'!BX$7:BX$38)),+ABS(-100+(100*('05 (ind)'!BX33-MIN('05 (ind)'!BX$7:BX$38))/(MAX('05 (ind)'!BX$7:BX$38)-MIN('05 (ind)'!BX$7:BX$38)))))</f>
        <v>21.887591888919118</v>
      </c>
      <c r="BY34" s="9">
        <f>IF(BY$1="sí",100*('05 (ind)'!BY33-MIN('05 (ind)'!BY$7:BY$38))/(MAX('05 (ind)'!BY$7:BY$38)-MIN('05 (ind)'!BY$7:BY$38)),+ABS(-100+(100*('05 (ind)'!BY33-MIN('05 (ind)'!BY$7:BY$38))/(MAX('05 (ind)'!BY$7:BY$38)-MIN('05 (ind)'!BY$7:BY$38)))))</f>
        <v>24.293286219081267</v>
      </c>
      <c r="BZ34" s="9">
        <f>IF(BZ$1="sí",100*('05 (ind)'!BZ33-MIN('05 (ind)'!BZ$7:BZ$38))/(MAX('05 (ind)'!BZ$7:BZ$38)-MIN('05 (ind)'!BZ$7:BZ$38)),+ABS(-100+(100*('05 (ind)'!BZ33-MIN('05 (ind)'!BZ$7:BZ$38))/(MAX('05 (ind)'!BZ$7:BZ$38)-MIN('05 (ind)'!BZ$7:BZ$38)))))</f>
        <v>47.914320140118107</v>
      </c>
      <c r="CA34" s="9">
        <f>IF(CA$1="sí",100*('05 (ind)'!CA33-MIN('05 (ind)'!CA$7:CA$38))/(MAX('05 (ind)'!CA$7:CA$38)-MIN('05 (ind)'!CA$7:CA$38)),+ABS(-100+(100*('05 (ind)'!CA33-MIN('05 (ind)'!CA$7:CA$38))/(MAX('05 (ind)'!CA$7:CA$38)-MIN('05 (ind)'!CA$7:CA$38)))))</f>
        <v>5.5061154758698505</v>
      </c>
      <c r="CB34" s="9">
        <f>IF(CB$1="sí",100*('05 (ind)'!CB33-MIN('05 (ind)'!CB$7:CB$38))/(MAX('05 (ind)'!CB$7:CB$38)-MIN('05 (ind)'!CB$7:CB$38)),+ABS(-100+(100*('05 (ind)'!CB33-MIN('05 (ind)'!CB$7:CB$38))/(MAX('05 (ind)'!CB$7:CB$38)-MIN('05 (ind)'!CB$7:CB$38)))))</f>
        <v>100</v>
      </c>
      <c r="CC34" s="9">
        <f>IF(CC$1="sí",100*('05 (ind)'!CC33-MIN('05 (ind)'!CC$7:CC$38))/(MAX('05 (ind)'!CC$7:CC$38)-MIN('05 (ind)'!CC$7:CC$38)),+ABS(-100+(100*('05 (ind)'!CC33-MIN('05 (ind)'!CC$7:CC$38))/(MAX('05 (ind)'!CC$7:CC$38)-MIN('05 (ind)'!CC$7:CC$38)))))</f>
        <v>37.005282094465286</v>
      </c>
      <c r="CD34" s="9">
        <f>IF(CD$1="sí",100*('05 (ind)'!CD33-MIN('05 (ind)'!CD$7:CD$38))/(MAX('05 (ind)'!CD$7:CD$38)-MIN('05 (ind)'!CD$7:CD$38)),+ABS(-100+(100*('05 (ind)'!CD33-MIN('05 (ind)'!CD$7:CD$38))/(MAX('05 (ind)'!CD$7:CD$38)-MIN('05 (ind)'!CD$7:CD$38)))))</f>
        <v>11.369054834929486</v>
      </c>
      <c r="CE34" s="9">
        <f>IF(CE$1="sí",100*('05 (ind)'!CE33-MIN('05 (ind)'!CE$7:CE$38))/(MAX('05 (ind)'!CE$7:CE$38)-MIN('05 (ind)'!CE$7:CE$38)),+ABS(-100+(100*('05 (ind)'!CE33-MIN('05 (ind)'!CE$7:CE$38))/(MAX('05 (ind)'!CE$7:CE$38)-MIN('05 (ind)'!CE$7:CE$38)))))</f>
        <v>9.0789493517010555</v>
      </c>
      <c r="CF34" s="9">
        <f>IF(CF$1="sí",100*('05 (ind)'!CF33-MIN('05 (ind)'!CF$7:CF$38))/(MAX('05 (ind)'!CF$7:CF$38)-MIN('05 (ind)'!CF$7:CF$38)),+ABS(-100+(100*('05 (ind)'!CF33-MIN('05 (ind)'!CF$7:CF$38))/(MAX('05 (ind)'!CF$7:CF$38)-MIN('05 (ind)'!CF$7:CF$38)))))</f>
        <v>13.392857142857142</v>
      </c>
      <c r="CG34" s="9">
        <f>IF(CG$1="sí",100*('05 (ind)'!CG33-MIN('05 (ind)'!CG$7:CG$38))/(MAX('05 (ind)'!CG$7:CG$38)-MIN('05 (ind)'!CG$7:CG$38)),+ABS(-100+(100*('05 (ind)'!CG33-MIN('05 (ind)'!CG$7:CG$38))/(MAX('05 (ind)'!CG$7:CG$38)-MIN('05 (ind)'!CG$7:CG$38)))))</f>
        <v>7.14106339735023</v>
      </c>
      <c r="CH34" s="9">
        <f>IF(CH$1="sí",100*('05 (ind)'!CH33-MIN('05 (ind)'!CH$7:CH$38))/(MAX('05 (ind)'!CH$7:CH$38)-MIN('05 (ind)'!CH$7:CH$38)),+ABS(-100+(100*('05 (ind)'!CH33-MIN('05 (ind)'!CH$7:CH$38))/(MAX('05 (ind)'!CH$7:CH$38)-MIN('05 (ind)'!CH$7:CH$38)))))</f>
        <v>13.787041632210522</v>
      </c>
      <c r="CI34" s="9">
        <f>IF(CI$1="sí",100*('05 (ind)'!CI33-MIN('05 (ind)'!CI$7:CI$38))/(MAX('05 (ind)'!CI$7:CI$38)-MIN('05 (ind)'!CI$7:CI$38)),+ABS(-100+(100*('05 (ind)'!CI33-MIN('05 (ind)'!CI$7:CI$38))/(MAX('05 (ind)'!CI$7:CI$38)-MIN('05 (ind)'!CI$7:CI$38)))))</f>
        <v>3.8952083412421201</v>
      </c>
      <c r="CJ34" s="9">
        <f>IF(CJ$1="sí",100*('05 (ind)'!CJ33-MIN('05 (ind)'!CJ$7:CJ$38))/(MAX('05 (ind)'!CJ$7:CJ$38)-MIN('05 (ind)'!CJ$7:CJ$38)),+ABS(-100+(100*('05 (ind)'!CJ33-MIN('05 (ind)'!CJ$7:CJ$38))/(MAX('05 (ind)'!CJ$7:CJ$38)-MIN('05 (ind)'!CJ$7:CJ$38)))))</f>
        <v>63.064707004076389</v>
      </c>
      <c r="CK34" s="9">
        <f>IF(CK$1="sí",100*('05 (ind)'!CK33-MIN('05 (ind)'!CK$7:CK$38))/(MAX('05 (ind)'!CK$7:CK$38)-MIN('05 (ind)'!CK$7:CK$38)),+ABS(-100+(100*('05 (ind)'!CK33-MIN('05 (ind)'!CK$7:CK$38))/(MAX('05 (ind)'!CK$7:CK$38)-MIN('05 (ind)'!CK$7:CK$38)))))</f>
        <v>18.002868561508059</v>
      </c>
      <c r="CL34" s="9">
        <f>IF(CL$1="sí",100*('05 (ind)'!CL33-MIN('05 (ind)'!CL$7:CL$38))/(MAX('05 (ind)'!CL$7:CL$38)-MIN('05 (ind)'!CL$7:CL$38)),+ABS(-100+(100*('05 (ind)'!CL33-MIN('05 (ind)'!CL$7:CL$38))/(MAX('05 (ind)'!CL$7:CL$38)-MIN('05 (ind)'!CL$7:CL$38)))))</f>
        <v>19.911904495894291</v>
      </c>
      <c r="CM34" s="9">
        <f>IF(CM$1="sí",100*('05 (ind)'!CM33-MIN('05 (ind)'!CM$7:CM$38))/(MAX('05 (ind)'!CM$7:CM$38)-MIN('05 (ind)'!CM$7:CM$38)),+ABS(-100+(100*('05 (ind)'!CM33-MIN('05 (ind)'!CM$7:CM$38))/(MAX('05 (ind)'!CM$7:CM$38)-MIN('05 (ind)'!CM$7:CM$38)))))</f>
        <v>30.820610687022921</v>
      </c>
      <c r="CN34" s="9">
        <f>IF(CN$1="sí",100*('05 (ind)'!CN33-MIN('05 (ind)'!CN$7:CN$38))/(MAX('05 (ind)'!CN$7:CN$38)-MIN('05 (ind)'!CN$7:CN$38)),+ABS(-100+(100*('05 (ind)'!CN33-MIN('05 (ind)'!CN$7:CN$38))/(MAX('05 (ind)'!CN$7:CN$38)-MIN('05 (ind)'!CN$7:CN$38)))))</f>
        <v>75.708502024291505</v>
      </c>
      <c r="CO34" s="9">
        <f>IF(CO$1="sí",100*('05 (ind)'!CO33-MIN('05 (ind)'!CO$7:CO$38))/(MAX('05 (ind)'!CO$7:CO$38)-MIN('05 (ind)'!CO$7:CO$38)),+ABS(-100+(100*('05 (ind)'!CO33-MIN('05 (ind)'!CO$7:CO$38))/(MAX('05 (ind)'!CO$7:CO$38)-MIN('05 (ind)'!CO$7:CO$38)))))</f>
        <v>45.265392781316343</v>
      </c>
      <c r="CP34" s="9">
        <f>IF(CP$1="sí",100*('05 (ind)'!CP33-MIN('05 (ind)'!CP$7:CP$38))/(MAX('05 (ind)'!CP$7:CP$38)-MIN('05 (ind)'!CP$7:CP$38)),+ABS(-100+(100*('05 (ind)'!CP33-MIN('05 (ind)'!CP$7:CP$38))/(MAX('05 (ind)'!CP$7:CP$38)-MIN('05 (ind)'!CP$7:CP$38)))))</f>
        <v>88.947133810734172</v>
      </c>
      <c r="CQ34" s="9">
        <f>IF(CQ$1="sí",100*('05 (ind)'!CQ33-MIN('05 (ind)'!CQ$7:CQ$38))/(MAX('05 (ind)'!CQ$7:CQ$38)-MIN('05 (ind)'!CQ$7:CQ$38)),+ABS(-100+(100*('05 (ind)'!CQ33-MIN('05 (ind)'!CQ$7:CQ$38))/(MAX('05 (ind)'!CQ$7:CQ$38)-MIN('05 (ind)'!CQ$7:CQ$38)))))</f>
        <v>40.509854327335049</v>
      </c>
      <c r="CR34" s="9">
        <f>IF(CR$1="sí",100*('05 (ind)'!CR33-MIN('05 (ind)'!CR$7:CR$38))/(MAX('05 (ind)'!CR$7:CR$38)-MIN('05 (ind)'!CR$7:CR$38)),+ABS(-100+(100*('05 (ind)'!CR33-MIN('05 (ind)'!CR$7:CR$38))/(MAX('05 (ind)'!CR$7:CR$38)-MIN('05 (ind)'!CR$7:CR$38)))))</f>
        <v>2.6678309302665117</v>
      </c>
      <c r="CS34" s="9">
        <f>IF(CS$1="sí",100*('05 (ind)'!CS33-MIN('05 (ind)'!CS$7:CS$38))/(MAX('05 (ind)'!CS$7:CS$38)-MIN('05 (ind)'!CS$7:CS$38)),+ABS(-100+(100*('05 (ind)'!CS33-MIN('05 (ind)'!CS$7:CS$38))/(MAX('05 (ind)'!CS$7:CS$38)-MIN('05 (ind)'!CS$7:CS$38)))))</f>
        <v>59.611650485436904</v>
      </c>
      <c r="CT34" s="9">
        <f>IF(CT$1="sí",100*('05 (ind)'!CT33-MIN('05 (ind)'!CT$7:CT$38))/(MAX('05 (ind)'!CT$7:CT$38)-MIN('05 (ind)'!CT$7:CT$38)),+ABS(-100+(100*('05 (ind)'!CT33-MIN('05 (ind)'!CT$7:CT$38))/(MAX('05 (ind)'!CT$7:CT$38)-MIN('05 (ind)'!CT$7:CT$38)))))</f>
        <v>65.625</v>
      </c>
      <c r="CU34" s="9">
        <f>IF(CU$1="sí",100*('05 (ind)'!CU33-MIN('05 (ind)'!CU$7:CU$38))/(MAX('05 (ind)'!CU$7:CU$38)-MIN('05 (ind)'!CU$7:CU$38)),+ABS(-100+(100*('05 (ind)'!CU33-MIN('05 (ind)'!CU$7:CU$38))/(MAX('05 (ind)'!CU$7:CU$38)-MIN('05 (ind)'!CU$7:CU$38)))))</f>
        <v>39.819396027050097</v>
      </c>
      <c r="CV34" s="9">
        <f>IF(CV$1="sí",100*('05 (ind)'!CV33-MIN('05 (ind)'!CV$7:CV$38))/(MAX('05 (ind)'!CV$7:CV$38)-MIN('05 (ind)'!CV$7:CV$38)),+ABS(-100+(100*('05 (ind)'!CV33-MIN('05 (ind)'!CV$7:CV$38))/(MAX('05 (ind)'!CV$7:CV$38)-MIN('05 (ind)'!CV$7:CV$38)))))</f>
        <v>0</v>
      </c>
      <c r="CW34" s="9">
        <f>IF(CW$1="sí",100*('05 (ind)'!CW33-MIN('05 (ind)'!CW$7:CW$38))/(MAX('05 (ind)'!CW$7:CW$38)-MIN('05 (ind)'!CW$7:CW$38)),+ABS(-100+(100*('05 (ind)'!CW33-MIN('05 (ind)'!CW$7:CW$38))/(MAX('05 (ind)'!CW$7:CW$38)-MIN('05 (ind)'!CW$7:CW$38)))))</f>
        <v>8.2626382191911993</v>
      </c>
      <c r="CX34" s="9">
        <f>IF(CX$1="sí",100*('05 (ind)'!CX33-MIN('05 (ind)'!CX$7:CX$38))/(MAX('05 (ind)'!CX$7:CX$38)-MIN('05 (ind)'!CX$7:CX$38)),+ABS(-100+(100*('05 (ind)'!CX33-MIN('05 (ind)'!CX$7:CX$38))/(MAX('05 (ind)'!CX$7:CX$38)-MIN('05 (ind)'!CX$7:CX$38)))))</f>
        <v>45.612730517549082</v>
      </c>
      <c r="CY34" s="9">
        <f>IF(CY$1="sí",100*('05 (ind)'!CY33-MIN('05 (ind)'!CY$7:CY$38))/(MAX('05 (ind)'!CY$7:CY$38)-MIN('05 (ind)'!CY$7:CY$38)),+ABS(-100+(100*('05 (ind)'!CY33-MIN('05 (ind)'!CY$7:CY$38))/(MAX('05 (ind)'!CY$7:CY$38)-MIN('05 (ind)'!CY$7:CY$38)))))</f>
        <v>0</v>
      </c>
      <c r="CZ34" s="9">
        <f>IF(CZ$1="sí",100*('05 (ind)'!CZ33-MIN('05 (ind)'!CZ$7:CZ$38))/(MAX('05 (ind)'!CZ$7:CZ$38)-MIN('05 (ind)'!CZ$7:CZ$38)),+ABS(-100+(100*('05 (ind)'!CZ33-MIN('05 (ind)'!CZ$7:CZ$38))/(MAX('05 (ind)'!CZ$7:CZ$38)-MIN('05 (ind)'!CZ$7:CZ$38)))))</f>
        <v>0.13145080204899648</v>
      </c>
      <c r="DA34" s="9">
        <f>IF(DA$1="sí",100*('05 (ind)'!DA33-MIN('05 (ind)'!DA$7:DA$38))/(MAX('05 (ind)'!DA$7:DA$38)-MIN('05 (ind)'!DA$7:DA$38)),+ABS(-100+(100*('05 (ind)'!DA33-MIN('05 (ind)'!DA$7:DA$38))/(MAX('05 (ind)'!DA$7:DA$38)-MIN('05 (ind)'!DA$7:DA$38)))))</f>
        <v>5.5097078501099475</v>
      </c>
      <c r="DB34" s="9">
        <f>IF(DB$1="sí",100*('05 (ind)'!DB33-MIN('05 (ind)'!DB$7:DB$38))/(MAX('05 (ind)'!DB$7:DB$38)-MIN('05 (ind)'!DB$7:DB$38)),+ABS(-100+(100*('05 (ind)'!DB33-MIN('05 (ind)'!DB$7:DB$38))/(MAX('05 (ind)'!DB$7:DB$38)-MIN('05 (ind)'!DB$7:DB$38)))))</f>
        <v>0.29946754426087951</v>
      </c>
      <c r="DC34" s="9">
        <f>ABS(ABS(('05 (ind)'!DC33-((MAX('05 (ind)'!DC$7:DC$38)+MIN('05 (ind)'!DC$7:DC$38))/2))/(((MAX('05 (ind)'!DC$7:DC$38)+MIN('05 (ind)'!DC$7:DC$38))/2)-MAX('05 (ind)'!DC$7:DC$38))*100)-100)</f>
        <v>62.384257401457461</v>
      </c>
      <c r="DD34" s="9">
        <f>IF(DD$1="sí",100*('05 (ind)'!DD33-MIN('05 (ind)'!DD$7:DD$38))/(MAX('05 (ind)'!DD$7:DD$38)-MIN('05 (ind)'!DD$7:DD$38)),+ABS(-100+(100*('05 (ind)'!DD33-MIN('05 (ind)'!DD$7:DD$38))/(MAX('05 (ind)'!DD$7:DD$38)-MIN('05 (ind)'!DD$7:DD$38)))))</f>
        <v>100</v>
      </c>
      <c r="DE34" s="9">
        <f>IF(DE$1="sí",100*('05 (ind)'!DE33-MIN('05 (ind)'!DE$7:DE$38))/(MAX('05 (ind)'!DE$7:DE$38)-MIN('05 (ind)'!DE$7:DE$38)),+ABS(-100+(100*('05 (ind)'!DE33-MIN('05 (ind)'!DE$7:DE$38))/(MAX('05 (ind)'!DE$7:DE$38)-MIN('05 (ind)'!DE$7:DE$38)))))</f>
        <v>8.7077327158058164</v>
      </c>
      <c r="DF34" s="9">
        <f>IF(DF$1="sí",100*('05 (ind)'!DF33-MIN('05 (ind)'!DF$7:DF$38))/(MAX('05 (ind)'!DF$7:DF$38)-MIN('05 (ind)'!DF$7:DF$38)),+ABS(-100+(100*('05 (ind)'!DF33-MIN('05 (ind)'!DF$7:DF$38))/(MAX('05 (ind)'!DF$7:DF$38)-MIN('05 (ind)'!DF$7:DF$38)))))</f>
        <v>0.93062355862807689</v>
      </c>
      <c r="DG34" s="9">
        <f>IF(DG$1="sí",100*('05 (ind)'!DG33-MIN('05 (ind)'!DG$7:DG$38))/(MAX('05 (ind)'!DG$7:DG$38)-MIN('05 (ind)'!DG$7:DG$38)),+ABS(-100+(100*('05 (ind)'!DG33-MIN('05 (ind)'!DG$7:DG$38))/(MAX('05 (ind)'!DG$7:DG$38)-MIN('05 (ind)'!DG$7:DG$38)))))</f>
        <v>58.815718513816606</v>
      </c>
      <c r="DH34" s="9">
        <f>IF(DH$1="sí",100*('05 (ind)'!DH33-MIN('05 (ind)'!DH$7:DH$38))/(MAX('05 (ind)'!DH$7:DH$38)-MIN('05 (ind)'!DH$7:DH$38)),+ABS(-100+(100*('05 (ind)'!DH33-MIN('05 (ind)'!DH$7:DH$38))/(MAX('05 (ind)'!DH$7:DH$38)-MIN('05 (ind)'!DH$7:DH$38)))))</f>
        <v>63.218776217063898</v>
      </c>
      <c r="DI34" s="9">
        <f>IF(DI$1="sí",100*('05 (ind)'!DI33-MIN('05 (ind)'!DI$7:DI$38))/(MAX('05 (ind)'!DI$7:DI$38)-MIN('05 (ind)'!DI$7:DI$38)),+ABS(-100+(100*('05 (ind)'!DI33-MIN('05 (ind)'!DI$7:DI$38))/(MAX('05 (ind)'!DI$7:DI$38)-MIN('05 (ind)'!DI$7:DI$38)))))</f>
        <v>31.520658364917473</v>
      </c>
      <c r="DJ34" s="9">
        <f>IF(DJ$1="sí",100*('05 (ind)'!DJ33-MIN('05 (ind)'!DJ$7:DJ$38))/(MAX('05 (ind)'!DJ$7:DJ$38)-MIN('05 (ind)'!DJ$7:DJ$38)),+ABS(-100+(100*('05 (ind)'!DJ33-MIN('05 (ind)'!DJ$7:DJ$38))/(MAX('05 (ind)'!DJ$7:DJ$38)-MIN('05 (ind)'!DJ$7:DJ$38)))))</f>
        <v>10.717397955099534</v>
      </c>
      <c r="DK34" s="9">
        <f>IF(DK$1="sí",100*('05 (ind)'!DK33-MIN('05 (ind)'!DK$7:DK$38))/(MAX('05 (ind)'!DK$7:DK$38)-MIN('05 (ind)'!DK$7:DK$38)),+ABS(-100+(100*('05 (ind)'!DK33-MIN('05 (ind)'!DK$7:DK$38))/(MAX('05 (ind)'!DK$7:DK$38)-MIN('05 (ind)'!DK$7:DK$38)))))</f>
        <v>14.508059145052497</v>
      </c>
      <c r="DL34" s="9">
        <f>IF(DL$1="sí",100*('05 (ind)'!DL33-MIN('05 (ind)'!DL$7:DL$38))/(MAX('05 (ind)'!DL$7:DL$38)-MIN('05 (ind)'!DL$7:DL$38)),+ABS(-100+(100*('05 (ind)'!DL33-MIN('05 (ind)'!DL$7:DL$38))/(MAX('05 (ind)'!DL$7:DL$38)-MIN('05 (ind)'!DL$7:DL$38)))))</f>
        <v>34.174944230789862</v>
      </c>
      <c r="DM34" s="9">
        <f>IF(DM$1="sí",100*('05 (ind)'!DM33-MIN('05 (ind)'!DM$7:DM$38))/(MAX('05 (ind)'!DM$7:DM$38)-MIN('05 (ind)'!DM$7:DM$38)),+ABS(-100+(100*('05 (ind)'!DM33-MIN('05 (ind)'!DM$7:DM$38))/(MAX('05 (ind)'!DM$7:DM$38)-MIN('05 (ind)'!DM$7:DM$38)))))</f>
        <v>40.214294297560684</v>
      </c>
      <c r="DN34" s="9">
        <f>IF(DN$1="sí",100*('05 (ind)'!DN33-MIN('05 (ind)'!DN$7:DN$38))/(MAX('05 (ind)'!DN$7:DN$38)-MIN('05 (ind)'!DN$7:DN$38)),+ABS(-100+(100*('05 (ind)'!DN33-MIN('05 (ind)'!DN$7:DN$38))/(MAX('05 (ind)'!DN$7:DN$38)-MIN('05 (ind)'!DN$7:DN$38)))))</f>
        <v>4.0000664862543269</v>
      </c>
      <c r="DO34" s="9">
        <f>IF(DO$1="sí",100*('05 (ind)'!DO33-MIN('05 (ind)'!DO$7:DO$38))/(MAX('05 (ind)'!DO$7:DO$38)-MIN('05 (ind)'!DO$7:DO$38)),+ABS(-100+(100*('05 (ind)'!DO33-MIN('05 (ind)'!DO$7:DO$38))/(MAX('05 (ind)'!DO$7:DO$38)-MIN('05 (ind)'!DO$7:DO$38)))))</f>
        <v>4.2157057167027787</v>
      </c>
      <c r="DP34" s="9">
        <f>IF(DP$1="sí",100*('05 (ind)'!DP33-MIN('05 (ind)'!DP$7:DP$38))/(MAX('05 (ind)'!DP$7:DP$38)-MIN('05 (ind)'!DP$7:DP$38)),+ABS(-100+(100*('05 (ind)'!DP33-MIN('05 (ind)'!DP$7:DP$38))/(MAX('05 (ind)'!DP$7:DP$38)-MIN('05 (ind)'!DP$7:DP$38)))))</f>
        <v>0</v>
      </c>
      <c r="DQ34" s="9">
        <f>IF(DQ$1="sí",100*('05 (ind)'!DQ33-MIN('05 (ind)'!DQ$7:DQ$38))/(MAX('05 (ind)'!DQ$7:DQ$38)-MIN('05 (ind)'!DQ$7:DQ$38)),+ABS(-100+(100*('05 (ind)'!DQ33-MIN('05 (ind)'!DQ$7:DQ$38))/(MAX('05 (ind)'!DQ$7:DQ$38)-MIN('05 (ind)'!DQ$7:DQ$38)))))</f>
        <v>0</v>
      </c>
      <c r="DR34" s="9">
        <f>+IF('05 (ind)'!DR33&gt;+AVERAGE('05 (ind)'!DR$7:DR$38),100,0)</f>
        <v>0</v>
      </c>
    </row>
    <row r="35" spans="1:122" x14ac:dyDescent="0.2">
      <c r="A35" s="3" t="str">
        <f>+'06 (ind)'!A34</f>
        <v>Tamaulipas</v>
      </c>
      <c r="B35" s="9">
        <f>IF(B$1="sí",100*('05 (ind)'!B34-MIN('05 (ind)'!B$7:B$38))/(MAX('05 (ind)'!B$7:B$38)-MIN('05 (ind)'!B$7:B$38)),+ABS(-100+(100*('05 (ind)'!B34-MIN('05 (ind)'!B$7:B$38))/(MAX('05 (ind)'!B$7:B$38)-MIN('05 (ind)'!B$7:B$38)))))</f>
        <v>73.033707865168537</v>
      </c>
      <c r="C35" s="9">
        <f>IF(C$1="sí",100*('05 (ind)'!C34-MIN('05 (ind)'!C$7:C$38))/(MAX('05 (ind)'!C$7:C$38)-MIN('05 (ind)'!C$7:C$38)),+ABS(-100+(100*('05 (ind)'!C34-MIN('05 (ind)'!C$7:C$38))/(MAX('05 (ind)'!C$7:C$38)-MIN('05 (ind)'!C$7:C$38)))))</f>
        <v>65.933138609452783</v>
      </c>
      <c r="D35" s="9">
        <f>IF(D$1="sí",100*('05 (ind)'!D34-MIN('05 (ind)'!D$7:D$38))/(MAX('05 (ind)'!D$7:D$38)-MIN('05 (ind)'!D$7:D$38)),+ABS(-100+(100*('05 (ind)'!D34-MIN('05 (ind)'!D$7:D$38))/(MAX('05 (ind)'!D$7:D$38)-MIN('05 (ind)'!D$7:D$38)))))</f>
        <v>57.51190030486174</v>
      </c>
      <c r="E35" s="9">
        <f>IF(E$1="sí",100*('05 (ind)'!E34-MIN('05 (ind)'!E$7:E$38))/(MAX('05 (ind)'!E$7:E$38)-MIN('05 (ind)'!E$7:E$38)),+ABS(-100+(100*('05 (ind)'!E34-MIN('05 (ind)'!E$7:E$38))/(MAX('05 (ind)'!E$7:E$38)-MIN('05 (ind)'!E$7:E$38)))))</f>
        <v>43.987483236477431</v>
      </c>
      <c r="F35" s="9">
        <f>IF(F$1="sí",100*('05 (ind)'!F34-MIN('05 (ind)'!F$7:F$38))/(MAX('05 (ind)'!F$7:F$38)-MIN('05 (ind)'!F$7:F$38)),+ABS(-100+(100*('05 (ind)'!F34-MIN('05 (ind)'!F$7:F$38))/(MAX('05 (ind)'!F$7:F$38)-MIN('05 (ind)'!F$7:F$38)))))</f>
        <v>64.367816091954026</v>
      </c>
      <c r="G35" s="9">
        <f>IF(G$1="sí",100*('05 (ind)'!G34-MIN('05 (ind)'!G$7:G$38))/(MAX('05 (ind)'!G$7:G$38)-MIN('05 (ind)'!G$7:G$38)),+ABS(-100+(100*('05 (ind)'!G34-MIN('05 (ind)'!G$7:G$38))/(MAX('05 (ind)'!G$7:G$38)-MIN('05 (ind)'!G$7:G$38)))))</f>
        <v>64.102564102564116</v>
      </c>
      <c r="H35" s="9">
        <f>IF(H$1="sí",100*('05 (ind)'!H34-MIN('05 (ind)'!H$7:H$38))/(MAX('05 (ind)'!H$7:H$38)-MIN('05 (ind)'!H$7:H$38)),+ABS(-100+(100*('05 (ind)'!H34-MIN('05 (ind)'!H$7:H$38))/(MAX('05 (ind)'!H$7:H$38)-MIN('05 (ind)'!H$7:H$38)))))</f>
        <v>32.484076433121025</v>
      </c>
      <c r="I35" s="9">
        <f>IF(I$1="sí",100*('05 (ind)'!I34-MIN('05 (ind)'!I$7:I$38))/(MAX('05 (ind)'!I$7:I$38)-MIN('05 (ind)'!I$7:I$38)),+ABS(-100+(100*('05 (ind)'!I34-MIN('05 (ind)'!I$7:I$38))/(MAX('05 (ind)'!I$7:I$38)-MIN('05 (ind)'!I$7:I$38)))))</f>
        <v>58.904109589041084</v>
      </c>
      <c r="J35" s="9">
        <f>IF('05 (ind)'!J34=1,100,0)</f>
        <v>0</v>
      </c>
      <c r="K35" s="9">
        <f>IF(K$1="sí",100*('05 (ind)'!K34-MIN('05 (ind)'!K$7:K$38))/(MAX('05 (ind)'!K$7:K$38)-MIN('05 (ind)'!K$7:K$38)),+ABS(-100+(100*('05 (ind)'!K34-MIN('05 (ind)'!K$7:K$38))/(MAX('05 (ind)'!K$7:K$38)-MIN('05 (ind)'!K$7:K$38)))))</f>
        <v>36.786211699164355</v>
      </c>
      <c r="L35" s="9">
        <f>IF(L$1="sí",100*('05 (ind)'!L34-MIN('05 (ind)'!L$7:L$38))/(MAX('05 (ind)'!L$7:L$38)-MIN('05 (ind)'!L$7:L$38)),+ABS(-100+(100*('05 (ind)'!L34-MIN('05 (ind)'!L$7:L$38))/(MAX('05 (ind)'!L$7:L$38)-MIN('05 (ind)'!L$7:L$38)))))</f>
        <v>43.440057800602482</v>
      </c>
      <c r="M35" s="9">
        <f>IF(M$1="sí",100*('05 (ind)'!M34-MIN('05 (ind)'!M$7:M$38))/(MAX('05 (ind)'!M$7:M$38)-MIN('05 (ind)'!M$7:M$38)),+ABS(-100+(100*('05 (ind)'!M34-MIN('05 (ind)'!M$7:M$38))/(MAX('05 (ind)'!M$7:M$38)-MIN('05 (ind)'!M$7:M$38)))))</f>
        <v>2.8156992957453957</v>
      </c>
      <c r="N35" s="9">
        <f>IF(N$1="sí",100*('05 (ind)'!N34-MIN('05 (ind)'!N$7:N$38))/(MAX('05 (ind)'!N$7:N$38)-MIN('05 (ind)'!N$7:N$38)),+ABS(-100+(100*('05 (ind)'!N34-MIN('05 (ind)'!N$7:N$38))/(MAX('05 (ind)'!N$7:N$38)-MIN('05 (ind)'!N$7:N$38)))))</f>
        <v>62.352941176470587</v>
      </c>
      <c r="O35" s="9">
        <f>IF(O$1="sí",100*('05 (ind)'!O34-MIN('05 (ind)'!O$7:O$38))/(MAX('05 (ind)'!O$7:O$38)-MIN('05 (ind)'!O$7:O$38)),+ABS(-100+(100*('05 (ind)'!O34-MIN('05 (ind)'!O$7:O$38))/(MAX('05 (ind)'!O$7:O$38)-MIN('05 (ind)'!O$7:O$38)))))</f>
        <v>2.7636998091401943</v>
      </c>
      <c r="P35" s="9">
        <f>IF(P$1="sí",100*('05 (ind)'!P34-MIN('05 (ind)'!P$7:P$38))/(MAX('05 (ind)'!P$7:P$38)-MIN('05 (ind)'!P$7:P$38)),+ABS(-100+(100*('05 (ind)'!P34-MIN('05 (ind)'!P$7:P$38))/(MAX('05 (ind)'!P$7:P$38)-MIN('05 (ind)'!P$7:P$38)))))</f>
        <v>51.121242751617942</v>
      </c>
      <c r="Q35" s="9">
        <f>IF(Q$1="sí",100*('05 (ind)'!Q34-MIN('05 (ind)'!Q$7:Q$38))/(MAX('05 (ind)'!Q$7:Q$38)-MIN('05 (ind)'!Q$7:Q$38)),+ABS(-100+(100*('05 (ind)'!Q34-MIN('05 (ind)'!Q$7:Q$38))/(MAX('05 (ind)'!Q$7:Q$38)-MIN('05 (ind)'!Q$7:Q$38)))))</f>
        <v>70.190540082124329</v>
      </c>
      <c r="R35" s="9">
        <f>IF(R$1="sí",100*('05 (ind)'!R34-MIN('05 (ind)'!R$7:R$38))/(MAX('05 (ind)'!R$7:R$38)-MIN('05 (ind)'!R$7:R$38)),+ABS(-100+(100*('05 (ind)'!R34-MIN('05 (ind)'!R$7:R$38))/(MAX('05 (ind)'!R$7:R$38)-MIN('05 (ind)'!R$7:R$38)))))</f>
        <v>1.9841678783699317</v>
      </c>
      <c r="S35" s="9">
        <f>IF(S$1="sí",100*('05 (ind)'!S34-MIN('05 (ind)'!S$7:S$38))/(MAX('05 (ind)'!S$7:S$38)-MIN('05 (ind)'!S$7:S$38)),+ABS(-100+(100*('05 (ind)'!S34-MIN('05 (ind)'!S$7:S$38))/(MAX('05 (ind)'!S$7:S$38)-MIN('05 (ind)'!S$7:S$38)))))</f>
        <v>84.288985523624063</v>
      </c>
      <c r="T35" s="9">
        <f>IF(T$1="sí",100*('05 (ind)'!T34-MIN('05 (ind)'!T$7:T$38))/(MAX('05 (ind)'!T$7:T$38)-MIN('05 (ind)'!T$7:T$38)),+ABS(-100+(100*('05 (ind)'!T34-MIN('05 (ind)'!T$7:T$38))/(MAX('05 (ind)'!T$7:T$38)-MIN('05 (ind)'!T$7:T$38)))))</f>
        <v>40.799906471568526</v>
      </c>
      <c r="U35" s="9">
        <f>IF(U$1="sí",100*('05 (ind)'!U34-MIN('05 (ind)'!U$7:U$38))/(MAX('05 (ind)'!U$7:U$38)-MIN('05 (ind)'!U$7:U$38)),+ABS(-100+(100*('05 (ind)'!U34-MIN('05 (ind)'!U$7:U$38))/(MAX('05 (ind)'!U$7:U$38)-MIN('05 (ind)'!U$7:U$38)))))</f>
        <v>100</v>
      </c>
      <c r="V35" s="9">
        <f>IF(V$1="sí",100*('05 (ind)'!V34-MIN('05 (ind)'!V$7:V$38))/(MAX('05 (ind)'!V$7:V$38)-MIN('05 (ind)'!V$7:V$38)),+ABS(-100+(100*('05 (ind)'!V34-MIN('05 (ind)'!V$7:V$38))/(MAX('05 (ind)'!V$7:V$38)-MIN('05 (ind)'!V$7:V$38)))))</f>
        <v>48.758963792378914</v>
      </c>
      <c r="W35" s="9">
        <f>IF(W$1="sí",100*('05 (ind)'!W34-MIN('05 (ind)'!W$7:W$38))/(MAX('05 (ind)'!W$7:W$38)-MIN('05 (ind)'!W$7:W$38)),+ABS(-100+(100*('05 (ind)'!W34-MIN('05 (ind)'!W$7:W$38))/(MAX('05 (ind)'!W$7:W$38)-MIN('05 (ind)'!W$7:W$38)))))</f>
        <v>19.927030440808114</v>
      </c>
      <c r="X35" s="9">
        <f>IF(X$1="sí",100*('05 (ind)'!X34-MIN('05 (ind)'!X$7:X$38))/(MAX('05 (ind)'!X$7:X$38)-MIN('05 (ind)'!X$7:X$38)),+ABS(-100+(100*('05 (ind)'!X34-MIN('05 (ind)'!X$7:X$38))/(MAX('05 (ind)'!X$7:X$38)-MIN('05 (ind)'!X$7:X$38)))))</f>
        <v>1.0847204039648402</v>
      </c>
      <c r="Y35" s="9">
        <f>IF(Y$1="sí",100*('05 (ind)'!Y34-MIN('05 (ind)'!Y$7:Y$38))/(MAX('05 (ind)'!Y$7:Y$38)-MIN('05 (ind)'!Y$7:Y$38)),+ABS(-100+(100*('05 (ind)'!Y34-MIN('05 (ind)'!Y$7:Y$38))/(MAX('05 (ind)'!Y$7:Y$38)-MIN('05 (ind)'!Y$7:Y$38)))))</f>
        <v>53.030110696872413</v>
      </c>
      <c r="Z35" s="9">
        <f>IF(Z$1="sí",100*('05 (ind)'!Z34-MIN('05 (ind)'!Z$7:Z$38))/(MAX('05 (ind)'!Z$7:Z$38)-MIN('05 (ind)'!Z$7:Z$38)),+ABS(-100+(100*('05 (ind)'!Z34-MIN('05 (ind)'!Z$7:Z$38))/(MAX('05 (ind)'!Z$7:Z$38)-MIN('05 (ind)'!Z$7:Z$38)))))</f>
        <v>99.488929837315453</v>
      </c>
      <c r="AA35" s="9">
        <f>IF(AA$1="sí",100*('05 (ind)'!AA34-MIN('05 (ind)'!AA$7:AA$38))/(MAX('05 (ind)'!AA$7:AA$38)-MIN('05 (ind)'!AA$7:AA$38)),+ABS(-100+(100*('05 (ind)'!AA34-MIN('05 (ind)'!AA$7:AA$38))/(MAX('05 (ind)'!AA$7:AA$38)-MIN('05 (ind)'!AA$7:AA$38)))))</f>
        <v>66.151540361979954</v>
      </c>
      <c r="AB35" s="9">
        <f>IF(AB$1="sí",100*('05 (ind)'!AB34-MIN('05 (ind)'!AB$7:AB$38))/(MAX('05 (ind)'!AB$7:AB$38)-MIN('05 (ind)'!AB$7:AB$38)),+ABS(-100+(100*('05 (ind)'!AB34-MIN('05 (ind)'!AB$7:AB$38))/(MAX('05 (ind)'!AB$7:AB$38)-MIN('05 (ind)'!AB$7:AB$38)))))</f>
        <v>89.225589225589218</v>
      </c>
      <c r="AC35" s="9">
        <f>IF(AC$1="sí",100*('05 (ind)'!AC34-MIN('05 (ind)'!AC$7:AC$38))/(MAX('05 (ind)'!AC$7:AC$38)-MIN('05 (ind)'!AC$7:AC$38)),+ABS(-100+(100*('05 (ind)'!AC34-MIN('05 (ind)'!AC$7:AC$38))/(MAX('05 (ind)'!AC$7:AC$38)-MIN('05 (ind)'!AC$7:AC$38)))))</f>
        <v>39.145711270240064</v>
      </c>
      <c r="AD35" s="9">
        <f>IF(AD$1="sí",100*('05 (ind)'!AD34-MIN('05 (ind)'!AD$7:AD$38))/(MAX('05 (ind)'!AD$7:AD$38)-MIN('05 (ind)'!AD$7:AD$38)),+ABS(-100+(100*('05 (ind)'!AD34-MIN('05 (ind)'!AD$7:AD$38))/(MAX('05 (ind)'!AD$7:AD$38)-MIN('05 (ind)'!AD$7:AD$38)))))</f>
        <v>60.324041811846755</v>
      </c>
      <c r="AE35" s="9">
        <f>IF(AE$1="sí",100*('05 (ind)'!AE34-MIN('05 (ind)'!AE$7:AE$38))/(MAX('05 (ind)'!AE$7:AE$38)-MIN('05 (ind)'!AE$7:AE$38)),+ABS(-100+(100*('05 (ind)'!AE34-MIN('05 (ind)'!AE$7:AE$38))/(MAX('05 (ind)'!AE$7:AE$38)-MIN('05 (ind)'!AE$7:AE$38)))))</f>
        <v>82.677291748349589</v>
      </c>
      <c r="AF35" s="9">
        <f>IF(AF$1="sí",100*('05 (ind)'!AF34-MIN('05 (ind)'!AF$7:AF$38))/(MAX('05 (ind)'!AF$7:AF$38)-MIN('05 (ind)'!AF$7:AF$38)),+ABS(-100+(100*('05 (ind)'!AF34-MIN('05 (ind)'!AF$7:AF$38))/(MAX('05 (ind)'!AF$7:AF$38)-MIN('05 (ind)'!AF$7:AF$38)))))</f>
        <v>47.069481442416688</v>
      </c>
      <c r="AG35" s="9">
        <f>IF(AG$1="sí",100*('05 (ind)'!AG34-MIN('05 (ind)'!AG$7:AG$38))/(MAX('05 (ind)'!AG$7:AG$38)-MIN('05 (ind)'!AG$7:AG$38)),+ABS(-100+(100*('05 (ind)'!AG34-MIN('05 (ind)'!AG$7:AG$38))/(MAX('05 (ind)'!AG$7:AG$38)-MIN('05 (ind)'!AG$7:AG$38)))))</f>
        <v>86.516518124651</v>
      </c>
      <c r="AH35" s="9">
        <f>IF(AH$1="sí",100*('05 (ind)'!AH34-MIN('05 (ind)'!AH$7:AH$38))/(MAX('05 (ind)'!AH$7:AH$38)-MIN('05 (ind)'!AH$7:AH$38)),+ABS(-100+(100*('05 (ind)'!AH34-MIN('05 (ind)'!AH$7:AH$38))/(MAX('05 (ind)'!AH$7:AH$38)-MIN('05 (ind)'!AH$7:AH$38)))))</f>
        <v>62.540654214407553</v>
      </c>
      <c r="AI35" s="9">
        <f>IF(AI$1="sí",100*('05 (ind)'!AI34-MIN('05 (ind)'!AI$7:AI$38))/(MAX('05 (ind)'!AI$7:AI$38)-MIN('05 (ind)'!AI$7:AI$38)),+ABS(-100+(100*('05 (ind)'!AI34-MIN('05 (ind)'!AI$7:AI$38))/(MAX('05 (ind)'!AI$7:AI$38)-MIN('05 (ind)'!AI$7:AI$38)))))</f>
        <v>28.966105778017862</v>
      </c>
      <c r="AJ35" s="9">
        <f>IF(AJ$1="sí",100*('05 (ind)'!AJ34-MIN('05 (ind)'!AJ$7:AJ$38))/(MAX('05 (ind)'!AJ$7:AJ$38)-MIN('05 (ind)'!AJ$7:AJ$38)),+ABS(-100+(100*('05 (ind)'!AJ34-MIN('05 (ind)'!AJ$7:AJ$38))/(MAX('05 (ind)'!AJ$7:AJ$38)-MIN('05 (ind)'!AJ$7:AJ$38)))))</f>
        <v>33.333333333333336</v>
      </c>
      <c r="AK35" s="9">
        <f>IF(AK$1="sí",100*('05 (ind)'!AK34-MIN('05 (ind)'!AK$7:AK$38))/(MAX('05 (ind)'!AK$7:AK$38)-MIN('05 (ind)'!AK$7:AK$38)),+ABS(-100+(100*('05 (ind)'!AK34-MIN('05 (ind)'!AK$7:AK$38))/(MAX('05 (ind)'!AK$7:AK$38)-MIN('05 (ind)'!AK$7:AK$38)))))</f>
        <v>39.116719242902199</v>
      </c>
      <c r="AL35" s="9">
        <f>IF(AL$1="sí",100*('05 (ind)'!AL34-MIN('05 (ind)'!AL$7:AL$38))/(MAX('05 (ind)'!AL$7:AL$38)-MIN('05 (ind)'!AL$7:AL$38)),+ABS(-100+(100*('05 (ind)'!AL34-MIN('05 (ind)'!AL$7:AL$38))/(MAX('05 (ind)'!AL$7:AL$38)-MIN('05 (ind)'!AL$7:AL$38)))))</f>
        <v>89.839572192513373</v>
      </c>
      <c r="AM35" s="9">
        <f>IF(AM$1="sí",100*('05 (ind)'!AM34-MIN('05 (ind)'!AM$7:AM$38))/(MAX('05 (ind)'!AM$7:AM$38)-MIN('05 (ind)'!AM$7:AM$38)),+ABS(-100+(100*('05 (ind)'!AM34-MIN('05 (ind)'!AM$7:AM$38))/(MAX('05 (ind)'!AM$7:AM$38)-MIN('05 (ind)'!AM$7:AM$38)))))</f>
        <v>91.826923076923066</v>
      </c>
      <c r="AN35" s="9">
        <f>IF(AN$1="sí",100*('05 (ind)'!AN34-MIN('05 (ind)'!AN$7:AN$38))/(MAX('05 (ind)'!AN$7:AN$38)-MIN('05 (ind)'!AN$7:AN$38)),+ABS(-100+(100*('05 (ind)'!AN34-MIN('05 (ind)'!AN$7:AN$38))/(MAX('05 (ind)'!AN$7:AN$38)-MIN('05 (ind)'!AN$7:AN$38)))))</f>
        <v>64.713249098856551</v>
      </c>
      <c r="AO35" s="9">
        <f>IF(AO$1="sí",100*('05 (ind)'!AO34-MIN('05 (ind)'!AO$7:AO$38))/(MAX('05 (ind)'!AO$7:AO$38)-MIN('05 (ind)'!AO$7:AO$38)),+ABS(-100+(100*('05 (ind)'!AO34-MIN('05 (ind)'!AO$7:AO$38))/(MAX('05 (ind)'!AO$7:AO$38)-MIN('05 (ind)'!AO$7:AO$38)))))</f>
        <v>50.200787817387472</v>
      </c>
      <c r="AP35" s="9">
        <f>IF(AP$1="sí",100*('05 (ind)'!AP34-MIN('05 (ind)'!AP$7:AP$38))/(MAX('05 (ind)'!AP$7:AP$38)-MIN('05 (ind)'!AP$7:AP$38)),+ABS(-100+(100*('05 (ind)'!AP34-MIN('05 (ind)'!AP$7:AP$38))/(MAX('05 (ind)'!AP$7:AP$38)-MIN('05 (ind)'!AP$7:AP$38)))))</f>
        <v>48.386407138139006</v>
      </c>
      <c r="AQ35" s="9">
        <f>IF(AQ$1="sí",100*('05 (ind)'!AQ34-MIN('05 (ind)'!AQ$7:AQ$38))/(MAX('05 (ind)'!AQ$7:AQ$38)-MIN('05 (ind)'!AQ$7:AQ$38)),+ABS(-100+(100*('05 (ind)'!AQ34-MIN('05 (ind)'!AQ$7:AQ$38))/(MAX('05 (ind)'!AQ$7:AQ$38)-MIN('05 (ind)'!AQ$7:AQ$38)))))</f>
        <v>60.188398611799741</v>
      </c>
      <c r="AR35" s="9">
        <f>IF(AR$1="sí",100*('05 (ind)'!AR34-MIN('05 (ind)'!AR$7:AR$38))/(MAX('05 (ind)'!AR$7:AR$38)-MIN('05 (ind)'!AR$7:AR$38)),+ABS(-100+(100*('05 (ind)'!AR34-MIN('05 (ind)'!AR$7:AR$38))/(MAX('05 (ind)'!AR$7:AR$38)-MIN('05 (ind)'!AR$7:AR$38)))))</f>
        <v>12.42992338900388</v>
      </c>
      <c r="AS35" s="9">
        <f>IF(AS$1="sí",100*('05 (ind)'!AS34-MIN('05 (ind)'!AS$7:AS$38))/(MAX('05 (ind)'!AS$7:AS$38)-MIN('05 (ind)'!AS$7:AS$38)),+ABS(-100+(100*('05 (ind)'!AS34-MIN('05 (ind)'!AS$7:AS$38))/(MAX('05 (ind)'!AS$7:AS$38)-MIN('05 (ind)'!AS$7:AS$38)))))</f>
        <v>62.137133297250969</v>
      </c>
      <c r="AT35" s="9">
        <f>IF(AT$1="sí",100*('05 (ind)'!AT34-MIN('05 (ind)'!AT$7:AT$38))/(MAX('05 (ind)'!AT$7:AT$38)-MIN('05 (ind)'!AT$7:AT$38)),+ABS(-100+(100*('05 (ind)'!AT34-MIN('05 (ind)'!AT$7:AT$38))/(MAX('05 (ind)'!AT$7:AT$38)-MIN('05 (ind)'!AT$7:AT$38)))))</f>
        <v>59.945516369418343</v>
      </c>
      <c r="AU35" s="9">
        <f>IF(AU$1="sí",100*('05 (ind)'!AU34-MIN('05 (ind)'!AU$7:AU$38))/(MAX('05 (ind)'!AU$7:AU$38)-MIN('05 (ind)'!AU$7:AU$38)),+ABS(-100+(100*('05 (ind)'!AU34-MIN('05 (ind)'!AU$7:AU$38))/(MAX('05 (ind)'!AU$7:AU$38)-MIN('05 (ind)'!AU$7:AU$38)))))</f>
        <v>68.759084516911258</v>
      </c>
      <c r="AV35" s="9">
        <f>IF(AV$1="sí",100*('05 (ind)'!AV34-MIN('05 (ind)'!AV$7:AV$38))/(MAX('05 (ind)'!AV$7:AV$38)-MIN('05 (ind)'!AV$7:AV$38)),+ABS(-100+(100*('05 (ind)'!AV34-MIN('05 (ind)'!AV$7:AV$38))/(MAX('05 (ind)'!AV$7:AV$38)-MIN('05 (ind)'!AV$7:AV$38)))))</f>
        <v>100</v>
      </c>
      <c r="AW35" s="9">
        <f>ABS(ABS(('05 (ind)'!AW34-((MAX('05 (ind)'!AW$7:AW$38)+MIN('05 (ind)'!AW$7:AW$38))/2))/(((MAX('05 (ind)'!AW$7:AW$38)+MIN('05 (ind)'!AW$7:AW$38))/2)-MAX('05 (ind)'!AW$7:AW$38))*100)-100)</f>
        <v>16.015971554289237</v>
      </c>
      <c r="AX35" s="9">
        <f>IF(AX$1="sí",100*('05 (ind)'!AX34-MIN('05 (ind)'!AX$7:AX$38))/(MAX('05 (ind)'!AX$7:AX$38)-MIN('05 (ind)'!AX$7:AX$38)),+ABS(-100+(100*('05 (ind)'!AX34-MIN('05 (ind)'!AX$7:AX$38))/(MAX('05 (ind)'!AX$7:AX$38)-MIN('05 (ind)'!AX$7:AX$38)))))</f>
        <v>72.752043596730246</v>
      </c>
      <c r="AY35" s="9">
        <f>IF(AY$1="sí",100*('05 (ind)'!AY34-MIN('05 (ind)'!AY$7:AY$38))/(MAX('05 (ind)'!AY$7:AY$38)-MIN('05 (ind)'!AY$7:AY$38)),+ABS(-100+(100*('05 (ind)'!AY34-MIN('05 (ind)'!AY$7:AY$38))/(MAX('05 (ind)'!AY$7:AY$38)-MIN('05 (ind)'!AY$7:AY$38)))))</f>
        <v>77.471767564763951</v>
      </c>
      <c r="AZ35" s="9">
        <f>IF(AZ$1="sí",100*('05 (ind)'!AZ34-MIN('05 (ind)'!AZ$7:AZ$38))/(MAX('05 (ind)'!AZ$7:AZ$38)-MIN('05 (ind)'!AZ$7:AZ$38)),+ABS(-100+(100*('05 (ind)'!AZ34-MIN('05 (ind)'!AZ$7:AZ$38))/(MAX('05 (ind)'!AZ$7:AZ$38)-MIN('05 (ind)'!AZ$7:AZ$38)))))</f>
        <v>27.310196999220043</v>
      </c>
      <c r="BA35" s="9">
        <f>IF(BA$1="sí",100*('05 (ind)'!BA34-MIN('05 (ind)'!BA$7:BA$38))/(MAX('05 (ind)'!BA$7:BA$38)-MIN('05 (ind)'!BA$7:BA$38)),+ABS(-100+(100*('05 (ind)'!BA34-MIN('05 (ind)'!BA$7:BA$38))/(MAX('05 (ind)'!BA$7:BA$38)-MIN('05 (ind)'!BA$7:BA$38)))))</f>
        <v>56.034505565893632</v>
      </c>
      <c r="BB35" s="9">
        <f>IF(BB$1="sí",100*('05 (ind)'!BB34-MIN('05 (ind)'!BB$7:BB$38))/(MAX('05 (ind)'!BB$7:BB$38)-MIN('05 (ind)'!BB$7:BB$38)),+ABS(-100+(100*('05 (ind)'!BB34-MIN('05 (ind)'!BB$7:BB$38))/(MAX('05 (ind)'!BB$7:BB$38)-MIN('05 (ind)'!BB$7:BB$38)))))</f>
        <v>0</v>
      </c>
      <c r="BC35" s="9">
        <f>IF(BC$1="sí",100*('05 (ind)'!BC34-MIN('05 (ind)'!BC$7:BC$38))/(MAX('05 (ind)'!BC$7:BC$38)-MIN('05 (ind)'!BC$7:BC$38)),+ABS(-100+(100*('05 (ind)'!BC34-MIN('05 (ind)'!BC$7:BC$38))/(MAX('05 (ind)'!BC$7:BC$38)-MIN('05 (ind)'!BC$7:BC$38)))))</f>
        <v>0</v>
      </c>
      <c r="BD35" s="9">
        <f>IF(BD$1="sí",100*('05 (ind)'!BD34-MIN('05 (ind)'!BD$7:BD$38))/(MAX('05 (ind)'!BD$7:BD$38)-MIN('05 (ind)'!BD$7:BD$38)),+ABS(-100+(100*('05 (ind)'!BD34-MIN('05 (ind)'!BD$7:BD$38))/(MAX('05 (ind)'!BD$7:BD$38)-MIN('05 (ind)'!BD$7:BD$38)))))</f>
        <v>4.8917254267771426</v>
      </c>
      <c r="BE35" s="9">
        <f>IF(BE$1="sí",100*('05 (ind)'!BE34-MIN('05 (ind)'!BE$7:BE$38))/(MAX('05 (ind)'!BE$7:BE$38)-MIN('05 (ind)'!BE$7:BE$38)),+ABS(-100+(100*('05 (ind)'!BE34-MIN('05 (ind)'!BE$7:BE$38))/(MAX('05 (ind)'!BE$7:BE$38)-MIN('05 (ind)'!BE$7:BE$38)))))</f>
        <v>46.913580246913568</v>
      </c>
      <c r="BF35" s="9">
        <f>IF(BF$1="sí",100*('05 (ind)'!BF34-MIN('05 (ind)'!BF$7:BF$38))/(MAX('05 (ind)'!BF$7:BF$38)-MIN('05 (ind)'!BF$7:BF$38)),+ABS(-100+(100*('05 (ind)'!BF34-MIN('05 (ind)'!BF$7:BF$38))/(MAX('05 (ind)'!BF$7:BF$38)-MIN('05 (ind)'!BF$7:BF$38)))))</f>
        <v>45.199999999999996</v>
      </c>
      <c r="BG35" s="9">
        <f>IF(BG$1="sí",100*('05 (ind)'!BG34-MIN('05 (ind)'!BG$7:BG$38))/(MAX('05 (ind)'!BG$7:BG$38)-MIN('05 (ind)'!BG$7:BG$38)),+ABS(-100+(100*('05 (ind)'!BG34-MIN('05 (ind)'!BG$7:BG$38))/(MAX('05 (ind)'!BG$7:BG$38)-MIN('05 (ind)'!BG$7:BG$38)))))</f>
        <v>0</v>
      </c>
      <c r="BH35" s="9">
        <f>IF(BH$1="sí",100*('05 (ind)'!BH34-MIN('05 (ind)'!BH$7:BH$38))/(MAX('05 (ind)'!BH$7:BH$38)-MIN('05 (ind)'!BH$7:BH$38)),+ABS(-100+(100*('05 (ind)'!BH34-MIN('05 (ind)'!BH$7:BH$38))/(MAX('05 (ind)'!BH$7:BH$38)-MIN('05 (ind)'!BH$7:BH$38)))))</f>
        <v>99.620138941873876</v>
      </c>
      <c r="BI35" s="9">
        <f>IF(BI$1="sí",100*('05 (ind)'!BI34-MIN('05 (ind)'!BI$7:BI$38))/(MAX('05 (ind)'!BI$7:BI$38)-MIN('05 (ind)'!BI$7:BI$38)),+ABS(-100+(100*('05 (ind)'!BI34-MIN('05 (ind)'!BI$7:BI$38))/(MAX('05 (ind)'!BI$7:BI$38)-MIN('05 (ind)'!BI$7:BI$38)))))</f>
        <v>12.50030883539389</v>
      </c>
      <c r="BJ35" s="9">
        <f>IF(BJ$1="sí",100*('05 (ind)'!BJ34-MIN('05 (ind)'!BJ$7:BJ$38))/(MAX('05 (ind)'!BJ$7:BJ$38)-MIN('05 (ind)'!BJ$7:BJ$38)),+ABS(-100+(100*('05 (ind)'!BJ34-MIN('05 (ind)'!BJ$7:BJ$38))/(MAX('05 (ind)'!BJ$7:BJ$38)-MIN('05 (ind)'!BJ$7:BJ$38)))))</f>
        <v>93.983059850452477</v>
      </c>
      <c r="BK35" s="9">
        <f>IF(BK$1="sí",100*('05 (ind)'!BK34-MIN('05 (ind)'!BK$7:BK$38))/(MAX('05 (ind)'!BK$7:BK$38)-MIN('05 (ind)'!BK$7:BK$38)),+ABS(-100+(100*('05 (ind)'!BK34-MIN('05 (ind)'!BK$7:BK$38))/(MAX('05 (ind)'!BK$7:BK$38)-MIN('05 (ind)'!BK$7:BK$38)))))</f>
        <v>67.711435916056942</v>
      </c>
      <c r="BL35" s="9">
        <f>IF(BL$1="sí",100*('05 (ind)'!BL34-MIN('05 (ind)'!BL$7:BL$38))/(MAX('05 (ind)'!BL$7:BL$38)-MIN('05 (ind)'!BL$7:BL$38)),+ABS(-100+(100*('05 (ind)'!BL34-MIN('05 (ind)'!BL$7:BL$38))/(MAX('05 (ind)'!BL$7:BL$38)-MIN('05 (ind)'!BL$7:BL$38)))))</f>
        <v>47.329058855685133</v>
      </c>
      <c r="BM35" s="9">
        <f>IF(BM$1="sí",100*('05 (ind)'!BM34-MIN('05 (ind)'!BM$7:BM$38))/(MAX('05 (ind)'!BM$7:BM$38)-MIN('05 (ind)'!BM$7:BM$38)),+ABS(-100+(100*('05 (ind)'!BM34-MIN('05 (ind)'!BM$7:BM$38))/(MAX('05 (ind)'!BM$7:BM$38)-MIN('05 (ind)'!BM$7:BM$38)))))</f>
        <v>69.564293304994749</v>
      </c>
      <c r="BN35" s="9">
        <f>IF(BN$1="sí",100*('05 (ind)'!BN34-MIN('05 (ind)'!BN$7:BN$38))/(MAX('05 (ind)'!BN$7:BN$38)-MIN('05 (ind)'!BN$7:BN$38)),+ABS(-100+(100*('05 (ind)'!BN34-MIN('05 (ind)'!BN$7:BN$38))/(MAX('05 (ind)'!BN$7:BN$38)-MIN('05 (ind)'!BN$7:BN$38)))))</f>
        <v>3.6547122340765048</v>
      </c>
      <c r="BO35" s="9">
        <f>IF(BO$1="sí",100*('05 (ind)'!BO34-MIN('05 (ind)'!BO$7:BO$38))/(MAX('05 (ind)'!BO$7:BO$38)-MIN('05 (ind)'!BO$7:BO$38)),+ABS(-100+(100*('05 (ind)'!BO34-MIN('05 (ind)'!BO$7:BO$38))/(MAX('05 (ind)'!BO$7:BO$38)-MIN('05 (ind)'!BO$7:BO$38)))))</f>
        <v>49.751134174414709</v>
      </c>
      <c r="BP35" s="9">
        <f>IF(BP$1="sí",100*('05 (ind)'!BP34-MIN('05 (ind)'!BP$7:BP$38))/(MAX('05 (ind)'!BP$7:BP$38)-MIN('05 (ind)'!BP$7:BP$38)),+ABS(-100+(100*('05 (ind)'!BP34-MIN('05 (ind)'!BP$7:BP$38))/(MAX('05 (ind)'!BP$7:BP$38)-MIN('05 (ind)'!BP$7:BP$38)))))</f>
        <v>59.198741792453646</v>
      </c>
      <c r="BQ35" s="9">
        <f>IF(BQ$1="sí",100*('05 (ind)'!BQ34-MIN('05 (ind)'!BQ$7:BQ$38))/(MAX('05 (ind)'!BQ$7:BQ$38)-MIN('05 (ind)'!BQ$7:BQ$38)),+ABS(-100+(100*('05 (ind)'!BQ34-MIN('05 (ind)'!BQ$7:BQ$38))/(MAX('05 (ind)'!BQ$7:BQ$38)-MIN('05 (ind)'!BQ$7:BQ$38)))))</f>
        <v>51.665490179836915</v>
      </c>
      <c r="BR35" s="9">
        <f>IF(BR$1="sí",100*('05 (ind)'!BR34-MIN('05 (ind)'!BR$7:BR$38))/(MAX('05 (ind)'!BR$7:BR$38)-MIN('05 (ind)'!BR$7:BR$38)),+ABS(-100+(100*('05 (ind)'!BR34-MIN('05 (ind)'!BR$7:BR$38))/(MAX('05 (ind)'!BR$7:BR$38)-MIN('05 (ind)'!BR$7:BR$38)))))</f>
        <v>17.537073287215907</v>
      </c>
      <c r="BS35" s="9">
        <f>IF(BS$1="sí",100*('05 (ind)'!BS34-MIN('05 (ind)'!BS$7:BS$38))/(MAX('05 (ind)'!BS$7:BS$38)-MIN('05 (ind)'!BS$7:BS$38)),+ABS(-100+(100*('05 (ind)'!BS34-MIN('05 (ind)'!BS$7:BS$38))/(MAX('05 (ind)'!BS$7:BS$38)-MIN('05 (ind)'!BS$7:BS$38)))))</f>
        <v>33.459418860822005</v>
      </c>
      <c r="BT35" s="9">
        <f>IF(BT$1="sí",100*('05 (ind)'!BT34-MIN('05 (ind)'!BT$7:BT$38))/(MAX('05 (ind)'!BT$7:BT$38)-MIN('05 (ind)'!BT$7:BT$38)),+ABS(-100+(100*('05 (ind)'!BT34-MIN('05 (ind)'!BT$7:BT$38))/(MAX('05 (ind)'!BT$7:BT$38)-MIN('05 (ind)'!BT$7:BT$38)))))</f>
        <v>23.759915009216872</v>
      </c>
      <c r="BU35" s="9">
        <f>IF(BU$1="sí",100*('05 (ind)'!BU34-MIN('05 (ind)'!BU$7:BU$38))/(MAX('05 (ind)'!BU$7:BU$38)-MIN('05 (ind)'!BU$7:BU$38)),+ABS(-100+(100*('05 (ind)'!BU34-MIN('05 (ind)'!BU$7:BU$38))/(MAX('05 (ind)'!BU$7:BU$38)-MIN('05 (ind)'!BU$7:BU$38)))))</f>
        <v>99.999999999999986</v>
      </c>
      <c r="BV35" s="9">
        <f>IF(BV$1="sí",100*('05 (ind)'!BV34-MIN('05 (ind)'!BV$7:BV$38))/(MAX('05 (ind)'!BV$7:BV$38)-MIN('05 (ind)'!BV$7:BV$38)),+ABS(-100+(100*('05 (ind)'!BV34-MIN('05 (ind)'!BV$7:BV$38))/(MAX('05 (ind)'!BV$7:BV$38)-MIN('05 (ind)'!BV$7:BV$38)))))</f>
        <v>5.7445838944131991</v>
      </c>
      <c r="BW35" s="9">
        <f>IF(BW$1="sí",100*('05 (ind)'!BW34-MIN('05 (ind)'!BW$7:BW$38))/(MAX('05 (ind)'!BW$7:BW$38)-MIN('05 (ind)'!BW$7:BW$38)),+ABS(-100+(100*('05 (ind)'!BW34-MIN('05 (ind)'!BW$7:BW$38))/(MAX('05 (ind)'!BW$7:BW$38)-MIN('05 (ind)'!BW$7:BW$38)))))</f>
        <v>38.449934022357681</v>
      </c>
      <c r="BX35" s="9">
        <f>IF(BX$1="sí",100*('05 (ind)'!BX34-MIN('05 (ind)'!BX$7:BX$38))/(MAX('05 (ind)'!BX$7:BX$38)-MIN('05 (ind)'!BX$7:BX$38)),+ABS(-100+(100*('05 (ind)'!BX34-MIN('05 (ind)'!BX$7:BX$38))/(MAX('05 (ind)'!BX$7:BX$38)-MIN('05 (ind)'!BX$7:BX$38)))))</f>
        <v>39.150024108669449</v>
      </c>
      <c r="BY35" s="9">
        <f>IF(BY$1="sí",100*('05 (ind)'!BY34-MIN('05 (ind)'!BY$7:BY$38))/(MAX('05 (ind)'!BY$7:BY$38)-MIN('05 (ind)'!BY$7:BY$38)),+ABS(-100+(100*('05 (ind)'!BY34-MIN('05 (ind)'!BY$7:BY$38))/(MAX('05 (ind)'!BY$7:BY$38)-MIN('05 (ind)'!BY$7:BY$38)))))</f>
        <v>84.746760895170794</v>
      </c>
      <c r="BZ35" s="9">
        <f>IF(BZ$1="sí",100*('05 (ind)'!BZ34-MIN('05 (ind)'!BZ$7:BZ$38))/(MAX('05 (ind)'!BZ$7:BZ$38)-MIN('05 (ind)'!BZ$7:BZ$38)),+ABS(-100+(100*('05 (ind)'!BZ34-MIN('05 (ind)'!BZ$7:BZ$38))/(MAX('05 (ind)'!BZ$7:BZ$38)-MIN('05 (ind)'!BZ$7:BZ$38)))))</f>
        <v>10.153420157879721</v>
      </c>
      <c r="CA35" s="9">
        <f>IF(CA$1="sí",100*('05 (ind)'!CA34-MIN('05 (ind)'!CA$7:CA$38))/(MAX('05 (ind)'!CA$7:CA$38)-MIN('05 (ind)'!CA$7:CA$38)),+ABS(-100+(100*('05 (ind)'!CA34-MIN('05 (ind)'!CA$7:CA$38))/(MAX('05 (ind)'!CA$7:CA$38)-MIN('05 (ind)'!CA$7:CA$38)))))</f>
        <v>13.170308585289151</v>
      </c>
      <c r="CB35" s="9">
        <f>IF(CB$1="sí",100*('05 (ind)'!CB34-MIN('05 (ind)'!CB$7:CB$38))/(MAX('05 (ind)'!CB$7:CB$38)-MIN('05 (ind)'!CB$7:CB$38)),+ABS(-100+(100*('05 (ind)'!CB34-MIN('05 (ind)'!CB$7:CB$38))/(MAX('05 (ind)'!CB$7:CB$38)-MIN('05 (ind)'!CB$7:CB$38)))))</f>
        <v>98.545846070933294</v>
      </c>
      <c r="CC35" s="9">
        <f>IF(CC$1="sí",100*('05 (ind)'!CC34-MIN('05 (ind)'!CC$7:CC$38))/(MAX('05 (ind)'!CC$7:CC$38)-MIN('05 (ind)'!CC$7:CC$38)),+ABS(-100+(100*('05 (ind)'!CC34-MIN('05 (ind)'!CC$7:CC$38))/(MAX('05 (ind)'!CC$7:CC$38)-MIN('05 (ind)'!CC$7:CC$38)))))</f>
        <v>31.969685370894894</v>
      </c>
      <c r="CD35" s="9">
        <f>IF(CD$1="sí",100*('05 (ind)'!CD34-MIN('05 (ind)'!CD$7:CD$38))/(MAX('05 (ind)'!CD$7:CD$38)-MIN('05 (ind)'!CD$7:CD$38)),+ABS(-100+(100*('05 (ind)'!CD34-MIN('05 (ind)'!CD$7:CD$38))/(MAX('05 (ind)'!CD$7:CD$38)-MIN('05 (ind)'!CD$7:CD$38)))))</f>
        <v>17.551903977641363</v>
      </c>
      <c r="CE35" s="9">
        <f>IF(CE$1="sí",100*('05 (ind)'!CE34-MIN('05 (ind)'!CE$7:CE$38))/(MAX('05 (ind)'!CE$7:CE$38)-MIN('05 (ind)'!CE$7:CE$38)),+ABS(-100+(100*('05 (ind)'!CE34-MIN('05 (ind)'!CE$7:CE$38))/(MAX('05 (ind)'!CE$7:CE$38)-MIN('05 (ind)'!CE$7:CE$38)))))</f>
        <v>11.244726894284277</v>
      </c>
      <c r="CF35" s="9">
        <f>IF(CF$1="sí",100*('05 (ind)'!CF34-MIN('05 (ind)'!CF$7:CF$38))/(MAX('05 (ind)'!CF$7:CF$38)-MIN('05 (ind)'!CF$7:CF$38)),+ABS(-100+(100*('05 (ind)'!CF34-MIN('05 (ind)'!CF$7:CF$38))/(MAX('05 (ind)'!CF$7:CF$38)-MIN('05 (ind)'!CF$7:CF$38)))))</f>
        <v>11.607142857142858</v>
      </c>
      <c r="CG35" s="9">
        <f>IF(CG$1="sí",100*('05 (ind)'!CG34-MIN('05 (ind)'!CG$7:CG$38))/(MAX('05 (ind)'!CG$7:CG$38)-MIN('05 (ind)'!CG$7:CG$38)),+ABS(-100+(100*('05 (ind)'!CG34-MIN('05 (ind)'!CG$7:CG$38))/(MAX('05 (ind)'!CG$7:CG$38)-MIN('05 (ind)'!CG$7:CG$38)))))</f>
        <v>19.406078815898606</v>
      </c>
      <c r="CH35" s="9">
        <f>IF(CH$1="sí",100*('05 (ind)'!CH34-MIN('05 (ind)'!CH$7:CH$38))/(MAX('05 (ind)'!CH$7:CH$38)-MIN('05 (ind)'!CH$7:CH$38)),+ABS(-100+(100*('05 (ind)'!CH34-MIN('05 (ind)'!CH$7:CH$38))/(MAX('05 (ind)'!CH$7:CH$38)-MIN('05 (ind)'!CH$7:CH$38)))))</f>
        <v>13.278412126309931</v>
      </c>
      <c r="CI35" s="9">
        <f>IF(CI$1="sí",100*('05 (ind)'!CI34-MIN('05 (ind)'!CI$7:CI$38))/(MAX('05 (ind)'!CI$7:CI$38)-MIN('05 (ind)'!CI$7:CI$38)),+ABS(-100+(100*('05 (ind)'!CI34-MIN('05 (ind)'!CI$7:CI$38))/(MAX('05 (ind)'!CI$7:CI$38)-MIN('05 (ind)'!CI$7:CI$38)))))</f>
        <v>5.4724135423053166</v>
      </c>
      <c r="CJ35" s="9">
        <f>IF(CJ$1="sí",100*('05 (ind)'!CJ34-MIN('05 (ind)'!CJ$7:CJ$38))/(MAX('05 (ind)'!CJ$7:CJ$38)-MIN('05 (ind)'!CJ$7:CJ$38)),+ABS(-100+(100*('05 (ind)'!CJ34-MIN('05 (ind)'!CJ$7:CJ$38))/(MAX('05 (ind)'!CJ$7:CJ$38)-MIN('05 (ind)'!CJ$7:CJ$38)))))</f>
        <v>17.671175566612192</v>
      </c>
      <c r="CK35" s="9">
        <f>IF(CK$1="sí",100*('05 (ind)'!CK34-MIN('05 (ind)'!CK$7:CK$38))/(MAX('05 (ind)'!CK$7:CK$38)-MIN('05 (ind)'!CK$7:CK$38)),+ABS(-100+(100*('05 (ind)'!CK34-MIN('05 (ind)'!CK$7:CK$38))/(MAX('05 (ind)'!CK$7:CK$38)-MIN('05 (ind)'!CK$7:CK$38)))))</f>
        <v>45.310773116651525</v>
      </c>
      <c r="CL35" s="9">
        <f>IF(CL$1="sí",100*('05 (ind)'!CL34-MIN('05 (ind)'!CL$7:CL$38))/(MAX('05 (ind)'!CL$7:CL$38)-MIN('05 (ind)'!CL$7:CL$38)),+ABS(-100+(100*('05 (ind)'!CL34-MIN('05 (ind)'!CL$7:CL$38))/(MAX('05 (ind)'!CL$7:CL$38)-MIN('05 (ind)'!CL$7:CL$38)))))</f>
        <v>31.245593120520887</v>
      </c>
      <c r="CM35" s="9">
        <f>IF(CM$1="sí",100*('05 (ind)'!CM34-MIN('05 (ind)'!CM$7:CM$38))/(MAX('05 (ind)'!CM$7:CM$38)-MIN('05 (ind)'!CM$7:CM$38)),+ABS(-100+(100*('05 (ind)'!CM34-MIN('05 (ind)'!CM$7:CM$38))/(MAX('05 (ind)'!CM$7:CM$38)-MIN('05 (ind)'!CM$7:CM$38)))))</f>
        <v>46.183206106870237</v>
      </c>
      <c r="CN35" s="9">
        <f>IF(CN$1="sí",100*('05 (ind)'!CN34-MIN('05 (ind)'!CN$7:CN$38))/(MAX('05 (ind)'!CN$7:CN$38)-MIN('05 (ind)'!CN$7:CN$38)),+ABS(-100+(100*('05 (ind)'!CN34-MIN('05 (ind)'!CN$7:CN$38))/(MAX('05 (ind)'!CN$7:CN$38)-MIN('05 (ind)'!CN$7:CN$38)))))</f>
        <v>69.635627530364374</v>
      </c>
      <c r="CO35" s="9">
        <f>IF(CO$1="sí",100*('05 (ind)'!CO34-MIN('05 (ind)'!CO$7:CO$38))/(MAX('05 (ind)'!CO$7:CO$38)-MIN('05 (ind)'!CO$7:CO$38)),+ABS(-100+(100*('05 (ind)'!CO34-MIN('05 (ind)'!CO$7:CO$38))/(MAX('05 (ind)'!CO$7:CO$38)-MIN('05 (ind)'!CO$7:CO$38)))))</f>
        <v>43.906581740976648</v>
      </c>
      <c r="CP35" s="9">
        <f>IF(CP$1="sí",100*('05 (ind)'!CP34-MIN('05 (ind)'!CP$7:CP$38))/(MAX('05 (ind)'!CP$7:CP$38)-MIN('05 (ind)'!CP$7:CP$38)),+ABS(-100+(100*('05 (ind)'!CP34-MIN('05 (ind)'!CP$7:CP$38))/(MAX('05 (ind)'!CP$7:CP$38)-MIN('05 (ind)'!CP$7:CP$38)))))</f>
        <v>66.043561972412277</v>
      </c>
      <c r="CQ35" s="9">
        <f>IF(CQ$1="sí",100*('05 (ind)'!CQ34-MIN('05 (ind)'!CQ$7:CQ$38))/(MAX('05 (ind)'!CQ$7:CQ$38)-MIN('05 (ind)'!CQ$7:CQ$38)),+ABS(-100+(100*('05 (ind)'!CQ34-MIN('05 (ind)'!CQ$7:CQ$38))/(MAX('05 (ind)'!CQ$7:CQ$38)-MIN('05 (ind)'!CQ$7:CQ$38)))))</f>
        <v>65.938303341902312</v>
      </c>
      <c r="CR35" s="9">
        <f>IF(CR$1="sí",100*('05 (ind)'!CR34-MIN('05 (ind)'!CR$7:CR$38))/(MAX('05 (ind)'!CR$7:CR$38)-MIN('05 (ind)'!CR$7:CR$38)),+ABS(-100+(100*('05 (ind)'!CR34-MIN('05 (ind)'!CR$7:CR$38))/(MAX('05 (ind)'!CR$7:CR$38)-MIN('05 (ind)'!CR$7:CR$38)))))</f>
        <v>14.216296491062296</v>
      </c>
      <c r="CS35" s="9">
        <f>IF(CS$1="sí",100*('05 (ind)'!CS34-MIN('05 (ind)'!CS$7:CS$38))/(MAX('05 (ind)'!CS$7:CS$38)-MIN('05 (ind)'!CS$7:CS$38)),+ABS(-100+(100*('05 (ind)'!CS34-MIN('05 (ind)'!CS$7:CS$38))/(MAX('05 (ind)'!CS$7:CS$38)-MIN('05 (ind)'!CS$7:CS$38)))))</f>
        <v>81.747572815533999</v>
      </c>
      <c r="CT35" s="9">
        <f>IF(CT$1="sí",100*('05 (ind)'!CT34-MIN('05 (ind)'!CT$7:CT$38))/(MAX('05 (ind)'!CT$7:CT$38)-MIN('05 (ind)'!CT$7:CT$38)),+ABS(-100+(100*('05 (ind)'!CT34-MIN('05 (ind)'!CT$7:CT$38))/(MAX('05 (ind)'!CT$7:CT$38)-MIN('05 (ind)'!CT$7:CT$38)))))</f>
        <v>56.249999999999993</v>
      </c>
      <c r="CU35" s="9">
        <f>IF(CU$1="sí",100*('05 (ind)'!CU34-MIN('05 (ind)'!CU$7:CU$38))/(MAX('05 (ind)'!CU$7:CU$38)-MIN('05 (ind)'!CU$7:CU$38)),+ABS(-100+(100*('05 (ind)'!CU34-MIN('05 (ind)'!CU$7:CU$38))/(MAX('05 (ind)'!CU$7:CU$38)-MIN('05 (ind)'!CU$7:CU$38)))))</f>
        <v>28.253563309598817</v>
      </c>
      <c r="CV35" s="9">
        <f>IF(CV$1="sí",100*('05 (ind)'!CV34-MIN('05 (ind)'!CV$7:CV$38))/(MAX('05 (ind)'!CV$7:CV$38)-MIN('05 (ind)'!CV$7:CV$38)),+ABS(-100+(100*('05 (ind)'!CV34-MIN('05 (ind)'!CV$7:CV$38))/(MAX('05 (ind)'!CV$7:CV$38)-MIN('05 (ind)'!CV$7:CV$38)))))</f>
        <v>0</v>
      </c>
      <c r="CW35" s="9">
        <f>IF(CW$1="sí",100*('05 (ind)'!CW34-MIN('05 (ind)'!CW$7:CW$38))/(MAX('05 (ind)'!CW$7:CW$38)-MIN('05 (ind)'!CW$7:CW$38)),+ABS(-100+(100*('05 (ind)'!CW34-MIN('05 (ind)'!CW$7:CW$38))/(MAX('05 (ind)'!CW$7:CW$38)-MIN('05 (ind)'!CW$7:CW$38)))))</f>
        <v>84.825327445538548</v>
      </c>
      <c r="CX35" s="9">
        <f>IF(CX$1="sí",100*('05 (ind)'!CX34-MIN('05 (ind)'!CX$7:CX$38))/(MAX('05 (ind)'!CX$7:CX$38)-MIN('05 (ind)'!CX$7:CX$38)),+ABS(-100+(100*('05 (ind)'!CX34-MIN('05 (ind)'!CX$7:CX$38))/(MAX('05 (ind)'!CX$7:CX$38)-MIN('05 (ind)'!CX$7:CX$38)))))</f>
        <v>56.662700773349201</v>
      </c>
      <c r="CY35" s="9">
        <f>IF(CY$1="sí",100*('05 (ind)'!CY34-MIN('05 (ind)'!CY$7:CY$38))/(MAX('05 (ind)'!CY$7:CY$38)-MIN('05 (ind)'!CY$7:CY$38)),+ABS(-100+(100*('05 (ind)'!CY34-MIN('05 (ind)'!CY$7:CY$38))/(MAX('05 (ind)'!CY$7:CY$38)-MIN('05 (ind)'!CY$7:CY$38)))))</f>
        <v>72.066396777159071</v>
      </c>
      <c r="CZ35" s="9">
        <f>IF(CZ$1="sí",100*('05 (ind)'!CZ34-MIN('05 (ind)'!CZ$7:CZ$38))/(MAX('05 (ind)'!CZ$7:CZ$38)-MIN('05 (ind)'!CZ$7:CZ$38)),+ABS(-100+(100*('05 (ind)'!CZ34-MIN('05 (ind)'!CZ$7:CZ$38))/(MAX('05 (ind)'!CZ$7:CZ$38)-MIN('05 (ind)'!CZ$7:CZ$38)))))</f>
        <v>2.1514283529125637</v>
      </c>
      <c r="DA35" s="9">
        <f>IF(DA$1="sí",100*('05 (ind)'!DA34-MIN('05 (ind)'!DA$7:DA$38))/(MAX('05 (ind)'!DA$7:DA$38)-MIN('05 (ind)'!DA$7:DA$38)),+ABS(-100+(100*('05 (ind)'!DA34-MIN('05 (ind)'!DA$7:DA$38))/(MAX('05 (ind)'!DA$7:DA$38)-MIN('05 (ind)'!DA$7:DA$38)))))</f>
        <v>12.102442781290446</v>
      </c>
      <c r="DB35" s="9">
        <f>IF(DB$1="sí",100*('05 (ind)'!DB34-MIN('05 (ind)'!DB$7:DB$38))/(MAX('05 (ind)'!DB$7:DB$38)-MIN('05 (ind)'!DB$7:DB$38)),+ABS(-100+(100*('05 (ind)'!DB34-MIN('05 (ind)'!DB$7:DB$38))/(MAX('05 (ind)'!DB$7:DB$38)-MIN('05 (ind)'!DB$7:DB$38)))))</f>
        <v>51.879806521833565</v>
      </c>
      <c r="DC35" s="9">
        <f>ABS(ABS(('05 (ind)'!DC34-((MAX('05 (ind)'!DC$7:DC$38)+MIN('05 (ind)'!DC$7:DC$38))/2))/(((MAX('05 (ind)'!DC$7:DC$38)+MIN('05 (ind)'!DC$7:DC$38))/2)-MAX('05 (ind)'!DC$7:DC$38))*100)-100)</f>
        <v>72.58918765361112</v>
      </c>
      <c r="DD35" s="9">
        <f>IF(DD$1="sí",100*('05 (ind)'!DD34-MIN('05 (ind)'!DD$7:DD$38))/(MAX('05 (ind)'!DD$7:DD$38)-MIN('05 (ind)'!DD$7:DD$38)),+ABS(-100+(100*('05 (ind)'!DD34-MIN('05 (ind)'!DD$7:DD$38))/(MAX('05 (ind)'!DD$7:DD$38)-MIN('05 (ind)'!DD$7:DD$38)))))</f>
        <v>100</v>
      </c>
      <c r="DE35" s="9">
        <f>IF(DE$1="sí",100*('05 (ind)'!DE34-MIN('05 (ind)'!DE$7:DE$38))/(MAX('05 (ind)'!DE$7:DE$38)-MIN('05 (ind)'!DE$7:DE$38)),+ABS(-100+(100*('05 (ind)'!DE34-MIN('05 (ind)'!DE$7:DE$38))/(MAX('05 (ind)'!DE$7:DE$38)-MIN('05 (ind)'!DE$7:DE$38)))))</f>
        <v>21.706494599489751</v>
      </c>
      <c r="DF35" s="9">
        <f>IF(DF$1="sí",100*('05 (ind)'!DF34-MIN('05 (ind)'!DF$7:DF$38))/(MAX('05 (ind)'!DF$7:DF$38)-MIN('05 (ind)'!DF$7:DF$38)),+ABS(-100+(100*('05 (ind)'!DF34-MIN('05 (ind)'!DF$7:DF$38))/(MAX('05 (ind)'!DF$7:DF$38)-MIN('05 (ind)'!DF$7:DF$38)))))</f>
        <v>23.154649526045617</v>
      </c>
      <c r="DG35" s="9">
        <f>IF(DG$1="sí",100*('05 (ind)'!DG34-MIN('05 (ind)'!DG$7:DG$38))/(MAX('05 (ind)'!DG$7:DG$38)-MIN('05 (ind)'!DG$7:DG$38)),+ABS(-100+(100*('05 (ind)'!DG34-MIN('05 (ind)'!DG$7:DG$38))/(MAX('05 (ind)'!DG$7:DG$38)-MIN('05 (ind)'!DG$7:DG$38)))))</f>
        <v>43.905244908204068</v>
      </c>
      <c r="DH35" s="9">
        <f>IF(DH$1="sí",100*('05 (ind)'!DH34-MIN('05 (ind)'!DH$7:DH$38))/(MAX('05 (ind)'!DH$7:DH$38)-MIN('05 (ind)'!DH$7:DH$38)),+ABS(-100+(100*('05 (ind)'!DH34-MIN('05 (ind)'!DH$7:DH$38))/(MAX('05 (ind)'!DH$7:DH$38)-MIN('05 (ind)'!DH$7:DH$38)))))</f>
        <v>34.106232706338545</v>
      </c>
      <c r="DI35" s="9">
        <f>IF(DI$1="sí",100*('05 (ind)'!DI34-MIN('05 (ind)'!DI$7:DI$38))/(MAX('05 (ind)'!DI$7:DI$38)-MIN('05 (ind)'!DI$7:DI$38)),+ABS(-100+(100*('05 (ind)'!DI34-MIN('05 (ind)'!DI$7:DI$38))/(MAX('05 (ind)'!DI$7:DI$38)-MIN('05 (ind)'!DI$7:DI$38)))))</f>
        <v>58.724618475840977</v>
      </c>
      <c r="DJ35" s="9">
        <f>IF(DJ$1="sí",100*('05 (ind)'!DJ34-MIN('05 (ind)'!DJ$7:DJ$38))/(MAX('05 (ind)'!DJ$7:DJ$38)-MIN('05 (ind)'!DJ$7:DJ$38)),+ABS(-100+(100*('05 (ind)'!DJ34-MIN('05 (ind)'!DJ$7:DJ$38))/(MAX('05 (ind)'!DJ$7:DJ$38)-MIN('05 (ind)'!DJ$7:DJ$38)))))</f>
        <v>39.695992929621283</v>
      </c>
      <c r="DK35" s="9">
        <f>IF(DK$1="sí",100*('05 (ind)'!DK34-MIN('05 (ind)'!DK$7:DK$38))/(MAX('05 (ind)'!DK$7:DK$38)-MIN('05 (ind)'!DK$7:DK$38)),+ABS(-100+(100*('05 (ind)'!DK34-MIN('05 (ind)'!DK$7:DK$38))/(MAX('05 (ind)'!DK$7:DK$38)-MIN('05 (ind)'!DK$7:DK$38)))))</f>
        <v>13.696543788032518</v>
      </c>
      <c r="DL35" s="9">
        <f>IF(DL$1="sí",100*('05 (ind)'!DL34-MIN('05 (ind)'!DL$7:DL$38))/(MAX('05 (ind)'!DL$7:DL$38)-MIN('05 (ind)'!DL$7:DL$38)),+ABS(-100+(100*('05 (ind)'!DL34-MIN('05 (ind)'!DL$7:DL$38))/(MAX('05 (ind)'!DL$7:DL$38)-MIN('05 (ind)'!DL$7:DL$38)))))</f>
        <v>36.523848628051319</v>
      </c>
      <c r="DM35" s="9">
        <f>IF(DM$1="sí",100*('05 (ind)'!DM34-MIN('05 (ind)'!DM$7:DM$38))/(MAX('05 (ind)'!DM$7:DM$38)-MIN('05 (ind)'!DM$7:DM$38)),+ABS(-100+(100*('05 (ind)'!DM34-MIN('05 (ind)'!DM$7:DM$38))/(MAX('05 (ind)'!DM$7:DM$38)-MIN('05 (ind)'!DM$7:DM$38)))))</f>
        <v>19.154083665846265</v>
      </c>
      <c r="DN35" s="9">
        <f>IF(DN$1="sí",100*('05 (ind)'!DN34-MIN('05 (ind)'!DN$7:DN$38))/(MAX('05 (ind)'!DN$7:DN$38)-MIN('05 (ind)'!DN$7:DN$38)),+ABS(-100+(100*('05 (ind)'!DN34-MIN('05 (ind)'!DN$7:DN$38))/(MAX('05 (ind)'!DN$7:DN$38)-MIN('05 (ind)'!DN$7:DN$38)))))</f>
        <v>3.1061412153698877</v>
      </c>
      <c r="DO35" s="9">
        <f>IF(DO$1="sí",100*('05 (ind)'!DO34-MIN('05 (ind)'!DO$7:DO$38))/(MAX('05 (ind)'!DO$7:DO$38)-MIN('05 (ind)'!DO$7:DO$38)),+ABS(-100+(100*('05 (ind)'!DO34-MIN('05 (ind)'!DO$7:DO$38))/(MAX('05 (ind)'!DO$7:DO$38)-MIN('05 (ind)'!DO$7:DO$38)))))</f>
        <v>4.6498118565199196</v>
      </c>
      <c r="DP35" s="9">
        <f>IF(DP$1="sí",100*('05 (ind)'!DP34-MIN('05 (ind)'!DP$7:DP$38))/(MAX('05 (ind)'!DP$7:DP$38)-MIN('05 (ind)'!DP$7:DP$38)),+ABS(-100+(100*('05 (ind)'!DP34-MIN('05 (ind)'!DP$7:DP$38))/(MAX('05 (ind)'!DP$7:DP$38)-MIN('05 (ind)'!DP$7:DP$38)))))</f>
        <v>68.723102581516542</v>
      </c>
      <c r="DQ35" s="9">
        <f>IF(DQ$1="sí",100*('05 (ind)'!DQ34-MIN('05 (ind)'!DQ$7:DQ$38))/(MAX('05 (ind)'!DQ$7:DQ$38)-MIN('05 (ind)'!DQ$7:DQ$38)),+ABS(-100+(100*('05 (ind)'!DQ34-MIN('05 (ind)'!DQ$7:DQ$38))/(MAX('05 (ind)'!DQ$7:DQ$38)-MIN('05 (ind)'!DQ$7:DQ$38)))))</f>
        <v>1.5608598019710946</v>
      </c>
      <c r="DR35" s="9">
        <f>+IF('05 (ind)'!DR34&gt;+AVERAGE('05 (ind)'!DR$7:DR$38),100,0)</f>
        <v>100</v>
      </c>
    </row>
    <row r="36" spans="1:122" x14ac:dyDescent="0.2">
      <c r="A36" s="3" t="str">
        <f>+'06 (ind)'!A35</f>
        <v>Tlaxcala</v>
      </c>
      <c r="B36" s="9">
        <f>IF(B$1="sí",100*('05 (ind)'!B35-MIN('05 (ind)'!B$7:B$38))/(MAX('05 (ind)'!B$7:B$38)-MIN('05 (ind)'!B$7:B$38)),+ABS(-100+(100*('05 (ind)'!B35-MIN('05 (ind)'!B$7:B$38))/(MAX('05 (ind)'!B$7:B$38)-MIN('05 (ind)'!B$7:B$38)))))</f>
        <v>55.056179775280903</v>
      </c>
      <c r="C36" s="9">
        <f>IF(C$1="sí",100*('05 (ind)'!C35-MIN('05 (ind)'!C$7:C$38))/(MAX('05 (ind)'!C$7:C$38)-MIN('05 (ind)'!C$7:C$38)),+ABS(-100+(100*('05 (ind)'!C35-MIN('05 (ind)'!C$7:C$38))/(MAX('05 (ind)'!C$7:C$38)-MIN('05 (ind)'!C$7:C$38)))))</f>
        <v>0</v>
      </c>
      <c r="D36" s="9">
        <f>IF(D$1="sí",100*('05 (ind)'!D35-MIN('05 (ind)'!D$7:D$38))/(MAX('05 (ind)'!D$7:D$38)-MIN('05 (ind)'!D$7:D$38)),+ABS(-100+(100*('05 (ind)'!D35-MIN('05 (ind)'!D$7:D$38))/(MAX('05 (ind)'!D$7:D$38)-MIN('05 (ind)'!D$7:D$38)))))</f>
        <v>78.702465636198326</v>
      </c>
      <c r="E36" s="9">
        <f>IF(E$1="sí",100*('05 (ind)'!E35-MIN('05 (ind)'!E$7:E$38))/(MAX('05 (ind)'!E$7:E$38)-MIN('05 (ind)'!E$7:E$38)),+ABS(-100+(100*('05 (ind)'!E35-MIN('05 (ind)'!E$7:E$38))/(MAX('05 (ind)'!E$7:E$38)-MIN('05 (ind)'!E$7:E$38)))))</f>
        <v>83.161972880345701</v>
      </c>
      <c r="F36" s="9">
        <f>IF(F$1="sí",100*('05 (ind)'!F35-MIN('05 (ind)'!F$7:F$38))/(MAX('05 (ind)'!F$7:F$38)-MIN('05 (ind)'!F$7:F$38)),+ABS(-100+(100*('05 (ind)'!F35-MIN('05 (ind)'!F$7:F$38))/(MAX('05 (ind)'!F$7:F$38)-MIN('05 (ind)'!F$7:F$38)))))</f>
        <v>0</v>
      </c>
      <c r="G36" s="9">
        <f>IF(G$1="sí",100*('05 (ind)'!G35-MIN('05 (ind)'!G$7:G$38))/(MAX('05 (ind)'!G$7:G$38)-MIN('05 (ind)'!G$7:G$38)),+ABS(-100+(100*('05 (ind)'!G35-MIN('05 (ind)'!G$7:G$38))/(MAX('05 (ind)'!G$7:G$38)-MIN('05 (ind)'!G$7:G$38)))))</f>
        <v>0</v>
      </c>
      <c r="H36" s="9">
        <f>IF(H$1="sí",100*('05 (ind)'!H35-MIN('05 (ind)'!H$7:H$38))/(MAX('05 (ind)'!H$7:H$38)-MIN('05 (ind)'!H$7:H$38)),+ABS(-100+(100*('05 (ind)'!H35-MIN('05 (ind)'!H$7:H$38))/(MAX('05 (ind)'!H$7:H$38)-MIN('05 (ind)'!H$7:H$38)))))</f>
        <v>13.375796178343951</v>
      </c>
      <c r="I36" s="9">
        <f>IF(I$1="sí",100*('05 (ind)'!I35-MIN('05 (ind)'!I$7:I$38))/(MAX('05 (ind)'!I$7:I$38)-MIN('05 (ind)'!I$7:I$38)),+ABS(-100+(100*('05 (ind)'!I35-MIN('05 (ind)'!I$7:I$38))/(MAX('05 (ind)'!I$7:I$38)-MIN('05 (ind)'!I$7:I$38)))))</f>
        <v>66.438356164383578</v>
      </c>
      <c r="J36" s="9">
        <f>IF('05 (ind)'!J35=1,100,0)</f>
        <v>0</v>
      </c>
      <c r="K36" s="9">
        <f>IF(K$1="sí",100*('05 (ind)'!K35-MIN('05 (ind)'!K$7:K$38))/(MAX('05 (ind)'!K$7:K$38)-MIN('05 (ind)'!K$7:K$38)),+ABS(-100+(100*('05 (ind)'!K35-MIN('05 (ind)'!K$7:K$38))/(MAX('05 (ind)'!K$7:K$38)-MIN('05 (ind)'!K$7:K$38)))))</f>
        <v>3.10759052924791</v>
      </c>
      <c r="L36" s="9">
        <f>IF(L$1="sí",100*('05 (ind)'!L35-MIN('05 (ind)'!L$7:L$38))/(MAX('05 (ind)'!L$7:L$38)-MIN('05 (ind)'!L$7:L$38)),+ABS(-100+(100*('05 (ind)'!L35-MIN('05 (ind)'!L$7:L$38))/(MAX('05 (ind)'!L$7:L$38)-MIN('05 (ind)'!L$7:L$38)))))</f>
        <v>85.024672281730076</v>
      </c>
      <c r="M36" s="9">
        <f>IF(M$1="sí",100*('05 (ind)'!M35-MIN('05 (ind)'!M$7:M$38))/(MAX('05 (ind)'!M$7:M$38)-MIN('05 (ind)'!M$7:M$38)),+ABS(-100+(100*('05 (ind)'!M35-MIN('05 (ind)'!M$7:M$38))/(MAX('05 (ind)'!M$7:M$38)-MIN('05 (ind)'!M$7:M$38)))))</f>
        <v>73.946466773596711</v>
      </c>
      <c r="N36" s="9">
        <f>IF(N$1="sí",100*('05 (ind)'!N35-MIN('05 (ind)'!N$7:N$38))/(MAX('05 (ind)'!N$7:N$38)-MIN('05 (ind)'!N$7:N$38)),+ABS(-100+(100*('05 (ind)'!N35-MIN('05 (ind)'!N$7:N$38))/(MAX('05 (ind)'!N$7:N$38)-MIN('05 (ind)'!N$7:N$38)))))</f>
        <v>92.941176470588232</v>
      </c>
      <c r="O36" s="9">
        <f>IF(O$1="sí",100*('05 (ind)'!O35-MIN('05 (ind)'!O$7:O$38))/(MAX('05 (ind)'!O$7:O$38)-MIN('05 (ind)'!O$7:O$38)),+ABS(-100+(100*('05 (ind)'!O35-MIN('05 (ind)'!O$7:O$38))/(MAX('05 (ind)'!O$7:O$38)-MIN('05 (ind)'!O$7:O$38)))))</f>
        <v>20.042813320273797</v>
      </c>
      <c r="P36" s="9">
        <f>IF(P$1="sí",100*('05 (ind)'!P35-MIN('05 (ind)'!P$7:P$38))/(MAX('05 (ind)'!P$7:P$38)-MIN('05 (ind)'!P$7:P$38)),+ABS(-100+(100*('05 (ind)'!P35-MIN('05 (ind)'!P$7:P$38))/(MAX('05 (ind)'!P$7:P$38)-MIN('05 (ind)'!P$7:P$38)))))</f>
        <v>98.356040840397583</v>
      </c>
      <c r="Q36" s="9">
        <f>IF(Q$1="sí",100*('05 (ind)'!Q35-MIN('05 (ind)'!Q$7:Q$38))/(MAX('05 (ind)'!Q$7:Q$38)-MIN('05 (ind)'!Q$7:Q$38)),+ABS(-100+(100*('05 (ind)'!Q35-MIN('05 (ind)'!Q$7:Q$38))/(MAX('05 (ind)'!Q$7:Q$38)-MIN('05 (ind)'!Q$7:Q$38)))))</f>
        <v>69.967447038041001</v>
      </c>
      <c r="R36" s="9">
        <f>IF(R$1="sí",100*('05 (ind)'!R35-MIN('05 (ind)'!R$7:R$38))/(MAX('05 (ind)'!R$7:R$38)-MIN('05 (ind)'!R$7:R$38)),+ABS(-100+(100*('05 (ind)'!R35-MIN('05 (ind)'!R$7:R$38))/(MAX('05 (ind)'!R$7:R$38)-MIN('05 (ind)'!R$7:R$38)))))</f>
        <v>0.67759472607494797</v>
      </c>
      <c r="S36" s="9">
        <f>IF(S$1="sí",100*('05 (ind)'!S35-MIN('05 (ind)'!S$7:S$38))/(MAX('05 (ind)'!S$7:S$38)-MIN('05 (ind)'!S$7:S$38)),+ABS(-100+(100*('05 (ind)'!S35-MIN('05 (ind)'!S$7:S$38))/(MAX('05 (ind)'!S$7:S$38)-MIN('05 (ind)'!S$7:S$38)))))</f>
        <v>85.197986844896747</v>
      </c>
      <c r="T36" s="9">
        <f>IF(T$1="sí",100*('05 (ind)'!T35-MIN('05 (ind)'!T$7:T$38))/(MAX('05 (ind)'!T$7:T$38)-MIN('05 (ind)'!T$7:T$38)),+ABS(-100+(100*('05 (ind)'!T35-MIN('05 (ind)'!T$7:T$38))/(MAX('05 (ind)'!T$7:T$38)-MIN('05 (ind)'!T$7:T$38)))))</f>
        <v>16.174064886993168</v>
      </c>
      <c r="U36" s="9">
        <f>IF(U$1="sí",100*('05 (ind)'!U35-MIN('05 (ind)'!U$7:U$38))/(MAX('05 (ind)'!U$7:U$38)-MIN('05 (ind)'!U$7:U$38)),+ABS(-100+(100*('05 (ind)'!U35-MIN('05 (ind)'!U$7:U$38))/(MAX('05 (ind)'!U$7:U$38)-MIN('05 (ind)'!U$7:U$38)))))</f>
        <v>100</v>
      </c>
      <c r="V36" s="9">
        <f>IF(V$1="sí",100*('05 (ind)'!V35-MIN('05 (ind)'!V$7:V$38))/(MAX('05 (ind)'!V$7:V$38)-MIN('05 (ind)'!V$7:V$38)),+ABS(-100+(100*('05 (ind)'!V35-MIN('05 (ind)'!V$7:V$38))/(MAX('05 (ind)'!V$7:V$38)-MIN('05 (ind)'!V$7:V$38)))))</f>
        <v>87.696768848384423</v>
      </c>
      <c r="W36" s="9">
        <f>IF(W$1="sí",100*('05 (ind)'!W35-MIN('05 (ind)'!W$7:W$38))/(MAX('05 (ind)'!W$7:W$38)-MIN('05 (ind)'!W$7:W$38)),+ABS(-100+(100*('05 (ind)'!W35-MIN('05 (ind)'!W$7:W$38))/(MAX('05 (ind)'!W$7:W$38)-MIN('05 (ind)'!W$7:W$38)))))</f>
        <v>50.96503062931798</v>
      </c>
      <c r="X36" s="9">
        <f>IF(X$1="sí",100*('05 (ind)'!X35-MIN('05 (ind)'!X$7:X$38))/(MAX('05 (ind)'!X$7:X$38)-MIN('05 (ind)'!X$7:X$38)),+ABS(-100+(100*('05 (ind)'!X35-MIN('05 (ind)'!X$7:X$38))/(MAX('05 (ind)'!X$7:X$38)-MIN('05 (ind)'!X$7:X$38)))))</f>
        <v>0</v>
      </c>
      <c r="Y36" s="9">
        <f>IF(Y$1="sí",100*('05 (ind)'!Y35-MIN('05 (ind)'!Y$7:Y$38))/(MAX('05 (ind)'!Y$7:Y$38)-MIN('05 (ind)'!Y$7:Y$38)),+ABS(-100+(100*('05 (ind)'!Y35-MIN('05 (ind)'!Y$7:Y$38))/(MAX('05 (ind)'!Y$7:Y$38)-MIN('05 (ind)'!Y$7:Y$38)))))</f>
        <v>44.519981837978726</v>
      </c>
      <c r="Z36" s="9">
        <f>IF(Z$1="sí",100*('05 (ind)'!Z35-MIN('05 (ind)'!Z$7:Z$38))/(MAX('05 (ind)'!Z$7:Z$38)-MIN('05 (ind)'!Z$7:Z$38)),+ABS(-100+(100*('05 (ind)'!Z35-MIN('05 (ind)'!Z$7:Z$38))/(MAX('05 (ind)'!Z$7:Z$38)-MIN('05 (ind)'!Z$7:Z$38)))))</f>
        <v>96.295063286528745</v>
      </c>
      <c r="AA36" s="9">
        <f>IF(AA$1="sí",100*('05 (ind)'!AA35-MIN('05 (ind)'!AA$7:AA$38))/(MAX('05 (ind)'!AA$7:AA$38)-MIN('05 (ind)'!AA$7:AA$38)),+ABS(-100+(100*('05 (ind)'!AA35-MIN('05 (ind)'!AA$7:AA$38))/(MAX('05 (ind)'!AA$7:AA$38)-MIN('05 (ind)'!AA$7:AA$38)))))</f>
        <v>39.336492086393868</v>
      </c>
      <c r="AB36" s="9">
        <f>IF(AB$1="sí",100*('05 (ind)'!AB35-MIN('05 (ind)'!AB$7:AB$38))/(MAX('05 (ind)'!AB$7:AB$38)-MIN('05 (ind)'!AB$7:AB$38)),+ABS(-100+(100*('05 (ind)'!AB35-MIN('05 (ind)'!AB$7:AB$38))/(MAX('05 (ind)'!AB$7:AB$38)-MIN('05 (ind)'!AB$7:AB$38)))))</f>
        <v>98.653198653198672</v>
      </c>
      <c r="AC36" s="9">
        <f>IF(AC$1="sí",100*('05 (ind)'!AC35-MIN('05 (ind)'!AC$7:AC$38))/(MAX('05 (ind)'!AC$7:AC$38)-MIN('05 (ind)'!AC$7:AC$38)),+ABS(-100+(100*('05 (ind)'!AC35-MIN('05 (ind)'!AC$7:AC$38))/(MAX('05 (ind)'!AC$7:AC$38)-MIN('05 (ind)'!AC$7:AC$38)))))</f>
        <v>70.160217807805992</v>
      </c>
      <c r="AD36" s="9">
        <f>IF(AD$1="sí",100*('05 (ind)'!AD35-MIN('05 (ind)'!AD$7:AD$38))/(MAX('05 (ind)'!AD$7:AD$38)-MIN('05 (ind)'!AD$7:AD$38)),+ABS(-100+(100*('05 (ind)'!AD35-MIN('05 (ind)'!AD$7:AD$38))/(MAX('05 (ind)'!AD$7:AD$38)-MIN('05 (ind)'!AD$7:AD$38)))))</f>
        <v>86.648083623693324</v>
      </c>
      <c r="AE36" s="9">
        <f>IF(AE$1="sí",100*('05 (ind)'!AE35-MIN('05 (ind)'!AE$7:AE$38))/(MAX('05 (ind)'!AE$7:AE$38)-MIN('05 (ind)'!AE$7:AE$38)),+ABS(-100+(100*('05 (ind)'!AE35-MIN('05 (ind)'!AE$7:AE$38))/(MAX('05 (ind)'!AE$7:AE$38)-MIN('05 (ind)'!AE$7:AE$38)))))</f>
        <v>26.924434060633715</v>
      </c>
      <c r="AF36" s="9">
        <f>IF(AF$1="sí",100*('05 (ind)'!AF35-MIN('05 (ind)'!AF$7:AF$38))/(MAX('05 (ind)'!AF$7:AF$38)-MIN('05 (ind)'!AF$7:AF$38)),+ABS(-100+(100*('05 (ind)'!AF35-MIN('05 (ind)'!AF$7:AF$38))/(MAX('05 (ind)'!AF$7:AF$38)-MIN('05 (ind)'!AF$7:AF$38)))))</f>
        <v>76.915809116791067</v>
      </c>
      <c r="AG36" s="9">
        <f>IF(AG$1="sí",100*('05 (ind)'!AG35-MIN('05 (ind)'!AG$7:AG$38))/(MAX('05 (ind)'!AG$7:AG$38)-MIN('05 (ind)'!AG$7:AG$38)),+ABS(-100+(100*('05 (ind)'!AG35-MIN('05 (ind)'!AG$7:AG$38))/(MAX('05 (ind)'!AG$7:AG$38)-MIN('05 (ind)'!AG$7:AG$38)))))</f>
        <v>50.150493504847553</v>
      </c>
      <c r="AH36" s="9">
        <f>IF(AH$1="sí",100*('05 (ind)'!AH35-MIN('05 (ind)'!AH$7:AH$38))/(MAX('05 (ind)'!AH$7:AH$38)-MIN('05 (ind)'!AH$7:AH$38)),+ABS(-100+(100*('05 (ind)'!AH35-MIN('05 (ind)'!AH$7:AH$38))/(MAX('05 (ind)'!AH$7:AH$38)-MIN('05 (ind)'!AH$7:AH$38)))))</f>
        <v>71.439766617444064</v>
      </c>
      <c r="AI36" s="9">
        <f>IF(AI$1="sí",100*('05 (ind)'!AI35-MIN('05 (ind)'!AI$7:AI$38))/(MAX('05 (ind)'!AI$7:AI$38)-MIN('05 (ind)'!AI$7:AI$38)),+ABS(-100+(100*('05 (ind)'!AI35-MIN('05 (ind)'!AI$7:AI$38))/(MAX('05 (ind)'!AI$7:AI$38)-MIN('05 (ind)'!AI$7:AI$38)))))</f>
        <v>30.541313344001267</v>
      </c>
      <c r="AJ36" s="9">
        <f>IF(AJ$1="sí",100*('05 (ind)'!AJ35-MIN('05 (ind)'!AJ$7:AJ$38))/(MAX('05 (ind)'!AJ$7:AJ$38)-MIN('05 (ind)'!AJ$7:AJ$38)),+ABS(-100+(100*('05 (ind)'!AJ35-MIN('05 (ind)'!AJ$7:AJ$38))/(MAX('05 (ind)'!AJ$7:AJ$38)-MIN('05 (ind)'!AJ$7:AJ$38)))))</f>
        <v>22.222222222222225</v>
      </c>
      <c r="AK36" s="9">
        <f>IF(AK$1="sí",100*('05 (ind)'!AK35-MIN('05 (ind)'!AK$7:AK$38))/(MAX('05 (ind)'!AK$7:AK$38)-MIN('05 (ind)'!AK$7:AK$38)),+ABS(-100+(100*('05 (ind)'!AK35-MIN('05 (ind)'!AK$7:AK$38))/(MAX('05 (ind)'!AK$7:AK$38)-MIN('05 (ind)'!AK$7:AK$38)))))</f>
        <v>18.296529968454262</v>
      </c>
      <c r="AL36" s="9">
        <f>IF(AL$1="sí",100*('05 (ind)'!AL35-MIN('05 (ind)'!AL$7:AL$38))/(MAX('05 (ind)'!AL$7:AL$38)-MIN('05 (ind)'!AL$7:AL$38)),+ABS(-100+(100*('05 (ind)'!AL35-MIN('05 (ind)'!AL$7:AL$38))/(MAX('05 (ind)'!AL$7:AL$38)-MIN('05 (ind)'!AL$7:AL$38)))))</f>
        <v>79.144385026737964</v>
      </c>
      <c r="AM36" s="9">
        <f>IF(AM$1="sí",100*('05 (ind)'!AM35-MIN('05 (ind)'!AM$7:AM$38))/(MAX('05 (ind)'!AM$7:AM$38)-MIN('05 (ind)'!AM$7:AM$38)),+ABS(-100+(100*('05 (ind)'!AM35-MIN('05 (ind)'!AM$7:AM$38))/(MAX('05 (ind)'!AM$7:AM$38)-MIN('05 (ind)'!AM$7:AM$38)))))</f>
        <v>87.499999999999957</v>
      </c>
      <c r="AN36" s="9">
        <f>IF(AN$1="sí",100*('05 (ind)'!AN35-MIN('05 (ind)'!AN$7:AN$38))/(MAX('05 (ind)'!AN$7:AN$38)-MIN('05 (ind)'!AN$7:AN$38)),+ABS(-100+(100*('05 (ind)'!AN35-MIN('05 (ind)'!AN$7:AN$38))/(MAX('05 (ind)'!AN$7:AN$38)-MIN('05 (ind)'!AN$7:AN$38)))))</f>
        <v>53.975220154571112</v>
      </c>
      <c r="AO36" s="9">
        <f>IF(AO$1="sí",100*('05 (ind)'!AO35-MIN('05 (ind)'!AO$7:AO$38))/(MAX('05 (ind)'!AO$7:AO$38)-MIN('05 (ind)'!AO$7:AO$38)),+ABS(-100+(100*('05 (ind)'!AO35-MIN('05 (ind)'!AO$7:AO$38))/(MAX('05 (ind)'!AO$7:AO$38)-MIN('05 (ind)'!AO$7:AO$38)))))</f>
        <v>44.700544221279813</v>
      </c>
      <c r="AP36" s="9">
        <f>IF(AP$1="sí",100*('05 (ind)'!AP35-MIN('05 (ind)'!AP$7:AP$38))/(MAX('05 (ind)'!AP$7:AP$38)-MIN('05 (ind)'!AP$7:AP$38)),+ABS(-100+(100*('05 (ind)'!AP35-MIN('05 (ind)'!AP$7:AP$38))/(MAX('05 (ind)'!AP$7:AP$38)-MIN('05 (ind)'!AP$7:AP$38)))))</f>
        <v>30.966638848926848</v>
      </c>
      <c r="AQ36" s="9">
        <f>IF(AQ$1="sí",100*('05 (ind)'!AQ35-MIN('05 (ind)'!AQ$7:AQ$38))/(MAX('05 (ind)'!AQ$7:AQ$38)-MIN('05 (ind)'!AQ$7:AQ$38)),+ABS(-100+(100*('05 (ind)'!AQ35-MIN('05 (ind)'!AQ$7:AQ$38))/(MAX('05 (ind)'!AQ$7:AQ$38)-MIN('05 (ind)'!AQ$7:AQ$38)))))</f>
        <v>75.06197322756573</v>
      </c>
      <c r="AR36" s="9">
        <f>IF(AR$1="sí",100*('05 (ind)'!AR35-MIN('05 (ind)'!AR$7:AR$38))/(MAX('05 (ind)'!AR$7:AR$38)-MIN('05 (ind)'!AR$7:AR$38)),+ABS(-100+(100*('05 (ind)'!AR35-MIN('05 (ind)'!AR$7:AR$38))/(MAX('05 (ind)'!AR$7:AR$38)-MIN('05 (ind)'!AR$7:AR$38)))))</f>
        <v>5.6381908796979987</v>
      </c>
      <c r="AS36" s="9">
        <f>IF(AS$1="sí",100*('05 (ind)'!AS35-MIN('05 (ind)'!AS$7:AS$38))/(MAX('05 (ind)'!AS$7:AS$38)-MIN('05 (ind)'!AS$7:AS$38)),+ABS(-100+(100*('05 (ind)'!AS35-MIN('05 (ind)'!AS$7:AS$38))/(MAX('05 (ind)'!AS$7:AS$38)-MIN('05 (ind)'!AS$7:AS$38)))))</f>
        <v>13.272560709910383</v>
      </c>
      <c r="AT36" s="9">
        <f>IF(AT$1="sí",100*('05 (ind)'!AT35-MIN('05 (ind)'!AT$7:AT$38))/(MAX('05 (ind)'!AT$7:AT$38)-MIN('05 (ind)'!AT$7:AT$38)),+ABS(-100+(100*('05 (ind)'!AT35-MIN('05 (ind)'!AT$7:AT$38))/(MAX('05 (ind)'!AT$7:AT$38)-MIN('05 (ind)'!AT$7:AT$38)))))</f>
        <v>29.400332790241265</v>
      </c>
      <c r="AU36" s="9">
        <f>IF(AU$1="sí",100*('05 (ind)'!AU35-MIN('05 (ind)'!AU$7:AU$38))/(MAX('05 (ind)'!AU$7:AU$38)-MIN('05 (ind)'!AU$7:AU$38)),+ABS(-100+(100*('05 (ind)'!AU35-MIN('05 (ind)'!AU$7:AU$38))/(MAX('05 (ind)'!AU$7:AU$38)-MIN('05 (ind)'!AU$7:AU$38)))))</f>
        <v>46.082685181417695</v>
      </c>
      <c r="AV36" s="9">
        <f>IF(AV$1="sí",100*('05 (ind)'!AV35-MIN('05 (ind)'!AV$7:AV$38))/(MAX('05 (ind)'!AV$7:AV$38)-MIN('05 (ind)'!AV$7:AV$38)),+ABS(-100+(100*('05 (ind)'!AV35-MIN('05 (ind)'!AV$7:AV$38))/(MAX('05 (ind)'!AV$7:AV$38)-MIN('05 (ind)'!AV$7:AV$38)))))</f>
        <v>0</v>
      </c>
      <c r="AW36" s="9">
        <f>ABS(ABS(('05 (ind)'!AW35-((MAX('05 (ind)'!AW$7:AW$38)+MIN('05 (ind)'!AW$7:AW$38))/2))/(((MAX('05 (ind)'!AW$7:AW$38)+MIN('05 (ind)'!AW$7:AW$38))/2)-MAX('05 (ind)'!AW$7:AW$38))*100)-100)</f>
        <v>18.476443417487729</v>
      </c>
      <c r="AX36" s="9">
        <f>IF(AX$1="sí",100*('05 (ind)'!AX35-MIN('05 (ind)'!AX$7:AX$38))/(MAX('05 (ind)'!AX$7:AX$38)-MIN('05 (ind)'!AX$7:AX$38)),+ABS(-100+(100*('05 (ind)'!AX35-MIN('05 (ind)'!AX$7:AX$38))/(MAX('05 (ind)'!AX$7:AX$38)-MIN('05 (ind)'!AX$7:AX$38)))))</f>
        <v>36.239782016348776</v>
      </c>
      <c r="AY36" s="9">
        <f>IF(AY$1="sí",100*('05 (ind)'!AY35-MIN('05 (ind)'!AY$7:AY$38))/(MAX('05 (ind)'!AY$7:AY$38)-MIN('05 (ind)'!AY$7:AY$38)),+ABS(-100+(100*('05 (ind)'!AY35-MIN('05 (ind)'!AY$7:AY$38))/(MAX('05 (ind)'!AY$7:AY$38)-MIN('05 (ind)'!AY$7:AY$38)))))</f>
        <v>64.533952535756001</v>
      </c>
      <c r="AZ36" s="9">
        <f>IF(AZ$1="sí",100*('05 (ind)'!AZ35-MIN('05 (ind)'!AZ$7:AZ$38))/(MAX('05 (ind)'!AZ$7:AZ$38)-MIN('05 (ind)'!AZ$7:AZ$38)),+ABS(-100+(100*('05 (ind)'!AZ35-MIN('05 (ind)'!AZ$7:AZ$38))/(MAX('05 (ind)'!AZ$7:AZ$38)-MIN('05 (ind)'!AZ$7:AZ$38)))))</f>
        <v>25.415777532341135</v>
      </c>
      <c r="BA36" s="9">
        <f>IF(BA$1="sí",100*('05 (ind)'!BA35-MIN('05 (ind)'!BA$7:BA$38))/(MAX('05 (ind)'!BA$7:BA$38)-MIN('05 (ind)'!BA$7:BA$38)),+ABS(-100+(100*('05 (ind)'!BA35-MIN('05 (ind)'!BA$7:BA$38))/(MAX('05 (ind)'!BA$7:BA$38)-MIN('05 (ind)'!BA$7:BA$38)))))</f>
        <v>18.459907721639883</v>
      </c>
      <c r="BB36" s="9">
        <f>IF(BB$1="sí",100*('05 (ind)'!BB35-MIN('05 (ind)'!BB$7:BB$38))/(MAX('05 (ind)'!BB$7:BB$38)-MIN('05 (ind)'!BB$7:BB$38)),+ABS(-100+(100*('05 (ind)'!BB35-MIN('05 (ind)'!BB$7:BB$38))/(MAX('05 (ind)'!BB$7:BB$38)-MIN('05 (ind)'!BB$7:BB$38)))))</f>
        <v>0</v>
      </c>
      <c r="BC36" s="9">
        <f>IF(BC$1="sí",100*('05 (ind)'!BC35-MIN('05 (ind)'!BC$7:BC$38))/(MAX('05 (ind)'!BC$7:BC$38)-MIN('05 (ind)'!BC$7:BC$38)),+ABS(-100+(100*('05 (ind)'!BC35-MIN('05 (ind)'!BC$7:BC$38))/(MAX('05 (ind)'!BC$7:BC$38)-MIN('05 (ind)'!BC$7:BC$38)))))</f>
        <v>100</v>
      </c>
      <c r="BD36" s="9">
        <f>IF(BD$1="sí",100*('05 (ind)'!BD35-MIN('05 (ind)'!BD$7:BD$38))/(MAX('05 (ind)'!BD$7:BD$38)-MIN('05 (ind)'!BD$7:BD$38)),+ABS(-100+(100*('05 (ind)'!BD35-MIN('05 (ind)'!BD$7:BD$38))/(MAX('05 (ind)'!BD$7:BD$38)-MIN('05 (ind)'!BD$7:BD$38)))))</f>
        <v>100</v>
      </c>
      <c r="BE36" s="9">
        <f>IF(BE$1="sí",100*('05 (ind)'!BE35-MIN('05 (ind)'!BE$7:BE$38))/(MAX('05 (ind)'!BE$7:BE$38)-MIN('05 (ind)'!BE$7:BE$38)),+ABS(-100+(100*('05 (ind)'!BE35-MIN('05 (ind)'!BE$7:BE$38))/(MAX('05 (ind)'!BE$7:BE$38)-MIN('05 (ind)'!BE$7:BE$38)))))</f>
        <v>83.641975308641975</v>
      </c>
      <c r="BF36" s="9">
        <f>IF(BF$1="sí",100*('05 (ind)'!BF35-MIN('05 (ind)'!BF$7:BF$38))/(MAX('05 (ind)'!BF$7:BF$38)-MIN('05 (ind)'!BF$7:BF$38)),+ABS(-100+(100*('05 (ind)'!BF35-MIN('05 (ind)'!BF$7:BF$38))/(MAX('05 (ind)'!BF$7:BF$38)-MIN('05 (ind)'!BF$7:BF$38)))))</f>
        <v>74.2</v>
      </c>
      <c r="BG36" s="9">
        <f>IF(BG$1="sí",100*('05 (ind)'!BG35-MIN('05 (ind)'!BG$7:BG$38))/(MAX('05 (ind)'!BG$7:BG$38)-MIN('05 (ind)'!BG$7:BG$38)),+ABS(-100+(100*('05 (ind)'!BG35-MIN('05 (ind)'!BG$7:BG$38))/(MAX('05 (ind)'!BG$7:BG$38)-MIN('05 (ind)'!BG$7:BG$38)))))</f>
        <v>89.46900819926968</v>
      </c>
      <c r="BH36" s="9">
        <f>IF(BH$1="sí",100*('05 (ind)'!BH35-MIN('05 (ind)'!BH$7:BH$38))/(MAX('05 (ind)'!BH$7:BH$38)-MIN('05 (ind)'!BH$7:BH$38)),+ABS(-100+(100*('05 (ind)'!BH35-MIN('05 (ind)'!BH$7:BH$38))/(MAX('05 (ind)'!BH$7:BH$38)-MIN('05 (ind)'!BH$7:BH$38)))))</f>
        <v>0</v>
      </c>
      <c r="BI36" s="9">
        <f>IF(BI$1="sí",100*('05 (ind)'!BI35-MIN('05 (ind)'!BI$7:BI$38))/(MAX('05 (ind)'!BI$7:BI$38)-MIN('05 (ind)'!BI$7:BI$38)),+ABS(-100+(100*('05 (ind)'!BI35-MIN('05 (ind)'!BI$7:BI$38))/(MAX('05 (ind)'!BI$7:BI$38)-MIN('05 (ind)'!BI$7:BI$38)))))</f>
        <v>1.5756819765995143</v>
      </c>
      <c r="BJ36" s="9">
        <f>IF(BJ$1="sí",100*('05 (ind)'!BJ35-MIN('05 (ind)'!BJ$7:BJ$38))/(MAX('05 (ind)'!BJ$7:BJ$38)-MIN('05 (ind)'!BJ$7:BJ$38)),+ABS(-100+(100*('05 (ind)'!BJ35-MIN('05 (ind)'!BJ$7:BJ$38))/(MAX('05 (ind)'!BJ$7:BJ$38)-MIN('05 (ind)'!BJ$7:BJ$38)))))</f>
        <v>93.295275904022233</v>
      </c>
      <c r="BK36" s="9">
        <f>IF(BK$1="sí",100*('05 (ind)'!BK35-MIN('05 (ind)'!BK$7:BK$38))/(MAX('05 (ind)'!BK$7:BK$38)-MIN('05 (ind)'!BK$7:BK$38)),+ABS(-100+(100*('05 (ind)'!BK35-MIN('05 (ind)'!BK$7:BK$38))/(MAX('05 (ind)'!BK$7:BK$38)-MIN('05 (ind)'!BK$7:BK$38)))))</f>
        <v>93.541451214512037</v>
      </c>
      <c r="BL36" s="9">
        <f>IF(BL$1="sí",100*('05 (ind)'!BL35-MIN('05 (ind)'!BL$7:BL$38))/(MAX('05 (ind)'!BL$7:BL$38)-MIN('05 (ind)'!BL$7:BL$38)),+ABS(-100+(100*('05 (ind)'!BL35-MIN('05 (ind)'!BL$7:BL$38))/(MAX('05 (ind)'!BL$7:BL$38)-MIN('05 (ind)'!BL$7:BL$38)))))</f>
        <v>36.157909498878084</v>
      </c>
      <c r="BM36" s="9">
        <f>IF(BM$1="sí",100*('05 (ind)'!BM35-MIN('05 (ind)'!BM$7:BM$38))/(MAX('05 (ind)'!BM$7:BM$38)-MIN('05 (ind)'!BM$7:BM$38)),+ABS(-100+(100*('05 (ind)'!BM35-MIN('05 (ind)'!BM$7:BM$38))/(MAX('05 (ind)'!BM$7:BM$38)-MIN('05 (ind)'!BM$7:BM$38)))))</f>
        <v>95.012398157988002</v>
      </c>
      <c r="BN36" s="9">
        <f>IF(BN$1="sí",100*('05 (ind)'!BN35-MIN('05 (ind)'!BN$7:BN$38))/(MAX('05 (ind)'!BN$7:BN$38)-MIN('05 (ind)'!BN$7:BN$38)),+ABS(-100+(100*('05 (ind)'!BN35-MIN('05 (ind)'!BN$7:BN$38))/(MAX('05 (ind)'!BN$7:BN$38)-MIN('05 (ind)'!BN$7:BN$38)))))</f>
        <v>0.88527761157210061</v>
      </c>
      <c r="BO36" s="9">
        <f>IF(BO$1="sí",100*('05 (ind)'!BO35-MIN('05 (ind)'!BO$7:BO$38))/(MAX('05 (ind)'!BO$7:BO$38)-MIN('05 (ind)'!BO$7:BO$38)),+ABS(-100+(100*('05 (ind)'!BO35-MIN('05 (ind)'!BO$7:BO$38))/(MAX('05 (ind)'!BO$7:BO$38)-MIN('05 (ind)'!BO$7:BO$38)))))</f>
        <v>81.858231050184955</v>
      </c>
      <c r="BP36" s="9">
        <f>IF(BP$1="sí",100*('05 (ind)'!BP35-MIN('05 (ind)'!BP$7:BP$38))/(MAX('05 (ind)'!BP$7:BP$38)-MIN('05 (ind)'!BP$7:BP$38)),+ABS(-100+(100*('05 (ind)'!BP35-MIN('05 (ind)'!BP$7:BP$38))/(MAX('05 (ind)'!BP$7:BP$38)-MIN('05 (ind)'!BP$7:BP$38)))))</f>
        <v>94.168846991253019</v>
      </c>
      <c r="BQ36" s="9">
        <f>IF(BQ$1="sí",100*('05 (ind)'!BQ35-MIN('05 (ind)'!BQ$7:BQ$38))/(MAX('05 (ind)'!BQ$7:BQ$38)-MIN('05 (ind)'!BQ$7:BQ$38)),+ABS(-100+(100*('05 (ind)'!BQ35-MIN('05 (ind)'!BQ$7:BQ$38))/(MAX('05 (ind)'!BQ$7:BQ$38)-MIN('05 (ind)'!BQ$7:BQ$38)))))</f>
        <v>33.551165526808603</v>
      </c>
      <c r="BR36" s="9">
        <f>IF(BR$1="sí",100*('05 (ind)'!BR35-MIN('05 (ind)'!BR$7:BR$38))/(MAX('05 (ind)'!BR$7:BR$38)-MIN('05 (ind)'!BR$7:BR$38)),+ABS(-100+(100*('05 (ind)'!BR35-MIN('05 (ind)'!BR$7:BR$38))/(MAX('05 (ind)'!BR$7:BR$38)-MIN('05 (ind)'!BR$7:BR$38)))))</f>
        <v>36.248916791319786</v>
      </c>
      <c r="BS36" s="9">
        <f>IF(BS$1="sí",100*('05 (ind)'!BS35-MIN('05 (ind)'!BS$7:BS$38))/(MAX('05 (ind)'!BS$7:BS$38)-MIN('05 (ind)'!BS$7:BS$38)),+ABS(-100+(100*('05 (ind)'!BS35-MIN('05 (ind)'!BS$7:BS$38))/(MAX('05 (ind)'!BS$7:BS$38)-MIN('05 (ind)'!BS$7:BS$38)))))</f>
        <v>0.3855325438991033</v>
      </c>
      <c r="BT36" s="9">
        <f>IF(BT$1="sí",100*('05 (ind)'!BT35-MIN('05 (ind)'!BT$7:BT$38))/(MAX('05 (ind)'!BT$7:BT$38)-MIN('05 (ind)'!BT$7:BT$38)),+ABS(-100+(100*('05 (ind)'!BT35-MIN('05 (ind)'!BT$7:BT$38))/(MAX('05 (ind)'!BT$7:BT$38)-MIN('05 (ind)'!BT$7:BT$38)))))</f>
        <v>27.096218865123213</v>
      </c>
      <c r="BU36" s="9">
        <f>IF(BU$1="sí",100*('05 (ind)'!BU35-MIN('05 (ind)'!BU$7:BU$38))/(MAX('05 (ind)'!BU$7:BU$38)-MIN('05 (ind)'!BU$7:BU$38)),+ABS(-100+(100*('05 (ind)'!BU35-MIN('05 (ind)'!BU$7:BU$38))/(MAX('05 (ind)'!BU$7:BU$38)-MIN('05 (ind)'!BU$7:BU$38)))))</f>
        <v>22.593995313662564</v>
      </c>
      <c r="BV36" s="9">
        <f>IF(BV$1="sí",100*('05 (ind)'!BV35-MIN('05 (ind)'!BV$7:BV$38))/(MAX('05 (ind)'!BV$7:BV$38)-MIN('05 (ind)'!BV$7:BV$38)),+ABS(-100+(100*('05 (ind)'!BV35-MIN('05 (ind)'!BV$7:BV$38))/(MAX('05 (ind)'!BV$7:BV$38)-MIN('05 (ind)'!BV$7:BV$38)))))</f>
        <v>3.4909242225077493</v>
      </c>
      <c r="BW36" s="9">
        <f>IF(BW$1="sí",100*('05 (ind)'!BW35-MIN('05 (ind)'!BW$7:BW$38))/(MAX('05 (ind)'!BW$7:BW$38)-MIN('05 (ind)'!BW$7:BW$38)),+ABS(-100+(100*('05 (ind)'!BW35-MIN('05 (ind)'!BW$7:BW$38))/(MAX('05 (ind)'!BW$7:BW$38)-MIN('05 (ind)'!BW$7:BW$38)))))</f>
        <v>9.2090309977674654</v>
      </c>
      <c r="BX36" s="9">
        <f>IF(BX$1="sí",100*('05 (ind)'!BX35-MIN('05 (ind)'!BX$7:BX$38))/(MAX('05 (ind)'!BX$7:BX$38)-MIN('05 (ind)'!BX$7:BX$38)),+ABS(-100+(100*('05 (ind)'!BX35-MIN('05 (ind)'!BX$7:BX$38))/(MAX('05 (ind)'!BX$7:BX$38)-MIN('05 (ind)'!BX$7:BX$38)))))</f>
        <v>0</v>
      </c>
      <c r="BY36" s="9">
        <f>IF(BY$1="sí",100*('05 (ind)'!BY35-MIN('05 (ind)'!BY$7:BY$38))/(MAX('05 (ind)'!BY$7:BY$38)-MIN('05 (ind)'!BY$7:BY$38)),+ABS(-100+(100*('05 (ind)'!BY35-MIN('05 (ind)'!BY$7:BY$38))/(MAX('05 (ind)'!BY$7:BY$38)-MIN('05 (ind)'!BY$7:BY$38)))))</f>
        <v>49.05771495877503</v>
      </c>
      <c r="BZ36" s="9">
        <f>IF(BZ$1="sí",100*('05 (ind)'!BZ35-MIN('05 (ind)'!BZ$7:BZ$38))/(MAX('05 (ind)'!BZ$7:BZ$38)-MIN('05 (ind)'!BZ$7:BZ$38)),+ABS(-100+(100*('05 (ind)'!BZ35-MIN('05 (ind)'!BZ$7:BZ$38))/(MAX('05 (ind)'!BZ$7:BZ$38)-MIN('05 (ind)'!BZ$7:BZ$38)))))</f>
        <v>100</v>
      </c>
      <c r="CA36" s="9">
        <f>IF(CA$1="sí",100*('05 (ind)'!CA35-MIN('05 (ind)'!CA$7:CA$38))/(MAX('05 (ind)'!CA$7:CA$38)-MIN('05 (ind)'!CA$7:CA$38)),+ABS(-100+(100*('05 (ind)'!CA35-MIN('05 (ind)'!CA$7:CA$38))/(MAX('05 (ind)'!CA$7:CA$38)-MIN('05 (ind)'!CA$7:CA$38)))))</f>
        <v>9.117134648695453</v>
      </c>
      <c r="CB36" s="9">
        <f>IF(CB$1="sí",100*('05 (ind)'!CB35-MIN('05 (ind)'!CB$7:CB$38))/(MAX('05 (ind)'!CB$7:CB$38)-MIN('05 (ind)'!CB$7:CB$38)),+ABS(-100+(100*('05 (ind)'!CB35-MIN('05 (ind)'!CB$7:CB$38))/(MAX('05 (ind)'!CB$7:CB$38)-MIN('05 (ind)'!CB$7:CB$38)))))</f>
        <v>98.455260277271478</v>
      </c>
      <c r="CC36" s="9">
        <f>IF(CC$1="sí",100*('05 (ind)'!CC35-MIN('05 (ind)'!CC$7:CC$38))/(MAX('05 (ind)'!CC$7:CC$38)-MIN('05 (ind)'!CC$7:CC$38)),+ABS(-100+(100*('05 (ind)'!CC35-MIN('05 (ind)'!CC$7:CC$38))/(MAX('05 (ind)'!CC$7:CC$38)-MIN('05 (ind)'!CC$7:CC$38)))))</f>
        <v>0</v>
      </c>
      <c r="CD36" s="9">
        <f>IF(CD$1="sí",100*('05 (ind)'!CD35-MIN('05 (ind)'!CD$7:CD$38))/(MAX('05 (ind)'!CD$7:CD$38)-MIN('05 (ind)'!CD$7:CD$38)),+ABS(-100+(100*('05 (ind)'!CD35-MIN('05 (ind)'!CD$7:CD$38))/(MAX('05 (ind)'!CD$7:CD$38)-MIN('05 (ind)'!CD$7:CD$38)))))</f>
        <v>0</v>
      </c>
      <c r="CE36" s="9">
        <f>IF(CE$1="sí",100*('05 (ind)'!CE35-MIN('05 (ind)'!CE$7:CE$38))/(MAX('05 (ind)'!CE$7:CE$38)-MIN('05 (ind)'!CE$7:CE$38)),+ABS(-100+(100*('05 (ind)'!CE35-MIN('05 (ind)'!CE$7:CE$38))/(MAX('05 (ind)'!CE$7:CE$38)-MIN('05 (ind)'!CE$7:CE$38)))))</f>
        <v>0</v>
      </c>
      <c r="CF36" s="9">
        <f>IF(CF$1="sí",100*('05 (ind)'!CF35-MIN('05 (ind)'!CF$7:CF$38))/(MAX('05 (ind)'!CF$7:CF$38)-MIN('05 (ind)'!CF$7:CF$38)),+ABS(-100+(100*('05 (ind)'!CF35-MIN('05 (ind)'!CF$7:CF$38))/(MAX('05 (ind)'!CF$7:CF$38)-MIN('05 (ind)'!CF$7:CF$38)))))</f>
        <v>0</v>
      </c>
      <c r="CG36" s="9">
        <f>IF(CG$1="sí",100*('05 (ind)'!CG35-MIN('05 (ind)'!CG$7:CG$38))/(MAX('05 (ind